/>
  <c r="GI736" i="10"/>
  <c r="GH736" i="10"/>
  <c r="GG736" i="10"/>
  <c r="GF736" i="10"/>
  <c r="GE736" i="10"/>
  <c r="GD736" i="10"/>
  <c r="GC736" i="10"/>
  <c r="GB736" i="10"/>
  <c r="GA736" i="10"/>
  <c r="FZ736" i="10"/>
  <c r="FY736" i="10"/>
  <c r="FX736" i="10"/>
  <c r="FW736" i="10"/>
  <c r="FV736" i="10"/>
  <c r="FU736" i="10"/>
  <c r="FT736" i="10"/>
  <c r="FS736" i="10"/>
  <c r="FR736" i="10"/>
  <c r="FQ736" i="10"/>
  <c r="FP736" i="10"/>
  <c r="FO736" i="10"/>
  <c r="FN736" i="10"/>
  <c r="FM736" i="10"/>
  <c r="FL736" i="10"/>
  <c r="FK736" i="10"/>
  <c r="FJ736" i="10"/>
  <c r="FI736" i="10"/>
  <c r="FH736" i="10"/>
  <c r="FG736" i="10"/>
  <c r="FF736" i="10"/>
  <c r="FE736" i="10"/>
  <c r="FD736" i="10"/>
  <c r="FC736" i="10"/>
  <c r="FB736" i="10"/>
  <c r="FA736" i="10"/>
  <c r="EZ736" i="10"/>
  <c r="EY736" i="10"/>
  <c r="EX736" i="10"/>
  <c r="EW736" i="10"/>
  <c r="EV736" i="10"/>
  <c r="EU736" i="10"/>
  <c r="ET736" i="10"/>
  <c r="ES736" i="10"/>
  <c r="ER736" i="10"/>
  <c r="EQ736" i="10"/>
  <c r="EP736" i="10"/>
  <c r="EO736" i="10"/>
  <c r="EN736" i="10"/>
  <c r="EM736" i="10"/>
  <c r="EL736" i="10"/>
  <c r="EK736" i="10"/>
  <c r="EJ736" i="10"/>
  <c r="EI736" i="10"/>
  <c r="EH736" i="10"/>
  <c r="EG736" i="10"/>
  <c r="EF736" i="10"/>
  <c r="EE736" i="10"/>
  <c r="ED736" i="10"/>
  <c r="EC736" i="10"/>
  <c r="EB736" i="10"/>
  <c r="EA736" i="10"/>
  <c r="DZ736" i="10"/>
  <c r="DY736" i="10"/>
  <c r="DX736" i="10"/>
  <c r="DW736" i="10"/>
  <c r="DV736" i="10"/>
  <c r="DU736" i="10"/>
  <c r="DT736" i="10"/>
  <c r="DS736" i="10"/>
  <c r="DR736" i="10"/>
  <c r="DQ736" i="10"/>
  <c r="DP736" i="10"/>
  <c r="DO736" i="10"/>
  <c r="DN736" i="10"/>
  <c r="DM736" i="10"/>
  <c r="DL736" i="10"/>
  <c r="DK736" i="10"/>
  <c r="DJ736" i="10"/>
  <c r="DI736" i="10"/>
  <c r="DH736" i="10"/>
  <c r="DG736" i="10"/>
  <c r="DF736" i="10"/>
  <c r="DE736" i="10"/>
  <c r="DD736" i="10"/>
  <c r="DC736" i="10"/>
  <c r="DB736" i="10"/>
  <c r="DA736" i="10"/>
  <c r="CZ736" i="10"/>
  <c r="CY736" i="10"/>
  <c r="CX736" i="10"/>
  <c r="CW736" i="10"/>
  <c r="CV736" i="10"/>
  <c r="CU736" i="10"/>
  <c r="CT736" i="10"/>
  <c r="CS736" i="10"/>
  <c r="CR736" i="10"/>
  <c r="CQ736" i="10"/>
  <c r="CP736" i="10"/>
  <c r="CO736" i="10"/>
  <c r="CN736" i="10"/>
  <c r="CM736" i="10"/>
  <c r="CL736" i="10"/>
  <c r="CK736" i="10"/>
  <c r="CJ736" i="10"/>
  <c r="CI736" i="10"/>
  <c r="CH736" i="10"/>
  <c r="CG736" i="10"/>
  <c r="CF736" i="10"/>
  <c r="CE736" i="10"/>
  <c r="CD736" i="10"/>
  <c r="CC736" i="10"/>
  <c r="CB736" i="10"/>
  <c r="CA736" i="10"/>
  <c r="BZ736" i="10"/>
  <c r="BY736" i="10"/>
  <c r="BX736" i="10"/>
  <c r="BW736" i="10"/>
  <c r="BV736" i="10"/>
  <c r="BU736" i="10"/>
  <c r="BT736" i="10"/>
  <c r="BS736" i="10"/>
  <c r="BR736" i="10"/>
  <c r="BQ736" i="10"/>
  <c r="BP736" i="10"/>
  <c r="BO736" i="10"/>
  <c r="BN736" i="10"/>
  <c r="BM736" i="10"/>
  <c r="BL736" i="10"/>
  <c r="BK736" i="10"/>
  <c r="BJ736" i="10"/>
  <c r="BI736" i="10"/>
  <c r="BH736" i="10"/>
  <c r="BG736" i="10"/>
  <c r="BF736" i="10"/>
  <c r="BE736" i="10"/>
  <c r="BD736" i="10"/>
  <c r="BC736" i="10"/>
  <c r="BB736" i="10"/>
  <c r="BA736" i="10"/>
  <c r="AZ736" i="10"/>
  <c r="AY736" i="10"/>
  <c r="AX736" i="10"/>
  <c r="AW736" i="10"/>
  <c r="AV736" i="10"/>
  <c r="AU736" i="10"/>
  <c r="AT736" i="10"/>
  <c r="AS736" i="10"/>
  <c r="AR736" i="10"/>
  <c r="AQ736" i="10"/>
  <c r="AP736" i="10"/>
  <c r="AO736" i="10"/>
  <c r="AN736" i="10"/>
  <c r="AM736" i="10"/>
  <c r="AL736" i="10"/>
  <c r="AK736" i="10"/>
  <c r="AJ736" i="10"/>
  <c r="AI736" i="10"/>
  <c r="AH736" i="10"/>
  <c r="AG736" i="10"/>
  <c r="AF736" i="10"/>
  <c r="AE736" i="10"/>
  <c r="AD736" i="10"/>
  <c r="AC736" i="10"/>
  <c r="AB736" i="10"/>
  <c r="AA736" i="10"/>
  <c r="Z736" i="10"/>
  <c r="Y736" i="10"/>
  <c r="X736" i="10"/>
  <c r="W736" i="10"/>
  <c r="V736" i="10"/>
  <c r="U736" i="10"/>
  <c r="T736" i="10"/>
  <c r="S736" i="10"/>
  <c r="R736" i="10"/>
  <c r="Q736" i="10"/>
  <c r="P736" i="10"/>
  <c r="O736" i="10"/>
  <c r="ALZ735" i="10"/>
  <c r="ALY735" i="10"/>
  <c r="ALX735" i="10"/>
  <c r="ALW735" i="10"/>
  <c r="ALV735" i="10"/>
  <c r="ALU735" i="10"/>
  <c r="ALT735" i="10"/>
  <c r="ALS735" i="10"/>
  <c r="ALR735" i="10"/>
  <c r="ALQ735" i="10"/>
  <c r="ALP735" i="10"/>
  <c r="ALO735" i="10"/>
  <c r="ALN735" i="10"/>
  <c r="ALM735" i="10"/>
  <c r="ALL735" i="10"/>
  <c r="ALK735" i="10"/>
  <c r="ALJ735" i="10"/>
  <c r="ALI735" i="10"/>
  <c r="ALH735" i="10"/>
  <c r="ALG735" i="10"/>
  <c r="ALF735" i="10"/>
  <c r="ALE735" i="10"/>
  <c r="ALD735" i="10"/>
  <c r="ALC735" i="10"/>
  <c r="ALB735" i="10"/>
  <c r="ALA735" i="10"/>
  <c r="AKZ735" i="10"/>
  <c r="AKY735" i="10"/>
  <c r="AKX735" i="10"/>
  <c r="AKW735" i="10"/>
  <c r="AKV735" i="10"/>
  <c r="AKU735" i="10"/>
  <c r="AKT735" i="10"/>
  <c r="AKS735" i="10"/>
  <c r="AKR735" i="10"/>
  <c r="AKQ735" i="10"/>
  <c r="AKP735" i="10"/>
  <c r="AKO735" i="10"/>
  <c r="AKN735" i="10"/>
  <c r="AKM735" i="10"/>
  <c r="AKL735" i="10"/>
  <c r="AKK735" i="10"/>
  <c r="AKJ735" i="10"/>
  <c r="AKI735" i="10"/>
  <c r="AKH735" i="10"/>
  <c r="AKG735" i="10"/>
  <c r="AKF735" i="10"/>
  <c r="AKE735" i="10"/>
  <c r="AKD735" i="10"/>
  <c r="AKC735" i="10"/>
  <c r="AKB735" i="10"/>
  <c r="AKA735" i="10"/>
  <c r="AJZ735" i="10"/>
  <c r="AJY735" i="10"/>
  <c r="AJX735" i="10"/>
  <c r="AJW735" i="10"/>
  <c r="AJV735" i="10"/>
  <c r="AJU735" i="10"/>
  <c r="AJT735" i="10"/>
  <c r="AJS735" i="10"/>
  <c r="AJR735" i="10"/>
  <c r="AJQ735" i="10"/>
  <c r="AJP735" i="10"/>
  <c r="AJO735" i="10"/>
  <c r="AJN735" i="10"/>
  <c r="AJM735" i="10"/>
  <c r="AJL735" i="10"/>
  <c r="AJK735" i="10"/>
  <c r="AJJ735" i="10"/>
  <c r="AJI735" i="10"/>
  <c r="AJH735" i="10"/>
  <c r="AJG735" i="10"/>
  <c r="AJF735" i="10"/>
  <c r="AJE735" i="10"/>
  <c r="AJD735" i="10"/>
  <c r="AJC735" i="10"/>
  <c r="AJB735" i="10"/>
  <c r="AJA735" i="10"/>
  <c r="AIZ735" i="10"/>
  <c r="AIY735" i="10"/>
  <c r="AIX735" i="10"/>
  <c r="AIW735" i="10"/>
  <c r="AIV735" i="10"/>
  <c r="AIU735" i="10"/>
  <c r="AIT735" i="10"/>
  <c r="AIS735" i="10"/>
  <c r="AIR735" i="10"/>
  <c r="AIQ735" i="10"/>
  <c r="AIP735" i="10"/>
  <c r="AIO735" i="10"/>
  <c r="AIN735" i="10"/>
  <c r="AIM735" i="10"/>
  <c r="AIL735" i="10"/>
  <c r="AIK735" i="10"/>
  <c r="AIJ735" i="10"/>
  <c r="AII735" i="10"/>
  <c r="AIH735" i="10"/>
  <c r="AIG735" i="10"/>
  <c r="AIF735" i="10"/>
  <c r="AIE735" i="10"/>
  <c r="AID735" i="10"/>
  <c r="AIC735" i="10"/>
  <c r="AIB735" i="10"/>
  <c r="AIA735" i="10"/>
  <c r="AHZ735" i="10"/>
  <c r="AHY735" i="10"/>
  <c r="AHX735" i="10"/>
  <c r="AHW735" i="10"/>
  <c r="AHV735" i="10"/>
  <c r="AHU735" i="10"/>
  <c r="AHT735" i="10"/>
  <c r="AHS735" i="10"/>
  <c r="AHR735" i="10"/>
  <c r="AHQ735" i="10"/>
  <c r="AHP735" i="10"/>
  <c r="AHO735" i="10"/>
  <c r="AHN735" i="10"/>
  <c r="AHM735" i="10"/>
  <c r="AHL735" i="10"/>
  <c r="AHK735" i="10"/>
  <c r="AHJ735" i="10"/>
  <c r="AHI735" i="10"/>
  <c r="AHH735" i="10"/>
  <c r="AHG735" i="10"/>
  <c r="AHF735" i="10"/>
  <c r="AHE735" i="10"/>
  <c r="AHD735" i="10"/>
  <c r="AHC735" i="10"/>
  <c r="AHB735" i="10"/>
  <c r="AHA735" i="10"/>
  <c r="AGZ735" i="10"/>
  <c r="AGY735" i="10"/>
  <c r="AGX735" i="10"/>
  <c r="AGW735" i="10"/>
  <c r="AGV735" i="10"/>
  <c r="AGU735" i="10"/>
  <c r="AGT735" i="10"/>
  <c r="AGS735" i="10"/>
  <c r="AGR735" i="10"/>
  <c r="AGQ735" i="10"/>
  <c r="AGP735" i="10"/>
  <c r="AGO735" i="10"/>
  <c r="AGN735" i="10"/>
  <c r="AGM735" i="10"/>
  <c r="AGL735" i="10"/>
  <c r="AGK735" i="10"/>
  <c r="AGJ735" i="10"/>
  <c r="AGI735" i="10"/>
  <c r="AGH735" i="10"/>
  <c r="AGG735" i="10"/>
  <c r="AGF735" i="10"/>
  <c r="AGE735" i="10"/>
  <c r="AGD735" i="10"/>
  <c r="AGC735" i="10"/>
  <c r="AGB735" i="10"/>
  <c r="AGA735" i="10"/>
  <c r="AFZ735" i="10"/>
  <c r="AFY735" i="10"/>
  <c r="AFX735" i="10"/>
  <c r="AFW735" i="10"/>
  <c r="AFV735" i="10"/>
  <c r="AFU735" i="10"/>
  <c r="AFT735" i="10"/>
  <c r="AFS735" i="10"/>
  <c r="AFR735" i="10"/>
  <c r="AFQ735" i="10"/>
  <c r="AFP735" i="10"/>
  <c r="AFO735" i="10"/>
  <c r="AFN735" i="10"/>
  <c r="AFM735" i="10"/>
  <c r="AFL735" i="10"/>
  <c r="AFK735" i="10"/>
  <c r="AFJ735" i="10"/>
  <c r="AFI735" i="10"/>
  <c r="AFH735" i="10"/>
  <c r="AFG735" i="10"/>
  <c r="AFF735" i="10"/>
  <c r="AFE735" i="10"/>
  <c r="AFD735" i="10"/>
  <c r="AFC735" i="10"/>
  <c r="AFB735" i="10"/>
  <c r="AFA735" i="10"/>
  <c r="AEZ735" i="10"/>
  <c r="AEY735" i="10"/>
  <c r="AEX735" i="10"/>
  <c r="AEW735" i="10"/>
  <c r="AEV735" i="10"/>
  <c r="AEU735" i="10"/>
  <c r="AET735" i="10"/>
  <c r="AES735" i="10"/>
  <c r="AER735" i="10"/>
  <c r="AEQ735" i="10"/>
  <c r="AEP735" i="10"/>
  <c r="AEO735" i="10"/>
  <c r="AEN735" i="10"/>
  <c r="AEM735" i="10"/>
  <c r="AEL735" i="10"/>
  <c r="AEK735" i="10"/>
  <c r="AEJ735" i="10"/>
  <c r="AEI735" i="10"/>
  <c r="AEH735" i="10"/>
  <c r="AEG735" i="10"/>
  <c r="AEF735" i="10"/>
  <c r="AEE735" i="10"/>
  <c r="AED735" i="10"/>
  <c r="AEC735" i="10"/>
  <c r="AEB735" i="10"/>
  <c r="AEA735" i="10"/>
  <c r="ADZ735" i="10"/>
  <c r="ADY735" i="10"/>
  <c r="ADX735" i="10"/>
  <c r="ADW735" i="10"/>
  <c r="ADV735" i="10"/>
  <c r="ADU735" i="10"/>
  <c r="ADT735" i="10"/>
  <c r="ADS735" i="10"/>
  <c r="ADR735" i="10"/>
  <c r="ADQ735" i="10"/>
  <c r="ADP735" i="10"/>
  <c r="ADO735" i="10"/>
  <c r="ADN735" i="10"/>
  <c r="ADM735" i="10"/>
  <c r="ADL735" i="10"/>
  <c r="ADK735" i="10"/>
  <c r="ADJ735" i="10"/>
  <c r="ADI735" i="10"/>
  <c r="ADH735" i="10"/>
  <c r="ADG735" i="10"/>
  <c r="ADF735" i="10"/>
  <c r="ADE735" i="10"/>
  <c r="ADD735" i="10"/>
  <c r="ADC735" i="10"/>
  <c r="ADB735" i="10"/>
  <c r="ADA735" i="10"/>
  <c r="ACZ735" i="10"/>
  <c r="ACY735" i="10"/>
  <c r="ACX735" i="10"/>
  <c r="ACW735" i="10"/>
  <c r="ACV735" i="10"/>
  <c r="ACU735" i="10"/>
  <c r="ACT735" i="10"/>
  <c r="ACS735" i="10"/>
  <c r="ACR735" i="10"/>
  <c r="ACQ735" i="10"/>
  <c r="ACP735" i="10"/>
  <c r="ACO735" i="10"/>
  <c r="ACN735" i="10"/>
  <c r="ACM735" i="10"/>
  <c r="ACL735" i="10"/>
  <c r="ACK735" i="10"/>
  <c r="ACJ735" i="10"/>
  <c r="ACI735" i="10"/>
  <c r="ACH735" i="10"/>
  <c r="ACG735" i="10"/>
  <c r="ACF735" i="10"/>
  <c r="ACE735" i="10"/>
  <c r="ACD735" i="10"/>
  <c r="ACC735" i="10"/>
  <c r="ACB735" i="10"/>
  <c r="ACA735" i="10"/>
  <c r="ABZ735" i="10"/>
  <c r="ABY735" i="10"/>
  <c r="ABX735" i="10"/>
  <c r="ABW735" i="10"/>
  <c r="ABV735" i="10"/>
  <c r="ABU735" i="10"/>
  <c r="ABT735" i="10"/>
  <c r="ABS735" i="10"/>
  <c r="ABR735" i="10"/>
  <c r="ABQ735" i="10"/>
  <c r="ABP735" i="10"/>
  <c r="ABO735" i="10"/>
  <c r="ABN735" i="10"/>
  <c r="ABM735" i="10"/>
  <c r="ABL735" i="10"/>
  <c r="ABK735" i="10"/>
  <c r="ABJ735" i="10"/>
  <c r="ABI735" i="10"/>
  <c r="ABH735" i="10"/>
  <c r="ABG735" i="10"/>
  <c r="ABF735" i="10"/>
  <c r="ABE735" i="10"/>
  <c r="ABD735" i="10"/>
  <c r="ABC735" i="10"/>
  <c r="ABB735" i="10"/>
  <c r="ABA735" i="10"/>
  <c r="AAZ735" i="10"/>
  <c r="AAY735" i="10"/>
  <c r="AAX735" i="10"/>
  <c r="AAW735" i="10"/>
  <c r="AAV735" i="10"/>
  <c r="AAU735" i="10"/>
  <c r="AAT735" i="10"/>
  <c r="AAS735" i="10"/>
  <c r="AAR735" i="10"/>
  <c r="AAQ735" i="10"/>
  <c r="AAP735" i="10"/>
  <c r="AAO735" i="10"/>
  <c r="AAN735" i="10"/>
  <c r="AAM735" i="10"/>
  <c r="AAL735" i="10"/>
  <c r="AAK735" i="10"/>
  <c r="AAJ735" i="10"/>
  <c r="AAI735" i="10"/>
  <c r="AAH735" i="10"/>
  <c r="AAG735" i="10"/>
  <c r="AAF735" i="10"/>
  <c r="AAE735" i="10"/>
  <c r="AAD735" i="10"/>
  <c r="AAC735" i="10"/>
  <c r="AAB735" i="10"/>
  <c r="AAA735" i="10"/>
  <c r="ZZ735" i="10"/>
  <c r="ZY735" i="10"/>
  <c r="ZX735" i="10"/>
  <c r="ZW735" i="10"/>
  <c r="ZV735" i="10"/>
  <c r="ZU735" i="10"/>
  <c r="ZT735" i="10"/>
  <c r="ZS735" i="10"/>
  <c r="ZR735" i="10"/>
  <c r="ZQ735" i="10"/>
  <c r="ZP735" i="10"/>
  <c r="ZO735" i="10"/>
  <c r="ZN735" i="10"/>
  <c r="ZM735" i="10"/>
  <c r="ZL735" i="10"/>
  <c r="ZK735" i="10"/>
  <c r="ZJ735" i="10"/>
  <c r="ZI735" i="10"/>
  <c r="ZH735" i="10"/>
  <c r="ZG735" i="10"/>
  <c r="ZF735" i="10"/>
  <c r="ZE735" i="10"/>
  <c r="ZD735" i="10"/>
  <c r="ZC735" i="10"/>
  <c r="ZB735" i="10"/>
  <c r="ZA735" i="10"/>
  <c r="YZ735" i="10"/>
  <c r="YY735" i="10"/>
  <c r="YX735" i="10"/>
  <c r="YW735" i="10"/>
  <c r="YV735" i="10"/>
  <c r="YU735" i="10"/>
  <c r="YT735" i="10"/>
  <c r="YS735" i="10"/>
  <c r="YR735" i="10"/>
  <c r="YQ735" i="10"/>
  <c r="YP735" i="10"/>
  <c r="YO735" i="10"/>
  <c r="YN735" i="10"/>
  <c r="YM735" i="10"/>
  <c r="YL735" i="10"/>
  <c r="YK735" i="10"/>
  <c r="YJ735" i="10"/>
  <c r="YI735" i="10"/>
  <c r="YH735" i="10"/>
  <c r="YG735" i="10"/>
  <c r="YF735" i="10"/>
  <c r="YE735" i="10"/>
  <c r="YD735" i="10"/>
  <c r="YC735" i="10"/>
  <c r="YB735" i="10"/>
  <c r="YA735" i="10"/>
  <c r="XZ735" i="10"/>
  <c r="XY735" i="10"/>
  <c r="XX735" i="10"/>
  <c r="XW735" i="10"/>
  <c r="XV735" i="10"/>
  <c r="XU735" i="10"/>
  <c r="XT735" i="10"/>
  <c r="XS735" i="10"/>
  <c r="XR735" i="10"/>
  <c r="XQ735" i="10"/>
  <c r="XP735" i="10"/>
  <c r="XO735" i="10"/>
  <c r="XN735" i="10"/>
  <c r="XM735" i="10"/>
  <c r="XL735" i="10"/>
  <c r="XK735" i="10"/>
  <c r="XJ735" i="10"/>
  <c r="XI735" i="10"/>
  <c r="XH735" i="10"/>
  <c r="XG735" i="10"/>
  <c r="XF735" i="10"/>
  <c r="XE735" i="10"/>
  <c r="XD735" i="10"/>
  <c r="XC735" i="10"/>
  <c r="XB735" i="10"/>
  <c r="XA735" i="10"/>
  <c r="WZ735" i="10"/>
  <c r="WY735" i="10"/>
  <c r="WX735" i="10"/>
  <c r="WW735" i="10"/>
  <c r="WV735" i="10"/>
  <c r="WU735" i="10"/>
  <c r="WT735" i="10"/>
  <c r="WS735" i="10"/>
  <c r="WR735" i="10"/>
  <c r="WQ735" i="10"/>
  <c r="WP735" i="10"/>
  <c r="WO735" i="10"/>
  <c r="WN735" i="10"/>
  <c r="WM735" i="10"/>
  <c r="WL735" i="10"/>
  <c r="WK735" i="10"/>
  <c r="WJ735" i="10"/>
  <c r="WI735" i="10"/>
  <c r="WH735" i="10"/>
  <c r="WG735" i="10"/>
  <c r="WF735" i="10"/>
  <c r="WE735" i="10"/>
  <c r="WD735" i="10"/>
  <c r="WC735" i="10"/>
  <c r="WB735" i="10"/>
  <c r="WA735" i="10"/>
  <c r="VZ735" i="10"/>
  <c r="VY735" i="10"/>
  <c r="VX735" i="10"/>
  <c r="VW735" i="10"/>
  <c r="VV735" i="10"/>
  <c r="VU735" i="10"/>
  <c r="VT735" i="10"/>
  <c r="VS735" i="10"/>
  <c r="VR735" i="10"/>
  <c r="VQ735" i="10"/>
  <c r="VP735" i="10"/>
  <c r="VO735" i="10"/>
  <c r="VN735" i="10"/>
  <c r="VM735" i="10"/>
  <c r="VL735" i="10"/>
  <c r="VK735" i="10"/>
  <c r="VJ735" i="10"/>
  <c r="VI735" i="10"/>
  <c r="VH735" i="10"/>
  <c r="VG735" i="10"/>
  <c r="VF735" i="10"/>
  <c r="VE735" i="10"/>
  <c r="VD735" i="10"/>
  <c r="VC735" i="10"/>
  <c r="VB735" i="10"/>
  <c r="VA735" i="10"/>
  <c r="UZ735" i="10"/>
  <c r="UY735" i="10"/>
  <c r="UX735" i="10"/>
  <c r="UW735" i="10"/>
  <c r="UV735" i="10"/>
  <c r="UU735" i="10"/>
  <c r="UT735" i="10"/>
  <c r="US735" i="10"/>
  <c r="UR735" i="10"/>
  <c r="UQ735" i="10"/>
  <c r="UP735" i="10"/>
  <c r="UO735" i="10"/>
  <c r="UN735" i="10"/>
  <c r="UM735" i="10"/>
  <c r="UL735" i="10"/>
  <c r="UK735" i="10"/>
  <c r="UJ735" i="10"/>
  <c r="UI735" i="10"/>
  <c r="UH735" i="10"/>
  <c r="UG735" i="10"/>
  <c r="UF735" i="10"/>
  <c r="UE735" i="10"/>
  <c r="UD735" i="10"/>
  <c r="UC735" i="10"/>
  <c r="UB735" i="10"/>
  <c r="UA735" i="10"/>
  <c r="TZ735" i="10"/>
  <c r="TY735" i="10"/>
  <c r="TX735" i="10"/>
  <c r="TW735" i="10"/>
  <c r="TV735" i="10"/>
  <c r="TU735" i="10"/>
  <c r="TT735" i="10"/>
  <c r="TS735" i="10"/>
  <c r="TR735" i="10"/>
  <c r="TQ735" i="10"/>
  <c r="TP735" i="10"/>
  <c r="TO735" i="10"/>
  <c r="TN735" i="10"/>
  <c r="TM735" i="10"/>
  <c r="TL735" i="10"/>
  <c r="TK735" i="10"/>
  <c r="TJ735" i="10"/>
  <c r="TI735" i="10"/>
  <c r="TH735" i="10"/>
  <c r="TG735" i="10"/>
  <c r="TF735" i="10"/>
  <c r="TE735" i="10"/>
  <c r="TD735" i="10"/>
  <c r="TC735" i="10"/>
  <c r="TB735" i="10"/>
  <c r="TA735" i="10"/>
  <c r="SZ735" i="10"/>
  <c r="SY735" i="10"/>
  <c r="SX735" i="10"/>
  <c r="SW735" i="10"/>
  <c r="SV735" i="10"/>
  <c r="SU735" i="10"/>
  <c r="ST735" i="10"/>
  <c r="SS735" i="10"/>
  <c r="SR735" i="10"/>
  <c r="SQ735" i="10"/>
  <c r="SP735" i="10"/>
  <c r="SO735" i="10"/>
  <c r="SN735" i="10"/>
  <c r="SM735" i="10"/>
  <c r="SL735" i="10"/>
  <c r="SK735" i="10"/>
  <c r="SJ735" i="10"/>
  <c r="SI735" i="10"/>
  <c r="SH735" i="10"/>
  <c r="SG735" i="10"/>
  <c r="SF735" i="10"/>
  <c r="SE735" i="10"/>
  <c r="SD735" i="10"/>
  <c r="SC735" i="10"/>
  <c r="SB735" i="10"/>
  <c r="SA735" i="10"/>
  <c r="RZ735" i="10"/>
  <c r="RY735" i="10"/>
  <c r="RX735" i="10"/>
  <c r="RW735" i="10"/>
  <c r="RV735" i="10"/>
  <c r="RU735" i="10"/>
  <c r="RT735" i="10"/>
  <c r="RS735" i="10"/>
  <c r="RR735" i="10"/>
  <c r="RQ735" i="10"/>
  <c r="RP735" i="10"/>
  <c r="RO735" i="10"/>
  <c r="RN735" i="10"/>
  <c r="RM735" i="10"/>
  <c r="RL735" i="10"/>
  <c r="RK735" i="10"/>
  <c r="RJ735" i="10"/>
  <c r="RI735" i="10"/>
  <c r="RH735" i="10"/>
  <c r="RG735" i="10"/>
  <c r="RF735" i="10"/>
  <c r="RE735" i="10"/>
  <c r="RD735" i="10"/>
  <c r="RC735" i="10"/>
  <c r="RB735" i="10"/>
  <c r="RA735" i="10"/>
  <c r="QZ735" i="10"/>
  <c r="QY735" i="10"/>
  <c r="QX735" i="10"/>
  <c r="QW735" i="10"/>
  <c r="QV735" i="10"/>
  <c r="QU735" i="10"/>
  <c r="QT735" i="10"/>
  <c r="QS735" i="10"/>
  <c r="QR735" i="10"/>
  <c r="QQ735" i="10"/>
  <c r="QP735" i="10"/>
  <c r="QO735" i="10"/>
  <c r="QN735" i="10"/>
  <c r="QM735" i="10"/>
  <c r="QL735" i="10"/>
  <c r="QK735" i="10"/>
  <c r="QJ735" i="10"/>
  <c r="QI735" i="10"/>
  <c r="QH735" i="10"/>
  <c r="QG735" i="10"/>
  <c r="QF735" i="10"/>
  <c r="QE735" i="10"/>
  <c r="QD735" i="10"/>
  <c r="QC735" i="10"/>
  <c r="QB735" i="10"/>
  <c r="QA735" i="10"/>
  <c r="PZ735" i="10"/>
  <c r="PY735" i="10"/>
  <c r="PX735" i="10"/>
  <c r="PW735" i="10"/>
  <c r="PV735" i="10"/>
  <c r="PU735" i="10"/>
  <c r="PT735" i="10"/>
  <c r="PS735" i="10"/>
  <c r="PR735" i="10"/>
  <c r="PQ735" i="10"/>
  <c r="PP735" i="10"/>
  <c r="PO735" i="10"/>
  <c r="PN735" i="10"/>
  <c r="PM735" i="10"/>
  <c r="PL735" i="10"/>
  <c r="PK735" i="10"/>
  <c r="PJ735" i="10"/>
  <c r="PI735" i="10"/>
  <c r="PH735" i="10"/>
  <c r="PG735" i="10"/>
  <c r="PF735" i="10"/>
  <c r="PE735" i="10"/>
  <c r="PD735" i="10"/>
  <c r="PC735" i="10"/>
  <c r="PB735" i="10"/>
  <c r="PA735" i="10"/>
  <c r="OZ735" i="10"/>
  <c r="OY735" i="10"/>
  <c r="OX735" i="10"/>
  <c r="OW735" i="10"/>
  <c r="OV735" i="10"/>
  <c r="OU735" i="10"/>
  <c r="OT735" i="10"/>
  <c r="OS735" i="10"/>
  <c r="OR735" i="10"/>
  <c r="OQ735" i="10"/>
  <c r="OP735" i="10"/>
  <c r="OO735" i="10"/>
  <c r="ON735" i="10"/>
  <c r="OM735" i="10"/>
  <c r="OL735" i="10"/>
  <c r="OK735" i="10"/>
  <c r="OJ735" i="10"/>
  <c r="OI735" i="10"/>
  <c r="OH735" i="10"/>
  <c r="OG735" i="10"/>
  <c r="OF735" i="10"/>
  <c r="OE735" i="10"/>
  <c r="OD735" i="10"/>
  <c r="OC735" i="10"/>
  <c r="OB735" i="10"/>
  <c r="OA735" i="10"/>
  <c r="NZ735" i="10"/>
  <c r="NY735" i="10"/>
  <c r="NX735" i="10"/>
  <c r="NW735" i="10"/>
  <c r="NV735" i="10"/>
  <c r="NU735" i="10"/>
  <c r="NT735" i="10"/>
  <c r="NS735" i="10"/>
  <c r="NR735" i="10"/>
  <c r="NQ735" i="10"/>
  <c r="NP735" i="10"/>
  <c r="NO735" i="10"/>
  <c r="NN735" i="10"/>
  <c r="NM735" i="10"/>
  <c r="NL735" i="10"/>
  <c r="NK735" i="10"/>
  <c r="NJ735" i="10"/>
  <c r="NI735" i="10"/>
  <c r="NH735" i="10"/>
  <c r="NG735" i="10"/>
  <c r="NF735" i="10"/>
  <c r="NE735" i="10"/>
  <c r="ND735" i="10"/>
  <c r="NC735" i="10"/>
  <c r="NB735" i="10"/>
  <c r="NA735" i="10"/>
  <c r="MZ735" i="10"/>
  <c r="MY735" i="10"/>
  <c r="MX735" i="10"/>
  <c r="MW735" i="10"/>
  <c r="MV735" i="10"/>
  <c r="MU735" i="10"/>
  <c r="MT735" i="10"/>
  <c r="MS735" i="10"/>
  <c r="MR735" i="10"/>
  <c r="MQ735" i="10"/>
  <c r="MP735" i="10"/>
  <c r="MO735" i="10"/>
  <c r="MN735" i="10"/>
  <c r="MM735" i="10"/>
  <c r="ML735" i="10"/>
  <c r="MK735" i="10"/>
  <c r="MJ735" i="10"/>
  <c r="MI735" i="10"/>
  <c r="MH735" i="10"/>
  <c r="MG735" i="10"/>
  <c r="MF735" i="10"/>
  <c r="ME735" i="10"/>
  <c r="MD735" i="10"/>
  <c r="MC735" i="10"/>
  <c r="MB735" i="10"/>
  <c r="MA735" i="10"/>
  <c r="LZ735" i="10"/>
  <c r="LY735" i="10"/>
  <c r="LX735" i="10"/>
  <c r="LW735" i="10"/>
  <c r="LV735" i="10"/>
  <c r="LU735" i="10"/>
  <c r="LT735" i="10"/>
  <c r="LS735" i="10"/>
  <c r="LR735" i="10"/>
  <c r="LQ735" i="10"/>
  <c r="LP735" i="10"/>
  <c r="LO735" i="10"/>
  <c r="LN735" i="10"/>
  <c r="LM735" i="10"/>
  <c r="LL735" i="10"/>
  <c r="LK735" i="10"/>
  <c r="LJ735" i="10"/>
  <c r="LI735" i="10"/>
  <c r="LH735" i="10"/>
  <c r="LG735" i="10"/>
  <c r="LF735" i="10"/>
  <c r="LE735" i="10"/>
  <c r="LD735" i="10"/>
  <c r="LC735" i="10"/>
  <c r="LB735" i="10"/>
  <c r="LA735" i="10"/>
  <c r="KZ735" i="10"/>
  <c r="KY735" i="10"/>
  <c r="KX735" i="10"/>
  <c r="KW735" i="10"/>
  <c r="KV735" i="10"/>
  <c r="KU735" i="10"/>
  <c r="KT735" i="10"/>
  <c r="KS735" i="10"/>
  <c r="KR735" i="10"/>
  <c r="KQ735" i="10"/>
  <c r="KP735" i="10"/>
  <c r="KO735" i="10"/>
  <c r="KN735" i="10"/>
  <c r="KM735" i="10"/>
  <c r="KL735" i="10"/>
  <c r="KK735" i="10"/>
  <c r="KJ735" i="10"/>
  <c r="KI735" i="10"/>
  <c r="KH735" i="10"/>
  <c r="KG735" i="10"/>
  <c r="KF735" i="10"/>
  <c r="KE735" i="10"/>
  <c r="KD735" i="10"/>
  <c r="KC735" i="10"/>
  <c r="KB735" i="10"/>
  <c r="KA735" i="10"/>
  <c r="JZ735" i="10"/>
  <c r="JY735" i="10"/>
  <c r="JX735" i="10"/>
  <c r="JW735" i="10"/>
  <c r="JV735" i="10"/>
  <c r="JU735" i="10"/>
  <c r="JT735" i="10"/>
  <c r="JS735" i="10"/>
  <c r="JR735" i="10"/>
  <c r="JQ735" i="10"/>
  <c r="JP735" i="10"/>
  <c r="JO735" i="10"/>
  <c r="JN735" i="10"/>
  <c r="JM735" i="10"/>
  <c r="JL735" i="10"/>
  <c r="JK735" i="10"/>
  <c r="JJ735" i="10"/>
  <c r="JI735" i="10"/>
  <c r="JH735" i="10"/>
  <c r="JG735" i="10"/>
  <c r="JF735" i="10"/>
  <c r="JE735" i="10"/>
  <c r="JD735" i="10"/>
  <c r="JC735" i="10"/>
  <c r="JB735" i="10"/>
  <c r="JA735" i="10"/>
  <c r="IZ735" i="10"/>
  <c r="IY735" i="10"/>
  <c r="IX735" i="10"/>
  <c r="IW735" i="10"/>
  <c r="IV735" i="10"/>
  <c r="IU735" i="10"/>
  <c r="IT735" i="10"/>
  <c r="IS735" i="10"/>
  <c r="IR735" i="10"/>
  <c r="IQ735" i="10"/>
  <c r="IP735" i="10"/>
  <c r="IO735" i="10"/>
  <c r="IN735" i="10"/>
  <c r="IM735" i="10"/>
  <c r="IL735" i="10"/>
  <c r="IK735" i="10"/>
  <c r="IJ735" i="10"/>
  <c r="II735" i="10"/>
  <c r="IH735" i="10"/>
  <c r="IG735" i="10"/>
  <c r="IF735" i="10"/>
  <c r="IE735" i="10"/>
  <c r="ID735" i="10"/>
  <c r="IC735" i="10"/>
  <c r="IB735" i="10"/>
  <c r="IA735" i="10"/>
  <c r="HZ735" i="10"/>
  <c r="HY735" i="10"/>
  <c r="HX735" i="10"/>
  <c r="HW735" i="10"/>
  <c r="HV735" i="10"/>
  <c r="HU735" i="10"/>
  <c r="HT735" i="10"/>
  <c r="HS735" i="10"/>
  <c r="HR735" i="10"/>
  <c r="HQ735" i="10"/>
  <c r="HP735" i="10"/>
  <c r="HO735" i="10"/>
  <c r="HN735" i="10"/>
  <c r="HM735" i="10"/>
  <c r="HL735" i="10"/>
  <c r="HK735" i="10"/>
  <c r="HJ735" i="10"/>
  <c r="HI735" i="10"/>
  <c r="HH735" i="10"/>
  <c r="HG735" i="10"/>
  <c r="HF735" i="10"/>
  <c r="HE735" i="10"/>
  <c r="HD735" i="10"/>
  <c r="HC735" i="10"/>
  <c r="HB735" i="10"/>
  <c r="HA735" i="10"/>
  <c r="GZ735" i="10"/>
  <c r="GY735" i="10"/>
  <c r="GX735" i="10"/>
  <c r="GW735" i="10"/>
  <c r="GV735" i="10"/>
  <c r="GU735" i="10"/>
  <c r="GT735" i="10"/>
  <c r="GS735" i="10"/>
  <c r="GR735" i="10"/>
  <c r="GQ735" i="10"/>
  <c r="GP735" i="10"/>
  <c r="GO735" i="10"/>
  <c r="GN735" i="10"/>
  <c r="GM735" i="10"/>
  <c r="GL735" i="10"/>
  <c r="GK735" i="10"/>
  <c r="GJ735" i="10"/>
  <c r="GI735" i="10"/>
  <c r="GH735" i="10"/>
  <c r="GG735" i="10"/>
  <c r="GF735" i="10"/>
  <c r="GE735" i="10"/>
  <c r="GD735" i="10"/>
  <c r="GC735" i="10"/>
  <c r="GB735" i="10"/>
  <c r="GA735" i="10"/>
  <c r="FZ735" i="10"/>
  <c r="FY735" i="10"/>
  <c r="FX735" i="10"/>
  <c r="FW735" i="10"/>
  <c r="FV735" i="10"/>
  <c r="FU735" i="10"/>
  <c r="FT735" i="10"/>
  <c r="FS735" i="10"/>
  <c r="FR735" i="10"/>
  <c r="FQ735" i="10"/>
  <c r="FP735" i="10"/>
  <c r="FO735" i="10"/>
  <c r="FN735" i="10"/>
  <c r="FM735" i="10"/>
  <c r="FL735" i="10"/>
  <c r="FK735" i="10"/>
  <c r="FJ735" i="10"/>
  <c r="FI735" i="10"/>
  <c r="FH735" i="10"/>
  <c r="FG735" i="10"/>
  <c r="FF735" i="10"/>
  <c r="FE735" i="10"/>
  <c r="FD735" i="10"/>
  <c r="FC735" i="10"/>
  <c r="FB735" i="10"/>
  <c r="FA735" i="10"/>
  <c r="EZ735" i="10"/>
  <c r="EY735" i="10"/>
  <c r="EX735" i="10"/>
  <c r="EW735" i="10"/>
  <c r="EV735" i="10"/>
  <c r="EU735" i="10"/>
  <c r="ET735" i="10"/>
  <c r="ES735" i="10"/>
  <c r="ER735" i="10"/>
  <c r="EQ735" i="10"/>
  <c r="EP735" i="10"/>
  <c r="EO735" i="10"/>
  <c r="EN735" i="10"/>
  <c r="EM735" i="10"/>
  <c r="EL735" i="10"/>
  <c r="EK735" i="10"/>
  <c r="EJ735" i="10"/>
  <c r="EI735" i="10"/>
  <c r="EH735" i="10"/>
  <c r="EG735" i="10"/>
  <c r="EF735" i="10"/>
  <c r="EE735" i="10"/>
  <c r="ED735" i="10"/>
  <c r="EC735" i="10"/>
  <c r="EB735" i="10"/>
  <c r="EA735" i="10"/>
  <c r="DZ735" i="10"/>
  <c r="DY735" i="10"/>
  <c r="DX735" i="10"/>
  <c r="DW735" i="10"/>
  <c r="DV735" i="10"/>
  <c r="DU735" i="10"/>
  <c r="DT735" i="10"/>
  <c r="DS735" i="10"/>
  <c r="DR735" i="10"/>
  <c r="DQ735" i="10"/>
  <c r="DP735" i="10"/>
  <c r="DO735" i="10"/>
  <c r="DN735" i="10"/>
  <c r="DM735" i="10"/>
  <c r="DL735" i="10"/>
  <c r="DK735" i="10"/>
  <c r="DJ735" i="10"/>
  <c r="DI735" i="10"/>
  <c r="DH735" i="10"/>
  <c r="DG735" i="10"/>
  <c r="DF735" i="10"/>
  <c r="DE735" i="10"/>
  <c r="DD735" i="10"/>
  <c r="DC735" i="10"/>
  <c r="DB735" i="10"/>
  <c r="DA735" i="10"/>
  <c r="CZ735" i="10"/>
  <c r="CY735" i="10"/>
  <c r="CX735" i="10"/>
  <c r="CW735" i="10"/>
  <c r="CV735" i="10"/>
  <c r="CU735" i="10"/>
  <c r="CT735" i="10"/>
  <c r="CS735" i="10"/>
  <c r="CR735" i="10"/>
  <c r="CQ735" i="10"/>
  <c r="CP735" i="10"/>
  <c r="CO735" i="10"/>
  <c r="CN735" i="10"/>
  <c r="CM735" i="10"/>
  <c r="CL735" i="10"/>
  <c r="CK735" i="10"/>
  <c r="CJ735" i="10"/>
  <c r="CI735" i="10"/>
  <c r="CH735" i="10"/>
  <c r="CG735" i="10"/>
  <c r="CF735" i="10"/>
  <c r="CE735" i="10"/>
  <c r="CD735" i="10"/>
  <c r="CC735" i="10"/>
  <c r="CB735" i="10"/>
  <c r="CA735" i="10"/>
  <c r="BZ735" i="10"/>
  <c r="BY735" i="10"/>
  <c r="BX735" i="10"/>
  <c r="BW735" i="10"/>
  <c r="BV735" i="10"/>
  <c r="BU735" i="10"/>
  <c r="BT735" i="10"/>
  <c r="BS735" i="10"/>
  <c r="BR735" i="10"/>
  <c r="BQ735" i="10"/>
  <c r="BP735" i="10"/>
  <c r="BO735" i="10"/>
  <c r="BN735" i="10"/>
  <c r="BM735" i="10"/>
  <c r="BL735" i="10"/>
  <c r="BK735" i="10"/>
  <c r="BJ735" i="10"/>
  <c r="BI735" i="10"/>
  <c r="BH735" i="10"/>
  <c r="BG735" i="10"/>
  <c r="BF735" i="10"/>
  <c r="BE735" i="10"/>
  <c r="BD735" i="10"/>
  <c r="BC735" i="10"/>
  <c r="BB735" i="10"/>
  <c r="BA735" i="10"/>
  <c r="AZ735" i="10"/>
  <c r="AY735" i="10"/>
  <c r="AX735" i="10"/>
  <c r="AW735" i="10"/>
  <c r="AV735" i="10"/>
  <c r="AU735" i="10"/>
  <c r="AT735" i="10"/>
  <c r="AS735" i="10"/>
  <c r="AR735" i="10"/>
  <c r="AQ735" i="10"/>
  <c r="AP735" i="10"/>
  <c r="AO735" i="10"/>
  <c r="AN735" i="10"/>
  <c r="AM735" i="10"/>
  <c r="AL735" i="10"/>
  <c r="AK735" i="10"/>
  <c r="AJ735" i="10"/>
  <c r="AI735" i="10"/>
  <c r="AH735" i="10"/>
  <c r="AG735" i="10"/>
  <c r="AF735" i="10"/>
  <c r="AE735" i="10"/>
  <c r="AD735" i="10"/>
  <c r="AC735" i="10"/>
  <c r="AB735" i="10"/>
  <c r="AA735" i="10"/>
  <c r="Z735" i="10"/>
  <c r="Y735" i="10"/>
  <c r="X735" i="10"/>
  <c r="W735" i="10"/>
  <c r="V735" i="10"/>
  <c r="U735" i="10"/>
  <c r="T735" i="10"/>
  <c r="S735" i="10"/>
  <c r="R735" i="10"/>
  <c r="Q735" i="10"/>
  <c r="P735" i="10"/>
  <c r="O735" i="10"/>
  <c r="ALZ734" i="10"/>
  <c r="ALY734" i="10"/>
  <c r="ALX734" i="10"/>
  <c r="ALW734" i="10"/>
  <c r="ALV734" i="10"/>
  <c r="ALU734" i="10"/>
  <c r="ALT734" i="10"/>
  <c r="ALS734" i="10"/>
  <c r="ALR734" i="10"/>
  <c r="ALQ734" i="10"/>
  <c r="ALP734" i="10"/>
  <c r="ALO734" i="10"/>
  <c r="ALN734" i="10"/>
  <c r="ALM734" i="10"/>
  <c r="ALL734" i="10"/>
  <c r="ALK734" i="10"/>
  <c r="ALJ734" i="10"/>
  <c r="ALI734" i="10"/>
  <c r="ALH734" i="10"/>
  <c r="ALG734" i="10"/>
  <c r="ALF734" i="10"/>
  <c r="ALE734" i="10"/>
  <c r="ALD734" i="10"/>
  <c r="ALC734" i="10"/>
  <c r="ALB734" i="10"/>
  <c r="ALA734" i="10"/>
  <c r="AKZ734" i="10"/>
  <c r="AKY734" i="10"/>
  <c r="AKX734" i="10"/>
  <c r="AKW734" i="10"/>
  <c r="AKV734" i="10"/>
  <c r="AKU734" i="10"/>
  <c r="AKT734" i="10"/>
  <c r="AKS734" i="10"/>
  <c r="AKR734" i="10"/>
  <c r="AKQ734" i="10"/>
  <c r="AKP734" i="10"/>
  <c r="AKO734" i="10"/>
  <c r="AKN734" i="10"/>
  <c r="AKM734" i="10"/>
  <c r="AKL734" i="10"/>
  <c r="AKK734" i="10"/>
  <c r="AKJ734" i="10"/>
  <c r="AKI734" i="10"/>
  <c r="AKH734" i="10"/>
  <c r="AKG734" i="10"/>
  <c r="AKF734" i="10"/>
  <c r="AKE734" i="10"/>
  <c r="AKD734" i="10"/>
  <c r="AKC734" i="10"/>
  <c r="AKB734" i="10"/>
  <c r="AKA734" i="10"/>
  <c r="AJZ734" i="10"/>
  <c r="AJY734" i="10"/>
  <c r="AJX734" i="10"/>
  <c r="AJW734" i="10"/>
  <c r="AJV734" i="10"/>
  <c r="AJU734" i="10"/>
  <c r="AJT734" i="10"/>
  <c r="AJS734" i="10"/>
  <c r="AJR734" i="10"/>
  <c r="AJQ734" i="10"/>
  <c r="AJP734" i="10"/>
  <c r="AJO734" i="10"/>
  <c r="AJN734" i="10"/>
  <c r="AJM734" i="10"/>
  <c r="AJL734" i="10"/>
  <c r="AJK734" i="10"/>
  <c r="AJJ734" i="10"/>
  <c r="AJI734" i="10"/>
  <c r="AJH734" i="10"/>
  <c r="AJG734" i="10"/>
  <c r="AJF734" i="10"/>
  <c r="AJE734" i="10"/>
  <c r="AJD734" i="10"/>
  <c r="AJC734" i="10"/>
  <c r="AJB734" i="10"/>
  <c r="AJA734" i="10"/>
  <c r="AIZ734" i="10"/>
  <c r="AIY734" i="10"/>
  <c r="AIX734" i="10"/>
  <c r="AIW734" i="10"/>
  <c r="AIV734" i="10"/>
  <c r="AIU734" i="10"/>
  <c r="AIT734" i="10"/>
  <c r="AIS734" i="10"/>
  <c r="AIR734" i="10"/>
  <c r="AIQ734" i="10"/>
  <c r="AIP734" i="10"/>
  <c r="AIO734" i="10"/>
  <c r="AIN734" i="10"/>
  <c r="AIM734" i="10"/>
  <c r="AIL734" i="10"/>
  <c r="AIK734" i="10"/>
  <c r="AIJ734" i="10"/>
  <c r="AII734" i="10"/>
  <c r="AIH734" i="10"/>
  <c r="AIG734" i="10"/>
  <c r="AIF734" i="10"/>
  <c r="AIE734" i="10"/>
  <c r="AID734" i="10"/>
  <c r="AIC734" i="10"/>
  <c r="AIB734" i="10"/>
  <c r="AIA734" i="10"/>
  <c r="AHZ734" i="10"/>
  <c r="AHY734" i="10"/>
  <c r="AHX734" i="10"/>
  <c r="AHW734" i="10"/>
  <c r="AHV734" i="10"/>
  <c r="AHU734" i="10"/>
  <c r="AHT734" i="10"/>
  <c r="AHS734" i="10"/>
  <c r="AHR734" i="10"/>
  <c r="AHQ734" i="10"/>
  <c r="AHP734" i="10"/>
  <c r="AHO734" i="10"/>
  <c r="AHN734" i="10"/>
  <c r="AHM734" i="10"/>
  <c r="AHL734" i="10"/>
  <c r="AHK734" i="10"/>
  <c r="AHJ734" i="10"/>
  <c r="AHI734" i="10"/>
  <c r="AHH734" i="10"/>
  <c r="AHG734" i="10"/>
  <c r="AHF734" i="10"/>
  <c r="AHE734" i="10"/>
  <c r="AHD734" i="10"/>
  <c r="AHC734" i="10"/>
  <c r="AHB734" i="10"/>
  <c r="AHA734" i="10"/>
  <c r="AGZ734" i="10"/>
  <c r="AGY734" i="10"/>
  <c r="AGX734" i="10"/>
  <c r="AGW734" i="10"/>
  <c r="AGV734" i="10"/>
  <c r="AGU734" i="10"/>
  <c r="AGT734" i="10"/>
  <c r="AGS734" i="10"/>
  <c r="AGR734" i="10"/>
  <c r="AGQ734" i="10"/>
  <c r="AGP734" i="10"/>
  <c r="AGO734" i="10"/>
  <c r="AGN734" i="10"/>
  <c r="AGM734" i="10"/>
  <c r="AGL734" i="10"/>
  <c r="AGK734" i="10"/>
  <c r="AGJ734" i="10"/>
  <c r="AGI734" i="10"/>
  <c r="AGH734" i="10"/>
  <c r="AGG734" i="10"/>
  <c r="AGF734" i="10"/>
  <c r="AGE734" i="10"/>
  <c r="AGD734" i="10"/>
  <c r="AGC734" i="10"/>
  <c r="AGB734" i="10"/>
  <c r="AGA734" i="10"/>
  <c r="AFZ734" i="10"/>
  <c r="AFY734" i="10"/>
  <c r="AFX734" i="10"/>
  <c r="AFW734" i="10"/>
  <c r="AFV734" i="10"/>
  <c r="AFU734" i="10"/>
  <c r="AFT734" i="10"/>
  <c r="AFS734" i="10"/>
  <c r="AFR734" i="10"/>
  <c r="AFQ734" i="10"/>
  <c r="AFP734" i="10"/>
  <c r="AFO734" i="10"/>
  <c r="AFN734" i="10"/>
  <c r="AFM734" i="10"/>
  <c r="AFL734" i="10"/>
  <c r="AFK734" i="10"/>
  <c r="AFJ734" i="10"/>
  <c r="AFI734" i="10"/>
  <c r="AFH734" i="10"/>
  <c r="AFG734" i="10"/>
  <c r="AFF734" i="10"/>
  <c r="AFE734" i="10"/>
  <c r="AFD734" i="10"/>
  <c r="AFC734" i="10"/>
  <c r="AFB734" i="10"/>
  <c r="AFA734" i="10"/>
  <c r="AEZ734" i="10"/>
  <c r="AEY734" i="10"/>
  <c r="AEX734" i="10"/>
  <c r="AEW734" i="10"/>
  <c r="AEV734" i="10"/>
  <c r="AEU734" i="10"/>
  <c r="AET734" i="10"/>
  <c r="AES734" i="10"/>
  <c r="AER734" i="10"/>
  <c r="AEQ734" i="10"/>
  <c r="AEP734" i="10"/>
  <c r="AEO734" i="10"/>
  <c r="AEN734" i="10"/>
  <c r="AEM734" i="10"/>
  <c r="AEL734" i="10"/>
  <c r="AEK734" i="10"/>
  <c r="AEJ734" i="10"/>
  <c r="AEI734" i="10"/>
  <c r="AEH734" i="10"/>
  <c r="AEG734" i="10"/>
  <c r="AEF734" i="10"/>
  <c r="AEE734" i="10"/>
  <c r="AED734" i="10"/>
  <c r="AEC734" i="10"/>
  <c r="AEB734" i="10"/>
  <c r="AEA734" i="10"/>
  <c r="ADZ734" i="10"/>
  <c r="ADY734" i="10"/>
  <c r="ADX734" i="10"/>
  <c r="ADW734" i="10"/>
  <c r="ADV734" i="10"/>
  <c r="ADU734" i="10"/>
  <c r="ADT734" i="10"/>
  <c r="ADS734" i="10"/>
  <c r="ADR734" i="10"/>
  <c r="ADQ734" i="10"/>
  <c r="ADP734" i="10"/>
  <c r="ADO734" i="10"/>
  <c r="ADN734" i="10"/>
  <c r="ADM734" i="10"/>
  <c r="ADL734" i="10"/>
  <c r="ADK734" i="10"/>
  <c r="ADJ734" i="10"/>
  <c r="ADI734" i="10"/>
  <c r="ADH734" i="10"/>
  <c r="ADG734" i="10"/>
  <c r="ADF734" i="10"/>
  <c r="ADE734" i="10"/>
  <c r="ADD734" i="10"/>
  <c r="ADC734" i="10"/>
  <c r="ADB734" i="10"/>
  <c r="ADA734" i="10"/>
  <c r="ACZ734" i="10"/>
  <c r="ACY734" i="10"/>
  <c r="ACX734" i="10"/>
  <c r="ACW734" i="10"/>
  <c r="ACV734" i="10"/>
  <c r="ACU734" i="10"/>
  <c r="ACT734" i="10"/>
  <c r="ACS734" i="10"/>
  <c r="ACR734" i="10"/>
  <c r="ACQ734" i="10"/>
  <c r="ACP734" i="10"/>
  <c r="ACO734" i="10"/>
  <c r="ACN734" i="10"/>
  <c r="ACM734" i="10"/>
  <c r="ACL734" i="10"/>
  <c r="ACK734" i="10"/>
  <c r="ACJ734" i="10"/>
  <c r="ACI734" i="10"/>
  <c r="ACH734" i="10"/>
  <c r="ACG734" i="10"/>
  <c r="ACF734" i="10"/>
  <c r="ACE734" i="10"/>
  <c r="ACD734" i="10"/>
  <c r="ACC734" i="10"/>
  <c r="ACB734" i="10"/>
  <c r="ACA734" i="10"/>
  <c r="ABZ734" i="10"/>
  <c r="ABY734" i="10"/>
  <c r="ABX734" i="10"/>
  <c r="ABW734" i="10"/>
  <c r="ABV734" i="10"/>
  <c r="ABU734" i="10"/>
  <c r="ABT734" i="10"/>
  <c r="ABS734" i="10"/>
  <c r="ABR734" i="10"/>
  <c r="ABQ734" i="10"/>
  <c r="ABP734" i="10"/>
  <c r="ABO734" i="10"/>
  <c r="ABN734" i="10"/>
  <c r="ABM734" i="10"/>
  <c r="ABL734" i="10"/>
  <c r="ABK734" i="10"/>
  <c r="ABJ734" i="10"/>
  <c r="ABI734" i="10"/>
  <c r="ABH734" i="10"/>
  <c r="ABG734" i="10"/>
  <c r="ABF734" i="10"/>
  <c r="ABE734" i="10"/>
  <c r="ABD734" i="10"/>
  <c r="ABC734" i="10"/>
  <c r="ABB734" i="10"/>
  <c r="ABA734" i="10"/>
  <c r="AAZ734" i="10"/>
  <c r="AAY734" i="10"/>
  <c r="AAX734" i="10"/>
  <c r="AAW734" i="10"/>
  <c r="AAV734" i="10"/>
  <c r="AAU734" i="10"/>
  <c r="AAT734" i="10"/>
  <c r="AAS734" i="10"/>
  <c r="AAR734" i="10"/>
  <c r="AAQ734" i="10"/>
  <c r="AAP734" i="10"/>
  <c r="AAO734" i="10"/>
  <c r="AAN734" i="10"/>
  <c r="AAM734" i="10"/>
  <c r="AAL734" i="10"/>
  <c r="AAK734" i="10"/>
  <c r="AAJ734" i="10"/>
  <c r="AAI734" i="10"/>
  <c r="AAH734" i="10"/>
  <c r="AAG734" i="10"/>
  <c r="AAF734" i="10"/>
  <c r="AAE734" i="10"/>
  <c r="AAD734" i="10"/>
  <c r="AAC734" i="10"/>
  <c r="AAB734" i="10"/>
  <c r="AAA734" i="10"/>
  <c r="ZZ734" i="10"/>
  <c r="ZY734" i="10"/>
  <c r="ZX734" i="10"/>
  <c r="ZW734" i="10"/>
  <c r="ZV734" i="10"/>
  <c r="ZU734" i="10"/>
  <c r="ZT734" i="10"/>
  <c r="ZS734" i="10"/>
  <c r="ZR734" i="10"/>
  <c r="ZQ734" i="10"/>
  <c r="ZP734" i="10"/>
  <c r="ZO734" i="10"/>
  <c r="ZN734" i="10"/>
  <c r="ZM734" i="10"/>
  <c r="ZL734" i="10"/>
  <c r="ZK734" i="10"/>
  <c r="ZJ734" i="10"/>
  <c r="ZI734" i="10"/>
  <c r="ZH734" i="10"/>
  <c r="ZG734" i="10"/>
  <c r="ZF734" i="10"/>
  <c r="ZE734" i="10"/>
  <c r="ZD734" i="10"/>
  <c r="ZC734" i="10"/>
  <c r="ZB734" i="10"/>
  <c r="ZA734" i="10"/>
  <c r="YZ734" i="10"/>
  <c r="YY734" i="10"/>
  <c r="YX734" i="10"/>
  <c r="YW734" i="10"/>
  <c r="YV734" i="10"/>
  <c r="YU734" i="10"/>
  <c r="YT734" i="10"/>
  <c r="YS734" i="10"/>
  <c r="YR734" i="10"/>
  <c r="YQ734" i="10"/>
  <c r="YP734" i="10"/>
  <c r="YO734" i="10"/>
  <c r="YN734" i="10"/>
  <c r="YM734" i="10"/>
  <c r="YL734" i="10"/>
  <c r="YK734" i="10"/>
  <c r="YJ734" i="10"/>
  <c r="YI734" i="10"/>
  <c r="YH734" i="10"/>
  <c r="YG734" i="10"/>
  <c r="YF734" i="10"/>
  <c r="YE734" i="10"/>
  <c r="YD734" i="10"/>
  <c r="YC734" i="10"/>
  <c r="YB734" i="10"/>
  <c r="YA734" i="10"/>
  <c r="XZ734" i="10"/>
  <c r="XY734" i="10"/>
  <c r="XX734" i="10"/>
  <c r="XW734" i="10"/>
  <c r="XV734" i="10"/>
  <c r="XU734" i="10"/>
  <c r="XT734" i="10"/>
  <c r="XS734" i="10"/>
  <c r="XR734" i="10"/>
  <c r="XQ734" i="10"/>
  <c r="XP734" i="10"/>
  <c r="XO734" i="10"/>
  <c r="XN734" i="10"/>
  <c r="XM734" i="10"/>
  <c r="XL734" i="10"/>
  <c r="XK734" i="10"/>
  <c r="XJ734" i="10"/>
  <c r="XI734" i="10"/>
  <c r="XH734" i="10"/>
  <c r="XG734" i="10"/>
  <c r="XF734" i="10"/>
  <c r="XE734" i="10"/>
  <c r="XD734" i="10"/>
  <c r="XC734" i="10"/>
  <c r="XB734" i="10"/>
  <c r="XA734" i="10"/>
  <c r="WZ734" i="10"/>
  <c r="WY734" i="10"/>
  <c r="WX734" i="10"/>
  <c r="WW734" i="10"/>
  <c r="WV734" i="10"/>
  <c r="WU734" i="10"/>
  <c r="WT734" i="10"/>
  <c r="WS734" i="10"/>
  <c r="WR734" i="10"/>
  <c r="WQ734" i="10"/>
  <c r="WP734" i="10"/>
  <c r="WO734" i="10"/>
  <c r="WN734" i="10"/>
  <c r="WM734" i="10"/>
  <c r="WL734" i="10"/>
  <c r="WK734" i="10"/>
  <c r="WJ734" i="10"/>
  <c r="WI734" i="10"/>
  <c r="WH734" i="10"/>
  <c r="WG734" i="10"/>
  <c r="WF734" i="10"/>
  <c r="WE734" i="10"/>
  <c r="WD734" i="10"/>
  <c r="WC734" i="10"/>
  <c r="WB734" i="10"/>
  <c r="WA734" i="10"/>
  <c r="VZ734" i="10"/>
  <c r="VY734" i="10"/>
  <c r="VX734" i="10"/>
  <c r="VW734" i="10"/>
  <c r="VV734" i="10"/>
  <c r="VU734" i="10"/>
  <c r="VT734" i="10"/>
  <c r="VS734" i="10"/>
  <c r="VR734" i="10"/>
  <c r="VQ734" i="10"/>
  <c r="VP734" i="10"/>
  <c r="VO734" i="10"/>
  <c r="VN734" i="10"/>
  <c r="VM734" i="10"/>
  <c r="VL734" i="10"/>
  <c r="VK734" i="10"/>
  <c r="VJ734" i="10"/>
  <c r="VI734" i="10"/>
  <c r="VH734" i="10"/>
  <c r="VG734" i="10"/>
  <c r="VF734" i="10"/>
  <c r="VE734" i="10"/>
  <c r="VD734" i="10"/>
  <c r="VC734" i="10"/>
  <c r="VB734" i="10"/>
  <c r="VA734" i="10"/>
  <c r="UZ734" i="10"/>
  <c r="UY734" i="10"/>
  <c r="UX734" i="10"/>
  <c r="UW734" i="10"/>
  <c r="UV734" i="10"/>
  <c r="UU734" i="10"/>
  <c r="UT734" i="10"/>
  <c r="US734" i="10"/>
  <c r="UR734" i="10"/>
  <c r="UQ734" i="10"/>
  <c r="UP734" i="10"/>
  <c r="UO734" i="10"/>
  <c r="UN734" i="10"/>
  <c r="UM734" i="10"/>
  <c r="UL734" i="10"/>
  <c r="UK734" i="10"/>
  <c r="UJ734" i="10"/>
  <c r="UI734" i="10"/>
  <c r="UH734" i="10"/>
  <c r="UG734" i="10"/>
  <c r="UF734" i="10"/>
  <c r="UE734" i="10"/>
  <c r="UD734" i="10"/>
  <c r="UC734" i="10"/>
  <c r="UB734" i="10"/>
  <c r="UA734" i="10"/>
  <c r="TZ734" i="10"/>
  <c r="TY734" i="10"/>
  <c r="TX734" i="10"/>
  <c r="TW734" i="10"/>
  <c r="TV734" i="10"/>
  <c r="TU734" i="10"/>
  <c r="TT734" i="10"/>
  <c r="TS734" i="10"/>
  <c r="TR734" i="10"/>
  <c r="TQ734" i="10"/>
  <c r="TP734" i="10"/>
  <c r="TO734" i="10"/>
  <c r="TN734" i="10"/>
  <c r="TM734" i="10"/>
  <c r="TL734" i="10"/>
  <c r="TK734" i="10"/>
  <c r="TJ734" i="10"/>
  <c r="TI734" i="10"/>
  <c r="TH734" i="10"/>
  <c r="TG734" i="10"/>
  <c r="TF734" i="10"/>
  <c r="TE734" i="10"/>
  <c r="TD734" i="10"/>
  <c r="TC734" i="10"/>
  <c r="TB734" i="10"/>
  <c r="TA734" i="10"/>
  <c r="SZ734" i="10"/>
  <c r="SY734" i="10"/>
  <c r="SX734" i="10"/>
  <c r="SW734" i="10"/>
  <c r="SV734" i="10"/>
  <c r="SU734" i="10"/>
  <c r="ST734" i="10"/>
  <c r="SS734" i="10"/>
  <c r="SR734" i="10"/>
  <c r="SQ734" i="10"/>
  <c r="SP734" i="10"/>
  <c r="SO734" i="10"/>
  <c r="SN734" i="10"/>
  <c r="SM734" i="10"/>
  <c r="SL734" i="10"/>
  <c r="SK734" i="10"/>
  <c r="SJ734" i="10"/>
  <c r="SI734" i="10"/>
  <c r="SH734" i="10"/>
  <c r="SG734" i="10"/>
  <c r="SF734" i="10"/>
  <c r="SE734" i="10"/>
  <c r="SD734" i="10"/>
  <c r="SC734" i="10"/>
  <c r="SB734" i="10"/>
  <c r="SA734" i="10"/>
  <c r="RZ734" i="10"/>
  <c r="RY734" i="10"/>
  <c r="RX734" i="10"/>
  <c r="RW734" i="10"/>
  <c r="RV734" i="10"/>
  <c r="RU734" i="10"/>
  <c r="RT734" i="10"/>
  <c r="RS734" i="10"/>
  <c r="RR734" i="10"/>
  <c r="RQ734" i="10"/>
  <c r="RP734" i="10"/>
  <c r="RO734" i="10"/>
  <c r="RN734" i="10"/>
  <c r="RM734" i="10"/>
  <c r="RL734" i="10"/>
  <c r="RK734" i="10"/>
  <c r="RJ734" i="10"/>
  <c r="RI734" i="10"/>
  <c r="RH734" i="10"/>
  <c r="RG734" i="10"/>
  <c r="RF734" i="10"/>
  <c r="RE734" i="10"/>
  <c r="RD734" i="10"/>
  <c r="RC734" i="10"/>
  <c r="RB734" i="10"/>
  <c r="RA734" i="10"/>
  <c r="QZ734" i="10"/>
  <c r="QY734" i="10"/>
  <c r="QX734" i="10"/>
  <c r="QW734" i="10"/>
  <c r="QV734" i="10"/>
  <c r="QU734" i="10"/>
  <c r="QT734" i="10"/>
  <c r="QS734" i="10"/>
  <c r="QR734" i="10"/>
  <c r="QQ734" i="10"/>
  <c r="QP734" i="10"/>
  <c r="QO734" i="10"/>
  <c r="QN734" i="10"/>
  <c r="QM734" i="10"/>
  <c r="QL734" i="10"/>
  <c r="QK734" i="10"/>
  <c r="QJ734" i="10"/>
  <c r="QI734" i="10"/>
  <c r="QH734" i="10"/>
  <c r="QG734" i="10"/>
  <c r="QF734" i="10"/>
  <c r="QE734" i="10"/>
  <c r="QD734" i="10"/>
  <c r="QC734" i="10"/>
  <c r="QB734" i="10"/>
  <c r="QA734" i="10"/>
  <c r="PZ734" i="10"/>
  <c r="PY734" i="10"/>
  <c r="PX734" i="10"/>
  <c r="PW734" i="10"/>
  <c r="PV734" i="10"/>
  <c r="PU734" i="10"/>
  <c r="PT734" i="10"/>
  <c r="PS734" i="10"/>
  <c r="PR734" i="10"/>
  <c r="PQ734" i="10"/>
  <c r="PP734" i="10"/>
  <c r="PO734" i="10"/>
  <c r="PN734" i="10"/>
  <c r="PM734" i="10"/>
  <c r="PL734" i="10"/>
  <c r="PK734" i="10"/>
  <c r="PJ734" i="10"/>
  <c r="PI734" i="10"/>
  <c r="PH734" i="10"/>
  <c r="PG734" i="10"/>
  <c r="PF734" i="10"/>
  <c r="PE734" i="10"/>
  <c r="PD734" i="10"/>
  <c r="PC734" i="10"/>
  <c r="PB734" i="10"/>
  <c r="PA734" i="10"/>
  <c r="OZ734" i="10"/>
  <c r="OY734" i="10"/>
  <c r="OX734" i="10"/>
  <c r="OW734" i="10"/>
  <c r="OV734" i="10"/>
  <c r="OU734" i="10"/>
  <c r="OT734" i="10"/>
  <c r="OS734" i="10"/>
  <c r="OR734" i="10"/>
  <c r="OQ734" i="10"/>
  <c r="OP734" i="10"/>
  <c r="OO734" i="10"/>
  <c r="ON734" i="10"/>
  <c r="OM734" i="10"/>
  <c r="OL734" i="10"/>
  <c r="OK734" i="10"/>
  <c r="OJ734" i="10"/>
  <c r="OI734" i="10"/>
  <c r="OH734" i="10"/>
  <c r="OG734" i="10"/>
  <c r="OF734" i="10"/>
  <c r="OE734" i="10"/>
  <c r="OD734" i="10"/>
  <c r="OC734" i="10"/>
  <c r="OB734" i="10"/>
  <c r="OA734" i="10"/>
  <c r="NZ734" i="10"/>
  <c r="NY734" i="10"/>
  <c r="NX734" i="10"/>
  <c r="NW734" i="10"/>
  <c r="NV734" i="10"/>
  <c r="NU734" i="10"/>
  <c r="NT734" i="10"/>
  <c r="NS734" i="10"/>
  <c r="NR734" i="10"/>
  <c r="NQ734" i="10"/>
  <c r="NP734" i="10"/>
  <c r="NO734" i="10"/>
  <c r="NN734" i="10"/>
  <c r="NM734" i="10"/>
  <c r="NL734" i="10"/>
  <c r="NK734" i="10"/>
  <c r="NJ734" i="10"/>
  <c r="NI734" i="10"/>
  <c r="NH734" i="10"/>
  <c r="NG734" i="10"/>
  <c r="NF734" i="10"/>
  <c r="NE734" i="10"/>
  <c r="ND734" i="10"/>
  <c r="NC734" i="10"/>
  <c r="NB734" i="10"/>
  <c r="NA734" i="10"/>
  <c r="MZ734" i="10"/>
  <c r="MY734" i="10"/>
  <c r="MX734" i="10"/>
  <c r="MW734" i="10"/>
  <c r="MV734" i="10"/>
  <c r="MU734" i="10"/>
  <c r="MT734" i="10"/>
  <c r="MS734" i="10"/>
  <c r="MR734" i="10"/>
  <c r="MQ734" i="10"/>
  <c r="MP734" i="10"/>
  <c r="MO734" i="10"/>
  <c r="MN734" i="10"/>
  <c r="MM734" i="10"/>
  <c r="ML734" i="10"/>
  <c r="MK734" i="10"/>
  <c r="MJ734" i="10"/>
  <c r="MI734" i="10"/>
  <c r="MH734" i="10"/>
  <c r="MG734" i="10"/>
  <c r="MF734" i="10"/>
  <c r="ME734" i="10"/>
  <c r="MD734" i="10"/>
  <c r="MC734" i="10"/>
  <c r="MB734" i="10"/>
  <c r="MA734" i="10"/>
  <c r="LZ734" i="10"/>
  <c r="LY734" i="10"/>
  <c r="LX734" i="10"/>
  <c r="LW734" i="10"/>
  <c r="LV734" i="10"/>
  <c r="LU734" i="10"/>
  <c r="LT734" i="10"/>
  <c r="LS734" i="10"/>
  <c r="LR734" i="10"/>
  <c r="LQ734" i="10"/>
  <c r="LP734" i="10"/>
  <c r="LO734" i="10"/>
  <c r="LN734" i="10"/>
  <c r="LM734" i="10"/>
  <c r="LL734" i="10"/>
  <c r="LK734" i="10"/>
  <c r="LJ734" i="10"/>
  <c r="LI734" i="10"/>
  <c r="LH734" i="10"/>
  <c r="LG734" i="10"/>
  <c r="LF734" i="10"/>
  <c r="LE734" i="10"/>
  <c r="LD734" i="10"/>
  <c r="LC734" i="10"/>
  <c r="LB734" i="10"/>
  <c r="LA734" i="10"/>
  <c r="KZ734" i="10"/>
  <c r="KY734" i="10"/>
  <c r="KX734" i="10"/>
  <c r="KW734" i="10"/>
  <c r="KV734" i="10"/>
  <c r="KU734" i="10"/>
  <c r="KT734" i="10"/>
  <c r="KS734" i="10"/>
  <c r="KR734" i="10"/>
  <c r="KQ734" i="10"/>
  <c r="KP734" i="10"/>
  <c r="KO734" i="10"/>
  <c r="KN734" i="10"/>
  <c r="KM734" i="10"/>
  <c r="KL734" i="10"/>
  <c r="KK734" i="10"/>
  <c r="KJ734" i="10"/>
  <c r="KI734" i="10"/>
  <c r="KH734" i="10"/>
  <c r="KG734" i="10"/>
  <c r="KF734" i="10"/>
  <c r="KE734" i="10"/>
  <c r="KD734" i="10"/>
  <c r="KC734" i="10"/>
  <c r="KB734" i="10"/>
  <c r="KA734" i="10"/>
  <c r="JZ734" i="10"/>
  <c r="JY734" i="10"/>
  <c r="JX734" i="10"/>
  <c r="JW734" i="10"/>
  <c r="JV734" i="10"/>
  <c r="JU734" i="10"/>
  <c r="JT734" i="10"/>
  <c r="JS734" i="10"/>
  <c r="JR734" i="10"/>
  <c r="JQ734" i="10"/>
  <c r="JP734" i="10"/>
  <c r="JO734" i="10"/>
  <c r="JN734" i="10"/>
  <c r="JM734" i="10"/>
  <c r="JL734" i="10"/>
  <c r="JK734" i="10"/>
  <c r="JJ734" i="10"/>
  <c r="JI734" i="10"/>
  <c r="JH734" i="10"/>
  <c r="JG734" i="10"/>
  <c r="JF734" i="10"/>
  <c r="JE734" i="10"/>
  <c r="JD734" i="10"/>
  <c r="JC734" i="10"/>
  <c r="JB734" i="10"/>
  <c r="JA734" i="10"/>
  <c r="IZ734" i="10"/>
  <c r="IY734" i="10"/>
  <c r="IX734" i="10"/>
  <c r="IW734" i="10"/>
  <c r="IV734" i="10"/>
  <c r="IU734" i="10"/>
  <c r="IT734" i="10"/>
  <c r="IS734" i="10"/>
  <c r="IR734" i="10"/>
  <c r="IQ734" i="10"/>
  <c r="IP734" i="10"/>
  <c r="IO734" i="10"/>
  <c r="IN734" i="10"/>
  <c r="IM734" i="10"/>
  <c r="IL734" i="10"/>
  <c r="IK734" i="10"/>
  <c r="IJ734" i="10"/>
  <c r="II734" i="10"/>
  <c r="IH734" i="10"/>
  <c r="IG734" i="10"/>
  <c r="IF734" i="10"/>
  <c r="IE734" i="10"/>
  <c r="ID734" i="10"/>
  <c r="IC734" i="10"/>
  <c r="IB734" i="10"/>
  <c r="IA734" i="10"/>
  <c r="HZ734" i="10"/>
  <c r="HY734" i="10"/>
  <c r="HX734" i="10"/>
  <c r="HW734" i="10"/>
  <c r="HV734" i="10"/>
  <c r="HU734" i="10"/>
  <c r="HT734" i="10"/>
  <c r="HS734" i="10"/>
  <c r="HR734" i="10"/>
  <c r="HQ734" i="10"/>
  <c r="HP734" i="10"/>
  <c r="HO734" i="10"/>
  <c r="HN734" i="10"/>
  <c r="HM734" i="10"/>
  <c r="HL734" i="10"/>
  <c r="HK734" i="10"/>
  <c r="HJ734" i="10"/>
  <c r="HI734" i="10"/>
  <c r="HH734" i="10"/>
  <c r="HG734" i="10"/>
  <c r="HF734" i="10"/>
  <c r="HE734" i="10"/>
  <c r="HD734" i="10"/>
  <c r="HC734" i="10"/>
  <c r="HB734" i="10"/>
  <c r="HA734" i="10"/>
  <c r="GZ734" i="10"/>
  <c r="GY734" i="10"/>
  <c r="GX734" i="10"/>
  <c r="GW734" i="10"/>
  <c r="GV734" i="10"/>
  <c r="GU734" i="10"/>
  <c r="GT734" i="10"/>
  <c r="GS734" i="10"/>
  <c r="GR734" i="10"/>
  <c r="GQ734" i="10"/>
  <c r="GP734" i="10"/>
  <c r="GO734" i="10"/>
  <c r="GN734" i="10"/>
  <c r="GM734" i="10"/>
  <c r="GL734" i="10"/>
  <c r="GK734" i="10"/>
  <c r="GJ734" i="10"/>
  <c r="GI734" i="10"/>
  <c r="GH734" i="10"/>
  <c r="GG734" i="10"/>
  <c r="GF734" i="10"/>
  <c r="GE734" i="10"/>
  <c r="GD734" i="10"/>
  <c r="GC734" i="10"/>
  <c r="GB734" i="10"/>
  <c r="GA734" i="10"/>
  <c r="FZ734" i="10"/>
  <c r="FY734" i="10"/>
  <c r="FX734" i="10"/>
  <c r="FW734" i="10"/>
  <c r="FV734" i="10"/>
  <c r="FU734" i="10"/>
  <c r="FT734" i="10"/>
  <c r="FS734" i="10"/>
  <c r="FR734" i="10"/>
  <c r="FQ734" i="10"/>
  <c r="FP734" i="10"/>
  <c r="FO734" i="10"/>
  <c r="FN734" i="10"/>
  <c r="FM734" i="10"/>
  <c r="FL734" i="10"/>
  <c r="FK734" i="10"/>
  <c r="FJ734" i="10"/>
  <c r="FI734" i="10"/>
  <c r="FH734" i="10"/>
  <c r="FG734" i="10"/>
  <c r="FF734" i="10"/>
  <c r="FE734" i="10"/>
  <c r="FD734" i="10"/>
  <c r="FC734" i="10"/>
  <c r="FB734" i="10"/>
  <c r="FA734" i="10"/>
  <c r="EZ734" i="10"/>
  <c r="EY734" i="10"/>
  <c r="EX734" i="10"/>
  <c r="EW734" i="10"/>
  <c r="EV734" i="10"/>
  <c r="EU734" i="10"/>
  <c r="ET734" i="10"/>
  <c r="ES734" i="10"/>
  <c r="ER734" i="10"/>
  <c r="EQ734" i="10"/>
  <c r="EP734" i="10"/>
  <c r="EO734" i="10"/>
  <c r="EN734" i="10"/>
  <c r="EM734" i="10"/>
  <c r="EL734" i="10"/>
  <c r="EK734" i="10"/>
  <c r="EJ734" i="10"/>
  <c r="EI734" i="10"/>
  <c r="EH734" i="10"/>
  <c r="EG734" i="10"/>
  <c r="EF734" i="10"/>
  <c r="EE734" i="10"/>
  <c r="ED734" i="10"/>
  <c r="EC734" i="10"/>
  <c r="EB734" i="10"/>
  <c r="EA734" i="10"/>
  <c r="DZ734" i="10"/>
  <c r="DY734" i="10"/>
  <c r="DX734" i="10"/>
  <c r="DW734" i="10"/>
  <c r="DV734" i="10"/>
  <c r="DU734" i="10"/>
  <c r="DT734" i="10"/>
  <c r="DS734" i="10"/>
  <c r="DR734" i="10"/>
  <c r="DQ734" i="10"/>
  <c r="DP734" i="10"/>
  <c r="DO734" i="10"/>
  <c r="DN734" i="10"/>
  <c r="DM734" i="10"/>
  <c r="DL734" i="10"/>
  <c r="DK734" i="10"/>
  <c r="DJ734" i="10"/>
  <c r="DI734" i="10"/>
  <c r="DH734" i="10"/>
  <c r="DG734" i="10"/>
  <c r="DF734" i="10"/>
  <c r="DE734" i="10"/>
  <c r="DD734" i="10"/>
  <c r="DC734" i="10"/>
  <c r="DB734" i="10"/>
  <c r="DA734" i="10"/>
  <c r="CZ734" i="10"/>
  <c r="CY734" i="10"/>
  <c r="CX734" i="10"/>
  <c r="CW734" i="10"/>
  <c r="CV734" i="10"/>
  <c r="CU734" i="10"/>
  <c r="CT734" i="10"/>
  <c r="CS734" i="10"/>
  <c r="CR734" i="10"/>
  <c r="CQ734" i="10"/>
  <c r="CP734" i="10"/>
  <c r="CO734" i="10"/>
  <c r="CN734" i="10"/>
  <c r="CM734" i="10"/>
  <c r="CL734" i="10"/>
  <c r="CK734" i="10"/>
  <c r="CJ734" i="10"/>
  <c r="CI734" i="10"/>
  <c r="CH734" i="10"/>
  <c r="CG734" i="10"/>
  <c r="CF734" i="10"/>
  <c r="CE734" i="10"/>
  <c r="CD734" i="10"/>
  <c r="CC734" i="10"/>
  <c r="CB734" i="10"/>
  <c r="CA734" i="10"/>
  <c r="BZ734" i="10"/>
  <c r="BY734" i="10"/>
  <c r="BX734" i="10"/>
  <c r="BW734" i="10"/>
  <c r="BV734" i="10"/>
  <c r="BU734" i="10"/>
  <c r="BT734" i="10"/>
  <c r="BS734" i="10"/>
  <c r="BR734" i="10"/>
  <c r="BQ734" i="10"/>
  <c r="BP734" i="10"/>
  <c r="BO734" i="10"/>
  <c r="BN734" i="10"/>
  <c r="BM734" i="10"/>
  <c r="BL734" i="10"/>
  <c r="BK734" i="10"/>
  <c r="BJ734" i="10"/>
  <c r="BI734" i="10"/>
  <c r="BH734" i="10"/>
  <c r="BG734" i="10"/>
  <c r="BF734" i="10"/>
  <c r="BE734" i="10"/>
  <c r="BD734" i="10"/>
  <c r="BC734" i="10"/>
  <c r="BB734" i="10"/>
  <c r="BA734" i="10"/>
  <c r="AZ734" i="10"/>
  <c r="AY734" i="10"/>
  <c r="AX734" i="10"/>
  <c r="AW734" i="10"/>
  <c r="AV734" i="10"/>
  <c r="AU734" i="10"/>
  <c r="AT734" i="10"/>
  <c r="AS734" i="10"/>
  <c r="AR734" i="10"/>
  <c r="AQ734" i="10"/>
  <c r="AP734" i="10"/>
  <c r="AO734" i="10"/>
  <c r="AN734" i="10"/>
  <c r="AM734" i="10"/>
  <c r="AL734" i="10"/>
  <c r="AK734" i="10"/>
  <c r="AJ734" i="10"/>
  <c r="AI734" i="10"/>
  <c r="AH734" i="10"/>
  <c r="AG734" i="10"/>
  <c r="AF734" i="10"/>
  <c r="AE734" i="10"/>
  <c r="AD734" i="10"/>
  <c r="AC734" i="10"/>
  <c r="AB734" i="10"/>
  <c r="AA734" i="10"/>
  <c r="Z734" i="10"/>
  <c r="Y734" i="10"/>
  <c r="X734" i="10"/>
  <c r="W734" i="10"/>
  <c r="V734" i="10"/>
  <c r="U734" i="10"/>
  <c r="T734" i="10"/>
  <c r="S734" i="10"/>
  <c r="R734" i="10"/>
  <c r="Q734" i="10"/>
  <c r="P734" i="10"/>
  <c r="O734" i="10"/>
  <c r="ALZ733" i="10"/>
  <c r="ALY733" i="10"/>
  <c r="ALX733" i="10"/>
  <c r="ALW733" i="10"/>
  <c r="ALV733" i="10"/>
  <c r="ALU733" i="10"/>
  <c r="ALT733" i="10"/>
  <c r="ALS733" i="10"/>
  <c r="ALR733" i="10"/>
  <c r="ALQ733" i="10"/>
  <c r="ALP733" i="10"/>
  <c r="ALO733" i="10"/>
  <c r="ALN733" i="10"/>
  <c r="ALM733" i="10"/>
  <c r="ALL733" i="10"/>
  <c r="ALK733" i="10"/>
  <c r="ALJ733" i="10"/>
  <c r="ALI733" i="10"/>
  <c r="ALH733" i="10"/>
  <c r="ALG733" i="10"/>
  <c r="ALF733" i="10"/>
  <c r="ALE733" i="10"/>
  <c r="ALD733" i="10"/>
  <c r="ALC733" i="10"/>
  <c r="ALB733" i="10"/>
  <c r="ALA733" i="10"/>
  <c r="AKZ733" i="10"/>
  <c r="AKY733" i="10"/>
  <c r="AKX733" i="10"/>
  <c r="AKW733" i="10"/>
  <c r="AKV733" i="10"/>
  <c r="AKU733" i="10"/>
  <c r="AKT733" i="10"/>
  <c r="AKS733" i="10"/>
  <c r="AKR733" i="10"/>
  <c r="AKQ733" i="10"/>
  <c r="AKP733" i="10"/>
  <c r="AKO733" i="10"/>
  <c r="AKN733" i="10"/>
  <c r="AKM733" i="10"/>
  <c r="AKL733" i="10"/>
  <c r="AKK733" i="10"/>
  <c r="AKJ733" i="10"/>
  <c r="AKI733" i="10"/>
  <c r="AKH733" i="10"/>
  <c r="AKG733" i="10"/>
  <c r="AKF733" i="10"/>
  <c r="AKE733" i="10"/>
  <c r="AKD733" i="10"/>
  <c r="AKC733" i="10"/>
  <c r="AKB733" i="10"/>
  <c r="AKA733" i="10"/>
  <c r="AJZ733" i="10"/>
  <c r="AJY733" i="10"/>
  <c r="AJX733" i="10"/>
  <c r="AJW733" i="10"/>
  <c r="AJV733" i="10"/>
  <c r="AJU733" i="10"/>
  <c r="AJT733" i="10"/>
  <c r="AJS733" i="10"/>
  <c r="AJR733" i="10"/>
  <c r="AJQ733" i="10"/>
  <c r="AJP733" i="10"/>
  <c r="AJO733" i="10"/>
  <c r="AJN733" i="10"/>
  <c r="AJM733" i="10"/>
  <c r="AJL733" i="10"/>
  <c r="AJK733" i="10"/>
  <c r="AJJ733" i="10"/>
  <c r="AJI733" i="10"/>
  <c r="AJH733" i="10"/>
  <c r="AJG733" i="10"/>
  <c r="AJF733" i="10"/>
  <c r="AJE733" i="10"/>
  <c r="AJD733" i="10"/>
  <c r="AJC733" i="10"/>
  <c r="AJB733" i="10"/>
  <c r="AJA733" i="10"/>
  <c r="AIZ733" i="10"/>
  <c r="AIY733" i="10"/>
  <c r="AIX733" i="10"/>
  <c r="AIW733" i="10"/>
  <c r="AIV733" i="10"/>
  <c r="AIU733" i="10"/>
  <c r="AIT733" i="10"/>
  <c r="AIS733" i="10"/>
  <c r="AIR733" i="10"/>
  <c r="AIQ733" i="10"/>
  <c r="AIP733" i="10"/>
  <c r="AIO733" i="10"/>
  <c r="AIN733" i="10"/>
  <c r="AIM733" i="10"/>
  <c r="AIL733" i="10"/>
  <c r="AIK733" i="10"/>
  <c r="AIJ733" i="10"/>
  <c r="AII733" i="10"/>
  <c r="AIH733" i="10"/>
  <c r="AIG733" i="10"/>
  <c r="AIF733" i="10"/>
  <c r="AIE733" i="10"/>
  <c r="AID733" i="10"/>
  <c r="AIC733" i="10"/>
  <c r="AIB733" i="10"/>
  <c r="AIA733" i="10"/>
  <c r="AHZ733" i="10"/>
  <c r="AHY733" i="10"/>
  <c r="AHX733" i="10"/>
  <c r="AHW733" i="10"/>
  <c r="AHV733" i="10"/>
  <c r="AHU733" i="10"/>
  <c r="AHT733" i="10"/>
  <c r="AHS733" i="10"/>
  <c r="AHR733" i="10"/>
  <c r="AHQ733" i="10"/>
  <c r="AHP733" i="10"/>
  <c r="AHO733" i="10"/>
  <c r="AHN733" i="10"/>
  <c r="AHM733" i="10"/>
  <c r="AHL733" i="10"/>
  <c r="AHK733" i="10"/>
  <c r="AHJ733" i="10"/>
  <c r="AHI733" i="10"/>
  <c r="AHH733" i="10"/>
  <c r="AHG733" i="10"/>
  <c r="AHF733" i="10"/>
  <c r="AHE733" i="10"/>
  <c r="AHD733" i="10"/>
  <c r="AHC733" i="10"/>
  <c r="AHB733" i="10"/>
  <c r="AHA733" i="10"/>
  <c r="AGZ733" i="10"/>
  <c r="AGY733" i="10"/>
  <c r="AGX733" i="10"/>
  <c r="AGW733" i="10"/>
  <c r="AGV733" i="10"/>
  <c r="AGU733" i="10"/>
  <c r="AGT733" i="10"/>
  <c r="AGS733" i="10"/>
  <c r="AGR733" i="10"/>
  <c r="AGQ733" i="10"/>
  <c r="AGP733" i="10"/>
  <c r="AGO733" i="10"/>
  <c r="AGN733" i="10"/>
  <c r="AGM733" i="10"/>
  <c r="AGL733" i="10"/>
  <c r="AGK733" i="10"/>
  <c r="AGJ733" i="10"/>
  <c r="AGI733" i="10"/>
  <c r="AGH733" i="10"/>
  <c r="AGG733" i="10"/>
  <c r="AGF733" i="10"/>
  <c r="AGE733" i="10"/>
  <c r="AGD733" i="10"/>
  <c r="AGC733" i="10"/>
  <c r="AGB733" i="10"/>
  <c r="AGA733" i="10"/>
  <c r="AFZ733" i="10"/>
  <c r="AFY733" i="10"/>
  <c r="AFX733" i="10"/>
  <c r="AFW733" i="10"/>
  <c r="AFV733" i="10"/>
  <c r="AFU733" i="10"/>
  <c r="AFT733" i="10"/>
  <c r="AFS733" i="10"/>
  <c r="AFR733" i="10"/>
  <c r="AFQ733" i="10"/>
  <c r="AFP733" i="10"/>
  <c r="AFO733" i="10"/>
  <c r="AFN733" i="10"/>
  <c r="AFM733" i="10"/>
  <c r="AFL733" i="10"/>
  <c r="AFK733" i="10"/>
  <c r="AFJ733" i="10"/>
  <c r="AFI733" i="10"/>
  <c r="AFH733" i="10"/>
  <c r="AFG733" i="10"/>
  <c r="AFF733" i="10"/>
  <c r="AFE733" i="10"/>
  <c r="AFD733" i="10"/>
  <c r="AFC733" i="10"/>
  <c r="AFB733" i="10"/>
  <c r="AFA733" i="10"/>
  <c r="AEZ733" i="10"/>
  <c r="AEY733" i="10"/>
  <c r="AEX733" i="10"/>
  <c r="AEW733" i="10"/>
  <c r="AEV733" i="10"/>
  <c r="AEU733" i="10"/>
  <c r="AET733" i="10"/>
  <c r="AES733" i="10"/>
  <c r="AER733" i="10"/>
  <c r="AEQ733" i="10"/>
  <c r="AEP733" i="10"/>
  <c r="AEO733" i="10"/>
  <c r="AEN733" i="10"/>
  <c r="AEM733" i="10"/>
  <c r="AEL733" i="10"/>
  <c r="AEK733" i="10"/>
  <c r="AEJ733" i="10"/>
  <c r="AEI733" i="10"/>
  <c r="AEH733" i="10"/>
  <c r="AEG733" i="10"/>
  <c r="AEF733" i="10"/>
  <c r="AEE733" i="10"/>
  <c r="AED733" i="10"/>
  <c r="AEC733" i="10"/>
  <c r="AEB733" i="10"/>
  <c r="AEA733" i="10"/>
  <c r="ADZ733" i="10"/>
  <c r="ADY733" i="10"/>
  <c r="ADX733" i="10"/>
  <c r="ADW733" i="10"/>
  <c r="ADV733" i="10"/>
  <c r="ADU733" i="10"/>
  <c r="ADT733" i="10"/>
  <c r="ADS733" i="10"/>
  <c r="ADR733" i="10"/>
  <c r="ADQ733" i="10"/>
  <c r="ADP733" i="10"/>
  <c r="ADO733" i="10"/>
  <c r="ADN733" i="10"/>
  <c r="ADM733" i="10"/>
  <c r="ADL733" i="10"/>
  <c r="ADK733" i="10"/>
  <c r="ADJ733" i="10"/>
  <c r="ADI733" i="10"/>
  <c r="ADH733" i="10"/>
  <c r="ADG733" i="10"/>
  <c r="ADF733" i="10"/>
  <c r="ADE733" i="10"/>
  <c r="ADD733" i="10"/>
  <c r="ADC733" i="10"/>
  <c r="ADB733" i="10"/>
  <c r="ADA733" i="10"/>
  <c r="ACZ733" i="10"/>
  <c r="ACY733" i="10"/>
  <c r="ACX733" i="10"/>
  <c r="ACW733" i="10"/>
  <c r="ACV733" i="10"/>
  <c r="ACU733" i="10"/>
  <c r="ACT733" i="10"/>
  <c r="ACS733" i="10"/>
  <c r="ACR733" i="10"/>
  <c r="ACQ733" i="10"/>
  <c r="ACP733" i="10"/>
  <c r="ACO733" i="10"/>
  <c r="ACN733" i="10"/>
  <c r="ACM733" i="10"/>
  <c r="ACL733" i="10"/>
  <c r="ACK733" i="10"/>
  <c r="ACJ733" i="10"/>
  <c r="ACI733" i="10"/>
  <c r="ACH733" i="10"/>
  <c r="ACG733" i="10"/>
  <c r="ACF733" i="10"/>
  <c r="ACE733" i="10"/>
  <c r="ACD733" i="10"/>
  <c r="ACC733" i="10"/>
  <c r="ACB733" i="10"/>
  <c r="ACA733" i="10"/>
  <c r="ABZ733" i="10"/>
  <c r="ABY733" i="10"/>
  <c r="ABX733" i="10"/>
  <c r="ABW733" i="10"/>
  <c r="ABV733" i="10"/>
  <c r="ABU733" i="10"/>
  <c r="ABT733" i="10"/>
  <c r="ABS733" i="10"/>
  <c r="ABR733" i="10"/>
  <c r="ABQ733" i="10"/>
  <c r="ABP733" i="10"/>
  <c r="ABO733" i="10"/>
  <c r="ABN733" i="10"/>
  <c r="ABM733" i="10"/>
  <c r="ABL733" i="10"/>
  <c r="ABK733" i="10"/>
  <c r="ABJ733" i="10"/>
  <c r="ABI733" i="10"/>
  <c r="ABH733" i="10"/>
  <c r="ABG733" i="10"/>
  <c r="ABF733" i="10"/>
  <c r="ABE733" i="10"/>
  <c r="ABD733" i="10"/>
  <c r="ABC733" i="10"/>
  <c r="ABB733" i="10"/>
  <c r="ABA733" i="10"/>
  <c r="AAZ733" i="10"/>
  <c r="AAY733" i="10"/>
  <c r="AAX733" i="10"/>
  <c r="AAW733" i="10"/>
  <c r="AAV733" i="10"/>
  <c r="AAU733" i="10"/>
  <c r="AAT733" i="10"/>
  <c r="AAS733" i="10"/>
  <c r="AAR733" i="10"/>
  <c r="AAQ733" i="10"/>
  <c r="AAP733" i="10"/>
  <c r="AAO733" i="10"/>
  <c r="AAN733" i="10"/>
  <c r="AAM733" i="10"/>
  <c r="AAL733" i="10"/>
  <c r="AAK733" i="10"/>
  <c r="AAJ733" i="10"/>
  <c r="AAI733" i="10"/>
  <c r="AAH733" i="10"/>
  <c r="AAG733" i="10"/>
  <c r="AAF733" i="10"/>
  <c r="AAE733" i="10"/>
  <c r="AAD733" i="10"/>
  <c r="AAC733" i="10"/>
  <c r="AAB733" i="10"/>
  <c r="AAA733" i="10"/>
  <c r="ZZ733" i="10"/>
  <c r="ZY733" i="10"/>
  <c r="ZX733" i="10"/>
  <c r="ZW733" i="10"/>
  <c r="ZV733" i="10"/>
  <c r="ZU733" i="10"/>
  <c r="ZT733" i="10"/>
  <c r="ZS733" i="10"/>
  <c r="ZR733" i="10"/>
  <c r="ZQ733" i="10"/>
  <c r="ZP733" i="10"/>
  <c r="ZO733" i="10"/>
  <c r="ZN733" i="10"/>
  <c r="ZM733" i="10"/>
  <c r="ZL733" i="10"/>
  <c r="ZK733" i="10"/>
  <c r="ZJ733" i="10"/>
  <c r="ZI733" i="10"/>
  <c r="ZH733" i="10"/>
  <c r="ZG733" i="10"/>
  <c r="ZF733" i="10"/>
  <c r="ZE733" i="10"/>
  <c r="ZD733" i="10"/>
  <c r="ZC733" i="10"/>
  <c r="ZB733" i="10"/>
  <c r="ZA733" i="10"/>
  <c r="YZ733" i="10"/>
  <c r="YY733" i="10"/>
  <c r="YX733" i="10"/>
  <c r="YW733" i="10"/>
  <c r="YV733" i="10"/>
  <c r="YU733" i="10"/>
  <c r="YT733" i="10"/>
  <c r="YS733" i="10"/>
  <c r="YR733" i="10"/>
  <c r="YQ733" i="10"/>
  <c r="YP733" i="10"/>
  <c r="YO733" i="10"/>
  <c r="YN733" i="10"/>
  <c r="YM733" i="10"/>
  <c r="YL733" i="10"/>
  <c r="YK733" i="10"/>
  <c r="YJ733" i="10"/>
  <c r="YI733" i="10"/>
  <c r="YH733" i="10"/>
  <c r="YG733" i="10"/>
  <c r="YF733" i="10"/>
  <c r="YE733" i="10"/>
  <c r="YD733" i="10"/>
  <c r="YC733" i="10"/>
  <c r="YB733" i="10"/>
  <c r="YA733" i="10"/>
  <c r="XZ733" i="10"/>
  <c r="XY733" i="10"/>
  <c r="XX733" i="10"/>
  <c r="XW733" i="10"/>
  <c r="XV733" i="10"/>
  <c r="XU733" i="10"/>
  <c r="XT733" i="10"/>
  <c r="XS733" i="10"/>
  <c r="XR733" i="10"/>
  <c r="XQ733" i="10"/>
  <c r="XP733" i="10"/>
  <c r="XO733" i="10"/>
  <c r="XN733" i="10"/>
  <c r="XM733" i="10"/>
  <c r="XL733" i="10"/>
  <c r="XK733" i="10"/>
  <c r="XJ733" i="10"/>
  <c r="XI733" i="10"/>
  <c r="XH733" i="10"/>
  <c r="XG733" i="10"/>
  <c r="XF733" i="10"/>
  <c r="XE733" i="10"/>
  <c r="XD733" i="10"/>
  <c r="XC733" i="10"/>
  <c r="XB733" i="10"/>
  <c r="XA733" i="10"/>
  <c r="WZ733" i="10"/>
  <c r="WY733" i="10"/>
  <c r="WX733" i="10"/>
  <c r="WW733" i="10"/>
  <c r="WV733" i="10"/>
  <c r="WU733" i="10"/>
  <c r="WT733" i="10"/>
  <c r="WS733" i="10"/>
  <c r="WR733" i="10"/>
  <c r="WQ733" i="10"/>
  <c r="WP733" i="10"/>
  <c r="WO733" i="10"/>
  <c r="WN733" i="10"/>
  <c r="WM733" i="10"/>
  <c r="WL733" i="10"/>
  <c r="WK733" i="10"/>
  <c r="WJ733" i="10"/>
  <c r="WI733" i="10"/>
  <c r="WH733" i="10"/>
  <c r="WG733" i="10"/>
  <c r="WF733" i="10"/>
  <c r="WE733" i="10"/>
  <c r="WD733" i="10"/>
  <c r="WC733" i="10"/>
  <c r="WB733" i="10"/>
  <c r="WA733" i="10"/>
  <c r="VZ733" i="10"/>
  <c r="VY733" i="10"/>
  <c r="VX733" i="10"/>
  <c r="VW733" i="10"/>
  <c r="VV733" i="10"/>
  <c r="VU733" i="10"/>
  <c r="VT733" i="10"/>
  <c r="VS733" i="10"/>
  <c r="VR733" i="10"/>
  <c r="VQ733" i="10"/>
  <c r="VP733" i="10"/>
  <c r="VO733" i="10"/>
  <c r="VN733" i="10"/>
  <c r="VM733" i="10"/>
  <c r="VL733" i="10"/>
  <c r="VK733" i="10"/>
  <c r="VJ733" i="10"/>
  <c r="VI733" i="10"/>
  <c r="VH733" i="10"/>
  <c r="VG733" i="10"/>
  <c r="VF733" i="10"/>
  <c r="VE733" i="10"/>
  <c r="VD733" i="10"/>
  <c r="VC733" i="10"/>
  <c r="VB733" i="10"/>
  <c r="VA733" i="10"/>
  <c r="UZ733" i="10"/>
  <c r="UY733" i="10"/>
  <c r="UX733" i="10"/>
  <c r="UW733" i="10"/>
  <c r="UV733" i="10"/>
  <c r="UU733" i="10"/>
  <c r="UT733" i="10"/>
  <c r="US733" i="10"/>
  <c r="UR733" i="10"/>
  <c r="UQ733" i="10"/>
  <c r="UP733" i="10"/>
  <c r="UO733" i="10"/>
  <c r="UN733" i="10"/>
  <c r="UM733" i="10"/>
  <c r="UL733" i="10"/>
  <c r="UK733" i="10"/>
  <c r="UJ733" i="10"/>
  <c r="UI733" i="10"/>
  <c r="UH733" i="10"/>
  <c r="UG733" i="10"/>
  <c r="UF733" i="10"/>
  <c r="UE733" i="10"/>
  <c r="UD733" i="10"/>
  <c r="UC733" i="10"/>
  <c r="UB733" i="10"/>
  <c r="UA733" i="10"/>
  <c r="TZ733" i="10"/>
  <c r="TY733" i="10"/>
  <c r="TX733" i="10"/>
  <c r="TW733" i="10"/>
  <c r="TV733" i="10"/>
  <c r="TU733" i="10"/>
  <c r="TT733" i="10"/>
  <c r="TS733" i="10"/>
  <c r="TR733" i="10"/>
  <c r="TQ733" i="10"/>
  <c r="TP733" i="10"/>
  <c r="TO733" i="10"/>
  <c r="TN733" i="10"/>
  <c r="TM733" i="10"/>
  <c r="TL733" i="10"/>
  <c r="TK733" i="10"/>
  <c r="TJ733" i="10"/>
  <c r="TI733" i="10"/>
  <c r="TH733" i="10"/>
  <c r="TG733" i="10"/>
  <c r="TF733" i="10"/>
  <c r="TE733" i="10"/>
  <c r="TD733" i="10"/>
  <c r="TC733" i="10"/>
  <c r="TB733" i="10"/>
  <c r="TA733" i="10"/>
  <c r="SZ733" i="10"/>
  <c r="SY733" i="10"/>
  <c r="SX733" i="10"/>
  <c r="SW733" i="10"/>
  <c r="SV733" i="10"/>
  <c r="SU733" i="10"/>
  <c r="ST733" i="10"/>
  <c r="SS733" i="10"/>
  <c r="SR733" i="10"/>
  <c r="SQ733" i="10"/>
  <c r="SP733" i="10"/>
  <c r="SO733" i="10"/>
  <c r="SN733" i="10"/>
  <c r="SM733" i="10"/>
  <c r="SL733" i="10"/>
  <c r="SK733" i="10"/>
  <c r="SJ733" i="10"/>
  <c r="SI733" i="10"/>
  <c r="SH733" i="10"/>
  <c r="SG733" i="10"/>
  <c r="SF733" i="10"/>
  <c r="SE733" i="10"/>
  <c r="SD733" i="10"/>
  <c r="SC733" i="10"/>
  <c r="SB733" i="10"/>
  <c r="SA733" i="10"/>
  <c r="RZ733" i="10"/>
  <c r="RY733" i="10"/>
  <c r="RX733" i="10"/>
  <c r="RW733" i="10"/>
  <c r="RV733" i="10"/>
  <c r="RU733" i="10"/>
  <c r="RT733" i="10"/>
  <c r="RS733" i="10"/>
  <c r="RR733" i="10"/>
  <c r="RQ733" i="10"/>
  <c r="RP733" i="10"/>
  <c r="RO733" i="10"/>
  <c r="RN733" i="10"/>
  <c r="RM733" i="10"/>
  <c r="RL733" i="10"/>
  <c r="RK733" i="10"/>
  <c r="RJ733" i="10"/>
  <c r="RI733" i="10"/>
  <c r="RH733" i="10"/>
  <c r="RG733" i="10"/>
  <c r="RF733" i="10"/>
  <c r="RE733" i="10"/>
  <c r="RD733" i="10"/>
  <c r="RC733" i="10"/>
  <c r="RB733" i="10"/>
  <c r="RA733" i="10"/>
  <c r="QZ733" i="10"/>
  <c r="QY733" i="10"/>
  <c r="QX733" i="10"/>
  <c r="QW733" i="10"/>
  <c r="QV733" i="10"/>
  <c r="QU733" i="10"/>
  <c r="QT733" i="10"/>
  <c r="QS733" i="10"/>
  <c r="QR733" i="10"/>
  <c r="QQ733" i="10"/>
  <c r="QP733" i="10"/>
  <c r="QO733" i="10"/>
  <c r="QN733" i="10"/>
  <c r="QM733" i="10"/>
  <c r="QL733" i="10"/>
  <c r="QK733" i="10"/>
  <c r="QJ733" i="10"/>
  <c r="QI733" i="10"/>
  <c r="QH733" i="10"/>
  <c r="QG733" i="10"/>
  <c r="QF733" i="10"/>
  <c r="QE733" i="10"/>
  <c r="QD733" i="10"/>
  <c r="QC733" i="10"/>
  <c r="QB733" i="10"/>
  <c r="QA733" i="10"/>
  <c r="PZ733" i="10"/>
  <c r="PY733" i="10"/>
  <c r="PX733" i="10"/>
  <c r="PW733" i="10"/>
  <c r="PV733" i="10"/>
  <c r="PU733" i="10"/>
  <c r="PT733" i="10"/>
  <c r="PS733" i="10"/>
  <c r="PR733" i="10"/>
  <c r="PQ733" i="10"/>
  <c r="PP733" i="10"/>
  <c r="PO733" i="10"/>
  <c r="PN733" i="10"/>
  <c r="PM733" i="10"/>
  <c r="PL733" i="10"/>
  <c r="PK733" i="10"/>
  <c r="PJ733" i="10"/>
  <c r="PI733" i="10"/>
  <c r="PH733" i="10"/>
  <c r="PG733" i="10"/>
  <c r="PF733" i="10"/>
  <c r="PE733" i="10"/>
  <c r="PD733" i="10"/>
  <c r="PC733" i="10"/>
  <c r="PB733" i="10"/>
  <c r="PA733" i="10"/>
  <c r="OZ733" i="10"/>
  <c r="OY733" i="10"/>
  <c r="OX733" i="10"/>
  <c r="OW733" i="10"/>
  <c r="OV733" i="10"/>
  <c r="OU733" i="10"/>
  <c r="OT733" i="10"/>
  <c r="OS733" i="10"/>
  <c r="OR733" i="10"/>
  <c r="OQ733" i="10"/>
  <c r="OP733" i="10"/>
  <c r="OO733" i="10"/>
  <c r="ON733" i="10"/>
  <c r="OM733" i="10"/>
  <c r="OL733" i="10"/>
  <c r="OK733" i="10"/>
  <c r="OJ733" i="10"/>
  <c r="OI733" i="10"/>
  <c r="OH733" i="10"/>
  <c r="OG733" i="10"/>
  <c r="OF733" i="10"/>
  <c r="OE733" i="10"/>
  <c r="OD733" i="10"/>
  <c r="OC733" i="10"/>
  <c r="OB733" i="10"/>
  <c r="OA733" i="10"/>
  <c r="NZ733" i="10"/>
  <c r="NY733" i="10"/>
  <c r="NX733" i="10"/>
  <c r="NW733" i="10"/>
  <c r="NV733" i="10"/>
  <c r="NU733" i="10"/>
  <c r="NT733" i="10"/>
  <c r="NS733" i="10"/>
  <c r="NR733" i="10"/>
  <c r="NQ733" i="10"/>
  <c r="NP733" i="10"/>
  <c r="NO733" i="10"/>
  <c r="NN733" i="10"/>
  <c r="NM733" i="10"/>
  <c r="NL733" i="10"/>
  <c r="NK733" i="10"/>
  <c r="NJ733" i="10"/>
  <c r="NI733" i="10"/>
  <c r="NH733" i="10"/>
  <c r="NG733" i="10"/>
  <c r="NF733" i="10"/>
  <c r="NE733" i="10"/>
  <c r="ND733" i="10"/>
  <c r="NC733" i="10"/>
  <c r="NB733" i="10"/>
  <c r="NA733" i="10"/>
  <c r="MZ733" i="10"/>
  <c r="MY733" i="10"/>
  <c r="MX733" i="10"/>
  <c r="MW733" i="10"/>
  <c r="MV733" i="10"/>
  <c r="MU733" i="10"/>
  <c r="MT733" i="10"/>
  <c r="MS733" i="10"/>
  <c r="MR733" i="10"/>
  <c r="MQ733" i="10"/>
  <c r="MP733" i="10"/>
  <c r="MO733" i="10"/>
  <c r="MN733" i="10"/>
  <c r="MM733" i="10"/>
  <c r="ML733" i="10"/>
  <c r="MK733" i="10"/>
  <c r="MJ733" i="10"/>
  <c r="MI733" i="10"/>
  <c r="MH733" i="10"/>
  <c r="MG733" i="10"/>
  <c r="MF733" i="10"/>
  <c r="ME733" i="10"/>
  <c r="MD733" i="10"/>
  <c r="MC733" i="10"/>
  <c r="MB733" i="10"/>
  <c r="MA733" i="10"/>
  <c r="LZ733" i="10"/>
  <c r="LY733" i="10"/>
  <c r="LX733" i="10"/>
  <c r="LW733" i="10"/>
  <c r="LV733" i="10"/>
  <c r="LU733" i="10"/>
  <c r="LT733" i="10"/>
  <c r="LS733" i="10"/>
  <c r="LR733" i="10"/>
  <c r="LQ733" i="10"/>
  <c r="LP733" i="10"/>
  <c r="LO733" i="10"/>
  <c r="LN733" i="10"/>
  <c r="LM733" i="10"/>
  <c r="LL733" i="10"/>
  <c r="LK733" i="10"/>
  <c r="LJ733" i="10"/>
  <c r="LI733" i="10"/>
  <c r="LH733" i="10"/>
  <c r="LG733" i="10"/>
  <c r="LF733" i="10"/>
  <c r="LE733" i="10"/>
  <c r="LD733" i="10"/>
  <c r="LC733" i="10"/>
  <c r="LB733" i="10"/>
  <c r="LA733" i="10"/>
  <c r="KZ733" i="10"/>
  <c r="KY733" i="10"/>
  <c r="KX733" i="10"/>
  <c r="KW733" i="10"/>
  <c r="KV733" i="10"/>
  <c r="KU733" i="10"/>
  <c r="KT733" i="10"/>
  <c r="KS733" i="10"/>
  <c r="KR733" i="10"/>
  <c r="KQ733" i="10"/>
  <c r="KP733" i="10"/>
  <c r="KO733" i="10"/>
  <c r="KN733" i="10"/>
  <c r="KM733" i="10"/>
  <c r="KL733" i="10"/>
  <c r="KK733" i="10"/>
  <c r="KJ733" i="10"/>
  <c r="KI733" i="10"/>
  <c r="KH733" i="10"/>
  <c r="KG733" i="10"/>
  <c r="KF733" i="10"/>
  <c r="KE733" i="10"/>
  <c r="KD733" i="10"/>
  <c r="KC733" i="10"/>
  <c r="KB733" i="10"/>
  <c r="KA733" i="10"/>
  <c r="JZ733" i="10"/>
  <c r="JY733" i="10"/>
  <c r="JX733" i="10"/>
  <c r="JW733" i="10"/>
  <c r="JV733" i="10"/>
  <c r="JU733" i="10"/>
  <c r="JT733" i="10"/>
  <c r="JS733" i="10"/>
  <c r="JR733" i="10"/>
  <c r="JQ733" i="10"/>
  <c r="JP733" i="10"/>
  <c r="JO733" i="10"/>
  <c r="JN733" i="10"/>
  <c r="JM733" i="10"/>
  <c r="JL733" i="10"/>
  <c r="JK733" i="10"/>
  <c r="JJ733" i="10"/>
  <c r="JI733" i="10"/>
  <c r="JH733" i="10"/>
  <c r="JG733" i="10"/>
  <c r="JF733" i="10"/>
  <c r="JE733" i="10"/>
  <c r="JD733" i="10"/>
  <c r="JC733" i="10"/>
  <c r="JB733" i="10"/>
  <c r="JA733" i="10"/>
  <c r="IZ733" i="10"/>
  <c r="IY733" i="10"/>
  <c r="IX733" i="10"/>
  <c r="IW733" i="10"/>
  <c r="IV733" i="10"/>
  <c r="IU733" i="10"/>
  <c r="IT733" i="10"/>
  <c r="IS733" i="10"/>
  <c r="IR733" i="10"/>
  <c r="IQ733" i="10"/>
  <c r="IP733" i="10"/>
  <c r="IO733" i="10"/>
  <c r="IN733" i="10"/>
  <c r="IM733" i="10"/>
  <c r="IL733" i="10"/>
  <c r="IK733" i="10"/>
  <c r="IJ733" i="10"/>
  <c r="II733" i="10"/>
  <c r="IH733" i="10"/>
  <c r="IG733" i="10"/>
  <c r="IF733" i="10"/>
  <c r="IE733" i="10"/>
  <c r="ID733" i="10"/>
  <c r="IC733" i="10"/>
  <c r="IB733" i="10"/>
  <c r="IA733" i="10"/>
  <c r="HZ733" i="10"/>
  <c r="HY733" i="10"/>
  <c r="HX733" i="10"/>
  <c r="HW733" i="10"/>
  <c r="HV733" i="10"/>
  <c r="HU733" i="10"/>
  <c r="HT733" i="10"/>
  <c r="HS733" i="10"/>
  <c r="HR733" i="10"/>
  <c r="HQ733" i="10"/>
  <c r="HP733" i="10"/>
  <c r="HO733" i="10"/>
  <c r="HN733" i="10"/>
  <c r="HM733" i="10"/>
  <c r="HL733" i="10"/>
  <c r="HK733" i="10"/>
  <c r="HJ733" i="10"/>
  <c r="HI733" i="10"/>
  <c r="HH733" i="10"/>
  <c r="HG733" i="10"/>
  <c r="HF733" i="10"/>
  <c r="HE733" i="10"/>
  <c r="HD733" i="10"/>
  <c r="HC733" i="10"/>
  <c r="HB733" i="10"/>
  <c r="HA733" i="10"/>
  <c r="GZ733" i="10"/>
  <c r="GY733" i="10"/>
  <c r="GX733" i="10"/>
  <c r="GW733" i="10"/>
  <c r="GV733" i="10"/>
  <c r="GU733" i="10"/>
  <c r="GT733" i="10"/>
  <c r="GS733" i="10"/>
  <c r="GR733" i="10"/>
  <c r="GQ733" i="10"/>
  <c r="GP733" i="10"/>
  <c r="GO733" i="10"/>
  <c r="GN733" i="10"/>
  <c r="GM733" i="10"/>
  <c r="GL733" i="10"/>
  <c r="GK733" i="10"/>
  <c r="GJ733" i="10"/>
  <c r="GI733" i="10"/>
  <c r="GH733" i="10"/>
  <c r="GG733" i="10"/>
  <c r="GF733" i="10"/>
  <c r="GE733" i="10"/>
  <c r="GD733" i="10"/>
  <c r="GC733" i="10"/>
  <c r="GB733" i="10"/>
  <c r="GA733" i="10"/>
  <c r="FZ733" i="10"/>
  <c r="FY733" i="10"/>
  <c r="FX733" i="10"/>
  <c r="FW733" i="10"/>
  <c r="FV733" i="10"/>
  <c r="FU733" i="10"/>
  <c r="FT733" i="10"/>
  <c r="FS733" i="10"/>
  <c r="FR733" i="10"/>
  <c r="FQ733" i="10"/>
  <c r="FP733" i="10"/>
  <c r="FO733" i="10"/>
  <c r="FN733" i="10"/>
  <c r="FM733" i="10"/>
  <c r="FL733" i="10"/>
  <c r="FK733" i="10"/>
  <c r="FJ733" i="10"/>
  <c r="FI733" i="10"/>
  <c r="FH733" i="10"/>
  <c r="FG733" i="10"/>
  <c r="FF733" i="10"/>
  <c r="FE733" i="10"/>
  <c r="FD733" i="10"/>
  <c r="FC733" i="10"/>
  <c r="FB733" i="10"/>
  <c r="FA733" i="10"/>
  <c r="EZ733" i="10"/>
  <c r="EY733" i="10"/>
  <c r="EX733" i="10"/>
  <c r="EW733" i="10"/>
  <c r="EV733" i="10"/>
  <c r="EU733" i="10"/>
  <c r="ET733" i="10"/>
  <c r="ES733" i="10"/>
  <c r="ER733" i="10"/>
  <c r="EQ733" i="10"/>
  <c r="EP733" i="10"/>
  <c r="EO733" i="10"/>
  <c r="EN733" i="10"/>
  <c r="EM733" i="10"/>
  <c r="EL733" i="10"/>
  <c r="EK733" i="10"/>
  <c r="EJ733" i="10"/>
  <c r="EI733" i="10"/>
  <c r="EH733" i="10"/>
  <c r="EG733" i="10"/>
  <c r="EF733" i="10"/>
  <c r="EE733" i="10"/>
  <c r="ED733" i="10"/>
  <c r="EC733" i="10"/>
  <c r="EB733" i="10"/>
  <c r="EA733" i="10"/>
  <c r="DZ733" i="10"/>
  <c r="DY733" i="10"/>
  <c r="DX733" i="10"/>
  <c r="DW733" i="10"/>
  <c r="DV733" i="10"/>
  <c r="DU733" i="10"/>
  <c r="DT733" i="10"/>
  <c r="DS733" i="10"/>
  <c r="DR733" i="10"/>
  <c r="DQ733" i="10"/>
  <c r="DP733" i="10"/>
  <c r="DO733" i="10"/>
  <c r="DN733" i="10"/>
  <c r="DM733" i="10"/>
  <c r="DL733" i="10"/>
  <c r="DK733" i="10"/>
  <c r="DJ733" i="10"/>
  <c r="DI733" i="10"/>
  <c r="DH733" i="10"/>
  <c r="DG733" i="10"/>
  <c r="DF733" i="10"/>
  <c r="DE733" i="10"/>
  <c r="DD733" i="10"/>
  <c r="DC733" i="10"/>
  <c r="DB733" i="10"/>
  <c r="DA733" i="10"/>
  <c r="CZ733" i="10"/>
  <c r="CY733" i="10"/>
  <c r="CX733" i="10"/>
  <c r="CW733" i="10"/>
  <c r="CV733" i="10"/>
  <c r="CU733" i="10"/>
  <c r="CT733" i="10"/>
  <c r="CS733" i="10"/>
  <c r="CR733" i="10"/>
  <c r="CQ733" i="10"/>
  <c r="CP733" i="10"/>
  <c r="CO733" i="10"/>
  <c r="CN733" i="10"/>
  <c r="CM733" i="10"/>
  <c r="CL733" i="10"/>
  <c r="CK733" i="10"/>
  <c r="CJ733" i="10"/>
  <c r="CI733" i="10"/>
  <c r="CH733" i="10"/>
  <c r="CG733" i="10"/>
  <c r="CF733" i="10"/>
  <c r="CE733" i="10"/>
  <c r="CD733" i="10"/>
  <c r="CC733" i="10"/>
  <c r="CB733" i="10"/>
  <c r="CA733" i="10"/>
  <c r="BZ733" i="10"/>
  <c r="BY733" i="10"/>
  <c r="BX733" i="10"/>
  <c r="BW733" i="10"/>
  <c r="BV733" i="10"/>
  <c r="BU733" i="10"/>
  <c r="BT733" i="10"/>
  <c r="BS733" i="10"/>
  <c r="BR733" i="10"/>
  <c r="BQ733" i="10"/>
  <c r="BP733" i="10"/>
  <c r="BO733" i="10"/>
  <c r="BN733" i="10"/>
  <c r="BM733" i="10"/>
  <c r="BL733" i="10"/>
  <c r="BK733" i="10"/>
  <c r="BJ733" i="10"/>
  <c r="BI733" i="10"/>
  <c r="BH733" i="10"/>
  <c r="BG733" i="10"/>
  <c r="BF733" i="10"/>
  <c r="BE733" i="10"/>
  <c r="BD733" i="10"/>
  <c r="BC733" i="10"/>
  <c r="BB733" i="10"/>
  <c r="BA733" i="10"/>
  <c r="AZ733" i="10"/>
  <c r="AY733" i="10"/>
  <c r="AX733" i="10"/>
  <c r="AW733" i="10"/>
  <c r="AV733" i="10"/>
  <c r="AU733" i="10"/>
  <c r="AT733" i="10"/>
  <c r="AS733" i="10"/>
  <c r="AR733" i="10"/>
  <c r="AQ733" i="10"/>
  <c r="AP733" i="10"/>
  <c r="AO733" i="10"/>
  <c r="AN733" i="10"/>
  <c r="AM733" i="10"/>
  <c r="AL733" i="10"/>
  <c r="AK733" i="10"/>
  <c r="AJ733" i="10"/>
  <c r="AI733" i="10"/>
  <c r="AH733" i="10"/>
  <c r="AG733" i="10"/>
  <c r="AF733" i="10"/>
  <c r="AE733" i="10"/>
  <c r="AD733" i="10"/>
  <c r="AC733" i="10"/>
  <c r="AB733" i="10"/>
  <c r="AA733" i="10"/>
  <c r="Z733" i="10"/>
  <c r="Y733" i="10"/>
  <c r="X733" i="10"/>
  <c r="W733" i="10"/>
  <c r="V733" i="10"/>
  <c r="U733" i="10"/>
  <c r="T733" i="10"/>
  <c r="S733" i="10"/>
  <c r="R733" i="10"/>
  <c r="Q733" i="10"/>
  <c r="P733" i="10"/>
  <c r="O733" i="10"/>
  <c r="ALZ732" i="10"/>
  <c r="ALY732" i="10"/>
  <c r="ALX732" i="10"/>
  <c r="ALW732" i="10"/>
  <c r="ALV732" i="10"/>
  <c r="ALU732" i="10"/>
  <c r="ALT732" i="10"/>
  <c r="ALS732" i="10"/>
  <c r="ALR732" i="10"/>
  <c r="ALQ732" i="10"/>
  <c r="ALP732" i="10"/>
  <c r="ALO732" i="10"/>
  <c r="ALN732" i="10"/>
  <c r="ALM732" i="10"/>
  <c r="ALL732" i="10"/>
  <c r="ALK732" i="10"/>
  <c r="ALJ732" i="10"/>
  <c r="ALI732" i="10"/>
  <c r="ALH732" i="10"/>
  <c r="ALG732" i="10"/>
  <c r="ALF732" i="10"/>
  <c r="ALE732" i="10"/>
  <c r="ALD732" i="10"/>
  <c r="ALC732" i="10"/>
  <c r="ALB732" i="10"/>
  <c r="ALA732" i="10"/>
  <c r="AKZ732" i="10"/>
  <c r="AKY732" i="10"/>
  <c r="AKX732" i="10"/>
  <c r="AKW732" i="10"/>
  <c r="AKV732" i="10"/>
  <c r="AKU732" i="10"/>
  <c r="AKT732" i="10"/>
  <c r="AKS732" i="10"/>
  <c r="AKR732" i="10"/>
  <c r="AKQ732" i="10"/>
  <c r="AKP732" i="10"/>
  <c r="AKO732" i="10"/>
  <c r="AKN732" i="10"/>
  <c r="AKM732" i="10"/>
  <c r="AKL732" i="10"/>
  <c r="AKK732" i="10"/>
  <c r="AKJ732" i="10"/>
  <c r="AKI732" i="10"/>
  <c r="AKH732" i="10"/>
  <c r="AKG732" i="10"/>
  <c r="AKF732" i="10"/>
  <c r="AKE732" i="10"/>
  <c r="AKD732" i="10"/>
  <c r="AKC732" i="10"/>
  <c r="AKB732" i="10"/>
  <c r="AKA732" i="10"/>
  <c r="AJZ732" i="10"/>
  <c r="AJY732" i="10"/>
  <c r="AJX732" i="10"/>
  <c r="AJW732" i="10"/>
  <c r="AJV732" i="10"/>
  <c r="AJU732" i="10"/>
  <c r="AJT732" i="10"/>
  <c r="AJS732" i="10"/>
  <c r="AJR732" i="10"/>
  <c r="AJQ732" i="10"/>
  <c r="AJP732" i="10"/>
  <c r="AJO732" i="10"/>
  <c r="AJN732" i="10"/>
  <c r="AJM732" i="10"/>
  <c r="AJL732" i="10"/>
  <c r="AJK732" i="10"/>
  <c r="AJJ732" i="10"/>
  <c r="AJI732" i="10"/>
  <c r="AJH732" i="10"/>
  <c r="AJG732" i="10"/>
  <c r="AJF732" i="10"/>
  <c r="AJE732" i="10"/>
  <c r="AJD732" i="10"/>
  <c r="AJC732" i="10"/>
  <c r="AJB732" i="10"/>
  <c r="AJA732" i="10"/>
  <c r="AIZ732" i="10"/>
  <c r="AIY732" i="10"/>
  <c r="AIX732" i="10"/>
  <c r="AIW732" i="10"/>
  <c r="AIV732" i="10"/>
  <c r="AIU732" i="10"/>
  <c r="AIT732" i="10"/>
  <c r="AIS732" i="10"/>
  <c r="AIR732" i="10"/>
  <c r="AIQ732" i="10"/>
  <c r="AIP732" i="10"/>
  <c r="AIO732" i="10"/>
  <c r="AIN732" i="10"/>
  <c r="AIM732" i="10"/>
  <c r="AIL732" i="10"/>
  <c r="AIK732" i="10"/>
  <c r="AIJ732" i="10"/>
  <c r="AII732" i="10"/>
  <c r="AIH732" i="10"/>
  <c r="AIG732" i="10"/>
  <c r="AIF732" i="10"/>
  <c r="AIE732" i="10"/>
  <c r="AID732" i="10"/>
  <c r="AIC732" i="10"/>
  <c r="AIB732" i="10"/>
  <c r="AIA732" i="10"/>
  <c r="AHZ732" i="10"/>
  <c r="AHY732" i="10"/>
  <c r="AHX732" i="10"/>
  <c r="AHW732" i="10"/>
  <c r="AHV732" i="10"/>
  <c r="AHU732" i="10"/>
  <c r="AHT732" i="10"/>
  <c r="AHS732" i="10"/>
  <c r="AHR732" i="10"/>
  <c r="AHQ732" i="10"/>
  <c r="AHP732" i="10"/>
  <c r="AHO732" i="10"/>
  <c r="AHN732" i="10"/>
  <c r="AHM732" i="10"/>
  <c r="AHL732" i="10"/>
  <c r="AHK732" i="10"/>
  <c r="AHJ732" i="10"/>
  <c r="AHI732" i="10"/>
  <c r="AHH732" i="10"/>
  <c r="AHG732" i="10"/>
  <c r="AHF732" i="10"/>
  <c r="AHE732" i="10"/>
  <c r="AHD732" i="10"/>
  <c r="AHC732" i="10"/>
  <c r="AHB732" i="10"/>
  <c r="AHA732" i="10"/>
  <c r="AGZ732" i="10"/>
  <c r="AGY732" i="10"/>
  <c r="AGX732" i="10"/>
  <c r="AGW732" i="10"/>
  <c r="AGV732" i="10"/>
  <c r="AGU732" i="10"/>
  <c r="AGT732" i="10"/>
  <c r="AGS732" i="10"/>
  <c r="AGR732" i="10"/>
  <c r="AGQ732" i="10"/>
  <c r="AGP732" i="10"/>
  <c r="AGO732" i="10"/>
  <c r="AGN732" i="10"/>
  <c r="AGM732" i="10"/>
  <c r="AGL732" i="10"/>
  <c r="AGK732" i="10"/>
  <c r="AGJ732" i="10"/>
  <c r="AGI732" i="10"/>
  <c r="AGH732" i="10"/>
  <c r="AGG732" i="10"/>
  <c r="AGF732" i="10"/>
  <c r="AGE732" i="10"/>
  <c r="AGD732" i="10"/>
  <c r="AGC732" i="10"/>
  <c r="AGB732" i="10"/>
  <c r="AGA732" i="10"/>
  <c r="AFZ732" i="10"/>
  <c r="AFY732" i="10"/>
  <c r="AFX732" i="10"/>
  <c r="AFW732" i="10"/>
  <c r="AFV732" i="10"/>
  <c r="AFU732" i="10"/>
  <c r="AFT732" i="10"/>
  <c r="AFS732" i="10"/>
  <c r="AFR732" i="10"/>
  <c r="AFQ732" i="10"/>
  <c r="AFP732" i="10"/>
  <c r="AFO732" i="10"/>
  <c r="AFN732" i="10"/>
  <c r="AFM732" i="10"/>
  <c r="AFL732" i="10"/>
  <c r="AFK732" i="10"/>
  <c r="AFJ732" i="10"/>
  <c r="AFI732" i="10"/>
  <c r="AFH732" i="10"/>
  <c r="AFG732" i="10"/>
  <c r="AFF732" i="10"/>
  <c r="AFE732" i="10"/>
  <c r="AFD732" i="10"/>
  <c r="AFC732" i="10"/>
  <c r="AFB732" i="10"/>
  <c r="AFA732" i="10"/>
  <c r="AEZ732" i="10"/>
  <c r="AEY732" i="10"/>
  <c r="AEX732" i="10"/>
  <c r="AEW732" i="10"/>
  <c r="AEV732" i="10"/>
  <c r="AEU732" i="10"/>
  <c r="AET732" i="10"/>
  <c r="AES732" i="10"/>
  <c r="AER732" i="10"/>
  <c r="AEQ732" i="10"/>
  <c r="AEP732" i="10"/>
  <c r="AEO732" i="10"/>
  <c r="AEN732" i="10"/>
  <c r="AEM732" i="10"/>
  <c r="AEL732" i="10"/>
  <c r="AEK732" i="10"/>
  <c r="AEJ732" i="10"/>
  <c r="AEI732" i="10"/>
  <c r="AEH732" i="10"/>
  <c r="AEG732" i="10"/>
  <c r="AEF732" i="10"/>
  <c r="AEE732" i="10"/>
  <c r="AED732" i="10"/>
  <c r="AEC732" i="10"/>
  <c r="AEB732" i="10"/>
  <c r="AEA732" i="10"/>
  <c r="ADZ732" i="10"/>
  <c r="ADY732" i="10"/>
  <c r="ADX732" i="10"/>
  <c r="ADW732" i="10"/>
  <c r="ADV732" i="10"/>
  <c r="ADU732" i="10"/>
  <c r="ADT732" i="10"/>
  <c r="ADS732" i="10"/>
  <c r="ADR732" i="10"/>
  <c r="ADQ732" i="10"/>
  <c r="ADP732" i="10"/>
  <c r="ADO732" i="10"/>
  <c r="ADN732" i="10"/>
  <c r="ADM732" i="10"/>
  <c r="ADL732" i="10"/>
  <c r="ADK732" i="10"/>
  <c r="ADJ732" i="10"/>
  <c r="ADI732" i="10"/>
  <c r="ADH732" i="10"/>
  <c r="ADG732" i="10"/>
  <c r="ADF732" i="10"/>
  <c r="ADE732" i="10"/>
  <c r="ADD732" i="10"/>
  <c r="ADC732" i="10"/>
  <c r="ADB732" i="10"/>
  <c r="ADA732" i="10"/>
  <c r="ACZ732" i="10"/>
  <c r="ACY732" i="10"/>
  <c r="ACX732" i="10"/>
  <c r="ACW732" i="10"/>
  <c r="ACV732" i="10"/>
  <c r="ACU732" i="10"/>
  <c r="ACT732" i="10"/>
  <c r="ACS732" i="10"/>
  <c r="ACR732" i="10"/>
  <c r="ACQ732" i="10"/>
  <c r="ACP732" i="10"/>
  <c r="ACO732" i="10"/>
  <c r="ACN732" i="10"/>
  <c r="ACM732" i="10"/>
  <c r="ACL732" i="10"/>
  <c r="ACK732" i="10"/>
  <c r="ACJ732" i="10"/>
  <c r="ACI732" i="10"/>
  <c r="ACH732" i="10"/>
  <c r="ACG732" i="10"/>
  <c r="ACF732" i="10"/>
  <c r="ACE732" i="10"/>
  <c r="ACD732" i="10"/>
  <c r="ACC732" i="10"/>
  <c r="ACB732" i="10"/>
  <c r="ACA732" i="10"/>
  <c r="ABZ732" i="10"/>
  <c r="ABY732" i="10"/>
  <c r="ABX732" i="10"/>
  <c r="ABW732" i="10"/>
  <c r="ABV732" i="10"/>
  <c r="ABU732" i="10"/>
  <c r="ABT732" i="10"/>
  <c r="ABS732" i="10"/>
  <c r="ABR732" i="10"/>
  <c r="ABQ732" i="10"/>
  <c r="ABP732" i="10"/>
  <c r="ABO732" i="10"/>
  <c r="ABN732" i="10"/>
  <c r="ABM732" i="10"/>
  <c r="ABL732" i="10"/>
  <c r="ABK732" i="10"/>
  <c r="ABJ732" i="10"/>
  <c r="ABI732" i="10"/>
  <c r="ABH732" i="10"/>
  <c r="ABG732" i="10"/>
  <c r="ABF732" i="10"/>
  <c r="ABE732" i="10"/>
  <c r="ABD732" i="10"/>
  <c r="ABC732" i="10"/>
  <c r="ABB732" i="10"/>
  <c r="ABA732" i="10"/>
  <c r="AAZ732" i="10"/>
  <c r="AAY732" i="10"/>
  <c r="AAX732" i="10"/>
  <c r="AAW732" i="10"/>
  <c r="AAV732" i="10"/>
  <c r="AAU732" i="10"/>
  <c r="AAT732" i="10"/>
  <c r="AAS732" i="10"/>
  <c r="AAR732" i="10"/>
  <c r="AAQ732" i="10"/>
  <c r="AAP732" i="10"/>
  <c r="AAO732" i="10"/>
  <c r="AAN732" i="10"/>
  <c r="AAM732" i="10"/>
  <c r="AAL732" i="10"/>
  <c r="AAK732" i="10"/>
  <c r="AAJ732" i="10"/>
  <c r="AAI732" i="10"/>
  <c r="AAH732" i="10"/>
  <c r="AAG732" i="10"/>
  <c r="AAF732" i="10"/>
  <c r="AAE732" i="10"/>
  <c r="AAD732" i="10"/>
  <c r="AAC732" i="10"/>
  <c r="AAB732" i="10"/>
  <c r="AAA732" i="10"/>
  <c r="ZZ732" i="10"/>
  <c r="ZY732" i="10"/>
  <c r="ZX732" i="10"/>
  <c r="ZW732" i="10"/>
  <c r="ZV732" i="10"/>
  <c r="ZU732" i="10"/>
  <c r="ZT732" i="10"/>
  <c r="ZS732" i="10"/>
  <c r="ZR732" i="10"/>
  <c r="ZQ732" i="10"/>
  <c r="ZP732" i="10"/>
  <c r="ZO732" i="10"/>
  <c r="ZN732" i="10"/>
  <c r="ZM732" i="10"/>
  <c r="ZL732" i="10"/>
  <c r="ZK732" i="10"/>
  <c r="ZJ732" i="10"/>
  <c r="ZI732" i="10"/>
  <c r="ZH732" i="10"/>
  <c r="ZG732" i="10"/>
  <c r="ZF732" i="10"/>
  <c r="ZE732" i="10"/>
  <c r="ZD732" i="10"/>
  <c r="ZC732" i="10"/>
  <c r="ZB732" i="10"/>
  <c r="ZA732" i="10"/>
  <c r="YZ732" i="10"/>
  <c r="YY732" i="10"/>
  <c r="YX732" i="10"/>
  <c r="YW732" i="10"/>
  <c r="YV732" i="10"/>
  <c r="YU732" i="10"/>
  <c r="YT732" i="10"/>
  <c r="YS732" i="10"/>
  <c r="YR732" i="10"/>
  <c r="YQ732" i="10"/>
  <c r="YP732" i="10"/>
  <c r="YO732" i="10"/>
  <c r="YN732" i="10"/>
  <c r="YM732" i="10"/>
  <c r="YL732" i="10"/>
  <c r="YK732" i="10"/>
  <c r="YJ732" i="10"/>
  <c r="YI732" i="10"/>
  <c r="YH732" i="10"/>
  <c r="YG732" i="10"/>
  <c r="YF732" i="10"/>
  <c r="YE732" i="10"/>
  <c r="YD732" i="10"/>
  <c r="YC732" i="10"/>
  <c r="YB732" i="10"/>
  <c r="YA732" i="10"/>
  <c r="XZ732" i="10"/>
  <c r="XY732" i="10"/>
  <c r="XX732" i="10"/>
  <c r="XW732" i="10"/>
  <c r="XV732" i="10"/>
  <c r="XU732" i="10"/>
  <c r="XT732" i="10"/>
  <c r="XS732" i="10"/>
  <c r="XR732" i="10"/>
  <c r="XQ732" i="10"/>
  <c r="XP732" i="10"/>
  <c r="XO732" i="10"/>
  <c r="XN732" i="10"/>
  <c r="XM732" i="10"/>
  <c r="XL732" i="10"/>
  <c r="XK732" i="10"/>
  <c r="XJ732" i="10"/>
  <c r="XI732" i="10"/>
  <c r="XH732" i="10"/>
  <c r="XG732" i="10"/>
  <c r="XF732" i="10"/>
  <c r="XE732" i="10"/>
  <c r="XD732" i="10"/>
  <c r="XC732" i="10"/>
  <c r="XB732" i="10"/>
  <c r="XA732" i="10"/>
  <c r="WZ732" i="10"/>
  <c r="WY732" i="10"/>
  <c r="WX732" i="10"/>
  <c r="WW732" i="10"/>
  <c r="WV732" i="10"/>
  <c r="WU732" i="10"/>
  <c r="WT732" i="10"/>
  <c r="WS732" i="10"/>
  <c r="WR732" i="10"/>
  <c r="WQ732" i="10"/>
  <c r="WP732" i="10"/>
  <c r="WO732" i="10"/>
  <c r="WN732" i="10"/>
  <c r="WM732" i="10"/>
  <c r="WL732" i="10"/>
  <c r="WK732" i="10"/>
  <c r="WJ732" i="10"/>
  <c r="WI732" i="10"/>
  <c r="WH732" i="10"/>
  <c r="WG732" i="10"/>
  <c r="WF732" i="10"/>
  <c r="WE732" i="10"/>
  <c r="WD732" i="10"/>
  <c r="WC732" i="10"/>
  <c r="WB732" i="10"/>
  <c r="WA732" i="10"/>
  <c r="VZ732" i="10"/>
  <c r="VY732" i="10"/>
  <c r="VX732" i="10"/>
  <c r="VW732" i="10"/>
  <c r="VV732" i="10"/>
  <c r="VU732" i="10"/>
  <c r="VT732" i="10"/>
  <c r="VS732" i="10"/>
  <c r="VR732" i="10"/>
  <c r="VQ732" i="10"/>
  <c r="VP732" i="10"/>
  <c r="VO732" i="10"/>
  <c r="VN732" i="10"/>
  <c r="VM732" i="10"/>
  <c r="VL732" i="10"/>
  <c r="VK732" i="10"/>
  <c r="VJ732" i="10"/>
  <c r="VI732" i="10"/>
  <c r="VH732" i="10"/>
  <c r="VG732" i="10"/>
  <c r="VF732" i="10"/>
  <c r="VE732" i="10"/>
  <c r="VD732" i="10"/>
  <c r="VC732" i="10"/>
  <c r="VB732" i="10"/>
  <c r="VA732" i="10"/>
  <c r="UZ732" i="10"/>
  <c r="UY732" i="10"/>
  <c r="UX732" i="10"/>
  <c r="UW732" i="10"/>
  <c r="UV732" i="10"/>
  <c r="UU732" i="10"/>
  <c r="UT732" i="10"/>
  <c r="US732" i="10"/>
  <c r="UR732" i="10"/>
  <c r="UQ732" i="10"/>
  <c r="UP732" i="10"/>
  <c r="UO732" i="10"/>
  <c r="UN732" i="10"/>
  <c r="UM732" i="10"/>
  <c r="UL732" i="10"/>
  <c r="UK732" i="10"/>
  <c r="UJ732" i="10"/>
  <c r="UI732" i="10"/>
  <c r="UH732" i="10"/>
  <c r="UG732" i="10"/>
  <c r="UF732" i="10"/>
  <c r="UE732" i="10"/>
  <c r="UD732" i="10"/>
  <c r="UC732" i="10"/>
  <c r="UB732" i="10"/>
  <c r="UA732" i="10"/>
  <c r="TZ732" i="10"/>
  <c r="TY732" i="10"/>
  <c r="TX732" i="10"/>
  <c r="TW732" i="10"/>
  <c r="TV732" i="10"/>
  <c r="TU732" i="10"/>
  <c r="TT732" i="10"/>
  <c r="TS732" i="10"/>
  <c r="TR732" i="10"/>
  <c r="TQ732" i="10"/>
  <c r="TP732" i="10"/>
  <c r="TO732" i="10"/>
  <c r="TN732" i="10"/>
  <c r="TM732" i="10"/>
  <c r="TL732" i="10"/>
  <c r="TK732" i="10"/>
  <c r="TJ732" i="10"/>
  <c r="TI732" i="10"/>
  <c r="TH732" i="10"/>
  <c r="TG732" i="10"/>
  <c r="TF732" i="10"/>
  <c r="TE732" i="10"/>
  <c r="TD732" i="10"/>
  <c r="TC732" i="10"/>
  <c r="TB732" i="10"/>
  <c r="TA732" i="10"/>
  <c r="SZ732" i="10"/>
  <c r="SY732" i="10"/>
  <c r="SX732" i="10"/>
  <c r="SW732" i="10"/>
  <c r="SV732" i="10"/>
  <c r="SU732" i="10"/>
  <c r="ST732" i="10"/>
  <c r="SS732" i="10"/>
  <c r="SR732" i="10"/>
  <c r="SQ732" i="10"/>
  <c r="SP732" i="10"/>
  <c r="SO732" i="10"/>
  <c r="SN732" i="10"/>
  <c r="SM732" i="10"/>
  <c r="SL732" i="10"/>
  <c r="SK732" i="10"/>
  <c r="SJ732" i="10"/>
  <c r="SI732" i="10"/>
  <c r="SH732" i="10"/>
  <c r="SG732" i="10"/>
  <c r="SF732" i="10"/>
  <c r="SE732" i="10"/>
  <c r="SD732" i="10"/>
  <c r="SC732" i="10"/>
  <c r="SB732" i="10"/>
  <c r="SA732" i="10"/>
  <c r="RZ732" i="10"/>
  <c r="RY732" i="10"/>
  <c r="RX732" i="10"/>
  <c r="RW732" i="10"/>
  <c r="RV732" i="10"/>
  <c r="RU732" i="10"/>
  <c r="RT732" i="10"/>
  <c r="RS732" i="10"/>
  <c r="RR732" i="10"/>
  <c r="RQ732" i="10"/>
  <c r="RP732" i="10"/>
  <c r="RO732" i="10"/>
  <c r="RN732" i="10"/>
  <c r="RM732" i="10"/>
  <c r="RL732" i="10"/>
  <c r="RK732" i="10"/>
  <c r="RJ732" i="10"/>
  <c r="RI732" i="10"/>
  <c r="RH732" i="10"/>
  <c r="RG732" i="10"/>
  <c r="RF732" i="10"/>
  <c r="RE732" i="10"/>
  <c r="RD732" i="10"/>
  <c r="RC732" i="10"/>
  <c r="RB732" i="10"/>
  <c r="RA732" i="10"/>
  <c r="QZ732" i="10"/>
  <c r="QY732" i="10"/>
  <c r="QX732" i="10"/>
  <c r="QW732" i="10"/>
  <c r="QV732" i="10"/>
  <c r="QU732" i="10"/>
  <c r="QT732" i="10"/>
  <c r="QS732" i="10"/>
  <c r="QR732" i="10"/>
  <c r="QQ732" i="10"/>
  <c r="QP732" i="10"/>
  <c r="QO732" i="10"/>
  <c r="QN732" i="10"/>
  <c r="QM732" i="10"/>
  <c r="QL732" i="10"/>
  <c r="QK732" i="10"/>
  <c r="QJ732" i="10"/>
  <c r="QI732" i="10"/>
  <c r="QH732" i="10"/>
  <c r="QG732" i="10"/>
  <c r="QF732" i="10"/>
  <c r="QE732" i="10"/>
  <c r="QD732" i="10"/>
  <c r="QC732" i="10"/>
  <c r="QB732" i="10"/>
  <c r="QA732" i="10"/>
  <c r="PZ732" i="10"/>
  <c r="PY732" i="10"/>
  <c r="PX732" i="10"/>
  <c r="PW732" i="10"/>
  <c r="PV732" i="10"/>
  <c r="PU732" i="10"/>
  <c r="PT732" i="10"/>
  <c r="PS732" i="10"/>
  <c r="PR732" i="10"/>
  <c r="PQ732" i="10"/>
  <c r="PP732" i="10"/>
  <c r="PO732" i="10"/>
  <c r="PN732" i="10"/>
  <c r="PM732" i="10"/>
  <c r="PL732" i="10"/>
  <c r="PK732" i="10"/>
  <c r="PJ732" i="10"/>
  <c r="PI732" i="10"/>
  <c r="PH732" i="10"/>
  <c r="PG732" i="10"/>
  <c r="PF732" i="10"/>
  <c r="PE732" i="10"/>
  <c r="PD732" i="10"/>
  <c r="PC732" i="10"/>
  <c r="PB732" i="10"/>
  <c r="PA732" i="10"/>
  <c r="OZ732" i="10"/>
  <c r="OY732" i="10"/>
  <c r="OX732" i="10"/>
  <c r="OW732" i="10"/>
  <c r="OV732" i="10"/>
  <c r="OU732" i="10"/>
  <c r="OT732" i="10"/>
  <c r="OS732" i="10"/>
  <c r="OR732" i="10"/>
  <c r="OQ732" i="10"/>
  <c r="OP732" i="10"/>
  <c r="OO732" i="10"/>
  <c r="ON732" i="10"/>
  <c r="OM732" i="10"/>
  <c r="OL732" i="10"/>
  <c r="OK732" i="10"/>
  <c r="OJ732" i="10"/>
  <c r="OI732" i="10"/>
  <c r="OH732" i="10"/>
  <c r="OG732" i="10"/>
  <c r="OF732" i="10"/>
  <c r="OE732" i="10"/>
  <c r="OD732" i="10"/>
  <c r="OC732" i="10"/>
  <c r="OB732" i="10"/>
  <c r="OA732" i="10"/>
  <c r="NZ732" i="10"/>
  <c r="NY732" i="10"/>
  <c r="NX732" i="10"/>
  <c r="NW732" i="10"/>
  <c r="NV732" i="10"/>
  <c r="NU732" i="10"/>
  <c r="NT732" i="10"/>
  <c r="NS732" i="10"/>
  <c r="NR732" i="10"/>
  <c r="NQ732" i="10"/>
  <c r="NP732" i="10"/>
  <c r="NO732" i="10"/>
  <c r="NN732" i="10"/>
  <c r="NM732" i="10"/>
  <c r="NL732" i="10"/>
  <c r="NK732" i="10"/>
  <c r="NJ732" i="10"/>
  <c r="NI732" i="10"/>
  <c r="NH732" i="10"/>
  <c r="NG732" i="10"/>
  <c r="NF732" i="10"/>
  <c r="NE732" i="10"/>
  <c r="ND732" i="10"/>
  <c r="NC732" i="10"/>
  <c r="NB732" i="10"/>
  <c r="NA732" i="10"/>
  <c r="MZ732" i="10"/>
  <c r="MY732" i="10"/>
  <c r="MX732" i="10"/>
  <c r="MW732" i="10"/>
  <c r="MV732" i="10"/>
  <c r="MU732" i="10"/>
  <c r="MT732" i="10"/>
  <c r="MS732" i="10"/>
  <c r="MR732" i="10"/>
  <c r="MQ732" i="10"/>
  <c r="MP732" i="10"/>
  <c r="MO732" i="10"/>
  <c r="MN732" i="10"/>
  <c r="MM732" i="10"/>
  <c r="ML732" i="10"/>
  <c r="MK732" i="10"/>
  <c r="MJ732" i="10"/>
  <c r="MI732" i="10"/>
  <c r="MH732" i="10"/>
  <c r="MG732" i="10"/>
  <c r="MF732" i="10"/>
  <c r="ME732" i="10"/>
  <c r="MD732" i="10"/>
  <c r="MC732" i="10"/>
  <c r="MB732" i="10"/>
  <c r="MA732" i="10"/>
  <c r="LZ732" i="10"/>
  <c r="LY732" i="10"/>
  <c r="LX732" i="10"/>
  <c r="LW732" i="10"/>
  <c r="LV732" i="10"/>
  <c r="LU732" i="10"/>
  <c r="LT732" i="10"/>
  <c r="LS732" i="10"/>
  <c r="LR732" i="10"/>
  <c r="LQ732" i="10"/>
  <c r="LP732" i="10"/>
  <c r="LO732" i="10"/>
  <c r="LN732" i="10"/>
  <c r="LM732" i="10"/>
  <c r="LL732" i="10"/>
  <c r="LK732" i="10"/>
  <c r="LJ732" i="10"/>
  <c r="LI732" i="10"/>
  <c r="LH732" i="10"/>
  <c r="LG732" i="10"/>
  <c r="LF732" i="10"/>
  <c r="LE732" i="10"/>
  <c r="LD732" i="10"/>
  <c r="LC732" i="10"/>
  <c r="LB732" i="10"/>
  <c r="LA732" i="10"/>
  <c r="KZ732" i="10"/>
  <c r="KY732" i="10"/>
  <c r="KX732" i="10"/>
  <c r="KW732" i="10"/>
  <c r="KV732" i="10"/>
  <c r="KU732" i="10"/>
  <c r="KT732" i="10"/>
  <c r="KS732" i="10"/>
  <c r="KR732" i="10"/>
  <c r="KQ732" i="10"/>
  <c r="KP732" i="10"/>
  <c r="KO732" i="10"/>
  <c r="KN732" i="10"/>
  <c r="KM732" i="10"/>
  <c r="KL732" i="10"/>
  <c r="KK732" i="10"/>
  <c r="KJ732" i="10"/>
  <c r="KI732" i="10"/>
  <c r="KH732" i="10"/>
  <c r="KG732" i="10"/>
  <c r="KF732" i="10"/>
  <c r="KE732" i="10"/>
  <c r="KD732" i="10"/>
  <c r="KC732" i="10"/>
  <c r="KB732" i="10"/>
  <c r="KA732" i="10"/>
  <c r="JZ732" i="10"/>
  <c r="JY732" i="10"/>
  <c r="JX732" i="10"/>
  <c r="JW732" i="10"/>
  <c r="JV732" i="10"/>
  <c r="JU732" i="10"/>
  <c r="JT732" i="10"/>
  <c r="JS732" i="10"/>
  <c r="JR732" i="10"/>
  <c r="JQ732" i="10"/>
  <c r="JP732" i="10"/>
  <c r="JO732" i="10"/>
  <c r="JN732" i="10"/>
  <c r="JM732" i="10"/>
  <c r="JL732" i="10"/>
  <c r="JK732" i="10"/>
  <c r="JJ732" i="10"/>
  <c r="JI732" i="10"/>
  <c r="JH732" i="10"/>
  <c r="JG732" i="10"/>
  <c r="JF732" i="10"/>
  <c r="JE732" i="10"/>
  <c r="JD732" i="10"/>
  <c r="JC732" i="10"/>
  <c r="JB732" i="10"/>
  <c r="JA732" i="10"/>
  <c r="IZ732" i="10"/>
  <c r="IY732" i="10"/>
  <c r="IX732" i="10"/>
  <c r="IW732" i="10"/>
  <c r="IV732" i="10"/>
  <c r="IU732" i="10"/>
  <c r="IT732" i="10"/>
  <c r="IS732" i="10"/>
  <c r="IR732" i="10"/>
  <c r="IQ732" i="10"/>
  <c r="IP732" i="10"/>
  <c r="IO732" i="10"/>
  <c r="IN732" i="10"/>
  <c r="IM732" i="10"/>
  <c r="IL732" i="10"/>
  <c r="IK732" i="10"/>
  <c r="IJ732" i="10"/>
  <c r="II732" i="10"/>
  <c r="IH732" i="10"/>
  <c r="IG732" i="10"/>
  <c r="IF732" i="10"/>
  <c r="IE732" i="10"/>
  <c r="ID732" i="10"/>
  <c r="IC732" i="10"/>
  <c r="IB732" i="10"/>
  <c r="IA732" i="10"/>
  <c r="HZ732" i="10"/>
  <c r="HY732" i="10"/>
  <c r="HX732" i="10"/>
  <c r="HW732" i="10"/>
  <c r="HV732" i="10"/>
  <c r="HU732" i="10"/>
  <c r="HT732" i="10"/>
  <c r="HS732" i="10"/>
  <c r="HR732" i="10"/>
  <c r="HQ732" i="10"/>
  <c r="HP732" i="10"/>
  <c r="HO732" i="10"/>
  <c r="HN732" i="10"/>
  <c r="HM732" i="10"/>
  <c r="HL732" i="10"/>
  <c r="HK732" i="10"/>
  <c r="HJ732" i="10"/>
  <c r="HI732" i="10"/>
  <c r="HH732" i="10"/>
  <c r="HG732" i="10"/>
  <c r="HF732" i="10"/>
  <c r="HE732" i="10"/>
  <c r="HD732" i="10"/>
  <c r="HC732" i="10"/>
  <c r="HB732" i="10"/>
  <c r="HA732" i="10"/>
  <c r="GZ732" i="10"/>
  <c r="GY732" i="10"/>
  <c r="GX732" i="10"/>
  <c r="GW732" i="10"/>
  <c r="GV732" i="10"/>
  <c r="GU732" i="10"/>
  <c r="GT732" i="10"/>
  <c r="GS732" i="10"/>
  <c r="GR732" i="10"/>
  <c r="GQ732" i="10"/>
  <c r="GP732" i="10"/>
  <c r="GO732" i="10"/>
  <c r="GN732" i="10"/>
  <c r="GM732" i="10"/>
  <c r="GL732" i="10"/>
  <c r="GK732" i="10"/>
  <c r="GJ732" i="10"/>
  <c r="GI732" i="10"/>
  <c r="GH732" i="10"/>
  <c r="GG732" i="10"/>
  <c r="GF732" i="10"/>
  <c r="GE732" i="10"/>
  <c r="GD732" i="10"/>
  <c r="GC732" i="10"/>
  <c r="GB732" i="10"/>
  <c r="GA732" i="10"/>
  <c r="FZ732" i="10"/>
  <c r="FY732" i="10"/>
  <c r="FX732" i="10"/>
  <c r="FW732" i="10"/>
  <c r="FV732" i="10"/>
  <c r="FU732" i="10"/>
  <c r="FT732" i="10"/>
  <c r="FS732" i="10"/>
  <c r="FR732" i="10"/>
  <c r="FQ732" i="10"/>
  <c r="FP732" i="10"/>
  <c r="FO732" i="10"/>
  <c r="FN732" i="10"/>
  <c r="FM732" i="10"/>
  <c r="FL732" i="10"/>
  <c r="FK732" i="10"/>
  <c r="FJ732" i="10"/>
  <c r="FI732" i="10"/>
  <c r="FH732" i="10"/>
  <c r="FG732" i="10"/>
  <c r="FF732" i="10"/>
  <c r="FE732" i="10"/>
  <c r="FD732" i="10"/>
  <c r="FC732" i="10"/>
  <c r="FB732" i="10"/>
  <c r="FA732" i="10"/>
  <c r="EZ732" i="10"/>
  <c r="EY732" i="10"/>
  <c r="EX732" i="10"/>
  <c r="EW732" i="10"/>
  <c r="EV732" i="10"/>
  <c r="EU732" i="10"/>
  <c r="ET732" i="10"/>
  <c r="ES732" i="10"/>
  <c r="ER732" i="10"/>
  <c r="EQ732" i="10"/>
  <c r="EP732" i="10"/>
  <c r="EO732" i="10"/>
  <c r="EN732" i="10"/>
  <c r="EM732" i="10"/>
  <c r="EL732" i="10"/>
  <c r="EK732" i="10"/>
  <c r="EJ732" i="10"/>
  <c r="EI732" i="10"/>
  <c r="EH732" i="10"/>
  <c r="EG732" i="10"/>
  <c r="EF732" i="10"/>
  <c r="EE732" i="10"/>
  <c r="ED732" i="10"/>
  <c r="EC732" i="10"/>
  <c r="EB732" i="10"/>
  <c r="EA732" i="10"/>
  <c r="DZ732" i="10"/>
  <c r="DY732" i="10"/>
  <c r="DX732" i="10"/>
  <c r="DW732" i="10"/>
  <c r="DV732" i="10"/>
  <c r="DU732" i="10"/>
  <c r="DT732" i="10"/>
  <c r="DS732" i="10"/>
  <c r="DR732" i="10"/>
  <c r="DQ732" i="10"/>
  <c r="DP732" i="10"/>
  <c r="DO732" i="10"/>
  <c r="DN732" i="10"/>
  <c r="DM732" i="10"/>
  <c r="DL732" i="10"/>
  <c r="DK732" i="10"/>
  <c r="DJ732" i="10"/>
  <c r="DI732" i="10"/>
  <c r="DH732" i="10"/>
  <c r="DG732" i="10"/>
  <c r="DF732" i="10"/>
  <c r="DE732" i="10"/>
  <c r="DD732" i="10"/>
  <c r="DC732" i="10"/>
  <c r="DB732" i="10"/>
  <c r="DA732" i="10"/>
  <c r="CZ732" i="10"/>
  <c r="CY732" i="10"/>
  <c r="CX732" i="10"/>
  <c r="CW732" i="10"/>
  <c r="CV732" i="10"/>
  <c r="CU732" i="10"/>
  <c r="CT732" i="10"/>
  <c r="CS732" i="10"/>
  <c r="CR732" i="10"/>
  <c r="CQ732" i="10"/>
  <c r="CP732" i="10"/>
  <c r="CO732" i="10"/>
  <c r="CN732" i="10"/>
  <c r="CM732" i="10"/>
  <c r="CL732" i="10"/>
  <c r="CK732" i="10"/>
  <c r="CJ732" i="10"/>
  <c r="CI732" i="10"/>
  <c r="CH732" i="10"/>
  <c r="CG732" i="10"/>
  <c r="CF732" i="10"/>
  <c r="CE732" i="10"/>
  <c r="CD732" i="10"/>
  <c r="CC732" i="10"/>
  <c r="CB732" i="10"/>
  <c r="CA732" i="10"/>
  <c r="BZ732" i="10"/>
  <c r="BY732" i="10"/>
  <c r="BX732" i="10"/>
  <c r="BW732" i="10"/>
  <c r="BV732" i="10"/>
  <c r="BU732" i="10"/>
  <c r="BT732" i="10"/>
  <c r="BS732" i="10"/>
  <c r="BR732" i="10"/>
  <c r="BQ732" i="10"/>
  <c r="BP732" i="10"/>
  <c r="BO732" i="10"/>
  <c r="BN732" i="10"/>
  <c r="BM732" i="10"/>
  <c r="BL732" i="10"/>
  <c r="BK732" i="10"/>
  <c r="BJ732" i="10"/>
  <c r="BI732" i="10"/>
  <c r="BH732" i="10"/>
  <c r="BG732" i="10"/>
  <c r="BF732" i="10"/>
  <c r="BE732" i="10"/>
  <c r="BD732" i="10"/>
  <c r="BC732" i="10"/>
  <c r="BB732" i="10"/>
  <c r="BA732" i="10"/>
  <c r="AZ732" i="10"/>
  <c r="AY732" i="10"/>
  <c r="AX732" i="10"/>
  <c r="AW732" i="10"/>
  <c r="AV732" i="10"/>
  <c r="AU732" i="10"/>
  <c r="AT732" i="10"/>
  <c r="AS732" i="10"/>
  <c r="AR732" i="10"/>
  <c r="AQ732" i="10"/>
  <c r="AP732" i="10"/>
  <c r="AO732" i="10"/>
  <c r="AN732" i="10"/>
  <c r="AM732" i="10"/>
  <c r="AL732" i="10"/>
  <c r="AK732" i="10"/>
  <c r="AJ732" i="10"/>
  <c r="AI732" i="10"/>
  <c r="AH732" i="10"/>
  <c r="AG732" i="10"/>
  <c r="AF732" i="10"/>
  <c r="AE732" i="10"/>
  <c r="AD732" i="10"/>
  <c r="AC732" i="10"/>
  <c r="AB732" i="10"/>
  <c r="AA732" i="10"/>
  <c r="Z732" i="10"/>
  <c r="Y732" i="10"/>
  <c r="X732" i="10"/>
  <c r="W732" i="10"/>
  <c r="V732" i="10"/>
  <c r="U732" i="10"/>
  <c r="T732" i="10"/>
  <c r="S732" i="10"/>
  <c r="R732" i="10"/>
  <c r="Q732" i="10"/>
  <c r="P732" i="10"/>
  <c r="O732" i="10"/>
  <c r="ALZ731" i="10"/>
  <c r="ALY731" i="10"/>
  <c r="ALX731" i="10"/>
  <c r="ALW731" i="10"/>
  <c r="ALV731" i="10"/>
  <c r="ALU731" i="10"/>
  <c r="ALT731" i="10"/>
  <c r="ALS731" i="10"/>
  <c r="ALR731" i="10"/>
  <c r="ALQ731" i="10"/>
  <c r="ALP731" i="10"/>
  <c r="ALO731" i="10"/>
  <c r="ALN731" i="10"/>
  <c r="ALM731" i="10"/>
  <c r="ALL731" i="10"/>
  <c r="ALK731" i="10"/>
  <c r="ALJ731" i="10"/>
  <c r="ALI731" i="10"/>
  <c r="ALH731" i="10"/>
  <c r="ALG731" i="10"/>
  <c r="ALF731" i="10"/>
  <c r="ALE731" i="10"/>
  <c r="ALD731" i="10"/>
  <c r="ALC731" i="10"/>
  <c r="ALB731" i="10"/>
  <c r="ALA731" i="10"/>
  <c r="AKZ731" i="10"/>
  <c r="AKY731" i="10"/>
  <c r="AKX731" i="10"/>
  <c r="AKW731" i="10"/>
  <c r="AKV731" i="10"/>
  <c r="AKU731" i="10"/>
  <c r="AKT731" i="10"/>
  <c r="AKS731" i="10"/>
  <c r="AKR731" i="10"/>
  <c r="AKQ731" i="10"/>
  <c r="AKP731" i="10"/>
  <c r="AKO731" i="10"/>
  <c r="AKN731" i="10"/>
  <c r="AKM731" i="10"/>
  <c r="AKL731" i="10"/>
  <c r="AKK731" i="10"/>
  <c r="AKJ731" i="10"/>
  <c r="AKI731" i="10"/>
  <c r="AKH731" i="10"/>
  <c r="AKG731" i="10"/>
  <c r="AKF731" i="10"/>
  <c r="AKE731" i="10"/>
  <c r="AKD731" i="10"/>
  <c r="AKC731" i="10"/>
  <c r="AKB731" i="10"/>
  <c r="AKA731" i="10"/>
  <c r="AJZ731" i="10"/>
  <c r="AJY731" i="10"/>
  <c r="AJX731" i="10"/>
  <c r="AJW731" i="10"/>
  <c r="AJV731" i="10"/>
  <c r="AJU731" i="10"/>
  <c r="AJT731" i="10"/>
  <c r="AJS731" i="10"/>
  <c r="AJR731" i="10"/>
  <c r="AJQ731" i="10"/>
  <c r="AJP731" i="10"/>
  <c r="AJO731" i="10"/>
  <c r="AJN731" i="10"/>
  <c r="AJM731" i="10"/>
  <c r="AJL731" i="10"/>
  <c r="AJK731" i="10"/>
  <c r="AJJ731" i="10"/>
  <c r="AJI731" i="10"/>
  <c r="AJH731" i="10"/>
  <c r="AJG731" i="10"/>
  <c r="AJF731" i="10"/>
  <c r="AJE731" i="10"/>
  <c r="AJD731" i="10"/>
  <c r="AJC731" i="10"/>
  <c r="AJB731" i="10"/>
  <c r="AJA731" i="10"/>
  <c r="AIZ731" i="10"/>
  <c r="AIY731" i="10"/>
  <c r="AIX731" i="10"/>
  <c r="AIW731" i="10"/>
  <c r="AIV731" i="10"/>
  <c r="AIU731" i="10"/>
  <c r="AIT731" i="10"/>
  <c r="AIS731" i="10"/>
  <c r="AIR731" i="10"/>
  <c r="AIQ731" i="10"/>
  <c r="AIP731" i="10"/>
  <c r="AIO731" i="10"/>
  <c r="AIN731" i="10"/>
  <c r="AIM731" i="10"/>
  <c r="AIL731" i="10"/>
  <c r="AIK731" i="10"/>
  <c r="AIJ731" i="10"/>
  <c r="AII731" i="10"/>
  <c r="AIH731" i="10"/>
  <c r="AIG731" i="10"/>
  <c r="AIF731" i="10"/>
  <c r="AIE731" i="10"/>
  <c r="AID731" i="10"/>
  <c r="AIC731" i="10"/>
  <c r="AIB731" i="10"/>
  <c r="AIA731" i="10"/>
  <c r="AHZ731" i="10"/>
  <c r="AHY731" i="10"/>
  <c r="AHX731" i="10"/>
  <c r="AHW731" i="10"/>
  <c r="AHV731" i="10"/>
  <c r="AHU731" i="10"/>
  <c r="AHT731" i="10"/>
  <c r="AHS731" i="10"/>
  <c r="AHR731" i="10"/>
  <c r="AHQ731" i="10"/>
  <c r="AHP731" i="10"/>
  <c r="AHO731" i="10"/>
  <c r="AHN731" i="10"/>
  <c r="AHM731" i="10"/>
  <c r="AHL731" i="10"/>
  <c r="AHK731" i="10"/>
  <c r="AHJ731" i="10"/>
  <c r="AHI731" i="10"/>
  <c r="AHH731" i="10"/>
  <c r="AHG731" i="10"/>
  <c r="AHF731" i="10"/>
  <c r="AHE731" i="10"/>
  <c r="AHD731" i="10"/>
  <c r="AHC731" i="10"/>
  <c r="AHB731" i="10"/>
  <c r="AHA731" i="10"/>
  <c r="AGZ731" i="10"/>
  <c r="AGY731" i="10"/>
  <c r="AGX731" i="10"/>
  <c r="AGW731" i="10"/>
  <c r="AGV731" i="10"/>
  <c r="AGU731" i="10"/>
  <c r="AGT731" i="10"/>
  <c r="AGS731" i="10"/>
  <c r="AGR731" i="10"/>
  <c r="AGQ731" i="10"/>
  <c r="AGP731" i="10"/>
  <c r="AGO731" i="10"/>
  <c r="AGN731" i="10"/>
  <c r="AGM731" i="10"/>
  <c r="AGL731" i="10"/>
  <c r="AGK731" i="10"/>
  <c r="AGJ731" i="10"/>
  <c r="AGI731" i="10"/>
  <c r="AGH731" i="10"/>
  <c r="AGG731" i="10"/>
  <c r="AGF731" i="10"/>
  <c r="AGE731" i="10"/>
  <c r="AGD731" i="10"/>
  <c r="AGC731" i="10"/>
  <c r="AGB731" i="10"/>
  <c r="AGA731" i="10"/>
  <c r="AFZ731" i="10"/>
  <c r="AFY731" i="10"/>
  <c r="AFX731" i="10"/>
  <c r="AFW731" i="10"/>
  <c r="AFV731" i="10"/>
  <c r="AFU731" i="10"/>
  <c r="AFT731" i="10"/>
  <c r="AFS731" i="10"/>
  <c r="AFR731" i="10"/>
  <c r="AFQ731" i="10"/>
  <c r="AFP731" i="10"/>
  <c r="AFO731" i="10"/>
  <c r="AFN731" i="10"/>
  <c r="AFM731" i="10"/>
  <c r="AFL731" i="10"/>
  <c r="AFK731" i="10"/>
  <c r="AFJ731" i="10"/>
  <c r="AFI731" i="10"/>
  <c r="AFH731" i="10"/>
  <c r="AFG731" i="10"/>
  <c r="AFF731" i="10"/>
  <c r="AFE731" i="10"/>
  <c r="AFD731" i="10"/>
  <c r="AFC731" i="10"/>
  <c r="AFB731" i="10"/>
  <c r="AFA731" i="10"/>
  <c r="AEZ731" i="10"/>
  <c r="AEY731" i="10"/>
  <c r="AEX731" i="10"/>
  <c r="AEW731" i="10"/>
  <c r="AEV731" i="10"/>
  <c r="AEU731" i="10"/>
  <c r="AET731" i="10"/>
  <c r="AES731" i="10"/>
  <c r="AER731" i="10"/>
  <c r="AEQ731" i="10"/>
  <c r="AEP731" i="10"/>
  <c r="AEO731" i="10"/>
  <c r="AEN731" i="10"/>
  <c r="AEM731" i="10"/>
  <c r="AEL731" i="10"/>
  <c r="AEK731" i="10"/>
  <c r="AEJ731" i="10"/>
  <c r="AEI731" i="10"/>
  <c r="AEH731" i="10"/>
  <c r="AEG731" i="10"/>
  <c r="AEF731" i="10"/>
  <c r="AEE731" i="10"/>
  <c r="AED731" i="10"/>
  <c r="AEC731" i="10"/>
  <c r="AEB731" i="10"/>
  <c r="AEA731" i="10"/>
  <c r="ADZ731" i="10"/>
  <c r="ADY731" i="10"/>
  <c r="ADX731" i="10"/>
  <c r="ADW731" i="10"/>
  <c r="ADV731" i="10"/>
  <c r="ADU731" i="10"/>
  <c r="ADT731" i="10"/>
  <c r="ADS731" i="10"/>
  <c r="ADR731" i="10"/>
  <c r="ADQ731" i="10"/>
  <c r="ADP731" i="10"/>
  <c r="ADO731" i="10"/>
  <c r="ADN731" i="10"/>
  <c r="ADM731" i="10"/>
  <c r="ADL731" i="10"/>
  <c r="ADK731" i="10"/>
  <c r="ADJ731" i="10"/>
  <c r="ADI731" i="10"/>
  <c r="ADH731" i="10"/>
  <c r="ADG731" i="10"/>
  <c r="ADF731" i="10"/>
  <c r="ADE731" i="10"/>
  <c r="ADD731" i="10"/>
  <c r="ADC731" i="10"/>
  <c r="ADB731" i="10"/>
  <c r="ADA731" i="10"/>
  <c r="ACZ731" i="10"/>
  <c r="ACY731" i="10"/>
  <c r="ACX731" i="10"/>
  <c r="ACW731" i="10"/>
  <c r="ACV731" i="10"/>
  <c r="ACU731" i="10"/>
  <c r="ACT731" i="10"/>
  <c r="ACS731" i="10"/>
  <c r="ACR731" i="10"/>
  <c r="ACQ731" i="10"/>
  <c r="ACP731" i="10"/>
  <c r="ACO731" i="10"/>
  <c r="ACN731" i="10"/>
  <c r="ACM731" i="10"/>
  <c r="ACL731" i="10"/>
  <c r="ACK731" i="10"/>
  <c r="ACJ731" i="10"/>
  <c r="ACI731" i="10"/>
  <c r="ACH731" i="10"/>
  <c r="ACG731" i="10"/>
  <c r="ACF731" i="10"/>
  <c r="ACE731" i="10"/>
  <c r="ACD731" i="10"/>
  <c r="ACC731" i="10"/>
  <c r="ACB731" i="10"/>
  <c r="ACA731" i="10"/>
  <c r="ABZ731" i="10"/>
  <c r="ABY731" i="10"/>
  <c r="ABX731" i="10"/>
  <c r="ABW731" i="10"/>
  <c r="ABV731" i="10"/>
  <c r="ABU731" i="10"/>
  <c r="ABT731" i="10"/>
  <c r="ABS731" i="10"/>
  <c r="ABR731" i="10"/>
  <c r="ABQ731" i="10"/>
  <c r="ABP731" i="10"/>
  <c r="ABO731" i="10"/>
  <c r="ABN731" i="10"/>
  <c r="ABM731" i="10"/>
  <c r="ABL731" i="10"/>
  <c r="ABK731" i="10"/>
  <c r="ABJ731" i="10"/>
  <c r="ABI731" i="10"/>
  <c r="ABH731" i="10"/>
  <c r="ABG731" i="10"/>
  <c r="ABF731" i="10"/>
  <c r="ABE731" i="10"/>
  <c r="ABD731" i="10"/>
  <c r="ABC731" i="10"/>
  <c r="ABB731" i="10"/>
  <c r="ABA731" i="10"/>
  <c r="AAZ731" i="10"/>
  <c r="AAY731" i="10"/>
  <c r="AAX731" i="10"/>
  <c r="AAW731" i="10"/>
  <c r="AAV731" i="10"/>
  <c r="AAU731" i="10"/>
  <c r="AAT731" i="10"/>
  <c r="AAS731" i="10"/>
  <c r="AAR731" i="10"/>
  <c r="AAQ731" i="10"/>
  <c r="AAP731" i="10"/>
  <c r="AAO731" i="10"/>
  <c r="AAN731" i="10"/>
  <c r="AAM731" i="10"/>
  <c r="AAL731" i="10"/>
  <c r="AAK731" i="10"/>
  <c r="AAJ731" i="10"/>
  <c r="AAI731" i="10"/>
  <c r="AAH731" i="10"/>
  <c r="AAG731" i="10"/>
  <c r="AAF731" i="10"/>
  <c r="AAE731" i="10"/>
  <c r="AAD731" i="10"/>
  <c r="AAC731" i="10"/>
  <c r="AAB731" i="10"/>
  <c r="AAA731" i="10"/>
  <c r="ZZ731" i="10"/>
  <c r="ZY731" i="10"/>
  <c r="ZX731" i="10"/>
  <c r="ZW731" i="10"/>
  <c r="ZV731" i="10"/>
  <c r="ZU731" i="10"/>
  <c r="ZT731" i="10"/>
  <c r="ZS731" i="10"/>
  <c r="ZR731" i="10"/>
  <c r="ZQ731" i="10"/>
  <c r="ZP731" i="10"/>
  <c r="ZO731" i="10"/>
  <c r="ZN731" i="10"/>
  <c r="ZM731" i="10"/>
  <c r="ZL731" i="10"/>
  <c r="ZK731" i="10"/>
  <c r="ZJ731" i="10"/>
  <c r="ZI731" i="10"/>
  <c r="ZH731" i="10"/>
  <c r="ZG731" i="10"/>
  <c r="ZF731" i="10"/>
  <c r="ZE731" i="10"/>
  <c r="ZD731" i="10"/>
  <c r="ZC731" i="10"/>
  <c r="ZB731" i="10"/>
  <c r="ZA731" i="10"/>
  <c r="YZ731" i="10"/>
  <c r="YY731" i="10"/>
  <c r="YX731" i="10"/>
  <c r="YW731" i="10"/>
  <c r="YV731" i="10"/>
  <c r="YU731" i="10"/>
  <c r="YT731" i="10"/>
  <c r="YS731" i="10"/>
  <c r="YR731" i="10"/>
  <c r="YQ731" i="10"/>
  <c r="YP731" i="10"/>
  <c r="YO731" i="10"/>
  <c r="YN731" i="10"/>
  <c r="YM731" i="10"/>
  <c r="YL731" i="10"/>
  <c r="YK731" i="10"/>
  <c r="YJ731" i="10"/>
  <c r="YI731" i="10"/>
  <c r="YH731" i="10"/>
  <c r="YG731" i="10"/>
  <c r="YF731" i="10"/>
  <c r="YE731" i="10"/>
  <c r="YD731" i="10"/>
  <c r="YC731" i="10"/>
  <c r="YB731" i="10"/>
  <c r="YA731" i="10"/>
  <c r="XZ731" i="10"/>
  <c r="XY731" i="10"/>
  <c r="XX731" i="10"/>
  <c r="XW731" i="10"/>
  <c r="XV731" i="10"/>
  <c r="XU731" i="10"/>
  <c r="XT731" i="10"/>
  <c r="XS731" i="10"/>
  <c r="XR731" i="10"/>
  <c r="XQ731" i="10"/>
  <c r="XP731" i="10"/>
  <c r="XO731" i="10"/>
  <c r="XN731" i="10"/>
  <c r="XM731" i="10"/>
  <c r="XL731" i="10"/>
  <c r="XK731" i="10"/>
  <c r="XJ731" i="10"/>
  <c r="XI731" i="10"/>
  <c r="XH731" i="10"/>
  <c r="XG731" i="10"/>
  <c r="XF731" i="10"/>
  <c r="XE731" i="10"/>
  <c r="XD731" i="10"/>
  <c r="XC731" i="10"/>
  <c r="XB731" i="10"/>
  <c r="XA731" i="10"/>
  <c r="WZ731" i="10"/>
  <c r="WY731" i="10"/>
  <c r="WX731" i="10"/>
  <c r="WW731" i="10"/>
  <c r="WV731" i="10"/>
  <c r="WU731" i="10"/>
  <c r="WT731" i="10"/>
  <c r="WS731" i="10"/>
  <c r="WR731" i="10"/>
  <c r="WQ731" i="10"/>
  <c r="WP731" i="10"/>
  <c r="WO731" i="10"/>
  <c r="WN731" i="10"/>
  <c r="WM731" i="10"/>
  <c r="WL731" i="10"/>
  <c r="WK731" i="10"/>
  <c r="WJ731" i="10"/>
  <c r="WI731" i="10"/>
  <c r="WH731" i="10"/>
  <c r="WG731" i="10"/>
  <c r="WF731" i="10"/>
  <c r="WE731" i="10"/>
  <c r="WD731" i="10"/>
  <c r="WC731" i="10"/>
  <c r="WB731" i="10"/>
  <c r="WA731" i="10"/>
  <c r="VZ731" i="10"/>
  <c r="VY731" i="10"/>
  <c r="VX731" i="10"/>
  <c r="VW731" i="10"/>
  <c r="VV731" i="10"/>
  <c r="VU731" i="10"/>
  <c r="VT731" i="10"/>
  <c r="VS731" i="10"/>
  <c r="VR731" i="10"/>
  <c r="VQ731" i="10"/>
  <c r="VP731" i="10"/>
  <c r="VO731" i="10"/>
  <c r="VN731" i="10"/>
  <c r="VM731" i="10"/>
  <c r="VL731" i="10"/>
  <c r="VK731" i="10"/>
  <c r="VJ731" i="10"/>
  <c r="VI731" i="10"/>
  <c r="VH731" i="10"/>
  <c r="VG731" i="10"/>
  <c r="VF731" i="10"/>
  <c r="VE731" i="10"/>
  <c r="VD731" i="10"/>
  <c r="VC731" i="10"/>
  <c r="VB731" i="10"/>
  <c r="VA731" i="10"/>
  <c r="UZ731" i="10"/>
  <c r="UY731" i="10"/>
  <c r="UX731" i="10"/>
  <c r="UW731" i="10"/>
  <c r="UV731" i="10"/>
  <c r="UU731" i="10"/>
  <c r="UT731" i="10"/>
  <c r="US731" i="10"/>
  <c r="UR731" i="10"/>
  <c r="UQ731" i="10"/>
  <c r="UP731" i="10"/>
  <c r="UO731" i="10"/>
  <c r="UN731" i="10"/>
  <c r="UM731" i="10"/>
  <c r="UL731" i="10"/>
  <c r="UK731" i="10"/>
  <c r="UJ731" i="10"/>
  <c r="UI731" i="10"/>
  <c r="UH731" i="10"/>
  <c r="UG731" i="10"/>
  <c r="UF731" i="10"/>
  <c r="UE731" i="10"/>
  <c r="UD731" i="10"/>
  <c r="UC731" i="10"/>
  <c r="UB731" i="10"/>
  <c r="UA731" i="10"/>
  <c r="TZ731" i="10"/>
  <c r="TY731" i="10"/>
  <c r="TX731" i="10"/>
  <c r="TW731" i="10"/>
  <c r="TV731" i="10"/>
  <c r="TU731" i="10"/>
  <c r="TT731" i="10"/>
  <c r="TS731" i="10"/>
  <c r="TR731" i="10"/>
  <c r="TQ731" i="10"/>
  <c r="TP731" i="10"/>
  <c r="TO731" i="10"/>
  <c r="TN731" i="10"/>
  <c r="TM731" i="10"/>
  <c r="TL731" i="10"/>
  <c r="TK731" i="10"/>
  <c r="TJ731" i="10"/>
  <c r="TI731" i="10"/>
  <c r="TH731" i="10"/>
  <c r="TG731" i="10"/>
  <c r="TF731" i="10"/>
  <c r="TE731" i="10"/>
  <c r="TD731" i="10"/>
  <c r="TC731" i="10"/>
  <c r="TB731" i="10"/>
  <c r="TA731" i="10"/>
  <c r="SZ731" i="10"/>
  <c r="SY731" i="10"/>
  <c r="SX731" i="10"/>
  <c r="SW731" i="10"/>
  <c r="SV731" i="10"/>
  <c r="SU731" i="10"/>
  <c r="ST731" i="10"/>
  <c r="SS731" i="10"/>
  <c r="SR731" i="10"/>
  <c r="SQ731" i="10"/>
  <c r="SP731" i="10"/>
  <c r="SO731" i="10"/>
  <c r="SN731" i="10"/>
  <c r="SM731" i="10"/>
  <c r="SL731" i="10"/>
  <c r="SK731" i="10"/>
  <c r="SJ731" i="10"/>
  <c r="SI731" i="10"/>
  <c r="SH731" i="10"/>
  <c r="SG731" i="10"/>
  <c r="SF731" i="10"/>
  <c r="SE731" i="10"/>
  <c r="SD731" i="10"/>
  <c r="SC731" i="10"/>
  <c r="SB731" i="10"/>
  <c r="SA731" i="10"/>
  <c r="RZ731" i="10"/>
  <c r="RY731" i="10"/>
  <c r="RX731" i="10"/>
  <c r="RW731" i="10"/>
  <c r="RV731" i="10"/>
  <c r="RU731" i="10"/>
  <c r="RT731" i="10"/>
  <c r="RS731" i="10"/>
  <c r="RR731" i="10"/>
  <c r="RQ731" i="10"/>
  <c r="RP731" i="10"/>
  <c r="RO731" i="10"/>
  <c r="RN731" i="10"/>
  <c r="RM731" i="10"/>
  <c r="RL731" i="10"/>
  <c r="RK731" i="10"/>
  <c r="RJ731" i="10"/>
  <c r="RI731" i="10"/>
  <c r="RH731" i="10"/>
  <c r="RG731" i="10"/>
  <c r="RF731" i="10"/>
  <c r="RE731" i="10"/>
  <c r="RD731" i="10"/>
  <c r="RC731" i="10"/>
  <c r="RB731" i="10"/>
  <c r="RA731" i="10"/>
  <c r="QZ731" i="10"/>
  <c r="QY731" i="10"/>
  <c r="QX731" i="10"/>
  <c r="QW731" i="10"/>
  <c r="QV731" i="10"/>
  <c r="QU731" i="10"/>
  <c r="QT731" i="10"/>
  <c r="QS731" i="10"/>
  <c r="QR731" i="10"/>
  <c r="QQ731" i="10"/>
  <c r="QP731" i="10"/>
  <c r="QO731" i="10"/>
  <c r="QN731" i="10"/>
  <c r="QM731" i="10"/>
  <c r="QL731" i="10"/>
  <c r="QK731" i="10"/>
  <c r="QJ731" i="10"/>
  <c r="QI731" i="10"/>
  <c r="QH731" i="10"/>
  <c r="QG731" i="10"/>
  <c r="QF731" i="10"/>
  <c r="QE731" i="10"/>
  <c r="QD731" i="10"/>
  <c r="QC731" i="10"/>
  <c r="QB731" i="10"/>
  <c r="QA731" i="10"/>
  <c r="PZ731" i="10"/>
  <c r="PY731" i="10"/>
  <c r="PX731" i="10"/>
  <c r="PW731" i="10"/>
  <c r="PV731" i="10"/>
  <c r="PU731" i="10"/>
  <c r="PT731" i="10"/>
  <c r="PS731" i="10"/>
  <c r="PR731" i="10"/>
  <c r="PQ731" i="10"/>
  <c r="PP731" i="10"/>
  <c r="PO731" i="10"/>
  <c r="PN731" i="10"/>
  <c r="PM731" i="10"/>
  <c r="PL731" i="10"/>
  <c r="PK731" i="10"/>
  <c r="PJ731" i="10"/>
  <c r="PI731" i="10"/>
  <c r="PH731" i="10"/>
  <c r="PG731" i="10"/>
  <c r="PF731" i="10"/>
  <c r="PE731" i="10"/>
  <c r="PD731" i="10"/>
  <c r="PC731" i="10"/>
  <c r="PB731" i="10"/>
  <c r="PA731" i="10"/>
  <c r="OZ731" i="10"/>
  <c r="OY731" i="10"/>
  <c r="OX731" i="10"/>
  <c r="OW731" i="10"/>
  <c r="OV731" i="10"/>
  <c r="OU731" i="10"/>
  <c r="OT731" i="10"/>
  <c r="OS731" i="10"/>
  <c r="OR731" i="10"/>
  <c r="OQ731" i="10"/>
  <c r="OP731" i="10"/>
  <c r="OO731" i="10"/>
  <c r="ON731" i="10"/>
  <c r="OM731" i="10"/>
  <c r="OL731" i="10"/>
  <c r="OK731" i="10"/>
  <c r="OJ731" i="10"/>
  <c r="OI731" i="10"/>
  <c r="OH731" i="10"/>
  <c r="OG731" i="10"/>
  <c r="OF731" i="10"/>
  <c r="OE731" i="10"/>
  <c r="OD731" i="10"/>
  <c r="OC731" i="10"/>
  <c r="OB731" i="10"/>
  <c r="OA731" i="10"/>
  <c r="NZ731" i="10"/>
  <c r="NY731" i="10"/>
  <c r="NX731" i="10"/>
  <c r="NW731" i="10"/>
  <c r="NV731" i="10"/>
  <c r="NU731" i="10"/>
  <c r="NT731" i="10"/>
  <c r="NS731" i="10"/>
  <c r="NR731" i="10"/>
  <c r="NQ731" i="10"/>
  <c r="NP731" i="10"/>
  <c r="NO731" i="10"/>
  <c r="NN731" i="10"/>
  <c r="NM731" i="10"/>
  <c r="NL731" i="10"/>
  <c r="NK731" i="10"/>
  <c r="NJ731" i="10"/>
  <c r="NI731" i="10"/>
  <c r="NH731" i="10"/>
  <c r="NG731" i="10"/>
  <c r="NF731" i="10"/>
  <c r="NE731" i="10"/>
  <c r="ND731" i="10"/>
  <c r="NC731" i="10"/>
  <c r="NB731" i="10"/>
  <c r="NA731" i="10"/>
  <c r="MZ731" i="10"/>
  <c r="MY731" i="10"/>
  <c r="MX731" i="10"/>
  <c r="MW731" i="10"/>
  <c r="MV731" i="10"/>
  <c r="MU731" i="10"/>
  <c r="MT731" i="10"/>
  <c r="MS731" i="10"/>
  <c r="MR731" i="10"/>
  <c r="MQ731" i="10"/>
  <c r="MP731" i="10"/>
  <c r="MO731" i="10"/>
  <c r="MN731" i="10"/>
  <c r="MM731" i="10"/>
  <c r="ML731" i="10"/>
  <c r="MK731" i="10"/>
  <c r="MJ731" i="10"/>
  <c r="MI731" i="10"/>
  <c r="MH731" i="10"/>
  <c r="MG731" i="10"/>
  <c r="MF731" i="10"/>
  <c r="ME731" i="10"/>
  <c r="MD731" i="10"/>
  <c r="MC731" i="10"/>
  <c r="MB731" i="10"/>
  <c r="MA731" i="10"/>
  <c r="LZ731" i="10"/>
  <c r="LY731" i="10"/>
  <c r="LX731" i="10"/>
  <c r="LW731" i="10"/>
  <c r="LV731" i="10"/>
  <c r="LU731" i="10"/>
  <c r="LT731" i="10"/>
  <c r="LS731" i="10"/>
  <c r="LR731" i="10"/>
  <c r="LQ731" i="10"/>
  <c r="LP731" i="10"/>
  <c r="LO731" i="10"/>
  <c r="LN731" i="10"/>
  <c r="LM731" i="10"/>
  <c r="LL731" i="10"/>
  <c r="LK731" i="10"/>
  <c r="LJ731" i="10"/>
  <c r="LI731" i="10"/>
  <c r="LH731" i="10"/>
  <c r="LG731" i="10"/>
  <c r="LF731" i="10"/>
  <c r="LE731" i="10"/>
  <c r="LD731" i="10"/>
  <c r="LC731" i="10"/>
  <c r="LB731" i="10"/>
  <c r="LA731" i="10"/>
  <c r="KZ731" i="10"/>
  <c r="KY731" i="10"/>
  <c r="KX731" i="10"/>
  <c r="KW731" i="10"/>
  <c r="KV731" i="10"/>
  <c r="KU731" i="10"/>
  <c r="KT731" i="10"/>
  <c r="KS731" i="10"/>
  <c r="KR731" i="10"/>
  <c r="KQ731" i="10"/>
  <c r="KP731" i="10"/>
  <c r="KO731" i="10"/>
  <c r="KN731" i="10"/>
  <c r="KM731" i="10"/>
  <c r="KL731" i="10"/>
  <c r="KK731" i="10"/>
  <c r="KJ731" i="10"/>
  <c r="KI731" i="10"/>
  <c r="KH731" i="10"/>
  <c r="KG731" i="10"/>
  <c r="KF731" i="10"/>
  <c r="KE731" i="10"/>
  <c r="KD731" i="10"/>
  <c r="KC731" i="10"/>
  <c r="KB731" i="10"/>
  <c r="KA731" i="10"/>
  <c r="JZ731" i="10"/>
  <c r="JY731" i="10"/>
  <c r="JX731" i="10"/>
  <c r="JW731" i="10"/>
  <c r="JV731" i="10"/>
  <c r="JU731" i="10"/>
  <c r="JT731" i="10"/>
  <c r="JS731" i="10"/>
  <c r="JR731" i="10"/>
  <c r="JQ731" i="10"/>
  <c r="JP731" i="10"/>
  <c r="JO731" i="10"/>
  <c r="JN731" i="10"/>
  <c r="JM731" i="10"/>
  <c r="JL731" i="10"/>
  <c r="JK731" i="10"/>
  <c r="JJ731" i="10"/>
  <c r="JI731" i="10"/>
  <c r="JH731" i="10"/>
  <c r="JG731" i="10"/>
  <c r="JF731" i="10"/>
  <c r="JE731" i="10"/>
  <c r="JD731" i="10"/>
  <c r="JC731" i="10"/>
  <c r="JB731" i="10"/>
  <c r="JA731" i="10"/>
  <c r="IZ731" i="10"/>
  <c r="IY731" i="10"/>
  <c r="IX731" i="10"/>
  <c r="IW731" i="10"/>
  <c r="IV731" i="10"/>
  <c r="IU731" i="10"/>
  <c r="IT731" i="10"/>
  <c r="IS731" i="10"/>
  <c r="IR731" i="10"/>
  <c r="IQ731" i="10"/>
  <c r="IP731" i="10"/>
  <c r="IO731" i="10"/>
  <c r="IN731" i="10"/>
  <c r="IM731" i="10"/>
  <c r="IL731" i="10"/>
  <c r="IK731" i="10"/>
  <c r="IJ731" i="10"/>
  <c r="II731" i="10"/>
  <c r="IH731" i="10"/>
  <c r="IG731" i="10"/>
  <c r="IF731" i="10"/>
  <c r="IE731" i="10"/>
  <c r="ID731" i="10"/>
  <c r="IC731" i="10"/>
  <c r="IB731" i="10"/>
  <c r="IA731" i="10"/>
  <c r="HZ731" i="10"/>
  <c r="HY731" i="10"/>
  <c r="HX731" i="10"/>
  <c r="HW731" i="10"/>
  <c r="HV731" i="10"/>
  <c r="HU731" i="10"/>
  <c r="HT731" i="10"/>
  <c r="HS731" i="10"/>
  <c r="HR731" i="10"/>
  <c r="HQ731" i="10"/>
  <c r="HP731" i="10"/>
  <c r="HO731" i="10"/>
  <c r="HN731" i="10"/>
  <c r="HM731" i="10"/>
  <c r="HL731" i="10"/>
  <c r="HK731" i="10"/>
  <c r="HJ731" i="10"/>
  <c r="HI731" i="10"/>
  <c r="HH731" i="10"/>
  <c r="HG731" i="10"/>
  <c r="HF731" i="10"/>
  <c r="HE731" i="10"/>
  <c r="HD731" i="10"/>
  <c r="HC731" i="10"/>
  <c r="HB731" i="10"/>
  <c r="HA731" i="10"/>
  <c r="GZ731" i="10"/>
  <c r="GY731" i="10"/>
  <c r="GX731" i="10"/>
  <c r="GW731" i="10"/>
  <c r="GV731" i="10"/>
  <c r="GU731" i="10"/>
  <c r="GT731" i="10"/>
  <c r="GS731" i="10"/>
  <c r="GR731" i="10"/>
  <c r="GQ731" i="10"/>
  <c r="GP731" i="10"/>
  <c r="GO731" i="10"/>
  <c r="GN731" i="10"/>
  <c r="GM731" i="10"/>
  <c r="GL731" i="10"/>
  <c r="GK731" i="10"/>
  <c r="GJ731" i="10"/>
  <c r="GI731" i="10"/>
  <c r="GH731" i="10"/>
  <c r="GG731" i="10"/>
  <c r="GF731" i="10"/>
  <c r="GE731" i="10"/>
  <c r="GD731" i="10"/>
  <c r="GC731" i="10"/>
  <c r="GB731" i="10"/>
  <c r="GA731" i="10"/>
  <c r="FZ731" i="10"/>
  <c r="FY731" i="10"/>
  <c r="FX731" i="10"/>
  <c r="FW731" i="10"/>
  <c r="FV731" i="10"/>
  <c r="FU731" i="10"/>
  <c r="FT731" i="10"/>
  <c r="FS731" i="10"/>
  <c r="FR731" i="10"/>
  <c r="FQ731" i="10"/>
  <c r="FP731" i="10"/>
  <c r="FO731" i="10"/>
  <c r="FN731" i="10"/>
  <c r="FM731" i="10"/>
  <c r="FL731" i="10"/>
  <c r="FK731" i="10"/>
  <c r="FJ731" i="10"/>
  <c r="FI731" i="10"/>
  <c r="FH731" i="10"/>
  <c r="FG731" i="10"/>
  <c r="FF731" i="10"/>
  <c r="FE731" i="10"/>
  <c r="FD731" i="10"/>
  <c r="FC731" i="10"/>
  <c r="FB731" i="10"/>
  <c r="FA731" i="10"/>
  <c r="EZ731" i="10"/>
  <c r="EY731" i="10"/>
  <c r="EX731" i="10"/>
  <c r="EW731" i="10"/>
  <c r="EV731" i="10"/>
  <c r="EU731" i="10"/>
  <c r="ET731" i="10"/>
  <c r="ES731" i="10"/>
  <c r="ER731" i="10"/>
  <c r="EQ731" i="10"/>
  <c r="EP731" i="10"/>
  <c r="EO731" i="10"/>
  <c r="EN731" i="10"/>
  <c r="EM731" i="10"/>
  <c r="EL731" i="10"/>
  <c r="EK731" i="10"/>
  <c r="EJ731" i="10"/>
  <c r="EI731" i="10"/>
  <c r="EH731" i="10"/>
  <c r="EG731" i="10"/>
  <c r="EF731" i="10"/>
  <c r="EE731" i="10"/>
  <c r="ED731" i="10"/>
  <c r="EC731" i="10"/>
  <c r="EB731" i="10"/>
  <c r="EA731" i="10"/>
  <c r="DZ731" i="10"/>
  <c r="DY731" i="10"/>
  <c r="DX731" i="10"/>
  <c r="DW731" i="10"/>
  <c r="DV731" i="10"/>
  <c r="DU731" i="10"/>
  <c r="DT731" i="10"/>
  <c r="DS731" i="10"/>
  <c r="DR731" i="10"/>
  <c r="DQ731" i="10"/>
  <c r="DP731" i="10"/>
  <c r="DO731" i="10"/>
  <c r="DN731" i="10"/>
  <c r="DM731" i="10"/>
  <c r="DL731" i="10"/>
  <c r="DK731" i="10"/>
  <c r="DJ731" i="10"/>
  <c r="DI731" i="10"/>
  <c r="DH731" i="10"/>
  <c r="DG731" i="10"/>
  <c r="DF731" i="10"/>
  <c r="DE731" i="10"/>
  <c r="DD731" i="10"/>
  <c r="DC731" i="10"/>
  <c r="DB731" i="10"/>
  <c r="DA731" i="10"/>
  <c r="CZ731" i="10"/>
  <c r="CY731" i="10"/>
  <c r="CX731" i="10"/>
  <c r="CW731" i="10"/>
  <c r="CV731" i="10"/>
  <c r="CU731" i="10"/>
  <c r="CT731" i="10"/>
  <c r="CS731" i="10"/>
  <c r="CR731" i="10"/>
  <c r="CQ731" i="10"/>
  <c r="CP731" i="10"/>
  <c r="CO731" i="10"/>
  <c r="CN731" i="10"/>
  <c r="CM731" i="10"/>
  <c r="CL731" i="10"/>
  <c r="CK731" i="10"/>
  <c r="CJ731" i="10"/>
  <c r="CI731" i="10"/>
  <c r="CH731" i="10"/>
  <c r="CG731" i="10"/>
  <c r="CF731" i="10"/>
  <c r="CE731" i="10"/>
  <c r="CD731" i="10"/>
  <c r="CC731" i="10"/>
  <c r="CB731" i="10"/>
  <c r="CA731" i="10"/>
  <c r="BZ731" i="10"/>
  <c r="BY731" i="10"/>
  <c r="BX731" i="10"/>
  <c r="BW731" i="10"/>
  <c r="BV731" i="10"/>
  <c r="BU731" i="10"/>
  <c r="BT731" i="10"/>
  <c r="BS731" i="10"/>
  <c r="BR731" i="10"/>
  <c r="BQ731" i="10"/>
  <c r="BP731" i="10"/>
  <c r="BO731" i="10"/>
  <c r="BN731" i="10"/>
  <c r="BM731" i="10"/>
  <c r="BL731" i="10"/>
  <c r="BK731" i="10"/>
  <c r="BJ731" i="10"/>
  <c r="BI731" i="10"/>
  <c r="BH731" i="10"/>
  <c r="BG731" i="10"/>
  <c r="BF731" i="10"/>
  <c r="BE731" i="10"/>
  <c r="BD731" i="10"/>
  <c r="BC731" i="10"/>
  <c r="BB731" i="10"/>
  <c r="BA731" i="10"/>
  <c r="AZ731" i="10"/>
  <c r="AY731" i="10"/>
  <c r="AX731" i="10"/>
  <c r="AW731" i="10"/>
  <c r="AV731" i="10"/>
  <c r="AU731" i="10"/>
  <c r="AT731" i="10"/>
  <c r="AS731" i="10"/>
  <c r="AR731" i="10"/>
  <c r="AQ731" i="10"/>
  <c r="AP731" i="10"/>
  <c r="AO731" i="10"/>
  <c r="AN731" i="10"/>
  <c r="AM731" i="10"/>
  <c r="AL731" i="10"/>
  <c r="AK731" i="10"/>
  <c r="AJ731" i="10"/>
  <c r="AI731" i="10"/>
  <c r="AH731" i="10"/>
  <c r="AG731" i="10"/>
  <c r="AF731" i="10"/>
  <c r="AE731" i="10"/>
  <c r="AD731" i="10"/>
  <c r="AC731" i="10"/>
  <c r="AB731" i="10"/>
  <c r="AA731" i="10"/>
  <c r="Z731" i="10"/>
  <c r="Y731" i="10"/>
  <c r="X731" i="10"/>
  <c r="W731" i="10"/>
  <c r="V731" i="10"/>
  <c r="U731" i="10"/>
  <c r="T731" i="10"/>
  <c r="S731" i="10"/>
  <c r="R731" i="10"/>
  <c r="Q731" i="10"/>
  <c r="P731" i="10"/>
  <c r="O731" i="10"/>
  <c r="ALZ730" i="10"/>
  <c r="ALY730" i="10"/>
  <c r="ALX730" i="10"/>
  <c r="ALW730" i="10"/>
  <c r="ALV730" i="10"/>
  <c r="ALU730" i="10"/>
  <c r="ALT730" i="10"/>
  <c r="ALS730" i="10"/>
  <c r="ALR730" i="10"/>
  <c r="ALQ730" i="10"/>
  <c r="ALP730" i="10"/>
  <c r="ALO730" i="10"/>
  <c r="ALN730" i="10"/>
  <c r="ALM730" i="10"/>
  <c r="ALL730" i="10"/>
  <c r="ALK730" i="10"/>
  <c r="ALJ730" i="10"/>
  <c r="ALI730" i="10"/>
  <c r="ALH730" i="10"/>
  <c r="ALG730" i="10"/>
  <c r="ALF730" i="10"/>
  <c r="ALE730" i="10"/>
  <c r="ALD730" i="10"/>
  <c r="ALC730" i="10"/>
  <c r="ALB730" i="10"/>
  <c r="ALA730" i="10"/>
  <c r="AKZ730" i="10"/>
  <c r="AKY730" i="10"/>
  <c r="AKX730" i="10"/>
  <c r="AKW730" i="10"/>
  <c r="AKV730" i="10"/>
  <c r="AKU730" i="10"/>
  <c r="AKT730" i="10"/>
  <c r="AKS730" i="10"/>
  <c r="AKR730" i="10"/>
  <c r="AKQ730" i="10"/>
  <c r="AKP730" i="10"/>
  <c r="AKO730" i="10"/>
  <c r="AKN730" i="10"/>
  <c r="AKM730" i="10"/>
  <c r="AKL730" i="10"/>
  <c r="AKK730" i="10"/>
  <c r="AKJ730" i="10"/>
  <c r="AKI730" i="10"/>
  <c r="AKH730" i="10"/>
  <c r="AKG730" i="10"/>
  <c r="AKF730" i="10"/>
  <c r="AKE730" i="10"/>
  <c r="AKD730" i="10"/>
  <c r="AKC730" i="10"/>
  <c r="AKB730" i="10"/>
  <c r="AKA730" i="10"/>
  <c r="AJZ730" i="10"/>
  <c r="AJY730" i="10"/>
  <c r="AJX730" i="10"/>
  <c r="AJW730" i="10"/>
  <c r="AJV730" i="10"/>
  <c r="AJU730" i="10"/>
  <c r="AJT730" i="10"/>
  <c r="AJS730" i="10"/>
  <c r="AJR730" i="10"/>
  <c r="AJQ730" i="10"/>
  <c r="AJP730" i="10"/>
  <c r="AJO730" i="10"/>
  <c r="AJN730" i="10"/>
  <c r="AJM730" i="10"/>
  <c r="AJL730" i="10"/>
  <c r="AJK730" i="10"/>
  <c r="AJJ730" i="10"/>
  <c r="AJI730" i="10"/>
  <c r="AJH730" i="10"/>
  <c r="AJG730" i="10"/>
  <c r="AJF730" i="10"/>
  <c r="AJE730" i="10"/>
  <c r="AJD730" i="10"/>
  <c r="AJC730" i="10"/>
  <c r="AJB730" i="10"/>
  <c r="AJA730" i="10"/>
  <c r="AIZ730" i="10"/>
  <c r="AIY730" i="10"/>
  <c r="AIX730" i="10"/>
  <c r="AIW730" i="10"/>
  <c r="AIV730" i="10"/>
  <c r="AIU730" i="10"/>
  <c r="AIT730" i="10"/>
  <c r="AIS730" i="10"/>
  <c r="AIR730" i="10"/>
  <c r="AIQ730" i="10"/>
  <c r="AIP730" i="10"/>
  <c r="AIO730" i="10"/>
  <c r="AIN730" i="10"/>
  <c r="AIM730" i="10"/>
  <c r="AIL730" i="10"/>
  <c r="AIK730" i="10"/>
  <c r="AIJ730" i="10"/>
  <c r="AII730" i="10"/>
  <c r="AIH730" i="10"/>
  <c r="AIG730" i="10"/>
  <c r="AIF730" i="10"/>
  <c r="AIE730" i="10"/>
  <c r="AID730" i="10"/>
  <c r="AIC730" i="10"/>
  <c r="AIB730" i="10"/>
  <c r="AIA730" i="10"/>
  <c r="AHZ730" i="10"/>
  <c r="AHY730" i="10"/>
  <c r="AHX730" i="10"/>
  <c r="AHW730" i="10"/>
  <c r="AHV730" i="10"/>
  <c r="AHU730" i="10"/>
  <c r="AHT730" i="10"/>
  <c r="AHS730" i="10"/>
  <c r="AHR730" i="10"/>
  <c r="AHQ730" i="10"/>
  <c r="AHP730" i="10"/>
  <c r="AHO730" i="10"/>
  <c r="AHN730" i="10"/>
  <c r="AHM730" i="10"/>
  <c r="AHL730" i="10"/>
  <c r="AHK730" i="10"/>
  <c r="AHJ730" i="10"/>
  <c r="AHI730" i="10"/>
  <c r="AHH730" i="10"/>
  <c r="AHG730" i="10"/>
  <c r="AHF730" i="10"/>
  <c r="AHE730" i="10"/>
  <c r="AHD730" i="10"/>
  <c r="AHC730" i="10"/>
  <c r="AHB730" i="10"/>
  <c r="AHA730" i="10"/>
  <c r="AGZ730" i="10"/>
  <c r="AGY730" i="10"/>
  <c r="AGX730" i="10"/>
  <c r="AGW730" i="10"/>
  <c r="AGV730" i="10"/>
  <c r="AGU730" i="10"/>
  <c r="AGT730" i="10"/>
  <c r="AGS730" i="10"/>
  <c r="AGR730" i="10"/>
  <c r="AGQ730" i="10"/>
  <c r="AGP730" i="10"/>
  <c r="AGO730" i="10"/>
  <c r="AGN730" i="10"/>
  <c r="AGM730" i="10"/>
  <c r="AGL730" i="10"/>
  <c r="AGK730" i="10"/>
  <c r="AGJ730" i="10"/>
  <c r="AGI730" i="10"/>
  <c r="AGH730" i="10"/>
  <c r="AGG730" i="10"/>
  <c r="AGF730" i="10"/>
  <c r="AGE730" i="10"/>
  <c r="AGD730" i="10"/>
  <c r="AGC730" i="10"/>
  <c r="AGB730" i="10"/>
  <c r="AGA730" i="10"/>
  <c r="AFZ730" i="10"/>
  <c r="AFY730" i="10"/>
  <c r="AFX730" i="10"/>
  <c r="AFW730" i="10"/>
  <c r="AFV730" i="10"/>
  <c r="AFU730" i="10"/>
  <c r="AFT730" i="10"/>
  <c r="AFS730" i="10"/>
  <c r="AFR730" i="10"/>
  <c r="AFQ730" i="10"/>
  <c r="AFP730" i="10"/>
  <c r="AFO730" i="10"/>
  <c r="AFN730" i="10"/>
  <c r="AFM730" i="10"/>
  <c r="AFL730" i="10"/>
  <c r="AFK730" i="10"/>
  <c r="AFJ730" i="10"/>
  <c r="AFI730" i="10"/>
  <c r="AFH730" i="10"/>
  <c r="AFG730" i="10"/>
  <c r="AFF730" i="10"/>
  <c r="AFE730" i="10"/>
  <c r="AFD730" i="10"/>
  <c r="AFC730" i="10"/>
  <c r="AFB730" i="10"/>
  <c r="AFA730" i="10"/>
  <c r="AEZ730" i="10"/>
  <c r="AEY730" i="10"/>
  <c r="AEX730" i="10"/>
  <c r="AEW730" i="10"/>
  <c r="AEV730" i="10"/>
  <c r="AEU730" i="10"/>
  <c r="AET730" i="10"/>
  <c r="AES730" i="10"/>
  <c r="AER730" i="10"/>
  <c r="AEQ730" i="10"/>
  <c r="AEP730" i="10"/>
  <c r="AEO730" i="10"/>
  <c r="AEN730" i="10"/>
  <c r="AEM730" i="10"/>
  <c r="AEL730" i="10"/>
  <c r="AEK730" i="10"/>
  <c r="AEJ730" i="10"/>
  <c r="AEI730" i="10"/>
  <c r="AEH730" i="10"/>
  <c r="AEG730" i="10"/>
  <c r="AEF730" i="10"/>
  <c r="AEE730" i="10"/>
  <c r="AED730" i="10"/>
  <c r="AEC730" i="10"/>
  <c r="AEB730" i="10"/>
  <c r="AEA730" i="10"/>
  <c r="ADZ730" i="10"/>
  <c r="ADY730" i="10"/>
  <c r="ADX730" i="10"/>
  <c r="ADW730" i="10"/>
  <c r="ADV730" i="10"/>
  <c r="ADU730" i="10"/>
  <c r="ADT730" i="10"/>
  <c r="ADS730" i="10"/>
  <c r="ADR730" i="10"/>
  <c r="ADQ730" i="10"/>
  <c r="ADP730" i="10"/>
  <c r="ADO730" i="10"/>
  <c r="ADN730" i="10"/>
  <c r="ADM730" i="10"/>
  <c r="ADL730" i="10"/>
  <c r="ADK730" i="10"/>
  <c r="ADJ730" i="10"/>
  <c r="ADI730" i="10"/>
  <c r="ADH730" i="10"/>
  <c r="ADG730" i="10"/>
  <c r="ADF730" i="10"/>
  <c r="ADE730" i="10"/>
  <c r="ADD730" i="10"/>
  <c r="ADC730" i="10"/>
  <c r="ADB730" i="10"/>
  <c r="ADA730" i="10"/>
  <c r="ACZ730" i="10"/>
  <c r="ACY730" i="10"/>
  <c r="ACX730" i="10"/>
  <c r="ACW730" i="10"/>
  <c r="ACV730" i="10"/>
  <c r="ACU730" i="10"/>
  <c r="ACT730" i="10"/>
  <c r="ACS730" i="10"/>
  <c r="ACR730" i="10"/>
  <c r="ACQ730" i="10"/>
  <c r="ACP730" i="10"/>
  <c r="ACO730" i="10"/>
  <c r="ACN730" i="10"/>
  <c r="ACM730" i="10"/>
  <c r="ACL730" i="10"/>
  <c r="ACK730" i="10"/>
  <c r="ACJ730" i="10"/>
  <c r="ACI730" i="10"/>
  <c r="ACH730" i="10"/>
  <c r="ACG730" i="10"/>
  <c r="ACF730" i="10"/>
  <c r="ACE730" i="10"/>
  <c r="ACD730" i="10"/>
  <c r="ACC730" i="10"/>
  <c r="ACB730" i="10"/>
  <c r="ACA730" i="10"/>
  <c r="ABZ730" i="10"/>
  <c r="ABY730" i="10"/>
  <c r="ABX730" i="10"/>
  <c r="ABW730" i="10"/>
  <c r="ABV730" i="10"/>
  <c r="ABU730" i="10"/>
  <c r="ABT730" i="10"/>
  <c r="ABS730" i="10"/>
  <c r="ABR730" i="10"/>
  <c r="ABQ730" i="10"/>
  <c r="ABP730" i="10"/>
  <c r="ABO730" i="10"/>
  <c r="ABN730" i="10"/>
  <c r="ABM730" i="10"/>
  <c r="ABL730" i="10"/>
  <c r="ABK730" i="10"/>
  <c r="ABJ730" i="10"/>
  <c r="ABI730" i="10"/>
  <c r="ABH730" i="10"/>
  <c r="ABG730" i="10"/>
  <c r="ABF730" i="10"/>
  <c r="ABE730" i="10"/>
  <c r="ABD730" i="10"/>
  <c r="ABC730" i="10"/>
  <c r="ABB730" i="10"/>
  <c r="ABA730" i="10"/>
  <c r="AAZ730" i="10"/>
  <c r="AAY730" i="10"/>
  <c r="AAX730" i="10"/>
  <c r="AAW730" i="10"/>
  <c r="AAV730" i="10"/>
  <c r="AAU730" i="10"/>
  <c r="AAT730" i="10"/>
  <c r="AAS730" i="10"/>
  <c r="AAR730" i="10"/>
  <c r="AAQ730" i="10"/>
  <c r="AAP730" i="10"/>
  <c r="AAO730" i="10"/>
  <c r="AAN730" i="10"/>
  <c r="AAM730" i="10"/>
  <c r="AAL730" i="10"/>
  <c r="AAK730" i="10"/>
  <c r="AAJ730" i="10"/>
  <c r="AAI730" i="10"/>
  <c r="AAH730" i="10"/>
  <c r="AAG730" i="10"/>
  <c r="AAF730" i="10"/>
  <c r="AAE730" i="10"/>
  <c r="AAD730" i="10"/>
  <c r="AAC730" i="10"/>
  <c r="AAB730" i="10"/>
  <c r="AAA730" i="10"/>
  <c r="ZZ730" i="10"/>
  <c r="ZY730" i="10"/>
  <c r="ZX730" i="10"/>
  <c r="ZW730" i="10"/>
  <c r="ZV730" i="10"/>
  <c r="ZU730" i="10"/>
  <c r="ZT730" i="10"/>
  <c r="ZS730" i="10"/>
  <c r="ZR730" i="10"/>
  <c r="ZQ730" i="10"/>
  <c r="ZP730" i="10"/>
  <c r="ZO730" i="10"/>
  <c r="ZN730" i="10"/>
  <c r="ZM730" i="10"/>
  <c r="ZL730" i="10"/>
  <c r="ZK730" i="10"/>
  <c r="ZJ730" i="10"/>
  <c r="ZI730" i="10"/>
  <c r="ZH730" i="10"/>
  <c r="ZG730" i="10"/>
  <c r="ZF730" i="10"/>
  <c r="ZE730" i="10"/>
  <c r="ZD730" i="10"/>
  <c r="ZC730" i="10"/>
  <c r="ZB730" i="10"/>
  <c r="ZA730" i="10"/>
  <c r="YZ730" i="10"/>
  <c r="YY730" i="10"/>
  <c r="YX730" i="10"/>
  <c r="YW730" i="10"/>
  <c r="YV730" i="10"/>
  <c r="YU730" i="10"/>
  <c r="YT730" i="10"/>
  <c r="YS730" i="10"/>
  <c r="YR730" i="10"/>
  <c r="YQ730" i="10"/>
  <c r="YP730" i="10"/>
  <c r="YO730" i="10"/>
  <c r="YN730" i="10"/>
  <c r="YM730" i="10"/>
  <c r="YL730" i="10"/>
  <c r="YK730" i="10"/>
  <c r="YJ730" i="10"/>
  <c r="YI730" i="10"/>
  <c r="YH730" i="10"/>
  <c r="YG730" i="10"/>
  <c r="YF730" i="10"/>
  <c r="YE730" i="10"/>
  <c r="YD730" i="10"/>
  <c r="YC730" i="10"/>
  <c r="YB730" i="10"/>
  <c r="YA730" i="10"/>
  <c r="XZ730" i="10"/>
  <c r="XY730" i="10"/>
  <c r="XX730" i="10"/>
  <c r="XW730" i="10"/>
  <c r="XV730" i="10"/>
  <c r="XU730" i="10"/>
  <c r="XT730" i="10"/>
  <c r="XS730" i="10"/>
  <c r="XR730" i="10"/>
  <c r="XQ730" i="10"/>
  <c r="XP730" i="10"/>
  <c r="XO730" i="10"/>
  <c r="XN730" i="10"/>
  <c r="XM730" i="10"/>
  <c r="XL730" i="10"/>
  <c r="XK730" i="10"/>
  <c r="XJ730" i="10"/>
  <c r="XI730" i="10"/>
  <c r="XH730" i="10"/>
  <c r="XG730" i="10"/>
  <c r="XF730" i="10"/>
  <c r="XE730" i="10"/>
  <c r="XD730" i="10"/>
  <c r="XC730" i="10"/>
  <c r="XB730" i="10"/>
  <c r="XA730" i="10"/>
  <c r="WZ730" i="10"/>
  <c r="WY730" i="10"/>
  <c r="WX730" i="10"/>
  <c r="WW730" i="10"/>
  <c r="WV730" i="10"/>
  <c r="WU730" i="10"/>
  <c r="WT730" i="10"/>
  <c r="WS730" i="10"/>
  <c r="WR730" i="10"/>
  <c r="WQ730" i="10"/>
  <c r="WP730" i="10"/>
  <c r="WO730" i="10"/>
  <c r="WN730" i="10"/>
  <c r="WM730" i="10"/>
  <c r="WL730" i="10"/>
  <c r="WK730" i="10"/>
  <c r="WJ730" i="10"/>
  <c r="WI730" i="10"/>
  <c r="WH730" i="10"/>
  <c r="WG730" i="10"/>
  <c r="WF730" i="10"/>
  <c r="WE730" i="10"/>
  <c r="WD730" i="10"/>
  <c r="WC730" i="10"/>
  <c r="WB730" i="10"/>
  <c r="WA730" i="10"/>
  <c r="VZ730" i="10"/>
  <c r="VY730" i="10"/>
  <c r="VX730" i="10"/>
  <c r="VW730" i="10"/>
  <c r="VV730" i="10"/>
  <c r="VU730" i="10"/>
  <c r="VT730" i="10"/>
  <c r="VS730" i="10"/>
  <c r="VR730" i="10"/>
  <c r="VQ730" i="10"/>
  <c r="VP730" i="10"/>
  <c r="VO730" i="10"/>
  <c r="VN730" i="10"/>
  <c r="VM730" i="10"/>
  <c r="VL730" i="10"/>
  <c r="VK730" i="10"/>
  <c r="VJ730" i="10"/>
  <c r="VI730" i="10"/>
  <c r="VH730" i="10"/>
  <c r="VG730" i="10"/>
  <c r="VF730" i="10"/>
  <c r="VE730" i="10"/>
  <c r="VD730" i="10"/>
  <c r="VC730" i="10"/>
  <c r="VB730" i="10"/>
  <c r="VA730" i="10"/>
  <c r="UZ730" i="10"/>
  <c r="UY730" i="10"/>
  <c r="UX730" i="10"/>
  <c r="UW730" i="10"/>
  <c r="UV730" i="10"/>
  <c r="UU730" i="10"/>
  <c r="UT730" i="10"/>
  <c r="US730" i="10"/>
  <c r="UR730" i="10"/>
  <c r="UQ730" i="10"/>
  <c r="UP730" i="10"/>
  <c r="UO730" i="10"/>
  <c r="UN730" i="10"/>
  <c r="UM730" i="10"/>
  <c r="UL730" i="10"/>
  <c r="UK730" i="10"/>
  <c r="UJ730" i="10"/>
  <c r="UI730" i="10"/>
  <c r="UH730" i="10"/>
  <c r="UG730" i="10"/>
  <c r="UF730" i="10"/>
  <c r="UE730" i="10"/>
  <c r="UD730" i="10"/>
  <c r="UC730" i="10"/>
  <c r="UB730" i="10"/>
  <c r="UA730" i="10"/>
  <c r="TZ730" i="10"/>
  <c r="TY730" i="10"/>
  <c r="TX730" i="10"/>
  <c r="TW730" i="10"/>
  <c r="TV730" i="10"/>
  <c r="TU730" i="10"/>
  <c r="TT730" i="10"/>
  <c r="TS730" i="10"/>
  <c r="TR730" i="10"/>
  <c r="TQ730" i="10"/>
  <c r="TP730" i="10"/>
  <c r="TO730" i="10"/>
  <c r="TN730" i="10"/>
  <c r="TM730" i="10"/>
  <c r="TL730" i="10"/>
  <c r="TK730" i="10"/>
  <c r="TJ730" i="10"/>
  <c r="TI730" i="10"/>
  <c r="TH730" i="10"/>
  <c r="TG730" i="10"/>
  <c r="TF730" i="10"/>
  <c r="TE730" i="10"/>
  <c r="TD730" i="10"/>
  <c r="TC730" i="10"/>
  <c r="TB730" i="10"/>
  <c r="TA730" i="10"/>
  <c r="SZ730" i="10"/>
  <c r="SY730" i="10"/>
  <c r="SX730" i="10"/>
  <c r="SW730" i="10"/>
  <c r="SV730" i="10"/>
  <c r="SU730" i="10"/>
  <c r="ST730" i="10"/>
  <c r="SS730" i="10"/>
  <c r="SR730" i="10"/>
  <c r="SQ730" i="10"/>
  <c r="SP730" i="10"/>
  <c r="SO730" i="10"/>
  <c r="SN730" i="10"/>
  <c r="SM730" i="10"/>
  <c r="SL730" i="10"/>
  <c r="SK730" i="10"/>
  <c r="SJ730" i="10"/>
  <c r="SI730" i="10"/>
  <c r="SH730" i="10"/>
  <c r="SG730" i="10"/>
  <c r="SF730" i="10"/>
  <c r="SE730" i="10"/>
  <c r="SD730" i="10"/>
  <c r="SC730" i="10"/>
  <c r="SB730" i="10"/>
  <c r="SA730" i="10"/>
  <c r="RZ730" i="10"/>
  <c r="RY730" i="10"/>
  <c r="RX730" i="10"/>
  <c r="RW730" i="10"/>
  <c r="RV730" i="10"/>
  <c r="RU730" i="10"/>
  <c r="RT730" i="10"/>
  <c r="RS730" i="10"/>
  <c r="RR730" i="10"/>
  <c r="RQ730" i="10"/>
  <c r="RP730" i="10"/>
  <c r="RO730" i="10"/>
  <c r="RN730" i="10"/>
  <c r="RM730" i="10"/>
  <c r="RL730" i="10"/>
  <c r="RK730" i="10"/>
  <c r="RJ730" i="10"/>
  <c r="RI730" i="10"/>
  <c r="RH730" i="10"/>
  <c r="RG730" i="10"/>
  <c r="RF730" i="10"/>
  <c r="RE730" i="10"/>
  <c r="RD730" i="10"/>
  <c r="RC730" i="10"/>
  <c r="RB730" i="10"/>
  <c r="RA730" i="10"/>
  <c r="QZ730" i="10"/>
  <c r="QY730" i="10"/>
  <c r="QX730" i="10"/>
  <c r="QW730" i="10"/>
  <c r="QV730" i="10"/>
  <c r="QU730" i="10"/>
  <c r="QT730" i="10"/>
  <c r="QS730" i="10"/>
  <c r="QR730" i="10"/>
  <c r="QQ730" i="10"/>
  <c r="QP730" i="10"/>
  <c r="QO730" i="10"/>
  <c r="QN730" i="10"/>
  <c r="QM730" i="10"/>
  <c r="QL730" i="10"/>
  <c r="QK730" i="10"/>
  <c r="QJ730" i="10"/>
  <c r="QI730" i="10"/>
  <c r="QH730" i="10"/>
  <c r="QG730" i="10"/>
  <c r="QF730" i="10"/>
  <c r="QE730" i="10"/>
  <c r="QD730" i="10"/>
  <c r="QC730" i="10"/>
  <c r="QB730" i="10"/>
  <c r="QA730" i="10"/>
  <c r="PZ730" i="10"/>
  <c r="PY730" i="10"/>
  <c r="PX730" i="10"/>
  <c r="PW730" i="10"/>
  <c r="PV730" i="10"/>
  <c r="PU730" i="10"/>
  <c r="PT730" i="10"/>
  <c r="PS730" i="10"/>
  <c r="PR730" i="10"/>
  <c r="PQ730" i="10"/>
  <c r="PP730" i="10"/>
  <c r="PO730" i="10"/>
  <c r="PN730" i="10"/>
  <c r="PM730" i="10"/>
  <c r="PL730" i="10"/>
  <c r="PK730" i="10"/>
  <c r="PJ730" i="10"/>
  <c r="PI730" i="10"/>
  <c r="PH730" i="10"/>
  <c r="PG730" i="10"/>
  <c r="PF730" i="10"/>
  <c r="PE730" i="10"/>
  <c r="PD730" i="10"/>
  <c r="PC730" i="10"/>
  <c r="PB730" i="10"/>
  <c r="PA730" i="10"/>
  <c r="OZ730" i="10"/>
  <c r="OY730" i="10"/>
  <c r="OX730" i="10"/>
  <c r="OW730" i="10"/>
  <c r="OV730" i="10"/>
  <c r="OU730" i="10"/>
  <c r="OT730" i="10"/>
  <c r="OS730" i="10"/>
  <c r="OR730" i="10"/>
  <c r="OQ730" i="10"/>
  <c r="OP730" i="10"/>
  <c r="OO730" i="10"/>
  <c r="ON730" i="10"/>
  <c r="OM730" i="10"/>
  <c r="OL730" i="10"/>
  <c r="OK730" i="10"/>
  <c r="OJ730" i="10"/>
  <c r="OI730" i="10"/>
  <c r="OH730" i="10"/>
  <c r="OG730" i="10"/>
  <c r="OF730" i="10"/>
  <c r="OE730" i="10"/>
  <c r="OD730" i="10"/>
  <c r="OC730" i="10"/>
  <c r="OB730" i="10"/>
  <c r="OA730" i="10"/>
  <c r="NZ730" i="10"/>
  <c r="NY730" i="10"/>
  <c r="NX730" i="10"/>
  <c r="NW730" i="10"/>
  <c r="NV730" i="10"/>
  <c r="NU730" i="10"/>
  <c r="NT730" i="10"/>
  <c r="NS730" i="10"/>
  <c r="NR730" i="10"/>
  <c r="NQ730" i="10"/>
  <c r="NP730" i="10"/>
  <c r="NO730" i="10"/>
  <c r="NN730" i="10"/>
  <c r="NM730" i="10"/>
  <c r="NL730" i="10"/>
  <c r="NK730" i="10"/>
  <c r="NJ730" i="10"/>
  <c r="NI730" i="10"/>
  <c r="NH730" i="10"/>
  <c r="NG730" i="10"/>
  <c r="NF730" i="10"/>
  <c r="NE730" i="10"/>
  <c r="ND730" i="10"/>
  <c r="NC730" i="10"/>
  <c r="NB730" i="10"/>
  <c r="NA730" i="10"/>
  <c r="MZ730" i="10"/>
  <c r="MY730" i="10"/>
  <c r="MX730" i="10"/>
  <c r="MW730" i="10"/>
  <c r="MV730" i="10"/>
  <c r="MU730" i="10"/>
  <c r="MT730" i="10"/>
  <c r="MS730" i="10"/>
  <c r="MR730" i="10"/>
  <c r="MQ730" i="10"/>
  <c r="MP730" i="10"/>
  <c r="MO730" i="10"/>
  <c r="MN730" i="10"/>
  <c r="MM730" i="10"/>
  <c r="ML730" i="10"/>
  <c r="MK730" i="10"/>
  <c r="MJ730" i="10"/>
  <c r="MI730" i="10"/>
  <c r="MH730" i="10"/>
  <c r="MG730" i="10"/>
  <c r="MF730" i="10"/>
  <c r="ME730" i="10"/>
  <c r="MD730" i="10"/>
  <c r="MC730" i="10"/>
  <c r="MB730" i="10"/>
  <c r="MA730" i="10"/>
  <c r="LZ730" i="10"/>
  <c r="LY730" i="10"/>
  <c r="LX730" i="10"/>
  <c r="LW730" i="10"/>
  <c r="LV730" i="10"/>
  <c r="LU730" i="10"/>
  <c r="LT730" i="10"/>
  <c r="LS730" i="10"/>
  <c r="LR730" i="10"/>
  <c r="LQ730" i="10"/>
  <c r="LP730" i="10"/>
  <c r="LO730" i="10"/>
  <c r="LN730" i="10"/>
  <c r="LM730" i="10"/>
  <c r="LL730" i="10"/>
  <c r="LK730" i="10"/>
  <c r="LJ730" i="10"/>
  <c r="LI730" i="10"/>
  <c r="LH730" i="10"/>
  <c r="LG730" i="10"/>
  <c r="LF730" i="10"/>
  <c r="LE730" i="10"/>
  <c r="LD730" i="10"/>
  <c r="LC730" i="10"/>
  <c r="LB730" i="10"/>
  <c r="LA730" i="10"/>
  <c r="KZ730" i="10"/>
  <c r="KY730" i="10"/>
  <c r="KX730" i="10"/>
  <c r="KW730" i="10"/>
  <c r="KV730" i="10"/>
  <c r="KU730" i="10"/>
  <c r="KT730" i="10"/>
  <c r="KS730" i="10"/>
  <c r="KR730" i="10"/>
  <c r="KQ730" i="10"/>
  <c r="KP730" i="10"/>
  <c r="KO730" i="10"/>
  <c r="KN730" i="10"/>
  <c r="KM730" i="10"/>
  <c r="KL730" i="10"/>
  <c r="KK730" i="10"/>
  <c r="KJ730" i="10"/>
  <c r="KI730" i="10"/>
  <c r="KH730" i="10"/>
  <c r="KG730" i="10"/>
  <c r="KF730" i="10"/>
  <c r="KE730" i="10"/>
  <c r="KD730" i="10"/>
  <c r="KC730" i="10"/>
  <c r="KB730" i="10"/>
  <c r="KA730" i="10"/>
  <c r="JZ730" i="10"/>
  <c r="JY730" i="10"/>
  <c r="JX730" i="10"/>
  <c r="JW730" i="10"/>
  <c r="JV730" i="10"/>
  <c r="JU730" i="10"/>
  <c r="JT730" i="10"/>
  <c r="JS730" i="10"/>
  <c r="JR730" i="10"/>
  <c r="JQ730" i="10"/>
  <c r="JP730" i="10"/>
  <c r="JO730" i="10"/>
  <c r="JN730" i="10"/>
  <c r="JM730" i="10"/>
  <c r="JL730" i="10"/>
  <c r="JK730" i="10"/>
  <c r="JJ730" i="10"/>
  <c r="JI730" i="10"/>
  <c r="JH730" i="10"/>
  <c r="JG730" i="10"/>
  <c r="JF730" i="10"/>
  <c r="JE730" i="10"/>
  <c r="JD730" i="10"/>
  <c r="JC730" i="10"/>
  <c r="JB730" i="10"/>
  <c r="JA730" i="10"/>
  <c r="IZ730" i="10"/>
  <c r="IY730" i="10"/>
  <c r="IX730" i="10"/>
  <c r="IW730" i="10"/>
  <c r="IV730" i="10"/>
  <c r="IU730" i="10"/>
  <c r="IT730" i="10"/>
  <c r="IS730" i="10"/>
  <c r="IR730" i="10"/>
  <c r="IQ730" i="10"/>
  <c r="IP730" i="10"/>
  <c r="IO730" i="10"/>
  <c r="IN730" i="10"/>
  <c r="IM730" i="10"/>
  <c r="IL730" i="10"/>
  <c r="IK730" i="10"/>
  <c r="IJ730" i="10"/>
  <c r="II730" i="10"/>
  <c r="IH730" i="10"/>
  <c r="IG730" i="10"/>
  <c r="IF730" i="10"/>
  <c r="IE730" i="10"/>
  <c r="ID730" i="10"/>
  <c r="IC730" i="10"/>
  <c r="IB730" i="10"/>
  <c r="IA730" i="10"/>
  <c r="HZ730" i="10"/>
  <c r="HY730" i="10"/>
  <c r="HX730" i="10"/>
  <c r="HW730" i="10"/>
  <c r="HV730" i="10"/>
  <c r="HU730" i="10"/>
  <c r="HT730" i="10"/>
  <c r="HS730" i="10"/>
  <c r="HR730" i="10"/>
  <c r="HQ730" i="10"/>
  <c r="HP730" i="10"/>
  <c r="HO730" i="10"/>
  <c r="HN730" i="10"/>
  <c r="HM730" i="10"/>
  <c r="HL730" i="10"/>
  <c r="HK730" i="10"/>
  <c r="HJ730" i="10"/>
  <c r="HI730" i="10"/>
  <c r="HH730" i="10"/>
  <c r="HG730" i="10"/>
  <c r="HF730" i="10"/>
  <c r="HE730" i="10"/>
  <c r="HD730" i="10"/>
  <c r="HC730" i="10"/>
  <c r="HB730" i="10"/>
  <c r="HA730" i="10"/>
  <c r="GZ730" i="10"/>
  <c r="GY730" i="10"/>
  <c r="GX730" i="10"/>
  <c r="GW730" i="10"/>
  <c r="GV730" i="10"/>
  <c r="GU730" i="10"/>
  <c r="GT730" i="10"/>
  <c r="GS730" i="10"/>
  <c r="GR730" i="10"/>
  <c r="GQ730" i="10"/>
  <c r="GP730" i="10"/>
  <c r="GO730" i="10"/>
  <c r="GN730" i="10"/>
  <c r="GM730" i="10"/>
  <c r="GL730" i="10"/>
  <c r="GK730" i="10"/>
  <c r="GJ730" i="10"/>
  <c r="GI730" i="10"/>
  <c r="GH730" i="10"/>
  <c r="GG730" i="10"/>
  <c r="GF730" i="10"/>
  <c r="GE730" i="10"/>
  <c r="GD730" i="10"/>
  <c r="GC730" i="10"/>
  <c r="GB730" i="10"/>
  <c r="GA730" i="10"/>
  <c r="FZ730" i="10"/>
  <c r="FY730" i="10"/>
  <c r="FX730" i="10"/>
  <c r="FW730" i="10"/>
  <c r="FV730" i="10"/>
  <c r="FU730" i="10"/>
  <c r="FT730" i="10"/>
  <c r="FS730" i="10"/>
  <c r="FR730" i="10"/>
  <c r="FQ730" i="10"/>
  <c r="FP730" i="10"/>
  <c r="FO730" i="10"/>
  <c r="FN730" i="10"/>
  <c r="FM730" i="10"/>
  <c r="FL730" i="10"/>
  <c r="FK730" i="10"/>
  <c r="FJ730" i="10"/>
  <c r="FI730" i="10"/>
  <c r="FH730" i="10"/>
  <c r="FG730" i="10"/>
  <c r="FF730" i="10"/>
  <c r="FE730" i="10"/>
  <c r="FD730" i="10"/>
  <c r="FC730" i="10"/>
  <c r="FB730" i="10"/>
  <c r="FA730" i="10"/>
  <c r="EZ730" i="10"/>
  <c r="EY730" i="10"/>
  <c r="EX730" i="10"/>
  <c r="EW730" i="10"/>
  <c r="EV730" i="10"/>
  <c r="EU730" i="10"/>
  <c r="ET730" i="10"/>
  <c r="ES730" i="10"/>
  <c r="ER730" i="10"/>
  <c r="EQ730" i="10"/>
  <c r="EP730" i="10"/>
  <c r="EO730" i="10"/>
  <c r="EN730" i="10"/>
  <c r="EM730" i="10"/>
  <c r="EL730" i="10"/>
  <c r="EK730" i="10"/>
  <c r="EJ730" i="10"/>
  <c r="EI730" i="10"/>
  <c r="EH730" i="10"/>
  <c r="EG730" i="10"/>
  <c r="EF730" i="10"/>
  <c r="EE730" i="10"/>
  <c r="ED730" i="10"/>
  <c r="EC730" i="10"/>
  <c r="EB730" i="10"/>
  <c r="EA730" i="10"/>
  <c r="DZ730" i="10"/>
  <c r="DY730" i="10"/>
  <c r="DX730" i="10"/>
  <c r="DW730" i="10"/>
  <c r="DV730" i="10"/>
  <c r="DU730" i="10"/>
  <c r="DT730" i="10"/>
  <c r="DS730" i="10"/>
  <c r="DR730" i="10"/>
  <c r="DQ730" i="10"/>
  <c r="DP730" i="10"/>
  <c r="DO730" i="10"/>
  <c r="DN730" i="10"/>
  <c r="DM730" i="10"/>
  <c r="DL730" i="10"/>
  <c r="DK730" i="10"/>
  <c r="DJ730" i="10"/>
  <c r="DI730" i="10"/>
  <c r="DH730" i="10"/>
  <c r="DG730" i="10"/>
  <c r="DF730" i="10"/>
  <c r="DE730" i="10"/>
  <c r="DD730" i="10"/>
  <c r="DC730" i="10"/>
  <c r="DB730" i="10"/>
  <c r="DA730" i="10"/>
  <c r="CZ730" i="10"/>
  <c r="CY730" i="10"/>
  <c r="CX730" i="10"/>
  <c r="CW730" i="10"/>
  <c r="CV730" i="10"/>
  <c r="CU730" i="10"/>
  <c r="CT730" i="10"/>
  <c r="CS730" i="10"/>
  <c r="CR730" i="10"/>
  <c r="CQ730" i="10"/>
  <c r="CP730" i="10"/>
  <c r="CO730" i="10"/>
  <c r="CN730" i="10"/>
  <c r="CM730" i="10"/>
  <c r="CL730" i="10"/>
  <c r="CK730" i="10"/>
  <c r="CJ730" i="10"/>
  <c r="CI730" i="10"/>
  <c r="CH730" i="10"/>
  <c r="CG730" i="10"/>
  <c r="CF730" i="10"/>
  <c r="CE730" i="10"/>
  <c r="CD730" i="10"/>
  <c r="CC730" i="10"/>
  <c r="CB730" i="10"/>
  <c r="CA730" i="10"/>
  <c r="BZ730" i="10"/>
  <c r="BY730" i="10"/>
  <c r="BX730" i="10"/>
  <c r="BW730" i="10"/>
  <c r="BV730" i="10"/>
  <c r="BU730" i="10"/>
  <c r="BT730" i="10"/>
  <c r="BS730" i="10"/>
  <c r="BR730" i="10"/>
  <c r="BQ730" i="10"/>
  <c r="BP730" i="10"/>
  <c r="BO730" i="10"/>
  <c r="BN730" i="10"/>
  <c r="BM730" i="10"/>
  <c r="BL730" i="10"/>
  <c r="BK730" i="10"/>
  <c r="BJ730" i="10"/>
  <c r="BI730" i="10"/>
  <c r="BH730" i="10"/>
  <c r="BG730" i="10"/>
  <c r="BF730" i="10"/>
  <c r="BE730" i="10"/>
  <c r="BD730" i="10"/>
  <c r="BC730" i="10"/>
  <c r="BB730" i="10"/>
  <c r="BA730" i="10"/>
  <c r="AZ730" i="10"/>
  <c r="AY730" i="10"/>
  <c r="AX730" i="10"/>
  <c r="AW730" i="10"/>
  <c r="AV730" i="10"/>
  <c r="AU730" i="10"/>
  <c r="AT730" i="10"/>
  <c r="AS730" i="10"/>
  <c r="AR730" i="10"/>
  <c r="AQ730" i="10"/>
  <c r="AP730" i="10"/>
  <c r="AO730" i="10"/>
  <c r="AN730" i="10"/>
  <c r="AM730" i="10"/>
  <c r="AL730" i="10"/>
  <c r="AK730" i="10"/>
  <c r="AJ730" i="10"/>
  <c r="AI730" i="10"/>
  <c r="AH730" i="10"/>
  <c r="AG730" i="10"/>
  <c r="AF730" i="10"/>
  <c r="AE730" i="10"/>
  <c r="AD730" i="10"/>
  <c r="AC730" i="10"/>
  <c r="AB730" i="10"/>
  <c r="AA730" i="10"/>
  <c r="Z730" i="10"/>
  <c r="Y730" i="10"/>
  <c r="X730" i="10"/>
  <c r="W730" i="10"/>
  <c r="V730" i="10"/>
  <c r="U730" i="10"/>
  <c r="T730" i="10"/>
  <c r="S730" i="10"/>
  <c r="R730" i="10"/>
  <c r="Q730" i="10"/>
  <c r="P730" i="10"/>
  <c r="O730" i="10"/>
  <c r="ALZ729" i="10"/>
  <c r="ALY729" i="10"/>
  <c r="ALX729" i="10"/>
  <c r="ALW729" i="10"/>
  <c r="ALV729" i="10"/>
  <c r="ALU729" i="10"/>
  <c r="ALT729" i="10"/>
  <c r="ALS729" i="10"/>
  <c r="ALR729" i="10"/>
  <c r="ALQ729" i="10"/>
  <c r="ALP729" i="10"/>
  <c r="ALO729" i="10"/>
  <c r="ALN729" i="10"/>
  <c r="ALM729" i="10"/>
  <c r="ALL729" i="10"/>
  <c r="ALK729" i="10"/>
  <c r="ALJ729" i="10"/>
  <c r="ALI729" i="10"/>
  <c r="ALH729" i="10"/>
  <c r="ALG729" i="10"/>
  <c r="ALF729" i="10"/>
  <c r="ALE729" i="10"/>
  <c r="ALD729" i="10"/>
  <c r="ALC729" i="10"/>
  <c r="ALB729" i="10"/>
  <c r="ALA729" i="10"/>
  <c r="AKZ729" i="10"/>
  <c r="AKY729" i="10"/>
  <c r="AKX729" i="10"/>
  <c r="AKW729" i="10"/>
  <c r="AKV729" i="10"/>
  <c r="AKU729" i="10"/>
  <c r="AKT729" i="10"/>
  <c r="AKS729" i="10"/>
  <c r="AKR729" i="10"/>
  <c r="AKQ729" i="10"/>
  <c r="AKP729" i="10"/>
  <c r="AKO729" i="10"/>
  <c r="AKN729" i="10"/>
  <c r="AKM729" i="10"/>
  <c r="AKL729" i="10"/>
  <c r="AKK729" i="10"/>
  <c r="AKJ729" i="10"/>
  <c r="AKI729" i="10"/>
  <c r="AKH729" i="10"/>
  <c r="AKG729" i="10"/>
  <c r="AKF729" i="10"/>
  <c r="AKE729" i="10"/>
  <c r="AKD729" i="10"/>
  <c r="AKC729" i="10"/>
  <c r="AKB729" i="10"/>
  <c r="AKA729" i="10"/>
  <c r="AJZ729" i="10"/>
  <c r="AJY729" i="10"/>
  <c r="AJX729" i="10"/>
  <c r="AJW729" i="10"/>
  <c r="AJV729" i="10"/>
  <c r="AJU729" i="10"/>
  <c r="AJT729" i="10"/>
  <c r="AJS729" i="10"/>
  <c r="AJR729" i="10"/>
  <c r="AJQ729" i="10"/>
  <c r="AJP729" i="10"/>
  <c r="AJO729" i="10"/>
  <c r="AJN729" i="10"/>
  <c r="AJM729" i="10"/>
  <c r="AJL729" i="10"/>
  <c r="AJK729" i="10"/>
  <c r="AJJ729" i="10"/>
  <c r="AJI729" i="10"/>
  <c r="AJH729" i="10"/>
  <c r="AJG729" i="10"/>
  <c r="AJF729" i="10"/>
  <c r="AJE729" i="10"/>
  <c r="AJD729" i="10"/>
  <c r="AJC729" i="10"/>
  <c r="AJB729" i="10"/>
  <c r="AJA729" i="10"/>
  <c r="AIZ729" i="10"/>
  <c r="AIY729" i="10"/>
  <c r="AIX729" i="10"/>
  <c r="AIW729" i="10"/>
  <c r="AIV729" i="10"/>
  <c r="AIU729" i="10"/>
  <c r="AIT729" i="10"/>
  <c r="AIS729" i="10"/>
  <c r="AIR729" i="10"/>
  <c r="AIQ729" i="10"/>
  <c r="AIP729" i="10"/>
  <c r="AIO729" i="10"/>
  <c r="AIN729" i="10"/>
  <c r="AIM729" i="10"/>
  <c r="AIL729" i="10"/>
  <c r="AIK729" i="10"/>
  <c r="AIJ729" i="10"/>
  <c r="AII729" i="10"/>
  <c r="AIH729" i="10"/>
  <c r="AIG729" i="10"/>
  <c r="AIF729" i="10"/>
  <c r="AIE729" i="10"/>
  <c r="AID729" i="10"/>
  <c r="AIC729" i="10"/>
  <c r="AIB729" i="10"/>
  <c r="AIA729" i="10"/>
  <c r="AHZ729" i="10"/>
  <c r="AHY729" i="10"/>
  <c r="AHX729" i="10"/>
  <c r="AHW729" i="10"/>
  <c r="AHV729" i="10"/>
  <c r="AHU729" i="10"/>
  <c r="AHT729" i="10"/>
  <c r="AHS729" i="10"/>
  <c r="AHR729" i="10"/>
  <c r="AHQ729" i="10"/>
  <c r="AHP729" i="10"/>
  <c r="AHO729" i="10"/>
  <c r="AHN729" i="10"/>
  <c r="AHM729" i="10"/>
  <c r="AHL729" i="10"/>
  <c r="AHK729" i="10"/>
  <c r="AHJ729" i="10"/>
  <c r="AHI729" i="10"/>
  <c r="AHH729" i="10"/>
  <c r="AHG729" i="10"/>
  <c r="AHF729" i="10"/>
  <c r="AHE729" i="10"/>
  <c r="AHD729" i="10"/>
  <c r="AHC729" i="10"/>
  <c r="AHB729" i="10"/>
  <c r="AHA729" i="10"/>
  <c r="AGZ729" i="10"/>
  <c r="AGY729" i="10"/>
  <c r="AGX729" i="10"/>
  <c r="AGW729" i="10"/>
  <c r="AGV729" i="10"/>
  <c r="AGU729" i="10"/>
  <c r="AGT729" i="10"/>
  <c r="AGS729" i="10"/>
  <c r="AGR729" i="10"/>
  <c r="AGQ729" i="10"/>
  <c r="AGP729" i="10"/>
  <c r="AGO729" i="10"/>
  <c r="AGN729" i="10"/>
  <c r="AGM729" i="10"/>
  <c r="AGL729" i="10"/>
  <c r="AGK729" i="10"/>
  <c r="AGJ729" i="10"/>
  <c r="AGI729" i="10"/>
  <c r="AGH729" i="10"/>
  <c r="AGG729" i="10"/>
  <c r="AGF729" i="10"/>
  <c r="AGE729" i="10"/>
  <c r="AGD729" i="10"/>
  <c r="AGC729" i="10"/>
  <c r="AGB729" i="10"/>
  <c r="AGA729" i="10"/>
  <c r="AFZ729" i="10"/>
  <c r="AFY729" i="10"/>
  <c r="AFX729" i="10"/>
  <c r="AFW729" i="10"/>
  <c r="AFV729" i="10"/>
  <c r="AFU729" i="10"/>
  <c r="AFT729" i="10"/>
  <c r="AFS729" i="10"/>
  <c r="AFR729" i="10"/>
  <c r="AFQ729" i="10"/>
  <c r="AFP729" i="10"/>
  <c r="AFO729" i="10"/>
  <c r="AFN729" i="10"/>
  <c r="AFM729" i="10"/>
  <c r="AFL729" i="10"/>
  <c r="AFK729" i="10"/>
  <c r="AFJ729" i="10"/>
  <c r="AFI729" i="10"/>
  <c r="AFH729" i="10"/>
  <c r="AFG729" i="10"/>
  <c r="AFF729" i="10"/>
  <c r="AFE729" i="10"/>
  <c r="AFD729" i="10"/>
  <c r="AFC729" i="10"/>
  <c r="AFB729" i="10"/>
  <c r="AFA729" i="10"/>
  <c r="AEZ729" i="10"/>
  <c r="AEY729" i="10"/>
  <c r="AEX729" i="10"/>
  <c r="AEW729" i="10"/>
  <c r="AEV729" i="10"/>
  <c r="AEU729" i="10"/>
  <c r="AET729" i="10"/>
  <c r="AES729" i="10"/>
  <c r="AER729" i="10"/>
  <c r="AEQ729" i="10"/>
  <c r="AEP729" i="10"/>
  <c r="AEO729" i="10"/>
  <c r="AEN729" i="10"/>
  <c r="AEM729" i="10"/>
  <c r="AEL729" i="10"/>
  <c r="AEK729" i="10"/>
  <c r="AEJ729" i="10"/>
  <c r="AEI729" i="10"/>
  <c r="AEH729" i="10"/>
  <c r="AEG729" i="10"/>
  <c r="AEF729" i="10"/>
  <c r="AEE729" i="10"/>
  <c r="AED729" i="10"/>
  <c r="AEC729" i="10"/>
  <c r="AEB729" i="10"/>
  <c r="AEA729" i="10"/>
  <c r="ADZ729" i="10"/>
  <c r="ADY729" i="10"/>
  <c r="ADX729" i="10"/>
  <c r="ADW729" i="10"/>
  <c r="ADV729" i="10"/>
  <c r="ADU729" i="10"/>
  <c r="ADT729" i="10"/>
  <c r="ADS729" i="10"/>
  <c r="ADR729" i="10"/>
  <c r="ADQ729" i="10"/>
  <c r="ADP729" i="10"/>
  <c r="ADO729" i="10"/>
  <c r="ADN729" i="10"/>
  <c r="ADM729" i="10"/>
  <c r="ADL729" i="10"/>
  <c r="ADK729" i="10"/>
  <c r="ADJ729" i="10"/>
  <c r="ADI729" i="10"/>
  <c r="ADH729" i="10"/>
  <c r="ADG729" i="10"/>
  <c r="ADF729" i="10"/>
  <c r="ADE729" i="10"/>
  <c r="ADD729" i="10"/>
  <c r="ADC729" i="10"/>
  <c r="ADB729" i="10"/>
  <c r="ADA729" i="10"/>
  <c r="ACZ729" i="10"/>
  <c r="ACY729" i="10"/>
  <c r="ACX729" i="10"/>
  <c r="ACW729" i="10"/>
  <c r="ACV729" i="10"/>
  <c r="ACU729" i="10"/>
  <c r="ACT729" i="10"/>
  <c r="ACS729" i="10"/>
  <c r="ACR729" i="10"/>
  <c r="ACQ729" i="10"/>
  <c r="ACP729" i="10"/>
  <c r="ACO729" i="10"/>
  <c r="ACN729" i="10"/>
  <c r="ACM729" i="10"/>
  <c r="ACL729" i="10"/>
  <c r="ACK729" i="10"/>
  <c r="ACJ729" i="10"/>
  <c r="ACI729" i="10"/>
  <c r="ACH729" i="10"/>
  <c r="ACG729" i="10"/>
  <c r="ACF729" i="10"/>
  <c r="ACE729" i="10"/>
  <c r="ACD729" i="10"/>
  <c r="ACC729" i="10"/>
  <c r="ACB729" i="10"/>
  <c r="ACA729" i="10"/>
  <c r="ABZ729" i="10"/>
  <c r="ABY729" i="10"/>
  <c r="ABX729" i="10"/>
  <c r="ABW729" i="10"/>
  <c r="ABV729" i="10"/>
  <c r="ABU729" i="10"/>
  <c r="ABT729" i="10"/>
  <c r="ABS729" i="10"/>
  <c r="ABR729" i="10"/>
  <c r="ABQ729" i="10"/>
  <c r="ABP729" i="10"/>
  <c r="ABO729" i="10"/>
  <c r="ABN729" i="10"/>
  <c r="ABM729" i="10"/>
  <c r="ABL729" i="10"/>
  <c r="ABK729" i="10"/>
  <c r="ABJ729" i="10"/>
  <c r="ABI729" i="10"/>
  <c r="ABH729" i="10"/>
  <c r="ABG729" i="10"/>
  <c r="ABF729" i="10"/>
  <c r="ABE729" i="10"/>
  <c r="ABD729" i="10"/>
  <c r="ABC729" i="10"/>
  <c r="ABB729" i="10"/>
  <c r="ABA729" i="10"/>
  <c r="AAZ729" i="10"/>
  <c r="AAY729" i="10"/>
  <c r="AAX729" i="10"/>
  <c r="AAW729" i="10"/>
  <c r="AAV729" i="10"/>
  <c r="AAU729" i="10"/>
  <c r="AAT729" i="10"/>
  <c r="AAS729" i="10"/>
  <c r="AAR729" i="10"/>
  <c r="AAQ729" i="10"/>
  <c r="AAP729" i="10"/>
  <c r="AAO729" i="10"/>
  <c r="AAN729" i="10"/>
  <c r="AAM729" i="10"/>
  <c r="AAL729" i="10"/>
  <c r="AAK729" i="10"/>
  <c r="AAJ729" i="10"/>
  <c r="AAI729" i="10"/>
  <c r="AAH729" i="10"/>
  <c r="AAG729" i="10"/>
  <c r="AAF729" i="10"/>
  <c r="AAE729" i="10"/>
  <c r="AAD729" i="10"/>
  <c r="AAC729" i="10"/>
  <c r="AAB729" i="10"/>
  <c r="AAA729" i="10"/>
  <c r="ZZ729" i="10"/>
  <c r="ZY729" i="10"/>
  <c r="ZX729" i="10"/>
  <c r="ZW729" i="10"/>
  <c r="ZV729" i="10"/>
  <c r="ZU729" i="10"/>
  <c r="ZT729" i="10"/>
  <c r="ZS729" i="10"/>
  <c r="ZR729" i="10"/>
  <c r="ZQ729" i="10"/>
  <c r="ZP729" i="10"/>
  <c r="ZO729" i="10"/>
  <c r="ZN729" i="10"/>
  <c r="ZM729" i="10"/>
  <c r="ZL729" i="10"/>
  <c r="ZK729" i="10"/>
  <c r="ZJ729" i="10"/>
  <c r="ZI729" i="10"/>
  <c r="ZH729" i="10"/>
  <c r="ZG729" i="10"/>
  <c r="ZF729" i="10"/>
  <c r="ZE729" i="10"/>
  <c r="ZD729" i="10"/>
  <c r="ZC729" i="10"/>
  <c r="ZB729" i="10"/>
  <c r="ZA729" i="10"/>
  <c r="YZ729" i="10"/>
  <c r="YY729" i="10"/>
  <c r="YX729" i="10"/>
  <c r="YW729" i="10"/>
  <c r="YV729" i="10"/>
  <c r="YU729" i="10"/>
  <c r="YT729" i="10"/>
  <c r="YS729" i="10"/>
  <c r="YR729" i="10"/>
  <c r="YQ729" i="10"/>
  <c r="YP729" i="10"/>
  <c r="YO729" i="10"/>
  <c r="YN729" i="10"/>
  <c r="YM729" i="10"/>
  <c r="YL729" i="10"/>
  <c r="YK729" i="10"/>
  <c r="YJ729" i="10"/>
  <c r="YI729" i="10"/>
  <c r="YH729" i="10"/>
  <c r="YG729" i="10"/>
  <c r="YF729" i="10"/>
  <c r="YE729" i="10"/>
  <c r="YD729" i="10"/>
  <c r="YC729" i="10"/>
  <c r="YB729" i="10"/>
  <c r="YA729" i="10"/>
  <c r="XZ729" i="10"/>
  <c r="XY729" i="10"/>
  <c r="XX729" i="10"/>
  <c r="XW729" i="10"/>
  <c r="XV729" i="10"/>
  <c r="XU729" i="10"/>
  <c r="XT729" i="10"/>
  <c r="XS729" i="10"/>
  <c r="XR729" i="10"/>
  <c r="XQ729" i="10"/>
  <c r="XP729" i="10"/>
  <c r="XO729" i="10"/>
  <c r="XN729" i="10"/>
  <c r="XM729" i="10"/>
  <c r="XL729" i="10"/>
  <c r="XK729" i="10"/>
  <c r="XJ729" i="10"/>
  <c r="XI729" i="10"/>
  <c r="XH729" i="10"/>
  <c r="XG729" i="10"/>
  <c r="XF729" i="10"/>
  <c r="XE729" i="10"/>
  <c r="XD729" i="10"/>
  <c r="XC729" i="10"/>
  <c r="XB729" i="10"/>
  <c r="XA729" i="10"/>
  <c r="WZ729" i="10"/>
  <c r="WY729" i="10"/>
  <c r="WX729" i="10"/>
  <c r="WW729" i="10"/>
  <c r="WV729" i="10"/>
  <c r="WU729" i="10"/>
  <c r="WT729" i="10"/>
  <c r="WS729" i="10"/>
  <c r="WR729" i="10"/>
  <c r="WQ729" i="10"/>
  <c r="WP729" i="10"/>
  <c r="WO729" i="10"/>
  <c r="WN729" i="10"/>
  <c r="WM729" i="10"/>
  <c r="WL729" i="10"/>
  <c r="WK729" i="10"/>
  <c r="WJ729" i="10"/>
  <c r="WI729" i="10"/>
  <c r="WH729" i="10"/>
  <c r="WG729" i="10"/>
  <c r="WF729" i="10"/>
  <c r="WE729" i="10"/>
  <c r="WD729" i="10"/>
  <c r="WC729" i="10"/>
  <c r="WB729" i="10"/>
  <c r="WA729" i="10"/>
  <c r="VZ729" i="10"/>
  <c r="VY729" i="10"/>
  <c r="VX729" i="10"/>
  <c r="VW729" i="10"/>
  <c r="VV729" i="10"/>
  <c r="VU729" i="10"/>
  <c r="VT729" i="10"/>
  <c r="VS729" i="10"/>
  <c r="VR729" i="10"/>
  <c r="VQ729" i="10"/>
  <c r="VP729" i="10"/>
  <c r="VO729" i="10"/>
  <c r="VN729" i="10"/>
  <c r="VM729" i="10"/>
  <c r="VL729" i="10"/>
  <c r="VK729" i="10"/>
  <c r="VJ729" i="10"/>
  <c r="VI729" i="10"/>
  <c r="VH729" i="10"/>
  <c r="VG729" i="10"/>
  <c r="VF729" i="10"/>
  <c r="VE729" i="10"/>
  <c r="VD729" i="10"/>
  <c r="VC729" i="10"/>
  <c r="VB729" i="10"/>
  <c r="VA729" i="10"/>
  <c r="UZ729" i="10"/>
  <c r="UY729" i="10"/>
  <c r="UX729" i="10"/>
  <c r="UW729" i="10"/>
  <c r="UV729" i="10"/>
  <c r="UU729" i="10"/>
  <c r="UT729" i="10"/>
  <c r="US729" i="10"/>
  <c r="UR729" i="10"/>
  <c r="UQ729" i="10"/>
  <c r="UP729" i="10"/>
  <c r="UO729" i="10"/>
  <c r="UN729" i="10"/>
  <c r="UM729" i="10"/>
  <c r="UL729" i="10"/>
  <c r="UK729" i="10"/>
  <c r="UJ729" i="10"/>
  <c r="UI729" i="10"/>
  <c r="UH729" i="10"/>
  <c r="UG729" i="10"/>
  <c r="UF729" i="10"/>
  <c r="UE729" i="10"/>
  <c r="UD729" i="10"/>
  <c r="UC729" i="10"/>
  <c r="UB729" i="10"/>
  <c r="UA729" i="10"/>
  <c r="TZ729" i="10"/>
  <c r="TY729" i="10"/>
  <c r="TX729" i="10"/>
  <c r="TW729" i="10"/>
  <c r="TV729" i="10"/>
  <c r="TU729" i="10"/>
  <c r="TT729" i="10"/>
  <c r="TS729" i="10"/>
  <c r="TR729" i="10"/>
  <c r="TQ729" i="10"/>
  <c r="TP729" i="10"/>
  <c r="TO729" i="10"/>
  <c r="TN729" i="10"/>
  <c r="TM729" i="10"/>
  <c r="TL729" i="10"/>
  <c r="TK729" i="10"/>
  <c r="TJ729" i="10"/>
  <c r="TI729" i="10"/>
  <c r="TH729" i="10"/>
  <c r="TG729" i="10"/>
  <c r="TF729" i="10"/>
  <c r="TE729" i="10"/>
  <c r="TD729" i="10"/>
  <c r="TC729" i="10"/>
  <c r="TB729" i="10"/>
  <c r="TA729" i="10"/>
  <c r="SZ729" i="10"/>
  <c r="SY729" i="10"/>
  <c r="SX729" i="10"/>
  <c r="SW729" i="10"/>
  <c r="SV729" i="10"/>
  <c r="SU729" i="10"/>
  <c r="ST729" i="10"/>
  <c r="SS729" i="10"/>
  <c r="SR729" i="10"/>
  <c r="SQ729" i="10"/>
  <c r="SP729" i="10"/>
  <c r="SO729" i="10"/>
  <c r="SN729" i="10"/>
  <c r="SM729" i="10"/>
  <c r="SL729" i="10"/>
  <c r="SK729" i="10"/>
  <c r="SJ729" i="10"/>
  <c r="SI729" i="10"/>
  <c r="SH729" i="10"/>
  <c r="SG729" i="10"/>
  <c r="SF729" i="10"/>
  <c r="SE729" i="10"/>
  <c r="SD729" i="10"/>
  <c r="SC729" i="10"/>
  <c r="SB729" i="10"/>
  <c r="SA729" i="10"/>
  <c r="RZ729" i="10"/>
  <c r="RY729" i="10"/>
  <c r="RX729" i="10"/>
  <c r="RW729" i="10"/>
  <c r="RV729" i="10"/>
  <c r="RU729" i="10"/>
  <c r="RT729" i="10"/>
  <c r="RS729" i="10"/>
  <c r="RR729" i="10"/>
  <c r="RQ729" i="10"/>
  <c r="RP729" i="10"/>
  <c r="RO729" i="10"/>
  <c r="RN729" i="10"/>
  <c r="RM729" i="10"/>
  <c r="RL729" i="10"/>
  <c r="RK729" i="10"/>
  <c r="RJ729" i="10"/>
  <c r="RI729" i="10"/>
  <c r="RH729" i="10"/>
  <c r="RG729" i="10"/>
  <c r="RF729" i="10"/>
  <c r="RE729" i="10"/>
  <c r="RD729" i="10"/>
  <c r="RC729" i="10"/>
  <c r="RB729" i="10"/>
  <c r="RA729" i="10"/>
  <c r="QZ729" i="10"/>
  <c r="QY729" i="10"/>
  <c r="QX729" i="10"/>
  <c r="QW729" i="10"/>
  <c r="QV729" i="10"/>
  <c r="QU729" i="10"/>
  <c r="QT729" i="10"/>
  <c r="QS729" i="10"/>
  <c r="QR729" i="10"/>
  <c r="QQ729" i="10"/>
  <c r="QP729" i="10"/>
  <c r="QO729" i="10"/>
  <c r="QN729" i="10"/>
  <c r="QM729" i="10"/>
  <c r="QL729" i="10"/>
  <c r="QK729" i="10"/>
  <c r="QJ729" i="10"/>
  <c r="QI729" i="10"/>
  <c r="QH729" i="10"/>
  <c r="QG729" i="10"/>
  <c r="QF729" i="10"/>
  <c r="QE729" i="10"/>
  <c r="QD729" i="10"/>
  <c r="QC729" i="10"/>
  <c r="QB729" i="10"/>
  <c r="QA729" i="10"/>
  <c r="PZ729" i="10"/>
  <c r="PY729" i="10"/>
  <c r="PX729" i="10"/>
  <c r="PW729" i="10"/>
  <c r="PV729" i="10"/>
  <c r="PU729" i="10"/>
  <c r="PT729" i="10"/>
  <c r="PS729" i="10"/>
  <c r="PR729" i="10"/>
  <c r="PQ729" i="10"/>
  <c r="PP729" i="10"/>
  <c r="PO729" i="10"/>
  <c r="PN729" i="10"/>
  <c r="PM729" i="10"/>
  <c r="PL729" i="10"/>
  <c r="PK729" i="10"/>
  <c r="PJ729" i="10"/>
  <c r="PI729" i="10"/>
  <c r="PH729" i="10"/>
  <c r="PG729" i="10"/>
  <c r="PF729" i="10"/>
  <c r="PE729" i="10"/>
  <c r="PD729" i="10"/>
  <c r="PC729" i="10"/>
  <c r="PB729" i="10"/>
  <c r="PA729" i="10"/>
  <c r="OZ729" i="10"/>
  <c r="OY729" i="10"/>
  <c r="OX729" i="10"/>
  <c r="OW729" i="10"/>
  <c r="OV729" i="10"/>
  <c r="OU729" i="10"/>
  <c r="OT729" i="10"/>
  <c r="OS729" i="10"/>
  <c r="OR729" i="10"/>
  <c r="OQ729" i="10"/>
  <c r="OP729" i="10"/>
  <c r="OO729" i="10"/>
  <c r="ON729" i="10"/>
  <c r="OM729" i="10"/>
  <c r="OL729" i="10"/>
  <c r="OK729" i="10"/>
  <c r="OJ729" i="10"/>
  <c r="OI729" i="10"/>
  <c r="OH729" i="10"/>
  <c r="OG729" i="10"/>
  <c r="OF729" i="10"/>
  <c r="OE729" i="10"/>
  <c r="OD729" i="10"/>
  <c r="OC729" i="10"/>
  <c r="OB729" i="10"/>
  <c r="OA729" i="10"/>
  <c r="NZ729" i="10"/>
  <c r="NY729" i="10"/>
  <c r="NX729" i="10"/>
  <c r="NW729" i="10"/>
  <c r="NV729" i="10"/>
  <c r="NU729" i="10"/>
  <c r="NT729" i="10"/>
  <c r="NS729" i="10"/>
  <c r="NR729" i="10"/>
  <c r="NQ729" i="10"/>
  <c r="NP729" i="10"/>
  <c r="NO729" i="10"/>
  <c r="NN729" i="10"/>
  <c r="NM729" i="10"/>
  <c r="NL729" i="10"/>
  <c r="NK729" i="10"/>
  <c r="NJ729" i="10"/>
  <c r="NI729" i="10"/>
  <c r="NH729" i="10"/>
  <c r="NG729" i="10"/>
  <c r="NF729" i="10"/>
  <c r="NE729" i="10"/>
  <c r="ND729" i="10"/>
  <c r="NC729" i="10"/>
  <c r="NB729" i="10"/>
  <c r="NA729" i="10"/>
  <c r="MZ729" i="10"/>
  <c r="MY729" i="10"/>
  <c r="MX729" i="10"/>
  <c r="MW729" i="10"/>
  <c r="MV729" i="10"/>
  <c r="MU729" i="10"/>
  <c r="MT729" i="10"/>
  <c r="MS729" i="10"/>
  <c r="MR729" i="10"/>
  <c r="MQ729" i="10"/>
  <c r="MP729" i="10"/>
  <c r="MO729" i="10"/>
  <c r="MN729" i="10"/>
  <c r="MM729" i="10"/>
  <c r="ML729" i="10"/>
  <c r="MK729" i="10"/>
  <c r="MJ729" i="10"/>
  <c r="MI729" i="10"/>
  <c r="MH729" i="10"/>
  <c r="MG729" i="10"/>
  <c r="MF729" i="10"/>
  <c r="ME729" i="10"/>
  <c r="MD729" i="10"/>
  <c r="MC729" i="10"/>
  <c r="MB729" i="10"/>
  <c r="MA729" i="10"/>
  <c r="LZ729" i="10"/>
  <c r="LY729" i="10"/>
  <c r="LX729" i="10"/>
  <c r="LW729" i="10"/>
  <c r="LV729" i="10"/>
  <c r="LU729" i="10"/>
  <c r="LT729" i="10"/>
  <c r="LS729" i="10"/>
  <c r="LR729" i="10"/>
  <c r="LQ729" i="10"/>
  <c r="LP729" i="10"/>
  <c r="LO729" i="10"/>
  <c r="LN729" i="10"/>
  <c r="LM729" i="10"/>
  <c r="LL729" i="10"/>
  <c r="LK729" i="10"/>
  <c r="LJ729" i="10"/>
  <c r="LI729" i="10"/>
  <c r="LH729" i="10"/>
  <c r="LG729" i="10"/>
  <c r="LF729" i="10"/>
  <c r="LE729" i="10"/>
  <c r="LD729" i="10"/>
  <c r="LC729" i="10"/>
  <c r="LB729" i="10"/>
  <c r="LA729" i="10"/>
  <c r="KZ729" i="10"/>
  <c r="KY729" i="10"/>
  <c r="KX729" i="10"/>
  <c r="KW729" i="10"/>
  <c r="KV729" i="10"/>
  <c r="KU729" i="10"/>
  <c r="KT729" i="10"/>
  <c r="KS729" i="10"/>
  <c r="KR729" i="10"/>
  <c r="KQ729" i="10"/>
  <c r="KP729" i="10"/>
  <c r="KO729" i="10"/>
  <c r="KN729" i="10"/>
  <c r="KM729" i="10"/>
  <c r="KL729" i="10"/>
  <c r="KK729" i="10"/>
  <c r="KJ729" i="10"/>
  <c r="KI729" i="10"/>
  <c r="KH729" i="10"/>
  <c r="KG729" i="10"/>
  <c r="KF729" i="10"/>
  <c r="KE729" i="10"/>
  <c r="KD729" i="10"/>
  <c r="KC729" i="10"/>
  <c r="KB729" i="10"/>
  <c r="KA729" i="10"/>
  <c r="JZ729" i="10"/>
  <c r="JY729" i="10"/>
  <c r="JX729" i="10"/>
  <c r="JW729" i="10"/>
  <c r="JV729" i="10"/>
  <c r="JU729" i="10"/>
  <c r="JT729" i="10"/>
  <c r="JS729" i="10"/>
  <c r="JR729" i="10"/>
  <c r="JQ729" i="10"/>
  <c r="JP729" i="10"/>
  <c r="JO729" i="10"/>
  <c r="JN729" i="10"/>
  <c r="JM729" i="10"/>
  <c r="JL729" i="10"/>
  <c r="JK729" i="10"/>
  <c r="JJ729" i="10"/>
  <c r="JI729" i="10"/>
  <c r="JH729" i="10"/>
  <c r="JG729" i="10"/>
  <c r="JF729" i="10"/>
  <c r="JE729" i="10"/>
  <c r="JD729" i="10"/>
  <c r="JC729" i="10"/>
  <c r="JB729" i="10"/>
  <c r="JA729" i="10"/>
  <c r="IZ729" i="10"/>
  <c r="IY729" i="10"/>
  <c r="IX729" i="10"/>
  <c r="IW729" i="10"/>
  <c r="IV729" i="10"/>
  <c r="IU729" i="10"/>
  <c r="IT729" i="10"/>
  <c r="IS729" i="10"/>
  <c r="IR729" i="10"/>
  <c r="IQ729" i="10"/>
  <c r="IP729" i="10"/>
  <c r="IO729" i="10"/>
  <c r="IN729" i="10"/>
  <c r="IM729" i="10"/>
  <c r="IL729" i="10"/>
  <c r="IK729" i="10"/>
  <c r="IJ729" i="10"/>
  <c r="II729" i="10"/>
  <c r="IH729" i="10"/>
  <c r="IG729" i="10"/>
  <c r="IF729" i="10"/>
  <c r="IE729" i="10"/>
  <c r="ID729" i="10"/>
  <c r="IC729" i="10"/>
  <c r="IB729" i="10"/>
  <c r="IA729" i="10"/>
  <c r="HZ729" i="10"/>
  <c r="HY729" i="10"/>
  <c r="HX729" i="10"/>
  <c r="HW729" i="10"/>
  <c r="HV729" i="10"/>
  <c r="HU729" i="10"/>
  <c r="HT729" i="10"/>
  <c r="HS729" i="10"/>
  <c r="HR729" i="10"/>
  <c r="HQ729" i="10"/>
  <c r="HP729" i="10"/>
  <c r="HO729" i="10"/>
  <c r="HN729" i="10"/>
  <c r="HM729" i="10"/>
  <c r="HL729" i="10"/>
  <c r="HK729" i="10"/>
  <c r="HJ729" i="10"/>
  <c r="HI729" i="10"/>
  <c r="HH729" i="10"/>
  <c r="HG729" i="10"/>
  <c r="HF729" i="10"/>
  <c r="HE729" i="10"/>
  <c r="HD729" i="10"/>
  <c r="HC729" i="10"/>
  <c r="HB729" i="10"/>
  <c r="HA729" i="10"/>
  <c r="GZ729" i="10"/>
  <c r="GY729" i="10"/>
  <c r="GX729" i="10"/>
  <c r="GW729" i="10"/>
  <c r="GV729" i="10"/>
  <c r="GU729" i="10"/>
  <c r="GT729" i="10"/>
  <c r="GS729" i="10"/>
  <c r="GR729" i="10"/>
  <c r="GQ729" i="10"/>
  <c r="GP729" i="10"/>
  <c r="GO729" i="10"/>
  <c r="GN729" i="10"/>
  <c r="GM729" i="10"/>
  <c r="GL729" i="10"/>
  <c r="GK729" i="10"/>
  <c r="GJ729" i="10"/>
  <c r="GI729" i="10"/>
  <c r="GH729" i="10"/>
  <c r="GG729" i="10"/>
  <c r="GF729" i="10"/>
  <c r="GE729" i="10"/>
  <c r="GD729" i="10"/>
  <c r="GC729" i="10"/>
  <c r="GB729" i="10"/>
  <c r="GA729" i="10"/>
  <c r="FZ729" i="10"/>
  <c r="FY729" i="10"/>
  <c r="FX729" i="10"/>
  <c r="FW729" i="10"/>
  <c r="FV729" i="10"/>
  <c r="FU729" i="10"/>
  <c r="FT729" i="10"/>
  <c r="FS729" i="10"/>
  <c r="FR729" i="10"/>
  <c r="FQ729" i="10"/>
  <c r="FP729" i="10"/>
  <c r="FO729" i="10"/>
  <c r="FN729" i="10"/>
  <c r="FM729" i="10"/>
  <c r="FL729" i="10"/>
  <c r="FK729" i="10"/>
  <c r="FJ729" i="10"/>
  <c r="FI729" i="10"/>
  <c r="FH729" i="10"/>
  <c r="FG729" i="10"/>
  <c r="FF729" i="10"/>
  <c r="FE729" i="10"/>
  <c r="FD729" i="10"/>
  <c r="FC729" i="10"/>
  <c r="FB729" i="10"/>
  <c r="FA729" i="10"/>
  <c r="EZ729" i="10"/>
  <c r="EY729" i="10"/>
  <c r="EX729" i="10"/>
  <c r="EW729" i="10"/>
  <c r="EV729" i="10"/>
  <c r="EU729" i="10"/>
  <c r="ET729" i="10"/>
  <c r="ES729" i="10"/>
  <c r="ER729" i="10"/>
  <c r="EQ729" i="10"/>
  <c r="EP729" i="10"/>
  <c r="EO729" i="10"/>
  <c r="EN729" i="10"/>
  <c r="EM729" i="10"/>
  <c r="EL729" i="10"/>
  <c r="EK729" i="10"/>
  <c r="EJ729" i="10"/>
  <c r="EI729" i="10"/>
  <c r="EH729" i="10"/>
  <c r="EG729" i="10"/>
  <c r="EF729" i="10"/>
  <c r="EE729" i="10"/>
  <c r="ED729" i="10"/>
  <c r="EC729" i="10"/>
  <c r="EB729" i="10"/>
  <c r="EA729" i="10"/>
  <c r="DZ729" i="10"/>
  <c r="DY729" i="10"/>
  <c r="DX729" i="10"/>
  <c r="DW729" i="10"/>
  <c r="DV729" i="10"/>
  <c r="DU729" i="10"/>
  <c r="DT729" i="10"/>
  <c r="DS729" i="10"/>
  <c r="DR729" i="10"/>
  <c r="DQ729" i="10"/>
  <c r="DP729" i="10"/>
  <c r="DO729" i="10"/>
  <c r="DN729" i="10"/>
  <c r="DM729" i="10"/>
  <c r="DL729" i="10"/>
  <c r="DK729" i="10"/>
  <c r="DJ729" i="10"/>
  <c r="DI729" i="10"/>
  <c r="DH729" i="10"/>
  <c r="DG729" i="10"/>
  <c r="DF729" i="10"/>
  <c r="DE729" i="10"/>
  <c r="DD729" i="10"/>
  <c r="DC729" i="10"/>
  <c r="DB729" i="10"/>
  <c r="DA729" i="10"/>
  <c r="CZ729" i="10"/>
  <c r="CY729" i="10"/>
  <c r="CX729" i="10"/>
  <c r="CW729" i="10"/>
  <c r="CV729" i="10"/>
  <c r="CU729" i="10"/>
  <c r="CT729" i="10"/>
  <c r="CS729" i="10"/>
  <c r="CR729" i="10"/>
  <c r="CQ729" i="10"/>
  <c r="CP729" i="10"/>
  <c r="CO729" i="10"/>
  <c r="CN729" i="10"/>
  <c r="CM729" i="10"/>
  <c r="CL729" i="10"/>
  <c r="CK729" i="10"/>
  <c r="CJ729" i="10"/>
  <c r="CI729" i="10"/>
  <c r="CH729" i="10"/>
  <c r="CG729" i="10"/>
  <c r="CF729" i="10"/>
  <c r="CE729" i="10"/>
  <c r="CD729" i="10"/>
  <c r="CC729" i="10"/>
  <c r="CB729" i="10"/>
  <c r="CA729" i="10"/>
  <c r="BZ729" i="10"/>
  <c r="BY729" i="10"/>
  <c r="BX729" i="10"/>
  <c r="BW729" i="10"/>
  <c r="BV729" i="10"/>
  <c r="BU729" i="10"/>
  <c r="BT729" i="10"/>
  <c r="BS729" i="10"/>
  <c r="BR729" i="10"/>
  <c r="BQ729" i="10"/>
  <c r="BP729" i="10"/>
  <c r="BO729" i="10"/>
  <c r="BN729" i="10"/>
  <c r="BM729" i="10"/>
  <c r="BL729" i="10"/>
  <c r="BK729" i="10"/>
  <c r="BJ729" i="10"/>
  <c r="BI729" i="10"/>
  <c r="BH729" i="10"/>
  <c r="BG729" i="10"/>
  <c r="BF729" i="10"/>
  <c r="BE729" i="10"/>
  <c r="BD729" i="10"/>
  <c r="BC729" i="10"/>
  <c r="BB729" i="10"/>
  <c r="BA729" i="10"/>
  <c r="AZ729" i="10"/>
  <c r="AY729" i="10"/>
  <c r="AX729" i="10"/>
  <c r="AW729" i="10"/>
  <c r="AV729" i="10"/>
  <c r="AU729" i="10"/>
  <c r="AT729" i="10"/>
  <c r="AS729" i="10"/>
  <c r="AR729" i="10"/>
  <c r="AQ729" i="10"/>
  <c r="AP729" i="10"/>
  <c r="AO729" i="10"/>
  <c r="AN729" i="10"/>
  <c r="AM729" i="10"/>
  <c r="AL729" i="10"/>
  <c r="AK729" i="10"/>
  <c r="AJ729" i="10"/>
  <c r="AI729" i="10"/>
  <c r="AH729" i="10"/>
  <c r="AG729" i="10"/>
  <c r="AF729" i="10"/>
  <c r="AE729" i="10"/>
  <c r="AD729" i="10"/>
  <c r="AC729" i="10"/>
  <c r="AB729" i="10"/>
  <c r="AA729" i="10"/>
  <c r="Z729" i="10"/>
  <c r="Y729" i="10"/>
  <c r="X729" i="10"/>
  <c r="W729" i="10"/>
  <c r="V729" i="10"/>
  <c r="U729" i="10"/>
  <c r="T729" i="10"/>
  <c r="S729" i="10"/>
  <c r="R729" i="10"/>
  <c r="Q729" i="10"/>
  <c r="P729" i="10"/>
  <c r="O729" i="10"/>
  <c r="ALZ728" i="10"/>
  <c r="ALY728" i="10"/>
  <c r="ALX728" i="10"/>
  <c r="ALW728" i="10"/>
  <c r="ALV728" i="10"/>
  <c r="ALU728" i="10"/>
  <c r="ALT728" i="10"/>
  <c r="ALS728" i="10"/>
  <c r="ALR728" i="10"/>
  <c r="ALQ728" i="10"/>
  <c r="ALP728" i="10"/>
  <c r="ALO728" i="10"/>
  <c r="ALN728" i="10"/>
  <c r="ALM728" i="10"/>
  <c r="ALL728" i="10"/>
  <c r="ALK728" i="10"/>
  <c r="ALJ728" i="10"/>
  <c r="ALI728" i="10"/>
  <c r="ALH728" i="10"/>
  <c r="ALG728" i="10"/>
  <c r="ALF728" i="10"/>
  <c r="ALE728" i="10"/>
  <c r="ALD728" i="10"/>
  <c r="ALC728" i="10"/>
  <c r="ALB728" i="10"/>
  <c r="ALA728" i="10"/>
  <c r="AKZ728" i="10"/>
  <c r="AKY728" i="10"/>
  <c r="AKX728" i="10"/>
  <c r="AKW728" i="10"/>
  <c r="AKV728" i="10"/>
  <c r="AKU728" i="10"/>
  <c r="AKT728" i="10"/>
  <c r="AKS728" i="10"/>
  <c r="AKR728" i="10"/>
  <c r="AKQ728" i="10"/>
  <c r="AKP728" i="10"/>
  <c r="AKO728" i="10"/>
  <c r="AKN728" i="10"/>
  <c r="AKM728" i="10"/>
  <c r="AKL728" i="10"/>
  <c r="AKK728" i="10"/>
  <c r="AKJ728" i="10"/>
  <c r="AKI728" i="10"/>
  <c r="AKH728" i="10"/>
  <c r="AKG728" i="10"/>
  <c r="AKF728" i="10"/>
  <c r="AKE728" i="10"/>
  <c r="AKD728" i="10"/>
  <c r="AKC728" i="10"/>
  <c r="AKB728" i="10"/>
  <c r="AKA728" i="10"/>
  <c r="AJZ728" i="10"/>
  <c r="AJY728" i="10"/>
  <c r="AJX728" i="10"/>
  <c r="AJW728" i="10"/>
  <c r="AJV728" i="10"/>
  <c r="AJU728" i="10"/>
  <c r="AJT728" i="10"/>
  <c r="AJS728" i="10"/>
  <c r="AJR728" i="10"/>
  <c r="AJQ728" i="10"/>
  <c r="AJP728" i="10"/>
  <c r="AJO728" i="10"/>
  <c r="AJN728" i="10"/>
  <c r="AJM728" i="10"/>
  <c r="AJL728" i="10"/>
  <c r="AJK728" i="10"/>
  <c r="AJJ728" i="10"/>
  <c r="AJI728" i="10"/>
  <c r="AJH728" i="10"/>
  <c r="AJG728" i="10"/>
  <c r="AJF728" i="10"/>
  <c r="AJE728" i="10"/>
  <c r="AJD728" i="10"/>
  <c r="AJC728" i="10"/>
  <c r="AJB728" i="10"/>
  <c r="AJA728" i="10"/>
  <c r="AIZ728" i="10"/>
  <c r="AIY728" i="10"/>
  <c r="AIX728" i="10"/>
  <c r="AIW728" i="10"/>
  <c r="AIV728" i="10"/>
  <c r="AIU728" i="10"/>
  <c r="AIT728" i="10"/>
  <c r="AIS728" i="10"/>
  <c r="AIR728" i="10"/>
  <c r="AIQ728" i="10"/>
  <c r="AIP728" i="10"/>
  <c r="AIO728" i="10"/>
  <c r="AIN728" i="10"/>
  <c r="AIM728" i="10"/>
  <c r="AIL728" i="10"/>
  <c r="AIK728" i="10"/>
  <c r="AIJ728" i="10"/>
  <c r="AII728" i="10"/>
  <c r="AIH728" i="10"/>
  <c r="AIG728" i="10"/>
  <c r="AIF728" i="10"/>
  <c r="AIE728" i="10"/>
  <c r="AID728" i="10"/>
  <c r="AIC728" i="10"/>
  <c r="AIB728" i="10"/>
  <c r="AIA728" i="10"/>
  <c r="AHZ728" i="10"/>
  <c r="AHY728" i="10"/>
  <c r="AHX728" i="10"/>
  <c r="AHW728" i="10"/>
  <c r="AHV728" i="10"/>
  <c r="AHU728" i="10"/>
  <c r="AHT728" i="10"/>
  <c r="AHS728" i="10"/>
  <c r="AHR728" i="10"/>
  <c r="AHQ728" i="10"/>
  <c r="AHP728" i="10"/>
  <c r="AHO728" i="10"/>
  <c r="AHN728" i="10"/>
  <c r="AHM728" i="10"/>
  <c r="AHL728" i="10"/>
  <c r="AHK728" i="10"/>
  <c r="AHJ728" i="10"/>
  <c r="AHI728" i="10"/>
  <c r="AHH728" i="10"/>
  <c r="AHG728" i="10"/>
  <c r="AHF728" i="10"/>
  <c r="AHE728" i="10"/>
  <c r="AHD728" i="10"/>
  <c r="AHC728" i="10"/>
  <c r="AHB728" i="10"/>
  <c r="AHA728" i="10"/>
  <c r="AGZ728" i="10"/>
  <c r="AGY728" i="10"/>
  <c r="AGX728" i="10"/>
  <c r="AGW728" i="10"/>
  <c r="AGV728" i="10"/>
  <c r="AGU728" i="10"/>
  <c r="AGT728" i="10"/>
  <c r="AGS728" i="10"/>
  <c r="AGR728" i="10"/>
  <c r="AGQ728" i="10"/>
  <c r="AGP728" i="10"/>
  <c r="AGO728" i="10"/>
  <c r="AGN728" i="10"/>
  <c r="AGM728" i="10"/>
  <c r="AGL728" i="10"/>
  <c r="AGK728" i="10"/>
  <c r="AGJ728" i="10"/>
  <c r="AGI728" i="10"/>
  <c r="AGH728" i="10"/>
  <c r="AGG728" i="10"/>
  <c r="AGF728" i="10"/>
  <c r="AGE728" i="10"/>
  <c r="AGD728" i="10"/>
  <c r="AGC728" i="10"/>
  <c r="AGB728" i="10"/>
  <c r="AGA728" i="10"/>
  <c r="AFZ728" i="10"/>
  <c r="AFY728" i="10"/>
  <c r="AFX728" i="10"/>
  <c r="AFW728" i="10"/>
  <c r="AFV728" i="10"/>
  <c r="AFU728" i="10"/>
  <c r="AFT728" i="10"/>
  <c r="AFS728" i="10"/>
  <c r="AFR728" i="10"/>
  <c r="AFQ728" i="10"/>
  <c r="AFP728" i="10"/>
  <c r="AFO728" i="10"/>
  <c r="AFN728" i="10"/>
  <c r="AFM728" i="10"/>
  <c r="AFL728" i="10"/>
  <c r="AFK728" i="10"/>
  <c r="AFJ728" i="10"/>
  <c r="AFI728" i="10"/>
  <c r="AFH728" i="10"/>
  <c r="AFG728" i="10"/>
  <c r="AFF728" i="10"/>
  <c r="AFE728" i="10"/>
  <c r="AFD728" i="10"/>
  <c r="AFC728" i="10"/>
  <c r="AFB728" i="10"/>
  <c r="AFA728" i="10"/>
  <c r="AEZ728" i="10"/>
  <c r="AEY728" i="10"/>
  <c r="AEX728" i="10"/>
  <c r="AEW728" i="10"/>
  <c r="AEV728" i="10"/>
  <c r="AEU728" i="10"/>
  <c r="AET728" i="10"/>
  <c r="AES728" i="10"/>
  <c r="AER728" i="10"/>
  <c r="AEQ728" i="10"/>
  <c r="AEP728" i="10"/>
  <c r="AEO728" i="10"/>
  <c r="AEN728" i="10"/>
  <c r="AEM728" i="10"/>
  <c r="AEL728" i="10"/>
  <c r="AEK728" i="10"/>
  <c r="AEJ728" i="10"/>
  <c r="AEI728" i="10"/>
  <c r="AEH728" i="10"/>
  <c r="AEG728" i="10"/>
  <c r="AEF728" i="10"/>
  <c r="AEE728" i="10"/>
  <c r="AED728" i="10"/>
  <c r="AEC728" i="10"/>
  <c r="AEB728" i="10"/>
  <c r="AEA728" i="10"/>
  <c r="ADZ728" i="10"/>
  <c r="ADY728" i="10"/>
  <c r="ADX728" i="10"/>
  <c r="ADW728" i="10"/>
  <c r="ADV728" i="10"/>
  <c r="ADU728" i="10"/>
  <c r="ADT728" i="10"/>
  <c r="ADS728" i="10"/>
  <c r="ADR728" i="10"/>
  <c r="ADQ728" i="10"/>
  <c r="ADP728" i="10"/>
  <c r="ADO728" i="10"/>
  <c r="ADN728" i="10"/>
  <c r="ADM728" i="10"/>
  <c r="ADL728" i="10"/>
  <c r="ADK728" i="10"/>
  <c r="ADJ728" i="10"/>
  <c r="ADI728" i="10"/>
  <c r="ADH728" i="10"/>
  <c r="ADG728" i="10"/>
  <c r="ADF728" i="10"/>
  <c r="ADE728" i="10"/>
  <c r="ADD728" i="10"/>
  <c r="ADC728" i="10"/>
  <c r="ADB728" i="10"/>
  <c r="ADA728" i="10"/>
  <c r="ACZ728" i="10"/>
  <c r="ACY728" i="10"/>
  <c r="ACX728" i="10"/>
  <c r="ACW728" i="10"/>
  <c r="ACV728" i="10"/>
  <c r="ACU728" i="10"/>
  <c r="ACT728" i="10"/>
  <c r="ACS728" i="10"/>
  <c r="ACR728" i="10"/>
  <c r="ACQ728" i="10"/>
  <c r="ACP728" i="10"/>
  <c r="ACO728" i="10"/>
  <c r="ACN728" i="10"/>
  <c r="ACM728" i="10"/>
  <c r="ACL728" i="10"/>
  <c r="ACK728" i="10"/>
  <c r="ACJ728" i="10"/>
  <c r="ACI728" i="10"/>
  <c r="ACH728" i="10"/>
  <c r="ACG728" i="10"/>
  <c r="ACF728" i="10"/>
  <c r="ACE728" i="10"/>
  <c r="ACD728" i="10"/>
  <c r="ACC728" i="10"/>
  <c r="ACB728" i="10"/>
  <c r="ACA728" i="10"/>
  <c r="ABZ728" i="10"/>
  <c r="ABY728" i="10"/>
  <c r="ABX728" i="10"/>
  <c r="ABW728" i="10"/>
  <c r="ABV728" i="10"/>
  <c r="ABU728" i="10"/>
  <c r="ABT728" i="10"/>
  <c r="ABS728" i="10"/>
  <c r="ABR728" i="10"/>
  <c r="ABQ728" i="10"/>
  <c r="ABP728" i="10"/>
  <c r="ABO728" i="10"/>
  <c r="ABN728" i="10"/>
  <c r="ABM728" i="10"/>
  <c r="ABL728" i="10"/>
  <c r="ABK728" i="10"/>
  <c r="ABJ728" i="10"/>
  <c r="ABI728" i="10"/>
  <c r="ABH728" i="10"/>
  <c r="ABG728" i="10"/>
  <c r="ABF728" i="10"/>
  <c r="ABE728" i="10"/>
  <c r="ABD728" i="10"/>
  <c r="ABC728" i="10"/>
  <c r="ABB728" i="10"/>
  <c r="ABA728" i="10"/>
  <c r="AAZ728" i="10"/>
  <c r="AAY728" i="10"/>
  <c r="AAX728" i="10"/>
  <c r="AAW728" i="10"/>
  <c r="AAV728" i="10"/>
  <c r="AAU728" i="10"/>
  <c r="AAT728" i="10"/>
  <c r="AAS728" i="10"/>
  <c r="AAR728" i="10"/>
  <c r="AAQ728" i="10"/>
  <c r="AAP728" i="10"/>
  <c r="AAO728" i="10"/>
  <c r="AAN728" i="10"/>
  <c r="AAM728" i="10"/>
  <c r="AAL728" i="10"/>
  <c r="AAK728" i="10"/>
  <c r="AAJ728" i="10"/>
  <c r="AAI728" i="10"/>
  <c r="AAH728" i="10"/>
  <c r="AAG728" i="10"/>
  <c r="AAF728" i="10"/>
  <c r="AAE728" i="10"/>
  <c r="AAD728" i="10"/>
  <c r="AAC728" i="10"/>
  <c r="AAB728" i="10"/>
  <c r="AAA728" i="10"/>
  <c r="ZZ728" i="10"/>
  <c r="ZY728" i="10"/>
  <c r="ZX728" i="10"/>
  <c r="ZW728" i="10"/>
  <c r="ZV728" i="10"/>
  <c r="ZU728" i="10"/>
  <c r="ZT728" i="10"/>
  <c r="ZS728" i="10"/>
  <c r="ZR728" i="10"/>
  <c r="ZQ728" i="10"/>
  <c r="ZP728" i="10"/>
  <c r="ZO728" i="10"/>
  <c r="ZN728" i="10"/>
  <c r="ZM728" i="10"/>
  <c r="ZL728" i="10"/>
  <c r="ZK728" i="10"/>
  <c r="ZJ728" i="10"/>
  <c r="ZI728" i="10"/>
  <c r="ZH728" i="10"/>
  <c r="ZG728" i="10"/>
  <c r="ZF728" i="10"/>
  <c r="ZE728" i="10"/>
  <c r="ZD728" i="10"/>
  <c r="ZC728" i="10"/>
  <c r="ZB728" i="10"/>
  <c r="ZA728" i="10"/>
  <c r="YZ728" i="10"/>
  <c r="YY728" i="10"/>
  <c r="YX728" i="10"/>
  <c r="YW728" i="10"/>
  <c r="YV728" i="10"/>
  <c r="YU728" i="10"/>
  <c r="YT728" i="10"/>
  <c r="YS728" i="10"/>
  <c r="YR728" i="10"/>
  <c r="YQ728" i="10"/>
  <c r="YP728" i="10"/>
  <c r="YO728" i="10"/>
  <c r="YN728" i="10"/>
  <c r="YM728" i="10"/>
  <c r="YL728" i="10"/>
  <c r="YK728" i="10"/>
  <c r="YJ728" i="10"/>
  <c r="YI728" i="10"/>
  <c r="YH728" i="10"/>
  <c r="YG728" i="10"/>
  <c r="YF728" i="10"/>
  <c r="YE728" i="10"/>
  <c r="YD728" i="10"/>
  <c r="YC728" i="10"/>
  <c r="YB728" i="10"/>
  <c r="YA728" i="10"/>
  <c r="XZ728" i="10"/>
  <c r="XY728" i="10"/>
  <c r="XX728" i="10"/>
  <c r="XW728" i="10"/>
  <c r="XV728" i="10"/>
  <c r="XU728" i="10"/>
  <c r="XT728" i="10"/>
  <c r="XS728" i="10"/>
  <c r="XR728" i="10"/>
  <c r="XQ728" i="10"/>
  <c r="XP728" i="10"/>
  <c r="XO728" i="10"/>
  <c r="XN728" i="10"/>
  <c r="XM728" i="10"/>
  <c r="XL728" i="10"/>
  <c r="XK728" i="10"/>
  <c r="XJ728" i="10"/>
  <c r="XI728" i="10"/>
  <c r="XH728" i="10"/>
  <c r="XG728" i="10"/>
  <c r="XF728" i="10"/>
  <c r="XE728" i="10"/>
  <c r="XD728" i="10"/>
  <c r="XC728" i="10"/>
  <c r="XB728" i="10"/>
  <c r="XA728" i="10"/>
  <c r="WZ728" i="10"/>
  <c r="WY728" i="10"/>
  <c r="WX728" i="10"/>
  <c r="WW728" i="10"/>
  <c r="WV728" i="10"/>
  <c r="WU728" i="10"/>
  <c r="WT728" i="10"/>
  <c r="WS728" i="10"/>
  <c r="WR728" i="10"/>
  <c r="WQ728" i="10"/>
  <c r="WP728" i="10"/>
  <c r="WO728" i="10"/>
  <c r="WN728" i="10"/>
  <c r="WM728" i="10"/>
  <c r="WL728" i="10"/>
  <c r="WK728" i="10"/>
  <c r="WJ728" i="10"/>
  <c r="WI728" i="10"/>
  <c r="WH728" i="10"/>
  <c r="WG728" i="10"/>
  <c r="WF728" i="10"/>
  <c r="WE728" i="10"/>
  <c r="WD728" i="10"/>
  <c r="WC728" i="10"/>
  <c r="WB728" i="10"/>
  <c r="WA728" i="10"/>
  <c r="VZ728" i="10"/>
  <c r="VY728" i="10"/>
  <c r="VX728" i="10"/>
  <c r="VW728" i="10"/>
  <c r="VV728" i="10"/>
  <c r="VU728" i="10"/>
  <c r="VT728" i="10"/>
  <c r="VS728" i="10"/>
  <c r="VR728" i="10"/>
  <c r="VQ728" i="10"/>
  <c r="VP728" i="10"/>
  <c r="VO728" i="10"/>
  <c r="VN728" i="10"/>
  <c r="VM728" i="10"/>
  <c r="VL728" i="10"/>
  <c r="VK728" i="10"/>
  <c r="VJ728" i="10"/>
  <c r="VI728" i="10"/>
  <c r="VH728" i="10"/>
  <c r="VG728" i="10"/>
  <c r="VF728" i="10"/>
  <c r="VE728" i="10"/>
  <c r="VD728" i="10"/>
  <c r="VC728" i="10"/>
  <c r="VB728" i="10"/>
  <c r="VA728" i="10"/>
  <c r="UZ728" i="10"/>
  <c r="UY728" i="10"/>
  <c r="UX728" i="10"/>
  <c r="UW728" i="10"/>
  <c r="UV728" i="10"/>
  <c r="UU728" i="10"/>
  <c r="UT728" i="10"/>
  <c r="US728" i="10"/>
  <c r="UR728" i="10"/>
  <c r="UQ728" i="10"/>
  <c r="UP728" i="10"/>
  <c r="UO728" i="10"/>
  <c r="UN728" i="10"/>
  <c r="UM728" i="10"/>
  <c r="UL728" i="10"/>
  <c r="UK728" i="10"/>
  <c r="UJ728" i="10"/>
  <c r="UI728" i="10"/>
  <c r="UH728" i="10"/>
  <c r="UG728" i="10"/>
  <c r="UF728" i="10"/>
  <c r="UE728" i="10"/>
  <c r="UD728" i="10"/>
  <c r="UC728" i="10"/>
  <c r="UB728" i="10"/>
  <c r="UA728" i="10"/>
  <c r="TZ728" i="10"/>
  <c r="TY728" i="10"/>
  <c r="TX728" i="10"/>
  <c r="TW728" i="10"/>
  <c r="TV728" i="10"/>
  <c r="TU728" i="10"/>
  <c r="TT728" i="10"/>
  <c r="TS728" i="10"/>
  <c r="TR728" i="10"/>
  <c r="TQ728" i="10"/>
  <c r="TP728" i="10"/>
  <c r="TO728" i="10"/>
  <c r="TN728" i="10"/>
  <c r="TM728" i="10"/>
  <c r="TL728" i="10"/>
  <c r="TK728" i="10"/>
  <c r="TJ728" i="10"/>
  <c r="TI728" i="10"/>
  <c r="TH728" i="10"/>
  <c r="TG728" i="10"/>
  <c r="TF728" i="10"/>
  <c r="TE728" i="10"/>
  <c r="TD728" i="10"/>
  <c r="TC728" i="10"/>
  <c r="TB728" i="10"/>
  <c r="TA728" i="10"/>
  <c r="SZ728" i="10"/>
  <c r="SY728" i="10"/>
  <c r="SX728" i="10"/>
  <c r="SW728" i="10"/>
  <c r="SV728" i="10"/>
  <c r="SU728" i="10"/>
  <c r="ST728" i="10"/>
  <c r="SS728" i="10"/>
  <c r="SR728" i="10"/>
  <c r="SQ728" i="10"/>
  <c r="SP728" i="10"/>
  <c r="SO728" i="10"/>
  <c r="SN728" i="10"/>
  <c r="SM728" i="10"/>
  <c r="SL728" i="10"/>
  <c r="SK728" i="10"/>
  <c r="SJ728" i="10"/>
  <c r="SI728" i="10"/>
  <c r="SH728" i="10"/>
  <c r="SG728" i="10"/>
  <c r="SF728" i="10"/>
  <c r="SE728" i="10"/>
  <c r="SD728" i="10"/>
  <c r="SC728" i="10"/>
  <c r="SB728" i="10"/>
  <c r="SA728" i="10"/>
  <c r="RZ728" i="10"/>
  <c r="RY728" i="10"/>
  <c r="RX728" i="10"/>
  <c r="RW728" i="10"/>
  <c r="RV728" i="10"/>
  <c r="RU728" i="10"/>
  <c r="RT728" i="10"/>
  <c r="RS728" i="10"/>
  <c r="RR728" i="10"/>
  <c r="RQ728" i="10"/>
  <c r="RP728" i="10"/>
  <c r="RO728" i="10"/>
  <c r="RN728" i="10"/>
  <c r="RM728" i="10"/>
  <c r="RL728" i="10"/>
  <c r="RK728" i="10"/>
  <c r="RJ728" i="10"/>
  <c r="RI728" i="10"/>
  <c r="RH728" i="10"/>
  <c r="RG728" i="10"/>
  <c r="RF728" i="10"/>
  <c r="RE728" i="10"/>
  <c r="RD728" i="10"/>
  <c r="RC728" i="10"/>
  <c r="RB728" i="10"/>
  <c r="RA728" i="10"/>
  <c r="QZ728" i="10"/>
  <c r="QY728" i="10"/>
  <c r="QX728" i="10"/>
  <c r="QW728" i="10"/>
  <c r="QV728" i="10"/>
  <c r="QU728" i="10"/>
  <c r="QT728" i="10"/>
  <c r="QS728" i="10"/>
  <c r="QR728" i="10"/>
  <c r="QQ728" i="10"/>
  <c r="QP728" i="10"/>
  <c r="QO728" i="10"/>
  <c r="QN728" i="10"/>
  <c r="QM728" i="10"/>
  <c r="QL728" i="10"/>
  <c r="QK728" i="10"/>
  <c r="QJ728" i="10"/>
  <c r="QI728" i="10"/>
  <c r="QH728" i="10"/>
  <c r="QG728" i="10"/>
  <c r="QF728" i="10"/>
  <c r="QE728" i="10"/>
  <c r="QD728" i="10"/>
  <c r="QC728" i="10"/>
  <c r="QB728" i="10"/>
  <c r="QA728" i="10"/>
  <c r="PZ728" i="10"/>
  <c r="PY728" i="10"/>
  <c r="PX728" i="10"/>
  <c r="PW728" i="10"/>
  <c r="PV728" i="10"/>
  <c r="PU728" i="10"/>
  <c r="PT728" i="10"/>
  <c r="PS728" i="10"/>
  <c r="PR728" i="10"/>
  <c r="PQ728" i="10"/>
  <c r="PP728" i="10"/>
  <c r="PO728" i="10"/>
  <c r="PN728" i="10"/>
  <c r="PM728" i="10"/>
  <c r="PL728" i="10"/>
  <c r="PK728" i="10"/>
  <c r="PJ728" i="10"/>
  <c r="PI728" i="10"/>
  <c r="PH728" i="10"/>
  <c r="PG728" i="10"/>
  <c r="PF728" i="10"/>
  <c r="PE728" i="10"/>
  <c r="PD728" i="10"/>
  <c r="PC728" i="10"/>
  <c r="PB728" i="10"/>
  <c r="PA728" i="10"/>
  <c r="OZ728" i="10"/>
  <c r="OY728" i="10"/>
  <c r="OX728" i="10"/>
  <c r="OW728" i="10"/>
  <c r="OV728" i="10"/>
  <c r="OU728" i="10"/>
  <c r="OT728" i="10"/>
  <c r="OS728" i="10"/>
  <c r="OR728" i="10"/>
  <c r="OQ728" i="10"/>
  <c r="OP728" i="10"/>
  <c r="OO728" i="10"/>
  <c r="ON728" i="10"/>
  <c r="OM728" i="10"/>
  <c r="OL728" i="10"/>
  <c r="OK728" i="10"/>
  <c r="OJ728" i="10"/>
  <c r="OI728" i="10"/>
  <c r="OH728" i="10"/>
  <c r="OG728" i="10"/>
  <c r="OF728" i="10"/>
  <c r="OE728" i="10"/>
  <c r="OD728" i="10"/>
  <c r="OC728" i="10"/>
  <c r="OB728" i="10"/>
  <c r="OA728" i="10"/>
  <c r="NZ728" i="10"/>
  <c r="NY728" i="10"/>
  <c r="NX728" i="10"/>
  <c r="NW728" i="10"/>
  <c r="NV728" i="10"/>
  <c r="NU728" i="10"/>
  <c r="NT728" i="10"/>
  <c r="NS728" i="10"/>
  <c r="NR728" i="10"/>
  <c r="NQ728" i="10"/>
  <c r="NP728" i="10"/>
  <c r="NO728" i="10"/>
  <c r="NN728" i="10"/>
  <c r="NM728" i="10"/>
  <c r="NL728" i="10"/>
  <c r="NK728" i="10"/>
  <c r="NJ728" i="10"/>
  <c r="NI728" i="10"/>
  <c r="NH728" i="10"/>
  <c r="NG728" i="10"/>
  <c r="NF728" i="10"/>
  <c r="NE728" i="10"/>
  <c r="ND728" i="10"/>
  <c r="NC728" i="10"/>
  <c r="NB728" i="10"/>
  <c r="NA728" i="10"/>
  <c r="MZ728" i="10"/>
  <c r="MY728" i="10"/>
  <c r="MX728" i="10"/>
  <c r="MW728" i="10"/>
  <c r="MV728" i="10"/>
  <c r="MU728" i="10"/>
  <c r="MT728" i="10"/>
  <c r="MS728" i="10"/>
  <c r="MR728" i="10"/>
  <c r="MQ728" i="10"/>
  <c r="MP728" i="10"/>
  <c r="MO728" i="10"/>
  <c r="MN728" i="10"/>
  <c r="MM728" i="10"/>
  <c r="ML728" i="10"/>
  <c r="MK728" i="10"/>
  <c r="MJ728" i="10"/>
  <c r="MI728" i="10"/>
  <c r="MH728" i="10"/>
  <c r="MG728" i="10"/>
  <c r="MF728" i="10"/>
  <c r="ME728" i="10"/>
  <c r="MD728" i="10"/>
  <c r="MC728" i="10"/>
  <c r="MB728" i="10"/>
  <c r="MA728" i="10"/>
  <c r="LZ728" i="10"/>
  <c r="LY728" i="10"/>
  <c r="LX728" i="10"/>
  <c r="LW728" i="10"/>
  <c r="LV728" i="10"/>
  <c r="LU728" i="10"/>
  <c r="LT728" i="10"/>
  <c r="LS728" i="10"/>
  <c r="LR728" i="10"/>
  <c r="LQ728" i="10"/>
  <c r="LP728" i="10"/>
  <c r="LO728" i="10"/>
  <c r="LN728" i="10"/>
  <c r="LM728" i="10"/>
  <c r="LL728" i="10"/>
  <c r="LK728" i="10"/>
  <c r="LJ728" i="10"/>
  <c r="LI728" i="10"/>
  <c r="LH728" i="10"/>
  <c r="LG728" i="10"/>
  <c r="LF728" i="10"/>
  <c r="LE728" i="10"/>
  <c r="LD728" i="10"/>
  <c r="LC728" i="10"/>
  <c r="LB728" i="10"/>
  <c r="LA728" i="10"/>
  <c r="KZ728" i="10"/>
  <c r="KY728" i="10"/>
  <c r="KX728" i="10"/>
  <c r="KW728" i="10"/>
  <c r="KV728" i="10"/>
  <c r="KU728" i="10"/>
  <c r="KT728" i="10"/>
  <c r="KS728" i="10"/>
  <c r="KR728" i="10"/>
  <c r="KQ728" i="10"/>
  <c r="KP728" i="10"/>
  <c r="KO728" i="10"/>
  <c r="KN728" i="10"/>
  <c r="KM728" i="10"/>
  <c r="KL728" i="10"/>
  <c r="KK728" i="10"/>
  <c r="KJ728" i="10"/>
  <c r="KI728" i="10"/>
  <c r="KH728" i="10"/>
  <c r="KG728" i="10"/>
  <c r="KF728" i="10"/>
  <c r="KE728" i="10"/>
  <c r="KD728" i="10"/>
  <c r="KC728" i="10"/>
  <c r="KB728" i="10"/>
  <c r="KA728" i="10"/>
  <c r="JZ728" i="10"/>
  <c r="JY728" i="10"/>
  <c r="JX728" i="10"/>
  <c r="JW728" i="10"/>
  <c r="JV728" i="10"/>
  <c r="JU728" i="10"/>
  <c r="JT728" i="10"/>
  <c r="JS728" i="10"/>
  <c r="JR728" i="10"/>
  <c r="JQ728" i="10"/>
  <c r="JP728" i="10"/>
  <c r="JO728" i="10"/>
  <c r="JN728" i="10"/>
  <c r="JM728" i="10"/>
  <c r="JL728" i="10"/>
  <c r="JK728" i="10"/>
  <c r="JJ728" i="10"/>
  <c r="JI728" i="10"/>
  <c r="JH728" i="10"/>
  <c r="JG728" i="10"/>
  <c r="JF728" i="10"/>
  <c r="JE728" i="10"/>
  <c r="JD728" i="10"/>
  <c r="JC728" i="10"/>
  <c r="JB728" i="10"/>
  <c r="JA728" i="10"/>
  <c r="IZ728" i="10"/>
  <c r="IY728" i="10"/>
  <c r="IX728" i="10"/>
  <c r="IW728" i="10"/>
  <c r="IV728" i="10"/>
  <c r="IU728" i="10"/>
  <c r="IT728" i="10"/>
  <c r="IS728" i="10"/>
  <c r="IR728" i="10"/>
  <c r="IQ728" i="10"/>
  <c r="IP728" i="10"/>
  <c r="IO728" i="10"/>
  <c r="IN728" i="10"/>
  <c r="IM728" i="10"/>
  <c r="IL728" i="10"/>
  <c r="IK728" i="10"/>
  <c r="IJ728" i="10"/>
  <c r="II728" i="10"/>
  <c r="IH728" i="10"/>
  <c r="IG728" i="10"/>
  <c r="IF728" i="10"/>
  <c r="IE728" i="10"/>
  <c r="ID728" i="10"/>
  <c r="IC728" i="10"/>
  <c r="IB728" i="10"/>
  <c r="IA728" i="10"/>
  <c r="HZ728" i="10"/>
  <c r="HY728" i="10"/>
  <c r="HX728" i="10"/>
  <c r="HW728" i="10"/>
  <c r="HV728" i="10"/>
  <c r="HU728" i="10"/>
  <c r="HT728" i="10"/>
  <c r="HS728" i="10"/>
  <c r="HR728" i="10"/>
  <c r="HQ728" i="10"/>
  <c r="HP728" i="10"/>
  <c r="HO728" i="10"/>
  <c r="HN728" i="10"/>
  <c r="HM728" i="10"/>
  <c r="HL728" i="10"/>
  <c r="HK728" i="10"/>
  <c r="HJ728" i="10"/>
  <c r="HI728" i="10"/>
  <c r="HH728" i="10"/>
  <c r="HG728" i="10"/>
  <c r="HF728" i="10"/>
  <c r="HE728" i="10"/>
  <c r="HD728" i="10"/>
  <c r="HC728" i="10"/>
  <c r="HB728" i="10"/>
  <c r="HA728" i="10"/>
  <c r="GZ728" i="10"/>
  <c r="GY728" i="10"/>
  <c r="GX728" i="10"/>
  <c r="GW728" i="10"/>
  <c r="GV728" i="10"/>
  <c r="GU728" i="10"/>
  <c r="GT728" i="10"/>
  <c r="GS728" i="10"/>
  <c r="GR728" i="10"/>
  <c r="GQ728" i="10"/>
  <c r="GP728" i="10"/>
  <c r="GO728" i="10"/>
  <c r="GN728" i="10"/>
  <c r="GM728" i="10"/>
  <c r="GL728" i="10"/>
  <c r="GK728" i="10"/>
  <c r="GJ728" i="10"/>
  <c r="GI728" i="10"/>
  <c r="GH728" i="10"/>
  <c r="GG728" i="10"/>
  <c r="GF728" i="10"/>
  <c r="GE728" i="10"/>
  <c r="GD728" i="10"/>
  <c r="GC728" i="10"/>
  <c r="GB728" i="10"/>
  <c r="GA728" i="10"/>
  <c r="FZ728" i="10"/>
  <c r="FY728" i="10"/>
  <c r="FX728" i="10"/>
  <c r="FW728" i="10"/>
  <c r="FV728" i="10"/>
  <c r="FU728" i="10"/>
  <c r="FT728" i="10"/>
  <c r="FS728" i="10"/>
  <c r="FR728" i="10"/>
  <c r="FQ728" i="10"/>
  <c r="FP728" i="10"/>
  <c r="FO728" i="10"/>
  <c r="FN728" i="10"/>
  <c r="FM728" i="10"/>
  <c r="FL728" i="10"/>
  <c r="FK728" i="10"/>
  <c r="FJ728" i="10"/>
  <c r="FI728" i="10"/>
  <c r="FH728" i="10"/>
  <c r="FG728" i="10"/>
  <c r="FF728" i="10"/>
  <c r="FE728" i="10"/>
  <c r="FD728" i="10"/>
  <c r="FC728" i="10"/>
  <c r="FB728" i="10"/>
  <c r="FA728" i="10"/>
  <c r="EZ728" i="10"/>
  <c r="EY728" i="10"/>
  <c r="EX728" i="10"/>
  <c r="EW728" i="10"/>
  <c r="EV728" i="10"/>
  <c r="EU728" i="10"/>
  <c r="ET728" i="10"/>
  <c r="ES728" i="10"/>
  <c r="ER728" i="10"/>
  <c r="EQ728" i="10"/>
  <c r="EP728" i="10"/>
  <c r="EO728" i="10"/>
  <c r="EN728" i="10"/>
  <c r="EM728" i="10"/>
  <c r="EL728" i="10"/>
  <c r="EK728" i="10"/>
  <c r="EJ728" i="10"/>
  <c r="EI728" i="10"/>
  <c r="EH728" i="10"/>
  <c r="EG728" i="10"/>
  <c r="EF728" i="10"/>
  <c r="EE728" i="10"/>
  <c r="ED728" i="10"/>
  <c r="EC728" i="10"/>
  <c r="EB728" i="10"/>
  <c r="EA728" i="10"/>
  <c r="DZ728" i="10"/>
  <c r="DY728" i="10"/>
  <c r="DX728" i="10"/>
  <c r="DW728" i="10"/>
  <c r="DV728" i="10"/>
  <c r="DU728" i="10"/>
  <c r="DT728" i="10"/>
  <c r="DS728" i="10"/>
  <c r="DR728" i="10"/>
  <c r="DQ728" i="10"/>
  <c r="DP728" i="10"/>
  <c r="DO728" i="10"/>
  <c r="DN728" i="10"/>
  <c r="DM728" i="10"/>
  <c r="DL728" i="10"/>
  <c r="DK728" i="10"/>
  <c r="DJ728" i="10"/>
  <c r="DI728" i="10"/>
  <c r="DH728" i="10"/>
  <c r="DG728" i="10"/>
  <c r="DF728" i="10"/>
  <c r="DE728" i="10"/>
  <c r="DD728" i="10"/>
  <c r="DC728" i="10"/>
  <c r="DB728" i="10"/>
  <c r="DA728" i="10"/>
  <c r="CZ728" i="10"/>
  <c r="CY728" i="10"/>
  <c r="CX728" i="10"/>
  <c r="CW728" i="10"/>
  <c r="CV728" i="10"/>
  <c r="CU728" i="10"/>
  <c r="CT728" i="10"/>
  <c r="CS728" i="10"/>
  <c r="CR728" i="10"/>
  <c r="CQ728" i="10"/>
  <c r="CP728" i="10"/>
  <c r="CO728" i="10"/>
  <c r="CN728" i="10"/>
  <c r="CM728" i="10"/>
  <c r="CL728" i="10"/>
  <c r="CK728" i="10"/>
  <c r="CJ728" i="10"/>
  <c r="CI728" i="10"/>
  <c r="CH728" i="10"/>
  <c r="CG728" i="10"/>
  <c r="CF728" i="10"/>
  <c r="CE728" i="10"/>
  <c r="CD728" i="10"/>
  <c r="CC728" i="10"/>
  <c r="CB728" i="10"/>
  <c r="CA728" i="10"/>
  <c r="BZ728" i="10"/>
  <c r="BY728" i="10"/>
  <c r="BX728" i="10"/>
  <c r="BW728" i="10"/>
  <c r="BV728" i="10"/>
  <c r="BU728" i="10"/>
  <c r="BT728" i="10"/>
  <c r="BS728" i="10"/>
  <c r="BR728" i="10"/>
  <c r="BQ728" i="10"/>
  <c r="BP728" i="10"/>
  <c r="BO728" i="10"/>
  <c r="BN728" i="10"/>
  <c r="BM728" i="10"/>
  <c r="BL728" i="10"/>
  <c r="BK728" i="10"/>
  <c r="BJ728" i="10"/>
  <c r="BI728" i="10"/>
  <c r="BH728" i="10"/>
  <c r="BG728" i="10"/>
  <c r="BF728" i="10"/>
  <c r="BE728" i="10"/>
  <c r="BD728" i="10"/>
  <c r="BC728" i="10"/>
  <c r="BB728" i="10"/>
  <c r="BA728" i="10"/>
  <c r="AZ728" i="10"/>
  <c r="AY728" i="10"/>
  <c r="AX728" i="10"/>
  <c r="AW728" i="10"/>
  <c r="AV728" i="10"/>
  <c r="AU728" i="10"/>
  <c r="AT728" i="10"/>
  <c r="AS728" i="10"/>
  <c r="AR728" i="10"/>
  <c r="AQ728" i="10"/>
  <c r="AP728" i="10"/>
  <c r="AO728" i="10"/>
  <c r="AN728" i="10"/>
  <c r="AM728" i="10"/>
  <c r="AL728" i="10"/>
  <c r="AK728" i="10"/>
  <c r="AJ728" i="10"/>
  <c r="AI728" i="10"/>
  <c r="AH728" i="10"/>
  <c r="AG728" i="10"/>
  <c r="AF728" i="10"/>
  <c r="AE728" i="10"/>
  <c r="AD728" i="10"/>
  <c r="AC728" i="10"/>
  <c r="AB728" i="10"/>
  <c r="AA728" i="10"/>
  <c r="Z728" i="10"/>
  <c r="Y728" i="10"/>
  <c r="X728" i="10"/>
  <c r="W728" i="10"/>
  <c r="V728" i="10"/>
  <c r="U728" i="10"/>
  <c r="T728" i="10"/>
  <c r="S728" i="10"/>
  <c r="R728" i="10"/>
  <c r="Q728" i="10"/>
  <c r="P728" i="10"/>
  <c r="O728" i="10"/>
  <c r="ALZ727" i="10"/>
  <c r="ALY727" i="10"/>
  <c r="ALX727" i="10"/>
  <c r="ALW727" i="10"/>
  <c r="ALV727" i="10"/>
  <c r="ALU727" i="10"/>
  <c r="ALT727" i="10"/>
  <c r="ALS727" i="10"/>
  <c r="ALR727" i="10"/>
  <c r="ALQ727" i="10"/>
  <c r="ALP727" i="10"/>
  <c r="ALO727" i="10"/>
  <c r="ALN727" i="10"/>
  <c r="ALM727" i="10"/>
  <c r="ALL727" i="10"/>
  <c r="ALK727" i="10"/>
  <c r="ALJ727" i="10"/>
  <c r="ALI727" i="10"/>
  <c r="ALH727" i="10"/>
  <c r="ALG727" i="10"/>
  <c r="ALF727" i="10"/>
  <c r="ALE727" i="10"/>
  <c r="ALD727" i="10"/>
  <c r="ALC727" i="10"/>
  <c r="ALB727" i="10"/>
  <c r="ALA727" i="10"/>
  <c r="AKZ727" i="10"/>
  <c r="AKY727" i="10"/>
  <c r="AKX727" i="10"/>
  <c r="AKW727" i="10"/>
  <c r="AKV727" i="10"/>
  <c r="AKU727" i="10"/>
  <c r="AKT727" i="10"/>
  <c r="AKS727" i="10"/>
  <c r="AKR727" i="10"/>
  <c r="AKQ727" i="10"/>
  <c r="AKP727" i="10"/>
  <c r="AKO727" i="10"/>
  <c r="AKN727" i="10"/>
  <c r="AKM727" i="10"/>
  <c r="AKL727" i="10"/>
  <c r="AKK727" i="10"/>
  <c r="AKJ727" i="10"/>
  <c r="AKI727" i="10"/>
  <c r="AKH727" i="10"/>
  <c r="AKG727" i="10"/>
  <c r="AKF727" i="10"/>
  <c r="AKE727" i="10"/>
  <c r="AKD727" i="10"/>
  <c r="AKC727" i="10"/>
  <c r="AKB727" i="10"/>
  <c r="AKA727" i="10"/>
  <c r="AJZ727" i="10"/>
  <c r="AJY727" i="10"/>
  <c r="AJX727" i="10"/>
  <c r="AJW727" i="10"/>
  <c r="AJV727" i="10"/>
  <c r="AJU727" i="10"/>
  <c r="AJT727" i="10"/>
  <c r="AJS727" i="10"/>
  <c r="AJR727" i="10"/>
  <c r="AJQ727" i="10"/>
  <c r="AJP727" i="10"/>
  <c r="AJO727" i="10"/>
  <c r="AJN727" i="10"/>
  <c r="AJM727" i="10"/>
  <c r="AJL727" i="10"/>
  <c r="AJK727" i="10"/>
  <c r="AJJ727" i="10"/>
  <c r="AJI727" i="10"/>
  <c r="AJH727" i="10"/>
  <c r="AJG727" i="10"/>
  <c r="AJF727" i="10"/>
  <c r="AJE727" i="10"/>
  <c r="AJD727" i="10"/>
  <c r="AJC727" i="10"/>
  <c r="AJB727" i="10"/>
  <c r="AJA727" i="10"/>
  <c r="AIZ727" i="10"/>
  <c r="AIY727" i="10"/>
  <c r="AIX727" i="10"/>
  <c r="AIW727" i="10"/>
  <c r="AIV727" i="10"/>
  <c r="AIU727" i="10"/>
  <c r="AIT727" i="10"/>
  <c r="AIS727" i="10"/>
  <c r="AIR727" i="10"/>
  <c r="AIQ727" i="10"/>
  <c r="AIP727" i="10"/>
  <c r="AIO727" i="10"/>
  <c r="AIN727" i="10"/>
  <c r="AIM727" i="10"/>
  <c r="AIL727" i="10"/>
  <c r="AIK727" i="10"/>
  <c r="AIJ727" i="10"/>
  <c r="AII727" i="10"/>
  <c r="AIH727" i="10"/>
  <c r="AIG727" i="10"/>
  <c r="AIF727" i="10"/>
  <c r="AIE727" i="10"/>
  <c r="AID727" i="10"/>
  <c r="AIC727" i="10"/>
  <c r="AIB727" i="10"/>
  <c r="AIA727" i="10"/>
  <c r="AHZ727" i="10"/>
  <c r="AHY727" i="10"/>
  <c r="AHX727" i="10"/>
  <c r="AHW727" i="10"/>
  <c r="AHV727" i="10"/>
  <c r="AHU727" i="10"/>
  <c r="AHT727" i="10"/>
  <c r="AHS727" i="10"/>
  <c r="AHR727" i="10"/>
  <c r="AHQ727" i="10"/>
  <c r="AHP727" i="10"/>
  <c r="AHO727" i="10"/>
  <c r="AHN727" i="10"/>
  <c r="AHM727" i="10"/>
  <c r="AHL727" i="10"/>
  <c r="AHK727" i="10"/>
  <c r="AHJ727" i="10"/>
  <c r="AHI727" i="10"/>
  <c r="AHH727" i="10"/>
  <c r="AHG727" i="10"/>
  <c r="AHF727" i="10"/>
  <c r="AHE727" i="10"/>
  <c r="AHD727" i="10"/>
  <c r="AHC727" i="10"/>
  <c r="AHB727" i="10"/>
  <c r="AHA727" i="10"/>
  <c r="AGZ727" i="10"/>
  <c r="AGY727" i="10"/>
  <c r="AGX727" i="10"/>
  <c r="AGW727" i="10"/>
  <c r="AGV727" i="10"/>
  <c r="AGU727" i="10"/>
  <c r="AGT727" i="10"/>
  <c r="AGS727" i="10"/>
  <c r="AGR727" i="10"/>
  <c r="AGQ727" i="10"/>
  <c r="AGP727" i="10"/>
  <c r="AGO727" i="10"/>
  <c r="AGN727" i="10"/>
  <c r="AGM727" i="10"/>
  <c r="AGL727" i="10"/>
  <c r="AGK727" i="10"/>
  <c r="AGJ727" i="10"/>
  <c r="AGI727" i="10"/>
  <c r="AGH727" i="10"/>
  <c r="AGG727" i="10"/>
  <c r="AGF727" i="10"/>
  <c r="AGE727" i="10"/>
  <c r="AGD727" i="10"/>
  <c r="AGC727" i="10"/>
  <c r="AGB727" i="10"/>
  <c r="AGA727" i="10"/>
  <c r="AFZ727" i="10"/>
  <c r="AFY727" i="10"/>
  <c r="AFX727" i="10"/>
  <c r="AFW727" i="10"/>
  <c r="AFV727" i="10"/>
  <c r="AFU727" i="10"/>
  <c r="AFT727" i="10"/>
  <c r="AFS727" i="10"/>
  <c r="AFR727" i="10"/>
  <c r="AFQ727" i="10"/>
  <c r="AFP727" i="10"/>
  <c r="AFO727" i="10"/>
  <c r="AFN727" i="10"/>
  <c r="AFM727" i="10"/>
  <c r="AFL727" i="10"/>
  <c r="AFK727" i="10"/>
  <c r="AFJ727" i="10"/>
  <c r="AFI727" i="10"/>
  <c r="AFH727" i="10"/>
  <c r="AFG727" i="10"/>
  <c r="AFF727" i="10"/>
  <c r="AFE727" i="10"/>
  <c r="AFD727" i="10"/>
  <c r="AFC727" i="10"/>
  <c r="AFB727" i="10"/>
  <c r="AFA727" i="10"/>
  <c r="AEZ727" i="10"/>
  <c r="AEY727" i="10"/>
  <c r="AEX727" i="10"/>
  <c r="AEW727" i="10"/>
  <c r="AEV727" i="10"/>
  <c r="AEU727" i="10"/>
  <c r="AET727" i="10"/>
  <c r="AES727" i="10"/>
  <c r="AER727" i="10"/>
  <c r="AEQ727" i="10"/>
  <c r="AEP727" i="10"/>
  <c r="AEO727" i="10"/>
  <c r="AEN727" i="10"/>
  <c r="AEM727" i="10"/>
  <c r="AEL727" i="10"/>
  <c r="AEK727" i="10"/>
  <c r="AEJ727" i="10"/>
  <c r="AEI727" i="10"/>
  <c r="AEH727" i="10"/>
  <c r="AEG727" i="10"/>
  <c r="AEF727" i="10"/>
  <c r="AEE727" i="10"/>
  <c r="AED727" i="10"/>
  <c r="AEC727" i="10"/>
  <c r="AEB727" i="10"/>
  <c r="AEA727" i="10"/>
  <c r="ADZ727" i="10"/>
  <c r="ADY727" i="10"/>
  <c r="ADX727" i="10"/>
  <c r="ADW727" i="10"/>
  <c r="ADV727" i="10"/>
  <c r="ADU727" i="10"/>
  <c r="ADT727" i="10"/>
  <c r="ADS727" i="10"/>
  <c r="ADR727" i="10"/>
  <c r="ADQ727" i="10"/>
  <c r="ADP727" i="10"/>
  <c r="ADO727" i="10"/>
  <c r="ADN727" i="10"/>
  <c r="ADM727" i="10"/>
  <c r="ADL727" i="10"/>
  <c r="ADK727" i="10"/>
  <c r="ADJ727" i="10"/>
  <c r="ADI727" i="10"/>
  <c r="ADH727" i="10"/>
  <c r="ADG727" i="10"/>
  <c r="ADF727" i="10"/>
  <c r="ADE727" i="10"/>
  <c r="ADD727" i="10"/>
  <c r="ADC727" i="10"/>
  <c r="ADB727" i="10"/>
  <c r="ADA727" i="10"/>
  <c r="ACZ727" i="10"/>
  <c r="ACY727" i="10"/>
  <c r="ACX727" i="10"/>
  <c r="ACW727" i="10"/>
  <c r="ACV727" i="10"/>
  <c r="ACU727" i="10"/>
  <c r="ACT727" i="10"/>
  <c r="ACS727" i="10"/>
  <c r="ACR727" i="10"/>
  <c r="ACQ727" i="10"/>
  <c r="ACP727" i="10"/>
  <c r="ACO727" i="10"/>
  <c r="ACN727" i="10"/>
  <c r="ACM727" i="10"/>
  <c r="ACL727" i="10"/>
  <c r="ACK727" i="10"/>
  <c r="ACJ727" i="10"/>
  <c r="ACI727" i="10"/>
  <c r="ACH727" i="10"/>
  <c r="ACG727" i="10"/>
  <c r="ACF727" i="10"/>
  <c r="ACE727" i="10"/>
  <c r="ACD727" i="10"/>
  <c r="ACC727" i="10"/>
  <c r="ACB727" i="10"/>
  <c r="ACA727" i="10"/>
  <c r="ABZ727" i="10"/>
  <c r="ABY727" i="10"/>
  <c r="ABX727" i="10"/>
  <c r="ABW727" i="10"/>
  <c r="ABV727" i="10"/>
  <c r="ABU727" i="10"/>
  <c r="ABT727" i="10"/>
  <c r="ABS727" i="10"/>
  <c r="ABR727" i="10"/>
  <c r="ABQ727" i="10"/>
  <c r="ABP727" i="10"/>
  <c r="ABO727" i="10"/>
  <c r="ABN727" i="10"/>
  <c r="ABM727" i="10"/>
  <c r="ABL727" i="10"/>
  <c r="ABK727" i="10"/>
  <c r="ABJ727" i="10"/>
  <c r="ABI727" i="10"/>
  <c r="ABH727" i="10"/>
  <c r="ABG727" i="10"/>
  <c r="ABF727" i="10"/>
  <c r="ABE727" i="10"/>
  <c r="ABD727" i="10"/>
  <c r="ABC727" i="10"/>
  <c r="ABB727" i="10"/>
  <c r="ABA727" i="10"/>
  <c r="AAZ727" i="10"/>
  <c r="AAY727" i="10"/>
  <c r="AAX727" i="10"/>
  <c r="AAW727" i="10"/>
  <c r="AAV727" i="10"/>
  <c r="AAU727" i="10"/>
  <c r="AAT727" i="10"/>
  <c r="AAS727" i="10"/>
  <c r="AAR727" i="10"/>
  <c r="AAQ727" i="10"/>
  <c r="AAP727" i="10"/>
  <c r="AAO727" i="10"/>
  <c r="AAN727" i="10"/>
  <c r="AAM727" i="10"/>
  <c r="AAL727" i="10"/>
  <c r="AAK727" i="10"/>
  <c r="AAJ727" i="10"/>
  <c r="AAI727" i="10"/>
  <c r="AAH727" i="10"/>
  <c r="AAG727" i="10"/>
  <c r="AAF727" i="10"/>
  <c r="AAE727" i="10"/>
  <c r="AAD727" i="10"/>
  <c r="AAC727" i="10"/>
  <c r="AAB727" i="10"/>
  <c r="AAA727" i="10"/>
  <c r="ZZ727" i="10"/>
  <c r="ZY727" i="10"/>
  <c r="ZX727" i="10"/>
  <c r="ZW727" i="10"/>
  <c r="ZV727" i="10"/>
  <c r="ZU727" i="10"/>
  <c r="ZT727" i="10"/>
  <c r="ZS727" i="10"/>
  <c r="ZR727" i="10"/>
  <c r="ZQ727" i="10"/>
  <c r="ZP727" i="10"/>
  <c r="ZO727" i="10"/>
  <c r="ZN727" i="10"/>
  <c r="ZM727" i="10"/>
  <c r="ZL727" i="10"/>
  <c r="ZK727" i="10"/>
  <c r="ZJ727" i="10"/>
  <c r="ZI727" i="10"/>
  <c r="ZH727" i="10"/>
  <c r="ZG727" i="10"/>
  <c r="ZF727" i="10"/>
  <c r="ZE727" i="10"/>
  <c r="ZD727" i="10"/>
  <c r="ZC727" i="10"/>
  <c r="ZB727" i="10"/>
  <c r="ZA727" i="10"/>
  <c r="YZ727" i="10"/>
  <c r="YY727" i="10"/>
  <c r="YX727" i="10"/>
  <c r="YW727" i="10"/>
  <c r="YV727" i="10"/>
  <c r="YU727" i="10"/>
  <c r="YT727" i="10"/>
  <c r="YS727" i="10"/>
  <c r="YR727" i="10"/>
  <c r="YQ727" i="10"/>
  <c r="YP727" i="10"/>
  <c r="YO727" i="10"/>
  <c r="YN727" i="10"/>
  <c r="YM727" i="10"/>
  <c r="YL727" i="10"/>
  <c r="YK727" i="10"/>
  <c r="YJ727" i="10"/>
  <c r="YI727" i="10"/>
  <c r="YH727" i="10"/>
  <c r="YG727" i="10"/>
  <c r="YF727" i="10"/>
  <c r="YE727" i="10"/>
  <c r="YD727" i="10"/>
  <c r="YC727" i="10"/>
  <c r="YB727" i="10"/>
  <c r="YA727" i="10"/>
  <c r="XZ727" i="10"/>
  <c r="XY727" i="10"/>
  <c r="XX727" i="10"/>
  <c r="XW727" i="10"/>
  <c r="XV727" i="10"/>
  <c r="XU727" i="10"/>
  <c r="XT727" i="10"/>
  <c r="XS727" i="10"/>
  <c r="XR727" i="10"/>
  <c r="XQ727" i="10"/>
  <c r="XP727" i="10"/>
  <c r="XO727" i="10"/>
  <c r="XN727" i="10"/>
  <c r="XM727" i="10"/>
  <c r="XL727" i="10"/>
  <c r="XK727" i="10"/>
  <c r="XJ727" i="10"/>
  <c r="XI727" i="10"/>
  <c r="XH727" i="10"/>
  <c r="XG727" i="10"/>
  <c r="XF727" i="10"/>
  <c r="XE727" i="10"/>
  <c r="XD727" i="10"/>
  <c r="XC727" i="10"/>
  <c r="XB727" i="10"/>
  <c r="XA727" i="10"/>
  <c r="WZ727" i="10"/>
  <c r="WY727" i="10"/>
  <c r="WX727" i="10"/>
  <c r="WW727" i="10"/>
  <c r="WV727" i="10"/>
  <c r="WU727" i="10"/>
  <c r="WT727" i="10"/>
  <c r="WS727" i="10"/>
  <c r="WR727" i="10"/>
  <c r="WQ727" i="10"/>
  <c r="WP727" i="10"/>
  <c r="WO727" i="10"/>
  <c r="WN727" i="10"/>
  <c r="WM727" i="10"/>
  <c r="WL727" i="10"/>
  <c r="WK727" i="10"/>
  <c r="WJ727" i="10"/>
  <c r="WI727" i="10"/>
  <c r="WH727" i="10"/>
  <c r="WG727" i="10"/>
  <c r="WF727" i="10"/>
  <c r="WE727" i="10"/>
  <c r="WD727" i="10"/>
  <c r="WC727" i="10"/>
  <c r="WB727" i="10"/>
  <c r="WA727" i="10"/>
  <c r="VZ727" i="10"/>
  <c r="VY727" i="10"/>
  <c r="VX727" i="10"/>
  <c r="VW727" i="10"/>
  <c r="VV727" i="10"/>
  <c r="VU727" i="10"/>
  <c r="VT727" i="10"/>
  <c r="VS727" i="10"/>
  <c r="VR727" i="10"/>
  <c r="VQ727" i="10"/>
  <c r="VP727" i="10"/>
  <c r="VO727" i="10"/>
  <c r="VN727" i="10"/>
  <c r="VM727" i="10"/>
  <c r="VL727" i="10"/>
  <c r="VK727" i="10"/>
  <c r="VJ727" i="10"/>
  <c r="VI727" i="10"/>
  <c r="VH727" i="10"/>
  <c r="VG727" i="10"/>
  <c r="VF727" i="10"/>
  <c r="VE727" i="10"/>
  <c r="VD727" i="10"/>
  <c r="VC727" i="10"/>
  <c r="VB727" i="10"/>
  <c r="VA727" i="10"/>
  <c r="UZ727" i="10"/>
  <c r="UY727" i="10"/>
  <c r="UX727" i="10"/>
  <c r="UW727" i="10"/>
  <c r="UV727" i="10"/>
  <c r="UU727" i="10"/>
  <c r="UT727" i="10"/>
  <c r="US727" i="10"/>
  <c r="UR727" i="10"/>
  <c r="UQ727" i="10"/>
  <c r="UP727" i="10"/>
  <c r="UO727" i="10"/>
  <c r="UN727" i="10"/>
  <c r="UM727" i="10"/>
  <c r="UL727" i="10"/>
  <c r="UK727" i="10"/>
  <c r="UJ727" i="10"/>
  <c r="UI727" i="10"/>
  <c r="UH727" i="10"/>
  <c r="UG727" i="10"/>
  <c r="UF727" i="10"/>
  <c r="UE727" i="10"/>
  <c r="UD727" i="10"/>
  <c r="UC727" i="10"/>
  <c r="UB727" i="10"/>
  <c r="UA727" i="10"/>
  <c r="TZ727" i="10"/>
  <c r="TY727" i="10"/>
  <c r="TX727" i="10"/>
  <c r="TW727" i="10"/>
  <c r="TV727" i="10"/>
  <c r="TU727" i="10"/>
  <c r="TT727" i="10"/>
  <c r="TS727" i="10"/>
  <c r="TR727" i="10"/>
  <c r="TQ727" i="10"/>
  <c r="TP727" i="10"/>
  <c r="TO727" i="10"/>
  <c r="TN727" i="10"/>
  <c r="TM727" i="10"/>
  <c r="TL727" i="10"/>
  <c r="TK727" i="10"/>
  <c r="TJ727" i="10"/>
  <c r="TI727" i="10"/>
  <c r="TH727" i="10"/>
  <c r="TG727" i="10"/>
  <c r="TF727" i="10"/>
  <c r="TE727" i="10"/>
  <c r="TD727" i="10"/>
  <c r="TC727" i="10"/>
  <c r="TB727" i="10"/>
  <c r="TA727" i="10"/>
  <c r="SZ727" i="10"/>
  <c r="SY727" i="10"/>
  <c r="SX727" i="10"/>
  <c r="SW727" i="10"/>
  <c r="SV727" i="10"/>
  <c r="SU727" i="10"/>
  <c r="ST727" i="10"/>
  <c r="SS727" i="10"/>
  <c r="SR727" i="10"/>
  <c r="SQ727" i="10"/>
  <c r="SP727" i="10"/>
  <c r="SO727" i="10"/>
  <c r="SN727" i="10"/>
  <c r="SM727" i="10"/>
  <c r="SL727" i="10"/>
  <c r="SK727" i="10"/>
  <c r="SJ727" i="10"/>
  <c r="SI727" i="10"/>
  <c r="SH727" i="10"/>
  <c r="SG727" i="10"/>
  <c r="SF727" i="10"/>
  <c r="SE727" i="10"/>
  <c r="SD727" i="10"/>
  <c r="SC727" i="10"/>
  <c r="SB727" i="10"/>
  <c r="SA727" i="10"/>
  <c r="RZ727" i="10"/>
  <c r="RY727" i="10"/>
  <c r="RX727" i="10"/>
  <c r="RW727" i="10"/>
  <c r="RV727" i="10"/>
  <c r="RU727" i="10"/>
  <c r="RT727" i="10"/>
  <c r="RS727" i="10"/>
  <c r="RR727" i="10"/>
  <c r="RQ727" i="10"/>
  <c r="RP727" i="10"/>
  <c r="RO727" i="10"/>
  <c r="RN727" i="10"/>
  <c r="RM727" i="10"/>
  <c r="RL727" i="10"/>
  <c r="RK727" i="10"/>
  <c r="RJ727" i="10"/>
  <c r="RI727" i="10"/>
  <c r="RH727" i="10"/>
  <c r="RG727" i="10"/>
  <c r="RF727" i="10"/>
  <c r="RE727" i="10"/>
  <c r="RD727" i="10"/>
  <c r="RC727" i="10"/>
  <c r="RB727" i="10"/>
  <c r="RA727" i="10"/>
  <c r="QZ727" i="10"/>
  <c r="QY727" i="10"/>
  <c r="QX727" i="10"/>
  <c r="QW727" i="10"/>
  <c r="QV727" i="10"/>
  <c r="QU727" i="10"/>
  <c r="QT727" i="10"/>
  <c r="QS727" i="10"/>
  <c r="QR727" i="10"/>
  <c r="QQ727" i="10"/>
  <c r="QP727" i="10"/>
  <c r="QO727" i="10"/>
  <c r="QN727" i="10"/>
  <c r="QM727" i="10"/>
  <c r="QL727" i="10"/>
  <c r="QK727" i="10"/>
  <c r="QJ727" i="10"/>
  <c r="QI727" i="10"/>
  <c r="QH727" i="10"/>
  <c r="QG727" i="10"/>
  <c r="QF727" i="10"/>
  <c r="QE727" i="10"/>
  <c r="QD727" i="10"/>
  <c r="QC727" i="10"/>
  <c r="QB727" i="10"/>
  <c r="QA727" i="10"/>
  <c r="PZ727" i="10"/>
  <c r="PY727" i="10"/>
  <c r="PX727" i="10"/>
  <c r="PW727" i="10"/>
  <c r="PV727" i="10"/>
  <c r="PU727" i="10"/>
  <c r="PT727" i="10"/>
  <c r="PS727" i="10"/>
  <c r="PR727" i="10"/>
  <c r="PQ727" i="10"/>
  <c r="PP727" i="10"/>
  <c r="PO727" i="10"/>
  <c r="PN727" i="10"/>
  <c r="PM727" i="10"/>
  <c r="PL727" i="10"/>
  <c r="PK727" i="10"/>
  <c r="PJ727" i="10"/>
  <c r="PI727" i="10"/>
  <c r="PH727" i="10"/>
  <c r="PG727" i="10"/>
  <c r="PF727" i="10"/>
  <c r="PE727" i="10"/>
  <c r="PD727" i="10"/>
  <c r="PC727" i="10"/>
  <c r="PB727" i="10"/>
  <c r="PA727" i="10"/>
  <c r="OZ727" i="10"/>
  <c r="OY727" i="10"/>
  <c r="OX727" i="10"/>
  <c r="OW727" i="10"/>
  <c r="OV727" i="10"/>
  <c r="OU727" i="10"/>
  <c r="OT727" i="10"/>
  <c r="OS727" i="10"/>
  <c r="OR727" i="10"/>
  <c r="OQ727" i="10"/>
  <c r="OP727" i="10"/>
  <c r="OO727" i="10"/>
  <c r="ON727" i="10"/>
  <c r="OM727" i="10"/>
  <c r="OL727" i="10"/>
  <c r="OK727" i="10"/>
  <c r="OJ727" i="10"/>
  <c r="OI727" i="10"/>
  <c r="OH727" i="10"/>
  <c r="OG727" i="10"/>
  <c r="OF727" i="10"/>
  <c r="OE727" i="10"/>
  <c r="OD727" i="10"/>
  <c r="OC727" i="10"/>
  <c r="OB727" i="10"/>
  <c r="OA727" i="10"/>
  <c r="NZ727" i="10"/>
  <c r="NY727" i="10"/>
  <c r="NX727" i="10"/>
  <c r="NW727" i="10"/>
  <c r="NV727" i="10"/>
  <c r="NU727" i="10"/>
  <c r="NT727" i="10"/>
  <c r="NS727" i="10"/>
  <c r="NR727" i="10"/>
  <c r="NQ727" i="10"/>
  <c r="NP727" i="10"/>
  <c r="NO727" i="10"/>
  <c r="NN727" i="10"/>
  <c r="NM727" i="10"/>
  <c r="NL727" i="10"/>
  <c r="NK727" i="10"/>
  <c r="NJ727" i="10"/>
  <c r="NI727" i="10"/>
  <c r="NH727" i="10"/>
  <c r="NG727" i="10"/>
  <c r="NF727" i="10"/>
  <c r="NE727" i="10"/>
  <c r="ND727" i="10"/>
  <c r="NC727" i="10"/>
  <c r="NB727" i="10"/>
  <c r="NA727" i="10"/>
  <c r="MZ727" i="10"/>
  <c r="MY727" i="10"/>
  <c r="MX727" i="10"/>
  <c r="MW727" i="10"/>
  <c r="MV727" i="10"/>
  <c r="MU727" i="10"/>
  <c r="MT727" i="10"/>
  <c r="MS727" i="10"/>
  <c r="MR727" i="10"/>
  <c r="MQ727" i="10"/>
  <c r="MP727" i="10"/>
  <c r="MO727" i="10"/>
  <c r="MN727" i="10"/>
  <c r="MM727" i="10"/>
  <c r="ML727" i="10"/>
  <c r="MK727" i="10"/>
  <c r="MJ727" i="10"/>
  <c r="MI727" i="10"/>
  <c r="MH727" i="10"/>
  <c r="MG727" i="10"/>
  <c r="MF727" i="10"/>
  <c r="ME727" i="10"/>
  <c r="MD727" i="10"/>
  <c r="MC727" i="10"/>
  <c r="MB727" i="10"/>
  <c r="MA727" i="10"/>
  <c r="LZ727" i="10"/>
  <c r="LY727" i="10"/>
  <c r="LX727" i="10"/>
  <c r="LW727" i="10"/>
  <c r="LV727" i="10"/>
  <c r="LU727" i="10"/>
  <c r="LT727" i="10"/>
  <c r="LS727" i="10"/>
  <c r="LR727" i="10"/>
  <c r="LQ727" i="10"/>
  <c r="LP727" i="10"/>
  <c r="LO727" i="10"/>
  <c r="LN727" i="10"/>
  <c r="LM727" i="10"/>
  <c r="LL727" i="10"/>
  <c r="LK727" i="10"/>
  <c r="LJ727" i="10"/>
  <c r="LI727" i="10"/>
  <c r="LH727" i="10"/>
  <c r="LG727" i="10"/>
  <c r="LF727" i="10"/>
  <c r="LE727" i="10"/>
  <c r="LD727" i="10"/>
  <c r="LC727" i="10"/>
  <c r="LB727" i="10"/>
  <c r="LA727" i="10"/>
  <c r="KZ727" i="10"/>
  <c r="KY727" i="10"/>
  <c r="KX727" i="10"/>
  <c r="KW727" i="10"/>
  <c r="KV727" i="10"/>
  <c r="KU727" i="10"/>
  <c r="KT727" i="10"/>
  <c r="KS727" i="10"/>
  <c r="KR727" i="10"/>
  <c r="KQ727" i="10"/>
  <c r="KP727" i="10"/>
  <c r="KO727" i="10"/>
  <c r="KN727" i="10"/>
  <c r="KM727" i="10"/>
  <c r="KL727" i="10"/>
  <c r="KK727" i="10"/>
  <c r="KJ727" i="10"/>
  <c r="KI727" i="10"/>
  <c r="KH727" i="10"/>
  <c r="KG727" i="10"/>
  <c r="KF727" i="10"/>
  <c r="KE727" i="10"/>
  <c r="KD727" i="10"/>
  <c r="KC727" i="10"/>
  <c r="KB727" i="10"/>
  <c r="KA727" i="10"/>
  <c r="JZ727" i="10"/>
  <c r="JY727" i="10"/>
  <c r="JX727" i="10"/>
  <c r="JW727" i="10"/>
  <c r="JV727" i="10"/>
  <c r="JU727" i="10"/>
  <c r="JT727" i="10"/>
  <c r="JS727" i="10"/>
  <c r="JR727" i="10"/>
  <c r="JQ727" i="10"/>
  <c r="JP727" i="10"/>
  <c r="JO727" i="10"/>
  <c r="JN727" i="10"/>
  <c r="JM727" i="10"/>
  <c r="JL727" i="10"/>
  <c r="JK727" i="10"/>
  <c r="JJ727" i="10"/>
  <c r="JI727" i="10"/>
  <c r="JH727" i="10"/>
  <c r="JG727" i="10"/>
  <c r="JF727" i="10"/>
  <c r="JE727" i="10"/>
  <c r="JD727" i="10"/>
  <c r="JC727" i="10"/>
  <c r="JB727" i="10"/>
  <c r="JA727" i="10"/>
  <c r="IZ727" i="10"/>
  <c r="IY727" i="10"/>
  <c r="IX727" i="10"/>
  <c r="IW727" i="10"/>
  <c r="IV727" i="10"/>
  <c r="IU727" i="10"/>
  <c r="IT727" i="10"/>
  <c r="IS727" i="10"/>
  <c r="IR727" i="10"/>
  <c r="IQ727" i="10"/>
  <c r="IP727" i="10"/>
  <c r="IO727" i="10"/>
  <c r="IN727" i="10"/>
  <c r="IM727" i="10"/>
  <c r="IL727" i="10"/>
  <c r="IK727" i="10"/>
  <c r="IJ727" i="10"/>
  <c r="II727" i="10"/>
  <c r="IH727" i="10"/>
  <c r="IG727" i="10"/>
  <c r="IF727" i="10"/>
  <c r="IE727" i="10"/>
  <c r="ID727" i="10"/>
  <c r="IC727" i="10"/>
  <c r="IB727" i="10"/>
  <c r="IA727" i="10"/>
  <c r="HZ727" i="10"/>
  <c r="HY727" i="10"/>
  <c r="HX727" i="10"/>
  <c r="HW727" i="10"/>
  <c r="HV727" i="10"/>
  <c r="HU727" i="10"/>
  <c r="HT727" i="10"/>
  <c r="HS727" i="10"/>
  <c r="HR727" i="10"/>
  <c r="HQ727" i="10"/>
  <c r="HP727" i="10"/>
  <c r="HO727" i="10"/>
  <c r="HN727" i="10"/>
  <c r="HM727" i="10"/>
  <c r="HL727" i="10"/>
  <c r="HK727" i="10"/>
  <c r="HJ727" i="10"/>
  <c r="HI727" i="10"/>
  <c r="HH727" i="10"/>
  <c r="HG727" i="10"/>
  <c r="HF727" i="10"/>
  <c r="HE727" i="10"/>
  <c r="HD727" i="10"/>
  <c r="HC727" i="10"/>
  <c r="HB727" i="10"/>
  <c r="HA727" i="10"/>
  <c r="GZ727" i="10"/>
  <c r="GY727" i="10"/>
  <c r="GX727" i="10"/>
  <c r="GW727" i="10"/>
  <c r="GV727" i="10"/>
  <c r="GU727" i="10"/>
  <c r="GT727" i="10"/>
  <c r="GS727" i="10"/>
  <c r="GR727" i="10"/>
  <c r="GQ727" i="10"/>
  <c r="GP727" i="10"/>
  <c r="GO727" i="10"/>
  <c r="GN727" i="10"/>
  <c r="GM727" i="10"/>
  <c r="GL727" i="10"/>
  <c r="GK727" i="10"/>
  <c r="GJ727" i="10"/>
  <c r="GI727" i="10"/>
  <c r="GH727" i="10"/>
  <c r="GG727" i="10"/>
  <c r="GF727" i="10"/>
  <c r="GE727" i="10"/>
  <c r="GD727" i="10"/>
  <c r="GC727" i="10"/>
  <c r="GB727" i="10"/>
  <c r="GA727" i="10"/>
  <c r="FZ727" i="10"/>
  <c r="FY727" i="10"/>
  <c r="FX727" i="10"/>
  <c r="FW727" i="10"/>
  <c r="FV727" i="10"/>
  <c r="FU727" i="10"/>
  <c r="FT727" i="10"/>
  <c r="FS727" i="10"/>
  <c r="FR727" i="10"/>
  <c r="FQ727" i="10"/>
  <c r="FP727" i="10"/>
  <c r="FO727" i="10"/>
  <c r="FN727" i="10"/>
  <c r="FM727" i="10"/>
  <c r="FL727" i="10"/>
  <c r="FK727" i="10"/>
  <c r="FJ727" i="10"/>
  <c r="FI727" i="10"/>
  <c r="FH727" i="10"/>
  <c r="FG727" i="10"/>
  <c r="FF727" i="10"/>
  <c r="FE727" i="10"/>
  <c r="FD727" i="10"/>
  <c r="FC727" i="10"/>
  <c r="FB727" i="10"/>
  <c r="FA727" i="10"/>
  <c r="EZ727" i="10"/>
  <c r="EY727" i="10"/>
  <c r="EX727" i="10"/>
  <c r="EW727" i="10"/>
  <c r="EV727" i="10"/>
  <c r="EU727" i="10"/>
  <c r="ET727" i="10"/>
  <c r="ES727" i="10"/>
  <c r="ER727" i="10"/>
  <c r="EQ727" i="10"/>
  <c r="EP727" i="10"/>
  <c r="EO727" i="10"/>
  <c r="EN727" i="10"/>
  <c r="EM727" i="10"/>
  <c r="EL727" i="10"/>
  <c r="EK727" i="10"/>
  <c r="EJ727" i="10"/>
  <c r="EI727" i="10"/>
  <c r="EH727" i="10"/>
  <c r="EG727" i="10"/>
  <c r="EF727" i="10"/>
  <c r="EE727" i="10"/>
  <c r="ED727" i="10"/>
  <c r="EC727" i="10"/>
  <c r="EB727" i="10"/>
  <c r="EA727" i="10"/>
  <c r="DZ727" i="10"/>
  <c r="DY727" i="10"/>
  <c r="DX727" i="10"/>
  <c r="DW727" i="10"/>
  <c r="DV727" i="10"/>
  <c r="DU727" i="10"/>
  <c r="DT727" i="10"/>
  <c r="DS727" i="10"/>
  <c r="DR727" i="10"/>
  <c r="DQ727" i="10"/>
  <c r="DP727" i="10"/>
  <c r="DO727" i="10"/>
  <c r="DN727" i="10"/>
  <c r="DM727" i="10"/>
  <c r="DL727" i="10"/>
  <c r="DK727" i="10"/>
  <c r="DJ727" i="10"/>
  <c r="DI727" i="10"/>
  <c r="DH727" i="10"/>
  <c r="DG727" i="10"/>
  <c r="DF727" i="10"/>
  <c r="DE727" i="10"/>
  <c r="DD727" i="10"/>
  <c r="DC727" i="10"/>
  <c r="DB727" i="10"/>
  <c r="DA727" i="10"/>
  <c r="CZ727" i="10"/>
  <c r="CY727" i="10"/>
  <c r="CX727" i="10"/>
  <c r="CW727" i="10"/>
  <c r="CV727" i="10"/>
  <c r="CU727" i="10"/>
  <c r="CT727" i="10"/>
  <c r="CS727" i="10"/>
  <c r="CR727" i="10"/>
  <c r="CQ727" i="10"/>
  <c r="CP727" i="10"/>
  <c r="CO727" i="10"/>
  <c r="CN727" i="10"/>
  <c r="CM727" i="10"/>
  <c r="CL727" i="10"/>
  <c r="CK727" i="10"/>
  <c r="CJ727" i="10"/>
  <c r="CI727" i="10"/>
  <c r="CH727" i="10"/>
  <c r="CG727" i="10"/>
  <c r="CF727" i="10"/>
  <c r="CE727" i="10"/>
  <c r="CD727" i="10"/>
  <c r="CC727" i="10"/>
  <c r="CB727" i="10"/>
  <c r="CA727" i="10"/>
  <c r="BZ727" i="10"/>
  <c r="BY727" i="10"/>
  <c r="BX727" i="10"/>
  <c r="BW727" i="10"/>
  <c r="BV727" i="10"/>
  <c r="BU727" i="10"/>
  <c r="BT727" i="10"/>
  <c r="BS727" i="10"/>
  <c r="BR727" i="10"/>
  <c r="BQ727" i="10"/>
  <c r="BP727" i="10"/>
  <c r="BO727" i="10"/>
  <c r="BN727" i="10"/>
  <c r="BM727" i="10"/>
  <c r="BL727" i="10"/>
  <c r="BK727" i="10"/>
  <c r="BJ727" i="10"/>
  <c r="BI727" i="10"/>
  <c r="BH727" i="10"/>
  <c r="BG727" i="10"/>
  <c r="BF727" i="10"/>
  <c r="BE727" i="10"/>
  <c r="BD727" i="10"/>
  <c r="BC727" i="10"/>
  <c r="BB727" i="10"/>
  <c r="BA727" i="10"/>
  <c r="AZ727" i="10"/>
  <c r="AY727" i="10"/>
  <c r="AX727" i="10"/>
  <c r="AW727" i="10"/>
  <c r="AV727" i="10"/>
  <c r="AU727" i="10"/>
  <c r="AT727" i="10"/>
  <c r="AS727" i="10"/>
  <c r="AR727" i="10"/>
  <c r="AQ727" i="10"/>
  <c r="AP727" i="10"/>
  <c r="AO727" i="10"/>
  <c r="AN727" i="10"/>
  <c r="AM727" i="10"/>
  <c r="AL727" i="10"/>
  <c r="AK727" i="10"/>
  <c r="AJ727" i="10"/>
  <c r="AI727" i="10"/>
  <c r="AH727" i="10"/>
  <c r="AG727" i="10"/>
  <c r="AF727" i="10"/>
  <c r="AE727" i="10"/>
  <c r="AD727" i="10"/>
  <c r="AC727" i="10"/>
  <c r="AB727" i="10"/>
  <c r="AA727" i="10"/>
  <c r="Z727" i="10"/>
  <c r="Y727" i="10"/>
  <c r="X727" i="10"/>
  <c r="W727" i="10"/>
  <c r="V727" i="10"/>
  <c r="U727" i="10"/>
  <c r="T727" i="10"/>
  <c r="S727" i="10"/>
  <c r="R727" i="10"/>
  <c r="Q727" i="10"/>
  <c r="P727" i="10"/>
  <c r="O727" i="10"/>
  <c r="ALZ726" i="10"/>
  <c r="ALY726" i="10"/>
  <c r="ALX726" i="10"/>
  <c r="ALW726" i="10"/>
  <c r="ALV726" i="10"/>
  <c r="ALU726" i="10"/>
  <c r="ALT726" i="10"/>
  <c r="ALS726" i="10"/>
  <c r="ALR726" i="10"/>
  <c r="ALQ726" i="10"/>
  <c r="ALP726" i="10"/>
  <c r="ALO726" i="10"/>
  <c r="ALN726" i="10"/>
  <c r="ALM726" i="10"/>
  <c r="ALL726" i="10"/>
  <c r="ALK726" i="10"/>
  <c r="ALJ726" i="10"/>
  <c r="ALI726" i="10"/>
  <c r="ALH726" i="10"/>
  <c r="ALG726" i="10"/>
  <c r="ALF726" i="10"/>
  <c r="ALE726" i="10"/>
  <c r="ALD726" i="10"/>
  <c r="ALC726" i="10"/>
  <c r="ALB726" i="10"/>
  <c r="ALA726" i="10"/>
  <c r="AKZ726" i="10"/>
  <c r="AKY726" i="10"/>
  <c r="AKX726" i="10"/>
  <c r="AKW726" i="10"/>
  <c r="AKV726" i="10"/>
  <c r="AKU726" i="10"/>
  <c r="AKT726" i="10"/>
  <c r="AKS726" i="10"/>
  <c r="AKR726" i="10"/>
  <c r="AKQ726" i="10"/>
  <c r="AKP726" i="10"/>
  <c r="AKO726" i="10"/>
  <c r="AKN726" i="10"/>
  <c r="AKM726" i="10"/>
  <c r="AKL726" i="10"/>
  <c r="AKK726" i="10"/>
  <c r="AKJ726" i="10"/>
  <c r="AKI726" i="10"/>
  <c r="AKH726" i="10"/>
  <c r="AKG726" i="10"/>
  <c r="AKF726" i="10"/>
  <c r="AKE726" i="10"/>
  <c r="AKD726" i="10"/>
  <c r="AKC726" i="10"/>
  <c r="AKB726" i="10"/>
  <c r="AKA726" i="10"/>
  <c r="AJZ726" i="10"/>
  <c r="AJY726" i="10"/>
  <c r="AJX726" i="10"/>
  <c r="AJW726" i="10"/>
  <c r="AJV726" i="10"/>
  <c r="AJU726" i="10"/>
  <c r="AJT726" i="10"/>
  <c r="AJS726" i="10"/>
  <c r="AJR726" i="10"/>
  <c r="AJQ726" i="10"/>
  <c r="AJP726" i="10"/>
  <c r="AJO726" i="10"/>
  <c r="AJN726" i="10"/>
  <c r="AJM726" i="10"/>
  <c r="AJL726" i="10"/>
  <c r="AJK726" i="10"/>
  <c r="AJJ726" i="10"/>
  <c r="AJI726" i="10"/>
  <c r="AJH726" i="10"/>
  <c r="AJG726" i="10"/>
  <c r="AJF726" i="10"/>
  <c r="AJE726" i="10"/>
  <c r="AJD726" i="10"/>
  <c r="AJC726" i="10"/>
  <c r="AJB726" i="10"/>
  <c r="AJA726" i="10"/>
  <c r="AIZ726" i="10"/>
  <c r="AIY726" i="10"/>
  <c r="AIX726" i="10"/>
  <c r="AIW726" i="10"/>
  <c r="AIV726" i="10"/>
  <c r="AIU726" i="10"/>
  <c r="AIT726" i="10"/>
  <c r="AIS726" i="10"/>
  <c r="AIR726" i="10"/>
  <c r="AIQ726" i="10"/>
  <c r="AIP726" i="10"/>
  <c r="AIO726" i="10"/>
  <c r="AIN726" i="10"/>
  <c r="AIM726" i="10"/>
  <c r="AIL726" i="10"/>
  <c r="AIK726" i="10"/>
  <c r="AIJ726" i="10"/>
  <c r="AII726" i="10"/>
  <c r="AIH726" i="10"/>
  <c r="AIG726" i="10"/>
  <c r="AIF726" i="10"/>
  <c r="AIE726" i="10"/>
  <c r="AID726" i="10"/>
  <c r="AIC726" i="10"/>
  <c r="AIB726" i="10"/>
  <c r="AIA726" i="10"/>
  <c r="AHZ726" i="10"/>
  <c r="AHY726" i="10"/>
  <c r="AHX726" i="10"/>
  <c r="AHW726" i="10"/>
  <c r="AHV726" i="10"/>
  <c r="AHU726" i="10"/>
  <c r="AHT726" i="10"/>
  <c r="AHS726" i="10"/>
  <c r="AHR726" i="10"/>
  <c r="AHQ726" i="10"/>
  <c r="AHP726" i="10"/>
  <c r="AHO726" i="10"/>
  <c r="AHN726" i="10"/>
  <c r="AHM726" i="10"/>
  <c r="AHL726" i="10"/>
  <c r="AHK726" i="10"/>
  <c r="AHJ726" i="10"/>
  <c r="AHI726" i="10"/>
  <c r="AHH726" i="10"/>
  <c r="AHG726" i="10"/>
  <c r="AHF726" i="10"/>
  <c r="AHE726" i="10"/>
  <c r="AHD726" i="10"/>
  <c r="AHC726" i="10"/>
  <c r="AHB726" i="10"/>
  <c r="AHA726" i="10"/>
  <c r="AGZ726" i="10"/>
  <c r="AGY726" i="10"/>
  <c r="AGX726" i="10"/>
  <c r="AGW726" i="10"/>
  <c r="AGV726" i="10"/>
  <c r="AGU726" i="10"/>
  <c r="AGT726" i="10"/>
  <c r="AGS726" i="10"/>
  <c r="AGR726" i="10"/>
  <c r="AGQ726" i="10"/>
  <c r="AGP726" i="10"/>
  <c r="AGO726" i="10"/>
  <c r="AGN726" i="10"/>
  <c r="AGM726" i="10"/>
  <c r="AGL726" i="10"/>
  <c r="AGK726" i="10"/>
  <c r="AGJ726" i="10"/>
  <c r="AGI726" i="10"/>
  <c r="AGH726" i="10"/>
  <c r="AGG726" i="10"/>
  <c r="AGF726" i="10"/>
  <c r="AGE726" i="10"/>
  <c r="AGD726" i="10"/>
  <c r="AGC726" i="10"/>
  <c r="AGB726" i="10"/>
  <c r="AGA726" i="10"/>
  <c r="AFZ726" i="10"/>
  <c r="AFY726" i="10"/>
  <c r="AFX726" i="10"/>
  <c r="AFW726" i="10"/>
  <c r="AFV726" i="10"/>
  <c r="AFU726" i="10"/>
  <c r="AFT726" i="10"/>
  <c r="AFS726" i="10"/>
  <c r="AFR726" i="10"/>
  <c r="AFQ726" i="10"/>
  <c r="AFP726" i="10"/>
  <c r="AFO726" i="10"/>
  <c r="AFN726" i="10"/>
  <c r="AFM726" i="10"/>
  <c r="AFL726" i="10"/>
  <c r="AFK726" i="10"/>
  <c r="AFJ726" i="10"/>
  <c r="AFI726" i="10"/>
  <c r="AFH726" i="10"/>
  <c r="AFG726" i="10"/>
  <c r="AFF726" i="10"/>
  <c r="AFE726" i="10"/>
  <c r="AFD726" i="10"/>
  <c r="AFC726" i="10"/>
  <c r="AFB726" i="10"/>
  <c r="AFA726" i="10"/>
  <c r="AEZ726" i="10"/>
  <c r="AEY726" i="10"/>
  <c r="AEX726" i="10"/>
  <c r="AEW726" i="10"/>
  <c r="AEV726" i="10"/>
  <c r="AEU726" i="10"/>
  <c r="AET726" i="10"/>
  <c r="AES726" i="10"/>
  <c r="AER726" i="10"/>
  <c r="AEQ726" i="10"/>
  <c r="AEP726" i="10"/>
  <c r="AEO726" i="10"/>
  <c r="AEN726" i="10"/>
  <c r="AEM726" i="10"/>
  <c r="AEL726" i="10"/>
  <c r="AEK726" i="10"/>
  <c r="AEJ726" i="10"/>
  <c r="AEI726" i="10"/>
  <c r="AEH726" i="10"/>
  <c r="AEG726" i="10"/>
  <c r="AEF726" i="10"/>
  <c r="AEE726" i="10"/>
  <c r="AED726" i="10"/>
  <c r="AEC726" i="10"/>
  <c r="AEB726" i="10"/>
  <c r="AEA726" i="10"/>
  <c r="ADZ726" i="10"/>
  <c r="ADY726" i="10"/>
  <c r="ADX726" i="10"/>
  <c r="ADW726" i="10"/>
  <c r="ADV726" i="10"/>
  <c r="ADU726" i="10"/>
  <c r="ADT726" i="10"/>
  <c r="ADS726" i="10"/>
  <c r="ADR726" i="10"/>
  <c r="ADQ726" i="10"/>
  <c r="ADP726" i="10"/>
  <c r="ADO726" i="10"/>
  <c r="ADN726" i="10"/>
  <c r="ADM726" i="10"/>
  <c r="ADL726" i="10"/>
  <c r="ADK726" i="10"/>
  <c r="ADJ726" i="10"/>
  <c r="ADI726" i="10"/>
  <c r="ADH726" i="10"/>
  <c r="ADG726" i="10"/>
  <c r="ADF726" i="10"/>
  <c r="ADE726" i="10"/>
  <c r="ADD726" i="10"/>
  <c r="ADC726" i="10"/>
  <c r="ADB726" i="10"/>
  <c r="ADA726" i="10"/>
  <c r="ACZ726" i="10"/>
  <c r="ACY726" i="10"/>
  <c r="ACX726" i="10"/>
  <c r="ACW726" i="10"/>
  <c r="ACV726" i="10"/>
  <c r="ACU726" i="10"/>
  <c r="ACT726" i="10"/>
  <c r="ACS726" i="10"/>
  <c r="ACR726" i="10"/>
  <c r="ACQ726" i="10"/>
  <c r="ACP726" i="10"/>
  <c r="ACO726" i="10"/>
  <c r="ACN726" i="10"/>
  <c r="ACM726" i="10"/>
  <c r="ACL726" i="10"/>
  <c r="ACK726" i="10"/>
  <c r="ACJ726" i="10"/>
  <c r="ACI726" i="10"/>
  <c r="ACH726" i="10"/>
  <c r="ACG726" i="10"/>
  <c r="ACF726" i="10"/>
  <c r="ACE726" i="10"/>
  <c r="ACD726" i="10"/>
  <c r="ACC726" i="10"/>
  <c r="ACB726" i="10"/>
  <c r="ACA726" i="10"/>
  <c r="ABZ726" i="10"/>
  <c r="ABY726" i="10"/>
  <c r="ABX726" i="10"/>
  <c r="ABW726" i="10"/>
  <c r="ABV726" i="10"/>
  <c r="ABU726" i="10"/>
  <c r="ABT726" i="10"/>
  <c r="ABS726" i="10"/>
  <c r="ABR726" i="10"/>
  <c r="ABQ726" i="10"/>
  <c r="ABP726" i="10"/>
  <c r="ABO726" i="10"/>
  <c r="ABN726" i="10"/>
  <c r="ABM726" i="10"/>
  <c r="ABL726" i="10"/>
  <c r="ABK726" i="10"/>
  <c r="ABJ726" i="10"/>
  <c r="ABI726" i="10"/>
  <c r="ABH726" i="10"/>
  <c r="ABG726" i="10"/>
  <c r="ABF726" i="10"/>
  <c r="ABE726" i="10"/>
  <c r="ABD726" i="10"/>
  <c r="ABC726" i="10"/>
  <c r="ABB726" i="10"/>
  <c r="ABA726" i="10"/>
  <c r="AAZ726" i="10"/>
  <c r="AAY726" i="10"/>
  <c r="AAX726" i="10"/>
  <c r="AAW726" i="10"/>
  <c r="AAV726" i="10"/>
  <c r="AAU726" i="10"/>
  <c r="AAT726" i="10"/>
  <c r="AAS726" i="10"/>
  <c r="AAR726" i="10"/>
  <c r="AAQ726" i="10"/>
  <c r="AAP726" i="10"/>
  <c r="AAO726" i="10"/>
  <c r="AAN726" i="10"/>
  <c r="AAM726" i="10"/>
  <c r="AAL726" i="10"/>
  <c r="AAK726" i="10"/>
  <c r="AAJ726" i="10"/>
  <c r="AAI726" i="10"/>
  <c r="AAH726" i="10"/>
  <c r="AAG726" i="10"/>
  <c r="AAF726" i="10"/>
  <c r="AAE726" i="10"/>
  <c r="AAD726" i="10"/>
  <c r="AAC726" i="10"/>
  <c r="AAB726" i="10"/>
  <c r="AAA726" i="10"/>
  <c r="ZZ726" i="10"/>
  <c r="ZY726" i="10"/>
  <c r="ZX726" i="10"/>
  <c r="ZW726" i="10"/>
  <c r="ZV726" i="10"/>
  <c r="ZU726" i="10"/>
  <c r="ZT726" i="10"/>
  <c r="ZS726" i="10"/>
  <c r="ZR726" i="10"/>
  <c r="ZQ726" i="10"/>
  <c r="ZP726" i="10"/>
  <c r="ZO726" i="10"/>
  <c r="ZN726" i="10"/>
  <c r="ZM726" i="10"/>
  <c r="ZL726" i="10"/>
  <c r="ZK726" i="10"/>
  <c r="ZJ726" i="10"/>
  <c r="ZI726" i="10"/>
  <c r="ZH726" i="10"/>
  <c r="ZG726" i="10"/>
  <c r="ZF726" i="10"/>
  <c r="ZE726" i="10"/>
  <c r="ZD726" i="10"/>
  <c r="ZC726" i="10"/>
  <c r="ZB726" i="10"/>
  <c r="ZA726" i="10"/>
  <c r="YZ726" i="10"/>
  <c r="YY726" i="10"/>
  <c r="YX726" i="10"/>
  <c r="YW726" i="10"/>
  <c r="YV726" i="10"/>
  <c r="YU726" i="10"/>
  <c r="YT726" i="10"/>
  <c r="YS726" i="10"/>
  <c r="YR726" i="10"/>
  <c r="YQ726" i="10"/>
  <c r="YP726" i="10"/>
  <c r="YO726" i="10"/>
  <c r="YN726" i="10"/>
  <c r="YM726" i="10"/>
  <c r="YL726" i="10"/>
  <c r="YK726" i="10"/>
  <c r="YJ726" i="10"/>
  <c r="YI726" i="10"/>
  <c r="YH726" i="10"/>
  <c r="YG726" i="10"/>
  <c r="YF726" i="10"/>
  <c r="YE726" i="10"/>
  <c r="YD726" i="10"/>
  <c r="YC726" i="10"/>
  <c r="YB726" i="10"/>
  <c r="YA726" i="10"/>
  <c r="XZ726" i="10"/>
  <c r="XY726" i="10"/>
  <c r="XX726" i="10"/>
  <c r="XW726" i="10"/>
  <c r="XV726" i="10"/>
  <c r="XU726" i="10"/>
  <c r="XT726" i="10"/>
  <c r="XS726" i="10"/>
  <c r="XR726" i="10"/>
  <c r="XQ726" i="10"/>
  <c r="XP726" i="10"/>
  <c r="XO726" i="10"/>
  <c r="XN726" i="10"/>
  <c r="XM726" i="10"/>
  <c r="XL726" i="10"/>
  <c r="XK726" i="10"/>
  <c r="XJ726" i="10"/>
  <c r="XI726" i="10"/>
  <c r="XH726" i="10"/>
  <c r="XG726" i="10"/>
  <c r="XF726" i="10"/>
  <c r="XE726" i="10"/>
  <c r="XD726" i="10"/>
  <c r="XC726" i="10"/>
  <c r="XB726" i="10"/>
  <c r="XA726" i="10"/>
  <c r="WZ726" i="10"/>
  <c r="WY726" i="10"/>
  <c r="WX726" i="10"/>
  <c r="WW726" i="10"/>
  <c r="WV726" i="10"/>
  <c r="WU726" i="10"/>
  <c r="WT726" i="10"/>
  <c r="WS726" i="10"/>
  <c r="WR726" i="10"/>
  <c r="WQ726" i="10"/>
  <c r="WP726" i="10"/>
  <c r="WO726" i="10"/>
  <c r="WN726" i="10"/>
  <c r="WM726" i="10"/>
  <c r="WL726" i="10"/>
  <c r="WK726" i="10"/>
  <c r="WJ726" i="10"/>
  <c r="WI726" i="10"/>
  <c r="WH726" i="10"/>
  <c r="WG726" i="10"/>
  <c r="WF726" i="10"/>
  <c r="WE726" i="10"/>
  <c r="WD726" i="10"/>
  <c r="WC726" i="10"/>
  <c r="WB726" i="10"/>
  <c r="WA726" i="10"/>
  <c r="VZ726" i="10"/>
  <c r="VY726" i="10"/>
  <c r="VX726" i="10"/>
  <c r="VW726" i="10"/>
  <c r="VV726" i="10"/>
  <c r="VU726" i="10"/>
  <c r="VT726" i="10"/>
  <c r="VS726" i="10"/>
  <c r="VR726" i="10"/>
  <c r="VQ726" i="10"/>
  <c r="VP726" i="10"/>
  <c r="VO726" i="10"/>
  <c r="VN726" i="10"/>
  <c r="VM726" i="10"/>
  <c r="VL726" i="10"/>
  <c r="VK726" i="10"/>
  <c r="VJ726" i="10"/>
  <c r="VI726" i="10"/>
  <c r="VH726" i="10"/>
  <c r="VG726" i="10"/>
  <c r="VF726" i="10"/>
  <c r="VE726" i="10"/>
  <c r="VD726" i="10"/>
  <c r="VC726" i="10"/>
  <c r="VB726" i="10"/>
  <c r="VA726" i="10"/>
  <c r="UZ726" i="10"/>
  <c r="UY726" i="10"/>
  <c r="UX726" i="10"/>
  <c r="UW726" i="10"/>
  <c r="UV726" i="10"/>
  <c r="UU726" i="10"/>
  <c r="UT726" i="10"/>
  <c r="US726" i="10"/>
  <c r="UR726" i="10"/>
  <c r="UQ726" i="10"/>
  <c r="UP726" i="10"/>
  <c r="UO726" i="10"/>
  <c r="UN726" i="10"/>
  <c r="UM726" i="10"/>
  <c r="UL726" i="10"/>
  <c r="UK726" i="10"/>
  <c r="UJ726" i="10"/>
  <c r="UI726" i="10"/>
  <c r="UH726" i="10"/>
  <c r="UG726" i="10"/>
  <c r="UF726" i="10"/>
  <c r="UE726" i="10"/>
  <c r="UD726" i="10"/>
  <c r="UC726" i="10"/>
  <c r="UB726" i="10"/>
  <c r="UA726" i="10"/>
  <c r="TZ726" i="10"/>
  <c r="TY726" i="10"/>
  <c r="TX726" i="10"/>
  <c r="TW726" i="10"/>
  <c r="TV726" i="10"/>
  <c r="TU726" i="10"/>
  <c r="TT726" i="10"/>
  <c r="TS726" i="10"/>
  <c r="TR726" i="10"/>
  <c r="TQ726" i="10"/>
  <c r="TP726" i="10"/>
  <c r="TO726" i="10"/>
  <c r="TN726" i="10"/>
  <c r="TM726" i="10"/>
  <c r="TL726" i="10"/>
  <c r="TK726" i="10"/>
  <c r="TJ726" i="10"/>
  <c r="TI726" i="10"/>
  <c r="TH726" i="10"/>
  <c r="TG726" i="10"/>
  <c r="TF726" i="10"/>
  <c r="TE726" i="10"/>
  <c r="TD726" i="10"/>
  <c r="TC726" i="10"/>
  <c r="TB726" i="10"/>
  <c r="TA726" i="10"/>
  <c r="SZ726" i="10"/>
  <c r="SY726" i="10"/>
  <c r="SX726" i="10"/>
  <c r="SW726" i="10"/>
  <c r="SV726" i="10"/>
  <c r="SU726" i="10"/>
  <c r="ST726" i="10"/>
  <c r="SS726" i="10"/>
  <c r="SR726" i="10"/>
  <c r="SQ726" i="10"/>
  <c r="SP726" i="10"/>
  <c r="SO726" i="10"/>
  <c r="SN726" i="10"/>
  <c r="SM726" i="10"/>
  <c r="SL726" i="10"/>
  <c r="SK726" i="10"/>
  <c r="SJ726" i="10"/>
  <c r="SI726" i="10"/>
  <c r="SH726" i="10"/>
  <c r="SG726" i="10"/>
  <c r="SF726" i="10"/>
  <c r="SE726" i="10"/>
  <c r="SD726" i="10"/>
  <c r="SC726" i="10"/>
  <c r="SB726" i="10"/>
  <c r="SA726" i="10"/>
  <c r="RZ726" i="10"/>
  <c r="RY726" i="10"/>
  <c r="RX726" i="10"/>
  <c r="RW726" i="10"/>
  <c r="RV726" i="10"/>
  <c r="RU726" i="10"/>
  <c r="RT726" i="10"/>
  <c r="RS726" i="10"/>
  <c r="RR726" i="10"/>
  <c r="RQ726" i="10"/>
  <c r="RP726" i="10"/>
  <c r="RO726" i="10"/>
  <c r="RN726" i="10"/>
  <c r="RM726" i="10"/>
  <c r="RL726" i="10"/>
  <c r="RK726" i="10"/>
  <c r="RJ726" i="10"/>
  <c r="RI726" i="10"/>
  <c r="RH726" i="10"/>
  <c r="RG726" i="10"/>
  <c r="RF726" i="10"/>
  <c r="RE726" i="10"/>
  <c r="RD726" i="10"/>
  <c r="RC726" i="10"/>
  <c r="RB726" i="10"/>
  <c r="RA726" i="10"/>
  <c r="QZ726" i="10"/>
  <c r="QY726" i="10"/>
  <c r="QX726" i="10"/>
  <c r="QW726" i="10"/>
  <c r="QV726" i="10"/>
  <c r="QU726" i="10"/>
  <c r="QT726" i="10"/>
  <c r="QS726" i="10"/>
  <c r="QR726" i="10"/>
  <c r="QQ726" i="10"/>
  <c r="QP726" i="10"/>
  <c r="QO726" i="10"/>
  <c r="QN726" i="10"/>
  <c r="QM726" i="10"/>
  <c r="QL726" i="10"/>
  <c r="QK726" i="10"/>
  <c r="QJ726" i="10"/>
  <c r="QI726" i="10"/>
  <c r="QH726" i="10"/>
  <c r="QG726" i="10"/>
  <c r="QF726" i="10"/>
  <c r="QE726" i="10"/>
  <c r="QD726" i="10"/>
  <c r="QC726" i="10"/>
  <c r="QB726" i="10"/>
  <c r="QA726" i="10"/>
  <c r="PZ726" i="10"/>
  <c r="PY726" i="10"/>
  <c r="PX726" i="10"/>
  <c r="PW726" i="10"/>
  <c r="PV726" i="10"/>
  <c r="PU726" i="10"/>
  <c r="PT726" i="10"/>
  <c r="PS726" i="10"/>
  <c r="PR726" i="10"/>
  <c r="PQ726" i="10"/>
  <c r="PP726" i="10"/>
  <c r="PO726" i="10"/>
  <c r="PN726" i="10"/>
  <c r="PM726" i="10"/>
  <c r="PL726" i="10"/>
  <c r="PK726" i="10"/>
  <c r="PJ726" i="10"/>
  <c r="PI726" i="10"/>
  <c r="PH726" i="10"/>
  <c r="PG726" i="10"/>
  <c r="PF726" i="10"/>
  <c r="PE726" i="10"/>
  <c r="PD726" i="10"/>
  <c r="PC726" i="10"/>
  <c r="PB726" i="10"/>
  <c r="PA726" i="10"/>
  <c r="OZ726" i="10"/>
  <c r="OY726" i="10"/>
  <c r="OX726" i="10"/>
  <c r="OW726" i="10"/>
  <c r="OV726" i="10"/>
  <c r="OU726" i="10"/>
  <c r="OT726" i="10"/>
  <c r="OS726" i="10"/>
  <c r="OR726" i="10"/>
  <c r="OQ726" i="10"/>
  <c r="OP726" i="10"/>
  <c r="OO726" i="10"/>
  <c r="ON726" i="10"/>
  <c r="OM726" i="10"/>
  <c r="OL726" i="10"/>
  <c r="OK726" i="10"/>
  <c r="OJ726" i="10"/>
  <c r="OI726" i="10"/>
  <c r="OH726" i="10"/>
  <c r="OG726" i="10"/>
  <c r="OF726" i="10"/>
  <c r="OE726" i="10"/>
  <c r="OD726" i="10"/>
  <c r="OC726" i="10"/>
  <c r="OB726" i="10"/>
  <c r="OA726" i="10"/>
  <c r="NZ726" i="10"/>
  <c r="NY726" i="10"/>
  <c r="NX726" i="10"/>
  <c r="NW726" i="10"/>
  <c r="NV726" i="10"/>
  <c r="NU726" i="10"/>
  <c r="NT726" i="10"/>
  <c r="NS726" i="10"/>
  <c r="NR726" i="10"/>
  <c r="NQ726" i="10"/>
  <c r="NP726" i="10"/>
  <c r="NO726" i="10"/>
  <c r="NN726" i="10"/>
  <c r="NM726" i="10"/>
  <c r="NL726" i="10"/>
  <c r="NK726" i="10"/>
  <c r="NJ726" i="10"/>
  <c r="NI726" i="10"/>
  <c r="NH726" i="10"/>
  <c r="NG726" i="10"/>
  <c r="NF726" i="10"/>
  <c r="NE726" i="10"/>
  <c r="ND726" i="10"/>
  <c r="NC726" i="10"/>
  <c r="NB726" i="10"/>
  <c r="NA726" i="10"/>
  <c r="MZ726" i="10"/>
  <c r="MY726" i="10"/>
  <c r="MX726" i="10"/>
  <c r="MW726" i="10"/>
  <c r="MV726" i="10"/>
  <c r="MU726" i="10"/>
  <c r="MT726" i="10"/>
  <c r="MS726" i="10"/>
  <c r="MR726" i="10"/>
  <c r="MQ726" i="10"/>
  <c r="MP726" i="10"/>
  <c r="MO726" i="10"/>
  <c r="MN726" i="10"/>
  <c r="MM726" i="10"/>
  <c r="ML726" i="10"/>
  <c r="MK726" i="10"/>
  <c r="MJ726" i="10"/>
  <c r="MI726" i="10"/>
  <c r="MH726" i="10"/>
  <c r="MG726" i="10"/>
  <c r="MF726" i="10"/>
  <c r="ME726" i="10"/>
  <c r="MD726" i="10"/>
  <c r="MC726" i="10"/>
  <c r="MB726" i="10"/>
  <c r="MA726" i="10"/>
  <c r="LZ726" i="10"/>
  <c r="LY726" i="10"/>
  <c r="LX726" i="10"/>
  <c r="LW726" i="10"/>
  <c r="LV726" i="10"/>
  <c r="LU726" i="10"/>
  <c r="LT726" i="10"/>
  <c r="LS726" i="10"/>
  <c r="LR726" i="10"/>
  <c r="LQ726" i="10"/>
  <c r="LP726" i="10"/>
  <c r="LO726" i="10"/>
  <c r="LN726" i="10"/>
  <c r="LM726" i="10"/>
  <c r="LL726" i="10"/>
  <c r="LK726" i="10"/>
  <c r="LJ726" i="10"/>
  <c r="LI726" i="10"/>
  <c r="LH726" i="10"/>
  <c r="LG726" i="10"/>
  <c r="LF726" i="10"/>
  <c r="LE726" i="10"/>
  <c r="LD726" i="10"/>
  <c r="LC726" i="10"/>
  <c r="LB726" i="10"/>
  <c r="LA726" i="10"/>
  <c r="KZ726" i="10"/>
  <c r="KY726" i="10"/>
  <c r="KX726" i="10"/>
  <c r="KW726" i="10"/>
  <c r="KV726" i="10"/>
  <c r="KU726" i="10"/>
  <c r="KT726" i="10"/>
  <c r="KS726" i="10"/>
  <c r="KR726" i="10"/>
  <c r="KQ726" i="10"/>
  <c r="KP726" i="10"/>
  <c r="KO726" i="10"/>
  <c r="KN726" i="10"/>
  <c r="KM726" i="10"/>
  <c r="KL726" i="10"/>
  <c r="KK726" i="10"/>
  <c r="KJ726" i="10"/>
  <c r="KI726" i="10"/>
  <c r="KH726" i="10"/>
  <c r="KG726" i="10"/>
  <c r="KF726" i="10"/>
  <c r="KE726" i="10"/>
  <c r="KD726" i="10"/>
  <c r="KC726" i="10"/>
  <c r="KB726" i="10"/>
  <c r="KA726" i="10"/>
  <c r="JZ726" i="10"/>
  <c r="JY726" i="10"/>
  <c r="JX726" i="10"/>
  <c r="JW726" i="10"/>
  <c r="JV726" i="10"/>
  <c r="JU726" i="10"/>
  <c r="JT726" i="10"/>
  <c r="JS726" i="10"/>
  <c r="JR726" i="10"/>
  <c r="JQ726" i="10"/>
  <c r="JP726" i="10"/>
  <c r="JO726" i="10"/>
  <c r="JN726" i="10"/>
  <c r="JM726" i="10"/>
  <c r="JL726" i="10"/>
  <c r="JK726" i="10"/>
  <c r="JJ726" i="10"/>
  <c r="JI726" i="10"/>
  <c r="JH726" i="10"/>
  <c r="JG726" i="10"/>
  <c r="JF726" i="10"/>
  <c r="JE726" i="10"/>
  <c r="JD726" i="10"/>
  <c r="JC726" i="10"/>
  <c r="JB726" i="10"/>
  <c r="JA726" i="10"/>
  <c r="IZ726" i="10"/>
  <c r="IY726" i="10"/>
  <c r="IX726" i="10"/>
  <c r="IW726" i="10"/>
  <c r="IV726" i="10"/>
  <c r="IU726" i="10"/>
  <c r="IT726" i="10"/>
  <c r="IS726" i="10"/>
  <c r="IR726" i="10"/>
  <c r="IQ726" i="10"/>
  <c r="IP726" i="10"/>
  <c r="IO726" i="10"/>
  <c r="IN726" i="10"/>
  <c r="IM726" i="10"/>
  <c r="IL726" i="10"/>
  <c r="IK726" i="10"/>
  <c r="IJ726" i="10"/>
  <c r="II726" i="10"/>
  <c r="IH726" i="10"/>
  <c r="IG726" i="10"/>
  <c r="IF726" i="10"/>
  <c r="IE726" i="10"/>
  <c r="ID726" i="10"/>
  <c r="IC726" i="10"/>
  <c r="IB726" i="10"/>
  <c r="IA726" i="10"/>
  <c r="HZ726" i="10"/>
  <c r="HY726" i="10"/>
  <c r="HX726" i="10"/>
  <c r="HW726" i="10"/>
  <c r="HV726" i="10"/>
  <c r="HU726" i="10"/>
  <c r="HT726" i="10"/>
  <c r="HS726" i="10"/>
  <c r="HR726" i="10"/>
  <c r="HQ726" i="10"/>
  <c r="HP726" i="10"/>
  <c r="HO726" i="10"/>
  <c r="HN726" i="10"/>
  <c r="HM726" i="10"/>
  <c r="HL726" i="10"/>
  <c r="HK726" i="10"/>
  <c r="HJ726" i="10"/>
  <c r="HI726" i="10"/>
  <c r="HH726" i="10"/>
  <c r="HG726" i="10"/>
  <c r="HF726" i="10"/>
  <c r="HE726" i="10"/>
  <c r="HD726" i="10"/>
  <c r="HC726" i="10"/>
  <c r="HB726" i="10"/>
  <c r="HA726" i="10"/>
  <c r="GZ726" i="10"/>
  <c r="GY726" i="10"/>
  <c r="GX726" i="10"/>
  <c r="GW726" i="10"/>
  <c r="GV726" i="10"/>
  <c r="GU726" i="10"/>
  <c r="GT726" i="10"/>
  <c r="GS726" i="10"/>
  <c r="GR726" i="10"/>
  <c r="GQ726" i="10"/>
  <c r="GP726" i="10"/>
  <c r="GO726" i="10"/>
  <c r="GN726" i="10"/>
  <c r="GM726" i="10"/>
  <c r="GL726" i="10"/>
  <c r="GK726" i="10"/>
  <c r="GJ726" i="10"/>
  <c r="GI726" i="10"/>
  <c r="GH726" i="10"/>
  <c r="GG726" i="10"/>
  <c r="GF726" i="10"/>
  <c r="GE726" i="10"/>
  <c r="GD726" i="10"/>
  <c r="GC726" i="10"/>
  <c r="GB726" i="10"/>
  <c r="GA726" i="10"/>
  <c r="FZ726" i="10"/>
  <c r="FY726" i="10"/>
  <c r="FX726" i="10"/>
  <c r="FW726" i="10"/>
  <c r="FV726" i="10"/>
  <c r="FU726" i="10"/>
  <c r="FT726" i="10"/>
  <c r="FS726" i="10"/>
  <c r="FR726" i="10"/>
  <c r="FQ726" i="10"/>
  <c r="FP726" i="10"/>
  <c r="FO726" i="10"/>
  <c r="FN726" i="10"/>
  <c r="FM726" i="10"/>
  <c r="FL726" i="10"/>
  <c r="FK726" i="10"/>
  <c r="FJ726" i="10"/>
  <c r="FI726" i="10"/>
  <c r="FH726" i="10"/>
  <c r="FG726" i="10"/>
  <c r="FF726" i="10"/>
  <c r="FE726" i="10"/>
  <c r="FD726" i="10"/>
  <c r="FC726" i="10"/>
  <c r="FB726" i="10"/>
  <c r="FA726" i="10"/>
  <c r="EZ726" i="10"/>
  <c r="EY726" i="10"/>
  <c r="EX726" i="10"/>
  <c r="EW726" i="10"/>
  <c r="EV726" i="10"/>
  <c r="EU726" i="10"/>
  <c r="ET726" i="10"/>
  <c r="ES726" i="10"/>
  <c r="ER726" i="10"/>
  <c r="EQ726" i="10"/>
  <c r="EP726" i="10"/>
  <c r="EO726" i="10"/>
  <c r="EN726" i="10"/>
  <c r="EM726" i="10"/>
  <c r="EL726" i="10"/>
  <c r="EK726" i="10"/>
  <c r="EJ726" i="10"/>
  <c r="EI726" i="10"/>
  <c r="EH726" i="10"/>
  <c r="EG726" i="10"/>
  <c r="EF726" i="10"/>
  <c r="EE726" i="10"/>
  <c r="ED726" i="10"/>
  <c r="EC726" i="10"/>
  <c r="EB726" i="10"/>
  <c r="EA726" i="10"/>
  <c r="DZ726" i="10"/>
  <c r="DY726" i="10"/>
  <c r="DX726" i="10"/>
  <c r="DW726" i="10"/>
  <c r="DV726" i="10"/>
  <c r="DU726" i="10"/>
  <c r="DT726" i="10"/>
  <c r="DS726" i="10"/>
  <c r="DR726" i="10"/>
  <c r="DQ726" i="10"/>
  <c r="DP726" i="10"/>
  <c r="DO726" i="10"/>
  <c r="DN726" i="10"/>
  <c r="DM726" i="10"/>
  <c r="DL726" i="10"/>
  <c r="DK726" i="10"/>
  <c r="DJ726" i="10"/>
  <c r="DI726" i="10"/>
  <c r="DH726" i="10"/>
  <c r="DG726" i="10"/>
  <c r="DF726" i="10"/>
  <c r="DE726" i="10"/>
  <c r="DD726" i="10"/>
  <c r="DC726" i="10"/>
  <c r="DB726" i="10"/>
  <c r="DA726" i="10"/>
  <c r="CZ726" i="10"/>
  <c r="CY726" i="10"/>
  <c r="CX726" i="10"/>
  <c r="CW726" i="10"/>
  <c r="CV726" i="10"/>
  <c r="CU726" i="10"/>
  <c r="CT726" i="10"/>
  <c r="CS726" i="10"/>
  <c r="CR726" i="10"/>
  <c r="CQ726" i="10"/>
  <c r="CP726" i="10"/>
  <c r="CO726" i="10"/>
  <c r="CN726" i="10"/>
  <c r="CM726" i="10"/>
  <c r="CL726" i="10"/>
  <c r="CK726" i="10"/>
  <c r="CJ726" i="10"/>
  <c r="CI726" i="10"/>
  <c r="CH726" i="10"/>
  <c r="CG726" i="10"/>
  <c r="CF726" i="10"/>
  <c r="CE726" i="10"/>
  <c r="CD726" i="10"/>
  <c r="CC726" i="10"/>
  <c r="CB726" i="10"/>
  <c r="CA726" i="10"/>
  <c r="BZ726" i="10"/>
  <c r="BY726" i="10"/>
  <c r="BX726" i="10"/>
  <c r="BW726" i="10"/>
  <c r="BV726" i="10"/>
  <c r="BU726" i="10"/>
  <c r="BT726" i="10"/>
  <c r="BS726" i="10"/>
  <c r="BR726" i="10"/>
  <c r="BQ726" i="10"/>
  <c r="BP726" i="10"/>
  <c r="BO726" i="10"/>
  <c r="BN726" i="10"/>
  <c r="BM726" i="10"/>
  <c r="BL726" i="10"/>
  <c r="BK726" i="10"/>
  <c r="BJ726" i="10"/>
  <c r="BI726" i="10"/>
  <c r="BH726" i="10"/>
  <c r="BG726" i="10"/>
  <c r="BF726" i="10"/>
  <c r="BE726" i="10"/>
  <c r="BD726" i="10"/>
  <c r="BC726" i="10"/>
  <c r="BB726" i="10"/>
  <c r="BA726" i="10"/>
  <c r="AZ726" i="10"/>
  <c r="AY726" i="10"/>
  <c r="AX726" i="10"/>
  <c r="AW726" i="10"/>
  <c r="AV726" i="10"/>
  <c r="AU726" i="10"/>
  <c r="AT726" i="10"/>
  <c r="AS726" i="10"/>
  <c r="AR726" i="10"/>
  <c r="AQ726" i="10"/>
  <c r="AP726" i="10"/>
  <c r="AO726" i="10"/>
  <c r="AN726" i="10"/>
  <c r="AM726" i="10"/>
  <c r="AL726" i="10"/>
  <c r="AK726" i="10"/>
  <c r="AJ726" i="10"/>
  <c r="AI726" i="10"/>
  <c r="AH726" i="10"/>
  <c r="AG726" i="10"/>
  <c r="AF726" i="10"/>
  <c r="AE726" i="10"/>
  <c r="AD726" i="10"/>
  <c r="AC726" i="10"/>
  <c r="AB726" i="10"/>
  <c r="AA726" i="10"/>
  <c r="Z726" i="10"/>
  <c r="Y726" i="10"/>
  <c r="X726" i="10"/>
  <c r="W726" i="10"/>
  <c r="V726" i="10"/>
  <c r="U726" i="10"/>
  <c r="T726" i="10"/>
  <c r="S726" i="10"/>
  <c r="R726" i="10"/>
  <c r="Q726" i="10"/>
  <c r="P726" i="10"/>
  <c r="O726" i="10"/>
  <c r="ALZ725" i="10"/>
  <c r="ALY725" i="10"/>
  <c r="ALX725" i="10"/>
  <c r="ALW725" i="10"/>
  <c r="ALV725" i="10"/>
  <c r="ALU725" i="10"/>
  <c r="ALT725" i="10"/>
  <c r="ALS725" i="10"/>
  <c r="ALR725" i="10"/>
  <c r="ALQ725" i="10"/>
  <c r="ALP725" i="10"/>
  <c r="ALO725" i="10"/>
  <c r="ALN725" i="10"/>
  <c r="ALM725" i="10"/>
  <c r="ALL725" i="10"/>
  <c r="ALK725" i="10"/>
  <c r="ALJ725" i="10"/>
  <c r="ALI725" i="10"/>
  <c r="ALH725" i="10"/>
  <c r="ALG725" i="10"/>
  <c r="ALF725" i="10"/>
  <c r="ALE725" i="10"/>
  <c r="ALD725" i="10"/>
  <c r="ALC725" i="10"/>
  <c r="ALB725" i="10"/>
  <c r="ALA725" i="10"/>
  <c r="AKZ725" i="10"/>
  <c r="AKY725" i="10"/>
  <c r="AKX725" i="10"/>
  <c r="AKW725" i="10"/>
  <c r="AKV725" i="10"/>
  <c r="AKU725" i="10"/>
  <c r="AKT725" i="10"/>
  <c r="AKS725" i="10"/>
  <c r="AKR725" i="10"/>
  <c r="AKQ725" i="10"/>
  <c r="AKP725" i="10"/>
  <c r="AKO725" i="10"/>
  <c r="AKN725" i="10"/>
  <c r="AKM725" i="10"/>
  <c r="AKL725" i="10"/>
  <c r="AKK725" i="10"/>
  <c r="AKJ725" i="10"/>
  <c r="AKI725" i="10"/>
  <c r="AKH725" i="10"/>
  <c r="AKG725" i="10"/>
  <c r="AKF725" i="10"/>
  <c r="AKE725" i="10"/>
  <c r="AKD725" i="10"/>
  <c r="AKC725" i="10"/>
  <c r="AKB725" i="10"/>
  <c r="AKA725" i="10"/>
  <c r="AJZ725" i="10"/>
  <c r="AJY725" i="10"/>
  <c r="AJX725" i="10"/>
  <c r="AJW725" i="10"/>
  <c r="AJV725" i="10"/>
  <c r="AJU725" i="10"/>
  <c r="AJT725" i="10"/>
  <c r="AJS725" i="10"/>
  <c r="AJR725" i="10"/>
  <c r="AJQ725" i="10"/>
  <c r="AJP725" i="10"/>
  <c r="AJO725" i="10"/>
  <c r="AJN725" i="10"/>
  <c r="AJM725" i="10"/>
  <c r="AJL725" i="10"/>
  <c r="AJK725" i="10"/>
  <c r="AJJ725" i="10"/>
  <c r="AJI725" i="10"/>
  <c r="AJH725" i="10"/>
  <c r="AJG725" i="10"/>
  <c r="AJF725" i="10"/>
  <c r="AJE725" i="10"/>
  <c r="AJD725" i="10"/>
  <c r="AJC725" i="10"/>
  <c r="AJB725" i="10"/>
  <c r="AJA725" i="10"/>
  <c r="AIZ725" i="10"/>
  <c r="AIY725" i="10"/>
  <c r="AIX725" i="10"/>
  <c r="AIW725" i="10"/>
  <c r="AIV725" i="10"/>
  <c r="AIU725" i="10"/>
  <c r="AIT725" i="10"/>
  <c r="AIS725" i="10"/>
  <c r="AIR725" i="10"/>
  <c r="AIQ725" i="10"/>
  <c r="AIP725" i="10"/>
  <c r="AIO725" i="10"/>
  <c r="AIN725" i="10"/>
  <c r="AIM725" i="10"/>
  <c r="AIL725" i="10"/>
  <c r="AIK725" i="10"/>
  <c r="AIJ725" i="10"/>
  <c r="AII725" i="10"/>
  <c r="AIH725" i="10"/>
  <c r="AIG725" i="10"/>
  <c r="AIF725" i="10"/>
  <c r="AIE725" i="10"/>
  <c r="AID725" i="10"/>
  <c r="AIC725" i="10"/>
  <c r="AIB725" i="10"/>
  <c r="AIA725" i="10"/>
  <c r="AHZ725" i="10"/>
  <c r="AHY725" i="10"/>
  <c r="AHX725" i="10"/>
  <c r="AHW725" i="10"/>
  <c r="AHV725" i="10"/>
  <c r="AHU725" i="10"/>
  <c r="AHT725" i="10"/>
  <c r="AHS725" i="10"/>
  <c r="AHR725" i="10"/>
  <c r="AHQ725" i="10"/>
  <c r="AHP725" i="10"/>
  <c r="AHO725" i="10"/>
  <c r="AHN725" i="10"/>
  <c r="AHM725" i="10"/>
  <c r="AHL725" i="10"/>
  <c r="AHK725" i="10"/>
  <c r="AHJ725" i="10"/>
  <c r="AHI725" i="10"/>
  <c r="AHH725" i="10"/>
  <c r="AHG725" i="10"/>
  <c r="AHF725" i="10"/>
  <c r="AHE725" i="10"/>
  <c r="AHD725" i="10"/>
  <c r="AHC725" i="10"/>
  <c r="AHB725" i="10"/>
  <c r="AHA725" i="10"/>
  <c r="AGZ725" i="10"/>
  <c r="AGY725" i="10"/>
  <c r="AGX725" i="10"/>
  <c r="AGW725" i="10"/>
  <c r="AGV725" i="10"/>
  <c r="AGU725" i="10"/>
  <c r="AGT725" i="10"/>
  <c r="AGS725" i="10"/>
  <c r="AGR725" i="10"/>
  <c r="AGQ725" i="10"/>
  <c r="AGP725" i="10"/>
  <c r="AGO725" i="10"/>
  <c r="AGN725" i="10"/>
  <c r="AGM725" i="10"/>
  <c r="AGL725" i="10"/>
  <c r="AGK725" i="10"/>
  <c r="AGJ725" i="10"/>
  <c r="AGI725" i="10"/>
  <c r="AGH725" i="10"/>
  <c r="AGG725" i="10"/>
  <c r="AGF725" i="10"/>
  <c r="AGE725" i="10"/>
  <c r="AGD725" i="10"/>
  <c r="AGC725" i="10"/>
  <c r="AGB725" i="10"/>
  <c r="AGA725" i="10"/>
  <c r="AFZ725" i="10"/>
  <c r="AFY725" i="10"/>
  <c r="AFX725" i="10"/>
  <c r="AFW725" i="10"/>
  <c r="AFV725" i="10"/>
  <c r="AFU725" i="10"/>
  <c r="AFT725" i="10"/>
  <c r="AFS725" i="10"/>
  <c r="AFR725" i="10"/>
  <c r="AFQ725" i="10"/>
  <c r="AFP725" i="10"/>
  <c r="AFO725" i="10"/>
  <c r="AFN725" i="10"/>
  <c r="AFM725" i="10"/>
  <c r="AFL725" i="10"/>
  <c r="AFK725" i="10"/>
  <c r="AFJ725" i="10"/>
  <c r="AFI725" i="10"/>
  <c r="AFH725" i="10"/>
  <c r="AFG725" i="10"/>
  <c r="AFF725" i="10"/>
  <c r="AFE725" i="10"/>
  <c r="AFD725" i="10"/>
  <c r="AFC725" i="10"/>
  <c r="AFB725" i="10"/>
  <c r="AFA725" i="10"/>
  <c r="AEZ725" i="10"/>
  <c r="AEY725" i="10"/>
  <c r="AEX725" i="10"/>
  <c r="AEW725" i="10"/>
  <c r="AEV725" i="10"/>
  <c r="AEU725" i="10"/>
  <c r="AET725" i="10"/>
  <c r="AES725" i="10"/>
  <c r="AER725" i="10"/>
  <c r="AEQ725" i="10"/>
  <c r="AEP725" i="10"/>
  <c r="AEO725" i="10"/>
  <c r="AEN725" i="10"/>
  <c r="AEM725" i="10"/>
  <c r="AEL725" i="10"/>
  <c r="AEK725" i="10"/>
  <c r="AEJ725" i="10"/>
  <c r="AEI725" i="10"/>
  <c r="AEH725" i="10"/>
  <c r="AEG725" i="10"/>
  <c r="AEF725" i="10"/>
  <c r="AEE725" i="10"/>
  <c r="AED725" i="10"/>
  <c r="AEC725" i="10"/>
  <c r="AEB725" i="10"/>
  <c r="AEA725" i="10"/>
  <c r="ADZ725" i="10"/>
  <c r="ADY725" i="10"/>
  <c r="ADX725" i="10"/>
  <c r="ADW725" i="10"/>
  <c r="ADV725" i="10"/>
  <c r="ADU725" i="10"/>
  <c r="ADT725" i="10"/>
  <c r="ADS725" i="10"/>
  <c r="ADR725" i="10"/>
  <c r="ADQ725" i="10"/>
  <c r="ADP725" i="10"/>
  <c r="ADO725" i="10"/>
  <c r="ADN725" i="10"/>
  <c r="ADM725" i="10"/>
  <c r="ADL725" i="10"/>
  <c r="ADK725" i="10"/>
  <c r="ADJ725" i="10"/>
  <c r="ADI725" i="10"/>
  <c r="ADH725" i="10"/>
  <c r="ADG725" i="10"/>
  <c r="ADF725" i="10"/>
  <c r="ADE725" i="10"/>
  <c r="ADD725" i="10"/>
  <c r="ADC725" i="10"/>
  <c r="ADB725" i="10"/>
  <c r="ADA725" i="10"/>
  <c r="ACZ725" i="10"/>
  <c r="ACY725" i="10"/>
  <c r="ACX725" i="10"/>
  <c r="ACW725" i="10"/>
  <c r="ACV725" i="10"/>
  <c r="ACU725" i="10"/>
  <c r="ACT725" i="10"/>
  <c r="ACS725" i="10"/>
  <c r="ACR725" i="10"/>
  <c r="ACQ725" i="10"/>
  <c r="ACP725" i="10"/>
  <c r="ACO725" i="10"/>
  <c r="ACN725" i="10"/>
  <c r="ACM725" i="10"/>
  <c r="ACL725" i="10"/>
  <c r="ACK725" i="10"/>
  <c r="ACJ725" i="10"/>
  <c r="ACI725" i="10"/>
  <c r="ACH725" i="10"/>
  <c r="ACG725" i="10"/>
  <c r="ACF725" i="10"/>
  <c r="ACE725" i="10"/>
  <c r="ACD725" i="10"/>
  <c r="ACC725" i="10"/>
  <c r="ACB725" i="10"/>
  <c r="ACA725" i="10"/>
  <c r="ABZ725" i="10"/>
  <c r="ABY725" i="10"/>
  <c r="ABX725" i="10"/>
  <c r="ABW725" i="10"/>
  <c r="ABV725" i="10"/>
  <c r="ABU725" i="10"/>
  <c r="ABT725" i="10"/>
  <c r="ABS725" i="10"/>
  <c r="ABR725" i="10"/>
  <c r="ABQ725" i="10"/>
  <c r="ABP725" i="10"/>
  <c r="ABO725" i="10"/>
  <c r="ABN725" i="10"/>
  <c r="ABM725" i="10"/>
  <c r="ABL725" i="10"/>
  <c r="ABK725" i="10"/>
  <c r="ABJ725" i="10"/>
  <c r="ABI725" i="10"/>
  <c r="ABH725" i="10"/>
  <c r="ABG725" i="10"/>
  <c r="ABF725" i="10"/>
  <c r="ABE725" i="10"/>
  <c r="ABD725" i="10"/>
  <c r="ABC725" i="10"/>
  <c r="ABB725" i="10"/>
  <c r="ABA725" i="10"/>
  <c r="AAZ725" i="10"/>
  <c r="AAY725" i="10"/>
  <c r="AAX725" i="10"/>
  <c r="AAW725" i="10"/>
  <c r="AAV725" i="10"/>
  <c r="AAU725" i="10"/>
  <c r="AAT725" i="10"/>
  <c r="AAS725" i="10"/>
  <c r="AAR725" i="10"/>
  <c r="AAQ725" i="10"/>
  <c r="AAP725" i="10"/>
  <c r="AAO725" i="10"/>
  <c r="AAN725" i="10"/>
  <c r="AAM725" i="10"/>
  <c r="AAL725" i="10"/>
  <c r="AAK725" i="10"/>
  <c r="AAJ725" i="10"/>
  <c r="AAI725" i="10"/>
  <c r="AAH725" i="10"/>
  <c r="AAG725" i="10"/>
  <c r="AAF725" i="10"/>
  <c r="AAE725" i="10"/>
  <c r="AAD725" i="10"/>
  <c r="AAC725" i="10"/>
  <c r="AAB725" i="10"/>
  <c r="AAA725" i="10"/>
  <c r="ZZ725" i="10"/>
  <c r="ZY725" i="10"/>
  <c r="ZX725" i="10"/>
  <c r="ZW725" i="10"/>
  <c r="ZV725" i="10"/>
  <c r="ZU725" i="10"/>
  <c r="ZT725" i="10"/>
  <c r="ZS725" i="10"/>
  <c r="ZR725" i="10"/>
  <c r="ZQ725" i="10"/>
  <c r="ZP725" i="10"/>
  <c r="ZO725" i="10"/>
  <c r="ZN725" i="10"/>
  <c r="ZM725" i="10"/>
  <c r="ZL725" i="10"/>
  <c r="ZK725" i="10"/>
  <c r="ZJ725" i="10"/>
  <c r="ZI725" i="10"/>
  <c r="ZH725" i="10"/>
  <c r="ZG725" i="10"/>
  <c r="ZF725" i="10"/>
  <c r="ZE725" i="10"/>
  <c r="ZD725" i="10"/>
  <c r="ZC725" i="10"/>
  <c r="ZB725" i="10"/>
  <c r="ZA725" i="10"/>
  <c r="YZ725" i="10"/>
  <c r="YY725" i="10"/>
  <c r="YX725" i="10"/>
  <c r="YW725" i="10"/>
  <c r="YV725" i="10"/>
  <c r="YU725" i="10"/>
  <c r="YT725" i="10"/>
  <c r="YS725" i="10"/>
  <c r="YR725" i="10"/>
  <c r="YQ725" i="10"/>
  <c r="YP725" i="10"/>
  <c r="YO725" i="10"/>
  <c r="YN725" i="10"/>
  <c r="YM725" i="10"/>
  <c r="YL725" i="10"/>
  <c r="YK725" i="10"/>
  <c r="YJ725" i="10"/>
  <c r="YI725" i="10"/>
  <c r="YH725" i="10"/>
  <c r="YG725" i="10"/>
  <c r="YF725" i="10"/>
  <c r="YE725" i="10"/>
  <c r="YD725" i="10"/>
  <c r="YC725" i="10"/>
  <c r="YB725" i="10"/>
  <c r="YA725" i="10"/>
  <c r="XZ725" i="10"/>
  <c r="XY725" i="10"/>
  <c r="XX725" i="10"/>
  <c r="XW725" i="10"/>
  <c r="XV725" i="10"/>
  <c r="XU725" i="10"/>
  <c r="XT725" i="10"/>
  <c r="XS725" i="10"/>
  <c r="XR725" i="10"/>
  <c r="XQ725" i="10"/>
  <c r="XP725" i="10"/>
  <c r="XO725" i="10"/>
  <c r="XN725" i="10"/>
  <c r="XM725" i="10"/>
  <c r="XL725" i="10"/>
  <c r="XK725" i="10"/>
  <c r="XJ725" i="10"/>
  <c r="XI725" i="10"/>
  <c r="XH725" i="10"/>
  <c r="XG725" i="10"/>
  <c r="XF725" i="10"/>
  <c r="XE725" i="10"/>
  <c r="XD725" i="10"/>
  <c r="XC725" i="10"/>
  <c r="XB725" i="10"/>
  <c r="XA725" i="10"/>
  <c r="WZ725" i="10"/>
  <c r="WY725" i="10"/>
  <c r="WX725" i="10"/>
  <c r="WW725" i="10"/>
  <c r="WV725" i="10"/>
  <c r="WU725" i="10"/>
  <c r="WT725" i="10"/>
  <c r="WS725" i="10"/>
  <c r="WR725" i="10"/>
  <c r="WQ725" i="10"/>
  <c r="WP725" i="10"/>
  <c r="WO725" i="10"/>
  <c r="WN725" i="10"/>
  <c r="WM725" i="10"/>
  <c r="WL725" i="10"/>
  <c r="WK725" i="10"/>
  <c r="WJ725" i="10"/>
  <c r="WI725" i="10"/>
  <c r="WH725" i="10"/>
  <c r="WG725" i="10"/>
  <c r="WF725" i="10"/>
  <c r="WE725" i="10"/>
  <c r="WD725" i="10"/>
  <c r="WC725" i="10"/>
  <c r="WB725" i="10"/>
  <c r="WA725" i="10"/>
  <c r="VZ725" i="10"/>
  <c r="VY725" i="10"/>
  <c r="VX725" i="10"/>
  <c r="VW725" i="10"/>
  <c r="VV725" i="10"/>
  <c r="VU725" i="10"/>
  <c r="VT725" i="10"/>
  <c r="VS725" i="10"/>
  <c r="VR725" i="10"/>
  <c r="VQ725" i="10"/>
  <c r="VP725" i="10"/>
  <c r="VO725" i="10"/>
  <c r="VN725" i="10"/>
  <c r="VM725" i="10"/>
  <c r="VL725" i="10"/>
  <c r="VK725" i="10"/>
  <c r="VJ725" i="10"/>
  <c r="VI725" i="10"/>
  <c r="VH725" i="10"/>
  <c r="VG725" i="10"/>
  <c r="VF725" i="10"/>
  <c r="VE725" i="10"/>
  <c r="VD725" i="10"/>
  <c r="VC725" i="10"/>
  <c r="VB725" i="10"/>
  <c r="VA725" i="10"/>
  <c r="UZ725" i="10"/>
  <c r="UY725" i="10"/>
  <c r="UX725" i="10"/>
  <c r="UW725" i="10"/>
  <c r="UV725" i="10"/>
  <c r="UU725" i="10"/>
  <c r="UT725" i="10"/>
  <c r="US725" i="10"/>
  <c r="UR725" i="10"/>
  <c r="UQ725" i="10"/>
  <c r="UP725" i="10"/>
  <c r="UO725" i="10"/>
  <c r="UN725" i="10"/>
  <c r="UM725" i="10"/>
  <c r="UL725" i="10"/>
  <c r="UK725" i="10"/>
  <c r="UJ725" i="10"/>
  <c r="UI725" i="10"/>
  <c r="UH725" i="10"/>
  <c r="UG725" i="10"/>
  <c r="UF725" i="10"/>
  <c r="UE725" i="10"/>
  <c r="UD725" i="10"/>
  <c r="UC725" i="10"/>
  <c r="UB725" i="10"/>
  <c r="UA725" i="10"/>
  <c r="TZ725" i="10"/>
  <c r="TY725" i="10"/>
  <c r="TX725" i="10"/>
  <c r="TW725" i="10"/>
  <c r="TV725" i="10"/>
  <c r="TU725" i="10"/>
  <c r="TT725" i="10"/>
  <c r="TS725" i="10"/>
  <c r="TR725" i="10"/>
  <c r="TQ725" i="10"/>
  <c r="TP725" i="10"/>
  <c r="TO725" i="10"/>
  <c r="TN725" i="10"/>
  <c r="TM725" i="10"/>
  <c r="TL725" i="10"/>
  <c r="TK725" i="10"/>
  <c r="TJ725" i="10"/>
  <c r="TI725" i="10"/>
  <c r="TH725" i="10"/>
  <c r="TG725" i="10"/>
  <c r="TF725" i="10"/>
  <c r="TE725" i="10"/>
  <c r="TD725" i="10"/>
  <c r="TC725" i="10"/>
  <c r="TB725" i="10"/>
  <c r="TA725" i="10"/>
  <c r="SZ725" i="10"/>
  <c r="SY725" i="10"/>
  <c r="SX725" i="10"/>
  <c r="SW725" i="10"/>
  <c r="SV725" i="10"/>
  <c r="SU725" i="10"/>
  <c r="ST725" i="10"/>
  <c r="SS725" i="10"/>
  <c r="SR725" i="10"/>
  <c r="SQ725" i="10"/>
  <c r="SP725" i="10"/>
  <c r="SO725" i="10"/>
  <c r="SN725" i="10"/>
  <c r="SM725" i="10"/>
  <c r="SL725" i="10"/>
  <c r="SK725" i="10"/>
  <c r="SJ725" i="10"/>
  <c r="SI725" i="10"/>
  <c r="SH725" i="10"/>
  <c r="SG725" i="10"/>
  <c r="SF725" i="10"/>
  <c r="SE725" i="10"/>
  <c r="SD725" i="10"/>
  <c r="SC725" i="10"/>
  <c r="SB725" i="10"/>
  <c r="SA725" i="10"/>
  <c r="RZ725" i="10"/>
  <c r="RY725" i="10"/>
  <c r="RX725" i="10"/>
  <c r="RW725" i="10"/>
  <c r="RV725" i="10"/>
  <c r="RU725" i="10"/>
  <c r="RT725" i="10"/>
  <c r="RS725" i="10"/>
  <c r="RR725" i="10"/>
  <c r="RQ725" i="10"/>
  <c r="RP725" i="10"/>
  <c r="RO725" i="10"/>
  <c r="RN725" i="10"/>
  <c r="RM725" i="10"/>
  <c r="RL725" i="10"/>
  <c r="RK725" i="10"/>
  <c r="RJ725" i="10"/>
  <c r="RI725" i="10"/>
  <c r="RH725" i="10"/>
  <c r="RG725" i="10"/>
  <c r="RF725" i="10"/>
  <c r="RE725" i="10"/>
  <c r="RD725" i="10"/>
  <c r="RC725" i="10"/>
  <c r="RB725" i="10"/>
  <c r="RA725" i="10"/>
  <c r="QZ725" i="10"/>
  <c r="QY725" i="10"/>
  <c r="QX725" i="10"/>
  <c r="QW725" i="10"/>
  <c r="QV725" i="10"/>
  <c r="QU725" i="10"/>
  <c r="QT725" i="10"/>
  <c r="QS725" i="10"/>
  <c r="QR725" i="10"/>
  <c r="QQ725" i="10"/>
  <c r="QP725" i="10"/>
  <c r="QO725" i="10"/>
  <c r="QN725" i="10"/>
  <c r="QM725" i="10"/>
  <c r="QL725" i="10"/>
  <c r="QK725" i="10"/>
  <c r="QJ725" i="10"/>
  <c r="QI725" i="10"/>
  <c r="QH725" i="10"/>
  <c r="QG725" i="10"/>
  <c r="QF725" i="10"/>
  <c r="QE725" i="10"/>
  <c r="QD725" i="10"/>
  <c r="QC725" i="10"/>
  <c r="QB725" i="10"/>
  <c r="QA725" i="10"/>
  <c r="PZ725" i="10"/>
  <c r="PY725" i="10"/>
  <c r="PX725" i="10"/>
  <c r="PW725" i="10"/>
  <c r="PV725" i="10"/>
  <c r="PU725" i="10"/>
  <c r="PT725" i="10"/>
  <c r="PS725" i="10"/>
  <c r="PR725" i="10"/>
  <c r="PQ725" i="10"/>
  <c r="PP725" i="10"/>
  <c r="PO725" i="10"/>
  <c r="PN725" i="10"/>
  <c r="PM725" i="10"/>
  <c r="PL725" i="10"/>
  <c r="PK725" i="10"/>
  <c r="PJ725" i="10"/>
  <c r="PI725" i="10"/>
  <c r="PH725" i="10"/>
  <c r="PG725" i="10"/>
  <c r="PF725" i="10"/>
  <c r="PE725" i="10"/>
  <c r="PD725" i="10"/>
  <c r="PC725" i="10"/>
  <c r="PB725" i="10"/>
  <c r="PA725" i="10"/>
  <c r="OZ725" i="10"/>
  <c r="OY725" i="10"/>
  <c r="OX725" i="10"/>
  <c r="OW725" i="10"/>
  <c r="OV725" i="10"/>
  <c r="OU725" i="10"/>
  <c r="OT725" i="10"/>
  <c r="OS725" i="10"/>
  <c r="OR725" i="10"/>
  <c r="OQ725" i="10"/>
  <c r="OP725" i="10"/>
  <c r="OO725" i="10"/>
  <c r="ON725" i="10"/>
  <c r="OM725" i="10"/>
  <c r="OL725" i="10"/>
  <c r="OK725" i="10"/>
  <c r="OJ725" i="10"/>
  <c r="OI725" i="10"/>
  <c r="OH725" i="10"/>
  <c r="OG725" i="10"/>
  <c r="OF725" i="10"/>
  <c r="OE725" i="10"/>
  <c r="OD725" i="10"/>
  <c r="OC725" i="10"/>
  <c r="OB725" i="10"/>
  <c r="OA725" i="10"/>
  <c r="NZ725" i="10"/>
  <c r="NY725" i="10"/>
  <c r="NX725" i="10"/>
  <c r="NW725" i="10"/>
  <c r="NV725" i="10"/>
  <c r="NU725" i="10"/>
  <c r="NT725" i="10"/>
  <c r="NS725" i="10"/>
  <c r="NR725" i="10"/>
  <c r="NQ725" i="10"/>
  <c r="NP725" i="10"/>
  <c r="NO725" i="10"/>
  <c r="NN725" i="10"/>
  <c r="NM725" i="10"/>
  <c r="NL725" i="10"/>
  <c r="NK725" i="10"/>
  <c r="NJ725" i="10"/>
  <c r="NI725" i="10"/>
  <c r="NH725" i="10"/>
  <c r="NG725" i="10"/>
  <c r="NF725" i="10"/>
  <c r="NE725" i="10"/>
  <c r="ND725" i="10"/>
  <c r="NC725" i="10"/>
  <c r="NB725" i="10"/>
  <c r="NA725" i="10"/>
  <c r="MZ725" i="10"/>
  <c r="MY725" i="10"/>
  <c r="MX725" i="10"/>
  <c r="MW725" i="10"/>
  <c r="MV725" i="10"/>
  <c r="MU725" i="10"/>
  <c r="MT725" i="10"/>
  <c r="MS725" i="10"/>
  <c r="MR725" i="10"/>
  <c r="MQ725" i="10"/>
  <c r="MP725" i="10"/>
  <c r="MO725" i="10"/>
  <c r="MN725" i="10"/>
  <c r="MM725" i="10"/>
  <c r="ML725" i="10"/>
  <c r="MK725" i="10"/>
  <c r="MJ725" i="10"/>
  <c r="MI725" i="10"/>
  <c r="MH725" i="10"/>
  <c r="MG725" i="10"/>
  <c r="MF725" i="10"/>
  <c r="ME725" i="10"/>
  <c r="MD725" i="10"/>
  <c r="MC725" i="10"/>
  <c r="MB725" i="10"/>
  <c r="MA725" i="10"/>
  <c r="LZ725" i="10"/>
  <c r="LY725" i="10"/>
  <c r="LX725" i="10"/>
  <c r="LW725" i="10"/>
  <c r="LV725" i="10"/>
  <c r="LU725" i="10"/>
  <c r="LT725" i="10"/>
  <c r="LS725" i="10"/>
  <c r="LR725" i="10"/>
  <c r="LQ725" i="10"/>
  <c r="LP725" i="10"/>
  <c r="LO725" i="10"/>
  <c r="LN725" i="10"/>
  <c r="LM725" i="10"/>
  <c r="LL725" i="10"/>
  <c r="LK725" i="10"/>
  <c r="LJ725" i="10"/>
  <c r="LI725" i="10"/>
  <c r="LH725" i="10"/>
  <c r="LG725" i="10"/>
  <c r="LF725" i="10"/>
  <c r="LE725" i="10"/>
  <c r="LD725" i="10"/>
  <c r="LC725" i="10"/>
  <c r="LB725" i="10"/>
  <c r="LA725" i="10"/>
  <c r="KZ725" i="10"/>
  <c r="KY725" i="10"/>
  <c r="KX725" i="10"/>
  <c r="KW725" i="10"/>
  <c r="KV725" i="10"/>
  <c r="KU725" i="10"/>
  <c r="KT725" i="10"/>
  <c r="KS725" i="10"/>
  <c r="KR725" i="10"/>
  <c r="KQ725" i="10"/>
  <c r="KP725" i="10"/>
  <c r="KO725" i="10"/>
  <c r="KN725" i="10"/>
  <c r="KM725" i="10"/>
  <c r="KL725" i="10"/>
  <c r="KK725" i="10"/>
  <c r="KJ725" i="10"/>
  <c r="KI725" i="10"/>
  <c r="KH725" i="10"/>
  <c r="KG725" i="10"/>
  <c r="KF725" i="10"/>
  <c r="KE725" i="10"/>
  <c r="KD725" i="10"/>
  <c r="KC725" i="10"/>
  <c r="KB725" i="10"/>
  <c r="KA725" i="10"/>
  <c r="JZ725" i="10"/>
  <c r="JY725" i="10"/>
  <c r="JX725" i="10"/>
  <c r="JW725" i="10"/>
  <c r="JV725" i="10"/>
  <c r="JU725" i="10"/>
  <c r="JT725" i="10"/>
  <c r="JS725" i="10"/>
  <c r="JR725" i="10"/>
  <c r="JQ725" i="10"/>
  <c r="JP725" i="10"/>
  <c r="JO725" i="10"/>
  <c r="JN725" i="10"/>
  <c r="JM725" i="10"/>
  <c r="JL725" i="10"/>
  <c r="JK725" i="10"/>
  <c r="JJ725" i="10"/>
  <c r="JI725" i="10"/>
  <c r="JH725" i="10"/>
  <c r="JG725" i="10"/>
  <c r="JF725" i="10"/>
  <c r="JE725" i="10"/>
  <c r="JD725" i="10"/>
  <c r="JC725" i="10"/>
  <c r="JB725" i="10"/>
  <c r="JA725" i="10"/>
  <c r="IZ725" i="10"/>
  <c r="IY725" i="10"/>
  <c r="IX725" i="10"/>
  <c r="IW725" i="10"/>
  <c r="IV725" i="10"/>
  <c r="IU725" i="10"/>
  <c r="IT725" i="10"/>
  <c r="IS725" i="10"/>
  <c r="IR725" i="10"/>
  <c r="IQ725" i="10"/>
  <c r="IP725" i="10"/>
  <c r="IO725" i="10"/>
  <c r="IN725" i="10"/>
  <c r="IM725" i="10"/>
  <c r="IL725" i="10"/>
  <c r="IK725" i="10"/>
  <c r="IJ725" i="10"/>
  <c r="II725" i="10"/>
  <c r="IH725" i="10"/>
  <c r="IG725" i="10"/>
  <c r="IF725" i="10"/>
  <c r="IE725" i="10"/>
  <c r="ID725" i="10"/>
  <c r="IC725" i="10"/>
  <c r="IB725" i="10"/>
  <c r="IA725" i="10"/>
  <c r="HZ725" i="10"/>
  <c r="HY725" i="10"/>
  <c r="HX725" i="10"/>
  <c r="HW725" i="10"/>
  <c r="HV725" i="10"/>
  <c r="HU725" i="10"/>
  <c r="HT725" i="10"/>
  <c r="HS725" i="10"/>
  <c r="HR725" i="10"/>
  <c r="HQ725" i="10"/>
  <c r="HP725" i="10"/>
  <c r="HO725" i="10"/>
  <c r="HN725" i="10"/>
  <c r="HM725" i="10"/>
  <c r="HL725" i="10"/>
  <c r="HK725" i="10"/>
  <c r="HJ725" i="10"/>
  <c r="HI725" i="10"/>
  <c r="HH725" i="10"/>
  <c r="HG725" i="10"/>
  <c r="HF725" i="10"/>
  <c r="HE725" i="10"/>
  <c r="HD725" i="10"/>
  <c r="HC725" i="10"/>
  <c r="HB725" i="10"/>
  <c r="HA725" i="10"/>
  <c r="GZ725" i="10"/>
  <c r="GY725" i="10"/>
  <c r="GX725" i="10"/>
  <c r="GW725" i="10"/>
  <c r="GV725" i="10"/>
  <c r="GU725" i="10"/>
  <c r="GT725" i="10"/>
  <c r="GS725" i="10"/>
  <c r="GR725" i="10"/>
  <c r="GQ725" i="10"/>
  <c r="GP725" i="10"/>
  <c r="GO725" i="10"/>
  <c r="GN725" i="10"/>
  <c r="GM725" i="10"/>
  <c r="GL725" i="10"/>
  <c r="GK725" i="10"/>
  <c r="GJ725" i="10"/>
  <c r="GI725" i="10"/>
  <c r="GH725" i="10"/>
  <c r="GG725" i="10"/>
  <c r="GF725" i="10"/>
  <c r="GE725" i="10"/>
  <c r="GD725" i="10"/>
  <c r="GC725" i="10"/>
  <c r="GB725" i="10"/>
  <c r="GA725" i="10"/>
  <c r="FZ725" i="10"/>
  <c r="FY725" i="10"/>
  <c r="FX725" i="10"/>
  <c r="FW725" i="10"/>
  <c r="FV725" i="10"/>
  <c r="FU725" i="10"/>
  <c r="FT725" i="10"/>
  <c r="FS725" i="10"/>
  <c r="FR725" i="10"/>
  <c r="FQ725" i="10"/>
  <c r="FP725" i="10"/>
  <c r="FO725" i="10"/>
  <c r="FN725" i="10"/>
  <c r="FM725" i="10"/>
  <c r="FL725" i="10"/>
  <c r="FK725" i="10"/>
  <c r="FJ725" i="10"/>
  <c r="FI725" i="10"/>
  <c r="FH725" i="10"/>
  <c r="FG725" i="10"/>
  <c r="FF725" i="10"/>
  <c r="FE725" i="10"/>
  <c r="FD725" i="10"/>
  <c r="FC725" i="10"/>
  <c r="FB725" i="10"/>
  <c r="FA725" i="10"/>
  <c r="EZ725" i="10"/>
  <c r="EY725" i="10"/>
  <c r="EX725" i="10"/>
  <c r="EW725" i="10"/>
  <c r="EV725" i="10"/>
  <c r="EU725" i="10"/>
  <c r="ET725" i="10"/>
  <c r="ES725" i="10"/>
  <c r="ER725" i="10"/>
  <c r="EQ725" i="10"/>
  <c r="EP725" i="10"/>
  <c r="EO725" i="10"/>
  <c r="EN725" i="10"/>
  <c r="EM725" i="10"/>
  <c r="EL725" i="10"/>
  <c r="EK725" i="10"/>
  <c r="EJ725" i="10"/>
  <c r="EI725" i="10"/>
  <c r="EH725" i="10"/>
  <c r="EG725" i="10"/>
  <c r="EF725" i="10"/>
  <c r="EE725" i="10"/>
  <c r="ED725" i="10"/>
  <c r="EC725" i="10"/>
  <c r="EB725" i="10"/>
  <c r="EA725" i="10"/>
  <c r="DZ725" i="10"/>
  <c r="DY725" i="10"/>
  <c r="DX725" i="10"/>
  <c r="DW725" i="10"/>
  <c r="DV725" i="10"/>
  <c r="DU725" i="10"/>
  <c r="DT725" i="10"/>
  <c r="DS725" i="10"/>
  <c r="DR725" i="10"/>
  <c r="DQ725" i="10"/>
  <c r="DP725" i="10"/>
  <c r="DO725" i="10"/>
  <c r="DN725" i="10"/>
  <c r="DM725" i="10"/>
  <c r="DL725" i="10"/>
  <c r="DK725" i="10"/>
  <c r="DJ725" i="10"/>
  <c r="DI725" i="10"/>
  <c r="DH725" i="10"/>
  <c r="DG725" i="10"/>
  <c r="DF725" i="10"/>
  <c r="DE725" i="10"/>
  <c r="DD725" i="10"/>
  <c r="DC725" i="10"/>
  <c r="DB725" i="10"/>
  <c r="DA725" i="10"/>
  <c r="CZ725" i="10"/>
  <c r="CY725" i="10"/>
  <c r="CX725" i="10"/>
  <c r="CW725" i="10"/>
  <c r="CV725" i="10"/>
  <c r="CU725" i="10"/>
  <c r="CT725" i="10"/>
  <c r="CS725" i="10"/>
  <c r="CR725" i="10"/>
  <c r="CQ725" i="10"/>
  <c r="CP725" i="10"/>
  <c r="CO725" i="10"/>
  <c r="CN725" i="10"/>
  <c r="CM725" i="10"/>
  <c r="CL725" i="10"/>
  <c r="CK725" i="10"/>
  <c r="CJ725" i="10"/>
  <c r="CI725" i="10"/>
  <c r="CH725" i="10"/>
  <c r="CG725" i="10"/>
  <c r="CF725" i="10"/>
  <c r="CE725" i="10"/>
  <c r="CD725" i="10"/>
  <c r="CC725" i="10"/>
  <c r="CB725" i="10"/>
  <c r="CA725" i="10"/>
  <c r="BZ725" i="10"/>
  <c r="BY725" i="10"/>
  <c r="BX725" i="10"/>
  <c r="BW725" i="10"/>
  <c r="BV725" i="10"/>
  <c r="BU725" i="10"/>
  <c r="BT725" i="10"/>
  <c r="BS725" i="10"/>
  <c r="BR725" i="10"/>
  <c r="BQ725" i="10"/>
  <c r="BP725" i="10"/>
  <c r="BO725" i="10"/>
  <c r="BN725" i="10"/>
  <c r="BM725" i="10"/>
  <c r="BL725" i="10"/>
  <c r="BK725" i="10"/>
  <c r="BJ725" i="10"/>
  <c r="BI725" i="10"/>
  <c r="BH725" i="10"/>
  <c r="BG725" i="10"/>
  <c r="BF725" i="10"/>
  <c r="BE725" i="10"/>
  <c r="BD725" i="10"/>
  <c r="BC725" i="10"/>
  <c r="BB725" i="10"/>
  <c r="BA725" i="10"/>
  <c r="AZ725" i="10"/>
  <c r="AY725" i="10"/>
  <c r="AX725" i="10"/>
  <c r="AW725" i="10"/>
  <c r="AV725" i="10"/>
  <c r="AU725" i="10"/>
  <c r="AT725" i="10"/>
  <c r="AS725" i="10"/>
  <c r="AR725" i="10"/>
  <c r="AQ725" i="10"/>
  <c r="AP725" i="10"/>
  <c r="AO725" i="10"/>
  <c r="AN725" i="10"/>
  <c r="AM725" i="10"/>
  <c r="AL725" i="10"/>
  <c r="AK725" i="10"/>
  <c r="AJ725" i="10"/>
  <c r="AI725" i="10"/>
  <c r="AH725" i="10"/>
  <c r="AG725" i="10"/>
  <c r="AF725" i="10"/>
  <c r="AE725" i="10"/>
  <c r="AD725" i="10"/>
  <c r="AC725" i="10"/>
  <c r="AB725" i="10"/>
  <c r="AA725" i="10"/>
  <c r="Z725" i="10"/>
  <c r="Y725" i="10"/>
  <c r="X725" i="10"/>
  <c r="W725" i="10"/>
  <c r="V725" i="10"/>
  <c r="U725" i="10"/>
  <c r="T725" i="10"/>
  <c r="S725" i="10"/>
  <c r="R725" i="10"/>
  <c r="Q725" i="10"/>
  <c r="P725" i="10"/>
  <c r="O725" i="10"/>
  <c r="ALZ724" i="10"/>
  <c r="ALY724" i="10"/>
  <c r="ALX724" i="10"/>
  <c r="ALW724" i="10"/>
  <c r="ALV724" i="10"/>
  <c r="ALU724" i="10"/>
  <c r="ALT724" i="10"/>
  <c r="ALS724" i="10"/>
  <c r="ALR724" i="10"/>
  <c r="ALQ724" i="10"/>
  <c r="ALP724" i="10"/>
  <c r="ALO724" i="10"/>
  <c r="ALN724" i="10"/>
  <c r="ALM724" i="10"/>
  <c r="ALL724" i="10"/>
  <c r="ALK724" i="10"/>
  <c r="ALJ724" i="10"/>
  <c r="ALI724" i="10"/>
  <c r="ALH724" i="10"/>
  <c r="ALG724" i="10"/>
  <c r="ALF724" i="10"/>
  <c r="ALE724" i="10"/>
  <c r="ALD724" i="10"/>
  <c r="ALC724" i="10"/>
  <c r="ALB724" i="10"/>
  <c r="ALA724" i="10"/>
  <c r="AKZ724" i="10"/>
  <c r="AKY724" i="10"/>
  <c r="AKX724" i="10"/>
  <c r="AKW724" i="10"/>
  <c r="AKV724" i="10"/>
  <c r="AKU724" i="10"/>
  <c r="AKT724" i="10"/>
  <c r="AKS724" i="10"/>
  <c r="AKR724" i="10"/>
  <c r="AKQ724" i="10"/>
  <c r="AKP724" i="10"/>
  <c r="AKO724" i="10"/>
  <c r="AKN724" i="10"/>
  <c r="AKM724" i="10"/>
  <c r="AKL724" i="10"/>
  <c r="AKK724" i="10"/>
  <c r="AKJ724" i="10"/>
  <c r="AKI724" i="10"/>
  <c r="AKH724" i="10"/>
  <c r="AKG724" i="10"/>
  <c r="AKF724" i="10"/>
  <c r="AKE724" i="10"/>
  <c r="AKD724" i="10"/>
  <c r="AKC724" i="10"/>
  <c r="AKB724" i="10"/>
  <c r="AKA724" i="10"/>
  <c r="AJZ724" i="10"/>
  <c r="AJY724" i="10"/>
  <c r="AJX724" i="10"/>
  <c r="AJW724" i="10"/>
  <c r="AJV724" i="10"/>
  <c r="AJU724" i="10"/>
  <c r="AJT724" i="10"/>
  <c r="AJS724" i="10"/>
  <c r="AJR724" i="10"/>
  <c r="AJQ724" i="10"/>
  <c r="AJP724" i="10"/>
  <c r="AJO724" i="10"/>
  <c r="AJN724" i="10"/>
  <c r="AJM724" i="10"/>
  <c r="AJL724" i="10"/>
  <c r="AJK724" i="10"/>
  <c r="AJJ724" i="10"/>
  <c r="AJI724" i="10"/>
  <c r="AJH724" i="10"/>
  <c r="AJG724" i="10"/>
  <c r="AJF724" i="10"/>
  <c r="AJE724" i="10"/>
  <c r="AJD724" i="10"/>
  <c r="AJC724" i="10"/>
  <c r="AJB724" i="10"/>
  <c r="AJA724" i="10"/>
  <c r="AIZ724" i="10"/>
  <c r="AIY724" i="10"/>
  <c r="AIX724" i="10"/>
  <c r="AIW724" i="10"/>
  <c r="AIV724" i="10"/>
  <c r="AIU724" i="10"/>
  <c r="AIT724" i="10"/>
  <c r="AIS724" i="10"/>
  <c r="AIR724" i="10"/>
  <c r="AIQ724" i="10"/>
  <c r="AIP724" i="10"/>
  <c r="AIO724" i="10"/>
  <c r="AIN724" i="10"/>
  <c r="AIM724" i="10"/>
  <c r="AIL724" i="10"/>
  <c r="AIK724" i="10"/>
  <c r="AIJ724" i="10"/>
  <c r="AII724" i="10"/>
  <c r="AIH724" i="10"/>
  <c r="AIG724" i="10"/>
  <c r="AIF724" i="10"/>
  <c r="AIE724" i="10"/>
  <c r="AID724" i="10"/>
  <c r="AIC724" i="10"/>
  <c r="AIB724" i="10"/>
  <c r="AIA724" i="10"/>
  <c r="AHZ724" i="10"/>
  <c r="AHY724" i="10"/>
  <c r="AHX724" i="10"/>
  <c r="AHW724" i="10"/>
  <c r="AHV724" i="10"/>
  <c r="AHU724" i="10"/>
  <c r="AHT724" i="10"/>
  <c r="AHS724" i="10"/>
  <c r="AHR724" i="10"/>
  <c r="AHQ724" i="10"/>
  <c r="AHP724" i="10"/>
  <c r="AHO724" i="10"/>
  <c r="AHN724" i="10"/>
  <c r="AHM724" i="10"/>
  <c r="AHL724" i="10"/>
  <c r="AHK724" i="10"/>
  <c r="AHJ724" i="10"/>
  <c r="AHI724" i="10"/>
  <c r="AHH724" i="10"/>
  <c r="AHG724" i="10"/>
  <c r="AHF724" i="10"/>
  <c r="AHE724" i="10"/>
  <c r="AHD724" i="10"/>
  <c r="AHC724" i="10"/>
  <c r="AHB724" i="10"/>
  <c r="AHA724" i="10"/>
  <c r="AGZ724" i="10"/>
  <c r="AGY724" i="10"/>
  <c r="AGX724" i="10"/>
  <c r="AGW724" i="10"/>
  <c r="AGV724" i="10"/>
  <c r="AGU724" i="10"/>
  <c r="AGT724" i="10"/>
  <c r="AGS724" i="10"/>
  <c r="AGR724" i="10"/>
  <c r="AGQ724" i="10"/>
  <c r="AGP724" i="10"/>
  <c r="AGO724" i="10"/>
  <c r="AGN724" i="10"/>
  <c r="AGM724" i="10"/>
  <c r="AGL724" i="10"/>
  <c r="AGK724" i="10"/>
  <c r="AGJ724" i="10"/>
  <c r="AGI724" i="10"/>
  <c r="AGH724" i="10"/>
  <c r="AGG724" i="10"/>
  <c r="AGF724" i="10"/>
  <c r="AGE724" i="10"/>
  <c r="AGD724" i="10"/>
  <c r="AGC724" i="10"/>
  <c r="AGB724" i="10"/>
  <c r="AGA724" i="10"/>
  <c r="AFZ724" i="10"/>
  <c r="AFY724" i="10"/>
  <c r="AFX724" i="10"/>
  <c r="AFW724" i="10"/>
  <c r="AFV724" i="10"/>
  <c r="AFU724" i="10"/>
  <c r="AFT724" i="10"/>
  <c r="AFS724" i="10"/>
  <c r="AFR724" i="10"/>
  <c r="AFQ724" i="10"/>
  <c r="AFP724" i="10"/>
  <c r="AFO724" i="10"/>
  <c r="AFN724" i="10"/>
  <c r="AFM724" i="10"/>
  <c r="AFL724" i="10"/>
  <c r="AFK724" i="10"/>
  <c r="AFJ724" i="10"/>
  <c r="AFI724" i="10"/>
  <c r="AFH724" i="10"/>
  <c r="AFG724" i="10"/>
  <c r="AFF724" i="10"/>
  <c r="AFE724" i="10"/>
  <c r="AFD724" i="10"/>
  <c r="AFC724" i="10"/>
  <c r="AFB724" i="10"/>
  <c r="AFA724" i="10"/>
  <c r="AEZ724" i="10"/>
  <c r="AEY724" i="10"/>
  <c r="AEX724" i="10"/>
  <c r="AEW724" i="10"/>
  <c r="AEV724" i="10"/>
  <c r="AEU724" i="10"/>
  <c r="AET724" i="10"/>
  <c r="AES724" i="10"/>
  <c r="AER724" i="10"/>
  <c r="AEQ724" i="10"/>
  <c r="AEP724" i="10"/>
  <c r="AEO724" i="10"/>
  <c r="AEN724" i="10"/>
  <c r="AEM724" i="10"/>
  <c r="AEL724" i="10"/>
  <c r="AEK724" i="10"/>
  <c r="AEJ724" i="10"/>
  <c r="AEI724" i="10"/>
  <c r="AEH724" i="10"/>
  <c r="AEG724" i="10"/>
  <c r="AEF724" i="10"/>
  <c r="AEE724" i="10"/>
  <c r="AED724" i="10"/>
  <c r="AEC724" i="10"/>
  <c r="AEB724" i="10"/>
  <c r="AEA724" i="10"/>
  <c r="ADZ724" i="10"/>
  <c r="ADY724" i="10"/>
  <c r="ADX724" i="10"/>
  <c r="ADW724" i="10"/>
  <c r="ADV724" i="10"/>
  <c r="ADU724" i="10"/>
  <c r="ADT724" i="10"/>
  <c r="ADS724" i="10"/>
  <c r="ADR724" i="10"/>
  <c r="ADQ724" i="10"/>
  <c r="ADP724" i="10"/>
  <c r="ADO724" i="10"/>
  <c r="ADN724" i="10"/>
  <c r="ADM724" i="10"/>
  <c r="ADL724" i="10"/>
  <c r="ADK724" i="10"/>
  <c r="ADJ724" i="10"/>
  <c r="ADI724" i="10"/>
  <c r="ADH724" i="10"/>
  <c r="ADG724" i="10"/>
  <c r="ADF724" i="10"/>
  <c r="ADE724" i="10"/>
  <c r="ADD724" i="10"/>
  <c r="ADC724" i="10"/>
  <c r="ADB724" i="10"/>
  <c r="ADA724" i="10"/>
  <c r="ACZ724" i="10"/>
  <c r="ACY724" i="10"/>
  <c r="ACX724" i="10"/>
  <c r="ACW724" i="10"/>
  <c r="ACV724" i="10"/>
  <c r="ACU724" i="10"/>
  <c r="ACT724" i="10"/>
  <c r="ACS724" i="10"/>
  <c r="ACR724" i="10"/>
  <c r="ACQ724" i="10"/>
  <c r="ACP724" i="10"/>
  <c r="ACO724" i="10"/>
  <c r="ACN724" i="10"/>
  <c r="ACM724" i="10"/>
  <c r="ACL724" i="10"/>
  <c r="ACK724" i="10"/>
  <c r="ACJ724" i="10"/>
  <c r="ACI724" i="10"/>
  <c r="ACH724" i="10"/>
  <c r="ACG724" i="10"/>
  <c r="ACF724" i="10"/>
  <c r="ACE724" i="10"/>
  <c r="ACD724" i="10"/>
  <c r="ACC724" i="10"/>
  <c r="ACB724" i="10"/>
  <c r="ACA724" i="10"/>
  <c r="ABZ724" i="10"/>
  <c r="ABY724" i="10"/>
  <c r="ABX724" i="10"/>
  <c r="ABW724" i="10"/>
  <c r="ABV724" i="10"/>
  <c r="ABU724" i="10"/>
  <c r="ABT724" i="10"/>
  <c r="ABS724" i="10"/>
  <c r="ABR724" i="10"/>
  <c r="ABQ724" i="10"/>
  <c r="ABP724" i="10"/>
  <c r="ABO724" i="10"/>
  <c r="ABN724" i="10"/>
  <c r="ABM724" i="10"/>
  <c r="ABL724" i="10"/>
  <c r="ABK724" i="10"/>
  <c r="ABJ724" i="10"/>
  <c r="ABI724" i="10"/>
  <c r="ABH724" i="10"/>
  <c r="ABG724" i="10"/>
  <c r="ABF724" i="10"/>
  <c r="ABE724" i="10"/>
  <c r="ABD724" i="10"/>
  <c r="ABC724" i="10"/>
  <c r="ABB724" i="10"/>
  <c r="ABA724" i="10"/>
  <c r="AAZ724" i="10"/>
  <c r="AAY724" i="10"/>
  <c r="AAX724" i="10"/>
  <c r="AAW724" i="10"/>
  <c r="AAV724" i="10"/>
  <c r="AAU724" i="10"/>
  <c r="AAT724" i="10"/>
  <c r="AAS724" i="10"/>
  <c r="AAR724" i="10"/>
  <c r="AAQ724" i="10"/>
  <c r="AAP724" i="10"/>
  <c r="AAO724" i="10"/>
  <c r="AAN724" i="10"/>
  <c r="AAM724" i="10"/>
  <c r="AAL724" i="10"/>
  <c r="AAK724" i="10"/>
  <c r="AAJ724" i="10"/>
  <c r="AAI724" i="10"/>
  <c r="AAH724" i="10"/>
  <c r="AAG724" i="10"/>
  <c r="AAF724" i="10"/>
  <c r="AAE724" i="10"/>
  <c r="AAD724" i="10"/>
  <c r="AAC724" i="10"/>
  <c r="AAB724" i="10"/>
  <c r="AAA724" i="10"/>
  <c r="ZZ724" i="10"/>
  <c r="ZY724" i="10"/>
  <c r="ZX724" i="10"/>
  <c r="ZW724" i="10"/>
  <c r="ZV724" i="10"/>
  <c r="ZU724" i="10"/>
  <c r="ZT724" i="10"/>
  <c r="ZS724" i="10"/>
  <c r="ZR724" i="10"/>
  <c r="ZQ724" i="10"/>
  <c r="ZP724" i="10"/>
  <c r="ZO724" i="10"/>
  <c r="ZN724" i="10"/>
  <c r="ZM724" i="10"/>
  <c r="ZL724" i="10"/>
  <c r="ZK724" i="10"/>
  <c r="ZJ724" i="10"/>
  <c r="ZI724" i="10"/>
  <c r="ZH724" i="10"/>
  <c r="ZG724" i="10"/>
  <c r="ZF724" i="10"/>
  <c r="ZE724" i="10"/>
  <c r="ZD724" i="10"/>
  <c r="ZC724" i="10"/>
  <c r="ZB724" i="10"/>
  <c r="ZA724" i="10"/>
  <c r="YZ724" i="10"/>
  <c r="YY724" i="10"/>
  <c r="YX724" i="10"/>
  <c r="YW724" i="10"/>
  <c r="YV724" i="10"/>
  <c r="YU724" i="10"/>
  <c r="YT724" i="10"/>
  <c r="YS724" i="10"/>
  <c r="YR724" i="10"/>
  <c r="YQ724" i="10"/>
  <c r="YP724" i="10"/>
  <c r="YO724" i="10"/>
  <c r="YN724" i="10"/>
  <c r="YM724" i="10"/>
  <c r="YL724" i="10"/>
  <c r="YK724" i="10"/>
  <c r="YJ724" i="10"/>
  <c r="YI724" i="10"/>
  <c r="YH724" i="10"/>
  <c r="YG724" i="10"/>
  <c r="YF724" i="10"/>
  <c r="YE724" i="10"/>
  <c r="YD724" i="10"/>
  <c r="YC724" i="10"/>
  <c r="YB724" i="10"/>
  <c r="YA724" i="10"/>
  <c r="XZ724" i="10"/>
  <c r="XY724" i="10"/>
  <c r="XX724" i="10"/>
  <c r="XW724" i="10"/>
  <c r="XV724" i="10"/>
  <c r="XU724" i="10"/>
  <c r="XT724" i="10"/>
  <c r="XS724" i="10"/>
  <c r="XR724" i="10"/>
  <c r="XQ724" i="10"/>
  <c r="XP724" i="10"/>
  <c r="XO724" i="10"/>
  <c r="XN724" i="10"/>
  <c r="XM724" i="10"/>
  <c r="XL724" i="10"/>
  <c r="XK724" i="10"/>
  <c r="XJ724" i="10"/>
  <c r="XI724" i="10"/>
  <c r="XH724" i="10"/>
  <c r="XG724" i="10"/>
  <c r="XF724" i="10"/>
  <c r="XE724" i="10"/>
  <c r="XD724" i="10"/>
  <c r="XC724" i="10"/>
  <c r="XB724" i="10"/>
  <c r="XA724" i="10"/>
  <c r="WZ724" i="10"/>
  <c r="WY724" i="10"/>
  <c r="WX724" i="10"/>
  <c r="WW724" i="10"/>
  <c r="WV724" i="10"/>
  <c r="WU724" i="10"/>
  <c r="WT724" i="10"/>
  <c r="WS724" i="10"/>
  <c r="WR724" i="10"/>
  <c r="WQ724" i="10"/>
  <c r="WP724" i="10"/>
  <c r="WO724" i="10"/>
  <c r="WN724" i="10"/>
  <c r="WM724" i="10"/>
  <c r="WL724" i="10"/>
  <c r="WK724" i="10"/>
  <c r="WJ724" i="10"/>
  <c r="WI724" i="10"/>
  <c r="WH724" i="10"/>
  <c r="WG724" i="10"/>
  <c r="WF724" i="10"/>
  <c r="WE724" i="10"/>
  <c r="WD724" i="10"/>
  <c r="WC724" i="10"/>
  <c r="WB724" i="10"/>
  <c r="WA724" i="10"/>
  <c r="VZ724" i="10"/>
  <c r="VY724" i="10"/>
  <c r="VX724" i="10"/>
  <c r="VW724" i="10"/>
  <c r="VV724" i="10"/>
  <c r="VU724" i="10"/>
  <c r="VT724" i="10"/>
  <c r="VS724" i="10"/>
  <c r="VR724" i="10"/>
  <c r="VQ724" i="10"/>
  <c r="VP724" i="10"/>
  <c r="VO724" i="10"/>
  <c r="VN724" i="10"/>
  <c r="VM724" i="10"/>
  <c r="VL724" i="10"/>
  <c r="VK724" i="10"/>
  <c r="VJ724" i="10"/>
  <c r="VI724" i="10"/>
  <c r="VH724" i="10"/>
  <c r="VG724" i="10"/>
  <c r="VF724" i="10"/>
  <c r="VE724" i="10"/>
  <c r="VD724" i="10"/>
  <c r="VC724" i="10"/>
  <c r="VB724" i="10"/>
  <c r="VA724" i="10"/>
  <c r="UZ724" i="10"/>
  <c r="UY724" i="10"/>
  <c r="UX724" i="10"/>
  <c r="UW724" i="10"/>
  <c r="UV724" i="10"/>
  <c r="UU724" i="10"/>
  <c r="UT724" i="10"/>
  <c r="US724" i="10"/>
  <c r="UR724" i="10"/>
  <c r="UQ724" i="10"/>
  <c r="UP724" i="10"/>
  <c r="UO724" i="10"/>
  <c r="UN724" i="10"/>
  <c r="UM724" i="10"/>
  <c r="UL724" i="10"/>
  <c r="UK724" i="10"/>
  <c r="UJ724" i="10"/>
  <c r="UI724" i="10"/>
  <c r="UH724" i="10"/>
  <c r="UG724" i="10"/>
  <c r="UF724" i="10"/>
  <c r="UE724" i="10"/>
  <c r="UD724" i="10"/>
  <c r="UC724" i="10"/>
  <c r="UB724" i="10"/>
  <c r="UA724" i="10"/>
  <c r="TZ724" i="10"/>
  <c r="TY724" i="10"/>
  <c r="TX724" i="10"/>
  <c r="TW724" i="10"/>
  <c r="TV724" i="10"/>
  <c r="TU724" i="10"/>
  <c r="TT724" i="10"/>
  <c r="TS724" i="10"/>
  <c r="TR724" i="10"/>
  <c r="TQ724" i="10"/>
  <c r="TP724" i="10"/>
  <c r="TO724" i="10"/>
  <c r="TN724" i="10"/>
  <c r="TM724" i="10"/>
  <c r="TL724" i="10"/>
  <c r="TK724" i="10"/>
  <c r="TJ724" i="10"/>
  <c r="TI724" i="10"/>
  <c r="TH724" i="10"/>
  <c r="TG724" i="10"/>
  <c r="TF724" i="10"/>
  <c r="TE724" i="10"/>
  <c r="TD724" i="10"/>
  <c r="TC724" i="10"/>
  <c r="TB724" i="10"/>
  <c r="TA724" i="10"/>
  <c r="SZ724" i="10"/>
  <c r="SY724" i="10"/>
  <c r="SX724" i="10"/>
  <c r="SW724" i="10"/>
  <c r="SV724" i="10"/>
  <c r="SU724" i="10"/>
  <c r="ST724" i="10"/>
  <c r="SS724" i="10"/>
  <c r="SR724" i="10"/>
  <c r="SQ724" i="10"/>
  <c r="SP724" i="10"/>
  <c r="SO724" i="10"/>
  <c r="SN724" i="10"/>
  <c r="SM724" i="10"/>
  <c r="SL724" i="10"/>
  <c r="SK724" i="10"/>
  <c r="SJ724" i="10"/>
  <c r="SI724" i="10"/>
  <c r="SH724" i="10"/>
  <c r="SG724" i="10"/>
  <c r="SF724" i="10"/>
  <c r="SE724" i="10"/>
  <c r="SD724" i="10"/>
  <c r="SC724" i="10"/>
  <c r="SB724" i="10"/>
  <c r="SA724" i="10"/>
  <c r="RZ724" i="10"/>
  <c r="RY724" i="10"/>
  <c r="RX724" i="10"/>
  <c r="RW724" i="10"/>
  <c r="RV724" i="10"/>
  <c r="RU724" i="10"/>
  <c r="RT724" i="10"/>
  <c r="RS724" i="10"/>
  <c r="RR724" i="10"/>
  <c r="RQ724" i="10"/>
  <c r="RP724" i="10"/>
  <c r="RO724" i="10"/>
  <c r="RN724" i="10"/>
  <c r="RM724" i="10"/>
  <c r="RL724" i="10"/>
  <c r="RK724" i="10"/>
  <c r="RJ724" i="10"/>
  <c r="RI724" i="10"/>
  <c r="RH724" i="10"/>
  <c r="RG724" i="10"/>
  <c r="RF724" i="10"/>
  <c r="RE724" i="10"/>
  <c r="RD724" i="10"/>
  <c r="RC724" i="10"/>
  <c r="RB724" i="10"/>
  <c r="RA724" i="10"/>
  <c r="QZ724" i="10"/>
  <c r="QY724" i="10"/>
  <c r="QX724" i="10"/>
  <c r="QW724" i="10"/>
  <c r="QV724" i="10"/>
  <c r="QU724" i="10"/>
  <c r="QT724" i="10"/>
  <c r="QS724" i="10"/>
  <c r="QR724" i="10"/>
  <c r="QQ724" i="10"/>
  <c r="QP724" i="10"/>
  <c r="QO724" i="10"/>
  <c r="QN724" i="10"/>
  <c r="QM724" i="10"/>
  <c r="QL724" i="10"/>
  <c r="QK724" i="10"/>
  <c r="QJ724" i="10"/>
  <c r="QI724" i="10"/>
  <c r="QH724" i="10"/>
  <c r="QG724" i="10"/>
  <c r="QF724" i="10"/>
  <c r="QE724" i="10"/>
  <c r="QD724" i="10"/>
  <c r="QC724" i="10"/>
  <c r="QB724" i="10"/>
  <c r="QA724" i="10"/>
  <c r="PZ724" i="10"/>
  <c r="PY724" i="10"/>
  <c r="PX724" i="10"/>
  <c r="PW724" i="10"/>
  <c r="PV724" i="10"/>
  <c r="PU724" i="10"/>
  <c r="PT724" i="10"/>
  <c r="PS724" i="10"/>
  <c r="PR724" i="10"/>
  <c r="PQ724" i="10"/>
  <c r="PP724" i="10"/>
  <c r="PO724" i="10"/>
  <c r="PN724" i="10"/>
  <c r="PM724" i="10"/>
  <c r="PL724" i="10"/>
  <c r="PK724" i="10"/>
  <c r="PJ724" i="10"/>
  <c r="PI724" i="10"/>
  <c r="PH724" i="10"/>
  <c r="PG724" i="10"/>
  <c r="PF724" i="10"/>
  <c r="PE724" i="10"/>
  <c r="PD724" i="10"/>
  <c r="PC724" i="10"/>
  <c r="PB724" i="10"/>
  <c r="PA724" i="10"/>
  <c r="OZ724" i="10"/>
  <c r="OY724" i="10"/>
  <c r="OX724" i="10"/>
  <c r="OW724" i="10"/>
  <c r="OV724" i="10"/>
  <c r="OU724" i="10"/>
  <c r="OT724" i="10"/>
  <c r="OS724" i="10"/>
  <c r="OR724" i="10"/>
  <c r="OQ724" i="10"/>
  <c r="OP724" i="10"/>
  <c r="OO724" i="10"/>
  <c r="ON724" i="10"/>
  <c r="OM724" i="10"/>
  <c r="OL724" i="10"/>
  <c r="OK724" i="10"/>
  <c r="OJ724" i="10"/>
  <c r="OI724" i="10"/>
  <c r="OH724" i="10"/>
  <c r="OG724" i="10"/>
  <c r="OF724" i="10"/>
  <c r="OE724" i="10"/>
  <c r="OD724" i="10"/>
  <c r="OC724" i="10"/>
  <c r="OB724" i="10"/>
  <c r="OA724" i="10"/>
  <c r="NZ724" i="10"/>
  <c r="NY724" i="10"/>
  <c r="NX724" i="10"/>
  <c r="NW724" i="10"/>
  <c r="NV724" i="10"/>
  <c r="NU724" i="10"/>
  <c r="NT724" i="10"/>
  <c r="NS724" i="10"/>
  <c r="NR724" i="10"/>
  <c r="NQ724" i="10"/>
  <c r="NP724" i="10"/>
  <c r="NO724" i="10"/>
  <c r="NN724" i="10"/>
  <c r="NM724" i="10"/>
  <c r="NL724" i="10"/>
  <c r="NK724" i="10"/>
  <c r="NJ724" i="10"/>
  <c r="NI724" i="10"/>
  <c r="NH724" i="10"/>
  <c r="NG724" i="10"/>
  <c r="NF724" i="10"/>
  <c r="NE724" i="10"/>
  <c r="ND724" i="10"/>
  <c r="NC724" i="10"/>
  <c r="NB724" i="10"/>
  <c r="NA724" i="10"/>
  <c r="MZ724" i="10"/>
  <c r="MY724" i="10"/>
  <c r="MX724" i="10"/>
  <c r="MW724" i="10"/>
  <c r="MV724" i="10"/>
  <c r="MU724" i="10"/>
  <c r="MT724" i="10"/>
  <c r="MS724" i="10"/>
  <c r="MR724" i="10"/>
  <c r="MQ724" i="10"/>
  <c r="MP724" i="10"/>
  <c r="MO724" i="10"/>
  <c r="MN724" i="10"/>
  <c r="MM724" i="10"/>
  <c r="ML724" i="10"/>
  <c r="MK724" i="10"/>
  <c r="MJ724" i="10"/>
  <c r="MI724" i="10"/>
  <c r="MH724" i="10"/>
  <c r="MG724" i="10"/>
  <c r="MF724" i="10"/>
  <c r="ME724" i="10"/>
  <c r="MD724" i="10"/>
  <c r="MC724" i="10"/>
  <c r="MB724" i="10"/>
  <c r="MA724" i="10"/>
  <c r="LZ724" i="10"/>
  <c r="LY724" i="10"/>
  <c r="LX724" i="10"/>
  <c r="LW724" i="10"/>
  <c r="LV724" i="10"/>
  <c r="LU724" i="10"/>
  <c r="LT724" i="10"/>
  <c r="LS724" i="10"/>
  <c r="LR724" i="10"/>
  <c r="LQ724" i="10"/>
  <c r="LP724" i="10"/>
  <c r="LO724" i="10"/>
  <c r="LN724" i="10"/>
  <c r="LM724" i="10"/>
  <c r="LL724" i="10"/>
  <c r="LK724" i="10"/>
  <c r="LJ724" i="10"/>
  <c r="LI724" i="10"/>
  <c r="LH724" i="10"/>
  <c r="LG724" i="10"/>
  <c r="LF724" i="10"/>
  <c r="LE724" i="10"/>
  <c r="LD724" i="10"/>
  <c r="LC724" i="10"/>
  <c r="LB724" i="10"/>
  <c r="LA724" i="10"/>
  <c r="KZ724" i="10"/>
  <c r="KY724" i="10"/>
  <c r="KX724" i="10"/>
  <c r="KW724" i="10"/>
  <c r="KV724" i="10"/>
  <c r="KU724" i="10"/>
  <c r="KT724" i="10"/>
  <c r="KS724" i="10"/>
  <c r="KR724" i="10"/>
  <c r="KQ724" i="10"/>
  <c r="KP724" i="10"/>
  <c r="KO724" i="10"/>
  <c r="KN724" i="10"/>
  <c r="KM724" i="10"/>
  <c r="KL724" i="10"/>
  <c r="KK724" i="10"/>
  <c r="KJ724" i="10"/>
  <c r="KI724" i="10"/>
  <c r="KH724" i="10"/>
  <c r="KG724" i="10"/>
  <c r="KF724" i="10"/>
  <c r="KE724" i="10"/>
  <c r="KD724" i="10"/>
  <c r="KC724" i="10"/>
  <c r="KB724" i="10"/>
  <c r="KA724" i="10"/>
  <c r="JZ724" i="10"/>
  <c r="JY724" i="10"/>
  <c r="JX724" i="10"/>
  <c r="JW724" i="10"/>
  <c r="JV724" i="10"/>
  <c r="JU724" i="10"/>
  <c r="JT724" i="10"/>
  <c r="JS724" i="10"/>
  <c r="JR724" i="10"/>
  <c r="JQ724" i="10"/>
  <c r="JP724" i="10"/>
  <c r="JO724" i="10"/>
  <c r="JN724" i="10"/>
  <c r="JM724" i="10"/>
  <c r="JL724" i="10"/>
  <c r="JK724" i="10"/>
  <c r="JJ724" i="10"/>
  <c r="JI724" i="10"/>
  <c r="JH724" i="10"/>
  <c r="JG724" i="10"/>
  <c r="JF724" i="10"/>
  <c r="JE724" i="10"/>
  <c r="JD724" i="10"/>
  <c r="JC724" i="10"/>
  <c r="JB724" i="10"/>
  <c r="JA724" i="10"/>
  <c r="IZ724" i="10"/>
  <c r="IY724" i="10"/>
  <c r="IX724" i="10"/>
  <c r="IW724" i="10"/>
  <c r="IV724" i="10"/>
  <c r="IU724" i="10"/>
  <c r="IT724" i="10"/>
  <c r="IS724" i="10"/>
  <c r="IR724" i="10"/>
  <c r="IQ724" i="10"/>
  <c r="IP724" i="10"/>
  <c r="IO724" i="10"/>
  <c r="IN724" i="10"/>
  <c r="IM724" i="10"/>
  <c r="IL724" i="10"/>
  <c r="IK724" i="10"/>
  <c r="IJ724" i="10"/>
  <c r="II724" i="10"/>
  <c r="IH724" i="10"/>
  <c r="IG724" i="10"/>
  <c r="IF724" i="10"/>
  <c r="IE724" i="10"/>
  <c r="ID724" i="10"/>
  <c r="IC724" i="10"/>
  <c r="IB724" i="10"/>
  <c r="IA724" i="10"/>
  <c r="HZ724" i="10"/>
  <c r="HY724" i="10"/>
  <c r="HX724" i="10"/>
  <c r="HW724" i="10"/>
  <c r="HV724" i="10"/>
  <c r="HU724" i="10"/>
  <c r="HT724" i="10"/>
  <c r="HS724" i="10"/>
  <c r="HR724" i="10"/>
  <c r="HQ724" i="10"/>
  <c r="HP724" i="10"/>
  <c r="HO724" i="10"/>
  <c r="HN724" i="10"/>
  <c r="HM724" i="10"/>
  <c r="HL724" i="10"/>
  <c r="HK724" i="10"/>
  <c r="HJ724" i="10"/>
  <c r="HI724" i="10"/>
  <c r="HH724" i="10"/>
  <c r="HG724" i="10"/>
  <c r="HF724" i="10"/>
  <c r="HE724" i="10"/>
  <c r="HD724" i="10"/>
  <c r="HC724" i="10"/>
  <c r="HB724" i="10"/>
  <c r="HA724" i="10"/>
  <c r="GZ724" i="10"/>
  <c r="GY724" i="10"/>
  <c r="GX724" i="10"/>
  <c r="GW724" i="10"/>
  <c r="GV724" i="10"/>
  <c r="GU724" i="10"/>
  <c r="GT724" i="10"/>
  <c r="GS724" i="10"/>
  <c r="GR724" i="10"/>
  <c r="GQ724" i="10"/>
  <c r="GP724" i="10"/>
  <c r="GO724" i="10"/>
  <c r="GN724" i="10"/>
  <c r="GM724" i="10"/>
  <c r="GL724" i="10"/>
  <c r="GK724" i="10"/>
  <c r="GJ724" i="10"/>
  <c r="GI724" i="10"/>
  <c r="GH724" i="10"/>
  <c r="GG724" i="10"/>
  <c r="GF724" i="10"/>
  <c r="GE724" i="10"/>
  <c r="GD724" i="10"/>
  <c r="GC724" i="10"/>
  <c r="GB724" i="10"/>
  <c r="GA724" i="10"/>
  <c r="FZ724" i="10"/>
  <c r="FY724" i="10"/>
  <c r="FX724" i="10"/>
  <c r="FW724" i="10"/>
  <c r="FV724" i="10"/>
  <c r="FU724" i="10"/>
  <c r="FT724" i="10"/>
  <c r="FS724" i="10"/>
  <c r="FR724" i="10"/>
  <c r="FQ724" i="10"/>
  <c r="FP724" i="10"/>
  <c r="FO724" i="10"/>
  <c r="FN724" i="10"/>
  <c r="FM724" i="10"/>
  <c r="FL724" i="10"/>
  <c r="FK724" i="10"/>
  <c r="FJ724" i="10"/>
  <c r="FI724" i="10"/>
  <c r="FH724" i="10"/>
  <c r="FG724" i="10"/>
  <c r="FF724" i="10"/>
  <c r="FE724" i="10"/>
  <c r="FD724" i="10"/>
  <c r="FC724" i="10"/>
  <c r="FB724" i="10"/>
  <c r="FA724" i="10"/>
  <c r="EZ724" i="10"/>
  <c r="EY724" i="10"/>
  <c r="EX724" i="10"/>
  <c r="EW724" i="10"/>
  <c r="EV724" i="10"/>
  <c r="EU724" i="10"/>
  <c r="ET724" i="10"/>
  <c r="ES724" i="10"/>
  <c r="ER724" i="10"/>
  <c r="EQ724" i="10"/>
  <c r="EP724" i="10"/>
  <c r="EO724" i="10"/>
  <c r="EN724" i="10"/>
  <c r="EM724" i="10"/>
  <c r="EL724" i="10"/>
  <c r="EK724" i="10"/>
  <c r="EJ724" i="10"/>
  <c r="EI724" i="10"/>
  <c r="EH724" i="10"/>
  <c r="EG724" i="10"/>
  <c r="EF724" i="10"/>
  <c r="EE724" i="10"/>
  <c r="ED724" i="10"/>
  <c r="EC724" i="10"/>
  <c r="EB724" i="10"/>
  <c r="EA724" i="10"/>
  <c r="DZ724" i="10"/>
  <c r="DY724" i="10"/>
  <c r="DX724" i="10"/>
  <c r="DW724" i="10"/>
  <c r="DV724" i="10"/>
  <c r="DU724" i="10"/>
  <c r="DT724" i="10"/>
  <c r="DS724" i="10"/>
  <c r="DR724" i="10"/>
  <c r="DQ724" i="10"/>
  <c r="DP724" i="10"/>
  <c r="DO724" i="10"/>
  <c r="DN724" i="10"/>
  <c r="DM724" i="10"/>
  <c r="DL724" i="10"/>
  <c r="DK724" i="10"/>
  <c r="DJ724" i="10"/>
  <c r="DI724" i="10"/>
  <c r="DH724" i="10"/>
  <c r="DG724" i="10"/>
  <c r="DF724" i="10"/>
  <c r="DE724" i="10"/>
  <c r="DD724" i="10"/>
  <c r="DC724" i="10"/>
  <c r="DB724" i="10"/>
  <c r="DA724" i="10"/>
  <c r="CZ724" i="10"/>
  <c r="CY724" i="10"/>
  <c r="CX724" i="10"/>
  <c r="CW724" i="10"/>
  <c r="CV724" i="10"/>
  <c r="CU724" i="10"/>
  <c r="CT724" i="10"/>
  <c r="CS724" i="10"/>
  <c r="CR724" i="10"/>
  <c r="CQ724" i="10"/>
  <c r="CP724" i="10"/>
  <c r="CO724" i="10"/>
  <c r="CN724" i="10"/>
  <c r="CM724" i="10"/>
  <c r="CL724" i="10"/>
  <c r="CK724" i="10"/>
  <c r="CJ724" i="10"/>
  <c r="CI724" i="10"/>
  <c r="CH724" i="10"/>
  <c r="CG724" i="10"/>
  <c r="CF724" i="10"/>
  <c r="CE724" i="10"/>
  <c r="CD724" i="10"/>
  <c r="CC724" i="10"/>
  <c r="CB724" i="10"/>
  <c r="CA724" i="10"/>
  <c r="BZ724" i="10"/>
  <c r="BY724" i="10"/>
  <c r="BX724" i="10"/>
  <c r="BW724" i="10"/>
  <c r="BV724" i="10"/>
  <c r="BU724" i="10"/>
  <c r="BT724" i="10"/>
  <c r="BS724" i="10"/>
  <c r="BR724" i="10"/>
  <c r="BQ724" i="10"/>
  <c r="BP724" i="10"/>
  <c r="BO724" i="10"/>
  <c r="BN724" i="10"/>
  <c r="BM724" i="10"/>
  <c r="BL724" i="10"/>
  <c r="BK724" i="10"/>
  <c r="BJ724" i="10"/>
  <c r="BI724" i="10"/>
  <c r="BH724" i="10"/>
  <c r="BG724" i="10"/>
  <c r="BF724" i="10"/>
  <c r="BE724" i="10"/>
  <c r="BD724" i="10"/>
  <c r="BC724" i="10"/>
  <c r="BB724" i="10"/>
  <c r="BA724" i="10"/>
  <c r="AZ724" i="10"/>
  <c r="AY724" i="10"/>
  <c r="AX724" i="10"/>
  <c r="AW724" i="10"/>
  <c r="AV724" i="10"/>
  <c r="AU724" i="10"/>
  <c r="AT724" i="10"/>
  <c r="AS724" i="10"/>
  <c r="AR724" i="10"/>
  <c r="AQ724" i="10"/>
  <c r="AP724" i="10"/>
  <c r="AO724" i="10"/>
  <c r="AN724" i="10"/>
  <c r="AM724" i="10"/>
  <c r="AL724" i="10"/>
  <c r="AK724" i="10"/>
  <c r="AJ724" i="10"/>
  <c r="AI724" i="10"/>
  <c r="AH724" i="10"/>
  <c r="AG724" i="10"/>
  <c r="AF724" i="10"/>
  <c r="AE724" i="10"/>
  <c r="AD724" i="10"/>
  <c r="AC724" i="10"/>
  <c r="AB724" i="10"/>
  <c r="AA724" i="10"/>
  <c r="Z724" i="10"/>
  <c r="Y724" i="10"/>
  <c r="X724" i="10"/>
  <c r="W724" i="10"/>
  <c r="V724" i="10"/>
  <c r="U724" i="10"/>
  <c r="T724" i="10"/>
  <c r="S724" i="10"/>
  <c r="R724" i="10"/>
  <c r="Q724" i="10"/>
  <c r="P724" i="10"/>
  <c r="O724" i="10"/>
  <c r="ALZ723" i="10"/>
  <c r="ALY723" i="10"/>
  <c r="ALX723" i="10"/>
  <c r="ALW723" i="10"/>
  <c r="ALV723" i="10"/>
  <c r="ALU723" i="10"/>
  <c r="ALT723" i="10"/>
  <c r="ALS723" i="10"/>
  <c r="ALR723" i="10"/>
  <c r="ALQ723" i="10"/>
  <c r="ALP723" i="10"/>
  <c r="ALO723" i="10"/>
  <c r="ALN723" i="10"/>
  <c r="ALM723" i="10"/>
  <c r="ALL723" i="10"/>
  <c r="ALK723" i="10"/>
  <c r="ALJ723" i="10"/>
  <c r="ALI723" i="10"/>
  <c r="ALH723" i="10"/>
  <c r="ALG723" i="10"/>
  <c r="ALF723" i="10"/>
  <c r="ALE723" i="10"/>
  <c r="ALD723" i="10"/>
  <c r="ALC723" i="10"/>
  <c r="ALB723" i="10"/>
  <c r="ALA723" i="10"/>
  <c r="AKZ723" i="10"/>
  <c r="AKY723" i="10"/>
  <c r="AKX723" i="10"/>
  <c r="AKW723" i="10"/>
  <c r="AKV723" i="10"/>
  <c r="AKU723" i="10"/>
  <c r="AKT723" i="10"/>
  <c r="AKS723" i="10"/>
  <c r="AKR723" i="10"/>
  <c r="AKQ723" i="10"/>
  <c r="AKP723" i="10"/>
  <c r="AKO723" i="10"/>
  <c r="AKN723" i="10"/>
  <c r="AKM723" i="10"/>
  <c r="AKL723" i="10"/>
  <c r="AKK723" i="10"/>
  <c r="AKJ723" i="10"/>
  <c r="AKI723" i="10"/>
  <c r="AKH723" i="10"/>
  <c r="AKG723" i="10"/>
  <c r="AKF723" i="10"/>
  <c r="AKE723" i="10"/>
  <c r="AKD723" i="10"/>
  <c r="AKC723" i="10"/>
  <c r="AKB723" i="10"/>
  <c r="AKA723" i="10"/>
  <c r="AJZ723" i="10"/>
  <c r="AJY723" i="10"/>
  <c r="AJX723" i="10"/>
  <c r="AJW723" i="10"/>
  <c r="AJV723" i="10"/>
  <c r="AJU723" i="10"/>
  <c r="AJT723" i="10"/>
  <c r="AJS723" i="10"/>
  <c r="AJR723" i="10"/>
  <c r="AJQ723" i="10"/>
  <c r="AJP723" i="10"/>
  <c r="AJO723" i="10"/>
  <c r="AJN723" i="10"/>
  <c r="AJM723" i="10"/>
  <c r="AJL723" i="10"/>
  <c r="AJK723" i="10"/>
  <c r="AJJ723" i="10"/>
  <c r="AJI723" i="10"/>
  <c r="AJH723" i="10"/>
  <c r="AJG723" i="10"/>
  <c r="AJF723" i="10"/>
  <c r="AJE723" i="10"/>
  <c r="AJD723" i="10"/>
  <c r="AJC723" i="10"/>
  <c r="AJB723" i="10"/>
  <c r="AJA723" i="10"/>
  <c r="AIZ723" i="10"/>
  <c r="AIY723" i="10"/>
  <c r="AIX723" i="10"/>
  <c r="AIW723" i="10"/>
  <c r="AIV723" i="10"/>
  <c r="AIU723" i="10"/>
  <c r="AIT723" i="10"/>
  <c r="AIS723" i="10"/>
  <c r="AIR723" i="10"/>
  <c r="AIQ723" i="10"/>
  <c r="AIP723" i="10"/>
  <c r="AIO723" i="10"/>
  <c r="AIN723" i="10"/>
  <c r="AIM723" i="10"/>
  <c r="AIL723" i="10"/>
  <c r="AIK723" i="10"/>
  <c r="AIJ723" i="10"/>
  <c r="AII723" i="10"/>
  <c r="AIH723" i="10"/>
  <c r="AIG723" i="10"/>
  <c r="AIF723" i="10"/>
  <c r="AIE723" i="10"/>
  <c r="AID723" i="10"/>
  <c r="AIC723" i="10"/>
  <c r="AIB723" i="10"/>
  <c r="AIA723" i="10"/>
  <c r="AHZ723" i="10"/>
  <c r="AHY723" i="10"/>
  <c r="AHX723" i="10"/>
  <c r="AHW723" i="10"/>
  <c r="AHV723" i="10"/>
  <c r="AHU723" i="10"/>
  <c r="AHT723" i="10"/>
  <c r="AHS723" i="10"/>
  <c r="AHR723" i="10"/>
  <c r="AHQ723" i="10"/>
  <c r="AHP723" i="10"/>
  <c r="AHO723" i="10"/>
  <c r="AHN723" i="10"/>
  <c r="AHM723" i="10"/>
  <c r="AHL723" i="10"/>
  <c r="AHK723" i="10"/>
  <c r="AHJ723" i="10"/>
  <c r="AHI723" i="10"/>
  <c r="AHH723" i="10"/>
  <c r="AHG723" i="10"/>
  <c r="AHF723" i="10"/>
  <c r="AHE723" i="10"/>
  <c r="AHD723" i="10"/>
  <c r="AHC723" i="10"/>
  <c r="AHB723" i="10"/>
  <c r="AHA723" i="10"/>
  <c r="AGZ723" i="10"/>
  <c r="AGY723" i="10"/>
  <c r="AGX723" i="10"/>
  <c r="AGW723" i="10"/>
  <c r="AGV723" i="10"/>
  <c r="AGU723" i="10"/>
  <c r="AGT723" i="10"/>
  <c r="AGS723" i="10"/>
  <c r="AGR723" i="10"/>
  <c r="AGQ723" i="10"/>
  <c r="AGP723" i="10"/>
  <c r="AGO723" i="10"/>
  <c r="AGN723" i="10"/>
  <c r="AGM723" i="10"/>
  <c r="AGL723" i="10"/>
  <c r="AGK723" i="10"/>
  <c r="AGJ723" i="10"/>
  <c r="AGI723" i="10"/>
  <c r="AGH723" i="10"/>
  <c r="AGG723" i="10"/>
  <c r="AGF723" i="10"/>
  <c r="AGE723" i="10"/>
  <c r="AGD723" i="10"/>
  <c r="AGC723" i="10"/>
  <c r="AGB723" i="10"/>
  <c r="AGA723" i="10"/>
  <c r="AFZ723" i="10"/>
  <c r="AFY723" i="10"/>
  <c r="AFX723" i="10"/>
  <c r="AFW723" i="10"/>
  <c r="AFV723" i="10"/>
  <c r="AFU723" i="10"/>
  <c r="AFT723" i="10"/>
  <c r="AFS723" i="10"/>
  <c r="AFR723" i="10"/>
  <c r="AFQ723" i="10"/>
  <c r="AFP723" i="10"/>
  <c r="AFO723" i="10"/>
  <c r="AFN723" i="10"/>
  <c r="AFM723" i="10"/>
  <c r="AFL723" i="10"/>
  <c r="AFK723" i="10"/>
  <c r="AFJ723" i="10"/>
  <c r="AFI723" i="10"/>
  <c r="AFH723" i="10"/>
  <c r="AFG723" i="10"/>
  <c r="AFF723" i="10"/>
  <c r="AFE723" i="10"/>
  <c r="AFD723" i="10"/>
  <c r="AFC723" i="10"/>
  <c r="AFB723" i="10"/>
  <c r="AFA723" i="10"/>
  <c r="AEZ723" i="10"/>
  <c r="AEY723" i="10"/>
  <c r="AEX723" i="10"/>
  <c r="AEW723" i="10"/>
  <c r="AEV723" i="10"/>
  <c r="AEU723" i="10"/>
  <c r="AET723" i="10"/>
  <c r="AES723" i="10"/>
  <c r="AER723" i="10"/>
  <c r="AEQ723" i="10"/>
  <c r="AEP723" i="10"/>
  <c r="AEO723" i="10"/>
  <c r="AEN723" i="10"/>
  <c r="AEM723" i="10"/>
  <c r="AEL723" i="10"/>
  <c r="AEK723" i="10"/>
  <c r="AEJ723" i="10"/>
  <c r="AEI723" i="10"/>
  <c r="AEH723" i="10"/>
  <c r="AEG723" i="10"/>
  <c r="AEF723" i="10"/>
  <c r="AEE723" i="10"/>
  <c r="AED723" i="10"/>
  <c r="AEC723" i="10"/>
  <c r="AEB723" i="10"/>
  <c r="AEA723" i="10"/>
  <c r="ADZ723" i="10"/>
  <c r="ADY723" i="10"/>
  <c r="ADX723" i="10"/>
  <c r="ADW723" i="10"/>
  <c r="ADV723" i="10"/>
  <c r="ADU723" i="10"/>
  <c r="ADT723" i="10"/>
  <c r="ADS723" i="10"/>
  <c r="ADR723" i="10"/>
  <c r="ADQ723" i="10"/>
  <c r="ADP723" i="10"/>
  <c r="ADO723" i="10"/>
  <c r="ADN723" i="10"/>
  <c r="ADM723" i="10"/>
  <c r="ADL723" i="10"/>
  <c r="ADK723" i="10"/>
  <c r="ADJ723" i="10"/>
  <c r="ADI723" i="10"/>
  <c r="ADH723" i="10"/>
  <c r="ADG723" i="10"/>
  <c r="ADF723" i="10"/>
  <c r="ADE723" i="10"/>
  <c r="ADD723" i="10"/>
  <c r="ADC723" i="10"/>
  <c r="ADB723" i="10"/>
  <c r="ADA723" i="10"/>
  <c r="ACZ723" i="10"/>
  <c r="ACY723" i="10"/>
  <c r="ACX723" i="10"/>
  <c r="ACW723" i="10"/>
  <c r="ACV723" i="10"/>
  <c r="ACU723" i="10"/>
  <c r="ACT723" i="10"/>
  <c r="ACS723" i="10"/>
  <c r="ACR723" i="10"/>
  <c r="ACQ723" i="10"/>
  <c r="ACP723" i="10"/>
  <c r="ACO723" i="10"/>
  <c r="ACN723" i="10"/>
  <c r="ACM723" i="10"/>
  <c r="ACL723" i="10"/>
  <c r="ACK723" i="10"/>
  <c r="ACJ723" i="10"/>
  <c r="ACI723" i="10"/>
  <c r="ACH723" i="10"/>
  <c r="ACG723" i="10"/>
  <c r="ACF723" i="10"/>
  <c r="ACE723" i="10"/>
  <c r="ACD723" i="10"/>
  <c r="ACC723" i="10"/>
  <c r="ACB723" i="10"/>
  <c r="ACA723" i="10"/>
  <c r="ABZ723" i="10"/>
  <c r="ABY723" i="10"/>
  <c r="ABX723" i="10"/>
  <c r="ABW723" i="10"/>
  <c r="ABV723" i="10"/>
  <c r="ABU723" i="10"/>
  <c r="ABT723" i="10"/>
  <c r="ABS723" i="10"/>
  <c r="ABR723" i="10"/>
  <c r="ABQ723" i="10"/>
  <c r="ABP723" i="10"/>
  <c r="ABO723" i="10"/>
  <c r="ABN723" i="10"/>
  <c r="ABM723" i="10"/>
  <c r="ABL723" i="10"/>
  <c r="ABK723" i="10"/>
  <c r="ABJ723" i="10"/>
  <c r="ABI723" i="10"/>
  <c r="ABH723" i="10"/>
  <c r="ABG723" i="10"/>
  <c r="ABF723" i="10"/>
  <c r="ABE723" i="10"/>
  <c r="ABD723" i="10"/>
  <c r="ABC723" i="10"/>
  <c r="ABB723" i="10"/>
  <c r="ABA723" i="10"/>
  <c r="AAZ723" i="10"/>
  <c r="AAY723" i="10"/>
  <c r="AAX723" i="10"/>
  <c r="AAW723" i="10"/>
  <c r="AAV723" i="10"/>
  <c r="AAU723" i="10"/>
  <c r="AAT723" i="10"/>
  <c r="AAS723" i="10"/>
  <c r="AAR723" i="10"/>
  <c r="AAQ723" i="10"/>
  <c r="AAP723" i="10"/>
  <c r="AAO723" i="10"/>
  <c r="AAN723" i="10"/>
  <c r="AAM723" i="10"/>
  <c r="AAL723" i="10"/>
  <c r="AAK723" i="10"/>
  <c r="AAJ723" i="10"/>
  <c r="AAI723" i="10"/>
  <c r="AAH723" i="10"/>
  <c r="AAG723" i="10"/>
  <c r="AAF723" i="10"/>
  <c r="AAE723" i="10"/>
  <c r="AAD723" i="10"/>
  <c r="AAC723" i="10"/>
  <c r="AAB723" i="10"/>
  <c r="AAA723" i="10"/>
  <c r="ZZ723" i="10"/>
  <c r="ZY723" i="10"/>
  <c r="ZX723" i="10"/>
  <c r="ZW723" i="10"/>
  <c r="ZV723" i="10"/>
  <c r="ZU723" i="10"/>
  <c r="ZT723" i="10"/>
  <c r="ZS723" i="10"/>
  <c r="ZR723" i="10"/>
  <c r="ZQ723" i="10"/>
  <c r="ZP723" i="10"/>
  <c r="ZO723" i="10"/>
  <c r="ZN723" i="10"/>
  <c r="ZM723" i="10"/>
  <c r="ZL723" i="10"/>
  <c r="ZK723" i="10"/>
  <c r="ZJ723" i="10"/>
  <c r="ZI723" i="10"/>
  <c r="ZH723" i="10"/>
  <c r="ZG723" i="10"/>
  <c r="ZF723" i="10"/>
  <c r="ZE723" i="10"/>
  <c r="ZD723" i="10"/>
  <c r="ZC723" i="10"/>
  <c r="ZB723" i="10"/>
  <c r="ZA723" i="10"/>
  <c r="YZ723" i="10"/>
  <c r="YY723" i="10"/>
  <c r="YX723" i="10"/>
  <c r="YW723" i="10"/>
  <c r="YV723" i="10"/>
  <c r="YU723" i="10"/>
  <c r="YT723" i="10"/>
  <c r="YS723" i="10"/>
  <c r="YR723" i="10"/>
  <c r="YQ723" i="10"/>
  <c r="YP723" i="10"/>
  <c r="YO723" i="10"/>
  <c r="YN723" i="10"/>
  <c r="YM723" i="10"/>
  <c r="YL723" i="10"/>
  <c r="YK723" i="10"/>
  <c r="YJ723" i="10"/>
  <c r="YI723" i="10"/>
  <c r="YH723" i="10"/>
  <c r="YG723" i="10"/>
  <c r="YF723" i="10"/>
  <c r="YE723" i="10"/>
  <c r="YD723" i="10"/>
  <c r="YC723" i="10"/>
  <c r="YB723" i="10"/>
  <c r="YA723" i="10"/>
  <c r="XZ723" i="10"/>
  <c r="XY723" i="10"/>
  <c r="XX723" i="10"/>
  <c r="XW723" i="10"/>
  <c r="XV723" i="10"/>
  <c r="XU723" i="10"/>
  <c r="XT723" i="10"/>
  <c r="XS723" i="10"/>
  <c r="XR723" i="10"/>
  <c r="XQ723" i="10"/>
  <c r="XP723" i="10"/>
  <c r="XO723" i="10"/>
  <c r="XN723" i="10"/>
  <c r="XM723" i="10"/>
  <c r="XL723" i="10"/>
  <c r="XK723" i="10"/>
  <c r="XJ723" i="10"/>
  <c r="XI723" i="10"/>
  <c r="XH723" i="10"/>
  <c r="XG723" i="10"/>
  <c r="XF723" i="10"/>
  <c r="XE723" i="10"/>
  <c r="XD723" i="10"/>
  <c r="XC723" i="10"/>
  <c r="XB723" i="10"/>
  <c r="XA723" i="10"/>
  <c r="WZ723" i="10"/>
  <c r="WY723" i="10"/>
  <c r="WX723" i="10"/>
  <c r="WW723" i="10"/>
  <c r="WV723" i="10"/>
  <c r="WU723" i="10"/>
  <c r="WT723" i="10"/>
  <c r="WS723" i="10"/>
  <c r="WR723" i="10"/>
  <c r="WQ723" i="10"/>
  <c r="WP723" i="10"/>
  <c r="WO723" i="10"/>
  <c r="WN723" i="10"/>
  <c r="WM723" i="10"/>
  <c r="WL723" i="10"/>
  <c r="WK723" i="10"/>
  <c r="WJ723" i="10"/>
  <c r="WI723" i="10"/>
  <c r="WH723" i="10"/>
  <c r="WG723" i="10"/>
  <c r="WF723" i="10"/>
  <c r="WE723" i="10"/>
  <c r="WD723" i="10"/>
  <c r="WC723" i="10"/>
  <c r="WB723" i="10"/>
  <c r="WA723" i="10"/>
  <c r="VZ723" i="10"/>
  <c r="VY723" i="10"/>
  <c r="VX723" i="10"/>
  <c r="VW723" i="10"/>
  <c r="VV723" i="10"/>
  <c r="VU723" i="10"/>
  <c r="VT723" i="10"/>
  <c r="VS723" i="10"/>
  <c r="VR723" i="10"/>
  <c r="VQ723" i="10"/>
  <c r="VP723" i="10"/>
  <c r="VO723" i="10"/>
  <c r="VN723" i="10"/>
  <c r="VM723" i="10"/>
  <c r="VL723" i="10"/>
  <c r="VK723" i="10"/>
  <c r="VJ723" i="10"/>
  <c r="VI723" i="10"/>
  <c r="VH723" i="10"/>
  <c r="VG723" i="10"/>
  <c r="VF723" i="10"/>
  <c r="VE723" i="10"/>
  <c r="VD723" i="10"/>
  <c r="VC723" i="10"/>
  <c r="VB723" i="10"/>
  <c r="VA723" i="10"/>
  <c r="UZ723" i="10"/>
  <c r="UY723" i="10"/>
  <c r="UX723" i="10"/>
  <c r="UW723" i="10"/>
  <c r="UV723" i="10"/>
  <c r="UU723" i="10"/>
  <c r="UT723" i="10"/>
  <c r="US723" i="10"/>
  <c r="UR723" i="10"/>
  <c r="UQ723" i="10"/>
  <c r="UP723" i="10"/>
  <c r="UO723" i="10"/>
  <c r="UN723" i="10"/>
  <c r="UM723" i="10"/>
  <c r="UL723" i="10"/>
  <c r="UK723" i="10"/>
  <c r="UJ723" i="10"/>
  <c r="UI723" i="10"/>
  <c r="UH723" i="10"/>
  <c r="UG723" i="10"/>
  <c r="UF723" i="10"/>
  <c r="UE723" i="10"/>
  <c r="UD723" i="10"/>
  <c r="UC723" i="10"/>
  <c r="UB723" i="10"/>
  <c r="UA723" i="10"/>
  <c r="TZ723" i="10"/>
  <c r="TY723" i="10"/>
  <c r="TX723" i="10"/>
  <c r="TW723" i="10"/>
  <c r="TV723" i="10"/>
  <c r="TU723" i="10"/>
  <c r="TT723" i="10"/>
  <c r="TS723" i="10"/>
  <c r="TR723" i="10"/>
  <c r="TQ723" i="10"/>
  <c r="TP723" i="10"/>
  <c r="TO723" i="10"/>
  <c r="TN723" i="10"/>
  <c r="TM723" i="10"/>
  <c r="TL723" i="10"/>
  <c r="TK723" i="10"/>
  <c r="TJ723" i="10"/>
  <c r="TI723" i="10"/>
  <c r="TH723" i="10"/>
  <c r="TG723" i="10"/>
  <c r="TF723" i="10"/>
  <c r="TE723" i="10"/>
  <c r="TD723" i="10"/>
  <c r="TC723" i="10"/>
  <c r="TB723" i="10"/>
  <c r="TA723" i="10"/>
  <c r="SZ723" i="10"/>
  <c r="SY723" i="10"/>
  <c r="SX723" i="10"/>
  <c r="SW723" i="10"/>
  <c r="SV723" i="10"/>
  <c r="SU723" i="10"/>
  <c r="ST723" i="10"/>
  <c r="SS723" i="10"/>
  <c r="SR723" i="10"/>
  <c r="SQ723" i="10"/>
  <c r="SP723" i="10"/>
  <c r="SO723" i="10"/>
  <c r="SN723" i="10"/>
  <c r="SM723" i="10"/>
  <c r="SL723" i="10"/>
  <c r="SK723" i="10"/>
  <c r="SJ723" i="10"/>
  <c r="SI723" i="10"/>
  <c r="SH723" i="10"/>
  <c r="SG723" i="10"/>
  <c r="SF723" i="10"/>
  <c r="SE723" i="10"/>
  <c r="SD723" i="10"/>
  <c r="SC723" i="10"/>
  <c r="SB723" i="10"/>
  <c r="SA723" i="10"/>
  <c r="RZ723" i="10"/>
  <c r="RY723" i="10"/>
  <c r="RX723" i="10"/>
  <c r="RW723" i="10"/>
  <c r="RV723" i="10"/>
  <c r="RU723" i="10"/>
  <c r="RT723" i="10"/>
  <c r="RS723" i="10"/>
  <c r="RR723" i="10"/>
  <c r="RQ723" i="10"/>
  <c r="RP723" i="10"/>
  <c r="RO723" i="10"/>
  <c r="RN723" i="10"/>
  <c r="RM723" i="10"/>
  <c r="RL723" i="10"/>
  <c r="RK723" i="10"/>
  <c r="RJ723" i="10"/>
  <c r="RI723" i="10"/>
  <c r="RH723" i="10"/>
  <c r="RG723" i="10"/>
  <c r="RF723" i="10"/>
  <c r="RE723" i="10"/>
  <c r="RD723" i="10"/>
  <c r="RC723" i="10"/>
  <c r="RB723" i="10"/>
  <c r="RA723" i="10"/>
  <c r="QZ723" i="10"/>
  <c r="QY723" i="10"/>
  <c r="QX723" i="10"/>
  <c r="QW723" i="10"/>
  <c r="QV723" i="10"/>
  <c r="QU723" i="10"/>
  <c r="QT723" i="10"/>
  <c r="QS723" i="10"/>
  <c r="QR723" i="10"/>
  <c r="QQ723" i="10"/>
  <c r="QP723" i="10"/>
  <c r="QO723" i="10"/>
  <c r="QN723" i="10"/>
  <c r="QM723" i="10"/>
  <c r="QL723" i="10"/>
  <c r="QK723" i="10"/>
  <c r="QJ723" i="10"/>
  <c r="QI723" i="10"/>
  <c r="QH723" i="10"/>
  <c r="QG723" i="10"/>
  <c r="QF723" i="10"/>
  <c r="QE723" i="10"/>
  <c r="QD723" i="10"/>
  <c r="QC723" i="10"/>
  <c r="QB723" i="10"/>
  <c r="QA723" i="10"/>
  <c r="PZ723" i="10"/>
  <c r="PY723" i="10"/>
  <c r="PX723" i="10"/>
  <c r="PW723" i="10"/>
  <c r="PV723" i="10"/>
  <c r="PU723" i="10"/>
  <c r="PT723" i="10"/>
  <c r="PS723" i="10"/>
  <c r="PR723" i="10"/>
  <c r="PQ723" i="10"/>
  <c r="PP723" i="10"/>
  <c r="PO723" i="10"/>
  <c r="PN723" i="10"/>
  <c r="PM723" i="10"/>
  <c r="PL723" i="10"/>
  <c r="PK723" i="10"/>
  <c r="PJ723" i="10"/>
  <c r="PI723" i="10"/>
  <c r="PH723" i="10"/>
  <c r="PG723" i="10"/>
  <c r="PF723" i="10"/>
  <c r="PE723" i="10"/>
  <c r="PD723" i="10"/>
  <c r="PC723" i="10"/>
  <c r="PB723" i="10"/>
  <c r="PA723" i="10"/>
  <c r="OZ723" i="10"/>
  <c r="OY723" i="10"/>
  <c r="OX723" i="10"/>
  <c r="OW723" i="10"/>
  <c r="OV723" i="10"/>
  <c r="OU723" i="10"/>
  <c r="OT723" i="10"/>
  <c r="OS723" i="10"/>
  <c r="OR723" i="10"/>
  <c r="OQ723" i="10"/>
  <c r="OP723" i="10"/>
  <c r="OO723" i="10"/>
  <c r="ON723" i="10"/>
  <c r="OM723" i="10"/>
  <c r="OL723" i="10"/>
  <c r="OK723" i="10"/>
  <c r="OJ723" i="10"/>
  <c r="OI723" i="10"/>
  <c r="OH723" i="10"/>
  <c r="OG723" i="10"/>
  <c r="OF723" i="10"/>
  <c r="OE723" i="10"/>
  <c r="OD723" i="10"/>
  <c r="OC723" i="10"/>
  <c r="OB723" i="10"/>
  <c r="OA723" i="10"/>
  <c r="NZ723" i="10"/>
  <c r="NY723" i="10"/>
  <c r="NX723" i="10"/>
  <c r="NW723" i="10"/>
  <c r="NV723" i="10"/>
  <c r="NU723" i="10"/>
  <c r="NT723" i="10"/>
  <c r="NS723" i="10"/>
  <c r="NR723" i="10"/>
  <c r="NQ723" i="10"/>
  <c r="NP723" i="10"/>
  <c r="NO723" i="10"/>
  <c r="NN723" i="10"/>
  <c r="NM723" i="10"/>
  <c r="NL723" i="10"/>
  <c r="NK723" i="10"/>
  <c r="NJ723" i="10"/>
  <c r="NI723" i="10"/>
  <c r="NH723" i="10"/>
  <c r="NG723" i="10"/>
  <c r="NF723" i="10"/>
  <c r="NE723" i="10"/>
  <c r="ND723" i="10"/>
  <c r="NC723" i="10"/>
  <c r="NB723" i="10"/>
  <c r="NA723" i="10"/>
  <c r="MZ723" i="10"/>
  <c r="MY723" i="10"/>
  <c r="MX723" i="10"/>
  <c r="MW723" i="10"/>
  <c r="MV723" i="10"/>
  <c r="MU723" i="10"/>
  <c r="MT723" i="10"/>
  <c r="MS723" i="10"/>
  <c r="MR723" i="10"/>
  <c r="MQ723" i="10"/>
  <c r="MP723" i="10"/>
  <c r="MO723" i="10"/>
  <c r="MN723" i="10"/>
  <c r="MM723" i="10"/>
  <c r="ML723" i="10"/>
  <c r="MK723" i="10"/>
  <c r="MJ723" i="10"/>
  <c r="MI723" i="10"/>
  <c r="MH723" i="10"/>
  <c r="MG723" i="10"/>
  <c r="MF723" i="10"/>
  <c r="ME723" i="10"/>
  <c r="MD723" i="10"/>
  <c r="MC723" i="10"/>
  <c r="MB723" i="10"/>
  <c r="MA723" i="10"/>
  <c r="LZ723" i="10"/>
  <c r="LY723" i="10"/>
  <c r="LX723" i="10"/>
  <c r="LW723" i="10"/>
  <c r="LV723" i="10"/>
  <c r="LU723" i="10"/>
  <c r="LT723" i="10"/>
  <c r="LS723" i="10"/>
  <c r="LR723" i="10"/>
  <c r="LQ723" i="10"/>
  <c r="LP723" i="10"/>
  <c r="LO723" i="10"/>
  <c r="LN723" i="10"/>
  <c r="LM723" i="10"/>
  <c r="LL723" i="10"/>
  <c r="LK723" i="10"/>
  <c r="LJ723" i="10"/>
  <c r="LI723" i="10"/>
  <c r="LH723" i="10"/>
  <c r="LG723" i="10"/>
  <c r="LF723" i="10"/>
  <c r="LE723" i="10"/>
  <c r="LD723" i="10"/>
  <c r="LC723" i="10"/>
  <c r="LB723" i="10"/>
  <c r="LA723" i="10"/>
  <c r="KZ723" i="10"/>
  <c r="KY723" i="10"/>
  <c r="KX723" i="10"/>
  <c r="KW723" i="10"/>
  <c r="KV723" i="10"/>
  <c r="KU723" i="10"/>
  <c r="KT723" i="10"/>
  <c r="KS723" i="10"/>
  <c r="KR723" i="10"/>
  <c r="KQ723" i="10"/>
  <c r="KP723" i="10"/>
  <c r="KO723" i="10"/>
  <c r="KN723" i="10"/>
  <c r="KM723" i="10"/>
  <c r="KL723" i="10"/>
  <c r="KK723" i="10"/>
  <c r="KJ723" i="10"/>
  <c r="KI723" i="10"/>
  <c r="KH723" i="10"/>
  <c r="KG723" i="10"/>
  <c r="KF723" i="10"/>
  <c r="KE723" i="10"/>
  <c r="KD723" i="10"/>
  <c r="KC723" i="10"/>
  <c r="KB723" i="10"/>
  <c r="KA723" i="10"/>
  <c r="JZ723" i="10"/>
  <c r="JY723" i="10"/>
  <c r="JX723" i="10"/>
  <c r="JW723" i="10"/>
  <c r="JV723" i="10"/>
  <c r="JU723" i="10"/>
  <c r="JT723" i="10"/>
  <c r="JS723" i="10"/>
  <c r="JR723" i="10"/>
  <c r="JQ723" i="10"/>
  <c r="JP723" i="10"/>
  <c r="JO723" i="10"/>
  <c r="JN723" i="10"/>
  <c r="JM723" i="10"/>
  <c r="JL723" i="10"/>
  <c r="JK723" i="10"/>
  <c r="JJ723" i="10"/>
  <c r="JI723" i="10"/>
  <c r="JH723" i="10"/>
  <c r="JG723" i="10"/>
  <c r="JF723" i="10"/>
  <c r="JE723" i="10"/>
  <c r="JD723" i="10"/>
  <c r="JC723" i="10"/>
  <c r="JB723" i="10"/>
  <c r="JA723" i="10"/>
  <c r="IZ723" i="10"/>
  <c r="IY723" i="10"/>
  <c r="IX723" i="10"/>
  <c r="IW723" i="10"/>
  <c r="IV723" i="10"/>
  <c r="IU723" i="10"/>
  <c r="IT723" i="10"/>
  <c r="IS723" i="10"/>
  <c r="IR723" i="10"/>
  <c r="IQ723" i="10"/>
  <c r="IP723" i="10"/>
  <c r="IO723" i="10"/>
  <c r="IN723" i="10"/>
  <c r="IM723" i="10"/>
  <c r="IL723" i="10"/>
  <c r="IK723" i="10"/>
  <c r="IJ723" i="10"/>
  <c r="II723" i="10"/>
  <c r="IH723" i="10"/>
  <c r="IG723" i="10"/>
  <c r="IF723" i="10"/>
  <c r="IE723" i="10"/>
  <c r="ID723" i="10"/>
  <c r="IC723" i="10"/>
  <c r="IB723" i="10"/>
  <c r="IA723" i="10"/>
  <c r="HZ723" i="10"/>
  <c r="HY723" i="10"/>
  <c r="HX723" i="10"/>
  <c r="HW723" i="10"/>
  <c r="HV723" i="10"/>
  <c r="HU723" i="10"/>
  <c r="HT723" i="10"/>
  <c r="HS723" i="10"/>
  <c r="HR723" i="10"/>
  <c r="HQ723" i="10"/>
  <c r="HP723" i="10"/>
  <c r="HO723" i="10"/>
  <c r="HN723" i="10"/>
  <c r="HM723" i="10"/>
  <c r="HL723" i="10"/>
  <c r="HK723" i="10"/>
  <c r="HJ723" i="10"/>
  <c r="HI723" i="10"/>
  <c r="HH723" i="10"/>
  <c r="HG723" i="10"/>
  <c r="HF723" i="10"/>
  <c r="HE723" i="10"/>
  <c r="HD723" i="10"/>
  <c r="HC723" i="10"/>
  <c r="HB723" i="10"/>
  <c r="HA723" i="10"/>
  <c r="GZ723" i="10"/>
  <c r="GY723" i="10"/>
  <c r="GX723" i="10"/>
  <c r="GW723" i="10"/>
  <c r="GV723" i="10"/>
  <c r="GU723" i="10"/>
  <c r="GT723" i="10"/>
  <c r="GS723" i="10"/>
  <c r="GR723" i="10"/>
  <c r="GQ723" i="10"/>
  <c r="GP723" i="10"/>
  <c r="GO723" i="10"/>
  <c r="GN723" i="10"/>
  <c r="GM723" i="10"/>
  <c r="GL723" i="10"/>
  <c r="GK723" i="10"/>
  <c r="GJ723" i="10"/>
  <c r="GI723" i="10"/>
  <c r="GH723" i="10"/>
  <c r="GG723" i="10"/>
  <c r="GF723" i="10"/>
  <c r="GE723" i="10"/>
  <c r="GD723" i="10"/>
  <c r="GC723" i="10"/>
  <c r="GB723" i="10"/>
  <c r="GA723" i="10"/>
  <c r="FZ723" i="10"/>
  <c r="FY723" i="10"/>
  <c r="FX723" i="10"/>
  <c r="FW723" i="10"/>
  <c r="FV723" i="10"/>
  <c r="FU723" i="10"/>
  <c r="FT723" i="10"/>
  <c r="FS723" i="10"/>
  <c r="FR723" i="10"/>
  <c r="FQ723" i="10"/>
  <c r="FP723" i="10"/>
  <c r="FO723" i="10"/>
  <c r="FN723" i="10"/>
  <c r="FM723" i="10"/>
  <c r="FL723" i="10"/>
  <c r="FK723" i="10"/>
  <c r="FJ723" i="10"/>
  <c r="FI723" i="10"/>
  <c r="FH723" i="10"/>
  <c r="FG723" i="10"/>
  <c r="FF723" i="10"/>
  <c r="FE723" i="10"/>
  <c r="FD723" i="10"/>
  <c r="FC723" i="10"/>
  <c r="FB723" i="10"/>
  <c r="FA723" i="10"/>
  <c r="EZ723" i="10"/>
  <c r="EY723" i="10"/>
  <c r="EX723" i="10"/>
  <c r="EW723" i="10"/>
  <c r="EV723" i="10"/>
  <c r="EU723" i="10"/>
  <c r="ET723" i="10"/>
  <c r="ES723" i="10"/>
  <c r="ER723" i="10"/>
  <c r="EQ723" i="10"/>
  <c r="EP723" i="10"/>
  <c r="EO723" i="10"/>
  <c r="EN723" i="10"/>
  <c r="EM723" i="10"/>
  <c r="EL723" i="10"/>
  <c r="EK723" i="10"/>
  <c r="EJ723" i="10"/>
  <c r="EI723" i="10"/>
  <c r="EH723" i="10"/>
  <c r="EG723" i="10"/>
  <c r="EF723" i="10"/>
  <c r="EE723" i="10"/>
  <c r="ED723" i="10"/>
  <c r="EC723" i="10"/>
  <c r="EB723" i="10"/>
  <c r="EA723" i="10"/>
  <c r="DZ723" i="10"/>
  <c r="DY723" i="10"/>
  <c r="DX723" i="10"/>
  <c r="DW723" i="10"/>
  <c r="DV723" i="10"/>
  <c r="DU723" i="10"/>
  <c r="DT723" i="10"/>
  <c r="DS723" i="10"/>
  <c r="DR723" i="10"/>
  <c r="DQ723" i="10"/>
  <c r="DP723" i="10"/>
  <c r="DO723" i="10"/>
  <c r="DN723" i="10"/>
  <c r="DM723" i="10"/>
  <c r="DL723" i="10"/>
  <c r="DK723" i="10"/>
  <c r="DJ723" i="10"/>
  <c r="DI723" i="10"/>
  <c r="DH723" i="10"/>
  <c r="DG723" i="10"/>
  <c r="DF723" i="10"/>
  <c r="DE723" i="10"/>
  <c r="DD723" i="10"/>
  <c r="DC723" i="10"/>
  <c r="DB723" i="10"/>
  <c r="DA723" i="10"/>
  <c r="CZ723" i="10"/>
  <c r="CY723" i="10"/>
  <c r="CX723" i="10"/>
  <c r="CW723" i="10"/>
  <c r="CV723" i="10"/>
  <c r="CU723" i="10"/>
  <c r="CT723" i="10"/>
  <c r="CS723" i="10"/>
  <c r="CR723" i="10"/>
  <c r="CQ723" i="10"/>
  <c r="CP723" i="10"/>
  <c r="CO723" i="10"/>
  <c r="CN723" i="10"/>
  <c r="CM723" i="10"/>
  <c r="CL723" i="10"/>
  <c r="CK723" i="10"/>
  <c r="CJ723" i="10"/>
  <c r="CI723" i="10"/>
  <c r="CH723" i="10"/>
  <c r="CG723" i="10"/>
  <c r="CF723" i="10"/>
  <c r="CE723" i="10"/>
  <c r="CD723" i="10"/>
  <c r="CC723" i="10"/>
  <c r="CB723" i="10"/>
  <c r="CA723" i="10"/>
  <c r="BZ723" i="10"/>
  <c r="BY723" i="10"/>
  <c r="BX723" i="10"/>
  <c r="BW723" i="10"/>
  <c r="BV723" i="10"/>
  <c r="BU723" i="10"/>
  <c r="BT723" i="10"/>
  <c r="BS723" i="10"/>
  <c r="BR723" i="10"/>
  <c r="BQ723" i="10"/>
  <c r="BP723" i="10"/>
  <c r="BO723" i="10"/>
  <c r="BN723" i="10"/>
  <c r="BM723" i="10"/>
  <c r="BL723" i="10"/>
  <c r="BK723" i="10"/>
  <c r="BJ723" i="10"/>
  <c r="BI723" i="10"/>
  <c r="BH723" i="10"/>
  <c r="BG723" i="10"/>
  <c r="BF723" i="10"/>
  <c r="BE723" i="10"/>
  <c r="BD723" i="10"/>
  <c r="BC723" i="10"/>
  <c r="BB723" i="10"/>
  <c r="BA723" i="10"/>
  <c r="AZ723" i="10"/>
  <c r="AY723" i="10"/>
  <c r="AX723" i="10"/>
  <c r="AW723" i="10"/>
  <c r="AV723" i="10"/>
  <c r="AU723" i="10"/>
  <c r="AT723" i="10"/>
  <c r="AS723" i="10"/>
  <c r="AR723" i="10"/>
  <c r="AQ723" i="10"/>
  <c r="AP723" i="10"/>
  <c r="AO723" i="10"/>
  <c r="AN723" i="10"/>
  <c r="AM723" i="10"/>
  <c r="AL723" i="10"/>
  <c r="AK723" i="10"/>
  <c r="AJ723" i="10"/>
  <c r="AI723" i="10"/>
  <c r="AH723" i="10"/>
  <c r="AG723" i="10"/>
  <c r="AF723" i="10"/>
  <c r="AE723" i="10"/>
  <c r="AD723" i="10"/>
  <c r="AC723" i="10"/>
  <c r="AB723" i="10"/>
  <c r="AA723" i="10"/>
  <c r="Z723" i="10"/>
  <c r="Y723" i="10"/>
  <c r="X723" i="10"/>
  <c r="W723" i="10"/>
  <c r="V723" i="10"/>
  <c r="U723" i="10"/>
  <c r="T723" i="10"/>
  <c r="S723" i="10"/>
  <c r="R723" i="10"/>
  <c r="Q723" i="10"/>
  <c r="P723" i="10"/>
  <c r="O723" i="10"/>
  <c r="ALZ722" i="10"/>
  <c r="ALY722" i="10"/>
  <c r="ALX722" i="10"/>
  <c r="ALW722" i="10"/>
  <c r="ALV722" i="10"/>
  <c r="ALU722" i="10"/>
  <c r="ALT722" i="10"/>
  <c r="ALS722" i="10"/>
  <c r="ALR722" i="10"/>
  <c r="ALQ722" i="10"/>
  <c r="ALP722" i="10"/>
  <c r="ALO722" i="10"/>
  <c r="ALN722" i="10"/>
  <c r="ALM722" i="10"/>
  <c r="ALL722" i="10"/>
  <c r="ALK722" i="10"/>
  <c r="ALJ722" i="10"/>
  <c r="ALI722" i="10"/>
  <c r="ALH722" i="10"/>
  <c r="ALG722" i="10"/>
  <c r="ALF722" i="10"/>
  <c r="ALE722" i="10"/>
  <c r="ALD722" i="10"/>
  <c r="ALC722" i="10"/>
  <c r="ALB722" i="10"/>
  <c r="ALA722" i="10"/>
  <c r="AKZ722" i="10"/>
  <c r="AKY722" i="10"/>
  <c r="AKX722" i="10"/>
  <c r="AKW722" i="10"/>
  <c r="AKV722" i="10"/>
  <c r="AKU722" i="10"/>
  <c r="AKT722" i="10"/>
  <c r="AKS722" i="10"/>
  <c r="AKR722" i="10"/>
  <c r="AKQ722" i="10"/>
  <c r="AKP722" i="10"/>
  <c r="AKO722" i="10"/>
  <c r="AKN722" i="10"/>
  <c r="AKM722" i="10"/>
  <c r="AKL722" i="10"/>
  <c r="AKK722" i="10"/>
  <c r="AKJ722" i="10"/>
  <c r="AKI722" i="10"/>
  <c r="AKH722" i="10"/>
  <c r="AKG722" i="10"/>
  <c r="AKF722" i="10"/>
  <c r="AKE722" i="10"/>
  <c r="AKD722" i="10"/>
  <c r="AKC722" i="10"/>
  <c r="AKB722" i="10"/>
  <c r="AKA722" i="10"/>
  <c r="AJZ722" i="10"/>
  <c r="AJY722" i="10"/>
  <c r="AJX722" i="10"/>
  <c r="AJW722" i="10"/>
  <c r="AJV722" i="10"/>
  <c r="AJU722" i="10"/>
  <c r="AJT722" i="10"/>
  <c r="AJS722" i="10"/>
  <c r="AJR722" i="10"/>
  <c r="AJQ722" i="10"/>
  <c r="AJP722" i="10"/>
  <c r="AJO722" i="10"/>
  <c r="AJN722" i="10"/>
  <c r="AJM722" i="10"/>
  <c r="AJL722" i="10"/>
  <c r="AJK722" i="10"/>
  <c r="AJJ722" i="10"/>
  <c r="AJI722" i="10"/>
  <c r="AJH722" i="10"/>
  <c r="AJG722" i="10"/>
  <c r="AJF722" i="10"/>
  <c r="AJE722" i="10"/>
  <c r="AJD722" i="10"/>
  <c r="AJC722" i="10"/>
  <c r="AJB722" i="10"/>
  <c r="AJA722" i="10"/>
  <c r="AIZ722" i="10"/>
  <c r="AIY722" i="10"/>
  <c r="AIX722" i="10"/>
  <c r="AIW722" i="10"/>
  <c r="AIV722" i="10"/>
  <c r="AIU722" i="10"/>
  <c r="AIT722" i="10"/>
  <c r="AIS722" i="10"/>
  <c r="AIR722" i="10"/>
  <c r="AIQ722" i="10"/>
  <c r="AIP722" i="10"/>
  <c r="AIO722" i="10"/>
  <c r="AIN722" i="10"/>
  <c r="AIM722" i="10"/>
  <c r="AIL722" i="10"/>
  <c r="AIK722" i="10"/>
  <c r="AIJ722" i="10"/>
  <c r="AII722" i="10"/>
  <c r="AIH722" i="10"/>
  <c r="AIG722" i="10"/>
  <c r="AIF722" i="10"/>
  <c r="AIE722" i="10"/>
  <c r="AID722" i="10"/>
  <c r="AIC722" i="10"/>
  <c r="AIB722" i="10"/>
  <c r="AIA722" i="10"/>
  <c r="AHZ722" i="10"/>
  <c r="AHY722" i="10"/>
  <c r="AHX722" i="10"/>
  <c r="AHW722" i="10"/>
  <c r="AHV722" i="10"/>
  <c r="AHU722" i="10"/>
  <c r="AHT722" i="10"/>
  <c r="AHS722" i="10"/>
  <c r="AHR722" i="10"/>
  <c r="AHQ722" i="10"/>
  <c r="AHP722" i="10"/>
  <c r="AHO722" i="10"/>
  <c r="AHN722" i="10"/>
  <c r="AHM722" i="10"/>
  <c r="AHL722" i="10"/>
  <c r="AHK722" i="10"/>
  <c r="AHJ722" i="10"/>
  <c r="AHI722" i="10"/>
  <c r="AHH722" i="10"/>
  <c r="AHG722" i="10"/>
  <c r="AHF722" i="10"/>
  <c r="AHE722" i="10"/>
  <c r="AHD722" i="10"/>
  <c r="AHC722" i="10"/>
  <c r="AHB722" i="10"/>
  <c r="AHA722" i="10"/>
  <c r="AGZ722" i="10"/>
  <c r="AGY722" i="10"/>
  <c r="AGX722" i="10"/>
  <c r="AGW722" i="10"/>
  <c r="AGV722" i="10"/>
  <c r="AGU722" i="10"/>
  <c r="AGT722" i="10"/>
  <c r="AGS722" i="10"/>
  <c r="AGR722" i="10"/>
  <c r="AGQ722" i="10"/>
  <c r="AGP722" i="10"/>
  <c r="AGO722" i="10"/>
  <c r="AGN722" i="10"/>
  <c r="AGM722" i="10"/>
  <c r="AGL722" i="10"/>
  <c r="AGK722" i="10"/>
  <c r="AGJ722" i="10"/>
  <c r="AGI722" i="10"/>
  <c r="AGH722" i="10"/>
  <c r="AGG722" i="10"/>
  <c r="AGF722" i="10"/>
  <c r="AGE722" i="10"/>
  <c r="AGD722" i="10"/>
  <c r="AGC722" i="10"/>
  <c r="AGB722" i="10"/>
  <c r="AGA722" i="10"/>
  <c r="AFZ722" i="10"/>
  <c r="AFY722" i="10"/>
  <c r="AFX722" i="10"/>
  <c r="AFW722" i="10"/>
  <c r="AFV722" i="10"/>
  <c r="AFU722" i="10"/>
  <c r="AFT722" i="10"/>
  <c r="AFS722" i="10"/>
  <c r="AFR722" i="10"/>
  <c r="AFQ722" i="10"/>
  <c r="AFP722" i="10"/>
  <c r="AFO722" i="10"/>
  <c r="AFN722" i="10"/>
  <c r="AFM722" i="10"/>
  <c r="AFL722" i="10"/>
  <c r="AFK722" i="10"/>
  <c r="AFJ722" i="10"/>
  <c r="AFI722" i="10"/>
  <c r="AFH722" i="10"/>
  <c r="AFG722" i="10"/>
  <c r="AFF722" i="10"/>
  <c r="AFE722" i="10"/>
  <c r="AFD722" i="10"/>
  <c r="AFC722" i="10"/>
  <c r="AFB722" i="10"/>
  <c r="AFA722" i="10"/>
  <c r="AEZ722" i="10"/>
  <c r="AEY722" i="10"/>
  <c r="AEX722" i="10"/>
  <c r="AEW722" i="10"/>
  <c r="AEV722" i="10"/>
  <c r="AEU722" i="10"/>
  <c r="AET722" i="10"/>
  <c r="AES722" i="10"/>
  <c r="AER722" i="10"/>
  <c r="AEQ722" i="10"/>
  <c r="AEP722" i="10"/>
  <c r="AEO722" i="10"/>
  <c r="AEN722" i="10"/>
  <c r="AEM722" i="10"/>
  <c r="AEL722" i="10"/>
  <c r="AEK722" i="10"/>
  <c r="AEJ722" i="10"/>
  <c r="AEI722" i="10"/>
  <c r="AEH722" i="10"/>
  <c r="AEG722" i="10"/>
  <c r="AEF722" i="10"/>
  <c r="AEE722" i="10"/>
  <c r="AED722" i="10"/>
  <c r="AEC722" i="10"/>
  <c r="AEB722" i="10"/>
  <c r="AEA722" i="10"/>
  <c r="ADZ722" i="10"/>
  <c r="ADY722" i="10"/>
  <c r="ADX722" i="10"/>
  <c r="ADW722" i="10"/>
  <c r="ADV722" i="10"/>
  <c r="ADU722" i="10"/>
  <c r="ADT722" i="10"/>
  <c r="ADS722" i="10"/>
  <c r="ADR722" i="10"/>
  <c r="ADQ722" i="10"/>
  <c r="ADP722" i="10"/>
  <c r="ADO722" i="10"/>
  <c r="ADN722" i="10"/>
  <c r="ADM722" i="10"/>
  <c r="ADL722" i="10"/>
  <c r="ADK722" i="10"/>
  <c r="ADJ722" i="10"/>
  <c r="ADI722" i="10"/>
  <c r="ADH722" i="10"/>
  <c r="ADG722" i="10"/>
  <c r="ADF722" i="10"/>
  <c r="ADE722" i="10"/>
  <c r="ADD722" i="10"/>
  <c r="ADC722" i="10"/>
  <c r="ADB722" i="10"/>
  <c r="ADA722" i="10"/>
  <c r="ACZ722" i="10"/>
  <c r="ACY722" i="10"/>
  <c r="ACX722" i="10"/>
  <c r="ACW722" i="10"/>
  <c r="ACV722" i="10"/>
  <c r="ACU722" i="10"/>
  <c r="ACT722" i="10"/>
  <c r="ACS722" i="10"/>
  <c r="ACR722" i="10"/>
  <c r="ACQ722" i="10"/>
  <c r="ACP722" i="10"/>
  <c r="ACO722" i="10"/>
  <c r="ACN722" i="10"/>
  <c r="ACM722" i="10"/>
  <c r="ACL722" i="10"/>
  <c r="ACK722" i="10"/>
  <c r="ACJ722" i="10"/>
  <c r="ACI722" i="10"/>
  <c r="ACH722" i="10"/>
  <c r="ACG722" i="10"/>
  <c r="ACF722" i="10"/>
  <c r="ACE722" i="10"/>
  <c r="ACD722" i="10"/>
  <c r="ACC722" i="10"/>
  <c r="ACB722" i="10"/>
  <c r="ACA722" i="10"/>
  <c r="ABZ722" i="10"/>
  <c r="ABY722" i="10"/>
  <c r="ABX722" i="10"/>
  <c r="ABW722" i="10"/>
  <c r="ABV722" i="10"/>
  <c r="ABU722" i="10"/>
  <c r="ABT722" i="10"/>
  <c r="ABS722" i="10"/>
  <c r="ABR722" i="10"/>
  <c r="ABQ722" i="10"/>
  <c r="ABP722" i="10"/>
  <c r="ABO722" i="10"/>
  <c r="ABN722" i="10"/>
  <c r="ABM722" i="10"/>
  <c r="ABL722" i="10"/>
  <c r="ABK722" i="10"/>
  <c r="ABJ722" i="10"/>
  <c r="ABI722" i="10"/>
  <c r="ABH722" i="10"/>
  <c r="ABG722" i="10"/>
  <c r="ABF722" i="10"/>
  <c r="ABE722" i="10"/>
  <c r="ABD722" i="10"/>
  <c r="ABC722" i="10"/>
  <c r="ABB722" i="10"/>
  <c r="ABA722" i="10"/>
  <c r="AAZ722" i="10"/>
  <c r="AAY722" i="10"/>
  <c r="AAX722" i="10"/>
  <c r="AAW722" i="10"/>
  <c r="AAV722" i="10"/>
  <c r="AAU722" i="10"/>
  <c r="AAT722" i="10"/>
  <c r="AAS722" i="10"/>
  <c r="AAR722" i="10"/>
  <c r="AAQ722" i="10"/>
  <c r="AAP722" i="10"/>
  <c r="AAO722" i="10"/>
  <c r="AAN722" i="10"/>
  <c r="AAM722" i="10"/>
  <c r="AAL722" i="10"/>
  <c r="AAK722" i="10"/>
  <c r="AAJ722" i="10"/>
  <c r="AAI722" i="10"/>
  <c r="AAH722" i="10"/>
  <c r="AAG722" i="10"/>
  <c r="AAF722" i="10"/>
  <c r="AAE722" i="10"/>
  <c r="AAD722" i="10"/>
  <c r="AAC722" i="10"/>
  <c r="AAB722" i="10"/>
  <c r="AAA722" i="10"/>
  <c r="ZZ722" i="10"/>
  <c r="ZY722" i="10"/>
  <c r="ZX722" i="10"/>
  <c r="ZW722" i="10"/>
  <c r="ZV722" i="10"/>
  <c r="ZU722" i="10"/>
  <c r="ZT722" i="10"/>
  <c r="ZS722" i="10"/>
  <c r="ZR722" i="10"/>
  <c r="ZQ722" i="10"/>
  <c r="ZP722" i="10"/>
  <c r="ZO722" i="10"/>
  <c r="ZN722" i="10"/>
  <c r="ZM722" i="10"/>
  <c r="ZL722" i="10"/>
  <c r="ZK722" i="10"/>
  <c r="ZJ722" i="10"/>
  <c r="ZI722" i="10"/>
  <c r="ZH722" i="10"/>
  <c r="ZG722" i="10"/>
  <c r="ZF722" i="10"/>
  <c r="ZE722" i="10"/>
  <c r="ZD722" i="10"/>
  <c r="ZC722" i="10"/>
  <c r="ZB722" i="10"/>
  <c r="ZA722" i="10"/>
  <c r="YZ722" i="10"/>
  <c r="YY722" i="10"/>
  <c r="YX722" i="10"/>
  <c r="YW722" i="10"/>
  <c r="YV722" i="10"/>
  <c r="YU722" i="10"/>
  <c r="YT722" i="10"/>
  <c r="YS722" i="10"/>
  <c r="YR722" i="10"/>
  <c r="YQ722" i="10"/>
  <c r="YP722" i="10"/>
  <c r="YO722" i="10"/>
  <c r="YN722" i="10"/>
  <c r="YM722" i="10"/>
  <c r="YL722" i="10"/>
  <c r="YK722" i="10"/>
  <c r="YJ722" i="10"/>
  <c r="YI722" i="10"/>
  <c r="YH722" i="10"/>
  <c r="YG722" i="10"/>
  <c r="YF722" i="10"/>
  <c r="YE722" i="10"/>
  <c r="YD722" i="10"/>
  <c r="YC722" i="10"/>
  <c r="YB722" i="10"/>
  <c r="YA722" i="10"/>
  <c r="XZ722" i="10"/>
  <c r="XY722" i="10"/>
  <c r="XX722" i="10"/>
  <c r="XW722" i="10"/>
  <c r="XV722" i="10"/>
  <c r="XU722" i="10"/>
  <c r="XT722" i="10"/>
  <c r="XS722" i="10"/>
  <c r="XR722" i="10"/>
  <c r="XQ722" i="10"/>
  <c r="XP722" i="10"/>
  <c r="XO722" i="10"/>
  <c r="XN722" i="10"/>
  <c r="XM722" i="10"/>
  <c r="XL722" i="10"/>
  <c r="XK722" i="10"/>
  <c r="XJ722" i="10"/>
  <c r="XI722" i="10"/>
  <c r="XH722" i="10"/>
  <c r="XG722" i="10"/>
  <c r="XF722" i="10"/>
  <c r="XE722" i="10"/>
  <c r="XD722" i="10"/>
  <c r="XC722" i="10"/>
  <c r="XB722" i="10"/>
  <c r="XA722" i="10"/>
  <c r="WZ722" i="10"/>
  <c r="WY722" i="10"/>
  <c r="WX722" i="10"/>
  <c r="WW722" i="10"/>
  <c r="WV722" i="10"/>
  <c r="WU722" i="10"/>
  <c r="WT722" i="10"/>
  <c r="WS722" i="10"/>
  <c r="WR722" i="10"/>
  <c r="WQ722" i="10"/>
  <c r="WP722" i="10"/>
  <c r="WO722" i="10"/>
  <c r="WN722" i="10"/>
  <c r="WM722" i="10"/>
  <c r="WL722" i="10"/>
  <c r="WK722" i="10"/>
  <c r="WJ722" i="10"/>
  <c r="WI722" i="10"/>
  <c r="WH722" i="10"/>
  <c r="WG722" i="10"/>
  <c r="WF722" i="10"/>
  <c r="WE722" i="10"/>
  <c r="WD722" i="10"/>
  <c r="WC722" i="10"/>
  <c r="WB722" i="10"/>
  <c r="WA722" i="10"/>
  <c r="VZ722" i="10"/>
  <c r="VY722" i="10"/>
  <c r="VX722" i="10"/>
  <c r="VW722" i="10"/>
  <c r="VV722" i="10"/>
  <c r="VU722" i="10"/>
  <c r="VT722" i="10"/>
  <c r="VS722" i="10"/>
  <c r="VR722" i="10"/>
  <c r="VQ722" i="10"/>
  <c r="VP722" i="10"/>
  <c r="VO722" i="10"/>
  <c r="VN722" i="10"/>
  <c r="VM722" i="10"/>
  <c r="VL722" i="10"/>
  <c r="VK722" i="10"/>
  <c r="VJ722" i="10"/>
  <c r="VI722" i="10"/>
  <c r="VH722" i="10"/>
  <c r="VG722" i="10"/>
  <c r="VF722" i="10"/>
  <c r="VE722" i="10"/>
  <c r="VD722" i="10"/>
  <c r="VC722" i="10"/>
  <c r="VB722" i="10"/>
  <c r="VA722" i="10"/>
  <c r="UZ722" i="10"/>
  <c r="UY722" i="10"/>
  <c r="UX722" i="10"/>
  <c r="UW722" i="10"/>
  <c r="UV722" i="10"/>
  <c r="UU722" i="10"/>
  <c r="UT722" i="10"/>
  <c r="US722" i="10"/>
  <c r="UR722" i="10"/>
  <c r="UQ722" i="10"/>
  <c r="UP722" i="10"/>
  <c r="UO722" i="10"/>
  <c r="UN722" i="10"/>
  <c r="UM722" i="10"/>
  <c r="UL722" i="10"/>
  <c r="UK722" i="10"/>
  <c r="UJ722" i="10"/>
  <c r="UI722" i="10"/>
  <c r="UH722" i="10"/>
  <c r="UG722" i="10"/>
  <c r="UF722" i="10"/>
  <c r="UE722" i="10"/>
  <c r="UD722" i="10"/>
  <c r="UC722" i="10"/>
  <c r="UB722" i="10"/>
  <c r="UA722" i="10"/>
  <c r="TZ722" i="10"/>
  <c r="TY722" i="10"/>
  <c r="TX722" i="10"/>
  <c r="TW722" i="10"/>
  <c r="TV722" i="10"/>
  <c r="TU722" i="10"/>
  <c r="TT722" i="10"/>
  <c r="TS722" i="10"/>
  <c r="TR722" i="10"/>
  <c r="TQ722" i="10"/>
  <c r="TP722" i="10"/>
  <c r="TO722" i="10"/>
  <c r="TN722" i="10"/>
  <c r="TM722" i="10"/>
  <c r="TL722" i="10"/>
  <c r="TK722" i="10"/>
  <c r="TJ722" i="10"/>
  <c r="TI722" i="10"/>
  <c r="TH722" i="10"/>
  <c r="TG722" i="10"/>
  <c r="TF722" i="10"/>
  <c r="TE722" i="10"/>
  <c r="TD722" i="10"/>
  <c r="TC722" i="10"/>
  <c r="TB722" i="10"/>
  <c r="TA722" i="10"/>
  <c r="SZ722" i="10"/>
  <c r="SY722" i="10"/>
  <c r="SX722" i="10"/>
  <c r="SW722" i="10"/>
  <c r="SV722" i="10"/>
  <c r="SU722" i="10"/>
  <c r="ST722" i="10"/>
  <c r="SS722" i="10"/>
  <c r="SR722" i="10"/>
  <c r="SQ722" i="10"/>
  <c r="SP722" i="10"/>
  <c r="SO722" i="10"/>
  <c r="SN722" i="10"/>
  <c r="SM722" i="10"/>
  <c r="SL722" i="10"/>
  <c r="SK722" i="10"/>
  <c r="SJ722" i="10"/>
  <c r="SI722" i="10"/>
  <c r="SH722" i="10"/>
  <c r="SG722" i="10"/>
  <c r="SF722" i="10"/>
  <c r="SE722" i="10"/>
  <c r="SD722" i="10"/>
  <c r="SC722" i="10"/>
  <c r="SB722" i="10"/>
  <c r="SA722" i="10"/>
  <c r="RZ722" i="10"/>
  <c r="RY722" i="10"/>
  <c r="RX722" i="10"/>
  <c r="RW722" i="10"/>
  <c r="RV722" i="10"/>
  <c r="RU722" i="10"/>
  <c r="RT722" i="10"/>
  <c r="RS722" i="10"/>
  <c r="RR722" i="10"/>
  <c r="RQ722" i="10"/>
  <c r="RP722" i="10"/>
  <c r="RO722" i="10"/>
  <c r="RN722" i="10"/>
  <c r="RM722" i="10"/>
  <c r="RL722" i="10"/>
  <c r="RK722" i="10"/>
  <c r="RJ722" i="10"/>
  <c r="RI722" i="10"/>
  <c r="RH722" i="10"/>
  <c r="RG722" i="10"/>
  <c r="RF722" i="10"/>
  <c r="RE722" i="10"/>
  <c r="RD722" i="10"/>
  <c r="RC722" i="10"/>
  <c r="RB722" i="10"/>
  <c r="RA722" i="10"/>
  <c r="QZ722" i="10"/>
  <c r="QY722" i="10"/>
  <c r="QX722" i="10"/>
  <c r="QW722" i="10"/>
  <c r="QV722" i="10"/>
  <c r="QU722" i="10"/>
  <c r="QT722" i="10"/>
  <c r="QS722" i="10"/>
  <c r="QR722" i="10"/>
  <c r="QQ722" i="10"/>
  <c r="QP722" i="10"/>
  <c r="QO722" i="10"/>
  <c r="QN722" i="10"/>
  <c r="QM722" i="10"/>
  <c r="QL722" i="10"/>
  <c r="QK722" i="10"/>
  <c r="QJ722" i="10"/>
  <c r="QI722" i="10"/>
  <c r="QH722" i="10"/>
  <c r="QG722" i="10"/>
  <c r="QF722" i="10"/>
  <c r="QE722" i="10"/>
  <c r="QD722" i="10"/>
  <c r="QC722" i="10"/>
  <c r="QB722" i="10"/>
  <c r="QA722" i="10"/>
  <c r="PZ722" i="10"/>
  <c r="PY722" i="10"/>
  <c r="PX722" i="10"/>
  <c r="PW722" i="10"/>
  <c r="PV722" i="10"/>
  <c r="PU722" i="10"/>
  <c r="PT722" i="10"/>
  <c r="PS722" i="10"/>
  <c r="PR722" i="10"/>
  <c r="PQ722" i="10"/>
  <c r="PP722" i="10"/>
  <c r="PO722" i="10"/>
  <c r="PN722" i="10"/>
  <c r="PM722" i="10"/>
  <c r="PL722" i="10"/>
  <c r="PK722" i="10"/>
  <c r="PJ722" i="10"/>
  <c r="PI722" i="10"/>
  <c r="PH722" i="10"/>
  <c r="PG722" i="10"/>
  <c r="PF722" i="10"/>
  <c r="PE722" i="10"/>
  <c r="PD722" i="10"/>
  <c r="PC722" i="10"/>
  <c r="PB722" i="10"/>
  <c r="PA722" i="10"/>
  <c r="OZ722" i="10"/>
  <c r="OY722" i="10"/>
  <c r="OX722" i="10"/>
  <c r="OW722" i="10"/>
  <c r="OV722" i="10"/>
  <c r="OU722" i="10"/>
  <c r="OT722" i="10"/>
  <c r="OS722" i="10"/>
  <c r="OR722" i="10"/>
  <c r="OQ722" i="10"/>
  <c r="OP722" i="10"/>
  <c r="OO722" i="10"/>
  <c r="ON722" i="10"/>
  <c r="OM722" i="10"/>
  <c r="OL722" i="10"/>
  <c r="OK722" i="10"/>
  <c r="OJ722" i="10"/>
  <c r="OI722" i="10"/>
  <c r="OH722" i="10"/>
  <c r="OG722" i="10"/>
  <c r="OF722" i="10"/>
  <c r="OE722" i="10"/>
  <c r="OD722" i="10"/>
  <c r="OC722" i="10"/>
  <c r="OB722" i="10"/>
  <c r="OA722" i="10"/>
  <c r="NZ722" i="10"/>
  <c r="NY722" i="10"/>
  <c r="NX722" i="10"/>
  <c r="NW722" i="10"/>
  <c r="NV722" i="10"/>
  <c r="NU722" i="10"/>
  <c r="NT722" i="10"/>
  <c r="NS722" i="10"/>
  <c r="NR722" i="10"/>
  <c r="NQ722" i="10"/>
  <c r="NP722" i="10"/>
  <c r="NO722" i="10"/>
  <c r="NN722" i="10"/>
  <c r="NM722" i="10"/>
  <c r="NL722" i="10"/>
  <c r="NK722" i="10"/>
  <c r="NJ722" i="10"/>
  <c r="NI722" i="10"/>
  <c r="NH722" i="10"/>
  <c r="NG722" i="10"/>
  <c r="NF722" i="10"/>
  <c r="NE722" i="10"/>
  <c r="ND722" i="10"/>
  <c r="NC722" i="10"/>
  <c r="NB722" i="10"/>
  <c r="NA722" i="10"/>
  <c r="MZ722" i="10"/>
  <c r="MY722" i="10"/>
  <c r="MX722" i="10"/>
  <c r="MW722" i="10"/>
  <c r="MV722" i="10"/>
  <c r="MU722" i="10"/>
  <c r="MT722" i="10"/>
  <c r="MS722" i="10"/>
  <c r="MR722" i="10"/>
  <c r="MQ722" i="10"/>
  <c r="MP722" i="10"/>
  <c r="MO722" i="10"/>
  <c r="MN722" i="10"/>
  <c r="MM722" i="10"/>
  <c r="ML722" i="10"/>
  <c r="MK722" i="10"/>
  <c r="MJ722" i="10"/>
  <c r="MI722" i="10"/>
  <c r="MH722" i="10"/>
  <c r="MG722" i="10"/>
  <c r="MF722" i="10"/>
  <c r="ME722" i="10"/>
  <c r="MD722" i="10"/>
  <c r="MC722" i="10"/>
  <c r="MB722" i="10"/>
  <c r="MA722" i="10"/>
  <c r="LZ722" i="10"/>
  <c r="LY722" i="10"/>
  <c r="LX722" i="10"/>
  <c r="LW722" i="10"/>
  <c r="LV722" i="10"/>
  <c r="LU722" i="10"/>
  <c r="LT722" i="10"/>
  <c r="LS722" i="10"/>
  <c r="LR722" i="10"/>
  <c r="LQ722" i="10"/>
  <c r="LP722" i="10"/>
  <c r="LO722" i="10"/>
  <c r="LN722" i="10"/>
  <c r="LM722" i="10"/>
  <c r="LL722" i="10"/>
  <c r="LK722" i="10"/>
  <c r="LJ722" i="10"/>
  <c r="LI722" i="10"/>
  <c r="LH722" i="10"/>
  <c r="LG722" i="10"/>
  <c r="LF722" i="10"/>
  <c r="LE722" i="10"/>
  <c r="LD722" i="10"/>
  <c r="LC722" i="10"/>
  <c r="LB722" i="10"/>
  <c r="LA722" i="10"/>
  <c r="KZ722" i="10"/>
  <c r="KY722" i="10"/>
  <c r="KX722" i="10"/>
  <c r="KW722" i="10"/>
  <c r="KV722" i="10"/>
  <c r="KU722" i="10"/>
  <c r="KT722" i="10"/>
  <c r="KS722" i="10"/>
  <c r="KR722" i="10"/>
  <c r="KQ722" i="10"/>
  <c r="KP722" i="10"/>
  <c r="KO722" i="10"/>
  <c r="KN722" i="10"/>
  <c r="KM722" i="10"/>
  <c r="KL722" i="10"/>
  <c r="KK722" i="10"/>
  <c r="KJ722" i="10"/>
  <c r="KI722" i="10"/>
  <c r="KH722" i="10"/>
  <c r="KG722" i="10"/>
  <c r="KF722" i="10"/>
  <c r="KE722" i="10"/>
  <c r="KD722" i="10"/>
  <c r="KC722" i="10"/>
  <c r="KB722" i="10"/>
  <c r="KA722" i="10"/>
  <c r="JZ722" i="10"/>
  <c r="JY722" i="10"/>
  <c r="JX722" i="10"/>
  <c r="JW722" i="10"/>
  <c r="JV722" i="10"/>
  <c r="JU722" i="10"/>
  <c r="JT722" i="10"/>
  <c r="JS722" i="10"/>
  <c r="JR722" i="10"/>
  <c r="JQ722" i="10"/>
  <c r="JP722" i="10"/>
  <c r="JO722" i="10"/>
  <c r="JN722" i="10"/>
  <c r="JM722" i="10"/>
  <c r="JL722" i="10"/>
  <c r="JK722" i="10"/>
  <c r="JJ722" i="10"/>
  <c r="JI722" i="10"/>
  <c r="JH722" i="10"/>
  <c r="JG722" i="10"/>
  <c r="JF722" i="10"/>
  <c r="JE722" i="10"/>
  <c r="JD722" i="10"/>
  <c r="JC722" i="10"/>
  <c r="JB722" i="10"/>
  <c r="JA722" i="10"/>
  <c r="IZ722" i="10"/>
  <c r="IY722" i="10"/>
  <c r="IX722" i="10"/>
  <c r="IW722" i="10"/>
  <c r="IV722" i="10"/>
  <c r="IU722" i="10"/>
  <c r="IT722" i="10"/>
  <c r="IS722" i="10"/>
  <c r="IR722" i="10"/>
  <c r="IQ722" i="10"/>
  <c r="IP722" i="10"/>
  <c r="IO722" i="10"/>
  <c r="IN722" i="10"/>
  <c r="IM722" i="10"/>
  <c r="IL722" i="10"/>
  <c r="IK722" i="10"/>
  <c r="IJ722" i="10"/>
  <c r="II722" i="10"/>
  <c r="IH722" i="10"/>
  <c r="IG722" i="10"/>
  <c r="IF722" i="10"/>
  <c r="IE722" i="10"/>
  <c r="ID722" i="10"/>
  <c r="IC722" i="10"/>
  <c r="IB722" i="10"/>
  <c r="IA722" i="10"/>
  <c r="HZ722" i="10"/>
  <c r="HY722" i="10"/>
  <c r="HX722" i="10"/>
  <c r="HW722" i="10"/>
  <c r="HV722" i="10"/>
  <c r="HU722" i="10"/>
  <c r="HT722" i="10"/>
  <c r="HS722" i="10"/>
  <c r="HR722" i="10"/>
  <c r="HQ722" i="10"/>
  <c r="HP722" i="10"/>
  <c r="HO722" i="10"/>
  <c r="HN722" i="10"/>
  <c r="HM722" i="10"/>
  <c r="HL722" i="10"/>
  <c r="HK722" i="10"/>
  <c r="HJ722" i="10"/>
  <c r="HI722" i="10"/>
  <c r="HH722" i="10"/>
  <c r="HG722" i="10"/>
  <c r="HF722" i="10"/>
  <c r="HE722" i="10"/>
  <c r="HD722" i="10"/>
  <c r="HC722" i="10"/>
  <c r="HB722" i="10"/>
  <c r="HA722" i="10"/>
  <c r="GZ722" i="10"/>
  <c r="GY722" i="10"/>
  <c r="GX722" i="10"/>
  <c r="GW722" i="10"/>
  <c r="GV722" i="10"/>
  <c r="GU722" i="10"/>
  <c r="GT722" i="10"/>
  <c r="GS722" i="10"/>
  <c r="GR722" i="10"/>
  <c r="GQ722" i="10"/>
  <c r="GP722" i="10"/>
  <c r="GO722" i="10"/>
  <c r="GN722" i="10"/>
  <c r="GM722" i="10"/>
  <c r="GL722" i="10"/>
  <c r="GK722" i="10"/>
  <c r="GJ722" i="10"/>
  <c r="GI722" i="10"/>
  <c r="GH722" i="10"/>
  <c r="GG722" i="10"/>
  <c r="GF722" i="10"/>
  <c r="GE722" i="10"/>
  <c r="GD722" i="10"/>
  <c r="GC722" i="10"/>
  <c r="GB722" i="10"/>
  <c r="GA722" i="10"/>
  <c r="FZ722" i="10"/>
  <c r="FY722" i="10"/>
  <c r="FX722" i="10"/>
  <c r="FW722" i="10"/>
  <c r="FV722" i="10"/>
  <c r="FU722" i="10"/>
  <c r="FT722" i="10"/>
  <c r="FS722" i="10"/>
  <c r="FR722" i="10"/>
  <c r="FQ722" i="10"/>
  <c r="FP722" i="10"/>
  <c r="FO722" i="10"/>
  <c r="FN722" i="10"/>
  <c r="FM722" i="10"/>
  <c r="FL722" i="10"/>
  <c r="FK722" i="10"/>
  <c r="FJ722" i="10"/>
  <c r="FI722" i="10"/>
  <c r="FH722" i="10"/>
  <c r="FG722" i="10"/>
  <c r="FF722" i="10"/>
  <c r="FE722" i="10"/>
  <c r="FD722" i="10"/>
  <c r="FC722" i="10"/>
  <c r="FB722" i="10"/>
  <c r="FA722" i="10"/>
  <c r="EZ722" i="10"/>
  <c r="EY722" i="10"/>
  <c r="EX722" i="10"/>
  <c r="EW722" i="10"/>
  <c r="EV722" i="10"/>
  <c r="EU722" i="10"/>
  <c r="ET722" i="10"/>
  <c r="ES722" i="10"/>
  <c r="ER722" i="10"/>
  <c r="EQ722" i="10"/>
  <c r="EP722" i="10"/>
  <c r="EO722" i="10"/>
  <c r="EN722" i="10"/>
  <c r="EM722" i="10"/>
  <c r="EL722" i="10"/>
  <c r="EK722" i="10"/>
  <c r="EJ722" i="10"/>
  <c r="EI722" i="10"/>
  <c r="EH722" i="10"/>
  <c r="EG722" i="10"/>
  <c r="EF722" i="10"/>
  <c r="EE722" i="10"/>
  <c r="ED722" i="10"/>
  <c r="EC722" i="10"/>
  <c r="EB722" i="10"/>
  <c r="EA722" i="10"/>
  <c r="DZ722" i="10"/>
  <c r="DY722" i="10"/>
  <c r="DX722" i="10"/>
  <c r="DW722" i="10"/>
  <c r="DV722" i="10"/>
  <c r="DU722" i="10"/>
  <c r="DT722" i="10"/>
  <c r="DS722" i="10"/>
  <c r="DR722" i="10"/>
  <c r="DQ722" i="10"/>
  <c r="DP722" i="10"/>
  <c r="DO722" i="10"/>
  <c r="DN722" i="10"/>
  <c r="DM722" i="10"/>
  <c r="DL722" i="10"/>
  <c r="DK722" i="10"/>
  <c r="DJ722" i="10"/>
  <c r="DI722" i="10"/>
  <c r="DH722" i="10"/>
  <c r="DG722" i="10"/>
  <c r="DF722" i="10"/>
  <c r="DE722" i="10"/>
  <c r="DD722" i="10"/>
  <c r="DC722" i="10"/>
  <c r="DB722" i="10"/>
  <c r="DA722" i="10"/>
  <c r="CZ722" i="10"/>
  <c r="CY722" i="10"/>
  <c r="CX722" i="10"/>
  <c r="CW722" i="10"/>
  <c r="CV722" i="10"/>
  <c r="CU722" i="10"/>
  <c r="CT722" i="10"/>
  <c r="CS722" i="10"/>
  <c r="CR722" i="10"/>
  <c r="CQ722" i="10"/>
  <c r="CP722" i="10"/>
  <c r="CO722" i="10"/>
  <c r="CN722" i="10"/>
  <c r="CM722" i="10"/>
  <c r="CL722" i="10"/>
  <c r="CK722" i="10"/>
  <c r="CJ722" i="10"/>
  <c r="CI722" i="10"/>
  <c r="CH722" i="10"/>
  <c r="CG722" i="10"/>
  <c r="CF722" i="10"/>
  <c r="CE722" i="10"/>
  <c r="CD722" i="10"/>
  <c r="CC722" i="10"/>
  <c r="CB722" i="10"/>
  <c r="CA722" i="10"/>
  <c r="BZ722" i="10"/>
  <c r="BY722" i="10"/>
  <c r="BX722" i="10"/>
  <c r="BW722" i="10"/>
  <c r="BV722" i="10"/>
  <c r="BU722" i="10"/>
  <c r="BT722" i="10"/>
  <c r="BS722" i="10"/>
  <c r="BR722" i="10"/>
  <c r="BQ722" i="10"/>
  <c r="BP722" i="10"/>
  <c r="BO722" i="10"/>
  <c r="BN722" i="10"/>
  <c r="BM722" i="10"/>
  <c r="BL722" i="10"/>
  <c r="BK722" i="10"/>
  <c r="BJ722" i="10"/>
  <c r="BI722" i="10"/>
  <c r="BH722" i="10"/>
  <c r="BG722" i="10"/>
  <c r="BF722" i="10"/>
  <c r="BE722" i="10"/>
  <c r="BD722" i="10"/>
  <c r="BC722" i="10"/>
  <c r="BB722" i="10"/>
  <c r="BA722" i="10"/>
  <c r="AZ722" i="10"/>
  <c r="AY722" i="10"/>
  <c r="AX722" i="10"/>
  <c r="AW722" i="10"/>
  <c r="AV722" i="10"/>
  <c r="AU722" i="10"/>
  <c r="AT722" i="10"/>
  <c r="AS722" i="10"/>
  <c r="AR722" i="10"/>
  <c r="AQ722" i="10"/>
  <c r="AP722" i="10"/>
  <c r="AO722" i="10"/>
  <c r="AN722" i="10"/>
  <c r="AM722" i="10"/>
  <c r="AL722" i="10"/>
  <c r="AK722" i="10"/>
  <c r="AJ722" i="10"/>
  <c r="AI722" i="10"/>
  <c r="AH722" i="10"/>
  <c r="AG722" i="10"/>
  <c r="AF722" i="10"/>
  <c r="AE722" i="10"/>
  <c r="AD722" i="10"/>
  <c r="AC722" i="10"/>
  <c r="AB722" i="10"/>
  <c r="AA722" i="10"/>
  <c r="Z722" i="10"/>
  <c r="Y722" i="10"/>
  <c r="X722" i="10"/>
  <c r="W722" i="10"/>
  <c r="V722" i="10"/>
  <c r="U722" i="10"/>
  <c r="T722" i="10"/>
  <c r="S722" i="10"/>
  <c r="R722" i="10"/>
  <c r="Q722" i="10"/>
  <c r="P722" i="10"/>
  <c r="O722" i="10"/>
  <c r="ALZ721" i="10"/>
  <c r="ALY721" i="10"/>
  <c r="ALX721" i="10"/>
  <c r="ALW721" i="10"/>
  <c r="ALV721" i="10"/>
  <c r="ALU721" i="10"/>
  <c r="ALT721" i="10"/>
  <c r="ALS721" i="10"/>
  <c r="ALR721" i="10"/>
  <c r="ALQ721" i="10"/>
  <c r="ALP721" i="10"/>
  <c r="ALO721" i="10"/>
  <c r="ALN721" i="10"/>
  <c r="ALM721" i="10"/>
  <c r="ALL721" i="10"/>
  <c r="ALK721" i="10"/>
  <c r="ALJ721" i="10"/>
  <c r="ALI721" i="10"/>
  <c r="ALH721" i="10"/>
  <c r="ALG721" i="10"/>
  <c r="ALF721" i="10"/>
  <c r="ALE721" i="10"/>
  <c r="ALD721" i="10"/>
  <c r="ALC721" i="10"/>
  <c r="ALB721" i="10"/>
  <c r="ALA721" i="10"/>
  <c r="AKZ721" i="10"/>
  <c r="AKY721" i="10"/>
  <c r="AKX721" i="10"/>
  <c r="AKW721" i="10"/>
  <c r="AKV721" i="10"/>
  <c r="AKU721" i="10"/>
  <c r="AKT721" i="10"/>
  <c r="AKS721" i="10"/>
  <c r="AKR721" i="10"/>
  <c r="AKQ721" i="10"/>
  <c r="AKP721" i="10"/>
  <c r="AKO721" i="10"/>
  <c r="AKN721" i="10"/>
  <c r="AKM721" i="10"/>
  <c r="AKL721" i="10"/>
  <c r="AKK721" i="10"/>
  <c r="AKJ721" i="10"/>
  <c r="AKI721" i="10"/>
  <c r="AKH721" i="10"/>
  <c r="AKG721" i="10"/>
  <c r="AKF721" i="10"/>
  <c r="AKE721" i="10"/>
  <c r="AKD721" i="10"/>
  <c r="AKC721" i="10"/>
  <c r="AKB721" i="10"/>
  <c r="AKA721" i="10"/>
  <c r="AJZ721" i="10"/>
  <c r="AJY721" i="10"/>
  <c r="AJX721" i="10"/>
  <c r="AJW721" i="10"/>
  <c r="AJV721" i="10"/>
  <c r="AJU721" i="10"/>
  <c r="AJT721" i="10"/>
  <c r="AJS721" i="10"/>
  <c r="AJR721" i="10"/>
  <c r="AJQ721" i="10"/>
  <c r="AJP721" i="10"/>
  <c r="AJO721" i="10"/>
  <c r="AJN721" i="10"/>
  <c r="AJM721" i="10"/>
  <c r="AJL721" i="10"/>
  <c r="AJK721" i="10"/>
  <c r="AJJ721" i="10"/>
  <c r="AJI721" i="10"/>
  <c r="AJH721" i="10"/>
  <c r="AJG721" i="10"/>
  <c r="AJF721" i="10"/>
  <c r="AJE721" i="10"/>
  <c r="AJD721" i="10"/>
  <c r="AJC721" i="10"/>
  <c r="AJB721" i="10"/>
  <c r="AJA721" i="10"/>
  <c r="AIZ721" i="10"/>
  <c r="AIY721" i="10"/>
  <c r="AIX721" i="10"/>
  <c r="AIW721" i="10"/>
  <c r="AIV721" i="10"/>
  <c r="AIU721" i="10"/>
  <c r="AIT721" i="10"/>
  <c r="AIS721" i="10"/>
  <c r="AIR721" i="10"/>
  <c r="AIQ721" i="10"/>
  <c r="AIP721" i="10"/>
  <c r="AIO721" i="10"/>
  <c r="AIN721" i="10"/>
  <c r="AIM721" i="10"/>
  <c r="AIL721" i="10"/>
  <c r="AIK721" i="10"/>
  <c r="AIJ721" i="10"/>
  <c r="AII721" i="10"/>
  <c r="AIH721" i="10"/>
  <c r="AIG721" i="10"/>
  <c r="AIF721" i="10"/>
  <c r="AIE721" i="10"/>
  <c r="AID721" i="10"/>
  <c r="AIC721" i="10"/>
  <c r="AIB721" i="10"/>
  <c r="AIA721" i="10"/>
  <c r="AHZ721" i="10"/>
  <c r="AHY721" i="10"/>
  <c r="AHX721" i="10"/>
  <c r="AHW721" i="10"/>
  <c r="AHV721" i="10"/>
  <c r="AHU721" i="10"/>
  <c r="AHT721" i="10"/>
  <c r="AHS721" i="10"/>
  <c r="AHR721" i="10"/>
  <c r="AHQ721" i="10"/>
  <c r="AHP721" i="10"/>
  <c r="AHO721" i="10"/>
  <c r="AHN721" i="10"/>
  <c r="AHM721" i="10"/>
  <c r="AHL721" i="10"/>
  <c r="AHK721" i="10"/>
  <c r="AHJ721" i="10"/>
  <c r="AHI721" i="10"/>
  <c r="AHH721" i="10"/>
  <c r="AHG721" i="10"/>
  <c r="AHF721" i="10"/>
  <c r="AHE721" i="10"/>
  <c r="AHD721" i="10"/>
  <c r="AHC721" i="10"/>
  <c r="AHB721" i="10"/>
  <c r="AHA721" i="10"/>
  <c r="AGZ721" i="10"/>
  <c r="AGY721" i="10"/>
  <c r="AGX721" i="10"/>
  <c r="AGW721" i="10"/>
  <c r="AGV721" i="10"/>
  <c r="AGU721" i="10"/>
  <c r="AGT721" i="10"/>
  <c r="AGS721" i="10"/>
  <c r="AGR721" i="10"/>
  <c r="AGQ721" i="10"/>
  <c r="AGP721" i="10"/>
  <c r="AGO721" i="10"/>
  <c r="AGN721" i="10"/>
  <c r="AGM721" i="10"/>
  <c r="AGL721" i="10"/>
  <c r="AGK721" i="10"/>
  <c r="AGJ721" i="10"/>
  <c r="AGI721" i="10"/>
  <c r="AGH721" i="10"/>
  <c r="AGG721" i="10"/>
  <c r="AGF721" i="10"/>
  <c r="AGE721" i="10"/>
  <c r="AGD721" i="10"/>
  <c r="AGC721" i="10"/>
  <c r="AGB721" i="10"/>
  <c r="AGA721" i="10"/>
  <c r="AFZ721" i="10"/>
  <c r="AFY721" i="10"/>
  <c r="AFX721" i="10"/>
  <c r="AFW721" i="10"/>
  <c r="AFV721" i="10"/>
  <c r="AFU721" i="10"/>
  <c r="AFT721" i="10"/>
  <c r="AFS721" i="10"/>
  <c r="AFR721" i="10"/>
  <c r="AFQ721" i="10"/>
  <c r="AFP721" i="10"/>
  <c r="AFO721" i="10"/>
  <c r="AFN721" i="10"/>
  <c r="AFM721" i="10"/>
  <c r="AFL721" i="10"/>
  <c r="AFK721" i="10"/>
  <c r="AFJ721" i="10"/>
  <c r="AFI721" i="10"/>
  <c r="AFH721" i="10"/>
  <c r="AFG721" i="10"/>
  <c r="AFF721" i="10"/>
  <c r="AFE721" i="10"/>
  <c r="AFD721" i="10"/>
  <c r="AFC721" i="10"/>
  <c r="AFB721" i="10"/>
  <c r="AFA721" i="10"/>
  <c r="AEZ721" i="10"/>
  <c r="AEY721" i="10"/>
  <c r="AEX721" i="10"/>
  <c r="AEW721" i="10"/>
  <c r="AEV721" i="10"/>
  <c r="AEU721" i="10"/>
  <c r="AET721" i="10"/>
  <c r="AES721" i="10"/>
  <c r="AER721" i="10"/>
  <c r="AEQ721" i="10"/>
  <c r="AEP721" i="10"/>
  <c r="AEO721" i="10"/>
  <c r="AEN721" i="10"/>
  <c r="AEM721" i="10"/>
  <c r="AEL721" i="10"/>
  <c r="AEK721" i="10"/>
  <c r="AEJ721" i="10"/>
  <c r="AEI721" i="10"/>
  <c r="AEH721" i="10"/>
  <c r="AEG721" i="10"/>
  <c r="AEF721" i="10"/>
  <c r="AEE721" i="10"/>
  <c r="AED721" i="10"/>
  <c r="AEC721" i="10"/>
  <c r="AEB721" i="10"/>
  <c r="AEA721" i="10"/>
  <c r="ADZ721" i="10"/>
  <c r="ADY721" i="10"/>
  <c r="ADX721" i="10"/>
  <c r="ADW721" i="10"/>
  <c r="ADV721" i="10"/>
  <c r="ADU721" i="10"/>
  <c r="ADT721" i="10"/>
  <c r="ADS721" i="10"/>
  <c r="ADR721" i="10"/>
  <c r="ADQ721" i="10"/>
  <c r="ADP721" i="10"/>
  <c r="ADO721" i="10"/>
  <c r="ADN721" i="10"/>
  <c r="ADM721" i="10"/>
  <c r="ADL721" i="10"/>
  <c r="ADK721" i="10"/>
  <c r="ADJ721" i="10"/>
  <c r="ADI721" i="10"/>
  <c r="ADH721" i="10"/>
  <c r="ADG721" i="10"/>
  <c r="ADF721" i="10"/>
  <c r="ADE721" i="10"/>
  <c r="ADD721" i="10"/>
  <c r="ADC721" i="10"/>
  <c r="ADB721" i="10"/>
  <c r="ADA721" i="10"/>
  <c r="ACZ721" i="10"/>
  <c r="ACY721" i="10"/>
  <c r="ACX721" i="10"/>
  <c r="ACW721" i="10"/>
  <c r="ACV721" i="10"/>
  <c r="ACU721" i="10"/>
  <c r="ACT721" i="10"/>
  <c r="ACS721" i="10"/>
  <c r="ACR721" i="10"/>
  <c r="ACQ721" i="10"/>
  <c r="ACP721" i="10"/>
  <c r="ACO721" i="10"/>
  <c r="ACN721" i="10"/>
  <c r="ACM721" i="10"/>
  <c r="ACL721" i="10"/>
  <c r="ACK721" i="10"/>
  <c r="ACJ721" i="10"/>
  <c r="ACI721" i="10"/>
  <c r="ACH721" i="10"/>
  <c r="ACG721" i="10"/>
  <c r="ACF721" i="10"/>
  <c r="ACE721" i="10"/>
  <c r="ACD721" i="10"/>
  <c r="ACC721" i="10"/>
  <c r="ACB721" i="10"/>
  <c r="ACA721" i="10"/>
  <c r="ABZ721" i="10"/>
  <c r="ABY721" i="10"/>
  <c r="ABX721" i="10"/>
  <c r="ABW721" i="10"/>
  <c r="ABV721" i="10"/>
  <c r="ABU721" i="10"/>
  <c r="ABT721" i="10"/>
  <c r="ABS721" i="10"/>
  <c r="ABR721" i="10"/>
  <c r="ABQ721" i="10"/>
  <c r="ABP721" i="10"/>
  <c r="ABO721" i="10"/>
  <c r="ABN721" i="10"/>
  <c r="ABM721" i="10"/>
  <c r="ABL721" i="10"/>
  <c r="ABK721" i="10"/>
  <c r="ABJ721" i="10"/>
  <c r="ABI721" i="10"/>
  <c r="ABH721" i="10"/>
  <c r="ABG721" i="10"/>
  <c r="ABF721" i="10"/>
  <c r="ABE721" i="10"/>
  <c r="ABD721" i="10"/>
  <c r="ABC721" i="10"/>
  <c r="ABB721" i="10"/>
  <c r="ABA721" i="10"/>
  <c r="AAZ721" i="10"/>
  <c r="AAY721" i="10"/>
  <c r="AAX721" i="10"/>
  <c r="AAW721" i="10"/>
  <c r="AAV721" i="10"/>
  <c r="AAU721" i="10"/>
  <c r="AAT721" i="10"/>
  <c r="AAS721" i="10"/>
  <c r="AAR721" i="10"/>
  <c r="AAQ721" i="10"/>
  <c r="AAP721" i="10"/>
  <c r="AAO721" i="10"/>
  <c r="AAN721" i="10"/>
  <c r="AAM721" i="10"/>
  <c r="AAL721" i="10"/>
  <c r="AAK721" i="10"/>
  <c r="AAJ721" i="10"/>
  <c r="AAI721" i="10"/>
  <c r="AAH721" i="10"/>
  <c r="AAG721" i="10"/>
  <c r="AAF721" i="10"/>
  <c r="AAE721" i="10"/>
  <c r="AAD721" i="10"/>
  <c r="AAC721" i="10"/>
  <c r="AAB721" i="10"/>
  <c r="AAA721" i="10"/>
  <c r="ZZ721" i="10"/>
  <c r="ZY721" i="10"/>
  <c r="ZX721" i="10"/>
  <c r="ZW721" i="10"/>
  <c r="ZV721" i="10"/>
  <c r="ZU721" i="10"/>
  <c r="ZT721" i="10"/>
  <c r="ZS721" i="10"/>
  <c r="ZR721" i="10"/>
  <c r="ZQ721" i="10"/>
  <c r="ZP721" i="10"/>
  <c r="ZO721" i="10"/>
  <c r="ZN721" i="10"/>
  <c r="ZM721" i="10"/>
  <c r="ZL721" i="10"/>
  <c r="ZK721" i="10"/>
  <c r="ZJ721" i="10"/>
  <c r="ZI721" i="10"/>
  <c r="ZH721" i="10"/>
  <c r="ZG721" i="10"/>
  <c r="ZF721" i="10"/>
  <c r="ZE721" i="10"/>
  <c r="ZD721" i="10"/>
  <c r="ZC721" i="10"/>
  <c r="ZB721" i="10"/>
  <c r="ZA721" i="10"/>
  <c r="YZ721" i="10"/>
  <c r="YY721" i="10"/>
  <c r="YX721" i="10"/>
  <c r="YW721" i="10"/>
  <c r="YV721" i="10"/>
  <c r="YU721" i="10"/>
  <c r="YT721" i="10"/>
  <c r="YS721" i="10"/>
  <c r="YR721" i="10"/>
  <c r="YQ721" i="10"/>
  <c r="YP721" i="10"/>
  <c r="YO721" i="10"/>
  <c r="YN721" i="10"/>
  <c r="YM721" i="10"/>
  <c r="YL721" i="10"/>
  <c r="YK721" i="10"/>
  <c r="YJ721" i="10"/>
  <c r="YI721" i="10"/>
  <c r="YH721" i="10"/>
  <c r="YG721" i="10"/>
  <c r="YF721" i="10"/>
  <c r="YE721" i="10"/>
  <c r="YD721" i="10"/>
  <c r="YC721" i="10"/>
  <c r="YB721" i="10"/>
  <c r="YA721" i="10"/>
  <c r="XZ721" i="10"/>
  <c r="XY721" i="10"/>
  <c r="XX721" i="10"/>
  <c r="XW721" i="10"/>
  <c r="XV721" i="10"/>
  <c r="XU721" i="10"/>
  <c r="XT721" i="10"/>
  <c r="XS721" i="10"/>
  <c r="XR721" i="10"/>
  <c r="XQ721" i="10"/>
  <c r="XP721" i="10"/>
  <c r="XO721" i="10"/>
  <c r="XN721" i="10"/>
  <c r="XM721" i="10"/>
  <c r="XL721" i="10"/>
  <c r="XK721" i="10"/>
  <c r="XJ721" i="10"/>
  <c r="XI721" i="10"/>
  <c r="XH721" i="10"/>
  <c r="XG721" i="10"/>
  <c r="XF721" i="10"/>
  <c r="XE721" i="10"/>
  <c r="XD721" i="10"/>
  <c r="XC721" i="10"/>
  <c r="XB721" i="10"/>
  <c r="XA721" i="10"/>
  <c r="WZ721" i="10"/>
  <c r="WY721" i="10"/>
  <c r="WX721" i="10"/>
  <c r="WW721" i="10"/>
  <c r="WV721" i="10"/>
  <c r="WU721" i="10"/>
  <c r="WT721" i="10"/>
  <c r="WS721" i="10"/>
  <c r="WR721" i="10"/>
  <c r="WQ721" i="10"/>
  <c r="WP721" i="10"/>
  <c r="WO721" i="10"/>
  <c r="WN721" i="10"/>
  <c r="WM721" i="10"/>
  <c r="WL721" i="10"/>
  <c r="WK721" i="10"/>
  <c r="WJ721" i="10"/>
  <c r="WI721" i="10"/>
  <c r="WH721" i="10"/>
  <c r="WG721" i="10"/>
  <c r="WF721" i="10"/>
  <c r="WE721" i="10"/>
  <c r="WD721" i="10"/>
  <c r="WC721" i="10"/>
  <c r="WB721" i="10"/>
  <c r="WA721" i="10"/>
  <c r="VZ721" i="10"/>
  <c r="VY721" i="10"/>
  <c r="VX721" i="10"/>
  <c r="VW721" i="10"/>
  <c r="VV721" i="10"/>
  <c r="VU721" i="10"/>
  <c r="VT721" i="10"/>
  <c r="VS721" i="10"/>
  <c r="VR721" i="10"/>
  <c r="VQ721" i="10"/>
  <c r="VP721" i="10"/>
  <c r="VO721" i="10"/>
  <c r="VN721" i="10"/>
  <c r="VM721" i="10"/>
  <c r="VL721" i="10"/>
  <c r="VK721" i="10"/>
  <c r="VJ721" i="10"/>
  <c r="VI721" i="10"/>
  <c r="VH721" i="10"/>
  <c r="VG721" i="10"/>
  <c r="VF721" i="10"/>
  <c r="VE721" i="10"/>
  <c r="VD721" i="10"/>
  <c r="VC721" i="10"/>
  <c r="VB721" i="10"/>
  <c r="VA721" i="10"/>
  <c r="UZ721" i="10"/>
  <c r="UY721" i="10"/>
  <c r="UX721" i="10"/>
  <c r="UW721" i="10"/>
  <c r="UV721" i="10"/>
  <c r="UU721" i="10"/>
  <c r="UT721" i="10"/>
  <c r="US721" i="10"/>
  <c r="UR721" i="10"/>
  <c r="UQ721" i="10"/>
  <c r="UP721" i="10"/>
  <c r="UO721" i="10"/>
  <c r="UN721" i="10"/>
  <c r="UM721" i="10"/>
  <c r="UL721" i="10"/>
  <c r="UK721" i="10"/>
  <c r="UJ721" i="10"/>
  <c r="UI721" i="10"/>
  <c r="UH721" i="10"/>
  <c r="UG721" i="10"/>
  <c r="UF721" i="10"/>
  <c r="UE721" i="10"/>
  <c r="UD721" i="10"/>
  <c r="UC721" i="10"/>
  <c r="UB721" i="10"/>
  <c r="UA721" i="10"/>
  <c r="TZ721" i="10"/>
  <c r="TY721" i="10"/>
  <c r="TX721" i="10"/>
  <c r="TW721" i="10"/>
  <c r="TV721" i="10"/>
  <c r="TU721" i="10"/>
  <c r="TT721" i="10"/>
  <c r="TS721" i="10"/>
  <c r="TR721" i="10"/>
  <c r="TQ721" i="10"/>
  <c r="TP721" i="10"/>
  <c r="TO721" i="10"/>
  <c r="TN721" i="10"/>
  <c r="TM721" i="10"/>
  <c r="TL721" i="10"/>
  <c r="TK721" i="10"/>
  <c r="TJ721" i="10"/>
  <c r="TI721" i="10"/>
  <c r="TH721" i="10"/>
  <c r="TG721" i="10"/>
  <c r="TF721" i="10"/>
  <c r="TE721" i="10"/>
  <c r="TD721" i="10"/>
  <c r="TC721" i="10"/>
  <c r="TB721" i="10"/>
  <c r="TA721" i="10"/>
  <c r="SZ721" i="10"/>
  <c r="SY721" i="10"/>
  <c r="SX721" i="10"/>
  <c r="SW721" i="10"/>
  <c r="SV721" i="10"/>
  <c r="SU721" i="10"/>
  <c r="ST721" i="10"/>
  <c r="SS721" i="10"/>
  <c r="SR721" i="10"/>
  <c r="SQ721" i="10"/>
  <c r="SP721" i="10"/>
  <c r="SO721" i="10"/>
  <c r="SN721" i="10"/>
  <c r="SM721" i="10"/>
  <c r="SL721" i="10"/>
  <c r="SK721" i="10"/>
  <c r="SJ721" i="10"/>
  <c r="SI721" i="10"/>
  <c r="SH721" i="10"/>
  <c r="SG721" i="10"/>
  <c r="SF721" i="10"/>
  <c r="SE721" i="10"/>
  <c r="SD721" i="10"/>
  <c r="SC721" i="10"/>
  <c r="SB721" i="10"/>
  <c r="SA721" i="10"/>
  <c r="RZ721" i="10"/>
  <c r="RY721" i="10"/>
  <c r="RX721" i="10"/>
  <c r="RW721" i="10"/>
  <c r="RV721" i="10"/>
  <c r="RU721" i="10"/>
  <c r="RT721" i="10"/>
  <c r="RS721" i="10"/>
  <c r="RR721" i="10"/>
  <c r="RQ721" i="10"/>
  <c r="RP721" i="10"/>
  <c r="RO721" i="10"/>
  <c r="RN721" i="10"/>
  <c r="RM721" i="10"/>
  <c r="RL721" i="10"/>
  <c r="RK721" i="10"/>
  <c r="RJ721" i="10"/>
  <c r="RI721" i="10"/>
  <c r="RH721" i="10"/>
  <c r="RG721" i="10"/>
  <c r="RF721" i="10"/>
  <c r="RE721" i="10"/>
  <c r="RD721" i="10"/>
  <c r="RC721" i="10"/>
  <c r="RB721" i="10"/>
  <c r="RA721" i="10"/>
  <c r="QZ721" i="10"/>
  <c r="QY721" i="10"/>
  <c r="QX721" i="10"/>
  <c r="QW721" i="10"/>
  <c r="QV721" i="10"/>
  <c r="QU721" i="10"/>
  <c r="QT721" i="10"/>
  <c r="QS721" i="10"/>
  <c r="QR721" i="10"/>
  <c r="QQ721" i="10"/>
  <c r="QP721" i="10"/>
  <c r="QO721" i="10"/>
  <c r="QN721" i="10"/>
  <c r="QM721" i="10"/>
  <c r="QL721" i="10"/>
  <c r="QK721" i="10"/>
  <c r="QJ721" i="10"/>
  <c r="QI721" i="10"/>
  <c r="QH721" i="10"/>
  <c r="QG721" i="10"/>
  <c r="QF721" i="10"/>
  <c r="QE721" i="10"/>
  <c r="QD721" i="10"/>
  <c r="QC721" i="10"/>
  <c r="QB721" i="10"/>
  <c r="QA721" i="10"/>
  <c r="PZ721" i="10"/>
  <c r="PY721" i="10"/>
  <c r="PX721" i="10"/>
  <c r="PW721" i="10"/>
  <c r="PV721" i="10"/>
  <c r="PU721" i="10"/>
  <c r="PT721" i="10"/>
  <c r="PS721" i="10"/>
  <c r="PR721" i="10"/>
  <c r="PQ721" i="10"/>
  <c r="PP721" i="10"/>
  <c r="PO721" i="10"/>
  <c r="PN721" i="10"/>
  <c r="PM721" i="10"/>
  <c r="PL721" i="10"/>
  <c r="PK721" i="10"/>
  <c r="PJ721" i="10"/>
  <c r="PI721" i="10"/>
  <c r="PH721" i="10"/>
  <c r="PG721" i="10"/>
  <c r="PF721" i="10"/>
  <c r="PE721" i="10"/>
  <c r="PD721" i="10"/>
  <c r="PC721" i="10"/>
  <c r="PB721" i="10"/>
  <c r="PA721" i="10"/>
  <c r="OZ721" i="10"/>
  <c r="OY721" i="10"/>
  <c r="OX721" i="10"/>
  <c r="OW721" i="10"/>
  <c r="OV721" i="10"/>
  <c r="OU721" i="10"/>
  <c r="OT721" i="10"/>
  <c r="OS721" i="10"/>
  <c r="OR721" i="10"/>
  <c r="OQ721" i="10"/>
  <c r="OP721" i="10"/>
  <c r="OO721" i="10"/>
  <c r="ON721" i="10"/>
  <c r="OM721" i="10"/>
  <c r="OL721" i="10"/>
  <c r="OK721" i="10"/>
  <c r="OJ721" i="10"/>
  <c r="OI721" i="10"/>
  <c r="OH721" i="10"/>
  <c r="OG721" i="10"/>
  <c r="OF721" i="10"/>
  <c r="OE721" i="10"/>
  <c r="OD721" i="10"/>
  <c r="OC721" i="10"/>
  <c r="OB721" i="10"/>
  <c r="OA721" i="10"/>
  <c r="NZ721" i="10"/>
  <c r="NY721" i="10"/>
  <c r="NX721" i="10"/>
  <c r="NW721" i="10"/>
  <c r="NV721" i="10"/>
  <c r="NU721" i="10"/>
  <c r="NT721" i="10"/>
  <c r="NS721" i="10"/>
  <c r="NR721" i="10"/>
  <c r="NQ721" i="10"/>
  <c r="NP721" i="10"/>
  <c r="NO721" i="10"/>
  <c r="NN721" i="10"/>
  <c r="NM721" i="10"/>
  <c r="NL721" i="10"/>
  <c r="NK721" i="10"/>
  <c r="NJ721" i="10"/>
  <c r="NI721" i="10"/>
  <c r="NH721" i="10"/>
  <c r="NG721" i="10"/>
  <c r="NF721" i="10"/>
  <c r="NE721" i="10"/>
  <c r="ND721" i="10"/>
  <c r="NC721" i="10"/>
  <c r="NB721" i="10"/>
  <c r="NA721" i="10"/>
  <c r="MZ721" i="10"/>
  <c r="MY721" i="10"/>
  <c r="MX721" i="10"/>
  <c r="MW721" i="10"/>
  <c r="MV721" i="10"/>
  <c r="MU721" i="10"/>
  <c r="MT721" i="10"/>
  <c r="MS721" i="10"/>
  <c r="MR721" i="10"/>
  <c r="MQ721" i="10"/>
  <c r="MP721" i="10"/>
  <c r="MO721" i="10"/>
  <c r="MN721" i="10"/>
  <c r="MM721" i="10"/>
  <c r="ML721" i="10"/>
  <c r="MK721" i="10"/>
  <c r="MJ721" i="10"/>
  <c r="MI721" i="10"/>
  <c r="MH721" i="10"/>
  <c r="MG721" i="10"/>
  <c r="MF721" i="10"/>
  <c r="ME721" i="10"/>
  <c r="MD721" i="10"/>
  <c r="MC721" i="10"/>
  <c r="MB721" i="10"/>
  <c r="MA721" i="10"/>
  <c r="LZ721" i="10"/>
  <c r="LY721" i="10"/>
  <c r="LX721" i="10"/>
  <c r="LW721" i="10"/>
  <c r="LV721" i="10"/>
  <c r="LU721" i="10"/>
  <c r="LT721" i="10"/>
  <c r="LS721" i="10"/>
  <c r="LR721" i="10"/>
  <c r="LQ721" i="10"/>
  <c r="LP721" i="10"/>
  <c r="LO721" i="10"/>
  <c r="LN721" i="10"/>
  <c r="LM721" i="10"/>
  <c r="LL721" i="10"/>
  <c r="LK721" i="10"/>
  <c r="LJ721" i="10"/>
  <c r="LI721" i="10"/>
  <c r="LH721" i="10"/>
  <c r="LG721" i="10"/>
  <c r="LF721" i="10"/>
  <c r="LE721" i="10"/>
  <c r="LD721" i="10"/>
  <c r="LC721" i="10"/>
  <c r="LB721" i="10"/>
  <c r="LA721" i="10"/>
  <c r="KZ721" i="10"/>
  <c r="KY721" i="10"/>
  <c r="KX721" i="10"/>
  <c r="KW721" i="10"/>
  <c r="KV721" i="10"/>
  <c r="KU721" i="10"/>
  <c r="KT721" i="10"/>
  <c r="KS721" i="10"/>
  <c r="KR721" i="10"/>
  <c r="KQ721" i="10"/>
  <c r="KP721" i="10"/>
  <c r="KO721" i="10"/>
  <c r="KN721" i="10"/>
  <c r="KM721" i="10"/>
  <c r="KL721" i="10"/>
  <c r="KK721" i="10"/>
  <c r="KJ721" i="10"/>
  <c r="KI721" i="10"/>
  <c r="KH721" i="10"/>
  <c r="KG721" i="10"/>
  <c r="KF721" i="10"/>
  <c r="KE721" i="10"/>
  <c r="KD721" i="10"/>
  <c r="KC721" i="10"/>
  <c r="KB721" i="10"/>
  <c r="KA721" i="10"/>
  <c r="JZ721" i="10"/>
  <c r="JY721" i="10"/>
  <c r="JX721" i="10"/>
  <c r="JW721" i="10"/>
  <c r="JV721" i="10"/>
  <c r="JU721" i="10"/>
  <c r="JT721" i="10"/>
  <c r="JS721" i="10"/>
  <c r="JR721" i="10"/>
  <c r="JQ721" i="10"/>
  <c r="JP721" i="10"/>
  <c r="JO721" i="10"/>
  <c r="JN721" i="10"/>
  <c r="JM721" i="10"/>
  <c r="JL721" i="10"/>
  <c r="JK721" i="10"/>
  <c r="JJ721" i="10"/>
  <c r="JI721" i="10"/>
  <c r="JH721" i="10"/>
  <c r="JG721" i="10"/>
  <c r="JF721" i="10"/>
  <c r="JE721" i="10"/>
  <c r="JD721" i="10"/>
  <c r="JC721" i="10"/>
  <c r="JB721" i="10"/>
  <c r="JA721" i="10"/>
  <c r="IZ721" i="10"/>
  <c r="IY721" i="10"/>
  <c r="IX721" i="10"/>
  <c r="IW721" i="10"/>
  <c r="IV721" i="10"/>
  <c r="IU721" i="10"/>
  <c r="IT721" i="10"/>
  <c r="IS721" i="10"/>
  <c r="IR721" i="10"/>
  <c r="IQ721" i="10"/>
  <c r="IP721" i="10"/>
  <c r="IO721" i="10"/>
  <c r="IN721" i="10"/>
  <c r="IM721" i="10"/>
  <c r="IL721" i="10"/>
  <c r="IK721" i="10"/>
  <c r="IJ721" i="10"/>
  <c r="II721" i="10"/>
  <c r="IH721" i="10"/>
  <c r="IG721" i="10"/>
  <c r="IF721" i="10"/>
  <c r="IE721" i="10"/>
  <c r="ID721" i="10"/>
  <c r="IC721" i="10"/>
  <c r="IB721" i="10"/>
  <c r="IA721" i="10"/>
  <c r="HZ721" i="10"/>
  <c r="HY721" i="10"/>
  <c r="HX721" i="10"/>
  <c r="HW721" i="10"/>
  <c r="HV721" i="10"/>
  <c r="HU721" i="10"/>
  <c r="HT721" i="10"/>
  <c r="HS721" i="10"/>
  <c r="HR721" i="10"/>
  <c r="HQ721" i="10"/>
  <c r="HP721" i="10"/>
  <c r="HO721" i="10"/>
  <c r="HN721" i="10"/>
  <c r="HM721" i="10"/>
  <c r="HL721" i="10"/>
  <c r="HK721" i="10"/>
  <c r="HJ721" i="10"/>
  <c r="HI721" i="10"/>
  <c r="HH721" i="10"/>
  <c r="HG721" i="10"/>
  <c r="HF721" i="10"/>
  <c r="HE721" i="10"/>
  <c r="HD721" i="10"/>
  <c r="HC721" i="10"/>
  <c r="HB721" i="10"/>
  <c r="HA721" i="10"/>
  <c r="GZ721" i="10"/>
  <c r="GY721" i="10"/>
  <c r="GX721" i="10"/>
  <c r="GW721" i="10"/>
  <c r="GV721" i="10"/>
  <c r="GU721" i="10"/>
  <c r="GT721" i="10"/>
  <c r="GS721" i="10"/>
  <c r="GR721" i="10"/>
  <c r="GQ721" i="10"/>
  <c r="GP721" i="10"/>
  <c r="GO721" i="10"/>
  <c r="GN721" i="10"/>
  <c r="GM721" i="10"/>
  <c r="GL721" i="10"/>
  <c r="GK721" i="10"/>
  <c r="GJ721" i="10"/>
  <c r="GI721" i="10"/>
  <c r="GH721" i="10"/>
  <c r="GG721" i="10"/>
  <c r="GF721" i="10"/>
  <c r="GE721" i="10"/>
  <c r="GD721" i="10"/>
  <c r="GC721" i="10"/>
  <c r="GB721" i="10"/>
  <c r="GA721" i="10"/>
  <c r="FZ721" i="10"/>
  <c r="FY721" i="10"/>
  <c r="FX721" i="10"/>
  <c r="FW721" i="10"/>
  <c r="FV721" i="10"/>
  <c r="FU721" i="10"/>
  <c r="FT721" i="10"/>
  <c r="FS721" i="10"/>
  <c r="FR721" i="10"/>
  <c r="FQ721" i="10"/>
  <c r="FP721" i="10"/>
  <c r="FO721" i="10"/>
  <c r="FN721" i="10"/>
  <c r="FM721" i="10"/>
  <c r="FL721" i="10"/>
  <c r="FK721" i="10"/>
  <c r="FJ721" i="10"/>
  <c r="FI721" i="10"/>
  <c r="FH721" i="10"/>
  <c r="FG721" i="10"/>
  <c r="FF721" i="10"/>
  <c r="FE721" i="10"/>
  <c r="FD721" i="10"/>
  <c r="FC721" i="10"/>
  <c r="FB721" i="10"/>
  <c r="FA721" i="10"/>
  <c r="EZ721" i="10"/>
  <c r="EY721" i="10"/>
  <c r="EX721" i="10"/>
  <c r="EW721" i="10"/>
  <c r="EV721" i="10"/>
  <c r="EU721" i="10"/>
  <c r="ET721" i="10"/>
  <c r="ES721" i="10"/>
  <c r="ER721" i="10"/>
  <c r="EQ721" i="10"/>
  <c r="EP721" i="10"/>
  <c r="EO721" i="10"/>
  <c r="EN721" i="10"/>
  <c r="EM721" i="10"/>
  <c r="EL721" i="10"/>
  <c r="EK721" i="10"/>
  <c r="EJ721" i="10"/>
  <c r="EI721" i="10"/>
  <c r="EH721" i="10"/>
  <c r="EG721" i="10"/>
  <c r="EF721" i="10"/>
  <c r="EE721" i="10"/>
  <c r="ED721" i="10"/>
  <c r="EC721" i="10"/>
  <c r="EB721" i="10"/>
  <c r="EA721" i="10"/>
  <c r="DZ721" i="10"/>
  <c r="DY721" i="10"/>
  <c r="DX721" i="10"/>
  <c r="DW721" i="10"/>
  <c r="DV721" i="10"/>
  <c r="DU721" i="10"/>
  <c r="DT721" i="10"/>
  <c r="DS721" i="10"/>
  <c r="DR721" i="10"/>
  <c r="DQ721" i="10"/>
  <c r="DP721" i="10"/>
  <c r="DO721" i="10"/>
  <c r="DN721" i="10"/>
  <c r="DM721" i="10"/>
  <c r="DL721" i="10"/>
  <c r="DK721" i="10"/>
  <c r="DJ721" i="10"/>
  <c r="DI721" i="10"/>
  <c r="DH721" i="10"/>
  <c r="DG721" i="10"/>
  <c r="DF721" i="10"/>
  <c r="DE721" i="10"/>
  <c r="DD721" i="10"/>
  <c r="DC721" i="10"/>
  <c r="DB721" i="10"/>
  <c r="DA721" i="10"/>
  <c r="CZ721" i="10"/>
  <c r="CY721" i="10"/>
  <c r="CX721" i="10"/>
  <c r="CW721" i="10"/>
  <c r="CV721" i="10"/>
  <c r="CU721" i="10"/>
  <c r="CT721" i="10"/>
  <c r="CS721" i="10"/>
  <c r="CR721" i="10"/>
  <c r="CQ721" i="10"/>
  <c r="CP721" i="10"/>
  <c r="CO721" i="10"/>
  <c r="CN721" i="10"/>
  <c r="CM721" i="10"/>
  <c r="CL721" i="10"/>
  <c r="CK721" i="10"/>
  <c r="CJ721" i="10"/>
  <c r="CI721" i="10"/>
  <c r="CH721" i="10"/>
  <c r="CG721" i="10"/>
  <c r="CF721" i="10"/>
  <c r="CE721" i="10"/>
  <c r="CD721" i="10"/>
  <c r="CC721" i="10"/>
  <c r="CB721" i="10"/>
  <c r="CA721" i="10"/>
  <c r="BZ721" i="10"/>
  <c r="BY721" i="10"/>
  <c r="BX721" i="10"/>
  <c r="BW721" i="10"/>
  <c r="BV721" i="10"/>
  <c r="BU721" i="10"/>
  <c r="BT721" i="10"/>
  <c r="BS721" i="10"/>
  <c r="BR721" i="10"/>
  <c r="BQ721" i="10"/>
  <c r="BP721" i="10"/>
  <c r="BO721" i="10"/>
  <c r="BN721" i="10"/>
  <c r="BM721" i="10"/>
  <c r="BL721" i="10"/>
  <c r="BK721" i="10"/>
  <c r="BJ721" i="10"/>
  <c r="BI721" i="10"/>
  <c r="BH721" i="10"/>
  <c r="BG721" i="10"/>
  <c r="BF721" i="10"/>
  <c r="BE721" i="10"/>
  <c r="BD721" i="10"/>
  <c r="BC721" i="10"/>
  <c r="BB721" i="10"/>
  <c r="BA721" i="10"/>
  <c r="AZ721" i="10"/>
  <c r="AY721" i="10"/>
  <c r="AX721" i="10"/>
  <c r="AW721" i="10"/>
  <c r="AV721" i="10"/>
  <c r="AU721" i="10"/>
  <c r="AT721" i="10"/>
  <c r="AS721" i="10"/>
  <c r="AR721" i="10"/>
  <c r="AQ721" i="10"/>
  <c r="AP721" i="10"/>
  <c r="AO721" i="10"/>
  <c r="AN721" i="10"/>
  <c r="AM721" i="10"/>
  <c r="AL721" i="10"/>
  <c r="AK721" i="10"/>
  <c r="AJ721" i="10"/>
  <c r="AI721" i="10"/>
  <c r="AH721" i="10"/>
  <c r="AG721" i="10"/>
  <c r="AF721" i="10"/>
  <c r="AE721" i="10"/>
  <c r="AD721" i="10"/>
  <c r="AC721" i="10"/>
  <c r="AB721" i="10"/>
  <c r="AA721" i="10"/>
  <c r="Z721" i="10"/>
  <c r="Y721" i="10"/>
  <c r="X721" i="10"/>
  <c r="W721" i="10"/>
  <c r="V721" i="10"/>
  <c r="U721" i="10"/>
  <c r="T721" i="10"/>
  <c r="S721" i="10"/>
  <c r="R721" i="10"/>
  <c r="Q721" i="10"/>
  <c r="P721" i="10"/>
  <c r="O721" i="10"/>
  <c r="ALZ720" i="10"/>
  <c r="ALY720" i="10"/>
  <c r="ALX720" i="10"/>
  <c r="ALW720" i="10"/>
  <c r="ALV720" i="10"/>
  <c r="ALU720" i="10"/>
  <c r="ALT720" i="10"/>
  <c r="ALS720" i="10"/>
  <c r="ALR720" i="10"/>
  <c r="ALQ720" i="10"/>
  <c r="ALP720" i="10"/>
  <c r="ALO720" i="10"/>
  <c r="ALN720" i="10"/>
  <c r="ALM720" i="10"/>
  <c r="ALL720" i="10"/>
  <c r="ALK720" i="10"/>
  <c r="ALJ720" i="10"/>
  <c r="ALI720" i="10"/>
  <c r="ALH720" i="10"/>
  <c r="ALG720" i="10"/>
  <c r="ALF720" i="10"/>
  <c r="ALE720" i="10"/>
  <c r="ALD720" i="10"/>
  <c r="ALC720" i="10"/>
  <c r="ALB720" i="10"/>
  <c r="ALA720" i="10"/>
  <c r="AKZ720" i="10"/>
  <c r="AKY720" i="10"/>
  <c r="AKX720" i="10"/>
  <c r="AKW720" i="10"/>
  <c r="AKV720" i="10"/>
  <c r="AKU720" i="10"/>
  <c r="AKT720" i="10"/>
  <c r="AKS720" i="10"/>
  <c r="AKR720" i="10"/>
  <c r="AKQ720" i="10"/>
  <c r="AKP720" i="10"/>
  <c r="AKO720" i="10"/>
  <c r="AKN720" i="10"/>
  <c r="AKM720" i="10"/>
  <c r="AKL720" i="10"/>
  <c r="AKK720" i="10"/>
  <c r="AKJ720" i="10"/>
  <c r="AKI720" i="10"/>
  <c r="AKH720" i="10"/>
  <c r="AKG720" i="10"/>
  <c r="AKF720" i="10"/>
  <c r="AKE720" i="10"/>
  <c r="AKD720" i="10"/>
  <c r="AKC720" i="10"/>
  <c r="AKB720" i="10"/>
  <c r="AKA720" i="10"/>
  <c r="AJZ720" i="10"/>
  <c r="AJY720" i="10"/>
  <c r="AJX720" i="10"/>
  <c r="AJW720" i="10"/>
  <c r="AJV720" i="10"/>
  <c r="AJU720" i="10"/>
  <c r="AJT720" i="10"/>
  <c r="AJS720" i="10"/>
  <c r="AJR720" i="10"/>
  <c r="AJQ720" i="10"/>
  <c r="AJP720" i="10"/>
  <c r="AJO720" i="10"/>
  <c r="AJN720" i="10"/>
  <c r="AJM720" i="10"/>
  <c r="AJL720" i="10"/>
  <c r="AJK720" i="10"/>
  <c r="AJJ720" i="10"/>
  <c r="AJI720" i="10"/>
  <c r="AJH720" i="10"/>
  <c r="AJG720" i="10"/>
  <c r="AJF720" i="10"/>
  <c r="AJE720" i="10"/>
  <c r="AJD720" i="10"/>
  <c r="AJC720" i="10"/>
  <c r="AJB720" i="10"/>
  <c r="AJA720" i="10"/>
  <c r="AIZ720" i="10"/>
  <c r="AIY720" i="10"/>
  <c r="AIX720" i="10"/>
  <c r="AIW720" i="10"/>
  <c r="AIV720" i="10"/>
  <c r="AIU720" i="10"/>
  <c r="AIT720" i="10"/>
  <c r="AIS720" i="10"/>
  <c r="AIR720" i="10"/>
  <c r="AIQ720" i="10"/>
  <c r="AIP720" i="10"/>
  <c r="AIO720" i="10"/>
  <c r="AIN720" i="10"/>
  <c r="AIM720" i="10"/>
  <c r="AIL720" i="10"/>
  <c r="AIK720" i="10"/>
  <c r="AIJ720" i="10"/>
  <c r="AII720" i="10"/>
  <c r="AIH720" i="10"/>
  <c r="AIG720" i="10"/>
  <c r="AIF720" i="10"/>
  <c r="AIE720" i="10"/>
  <c r="AID720" i="10"/>
  <c r="AIC720" i="10"/>
  <c r="AIB720" i="10"/>
  <c r="AIA720" i="10"/>
  <c r="AHZ720" i="10"/>
  <c r="AHY720" i="10"/>
  <c r="AHX720" i="10"/>
  <c r="AHW720" i="10"/>
  <c r="AHV720" i="10"/>
  <c r="AHU720" i="10"/>
  <c r="AHT720" i="10"/>
  <c r="AHS720" i="10"/>
  <c r="AHR720" i="10"/>
  <c r="AHQ720" i="10"/>
  <c r="AHP720" i="10"/>
  <c r="AHO720" i="10"/>
  <c r="AHN720" i="10"/>
  <c r="AHM720" i="10"/>
  <c r="AHL720" i="10"/>
  <c r="AHK720" i="10"/>
  <c r="AHJ720" i="10"/>
  <c r="AHI720" i="10"/>
  <c r="AHH720" i="10"/>
  <c r="AHG720" i="10"/>
  <c r="AHF720" i="10"/>
  <c r="AHE720" i="10"/>
  <c r="AHD720" i="10"/>
  <c r="AHC720" i="10"/>
  <c r="AHB720" i="10"/>
  <c r="AHA720" i="10"/>
  <c r="AGZ720" i="10"/>
  <c r="AGY720" i="10"/>
  <c r="AGX720" i="10"/>
  <c r="AGW720" i="10"/>
  <c r="AGV720" i="10"/>
  <c r="AGU720" i="10"/>
  <c r="AGT720" i="10"/>
  <c r="AGS720" i="10"/>
  <c r="AGR720" i="10"/>
  <c r="AGQ720" i="10"/>
  <c r="AGP720" i="10"/>
  <c r="AGO720" i="10"/>
  <c r="AGN720" i="10"/>
  <c r="AGM720" i="10"/>
  <c r="AGL720" i="10"/>
  <c r="AGK720" i="10"/>
  <c r="AGJ720" i="10"/>
  <c r="AGI720" i="10"/>
  <c r="AGH720" i="10"/>
  <c r="AGG720" i="10"/>
  <c r="AGF720" i="10"/>
  <c r="AGE720" i="10"/>
  <c r="AGD720" i="10"/>
  <c r="AGC720" i="10"/>
  <c r="AGB720" i="10"/>
  <c r="AGA720" i="10"/>
  <c r="AFZ720" i="10"/>
  <c r="AFY720" i="10"/>
  <c r="AFX720" i="10"/>
  <c r="AFW720" i="10"/>
  <c r="AFV720" i="10"/>
  <c r="AFU720" i="10"/>
  <c r="AFT720" i="10"/>
  <c r="AFS720" i="10"/>
  <c r="AFR720" i="10"/>
  <c r="AFQ720" i="10"/>
  <c r="AFP720" i="10"/>
  <c r="AFO720" i="10"/>
  <c r="AFN720" i="10"/>
  <c r="AFM720" i="10"/>
  <c r="AFL720" i="10"/>
  <c r="AFK720" i="10"/>
  <c r="AFJ720" i="10"/>
  <c r="AFI720" i="10"/>
  <c r="AFH720" i="10"/>
  <c r="AFG720" i="10"/>
  <c r="AFF720" i="10"/>
  <c r="AFE720" i="10"/>
  <c r="AFD720" i="10"/>
  <c r="AFC720" i="10"/>
  <c r="AFB720" i="10"/>
  <c r="AFA720" i="10"/>
  <c r="AEZ720" i="10"/>
  <c r="AEY720" i="10"/>
  <c r="AEX720" i="10"/>
  <c r="AEW720" i="10"/>
  <c r="AEV720" i="10"/>
  <c r="AEU720" i="10"/>
  <c r="AET720" i="10"/>
  <c r="AES720" i="10"/>
  <c r="AER720" i="10"/>
  <c r="AEQ720" i="10"/>
  <c r="AEP720" i="10"/>
  <c r="AEO720" i="10"/>
  <c r="AEN720" i="10"/>
  <c r="AEM720" i="10"/>
  <c r="AEL720" i="10"/>
  <c r="AEK720" i="10"/>
  <c r="AEJ720" i="10"/>
  <c r="AEI720" i="10"/>
  <c r="AEH720" i="10"/>
  <c r="AEG720" i="10"/>
  <c r="AEF720" i="10"/>
  <c r="AEE720" i="10"/>
  <c r="AED720" i="10"/>
  <c r="AEC720" i="10"/>
  <c r="AEB720" i="10"/>
  <c r="AEA720" i="10"/>
  <c r="ADZ720" i="10"/>
  <c r="ADY720" i="10"/>
  <c r="ADX720" i="10"/>
  <c r="ADW720" i="10"/>
  <c r="ADV720" i="10"/>
  <c r="ADU720" i="10"/>
  <c r="ADT720" i="10"/>
  <c r="ADS720" i="10"/>
  <c r="ADR720" i="10"/>
  <c r="ADQ720" i="10"/>
  <c r="ADP720" i="10"/>
  <c r="ADO720" i="10"/>
  <c r="ADN720" i="10"/>
  <c r="ADM720" i="10"/>
  <c r="ADL720" i="10"/>
  <c r="ADK720" i="10"/>
  <c r="ADJ720" i="10"/>
  <c r="ADI720" i="10"/>
  <c r="ADH720" i="10"/>
  <c r="ADG720" i="10"/>
  <c r="ADF720" i="10"/>
  <c r="ADE720" i="10"/>
  <c r="ADD720" i="10"/>
  <c r="ADC720" i="10"/>
  <c r="ADB720" i="10"/>
  <c r="ADA720" i="10"/>
  <c r="ACZ720" i="10"/>
  <c r="ACY720" i="10"/>
  <c r="ACX720" i="10"/>
  <c r="ACW720" i="10"/>
  <c r="ACV720" i="10"/>
  <c r="ACU720" i="10"/>
  <c r="ACT720" i="10"/>
  <c r="ACS720" i="10"/>
  <c r="ACR720" i="10"/>
  <c r="ACQ720" i="10"/>
  <c r="ACP720" i="10"/>
  <c r="ACO720" i="10"/>
  <c r="ACN720" i="10"/>
  <c r="ACM720" i="10"/>
  <c r="ACL720" i="10"/>
  <c r="ACK720" i="10"/>
  <c r="ACJ720" i="10"/>
  <c r="ACI720" i="10"/>
  <c r="ACH720" i="10"/>
  <c r="ACG720" i="10"/>
  <c r="ACF720" i="10"/>
  <c r="ACE720" i="10"/>
  <c r="ACD720" i="10"/>
  <c r="ACC720" i="10"/>
  <c r="ACB720" i="10"/>
  <c r="ACA720" i="10"/>
  <c r="ABZ720" i="10"/>
  <c r="ABY720" i="10"/>
  <c r="ABX720" i="10"/>
  <c r="ABW720" i="10"/>
  <c r="ABV720" i="10"/>
  <c r="ABU720" i="10"/>
  <c r="ABT720" i="10"/>
  <c r="ABS720" i="10"/>
  <c r="ABR720" i="10"/>
  <c r="ABQ720" i="10"/>
  <c r="ABP720" i="10"/>
  <c r="ABO720" i="10"/>
  <c r="ABN720" i="10"/>
  <c r="ABM720" i="10"/>
  <c r="ABL720" i="10"/>
  <c r="ABK720" i="10"/>
  <c r="ABJ720" i="10"/>
  <c r="ABI720" i="10"/>
  <c r="ABH720" i="10"/>
  <c r="ABG720" i="10"/>
  <c r="ABF720" i="10"/>
  <c r="ABE720" i="10"/>
  <c r="ABD720" i="10"/>
  <c r="ABC720" i="10"/>
  <c r="ABB720" i="10"/>
  <c r="ABA720" i="10"/>
  <c r="AAZ720" i="10"/>
  <c r="AAY720" i="10"/>
  <c r="AAX720" i="10"/>
  <c r="AAW720" i="10"/>
  <c r="AAV720" i="10"/>
  <c r="AAU720" i="10"/>
  <c r="AAT720" i="10"/>
  <c r="AAS720" i="10"/>
  <c r="AAR720" i="10"/>
  <c r="AAQ720" i="10"/>
  <c r="AAP720" i="10"/>
  <c r="AAO720" i="10"/>
  <c r="AAN720" i="10"/>
  <c r="AAM720" i="10"/>
  <c r="AAL720" i="10"/>
  <c r="AAK720" i="10"/>
  <c r="AAJ720" i="10"/>
  <c r="AAI720" i="10"/>
  <c r="AAH720" i="10"/>
  <c r="AAG720" i="10"/>
  <c r="AAF720" i="10"/>
  <c r="AAE720" i="10"/>
  <c r="AAD720" i="10"/>
  <c r="AAC720" i="10"/>
  <c r="AAB720" i="10"/>
  <c r="AAA720" i="10"/>
  <c r="ZZ720" i="10"/>
  <c r="ZY720" i="10"/>
  <c r="ZX720" i="10"/>
  <c r="ZW720" i="10"/>
  <c r="ZV720" i="10"/>
  <c r="ZU720" i="10"/>
  <c r="ZT720" i="10"/>
  <c r="ZS720" i="10"/>
  <c r="ZR720" i="10"/>
  <c r="ZQ720" i="10"/>
  <c r="ZP720" i="10"/>
  <c r="ZO720" i="10"/>
  <c r="ZN720" i="10"/>
  <c r="ZM720" i="10"/>
  <c r="ZL720" i="10"/>
  <c r="ZK720" i="10"/>
  <c r="ZJ720" i="10"/>
  <c r="ZI720" i="10"/>
  <c r="ZH720" i="10"/>
  <c r="ZG720" i="10"/>
  <c r="ZF720" i="10"/>
  <c r="ZE720" i="10"/>
  <c r="ZD720" i="10"/>
  <c r="ZC720" i="10"/>
  <c r="ZB720" i="10"/>
  <c r="ZA720" i="10"/>
  <c r="YZ720" i="10"/>
  <c r="YY720" i="10"/>
  <c r="YX720" i="10"/>
  <c r="YW720" i="10"/>
  <c r="YV720" i="10"/>
  <c r="YU720" i="10"/>
  <c r="YT720" i="10"/>
  <c r="YS720" i="10"/>
  <c r="YR720" i="10"/>
  <c r="YQ720" i="10"/>
  <c r="YP720" i="10"/>
  <c r="YO720" i="10"/>
  <c r="YN720" i="10"/>
  <c r="YM720" i="10"/>
  <c r="YL720" i="10"/>
  <c r="YK720" i="10"/>
  <c r="YJ720" i="10"/>
  <c r="YI720" i="10"/>
  <c r="YH720" i="10"/>
  <c r="YG720" i="10"/>
  <c r="YF720" i="10"/>
  <c r="YE720" i="10"/>
  <c r="YD720" i="10"/>
  <c r="YC720" i="10"/>
  <c r="YB720" i="10"/>
  <c r="YA720" i="10"/>
  <c r="XZ720" i="10"/>
  <c r="XY720" i="10"/>
  <c r="XX720" i="10"/>
  <c r="XW720" i="10"/>
  <c r="XV720" i="10"/>
  <c r="XU720" i="10"/>
  <c r="XT720" i="10"/>
  <c r="XS720" i="10"/>
  <c r="XR720" i="10"/>
  <c r="XQ720" i="10"/>
  <c r="XP720" i="10"/>
  <c r="XO720" i="10"/>
  <c r="XN720" i="10"/>
  <c r="XM720" i="10"/>
  <c r="XL720" i="10"/>
  <c r="XK720" i="10"/>
  <c r="XJ720" i="10"/>
  <c r="XI720" i="10"/>
  <c r="XH720" i="10"/>
  <c r="XG720" i="10"/>
  <c r="XF720" i="10"/>
  <c r="XE720" i="10"/>
  <c r="XD720" i="10"/>
  <c r="XC720" i="10"/>
  <c r="XB720" i="10"/>
  <c r="XA720" i="10"/>
  <c r="WZ720" i="10"/>
  <c r="WY720" i="10"/>
  <c r="WX720" i="10"/>
  <c r="WW720" i="10"/>
  <c r="WV720" i="10"/>
  <c r="WU720" i="10"/>
  <c r="WT720" i="10"/>
  <c r="WS720" i="10"/>
  <c r="WR720" i="10"/>
  <c r="WQ720" i="10"/>
  <c r="WP720" i="10"/>
  <c r="WO720" i="10"/>
  <c r="WN720" i="10"/>
  <c r="WM720" i="10"/>
  <c r="WL720" i="10"/>
  <c r="WK720" i="10"/>
  <c r="WJ720" i="10"/>
  <c r="WI720" i="10"/>
  <c r="WH720" i="10"/>
  <c r="WG720" i="10"/>
  <c r="WF720" i="10"/>
  <c r="WE720" i="10"/>
  <c r="WD720" i="10"/>
  <c r="WC720" i="10"/>
  <c r="WB720" i="10"/>
  <c r="WA720" i="10"/>
  <c r="VZ720" i="10"/>
  <c r="VY720" i="10"/>
  <c r="VX720" i="10"/>
  <c r="VW720" i="10"/>
  <c r="VV720" i="10"/>
  <c r="VU720" i="10"/>
  <c r="VT720" i="10"/>
  <c r="VS720" i="10"/>
  <c r="VR720" i="10"/>
  <c r="VQ720" i="10"/>
  <c r="VP720" i="10"/>
  <c r="VO720" i="10"/>
  <c r="VN720" i="10"/>
  <c r="VM720" i="10"/>
  <c r="VL720" i="10"/>
  <c r="VK720" i="10"/>
  <c r="VJ720" i="10"/>
  <c r="VI720" i="10"/>
  <c r="VH720" i="10"/>
  <c r="VG720" i="10"/>
  <c r="VF720" i="10"/>
  <c r="VE720" i="10"/>
  <c r="VD720" i="10"/>
  <c r="VC720" i="10"/>
  <c r="VB720" i="10"/>
  <c r="VA720" i="10"/>
  <c r="UZ720" i="10"/>
  <c r="UY720" i="10"/>
  <c r="UX720" i="10"/>
  <c r="UW720" i="10"/>
  <c r="UV720" i="10"/>
  <c r="UU720" i="10"/>
  <c r="UT720" i="10"/>
  <c r="US720" i="10"/>
  <c r="UR720" i="10"/>
  <c r="UQ720" i="10"/>
  <c r="UP720" i="10"/>
  <c r="UO720" i="10"/>
  <c r="UN720" i="10"/>
  <c r="UM720" i="10"/>
  <c r="UL720" i="10"/>
  <c r="UK720" i="10"/>
  <c r="UJ720" i="10"/>
  <c r="UI720" i="10"/>
  <c r="UH720" i="10"/>
  <c r="UG720" i="10"/>
  <c r="UF720" i="10"/>
  <c r="UE720" i="10"/>
  <c r="UD720" i="10"/>
  <c r="UC720" i="10"/>
  <c r="UB720" i="10"/>
  <c r="UA720" i="10"/>
  <c r="TZ720" i="10"/>
  <c r="TY720" i="10"/>
  <c r="TX720" i="10"/>
  <c r="TW720" i="10"/>
  <c r="TV720" i="10"/>
  <c r="TU720" i="10"/>
  <c r="TT720" i="10"/>
  <c r="TS720" i="10"/>
  <c r="TR720" i="10"/>
  <c r="TQ720" i="10"/>
  <c r="TP720" i="10"/>
  <c r="TO720" i="10"/>
  <c r="TN720" i="10"/>
  <c r="TM720" i="10"/>
  <c r="TL720" i="10"/>
  <c r="TK720" i="10"/>
  <c r="TJ720" i="10"/>
  <c r="TI720" i="10"/>
  <c r="TH720" i="10"/>
  <c r="TG720" i="10"/>
  <c r="TF720" i="10"/>
  <c r="TE720" i="10"/>
  <c r="TD720" i="10"/>
  <c r="TC720" i="10"/>
  <c r="TB720" i="10"/>
  <c r="TA720" i="10"/>
  <c r="SZ720" i="10"/>
  <c r="SY720" i="10"/>
  <c r="SX720" i="10"/>
  <c r="SW720" i="10"/>
  <c r="SV720" i="10"/>
  <c r="SU720" i="10"/>
  <c r="ST720" i="10"/>
  <c r="SS720" i="10"/>
  <c r="SR720" i="10"/>
  <c r="SQ720" i="10"/>
  <c r="SP720" i="10"/>
  <c r="SO720" i="10"/>
  <c r="SN720" i="10"/>
  <c r="SM720" i="10"/>
  <c r="SL720" i="10"/>
  <c r="SK720" i="10"/>
  <c r="SJ720" i="10"/>
  <c r="SI720" i="10"/>
  <c r="SH720" i="10"/>
  <c r="SG720" i="10"/>
  <c r="SF720" i="10"/>
  <c r="SE720" i="10"/>
  <c r="SD720" i="10"/>
  <c r="SC720" i="10"/>
  <c r="SB720" i="10"/>
  <c r="SA720" i="10"/>
  <c r="RZ720" i="10"/>
  <c r="RY720" i="10"/>
  <c r="RX720" i="10"/>
  <c r="RW720" i="10"/>
  <c r="RV720" i="10"/>
  <c r="RU720" i="10"/>
  <c r="RT720" i="10"/>
  <c r="RS720" i="10"/>
  <c r="RR720" i="10"/>
  <c r="RQ720" i="10"/>
  <c r="RP720" i="10"/>
  <c r="RO720" i="10"/>
  <c r="RN720" i="10"/>
  <c r="RM720" i="10"/>
  <c r="RL720" i="10"/>
  <c r="RK720" i="10"/>
  <c r="RJ720" i="10"/>
  <c r="RI720" i="10"/>
  <c r="RH720" i="10"/>
  <c r="RG720" i="10"/>
  <c r="RF720" i="10"/>
  <c r="RE720" i="10"/>
  <c r="RD720" i="10"/>
  <c r="RC720" i="10"/>
  <c r="RB720" i="10"/>
  <c r="RA720" i="10"/>
  <c r="QZ720" i="10"/>
  <c r="QY720" i="10"/>
  <c r="QX720" i="10"/>
  <c r="QW720" i="10"/>
  <c r="QV720" i="10"/>
  <c r="QU720" i="10"/>
  <c r="QT720" i="10"/>
  <c r="QS720" i="10"/>
  <c r="QR720" i="10"/>
  <c r="QQ720" i="10"/>
  <c r="QP720" i="10"/>
  <c r="QO720" i="10"/>
  <c r="QN720" i="10"/>
  <c r="QM720" i="10"/>
  <c r="QL720" i="10"/>
  <c r="QK720" i="10"/>
  <c r="QJ720" i="10"/>
  <c r="QI720" i="10"/>
  <c r="QH720" i="10"/>
  <c r="QG720" i="10"/>
  <c r="QF720" i="10"/>
  <c r="QE720" i="10"/>
  <c r="QD720" i="10"/>
  <c r="QC720" i="10"/>
  <c r="QB720" i="10"/>
  <c r="QA720" i="10"/>
  <c r="PZ720" i="10"/>
  <c r="PY720" i="10"/>
  <c r="PX720" i="10"/>
  <c r="PW720" i="10"/>
  <c r="PV720" i="10"/>
  <c r="PU720" i="10"/>
  <c r="PT720" i="10"/>
  <c r="PS720" i="10"/>
  <c r="PR720" i="10"/>
  <c r="PQ720" i="10"/>
  <c r="PP720" i="10"/>
  <c r="PO720" i="10"/>
  <c r="PN720" i="10"/>
  <c r="PM720" i="10"/>
  <c r="PL720" i="10"/>
  <c r="PK720" i="10"/>
  <c r="PJ720" i="10"/>
  <c r="PI720" i="10"/>
  <c r="PH720" i="10"/>
  <c r="PG720" i="10"/>
  <c r="PF720" i="10"/>
  <c r="PE720" i="10"/>
  <c r="PD720" i="10"/>
  <c r="PC720" i="10"/>
  <c r="PB720" i="10"/>
  <c r="PA720" i="10"/>
  <c r="OZ720" i="10"/>
  <c r="OY720" i="10"/>
  <c r="OX720" i="10"/>
  <c r="OW720" i="10"/>
  <c r="OV720" i="10"/>
  <c r="OU720" i="10"/>
  <c r="OT720" i="10"/>
  <c r="OS720" i="10"/>
  <c r="OR720" i="10"/>
  <c r="OQ720" i="10"/>
  <c r="OP720" i="10"/>
  <c r="OO720" i="10"/>
  <c r="ON720" i="10"/>
  <c r="OM720" i="10"/>
  <c r="OL720" i="10"/>
  <c r="OK720" i="10"/>
  <c r="OJ720" i="10"/>
  <c r="OI720" i="10"/>
  <c r="OH720" i="10"/>
  <c r="OG720" i="10"/>
  <c r="OF720" i="10"/>
  <c r="OE720" i="10"/>
  <c r="OD720" i="10"/>
  <c r="OC720" i="10"/>
  <c r="OB720" i="10"/>
  <c r="OA720" i="10"/>
  <c r="NZ720" i="10"/>
  <c r="NY720" i="10"/>
  <c r="NX720" i="10"/>
  <c r="NW720" i="10"/>
  <c r="NV720" i="10"/>
  <c r="NU720" i="10"/>
  <c r="NT720" i="10"/>
  <c r="NS720" i="10"/>
  <c r="NR720" i="10"/>
  <c r="NQ720" i="10"/>
  <c r="NP720" i="10"/>
  <c r="NO720" i="10"/>
  <c r="NN720" i="10"/>
  <c r="NM720" i="10"/>
  <c r="NL720" i="10"/>
  <c r="NK720" i="10"/>
  <c r="NJ720" i="10"/>
  <c r="NI720" i="10"/>
  <c r="NH720" i="10"/>
  <c r="NG720" i="10"/>
  <c r="NF720" i="10"/>
  <c r="NE720" i="10"/>
  <c r="ND720" i="10"/>
  <c r="NC720" i="10"/>
  <c r="NB720" i="10"/>
  <c r="NA720" i="10"/>
  <c r="MZ720" i="10"/>
  <c r="MY720" i="10"/>
  <c r="MX720" i="10"/>
  <c r="MW720" i="10"/>
  <c r="MV720" i="10"/>
  <c r="MU720" i="10"/>
  <c r="MT720" i="10"/>
  <c r="MS720" i="10"/>
  <c r="MR720" i="10"/>
  <c r="MQ720" i="10"/>
  <c r="MP720" i="10"/>
  <c r="MO720" i="10"/>
  <c r="MN720" i="10"/>
  <c r="MM720" i="10"/>
  <c r="ML720" i="10"/>
  <c r="MK720" i="10"/>
  <c r="MJ720" i="10"/>
  <c r="MI720" i="10"/>
  <c r="MH720" i="10"/>
  <c r="MG720" i="10"/>
  <c r="MF720" i="10"/>
  <c r="ME720" i="10"/>
  <c r="MD720" i="10"/>
  <c r="MC720" i="10"/>
  <c r="MB720" i="10"/>
  <c r="MA720" i="10"/>
  <c r="LZ720" i="10"/>
  <c r="LY720" i="10"/>
  <c r="LX720" i="10"/>
  <c r="LW720" i="10"/>
  <c r="LV720" i="10"/>
  <c r="LU720" i="10"/>
  <c r="LT720" i="10"/>
  <c r="LS720" i="10"/>
  <c r="LR720" i="10"/>
  <c r="LQ720" i="10"/>
  <c r="LP720" i="10"/>
  <c r="LO720" i="10"/>
  <c r="LN720" i="10"/>
  <c r="LM720" i="10"/>
  <c r="LL720" i="10"/>
  <c r="LK720" i="10"/>
  <c r="LJ720" i="10"/>
  <c r="LI720" i="10"/>
  <c r="LH720" i="10"/>
  <c r="LG720" i="10"/>
  <c r="LF720" i="10"/>
  <c r="LE720" i="10"/>
  <c r="LD720" i="10"/>
  <c r="LC720" i="10"/>
  <c r="LB720" i="10"/>
  <c r="LA720" i="10"/>
  <c r="KZ720" i="10"/>
  <c r="KY720" i="10"/>
  <c r="KX720" i="10"/>
  <c r="KW720" i="10"/>
  <c r="KV720" i="10"/>
  <c r="KU720" i="10"/>
  <c r="KT720" i="10"/>
  <c r="KS720" i="10"/>
  <c r="KR720" i="10"/>
  <c r="KQ720" i="10"/>
  <c r="KP720" i="10"/>
  <c r="KO720" i="10"/>
  <c r="KN720" i="10"/>
  <c r="KM720" i="10"/>
  <c r="KL720" i="10"/>
  <c r="KK720" i="10"/>
  <c r="KJ720" i="10"/>
  <c r="KI720" i="10"/>
  <c r="KH720" i="10"/>
  <c r="KG720" i="10"/>
  <c r="KF720" i="10"/>
  <c r="KE720" i="10"/>
  <c r="KD720" i="10"/>
  <c r="KC720" i="10"/>
  <c r="KB720" i="10"/>
  <c r="KA720" i="10"/>
  <c r="JZ720" i="10"/>
  <c r="JY720" i="10"/>
  <c r="JX720" i="10"/>
  <c r="JW720" i="10"/>
  <c r="JV720" i="10"/>
  <c r="JU720" i="10"/>
  <c r="JT720" i="10"/>
  <c r="JS720" i="10"/>
  <c r="JR720" i="10"/>
  <c r="JQ720" i="10"/>
  <c r="JP720" i="10"/>
  <c r="JO720" i="10"/>
  <c r="JN720" i="10"/>
  <c r="JM720" i="10"/>
  <c r="JL720" i="10"/>
  <c r="JK720" i="10"/>
  <c r="JJ720" i="10"/>
  <c r="JI720" i="10"/>
  <c r="JH720" i="10"/>
  <c r="JG720" i="10"/>
  <c r="JF720" i="10"/>
  <c r="JE720" i="10"/>
  <c r="JD720" i="10"/>
  <c r="JC720" i="10"/>
  <c r="JB720" i="10"/>
  <c r="JA720" i="10"/>
  <c r="IZ720" i="10"/>
  <c r="IY720" i="10"/>
  <c r="IX720" i="10"/>
  <c r="IW720" i="10"/>
  <c r="IV720" i="10"/>
  <c r="IU720" i="10"/>
  <c r="IT720" i="10"/>
  <c r="IS720" i="10"/>
  <c r="IR720" i="10"/>
  <c r="IQ720" i="10"/>
  <c r="IP720" i="10"/>
  <c r="IO720" i="10"/>
  <c r="IN720" i="10"/>
  <c r="IM720" i="10"/>
  <c r="IL720" i="10"/>
  <c r="IK720" i="10"/>
  <c r="IJ720" i="10"/>
  <c r="II720" i="10"/>
  <c r="IH720" i="10"/>
  <c r="IG720" i="10"/>
  <c r="IF720" i="10"/>
  <c r="IE720" i="10"/>
  <c r="ID720" i="10"/>
  <c r="IC720" i="10"/>
  <c r="IB720" i="10"/>
  <c r="IA720" i="10"/>
  <c r="HZ720" i="10"/>
  <c r="HY720" i="10"/>
  <c r="HX720" i="10"/>
  <c r="HW720" i="10"/>
  <c r="HV720" i="10"/>
  <c r="HU720" i="10"/>
  <c r="HT720" i="10"/>
  <c r="HS720" i="10"/>
  <c r="HR720" i="10"/>
  <c r="HQ720" i="10"/>
  <c r="HP720" i="10"/>
  <c r="HO720" i="10"/>
  <c r="HN720" i="10"/>
  <c r="HM720" i="10"/>
  <c r="HL720" i="10"/>
  <c r="HK720" i="10"/>
  <c r="HJ720" i="10"/>
  <c r="HI720" i="10"/>
  <c r="HH720" i="10"/>
  <c r="HG720" i="10"/>
  <c r="HF720" i="10"/>
  <c r="HE720" i="10"/>
  <c r="HD720" i="10"/>
  <c r="HC720" i="10"/>
  <c r="HB720" i="10"/>
  <c r="HA720" i="10"/>
  <c r="GZ720" i="10"/>
  <c r="GY720" i="10"/>
  <c r="GX720" i="10"/>
  <c r="GW720" i="10"/>
  <c r="GV720" i="10"/>
  <c r="GU720" i="10"/>
  <c r="GT720" i="10"/>
  <c r="GS720" i="10"/>
  <c r="GR720" i="10"/>
  <c r="GQ720" i="10"/>
  <c r="GP720" i="10"/>
  <c r="GO720" i="10"/>
  <c r="GN720" i="10"/>
  <c r="GM720" i="10"/>
  <c r="GL720" i="10"/>
  <c r="GK720" i="10"/>
  <c r="GJ720" i="10"/>
  <c r="GI720" i="10"/>
  <c r="GH720" i="10"/>
  <c r="GG720" i="10"/>
  <c r="GF720" i="10"/>
  <c r="GE720" i="10"/>
  <c r="GD720" i="10"/>
  <c r="GC720" i="10"/>
  <c r="GB720" i="10"/>
  <c r="GA720" i="10"/>
  <c r="FZ720" i="10"/>
  <c r="FY720" i="10"/>
  <c r="FX720" i="10"/>
  <c r="FW720" i="10"/>
  <c r="FV720" i="10"/>
  <c r="FU720" i="10"/>
  <c r="FT720" i="10"/>
  <c r="FS720" i="10"/>
  <c r="FR720" i="10"/>
  <c r="FQ720" i="10"/>
  <c r="FP720" i="10"/>
  <c r="FO720" i="10"/>
  <c r="FN720" i="10"/>
  <c r="FM720" i="10"/>
  <c r="FL720" i="10"/>
  <c r="FK720" i="10"/>
  <c r="FJ720" i="10"/>
  <c r="FI720" i="10"/>
  <c r="FH720" i="10"/>
  <c r="FG720" i="10"/>
  <c r="FF720" i="10"/>
  <c r="FE720" i="10"/>
  <c r="FD720" i="10"/>
  <c r="FC720" i="10"/>
  <c r="FB720" i="10"/>
  <c r="FA720" i="10"/>
  <c r="EZ720" i="10"/>
  <c r="EY720" i="10"/>
  <c r="EX720" i="10"/>
  <c r="EW720" i="10"/>
  <c r="EV720" i="10"/>
  <c r="EU720" i="10"/>
  <c r="ET720" i="10"/>
  <c r="ES720" i="10"/>
  <c r="ER720" i="10"/>
  <c r="EQ720" i="10"/>
  <c r="EP720" i="10"/>
  <c r="EO720" i="10"/>
  <c r="EN720" i="10"/>
  <c r="EM720" i="10"/>
  <c r="EL720" i="10"/>
  <c r="EK720" i="10"/>
  <c r="EJ720" i="10"/>
  <c r="EI720" i="10"/>
  <c r="EH720" i="10"/>
  <c r="EG720" i="10"/>
  <c r="EF720" i="10"/>
  <c r="EE720" i="10"/>
  <c r="ED720" i="10"/>
  <c r="EC720" i="10"/>
  <c r="EB720" i="10"/>
  <c r="EA720" i="10"/>
  <c r="DZ720" i="10"/>
  <c r="DY720" i="10"/>
  <c r="DX720" i="10"/>
  <c r="DW720" i="10"/>
  <c r="DV720" i="10"/>
  <c r="DU720" i="10"/>
  <c r="DT720" i="10"/>
  <c r="DS720" i="10"/>
  <c r="DR720" i="10"/>
  <c r="DQ720" i="10"/>
  <c r="DP720" i="10"/>
  <c r="DO720" i="10"/>
  <c r="DN720" i="10"/>
  <c r="DM720" i="10"/>
  <c r="DL720" i="10"/>
  <c r="DK720" i="10"/>
  <c r="DJ720" i="10"/>
  <c r="DI720" i="10"/>
  <c r="DH720" i="10"/>
  <c r="DG720" i="10"/>
  <c r="DF720" i="10"/>
  <c r="DE720" i="10"/>
  <c r="DD720" i="10"/>
  <c r="DC720" i="10"/>
  <c r="DB720" i="10"/>
  <c r="DA720" i="10"/>
  <c r="CZ720" i="10"/>
  <c r="CY720" i="10"/>
  <c r="CX720" i="10"/>
  <c r="CW720" i="10"/>
  <c r="CV720" i="10"/>
  <c r="CU720" i="10"/>
  <c r="CT720" i="10"/>
  <c r="CS720" i="10"/>
  <c r="CR720" i="10"/>
  <c r="CQ720" i="10"/>
  <c r="CP720" i="10"/>
  <c r="CO720" i="10"/>
  <c r="CN720" i="10"/>
  <c r="CM720" i="10"/>
  <c r="CL720" i="10"/>
  <c r="CK720" i="10"/>
  <c r="CJ720" i="10"/>
  <c r="CI720" i="10"/>
  <c r="CH720" i="10"/>
  <c r="CG720" i="10"/>
  <c r="CF720" i="10"/>
  <c r="CE720" i="10"/>
  <c r="CD720" i="10"/>
  <c r="CC720" i="10"/>
  <c r="CB720" i="10"/>
  <c r="CA720" i="10"/>
  <c r="BZ720" i="10"/>
  <c r="BY720" i="10"/>
  <c r="BX720" i="10"/>
  <c r="BW720" i="10"/>
  <c r="BV720" i="10"/>
  <c r="BU720" i="10"/>
  <c r="BT720" i="10"/>
  <c r="BS720" i="10"/>
  <c r="BR720" i="10"/>
  <c r="BQ720" i="10"/>
  <c r="BP720" i="10"/>
  <c r="BO720" i="10"/>
  <c r="BN720" i="10"/>
  <c r="BM720" i="10"/>
  <c r="BL720" i="10"/>
  <c r="BK720" i="10"/>
  <c r="BJ720" i="10"/>
  <c r="BI720" i="10"/>
  <c r="BH720" i="10"/>
  <c r="BG720" i="10"/>
  <c r="BF720" i="10"/>
  <c r="BE720" i="10"/>
  <c r="BD720" i="10"/>
  <c r="BC720" i="10"/>
  <c r="BB720" i="10"/>
  <c r="BA720" i="10"/>
  <c r="AZ720" i="10"/>
  <c r="AY720" i="10"/>
  <c r="AX720" i="10"/>
  <c r="AW720" i="10"/>
  <c r="AV720" i="10"/>
  <c r="AU720" i="10"/>
  <c r="AT720" i="10"/>
  <c r="AS720" i="10"/>
  <c r="AR720" i="10"/>
  <c r="AQ720" i="10"/>
  <c r="AP720" i="10"/>
  <c r="AO720" i="10"/>
  <c r="AN720" i="10"/>
  <c r="AM720" i="10"/>
  <c r="AL720" i="10"/>
  <c r="AK720" i="10"/>
  <c r="AJ720" i="10"/>
  <c r="AI720" i="10"/>
  <c r="AH720" i="10"/>
  <c r="AG720" i="10"/>
  <c r="AF720" i="10"/>
  <c r="AE720" i="10"/>
  <c r="AD720" i="10"/>
  <c r="AC720" i="10"/>
  <c r="AB720" i="10"/>
  <c r="AA720" i="10"/>
  <c r="Z720" i="10"/>
  <c r="Y720" i="10"/>
  <c r="X720" i="10"/>
  <c r="W720" i="10"/>
  <c r="V720" i="10"/>
  <c r="U720" i="10"/>
  <c r="T720" i="10"/>
  <c r="S720" i="10"/>
  <c r="R720" i="10"/>
  <c r="Q720" i="10"/>
  <c r="P720" i="10"/>
  <c r="O720" i="10"/>
  <c r="ALZ719" i="10"/>
  <c r="ALY719" i="10"/>
  <c r="ALX719" i="10"/>
  <c r="ALW719" i="10"/>
  <c r="ALV719" i="10"/>
  <c r="ALU719" i="10"/>
  <c r="ALT719" i="10"/>
  <c r="ALS719" i="10"/>
  <c r="ALR719" i="10"/>
  <c r="ALQ719" i="10"/>
  <c r="ALP719" i="10"/>
  <c r="ALO719" i="10"/>
  <c r="ALN719" i="10"/>
  <c r="ALM719" i="10"/>
  <c r="ALL719" i="10"/>
  <c r="ALK719" i="10"/>
  <c r="ALJ719" i="10"/>
  <c r="ALI719" i="10"/>
  <c r="ALH719" i="10"/>
  <c r="ALG719" i="10"/>
  <c r="ALF719" i="10"/>
  <c r="ALE719" i="10"/>
  <c r="ALD719" i="10"/>
  <c r="ALC719" i="10"/>
  <c r="ALB719" i="10"/>
  <c r="ALA719" i="10"/>
  <c r="AKZ719" i="10"/>
  <c r="AKY719" i="10"/>
  <c r="AKX719" i="10"/>
  <c r="AKW719" i="10"/>
  <c r="AKV719" i="10"/>
  <c r="AKU719" i="10"/>
  <c r="AKT719" i="10"/>
  <c r="AKS719" i="10"/>
  <c r="AKR719" i="10"/>
  <c r="AKQ719" i="10"/>
  <c r="AKP719" i="10"/>
  <c r="AKO719" i="10"/>
  <c r="AKN719" i="10"/>
  <c r="AKM719" i="10"/>
  <c r="AKL719" i="10"/>
  <c r="AKK719" i="10"/>
  <c r="AKJ719" i="10"/>
  <c r="AKI719" i="10"/>
  <c r="AKH719" i="10"/>
  <c r="AKG719" i="10"/>
  <c r="AKF719" i="10"/>
  <c r="AKE719" i="10"/>
  <c r="AKD719" i="10"/>
  <c r="AKC719" i="10"/>
  <c r="AKB719" i="10"/>
  <c r="AKA719" i="10"/>
  <c r="AJZ719" i="10"/>
  <c r="AJY719" i="10"/>
  <c r="AJX719" i="10"/>
  <c r="AJW719" i="10"/>
  <c r="AJV719" i="10"/>
  <c r="AJU719" i="10"/>
  <c r="AJT719" i="10"/>
  <c r="AJS719" i="10"/>
  <c r="AJR719" i="10"/>
  <c r="AJQ719" i="10"/>
  <c r="AJP719" i="10"/>
  <c r="AJO719" i="10"/>
  <c r="AJN719" i="10"/>
  <c r="AJM719" i="10"/>
  <c r="AJL719" i="10"/>
  <c r="AJK719" i="10"/>
  <c r="AJJ719" i="10"/>
  <c r="AJI719" i="10"/>
  <c r="AJH719" i="10"/>
  <c r="AJG719" i="10"/>
  <c r="AJF719" i="10"/>
  <c r="AJE719" i="10"/>
  <c r="AJD719" i="10"/>
  <c r="AJC719" i="10"/>
  <c r="AJB719" i="10"/>
  <c r="AJA719" i="10"/>
  <c r="AIZ719" i="10"/>
  <c r="AIY719" i="10"/>
  <c r="AIX719" i="10"/>
  <c r="AIW719" i="10"/>
  <c r="AIV719" i="10"/>
  <c r="AIU719" i="10"/>
  <c r="AIT719" i="10"/>
  <c r="AIS719" i="10"/>
  <c r="AIR719" i="10"/>
  <c r="AIQ719" i="10"/>
  <c r="AIP719" i="10"/>
  <c r="AIO719" i="10"/>
  <c r="AIN719" i="10"/>
  <c r="AIM719" i="10"/>
  <c r="AIL719" i="10"/>
  <c r="AIK719" i="10"/>
  <c r="AIJ719" i="10"/>
  <c r="AII719" i="10"/>
  <c r="AIH719" i="10"/>
  <c r="AIG719" i="10"/>
  <c r="AIF719" i="10"/>
  <c r="AIE719" i="10"/>
  <c r="AID719" i="10"/>
  <c r="AIC719" i="10"/>
  <c r="AIB719" i="10"/>
  <c r="AIA719" i="10"/>
  <c r="AHZ719" i="10"/>
  <c r="AHY719" i="10"/>
  <c r="AHX719" i="10"/>
  <c r="AHW719" i="10"/>
  <c r="AHV719" i="10"/>
  <c r="AHU719" i="10"/>
  <c r="AHT719" i="10"/>
  <c r="AHS719" i="10"/>
  <c r="AHR719" i="10"/>
  <c r="AHQ719" i="10"/>
  <c r="AHP719" i="10"/>
  <c r="AHO719" i="10"/>
  <c r="AHN719" i="10"/>
  <c r="AHM719" i="10"/>
  <c r="AHL719" i="10"/>
  <c r="AHK719" i="10"/>
  <c r="AHJ719" i="10"/>
  <c r="AHI719" i="10"/>
  <c r="AHH719" i="10"/>
  <c r="AHG719" i="10"/>
  <c r="AHF719" i="10"/>
  <c r="AHE719" i="10"/>
  <c r="AHD719" i="10"/>
  <c r="AHC719" i="10"/>
  <c r="AHB719" i="10"/>
  <c r="AHA719" i="10"/>
  <c r="AGZ719" i="10"/>
  <c r="AGY719" i="10"/>
  <c r="AGX719" i="10"/>
  <c r="AGW719" i="10"/>
  <c r="AGV719" i="10"/>
  <c r="AGU719" i="10"/>
  <c r="AGT719" i="10"/>
  <c r="AGS719" i="10"/>
  <c r="AGR719" i="10"/>
  <c r="AGQ719" i="10"/>
  <c r="AGP719" i="10"/>
  <c r="AGO719" i="10"/>
  <c r="AGN719" i="10"/>
  <c r="AGM719" i="10"/>
  <c r="AGL719" i="10"/>
  <c r="AGK719" i="10"/>
  <c r="AGJ719" i="10"/>
  <c r="AGI719" i="10"/>
  <c r="AGH719" i="10"/>
  <c r="AGG719" i="10"/>
  <c r="AGF719" i="10"/>
  <c r="AGE719" i="10"/>
  <c r="AGD719" i="10"/>
  <c r="AGC719" i="10"/>
  <c r="AGB719" i="10"/>
  <c r="AGA719" i="10"/>
  <c r="AFZ719" i="10"/>
  <c r="AFY719" i="10"/>
  <c r="AFX719" i="10"/>
  <c r="AFW719" i="10"/>
  <c r="AFV719" i="10"/>
  <c r="AFU719" i="10"/>
  <c r="AFT719" i="10"/>
  <c r="AFS719" i="10"/>
  <c r="AFR719" i="10"/>
  <c r="AFQ719" i="10"/>
  <c r="AFP719" i="10"/>
  <c r="AFO719" i="10"/>
  <c r="AFN719" i="10"/>
  <c r="AFM719" i="10"/>
  <c r="AFL719" i="10"/>
  <c r="AFK719" i="10"/>
  <c r="AFJ719" i="10"/>
  <c r="AFI719" i="10"/>
  <c r="AFH719" i="10"/>
  <c r="AFG719" i="10"/>
  <c r="AFF719" i="10"/>
  <c r="AFE719" i="10"/>
  <c r="AFD719" i="10"/>
  <c r="AFC719" i="10"/>
  <c r="AFB719" i="10"/>
  <c r="AFA719" i="10"/>
  <c r="AEZ719" i="10"/>
  <c r="AEY719" i="10"/>
  <c r="AEX719" i="10"/>
  <c r="AEW719" i="10"/>
  <c r="AEV719" i="10"/>
  <c r="AEU719" i="10"/>
  <c r="AET719" i="10"/>
  <c r="AES719" i="10"/>
  <c r="AER719" i="10"/>
  <c r="AEQ719" i="10"/>
  <c r="AEP719" i="10"/>
  <c r="AEO719" i="10"/>
  <c r="AEN719" i="10"/>
  <c r="AEM719" i="10"/>
  <c r="AEL719" i="10"/>
  <c r="AEK719" i="10"/>
  <c r="AEJ719" i="10"/>
  <c r="AEI719" i="10"/>
  <c r="AEH719" i="10"/>
  <c r="AEG719" i="10"/>
  <c r="AEF719" i="10"/>
  <c r="AEE719" i="10"/>
  <c r="AED719" i="10"/>
  <c r="AEC719" i="10"/>
  <c r="AEB719" i="10"/>
  <c r="AEA719" i="10"/>
  <c r="ADZ719" i="10"/>
  <c r="ADY719" i="10"/>
  <c r="ADX719" i="10"/>
  <c r="ADW719" i="10"/>
  <c r="ADV719" i="10"/>
  <c r="ADU719" i="10"/>
  <c r="ADT719" i="10"/>
  <c r="ADS719" i="10"/>
  <c r="ADR719" i="10"/>
  <c r="ADQ719" i="10"/>
  <c r="ADP719" i="10"/>
  <c r="ADO719" i="10"/>
  <c r="ADN719" i="10"/>
  <c r="ADM719" i="10"/>
  <c r="ADL719" i="10"/>
  <c r="ADK719" i="10"/>
  <c r="ADJ719" i="10"/>
  <c r="ADI719" i="10"/>
  <c r="ADH719" i="10"/>
  <c r="ADG719" i="10"/>
  <c r="ADF719" i="10"/>
  <c r="ADE719" i="10"/>
  <c r="ADD719" i="10"/>
  <c r="ADC719" i="10"/>
  <c r="ADB719" i="10"/>
  <c r="ADA719" i="10"/>
  <c r="ACZ719" i="10"/>
  <c r="ACY719" i="10"/>
  <c r="ACX719" i="10"/>
  <c r="ACW719" i="10"/>
  <c r="ACV719" i="10"/>
  <c r="ACU719" i="10"/>
  <c r="ACT719" i="10"/>
  <c r="ACS719" i="10"/>
  <c r="ACR719" i="10"/>
  <c r="ACQ719" i="10"/>
  <c r="ACP719" i="10"/>
  <c r="ACO719" i="10"/>
  <c r="ACN719" i="10"/>
  <c r="ACM719" i="10"/>
  <c r="ACL719" i="10"/>
  <c r="ACK719" i="10"/>
  <c r="ACJ719" i="10"/>
  <c r="ACI719" i="10"/>
  <c r="ACH719" i="10"/>
  <c r="ACG719" i="10"/>
  <c r="ACF719" i="10"/>
  <c r="ACE719" i="10"/>
  <c r="ACD719" i="10"/>
  <c r="ACC719" i="10"/>
  <c r="ACB719" i="10"/>
  <c r="ACA719" i="10"/>
  <c r="ABZ719" i="10"/>
  <c r="ABY719" i="10"/>
  <c r="ABX719" i="10"/>
  <c r="ABW719" i="10"/>
  <c r="ABV719" i="10"/>
  <c r="ABU719" i="10"/>
  <c r="ABT719" i="10"/>
  <c r="ABS719" i="10"/>
  <c r="ABR719" i="10"/>
  <c r="ABQ719" i="10"/>
  <c r="ABP719" i="10"/>
  <c r="ABO719" i="10"/>
  <c r="ABN719" i="10"/>
  <c r="ABM719" i="10"/>
  <c r="ABL719" i="10"/>
  <c r="ABK719" i="10"/>
  <c r="ABJ719" i="10"/>
  <c r="ABI719" i="10"/>
  <c r="ABH719" i="10"/>
  <c r="ABG719" i="10"/>
  <c r="ABF719" i="10"/>
  <c r="ABE719" i="10"/>
  <c r="ABD719" i="10"/>
  <c r="ABC719" i="10"/>
  <c r="ABB719" i="10"/>
  <c r="ABA719" i="10"/>
  <c r="AAZ719" i="10"/>
  <c r="AAY719" i="10"/>
  <c r="AAX719" i="10"/>
  <c r="AAW719" i="10"/>
  <c r="AAV719" i="10"/>
  <c r="AAU719" i="10"/>
  <c r="AAT719" i="10"/>
  <c r="AAS719" i="10"/>
  <c r="AAR719" i="10"/>
  <c r="AAQ719" i="10"/>
  <c r="AAP719" i="10"/>
  <c r="AAO719" i="10"/>
  <c r="AAN719" i="10"/>
  <c r="AAM719" i="10"/>
  <c r="AAL719" i="10"/>
  <c r="AAK719" i="10"/>
  <c r="AAJ719" i="10"/>
  <c r="AAI719" i="10"/>
  <c r="AAH719" i="10"/>
  <c r="AAG719" i="10"/>
  <c r="AAF719" i="10"/>
  <c r="AAE719" i="10"/>
  <c r="AAD719" i="10"/>
  <c r="AAC719" i="10"/>
  <c r="AAB719" i="10"/>
  <c r="AAA719" i="10"/>
  <c r="ZZ719" i="10"/>
  <c r="ZY719" i="10"/>
  <c r="ZX719" i="10"/>
  <c r="ZW719" i="10"/>
  <c r="ZV719" i="10"/>
  <c r="ZU719" i="10"/>
  <c r="ZT719" i="10"/>
  <c r="ZS719" i="10"/>
  <c r="ZR719" i="10"/>
  <c r="ZQ719" i="10"/>
  <c r="ZP719" i="10"/>
  <c r="ZO719" i="10"/>
  <c r="ZN719" i="10"/>
  <c r="ZM719" i="10"/>
  <c r="ZL719" i="10"/>
  <c r="ZK719" i="10"/>
  <c r="ZJ719" i="10"/>
  <c r="ZI719" i="10"/>
  <c r="ZH719" i="10"/>
  <c r="ZG719" i="10"/>
  <c r="ZF719" i="10"/>
  <c r="ZE719" i="10"/>
  <c r="ZD719" i="10"/>
  <c r="ZC719" i="10"/>
  <c r="ZB719" i="10"/>
  <c r="ZA719" i="10"/>
  <c r="YZ719" i="10"/>
  <c r="YY719" i="10"/>
  <c r="YX719" i="10"/>
  <c r="YW719" i="10"/>
  <c r="YV719" i="10"/>
  <c r="YU719" i="10"/>
  <c r="YT719" i="10"/>
  <c r="YS719" i="10"/>
  <c r="YR719" i="10"/>
  <c r="YQ719" i="10"/>
  <c r="YP719" i="10"/>
  <c r="YO719" i="10"/>
  <c r="YN719" i="10"/>
  <c r="YM719" i="10"/>
  <c r="YL719" i="10"/>
  <c r="YK719" i="10"/>
  <c r="YJ719" i="10"/>
  <c r="YI719" i="10"/>
  <c r="YH719" i="10"/>
  <c r="YG719" i="10"/>
  <c r="YF719" i="10"/>
  <c r="YE719" i="10"/>
  <c r="YD719" i="10"/>
  <c r="YC719" i="10"/>
  <c r="YB719" i="10"/>
  <c r="YA719" i="10"/>
  <c r="XZ719" i="10"/>
  <c r="XY719" i="10"/>
  <c r="XX719" i="10"/>
  <c r="XW719" i="10"/>
  <c r="XV719" i="10"/>
  <c r="XU719" i="10"/>
  <c r="XT719" i="10"/>
  <c r="XS719" i="10"/>
  <c r="XR719" i="10"/>
  <c r="XQ719" i="10"/>
  <c r="XP719" i="10"/>
  <c r="XO719" i="10"/>
  <c r="XN719" i="10"/>
  <c r="XM719" i="10"/>
  <c r="XL719" i="10"/>
  <c r="XK719" i="10"/>
  <c r="XJ719" i="10"/>
  <c r="XI719" i="10"/>
  <c r="XH719" i="10"/>
  <c r="XG719" i="10"/>
  <c r="XF719" i="10"/>
  <c r="XE719" i="10"/>
  <c r="XD719" i="10"/>
  <c r="XC719" i="10"/>
  <c r="XB719" i="10"/>
  <c r="XA719" i="10"/>
  <c r="WZ719" i="10"/>
  <c r="WY719" i="10"/>
  <c r="WX719" i="10"/>
  <c r="WW719" i="10"/>
  <c r="WV719" i="10"/>
  <c r="WU719" i="10"/>
  <c r="WT719" i="10"/>
  <c r="WS719" i="10"/>
  <c r="WR719" i="10"/>
  <c r="WQ719" i="10"/>
  <c r="WP719" i="10"/>
  <c r="WO719" i="10"/>
  <c r="WN719" i="10"/>
  <c r="WM719" i="10"/>
  <c r="WL719" i="10"/>
  <c r="WK719" i="10"/>
  <c r="WJ719" i="10"/>
  <c r="WI719" i="10"/>
  <c r="WH719" i="10"/>
  <c r="WG719" i="10"/>
  <c r="WF719" i="10"/>
  <c r="WE719" i="10"/>
  <c r="WD719" i="10"/>
  <c r="WC719" i="10"/>
  <c r="WB719" i="10"/>
  <c r="WA719" i="10"/>
  <c r="VZ719" i="10"/>
  <c r="VY719" i="10"/>
  <c r="VX719" i="10"/>
  <c r="VW719" i="10"/>
  <c r="VV719" i="10"/>
  <c r="VU719" i="10"/>
  <c r="VT719" i="10"/>
  <c r="VS719" i="10"/>
  <c r="VR719" i="10"/>
  <c r="VQ719" i="10"/>
  <c r="VP719" i="10"/>
  <c r="VO719" i="10"/>
  <c r="VN719" i="10"/>
  <c r="VM719" i="10"/>
  <c r="VL719" i="10"/>
  <c r="VK719" i="10"/>
  <c r="VJ719" i="10"/>
  <c r="VI719" i="10"/>
  <c r="VH719" i="10"/>
  <c r="VG719" i="10"/>
  <c r="VF719" i="10"/>
  <c r="VE719" i="10"/>
  <c r="VD719" i="10"/>
  <c r="VC719" i="10"/>
  <c r="VB719" i="10"/>
  <c r="VA719" i="10"/>
  <c r="UZ719" i="10"/>
  <c r="UY719" i="10"/>
  <c r="UX719" i="10"/>
  <c r="UW719" i="10"/>
  <c r="UV719" i="10"/>
  <c r="UU719" i="10"/>
  <c r="UT719" i="10"/>
  <c r="US719" i="10"/>
  <c r="UR719" i="10"/>
  <c r="UQ719" i="10"/>
  <c r="UP719" i="10"/>
  <c r="UO719" i="10"/>
  <c r="UN719" i="10"/>
  <c r="UM719" i="10"/>
  <c r="UL719" i="10"/>
  <c r="UK719" i="10"/>
  <c r="UJ719" i="10"/>
  <c r="UI719" i="10"/>
  <c r="UH719" i="10"/>
  <c r="UG719" i="10"/>
  <c r="UF719" i="10"/>
  <c r="UE719" i="10"/>
  <c r="UD719" i="10"/>
  <c r="UC719" i="10"/>
  <c r="UB719" i="10"/>
  <c r="UA719" i="10"/>
  <c r="TZ719" i="10"/>
  <c r="TY719" i="10"/>
  <c r="TX719" i="10"/>
  <c r="TW719" i="10"/>
  <c r="TV719" i="10"/>
  <c r="TU719" i="10"/>
  <c r="TT719" i="10"/>
  <c r="TS719" i="10"/>
  <c r="TR719" i="10"/>
  <c r="TQ719" i="10"/>
  <c r="TP719" i="10"/>
  <c r="TO719" i="10"/>
  <c r="TN719" i="10"/>
  <c r="TM719" i="10"/>
  <c r="TL719" i="10"/>
  <c r="TK719" i="10"/>
  <c r="TJ719" i="10"/>
  <c r="TI719" i="10"/>
  <c r="TH719" i="10"/>
  <c r="TG719" i="10"/>
  <c r="TF719" i="10"/>
  <c r="TE719" i="10"/>
  <c r="TD719" i="10"/>
  <c r="TC719" i="10"/>
  <c r="TB719" i="10"/>
  <c r="TA719" i="10"/>
  <c r="SZ719" i="10"/>
  <c r="SY719" i="10"/>
  <c r="SX719" i="10"/>
  <c r="SW719" i="10"/>
  <c r="SV719" i="10"/>
  <c r="SU719" i="10"/>
  <c r="ST719" i="10"/>
  <c r="SS719" i="10"/>
  <c r="SR719" i="10"/>
  <c r="SQ719" i="10"/>
  <c r="SP719" i="10"/>
  <c r="SO719" i="10"/>
  <c r="SN719" i="10"/>
  <c r="SM719" i="10"/>
  <c r="SL719" i="10"/>
  <c r="SK719" i="10"/>
  <c r="SJ719" i="10"/>
  <c r="SI719" i="10"/>
  <c r="SH719" i="10"/>
  <c r="SG719" i="10"/>
  <c r="SF719" i="10"/>
  <c r="SE719" i="10"/>
  <c r="SD719" i="10"/>
  <c r="SC719" i="10"/>
  <c r="SB719" i="10"/>
  <c r="SA719" i="10"/>
  <c r="RZ719" i="10"/>
  <c r="RY719" i="10"/>
  <c r="RX719" i="10"/>
  <c r="RW719" i="10"/>
  <c r="RV719" i="10"/>
  <c r="RU719" i="10"/>
  <c r="RT719" i="10"/>
  <c r="RS719" i="10"/>
  <c r="RR719" i="10"/>
  <c r="RQ719" i="10"/>
  <c r="RP719" i="10"/>
  <c r="RO719" i="10"/>
  <c r="RN719" i="10"/>
  <c r="RM719" i="10"/>
  <c r="RL719" i="10"/>
  <c r="RK719" i="10"/>
  <c r="RJ719" i="10"/>
  <c r="RI719" i="10"/>
  <c r="RH719" i="10"/>
  <c r="RG719" i="10"/>
  <c r="RF719" i="10"/>
  <c r="RE719" i="10"/>
  <c r="RD719" i="10"/>
  <c r="RC719" i="10"/>
  <c r="RB719" i="10"/>
  <c r="RA719" i="10"/>
  <c r="QZ719" i="10"/>
  <c r="QY719" i="10"/>
  <c r="QX719" i="10"/>
  <c r="QW719" i="10"/>
  <c r="QV719" i="10"/>
  <c r="QU719" i="10"/>
  <c r="QT719" i="10"/>
  <c r="QS719" i="10"/>
  <c r="QR719" i="10"/>
  <c r="QQ719" i="10"/>
  <c r="QP719" i="10"/>
  <c r="QO719" i="10"/>
  <c r="QN719" i="10"/>
  <c r="QM719" i="10"/>
  <c r="QL719" i="10"/>
  <c r="QK719" i="10"/>
  <c r="QJ719" i="10"/>
  <c r="QI719" i="10"/>
  <c r="QH719" i="10"/>
  <c r="QG719" i="10"/>
  <c r="QF719" i="10"/>
  <c r="QE719" i="10"/>
  <c r="QD719" i="10"/>
  <c r="QC719" i="10"/>
  <c r="QB719" i="10"/>
  <c r="QA719" i="10"/>
  <c r="PZ719" i="10"/>
  <c r="PY719" i="10"/>
  <c r="PX719" i="10"/>
  <c r="PW719" i="10"/>
  <c r="PV719" i="10"/>
  <c r="PU719" i="10"/>
  <c r="PT719" i="10"/>
  <c r="PS719" i="10"/>
  <c r="PR719" i="10"/>
  <c r="PQ719" i="10"/>
  <c r="PP719" i="10"/>
  <c r="PO719" i="10"/>
  <c r="PN719" i="10"/>
  <c r="PM719" i="10"/>
  <c r="PL719" i="10"/>
  <c r="PK719" i="10"/>
  <c r="PJ719" i="10"/>
  <c r="PI719" i="10"/>
  <c r="PH719" i="10"/>
  <c r="PG719" i="10"/>
  <c r="PF719" i="10"/>
  <c r="PE719" i="10"/>
  <c r="PD719" i="10"/>
  <c r="PC719" i="10"/>
  <c r="PB719" i="10"/>
  <c r="PA719" i="10"/>
  <c r="OZ719" i="10"/>
  <c r="OY719" i="10"/>
  <c r="OX719" i="10"/>
  <c r="OW719" i="10"/>
  <c r="OV719" i="10"/>
  <c r="OU719" i="10"/>
  <c r="OT719" i="10"/>
  <c r="OS719" i="10"/>
  <c r="OR719" i="10"/>
  <c r="OQ719" i="10"/>
  <c r="OP719" i="10"/>
  <c r="OO719" i="10"/>
  <c r="ON719" i="10"/>
  <c r="OM719" i="10"/>
  <c r="OL719" i="10"/>
  <c r="OK719" i="10"/>
  <c r="OJ719" i="10"/>
  <c r="OI719" i="10"/>
  <c r="OH719" i="10"/>
  <c r="OG719" i="10"/>
  <c r="OF719" i="10"/>
  <c r="OE719" i="10"/>
  <c r="OD719" i="10"/>
  <c r="OC719" i="10"/>
  <c r="OB719" i="10"/>
  <c r="OA719" i="10"/>
  <c r="NZ719" i="10"/>
  <c r="NY719" i="10"/>
  <c r="NX719" i="10"/>
  <c r="NW719" i="10"/>
  <c r="NV719" i="10"/>
  <c r="NU719" i="10"/>
  <c r="NT719" i="10"/>
  <c r="NS719" i="10"/>
  <c r="NR719" i="10"/>
  <c r="NQ719" i="10"/>
  <c r="NP719" i="10"/>
  <c r="NO719" i="10"/>
  <c r="NN719" i="10"/>
  <c r="NM719" i="10"/>
  <c r="NL719" i="10"/>
  <c r="NK719" i="10"/>
  <c r="NJ719" i="10"/>
  <c r="NI719" i="10"/>
  <c r="NH719" i="10"/>
  <c r="NG719" i="10"/>
  <c r="NF719" i="10"/>
  <c r="NE719" i="10"/>
  <c r="ND719" i="10"/>
  <c r="NC719" i="10"/>
  <c r="NB719" i="10"/>
  <c r="NA719" i="10"/>
  <c r="MZ719" i="10"/>
  <c r="MY719" i="10"/>
  <c r="MX719" i="10"/>
  <c r="MW719" i="10"/>
  <c r="MV719" i="10"/>
  <c r="MU719" i="10"/>
  <c r="MT719" i="10"/>
  <c r="MS719" i="10"/>
  <c r="MR719" i="10"/>
  <c r="MQ719" i="10"/>
  <c r="MP719" i="10"/>
  <c r="MO719" i="10"/>
  <c r="MN719" i="10"/>
  <c r="MM719" i="10"/>
  <c r="ML719" i="10"/>
  <c r="MK719" i="10"/>
  <c r="MJ719" i="10"/>
  <c r="MI719" i="10"/>
  <c r="MH719" i="10"/>
  <c r="MG719" i="10"/>
  <c r="MF719" i="10"/>
  <c r="ME719" i="10"/>
  <c r="MD719" i="10"/>
  <c r="MC719" i="10"/>
  <c r="MB719" i="10"/>
  <c r="MA719" i="10"/>
  <c r="LZ719" i="10"/>
  <c r="LY719" i="10"/>
  <c r="LX719" i="10"/>
  <c r="LW719" i="10"/>
  <c r="LV719" i="10"/>
  <c r="LU719" i="10"/>
  <c r="LT719" i="10"/>
  <c r="LS719" i="10"/>
  <c r="LR719" i="10"/>
  <c r="LQ719" i="10"/>
  <c r="LP719" i="10"/>
  <c r="LO719" i="10"/>
  <c r="LN719" i="10"/>
  <c r="LM719" i="10"/>
  <c r="LL719" i="10"/>
  <c r="LK719" i="10"/>
  <c r="LJ719" i="10"/>
  <c r="LI719" i="10"/>
  <c r="LH719" i="10"/>
  <c r="LG719" i="10"/>
  <c r="LF719" i="10"/>
  <c r="LE719" i="10"/>
  <c r="LD719" i="10"/>
  <c r="LC719" i="10"/>
  <c r="LB719" i="10"/>
  <c r="LA719" i="10"/>
  <c r="KZ719" i="10"/>
  <c r="KY719" i="10"/>
  <c r="KX719" i="10"/>
  <c r="KW719" i="10"/>
  <c r="KV719" i="10"/>
  <c r="KU719" i="10"/>
  <c r="KT719" i="10"/>
  <c r="KS719" i="10"/>
  <c r="KR719" i="10"/>
  <c r="KQ719" i="10"/>
  <c r="KP719" i="10"/>
  <c r="KO719" i="10"/>
  <c r="KN719" i="10"/>
  <c r="KM719" i="10"/>
  <c r="KL719" i="10"/>
  <c r="KK719" i="10"/>
  <c r="KJ719" i="10"/>
  <c r="KI719" i="10"/>
  <c r="KH719" i="10"/>
  <c r="KG719" i="10"/>
  <c r="KF719" i="10"/>
  <c r="KE719" i="10"/>
  <c r="KD719" i="10"/>
  <c r="KC719" i="10"/>
  <c r="KB719" i="10"/>
  <c r="KA719" i="10"/>
  <c r="JZ719" i="10"/>
  <c r="JY719" i="10"/>
  <c r="JX719" i="10"/>
  <c r="JW719" i="10"/>
  <c r="JV719" i="10"/>
  <c r="JU719" i="10"/>
  <c r="JT719" i="10"/>
  <c r="JS719" i="10"/>
  <c r="JR719" i="10"/>
  <c r="JQ719" i="10"/>
  <c r="JP719" i="10"/>
  <c r="JO719" i="10"/>
  <c r="JN719" i="10"/>
  <c r="JM719" i="10"/>
  <c r="JL719" i="10"/>
  <c r="JK719" i="10"/>
  <c r="JJ719" i="10"/>
  <c r="JI719" i="10"/>
  <c r="JH719" i="10"/>
  <c r="JG719" i="10"/>
  <c r="JF719" i="10"/>
  <c r="JE719" i="10"/>
  <c r="JD719" i="10"/>
  <c r="JC719" i="10"/>
  <c r="JB719" i="10"/>
  <c r="JA719" i="10"/>
  <c r="IZ719" i="10"/>
  <c r="IY719" i="10"/>
  <c r="IX719" i="10"/>
  <c r="IW719" i="10"/>
  <c r="IV719" i="10"/>
  <c r="IU719" i="10"/>
  <c r="IT719" i="10"/>
  <c r="IS719" i="10"/>
  <c r="IR719" i="10"/>
  <c r="IQ719" i="10"/>
  <c r="IP719" i="10"/>
  <c r="IO719" i="10"/>
  <c r="IN719" i="10"/>
  <c r="IM719" i="10"/>
  <c r="IL719" i="10"/>
  <c r="IK719" i="10"/>
  <c r="IJ719" i="10"/>
  <c r="II719" i="10"/>
  <c r="IH719" i="10"/>
  <c r="IG719" i="10"/>
  <c r="IF719" i="10"/>
  <c r="IE719" i="10"/>
  <c r="ID719" i="10"/>
  <c r="IC719" i="10"/>
  <c r="IB719" i="10"/>
  <c r="IA719" i="10"/>
  <c r="HZ719" i="10"/>
  <c r="HY719" i="10"/>
  <c r="HX719" i="10"/>
  <c r="HW719" i="10"/>
  <c r="HV719" i="10"/>
  <c r="HU719" i="10"/>
  <c r="HT719" i="10"/>
  <c r="HS719" i="10"/>
  <c r="HR719" i="10"/>
  <c r="HQ719" i="10"/>
  <c r="HP719" i="10"/>
  <c r="HO719" i="10"/>
  <c r="HN719" i="10"/>
  <c r="HM719" i="10"/>
  <c r="HL719" i="10"/>
  <c r="HK719" i="10"/>
  <c r="HJ719" i="10"/>
  <c r="HI719" i="10"/>
  <c r="HH719" i="10"/>
  <c r="HG719" i="10"/>
  <c r="HF719" i="10"/>
  <c r="HE719" i="10"/>
  <c r="HD719" i="10"/>
  <c r="HC719" i="10"/>
  <c r="HB719" i="10"/>
  <c r="HA719" i="10"/>
  <c r="GZ719" i="10"/>
  <c r="GY719" i="10"/>
  <c r="GX719" i="10"/>
  <c r="GW719" i="10"/>
  <c r="GV719" i="10"/>
  <c r="GU719" i="10"/>
  <c r="GT719" i="10"/>
  <c r="GS719" i="10"/>
  <c r="GR719" i="10"/>
  <c r="GQ719" i="10"/>
  <c r="GP719" i="10"/>
  <c r="GO719" i="10"/>
  <c r="GN719" i="10"/>
  <c r="GM719" i="10"/>
  <c r="GL719" i="10"/>
  <c r="GK719" i="10"/>
  <c r="GJ719" i="10"/>
  <c r="GI719" i="10"/>
  <c r="GH719" i="10"/>
  <c r="GG719" i="10"/>
  <c r="GF719" i="10"/>
  <c r="GE719" i="10"/>
  <c r="GD719" i="10"/>
  <c r="GC719" i="10"/>
  <c r="GB719" i="10"/>
  <c r="GA719" i="10"/>
  <c r="FZ719" i="10"/>
  <c r="FY719" i="10"/>
  <c r="FX719" i="10"/>
  <c r="FW719" i="10"/>
  <c r="FV719" i="10"/>
  <c r="FU719" i="10"/>
  <c r="FT719" i="10"/>
  <c r="FS719" i="10"/>
  <c r="FR719" i="10"/>
  <c r="FQ719" i="10"/>
  <c r="FP719" i="10"/>
  <c r="FO719" i="10"/>
  <c r="FN719" i="10"/>
  <c r="FM719" i="10"/>
  <c r="FL719" i="10"/>
  <c r="FK719" i="10"/>
  <c r="FJ719" i="10"/>
  <c r="FI719" i="10"/>
  <c r="FH719" i="10"/>
  <c r="FG719" i="10"/>
  <c r="FF719" i="10"/>
  <c r="FE719" i="10"/>
  <c r="FD719" i="10"/>
  <c r="FC719" i="10"/>
  <c r="FB719" i="10"/>
  <c r="FA719" i="10"/>
  <c r="EZ719" i="10"/>
  <c r="EY719" i="10"/>
  <c r="EX719" i="10"/>
  <c r="EW719" i="10"/>
  <c r="EV719" i="10"/>
  <c r="EU719" i="10"/>
  <c r="ET719" i="10"/>
  <c r="ES719" i="10"/>
  <c r="ER719" i="10"/>
  <c r="EQ719" i="10"/>
  <c r="EP719" i="10"/>
  <c r="EO719" i="10"/>
  <c r="EN719" i="10"/>
  <c r="EM719" i="10"/>
  <c r="EL719" i="10"/>
  <c r="EK719" i="10"/>
  <c r="EJ719" i="10"/>
  <c r="EI719" i="10"/>
  <c r="EH719" i="10"/>
  <c r="EG719" i="10"/>
  <c r="EF719" i="10"/>
  <c r="EE719" i="10"/>
  <c r="ED719" i="10"/>
  <c r="EC719" i="10"/>
  <c r="EB719" i="10"/>
  <c r="EA719" i="10"/>
  <c r="DZ719" i="10"/>
  <c r="DY719" i="10"/>
  <c r="DX719" i="10"/>
  <c r="DW719" i="10"/>
  <c r="DV719" i="10"/>
  <c r="DU719" i="10"/>
  <c r="DT719" i="10"/>
  <c r="DS719" i="10"/>
  <c r="DR719" i="10"/>
  <c r="DQ719" i="10"/>
  <c r="DP719" i="10"/>
  <c r="DO719" i="10"/>
  <c r="DN719" i="10"/>
  <c r="DM719" i="10"/>
  <c r="DL719" i="10"/>
  <c r="DK719" i="10"/>
  <c r="DJ719" i="10"/>
  <c r="DI719" i="10"/>
  <c r="DH719" i="10"/>
  <c r="DG719" i="10"/>
  <c r="DF719" i="10"/>
  <c r="DE719" i="10"/>
  <c r="DD719" i="10"/>
  <c r="DC719" i="10"/>
  <c r="DB719" i="10"/>
  <c r="DA719" i="10"/>
  <c r="CZ719" i="10"/>
  <c r="CY719" i="10"/>
  <c r="CX719" i="10"/>
  <c r="CW719" i="10"/>
  <c r="CV719" i="10"/>
  <c r="CU719" i="10"/>
  <c r="CT719" i="10"/>
  <c r="CS719" i="10"/>
  <c r="CR719" i="10"/>
  <c r="CQ719" i="10"/>
  <c r="CP719" i="10"/>
  <c r="CO719" i="10"/>
  <c r="CN719" i="10"/>
  <c r="CM719" i="10"/>
  <c r="CL719" i="10"/>
  <c r="CK719" i="10"/>
  <c r="CJ719" i="10"/>
  <c r="CI719" i="10"/>
  <c r="CH719" i="10"/>
  <c r="CG719" i="10"/>
  <c r="CF719" i="10"/>
  <c r="CE719" i="10"/>
  <c r="CD719" i="10"/>
  <c r="CC719" i="10"/>
  <c r="CB719" i="10"/>
  <c r="CA719" i="10"/>
  <c r="BZ719" i="10"/>
  <c r="BY719" i="10"/>
  <c r="BX719" i="10"/>
  <c r="BW719" i="10"/>
  <c r="BV719" i="10"/>
  <c r="BU719" i="10"/>
  <c r="BT719" i="10"/>
  <c r="BS719" i="10"/>
  <c r="BR719" i="10"/>
  <c r="BQ719" i="10"/>
  <c r="BP719" i="10"/>
  <c r="BO719" i="10"/>
  <c r="BN719" i="10"/>
  <c r="BM719" i="10"/>
  <c r="BL719" i="10"/>
  <c r="BK719" i="10"/>
  <c r="BJ719" i="10"/>
  <c r="BI719" i="10"/>
  <c r="BH719" i="10"/>
  <c r="BG719" i="10"/>
  <c r="BF719" i="10"/>
  <c r="BE719" i="10"/>
  <c r="BD719" i="10"/>
  <c r="BC719" i="10"/>
  <c r="BB719" i="10"/>
  <c r="BA719" i="10"/>
  <c r="AZ719" i="10"/>
  <c r="AY719" i="10"/>
  <c r="AX719" i="10"/>
  <c r="AW719" i="10"/>
  <c r="AV719" i="10"/>
  <c r="AU719" i="10"/>
  <c r="AT719" i="10"/>
  <c r="AS719" i="10"/>
  <c r="AR719" i="10"/>
  <c r="AQ719" i="10"/>
  <c r="AP719" i="10"/>
  <c r="AO719" i="10"/>
  <c r="AN719" i="10"/>
  <c r="AM719" i="10"/>
  <c r="AL719" i="10"/>
  <c r="AK719" i="10"/>
  <c r="AJ719" i="10"/>
  <c r="AI719" i="10"/>
  <c r="AH719" i="10"/>
  <c r="AG719" i="10"/>
  <c r="AF719" i="10"/>
  <c r="AE719" i="10"/>
  <c r="AD719" i="10"/>
  <c r="AC719" i="10"/>
  <c r="AB719" i="10"/>
  <c r="AA719" i="10"/>
  <c r="Z719" i="10"/>
  <c r="Y719" i="10"/>
  <c r="X719" i="10"/>
  <c r="W719" i="10"/>
  <c r="V719" i="10"/>
  <c r="U719" i="10"/>
  <c r="T719" i="10"/>
  <c r="S719" i="10"/>
  <c r="R719" i="10"/>
  <c r="Q719" i="10"/>
  <c r="P719" i="10"/>
  <c r="O719" i="10"/>
  <c r="ALZ718" i="10"/>
  <c r="ALY718" i="10"/>
  <c r="ALX718" i="10"/>
  <c r="ALW718" i="10"/>
  <c r="ALV718" i="10"/>
  <c r="ALU718" i="10"/>
  <c r="ALT718" i="10"/>
  <c r="ALS718" i="10"/>
  <c r="ALR718" i="10"/>
  <c r="ALQ718" i="10"/>
  <c r="ALP718" i="10"/>
  <c r="ALO718" i="10"/>
  <c r="ALN718" i="10"/>
  <c r="ALM718" i="10"/>
  <c r="ALL718" i="10"/>
  <c r="ALK718" i="10"/>
  <c r="ALJ718" i="10"/>
  <c r="ALI718" i="10"/>
  <c r="ALH718" i="10"/>
  <c r="ALG718" i="10"/>
  <c r="ALF718" i="10"/>
  <c r="ALE718" i="10"/>
  <c r="ALD718" i="10"/>
  <c r="ALC718" i="10"/>
  <c r="ALB718" i="10"/>
  <c r="ALA718" i="10"/>
  <c r="AKZ718" i="10"/>
  <c r="AKY718" i="10"/>
  <c r="AKX718" i="10"/>
  <c r="AKW718" i="10"/>
  <c r="AKV718" i="10"/>
  <c r="AKU718" i="10"/>
  <c r="AKT718" i="10"/>
  <c r="AKS718" i="10"/>
  <c r="AKR718" i="10"/>
  <c r="AKQ718" i="10"/>
  <c r="AKP718" i="10"/>
  <c r="AKO718" i="10"/>
  <c r="AKN718" i="10"/>
  <c r="AKM718" i="10"/>
  <c r="AKL718" i="10"/>
  <c r="AKK718" i="10"/>
  <c r="AKJ718" i="10"/>
  <c r="AKI718" i="10"/>
  <c r="AKH718" i="10"/>
  <c r="AKG718" i="10"/>
  <c r="AKF718" i="10"/>
  <c r="AKE718" i="10"/>
  <c r="AKD718" i="10"/>
  <c r="AKC718" i="10"/>
  <c r="AKB718" i="10"/>
  <c r="AKA718" i="10"/>
  <c r="AJZ718" i="10"/>
  <c r="AJY718" i="10"/>
  <c r="AJX718" i="10"/>
  <c r="AJW718" i="10"/>
  <c r="AJV718" i="10"/>
  <c r="AJU718" i="10"/>
  <c r="AJT718" i="10"/>
  <c r="AJS718" i="10"/>
  <c r="AJR718" i="10"/>
  <c r="AJQ718" i="10"/>
  <c r="AJP718" i="10"/>
  <c r="AJO718" i="10"/>
  <c r="AJN718" i="10"/>
  <c r="AJM718" i="10"/>
  <c r="AJL718" i="10"/>
  <c r="AJK718" i="10"/>
  <c r="AJJ718" i="10"/>
  <c r="AJI718" i="10"/>
  <c r="AJH718" i="10"/>
  <c r="AJG718" i="10"/>
  <c r="AJF718" i="10"/>
  <c r="AJE718" i="10"/>
  <c r="AJD718" i="10"/>
  <c r="AJC718" i="10"/>
  <c r="AJB718" i="10"/>
  <c r="AJA718" i="10"/>
  <c r="AIZ718" i="10"/>
  <c r="AIY718" i="10"/>
  <c r="AIX718" i="10"/>
  <c r="AIW718" i="10"/>
  <c r="AIV718" i="10"/>
  <c r="AIU718" i="10"/>
  <c r="AIT718" i="10"/>
  <c r="AIS718" i="10"/>
  <c r="AIR718" i="10"/>
  <c r="AIQ718" i="10"/>
  <c r="AIP718" i="10"/>
  <c r="AIO718" i="10"/>
  <c r="AIN718" i="10"/>
  <c r="AIM718" i="10"/>
  <c r="AIL718" i="10"/>
  <c r="AIK718" i="10"/>
  <c r="AIJ718" i="10"/>
  <c r="AII718" i="10"/>
  <c r="AIH718" i="10"/>
  <c r="AIG718" i="10"/>
  <c r="AIF718" i="10"/>
  <c r="AIE718" i="10"/>
  <c r="AID718" i="10"/>
  <c r="AIC718" i="10"/>
  <c r="AIB718" i="10"/>
  <c r="AIA718" i="10"/>
  <c r="AHZ718" i="10"/>
  <c r="AHY718" i="10"/>
  <c r="AHX718" i="10"/>
  <c r="AHW718" i="10"/>
  <c r="AHV718" i="10"/>
  <c r="AHU718" i="10"/>
  <c r="AHT718" i="10"/>
  <c r="AHS718" i="10"/>
  <c r="AHR718" i="10"/>
  <c r="AHQ718" i="10"/>
  <c r="AHP718" i="10"/>
  <c r="AHO718" i="10"/>
  <c r="AHN718" i="10"/>
  <c r="AHM718" i="10"/>
  <c r="AHL718" i="10"/>
  <c r="AHK718" i="10"/>
  <c r="AHJ718" i="10"/>
  <c r="AHI718" i="10"/>
  <c r="AHH718" i="10"/>
  <c r="AHG718" i="10"/>
  <c r="AHF718" i="10"/>
  <c r="AHE718" i="10"/>
  <c r="AHD718" i="10"/>
  <c r="AHC718" i="10"/>
  <c r="AHB718" i="10"/>
  <c r="AHA718" i="10"/>
  <c r="AGZ718" i="10"/>
  <c r="AGY718" i="10"/>
  <c r="AGX718" i="10"/>
  <c r="AGW718" i="10"/>
  <c r="AGV718" i="10"/>
  <c r="AGU718" i="10"/>
  <c r="AGT718" i="10"/>
  <c r="AGS718" i="10"/>
  <c r="AGR718" i="10"/>
  <c r="AGQ718" i="10"/>
  <c r="AGP718" i="10"/>
  <c r="AGO718" i="10"/>
  <c r="AGN718" i="10"/>
  <c r="AGM718" i="10"/>
  <c r="AGL718" i="10"/>
  <c r="AGK718" i="10"/>
  <c r="AGJ718" i="10"/>
  <c r="AGI718" i="10"/>
  <c r="AGH718" i="10"/>
  <c r="AGG718" i="10"/>
  <c r="AGF718" i="10"/>
  <c r="AGE718" i="10"/>
  <c r="AGD718" i="10"/>
  <c r="AGC718" i="10"/>
  <c r="AGB718" i="10"/>
  <c r="AGA718" i="10"/>
  <c r="AFZ718" i="10"/>
  <c r="AFY718" i="10"/>
  <c r="AFX718" i="10"/>
  <c r="AFW718" i="10"/>
  <c r="AFV718" i="10"/>
  <c r="AFU718" i="10"/>
  <c r="AFT718" i="10"/>
  <c r="AFS718" i="10"/>
  <c r="AFR718" i="10"/>
  <c r="AFQ718" i="10"/>
  <c r="AFP718" i="10"/>
  <c r="AFO718" i="10"/>
  <c r="AFN718" i="10"/>
  <c r="AFM718" i="10"/>
  <c r="AFL718" i="10"/>
  <c r="AFK718" i="10"/>
  <c r="AFJ718" i="10"/>
  <c r="AFI718" i="10"/>
  <c r="AFH718" i="10"/>
  <c r="AFG718" i="10"/>
  <c r="AFF718" i="10"/>
  <c r="AFE718" i="10"/>
  <c r="AFD718" i="10"/>
  <c r="AFC718" i="10"/>
  <c r="AFB718" i="10"/>
  <c r="AFA718" i="10"/>
  <c r="AEZ718" i="10"/>
  <c r="AEY718" i="10"/>
  <c r="AEX718" i="10"/>
  <c r="AEW718" i="10"/>
  <c r="AEV718" i="10"/>
  <c r="AEU718" i="10"/>
  <c r="AET718" i="10"/>
  <c r="AES718" i="10"/>
  <c r="AER718" i="10"/>
  <c r="AEQ718" i="10"/>
  <c r="AEP718" i="10"/>
  <c r="AEO718" i="10"/>
  <c r="AEN718" i="10"/>
  <c r="AEM718" i="10"/>
  <c r="AEL718" i="10"/>
  <c r="AEK718" i="10"/>
  <c r="AEJ718" i="10"/>
  <c r="AEI718" i="10"/>
  <c r="AEH718" i="10"/>
  <c r="AEG718" i="10"/>
  <c r="AEF718" i="10"/>
  <c r="AEE718" i="10"/>
  <c r="AED718" i="10"/>
  <c r="AEC718" i="10"/>
  <c r="AEB718" i="10"/>
  <c r="AEA718" i="10"/>
  <c r="ADZ718" i="10"/>
  <c r="ADY718" i="10"/>
  <c r="ADX718" i="10"/>
  <c r="ADW718" i="10"/>
  <c r="ADV718" i="10"/>
  <c r="ADU718" i="10"/>
  <c r="ADT718" i="10"/>
  <c r="ADS718" i="10"/>
  <c r="ADR718" i="10"/>
  <c r="ADQ718" i="10"/>
  <c r="ADP718" i="10"/>
  <c r="ADO718" i="10"/>
  <c r="ADN718" i="10"/>
  <c r="ADM718" i="10"/>
  <c r="ADL718" i="10"/>
  <c r="ADK718" i="10"/>
  <c r="ADJ718" i="10"/>
  <c r="ADI718" i="10"/>
  <c r="ADH718" i="10"/>
  <c r="ADG718" i="10"/>
  <c r="ADF718" i="10"/>
  <c r="ADE718" i="10"/>
  <c r="ADD718" i="10"/>
  <c r="ADC718" i="10"/>
  <c r="ADB718" i="10"/>
  <c r="ADA718" i="10"/>
  <c r="ACZ718" i="10"/>
  <c r="ACY718" i="10"/>
  <c r="ACX718" i="10"/>
  <c r="ACW718" i="10"/>
  <c r="ACV718" i="10"/>
  <c r="ACU718" i="10"/>
  <c r="ACT718" i="10"/>
  <c r="ACS718" i="10"/>
  <c r="ACR718" i="10"/>
  <c r="ACQ718" i="10"/>
  <c r="ACP718" i="10"/>
  <c r="ACO718" i="10"/>
  <c r="ACN718" i="10"/>
  <c r="ACM718" i="10"/>
  <c r="ACL718" i="10"/>
  <c r="ACK718" i="10"/>
  <c r="ACJ718" i="10"/>
  <c r="ACI718" i="10"/>
  <c r="ACH718" i="10"/>
  <c r="ACG718" i="10"/>
  <c r="ACF718" i="10"/>
  <c r="ACE718" i="10"/>
  <c r="ACD718" i="10"/>
  <c r="ACC718" i="10"/>
  <c r="ACB718" i="10"/>
  <c r="ACA718" i="10"/>
  <c r="ABZ718" i="10"/>
  <c r="ABY718" i="10"/>
  <c r="ABX718" i="10"/>
  <c r="ABW718" i="10"/>
  <c r="ABV718" i="10"/>
  <c r="ABU718" i="10"/>
  <c r="ABT718" i="10"/>
  <c r="ABS718" i="10"/>
  <c r="ABR718" i="10"/>
  <c r="ABQ718" i="10"/>
  <c r="ABP718" i="10"/>
  <c r="ABO718" i="10"/>
  <c r="ABN718" i="10"/>
  <c r="ABM718" i="10"/>
  <c r="ABL718" i="10"/>
  <c r="ABK718" i="10"/>
  <c r="ABJ718" i="10"/>
  <c r="ABI718" i="10"/>
  <c r="ABH718" i="10"/>
  <c r="ABG718" i="10"/>
  <c r="ABF718" i="10"/>
  <c r="ABE718" i="10"/>
  <c r="ABD718" i="10"/>
  <c r="ABC718" i="10"/>
  <c r="ABB718" i="10"/>
  <c r="ABA718" i="10"/>
  <c r="AAZ718" i="10"/>
  <c r="AAY718" i="10"/>
  <c r="AAX718" i="10"/>
  <c r="AAW718" i="10"/>
  <c r="AAV718" i="10"/>
  <c r="AAU718" i="10"/>
  <c r="AAT718" i="10"/>
  <c r="AAS718" i="10"/>
  <c r="AAR718" i="10"/>
  <c r="AAQ718" i="10"/>
  <c r="AAP718" i="10"/>
  <c r="AAO718" i="10"/>
  <c r="AAN718" i="10"/>
  <c r="AAM718" i="10"/>
  <c r="AAL718" i="10"/>
  <c r="AAK718" i="10"/>
  <c r="AAJ718" i="10"/>
  <c r="AAI718" i="10"/>
  <c r="AAH718" i="10"/>
  <c r="AAG718" i="10"/>
  <c r="AAF718" i="10"/>
  <c r="AAE718" i="10"/>
  <c r="AAD718" i="10"/>
  <c r="AAC718" i="10"/>
  <c r="AAB718" i="10"/>
  <c r="AAA718" i="10"/>
  <c r="ZZ718" i="10"/>
  <c r="ZY718" i="10"/>
  <c r="ZX718" i="10"/>
  <c r="ZW718" i="10"/>
  <c r="ZV718" i="10"/>
  <c r="ZU718" i="10"/>
  <c r="ZT718" i="10"/>
  <c r="ZS718" i="10"/>
  <c r="ZR718" i="10"/>
  <c r="ZQ718" i="10"/>
  <c r="ZP718" i="10"/>
  <c r="ZO718" i="10"/>
  <c r="ZN718" i="10"/>
  <c r="ZM718" i="10"/>
  <c r="ZL718" i="10"/>
  <c r="ZK718" i="10"/>
  <c r="ZJ718" i="10"/>
  <c r="ZI718" i="10"/>
  <c r="ZH718" i="10"/>
  <c r="ZG718" i="10"/>
  <c r="ZF718" i="10"/>
  <c r="ZE718" i="10"/>
  <c r="ZD718" i="10"/>
  <c r="ZC718" i="10"/>
  <c r="ZB718" i="10"/>
  <c r="ZA718" i="10"/>
  <c r="YZ718" i="10"/>
  <c r="YY718" i="10"/>
  <c r="YX718" i="10"/>
  <c r="YW718" i="10"/>
  <c r="YV718" i="10"/>
  <c r="YU718" i="10"/>
  <c r="YT718" i="10"/>
  <c r="YS718" i="10"/>
  <c r="YR718" i="10"/>
  <c r="YQ718" i="10"/>
  <c r="YP718" i="10"/>
  <c r="YO718" i="10"/>
  <c r="YN718" i="10"/>
  <c r="YM718" i="10"/>
  <c r="YL718" i="10"/>
  <c r="YK718" i="10"/>
  <c r="YJ718" i="10"/>
  <c r="YI718" i="10"/>
  <c r="YH718" i="10"/>
  <c r="YG718" i="10"/>
  <c r="YF718" i="10"/>
  <c r="YE718" i="10"/>
  <c r="YD718" i="10"/>
  <c r="YC718" i="10"/>
  <c r="YB718" i="10"/>
  <c r="YA718" i="10"/>
  <c r="XZ718" i="10"/>
  <c r="XY718" i="10"/>
  <c r="XX718" i="10"/>
  <c r="XW718" i="10"/>
  <c r="XV718" i="10"/>
  <c r="XU718" i="10"/>
  <c r="XT718" i="10"/>
  <c r="XS718" i="10"/>
  <c r="XR718" i="10"/>
  <c r="XQ718" i="10"/>
  <c r="XP718" i="10"/>
  <c r="XO718" i="10"/>
  <c r="XN718" i="10"/>
  <c r="XM718" i="10"/>
  <c r="XL718" i="10"/>
  <c r="XK718" i="10"/>
  <c r="XJ718" i="10"/>
  <c r="XI718" i="10"/>
  <c r="XH718" i="10"/>
  <c r="XG718" i="10"/>
  <c r="XF718" i="10"/>
  <c r="XE718" i="10"/>
  <c r="XD718" i="10"/>
  <c r="XC718" i="10"/>
  <c r="XB718" i="10"/>
  <c r="XA718" i="10"/>
  <c r="WZ718" i="10"/>
  <c r="WY718" i="10"/>
  <c r="WX718" i="10"/>
  <c r="WW718" i="10"/>
  <c r="WV718" i="10"/>
  <c r="WU718" i="10"/>
  <c r="WT718" i="10"/>
  <c r="WS718" i="10"/>
  <c r="WR718" i="10"/>
  <c r="WQ718" i="10"/>
  <c r="WP718" i="10"/>
  <c r="WO718" i="10"/>
  <c r="WN718" i="10"/>
  <c r="WM718" i="10"/>
  <c r="WL718" i="10"/>
  <c r="WK718" i="10"/>
  <c r="WJ718" i="10"/>
  <c r="WI718" i="10"/>
  <c r="WH718" i="10"/>
  <c r="WG718" i="10"/>
  <c r="WF718" i="10"/>
  <c r="WE718" i="10"/>
  <c r="WD718" i="10"/>
  <c r="WC718" i="10"/>
  <c r="WB718" i="10"/>
  <c r="WA718" i="10"/>
  <c r="VZ718" i="10"/>
  <c r="VY718" i="10"/>
  <c r="VX718" i="10"/>
  <c r="VW718" i="10"/>
  <c r="VV718" i="10"/>
  <c r="VU718" i="10"/>
  <c r="VT718" i="10"/>
  <c r="VS718" i="10"/>
  <c r="VR718" i="10"/>
  <c r="VQ718" i="10"/>
  <c r="VP718" i="10"/>
  <c r="VO718" i="10"/>
  <c r="VN718" i="10"/>
  <c r="VM718" i="10"/>
  <c r="VL718" i="10"/>
  <c r="VK718" i="10"/>
  <c r="VJ718" i="10"/>
  <c r="VI718" i="10"/>
  <c r="VH718" i="10"/>
  <c r="VG718" i="10"/>
  <c r="VF718" i="10"/>
  <c r="VE718" i="10"/>
  <c r="VD718" i="10"/>
  <c r="VC718" i="10"/>
  <c r="VB718" i="10"/>
  <c r="VA718" i="10"/>
  <c r="UZ718" i="10"/>
  <c r="UY718" i="10"/>
  <c r="UX718" i="10"/>
  <c r="UW718" i="10"/>
  <c r="UV718" i="10"/>
  <c r="UU718" i="10"/>
  <c r="UT718" i="10"/>
  <c r="US718" i="10"/>
  <c r="UR718" i="10"/>
  <c r="UQ718" i="10"/>
  <c r="UP718" i="10"/>
  <c r="UO718" i="10"/>
  <c r="UN718" i="10"/>
  <c r="UM718" i="10"/>
  <c r="UL718" i="10"/>
  <c r="UK718" i="10"/>
  <c r="UJ718" i="10"/>
  <c r="UI718" i="10"/>
  <c r="UH718" i="10"/>
  <c r="UG718" i="10"/>
  <c r="UF718" i="10"/>
  <c r="UE718" i="10"/>
  <c r="UD718" i="10"/>
  <c r="UC718" i="10"/>
  <c r="UB718" i="10"/>
  <c r="UA718" i="10"/>
  <c r="TZ718" i="10"/>
  <c r="TY718" i="10"/>
  <c r="TX718" i="10"/>
  <c r="TW718" i="10"/>
  <c r="TV718" i="10"/>
  <c r="TU718" i="10"/>
  <c r="TT718" i="10"/>
  <c r="TS718" i="10"/>
  <c r="TR718" i="10"/>
  <c r="TQ718" i="10"/>
  <c r="TP718" i="10"/>
  <c r="TO718" i="10"/>
  <c r="TN718" i="10"/>
  <c r="TM718" i="10"/>
  <c r="TL718" i="10"/>
  <c r="TK718" i="10"/>
  <c r="TJ718" i="10"/>
  <c r="TI718" i="10"/>
  <c r="TH718" i="10"/>
  <c r="TG718" i="10"/>
  <c r="TF718" i="10"/>
  <c r="TE718" i="10"/>
  <c r="TD718" i="10"/>
  <c r="TC718" i="10"/>
  <c r="TB718" i="10"/>
  <c r="TA718" i="10"/>
  <c r="SZ718" i="10"/>
  <c r="SY718" i="10"/>
  <c r="SX718" i="10"/>
  <c r="SW718" i="10"/>
  <c r="SV718" i="10"/>
  <c r="SU718" i="10"/>
  <c r="ST718" i="10"/>
  <c r="SS718" i="10"/>
  <c r="SR718" i="10"/>
  <c r="SQ718" i="10"/>
  <c r="SP718" i="10"/>
  <c r="SO718" i="10"/>
  <c r="SN718" i="10"/>
  <c r="SM718" i="10"/>
  <c r="SL718" i="10"/>
  <c r="SK718" i="10"/>
  <c r="SJ718" i="10"/>
  <c r="SI718" i="10"/>
  <c r="SH718" i="10"/>
  <c r="SG718" i="10"/>
  <c r="SF718" i="10"/>
  <c r="SE718" i="10"/>
  <c r="SD718" i="10"/>
  <c r="SC718" i="10"/>
  <c r="SB718" i="10"/>
  <c r="SA718" i="10"/>
  <c r="RZ718" i="10"/>
  <c r="RY718" i="10"/>
  <c r="RX718" i="10"/>
  <c r="RW718" i="10"/>
  <c r="RV718" i="10"/>
  <c r="RU718" i="10"/>
  <c r="RT718" i="10"/>
  <c r="RS718" i="10"/>
  <c r="RR718" i="10"/>
  <c r="RQ718" i="10"/>
  <c r="RP718" i="10"/>
  <c r="RO718" i="10"/>
  <c r="RN718" i="10"/>
  <c r="RM718" i="10"/>
  <c r="RL718" i="10"/>
  <c r="RK718" i="10"/>
  <c r="RJ718" i="10"/>
  <c r="RI718" i="10"/>
  <c r="RH718" i="10"/>
  <c r="RG718" i="10"/>
  <c r="RF718" i="10"/>
  <c r="RE718" i="10"/>
  <c r="RD718" i="10"/>
  <c r="RC718" i="10"/>
  <c r="RB718" i="10"/>
  <c r="RA718" i="10"/>
  <c r="QZ718" i="10"/>
  <c r="QY718" i="10"/>
  <c r="QX718" i="10"/>
  <c r="QW718" i="10"/>
  <c r="QV718" i="10"/>
  <c r="QU718" i="10"/>
  <c r="QT718" i="10"/>
  <c r="QS718" i="10"/>
  <c r="QR718" i="10"/>
  <c r="QQ718" i="10"/>
  <c r="QP718" i="10"/>
  <c r="QO718" i="10"/>
  <c r="QN718" i="10"/>
  <c r="QM718" i="10"/>
  <c r="QL718" i="10"/>
  <c r="QK718" i="10"/>
  <c r="QJ718" i="10"/>
  <c r="QI718" i="10"/>
  <c r="QH718" i="10"/>
  <c r="QG718" i="10"/>
  <c r="QF718" i="10"/>
  <c r="QE718" i="10"/>
  <c r="QD718" i="10"/>
  <c r="QC718" i="10"/>
  <c r="QB718" i="10"/>
  <c r="QA718" i="10"/>
  <c r="PZ718" i="10"/>
  <c r="PY718" i="10"/>
  <c r="PX718" i="10"/>
  <c r="PW718" i="10"/>
  <c r="PV718" i="10"/>
  <c r="PU718" i="10"/>
  <c r="PT718" i="10"/>
  <c r="PS718" i="10"/>
  <c r="PR718" i="10"/>
  <c r="PQ718" i="10"/>
  <c r="PP718" i="10"/>
  <c r="PO718" i="10"/>
  <c r="PN718" i="10"/>
  <c r="PM718" i="10"/>
  <c r="PL718" i="10"/>
  <c r="PK718" i="10"/>
  <c r="PJ718" i="10"/>
  <c r="PI718" i="10"/>
  <c r="PH718" i="10"/>
  <c r="PG718" i="10"/>
  <c r="PF718" i="10"/>
  <c r="PE718" i="10"/>
  <c r="PD718" i="10"/>
  <c r="PC718" i="10"/>
  <c r="PB718" i="10"/>
  <c r="PA718" i="10"/>
  <c r="OZ718" i="10"/>
  <c r="OY718" i="10"/>
  <c r="OX718" i="10"/>
  <c r="OW718" i="10"/>
  <c r="OV718" i="10"/>
  <c r="OU718" i="10"/>
  <c r="OT718" i="10"/>
  <c r="OS718" i="10"/>
  <c r="OR718" i="10"/>
  <c r="OQ718" i="10"/>
  <c r="OP718" i="10"/>
  <c r="OO718" i="10"/>
  <c r="ON718" i="10"/>
  <c r="OM718" i="10"/>
  <c r="OL718" i="10"/>
  <c r="OK718" i="10"/>
  <c r="OJ718" i="10"/>
  <c r="OI718" i="10"/>
  <c r="OH718" i="10"/>
  <c r="OG718" i="10"/>
  <c r="OF718" i="10"/>
  <c r="OE718" i="10"/>
  <c r="OD718" i="10"/>
  <c r="OC718" i="10"/>
  <c r="OB718" i="10"/>
  <c r="OA718" i="10"/>
  <c r="NZ718" i="10"/>
  <c r="NY718" i="10"/>
  <c r="NX718" i="10"/>
  <c r="NW718" i="10"/>
  <c r="NV718" i="10"/>
  <c r="NU718" i="10"/>
  <c r="NT718" i="10"/>
  <c r="NS718" i="10"/>
  <c r="NR718" i="10"/>
  <c r="NQ718" i="10"/>
  <c r="NP718" i="10"/>
  <c r="NO718" i="10"/>
  <c r="NN718" i="10"/>
  <c r="NM718" i="10"/>
  <c r="NL718" i="10"/>
  <c r="NK718" i="10"/>
  <c r="NJ718" i="10"/>
  <c r="NI718" i="10"/>
  <c r="NH718" i="10"/>
  <c r="NG718" i="10"/>
  <c r="NF718" i="10"/>
  <c r="NE718" i="10"/>
  <c r="ND718" i="10"/>
  <c r="NC718" i="10"/>
  <c r="NB718" i="10"/>
  <c r="NA718" i="10"/>
  <c r="MZ718" i="10"/>
  <c r="MY718" i="10"/>
  <c r="MX718" i="10"/>
  <c r="MW718" i="10"/>
  <c r="MV718" i="10"/>
  <c r="MU718" i="10"/>
  <c r="MT718" i="10"/>
  <c r="MS718" i="10"/>
  <c r="MR718" i="10"/>
  <c r="MQ718" i="10"/>
  <c r="MP718" i="10"/>
  <c r="MO718" i="10"/>
  <c r="MN718" i="10"/>
  <c r="MM718" i="10"/>
  <c r="ML718" i="10"/>
  <c r="MK718" i="10"/>
  <c r="MJ718" i="10"/>
  <c r="MI718" i="10"/>
  <c r="MH718" i="10"/>
  <c r="MG718" i="10"/>
  <c r="MF718" i="10"/>
  <c r="ME718" i="10"/>
  <c r="MD718" i="10"/>
  <c r="MC718" i="10"/>
  <c r="MB718" i="10"/>
  <c r="MA718" i="10"/>
  <c r="LZ718" i="10"/>
  <c r="LY718" i="10"/>
  <c r="LX718" i="10"/>
  <c r="LW718" i="10"/>
  <c r="LV718" i="10"/>
  <c r="LU718" i="10"/>
  <c r="LT718" i="10"/>
  <c r="LS718" i="10"/>
  <c r="LR718" i="10"/>
  <c r="LQ718" i="10"/>
  <c r="LP718" i="10"/>
  <c r="LO718" i="10"/>
  <c r="LN718" i="10"/>
  <c r="LM718" i="10"/>
  <c r="LL718" i="10"/>
  <c r="LK718" i="10"/>
  <c r="LJ718" i="10"/>
  <c r="LI718" i="10"/>
  <c r="LH718" i="10"/>
  <c r="LG718" i="10"/>
  <c r="LF718" i="10"/>
  <c r="LE718" i="10"/>
  <c r="LD718" i="10"/>
  <c r="LC718" i="10"/>
  <c r="LB718" i="10"/>
  <c r="LA718" i="10"/>
  <c r="KZ718" i="10"/>
  <c r="KY718" i="10"/>
  <c r="KX718" i="10"/>
  <c r="KW718" i="10"/>
  <c r="KV718" i="10"/>
  <c r="KU718" i="10"/>
  <c r="KT718" i="10"/>
  <c r="KS718" i="10"/>
  <c r="KR718" i="10"/>
  <c r="KQ718" i="10"/>
  <c r="KP718" i="10"/>
  <c r="KO718" i="10"/>
  <c r="KN718" i="10"/>
  <c r="KM718" i="10"/>
  <c r="KL718" i="10"/>
  <c r="KK718" i="10"/>
  <c r="KJ718" i="10"/>
  <c r="KI718" i="10"/>
  <c r="KH718" i="10"/>
  <c r="KG718" i="10"/>
  <c r="KF718" i="10"/>
  <c r="KE718" i="10"/>
  <c r="KD718" i="10"/>
  <c r="KC718" i="10"/>
  <c r="KB718" i="10"/>
  <c r="KA718" i="10"/>
  <c r="JZ718" i="10"/>
  <c r="JY718" i="10"/>
  <c r="JX718" i="10"/>
  <c r="JW718" i="10"/>
  <c r="JV718" i="10"/>
  <c r="JU718" i="10"/>
  <c r="JT718" i="10"/>
  <c r="JS718" i="10"/>
  <c r="JR718" i="10"/>
  <c r="JQ718" i="10"/>
  <c r="JP718" i="10"/>
  <c r="JO718" i="10"/>
  <c r="JN718" i="10"/>
  <c r="JM718" i="10"/>
  <c r="JL718" i="10"/>
  <c r="JK718" i="10"/>
  <c r="JJ718" i="10"/>
  <c r="JI718" i="10"/>
  <c r="JH718" i="10"/>
  <c r="JG718" i="10"/>
  <c r="JF718" i="10"/>
  <c r="JE718" i="10"/>
  <c r="JD718" i="10"/>
  <c r="JC718" i="10"/>
  <c r="JB718" i="10"/>
  <c r="JA718" i="10"/>
  <c r="IZ718" i="10"/>
  <c r="IY718" i="10"/>
  <c r="IX718" i="10"/>
  <c r="IW718" i="10"/>
  <c r="IV718" i="10"/>
  <c r="IU718" i="10"/>
  <c r="IT718" i="10"/>
  <c r="IS718" i="10"/>
  <c r="IR718" i="10"/>
  <c r="IQ718" i="10"/>
  <c r="IP718" i="10"/>
  <c r="IO718" i="10"/>
  <c r="IN718" i="10"/>
  <c r="IM718" i="10"/>
  <c r="IL718" i="10"/>
  <c r="IK718" i="10"/>
  <c r="IJ718" i="10"/>
  <c r="II718" i="10"/>
  <c r="IH718" i="10"/>
  <c r="IG718" i="10"/>
  <c r="IF718" i="10"/>
  <c r="IE718" i="10"/>
  <c r="ID718" i="10"/>
  <c r="IC718" i="10"/>
  <c r="IB718" i="10"/>
  <c r="IA718" i="10"/>
  <c r="HZ718" i="10"/>
  <c r="HY718" i="10"/>
  <c r="HX718" i="10"/>
  <c r="HW718" i="10"/>
  <c r="HV718" i="10"/>
  <c r="HU718" i="10"/>
  <c r="HT718" i="10"/>
  <c r="HS718" i="10"/>
  <c r="HR718" i="10"/>
  <c r="HQ718" i="10"/>
  <c r="HP718" i="10"/>
  <c r="HO718" i="10"/>
  <c r="HN718" i="10"/>
  <c r="HM718" i="10"/>
  <c r="HL718" i="10"/>
  <c r="HK718" i="10"/>
  <c r="HJ718" i="10"/>
  <c r="HI718" i="10"/>
  <c r="HH718" i="10"/>
  <c r="HG718" i="10"/>
  <c r="HF718" i="10"/>
  <c r="HE718" i="10"/>
  <c r="HD718" i="10"/>
  <c r="HC718" i="10"/>
  <c r="HB718" i="10"/>
  <c r="HA718" i="10"/>
  <c r="GZ718" i="10"/>
  <c r="GY718" i="10"/>
  <c r="GX718" i="10"/>
  <c r="GW718" i="10"/>
  <c r="GV718" i="10"/>
  <c r="GU718" i="10"/>
  <c r="GT718" i="10"/>
  <c r="GS718" i="10"/>
  <c r="GR718" i="10"/>
  <c r="GQ718" i="10"/>
  <c r="GP718" i="10"/>
  <c r="GO718" i="10"/>
  <c r="GN718" i="10"/>
  <c r="GM718" i="10"/>
  <c r="GL718" i="10"/>
  <c r="GK718" i="10"/>
  <c r="GJ718" i="10"/>
  <c r="GI718" i="10"/>
  <c r="GH718" i="10"/>
  <c r="GG718" i="10"/>
  <c r="GF718" i="10"/>
  <c r="GE718" i="10"/>
  <c r="GD718" i="10"/>
  <c r="GC718" i="10"/>
  <c r="GB718" i="10"/>
  <c r="GA718" i="10"/>
  <c r="FZ718" i="10"/>
  <c r="FY718" i="10"/>
  <c r="FX718" i="10"/>
  <c r="FW718" i="10"/>
  <c r="FV718" i="10"/>
  <c r="FU718" i="10"/>
  <c r="FT718" i="10"/>
  <c r="FS718" i="10"/>
  <c r="FR718" i="10"/>
  <c r="FQ718" i="10"/>
  <c r="FP718" i="10"/>
  <c r="FO718" i="10"/>
  <c r="FN718" i="10"/>
  <c r="FM718" i="10"/>
  <c r="FL718" i="10"/>
  <c r="FK718" i="10"/>
  <c r="FJ718" i="10"/>
  <c r="FI718" i="10"/>
  <c r="FH718" i="10"/>
  <c r="FG718" i="10"/>
  <c r="FF718" i="10"/>
  <c r="FE718" i="10"/>
  <c r="FD718" i="10"/>
  <c r="FC718" i="10"/>
  <c r="FB718" i="10"/>
  <c r="FA718" i="10"/>
  <c r="EZ718" i="10"/>
  <c r="EY718" i="10"/>
  <c r="EX718" i="10"/>
  <c r="EW718" i="10"/>
  <c r="EV718" i="10"/>
  <c r="EU718" i="10"/>
  <c r="ET718" i="10"/>
  <c r="ES718" i="10"/>
  <c r="ER718" i="10"/>
  <c r="EQ718" i="10"/>
  <c r="EP718" i="10"/>
  <c r="EO718" i="10"/>
  <c r="EN718" i="10"/>
  <c r="EM718" i="10"/>
  <c r="EL718" i="10"/>
  <c r="EK718" i="10"/>
  <c r="EJ718" i="10"/>
  <c r="EI718" i="10"/>
  <c r="EH718" i="10"/>
  <c r="EG718" i="10"/>
  <c r="EF718" i="10"/>
  <c r="EE718" i="10"/>
  <c r="ED718" i="10"/>
  <c r="EC718" i="10"/>
  <c r="EB718" i="10"/>
  <c r="EA718" i="10"/>
  <c r="DZ718" i="10"/>
  <c r="DY718" i="10"/>
  <c r="DX718" i="10"/>
  <c r="DW718" i="10"/>
  <c r="DV718" i="10"/>
  <c r="DU718" i="10"/>
  <c r="DT718" i="10"/>
  <c r="DS718" i="10"/>
  <c r="DR718" i="10"/>
  <c r="DQ718" i="10"/>
  <c r="DP718" i="10"/>
  <c r="DO718" i="10"/>
  <c r="DN718" i="10"/>
  <c r="DM718" i="10"/>
  <c r="DL718" i="10"/>
  <c r="DK718" i="10"/>
  <c r="DJ718" i="10"/>
  <c r="DI718" i="10"/>
  <c r="DH718" i="10"/>
  <c r="DG718" i="10"/>
  <c r="DF718" i="10"/>
  <c r="DE718" i="10"/>
  <c r="DD718" i="10"/>
  <c r="DC718" i="10"/>
  <c r="DB718" i="10"/>
  <c r="DA718" i="10"/>
  <c r="CZ718" i="10"/>
  <c r="CY718" i="10"/>
  <c r="CX718" i="10"/>
  <c r="CW718" i="10"/>
  <c r="CV718" i="10"/>
  <c r="CU718" i="10"/>
  <c r="CT718" i="10"/>
  <c r="CS718" i="10"/>
  <c r="CR718" i="10"/>
  <c r="CQ718" i="10"/>
  <c r="CP718" i="10"/>
  <c r="CO718" i="10"/>
  <c r="CN718" i="10"/>
  <c r="CM718" i="10"/>
  <c r="CL718" i="10"/>
  <c r="CK718" i="10"/>
  <c r="CJ718" i="10"/>
  <c r="CI718" i="10"/>
  <c r="CH718" i="10"/>
  <c r="CG718" i="10"/>
  <c r="CF718" i="10"/>
  <c r="CE718" i="10"/>
  <c r="CD718" i="10"/>
  <c r="CC718" i="10"/>
  <c r="CB718" i="10"/>
  <c r="CA718" i="10"/>
  <c r="BZ718" i="10"/>
  <c r="BY718" i="10"/>
  <c r="BX718" i="10"/>
  <c r="BW718" i="10"/>
  <c r="BV718" i="10"/>
  <c r="BU718" i="10"/>
  <c r="BT718" i="10"/>
  <c r="BS718" i="10"/>
  <c r="BR718" i="10"/>
  <c r="BQ718" i="10"/>
  <c r="BP718" i="10"/>
  <c r="BO718" i="10"/>
  <c r="BN718" i="10"/>
  <c r="BM718" i="10"/>
  <c r="BL718" i="10"/>
  <c r="BK718" i="10"/>
  <c r="BJ718" i="10"/>
  <c r="BI718" i="10"/>
  <c r="BH718" i="10"/>
  <c r="BG718" i="10"/>
  <c r="BF718" i="10"/>
  <c r="BE718" i="10"/>
  <c r="BD718" i="10"/>
  <c r="BC718" i="10"/>
  <c r="BB718" i="10"/>
  <c r="BA718" i="10"/>
  <c r="AZ718" i="10"/>
  <c r="AY718" i="10"/>
  <c r="AX718" i="10"/>
  <c r="AW718" i="10"/>
  <c r="AV718" i="10"/>
  <c r="AU718" i="10"/>
  <c r="AT718" i="10"/>
  <c r="AS718" i="10"/>
  <c r="AR718" i="10"/>
  <c r="AQ718" i="10"/>
  <c r="AP718" i="10"/>
  <c r="AO718" i="10"/>
  <c r="AN718" i="10"/>
  <c r="AM718" i="10"/>
  <c r="AL718" i="10"/>
  <c r="AK718" i="10"/>
  <c r="AJ718" i="10"/>
  <c r="AI718" i="10"/>
  <c r="AH718" i="10"/>
  <c r="AG718" i="10"/>
  <c r="AF718" i="10"/>
  <c r="AE718" i="10"/>
  <c r="AD718" i="10"/>
  <c r="AC718" i="10"/>
  <c r="AB718" i="10"/>
  <c r="AA718" i="10"/>
  <c r="Z718" i="10"/>
  <c r="Y718" i="10"/>
  <c r="X718" i="10"/>
  <c r="W718" i="10"/>
  <c r="V718" i="10"/>
  <c r="U718" i="10"/>
  <c r="T718" i="10"/>
  <c r="S718" i="10"/>
  <c r="R718" i="10"/>
  <c r="Q718" i="10"/>
  <c r="P718" i="10"/>
  <c r="O718" i="10"/>
  <c r="ALZ717" i="10"/>
  <c r="ALY717" i="10"/>
  <c r="ALX717" i="10"/>
  <c r="ALW717" i="10"/>
  <c r="ALV717" i="10"/>
  <c r="ALU717" i="10"/>
  <c r="ALT717" i="10"/>
  <c r="ALS717" i="10"/>
  <c r="ALR717" i="10"/>
  <c r="ALQ717" i="10"/>
  <c r="ALP717" i="10"/>
  <c r="ALO717" i="10"/>
  <c r="ALN717" i="10"/>
  <c r="ALM717" i="10"/>
  <c r="ALL717" i="10"/>
  <c r="ALK717" i="10"/>
  <c r="ALJ717" i="10"/>
  <c r="ALI717" i="10"/>
  <c r="ALH717" i="10"/>
  <c r="ALG717" i="10"/>
  <c r="ALF717" i="10"/>
  <c r="ALE717" i="10"/>
  <c r="ALD717" i="10"/>
  <c r="ALC717" i="10"/>
  <c r="ALB717" i="10"/>
  <c r="ALA717" i="10"/>
  <c r="AKZ717" i="10"/>
  <c r="AKY717" i="10"/>
  <c r="AKX717" i="10"/>
  <c r="AKW717" i="10"/>
  <c r="AKV717" i="10"/>
  <c r="AKU717" i="10"/>
  <c r="AKT717" i="10"/>
  <c r="AKS717" i="10"/>
  <c r="AKR717" i="10"/>
  <c r="AKQ717" i="10"/>
  <c r="AKP717" i="10"/>
  <c r="AKO717" i="10"/>
  <c r="AKN717" i="10"/>
  <c r="AKM717" i="10"/>
  <c r="AKL717" i="10"/>
  <c r="AKK717" i="10"/>
  <c r="AKJ717" i="10"/>
  <c r="AKI717" i="10"/>
  <c r="AKH717" i="10"/>
  <c r="AKG717" i="10"/>
  <c r="AKF717" i="10"/>
  <c r="AKE717" i="10"/>
  <c r="AKD717" i="10"/>
  <c r="AKC717" i="10"/>
  <c r="AKB717" i="10"/>
  <c r="AKA717" i="10"/>
  <c r="AJZ717" i="10"/>
  <c r="AJY717" i="10"/>
  <c r="AJX717" i="10"/>
  <c r="AJW717" i="10"/>
  <c r="AJV717" i="10"/>
  <c r="AJU717" i="10"/>
  <c r="AJT717" i="10"/>
  <c r="AJS717" i="10"/>
  <c r="AJR717" i="10"/>
  <c r="AJQ717" i="10"/>
  <c r="AJP717" i="10"/>
  <c r="AJO717" i="10"/>
  <c r="AJN717" i="10"/>
  <c r="AJM717" i="10"/>
  <c r="AJL717" i="10"/>
  <c r="AJK717" i="10"/>
  <c r="AJJ717" i="10"/>
  <c r="AJI717" i="10"/>
  <c r="AJH717" i="10"/>
  <c r="AJG717" i="10"/>
  <c r="AJF717" i="10"/>
  <c r="AJE717" i="10"/>
  <c r="AJD717" i="10"/>
  <c r="AJC717" i="10"/>
  <c r="AJB717" i="10"/>
  <c r="AJA717" i="10"/>
  <c r="AIZ717" i="10"/>
  <c r="AIY717" i="10"/>
  <c r="AIX717" i="10"/>
  <c r="AIW717" i="10"/>
  <c r="AIV717" i="10"/>
  <c r="AIU717" i="10"/>
  <c r="AIT717" i="10"/>
  <c r="AIS717" i="10"/>
  <c r="AIR717" i="10"/>
  <c r="AIQ717" i="10"/>
  <c r="AIP717" i="10"/>
  <c r="AIO717" i="10"/>
  <c r="AIN717" i="10"/>
  <c r="AIM717" i="10"/>
  <c r="AIL717" i="10"/>
  <c r="AIK717" i="10"/>
  <c r="AIJ717" i="10"/>
  <c r="AII717" i="10"/>
  <c r="AIH717" i="10"/>
  <c r="AIG717" i="10"/>
  <c r="AIF717" i="10"/>
  <c r="AIE717" i="10"/>
  <c r="AID717" i="10"/>
  <c r="AIC717" i="10"/>
  <c r="AIB717" i="10"/>
  <c r="AIA717" i="10"/>
  <c r="AHZ717" i="10"/>
  <c r="AHY717" i="10"/>
  <c r="AHX717" i="10"/>
  <c r="AHW717" i="10"/>
  <c r="AHV717" i="10"/>
  <c r="AHU717" i="10"/>
  <c r="AHT717" i="10"/>
  <c r="AHS717" i="10"/>
  <c r="AHR717" i="10"/>
  <c r="AHQ717" i="10"/>
  <c r="AHP717" i="10"/>
  <c r="AHO717" i="10"/>
  <c r="AHN717" i="10"/>
  <c r="AHM717" i="10"/>
  <c r="AHL717" i="10"/>
  <c r="AHK717" i="10"/>
  <c r="AHJ717" i="10"/>
  <c r="AHI717" i="10"/>
  <c r="AHH717" i="10"/>
  <c r="AHG717" i="10"/>
  <c r="AHF717" i="10"/>
  <c r="AHE717" i="10"/>
  <c r="AHD717" i="10"/>
  <c r="AHC717" i="10"/>
  <c r="AHB717" i="10"/>
  <c r="AHA717" i="10"/>
  <c r="AGZ717" i="10"/>
  <c r="AGY717" i="10"/>
  <c r="AGX717" i="10"/>
  <c r="AGW717" i="10"/>
  <c r="AGV717" i="10"/>
  <c r="AGU717" i="10"/>
  <c r="AGT717" i="10"/>
  <c r="AGS717" i="10"/>
  <c r="AGR717" i="10"/>
  <c r="AGQ717" i="10"/>
  <c r="AGP717" i="10"/>
  <c r="AGO717" i="10"/>
  <c r="AGN717" i="10"/>
  <c r="AGM717" i="10"/>
  <c r="AGL717" i="10"/>
  <c r="AGK717" i="10"/>
  <c r="AGJ717" i="10"/>
  <c r="AGI717" i="10"/>
  <c r="AGH717" i="10"/>
  <c r="AGG717" i="10"/>
  <c r="AGF717" i="10"/>
  <c r="AGE717" i="10"/>
  <c r="AGD717" i="10"/>
  <c r="AGC717" i="10"/>
  <c r="AGB717" i="10"/>
  <c r="AGA717" i="10"/>
  <c r="AFZ717" i="10"/>
  <c r="AFY717" i="10"/>
  <c r="AFX717" i="10"/>
  <c r="AFW717" i="10"/>
  <c r="AFV717" i="10"/>
  <c r="AFU717" i="10"/>
  <c r="AFT717" i="10"/>
  <c r="AFS717" i="10"/>
  <c r="AFR717" i="10"/>
  <c r="AFQ717" i="10"/>
  <c r="AFP717" i="10"/>
  <c r="AFO717" i="10"/>
  <c r="AFN717" i="10"/>
  <c r="AFM717" i="10"/>
  <c r="AFL717" i="10"/>
  <c r="AFK717" i="10"/>
  <c r="AFJ717" i="10"/>
  <c r="AFI717" i="10"/>
  <c r="AFH717" i="10"/>
  <c r="AFG717" i="10"/>
  <c r="AFF717" i="10"/>
  <c r="AFE717" i="10"/>
  <c r="AFD717" i="10"/>
  <c r="AFC717" i="10"/>
  <c r="AFB717" i="10"/>
  <c r="AFA717" i="10"/>
  <c r="AEZ717" i="10"/>
  <c r="AEY717" i="10"/>
  <c r="AEX717" i="10"/>
  <c r="AEW717" i="10"/>
  <c r="AEV717" i="10"/>
  <c r="AEU717" i="10"/>
  <c r="AET717" i="10"/>
  <c r="AES717" i="10"/>
  <c r="AER717" i="10"/>
  <c r="AEQ717" i="10"/>
  <c r="AEP717" i="10"/>
  <c r="AEO717" i="10"/>
  <c r="AEN717" i="10"/>
  <c r="AEM717" i="10"/>
  <c r="AEL717" i="10"/>
  <c r="AEK717" i="10"/>
  <c r="AEJ717" i="10"/>
  <c r="AEI717" i="10"/>
  <c r="AEH717" i="10"/>
  <c r="AEG717" i="10"/>
  <c r="AEF717" i="10"/>
  <c r="AEE717" i="10"/>
  <c r="AED717" i="10"/>
  <c r="AEC717" i="10"/>
  <c r="AEB717" i="10"/>
  <c r="AEA717" i="10"/>
  <c r="ADZ717" i="10"/>
  <c r="ADY717" i="10"/>
  <c r="ADX717" i="10"/>
  <c r="ADW717" i="10"/>
  <c r="ADV717" i="10"/>
  <c r="ADU717" i="10"/>
  <c r="ADT717" i="10"/>
  <c r="ADS717" i="10"/>
  <c r="ADR717" i="10"/>
  <c r="ADQ717" i="10"/>
  <c r="ADP717" i="10"/>
  <c r="ADO717" i="10"/>
  <c r="ADN717" i="10"/>
  <c r="ADM717" i="10"/>
  <c r="ADL717" i="10"/>
  <c r="ADK717" i="10"/>
  <c r="ADJ717" i="10"/>
  <c r="ADI717" i="10"/>
  <c r="ADH717" i="10"/>
  <c r="ADG717" i="10"/>
  <c r="ADF717" i="10"/>
  <c r="ADE717" i="10"/>
  <c r="ADD717" i="10"/>
  <c r="ADC717" i="10"/>
  <c r="ADB717" i="10"/>
  <c r="ADA717" i="10"/>
  <c r="ACZ717" i="10"/>
  <c r="ACY717" i="10"/>
  <c r="ACX717" i="10"/>
  <c r="ACW717" i="10"/>
  <c r="ACV717" i="10"/>
  <c r="ACU717" i="10"/>
  <c r="ACT717" i="10"/>
  <c r="ACS717" i="10"/>
  <c r="ACR717" i="10"/>
  <c r="ACQ717" i="10"/>
  <c r="ACP717" i="10"/>
  <c r="ACO717" i="10"/>
  <c r="ACN717" i="10"/>
  <c r="ACM717" i="10"/>
  <c r="ACL717" i="10"/>
  <c r="ACK717" i="10"/>
  <c r="ACJ717" i="10"/>
  <c r="ACI717" i="10"/>
  <c r="ACH717" i="10"/>
  <c r="ACG717" i="10"/>
  <c r="ACF717" i="10"/>
  <c r="ACE717" i="10"/>
  <c r="ACD717" i="10"/>
  <c r="ACC717" i="10"/>
  <c r="ACB717" i="10"/>
  <c r="ACA717" i="10"/>
  <c r="ABZ717" i="10"/>
  <c r="ABY717" i="10"/>
  <c r="ABX717" i="10"/>
  <c r="ABW717" i="10"/>
  <c r="ABV717" i="10"/>
  <c r="ABU717" i="10"/>
  <c r="ABT717" i="10"/>
  <c r="ABS717" i="10"/>
  <c r="ABR717" i="10"/>
  <c r="ABQ717" i="10"/>
  <c r="ABP717" i="10"/>
  <c r="ABO717" i="10"/>
  <c r="ABN717" i="10"/>
  <c r="ABM717" i="10"/>
  <c r="ABL717" i="10"/>
  <c r="ABK717" i="10"/>
  <c r="ABJ717" i="10"/>
  <c r="ABI717" i="10"/>
  <c r="ABH717" i="10"/>
  <c r="ABG717" i="10"/>
  <c r="ABF717" i="10"/>
  <c r="ABE717" i="10"/>
  <c r="ABD717" i="10"/>
  <c r="ABC717" i="10"/>
  <c r="ABB717" i="10"/>
  <c r="ABA717" i="10"/>
  <c r="AAZ717" i="10"/>
  <c r="AAY717" i="10"/>
  <c r="AAX717" i="10"/>
  <c r="AAW717" i="10"/>
  <c r="AAV717" i="10"/>
  <c r="AAU717" i="10"/>
  <c r="AAT717" i="10"/>
  <c r="AAS717" i="10"/>
  <c r="AAR717" i="10"/>
  <c r="AAQ717" i="10"/>
  <c r="AAP717" i="10"/>
  <c r="AAO717" i="10"/>
  <c r="AAN717" i="10"/>
  <c r="AAM717" i="10"/>
  <c r="AAL717" i="10"/>
  <c r="AAK717" i="10"/>
  <c r="AAJ717" i="10"/>
  <c r="AAI717" i="10"/>
  <c r="AAH717" i="10"/>
  <c r="AAG717" i="10"/>
  <c r="AAF717" i="10"/>
  <c r="AAE717" i="10"/>
  <c r="AAD717" i="10"/>
  <c r="AAC717" i="10"/>
  <c r="AAB717" i="10"/>
  <c r="AAA717" i="10"/>
  <c r="ZZ717" i="10"/>
  <c r="ZY717" i="10"/>
  <c r="ZX717" i="10"/>
  <c r="ZW717" i="10"/>
  <c r="ZV717" i="10"/>
  <c r="ZU717" i="10"/>
  <c r="ZT717" i="10"/>
  <c r="ZS717" i="10"/>
  <c r="ZR717" i="10"/>
  <c r="ZQ717" i="10"/>
  <c r="ZP717" i="10"/>
  <c r="ZO717" i="10"/>
  <c r="ZN717" i="10"/>
  <c r="ZM717" i="10"/>
  <c r="ZL717" i="10"/>
  <c r="ZK717" i="10"/>
  <c r="ZJ717" i="10"/>
  <c r="ZI717" i="10"/>
  <c r="ZH717" i="10"/>
  <c r="ZG717" i="10"/>
  <c r="ZF717" i="10"/>
  <c r="ZE717" i="10"/>
  <c r="ZD717" i="10"/>
  <c r="ZC717" i="10"/>
  <c r="ZB717" i="10"/>
  <c r="ZA717" i="10"/>
  <c r="YZ717" i="10"/>
  <c r="YY717" i="10"/>
  <c r="YX717" i="10"/>
  <c r="YW717" i="10"/>
  <c r="YV717" i="10"/>
  <c r="YU717" i="10"/>
  <c r="YT717" i="10"/>
  <c r="YS717" i="10"/>
  <c r="YR717" i="10"/>
  <c r="YQ717" i="10"/>
  <c r="YP717" i="10"/>
  <c r="YO717" i="10"/>
  <c r="YN717" i="10"/>
  <c r="YM717" i="10"/>
  <c r="YL717" i="10"/>
  <c r="YK717" i="10"/>
  <c r="YJ717" i="10"/>
  <c r="YI717" i="10"/>
  <c r="YH717" i="10"/>
  <c r="YG717" i="10"/>
  <c r="YF717" i="10"/>
  <c r="YE717" i="10"/>
  <c r="YD717" i="10"/>
  <c r="YC717" i="10"/>
  <c r="YB717" i="10"/>
  <c r="YA717" i="10"/>
  <c r="XZ717" i="10"/>
  <c r="XY717" i="10"/>
  <c r="XX717" i="10"/>
  <c r="XW717" i="10"/>
  <c r="XV717" i="10"/>
  <c r="XU717" i="10"/>
  <c r="XT717" i="10"/>
  <c r="XS717" i="10"/>
  <c r="XR717" i="10"/>
  <c r="XQ717" i="10"/>
  <c r="XP717" i="10"/>
  <c r="XO717" i="10"/>
  <c r="XN717" i="10"/>
  <c r="XM717" i="10"/>
  <c r="XL717" i="10"/>
  <c r="XK717" i="10"/>
  <c r="XJ717" i="10"/>
  <c r="XI717" i="10"/>
  <c r="XH717" i="10"/>
  <c r="XG717" i="10"/>
  <c r="XF717" i="10"/>
  <c r="XE717" i="10"/>
  <c r="XD717" i="10"/>
  <c r="XC717" i="10"/>
  <c r="XB717" i="10"/>
  <c r="XA717" i="10"/>
  <c r="WZ717" i="10"/>
  <c r="WY717" i="10"/>
  <c r="WX717" i="10"/>
  <c r="WW717" i="10"/>
  <c r="WV717" i="10"/>
  <c r="WU717" i="10"/>
  <c r="WT717" i="10"/>
  <c r="WS717" i="10"/>
  <c r="WR717" i="10"/>
  <c r="WQ717" i="10"/>
  <c r="WP717" i="10"/>
  <c r="WO717" i="10"/>
  <c r="WN717" i="10"/>
  <c r="WM717" i="10"/>
  <c r="WL717" i="10"/>
  <c r="WK717" i="10"/>
  <c r="WJ717" i="10"/>
  <c r="WI717" i="10"/>
  <c r="WH717" i="10"/>
  <c r="WG717" i="10"/>
  <c r="WF717" i="10"/>
  <c r="WE717" i="10"/>
  <c r="WD717" i="10"/>
  <c r="WC717" i="10"/>
  <c r="WB717" i="10"/>
  <c r="WA717" i="10"/>
  <c r="VZ717" i="10"/>
  <c r="VY717" i="10"/>
  <c r="VX717" i="10"/>
  <c r="VW717" i="10"/>
  <c r="VV717" i="10"/>
  <c r="VU717" i="10"/>
  <c r="VT717" i="10"/>
  <c r="VS717" i="10"/>
  <c r="VR717" i="10"/>
  <c r="VQ717" i="10"/>
  <c r="VP717" i="10"/>
  <c r="VO717" i="10"/>
  <c r="VN717" i="10"/>
  <c r="VM717" i="10"/>
  <c r="VL717" i="10"/>
  <c r="VK717" i="10"/>
  <c r="VJ717" i="10"/>
  <c r="VI717" i="10"/>
  <c r="VH717" i="10"/>
  <c r="VG717" i="10"/>
  <c r="VF717" i="10"/>
  <c r="VE717" i="10"/>
  <c r="VD717" i="10"/>
  <c r="VC717" i="10"/>
  <c r="VB717" i="10"/>
  <c r="VA717" i="10"/>
  <c r="UZ717" i="10"/>
  <c r="UY717" i="10"/>
  <c r="UX717" i="10"/>
  <c r="UW717" i="10"/>
  <c r="UV717" i="10"/>
  <c r="UU717" i="10"/>
  <c r="UT717" i="10"/>
  <c r="US717" i="10"/>
  <c r="UR717" i="10"/>
  <c r="UQ717" i="10"/>
  <c r="UP717" i="10"/>
  <c r="UO717" i="10"/>
  <c r="UN717" i="10"/>
  <c r="UM717" i="10"/>
  <c r="UL717" i="10"/>
  <c r="UK717" i="10"/>
  <c r="UJ717" i="10"/>
  <c r="UI717" i="10"/>
  <c r="UH717" i="10"/>
  <c r="UG717" i="10"/>
  <c r="UF717" i="10"/>
  <c r="UE717" i="10"/>
  <c r="UD717" i="10"/>
  <c r="UC717" i="10"/>
  <c r="UB717" i="10"/>
  <c r="UA717" i="10"/>
  <c r="TZ717" i="10"/>
  <c r="TY717" i="10"/>
  <c r="TX717" i="10"/>
  <c r="TW717" i="10"/>
  <c r="TV717" i="10"/>
  <c r="TU717" i="10"/>
  <c r="TT717" i="10"/>
  <c r="TS717" i="10"/>
  <c r="TR717" i="10"/>
  <c r="TQ717" i="10"/>
  <c r="TP717" i="10"/>
  <c r="TO717" i="10"/>
  <c r="TN717" i="10"/>
  <c r="TM717" i="10"/>
  <c r="TL717" i="10"/>
  <c r="TK717" i="10"/>
  <c r="TJ717" i="10"/>
  <c r="TI717" i="10"/>
  <c r="TH717" i="10"/>
  <c r="TG717" i="10"/>
  <c r="TF717" i="10"/>
  <c r="TE717" i="10"/>
  <c r="TD717" i="10"/>
  <c r="TC717" i="10"/>
  <c r="TB717" i="10"/>
  <c r="TA717" i="10"/>
  <c r="SZ717" i="10"/>
  <c r="SY717" i="10"/>
  <c r="SX717" i="10"/>
  <c r="SW717" i="10"/>
  <c r="SV717" i="10"/>
  <c r="SU717" i="10"/>
  <c r="ST717" i="10"/>
  <c r="SS717" i="10"/>
  <c r="SR717" i="10"/>
  <c r="SQ717" i="10"/>
  <c r="SP717" i="10"/>
  <c r="SO717" i="10"/>
  <c r="SN717" i="10"/>
  <c r="SM717" i="10"/>
  <c r="SL717" i="10"/>
  <c r="SK717" i="10"/>
  <c r="SJ717" i="10"/>
  <c r="SI717" i="10"/>
  <c r="SH717" i="10"/>
  <c r="SG717" i="10"/>
  <c r="SF717" i="10"/>
  <c r="SE717" i="10"/>
  <c r="SD717" i="10"/>
  <c r="SC717" i="10"/>
  <c r="SB717" i="10"/>
  <c r="SA717" i="10"/>
  <c r="RZ717" i="10"/>
  <c r="RY717" i="10"/>
  <c r="RX717" i="10"/>
  <c r="RW717" i="10"/>
  <c r="RV717" i="10"/>
  <c r="RU717" i="10"/>
  <c r="RT717" i="10"/>
  <c r="RS717" i="10"/>
  <c r="RR717" i="10"/>
  <c r="RQ717" i="10"/>
  <c r="RP717" i="10"/>
  <c r="RO717" i="10"/>
  <c r="RN717" i="10"/>
  <c r="RM717" i="10"/>
  <c r="RL717" i="10"/>
  <c r="RK717" i="10"/>
  <c r="RJ717" i="10"/>
  <c r="RI717" i="10"/>
  <c r="RH717" i="10"/>
  <c r="RG717" i="10"/>
  <c r="RF717" i="10"/>
  <c r="RE717" i="10"/>
  <c r="RD717" i="10"/>
  <c r="RC717" i="10"/>
  <c r="RB717" i="10"/>
  <c r="RA717" i="10"/>
  <c r="QZ717" i="10"/>
  <c r="QY717" i="10"/>
  <c r="QX717" i="10"/>
  <c r="QW717" i="10"/>
  <c r="QV717" i="10"/>
  <c r="QU717" i="10"/>
  <c r="QT717" i="10"/>
  <c r="QS717" i="10"/>
  <c r="QR717" i="10"/>
  <c r="QQ717" i="10"/>
  <c r="QP717" i="10"/>
  <c r="QO717" i="10"/>
  <c r="QN717" i="10"/>
  <c r="QM717" i="10"/>
  <c r="QL717" i="10"/>
  <c r="QK717" i="10"/>
  <c r="QJ717" i="10"/>
  <c r="QI717" i="10"/>
  <c r="QH717" i="10"/>
  <c r="QG717" i="10"/>
  <c r="QF717" i="10"/>
  <c r="QE717" i="10"/>
  <c r="QD717" i="10"/>
  <c r="QC717" i="10"/>
  <c r="QB717" i="10"/>
  <c r="QA717" i="10"/>
  <c r="PZ717" i="10"/>
  <c r="PY717" i="10"/>
  <c r="PX717" i="10"/>
  <c r="PW717" i="10"/>
  <c r="PV717" i="10"/>
  <c r="PU717" i="10"/>
  <c r="PT717" i="10"/>
  <c r="PS717" i="10"/>
  <c r="PR717" i="10"/>
  <c r="PQ717" i="10"/>
  <c r="PP717" i="10"/>
  <c r="PO717" i="10"/>
  <c r="PN717" i="10"/>
  <c r="PM717" i="10"/>
  <c r="PL717" i="10"/>
  <c r="PK717" i="10"/>
  <c r="PJ717" i="10"/>
  <c r="PI717" i="10"/>
  <c r="PH717" i="10"/>
  <c r="PG717" i="10"/>
  <c r="PF717" i="10"/>
  <c r="PE717" i="10"/>
  <c r="PD717" i="10"/>
  <c r="PC717" i="10"/>
  <c r="PB717" i="10"/>
  <c r="PA717" i="10"/>
  <c r="OZ717" i="10"/>
  <c r="OY717" i="10"/>
  <c r="OX717" i="10"/>
  <c r="OW717" i="10"/>
  <c r="OV717" i="10"/>
  <c r="OU717" i="10"/>
  <c r="OT717" i="10"/>
  <c r="OS717" i="10"/>
  <c r="OR717" i="10"/>
  <c r="OQ717" i="10"/>
  <c r="OP717" i="10"/>
  <c r="OO717" i="10"/>
  <c r="ON717" i="10"/>
  <c r="OM717" i="10"/>
  <c r="OL717" i="10"/>
  <c r="OK717" i="10"/>
  <c r="OJ717" i="10"/>
  <c r="OI717" i="10"/>
  <c r="OH717" i="10"/>
  <c r="OG717" i="10"/>
  <c r="OF717" i="10"/>
  <c r="OE717" i="10"/>
  <c r="OD717" i="10"/>
  <c r="OC717" i="10"/>
  <c r="OB717" i="10"/>
  <c r="OA717" i="10"/>
  <c r="NZ717" i="10"/>
  <c r="NY717" i="10"/>
  <c r="NX717" i="10"/>
  <c r="NW717" i="10"/>
  <c r="NV717" i="10"/>
  <c r="NU717" i="10"/>
  <c r="NT717" i="10"/>
  <c r="NS717" i="10"/>
  <c r="NR717" i="10"/>
  <c r="NQ717" i="10"/>
  <c r="NP717" i="10"/>
  <c r="NO717" i="10"/>
  <c r="NN717" i="10"/>
  <c r="NM717" i="10"/>
  <c r="NL717" i="10"/>
  <c r="NK717" i="10"/>
  <c r="NJ717" i="10"/>
  <c r="NI717" i="10"/>
  <c r="NH717" i="10"/>
  <c r="NG717" i="10"/>
  <c r="NF717" i="10"/>
  <c r="NE717" i="10"/>
  <c r="ND717" i="10"/>
  <c r="NC717" i="10"/>
  <c r="NB717" i="10"/>
  <c r="NA717" i="10"/>
  <c r="MZ717" i="10"/>
  <c r="MY717" i="10"/>
  <c r="MX717" i="10"/>
  <c r="MW717" i="10"/>
  <c r="MV717" i="10"/>
  <c r="MU717" i="10"/>
  <c r="MT717" i="10"/>
  <c r="MS717" i="10"/>
  <c r="MR717" i="10"/>
  <c r="MQ717" i="10"/>
  <c r="MP717" i="10"/>
  <c r="MO717" i="10"/>
  <c r="MN717" i="10"/>
  <c r="MM717" i="10"/>
  <c r="ML717" i="10"/>
  <c r="MK717" i="10"/>
  <c r="MJ717" i="10"/>
  <c r="MI717" i="10"/>
  <c r="MH717" i="10"/>
  <c r="MG717" i="10"/>
  <c r="MF717" i="10"/>
  <c r="ME717" i="10"/>
  <c r="MD717" i="10"/>
  <c r="MC717" i="10"/>
  <c r="MB717" i="10"/>
  <c r="MA717" i="10"/>
  <c r="LZ717" i="10"/>
  <c r="LY717" i="10"/>
  <c r="LX717" i="10"/>
  <c r="LW717" i="10"/>
  <c r="LV717" i="10"/>
  <c r="LU717" i="10"/>
  <c r="LT717" i="10"/>
  <c r="LS717" i="10"/>
  <c r="LR717" i="10"/>
  <c r="LQ717" i="10"/>
  <c r="LP717" i="10"/>
  <c r="LO717" i="10"/>
  <c r="LN717" i="10"/>
  <c r="LM717" i="10"/>
  <c r="LL717" i="10"/>
  <c r="LK717" i="10"/>
  <c r="LJ717" i="10"/>
  <c r="LI717" i="10"/>
  <c r="LH717" i="10"/>
  <c r="LG717" i="10"/>
  <c r="LF717" i="10"/>
  <c r="LE717" i="10"/>
  <c r="LD717" i="10"/>
  <c r="LC717" i="10"/>
  <c r="LB717" i="10"/>
  <c r="LA717" i="10"/>
  <c r="KZ717" i="10"/>
  <c r="KY717" i="10"/>
  <c r="KX717" i="10"/>
  <c r="KW717" i="10"/>
  <c r="KV717" i="10"/>
  <c r="KU717" i="10"/>
  <c r="KT717" i="10"/>
  <c r="KS717" i="10"/>
  <c r="KR717" i="10"/>
  <c r="KQ717" i="10"/>
  <c r="KP717" i="10"/>
  <c r="KO717" i="10"/>
  <c r="KN717" i="10"/>
  <c r="KM717" i="10"/>
  <c r="KL717" i="10"/>
  <c r="KK717" i="10"/>
  <c r="KJ717" i="10"/>
  <c r="KI717" i="10"/>
  <c r="KH717" i="10"/>
  <c r="KG717" i="10"/>
  <c r="KF717" i="10"/>
  <c r="KE717" i="10"/>
  <c r="KD717" i="10"/>
  <c r="KC717" i="10"/>
  <c r="KB717" i="10"/>
  <c r="KA717" i="10"/>
  <c r="JZ717" i="10"/>
  <c r="JY717" i="10"/>
  <c r="JX717" i="10"/>
  <c r="JW717" i="10"/>
  <c r="JV717" i="10"/>
  <c r="JU717" i="10"/>
  <c r="JT717" i="10"/>
  <c r="JS717" i="10"/>
  <c r="JR717" i="10"/>
  <c r="JQ717" i="10"/>
  <c r="JP717" i="10"/>
  <c r="JO717" i="10"/>
  <c r="JN717" i="10"/>
  <c r="JM717" i="10"/>
  <c r="JL717" i="10"/>
  <c r="JK717" i="10"/>
  <c r="JJ717" i="10"/>
  <c r="JI717" i="10"/>
  <c r="JH717" i="10"/>
  <c r="JG717" i="10"/>
  <c r="JF717" i="10"/>
  <c r="JE717" i="10"/>
  <c r="JD717" i="10"/>
  <c r="JC717" i="10"/>
  <c r="JB717" i="10"/>
  <c r="JA717" i="10"/>
  <c r="IZ717" i="10"/>
  <c r="IY717" i="10"/>
  <c r="IX717" i="10"/>
  <c r="IW717" i="10"/>
  <c r="IV717" i="10"/>
  <c r="IU717" i="10"/>
  <c r="IT717" i="10"/>
  <c r="IS717" i="10"/>
  <c r="IR717" i="10"/>
  <c r="IQ717" i="10"/>
  <c r="IP717" i="10"/>
  <c r="IO717" i="10"/>
  <c r="IN717" i="10"/>
  <c r="IM717" i="10"/>
  <c r="IL717" i="10"/>
  <c r="IK717" i="10"/>
  <c r="IJ717" i="10"/>
  <c r="II717" i="10"/>
  <c r="IH717" i="10"/>
  <c r="IG717" i="10"/>
  <c r="IF717" i="10"/>
  <c r="IE717" i="10"/>
  <c r="ID717" i="10"/>
  <c r="IC717" i="10"/>
  <c r="IB717" i="10"/>
  <c r="IA717" i="10"/>
  <c r="HZ717" i="10"/>
  <c r="HY717" i="10"/>
  <c r="HX717" i="10"/>
  <c r="HW717" i="10"/>
  <c r="HV717" i="10"/>
  <c r="HU717" i="10"/>
  <c r="HT717" i="10"/>
  <c r="HS717" i="10"/>
  <c r="HR717" i="10"/>
  <c r="HQ717" i="10"/>
  <c r="HP717" i="10"/>
  <c r="HO717" i="10"/>
  <c r="HN717" i="10"/>
  <c r="HM717" i="10"/>
  <c r="HL717" i="10"/>
  <c r="HK717" i="10"/>
  <c r="HJ717" i="10"/>
  <c r="HI717" i="10"/>
  <c r="HH717" i="10"/>
  <c r="HG717" i="10"/>
  <c r="HF717" i="10"/>
  <c r="HE717" i="10"/>
  <c r="HD717" i="10"/>
  <c r="HC717" i="10"/>
  <c r="HB717" i="10"/>
  <c r="HA717" i="10"/>
  <c r="GZ717" i="10"/>
  <c r="GY717" i="10"/>
  <c r="GX717" i="10"/>
  <c r="GW717" i="10"/>
  <c r="GV717" i="10"/>
  <c r="GU717" i="10"/>
  <c r="GT717" i="10"/>
  <c r="GS717" i="10"/>
  <c r="GR717" i="10"/>
  <c r="GQ717" i="10"/>
  <c r="GP717" i="10"/>
  <c r="GO717" i="10"/>
  <c r="GN717" i="10"/>
  <c r="GM717" i="10"/>
  <c r="GL717" i="10"/>
  <c r="GK717" i="10"/>
  <c r="GJ717" i="10"/>
  <c r="GI717" i="10"/>
  <c r="GH717" i="10"/>
  <c r="GG717" i="10"/>
  <c r="GF717" i="10"/>
  <c r="GE717" i="10"/>
  <c r="GD717" i="10"/>
  <c r="GC717" i="10"/>
  <c r="GB717" i="10"/>
  <c r="GA717" i="10"/>
  <c r="FZ717" i="10"/>
  <c r="FY717" i="10"/>
  <c r="FX717" i="10"/>
  <c r="FW717" i="10"/>
  <c r="FV717" i="10"/>
  <c r="FU717" i="10"/>
  <c r="FT717" i="10"/>
  <c r="FS717" i="10"/>
  <c r="FR717" i="10"/>
  <c r="FQ717" i="10"/>
  <c r="FP717" i="10"/>
  <c r="FO717" i="10"/>
  <c r="FN717" i="10"/>
  <c r="FM717" i="10"/>
  <c r="FL717" i="10"/>
  <c r="FK717" i="10"/>
  <c r="FJ717" i="10"/>
  <c r="FI717" i="10"/>
  <c r="FH717" i="10"/>
  <c r="FG717" i="10"/>
  <c r="FF717" i="10"/>
  <c r="FE717" i="10"/>
  <c r="FD717" i="10"/>
  <c r="FC717" i="10"/>
  <c r="FB717" i="10"/>
  <c r="FA717" i="10"/>
  <c r="EZ717" i="10"/>
  <c r="EY717" i="10"/>
  <c r="EX717" i="10"/>
  <c r="EW717" i="10"/>
  <c r="EV717" i="10"/>
  <c r="EU717" i="10"/>
  <c r="ET717" i="10"/>
  <c r="ES717" i="10"/>
  <c r="ER717" i="10"/>
  <c r="EQ717" i="10"/>
  <c r="EP717" i="10"/>
  <c r="EO717" i="10"/>
  <c r="EN717" i="10"/>
  <c r="EM717" i="10"/>
  <c r="EL717" i="10"/>
  <c r="EK717" i="10"/>
  <c r="EJ717" i="10"/>
  <c r="EI717" i="10"/>
  <c r="EH717" i="10"/>
  <c r="EG717" i="10"/>
  <c r="EF717" i="10"/>
  <c r="EE717" i="10"/>
  <c r="ED717" i="10"/>
  <c r="EC717" i="10"/>
  <c r="EB717" i="10"/>
  <c r="EA717" i="10"/>
  <c r="DZ717" i="10"/>
  <c r="DY717" i="10"/>
  <c r="DX717" i="10"/>
  <c r="DW717" i="10"/>
  <c r="DV717" i="10"/>
  <c r="DU717" i="10"/>
  <c r="DT717" i="10"/>
  <c r="DS717" i="10"/>
  <c r="DR717" i="10"/>
  <c r="DQ717" i="10"/>
  <c r="DP717" i="10"/>
  <c r="DO717" i="10"/>
  <c r="DN717" i="10"/>
  <c r="DM717" i="10"/>
  <c r="DL717" i="10"/>
  <c r="DK717" i="10"/>
  <c r="DJ717" i="10"/>
  <c r="DI717" i="10"/>
  <c r="DH717" i="10"/>
  <c r="DG717" i="10"/>
  <c r="DF717" i="10"/>
  <c r="DE717" i="10"/>
  <c r="DD717" i="10"/>
  <c r="DC717" i="10"/>
  <c r="DB717" i="10"/>
  <c r="DA717" i="10"/>
  <c r="CZ717" i="10"/>
  <c r="CY717" i="10"/>
  <c r="CX717" i="10"/>
  <c r="CW717" i="10"/>
  <c r="CV717" i="10"/>
  <c r="CU717" i="10"/>
  <c r="CT717" i="10"/>
  <c r="CS717" i="10"/>
  <c r="CR717" i="10"/>
  <c r="CQ717" i="10"/>
  <c r="CP717" i="10"/>
  <c r="CO717" i="10"/>
  <c r="CN717" i="10"/>
  <c r="CM717" i="10"/>
  <c r="CL717" i="10"/>
  <c r="CK717" i="10"/>
  <c r="CJ717" i="10"/>
  <c r="CI717" i="10"/>
  <c r="CH717" i="10"/>
  <c r="CG717" i="10"/>
  <c r="CF717" i="10"/>
  <c r="CE717" i="10"/>
  <c r="CD717" i="10"/>
  <c r="CC717" i="10"/>
  <c r="CB717" i="10"/>
  <c r="CA717" i="10"/>
  <c r="BZ717" i="10"/>
  <c r="BY717" i="10"/>
  <c r="BX717" i="10"/>
  <c r="BW717" i="10"/>
  <c r="BV717" i="10"/>
  <c r="BU717" i="10"/>
  <c r="BT717" i="10"/>
  <c r="BS717" i="10"/>
  <c r="BR717" i="10"/>
  <c r="BQ717" i="10"/>
  <c r="BP717" i="10"/>
  <c r="BO717" i="10"/>
  <c r="BN717" i="10"/>
  <c r="BM717" i="10"/>
  <c r="BL717" i="10"/>
  <c r="BK717" i="10"/>
  <c r="BJ717" i="10"/>
  <c r="BI717" i="10"/>
  <c r="BH717" i="10"/>
  <c r="BG717" i="10"/>
  <c r="BF717" i="10"/>
  <c r="BE717" i="10"/>
  <c r="BD717" i="10"/>
  <c r="BC717" i="10"/>
  <c r="BB717" i="10"/>
  <c r="BA717" i="10"/>
  <c r="AZ717" i="10"/>
  <c r="AY717" i="10"/>
  <c r="AX717" i="10"/>
  <c r="AW717" i="10"/>
  <c r="AV717" i="10"/>
  <c r="AU717" i="10"/>
  <c r="AT717" i="10"/>
  <c r="AS717" i="10"/>
  <c r="AR717" i="10"/>
  <c r="AQ717" i="10"/>
  <c r="AP717" i="10"/>
  <c r="AO717" i="10"/>
  <c r="AN717" i="10"/>
  <c r="AM717" i="10"/>
  <c r="AL717" i="10"/>
  <c r="AK717" i="10"/>
  <c r="AJ717" i="10"/>
  <c r="AI717" i="10"/>
  <c r="AH717" i="10"/>
  <c r="AG717" i="10"/>
  <c r="AF717" i="10"/>
  <c r="AE717" i="10"/>
  <c r="AD717" i="10"/>
  <c r="AC717" i="10"/>
  <c r="AB717" i="10"/>
  <c r="AA717" i="10"/>
  <c r="Z717" i="10"/>
  <c r="Y717" i="10"/>
  <c r="X717" i="10"/>
  <c r="W717" i="10"/>
  <c r="V717" i="10"/>
  <c r="U717" i="10"/>
  <c r="T717" i="10"/>
  <c r="S717" i="10"/>
  <c r="R717" i="10"/>
  <c r="Q717" i="10"/>
  <c r="P717" i="10"/>
  <c r="O717" i="10"/>
  <c r="ALZ716" i="10"/>
  <c r="ALY716" i="10"/>
  <c r="ALX716" i="10"/>
  <c r="ALW716" i="10"/>
  <c r="ALV716" i="10"/>
  <c r="ALU716" i="10"/>
  <c r="ALT716" i="10"/>
  <c r="ALS716" i="10"/>
  <c r="ALR716" i="10"/>
  <c r="ALQ716" i="10"/>
  <c r="ALP716" i="10"/>
  <c r="ALO716" i="10"/>
  <c r="ALN716" i="10"/>
  <c r="ALM716" i="10"/>
  <c r="ALL716" i="10"/>
  <c r="ALK716" i="10"/>
  <c r="ALJ716" i="10"/>
  <c r="ALI716" i="10"/>
  <c r="ALH716" i="10"/>
  <c r="ALG716" i="10"/>
  <c r="ALF716" i="10"/>
  <c r="ALE716" i="10"/>
  <c r="ALD716" i="10"/>
  <c r="ALC716" i="10"/>
  <c r="ALB716" i="10"/>
  <c r="ALA716" i="10"/>
  <c r="AKZ716" i="10"/>
  <c r="AKY716" i="10"/>
  <c r="AKX716" i="10"/>
  <c r="AKW716" i="10"/>
  <c r="AKV716" i="10"/>
  <c r="AKU716" i="10"/>
  <c r="AKT716" i="10"/>
  <c r="AKS716" i="10"/>
  <c r="AKR716" i="10"/>
  <c r="AKQ716" i="10"/>
  <c r="AKP716" i="10"/>
  <c r="AKO716" i="10"/>
  <c r="AKN716" i="10"/>
  <c r="AKM716" i="10"/>
  <c r="AKL716" i="10"/>
  <c r="AKK716" i="10"/>
  <c r="AKJ716" i="10"/>
  <c r="AKI716" i="10"/>
  <c r="AKH716" i="10"/>
  <c r="AKG716" i="10"/>
  <c r="AKF716" i="10"/>
  <c r="AKE716" i="10"/>
  <c r="AKD716" i="10"/>
  <c r="AKC716" i="10"/>
  <c r="AKB716" i="10"/>
  <c r="AKA716" i="10"/>
  <c r="AJZ716" i="10"/>
  <c r="AJY716" i="10"/>
  <c r="AJX716" i="10"/>
  <c r="AJW716" i="10"/>
  <c r="AJV716" i="10"/>
  <c r="AJU716" i="10"/>
  <c r="AJT716" i="10"/>
  <c r="AJS716" i="10"/>
  <c r="AJR716" i="10"/>
  <c r="AJQ716" i="10"/>
  <c r="AJP716" i="10"/>
  <c r="AJO716" i="10"/>
  <c r="AJN716" i="10"/>
  <c r="AJM716" i="10"/>
  <c r="AJL716" i="10"/>
  <c r="AJK716" i="10"/>
  <c r="AJJ716" i="10"/>
  <c r="AJI716" i="10"/>
  <c r="AJH716" i="10"/>
  <c r="AJG716" i="10"/>
  <c r="AJF716" i="10"/>
  <c r="AJE716" i="10"/>
  <c r="AJD716" i="10"/>
  <c r="AJC716" i="10"/>
  <c r="AJB716" i="10"/>
  <c r="AJA716" i="10"/>
  <c r="AIZ716" i="10"/>
  <c r="AIY716" i="10"/>
  <c r="AIX716" i="10"/>
  <c r="AIW716" i="10"/>
  <c r="AIV716" i="10"/>
  <c r="AIU716" i="10"/>
  <c r="AIT716" i="10"/>
  <c r="AIS716" i="10"/>
  <c r="AIR716" i="10"/>
  <c r="AIQ716" i="10"/>
  <c r="AIP716" i="10"/>
  <c r="AIO716" i="10"/>
  <c r="AIN716" i="10"/>
  <c r="AIM716" i="10"/>
  <c r="AIL716" i="10"/>
  <c r="AIK716" i="10"/>
  <c r="AIJ716" i="10"/>
  <c r="AII716" i="10"/>
  <c r="AIH716" i="10"/>
  <c r="AIG716" i="10"/>
  <c r="AIF716" i="10"/>
  <c r="AIE716" i="10"/>
  <c r="AID716" i="10"/>
  <c r="AIC716" i="10"/>
  <c r="AIB716" i="10"/>
  <c r="AIA716" i="10"/>
  <c r="AHZ716" i="10"/>
  <c r="AHY716" i="10"/>
  <c r="AHX716" i="10"/>
  <c r="AHW716" i="10"/>
  <c r="AHV716" i="10"/>
  <c r="AHU716" i="10"/>
  <c r="AHT716" i="10"/>
  <c r="AHS716" i="10"/>
  <c r="AHR716" i="10"/>
  <c r="AHQ716" i="10"/>
  <c r="AHP716" i="10"/>
  <c r="AHO716" i="10"/>
  <c r="AHN716" i="10"/>
  <c r="AHM716" i="10"/>
  <c r="AHL716" i="10"/>
  <c r="AHK716" i="10"/>
  <c r="AHJ716" i="10"/>
  <c r="AHI716" i="10"/>
  <c r="AHH716" i="10"/>
  <c r="AHG716" i="10"/>
  <c r="AHF716" i="10"/>
  <c r="AHE716" i="10"/>
  <c r="AHD716" i="10"/>
  <c r="AHC716" i="10"/>
  <c r="AHB716" i="10"/>
  <c r="AHA716" i="10"/>
  <c r="AGZ716" i="10"/>
  <c r="AGY716" i="10"/>
  <c r="AGX716" i="10"/>
  <c r="AGW716" i="10"/>
  <c r="AGV716" i="10"/>
  <c r="AGU716" i="10"/>
  <c r="AGT716" i="10"/>
  <c r="AGS716" i="10"/>
  <c r="AGR716" i="10"/>
  <c r="AGQ716" i="10"/>
  <c r="AGP716" i="10"/>
  <c r="AGO716" i="10"/>
  <c r="AGN716" i="10"/>
  <c r="AGM716" i="10"/>
  <c r="AGL716" i="10"/>
  <c r="AGK716" i="10"/>
  <c r="AGJ716" i="10"/>
  <c r="AGI716" i="10"/>
  <c r="AGH716" i="10"/>
  <c r="AGG716" i="10"/>
  <c r="AGF716" i="10"/>
  <c r="AGE716" i="10"/>
  <c r="AGD716" i="10"/>
  <c r="AGC716" i="10"/>
  <c r="AGB716" i="10"/>
  <c r="AGA716" i="10"/>
  <c r="AFZ716" i="10"/>
  <c r="AFY716" i="10"/>
  <c r="AFX716" i="10"/>
  <c r="AFW716" i="10"/>
  <c r="AFV716" i="10"/>
  <c r="AFU716" i="10"/>
  <c r="AFT716" i="10"/>
  <c r="AFS716" i="10"/>
  <c r="AFR716" i="10"/>
  <c r="AFQ716" i="10"/>
  <c r="AFP716" i="10"/>
  <c r="AFO716" i="10"/>
  <c r="AFN716" i="10"/>
  <c r="AFM716" i="10"/>
  <c r="AFL716" i="10"/>
  <c r="AFK716" i="10"/>
  <c r="AFJ716" i="10"/>
  <c r="AFI716" i="10"/>
  <c r="AFH716" i="10"/>
  <c r="AFG716" i="10"/>
  <c r="AFF716" i="10"/>
  <c r="AFE716" i="10"/>
  <c r="AFD716" i="10"/>
  <c r="AFC716" i="10"/>
  <c r="AFB716" i="10"/>
  <c r="AFA716" i="10"/>
  <c r="AEZ716" i="10"/>
  <c r="AEY716" i="10"/>
  <c r="AEX716" i="10"/>
  <c r="AEW716" i="10"/>
  <c r="AEV716" i="10"/>
  <c r="AEU716" i="10"/>
  <c r="AET716" i="10"/>
  <c r="AES716" i="10"/>
  <c r="AER716" i="10"/>
  <c r="AEQ716" i="10"/>
  <c r="AEP716" i="10"/>
  <c r="AEO716" i="10"/>
  <c r="AEN716" i="10"/>
  <c r="AEM716" i="10"/>
  <c r="AEL716" i="10"/>
  <c r="AEK716" i="10"/>
  <c r="AEJ716" i="10"/>
  <c r="AEI716" i="10"/>
  <c r="AEH716" i="10"/>
  <c r="AEG716" i="10"/>
  <c r="AEF716" i="10"/>
  <c r="AEE716" i="10"/>
  <c r="AED716" i="10"/>
  <c r="AEC716" i="10"/>
  <c r="AEB716" i="10"/>
  <c r="AEA716" i="10"/>
  <c r="ADZ716" i="10"/>
  <c r="ADY716" i="10"/>
  <c r="ADX716" i="10"/>
  <c r="ADW716" i="10"/>
  <c r="ADV716" i="10"/>
  <c r="ADU716" i="10"/>
  <c r="ADT716" i="10"/>
  <c r="ADS716" i="10"/>
  <c r="ADR716" i="10"/>
  <c r="ADQ716" i="10"/>
  <c r="ADP716" i="10"/>
  <c r="ADO716" i="10"/>
  <c r="ADN716" i="10"/>
  <c r="ADM716" i="10"/>
  <c r="ADL716" i="10"/>
  <c r="ADK716" i="10"/>
  <c r="ADJ716" i="10"/>
  <c r="ADI716" i="10"/>
  <c r="ADH716" i="10"/>
  <c r="ADG716" i="10"/>
  <c r="ADF716" i="10"/>
  <c r="ADE716" i="10"/>
  <c r="ADD716" i="10"/>
  <c r="ADC716" i="10"/>
  <c r="ADB716" i="10"/>
  <c r="ADA716" i="10"/>
  <c r="ACZ716" i="10"/>
  <c r="ACY716" i="10"/>
  <c r="ACX716" i="10"/>
  <c r="ACW716" i="10"/>
  <c r="ACV716" i="10"/>
  <c r="ACU716" i="10"/>
  <c r="ACT716" i="10"/>
  <c r="ACS716" i="10"/>
  <c r="ACR716" i="10"/>
  <c r="ACQ716" i="10"/>
  <c r="ACP716" i="10"/>
  <c r="ACO716" i="10"/>
  <c r="ACN716" i="10"/>
  <c r="ACM716" i="10"/>
  <c r="ACL716" i="10"/>
  <c r="ACK716" i="10"/>
  <c r="ACJ716" i="10"/>
  <c r="ACI716" i="10"/>
  <c r="ACH716" i="10"/>
  <c r="ACG716" i="10"/>
  <c r="ACF716" i="10"/>
  <c r="ACE716" i="10"/>
  <c r="ACD716" i="10"/>
  <c r="ACC716" i="10"/>
  <c r="ACB716" i="10"/>
  <c r="ACA716" i="10"/>
  <c r="ABZ716" i="10"/>
  <c r="ABY716" i="10"/>
  <c r="ABX716" i="10"/>
  <c r="ABW716" i="10"/>
  <c r="ABV716" i="10"/>
  <c r="ABU716" i="10"/>
  <c r="ABT716" i="10"/>
  <c r="ABS716" i="10"/>
  <c r="ABR716" i="10"/>
  <c r="ABQ716" i="10"/>
  <c r="ABP716" i="10"/>
  <c r="ABO716" i="10"/>
  <c r="ABN716" i="10"/>
  <c r="ABM716" i="10"/>
  <c r="ABL716" i="10"/>
  <c r="ABK716" i="10"/>
  <c r="ABJ716" i="10"/>
  <c r="ABI716" i="10"/>
  <c r="ABH716" i="10"/>
  <c r="ABG716" i="10"/>
  <c r="ABF716" i="10"/>
  <c r="ABE716" i="10"/>
  <c r="ABD716" i="10"/>
  <c r="ABC716" i="10"/>
  <c r="ABB716" i="10"/>
  <c r="ABA716" i="10"/>
  <c r="AAZ716" i="10"/>
  <c r="AAY716" i="10"/>
  <c r="AAX716" i="10"/>
  <c r="AAW716" i="10"/>
  <c r="AAV716" i="10"/>
  <c r="AAU716" i="10"/>
  <c r="AAT716" i="10"/>
  <c r="AAS716" i="10"/>
  <c r="AAR716" i="10"/>
  <c r="AAQ716" i="10"/>
  <c r="AAP716" i="10"/>
  <c r="AAO716" i="10"/>
  <c r="AAN716" i="10"/>
  <c r="AAM716" i="10"/>
  <c r="AAL716" i="10"/>
  <c r="AAK716" i="10"/>
  <c r="AAJ716" i="10"/>
  <c r="AAI716" i="10"/>
  <c r="AAH716" i="10"/>
  <c r="AAG716" i="10"/>
  <c r="AAF716" i="10"/>
  <c r="AAE716" i="10"/>
  <c r="AAD716" i="10"/>
  <c r="AAC716" i="10"/>
  <c r="AAB716" i="10"/>
  <c r="AAA716" i="10"/>
  <c r="ZZ716" i="10"/>
  <c r="ZY716" i="10"/>
  <c r="ZX716" i="10"/>
  <c r="ZW716" i="10"/>
  <c r="ZV716" i="10"/>
  <c r="ZU716" i="10"/>
  <c r="ZT716" i="10"/>
  <c r="ZS716" i="10"/>
  <c r="ZR716" i="10"/>
  <c r="ZQ716" i="10"/>
  <c r="ZP716" i="10"/>
  <c r="ZO716" i="10"/>
  <c r="ZN716" i="10"/>
  <c r="ZM716" i="10"/>
  <c r="ZL716" i="10"/>
  <c r="ZK716" i="10"/>
  <c r="ZJ716" i="10"/>
  <c r="ZI716" i="10"/>
  <c r="ZH716" i="10"/>
  <c r="ZG716" i="10"/>
  <c r="ZF716" i="10"/>
  <c r="ZE716" i="10"/>
  <c r="ZD716" i="10"/>
  <c r="ZC716" i="10"/>
  <c r="ZB716" i="10"/>
  <c r="ZA716" i="10"/>
  <c r="YZ716" i="10"/>
  <c r="YY716" i="10"/>
  <c r="YX716" i="10"/>
  <c r="YW716" i="10"/>
  <c r="YV716" i="10"/>
  <c r="YU716" i="10"/>
  <c r="YT716" i="10"/>
  <c r="YS716" i="10"/>
  <c r="YR716" i="10"/>
  <c r="YQ716" i="10"/>
  <c r="YP716" i="10"/>
  <c r="YO716" i="10"/>
  <c r="YN716" i="10"/>
  <c r="YM716" i="10"/>
  <c r="YL716" i="10"/>
  <c r="YK716" i="10"/>
  <c r="YJ716" i="10"/>
  <c r="YI716" i="10"/>
  <c r="YH716" i="10"/>
  <c r="YG716" i="10"/>
  <c r="YF716" i="10"/>
  <c r="YE716" i="10"/>
  <c r="YD716" i="10"/>
  <c r="YC716" i="10"/>
  <c r="YB716" i="10"/>
  <c r="YA716" i="10"/>
  <c r="XZ716" i="10"/>
  <c r="XY716" i="10"/>
  <c r="XX716" i="10"/>
  <c r="XW716" i="10"/>
  <c r="XV716" i="10"/>
  <c r="XU716" i="10"/>
  <c r="XT716" i="10"/>
  <c r="XS716" i="10"/>
  <c r="XR716" i="10"/>
  <c r="XQ716" i="10"/>
  <c r="XP716" i="10"/>
  <c r="XO716" i="10"/>
  <c r="XN716" i="10"/>
  <c r="XM716" i="10"/>
  <c r="XL716" i="10"/>
  <c r="XK716" i="10"/>
  <c r="XJ716" i="10"/>
  <c r="XI716" i="10"/>
  <c r="XH716" i="10"/>
  <c r="XG716" i="10"/>
  <c r="XF716" i="10"/>
  <c r="XE716" i="10"/>
  <c r="XD716" i="10"/>
  <c r="XC716" i="10"/>
  <c r="XB716" i="10"/>
  <c r="XA716" i="10"/>
  <c r="WZ716" i="10"/>
  <c r="WY716" i="10"/>
  <c r="WX716" i="10"/>
  <c r="WW716" i="10"/>
  <c r="WV716" i="10"/>
  <c r="WU716" i="10"/>
  <c r="WT716" i="10"/>
  <c r="WS716" i="10"/>
  <c r="WR716" i="10"/>
  <c r="WQ716" i="10"/>
  <c r="WP716" i="10"/>
  <c r="WO716" i="10"/>
  <c r="WN716" i="10"/>
  <c r="WM716" i="10"/>
  <c r="WL716" i="10"/>
  <c r="WK716" i="10"/>
  <c r="WJ716" i="10"/>
  <c r="WI716" i="10"/>
  <c r="WH716" i="10"/>
  <c r="WG716" i="10"/>
  <c r="WF716" i="10"/>
  <c r="WE716" i="10"/>
  <c r="WD716" i="10"/>
  <c r="WC716" i="10"/>
  <c r="WB716" i="10"/>
  <c r="WA716" i="10"/>
  <c r="VZ716" i="10"/>
  <c r="VY716" i="10"/>
  <c r="VX716" i="10"/>
  <c r="VW716" i="10"/>
  <c r="VV716" i="10"/>
  <c r="VU716" i="10"/>
  <c r="VT716" i="10"/>
  <c r="VS716" i="10"/>
  <c r="VR716" i="10"/>
  <c r="VQ716" i="10"/>
  <c r="VP716" i="10"/>
  <c r="VO716" i="10"/>
  <c r="VN716" i="10"/>
  <c r="VM716" i="10"/>
  <c r="VL716" i="10"/>
  <c r="VK716" i="10"/>
  <c r="VJ716" i="10"/>
  <c r="VI716" i="10"/>
  <c r="VH716" i="10"/>
  <c r="VG716" i="10"/>
  <c r="VF716" i="10"/>
  <c r="VE716" i="10"/>
  <c r="VD716" i="10"/>
  <c r="VC716" i="10"/>
  <c r="VB716" i="10"/>
  <c r="VA716" i="10"/>
  <c r="UZ716" i="10"/>
  <c r="UY716" i="10"/>
  <c r="UX716" i="10"/>
  <c r="UW716" i="10"/>
  <c r="UV716" i="10"/>
  <c r="UU716" i="10"/>
  <c r="UT716" i="10"/>
  <c r="US716" i="10"/>
  <c r="UR716" i="10"/>
  <c r="UQ716" i="10"/>
  <c r="UP716" i="10"/>
  <c r="UO716" i="10"/>
  <c r="UN716" i="10"/>
  <c r="UM716" i="10"/>
  <c r="UL716" i="10"/>
  <c r="UK716" i="10"/>
  <c r="UJ716" i="10"/>
  <c r="UI716" i="10"/>
  <c r="UH716" i="10"/>
  <c r="UG716" i="10"/>
  <c r="UF716" i="10"/>
  <c r="UE716" i="10"/>
  <c r="UD716" i="10"/>
  <c r="UC716" i="10"/>
  <c r="UB716" i="10"/>
  <c r="UA716" i="10"/>
  <c r="TZ716" i="10"/>
  <c r="TY716" i="10"/>
  <c r="TX716" i="10"/>
  <c r="TW716" i="10"/>
  <c r="TV716" i="10"/>
  <c r="TU716" i="10"/>
  <c r="TT716" i="10"/>
  <c r="TS716" i="10"/>
  <c r="TR716" i="10"/>
  <c r="TQ716" i="10"/>
  <c r="TP716" i="10"/>
  <c r="TO716" i="10"/>
  <c r="TN716" i="10"/>
  <c r="TM716" i="10"/>
  <c r="TL716" i="10"/>
  <c r="TK716" i="10"/>
  <c r="TJ716" i="10"/>
  <c r="TI716" i="10"/>
  <c r="TH716" i="10"/>
  <c r="TG716" i="10"/>
  <c r="TF716" i="10"/>
  <c r="TE716" i="10"/>
  <c r="TD716" i="10"/>
  <c r="TC716" i="10"/>
  <c r="TB716" i="10"/>
  <c r="TA716" i="10"/>
  <c r="SZ716" i="10"/>
  <c r="SY716" i="10"/>
  <c r="SX716" i="10"/>
  <c r="SW716" i="10"/>
  <c r="SV716" i="10"/>
  <c r="SU716" i="10"/>
  <c r="ST716" i="10"/>
  <c r="SS716" i="10"/>
  <c r="SR716" i="10"/>
  <c r="SQ716" i="10"/>
  <c r="SP716" i="10"/>
  <c r="SO716" i="10"/>
  <c r="SN716" i="10"/>
  <c r="SM716" i="10"/>
  <c r="SL716" i="10"/>
  <c r="SK716" i="10"/>
  <c r="SJ716" i="10"/>
  <c r="SI716" i="10"/>
  <c r="SH716" i="10"/>
  <c r="SG716" i="10"/>
  <c r="SF716" i="10"/>
  <c r="SE716" i="10"/>
  <c r="SD716" i="10"/>
  <c r="SC716" i="10"/>
  <c r="SB716" i="10"/>
  <c r="SA716" i="10"/>
  <c r="RZ716" i="10"/>
  <c r="RY716" i="10"/>
  <c r="RX716" i="10"/>
  <c r="RW716" i="10"/>
  <c r="RV716" i="10"/>
  <c r="RU716" i="10"/>
  <c r="RT716" i="10"/>
  <c r="RS716" i="10"/>
  <c r="RR716" i="10"/>
  <c r="RQ716" i="10"/>
  <c r="RP716" i="10"/>
  <c r="RO716" i="10"/>
  <c r="RN716" i="10"/>
  <c r="RM716" i="10"/>
  <c r="RL716" i="10"/>
  <c r="RK716" i="10"/>
  <c r="RJ716" i="10"/>
  <c r="RI716" i="10"/>
  <c r="RH716" i="10"/>
  <c r="RG716" i="10"/>
  <c r="RF716" i="10"/>
  <c r="RE716" i="10"/>
  <c r="RD716" i="10"/>
  <c r="RC716" i="10"/>
  <c r="RB716" i="10"/>
  <c r="RA716" i="10"/>
  <c r="QZ716" i="10"/>
  <c r="QY716" i="10"/>
  <c r="QX716" i="10"/>
  <c r="QW716" i="10"/>
  <c r="QV716" i="10"/>
  <c r="QU716" i="10"/>
  <c r="QT716" i="10"/>
  <c r="QS716" i="10"/>
  <c r="QR716" i="10"/>
  <c r="QQ716" i="10"/>
  <c r="QP716" i="10"/>
  <c r="QO716" i="10"/>
  <c r="QN716" i="10"/>
  <c r="QM716" i="10"/>
  <c r="QL716" i="10"/>
  <c r="QK716" i="10"/>
  <c r="QJ716" i="10"/>
  <c r="QI716" i="10"/>
  <c r="QH716" i="10"/>
  <c r="QG716" i="10"/>
  <c r="QF716" i="10"/>
  <c r="QE716" i="10"/>
  <c r="QD716" i="10"/>
  <c r="QC716" i="10"/>
  <c r="QB716" i="10"/>
  <c r="QA716" i="10"/>
  <c r="PZ716" i="10"/>
  <c r="PY716" i="10"/>
  <c r="PX716" i="10"/>
  <c r="PW716" i="10"/>
  <c r="PV716" i="10"/>
  <c r="PU716" i="10"/>
  <c r="PT716" i="10"/>
  <c r="PS716" i="10"/>
  <c r="PR716" i="10"/>
  <c r="PQ716" i="10"/>
  <c r="PP716" i="10"/>
  <c r="PO716" i="10"/>
  <c r="PN716" i="10"/>
  <c r="PM716" i="10"/>
  <c r="PL716" i="10"/>
  <c r="PK716" i="10"/>
  <c r="PJ716" i="10"/>
  <c r="PI716" i="10"/>
  <c r="PH716" i="10"/>
  <c r="PG716" i="10"/>
  <c r="PF716" i="10"/>
  <c r="PE716" i="10"/>
  <c r="PD716" i="10"/>
  <c r="PC716" i="10"/>
  <c r="PB716" i="10"/>
  <c r="PA716" i="10"/>
  <c r="OZ716" i="10"/>
  <c r="OY716" i="10"/>
  <c r="OX716" i="10"/>
  <c r="OW716" i="10"/>
  <c r="OV716" i="10"/>
  <c r="OU716" i="10"/>
  <c r="OT716" i="10"/>
  <c r="OS716" i="10"/>
  <c r="OR716" i="10"/>
  <c r="OQ716" i="10"/>
  <c r="OP716" i="10"/>
  <c r="OO716" i="10"/>
  <c r="ON716" i="10"/>
  <c r="OM716" i="10"/>
  <c r="OL716" i="10"/>
  <c r="OK716" i="10"/>
  <c r="OJ716" i="10"/>
  <c r="OI716" i="10"/>
  <c r="OH716" i="10"/>
  <c r="OG716" i="10"/>
  <c r="OF716" i="10"/>
  <c r="OE716" i="10"/>
  <c r="OD716" i="10"/>
  <c r="OC716" i="10"/>
  <c r="OB716" i="10"/>
  <c r="OA716" i="10"/>
  <c r="NZ716" i="10"/>
  <c r="NY716" i="10"/>
  <c r="NX716" i="10"/>
  <c r="NW716" i="10"/>
  <c r="NV716" i="10"/>
  <c r="NU716" i="10"/>
  <c r="NT716" i="10"/>
  <c r="NS716" i="10"/>
  <c r="NR716" i="10"/>
  <c r="NQ716" i="10"/>
  <c r="NP716" i="10"/>
  <c r="NO716" i="10"/>
  <c r="NN716" i="10"/>
  <c r="NM716" i="10"/>
  <c r="NL716" i="10"/>
  <c r="NK716" i="10"/>
  <c r="NJ716" i="10"/>
  <c r="NI716" i="10"/>
  <c r="NH716" i="10"/>
  <c r="NG716" i="10"/>
  <c r="NF716" i="10"/>
  <c r="NE716" i="10"/>
  <c r="ND716" i="10"/>
  <c r="NC716" i="10"/>
  <c r="NB716" i="10"/>
  <c r="NA716" i="10"/>
  <c r="MZ716" i="10"/>
  <c r="MY716" i="10"/>
  <c r="MX716" i="10"/>
  <c r="MW716" i="10"/>
  <c r="MV716" i="10"/>
  <c r="MU716" i="10"/>
  <c r="MT716" i="10"/>
  <c r="MS716" i="10"/>
  <c r="MR716" i="10"/>
  <c r="MQ716" i="10"/>
  <c r="MP716" i="10"/>
  <c r="MO716" i="10"/>
  <c r="MN716" i="10"/>
  <c r="MM716" i="10"/>
  <c r="ML716" i="10"/>
  <c r="MK716" i="10"/>
  <c r="MJ716" i="10"/>
  <c r="MI716" i="10"/>
  <c r="MH716" i="10"/>
  <c r="MG716" i="10"/>
  <c r="MF716" i="10"/>
  <c r="ME716" i="10"/>
  <c r="MD716" i="10"/>
  <c r="MC716" i="10"/>
  <c r="MB716" i="10"/>
  <c r="MA716" i="10"/>
  <c r="LZ716" i="10"/>
  <c r="LY716" i="10"/>
  <c r="LX716" i="10"/>
  <c r="LW716" i="10"/>
  <c r="LV716" i="10"/>
  <c r="LU716" i="10"/>
  <c r="LT716" i="10"/>
  <c r="LS716" i="10"/>
  <c r="LR716" i="10"/>
  <c r="LQ716" i="10"/>
  <c r="LP716" i="10"/>
  <c r="LO716" i="10"/>
  <c r="LN716" i="10"/>
  <c r="LM716" i="10"/>
  <c r="LL716" i="10"/>
  <c r="LK716" i="10"/>
  <c r="LJ716" i="10"/>
  <c r="LI716" i="10"/>
  <c r="LH716" i="10"/>
  <c r="LG716" i="10"/>
  <c r="LF716" i="10"/>
  <c r="LE716" i="10"/>
  <c r="LD716" i="10"/>
  <c r="LC716" i="10"/>
  <c r="LB716" i="10"/>
  <c r="LA716" i="10"/>
  <c r="KZ716" i="10"/>
  <c r="KY716" i="10"/>
  <c r="KX716" i="10"/>
  <c r="KW716" i="10"/>
  <c r="KV716" i="10"/>
  <c r="KU716" i="10"/>
  <c r="KT716" i="10"/>
  <c r="KS716" i="10"/>
  <c r="KR716" i="10"/>
  <c r="KQ716" i="10"/>
  <c r="KP716" i="10"/>
  <c r="KO716" i="10"/>
  <c r="KN716" i="10"/>
  <c r="KM716" i="10"/>
  <c r="KL716" i="10"/>
  <c r="KK716" i="10"/>
  <c r="KJ716" i="10"/>
  <c r="KI716" i="10"/>
  <c r="KH716" i="10"/>
  <c r="KG716" i="10"/>
  <c r="KF716" i="10"/>
  <c r="KE716" i="10"/>
  <c r="KD716" i="10"/>
  <c r="KC716" i="10"/>
  <c r="KB716" i="10"/>
  <c r="KA716" i="10"/>
  <c r="JZ716" i="10"/>
  <c r="JY716" i="10"/>
  <c r="JX716" i="10"/>
  <c r="JW716" i="10"/>
  <c r="JV716" i="10"/>
  <c r="JU716" i="10"/>
  <c r="JT716" i="10"/>
  <c r="JS716" i="10"/>
  <c r="JR716" i="10"/>
  <c r="JQ716" i="10"/>
  <c r="JP716" i="10"/>
  <c r="JO716" i="10"/>
  <c r="JN716" i="10"/>
  <c r="JM716" i="10"/>
  <c r="JL716" i="10"/>
  <c r="JK716" i="10"/>
  <c r="JJ716" i="10"/>
  <c r="JI716" i="10"/>
  <c r="JH716" i="10"/>
  <c r="JG716" i="10"/>
  <c r="JF716" i="10"/>
  <c r="JE716" i="10"/>
  <c r="JD716" i="10"/>
  <c r="JC716" i="10"/>
  <c r="JB716" i="10"/>
  <c r="JA716" i="10"/>
  <c r="IZ716" i="10"/>
  <c r="IY716" i="10"/>
  <c r="IX716" i="10"/>
  <c r="IW716" i="10"/>
  <c r="IV716" i="10"/>
  <c r="IU716" i="10"/>
  <c r="IT716" i="10"/>
  <c r="IS716" i="10"/>
  <c r="IR716" i="10"/>
  <c r="IQ716" i="10"/>
  <c r="IP716" i="10"/>
  <c r="IO716" i="10"/>
  <c r="IN716" i="10"/>
  <c r="IM716" i="10"/>
  <c r="IL716" i="10"/>
  <c r="IK716" i="10"/>
  <c r="IJ716" i="10"/>
  <c r="II716" i="10"/>
  <c r="IH716" i="10"/>
  <c r="IG716" i="10"/>
  <c r="IF716" i="10"/>
  <c r="IE716" i="10"/>
  <c r="ID716" i="10"/>
  <c r="IC716" i="10"/>
  <c r="IB716" i="10"/>
  <c r="IA716" i="10"/>
  <c r="HZ716" i="10"/>
  <c r="HY716" i="10"/>
  <c r="HX716" i="10"/>
  <c r="HW716" i="10"/>
  <c r="HV716" i="10"/>
  <c r="HU716" i="10"/>
  <c r="HT716" i="10"/>
  <c r="HS716" i="10"/>
  <c r="HR716" i="10"/>
  <c r="HQ716" i="10"/>
  <c r="HP716" i="10"/>
  <c r="HO716" i="10"/>
  <c r="HN716" i="10"/>
  <c r="HM716" i="10"/>
  <c r="HL716" i="10"/>
  <c r="HK716" i="10"/>
  <c r="HJ716" i="10"/>
  <c r="HI716" i="10"/>
  <c r="HH716" i="10"/>
  <c r="HG716" i="10"/>
  <c r="HF716" i="10"/>
  <c r="HE716" i="10"/>
  <c r="HD716" i="10"/>
  <c r="HC716" i="10"/>
  <c r="HB716" i="10"/>
  <c r="HA716" i="10"/>
  <c r="GZ716" i="10"/>
  <c r="GY716" i="10"/>
  <c r="GX716" i="10"/>
  <c r="GW716" i="10"/>
  <c r="GV716" i="10"/>
  <c r="GU716" i="10"/>
  <c r="GT716" i="10"/>
  <c r="GS716" i="10"/>
  <c r="GR716" i="10"/>
  <c r="GQ716" i="10"/>
  <c r="GP716" i="10"/>
  <c r="GO716" i="10"/>
  <c r="GN716" i="10"/>
  <c r="GM716" i="10"/>
  <c r="GL716" i="10"/>
  <c r="GK716" i="10"/>
  <c r="GJ716" i="10"/>
  <c r="GI716" i="10"/>
  <c r="GH716" i="10"/>
  <c r="GG716" i="10"/>
  <c r="GF716" i="10"/>
  <c r="GE716" i="10"/>
  <c r="GD716" i="10"/>
  <c r="GC716" i="10"/>
  <c r="GB716" i="10"/>
  <c r="GA716" i="10"/>
  <c r="FZ716" i="10"/>
  <c r="FY716" i="10"/>
  <c r="FX716" i="10"/>
  <c r="FW716" i="10"/>
  <c r="FV716" i="10"/>
  <c r="FU716" i="10"/>
  <c r="FT716" i="10"/>
  <c r="FS716" i="10"/>
  <c r="FR716" i="10"/>
  <c r="FQ716" i="10"/>
  <c r="FP716" i="10"/>
  <c r="FO716" i="10"/>
  <c r="FN716" i="10"/>
  <c r="FM716" i="10"/>
  <c r="FL716" i="10"/>
  <c r="FK716" i="10"/>
  <c r="FJ716" i="10"/>
  <c r="FI716" i="10"/>
  <c r="FH716" i="10"/>
  <c r="FG716" i="10"/>
  <c r="FF716" i="10"/>
  <c r="FE716" i="10"/>
  <c r="FD716" i="10"/>
  <c r="FC716" i="10"/>
  <c r="FB716" i="10"/>
  <c r="FA716" i="10"/>
  <c r="EZ716" i="10"/>
  <c r="EY716" i="10"/>
  <c r="EX716" i="10"/>
  <c r="EW716" i="10"/>
  <c r="EV716" i="10"/>
  <c r="EU716" i="10"/>
  <c r="ET716" i="10"/>
  <c r="ES716" i="10"/>
  <c r="ER716" i="10"/>
  <c r="EQ716" i="10"/>
  <c r="EP716" i="10"/>
  <c r="EO716" i="10"/>
  <c r="EN716" i="10"/>
  <c r="EM716" i="10"/>
  <c r="EL716" i="10"/>
  <c r="EK716" i="10"/>
  <c r="EJ716" i="10"/>
  <c r="EI716" i="10"/>
  <c r="EH716" i="10"/>
  <c r="EG716" i="10"/>
  <c r="EF716" i="10"/>
  <c r="EE716" i="10"/>
  <c r="ED716" i="10"/>
  <c r="EC716" i="10"/>
  <c r="EB716" i="10"/>
  <c r="EA716" i="10"/>
  <c r="DZ716" i="10"/>
  <c r="DY716" i="10"/>
  <c r="DX716" i="10"/>
  <c r="DW716" i="10"/>
  <c r="DV716" i="10"/>
  <c r="DU716" i="10"/>
  <c r="DT716" i="10"/>
  <c r="DS716" i="10"/>
  <c r="DR716" i="10"/>
  <c r="DQ716" i="10"/>
  <c r="DP716" i="10"/>
  <c r="DO716" i="10"/>
  <c r="DN716" i="10"/>
  <c r="DM716" i="10"/>
  <c r="DL716" i="10"/>
  <c r="DK716" i="10"/>
  <c r="DJ716" i="10"/>
  <c r="DI716" i="10"/>
  <c r="DH716" i="10"/>
  <c r="DG716" i="10"/>
  <c r="DF716" i="10"/>
  <c r="DE716" i="10"/>
  <c r="DD716" i="10"/>
  <c r="DC716" i="10"/>
  <c r="DB716" i="10"/>
  <c r="DA716" i="10"/>
  <c r="CZ716" i="10"/>
  <c r="CY716" i="10"/>
  <c r="CX716" i="10"/>
  <c r="CW716" i="10"/>
  <c r="CV716" i="10"/>
  <c r="CU716" i="10"/>
  <c r="CT716" i="10"/>
  <c r="CS716" i="10"/>
  <c r="CR716" i="10"/>
  <c r="CQ716" i="10"/>
  <c r="CP716" i="10"/>
  <c r="CO716" i="10"/>
  <c r="CN716" i="10"/>
  <c r="CM716" i="10"/>
  <c r="CL716" i="10"/>
  <c r="CK716" i="10"/>
  <c r="CJ716" i="10"/>
  <c r="CI716" i="10"/>
  <c r="CH716" i="10"/>
  <c r="CG716" i="10"/>
  <c r="CF716" i="10"/>
  <c r="CE716" i="10"/>
  <c r="CD716" i="10"/>
  <c r="CC716" i="10"/>
  <c r="CB716" i="10"/>
  <c r="CA716" i="10"/>
  <c r="BZ716" i="10"/>
  <c r="BY716" i="10"/>
  <c r="BX716" i="10"/>
  <c r="BW716" i="10"/>
  <c r="BV716" i="10"/>
  <c r="BU716" i="10"/>
  <c r="BT716" i="10"/>
  <c r="BS716" i="10"/>
  <c r="BR716" i="10"/>
  <c r="BQ716" i="10"/>
  <c r="BP716" i="10"/>
  <c r="BO716" i="10"/>
  <c r="BN716" i="10"/>
  <c r="BM716" i="10"/>
  <c r="BL716" i="10"/>
  <c r="BK716" i="10"/>
  <c r="BJ716" i="10"/>
  <c r="BI716" i="10"/>
  <c r="BH716" i="10"/>
  <c r="BG716" i="10"/>
  <c r="BF716" i="10"/>
  <c r="BE716" i="10"/>
  <c r="BD716" i="10"/>
  <c r="BC716" i="10"/>
  <c r="BB716" i="10"/>
  <c r="BA716" i="10"/>
  <c r="AZ716" i="10"/>
  <c r="AY716" i="10"/>
  <c r="AX716" i="10"/>
  <c r="AW716" i="10"/>
  <c r="AV716" i="10"/>
  <c r="AU716" i="10"/>
  <c r="AT716" i="10"/>
  <c r="AS716" i="10"/>
  <c r="AR716" i="10"/>
  <c r="AQ716" i="10"/>
  <c r="AP716" i="10"/>
  <c r="AO716" i="10"/>
  <c r="AN716" i="10"/>
  <c r="AM716" i="10"/>
  <c r="AL716" i="10"/>
  <c r="AK716" i="10"/>
  <c r="AJ716" i="10"/>
  <c r="AI716" i="10"/>
  <c r="AH716" i="10"/>
  <c r="AG716" i="10"/>
  <c r="AF716" i="10"/>
  <c r="AE716" i="10"/>
  <c r="AD716" i="10"/>
  <c r="AC716" i="10"/>
  <c r="AB716" i="10"/>
  <c r="AA716" i="10"/>
  <c r="Z716" i="10"/>
  <c r="Y716" i="10"/>
  <c r="X716" i="10"/>
  <c r="W716" i="10"/>
  <c r="V716" i="10"/>
  <c r="U716" i="10"/>
  <c r="T716" i="10"/>
  <c r="S716" i="10"/>
  <c r="R716" i="10"/>
  <c r="Q716" i="10"/>
  <c r="P716" i="10"/>
  <c r="O716" i="10"/>
  <c r="ALZ715" i="10"/>
  <c r="ALY715" i="10"/>
  <c r="ALX715" i="10"/>
  <c r="ALW715" i="10"/>
  <c r="ALV715" i="10"/>
  <c r="ALU715" i="10"/>
  <c r="ALT715" i="10"/>
  <c r="ALS715" i="10"/>
  <c r="ALR715" i="10"/>
  <c r="ALQ715" i="10"/>
  <c r="ALP715" i="10"/>
  <c r="ALO715" i="10"/>
  <c r="ALN715" i="10"/>
  <c r="ALM715" i="10"/>
  <c r="ALL715" i="10"/>
  <c r="ALK715" i="10"/>
  <c r="ALJ715" i="10"/>
  <c r="ALI715" i="10"/>
  <c r="ALH715" i="10"/>
  <c r="ALG715" i="10"/>
  <c r="ALF715" i="10"/>
  <c r="ALE715" i="10"/>
  <c r="ALD715" i="10"/>
  <c r="ALC715" i="10"/>
  <c r="ALB715" i="10"/>
  <c r="ALA715" i="10"/>
  <c r="AKZ715" i="10"/>
  <c r="AKY715" i="10"/>
  <c r="AKX715" i="10"/>
  <c r="AKW715" i="10"/>
  <c r="AKV715" i="10"/>
  <c r="AKU715" i="10"/>
  <c r="AKT715" i="10"/>
  <c r="AKS715" i="10"/>
  <c r="AKR715" i="10"/>
  <c r="AKQ715" i="10"/>
  <c r="AKP715" i="10"/>
  <c r="AKO715" i="10"/>
  <c r="AKN715" i="10"/>
  <c r="AKM715" i="10"/>
  <c r="AKL715" i="10"/>
  <c r="AKK715" i="10"/>
  <c r="AKJ715" i="10"/>
  <c r="AKI715" i="10"/>
  <c r="AKH715" i="10"/>
  <c r="AKG715" i="10"/>
  <c r="AKF715" i="10"/>
  <c r="AKE715" i="10"/>
  <c r="AKD715" i="10"/>
  <c r="AKC715" i="10"/>
  <c r="AKB715" i="10"/>
  <c r="AKA715" i="10"/>
  <c r="AJZ715" i="10"/>
  <c r="AJY715" i="10"/>
  <c r="AJX715" i="10"/>
  <c r="AJW715" i="10"/>
  <c r="AJV715" i="10"/>
  <c r="AJU715" i="10"/>
  <c r="AJT715" i="10"/>
  <c r="AJS715" i="10"/>
  <c r="AJR715" i="10"/>
  <c r="AJQ715" i="10"/>
  <c r="AJP715" i="10"/>
  <c r="AJO715" i="10"/>
  <c r="AJN715" i="10"/>
  <c r="AJM715" i="10"/>
  <c r="AJL715" i="10"/>
  <c r="AJK715" i="10"/>
  <c r="AJJ715" i="10"/>
  <c r="AJI715" i="10"/>
  <c r="AJH715" i="10"/>
  <c r="AJG715" i="10"/>
  <c r="AJF715" i="10"/>
  <c r="AJE715" i="10"/>
  <c r="AJD715" i="10"/>
  <c r="AJC715" i="10"/>
  <c r="AJB715" i="10"/>
  <c r="AJA715" i="10"/>
  <c r="AIZ715" i="10"/>
  <c r="AIY715" i="10"/>
  <c r="AIX715" i="10"/>
  <c r="AIW715" i="10"/>
  <c r="AIV715" i="10"/>
  <c r="AIU715" i="10"/>
  <c r="AIT715" i="10"/>
  <c r="AIS715" i="10"/>
  <c r="AIR715" i="10"/>
  <c r="AIQ715" i="10"/>
  <c r="AIP715" i="10"/>
  <c r="AIO715" i="10"/>
  <c r="AIN715" i="10"/>
  <c r="AIM715" i="10"/>
  <c r="AIL715" i="10"/>
  <c r="AIK715" i="10"/>
  <c r="AIJ715" i="10"/>
  <c r="AII715" i="10"/>
  <c r="AIH715" i="10"/>
  <c r="AIG715" i="10"/>
  <c r="AIF715" i="10"/>
  <c r="AIE715" i="10"/>
  <c r="AID715" i="10"/>
  <c r="AIC715" i="10"/>
  <c r="AIB715" i="10"/>
  <c r="AIA715" i="10"/>
  <c r="AHZ715" i="10"/>
  <c r="AHY715" i="10"/>
  <c r="AHX715" i="10"/>
  <c r="AHW715" i="10"/>
  <c r="AHV715" i="10"/>
  <c r="AHU715" i="10"/>
  <c r="AHT715" i="10"/>
  <c r="AHS715" i="10"/>
  <c r="AHR715" i="10"/>
  <c r="AHQ715" i="10"/>
  <c r="AHP715" i="10"/>
  <c r="AHO715" i="10"/>
  <c r="AHN715" i="10"/>
  <c r="AHM715" i="10"/>
  <c r="AHL715" i="10"/>
  <c r="AHK715" i="10"/>
  <c r="AHJ715" i="10"/>
  <c r="AHI715" i="10"/>
  <c r="AHH715" i="10"/>
  <c r="AHG715" i="10"/>
  <c r="AHF715" i="10"/>
  <c r="AHE715" i="10"/>
  <c r="AHD715" i="10"/>
  <c r="AHC715" i="10"/>
  <c r="AHB715" i="10"/>
  <c r="AHA715" i="10"/>
  <c r="AGZ715" i="10"/>
  <c r="AGY715" i="10"/>
  <c r="AGX715" i="10"/>
  <c r="AGW715" i="10"/>
  <c r="AGV715" i="10"/>
  <c r="AGU715" i="10"/>
  <c r="AGT715" i="10"/>
  <c r="AGS715" i="10"/>
  <c r="AGR715" i="10"/>
  <c r="AGQ715" i="10"/>
  <c r="AGP715" i="10"/>
  <c r="AGO715" i="10"/>
  <c r="AGN715" i="10"/>
  <c r="AGM715" i="10"/>
  <c r="AGL715" i="10"/>
  <c r="AGK715" i="10"/>
  <c r="AGJ715" i="10"/>
  <c r="AGI715" i="10"/>
  <c r="AGH715" i="10"/>
  <c r="AGG715" i="10"/>
  <c r="AGF715" i="10"/>
  <c r="AGE715" i="10"/>
  <c r="AGD715" i="10"/>
  <c r="AGC715" i="10"/>
  <c r="AGB715" i="10"/>
  <c r="AGA715" i="10"/>
  <c r="AFZ715" i="10"/>
  <c r="AFY715" i="10"/>
  <c r="AFX715" i="10"/>
  <c r="AFW715" i="10"/>
  <c r="AFV715" i="10"/>
  <c r="AFU715" i="10"/>
  <c r="AFT715" i="10"/>
  <c r="AFS715" i="10"/>
  <c r="AFR715" i="10"/>
  <c r="AFQ715" i="10"/>
  <c r="AFP715" i="10"/>
  <c r="AFO715" i="10"/>
  <c r="AFN715" i="10"/>
  <c r="AFM715" i="10"/>
  <c r="AFL715" i="10"/>
  <c r="AFK715" i="10"/>
  <c r="AFJ715" i="10"/>
  <c r="AFI715" i="10"/>
  <c r="AFH715" i="10"/>
  <c r="AFG715" i="10"/>
  <c r="AFF715" i="10"/>
  <c r="AFE715" i="10"/>
  <c r="AFD715" i="10"/>
  <c r="AFC715" i="10"/>
  <c r="AFB715" i="10"/>
  <c r="AFA715" i="10"/>
  <c r="AEZ715" i="10"/>
  <c r="AEY715" i="10"/>
  <c r="AEX715" i="10"/>
  <c r="AEW715" i="10"/>
  <c r="AEV715" i="10"/>
  <c r="AEU715" i="10"/>
  <c r="AET715" i="10"/>
  <c r="AES715" i="10"/>
  <c r="AER715" i="10"/>
  <c r="AEQ715" i="10"/>
  <c r="AEP715" i="10"/>
  <c r="AEO715" i="10"/>
  <c r="AEN715" i="10"/>
  <c r="AEM715" i="10"/>
  <c r="AEL715" i="10"/>
  <c r="AEK715" i="10"/>
  <c r="AEJ715" i="10"/>
  <c r="AEI715" i="10"/>
  <c r="AEH715" i="10"/>
  <c r="AEG715" i="10"/>
  <c r="AEF715" i="10"/>
  <c r="AEE715" i="10"/>
  <c r="AED715" i="10"/>
  <c r="AEC715" i="10"/>
  <c r="AEB715" i="10"/>
  <c r="AEA715" i="10"/>
  <c r="ADZ715" i="10"/>
  <c r="ADY715" i="10"/>
  <c r="ADX715" i="10"/>
  <c r="ADW715" i="10"/>
  <c r="ADV715" i="10"/>
  <c r="ADU715" i="10"/>
  <c r="ADT715" i="10"/>
  <c r="ADS715" i="10"/>
  <c r="ADR715" i="10"/>
  <c r="ADQ715" i="10"/>
  <c r="ADP715" i="10"/>
  <c r="ADO715" i="10"/>
  <c r="ADN715" i="10"/>
  <c r="ADM715" i="10"/>
  <c r="ADL715" i="10"/>
  <c r="ADK715" i="10"/>
  <c r="ADJ715" i="10"/>
  <c r="ADI715" i="10"/>
  <c r="ADH715" i="10"/>
  <c r="ADG715" i="10"/>
  <c r="ADF715" i="10"/>
  <c r="ADE715" i="10"/>
  <c r="ADD715" i="10"/>
  <c r="ADC715" i="10"/>
  <c r="ADB715" i="10"/>
  <c r="ADA715" i="10"/>
  <c r="ACZ715" i="10"/>
  <c r="ACY715" i="10"/>
  <c r="ACX715" i="10"/>
  <c r="ACW715" i="10"/>
  <c r="ACV715" i="10"/>
  <c r="ACU715" i="10"/>
  <c r="ACT715" i="10"/>
  <c r="ACS715" i="10"/>
  <c r="ACR715" i="10"/>
  <c r="ACQ715" i="10"/>
  <c r="ACP715" i="10"/>
  <c r="ACO715" i="10"/>
  <c r="ACN715" i="10"/>
  <c r="ACM715" i="10"/>
  <c r="ACL715" i="10"/>
  <c r="ACK715" i="10"/>
  <c r="ACJ715" i="10"/>
  <c r="ACI715" i="10"/>
  <c r="ACH715" i="10"/>
  <c r="ACG715" i="10"/>
  <c r="ACF715" i="10"/>
  <c r="ACE715" i="10"/>
  <c r="ACD715" i="10"/>
  <c r="ACC715" i="10"/>
  <c r="ACB715" i="10"/>
  <c r="ACA715" i="10"/>
  <c r="ABZ715" i="10"/>
  <c r="ABY715" i="10"/>
  <c r="ABX715" i="10"/>
  <c r="ABW715" i="10"/>
  <c r="ABV715" i="10"/>
  <c r="ABU715" i="10"/>
  <c r="ABT715" i="10"/>
  <c r="ABS715" i="10"/>
  <c r="ABR715" i="10"/>
  <c r="ABQ715" i="10"/>
  <c r="ABP715" i="10"/>
  <c r="ABO715" i="10"/>
  <c r="ABN715" i="10"/>
  <c r="ABM715" i="10"/>
  <c r="ABL715" i="10"/>
  <c r="ABK715" i="10"/>
  <c r="ABJ715" i="10"/>
  <c r="ABI715" i="10"/>
  <c r="ABH715" i="10"/>
  <c r="ABG715" i="10"/>
  <c r="ABF715" i="10"/>
  <c r="ABE715" i="10"/>
  <c r="ABD715" i="10"/>
  <c r="ABC715" i="10"/>
  <c r="ABB715" i="10"/>
  <c r="ABA715" i="10"/>
  <c r="AAZ715" i="10"/>
  <c r="AAY715" i="10"/>
  <c r="AAX715" i="10"/>
  <c r="AAW715" i="10"/>
  <c r="AAV715" i="10"/>
  <c r="AAU715" i="10"/>
  <c r="AAT715" i="10"/>
  <c r="AAS715" i="10"/>
  <c r="AAR715" i="10"/>
  <c r="AAQ715" i="10"/>
  <c r="AAP715" i="10"/>
  <c r="AAO715" i="10"/>
  <c r="AAN715" i="10"/>
  <c r="AAM715" i="10"/>
  <c r="AAL715" i="10"/>
  <c r="AAK715" i="10"/>
  <c r="AAJ715" i="10"/>
  <c r="AAI715" i="10"/>
  <c r="AAH715" i="10"/>
  <c r="AAG715" i="10"/>
  <c r="AAF715" i="10"/>
  <c r="AAE715" i="10"/>
  <c r="AAD715" i="10"/>
  <c r="AAC715" i="10"/>
  <c r="AAB715" i="10"/>
  <c r="AAA715" i="10"/>
  <c r="ZZ715" i="10"/>
  <c r="ZY715" i="10"/>
  <c r="ZX715" i="10"/>
  <c r="ZW715" i="10"/>
  <c r="ZV715" i="10"/>
  <c r="ZU715" i="10"/>
  <c r="ZT715" i="10"/>
  <c r="ZS715" i="10"/>
  <c r="ZR715" i="10"/>
  <c r="ZQ715" i="10"/>
  <c r="ZP715" i="10"/>
  <c r="ZO715" i="10"/>
  <c r="ZN715" i="10"/>
  <c r="ZM715" i="10"/>
  <c r="ZL715" i="10"/>
  <c r="ZK715" i="10"/>
  <c r="ZJ715" i="10"/>
  <c r="ZI715" i="10"/>
  <c r="ZH715" i="10"/>
  <c r="ZG715" i="10"/>
  <c r="ZF715" i="10"/>
  <c r="ZE715" i="10"/>
  <c r="ZD715" i="10"/>
  <c r="ZC715" i="10"/>
  <c r="ZB715" i="10"/>
  <c r="ZA715" i="10"/>
  <c r="YZ715" i="10"/>
  <c r="YY715" i="10"/>
  <c r="YX715" i="10"/>
  <c r="YW715" i="10"/>
  <c r="YV715" i="10"/>
  <c r="YU715" i="10"/>
  <c r="YT715" i="10"/>
  <c r="YS715" i="10"/>
  <c r="YR715" i="10"/>
  <c r="YQ715" i="10"/>
  <c r="YP715" i="10"/>
  <c r="YO715" i="10"/>
  <c r="YN715" i="10"/>
  <c r="YM715" i="10"/>
  <c r="YL715" i="10"/>
  <c r="YK715" i="10"/>
  <c r="YJ715" i="10"/>
  <c r="YI715" i="10"/>
  <c r="YH715" i="10"/>
  <c r="YG715" i="10"/>
  <c r="YF715" i="10"/>
  <c r="YE715" i="10"/>
  <c r="YD715" i="10"/>
  <c r="YC715" i="10"/>
  <c r="YB715" i="10"/>
  <c r="YA715" i="10"/>
  <c r="XZ715" i="10"/>
  <c r="XY715" i="10"/>
  <c r="XX715" i="10"/>
  <c r="XW715" i="10"/>
  <c r="XV715" i="10"/>
  <c r="XU715" i="10"/>
  <c r="XT715" i="10"/>
  <c r="XS715" i="10"/>
  <c r="XR715" i="10"/>
  <c r="XQ715" i="10"/>
  <c r="XP715" i="10"/>
  <c r="XO715" i="10"/>
  <c r="XN715" i="10"/>
  <c r="XM715" i="10"/>
  <c r="XL715" i="10"/>
  <c r="XK715" i="10"/>
  <c r="XJ715" i="10"/>
  <c r="XI715" i="10"/>
  <c r="XH715" i="10"/>
  <c r="XG715" i="10"/>
  <c r="XF715" i="10"/>
  <c r="XE715" i="10"/>
  <c r="XD715" i="10"/>
  <c r="XC715" i="10"/>
  <c r="XB715" i="10"/>
  <c r="XA715" i="10"/>
  <c r="WZ715" i="10"/>
  <c r="WY715" i="10"/>
  <c r="WX715" i="10"/>
  <c r="WW715" i="10"/>
  <c r="WV715" i="10"/>
  <c r="WU715" i="10"/>
  <c r="WT715" i="10"/>
  <c r="WS715" i="10"/>
  <c r="WR715" i="10"/>
  <c r="WQ715" i="10"/>
  <c r="WP715" i="10"/>
  <c r="WO715" i="10"/>
  <c r="WN715" i="10"/>
  <c r="WM715" i="10"/>
  <c r="WL715" i="10"/>
  <c r="WK715" i="10"/>
  <c r="WJ715" i="10"/>
  <c r="WI715" i="10"/>
  <c r="WH715" i="10"/>
  <c r="WG715" i="10"/>
  <c r="WF715" i="10"/>
  <c r="WE715" i="10"/>
  <c r="WD715" i="10"/>
  <c r="WC715" i="10"/>
  <c r="WB715" i="10"/>
  <c r="WA715" i="10"/>
  <c r="VZ715" i="10"/>
  <c r="VY715" i="10"/>
  <c r="VX715" i="10"/>
  <c r="VW715" i="10"/>
  <c r="VV715" i="10"/>
  <c r="VU715" i="10"/>
  <c r="VT715" i="10"/>
  <c r="VS715" i="10"/>
  <c r="VR715" i="10"/>
  <c r="VQ715" i="10"/>
  <c r="VP715" i="10"/>
  <c r="VO715" i="10"/>
  <c r="VN715" i="10"/>
  <c r="VM715" i="10"/>
  <c r="VL715" i="10"/>
  <c r="VK715" i="10"/>
  <c r="VJ715" i="10"/>
  <c r="VI715" i="10"/>
  <c r="VH715" i="10"/>
  <c r="VG715" i="10"/>
  <c r="VF715" i="10"/>
  <c r="VE715" i="10"/>
  <c r="VD715" i="10"/>
  <c r="VC715" i="10"/>
  <c r="VB715" i="10"/>
  <c r="VA715" i="10"/>
  <c r="UZ715" i="10"/>
  <c r="UY715" i="10"/>
  <c r="UX715" i="10"/>
  <c r="UW715" i="10"/>
  <c r="UV715" i="10"/>
  <c r="UU715" i="10"/>
  <c r="UT715" i="10"/>
  <c r="US715" i="10"/>
  <c r="UR715" i="10"/>
  <c r="UQ715" i="10"/>
  <c r="UP715" i="10"/>
  <c r="UO715" i="10"/>
  <c r="UN715" i="10"/>
  <c r="UM715" i="10"/>
  <c r="UL715" i="10"/>
  <c r="UK715" i="10"/>
  <c r="UJ715" i="10"/>
  <c r="UI715" i="10"/>
  <c r="UH715" i="10"/>
  <c r="UG715" i="10"/>
  <c r="UF715" i="10"/>
  <c r="UE715" i="10"/>
  <c r="UD715" i="10"/>
  <c r="UC715" i="10"/>
  <c r="UB715" i="10"/>
  <c r="UA715" i="10"/>
  <c r="TZ715" i="10"/>
  <c r="TY715" i="10"/>
  <c r="TX715" i="10"/>
  <c r="TW715" i="10"/>
  <c r="TV715" i="10"/>
  <c r="TU715" i="10"/>
  <c r="TT715" i="10"/>
  <c r="TS715" i="10"/>
  <c r="TR715" i="10"/>
  <c r="TQ715" i="10"/>
  <c r="TP715" i="10"/>
  <c r="TO715" i="10"/>
  <c r="TN715" i="10"/>
  <c r="TM715" i="10"/>
  <c r="TL715" i="10"/>
  <c r="TK715" i="10"/>
  <c r="TJ715" i="10"/>
  <c r="TI715" i="10"/>
  <c r="TH715" i="10"/>
  <c r="TG715" i="10"/>
  <c r="TF715" i="10"/>
  <c r="TE715" i="10"/>
  <c r="TD715" i="10"/>
  <c r="TC715" i="10"/>
  <c r="TB715" i="10"/>
  <c r="TA715" i="10"/>
  <c r="SZ715" i="10"/>
  <c r="SY715" i="10"/>
  <c r="SX715" i="10"/>
  <c r="SW715" i="10"/>
  <c r="SV715" i="10"/>
  <c r="SU715" i="10"/>
  <c r="ST715" i="10"/>
  <c r="SS715" i="10"/>
  <c r="SR715" i="10"/>
  <c r="SQ715" i="10"/>
  <c r="SP715" i="10"/>
  <c r="SO715" i="10"/>
  <c r="SN715" i="10"/>
  <c r="SM715" i="10"/>
  <c r="SL715" i="10"/>
  <c r="SK715" i="10"/>
  <c r="SJ715" i="10"/>
  <c r="SI715" i="10"/>
  <c r="SH715" i="10"/>
  <c r="SG715" i="10"/>
  <c r="SF715" i="10"/>
  <c r="SE715" i="10"/>
  <c r="SD715" i="10"/>
  <c r="SC715" i="10"/>
  <c r="SB715" i="10"/>
  <c r="SA715" i="10"/>
  <c r="RZ715" i="10"/>
  <c r="RY715" i="10"/>
  <c r="RX715" i="10"/>
  <c r="RW715" i="10"/>
  <c r="RV715" i="10"/>
  <c r="RU715" i="10"/>
  <c r="RT715" i="10"/>
  <c r="RS715" i="10"/>
  <c r="RR715" i="10"/>
  <c r="RQ715" i="10"/>
  <c r="RP715" i="10"/>
  <c r="RO715" i="10"/>
  <c r="RN715" i="10"/>
  <c r="RM715" i="10"/>
  <c r="RL715" i="10"/>
  <c r="RK715" i="10"/>
  <c r="RJ715" i="10"/>
  <c r="RI715" i="10"/>
  <c r="RH715" i="10"/>
  <c r="RG715" i="10"/>
  <c r="RF715" i="10"/>
  <c r="RE715" i="10"/>
  <c r="RD715" i="10"/>
  <c r="RC715" i="10"/>
  <c r="RB715" i="10"/>
  <c r="RA715" i="10"/>
  <c r="QZ715" i="10"/>
  <c r="QY715" i="10"/>
  <c r="QX715" i="10"/>
  <c r="QW715" i="10"/>
  <c r="QV715" i="10"/>
  <c r="QU715" i="10"/>
  <c r="QT715" i="10"/>
  <c r="QS715" i="10"/>
  <c r="QR715" i="10"/>
  <c r="QQ715" i="10"/>
  <c r="QP715" i="10"/>
  <c r="QO715" i="10"/>
  <c r="QN715" i="10"/>
  <c r="QM715" i="10"/>
  <c r="QL715" i="10"/>
  <c r="QK715" i="10"/>
  <c r="QJ715" i="10"/>
  <c r="QI715" i="10"/>
  <c r="QH715" i="10"/>
  <c r="QG715" i="10"/>
  <c r="QF715" i="10"/>
  <c r="QE715" i="10"/>
  <c r="QD715" i="10"/>
  <c r="QC715" i="10"/>
  <c r="QB715" i="10"/>
  <c r="QA715" i="10"/>
  <c r="PZ715" i="10"/>
  <c r="PY715" i="10"/>
  <c r="PX715" i="10"/>
  <c r="PW715" i="10"/>
  <c r="PV715" i="10"/>
  <c r="PU715" i="10"/>
  <c r="PT715" i="10"/>
  <c r="PS715" i="10"/>
  <c r="PR715" i="10"/>
  <c r="PQ715" i="10"/>
  <c r="PP715" i="10"/>
  <c r="PO715" i="10"/>
  <c r="PN715" i="10"/>
  <c r="PM715" i="10"/>
  <c r="PL715" i="10"/>
  <c r="PK715" i="10"/>
  <c r="PJ715" i="10"/>
  <c r="PI715" i="10"/>
  <c r="PH715" i="10"/>
  <c r="PG715" i="10"/>
  <c r="PF715" i="10"/>
  <c r="PE715" i="10"/>
  <c r="PD715" i="10"/>
  <c r="PC715" i="10"/>
  <c r="PB715" i="10"/>
  <c r="PA715" i="10"/>
  <c r="OZ715" i="10"/>
  <c r="OY715" i="10"/>
  <c r="OX715" i="10"/>
  <c r="OW715" i="10"/>
  <c r="OV715" i="10"/>
  <c r="OU715" i="10"/>
  <c r="OT715" i="10"/>
  <c r="OS715" i="10"/>
  <c r="OR715" i="10"/>
  <c r="OQ715" i="10"/>
  <c r="OP715" i="10"/>
  <c r="OO715" i="10"/>
  <c r="ON715" i="10"/>
  <c r="OM715" i="10"/>
  <c r="OL715" i="10"/>
  <c r="OK715" i="10"/>
  <c r="OJ715" i="10"/>
  <c r="OI715" i="10"/>
  <c r="OH715" i="10"/>
  <c r="OG715" i="10"/>
  <c r="OF715" i="10"/>
  <c r="OE715" i="10"/>
  <c r="OD715" i="10"/>
  <c r="OC715" i="10"/>
  <c r="OB715" i="10"/>
  <c r="OA715" i="10"/>
  <c r="NZ715" i="10"/>
  <c r="NY715" i="10"/>
  <c r="NX715" i="10"/>
  <c r="NW715" i="10"/>
  <c r="NV715" i="10"/>
  <c r="NU715" i="10"/>
  <c r="NT715" i="10"/>
  <c r="NS715" i="10"/>
  <c r="NR715" i="10"/>
  <c r="NQ715" i="10"/>
  <c r="NP715" i="10"/>
  <c r="NO715" i="10"/>
  <c r="NN715" i="10"/>
  <c r="NM715" i="10"/>
  <c r="NL715" i="10"/>
  <c r="NK715" i="10"/>
  <c r="NJ715" i="10"/>
  <c r="NI715" i="10"/>
  <c r="NH715" i="10"/>
  <c r="NG715" i="10"/>
  <c r="NF715" i="10"/>
  <c r="NE715" i="10"/>
  <c r="ND715" i="10"/>
  <c r="NC715" i="10"/>
  <c r="NB715" i="10"/>
  <c r="NA715" i="10"/>
  <c r="MZ715" i="10"/>
  <c r="MY715" i="10"/>
  <c r="MX715" i="10"/>
  <c r="MW715" i="10"/>
  <c r="MV715" i="10"/>
  <c r="MU715" i="10"/>
  <c r="MT715" i="10"/>
  <c r="MS715" i="10"/>
  <c r="MR715" i="10"/>
  <c r="MQ715" i="10"/>
  <c r="MP715" i="10"/>
  <c r="MO715" i="10"/>
  <c r="MN715" i="10"/>
  <c r="MM715" i="10"/>
  <c r="ML715" i="10"/>
  <c r="MK715" i="10"/>
  <c r="MJ715" i="10"/>
  <c r="MI715" i="10"/>
  <c r="MH715" i="10"/>
  <c r="MG715" i="10"/>
  <c r="MF715" i="10"/>
  <c r="ME715" i="10"/>
  <c r="MD715" i="10"/>
  <c r="MC715" i="10"/>
  <c r="MB715" i="10"/>
  <c r="MA715" i="10"/>
  <c r="LZ715" i="10"/>
  <c r="LY715" i="10"/>
  <c r="LX715" i="10"/>
  <c r="LW715" i="10"/>
  <c r="LV715" i="10"/>
  <c r="LU715" i="10"/>
  <c r="LT715" i="10"/>
  <c r="LS715" i="10"/>
  <c r="LR715" i="10"/>
  <c r="LQ715" i="10"/>
  <c r="LP715" i="10"/>
  <c r="LO715" i="10"/>
  <c r="LN715" i="10"/>
  <c r="LM715" i="10"/>
  <c r="LL715" i="10"/>
  <c r="LK715" i="10"/>
  <c r="LJ715" i="10"/>
  <c r="LI715" i="10"/>
  <c r="LH715" i="10"/>
  <c r="LG715" i="10"/>
  <c r="LF715" i="10"/>
  <c r="LE715" i="10"/>
  <c r="LD715" i="10"/>
  <c r="LC715" i="10"/>
  <c r="LB715" i="10"/>
  <c r="LA715" i="10"/>
  <c r="KZ715" i="10"/>
  <c r="KY715" i="10"/>
  <c r="KX715" i="10"/>
  <c r="KW715" i="10"/>
  <c r="KV715" i="10"/>
  <c r="KU715" i="10"/>
  <c r="KT715" i="10"/>
  <c r="KS715" i="10"/>
  <c r="KR715" i="10"/>
  <c r="KQ715" i="10"/>
  <c r="KP715" i="10"/>
  <c r="KO715" i="10"/>
  <c r="KN715" i="10"/>
  <c r="KM715" i="10"/>
  <c r="KL715" i="10"/>
  <c r="KK715" i="10"/>
  <c r="KJ715" i="10"/>
  <c r="KI715" i="10"/>
  <c r="KH715" i="10"/>
  <c r="KG715" i="10"/>
  <c r="KF715" i="10"/>
  <c r="KE715" i="10"/>
  <c r="KD715" i="10"/>
  <c r="KC715" i="10"/>
  <c r="KB715" i="10"/>
  <c r="KA715" i="10"/>
  <c r="JZ715" i="10"/>
  <c r="JY715" i="10"/>
  <c r="JX715" i="10"/>
  <c r="JW715" i="10"/>
  <c r="JV715" i="10"/>
  <c r="JU715" i="10"/>
  <c r="JT715" i="10"/>
  <c r="JS715" i="10"/>
  <c r="JR715" i="10"/>
  <c r="JQ715" i="10"/>
  <c r="JP715" i="10"/>
  <c r="JO715" i="10"/>
  <c r="JN715" i="10"/>
  <c r="JM715" i="10"/>
  <c r="JL715" i="10"/>
  <c r="JK715" i="10"/>
  <c r="JJ715" i="10"/>
  <c r="JI715" i="10"/>
  <c r="JH715" i="10"/>
  <c r="JG715" i="10"/>
  <c r="JF715" i="10"/>
  <c r="JE715" i="10"/>
  <c r="JD715" i="10"/>
  <c r="JC715" i="10"/>
  <c r="JB715" i="10"/>
  <c r="JA715" i="10"/>
  <c r="IZ715" i="10"/>
  <c r="IY715" i="10"/>
  <c r="IX715" i="10"/>
  <c r="IW715" i="10"/>
  <c r="IV715" i="10"/>
  <c r="IU715" i="10"/>
  <c r="IT715" i="10"/>
  <c r="IS715" i="10"/>
  <c r="IR715" i="10"/>
  <c r="IQ715" i="10"/>
  <c r="IP715" i="10"/>
  <c r="IO715" i="10"/>
  <c r="IN715" i="10"/>
  <c r="IM715" i="10"/>
  <c r="IL715" i="10"/>
  <c r="IK715" i="10"/>
  <c r="IJ715" i="10"/>
  <c r="II715" i="10"/>
  <c r="IH715" i="10"/>
  <c r="IG715" i="10"/>
  <c r="IF715" i="10"/>
  <c r="IE715" i="10"/>
  <c r="ID715" i="10"/>
  <c r="IC715" i="10"/>
  <c r="IB715" i="10"/>
  <c r="IA715" i="10"/>
  <c r="HZ715" i="10"/>
  <c r="HY715" i="10"/>
  <c r="HX715" i="10"/>
  <c r="HW715" i="10"/>
  <c r="HV715" i="10"/>
  <c r="HU715" i="10"/>
  <c r="HT715" i="10"/>
  <c r="HS715" i="10"/>
  <c r="HR715" i="10"/>
  <c r="HQ715" i="10"/>
  <c r="HP715" i="10"/>
  <c r="HO715" i="10"/>
  <c r="HN715" i="10"/>
  <c r="HM715" i="10"/>
  <c r="HL715" i="10"/>
  <c r="HK715" i="10"/>
  <c r="HJ715" i="10"/>
  <c r="HI715" i="10"/>
  <c r="HH715" i="10"/>
  <c r="HG715" i="10"/>
  <c r="HF715" i="10"/>
  <c r="HE715" i="10"/>
  <c r="HD715" i="10"/>
  <c r="HC715" i="10"/>
  <c r="HB715" i="10"/>
  <c r="HA715" i="10"/>
  <c r="GZ715" i="10"/>
  <c r="GY715" i="10"/>
  <c r="GX715" i="10"/>
  <c r="GW715" i="10"/>
  <c r="GV715" i="10"/>
  <c r="GU715" i="10"/>
  <c r="GT715" i="10"/>
  <c r="GS715" i="10"/>
  <c r="GR715" i="10"/>
  <c r="GQ715" i="10"/>
  <c r="GP715" i="10"/>
  <c r="GO715" i="10"/>
  <c r="GN715" i="10"/>
  <c r="GM715" i="10"/>
  <c r="GL715" i="10"/>
  <c r="GK715" i="10"/>
  <c r="GJ715" i="10"/>
  <c r="GI715" i="10"/>
  <c r="GH715" i="10"/>
  <c r="GG715" i="10"/>
  <c r="GF715" i="10"/>
  <c r="GE715" i="10"/>
  <c r="GD715" i="10"/>
  <c r="GC715" i="10"/>
  <c r="GB715" i="10"/>
  <c r="GA715" i="10"/>
  <c r="FZ715" i="10"/>
  <c r="FY715" i="10"/>
  <c r="FX715" i="10"/>
  <c r="FW715" i="10"/>
  <c r="FV715" i="10"/>
  <c r="FU715" i="10"/>
  <c r="FT715" i="10"/>
  <c r="FS715" i="10"/>
  <c r="FR715" i="10"/>
  <c r="FQ715" i="10"/>
  <c r="FP715" i="10"/>
  <c r="FO715" i="10"/>
  <c r="FN715" i="10"/>
  <c r="FM715" i="10"/>
  <c r="FL715" i="10"/>
  <c r="FK715" i="10"/>
  <c r="FJ715" i="10"/>
  <c r="FI715" i="10"/>
  <c r="FH715" i="10"/>
  <c r="FG715" i="10"/>
  <c r="FF715" i="10"/>
  <c r="FE715" i="10"/>
  <c r="FD715" i="10"/>
  <c r="FC715" i="10"/>
  <c r="FB715" i="10"/>
  <c r="FA715" i="10"/>
  <c r="EZ715" i="10"/>
  <c r="EY715" i="10"/>
  <c r="EX715" i="10"/>
  <c r="EW715" i="10"/>
  <c r="EV715" i="10"/>
  <c r="EU715" i="10"/>
  <c r="ET715" i="10"/>
  <c r="ES715" i="10"/>
  <c r="ER715" i="10"/>
  <c r="EQ715" i="10"/>
  <c r="EP715" i="10"/>
  <c r="EO715" i="10"/>
  <c r="EN715" i="10"/>
  <c r="EM715" i="10"/>
  <c r="EL715" i="10"/>
  <c r="EK715" i="10"/>
  <c r="EJ715" i="10"/>
  <c r="EI715" i="10"/>
  <c r="EH715" i="10"/>
  <c r="EG715" i="10"/>
  <c r="EF715" i="10"/>
  <c r="EE715" i="10"/>
  <c r="ED715" i="10"/>
  <c r="EC715" i="10"/>
  <c r="EB715" i="10"/>
  <c r="EA715" i="10"/>
  <c r="DZ715" i="10"/>
  <c r="DY715" i="10"/>
  <c r="DX715" i="10"/>
  <c r="DW715" i="10"/>
  <c r="DV715" i="10"/>
  <c r="DU715" i="10"/>
  <c r="DT715" i="10"/>
  <c r="DS715" i="10"/>
  <c r="DR715" i="10"/>
  <c r="DQ715" i="10"/>
  <c r="DP715" i="10"/>
  <c r="DO715" i="10"/>
  <c r="DN715" i="10"/>
  <c r="DM715" i="10"/>
  <c r="DL715" i="10"/>
  <c r="DK715" i="10"/>
  <c r="DJ715" i="10"/>
  <c r="DI715" i="10"/>
  <c r="DH715" i="10"/>
  <c r="DG715" i="10"/>
  <c r="DF715" i="10"/>
  <c r="DE715" i="10"/>
  <c r="DD715" i="10"/>
  <c r="DC715" i="10"/>
  <c r="DB715" i="10"/>
  <c r="DA715" i="10"/>
  <c r="CZ715" i="10"/>
  <c r="CY715" i="10"/>
  <c r="CX715" i="10"/>
  <c r="CW715" i="10"/>
  <c r="CV715" i="10"/>
  <c r="CU715" i="10"/>
  <c r="CT715" i="10"/>
  <c r="CS715" i="10"/>
  <c r="CR715" i="10"/>
  <c r="CQ715" i="10"/>
  <c r="CP715" i="10"/>
  <c r="CO715" i="10"/>
  <c r="CN715" i="10"/>
  <c r="CM715" i="10"/>
  <c r="CL715" i="10"/>
  <c r="CK715" i="10"/>
  <c r="CJ715" i="10"/>
  <c r="CI715" i="10"/>
  <c r="CH715" i="10"/>
  <c r="CG715" i="10"/>
  <c r="CF715" i="10"/>
  <c r="CE715" i="10"/>
  <c r="CD715" i="10"/>
  <c r="CC715" i="10"/>
  <c r="CB715" i="10"/>
  <c r="CA715" i="10"/>
  <c r="BZ715" i="10"/>
  <c r="BY715" i="10"/>
  <c r="BX715" i="10"/>
  <c r="BW715" i="10"/>
  <c r="BV715" i="10"/>
  <c r="BU715" i="10"/>
  <c r="BT715" i="10"/>
  <c r="BS715" i="10"/>
  <c r="BR715" i="10"/>
  <c r="BQ715" i="10"/>
  <c r="BP715" i="10"/>
  <c r="BO715" i="10"/>
  <c r="BN715" i="10"/>
  <c r="BM715" i="10"/>
  <c r="BL715" i="10"/>
  <c r="BK715" i="10"/>
  <c r="BJ715" i="10"/>
  <c r="BI715" i="10"/>
  <c r="BH715" i="10"/>
  <c r="BG715" i="10"/>
  <c r="BF715" i="10"/>
  <c r="BE715" i="10"/>
  <c r="BD715" i="10"/>
  <c r="BC715" i="10"/>
  <c r="BB715" i="10"/>
  <c r="BA715" i="10"/>
  <c r="AZ715" i="10"/>
  <c r="AY715" i="10"/>
  <c r="AX715" i="10"/>
  <c r="AW715" i="10"/>
  <c r="AV715" i="10"/>
  <c r="AU715" i="10"/>
  <c r="AT715" i="10"/>
  <c r="AS715" i="10"/>
  <c r="AR715" i="10"/>
  <c r="AQ715" i="10"/>
  <c r="AP715" i="10"/>
  <c r="AO715" i="10"/>
  <c r="AN715" i="10"/>
  <c r="AM715" i="10"/>
  <c r="AL715" i="10"/>
  <c r="AK715" i="10"/>
  <c r="AJ715" i="10"/>
  <c r="AI715" i="10"/>
  <c r="AH715" i="10"/>
  <c r="AG715" i="10"/>
  <c r="AF715" i="10"/>
  <c r="AE715" i="10"/>
  <c r="AD715" i="10"/>
  <c r="AC715" i="10"/>
  <c r="AB715" i="10"/>
  <c r="AA715" i="10"/>
  <c r="Z715" i="10"/>
  <c r="Y715" i="10"/>
  <c r="X715" i="10"/>
  <c r="W715" i="10"/>
  <c r="V715" i="10"/>
  <c r="U715" i="10"/>
  <c r="T715" i="10"/>
  <c r="S715" i="10"/>
  <c r="R715" i="10"/>
  <c r="Q715" i="10"/>
  <c r="P715" i="10"/>
  <c r="O715" i="10"/>
  <c r="ALZ714" i="10"/>
  <c r="ALY714" i="10"/>
  <c r="ALX714" i="10"/>
  <c r="ALW714" i="10"/>
  <c r="ALV714" i="10"/>
  <c r="ALU714" i="10"/>
  <c r="ALT714" i="10"/>
  <c r="ALS714" i="10"/>
  <c r="ALR714" i="10"/>
  <c r="ALQ714" i="10"/>
  <c r="ALP714" i="10"/>
  <c r="ALO714" i="10"/>
  <c r="ALN714" i="10"/>
  <c r="ALM714" i="10"/>
  <c r="ALL714" i="10"/>
  <c r="ALK714" i="10"/>
  <c r="ALJ714" i="10"/>
  <c r="ALI714" i="10"/>
  <c r="ALH714" i="10"/>
  <c r="ALG714" i="10"/>
  <c r="ALF714" i="10"/>
  <c r="ALE714" i="10"/>
  <c r="ALD714" i="10"/>
  <c r="ALC714" i="10"/>
  <c r="ALB714" i="10"/>
  <c r="ALA714" i="10"/>
  <c r="AKZ714" i="10"/>
  <c r="AKY714" i="10"/>
  <c r="AKX714" i="10"/>
  <c r="AKW714" i="10"/>
  <c r="AKV714" i="10"/>
  <c r="AKU714" i="10"/>
  <c r="AKT714" i="10"/>
  <c r="AKS714" i="10"/>
  <c r="AKR714" i="10"/>
  <c r="AKQ714" i="10"/>
  <c r="AKP714" i="10"/>
  <c r="AKO714" i="10"/>
  <c r="AKN714" i="10"/>
  <c r="AKM714" i="10"/>
  <c r="AKL714" i="10"/>
  <c r="AKK714" i="10"/>
  <c r="AKJ714" i="10"/>
  <c r="AKI714" i="10"/>
  <c r="AKH714" i="10"/>
  <c r="AKG714" i="10"/>
  <c r="AKF714" i="10"/>
  <c r="AKE714" i="10"/>
  <c r="AKD714" i="10"/>
  <c r="AKC714" i="10"/>
  <c r="AKB714" i="10"/>
  <c r="AKA714" i="10"/>
  <c r="AJZ714" i="10"/>
  <c r="AJY714" i="10"/>
  <c r="AJX714" i="10"/>
  <c r="AJW714" i="10"/>
  <c r="AJV714" i="10"/>
  <c r="AJU714" i="10"/>
  <c r="AJT714" i="10"/>
  <c r="AJS714" i="10"/>
  <c r="AJR714" i="10"/>
  <c r="AJQ714" i="10"/>
  <c r="AJP714" i="10"/>
  <c r="AJO714" i="10"/>
  <c r="AJN714" i="10"/>
  <c r="AJM714" i="10"/>
  <c r="AJL714" i="10"/>
  <c r="AJK714" i="10"/>
  <c r="AJJ714" i="10"/>
  <c r="AJI714" i="10"/>
  <c r="AJH714" i="10"/>
  <c r="AJG714" i="10"/>
  <c r="AJF714" i="10"/>
  <c r="AJE714" i="10"/>
  <c r="AJD714" i="10"/>
  <c r="AJC714" i="10"/>
  <c r="AJB714" i="10"/>
  <c r="AJA714" i="10"/>
  <c r="AIZ714" i="10"/>
  <c r="AIY714" i="10"/>
  <c r="AIX714" i="10"/>
  <c r="AIW714" i="10"/>
  <c r="AIV714" i="10"/>
  <c r="AIU714" i="10"/>
  <c r="AIT714" i="10"/>
  <c r="AIS714" i="10"/>
  <c r="AIR714" i="10"/>
  <c r="AIQ714" i="10"/>
  <c r="AIP714" i="10"/>
  <c r="AIO714" i="10"/>
  <c r="AIN714" i="10"/>
  <c r="AIM714" i="10"/>
  <c r="AIL714" i="10"/>
  <c r="AIK714" i="10"/>
  <c r="AIJ714" i="10"/>
  <c r="AII714" i="10"/>
  <c r="AIH714" i="10"/>
  <c r="AIG714" i="10"/>
  <c r="AIF714" i="10"/>
  <c r="AIE714" i="10"/>
  <c r="AID714" i="10"/>
  <c r="AIC714" i="10"/>
  <c r="AIB714" i="10"/>
  <c r="AIA714" i="10"/>
  <c r="AHZ714" i="10"/>
  <c r="AHY714" i="10"/>
  <c r="AHX714" i="10"/>
  <c r="AHW714" i="10"/>
  <c r="AHV714" i="10"/>
  <c r="AHU714" i="10"/>
  <c r="AHT714" i="10"/>
  <c r="AHS714" i="10"/>
  <c r="AHR714" i="10"/>
  <c r="AHQ714" i="10"/>
  <c r="AHP714" i="10"/>
  <c r="AHO714" i="10"/>
  <c r="AHN714" i="10"/>
  <c r="AHM714" i="10"/>
  <c r="AHL714" i="10"/>
  <c r="AHK714" i="10"/>
  <c r="AHJ714" i="10"/>
  <c r="AHI714" i="10"/>
  <c r="AHH714" i="10"/>
  <c r="AHG714" i="10"/>
  <c r="AHF714" i="10"/>
  <c r="AHE714" i="10"/>
  <c r="AHD714" i="10"/>
  <c r="AHC714" i="10"/>
  <c r="AHB714" i="10"/>
  <c r="AHA714" i="10"/>
  <c r="AGZ714" i="10"/>
  <c r="AGY714" i="10"/>
  <c r="AGX714" i="10"/>
  <c r="AGW714" i="10"/>
  <c r="AGV714" i="10"/>
  <c r="AGU714" i="10"/>
  <c r="AGT714" i="10"/>
  <c r="AGS714" i="10"/>
  <c r="AGR714" i="10"/>
  <c r="AGQ714" i="10"/>
  <c r="AGP714" i="10"/>
  <c r="AGO714" i="10"/>
  <c r="AGN714" i="10"/>
  <c r="AGM714" i="10"/>
  <c r="AGL714" i="10"/>
  <c r="AGK714" i="10"/>
  <c r="AGJ714" i="10"/>
  <c r="AGI714" i="10"/>
  <c r="AGH714" i="10"/>
  <c r="AGG714" i="10"/>
  <c r="AGF714" i="10"/>
  <c r="AGE714" i="10"/>
  <c r="AGD714" i="10"/>
  <c r="AGC714" i="10"/>
  <c r="AGB714" i="10"/>
  <c r="AGA714" i="10"/>
  <c r="AFZ714" i="10"/>
  <c r="AFY714" i="10"/>
  <c r="AFX714" i="10"/>
  <c r="AFW714" i="10"/>
  <c r="AFV714" i="10"/>
  <c r="AFU714" i="10"/>
  <c r="AFT714" i="10"/>
  <c r="AFS714" i="10"/>
  <c r="AFR714" i="10"/>
  <c r="AFQ714" i="10"/>
  <c r="AFP714" i="10"/>
  <c r="AFO714" i="10"/>
  <c r="AFN714" i="10"/>
  <c r="AFM714" i="10"/>
  <c r="AFL714" i="10"/>
  <c r="AFK714" i="10"/>
  <c r="AFJ714" i="10"/>
  <c r="AFI714" i="10"/>
  <c r="AFH714" i="10"/>
  <c r="AFG714" i="10"/>
  <c r="AFF714" i="10"/>
  <c r="AFE714" i="10"/>
  <c r="AFD714" i="10"/>
  <c r="AFC714" i="10"/>
  <c r="AFB714" i="10"/>
  <c r="AFA714" i="10"/>
  <c r="AEZ714" i="10"/>
  <c r="AEY714" i="10"/>
  <c r="AEX714" i="10"/>
  <c r="AEW714" i="10"/>
  <c r="AEV714" i="10"/>
  <c r="AEU714" i="10"/>
  <c r="AET714" i="10"/>
  <c r="AES714" i="10"/>
  <c r="AER714" i="10"/>
  <c r="AEQ714" i="10"/>
  <c r="AEP714" i="10"/>
  <c r="AEO714" i="10"/>
  <c r="AEN714" i="10"/>
  <c r="AEM714" i="10"/>
  <c r="AEL714" i="10"/>
  <c r="AEK714" i="10"/>
  <c r="AEJ714" i="10"/>
  <c r="AEI714" i="10"/>
  <c r="AEH714" i="10"/>
  <c r="AEG714" i="10"/>
  <c r="AEF714" i="10"/>
  <c r="AEE714" i="10"/>
  <c r="AED714" i="10"/>
  <c r="AEC714" i="10"/>
  <c r="AEB714" i="10"/>
  <c r="AEA714" i="10"/>
  <c r="ADZ714" i="10"/>
  <c r="ADY714" i="10"/>
  <c r="ADX714" i="10"/>
  <c r="ADW714" i="10"/>
  <c r="ADV714" i="10"/>
  <c r="ADU714" i="10"/>
  <c r="ADT714" i="10"/>
  <c r="ADS714" i="10"/>
  <c r="ADR714" i="10"/>
  <c r="ADQ714" i="10"/>
  <c r="ADP714" i="10"/>
  <c r="ADO714" i="10"/>
  <c r="ADN714" i="10"/>
  <c r="ADM714" i="10"/>
  <c r="ADL714" i="10"/>
  <c r="ADK714" i="10"/>
  <c r="ADJ714" i="10"/>
  <c r="ADI714" i="10"/>
  <c r="ADH714" i="10"/>
  <c r="ADG714" i="10"/>
  <c r="ADF714" i="10"/>
  <c r="ADE714" i="10"/>
  <c r="ADD714" i="10"/>
  <c r="ADC714" i="10"/>
  <c r="ADB714" i="10"/>
  <c r="ADA714" i="10"/>
  <c r="ACZ714" i="10"/>
  <c r="ACY714" i="10"/>
  <c r="ACX714" i="10"/>
  <c r="ACW714" i="10"/>
  <c r="ACV714" i="10"/>
  <c r="ACU714" i="10"/>
  <c r="ACT714" i="10"/>
  <c r="ACS714" i="10"/>
  <c r="ACR714" i="10"/>
  <c r="ACQ714" i="10"/>
  <c r="ACP714" i="10"/>
  <c r="ACO714" i="10"/>
  <c r="ACN714" i="10"/>
  <c r="ACM714" i="10"/>
  <c r="ACL714" i="10"/>
  <c r="ACK714" i="10"/>
  <c r="ACJ714" i="10"/>
  <c r="ACI714" i="10"/>
  <c r="ACH714" i="10"/>
  <c r="ACG714" i="10"/>
  <c r="ACF714" i="10"/>
  <c r="ACE714" i="10"/>
  <c r="ACD714" i="10"/>
  <c r="ACC714" i="10"/>
  <c r="ACB714" i="10"/>
  <c r="ACA714" i="10"/>
  <c r="ABZ714" i="10"/>
  <c r="ABY714" i="10"/>
  <c r="ABX714" i="10"/>
  <c r="ABW714" i="10"/>
  <c r="ABV714" i="10"/>
  <c r="ABU714" i="10"/>
  <c r="ABT714" i="10"/>
  <c r="ABS714" i="10"/>
  <c r="ABR714" i="10"/>
  <c r="ABQ714" i="10"/>
  <c r="ABP714" i="10"/>
  <c r="ABO714" i="10"/>
  <c r="ABN714" i="10"/>
  <c r="ABM714" i="10"/>
  <c r="ABL714" i="10"/>
  <c r="ABK714" i="10"/>
  <c r="ABJ714" i="10"/>
  <c r="ABI714" i="10"/>
  <c r="ABH714" i="10"/>
  <c r="ABG714" i="10"/>
  <c r="ABF714" i="10"/>
  <c r="ABE714" i="10"/>
  <c r="ABD714" i="10"/>
  <c r="ABC714" i="10"/>
  <c r="ABB714" i="10"/>
  <c r="ABA714" i="10"/>
  <c r="AAZ714" i="10"/>
  <c r="AAY714" i="10"/>
  <c r="AAX714" i="10"/>
  <c r="AAW714" i="10"/>
  <c r="AAV714" i="10"/>
  <c r="AAU714" i="10"/>
  <c r="AAT714" i="10"/>
  <c r="AAS714" i="10"/>
  <c r="AAR714" i="10"/>
  <c r="AAQ714" i="10"/>
  <c r="AAP714" i="10"/>
  <c r="AAO714" i="10"/>
  <c r="AAN714" i="10"/>
  <c r="AAM714" i="10"/>
  <c r="AAL714" i="10"/>
  <c r="AAK714" i="10"/>
  <c r="AAJ714" i="10"/>
  <c r="AAI714" i="10"/>
  <c r="AAH714" i="10"/>
  <c r="AAG714" i="10"/>
  <c r="AAF714" i="10"/>
  <c r="AAE714" i="10"/>
  <c r="AAD714" i="10"/>
  <c r="AAC714" i="10"/>
  <c r="AAB714" i="10"/>
  <c r="AAA714" i="10"/>
  <c r="ZZ714" i="10"/>
  <c r="ZY714" i="10"/>
  <c r="ZX714" i="10"/>
  <c r="ZW714" i="10"/>
  <c r="ZV714" i="10"/>
  <c r="ZU714" i="10"/>
  <c r="ZT714" i="10"/>
  <c r="ZS714" i="10"/>
  <c r="ZR714" i="10"/>
  <c r="ZQ714" i="10"/>
  <c r="ZP714" i="10"/>
  <c r="ZO714" i="10"/>
  <c r="ZN714" i="10"/>
  <c r="ZM714" i="10"/>
  <c r="ZL714" i="10"/>
  <c r="ZK714" i="10"/>
  <c r="ZJ714" i="10"/>
  <c r="ZI714" i="10"/>
  <c r="ZH714" i="10"/>
  <c r="ZG714" i="10"/>
  <c r="ZF714" i="10"/>
  <c r="ZE714" i="10"/>
  <c r="ZD714" i="10"/>
  <c r="ZC714" i="10"/>
  <c r="ZB714" i="10"/>
  <c r="ZA714" i="10"/>
  <c r="YZ714" i="10"/>
  <c r="YY714" i="10"/>
  <c r="YX714" i="10"/>
  <c r="YW714" i="10"/>
  <c r="YV714" i="10"/>
  <c r="YU714" i="10"/>
  <c r="YT714" i="10"/>
  <c r="YS714" i="10"/>
  <c r="YR714" i="10"/>
  <c r="YQ714" i="10"/>
  <c r="YP714" i="10"/>
  <c r="YO714" i="10"/>
  <c r="YN714" i="10"/>
  <c r="YM714" i="10"/>
  <c r="YL714" i="10"/>
  <c r="YK714" i="10"/>
  <c r="YJ714" i="10"/>
  <c r="YI714" i="10"/>
  <c r="YH714" i="10"/>
  <c r="YG714" i="10"/>
  <c r="YF714" i="10"/>
  <c r="YE714" i="10"/>
  <c r="YD714" i="10"/>
  <c r="YC714" i="10"/>
  <c r="YB714" i="10"/>
  <c r="YA714" i="10"/>
  <c r="XZ714" i="10"/>
  <c r="XY714" i="10"/>
  <c r="XX714" i="10"/>
  <c r="XW714" i="10"/>
  <c r="XV714" i="10"/>
  <c r="XU714" i="10"/>
  <c r="XT714" i="10"/>
  <c r="XS714" i="10"/>
  <c r="XR714" i="10"/>
  <c r="XQ714" i="10"/>
  <c r="XP714" i="10"/>
  <c r="XO714" i="10"/>
  <c r="XN714" i="10"/>
  <c r="XM714" i="10"/>
  <c r="XL714" i="10"/>
  <c r="XK714" i="10"/>
  <c r="XJ714" i="10"/>
  <c r="XI714" i="10"/>
  <c r="XH714" i="10"/>
  <c r="XG714" i="10"/>
  <c r="XF714" i="10"/>
  <c r="XE714" i="10"/>
  <c r="XD714" i="10"/>
  <c r="XC714" i="10"/>
  <c r="XB714" i="10"/>
  <c r="XA714" i="10"/>
  <c r="WZ714" i="10"/>
  <c r="WY714" i="10"/>
  <c r="WX714" i="10"/>
  <c r="WW714" i="10"/>
  <c r="WV714" i="10"/>
  <c r="WU714" i="10"/>
  <c r="WT714" i="10"/>
  <c r="WS714" i="10"/>
  <c r="WR714" i="10"/>
  <c r="WQ714" i="10"/>
  <c r="WP714" i="10"/>
  <c r="WO714" i="10"/>
  <c r="WN714" i="10"/>
  <c r="WM714" i="10"/>
  <c r="WL714" i="10"/>
  <c r="WK714" i="10"/>
  <c r="WJ714" i="10"/>
  <c r="WI714" i="10"/>
  <c r="WH714" i="10"/>
  <c r="WG714" i="10"/>
  <c r="WF714" i="10"/>
  <c r="WE714" i="10"/>
  <c r="WD714" i="10"/>
  <c r="WC714" i="10"/>
  <c r="WB714" i="10"/>
  <c r="WA714" i="10"/>
  <c r="VZ714" i="10"/>
  <c r="VY714" i="10"/>
  <c r="VX714" i="10"/>
  <c r="VW714" i="10"/>
  <c r="VV714" i="10"/>
  <c r="VU714" i="10"/>
  <c r="VT714" i="10"/>
  <c r="VS714" i="10"/>
  <c r="VR714" i="10"/>
  <c r="VQ714" i="10"/>
  <c r="VP714" i="10"/>
  <c r="VO714" i="10"/>
  <c r="VN714" i="10"/>
  <c r="VM714" i="10"/>
  <c r="VL714" i="10"/>
  <c r="VK714" i="10"/>
  <c r="VJ714" i="10"/>
  <c r="VI714" i="10"/>
  <c r="VH714" i="10"/>
  <c r="VG714" i="10"/>
  <c r="VF714" i="10"/>
  <c r="VE714" i="10"/>
  <c r="VD714" i="10"/>
  <c r="VC714" i="10"/>
  <c r="VB714" i="10"/>
  <c r="VA714" i="10"/>
  <c r="UZ714" i="10"/>
  <c r="UY714" i="10"/>
  <c r="UX714" i="10"/>
  <c r="UW714" i="10"/>
  <c r="UV714" i="10"/>
  <c r="UU714" i="10"/>
  <c r="UT714" i="10"/>
  <c r="US714" i="10"/>
  <c r="UR714" i="10"/>
  <c r="UQ714" i="10"/>
  <c r="UP714" i="10"/>
  <c r="UO714" i="10"/>
  <c r="UN714" i="10"/>
  <c r="UM714" i="10"/>
  <c r="UL714" i="10"/>
  <c r="UK714" i="10"/>
  <c r="UJ714" i="10"/>
  <c r="UI714" i="10"/>
  <c r="UH714" i="10"/>
  <c r="UG714" i="10"/>
  <c r="UF714" i="10"/>
  <c r="UE714" i="10"/>
  <c r="UD714" i="10"/>
  <c r="UC714" i="10"/>
  <c r="UB714" i="10"/>
  <c r="UA714" i="10"/>
  <c r="TZ714" i="10"/>
  <c r="TY714" i="10"/>
  <c r="TX714" i="10"/>
  <c r="TW714" i="10"/>
  <c r="TV714" i="10"/>
  <c r="TU714" i="10"/>
  <c r="TT714" i="10"/>
  <c r="TS714" i="10"/>
  <c r="TR714" i="10"/>
  <c r="TQ714" i="10"/>
  <c r="TP714" i="10"/>
  <c r="TO714" i="10"/>
  <c r="TN714" i="10"/>
  <c r="TM714" i="10"/>
  <c r="TL714" i="10"/>
  <c r="TK714" i="10"/>
  <c r="TJ714" i="10"/>
  <c r="TI714" i="10"/>
  <c r="TH714" i="10"/>
  <c r="TG714" i="10"/>
  <c r="TF714" i="10"/>
  <c r="TE714" i="10"/>
  <c r="TD714" i="10"/>
  <c r="TC714" i="10"/>
  <c r="TB714" i="10"/>
  <c r="TA714" i="10"/>
  <c r="SZ714" i="10"/>
  <c r="SY714" i="10"/>
  <c r="SX714" i="10"/>
  <c r="SW714" i="10"/>
  <c r="SV714" i="10"/>
  <c r="SU714" i="10"/>
  <c r="ST714" i="10"/>
  <c r="SS714" i="10"/>
  <c r="SR714" i="10"/>
  <c r="SQ714" i="10"/>
  <c r="SP714" i="10"/>
  <c r="SO714" i="10"/>
  <c r="SN714" i="10"/>
  <c r="SM714" i="10"/>
  <c r="SL714" i="10"/>
  <c r="SK714" i="10"/>
  <c r="SJ714" i="10"/>
  <c r="SI714" i="10"/>
  <c r="SH714" i="10"/>
  <c r="SG714" i="10"/>
  <c r="SF714" i="10"/>
  <c r="SE714" i="10"/>
  <c r="SD714" i="10"/>
  <c r="SC714" i="10"/>
  <c r="SB714" i="10"/>
  <c r="SA714" i="10"/>
  <c r="RZ714" i="10"/>
  <c r="RY714" i="10"/>
  <c r="RX714" i="10"/>
  <c r="RW714" i="10"/>
  <c r="RV714" i="10"/>
  <c r="RU714" i="10"/>
  <c r="RT714" i="10"/>
  <c r="RS714" i="10"/>
  <c r="RR714" i="10"/>
  <c r="RQ714" i="10"/>
  <c r="RP714" i="10"/>
  <c r="RO714" i="10"/>
  <c r="RN714" i="10"/>
  <c r="RM714" i="10"/>
  <c r="RL714" i="10"/>
  <c r="RK714" i="10"/>
  <c r="RJ714" i="10"/>
  <c r="RI714" i="10"/>
  <c r="RH714" i="10"/>
  <c r="RG714" i="10"/>
  <c r="RF714" i="10"/>
  <c r="RE714" i="10"/>
  <c r="RD714" i="10"/>
  <c r="RC714" i="10"/>
  <c r="RB714" i="10"/>
  <c r="RA714" i="10"/>
  <c r="QZ714" i="10"/>
  <c r="QY714" i="10"/>
  <c r="QX714" i="10"/>
  <c r="QW714" i="10"/>
  <c r="QV714" i="10"/>
  <c r="QU714" i="10"/>
  <c r="QT714" i="10"/>
  <c r="QS714" i="10"/>
  <c r="QR714" i="10"/>
  <c r="QQ714" i="10"/>
  <c r="QP714" i="10"/>
  <c r="QO714" i="10"/>
  <c r="QN714" i="10"/>
  <c r="QM714" i="10"/>
  <c r="QL714" i="10"/>
  <c r="QK714" i="10"/>
  <c r="QJ714" i="10"/>
  <c r="QI714" i="10"/>
  <c r="QH714" i="10"/>
  <c r="QG714" i="10"/>
  <c r="QF714" i="10"/>
  <c r="QE714" i="10"/>
  <c r="QD714" i="10"/>
  <c r="QC714" i="10"/>
  <c r="QB714" i="10"/>
  <c r="QA714" i="10"/>
  <c r="PZ714" i="10"/>
  <c r="PY714" i="10"/>
  <c r="PX714" i="10"/>
  <c r="PW714" i="10"/>
  <c r="PV714" i="10"/>
  <c r="PU714" i="10"/>
  <c r="PT714" i="10"/>
  <c r="PS714" i="10"/>
  <c r="PR714" i="10"/>
  <c r="PQ714" i="10"/>
  <c r="PP714" i="10"/>
  <c r="PO714" i="10"/>
  <c r="PN714" i="10"/>
  <c r="PM714" i="10"/>
  <c r="PL714" i="10"/>
  <c r="PK714" i="10"/>
  <c r="PJ714" i="10"/>
  <c r="PI714" i="10"/>
  <c r="PH714" i="10"/>
  <c r="PG714" i="10"/>
  <c r="PF714" i="10"/>
  <c r="PE714" i="10"/>
  <c r="PD714" i="10"/>
  <c r="PC714" i="10"/>
  <c r="PB714" i="10"/>
  <c r="PA714" i="10"/>
  <c r="OZ714" i="10"/>
  <c r="OY714" i="10"/>
  <c r="OX714" i="10"/>
  <c r="OW714" i="10"/>
  <c r="OV714" i="10"/>
  <c r="OU714" i="10"/>
  <c r="OT714" i="10"/>
  <c r="OS714" i="10"/>
  <c r="OR714" i="10"/>
  <c r="OQ714" i="10"/>
  <c r="OP714" i="10"/>
  <c r="OO714" i="10"/>
  <c r="ON714" i="10"/>
  <c r="OM714" i="10"/>
  <c r="OL714" i="10"/>
  <c r="OK714" i="10"/>
  <c r="OJ714" i="10"/>
  <c r="OI714" i="10"/>
  <c r="OH714" i="10"/>
  <c r="OG714" i="10"/>
  <c r="OF714" i="10"/>
  <c r="OE714" i="10"/>
  <c r="OD714" i="10"/>
  <c r="OC714" i="10"/>
  <c r="OB714" i="10"/>
  <c r="OA714" i="10"/>
  <c r="NZ714" i="10"/>
  <c r="NY714" i="10"/>
  <c r="NX714" i="10"/>
  <c r="NW714" i="10"/>
  <c r="NV714" i="10"/>
  <c r="NU714" i="10"/>
  <c r="NT714" i="10"/>
  <c r="NS714" i="10"/>
  <c r="NR714" i="10"/>
  <c r="NQ714" i="10"/>
  <c r="NP714" i="10"/>
  <c r="NO714" i="10"/>
  <c r="NN714" i="10"/>
  <c r="NM714" i="10"/>
  <c r="NL714" i="10"/>
  <c r="NK714" i="10"/>
  <c r="NJ714" i="10"/>
  <c r="NI714" i="10"/>
  <c r="NH714" i="10"/>
  <c r="NG714" i="10"/>
  <c r="NF714" i="10"/>
  <c r="NE714" i="10"/>
  <c r="ND714" i="10"/>
  <c r="NC714" i="10"/>
  <c r="NB714" i="10"/>
  <c r="NA714" i="10"/>
  <c r="MZ714" i="10"/>
  <c r="MY714" i="10"/>
  <c r="MX714" i="10"/>
  <c r="MW714" i="10"/>
  <c r="MV714" i="10"/>
  <c r="MU714" i="10"/>
  <c r="MT714" i="10"/>
  <c r="MS714" i="10"/>
  <c r="MR714" i="10"/>
  <c r="MQ714" i="10"/>
  <c r="MP714" i="10"/>
  <c r="MO714" i="10"/>
  <c r="MN714" i="10"/>
  <c r="MM714" i="10"/>
  <c r="ML714" i="10"/>
  <c r="MK714" i="10"/>
  <c r="MJ714" i="10"/>
  <c r="MI714" i="10"/>
  <c r="MH714" i="10"/>
  <c r="MG714" i="10"/>
  <c r="MF714" i="10"/>
  <c r="ME714" i="10"/>
  <c r="MD714" i="10"/>
  <c r="MC714" i="10"/>
  <c r="MB714" i="10"/>
  <c r="MA714" i="10"/>
  <c r="LZ714" i="10"/>
  <c r="LY714" i="10"/>
  <c r="LX714" i="10"/>
  <c r="LW714" i="10"/>
  <c r="LV714" i="10"/>
  <c r="LU714" i="10"/>
  <c r="LT714" i="10"/>
  <c r="LS714" i="10"/>
  <c r="LR714" i="10"/>
  <c r="LQ714" i="10"/>
  <c r="LP714" i="10"/>
  <c r="LO714" i="10"/>
  <c r="LN714" i="10"/>
  <c r="LM714" i="10"/>
  <c r="LL714" i="10"/>
  <c r="LK714" i="10"/>
  <c r="LJ714" i="10"/>
  <c r="LI714" i="10"/>
  <c r="LH714" i="10"/>
  <c r="LG714" i="10"/>
  <c r="LF714" i="10"/>
  <c r="LE714" i="10"/>
  <c r="LD714" i="10"/>
  <c r="LC714" i="10"/>
  <c r="LB714" i="10"/>
  <c r="LA714" i="10"/>
  <c r="KZ714" i="10"/>
  <c r="KY714" i="10"/>
  <c r="KX714" i="10"/>
  <c r="KW714" i="10"/>
  <c r="KV714" i="10"/>
  <c r="KU714" i="10"/>
  <c r="KT714" i="10"/>
  <c r="KS714" i="10"/>
  <c r="KR714" i="10"/>
  <c r="KQ714" i="10"/>
  <c r="KP714" i="10"/>
  <c r="KO714" i="10"/>
  <c r="KN714" i="10"/>
  <c r="KM714" i="10"/>
  <c r="KL714" i="10"/>
  <c r="KK714" i="10"/>
  <c r="KJ714" i="10"/>
  <c r="KI714" i="10"/>
  <c r="KH714" i="10"/>
  <c r="KG714" i="10"/>
  <c r="KF714" i="10"/>
  <c r="KE714" i="10"/>
  <c r="KD714" i="10"/>
  <c r="KC714" i="10"/>
  <c r="KB714" i="10"/>
  <c r="KA714" i="10"/>
  <c r="JZ714" i="10"/>
  <c r="JY714" i="10"/>
  <c r="JX714" i="10"/>
  <c r="JW714" i="10"/>
  <c r="JV714" i="10"/>
  <c r="JU714" i="10"/>
  <c r="JT714" i="10"/>
  <c r="JS714" i="10"/>
  <c r="JR714" i="10"/>
  <c r="JQ714" i="10"/>
  <c r="JP714" i="10"/>
  <c r="JO714" i="10"/>
  <c r="JN714" i="10"/>
  <c r="JM714" i="10"/>
  <c r="JL714" i="10"/>
  <c r="JK714" i="10"/>
  <c r="JJ714" i="10"/>
  <c r="JI714" i="10"/>
  <c r="JH714" i="10"/>
  <c r="JG714" i="10"/>
  <c r="JF714" i="10"/>
  <c r="JE714" i="10"/>
  <c r="JD714" i="10"/>
  <c r="JC714" i="10"/>
  <c r="JB714" i="10"/>
  <c r="JA714" i="10"/>
  <c r="IZ714" i="10"/>
  <c r="IY714" i="10"/>
  <c r="IX714" i="10"/>
  <c r="IW714" i="10"/>
  <c r="IV714" i="10"/>
  <c r="IU714" i="10"/>
  <c r="IT714" i="10"/>
  <c r="IS714" i="10"/>
  <c r="IR714" i="10"/>
  <c r="IQ714" i="10"/>
  <c r="IP714" i="10"/>
  <c r="IO714" i="10"/>
  <c r="IN714" i="10"/>
  <c r="IM714" i="10"/>
  <c r="IL714" i="10"/>
  <c r="IK714" i="10"/>
  <c r="IJ714" i="10"/>
  <c r="II714" i="10"/>
  <c r="IH714" i="10"/>
  <c r="IG714" i="10"/>
  <c r="IF714" i="10"/>
  <c r="IE714" i="10"/>
  <c r="ID714" i="10"/>
  <c r="IC714" i="10"/>
  <c r="IB714" i="10"/>
  <c r="IA714" i="10"/>
  <c r="HZ714" i="10"/>
  <c r="HY714" i="10"/>
  <c r="HX714" i="10"/>
  <c r="HW714" i="10"/>
  <c r="HV714" i="10"/>
  <c r="HU714" i="10"/>
  <c r="HT714" i="10"/>
  <c r="HS714" i="10"/>
  <c r="HR714" i="10"/>
  <c r="HQ714" i="10"/>
  <c r="HP714" i="10"/>
  <c r="HO714" i="10"/>
  <c r="HN714" i="10"/>
  <c r="HM714" i="10"/>
  <c r="HL714" i="10"/>
  <c r="HK714" i="10"/>
  <c r="HJ714" i="10"/>
  <c r="HI714" i="10"/>
  <c r="HH714" i="10"/>
  <c r="HG714" i="10"/>
  <c r="HF714" i="10"/>
  <c r="HE714" i="10"/>
  <c r="HD714" i="10"/>
  <c r="HC714" i="10"/>
  <c r="HB714" i="10"/>
  <c r="HA714" i="10"/>
  <c r="GZ714" i="10"/>
  <c r="GY714" i="10"/>
  <c r="GX714" i="10"/>
  <c r="GW714" i="10"/>
  <c r="GV714" i="10"/>
  <c r="GU714" i="10"/>
  <c r="GT714" i="10"/>
  <c r="GS714" i="10"/>
  <c r="GR714" i="10"/>
  <c r="GQ714" i="10"/>
  <c r="GP714" i="10"/>
  <c r="GO714" i="10"/>
  <c r="GN714" i="10"/>
  <c r="GM714" i="10"/>
  <c r="GL714" i="10"/>
  <c r="GK714" i="10"/>
  <c r="GJ714" i="10"/>
  <c r="GI714" i="10"/>
  <c r="GH714" i="10"/>
  <c r="GG714" i="10"/>
  <c r="GF714" i="10"/>
  <c r="GE714" i="10"/>
  <c r="GD714" i="10"/>
  <c r="GC714" i="10"/>
  <c r="GB714" i="10"/>
  <c r="GA714" i="10"/>
  <c r="FZ714" i="10"/>
  <c r="FY714" i="10"/>
  <c r="FX714" i="10"/>
  <c r="FW714" i="10"/>
  <c r="FV714" i="10"/>
  <c r="FU714" i="10"/>
  <c r="FT714" i="10"/>
  <c r="FS714" i="10"/>
  <c r="FR714" i="10"/>
  <c r="FQ714" i="10"/>
  <c r="FP714" i="10"/>
  <c r="FO714" i="10"/>
  <c r="FN714" i="10"/>
  <c r="FM714" i="10"/>
  <c r="FL714" i="10"/>
  <c r="FK714" i="10"/>
  <c r="FJ714" i="10"/>
  <c r="FI714" i="10"/>
  <c r="FH714" i="10"/>
  <c r="FG714" i="10"/>
  <c r="FF714" i="10"/>
  <c r="FE714" i="10"/>
  <c r="FD714" i="10"/>
  <c r="FC714" i="10"/>
  <c r="FB714" i="10"/>
  <c r="FA714" i="10"/>
  <c r="EZ714" i="10"/>
  <c r="EY714" i="10"/>
  <c r="EX714" i="10"/>
  <c r="EW714" i="10"/>
  <c r="EV714" i="10"/>
  <c r="EU714" i="10"/>
  <c r="ET714" i="10"/>
  <c r="ES714" i="10"/>
  <c r="ER714" i="10"/>
  <c r="EQ714" i="10"/>
  <c r="EP714" i="10"/>
  <c r="EO714" i="10"/>
  <c r="EN714" i="10"/>
  <c r="EM714" i="10"/>
  <c r="EL714" i="10"/>
  <c r="EK714" i="10"/>
  <c r="EJ714" i="10"/>
  <c r="EI714" i="10"/>
  <c r="EH714" i="10"/>
  <c r="EG714" i="10"/>
  <c r="EF714" i="10"/>
  <c r="EE714" i="10"/>
  <c r="ED714" i="10"/>
  <c r="EC714" i="10"/>
  <c r="EB714" i="10"/>
  <c r="EA714" i="10"/>
  <c r="DZ714" i="10"/>
  <c r="DY714" i="10"/>
  <c r="DX714" i="10"/>
  <c r="DW714" i="10"/>
  <c r="DV714" i="10"/>
  <c r="DU714" i="10"/>
  <c r="DT714" i="10"/>
  <c r="DS714" i="10"/>
  <c r="DR714" i="10"/>
  <c r="DQ714" i="10"/>
  <c r="DP714" i="10"/>
  <c r="DO714" i="10"/>
  <c r="DN714" i="10"/>
  <c r="DM714" i="10"/>
  <c r="DL714" i="10"/>
  <c r="DK714" i="10"/>
  <c r="DJ714" i="10"/>
  <c r="DI714" i="10"/>
  <c r="DH714" i="10"/>
  <c r="DG714" i="10"/>
  <c r="DF714" i="10"/>
  <c r="DE714" i="10"/>
  <c r="DD714" i="10"/>
  <c r="DC714" i="10"/>
  <c r="DB714" i="10"/>
  <c r="DA714" i="10"/>
  <c r="CZ714" i="10"/>
  <c r="CY714" i="10"/>
  <c r="CX714" i="10"/>
  <c r="CW714" i="10"/>
  <c r="CV714" i="10"/>
  <c r="CU714" i="10"/>
  <c r="CT714" i="10"/>
  <c r="CS714" i="10"/>
  <c r="CR714" i="10"/>
  <c r="CQ714" i="10"/>
  <c r="CP714" i="10"/>
  <c r="CO714" i="10"/>
  <c r="CN714" i="10"/>
  <c r="CM714" i="10"/>
  <c r="CL714" i="10"/>
  <c r="CK714" i="10"/>
  <c r="CJ714" i="10"/>
  <c r="CI714" i="10"/>
  <c r="CH714" i="10"/>
  <c r="CG714" i="10"/>
  <c r="CF714" i="10"/>
  <c r="CE714" i="10"/>
  <c r="CD714" i="10"/>
  <c r="CC714" i="10"/>
  <c r="CB714" i="10"/>
  <c r="CA714" i="10"/>
  <c r="BZ714" i="10"/>
  <c r="BY714" i="10"/>
  <c r="BX714" i="10"/>
  <c r="BW714" i="10"/>
  <c r="BV714" i="10"/>
  <c r="BU714" i="10"/>
  <c r="BT714" i="10"/>
  <c r="BS714" i="10"/>
  <c r="BR714" i="10"/>
  <c r="BQ714" i="10"/>
  <c r="BP714" i="10"/>
  <c r="BO714" i="10"/>
  <c r="BN714" i="10"/>
  <c r="BM714" i="10"/>
  <c r="BL714" i="10"/>
  <c r="BK714" i="10"/>
  <c r="BJ714" i="10"/>
  <c r="BI714" i="10"/>
  <c r="BH714" i="10"/>
  <c r="BG714" i="10"/>
  <c r="BF714" i="10"/>
  <c r="BE714" i="10"/>
  <c r="BD714" i="10"/>
  <c r="BC714" i="10"/>
  <c r="BB714" i="10"/>
  <c r="BA714" i="10"/>
  <c r="AZ714" i="10"/>
  <c r="AY714" i="10"/>
  <c r="AX714" i="10"/>
  <c r="AW714" i="10"/>
  <c r="AV714" i="10"/>
  <c r="AU714" i="10"/>
  <c r="AT714" i="10"/>
  <c r="AS714" i="10"/>
  <c r="AR714" i="10"/>
  <c r="AQ714" i="10"/>
  <c r="AP714" i="10"/>
  <c r="AO714" i="10"/>
  <c r="AN714" i="10"/>
  <c r="AM714" i="10"/>
  <c r="AL714" i="10"/>
  <c r="AK714" i="10"/>
  <c r="AJ714" i="10"/>
  <c r="AI714" i="10"/>
  <c r="AH714" i="10"/>
  <c r="AG714" i="10"/>
  <c r="AF714" i="10"/>
  <c r="AE714" i="10"/>
  <c r="AD714" i="10"/>
  <c r="AC714" i="10"/>
  <c r="AB714" i="10"/>
  <c r="AA714" i="10"/>
  <c r="Z714" i="10"/>
  <c r="Y714" i="10"/>
  <c r="X714" i="10"/>
  <c r="W714" i="10"/>
  <c r="V714" i="10"/>
  <c r="U714" i="10"/>
  <c r="T714" i="10"/>
  <c r="S714" i="10"/>
  <c r="R714" i="10"/>
  <c r="Q714" i="10"/>
  <c r="P714" i="10"/>
  <c r="O714" i="10"/>
  <c r="ALZ713" i="10"/>
  <c r="ALY713" i="10"/>
  <c r="ALX713" i="10"/>
  <c r="ALW713" i="10"/>
  <c r="ALV713" i="10"/>
  <c r="ALU713" i="10"/>
  <c r="ALT713" i="10"/>
  <c r="ALS713" i="10"/>
  <c r="ALR713" i="10"/>
  <c r="ALQ713" i="10"/>
  <c r="ALP713" i="10"/>
  <c r="ALO713" i="10"/>
  <c r="ALN713" i="10"/>
  <c r="ALM713" i="10"/>
  <c r="ALL713" i="10"/>
  <c r="ALK713" i="10"/>
  <c r="ALJ713" i="10"/>
  <c r="ALI713" i="10"/>
  <c r="ALH713" i="10"/>
  <c r="ALG713" i="10"/>
  <c r="ALF713" i="10"/>
  <c r="ALE713" i="10"/>
  <c r="ALD713" i="10"/>
  <c r="ALC713" i="10"/>
  <c r="ALB713" i="10"/>
  <c r="ALA713" i="10"/>
  <c r="AKZ713" i="10"/>
  <c r="AKY713" i="10"/>
  <c r="AKX713" i="10"/>
  <c r="AKW713" i="10"/>
  <c r="AKV713" i="10"/>
  <c r="AKU713" i="10"/>
  <c r="AKT713" i="10"/>
  <c r="AKS713" i="10"/>
  <c r="AKR713" i="10"/>
  <c r="AKQ713" i="10"/>
  <c r="AKP713" i="10"/>
  <c r="AKO713" i="10"/>
  <c r="AKN713" i="10"/>
  <c r="AKM713" i="10"/>
  <c r="AKL713" i="10"/>
  <c r="AKK713" i="10"/>
  <c r="AKJ713" i="10"/>
  <c r="AKI713" i="10"/>
  <c r="AKH713" i="10"/>
  <c r="AKG713" i="10"/>
  <c r="AKF713" i="10"/>
  <c r="AKE713" i="10"/>
  <c r="AKD713" i="10"/>
  <c r="AKC713" i="10"/>
  <c r="AKB713" i="10"/>
  <c r="AKA713" i="10"/>
  <c r="AJZ713" i="10"/>
  <c r="AJY713" i="10"/>
  <c r="AJX713" i="10"/>
  <c r="AJW713" i="10"/>
  <c r="AJV713" i="10"/>
  <c r="AJU713" i="10"/>
  <c r="AJT713" i="10"/>
  <c r="AJS713" i="10"/>
  <c r="AJR713" i="10"/>
  <c r="AJQ713" i="10"/>
  <c r="AJP713" i="10"/>
  <c r="AJO713" i="10"/>
  <c r="AJN713" i="10"/>
  <c r="AJM713" i="10"/>
  <c r="AJL713" i="10"/>
  <c r="AJK713" i="10"/>
  <c r="AJJ713" i="10"/>
  <c r="AJI713" i="10"/>
  <c r="AJH713" i="10"/>
  <c r="AJG713" i="10"/>
  <c r="AJF713" i="10"/>
  <c r="AJE713" i="10"/>
  <c r="AJD713" i="10"/>
  <c r="AJC713" i="10"/>
  <c r="AJB713" i="10"/>
  <c r="AJA713" i="10"/>
  <c r="AIZ713" i="10"/>
  <c r="AIY713" i="10"/>
  <c r="AIX713" i="10"/>
  <c r="AIW713" i="10"/>
  <c r="AIV713" i="10"/>
  <c r="AIU713" i="10"/>
  <c r="AIT713" i="10"/>
  <c r="AIS713" i="10"/>
  <c r="AIR713" i="10"/>
  <c r="AIQ713" i="10"/>
  <c r="AIP713" i="10"/>
  <c r="AIO713" i="10"/>
  <c r="AIN713" i="10"/>
  <c r="AIM713" i="10"/>
  <c r="AIL713" i="10"/>
  <c r="AIK713" i="10"/>
  <c r="AIJ713" i="10"/>
  <c r="AII713" i="10"/>
  <c r="AIH713" i="10"/>
  <c r="AIG713" i="10"/>
  <c r="AIF713" i="10"/>
  <c r="AIE713" i="10"/>
  <c r="AID713" i="10"/>
  <c r="AIC713" i="10"/>
  <c r="AIB713" i="10"/>
  <c r="AIA713" i="10"/>
  <c r="AHZ713" i="10"/>
  <c r="AHY713" i="10"/>
  <c r="AHX713" i="10"/>
  <c r="AHW713" i="10"/>
  <c r="AHV713" i="10"/>
  <c r="AHU713" i="10"/>
  <c r="AHT713" i="10"/>
  <c r="AHS713" i="10"/>
  <c r="AHR713" i="10"/>
  <c r="AHQ713" i="10"/>
  <c r="AHP713" i="10"/>
  <c r="AHO713" i="10"/>
  <c r="AHN713" i="10"/>
  <c r="AHM713" i="10"/>
  <c r="AHL713" i="10"/>
  <c r="AHK713" i="10"/>
  <c r="AHJ713" i="10"/>
  <c r="AHI713" i="10"/>
  <c r="AHH713" i="10"/>
  <c r="AHG713" i="10"/>
  <c r="AHF713" i="10"/>
  <c r="AHE713" i="10"/>
  <c r="AHD713" i="10"/>
  <c r="AHC713" i="10"/>
  <c r="AHB713" i="10"/>
  <c r="AHA713" i="10"/>
  <c r="AGZ713" i="10"/>
  <c r="AGY713" i="10"/>
  <c r="AGX713" i="10"/>
  <c r="AGW713" i="10"/>
  <c r="AGV713" i="10"/>
  <c r="AGU713" i="10"/>
  <c r="AGT713" i="10"/>
  <c r="AGS713" i="10"/>
  <c r="AGR713" i="10"/>
  <c r="AGQ713" i="10"/>
  <c r="AGP713" i="10"/>
  <c r="AGO713" i="10"/>
  <c r="AGN713" i="10"/>
  <c r="AGM713" i="10"/>
  <c r="AGL713" i="10"/>
  <c r="AGK713" i="10"/>
  <c r="AGJ713" i="10"/>
  <c r="AGI713" i="10"/>
  <c r="AGH713" i="10"/>
  <c r="AGG713" i="10"/>
  <c r="AGF713" i="10"/>
  <c r="AGE713" i="10"/>
  <c r="AGD713" i="10"/>
  <c r="AGC713" i="10"/>
  <c r="AGB713" i="10"/>
  <c r="AGA713" i="10"/>
  <c r="AFZ713" i="10"/>
  <c r="AFY713" i="10"/>
  <c r="AFX713" i="10"/>
  <c r="AFW713" i="10"/>
  <c r="AFV713" i="10"/>
  <c r="AFU713" i="10"/>
  <c r="AFT713" i="10"/>
  <c r="AFS713" i="10"/>
  <c r="AFR713" i="10"/>
  <c r="AFQ713" i="10"/>
  <c r="AFP713" i="10"/>
  <c r="AFO713" i="10"/>
  <c r="AFN713" i="10"/>
  <c r="AFM713" i="10"/>
  <c r="AFL713" i="10"/>
  <c r="AFK713" i="10"/>
  <c r="AFJ713" i="10"/>
  <c r="AFI713" i="10"/>
  <c r="AFH713" i="10"/>
  <c r="AFG713" i="10"/>
  <c r="AFF713" i="10"/>
  <c r="AFE713" i="10"/>
  <c r="AFD713" i="10"/>
  <c r="AFC713" i="10"/>
  <c r="AFB713" i="10"/>
  <c r="AFA713" i="10"/>
  <c r="AEZ713" i="10"/>
  <c r="AEY713" i="10"/>
  <c r="AEX713" i="10"/>
  <c r="AEW713" i="10"/>
  <c r="AEV713" i="10"/>
  <c r="AEU713" i="10"/>
  <c r="AET713" i="10"/>
  <c r="AES713" i="10"/>
  <c r="AER713" i="10"/>
  <c r="AEQ713" i="10"/>
  <c r="AEP713" i="10"/>
  <c r="AEO713" i="10"/>
  <c r="AEN713" i="10"/>
  <c r="AEM713" i="10"/>
  <c r="AEL713" i="10"/>
  <c r="AEK713" i="10"/>
  <c r="AEJ713" i="10"/>
  <c r="AEI713" i="10"/>
  <c r="AEH713" i="10"/>
  <c r="AEG713" i="10"/>
  <c r="AEF713" i="10"/>
  <c r="AEE713" i="10"/>
  <c r="AED713" i="10"/>
  <c r="AEC713" i="10"/>
  <c r="AEB713" i="10"/>
  <c r="AEA713" i="10"/>
  <c r="ADZ713" i="10"/>
  <c r="ADY713" i="10"/>
  <c r="ADX713" i="10"/>
  <c r="ADW713" i="10"/>
  <c r="ADV713" i="10"/>
  <c r="ADU713" i="10"/>
  <c r="ADT713" i="10"/>
  <c r="ADS713" i="10"/>
  <c r="ADR713" i="10"/>
  <c r="ADQ713" i="10"/>
  <c r="ADP713" i="10"/>
  <c r="ADO713" i="10"/>
  <c r="ADN713" i="10"/>
  <c r="ADM713" i="10"/>
  <c r="ADL713" i="10"/>
  <c r="ADK713" i="10"/>
  <c r="ADJ713" i="10"/>
  <c r="ADI713" i="10"/>
  <c r="ADH713" i="10"/>
  <c r="ADG713" i="10"/>
  <c r="ADF713" i="10"/>
  <c r="ADE713" i="10"/>
  <c r="ADD713" i="10"/>
  <c r="ADC713" i="10"/>
  <c r="ADB713" i="10"/>
  <c r="ADA713" i="10"/>
  <c r="ACZ713" i="10"/>
  <c r="ACY713" i="10"/>
  <c r="ACX713" i="10"/>
  <c r="ACW713" i="10"/>
  <c r="ACV713" i="10"/>
  <c r="ACU713" i="10"/>
  <c r="ACT713" i="10"/>
  <c r="ACS713" i="10"/>
  <c r="ACR713" i="10"/>
  <c r="ACQ713" i="10"/>
  <c r="ACP713" i="10"/>
  <c r="ACO713" i="10"/>
  <c r="ACN713" i="10"/>
  <c r="ACM713" i="10"/>
  <c r="ACL713" i="10"/>
  <c r="ACK713" i="10"/>
  <c r="ACJ713" i="10"/>
  <c r="ACI713" i="10"/>
  <c r="ACH713" i="10"/>
  <c r="ACG713" i="10"/>
  <c r="ACF713" i="10"/>
  <c r="ACE713" i="10"/>
  <c r="ACD713" i="10"/>
  <c r="ACC713" i="10"/>
  <c r="ACB713" i="10"/>
  <c r="ACA713" i="10"/>
  <c r="ABZ713" i="10"/>
  <c r="ABY713" i="10"/>
  <c r="ABX713" i="10"/>
  <c r="ABW713" i="10"/>
  <c r="ABV713" i="10"/>
  <c r="ABU713" i="10"/>
  <c r="ABT713" i="10"/>
  <c r="ABS713" i="10"/>
  <c r="ABR713" i="10"/>
  <c r="ABQ713" i="10"/>
  <c r="ABP713" i="10"/>
  <c r="ABO713" i="10"/>
  <c r="ABN713" i="10"/>
  <c r="ABM713" i="10"/>
  <c r="ABL713" i="10"/>
  <c r="ABK713" i="10"/>
  <c r="ABJ713" i="10"/>
  <c r="ABI713" i="10"/>
  <c r="ABH713" i="10"/>
  <c r="ABG713" i="10"/>
  <c r="ABF713" i="10"/>
  <c r="ABE713" i="10"/>
  <c r="ABD713" i="10"/>
  <c r="ABC713" i="10"/>
  <c r="ABB713" i="10"/>
  <c r="ABA713" i="10"/>
  <c r="AAZ713" i="10"/>
  <c r="AAY713" i="10"/>
  <c r="AAX713" i="10"/>
  <c r="AAW713" i="10"/>
  <c r="AAV713" i="10"/>
  <c r="AAU713" i="10"/>
  <c r="AAT713" i="10"/>
  <c r="AAS713" i="10"/>
  <c r="AAR713" i="10"/>
  <c r="AAQ713" i="10"/>
  <c r="AAP713" i="10"/>
  <c r="AAO713" i="10"/>
  <c r="AAN713" i="10"/>
  <c r="AAM713" i="10"/>
  <c r="AAL713" i="10"/>
  <c r="AAK713" i="10"/>
  <c r="AAJ713" i="10"/>
  <c r="AAI713" i="10"/>
  <c r="AAH713" i="10"/>
  <c r="AAG713" i="10"/>
  <c r="AAF713" i="10"/>
  <c r="AAE713" i="10"/>
  <c r="AAD713" i="10"/>
  <c r="AAC713" i="10"/>
  <c r="AAB713" i="10"/>
  <c r="AAA713" i="10"/>
  <c r="ZZ713" i="10"/>
  <c r="ZY713" i="10"/>
  <c r="ZX713" i="10"/>
  <c r="ZW713" i="10"/>
  <c r="ZV713" i="10"/>
  <c r="ZU713" i="10"/>
  <c r="ZT713" i="10"/>
  <c r="ZS713" i="10"/>
  <c r="ZR713" i="10"/>
  <c r="ZQ713" i="10"/>
  <c r="ZP713" i="10"/>
  <c r="ZO713" i="10"/>
  <c r="ZN713" i="10"/>
  <c r="ZM713" i="10"/>
  <c r="ZL713" i="10"/>
  <c r="ZK713" i="10"/>
  <c r="ZJ713" i="10"/>
  <c r="ZI713" i="10"/>
  <c r="ZH713" i="10"/>
  <c r="ZG713" i="10"/>
  <c r="ZF713" i="10"/>
  <c r="ZE713" i="10"/>
  <c r="ZD713" i="10"/>
  <c r="ZC713" i="10"/>
  <c r="ZB713" i="10"/>
  <c r="ZA713" i="10"/>
  <c r="YZ713" i="10"/>
  <c r="YY713" i="10"/>
  <c r="YX713" i="10"/>
  <c r="YW713" i="10"/>
  <c r="YV713" i="10"/>
  <c r="YU713" i="10"/>
  <c r="YT713" i="10"/>
  <c r="YS713" i="10"/>
  <c r="YR713" i="10"/>
  <c r="YQ713" i="10"/>
  <c r="YP713" i="10"/>
  <c r="YO713" i="10"/>
  <c r="YN713" i="10"/>
  <c r="YM713" i="10"/>
  <c r="YL713" i="10"/>
  <c r="YK713" i="10"/>
  <c r="YJ713" i="10"/>
  <c r="YI713" i="10"/>
  <c r="YH713" i="10"/>
  <c r="YG713" i="10"/>
  <c r="YF713" i="10"/>
  <c r="YE713" i="10"/>
  <c r="YD713" i="10"/>
  <c r="YC713" i="10"/>
  <c r="YB713" i="10"/>
  <c r="YA713" i="10"/>
  <c r="XZ713" i="10"/>
  <c r="XY713" i="10"/>
  <c r="XX713" i="10"/>
  <c r="XW713" i="10"/>
  <c r="XV713" i="10"/>
  <c r="XU713" i="10"/>
  <c r="XT713" i="10"/>
  <c r="XS713" i="10"/>
  <c r="XR713" i="10"/>
  <c r="XQ713" i="10"/>
  <c r="XP713" i="10"/>
  <c r="XO713" i="10"/>
  <c r="XN713" i="10"/>
  <c r="XM713" i="10"/>
  <c r="XL713" i="10"/>
  <c r="XK713" i="10"/>
  <c r="XJ713" i="10"/>
  <c r="XI713" i="10"/>
  <c r="XH713" i="10"/>
  <c r="XG713" i="10"/>
  <c r="XF713" i="10"/>
  <c r="XE713" i="10"/>
  <c r="XD713" i="10"/>
  <c r="XC713" i="10"/>
  <c r="XB713" i="10"/>
  <c r="XA713" i="10"/>
  <c r="WZ713" i="10"/>
  <c r="WY713" i="10"/>
  <c r="WX713" i="10"/>
  <c r="WW713" i="10"/>
  <c r="WV713" i="10"/>
  <c r="WU713" i="10"/>
  <c r="WT713" i="10"/>
  <c r="WS713" i="10"/>
  <c r="WR713" i="10"/>
  <c r="WQ713" i="10"/>
  <c r="WP713" i="10"/>
  <c r="WO713" i="10"/>
  <c r="WN713" i="10"/>
  <c r="WM713" i="10"/>
  <c r="WL713" i="10"/>
  <c r="WK713" i="10"/>
  <c r="WJ713" i="10"/>
  <c r="WI713" i="10"/>
  <c r="WH713" i="10"/>
  <c r="WG713" i="10"/>
  <c r="WF713" i="10"/>
  <c r="WE713" i="10"/>
  <c r="WD713" i="10"/>
  <c r="WC713" i="10"/>
  <c r="WB713" i="10"/>
  <c r="WA713" i="10"/>
  <c r="VZ713" i="10"/>
  <c r="VY713" i="10"/>
  <c r="VX713" i="10"/>
  <c r="VW713" i="10"/>
  <c r="VV713" i="10"/>
  <c r="VU713" i="10"/>
  <c r="VT713" i="10"/>
  <c r="VS713" i="10"/>
  <c r="VR713" i="10"/>
  <c r="VQ713" i="10"/>
  <c r="VP713" i="10"/>
  <c r="VO713" i="10"/>
  <c r="VN713" i="10"/>
  <c r="VM713" i="10"/>
  <c r="VL713" i="10"/>
  <c r="VK713" i="10"/>
  <c r="VJ713" i="10"/>
  <c r="VI713" i="10"/>
  <c r="VH713" i="10"/>
  <c r="VG713" i="10"/>
  <c r="VF713" i="10"/>
  <c r="VE713" i="10"/>
  <c r="VD713" i="10"/>
  <c r="VC713" i="10"/>
  <c r="VB713" i="10"/>
  <c r="VA713" i="10"/>
  <c r="UZ713" i="10"/>
  <c r="UY713" i="10"/>
  <c r="UX713" i="10"/>
  <c r="UW713" i="10"/>
  <c r="UV713" i="10"/>
  <c r="UU713" i="10"/>
  <c r="UT713" i="10"/>
  <c r="US713" i="10"/>
  <c r="UR713" i="10"/>
  <c r="UQ713" i="10"/>
  <c r="UP713" i="10"/>
  <c r="UO713" i="10"/>
  <c r="UN713" i="10"/>
  <c r="UM713" i="10"/>
  <c r="UL713" i="10"/>
  <c r="UK713" i="10"/>
  <c r="UJ713" i="10"/>
  <c r="UI713" i="10"/>
  <c r="UH713" i="10"/>
  <c r="UG713" i="10"/>
  <c r="UF713" i="10"/>
  <c r="UE713" i="10"/>
  <c r="UD713" i="10"/>
  <c r="UC713" i="10"/>
  <c r="UB713" i="10"/>
  <c r="UA713" i="10"/>
  <c r="TZ713" i="10"/>
  <c r="TY713" i="10"/>
  <c r="TX713" i="10"/>
  <c r="TW713" i="10"/>
  <c r="TV713" i="10"/>
  <c r="TU713" i="10"/>
  <c r="TT713" i="10"/>
  <c r="TS713" i="10"/>
  <c r="TR713" i="10"/>
  <c r="TQ713" i="10"/>
  <c r="TP713" i="10"/>
  <c r="TO713" i="10"/>
  <c r="TN713" i="10"/>
  <c r="TM713" i="10"/>
  <c r="TL713" i="10"/>
  <c r="TK713" i="10"/>
  <c r="TJ713" i="10"/>
  <c r="TI713" i="10"/>
  <c r="TH713" i="10"/>
  <c r="TG713" i="10"/>
  <c r="TF713" i="10"/>
  <c r="TE713" i="10"/>
  <c r="TD713" i="10"/>
  <c r="TC713" i="10"/>
  <c r="TB713" i="10"/>
  <c r="TA713" i="10"/>
  <c r="SZ713" i="10"/>
  <c r="SY713" i="10"/>
  <c r="SX713" i="10"/>
  <c r="SW713" i="10"/>
  <c r="SV713" i="10"/>
  <c r="SU713" i="10"/>
  <c r="ST713" i="10"/>
  <c r="SS713" i="10"/>
  <c r="SR713" i="10"/>
  <c r="SQ713" i="10"/>
  <c r="SP713" i="10"/>
  <c r="SO713" i="10"/>
  <c r="SN713" i="10"/>
  <c r="SM713" i="10"/>
  <c r="SL713" i="10"/>
  <c r="SK713" i="10"/>
  <c r="SJ713" i="10"/>
  <c r="SI713" i="10"/>
  <c r="SH713" i="10"/>
  <c r="SG713" i="10"/>
  <c r="SF713" i="10"/>
  <c r="SE713" i="10"/>
  <c r="SD713" i="10"/>
  <c r="SC713" i="10"/>
  <c r="SB713" i="10"/>
  <c r="SA713" i="10"/>
  <c r="RZ713" i="10"/>
  <c r="RY713" i="10"/>
  <c r="RX713" i="10"/>
  <c r="RW713" i="10"/>
  <c r="RV713" i="10"/>
  <c r="RU713" i="10"/>
  <c r="RT713" i="10"/>
  <c r="RS713" i="10"/>
  <c r="RR713" i="10"/>
  <c r="RQ713" i="10"/>
  <c r="RP713" i="10"/>
  <c r="RO713" i="10"/>
  <c r="RN713" i="10"/>
  <c r="RM713" i="10"/>
  <c r="RL713" i="10"/>
  <c r="RK713" i="10"/>
  <c r="RJ713" i="10"/>
  <c r="RI713" i="10"/>
  <c r="RH713" i="10"/>
  <c r="RG713" i="10"/>
  <c r="RF713" i="10"/>
  <c r="RE713" i="10"/>
  <c r="RD713" i="10"/>
  <c r="RC713" i="10"/>
  <c r="RB713" i="10"/>
  <c r="RA713" i="10"/>
  <c r="QZ713" i="10"/>
  <c r="QY713" i="10"/>
  <c r="QX713" i="10"/>
  <c r="QW713" i="10"/>
  <c r="QV713" i="10"/>
  <c r="QU713" i="10"/>
  <c r="QT713" i="10"/>
  <c r="QS713" i="10"/>
  <c r="QR713" i="10"/>
  <c r="QQ713" i="10"/>
  <c r="QP713" i="10"/>
  <c r="QO713" i="10"/>
  <c r="QN713" i="10"/>
  <c r="QM713" i="10"/>
  <c r="QL713" i="10"/>
  <c r="QK713" i="10"/>
  <c r="QJ713" i="10"/>
  <c r="QI713" i="10"/>
  <c r="QH713" i="10"/>
  <c r="QG713" i="10"/>
  <c r="QF713" i="10"/>
  <c r="QE713" i="10"/>
  <c r="QD713" i="10"/>
  <c r="QC713" i="10"/>
  <c r="QB713" i="10"/>
  <c r="QA713" i="10"/>
  <c r="PZ713" i="10"/>
  <c r="PY713" i="10"/>
  <c r="PX713" i="10"/>
  <c r="PW713" i="10"/>
  <c r="PV713" i="10"/>
  <c r="PU713" i="10"/>
  <c r="PT713" i="10"/>
  <c r="PS713" i="10"/>
  <c r="PR713" i="10"/>
  <c r="PQ713" i="10"/>
  <c r="PP713" i="10"/>
  <c r="PO713" i="10"/>
  <c r="PN713" i="10"/>
  <c r="PM713" i="10"/>
  <c r="PL713" i="10"/>
  <c r="PK713" i="10"/>
  <c r="PJ713" i="10"/>
  <c r="PI713" i="10"/>
  <c r="PH713" i="10"/>
  <c r="PG713" i="10"/>
  <c r="PF713" i="10"/>
  <c r="PE713" i="10"/>
  <c r="PD713" i="10"/>
  <c r="PC713" i="10"/>
  <c r="PB713" i="10"/>
  <c r="PA713" i="10"/>
  <c r="OZ713" i="10"/>
  <c r="OY713" i="10"/>
  <c r="OX713" i="10"/>
  <c r="OW713" i="10"/>
  <c r="OV713" i="10"/>
  <c r="OU713" i="10"/>
  <c r="OT713" i="10"/>
  <c r="OS713" i="10"/>
  <c r="OR713" i="10"/>
  <c r="OQ713" i="10"/>
  <c r="OP713" i="10"/>
  <c r="OO713" i="10"/>
  <c r="ON713" i="10"/>
  <c r="OM713" i="10"/>
  <c r="OL713" i="10"/>
  <c r="OK713" i="10"/>
  <c r="OJ713" i="10"/>
  <c r="OI713" i="10"/>
  <c r="OH713" i="10"/>
  <c r="OG713" i="10"/>
  <c r="OF713" i="10"/>
  <c r="OE713" i="10"/>
  <c r="OD713" i="10"/>
  <c r="OC713" i="10"/>
  <c r="OB713" i="10"/>
  <c r="OA713" i="10"/>
  <c r="NZ713" i="10"/>
  <c r="NY713" i="10"/>
  <c r="NX713" i="10"/>
  <c r="NW713" i="10"/>
  <c r="NV713" i="10"/>
  <c r="NU713" i="10"/>
  <c r="NT713" i="10"/>
  <c r="NS713" i="10"/>
  <c r="NR713" i="10"/>
  <c r="NQ713" i="10"/>
  <c r="NP713" i="10"/>
  <c r="NO713" i="10"/>
  <c r="NN713" i="10"/>
  <c r="NM713" i="10"/>
  <c r="NL713" i="10"/>
  <c r="NK713" i="10"/>
  <c r="NJ713" i="10"/>
  <c r="NI713" i="10"/>
  <c r="NH713" i="10"/>
  <c r="NG713" i="10"/>
  <c r="NF713" i="10"/>
  <c r="NE713" i="10"/>
  <c r="ND713" i="10"/>
  <c r="NC713" i="10"/>
  <c r="NB713" i="10"/>
  <c r="NA713" i="10"/>
  <c r="MZ713" i="10"/>
  <c r="MY713" i="10"/>
  <c r="MX713" i="10"/>
  <c r="MW713" i="10"/>
  <c r="MV713" i="10"/>
  <c r="MU713" i="10"/>
  <c r="MT713" i="10"/>
  <c r="MS713" i="10"/>
  <c r="MR713" i="10"/>
  <c r="MQ713" i="10"/>
  <c r="MP713" i="10"/>
  <c r="MO713" i="10"/>
  <c r="MN713" i="10"/>
  <c r="MM713" i="10"/>
  <c r="ML713" i="10"/>
  <c r="MK713" i="10"/>
  <c r="MJ713" i="10"/>
  <c r="MI713" i="10"/>
  <c r="MH713" i="10"/>
  <c r="MG713" i="10"/>
  <c r="MF713" i="10"/>
  <c r="ME713" i="10"/>
  <c r="MD713" i="10"/>
  <c r="MC713" i="10"/>
  <c r="MB713" i="10"/>
  <c r="MA713" i="10"/>
  <c r="LZ713" i="10"/>
  <c r="LY713" i="10"/>
  <c r="LX713" i="10"/>
  <c r="LW713" i="10"/>
  <c r="LV713" i="10"/>
  <c r="LU713" i="10"/>
  <c r="LT713" i="10"/>
  <c r="LS713" i="10"/>
  <c r="LR713" i="10"/>
  <c r="LQ713" i="10"/>
  <c r="LP713" i="10"/>
  <c r="LO713" i="10"/>
  <c r="LN713" i="10"/>
  <c r="LM713" i="10"/>
  <c r="LL713" i="10"/>
  <c r="LK713" i="10"/>
  <c r="LJ713" i="10"/>
  <c r="LI713" i="10"/>
  <c r="LH713" i="10"/>
  <c r="LG713" i="10"/>
  <c r="LF713" i="10"/>
  <c r="LE713" i="10"/>
  <c r="LD713" i="10"/>
  <c r="LC713" i="10"/>
  <c r="LB713" i="10"/>
  <c r="LA713" i="10"/>
  <c r="KZ713" i="10"/>
  <c r="KY713" i="10"/>
  <c r="KX713" i="10"/>
  <c r="KW713" i="10"/>
  <c r="KV713" i="10"/>
  <c r="KU713" i="10"/>
  <c r="KT713" i="10"/>
  <c r="KS713" i="10"/>
  <c r="KR713" i="10"/>
  <c r="KQ713" i="10"/>
  <c r="KP713" i="10"/>
  <c r="KO713" i="10"/>
  <c r="KN713" i="10"/>
  <c r="KM713" i="10"/>
  <c r="KL713" i="10"/>
  <c r="KK713" i="10"/>
  <c r="KJ713" i="10"/>
  <c r="KI713" i="10"/>
  <c r="KH713" i="10"/>
  <c r="KG713" i="10"/>
  <c r="KF713" i="10"/>
  <c r="KE713" i="10"/>
  <c r="KD713" i="10"/>
  <c r="KC713" i="10"/>
  <c r="KB713" i="10"/>
  <c r="KA713" i="10"/>
  <c r="JZ713" i="10"/>
  <c r="JY713" i="10"/>
  <c r="JX713" i="10"/>
  <c r="JW713" i="10"/>
  <c r="JV713" i="10"/>
  <c r="JU713" i="10"/>
  <c r="JT713" i="10"/>
  <c r="JS713" i="10"/>
  <c r="JR713" i="10"/>
  <c r="JQ713" i="10"/>
  <c r="JP713" i="10"/>
  <c r="JO713" i="10"/>
  <c r="JN713" i="10"/>
  <c r="JM713" i="10"/>
  <c r="JL713" i="10"/>
  <c r="JK713" i="10"/>
  <c r="JJ713" i="10"/>
  <c r="JI713" i="10"/>
  <c r="JH713" i="10"/>
  <c r="JG713" i="10"/>
  <c r="JF713" i="10"/>
  <c r="JE713" i="10"/>
  <c r="JD713" i="10"/>
  <c r="JC713" i="10"/>
  <c r="JB713" i="10"/>
  <c r="JA713" i="10"/>
  <c r="IZ713" i="10"/>
  <c r="IY713" i="10"/>
  <c r="IX713" i="10"/>
  <c r="IW713" i="10"/>
  <c r="IV713" i="10"/>
  <c r="IU713" i="10"/>
  <c r="IT713" i="10"/>
  <c r="IS713" i="10"/>
  <c r="IR713" i="10"/>
  <c r="IQ713" i="10"/>
  <c r="IP713" i="10"/>
  <c r="IO713" i="10"/>
  <c r="IN713" i="10"/>
  <c r="IM713" i="10"/>
  <c r="IL713" i="10"/>
  <c r="IK713" i="10"/>
  <c r="IJ713" i="10"/>
  <c r="II713" i="10"/>
  <c r="IH713" i="10"/>
  <c r="IG713" i="10"/>
  <c r="IF713" i="10"/>
  <c r="IE713" i="10"/>
  <c r="ID713" i="10"/>
  <c r="IC713" i="10"/>
  <c r="IB713" i="10"/>
  <c r="IA713" i="10"/>
  <c r="HZ713" i="10"/>
  <c r="HY713" i="10"/>
  <c r="HX713" i="10"/>
  <c r="HW713" i="10"/>
  <c r="HV713" i="10"/>
  <c r="HU713" i="10"/>
  <c r="HT713" i="10"/>
  <c r="HS713" i="10"/>
  <c r="HR713" i="10"/>
  <c r="HQ713" i="10"/>
  <c r="HP713" i="10"/>
  <c r="HO713" i="10"/>
  <c r="HN713" i="10"/>
  <c r="HM713" i="10"/>
  <c r="HL713" i="10"/>
  <c r="HK713" i="10"/>
  <c r="HJ713" i="10"/>
  <c r="HI713" i="10"/>
  <c r="HH713" i="10"/>
  <c r="HG713" i="10"/>
  <c r="HF713" i="10"/>
  <c r="HE713" i="10"/>
  <c r="HD713" i="10"/>
  <c r="HC713" i="10"/>
  <c r="HB713" i="10"/>
  <c r="HA713" i="10"/>
  <c r="GZ713" i="10"/>
  <c r="GY713" i="10"/>
  <c r="GX713" i="10"/>
  <c r="GW713" i="10"/>
  <c r="GV713" i="10"/>
  <c r="GU713" i="10"/>
  <c r="GT713" i="10"/>
  <c r="GS713" i="10"/>
  <c r="GR713" i="10"/>
  <c r="GQ713" i="10"/>
  <c r="GP713" i="10"/>
  <c r="GO713" i="10"/>
  <c r="GN713" i="10"/>
  <c r="GM713" i="10"/>
  <c r="GL713" i="10"/>
  <c r="GK713" i="10"/>
  <c r="GJ713" i="10"/>
  <c r="GI713" i="10"/>
  <c r="GH713" i="10"/>
  <c r="GG713" i="10"/>
  <c r="GF713" i="10"/>
  <c r="GE713" i="10"/>
  <c r="GD713" i="10"/>
  <c r="GC713" i="10"/>
  <c r="GB713" i="10"/>
  <c r="GA713" i="10"/>
  <c r="FZ713" i="10"/>
  <c r="FY713" i="10"/>
  <c r="FX713" i="10"/>
  <c r="FW713" i="10"/>
  <c r="FV713" i="10"/>
  <c r="FU713" i="10"/>
  <c r="FT713" i="10"/>
  <c r="FS713" i="10"/>
  <c r="FR713" i="10"/>
  <c r="FQ713" i="10"/>
  <c r="FP713" i="10"/>
  <c r="FO713" i="10"/>
  <c r="FN713" i="10"/>
  <c r="FM713" i="10"/>
  <c r="FL713" i="10"/>
  <c r="FK713" i="10"/>
  <c r="FJ713" i="10"/>
  <c r="FI713" i="10"/>
  <c r="FH713" i="10"/>
  <c r="FG713" i="10"/>
  <c r="FF713" i="10"/>
  <c r="FE713" i="10"/>
  <c r="FD713" i="10"/>
  <c r="FC713" i="10"/>
  <c r="FB713" i="10"/>
  <c r="FA713" i="10"/>
  <c r="EZ713" i="10"/>
  <c r="EY713" i="10"/>
  <c r="EX713" i="10"/>
  <c r="EW713" i="10"/>
  <c r="EV713" i="10"/>
  <c r="EU713" i="10"/>
  <c r="ET713" i="10"/>
  <c r="ES713" i="10"/>
  <c r="ER713" i="10"/>
  <c r="EQ713" i="10"/>
  <c r="EP713" i="10"/>
  <c r="EO713" i="10"/>
  <c r="EN713" i="10"/>
  <c r="EM713" i="10"/>
  <c r="EL713" i="10"/>
  <c r="EK713" i="10"/>
  <c r="EJ713" i="10"/>
  <c r="EI713" i="10"/>
  <c r="EH713" i="10"/>
  <c r="EG713" i="10"/>
  <c r="EF713" i="10"/>
  <c r="EE713" i="10"/>
  <c r="ED713" i="10"/>
  <c r="EC713" i="10"/>
  <c r="EB713" i="10"/>
  <c r="EA713" i="10"/>
  <c r="DZ713" i="10"/>
  <c r="DY713" i="10"/>
  <c r="DX713" i="10"/>
  <c r="DW713" i="10"/>
  <c r="DV713" i="10"/>
  <c r="DU713" i="10"/>
  <c r="DT713" i="10"/>
  <c r="DS713" i="10"/>
  <c r="DR713" i="10"/>
  <c r="DQ713" i="10"/>
  <c r="DP713" i="10"/>
  <c r="DO713" i="10"/>
  <c r="DN713" i="10"/>
  <c r="DM713" i="10"/>
  <c r="DL713" i="10"/>
  <c r="DK713" i="10"/>
  <c r="DJ713" i="10"/>
  <c r="DI713" i="10"/>
  <c r="DH713" i="10"/>
  <c r="DG713" i="10"/>
  <c r="DF713" i="10"/>
  <c r="DE713" i="10"/>
  <c r="DD713" i="10"/>
  <c r="DC713" i="10"/>
  <c r="DB713" i="10"/>
  <c r="DA713" i="10"/>
  <c r="CZ713" i="10"/>
  <c r="CY713" i="10"/>
  <c r="CX713" i="10"/>
  <c r="CW713" i="10"/>
  <c r="CV713" i="10"/>
  <c r="CU713" i="10"/>
  <c r="CT713" i="10"/>
  <c r="CS713" i="10"/>
  <c r="CR713" i="10"/>
  <c r="CQ713" i="10"/>
  <c r="CP713" i="10"/>
  <c r="CO713" i="10"/>
  <c r="CN713" i="10"/>
  <c r="CM713" i="10"/>
  <c r="CL713" i="10"/>
  <c r="CK713" i="10"/>
  <c r="CJ713" i="10"/>
  <c r="CI713" i="10"/>
  <c r="CH713" i="10"/>
  <c r="CG713" i="10"/>
  <c r="CF713" i="10"/>
  <c r="CE713" i="10"/>
  <c r="CD713" i="10"/>
  <c r="CC713" i="10"/>
  <c r="CB713" i="10"/>
  <c r="CA713" i="10"/>
  <c r="BZ713" i="10"/>
  <c r="BY713" i="10"/>
  <c r="BX713" i="10"/>
  <c r="BW713" i="10"/>
  <c r="BV713" i="10"/>
  <c r="BU713" i="10"/>
  <c r="BT713" i="10"/>
  <c r="BS713" i="10"/>
  <c r="BR713" i="10"/>
  <c r="BQ713" i="10"/>
  <c r="BP713" i="10"/>
  <c r="BO713" i="10"/>
  <c r="BN713" i="10"/>
  <c r="BM713" i="10"/>
  <c r="BL713" i="10"/>
  <c r="BK713" i="10"/>
  <c r="BJ713" i="10"/>
  <c r="BI713" i="10"/>
  <c r="BH713" i="10"/>
  <c r="BG713" i="10"/>
  <c r="BF713" i="10"/>
  <c r="BE713" i="10"/>
  <c r="BD713" i="10"/>
  <c r="BC713" i="10"/>
  <c r="BB713" i="10"/>
  <c r="BA713" i="10"/>
  <c r="AZ713" i="10"/>
  <c r="AY713" i="10"/>
  <c r="AX713" i="10"/>
  <c r="AW713" i="10"/>
  <c r="AV713" i="10"/>
  <c r="AU713" i="10"/>
  <c r="AT713" i="10"/>
  <c r="AS713" i="10"/>
  <c r="AR713" i="10"/>
  <c r="AQ713" i="10"/>
  <c r="AP713" i="10"/>
  <c r="AO713" i="10"/>
  <c r="AN713" i="10"/>
  <c r="AM713" i="10"/>
  <c r="AL713" i="10"/>
  <c r="AK713" i="10"/>
  <c r="AJ713" i="10"/>
  <c r="AI713" i="10"/>
  <c r="AH713" i="10"/>
  <c r="AG713" i="10"/>
  <c r="AF713" i="10"/>
  <c r="AE713" i="10"/>
  <c r="AD713" i="10"/>
  <c r="AC713" i="10"/>
  <c r="AB713" i="10"/>
  <c r="AA713" i="10"/>
  <c r="Z713" i="10"/>
  <c r="Y713" i="10"/>
  <c r="X713" i="10"/>
  <c r="W713" i="10"/>
  <c r="V713" i="10"/>
  <c r="U713" i="10"/>
  <c r="T713" i="10"/>
  <c r="S713" i="10"/>
  <c r="R713" i="10"/>
  <c r="Q713" i="10"/>
  <c r="P713" i="10"/>
  <c r="O713" i="10"/>
  <c r="ALZ712" i="10"/>
  <c r="ALY712" i="10"/>
  <c r="ALX712" i="10"/>
  <c r="ALW712" i="10"/>
  <c r="ALV712" i="10"/>
  <c r="ALU712" i="10"/>
  <c r="ALT712" i="10"/>
  <c r="ALS712" i="10"/>
  <c r="ALR712" i="10"/>
  <c r="ALQ712" i="10"/>
  <c r="ALP712" i="10"/>
  <c r="ALO712" i="10"/>
  <c r="ALN712" i="10"/>
  <c r="ALM712" i="10"/>
  <c r="ALL712" i="10"/>
  <c r="ALK712" i="10"/>
  <c r="ALJ712" i="10"/>
  <c r="ALI712" i="10"/>
  <c r="ALH712" i="10"/>
  <c r="ALG712" i="10"/>
  <c r="ALF712" i="10"/>
  <c r="ALE712" i="10"/>
  <c r="ALD712" i="10"/>
  <c r="ALC712" i="10"/>
  <c r="ALB712" i="10"/>
  <c r="ALA712" i="10"/>
  <c r="AKZ712" i="10"/>
  <c r="AKY712" i="10"/>
  <c r="AKX712" i="10"/>
  <c r="AKW712" i="10"/>
  <c r="AKV712" i="10"/>
  <c r="AKU712" i="10"/>
  <c r="AKT712" i="10"/>
  <c r="AKS712" i="10"/>
  <c r="AKR712" i="10"/>
  <c r="AKQ712" i="10"/>
  <c r="AKP712" i="10"/>
  <c r="AKO712" i="10"/>
  <c r="AKN712" i="10"/>
  <c r="AKM712" i="10"/>
  <c r="AKL712" i="10"/>
  <c r="AKK712" i="10"/>
  <c r="AKJ712" i="10"/>
  <c r="AKI712" i="10"/>
  <c r="AKH712" i="10"/>
  <c r="AKG712" i="10"/>
  <c r="AKF712" i="10"/>
  <c r="AKE712" i="10"/>
  <c r="AKD712" i="10"/>
  <c r="AKC712" i="10"/>
  <c r="AKB712" i="10"/>
  <c r="AKA712" i="10"/>
  <c r="AJZ712" i="10"/>
  <c r="AJY712" i="10"/>
  <c r="AJX712" i="10"/>
  <c r="AJW712" i="10"/>
  <c r="AJV712" i="10"/>
  <c r="AJU712" i="10"/>
  <c r="AJT712" i="10"/>
  <c r="AJS712" i="10"/>
  <c r="AJR712" i="10"/>
  <c r="AJQ712" i="10"/>
  <c r="AJP712" i="10"/>
  <c r="AJO712" i="10"/>
  <c r="AJN712" i="10"/>
  <c r="AJM712" i="10"/>
  <c r="AJL712" i="10"/>
  <c r="AJK712" i="10"/>
  <c r="AJJ712" i="10"/>
  <c r="AJI712" i="10"/>
  <c r="AJH712" i="10"/>
  <c r="AJG712" i="10"/>
  <c r="AJF712" i="10"/>
  <c r="AJE712" i="10"/>
  <c r="AJD712" i="10"/>
  <c r="AJC712" i="10"/>
  <c r="AJB712" i="10"/>
  <c r="AJA712" i="10"/>
  <c r="AIZ712" i="10"/>
  <c r="AIY712" i="10"/>
  <c r="AIX712" i="10"/>
  <c r="AIW712" i="10"/>
  <c r="AIV712" i="10"/>
  <c r="AIU712" i="10"/>
  <c r="AIT712" i="10"/>
  <c r="AIS712" i="10"/>
  <c r="AIR712" i="10"/>
  <c r="AIQ712" i="10"/>
  <c r="AIP712" i="10"/>
  <c r="AIO712" i="10"/>
  <c r="AIN712" i="10"/>
  <c r="AIM712" i="10"/>
  <c r="AIL712" i="10"/>
  <c r="AIK712" i="10"/>
  <c r="AIJ712" i="10"/>
  <c r="AII712" i="10"/>
  <c r="AIH712" i="10"/>
  <c r="AIG712" i="10"/>
  <c r="AIF712" i="10"/>
  <c r="AIE712" i="10"/>
  <c r="AID712" i="10"/>
  <c r="AIC712" i="10"/>
  <c r="AIB712" i="10"/>
  <c r="AIA712" i="10"/>
  <c r="AHZ712" i="10"/>
  <c r="AHY712" i="10"/>
  <c r="AHX712" i="10"/>
  <c r="AHW712" i="10"/>
  <c r="AHV712" i="10"/>
  <c r="AHU712" i="10"/>
  <c r="AHT712" i="10"/>
  <c r="AHS712" i="10"/>
  <c r="AHR712" i="10"/>
  <c r="AHQ712" i="10"/>
  <c r="AHP712" i="10"/>
  <c r="AHO712" i="10"/>
  <c r="AHN712" i="10"/>
  <c r="AHM712" i="10"/>
  <c r="AHL712" i="10"/>
  <c r="AHK712" i="10"/>
  <c r="AHJ712" i="10"/>
  <c r="AHI712" i="10"/>
  <c r="AHH712" i="10"/>
  <c r="AHG712" i="10"/>
  <c r="AHF712" i="10"/>
  <c r="AHE712" i="10"/>
  <c r="AHD712" i="10"/>
  <c r="AHC712" i="10"/>
  <c r="AHB712" i="10"/>
  <c r="AHA712" i="10"/>
  <c r="AGZ712" i="10"/>
  <c r="AGY712" i="10"/>
  <c r="AGX712" i="10"/>
  <c r="AGW712" i="10"/>
  <c r="AGV712" i="10"/>
  <c r="AGU712" i="10"/>
  <c r="AGT712" i="10"/>
  <c r="AGS712" i="10"/>
  <c r="AGR712" i="10"/>
  <c r="AGQ712" i="10"/>
  <c r="AGP712" i="10"/>
  <c r="AGO712" i="10"/>
  <c r="AGN712" i="10"/>
  <c r="AGM712" i="10"/>
  <c r="AGL712" i="10"/>
  <c r="AGK712" i="10"/>
  <c r="AGJ712" i="10"/>
  <c r="AGI712" i="10"/>
  <c r="AGH712" i="10"/>
  <c r="AGG712" i="10"/>
  <c r="AGF712" i="10"/>
  <c r="AGE712" i="10"/>
  <c r="AGD712" i="10"/>
  <c r="AGC712" i="10"/>
  <c r="AGB712" i="10"/>
  <c r="AGA712" i="10"/>
  <c r="AFZ712" i="10"/>
  <c r="AFY712" i="10"/>
  <c r="AFX712" i="10"/>
  <c r="AFW712" i="10"/>
  <c r="AFV712" i="10"/>
  <c r="AFU712" i="10"/>
  <c r="AFT712" i="10"/>
  <c r="AFS712" i="10"/>
  <c r="AFR712" i="10"/>
  <c r="AFQ712" i="10"/>
  <c r="AFP712" i="10"/>
  <c r="AFO712" i="10"/>
  <c r="AFN712" i="10"/>
  <c r="AFM712" i="10"/>
  <c r="AFL712" i="10"/>
  <c r="AFK712" i="10"/>
  <c r="AFJ712" i="10"/>
  <c r="AFI712" i="10"/>
  <c r="AFH712" i="10"/>
  <c r="AFG712" i="10"/>
  <c r="AFF712" i="10"/>
  <c r="AFE712" i="10"/>
  <c r="AFD712" i="10"/>
  <c r="AFC712" i="10"/>
  <c r="AFB712" i="10"/>
  <c r="AFA712" i="10"/>
  <c r="AEZ712" i="10"/>
  <c r="AEY712" i="10"/>
  <c r="AEX712" i="10"/>
  <c r="AEW712" i="10"/>
  <c r="AEV712" i="10"/>
  <c r="AEU712" i="10"/>
  <c r="AET712" i="10"/>
  <c r="AES712" i="10"/>
  <c r="AER712" i="10"/>
  <c r="AEQ712" i="10"/>
  <c r="AEP712" i="10"/>
  <c r="AEO712" i="10"/>
  <c r="AEN712" i="10"/>
  <c r="AEM712" i="10"/>
  <c r="AEL712" i="10"/>
  <c r="AEK712" i="10"/>
  <c r="AEJ712" i="10"/>
  <c r="AEI712" i="10"/>
  <c r="AEH712" i="10"/>
  <c r="AEG712" i="10"/>
  <c r="AEF712" i="10"/>
  <c r="AEE712" i="10"/>
  <c r="AED712" i="10"/>
  <c r="AEC712" i="10"/>
  <c r="AEB712" i="10"/>
  <c r="AEA712" i="10"/>
  <c r="ADZ712" i="10"/>
  <c r="ADY712" i="10"/>
  <c r="ADX712" i="10"/>
  <c r="ADW712" i="10"/>
  <c r="ADV712" i="10"/>
  <c r="ADU712" i="10"/>
  <c r="ADT712" i="10"/>
  <c r="ADS712" i="10"/>
  <c r="ADR712" i="10"/>
  <c r="ADQ712" i="10"/>
  <c r="ADP712" i="10"/>
  <c r="ADO712" i="10"/>
  <c r="ADN712" i="10"/>
  <c r="ADM712" i="10"/>
  <c r="ADL712" i="10"/>
  <c r="ADK712" i="10"/>
  <c r="ADJ712" i="10"/>
  <c r="ADI712" i="10"/>
  <c r="ADH712" i="10"/>
  <c r="ADG712" i="10"/>
  <c r="ADF712" i="10"/>
  <c r="ADE712" i="10"/>
  <c r="ADD712" i="10"/>
  <c r="ADC712" i="10"/>
  <c r="ADB712" i="10"/>
  <c r="ADA712" i="10"/>
  <c r="ACZ712" i="10"/>
  <c r="ACY712" i="10"/>
  <c r="ACX712" i="10"/>
  <c r="ACW712" i="10"/>
  <c r="ACV712" i="10"/>
  <c r="ACU712" i="10"/>
  <c r="ACT712" i="10"/>
  <c r="ACS712" i="10"/>
  <c r="ACR712" i="10"/>
  <c r="ACQ712" i="10"/>
  <c r="ACP712" i="10"/>
  <c r="ACO712" i="10"/>
  <c r="ACN712" i="10"/>
  <c r="ACM712" i="10"/>
  <c r="ACL712" i="10"/>
  <c r="ACK712" i="10"/>
  <c r="ACJ712" i="10"/>
  <c r="ACI712" i="10"/>
  <c r="ACH712" i="10"/>
  <c r="ACG712" i="10"/>
  <c r="ACF712" i="10"/>
  <c r="ACE712" i="10"/>
  <c r="ACD712" i="10"/>
  <c r="ACC712" i="10"/>
  <c r="ACB712" i="10"/>
  <c r="ACA712" i="10"/>
  <c r="ABZ712" i="10"/>
  <c r="ABY712" i="10"/>
  <c r="ABX712" i="10"/>
  <c r="ABW712" i="10"/>
  <c r="ABV712" i="10"/>
  <c r="ABU712" i="10"/>
  <c r="ABT712" i="10"/>
  <c r="ABS712" i="10"/>
  <c r="ABR712" i="10"/>
  <c r="ABQ712" i="10"/>
  <c r="ABP712" i="10"/>
  <c r="ABO712" i="10"/>
  <c r="ABN712" i="10"/>
  <c r="ABM712" i="10"/>
  <c r="ABL712" i="10"/>
  <c r="ABK712" i="10"/>
  <c r="ABJ712" i="10"/>
  <c r="ABI712" i="10"/>
  <c r="ABH712" i="10"/>
  <c r="ABG712" i="10"/>
  <c r="ABF712" i="10"/>
  <c r="ABE712" i="10"/>
  <c r="ABD712" i="10"/>
  <c r="ABC712" i="10"/>
  <c r="ABB712" i="10"/>
  <c r="ABA712" i="10"/>
  <c r="AAZ712" i="10"/>
  <c r="AAY712" i="10"/>
  <c r="AAX712" i="10"/>
  <c r="AAW712" i="10"/>
  <c r="AAV712" i="10"/>
  <c r="AAU712" i="10"/>
  <c r="AAT712" i="10"/>
  <c r="AAS712" i="10"/>
  <c r="AAR712" i="10"/>
  <c r="AAQ712" i="10"/>
  <c r="AAP712" i="10"/>
  <c r="AAO712" i="10"/>
  <c r="AAN712" i="10"/>
  <c r="AAM712" i="10"/>
  <c r="AAL712" i="10"/>
  <c r="AAK712" i="10"/>
  <c r="AAJ712" i="10"/>
  <c r="AAI712" i="10"/>
  <c r="AAH712" i="10"/>
  <c r="AAG712" i="10"/>
  <c r="AAF712" i="10"/>
  <c r="AAE712" i="10"/>
  <c r="AAD712" i="10"/>
  <c r="AAC712" i="10"/>
  <c r="AAB712" i="10"/>
  <c r="AAA712" i="10"/>
  <c r="ZZ712" i="10"/>
  <c r="ZY712" i="10"/>
  <c r="ZX712" i="10"/>
  <c r="ZW712" i="10"/>
  <c r="ZV712" i="10"/>
  <c r="ZU712" i="10"/>
  <c r="ZT712" i="10"/>
  <c r="ZS712" i="10"/>
  <c r="ZR712" i="10"/>
  <c r="ZQ712" i="10"/>
  <c r="ZP712" i="10"/>
  <c r="ZO712" i="10"/>
  <c r="ZN712" i="10"/>
  <c r="ZM712" i="10"/>
  <c r="ZL712" i="10"/>
  <c r="ZK712" i="10"/>
  <c r="ZJ712" i="10"/>
  <c r="ZI712" i="10"/>
  <c r="ZH712" i="10"/>
  <c r="ZG712" i="10"/>
  <c r="ZF712" i="10"/>
  <c r="ZE712" i="10"/>
  <c r="ZD712" i="10"/>
  <c r="ZC712" i="10"/>
  <c r="ZB712" i="10"/>
  <c r="ZA712" i="10"/>
  <c r="YZ712" i="10"/>
  <c r="YY712" i="10"/>
  <c r="YX712" i="10"/>
  <c r="YW712" i="10"/>
  <c r="YV712" i="10"/>
  <c r="YU712" i="10"/>
  <c r="YT712" i="10"/>
  <c r="YS712" i="10"/>
  <c r="YR712" i="10"/>
  <c r="YQ712" i="10"/>
  <c r="YP712" i="10"/>
  <c r="YO712" i="10"/>
  <c r="YN712" i="10"/>
  <c r="YM712" i="10"/>
  <c r="YL712" i="10"/>
  <c r="YK712" i="10"/>
  <c r="YJ712" i="10"/>
  <c r="YI712" i="10"/>
  <c r="YH712" i="10"/>
  <c r="YG712" i="10"/>
  <c r="YF712" i="10"/>
  <c r="YE712" i="10"/>
  <c r="YD712" i="10"/>
  <c r="YC712" i="10"/>
  <c r="YB712" i="10"/>
  <c r="YA712" i="10"/>
  <c r="XZ712" i="10"/>
  <c r="XY712" i="10"/>
  <c r="XX712" i="10"/>
  <c r="XW712" i="10"/>
  <c r="XV712" i="10"/>
  <c r="XU712" i="10"/>
  <c r="XT712" i="10"/>
  <c r="XS712" i="10"/>
  <c r="XR712" i="10"/>
  <c r="XQ712" i="10"/>
  <c r="XP712" i="10"/>
  <c r="XO712" i="10"/>
  <c r="XN712" i="10"/>
  <c r="XM712" i="10"/>
  <c r="XL712" i="10"/>
  <c r="XK712" i="10"/>
  <c r="XJ712" i="10"/>
  <c r="XI712" i="10"/>
  <c r="XH712" i="10"/>
  <c r="XG712" i="10"/>
  <c r="XF712" i="10"/>
  <c r="XE712" i="10"/>
  <c r="XD712" i="10"/>
  <c r="XC712" i="10"/>
  <c r="XB712" i="10"/>
  <c r="XA712" i="10"/>
  <c r="WZ712" i="10"/>
  <c r="WY712" i="10"/>
  <c r="WX712" i="10"/>
  <c r="WW712" i="10"/>
  <c r="WV712" i="10"/>
  <c r="WU712" i="10"/>
  <c r="WT712" i="10"/>
  <c r="WS712" i="10"/>
  <c r="WR712" i="10"/>
  <c r="WQ712" i="10"/>
  <c r="WP712" i="10"/>
  <c r="WO712" i="10"/>
  <c r="WN712" i="10"/>
  <c r="WM712" i="10"/>
  <c r="WL712" i="10"/>
  <c r="WK712" i="10"/>
  <c r="WJ712" i="10"/>
  <c r="WI712" i="10"/>
  <c r="WH712" i="10"/>
  <c r="WG712" i="10"/>
  <c r="WF712" i="10"/>
  <c r="WE712" i="10"/>
  <c r="WD712" i="10"/>
  <c r="WC712" i="10"/>
  <c r="WB712" i="10"/>
  <c r="WA712" i="10"/>
  <c r="VZ712" i="10"/>
  <c r="VY712" i="10"/>
  <c r="VX712" i="10"/>
  <c r="VW712" i="10"/>
  <c r="VV712" i="10"/>
  <c r="VU712" i="10"/>
  <c r="VT712" i="10"/>
  <c r="VS712" i="10"/>
  <c r="VR712" i="10"/>
  <c r="VQ712" i="10"/>
  <c r="VP712" i="10"/>
  <c r="VO712" i="10"/>
  <c r="VN712" i="10"/>
  <c r="VM712" i="10"/>
  <c r="VL712" i="10"/>
  <c r="VK712" i="10"/>
  <c r="VJ712" i="10"/>
  <c r="VI712" i="10"/>
  <c r="VH712" i="10"/>
  <c r="VG712" i="10"/>
  <c r="VF712" i="10"/>
  <c r="VE712" i="10"/>
  <c r="VD712" i="10"/>
  <c r="VC712" i="10"/>
  <c r="VB712" i="10"/>
  <c r="VA712" i="10"/>
  <c r="UZ712" i="10"/>
  <c r="UY712" i="10"/>
  <c r="UX712" i="10"/>
  <c r="UW712" i="10"/>
  <c r="UV712" i="10"/>
  <c r="UU712" i="10"/>
  <c r="UT712" i="10"/>
  <c r="US712" i="10"/>
  <c r="UR712" i="10"/>
  <c r="UQ712" i="10"/>
  <c r="UP712" i="10"/>
  <c r="UO712" i="10"/>
  <c r="UN712" i="10"/>
  <c r="UM712" i="10"/>
  <c r="UL712" i="10"/>
  <c r="UK712" i="10"/>
  <c r="UJ712" i="10"/>
  <c r="UI712" i="10"/>
  <c r="UH712" i="10"/>
  <c r="UG712" i="10"/>
  <c r="UF712" i="10"/>
  <c r="UE712" i="10"/>
  <c r="UD712" i="10"/>
  <c r="UC712" i="10"/>
  <c r="UB712" i="10"/>
  <c r="UA712" i="10"/>
  <c r="TZ712" i="10"/>
  <c r="TY712" i="10"/>
  <c r="TX712" i="10"/>
  <c r="TW712" i="10"/>
  <c r="TV712" i="10"/>
  <c r="TU712" i="10"/>
  <c r="TT712" i="10"/>
  <c r="TS712" i="10"/>
  <c r="TR712" i="10"/>
  <c r="TQ712" i="10"/>
  <c r="TP712" i="10"/>
  <c r="TO712" i="10"/>
  <c r="TN712" i="10"/>
  <c r="TM712" i="10"/>
  <c r="TL712" i="10"/>
  <c r="TK712" i="10"/>
  <c r="TJ712" i="10"/>
  <c r="TI712" i="10"/>
  <c r="TH712" i="10"/>
  <c r="TG712" i="10"/>
  <c r="TF712" i="10"/>
  <c r="TE712" i="10"/>
  <c r="TD712" i="10"/>
  <c r="TC712" i="10"/>
  <c r="TB712" i="10"/>
  <c r="TA712" i="10"/>
  <c r="SZ712" i="10"/>
  <c r="SY712" i="10"/>
  <c r="SX712" i="10"/>
  <c r="SW712" i="10"/>
  <c r="SV712" i="10"/>
  <c r="SU712" i="10"/>
  <c r="ST712" i="10"/>
  <c r="SS712" i="10"/>
  <c r="SR712" i="10"/>
  <c r="SQ712" i="10"/>
  <c r="SP712" i="10"/>
  <c r="SO712" i="10"/>
  <c r="SN712" i="10"/>
  <c r="SM712" i="10"/>
  <c r="SL712" i="10"/>
  <c r="SK712" i="10"/>
  <c r="SJ712" i="10"/>
  <c r="SI712" i="10"/>
  <c r="SH712" i="10"/>
  <c r="SG712" i="10"/>
  <c r="SF712" i="10"/>
  <c r="SE712" i="10"/>
  <c r="SD712" i="10"/>
  <c r="SC712" i="10"/>
  <c r="SB712" i="10"/>
  <c r="SA712" i="10"/>
  <c r="RZ712" i="10"/>
  <c r="RY712" i="10"/>
  <c r="RX712" i="10"/>
  <c r="RW712" i="10"/>
  <c r="RV712" i="10"/>
  <c r="RU712" i="10"/>
  <c r="RT712" i="10"/>
  <c r="RS712" i="10"/>
  <c r="RR712" i="10"/>
  <c r="RQ712" i="10"/>
  <c r="RP712" i="10"/>
  <c r="RO712" i="10"/>
  <c r="RN712" i="10"/>
  <c r="RM712" i="10"/>
  <c r="RL712" i="10"/>
  <c r="RK712" i="10"/>
  <c r="RJ712" i="10"/>
  <c r="RI712" i="10"/>
  <c r="RH712" i="10"/>
  <c r="RG712" i="10"/>
  <c r="RF712" i="10"/>
  <c r="RE712" i="10"/>
  <c r="RD712" i="10"/>
  <c r="RC712" i="10"/>
  <c r="RB712" i="10"/>
  <c r="RA712" i="10"/>
  <c r="QZ712" i="10"/>
  <c r="QY712" i="10"/>
  <c r="QX712" i="10"/>
  <c r="QW712" i="10"/>
  <c r="QV712" i="10"/>
  <c r="QU712" i="10"/>
  <c r="QT712" i="10"/>
  <c r="QS712" i="10"/>
  <c r="QR712" i="10"/>
  <c r="QQ712" i="10"/>
  <c r="QP712" i="10"/>
  <c r="QO712" i="10"/>
  <c r="QN712" i="10"/>
  <c r="QM712" i="10"/>
  <c r="QL712" i="10"/>
  <c r="QK712" i="10"/>
  <c r="QJ712" i="10"/>
  <c r="QI712" i="10"/>
  <c r="QH712" i="10"/>
  <c r="QG712" i="10"/>
  <c r="QF712" i="10"/>
  <c r="QE712" i="10"/>
  <c r="QD712" i="10"/>
  <c r="QC712" i="10"/>
  <c r="QB712" i="10"/>
  <c r="QA712" i="10"/>
  <c r="PZ712" i="10"/>
  <c r="PY712" i="10"/>
  <c r="PX712" i="10"/>
  <c r="PW712" i="10"/>
  <c r="PV712" i="10"/>
  <c r="PU712" i="10"/>
  <c r="PT712" i="10"/>
  <c r="PS712" i="10"/>
  <c r="PR712" i="10"/>
  <c r="PQ712" i="10"/>
  <c r="PP712" i="10"/>
  <c r="PO712" i="10"/>
  <c r="PN712" i="10"/>
  <c r="PM712" i="10"/>
  <c r="PL712" i="10"/>
  <c r="PK712" i="10"/>
  <c r="PJ712" i="10"/>
  <c r="PI712" i="10"/>
  <c r="PH712" i="10"/>
  <c r="PG712" i="10"/>
  <c r="PF712" i="10"/>
  <c r="PE712" i="10"/>
  <c r="PD712" i="10"/>
  <c r="PC712" i="10"/>
  <c r="PB712" i="10"/>
  <c r="PA712" i="10"/>
  <c r="OZ712" i="10"/>
  <c r="OY712" i="10"/>
  <c r="OX712" i="10"/>
  <c r="OW712" i="10"/>
  <c r="OV712" i="10"/>
  <c r="OU712" i="10"/>
  <c r="OT712" i="10"/>
  <c r="OS712" i="10"/>
  <c r="OR712" i="10"/>
  <c r="OQ712" i="10"/>
  <c r="OP712" i="10"/>
  <c r="OO712" i="10"/>
  <c r="ON712" i="10"/>
  <c r="OM712" i="10"/>
  <c r="OL712" i="10"/>
  <c r="OK712" i="10"/>
  <c r="OJ712" i="10"/>
  <c r="OI712" i="10"/>
  <c r="OH712" i="10"/>
  <c r="OG712" i="10"/>
  <c r="OF712" i="10"/>
  <c r="OE712" i="10"/>
  <c r="OD712" i="10"/>
  <c r="OC712" i="10"/>
  <c r="OB712" i="10"/>
  <c r="OA712" i="10"/>
  <c r="NZ712" i="10"/>
  <c r="NY712" i="10"/>
  <c r="NX712" i="10"/>
  <c r="NW712" i="10"/>
  <c r="NV712" i="10"/>
  <c r="NU712" i="10"/>
  <c r="NT712" i="10"/>
  <c r="NS712" i="10"/>
  <c r="NR712" i="10"/>
  <c r="NQ712" i="10"/>
  <c r="NP712" i="10"/>
  <c r="NO712" i="10"/>
  <c r="NN712" i="10"/>
  <c r="NM712" i="10"/>
  <c r="NL712" i="10"/>
  <c r="NK712" i="10"/>
  <c r="NJ712" i="10"/>
  <c r="NI712" i="10"/>
  <c r="NH712" i="10"/>
  <c r="NG712" i="10"/>
  <c r="NF712" i="10"/>
  <c r="NE712" i="10"/>
  <c r="ND712" i="10"/>
  <c r="NC712" i="10"/>
  <c r="NB712" i="10"/>
  <c r="NA712" i="10"/>
  <c r="MZ712" i="10"/>
  <c r="MY712" i="10"/>
  <c r="MX712" i="10"/>
  <c r="MW712" i="10"/>
  <c r="MV712" i="10"/>
  <c r="MU712" i="10"/>
  <c r="MT712" i="10"/>
  <c r="MS712" i="10"/>
  <c r="MR712" i="10"/>
  <c r="MQ712" i="10"/>
  <c r="MP712" i="10"/>
  <c r="MO712" i="10"/>
  <c r="MN712" i="10"/>
  <c r="MM712" i="10"/>
  <c r="ML712" i="10"/>
  <c r="MK712" i="10"/>
  <c r="MJ712" i="10"/>
  <c r="MI712" i="10"/>
  <c r="MH712" i="10"/>
  <c r="MG712" i="10"/>
  <c r="MF712" i="10"/>
  <c r="ME712" i="10"/>
  <c r="MD712" i="10"/>
  <c r="MC712" i="10"/>
  <c r="MB712" i="10"/>
  <c r="MA712" i="10"/>
  <c r="LZ712" i="10"/>
  <c r="LY712" i="10"/>
  <c r="LX712" i="10"/>
  <c r="LW712" i="10"/>
  <c r="LV712" i="10"/>
  <c r="LU712" i="10"/>
  <c r="LT712" i="10"/>
  <c r="LS712" i="10"/>
  <c r="LR712" i="10"/>
  <c r="LQ712" i="10"/>
  <c r="LP712" i="10"/>
  <c r="LO712" i="10"/>
  <c r="LN712" i="10"/>
  <c r="LM712" i="10"/>
  <c r="LL712" i="10"/>
  <c r="LK712" i="10"/>
  <c r="LJ712" i="10"/>
  <c r="LI712" i="10"/>
  <c r="LH712" i="10"/>
  <c r="LG712" i="10"/>
  <c r="LF712" i="10"/>
  <c r="LE712" i="10"/>
  <c r="LD712" i="10"/>
  <c r="LC712" i="10"/>
  <c r="LB712" i="10"/>
  <c r="LA712" i="10"/>
  <c r="KZ712" i="10"/>
  <c r="KY712" i="10"/>
  <c r="KX712" i="10"/>
  <c r="KW712" i="10"/>
  <c r="KV712" i="10"/>
  <c r="KU712" i="10"/>
  <c r="KT712" i="10"/>
  <c r="KS712" i="10"/>
  <c r="KR712" i="10"/>
  <c r="KQ712" i="10"/>
  <c r="KP712" i="10"/>
  <c r="KO712" i="10"/>
  <c r="KN712" i="10"/>
  <c r="KM712" i="10"/>
  <c r="KL712" i="10"/>
  <c r="KK712" i="10"/>
  <c r="KJ712" i="10"/>
  <c r="KI712" i="10"/>
  <c r="KH712" i="10"/>
  <c r="KG712" i="10"/>
  <c r="KF712" i="10"/>
  <c r="KE712" i="10"/>
  <c r="KD712" i="10"/>
  <c r="KC712" i="10"/>
  <c r="KB712" i="10"/>
  <c r="KA712" i="10"/>
  <c r="JZ712" i="10"/>
  <c r="JY712" i="10"/>
  <c r="JX712" i="10"/>
  <c r="JW712" i="10"/>
  <c r="JV712" i="10"/>
  <c r="JU712" i="10"/>
  <c r="JT712" i="10"/>
  <c r="JS712" i="10"/>
  <c r="JR712" i="10"/>
  <c r="JQ712" i="10"/>
  <c r="JP712" i="10"/>
  <c r="JO712" i="10"/>
  <c r="JN712" i="10"/>
  <c r="JM712" i="10"/>
  <c r="JL712" i="10"/>
  <c r="JK712" i="10"/>
  <c r="JJ712" i="10"/>
  <c r="JI712" i="10"/>
  <c r="JH712" i="10"/>
  <c r="JG712" i="10"/>
  <c r="JF712" i="10"/>
  <c r="JE712" i="10"/>
  <c r="JD712" i="10"/>
  <c r="JC712" i="10"/>
  <c r="JB712" i="10"/>
  <c r="JA712" i="10"/>
  <c r="IZ712" i="10"/>
  <c r="IY712" i="10"/>
  <c r="IX712" i="10"/>
  <c r="IW712" i="10"/>
  <c r="IV712" i="10"/>
  <c r="IU712" i="10"/>
  <c r="IT712" i="10"/>
  <c r="IS712" i="10"/>
  <c r="IR712" i="10"/>
  <c r="IQ712" i="10"/>
  <c r="IP712" i="10"/>
  <c r="IO712" i="10"/>
  <c r="IN712" i="10"/>
  <c r="IM712" i="10"/>
  <c r="IL712" i="10"/>
  <c r="IK712" i="10"/>
  <c r="IJ712" i="10"/>
  <c r="II712" i="10"/>
  <c r="IH712" i="10"/>
  <c r="IG712" i="10"/>
  <c r="IF712" i="10"/>
  <c r="IE712" i="10"/>
  <c r="ID712" i="10"/>
  <c r="IC712" i="10"/>
  <c r="IB712" i="10"/>
  <c r="IA712" i="10"/>
  <c r="HZ712" i="10"/>
  <c r="HY712" i="10"/>
  <c r="HX712" i="10"/>
  <c r="HW712" i="10"/>
  <c r="HV712" i="10"/>
  <c r="HU712" i="10"/>
  <c r="HT712" i="10"/>
  <c r="HS712" i="10"/>
  <c r="HR712" i="10"/>
  <c r="HQ712" i="10"/>
  <c r="HP712" i="10"/>
  <c r="HO712" i="10"/>
  <c r="HN712" i="10"/>
  <c r="HM712" i="10"/>
  <c r="HL712" i="10"/>
  <c r="HK712" i="10"/>
  <c r="HJ712" i="10"/>
  <c r="HI712" i="10"/>
  <c r="HH712" i="10"/>
  <c r="HG712" i="10"/>
  <c r="HF712" i="10"/>
  <c r="HE712" i="10"/>
  <c r="HD712" i="10"/>
  <c r="HC712" i="10"/>
  <c r="HB712" i="10"/>
  <c r="HA712" i="10"/>
  <c r="GZ712" i="10"/>
  <c r="GY712" i="10"/>
  <c r="GX712" i="10"/>
  <c r="GW712" i="10"/>
  <c r="GV712" i="10"/>
  <c r="GU712" i="10"/>
  <c r="GT712" i="10"/>
  <c r="GS712" i="10"/>
  <c r="GR712" i="10"/>
  <c r="GQ712" i="10"/>
  <c r="GP712" i="10"/>
  <c r="GO712" i="10"/>
  <c r="GN712" i="10"/>
  <c r="GM712" i="10"/>
  <c r="GL712" i="10"/>
  <c r="GK712" i="10"/>
  <c r="GJ712" i="10"/>
  <c r="GI712" i="10"/>
  <c r="GH712" i="10"/>
  <c r="GG712" i="10"/>
  <c r="GF712" i="10"/>
  <c r="GE712" i="10"/>
  <c r="GD712" i="10"/>
  <c r="GC712" i="10"/>
  <c r="GB712" i="10"/>
  <c r="GA712" i="10"/>
  <c r="FZ712" i="10"/>
  <c r="FY712" i="10"/>
  <c r="FX712" i="10"/>
  <c r="FW712" i="10"/>
  <c r="FV712" i="10"/>
  <c r="FU712" i="10"/>
  <c r="FT712" i="10"/>
  <c r="FS712" i="10"/>
  <c r="FR712" i="10"/>
  <c r="FQ712" i="10"/>
  <c r="FP712" i="10"/>
  <c r="FO712" i="10"/>
  <c r="FN712" i="10"/>
  <c r="FM712" i="10"/>
  <c r="FL712" i="10"/>
  <c r="FK712" i="10"/>
  <c r="FJ712" i="10"/>
  <c r="FI712" i="10"/>
  <c r="FH712" i="10"/>
  <c r="FG712" i="10"/>
  <c r="FF712" i="10"/>
  <c r="FE712" i="10"/>
  <c r="FD712" i="10"/>
  <c r="FC712" i="10"/>
  <c r="FB712" i="10"/>
  <c r="FA712" i="10"/>
  <c r="EZ712" i="10"/>
  <c r="EY712" i="10"/>
  <c r="EX712" i="10"/>
  <c r="EW712" i="10"/>
  <c r="EV712" i="10"/>
  <c r="EU712" i="10"/>
  <c r="ET712" i="10"/>
  <c r="ES712" i="10"/>
  <c r="ER712" i="10"/>
  <c r="EQ712" i="10"/>
  <c r="EP712" i="10"/>
  <c r="EO712" i="10"/>
  <c r="EN712" i="10"/>
  <c r="EM712" i="10"/>
  <c r="EL712" i="10"/>
  <c r="EK712" i="10"/>
  <c r="EJ712" i="10"/>
  <c r="EI712" i="10"/>
  <c r="EH712" i="10"/>
  <c r="EG712" i="10"/>
  <c r="EF712" i="10"/>
  <c r="EE712" i="10"/>
  <c r="ED712" i="10"/>
  <c r="EC712" i="10"/>
  <c r="EB712" i="10"/>
  <c r="EA712" i="10"/>
  <c r="DZ712" i="10"/>
  <c r="DY712" i="10"/>
  <c r="DX712" i="10"/>
  <c r="DW712" i="10"/>
  <c r="DV712" i="10"/>
  <c r="DU712" i="10"/>
  <c r="DT712" i="10"/>
  <c r="DS712" i="10"/>
  <c r="DR712" i="10"/>
  <c r="DQ712" i="10"/>
  <c r="DP712" i="10"/>
  <c r="DO712" i="10"/>
  <c r="DN712" i="10"/>
  <c r="DM712" i="10"/>
  <c r="DL712" i="10"/>
  <c r="DK712" i="10"/>
  <c r="DJ712" i="10"/>
  <c r="DI712" i="10"/>
  <c r="DH712" i="10"/>
  <c r="DG712" i="10"/>
  <c r="DF712" i="10"/>
  <c r="DE712" i="10"/>
  <c r="DD712" i="10"/>
  <c r="DC712" i="10"/>
  <c r="DB712" i="10"/>
  <c r="DA712" i="10"/>
  <c r="CZ712" i="10"/>
  <c r="CY712" i="10"/>
  <c r="CX712" i="10"/>
  <c r="CW712" i="10"/>
  <c r="CV712" i="10"/>
  <c r="CU712" i="10"/>
  <c r="CT712" i="10"/>
  <c r="CS712" i="10"/>
  <c r="CR712" i="10"/>
  <c r="CQ712" i="10"/>
  <c r="CP712" i="10"/>
  <c r="CO712" i="10"/>
  <c r="CN712" i="10"/>
  <c r="CM712" i="10"/>
  <c r="CL712" i="10"/>
  <c r="CK712" i="10"/>
  <c r="CJ712" i="10"/>
  <c r="CI712" i="10"/>
  <c r="CH712" i="10"/>
  <c r="CG712" i="10"/>
  <c r="CF712" i="10"/>
  <c r="CE712" i="10"/>
  <c r="CD712" i="10"/>
  <c r="CC712" i="10"/>
  <c r="CB712" i="10"/>
  <c r="CA712" i="10"/>
  <c r="BZ712" i="10"/>
  <c r="BY712" i="10"/>
  <c r="BX712" i="10"/>
  <c r="BW712" i="10"/>
  <c r="BV712" i="10"/>
  <c r="BU712" i="10"/>
  <c r="BT712" i="10"/>
  <c r="BS712" i="10"/>
  <c r="BR712" i="10"/>
  <c r="BQ712" i="10"/>
  <c r="BP712" i="10"/>
  <c r="BO712" i="10"/>
  <c r="BN712" i="10"/>
  <c r="BM712" i="10"/>
  <c r="BL712" i="10"/>
  <c r="BK712" i="10"/>
  <c r="BJ712" i="10"/>
  <c r="BI712" i="10"/>
  <c r="BH712" i="10"/>
  <c r="BG712" i="10"/>
  <c r="BF712" i="10"/>
  <c r="BE712" i="10"/>
  <c r="BD712" i="10"/>
  <c r="BC712" i="10"/>
  <c r="BB712" i="10"/>
  <c r="BA712" i="10"/>
  <c r="AZ712" i="10"/>
  <c r="AY712" i="10"/>
  <c r="AX712" i="10"/>
  <c r="AW712" i="10"/>
  <c r="AV712" i="10"/>
  <c r="AU712" i="10"/>
  <c r="AT712" i="10"/>
  <c r="AS712" i="10"/>
  <c r="AR712" i="10"/>
  <c r="AQ712" i="10"/>
  <c r="AP712" i="10"/>
  <c r="AO712" i="10"/>
  <c r="AN712" i="10"/>
  <c r="AM712" i="10"/>
  <c r="AL712" i="10"/>
  <c r="AK712" i="10"/>
  <c r="AJ712" i="10"/>
  <c r="AI712" i="10"/>
  <c r="AH712" i="10"/>
  <c r="AG712" i="10"/>
  <c r="AF712" i="10"/>
  <c r="AE712" i="10"/>
  <c r="AD712" i="10"/>
  <c r="AC712" i="10"/>
  <c r="AB712" i="10"/>
  <c r="AA712" i="10"/>
  <c r="Z712" i="10"/>
  <c r="Y712" i="10"/>
  <c r="X712" i="10"/>
  <c r="W712" i="10"/>
  <c r="V712" i="10"/>
  <c r="U712" i="10"/>
  <c r="T712" i="10"/>
  <c r="S712" i="10"/>
  <c r="R712" i="10"/>
  <c r="Q712" i="10"/>
  <c r="P712" i="10"/>
  <c r="O712" i="10"/>
  <c r="ALZ711" i="10"/>
  <c r="ALY711" i="10"/>
  <c r="ALX711" i="10"/>
  <c r="ALW711" i="10"/>
  <c r="ALV711" i="10"/>
  <c r="ALU711" i="10"/>
  <c r="ALT711" i="10"/>
  <c r="ALS711" i="10"/>
  <c r="ALR711" i="10"/>
  <c r="ALQ711" i="10"/>
  <c r="ALP711" i="10"/>
  <c r="ALO711" i="10"/>
  <c r="ALN711" i="10"/>
  <c r="ALM711" i="10"/>
  <c r="ALL711" i="10"/>
  <c r="ALK711" i="10"/>
  <c r="ALJ711" i="10"/>
  <c r="ALI711" i="10"/>
  <c r="ALH711" i="10"/>
  <c r="ALG711" i="10"/>
  <c r="ALF711" i="10"/>
  <c r="ALE711" i="10"/>
  <c r="ALD711" i="10"/>
  <c r="ALC711" i="10"/>
  <c r="ALB711" i="10"/>
  <c r="ALA711" i="10"/>
  <c r="AKZ711" i="10"/>
  <c r="AKY711" i="10"/>
  <c r="AKX711" i="10"/>
  <c r="AKW711" i="10"/>
  <c r="AKV711" i="10"/>
  <c r="AKU711" i="10"/>
  <c r="AKT711" i="10"/>
  <c r="AKS711" i="10"/>
  <c r="AKR711" i="10"/>
  <c r="AKQ711" i="10"/>
  <c r="AKP711" i="10"/>
  <c r="AKO711" i="10"/>
  <c r="AKN711" i="10"/>
  <c r="AKM711" i="10"/>
  <c r="AKL711" i="10"/>
  <c r="AKK711" i="10"/>
  <c r="AKJ711" i="10"/>
  <c r="AKI711" i="10"/>
  <c r="AKH711" i="10"/>
  <c r="AKG711" i="10"/>
  <c r="AKF711" i="10"/>
  <c r="AKE711" i="10"/>
  <c r="AKD711" i="10"/>
  <c r="AKC711" i="10"/>
  <c r="AKB711" i="10"/>
  <c r="AKA711" i="10"/>
  <c r="AJZ711" i="10"/>
  <c r="AJY711" i="10"/>
  <c r="AJX711" i="10"/>
  <c r="AJW711" i="10"/>
  <c r="AJV711" i="10"/>
  <c r="AJU711" i="10"/>
  <c r="AJT711" i="10"/>
  <c r="AJS711" i="10"/>
  <c r="AJR711" i="10"/>
  <c r="AJQ711" i="10"/>
  <c r="AJP711" i="10"/>
  <c r="AJO711" i="10"/>
  <c r="AJN711" i="10"/>
  <c r="AJM711" i="10"/>
  <c r="AJL711" i="10"/>
  <c r="AJK711" i="10"/>
  <c r="AJJ711" i="10"/>
  <c r="AJI711" i="10"/>
  <c r="AJH711" i="10"/>
  <c r="AJG711" i="10"/>
  <c r="AJF711" i="10"/>
  <c r="AJE711" i="10"/>
  <c r="AJD711" i="10"/>
  <c r="AJC711" i="10"/>
  <c r="AJB711" i="10"/>
  <c r="AJA711" i="10"/>
  <c r="AIZ711" i="10"/>
  <c r="AIY711" i="10"/>
  <c r="AIX711" i="10"/>
  <c r="AIW711" i="10"/>
  <c r="AIV711" i="10"/>
  <c r="AIU711" i="10"/>
  <c r="AIT711" i="10"/>
  <c r="AIS711" i="10"/>
  <c r="AIR711" i="10"/>
  <c r="AIQ711" i="10"/>
  <c r="AIP711" i="10"/>
  <c r="AIO711" i="10"/>
  <c r="AIN711" i="10"/>
  <c r="AIM711" i="10"/>
  <c r="AIL711" i="10"/>
  <c r="AIK711" i="10"/>
  <c r="AIJ711" i="10"/>
  <c r="AII711" i="10"/>
  <c r="AIH711" i="10"/>
  <c r="AIG711" i="10"/>
  <c r="AIF711" i="10"/>
  <c r="AIE711" i="10"/>
  <c r="AID711" i="10"/>
  <c r="AIC711" i="10"/>
  <c r="AIB711" i="10"/>
  <c r="AIA711" i="10"/>
  <c r="AHZ711" i="10"/>
  <c r="AHY711" i="10"/>
  <c r="AHX711" i="10"/>
  <c r="AHW711" i="10"/>
  <c r="AHV711" i="10"/>
  <c r="AHU711" i="10"/>
  <c r="AHT711" i="10"/>
  <c r="AHS711" i="10"/>
  <c r="AHR711" i="10"/>
  <c r="AHQ711" i="10"/>
  <c r="AHP711" i="10"/>
  <c r="AHO711" i="10"/>
  <c r="AHN711" i="10"/>
  <c r="AHM711" i="10"/>
  <c r="AHL711" i="10"/>
  <c r="AHK711" i="10"/>
  <c r="AHJ711" i="10"/>
  <c r="AHI711" i="10"/>
  <c r="AHH711" i="10"/>
  <c r="AHG711" i="10"/>
  <c r="AHF711" i="10"/>
  <c r="AHE711" i="10"/>
  <c r="AHD711" i="10"/>
  <c r="AHC711" i="10"/>
  <c r="AHB711" i="10"/>
  <c r="AHA711" i="10"/>
  <c r="AGZ711" i="10"/>
  <c r="AGY711" i="10"/>
  <c r="AGX711" i="10"/>
  <c r="AGW711" i="10"/>
  <c r="AGV711" i="10"/>
  <c r="AGU711" i="10"/>
  <c r="AGT711" i="10"/>
  <c r="AGS711" i="10"/>
  <c r="AGR711" i="10"/>
  <c r="AGQ711" i="10"/>
  <c r="AGP711" i="10"/>
  <c r="AGO711" i="10"/>
  <c r="AGN711" i="10"/>
  <c r="AGM711" i="10"/>
  <c r="AGL711" i="10"/>
  <c r="AGK711" i="10"/>
  <c r="AGJ711" i="10"/>
  <c r="AGI711" i="10"/>
  <c r="AGH711" i="10"/>
  <c r="AGG711" i="10"/>
  <c r="AGF711" i="10"/>
  <c r="AGE711" i="10"/>
  <c r="AGD711" i="10"/>
  <c r="AGC711" i="10"/>
  <c r="AGB711" i="10"/>
  <c r="AGA711" i="10"/>
  <c r="AFZ711" i="10"/>
  <c r="AFY711" i="10"/>
  <c r="AFX711" i="10"/>
  <c r="AFW711" i="10"/>
  <c r="AFV711" i="10"/>
  <c r="AFU711" i="10"/>
  <c r="AFT711" i="10"/>
  <c r="AFS711" i="10"/>
  <c r="AFR711" i="10"/>
  <c r="AFQ711" i="10"/>
  <c r="AFP711" i="10"/>
  <c r="AFO711" i="10"/>
  <c r="AFN711" i="10"/>
  <c r="AFM711" i="10"/>
  <c r="AFL711" i="10"/>
  <c r="AFK711" i="10"/>
  <c r="AFJ711" i="10"/>
  <c r="AFI711" i="10"/>
  <c r="AFH711" i="10"/>
  <c r="AFG711" i="10"/>
  <c r="AFF711" i="10"/>
  <c r="AFE711" i="10"/>
  <c r="AFD711" i="10"/>
  <c r="AFC711" i="10"/>
  <c r="AFB711" i="10"/>
  <c r="AFA711" i="10"/>
  <c r="AEZ711" i="10"/>
  <c r="AEY711" i="10"/>
  <c r="AEX711" i="10"/>
  <c r="AEW711" i="10"/>
  <c r="AEV711" i="10"/>
  <c r="AEU711" i="10"/>
  <c r="AET711" i="10"/>
  <c r="AES711" i="10"/>
  <c r="AER711" i="10"/>
  <c r="AEQ711" i="10"/>
  <c r="AEP711" i="10"/>
  <c r="AEO711" i="10"/>
  <c r="AEN711" i="10"/>
  <c r="AEM711" i="10"/>
  <c r="AEL711" i="10"/>
  <c r="AEK711" i="10"/>
  <c r="AEJ711" i="10"/>
  <c r="AEI711" i="10"/>
  <c r="AEH711" i="10"/>
  <c r="AEG711" i="10"/>
  <c r="AEF711" i="10"/>
  <c r="AEE711" i="10"/>
  <c r="AED711" i="10"/>
  <c r="AEC711" i="10"/>
  <c r="AEB711" i="10"/>
  <c r="AEA711" i="10"/>
  <c r="ADZ711" i="10"/>
  <c r="ADY711" i="10"/>
  <c r="ADX711" i="10"/>
  <c r="ADW711" i="10"/>
  <c r="ADV711" i="10"/>
  <c r="ADU711" i="10"/>
  <c r="ADT711" i="10"/>
  <c r="ADS711" i="10"/>
  <c r="ADR711" i="10"/>
  <c r="ADQ711" i="10"/>
  <c r="ADP711" i="10"/>
  <c r="ADO711" i="10"/>
  <c r="ADN711" i="10"/>
  <c r="ADM711" i="10"/>
  <c r="ADL711" i="10"/>
  <c r="ADK711" i="10"/>
  <c r="ADJ711" i="10"/>
  <c r="ADI711" i="10"/>
  <c r="ADH711" i="10"/>
  <c r="ADG711" i="10"/>
  <c r="ADF711" i="10"/>
  <c r="ADE711" i="10"/>
  <c r="ADD711" i="10"/>
  <c r="ADC711" i="10"/>
  <c r="ADB711" i="10"/>
  <c r="ADA711" i="10"/>
  <c r="ACZ711" i="10"/>
  <c r="ACY711" i="10"/>
  <c r="ACX711" i="10"/>
  <c r="ACW711" i="10"/>
  <c r="ACV711" i="10"/>
  <c r="ACU711" i="10"/>
  <c r="ACT711" i="10"/>
  <c r="ACS711" i="10"/>
  <c r="ACR711" i="10"/>
  <c r="ACQ711" i="10"/>
  <c r="ACP711" i="10"/>
  <c r="ACO711" i="10"/>
  <c r="ACN711" i="10"/>
  <c r="ACM711" i="10"/>
  <c r="ACL711" i="10"/>
  <c r="ACK711" i="10"/>
  <c r="ACJ711" i="10"/>
  <c r="ACI711" i="10"/>
  <c r="ACH711" i="10"/>
  <c r="ACG711" i="10"/>
  <c r="ACF711" i="10"/>
  <c r="ACE711" i="10"/>
  <c r="ACD711" i="10"/>
  <c r="ACC711" i="10"/>
  <c r="ACB711" i="10"/>
  <c r="ACA711" i="10"/>
  <c r="ABZ711" i="10"/>
  <c r="ABY711" i="10"/>
  <c r="ABX711" i="10"/>
  <c r="ABW711" i="10"/>
  <c r="ABV711" i="10"/>
  <c r="ABU711" i="10"/>
  <c r="ABT711" i="10"/>
  <c r="ABS711" i="10"/>
  <c r="ABR711" i="10"/>
  <c r="ABQ711" i="10"/>
  <c r="ABP711" i="10"/>
  <c r="ABO711" i="10"/>
  <c r="ABN711" i="10"/>
  <c r="ABM711" i="10"/>
  <c r="ABL711" i="10"/>
  <c r="ABK711" i="10"/>
  <c r="ABJ711" i="10"/>
  <c r="ABI711" i="10"/>
  <c r="ABH711" i="10"/>
  <c r="ABG711" i="10"/>
  <c r="ABF711" i="10"/>
  <c r="ABE711" i="10"/>
  <c r="ABD711" i="10"/>
  <c r="ABC711" i="10"/>
  <c r="ABB711" i="10"/>
  <c r="ABA711" i="10"/>
  <c r="AAZ711" i="10"/>
  <c r="AAY711" i="10"/>
  <c r="AAX711" i="10"/>
  <c r="AAW711" i="10"/>
  <c r="AAV711" i="10"/>
  <c r="AAU711" i="10"/>
  <c r="AAT711" i="10"/>
  <c r="AAS711" i="10"/>
  <c r="AAR711" i="10"/>
  <c r="AAQ711" i="10"/>
  <c r="AAP711" i="10"/>
  <c r="AAO711" i="10"/>
  <c r="AAN711" i="10"/>
  <c r="AAM711" i="10"/>
  <c r="AAL711" i="10"/>
  <c r="AAK711" i="10"/>
  <c r="AAJ711" i="10"/>
  <c r="AAI711" i="10"/>
  <c r="AAH711" i="10"/>
  <c r="AAG711" i="10"/>
  <c r="AAF711" i="10"/>
  <c r="AAE711" i="10"/>
  <c r="AAD711" i="10"/>
  <c r="AAC711" i="10"/>
  <c r="AAB711" i="10"/>
  <c r="AAA711" i="10"/>
  <c r="ZZ711" i="10"/>
  <c r="ZY711" i="10"/>
  <c r="ZX711" i="10"/>
  <c r="ZW711" i="10"/>
  <c r="ZV711" i="10"/>
  <c r="ZU711" i="10"/>
  <c r="ZT711" i="10"/>
  <c r="ZS711" i="10"/>
  <c r="ZR711" i="10"/>
  <c r="ZQ711" i="10"/>
  <c r="ZP711" i="10"/>
  <c r="ZO711" i="10"/>
  <c r="ZN711" i="10"/>
  <c r="ZM711" i="10"/>
  <c r="ZL711" i="10"/>
  <c r="ZK711" i="10"/>
  <c r="ZJ711" i="10"/>
  <c r="ZI711" i="10"/>
  <c r="ZH711" i="10"/>
  <c r="ZG711" i="10"/>
  <c r="ZF711" i="10"/>
  <c r="ZE711" i="10"/>
  <c r="ZD711" i="10"/>
  <c r="ZC711" i="10"/>
  <c r="ZB711" i="10"/>
  <c r="ZA711" i="10"/>
  <c r="YZ711" i="10"/>
  <c r="YY711" i="10"/>
  <c r="YX711" i="10"/>
  <c r="YW711" i="10"/>
  <c r="YV711" i="10"/>
  <c r="YU711" i="10"/>
  <c r="YT711" i="10"/>
  <c r="YS711" i="10"/>
  <c r="YR711" i="10"/>
  <c r="YQ711" i="10"/>
  <c r="YP711" i="10"/>
  <c r="YO711" i="10"/>
  <c r="YN711" i="10"/>
  <c r="YM711" i="10"/>
  <c r="YL711" i="10"/>
  <c r="YK711" i="10"/>
  <c r="YJ711" i="10"/>
  <c r="YI711" i="10"/>
  <c r="YH711" i="10"/>
  <c r="YG711" i="10"/>
  <c r="YF711" i="10"/>
  <c r="YE711" i="10"/>
  <c r="YD711" i="10"/>
  <c r="YC711" i="10"/>
  <c r="YB711" i="10"/>
  <c r="YA711" i="10"/>
  <c r="XZ711" i="10"/>
  <c r="XY711" i="10"/>
  <c r="XX711" i="10"/>
  <c r="XW711" i="10"/>
  <c r="XV711" i="10"/>
  <c r="XU711" i="10"/>
  <c r="XT711" i="10"/>
  <c r="XS711" i="10"/>
  <c r="XR711" i="10"/>
  <c r="XQ711" i="10"/>
  <c r="XP711" i="10"/>
  <c r="XO711" i="10"/>
  <c r="XN711" i="10"/>
  <c r="XM711" i="10"/>
  <c r="XL711" i="10"/>
  <c r="XK711" i="10"/>
  <c r="XJ711" i="10"/>
  <c r="XI711" i="10"/>
  <c r="XH711" i="10"/>
  <c r="XG711" i="10"/>
  <c r="XF711" i="10"/>
  <c r="XE711" i="10"/>
  <c r="XD711" i="10"/>
  <c r="XC711" i="10"/>
  <c r="XB711" i="10"/>
  <c r="XA711" i="10"/>
  <c r="WZ711" i="10"/>
  <c r="WY711" i="10"/>
  <c r="WX711" i="10"/>
  <c r="WW711" i="10"/>
  <c r="WV711" i="10"/>
  <c r="WU711" i="10"/>
  <c r="WT711" i="10"/>
  <c r="WS711" i="10"/>
  <c r="WR711" i="10"/>
  <c r="WQ711" i="10"/>
  <c r="WP711" i="10"/>
  <c r="WO711" i="10"/>
  <c r="WN711" i="10"/>
  <c r="WM711" i="10"/>
  <c r="WL711" i="10"/>
  <c r="WK711" i="10"/>
  <c r="WJ711" i="10"/>
  <c r="WI711" i="10"/>
  <c r="WH711" i="10"/>
  <c r="WG711" i="10"/>
  <c r="WF711" i="10"/>
  <c r="WE711" i="10"/>
  <c r="WD711" i="10"/>
  <c r="WC711" i="10"/>
  <c r="WB711" i="10"/>
  <c r="WA711" i="10"/>
  <c r="VZ711" i="10"/>
  <c r="VY711" i="10"/>
  <c r="VX711" i="10"/>
  <c r="VW711" i="10"/>
  <c r="VV711" i="10"/>
  <c r="VU711" i="10"/>
  <c r="VT711" i="10"/>
  <c r="VS711" i="10"/>
  <c r="VR711" i="10"/>
  <c r="VQ711" i="10"/>
  <c r="VP711" i="10"/>
  <c r="VO711" i="10"/>
  <c r="VN711" i="10"/>
  <c r="VM711" i="10"/>
  <c r="VL711" i="10"/>
  <c r="VK711" i="10"/>
  <c r="VJ711" i="10"/>
  <c r="VI711" i="10"/>
  <c r="VH711" i="10"/>
  <c r="VG711" i="10"/>
  <c r="VF711" i="10"/>
  <c r="VE711" i="10"/>
  <c r="VD711" i="10"/>
  <c r="VC711" i="10"/>
  <c r="VB711" i="10"/>
  <c r="VA711" i="10"/>
  <c r="UZ711" i="10"/>
  <c r="UY711" i="10"/>
  <c r="UX711" i="10"/>
  <c r="UW711" i="10"/>
  <c r="UV711" i="10"/>
  <c r="UU711" i="10"/>
  <c r="UT711" i="10"/>
  <c r="US711" i="10"/>
  <c r="UR711" i="10"/>
  <c r="UQ711" i="10"/>
  <c r="UP711" i="10"/>
  <c r="UO711" i="10"/>
  <c r="UN711" i="10"/>
  <c r="UM711" i="10"/>
  <c r="UL711" i="10"/>
  <c r="UK711" i="10"/>
  <c r="UJ711" i="10"/>
  <c r="UI711" i="10"/>
  <c r="UH711" i="10"/>
  <c r="UG711" i="10"/>
  <c r="UF711" i="10"/>
  <c r="UE711" i="10"/>
  <c r="UD711" i="10"/>
  <c r="UC711" i="10"/>
  <c r="UB711" i="10"/>
  <c r="UA711" i="10"/>
  <c r="TZ711" i="10"/>
  <c r="TY711" i="10"/>
  <c r="TX711" i="10"/>
  <c r="TW711" i="10"/>
  <c r="TV711" i="10"/>
  <c r="TU711" i="10"/>
  <c r="TT711" i="10"/>
  <c r="TS711" i="10"/>
  <c r="TR711" i="10"/>
  <c r="TQ711" i="10"/>
  <c r="TP711" i="10"/>
  <c r="TO711" i="10"/>
  <c r="TN711" i="10"/>
  <c r="TM711" i="10"/>
  <c r="TL711" i="10"/>
  <c r="TK711" i="10"/>
  <c r="TJ711" i="10"/>
  <c r="TI711" i="10"/>
  <c r="TH711" i="10"/>
  <c r="TG711" i="10"/>
  <c r="TF711" i="10"/>
  <c r="TE711" i="10"/>
  <c r="TD711" i="10"/>
  <c r="TC711" i="10"/>
  <c r="TB711" i="10"/>
  <c r="TA711" i="10"/>
  <c r="SZ711" i="10"/>
  <c r="SY711" i="10"/>
  <c r="SX711" i="10"/>
  <c r="SW711" i="10"/>
  <c r="SV711" i="10"/>
  <c r="SU711" i="10"/>
  <c r="ST711" i="10"/>
  <c r="SS711" i="10"/>
  <c r="SR711" i="10"/>
  <c r="SQ711" i="10"/>
  <c r="SP711" i="10"/>
  <c r="SO711" i="10"/>
  <c r="SN711" i="10"/>
  <c r="SM711" i="10"/>
  <c r="SL711" i="10"/>
  <c r="SK711" i="10"/>
  <c r="SJ711" i="10"/>
  <c r="SI711" i="10"/>
  <c r="SH711" i="10"/>
  <c r="SG711" i="10"/>
  <c r="SF711" i="10"/>
  <c r="SE711" i="10"/>
  <c r="SD711" i="10"/>
  <c r="SC711" i="10"/>
  <c r="SB711" i="10"/>
  <c r="SA711" i="10"/>
  <c r="RZ711" i="10"/>
  <c r="RY711" i="10"/>
  <c r="RX711" i="10"/>
  <c r="RW711" i="10"/>
  <c r="RV711" i="10"/>
  <c r="RU711" i="10"/>
  <c r="RT711" i="10"/>
  <c r="RS711" i="10"/>
  <c r="RR711" i="10"/>
  <c r="RQ711" i="10"/>
  <c r="RP711" i="10"/>
  <c r="RO711" i="10"/>
  <c r="RN711" i="10"/>
  <c r="RM711" i="10"/>
  <c r="RL711" i="10"/>
  <c r="RK711" i="10"/>
  <c r="RJ711" i="10"/>
  <c r="RI711" i="10"/>
  <c r="RH711" i="10"/>
  <c r="RG711" i="10"/>
  <c r="RF711" i="10"/>
  <c r="RE711" i="10"/>
  <c r="RD711" i="10"/>
  <c r="RC711" i="10"/>
  <c r="RB711" i="10"/>
  <c r="RA711" i="10"/>
  <c r="QZ711" i="10"/>
  <c r="QY711" i="10"/>
  <c r="QX711" i="10"/>
  <c r="QW711" i="10"/>
  <c r="QV711" i="10"/>
  <c r="QU711" i="10"/>
  <c r="QT711" i="10"/>
  <c r="QS711" i="10"/>
  <c r="QR711" i="10"/>
  <c r="QQ711" i="10"/>
  <c r="QP711" i="10"/>
  <c r="QO711" i="10"/>
  <c r="QN711" i="10"/>
  <c r="QM711" i="10"/>
  <c r="QL711" i="10"/>
  <c r="QK711" i="10"/>
  <c r="QJ711" i="10"/>
  <c r="QI711" i="10"/>
  <c r="QH711" i="10"/>
  <c r="QG711" i="10"/>
  <c r="QF711" i="10"/>
  <c r="QE711" i="10"/>
  <c r="QD711" i="10"/>
  <c r="QC711" i="10"/>
  <c r="QB711" i="10"/>
  <c r="QA711" i="10"/>
  <c r="PZ711" i="10"/>
  <c r="PY711" i="10"/>
  <c r="PX711" i="10"/>
  <c r="PW711" i="10"/>
  <c r="PV711" i="10"/>
  <c r="PU711" i="10"/>
  <c r="PT711" i="10"/>
  <c r="PS711" i="10"/>
  <c r="PR711" i="10"/>
  <c r="PQ711" i="10"/>
  <c r="PP711" i="10"/>
  <c r="PO711" i="10"/>
  <c r="PN711" i="10"/>
  <c r="PM711" i="10"/>
  <c r="PL711" i="10"/>
  <c r="PK711" i="10"/>
  <c r="PJ711" i="10"/>
  <c r="PI711" i="10"/>
  <c r="PH711" i="10"/>
  <c r="PG711" i="10"/>
  <c r="PF711" i="10"/>
  <c r="PE711" i="10"/>
  <c r="PD711" i="10"/>
  <c r="PC711" i="10"/>
  <c r="PB711" i="10"/>
  <c r="PA711" i="10"/>
  <c r="OZ711" i="10"/>
  <c r="OY711" i="10"/>
  <c r="OX711" i="10"/>
  <c r="OW711" i="10"/>
  <c r="OV711" i="10"/>
  <c r="OU711" i="10"/>
  <c r="OT711" i="10"/>
  <c r="OS711" i="10"/>
  <c r="OR711" i="10"/>
  <c r="OQ711" i="10"/>
  <c r="OP711" i="10"/>
  <c r="OO711" i="10"/>
  <c r="ON711" i="10"/>
  <c r="OM711" i="10"/>
  <c r="OL711" i="10"/>
  <c r="OK711" i="10"/>
  <c r="OJ711" i="10"/>
  <c r="OI711" i="10"/>
  <c r="OH711" i="10"/>
  <c r="OG711" i="10"/>
  <c r="OF711" i="10"/>
  <c r="OE711" i="10"/>
  <c r="OD711" i="10"/>
  <c r="OC711" i="10"/>
  <c r="OB711" i="10"/>
  <c r="OA711" i="10"/>
  <c r="NZ711" i="10"/>
  <c r="NY711" i="10"/>
  <c r="NX711" i="10"/>
  <c r="NW711" i="10"/>
  <c r="NV711" i="10"/>
  <c r="NU711" i="10"/>
  <c r="NT711" i="10"/>
  <c r="NS711" i="10"/>
  <c r="NR711" i="10"/>
  <c r="NQ711" i="10"/>
  <c r="NP711" i="10"/>
  <c r="NO711" i="10"/>
  <c r="NN711" i="10"/>
  <c r="NM711" i="10"/>
  <c r="NL711" i="10"/>
  <c r="NK711" i="10"/>
  <c r="NJ711" i="10"/>
  <c r="NI711" i="10"/>
  <c r="NH711" i="10"/>
  <c r="NG711" i="10"/>
  <c r="NF711" i="10"/>
  <c r="NE711" i="10"/>
  <c r="ND711" i="10"/>
  <c r="NC711" i="10"/>
  <c r="NB711" i="10"/>
  <c r="NA711" i="10"/>
  <c r="MZ711" i="10"/>
  <c r="MY711" i="10"/>
  <c r="MX711" i="10"/>
  <c r="MW711" i="10"/>
  <c r="MV711" i="10"/>
  <c r="MU711" i="10"/>
  <c r="MT711" i="10"/>
  <c r="MS711" i="10"/>
  <c r="MR711" i="10"/>
  <c r="MQ711" i="10"/>
  <c r="MP711" i="10"/>
  <c r="MO711" i="10"/>
  <c r="MN711" i="10"/>
  <c r="MM711" i="10"/>
  <c r="ML711" i="10"/>
  <c r="MK711" i="10"/>
  <c r="MJ711" i="10"/>
  <c r="MI711" i="10"/>
  <c r="MH711" i="10"/>
  <c r="MG711" i="10"/>
  <c r="MF711" i="10"/>
  <c r="ME711" i="10"/>
  <c r="MD711" i="10"/>
  <c r="MC711" i="10"/>
  <c r="MB711" i="10"/>
  <c r="MA711" i="10"/>
  <c r="LZ711" i="10"/>
  <c r="LY711" i="10"/>
  <c r="LX711" i="10"/>
  <c r="LW711" i="10"/>
  <c r="LV711" i="10"/>
  <c r="LU711" i="10"/>
  <c r="LT711" i="10"/>
  <c r="LS711" i="10"/>
  <c r="LR711" i="10"/>
  <c r="LQ711" i="10"/>
  <c r="LP711" i="10"/>
  <c r="LO711" i="10"/>
  <c r="LN711" i="10"/>
  <c r="LM711" i="10"/>
  <c r="LL711" i="10"/>
  <c r="LK711" i="10"/>
  <c r="LJ711" i="10"/>
  <c r="LI711" i="10"/>
  <c r="LH711" i="10"/>
  <c r="LG711" i="10"/>
  <c r="LF711" i="10"/>
  <c r="LE711" i="10"/>
  <c r="LD711" i="10"/>
  <c r="LC711" i="10"/>
  <c r="LB711" i="10"/>
  <c r="LA711" i="10"/>
  <c r="KZ711" i="10"/>
  <c r="KY711" i="10"/>
  <c r="KX711" i="10"/>
  <c r="KW711" i="10"/>
  <c r="KV711" i="10"/>
  <c r="KU711" i="10"/>
  <c r="KT711" i="10"/>
  <c r="KS711" i="10"/>
  <c r="KR711" i="10"/>
  <c r="KQ711" i="10"/>
  <c r="KP711" i="10"/>
  <c r="KO711" i="10"/>
  <c r="KN711" i="10"/>
  <c r="KM711" i="10"/>
  <c r="KL711" i="10"/>
  <c r="KK711" i="10"/>
  <c r="KJ711" i="10"/>
  <c r="KI711" i="10"/>
  <c r="KH711" i="10"/>
  <c r="KG711" i="10"/>
  <c r="KF711" i="10"/>
  <c r="KE711" i="10"/>
  <c r="KD711" i="10"/>
  <c r="KC711" i="10"/>
  <c r="KB711" i="10"/>
  <c r="KA711" i="10"/>
  <c r="JZ711" i="10"/>
  <c r="JY711" i="10"/>
  <c r="JX711" i="10"/>
  <c r="JW711" i="10"/>
  <c r="JV711" i="10"/>
  <c r="JU711" i="10"/>
  <c r="JT711" i="10"/>
  <c r="JS711" i="10"/>
  <c r="JR711" i="10"/>
  <c r="JQ711" i="10"/>
  <c r="JP711" i="10"/>
  <c r="JO711" i="10"/>
  <c r="JN711" i="10"/>
  <c r="JM711" i="10"/>
  <c r="JL711" i="10"/>
  <c r="JK711" i="10"/>
  <c r="JJ711" i="10"/>
  <c r="JI711" i="10"/>
  <c r="JH711" i="10"/>
  <c r="JG711" i="10"/>
  <c r="JF711" i="10"/>
  <c r="JE711" i="10"/>
  <c r="JD711" i="10"/>
  <c r="JC711" i="10"/>
  <c r="JB711" i="10"/>
  <c r="JA711" i="10"/>
  <c r="IZ711" i="10"/>
  <c r="IY711" i="10"/>
  <c r="IX711" i="10"/>
  <c r="IW711" i="10"/>
  <c r="IV711" i="10"/>
  <c r="IU711" i="10"/>
  <c r="IT711" i="10"/>
  <c r="IS711" i="10"/>
  <c r="IR711" i="10"/>
  <c r="IQ711" i="10"/>
  <c r="IP711" i="10"/>
  <c r="IO711" i="10"/>
  <c r="IN711" i="10"/>
  <c r="IM711" i="10"/>
  <c r="IL711" i="10"/>
  <c r="IK711" i="10"/>
  <c r="IJ711" i="10"/>
  <c r="II711" i="10"/>
  <c r="IH711" i="10"/>
  <c r="IG711" i="10"/>
  <c r="IF711" i="10"/>
  <c r="IE711" i="10"/>
  <c r="ID711" i="10"/>
  <c r="IC711" i="10"/>
  <c r="IB711" i="10"/>
  <c r="IA711" i="10"/>
  <c r="HZ711" i="10"/>
  <c r="HY711" i="10"/>
  <c r="HX711" i="10"/>
  <c r="HW711" i="10"/>
  <c r="HV711" i="10"/>
  <c r="HU711" i="10"/>
  <c r="HT711" i="10"/>
  <c r="HS711" i="10"/>
  <c r="HR711" i="10"/>
  <c r="HQ711" i="10"/>
  <c r="HP711" i="10"/>
  <c r="HO711" i="10"/>
  <c r="HN711" i="10"/>
  <c r="HM711" i="10"/>
  <c r="HL711" i="10"/>
  <c r="HK711" i="10"/>
  <c r="HJ711" i="10"/>
  <c r="HI711" i="10"/>
  <c r="HH711" i="10"/>
  <c r="HG711" i="10"/>
  <c r="HF711" i="10"/>
  <c r="HE711" i="10"/>
  <c r="HD711" i="10"/>
  <c r="HC711" i="10"/>
  <c r="HB711" i="10"/>
  <c r="HA711" i="10"/>
  <c r="GZ711" i="10"/>
  <c r="GY711" i="10"/>
  <c r="GX711" i="10"/>
  <c r="GW711" i="10"/>
  <c r="GV711" i="10"/>
  <c r="GU711" i="10"/>
  <c r="GT711" i="10"/>
  <c r="GS711" i="10"/>
  <c r="GR711" i="10"/>
  <c r="GQ711" i="10"/>
  <c r="GP711" i="10"/>
  <c r="GO711" i="10"/>
  <c r="GN711" i="10"/>
  <c r="GM711" i="10"/>
  <c r="GL711" i="10"/>
  <c r="GK711" i="10"/>
  <c r="GJ711" i="10"/>
  <c r="GI711" i="10"/>
  <c r="GH711" i="10"/>
  <c r="GG711" i="10"/>
  <c r="GF711" i="10"/>
  <c r="GE711" i="10"/>
  <c r="GD711" i="10"/>
  <c r="GC711" i="10"/>
  <c r="GB711" i="10"/>
  <c r="GA711" i="10"/>
  <c r="FZ711" i="10"/>
  <c r="FY711" i="10"/>
  <c r="FX711" i="10"/>
  <c r="FW711" i="10"/>
  <c r="FV711" i="10"/>
  <c r="FU711" i="10"/>
  <c r="FT711" i="10"/>
  <c r="FS711" i="10"/>
  <c r="FR711" i="10"/>
  <c r="FQ711" i="10"/>
  <c r="FP711" i="10"/>
  <c r="FO711" i="10"/>
  <c r="FN711" i="10"/>
  <c r="FM711" i="10"/>
  <c r="FL711" i="10"/>
  <c r="FK711" i="10"/>
  <c r="FJ711" i="10"/>
  <c r="FI711" i="10"/>
  <c r="FH711" i="10"/>
  <c r="FG711" i="10"/>
  <c r="FF711" i="10"/>
  <c r="FE711" i="10"/>
  <c r="FD711" i="10"/>
  <c r="FC711" i="10"/>
  <c r="FB711" i="10"/>
  <c r="FA711" i="10"/>
  <c r="EZ711" i="10"/>
  <c r="EY711" i="10"/>
  <c r="EX711" i="10"/>
  <c r="EW711" i="10"/>
  <c r="EV711" i="10"/>
  <c r="EU711" i="10"/>
  <c r="ET711" i="10"/>
  <c r="ES711" i="10"/>
  <c r="ER711" i="10"/>
  <c r="EQ711" i="10"/>
  <c r="EP711" i="10"/>
  <c r="EO711" i="10"/>
  <c r="EN711" i="10"/>
  <c r="EM711" i="10"/>
  <c r="EL711" i="10"/>
  <c r="EK711" i="10"/>
  <c r="EJ711" i="10"/>
  <c r="EI711" i="10"/>
  <c r="EH711" i="10"/>
  <c r="EG711" i="10"/>
  <c r="EF711" i="10"/>
  <c r="EE711" i="10"/>
  <c r="ED711" i="10"/>
  <c r="EC711" i="10"/>
  <c r="EB711" i="10"/>
  <c r="EA711" i="10"/>
  <c r="DZ711" i="10"/>
  <c r="DY711" i="10"/>
  <c r="DX711" i="10"/>
  <c r="DW711" i="10"/>
  <c r="DV711" i="10"/>
  <c r="DU711" i="10"/>
  <c r="DT711" i="10"/>
  <c r="DS711" i="10"/>
  <c r="DR711" i="10"/>
  <c r="DQ711" i="10"/>
  <c r="DP711" i="10"/>
  <c r="DO711" i="10"/>
  <c r="DN711" i="10"/>
  <c r="DM711" i="10"/>
  <c r="DL711" i="10"/>
  <c r="DK711" i="10"/>
  <c r="DJ711" i="10"/>
  <c r="DI711" i="10"/>
  <c r="DH711" i="10"/>
  <c r="DG711" i="10"/>
  <c r="DF711" i="10"/>
  <c r="DE711" i="10"/>
  <c r="DD711" i="10"/>
  <c r="DC711" i="10"/>
  <c r="DB711" i="10"/>
  <c r="DA711" i="10"/>
  <c r="CZ711" i="10"/>
  <c r="CY711" i="10"/>
  <c r="CX711" i="10"/>
  <c r="CW711" i="10"/>
  <c r="CV711" i="10"/>
  <c r="CU711" i="10"/>
  <c r="CT711" i="10"/>
  <c r="CS711" i="10"/>
  <c r="CR711" i="10"/>
  <c r="CQ711" i="10"/>
  <c r="CP711" i="10"/>
  <c r="CO711" i="10"/>
  <c r="CN711" i="10"/>
  <c r="CM711" i="10"/>
  <c r="CL711" i="10"/>
  <c r="CK711" i="10"/>
  <c r="CJ711" i="10"/>
  <c r="CI711" i="10"/>
  <c r="CH711" i="10"/>
  <c r="CG711" i="10"/>
  <c r="CF711" i="10"/>
  <c r="CE711" i="10"/>
  <c r="CD711" i="10"/>
  <c r="CC711" i="10"/>
  <c r="CB711" i="10"/>
  <c r="CA711" i="10"/>
  <c r="BZ711" i="10"/>
  <c r="BY711" i="10"/>
  <c r="BX711" i="10"/>
  <c r="BW711" i="10"/>
  <c r="BV711" i="10"/>
  <c r="BU711" i="10"/>
  <c r="BT711" i="10"/>
  <c r="BS711" i="10"/>
  <c r="BR711" i="10"/>
  <c r="BQ711" i="10"/>
  <c r="BP711" i="10"/>
  <c r="BO711" i="10"/>
  <c r="BN711" i="10"/>
  <c r="BM711" i="10"/>
  <c r="BL711" i="10"/>
  <c r="BK711" i="10"/>
  <c r="BJ711" i="10"/>
  <c r="BI711" i="10"/>
  <c r="BH711" i="10"/>
  <c r="BG711" i="10"/>
  <c r="BF711" i="10"/>
  <c r="BE711" i="10"/>
  <c r="BD711" i="10"/>
  <c r="BC711" i="10"/>
  <c r="BB711" i="10"/>
  <c r="BA711" i="10"/>
  <c r="AZ711" i="10"/>
  <c r="AY711" i="10"/>
  <c r="AX711" i="10"/>
  <c r="AW711" i="10"/>
  <c r="AV711" i="10"/>
  <c r="AU711" i="10"/>
  <c r="AT711" i="10"/>
  <c r="AS711" i="10"/>
  <c r="AR711" i="10"/>
  <c r="AQ711" i="10"/>
  <c r="AP711" i="10"/>
  <c r="AO711" i="10"/>
  <c r="AN711" i="10"/>
  <c r="AM711" i="10"/>
  <c r="AL711" i="10"/>
  <c r="AK711" i="10"/>
  <c r="AJ711" i="10"/>
  <c r="AI711" i="10"/>
  <c r="AH711" i="10"/>
  <c r="AG711" i="10"/>
  <c r="AF711" i="10"/>
  <c r="AE711" i="10"/>
  <c r="AD711" i="10"/>
  <c r="AC711" i="10"/>
  <c r="AB711" i="10"/>
  <c r="AA711" i="10"/>
  <c r="Z711" i="10"/>
  <c r="Y711" i="10"/>
  <c r="X711" i="10"/>
  <c r="W711" i="10"/>
  <c r="V711" i="10"/>
  <c r="U711" i="10"/>
  <c r="T711" i="10"/>
  <c r="S711" i="10"/>
  <c r="R711" i="10"/>
  <c r="Q711" i="10"/>
  <c r="P711" i="10"/>
  <c r="O711" i="10"/>
  <c r="ALZ710" i="10"/>
  <c r="ALY710" i="10"/>
  <c r="ALX710" i="10"/>
  <c r="ALW710" i="10"/>
  <c r="ALV710" i="10"/>
  <c r="ALU710" i="10"/>
  <c r="ALT710" i="10"/>
  <c r="ALS710" i="10"/>
  <c r="ALR710" i="10"/>
  <c r="ALQ710" i="10"/>
  <c r="ALP710" i="10"/>
  <c r="ALO710" i="10"/>
  <c r="ALN710" i="10"/>
  <c r="ALM710" i="10"/>
  <c r="ALL710" i="10"/>
  <c r="ALK710" i="10"/>
  <c r="ALJ710" i="10"/>
  <c r="ALI710" i="10"/>
  <c r="ALH710" i="10"/>
  <c r="ALG710" i="10"/>
  <c r="ALF710" i="10"/>
  <c r="ALE710" i="10"/>
  <c r="ALD710" i="10"/>
  <c r="ALC710" i="10"/>
  <c r="ALB710" i="10"/>
  <c r="ALA710" i="10"/>
  <c r="AKZ710" i="10"/>
  <c r="AKY710" i="10"/>
  <c r="AKX710" i="10"/>
  <c r="AKW710" i="10"/>
  <c r="AKV710" i="10"/>
  <c r="AKU710" i="10"/>
  <c r="AKT710" i="10"/>
  <c r="AKS710" i="10"/>
  <c r="AKR710" i="10"/>
  <c r="AKQ710" i="10"/>
  <c r="AKP710" i="10"/>
  <c r="AKO710" i="10"/>
  <c r="AKN710" i="10"/>
  <c r="AKM710" i="10"/>
  <c r="AKL710" i="10"/>
  <c r="AKK710" i="10"/>
  <c r="AKJ710" i="10"/>
  <c r="AKI710" i="10"/>
  <c r="AKH710" i="10"/>
  <c r="AKG710" i="10"/>
  <c r="AKF710" i="10"/>
  <c r="AKE710" i="10"/>
  <c r="AKD710" i="10"/>
  <c r="AKC710" i="10"/>
  <c r="AKB710" i="10"/>
  <c r="AKA710" i="10"/>
  <c r="AJZ710" i="10"/>
  <c r="AJY710" i="10"/>
  <c r="AJX710" i="10"/>
  <c r="AJW710" i="10"/>
  <c r="AJV710" i="10"/>
  <c r="AJU710" i="10"/>
  <c r="AJT710" i="10"/>
  <c r="AJS710" i="10"/>
  <c r="AJR710" i="10"/>
  <c r="AJQ710" i="10"/>
  <c r="AJP710" i="10"/>
  <c r="AJO710" i="10"/>
  <c r="AJN710" i="10"/>
  <c r="AJM710" i="10"/>
  <c r="AJL710" i="10"/>
  <c r="AJK710" i="10"/>
  <c r="AJJ710" i="10"/>
  <c r="AJI710" i="10"/>
  <c r="AJH710" i="10"/>
  <c r="AJG710" i="10"/>
  <c r="AJF710" i="10"/>
  <c r="AJE710" i="10"/>
  <c r="AJD710" i="10"/>
  <c r="AJC710" i="10"/>
  <c r="AJB710" i="10"/>
  <c r="AJA710" i="10"/>
  <c r="AIZ710" i="10"/>
  <c r="AIY710" i="10"/>
  <c r="AIX710" i="10"/>
  <c r="AIW710" i="10"/>
  <c r="AIV710" i="10"/>
  <c r="AIU710" i="10"/>
  <c r="AIT710" i="10"/>
  <c r="AIS710" i="10"/>
  <c r="AIR710" i="10"/>
  <c r="AIQ710" i="10"/>
  <c r="AIP710" i="10"/>
  <c r="AIO710" i="10"/>
  <c r="AIN710" i="10"/>
  <c r="AIM710" i="10"/>
  <c r="AIL710" i="10"/>
  <c r="AIK710" i="10"/>
  <c r="AIJ710" i="10"/>
  <c r="AII710" i="10"/>
  <c r="AIH710" i="10"/>
  <c r="AIG710" i="10"/>
  <c r="AIF710" i="10"/>
  <c r="AIE710" i="10"/>
  <c r="AID710" i="10"/>
  <c r="AIC710" i="10"/>
  <c r="AIB710" i="10"/>
  <c r="AIA710" i="10"/>
  <c r="AHZ710" i="10"/>
  <c r="AHY710" i="10"/>
  <c r="AHX710" i="10"/>
  <c r="AHW710" i="10"/>
  <c r="AHV710" i="10"/>
  <c r="AHU710" i="10"/>
  <c r="AHT710" i="10"/>
  <c r="AHS710" i="10"/>
  <c r="AHR710" i="10"/>
  <c r="AHQ710" i="10"/>
  <c r="AHP710" i="10"/>
  <c r="AHO710" i="10"/>
  <c r="AHN710" i="10"/>
  <c r="AHM710" i="10"/>
  <c r="AHL710" i="10"/>
  <c r="AHK710" i="10"/>
  <c r="AHJ710" i="10"/>
  <c r="AHI710" i="10"/>
  <c r="AHH710" i="10"/>
  <c r="AHG710" i="10"/>
  <c r="AHF710" i="10"/>
  <c r="AHE710" i="10"/>
  <c r="AHD710" i="10"/>
  <c r="AHC710" i="10"/>
  <c r="AHB710" i="10"/>
  <c r="AHA710" i="10"/>
  <c r="AGZ710" i="10"/>
  <c r="AGY710" i="10"/>
  <c r="AGX710" i="10"/>
  <c r="AGW710" i="10"/>
  <c r="AGV710" i="10"/>
  <c r="AGU710" i="10"/>
  <c r="AGT710" i="10"/>
  <c r="AGS710" i="10"/>
  <c r="AGR710" i="10"/>
  <c r="AGQ710" i="10"/>
  <c r="AGP710" i="10"/>
  <c r="AGO710" i="10"/>
  <c r="AGN710" i="10"/>
  <c r="AGM710" i="10"/>
  <c r="AGL710" i="10"/>
  <c r="AGK710" i="10"/>
  <c r="AGJ710" i="10"/>
  <c r="AGI710" i="10"/>
  <c r="AGH710" i="10"/>
  <c r="AGG710" i="10"/>
  <c r="AGF710" i="10"/>
  <c r="AGE710" i="10"/>
  <c r="AGD710" i="10"/>
  <c r="AGC710" i="10"/>
  <c r="AGB710" i="10"/>
  <c r="AGA710" i="10"/>
  <c r="AFZ710" i="10"/>
  <c r="AFY710" i="10"/>
  <c r="AFX710" i="10"/>
  <c r="AFW710" i="10"/>
  <c r="AFV710" i="10"/>
  <c r="AFU710" i="10"/>
  <c r="AFT710" i="10"/>
  <c r="AFS710" i="10"/>
  <c r="AFR710" i="10"/>
  <c r="AFQ710" i="10"/>
  <c r="AFP710" i="10"/>
  <c r="AFO710" i="10"/>
  <c r="AFN710" i="10"/>
  <c r="AFM710" i="10"/>
  <c r="AFL710" i="10"/>
  <c r="AFK710" i="10"/>
  <c r="AFJ710" i="10"/>
  <c r="AFI710" i="10"/>
  <c r="AFH710" i="10"/>
  <c r="AFG710" i="10"/>
  <c r="AFF710" i="10"/>
  <c r="AFE710" i="10"/>
  <c r="AFD710" i="10"/>
  <c r="AFC710" i="10"/>
  <c r="AFB710" i="10"/>
  <c r="AFA710" i="10"/>
  <c r="AEZ710" i="10"/>
  <c r="AEY710" i="10"/>
  <c r="AEX710" i="10"/>
  <c r="AEW710" i="10"/>
  <c r="AEV710" i="10"/>
  <c r="AEU710" i="10"/>
  <c r="AET710" i="10"/>
  <c r="AES710" i="10"/>
  <c r="AER710" i="10"/>
  <c r="AEQ710" i="10"/>
  <c r="AEP710" i="10"/>
  <c r="AEO710" i="10"/>
  <c r="AEN710" i="10"/>
  <c r="AEM710" i="10"/>
  <c r="AEL710" i="10"/>
  <c r="AEK710" i="10"/>
  <c r="AEJ710" i="10"/>
  <c r="AEI710" i="10"/>
  <c r="AEH710" i="10"/>
  <c r="AEG710" i="10"/>
  <c r="AEF710" i="10"/>
  <c r="AEE710" i="10"/>
  <c r="AED710" i="10"/>
  <c r="AEC710" i="10"/>
  <c r="AEB710" i="10"/>
  <c r="AEA710" i="10"/>
  <c r="ADZ710" i="10"/>
  <c r="ADY710" i="10"/>
  <c r="ADX710" i="10"/>
  <c r="ADW710" i="10"/>
  <c r="ADV710" i="10"/>
  <c r="ADU710" i="10"/>
  <c r="ADT710" i="10"/>
  <c r="ADS710" i="10"/>
  <c r="ADR710" i="10"/>
  <c r="ADQ710" i="10"/>
  <c r="ADP710" i="10"/>
  <c r="ADO710" i="10"/>
  <c r="ADN710" i="10"/>
  <c r="ADM710" i="10"/>
  <c r="ADL710" i="10"/>
  <c r="ADK710" i="10"/>
  <c r="ADJ710" i="10"/>
  <c r="ADI710" i="10"/>
  <c r="ADH710" i="10"/>
  <c r="ADG710" i="10"/>
  <c r="ADF710" i="10"/>
  <c r="ADE710" i="10"/>
  <c r="ADD710" i="10"/>
  <c r="ADC710" i="10"/>
  <c r="ADB710" i="10"/>
  <c r="ADA710" i="10"/>
  <c r="ACZ710" i="10"/>
  <c r="ACY710" i="10"/>
  <c r="ACX710" i="10"/>
  <c r="ACW710" i="10"/>
  <c r="ACV710" i="10"/>
  <c r="ACU710" i="10"/>
  <c r="ACT710" i="10"/>
  <c r="ACS710" i="10"/>
  <c r="ACR710" i="10"/>
  <c r="ACQ710" i="10"/>
  <c r="ACP710" i="10"/>
  <c r="ACO710" i="10"/>
  <c r="ACN710" i="10"/>
  <c r="ACM710" i="10"/>
  <c r="ACL710" i="10"/>
  <c r="ACK710" i="10"/>
  <c r="ACJ710" i="10"/>
  <c r="ACI710" i="10"/>
  <c r="ACH710" i="10"/>
  <c r="ACG710" i="10"/>
  <c r="ACF710" i="10"/>
  <c r="ACE710" i="10"/>
  <c r="ACD710" i="10"/>
  <c r="ACC710" i="10"/>
  <c r="ACB710" i="10"/>
  <c r="ACA710" i="10"/>
  <c r="ABZ710" i="10"/>
  <c r="ABY710" i="10"/>
  <c r="ABX710" i="10"/>
  <c r="ABW710" i="10"/>
  <c r="ABV710" i="10"/>
  <c r="ABU710" i="10"/>
  <c r="ABT710" i="10"/>
  <c r="ABS710" i="10"/>
  <c r="ABR710" i="10"/>
  <c r="ABQ710" i="10"/>
  <c r="ABP710" i="10"/>
  <c r="ABO710" i="10"/>
  <c r="ABN710" i="10"/>
  <c r="ABM710" i="10"/>
  <c r="ABL710" i="10"/>
  <c r="ABK710" i="10"/>
  <c r="ABJ710" i="10"/>
  <c r="ABI710" i="10"/>
  <c r="ABH710" i="10"/>
  <c r="ABG710" i="10"/>
  <c r="ABF710" i="10"/>
  <c r="ABE710" i="10"/>
  <c r="ABD710" i="10"/>
  <c r="ABC710" i="10"/>
  <c r="ABB710" i="10"/>
  <c r="ABA710" i="10"/>
  <c r="AAZ710" i="10"/>
  <c r="AAY710" i="10"/>
  <c r="AAX710" i="10"/>
  <c r="AAW710" i="10"/>
  <c r="AAV710" i="10"/>
  <c r="AAU710" i="10"/>
  <c r="AAT710" i="10"/>
  <c r="AAS710" i="10"/>
  <c r="AAR710" i="10"/>
  <c r="AAQ710" i="10"/>
  <c r="AAP710" i="10"/>
  <c r="AAO710" i="10"/>
  <c r="AAN710" i="10"/>
  <c r="AAM710" i="10"/>
  <c r="AAL710" i="10"/>
  <c r="AAK710" i="10"/>
  <c r="AAJ710" i="10"/>
  <c r="AAI710" i="10"/>
  <c r="AAH710" i="10"/>
  <c r="AAG710" i="10"/>
  <c r="AAF710" i="10"/>
  <c r="AAE710" i="10"/>
  <c r="AAD710" i="10"/>
  <c r="AAC710" i="10"/>
  <c r="AAB710" i="10"/>
  <c r="AAA710" i="10"/>
  <c r="ZZ710" i="10"/>
  <c r="ZY710" i="10"/>
  <c r="ZX710" i="10"/>
  <c r="ZW710" i="10"/>
  <c r="ZV710" i="10"/>
  <c r="ZU710" i="10"/>
  <c r="ZT710" i="10"/>
  <c r="ZS710" i="10"/>
  <c r="ZR710" i="10"/>
  <c r="ZQ710" i="10"/>
  <c r="ZP710" i="10"/>
  <c r="ZO710" i="10"/>
  <c r="ZN710" i="10"/>
  <c r="ZM710" i="10"/>
  <c r="ZL710" i="10"/>
  <c r="ZK710" i="10"/>
  <c r="ZJ710" i="10"/>
  <c r="ZI710" i="10"/>
  <c r="ZH710" i="10"/>
  <c r="ZG710" i="10"/>
  <c r="ZF710" i="10"/>
  <c r="ZE710" i="10"/>
  <c r="ZD710" i="10"/>
  <c r="ZC710" i="10"/>
  <c r="ZB710" i="10"/>
  <c r="ZA710" i="10"/>
  <c r="YZ710" i="10"/>
  <c r="YY710" i="10"/>
  <c r="YX710" i="10"/>
  <c r="YW710" i="10"/>
  <c r="YV710" i="10"/>
  <c r="YU710" i="10"/>
  <c r="YT710" i="10"/>
  <c r="YS710" i="10"/>
  <c r="YR710" i="10"/>
  <c r="YQ710" i="10"/>
  <c r="YP710" i="10"/>
  <c r="YO710" i="10"/>
  <c r="YN710" i="10"/>
  <c r="YM710" i="10"/>
  <c r="YL710" i="10"/>
  <c r="YK710" i="10"/>
  <c r="YJ710" i="10"/>
  <c r="YI710" i="10"/>
  <c r="YH710" i="10"/>
  <c r="YG710" i="10"/>
  <c r="YF710" i="10"/>
  <c r="YE710" i="10"/>
  <c r="YD710" i="10"/>
  <c r="YC710" i="10"/>
  <c r="YB710" i="10"/>
  <c r="YA710" i="10"/>
  <c r="XZ710" i="10"/>
  <c r="XY710" i="10"/>
  <c r="XX710" i="10"/>
  <c r="XW710" i="10"/>
  <c r="XV710" i="10"/>
  <c r="XU710" i="10"/>
  <c r="XT710" i="10"/>
  <c r="XS710" i="10"/>
  <c r="XR710" i="10"/>
  <c r="XQ710" i="10"/>
  <c r="XP710" i="10"/>
  <c r="XO710" i="10"/>
  <c r="XN710" i="10"/>
  <c r="XM710" i="10"/>
  <c r="XL710" i="10"/>
  <c r="XK710" i="10"/>
  <c r="XJ710" i="10"/>
  <c r="XI710" i="10"/>
  <c r="XH710" i="10"/>
  <c r="XG710" i="10"/>
  <c r="XF710" i="10"/>
  <c r="XE710" i="10"/>
  <c r="XD710" i="10"/>
  <c r="XC710" i="10"/>
  <c r="XB710" i="10"/>
  <c r="XA710" i="10"/>
  <c r="WZ710" i="10"/>
  <c r="WY710" i="10"/>
  <c r="WX710" i="10"/>
  <c r="WW710" i="10"/>
  <c r="WV710" i="10"/>
  <c r="WU710" i="10"/>
  <c r="WT710" i="10"/>
  <c r="WS710" i="10"/>
  <c r="WR710" i="10"/>
  <c r="WQ710" i="10"/>
  <c r="WP710" i="10"/>
  <c r="WO710" i="10"/>
  <c r="WN710" i="10"/>
  <c r="WM710" i="10"/>
  <c r="WL710" i="10"/>
  <c r="WK710" i="10"/>
  <c r="WJ710" i="10"/>
  <c r="WI710" i="10"/>
  <c r="WH710" i="10"/>
  <c r="WG710" i="10"/>
  <c r="WF710" i="10"/>
  <c r="WE710" i="10"/>
  <c r="WD710" i="10"/>
  <c r="WC710" i="10"/>
  <c r="WB710" i="10"/>
  <c r="WA710" i="10"/>
  <c r="VZ710" i="10"/>
  <c r="VY710" i="10"/>
  <c r="VX710" i="10"/>
  <c r="VW710" i="10"/>
  <c r="VV710" i="10"/>
  <c r="VU710" i="10"/>
  <c r="VT710" i="10"/>
  <c r="VS710" i="10"/>
  <c r="VR710" i="10"/>
  <c r="VQ710" i="10"/>
  <c r="VP710" i="10"/>
  <c r="VO710" i="10"/>
  <c r="VN710" i="10"/>
  <c r="VM710" i="10"/>
  <c r="VL710" i="10"/>
  <c r="VK710" i="10"/>
  <c r="VJ710" i="10"/>
  <c r="VI710" i="10"/>
  <c r="VH710" i="10"/>
  <c r="VG710" i="10"/>
  <c r="VF710" i="10"/>
  <c r="VE710" i="10"/>
  <c r="VD710" i="10"/>
  <c r="VC710" i="10"/>
  <c r="VB710" i="10"/>
  <c r="VA710" i="10"/>
  <c r="UZ710" i="10"/>
  <c r="UY710" i="10"/>
  <c r="UX710" i="10"/>
  <c r="UW710" i="10"/>
  <c r="UV710" i="10"/>
  <c r="UU710" i="10"/>
  <c r="UT710" i="10"/>
  <c r="US710" i="10"/>
  <c r="UR710" i="10"/>
  <c r="UQ710" i="10"/>
  <c r="UP710" i="10"/>
  <c r="UO710" i="10"/>
  <c r="UN710" i="10"/>
  <c r="UM710" i="10"/>
  <c r="UL710" i="10"/>
  <c r="UK710" i="10"/>
  <c r="UJ710" i="10"/>
  <c r="UI710" i="10"/>
  <c r="UH710" i="10"/>
  <c r="UG710" i="10"/>
  <c r="UF710" i="10"/>
  <c r="UE710" i="10"/>
  <c r="UD710" i="10"/>
  <c r="UC710" i="10"/>
  <c r="UB710" i="10"/>
  <c r="UA710" i="10"/>
  <c r="TZ710" i="10"/>
  <c r="TY710" i="10"/>
  <c r="TX710" i="10"/>
  <c r="TW710" i="10"/>
  <c r="TV710" i="10"/>
  <c r="TU710" i="10"/>
  <c r="TT710" i="10"/>
  <c r="TS710" i="10"/>
  <c r="TR710" i="10"/>
  <c r="TQ710" i="10"/>
  <c r="TP710" i="10"/>
  <c r="TO710" i="10"/>
  <c r="TN710" i="10"/>
  <c r="TM710" i="10"/>
  <c r="TL710" i="10"/>
  <c r="TK710" i="10"/>
  <c r="TJ710" i="10"/>
  <c r="TI710" i="10"/>
  <c r="TH710" i="10"/>
  <c r="TG710" i="10"/>
  <c r="TF710" i="10"/>
  <c r="TE710" i="10"/>
  <c r="TD710" i="10"/>
  <c r="TC710" i="10"/>
  <c r="TB710" i="10"/>
  <c r="TA710" i="10"/>
  <c r="SZ710" i="10"/>
  <c r="SY710" i="10"/>
  <c r="SX710" i="10"/>
  <c r="SW710" i="10"/>
  <c r="SV710" i="10"/>
  <c r="SU710" i="10"/>
  <c r="ST710" i="10"/>
  <c r="SS710" i="10"/>
  <c r="SR710" i="10"/>
  <c r="SQ710" i="10"/>
  <c r="SP710" i="10"/>
  <c r="SO710" i="10"/>
  <c r="SN710" i="10"/>
  <c r="SM710" i="10"/>
  <c r="SL710" i="10"/>
  <c r="SK710" i="10"/>
  <c r="SJ710" i="10"/>
  <c r="SI710" i="10"/>
  <c r="SH710" i="10"/>
  <c r="SG710" i="10"/>
  <c r="SF710" i="10"/>
  <c r="SE710" i="10"/>
  <c r="SD710" i="10"/>
  <c r="SC710" i="10"/>
  <c r="SB710" i="10"/>
  <c r="SA710" i="10"/>
  <c r="RZ710" i="10"/>
  <c r="RY710" i="10"/>
  <c r="RX710" i="10"/>
  <c r="RW710" i="10"/>
  <c r="RV710" i="10"/>
  <c r="RU710" i="10"/>
  <c r="RT710" i="10"/>
  <c r="RS710" i="10"/>
  <c r="RR710" i="10"/>
  <c r="RQ710" i="10"/>
  <c r="RP710" i="10"/>
  <c r="RO710" i="10"/>
  <c r="RN710" i="10"/>
  <c r="RM710" i="10"/>
  <c r="RL710" i="10"/>
  <c r="RK710" i="10"/>
  <c r="RJ710" i="10"/>
  <c r="RI710" i="10"/>
  <c r="RH710" i="10"/>
  <c r="RG710" i="10"/>
  <c r="RF710" i="10"/>
  <c r="RE710" i="10"/>
  <c r="RD710" i="10"/>
  <c r="RC710" i="10"/>
  <c r="RB710" i="10"/>
  <c r="RA710" i="10"/>
  <c r="QZ710" i="10"/>
  <c r="QY710" i="10"/>
  <c r="QX710" i="10"/>
  <c r="QW710" i="10"/>
  <c r="QV710" i="10"/>
  <c r="QU710" i="10"/>
  <c r="QT710" i="10"/>
  <c r="QS710" i="10"/>
  <c r="QR710" i="10"/>
  <c r="QQ710" i="10"/>
  <c r="QP710" i="10"/>
  <c r="QO710" i="10"/>
  <c r="QN710" i="10"/>
  <c r="QM710" i="10"/>
  <c r="QL710" i="10"/>
  <c r="QK710" i="10"/>
  <c r="QJ710" i="10"/>
  <c r="QI710" i="10"/>
  <c r="QH710" i="10"/>
  <c r="QG710" i="10"/>
  <c r="QF710" i="10"/>
  <c r="QE710" i="10"/>
  <c r="QD710" i="10"/>
  <c r="QC710" i="10"/>
  <c r="QB710" i="10"/>
  <c r="QA710" i="10"/>
  <c r="PZ710" i="10"/>
  <c r="PY710" i="10"/>
  <c r="PX710" i="10"/>
  <c r="PW710" i="10"/>
  <c r="PV710" i="10"/>
  <c r="PU710" i="10"/>
  <c r="PT710" i="10"/>
  <c r="PS710" i="10"/>
  <c r="PR710" i="10"/>
  <c r="PQ710" i="10"/>
  <c r="PP710" i="10"/>
  <c r="PO710" i="10"/>
  <c r="PN710" i="10"/>
  <c r="PM710" i="10"/>
  <c r="PL710" i="10"/>
  <c r="PK710" i="10"/>
  <c r="PJ710" i="10"/>
  <c r="PI710" i="10"/>
  <c r="PH710" i="10"/>
  <c r="PG710" i="10"/>
  <c r="PF710" i="10"/>
  <c r="PE710" i="10"/>
  <c r="PD710" i="10"/>
  <c r="PC710" i="10"/>
  <c r="PB710" i="10"/>
  <c r="PA710" i="10"/>
  <c r="OZ710" i="10"/>
  <c r="OY710" i="10"/>
  <c r="OX710" i="10"/>
  <c r="OW710" i="10"/>
  <c r="OV710" i="10"/>
  <c r="OU710" i="10"/>
  <c r="OT710" i="10"/>
  <c r="OS710" i="10"/>
  <c r="OR710" i="10"/>
  <c r="OQ710" i="10"/>
  <c r="OP710" i="10"/>
  <c r="OO710" i="10"/>
  <c r="ON710" i="10"/>
  <c r="OM710" i="10"/>
  <c r="OL710" i="10"/>
  <c r="OK710" i="10"/>
  <c r="OJ710" i="10"/>
  <c r="OI710" i="10"/>
  <c r="OH710" i="10"/>
  <c r="OG710" i="10"/>
  <c r="OF710" i="10"/>
  <c r="OE710" i="10"/>
  <c r="OD710" i="10"/>
  <c r="OC710" i="10"/>
  <c r="OB710" i="10"/>
  <c r="OA710" i="10"/>
  <c r="NZ710" i="10"/>
  <c r="NY710" i="10"/>
  <c r="NX710" i="10"/>
  <c r="NW710" i="10"/>
  <c r="NV710" i="10"/>
  <c r="NU710" i="10"/>
  <c r="NT710" i="10"/>
  <c r="NS710" i="10"/>
  <c r="NR710" i="10"/>
  <c r="NQ710" i="10"/>
  <c r="NP710" i="10"/>
  <c r="NO710" i="10"/>
  <c r="NN710" i="10"/>
  <c r="NM710" i="10"/>
  <c r="NL710" i="10"/>
  <c r="NK710" i="10"/>
  <c r="NJ710" i="10"/>
  <c r="NI710" i="10"/>
  <c r="NH710" i="10"/>
  <c r="NG710" i="10"/>
  <c r="NF710" i="10"/>
  <c r="NE710" i="10"/>
  <c r="ND710" i="10"/>
  <c r="NC710" i="10"/>
  <c r="NB710" i="10"/>
  <c r="NA710" i="10"/>
  <c r="MZ710" i="10"/>
  <c r="MY710" i="10"/>
  <c r="MX710" i="10"/>
  <c r="MW710" i="10"/>
  <c r="MV710" i="10"/>
  <c r="MU710" i="10"/>
  <c r="MT710" i="10"/>
  <c r="MS710" i="10"/>
  <c r="MR710" i="10"/>
  <c r="MQ710" i="10"/>
  <c r="MP710" i="10"/>
  <c r="MO710" i="10"/>
  <c r="MN710" i="10"/>
  <c r="MM710" i="10"/>
  <c r="ML710" i="10"/>
  <c r="MK710" i="10"/>
  <c r="MJ710" i="10"/>
  <c r="MI710" i="10"/>
  <c r="MH710" i="10"/>
  <c r="MG710" i="10"/>
  <c r="MF710" i="10"/>
  <c r="ME710" i="10"/>
  <c r="MD710" i="10"/>
  <c r="MC710" i="10"/>
  <c r="MB710" i="10"/>
  <c r="MA710" i="10"/>
  <c r="LZ710" i="10"/>
  <c r="LY710" i="10"/>
  <c r="LX710" i="10"/>
  <c r="LW710" i="10"/>
  <c r="LV710" i="10"/>
  <c r="LU710" i="10"/>
  <c r="LT710" i="10"/>
  <c r="LS710" i="10"/>
  <c r="LR710" i="10"/>
  <c r="LQ710" i="10"/>
  <c r="LP710" i="10"/>
  <c r="LO710" i="10"/>
  <c r="LN710" i="10"/>
  <c r="LM710" i="10"/>
  <c r="LL710" i="10"/>
  <c r="LK710" i="10"/>
  <c r="LJ710" i="10"/>
  <c r="LI710" i="10"/>
  <c r="LH710" i="10"/>
  <c r="LG710" i="10"/>
  <c r="LF710" i="10"/>
  <c r="LE710" i="10"/>
  <c r="LD710" i="10"/>
  <c r="LC710" i="10"/>
  <c r="LB710" i="10"/>
  <c r="LA710" i="10"/>
  <c r="KZ710" i="10"/>
  <c r="KY710" i="10"/>
  <c r="KX710" i="10"/>
  <c r="KW710" i="10"/>
  <c r="KV710" i="10"/>
  <c r="KU710" i="10"/>
  <c r="KT710" i="10"/>
  <c r="KS710" i="10"/>
  <c r="KR710" i="10"/>
  <c r="KQ710" i="10"/>
  <c r="KP710" i="10"/>
  <c r="KO710" i="10"/>
  <c r="KN710" i="10"/>
  <c r="KM710" i="10"/>
  <c r="KL710" i="10"/>
  <c r="KK710" i="10"/>
  <c r="KJ710" i="10"/>
  <c r="KI710" i="10"/>
  <c r="KH710" i="10"/>
  <c r="KG710" i="10"/>
  <c r="KF710" i="10"/>
  <c r="KE710" i="10"/>
  <c r="KD710" i="10"/>
  <c r="KC710" i="10"/>
  <c r="KB710" i="10"/>
  <c r="KA710" i="10"/>
  <c r="JZ710" i="10"/>
  <c r="JY710" i="10"/>
  <c r="JX710" i="10"/>
  <c r="JW710" i="10"/>
  <c r="JV710" i="10"/>
  <c r="JU710" i="10"/>
  <c r="JT710" i="10"/>
  <c r="JS710" i="10"/>
  <c r="JR710" i="10"/>
  <c r="JQ710" i="10"/>
  <c r="JP710" i="10"/>
  <c r="JO710" i="10"/>
  <c r="JN710" i="10"/>
  <c r="JM710" i="10"/>
  <c r="JL710" i="10"/>
  <c r="JK710" i="10"/>
  <c r="JJ710" i="10"/>
  <c r="JI710" i="10"/>
  <c r="JH710" i="10"/>
  <c r="JG710" i="10"/>
  <c r="JF710" i="10"/>
  <c r="JE710" i="10"/>
  <c r="JD710" i="10"/>
  <c r="JC710" i="10"/>
  <c r="JB710" i="10"/>
  <c r="JA710" i="10"/>
  <c r="IZ710" i="10"/>
  <c r="IY710" i="10"/>
  <c r="IX710" i="10"/>
  <c r="IW710" i="10"/>
  <c r="IV710" i="10"/>
  <c r="IU710" i="10"/>
  <c r="IT710" i="10"/>
  <c r="IS710" i="10"/>
  <c r="IR710" i="10"/>
  <c r="IQ710" i="10"/>
  <c r="IP710" i="10"/>
  <c r="IO710" i="10"/>
  <c r="IN710" i="10"/>
  <c r="IM710" i="10"/>
  <c r="IL710" i="10"/>
  <c r="IK710" i="10"/>
  <c r="IJ710" i="10"/>
  <c r="II710" i="10"/>
  <c r="IH710" i="10"/>
  <c r="IG710" i="10"/>
  <c r="IF710" i="10"/>
  <c r="IE710" i="10"/>
  <c r="ID710" i="10"/>
  <c r="IC710" i="10"/>
  <c r="IB710" i="10"/>
  <c r="IA710" i="10"/>
  <c r="HZ710" i="10"/>
  <c r="HY710" i="10"/>
  <c r="HX710" i="10"/>
  <c r="HW710" i="10"/>
  <c r="HV710" i="10"/>
  <c r="HU710" i="10"/>
  <c r="HT710" i="10"/>
  <c r="HS710" i="10"/>
  <c r="HR710" i="10"/>
  <c r="HQ710" i="10"/>
  <c r="HP710" i="10"/>
  <c r="HO710" i="10"/>
  <c r="HN710" i="10"/>
  <c r="HM710" i="10"/>
  <c r="HL710" i="10"/>
  <c r="HK710" i="10"/>
  <c r="HJ710" i="10"/>
  <c r="HI710" i="10"/>
  <c r="HH710" i="10"/>
  <c r="HG710" i="10"/>
  <c r="HF710" i="10"/>
  <c r="HE710" i="10"/>
  <c r="HD710" i="10"/>
  <c r="HC710" i="10"/>
  <c r="HB710" i="10"/>
  <c r="HA710" i="10"/>
  <c r="GZ710" i="10"/>
  <c r="GY710" i="10"/>
  <c r="GX710" i="10"/>
  <c r="GW710" i="10"/>
  <c r="GV710" i="10"/>
  <c r="GU710" i="10"/>
  <c r="GT710" i="10"/>
  <c r="GS710" i="10"/>
  <c r="GR710" i="10"/>
  <c r="GQ710" i="10"/>
  <c r="GP710" i="10"/>
  <c r="GO710" i="10"/>
  <c r="GN710" i="10"/>
  <c r="GM710" i="10"/>
  <c r="GL710" i="10"/>
  <c r="GK710" i="10"/>
  <c r="GJ710" i="10"/>
  <c r="GI710" i="10"/>
  <c r="GH710" i="10"/>
  <c r="GG710" i="10"/>
  <c r="GF710" i="10"/>
  <c r="GE710" i="10"/>
  <c r="GD710" i="10"/>
  <c r="GC710" i="10"/>
  <c r="GB710" i="10"/>
  <c r="GA710" i="10"/>
  <c r="FZ710" i="10"/>
  <c r="FY710" i="10"/>
  <c r="FX710" i="10"/>
  <c r="FW710" i="10"/>
  <c r="FV710" i="10"/>
  <c r="FU710" i="10"/>
  <c r="FT710" i="10"/>
  <c r="FS710" i="10"/>
  <c r="FR710" i="10"/>
  <c r="FQ710" i="10"/>
  <c r="FP710" i="10"/>
  <c r="FO710" i="10"/>
  <c r="FN710" i="10"/>
  <c r="FM710" i="10"/>
  <c r="FL710" i="10"/>
  <c r="FK710" i="10"/>
  <c r="FJ710" i="10"/>
  <c r="FI710" i="10"/>
  <c r="FH710" i="10"/>
  <c r="FG710" i="10"/>
  <c r="FF710" i="10"/>
  <c r="FE710" i="10"/>
  <c r="FD710" i="10"/>
  <c r="FC710" i="10"/>
  <c r="FB710" i="10"/>
  <c r="FA710" i="10"/>
  <c r="EZ710" i="10"/>
  <c r="EY710" i="10"/>
  <c r="EX710" i="10"/>
  <c r="EW710" i="10"/>
  <c r="EV710" i="10"/>
  <c r="EU710" i="10"/>
  <c r="ET710" i="10"/>
  <c r="ES710" i="10"/>
  <c r="ER710" i="10"/>
  <c r="EQ710" i="10"/>
  <c r="EP710" i="10"/>
  <c r="EO710" i="10"/>
  <c r="EN710" i="10"/>
  <c r="EM710" i="10"/>
  <c r="EL710" i="10"/>
  <c r="EK710" i="10"/>
  <c r="EJ710" i="10"/>
  <c r="EI710" i="10"/>
  <c r="EH710" i="10"/>
  <c r="EG710" i="10"/>
  <c r="EF710" i="10"/>
  <c r="EE710" i="10"/>
  <c r="ED710" i="10"/>
  <c r="EC710" i="10"/>
  <c r="EB710" i="10"/>
  <c r="EA710" i="10"/>
  <c r="DZ710" i="10"/>
  <c r="DY710" i="10"/>
  <c r="DX710" i="10"/>
  <c r="DW710" i="10"/>
  <c r="DV710" i="10"/>
  <c r="DU710" i="10"/>
  <c r="DT710" i="10"/>
  <c r="DS710" i="10"/>
  <c r="DR710" i="10"/>
  <c r="DQ710" i="10"/>
  <c r="DP710" i="10"/>
  <c r="DO710" i="10"/>
  <c r="DN710" i="10"/>
  <c r="DM710" i="10"/>
  <c r="DL710" i="10"/>
  <c r="DK710" i="10"/>
  <c r="DJ710" i="10"/>
  <c r="DI710" i="10"/>
  <c r="DH710" i="10"/>
  <c r="DG710" i="10"/>
  <c r="DF710" i="10"/>
  <c r="DE710" i="10"/>
  <c r="DD710" i="10"/>
  <c r="DC710" i="10"/>
  <c r="DB710" i="10"/>
  <c r="DA710" i="10"/>
  <c r="CZ710" i="10"/>
  <c r="CY710" i="10"/>
  <c r="CX710" i="10"/>
  <c r="CW710" i="10"/>
  <c r="CV710" i="10"/>
  <c r="CU710" i="10"/>
  <c r="CT710" i="10"/>
  <c r="CS710" i="10"/>
  <c r="CR710" i="10"/>
  <c r="CQ710" i="10"/>
  <c r="CP710" i="10"/>
  <c r="CO710" i="10"/>
  <c r="CN710" i="10"/>
  <c r="CM710" i="10"/>
  <c r="CL710" i="10"/>
  <c r="CK710" i="10"/>
  <c r="CJ710" i="10"/>
  <c r="CI710" i="10"/>
  <c r="CH710" i="10"/>
  <c r="CG710" i="10"/>
  <c r="CF710" i="10"/>
  <c r="CE710" i="10"/>
  <c r="CD710" i="10"/>
  <c r="CC710" i="10"/>
  <c r="CB710" i="10"/>
  <c r="CA710" i="10"/>
  <c r="BZ710" i="10"/>
  <c r="BY710" i="10"/>
  <c r="BX710" i="10"/>
  <c r="BW710" i="10"/>
  <c r="BV710" i="10"/>
  <c r="BU710" i="10"/>
  <c r="BT710" i="10"/>
  <c r="BS710" i="10"/>
  <c r="BR710" i="10"/>
  <c r="BQ710" i="10"/>
  <c r="BP710" i="10"/>
  <c r="BO710" i="10"/>
  <c r="BN710" i="10"/>
  <c r="BM710" i="10"/>
  <c r="BL710" i="10"/>
  <c r="BK710" i="10"/>
  <c r="BJ710" i="10"/>
  <c r="BI710" i="10"/>
  <c r="BH710" i="10"/>
  <c r="BG710" i="10"/>
  <c r="BF710" i="10"/>
  <c r="BE710" i="10"/>
  <c r="BD710" i="10"/>
  <c r="BC710" i="10"/>
  <c r="BB710" i="10"/>
  <c r="BA710" i="10"/>
  <c r="AZ710" i="10"/>
  <c r="AY710" i="10"/>
  <c r="AX710" i="10"/>
  <c r="AW710" i="10"/>
  <c r="AV710" i="10"/>
  <c r="AU710" i="10"/>
  <c r="AT710" i="10"/>
  <c r="AS710" i="10"/>
  <c r="AR710" i="10"/>
  <c r="AQ710" i="10"/>
  <c r="AP710" i="10"/>
  <c r="AO710" i="10"/>
  <c r="AN710" i="10"/>
  <c r="AM710" i="10"/>
  <c r="AL710" i="10"/>
  <c r="AK710" i="10"/>
  <c r="AJ710" i="10"/>
  <c r="AI710" i="10"/>
  <c r="AH710" i="10"/>
  <c r="AG710" i="10"/>
  <c r="AF710" i="10"/>
  <c r="AE710" i="10"/>
  <c r="AD710" i="10"/>
  <c r="AC710" i="10"/>
  <c r="AB710" i="10"/>
  <c r="AA710" i="10"/>
  <c r="Z710" i="10"/>
  <c r="Y710" i="10"/>
  <c r="X710" i="10"/>
  <c r="W710" i="10"/>
  <c r="V710" i="10"/>
  <c r="U710" i="10"/>
  <c r="T710" i="10"/>
  <c r="S710" i="10"/>
  <c r="R710" i="10"/>
  <c r="Q710" i="10"/>
  <c r="P710" i="10"/>
  <c r="O710" i="10"/>
  <c r="ALZ709" i="10"/>
  <c r="ALY709" i="10"/>
  <c r="ALX709" i="10"/>
  <c r="ALW709" i="10"/>
  <c r="ALV709" i="10"/>
  <c r="ALU709" i="10"/>
  <c r="ALT709" i="10"/>
  <c r="ALS709" i="10"/>
  <c r="ALR709" i="10"/>
  <c r="ALQ709" i="10"/>
  <c r="ALP709" i="10"/>
  <c r="ALO709" i="10"/>
  <c r="ALN709" i="10"/>
  <c r="ALM709" i="10"/>
  <c r="ALL709" i="10"/>
  <c r="ALK709" i="10"/>
  <c r="ALJ709" i="10"/>
  <c r="ALI709" i="10"/>
  <c r="ALH709" i="10"/>
  <c r="ALG709" i="10"/>
  <c r="ALF709" i="10"/>
  <c r="ALE709" i="10"/>
  <c r="ALD709" i="10"/>
  <c r="ALC709" i="10"/>
  <c r="ALB709" i="10"/>
  <c r="ALA709" i="10"/>
  <c r="AKZ709" i="10"/>
  <c r="AKY709" i="10"/>
  <c r="AKX709" i="10"/>
  <c r="AKW709" i="10"/>
  <c r="AKV709" i="10"/>
  <c r="AKU709" i="10"/>
  <c r="AKT709" i="10"/>
  <c r="AKS709" i="10"/>
  <c r="AKR709" i="10"/>
  <c r="AKQ709" i="10"/>
  <c r="AKP709" i="10"/>
  <c r="AKO709" i="10"/>
  <c r="AKN709" i="10"/>
  <c r="AKM709" i="10"/>
  <c r="AKL709" i="10"/>
  <c r="AKK709" i="10"/>
  <c r="AKJ709" i="10"/>
  <c r="AKI709" i="10"/>
  <c r="AKH709" i="10"/>
  <c r="AKG709" i="10"/>
  <c r="AKF709" i="10"/>
  <c r="AKE709" i="10"/>
  <c r="AKD709" i="10"/>
  <c r="AKC709" i="10"/>
  <c r="AKB709" i="10"/>
  <c r="AKA709" i="10"/>
  <c r="AJZ709" i="10"/>
  <c r="AJY709" i="10"/>
  <c r="AJX709" i="10"/>
  <c r="AJW709" i="10"/>
  <c r="AJV709" i="10"/>
  <c r="AJU709" i="10"/>
  <c r="AJT709" i="10"/>
  <c r="AJS709" i="10"/>
  <c r="AJR709" i="10"/>
  <c r="AJQ709" i="10"/>
  <c r="AJP709" i="10"/>
  <c r="AJO709" i="10"/>
  <c r="AJN709" i="10"/>
  <c r="AJM709" i="10"/>
  <c r="AJL709" i="10"/>
  <c r="AJK709" i="10"/>
  <c r="AJJ709" i="10"/>
  <c r="AJI709" i="10"/>
  <c r="AJH709" i="10"/>
  <c r="AJG709" i="10"/>
  <c r="AJF709" i="10"/>
  <c r="AJE709" i="10"/>
  <c r="AJD709" i="10"/>
  <c r="AJC709" i="10"/>
  <c r="AJB709" i="10"/>
  <c r="AJA709" i="10"/>
  <c r="AIZ709" i="10"/>
  <c r="AIY709" i="10"/>
  <c r="AIX709" i="10"/>
  <c r="AIW709" i="10"/>
  <c r="AIV709" i="10"/>
  <c r="AIU709" i="10"/>
  <c r="AIT709" i="10"/>
  <c r="AIS709" i="10"/>
  <c r="AIR709" i="10"/>
  <c r="AIQ709" i="10"/>
  <c r="AIP709" i="10"/>
  <c r="AIO709" i="10"/>
  <c r="AIN709" i="10"/>
  <c r="AIM709" i="10"/>
  <c r="AIL709" i="10"/>
  <c r="AIK709" i="10"/>
  <c r="AIJ709" i="10"/>
  <c r="AII709" i="10"/>
  <c r="AIH709" i="10"/>
  <c r="AIG709" i="10"/>
  <c r="AIF709" i="10"/>
  <c r="AIE709" i="10"/>
  <c r="AID709" i="10"/>
  <c r="AIC709" i="10"/>
  <c r="AIB709" i="10"/>
  <c r="AIA709" i="10"/>
  <c r="AHZ709" i="10"/>
  <c r="AHY709" i="10"/>
  <c r="AHX709" i="10"/>
  <c r="AHW709" i="10"/>
  <c r="AHV709" i="10"/>
  <c r="AHU709" i="10"/>
  <c r="AHT709" i="10"/>
  <c r="AHS709" i="10"/>
  <c r="AHR709" i="10"/>
  <c r="AHQ709" i="10"/>
  <c r="AHP709" i="10"/>
  <c r="AHO709" i="10"/>
  <c r="AHN709" i="10"/>
  <c r="AHM709" i="10"/>
  <c r="AHL709" i="10"/>
  <c r="AHK709" i="10"/>
  <c r="AHJ709" i="10"/>
  <c r="AHI709" i="10"/>
  <c r="AHH709" i="10"/>
  <c r="AHG709" i="10"/>
  <c r="AHF709" i="10"/>
  <c r="AHE709" i="10"/>
  <c r="AHD709" i="10"/>
  <c r="AHC709" i="10"/>
  <c r="AHB709" i="10"/>
  <c r="AHA709" i="10"/>
  <c r="AGZ709" i="10"/>
  <c r="AGY709" i="10"/>
  <c r="AGX709" i="10"/>
  <c r="AGW709" i="10"/>
  <c r="AGV709" i="10"/>
  <c r="AGU709" i="10"/>
  <c r="AGT709" i="10"/>
  <c r="AGS709" i="10"/>
  <c r="AGR709" i="10"/>
  <c r="AGQ709" i="10"/>
  <c r="AGP709" i="10"/>
  <c r="AGO709" i="10"/>
  <c r="AGN709" i="10"/>
  <c r="AGM709" i="10"/>
  <c r="AGL709" i="10"/>
  <c r="AGK709" i="10"/>
  <c r="AGJ709" i="10"/>
  <c r="AGI709" i="10"/>
  <c r="AGH709" i="10"/>
  <c r="AGG709" i="10"/>
  <c r="AGF709" i="10"/>
  <c r="AGE709" i="10"/>
  <c r="AGD709" i="10"/>
  <c r="AGC709" i="10"/>
  <c r="AGB709" i="10"/>
  <c r="AGA709" i="10"/>
  <c r="AFZ709" i="10"/>
  <c r="AFY709" i="10"/>
  <c r="AFX709" i="10"/>
  <c r="AFW709" i="10"/>
  <c r="AFV709" i="10"/>
  <c r="AFU709" i="10"/>
  <c r="AFT709" i="10"/>
  <c r="AFS709" i="10"/>
  <c r="AFR709" i="10"/>
  <c r="AFQ709" i="10"/>
  <c r="AFP709" i="10"/>
  <c r="AFO709" i="10"/>
  <c r="AFN709" i="10"/>
  <c r="AFM709" i="10"/>
  <c r="AFL709" i="10"/>
  <c r="AFK709" i="10"/>
  <c r="AFJ709" i="10"/>
  <c r="AFI709" i="10"/>
  <c r="AFH709" i="10"/>
  <c r="AFG709" i="10"/>
  <c r="AFF709" i="10"/>
  <c r="AFE709" i="10"/>
  <c r="AFD709" i="10"/>
  <c r="AFC709" i="10"/>
  <c r="AFB709" i="10"/>
  <c r="AFA709" i="10"/>
  <c r="AEZ709" i="10"/>
  <c r="AEY709" i="10"/>
  <c r="AEX709" i="10"/>
  <c r="AEW709" i="10"/>
  <c r="AEV709" i="10"/>
  <c r="AEU709" i="10"/>
  <c r="AET709" i="10"/>
  <c r="AES709" i="10"/>
  <c r="AER709" i="10"/>
  <c r="AEQ709" i="10"/>
  <c r="AEP709" i="10"/>
  <c r="AEO709" i="10"/>
  <c r="AEN709" i="10"/>
  <c r="AEM709" i="10"/>
  <c r="AEL709" i="10"/>
  <c r="AEK709" i="10"/>
  <c r="AEJ709" i="10"/>
  <c r="AEI709" i="10"/>
  <c r="AEH709" i="10"/>
  <c r="AEG709" i="10"/>
  <c r="AEF709" i="10"/>
  <c r="AEE709" i="10"/>
  <c r="AED709" i="10"/>
  <c r="AEC709" i="10"/>
  <c r="AEB709" i="10"/>
  <c r="AEA709" i="10"/>
  <c r="ADZ709" i="10"/>
  <c r="ADY709" i="10"/>
  <c r="ADX709" i="10"/>
  <c r="ADW709" i="10"/>
  <c r="ADV709" i="10"/>
  <c r="ADU709" i="10"/>
  <c r="ADT709" i="10"/>
  <c r="ADS709" i="10"/>
  <c r="ADR709" i="10"/>
  <c r="ADQ709" i="10"/>
  <c r="ADP709" i="10"/>
  <c r="ADO709" i="10"/>
  <c r="ADN709" i="10"/>
  <c r="ADM709" i="10"/>
  <c r="ADL709" i="10"/>
  <c r="ADK709" i="10"/>
  <c r="ADJ709" i="10"/>
  <c r="ADI709" i="10"/>
  <c r="ADH709" i="10"/>
  <c r="ADG709" i="10"/>
  <c r="ADF709" i="10"/>
  <c r="ADE709" i="10"/>
  <c r="ADD709" i="10"/>
  <c r="ADC709" i="10"/>
  <c r="ADB709" i="10"/>
  <c r="ADA709" i="10"/>
  <c r="ACZ709" i="10"/>
  <c r="ACY709" i="10"/>
  <c r="ACX709" i="10"/>
  <c r="ACW709" i="10"/>
  <c r="ACV709" i="10"/>
  <c r="ACU709" i="10"/>
  <c r="ACT709" i="10"/>
  <c r="ACS709" i="10"/>
  <c r="ACR709" i="10"/>
  <c r="ACQ709" i="10"/>
  <c r="ACP709" i="10"/>
  <c r="ACO709" i="10"/>
  <c r="ACN709" i="10"/>
  <c r="ACM709" i="10"/>
  <c r="ACL709" i="10"/>
  <c r="ACK709" i="10"/>
  <c r="ACJ709" i="10"/>
  <c r="ACI709" i="10"/>
  <c r="ACH709" i="10"/>
  <c r="ACG709" i="10"/>
  <c r="ACF709" i="10"/>
  <c r="ACE709" i="10"/>
  <c r="ACD709" i="10"/>
  <c r="ACC709" i="10"/>
  <c r="ACB709" i="10"/>
  <c r="ACA709" i="10"/>
  <c r="ABZ709" i="10"/>
  <c r="ABY709" i="10"/>
  <c r="ABX709" i="10"/>
  <c r="ABW709" i="10"/>
  <c r="ABV709" i="10"/>
  <c r="ABU709" i="10"/>
  <c r="ABT709" i="10"/>
  <c r="ABS709" i="10"/>
  <c r="ABR709" i="10"/>
  <c r="ABQ709" i="10"/>
  <c r="ABP709" i="10"/>
  <c r="ABO709" i="10"/>
  <c r="ABN709" i="10"/>
  <c r="ABM709" i="10"/>
  <c r="ABL709" i="10"/>
  <c r="ABK709" i="10"/>
  <c r="ABJ709" i="10"/>
  <c r="ABI709" i="10"/>
  <c r="ABH709" i="10"/>
  <c r="ABG709" i="10"/>
  <c r="ABF709" i="10"/>
  <c r="ABE709" i="10"/>
  <c r="ABD709" i="10"/>
  <c r="ABC709" i="10"/>
  <c r="ABB709" i="10"/>
  <c r="ABA709" i="10"/>
  <c r="AAZ709" i="10"/>
  <c r="AAY709" i="10"/>
  <c r="AAX709" i="10"/>
  <c r="AAW709" i="10"/>
  <c r="AAV709" i="10"/>
  <c r="AAU709" i="10"/>
  <c r="AAT709" i="10"/>
  <c r="AAS709" i="10"/>
  <c r="AAR709" i="10"/>
  <c r="AAQ709" i="10"/>
  <c r="AAP709" i="10"/>
  <c r="AAO709" i="10"/>
  <c r="AAN709" i="10"/>
  <c r="AAM709" i="10"/>
  <c r="AAL709" i="10"/>
  <c r="AAK709" i="10"/>
  <c r="AAJ709" i="10"/>
  <c r="AAI709" i="10"/>
  <c r="AAH709" i="10"/>
  <c r="AAG709" i="10"/>
  <c r="AAF709" i="10"/>
  <c r="AAE709" i="10"/>
  <c r="AAD709" i="10"/>
  <c r="AAC709" i="10"/>
  <c r="AAB709" i="10"/>
  <c r="AAA709" i="10"/>
  <c r="ZZ709" i="10"/>
  <c r="ZY709" i="10"/>
  <c r="ZX709" i="10"/>
  <c r="ZW709" i="10"/>
  <c r="ZV709" i="10"/>
  <c r="ZU709" i="10"/>
  <c r="ZT709" i="10"/>
  <c r="ZS709" i="10"/>
  <c r="ZR709" i="10"/>
  <c r="ZQ709" i="10"/>
  <c r="ZP709" i="10"/>
  <c r="ZO709" i="10"/>
  <c r="ZN709" i="10"/>
  <c r="ZM709" i="10"/>
  <c r="ZL709" i="10"/>
  <c r="ZK709" i="10"/>
  <c r="ZJ709" i="10"/>
  <c r="ZI709" i="10"/>
  <c r="ZH709" i="10"/>
  <c r="ZG709" i="10"/>
  <c r="ZF709" i="10"/>
  <c r="ZE709" i="10"/>
  <c r="ZD709" i="10"/>
  <c r="ZC709" i="10"/>
  <c r="ZB709" i="10"/>
  <c r="ZA709" i="10"/>
  <c r="YZ709" i="10"/>
  <c r="YY709" i="10"/>
  <c r="YX709" i="10"/>
  <c r="YW709" i="10"/>
  <c r="YV709" i="10"/>
  <c r="YU709" i="10"/>
  <c r="YT709" i="10"/>
  <c r="YS709" i="10"/>
  <c r="YR709" i="10"/>
  <c r="YQ709" i="10"/>
  <c r="YP709" i="10"/>
  <c r="YO709" i="10"/>
  <c r="YN709" i="10"/>
  <c r="YM709" i="10"/>
  <c r="YL709" i="10"/>
  <c r="YK709" i="10"/>
  <c r="YJ709" i="10"/>
  <c r="YI709" i="10"/>
  <c r="YH709" i="10"/>
  <c r="YG709" i="10"/>
  <c r="YF709" i="10"/>
  <c r="YE709" i="10"/>
  <c r="YD709" i="10"/>
  <c r="YC709" i="10"/>
  <c r="YB709" i="10"/>
  <c r="YA709" i="10"/>
  <c r="XZ709" i="10"/>
  <c r="XY709" i="10"/>
  <c r="XX709" i="10"/>
  <c r="XW709" i="10"/>
  <c r="XV709" i="10"/>
  <c r="XU709" i="10"/>
  <c r="XT709" i="10"/>
  <c r="XS709" i="10"/>
  <c r="XR709" i="10"/>
  <c r="XQ709" i="10"/>
  <c r="XP709" i="10"/>
  <c r="XO709" i="10"/>
  <c r="XN709" i="10"/>
  <c r="XM709" i="10"/>
  <c r="XL709" i="10"/>
  <c r="XK709" i="10"/>
  <c r="XJ709" i="10"/>
  <c r="XI709" i="10"/>
  <c r="XH709" i="10"/>
  <c r="XG709" i="10"/>
  <c r="XF709" i="10"/>
  <c r="XE709" i="10"/>
  <c r="XD709" i="10"/>
  <c r="XC709" i="10"/>
  <c r="XB709" i="10"/>
  <c r="XA709" i="10"/>
  <c r="WZ709" i="10"/>
  <c r="WY709" i="10"/>
  <c r="WX709" i="10"/>
  <c r="WW709" i="10"/>
  <c r="WV709" i="10"/>
  <c r="WU709" i="10"/>
  <c r="WT709" i="10"/>
  <c r="WS709" i="10"/>
  <c r="WR709" i="10"/>
  <c r="WQ709" i="10"/>
  <c r="WP709" i="10"/>
  <c r="WO709" i="10"/>
  <c r="WN709" i="10"/>
  <c r="WM709" i="10"/>
  <c r="WL709" i="10"/>
  <c r="WK709" i="10"/>
  <c r="WJ709" i="10"/>
  <c r="WI709" i="10"/>
  <c r="WH709" i="10"/>
  <c r="WG709" i="10"/>
  <c r="WF709" i="10"/>
  <c r="WE709" i="10"/>
  <c r="WD709" i="10"/>
  <c r="WC709" i="10"/>
  <c r="WB709" i="10"/>
  <c r="WA709" i="10"/>
  <c r="VZ709" i="10"/>
  <c r="VY709" i="10"/>
  <c r="VX709" i="10"/>
  <c r="VW709" i="10"/>
  <c r="VV709" i="10"/>
  <c r="VU709" i="10"/>
  <c r="VT709" i="10"/>
  <c r="VS709" i="10"/>
  <c r="VR709" i="10"/>
  <c r="VQ709" i="10"/>
  <c r="VP709" i="10"/>
  <c r="VO709" i="10"/>
  <c r="VN709" i="10"/>
  <c r="VM709" i="10"/>
  <c r="VL709" i="10"/>
  <c r="VK709" i="10"/>
  <c r="VJ709" i="10"/>
  <c r="VI709" i="10"/>
  <c r="VH709" i="10"/>
  <c r="VG709" i="10"/>
  <c r="VF709" i="10"/>
  <c r="VE709" i="10"/>
  <c r="VD709" i="10"/>
  <c r="VC709" i="10"/>
  <c r="VB709" i="10"/>
  <c r="VA709" i="10"/>
  <c r="UZ709" i="10"/>
  <c r="UY709" i="10"/>
  <c r="UX709" i="10"/>
  <c r="UW709" i="10"/>
  <c r="UV709" i="10"/>
  <c r="UU709" i="10"/>
  <c r="UT709" i="10"/>
  <c r="US709" i="10"/>
  <c r="UR709" i="10"/>
  <c r="UQ709" i="10"/>
  <c r="UP709" i="10"/>
  <c r="UO709" i="10"/>
  <c r="UN709" i="10"/>
  <c r="UM709" i="10"/>
  <c r="UL709" i="10"/>
  <c r="UK709" i="10"/>
  <c r="UJ709" i="10"/>
  <c r="UI709" i="10"/>
  <c r="UH709" i="10"/>
  <c r="UG709" i="10"/>
  <c r="UF709" i="10"/>
  <c r="UE709" i="10"/>
  <c r="UD709" i="10"/>
  <c r="UC709" i="10"/>
  <c r="UB709" i="10"/>
  <c r="UA709" i="10"/>
  <c r="TZ709" i="10"/>
  <c r="TY709" i="10"/>
  <c r="TX709" i="10"/>
  <c r="TW709" i="10"/>
  <c r="TV709" i="10"/>
  <c r="TU709" i="10"/>
  <c r="TT709" i="10"/>
  <c r="TS709" i="10"/>
  <c r="TR709" i="10"/>
  <c r="TQ709" i="10"/>
  <c r="TP709" i="10"/>
  <c r="TO709" i="10"/>
  <c r="TN709" i="10"/>
  <c r="TM709" i="10"/>
  <c r="TL709" i="10"/>
  <c r="TK709" i="10"/>
  <c r="TJ709" i="10"/>
  <c r="TI709" i="10"/>
  <c r="TH709" i="10"/>
  <c r="TG709" i="10"/>
  <c r="TF709" i="10"/>
  <c r="TE709" i="10"/>
  <c r="TD709" i="10"/>
  <c r="TC709" i="10"/>
  <c r="TB709" i="10"/>
  <c r="TA709" i="10"/>
  <c r="SZ709" i="10"/>
  <c r="SY709" i="10"/>
  <c r="SX709" i="10"/>
  <c r="SW709" i="10"/>
  <c r="SV709" i="10"/>
  <c r="SU709" i="10"/>
  <c r="ST709" i="10"/>
  <c r="SS709" i="10"/>
  <c r="SR709" i="10"/>
  <c r="SQ709" i="10"/>
  <c r="SP709" i="10"/>
  <c r="SO709" i="10"/>
  <c r="SN709" i="10"/>
  <c r="SM709" i="10"/>
  <c r="SL709" i="10"/>
  <c r="SK709" i="10"/>
  <c r="SJ709" i="10"/>
  <c r="SI709" i="10"/>
  <c r="SH709" i="10"/>
  <c r="SG709" i="10"/>
  <c r="SF709" i="10"/>
  <c r="SE709" i="10"/>
  <c r="SD709" i="10"/>
  <c r="SC709" i="10"/>
  <c r="SB709" i="10"/>
  <c r="SA709" i="10"/>
  <c r="RZ709" i="10"/>
  <c r="RY709" i="10"/>
  <c r="RX709" i="10"/>
  <c r="RW709" i="10"/>
  <c r="RV709" i="10"/>
  <c r="RU709" i="10"/>
  <c r="RT709" i="10"/>
  <c r="RS709" i="10"/>
  <c r="RR709" i="10"/>
  <c r="RQ709" i="10"/>
  <c r="RP709" i="10"/>
  <c r="RO709" i="10"/>
  <c r="RN709" i="10"/>
  <c r="RM709" i="10"/>
  <c r="RL709" i="10"/>
  <c r="RK709" i="10"/>
  <c r="RJ709" i="10"/>
  <c r="RI709" i="10"/>
  <c r="RH709" i="10"/>
  <c r="RG709" i="10"/>
  <c r="RF709" i="10"/>
  <c r="RE709" i="10"/>
  <c r="RD709" i="10"/>
  <c r="RC709" i="10"/>
  <c r="RB709" i="10"/>
  <c r="RA709" i="10"/>
  <c r="QZ709" i="10"/>
  <c r="QY709" i="10"/>
  <c r="QX709" i="10"/>
  <c r="QW709" i="10"/>
  <c r="QV709" i="10"/>
  <c r="QU709" i="10"/>
  <c r="QT709" i="10"/>
  <c r="QS709" i="10"/>
  <c r="QR709" i="10"/>
  <c r="QQ709" i="10"/>
  <c r="QP709" i="10"/>
  <c r="QO709" i="10"/>
  <c r="QN709" i="10"/>
  <c r="QM709" i="10"/>
  <c r="QL709" i="10"/>
  <c r="QK709" i="10"/>
  <c r="QJ709" i="10"/>
  <c r="QI709" i="10"/>
  <c r="QH709" i="10"/>
  <c r="QG709" i="10"/>
  <c r="QF709" i="10"/>
  <c r="QE709" i="10"/>
  <c r="QD709" i="10"/>
  <c r="QC709" i="10"/>
  <c r="QB709" i="10"/>
  <c r="QA709" i="10"/>
  <c r="PZ709" i="10"/>
  <c r="PY709" i="10"/>
  <c r="PX709" i="10"/>
  <c r="PW709" i="10"/>
  <c r="PV709" i="10"/>
  <c r="PU709" i="10"/>
  <c r="PT709" i="10"/>
  <c r="PS709" i="10"/>
  <c r="PR709" i="10"/>
  <c r="PQ709" i="10"/>
  <c r="PP709" i="10"/>
  <c r="PO709" i="10"/>
  <c r="PN709" i="10"/>
  <c r="PM709" i="10"/>
  <c r="PL709" i="10"/>
  <c r="PK709" i="10"/>
  <c r="PJ709" i="10"/>
  <c r="PI709" i="10"/>
  <c r="PH709" i="10"/>
  <c r="PG709" i="10"/>
  <c r="PF709" i="10"/>
  <c r="PE709" i="10"/>
  <c r="PD709" i="10"/>
  <c r="PC709" i="10"/>
  <c r="PB709" i="10"/>
  <c r="PA709" i="10"/>
  <c r="OZ709" i="10"/>
  <c r="OY709" i="10"/>
  <c r="OX709" i="10"/>
  <c r="OW709" i="10"/>
  <c r="OV709" i="10"/>
  <c r="OU709" i="10"/>
  <c r="OT709" i="10"/>
  <c r="OS709" i="10"/>
  <c r="OR709" i="10"/>
  <c r="OQ709" i="10"/>
  <c r="OP709" i="10"/>
  <c r="OO709" i="10"/>
  <c r="ON709" i="10"/>
  <c r="OM709" i="10"/>
  <c r="OL709" i="10"/>
  <c r="OK709" i="10"/>
  <c r="OJ709" i="10"/>
  <c r="OI709" i="10"/>
  <c r="OH709" i="10"/>
  <c r="OG709" i="10"/>
  <c r="OF709" i="10"/>
  <c r="OE709" i="10"/>
  <c r="OD709" i="10"/>
  <c r="OC709" i="10"/>
  <c r="OB709" i="10"/>
  <c r="OA709" i="10"/>
  <c r="NZ709" i="10"/>
  <c r="NY709" i="10"/>
  <c r="NX709" i="10"/>
  <c r="NW709" i="10"/>
  <c r="NV709" i="10"/>
  <c r="NU709" i="10"/>
  <c r="NT709" i="10"/>
  <c r="NS709" i="10"/>
  <c r="NR709" i="10"/>
  <c r="NQ709" i="10"/>
  <c r="NP709" i="10"/>
  <c r="NO709" i="10"/>
  <c r="NN709" i="10"/>
  <c r="NM709" i="10"/>
  <c r="NL709" i="10"/>
  <c r="NK709" i="10"/>
  <c r="NJ709" i="10"/>
  <c r="NI709" i="10"/>
  <c r="NH709" i="10"/>
  <c r="NG709" i="10"/>
  <c r="NF709" i="10"/>
  <c r="NE709" i="10"/>
  <c r="ND709" i="10"/>
  <c r="NC709" i="10"/>
  <c r="NB709" i="10"/>
  <c r="NA709" i="10"/>
  <c r="MZ709" i="10"/>
  <c r="MY709" i="10"/>
  <c r="MX709" i="10"/>
  <c r="MW709" i="10"/>
  <c r="MV709" i="10"/>
  <c r="MU709" i="10"/>
  <c r="MT709" i="10"/>
  <c r="MS709" i="10"/>
  <c r="MR709" i="10"/>
  <c r="MQ709" i="10"/>
  <c r="MP709" i="10"/>
  <c r="MO709" i="10"/>
  <c r="MN709" i="10"/>
  <c r="MM709" i="10"/>
  <c r="ML709" i="10"/>
  <c r="MK709" i="10"/>
  <c r="MJ709" i="10"/>
  <c r="MI709" i="10"/>
  <c r="MH709" i="10"/>
  <c r="MG709" i="10"/>
  <c r="MF709" i="10"/>
  <c r="ME709" i="10"/>
  <c r="MD709" i="10"/>
  <c r="MC709" i="10"/>
  <c r="MB709" i="10"/>
  <c r="MA709" i="10"/>
  <c r="LZ709" i="10"/>
  <c r="LY709" i="10"/>
  <c r="LX709" i="10"/>
  <c r="LW709" i="10"/>
  <c r="LV709" i="10"/>
  <c r="LU709" i="10"/>
  <c r="LT709" i="10"/>
  <c r="LS709" i="10"/>
  <c r="LR709" i="10"/>
  <c r="LQ709" i="10"/>
  <c r="LP709" i="10"/>
  <c r="LO709" i="10"/>
  <c r="LN709" i="10"/>
  <c r="LM709" i="10"/>
  <c r="LL709" i="10"/>
  <c r="LK709" i="10"/>
  <c r="LJ709" i="10"/>
  <c r="LI709" i="10"/>
  <c r="LH709" i="10"/>
  <c r="LG709" i="10"/>
  <c r="LF709" i="10"/>
  <c r="LE709" i="10"/>
  <c r="LD709" i="10"/>
  <c r="LC709" i="10"/>
  <c r="LB709" i="10"/>
  <c r="LA709" i="10"/>
  <c r="KZ709" i="10"/>
  <c r="KY709" i="10"/>
  <c r="KX709" i="10"/>
  <c r="KW709" i="10"/>
  <c r="KV709" i="10"/>
  <c r="KU709" i="10"/>
  <c r="KT709" i="10"/>
  <c r="KS709" i="10"/>
  <c r="KR709" i="10"/>
  <c r="KQ709" i="10"/>
  <c r="KP709" i="10"/>
  <c r="KO709" i="10"/>
  <c r="KN709" i="10"/>
  <c r="KM709" i="10"/>
  <c r="KL709" i="10"/>
  <c r="KK709" i="10"/>
  <c r="KJ709" i="10"/>
  <c r="KI709" i="10"/>
  <c r="KH709" i="10"/>
  <c r="KG709" i="10"/>
  <c r="KF709" i="10"/>
  <c r="KE709" i="10"/>
  <c r="KD709" i="10"/>
  <c r="KC709" i="10"/>
  <c r="KB709" i="10"/>
  <c r="KA709" i="10"/>
  <c r="JZ709" i="10"/>
  <c r="JY709" i="10"/>
  <c r="JX709" i="10"/>
  <c r="JW709" i="10"/>
  <c r="JV709" i="10"/>
  <c r="JU709" i="10"/>
  <c r="JT709" i="10"/>
  <c r="JS709" i="10"/>
  <c r="JR709" i="10"/>
  <c r="JQ709" i="10"/>
  <c r="JP709" i="10"/>
  <c r="JO709" i="10"/>
  <c r="JN709" i="10"/>
  <c r="JM709" i="10"/>
  <c r="JL709" i="10"/>
  <c r="JK709" i="10"/>
  <c r="JJ709" i="10"/>
  <c r="JI709" i="10"/>
  <c r="JH709" i="10"/>
  <c r="JG709" i="10"/>
  <c r="JF709" i="10"/>
  <c r="JE709" i="10"/>
  <c r="JD709" i="10"/>
  <c r="JC709" i="10"/>
  <c r="JB709" i="10"/>
  <c r="JA709" i="10"/>
  <c r="IZ709" i="10"/>
  <c r="IY709" i="10"/>
  <c r="IX709" i="10"/>
  <c r="IW709" i="10"/>
  <c r="IV709" i="10"/>
  <c r="IU709" i="10"/>
  <c r="IT709" i="10"/>
  <c r="IS709" i="10"/>
  <c r="IR709" i="10"/>
  <c r="IQ709" i="10"/>
  <c r="IP709" i="10"/>
  <c r="IO709" i="10"/>
  <c r="IN709" i="10"/>
  <c r="IM709" i="10"/>
  <c r="IL709" i="10"/>
  <c r="IK709" i="10"/>
  <c r="IJ709" i="10"/>
  <c r="II709" i="10"/>
  <c r="IH709" i="10"/>
  <c r="IG709" i="10"/>
  <c r="IF709" i="10"/>
  <c r="IE709" i="10"/>
  <c r="ID709" i="10"/>
  <c r="IC709" i="10"/>
  <c r="IB709" i="10"/>
  <c r="IA709" i="10"/>
  <c r="HZ709" i="10"/>
  <c r="HY709" i="10"/>
  <c r="HX709" i="10"/>
  <c r="HW709" i="10"/>
  <c r="HV709" i="10"/>
  <c r="HU709" i="10"/>
  <c r="HT709" i="10"/>
  <c r="HS709" i="10"/>
  <c r="HR709" i="10"/>
  <c r="HQ709" i="10"/>
  <c r="HP709" i="10"/>
  <c r="HO709" i="10"/>
  <c r="HN709" i="10"/>
  <c r="HM709" i="10"/>
  <c r="HL709" i="10"/>
  <c r="HK709" i="10"/>
  <c r="HJ709" i="10"/>
  <c r="HI709" i="10"/>
  <c r="HH709" i="10"/>
  <c r="HG709" i="10"/>
  <c r="HF709" i="10"/>
  <c r="HE709" i="10"/>
  <c r="HD709" i="10"/>
  <c r="HC709" i="10"/>
  <c r="HB709" i="10"/>
  <c r="HA709" i="10"/>
  <c r="GZ709" i="10"/>
  <c r="GY709" i="10"/>
  <c r="GX709" i="10"/>
  <c r="GW709" i="10"/>
  <c r="GV709" i="10"/>
  <c r="GU709" i="10"/>
  <c r="GT709" i="10"/>
  <c r="GS709" i="10"/>
  <c r="GR709" i="10"/>
  <c r="GQ709" i="10"/>
  <c r="GP709" i="10"/>
  <c r="GO709" i="10"/>
  <c r="GN709" i="10"/>
  <c r="GM709" i="10"/>
  <c r="GL709" i="10"/>
  <c r="GK709" i="10"/>
  <c r="GJ709" i="10"/>
  <c r="GI709" i="10"/>
  <c r="GH709" i="10"/>
  <c r="GG709" i="10"/>
  <c r="GF709" i="10"/>
  <c r="GE709" i="10"/>
  <c r="GD709" i="10"/>
  <c r="GC709" i="10"/>
  <c r="GB709" i="10"/>
  <c r="GA709" i="10"/>
  <c r="FZ709" i="10"/>
  <c r="FY709" i="10"/>
  <c r="FX709" i="10"/>
  <c r="FW709" i="10"/>
  <c r="FV709" i="10"/>
  <c r="FU709" i="10"/>
  <c r="FT709" i="10"/>
  <c r="FS709" i="10"/>
  <c r="FR709" i="10"/>
  <c r="FQ709" i="10"/>
  <c r="FP709" i="10"/>
  <c r="FO709" i="10"/>
  <c r="FN709" i="10"/>
  <c r="FM709" i="10"/>
  <c r="FL709" i="10"/>
  <c r="FK709" i="10"/>
  <c r="FJ709" i="10"/>
  <c r="FI709" i="10"/>
  <c r="FH709" i="10"/>
  <c r="FG709" i="10"/>
  <c r="FF709" i="10"/>
  <c r="FE709" i="10"/>
  <c r="FD709" i="10"/>
  <c r="FC709" i="10"/>
  <c r="FB709" i="10"/>
  <c r="FA709" i="10"/>
  <c r="EZ709" i="10"/>
  <c r="EY709" i="10"/>
  <c r="EX709" i="10"/>
  <c r="EW709" i="10"/>
  <c r="EV709" i="10"/>
  <c r="EU709" i="10"/>
  <c r="ET709" i="10"/>
  <c r="ES709" i="10"/>
  <c r="ER709" i="10"/>
  <c r="EQ709" i="10"/>
  <c r="EP709" i="10"/>
  <c r="EO709" i="10"/>
  <c r="EN709" i="10"/>
  <c r="EM709" i="10"/>
  <c r="EL709" i="10"/>
  <c r="EK709" i="10"/>
  <c r="EJ709" i="10"/>
  <c r="EI709" i="10"/>
  <c r="EH709" i="10"/>
  <c r="EG709" i="10"/>
  <c r="EF709" i="10"/>
  <c r="EE709" i="10"/>
  <c r="ED709" i="10"/>
  <c r="EC709" i="10"/>
  <c r="EB709" i="10"/>
  <c r="EA709" i="10"/>
  <c r="DZ709" i="10"/>
  <c r="DY709" i="10"/>
  <c r="DX709" i="10"/>
  <c r="DW709" i="10"/>
  <c r="DV709" i="10"/>
  <c r="DU709" i="10"/>
  <c r="DT709" i="10"/>
  <c r="DS709" i="10"/>
  <c r="DR709" i="10"/>
  <c r="DQ709" i="10"/>
  <c r="DP709" i="10"/>
  <c r="DO709" i="10"/>
  <c r="DN709" i="10"/>
  <c r="DM709" i="10"/>
  <c r="DL709" i="10"/>
  <c r="DK709" i="10"/>
  <c r="DJ709" i="10"/>
  <c r="DI709" i="10"/>
  <c r="DH709" i="10"/>
  <c r="DG709" i="10"/>
  <c r="DF709" i="10"/>
  <c r="DE709" i="10"/>
  <c r="DD709" i="10"/>
  <c r="DC709" i="10"/>
  <c r="DB709" i="10"/>
  <c r="DA709" i="10"/>
  <c r="CZ709" i="10"/>
  <c r="CY709" i="10"/>
  <c r="CX709" i="10"/>
  <c r="CW709" i="10"/>
  <c r="CV709" i="10"/>
  <c r="CU709" i="10"/>
  <c r="CT709" i="10"/>
  <c r="CS709" i="10"/>
  <c r="CR709" i="10"/>
  <c r="CQ709" i="10"/>
  <c r="CP709" i="10"/>
  <c r="CO709" i="10"/>
  <c r="CN709" i="10"/>
  <c r="CM709" i="10"/>
  <c r="CL709" i="10"/>
  <c r="CK709" i="10"/>
  <c r="CJ709" i="10"/>
  <c r="CI709" i="10"/>
  <c r="CH709" i="10"/>
  <c r="CG709" i="10"/>
  <c r="CF709" i="10"/>
  <c r="CE709" i="10"/>
  <c r="CD709" i="10"/>
  <c r="CC709" i="10"/>
  <c r="CB709" i="10"/>
  <c r="CA709" i="10"/>
  <c r="BZ709" i="10"/>
  <c r="BY709" i="10"/>
  <c r="BX709" i="10"/>
  <c r="BW709" i="10"/>
  <c r="BV709" i="10"/>
  <c r="BU709" i="10"/>
  <c r="BT709" i="10"/>
  <c r="BS709" i="10"/>
  <c r="BR709" i="10"/>
  <c r="BQ709" i="10"/>
  <c r="BP709" i="10"/>
  <c r="BO709" i="10"/>
  <c r="BN709" i="10"/>
  <c r="BM709" i="10"/>
  <c r="BL709" i="10"/>
  <c r="BK709" i="10"/>
  <c r="BJ709" i="10"/>
  <c r="BI709" i="10"/>
  <c r="BH709" i="10"/>
  <c r="BG709" i="10"/>
  <c r="BF709" i="10"/>
  <c r="BE709" i="10"/>
  <c r="BD709" i="10"/>
  <c r="BC709" i="10"/>
  <c r="BB709" i="10"/>
  <c r="BA709" i="10"/>
  <c r="AZ709" i="10"/>
  <c r="AY709" i="10"/>
  <c r="AX709" i="10"/>
  <c r="AW709" i="10"/>
  <c r="AV709" i="10"/>
  <c r="AU709" i="10"/>
  <c r="AT709" i="10"/>
  <c r="AS709" i="10"/>
  <c r="AR709" i="10"/>
  <c r="AQ709" i="10"/>
  <c r="AP709" i="10"/>
  <c r="AO709" i="10"/>
  <c r="AN709" i="10"/>
  <c r="AM709" i="10"/>
  <c r="AL709" i="10"/>
  <c r="AK709" i="10"/>
  <c r="AJ709" i="10"/>
  <c r="AI709" i="10"/>
  <c r="AH709" i="10"/>
  <c r="AG709" i="10"/>
  <c r="AF709" i="10"/>
  <c r="AE709" i="10"/>
  <c r="AD709" i="10"/>
  <c r="AC709" i="10"/>
  <c r="AB709" i="10"/>
  <c r="AA709" i="10"/>
  <c r="Z709" i="10"/>
  <c r="Y709" i="10"/>
  <c r="X709" i="10"/>
  <c r="W709" i="10"/>
  <c r="V709" i="10"/>
  <c r="U709" i="10"/>
  <c r="T709" i="10"/>
  <c r="S709" i="10"/>
  <c r="R709" i="10"/>
  <c r="Q709" i="10"/>
  <c r="P709" i="10"/>
  <c r="O709" i="10"/>
  <c r="ALZ708" i="10"/>
  <c r="ALY708" i="10"/>
  <c r="ALX708" i="10"/>
  <c r="ALW708" i="10"/>
  <c r="ALV708" i="10"/>
  <c r="ALU708" i="10"/>
  <c r="ALT708" i="10"/>
  <c r="ALS708" i="10"/>
  <c r="ALR708" i="10"/>
  <c r="ALQ708" i="10"/>
  <c r="ALP708" i="10"/>
  <c r="ALO708" i="10"/>
  <c r="ALN708" i="10"/>
  <c r="ALM708" i="10"/>
  <c r="ALL708" i="10"/>
  <c r="ALK708" i="10"/>
  <c r="ALJ708" i="10"/>
  <c r="ALI708" i="10"/>
  <c r="ALH708" i="10"/>
  <c r="ALG708" i="10"/>
  <c r="ALF708" i="10"/>
  <c r="ALE708" i="10"/>
  <c r="ALD708" i="10"/>
  <c r="ALC708" i="10"/>
  <c r="ALB708" i="10"/>
  <c r="ALA708" i="10"/>
  <c r="AKZ708" i="10"/>
  <c r="AKY708" i="10"/>
  <c r="AKX708" i="10"/>
  <c r="AKW708" i="10"/>
  <c r="AKV708" i="10"/>
  <c r="AKU708" i="10"/>
  <c r="AKT708" i="10"/>
  <c r="AKS708" i="10"/>
  <c r="AKR708" i="10"/>
  <c r="AKQ708" i="10"/>
  <c r="AKP708" i="10"/>
  <c r="AKO708" i="10"/>
  <c r="AKN708" i="10"/>
  <c r="AKM708" i="10"/>
  <c r="AKL708" i="10"/>
  <c r="AKK708" i="10"/>
  <c r="AKJ708" i="10"/>
  <c r="AKI708" i="10"/>
  <c r="AKH708" i="10"/>
  <c r="AKG708" i="10"/>
  <c r="AKF708" i="10"/>
  <c r="AKE708" i="10"/>
  <c r="AKD708" i="10"/>
  <c r="AKC708" i="10"/>
  <c r="AKB708" i="10"/>
  <c r="AKA708" i="10"/>
  <c r="AJZ708" i="10"/>
  <c r="AJY708" i="10"/>
  <c r="AJX708" i="10"/>
  <c r="AJW708" i="10"/>
  <c r="AJV708" i="10"/>
  <c r="AJU708" i="10"/>
  <c r="AJT708" i="10"/>
  <c r="AJS708" i="10"/>
  <c r="AJR708" i="10"/>
  <c r="AJQ708" i="10"/>
  <c r="AJP708" i="10"/>
  <c r="AJO708" i="10"/>
  <c r="AJN708" i="10"/>
  <c r="AJM708" i="10"/>
  <c r="AJL708" i="10"/>
  <c r="AJK708" i="10"/>
  <c r="AJJ708" i="10"/>
  <c r="AJI708" i="10"/>
  <c r="AJH708" i="10"/>
  <c r="AJG708" i="10"/>
  <c r="AJF708" i="10"/>
  <c r="AJE708" i="10"/>
  <c r="AJD708" i="10"/>
  <c r="AJC708" i="10"/>
  <c r="AJB708" i="10"/>
  <c r="AJA708" i="10"/>
  <c r="AIZ708" i="10"/>
  <c r="AIY708" i="10"/>
  <c r="AIX708" i="10"/>
  <c r="AIW708" i="10"/>
  <c r="AIV708" i="10"/>
  <c r="AIU708" i="10"/>
  <c r="AIT708" i="10"/>
  <c r="AIS708" i="10"/>
  <c r="AIR708" i="10"/>
  <c r="AIQ708" i="10"/>
  <c r="AIP708" i="10"/>
  <c r="AIO708" i="10"/>
  <c r="AIN708" i="10"/>
  <c r="AIM708" i="10"/>
  <c r="AIL708" i="10"/>
  <c r="AIK708" i="10"/>
  <c r="AIJ708" i="10"/>
  <c r="AII708" i="10"/>
  <c r="AIH708" i="10"/>
  <c r="AIG708" i="10"/>
  <c r="AIF708" i="10"/>
  <c r="AIE708" i="10"/>
  <c r="AID708" i="10"/>
  <c r="AIC708" i="10"/>
  <c r="AIB708" i="10"/>
  <c r="AIA708" i="10"/>
  <c r="AHZ708" i="10"/>
  <c r="AHY708" i="10"/>
  <c r="AHX708" i="10"/>
  <c r="AHW708" i="10"/>
  <c r="AHV708" i="10"/>
  <c r="AHU708" i="10"/>
  <c r="AHT708" i="10"/>
  <c r="AHS708" i="10"/>
  <c r="AHR708" i="10"/>
  <c r="AHQ708" i="10"/>
  <c r="AHP708" i="10"/>
  <c r="AHO708" i="10"/>
  <c r="AHN708" i="10"/>
  <c r="AHM708" i="10"/>
  <c r="AHL708" i="10"/>
  <c r="AHK708" i="10"/>
  <c r="AHJ708" i="10"/>
  <c r="AHI708" i="10"/>
  <c r="AHH708" i="10"/>
  <c r="AHG708" i="10"/>
  <c r="AHF708" i="10"/>
  <c r="AHE708" i="10"/>
  <c r="AHD708" i="10"/>
  <c r="AHC708" i="10"/>
  <c r="AHB708" i="10"/>
  <c r="AHA708" i="10"/>
  <c r="AGZ708" i="10"/>
  <c r="AGY708" i="10"/>
  <c r="AGX708" i="10"/>
  <c r="AGW708" i="10"/>
  <c r="AGV708" i="10"/>
  <c r="AGU708" i="10"/>
  <c r="AGT708" i="10"/>
  <c r="AGS708" i="10"/>
  <c r="AGR708" i="10"/>
  <c r="AGQ708" i="10"/>
  <c r="AGP708" i="10"/>
  <c r="AGO708" i="10"/>
  <c r="AGN708" i="10"/>
  <c r="AGM708" i="10"/>
  <c r="AGL708" i="10"/>
  <c r="AGK708" i="10"/>
  <c r="AGJ708" i="10"/>
  <c r="AGI708" i="10"/>
  <c r="AGH708" i="10"/>
  <c r="AGG708" i="10"/>
  <c r="AGF708" i="10"/>
  <c r="AGE708" i="10"/>
  <c r="AGD708" i="10"/>
  <c r="AGC708" i="10"/>
  <c r="AGB708" i="10"/>
  <c r="AGA708" i="10"/>
  <c r="AFZ708" i="10"/>
  <c r="AFY708" i="10"/>
  <c r="AFX708" i="10"/>
  <c r="AFW708" i="10"/>
  <c r="AFV708" i="10"/>
  <c r="AFU708" i="10"/>
  <c r="AFT708" i="10"/>
  <c r="AFS708" i="10"/>
  <c r="AFR708" i="10"/>
  <c r="AFQ708" i="10"/>
  <c r="AFP708" i="10"/>
  <c r="AFO708" i="10"/>
  <c r="AFN708" i="10"/>
  <c r="AFM708" i="10"/>
  <c r="AFL708" i="10"/>
  <c r="AFK708" i="10"/>
  <c r="AFJ708" i="10"/>
  <c r="AFI708" i="10"/>
  <c r="AFH708" i="10"/>
  <c r="AFG708" i="10"/>
  <c r="AFF708" i="10"/>
  <c r="AFE708" i="10"/>
  <c r="AFD708" i="10"/>
  <c r="AFC708" i="10"/>
  <c r="AFB708" i="10"/>
  <c r="AFA708" i="10"/>
  <c r="AEZ708" i="10"/>
  <c r="AEY708" i="10"/>
  <c r="AEX708" i="10"/>
  <c r="AEW708" i="10"/>
  <c r="AEV708" i="10"/>
  <c r="AEU708" i="10"/>
  <c r="AET708" i="10"/>
  <c r="AES708" i="10"/>
  <c r="AER708" i="10"/>
  <c r="AEQ708" i="10"/>
  <c r="AEP708" i="10"/>
  <c r="AEO708" i="10"/>
  <c r="AEN708" i="10"/>
  <c r="AEM708" i="10"/>
  <c r="AEL708" i="10"/>
  <c r="AEK708" i="10"/>
  <c r="AEJ708" i="10"/>
  <c r="AEI708" i="10"/>
  <c r="AEH708" i="10"/>
  <c r="AEG708" i="10"/>
  <c r="AEF708" i="10"/>
  <c r="AEE708" i="10"/>
  <c r="AED708" i="10"/>
  <c r="AEC708" i="10"/>
  <c r="AEB708" i="10"/>
  <c r="AEA708" i="10"/>
  <c r="ADZ708" i="10"/>
  <c r="ADY708" i="10"/>
  <c r="ADX708" i="10"/>
  <c r="ADW708" i="10"/>
  <c r="ADV708" i="10"/>
  <c r="ADU708" i="10"/>
  <c r="ADT708" i="10"/>
  <c r="ADS708" i="10"/>
  <c r="ADR708" i="10"/>
  <c r="ADQ708" i="10"/>
  <c r="ADP708" i="10"/>
  <c r="ADO708" i="10"/>
  <c r="ADN708" i="10"/>
  <c r="ADM708" i="10"/>
  <c r="ADL708" i="10"/>
  <c r="ADK708" i="10"/>
  <c r="ADJ708" i="10"/>
  <c r="ADI708" i="10"/>
  <c r="ADH708" i="10"/>
  <c r="ADG708" i="10"/>
  <c r="ADF708" i="10"/>
  <c r="ADE708" i="10"/>
  <c r="ADD708" i="10"/>
  <c r="ADC708" i="10"/>
  <c r="ADB708" i="10"/>
  <c r="ADA708" i="10"/>
  <c r="ACZ708" i="10"/>
  <c r="ACY708" i="10"/>
  <c r="ACX708" i="10"/>
  <c r="ACW708" i="10"/>
  <c r="ACV708" i="10"/>
  <c r="ACU708" i="10"/>
  <c r="ACT708" i="10"/>
  <c r="ACS708" i="10"/>
  <c r="ACR708" i="10"/>
  <c r="ACQ708" i="10"/>
  <c r="ACP708" i="10"/>
  <c r="ACO708" i="10"/>
  <c r="ACN708" i="10"/>
  <c r="ACM708" i="10"/>
  <c r="ACL708" i="10"/>
  <c r="ACK708" i="10"/>
  <c r="ACJ708" i="10"/>
  <c r="ACI708" i="10"/>
  <c r="ACH708" i="10"/>
  <c r="ACG708" i="10"/>
  <c r="ACF708" i="10"/>
  <c r="ACE708" i="10"/>
  <c r="ACD708" i="10"/>
  <c r="ACC708" i="10"/>
  <c r="ACB708" i="10"/>
  <c r="ACA708" i="10"/>
  <c r="ABZ708" i="10"/>
  <c r="ABY708" i="10"/>
  <c r="ABX708" i="10"/>
  <c r="ABW708" i="10"/>
  <c r="ABV708" i="10"/>
  <c r="ABU708" i="10"/>
  <c r="ABT708" i="10"/>
  <c r="ABS708" i="10"/>
  <c r="ABR708" i="10"/>
  <c r="ABQ708" i="10"/>
  <c r="ABP708" i="10"/>
  <c r="ABO708" i="10"/>
  <c r="ABN708" i="10"/>
  <c r="ABM708" i="10"/>
  <c r="ABL708" i="10"/>
  <c r="ABK708" i="10"/>
  <c r="ABJ708" i="10"/>
  <c r="ABI708" i="10"/>
  <c r="ABH708" i="10"/>
  <c r="ABG708" i="10"/>
  <c r="ABF708" i="10"/>
  <c r="ABE708" i="10"/>
  <c r="ABD708" i="10"/>
  <c r="ABC708" i="10"/>
  <c r="ABB708" i="10"/>
  <c r="ABA708" i="10"/>
  <c r="AAZ708" i="10"/>
  <c r="AAY708" i="10"/>
  <c r="AAX708" i="10"/>
  <c r="AAW708" i="10"/>
  <c r="AAV708" i="10"/>
  <c r="AAU708" i="10"/>
  <c r="AAT708" i="10"/>
  <c r="AAS708" i="10"/>
  <c r="AAR708" i="10"/>
  <c r="AAQ708" i="10"/>
  <c r="AAP708" i="10"/>
  <c r="AAO708" i="10"/>
  <c r="AAN708" i="10"/>
  <c r="AAM708" i="10"/>
  <c r="AAL708" i="10"/>
  <c r="AAK708" i="10"/>
  <c r="AAJ708" i="10"/>
  <c r="AAI708" i="10"/>
  <c r="AAH708" i="10"/>
  <c r="AAG708" i="10"/>
  <c r="AAF708" i="10"/>
  <c r="AAE708" i="10"/>
  <c r="AAD708" i="10"/>
  <c r="AAC708" i="10"/>
  <c r="AAB708" i="10"/>
  <c r="AAA708" i="10"/>
  <c r="ZZ708" i="10"/>
  <c r="ZY708" i="10"/>
  <c r="ZX708" i="10"/>
  <c r="ZW708" i="10"/>
  <c r="ZV708" i="10"/>
  <c r="ZU708" i="10"/>
  <c r="ZT708" i="10"/>
  <c r="ZS708" i="10"/>
  <c r="ZR708" i="10"/>
  <c r="ZQ708" i="10"/>
  <c r="ZP708" i="10"/>
  <c r="ZO708" i="10"/>
  <c r="ZN708" i="10"/>
  <c r="ZM708" i="10"/>
  <c r="ZL708" i="10"/>
  <c r="ZK708" i="10"/>
  <c r="ZJ708" i="10"/>
  <c r="ZI708" i="10"/>
  <c r="ZH708" i="10"/>
  <c r="ZG708" i="10"/>
  <c r="ZF708" i="10"/>
  <c r="ZE708" i="10"/>
  <c r="ZD708" i="10"/>
  <c r="ZC708" i="10"/>
  <c r="ZB708" i="10"/>
  <c r="ZA708" i="10"/>
  <c r="YZ708" i="10"/>
  <c r="YY708" i="10"/>
  <c r="YX708" i="10"/>
  <c r="YW708" i="10"/>
  <c r="YV708" i="10"/>
  <c r="YU708" i="10"/>
  <c r="YT708" i="10"/>
  <c r="YS708" i="10"/>
  <c r="YR708" i="10"/>
  <c r="YQ708" i="10"/>
  <c r="YP708" i="10"/>
  <c r="YO708" i="10"/>
  <c r="YN708" i="10"/>
  <c r="YM708" i="10"/>
  <c r="YL708" i="10"/>
  <c r="YK708" i="10"/>
  <c r="YJ708" i="10"/>
  <c r="YI708" i="10"/>
  <c r="YH708" i="10"/>
  <c r="YG708" i="10"/>
  <c r="YF708" i="10"/>
  <c r="YE708" i="10"/>
  <c r="YD708" i="10"/>
  <c r="YC708" i="10"/>
  <c r="YB708" i="10"/>
  <c r="YA708" i="10"/>
  <c r="XZ708" i="10"/>
  <c r="XY708" i="10"/>
  <c r="XX708" i="10"/>
  <c r="XW708" i="10"/>
  <c r="XV708" i="10"/>
  <c r="XU708" i="10"/>
  <c r="XT708" i="10"/>
  <c r="XS708" i="10"/>
  <c r="XR708" i="10"/>
  <c r="XQ708" i="10"/>
  <c r="XP708" i="10"/>
  <c r="XO708" i="10"/>
  <c r="XN708" i="10"/>
  <c r="XM708" i="10"/>
  <c r="XL708" i="10"/>
  <c r="XK708" i="10"/>
  <c r="XJ708" i="10"/>
  <c r="XI708" i="10"/>
  <c r="XH708" i="10"/>
  <c r="XG708" i="10"/>
  <c r="XF708" i="10"/>
  <c r="XE708" i="10"/>
  <c r="XD708" i="10"/>
  <c r="XC708" i="10"/>
  <c r="XB708" i="10"/>
  <c r="XA708" i="10"/>
  <c r="WZ708" i="10"/>
  <c r="WY708" i="10"/>
  <c r="WX708" i="10"/>
  <c r="WW708" i="10"/>
  <c r="WV708" i="10"/>
  <c r="WU708" i="10"/>
  <c r="WT708" i="10"/>
  <c r="WS708" i="10"/>
  <c r="WR708" i="10"/>
  <c r="WQ708" i="10"/>
  <c r="WP708" i="10"/>
  <c r="WO708" i="10"/>
  <c r="WN708" i="10"/>
  <c r="WM708" i="10"/>
  <c r="WL708" i="10"/>
  <c r="WK708" i="10"/>
  <c r="WJ708" i="10"/>
  <c r="WI708" i="10"/>
  <c r="WH708" i="10"/>
  <c r="WG708" i="10"/>
  <c r="WF708" i="10"/>
  <c r="WE708" i="10"/>
  <c r="WD708" i="10"/>
  <c r="WC708" i="10"/>
  <c r="WB708" i="10"/>
  <c r="WA708" i="10"/>
  <c r="VZ708" i="10"/>
  <c r="VY708" i="10"/>
  <c r="VX708" i="10"/>
  <c r="VW708" i="10"/>
  <c r="VV708" i="10"/>
  <c r="VU708" i="10"/>
  <c r="VT708" i="10"/>
  <c r="VS708" i="10"/>
  <c r="VR708" i="10"/>
  <c r="VQ708" i="10"/>
  <c r="VP708" i="10"/>
  <c r="VO708" i="10"/>
  <c r="VN708" i="10"/>
  <c r="VM708" i="10"/>
  <c r="VL708" i="10"/>
  <c r="VK708" i="10"/>
  <c r="VJ708" i="10"/>
  <c r="VI708" i="10"/>
  <c r="VH708" i="10"/>
  <c r="VG708" i="10"/>
  <c r="VF708" i="10"/>
  <c r="VE708" i="10"/>
  <c r="VD708" i="10"/>
  <c r="VC708" i="10"/>
  <c r="VB708" i="10"/>
  <c r="VA708" i="10"/>
  <c r="UZ708" i="10"/>
  <c r="UY708" i="10"/>
  <c r="UX708" i="10"/>
  <c r="UW708" i="10"/>
  <c r="UV708" i="10"/>
  <c r="UU708" i="10"/>
  <c r="UT708" i="10"/>
  <c r="US708" i="10"/>
  <c r="UR708" i="10"/>
  <c r="UQ708" i="10"/>
  <c r="UP708" i="10"/>
  <c r="UO708" i="10"/>
  <c r="UN708" i="10"/>
  <c r="UM708" i="10"/>
  <c r="UL708" i="10"/>
  <c r="UK708" i="10"/>
  <c r="UJ708" i="10"/>
  <c r="UI708" i="10"/>
  <c r="UH708" i="10"/>
  <c r="UG708" i="10"/>
  <c r="UF708" i="10"/>
  <c r="UE708" i="10"/>
  <c r="UD708" i="10"/>
  <c r="UC708" i="10"/>
  <c r="UB708" i="10"/>
  <c r="UA708" i="10"/>
  <c r="TZ708" i="10"/>
  <c r="TY708" i="10"/>
  <c r="TX708" i="10"/>
  <c r="TW708" i="10"/>
  <c r="TV708" i="10"/>
  <c r="TU708" i="10"/>
  <c r="TT708" i="10"/>
  <c r="TS708" i="10"/>
  <c r="TR708" i="10"/>
  <c r="TQ708" i="10"/>
  <c r="TP708" i="10"/>
  <c r="TO708" i="10"/>
  <c r="TN708" i="10"/>
  <c r="TM708" i="10"/>
  <c r="TL708" i="10"/>
  <c r="TK708" i="10"/>
  <c r="TJ708" i="10"/>
  <c r="TI708" i="10"/>
  <c r="TH708" i="10"/>
  <c r="TG708" i="10"/>
  <c r="TF708" i="10"/>
  <c r="TE708" i="10"/>
  <c r="TD708" i="10"/>
  <c r="TC708" i="10"/>
  <c r="TB708" i="10"/>
  <c r="TA708" i="10"/>
  <c r="SZ708" i="10"/>
  <c r="SY708" i="10"/>
  <c r="SX708" i="10"/>
  <c r="SW708" i="10"/>
  <c r="SV708" i="10"/>
  <c r="SU708" i="10"/>
  <c r="ST708" i="10"/>
  <c r="SS708" i="10"/>
  <c r="SR708" i="10"/>
  <c r="SQ708" i="10"/>
  <c r="SP708" i="10"/>
  <c r="SO708" i="10"/>
  <c r="SN708" i="10"/>
  <c r="SM708" i="10"/>
  <c r="SL708" i="10"/>
  <c r="SK708" i="10"/>
  <c r="SJ708" i="10"/>
  <c r="SI708" i="10"/>
  <c r="SH708" i="10"/>
  <c r="SG708" i="10"/>
  <c r="SF708" i="10"/>
  <c r="SE708" i="10"/>
  <c r="SD708" i="10"/>
  <c r="SC708" i="10"/>
  <c r="SB708" i="10"/>
  <c r="SA708" i="10"/>
  <c r="RZ708" i="10"/>
  <c r="RY708" i="10"/>
  <c r="RX708" i="10"/>
  <c r="RW708" i="10"/>
  <c r="RV708" i="10"/>
  <c r="RU708" i="10"/>
  <c r="RT708" i="10"/>
  <c r="RS708" i="10"/>
  <c r="RR708" i="10"/>
  <c r="RQ708" i="10"/>
  <c r="RP708" i="10"/>
  <c r="RO708" i="10"/>
  <c r="RN708" i="10"/>
  <c r="RM708" i="10"/>
  <c r="RL708" i="10"/>
  <c r="RK708" i="10"/>
  <c r="RJ708" i="10"/>
  <c r="RI708" i="10"/>
  <c r="RH708" i="10"/>
  <c r="RG708" i="10"/>
  <c r="RF708" i="10"/>
  <c r="RE708" i="10"/>
  <c r="RD708" i="10"/>
  <c r="RC708" i="10"/>
  <c r="RB708" i="10"/>
  <c r="RA708" i="10"/>
  <c r="QZ708" i="10"/>
  <c r="QY708" i="10"/>
  <c r="QX708" i="10"/>
  <c r="QW708" i="10"/>
  <c r="QV708" i="10"/>
  <c r="QU708" i="10"/>
  <c r="QT708" i="10"/>
  <c r="QS708" i="10"/>
  <c r="QR708" i="10"/>
  <c r="QQ708" i="10"/>
  <c r="QP708" i="10"/>
  <c r="QO708" i="10"/>
  <c r="QN708" i="10"/>
  <c r="QM708" i="10"/>
  <c r="QL708" i="10"/>
  <c r="QK708" i="10"/>
  <c r="QJ708" i="10"/>
  <c r="QI708" i="10"/>
  <c r="QH708" i="10"/>
  <c r="QG708" i="10"/>
  <c r="QF708" i="10"/>
  <c r="QE708" i="10"/>
  <c r="QD708" i="10"/>
  <c r="QC708" i="10"/>
  <c r="QB708" i="10"/>
  <c r="QA708" i="10"/>
  <c r="PZ708" i="10"/>
  <c r="PY708" i="10"/>
  <c r="PX708" i="10"/>
  <c r="PW708" i="10"/>
  <c r="PV708" i="10"/>
  <c r="PU708" i="10"/>
  <c r="PT708" i="10"/>
  <c r="PS708" i="10"/>
  <c r="PR708" i="10"/>
  <c r="PQ708" i="10"/>
  <c r="PP708" i="10"/>
  <c r="PO708" i="10"/>
  <c r="PN708" i="10"/>
  <c r="PM708" i="10"/>
  <c r="PL708" i="10"/>
  <c r="PK708" i="10"/>
  <c r="PJ708" i="10"/>
  <c r="PI708" i="10"/>
  <c r="PH708" i="10"/>
  <c r="PG708" i="10"/>
  <c r="PF708" i="10"/>
  <c r="PE708" i="10"/>
  <c r="PD708" i="10"/>
  <c r="PC708" i="10"/>
  <c r="PB708" i="10"/>
  <c r="PA708" i="10"/>
  <c r="OZ708" i="10"/>
  <c r="OY708" i="10"/>
  <c r="OX708" i="10"/>
  <c r="OW708" i="10"/>
  <c r="OV708" i="10"/>
  <c r="OU708" i="10"/>
  <c r="OT708" i="10"/>
  <c r="OS708" i="10"/>
  <c r="OR708" i="10"/>
  <c r="OQ708" i="10"/>
  <c r="OP708" i="10"/>
  <c r="OO708" i="10"/>
  <c r="ON708" i="10"/>
  <c r="OM708" i="10"/>
  <c r="OL708" i="10"/>
  <c r="OK708" i="10"/>
  <c r="OJ708" i="10"/>
  <c r="OI708" i="10"/>
  <c r="OH708" i="10"/>
  <c r="OG708" i="10"/>
  <c r="OF708" i="10"/>
  <c r="OE708" i="10"/>
  <c r="OD708" i="10"/>
  <c r="OC708" i="10"/>
  <c r="OB708" i="10"/>
  <c r="OA708" i="10"/>
  <c r="NZ708" i="10"/>
  <c r="NY708" i="10"/>
  <c r="NX708" i="10"/>
  <c r="NW708" i="10"/>
  <c r="NV708" i="10"/>
  <c r="NU708" i="10"/>
  <c r="NT708" i="10"/>
  <c r="NS708" i="10"/>
  <c r="NR708" i="10"/>
  <c r="NQ708" i="10"/>
  <c r="NP708" i="10"/>
  <c r="NO708" i="10"/>
  <c r="NN708" i="10"/>
  <c r="NM708" i="10"/>
  <c r="NL708" i="10"/>
  <c r="NK708" i="10"/>
  <c r="NJ708" i="10"/>
  <c r="NI708" i="10"/>
  <c r="NH708" i="10"/>
  <c r="NG708" i="10"/>
  <c r="NF708" i="10"/>
  <c r="NE708" i="10"/>
  <c r="ND708" i="10"/>
  <c r="NC708" i="10"/>
  <c r="NB708" i="10"/>
  <c r="NA708" i="10"/>
  <c r="MZ708" i="10"/>
  <c r="MY708" i="10"/>
  <c r="MX708" i="10"/>
  <c r="MW708" i="10"/>
  <c r="MV708" i="10"/>
  <c r="MU708" i="10"/>
  <c r="MT708" i="10"/>
  <c r="MS708" i="10"/>
  <c r="MR708" i="10"/>
  <c r="MQ708" i="10"/>
  <c r="MP708" i="10"/>
  <c r="MO708" i="10"/>
  <c r="MN708" i="10"/>
  <c r="MM708" i="10"/>
  <c r="ML708" i="10"/>
  <c r="MK708" i="10"/>
  <c r="MJ708" i="10"/>
  <c r="MI708" i="10"/>
  <c r="MH708" i="10"/>
  <c r="MG708" i="10"/>
  <c r="MF708" i="10"/>
  <c r="ME708" i="10"/>
  <c r="MD708" i="10"/>
  <c r="MC708" i="10"/>
  <c r="MB708" i="10"/>
  <c r="MA708" i="10"/>
  <c r="LZ708" i="10"/>
  <c r="LY708" i="10"/>
  <c r="LX708" i="10"/>
  <c r="LW708" i="10"/>
  <c r="LV708" i="10"/>
  <c r="LU708" i="10"/>
  <c r="LT708" i="10"/>
  <c r="LS708" i="10"/>
  <c r="LR708" i="10"/>
  <c r="LQ708" i="10"/>
  <c r="LP708" i="10"/>
  <c r="LO708" i="10"/>
  <c r="LN708" i="10"/>
  <c r="LM708" i="10"/>
  <c r="LL708" i="10"/>
  <c r="LK708" i="10"/>
  <c r="LJ708" i="10"/>
  <c r="LI708" i="10"/>
  <c r="LH708" i="10"/>
  <c r="LG708" i="10"/>
  <c r="LF708" i="10"/>
  <c r="LE708" i="10"/>
  <c r="LD708" i="10"/>
  <c r="LC708" i="10"/>
  <c r="LB708" i="10"/>
  <c r="LA708" i="10"/>
  <c r="KZ708" i="10"/>
  <c r="KY708" i="10"/>
  <c r="KX708" i="10"/>
  <c r="KW708" i="10"/>
  <c r="KV708" i="10"/>
  <c r="KU708" i="10"/>
  <c r="KT708" i="10"/>
  <c r="KS708" i="10"/>
  <c r="KR708" i="10"/>
  <c r="KQ708" i="10"/>
  <c r="KP708" i="10"/>
  <c r="KO708" i="10"/>
  <c r="KN708" i="10"/>
  <c r="KM708" i="10"/>
  <c r="KL708" i="10"/>
  <c r="KK708" i="10"/>
  <c r="KJ708" i="10"/>
  <c r="KI708" i="10"/>
  <c r="KH708" i="10"/>
  <c r="KG708" i="10"/>
  <c r="KF708" i="10"/>
  <c r="KE708" i="10"/>
  <c r="KD708" i="10"/>
  <c r="KC708" i="10"/>
  <c r="KB708" i="10"/>
  <c r="KA708" i="10"/>
  <c r="JZ708" i="10"/>
  <c r="JY708" i="10"/>
  <c r="JX708" i="10"/>
  <c r="JW708" i="10"/>
  <c r="JV708" i="10"/>
  <c r="JU708" i="10"/>
  <c r="JT708" i="10"/>
  <c r="JS708" i="10"/>
  <c r="JR708" i="10"/>
  <c r="JQ708" i="10"/>
  <c r="JP708" i="10"/>
  <c r="JO708" i="10"/>
  <c r="JN708" i="10"/>
  <c r="JM708" i="10"/>
  <c r="JL708" i="10"/>
  <c r="JK708" i="10"/>
  <c r="JJ708" i="10"/>
  <c r="JI708" i="10"/>
  <c r="JH708" i="10"/>
  <c r="JG708" i="10"/>
  <c r="JF708" i="10"/>
  <c r="JE708" i="10"/>
  <c r="JD708" i="10"/>
  <c r="JC708" i="10"/>
  <c r="JB708" i="10"/>
  <c r="JA708" i="10"/>
  <c r="IZ708" i="10"/>
  <c r="IY708" i="10"/>
  <c r="IX708" i="10"/>
  <c r="IW708" i="10"/>
  <c r="IV708" i="10"/>
  <c r="IU708" i="10"/>
  <c r="IT708" i="10"/>
  <c r="IS708" i="10"/>
  <c r="IR708" i="10"/>
  <c r="IQ708" i="10"/>
  <c r="IP708" i="10"/>
  <c r="IO708" i="10"/>
  <c r="IN708" i="10"/>
  <c r="IM708" i="10"/>
  <c r="IL708" i="10"/>
  <c r="IK708" i="10"/>
  <c r="IJ708" i="10"/>
  <c r="II708" i="10"/>
  <c r="IH708" i="10"/>
  <c r="IG708" i="10"/>
  <c r="IF708" i="10"/>
  <c r="IE708" i="10"/>
  <c r="ID708" i="10"/>
  <c r="IC708" i="10"/>
  <c r="IB708" i="10"/>
  <c r="IA708" i="10"/>
  <c r="HZ708" i="10"/>
  <c r="HY708" i="10"/>
  <c r="HX708" i="10"/>
  <c r="HW708" i="10"/>
  <c r="HV708" i="10"/>
  <c r="HU708" i="10"/>
  <c r="HT708" i="10"/>
  <c r="HS708" i="10"/>
  <c r="HR708" i="10"/>
  <c r="HQ708" i="10"/>
  <c r="HP708" i="10"/>
  <c r="HO708" i="10"/>
  <c r="HN708" i="10"/>
  <c r="HM708" i="10"/>
  <c r="HL708" i="10"/>
  <c r="HK708" i="10"/>
  <c r="HJ708" i="10"/>
  <c r="HI708" i="10"/>
  <c r="HH708" i="10"/>
  <c r="HG708" i="10"/>
  <c r="HF708" i="10"/>
  <c r="HE708" i="10"/>
  <c r="HD708" i="10"/>
  <c r="HC708" i="10"/>
  <c r="HB708" i="10"/>
  <c r="HA708" i="10"/>
  <c r="GZ708" i="10"/>
  <c r="GY708" i="10"/>
  <c r="GX708" i="10"/>
  <c r="GW708" i="10"/>
  <c r="GV708" i="10"/>
  <c r="GU708" i="10"/>
  <c r="GT708" i="10"/>
  <c r="GS708" i="10"/>
  <c r="GR708" i="10"/>
  <c r="GQ708" i="10"/>
  <c r="GP708" i="10"/>
  <c r="GO708" i="10"/>
  <c r="GN708" i="10"/>
  <c r="GM708" i="10"/>
  <c r="GL708" i="10"/>
  <c r="GK708" i="10"/>
  <c r="GJ708" i="10"/>
  <c r="GI708" i="10"/>
  <c r="GH708" i="10"/>
  <c r="GG708" i="10"/>
  <c r="GF708" i="10"/>
  <c r="GE708" i="10"/>
  <c r="GD708" i="10"/>
  <c r="GC708" i="10"/>
  <c r="GB708" i="10"/>
  <c r="GA708" i="10"/>
  <c r="FZ708" i="10"/>
  <c r="FY708" i="10"/>
  <c r="FX708" i="10"/>
  <c r="FW708" i="10"/>
  <c r="FV708" i="10"/>
  <c r="FU708" i="10"/>
  <c r="FT708" i="10"/>
  <c r="FS708" i="10"/>
  <c r="FR708" i="10"/>
  <c r="FQ708" i="10"/>
  <c r="FP708" i="10"/>
  <c r="FO708" i="10"/>
  <c r="FN708" i="10"/>
  <c r="FM708" i="10"/>
  <c r="FL708" i="10"/>
  <c r="FK708" i="10"/>
  <c r="FJ708" i="10"/>
  <c r="FI708" i="10"/>
  <c r="FH708" i="10"/>
  <c r="FG708" i="10"/>
  <c r="FF708" i="10"/>
  <c r="FE708" i="10"/>
  <c r="FD708" i="10"/>
  <c r="FC708" i="10"/>
  <c r="FB708" i="10"/>
  <c r="FA708" i="10"/>
  <c r="EZ708" i="10"/>
  <c r="EY708" i="10"/>
  <c r="EX708" i="10"/>
  <c r="EW708" i="10"/>
  <c r="EV708" i="10"/>
  <c r="EU708" i="10"/>
  <c r="ET708" i="10"/>
  <c r="ES708" i="10"/>
  <c r="ER708" i="10"/>
  <c r="EQ708" i="10"/>
  <c r="EP708" i="10"/>
  <c r="EO708" i="10"/>
  <c r="EN708" i="10"/>
  <c r="EM708" i="10"/>
  <c r="EL708" i="10"/>
  <c r="EK708" i="10"/>
  <c r="EJ708" i="10"/>
  <c r="EI708" i="10"/>
  <c r="EH708" i="10"/>
  <c r="EG708" i="10"/>
  <c r="EF708" i="10"/>
  <c r="EE708" i="10"/>
  <c r="ED708" i="10"/>
  <c r="EC708" i="10"/>
  <c r="EB708" i="10"/>
  <c r="EA708" i="10"/>
  <c r="DZ708" i="10"/>
  <c r="DY708" i="10"/>
  <c r="DX708" i="10"/>
  <c r="DW708" i="10"/>
  <c r="DV708" i="10"/>
  <c r="DU708" i="10"/>
  <c r="DT708" i="10"/>
  <c r="DS708" i="10"/>
  <c r="DR708" i="10"/>
  <c r="DQ708" i="10"/>
  <c r="DP708" i="10"/>
  <c r="DO708" i="10"/>
  <c r="DN708" i="10"/>
  <c r="DM708" i="10"/>
  <c r="DL708" i="10"/>
  <c r="DK708" i="10"/>
  <c r="DJ708" i="10"/>
  <c r="DI708" i="10"/>
  <c r="DH708" i="10"/>
  <c r="DG708" i="10"/>
  <c r="DF708" i="10"/>
  <c r="DE708" i="10"/>
  <c r="DD708" i="10"/>
  <c r="DC708" i="10"/>
  <c r="DB708" i="10"/>
  <c r="DA708" i="10"/>
  <c r="CZ708" i="10"/>
  <c r="CY708" i="10"/>
  <c r="CX708" i="10"/>
  <c r="CW708" i="10"/>
  <c r="CV708" i="10"/>
  <c r="CU708" i="10"/>
  <c r="CT708" i="10"/>
  <c r="CS708" i="10"/>
  <c r="CR708" i="10"/>
  <c r="CQ708" i="10"/>
  <c r="CP708" i="10"/>
  <c r="CO708" i="10"/>
  <c r="CN708" i="10"/>
  <c r="CM708" i="10"/>
  <c r="CL708" i="10"/>
  <c r="CK708" i="10"/>
  <c r="CJ708" i="10"/>
  <c r="CI708" i="10"/>
  <c r="CH708" i="10"/>
  <c r="CG708" i="10"/>
  <c r="CF708" i="10"/>
  <c r="CE708" i="10"/>
  <c r="CD708" i="10"/>
  <c r="CC708" i="10"/>
  <c r="CB708" i="10"/>
  <c r="CA708" i="10"/>
  <c r="BZ708" i="10"/>
  <c r="BY708" i="10"/>
  <c r="BX708" i="10"/>
  <c r="BW708" i="10"/>
  <c r="BV708" i="10"/>
  <c r="BU708" i="10"/>
  <c r="BT708" i="10"/>
  <c r="BS708" i="10"/>
  <c r="BR708" i="10"/>
  <c r="BQ708" i="10"/>
  <c r="BP708" i="10"/>
  <c r="BO708" i="10"/>
  <c r="BN708" i="10"/>
  <c r="BM708" i="10"/>
  <c r="BL708" i="10"/>
  <c r="BK708" i="10"/>
  <c r="BJ708" i="10"/>
  <c r="BI708" i="10"/>
  <c r="BH708" i="10"/>
  <c r="BG708" i="10"/>
  <c r="BF708" i="10"/>
  <c r="BE708" i="10"/>
  <c r="BD708" i="10"/>
  <c r="BC708" i="10"/>
  <c r="BB708" i="10"/>
  <c r="BA708" i="10"/>
  <c r="AZ708" i="10"/>
  <c r="AY708" i="10"/>
  <c r="AX708" i="10"/>
  <c r="AW708" i="10"/>
  <c r="AV708" i="10"/>
  <c r="AU708" i="10"/>
  <c r="AT708" i="10"/>
  <c r="AS708" i="10"/>
  <c r="AR708" i="10"/>
  <c r="AQ708" i="10"/>
  <c r="AP708" i="10"/>
  <c r="AO708" i="10"/>
  <c r="AN708" i="10"/>
  <c r="AM708" i="10"/>
  <c r="AL708" i="10"/>
  <c r="AK708" i="10"/>
  <c r="AJ708" i="10"/>
  <c r="AI708" i="10"/>
  <c r="AH708" i="10"/>
  <c r="AG708" i="10"/>
  <c r="AF708" i="10"/>
  <c r="AE708" i="10"/>
  <c r="AD708" i="10"/>
  <c r="AC708" i="10"/>
  <c r="AB708" i="10"/>
  <c r="AA708" i="10"/>
  <c r="Z708" i="10"/>
  <c r="Y708" i="10"/>
  <c r="X708" i="10"/>
  <c r="W708" i="10"/>
  <c r="V708" i="10"/>
  <c r="U708" i="10"/>
  <c r="T708" i="10"/>
  <c r="S708" i="10"/>
  <c r="R708" i="10"/>
  <c r="Q708" i="10"/>
  <c r="P708" i="10"/>
  <c r="O708" i="10"/>
  <c r="ALZ707" i="10"/>
  <c r="ALY707" i="10"/>
  <c r="ALX707" i="10"/>
  <c r="ALW707" i="10"/>
  <c r="ALV707" i="10"/>
  <c r="ALU707" i="10"/>
  <c r="ALT707" i="10"/>
  <c r="ALS707" i="10"/>
  <c r="ALR707" i="10"/>
  <c r="ALQ707" i="10"/>
  <c r="ALP707" i="10"/>
  <c r="ALO707" i="10"/>
  <c r="ALN707" i="10"/>
  <c r="ALM707" i="10"/>
  <c r="ALL707" i="10"/>
  <c r="ALK707" i="10"/>
  <c r="ALJ707" i="10"/>
  <c r="ALI707" i="10"/>
  <c r="ALH707" i="10"/>
  <c r="ALG707" i="10"/>
  <c r="ALF707" i="10"/>
  <c r="ALE707" i="10"/>
  <c r="ALD707" i="10"/>
  <c r="ALC707" i="10"/>
  <c r="ALB707" i="10"/>
  <c r="ALA707" i="10"/>
  <c r="AKZ707" i="10"/>
  <c r="AKY707" i="10"/>
  <c r="AKX707" i="10"/>
  <c r="AKW707" i="10"/>
  <c r="AKV707" i="10"/>
  <c r="AKU707" i="10"/>
  <c r="AKT707" i="10"/>
  <c r="AKS707" i="10"/>
  <c r="AKR707" i="10"/>
  <c r="AKQ707" i="10"/>
  <c r="AKP707" i="10"/>
  <c r="AKO707" i="10"/>
  <c r="AKN707" i="10"/>
  <c r="AKM707" i="10"/>
  <c r="AKL707" i="10"/>
  <c r="AKK707" i="10"/>
  <c r="AKJ707" i="10"/>
  <c r="AKI707" i="10"/>
  <c r="AKH707" i="10"/>
  <c r="AKG707" i="10"/>
  <c r="AKF707" i="10"/>
  <c r="AKE707" i="10"/>
  <c r="AKD707" i="10"/>
  <c r="AKC707" i="10"/>
  <c r="AKB707" i="10"/>
  <c r="AKA707" i="10"/>
  <c r="AJZ707" i="10"/>
  <c r="AJY707" i="10"/>
  <c r="AJX707" i="10"/>
  <c r="AJW707" i="10"/>
  <c r="AJV707" i="10"/>
  <c r="AJU707" i="10"/>
  <c r="AJT707" i="10"/>
  <c r="AJS707" i="10"/>
  <c r="AJR707" i="10"/>
  <c r="AJQ707" i="10"/>
  <c r="AJP707" i="10"/>
  <c r="AJO707" i="10"/>
  <c r="AJN707" i="10"/>
  <c r="AJM707" i="10"/>
  <c r="AJL707" i="10"/>
  <c r="AJK707" i="10"/>
  <c r="AJJ707" i="10"/>
  <c r="AJI707" i="10"/>
  <c r="AJH707" i="10"/>
  <c r="AJG707" i="10"/>
  <c r="AJF707" i="10"/>
  <c r="AJE707" i="10"/>
  <c r="AJD707" i="10"/>
  <c r="AJC707" i="10"/>
  <c r="AJB707" i="10"/>
  <c r="AJA707" i="10"/>
  <c r="AIZ707" i="10"/>
  <c r="AIY707" i="10"/>
  <c r="AIX707" i="10"/>
  <c r="AIW707" i="10"/>
  <c r="AIV707" i="10"/>
  <c r="AIU707" i="10"/>
  <c r="AIT707" i="10"/>
  <c r="AIS707" i="10"/>
  <c r="AIR707" i="10"/>
  <c r="AIQ707" i="10"/>
  <c r="AIP707" i="10"/>
  <c r="AIO707" i="10"/>
  <c r="AIN707" i="10"/>
  <c r="AIM707" i="10"/>
  <c r="AIL707" i="10"/>
  <c r="AIK707" i="10"/>
  <c r="AIJ707" i="10"/>
  <c r="AII707" i="10"/>
  <c r="AIH707" i="10"/>
  <c r="AIG707" i="10"/>
  <c r="AIF707" i="10"/>
  <c r="AIE707" i="10"/>
  <c r="AID707" i="10"/>
  <c r="AIC707" i="10"/>
  <c r="AIB707" i="10"/>
  <c r="AIA707" i="10"/>
  <c r="AHZ707" i="10"/>
  <c r="AHY707" i="10"/>
  <c r="AHX707" i="10"/>
  <c r="AHW707" i="10"/>
  <c r="AHV707" i="10"/>
  <c r="AHU707" i="10"/>
  <c r="AHT707" i="10"/>
  <c r="AHS707" i="10"/>
  <c r="AHR707" i="10"/>
  <c r="AHQ707" i="10"/>
  <c r="AHP707" i="10"/>
  <c r="AHO707" i="10"/>
  <c r="AHN707" i="10"/>
  <c r="AHM707" i="10"/>
  <c r="AHL707" i="10"/>
  <c r="AHK707" i="10"/>
  <c r="AHJ707" i="10"/>
  <c r="AHI707" i="10"/>
  <c r="AHH707" i="10"/>
  <c r="AHG707" i="10"/>
  <c r="AHF707" i="10"/>
  <c r="AHE707" i="10"/>
  <c r="AHD707" i="10"/>
  <c r="AHC707" i="10"/>
  <c r="AHB707" i="10"/>
  <c r="AHA707" i="10"/>
  <c r="AGZ707" i="10"/>
  <c r="AGY707" i="10"/>
  <c r="AGX707" i="10"/>
  <c r="AGW707" i="10"/>
  <c r="AGV707" i="10"/>
  <c r="AGU707" i="10"/>
  <c r="AGT707" i="10"/>
  <c r="AGS707" i="10"/>
  <c r="AGR707" i="10"/>
  <c r="AGQ707" i="10"/>
  <c r="AGP707" i="10"/>
  <c r="AGO707" i="10"/>
  <c r="AGN707" i="10"/>
  <c r="AGM707" i="10"/>
  <c r="AGL707" i="10"/>
  <c r="AGK707" i="10"/>
  <c r="AGJ707" i="10"/>
  <c r="AGI707" i="10"/>
  <c r="AGH707" i="10"/>
  <c r="AGG707" i="10"/>
  <c r="AGF707" i="10"/>
  <c r="AGE707" i="10"/>
  <c r="AGD707" i="10"/>
  <c r="AGC707" i="10"/>
  <c r="AGB707" i="10"/>
  <c r="AGA707" i="10"/>
  <c r="AFZ707" i="10"/>
  <c r="AFY707" i="10"/>
  <c r="AFX707" i="10"/>
  <c r="AFW707" i="10"/>
  <c r="AFV707" i="10"/>
  <c r="AFU707" i="10"/>
  <c r="AFT707" i="10"/>
  <c r="AFS707" i="10"/>
  <c r="AFR707" i="10"/>
  <c r="AFQ707" i="10"/>
  <c r="AFP707" i="10"/>
  <c r="AFO707" i="10"/>
  <c r="AFN707" i="10"/>
  <c r="AFM707" i="10"/>
  <c r="AFL707" i="10"/>
  <c r="AFK707" i="10"/>
  <c r="AFJ707" i="10"/>
  <c r="AFI707" i="10"/>
  <c r="AFH707" i="10"/>
  <c r="AFG707" i="10"/>
  <c r="AFF707" i="10"/>
  <c r="AFE707" i="10"/>
  <c r="AFD707" i="10"/>
  <c r="AFC707" i="10"/>
  <c r="AFB707" i="10"/>
  <c r="AFA707" i="10"/>
  <c r="AEZ707" i="10"/>
  <c r="AEY707" i="10"/>
  <c r="AEX707" i="10"/>
  <c r="AEW707" i="10"/>
  <c r="AEV707" i="10"/>
  <c r="AEU707" i="10"/>
  <c r="AET707" i="10"/>
  <c r="AES707" i="10"/>
  <c r="AER707" i="10"/>
  <c r="AEQ707" i="10"/>
  <c r="AEP707" i="10"/>
  <c r="AEO707" i="10"/>
  <c r="AEN707" i="10"/>
  <c r="AEM707" i="10"/>
  <c r="AEL707" i="10"/>
  <c r="AEK707" i="10"/>
  <c r="AEJ707" i="10"/>
  <c r="AEI707" i="10"/>
  <c r="AEH707" i="10"/>
  <c r="AEG707" i="10"/>
  <c r="AEF707" i="10"/>
  <c r="AEE707" i="10"/>
  <c r="AED707" i="10"/>
  <c r="AEC707" i="10"/>
  <c r="AEB707" i="10"/>
  <c r="AEA707" i="10"/>
  <c r="ADZ707" i="10"/>
  <c r="ADY707" i="10"/>
  <c r="ADX707" i="10"/>
  <c r="ADW707" i="10"/>
  <c r="ADV707" i="10"/>
  <c r="ADU707" i="10"/>
  <c r="ADT707" i="10"/>
  <c r="ADS707" i="10"/>
  <c r="ADR707" i="10"/>
  <c r="ADQ707" i="10"/>
  <c r="ADP707" i="10"/>
  <c r="ADO707" i="10"/>
  <c r="ADN707" i="10"/>
  <c r="ADM707" i="10"/>
  <c r="ADL707" i="10"/>
  <c r="ADK707" i="10"/>
  <c r="ADJ707" i="10"/>
  <c r="ADI707" i="10"/>
  <c r="ADH707" i="10"/>
  <c r="ADG707" i="10"/>
  <c r="ADF707" i="10"/>
  <c r="ADE707" i="10"/>
  <c r="ADD707" i="10"/>
  <c r="ADC707" i="10"/>
  <c r="ADB707" i="10"/>
  <c r="ADA707" i="10"/>
  <c r="ACZ707" i="10"/>
  <c r="ACY707" i="10"/>
  <c r="ACX707" i="10"/>
  <c r="ACW707" i="10"/>
  <c r="ACV707" i="10"/>
  <c r="ACU707" i="10"/>
  <c r="ACT707" i="10"/>
  <c r="ACS707" i="10"/>
  <c r="ACR707" i="10"/>
  <c r="ACQ707" i="10"/>
  <c r="ACP707" i="10"/>
  <c r="ACO707" i="10"/>
  <c r="ACN707" i="10"/>
  <c r="ACM707" i="10"/>
  <c r="ACL707" i="10"/>
  <c r="ACK707" i="10"/>
  <c r="ACJ707" i="10"/>
  <c r="ACI707" i="10"/>
  <c r="ACH707" i="10"/>
  <c r="ACG707" i="10"/>
  <c r="ACF707" i="10"/>
  <c r="ACE707" i="10"/>
  <c r="ACD707" i="10"/>
  <c r="ACC707" i="10"/>
  <c r="ACB707" i="10"/>
  <c r="ACA707" i="10"/>
  <c r="ABZ707" i="10"/>
  <c r="ABY707" i="10"/>
  <c r="ABX707" i="10"/>
  <c r="ABW707" i="10"/>
  <c r="ABV707" i="10"/>
  <c r="ABU707" i="10"/>
  <c r="ABT707" i="10"/>
  <c r="ABS707" i="10"/>
  <c r="ABR707" i="10"/>
  <c r="ABQ707" i="10"/>
  <c r="ABP707" i="10"/>
  <c r="ABO707" i="10"/>
  <c r="ABN707" i="10"/>
  <c r="ABM707" i="10"/>
  <c r="ABL707" i="10"/>
  <c r="ABK707" i="10"/>
  <c r="ABJ707" i="10"/>
  <c r="ABI707" i="10"/>
  <c r="ABH707" i="10"/>
  <c r="ABG707" i="10"/>
  <c r="ABF707" i="10"/>
  <c r="ABE707" i="10"/>
  <c r="ABD707" i="10"/>
  <c r="ABC707" i="10"/>
  <c r="ABB707" i="10"/>
  <c r="ABA707" i="10"/>
  <c r="AAZ707" i="10"/>
  <c r="AAY707" i="10"/>
  <c r="AAX707" i="10"/>
  <c r="AAW707" i="10"/>
  <c r="AAV707" i="10"/>
  <c r="AAU707" i="10"/>
  <c r="AAT707" i="10"/>
  <c r="AAS707" i="10"/>
  <c r="AAR707" i="10"/>
  <c r="AAQ707" i="10"/>
  <c r="AAP707" i="10"/>
  <c r="AAO707" i="10"/>
  <c r="AAN707" i="10"/>
  <c r="AAM707" i="10"/>
  <c r="AAL707" i="10"/>
  <c r="AAK707" i="10"/>
  <c r="AAJ707" i="10"/>
  <c r="AAI707" i="10"/>
  <c r="AAH707" i="10"/>
  <c r="AAG707" i="10"/>
  <c r="AAF707" i="10"/>
  <c r="AAE707" i="10"/>
  <c r="AAD707" i="10"/>
  <c r="AAC707" i="10"/>
  <c r="AAB707" i="10"/>
  <c r="AAA707" i="10"/>
  <c r="ZZ707" i="10"/>
  <c r="ZY707" i="10"/>
  <c r="ZX707" i="10"/>
  <c r="ZW707" i="10"/>
  <c r="ZV707" i="10"/>
  <c r="ZU707" i="10"/>
  <c r="ZT707" i="10"/>
  <c r="ZS707" i="10"/>
  <c r="ZR707" i="10"/>
  <c r="ZQ707" i="10"/>
  <c r="ZP707" i="10"/>
  <c r="ZO707" i="10"/>
  <c r="ZN707" i="10"/>
  <c r="ZM707" i="10"/>
  <c r="ZL707" i="10"/>
  <c r="ZK707" i="10"/>
  <c r="ZJ707" i="10"/>
  <c r="ZI707" i="10"/>
  <c r="ZH707" i="10"/>
  <c r="ZG707" i="10"/>
  <c r="ZF707" i="10"/>
  <c r="ZE707" i="10"/>
  <c r="ZD707" i="10"/>
  <c r="ZC707" i="10"/>
  <c r="ZB707" i="10"/>
  <c r="ZA707" i="10"/>
  <c r="YZ707" i="10"/>
  <c r="YY707" i="10"/>
  <c r="YX707" i="10"/>
  <c r="YW707" i="10"/>
  <c r="YV707" i="10"/>
  <c r="YU707" i="10"/>
  <c r="YT707" i="10"/>
  <c r="YS707" i="10"/>
  <c r="YR707" i="10"/>
  <c r="YQ707" i="10"/>
  <c r="YP707" i="10"/>
  <c r="YO707" i="10"/>
  <c r="YN707" i="10"/>
  <c r="YM707" i="10"/>
  <c r="YL707" i="10"/>
  <c r="YK707" i="10"/>
  <c r="YJ707" i="10"/>
  <c r="YI707" i="10"/>
  <c r="YH707" i="10"/>
  <c r="YG707" i="10"/>
  <c r="YF707" i="10"/>
  <c r="YE707" i="10"/>
  <c r="YD707" i="10"/>
  <c r="YC707" i="10"/>
  <c r="YB707" i="10"/>
  <c r="YA707" i="10"/>
  <c r="XZ707" i="10"/>
  <c r="XY707" i="10"/>
  <c r="XX707" i="10"/>
  <c r="XW707" i="10"/>
  <c r="XV707" i="10"/>
  <c r="XU707" i="10"/>
  <c r="XT707" i="10"/>
  <c r="XS707" i="10"/>
  <c r="XR707" i="10"/>
  <c r="XQ707" i="10"/>
  <c r="XP707" i="10"/>
  <c r="XO707" i="10"/>
  <c r="XN707" i="10"/>
  <c r="XM707" i="10"/>
  <c r="XL707" i="10"/>
  <c r="XK707" i="10"/>
  <c r="XJ707" i="10"/>
  <c r="XI707" i="10"/>
  <c r="XH707" i="10"/>
  <c r="XG707" i="10"/>
  <c r="XF707" i="10"/>
  <c r="XE707" i="10"/>
  <c r="XD707" i="10"/>
  <c r="XC707" i="10"/>
  <c r="XB707" i="10"/>
  <c r="XA707" i="10"/>
  <c r="WZ707" i="10"/>
  <c r="WY707" i="10"/>
  <c r="WX707" i="10"/>
  <c r="WW707" i="10"/>
  <c r="WV707" i="10"/>
  <c r="WU707" i="10"/>
  <c r="WT707" i="10"/>
  <c r="WS707" i="10"/>
  <c r="WR707" i="10"/>
  <c r="WQ707" i="10"/>
  <c r="WP707" i="10"/>
  <c r="WO707" i="10"/>
  <c r="WN707" i="10"/>
  <c r="WM707" i="10"/>
  <c r="WL707" i="10"/>
  <c r="WK707" i="10"/>
  <c r="WJ707" i="10"/>
  <c r="WI707" i="10"/>
  <c r="WH707" i="10"/>
  <c r="WG707" i="10"/>
  <c r="WF707" i="10"/>
  <c r="WE707" i="10"/>
  <c r="WD707" i="10"/>
  <c r="WC707" i="10"/>
  <c r="WB707" i="10"/>
  <c r="WA707" i="10"/>
  <c r="VZ707" i="10"/>
  <c r="VY707" i="10"/>
  <c r="VX707" i="10"/>
  <c r="VW707" i="10"/>
  <c r="VV707" i="10"/>
  <c r="VU707" i="10"/>
  <c r="VT707" i="10"/>
  <c r="VS707" i="10"/>
  <c r="VR707" i="10"/>
  <c r="VQ707" i="10"/>
  <c r="VP707" i="10"/>
  <c r="VO707" i="10"/>
  <c r="VN707" i="10"/>
  <c r="VM707" i="10"/>
  <c r="VL707" i="10"/>
  <c r="VK707" i="10"/>
  <c r="VJ707" i="10"/>
  <c r="VI707" i="10"/>
  <c r="VH707" i="10"/>
  <c r="VG707" i="10"/>
  <c r="VF707" i="10"/>
  <c r="VE707" i="10"/>
  <c r="VD707" i="10"/>
  <c r="VC707" i="10"/>
  <c r="VB707" i="10"/>
  <c r="VA707" i="10"/>
  <c r="UZ707" i="10"/>
  <c r="UY707" i="10"/>
  <c r="UX707" i="10"/>
  <c r="UW707" i="10"/>
  <c r="UV707" i="10"/>
  <c r="UU707" i="10"/>
  <c r="UT707" i="10"/>
  <c r="US707" i="10"/>
  <c r="UR707" i="10"/>
  <c r="UQ707" i="10"/>
  <c r="UP707" i="10"/>
  <c r="UO707" i="10"/>
  <c r="UN707" i="10"/>
  <c r="UM707" i="10"/>
  <c r="UL707" i="10"/>
  <c r="UK707" i="10"/>
  <c r="UJ707" i="10"/>
  <c r="UI707" i="10"/>
  <c r="UH707" i="10"/>
  <c r="UG707" i="10"/>
  <c r="UF707" i="10"/>
  <c r="UE707" i="10"/>
  <c r="UD707" i="10"/>
  <c r="UC707" i="10"/>
  <c r="UB707" i="10"/>
  <c r="UA707" i="10"/>
  <c r="TZ707" i="10"/>
  <c r="TY707" i="10"/>
  <c r="TX707" i="10"/>
  <c r="TW707" i="10"/>
  <c r="TV707" i="10"/>
  <c r="TU707" i="10"/>
  <c r="TT707" i="10"/>
  <c r="TS707" i="10"/>
  <c r="TR707" i="10"/>
  <c r="TQ707" i="10"/>
  <c r="TP707" i="10"/>
  <c r="TO707" i="10"/>
  <c r="TN707" i="10"/>
  <c r="TM707" i="10"/>
  <c r="TL707" i="10"/>
  <c r="TK707" i="10"/>
  <c r="TJ707" i="10"/>
  <c r="TI707" i="10"/>
  <c r="TH707" i="10"/>
  <c r="TG707" i="10"/>
  <c r="TF707" i="10"/>
  <c r="TE707" i="10"/>
  <c r="TD707" i="10"/>
  <c r="TC707" i="10"/>
  <c r="TB707" i="10"/>
  <c r="TA707" i="10"/>
  <c r="SZ707" i="10"/>
  <c r="SY707" i="10"/>
  <c r="SX707" i="10"/>
  <c r="SW707" i="10"/>
  <c r="SV707" i="10"/>
  <c r="SU707" i="10"/>
  <c r="ST707" i="10"/>
  <c r="SS707" i="10"/>
  <c r="SR707" i="10"/>
  <c r="SQ707" i="10"/>
  <c r="SP707" i="10"/>
  <c r="SO707" i="10"/>
  <c r="SN707" i="10"/>
  <c r="SM707" i="10"/>
  <c r="SL707" i="10"/>
  <c r="SK707" i="10"/>
  <c r="SJ707" i="10"/>
  <c r="SI707" i="10"/>
  <c r="SH707" i="10"/>
  <c r="SG707" i="10"/>
  <c r="SF707" i="10"/>
  <c r="SE707" i="10"/>
  <c r="SD707" i="10"/>
  <c r="SC707" i="10"/>
  <c r="SB707" i="10"/>
  <c r="SA707" i="10"/>
  <c r="RZ707" i="10"/>
  <c r="RY707" i="10"/>
  <c r="RX707" i="10"/>
  <c r="RW707" i="10"/>
  <c r="RV707" i="10"/>
  <c r="RU707" i="10"/>
  <c r="RT707" i="10"/>
  <c r="RS707" i="10"/>
  <c r="RR707" i="10"/>
  <c r="RQ707" i="10"/>
  <c r="RP707" i="10"/>
  <c r="RO707" i="10"/>
  <c r="RN707" i="10"/>
  <c r="RM707" i="10"/>
  <c r="RL707" i="10"/>
  <c r="RK707" i="10"/>
  <c r="RJ707" i="10"/>
  <c r="RI707" i="10"/>
  <c r="RH707" i="10"/>
  <c r="RG707" i="10"/>
  <c r="RF707" i="10"/>
  <c r="RE707" i="10"/>
  <c r="RD707" i="10"/>
  <c r="RC707" i="10"/>
  <c r="RB707" i="10"/>
  <c r="RA707" i="10"/>
  <c r="QZ707" i="10"/>
  <c r="QY707" i="10"/>
  <c r="QX707" i="10"/>
  <c r="QW707" i="10"/>
  <c r="QV707" i="10"/>
  <c r="QU707" i="10"/>
  <c r="QT707" i="10"/>
  <c r="QS707" i="10"/>
  <c r="QR707" i="10"/>
  <c r="QQ707" i="10"/>
  <c r="QP707" i="10"/>
  <c r="QO707" i="10"/>
  <c r="QN707" i="10"/>
  <c r="QM707" i="10"/>
  <c r="QL707" i="10"/>
  <c r="QK707" i="10"/>
  <c r="QJ707" i="10"/>
  <c r="QI707" i="10"/>
  <c r="QH707" i="10"/>
  <c r="QG707" i="10"/>
  <c r="QF707" i="10"/>
  <c r="QE707" i="10"/>
  <c r="QD707" i="10"/>
  <c r="QC707" i="10"/>
  <c r="QB707" i="10"/>
  <c r="QA707" i="10"/>
  <c r="PZ707" i="10"/>
  <c r="PY707" i="10"/>
  <c r="PX707" i="10"/>
  <c r="PW707" i="10"/>
  <c r="PV707" i="10"/>
  <c r="PU707" i="10"/>
  <c r="PT707" i="10"/>
  <c r="PS707" i="10"/>
  <c r="PR707" i="10"/>
  <c r="PQ707" i="10"/>
  <c r="PP707" i="10"/>
  <c r="PO707" i="10"/>
  <c r="PN707" i="10"/>
  <c r="PM707" i="10"/>
  <c r="PL707" i="10"/>
  <c r="PK707" i="10"/>
  <c r="PJ707" i="10"/>
  <c r="PI707" i="10"/>
  <c r="PH707" i="10"/>
  <c r="PG707" i="10"/>
  <c r="PF707" i="10"/>
  <c r="PE707" i="10"/>
  <c r="PD707" i="10"/>
  <c r="PC707" i="10"/>
  <c r="PB707" i="10"/>
  <c r="PA707" i="10"/>
  <c r="OZ707" i="10"/>
  <c r="OY707" i="10"/>
  <c r="OX707" i="10"/>
  <c r="OW707" i="10"/>
  <c r="OV707" i="10"/>
  <c r="OU707" i="10"/>
  <c r="OT707" i="10"/>
  <c r="OS707" i="10"/>
  <c r="OR707" i="10"/>
  <c r="OQ707" i="10"/>
  <c r="OP707" i="10"/>
  <c r="OO707" i="10"/>
  <c r="ON707" i="10"/>
  <c r="OM707" i="10"/>
  <c r="OL707" i="10"/>
  <c r="OK707" i="10"/>
  <c r="OJ707" i="10"/>
  <c r="OI707" i="10"/>
  <c r="OH707" i="10"/>
  <c r="OG707" i="10"/>
  <c r="OF707" i="10"/>
  <c r="OE707" i="10"/>
  <c r="OD707" i="10"/>
  <c r="OC707" i="10"/>
  <c r="OB707" i="10"/>
  <c r="OA707" i="10"/>
  <c r="NZ707" i="10"/>
  <c r="NY707" i="10"/>
  <c r="NX707" i="10"/>
  <c r="NW707" i="10"/>
  <c r="NV707" i="10"/>
  <c r="NU707" i="10"/>
  <c r="NT707" i="10"/>
  <c r="NS707" i="10"/>
  <c r="NR707" i="10"/>
  <c r="NQ707" i="10"/>
  <c r="NP707" i="10"/>
  <c r="NO707" i="10"/>
  <c r="NN707" i="10"/>
  <c r="NM707" i="10"/>
  <c r="NL707" i="10"/>
  <c r="NK707" i="10"/>
  <c r="NJ707" i="10"/>
  <c r="NI707" i="10"/>
  <c r="NH707" i="10"/>
  <c r="NG707" i="10"/>
  <c r="NF707" i="10"/>
  <c r="NE707" i="10"/>
  <c r="ND707" i="10"/>
  <c r="NC707" i="10"/>
  <c r="NB707" i="10"/>
  <c r="NA707" i="10"/>
  <c r="MZ707" i="10"/>
  <c r="MY707" i="10"/>
  <c r="MX707" i="10"/>
  <c r="MW707" i="10"/>
  <c r="MV707" i="10"/>
  <c r="MU707" i="10"/>
  <c r="MT707" i="10"/>
  <c r="MS707" i="10"/>
  <c r="MR707" i="10"/>
  <c r="MQ707" i="10"/>
  <c r="MP707" i="10"/>
  <c r="MO707" i="10"/>
  <c r="MN707" i="10"/>
  <c r="MM707" i="10"/>
  <c r="ML707" i="10"/>
  <c r="MK707" i="10"/>
  <c r="MJ707" i="10"/>
  <c r="MI707" i="10"/>
  <c r="MH707" i="10"/>
  <c r="MG707" i="10"/>
  <c r="MF707" i="10"/>
  <c r="ME707" i="10"/>
  <c r="MD707" i="10"/>
  <c r="MC707" i="10"/>
  <c r="MB707" i="10"/>
  <c r="MA707" i="10"/>
  <c r="LZ707" i="10"/>
  <c r="LY707" i="10"/>
  <c r="LX707" i="10"/>
  <c r="LW707" i="10"/>
  <c r="LV707" i="10"/>
  <c r="LU707" i="10"/>
  <c r="LT707" i="10"/>
  <c r="LS707" i="10"/>
  <c r="LR707" i="10"/>
  <c r="LQ707" i="10"/>
  <c r="LP707" i="10"/>
  <c r="LO707" i="10"/>
  <c r="LN707" i="10"/>
  <c r="LM707" i="10"/>
  <c r="LL707" i="10"/>
  <c r="LK707" i="10"/>
  <c r="LJ707" i="10"/>
  <c r="LI707" i="10"/>
  <c r="LH707" i="10"/>
  <c r="LG707" i="10"/>
  <c r="LF707" i="10"/>
  <c r="LE707" i="10"/>
  <c r="LD707" i="10"/>
  <c r="LC707" i="10"/>
  <c r="LB707" i="10"/>
  <c r="LA707" i="10"/>
  <c r="KZ707" i="10"/>
  <c r="KY707" i="10"/>
  <c r="KX707" i="10"/>
  <c r="KW707" i="10"/>
  <c r="KV707" i="10"/>
  <c r="KU707" i="10"/>
  <c r="KT707" i="10"/>
  <c r="KS707" i="10"/>
  <c r="KR707" i="10"/>
  <c r="KQ707" i="10"/>
  <c r="KP707" i="10"/>
  <c r="KO707" i="10"/>
  <c r="KN707" i="10"/>
  <c r="KM707" i="10"/>
  <c r="KL707" i="10"/>
  <c r="KK707" i="10"/>
  <c r="KJ707" i="10"/>
  <c r="KI707" i="10"/>
  <c r="KH707" i="10"/>
  <c r="KG707" i="10"/>
  <c r="KF707" i="10"/>
  <c r="KE707" i="10"/>
  <c r="KD707" i="10"/>
  <c r="KC707" i="10"/>
  <c r="KB707" i="10"/>
  <c r="KA707" i="10"/>
  <c r="JZ707" i="10"/>
  <c r="JY707" i="10"/>
  <c r="JX707" i="10"/>
  <c r="JW707" i="10"/>
  <c r="JV707" i="10"/>
  <c r="JU707" i="10"/>
  <c r="JT707" i="10"/>
  <c r="JS707" i="10"/>
  <c r="JR707" i="10"/>
  <c r="JQ707" i="10"/>
  <c r="JP707" i="10"/>
  <c r="JO707" i="10"/>
  <c r="JN707" i="10"/>
  <c r="JM707" i="10"/>
  <c r="JL707" i="10"/>
  <c r="JK707" i="10"/>
  <c r="JJ707" i="10"/>
  <c r="JI707" i="10"/>
  <c r="JH707" i="10"/>
  <c r="JG707" i="10"/>
  <c r="JF707" i="10"/>
  <c r="JE707" i="10"/>
  <c r="JD707" i="10"/>
  <c r="JC707" i="10"/>
  <c r="JB707" i="10"/>
  <c r="JA707" i="10"/>
  <c r="IZ707" i="10"/>
  <c r="IY707" i="10"/>
  <c r="IX707" i="10"/>
  <c r="IW707" i="10"/>
  <c r="IV707" i="10"/>
  <c r="IU707" i="10"/>
  <c r="IT707" i="10"/>
  <c r="IS707" i="10"/>
  <c r="IR707" i="10"/>
  <c r="IQ707" i="10"/>
  <c r="IP707" i="10"/>
  <c r="IO707" i="10"/>
  <c r="IN707" i="10"/>
  <c r="IM707" i="10"/>
  <c r="IL707" i="10"/>
  <c r="IK707" i="10"/>
  <c r="IJ707" i="10"/>
  <c r="II707" i="10"/>
  <c r="IH707" i="10"/>
  <c r="IG707" i="10"/>
  <c r="IF707" i="10"/>
  <c r="IE707" i="10"/>
  <c r="ID707" i="10"/>
  <c r="IC707" i="10"/>
  <c r="IB707" i="10"/>
  <c r="IA707" i="10"/>
  <c r="HZ707" i="10"/>
  <c r="HY707" i="10"/>
  <c r="HX707" i="10"/>
  <c r="HW707" i="10"/>
  <c r="HV707" i="10"/>
  <c r="HU707" i="10"/>
  <c r="HT707" i="10"/>
  <c r="HS707" i="10"/>
  <c r="HR707" i="10"/>
  <c r="HQ707" i="10"/>
  <c r="HP707" i="10"/>
  <c r="HO707" i="10"/>
  <c r="HN707" i="10"/>
  <c r="HM707" i="10"/>
  <c r="HL707" i="10"/>
  <c r="HK707" i="10"/>
  <c r="HJ707" i="10"/>
  <c r="HI707" i="10"/>
  <c r="HH707" i="10"/>
  <c r="HG707" i="10"/>
  <c r="HF707" i="10"/>
  <c r="HE707" i="10"/>
  <c r="HD707" i="10"/>
  <c r="HC707" i="10"/>
  <c r="HB707" i="10"/>
  <c r="HA707" i="10"/>
  <c r="GZ707" i="10"/>
  <c r="GY707" i="10"/>
  <c r="GX707" i="10"/>
  <c r="GW707" i="10"/>
  <c r="GV707" i="10"/>
  <c r="GU707" i="10"/>
  <c r="GT707" i="10"/>
  <c r="GS707" i="10"/>
  <c r="GR707" i="10"/>
  <c r="GQ707" i="10"/>
  <c r="GP707" i="10"/>
  <c r="GO707" i="10"/>
  <c r="GN707" i="10"/>
  <c r="GM707" i="10"/>
  <c r="GL707" i="10"/>
  <c r="GK707" i="10"/>
  <c r="GJ707" i="10"/>
  <c r="GI707" i="10"/>
  <c r="GH707" i="10"/>
  <c r="GG707" i="10"/>
  <c r="GF707" i="10"/>
  <c r="GE707" i="10"/>
  <c r="GD707" i="10"/>
  <c r="GC707" i="10"/>
  <c r="GB707" i="10"/>
  <c r="GA707" i="10"/>
  <c r="FZ707" i="10"/>
  <c r="FY707" i="10"/>
  <c r="FX707" i="10"/>
  <c r="FW707" i="10"/>
  <c r="FV707" i="10"/>
  <c r="FU707" i="10"/>
  <c r="FT707" i="10"/>
  <c r="FS707" i="10"/>
  <c r="FR707" i="10"/>
  <c r="FQ707" i="10"/>
  <c r="FP707" i="10"/>
  <c r="FO707" i="10"/>
  <c r="FN707" i="10"/>
  <c r="FM707" i="10"/>
  <c r="FL707" i="10"/>
  <c r="FK707" i="10"/>
  <c r="FJ707" i="10"/>
  <c r="FI707" i="10"/>
  <c r="FH707" i="10"/>
  <c r="FG707" i="10"/>
  <c r="FF707" i="10"/>
  <c r="FE707" i="10"/>
  <c r="FD707" i="10"/>
  <c r="FC707" i="10"/>
  <c r="FB707" i="10"/>
  <c r="FA707" i="10"/>
  <c r="EZ707" i="10"/>
  <c r="EY707" i="10"/>
  <c r="EX707" i="10"/>
  <c r="EW707" i="10"/>
  <c r="EV707" i="10"/>
  <c r="EU707" i="10"/>
  <c r="ET707" i="10"/>
  <c r="ES707" i="10"/>
  <c r="ER707" i="10"/>
  <c r="EQ707" i="10"/>
  <c r="EP707" i="10"/>
  <c r="EO707" i="10"/>
  <c r="EN707" i="10"/>
  <c r="EM707" i="10"/>
  <c r="EL707" i="10"/>
  <c r="EK707" i="10"/>
  <c r="EJ707" i="10"/>
  <c r="EI707" i="10"/>
  <c r="EH707" i="10"/>
  <c r="EG707" i="10"/>
  <c r="EF707" i="10"/>
  <c r="EE707" i="10"/>
  <c r="ED707" i="10"/>
  <c r="EC707" i="10"/>
  <c r="EB707" i="10"/>
  <c r="EA707" i="10"/>
  <c r="DZ707" i="10"/>
  <c r="DY707" i="10"/>
  <c r="DX707" i="10"/>
  <c r="DW707" i="10"/>
  <c r="DV707" i="10"/>
  <c r="DU707" i="10"/>
  <c r="DT707" i="10"/>
  <c r="DS707" i="10"/>
  <c r="DR707" i="10"/>
  <c r="DQ707" i="10"/>
  <c r="DP707" i="10"/>
  <c r="DO707" i="10"/>
  <c r="DN707" i="10"/>
  <c r="DM707" i="10"/>
  <c r="DL707" i="10"/>
  <c r="DK707" i="10"/>
  <c r="DJ707" i="10"/>
  <c r="DI707" i="10"/>
  <c r="DH707" i="10"/>
  <c r="DG707" i="10"/>
  <c r="DF707" i="10"/>
  <c r="DE707" i="10"/>
  <c r="DD707" i="10"/>
  <c r="DC707" i="10"/>
  <c r="DB707" i="10"/>
  <c r="DA707" i="10"/>
  <c r="CZ707" i="10"/>
  <c r="CY707" i="10"/>
  <c r="CX707" i="10"/>
  <c r="CW707" i="10"/>
  <c r="CV707" i="10"/>
  <c r="CU707" i="10"/>
  <c r="CT707" i="10"/>
  <c r="CS707" i="10"/>
  <c r="CR707" i="10"/>
  <c r="CQ707" i="10"/>
  <c r="CP707" i="10"/>
  <c r="CO707" i="10"/>
  <c r="CN707" i="10"/>
  <c r="CM707" i="10"/>
  <c r="CL707" i="10"/>
  <c r="CK707" i="10"/>
  <c r="CJ707" i="10"/>
  <c r="CI707" i="10"/>
  <c r="CH707" i="10"/>
  <c r="CG707" i="10"/>
  <c r="CF707" i="10"/>
  <c r="CE707" i="10"/>
  <c r="CD707" i="10"/>
  <c r="CC707" i="10"/>
  <c r="CB707" i="10"/>
  <c r="CA707" i="10"/>
  <c r="BZ707" i="10"/>
  <c r="BY707" i="10"/>
  <c r="BX707" i="10"/>
  <c r="BW707" i="10"/>
  <c r="BV707" i="10"/>
  <c r="BU707" i="10"/>
  <c r="BT707" i="10"/>
  <c r="BS707" i="10"/>
  <c r="BR707" i="10"/>
  <c r="BQ707" i="10"/>
  <c r="BP707" i="10"/>
  <c r="BO707" i="10"/>
  <c r="BN707" i="10"/>
  <c r="BM707" i="10"/>
  <c r="BL707" i="10"/>
  <c r="BK707" i="10"/>
  <c r="BJ707" i="10"/>
  <c r="BI707" i="10"/>
  <c r="BH707" i="10"/>
  <c r="BG707" i="10"/>
  <c r="BF707" i="10"/>
  <c r="BE707" i="10"/>
  <c r="BD707" i="10"/>
  <c r="BC707" i="10"/>
  <c r="BB707" i="10"/>
  <c r="BA707" i="10"/>
  <c r="AZ707" i="10"/>
  <c r="AY707" i="10"/>
  <c r="AX707" i="10"/>
  <c r="AW707" i="10"/>
  <c r="AV707" i="10"/>
  <c r="AU707" i="10"/>
  <c r="AT707" i="10"/>
  <c r="AS707" i="10"/>
  <c r="AR707" i="10"/>
  <c r="AQ707" i="10"/>
  <c r="AP707" i="10"/>
  <c r="AO707" i="10"/>
  <c r="AN707" i="10"/>
  <c r="AM707" i="10"/>
  <c r="AL707" i="10"/>
  <c r="AK707" i="10"/>
  <c r="AJ707" i="10"/>
  <c r="AI707" i="10"/>
  <c r="AH707" i="10"/>
  <c r="AG707" i="10"/>
  <c r="AF707" i="10"/>
  <c r="AE707" i="10"/>
  <c r="AD707" i="10"/>
  <c r="AC707" i="10"/>
  <c r="AB707" i="10"/>
  <c r="AA707" i="10"/>
  <c r="Z707" i="10"/>
  <c r="Y707" i="10"/>
  <c r="X707" i="10"/>
  <c r="W707" i="10"/>
  <c r="V707" i="10"/>
  <c r="U707" i="10"/>
  <c r="T707" i="10"/>
  <c r="S707" i="10"/>
  <c r="R707" i="10"/>
  <c r="Q707" i="10"/>
  <c r="P707" i="10"/>
  <c r="O707" i="10"/>
  <c r="ALZ706" i="10"/>
  <c r="ALY706" i="10"/>
  <c r="ALX706" i="10"/>
  <c r="ALW706" i="10"/>
  <c r="ALV706" i="10"/>
  <c r="ALU706" i="10"/>
  <c r="ALT706" i="10"/>
  <c r="ALS706" i="10"/>
  <c r="ALR706" i="10"/>
  <c r="ALQ706" i="10"/>
  <c r="ALP706" i="10"/>
  <c r="ALO706" i="10"/>
  <c r="ALN706" i="10"/>
  <c r="ALM706" i="10"/>
  <c r="ALL706" i="10"/>
  <c r="ALK706" i="10"/>
  <c r="ALJ706" i="10"/>
  <c r="ALI706" i="10"/>
  <c r="ALH706" i="10"/>
  <c r="ALG706" i="10"/>
  <c r="ALF706" i="10"/>
  <c r="ALE706" i="10"/>
  <c r="ALD706" i="10"/>
  <c r="ALC706" i="10"/>
  <c r="ALB706" i="10"/>
  <c r="ALA706" i="10"/>
  <c r="AKZ706" i="10"/>
  <c r="AKY706" i="10"/>
  <c r="AKX706" i="10"/>
  <c r="AKW706" i="10"/>
  <c r="AKV706" i="10"/>
  <c r="AKU706" i="10"/>
  <c r="AKT706" i="10"/>
  <c r="AKS706" i="10"/>
  <c r="AKR706" i="10"/>
  <c r="AKQ706" i="10"/>
  <c r="AKP706" i="10"/>
  <c r="AKO706" i="10"/>
  <c r="AKN706" i="10"/>
  <c r="AKM706" i="10"/>
  <c r="AKL706" i="10"/>
  <c r="AKK706" i="10"/>
  <c r="AKJ706" i="10"/>
  <c r="AKI706" i="10"/>
  <c r="AKH706" i="10"/>
  <c r="AKG706" i="10"/>
  <c r="AKF706" i="10"/>
  <c r="AKE706" i="10"/>
  <c r="AKD706" i="10"/>
  <c r="AKC706" i="10"/>
  <c r="AKB706" i="10"/>
  <c r="AKA706" i="10"/>
  <c r="AJZ706" i="10"/>
  <c r="AJY706" i="10"/>
  <c r="AJX706" i="10"/>
  <c r="AJW706" i="10"/>
  <c r="AJV706" i="10"/>
  <c r="AJU706" i="10"/>
  <c r="AJT706" i="10"/>
  <c r="AJS706" i="10"/>
  <c r="AJR706" i="10"/>
  <c r="AJQ706" i="10"/>
  <c r="AJP706" i="10"/>
  <c r="AJO706" i="10"/>
  <c r="AJN706" i="10"/>
  <c r="AJM706" i="10"/>
  <c r="AJL706" i="10"/>
  <c r="AJK706" i="10"/>
  <c r="AJJ706" i="10"/>
  <c r="AJI706" i="10"/>
  <c r="AJH706" i="10"/>
  <c r="AJG706" i="10"/>
  <c r="AJF706" i="10"/>
  <c r="AJE706" i="10"/>
  <c r="AJD706" i="10"/>
  <c r="AJC706" i="10"/>
  <c r="AJB706" i="10"/>
  <c r="AJA706" i="10"/>
  <c r="AIZ706" i="10"/>
  <c r="AIY706" i="10"/>
  <c r="AIX706" i="10"/>
  <c r="AIW706" i="10"/>
  <c r="AIV706" i="10"/>
  <c r="AIU706" i="10"/>
  <c r="AIT706" i="10"/>
  <c r="AIS706" i="10"/>
  <c r="AIR706" i="10"/>
  <c r="AIQ706" i="10"/>
  <c r="AIP706" i="10"/>
  <c r="AIO706" i="10"/>
  <c r="AIN706" i="10"/>
  <c r="AIM706" i="10"/>
  <c r="AIL706" i="10"/>
  <c r="AIK706" i="10"/>
  <c r="AIJ706" i="10"/>
  <c r="AII706" i="10"/>
  <c r="AIH706" i="10"/>
  <c r="AIG706" i="10"/>
  <c r="AIF706" i="10"/>
  <c r="AIE706" i="10"/>
  <c r="AID706" i="10"/>
  <c r="AIC706" i="10"/>
  <c r="AIB706" i="10"/>
  <c r="AIA706" i="10"/>
  <c r="AHZ706" i="10"/>
  <c r="AHY706" i="10"/>
  <c r="AHX706" i="10"/>
  <c r="AHW706" i="10"/>
  <c r="AHV706" i="10"/>
  <c r="AHU706" i="10"/>
  <c r="AHT706" i="10"/>
  <c r="AHS706" i="10"/>
  <c r="AHR706" i="10"/>
  <c r="AHQ706" i="10"/>
  <c r="AHP706" i="10"/>
  <c r="AHO706" i="10"/>
  <c r="AHN706" i="10"/>
  <c r="AHM706" i="10"/>
  <c r="AHL706" i="10"/>
  <c r="AHK706" i="10"/>
  <c r="AHJ706" i="10"/>
  <c r="AHI706" i="10"/>
  <c r="AHH706" i="10"/>
  <c r="AHG706" i="10"/>
  <c r="AHF706" i="10"/>
  <c r="AHE706" i="10"/>
  <c r="AHD706" i="10"/>
  <c r="AHC706" i="10"/>
  <c r="AHB706" i="10"/>
  <c r="AHA706" i="10"/>
  <c r="AGZ706" i="10"/>
  <c r="AGY706" i="10"/>
  <c r="AGX706" i="10"/>
  <c r="AGW706" i="10"/>
  <c r="AGV706" i="10"/>
  <c r="AGU706" i="10"/>
  <c r="AGT706" i="10"/>
  <c r="AGS706" i="10"/>
  <c r="AGR706" i="10"/>
  <c r="AGQ706" i="10"/>
  <c r="AGP706" i="10"/>
  <c r="AGO706" i="10"/>
  <c r="AGN706" i="10"/>
  <c r="AGM706" i="10"/>
  <c r="AGL706" i="10"/>
  <c r="AGK706" i="10"/>
  <c r="AGJ706" i="10"/>
  <c r="AGI706" i="10"/>
  <c r="AGH706" i="10"/>
  <c r="AGG706" i="10"/>
  <c r="AGF706" i="10"/>
  <c r="AGE706" i="10"/>
  <c r="AGD706" i="10"/>
  <c r="AGC706" i="10"/>
  <c r="AGB706" i="10"/>
  <c r="AGA706" i="10"/>
  <c r="AFZ706" i="10"/>
  <c r="AFY706" i="10"/>
  <c r="AFX706" i="10"/>
  <c r="AFW706" i="10"/>
  <c r="AFV706" i="10"/>
  <c r="AFU706" i="10"/>
  <c r="AFT706" i="10"/>
  <c r="AFS706" i="10"/>
  <c r="AFR706" i="10"/>
  <c r="AFQ706" i="10"/>
  <c r="AFP706" i="10"/>
  <c r="AFO706" i="10"/>
  <c r="AFN706" i="10"/>
  <c r="AFM706" i="10"/>
  <c r="AFL706" i="10"/>
  <c r="AFK706" i="10"/>
  <c r="AFJ706" i="10"/>
  <c r="AFI706" i="10"/>
  <c r="AFH706" i="10"/>
  <c r="AFG706" i="10"/>
  <c r="AFF706" i="10"/>
  <c r="AFE706" i="10"/>
  <c r="AFD706" i="10"/>
  <c r="AFC706" i="10"/>
  <c r="AFB706" i="10"/>
  <c r="AFA706" i="10"/>
  <c r="AEZ706" i="10"/>
  <c r="AEY706" i="10"/>
  <c r="AEX706" i="10"/>
  <c r="AEW706" i="10"/>
  <c r="AEV706" i="10"/>
  <c r="AEU706" i="10"/>
  <c r="AET706" i="10"/>
  <c r="AES706" i="10"/>
  <c r="AER706" i="10"/>
  <c r="AEQ706" i="10"/>
  <c r="AEP706" i="10"/>
  <c r="AEO706" i="10"/>
  <c r="AEN706" i="10"/>
  <c r="AEM706" i="10"/>
  <c r="AEL706" i="10"/>
  <c r="AEK706" i="10"/>
  <c r="AEJ706" i="10"/>
  <c r="AEI706" i="10"/>
  <c r="AEH706" i="10"/>
  <c r="AEG706" i="10"/>
  <c r="AEF706" i="10"/>
  <c r="AEE706" i="10"/>
  <c r="AED706" i="10"/>
  <c r="AEC706" i="10"/>
  <c r="AEB706" i="10"/>
  <c r="AEA706" i="10"/>
  <c r="ADZ706" i="10"/>
  <c r="ADY706" i="10"/>
  <c r="ADX706" i="10"/>
  <c r="ADW706" i="10"/>
  <c r="ADV706" i="10"/>
  <c r="ADU706" i="10"/>
  <c r="ADT706" i="10"/>
  <c r="ADS706" i="10"/>
  <c r="ADR706" i="10"/>
  <c r="ADQ706" i="10"/>
  <c r="ADP706" i="10"/>
  <c r="ADO706" i="10"/>
  <c r="ADN706" i="10"/>
  <c r="ADM706" i="10"/>
  <c r="ADL706" i="10"/>
  <c r="ADK706" i="10"/>
  <c r="ADJ706" i="10"/>
  <c r="ADI706" i="10"/>
  <c r="ADH706" i="10"/>
  <c r="ADG706" i="10"/>
  <c r="ADF706" i="10"/>
  <c r="ADE706" i="10"/>
  <c r="ADD706" i="10"/>
  <c r="ADC706" i="10"/>
  <c r="ADB706" i="10"/>
  <c r="ADA706" i="10"/>
  <c r="ACZ706" i="10"/>
  <c r="ACY706" i="10"/>
  <c r="ACX706" i="10"/>
  <c r="ACW706" i="10"/>
  <c r="ACV706" i="10"/>
  <c r="ACU706" i="10"/>
  <c r="ACT706" i="10"/>
  <c r="ACS706" i="10"/>
  <c r="ACR706" i="10"/>
  <c r="ACQ706" i="10"/>
  <c r="ACP706" i="10"/>
  <c r="ACO706" i="10"/>
  <c r="ACN706" i="10"/>
  <c r="ACM706" i="10"/>
  <c r="ACL706" i="10"/>
  <c r="ACK706" i="10"/>
  <c r="ACJ706" i="10"/>
  <c r="ACI706" i="10"/>
  <c r="ACH706" i="10"/>
  <c r="ACG706" i="10"/>
  <c r="ACF706" i="10"/>
  <c r="ACE706" i="10"/>
  <c r="ACD706" i="10"/>
  <c r="ACC706" i="10"/>
  <c r="ACB706" i="10"/>
  <c r="ACA706" i="10"/>
  <c r="ABZ706" i="10"/>
  <c r="ABY706" i="10"/>
  <c r="ABX706" i="10"/>
  <c r="ABW706" i="10"/>
  <c r="ABV706" i="10"/>
  <c r="ABU706" i="10"/>
  <c r="ABT706" i="10"/>
  <c r="ABS706" i="10"/>
  <c r="ABR706" i="10"/>
  <c r="ABQ706" i="10"/>
  <c r="ABP706" i="10"/>
  <c r="ABO706" i="10"/>
  <c r="ABN706" i="10"/>
  <c r="ABM706" i="10"/>
  <c r="ABL706" i="10"/>
  <c r="ABK706" i="10"/>
  <c r="ABJ706" i="10"/>
  <c r="ABI706" i="10"/>
  <c r="ABH706" i="10"/>
  <c r="ABG706" i="10"/>
  <c r="ABF706" i="10"/>
  <c r="ABE706" i="10"/>
  <c r="ABD706" i="10"/>
  <c r="ABC706" i="10"/>
  <c r="ABB706" i="10"/>
  <c r="ABA706" i="10"/>
  <c r="AAZ706" i="10"/>
  <c r="AAY706" i="10"/>
  <c r="AAX706" i="10"/>
  <c r="AAW706" i="10"/>
  <c r="AAV706" i="10"/>
  <c r="AAU706" i="10"/>
  <c r="AAT706" i="10"/>
  <c r="AAS706" i="10"/>
  <c r="AAR706" i="10"/>
  <c r="AAQ706" i="10"/>
  <c r="AAP706" i="10"/>
  <c r="AAO706" i="10"/>
  <c r="AAN706" i="10"/>
  <c r="AAM706" i="10"/>
  <c r="AAL706" i="10"/>
  <c r="AAK706" i="10"/>
  <c r="AAJ706" i="10"/>
  <c r="AAI706" i="10"/>
  <c r="AAH706" i="10"/>
  <c r="AAG706" i="10"/>
  <c r="AAF706" i="10"/>
  <c r="AAE706" i="10"/>
  <c r="AAD706" i="10"/>
  <c r="AAC706" i="10"/>
  <c r="AAB706" i="10"/>
  <c r="AAA706" i="10"/>
  <c r="ZZ706" i="10"/>
  <c r="ZY706" i="10"/>
  <c r="ZX706" i="10"/>
  <c r="ZW706" i="10"/>
  <c r="ZV706" i="10"/>
  <c r="ZU706" i="10"/>
  <c r="ZT706" i="10"/>
  <c r="ZS706" i="10"/>
  <c r="ZR706" i="10"/>
  <c r="ZQ706" i="10"/>
  <c r="ZP706" i="10"/>
  <c r="ZO706" i="10"/>
  <c r="ZN706" i="10"/>
  <c r="ZM706" i="10"/>
  <c r="ZL706" i="10"/>
  <c r="ZK706" i="10"/>
  <c r="ZJ706" i="10"/>
  <c r="ZI706" i="10"/>
  <c r="ZH706" i="10"/>
  <c r="ZG706" i="10"/>
  <c r="ZF706" i="10"/>
  <c r="ZE706" i="10"/>
  <c r="ZD706" i="10"/>
  <c r="ZC706" i="10"/>
  <c r="ZB706" i="10"/>
  <c r="ZA706" i="10"/>
  <c r="YZ706" i="10"/>
  <c r="YY706" i="10"/>
  <c r="YX706" i="10"/>
  <c r="YW706" i="10"/>
  <c r="YV706" i="10"/>
  <c r="YU706" i="10"/>
  <c r="YT706" i="10"/>
  <c r="YS706" i="10"/>
  <c r="YR706" i="10"/>
  <c r="YQ706" i="10"/>
  <c r="YP706" i="10"/>
  <c r="YO706" i="10"/>
  <c r="YN706" i="10"/>
  <c r="YM706" i="10"/>
  <c r="YL706" i="10"/>
  <c r="YK706" i="10"/>
  <c r="YJ706" i="10"/>
  <c r="YI706" i="10"/>
  <c r="YH706" i="10"/>
  <c r="YG706" i="10"/>
  <c r="YF706" i="10"/>
  <c r="YE706" i="10"/>
  <c r="YD706" i="10"/>
  <c r="YC706" i="10"/>
  <c r="YB706" i="10"/>
  <c r="YA706" i="10"/>
  <c r="XZ706" i="10"/>
  <c r="XY706" i="10"/>
  <c r="XX706" i="10"/>
  <c r="XW706" i="10"/>
  <c r="XV706" i="10"/>
  <c r="XU706" i="10"/>
  <c r="XT706" i="10"/>
  <c r="XS706" i="10"/>
  <c r="XR706" i="10"/>
  <c r="XQ706" i="10"/>
  <c r="XP706" i="10"/>
  <c r="XO706" i="10"/>
  <c r="XN706" i="10"/>
  <c r="XM706" i="10"/>
  <c r="XL706" i="10"/>
  <c r="XK706" i="10"/>
  <c r="XJ706" i="10"/>
  <c r="XI706" i="10"/>
  <c r="XH706" i="10"/>
  <c r="XG706" i="10"/>
  <c r="XF706" i="10"/>
  <c r="XE706" i="10"/>
  <c r="XD706" i="10"/>
  <c r="XC706" i="10"/>
  <c r="XB706" i="10"/>
  <c r="XA706" i="10"/>
  <c r="WZ706" i="10"/>
  <c r="WY706" i="10"/>
  <c r="WX706" i="10"/>
  <c r="WW706" i="10"/>
  <c r="WV706" i="10"/>
  <c r="WU706" i="10"/>
  <c r="WT706" i="10"/>
  <c r="WS706" i="10"/>
  <c r="WR706" i="10"/>
  <c r="WQ706" i="10"/>
  <c r="WP706" i="10"/>
  <c r="WO706" i="10"/>
  <c r="WN706" i="10"/>
  <c r="WM706" i="10"/>
  <c r="WL706" i="10"/>
  <c r="WK706" i="10"/>
  <c r="WJ706" i="10"/>
  <c r="WI706" i="10"/>
  <c r="WH706" i="10"/>
  <c r="WG706" i="10"/>
  <c r="WF706" i="10"/>
  <c r="WE706" i="10"/>
  <c r="WD706" i="10"/>
  <c r="WC706" i="10"/>
  <c r="WB706" i="10"/>
  <c r="WA706" i="10"/>
  <c r="VZ706" i="10"/>
  <c r="VY706" i="10"/>
  <c r="VX706" i="10"/>
  <c r="VW706" i="10"/>
  <c r="VV706" i="10"/>
  <c r="VU706" i="10"/>
  <c r="VT706" i="10"/>
  <c r="VS706" i="10"/>
  <c r="VR706" i="10"/>
  <c r="VQ706" i="10"/>
  <c r="VP706" i="10"/>
  <c r="VO706" i="10"/>
  <c r="VN706" i="10"/>
  <c r="VM706" i="10"/>
  <c r="VL706" i="10"/>
  <c r="VK706" i="10"/>
  <c r="VJ706" i="10"/>
  <c r="VI706" i="10"/>
  <c r="VH706" i="10"/>
  <c r="VG706" i="10"/>
  <c r="VF706" i="10"/>
  <c r="VE706" i="10"/>
  <c r="VD706" i="10"/>
  <c r="VC706" i="10"/>
  <c r="VB706" i="10"/>
  <c r="VA706" i="10"/>
  <c r="UZ706" i="10"/>
  <c r="UY706" i="10"/>
  <c r="UX706" i="10"/>
  <c r="UW706" i="10"/>
  <c r="UV706" i="10"/>
  <c r="UU706" i="10"/>
  <c r="UT706" i="10"/>
  <c r="US706" i="10"/>
  <c r="UR706" i="10"/>
  <c r="UQ706" i="10"/>
  <c r="UP706" i="10"/>
  <c r="UO706" i="10"/>
  <c r="UN706" i="10"/>
  <c r="UM706" i="10"/>
  <c r="UL706" i="10"/>
  <c r="UK706" i="10"/>
  <c r="UJ706" i="10"/>
  <c r="UI706" i="10"/>
  <c r="UH706" i="10"/>
  <c r="UG706" i="10"/>
  <c r="UF706" i="10"/>
  <c r="UE706" i="10"/>
  <c r="UD706" i="10"/>
  <c r="UC706" i="10"/>
  <c r="UB706" i="10"/>
  <c r="UA706" i="10"/>
  <c r="TZ706" i="10"/>
  <c r="TY706" i="10"/>
  <c r="TX706" i="10"/>
  <c r="TW706" i="10"/>
  <c r="TV706" i="10"/>
  <c r="TU706" i="10"/>
  <c r="TT706" i="10"/>
  <c r="TS706" i="10"/>
  <c r="TR706" i="10"/>
  <c r="TQ706" i="10"/>
  <c r="TP706" i="10"/>
  <c r="TO706" i="10"/>
  <c r="TN706" i="10"/>
  <c r="TM706" i="10"/>
  <c r="TL706" i="10"/>
  <c r="TK706" i="10"/>
  <c r="TJ706" i="10"/>
  <c r="TI706" i="10"/>
  <c r="TH706" i="10"/>
  <c r="TG706" i="10"/>
  <c r="TF706" i="10"/>
  <c r="TE706" i="10"/>
  <c r="TD706" i="10"/>
  <c r="TC706" i="10"/>
  <c r="TB706" i="10"/>
  <c r="TA706" i="10"/>
  <c r="SZ706" i="10"/>
  <c r="SY706" i="10"/>
  <c r="SX706" i="10"/>
  <c r="SW706" i="10"/>
  <c r="SV706" i="10"/>
  <c r="SU706" i="10"/>
  <c r="ST706" i="10"/>
  <c r="SS706" i="10"/>
  <c r="SR706" i="10"/>
  <c r="SQ706" i="10"/>
  <c r="SP706" i="10"/>
  <c r="SO706" i="10"/>
  <c r="SN706" i="10"/>
  <c r="SM706" i="10"/>
  <c r="SL706" i="10"/>
  <c r="SK706" i="10"/>
  <c r="SJ706" i="10"/>
  <c r="SI706" i="10"/>
  <c r="SH706" i="10"/>
  <c r="SG706" i="10"/>
  <c r="SF706" i="10"/>
  <c r="SE706" i="10"/>
  <c r="SD706" i="10"/>
  <c r="SC706" i="10"/>
  <c r="SB706" i="10"/>
  <c r="SA706" i="10"/>
  <c r="RZ706" i="10"/>
  <c r="RY706" i="10"/>
  <c r="RX706" i="10"/>
  <c r="RW706" i="10"/>
  <c r="RV706" i="10"/>
  <c r="RU706" i="10"/>
  <c r="RT706" i="10"/>
  <c r="RS706" i="10"/>
  <c r="RR706" i="10"/>
  <c r="RQ706" i="10"/>
  <c r="RP706" i="10"/>
  <c r="RO706" i="10"/>
  <c r="RN706" i="10"/>
  <c r="RM706" i="10"/>
  <c r="RL706" i="10"/>
  <c r="RK706" i="10"/>
  <c r="RJ706" i="10"/>
  <c r="RI706" i="10"/>
  <c r="RH706" i="10"/>
  <c r="RG706" i="10"/>
  <c r="RF706" i="10"/>
  <c r="RE706" i="10"/>
  <c r="RD706" i="10"/>
  <c r="RC706" i="10"/>
  <c r="RB706" i="10"/>
  <c r="RA706" i="10"/>
  <c r="QZ706" i="10"/>
  <c r="QY706" i="10"/>
  <c r="QX706" i="10"/>
  <c r="QW706" i="10"/>
  <c r="QV706" i="10"/>
  <c r="QU706" i="10"/>
  <c r="QT706" i="10"/>
  <c r="QS706" i="10"/>
  <c r="QR706" i="10"/>
  <c r="QQ706" i="10"/>
  <c r="QP706" i="10"/>
  <c r="QO706" i="10"/>
  <c r="QN706" i="10"/>
  <c r="QM706" i="10"/>
  <c r="QL706" i="10"/>
  <c r="QK706" i="10"/>
  <c r="QJ706" i="10"/>
  <c r="QI706" i="10"/>
  <c r="QH706" i="10"/>
  <c r="QG706" i="10"/>
  <c r="QF706" i="10"/>
  <c r="QE706" i="10"/>
  <c r="QD706" i="10"/>
  <c r="QC706" i="10"/>
  <c r="QB706" i="10"/>
  <c r="QA706" i="10"/>
  <c r="PZ706" i="10"/>
  <c r="PY706" i="10"/>
  <c r="PX706" i="10"/>
  <c r="PW706" i="10"/>
  <c r="PV706" i="10"/>
  <c r="PU706" i="10"/>
  <c r="PT706" i="10"/>
  <c r="PS706" i="10"/>
  <c r="PR706" i="10"/>
  <c r="PQ706" i="10"/>
  <c r="PP706" i="10"/>
  <c r="PO706" i="10"/>
  <c r="PN706" i="10"/>
  <c r="PM706" i="10"/>
  <c r="PL706" i="10"/>
  <c r="PK706" i="10"/>
  <c r="PJ706" i="10"/>
  <c r="PI706" i="10"/>
  <c r="PH706" i="10"/>
  <c r="PG706" i="10"/>
  <c r="PF706" i="10"/>
  <c r="PE706" i="10"/>
  <c r="PD706" i="10"/>
  <c r="PC706" i="10"/>
  <c r="PB706" i="10"/>
  <c r="PA706" i="10"/>
  <c r="OZ706" i="10"/>
  <c r="OY706" i="10"/>
  <c r="OX706" i="10"/>
  <c r="OW706" i="10"/>
  <c r="OV706" i="10"/>
  <c r="OU706" i="10"/>
  <c r="OT706" i="10"/>
  <c r="OS706" i="10"/>
  <c r="OR706" i="10"/>
  <c r="OQ706" i="10"/>
  <c r="OP706" i="10"/>
  <c r="OO706" i="10"/>
  <c r="ON706" i="10"/>
  <c r="OM706" i="10"/>
  <c r="OL706" i="10"/>
  <c r="OK706" i="10"/>
  <c r="OJ706" i="10"/>
  <c r="OI706" i="10"/>
  <c r="OH706" i="10"/>
  <c r="OG706" i="10"/>
  <c r="OF706" i="10"/>
  <c r="OE706" i="10"/>
  <c r="OD706" i="10"/>
  <c r="OC706" i="10"/>
  <c r="OB706" i="10"/>
  <c r="OA706" i="10"/>
  <c r="NZ706" i="10"/>
  <c r="NY706" i="10"/>
  <c r="NX706" i="10"/>
  <c r="NW706" i="10"/>
  <c r="NV706" i="10"/>
  <c r="NU706" i="10"/>
  <c r="NT706" i="10"/>
  <c r="NS706" i="10"/>
  <c r="NR706" i="10"/>
  <c r="NQ706" i="10"/>
  <c r="NP706" i="10"/>
  <c r="NO706" i="10"/>
  <c r="NN706" i="10"/>
  <c r="NM706" i="10"/>
  <c r="NL706" i="10"/>
  <c r="NK706" i="10"/>
  <c r="NJ706" i="10"/>
  <c r="NI706" i="10"/>
  <c r="NH706" i="10"/>
  <c r="NG706" i="10"/>
  <c r="NF706" i="10"/>
  <c r="NE706" i="10"/>
  <c r="ND706" i="10"/>
  <c r="NC706" i="10"/>
  <c r="NB706" i="10"/>
  <c r="NA706" i="10"/>
  <c r="MZ706" i="10"/>
  <c r="MY706" i="10"/>
  <c r="MX706" i="10"/>
  <c r="MW706" i="10"/>
  <c r="MV706" i="10"/>
  <c r="MU706" i="10"/>
  <c r="MT706" i="10"/>
  <c r="MS706" i="10"/>
  <c r="MR706" i="10"/>
  <c r="MQ706" i="10"/>
  <c r="MP706" i="10"/>
  <c r="MO706" i="10"/>
  <c r="MN706" i="10"/>
  <c r="MM706" i="10"/>
  <c r="ML706" i="10"/>
  <c r="MK706" i="10"/>
  <c r="MJ706" i="10"/>
  <c r="MI706" i="10"/>
  <c r="MH706" i="10"/>
  <c r="MG706" i="10"/>
  <c r="MF706" i="10"/>
  <c r="ME706" i="10"/>
  <c r="MD706" i="10"/>
  <c r="MC706" i="10"/>
  <c r="MB706" i="10"/>
  <c r="MA706" i="10"/>
  <c r="LZ706" i="10"/>
  <c r="LY706" i="10"/>
  <c r="LX706" i="10"/>
  <c r="LW706" i="10"/>
  <c r="LV706" i="10"/>
  <c r="LU706" i="10"/>
  <c r="LT706" i="10"/>
  <c r="LS706" i="10"/>
  <c r="LR706" i="10"/>
  <c r="LQ706" i="10"/>
  <c r="LP706" i="10"/>
  <c r="LO706" i="10"/>
  <c r="LN706" i="10"/>
  <c r="LM706" i="10"/>
  <c r="LL706" i="10"/>
  <c r="LK706" i="10"/>
  <c r="LJ706" i="10"/>
  <c r="LI706" i="10"/>
  <c r="LH706" i="10"/>
  <c r="LG706" i="10"/>
  <c r="LF706" i="10"/>
  <c r="LE706" i="10"/>
  <c r="LD706" i="10"/>
  <c r="LC706" i="10"/>
  <c r="LB706" i="10"/>
  <c r="LA706" i="10"/>
  <c r="KZ706" i="10"/>
  <c r="KY706" i="10"/>
  <c r="KX706" i="10"/>
  <c r="KW706" i="10"/>
  <c r="KV706" i="10"/>
  <c r="KU706" i="10"/>
  <c r="KT706" i="10"/>
  <c r="KS706" i="10"/>
  <c r="KR706" i="10"/>
  <c r="KQ706" i="10"/>
  <c r="KP706" i="10"/>
  <c r="KO706" i="10"/>
  <c r="KN706" i="10"/>
  <c r="KM706" i="10"/>
  <c r="KL706" i="10"/>
  <c r="KK706" i="10"/>
  <c r="KJ706" i="10"/>
  <c r="KI706" i="10"/>
  <c r="KH706" i="10"/>
  <c r="KG706" i="10"/>
  <c r="KF706" i="10"/>
  <c r="KE706" i="10"/>
  <c r="KD706" i="10"/>
  <c r="KC706" i="10"/>
  <c r="KB706" i="10"/>
  <c r="KA706" i="10"/>
  <c r="JZ706" i="10"/>
  <c r="JY706" i="10"/>
  <c r="JX706" i="10"/>
  <c r="JW706" i="10"/>
  <c r="JV706" i="10"/>
  <c r="JU706" i="10"/>
  <c r="JT706" i="10"/>
  <c r="JS706" i="10"/>
  <c r="JR706" i="10"/>
  <c r="JQ706" i="10"/>
  <c r="JP706" i="10"/>
  <c r="JO706" i="10"/>
  <c r="JN706" i="10"/>
  <c r="JM706" i="10"/>
  <c r="JL706" i="10"/>
  <c r="JK706" i="10"/>
  <c r="JJ706" i="10"/>
  <c r="JI706" i="10"/>
  <c r="JH706" i="10"/>
  <c r="JG706" i="10"/>
  <c r="JF706" i="10"/>
  <c r="JE706" i="10"/>
  <c r="JD706" i="10"/>
  <c r="JC706" i="10"/>
  <c r="JB706" i="10"/>
  <c r="JA706" i="10"/>
  <c r="IZ706" i="10"/>
  <c r="IY706" i="10"/>
  <c r="IX706" i="10"/>
  <c r="IW706" i="10"/>
  <c r="IV706" i="10"/>
  <c r="IU706" i="10"/>
  <c r="IT706" i="10"/>
  <c r="IS706" i="10"/>
  <c r="IR706" i="10"/>
  <c r="IQ706" i="10"/>
  <c r="IP706" i="10"/>
  <c r="IO706" i="10"/>
  <c r="IN706" i="10"/>
  <c r="IM706" i="10"/>
  <c r="IL706" i="10"/>
  <c r="IK706" i="10"/>
  <c r="IJ706" i="10"/>
  <c r="II706" i="10"/>
  <c r="IH706" i="10"/>
  <c r="IG706" i="10"/>
  <c r="IF706" i="10"/>
  <c r="IE706" i="10"/>
  <c r="ID706" i="10"/>
  <c r="IC706" i="10"/>
  <c r="IB706" i="10"/>
  <c r="IA706" i="10"/>
  <c r="HZ706" i="10"/>
  <c r="HY706" i="10"/>
  <c r="HX706" i="10"/>
  <c r="HW706" i="10"/>
  <c r="HV706" i="10"/>
  <c r="HU706" i="10"/>
  <c r="HT706" i="10"/>
  <c r="HS706" i="10"/>
  <c r="HR706" i="10"/>
  <c r="HQ706" i="10"/>
  <c r="HP706" i="10"/>
  <c r="HO706" i="10"/>
  <c r="HN706" i="10"/>
  <c r="HM706" i="10"/>
  <c r="HL706" i="10"/>
  <c r="HK706" i="10"/>
  <c r="HJ706" i="10"/>
  <c r="HI706" i="10"/>
  <c r="HH706" i="10"/>
  <c r="HG706" i="10"/>
  <c r="HF706" i="10"/>
  <c r="HE706" i="10"/>
  <c r="HD706" i="10"/>
  <c r="HC706" i="10"/>
  <c r="HB706" i="10"/>
  <c r="HA706" i="10"/>
  <c r="GZ706" i="10"/>
  <c r="GY706" i="10"/>
  <c r="GX706" i="10"/>
  <c r="GW706" i="10"/>
  <c r="GV706" i="10"/>
  <c r="GU706" i="10"/>
  <c r="GT706" i="10"/>
  <c r="GS706" i="10"/>
  <c r="GR706" i="10"/>
  <c r="GQ706" i="10"/>
  <c r="GP706" i="10"/>
  <c r="GO706" i="10"/>
  <c r="GN706" i="10"/>
  <c r="GM706" i="10"/>
  <c r="GL706" i="10"/>
  <c r="GK706" i="10"/>
  <c r="GJ706" i="10"/>
  <c r="GI706" i="10"/>
  <c r="GH706" i="10"/>
  <c r="GG706" i="10"/>
  <c r="GF706" i="10"/>
  <c r="GE706" i="10"/>
  <c r="GD706" i="10"/>
  <c r="GC706" i="10"/>
  <c r="GB706" i="10"/>
  <c r="GA706" i="10"/>
  <c r="FZ706" i="10"/>
  <c r="FY706" i="10"/>
  <c r="FX706" i="10"/>
  <c r="FW706" i="10"/>
  <c r="FV706" i="10"/>
  <c r="FU706" i="10"/>
  <c r="FT706" i="10"/>
  <c r="FS706" i="10"/>
  <c r="FR706" i="10"/>
  <c r="FQ706" i="10"/>
  <c r="FP706" i="10"/>
  <c r="FO706" i="10"/>
  <c r="FN706" i="10"/>
  <c r="FM706" i="10"/>
  <c r="FL706" i="10"/>
  <c r="FK706" i="10"/>
  <c r="FJ706" i="10"/>
  <c r="FI706" i="10"/>
  <c r="FH706" i="10"/>
  <c r="FG706" i="10"/>
  <c r="FF706" i="10"/>
  <c r="FE706" i="10"/>
  <c r="FD706" i="10"/>
  <c r="FC706" i="10"/>
  <c r="FB706" i="10"/>
  <c r="FA706" i="10"/>
  <c r="EZ706" i="10"/>
  <c r="EY706" i="10"/>
  <c r="EX706" i="10"/>
  <c r="EW706" i="10"/>
  <c r="EV706" i="10"/>
  <c r="EU706" i="10"/>
  <c r="ET706" i="10"/>
  <c r="ES706" i="10"/>
  <c r="ER706" i="10"/>
  <c r="EQ706" i="10"/>
  <c r="EP706" i="10"/>
  <c r="EO706" i="10"/>
  <c r="EN706" i="10"/>
  <c r="EM706" i="10"/>
  <c r="EL706" i="10"/>
  <c r="EK706" i="10"/>
  <c r="EJ706" i="10"/>
  <c r="EI706" i="10"/>
  <c r="EH706" i="10"/>
  <c r="EG706" i="10"/>
  <c r="EF706" i="10"/>
  <c r="EE706" i="10"/>
  <c r="ED706" i="10"/>
  <c r="EC706" i="10"/>
  <c r="EB706" i="10"/>
  <c r="EA706" i="10"/>
  <c r="DZ706" i="10"/>
  <c r="DY706" i="10"/>
  <c r="DX706" i="10"/>
  <c r="DW706" i="10"/>
  <c r="DV706" i="10"/>
  <c r="DU706" i="10"/>
  <c r="DT706" i="10"/>
  <c r="DS706" i="10"/>
  <c r="DR706" i="10"/>
  <c r="DQ706" i="10"/>
  <c r="DP706" i="10"/>
  <c r="DO706" i="10"/>
  <c r="DN706" i="10"/>
  <c r="DM706" i="10"/>
  <c r="DL706" i="10"/>
  <c r="DK706" i="10"/>
  <c r="DJ706" i="10"/>
  <c r="DI706" i="10"/>
  <c r="DH706" i="10"/>
  <c r="DG706" i="10"/>
  <c r="DF706" i="10"/>
  <c r="DE706" i="10"/>
  <c r="DD706" i="10"/>
  <c r="DC706" i="10"/>
  <c r="DB706" i="10"/>
  <c r="DA706" i="10"/>
  <c r="CZ706" i="10"/>
  <c r="CY706" i="10"/>
  <c r="CX706" i="10"/>
  <c r="CW706" i="10"/>
  <c r="CV706" i="10"/>
  <c r="CU706" i="10"/>
  <c r="CT706" i="10"/>
  <c r="CS706" i="10"/>
  <c r="CR706" i="10"/>
  <c r="CQ706" i="10"/>
  <c r="CP706" i="10"/>
  <c r="CO706" i="10"/>
  <c r="CN706" i="10"/>
  <c r="CM706" i="10"/>
  <c r="CL706" i="10"/>
  <c r="CK706" i="10"/>
  <c r="CJ706" i="10"/>
  <c r="CI706" i="10"/>
  <c r="CH706" i="10"/>
  <c r="CG706" i="10"/>
  <c r="CF706" i="10"/>
  <c r="CE706" i="10"/>
  <c r="CD706" i="10"/>
  <c r="CC706" i="10"/>
  <c r="CB706" i="10"/>
  <c r="CA706" i="10"/>
  <c r="BZ706" i="10"/>
  <c r="BY706" i="10"/>
  <c r="BX706" i="10"/>
  <c r="BW706" i="10"/>
  <c r="BV706" i="10"/>
  <c r="BU706" i="10"/>
  <c r="BT706" i="10"/>
  <c r="BS706" i="10"/>
  <c r="BR706" i="10"/>
  <c r="BQ706" i="10"/>
  <c r="BP706" i="10"/>
  <c r="BO706" i="10"/>
  <c r="BN706" i="10"/>
  <c r="BM706" i="10"/>
  <c r="BL706" i="10"/>
  <c r="BK706" i="10"/>
  <c r="BJ706" i="10"/>
  <c r="BI706" i="10"/>
  <c r="BH706" i="10"/>
  <c r="BG706" i="10"/>
  <c r="BF706" i="10"/>
  <c r="BE706" i="10"/>
  <c r="BD706" i="10"/>
  <c r="BC706" i="10"/>
  <c r="BB706" i="10"/>
  <c r="BA706" i="10"/>
  <c r="AZ706" i="10"/>
  <c r="AY706" i="10"/>
  <c r="AX706" i="10"/>
  <c r="AW706" i="10"/>
  <c r="AV706" i="10"/>
  <c r="AU706" i="10"/>
  <c r="AT706" i="10"/>
  <c r="AS706" i="10"/>
  <c r="AR706" i="10"/>
  <c r="AQ706" i="10"/>
  <c r="AP706" i="10"/>
  <c r="AO706" i="10"/>
  <c r="AN706" i="10"/>
  <c r="AM706" i="10"/>
  <c r="AL706" i="10"/>
  <c r="AK706" i="10"/>
  <c r="AJ706" i="10"/>
  <c r="AI706" i="10"/>
  <c r="AH706" i="10"/>
  <c r="AG706" i="10"/>
  <c r="AF706" i="10"/>
  <c r="AE706" i="10"/>
  <c r="AD706" i="10"/>
  <c r="AC706" i="10"/>
  <c r="AB706" i="10"/>
  <c r="AA706" i="10"/>
  <c r="Z706" i="10"/>
  <c r="Y706" i="10"/>
  <c r="X706" i="10"/>
  <c r="W706" i="10"/>
  <c r="V706" i="10"/>
  <c r="U706" i="10"/>
  <c r="T706" i="10"/>
  <c r="S706" i="10"/>
  <c r="R706" i="10"/>
  <c r="Q706" i="10"/>
  <c r="P706" i="10"/>
  <c r="O706" i="10"/>
  <c r="ALZ705" i="10"/>
  <c r="ALY705" i="10"/>
  <c r="ALX705" i="10"/>
  <c r="ALW705" i="10"/>
  <c r="ALV705" i="10"/>
  <c r="ALU705" i="10"/>
  <c r="ALT705" i="10"/>
  <c r="ALS705" i="10"/>
  <c r="ALR705" i="10"/>
  <c r="ALQ705" i="10"/>
  <c r="ALP705" i="10"/>
  <c r="ALO705" i="10"/>
  <c r="ALN705" i="10"/>
  <c r="ALM705" i="10"/>
  <c r="ALL705" i="10"/>
  <c r="ALK705" i="10"/>
  <c r="ALJ705" i="10"/>
  <c r="ALI705" i="10"/>
  <c r="ALH705" i="10"/>
  <c r="ALG705" i="10"/>
  <c r="ALF705" i="10"/>
  <c r="ALE705" i="10"/>
  <c r="ALD705" i="10"/>
  <c r="ALC705" i="10"/>
  <c r="ALB705" i="10"/>
  <c r="ALA705" i="10"/>
  <c r="AKZ705" i="10"/>
  <c r="AKY705" i="10"/>
  <c r="AKX705" i="10"/>
  <c r="AKW705" i="10"/>
  <c r="AKV705" i="10"/>
  <c r="AKU705" i="10"/>
  <c r="AKT705" i="10"/>
  <c r="AKS705" i="10"/>
  <c r="AKR705" i="10"/>
  <c r="AKQ705" i="10"/>
  <c r="AKP705" i="10"/>
  <c r="AKO705" i="10"/>
  <c r="AKN705" i="10"/>
  <c r="AKM705" i="10"/>
  <c r="AKL705" i="10"/>
  <c r="AKK705" i="10"/>
  <c r="AKJ705" i="10"/>
  <c r="AKI705" i="10"/>
  <c r="AKH705" i="10"/>
  <c r="AKG705" i="10"/>
  <c r="AKF705" i="10"/>
  <c r="AKE705" i="10"/>
  <c r="AKD705" i="10"/>
  <c r="AKC705" i="10"/>
  <c r="AKB705" i="10"/>
  <c r="AKA705" i="10"/>
  <c r="AJZ705" i="10"/>
  <c r="AJY705" i="10"/>
  <c r="AJX705" i="10"/>
  <c r="AJW705" i="10"/>
  <c r="AJV705" i="10"/>
  <c r="AJU705" i="10"/>
  <c r="AJT705" i="10"/>
  <c r="AJS705" i="10"/>
  <c r="AJR705" i="10"/>
  <c r="AJQ705" i="10"/>
  <c r="AJP705" i="10"/>
  <c r="AJO705" i="10"/>
  <c r="AJN705" i="10"/>
  <c r="AJM705" i="10"/>
  <c r="AJL705" i="10"/>
  <c r="AJK705" i="10"/>
  <c r="AJJ705" i="10"/>
  <c r="AJI705" i="10"/>
  <c r="AJH705" i="10"/>
  <c r="AJG705" i="10"/>
  <c r="AJF705" i="10"/>
  <c r="AJE705" i="10"/>
  <c r="AJD705" i="10"/>
  <c r="AJC705" i="10"/>
  <c r="AJB705" i="10"/>
  <c r="AJA705" i="10"/>
  <c r="AIZ705" i="10"/>
  <c r="AIY705" i="10"/>
  <c r="AIX705" i="10"/>
  <c r="AIW705" i="10"/>
  <c r="AIV705" i="10"/>
  <c r="AIU705" i="10"/>
  <c r="AIT705" i="10"/>
  <c r="AIS705" i="10"/>
  <c r="AIR705" i="10"/>
  <c r="AIQ705" i="10"/>
  <c r="AIP705" i="10"/>
  <c r="AIO705" i="10"/>
  <c r="AIN705" i="10"/>
  <c r="AIM705" i="10"/>
  <c r="AIL705" i="10"/>
  <c r="AIK705" i="10"/>
  <c r="AIJ705" i="10"/>
  <c r="AII705" i="10"/>
  <c r="AIH705" i="10"/>
  <c r="AIG705" i="10"/>
  <c r="AIF705" i="10"/>
  <c r="AIE705" i="10"/>
  <c r="AID705" i="10"/>
  <c r="AIC705" i="10"/>
  <c r="AIB705" i="10"/>
  <c r="AIA705" i="10"/>
  <c r="AHZ705" i="10"/>
  <c r="AHY705" i="10"/>
  <c r="AHX705" i="10"/>
  <c r="AHW705" i="10"/>
  <c r="AHV705" i="10"/>
  <c r="AHU705" i="10"/>
  <c r="AHT705" i="10"/>
  <c r="AHS705" i="10"/>
  <c r="AHR705" i="10"/>
  <c r="AHQ705" i="10"/>
  <c r="AHP705" i="10"/>
  <c r="AHO705" i="10"/>
  <c r="AHN705" i="10"/>
  <c r="AHM705" i="10"/>
  <c r="AHL705" i="10"/>
  <c r="AHK705" i="10"/>
  <c r="AHJ705" i="10"/>
  <c r="AHI705" i="10"/>
  <c r="AHH705" i="10"/>
  <c r="AHG705" i="10"/>
  <c r="AHF705" i="10"/>
  <c r="AHE705" i="10"/>
  <c r="AHD705" i="10"/>
  <c r="AHC705" i="10"/>
  <c r="AHB705" i="10"/>
  <c r="AHA705" i="10"/>
  <c r="AGZ705" i="10"/>
  <c r="AGY705" i="10"/>
  <c r="AGX705" i="10"/>
  <c r="AGW705" i="10"/>
  <c r="AGV705" i="10"/>
  <c r="AGU705" i="10"/>
  <c r="AGT705" i="10"/>
  <c r="AGS705" i="10"/>
  <c r="AGR705" i="10"/>
  <c r="AGQ705" i="10"/>
  <c r="AGP705" i="10"/>
  <c r="AGO705" i="10"/>
  <c r="AGN705" i="10"/>
  <c r="AGM705" i="10"/>
  <c r="AGL705" i="10"/>
  <c r="AGK705" i="10"/>
  <c r="AGJ705" i="10"/>
  <c r="AGI705" i="10"/>
  <c r="AGH705" i="10"/>
  <c r="AGG705" i="10"/>
  <c r="AGF705" i="10"/>
  <c r="AGE705" i="10"/>
  <c r="AGD705" i="10"/>
  <c r="AGC705" i="10"/>
  <c r="AGB705" i="10"/>
  <c r="AGA705" i="10"/>
  <c r="AFZ705" i="10"/>
  <c r="AFY705" i="10"/>
  <c r="AFX705" i="10"/>
  <c r="AFW705" i="10"/>
  <c r="AFV705" i="10"/>
  <c r="AFU705" i="10"/>
  <c r="AFT705" i="10"/>
  <c r="AFS705" i="10"/>
  <c r="AFR705" i="10"/>
  <c r="AFQ705" i="10"/>
  <c r="AFP705" i="10"/>
  <c r="AFO705" i="10"/>
  <c r="AFN705" i="10"/>
  <c r="AFM705" i="10"/>
  <c r="AFL705" i="10"/>
  <c r="AFK705" i="10"/>
  <c r="AFJ705" i="10"/>
  <c r="AFI705" i="10"/>
  <c r="AFH705" i="10"/>
  <c r="AFG705" i="10"/>
  <c r="AFF705" i="10"/>
  <c r="AFE705" i="10"/>
  <c r="AFD705" i="10"/>
  <c r="AFC705" i="10"/>
  <c r="AFB705" i="10"/>
  <c r="AFA705" i="10"/>
  <c r="AEZ705" i="10"/>
  <c r="AEY705" i="10"/>
  <c r="AEX705" i="10"/>
  <c r="AEW705" i="10"/>
  <c r="AEV705" i="10"/>
  <c r="AEU705" i="10"/>
  <c r="AET705" i="10"/>
  <c r="AES705" i="10"/>
  <c r="AER705" i="10"/>
  <c r="AEQ705" i="10"/>
  <c r="AEP705" i="10"/>
  <c r="AEO705" i="10"/>
  <c r="AEN705" i="10"/>
  <c r="AEM705" i="10"/>
  <c r="AEL705" i="10"/>
  <c r="AEK705" i="10"/>
  <c r="AEJ705" i="10"/>
  <c r="AEI705" i="10"/>
  <c r="AEH705" i="10"/>
  <c r="AEG705" i="10"/>
  <c r="AEF705" i="10"/>
  <c r="AEE705" i="10"/>
  <c r="AED705" i="10"/>
  <c r="AEC705" i="10"/>
  <c r="AEB705" i="10"/>
  <c r="AEA705" i="10"/>
  <c r="ADZ705" i="10"/>
  <c r="ADY705" i="10"/>
  <c r="ADX705" i="10"/>
  <c r="ADW705" i="10"/>
  <c r="ADV705" i="10"/>
  <c r="ADU705" i="10"/>
  <c r="ADT705" i="10"/>
  <c r="ADS705" i="10"/>
  <c r="ADR705" i="10"/>
  <c r="ADQ705" i="10"/>
  <c r="ADP705" i="10"/>
  <c r="ADO705" i="10"/>
  <c r="ADN705" i="10"/>
  <c r="ADM705" i="10"/>
  <c r="ADL705" i="10"/>
  <c r="ADK705" i="10"/>
  <c r="ADJ705" i="10"/>
  <c r="ADI705" i="10"/>
  <c r="ADH705" i="10"/>
  <c r="ADG705" i="10"/>
  <c r="ADF705" i="10"/>
  <c r="ADE705" i="10"/>
  <c r="ADD705" i="10"/>
  <c r="ADC705" i="10"/>
  <c r="ADB705" i="10"/>
  <c r="ADA705" i="10"/>
  <c r="ACZ705" i="10"/>
  <c r="ACY705" i="10"/>
  <c r="ACX705" i="10"/>
  <c r="ACW705" i="10"/>
  <c r="ACV705" i="10"/>
  <c r="ACU705" i="10"/>
  <c r="ACT705" i="10"/>
  <c r="ACS705" i="10"/>
  <c r="ACR705" i="10"/>
  <c r="ACQ705" i="10"/>
  <c r="ACP705" i="10"/>
  <c r="ACO705" i="10"/>
  <c r="ACN705" i="10"/>
  <c r="ACM705" i="10"/>
  <c r="ACL705" i="10"/>
  <c r="ACK705" i="10"/>
  <c r="ACJ705" i="10"/>
  <c r="ACI705" i="10"/>
  <c r="ACH705" i="10"/>
  <c r="ACG705" i="10"/>
  <c r="ACF705" i="10"/>
  <c r="ACE705" i="10"/>
  <c r="ACD705" i="10"/>
  <c r="ACC705" i="10"/>
  <c r="ACB705" i="10"/>
  <c r="ACA705" i="10"/>
  <c r="ABZ705" i="10"/>
  <c r="ABY705" i="10"/>
  <c r="ABX705" i="10"/>
  <c r="ABW705" i="10"/>
  <c r="ABV705" i="10"/>
  <c r="ABU705" i="10"/>
  <c r="ABT705" i="10"/>
  <c r="ABS705" i="10"/>
  <c r="ABR705" i="10"/>
  <c r="ABQ705" i="10"/>
  <c r="ABP705" i="10"/>
  <c r="ABO705" i="10"/>
  <c r="ABN705" i="10"/>
  <c r="ABM705" i="10"/>
  <c r="ABL705" i="10"/>
  <c r="ABK705" i="10"/>
  <c r="ABJ705" i="10"/>
  <c r="ABI705" i="10"/>
  <c r="ABH705" i="10"/>
  <c r="ABG705" i="10"/>
  <c r="ABF705" i="10"/>
  <c r="ABE705" i="10"/>
  <c r="ABD705" i="10"/>
  <c r="ABC705" i="10"/>
  <c r="ABB705" i="10"/>
  <c r="ABA705" i="10"/>
  <c r="AAZ705" i="10"/>
  <c r="AAY705" i="10"/>
  <c r="AAX705" i="10"/>
  <c r="AAW705" i="10"/>
  <c r="AAV705" i="10"/>
  <c r="AAU705" i="10"/>
  <c r="AAT705" i="10"/>
  <c r="AAS705" i="10"/>
  <c r="AAR705" i="10"/>
  <c r="AAQ705" i="10"/>
  <c r="AAP705" i="10"/>
  <c r="AAO705" i="10"/>
  <c r="AAN705" i="10"/>
  <c r="AAM705" i="10"/>
  <c r="AAL705" i="10"/>
  <c r="AAK705" i="10"/>
  <c r="AAJ705" i="10"/>
  <c r="AAI705" i="10"/>
  <c r="AAH705" i="10"/>
  <c r="AAG705" i="10"/>
  <c r="AAF705" i="10"/>
  <c r="AAE705" i="10"/>
  <c r="AAD705" i="10"/>
  <c r="AAC705" i="10"/>
  <c r="AAB705" i="10"/>
  <c r="AAA705" i="10"/>
  <c r="ZZ705" i="10"/>
  <c r="ZY705" i="10"/>
  <c r="ZX705" i="10"/>
  <c r="ZW705" i="10"/>
  <c r="ZV705" i="10"/>
  <c r="ZU705" i="10"/>
  <c r="ZT705" i="10"/>
  <c r="ZS705" i="10"/>
  <c r="ZR705" i="10"/>
  <c r="ZQ705" i="10"/>
  <c r="ZP705" i="10"/>
  <c r="ZO705" i="10"/>
  <c r="ZN705" i="10"/>
  <c r="ZM705" i="10"/>
  <c r="ZL705" i="10"/>
  <c r="ZK705" i="10"/>
  <c r="ZJ705" i="10"/>
  <c r="ZI705" i="10"/>
  <c r="ZH705" i="10"/>
  <c r="ZG705" i="10"/>
  <c r="ZF705" i="10"/>
  <c r="ZE705" i="10"/>
  <c r="ZD705" i="10"/>
  <c r="ZC705" i="10"/>
  <c r="ZB705" i="10"/>
  <c r="ZA705" i="10"/>
  <c r="YZ705" i="10"/>
  <c r="YY705" i="10"/>
  <c r="YX705" i="10"/>
  <c r="YW705" i="10"/>
  <c r="YV705" i="10"/>
  <c r="YU705" i="10"/>
  <c r="YT705" i="10"/>
  <c r="YS705" i="10"/>
  <c r="YR705" i="10"/>
  <c r="YQ705" i="10"/>
  <c r="YP705" i="10"/>
  <c r="YO705" i="10"/>
  <c r="YN705" i="10"/>
  <c r="YM705" i="10"/>
  <c r="YL705" i="10"/>
  <c r="YK705" i="10"/>
  <c r="YJ705" i="10"/>
  <c r="YI705" i="10"/>
  <c r="YH705" i="10"/>
  <c r="YG705" i="10"/>
  <c r="YF705" i="10"/>
  <c r="YE705" i="10"/>
  <c r="YD705" i="10"/>
  <c r="YC705" i="10"/>
  <c r="YB705" i="10"/>
  <c r="YA705" i="10"/>
  <c r="XZ705" i="10"/>
  <c r="XY705" i="10"/>
  <c r="XX705" i="10"/>
  <c r="XW705" i="10"/>
  <c r="XV705" i="10"/>
  <c r="XU705" i="10"/>
  <c r="XT705" i="10"/>
  <c r="XS705" i="10"/>
  <c r="XR705" i="10"/>
  <c r="XQ705" i="10"/>
  <c r="XP705" i="10"/>
  <c r="XO705" i="10"/>
  <c r="XN705" i="10"/>
  <c r="XM705" i="10"/>
  <c r="XL705" i="10"/>
  <c r="XK705" i="10"/>
  <c r="XJ705" i="10"/>
  <c r="XI705" i="10"/>
  <c r="XH705" i="10"/>
  <c r="XG705" i="10"/>
  <c r="XF705" i="10"/>
  <c r="XE705" i="10"/>
  <c r="XD705" i="10"/>
  <c r="XC705" i="10"/>
  <c r="XB705" i="10"/>
  <c r="XA705" i="10"/>
  <c r="WZ705" i="10"/>
  <c r="WY705" i="10"/>
  <c r="WX705" i="10"/>
  <c r="WW705" i="10"/>
  <c r="WV705" i="10"/>
  <c r="WU705" i="10"/>
  <c r="WT705" i="10"/>
  <c r="WS705" i="10"/>
  <c r="WR705" i="10"/>
  <c r="WQ705" i="10"/>
  <c r="WP705" i="10"/>
  <c r="WO705" i="10"/>
  <c r="WN705" i="10"/>
  <c r="WM705" i="10"/>
  <c r="WL705" i="10"/>
  <c r="WK705" i="10"/>
  <c r="WJ705" i="10"/>
  <c r="WI705" i="10"/>
  <c r="WH705" i="10"/>
  <c r="WG705" i="10"/>
  <c r="WF705" i="10"/>
  <c r="WE705" i="10"/>
  <c r="WD705" i="10"/>
  <c r="WC705" i="10"/>
  <c r="WB705" i="10"/>
  <c r="WA705" i="10"/>
  <c r="VZ705" i="10"/>
  <c r="VY705" i="10"/>
  <c r="VX705" i="10"/>
  <c r="VW705" i="10"/>
  <c r="VV705" i="10"/>
  <c r="VU705" i="10"/>
  <c r="VT705" i="10"/>
  <c r="VS705" i="10"/>
  <c r="VR705" i="10"/>
  <c r="VQ705" i="10"/>
  <c r="VP705" i="10"/>
  <c r="VO705" i="10"/>
  <c r="VN705" i="10"/>
  <c r="VM705" i="10"/>
  <c r="VL705" i="10"/>
  <c r="VK705" i="10"/>
  <c r="VJ705" i="10"/>
  <c r="VI705" i="10"/>
  <c r="VH705" i="10"/>
  <c r="VG705" i="10"/>
  <c r="VF705" i="10"/>
  <c r="VE705" i="10"/>
  <c r="VD705" i="10"/>
  <c r="VC705" i="10"/>
  <c r="VB705" i="10"/>
  <c r="VA705" i="10"/>
  <c r="UZ705" i="10"/>
  <c r="UY705" i="10"/>
  <c r="UX705" i="10"/>
  <c r="UW705" i="10"/>
  <c r="UV705" i="10"/>
  <c r="UU705" i="10"/>
  <c r="UT705" i="10"/>
  <c r="US705" i="10"/>
  <c r="UR705" i="10"/>
  <c r="UQ705" i="10"/>
  <c r="UP705" i="10"/>
  <c r="UO705" i="10"/>
  <c r="UN705" i="10"/>
  <c r="UM705" i="10"/>
  <c r="UL705" i="10"/>
  <c r="UK705" i="10"/>
  <c r="UJ705" i="10"/>
  <c r="UI705" i="10"/>
  <c r="UH705" i="10"/>
  <c r="UG705" i="10"/>
  <c r="UF705" i="10"/>
  <c r="UE705" i="10"/>
  <c r="UD705" i="10"/>
  <c r="UC705" i="10"/>
  <c r="UB705" i="10"/>
  <c r="UA705" i="10"/>
  <c r="TZ705" i="10"/>
  <c r="TY705" i="10"/>
  <c r="TX705" i="10"/>
  <c r="TW705" i="10"/>
  <c r="TV705" i="10"/>
  <c r="TU705" i="10"/>
  <c r="TT705" i="10"/>
  <c r="TS705" i="10"/>
  <c r="TR705" i="10"/>
  <c r="TQ705" i="10"/>
  <c r="TP705" i="10"/>
  <c r="TO705" i="10"/>
  <c r="TN705" i="10"/>
  <c r="TM705" i="10"/>
  <c r="TL705" i="10"/>
  <c r="TK705" i="10"/>
  <c r="TJ705" i="10"/>
  <c r="TI705" i="10"/>
  <c r="TH705" i="10"/>
  <c r="TG705" i="10"/>
  <c r="TF705" i="10"/>
  <c r="TE705" i="10"/>
  <c r="TD705" i="10"/>
  <c r="TC705" i="10"/>
  <c r="TB705" i="10"/>
  <c r="TA705" i="10"/>
  <c r="SZ705" i="10"/>
  <c r="SY705" i="10"/>
  <c r="SX705" i="10"/>
  <c r="SW705" i="10"/>
  <c r="SV705" i="10"/>
  <c r="SU705" i="10"/>
  <c r="ST705" i="10"/>
  <c r="SS705" i="10"/>
  <c r="SR705" i="10"/>
  <c r="SQ705" i="10"/>
  <c r="SP705" i="10"/>
  <c r="SO705" i="10"/>
  <c r="SN705" i="10"/>
  <c r="SM705" i="10"/>
  <c r="SL705" i="10"/>
  <c r="SK705" i="10"/>
  <c r="SJ705" i="10"/>
  <c r="SI705" i="10"/>
  <c r="SH705" i="10"/>
  <c r="SG705" i="10"/>
  <c r="SF705" i="10"/>
  <c r="SE705" i="10"/>
  <c r="SD705" i="10"/>
  <c r="SC705" i="10"/>
  <c r="SB705" i="10"/>
  <c r="SA705" i="10"/>
  <c r="RZ705" i="10"/>
  <c r="RY705" i="10"/>
  <c r="RX705" i="10"/>
  <c r="RW705" i="10"/>
  <c r="RV705" i="10"/>
  <c r="RU705" i="10"/>
  <c r="RT705" i="10"/>
  <c r="RS705" i="10"/>
  <c r="RR705" i="10"/>
  <c r="RQ705" i="10"/>
  <c r="RP705" i="10"/>
  <c r="RO705" i="10"/>
  <c r="RN705" i="10"/>
  <c r="RM705" i="10"/>
  <c r="RL705" i="10"/>
  <c r="RK705" i="10"/>
  <c r="RJ705" i="10"/>
  <c r="RI705" i="10"/>
  <c r="RH705" i="10"/>
  <c r="RG705" i="10"/>
  <c r="RF705" i="10"/>
  <c r="RE705" i="10"/>
  <c r="RD705" i="10"/>
  <c r="RC705" i="10"/>
  <c r="RB705" i="10"/>
  <c r="RA705" i="10"/>
  <c r="QZ705" i="10"/>
  <c r="QY705" i="10"/>
  <c r="QX705" i="10"/>
  <c r="QW705" i="10"/>
  <c r="QV705" i="10"/>
  <c r="QU705" i="10"/>
  <c r="QT705" i="10"/>
  <c r="QS705" i="10"/>
  <c r="QR705" i="10"/>
  <c r="QQ705" i="10"/>
  <c r="QP705" i="10"/>
  <c r="QO705" i="10"/>
  <c r="QN705" i="10"/>
  <c r="QM705" i="10"/>
  <c r="QL705" i="10"/>
  <c r="QK705" i="10"/>
  <c r="QJ705" i="10"/>
  <c r="QI705" i="10"/>
  <c r="QH705" i="10"/>
  <c r="QG705" i="10"/>
  <c r="QF705" i="10"/>
  <c r="QE705" i="10"/>
  <c r="QD705" i="10"/>
  <c r="QC705" i="10"/>
  <c r="QB705" i="10"/>
  <c r="QA705" i="10"/>
  <c r="PZ705" i="10"/>
  <c r="PY705" i="10"/>
  <c r="PX705" i="10"/>
  <c r="PW705" i="10"/>
  <c r="PV705" i="10"/>
  <c r="PU705" i="10"/>
  <c r="PT705" i="10"/>
  <c r="PS705" i="10"/>
  <c r="PR705" i="10"/>
  <c r="PQ705" i="10"/>
  <c r="PP705" i="10"/>
  <c r="PO705" i="10"/>
  <c r="PN705" i="10"/>
  <c r="PM705" i="10"/>
  <c r="PL705" i="10"/>
  <c r="PK705" i="10"/>
  <c r="PJ705" i="10"/>
  <c r="PI705" i="10"/>
  <c r="PH705" i="10"/>
  <c r="PG705" i="10"/>
  <c r="PF705" i="10"/>
  <c r="PE705" i="10"/>
  <c r="PD705" i="10"/>
  <c r="PC705" i="10"/>
  <c r="PB705" i="10"/>
  <c r="PA705" i="10"/>
  <c r="OZ705" i="10"/>
  <c r="OY705" i="10"/>
  <c r="OX705" i="10"/>
  <c r="OW705" i="10"/>
  <c r="OV705" i="10"/>
  <c r="OU705" i="10"/>
  <c r="OT705" i="10"/>
  <c r="OS705" i="10"/>
  <c r="OR705" i="10"/>
  <c r="OQ705" i="10"/>
  <c r="OP705" i="10"/>
  <c r="OO705" i="10"/>
  <c r="ON705" i="10"/>
  <c r="OM705" i="10"/>
  <c r="OL705" i="10"/>
  <c r="OK705" i="10"/>
  <c r="OJ705" i="10"/>
  <c r="OI705" i="10"/>
  <c r="OH705" i="10"/>
  <c r="OG705" i="10"/>
  <c r="OF705" i="10"/>
  <c r="OE705" i="10"/>
  <c r="OD705" i="10"/>
  <c r="OC705" i="10"/>
  <c r="OB705" i="10"/>
  <c r="OA705" i="10"/>
  <c r="NZ705" i="10"/>
  <c r="NY705" i="10"/>
  <c r="NX705" i="10"/>
  <c r="NW705" i="10"/>
  <c r="NV705" i="10"/>
  <c r="NU705" i="10"/>
  <c r="NT705" i="10"/>
  <c r="NS705" i="10"/>
  <c r="NR705" i="10"/>
  <c r="NQ705" i="10"/>
  <c r="NP705" i="10"/>
  <c r="NO705" i="10"/>
  <c r="NN705" i="10"/>
  <c r="NM705" i="10"/>
  <c r="NL705" i="10"/>
  <c r="NK705" i="10"/>
  <c r="NJ705" i="10"/>
  <c r="NI705" i="10"/>
  <c r="NH705" i="10"/>
  <c r="NG705" i="10"/>
  <c r="NF705" i="10"/>
  <c r="NE705" i="10"/>
  <c r="ND705" i="10"/>
  <c r="NC705" i="10"/>
  <c r="NB705" i="10"/>
  <c r="NA705" i="10"/>
  <c r="MZ705" i="10"/>
  <c r="MY705" i="10"/>
  <c r="MX705" i="10"/>
  <c r="MW705" i="10"/>
  <c r="MV705" i="10"/>
  <c r="MU705" i="10"/>
  <c r="MT705" i="10"/>
  <c r="MS705" i="10"/>
  <c r="MR705" i="10"/>
  <c r="MQ705" i="10"/>
  <c r="MP705" i="10"/>
  <c r="MO705" i="10"/>
  <c r="MN705" i="10"/>
  <c r="MM705" i="10"/>
  <c r="ML705" i="10"/>
  <c r="MK705" i="10"/>
  <c r="MJ705" i="10"/>
  <c r="MI705" i="10"/>
  <c r="MH705" i="10"/>
  <c r="MG705" i="10"/>
  <c r="MF705" i="10"/>
  <c r="ME705" i="10"/>
  <c r="MD705" i="10"/>
  <c r="MC705" i="10"/>
  <c r="MB705" i="10"/>
  <c r="MA705" i="10"/>
  <c r="LZ705" i="10"/>
  <c r="LY705" i="10"/>
  <c r="LX705" i="10"/>
  <c r="LW705" i="10"/>
  <c r="LV705" i="10"/>
  <c r="LU705" i="10"/>
  <c r="LT705" i="10"/>
  <c r="LS705" i="10"/>
  <c r="LR705" i="10"/>
  <c r="LQ705" i="10"/>
  <c r="LP705" i="10"/>
  <c r="LO705" i="10"/>
  <c r="LN705" i="10"/>
  <c r="LM705" i="10"/>
  <c r="LL705" i="10"/>
  <c r="LK705" i="10"/>
  <c r="LJ705" i="10"/>
  <c r="LI705" i="10"/>
  <c r="LH705" i="10"/>
  <c r="LG705" i="10"/>
  <c r="LF705" i="10"/>
  <c r="LE705" i="10"/>
  <c r="LD705" i="10"/>
  <c r="LC705" i="10"/>
  <c r="LB705" i="10"/>
  <c r="LA705" i="10"/>
  <c r="KZ705" i="10"/>
  <c r="KY705" i="10"/>
  <c r="KX705" i="10"/>
  <c r="KW705" i="10"/>
  <c r="KV705" i="10"/>
  <c r="KU705" i="10"/>
  <c r="KT705" i="10"/>
  <c r="KS705" i="10"/>
  <c r="KR705" i="10"/>
  <c r="KQ705" i="10"/>
  <c r="KP705" i="10"/>
  <c r="KO705" i="10"/>
  <c r="KN705" i="10"/>
  <c r="KM705" i="10"/>
  <c r="KL705" i="10"/>
  <c r="KK705" i="10"/>
  <c r="KJ705" i="10"/>
  <c r="KI705" i="10"/>
  <c r="KH705" i="10"/>
  <c r="KG705" i="10"/>
  <c r="KF705" i="10"/>
  <c r="KE705" i="10"/>
  <c r="KD705" i="10"/>
  <c r="KC705" i="10"/>
  <c r="KB705" i="10"/>
  <c r="KA705" i="10"/>
  <c r="JZ705" i="10"/>
  <c r="JY705" i="10"/>
  <c r="JX705" i="10"/>
  <c r="JW705" i="10"/>
  <c r="JV705" i="10"/>
  <c r="JU705" i="10"/>
  <c r="JT705" i="10"/>
  <c r="JS705" i="10"/>
  <c r="JR705" i="10"/>
  <c r="JQ705" i="10"/>
  <c r="JP705" i="10"/>
  <c r="JO705" i="10"/>
  <c r="JN705" i="10"/>
  <c r="JM705" i="10"/>
  <c r="JL705" i="10"/>
  <c r="JK705" i="10"/>
  <c r="JJ705" i="10"/>
  <c r="JI705" i="10"/>
  <c r="JH705" i="10"/>
  <c r="JG705" i="10"/>
  <c r="JF705" i="10"/>
  <c r="JE705" i="10"/>
  <c r="JD705" i="10"/>
  <c r="JC705" i="10"/>
  <c r="JB705" i="10"/>
  <c r="JA705" i="10"/>
  <c r="IZ705" i="10"/>
  <c r="IY705" i="10"/>
  <c r="IX705" i="10"/>
  <c r="IW705" i="10"/>
  <c r="IV705" i="10"/>
  <c r="IU705" i="10"/>
  <c r="IT705" i="10"/>
  <c r="IS705" i="10"/>
  <c r="IR705" i="10"/>
  <c r="IQ705" i="10"/>
  <c r="IP705" i="10"/>
  <c r="IO705" i="10"/>
  <c r="IN705" i="10"/>
  <c r="IM705" i="10"/>
  <c r="IL705" i="10"/>
  <c r="IK705" i="10"/>
  <c r="IJ705" i="10"/>
  <c r="II705" i="10"/>
  <c r="IH705" i="10"/>
  <c r="IG705" i="10"/>
  <c r="IF705" i="10"/>
  <c r="IE705" i="10"/>
  <c r="ID705" i="10"/>
  <c r="IC705" i="10"/>
  <c r="IB705" i="10"/>
  <c r="IA705" i="10"/>
  <c r="HZ705" i="10"/>
  <c r="HY705" i="10"/>
  <c r="HX705" i="10"/>
  <c r="HW705" i="10"/>
  <c r="HV705" i="10"/>
  <c r="HU705" i="10"/>
  <c r="HT705" i="10"/>
  <c r="HS705" i="10"/>
  <c r="HR705" i="10"/>
  <c r="HQ705" i="10"/>
  <c r="HP705" i="10"/>
  <c r="HO705" i="10"/>
  <c r="HN705" i="10"/>
  <c r="HM705" i="10"/>
  <c r="HL705" i="10"/>
  <c r="HK705" i="10"/>
  <c r="HJ705" i="10"/>
  <c r="HI705" i="10"/>
  <c r="HH705" i="10"/>
  <c r="HG705" i="10"/>
  <c r="HF705" i="10"/>
  <c r="HE705" i="10"/>
  <c r="HD705" i="10"/>
  <c r="HC705" i="10"/>
  <c r="HB705" i="10"/>
  <c r="HA705" i="10"/>
  <c r="GZ705" i="10"/>
  <c r="GY705" i="10"/>
  <c r="GX705" i="10"/>
  <c r="GW705" i="10"/>
  <c r="GV705" i="10"/>
  <c r="GU705" i="10"/>
  <c r="GT705" i="10"/>
  <c r="GS705" i="10"/>
  <c r="GR705" i="10"/>
  <c r="GQ705" i="10"/>
  <c r="GP705" i="10"/>
  <c r="GO705" i="10"/>
  <c r="GN705" i="10"/>
  <c r="GM705" i="10"/>
  <c r="GL705" i="10"/>
  <c r="GK705" i="10"/>
  <c r="GJ705" i="10"/>
  <c r="GI705" i="10"/>
  <c r="GH705" i="10"/>
  <c r="GG705" i="10"/>
  <c r="GF705" i="10"/>
  <c r="GE705" i="10"/>
  <c r="GD705" i="10"/>
  <c r="GC705" i="10"/>
  <c r="GB705" i="10"/>
  <c r="GA705" i="10"/>
  <c r="FZ705" i="10"/>
  <c r="FY705" i="10"/>
  <c r="FX705" i="10"/>
  <c r="FW705" i="10"/>
  <c r="FV705" i="10"/>
  <c r="FU705" i="10"/>
  <c r="FT705" i="10"/>
  <c r="FS705" i="10"/>
  <c r="FR705" i="10"/>
  <c r="FQ705" i="10"/>
  <c r="FP705" i="10"/>
  <c r="FO705" i="10"/>
  <c r="FN705" i="10"/>
  <c r="FM705" i="10"/>
  <c r="FL705" i="10"/>
  <c r="FK705" i="10"/>
  <c r="FJ705" i="10"/>
  <c r="FI705" i="10"/>
  <c r="FH705" i="10"/>
  <c r="FG705" i="10"/>
  <c r="FF705" i="10"/>
  <c r="FE705" i="10"/>
  <c r="FD705" i="10"/>
  <c r="FC705" i="10"/>
  <c r="FB705" i="10"/>
  <c r="FA705" i="10"/>
  <c r="EZ705" i="10"/>
  <c r="EY705" i="10"/>
  <c r="EX705" i="10"/>
  <c r="EW705" i="10"/>
  <c r="EV705" i="10"/>
  <c r="EU705" i="10"/>
  <c r="ET705" i="10"/>
  <c r="ES705" i="10"/>
  <c r="ER705" i="10"/>
  <c r="EQ705" i="10"/>
  <c r="EP705" i="10"/>
  <c r="EO705" i="10"/>
  <c r="EN705" i="10"/>
  <c r="EM705" i="10"/>
  <c r="EL705" i="10"/>
  <c r="EK705" i="10"/>
  <c r="EJ705" i="10"/>
  <c r="EI705" i="10"/>
  <c r="EH705" i="10"/>
  <c r="EG705" i="10"/>
  <c r="EF705" i="10"/>
  <c r="EE705" i="10"/>
  <c r="ED705" i="10"/>
  <c r="EC705" i="10"/>
  <c r="EB705" i="10"/>
  <c r="EA705" i="10"/>
  <c r="DZ705" i="10"/>
  <c r="DY705" i="10"/>
  <c r="DX705" i="10"/>
  <c r="DW705" i="10"/>
  <c r="DV705" i="10"/>
  <c r="DU705" i="10"/>
  <c r="DT705" i="10"/>
  <c r="DS705" i="10"/>
  <c r="DR705" i="10"/>
  <c r="DQ705" i="10"/>
  <c r="DP705" i="10"/>
  <c r="DO705" i="10"/>
  <c r="DN705" i="10"/>
  <c r="DM705" i="10"/>
  <c r="DL705" i="10"/>
  <c r="DK705" i="10"/>
  <c r="DJ705" i="10"/>
  <c r="DI705" i="10"/>
  <c r="DH705" i="10"/>
  <c r="DG705" i="10"/>
  <c r="DF705" i="10"/>
  <c r="DE705" i="10"/>
  <c r="DD705" i="10"/>
  <c r="DC705" i="10"/>
  <c r="DB705" i="10"/>
  <c r="DA705" i="10"/>
  <c r="CZ705" i="10"/>
  <c r="CY705" i="10"/>
  <c r="CX705" i="10"/>
  <c r="CW705" i="10"/>
  <c r="CV705" i="10"/>
  <c r="CU705" i="10"/>
  <c r="CT705" i="10"/>
  <c r="CS705" i="10"/>
  <c r="CR705" i="10"/>
  <c r="CQ705" i="10"/>
  <c r="CP705" i="10"/>
  <c r="CO705" i="10"/>
  <c r="CN705" i="10"/>
  <c r="CM705" i="10"/>
  <c r="CL705" i="10"/>
  <c r="CK705" i="10"/>
  <c r="CJ705" i="10"/>
  <c r="CI705" i="10"/>
  <c r="CH705" i="10"/>
  <c r="CG705" i="10"/>
  <c r="CF705" i="10"/>
  <c r="CE705" i="10"/>
  <c r="CD705" i="10"/>
  <c r="CC705" i="10"/>
  <c r="CB705" i="10"/>
  <c r="CA705" i="10"/>
  <c r="BZ705" i="10"/>
  <c r="BY705" i="10"/>
  <c r="BX705" i="10"/>
  <c r="BW705" i="10"/>
  <c r="BV705" i="10"/>
  <c r="BU705" i="10"/>
  <c r="BT705" i="10"/>
  <c r="BS705" i="10"/>
  <c r="BR705" i="10"/>
  <c r="BQ705" i="10"/>
  <c r="BP705" i="10"/>
  <c r="BO705" i="10"/>
  <c r="BN705" i="10"/>
  <c r="BM705" i="10"/>
  <c r="BL705" i="10"/>
  <c r="BK705" i="10"/>
  <c r="BJ705" i="10"/>
  <c r="BI705" i="10"/>
  <c r="BH705" i="10"/>
  <c r="BG705" i="10"/>
  <c r="BF705" i="10"/>
  <c r="BE705" i="10"/>
  <c r="BD705" i="10"/>
  <c r="BC705" i="10"/>
  <c r="BB705" i="10"/>
  <c r="BA705" i="10"/>
  <c r="AZ705" i="10"/>
  <c r="AY705" i="10"/>
  <c r="AX705" i="10"/>
  <c r="AW705" i="10"/>
  <c r="AV705" i="10"/>
  <c r="AU705" i="10"/>
  <c r="AT705" i="10"/>
  <c r="AS705" i="10"/>
  <c r="AR705" i="10"/>
  <c r="AQ705" i="10"/>
  <c r="AP705" i="10"/>
  <c r="AO705" i="10"/>
  <c r="AN705" i="10"/>
  <c r="AM705" i="10"/>
  <c r="AL705" i="10"/>
  <c r="AK705" i="10"/>
  <c r="AJ705" i="10"/>
  <c r="AI705" i="10"/>
  <c r="AH705" i="10"/>
  <c r="AG705" i="10"/>
  <c r="AF705" i="10"/>
  <c r="AE705" i="10"/>
  <c r="AD705" i="10"/>
  <c r="AC705" i="10"/>
  <c r="AB705" i="10"/>
  <c r="AA705" i="10"/>
  <c r="Z705" i="10"/>
  <c r="Y705" i="10"/>
  <c r="X705" i="10"/>
  <c r="W705" i="10"/>
  <c r="V705" i="10"/>
  <c r="U705" i="10"/>
  <c r="T705" i="10"/>
  <c r="S705" i="10"/>
  <c r="R705" i="10"/>
  <c r="Q705" i="10"/>
  <c r="P705" i="10"/>
  <c r="O705" i="10"/>
  <c r="ALZ704" i="10"/>
  <c r="ALY704" i="10"/>
  <c r="ALX704" i="10"/>
  <c r="ALW704" i="10"/>
  <c r="ALV704" i="10"/>
  <c r="ALU704" i="10"/>
  <c r="ALT704" i="10"/>
  <c r="ALS704" i="10"/>
  <c r="ALR704" i="10"/>
  <c r="ALQ704" i="10"/>
  <c r="ALP704" i="10"/>
  <c r="ALO704" i="10"/>
  <c r="ALN704" i="10"/>
  <c r="ALM704" i="10"/>
  <c r="ALL704" i="10"/>
  <c r="ALK704" i="10"/>
  <c r="ALJ704" i="10"/>
  <c r="ALI704" i="10"/>
  <c r="ALH704" i="10"/>
  <c r="ALG704" i="10"/>
  <c r="ALF704" i="10"/>
  <c r="ALE704" i="10"/>
  <c r="ALD704" i="10"/>
  <c r="ALC704" i="10"/>
  <c r="ALB704" i="10"/>
  <c r="ALA704" i="10"/>
  <c r="AKZ704" i="10"/>
  <c r="AKY704" i="10"/>
  <c r="AKX704" i="10"/>
  <c r="AKW704" i="10"/>
  <c r="AKV704" i="10"/>
  <c r="AKU704" i="10"/>
  <c r="AKT704" i="10"/>
  <c r="AKS704" i="10"/>
  <c r="AKR704" i="10"/>
  <c r="AKQ704" i="10"/>
  <c r="AKP704" i="10"/>
  <c r="AKO704" i="10"/>
  <c r="AKN704" i="10"/>
  <c r="AKM704" i="10"/>
  <c r="AKL704" i="10"/>
  <c r="AKK704" i="10"/>
  <c r="AKJ704" i="10"/>
  <c r="AKI704" i="10"/>
  <c r="AKH704" i="10"/>
  <c r="AKG704" i="10"/>
  <c r="AKF704" i="10"/>
  <c r="AKE704" i="10"/>
  <c r="AKD704" i="10"/>
  <c r="AKC704" i="10"/>
  <c r="AKB704" i="10"/>
  <c r="AKA704" i="10"/>
  <c r="AJZ704" i="10"/>
  <c r="AJY704" i="10"/>
  <c r="AJX704" i="10"/>
  <c r="AJW704" i="10"/>
  <c r="AJV704" i="10"/>
  <c r="AJU704" i="10"/>
  <c r="AJT704" i="10"/>
  <c r="AJS704" i="10"/>
  <c r="AJR704" i="10"/>
  <c r="AJQ704" i="10"/>
  <c r="AJP704" i="10"/>
  <c r="AJO704" i="10"/>
  <c r="AJN704" i="10"/>
  <c r="AJM704" i="10"/>
  <c r="AJL704" i="10"/>
  <c r="AJK704" i="10"/>
  <c r="AJJ704" i="10"/>
  <c r="AJI704" i="10"/>
  <c r="AJH704" i="10"/>
  <c r="AJG704" i="10"/>
  <c r="AJF704" i="10"/>
  <c r="AJE704" i="10"/>
  <c r="AJD704" i="10"/>
  <c r="AJC704" i="10"/>
  <c r="AJB704" i="10"/>
  <c r="AJA704" i="10"/>
  <c r="AIZ704" i="10"/>
  <c r="AIY704" i="10"/>
  <c r="AIX704" i="10"/>
  <c r="AIW704" i="10"/>
  <c r="AIV704" i="10"/>
  <c r="AIU704" i="10"/>
  <c r="AIT704" i="10"/>
  <c r="AIS704" i="10"/>
  <c r="AIR704" i="10"/>
  <c r="AIQ704" i="10"/>
  <c r="AIP704" i="10"/>
  <c r="AIO704" i="10"/>
  <c r="AIN704" i="10"/>
  <c r="AIM704" i="10"/>
  <c r="AIL704" i="10"/>
  <c r="AIK704" i="10"/>
  <c r="AIJ704" i="10"/>
  <c r="AII704" i="10"/>
  <c r="AIH704" i="10"/>
  <c r="AIG704" i="10"/>
  <c r="AIF704" i="10"/>
  <c r="AIE704" i="10"/>
  <c r="AID704" i="10"/>
  <c r="AIC704" i="10"/>
  <c r="AIB704" i="10"/>
  <c r="AIA704" i="10"/>
  <c r="AHZ704" i="10"/>
  <c r="AHY704" i="10"/>
  <c r="AHX704" i="10"/>
  <c r="AHW704" i="10"/>
  <c r="AHV704" i="10"/>
  <c r="AHU704" i="10"/>
  <c r="AHT704" i="10"/>
  <c r="AHS704" i="10"/>
  <c r="AHR704" i="10"/>
  <c r="AHQ704" i="10"/>
  <c r="AHP704" i="10"/>
  <c r="AHO704" i="10"/>
  <c r="AHN704" i="10"/>
  <c r="AHM704" i="10"/>
  <c r="AHL704" i="10"/>
  <c r="AHK704" i="10"/>
  <c r="AHJ704" i="10"/>
  <c r="AHI704" i="10"/>
  <c r="AHH704" i="10"/>
  <c r="AHG704" i="10"/>
  <c r="AHF704" i="10"/>
  <c r="AHE704" i="10"/>
  <c r="AHD704" i="10"/>
  <c r="AHC704" i="10"/>
  <c r="AHB704" i="10"/>
  <c r="AHA704" i="10"/>
  <c r="AGZ704" i="10"/>
  <c r="AGY704" i="10"/>
  <c r="AGX704" i="10"/>
  <c r="AGW704" i="10"/>
  <c r="AGV704" i="10"/>
  <c r="AGU704" i="10"/>
  <c r="AGT704" i="10"/>
  <c r="AGS704" i="10"/>
  <c r="AGR704" i="10"/>
  <c r="AGQ704" i="10"/>
  <c r="AGP704" i="10"/>
  <c r="AGO704" i="10"/>
  <c r="AGN704" i="10"/>
  <c r="AGM704" i="10"/>
  <c r="AGL704" i="10"/>
  <c r="AGK704" i="10"/>
  <c r="AGJ704" i="10"/>
  <c r="AGI704" i="10"/>
  <c r="AGH704" i="10"/>
  <c r="AGG704" i="10"/>
  <c r="AGF704" i="10"/>
  <c r="AGE704" i="10"/>
  <c r="AGD704" i="10"/>
  <c r="AGC704" i="10"/>
  <c r="AGB704" i="10"/>
  <c r="AGA704" i="10"/>
  <c r="AFZ704" i="10"/>
  <c r="AFY704" i="10"/>
  <c r="AFX704" i="10"/>
  <c r="AFW704" i="10"/>
  <c r="AFV704" i="10"/>
  <c r="AFU704" i="10"/>
  <c r="AFT704" i="10"/>
  <c r="AFS704" i="10"/>
  <c r="AFR704" i="10"/>
  <c r="AFQ704" i="10"/>
  <c r="AFP704" i="10"/>
  <c r="AFO704" i="10"/>
  <c r="AFN704" i="10"/>
  <c r="AFM704" i="10"/>
  <c r="AFL704" i="10"/>
  <c r="AFK704" i="10"/>
  <c r="AFJ704" i="10"/>
  <c r="AFI704" i="10"/>
  <c r="AFH704" i="10"/>
  <c r="AFG704" i="10"/>
  <c r="AFF704" i="10"/>
  <c r="AFE704" i="10"/>
  <c r="AFD704" i="10"/>
  <c r="AFC704" i="10"/>
  <c r="AFB704" i="10"/>
  <c r="AFA704" i="10"/>
  <c r="AEZ704" i="10"/>
  <c r="AEY704" i="10"/>
  <c r="AEX704" i="10"/>
  <c r="AEW704" i="10"/>
  <c r="AEV704" i="10"/>
  <c r="AEU704" i="10"/>
  <c r="AET704" i="10"/>
  <c r="AES704" i="10"/>
  <c r="AER704" i="10"/>
  <c r="AEQ704" i="10"/>
  <c r="AEP704" i="10"/>
  <c r="AEO704" i="10"/>
  <c r="AEN704" i="10"/>
  <c r="AEM704" i="10"/>
  <c r="AEL704" i="10"/>
  <c r="AEK704" i="10"/>
  <c r="AEJ704" i="10"/>
  <c r="AEI704" i="10"/>
  <c r="AEH704" i="10"/>
  <c r="AEG704" i="10"/>
  <c r="AEF704" i="10"/>
  <c r="AEE704" i="10"/>
  <c r="AED704" i="10"/>
  <c r="AEC704" i="10"/>
  <c r="AEB704" i="10"/>
  <c r="AEA704" i="10"/>
  <c r="ADZ704" i="10"/>
  <c r="ADY704" i="10"/>
  <c r="ADX704" i="10"/>
  <c r="ADW704" i="10"/>
  <c r="ADV704" i="10"/>
  <c r="ADU704" i="10"/>
  <c r="ADT704" i="10"/>
  <c r="ADS704" i="10"/>
  <c r="ADR704" i="10"/>
  <c r="ADQ704" i="10"/>
  <c r="ADP704" i="10"/>
  <c r="ADO704" i="10"/>
  <c r="ADN704" i="10"/>
  <c r="ADM704" i="10"/>
  <c r="ADL704" i="10"/>
  <c r="ADK704" i="10"/>
  <c r="ADJ704" i="10"/>
  <c r="ADI704" i="10"/>
  <c r="ADH704" i="10"/>
  <c r="ADG704" i="10"/>
  <c r="ADF704" i="10"/>
  <c r="ADE704" i="10"/>
  <c r="ADD704" i="10"/>
  <c r="ADC704" i="10"/>
  <c r="ADB704" i="10"/>
  <c r="ADA704" i="10"/>
  <c r="ACZ704" i="10"/>
  <c r="ACY704" i="10"/>
  <c r="ACX704" i="10"/>
  <c r="ACW704" i="10"/>
  <c r="ACV704" i="10"/>
  <c r="ACU704" i="10"/>
  <c r="ACT704" i="10"/>
  <c r="ACS704" i="10"/>
  <c r="ACR704" i="10"/>
  <c r="ACQ704" i="10"/>
  <c r="ACP704" i="10"/>
  <c r="ACO704" i="10"/>
  <c r="ACN704" i="10"/>
  <c r="ACM704" i="10"/>
  <c r="ACL704" i="10"/>
  <c r="ACK704" i="10"/>
  <c r="ACJ704" i="10"/>
  <c r="ACI704" i="10"/>
  <c r="ACH704" i="10"/>
  <c r="ACG704" i="10"/>
  <c r="ACF704" i="10"/>
  <c r="ACE704" i="10"/>
  <c r="ACD704" i="10"/>
  <c r="ACC704" i="10"/>
  <c r="ACB704" i="10"/>
  <c r="ACA704" i="10"/>
  <c r="ABZ704" i="10"/>
  <c r="ABY704" i="10"/>
  <c r="ABX704" i="10"/>
  <c r="ABW704" i="10"/>
  <c r="ABV704" i="10"/>
  <c r="ABU704" i="10"/>
  <c r="ABT704" i="10"/>
  <c r="ABS704" i="10"/>
  <c r="ABR704" i="10"/>
  <c r="ABQ704" i="10"/>
  <c r="ABP704" i="10"/>
  <c r="ABO704" i="10"/>
  <c r="ABN704" i="10"/>
  <c r="ABM704" i="10"/>
  <c r="ABL704" i="10"/>
  <c r="ABK704" i="10"/>
  <c r="ABJ704" i="10"/>
  <c r="ABI704" i="10"/>
  <c r="ABH704" i="10"/>
  <c r="ABG704" i="10"/>
  <c r="ABF704" i="10"/>
  <c r="ABE704" i="10"/>
  <c r="ABD704" i="10"/>
  <c r="ABC704" i="10"/>
  <c r="ABB704" i="10"/>
  <c r="ABA704" i="10"/>
  <c r="AAZ704" i="10"/>
  <c r="AAY704" i="10"/>
  <c r="AAX704" i="10"/>
  <c r="AAW704" i="10"/>
  <c r="AAV704" i="10"/>
  <c r="AAU704" i="10"/>
  <c r="AAT704" i="10"/>
  <c r="AAS704" i="10"/>
  <c r="AAR704" i="10"/>
  <c r="AAQ704" i="10"/>
  <c r="AAP704" i="10"/>
  <c r="AAO704" i="10"/>
  <c r="AAN704" i="10"/>
  <c r="AAM704" i="10"/>
  <c r="AAL704" i="10"/>
  <c r="AAK704" i="10"/>
  <c r="AAJ704" i="10"/>
  <c r="AAI704" i="10"/>
  <c r="AAH704" i="10"/>
  <c r="AAG704" i="10"/>
  <c r="AAF704" i="10"/>
  <c r="AAE704" i="10"/>
  <c r="AAD704" i="10"/>
  <c r="AAC704" i="10"/>
  <c r="AAB704" i="10"/>
  <c r="AAA704" i="10"/>
  <c r="ZZ704" i="10"/>
  <c r="ZY704" i="10"/>
  <c r="ZX704" i="10"/>
  <c r="ZW704" i="10"/>
  <c r="ZV704" i="10"/>
  <c r="ZU704" i="10"/>
  <c r="ZT704" i="10"/>
  <c r="ZS704" i="10"/>
  <c r="ZR704" i="10"/>
  <c r="ZQ704" i="10"/>
  <c r="ZP704" i="10"/>
  <c r="ZO704" i="10"/>
  <c r="ZN704" i="10"/>
  <c r="ZM704" i="10"/>
  <c r="ZL704" i="10"/>
  <c r="ZK704" i="10"/>
  <c r="ZJ704" i="10"/>
  <c r="ZI704" i="10"/>
  <c r="ZH704" i="10"/>
  <c r="ZG704" i="10"/>
  <c r="ZF704" i="10"/>
  <c r="ZE704" i="10"/>
  <c r="ZD704" i="10"/>
  <c r="ZC704" i="10"/>
  <c r="ZB704" i="10"/>
  <c r="ZA704" i="10"/>
  <c r="YZ704" i="10"/>
  <c r="YY704" i="10"/>
  <c r="YX704" i="10"/>
  <c r="YW704" i="10"/>
  <c r="YV704" i="10"/>
  <c r="YU704" i="10"/>
  <c r="YT704" i="10"/>
  <c r="YS704" i="10"/>
  <c r="YR704" i="10"/>
  <c r="YQ704" i="10"/>
  <c r="YP704" i="10"/>
  <c r="YO704" i="10"/>
  <c r="YN704" i="10"/>
  <c r="YM704" i="10"/>
  <c r="YL704" i="10"/>
  <c r="YK704" i="10"/>
  <c r="YJ704" i="10"/>
  <c r="YI704" i="10"/>
  <c r="YH704" i="10"/>
  <c r="YG704" i="10"/>
  <c r="YF704" i="10"/>
  <c r="YE704" i="10"/>
  <c r="YD704" i="10"/>
  <c r="YC704" i="10"/>
  <c r="YB704" i="10"/>
  <c r="YA704" i="10"/>
  <c r="XZ704" i="10"/>
  <c r="XY704" i="10"/>
  <c r="XX704" i="10"/>
  <c r="XW704" i="10"/>
  <c r="XV704" i="10"/>
  <c r="XU704" i="10"/>
  <c r="XT704" i="10"/>
  <c r="XS704" i="10"/>
  <c r="XR704" i="10"/>
  <c r="XQ704" i="10"/>
  <c r="XP704" i="10"/>
  <c r="XO704" i="10"/>
  <c r="XN704" i="10"/>
  <c r="XM704" i="10"/>
  <c r="XL704" i="10"/>
  <c r="XK704" i="10"/>
  <c r="XJ704" i="10"/>
  <c r="XI704" i="10"/>
  <c r="XH704" i="10"/>
  <c r="XG704" i="10"/>
  <c r="XF704" i="10"/>
  <c r="XE704" i="10"/>
  <c r="XD704" i="10"/>
  <c r="XC704" i="10"/>
  <c r="XB704" i="10"/>
  <c r="XA704" i="10"/>
  <c r="WZ704" i="10"/>
  <c r="WY704" i="10"/>
  <c r="WX704" i="10"/>
  <c r="WW704" i="10"/>
  <c r="WV704" i="10"/>
  <c r="WU704" i="10"/>
  <c r="WT704" i="10"/>
  <c r="WS704" i="10"/>
  <c r="WR704" i="10"/>
  <c r="WQ704" i="10"/>
  <c r="WP704" i="10"/>
  <c r="WO704" i="10"/>
  <c r="WN704" i="10"/>
  <c r="WM704" i="10"/>
  <c r="WL704" i="10"/>
  <c r="WK704" i="10"/>
  <c r="WJ704" i="10"/>
  <c r="WI704" i="10"/>
  <c r="WH704" i="10"/>
  <c r="WG704" i="10"/>
  <c r="WF704" i="10"/>
  <c r="WE704" i="10"/>
  <c r="WD704" i="10"/>
  <c r="WC704" i="10"/>
  <c r="WB704" i="10"/>
  <c r="WA704" i="10"/>
  <c r="VZ704" i="10"/>
  <c r="VY704" i="10"/>
  <c r="VX704" i="10"/>
  <c r="VW704" i="10"/>
  <c r="VV704" i="10"/>
  <c r="VU704" i="10"/>
  <c r="VT704" i="10"/>
  <c r="VS704" i="10"/>
  <c r="VR704" i="10"/>
  <c r="VQ704" i="10"/>
  <c r="VP704" i="10"/>
  <c r="VO704" i="10"/>
  <c r="VN704" i="10"/>
  <c r="VM704" i="10"/>
  <c r="VL704" i="10"/>
  <c r="VK704" i="10"/>
  <c r="VJ704" i="10"/>
  <c r="VI704" i="10"/>
  <c r="VH704" i="10"/>
  <c r="VG704" i="10"/>
  <c r="VF704" i="10"/>
  <c r="VE704" i="10"/>
  <c r="VD704" i="10"/>
  <c r="VC704" i="10"/>
  <c r="VB704" i="10"/>
  <c r="VA704" i="10"/>
  <c r="UZ704" i="10"/>
  <c r="UY704" i="10"/>
  <c r="UX704" i="10"/>
  <c r="UW704" i="10"/>
  <c r="UV704" i="10"/>
  <c r="UU704" i="10"/>
  <c r="UT704" i="10"/>
  <c r="US704" i="10"/>
  <c r="UR704" i="10"/>
  <c r="UQ704" i="10"/>
  <c r="UP704" i="10"/>
  <c r="UO704" i="10"/>
  <c r="UN704" i="10"/>
  <c r="UM704" i="10"/>
  <c r="UL704" i="10"/>
  <c r="UK704" i="10"/>
  <c r="UJ704" i="10"/>
  <c r="UI704" i="10"/>
  <c r="UH704" i="10"/>
  <c r="UG704" i="10"/>
  <c r="UF704" i="10"/>
  <c r="UE704" i="10"/>
  <c r="UD704" i="10"/>
  <c r="UC704" i="10"/>
  <c r="UB704" i="10"/>
  <c r="UA704" i="10"/>
  <c r="TZ704" i="10"/>
  <c r="TY704" i="10"/>
  <c r="TX704" i="10"/>
  <c r="TW704" i="10"/>
  <c r="TV704" i="10"/>
  <c r="TU704" i="10"/>
  <c r="TT704" i="10"/>
  <c r="TS704" i="10"/>
  <c r="TR704" i="10"/>
  <c r="TQ704" i="10"/>
  <c r="TP704" i="10"/>
  <c r="TO704" i="10"/>
  <c r="TN704" i="10"/>
  <c r="TM704" i="10"/>
  <c r="TL704" i="10"/>
  <c r="TK704" i="10"/>
  <c r="TJ704" i="10"/>
  <c r="TI704" i="10"/>
  <c r="TH704" i="10"/>
  <c r="TG704" i="10"/>
  <c r="TF704" i="10"/>
  <c r="TE704" i="10"/>
  <c r="TD704" i="10"/>
  <c r="TC704" i="10"/>
  <c r="TB704" i="10"/>
  <c r="TA704" i="10"/>
  <c r="SZ704" i="10"/>
  <c r="SY704" i="10"/>
  <c r="SX704" i="10"/>
  <c r="SW704" i="10"/>
  <c r="SV704" i="10"/>
  <c r="SU704" i="10"/>
  <c r="ST704" i="10"/>
  <c r="SS704" i="10"/>
  <c r="SR704" i="10"/>
  <c r="SQ704" i="10"/>
  <c r="SP704" i="10"/>
  <c r="SO704" i="10"/>
  <c r="SN704" i="10"/>
  <c r="SM704" i="10"/>
  <c r="SL704" i="10"/>
  <c r="SK704" i="10"/>
  <c r="SJ704" i="10"/>
  <c r="SI704" i="10"/>
  <c r="SH704" i="10"/>
  <c r="SG704" i="10"/>
  <c r="SF704" i="10"/>
  <c r="SE704" i="10"/>
  <c r="SD704" i="10"/>
  <c r="SC704" i="10"/>
  <c r="SB704" i="10"/>
  <c r="SA704" i="10"/>
  <c r="RZ704" i="10"/>
  <c r="RY704" i="10"/>
  <c r="RX704" i="10"/>
  <c r="RW704" i="10"/>
  <c r="RV704" i="10"/>
  <c r="RU704" i="10"/>
  <c r="RT704" i="10"/>
  <c r="RS704" i="10"/>
  <c r="RR704" i="10"/>
  <c r="RQ704" i="10"/>
  <c r="RP704" i="10"/>
  <c r="RO704" i="10"/>
  <c r="RN704" i="10"/>
  <c r="RM704" i="10"/>
  <c r="RL704" i="10"/>
  <c r="RK704" i="10"/>
  <c r="RJ704" i="10"/>
  <c r="RI704" i="10"/>
  <c r="RH704" i="10"/>
  <c r="RG704" i="10"/>
  <c r="RF704" i="10"/>
  <c r="RE704" i="10"/>
  <c r="RD704" i="10"/>
  <c r="RC704" i="10"/>
  <c r="RB704" i="10"/>
  <c r="RA704" i="10"/>
  <c r="QZ704" i="10"/>
  <c r="QY704" i="10"/>
  <c r="QX704" i="10"/>
  <c r="QW704" i="10"/>
  <c r="QV704" i="10"/>
  <c r="QU704" i="10"/>
  <c r="QT704" i="10"/>
  <c r="QS704" i="10"/>
  <c r="QR704" i="10"/>
  <c r="QQ704" i="10"/>
  <c r="QP704" i="10"/>
  <c r="QO704" i="10"/>
  <c r="QN704" i="10"/>
  <c r="QM704" i="10"/>
  <c r="QL704" i="10"/>
  <c r="QK704" i="10"/>
  <c r="QJ704" i="10"/>
  <c r="QI704" i="10"/>
  <c r="QH704" i="10"/>
  <c r="QG704" i="10"/>
  <c r="QF704" i="10"/>
  <c r="QE704" i="10"/>
  <c r="QD704" i="10"/>
  <c r="QC704" i="10"/>
  <c r="QB704" i="10"/>
  <c r="QA704" i="10"/>
  <c r="PZ704" i="10"/>
  <c r="PY704" i="10"/>
  <c r="PX704" i="10"/>
  <c r="PW704" i="10"/>
  <c r="PV704" i="10"/>
  <c r="PU704" i="10"/>
  <c r="PT704" i="10"/>
  <c r="PS704" i="10"/>
  <c r="PR704" i="10"/>
  <c r="PQ704" i="10"/>
  <c r="PP704" i="10"/>
  <c r="PO704" i="10"/>
  <c r="PN704" i="10"/>
  <c r="PM704" i="10"/>
  <c r="PL704" i="10"/>
  <c r="PK704" i="10"/>
  <c r="PJ704" i="10"/>
  <c r="PI704" i="10"/>
  <c r="PH704" i="10"/>
  <c r="PG704" i="10"/>
  <c r="PF704" i="10"/>
  <c r="PE704" i="10"/>
  <c r="PD704" i="10"/>
  <c r="PC704" i="10"/>
  <c r="PB704" i="10"/>
  <c r="PA704" i="10"/>
  <c r="OZ704" i="10"/>
  <c r="OY704" i="10"/>
  <c r="OX704" i="10"/>
  <c r="OW704" i="10"/>
  <c r="OV704" i="10"/>
  <c r="OU704" i="10"/>
  <c r="OT704" i="10"/>
  <c r="OS704" i="10"/>
  <c r="OR704" i="10"/>
  <c r="OQ704" i="10"/>
  <c r="OP704" i="10"/>
  <c r="OO704" i="10"/>
  <c r="ON704" i="10"/>
  <c r="OM704" i="10"/>
  <c r="OL704" i="10"/>
  <c r="OK704" i="10"/>
  <c r="OJ704" i="10"/>
  <c r="OI704" i="10"/>
  <c r="OH704" i="10"/>
  <c r="OG704" i="10"/>
  <c r="OF704" i="10"/>
  <c r="OE704" i="10"/>
  <c r="OD704" i="10"/>
  <c r="OC704" i="10"/>
  <c r="OB704" i="10"/>
  <c r="OA704" i="10"/>
  <c r="NZ704" i="10"/>
  <c r="NY704" i="10"/>
  <c r="NX704" i="10"/>
  <c r="NW704" i="10"/>
  <c r="NV704" i="10"/>
  <c r="NU704" i="10"/>
  <c r="NT704" i="10"/>
  <c r="NS704" i="10"/>
  <c r="NR704" i="10"/>
  <c r="NQ704" i="10"/>
  <c r="NP704" i="10"/>
  <c r="NO704" i="10"/>
  <c r="NN704" i="10"/>
  <c r="NM704" i="10"/>
  <c r="NL704" i="10"/>
  <c r="NK704" i="10"/>
  <c r="NJ704" i="10"/>
  <c r="NI704" i="10"/>
  <c r="NH704" i="10"/>
  <c r="NG704" i="10"/>
  <c r="NF704" i="10"/>
  <c r="NE704" i="10"/>
  <c r="ND704" i="10"/>
  <c r="NC704" i="10"/>
  <c r="NB704" i="10"/>
  <c r="NA704" i="10"/>
  <c r="MZ704" i="10"/>
  <c r="MY704" i="10"/>
  <c r="MX704" i="10"/>
  <c r="MW704" i="10"/>
  <c r="MV704" i="10"/>
  <c r="MU704" i="10"/>
  <c r="MT704" i="10"/>
  <c r="MS704" i="10"/>
  <c r="MR704" i="10"/>
  <c r="MQ704" i="10"/>
  <c r="MP704" i="10"/>
  <c r="MO704" i="10"/>
  <c r="MN704" i="10"/>
  <c r="MM704" i="10"/>
  <c r="ML704" i="10"/>
  <c r="MK704" i="10"/>
  <c r="MJ704" i="10"/>
  <c r="MI704" i="10"/>
  <c r="MH704" i="10"/>
  <c r="MG704" i="10"/>
  <c r="MF704" i="10"/>
  <c r="ME704" i="10"/>
  <c r="MD704" i="10"/>
  <c r="MC704" i="10"/>
  <c r="MB704" i="10"/>
  <c r="MA704" i="10"/>
  <c r="LZ704" i="10"/>
  <c r="LY704" i="10"/>
  <c r="LX704" i="10"/>
  <c r="LW704" i="10"/>
  <c r="LV704" i="10"/>
  <c r="LU704" i="10"/>
  <c r="LT704" i="10"/>
  <c r="LS704" i="10"/>
  <c r="LR704" i="10"/>
  <c r="LQ704" i="10"/>
  <c r="LP704" i="10"/>
  <c r="LO704" i="10"/>
  <c r="LN704" i="10"/>
  <c r="LM704" i="10"/>
  <c r="LL704" i="10"/>
  <c r="LK704" i="10"/>
  <c r="LJ704" i="10"/>
  <c r="LI704" i="10"/>
  <c r="LH704" i="10"/>
  <c r="LG704" i="10"/>
  <c r="LF704" i="10"/>
  <c r="LE704" i="10"/>
  <c r="LD704" i="10"/>
  <c r="LC704" i="10"/>
  <c r="LB704" i="10"/>
  <c r="LA704" i="10"/>
  <c r="KZ704" i="10"/>
  <c r="KY704" i="10"/>
  <c r="KX704" i="10"/>
  <c r="KW704" i="10"/>
  <c r="KV704" i="10"/>
  <c r="KU704" i="10"/>
  <c r="KT704" i="10"/>
  <c r="KS704" i="10"/>
  <c r="KR704" i="10"/>
  <c r="KQ704" i="10"/>
  <c r="KP704" i="10"/>
  <c r="KO704" i="10"/>
  <c r="KN704" i="10"/>
  <c r="KM704" i="10"/>
  <c r="KL704" i="10"/>
  <c r="KK704" i="10"/>
  <c r="KJ704" i="10"/>
  <c r="KI704" i="10"/>
  <c r="KH704" i="10"/>
  <c r="KG704" i="10"/>
  <c r="KF704" i="10"/>
  <c r="KE704" i="10"/>
  <c r="KD704" i="10"/>
  <c r="KC704" i="10"/>
  <c r="KB704" i="10"/>
  <c r="KA704" i="10"/>
  <c r="JZ704" i="10"/>
  <c r="JY704" i="10"/>
  <c r="JX704" i="10"/>
  <c r="JW704" i="10"/>
  <c r="JV704" i="10"/>
  <c r="JU704" i="10"/>
  <c r="JT704" i="10"/>
  <c r="JS704" i="10"/>
  <c r="JR704" i="10"/>
  <c r="JQ704" i="10"/>
  <c r="JP704" i="10"/>
  <c r="JO704" i="10"/>
  <c r="JN704" i="10"/>
  <c r="JM704" i="10"/>
  <c r="JL704" i="10"/>
  <c r="JK704" i="10"/>
  <c r="JJ704" i="10"/>
  <c r="JI704" i="10"/>
  <c r="JH704" i="10"/>
  <c r="JG704" i="10"/>
  <c r="JF704" i="10"/>
  <c r="JE704" i="10"/>
  <c r="JD704" i="10"/>
  <c r="JC704" i="10"/>
  <c r="JB704" i="10"/>
  <c r="JA704" i="10"/>
  <c r="IZ704" i="10"/>
  <c r="IY704" i="10"/>
  <c r="IX704" i="10"/>
  <c r="IW704" i="10"/>
  <c r="IV704" i="10"/>
  <c r="IU704" i="10"/>
  <c r="IT704" i="10"/>
  <c r="IS704" i="10"/>
  <c r="IR704" i="10"/>
  <c r="IQ704" i="10"/>
  <c r="IP704" i="10"/>
  <c r="IO704" i="10"/>
  <c r="IN704" i="10"/>
  <c r="IM704" i="10"/>
  <c r="IL704" i="10"/>
  <c r="IK704" i="10"/>
  <c r="IJ704" i="10"/>
  <c r="II704" i="10"/>
  <c r="IH704" i="10"/>
  <c r="IG704" i="10"/>
  <c r="IF704" i="10"/>
  <c r="IE704" i="10"/>
  <c r="ID704" i="10"/>
  <c r="IC704" i="10"/>
  <c r="IB704" i="10"/>
  <c r="IA704" i="10"/>
  <c r="HZ704" i="10"/>
  <c r="HY704" i="10"/>
  <c r="HX704" i="10"/>
  <c r="HW704" i="10"/>
  <c r="HV704" i="10"/>
  <c r="HU704" i="10"/>
  <c r="HT704" i="10"/>
  <c r="HS704" i="10"/>
  <c r="HR704" i="10"/>
  <c r="HQ704" i="10"/>
  <c r="HP704" i="10"/>
  <c r="HO704" i="10"/>
  <c r="HN704" i="10"/>
  <c r="HM704" i="10"/>
  <c r="HL704" i="10"/>
  <c r="HK704" i="10"/>
  <c r="HJ704" i="10"/>
  <c r="HI704" i="10"/>
  <c r="HH704" i="10"/>
  <c r="HG704" i="10"/>
  <c r="HF704" i="10"/>
  <c r="HE704" i="10"/>
  <c r="HD704" i="10"/>
  <c r="HC704" i="10"/>
  <c r="HB704" i="10"/>
  <c r="HA704" i="10"/>
  <c r="GZ704" i="10"/>
  <c r="GY704" i="10"/>
  <c r="GX704" i="10"/>
  <c r="GW704" i="10"/>
  <c r="GV704" i="10"/>
  <c r="GU704" i="10"/>
  <c r="GT704" i="10"/>
  <c r="GS704" i="10"/>
  <c r="GR704" i="10"/>
  <c r="GQ704" i="10"/>
  <c r="GP704" i="10"/>
  <c r="GO704" i="10"/>
  <c r="GN704" i="10"/>
  <c r="GM704" i="10"/>
  <c r="GL704" i="10"/>
  <c r="GK704" i="10"/>
  <c r="GJ704" i="10"/>
  <c r="GI704" i="10"/>
  <c r="GH704" i="10"/>
  <c r="GG704" i="10"/>
  <c r="GF704" i="10"/>
  <c r="GE704" i="10"/>
  <c r="GD704" i="10"/>
  <c r="GC704" i="10"/>
  <c r="GB704" i="10"/>
  <c r="GA704" i="10"/>
  <c r="FZ704" i="10"/>
  <c r="FY704" i="10"/>
  <c r="FX704" i="10"/>
  <c r="FW704" i="10"/>
  <c r="FV704" i="10"/>
  <c r="FU704" i="10"/>
  <c r="FT704" i="10"/>
  <c r="FS704" i="10"/>
  <c r="FR704" i="10"/>
  <c r="FQ704" i="10"/>
  <c r="FP704" i="10"/>
  <c r="FO704" i="10"/>
  <c r="FN704" i="10"/>
  <c r="FM704" i="10"/>
  <c r="FL704" i="10"/>
  <c r="FK704" i="10"/>
  <c r="FJ704" i="10"/>
  <c r="FI704" i="10"/>
  <c r="FH704" i="10"/>
  <c r="FG704" i="10"/>
  <c r="FF704" i="10"/>
  <c r="FE704" i="10"/>
  <c r="FD704" i="10"/>
  <c r="FC704" i="10"/>
  <c r="FB704" i="10"/>
  <c r="FA704" i="10"/>
  <c r="EZ704" i="10"/>
  <c r="EY704" i="10"/>
  <c r="EX704" i="10"/>
  <c r="EW704" i="10"/>
  <c r="EV704" i="10"/>
  <c r="EU704" i="10"/>
  <c r="ET704" i="10"/>
  <c r="ES704" i="10"/>
  <c r="ER704" i="10"/>
  <c r="EQ704" i="10"/>
  <c r="EP704" i="10"/>
  <c r="EO704" i="10"/>
  <c r="EN704" i="10"/>
  <c r="EM704" i="10"/>
  <c r="EL704" i="10"/>
  <c r="EK704" i="10"/>
  <c r="EJ704" i="10"/>
  <c r="EI704" i="10"/>
  <c r="EH704" i="10"/>
  <c r="EG704" i="10"/>
  <c r="EF704" i="10"/>
  <c r="EE704" i="10"/>
  <c r="ED704" i="10"/>
  <c r="EC704" i="10"/>
  <c r="EB704" i="10"/>
  <c r="EA704" i="10"/>
  <c r="DZ704" i="10"/>
  <c r="DY704" i="10"/>
  <c r="DX704" i="10"/>
  <c r="DW704" i="10"/>
  <c r="DV704" i="10"/>
  <c r="DU704" i="10"/>
  <c r="DT704" i="10"/>
  <c r="DS704" i="10"/>
  <c r="DR704" i="10"/>
  <c r="DQ704" i="10"/>
  <c r="DP704" i="10"/>
  <c r="DO704" i="10"/>
  <c r="DN704" i="10"/>
  <c r="DM704" i="10"/>
  <c r="DL704" i="10"/>
  <c r="DK704" i="10"/>
  <c r="DJ704" i="10"/>
  <c r="DI704" i="10"/>
  <c r="DH704" i="10"/>
  <c r="DG704" i="10"/>
  <c r="DF704" i="10"/>
  <c r="DE704" i="10"/>
  <c r="DD704" i="10"/>
  <c r="DC704" i="10"/>
  <c r="DB704" i="10"/>
  <c r="DA704" i="10"/>
  <c r="CZ704" i="10"/>
  <c r="CY704" i="10"/>
  <c r="CX704" i="10"/>
  <c r="CW704" i="10"/>
  <c r="CV704" i="10"/>
  <c r="CU704" i="10"/>
  <c r="CT704" i="10"/>
  <c r="CS704" i="10"/>
  <c r="CR704" i="10"/>
  <c r="CQ704" i="10"/>
  <c r="CP704" i="10"/>
  <c r="CO704" i="10"/>
  <c r="CN704" i="10"/>
  <c r="CM704" i="10"/>
  <c r="CL704" i="10"/>
  <c r="CK704" i="10"/>
  <c r="CJ704" i="10"/>
  <c r="CI704" i="10"/>
  <c r="CH704" i="10"/>
  <c r="CG704" i="10"/>
  <c r="CF704" i="10"/>
  <c r="CE704" i="10"/>
  <c r="CD704" i="10"/>
  <c r="CC704" i="10"/>
  <c r="CB704" i="10"/>
  <c r="CA704" i="10"/>
  <c r="BZ704" i="10"/>
  <c r="BY704" i="10"/>
  <c r="BX704" i="10"/>
  <c r="BW704" i="10"/>
  <c r="BV704" i="10"/>
  <c r="BU704" i="10"/>
  <c r="BT704" i="10"/>
  <c r="BS704" i="10"/>
  <c r="BR704" i="10"/>
  <c r="BQ704" i="10"/>
  <c r="BP704" i="10"/>
  <c r="BO704" i="10"/>
  <c r="BN704" i="10"/>
  <c r="BM704" i="10"/>
  <c r="BL704" i="10"/>
  <c r="BK704" i="10"/>
  <c r="BJ704" i="10"/>
  <c r="BI704" i="10"/>
  <c r="BH704" i="10"/>
  <c r="BG704" i="10"/>
  <c r="BF704" i="10"/>
  <c r="BE704" i="10"/>
  <c r="BD704" i="10"/>
  <c r="BC704" i="10"/>
  <c r="BB704" i="10"/>
  <c r="BA704" i="10"/>
  <c r="AZ704" i="10"/>
  <c r="AY704" i="10"/>
  <c r="AX704" i="10"/>
  <c r="AW704" i="10"/>
  <c r="AV704" i="10"/>
  <c r="AU704" i="10"/>
  <c r="AT704" i="10"/>
  <c r="AS704" i="10"/>
  <c r="AR704" i="10"/>
  <c r="AQ704" i="10"/>
  <c r="AP704" i="10"/>
  <c r="AO704" i="10"/>
  <c r="AN704" i="10"/>
  <c r="AM704" i="10"/>
  <c r="AL704" i="10"/>
  <c r="AK704" i="10"/>
  <c r="AJ704" i="10"/>
  <c r="AI704" i="10"/>
  <c r="AH704" i="10"/>
  <c r="AG704" i="10"/>
  <c r="AF704" i="10"/>
  <c r="AE704" i="10"/>
  <c r="AD704" i="10"/>
  <c r="AC704" i="10"/>
  <c r="AB704" i="10"/>
  <c r="AA704" i="10"/>
  <c r="Z704" i="10"/>
  <c r="Y704" i="10"/>
  <c r="X704" i="10"/>
  <c r="W704" i="10"/>
  <c r="V704" i="10"/>
  <c r="U704" i="10"/>
  <c r="T704" i="10"/>
  <c r="S704" i="10"/>
  <c r="R704" i="10"/>
  <c r="Q704" i="10"/>
  <c r="P704" i="10"/>
  <c r="O704" i="10"/>
  <c r="ALZ703" i="10"/>
  <c r="ALY703" i="10"/>
  <c r="ALX703" i="10"/>
  <c r="ALW703" i="10"/>
  <c r="ALV703" i="10"/>
  <c r="ALU703" i="10"/>
  <c r="ALT703" i="10"/>
  <c r="ALS703" i="10"/>
  <c r="ALR703" i="10"/>
  <c r="ALQ703" i="10"/>
  <c r="ALP703" i="10"/>
  <c r="ALO703" i="10"/>
  <c r="ALN703" i="10"/>
  <c r="ALM703" i="10"/>
  <c r="ALL703" i="10"/>
  <c r="ALK703" i="10"/>
  <c r="ALJ703" i="10"/>
  <c r="ALI703" i="10"/>
  <c r="ALH703" i="10"/>
  <c r="ALG703" i="10"/>
  <c r="ALF703" i="10"/>
  <c r="ALE703" i="10"/>
  <c r="ALD703" i="10"/>
  <c r="ALC703" i="10"/>
  <c r="ALB703" i="10"/>
  <c r="ALA703" i="10"/>
  <c r="AKZ703" i="10"/>
  <c r="AKY703" i="10"/>
  <c r="AKX703" i="10"/>
  <c r="AKW703" i="10"/>
  <c r="AKV703" i="10"/>
  <c r="AKU703" i="10"/>
  <c r="AKT703" i="10"/>
  <c r="AKS703" i="10"/>
  <c r="AKR703" i="10"/>
  <c r="AKQ703" i="10"/>
  <c r="AKP703" i="10"/>
  <c r="AKO703" i="10"/>
  <c r="AKN703" i="10"/>
  <c r="AKM703" i="10"/>
  <c r="AKL703" i="10"/>
  <c r="AKK703" i="10"/>
  <c r="AKJ703" i="10"/>
  <c r="AKI703" i="10"/>
  <c r="AKH703" i="10"/>
  <c r="AKG703" i="10"/>
  <c r="AKF703" i="10"/>
  <c r="AKE703" i="10"/>
  <c r="AKD703" i="10"/>
  <c r="AKC703" i="10"/>
  <c r="AKB703" i="10"/>
  <c r="AKA703" i="10"/>
  <c r="AJZ703" i="10"/>
  <c r="AJY703" i="10"/>
  <c r="AJX703" i="10"/>
  <c r="AJW703" i="10"/>
  <c r="AJV703" i="10"/>
  <c r="AJU703" i="10"/>
  <c r="AJT703" i="10"/>
  <c r="AJS703" i="10"/>
  <c r="AJR703" i="10"/>
  <c r="AJQ703" i="10"/>
  <c r="AJP703" i="10"/>
  <c r="AJO703" i="10"/>
  <c r="AJN703" i="10"/>
  <c r="AJM703" i="10"/>
  <c r="AJL703" i="10"/>
  <c r="AJK703" i="10"/>
  <c r="AJJ703" i="10"/>
  <c r="AJI703" i="10"/>
  <c r="AJH703" i="10"/>
  <c r="AJG703" i="10"/>
  <c r="AJF703" i="10"/>
  <c r="AJE703" i="10"/>
  <c r="AJD703" i="10"/>
  <c r="AJC703" i="10"/>
  <c r="AJB703" i="10"/>
  <c r="AJA703" i="10"/>
  <c r="AIZ703" i="10"/>
  <c r="AIY703" i="10"/>
  <c r="AIX703" i="10"/>
  <c r="AIW703" i="10"/>
  <c r="AIV703" i="10"/>
  <c r="AIU703" i="10"/>
  <c r="AIT703" i="10"/>
  <c r="AIS703" i="10"/>
  <c r="AIR703" i="10"/>
  <c r="AIQ703" i="10"/>
  <c r="AIP703" i="10"/>
  <c r="AIO703" i="10"/>
  <c r="AIN703" i="10"/>
  <c r="AIM703" i="10"/>
  <c r="AIL703" i="10"/>
  <c r="AIK703" i="10"/>
  <c r="AIJ703" i="10"/>
  <c r="AII703" i="10"/>
  <c r="AIH703" i="10"/>
  <c r="AIG703" i="10"/>
  <c r="AIF703" i="10"/>
  <c r="AIE703" i="10"/>
  <c r="AID703" i="10"/>
  <c r="AIC703" i="10"/>
  <c r="AIB703" i="10"/>
  <c r="AIA703" i="10"/>
  <c r="AHZ703" i="10"/>
  <c r="AHY703" i="10"/>
  <c r="AHX703" i="10"/>
  <c r="AHW703" i="10"/>
  <c r="AHV703" i="10"/>
  <c r="AHU703" i="10"/>
  <c r="AHT703" i="10"/>
  <c r="AHS703" i="10"/>
  <c r="AHR703" i="10"/>
  <c r="AHQ703" i="10"/>
  <c r="AHP703" i="10"/>
  <c r="AHO703" i="10"/>
  <c r="AHN703" i="10"/>
  <c r="AHM703" i="10"/>
  <c r="AHL703" i="10"/>
  <c r="AHK703" i="10"/>
  <c r="AHJ703" i="10"/>
  <c r="AHI703" i="10"/>
  <c r="AHH703" i="10"/>
  <c r="AHG703" i="10"/>
  <c r="AHF703" i="10"/>
  <c r="AHE703" i="10"/>
  <c r="AHD703" i="10"/>
  <c r="AHC703" i="10"/>
  <c r="AHB703" i="10"/>
  <c r="AHA703" i="10"/>
  <c r="AGZ703" i="10"/>
  <c r="AGY703" i="10"/>
  <c r="AGX703" i="10"/>
  <c r="AGW703" i="10"/>
  <c r="AGV703" i="10"/>
  <c r="AGU703" i="10"/>
  <c r="AGT703" i="10"/>
  <c r="AGS703" i="10"/>
  <c r="AGR703" i="10"/>
  <c r="AGQ703" i="10"/>
  <c r="AGP703" i="10"/>
  <c r="AGO703" i="10"/>
  <c r="AGN703" i="10"/>
  <c r="AGM703" i="10"/>
  <c r="AGL703" i="10"/>
  <c r="AGK703" i="10"/>
  <c r="AGJ703" i="10"/>
  <c r="AGI703" i="10"/>
  <c r="AGH703" i="10"/>
  <c r="AGG703" i="10"/>
  <c r="AGF703" i="10"/>
  <c r="AGE703" i="10"/>
  <c r="AGD703" i="10"/>
  <c r="AGC703" i="10"/>
  <c r="AGB703" i="10"/>
  <c r="AGA703" i="10"/>
  <c r="AFZ703" i="10"/>
  <c r="AFY703" i="10"/>
  <c r="AFX703" i="10"/>
  <c r="AFW703" i="10"/>
  <c r="AFV703" i="10"/>
  <c r="AFU703" i="10"/>
  <c r="AFT703" i="10"/>
  <c r="AFS703" i="10"/>
  <c r="AFR703" i="10"/>
  <c r="AFQ703" i="10"/>
  <c r="AFP703" i="10"/>
  <c r="AFO703" i="10"/>
  <c r="AFN703" i="10"/>
  <c r="AFM703" i="10"/>
  <c r="AFL703" i="10"/>
  <c r="AFK703" i="10"/>
  <c r="AFJ703" i="10"/>
  <c r="AFI703" i="10"/>
  <c r="AFH703" i="10"/>
  <c r="AFG703" i="10"/>
  <c r="AFF703" i="10"/>
  <c r="AFE703" i="10"/>
  <c r="AFD703" i="10"/>
  <c r="AFC703" i="10"/>
  <c r="AFB703" i="10"/>
  <c r="AFA703" i="10"/>
  <c r="AEZ703" i="10"/>
  <c r="AEY703" i="10"/>
  <c r="AEX703" i="10"/>
  <c r="AEW703" i="10"/>
  <c r="AEV703" i="10"/>
  <c r="AEU703" i="10"/>
  <c r="AET703" i="10"/>
  <c r="AES703" i="10"/>
  <c r="AER703" i="10"/>
  <c r="AEQ703" i="10"/>
  <c r="AEP703" i="10"/>
  <c r="AEO703" i="10"/>
  <c r="AEN703" i="10"/>
  <c r="AEM703" i="10"/>
  <c r="AEL703" i="10"/>
  <c r="AEK703" i="10"/>
  <c r="AEJ703" i="10"/>
  <c r="AEI703" i="10"/>
  <c r="AEH703" i="10"/>
  <c r="AEG703" i="10"/>
  <c r="AEF703" i="10"/>
  <c r="AEE703" i="10"/>
  <c r="AED703" i="10"/>
  <c r="AEC703" i="10"/>
  <c r="AEB703" i="10"/>
  <c r="AEA703" i="10"/>
  <c r="ADZ703" i="10"/>
  <c r="ADY703" i="10"/>
  <c r="ADX703" i="10"/>
  <c r="ADW703" i="10"/>
  <c r="ADV703" i="10"/>
  <c r="ADU703" i="10"/>
  <c r="ADT703" i="10"/>
  <c r="ADS703" i="10"/>
  <c r="ADR703" i="10"/>
  <c r="ADQ703" i="10"/>
  <c r="ADP703" i="10"/>
  <c r="ADO703" i="10"/>
  <c r="ADN703" i="10"/>
  <c r="ADM703" i="10"/>
  <c r="ADL703" i="10"/>
  <c r="ADK703" i="10"/>
  <c r="ADJ703" i="10"/>
  <c r="ADI703" i="10"/>
  <c r="ADH703" i="10"/>
  <c r="ADG703" i="10"/>
  <c r="ADF703" i="10"/>
  <c r="ADE703" i="10"/>
  <c r="ADD703" i="10"/>
  <c r="ADC703" i="10"/>
  <c r="ADB703" i="10"/>
  <c r="ADA703" i="10"/>
  <c r="ACZ703" i="10"/>
  <c r="ACY703" i="10"/>
  <c r="ACX703" i="10"/>
  <c r="ACW703" i="10"/>
  <c r="ACV703" i="10"/>
  <c r="ACU703" i="10"/>
  <c r="ACT703" i="10"/>
  <c r="ACS703" i="10"/>
  <c r="ACR703" i="10"/>
  <c r="ACQ703" i="10"/>
  <c r="ACP703" i="10"/>
  <c r="ACO703" i="10"/>
  <c r="ACN703" i="10"/>
  <c r="ACM703" i="10"/>
  <c r="ACL703" i="10"/>
  <c r="ACK703" i="10"/>
  <c r="ACJ703" i="10"/>
  <c r="ACI703" i="10"/>
  <c r="ACH703" i="10"/>
  <c r="ACG703" i="10"/>
  <c r="ACF703" i="10"/>
  <c r="ACE703" i="10"/>
  <c r="ACD703" i="10"/>
  <c r="ACC703" i="10"/>
  <c r="ACB703" i="10"/>
  <c r="ACA703" i="10"/>
  <c r="ABZ703" i="10"/>
  <c r="ABY703" i="10"/>
  <c r="ABX703" i="10"/>
  <c r="ABW703" i="10"/>
  <c r="ABV703" i="10"/>
  <c r="ABU703" i="10"/>
  <c r="ABT703" i="10"/>
  <c r="ABS703" i="10"/>
  <c r="ABR703" i="10"/>
  <c r="ABQ703" i="10"/>
  <c r="ABP703" i="10"/>
  <c r="ABO703" i="10"/>
  <c r="ABN703" i="10"/>
  <c r="ABM703" i="10"/>
  <c r="ABL703" i="10"/>
  <c r="ABK703" i="10"/>
  <c r="ABJ703" i="10"/>
  <c r="ABI703" i="10"/>
  <c r="ABH703" i="10"/>
  <c r="ABG703" i="10"/>
  <c r="ABF703" i="10"/>
  <c r="ABE703" i="10"/>
  <c r="ABD703" i="10"/>
  <c r="ABC703" i="10"/>
  <c r="ABB703" i="10"/>
  <c r="ABA703" i="10"/>
  <c r="AAZ703" i="10"/>
  <c r="AAY703" i="10"/>
  <c r="AAX703" i="10"/>
  <c r="AAW703" i="10"/>
  <c r="AAV703" i="10"/>
  <c r="AAU703" i="10"/>
  <c r="AAT703" i="10"/>
  <c r="AAS703" i="10"/>
  <c r="AAR703" i="10"/>
  <c r="AAQ703" i="10"/>
  <c r="AAP703" i="10"/>
  <c r="AAO703" i="10"/>
  <c r="AAN703" i="10"/>
  <c r="AAM703" i="10"/>
  <c r="AAL703" i="10"/>
  <c r="AAK703" i="10"/>
  <c r="AAJ703" i="10"/>
  <c r="AAI703" i="10"/>
  <c r="AAH703" i="10"/>
  <c r="AAG703" i="10"/>
  <c r="AAF703" i="10"/>
  <c r="AAE703" i="10"/>
  <c r="AAD703" i="10"/>
  <c r="AAC703" i="10"/>
  <c r="AAB703" i="10"/>
  <c r="AAA703" i="10"/>
  <c r="ZZ703" i="10"/>
  <c r="ZY703" i="10"/>
  <c r="ZX703" i="10"/>
  <c r="ZW703" i="10"/>
  <c r="ZV703" i="10"/>
  <c r="ZU703" i="10"/>
  <c r="ZT703" i="10"/>
  <c r="ZS703" i="10"/>
  <c r="ZR703" i="10"/>
  <c r="ZQ703" i="10"/>
  <c r="ZP703" i="10"/>
  <c r="ZO703" i="10"/>
  <c r="ZN703" i="10"/>
  <c r="ZM703" i="10"/>
  <c r="ZL703" i="10"/>
  <c r="ZK703" i="10"/>
  <c r="ZJ703" i="10"/>
  <c r="ZI703" i="10"/>
  <c r="ZH703" i="10"/>
  <c r="ZG703" i="10"/>
  <c r="ZF703" i="10"/>
  <c r="ZE703" i="10"/>
  <c r="ZD703" i="10"/>
  <c r="ZC703" i="10"/>
  <c r="ZB703" i="10"/>
  <c r="ZA703" i="10"/>
  <c r="YZ703" i="10"/>
  <c r="YY703" i="10"/>
  <c r="YX703" i="10"/>
  <c r="YW703" i="10"/>
  <c r="YV703" i="10"/>
  <c r="YU703" i="10"/>
  <c r="YT703" i="10"/>
  <c r="YS703" i="10"/>
  <c r="YR703" i="10"/>
  <c r="YQ703" i="10"/>
  <c r="YP703" i="10"/>
  <c r="YO703" i="10"/>
  <c r="YN703" i="10"/>
  <c r="YM703" i="10"/>
  <c r="YL703" i="10"/>
  <c r="YK703" i="10"/>
  <c r="YJ703" i="10"/>
  <c r="YI703" i="10"/>
  <c r="YH703" i="10"/>
  <c r="YG703" i="10"/>
  <c r="YF703" i="10"/>
  <c r="YE703" i="10"/>
  <c r="YD703" i="10"/>
  <c r="YC703" i="10"/>
  <c r="YB703" i="10"/>
  <c r="YA703" i="10"/>
  <c r="XZ703" i="10"/>
  <c r="XY703" i="10"/>
  <c r="XX703" i="10"/>
  <c r="XW703" i="10"/>
  <c r="XV703" i="10"/>
  <c r="XU703" i="10"/>
  <c r="XT703" i="10"/>
  <c r="XS703" i="10"/>
  <c r="XR703" i="10"/>
  <c r="XQ703" i="10"/>
  <c r="XP703" i="10"/>
  <c r="XO703" i="10"/>
  <c r="XN703" i="10"/>
  <c r="XM703" i="10"/>
  <c r="XL703" i="10"/>
  <c r="XK703" i="10"/>
  <c r="XJ703" i="10"/>
  <c r="XI703" i="10"/>
  <c r="XH703" i="10"/>
  <c r="XG703" i="10"/>
  <c r="XF703" i="10"/>
  <c r="XE703" i="10"/>
  <c r="XD703" i="10"/>
  <c r="XC703" i="10"/>
  <c r="XB703" i="10"/>
  <c r="XA703" i="10"/>
  <c r="WZ703" i="10"/>
  <c r="WY703" i="10"/>
  <c r="WX703" i="10"/>
  <c r="WW703" i="10"/>
  <c r="WV703" i="10"/>
  <c r="WU703" i="10"/>
  <c r="WT703" i="10"/>
  <c r="WS703" i="10"/>
  <c r="WR703" i="10"/>
  <c r="WQ703" i="10"/>
  <c r="WP703" i="10"/>
  <c r="WO703" i="10"/>
  <c r="WN703" i="10"/>
  <c r="WM703" i="10"/>
  <c r="WL703" i="10"/>
  <c r="WK703" i="10"/>
  <c r="WJ703" i="10"/>
  <c r="WI703" i="10"/>
  <c r="WH703" i="10"/>
  <c r="WG703" i="10"/>
  <c r="WF703" i="10"/>
  <c r="WE703" i="10"/>
  <c r="WD703" i="10"/>
  <c r="WC703" i="10"/>
  <c r="WB703" i="10"/>
  <c r="WA703" i="10"/>
  <c r="VZ703" i="10"/>
  <c r="VY703" i="10"/>
  <c r="VX703" i="10"/>
  <c r="VW703" i="10"/>
  <c r="VV703" i="10"/>
  <c r="VU703" i="10"/>
  <c r="VT703" i="10"/>
  <c r="VS703" i="10"/>
  <c r="VR703" i="10"/>
  <c r="VQ703" i="10"/>
  <c r="VP703" i="10"/>
  <c r="VO703" i="10"/>
  <c r="VN703" i="10"/>
  <c r="VM703" i="10"/>
  <c r="VL703" i="10"/>
  <c r="VK703" i="10"/>
  <c r="VJ703" i="10"/>
  <c r="VI703" i="10"/>
  <c r="VH703" i="10"/>
  <c r="VG703" i="10"/>
  <c r="VF703" i="10"/>
  <c r="VE703" i="10"/>
  <c r="VD703" i="10"/>
  <c r="VC703" i="10"/>
  <c r="VB703" i="10"/>
  <c r="VA703" i="10"/>
  <c r="UZ703" i="10"/>
  <c r="UY703" i="10"/>
  <c r="UX703" i="10"/>
  <c r="UW703" i="10"/>
  <c r="UV703" i="10"/>
  <c r="UU703" i="10"/>
  <c r="UT703" i="10"/>
  <c r="US703" i="10"/>
  <c r="UR703" i="10"/>
  <c r="UQ703" i="10"/>
  <c r="UP703" i="10"/>
  <c r="UO703" i="10"/>
  <c r="UN703" i="10"/>
  <c r="UM703" i="10"/>
  <c r="UL703" i="10"/>
  <c r="UK703" i="10"/>
  <c r="UJ703" i="10"/>
  <c r="UI703" i="10"/>
  <c r="UH703" i="10"/>
  <c r="UG703" i="10"/>
  <c r="UF703" i="10"/>
  <c r="UE703" i="10"/>
  <c r="UD703" i="10"/>
  <c r="UC703" i="10"/>
  <c r="UB703" i="10"/>
  <c r="UA703" i="10"/>
  <c r="TZ703" i="10"/>
  <c r="TY703" i="10"/>
  <c r="TX703" i="10"/>
  <c r="TW703" i="10"/>
  <c r="TV703" i="10"/>
  <c r="TU703" i="10"/>
  <c r="TT703" i="10"/>
  <c r="TS703" i="10"/>
  <c r="TR703" i="10"/>
  <c r="TQ703" i="10"/>
  <c r="TP703" i="10"/>
  <c r="TO703" i="10"/>
  <c r="TN703" i="10"/>
  <c r="TM703" i="10"/>
  <c r="TL703" i="10"/>
  <c r="TK703" i="10"/>
  <c r="TJ703" i="10"/>
  <c r="TI703" i="10"/>
  <c r="TH703" i="10"/>
  <c r="TG703" i="10"/>
  <c r="TF703" i="10"/>
  <c r="TE703" i="10"/>
  <c r="TD703" i="10"/>
  <c r="TC703" i="10"/>
  <c r="TB703" i="10"/>
  <c r="TA703" i="10"/>
  <c r="SZ703" i="10"/>
  <c r="SY703" i="10"/>
  <c r="SX703" i="10"/>
  <c r="SW703" i="10"/>
  <c r="SV703" i="10"/>
  <c r="SU703" i="10"/>
  <c r="ST703" i="10"/>
  <c r="SS703" i="10"/>
  <c r="SR703" i="10"/>
  <c r="SQ703" i="10"/>
  <c r="SP703" i="10"/>
  <c r="SO703" i="10"/>
  <c r="SN703" i="10"/>
  <c r="SM703" i="10"/>
  <c r="SL703" i="10"/>
  <c r="SK703" i="10"/>
  <c r="SJ703" i="10"/>
  <c r="SI703" i="10"/>
  <c r="SH703" i="10"/>
  <c r="SG703" i="10"/>
  <c r="SF703" i="10"/>
  <c r="SE703" i="10"/>
  <c r="SD703" i="10"/>
  <c r="SC703" i="10"/>
  <c r="SB703" i="10"/>
  <c r="SA703" i="10"/>
  <c r="RZ703" i="10"/>
  <c r="RY703" i="10"/>
  <c r="RX703" i="10"/>
  <c r="RW703" i="10"/>
  <c r="RV703" i="10"/>
  <c r="RU703" i="10"/>
  <c r="RT703" i="10"/>
  <c r="RS703" i="10"/>
  <c r="RR703" i="10"/>
  <c r="RQ703" i="10"/>
  <c r="RP703" i="10"/>
  <c r="RO703" i="10"/>
  <c r="RN703" i="10"/>
  <c r="RM703" i="10"/>
  <c r="RL703" i="10"/>
  <c r="RK703" i="10"/>
  <c r="RJ703" i="10"/>
  <c r="RI703" i="10"/>
  <c r="RH703" i="10"/>
  <c r="RG703" i="10"/>
  <c r="RF703" i="10"/>
  <c r="RE703" i="10"/>
  <c r="RD703" i="10"/>
  <c r="RC703" i="10"/>
  <c r="RB703" i="10"/>
  <c r="RA703" i="10"/>
  <c r="QZ703" i="10"/>
  <c r="QY703" i="10"/>
  <c r="QX703" i="10"/>
  <c r="QW703" i="10"/>
  <c r="QV703" i="10"/>
  <c r="QU703" i="10"/>
  <c r="QT703" i="10"/>
  <c r="QS703" i="10"/>
  <c r="QR703" i="10"/>
  <c r="QQ703" i="10"/>
  <c r="QP703" i="10"/>
  <c r="QO703" i="10"/>
  <c r="QN703" i="10"/>
  <c r="QM703" i="10"/>
  <c r="QL703" i="10"/>
  <c r="QK703" i="10"/>
  <c r="QJ703" i="10"/>
  <c r="QI703" i="10"/>
  <c r="QH703" i="10"/>
  <c r="QG703" i="10"/>
  <c r="QF703" i="10"/>
  <c r="QE703" i="10"/>
  <c r="QD703" i="10"/>
  <c r="QC703" i="10"/>
  <c r="QB703" i="10"/>
  <c r="QA703" i="10"/>
  <c r="PZ703" i="10"/>
  <c r="PY703" i="10"/>
  <c r="PX703" i="10"/>
  <c r="PW703" i="10"/>
  <c r="PV703" i="10"/>
  <c r="PU703" i="10"/>
  <c r="PT703" i="10"/>
  <c r="PS703" i="10"/>
  <c r="PR703" i="10"/>
  <c r="PQ703" i="10"/>
  <c r="PP703" i="10"/>
  <c r="PO703" i="10"/>
  <c r="PN703" i="10"/>
  <c r="PM703" i="10"/>
  <c r="PL703" i="10"/>
  <c r="PK703" i="10"/>
  <c r="PJ703" i="10"/>
  <c r="PI703" i="10"/>
  <c r="PH703" i="10"/>
  <c r="PG703" i="10"/>
  <c r="PF703" i="10"/>
  <c r="PE703" i="10"/>
  <c r="PD703" i="10"/>
  <c r="PC703" i="10"/>
  <c r="PB703" i="10"/>
  <c r="PA703" i="10"/>
  <c r="OZ703" i="10"/>
  <c r="OY703" i="10"/>
  <c r="OX703" i="10"/>
  <c r="OW703" i="10"/>
  <c r="OV703" i="10"/>
  <c r="OU703" i="10"/>
  <c r="OT703" i="10"/>
  <c r="OS703" i="10"/>
  <c r="OR703" i="10"/>
  <c r="OQ703" i="10"/>
  <c r="OP703" i="10"/>
  <c r="OO703" i="10"/>
  <c r="ON703" i="10"/>
  <c r="OM703" i="10"/>
  <c r="OL703" i="10"/>
  <c r="OK703" i="10"/>
  <c r="OJ703" i="10"/>
  <c r="OI703" i="10"/>
  <c r="OH703" i="10"/>
  <c r="OG703" i="10"/>
  <c r="OF703" i="10"/>
  <c r="OE703" i="10"/>
  <c r="OD703" i="10"/>
  <c r="OC703" i="10"/>
  <c r="OB703" i="10"/>
  <c r="OA703" i="10"/>
  <c r="NZ703" i="10"/>
  <c r="NY703" i="10"/>
  <c r="NX703" i="10"/>
  <c r="NW703" i="10"/>
  <c r="NV703" i="10"/>
  <c r="NU703" i="10"/>
  <c r="NT703" i="10"/>
  <c r="NS703" i="10"/>
  <c r="NR703" i="10"/>
  <c r="NQ703" i="10"/>
  <c r="NP703" i="10"/>
  <c r="NO703" i="10"/>
  <c r="NN703" i="10"/>
  <c r="NM703" i="10"/>
  <c r="NL703" i="10"/>
  <c r="NK703" i="10"/>
  <c r="NJ703" i="10"/>
  <c r="NI703" i="10"/>
  <c r="NH703" i="10"/>
  <c r="NG703" i="10"/>
  <c r="NF703" i="10"/>
  <c r="NE703" i="10"/>
  <c r="ND703" i="10"/>
  <c r="NC703" i="10"/>
  <c r="NB703" i="10"/>
  <c r="NA703" i="10"/>
  <c r="MZ703" i="10"/>
  <c r="MY703" i="10"/>
  <c r="MX703" i="10"/>
  <c r="MW703" i="10"/>
  <c r="MV703" i="10"/>
  <c r="MU703" i="10"/>
  <c r="MT703" i="10"/>
  <c r="MS703" i="10"/>
  <c r="MR703" i="10"/>
  <c r="MQ703" i="10"/>
  <c r="MP703" i="10"/>
  <c r="MO703" i="10"/>
  <c r="MN703" i="10"/>
  <c r="MM703" i="10"/>
  <c r="ML703" i="10"/>
  <c r="MK703" i="10"/>
  <c r="MJ703" i="10"/>
  <c r="MI703" i="10"/>
  <c r="MH703" i="10"/>
  <c r="MG703" i="10"/>
  <c r="MF703" i="10"/>
  <c r="ME703" i="10"/>
  <c r="MD703" i="10"/>
  <c r="MC703" i="10"/>
  <c r="MB703" i="10"/>
  <c r="MA703" i="10"/>
  <c r="LZ703" i="10"/>
  <c r="LY703" i="10"/>
  <c r="LX703" i="10"/>
  <c r="LW703" i="10"/>
  <c r="LV703" i="10"/>
  <c r="LU703" i="10"/>
  <c r="LT703" i="10"/>
  <c r="LS703" i="10"/>
  <c r="LR703" i="10"/>
  <c r="LQ703" i="10"/>
  <c r="LP703" i="10"/>
  <c r="LO703" i="10"/>
  <c r="LN703" i="10"/>
  <c r="LM703" i="10"/>
  <c r="LL703" i="10"/>
  <c r="LK703" i="10"/>
  <c r="LJ703" i="10"/>
  <c r="LI703" i="10"/>
  <c r="LH703" i="10"/>
  <c r="LG703" i="10"/>
  <c r="LF703" i="10"/>
  <c r="LE703" i="10"/>
  <c r="LD703" i="10"/>
  <c r="LC703" i="10"/>
  <c r="LB703" i="10"/>
  <c r="LA703" i="10"/>
  <c r="KZ703" i="10"/>
  <c r="KY703" i="10"/>
  <c r="KX703" i="10"/>
  <c r="KW703" i="10"/>
  <c r="KV703" i="10"/>
  <c r="KU703" i="10"/>
  <c r="KT703" i="10"/>
  <c r="KS703" i="10"/>
  <c r="KR703" i="10"/>
  <c r="KQ703" i="10"/>
  <c r="KP703" i="10"/>
  <c r="KO703" i="10"/>
  <c r="KN703" i="10"/>
  <c r="KM703" i="10"/>
  <c r="KL703" i="10"/>
  <c r="KK703" i="10"/>
  <c r="KJ703" i="10"/>
  <c r="KI703" i="10"/>
  <c r="KH703" i="10"/>
  <c r="KG703" i="10"/>
  <c r="KF703" i="10"/>
  <c r="KE703" i="10"/>
  <c r="KD703" i="10"/>
  <c r="KC703" i="10"/>
  <c r="KB703" i="10"/>
  <c r="KA703" i="10"/>
  <c r="JZ703" i="10"/>
  <c r="JY703" i="10"/>
  <c r="JX703" i="10"/>
  <c r="JW703" i="10"/>
  <c r="JV703" i="10"/>
  <c r="JU703" i="10"/>
  <c r="JT703" i="10"/>
  <c r="JS703" i="10"/>
  <c r="JR703" i="10"/>
  <c r="JQ703" i="10"/>
  <c r="JP703" i="10"/>
  <c r="JO703" i="10"/>
  <c r="JN703" i="10"/>
  <c r="JM703" i="10"/>
  <c r="JL703" i="10"/>
  <c r="JK703" i="10"/>
  <c r="JJ703" i="10"/>
  <c r="JI703" i="10"/>
  <c r="JH703" i="10"/>
  <c r="JG703" i="10"/>
  <c r="JF703" i="10"/>
  <c r="JE703" i="10"/>
  <c r="JD703" i="10"/>
  <c r="JC703" i="10"/>
  <c r="JB703" i="10"/>
  <c r="JA703" i="10"/>
  <c r="IZ703" i="10"/>
  <c r="IY703" i="10"/>
  <c r="IX703" i="10"/>
  <c r="IW703" i="10"/>
  <c r="IV703" i="10"/>
  <c r="IU703" i="10"/>
  <c r="IT703" i="10"/>
  <c r="IS703" i="10"/>
  <c r="IR703" i="10"/>
  <c r="IQ703" i="10"/>
  <c r="IP703" i="10"/>
  <c r="IO703" i="10"/>
  <c r="IN703" i="10"/>
  <c r="IM703" i="10"/>
  <c r="IL703" i="10"/>
  <c r="IK703" i="10"/>
  <c r="IJ703" i="10"/>
  <c r="II703" i="10"/>
  <c r="IH703" i="10"/>
  <c r="IG703" i="10"/>
  <c r="IF703" i="10"/>
  <c r="IE703" i="10"/>
  <c r="ID703" i="10"/>
  <c r="IC703" i="10"/>
  <c r="IB703" i="10"/>
  <c r="IA703" i="10"/>
  <c r="HZ703" i="10"/>
  <c r="HY703" i="10"/>
  <c r="HX703" i="10"/>
  <c r="HW703" i="10"/>
  <c r="HV703" i="10"/>
  <c r="HU703" i="10"/>
  <c r="HT703" i="10"/>
  <c r="HS703" i="10"/>
  <c r="HR703" i="10"/>
  <c r="HQ703" i="10"/>
  <c r="HP703" i="10"/>
  <c r="HO703" i="10"/>
  <c r="HN703" i="10"/>
  <c r="HM703" i="10"/>
  <c r="HL703" i="10"/>
  <c r="HK703" i="10"/>
  <c r="HJ703" i="10"/>
  <c r="HI703" i="10"/>
  <c r="HH703" i="10"/>
  <c r="HG703" i="10"/>
  <c r="HF703" i="10"/>
  <c r="HE703" i="10"/>
  <c r="HD703" i="10"/>
  <c r="HC703" i="10"/>
  <c r="HB703" i="10"/>
  <c r="HA703" i="10"/>
  <c r="GZ703" i="10"/>
  <c r="GY703" i="10"/>
  <c r="GX703" i="10"/>
  <c r="GW703" i="10"/>
  <c r="GV703" i="10"/>
  <c r="GU703" i="10"/>
  <c r="GT703" i="10"/>
  <c r="GS703" i="10"/>
  <c r="GR703" i="10"/>
  <c r="GQ703" i="10"/>
  <c r="GP703" i="10"/>
  <c r="GO703" i="10"/>
  <c r="GN703" i="10"/>
  <c r="GM703" i="10"/>
  <c r="GL703" i="10"/>
  <c r="GK703" i="10"/>
  <c r="GJ703" i="10"/>
  <c r="GI703" i="10"/>
  <c r="GH703" i="10"/>
  <c r="GG703" i="10"/>
  <c r="GF703" i="10"/>
  <c r="GE703" i="10"/>
  <c r="GD703" i="10"/>
  <c r="GC703" i="10"/>
  <c r="GB703" i="10"/>
  <c r="GA703" i="10"/>
  <c r="FZ703" i="10"/>
  <c r="FY703" i="10"/>
  <c r="FX703" i="10"/>
  <c r="FW703" i="10"/>
  <c r="FV703" i="10"/>
  <c r="FU703" i="10"/>
  <c r="FT703" i="10"/>
  <c r="FS703" i="10"/>
  <c r="FR703" i="10"/>
  <c r="FQ703" i="10"/>
  <c r="FP703" i="10"/>
  <c r="FO703" i="10"/>
  <c r="FN703" i="10"/>
  <c r="FM703" i="10"/>
  <c r="FL703" i="10"/>
  <c r="FK703" i="10"/>
  <c r="FJ703" i="10"/>
  <c r="FI703" i="10"/>
  <c r="FH703" i="10"/>
  <c r="FG703" i="10"/>
  <c r="FF703" i="10"/>
  <c r="FE703" i="10"/>
  <c r="FD703" i="10"/>
  <c r="FC703" i="10"/>
  <c r="FB703" i="10"/>
  <c r="FA703" i="10"/>
  <c r="EZ703" i="10"/>
  <c r="EY703" i="10"/>
  <c r="EX703" i="10"/>
  <c r="EW703" i="10"/>
  <c r="EV703" i="10"/>
  <c r="EU703" i="10"/>
  <c r="ET703" i="10"/>
  <c r="ES703" i="10"/>
  <c r="ER703" i="10"/>
  <c r="EQ703" i="10"/>
  <c r="EP703" i="10"/>
  <c r="EO703" i="10"/>
  <c r="EN703" i="10"/>
  <c r="EM703" i="10"/>
  <c r="EL703" i="10"/>
  <c r="EK703" i="10"/>
  <c r="EJ703" i="10"/>
  <c r="EI703" i="10"/>
  <c r="EH703" i="10"/>
  <c r="EG703" i="10"/>
  <c r="EF703" i="10"/>
  <c r="EE703" i="10"/>
  <c r="ED703" i="10"/>
  <c r="EC703" i="10"/>
  <c r="EB703" i="10"/>
  <c r="EA703" i="10"/>
  <c r="DZ703" i="10"/>
  <c r="DY703" i="10"/>
  <c r="DX703" i="10"/>
  <c r="DW703" i="10"/>
  <c r="DV703" i="10"/>
  <c r="DU703" i="10"/>
  <c r="DT703" i="10"/>
  <c r="DS703" i="10"/>
  <c r="DR703" i="10"/>
  <c r="DQ703" i="10"/>
  <c r="DP703" i="10"/>
  <c r="DO703" i="10"/>
  <c r="DN703" i="10"/>
  <c r="DM703" i="10"/>
  <c r="DL703" i="10"/>
  <c r="DK703" i="10"/>
  <c r="DJ703" i="10"/>
  <c r="DI703" i="10"/>
  <c r="DH703" i="10"/>
  <c r="DG703" i="10"/>
  <c r="DF703" i="10"/>
  <c r="DE703" i="10"/>
  <c r="DD703" i="10"/>
  <c r="DC703" i="10"/>
  <c r="DB703" i="10"/>
  <c r="DA703" i="10"/>
  <c r="CZ703" i="10"/>
  <c r="CY703" i="10"/>
  <c r="CX703" i="10"/>
  <c r="CW703" i="10"/>
  <c r="CV703" i="10"/>
  <c r="CU703" i="10"/>
  <c r="CT703" i="10"/>
  <c r="CS703" i="10"/>
  <c r="CR703" i="10"/>
  <c r="CQ703" i="10"/>
  <c r="CP703" i="10"/>
  <c r="CO703" i="10"/>
  <c r="CN703" i="10"/>
  <c r="CM703" i="10"/>
  <c r="CL703" i="10"/>
  <c r="CK703" i="10"/>
  <c r="CJ703" i="10"/>
  <c r="CI703" i="10"/>
  <c r="CH703" i="10"/>
  <c r="CG703" i="10"/>
  <c r="CF703" i="10"/>
  <c r="CE703" i="10"/>
  <c r="CD703" i="10"/>
  <c r="CC703" i="10"/>
  <c r="CB703" i="10"/>
  <c r="CA703" i="10"/>
  <c r="BZ703" i="10"/>
  <c r="BY703" i="10"/>
  <c r="BX703" i="10"/>
  <c r="BW703" i="10"/>
  <c r="BV703" i="10"/>
  <c r="BU703" i="10"/>
  <c r="BT703" i="10"/>
  <c r="BS703" i="10"/>
  <c r="BR703" i="10"/>
  <c r="BQ703" i="10"/>
  <c r="BP703" i="10"/>
  <c r="BO703" i="10"/>
  <c r="BN703" i="10"/>
  <c r="BM703" i="10"/>
  <c r="BL703" i="10"/>
  <c r="BK703" i="10"/>
  <c r="BJ703" i="10"/>
  <c r="BI703" i="10"/>
  <c r="BH703" i="10"/>
  <c r="BG703" i="10"/>
  <c r="BF703" i="10"/>
  <c r="BE703" i="10"/>
  <c r="BD703" i="10"/>
  <c r="BC703" i="10"/>
  <c r="BB703" i="10"/>
  <c r="BA703" i="10"/>
  <c r="AZ703" i="10"/>
  <c r="AY703" i="10"/>
  <c r="AX703" i="10"/>
  <c r="AW703" i="10"/>
  <c r="AV703" i="10"/>
  <c r="AU703" i="10"/>
  <c r="AT703" i="10"/>
  <c r="AS703" i="10"/>
  <c r="AR703" i="10"/>
  <c r="AQ703" i="10"/>
  <c r="AP703" i="10"/>
  <c r="AO703" i="10"/>
  <c r="AN703" i="10"/>
  <c r="AM703" i="10"/>
  <c r="AL703" i="10"/>
  <c r="AK703" i="10"/>
  <c r="AJ703" i="10"/>
  <c r="AI703" i="10"/>
  <c r="AH703" i="10"/>
  <c r="AG703" i="10"/>
  <c r="AF703" i="10"/>
  <c r="AE703" i="10"/>
  <c r="AD703" i="10"/>
  <c r="AC703" i="10"/>
  <c r="AB703" i="10"/>
  <c r="AA703" i="10"/>
  <c r="Z703" i="10"/>
  <c r="Y703" i="10"/>
  <c r="X703" i="10"/>
  <c r="W703" i="10"/>
  <c r="V703" i="10"/>
  <c r="U703" i="10"/>
  <c r="T703" i="10"/>
  <c r="S703" i="10"/>
  <c r="R703" i="10"/>
  <c r="Q703" i="10"/>
  <c r="P703" i="10"/>
  <c r="O703" i="10"/>
  <c r="ALZ702" i="10"/>
  <c r="ALY702" i="10"/>
  <c r="ALX702" i="10"/>
  <c r="ALW702" i="10"/>
  <c r="ALV702" i="10"/>
  <c r="ALU702" i="10"/>
  <c r="ALT702" i="10"/>
  <c r="ALS702" i="10"/>
  <c r="ALR702" i="10"/>
  <c r="ALQ702" i="10"/>
  <c r="ALP702" i="10"/>
  <c r="ALO702" i="10"/>
  <c r="ALN702" i="10"/>
  <c r="ALM702" i="10"/>
  <c r="ALL702" i="10"/>
  <c r="ALK702" i="10"/>
  <c r="ALJ702" i="10"/>
  <c r="ALI702" i="10"/>
  <c r="ALH702" i="10"/>
  <c r="ALG702" i="10"/>
  <c r="ALF702" i="10"/>
  <c r="ALE702" i="10"/>
  <c r="ALD702" i="10"/>
  <c r="ALC702" i="10"/>
  <c r="ALB702" i="10"/>
  <c r="ALA702" i="10"/>
  <c r="AKZ702" i="10"/>
  <c r="AKY702" i="10"/>
  <c r="AKX702" i="10"/>
  <c r="AKW702" i="10"/>
  <c r="AKV702" i="10"/>
  <c r="AKU702" i="10"/>
  <c r="AKT702" i="10"/>
  <c r="AKS702" i="10"/>
  <c r="AKR702" i="10"/>
  <c r="AKQ702" i="10"/>
  <c r="AKP702" i="10"/>
  <c r="AKO702" i="10"/>
  <c r="AKN702" i="10"/>
  <c r="AKM702" i="10"/>
  <c r="AKL702" i="10"/>
  <c r="AKK702" i="10"/>
  <c r="AKJ702" i="10"/>
  <c r="AKI702" i="10"/>
  <c r="AKH702" i="10"/>
  <c r="AKG702" i="10"/>
  <c r="AKF702" i="10"/>
  <c r="AKE702" i="10"/>
  <c r="AKD702" i="10"/>
  <c r="AKC702" i="10"/>
  <c r="AKB702" i="10"/>
  <c r="AKA702" i="10"/>
  <c r="AJZ702" i="10"/>
  <c r="AJY702" i="10"/>
  <c r="AJX702" i="10"/>
  <c r="AJW702" i="10"/>
  <c r="AJV702" i="10"/>
  <c r="AJU702" i="10"/>
  <c r="AJT702" i="10"/>
  <c r="AJS702" i="10"/>
  <c r="AJR702" i="10"/>
  <c r="AJQ702" i="10"/>
  <c r="AJP702" i="10"/>
  <c r="AJO702" i="10"/>
  <c r="AJN702" i="10"/>
  <c r="AJM702" i="10"/>
  <c r="AJL702" i="10"/>
  <c r="AJK702" i="10"/>
  <c r="AJJ702" i="10"/>
  <c r="AJI702" i="10"/>
  <c r="AJH702" i="10"/>
  <c r="AJG702" i="10"/>
  <c r="AJF702" i="10"/>
  <c r="AJE702" i="10"/>
  <c r="AJD702" i="10"/>
  <c r="AJC702" i="10"/>
  <c r="AJB702" i="10"/>
  <c r="AJA702" i="10"/>
  <c r="AIZ702" i="10"/>
  <c r="AIY702" i="10"/>
  <c r="AIX702" i="10"/>
  <c r="AIW702" i="10"/>
  <c r="AIV702" i="10"/>
  <c r="AIU702" i="10"/>
  <c r="AIT702" i="10"/>
  <c r="AIS702" i="10"/>
  <c r="AIR702" i="10"/>
  <c r="AIQ702" i="10"/>
  <c r="AIP702" i="10"/>
  <c r="AIO702" i="10"/>
  <c r="AIN702" i="10"/>
  <c r="AIM702" i="10"/>
  <c r="AIL702" i="10"/>
  <c r="AIK702" i="10"/>
  <c r="AIJ702" i="10"/>
  <c r="AII702" i="10"/>
  <c r="AIH702" i="10"/>
  <c r="AIG702" i="10"/>
  <c r="AIF702" i="10"/>
  <c r="AIE702" i="10"/>
  <c r="AID702" i="10"/>
  <c r="AIC702" i="10"/>
  <c r="AIB702" i="10"/>
  <c r="AIA702" i="10"/>
  <c r="AHZ702" i="10"/>
  <c r="AHY702" i="10"/>
  <c r="AHX702" i="10"/>
  <c r="AHW702" i="10"/>
  <c r="AHV702" i="10"/>
  <c r="AHU702" i="10"/>
  <c r="AHT702" i="10"/>
  <c r="AHS702" i="10"/>
  <c r="AHR702" i="10"/>
  <c r="AHQ702" i="10"/>
  <c r="AHP702" i="10"/>
  <c r="AHO702" i="10"/>
  <c r="AHN702" i="10"/>
  <c r="AHM702" i="10"/>
  <c r="AHL702" i="10"/>
  <c r="AHK702" i="10"/>
  <c r="AHJ702" i="10"/>
  <c r="AHI702" i="10"/>
  <c r="AHH702" i="10"/>
  <c r="AHG702" i="10"/>
  <c r="AHF702" i="10"/>
  <c r="AHE702" i="10"/>
  <c r="AHD702" i="10"/>
  <c r="AHC702" i="10"/>
  <c r="AHB702" i="10"/>
  <c r="AHA702" i="10"/>
  <c r="AGZ702" i="10"/>
  <c r="AGY702" i="10"/>
  <c r="AGX702" i="10"/>
  <c r="AGW702" i="10"/>
  <c r="AGV702" i="10"/>
  <c r="AGU702" i="10"/>
  <c r="AGT702" i="10"/>
  <c r="AGS702" i="10"/>
  <c r="AGR702" i="10"/>
  <c r="AGQ702" i="10"/>
  <c r="AGP702" i="10"/>
  <c r="AGO702" i="10"/>
  <c r="AGN702" i="10"/>
  <c r="AGM702" i="10"/>
  <c r="AGL702" i="10"/>
  <c r="AGK702" i="10"/>
  <c r="AGJ702" i="10"/>
  <c r="AGI702" i="10"/>
  <c r="AGH702" i="10"/>
  <c r="AGG702" i="10"/>
  <c r="AGF702" i="10"/>
  <c r="AGE702" i="10"/>
  <c r="AGD702" i="10"/>
  <c r="AGC702" i="10"/>
  <c r="AGB702" i="10"/>
  <c r="AGA702" i="10"/>
  <c r="AFZ702" i="10"/>
  <c r="AFY702" i="10"/>
  <c r="AFX702" i="10"/>
  <c r="AFW702" i="10"/>
  <c r="AFV702" i="10"/>
  <c r="AFU702" i="10"/>
  <c r="AFT702" i="10"/>
  <c r="AFS702" i="10"/>
  <c r="AFR702" i="10"/>
  <c r="AFQ702" i="10"/>
  <c r="AFP702" i="10"/>
  <c r="AFO702" i="10"/>
  <c r="AFN702" i="10"/>
  <c r="AFM702" i="10"/>
  <c r="AFL702" i="10"/>
  <c r="AFK702" i="10"/>
  <c r="AFJ702" i="10"/>
  <c r="AFI702" i="10"/>
  <c r="AFH702" i="10"/>
  <c r="AFG702" i="10"/>
  <c r="AFF702" i="10"/>
  <c r="AFE702" i="10"/>
  <c r="AFD702" i="10"/>
  <c r="AFC702" i="10"/>
  <c r="AFB702" i="10"/>
  <c r="AFA702" i="10"/>
  <c r="AEZ702" i="10"/>
  <c r="AEY702" i="10"/>
  <c r="AEX702" i="10"/>
  <c r="AEW702" i="10"/>
  <c r="AEV702" i="10"/>
  <c r="AEU702" i="10"/>
  <c r="AET702" i="10"/>
  <c r="AES702" i="10"/>
  <c r="AER702" i="10"/>
  <c r="AEQ702" i="10"/>
  <c r="AEP702" i="10"/>
  <c r="AEO702" i="10"/>
  <c r="AEN702" i="10"/>
  <c r="AEM702" i="10"/>
  <c r="AEL702" i="10"/>
  <c r="AEK702" i="10"/>
  <c r="AEJ702" i="10"/>
  <c r="AEI702" i="10"/>
  <c r="AEH702" i="10"/>
  <c r="AEG702" i="10"/>
  <c r="AEF702" i="10"/>
  <c r="AEE702" i="10"/>
  <c r="AED702" i="10"/>
  <c r="AEC702" i="10"/>
  <c r="AEB702" i="10"/>
  <c r="AEA702" i="10"/>
  <c r="ADZ702" i="10"/>
  <c r="ADY702" i="10"/>
  <c r="ADX702" i="10"/>
  <c r="ADW702" i="10"/>
  <c r="ADV702" i="10"/>
  <c r="ADU702" i="10"/>
  <c r="ADT702" i="10"/>
  <c r="ADS702" i="10"/>
  <c r="ADR702" i="10"/>
  <c r="ADQ702" i="10"/>
  <c r="ADP702" i="10"/>
  <c r="ADO702" i="10"/>
  <c r="ADN702" i="10"/>
  <c r="ADM702" i="10"/>
  <c r="ADL702" i="10"/>
  <c r="ADK702" i="10"/>
  <c r="ADJ702" i="10"/>
  <c r="ADI702" i="10"/>
  <c r="ADH702" i="10"/>
  <c r="ADG702" i="10"/>
  <c r="ADF702" i="10"/>
  <c r="ADE702" i="10"/>
  <c r="ADD702" i="10"/>
  <c r="ADC702" i="10"/>
  <c r="ADB702" i="10"/>
  <c r="ADA702" i="10"/>
  <c r="ACZ702" i="10"/>
  <c r="ACY702" i="10"/>
  <c r="ACX702" i="10"/>
  <c r="ACW702" i="10"/>
  <c r="ACV702" i="10"/>
  <c r="ACU702" i="10"/>
  <c r="ACT702" i="10"/>
  <c r="ACS702" i="10"/>
  <c r="ACR702" i="10"/>
  <c r="ACQ702" i="10"/>
  <c r="ACP702" i="10"/>
  <c r="ACO702" i="10"/>
  <c r="ACN702" i="10"/>
  <c r="ACM702" i="10"/>
  <c r="ACL702" i="10"/>
  <c r="ACK702" i="10"/>
  <c r="ACJ702" i="10"/>
  <c r="ACI702" i="10"/>
  <c r="ACH702" i="10"/>
  <c r="ACG702" i="10"/>
  <c r="ACF702" i="10"/>
  <c r="ACE702" i="10"/>
  <c r="ACD702" i="10"/>
  <c r="ACC702" i="10"/>
  <c r="ACB702" i="10"/>
  <c r="ACA702" i="10"/>
  <c r="ABZ702" i="10"/>
  <c r="ABY702" i="10"/>
  <c r="ABX702" i="10"/>
  <c r="ABW702" i="10"/>
  <c r="ABV702" i="10"/>
  <c r="ABU702" i="10"/>
  <c r="ABT702" i="10"/>
  <c r="ABS702" i="10"/>
  <c r="ABR702" i="10"/>
  <c r="ABQ702" i="10"/>
  <c r="ABP702" i="10"/>
  <c r="ABO702" i="10"/>
  <c r="ABN702" i="10"/>
  <c r="ABM702" i="10"/>
  <c r="ABL702" i="10"/>
  <c r="ABK702" i="10"/>
  <c r="ABJ702" i="10"/>
  <c r="ABI702" i="10"/>
  <c r="ABH702" i="10"/>
  <c r="ABG702" i="10"/>
  <c r="ABF702" i="10"/>
  <c r="ABE702" i="10"/>
  <c r="ABD702" i="10"/>
  <c r="ABC702" i="10"/>
  <c r="ABB702" i="10"/>
  <c r="ABA702" i="10"/>
  <c r="AAZ702" i="10"/>
  <c r="AAY702" i="10"/>
  <c r="AAX702" i="10"/>
  <c r="AAW702" i="10"/>
  <c r="AAV702" i="10"/>
  <c r="AAU702" i="10"/>
  <c r="AAT702" i="10"/>
  <c r="AAS702" i="10"/>
  <c r="AAR702" i="10"/>
  <c r="AAQ702" i="10"/>
  <c r="AAP702" i="10"/>
  <c r="AAO702" i="10"/>
  <c r="AAN702" i="10"/>
  <c r="AAM702" i="10"/>
  <c r="AAL702" i="10"/>
  <c r="AAK702" i="10"/>
  <c r="AAJ702" i="10"/>
  <c r="AAI702" i="10"/>
  <c r="AAH702" i="10"/>
  <c r="AAG702" i="10"/>
  <c r="AAF702" i="10"/>
  <c r="AAE702" i="10"/>
  <c r="AAD702" i="10"/>
  <c r="AAC702" i="10"/>
  <c r="AAB702" i="10"/>
  <c r="AAA702" i="10"/>
  <c r="ZZ702" i="10"/>
  <c r="ZY702" i="10"/>
  <c r="ZX702" i="10"/>
  <c r="ZW702" i="10"/>
  <c r="ZV702" i="10"/>
  <c r="ZU702" i="10"/>
  <c r="ZT702" i="10"/>
  <c r="ZS702" i="10"/>
  <c r="ZR702" i="10"/>
  <c r="ZQ702" i="10"/>
  <c r="ZP702" i="10"/>
  <c r="ZO702" i="10"/>
  <c r="ZN702" i="10"/>
  <c r="ZM702" i="10"/>
  <c r="ZL702" i="10"/>
  <c r="ZK702" i="10"/>
  <c r="ZJ702" i="10"/>
  <c r="ZI702" i="10"/>
  <c r="ZH702" i="10"/>
  <c r="ZG702" i="10"/>
  <c r="ZF702" i="10"/>
  <c r="ZE702" i="10"/>
  <c r="ZD702" i="10"/>
  <c r="ZC702" i="10"/>
  <c r="ZB702" i="10"/>
  <c r="ZA702" i="10"/>
  <c r="YZ702" i="10"/>
  <c r="YY702" i="10"/>
  <c r="YX702" i="10"/>
  <c r="YW702" i="10"/>
  <c r="YV702" i="10"/>
  <c r="YU702" i="10"/>
  <c r="YT702" i="10"/>
  <c r="YS702" i="10"/>
  <c r="YR702" i="10"/>
  <c r="YQ702" i="10"/>
  <c r="YP702" i="10"/>
  <c r="YO702" i="10"/>
  <c r="YN702" i="10"/>
  <c r="YM702" i="10"/>
  <c r="YL702" i="10"/>
  <c r="YK702" i="10"/>
  <c r="YJ702" i="10"/>
  <c r="YI702" i="10"/>
  <c r="YH702" i="10"/>
  <c r="YG702" i="10"/>
  <c r="YF702" i="10"/>
  <c r="YE702" i="10"/>
  <c r="YD702" i="10"/>
  <c r="YC702" i="10"/>
  <c r="YB702" i="10"/>
  <c r="YA702" i="10"/>
  <c r="XZ702" i="10"/>
  <c r="XY702" i="10"/>
  <c r="XX702" i="10"/>
  <c r="XW702" i="10"/>
  <c r="XV702" i="10"/>
  <c r="XU702" i="10"/>
  <c r="XT702" i="10"/>
  <c r="XS702" i="10"/>
  <c r="XR702" i="10"/>
  <c r="XQ702" i="10"/>
  <c r="XP702" i="10"/>
  <c r="XO702" i="10"/>
  <c r="XN702" i="10"/>
  <c r="XM702" i="10"/>
  <c r="XL702" i="10"/>
  <c r="XK702" i="10"/>
  <c r="XJ702" i="10"/>
  <c r="XI702" i="10"/>
  <c r="XH702" i="10"/>
  <c r="XG702" i="10"/>
  <c r="XF702" i="10"/>
  <c r="XE702" i="10"/>
  <c r="XD702" i="10"/>
  <c r="XC702" i="10"/>
  <c r="XB702" i="10"/>
  <c r="XA702" i="10"/>
  <c r="WZ702" i="10"/>
  <c r="WY702" i="10"/>
  <c r="WX702" i="10"/>
  <c r="WW702" i="10"/>
  <c r="WV702" i="10"/>
  <c r="WU702" i="10"/>
  <c r="WT702" i="10"/>
  <c r="WS702" i="10"/>
  <c r="WR702" i="10"/>
  <c r="WQ702" i="10"/>
  <c r="WP702" i="10"/>
  <c r="WO702" i="10"/>
  <c r="WN702" i="10"/>
  <c r="WM702" i="10"/>
  <c r="WL702" i="10"/>
  <c r="WK702" i="10"/>
  <c r="WJ702" i="10"/>
  <c r="WI702" i="10"/>
  <c r="WH702" i="10"/>
  <c r="WG702" i="10"/>
  <c r="WF702" i="10"/>
  <c r="WE702" i="10"/>
  <c r="WD702" i="10"/>
  <c r="WC702" i="10"/>
  <c r="WB702" i="10"/>
  <c r="WA702" i="10"/>
  <c r="VZ702" i="10"/>
  <c r="VY702" i="10"/>
  <c r="VX702" i="10"/>
  <c r="VW702" i="10"/>
  <c r="VV702" i="10"/>
  <c r="VU702" i="10"/>
  <c r="VT702" i="10"/>
  <c r="VS702" i="10"/>
  <c r="VR702" i="10"/>
  <c r="VQ702" i="10"/>
  <c r="VP702" i="10"/>
  <c r="VO702" i="10"/>
  <c r="VN702" i="10"/>
  <c r="VM702" i="10"/>
  <c r="VL702" i="10"/>
  <c r="VK702" i="10"/>
  <c r="VJ702" i="10"/>
  <c r="VI702" i="10"/>
  <c r="VH702" i="10"/>
  <c r="VG702" i="10"/>
  <c r="VF702" i="10"/>
  <c r="VE702" i="10"/>
  <c r="VD702" i="10"/>
  <c r="VC702" i="10"/>
  <c r="VB702" i="10"/>
  <c r="VA702" i="10"/>
  <c r="UZ702" i="10"/>
  <c r="UY702" i="10"/>
  <c r="UX702" i="10"/>
  <c r="UW702" i="10"/>
  <c r="UV702" i="10"/>
  <c r="UU702" i="10"/>
  <c r="UT702" i="10"/>
  <c r="US702" i="10"/>
  <c r="UR702" i="10"/>
  <c r="UQ702" i="10"/>
  <c r="UP702" i="10"/>
  <c r="UO702" i="10"/>
  <c r="UN702" i="10"/>
  <c r="UM702" i="10"/>
  <c r="UL702" i="10"/>
  <c r="UK702" i="10"/>
  <c r="UJ702" i="10"/>
  <c r="UI702" i="10"/>
  <c r="UH702" i="10"/>
  <c r="UG702" i="10"/>
  <c r="UF702" i="10"/>
  <c r="UE702" i="10"/>
  <c r="UD702" i="10"/>
  <c r="UC702" i="10"/>
  <c r="UB702" i="10"/>
  <c r="UA702" i="10"/>
  <c r="TZ702" i="10"/>
  <c r="TY702" i="10"/>
  <c r="TX702" i="10"/>
  <c r="TW702" i="10"/>
  <c r="TV702" i="10"/>
  <c r="TU702" i="10"/>
  <c r="TT702" i="10"/>
  <c r="TS702" i="10"/>
  <c r="TR702" i="10"/>
  <c r="TQ702" i="10"/>
  <c r="TP702" i="10"/>
  <c r="TO702" i="10"/>
  <c r="TN702" i="10"/>
  <c r="TM702" i="10"/>
  <c r="TL702" i="10"/>
  <c r="TK702" i="10"/>
  <c r="TJ702" i="10"/>
  <c r="TI702" i="10"/>
  <c r="TH702" i="10"/>
  <c r="TG702" i="10"/>
  <c r="TF702" i="10"/>
  <c r="TE702" i="10"/>
  <c r="TD702" i="10"/>
  <c r="TC702" i="10"/>
  <c r="TB702" i="10"/>
  <c r="TA702" i="10"/>
  <c r="SZ702" i="10"/>
  <c r="SY702" i="10"/>
  <c r="SX702" i="10"/>
  <c r="SW702" i="10"/>
  <c r="SV702" i="10"/>
  <c r="SU702" i="10"/>
  <c r="ST702" i="10"/>
  <c r="SS702" i="10"/>
  <c r="SR702" i="10"/>
  <c r="SQ702" i="10"/>
  <c r="SP702" i="10"/>
  <c r="SO702" i="10"/>
  <c r="SN702" i="10"/>
  <c r="SM702" i="10"/>
  <c r="SL702" i="10"/>
  <c r="SK702" i="10"/>
  <c r="SJ702" i="10"/>
  <c r="SI702" i="10"/>
  <c r="SH702" i="10"/>
  <c r="SG702" i="10"/>
  <c r="SF702" i="10"/>
  <c r="SE702" i="10"/>
  <c r="SD702" i="10"/>
  <c r="SC702" i="10"/>
  <c r="SB702" i="10"/>
  <c r="SA702" i="10"/>
  <c r="RZ702" i="10"/>
  <c r="RY702" i="10"/>
  <c r="RX702" i="10"/>
  <c r="RW702" i="10"/>
  <c r="RV702" i="10"/>
  <c r="RU702" i="10"/>
  <c r="RT702" i="10"/>
  <c r="RS702" i="10"/>
  <c r="RR702" i="10"/>
  <c r="RQ702" i="10"/>
  <c r="RP702" i="10"/>
  <c r="RO702" i="10"/>
  <c r="RN702" i="10"/>
  <c r="RM702" i="10"/>
  <c r="RL702" i="10"/>
  <c r="RK702" i="10"/>
  <c r="RJ702" i="10"/>
  <c r="RI702" i="10"/>
  <c r="RH702" i="10"/>
  <c r="RG702" i="10"/>
  <c r="RF702" i="10"/>
  <c r="RE702" i="10"/>
  <c r="RD702" i="10"/>
  <c r="RC702" i="10"/>
  <c r="RB702" i="10"/>
  <c r="RA702" i="10"/>
  <c r="QZ702" i="10"/>
  <c r="QY702" i="10"/>
  <c r="QX702" i="10"/>
  <c r="QW702" i="10"/>
  <c r="QV702" i="10"/>
  <c r="QU702" i="10"/>
  <c r="QT702" i="10"/>
  <c r="QS702" i="10"/>
  <c r="QR702" i="10"/>
  <c r="QQ702" i="10"/>
  <c r="QP702" i="10"/>
  <c r="QO702" i="10"/>
  <c r="QN702" i="10"/>
  <c r="QM702" i="10"/>
  <c r="QL702" i="10"/>
  <c r="QK702" i="10"/>
  <c r="QJ702" i="10"/>
  <c r="QI702" i="10"/>
  <c r="QH702" i="10"/>
  <c r="QG702" i="10"/>
  <c r="QF702" i="10"/>
  <c r="QE702" i="10"/>
  <c r="QD702" i="10"/>
  <c r="QC702" i="10"/>
  <c r="QB702" i="10"/>
  <c r="QA702" i="10"/>
  <c r="PZ702" i="10"/>
  <c r="PY702" i="10"/>
  <c r="PX702" i="10"/>
  <c r="PW702" i="10"/>
  <c r="PV702" i="10"/>
  <c r="PU702" i="10"/>
  <c r="PT702" i="10"/>
  <c r="PS702" i="10"/>
  <c r="PR702" i="10"/>
  <c r="PQ702" i="10"/>
  <c r="PP702" i="10"/>
  <c r="PO702" i="10"/>
  <c r="PN702" i="10"/>
  <c r="PM702" i="10"/>
  <c r="PL702" i="10"/>
  <c r="PK702" i="10"/>
  <c r="PJ702" i="10"/>
  <c r="PI702" i="10"/>
  <c r="PH702" i="10"/>
  <c r="PG702" i="10"/>
  <c r="PF702" i="10"/>
  <c r="PE702" i="10"/>
  <c r="PD702" i="10"/>
  <c r="PC702" i="10"/>
  <c r="PB702" i="10"/>
  <c r="PA702" i="10"/>
  <c r="OZ702" i="10"/>
  <c r="OY702" i="10"/>
  <c r="OX702" i="10"/>
  <c r="OW702" i="10"/>
  <c r="OV702" i="10"/>
  <c r="OU702" i="10"/>
  <c r="OT702" i="10"/>
  <c r="OS702" i="10"/>
  <c r="OR702" i="10"/>
  <c r="OQ702" i="10"/>
  <c r="OP702" i="10"/>
  <c r="OO702" i="10"/>
  <c r="ON702" i="10"/>
  <c r="OM702" i="10"/>
  <c r="OL702" i="10"/>
  <c r="OK702" i="10"/>
  <c r="OJ702" i="10"/>
  <c r="OI702" i="10"/>
  <c r="OH702" i="10"/>
  <c r="OG702" i="10"/>
  <c r="OF702" i="10"/>
  <c r="OE702" i="10"/>
  <c r="OD702" i="10"/>
  <c r="OC702" i="10"/>
  <c r="OB702" i="10"/>
  <c r="OA702" i="10"/>
  <c r="NZ702" i="10"/>
  <c r="NY702" i="10"/>
  <c r="NX702" i="10"/>
  <c r="NW702" i="10"/>
  <c r="NV702" i="10"/>
  <c r="NU702" i="10"/>
  <c r="NT702" i="10"/>
  <c r="NS702" i="10"/>
  <c r="NR702" i="10"/>
  <c r="NQ702" i="10"/>
  <c r="NP702" i="10"/>
  <c r="NO702" i="10"/>
  <c r="NN702" i="10"/>
  <c r="NM702" i="10"/>
  <c r="NL702" i="10"/>
  <c r="NK702" i="10"/>
  <c r="NJ702" i="10"/>
  <c r="NI702" i="10"/>
  <c r="NH702" i="10"/>
  <c r="NG702" i="10"/>
  <c r="NF702" i="10"/>
  <c r="NE702" i="10"/>
  <c r="ND702" i="10"/>
  <c r="NC702" i="10"/>
  <c r="NB702" i="10"/>
  <c r="NA702" i="10"/>
  <c r="MZ702" i="10"/>
  <c r="MY702" i="10"/>
  <c r="MX702" i="10"/>
  <c r="MW702" i="10"/>
  <c r="MV702" i="10"/>
  <c r="MU702" i="10"/>
  <c r="MT702" i="10"/>
  <c r="MS702" i="10"/>
  <c r="MR702" i="10"/>
  <c r="MQ702" i="10"/>
  <c r="MP702" i="10"/>
  <c r="MO702" i="10"/>
  <c r="MN702" i="10"/>
  <c r="MM702" i="10"/>
  <c r="ML702" i="10"/>
  <c r="MK702" i="10"/>
  <c r="MJ702" i="10"/>
  <c r="MI702" i="10"/>
  <c r="MH702" i="10"/>
  <c r="MG702" i="10"/>
  <c r="MF702" i="10"/>
  <c r="ME702" i="10"/>
  <c r="MD702" i="10"/>
  <c r="MC702" i="10"/>
  <c r="MB702" i="10"/>
  <c r="MA702" i="10"/>
  <c r="LZ702" i="10"/>
  <c r="LY702" i="10"/>
  <c r="LX702" i="10"/>
  <c r="LW702" i="10"/>
  <c r="LV702" i="10"/>
  <c r="LU702" i="10"/>
  <c r="LT702" i="10"/>
  <c r="LS702" i="10"/>
  <c r="LR702" i="10"/>
  <c r="LQ702" i="10"/>
  <c r="LP702" i="10"/>
  <c r="LO702" i="10"/>
  <c r="LN702" i="10"/>
  <c r="LM702" i="10"/>
  <c r="LL702" i="10"/>
  <c r="LK702" i="10"/>
  <c r="LJ702" i="10"/>
  <c r="LI702" i="10"/>
  <c r="LH702" i="10"/>
  <c r="LG702" i="10"/>
  <c r="LF702" i="10"/>
  <c r="LE702" i="10"/>
  <c r="LD702" i="10"/>
  <c r="LC702" i="10"/>
  <c r="LB702" i="10"/>
  <c r="LA702" i="10"/>
  <c r="KZ702" i="10"/>
  <c r="KY702" i="10"/>
  <c r="KX702" i="10"/>
  <c r="KW702" i="10"/>
  <c r="KV702" i="10"/>
  <c r="KU702" i="10"/>
  <c r="KT702" i="10"/>
  <c r="KS702" i="10"/>
  <c r="KR702" i="10"/>
  <c r="KQ702" i="10"/>
  <c r="KP702" i="10"/>
  <c r="KO702" i="10"/>
  <c r="KN702" i="10"/>
  <c r="KM702" i="10"/>
  <c r="KL702" i="10"/>
  <c r="KK702" i="10"/>
  <c r="KJ702" i="10"/>
  <c r="KI702" i="10"/>
  <c r="KH702" i="10"/>
  <c r="KG702" i="10"/>
  <c r="KF702" i="10"/>
  <c r="KE702" i="10"/>
  <c r="KD702" i="10"/>
  <c r="KC702" i="10"/>
  <c r="KB702" i="10"/>
  <c r="KA702" i="10"/>
  <c r="JZ702" i="10"/>
  <c r="JY702" i="10"/>
  <c r="JX702" i="10"/>
  <c r="JW702" i="10"/>
  <c r="JV702" i="10"/>
  <c r="JU702" i="10"/>
  <c r="JT702" i="10"/>
  <c r="JS702" i="10"/>
  <c r="JR702" i="10"/>
  <c r="JQ702" i="10"/>
  <c r="JP702" i="10"/>
  <c r="JO702" i="10"/>
  <c r="JN702" i="10"/>
  <c r="JM702" i="10"/>
  <c r="JL702" i="10"/>
  <c r="JK702" i="10"/>
  <c r="JJ702" i="10"/>
  <c r="JI702" i="10"/>
  <c r="JH702" i="10"/>
  <c r="JG702" i="10"/>
  <c r="JF702" i="10"/>
  <c r="JE702" i="10"/>
  <c r="JD702" i="10"/>
  <c r="JC702" i="10"/>
  <c r="JB702" i="10"/>
  <c r="JA702" i="10"/>
  <c r="IZ702" i="10"/>
  <c r="IY702" i="10"/>
  <c r="IX702" i="10"/>
  <c r="IW702" i="10"/>
  <c r="IV702" i="10"/>
  <c r="IU702" i="10"/>
  <c r="IT702" i="10"/>
  <c r="IS702" i="10"/>
  <c r="IR702" i="10"/>
  <c r="IQ702" i="10"/>
  <c r="IP702" i="10"/>
  <c r="IO702" i="10"/>
  <c r="IN702" i="10"/>
  <c r="IM702" i="10"/>
  <c r="IL702" i="10"/>
  <c r="IK702" i="10"/>
  <c r="IJ702" i="10"/>
  <c r="II702" i="10"/>
  <c r="IH702" i="10"/>
  <c r="IG702" i="10"/>
  <c r="IF702" i="10"/>
  <c r="IE702" i="10"/>
  <c r="ID702" i="10"/>
  <c r="IC702" i="10"/>
  <c r="IB702" i="10"/>
  <c r="IA702" i="10"/>
  <c r="HZ702" i="10"/>
  <c r="HY702" i="10"/>
  <c r="HX702" i="10"/>
  <c r="HW702" i="10"/>
  <c r="HV702" i="10"/>
  <c r="HU702" i="10"/>
  <c r="HT702" i="10"/>
  <c r="HS702" i="10"/>
  <c r="HR702" i="10"/>
  <c r="HQ702" i="10"/>
  <c r="HP702" i="10"/>
  <c r="HO702" i="10"/>
  <c r="HN702" i="10"/>
  <c r="HM702" i="10"/>
  <c r="HL702" i="10"/>
  <c r="HK702" i="10"/>
  <c r="HJ702" i="10"/>
  <c r="HI702" i="10"/>
  <c r="HH702" i="10"/>
  <c r="HG702" i="10"/>
  <c r="HF702" i="10"/>
  <c r="HE702" i="10"/>
  <c r="HD702" i="10"/>
  <c r="HC702" i="10"/>
  <c r="HB702" i="10"/>
  <c r="HA702" i="10"/>
  <c r="GZ702" i="10"/>
  <c r="GY702" i="10"/>
  <c r="GX702" i="10"/>
  <c r="GW702" i="10"/>
  <c r="GV702" i="10"/>
  <c r="GU702" i="10"/>
  <c r="GT702" i="10"/>
  <c r="GS702" i="10"/>
  <c r="GR702" i="10"/>
  <c r="GQ702" i="10"/>
  <c r="GP702" i="10"/>
  <c r="GO702" i="10"/>
  <c r="GN702" i="10"/>
  <c r="GM702" i="10"/>
  <c r="GL702" i="10"/>
  <c r="GK702" i="10"/>
  <c r="GJ702" i="10"/>
  <c r="GI702" i="10"/>
  <c r="GH702" i="10"/>
  <c r="GG702" i="10"/>
  <c r="GF702" i="10"/>
  <c r="GE702" i="10"/>
  <c r="GD702" i="10"/>
  <c r="GC702" i="10"/>
  <c r="GB702" i="10"/>
  <c r="GA702" i="10"/>
  <c r="FZ702" i="10"/>
  <c r="FY702" i="10"/>
  <c r="FX702" i="10"/>
  <c r="FW702" i="10"/>
  <c r="FV702" i="10"/>
  <c r="FU702" i="10"/>
  <c r="FT702" i="10"/>
  <c r="FS702" i="10"/>
  <c r="FR702" i="10"/>
  <c r="FQ702" i="10"/>
  <c r="FP702" i="10"/>
  <c r="FO702" i="10"/>
  <c r="FN702" i="10"/>
  <c r="FM702" i="10"/>
  <c r="FL702" i="10"/>
  <c r="FK702" i="10"/>
  <c r="FJ702" i="10"/>
  <c r="FI702" i="10"/>
  <c r="FH702" i="10"/>
  <c r="FG702" i="10"/>
  <c r="FF702" i="10"/>
  <c r="FE702" i="10"/>
  <c r="FD702" i="10"/>
  <c r="FC702" i="10"/>
  <c r="FB702" i="10"/>
  <c r="FA702" i="10"/>
  <c r="EZ702" i="10"/>
  <c r="EY702" i="10"/>
  <c r="EX702" i="10"/>
  <c r="EW702" i="10"/>
  <c r="EV702" i="10"/>
  <c r="EU702" i="10"/>
  <c r="ET702" i="10"/>
  <c r="ES702" i="10"/>
  <c r="ER702" i="10"/>
  <c r="EQ702" i="10"/>
  <c r="EP702" i="10"/>
  <c r="EO702" i="10"/>
  <c r="EN702" i="10"/>
  <c r="EM702" i="10"/>
  <c r="EL702" i="10"/>
  <c r="EK702" i="10"/>
  <c r="EJ702" i="10"/>
  <c r="EI702" i="10"/>
  <c r="EH702" i="10"/>
  <c r="EG702" i="10"/>
  <c r="EF702" i="10"/>
  <c r="EE702" i="10"/>
  <c r="ED702" i="10"/>
  <c r="EC702" i="10"/>
  <c r="EB702" i="10"/>
  <c r="EA702" i="10"/>
  <c r="DZ702" i="10"/>
  <c r="DY702" i="10"/>
  <c r="DX702" i="10"/>
  <c r="DW702" i="10"/>
  <c r="DV702" i="10"/>
  <c r="DU702" i="10"/>
  <c r="DT702" i="10"/>
  <c r="DS702" i="10"/>
  <c r="DR702" i="10"/>
  <c r="DQ702" i="10"/>
  <c r="DP702" i="10"/>
  <c r="DO702" i="10"/>
  <c r="DN702" i="10"/>
  <c r="DM702" i="10"/>
  <c r="DL702" i="10"/>
  <c r="DK702" i="10"/>
  <c r="DJ702" i="10"/>
  <c r="DI702" i="10"/>
  <c r="DH702" i="10"/>
  <c r="DG702" i="10"/>
  <c r="DF702" i="10"/>
  <c r="DE702" i="10"/>
  <c r="DD702" i="10"/>
  <c r="DC702" i="10"/>
  <c r="DB702" i="10"/>
  <c r="DA702" i="10"/>
  <c r="CZ702" i="10"/>
  <c r="CY702" i="10"/>
  <c r="CX702" i="10"/>
  <c r="CW702" i="10"/>
  <c r="CV702" i="10"/>
  <c r="CU702" i="10"/>
  <c r="CT702" i="10"/>
  <c r="CS702" i="10"/>
  <c r="CR702" i="10"/>
  <c r="CQ702" i="10"/>
  <c r="CP702" i="10"/>
  <c r="CO702" i="10"/>
  <c r="CN702" i="10"/>
  <c r="CM702" i="10"/>
  <c r="CL702" i="10"/>
  <c r="CK702" i="10"/>
  <c r="CJ702" i="10"/>
  <c r="CI702" i="10"/>
  <c r="CH702" i="10"/>
  <c r="CG702" i="10"/>
  <c r="CF702" i="10"/>
  <c r="CE702" i="10"/>
  <c r="CD702" i="10"/>
  <c r="CC702" i="10"/>
  <c r="CB702" i="10"/>
  <c r="CA702" i="10"/>
  <c r="BZ702" i="10"/>
  <c r="BY702" i="10"/>
  <c r="BX702" i="10"/>
  <c r="BW702" i="10"/>
  <c r="BV702" i="10"/>
  <c r="BU702" i="10"/>
  <c r="BT702" i="10"/>
  <c r="BS702" i="10"/>
  <c r="BR702" i="10"/>
  <c r="BQ702" i="10"/>
  <c r="BP702" i="10"/>
  <c r="BO702" i="10"/>
  <c r="BN702" i="10"/>
  <c r="BM702" i="10"/>
  <c r="BL702" i="10"/>
  <c r="BK702" i="10"/>
  <c r="BJ702" i="10"/>
  <c r="BI702" i="10"/>
  <c r="BH702" i="10"/>
  <c r="BG702" i="10"/>
  <c r="BF702" i="10"/>
  <c r="BE702" i="10"/>
  <c r="BD702" i="10"/>
  <c r="BC702" i="10"/>
  <c r="BB702" i="10"/>
  <c r="BA702" i="10"/>
  <c r="AZ702" i="10"/>
  <c r="AY702" i="10"/>
  <c r="AX702" i="10"/>
  <c r="AW702" i="10"/>
  <c r="AV702" i="10"/>
  <c r="AU702" i="10"/>
  <c r="AT702" i="10"/>
  <c r="AS702" i="10"/>
  <c r="AR702" i="10"/>
  <c r="AQ702" i="10"/>
  <c r="AP702" i="10"/>
  <c r="AO702" i="10"/>
  <c r="AN702" i="10"/>
  <c r="AM702" i="10"/>
  <c r="AL702" i="10"/>
  <c r="AK702" i="10"/>
  <c r="AJ702" i="10"/>
  <c r="AI702" i="10"/>
  <c r="AH702" i="10"/>
  <c r="AG702" i="10"/>
  <c r="AF702" i="10"/>
  <c r="AE702" i="10"/>
  <c r="AD702" i="10"/>
  <c r="AC702" i="10"/>
  <c r="AB702" i="10"/>
  <c r="AA702" i="10"/>
  <c r="Z702" i="10"/>
  <c r="Y702" i="10"/>
  <c r="X702" i="10"/>
  <c r="W702" i="10"/>
  <c r="V702" i="10"/>
  <c r="U702" i="10"/>
  <c r="T702" i="10"/>
  <c r="S702" i="10"/>
  <c r="R702" i="10"/>
  <c r="Q702" i="10"/>
  <c r="P702" i="10"/>
  <c r="O702" i="10"/>
  <c r="ALZ701" i="10"/>
  <c r="ALY701" i="10"/>
  <c r="ALX701" i="10"/>
  <c r="ALW701" i="10"/>
  <c r="ALV701" i="10"/>
  <c r="ALU701" i="10"/>
  <c r="ALT701" i="10"/>
  <c r="ALS701" i="10"/>
  <c r="ALR701" i="10"/>
  <c r="ALQ701" i="10"/>
  <c r="ALP701" i="10"/>
  <c r="ALO701" i="10"/>
  <c r="ALN701" i="10"/>
  <c r="ALM701" i="10"/>
  <c r="ALL701" i="10"/>
  <c r="ALK701" i="10"/>
  <c r="ALJ701" i="10"/>
  <c r="ALI701" i="10"/>
  <c r="ALH701" i="10"/>
  <c r="ALG701" i="10"/>
  <c r="ALF701" i="10"/>
  <c r="ALE701" i="10"/>
  <c r="ALD701" i="10"/>
  <c r="ALC701" i="10"/>
  <c r="ALB701" i="10"/>
  <c r="ALA701" i="10"/>
  <c r="AKZ701" i="10"/>
  <c r="AKY701" i="10"/>
  <c r="AKX701" i="10"/>
  <c r="AKW701" i="10"/>
  <c r="AKV701" i="10"/>
  <c r="AKU701" i="10"/>
  <c r="AKT701" i="10"/>
  <c r="AKS701" i="10"/>
  <c r="AKR701" i="10"/>
  <c r="AKQ701" i="10"/>
  <c r="AKP701" i="10"/>
  <c r="AKO701" i="10"/>
  <c r="AKN701" i="10"/>
  <c r="AKM701" i="10"/>
  <c r="AKL701" i="10"/>
  <c r="AKK701" i="10"/>
  <c r="AKJ701" i="10"/>
  <c r="AKI701" i="10"/>
  <c r="AKH701" i="10"/>
  <c r="AKG701" i="10"/>
  <c r="AKF701" i="10"/>
  <c r="AKE701" i="10"/>
  <c r="AKD701" i="10"/>
  <c r="AKC701" i="10"/>
  <c r="AKB701" i="10"/>
  <c r="AKA701" i="10"/>
  <c r="AJZ701" i="10"/>
  <c r="AJY701" i="10"/>
  <c r="AJX701" i="10"/>
  <c r="AJW701" i="10"/>
  <c r="AJV701" i="10"/>
  <c r="AJU701" i="10"/>
  <c r="AJT701" i="10"/>
  <c r="AJS701" i="10"/>
  <c r="AJR701" i="10"/>
  <c r="AJQ701" i="10"/>
  <c r="AJP701" i="10"/>
  <c r="AJO701" i="10"/>
  <c r="AJN701" i="10"/>
  <c r="AJM701" i="10"/>
  <c r="AJL701" i="10"/>
  <c r="AJK701" i="10"/>
  <c r="AJJ701" i="10"/>
  <c r="AJI701" i="10"/>
  <c r="AJH701" i="10"/>
  <c r="AJG701" i="10"/>
  <c r="AJF701" i="10"/>
  <c r="AJE701" i="10"/>
  <c r="AJD701" i="10"/>
  <c r="AJC701" i="10"/>
  <c r="AJB701" i="10"/>
  <c r="AJA701" i="10"/>
  <c r="AIZ701" i="10"/>
  <c r="AIY701" i="10"/>
  <c r="AIX701" i="10"/>
  <c r="AIW701" i="10"/>
  <c r="AIV701" i="10"/>
  <c r="AIU701" i="10"/>
  <c r="AIT701" i="10"/>
  <c r="AIS701" i="10"/>
  <c r="AIR701" i="10"/>
  <c r="AIQ701" i="10"/>
  <c r="AIP701" i="10"/>
  <c r="AIO701" i="10"/>
  <c r="AIN701" i="10"/>
  <c r="AIM701" i="10"/>
  <c r="AIL701" i="10"/>
  <c r="AIK701" i="10"/>
  <c r="AIJ701" i="10"/>
  <c r="AII701" i="10"/>
  <c r="AIH701" i="10"/>
  <c r="AIG701" i="10"/>
  <c r="AIF701" i="10"/>
  <c r="AIE701" i="10"/>
  <c r="AID701" i="10"/>
  <c r="AIC701" i="10"/>
  <c r="AIB701" i="10"/>
  <c r="AIA701" i="10"/>
  <c r="AHZ701" i="10"/>
  <c r="AHY701" i="10"/>
  <c r="AHX701" i="10"/>
  <c r="AHW701" i="10"/>
  <c r="AHV701" i="10"/>
  <c r="AHU701" i="10"/>
  <c r="AHT701" i="10"/>
  <c r="AHS701" i="10"/>
  <c r="AHR701" i="10"/>
  <c r="AHQ701" i="10"/>
  <c r="AHP701" i="10"/>
  <c r="AHO701" i="10"/>
  <c r="AHN701" i="10"/>
  <c r="AHM701" i="10"/>
  <c r="AHL701" i="10"/>
  <c r="AHK701" i="10"/>
  <c r="AHJ701" i="10"/>
  <c r="AHI701" i="10"/>
  <c r="AHH701" i="10"/>
  <c r="AHG701" i="10"/>
  <c r="AHF701" i="10"/>
  <c r="AHE701" i="10"/>
  <c r="AHD701" i="10"/>
  <c r="AHC701" i="10"/>
  <c r="AHB701" i="10"/>
  <c r="AHA701" i="10"/>
  <c r="AGZ701" i="10"/>
  <c r="AGY701" i="10"/>
  <c r="AGX701" i="10"/>
  <c r="AGW701" i="10"/>
  <c r="AGV701" i="10"/>
  <c r="AGU701" i="10"/>
  <c r="AGT701" i="10"/>
  <c r="AGS701" i="10"/>
  <c r="AGR701" i="10"/>
  <c r="AGQ701" i="10"/>
  <c r="AGP701" i="10"/>
  <c r="AGO701" i="10"/>
  <c r="AGN701" i="10"/>
  <c r="AGM701" i="10"/>
  <c r="AGL701" i="10"/>
  <c r="AGK701" i="10"/>
  <c r="AGJ701" i="10"/>
  <c r="AGI701" i="10"/>
  <c r="AGH701" i="10"/>
  <c r="AGG701" i="10"/>
  <c r="AGF701" i="10"/>
  <c r="AGE701" i="10"/>
  <c r="AGD701" i="10"/>
  <c r="AGC701" i="10"/>
  <c r="AGB701" i="10"/>
  <c r="AGA701" i="10"/>
  <c r="AFZ701" i="10"/>
  <c r="AFY701" i="10"/>
  <c r="AFX701" i="10"/>
  <c r="AFW701" i="10"/>
  <c r="AFV701" i="10"/>
  <c r="AFU701" i="10"/>
  <c r="AFT701" i="10"/>
  <c r="AFS701" i="10"/>
  <c r="AFR701" i="10"/>
  <c r="AFQ701" i="10"/>
  <c r="AFP701" i="10"/>
  <c r="AFO701" i="10"/>
  <c r="AFN701" i="10"/>
  <c r="AFM701" i="10"/>
  <c r="AFL701" i="10"/>
  <c r="AFK701" i="10"/>
  <c r="AFJ701" i="10"/>
  <c r="AFI701" i="10"/>
  <c r="AFH701" i="10"/>
  <c r="AFG701" i="10"/>
  <c r="AFF701" i="10"/>
  <c r="AFE701" i="10"/>
  <c r="AFD701" i="10"/>
  <c r="AFC701" i="10"/>
  <c r="AFB701" i="10"/>
  <c r="AFA701" i="10"/>
  <c r="AEZ701" i="10"/>
  <c r="AEY701" i="10"/>
  <c r="AEX701" i="10"/>
  <c r="AEW701" i="10"/>
  <c r="AEV701" i="10"/>
  <c r="AEU701" i="10"/>
  <c r="AET701" i="10"/>
  <c r="AES701" i="10"/>
  <c r="AER701" i="10"/>
  <c r="AEQ701" i="10"/>
  <c r="AEP701" i="10"/>
  <c r="AEO701" i="10"/>
  <c r="AEN701" i="10"/>
  <c r="AEM701" i="10"/>
  <c r="AEL701" i="10"/>
  <c r="AEK701" i="10"/>
  <c r="AEJ701" i="10"/>
  <c r="AEI701" i="10"/>
  <c r="AEH701" i="10"/>
  <c r="AEG701" i="10"/>
  <c r="AEF701" i="10"/>
  <c r="AEE701" i="10"/>
  <c r="AED701" i="10"/>
  <c r="AEC701" i="10"/>
  <c r="AEB701" i="10"/>
  <c r="AEA701" i="10"/>
  <c r="ADZ701" i="10"/>
  <c r="ADY701" i="10"/>
  <c r="ADX701" i="10"/>
  <c r="ADW701" i="10"/>
  <c r="ADV701" i="10"/>
  <c r="ADU701" i="10"/>
  <c r="ADT701" i="10"/>
  <c r="ADS701" i="10"/>
  <c r="ADR701" i="10"/>
  <c r="ADQ701" i="10"/>
  <c r="ADP701" i="10"/>
  <c r="ADO701" i="10"/>
  <c r="ADN701" i="10"/>
  <c r="ADM701" i="10"/>
  <c r="ADL701" i="10"/>
  <c r="ADK701" i="10"/>
  <c r="ADJ701" i="10"/>
  <c r="ADI701" i="10"/>
  <c r="ADH701" i="10"/>
  <c r="ADG701" i="10"/>
  <c r="ADF701" i="10"/>
  <c r="ADE701" i="10"/>
  <c r="ADD701" i="10"/>
  <c r="ADC701" i="10"/>
  <c r="ADB701" i="10"/>
  <c r="ADA701" i="10"/>
  <c r="ACZ701" i="10"/>
  <c r="ACY701" i="10"/>
  <c r="ACX701" i="10"/>
  <c r="ACW701" i="10"/>
  <c r="ACV701" i="10"/>
  <c r="ACU701" i="10"/>
  <c r="ACT701" i="10"/>
  <c r="ACS701" i="10"/>
  <c r="ACR701" i="10"/>
  <c r="ACQ701" i="10"/>
  <c r="ACP701" i="10"/>
  <c r="ACO701" i="10"/>
  <c r="ACN701" i="10"/>
  <c r="ACM701" i="10"/>
  <c r="ACL701" i="10"/>
  <c r="ACK701" i="10"/>
  <c r="ACJ701" i="10"/>
  <c r="ACI701" i="10"/>
  <c r="ACH701" i="10"/>
  <c r="ACG701" i="10"/>
  <c r="ACF701" i="10"/>
  <c r="ACE701" i="10"/>
  <c r="ACD701" i="10"/>
  <c r="ACC701" i="10"/>
  <c r="ACB701" i="10"/>
  <c r="ACA701" i="10"/>
  <c r="ABZ701" i="10"/>
  <c r="ABY701" i="10"/>
  <c r="ABX701" i="10"/>
  <c r="ABW701" i="10"/>
  <c r="ABV701" i="10"/>
  <c r="ABU701" i="10"/>
  <c r="ABT701" i="10"/>
  <c r="ABS701" i="10"/>
  <c r="ABR701" i="10"/>
  <c r="ABQ701" i="10"/>
  <c r="ABP701" i="10"/>
  <c r="ABO701" i="10"/>
  <c r="ABN701" i="10"/>
  <c r="ABM701" i="10"/>
  <c r="ABL701" i="10"/>
  <c r="ABK701" i="10"/>
  <c r="ABJ701" i="10"/>
  <c r="ABI701" i="10"/>
  <c r="ABH701" i="10"/>
  <c r="ABG701" i="10"/>
  <c r="ABF701" i="10"/>
  <c r="ABE701" i="10"/>
  <c r="ABD701" i="10"/>
  <c r="ABC701" i="10"/>
  <c r="ABB701" i="10"/>
  <c r="ABA701" i="10"/>
  <c r="AAZ701" i="10"/>
  <c r="AAY701" i="10"/>
  <c r="AAX701" i="10"/>
  <c r="AAW701" i="10"/>
  <c r="AAV701" i="10"/>
  <c r="AAU701" i="10"/>
  <c r="AAT701" i="10"/>
  <c r="AAS701" i="10"/>
  <c r="AAR701" i="10"/>
  <c r="AAQ701" i="10"/>
  <c r="AAP701" i="10"/>
  <c r="AAO701" i="10"/>
  <c r="AAN701" i="10"/>
  <c r="AAM701" i="10"/>
  <c r="AAL701" i="10"/>
  <c r="AAK701" i="10"/>
  <c r="AAJ701" i="10"/>
  <c r="AAI701" i="10"/>
  <c r="AAH701" i="10"/>
  <c r="AAG701" i="10"/>
  <c r="AAF701" i="10"/>
  <c r="AAE701" i="10"/>
  <c r="AAD701" i="10"/>
  <c r="AAC701" i="10"/>
  <c r="AAB701" i="10"/>
  <c r="AAA701" i="10"/>
  <c r="ZZ701" i="10"/>
  <c r="ZY701" i="10"/>
  <c r="ZX701" i="10"/>
  <c r="ZW701" i="10"/>
  <c r="ZV701" i="10"/>
  <c r="ZU701" i="10"/>
  <c r="ZT701" i="10"/>
  <c r="ZS701" i="10"/>
  <c r="ZR701" i="10"/>
  <c r="ZQ701" i="10"/>
  <c r="ZP701" i="10"/>
  <c r="ZO701" i="10"/>
  <c r="ZN701" i="10"/>
  <c r="ZM701" i="10"/>
  <c r="ZL701" i="10"/>
  <c r="ZK701" i="10"/>
  <c r="ZJ701" i="10"/>
  <c r="ZI701" i="10"/>
  <c r="ZH701" i="10"/>
  <c r="ZG701" i="10"/>
  <c r="ZF701" i="10"/>
  <c r="ZE701" i="10"/>
  <c r="ZD701" i="10"/>
  <c r="ZC701" i="10"/>
  <c r="ZB701" i="10"/>
  <c r="ZA701" i="10"/>
  <c r="YZ701" i="10"/>
  <c r="YY701" i="10"/>
  <c r="YX701" i="10"/>
  <c r="YW701" i="10"/>
  <c r="YV701" i="10"/>
  <c r="YU701" i="10"/>
  <c r="YT701" i="10"/>
  <c r="YS701" i="10"/>
  <c r="YR701" i="10"/>
  <c r="YQ701" i="10"/>
  <c r="YP701" i="10"/>
  <c r="YO701" i="10"/>
  <c r="YN701" i="10"/>
  <c r="YM701" i="10"/>
  <c r="YL701" i="10"/>
  <c r="YK701" i="10"/>
  <c r="YJ701" i="10"/>
  <c r="YI701" i="10"/>
  <c r="YH701" i="10"/>
  <c r="YG701" i="10"/>
  <c r="YF701" i="10"/>
  <c r="YE701" i="10"/>
  <c r="YD701" i="10"/>
  <c r="YC701" i="10"/>
  <c r="YB701" i="10"/>
  <c r="YA701" i="10"/>
  <c r="XZ701" i="10"/>
  <c r="XY701" i="10"/>
  <c r="XX701" i="10"/>
  <c r="XW701" i="10"/>
  <c r="XV701" i="10"/>
  <c r="XU701" i="10"/>
  <c r="XT701" i="10"/>
  <c r="XS701" i="10"/>
  <c r="XR701" i="10"/>
  <c r="XQ701" i="10"/>
  <c r="XP701" i="10"/>
  <c r="XO701" i="10"/>
  <c r="XN701" i="10"/>
  <c r="XM701" i="10"/>
  <c r="XL701" i="10"/>
  <c r="XK701" i="10"/>
  <c r="XJ701" i="10"/>
  <c r="XI701" i="10"/>
  <c r="XH701" i="10"/>
  <c r="XG701" i="10"/>
  <c r="XF701" i="10"/>
  <c r="XE701" i="10"/>
  <c r="XD701" i="10"/>
  <c r="XC701" i="10"/>
  <c r="XB701" i="10"/>
  <c r="XA701" i="10"/>
  <c r="WZ701" i="10"/>
  <c r="WY701" i="10"/>
  <c r="WX701" i="10"/>
  <c r="WW701" i="10"/>
  <c r="WV701" i="10"/>
  <c r="WU701" i="10"/>
  <c r="WT701" i="10"/>
  <c r="WS701" i="10"/>
  <c r="WR701" i="10"/>
  <c r="WQ701" i="10"/>
  <c r="WP701" i="10"/>
  <c r="WO701" i="10"/>
  <c r="WN701" i="10"/>
  <c r="WM701" i="10"/>
  <c r="WL701" i="10"/>
  <c r="WK701" i="10"/>
  <c r="WJ701" i="10"/>
  <c r="WI701" i="10"/>
  <c r="WH701" i="10"/>
  <c r="WG701" i="10"/>
  <c r="WF701" i="10"/>
  <c r="WE701" i="10"/>
  <c r="WD701" i="10"/>
  <c r="WC701" i="10"/>
  <c r="WB701" i="10"/>
  <c r="WA701" i="10"/>
  <c r="VZ701" i="10"/>
  <c r="VY701" i="10"/>
  <c r="VX701" i="10"/>
  <c r="VW701" i="10"/>
  <c r="VV701" i="10"/>
  <c r="VU701" i="10"/>
  <c r="VT701" i="10"/>
  <c r="VS701" i="10"/>
  <c r="VR701" i="10"/>
  <c r="VQ701" i="10"/>
  <c r="VP701" i="10"/>
  <c r="VO701" i="10"/>
  <c r="VN701" i="10"/>
  <c r="VM701" i="10"/>
  <c r="VL701" i="10"/>
  <c r="VK701" i="10"/>
  <c r="VJ701" i="10"/>
  <c r="VI701" i="10"/>
  <c r="VH701" i="10"/>
  <c r="VG701" i="10"/>
  <c r="VF701" i="10"/>
  <c r="VE701" i="10"/>
  <c r="VD701" i="10"/>
  <c r="VC701" i="10"/>
  <c r="VB701" i="10"/>
  <c r="VA701" i="10"/>
  <c r="UZ701" i="10"/>
  <c r="UY701" i="10"/>
  <c r="UX701" i="10"/>
  <c r="UW701" i="10"/>
  <c r="UV701" i="10"/>
  <c r="UU701" i="10"/>
  <c r="UT701" i="10"/>
  <c r="US701" i="10"/>
  <c r="UR701" i="10"/>
  <c r="UQ701" i="10"/>
  <c r="UP701" i="10"/>
  <c r="UO701" i="10"/>
  <c r="UN701" i="10"/>
  <c r="UM701" i="10"/>
  <c r="UL701" i="10"/>
  <c r="UK701" i="10"/>
  <c r="UJ701" i="10"/>
  <c r="UI701" i="10"/>
  <c r="UH701" i="10"/>
  <c r="UG701" i="10"/>
  <c r="UF701" i="10"/>
  <c r="UE701" i="10"/>
  <c r="UD701" i="10"/>
  <c r="UC701" i="10"/>
  <c r="UB701" i="10"/>
  <c r="UA701" i="10"/>
  <c r="TZ701" i="10"/>
  <c r="TY701" i="10"/>
  <c r="TX701" i="10"/>
  <c r="TW701" i="10"/>
  <c r="TV701" i="10"/>
  <c r="TU701" i="10"/>
  <c r="TT701" i="10"/>
  <c r="TS701" i="10"/>
  <c r="TR701" i="10"/>
  <c r="TQ701" i="10"/>
  <c r="TP701" i="10"/>
  <c r="TO701" i="10"/>
  <c r="TN701" i="10"/>
  <c r="TM701" i="10"/>
  <c r="TL701" i="10"/>
  <c r="TK701" i="10"/>
  <c r="TJ701" i="10"/>
  <c r="TI701" i="10"/>
  <c r="TH701" i="10"/>
  <c r="TG701" i="10"/>
  <c r="TF701" i="10"/>
  <c r="TE701" i="10"/>
  <c r="TD701" i="10"/>
  <c r="TC701" i="10"/>
  <c r="TB701" i="10"/>
  <c r="TA701" i="10"/>
  <c r="SZ701" i="10"/>
  <c r="SY701" i="10"/>
  <c r="SX701" i="10"/>
  <c r="SW701" i="10"/>
  <c r="SV701" i="10"/>
  <c r="SU701" i="10"/>
  <c r="ST701" i="10"/>
  <c r="SS701" i="10"/>
  <c r="SR701" i="10"/>
  <c r="SQ701" i="10"/>
  <c r="SP701" i="10"/>
  <c r="SO701" i="10"/>
  <c r="SN701" i="10"/>
  <c r="SM701" i="10"/>
  <c r="SL701" i="10"/>
  <c r="SK701" i="10"/>
  <c r="SJ701" i="10"/>
  <c r="SI701" i="10"/>
  <c r="SH701" i="10"/>
  <c r="SG701" i="10"/>
  <c r="SF701" i="10"/>
  <c r="SE701" i="10"/>
  <c r="SD701" i="10"/>
  <c r="SC701" i="10"/>
  <c r="SB701" i="10"/>
  <c r="SA701" i="10"/>
  <c r="RZ701" i="10"/>
  <c r="RY701" i="10"/>
  <c r="RX701" i="10"/>
  <c r="RW701" i="10"/>
  <c r="RV701" i="10"/>
  <c r="RU701" i="10"/>
  <c r="RT701" i="10"/>
  <c r="RS701" i="10"/>
  <c r="RR701" i="10"/>
  <c r="RQ701" i="10"/>
  <c r="RP701" i="10"/>
  <c r="RO701" i="10"/>
  <c r="RN701" i="10"/>
  <c r="RM701" i="10"/>
  <c r="RL701" i="10"/>
  <c r="RK701" i="10"/>
  <c r="RJ701" i="10"/>
  <c r="RI701" i="10"/>
  <c r="RH701" i="10"/>
  <c r="RG701" i="10"/>
  <c r="RF701" i="10"/>
  <c r="RE701" i="10"/>
  <c r="RD701" i="10"/>
  <c r="RC701" i="10"/>
  <c r="RB701" i="10"/>
  <c r="RA701" i="10"/>
  <c r="QZ701" i="10"/>
  <c r="QY701" i="10"/>
  <c r="QX701" i="10"/>
  <c r="QW701" i="10"/>
  <c r="QV701" i="10"/>
  <c r="QU701" i="10"/>
  <c r="QT701" i="10"/>
  <c r="QS701" i="10"/>
  <c r="QR701" i="10"/>
  <c r="QQ701" i="10"/>
  <c r="QP701" i="10"/>
  <c r="QO701" i="10"/>
  <c r="QN701" i="10"/>
  <c r="QM701" i="10"/>
  <c r="QL701" i="10"/>
  <c r="QK701" i="10"/>
  <c r="QJ701" i="10"/>
  <c r="QI701" i="10"/>
  <c r="QH701" i="10"/>
  <c r="QG701" i="10"/>
  <c r="QF701" i="10"/>
  <c r="QE701" i="10"/>
  <c r="QD701" i="10"/>
  <c r="QC701" i="10"/>
  <c r="QB701" i="10"/>
  <c r="QA701" i="10"/>
  <c r="PZ701" i="10"/>
  <c r="PY701" i="10"/>
  <c r="PX701" i="10"/>
  <c r="PW701" i="10"/>
  <c r="PV701" i="10"/>
  <c r="PU701" i="10"/>
  <c r="PT701" i="10"/>
  <c r="PS701" i="10"/>
  <c r="PR701" i="10"/>
  <c r="PQ701" i="10"/>
  <c r="PP701" i="10"/>
  <c r="PO701" i="10"/>
  <c r="PN701" i="10"/>
  <c r="PM701" i="10"/>
  <c r="PL701" i="10"/>
  <c r="PK701" i="10"/>
  <c r="PJ701" i="10"/>
  <c r="PI701" i="10"/>
  <c r="PH701" i="10"/>
  <c r="PG701" i="10"/>
  <c r="PF701" i="10"/>
  <c r="PE701" i="10"/>
  <c r="PD701" i="10"/>
  <c r="PC701" i="10"/>
  <c r="PB701" i="10"/>
  <c r="PA701" i="10"/>
  <c r="OZ701" i="10"/>
  <c r="OY701" i="10"/>
  <c r="OX701" i="10"/>
  <c r="OW701" i="10"/>
  <c r="OV701" i="10"/>
  <c r="OU701" i="10"/>
  <c r="OT701" i="10"/>
  <c r="OS701" i="10"/>
  <c r="OR701" i="10"/>
  <c r="OQ701" i="10"/>
  <c r="OP701" i="10"/>
  <c r="OO701" i="10"/>
  <c r="ON701" i="10"/>
  <c r="OM701" i="10"/>
  <c r="OL701" i="10"/>
  <c r="OK701" i="10"/>
  <c r="OJ701" i="10"/>
  <c r="OI701" i="10"/>
  <c r="OH701" i="10"/>
  <c r="OG701" i="10"/>
  <c r="OF701" i="10"/>
  <c r="OE701" i="10"/>
  <c r="OD701" i="10"/>
  <c r="OC701" i="10"/>
  <c r="OB701" i="10"/>
  <c r="OA701" i="10"/>
  <c r="NZ701" i="10"/>
  <c r="NY701" i="10"/>
  <c r="NX701" i="10"/>
  <c r="NW701" i="10"/>
  <c r="NV701" i="10"/>
  <c r="NU701" i="10"/>
  <c r="NT701" i="10"/>
  <c r="NS701" i="10"/>
  <c r="NR701" i="10"/>
  <c r="NQ701" i="10"/>
  <c r="NP701" i="10"/>
  <c r="NO701" i="10"/>
  <c r="NN701" i="10"/>
  <c r="NM701" i="10"/>
  <c r="NL701" i="10"/>
  <c r="NK701" i="10"/>
  <c r="NJ701" i="10"/>
  <c r="NI701" i="10"/>
  <c r="NH701" i="10"/>
  <c r="NG701" i="10"/>
  <c r="NF701" i="10"/>
  <c r="NE701" i="10"/>
  <c r="ND701" i="10"/>
  <c r="NC701" i="10"/>
  <c r="NB701" i="10"/>
  <c r="NA701" i="10"/>
  <c r="MZ701" i="10"/>
  <c r="MY701" i="10"/>
  <c r="MX701" i="10"/>
  <c r="MW701" i="10"/>
  <c r="MV701" i="10"/>
  <c r="MU701" i="10"/>
  <c r="MT701" i="10"/>
  <c r="MS701" i="10"/>
  <c r="MR701" i="10"/>
  <c r="MQ701" i="10"/>
  <c r="MP701" i="10"/>
  <c r="MO701" i="10"/>
  <c r="MN701" i="10"/>
  <c r="MM701" i="10"/>
  <c r="ML701" i="10"/>
  <c r="MK701" i="10"/>
  <c r="MJ701" i="10"/>
  <c r="MI701" i="10"/>
  <c r="MH701" i="10"/>
  <c r="MG701" i="10"/>
  <c r="MF701" i="10"/>
  <c r="ME701" i="10"/>
  <c r="MD701" i="10"/>
  <c r="MC701" i="10"/>
  <c r="MB701" i="10"/>
  <c r="MA701" i="10"/>
  <c r="LZ701" i="10"/>
  <c r="LY701" i="10"/>
  <c r="LX701" i="10"/>
  <c r="LW701" i="10"/>
  <c r="LV701" i="10"/>
  <c r="LU701" i="10"/>
  <c r="LT701" i="10"/>
  <c r="LS701" i="10"/>
  <c r="LR701" i="10"/>
  <c r="LQ701" i="10"/>
  <c r="LP701" i="10"/>
  <c r="LO701" i="10"/>
  <c r="LN701" i="10"/>
  <c r="LM701" i="10"/>
  <c r="LL701" i="10"/>
  <c r="LK701" i="10"/>
  <c r="LJ701" i="10"/>
  <c r="LI701" i="10"/>
  <c r="LH701" i="10"/>
  <c r="LG701" i="10"/>
  <c r="LF701" i="10"/>
  <c r="LE701" i="10"/>
  <c r="LD701" i="10"/>
  <c r="LC701" i="10"/>
  <c r="LB701" i="10"/>
  <c r="LA701" i="10"/>
  <c r="KZ701" i="10"/>
  <c r="KY701" i="10"/>
  <c r="KX701" i="10"/>
  <c r="KW701" i="10"/>
  <c r="KV701" i="10"/>
  <c r="KU701" i="10"/>
  <c r="KT701" i="10"/>
  <c r="KS701" i="10"/>
  <c r="KR701" i="10"/>
  <c r="KQ701" i="10"/>
  <c r="KP701" i="10"/>
  <c r="KO701" i="10"/>
  <c r="KN701" i="10"/>
  <c r="KM701" i="10"/>
  <c r="KL701" i="10"/>
  <c r="KK701" i="10"/>
  <c r="KJ701" i="10"/>
  <c r="KI701" i="10"/>
  <c r="KH701" i="10"/>
  <c r="KG701" i="10"/>
  <c r="KF701" i="10"/>
  <c r="KE701" i="10"/>
  <c r="KD701" i="10"/>
  <c r="KC701" i="10"/>
  <c r="KB701" i="10"/>
  <c r="KA701" i="10"/>
  <c r="JZ701" i="10"/>
  <c r="JY701" i="10"/>
  <c r="JX701" i="10"/>
  <c r="JW701" i="10"/>
  <c r="JV701" i="10"/>
  <c r="JU701" i="10"/>
  <c r="JT701" i="10"/>
  <c r="JS701" i="10"/>
  <c r="JR701" i="10"/>
  <c r="JQ701" i="10"/>
  <c r="JP701" i="10"/>
  <c r="JO701" i="10"/>
  <c r="JN701" i="10"/>
  <c r="JM701" i="10"/>
  <c r="JL701" i="10"/>
  <c r="JK701" i="10"/>
  <c r="JJ701" i="10"/>
  <c r="JI701" i="10"/>
  <c r="JH701" i="10"/>
  <c r="JG701" i="10"/>
  <c r="JF701" i="10"/>
  <c r="JE701" i="10"/>
  <c r="JD701" i="10"/>
  <c r="JC701" i="10"/>
  <c r="JB701" i="10"/>
  <c r="JA701" i="10"/>
  <c r="IZ701" i="10"/>
  <c r="IY701" i="10"/>
  <c r="IX701" i="10"/>
  <c r="IW701" i="10"/>
  <c r="IV701" i="10"/>
  <c r="IU701" i="10"/>
  <c r="IT701" i="10"/>
  <c r="IS701" i="10"/>
  <c r="IR701" i="10"/>
  <c r="IQ701" i="10"/>
  <c r="IP701" i="10"/>
  <c r="IO701" i="10"/>
  <c r="IN701" i="10"/>
  <c r="IM701" i="10"/>
  <c r="IL701" i="10"/>
  <c r="IK701" i="10"/>
  <c r="IJ701" i="10"/>
  <c r="II701" i="10"/>
  <c r="IH701" i="10"/>
  <c r="IG701" i="10"/>
  <c r="IF701" i="10"/>
  <c r="IE701" i="10"/>
  <c r="ID701" i="10"/>
  <c r="IC701" i="10"/>
  <c r="IB701" i="10"/>
  <c r="IA701" i="10"/>
  <c r="HZ701" i="10"/>
  <c r="HY701" i="10"/>
  <c r="HX701" i="10"/>
  <c r="HW701" i="10"/>
  <c r="HV701" i="10"/>
  <c r="HU701" i="10"/>
  <c r="HT701" i="10"/>
  <c r="HS701" i="10"/>
  <c r="HR701" i="10"/>
  <c r="HQ701" i="10"/>
  <c r="HP701" i="10"/>
  <c r="HO701" i="10"/>
  <c r="HN701" i="10"/>
  <c r="HM701" i="10"/>
  <c r="HL701" i="10"/>
  <c r="HK701" i="10"/>
  <c r="HJ701" i="10"/>
  <c r="HI701" i="10"/>
  <c r="HH701" i="10"/>
  <c r="HG701" i="10"/>
  <c r="HF701" i="10"/>
  <c r="HE701" i="10"/>
  <c r="HD701" i="10"/>
  <c r="HC701" i="10"/>
  <c r="HB701" i="10"/>
  <c r="HA701" i="10"/>
  <c r="GZ701" i="10"/>
  <c r="GY701" i="10"/>
  <c r="GX701" i="10"/>
  <c r="GW701" i="10"/>
  <c r="GV701" i="10"/>
  <c r="GU701" i="10"/>
  <c r="GT701" i="10"/>
  <c r="GS701" i="10"/>
  <c r="GR701" i="10"/>
  <c r="GQ701" i="10"/>
  <c r="GP701" i="10"/>
  <c r="GO701" i="10"/>
  <c r="GN701" i="10"/>
  <c r="GM701" i="10"/>
  <c r="GL701" i="10"/>
  <c r="GK701" i="10"/>
  <c r="GJ701" i="10"/>
  <c r="GI701" i="10"/>
  <c r="GH701" i="10"/>
  <c r="GG701" i="10"/>
  <c r="GF701" i="10"/>
  <c r="GE701" i="10"/>
  <c r="GD701" i="10"/>
  <c r="GC701" i="10"/>
  <c r="GB701" i="10"/>
  <c r="GA701" i="10"/>
  <c r="FZ701" i="10"/>
  <c r="FY701" i="10"/>
  <c r="FX701" i="10"/>
  <c r="FW701" i="10"/>
  <c r="FV701" i="10"/>
  <c r="FU701" i="10"/>
  <c r="FT701" i="10"/>
  <c r="FS701" i="10"/>
  <c r="FR701" i="10"/>
  <c r="FQ701" i="10"/>
  <c r="FP701" i="10"/>
  <c r="FO701" i="10"/>
  <c r="FN701" i="10"/>
  <c r="FM701" i="10"/>
  <c r="FL701" i="10"/>
  <c r="FK701" i="10"/>
  <c r="FJ701" i="10"/>
  <c r="FI701" i="10"/>
  <c r="FH701" i="10"/>
  <c r="FG701" i="10"/>
  <c r="FF701" i="10"/>
  <c r="FE701" i="10"/>
  <c r="FD701" i="10"/>
  <c r="FC701" i="10"/>
  <c r="FB701" i="10"/>
  <c r="FA701" i="10"/>
  <c r="EZ701" i="10"/>
  <c r="EY701" i="10"/>
  <c r="EX701" i="10"/>
  <c r="EW701" i="10"/>
  <c r="EV701" i="10"/>
  <c r="EU701" i="10"/>
  <c r="ET701" i="10"/>
  <c r="ES701" i="10"/>
  <c r="ER701" i="10"/>
  <c r="EQ701" i="10"/>
  <c r="EP701" i="10"/>
  <c r="EO701" i="10"/>
  <c r="EN701" i="10"/>
  <c r="EM701" i="10"/>
  <c r="EL701" i="10"/>
  <c r="EK701" i="10"/>
  <c r="EJ701" i="10"/>
  <c r="EI701" i="10"/>
  <c r="EH701" i="10"/>
  <c r="EG701" i="10"/>
  <c r="EF701" i="10"/>
  <c r="EE701" i="10"/>
  <c r="ED701" i="10"/>
  <c r="EC701" i="10"/>
  <c r="EB701" i="10"/>
  <c r="EA701" i="10"/>
  <c r="DZ701" i="10"/>
  <c r="DY701" i="10"/>
  <c r="DX701" i="10"/>
  <c r="DW701" i="10"/>
  <c r="DV701" i="10"/>
  <c r="DU701" i="10"/>
  <c r="DT701" i="10"/>
  <c r="DS701" i="10"/>
  <c r="DR701" i="10"/>
  <c r="DQ701" i="10"/>
  <c r="DP701" i="10"/>
  <c r="DO701" i="10"/>
  <c r="DN701" i="10"/>
  <c r="DM701" i="10"/>
  <c r="DL701" i="10"/>
  <c r="DK701" i="10"/>
  <c r="DJ701" i="10"/>
  <c r="DI701" i="10"/>
  <c r="DH701" i="10"/>
  <c r="DG701" i="10"/>
  <c r="DF701" i="10"/>
  <c r="DE701" i="10"/>
  <c r="DD701" i="10"/>
  <c r="DC701" i="10"/>
  <c r="DB701" i="10"/>
  <c r="DA701" i="10"/>
  <c r="CZ701" i="10"/>
  <c r="CY701" i="10"/>
  <c r="CX701" i="10"/>
  <c r="CW701" i="10"/>
  <c r="CV701" i="10"/>
  <c r="CU701" i="10"/>
  <c r="CT701" i="10"/>
  <c r="CS701" i="10"/>
  <c r="CR701" i="10"/>
  <c r="CQ701" i="10"/>
  <c r="CP701" i="10"/>
  <c r="CO701" i="10"/>
  <c r="CN701" i="10"/>
  <c r="CM701" i="10"/>
  <c r="CL701" i="10"/>
  <c r="CK701" i="10"/>
  <c r="CJ701" i="10"/>
  <c r="CI701" i="10"/>
  <c r="CH701" i="10"/>
  <c r="CG701" i="10"/>
  <c r="CF701" i="10"/>
  <c r="CE701" i="10"/>
  <c r="CD701" i="10"/>
  <c r="CC701" i="10"/>
  <c r="CB701" i="10"/>
  <c r="CA701" i="10"/>
  <c r="BZ701" i="10"/>
  <c r="BY701" i="10"/>
  <c r="BX701" i="10"/>
  <c r="BW701" i="10"/>
  <c r="BV701" i="10"/>
  <c r="BU701" i="10"/>
  <c r="BT701" i="10"/>
  <c r="BS701" i="10"/>
  <c r="BR701" i="10"/>
  <c r="BQ701" i="10"/>
  <c r="BP701" i="10"/>
  <c r="BO701" i="10"/>
  <c r="BN701" i="10"/>
  <c r="BM701" i="10"/>
  <c r="BL701" i="10"/>
  <c r="BK701" i="10"/>
  <c r="BJ701" i="10"/>
  <c r="BI701" i="10"/>
  <c r="BH701" i="10"/>
  <c r="BG701" i="10"/>
  <c r="BF701" i="10"/>
  <c r="BE701" i="10"/>
  <c r="BD701" i="10"/>
  <c r="BC701" i="10"/>
  <c r="BB701" i="10"/>
  <c r="BA701" i="10"/>
  <c r="AZ701" i="10"/>
  <c r="AY701" i="10"/>
  <c r="AX701" i="10"/>
  <c r="AW701" i="10"/>
  <c r="AV701" i="10"/>
  <c r="AU701" i="10"/>
  <c r="AT701" i="10"/>
  <c r="AS701" i="10"/>
  <c r="AR701" i="10"/>
  <c r="AQ701" i="10"/>
  <c r="AP701" i="10"/>
  <c r="AO701" i="10"/>
  <c r="AN701" i="10"/>
  <c r="AM701" i="10"/>
  <c r="AL701" i="10"/>
  <c r="AK701" i="10"/>
  <c r="AJ701" i="10"/>
  <c r="AI701" i="10"/>
  <c r="AH701" i="10"/>
  <c r="AG701" i="10"/>
  <c r="AF701" i="10"/>
  <c r="AE701" i="10"/>
  <c r="AD701" i="10"/>
  <c r="AC701" i="10"/>
  <c r="AB701" i="10"/>
  <c r="AA701" i="10"/>
  <c r="Z701" i="10"/>
  <c r="Y701" i="10"/>
  <c r="X701" i="10"/>
  <c r="W701" i="10"/>
  <c r="V701" i="10"/>
  <c r="U701" i="10"/>
  <c r="T701" i="10"/>
  <c r="S701" i="10"/>
  <c r="R701" i="10"/>
  <c r="Q701" i="10"/>
  <c r="P701" i="10"/>
  <c r="O701" i="10"/>
  <c r="ALZ700" i="10"/>
  <c r="ALY700" i="10"/>
  <c r="ALX700" i="10"/>
  <c r="ALW700" i="10"/>
  <c r="ALV700" i="10"/>
  <c r="ALU700" i="10"/>
  <c r="ALT700" i="10"/>
  <c r="ALS700" i="10"/>
  <c r="ALR700" i="10"/>
  <c r="ALQ700" i="10"/>
  <c r="ALP700" i="10"/>
  <c r="ALO700" i="10"/>
  <c r="ALN700" i="10"/>
  <c r="ALM700" i="10"/>
  <c r="ALL700" i="10"/>
  <c r="ALK700" i="10"/>
  <c r="ALJ700" i="10"/>
  <c r="ALI700" i="10"/>
  <c r="ALH700" i="10"/>
  <c r="ALG700" i="10"/>
  <c r="ALF700" i="10"/>
  <c r="ALE700" i="10"/>
  <c r="ALD700" i="10"/>
  <c r="ALC700" i="10"/>
  <c r="ALB700" i="10"/>
  <c r="ALA700" i="10"/>
  <c r="AKZ700" i="10"/>
  <c r="AKY700" i="10"/>
  <c r="AKX700" i="10"/>
  <c r="AKW700" i="10"/>
  <c r="AKV700" i="10"/>
  <c r="AKU700" i="10"/>
  <c r="AKT700" i="10"/>
  <c r="AKS700" i="10"/>
  <c r="AKR700" i="10"/>
  <c r="AKQ700" i="10"/>
  <c r="AKP700" i="10"/>
  <c r="AKO700" i="10"/>
  <c r="AKN700" i="10"/>
  <c r="AKM700" i="10"/>
  <c r="AKL700" i="10"/>
  <c r="AKK700" i="10"/>
  <c r="AKJ700" i="10"/>
  <c r="AKI700" i="10"/>
  <c r="AKH700" i="10"/>
  <c r="AKG700" i="10"/>
  <c r="AKF700" i="10"/>
  <c r="AKE700" i="10"/>
  <c r="AKD700" i="10"/>
  <c r="AKC700" i="10"/>
  <c r="AKB700" i="10"/>
  <c r="AKA700" i="10"/>
  <c r="AJZ700" i="10"/>
  <c r="AJY700" i="10"/>
  <c r="AJX700" i="10"/>
  <c r="AJW700" i="10"/>
  <c r="AJV700" i="10"/>
  <c r="AJU700" i="10"/>
  <c r="AJT700" i="10"/>
  <c r="AJS700" i="10"/>
  <c r="AJR700" i="10"/>
  <c r="AJQ700" i="10"/>
  <c r="AJP700" i="10"/>
  <c r="AJO700" i="10"/>
  <c r="AJN700" i="10"/>
  <c r="AJM700" i="10"/>
  <c r="AJL700" i="10"/>
  <c r="AJK700" i="10"/>
  <c r="AJJ700" i="10"/>
  <c r="AJI700" i="10"/>
  <c r="AJH700" i="10"/>
  <c r="AJG700" i="10"/>
  <c r="AJF700" i="10"/>
  <c r="AJE700" i="10"/>
  <c r="AJD700" i="10"/>
  <c r="AJC700" i="10"/>
  <c r="AJB700" i="10"/>
  <c r="AJA700" i="10"/>
  <c r="AIZ700" i="10"/>
  <c r="AIY700" i="10"/>
  <c r="AIX700" i="10"/>
  <c r="AIW700" i="10"/>
  <c r="AIV700" i="10"/>
  <c r="AIU700" i="10"/>
  <c r="AIT700" i="10"/>
  <c r="AIS700" i="10"/>
  <c r="AIR700" i="10"/>
  <c r="AIQ700" i="10"/>
  <c r="AIP700" i="10"/>
  <c r="AIO700" i="10"/>
  <c r="AIN700" i="10"/>
  <c r="AIM700" i="10"/>
  <c r="AIL700" i="10"/>
  <c r="AIK700" i="10"/>
  <c r="AIJ700" i="10"/>
  <c r="AII700" i="10"/>
  <c r="AIH700" i="10"/>
  <c r="AIG700" i="10"/>
  <c r="AIF700" i="10"/>
  <c r="AIE700" i="10"/>
  <c r="AID700" i="10"/>
  <c r="AIC700" i="10"/>
  <c r="AIB700" i="10"/>
  <c r="AIA700" i="10"/>
  <c r="AHZ700" i="10"/>
  <c r="AHY700" i="10"/>
  <c r="AHX700" i="10"/>
  <c r="AHW700" i="10"/>
  <c r="AHV700" i="10"/>
  <c r="AHU700" i="10"/>
  <c r="AHT700" i="10"/>
  <c r="AHS700" i="10"/>
  <c r="AHR700" i="10"/>
  <c r="AHQ700" i="10"/>
  <c r="AHP700" i="10"/>
  <c r="AHO700" i="10"/>
  <c r="AHN700" i="10"/>
  <c r="AHM700" i="10"/>
  <c r="AHL700" i="10"/>
  <c r="AHK700" i="10"/>
  <c r="AHJ700" i="10"/>
  <c r="AHI700" i="10"/>
  <c r="AHH700" i="10"/>
  <c r="AHG700" i="10"/>
  <c r="AHF700" i="10"/>
  <c r="AHE700" i="10"/>
  <c r="AHD700" i="10"/>
  <c r="AHC700" i="10"/>
  <c r="AHB700" i="10"/>
  <c r="AHA700" i="10"/>
  <c r="AGZ700" i="10"/>
  <c r="AGY700" i="10"/>
  <c r="AGX700" i="10"/>
  <c r="AGW700" i="10"/>
  <c r="AGV700" i="10"/>
  <c r="AGU700" i="10"/>
  <c r="AGT700" i="10"/>
  <c r="AGS700" i="10"/>
  <c r="AGR700" i="10"/>
  <c r="AGQ700" i="10"/>
  <c r="AGP700" i="10"/>
  <c r="AGO700" i="10"/>
  <c r="AGN700" i="10"/>
  <c r="AGM700" i="10"/>
  <c r="AGL700" i="10"/>
  <c r="AGK700" i="10"/>
  <c r="AGJ700" i="10"/>
  <c r="AGI700" i="10"/>
  <c r="AGH700" i="10"/>
  <c r="AGG700" i="10"/>
  <c r="AGF700" i="10"/>
  <c r="AGE700" i="10"/>
  <c r="AGD700" i="10"/>
  <c r="AGC700" i="10"/>
  <c r="AGB700" i="10"/>
  <c r="AGA700" i="10"/>
  <c r="AFZ700" i="10"/>
  <c r="AFY700" i="10"/>
  <c r="AFX700" i="10"/>
  <c r="AFW700" i="10"/>
  <c r="AFV700" i="10"/>
  <c r="AFU700" i="10"/>
  <c r="AFT700" i="10"/>
  <c r="AFS700" i="10"/>
  <c r="AFR700" i="10"/>
  <c r="AFQ700" i="10"/>
  <c r="AFP700" i="10"/>
  <c r="AFO700" i="10"/>
  <c r="AFN700" i="10"/>
  <c r="AFM700" i="10"/>
  <c r="AFL700" i="10"/>
  <c r="AFK700" i="10"/>
  <c r="AFJ700" i="10"/>
  <c r="AFI700" i="10"/>
  <c r="AFH700" i="10"/>
  <c r="AFG700" i="10"/>
  <c r="AFF700" i="10"/>
  <c r="AFE700" i="10"/>
  <c r="AFD700" i="10"/>
  <c r="AFC700" i="10"/>
  <c r="AFB700" i="10"/>
  <c r="AFA700" i="10"/>
  <c r="AEZ700" i="10"/>
  <c r="AEY700" i="10"/>
  <c r="AEX700" i="10"/>
  <c r="AEW700" i="10"/>
  <c r="AEV700" i="10"/>
  <c r="AEU700" i="10"/>
  <c r="AET700" i="10"/>
  <c r="AES700" i="10"/>
  <c r="AER700" i="10"/>
  <c r="AEQ700" i="10"/>
  <c r="AEP700" i="10"/>
  <c r="AEO700" i="10"/>
  <c r="AEN700" i="10"/>
  <c r="AEM700" i="10"/>
  <c r="AEL700" i="10"/>
  <c r="AEK700" i="10"/>
  <c r="AEJ700" i="10"/>
  <c r="AEI700" i="10"/>
  <c r="AEH700" i="10"/>
  <c r="AEG700" i="10"/>
  <c r="AEF700" i="10"/>
  <c r="AEE700" i="10"/>
  <c r="AED700" i="10"/>
  <c r="AEC700" i="10"/>
  <c r="AEB700" i="10"/>
  <c r="AEA700" i="10"/>
  <c r="ADZ700" i="10"/>
  <c r="ADY700" i="10"/>
  <c r="ADX700" i="10"/>
  <c r="ADW700" i="10"/>
  <c r="ADV700" i="10"/>
  <c r="ADU700" i="10"/>
  <c r="ADT700" i="10"/>
  <c r="ADS700" i="10"/>
  <c r="ADR700" i="10"/>
  <c r="ADQ700" i="10"/>
  <c r="ADP700" i="10"/>
  <c r="ADO700" i="10"/>
  <c r="ADN700" i="10"/>
  <c r="ADM700" i="10"/>
  <c r="ADL700" i="10"/>
  <c r="ADK700" i="10"/>
  <c r="ADJ700" i="10"/>
  <c r="ADI700" i="10"/>
  <c r="ADH700" i="10"/>
  <c r="ADG700" i="10"/>
  <c r="ADF700" i="10"/>
  <c r="ADE700" i="10"/>
  <c r="ADD700" i="10"/>
  <c r="ADC700" i="10"/>
  <c r="ADB700" i="10"/>
  <c r="ADA700" i="10"/>
  <c r="ACZ700" i="10"/>
  <c r="ACY700" i="10"/>
  <c r="ACX700" i="10"/>
  <c r="ACW700" i="10"/>
  <c r="ACV700" i="10"/>
  <c r="ACU700" i="10"/>
  <c r="ACT700" i="10"/>
  <c r="ACS700" i="10"/>
  <c r="ACR700" i="10"/>
  <c r="ACQ700" i="10"/>
  <c r="ACP700" i="10"/>
  <c r="ACO700" i="10"/>
  <c r="ACN700" i="10"/>
  <c r="ACM700" i="10"/>
  <c r="ACL700" i="10"/>
  <c r="ACK700" i="10"/>
  <c r="ACJ700" i="10"/>
  <c r="ACI700" i="10"/>
  <c r="ACH700" i="10"/>
  <c r="ACG700" i="10"/>
  <c r="ACF700" i="10"/>
  <c r="ACE700" i="10"/>
  <c r="ACD700" i="10"/>
  <c r="ACC700" i="10"/>
  <c r="ACB700" i="10"/>
  <c r="ACA700" i="10"/>
  <c r="ABZ700" i="10"/>
  <c r="ABY700" i="10"/>
  <c r="ABX700" i="10"/>
  <c r="ABW700" i="10"/>
  <c r="ABV700" i="10"/>
  <c r="ABU700" i="10"/>
  <c r="ABT700" i="10"/>
  <c r="ABS700" i="10"/>
  <c r="ABR700" i="10"/>
  <c r="ABQ700" i="10"/>
  <c r="ABP700" i="10"/>
  <c r="ABO700" i="10"/>
  <c r="ABN700" i="10"/>
  <c r="ABM700" i="10"/>
  <c r="ABL700" i="10"/>
  <c r="ABK700" i="10"/>
  <c r="ABJ700" i="10"/>
  <c r="ABI700" i="10"/>
  <c r="ABH700" i="10"/>
  <c r="ABG700" i="10"/>
  <c r="ABF700" i="10"/>
  <c r="ABE700" i="10"/>
  <c r="ABD700" i="10"/>
  <c r="ABC700" i="10"/>
  <c r="ABB700" i="10"/>
  <c r="ABA700" i="10"/>
  <c r="AAZ700" i="10"/>
  <c r="AAY700" i="10"/>
  <c r="AAX700" i="10"/>
  <c r="AAW700" i="10"/>
  <c r="AAV700" i="10"/>
  <c r="AAU700" i="10"/>
  <c r="AAT700" i="10"/>
  <c r="AAS700" i="10"/>
  <c r="AAR700" i="10"/>
  <c r="AAQ700" i="10"/>
  <c r="AAP700" i="10"/>
  <c r="AAO700" i="10"/>
  <c r="AAN700" i="10"/>
  <c r="AAM700" i="10"/>
  <c r="AAL700" i="10"/>
  <c r="AAK700" i="10"/>
  <c r="AAJ700" i="10"/>
  <c r="AAI700" i="10"/>
  <c r="AAH700" i="10"/>
  <c r="AAG700" i="10"/>
  <c r="AAF700" i="10"/>
  <c r="AAE700" i="10"/>
  <c r="AAD700" i="10"/>
  <c r="AAC700" i="10"/>
  <c r="AAB700" i="10"/>
  <c r="AAA700" i="10"/>
  <c r="ZZ700" i="10"/>
  <c r="ZY700" i="10"/>
  <c r="ZX700" i="10"/>
  <c r="ZW700" i="10"/>
  <c r="ZV700" i="10"/>
  <c r="ZU700" i="10"/>
  <c r="ZT700" i="10"/>
  <c r="ZS700" i="10"/>
  <c r="ZR700" i="10"/>
  <c r="ZQ700" i="10"/>
  <c r="ZP700" i="10"/>
  <c r="ZO700" i="10"/>
  <c r="ZN700" i="10"/>
  <c r="ZM700" i="10"/>
  <c r="ZL700" i="10"/>
  <c r="ZK700" i="10"/>
  <c r="ZJ700" i="10"/>
  <c r="ZI700" i="10"/>
  <c r="ZH700" i="10"/>
  <c r="ZG700" i="10"/>
  <c r="ZF700" i="10"/>
  <c r="ZE700" i="10"/>
  <c r="ZD700" i="10"/>
  <c r="ZC700" i="10"/>
  <c r="ZB700" i="10"/>
  <c r="ZA700" i="10"/>
  <c r="YZ700" i="10"/>
  <c r="YY700" i="10"/>
  <c r="YX700" i="10"/>
  <c r="YW700" i="10"/>
  <c r="YV700" i="10"/>
  <c r="YU700" i="10"/>
  <c r="YT700" i="10"/>
  <c r="YS700" i="10"/>
  <c r="YR700" i="10"/>
  <c r="YQ700" i="10"/>
  <c r="YP700" i="10"/>
  <c r="YO700" i="10"/>
  <c r="YN700" i="10"/>
  <c r="YM700" i="10"/>
  <c r="YL700" i="10"/>
  <c r="YK700" i="10"/>
  <c r="YJ700" i="10"/>
  <c r="YI700" i="10"/>
  <c r="YH700" i="10"/>
  <c r="YG700" i="10"/>
  <c r="YF700" i="10"/>
  <c r="YE700" i="10"/>
  <c r="YD700" i="10"/>
  <c r="YC700" i="10"/>
  <c r="YB700" i="10"/>
  <c r="YA700" i="10"/>
  <c r="XZ700" i="10"/>
  <c r="XY700" i="10"/>
  <c r="XX700" i="10"/>
  <c r="XW700" i="10"/>
  <c r="XV700" i="10"/>
  <c r="XU700" i="10"/>
  <c r="XT700" i="10"/>
  <c r="XS700" i="10"/>
  <c r="XR700" i="10"/>
  <c r="XQ700" i="10"/>
  <c r="XP700" i="10"/>
  <c r="XO700" i="10"/>
  <c r="XN700" i="10"/>
  <c r="XM700" i="10"/>
  <c r="XL700" i="10"/>
  <c r="XK700" i="10"/>
  <c r="XJ700" i="10"/>
  <c r="XI700" i="10"/>
  <c r="XH700" i="10"/>
  <c r="XG700" i="10"/>
  <c r="XF700" i="10"/>
  <c r="XE700" i="10"/>
  <c r="XD700" i="10"/>
  <c r="XC700" i="10"/>
  <c r="XB700" i="10"/>
  <c r="XA700" i="10"/>
  <c r="WZ700" i="10"/>
  <c r="WY700" i="10"/>
  <c r="WX700" i="10"/>
  <c r="WW700" i="10"/>
  <c r="WV700" i="10"/>
  <c r="WU700" i="10"/>
  <c r="WT700" i="10"/>
  <c r="WS700" i="10"/>
  <c r="WR700" i="10"/>
  <c r="WQ700" i="10"/>
  <c r="WP700" i="10"/>
  <c r="WO700" i="10"/>
  <c r="WN700" i="10"/>
  <c r="WM700" i="10"/>
  <c r="WL700" i="10"/>
  <c r="WK700" i="10"/>
  <c r="WJ700" i="10"/>
  <c r="WI700" i="10"/>
  <c r="WH700" i="10"/>
  <c r="WG700" i="10"/>
  <c r="WF700" i="10"/>
  <c r="WE700" i="10"/>
  <c r="WD700" i="10"/>
  <c r="WC700" i="10"/>
  <c r="WB700" i="10"/>
  <c r="WA700" i="10"/>
  <c r="VZ700" i="10"/>
  <c r="VY700" i="10"/>
  <c r="VX700" i="10"/>
  <c r="VW700" i="10"/>
  <c r="VV700" i="10"/>
  <c r="VU700" i="10"/>
  <c r="VT700" i="10"/>
  <c r="VS700" i="10"/>
  <c r="VR700" i="10"/>
  <c r="VQ700" i="10"/>
  <c r="VP700" i="10"/>
  <c r="VO700" i="10"/>
  <c r="VN700" i="10"/>
  <c r="VM700" i="10"/>
  <c r="VL700" i="10"/>
  <c r="VK700" i="10"/>
  <c r="VJ700" i="10"/>
  <c r="VI700" i="10"/>
  <c r="VH700" i="10"/>
  <c r="VG700" i="10"/>
  <c r="VF700" i="10"/>
  <c r="VE700" i="10"/>
  <c r="VD700" i="10"/>
  <c r="VC700" i="10"/>
  <c r="VB700" i="10"/>
  <c r="VA700" i="10"/>
  <c r="UZ700" i="10"/>
  <c r="UY700" i="10"/>
  <c r="UX700" i="10"/>
  <c r="UW700" i="10"/>
  <c r="UV700" i="10"/>
  <c r="UU700" i="10"/>
  <c r="UT700" i="10"/>
  <c r="US700" i="10"/>
  <c r="UR700" i="10"/>
  <c r="UQ700" i="10"/>
  <c r="UP700" i="10"/>
  <c r="UO700" i="10"/>
  <c r="UN700" i="10"/>
  <c r="UM700" i="10"/>
  <c r="UL700" i="10"/>
  <c r="UK700" i="10"/>
  <c r="UJ700" i="10"/>
  <c r="UI700" i="10"/>
  <c r="UH700" i="10"/>
  <c r="UG700" i="10"/>
  <c r="UF700" i="10"/>
  <c r="UE700" i="10"/>
  <c r="UD700" i="10"/>
  <c r="UC700" i="10"/>
  <c r="UB700" i="10"/>
  <c r="UA700" i="10"/>
  <c r="TZ700" i="10"/>
  <c r="TY700" i="10"/>
  <c r="TX700" i="10"/>
  <c r="TW700" i="10"/>
  <c r="TV700" i="10"/>
  <c r="TU700" i="10"/>
  <c r="TT700" i="10"/>
  <c r="TS700" i="10"/>
  <c r="TR700" i="10"/>
  <c r="TQ700" i="10"/>
  <c r="TP700" i="10"/>
  <c r="TO700" i="10"/>
  <c r="TN700" i="10"/>
  <c r="TM700" i="10"/>
  <c r="TL700" i="10"/>
  <c r="TK700" i="10"/>
  <c r="TJ700" i="10"/>
  <c r="TI700" i="10"/>
  <c r="TH700" i="10"/>
  <c r="TG700" i="10"/>
  <c r="TF700" i="10"/>
  <c r="TE700" i="10"/>
  <c r="TD700" i="10"/>
  <c r="TC700" i="10"/>
  <c r="TB700" i="10"/>
  <c r="TA700" i="10"/>
  <c r="SZ700" i="10"/>
  <c r="SY700" i="10"/>
  <c r="SX700" i="10"/>
  <c r="SW700" i="10"/>
  <c r="SV700" i="10"/>
  <c r="SU700" i="10"/>
  <c r="ST700" i="10"/>
  <c r="SS700" i="10"/>
  <c r="SR700" i="10"/>
  <c r="SQ700" i="10"/>
  <c r="SP700" i="10"/>
  <c r="SO700" i="10"/>
  <c r="SN700" i="10"/>
  <c r="SM700" i="10"/>
  <c r="SL700" i="10"/>
  <c r="SK700" i="10"/>
  <c r="SJ700" i="10"/>
  <c r="SI700" i="10"/>
  <c r="SH700" i="10"/>
  <c r="SG700" i="10"/>
  <c r="SF700" i="10"/>
  <c r="SE700" i="10"/>
  <c r="SD700" i="10"/>
  <c r="SC700" i="10"/>
  <c r="SB700" i="10"/>
  <c r="SA700" i="10"/>
  <c r="RZ700" i="10"/>
  <c r="RY700" i="10"/>
  <c r="RX700" i="10"/>
  <c r="RW700" i="10"/>
  <c r="RV700" i="10"/>
  <c r="RU700" i="10"/>
  <c r="RT700" i="10"/>
  <c r="RS700" i="10"/>
  <c r="RR700" i="10"/>
  <c r="RQ700" i="10"/>
  <c r="RP700" i="10"/>
  <c r="RO700" i="10"/>
  <c r="RN700" i="10"/>
  <c r="RM700" i="10"/>
  <c r="RL700" i="10"/>
  <c r="RK700" i="10"/>
  <c r="RJ700" i="10"/>
  <c r="RI700" i="10"/>
  <c r="RH700" i="10"/>
  <c r="RG700" i="10"/>
  <c r="RF700" i="10"/>
  <c r="RE700" i="10"/>
  <c r="RD700" i="10"/>
  <c r="RC700" i="10"/>
  <c r="RB700" i="10"/>
  <c r="RA700" i="10"/>
  <c r="QZ700" i="10"/>
  <c r="QY700" i="10"/>
  <c r="QX700" i="10"/>
  <c r="QW700" i="10"/>
  <c r="QV700" i="10"/>
  <c r="QU700" i="10"/>
  <c r="QT700" i="10"/>
  <c r="QS700" i="10"/>
  <c r="QR700" i="10"/>
  <c r="QQ700" i="10"/>
  <c r="QP700" i="10"/>
  <c r="QO700" i="10"/>
  <c r="QN700" i="10"/>
  <c r="QM700" i="10"/>
  <c r="QL700" i="10"/>
  <c r="QK700" i="10"/>
  <c r="QJ700" i="10"/>
  <c r="QI700" i="10"/>
  <c r="QH700" i="10"/>
  <c r="QG700" i="10"/>
  <c r="QF700" i="10"/>
  <c r="QE700" i="10"/>
  <c r="QD700" i="10"/>
  <c r="QC700" i="10"/>
  <c r="QB700" i="10"/>
  <c r="QA700" i="10"/>
  <c r="PZ700" i="10"/>
  <c r="PY700" i="10"/>
  <c r="PX700" i="10"/>
  <c r="PW700" i="10"/>
  <c r="PV700" i="10"/>
  <c r="PU700" i="10"/>
  <c r="PT700" i="10"/>
  <c r="PS700" i="10"/>
  <c r="PR700" i="10"/>
  <c r="PQ700" i="10"/>
  <c r="PP700" i="10"/>
  <c r="PO700" i="10"/>
  <c r="PN700" i="10"/>
  <c r="PM700" i="10"/>
  <c r="PL700" i="10"/>
  <c r="PK700" i="10"/>
  <c r="PJ700" i="10"/>
  <c r="PI700" i="10"/>
  <c r="PH700" i="10"/>
  <c r="PG700" i="10"/>
  <c r="PF700" i="10"/>
  <c r="PE700" i="10"/>
  <c r="PD700" i="10"/>
  <c r="PC700" i="10"/>
  <c r="PB700" i="10"/>
  <c r="PA700" i="10"/>
  <c r="OZ700" i="10"/>
  <c r="OY700" i="10"/>
  <c r="OX700" i="10"/>
  <c r="OW700" i="10"/>
  <c r="OV700" i="10"/>
  <c r="OU700" i="10"/>
  <c r="OT700" i="10"/>
  <c r="OS700" i="10"/>
  <c r="OR700" i="10"/>
  <c r="OQ700" i="10"/>
  <c r="OP700" i="10"/>
  <c r="OO700" i="10"/>
  <c r="ON700" i="10"/>
  <c r="OM700" i="10"/>
  <c r="OL700" i="10"/>
  <c r="OK700" i="10"/>
  <c r="OJ700" i="10"/>
  <c r="OI700" i="10"/>
  <c r="OH700" i="10"/>
  <c r="OG700" i="10"/>
  <c r="OF700" i="10"/>
  <c r="OE700" i="10"/>
  <c r="OD700" i="10"/>
  <c r="OC700" i="10"/>
  <c r="OB700" i="10"/>
  <c r="OA700" i="10"/>
  <c r="NZ700" i="10"/>
  <c r="NY700" i="10"/>
  <c r="NX700" i="10"/>
  <c r="NW700" i="10"/>
  <c r="NV700" i="10"/>
  <c r="NU700" i="10"/>
  <c r="NT700" i="10"/>
  <c r="NS700" i="10"/>
  <c r="NR700" i="10"/>
  <c r="NQ700" i="10"/>
  <c r="NP700" i="10"/>
  <c r="NO700" i="10"/>
  <c r="NN700" i="10"/>
  <c r="NM700" i="10"/>
  <c r="NL700" i="10"/>
  <c r="NK700" i="10"/>
  <c r="NJ700" i="10"/>
  <c r="NI700" i="10"/>
  <c r="NH700" i="10"/>
  <c r="NG700" i="10"/>
  <c r="NF700" i="10"/>
  <c r="NE700" i="10"/>
  <c r="ND700" i="10"/>
  <c r="NC700" i="10"/>
  <c r="NB700" i="10"/>
  <c r="NA700" i="10"/>
  <c r="MZ700" i="10"/>
  <c r="MY700" i="10"/>
  <c r="MX700" i="10"/>
  <c r="MW700" i="10"/>
  <c r="MV700" i="10"/>
  <c r="MU700" i="10"/>
  <c r="MT700" i="10"/>
  <c r="MS700" i="10"/>
  <c r="MR700" i="10"/>
  <c r="MQ700" i="10"/>
  <c r="MP700" i="10"/>
  <c r="MO700" i="10"/>
  <c r="MN700" i="10"/>
  <c r="MM700" i="10"/>
  <c r="ML700" i="10"/>
  <c r="MK700" i="10"/>
  <c r="MJ700" i="10"/>
  <c r="MI700" i="10"/>
  <c r="MH700" i="10"/>
  <c r="MG700" i="10"/>
  <c r="MF700" i="10"/>
  <c r="ME700" i="10"/>
  <c r="MD700" i="10"/>
  <c r="MC700" i="10"/>
  <c r="MB700" i="10"/>
  <c r="MA700" i="10"/>
  <c r="LZ700" i="10"/>
  <c r="LY700" i="10"/>
  <c r="LX700" i="10"/>
  <c r="LW700" i="10"/>
  <c r="LV700" i="10"/>
  <c r="LU700" i="10"/>
  <c r="LT700" i="10"/>
  <c r="LS700" i="10"/>
  <c r="LR700" i="10"/>
  <c r="LQ700" i="10"/>
  <c r="LP700" i="10"/>
  <c r="LO700" i="10"/>
  <c r="LN700" i="10"/>
  <c r="LM700" i="10"/>
  <c r="LL700" i="10"/>
  <c r="LK700" i="10"/>
  <c r="LJ700" i="10"/>
  <c r="LI700" i="10"/>
  <c r="LH700" i="10"/>
  <c r="LG700" i="10"/>
  <c r="LF700" i="10"/>
  <c r="LE700" i="10"/>
  <c r="LD700" i="10"/>
  <c r="LC700" i="10"/>
  <c r="LB700" i="10"/>
  <c r="LA700" i="10"/>
  <c r="KZ700" i="10"/>
  <c r="KY700" i="10"/>
  <c r="KX700" i="10"/>
  <c r="KW700" i="10"/>
  <c r="KV700" i="10"/>
  <c r="KU700" i="10"/>
  <c r="KT700" i="10"/>
  <c r="KS700" i="10"/>
  <c r="KR700" i="10"/>
  <c r="KQ700" i="10"/>
  <c r="KP700" i="10"/>
  <c r="KO700" i="10"/>
  <c r="KN700" i="10"/>
  <c r="KM700" i="10"/>
  <c r="KL700" i="10"/>
  <c r="KK700" i="10"/>
  <c r="KJ700" i="10"/>
  <c r="KI700" i="10"/>
  <c r="KH700" i="10"/>
  <c r="KG700" i="10"/>
  <c r="KF700" i="10"/>
  <c r="KE700" i="10"/>
  <c r="KD700" i="10"/>
  <c r="KC700" i="10"/>
  <c r="KB700" i="10"/>
  <c r="KA700" i="10"/>
  <c r="JZ700" i="10"/>
  <c r="JY700" i="10"/>
  <c r="JX700" i="10"/>
  <c r="JW700" i="10"/>
  <c r="JV700" i="10"/>
  <c r="JU700" i="10"/>
  <c r="JT700" i="10"/>
  <c r="JS700" i="10"/>
  <c r="JR700" i="10"/>
  <c r="JQ700" i="10"/>
  <c r="JP700" i="10"/>
  <c r="JO700" i="10"/>
  <c r="JN700" i="10"/>
  <c r="JM700" i="10"/>
  <c r="JL700" i="10"/>
  <c r="JK700" i="10"/>
  <c r="JJ700" i="10"/>
  <c r="JI700" i="10"/>
  <c r="JH700" i="10"/>
  <c r="JG700" i="10"/>
  <c r="JF700" i="10"/>
  <c r="JE700" i="10"/>
  <c r="JD700" i="10"/>
  <c r="JC700" i="10"/>
  <c r="JB700" i="10"/>
  <c r="JA700" i="10"/>
  <c r="IZ700" i="10"/>
  <c r="IY700" i="10"/>
  <c r="IX700" i="10"/>
  <c r="IW700" i="10"/>
  <c r="IV700" i="10"/>
  <c r="IU700" i="10"/>
  <c r="IT700" i="10"/>
  <c r="IS700" i="10"/>
  <c r="IR700" i="10"/>
  <c r="IQ700" i="10"/>
  <c r="IP700" i="10"/>
  <c r="IO700" i="10"/>
  <c r="IN700" i="10"/>
  <c r="IM700" i="10"/>
  <c r="IL700" i="10"/>
  <c r="IK700" i="10"/>
  <c r="IJ700" i="10"/>
  <c r="II700" i="10"/>
  <c r="IH700" i="10"/>
  <c r="IG700" i="10"/>
  <c r="IF700" i="10"/>
  <c r="IE700" i="10"/>
  <c r="ID700" i="10"/>
  <c r="IC700" i="10"/>
  <c r="IB700" i="10"/>
  <c r="IA700" i="10"/>
  <c r="HZ700" i="10"/>
  <c r="HY700" i="10"/>
  <c r="HX700" i="10"/>
  <c r="HW700" i="10"/>
  <c r="HV700" i="10"/>
  <c r="HU700" i="10"/>
  <c r="HT700" i="10"/>
  <c r="HS700" i="10"/>
  <c r="HR700" i="10"/>
  <c r="HQ700" i="10"/>
  <c r="HP700" i="10"/>
  <c r="HO700" i="10"/>
  <c r="HN700" i="10"/>
  <c r="HM700" i="10"/>
  <c r="HL700" i="10"/>
  <c r="HK700" i="10"/>
  <c r="HJ700" i="10"/>
  <c r="HI700" i="10"/>
  <c r="HH700" i="10"/>
  <c r="HG700" i="10"/>
  <c r="HF700" i="10"/>
  <c r="HE700" i="10"/>
  <c r="HD700" i="10"/>
  <c r="HC700" i="10"/>
  <c r="HB700" i="10"/>
  <c r="HA700" i="10"/>
  <c r="GZ700" i="10"/>
  <c r="GY700" i="10"/>
  <c r="GX700" i="10"/>
  <c r="GW700" i="10"/>
  <c r="GV700" i="10"/>
  <c r="GU700" i="10"/>
  <c r="GT700" i="10"/>
  <c r="GS700" i="10"/>
  <c r="GR700" i="10"/>
  <c r="GQ700" i="10"/>
  <c r="GP700" i="10"/>
  <c r="GO700" i="10"/>
  <c r="GN700" i="10"/>
  <c r="GM700" i="10"/>
  <c r="GL700" i="10"/>
  <c r="GK700" i="10"/>
  <c r="GJ700" i="10"/>
  <c r="GI700" i="10"/>
  <c r="GH700" i="10"/>
  <c r="GG700" i="10"/>
  <c r="GF700" i="10"/>
  <c r="GE700" i="10"/>
  <c r="GD700" i="10"/>
  <c r="GC700" i="10"/>
  <c r="GB700" i="10"/>
  <c r="GA700" i="10"/>
  <c r="FZ700" i="10"/>
  <c r="FY700" i="10"/>
  <c r="FX700" i="10"/>
  <c r="FW700" i="10"/>
  <c r="FV700" i="10"/>
  <c r="FU700" i="10"/>
  <c r="FT700" i="10"/>
  <c r="FS700" i="10"/>
  <c r="FR700" i="10"/>
  <c r="FQ700" i="10"/>
  <c r="FP700" i="10"/>
  <c r="FO700" i="10"/>
  <c r="FN700" i="10"/>
  <c r="FM700" i="10"/>
  <c r="FL700" i="10"/>
  <c r="FK700" i="10"/>
  <c r="FJ700" i="10"/>
  <c r="FI700" i="10"/>
  <c r="FH700" i="10"/>
  <c r="FG700" i="10"/>
  <c r="FF700" i="10"/>
  <c r="FE700" i="10"/>
  <c r="FD700" i="10"/>
  <c r="FC700" i="10"/>
  <c r="FB700" i="10"/>
  <c r="FA700" i="10"/>
  <c r="EZ700" i="10"/>
  <c r="EY700" i="10"/>
  <c r="EX700" i="10"/>
  <c r="EW700" i="10"/>
  <c r="EV700" i="10"/>
  <c r="EU700" i="10"/>
  <c r="ET700" i="10"/>
  <c r="ES700" i="10"/>
  <c r="ER700" i="10"/>
  <c r="EQ700" i="10"/>
  <c r="EP700" i="10"/>
  <c r="EO700" i="10"/>
  <c r="EN700" i="10"/>
  <c r="EM700" i="10"/>
  <c r="EL700" i="10"/>
  <c r="EK700" i="10"/>
  <c r="EJ700" i="10"/>
  <c r="EI700" i="10"/>
  <c r="EH700" i="10"/>
  <c r="EG700" i="10"/>
  <c r="EF700" i="10"/>
  <c r="EE700" i="10"/>
  <c r="ED700" i="10"/>
  <c r="EC700" i="10"/>
  <c r="EB700" i="10"/>
  <c r="EA700" i="10"/>
  <c r="DZ700" i="10"/>
  <c r="DY700" i="10"/>
  <c r="DX700" i="10"/>
  <c r="DW700" i="10"/>
  <c r="DV700" i="10"/>
  <c r="DU700" i="10"/>
  <c r="DT700" i="10"/>
  <c r="DS700" i="10"/>
  <c r="DR700" i="10"/>
  <c r="DQ700" i="10"/>
  <c r="DP700" i="10"/>
  <c r="DO700" i="10"/>
  <c r="DN700" i="10"/>
  <c r="DM700" i="10"/>
  <c r="DL700" i="10"/>
  <c r="DK700" i="10"/>
  <c r="DJ700" i="10"/>
  <c r="DI700" i="10"/>
  <c r="DH700" i="10"/>
  <c r="DG700" i="10"/>
  <c r="DF700" i="10"/>
  <c r="DE700" i="10"/>
  <c r="DD700" i="10"/>
  <c r="DC700" i="10"/>
  <c r="DB700" i="10"/>
  <c r="DA700" i="10"/>
  <c r="CZ700" i="10"/>
  <c r="CY700" i="10"/>
  <c r="CX700" i="10"/>
  <c r="CW700" i="10"/>
  <c r="CV700" i="10"/>
  <c r="CU700" i="10"/>
  <c r="CT700" i="10"/>
  <c r="CS700" i="10"/>
  <c r="CR700" i="10"/>
  <c r="CQ700" i="10"/>
  <c r="CP700" i="10"/>
  <c r="CO700" i="10"/>
  <c r="CN700" i="10"/>
  <c r="CM700" i="10"/>
  <c r="CL700" i="10"/>
  <c r="CK700" i="10"/>
  <c r="CJ700" i="10"/>
  <c r="CI700" i="10"/>
  <c r="CH700" i="10"/>
  <c r="CG700" i="10"/>
  <c r="CF700" i="10"/>
  <c r="CE700" i="10"/>
  <c r="CD700" i="10"/>
  <c r="CC700" i="10"/>
  <c r="CB700" i="10"/>
  <c r="CA700" i="10"/>
  <c r="BZ700" i="10"/>
  <c r="BY700" i="10"/>
  <c r="BX700" i="10"/>
  <c r="BW700" i="10"/>
  <c r="BV700" i="10"/>
  <c r="BU700" i="10"/>
  <c r="BT700" i="10"/>
  <c r="BS700" i="10"/>
  <c r="BR700" i="10"/>
  <c r="BQ700" i="10"/>
  <c r="BP700" i="10"/>
  <c r="BO700" i="10"/>
  <c r="BN700" i="10"/>
  <c r="BM700" i="10"/>
  <c r="BL700" i="10"/>
  <c r="BK700" i="10"/>
  <c r="BJ700" i="10"/>
  <c r="BI700" i="10"/>
  <c r="BH700" i="10"/>
  <c r="BG700" i="10"/>
  <c r="BF700" i="10"/>
  <c r="BE700" i="10"/>
  <c r="BD700" i="10"/>
  <c r="BC700" i="10"/>
  <c r="BB700" i="10"/>
  <c r="BA700" i="10"/>
  <c r="AZ700" i="10"/>
  <c r="AY700" i="10"/>
  <c r="AX700" i="10"/>
  <c r="AW700" i="10"/>
  <c r="AV700" i="10"/>
  <c r="AU700" i="10"/>
  <c r="AT700" i="10"/>
  <c r="AS700" i="10"/>
  <c r="AR700" i="10"/>
  <c r="AQ700" i="10"/>
  <c r="AP700" i="10"/>
  <c r="AO700" i="10"/>
  <c r="AN700" i="10"/>
  <c r="AM700" i="10"/>
  <c r="AL700" i="10"/>
  <c r="AK700" i="10"/>
  <c r="AJ700" i="10"/>
  <c r="AI700" i="10"/>
  <c r="AH700" i="10"/>
  <c r="AG700" i="10"/>
  <c r="AF700" i="10"/>
  <c r="AE700" i="10"/>
  <c r="AD700" i="10"/>
  <c r="AC700" i="10"/>
  <c r="AB700" i="10"/>
  <c r="AA700" i="10"/>
  <c r="Z700" i="10"/>
  <c r="Y700" i="10"/>
  <c r="X700" i="10"/>
  <c r="W700" i="10"/>
  <c r="V700" i="10"/>
  <c r="U700" i="10"/>
  <c r="T700" i="10"/>
  <c r="S700" i="10"/>
  <c r="R700" i="10"/>
  <c r="Q700" i="10"/>
  <c r="P700" i="10"/>
  <c r="O700" i="10"/>
  <c r="ALZ699" i="10"/>
  <c r="ALY699" i="10"/>
  <c r="ALX699" i="10"/>
  <c r="ALW699" i="10"/>
  <c r="ALV699" i="10"/>
  <c r="ALU699" i="10"/>
  <c r="ALT699" i="10"/>
  <c r="ALS699" i="10"/>
  <c r="ALR699" i="10"/>
  <c r="ALQ699" i="10"/>
  <c r="ALP699" i="10"/>
  <c r="ALO699" i="10"/>
  <c r="ALN699" i="10"/>
  <c r="ALM699" i="10"/>
  <c r="ALL699" i="10"/>
  <c r="ALK699" i="10"/>
  <c r="ALJ699" i="10"/>
  <c r="ALI699" i="10"/>
  <c r="ALH699" i="10"/>
  <c r="ALG699" i="10"/>
  <c r="ALF699" i="10"/>
  <c r="ALE699" i="10"/>
  <c r="ALD699" i="10"/>
  <c r="ALC699" i="10"/>
  <c r="ALB699" i="10"/>
  <c r="ALA699" i="10"/>
  <c r="AKZ699" i="10"/>
  <c r="AKY699" i="10"/>
  <c r="AKX699" i="10"/>
  <c r="AKW699" i="10"/>
  <c r="AKV699" i="10"/>
  <c r="AKU699" i="10"/>
  <c r="AKT699" i="10"/>
  <c r="AKS699" i="10"/>
  <c r="AKR699" i="10"/>
  <c r="AKQ699" i="10"/>
  <c r="AKP699" i="10"/>
  <c r="AKO699" i="10"/>
  <c r="AKN699" i="10"/>
  <c r="AKM699" i="10"/>
  <c r="AKL699" i="10"/>
  <c r="AKK699" i="10"/>
  <c r="AKJ699" i="10"/>
  <c r="AKI699" i="10"/>
  <c r="AKH699" i="10"/>
  <c r="AKG699" i="10"/>
  <c r="AKF699" i="10"/>
  <c r="AKE699" i="10"/>
  <c r="AKD699" i="10"/>
  <c r="AKC699" i="10"/>
  <c r="AKB699" i="10"/>
  <c r="AKA699" i="10"/>
  <c r="AJZ699" i="10"/>
  <c r="AJY699" i="10"/>
  <c r="AJX699" i="10"/>
  <c r="AJW699" i="10"/>
  <c r="AJV699" i="10"/>
  <c r="AJU699" i="10"/>
  <c r="AJT699" i="10"/>
  <c r="AJS699" i="10"/>
  <c r="AJR699" i="10"/>
  <c r="AJQ699" i="10"/>
  <c r="AJP699" i="10"/>
  <c r="AJO699" i="10"/>
  <c r="AJN699" i="10"/>
  <c r="AJM699" i="10"/>
  <c r="AJL699" i="10"/>
  <c r="AJK699" i="10"/>
  <c r="AJJ699" i="10"/>
  <c r="AJI699" i="10"/>
  <c r="AJH699" i="10"/>
  <c r="AJG699" i="10"/>
  <c r="AJF699" i="10"/>
  <c r="AJE699" i="10"/>
  <c r="AJD699" i="10"/>
  <c r="AJC699" i="10"/>
  <c r="AJB699" i="10"/>
  <c r="AJA699" i="10"/>
  <c r="AIZ699" i="10"/>
  <c r="AIY699" i="10"/>
  <c r="AIX699" i="10"/>
  <c r="AIW699" i="10"/>
  <c r="AIV699" i="10"/>
  <c r="AIU699" i="10"/>
  <c r="AIT699" i="10"/>
  <c r="AIS699" i="10"/>
  <c r="AIR699" i="10"/>
  <c r="AIQ699" i="10"/>
  <c r="AIP699" i="10"/>
  <c r="AIO699" i="10"/>
  <c r="AIN699" i="10"/>
  <c r="AIM699" i="10"/>
  <c r="AIL699" i="10"/>
  <c r="AIK699" i="10"/>
  <c r="AIJ699" i="10"/>
  <c r="AII699" i="10"/>
  <c r="AIH699" i="10"/>
  <c r="AIG699" i="10"/>
  <c r="AIF699" i="10"/>
  <c r="AIE699" i="10"/>
  <c r="AID699" i="10"/>
  <c r="AIC699" i="10"/>
  <c r="AIB699" i="10"/>
  <c r="AIA699" i="10"/>
  <c r="AHZ699" i="10"/>
  <c r="AHY699" i="10"/>
  <c r="AHX699" i="10"/>
  <c r="AHW699" i="10"/>
  <c r="AHV699" i="10"/>
  <c r="AHU699" i="10"/>
  <c r="AHT699" i="10"/>
  <c r="AHS699" i="10"/>
  <c r="AHR699" i="10"/>
  <c r="AHQ699" i="10"/>
  <c r="AHP699" i="10"/>
  <c r="AHO699" i="10"/>
  <c r="AHN699" i="10"/>
  <c r="AHM699" i="10"/>
  <c r="AHL699" i="10"/>
  <c r="AHK699" i="10"/>
  <c r="AHJ699" i="10"/>
  <c r="AHI699" i="10"/>
  <c r="AHH699" i="10"/>
  <c r="AHG699" i="10"/>
  <c r="AHF699" i="10"/>
  <c r="AHE699" i="10"/>
  <c r="AHD699" i="10"/>
  <c r="AHC699" i="10"/>
  <c r="AHB699" i="10"/>
  <c r="AHA699" i="10"/>
  <c r="AGZ699" i="10"/>
  <c r="AGY699" i="10"/>
  <c r="AGX699" i="10"/>
  <c r="AGW699" i="10"/>
  <c r="AGV699" i="10"/>
  <c r="AGU699" i="10"/>
  <c r="AGT699" i="10"/>
  <c r="AGS699" i="10"/>
  <c r="AGR699" i="10"/>
  <c r="AGQ699" i="10"/>
  <c r="AGP699" i="10"/>
  <c r="AGO699" i="10"/>
  <c r="AGN699" i="10"/>
  <c r="AGM699" i="10"/>
  <c r="AGL699" i="10"/>
  <c r="AGK699" i="10"/>
  <c r="AGJ699" i="10"/>
  <c r="AGI699" i="10"/>
  <c r="AGH699" i="10"/>
  <c r="AGG699" i="10"/>
  <c r="AGF699" i="10"/>
  <c r="AGE699" i="10"/>
  <c r="AGD699" i="10"/>
  <c r="AGC699" i="10"/>
  <c r="AGB699" i="10"/>
  <c r="AGA699" i="10"/>
  <c r="AFZ699" i="10"/>
  <c r="AFY699" i="10"/>
  <c r="AFX699" i="10"/>
  <c r="AFW699" i="10"/>
  <c r="AFV699" i="10"/>
  <c r="AFU699" i="10"/>
  <c r="AFT699" i="10"/>
  <c r="AFS699" i="10"/>
  <c r="AFR699" i="10"/>
  <c r="AFQ699" i="10"/>
  <c r="AFP699" i="10"/>
  <c r="AFO699" i="10"/>
  <c r="AFN699" i="10"/>
  <c r="AFM699" i="10"/>
  <c r="AFL699" i="10"/>
  <c r="AFK699" i="10"/>
  <c r="AFJ699" i="10"/>
  <c r="AFI699" i="10"/>
  <c r="AFH699" i="10"/>
  <c r="AFG699" i="10"/>
  <c r="AFF699" i="10"/>
  <c r="AFE699" i="10"/>
  <c r="AFD699" i="10"/>
  <c r="AFC699" i="10"/>
  <c r="AFB699" i="10"/>
  <c r="AFA699" i="10"/>
  <c r="AEZ699" i="10"/>
  <c r="AEY699" i="10"/>
  <c r="AEX699" i="10"/>
  <c r="AEW699" i="10"/>
  <c r="AEV699" i="10"/>
  <c r="AEU699" i="10"/>
  <c r="AET699" i="10"/>
  <c r="AES699" i="10"/>
  <c r="AER699" i="10"/>
  <c r="AEQ699" i="10"/>
  <c r="AEP699" i="10"/>
  <c r="AEO699" i="10"/>
  <c r="AEN699" i="10"/>
  <c r="AEM699" i="10"/>
  <c r="AEL699" i="10"/>
  <c r="AEK699" i="10"/>
  <c r="AEJ699" i="10"/>
  <c r="AEI699" i="10"/>
  <c r="AEH699" i="10"/>
  <c r="AEG699" i="10"/>
  <c r="AEF699" i="10"/>
  <c r="AEE699" i="10"/>
  <c r="AED699" i="10"/>
  <c r="AEC699" i="10"/>
  <c r="AEB699" i="10"/>
  <c r="AEA699" i="10"/>
  <c r="ADZ699" i="10"/>
  <c r="ADY699" i="10"/>
  <c r="ADX699" i="10"/>
  <c r="ADW699" i="10"/>
  <c r="ADV699" i="10"/>
  <c r="ADU699" i="10"/>
  <c r="ADT699" i="10"/>
  <c r="ADS699" i="10"/>
  <c r="ADR699" i="10"/>
  <c r="ADQ699" i="10"/>
  <c r="ADP699" i="10"/>
  <c r="ADO699" i="10"/>
  <c r="ADN699" i="10"/>
  <c r="ADM699" i="10"/>
  <c r="ADL699" i="10"/>
  <c r="ADK699" i="10"/>
  <c r="ADJ699" i="10"/>
  <c r="ADI699" i="10"/>
  <c r="ADH699" i="10"/>
  <c r="ADG699" i="10"/>
  <c r="ADF699" i="10"/>
  <c r="ADE699" i="10"/>
  <c r="ADD699" i="10"/>
  <c r="ADC699" i="10"/>
  <c r="ADB699" i="10"/>
  <c r="ADA699" i="10"/>
  <c r="ACZ699" i="10"/>
  <c r="ACY699" i="10"/>
  <c r="ACX699" i="10"/>
  <c r="ACW699" i="10"/>
  <c r="ACV699" i="10"/>
  <c r="ACU699" i="10"/>
  <c r="ACT699" i="10"/>
  <c r="ACS699" i="10"/>
  <c r="ACR699" i="10"/>
  <c r="ACQ699" i="10"/>
  <c r="ACP699" i="10"/>
  <c r="ACO699" i="10"/>
  <c r="ACN699" i="10"/>
  <c r="ACM699" i="10"/>
  <c r="ACL699" i="10"/>
  <c r="ACK699" i="10"/>
  <c r="ACJ699" i="10"/>
  <c r="ACI699" i="10"/>
  <c r="ACH699" i="10"/>
  <c r="ACG699" i="10"/>
  <c r="ACF699" i="10"/>
  <c r="ACE699" i="10"/>
  <c r="ACD699" i="10"/>
  <c r="ACC699" i="10"/>
  <c r="ACB699" i="10"/>
  <c r="ACA699" i="10"/>
  <c r="ABZ699" i="10"/>
  <c r="ABY699" i="10"/>
  <c r="ABX699" i="10"/>
  <c r="ABW699" i="10"/>
  <c r="ABV699" i="10"/>
  <c r="ABU699" i="10"/>
  <c r="ABT699" i="10"/>
  <c r="ABS699" i="10"/>
  <c r="ABR699" i="10"/>
  <c r="ABQ699" i="10"/>
  <c r="ABP699" i="10"/>
  <c r="ABO699" i="10"/>
  <c r="ABN699" i="10"/>
  <c r="ABM699" i="10"/>
  <c r="ABL699" i="10"/>
  <c r="ABK699" i="10"/>
  <c r="ABJ699" i="10"/>
  <c r="ABI699" i="10"/>
  <c r="ABH699" i="10"/>
  <c r="ABG699" i="10"/>
  <c r="ABF699" i="10"/>
  <c r="ABE699" i="10"/>
  <c r="ABD699" i="10"/>
  <c r="ABC699" i="10"/>
  <c r="ABB699" i="10"/>
  <c r="ABA699" i="10"/>
  <c r="AAZ699" i="10"/>
  <c r="AAY699" i="10"/>
  <c r="AAX699" i="10"/>
  <c r="AAW699" i="10"/>
  <c r="AAV699" i="10"/>
  <c r="AAU699" i="10"/>
  <c r="AAT699" i="10"/>
  <c r="AAS699" i="10"/>
  <c r="AAR699" i="10"/>
  <c r="AAQ699" i="10"/>
  <c r="AAP699" i="10"/>
  <c r="AAO699" i="10"/>
  <c r="AAN699" i="10"/>
  <c r="AAM699" i="10"/>
  <c r="AAL699" i="10"/>
  <c r="AAK699" i="10"/>
  <c r="AAJ699" i="10"/>
  <c r="AAI699" i="10"/>
  <c r="AAH699" i="10"/>
  <c r="AAG699" i="10"/>
  <c r="AAF699" i="10"/>
  <c r="AAE699" i="10"/>
  <c r="AAD699" i="10"/>
  <c r="AAC699" i="10"/>
  <c r="AAB699" i="10"/>
  <c r="AAA699" i="10"/>
  <c r="ZZ699" i="10"/>
  <c r="ZY699" i="10"/>
  <c r="ZX699" i="10"/>
  <c r="ZW699" i="10"/>
  <c r="ZV699" i="10"/>
  <c r="ZU699" i="10"/>
  <c r="ZT699" i="10"/>
  <c r="ZS699" i="10"/>
  <c r="ZR699" i="10"/>
  <c r="ZQ699" i="10"/>
  <c r="ZP699" i="10"/>
  <c r="ZO699" i="10"/>
  <c r="ZN699" i="10"/>
  <c r="ZM699" i="10"/>
  <c r="ZL699" i="10"/>
  <c r="ZK699" i="10"/>
  <c r="ZJ699" i="10"/>
  <c r="ZI699" i="10"/>
  <c r="ZH699" i="10"/>
  <c r="ZG699" i="10"/>
  <c r="ZF699" i="10"/>
  <c r="ZE699" i="10"/>
  <c r="ZD699" i="10"/>
  <c r="ZC699" i="10"/>
  <c r="ZB699" i="10"/>
  <c r="ZA699" i="10"/>
  <c r="YZ699" i="10"/>
  <c r="YY699" i="10"/>
  <c r="YX699" i="10"/>
  <c r="YW699" i="10"/>
  <c r="YV699" i="10"/>
  <c r="YU699" i="10"/>
  <c r="YT699" i="10"/>
  <c r="YS699" i="10"/>
  <c r="YR699" i="10"/>
  <c r="YQ699" i="10"/>
  <c r="YP699" i="10"/>
  <c r="YO699" i="10"/>
  <c r="YN699" i="10"/>
  <c r="YM699" i="10"/>
  <c r="YL699" i="10"/>
  <c r="YK699" i="10"/>
  <c r="YJ699" i="10"/>
  <c r="YI699" i="10"/>
  <c r="YH699" i="10"/>
  <c r="YG699" i="10"/>
  <c r="YF699" i="10"/>
  <c r="YE699" i="10"/>
  <c r="YD699" i="10"/>
  <c r="YC699" i="10"/>
  <c r="YB699" i="10"/>
  <c r="YA699" i="10"/>
  <c r="XZ699" i="10"/>
  <c r="XY699" i="10"/>
  <c r="XX699" i="10"/>
  <c r="XW699" i="10"/>
  <c r="XV699" i="10"/>
  <c r="XU699" i="10"/>
  <c r="XT699" i="10"/>
  <c r="XS699" i="10"/>
  <c r="XR699" i="10"/>
  <c r="XQ699" i="10"/>
  <c r="XP699" i="10"/>
  <c r="XO699" i="10"/>
  <c r="XN699" i="10"/>
  <c r="XM699" i="10"/>
  <c r="XL699" i="10"/>
  <c r="XK699" i="10"/>
  <c r="XJ699" i="10"/>
  <c r="XI699" i="10"/>
  <c r="XH699" i="10"/>
  <c r="XG699" i="10"/>
  <c r="XF699" i="10"/>
  <c r="XE699" i="10"/>
  <c r="XD699" i="10"/>
  <c r="XC699" i="10"/>
  <c r="XB699" i="10"/>
  <c r="XA699" i="10"/>
  <c r="WZ699" i="10"/>
  <c r="WY699" i="10"/>
  <c r="WX699" i="10"/>
  <c r="WW699" i="10"/>
  <c r="WV699" i="10"/>
  <c r="WU699" i="10"/>
  <c r="WT699" i="10"/>
  <c r="WS699" i="10"/>
  <c r="WR699" i="10"/>
  <c r="WQ699" i="10"/>
  <c r="WP699" i="10"/>
  <c r="WO699" i="10"/>
  <c r="WN699" i="10"/>
  <c r="WM699" i="10"/>
  <c r="WL699" i="10"/>
  <c r="WK699" i="10"/>
  <c r="WJ699" i="10"/>
  <c r="WI699" i="10"/>
  <c r="WH699" i="10"/>
  <c r="WG699" i="10"/>
  <c r="WF699" i="10"/>
  <c r="WE699" i="10"/>
  <c r="WD699" i="10"/>
  <c r="WC699" i="10"/>
  <c r="WB699" i="10"/>
  <c r="WA699" i="10"/>
  <c r="VZ699" i="10"/>
  <c r="VY699" i="10"/>
  <c r="VX699" i="10"/>
  <c r="VW699" i="10"/>
  <c r="VV699" i="10"/>
  <c r="VU699" i="10"/>
  <c r="VT699" i="10"/>
  <c r="VS699" i="10"/>
  <c r="VR699" i="10"/>
  <c r="VQ699" i="10"/>
  <c r="VP699" i="10"/>
  <c r="VO699" i="10"/>
  <c r="VN699" i="10"/>
  <c r="VM699" i="10"/>
  <c r="VL699" i="10"/>
  <c r="VK699" i="10"/>
  <c r="VJ699" i="10"/>
  <c r="VI699" i="10"/>
  <c r="VH699" i="10"/>
  <c r="VG699" i="10"/>
  <c r="VF699" i="10"/>
  <c r="VE699" i="10"/>
  <c r="VD699" i="10"/>
  <c r="VC699" i="10"/>
  <c r="VB699" i="10"/>
  <c r="VA699" i="10"/>
  <c r="UZ699" i="10"/>
  <c r="UY699" i="10"/>
  <c r="UX699" i="10"/>
  <c r="UW699" i="10"/>
  <c r="UV699" i="10"/>
  <c r="UU699" i="10"/>
  <c r="UT699" i="10"/>
  <c r="US699" i="10"/>
  <c r="UR699" i="10"/>
  <c r="UQ699" i="10"/>
  <c r="UP699" i="10"/>
  <c r="UO699" i="10"/>
  <c r="UN699" i="10"/>
  <c r="UM699" i="10"/>
  <c r="UL699" i="10"/>
  <c r="UK699" i="10"/>
  <c r="UJ699" i="10"/>
  <c r="UI699" i="10"/>
  <c r="UH699" i="10"/>
  <c r="UG699" i="10"/>
  <c r="UF699" i="10"/>
  <c r="UE699" i="10"/>
  <c r="UD699" i="10"/>
  <c r="UC699" i="10"/>
  <c r="UB699" i="10"/>
  <c r="UA699" i="10"/>
  <c r="TZ699" i="10"/>
  <c r="TY699" i="10"/>
  <c r="TX699" i="10"/>
  <c r="TW699" i="10"/>
  <c r="TV699" i="10"/>
  <c r="TU699" i="10"/>
  <c r="TT699" i="10"/>
  <c r="TS699" i="10"/>
  <c r="TR699" i="10"/>
  <c r="TQ699" i="10"/>
  <c r="TP699" i="10"/>
  <c r="TO699" i="10"/>
  <c r="TN699" i="10"/>
  <c r="TM699" i="10"/>
  <c r="TL699" i="10"/>
  <c r="TK699" i="10"/>
  <c r="TJ699" i="10"/>
  <c r="TI699" i="10"/>
  <c r="TH699" i="10"/>
  <c r="TG699" i="10"/>
  <c r="TF699" i="10"/>
  <c r="TE699" i="10"/>
  <c r="TD699" i="10"/>
  <c r="TC699" i="10"/>
  <c r="TB699" i="10"/>
  <c r="TA699" i="10"/>
  <c r="SZ699" i="10"/>
  <c r="SY699" i="10"/>
  <c r="SX699" i="10"/>
  <c r="SW699" i="10"/>
  <c r="SV699" i="10"/>
  <c r="SU699" i="10"/>
  <c r="ST699" i="10"/>
  <c r="SS699" i="10"/>
  <c r="SR699" i="10"/>
  <c r="SQ699" i="10"/>
  <c r="SP699" i="10"/>
  <c r="SO699" i="10"/>
  <c r="SN699" i="10"/>
  <c r="SM699" i="10"/>
  <c r="SL699" i="10"/>
  <c r="SK699" i="10"/>
  <c r="SJ699" i="10"/>
  <c r="SI699" i="10"/>
  <c r="SH699" i="10"/>
  <c r="SG699" i="10"/>
  <c r="SF699" i="10"/>
  <c r="SE699" i="10"/>
  <c r="SD699" i="10"/>
  <c r="SC699" i="10"/>
  <c r="SB699" i="10"/>
  <c r="SA699" i="10"/>
  <c r="RZ699" i="10"/>
  <c r="RY699" i="10"/>
  <c r="RX699" i="10"/>
  <c r="RW699" i="10"/>
  <c r="RV699" i="10"/>
  <c r="RU699" i="10"/>
  <c r="RT699" i="10"/>
  <c r="RS699" i="10"/>
  <c r="RR699" i="10"/>
  <c r="RQ699" i="10"/>
  <c r="RP699" i="10"/>
  <c r="RO699" i="10"/>
  <c r="RN699" i="10"/>
  <c r="RM699" i="10"/>
  <c r="RL699" i="10"/>
  <c r="RK699" i="10"/>
  <c r="RJ699" i="10"/>
  <c r="RI699" i="10"/>
  <c r="RH699" i="10"/>
  <c r="RG699" i="10"/>
  <c r="RF699" i="10"/>
  <c r="RE699" i="10"/>
  <c r="RD699" i="10"/>
  <c r="RC699" i="10"/>
  <c r="RB699" i="10"/>
  <c r="RA699" i="10"/>
  <c r="QZ699" i="10"/>
  <c r="QY699" i="10"/>
  <c r="QX699" i="10"/>
  <c r="QW699" i="10"/>
  <c r="QV699" i="10"/>
  <c r="QU699" i="10"/>
  <c r="QT699" i="10"/>
  <c r="QS699" i="10"/>
  <c r="QR699" i="10"/>
  <c r="QQ699" i="10"/>
  <c r="QP699" i="10"/>
  <c r="QO699" i="10"/>
  <c r="QN699" i="10"/>
  <c r="QM699" i="10"/>
  <c r="QL699" i="10"/>
  <c r="QK699" i="10"/>
  <c r="QJ699" i="10"/>
  <c r="QI699" i="10"/>
  <c r="QH699" i="10"/>
  <c r="QG699" i="10"/>
  <c r="QF699" i="10"/>
  <c r="QE699" i="10"/>
  <c r="QD699" i="10"/>
  <c r="QC699" i="10"/>
  <c r="QB699" i="10"/>
  <c r="QA699" i="10"/>
  <c r="PZ699" i="10"/>
  <c r="PY699" i="10"/>
  <c r="PX699" i="10"/>
  <c r="PW699" i="10"/>
  <c r="PV699" i="10"/>
  <c r="PU699" i="10"/>
  <c r="PT699" i="10"/>
  <c r="PS699" i="10"/>
  <c r="PR699" i="10"/>
  <c r="PQ699" i="10"/>
  <c r="PP699" i="10"/>
  <c r="PO699" i="10"/>
  <c r="PN699" i="10"/>
  <c r="PM699" i="10"/>
  <c r="PL699" i="10"/>
  <c r="PK699" i="10"/>
  <c r="PJ699" i="10"/>
  <c r="PI699" i="10"/>
  <c r="PH699" i="10"/>
  <c r="PG699" i="10"/>
  <c r="PF699" i="10"/>
  <c r="PE699" i="10"/>
  <c r="PD699" i="10"/>
  <c r="PC699" i="10"/>
  <c r="PB699" i="10"/>
  <c r="PA699" i="10"/>
  <c r="OZ699" i="10"/>
  <c r="OY699" i="10"/>
  <c r="OX699" i="10"/>
  <c r="OW699" i="10"/>
  <c r="OV699" i="10"/>
  <c r="OU699" i="10"/>
  <c r="OT699" i="10"/>
  <c r="OS699" i="10"/>
  <c r="OR699" i="10"/>
  <c r="OQ699" i="10"/>
  <c r="OP699" i="10"/>
  <c r="OO699" i="10"/>
  <c r="ON699" i="10"/>
  <c r="OM699" i="10"/>
  <c r="OL699" i="10"/>
  <c r="OK699" i="10"/>
  <c r="OJ699" i="10"/>
  <c r="OI699" i="10"/>
  <c r="OH699" i="10"/>
  <c r="OG699" i="10"/>
  <c r="OF699" i="10"/>
  <c r="OE699" i="10"/>
  <c r="OD699" i="10"/>
  <c r="OC699" i="10"/>
  <c r="OB699" i="10"/>
  <c r="OA699" i="10"/>
  <c r="NZ699" i="10"/>
  <c r="NY699" i="10"/>
  <c r="NX699" i="10"/>
  <c r="NW699" i="10"/>
  <c r="NV699" i="10"/>
  <c r="NU699" i="10"/>
  <c r="NT699" i="10"/>
  <c r="NS699" i="10"/>
  <c r="NR699" i="10"/>
  <c r="NQ699" i="10"/>
  <c r="NP699" i="10"/>
  <c r="NO699" i="10"/>
  <c r="NN699" i="10"/>
  <c r="NM699" i="10"/>
  <c r="NL699" i="10"/>
  <c r="NK699" i="10"/>
  <c r="NJ699" i="10"/>
  <c r="NI699" i="10"/>
  <c r="NH699" i="10"/>
  <c r="NG699" i="10"/>
  <c r="NF699" i="10"/>
  <c r="NE699" i="10"/>
  <c r="ND699" i="10"/>
  <c r="NC699" i="10"/>
  <c r="NB699" i="10"/>
  <c r="NA699" i="10"/>
  <c r="MZ699" i="10"/>
  <c r="MY699" i="10"/>
  <c r="MX699" i="10"/>
  <c r="MW699" i="10"/>
  <c r="MV699" i="10"/>
  <c r="MU699" i="10"/>
  <c r="MT699" i="10"/>
  <c r="MS699" i="10"/>
  <c r="MR699" i="10"/>
  <c r="MQ699" i="10"/>
  <c r="MP699" i="10"/>
  <c r="MO699" i="10"/>
  <c r="MN699" i="10"/>
  <c r="MM699" i="10"/>
  <c r="ML699" i="10"/>
  <c r="MK699" i="10"/>
  <c r="MJ699" i="10"/>
  <c r="MI699" i="10"/>
  <c r="MH699" i="10"/>
  <c r="MG699" i="10"/>
  <c r="MF699" i="10"/>
  <c r="ME699" i="10"/>
  <c r="MD699" i="10"/>
  <c r="MC699" i="10"/>
  <c r="MB699" i="10"/>
  <c r="MA699" i="10"/>
  <c r="LZ699" i="10"/>
  <c r="LY699" i="10"/>
  <c r="LX699" i="10"/>
  <c r="LW699" i="10"/>
  <c r="LV699" i="10"/>
  <c r="LU699" i="10"/>
  <c r="LT699" i="10"/>
  <c r="LS699" i="10"/>
  <c r="LR699" i="10"/>
  <c r="LQ699" i="10"/>
  <c r="LP699" i="10"/>
  <c r="LO699" i="10"/>
  <c r="LN699" i="10"/>
  <c r="LM699" i="10"/>
  <c r="LL699" i="10"/>
  <c r="LK699" i="10"/>
  <c r="LJ699" i="10"/>
  <c r="LI699" i="10"/>
  <c r="LH699" i="10"/>
  <c r="LG699" i="10"/>
  <c r="LF699" i="10"/>
  <c r="LE699" i="10"/>
  <c r="LD699" i="10"/>
  <c r="LC699" i="10"/>
  <c r="LB699" i="10"/>
  <c r="LA699" i="10"/>
  <c r="KZ699" i="10"/>
  <c r="KY699" i="10"/>
  <c r="KX699" i="10"/>
  <c r="KW699" i="10"/>
  <c r="KV699" i="10"/>
  <c r="KU699" i="10"/>
  <c r="KT699" i="10"/>
  <c r="KS699" i="10"/>
  <c r="KR699" i="10"/>
  <c r="KQ699" i="10"/>
  <c r="KP699" i="10"/>
  <c r="KO699" i="10"/>
  <c r="KN699" i="10"/>
  <c r="KM699" i="10"/>
  <c r="KL699" i="10"/>
  <c r="KK699" i="10"/>
  <c r="KJ699" i="10"/>
  <c r="KI699" i="10"/>
  <c r="KH699" i="10"/>
  <c r="KG699" i="10"/>
  <c r="KF699" i="10"/>
  <c r="KE699" i="10"/>
  <c r="KD699" i="10"/>
  <c r="KC699" i="10"/>
  <c r="KB699" i="10"/>
  <c r="KA699" i="10"/>
  <c r="JZ699" i="10"/>
  <c r="JY699" i="10"/>
  <c r="JX699" i="10"/>
  <c r="JW699" i="10"/>
  <c r="JV699" i="10"/>
  <c r="JU699" i="10"/>
  <c r="JT699" i="10"/>
  <c r="JS699" i="10"/>
  <c r="JR699" i="10"/>
  <c r="JQ699" i="10"/>
  <c r="JP699" i="10"/>
  <c r="JO699" i="10"/>
  <c r="JN699" i="10"/>
  <c r="JM699" i="10"/>
  <c r="JL699" i="10"/>
  <c r="JK699" i="10"/>
  <c r="JJ699" i="10"/>
  <c r="JI699" i="10"/>
  <c r="JH699" i="10"/>
  <c r="JG699" i="10"/>
  <c r="JF699" i="10"/>
  <c r="JE699" i="10"/>
  <c r="JD699" i="10"/>
  <c r="JC699" i="10"/>
  <c r="JB699" i="10"/>
  <c r="JA699" i="10"/>
  <c r="IZ699" i="10"/>
  <c r="IY699" i="10"/>
  <c r="IX699" i="10"/>
  <c r="IW699" i="10"/>
  <c r="IV699" i="10"/>
  <c r="IU699" i="10"/>
  <c r="IT699" i="10"/>
  <c r="IS699" i="10"/>
  <c r="IR699" i="10"/>
  <c r="IQ699" i="10"/>
  <c r="IP699" i="10"/>
  <c r="IO699" i="10"/>
  <c r="IN699" i="10"/>
  <c r="IM699" i="10"/>
  <c r="IL699" i="10"/>
  <c r="IK699" i="10"/>
  <c r="IJ699" i="10"/>
  <c r="II699" i="10"/>
  <c r="IH699" i="10"/>
  <c r="IG699" i="10"/>
  <c r="IF699" i="10"/>
  <c r="IE699" i="10"/>
  <c r="ID699" i="10"/>
  <c r="IC699" i="10"/>
  <c r="IB699" i="10"/>
  <c r="IA699" i="10"/>
  <c r="HZ699" i="10"/>
  <c r="HY699" i="10"/>
  <c r="HX699" i="10"/>
  <c r="HW699" i="10"/>
  <c r="HV699" i="10"/>
  <c r="HU699" i="10"/>
  <c r="HT699" i="10"/>
  <c r="HS699" i="10"/>
  <c r="HR699" i="10"/>
  <c r="HQ699" i="10"/>
  <c r="HP699" i="10"/>
  <c r="HO699" i="10"/>
  <c r="HN699" i="10"/>
  <c r="HM699" i="10"/>
  <c r="HL699" i="10"/>
  <c r="HK699" i="10"/>
  <c r="HJ699" i="10"/>
  <c r="HI699" i="10"/>
  <c r="HH699" i="10"/>
  <c r="HG699" i="10"/>
  <c r="HF699" i="10"/>
  <c r="HE699" i="10"/>
  <c r="HD699" i="10"/>
  <c r="HC699" i="10"/>
  <c r="HB699" i="10"/>
  <c r="HA699" i="10"/>
  <c r="GZ699" i="10"/>
  <c r="GY699" i="10"/>
  <c r="GX699" i="10"/>
  <c r="GW699" i="10"/>
  <c r="GV699" i="10"/>
  <c r="GU699" i="10"/>
  <c r="GT699" i="10"/>
  <c r="GS699" i="10"/>
  <c r="GR699" i="10"/>
  <c r="GQ699" i="10"/>
  <c r="GP699" i="10"/>
  <c r="GO699" i="10"/>
  <c r="GN699" i="10"/>
  <c r="GM699" i="10"/>
  <c r="GL699" i="10"/>
  <c r="GK699" i="10"/>
  <c r="GJ699" i="10"/>
  <c r="GI699" i="10"/>
  <c r="GH699" i="10"/>
  <c r="GG699" i="10"/>
  <c r="GF699" i="10"/>
  <c r="GE699" i="10"/>
  <c r="GD699" i="10"/>
  <c r="GC699" i="10"/>
  <c r="GB699" i="10"/>
  <c r="GA699" i="10"/>
  <c r="FZ699" i="10"/>
  <c r="FY699" i="10"/>
  <c r="FX699" i="10"/>
  <c r="FW699" i="10"/>
  <c r="FV699" i="10"/>
  <c r="FU699" i="10"/>
  <c r="FT699" i="10"/>
  <c r="FS699" i="10"/>
  <c r="FR699" i="10"/>
  <c r="FQ699" i="10"/>
  <c r="FP699" i="10"/>
  <c r="FO699" i="10"/>
  <c r="FN699" i="10"/>
  <c r="FM699" i="10"/>
  <c r="FL699" i="10"/>
  <c r="FK699" i="10"/>
  <c r="FJ699" i="10"/>
  <c r="FI699" i="10"/>
  <c r="FH699" i="10"/>
  <c r="FG699" i="10"/>
  <c r="FF699" i="10"/>
  <c r="FE699" i="10"/>
  <c r="FD699" i="10"/>
  <c r="FC699" i="10"/>
  <c r="FB699" i="10"/>
  <c r="FA699" i="10"/>
  <c r="EZ699" i="10"/>
  <c r="EY699" i="10"/>
  <c r="EX699" i="10"/>
  <c r="EW699" i="10"/>
  <c r="EV699" i="10"/>
  <c r="EU699" i="10"/>
  <c r="ET699" i="10"/>
  <c r="ES699" i="10"/>
  <c r="ER699" i="10"/>
  <c r="EQ699" i="10"/>
  <c r="EP699" i="10"/>
  <c r="EO699" i="10"/>
  <c r="EN699" i="10"/>
  <c r="EM699" i="10"/>
  <c r="EL699" i="10"/>
  <c r="EK699" i="10"/>
  <c r="EJ699" i="10"/>
  <c r="EI699" i="10"/>
  <c r="EH699" i="10"/>
  <c r="EG699" i="10"/>
  <c r="EF699" i="10"/>
  <c r="EE699" i="10"/>
  <c r="ED699" i="10"/>
  <c r="EC699" i="10"/>
  <c r="EB699" i="10"/>
  <c r="EA699" i="10"/>
  <c r="DZ699" i="10"/>
  <c r="DY699" i="10"/>
  <c r="DX699" i="10"/>
  <c r="DW699" i="10"/>
  <c r="DV699" i="10"/>
  <c r="DU699" i="10"/>
  <c r="DT699" i="10"/>
  <c r="DS699" i="10"/>
  <c r="DR699" i="10"/>
  <c r="DQ699" i="10"/>
  <c r="DP699" i="10"/>
  <c r="DO699" i="10"/>
  <c r="DN699" i="10"/>
  <c r="DM699" i="10"/>
  <c r="DL699" i="10"/>
  <c r="DK699" i="10"/>
  <c r="DJ699" i="10"/>
  <c r="DI699" i="10"/>
  <c r="DH699" i="10"/>
  <c r="DG699" i="10"/>
  <c r="DF699" i="10"/>
  <c r="DE699" i="10"/>
  <c r="DD699" i="10"/>
  <c r="DC699" i="10"/>
  <c r="DB699" i="10"/>
  <c r="DA699" i="10"/>
  <c r="CZ699" i="10"/>
  <c r="CY699" i="10"/>
  <c r="CX699" i="10"/>
  <c r="CW699" i="10"/>
  <c r="CV699" i="10"/>
  <c r="CU699" i="10"/>
  <c r="CT699" i="10"/>
  <c r="CS699" i="10"/>
  <c r="CR699" i="10"/>
  <c r="CQ699" i="10"/>
  <c r="CP699" i="10"/>
  <c r="CO699" i="10"/>
  <c r="CN699" i="10"/>
  <c r="CM699" i="10"/>
  <c r="CL699" i="10"/>
  <c r="CK699" i="10"/>
  <c r="CJ699" i="10"/>
  <c r="CI699" i="10"/>
  <c r="CH699" i="10"/>
  <c r="CG699" i="10"/>
  <c r="CF699" i="10"/>
  <c r="CE699" i="10"/>
  <c r="CD699" i="10"/>
  <c r="CC699" i="10"/>
  <c r="CB699" i="10"/>
  <c r="CA699" i="10"/>
  <c r="BZ699" i="10"/>
  <c r="BY699" i="10"/>
  <c r="BX699" i="10"/>
  <c r="BW699" i="10"/>
  <c r="BV699" i="10"/>
  <c r="BU699" i="10"/>
  <c r="BT699" i="10"/>
  <c r="BS699" i="10"/>
  <c r="BR699" i="10"/>
  <c r="BQ699" i="10"/>
  <c r="BP699" i="10"/>
  <c r="BO699" i="10"/>
  <c r="BN699" i="10"/>
  <c r="BM699" i="10"/>
  <c r="BL699" i="10"/>
  <c r="BK699" i="10"/>
  <c r="BJ699" i="10"/>
  <c r="BI699" i="10"/>
  <c r="BH699" i="10"/>
  <c r="BG699" i="10"/>
  <c r="BF699" i="10"/>
  <c r="BE699" i="10"/>
  <c r="BD699" i="10"/>
  <c r="BC699" i="10"/>
  <c r="BB699" i="10"/>
  <c r="BA699" i="10"/>
  <c r="AZ699" i="10"/>
  <c r="AY699" i="10"/>
  <c r="AX699" i="10"/>
  <c r="AW699" i="10"/>
  <c r="AV699" i="10"/>
  <c r="AU699" i="10"/>
  <c r="AT699" i="10"/>
  <c r="AS699" i="10"/>
  <c r="AR699" i="10"/>
  <c r="AQ699" i="10"/>
  <c r="AP699" i="10"/>
  <c r="AO699" i="10"/>
  <c r="AN699" i="10"/>
  <c r="AM699" i="10"/>
  <c r="AL699" i="10"/>
  <c r="AK699" i="10"/>
  <c r="AJ699" i="10"/>
  <c r="AI699" i="10"/>
  <c r="AH699" i="10"/>
  <c r="AG699" i="10"/>
  <c r="AF699" i="10"/>
  <c r="AE699" i="10"/>
  <c r="AD699" i="10"/>
  <c r="AC699" i="10"/>
  <c r="AB699" i="10"/>
  <c r="AA699" i="10"/>
  <c r="Z699" i="10"/>
  <c r="Y699" i="10"/>
  <c r="X699" i="10"/>
  <c r="W699" i="10"/>
  <c r="V699" i="10"/>
  <c r="U699" i="10"/>
  <c r="T699" i="10"/>
  <c r="S699" i="10"/>
  <c r="R699" i="10"/>
  <c r="Q699" i="10"/>
  <c r="P699" i="10"/>
  <c r="O699" i="10"/>
  <c r="ALZ698" i="10"/>
  <c r="ALY698" i="10"/>
  <c r="ALX698" i="10"/>
  <c r="ALW698" i="10"/>
  <c r="ALV698" i="10"/>
  <c r="ALU698" i="10"/>
  <c r="ALT698" i="10"/>
  <c r="ALS698" i="10"/>
  <c r="ALR698" i="10"/>
  <c r="ALQ698" i="10"/>
  <c r="ALP698" i="10"/>
  <c r="ALO698" i="10"/>
  <c r="ALN698" i="10"/>
  <c r="ALM698" i="10"/>
  <c r="ALL698" i="10"/>
  <c r="ALK698" i="10"/>
  <c r="ALJ698" i="10"/>
  <c r="ALI698" i="10"/>
  <c r="ALH698" i="10"/>
  <c r="ALG698" i="10"/>
  <c r="ALF698" i="10"/>
  <c r="ALE698" i="10"/>
  <c r="ALD698" i="10"/>
  <c r="ALC698" i="10"/>
  <c r="ALB698" i="10"/>
  <c r="ALA698" i="10"/>
  <c r="AKZ698" i="10"/>
  <c r="AKY698" i="10"/>
  <c r="AKX698" i="10"/>
  <c r="AKW698" i="10"/>
  <c r="AKV698" i="10"/>
  <c r="AKU698" i="10"/>
  <c r="AKT698" i="10"/>
  <c r="AKS698" i="10"/>
  <c r="AKR698" i="10"/>
  <c r="AKQ698" i="10"/>
  <c r="AKP698" i="10"/>
  <c r="AKO698" i="10"/>
  <c r="AKN698" i="10"/>
  <c r="AKM698" i="10"/>
  <c r="AKL698" i="10"/>
  <c r="AKK698" i="10"/>
  <c r="AKJ698" i="10"/>
  <c r="AKI698" i="10"/>
  <c r="AKH698" i="10"/>
  <c r="AKG698" i="10"/>
  <c r="AKF698" i="10"/>
  <c r="AKE698" i="10"/>
  <c r="AKD698" i="10"/>
  <c r="AKC698" i="10"/>
  <c r="AKB698" i="10"/>
  <c r="AKA698" i="10"/>
  <c r="AJZ698" i="10"/>
  <c r="AJY698" i="10"/>
  <c r="AJX698" i="10"/>
  <c r="AJW698" i="10"/>
  <c r="AJV698" i="10"/>
  <c r="AJU698" i="10"/>
  <c r="AJT698" i="10"/>
  <c r="AJS698" i="10"/>
  <c r="AJR698" i="10"/>
  <c r="AJQ698" i="10"/>
  <c r="AJP698" i="10"/>
  <c r="AJO698" i="10"/>
  <c r="AJN698" i="10"/>
  <c r="AJM698" i="10"/>
  <c r="AJL698" i="10"/>
  <c r="AJK698" i="10"/>
  <c r="AJJ698" i="10"/>
  <c r="AJI698" i="10"/>
  <c r="AJH698" i="10"/>
  <c r="AJG698" i="10"/>
  <c r="AJF698" i="10"/>
  <c r="AJE698" i="10"/>
  <c r="AJD698" i="10"/>
  <c r="AJC698" i="10"/>
  <c r="AJB698" i="10"/>
  <c r="AJA698" i="10"/>
  <c r="AIZ698" i="10"/>
  <c r="AIY698" i="10"/>
  <c r="AIX698" i="10"/>
  <c r="AIW698" i="10"/>
  <c r="AIV698" i="10"/>
  <c r="AIU698" i="10"/>
  <c r="AIT698" i="10"/>
  <c r="AIS698" i="10"/>
  <c r="AIR698" i="10"/>
  <c r="AIQ698" i="10"/>
  <c r="AIP698" i="10"/>
  <c r="AIO698" i="10"/>
  <c r="AIN698" i="10"/>
  <c r="AIM698" i="10"/>
  <c r="AIL698" i="10"/>
  <c r="AIK698" i="10"/>
  <c r="AIJ698" i="10"/>
  <c r="AII698" i="10"/>
  <c r="AIH698" i="10"/>
  <c r="AIG698" i="10"/>
  <c r="AIF698" i="10"/>
  <c r="AIE698" i="10"/>
  <c r="AID698" i="10"/>
  <c r="AIC698" i="10"/>
  <c r="AIB698" i="10"/>
  <c r="AIA698" i="10"/>
  <c r="AHZ698" i="10"/>
  <c r="AHY698" i="10"/>
  <c r="AHX698" i="10"/>
  <c r="AHW698" i="10"/>
  <c r="AHV698" i="10"/>
  <c r="AHU698" i="10"/>
  <c r="AHT698" i="10"/>
  <c r="AHS698" i="10"/>
  <c r="AHR698" i="10"/>
  <c r="AHQ698" i="10"/>
  <c r="AHP698" i="10"/>
  <c r="AHO698" i="10"/>
  <c r="AHN698" i="10"/>
  <c r="AHM698" i="10"/>
  <c r="AHL698" i="10"/>
  <c r="AHK698" i="10"/>
  <c r="AHJ698" i="10"/>
  <c r="AHI698" i="10"/>
  <c r="AHH698" i="10"/>
  <c r="AHG698" i="10"/>
  <c r="AHF698" i="10"/>
  <c r="AHE698" i="10"/>
  <c r="AHD698" i="10"/>
  <c r="AHC698" i="10"/>
  <c r="AHB698" i="10"/>
  <c r="AHA698" i="10"/>
  <c r="AGZ698" i="10"/>
  <c r="AGY698" i="10"/>
  <c r="AGX698" i="10"/>
  <c r="AGW698" i="10"/>
  <c r="AGV698" i="10"/>
  <c r="AGU698" i="10"/>
  <c r="AGT698" i="10"/>
  <c r="AGS698" i="10"/>
  <c r="AGR698" i="10"/>
  <c r="AGQ698" i="10"/>
  <c r="AGP698" i="10"/>
  <c r="AGO698" i="10"/>
  <c r="AGN698" i="10"/>
  <c r="AGM698" i="10"/>
  <c r="AGL698" i="10"/>
  <c r="AGK698" i="10"/>
  <c r="AGJ698" i="10"/>
  <c r="AGI698" i="10"/>
  <c r="AGH698" i="10"/>
  <c r="AGG698" i="10"/>
  <c r="AGF698" i="10"/>
  <c r="AGE698" i="10"/>
  <c r="AGD698" i="10"/>
  <c r="AGC698" i="10"/>
  <c r="AGB698" i="10"/>
  <c r="AGA698" i="10"/>
  <c r="AFZ698" i="10"/>
  <c r="AFY698" i="10"/>
  <c r="AFX698" i="10"/>
  <c r="AFW698" i="10"/>
  <c r="AFV698" i="10"/>
  <c r="AFU698" i="10"/>
  <c r="AFT698" i="10"/>
  <c r="AFS698" i="10"/>
  <c r="AFR698" i="10"/>
  <c r="AFQ698" i="10"/>
  <c r="AFP698" i="10"/>
  <c r="AFO698" i="10"/>
  <c r="AFN698" i="10"/>
  <c r="AFM698" i="10"/>
  <c r="AFL698" i="10"/>
  <c r="AFK698" i="10"/>
  <c r="AFJ698" i="10"/>
  <c r="AFI698" i="10"/>
  <c r="AFH698" i="10"/>
  <c r="AFG698" i="10"/>
  <c r="AFF698" i="10"/>
  <c r="AFE698" i="10"/>
  <c r="AFD698" i="10"/>
  <c r="AFC698" i="10"/>
  <c r="AFB698" i="10"/>
  <c r="AFA698" i="10"/>
  <c r="AEZ698" i="10"/>
  <c r="AEY698" i="10"/>
  <c r="AEX698" i="10"/>
  <c r="AEW698" i="10"/>
  <c r="AEV698" i="10"/>
  <c r="AEU698" i="10"/>
  <c r="AET698" i="10"/>
  <c r="AES698" i="10"/>
  <c r="AER698" i="10"/>
  <c r="AEQ698" i="10"/>
  <c r="AEP698" i="10"/>
  <c r="AEO698" i="10"/>
  <c r="AEN698" i="10"/>
  <c r="AEM698" i="10"/>
  <c r="AEL698" i="10"/>
  <c r="AEK698" i="10"/>
  <c r="AEJ698" i="10"/>
  <c r="AEI698" i="10"/>
  <c r="AEH698" i="10"/>
  <c r="AEG698" i="10"/>
  <c r="AEF698" i="10"/>
  <c r="AEE698" i="10"/>
  <c r="AED698" i="10"/>
  <c r="AEC698" i="10"/>
  <c r="AEB698" i="10"/>
  <c r="AEA698" i="10"/>
  <c r="ADZ698" i="10"/>
  <c r="ADY698" i="10"/>
  <c r="ADX698" i="10"/>
  <c r="ADW698" i="10"/>
  <c r="ADV698" i="10"/>
  <c r="ADU698" i="10"/>
  <c r="ADT698" i="10"/>
  <c r="ADS698" i="10"/>
  <c r="ADR698" i="10"/>
  <c r="ADQ698" i="10"/>
  <c r="ADP698" i="10"/>
  <c r="ADO698" i="10"/>
  <c r="ADN698" i="10"/>
  <c r="ADM698" i="10"/>
  <c r="ADL698" i="10"/>
  <c r="ADK698" i="10"/>
  <c r="ADJ698" i="10"/>
  <c r="ADI698" i="10"/>
  <c r="ADH698" i="10"/>
  <c r="ADG698" i="10"/>
  <c r="ADF698" i="10"/>
  <c r="ADE698" i="10"/>
  <c r="ADD698" i="10"/>
  <c r="ADC698" i="10"/>
  <c r="ADB698" i="10"/>
  <c r="ADA698" i="10"/>
  <c r="ACZ698" i="10"/>
  <c r="ACY698" i="10"/>
  <c r="ACX698" i="10"/>
  <c r="ACW698" i="10"/>
  <c r="ACV698" i="10"/>
  <c r="ACU698" i="10"/>
  <c r="ACT698" i="10"/>
  <c r="ACS698" i="10"/>
  <c r="ACR698" i="10"/>
  <c r="ACQ698" i="10"/>
  <c r="ACP698" i="10"/>
  <c r="ACO698" i="10"/>
  <c r="ACN698" i="10"/>
  <c r="ACM698" i="10"/>
  <c r="ACL698" i="10"/>
  <c r="ACK698" i="10"/>
  <c r="ACJ698" i="10"/>
  <c r="ACI698" i="10"/>
  <c r="ACH698" i="10"/>
  <c r="ACG698" i="10"/>
  <c r="ACF698" i="10"/>
  <c r="ACE698" i="10"/>
  <c r="ACD698" i="10"/>
  <c r="ACC698" i="10"/>
  <c r="ACB698" i="10"/>
  <c r="ACA698" i="10"/>
  <c r="ABZ698" i="10"/>
  <c r="ABY698" i="10"/>
  <c r="ABX698" i="10"/>
  <c r="ABW698" i="10"/>
  <c r="ABV698" i="10"/>
  <c r="ABU698" i="10"/>
  <c r="ABT698" i="10"/>
  <c r="ABS698" i="10"/>
  <c r="ABR698" i="10"/>
  <c r="ABQ698" i="10"/>
  <c r="ABP698" i="10"/>
  <c r="ABO698" i="10"/>
  <c r="ABN698" i="10"/>
  <c r="ABM698" i="10"/>
  <c r="ABL698" i="10"/>
  <c r="ABK698" i="10"/>
  <c r="ABJ698" i="10"/>
  <c r="ABI698" i="10"/>
  <c r="ABH698" i="10"/>
  <c r="ABG698" i="10"/>
  <c r="ABF698" i="10"/>
  <c r="ABE698" i="10"/>
  <c r="ABD698" i="10"/>
  <c r="ABC698" i="10"/>
  <c r="ABB698" i="10"/>
  <c r="ABA698" i="10"/>
  <c r="AAZ698" i="10"/>
  <c r="AAY698" i="10"/>
  <c r="AAX698" i="10"/>
  <c r="AAW698" i="10"/>
  <c r="AAV698" i="10"/>
  <c r="AAU698" i="10"/>
  <c r="AAT698" i="10"/>
  <c r="AAS698" i="10"/>
  <c r="AAR698" i="10"/>
  <c r="AAQ698" i="10"/>
  <c r="AAP698" i="10"/>
  <c r="AAO698" i="10"/>
  <c r="AAN698" i="10"/>
  <c r="AAM698" i="10"/>
  <c r="AAL698" i="10"/>
  <c r="AAK698" i="10"/>
  <c r="AAJ698" i="10"/>
  <c r="AAI698" i="10"/>
  <c r="AAH698" i="10"/>
  <c r="AAG698" i="10"/>
  <c r="AAF698" i="10"/>
  <c r="AAE698" i="10"/>
  <c r="AAD698" i="10"/>
  <c r="AAC698" i="10"/>
  <c r="AAB698" i="10"/>
  <c r="AAA698" i="10"/>
  <c r="ZZ698" i="10"/>
  <c r="ZY698" i="10"/>
  <c r="ZX698" i="10"/>
  <c r="ZW698" i="10"/>
  <c r="ZV698" i="10"/>
  <c r="ZU698" i="10"/>
  <c r="ZT698" i="10"/>
  <c r="ZS698" i="10"/>
  <c r="ZR698" i="10"/>
  <c r="ZQ698" i="10"/>
  <c r="ZP698" i="10"/>
  <c r="ZO698" i="10"/>
  <c r="ZN698" i="10"/>
  <c r="ZM698" i="10"/>
  <c r="ZL698" i="10"/>
  <c r="ZK698" i="10"/>
  <c r="ZJ698" i="10"/>
  <c r="ZI698" i="10"/>
  <c r="ZH698" i="10"/>
  <c r="ZG698" i="10"/>
  <c r="ZF698" i="10"/>
  <c r="ZE698" i="10"/>
  <c r="ZD698" i="10"/>
  <c r="ZC698" i="10"/>
  <c r="ZB698" i="10"/>
  <c r="ZA698" i="10"/>
  <c r="YZ698" i="10"/>
  <c r="YY698" i="10"/>
  <c r="YX698" i="10"/>
  <c r="YW698" i="10"/>
  <c r="YV698" i="10"/>
  <c r="YU698" i="10"/>
  <c r="YT698" i="10"/>
  <c r="YS698" i="10"/>
  <c r="YR698" i="10"/>
  <c r="YQ698" i="10"/>
  <c r="YP698" i="10"/>
  <c r="YO698" i="10"/>
  <c r="YN698" i="10"/>
  <c r="YM698" i="10"/>
  <c r="YL698" i="10"/>
  <c r="YK698" i="10"/>
  <c r="YJ698" i="10"/>
  <c r="YI698" i="10"/>
  <c r="YH698" i="10"/>
  <c r="YG698" i="10"/>
  <c r="YF698" i="10"/>
  <c r="YE698" i="10"/>
  <c r="YD698" i="10"/>
  <c r="YC698" i="10"/>
  <c r="YB698" i="10"/>
  <c r="YA698" i="10"/>
  <c r="XZ698" i="10"/>
  <c r="XY698" i="10"/>
  <c r="XX698" i="10"/>
  <c r="XW698" i="10"/>
  <c r="XV698" i="10"/>
  <c r="XU698" i="10"/>
  <c r="XT698" i="10"/>
  <c r="XS698" i="10"/>
  <c r="XR698" i="10"/>
  <c r="XQ698" i="10"/>
  <c r="XP698" i="10"/>
  <c r="XO698" i="10"/>
  <c r="XN698" i="10"/>
  <c r="XM698" i="10"/>
  <c r="XL698" i="10"/>
  <c r="XK698" i="10"/>
  <c r="XJ698" i="10"/>
  <c r="XI698" i="10"/>
  <c r="XH698" i="10"/>
  <c r="XG698" i="10"/>
  <c r="XF698" i="10"/>
  <c r="XE698" i="10"/>
  <c r="XD698" i="10"/>
  <c r="XC698" i="10"/>
  <c r="XB698" i="10"/>
  <c r="XA698" i="10"/>
  <c r="WZ698" i="10"/>
  <c r="WY698" i="10"/>
  <c r="WX698" i="10"/>
  <c r="WW698" i="10"/>
  <c r="WV698" i="10"/>
  <c r="WU698" i="10"/>
  <c r="WT698" i="10"/>
  <c r="WS698" i="10"/>
  <c r="WR698" i="10"/>
  <c r="WQ698" i="10"/>
  <c r="WP698" i="10"/>
  <c r="WO698" i="10"/>
  <c r="WN698" i="10"/>
  <c r="WM698" i="10"/>
  <c r="WL698" i="10"/>
  <c r="WK698" i="10"/>
  <c r="WJ698" i="10"/>
  <c r="WI698" i="10"/>
  <c r="WH698" i="10"/>
  <c r="WG698" i="10"/>
  <c r="WF698" i="10"/>
  <c r="WE698" i="10"/>
  <c r="WD698" i="10"/>
  <c r="WC698" i="10"/>
  <c r="WB698" i="10"/>
  <c r="WA698" i="10"/>
  <c r="VZ698" i="10"/>
  <c r="VY698" i="10"/>
  <c r="VX698" i="10"/>
  <c r="VW698" i="10"/>
  <c r="VV698" i="10"/>
  <c r="VU698" i="10"/>
  <c r="VT698" i="10"/>
  <c r="VS698" i="10"/>
  <c r="VR698" i="10"/>
  <c r="VQ698" i="10"/>
  <c r="VP698" i="10"/>
  <c r="VO698" i="10"/>
  <c r="VN698" i="10"/>
  <c r="VM698" i="10"/>
  <c r="VL698" i="10"/>
  <c r="VK698" i="10"/>
  <c r="VJ698" i="10"/>
  <c r="VI698" i="10"/>
  <c r="VH698" i="10"/>
  <c r="VG698" i="10"/>
  <c r="VF698" i="10"/>
  <c r="VE698" i="10"/>
  <c r="VD698" i="10"/>
  <c r="VC698" i="10"/>
  <c r="VB698" i="10"/>
  <c r="VA698" i="10"/>
  <c r="UZ698" i="10"/>
  <c r="UY698" i="10"/>
  <c r="UX698" i="10"/>
  <c r="UW698" i="10"/>
  <c r="UV698" i="10"/>
  <c r="UU698" i="10"/>
  <c r="UT698" i="10"/>
  <c r="US698" i="10"/>
  <c r="UR698" i="10"/>
  <c r="UQ698" i="10"/>
  <c r="UP698" i="10"/>
  <c r="UO698" i="10"/>
  <c r="UN698" i="10"/>
  <c r="UM698" i="10"/>
  <c r="UL698" i="10"/>
  <c r="UK698" i="10"/>
  <c r="UJ698" i="10"/>
  <c r="UI698" i="10"/>
  <c r="UH698" i="10"/>
  <c r="UG698" i="10"/>
  <c r="UF698" i="10"/>
  <c r="UE698" i="10"/>
  <c r="UD698" i="10"/>
  <c r="UC698" i="10"/>
  <c r="UB698" i="10"/>
  <c r="UA698" i="10"/>
  <c r="TZ698" i="10"/>
  <c r="TY698" i="10"/>
  <c r="TX698" i="10"/>
  <c r="TW698" i="10"/>
  <c r="TV698" i="10"/>
  <c r="TU698" i="10"/>
  <c r="TT698" i="10"/>
  <c r="TS698" i="10"/>
  <c r="TR698" i="10"/>
  <c r="TQ698" i="10"/>
  <c r="TP698" i="10"/>
  <c r="TO698" i="10"/>
  <c r="TN698" i="10"/>
  <c r="TM698" i="10"/>
  <c r="TL698" i="10"/>
  <c r="TK698" i="10"/>
  <c r="TJ698" i="10"/>
  <c r="TI698" i="10"/>
  <c r="TH698" i="10"/>
  <c r="TG698" i="10"/>
  <c r="TF698" i="10"/>
  <c r="TE698" i="10"/>
  <c r="TD698" i="10"/>
  <c r="TC698" i="10"/>
  <c r="TB698" i="10"/>
  <c r="TA698" i="10"/>
  <c r="SZ698" i="10"/>
  <c r="SY698" i="10"/>
  <c r="SX698" i="10"/>
  <c r="SW698" i="10"/>
  <c r="SV698" i="10"/>
  <c r="SU698" i="10"/>
  <c r="ST698" i="10"/>
  <c r="SS698" i="10"/>
  <c r="SR698" i="10"/>
  <c r="SQ698" i="10"/>
  <c r="SP698" i="10"/>
  <c r="SO698" i="10"/>
  <c r="SN698" i="10"/>
  <c r="SM698" i="10"/>
  <c r="SL698" i="10"/>
  <c r="SK698" i="10"/>
  <c r="SJ698" i="10"/>
  <c r="SI698" i="10"/>
  <c r="SH698" i="10"/>
  <c r="SG698" i="10"/>
  <c r="SF698" i="10"/>
  <c r="SE698" i="10"/>
  <c r="SD698" i="10"/>
  <c r="SC698" i="10"/>
  <c r="SB698" i="10"/>
  <c r="SA698" i="10"/>
  <c r="RZ698" i="10"/>
  <c r="RY698" i="10"/>
  <c r="RX698" i="10"/>
  <c r="RW698" i="10"/>
  <c r="RV698" i="10"/>
  <c r="RU698" i="10"/>
  <c r="RT698" i="10"/>
  <c r="RS698" i="10"/>
  <c r="RR698" i="10"/>
  <c r="RQ698" i="10"/>
  <c r="RP698" i="10"/>
  <c r="RO698" i="10"/>
  <c r="RN698" i="10"/>
  <c r="RM698" i="10"/>
  <c r="RL698" i="10"/>
  <c r="RK698" i="10"/>
  <c r="RJ698" i="10"/>
  <c r="RI698" i="10"/>
  <c r="RH698" i="10"/>
  <c r="RG698" i="10"/>
  <c r="RF698" i="10"/>
  <c r="RE698" i="10"/>
  <c r="RD698" i="10"/>
  <c r="RC698" i="10"/>
  <c r="RB698" i="10"/>
  <c r="RA698" i="10"/>
  <c r="QZ698" i="10"/>
  <c r="QY698" i="10"/>
  <c r="QX698" i="10"/>
  <c r="QW698" i="10"/>
  <c r="QV698" i="10"/>
  <c r="QU698" i="10"/>
  <c r="QT698" i="10"/>
  <c r="QS698" i="10"/>
  <c r="QR698" i="10"/>
  <c r="QQ698" i="10"/>
  <c r="QP698" i="10"/>
  <c r="QO698" i="10"/>
  <c r="QN698" i="10"/>
  <c r="QM698" i="10"/>
  <c r="QL698" i="10"/>
  <c r="QK698" i="10"/>
  <c r="QJ698" i="10"/>
  <c r="QI698" i="10"/>
  <c r="QH698" i="10"/>
  <c r="QG698" i="10"/>
  <c r="QF698" i="10"/>
  <c r="QE698" i="10"/>
  <c r="QD698" i="10"/>
  <c r="QC698" i="10"/>
  <c r="QB698" i="10"/>
  <c r="QA698" i="10"/>
  <c r="PZ698" i="10"/>
  <c r="PY698" i="10"/>
  <c r="PX698" i="10"/>
  <c r="PW698" i="10"/>
  <c r="PV698" i="10"/>
  <c r="PU698" i="10"/>
  <c r="PT698" i="10"/>
  <c r="PS698" i="10"/>
  <c r="PR698" i="10"/>
  <c r="PQ698" i="10"/>
  <c r="PP698" i="10"/>
  <c r="PO698" i="10"/>
  <c r="PN698" i="10"/>
  <c r="PM698" i="10"/>
  <c r="PL698" i="10"/>
  <c r="PK698" i="10"/>
  <c r="PJ698" i="10"/>
  <c r="PI698" i="10"/>
  <c r="PH698" i="10"/>
  <c r="PG698" i="10"/>
  <c r="PF698" i="10"/>
  <c r="PE698" i="10"/>
  <c r="PD698" i="10"/>
  <c r="PC698" i="10"/>
  <c r="PB698" i="10"/>
  <c r="PA698" i="10"/>
  <c r="OZ698" i="10"/>
  <c r="OY698" i="10"/>
  <c r="OX698" i="10"/>
  <c r="OW698" i="10"/>
  <c r="OV698" i="10"/>
  <c r="OU698" i="10"/>
  <c r="OT698" i="10"/>
  <c r="OS698" i="10"/>
  <c r="OR698" i="10"/>
  <c r="OQ698" i="10"/>
  <c r="OP698" i="10"/>
  <c r="OO698" i="10"/>
  <c r="ON698" i="10"/>
  <c r="OM698" i="10"/>
  <c r="OL698" i="10"/>
  <c r="OK698" i="10"/>
  <c r="OJ698" i="10"/>
  <c r="OI698" i="10"/>
  <c r="OH698" i="10"/>
  <c r="OG698" i="10"/>
  <c r="OF698" i="10"/>
  <c r="OE698" i="10"/>
  <c r="OD698" i="10"/>
  <c r="OC698" i="10"/>
  <c r="OB698" i="10"/>
  <c r="OA698" i="10"/>
  <c r="NZ698" i="10"/>
  <c r="NY698" i="10"/>
  <c r="NX698" i="10"/>
  <c r="NW698" i="10"/>
  <c r="NV698" i="10"/>
  <c r="NU698" i="10"/>
  <c r="NT698" i="10"/>
  <c r="NS698" i="10"/>
  <c r="NR698" i="10"/>
  <c r="NQ698" i="10"/>
  <c r="NP698" i="10"/>
  <c r="NO698" i="10"/>
  <c r="NN698" i="10"/>
  <c r="NM698" i="10"/>
  <c r="NL698" i="10"/>
  <c r="NK698" i="10"/>
  <c r="NJ698" i="10"/>
  <c r="NI698" i="10"/>
  <c r="NH698" i="10"/>
  <c r="NG698" i="10"/>
  <c r="NF698" i="10"/>
  <c r="NE698" i="10"/>
  <c r="ND698" i="10"/>
  <c r="NC698" i="10"/>
  <c r="NB698" i="10"/>
  <c r="NA698" i="10"/>
  <c r="MZ698" i="10"/>
  <c r="MY698" i="10"/>
  <c r="MX698" i="10"/>
  <c r="MW698" i="10"/>
  <c r="MV698" i="10"/>
  <c r="MU698" i="10"/>
  <c r="MT698" i="10"/>
  <c r="MS698" i="10"/>
  <c r="MR698" i="10"/>
  <c r="MQ698" i="10"/>
  <c r="MP698" i="10"/>
  <c r="MO698" i="10"/>
  <c r="MN698" i="10"/>
  <c r="MM698" i="10"/>
  <c r="ML698" i="10"/>
  <c r="MK698" i="10"/>
  <c r="MJ698" i="10"/>
  <c r="MI698" i="10"/>
  <c r="MH698" i="10"/>
  <c r="MG698" i="10"/>
  <c r="MF698" i="10"/>
  <c r="ME698" i="10"/>
  <c r="MD698" i="10"/>
  <c r="MC698" i="10"/>
  <c r="MB698" i="10"/>
  <c r="MA698" i="10"/>
  <c r="LZ698" i="10"/>
  <c r="LY698" i="10"/>
  <c r="LX698" i="10"/>
  <c r="LW698" i="10"/>
  <c r="LV698" i="10"/>
  <c r="LU698" i="10"/>
  <c r="LT698" i="10"/>
  <c r="LS698" i="10"/>
  <c r="LR698" i="10"/>
  <c r="LQ698" i="10"/>
  <c r="LP698" i="10"/>
  <c r="LO698" i="10"/>
  <c r="LN698" i="10"/>
  <c r="LM698" i="10"/>
  <c r="LL698" i="10"/>
  <c r="LK698" i="10"/>
  <c r="LJ698" i="10"/>
  <c r="LI698" i="10"/>
  <c r="LH698" i="10"/>
  <c r="LG698" i="10"/>
  <c r="LF698" i="10"/>
  <c r="LE698" i="10"/>
  <c r="LD698" i="10"/>
  <c r="LC698" i="10"/>
  <c r="LB698" i="10"/>
  <c r="LA698" i="10"/>
  <c r="KZ698" i="10"/>
  <c r="KY698" i="10"/>
  <c r="KX698" i="10"/>
  <c r="KW698" i="10"/>
  <c r="KV698" i="10"/>
  <c r="KU698" i="10"/>
  <c r="KT698" i="10"/>
  <c r="KS698" i="10"/>
  <c r="KR698" i="10"/>
  <c r="KQ698" i="10"/>
  <c r="KP698" i="10"/>
  <c r="KO698" i="10"/>
  <c r="KN698" i="10"/>
  <c r="KM698" i="10"/>
  <c r="KL698" i="10"/>
  <c r="KK698" i="10"/>
  <c r="KJ698" i="10"/>
  <c r="KI698" i="10"/>
  <c r="KH698" i="10"/>
  <c r="KG698" i="10"/>
  <c r="KF698" i="10"/>
  <c r="KE698" i="10"/>
  <c r="KD698" i="10"/>
  <c r="KC698" i="10"/>
  <c r="KB698" i="10"/>
  <c r="KA698" i="10"/>
  <c r="JZ698" i="10"/>
  <c r="JY698" i="10"/>
  <c r="JX698" i="10"/>
  <c r="JW698" i="10"/>
  <c r="JV698" i="10"/>
  <c r="JU698" i="10"/>
  <c r="JT698" i="10"/>
  <c r="JS698" i="10"/>
  <c r="JR698" i="10"/>
  <c r="JQ698" i="10"/>
  <c r="JP698" i="10"/>
  <c r="JO698" i="10"/>
  <c r="JN698" i="10"/>
  <c r="JM698" i="10"/>
  <c r="JL698" i="10"/>
  <c r="JK698" i="10"/>
  <c r="JJ698" i="10"/>
  <c r="JI698" i="10"/>
  <c r="JH698" i="10"/>
  <c r="JG698" i="10"/>
  <c r="JF698" i="10"/>
  <c r="JE698" i="10"/>
  <c r="JD698" i="10"/>
  <c r="JC698" i="10"/>
  <c r="JB698" i="10"/>
  <c r="JA698" i="10"/>
  <c r="IZ698" i="10"/>
  <c r="IY698" i="10"/>
  <c r="IX698" i="10"/>
  <c r="IW698" i="10"/>
  <c r="IV698" i="10"/>
  <c r="IU698" i="10"/>
  <c r="IT698" i="10"/>
  <c r="IS698" i="10"/>
  <c r="IR698" i="10"/>
  <c r="IQ698" i="10"/>
  <c r="IP698" i="10"/>
  <c r="IO698" i="10"/>
  <c r="IN698" i="10"/>
  <c r="IM698" i="10"/>
  <c r="IL698" i="10"/>
  <c r="IK698" i="10"/>
  <c r="IJ698" i="10"/>
  <c r="II698" i="10"/>
  <c r="IH698" i="10"/>
  <c r="IG698" i="10"/>
  <c r="IF698" i="10"/>
  <c r="IE698" i="10"/>
  <c r="ID698" i="10"/>
  <c r="IC698" i="10"/>
  <c r="IB698" i="10"/>
  <c r="IA698" i="10"/>
  <c r="HZ698" i="10"/>
  <c r="HY698" i="10"/>
  <c r="HX698" i="10"/>
  <c r="HW698" i="10"/>
  <c r="HV698" i="10"/>
  <c r="HU698" i="10"/>
  <c r="HT698" i="10"/>
  <c r="HS698" i="10"/>
  <c r="HR698" i="10"/>
  <c r="HQ698" i="10"/>
  <c r="HP698" i="10"/>
  <c r="HO698" i="10"/>
  <c r="HN698" i="10"/>
  <c r="HM698" i="10"/>
  <c r="HL698" i="10"/>
  <c r="HK698" i="10"/>
  <c r="HJ698" i="10"/>
  <c r="HI698" i="10"/>
  <c r="HH698" i="10"/>
  <c r="HG698" i="10"/>
  <c r="HF698" i="10"/>
  <c r="HE698" i="10"/>
  <c r="HD698" i="10"/>
  <c r="HC698" i="10"/>
  <c r="HB698" i="10"/>
  <c r="HA698" i="10"/>
  <c r="GZ698" i="10"/>
  <c r="GY698" i="10"/>
  <c r="GX698" i="10"/>
  <c r="GW698" i="10"/>
  <c r="GV698" i="10"/>
  <c r="GU698" i="10"/>
  <c r="GT698" i="10"/>
  <c r="GS698" i="10"/>
  <c r="GR698" i="10"/>
  <c r="GQ698" i="10"/>
  <c r="GP698" i="10"/>
  <c r="GO698" i="10"/>
  <c r="GN698" i="10"/>
  <c r="GM698" i="10"/>
  <c r="GL698" i="10"/>
  <c r="GK698" i="10"/>
  <c r="GJ698" i="10"/>
  <c r="GI698" i="10"/>
  <c r="GH698" i="10"/>
  <c r="GG698" i="10"/>
  <c r="GF698" i="10"/>
  <c r="GE698" i="10"/>
  <c r="GD698" i="10"/>
  <c r="GC698" i="10"/>
  <c r="GB698" i="10"/>
  <c r="GA698" i="10"/>
  <c r="FZ698" i="10"/>
  <c r="FY698" i="10"/>
  <c r="FX698" i="10"/>
  <c r="FW698" i="10"/>
  <c r="FV698" i="10"/>
  <c r="FU698" i="10"/>
  <c r="FT698" i="10"/>
  <c r="FS698" i="10"/>
  <c r="FR698" i="10"/>
  <c r="FQ698" i="10"/>
  <c r="FP698" i="10"/>
  <c r="FO698" i="10"/>
  <c r="FN698" i="10"/>
  <c r="FM698" i="10"/>
  <c r="FL698" i="10"/>
  <c r="FK698" i="10"/>
  <c r="FJ698" i="10"/>
  <c r="FI698" i="10"/>
  <c r="FH698" i="10"/>
  <c r="FG698" i="10"/>
  <c r="FF698" i="10"/>
  <c r="FE698" i="10"/>
  <c r="FD698" i="10"/>
  <c r="FC698" i="10"/>
  <c r="FB698" i="10"/>
  <c r="FA698" i="10"/>
  <c r="EZ698" i="10"/>
  <c r="EY698" i="10"/>
  <c r="EX698" i="10"/>
  <c r="EW698" i="10"/>
  <c r="EV698" i="10"/>
  <c r="EU698" i="10"/>
  <c r="ET698" i="10"/>
  <c r="ES698" i="10"/>
  <c r="ER698" i="10"/>
  <c r="EQ698" i="10"/>
  <c r="EP698" i="10"/>
  <c r="EO698" i="10"/>
  <c r="EN698" i="10"/>
  <c r="EM698" i="10"/>
  <c r="EL698" i="10"/>
  <c r="EK698" i="10"/>
  <c r="EJ698" i="10"/>
  <c r="EI698" i="10"/>
  <c r="EH698" i="10"/>
  <c r="EG698" i="10"/>
  <c r="EF698" i="10"/>
  <c r="EE698" i="10"/>
  <c r="ED698" i="10"/>
  <c r="EC698" i="10"/>
  <c r="EB698" i="10"/>
  <c r="EA698" i="10"/>
  <c r="DZ698" i="10"/>
  <c r="DY698" i="10"/>
  <c r="DX698" i="10"/>
  <c r="DW698" i="10"/>
  <c r="DV698" i="10"/>
  <c r="DU698" i="10"/>
  <c r="DT698" i="10"/>
  <c r="DS698" i="10"/>
  <c r="DR698" i="10"/>
  <c r="DQ698" i="10"/>
  <c r="DP698" i="10"/>
  <c r="DO698" i="10"/>
  <c r="DN698" i="10"/>
  <c r="DM698" i="10"/>
  <c r="DL698" i="10"/>
  <c r="DK698" i="10"/>
  <c r="DJ698" i="10"/>
  <c r="DI698" i="10"/>
  <c r="DH698" i="10"/>
  <c r="DG698" i="10"/>
  <c r="DF698" i="10"/>
  <c r="DE698" i="10"/>
  <c r="DD698" i="10"/>
  <c r="DC698" i="10"/>
  <c r="DB698" i="10"/>
  <c r="DA698" i="10"/>
  <c r="CZ698" i="10"/>
  <c r="CY698" i="10"/>
  <c r="CX698" i="10"/>
  <c r="CW698" i="10"/>
  <c r="CV698" i="10"/>
  <c r="CU698" i="10"/>
  <c r="CT698" i="10"/>
  <c r="CS698" i="10"/>
  <c r="CR698" i="10"/>
  <c r="CQ698" i="10"/>
  <c r="CP698" i="10"/>
  <c r="CO698" i="10"/>
  <c r="CN698" i="10"/>
  <c r="CM698" i="10"/>
  <c r="CL698" i="10"/>
  <c r="CK698" i="10"/>
  <c r="CJ698" i="10"/>
  <c r="CI698" i="10"/>
  <c r="CH698" i="10"/>
  <c r="CG698" i="10"/>
  <c r="CF698" i="10"/>
  <c r="CE698" i="10"/>
  <c r="CD698" i="10"/>
  <c r="CC698" i="10"/>
  <c r="CB698" i="10"/>
  <c r="CA698" i="10"/>
  <c r="BZ698" i="10"/>
  <c r="BY698" i="10"/>
  <c r="BX698" i="10"/>
  <c r="BW698" i="10"/>
  <c r="BV698" i="10"/>
  <c r="BU698" i="10"/>
  <c r="BT698" i="10"/>
  <c r="BS698" i="10"/>
  <c r="BR698" i="10"/>
  <c r="BQ698" i="10"/>
  <c r="BP698" i="10"/>
  <c r="BO698" i="10"/>
  <c r="BN698" i="10"/>
  <c r="BM698" i="10"/>
  <c r="BL698" i="10"/>
  <c r="BK698" i="10"/>
  <c r="BJ698" i="10"/>
  <c r="BI698" i="10"/>
  <c r="BH698" i="10"/>
  <c r="BG698" i="10"/>
  <c r="BF698" i="10"/>
  <c r="BE698" i="10"/>
  <c r="BD698" i="10"/>
  <c r="BC698" i="10"/>
  <c r="BB698" i="10"/>
  <c r="BA698" i="10"/>
  <c r="AZ698" i="10"/>
  <c r="AY698" i="10"/>
  <c r="AX698" i="10"/>
  <c r="AW698" i="10"/>
  <c r="AV698" i="10"/>
  <c r="AU698" i="10"/>
  <c r="AT698" i="10"/>
  <c r="AS698" i="10"/>
  <c r="AR698" i="10"/>
  <c r="AQ698" i="10"/>
  <c r="AP698" i="10"/>
  <c r="AO698" i="10"/>
  <c r="AN698" i="10"/>
  <c r="AM698" i="10"/>
  <c r="AL698" i="10"/>
  <c r="AK698" i="10"/>
  <c r="AJ698" i="10"/>
  <c r="AI698" i="10"/>
  <c r="AH698" i="10"/>
  <c r="AG698" i="10"/>
  <c r="AF698" i="10"/>
  <c r="AE698" i="10"/>
  <c r="AD698" i="10"/>
  <c r="AC698" i="10"/>
  <c r="AB698" i="10"/>
  <c r="AA698" i="10"/>
  <c r="Z698" i="10"/>
  <c r="Y698" i="10"/>
  <c r="X698" i="10"/>
  <c r="W698" i="10"/>
  <c r="V698" i="10"/>
  <c r="U698" i="10"/>
  <c r="T698" i="10"/>
  <c r="S698" i="10"/>
  <c r="R698" i="10"/>
  <c r="Q698" i="10"/>
  <c r="P698" i="10"/>
  <c r="O698" i="10"/>
  <c r="ALZ697" i="10"/>
  <c r="ALY697" i="10"/>
  <c r="ALX697" i="10"/>
  <c r="ALW697" i="10"/>
  <c r="ALV697" i="10"/>
  <c r="ALU697" i="10"/>
  <c r="ALT697" i="10"/>
  <c r="ALS697" i="10"/>
  <c r="ALR697" i="10"/>
  <c r="ALQ697" i="10"/>
  <c r="ALP697" i="10"/>
  <c r="ALO697" i="10"/>
  <c r="ALN697" i="10"/>
  <c r="ALM697" i="10"/>
  <c r="ALL697" i="10"/>
  <c r="ALK697" i="10"/>
  <c r="ALJ697" i="10"/>
  <c r="ALI697" i="10"/>
  <c r="ALH697" i="10"/>
  <c r="ALG697" i="10"/>
  <c r="ALF697" i="10"/>
  <c r="ALE697" i="10"/>
  <c r="ALD697" i="10"/>
  <c r="ALC697" i="10"/>
  <c r="ALB697" i="10"/>
  <c r="ALA697" i="10"/>
  <c r="AKZ697" i="10"/>
  <c r="AKY697" i="10"/>
  <c r="AKX697" i="10"/>
  <c r="AKW697" i="10"/>
  <c r="AKV697" i="10"/>
  <c r="AKU697" i="10"/>
  <c r="AKT697" i="10"/>
  <c r="AKS697" i="10"/>
  <c r="AKR697" i="10"/>
  <c r="AKQ697" i="10"/>
  <c r="AKP697" i="10"/>
  <c r="AKO697" i="10"/>
  <c r="AKN697" i="10"/>
  <c r="AKM697" i="10"/>
  <c r="AKL697" i="10"/>
  <c r="AKK697" i="10"/>
  <c r="AKJ697" i="10"/>
  <c r="AKI697" i="10"/>
  <c r="AKH697" i="10"/>
  <c r="AKG697" i="10"/>
  <c r="AKF697" i="10"/>
  <c r="AKE697" i="10"/>
  <c r="AKD697" i="10"/>
  <c r="AKC697" i="10"/>
  <c r="AKB697" i="10"/>
  <c r="AKA697" i="10"/>
  <c r="AJZ697" i="10"/>
  <c r="AJY697" i="10"/>
  <c r="AJX697" i="10"/>
  <c r="AJW697" i="10"/>
  <c r="AJV697" i="10"/>
  <c r="AJU697" i="10"/>
  <c r="AJT697" i="10"/>
  <c r="AJS697" i="10"/>
  <c r="AJR697" i="10"/>
  <c r="AJQ697" i="10"/>
  <c r="AJP697" i="10"/>
  <c r="AJO697" i="10"/>
  <c r="AJN697" i="10"/>
  <c r="AJM697" i="10"/>
  <c r="AJL697" i="10"/>
  <c r="AJK697" i="10"/>
  <c r="AJJ697" i="10"/>
  <c r="AJI697" i="10"/>
  <c r="AJH697" i="10"/>
  <c r="AJG697" i="10"/>
  <c r="AJF697" i="10"/>
  <c r="AJE697" i="10"/>
  <c r="AJD697" i="10"/>
  <c r="AJC697" i="10"/>
  <c r="AJB697" i="10"/>
  <c r="AJA697" i="10"/>
  <c r="AIZ697" i="10"/>
  <c r="AIY697" i="10"/>
  <c r="AIX697" i="10"/>
  <c r="AIW697" i="10"/>
  <c r="AIV697" i="10"/>
  <c r="AIU697" i="10"/>
  <c r="AIT697" i="10"/>
  <c r="AIS697" i="10"/>
  <c r="AIR697" i="10"/>
  <c r="AIQ697" i="10"/>
  <c r="AIP697" i="10"/>
  <c r="AIO697" i="10"/>
  <c r="AIN697" i="10"/>
  <c r="AIM697" i="10"/>
  <c r="AIL697" i="10"/>
  <c r="AIK697" i="10"/>
  <c r="AIJ697" i="10"/>
  <c r="AII697" i="10"/>
  <c r="AIH697" i="10"/>
  <c r="AIG697" i="10"/>
  <c r="AIF697" i="10"/>
  <c r="AIE697" i="10"/>
  <c r="AID697" i="10"/>
  <c r="AIC697" i="10"/>
  <c r="AIB697" i="10"/>
  <c r="AIA697" i="10"/>
  <c r="AHZ697" i="10"/>
  <c r="AHY697" i="10"/>
  <c r="AHX697" i="10"/>
  <c r="AHW697" i="10"/>
  <c r="AHV697" i="10"/>
  <c r="AHU697" i="10"/>
  <c r="AHT697" i="10"/>
  <c r="AHS697" i="10"/>
  <c r="AHR697" i="10"/>
  <c r="AHQ697" i="10"/>
  <c r="AHP697" i="10"/>
  <c r="AHO697" i="10"/>
  <c r="AHN697" i="10"/>
  <c r="AHM697" i="10"/>
  <c r="AHL697" i="10"/>
  <c r="AHK697" i="10"/>
  <c r="AHJ697" i="10"/>
  <c r="AHI697" i="10"/>
  <c r="AHH697" i="10"/>
  <c r="AHG697" i="10"/>
  <c r="AHF697" i="10"/>
  <c r="AHE697" i="10"/>
  <c r="AHD697" i="10"/>
  <c r="AHC697" i="10"/>
  <c r="AHB697" i="10"/>
  <c r="AHA697" i="10"/>
  <c r="AGZ697" i="10"/>
  <c r="AGY697" i="10"/>
  <c r="AGX697" i="10"/>
  <c r="AGW697" i="10"/>
  <c r="AGV697" i="10"/>
  <c r="AGU697" i="10"/>
  <c r="AGT697" i="10"/>
  <c r="AGS697" i="10"/>
  <c r="AGR697" i="10"/>
  <c r="AGQ697" i="10"/>
  <c r="AGP697" i="10"/>
  <c r="AGO697" i="10"/>
  <c r="AGN697" i="10"/>
  <c r="AGM697" i="10"/>
  <c r="AGL697" i="10"/>
  <c r="AGK697" i="10"/>
  <c r="AGJ697" i="10"/>
  <c r="AGI697" i="10"/>
  <c r="AGH697" i="10"/>
  <c r="AGG697" i="10"/>
  <c r="AGF697" i="10"/>
  <c r="AGE697" i="10"/>
  <c r="AGD697" i="10"/>
  <c r="AGC697" i="10"/>
  <c r="AGB697" i="10"/>
  <c r="AGA697" i="10"/>
  <c r="AFZ697" i="10"/>
  <c r="AFY697" i="10"/>
  <c r="AFX697" i="10"/>
  <c r="AFW697" i="10"/>
  <c r="AFV697" i="10"/>
  <c r="AFU697" i="10"/>
  <c r="AFT697" i="10"/>
  <c r="AFS697" i="10"/>
  <c r="AFR697" i="10"/>
  <c r="AFQ697" i="10"/>
  <c r="AFP697" i="10"/>
  <c r="AFO697" i="10"/>
  <c r="AFN697" i="10"/>
  <c r="AFM697" i="10"/>
  <c r="AFL697" i="10"/>
  <c r="AFK697" i="10"/>
  <c r="AFJ697" i="10"/>
  <c r="AFI697" i="10"/>
  <c r="AFH697" i="10"/>
  <c r="AFG697" i="10"/>
  <c r="AFF697" i="10"/>
  <c r="AFE697" i="10"/>
  <c r="AFD697" i="10"/>
  <c r="AFC697" i="10"/>
  <c r="AFB697" i="10"/>
  <c r="AFA697" i="10"/>
  <c r="AEZ697" i="10"/>
  <c r="AEY697" i="10"/>
  <c r="AEX697" i="10"/>
  <c r="AEW697" i="10"/>
  <c r="AEV697" i="10"/>
  <c r="AEU697" i="10"/>
  <c r="AET697" i="10"/>
  <c r="AES697" i="10"/>
  <c r="AER697" i="10"/>
  <c r="AEQ697" i="10"/>
  <c r="AEP697" i="10"/>
  <c r="AEO697" i="10"/>
  <c r="AEN697" i="10"/>
  <c r="AEM697" i="10"/>
  <c r="AEL697" i="10"/>
  <c r="AEK697" i="10"/>
  <c r="AEJ697" i="10"/>
  <c r="AEI697" i="10"/>
  <c r="AEH697" i="10"/>
  <c r="AEG697" i="10"/>
  <c r="AEF697" i="10"/>
  <c r="AEE697" i="10"/>
  <c r="AED697" i="10"/>
  <c r="AEC697" i="10"/>
  <c r="AEB697" i="10"/>
  <c r="AEA697" i="10"/>
  <c r="ADZ697" i="10"/>
  <c r="ADY697" i="10"/>
  <c r="ADX697" i="10"/>
  <c r="ADW697" i="10"/>
  <c r="ADV697" i="10"/>
  <c r="ADU697" i="10"/>
  <c r="ADT697" i="10"/>
  <c r="ADS697" i="10"/>
  <c r="ADR697" i="10"/>
  <c r="ADQ697" i="10"/>
  <c r="ADP697" i="10"/>
  <c r="ADO697" i="10"/>
  <c r="ADN697" i="10"/>
  <c r="ADM697" i="10"/>
  <c r="ADL697" i="10"/>
  <c r="ADK697" i="10"/>
  <c r="ADJ697" i="10"/>
  <c r="ADI697" i="10"/>
  <c r="ADH697" i="10"/>
  <c r="ADG697" i="10"/>
  <c r="ADF697" i="10"/>
  <c r="ADE697" i="10"/>
  <c r="ADD697" i="10"/>
  <c r="ADC697" i="10"/>
  <c r="ADB697" i="10"/>
  <c r="ADA697" i="10"/>
  <c r="ACZ697" i="10"/>
  <c r="ACY697" i="10"/>
  <c r="ACX697" i="10"/>
  <c r="ACW697" i="10"/>
  <c r="ACV697" i="10"/>
  <c r="ACU697" i="10"/>
  <c r="ACT697" i="10"/>
  <c r="ACS697" i="10"/>
  <c r="ACR697" i="10"/>
  <c r="ACQ697" i="10"/>
  <c r="ACP697" i="10"/>
  <c r="ACO697" i="10"/>
  <c r="ACN697" i="10"/>
  <c r="ACM697" i="10"/>
  <c r="ACL697" i="10"/>
  <c r="ACK697" i="10"/>
  <c r="ACJ697" i="10"/>
  <c r="ACI697" i="10"/>
  <c r="ACH697" i="10"/>
  <c r="ACG697" i="10"/>
  <c r="ACF697" i="10"/>
  <c r="ACE697" i="10"/>
  <c r="ACD697" i="10"/>
  <c r="ACC697" i="10"/>
  <c r="ACB697" i="10"/>
  <c r="ACA697" i="10"/>
  <c r="ABZ697" i="10"/>
  <c r="ABY697" i="10"/>
  <c r="ABX697" i="10"/>
  <c r="ABW697" i="10"/>
  <c r="ABV697" i="10"/>
  <c r="ABU697" i="10"/>
  <c r="ABT697" i="10"/>
  <c r="ABS697" i="10"/>
  <c r="ABR697" i="10"/>
  <c r="ABQ697" i="10"/>
  <c r="ABP697" i="10"/>
  <c r="ABO697" i="10"/>
  <c r="ABN697" i="10"/>
  <c r="ABM697" i="10"/>
  <c r="ABL697" i="10"/>
  <c r="ABK697" i="10"/>
  <c r="ABJ697" i="10"/>
  <c r="ABI697" i="10"/>
  <c r="ABH697" i="10"/>
  <c r="ABG697" i="10"/>
  <c r="ABF697" i="10"/>
  <c r="ABE697" i="10"/>
  <c r="ABD697" i="10"/>
  <c r="ABC697" i="10"/>
  <c r="ABB697" i="10"/>
  <c r="ABA697" i="10"/>
  <c r="AAZ697" i="10"/>
  <c r="AAY697" i="10"/>
  <c r="AAX697" i="10"/>
  <c r="AAW697" i="10"/>
  <c r="AAV697" i="10"/>
  <c r="AAU697" i="10"/>
  <c r="AAT697" i="10"/>
  <c r="AAS697" i="10"/>
  <c r="AAR697" i="10"/>
  <c r="AAQ697" i="10"/>
  <c r="AAP697" i="10"/>
  <c r="AAO697" i="10"/>
  <c r="AAN697" i="10"/>
  <c r="AAM697" i="10"/>
  <c r="AAL697" i="10"/>
  <c r="AAK697" i="10"/>
  <c r="AAJ697" i="10"/>
  <c r="AAI697" i="10"/>
  <c r="AAH697" i="10"/>
  <c r="AAG697" i="10"/>
  <c r="AAF697" i="10"/>
  <c r="AAE697" i="10"/>
  <c r="AAD697" i="10"/>
  <c r="AAC697" i="10"/>
  <c r="AAB697" i="10"/>
  <c r="AAA697" i="10"/>
  <c r="ZZ697" i="10"/>
  <c r="ZY697" i="10"/>
  <c r="ZX697" i="10"/>
  <c r="ZW697" i="10"/>
  <c r="ZV697" i="10"/>
  <c r="ZU697" i="10"/>
  <c r="ZT697" i="10"/>
  <c r="ZS697" i="10"/>
  <c r="ZR697" i="10"/>
  <c r="ZQ697" i="10"/>
  <c r="ZP697" i="10"/>
  <c r="ZO697" i="10"/>
  <c r="ZN697" i="10"/>
  <c r="ZM697" i="10"/>
  <c r="ZL697" i="10"/>
  <c r="ZK697" i="10"/>
  <c r="ZJ697" i="10"/>
  <c r="ZI697" i="10"/>
  <c r="ZH697" i="10"/>
  <c r="ZG697" i="10"/>
  <c r="ZF697" i="10"/>
  <c r="ZE697" i="10"/>
  <c r="ZD697" i="10"/>
  <c r="ZC697" i="10"/>
  <c r="ZB697" i="10"/>
  <c r="ZA697" i="10"/>
  <c r="YZ697" i="10"/>
  <c r="YY697" i="10"/>
  <c r="YX697" i="10"/>
  <c r="YW697" i="10"/>
  <c r="YV697" i="10"/>
  <c r="YU697" i="10"/>
  <c r="YT697" i="10"/>
  <c r="YS697" i="10"/>
  <c r="YR697" i="10"/>
  <c r="YQ697" i="10"/>
  <c r="YP697" i="10"/>
  <c r="YO697" i="10"/>
  <c r="YN697" i="10"/>
  <c r="YM697" i="10"/>
  <c r="YL697" i="10"/>
  <c r="YK697" i="10"/>
  <c r="YJ697" i="10"/>
  <c r="YI697" i="10"/>
  <c r="YH697" i="10"/>
  <c r="YG697" i="10"/>
  <c r="YF697" i="10"/>
  <c r="YE697" i="10"/>
  <c r="YD697" i="10"/>
  <c r="YC697" i="10"/>
  <c r="YB697" i="10"/>
  <c r="YA697" i="10"/>
  <c r="XZ697" i="10"/>
  <c r="XY697" i="10"/>
  <c r="XX697" i="10"/>
  <c r="XW697" i="10"/>
  <c r="XV697" i="10"/>
  <c r="XU697" i="10"/>
  <c r="XT697" i="10"/>
  <c r="XS697" i="10"/>
  <c r="XR697" i="10"/>
  <c r="XQ697" i="10"/>
  <c r="XP697" i="10"/>
  <c r="XO697" i="10"/>
  <c r="XN697" i="10"/>
  <c r="XM697" i="10"/>
  <c r="XL697" i="10"/>
  <c r="XK697" i="10"/>
  <c r="XJ697" i="10"/>
  <c r="XI697" i="10"/>
  <c r="XH697" i="10"/>
  <c r="XG697" i="10"/>
  <c r="XF697" i="10"/>
  <c r="XE697" i="10"/>
  <c r="XD697" i="10"/>
  <c r="XC697" i="10"/>
  <c r="XB697" i="10"/>
  <c r="XA697" i="10"/>
  <c r="WZ697" i="10"/>
  <c r="WY697" i="10"/>
  <c r="WX697" i="10"/>
  <c r="WW697" i="10"/>
  <c r="WV697" i="10"/>
  <c r="WU697" i="10"/>
  <c r="WT697" i="10"/>
  <c r="WS697" i="10"/>
  <c r="WR697" i="10"/>
  <c r="WQ697" i="10"/>
  <c r="WP697" i="10"/>
  <c r="WO697" i="10"/>
  <c r="WN697" i="10"/>
  <c r="WM697" i="10"/>
  <c r="WL697" i="10"/>
  <c r="WK697" i="10"/>
  <c r="WJ697" i="10"/>
  <c r="WI697" i="10"/>
  <c r="WH697" i="10"/>
  <c r="WG697" i="10"/>
  <c r="WF697" i="10"/>
  <c r="WE697" i="10"/>
  <c r="WD697" i="10"/>
  <c r="WC697" i="10"/>
  <c r="WB697" i="10"/>
  <c r="WA697" i="10"/>
  <c r="VZ697" i="10"/>
  <c r="VY697" i="10"/>
  <c r="VX697" i="10"/>
  <c r="VW697" i="10"/>
  <c r="VV697" i="10"/>
  <c r="VU697" i="10"/>
  <c r="VT697" i="10"/>
  <c r="VS697" i="10"/>
  <c r="VR697" i="10"/>
  <c r="VQ697" i="10"/>
  <c r="VP697" i="10"/>
  <c r="VO697" i="10"/>
  <c r="VN697" i="10"/>
  <c r="VM697" i="10"/>
  <c r="VL697" i="10"/>
  <c r="VK697" i="10"/>
  <c r="VJ697" i="10"/>
  <c r="VI697" i="10"/>
  <c r="VH697" i="10"/>
  <c r="VG697" i="10"/>
  <c r="VF697" i="10"/>
  <c r="VE697" i="10"/>
  <c r="VD697" i="10"/>
  <c r="VC697" i="10"/>
  <c r="VB697" i="10"/>
  <c r="VA697" i="10"/>
  <c r="UZ697" i="10"/>
  <c r="UY697" i="10"/>
  <c r="UX697" i="10"/>
  <c r="UW697" i="10"/>
  <c r="UV697" i="10"/>
  <c r="UU697" i="10"/>
  <c r="UT697" i="10"/>
  <c r="US697" i="10"/>
  <c r="UR697" i="10"/>
  <c r="UQ697" i="10"/>
  <c r="UP697" i="10"/>
  <c r="UO697" i="10"/>
  <c r="UN697" i="10"/>
  <c r="UM697" i="10"/>
  <c r="UL697" i="10"/>
  <c r="UK697" i="10"/>
  <c r="UJ697" i="10"/>
  <c r="UI697" i="10"/>
  <c r="UH697" i="10"/>
  <c r="UG697" i="10"/>
  <c r="UF697" i="10"/>
  <c r="UE697" i="10"/>
  <c r="UD697" i="10"/>
  <c r="UC697" i="10"/>
  <c r="UB697" i="10"/>
  <c r="UA697" i="10"/>
  <c r="TZ697" i="10"/>
  <c r="TY697" i="10"/>
  <c r="TX697" i="10"/>
  <c r="TW697" i="10"/>
  <c r="TV697" i="10"/>
  <c r="TU697" i="10"/>
  <c r="TT697" i="10"/>
  <c r="TS697" i="10"/>
  <c r="TR697" i="10"/>
  <c r="TQ697" i="10"/>
  <c r="TP697" i="10"/>
  <c r="TO697" i="10"/>
  <c r="TN697" i="10"/>
  <c r="TM697" i="10"/>
  <c r="TL697" i="10"/>
  <c r="TK697" i="10"/>
  <c r="TJ697" i="10"/>
  <c r="TI697" i="10"/>
  <c r="TH697" i="10"/>
  <c r="TG697" i="10"/>
  <c r="TF697" i="10"/>
  <c r="TE697" i="10"/>
  <c r="TD697" i="10"/>
  <c r="TC697" i="10"/>
  <c r="TB697" i="10"/>
  <c r="TA697" i="10"/>
  <c r="SZ697" i="10"/>
  <c r="SY697" i="10"/>
  <c r="SX697" i="10"/>
  <c r="SW697" i="10"/>
  <c r="SV697" i="10"/>
  <c r="SU697" i="10"/>
  <c r="ST697" i="10"/>
  <c r="SS697" i="10"/>
  <c r="SR697" i="10"/>
  <c r="SQ697" i="10"/>
  <c r="SP697" i="10"/>
  <c r="SO697" i="10"/>
  <c r="SN697" i="10"/>
  <c r="SM697" i="10"/>
  <c r="SL697" i="10"/>
  <c r="SK697" i="10"/>
  <c r="SJ697" i="10"/>
  <c r="SI697" i="10"/>
  <c r="SH697" i="10"/>
  <c r="SG697" i="10"/>
  <c r="SF697" i="10"/>
  <c r="SE697" i="10"/>
  <c r="SD697" i="10"/>
  <c r="SC697" i="10"/>
  <c r="SB697" i="10"/>
  <c r="SA697" i="10"/>
  <c r="RZ697" i="10"/>
  <c r="RY697" i="10"/>
  <c r="RX697" i="10"/>
  <c r="RW697" i="10"/>
  <c r="RV697" i="10"/>
  <c r="RU697" i="10"/>
  <c r="RT697" i="10"/>
  <c r="RS697" i="10"/>
  <c r="RR697" i="10"/>
  <c r="RQ697" i="10"/>
  <c r="RP697" i="10"/>
  <c r="RO697" i="10"/>
  <c r="RN697" i="10"/>
  <c r="RM697" i="10"/>
  <c r="RL697" i="10"/>
  <c r="RK697" i="10"/>
  <c r="RJ697" i="10"/>
  <c r="RI697" i="10"/>
  <c r="RH697" i="10"/>
  <c r="RG697" i="10"/>
  <c r="RF697" i="10"/>
  <c r="RE697" i="10"/>
  <c r="RD697" i="10"/>
  <c r="RC697" i="10"/>
  <c r="RB697" i="10"/>
  <c r="RA697" i="10"/>
  <c r="QZ697" i="10"/>
  <c r="QY697" i="10"/>
  <c r="QX697" i="10"/>
  <c r="QW697" i="10"/>
  <c r="QV697" i="10"/>
  <c r="QU697" i="10"/>
  <c r="QT697" i="10"/>
  <c r="QS697" i="10"/>
  <c r="QR697" i="10"/>
  <c r="QQ697" i="10"/>
  <c r="QP697" i="10"/>
  <c r="QO697" i="10"/>
  <c r="QN697" i="10"/>
  <c r="QM697" i="10"/>
  <c r="QL697" i="10"/>
  <c r="QK697" i="10"/>
  <c r="QJ697" i="10"/>
  <c r="QI697" i="10"/>
  <c r="QH697" i="10"/>
  <c r="QG697" i="10"/>
  <c r="QF697" i="10"/>
  <c r="QE697" i="10"/>
  <c r="QD697" i="10"/>
  <c r="QC697" i="10"/>
  <c r="QB697" i="10"/>
  <c r="QA697" i="10"/>
  <c r="PZ697" i="10"/>
  <c r="PY697" i="10"/>
  <c r="PX697" i="10"/>
  <c r="PW697" i="10"/>
  <c r="PV697" i="10"/>
  <c r="PU697" i="10"/>
  <c r="PT697" i="10"/>
  <c r="PS697" i="10"/>
  <c r="PR697" i="10"/>
  <c r="PQ697" i="10"/>
  <c r="PP697" i="10"/>
  <c r="PO697" i="10"/>
  <c r="PN697" i="10"/>
  <c r="PM697" i="10"/>
  <c r="PL697" i="10"/>
  <c r="PK697" i="10"/>
  <c r="PJ697" i="10"/>
  <c r="PI697" i="10"/>
  <c r="PH697" i="10"/>
  <c r="PG697" i="10"/>
  <c r="PF697" i="10"/>
  <c r="PE697" i="10"/>
  <c r="PD697" i="10"/>
  <c r="PC697" i="10"/>
  <c r="PB697" i="10"/>
  <c r="PA697" i="10"/>
  <c r="OZ697" i="10"/>
  <c r="OY697" i="10"/>
  <c r="OX697" i="10"/>
  <c r="OW697" i="10"/>
  <c r="OV697" i="10"/>
  <c r="OU697" i="10"/>
  <c r="OT697" i="10"/>
  <c r="OS697" i="10"/>
  <c r="OR697" i="10"/>
  <c r="OQ697" i="10"/>
  <c r="OP697" i="10"/>
  <c r="OO697" i="10"/>
  <c r="ON697" i="10"/>
  <c r="OM697" i="10"/>
  <c r="OL697" i="10"/>
  <c r="OK697" i="10"/>
  <c r="OJ697" i="10"/>
  <c r="OI697" i="10"/>
  <c r="OH697" i="10"/>
  <c r="OG697" i="10"/>
  <c r="OF697" i="10"/>
  <c r="OE697" i="10"/>
  <c r="OD697" i="10"/>
  <c r="OC697" i="10"/>
  <c r="OB697" i="10"/>
  <c r="OA697" i="10"/>
  <c r="NZ697" i="10"/>
  <c r="NY697" i="10"/>
  <c r="NX697" i="10"/>
  <c r="NW697" i="10"/>
  <c r="NV697" i="10"/>
  <c r="NU697" i="10"/>
  <c r="NT697" i="10"/>
  <c r="NS697" i="10"/>
  <c r="NR697" i="10"/>
  <c r="NQ697" i="10"/>
  <c r="NP697" i="10"/>
  <c r="NO697" i="10"/>
  <c r="NN697" i="10"/>
  <c r="NM697" i="10"/>
  <c r="NL697" i="10"/>
  <c r="NK697" i="10"/>
  <c r="NJ697" i="10"/>
  <c r="NI697" i="10"/>
  <c r="NH697" i="10"/>
  <c r="NG697" i="10"/>
  <c r="NF697" i="10"/>
  <c r="NE697" i="10"/>
  <c r="ND697" i="10"/>
  <c r="NC697" i="10"/>
  <c r="NB697" i="10"/>
  <c r="NA697" i="10"/>
  <c r="MZ697" i="10"/>
  <c r="MY697" i="10"/>
  <c r="MX697" i="10"/>
  <c r="MW697" i="10"/>
  <c r="MV697" i="10"/>
  <c r="MU697" i="10"/>
  <c r="MT697" i="10"/>
  <c r="MS697" i="10"/>
  <c r="MR697" i="10"/>
  <c r="MQ697" i="10"/>
  <c r="MP697" i="10"/>
  <c r="MO697" i="10"/>
  <c r="MN697" i="10"/>
  <c r="MM697" i="10"/>
  <c r="ML697" i="10"/>
  <c r="MK697" i="10"/>
  <c r="MJ697" i="10"/>
  <c r="MI697" i="10"/>
  <c r="MH697" i="10"/>
  <c r="MG697" i="10"/>
  <c r="MF697" i="10"/>
  <c r="ME697" i="10"/>
  <c r="MD697" i="10"/>
  <c r="MC697" i="10"/>
  <c r="MB697" i="10"/>
  <c r="MA697" i="10"/>
  <c r="LZ697" i="10"/>
  <c r="LY697" i="10"/>
  <c r="LX697" i="10"/>
  <c r="LW697" i="10"/>
  <c r="LV697" i="10"/>
  <c r="LU697" i="10"/>
  <c r="LT697" i="10"/>
  <c r="LS697" i="10"/>
  <c r="LR697" i="10"/>
  <c r="LQ697" i="10"/>
  <c r="LP697" i="10"/>
  <c r="LO697" i="10"/>
  <c r="LN697" i="10"/>
  <c r="LM697" i="10"/>
  <c r="LL697" i="10"/>
  <c r="LK697" i="10"/>
  <c r="LJ697" i="10"/>
  <c r="LI697" i="10"/>
  <c r="LH697" i="10"/>
  <c r="LG697" i="10"/>
  <c r="LF697" i="10"/>
  <c r="LE697" i="10"/>
  <c r="LD697" i="10"/>
  <c r="LC697" i="10"/>
  <c r="LB697" i="10"/>
  <c r="LA697" i="10"/>
  <c r="KZ697" i="10"/>
  <c r="KY697" i="10"/>
  <c r="KX697" i="10"/>
  <c r="KW697" i="10"/>
  <c r="KV697" i="10"/>
  <c r="KU697" i="10"/>
  <c r="KT697" i="10"/>
  <c r="KS697" i="10"/>
  <c r="KR697" i="10"/>
  <c r="KQ697" i="10"/>
  <c r="KP697" i="10"/>
  <c r="KO697" i="10"/>
  <c r="KN697" i="10"/>
  <c r="KM697" i="10"/>
  <c r="KL697" i="10"/>
  <c r="KK697" i="10"/>
  <c r="KJ697" i="10"/>
  <c r="KI697" i="10"/>
  <c r="KH697" i="10"/>
  <c r="KG697" i="10"/>
  <c r="KF697" i="10"/>
  <c r="KE697" i="10"/>
  <c r="KD697" i="10"/>
  <c r="KC697" i="10"/>
  <c r="KB697" i="10"/>
  <c r="KA697" i="10"/>
  <c r="JZ697" i="10"/>
  <c r="JY697" i="10"/>
  <c r="JX697" i="10"/>
  <c r="JW697" i="10"/>
  <c r="JV697" i="10"/>
  <c r="JU697" i="10"/>
  <c r="JT697" i="10"/>
  <c r="JS697" i="10"/>
  <c r="JR697" i="10"/>
  <c r="JQ697" i="10"/>
  <c r="JP697" i="10"/>
  <c r="JO697" i="10"/>
  <c r="JN697" i="10"/>
  <c r="JM697" i="10"/>
  <c r="JL697" i="10"/>
  <c r="JK697" i="10"/>
  <c r="JJ697" i="10"/>
  <c r="JI697" i="10"/>
  <c r="JH697" i="10"/>
  <c r="JG697" i="10"/>
  <c r="JF697" i="10"/>
  <c r="JE697" i="10"/>
  <c r="JD697" i="10"/>
  <c r="JC697" i="10"/>
  <c r="JB697" i="10"/>
  <c r="JA697" i="10"/>
  <c r="IZ697" i="10"/>
  <c r="IY697" i="10"/>
  <c r="IX697" i="10"/>
  <c r="IW697" i="10"/>
  <c r="IV697" i="10"/>
  <c r="IU697" i="10"/>
  <c r="IT697" i="10"/>
  <c r="IS697" i="10"/>
  <c r="IR697" i="10"/>
  <c r="IQ697" i="10"/>
  <c r="IP697" i="10"/>
  <c r="IO697" i="10"/>
  <c r="IN697" i="10"/>
  <c r="IM697" i="10"/>
  <c r="IL697" i="10"/>
  <c r="IK697" i="10"/>
  <c r="IJ697" i="10"/>
  <c r="II697" i="10"/>
  <c r="IH697" i="10"/>
  <c r="IG697" i="10"/>
  <c r="IF697" i="10"/>
  <c r="IE697" i="10"/>
  <c r="ID697" i="10"/>
  <c r="IC697" i="10"/>
  <c r="IB697" i="10"/>
  <c r="IA697" i="10"/>
  <c r="HZ697" i="10"/>
  <c r="HY697" i="10"/>
  <c r="HX697" i="10"/>
  <c r="HW697" i="10"/>
  <c r="HV697" i="10"/>
  <c r="HU697" i="10"/>
  <c r="HT697" i="10"/>
  <c r="HS697" i="10"/>
  <c r="HR697" i="10"/>
  <c r="HQ697" i="10"/>
  <c r="HP697" i="10"/>
  <c r="HO697" i="10"/>
  <c r="HN697" i="10"/>
  <c r="HM697" i="10"/>
  <c r="HL697" i="10"/>
  <c r="HK697" i="10"/>
  <c r="HJ697" i="10"/>
  <c r="HI697" i="10"/>
  <c r="HH697" i="10"/>
  <c r="HG697" i="10"/>
  <c r="HF697" i="10"/>
  <c r="HE697" i="10"/>
  <c r="HD697" i="10"/>
  <c r="HC697" i="10"/>
  <c r="HB697" i="10"/>
  <c r="HA697" i="10"/>
  <c r="GZ697" i="10"/>
  <c r="GY697" i="10"/>
  <c r="GX697" i="10"/>
  <c r="GW697" i="10"/>
  <c r="GV697" i="10"/>
  <c r="GU697" i="10"/>
  <c r="GT697" i="10"/>
  <c r="GS697" i="10"/>
  <c r="GR697" i="10"/>
  <c r="GQ697" i="10"/>
  <c r="GP697" i="10"/>
  <c r="GO697" i="10"/>
  <c r="GN697" i="10"/>
  <c r="GM697" i="10"/>
  <c r="GL697" i="10"/>
  <c r="GK697" i="10"/>
  <c r="GJ697" i="10"/>
  <c r="GI697" i="10"/>
  <c r="GH697" i="10"/>
  <c r="GG697" i="10"/>
  <c r="GF697" i="10"/>
  <c r="GE697" i="10"/>
  <c r="GD697" i="10"/>
  <c r="GC697" i="10"/>
  <c r="GB697" i="10"/>
  <c r="GA697" i="10"/>
  <c r="FZ697" i="10"/>
  <c r="FY697" i="10"/>
  <c r="FX697" i="10"/>
  <c r="FW697" i="10"/>
  <c r="FV697" i="10"/>
  <c r="FU697" i="10"/>
  <c r="FT697" i="10"/>
  <c r="FS697" i="10"/>
  <c r="FR697" i="10"/>
  <c r="FQ697" i="10"/>
  <c r="FP697" i="10"/>
  <c r="FO697" i="10"/>
  <c r="FN697" i="10"/>
  <c r="FM697" i="10"/>
  <c r="FL697" i="10"/>
  <c r="FK697" i="10"/>
  <c r="FJ697" i="10"/>
  <c r="FI697" i="10"/>
  <c r="FH697" i="10"/>
  <c r="FG697" i="10"/>
  <c r="FF697" i="10"/>
  <c r="FE697" i="10"/>
  <c r="FD697" i="10"/>
  <c r="FC697" i="10"/>
  <c r="FB697" i="10"/>
  <c r="FA697" i="10"/>
  <c r="EZ697" i="10"/>
  <c r="EY697" i="10"/>
  <c r="EX697" i="10"/>
  <c r="EW697" i="10"/>
  <c r="EV697" i="10"/>
  <c r="EU697" i="10"/>
  <c r="ET697" i="10"/>
  <c r="ES697" i="10"/>
  <c r="ER697" i="10"/>
  <c r="EQ697" i="10"/>
  <c r="EP697" i="10"/>
  <c r="EO697" i="10"/>
  <c r="EN697" i="10"/>
  <c r="EM697" i="10"/>
  <c r="EL697" i="10"/>
  <c r="EK697" i="10"/>
  <c r="EJ697" i="10"/>
  <c r="EI697" i="10"/>
  <c r="EH697" i="10"/>
  <c r="EG697" i="10"/>
  <c r="EF697" i="10"/>
  <c r="EE697" i="10"/>
  <c r="ED697" i="10"/>
  <c r="EC697" i="10"/>
  <c r="EB697" i="10"/>
  <c r="EA697" i="10"/>
  <c r="DZ697" i="10"/>
  <c r="DY697" i="10"/>
  <c r="DX697" i="10"/>
  <c r="DW697" i="10"/>
  <c r="DV697" i="10"/>
  <c r="DU697" i="10"/>
  <c r="DT697" i="10"/>
  <c r="DS697" i="10"/>
  <c r="DR697" i="10"/>
  <c r="DQ697" i="10"/>
  <c r="DP697" i="10"/>
  <c r="DO697" i="10"/>
  <c r="DN697" i="10"/>
  <c r="DM697" i="10"/>
  <c r="DL697" i="10"/>
  <c r="DK697" i="10"/>
  <c r="DJ697" i="10"/>
  <c r="DI697" i="10"/>
  <c r="DH697" i="10"/>
  <c r="DG697" i="10"/>
  <c r="DF697" i="10"/>
  <c r="DE697" i="10"/>
  <c r="DD697" i="10"/>
  <c r="DC697" i="10"/>
  <c r="DB697" i="10"/>
  <c r="DA697" i="10"/>
  <c r="CZ697" i="10"/>
  <c r="CY697" i="10"/>
  <c r="CX697" i="10"/>
  <c r="CW697" i="10"/>
  <c r="CV697" i="10"/>
  <c r="CU697" i="10"/>
  <c r="CT697" i="10"/>
  <c r="CS697" i="10"/>
  <c r="CR697" i="10"/>
  <c r="CQ697" i="10"/>
  <c r="CP697" i="10"/>
  <c r="CO697" i="10"/>
  <c r="CN697" i="10"/>
  <c r="CM697" i="10"/>
  <c r="CL697" i="10"/>
  <c r="CK697" i="10"/>
  <c r="CJ697" i="10"/>
  <c r="CI697" i="10"/>
  <c r="CH697" i="10"/>
  <c r="CG697" i="10"/>
  <c r="CF697" i="10"/>
  <c r="CE697" i="10"/>
  <c r="CD697" i="10"/>
  <c r="CC697" i="10"/>
  <c r="CB697" i="10"/>
  <c r="CA697" i="10"/>
  <c r="BZ697" i="10"/>
  <c r="BY697" i="10"/>
  <c r="BX697" i="10"/>
  <c r="BW697" i="10"/>
  <c r="BV697" i="10"/>
  <c r="BU697" i="10"/>
  <c r="BT697" i="10"/>
  <c r="BS697" i="10"/>
  <c r="BR697" i="10"/>
  <c r="BQ697" i="10"/>
  <c r="BP697" i="10"/>
  <c r="BO697" i="10"/>
  <c r="BN697" i="10"/>
  <c r="BM697" i="10"/>
  <c r="BL697" i="10"/>
  <c r="BK697" i="10"/>
  <c r="BJ697" i="10"/>
  <c r="BI697" i="10"/>
  <c r="BH697" i="10"/>
  <c r="BG697" i="10"/>
  <c r="BF697" i="10"/>
  <c r="BE697" i="10"/>
  <c r="BD697" i="10"/>
  <c r="BC697" i="10"/>
  <c r="BB697" i="10"/>
  <c r="BA697" i="10"/>
  <c r="AZ697" i="10"/>
  <c r="AY697" i="10"/>
  <c r="AX697" i="10"/>
  <c r="AW697" i="10"/>
  <c r="AV697" i="10"/>
  <c r="AU697" i="10"/>
  <c r="AT697" i="10"/>
  <c r="AS697" i="10"/>
  <c r="AR697" i="10"/>
  <c r="AQ697" i="10"/>
  <c r="AP697" i="10"/>
  <c r="AO697" i="10"/>
  <c r="AN697" i="10"/>
  <c r="AM697" i="10"/>
  <c r="AL697" i="10"/>
  <c r="AK697" i="10"/>
  <c r="AJ697" i="10"/>
  <c r="AI697" i="10"/>
  <c r="AH697" i="10"/>
  <c r="AG697" i="10"/>
  <c r="AF697" i="10"/>
  <c r="AE697" i="10"/>
  <c r="AD697" i="10"/>
  <c r="AC697" i="10"/>
  <c r="AB697" i="10"/>
  <c r="AA697" i="10"/>
  <c r="Z697" i="10"/>
  <c r="Y697" i="10"/>
  <c r="X697" i="10"/>
  <c r="W697" i="10"/>
  <c r="V697" i="10"/>
  <c r="U697" i="10"/>
  <c r="T697" i="10"/>
  <c r="S697" i="10"/>
  <c r="R697" i="10"/>
  <c r="Q697" i="10"/>
  <c r="P697" i="10"/>
  <c r="O697" i="10"/>
  <c r="ALZ696" i="10"/>
  <c r="ALY696" i="10"/>
  <c r="ALX696" i="10"/>
  <c r="ALW696" i="10"/>
  <c r="ALV696" i="10"/>
  <c r="ALU696" i="10"/>
  <c r="ALT696" i="10"/>
  <c r="ALS696" i="10"/>
  <c r="ALR696" i="10"/>
  <c r="ALQ696" i="10"/>
  <c r="ALP696" i="10"/>
  <c r="ALO696" i="10"/>
  <c r="ALN696" i="10"/>
  <c r="ALM696" i="10"/>
  <c r="ALL696" i="10"/>
  <c r="ALK696" i="10"/>
  <c r="ALJ696" i="10"/>
  <c r="ALI696" i="10"/>
  <c r="ALH696" i="10"/>
  <c r="ALG696" i="10"/>
  <c r="ALF696" i="10"/>
  <c r="ALE696" i="10"/>
  <c r="ALD696" i="10"/>
  <c r="ALC696" i="10"/>
  <c r="ALB696" i="10"/>
  <c r="ALA696" i="10"/>
  <c r="AKZ696" i="10"/>
  <c r="AKY696" i="10"/>
  <c r="AKX696" i="10"/>
  <c r="AKW696" i="10"/>
  <c r="AKV696" i="10"/>
  <c r="AKU696" i="10"/>
  <c r="AKT696" i="10"/>
  <c r="AKS696" i="10"/>
  <c r="AKR696" i="10"/>
  <c r="AKQ696" i="10"/>
  <c r="AKP696" i="10"/>
  <c r="AKO696" i="10"/>
  <c r="AKN696" i="10"/>
  <c r="AKM696" i="10"/>
  <c r="AKL696" i="10"/>
  <c r="AKK696" i="10"/>
  <c r="AKJ696" i="10"/>
  <c r="AKI696" i="10"/>
  <c r="AKH696" i="10"/>
  <c r="AKG696" i="10"/>
  <c r="AKF696" i="10"/>
  <c r="AKE696" i="10"/>
  <c r="AKD696" i="10"/>
  <c r="AKC696" i="10"/>
  <c r="AKB696" i="10"/>
  <c r="AKA696" i="10"/>
  <c r="AJZ696" i="10"/>
  <c r="AJY696" i="10"/>
  <c r="AJX696" i="10"/>
  <c r="AJW696" i="10"/>
  <c r="AJV696" i="10"/>
  <c r="AJU696" i="10"/>
  <c r="AJT696" i="10"/>
  <c r="AJS696" i="10"/>
  <c r="AJR696" i="10"/>
  <c r="AJQ696" i="10"/>
  <c r="AJP696" i="10"/>
  <c r="AJO696" i="10"/>
  <c r="AJN696" i="10"/>
  <c r="AJM696" i="10"/>
  <c r="AJL696" i="10"/>
  <c r="AJK696" i="10"/>
  <c r="AJJ696" i="10"/>
  <c r="AJI696" i="10"/>
  <c r="AJH696" i="10"/>
  <c r="AJG696" i="10"/>
  <c r="AJF696" i="10"/>
  <c r="AJE696" i="10"/>
  <c r="AJD696" i="10"/>
  <c r="AJC696" i="10"/>
  <c r="AJB696" i="10"/>
  <c r="AJA696" i="10"/>
  <c r="AIZ696" i="10"/>
  <c r="AIY696" i="10"/>
  <c r="AIX696" i="10"/>
  <c r="AIW696" i="10"/>
  <c r="AIV696" i="10"/>
  <c r="AIU696" i="10"/>
  <c r="AIT696" i="10"/>
  <c r="AIS696" i="10"/>
  <c r="AIR696" i="10"/>
  <c r="AIQ696" i="10"/>
  <c r="AIP696" i="10"/>
  <c r="AIO696" i="10"/>
  <c r="AIN696" i="10"/>
  <c r="AIM696" i="10"/>
  <c r="AIL696" i="10"/>
  <c r="AIK696" i="10"/>
  <c r="AIJ696" i="10"/>
  <c r="AII696" i="10"/>
  <c r="AIH696" i="10"/>
  <c r="AIG696" i="10"/>
  <c r="AIF696" i="10"/>
  <c r="AIE696" i="10"/>
  <c r="AID696" i="10"/>
  <c r="AIC696" i="10"/>
  <c r="AIB696" i="10"/>
  <c r="AIA696" i="10"/>
  <c r="AHZ696" i="10"/>
  <c r="AHY696" i="10"/>
  <c r="AHX696" i="10"/>
  <c r="AHW696" i="10"/>
  <c r="AHV696" i="10"/>
  <c r="AHU696" i="10"/>
  <c r="AHT696" i="10"/>
  <c r="AHS696" i="10"/>
  <c r="AHR696" i="10"/>
  <c r="AHQ696" i="10"/>
  <c r="AHP696" i="10"/>
  <c r="AHO696" i="10"/>
  <c r="AHN696" i="10"/>
  <c r="AHM696" i="10"/>
  <c r="AHL696" i="10"/>
  <c r="AHK696" i="10"/>
  <c r="AHJ696" i="10"/>
  <c r="AHI696" i="10"/>
  <c r="AHH696" i="10"/>
  <c r="AHG696" i="10"/>
  <c r="AHF696" i="10"/>
  <c r="AHE696" i="10"/>
  <c r="AHD696" i="10"/>
  <c r="AHC696" i="10"/>
  <c r="AHB696" i="10"/>
  <c r="AHA696" i="10"/>
  <c r="AGZ696" i="10"/>
  <c r="AGY696" i="10"/>
  <c r="AGX696" i="10"/>
  <c r="AGW696" i="10"/>
  <c r="AGV696" i="10"/>
  <c r="AGU696" i="10"/>
  <c r="AGT696" i="10"/>
  <c r="AGS696" i="10"/>
  <c r="AGR696" i="10"/>
  <c r="AGQ696" i="10"/>
  <c r="AGP696" i="10"/>
  <c r="AGO696" i="10"/>
  <c r="AGN696" i="10"/>
  <c r="AGM696" i="10"/>
  <c r="AGL696" i="10"/>
  <c r="AGK696" i="10"/>
  <c r="AGJ696" i="10"/>
  <c r="AGI696" i="10"/>
  <c r="AGH696" i="10"/>
  <c r="AGG696" i="10"/>
  <c r="AGF696" i="10"/>
  <c r="AGE696" i="10"/>
  <c r="AGD696" i="10"/>
  <c r="AGC696" i="10"/>
  <c r="AGB696" i="10"/>
  <c r="AGA696" i="10"/>
  <c r="AFZ696" i="10"/>
  <c r="AFY696" i="10"/>
  <c r="AFX696" i="10"/>
  <c r="AFW696" i="10"/>
  <c r="AFV696" i="10"/>
  <c r="AFU696" i="10"/>
  <c r="AFT696" i="10"/>
  <c r="AFS696" i="10"/>
  <c r="AFR696" i="10"/>
  <c r="AFQ696" i="10"/>
  <c r="AFP696" i="10"/>
  <c r="AFO696" i="10"/>
  <c r="AFN696" i="10"/>
  <c r="AFM696" i="10"/>
  <c r="AFL696" i="10"/>
  <c r="AFK696" i="10"/>
  <c r="AFJ696" i="10"/>
  <c r="AFI696" i="10"/>
  <c r="AFH696" i="10"/>
  <c r="AFG696" i="10"/>
  <c r="AFF696" i="10"/>
  <c r="AFE696" i="10"/>
  <c r="AFD696" i="10"/>
  <c r="AFC696" i="10"/>
  <c r="AFB696" i="10"/>
  <c r="AFA696" i="10"/>
  <c r="AEZ696" i="10"/>
  <c r="AEY696" i="10"/>
  <c r="AEX696" i="10"/>
  <c r="AEW696" i="10"/>
  <c r="AEV696" i="10"/>
  <c r="AEU696" i="10"/>
  <c r="AET696" i="10"/>
  <c r="AES696" i="10"/>
  <c r="AER696" i="10"/>
  <c r="AEQ696" i="10"/>
  <c r="AEP696" i="10"/>
  <c r="AEO696" i="10"/>
  <c r="AEN696" i="10"/>
  <c r="AEM696" i="10"/>
  <c r="AEL696" i="10"/>
  <c r="AEK696" i="10"/>
  <c r="AEJ696" i="10"/>
  <c r="AEI696" i="10"/>
  <c r="AEH696" i="10"/>
  <c r="AEG696" i="10"/>
  <c r="AEF696" i="10"/>
  <c r="AEE696" i="10"/>
  <c r="AED696" i="10"/>
  <c r="AEC696" i="10"/>
  <c r="AEB696" i="10"/>
  <c r="AEA696" i="10"/>
  <c r="ADZ696" i="10"/>
  <c r="ADY696" i="10"/>
  <c r="ADX696" i="10"/>
  <c r="ADW696" i="10"/>
  <c r="ADV696" i="10"/>
  <c r="ADU696" i="10"/>
  <c r="ADT696" i="10"/>
  <c r="ADS696" i="10"/>
  <c r="ADR696" i="10"/>
  <c r="ADQ696" i="10"/>
  <c r="ADP696" i="10"/>
  <c r="ADO696" i="10"/>
  <c r="ADN696" i="10"/>
  <c r="ADM696" i="10"/>
  <c r="ADL696" i="10"/>
  <c r="ADK696" i="10"/>
  <c r="ADJ696" i="10"/>
  <c r="ADI696" i="10"/>
  <c r="ADH696" i="10"/>
  <c r="ADG696" i="10"/>
  <c r="ADF696" i="10"/>
  <c r="ADE696" i="10"/>
  <c r="ADD696" i="10"/>
  <c r="ADC696" i="10"/>
  <c r="ADB696" i="10"/>
  <c r="ADA696" i="10"/>
  <c r="ACZ696" i="10"/>
  <c r="ACY696" i="10"/>
  <c r="ACX696" i="10"/>
  <c r="ACW696" i="10"/>
  <c r="ACV696" i="10"/>
  <c r="ACU696" i="10"/>
  <c r="ACT696" i="10"/>
  <c r="ACS696" i="10"/>
  <c r="ACR696" i="10"/>
  <c r="ACQ696" i="10"/>
  <c r="ACP696" i="10"/>
  <c r="ACO696" i="10"/>
  <c r="ACN696" i="10"/>
  <c r="ACM696" i="10"/>
  <c r="ACL696" i="10"/>
  <c r="ACK696" i="10"/>
  <c r="ACJ696" i="10"/>
  <c r="ACI696" i="10"/>
  <c r="ACH696" i="10"/>
  <c r="ACG696" i="10"/>
  <c r="ACF696" i="10"/>
  <c r="ACE696" i="10"/>
  <c r="ACD696" i="10"/>
  <c r="ACC696" i="10"/>
  <c r="ACB696" i="10"/>
  <c r="ACA696" i="10"/>
  <c r="ABZ696" i="10"/>
  <c r="ABY696" i="10"/>
  <c r="ABX696" i="10"/>
  <c r="ABW696" i="10"/>
  <c r="ABV696" i="10"/>
  <c r="ABU696" i="10"/>
  <c r="ABT696" i="10"/>
  <c r="ABS696" i="10"/>
  <c r="ABR696" i="10"/>
  <c r="ABQ696" i="10"/>
  <c r="ABP696" i="10"/>
  <c r="ABO696" i="10"/>
  <c r="ABN696" i="10"/>
  <c r="ABM696" i="10"/>
  <c r="ABL696" i="10"/>
  <c r="ABK696" i="10"/>
  <c r="ABJ696" i="10"/>
  <c r="ABI696" i="10"/>
  <c r="ABH696" i="10"/>
  <c r="ABG696" i="10"/>
  <c r="ABF696" i="10"/>
  <c r="ABE696" i="10"/>
  <c r="ABD696" i="10"/>
  <c r="ABC696" i="10"/>
  <c r="ABB696" i="10"/>
  <c r="ABA696" i="10"/>
  <c r="AAZ696" i="10"/>
  <c r="AAY696" i="10"/>
  <c r="AAX696" i="10"/>
  <c r="AAW696" i="10"/>
  <c r="AAV696" i="10"/>
  <c r="AAU696" i="10"/>
  <c r="AAT696" i="10"/>
  <c r="AAS696" i="10"/>
  <c r="AAR696" i="10"/>
  <c r="AAQ696" i="10"/>
  <c r="AAP696" i="10"/>
  <c r="AAO696" i="10"/>
  <c r="AAN696" i="10"/>
  <c r="AAM696" i="10"/>
  <c r="AAL696" i="10"/>
  <c r="AAK696" i="10"/>
  <c r="AAJ696" i="10"/>
  <c r="AAI696" i="10"/>
  <c r="AAH696" i="10"/>
  <c r="AAG696" i="10"/>
  <c r="AAF696" i="10"/>
  <c r="AAE696" i="10"/>
  <c r="AAD696" i="10"/>
  <c r="AAC696" i="10"/>
  <c r="AAB696" i="10"/>
  <c r="AAA696" i="10"/>
  <c r="ZZ696" i="10"/>
  <c r="ZY696" i="10"/>
  <c r="ZX696" i="10"/>
  <c r="ZW696" i="10"/>
  <c r="ZV696" i="10"/>
  <c r="ZU696" i="10"/>
  <c r="ZT696" i="10"/>
  <c r="ZS696" i="10"/>
  <c r="ZR696" i="10"/>
  <c r="ZQ696" i="10"/>
  <c r="ZP696" i="10"/>
  <c r="ZO696" i="10"/>
  <c r="ZN696" i="10"/>
  <c r="ZM696" i="10"/>
  <c r="ZL696" i="10"/>
  <c r="ZK696" i="10"/>
  <c r="ZJ696" i="10"/>
  <c r="ZI696" i="10"/>
  <c r="ZH696" i="10"/>
  <c r="ZG696" i="10"/>
  <c r="ZF696" i="10"/>
  <c r="ZE696" i="10"/>
  <c r="ZD696" i="10"/>
  <c r="ZC696" i="10"/>
  <c r="ZB696" i="10"/>
  <c r="ZA696" i="10"/>
  <c r="YZ696" i="10"/>
  <c r="YY696" i="10"/>
  <c r="YX696" i="10"/>
  <c r="YW696" i="10"/>
  <c r="YV696" i="10"/>
  <c r="YU696" i="10"/>
  <c r="YT696" i="10"/>
  <c r="YS696" i="10"/>
  <c r="YR696" i="10"/>
  <c r="YQ696" i="10"/>
  <c r="YP696" i="10"/>
  <c r="YO696" i="10"/>
  <c r="YN696" i="10"/>
  <c r="YM696" i="10"/>
  <c r="YL696" i="10"/>
  <c r="YK696" i="10"/>
  <c r="YJ696" i="10"/>
  <c r="YI696" i="10"/>
  <c r="YH696" i="10"/>
  <c r="YG696" i="10"/>
  <c r="YF696" i="10"/>
  <c r="YE696" i="10"/>
  <c r="YD696" i="10"/>
  <c r="YC696" i="10"/>
  <c r="YB696" i="10"/>
  <c r="YA696" i="10"/>
  <c r="XZ696" i="10"/>
  <c r="XY696" i="10"/>
  <c r="XX696" i="10"/>
  <c r="XW696" i="10"/>
  <c r="XV696" i="10"/>
  <c r="XU696" i="10"/>
  <c r="XT696" i="10"/>
  <c r="XS696" i="10"/>
  <c r="XR696" i="10"/>
  <c r="XQ696" i="10"/>
  <c r="XP696" i="10"/>
  <c r="XO696" i="10"/>
  <c r="XN696" i="10"/>
  <c r="XM696" i="10"/>
  <c r="XL696" i="10"/>
  <c r="XK696" i="10"/>
  <c r="XJ696" i="10"/>
  <c r="XI696" i="10"/>
  <c r="XH696" i="10"/>
  <c r="XG696" i="10"/>
  <c r="XF696" i="10"/>
  <c r="XE696" i="10"/>
  <c r="XD696" i="10"/>
  <c r="XC696" i="10"/>
  <c r="XB696" i="10"/>
  <c r="XA696" i="10"/>
  <c r="WZ696" i="10"/>
  <c r="WY696" i="10"/>
  <c r="WX696" i="10"/>
  <c r="WW696" i="10"/>
  <c r="WV696" i="10"/>
  <c r="WU696" i="10"/>
  <c r="WT696" i="10"/>
  <c r="WS696" i="10"/>
  <c r="WR696" i="10"/>
  <c r="WQ696" i="10"/>
  <c r="WP696" i="10"/>
  <c r="WO696" i="10"/>
  <c r="WN696" i="10"/>
  <c r="WM696" i="10"/>
  <c r="WL696" i="10"/>
  <c r="WK696" i="10"/>
  <c r="WJ696" i="10"/>
  <c r="WI696" i="10"/>
  <c r="WH696" i="10"/>
  <c r="WG696" i="10"/>
  <c r="WF696" i="10"/>
  <c r="WE696" i="10"/>
  <c r="WD696" i="10"/>
  <c r="WC696" i="10"/>
  <c r="WB696" i="10"/>
  <c r="WA696" i="10"/>
  <c r="VZ696" i="10"/>
  <c r="VY696" i="10"/>
  <c r="VX696" i="10"/>
  <c r="VW696" i="10"/>
  <c r="VV696" i="10"/>
  <c r="VU696" i="10"/>
  <c r="VT696" i="10"/>
  <c r="VS696" i="10"/>
  <c r="VR696" i="10"/>
  <c r="VQ696" i="10"/>
  <c r="VP696" i="10"/>
  <c r="VO696" i="10"/>
  <c r="VN696" i="10"/>
  <c r="VM696" i="10"/>
  <c r="VL696" i="10"/>
  <c r="VK696" i="10"/>
  <c r="VJ696" i="10"/>
  <c r="VI696" i="10"/>
  <c r="VH696" i="10"/>
  <c r="VG696" i="10"/>
  <c r="VF696" i="10"/>
  <c r="VE696" i="10"/>
  <c r="VD696" i="10"/>
  <c r="VC696" i="10"/>
  <c r="VB696" i="10"/>
  <c r="VA696" i="10"/>
  <c r="UZ696" i="10"/>
  <c r="UY696" i="10"/>
  <c r="UX696" i="10"/>
  <c r="UW696" i="10"/>
  <c r="UV696" i="10"/>
  <c r="UU696" i="10"/>
  <c r="UT696" i="10"/>
  <c r="US696" i="10"/>
  <c r="UR696" i="10"/>
  <c r="UQ696" i="10"/>
  <c r="UP696" i="10"/>
  <c r="UO696" i="10"/>
  <c r="UN696" i="10"/>
  <c r="UM696" i="10"/>
  <c r="UL696" i="10"/>
  <c r="UK696" i="10"/>
  <c r="UJ696" i="10"/>
  <c r="UI696" i="10"/>
  <c r="UH696" i="10"/>
  <c r="UG696" i="10"/>
  <c r="UF696" i="10"/>
  <c r="UE696" i="10"/>
  <c r="UD696" i="10"/>
  <c r="UC696" i="10"/>
  <c r="UB696" i="10"/>
  <c r="UA696" i="10"/>
  <c r="TZ696" i="10"/>
  <c r="TY696" i="10"/>
  <c r="TX696" i="10"/>
  <c r="TW696" i="10"/>
  <c r="TV696" i="10"/>
  <c r="TU696" i="10"/>
  <c r="TT696" i="10"/>
  <c r="TS696" i="10"/>
  <c r="TR696" i="10"/>
  <c r="TQ696" i="10"/>
  <c r="TP696" i="10"/>
  <c r="TO696" i="10"/>
  <c r="TN696" i="10"/>
  <c r="TM696" i="10"/>
  <c r="TL696" i="10"/>
  <c r="TK696" i="10"/>
  <c r="TJ696" i="10"/>
  <c r="TI696" i="10"/>
  <c r="TH696" i="10"/>
  <c r="TG696" i="10"/>
  <c r="TF696" i="10"/>
  <c r="TE696" i="10"/>
  <c r="TD696" i="10"/>
  <c r="TC696" i="10"/>
  <c r="TB696" i="10"/>
  <c r="TA696" i="10"/>
  <c r="SZ696" i="10"/>
  <c r="SY696" i="10"/>
  <c r="SX696" i="10"/>
  <c r="SW696" i="10"/>
  <c r="SV696" i="10"/>
  <c r="SU696" i="10"/>
  <c r="ST696" i="10"/>
  <c r="SS696" i="10"/>
  <c r="SR696" i="10"/>
  <c r="SQ696" i="10"/>
  <c r="SP696" i="10"/>
  <c r="SO696" i="10"/>
  <c r="SN696" i="10"/>
  <c r="SM696" i="10"/>
  <c r="SL696" i="10"/>
  <c r="SK696" i="10"/>
  <c r="SJ696" i="10"/>
  <c r="SI696" i="10"/>
  <c r="SH696" i="10"/>
  <c r="SG696" i="10"/>
  <c r="SF696" i="10"/>
  <c r="SE696" i="10"/>
  <c r="SD696" i="10"/>
  <c r="SC696" i="10"/>
  <c r="SB696" i="10"/>
  <c r="SA696" i="10"/>
  <c r="RZ696" i="10"/>
  <c r="RY696" i="10"/>
  <c r="RX696" i="10"/>
  <c r="RW696" i="10"/>
  <c r="RV696" i="10"/>
  <c r="RU696" i="10"/>
  <c r="RT696" i="10"/>
  <c r="RS696" i="10"/>
  <c r="RR696" i="10"/>
  <c r="RQ696" i="10"/>
  <c r="RP696" i="10"/>
  <c r="RO696" i="10"/>
  <c r="RN696" i="10"/>
  <c r="RM696" i="10"/>
  <c r="RL696" i="10"/>
  <c r="RK696" i="10"/>
  <c r="RJ696" i="10"/>
  <c r="RI696" i="10"/>
  <c r="RH696" i="10"/>
  <c r="RG696" i="10"/>
  <c r="RF696" i="10"/>
  <c r="RE696" i="10"/>
  <c r="RD696" i="10"/>
  <c r="RC696" i="10"/>
  <c r="RB696" i="10"/>
  <c r="RA696" i="10"/>
  <c r="QZ696" i="10"/>
  <c r="QY696" i="10"/>
  <c r="QX696" i="10"/>
  <c r="QW696" i="10"/>
  <c r="QV696" i="10"/>
  <c r="QU696" i="10"/>
  <c r="QT696" i="10"/>
  <c r="QS696" i="10"/>
  <c r="QR696" i="10"/>
  <c r="QQ696" i="10"/>
  <c r="QP696" i="10"/>
  <c r="QO696" i="10"/>
  <c r="QN696" i="10"/>
  <c r="QM696" i="10"/>
  <c r="QL696" i="10"/>
  <c r="QK696" i="10"/>
  <c r="QJ696" i="10"/>
  <c r="QI696" i="10"/>
  <c r="QH696" i="10"/>
  <c r="QG696" i="10"/>
  <c r="QF696" i="10"/>
  <c r="QE696" i="10"/>
  <c r="QD696" i="10"/>
  <c r="QC696" i="10"/>
  <c r="QB696" i="10"/>
  <c r="QA696" i="10"/>
  <c r="PZ696" i="10"/>
  <c r="PY696" i="10"/>
  <c r="PX696" i="10"/>
  <c r="PW696" i="10"/>
  <c r="PV696" i="10"/>
  <c r="PU696" i="10"/>
  <c r="PT696" i="10"/>
  <c r="PS696" i="10"/>
  <c r="PR696" i="10"/>
  <c r="PQ696" i="10"/>
  <c r="PP696" i="10"/>
  <c r="PO696" i="10"/>
  <c r="PN696" i="10"/>
  <c r="PM696" i="10"/>
  <c r="PL696" i="10"/>
  <c r="PK696" i="10"/>
  <c r="PJ696" i="10"/>
  <c r="PI696" i="10"/>
  <c r="PH696" i="10"/>
  <c r="PG696" i="10"/>
  <c r="PF696" i="10"/>
  <c r="PE696" i="10"/>
  <c r="PD696" i="10"/>
  <c r="PC696" i="10"/>
  <c r="PB696" i="10"/>
  <c r="PA696" i="10"/>
  <c r="OZ696" i="10"/>
  <c r="OY696" i="10"/>
  <c r="OX696" i="10"/>
  <c r="OW696" i="10"/>
  <c r="OV696" i="10"/>
  <c r="OU696" i="10"/>
  <c r="OT696" i="10"/>
  <c r="OS696" i="10"/>
  <c r="OR696" i="10"/>
  <c r="OQ696" i="10"/>
  <c r="OP696" i="10"/>
  <c r="OO696" i="10"/>
  <c r="ON696" i="10"/>
  <c r="OM696" i="10"/>
  <c r="OL696" i="10"/>
  <c r="OK696" i="10"/>
  <c r="OJ696" i="10"/>
  <c r="OI696" i="10"/>
  <c r="OH696" i="10"/>
  <c r="OG696" i="10"/>
  <c r="OF696" i="10"/>
  <c r="OE696" i="10"/>
  <c r="OD696" i="10"/>
  <c r="OC696" i="10"/>
  <c r="OB696" i="10"/>
  <c r="OA696" i="10"/>
  <c r="NZ696" i="10"/>
  <c r="NY696" i="10"/>
  <c r="NX696" i="10"/>
  <c r="NW696" i="10"/>
  <c r="NV696" i="10"/>
  <c r="NU696" i="10"/>
  <c r="NT696" i="10"/>
  <c r="NS696" i="10"/>
  <c r="NR696" i="10"/>
  <c r="NQ696" i="10"/>
  <c r="NP696" i="10"/>
  <c r="NO696" i="10"/>
  <c r="NN696" i="10"/>
  <c r="NM696" i="10"/>
  <c r="NL696" i="10"/>
  <c r="NK696" i="10"/>
  <c r="NJ696" i="10"/>
  <c r="NI696" i="10"/>
  <c r="NH696" i="10"/>
  <c r="NG696" i="10"/>
  <c r="NF696" i="10"/>
  <c r="NE696" i="10"/>
  <c r="ND696" i="10"/>
  <c r="NC696" i="10"/>
  <c r="NB696" i="10"/>
  <c r="NA696" i="10"/>
  <c r="MZ696" i="10"/>
  <c r="MY696" i="10"/>
  <c r="MX696" i="10"/>
  <c r="MW696" i="10"/>
  <c r="MV696" i="10"/>
  <c r="MU696" i="10"/>
  <c r="MT696" i="10"/>
  <c r="MS696" i="10"/>
  <c r="MR696" i="10"/>
  <c r="MQ696" i="10"/>
  <c r="MP696" i="10"/>
  <c r="MO696" i="10"/>
  <c r="MN696" i="10"/>
  <c r="MM696" i="10"/>
  <c r="ML696" i="10"/>
  <c r="MK696" i="10"/>
  <c r="MJ696" i="10"/>
  <c r="MI696" i="10"/>
  <c r="MH696" i="10"/>
  <c r="MG696" i="10"/>
  <c r="MF696" i="10"/>
  <c r="ME696" i="10"/>
  <c r="MD696" i="10"/>
  <c r="MC696" i="10"/>
  <c r="MB696" i="10"/>
  <c r="MA696" i="10"/>
  <c r="LZ696" i="10"/>
  <c r="LY696" i="10"/>
  <c r="LX696" i="10"/>
  <c r="LW696" i="10"/>
  <c r="LV696" i="10"/>
  <c r="LU696" i="10"/>
  <c r="LT696" i="10"/>
  <c r="LS696" i="10"/>
  <c r="LR696" i="10"/>
  <c r="LQ696" i="10"/>
  <c r="LP696" i="10"/>
  <c r="LO696" i="10"/>
  <c r="LN696" i="10"/>
  <c r="LM696" i="10"/>
  <c r="LL696" i="10"/>
  <c r="LK696" i="10"/>
  <c r="LJ696" i="10"/>
  <c r="LI696" i="10"/>
  <c r="LH696" i="10"/>
  <c r="LG696" i="10"/>
  <c r="LF696" i="10"/>
  <c r="LE696" i="10"/>
  <c r="LD696" i="10"/>
  <c r="LC696" i="10"/>
  <c r="LB696" i="10"/>
  <c r="LA696" i="10"/>
  <c r="KZ696" i="10"/>
  <c r="KY696" i="10"/>
  <c r="KX696" i="10"/>
  <c r="KW696" i="10"/>
  <c r="KV696" i="10"/>
  <c r="KU696" i="10"/>
  <c r="KT696" i="10"/>
  <c r="KS696" i="10"/>
  <c r="KR696" i="10"/>
  <c r="KQ696" i="10"/>
  <c r="KP696" i="10"/>
  <c r="KO696" i="10"/>
  <c r="KN696" i="10"/>
  <c r="KM696" i="10"/>
  <c r="KL696" i="10"/>
  <c r="KK696" i="10"/>
  <c r="KJ696" i="10"/>
  <c r="KI696" i="10"/>
  <c r="KH696" i="10"/>
  <c r="KG696" i="10"/>
  <c r="KF696" i="10"/>
  <c r="KE696" i="10"/>
  <c r="KD696" i="10"/>
  <c r="KC696" i="10"/>
  <c r="KB696" i="10"/>
  <c r="KA696" i="10"/>
  <c r="JZ696" i="10"/>
  <c r="JY696" i="10"/>
  <c r="JX696" i="10"/>
  <c r="JW696" i="10"/>
  <c r="JV696" i="10"/>
  <c r="JU696" i="10"/>
  <c r="JT696" i="10"/>
  <c r="JS696" i="10"/>
  <c r="JR696" i="10"/>
  <c r="JQ696" i="10"/>
  <c r="JP696" i="10"/>
  <c r="JO696" i="10"/>
  <c r="JN696" i="10"/>
  <c r="JM696" i="10"/>
  <c r="JL696" i="10"/>
  <c r="JK696" i="10"/>
  <c r="JJ696" i="10"/>
  <c r="JI696" i="10"/>
  <c r="JH696" i="10"/>
  <c r="JG696" i="10"/>
  <c r="JF696" i="10"/>
  <c r="JE696" i="10"/>
  <c r="JD696" i="10"/>
  <c r="JC696" i="10"/>
  <c r="JB696" i="10"/>
  <c r="JA696" i="10"/>
  <c r="IZ696" i="10"/>
  <c r="IY696" i="10"/>
  <c r="IX696" i="10"/>
  <c r="IW696" i="10"/>
  <c r="IV696" i="10"/>
  <c r="IU696" i="10"/>
  <c r="IT696" i="10"/>
  <c r="IS696" i="10"/>
  <c r="IR696" i="10"/>
  <c r="IQ696" i="10"/>
  <c r="IP696" i="10"/>
  <c r="IO696" i="10"/>
  <c r="IN696" i="10"/>
  <c r="IM696" i="10"/>
  <c r="IL696" i="10"/>
  <c r="IK696" i="10"/>
  <c r="IJ696" i="10"/>
  <c r="II696" i="10"/>
  <c r="IH696" i="10"/>
  <c r="IG696" i="10"/>
  <c r="IF696" i="10"/>
  <c r="IE696" i="10"/>
  <c r="ID696" i="10"/>
  <c r="IC696" i="10"/>
  <c r="IB696" i="10"/>
  <c r="IA696" i="10"/>
  <c r="HZ696" i="10"/>
  <c r="HY696" i="10"/>
  <c r="HX696" i="10"/>
  <c r="HW696" i="10"/>
  <c r="HV696" i="10"/>
  <c r="HU696" i="10"/>
  <c r="HT696" i="10"/>
  <c r="HS696" i="10"/>
  <c r="HR696" i="10"/>
  <c r="HQ696" i="10"/>
  <c r="HP696" i="10"/>
  <c r="HO696" i="10"/>
  <c r="HN696" i="10"/>
  <c r="HM696" i="10"/>
  <c r="HL696" i="10"/>
  <c r="HK696" i="10"/>
  <c r="HJ696" i="10"/>
  <c r="HI696" i="10"/>
  <c r="HH696" i="10"/>
  <c r="HG696" i="10"/>
  <c r="HF696" i="10"/>
  <c r="HE696" i="10"/>
  <c r="HD696" i="10"/>
  <c r="HC696" i="10"/>
  <c r="HB696" i="10"/>
  <c r="HA696" i="10"/>
  <c r="GZ696" i="10"/>
  <c r="GY696" i="10"/>
  <c r="GX696" i="10"/>
  <c r="GW696" i="10"/>
  <c r="GV696" i="10"/>
  <c r="GU696" i="10"/>
  <c r="GT696" i="10"/>
  <c r="GS696" i="10"/>
  <c r="GR696" i="10"/>
  <c r="GQ696" i="10"/>
  <c r="GP696" i="10"/>
  <c r="GO696" i="10"/>
  <c r="GN696" i="10"/>
  <c r="GM696" i="10"/>
  <c r="GL696" i="10"/>
  <c r="GK696" i="10"/>
  <c r="GJ696" i="10"/>
  <c r="GI696" i="10"/>
  <c r="GH696" i="10"/>
  <c r="GG696" i="10"/>
  <c r="GF696" i="10"/>
  <c r="GE696" i="10"/>
  <c r="GD696" i="10"/>
  <c r="GC696" i="10"/>
  <c r="GB696" i="10"/>
  <c r="GA696" i="10"/>
  <c r="FZ696" i="10"/>
  <c r="FY696" i="10"/>
  <c r="FX696" i="10"/>
  <c r="FW696" i="10"/>
  <c r="FV696" i="10"/>
  <c r="FU696" i="10"/>
  <c r="FT696" i="10"/>
  <c r="FS696" i="10"/>
  <c r="FR696" i="10"/>
  <c r="FQ696" i="10"/>
  <c r="FP696" i="10"/>
  <c r="FO696" i="10"/>
  <c r="FN696" i="10"/>
  <c r="FM696" i="10"/>
  <c r="FL696" i="10"/>
  <c r="FK696" i="10"/>
  <c r="FJ696" i="10"/>
  <c r="FI696" i="10"/>
  <c r="FH696" i="10"/>
  <c r="FG696" i="10"/>
  <c r="FF696" i="10"/>
  <c r="FE696" i="10"/>
  <c r="FD696" i="10"/>
  <c r="FC696" i="10"/>
  <c r="FB696" i="10"/>
  <c r="FA696" i="10"/>
  <c r="EZ696" i="10"/>
  <c r="EY696" i="10"/>
  <c r="EX696" i="10"/>
  <c r="EW696" i="10"/>
  <c r="EV696" i="10"/>
  <c r="EU696" i="10"/>
  <c r="ET696" i="10"/>
  <c r="ES696" i="10"/>
  <c r="ER696" i="10"/>
  <c r="EQ696" i="10"/>
  <c r="EP696" i="10"/>
  <c r="EO696" i="10"/>
  <c r="EN696" i="10"/>
  <c r="EM696" i="10"/>
  <c r="EL696" i="10"/>
  <c r="EK696" i="10"/>
  <c r="EJ696" i="10"/>
  <c r="EI696" i="10"/>
  <c r="EH696" i="10"/>
  <c r="EG696" i="10"/>
  <c r="EF696" i="10"/>
  <c r="EE696" i="10"/>
  <c r="ED696" i="10"/>
  <c r="EC696" i="10"/>
  <c r="EB696" i="10"/>
  <c r="EA696" i="10"/>
  <c r="DZ696" i="10"/>
  <c r="DY696" i="10"/>
  <c r="DX696" i="10"/>
  <c r="DW696" i="10"/>
  <c r="DV696" i="10"/>
  <c r="DU696" i="10"/>
  <c r="DT696" i="10"/>
  <c r="DS696" i="10"/>
  <c r="DR696" i="10"/>
  <c r="DQ696" i="10"/>
  <c r="DP696" i="10"/>
  <c r="DO696" i="10"/>
  <c r="DN696" i="10"/>
  <c r="DM696" i="10"/>
  <c r="DL696" i="10"/>
  <c r="DK696" i="10"/>
  <c r="DJ696" i="10"/>
  <c r="DI696" i="10"/>
  <c r="DH696" i="10"/>
  <c r="DG696" i="10"/>
  <c r="DF696" i="10"/>
  <c r="DE696" i="10"/>
  <c r="DD696" i="10"/>
  <c r="DC696" i="10"/>
  <c r="DB696" i="10"/>
  <c r="DA696" i="10"/>
  <c r="CZ696" i="10"/>
  <c r="CY696" i="10"/>
  <c r="CX696" i="10"/>
  <c r="CW696" i="10"/>
  <c r="CV696" i="10"/>
  <c r="CU696" i="10"/>
  <c r="CT696" i="10"/>
  <c r="CS696" i="10"/>
  <c r="CR696" i="10"/>
  <c r="CQ696" i="10"/>
  <c r="CP696" i="10"/>
  <c r="CO696" i="10"/>
  <c r="CN696" i="10"/>
  <c r="CM696" i="10"/>
  <c r="CL696" i="10"/>
  <c r="CK696" i="10"/>
  <c r="CJ696" i="10"/>
  <c r="CI696" i="10"/>
  <c r="CH696" i="10"/>
  <c r="CG696" i="10"/>
  <c r="CF696" i="10"/>
  <c r="CE696" i="10"/>
  <c r="CD696" i="10"/>
  <c r="CC696" i="10"/>
  <c r="CB696" i="10"/>
  <c r="CA696" i="10"/>
  <c r="BZ696" i="10"/>
  <c r="BY696" i="10"/>
  <c r="BX696" i="10"/>
  <c r="BW696" i="10"/>
  <c r="BV696" i="10"/>
  <c r="BU696" i="10"/>
  <c r="BT696" i="10"/>
  <c r="BS696" i="10"/>
  <c r="BR696" i="10"/>
  <c r="BQ696" i="10"/>
  <c r="BP696" i="10"/>
  <c r="BO696" i="10"/>
  <c r="BN696" i="10"/>
  <c r="BM696" i="10"/>
  <c r="BL696" i="10"/>
  <c r="BK696" i="10"/>
  <c r="BJ696" i="10"/>
  <c r="BI696" i="10"/>
  <c r="BH696" i="10"/>
  <c r="BG696" i="10"/>
  <c r="BF696" i="10"/>
  <c r="BE696" i="10"/>
  <c r="BD696" i="10"/>
  <c r="BC696" i="10"/>
  <c r="BB696" i="10"/>
  <c r="BA696" i="10"/>
  <c r="AZ696" i="10"/>
  <c r="AY696" i="10"/>
  <c r="AX696" i="10"/>
  <c r="AW696" i="10"/>
  <c r="AV696" i="10"/>
  <c r="AU696" i="10"/>
  <c r="AT696" i="10"/>
  <c r="AS696" i="10"/>
  <c r="AR696" i="10"/>
  <c r="AQ696" i="10"/>
  <c r="AP696" i="10"/>
  <c r="AO696" i="10"/>
  <c r="AN696" i="10"/>
  <c r="AM696" i="10"/>
  <c r="AL696" i="10"/>
  <c r="AK696" i="10"/>
  <c r="AJ696" i="10"/>
  <c r="AI696" i="10"/>
  <c r="AH696" i="10"/>
  <c r="AG696" i="10"/>
  <c r="AF696" i="10"/>
  <c r="AE696" i="10"/>
  <c r="AD696" i="10"/>
  <c r="AC696" i="10"/>
  <c r="AB696" i="10"/>
  <c r="AA696" i="10"/>
  <c r="Z696" i="10"/>
  <c r="Y696" i="10"/>
  <c r="X696" i="10"/>
  <c r="W696" i="10"/>
  <c r="V696" i="10"/>
  <c r="U696" i="10"/>
  <c r="T696" i="10"/>
  <c r="S696" i="10"/>
  <c r="R696" i="10"/>
  <c r="Q696" i="10"/>
  <c r="P696" i="10"/>
  <c r="O696" i="10"/>
  <c r="ALZ695" i="10"/>
  <c r="ALY695" i="10"/>
  <c r="ALX695" i="10"/>
  <c r="ALW695" i="10"/>
  <c r="ALV695" i="10"/>
  <c r="ALU695" i="10"/>
  <c r="ALT695" i="10"/>
  <c r="ALS695" i="10"/>
  <c r="ALR695" i="10"/>
  <c r="ALQ695" i="10"/>
  <c r="ALP695" i="10"/>
  <c r="ALO695" i="10"/>
  <c r="ALN695" i="10"/>
  <c r="ALM695" i="10"/>
  <c r="ALL695" i="10"/>
  <c r="ALK695" i="10"/>
  <c r="ALJ695" i="10"/>
  <c r="ALI695" i="10"/>
  <c r="ALH695" i="10"/>
  <c r="ALG695" i="10"/>
  <c r="ALF695" i="10"/>
  <c r="ALE695" i="10"/>
  <c r="ALD695" i="10"/>
  <c r="ALC695" i="10"/>
  <c r="ALB695" i="10"/>
  <c r="ALA695" i="10"/>
  <c r="AKZ695" i="10"/>
  <c r="AKY695" i="10"/>
  <c r="AKX695" i="10"/>
  <c r="AKW695" i="10"/>
  <c r="AKV695" i="10"/>
  <c r="AKU695" i="10"/>
  <c r="AKT695" i="10"/>
  <c r="AKS695" i="10"/>
  <c r="AKR695" i="10"/>
  <c r="AKQ695" i="10"/>
  <c r="AKP695" i="10"/>
  <c r="AKO695" i="10"/>
  <c r="AKN695" i="10"/>
  <c r="AKM695" i="10"/>
  <c r="AKL695" i="10"/>
  <c r="AKK695" i="10"/>
  <c r="AKJ695" i="10"/>
  <c r="AKI695" i="10"/>
  <c r="AKH695" i="10"/>
  <c r="AKG695" i="10"/>
  <c r="AKF695" i="10"/>
  <c r="AKE695" i="10"/>
  <c r="AKD695" i="10"/>
  <c r="AKC695" i="10"/>
  <c r="AKB695" i="10"/>
  <c r="AKA695" i="10"/>
  <c r="AJZ695" i="10"/>
  <c r="AJY695" i="10"/>
  <c r="AJX695" i="10"/>
  <c r="AJW695" i="10"/>
  <c r="AJV695" i="10"/>
  <c r="AJU695" i="10"/>
  <c r="AJT695" i="10"/>
  <c r="AJS695" i="10"/>
  <c r="AJR695" i="10"/>
  <c r="AJQ695" i="10"/>
  <c r="AJP695" i="10"/>
  <c r="AJO695" i="10"/>
  <c r="AJN695" i="10"/>
  <c r="AJM695" i="10"/>
  <c r="AJL695" i="10"/>
  <c r="AJK695" i="10"/>
  <c r="AJJ695" i="10"/>
  <c r="AJI695" i="10"/>
  <c r="AJH695" i="10"/>
  <c r="AJG695" i="10"/>
  <c r="AJF695" i="10"/>
  <c r="AJE695" i="10"/>
  <c r="AJD695" i="10"/>
  <c r="AJC695" i="10"/>
  <c r="AJB695" i="10"/>
  <c r="AJA695" i="10"/>
  <c r="AIZ695" i="10"/>
  <c r="AIY695" i="10"/>
  <c r="AIX695" i="10"/>
  <c r="AIW695" i="10"/>
  <c r="AIV695" i="10"/>
  <c r="AIU695" i="10"/>
  <c r="AIT695" i="10"/>
  <c r="AIS695" i="10"/>
  <c r="AIR695" i="10"/>
  <c r="AIQ695" i="10"/>
  <c r="AIP695" i="10"/>
  <c r="AIO695" i="10"/>
  <c r="AIN695" i="10"/>
  <c r="AIM695" i="10"/>
  <c r="AIL695" i="10"/>
  <c r="AIK695" i="10"/>
  <c r="AIJ695" i="10"/>
  <c r="AII695" i="10"/>
  <c r="AIH695" i="10"/>
  <c r="AIG695" i="10"/>
  <c r="AIF695" i="10"/>
  <c r="AIE695" i="10"/>
  <c r="AID695" i="10"/>
  <c r="AIC695" i="10"/>
  <c r="AIB695" i="10"/>
  <c r="AIA695" i="10"/>
  <c r="AHZ695" i="10"/>
  <c r="AHY695" i="10"/>
  <c r="AHX695" i="10"/>
  <c r="AHW695" i="10"/>
  <c r="AHV695" i="10"/>
  <c r="AHU695" i="10"/>
  <c r="AHT695" i="10"/>
  <c r="AHS695" i="10"/>
  <c r="AHR695" i="10"/>
  <c r="AHQ695" i="10"/>
  <c r="AHP695" i="10"/>
  <c r="AHO695" i="10"/>
  <c r="AHN695" i="10"/>
  <c r="AHM695" i="10"/>
  <c r="AHL695" i="10"/>
  <c r="AHK695" i="10"/>
  <c r="AHJ695" i="10"/>
  <c r="AHI695" i="10"/>
  <c r="AHH695" i="10"/>
  <c r="AHG695" i="10"/>
  <c r="AHF695" i="10"/>
  <c r="AHE695" i="10"/>
  <c r="AHD695" i="10"/>
  <c r="AHC695" i="10"/>
  <c r="AHB695" i="10"/>
  <c r="AHA695" i="10"/>
  <c r="AGZ695" i="10"/>
  <c r="AGY695" i="10"/>
  <c r="AGX695" i="10"/>
  <c r="AGW695" i="10"/>
  <c r="AGV695" i="10"/>
  <c r="AGU695" i="10"/>
  <c r="AGT695" i="10"/>
  <c r="AGS695" i="10"/>
  <c r="AGR695" i="10"/>
  <c r="AGQ695" i="10"/>
  <c r="AGP695" i="10"/>
  <c r="AGO695" i="10"/>
  <c r="AGN695" i="10"/>
  <c r="AGM695" i="10"/>
  <c r="AGL695" i="10"/>
  <c r="AGK695" i="10"/>
  <c r="AGJ695" i="10"/>
  <c r="AGI695" i="10"/>
  <c r="AGH695" i="10"/>
  <c r="AGG695" i="10"/>
  <c r="AGF695" i="10"/>
  <c r="AGE695" i="10"/>
  <c r="AGD695" i="10"/>
  <c r="AGC695" i="10"/>
  <c r="AGB695" i="10"/>
  <c r="AGA695" i="10"/>
  <c r="AFZ695" i="10"/>
  <c r="AFY695" i="10"/>
  <c r="AFX695" i="10"/>
  <c r="AFW695" i="10"/>
  <c r="AFV695" i="10"/>
  <c r="AFU695" i="10"/>
  <c r="AFT695" i="10"/>
  <c r="AFS695" i="10"/>
  <c r="AFR695" i="10"/>
  <c r="AFQ695" i="10"/>
  <c r="AFP695" i="10"/>
  <c r="AFO695" i="10"/>
  <c r="AFN695" i="10"/>
  <c r="AFM695" i="10"/>
  <c r="AFL695" i="10"/>
  <c r="AFK695" i="10"/>
  <c r="AFJ695" i="10"/>
  <c r="AFI695" i="10"/>
  <c r="AFH695" i="10"/>
  <c r="AFG695" i="10"/>
  <c r="AFF695" i="10"/>
  <c r="AFE695" i="10"/>
  <c r="AFD695" i="10"/>
  <c r="AFC695" i="10"/>
  <c r="AFB695" i="10"/>
  <c r="AFA695" i="10"/>
  <c r="AEZ695" i="10"/>
  <c r="AEY695" i="10"/>
  <c r="AEX695" i="10"/>
  <c r="AEW695" i="10"/>
  <c r="AEV695" i="10"/>
  <c r="AEU695" i="10"/>
  <c r="AET695" i="10"/>
  <c r="AES695" i="10"/>
  <c r="AER695" i="10"/>
  <c r="AEQ695" i="10"/>
  <c r="AEP695" i="10"/>
  <c r="AEO695" i="10"/>
  <c r="AEN695" i="10"/>
  <c r="AEM695" i="10"/>
  <c r="AEL695" i="10"/>
  <c r="AEK695" i="10"/>
  <c r="AEJ695" i="10"/>
  <c r="AEI695" i="10"/>
  <c r="AEH695" i="10"/>
  <c r="AEG695" i="10"/>
  <c r="AEF695" i="10"/>
  <c r="AEE695" i="10"/>
  <c r="AED695" i="10"/>
  <c r="AEC695" i="10"/>
  <c r="AEB695" i="10"/>
  <c r="AEA695" i="10"/>
  <c r="ADZ695" i="10"/>
  <c r="ADY695" i="10"/>
  <c r="ADX695" i="10"/>
  <c r="ADW695" i="10"/>
  <c r="ADV695" i="10"/>
  <c r="ADU695" i="10"/>
  <c r="ADT695" i="10"/>
  <c r="ADS695" i="10"/>
  <c r="ADR695" i="10"/>
  <c r="ADQ695" i="10"/>
  <c r="ADP695" i="10"/>
  <c r="ADO695" i="10"/>
  <c r="ADN695" i="10"/>
  <c r="ADM695" i="10"/>
  <c r="ADL695" i="10"/>
  <c r="ADK695" i="10"/>
  <c r="ADJ695" i="10"/>
  <c r="ADI695" i="10"/>
  <c r="ADH695" i="10"/>
  <c r="ADG695" i="10"/>
  <c r="ADF695" i="10"/>
  <c r="ADE695" i="10"/>
  <c r="ADD695" i="10"/>
  <c r="ADC695" i="10"/>
  <c r="ADB695" i="10"/>
  <c r="ADA695" i="10"/>
  <c r="ACZ695" i="10"/>
  <c r="ACY695" i="10"/>
  <c r="ACX695" i="10"/>
  <c r="ACW695" i="10"/>
  <c r="ACV695" i="10"/>
  <c r="ACU695" i="10"/>
  <c r="ACT695" i="10"/>
  <c r="ACS695" i="10"/>
  <c r="ACR695" i="10"/>
  <c r="ACQ695" i="10"/>
  <c r="ACP695" i="10"/>
  <c r="ACO695" i="10"/>
  <c r="ACN695" i="10"/>
  <c r="ACM695" i="10"/>
  <c r="ACL695" i="10"/>
  <c r="ACK695" i="10"/>
  <c r="ACJ695" i="10"/>
  <c r="ACI695" i="10"/>
  <c r="ACH695" i="10"/>
  <c r="ACG695" i="10"/>
  <c r="ACF695" i="10"/>
  <c r="ACE695" i="10"/>
  <c r="ACD695" i="10"/>
  <c r="ACC695" i="10"/>
  <c r="ACB695" i="10"/>
  <c r="ACA695" i="10"/>
  <c r="ABZ695" i="10"/>
  <c r="ABY695" i="10"/>
  <c r="ABX695" i="10"/>
  <c r="ABW695" i="10"/>
  <c r="ABV695" i="10"/>
  <c r="ABU695" i="10"/>
  <c r="ABT695" i="10"/>
  <c r="ABS695" i="10"/>
  <c r="ABR695" i="10"/>
  <c r="ABQ695" i="10"/>
  <c r="ABP695" i="10"/>
  <c r="ABO695" i="10"/>
  <c r="ABN695" i="10"/>
  <c r="ABM695" i="10"/>
  <c r="ABL695" i="10"/>
  <c r="ABK695" i="10"/>
  <c r="ABJ695" i="10"/>
  <c r="ABI695" i="10"/>
  <c r="ABH695" i="10"/>
  <c r="ABG695" i="10"/>
  <c r="ABF695" i="10"/>
  <c r="ABE695" i="10"/>
  <c r="ABD695" i="10"/>
  <c r="ABC695" i="10"/>
  <c r="ABB695" i="10"/>
  <c r="ABA695" i="10"/>
  <c r="AAZ695" i="10"/>
  <c r="AAY695" i="10"/>
  <c r="AAX695" i="10"/>
  <c r="AAW695" i="10"/>
  <c r="AAV695" i="10"/>
  <c r="AAU695" i="10"/>
  <c r="AAT695" i="10"/>
  <c r="AAS695" i="10"/>
  <c r="AAR695" i="10"/>
  <c r="AAQ695" i="10"/>
  <c r="AAP695" i="10"/>
  <c r="AAO695" i="10"/>
  <c r="AAN695" i="10"/>
  <c r="AAM695" i="10"/>
  <c r="AAL695" i="10"/>
  <c r="AAK695" i="10"/>
  <c r="AAJ695" i="10"/>
  <c r="AAI695" i="10"/>
  <c r="AAH695" i="10"/>
  <c r="AAG695" i="10"/>
  <c r="AAF695" i="10"/>
  <c r="AAE695" i="10"/>
  <c r="AAD695" i="10"/>
  <c r="AAC695" i="10"/>
  <c r="AAB695" i="10"/>
  <c r="AAA695" i="10"/>
  <c r="ZZ695" i="10"/>
  <c r="ZY695" i="10"/>
  <c r="ZX695" i="10"/>
  <c r="ZW695" i="10"/>
  <c r="ZV695" i="10"/>
  <c r="ZU695" i="10"/>
  <c r="ZT695" i="10"/>
  <c r="ZS695" i="10"/>
  <c r="ZR695" i="10"/>
  <c r="ZQ695" i="10"/>
  <c r="ZP695" i="10"/>
  <c r="ZO695" i="10"/>
  <c r="ZN695" i="10"/>
  <c r="ZM695" i="10"/>
  <c r="ZL695" i="10"/>
  <c r="ZK695" i="10"/>
  <c r="ZJ695" i="10"/>
  <c r="ZI695" i="10"/>
  <c r="ZH695" i="10"/>
  <c r="ZG695" i="10"/>
  <c r="ZF695" i="10"/>
  <c r="ZE695" i="10"/>
  <c r="ZD695" i="10"/>
  <c r="ZC695" i="10"/>
  <c r="ZB695" i="10"/>
  <c r="ZA695" i="10"/>
  <c r="YZ695" i="10"/>
  <c r="YY695" i="10"/>
  <c r="YX695" i="10"/>
  <c r="YW695" i="10"/>
  <c r="YV695" i="10"/>
  <c r="YU695" i="10"/>
  <c r="YT695" i="10"/>
  <c r="YS695" i="10"/>
  <c r="YR695" i="10"/>
  <c r="YQ695" i="10"/>
  <c r="YP695" i="10"/>
  <c r="YO695" i="10"/>
  <c r="YN695" i="10"/>
  <c r="YM695" i="10"/>
  <c r="YL695" i="10"/>
  <c r="YK695" i="10"/>
  <c r="YJ695" i="10"/>
  <c r="YI695" i="10"/>
  <c r="YH695" i="10"/>
  <c r="YG695" i="10"/>
  <c r="YF695" i="10"/>
  <c r="YE695" i="10"/>
  <c r="YD695" i="10"/>
  <c r="YC695" i="10"/>
  <c r="YB695" i="10"/>
  <c r="YA695" i="10"/>
  <c r="XZ695" i="10"/>
  <c r="XY695" i="10"/>
  <c r="XX695" i="10"/>
  <c r="XW695" i="10"/>
  <c r="XV695" i="10"/>
  <c r="XU695" i="10"/>
  <c r="XT695" i="10"/>
  <c r="XS695" i="10"/>
  <c r="XR695" i="10"/>
  <c r="XQ695" i="10"/>
  <c r="XP695" i="10"/>
  <c r="XO695" i="10"/>
  <c r="XN695" i="10"/>
  <c r="XM695" i="10"/>
  <c r="XL695" i="10"/>
  <c r="XK695" i="10"/>
  <c r="XJ695" i="10"/>
  <c r="XI695" i="10"/>
  <c r="XH695" i="10"/>
  <c r="XG695" i="10"/>
  <c r="XF695" i="10"/>
  <c r="XE695" i="10"/>
  <c r="XD695" i="10"/>
  <c r="XC695" i="10"/>
  <c r="XB695" i="10"/>
  <c r="XA695" i="10"/>
  <c r="WZ695" i="10"/>
  <c r="WY695" i="10"/>
  <c r="WX695" i="10"/>
  <c r="WW695" i="10"/>
  <c r="WV695" i="10"/>
  <c r="WU695" i="10"/>
  <c r="WT695" i="10"/>
  <c r="WS695" i="10"/>
  <c r="WR695" i="10"/>
  <c r="WQ695" i="10"/>
  <c r="WP695" i="10"/>
  <c r="WO695" i="10"/>
  <c r="WN695" i="10"/>
  <c r="WM695" i="10"/>
  <c r="WL695" i="10"/>
  <c r="WK695" i="10"/>
  <c r="WJ695" i="10"/>
  <c r="WI695" i="10"/>
  <c r="WH695" i="10"/>
  <c r="WG695" i="10"/>
  <c r="WF695" i="10"/>
  <c r="WE695" i="10"/>
  <c r="WD695" i="10"/>
  <c r="WC695" i="10"/>
  <c r="WB695" i="10"/>
  <c r="WA695" i="10"/>
  <c r="VZ695" i="10"/>
  <c r="VY695" i="10"/>
  <c r="VX695" i="10"/>
  <c r="VW695" i="10"/>
  <c r="VV695" i="10"/>
  <c r="VU695" i="10"/>
  <c r="VT695" i="10"/>
  <c r="VS695" i="10"/>
  <c r="VR695" i="10"/>
  <c r="VQ695" i="10"/>
  <c r="VP695" i="10"/>
  <c r="VO695" i="10"/>
  <c r="VN695" i="10"/>
  <c r="VM695" i="10"/>
  <c r="VL695" i="10"/>
  <c r="VK695" i="10"/>
  <c r="VJ695" i="10"/>
  <c r="VI695" i="10"/>
  <c r="VH695" i="10"/>
  <c r="VG695" i="10"/>
  <c r="VF695" i="10"/>
  <c r="VE695" i="10"/>
  <c r="VD695" i="10"/>
  <c r="VC695" i="10"/>
  <c r="VB695" i="10"/>
  <c r="VA695" i="10"/>
  <c r="UZ695" i="10"/>
  <c r="UY695" i="10"/>
  <c r="UX695" i="10"/>
  <c r="UW695" i="10"/>
  <c r="UV695" i="10"/>
  <c r="UU695" i="10"/>
  <c r="UT695" i="10"/>
  <c r="US695" i="10"/>
  <c r="UR695" i="10"/>
  <c r="UQ695" i="10"/>
  <c r="UP695" i="10"/>
  <c r="UO695" i="10"/>
  <c r="UN695" i="10"/>
  <c r="UM695" i="10"/>
  <c r="UL695" i="10"/>
  <c r="UK695" i="10"/>
  <c r="UJ695" i="10"/>
  <c r="UI695" i="10"/>
  <c r="UH695" i="10"/>
  <c r="UG695" i="10"/>
  <c r="UF695" i="10"/>
  <c r="UE695" i="10"/>
  <c r="UD695" i="10"/>
  <c r="UC695" i="10"/>
  <c r="UB695" i="10"/>
  <c r="UA695" i="10"/>
  <c r="TZ695" i="10"/>
  <c r="TY695" i="10"/>
  <c r="TX695" i="10"/>
  <c r="TW695" i="10"/>
  <c r="TV695" i="10"/>
  <c r="TU695" i="10"/>
  <c r="TT695" i="10"/>
  <c r="TS695" i="10"/>
  <c r="TR695" i="10"/>
  <c r="TQ695" i="10"/>
  <c r="TP695" i="10"/>
  <c r="TO695" i="10"/>
  <c r="TN695" i="10"/>
  <c r="TM695" i="10"/>
  <c r="TL695" i="10"/>
  <c r="TK695" i="10"/>
  <c r="TJ695" i="10"/>
  <c r="TI695" i="10"/>
  <c r="TH695" i="10"/>
  <c r="TG695" i="10"/>
  <c r="TF695" i="10"/>
  <c r="TE695" i="10"/>
  <c r="TD695" i="10"/>
  <c r="TC695" i="10"/>
  <c r="TB695" i="10"/>
  <c r="TA695" i="10"/>
  <c r="SZ695" i="10"/>
  <c r="SY695" i="10"/>
  <c r="SX695" i="10"/>
  <c r="SW695" i="10"/>
  <c r="SV695" i="10"/>
  <c r="SU695" i="10"/>
  <c r="ST695" i="10"/>
  <c r="SS695" i="10"/>
  <c r="SR695" i="10"/>
  <c r="SQ695" i="10"/>
  <c r="SP695" i="10"/>
  <c r="SO695" i="10"/>
  <c r="SN695" i="10"/>
  <c r="SM695" i="10"/>
  <c r="SL695" i="10"/>
  <c r="SK695" i="10"/>
  <c r="SJ695" i="10"/>
  <c r="SI695" i="10"/>
  <c r="SH695" i="10"/>
  <c r="SG695" i="10"/>
  <c r="SF695" i="10"/>
  <c r="SE695" i="10"/>
  <c r="SD695" i="10"/>
  <c r="SC695" i="10"/>
  <c r="SB695" i="10"/>
  <c r="SA695" i="10"/>
  <c r="RZ695" i="10"/>
  <c r="RY695" i="10"/>
  <c r="RX695" i="10"/>
  <c r="RW695" i="10"/>
  <c r="RV695" i="10"/>
  <c r="RU695" i="10"/>
  <c r="RT695" i="10"/>
  <c r="RS695" i="10"/>
  <c r="RR695" i="10"/>
  <c r="RQ695" i="10"/>
  <c r="RP695" i="10"/>
  <c r="RO695" i="10"/>
  <c r="RN695" i="10"/>
  <c r="RM695" i="10"/>
  <c r="RL695" i="10"/>
  <c r="RK695" i="10"/>
  <c r="RJ695" i="10"/>
  <c r="RI695" i="10"/>
  <c r="RH695" i="10"/>
  <c r="RG695" i="10"/>
  <c r="RF695" i="10"/>
  <c r="RE695" i="10"/>
  <c r="RD695" i="10"/>
  <c r="RC695" i="10"/>
  <c r="RB695" i="10"/>
  <c r="RA695" i="10"/>
  <c r="QZ695" i="10"/>
  <c r="QY695" i="10"/>
  <c r="QX695" i="10"/>
  <c r="QW695" i="10"/>
  <c r="QV695" i="10"/>
  <c r="QU695" i="10"/>
  <c r="QT695" i="10"/>
  <c r="QS695" i="10"/>
  <c r="QR695" i="10"/>
  <c r="QQ695" i="10"/>
  <c r="QP695" i="10"/>
  <c r="QO695" i="10"/>
  <c r="QN695" i="10"/>
  <c r="QM695" i="10"/>
  <c r="QL695" i="10"/>
  <c r="QK695" i="10"/>
  <c r="QJ695" i="10"/>
  <c r="QI695" i="10"/>
  <c r="QH695" i="10"/>
  <c r="QG695" i="10"/>
  <c r="QF695" i="10"/>
  <c r="QE695" i="10"/>
  <c r="QD695" i="10"/>
  <c r="QC695" i="10"/>
  <c r="QB695" i="10"/>
  <c r="QA695" i="10"/>
  <c r="PZ695" i="10"/>
  <c r="PY695" i="10"/>
  <c r="PX695" i="10"/>
  <c r="PW695" i="10"/>
  <c r="PV695" i="10"/>
  <c r="PU695" i="10"/>
  <c r="PT695" i="10"/>
  <c r="PS695" i="10"/>
  <c r="PR695" i="10"/>
  <c r="PQ695" i="10"/>
  <c r="PP695" i="10"/>
  <c r="PO695" i="10"/>
  <c r="PN695" i="10"/>
  <c r="PM695" i="10"/>
  <c r="PL695" i="10"/>
  <c r="PK695" i="10"/>
  <c r="PJ695" i="10"/>
  <c r="PI695" i="10"/>
  <c r="PH695" i="10"/>
  <c r="PG695" i="10"/>
  <c r="PF695" i="10"/>
  <c r="PE695" i="10"/>
  <c r="PD695" i="10"/>
  <c r="PC695" i="10"/>
  <c r="PB695" i="10"/>
  <c r="PA695" i="10"/>
  <c r="OZ695" i="10"/>
  <c r="OY695" i="10"/>
  <c r="OX695" i="10"/>
  <c r="OW695" i="10"/>
  <c r="OV695" i="10"/>
  <c r="OU695" i="10"/>
  <c r="OT695" i="10"/>
  <c r="OS695" i="10"/>
  <c r="OR695" i="10"/>
  <c r="OQ695" i="10"/>
  <c r="OP695" i="10"/>
  <c r="OO695" i="10"/>
  <c r="ON695" i="10"/>
  <c r="OM695" i="10"/>
  <c r="OL695" i="10"/>
  <c r="OK695" i="10"/>
  <c r="OJ695" i="10"/>
  <c r="OI695" i="10"/>
  <c r="OH695" i="10"/>
  <c r="OG695" i="10"/>
  <c r="OF695" i="10"/>
  <c r="OE695" i="10"/>
  <c r="OD695" i="10"/>
  <c r="OC695" i="10"/>
  <c r="OB695" i="10"/>
  <c r="OA695" i="10"/>
  <c r="NZ695" i="10"/>
  <c r="NY695" i="10"/>
  <c r="NX695" i="10"/>
  <c r="NW695" i="10"/>
  <c r="NV695" i="10"/>
  <c r="NU695" i="10"/>
  <c r="NT695" i="10"/>
  <c r="NS695" i="10"/>
  <c r="NR695" i="10"/>
  <c r="NQ695" i="10"/>
  <c r="NP695" i="10"/>
  <c r="NO695" i="10"/>
  <c r="NN695" i="10"/>
  <c r="NM695" i="10"/>
  <c r="NL695" i="10"/>
  <c r="NK695" i="10"/>
  <c r="NJ695" i="10"/>
  <c r="NI695" i="10"/>
  <c r="NH695" i="10"/>
  <c r="NG695" i="10"/>
  <c r="NF695" i="10"/>
  <c r="NE695" i="10"/>
  <c r="ND695" i="10"/>
  <c r="NC695" i="10"/>
  <c r="NB695" i="10"/>
  <c r="NA695" i="10"/>
  <c r="MZ695" i="10"/>
  <c r="MY695" i="10"/>
  <c r="MX695" i="10"/>
  <c r="MW695" i="10"/>
  <c r="MV695" i="10"/>
  <c r="MU695" i="10"/>
  <c r="MT695" i="10"/>
  <c r="MS695" i="10"/>
  <c r="MR695" i="10"/>
  <c r="MQ695" i="10"/>
  <c r="MP695" i="10"/>
  <c r="MO695" i="10"/>
  <c r="MN695" i="10"/>
  <c r="MM695" i="10"/>
  <c r="ML695" i="10"/>
  <c r="MK695" i="10"/>
  <c r="MJ695" i="10"/>
  <c r="MI695" i="10"/>
  <c r="MH695" i="10"/>
  <c r="MG695" i="10"/>
  <c r="MF695" i="10"/>
  <c r="ME695" i="10"/>
  <c r="MD695" i="10"/>
  <c r="MC695" i="10"/>
  <c r="MB695" i="10"/>
  <c r="MA695" i="10"/>
  <c r="LZ695" i="10"/>
  <c r="LY695" i="10"/>
  <c r="LX695" i="10"/>
  <c r="LW695" i="10"/>
  <c r="LV695" i="10"/>
  <c r="LU695" i="10"/>
  <c r="LT695" i="10"/>
  <c r="LS695" i="10"/>
  <c r="LR695" i="10"/>
  <c r="LQ695" i="10"/>
  <c r="LP695" i="10"/>
  <c r="LO695" i="10"/>
  <c r="LN695" i="10"/>
  <c r="LM695" i="10"/>
  <c r="LL695" i="10"/>
  <c r="LK695" i="10"/>
  <c r="LJ695" i="10"/>
  <c r="LI695" i="10"/>
  <c r="LH695" i="10"/>
  <c r="LG695" i="10"/>
  <c r="LF695" i="10"/>
  <c r="LE695" i="10"/>
  <c r="LD695" i="10"/>
  <c r="LC695" i="10"/>
  <c r="LB695" i="10"/>
  <c r="LA695" i="10"/>
  <c r="KZ695" i="10"/>
  <c r="KY695" i="10"/>
  <c r="KX695" i="10"/>
  <c r="KW695" i="10"/>
  <c r="KV695" i="10"/>
  <c r="KU695" i="10"/>
  <c r="KT695" i="10"/>
  <c r="KS695" i="10"/>
  <c r="KR695" i="10"/>
  <c r="KQ695" i="10"/>
  <c r="KP695" i="10"/>
  <c r="KO695" i="10"/>
  <c r="KN695" i="10"/>
  <c r="KM695" i="10"/>
  <c r="KL695" i="10"/>
  <c r="KK695" i="10"/>
  <c r="KJ695" i="10"/>
  <c r="KI695" i="10"/>
  <c r="KH695" i="10"/>
  <c r="KG695" i="10"/>
  <c r="KF695" i="10"/>
  <c r="KE695" i="10"/>
  <c r="KD695" i="10"/>
  <c r="KC695" i="10"/>
  <c r="KB695" i="10"/>
  <c r="KA695" i="10"/>
  <c r="JZ695" i="10"/>
  <c r="JY695" i="10"/>
  <c r="JX695" i="10"/>
  <c r="JW695" i="10"/>
  <c r="JV695" i="10"/>
  <c r="JU695" i="10"/>
  <c r="JT695" i="10"/>
  <c r="JS695" i="10"/>
  <c r="JR695" i="10"/>
  <c r="JQ695" i="10"/>
  <c r="JP695" i="10"/>
  <c r="JO695" i="10"/>
  <c r="JN695" i="10"/>
  <c r="JM695" i="10"/>
  <c r="JL695" i="10"/>
  <c r="JK695" i="10"/>
  <c r="JJ695" i="10"/>
  <c r="JI695" i="10"/>
  <c r="JH695" i="10"/>
  <c r="JG695" i="10"/>
  <c r="JF695" i="10"/>
  <c r="JE695" i="10"/>
  <c r="JD695" i="10"/>
  <c r="JC695" i="10"/>
  <c r="JB695" i="10"/>
  <c r="JA695" i="10"/>
  <c r="IZ695" i="10"/>
  <c r="IY695" i="10"/>
  <c r="IX695" i="10"/>
  <c r="IW695" i="10"/>
  <c r="IV695" i="10"/>
  <c r="IU695" i="10"/>
  <c r="IT695" i="10"/>
  <c r="IS695" i="10"/>
  <c r="IR695" i="10"/>
  <c r="IQ695" i="10"/>
  <c r="IP695" i="10"/>
  <c r="IO695" i="10"/>
  <c r="IN695" i="10"/>
  <c r="IM695" i="10"/>
  <c r="IL695" i="10"/>
  <c r="IK695" i="10"/>
  <c r="IJ695" i="10"/>
  <c r="II695" i="10"/>
  <c r="IH695" i="10"/>
  <c r="IG695" i="10"/>
  <c r="IF695" i="10"/>
  <c r="IE695" i="10"/>
  <c r="ID695" i="10"/>
  <c r="IC695" i="10"/>
  <c r="IB695" i="10"/>
  <c r="IA695" i="10"/>
  <c r="HZ695" i="10"/>
  <c r="HY695" i="10"/>
  <c r="HX695" i="10"/>
  <c r="HW695" i="10"/>
  <c r="HV695" i="10"/>
  <c r="HU695" i="10"/>
  <c r="HT695" i="10"/>
  <c r="HS695" i="10"/>
  <c r="HR695" i="10"/>
  <c r="HQ695" i="10"/>
  <c r="HP695" i="10"/>
  <c r="HO695" i="10"/>
  <c r="HN695" i="10"/>
  <c r="HM695" i="10"/>
  <c r="HL695" i="10"/>
  <c r="HK695" i="10"/>
  <c r="HJ695" i="10"/>
  <c r="HI695" i="10"/>
  <c r="HH695" i="10"/>
  <c r="HG695" i="10"/>
  <c r="HF695" i="10"/>
  <c r="HE695" i="10"/>
  <c r="HD695" i="10"/>
  <c r="HC695" i="10"/>
  <c r="HB695" i="10"/>
  <c r="HA695" i="10"/>
  <c r="GZ695" i="10"/>
  <c r="GY695" i="10"/>
  <c r="GX695" i="10"/>
  <c r="GW695" i="10"/>
  <c r="GV695" i="10"/>
  <c r="GU695" i="10"/>
  <c r="GT695" i="10"/>
  <c r="GS695" i="10"/>
  <c r="GR695" i="10"/>
  <c r="GQ695" i="10"/>
  <c r="GP695" i="10"/>
  <c r="GO695" i="10"/>
  <c r="GN695" i="10"/>
  <c r="GM695" i="10"/>
  <c r="GL695" i="10"/>
  <c r="GK695" i="10"/>
  <c r="GJ695" i="10"/>
  <c r="GI695" i="10"/>
  <c r="GH695" i="10"/>
  <c r="GG695" i="10"/>
  <c r="GF695" i="10"/>
  <c r="GE695" i="10"/>
  <c r="GD695" i="10"/>
  <c r="GC695" i="10"/>
  <c r="GB695" i="10"/>
  <c r="GA695" i="10"/>
  <c r="FZ695" i="10"/>
  <c r="FY695" i="10"/>
  <c r="FX695" i="10"/>
  <c r="FW695" i="10"/>
  <c r="FV695" i="10"/>
  <c r="FU695" i="10"/>
  <c r="FT695" i="10"/>
  <c r="FS695" i="10"/>
  <c r="FR695" i="10"/>
  <c r="FQ695" i="10"/>
  <c r="FP695" i="10"/>
  <c r="FO695" i="10"/>
  <c r="FN695" i="10"/>
  <c r="FM695" i="10"/>
  <c r="FL695" i="10"/>
  <c r="FK695" i="10"/>
  <c r="FJ695" i="10"/>
  <c r="FI695" i="10"/>
  <c r="FH695" i="10"/>
  <c r="FG695" i="10"/>
  <c r="FF695" i="10"/>
  <c r="FE695" i="10"/>
  <c r="FD695" i="10"/>
  <c r="FC695" i="10"/>
  <c r="FB695" i="10"/>
  <c r="FA695" i="10"/>
  <c r="EZ695" i="10"/>
  <c r="EY695" i="10"/>
  <c r="EX695" i="10"/>
  <c r="EW695" i="10"/>
  <c r="EV695" i="10"/>
  <c r="EU695" i="10"/>
  <c r="ET695" i="10"/>
  <c r="ES695" i="10"/>
  <c r="ER695" i="10"/>
  <c r="EQ695" i="10"/>
  <c r="EP695" i="10"/>
  <c r="EO695" i="10"/>
  <c r="EN695" i="10"/>
  <c r="EM695" i="10"/>
  <c r="EL695" i="10"/>
  <c r="EK695" i="10"/>
  <c r="EJ695" i="10"/>
  <c r="EI695" i="10"/>
  <c r="EH695" i="10"/>
  <c r="EG695" i="10"/>
  <c r="EF695" i="10"/>
  <c r="EE695" i="10"/>
  <c r="ED695" i="10"/>
  <c r="EC695" i="10"/>
  <c r="EB695" i="10"/>
  <c r="EA695" i="10"/>
  <c r="DZ695" i="10"/>
  <c r="DY695" i="10"/>
  <c r="DX695" i="10"/>
  <c r="DW695" i="10"/>
  <c r="DV695" i="10"/>
  <c r="DU695" i="10"/>
  <c r="DT695" i="10"/>
  <c r="DS695" i="10"/>
  <c r="DR695" i="10"/>
  <c r="DQ695" i="10"/>
  <c r="DP695" i="10"/>
  <c r="DO695" i="10"/>
  <c r="DN695" i="10"/>
  <c r="DM695" i="10"/>
  <c r="DL695" i="10"/>
  <c r="DK695" i="10"/>
  <c r="DJ695" i="10"/>
  <c r="DI695" i="10"/>
  <c r="DH695" i="10"/>
  <c r="DG695" i="10"/>
  <c r="DF695" i="10"/>
  <c r="DE695" i="10"/>
  <c r="DD695" i="10"/>
  <c r="DC695" i="10"/>
  <c r="DB695" i="10"/>
  <c r="DA695" i="10"/>
  <c r="CZ695" i="10"/>
  <c r="CY695" i="10"/>
  <c r="CX695" i="10"/>
  <c r="CW695" i="10"/>
  <c r="CV695" i="10"/>
  <c r="CU695" i="10"/>
  <c r="CT695" i="10"/>
  <c r="CS695" i="10"/>
  <c r="CR695" i="10"/>
  <c r="CQ695" i="10"/>
  <c r="CP695" i="10"/>
  <c r="CO695" i="10"/>
  <c r="CN695" i="10"/>
  <c r="CM695" i="10"/>
  <c r="CL695" i="10"/>
  <c r="CK695" i="10"/>
  <c r="CJ695" i="10"/>
  <c r="CI695" i="10"/>
  <c r="CH695" i="10"/>
  <c r="CG695" i="10"/>
  <c r="CF695" i="10"/>
  <c r="CE695" i="10"/>
  <c r="CD695" i="10"/>
  <c r="CC695" i="10"/>
  <c r="CB695" i="10"/>
  <c r="CA695" i="10"/>
  <c r="BZ695" i="10"/>
  <c r="BY695" i="10"/>
  <c r="BX695" i="10"/>
  <c r="BW695" i="10"/>
  <c r="BV695" i="10"/>
  <c r="BU695" i="10"/>
  <c r="BT695" i="10"/>
  <c r="BS695" i="10"/>
  <c r="BR695" i="10"/>
  <c r="BQ695" i="10"/>
  <c r="BP695" i="10"/>
  <c r="BO695" i="10"/>
  <c r="BN695" i="10"/>
  <c r="BM695" i="10"/>
  <c r="BL695" i="10"/>
  <c r="BK695" i="10"/>
  <c r="BJ695" i="10"/>
  <c r="BI695" i="10"/>
  <c r="BH695" i="10"/>
  <c r="BG695" i="10"/>
  <c r="BF695" i="10"/>
  <c r="BE695" i="10"/>
  <c r="BD695" i="10"/>
  <c r="BC695" i="10"/>
  <c r="BB695" i="10"/>
  <c r="BA695" i="10"/>
  <c r="AZ695" i="10"/>
  <c r="AY695" i="10"/>
  <c r="AX695" i="10"/>
  <c r="AW695" i="10"/>
  <c r="AV695" i="10"/>
  <c r="AU695" i="10"/>
  <c r="AT695" i="10"/>
  <c r="AS695" i="10"/>
  <c r="AR695" i="10"/>
  <c r="AQ695" i="10"/>
  <c r="AP695" i="10"/>
  <c r="AO695" i="10"/>
  <c r="AN695" i="10"/>
  <c r="AM695" i="10"/>
  <c r="AL695" i="10"/>
  <c r="AK695" i="10"/>
  <c r="AJ695" i="10"/>
  <c r="AI695" i="10"/>
  <c r="AH695" i="10"/>
  <c r="AG695" i="10"/>
  <c r="AF695" i="10"/>
  <c r="AE695" i="10"/>
  <c r="AD695" i="10"/>
  <c r="AC695" i="10"/>
  <c r="AB695" i="10"/>
  <c r="AA695" i="10"/>
  <c r="Z695" i="10"/>
  <c r="Y695" i="10"/>
  <c r="X695" i="10"/>
  <c r="W695" i="10"/>
  <c r="V695" i="10"/>
  <c r="U695" i="10"/>
  <c r="T695" i="10"/>
  <c r="S695" i="10"/>
  <c r="R695" i="10"/>
  <c r="Q695" i="10"/>
  <c r="P695" i="10"/>
  <c r="O695" i="10"/>
  <c r="ALZ694" i="10"/>
  <c r="ALY694" i="10"/>
  <c r="ALX694" i="10"/>
  <c r="ALW694" i="10"/>
  <c r="ALV694" i="10"/>
  <c r="ALU694" i="10"/>
  <c r="ALT694" i="10"/>
  <c r="ALS694" i="10"/>
  <c r="ALR694" i="10"/>
  <c r="ALQ694" i="10"/>
  <c r="ALP694" i="10"/>
  <c r="ALO694" i="10"/>
  <c r="ALN694" i="10"/>
  <c r="ALM694" i="10"/>
  <c r="ALL694" i="10"/>
  <c r="ALK694" i="10"/>
  <c r="ALJ694" i="10"/>
  <c r="ALI694" i="10"/>
  <c r="ALH694" i="10"/>
  <c r="ALG694" i="10"/>
  <c r="ALF694" i="10"/>
  <c r="ALE694" i="10"/>
  <c r="ALD694" i="10"/>
  <c r="ALC694" i="10"/>
  <c r="ALB694" i="10"/>
  <c r="ALA694" i="10"/>
  <c r="AKZ694" i="10"/>
  <c r="AKY694" i="10"/>
  <c r="AKX694" i="10"/>
  <c r="AKW694" i="10"/>
  <c r="AKV694" i="10"/>
  <c r="AKU694" i="10"/>
  <c r="AKT694" i="10"/>
  <c r="AKS694" i="10"/>
  <c r="AKR694" i="10"/>
  <c r="AKQ694" i="10"/>
  <c r="AKP694" i="10"/>
  <c r="AKO694" i="10"/>
  <c r="AKN694" i="10"/>
  <c r="AKM694" i="10"/>
  <c r="AKL694" i="10"/>
  <c r="AKK694" i="10"/>
  <c r="AKJ694" i="10"/>
  <c r="AKI694" i="10"/>
  <c r="AKH694" i="10"/>
  <c r="AKG694" i="10"/>
  <c r="AKF694" i="10"/>
  <c r="AKE694" i="10"/>
  <c r="AKD694" i="10"/>
  <c r="AKC694" i="10"/>
  <c r="AKB694" i="10"/>
  <c r="AKA694" i="10"/>
  <c r="AJZ694" i="10"/>
  <c r="AJY694" i="10"/>
  <c r="AJX694" i="10"/>
  <c r="AJW694" i="10"/>
  <c r="AJV694" i="10"/>
  <c r="AJU694" i="10"/>
  <c r="AJT694" i="10"/>
  <c r="AJS694" i="10"/>
  <c r="AJR694" i="10"/>
  <c r="AJQ694" i="10"/>
  <c r="AJP694" i="10"/>
  <c r="AJO694" i="10"/>
  <c r="AJN694" i="10"/>
  <c r="AJM694" i="10"/>
  <c r="AJL694" i="10"/>
  <c r="AJK694" i="10"/>
  <c r="AJJ694" i="10"/>
  <c r="AJI694" i="10"/>
  <c r="AJH694" i="10"/>
  <c r="AJG694" i="10"/>
  <c r="AJF694" i="10"/>
  <c r="AJE694" i="10"/>
  <c r="AJD694" i="10"/>
  <c r="AJC694" i="10"/>
  <c r="AJB694" i="10"/>
  <c r="AJA694" i="10"/>
  <c r="AIZ694" i="10"/>
  <c r="AIY694" i="10"/>
  <c r="AIX694" i="10"/>
  <c r="AIW694" i="10"/>
  <c r="AIV694" i="10"/>
  <c r="AIU694" i="10"/>
  <c r="AIT694" i="10"/>
  <c r="AIS694" i="10"/>
  <c r="AIR694" i="10"/>
  <c r="AIQ694" i="10"/>
  <c r="AIP694" i="10"/>
  <c r="AIO694" i="10"/>
  <c r="AIN694" i="10"/>
  <c r="AIM694" i="10"/>
  <c r="AIL694" i="10"/>
  <c r="AIK694" i="10"/>
  <c r="AIJ694" i="10"/>
  <c r="AII694" i="10"/>
  <c r="AIH694" i="10"/>
  <c r="AIG694" i="10"/>
  <c r="AIF694" i="10"/>
  <c r="AIE694" i="10"/>
  <c r="AID694" i="10"/>
  <c r="AIC694" i="10"/>
  <c r="AIB694" i="10"/>
  <c r="AIA694" i="10"/>
  <c r="AHZ694" i="10"/>
  <c r="AHY694" i="10"/>
  <c r="AHX694" i="10"/>
  <c r="AHW694" i="10"/>
  <c r="AHV694" i="10"/>
  <c r="AHU694" i="10"/>
  <c r="AHT694" i="10"/>
  <c r="AHS694" i="10"/>
  <c r="AHR694" i="10"/>
  <c r="AHQ694" i="10"/>
  <c r="AHP694" i="10"/>
  <c r="AHO694" i="10"/>
  <c r="AHN694" i="10"/>
  <c r="AHM694" i="10"/>
  <c r="AHL694" i="10"/>
  <c r="AHK694" i="10"/>
  <c r="AHJ694" i="10"/>
  <c r="AHI694" i="10"/>
  <c r="AHH694" i="10"/>
  <c r="AHG694" i="10"/>
  <c r="AHF694" i="10"/>
  <c r="AHE694" i="10"/>
  <c r="AHD694" i="10"/>
  <c r="AHC694" i="10"/>
  <c r="AHB694" i="10"/>
  <c r="AHA694" i="10"/>
  <c r="AGZ694" i="10"/>
  <c r="AGY694" i="10"/>
  <c r="AGX694" i="10"/>
  <c r="AGW694" i="10"/>
  <c r="AGV694" i="10"/>
  <c r="AGU694" i="10"/>
  <c r="AGT694" i="10"/>
  <c r="AGS694" i="10"/>
  <c r="AGR694" i="10"/>
  <c r="AGQ694" i="10"/>
  <c r="AGP694" i="10"/>
  <c r="AGO694" i="10"/>
  <c r="AGN694" i="10"/>
  <c r="AGM694" i="10"/>
  <c r="AGL694" i="10"/>
  <c r="AGK694" i="10"/>
  <c r="AGJ694" i="10"/>
  <c r="AGI694" i="10"/>
  <c r="AGH694" i="10"/>
  <c r="AGG694" i="10"/>
  <c r="AGF694" i="10"/>
  <c r="AGE694" i="10"/>
  <c r="AGD694" i="10"/>
  <c r="AGC694" i="10"/>
  <c r="AGB694" i="10"/>
  <c r="AGA694" i="10"/>
  <c r="AFZ694" i="10"/>
  <c r="AFY694" i="10"/>
  <c r="AFX694" i="10"/>
  <c r="AFW694" i="10"/>
  <c r="AFV694" i="10"/>
  <c r="AFU694" i="10"/>
  <c r="AFT694" i="10"/>
  <c r="AFS694" i="10"/>
  <c r="AFR694" i="10"/>
  <c r="AFQ694" i="10"/>
  <c r="AFP694" i="10"/>
  <c r="AFO694" i="10"/>
  <c r="AFN694" i="10"/>
  <c r="AFM694" i="10"/>
  <c r="AFL694" i="10"/>
  <c r="AFK694" i="10"/>
  <c r="AFJ694" i="10"/>
  <c r="AFI694" i="10"/>
  <c r="AFH694" i="10"/>
  <c r="AFG694" i="10"/>
  <c r="AFF694" i="10"/>
  <c r="AFE694" i="10"/>
  <c r="AFD694" i="10"/>
  <c r="AFC694" i="10"/>
  <c r="AFB694" i="10"/>
  <c r="AFA694" i="10"/>
  <c r="AEZ694" i="10"/>
  <c r="AEY694" i="10"/>
  <c r="AEX694" i="10"/>
  <c r="AEW694" i="10"/>
  <c r="AEV694" i="10"/>
  <c r="AEU694" i="10"/>
  <c r="AET694" i="10"/>
  <c r="AES694" i="10"/>
  <c r="AER694" i="10"/>
  <c r="AEQ694" i="10"/>
  <c r="AEP694" i="10"/>
  <c r="AEO694" i="10"/>
  <c r="AEN694" i="10"/>
  <c r="AEM694" i="10"/>
  <c r="AEL694" i="10"/>
  <c r="AEK694" i="10"/>
  <c r="AEJ694" i="10"/>
  <c r="AEI694" i="10"/>
  <c r="AEH694" i="10"/>
  <c r="AEG694" i="10"/>
  <c r="AEF694" i="10"/>
  <c r="AEE694" i="10"/>
  <c r="AED694" i="10"/>
  <c r="AEC694" i="10"/>
  <c r="AEB694" i="10"/>
  <c r="AEA694" i="10"/>
  <c r="ADZ694" i="10"/>
  <c r="ADY694" i="10"/>
  <c r="ADX694" i="10"/>
  <c r="ADW694" i="10"/>
  <c r="ADV694" i="10"/>
  <c r="ADU694" i="10"/>
  <c r="ADT694" i="10"/>
  <c r="ADS694" i="10"/>
  <c r="ADR694" i="10"/>
  <c r="ADQ694" i="10"/>
  <c r="ADP694" i="10"/>
  <c r="ADO694" i="10"/>
  <c r="ADN694" i="10"/>
  <c r="ADM694" i="10"/>
  <c r="ADL694" i="10"/>
  <c r="ADK694" i="10"/>
  <c r="ADJ694" i="10"/>
  <c r="ADI694" i="10"/>
  <c r="ADH694" i="10"/>
  <c r="ADG694" i="10"/>
  <c r="ADF694" i="10"/>
  <c r="ADE694" i="10"/>
  <c r="ADD694" i="10"/>
  <c r="ADC694" i="10"/>
  <c r="ADB694" i="10"/>
  <c r="ADA694" i="10"/>
  <c r="ACZ694" i="10"/>
  <c r="ACY694" i="10"/>
  <c r="ACX694" i="10"/>
  <c r="ACW694" i="10"/>
  <c r="ACV694" i="10"/>
  <c r="ACU694" i="10"/>
  <c r="ACT694" i="10"/>
  <c r="ACS694" i="10"/>
  <c r="ACR694" i="10"/>
  <c r="ACQ694" i="10"/>
  <c r="ACP694" i="10"/>
  <c r="ACO694" i="10"/>
  <c r="ACN694" i="10"/>
  <c r="ACM694" i="10"/>
  <c r="ACL694" i="10"/>
  <c r="ACK694" i="10"/>
  <c r="ACJ694" i="10"/>
  <c r="ACI694" i="10"/>
  <c r="ACH694" i="10"/>
  <c r="ACG694" i="10"/>
  <c r="ACF694" i="10"/>
  <c r="ACE694" i="10"/>
  <c r="ACD694" i="10"/>
  <c r="ACC694" i="10"/>
  <c r="ACB694" i="10"/>
  <c r="ACA694" i="10"/>
  <c r="ABZ694" i="10"/>
  <c r="ABY694" i="10"/>
  <c r="ABX694" i="10"/>
  <c r="ABW694" i="10"/>
  <c r="ABV694" i="10"/>
  <c r="ABU694" i="10"/>
  <c r="ABT694" i="10"/>
  <c r="ABS694" i="10"/>
  <c r="ABR694" i="10"/>
  <c r="ABQ694" i="10"/>
  <c r="ABP694" i="10"/>
  <c r="ABO694" i="10"/>
  <c r="ABN694" i="10"/>
  <c r="ABM694" i="10"/>
  <c r="ABL694" i="10"/>
  <c r="ABK694" i="10"/>
  <c r="ABJ694" i="10"/>
  <c r="ABI694" i="10"/>
  <c r="ABH694" i="10"/>
  <c r="ABG694" i="10"/>
  <c r="ABF694" i="10"/>
  <c r="ABE694" i="10"/>
  <c r="ABD694" i="10"/>
  <c r="ABC694" i="10"/>
  <c r="ABB694" i="10"/>
  <c r="ABA694" i="10"/>
  <c r="AAZ694" i="10"/>
  <c r="AAY694" i="10"/>
  <c r="AAX694" i="10"/>
  <c r="AAW694" i="10"/>
  <c r="AAV694" i="10"/>
  <c r="AAU694" i="10"/>
  <c r="AAT694" i="10"/>
  <c r="AAS694" i="10"/>
  <c r="AAR694" i="10"/>
  <c r="AAQ694" i="10"/>
  <c r="AAP694" i="10"/>
  <c r="AAO694" i="10"/>
  <c r="AAN694" i="10"/>
  <c r="AAM694" i="10"/>
  <c r="AAL694" i="10"/>
  <c r="AAK694" i="10"/>
  <c r="AAJ694" i="10"/>
  <c r="AAI694" i="10"/>
  <c r="AAH694" i="10"/>
  <c r="AAG694" i="10"/>
  <c r="AAF694" i="10"/>
  <c r="AAE694" i="10"/>
  <c r="AAD694" i="10"/>
  <c r="AAC694" i="10"/>
  <c r="AAB694" i="10"/>
  <c r="AAA694" i="10"/>
  <c r="ZZ694" i="10"/>
  <c r="ZY694" i="10"/>
  <c r="ZX694" i="10"/>
  <c r="ZW694" i="10"/>
  <c r="ZV694" i="10"/>
  <c r="ZU694" i="10"/>
  <c r="ZT694" i="10"/>
  <c r="ZS694" i="10"/>
  <c r="ZR694" i="10"/>
  <c r="ZQ694" i="10"/>
  <c r="ZP694" i="10"/>
  <c r="ZO694" i="10"/>
  <c r="ZN694" i="10"/>
  <c r="ZM694" i="10"/>
  <c r="ZL694" i="10"/>
  <c r="ZK694" i="10"/>
  <c r="ZJ694" i="10"/>
  <c r="ZI694" i="10"/>
  <c r="ZH694" i="10"/>
  <c r="ZG694" i="10"/>
  <c r="ZF694" i="10"/>
  <c r="ZE694" i="10"/>
  <c r="ZD694" i="10"/>
  <c r="ZC694" i="10"/>
  <c r="ZB694" i="10"/>
  <c r="ZA694" i="10"/>
  <c r="YZ694" i="10"/>
  <c r="YY694" i="10"/>
  <c r="YX694" i="10"/>
  <c r="YW694" i="10"/>
  <c r="YV694" i="10"/>
  <c r="YU694" i="10"/>
  <c r="YT694" i="10"/>
  <c r="YS694" i="10"/>
  <c r="YR694" i="10"/>
  <c r="YQ694" i="10"/>
  <c r="YP694" i="10"/>
  <c r="YO694" i="10"/>
  <c r="YN694" i="10"/>
  <c r="YM694" i="10"/>
  <c r="YL694" i="10"/>
  <c r="YK694" i="10"/>
  <c r="YJ694" i="10"/>
  <c r="YI694" i="10"/>
  <c r="YH694" i="10"/>
  <c r="YG694" i="10"/>
  <c r="YF694" i="10"/>
  <c r="YE694" i="10"/>
  <c r="YD694" i="10"/>
  <c r="YC694" i="10"/>
  <c r="YB694" i="10"/>
  <c r="YA694" i="10"/>
  <c r="XZ694" i="10"/>
  <c r="XY694" i="10"/>
  <c r="XX694" i="10"/>
  <c r="XW694" i="10"/>
  <c r="XV694" i="10"/>
  <c r="XU694" i="10"/>
  <c r="XT694" i="10"/>
  <c r="XS694" i="10"/>
  <c r="XR694" i="10"/>
  <c r="XQ694" i="10"/>
  <c r="XP694" i="10"/>
  <c r="XO694" i="10"/>
  <c r="XN694" i="10"/>
  <c r="XM694" i="10"/>
  <c r="XL694" i="10"/>
  <c r="XK694" i="10"/>
  <c r="XJ694" i="10"/>
  <c r="XI694" i="10"/>
  <c r="XH694" i="10"/>
  <c r="XG694" i="10"/>
  <c r="XF694" i="10"/>
  <c r="XE694" i="10"/>
  <c r="XD694" i="10"/>
  <c r="XC694" i="10"/>
  <c r="XB694" i="10"/>
  <c r="XA694" i="10"/>
  <c r="WZ694" i="10"/>
  <c r="WY694" i="10"/>
  <c r="WX694" i="10"/>
  <c r="WW694" i="10"/>
  <c r="WV694" i="10"/>
  <c r="WU694" i="10"/>
  <c r="WT694" i="10"/>
  <c r="WS694" i="10"/>
  <c r="WR694" i="10"/>
  <c r="WQ694" i="10"/>
  <c r="WP694" i="10"/>
  <c r="WO694" i="10"/>
  <c r="WN694" i="10"/>
  <c r="WM694" i="10"/>
  <c r="WL694" i="10"/>
  <c r="WK694" i="10"/>
  <c r="WJ694" i="10"/>
  <c r="WI694" i="10"/>
  <c r="WH694" i="10"/>
  <c r="WG694" i="10"/>
  <c r="WF694" i="10"/>
  <c r="WE694" i="10"/>
  <c r="WD694" i="10"/>
  <c r="WC694" i="10"/>
  <c r="WB694" i="10"/>
  <c r="WA694" i="10"/>
  <c r="VZ694" i="10"/>
  <c r="VY694" i="10"/>
  <c r="VX694" i="10"/>
  <c r="VW694" i="10"/>
  <c r="VV694" i="10"/>
  <c r="VU694" i="10"/>
  <c r="VT694" i="10"/>
  <c r="VS694" i="10"/>
  <c r="VR694" i="10"/>
  <c r="VQ694" i="10"/>
  <c r="VP694" i="10"/>
  <c r="VO694" i="10"/>
  <c r="VN694" i="10"/>
  <c r="VM694" i="10"/>
  <c r="VL694" i="10"/>
  <c r="VK694" i="10"/>
  <c r="VJ694" i="10"/>
  <c r="VI694" i="10"/>
  <c r="VH694" i="10"/>
  <c r="VG694" i="10"/>
  <c r="VF694" i="10"/>
  <c r="VE694" i="10"/>
  <c r="VD694" i="10"/>
  <c r="VC694" i="10"/>
  <c r="VB694" i="10"/>
  <c r="VA694" i="10"/>
  <c r="UZ694" i="10"/>
  <c r="UY694" i="10"/>
  <c r="UX694" i="10"/>
  <c r="UW694" i="10"/>
  <c r="UV694" i="10"/>
  <c r="UU694" i="10"/>
  <c r="UT694" i="10"/>
  <c r="US694" i="10"/>
  <c r="UR694" i="10"/>
  <c r="UQ694" i="10"/>
  <c r="UP694" i="10"/>
  <c r="UO694" i="10"/>
  <c r="UN694" i="10"/>
  <c r="UM694" i="10"/>
  <c r="UL694" i="10"/>
  <c r="UK694" i="10"/>
  <c r="UJ694" i="10"/>
  <c r="UI694" i="10"/>
  <c r="UH694" i="10"/>
  <c r="UG694" i="10"/>
  <c r="UF694" i="10"/>
  <c r="UE694" i="10"/>
  <c r="UD694" i="10"/>
  <c r="UC694" i="10"/>
  <c r="UB694" i="10"/>
  <c r="UA694" i="10"/>
  <c r="TZ694" i="10"/>
  <c r="TY694" i="10"/>
  <c r="TX694" i="10"/>
  <c r="TW694" i="10"/>
  <c r="TV694" i="10"/>
  <c r="TU694" i="10"/>
  <c r="TT694" i="10"/>
  <c r="TS694" i="10"/>
  <c r="TR694" i="10"/>
  <c r="TQ694" i="10"/>
  <c r="TP694" i="10"/>
  <c r="TO694" i="10"/>
  <c r="TN694" i="10"/>
  <c r="TM694" i="10"/>
  <c r="TL694" i="10"/>
  <c r="TK694" i="10"/>
  <c r="TJ694" i="10"/>
  <c r="TI694" i="10"/>
  <c r="TH694" i="10"/>
  <c r="TG694" i="10"/>
  <c r="TF694" i="10"/>
  <c r="TE694" i="10"/>
  <c r="TD694" i="10"/>
  <c r="TC694" i="10"/>
  <c r="TB694" i="10"/>
  <c r="TA694" i="10"/>
  <c r="SZ694" i="10"/>
  <c r="SY694" i="10"/>
  <c r="SX694" i="10"/>
  <c r="SW694" i="10"/>
  <c r="SV694" i="10"/>
  <c r="SU694" i="10"/>
  <c r="ST694" i="10"/>
  <c r="SS694" i="10"/>
  <c r="SR694" i="10"/>
  <c r="SQ694" i="10"/>
  <c r="SP694" i="10"/>
  <c r="SO694" i="10"/>
  <c r="SN694" i="10"/>
  <c r="SM694" i="10"/>
  <c r="SL694" i="10"/>
  <c r="SK694" i="10"/>
  <c r="SJ694" i="10"/>
  <c r="SI694" i="10"/>
  <c r="SH694" i="10"/>
  <c r="SG694" i="10"/>
  <c r="SF694" i="10"/>
  <c r="SE694" i="10"/>
  <c r="SD694" i="10"/>
  <c r="SC694" i="10"/>
  <c r="SB694" i="10"/>
  <c r="SA694" i="10"/>
  <c r="RZ694" i="10"/>
  <c r="RY694" i="10"/>
  <c r="RX694" i="10"/>
  <c r="RW694" i="10"/>
  <c r="RV694" i="10"/>
  <c r="RU694" i="10"/>
  <c r="RT694" i="10"/>
  <c r="RS694" i="10"/>
  <c r="RR694" i="10"/>
  <c r="RQ694" i="10"/>
  <c r="RP694" i="10"/>
  <c r="RO694" i="10"/>
  <c r="RN694" i="10"/>
  <c r="RM694" i="10"/>
  <c r="RL694" i="10"/>
  <c r="RK694" i="10"/>
  <c r="RJ694" i="10"/>
  <c r="RI694" i="10"/>
  <c r="RH694" i="10"/>
  <c r="RG694" i="10"/>
  <c r="RF694" i="10"/>
  <c r="RE694" i="10"/>
  <c r="RD694" i="10"/>
  <c r="RC694" i="10"/>
  <c r="RB694" i="10"/>
  <c r="RA694" i="10"/>
  <c r="QZ694" i="10"/>
  <c r="QY694" i="10"/>
  <c r="QX694" i="10"/>
  <c r="QW694" i="10"/>
  <c r="QV694" i="10"/>
  <c r="QU694" i="10"/>
  <c r="QT694" i="10"/>
  <c r="QS694" i="10"/>
  <c r="QR694" i="10"/>
  <c r="QQ694" i="10"/>
  <c r="QP694" i="10"/>
  <c r="QO694" i="10"/>
  <c r="QN694" i="10"/>
  <c r="QM694" i="10"/>
  <c r="QL694" i="10"/>
  <c r="QK694" i="10"/>
  <c r="QJ694" i="10"/>
  <c r="QI694" i="10"/>
  <c r="QH694" i="10"/>
  <c r="QG694" i="10"/>
  <c r="QF694" i="10"/>
  <c r="QE694" i="10"/>
  <c r="QD694" i="10"/>
  <c r="QC694" i="10"/>
  <c r="QB694" i="10"/>
  <c r="QA694" i="10"/>
  <c r="PZ694" i="10"/>
  <c r="PY694" i="10"/>
  <c r="PX694" i="10"/>
  <c r="PW694" i="10"/>
  <c r="PV694" i="10"/>
  <c r="PU694" i="10"/>
  <c r="PT694" i="10"/>
  <c r="PS694" i="10"/>
  <c r="PR694" i="10"/>
  <c r="PQ694" i="10"/>
  <c r="PP694" i="10"/>
  <c r="PO694" i="10"/>
  <c r="PN694" i="10"/>
  <c r="PM694" i="10"/>
  <c r="PL694" i="10"/>
  <c r="PK694" i="10"/>
  <c r="PJ694" i="10"/>
  <c r="PI694" i="10"/>
  <c r="PH694" i="10"/>
  <c r="PG694" i="10"/>
  <c r="PF694" i="10"/>
  <c r="PE694" i="10"/>
  <c r="PD694" i="10"/>
  <c r="PC694" i="10"/>
  <c r="PB694" i="10"/>
  <c r="PA694" i="10"/>
  <c r="OZ694" i="10"/>
  <c r="OY694" i="10"/>
  <c r="OX694" i="10"/>
  <c r="OW694" i="10"/>
  <c r="OV694" i="10"/>
  <c r="OU694" i="10"/>
  <c r="OT694" i="10"/>
  <c r="OS694" i="10"/>
  <c r="OR694" i="10"/>
  <c r="OQ694" i="10"/>
  <c r="OP694" i="10"/>
  <c r="OO694" i="10"/>
  <c r="ON694" i="10"/>
  <c r="OM694" i="10"/>
  <c r="OL694" i="10"/>
  <c r="OK694" i="10"/>
  <c r="OJ694" i="10"/>
  <c r="OI694" i="10"/>
  <c r="OH694" i="10"/>
  <c r="OG694" i="10"/>
  <c r="OF694" i="10"/>
  <c r="OE694" i="10"/>
  <c r="OD694" i="10"/>
  <c r="OC694" i="10"/>
  <c r="OB694" i="10"/>
  <c r="OA694" i="10"/>
  <c r="NZ694" i="10"/>
  <c r="NY694" i="10"/>
  <c r="NX694" i="10"/>
  <c r="NW694" i="10"/>
  <c r="NV694" i="10"/>
  <c r="NU694" i="10"/>
  <c r="NT694" i="10"/>
  <c r="NS694" i="10"/>
  <c r="NR694" i="10"/>
  <c r="NQ694" i="10"/>
  <c r="NP694" i="10"/>
  <c r="NO694" i="10"/>
  <c r="NN694" i="10"/>
  <c r="NM694" i="10"/>
  <c r="NL694" i="10"/>
  <c r="NK694" i="10"/>
  <c r="NJ694" i="10"/>
  <c r="NI694" i="10"/>
  <c r="NH694" i="10"/>
  <c r="NG694" i="10"/>
  <c r="NF694" i="10"/>
  <c r="NE694" i="10"/>
  <c r="ND694" i="10"/>
  <c r="NC694" i="10"/>
  <c r="NB694" i="10"/>
  <c r="NA694" i="10"/>
  <c r="MZ694" i="10"/>
  <c r="MY694" i="10"/>
  <c r="MX694" i="10"/>
  <c r="MW694" i="10"/>
  <c r="MV694" i="10"/>
  <c r="MU694" i="10"/>
  <c r="MT694" i="10"/>
  <c r="MS694" i="10"/>
  <c r="MR694" i="10"/>
  <c r="MQ694" i="10"/>
  <c r="MP694" i="10"/>
  <c r="MO694" i="10"/>
  <c r="MN694" i="10"/>
  <c r="MM694" i="10"/>
  <c r="ML694" i="10"/>
  <c r="MK694" i="10"/>
  <c r="MJ694" i="10"/>
  <c r="MI694" i="10"/>
  <c r="MH694" i="10"/>
  <c r="MG694" i="10"/>
  <c r="MF694" i="10"/>
  <c r="ME694" i="10"/>
  <c r="MD694" i="10"/>
  <c r="MC694" i="10"/>
  <c r="MB694" i="10"/>
  <c r="MA694" i="10"/>
  <c r="LZ694" i="10"/>
  <c r="LY694" i="10"/>
  <c r="LX694" i="10"/>
  <c r="LW694" i="10"/>
  <c r="LV694" i="10"/>
  <c r="LU694" i="10"/>
  <c r="LT694" i="10"/>
  <c r="LS694" i="10"/>
  <c r="LR694" i="10"/>
  <c r="LQ694" i="10"/>
  <c r="LP694" i="10"/>
  <c r="LO694" i="10"/>
  <c r="LN694" i="10"/>
  <c r="LM694" i="10"/>
  <c r="LL694" i="10"/>
  <c r="LK694" i="10"/>
  <c r="LJ694" i="10"/>
  <c r="LI694" i="10"/>
  <c r="LH694" i="10"/>
  <c r="LG694" i="10"/>
  <c r="LF694" i="10"/>
  <c r="LE694" i="10"/>
  <c r="LD694" i="10"/>
  <c r="LC694" i="10"/>
  <c r="LB694" i="10"/>
  <c r="LA694" i="10"/>
  <c r="KZ694" i="10"/>
  <c r="KY694" i="10"/>
  <c r="KX694" i="10"/>
  <c r="KW694" i="10"/>
  <c r="KV694" i="10"/>
  <c r="KU694" i="10"/>
  <c r="KT694" i="10"/>
  <c r="KS694" i="10"/>
  <c r="KR694" i="10"/>
  <c r="KQ694" i="10"/>
  <c r="KP694" i="10"/>
  <c r="KO694" i="10"/>
  <c r="KN694" i="10"/>
  <c r="KM694" i="10"/>
  <c r="KL694" i="10"/>
  <c r="KK694" i="10"/>
  <c r="KJ694" i="10"/>
  <c r="KI694" i="10"/>
  <c r="KH694" i="10"/>
  <c r="KG694" i="10"/>
  <c r="KF694" i="10"/>
  <c r="KE694" i="10"/>
  <c r="KD694" i="10"/>
  <c r="KC694" i="10"/>
  <c r="KB694" i="10"/>
  <c r="KA694" i="10"/>
  <c r="JZ694" i="10"/>
  <c r="JY694" i="10"/>
  <c r="JX694" i="10"/>
  <c r="JW694" i="10"/>
  <c r="JV694" i="10"/>
  <c r="JU694" i="10"/>
  <c r="JT694" i="10"/>
  <c r="JS694" i="10"/>
  <c r="JR694" i="10"/>
  <c r="JQ694" i="10"/>
  <c r="JP694" i="10"/>
  <c r="JO694" i="10"/>
  <c r="JN694" i="10"/>
  <c r="JM694" i="10"/>
  <c r="JL694" i="10"/>
  <c r="JK694" i="10"/>
  <c r="JJ694" i="10"/>
  <c r="JI694" i="10"/>
  <c r="JH694" i="10"/>
  <c r="JG694" i="10"/>
  <c r="JF694" i="10"/>
  <c r="JE694" i="10"/>
  <c r="JD694" i="10"/>
  <c r="JC694" i="10"/>
  <c r="JB694" i="10"/>
  <c r="JA694" i="10"/>
  <c r="IZ694" i="10"/>
  <c r="IY694" i="10"/>
  <c r="IX694" i="10"/>
  <c r="IW694" i="10"/>
  <c r="IV694" i="10"/>
  <c r="IU694" i="10"/>
  <c r="IT694" i="10"/>
  <c r="IS694" i="10"/>
  <c r="IR694" i="10"/>
  <c r="IQ694" i="10"/>
  <c r="IP694" i="10"/>
  <c r="IO694" i="10"/>
  <c r="IN694" i="10"/>
  <c r="IM694" i="10"/>
  <c r="IL694" i="10"/>
  <c r="IK694" i="10"/>
  <c r="IJ694" i="10"/>
  <c r="II694" i="10"/>
  <c r="IH694" i="10"/>
  <c r="IG694" i="10"/>
  <c r="IF694" i="10"/>
  <c r="IE694" i="10"/>
  <c r="ID694" i="10"/>
  <c r="IC694" i="10"/>
  <c r="IB694" i="10"/>
  <c r="IA694" i="10"/>
  <c r="HZ694" i="10"/>
  <c r="HY694" i="10"/>
  <c r="HX694" i="10"/>
  <c r="HW694" i="10"/>
  <c r="HV694" i="10"/>
  <c r="HU694" i="10"/>
  <c r="HT694" i="10"/>
  <c r="HS694" i="10"/>
  <c r="HR694" i="10"/>
  <c r="HQ694" i="10"/>
  <c r="HP694" i="10"/>
  <c r="HO694" i="10"/>
  <c r="HN694" i="10"/>
  <c r="HM694" i="10"/>
  <c r="HL694" i="10"/>
  <c r="HK694" i="10"/>
  <c r="HJ694" i="10"/>
  <c r="HI694" i="10"/>
  <c r="HH694" i="10"/>
  <c r="HG694" i="10"/>
  <c r="HF694" i="10"/>
  <c r="HE694" i="10"/>
  <c r="HD694" i="10"/>
  <c r="HC694" i="10"/>
  <c r="HB694" i="10"/>
  <c r="HA694" i="10"/>
  <c r="GZ694" i="10"/>
  <c r="GY694" i="10"/>
  <c r="GX694" i="10"/>
  <c r="GW694" i="10"/>
  <c r="GV694" i="10"/>
  <c r="GU694" i="10"/>
  <c r="GT694" i="10"/>
  <c r="GS694" i="10"/>
  <c r="GR694" i="10"/>
  <c r="GQ694" i="10"/>
  <c r="GP694" i="10"/>
  <c r="GO694" i="10"/>
  <c r="GN694" i="10"/>
  <c r="GM694" i="10"/>
  <c r="GL694" i="10"/>
  <c r="GK694" i="10"/>
  <c r="GJ694" i="10"/>
  <c r="GI694" i="10"/>
  <c r="GH694" i="10"/>
  <c r="GG694" i="10"/>
  <c r="GF694" i="10"/>
  <c r="GE694" i="10"/>
  <c r="GD694" i="10"/>
  <c r="GC694" i="10"/>
  <c r="GB694" i="10"/>
  <c r="GA694" i="10"/>
  <c r="FZ694" i="10"/>
  <c r="FY694" i="10"/>
  <c r="FX694" i="10"/>
  <c r="FW694" i="10"/>
  <c r="FV694" i="10"/>
  <c r="FU694" i="10"/>
  <c r="FT694" i="10"/>
  <c r="FS694" i="10"/>
  <c r="FR694" i="10"/>
  <c r="FQ694" i="10"/>
  <c r="FP694" i="10"/>
  <c r="FO694" i="10"/>
  <c r="FN694" i="10"/>
  <c r="FM694" i="10"/>
  <c r="FL694" i="10"/>
  <c r="FK694" i="10"/>
  <c r="FJ694" i="10"/>
  <c r="FI694" i="10"/>
  <c r="FH694" i="10"/>
  <c r="FG694" i="10"/>
  <c r="FF694" i="10"/>
  <c r="FE694" i="10"/>
  <c r="FD694" i="10"/>
  <c r="FC694" i="10"/>
  <c r="FB694" i="10"/>
  <c r="FA694" i="10"/>
  <c r="EZ694" i="10"/>
  <c r="EY694" i="10"/>
  <c r="EX694" i="10"/>
  <c r="EW694" i="10"/>
  <c r="EV694" i="10"/>
  <c r="EU694" i="10"/>
  <c r="ET694" i="10"/>
  <c r="ES694" i="10"/>
  <c r="ER694" i="10"/>
  <c r="EQ694" i="10"/>
  <c r="EP694" i="10"/>
  <c r="EO694" i="10"/>
  <c r="EN694" i="10"/>
  <c r="EM694" i="10"/>
  <c r="EL694" i="10"/>
  <c r="EK694" i="10"/>
  <c r="EJ694" i="10"/>
  <c r="EI694" i="10"/>
  <c r="EH694" i="10"/>
  <c r="EG694" i="10"/>
  <c r="EF694" i="10"/>
  <c r="EE694" i="10"/>
  <c r="ED694" i="10"/>
  <c r="EC694" i="10"/>
  <c r="EB694" i="10"/>
  <c r="EA694" i="10"/>
  <c r="DZ694" i="10"/>
  <c r="DY694" i="10"/>
  <c r="DX694" i="10"/>
  <c r="DW694" i="10"/>
  <c r="DV694" i="10"/>
  <c r="DU694" i="10"/>
  <c r="DT694" i="10"/>
  <c r="DS694" i="10"/>
  <c r="DR694" i="10"/>
  <c r="DQ694" i="10"/>
  <c r="DP694" i="10"/>
  <c r="DO694" i="10"/>
  <c r="DN694" i="10"/>
  <c r="DM694" i="10"/>
  <c r="DL694" i="10"/>
  <c r="DK694" i="10"/>
  <c r="DJ694" i="10"/>
  <c r="DI694" i="10"/>
  <c r="DH694" i="10"/>
  <c r="DG694" i="10"/>
  <c r="DF694" i="10"/>
  <c r="DE694" i="10"/>
  <c r="DD694" i="10"/>
  <c r="DC694" i="10"/>
  <c r="DB694" i="10"/>
  <c r="DA694" i="10"/>
  <c r="CZ694" i="10"/>
  <c r="CY694" i="10"/>
  <c r="CX694" i="10"/>
  <c r="CW694" i="10"/>
  <c r="CV694" i="10"/>
  <c r="CU694" i="10"/>
  <c r="CT694" i="10"/>
  <c r="CS694" i="10"/>
  <c r="CR694" i="10"/>
  <c r="CQ694" i="10"/>
  <c r="CP694" i="10"/>
  <c r="CO694" i="10"/>
  <c r="CN694" i="10"/>
  <c r="CM694" i="10"/>
  <c r="CL694" i="10"/>
  <c r="CK694" i="10"/>
  <c r="CJ694" i="10"/>
  <c r="CI694" i="10"/>
  <c r="CH694" i="10"/>
  <c r="CG694" i="10"/>
  <c r="CF694" i="10"/>
  <c r="CE694" i="10"/>
  <c r="CD694" i="10"/>
  <c r="CC694" i="10"/>
  <c r="CB694" i="10"/>
  <c r="CA694" i="10"/>
  <c r="BZ694" i="10"/>
  <c r="BY694" i="10"/>
  <c r="BX694" i="10"/>
  <c r="BW694" i="10"/>
  <c r="BV694" i="10"/>
  <c r="BU694" i="10"/>
  <c r="BT694" i="10"/>
  <c r="BS694" i="10"/>
  <c r="BR694" i="10"/>
  <c r="BQ694" i="10"/>
  <c r="BP694" i="10"/>
  <c r="BO694" i="10"/>
  <c r="BN694" i="10"/>
  <c r="BM694" i="10"/>
  <c r="BL694" i="10"/>
  <c r="BK694" i="10"/>
  <c r="BJ694" i="10"/>
  <c r="BI694" i="10"/>
  <c r="BH694" i="10"/>
  <c r="BG694" i="10"/>
  <c r="BF694" i="10"/>
  <c r="BE694" i="10"/>
  <c r="BD694" i="10"/>
  <c r="BC694" i="10"/>
  <c r="BB694" i="10"/>
  <c r="BA694" i="10"/>
  <c r="AZ694" i="10"/>
  <c r="AY694" i="10"/>
  <c r="AX694" i="10"/>
  <c r="AW694" i="10"/>
  <c r="AV694" i="10"/>
  <c r="AU694" i="10"/>
  <c r="AT694" i="10"/>
  <c r="AS694" i="10"/>
  <c r="AR694" i="10"/>
  <c r="AQ694" i="10"/>
  <c r="AP694" i="10"/>
  <c r="AO694" i="10"/>
  <c r="AN694" i="10"/>
  <c r="AM694" i="10"/>
  <c r="AL694" i="10"/>
  <c r="AK694" i="10"/>
  <c r="AJ694" i="10"/>
  <c r="AI694" i="10"/>
  <c r="AH694" i="10"/>
  <c r="AG694" i="10"/>
  <c r="AF694" i="10"/>
  <c r="AE694" i="10"/>
  <c r="AD694" i="10"/>
  <c r="AC694" i="10"/>
  <c r="AB694" i="10"/>
  <c r="AA694" i="10"/>
  <c r="Z694" i="10"/>
  <c r="Y694" i="10"/>
  <c r="X694" i="10"/>
  <c r="W694" i="10"/>
  <c r="V694" i="10"/>
  <c r="U694" i="10"/>
  <c r="T694" i="10"/>
  <c r="S694" i="10"/>
  <c r="R694" i="10"/>
  <c r="Q694" i="10"/>
  <c r="P694" i="10"/>
  <c r="O694" i="10"/>
  <c r="ALZ693" i="10"/>
  <c r="ALY693" i="10"/>
  <c r="ALX693" i="10"/>
  <c r="ALW693" i="10"/>
  <c r="ALV693" i="10"/>
  <c r="ALU693" i="10"/>
  <c r="ALT693" i="10"/>
  <c r="ALS693" i="10"/>
  <c r="ALR693" i="10"/>
  <c r="ALQ693" i="10"/>
  <c r="ALP693" i="10"/>
  <c r="ALO693" i="10"/>
  <c r="ALN693" i="10"/>
  <c r="ALM693" i="10"/>
  <c r="ALL693" i="10"/>
  <c r="ALK693" i="10"/>
  <c r="ALJ693" i="10"/>
  <c r="ALI693" i="10"/>
  <c r="ALH693" i="10"/>
  <c r="ALG693" i="10"/>
  <c r="ALF693" i="10"/>
  <c r="ALE693" i="10"/>
  <c r="ALD693" i="10"/>
  <c r="ALC693" i="10"/>
  <c r="ALB693" i="10"/>
  <c r="ALA693" i="10"/>
  <c r="AKZ693" i="10"/>
  <c r="AKY693" i="10"/>
  <c r="AKX693" i="10"/>
  <c r="AKW693" i="10"/>
  <c r="AKV693" i="10"/>
  <c r="AKU693" i="10"/>
  <c r="AKT693" i="10"/>
  <c r="AKS693" i="10"/>
  <c r="AKR693" i="10"/>
  <c r="AKQ693" i="10"/>
  <c r="AKP693" i="10"/>
  <c r="AKO693" i="10"/>
  <c r="AKN693" i="10"/>
  <c r="AKM693" i="10"/>
  <c r="AKL693" i="10"/>
  <c r="AKK693" i="10"/>
  <c r="AKJ693" i="10"/>
  <c r="AKI693" i="10"/>
  <c r="AKH693" i="10"/>
  <c r="AKG693" i="10"/>
  <c r="AKF693" i="10"/>
  <c r="AKE693" i="10"/>
  <c r="AKD693" i="10"/>
  <c r="AKC693" i="10"/>
  <c r="AKB693" i="10"/>
  <c r="AKA693" i="10"/>
  <c r="AJZ693" i="10"/>
  <c r="AJY693" i="10"/>
  <c r="AJX693" i="10"/>
  <c r="AJW693" i="10"/>
  <c r="AJV693" i="10"/>
  <c r="AJU693" i="10"/>
  <c r="AJT693" i="10"/>
  <c r="AJS693" i="10"/>
  <c r="AJR693" i="10"/>
  <c r="AJQ693" i="10"/>
  <c r="AJP693" i="10"/>
  <c r="AJO693" i="10"/>
  <c r="AJN693" i="10"/>
  <c r="AJM693" i="10"/>
  <c r="AJL693" i="10"/>
  <c r="AJK693" i="10"/>
  <c r="AJJ693" i="10"/>
  <c r="AJI693" i="10"/>
  <c r="AJH693" i="10"/>
  <c r="AJG693" i="10"/>
  <c r="AJF693" i="10"/>
  <c r="AJE693" i="10"/>
  <c r="AJD693" i="10"/>
  <c r="AJC693" i="10"/>
  <c r="AJB693" i="10"/>
  <c r="AJA693" i="10"/>
  <c r="AIZ693" i="10"/>
  <c r="AIY693" i="10"/>
  <c r="AIX693" i="10"/>
  <c r="AIW693" i="10"/>
  <c r="AIV693" i="10"/>
  <c r="AIU693" i="10"/>
  <c r="AIT693" i="10"/>
  <c r="AIS693" i="10"/>
  <c r="AIR693" i="10"/>
  <c r="AIQ693" i="10"/>
  <c r="AIP693" i="10"/>
  <c r="AIO693" i="10"/>
  <c r="AIN693" i="10"/>
  <c r="AIM693" i="10"/>
  <c r="AIL693" i="10"/>
  <c r="AIK693" i="10"/>
  <c r="AIJ693" i="10"/>
  <c r="AII693" i="10"/>
  <c r="AIH693" i="10"/>
  <c r="AIG693" i="10"/>
  <c r="AIF693" i="10"/>
  <c r="AIE693" i="10"/>
  <c r="AID693" i="10"/>
  <c r="AIC693" i="10"/>
  <c r="AIB693" i="10"/>
  <c r="AIA693" i="10"/>
  <c r="AHZ693" i="10"/>
  <c r="AHY693" i="10"/>
  <c r="AHX693" i="10"/>
  <c r="AHW693" i="10"/>
  <c r="AHV693" i="10"/>
  <c r="AHU693" i="10"/>
  <c r="AHT693" i="10"/>
  <c r="AHS693" i="10"/>
  <c r="AHR693" i="10"/>
  <c r="AHQ693" i="10"/>
  <c r="AHP693" i="10"/>
  <c r="AHO693" i="10"/>
  <c r="AHN693" i="10"/>
  <c r="AHM693" i="10"/>
  <c r="AHL693" i="10"/>
  <c r="AHK693" i="10"/>
  <c r="AHJ693" i="10"/>
  <c r="AHI693" i="10"/>
  <c r="AHH693" i="10"/>
  <c r="AHG693" i="10"/>
  <c r="AHF693" i="10"/>
  <c r="AHE693" i="10"/>
  <c r="AHD693" i="10"/>
  <c r="AHC693" i="10"/>
  <c r="AHB693" i="10"/>
  <c r="AHA693" i="10"/>
  <c r="AGZ693" i="10"/>
  <c r="AGY693" i="10"/>
  <c r="AGX693" i="10"/>
  <c r="AGW693" i="10"/>
  <c r="AGV693" i="10"/>
  <c r="AGU693" i="10"/>
  <c r="AGT693" i="10"/>
  <c r="AGS693" i="10"/>
  <c r="AGR693" i="10"/>
  <c r="AGQ693" i="10"/>
  <c r="AGP693" i="10"/>
  <c r="AGO693" i="10"/>
  <c r="AGN693" i="10"/>
  <c r="AGM693" i="10"/>
  <c r="AGL693" i="10"/>
  <c r="AGK693" i="10"/>
  <c r="AGJ693" i="10"/>
  <c r="AGI693" i="10"/>
  <c r="AGH693" i="10"/>
  <c r="AGG693" i="10"/>
  <c r="AGF693" i="10"/>
  <c r="AGE693" i="10"/>
  <c r="AGD693" i="10"/>
  <c r="AGC693" i="10"/>
  <c r="AGB693" i="10"/>
  <c r="AGA693" i="10"/>
  <c r="AFZ693" i="10"/>
  <c r="AFY693" i="10"/>
  <c r="AFX693" i="10"/>
  <c r="AFW693" i="10"/>
  <c r="AFV693" i="10"/>
  <c r="AFU693" i="10"/>
  <c r="AFT693" i="10"/>
  <c r="AFS693" i="10"/>
  <c r="AFR693" i="10"/>
  <c r="AFQ693" i="10"/>
  <c r="AFP693" i="10"/>
  <c r="AFO693" i="10"/>
  <c r="AFN693" i="10"/>
  <c r="AFM693" i="10"/>
  <c r="AFL693" i="10"/>
  <c r="AFK693" i="10"/>
  <c r="AFJ693" i="10"/>
  <c r="AFI693" i="10"/>
  <c r="AFH693" i="10"/>
  <c r="AFG693" i="10"/>
  <c r="AFF693" i="10"/>
  <c r="AFE693" i="10"/>
  <c r="AFD693" i="10"/>
  <c r="AFC693" i="10"/>
  <c r="AFB693" i="10"/>
  <c r="AFA693" i="10"/>
  <c r="AEZ693" i="10"/>
  <c r="AEY693" i="10"/>
  <c r="AEX693" i="10"/>
  <c r="AEW693" i="10"/>
  <c r="AEV693" i="10"/>
  <c r="AEU693" i="10"/>
  <c r="AET693" i="10"/>
  <c r="AES693" i="10"/>
  <c r="AER693" i="10"/>
  <c r="AEQ693" i="10"/>
  <c r="AEP693" i="10"/>
  <c r="AEO693" i="10"/>
  <c r="AEN693" i="10"/>
  <c r="AEM693" i="10"/>
  <c r="AEL693" i="10"/>
  <c r="AEK693" i="10"/>
  <c r="AEJ693" i="10"/>
  <c r="AEI693" i="10"/>
  <c r="AEH693" i="10"/>
  <c r="AEG693" i="10"/>
  <c r="AEF693" i="10"/>
  <c r="AEE693" i="10"/>
  <c r="AED693" i="10"/>
  <c r="AEC693" i="10"/>
  <c r="AEB693" i="10"/>
  <c r="AEA693" i="10"/>
  <c r="ADZ693" i="10"/>
  <c r="ADY693" i="10"/>
  <c r="ADX693" i="10"/>
  <c r="ADW693" i="10"/>
  <c r="ADV693" i="10"/>
  <c r="ADU693" i="10"/>
  <c r="ADT693" i="10"/>
  <c r="ADS693" i="10"/>
  <c r="ADR693" i="10"/>
  <c r="ADQ693" i="10"/>
  <c r="ADP693" i="10"/>
  <c r="ADO693" i="10"/>
  <c r="ADN693" i="10"/>
  <c r="ADM693" i="10"/>
  <c r="ADL693" i="10"/>
  <c r="ADK693" i="10"/>
  <c r="ADJ693" i="10"/>
  <c r="ADI693" i="10"/>
  <c r="ADH693" i="10"/>
  <c r="ADG693" i="10"/>
  <c r="ADF693" i="10"/>
  <c r="ADE693" i="10"/>
  <c r="ADD693" i="10"/>
  <c r="ADC693" i="10"/>
  <c r="ADB693" i="10"/>
  <c r="ADA693" i="10"/>
  <c r="ACZ693" i="10"/>
  <c r="ACY693" i="10"/>
  <c r="ACX693" i="10"/>
  <c r="ACW693" i="10"/>
  <c r="ACV693" i="10"/>
  <c r="ACU693" i="10"/>
  <c r="ACT693" i="10"/>
  <c r="ACS693" i="10"/>
  <c r="ACR693" i="10"/>
  <c r="ACQ693" i="10"/>
  <c r="ACP693" i="10"/>
  <c r="ACO693" i="10"/>
  <c r="ACN693" i="10"/>
  <c r="ACM693" i="10"/>
  <c r="ACL693" i="10"/>
  <c r="ACK693" i="10"/>
  <c r="ACJ693" i="10"/>
  <c r="ACI693" i="10"/>
  <c r="ACH693" i="10"/>
  <c r="ACG693" i="10"/>
  <c r="ACF693" i="10"/>
  <c r="ACE693" i="10"/>
  <c r="ACD693" i="10"/>
  <c r="ACC693" i="10"/>
  <c r="ACB693" i="10"/>
  <c r="ACA693" i="10"/>
  <c r="ABZ693" i="10"/>
  <c r="ABY693" i="10"/>
  <c r="ABX693" i="10"/>
  <c r="ABW693" i="10"/>
  <c r="ABV693" i="10"/>
  <c r="ABU693" i="10"/>
  <c r="ABT693" i="10"/>
  <c r="ABS693" i="10"/>
  <c r="ABR693" i="10"/>
  <c r="ABQ693" i="10"/>
  <c r="ABP693" i="10"/>
  <c r="ABO693" i="10"/>
  <c r="ABN693" i="10"/>
  <c r="ABM693" i="10"/>
  <c r="ABL693" i="10"/>
  <c r="ABK693" i="10"/>
  <c r="ABJ693" i="10"/>
  <c r="ABI693" i="10"/>
  <c r="ABH693" i="10"/>
  <c r="ABG693" i="10"/>
  <c r="ABF693" i="10"/>
  <c r="ABE693" i="10"/>
  <c r="ABD693" i="10"/>
  <c r="ABC693" i="10"/>
  <c r="ABB693" i="10"/>
  <c r="ABA693" i="10"/>
  <c r="AAZ693" i="10"/>
  <c r="AAY693" i="10"/>
  <c r="AAX693" i="10"/>
  <c r="AAW693" i="10"/>
  <c r="AAV693" i="10"/>
  <c r="AAU693" i="10"/>
  <c r="AAT693" i="10"/>
  <c r="AAS693" i="10"/>
  <c r="AAR693" i="10"/>
  <c r="AAQ693" i="10"/>
  <c r="AAP693" i="10"/>
  <c r="AAO693" i="10"/>
  <c r="AAN693" i="10"/>
  <c r="AAM693" i="10"/>
  <c r="AAL693" i="10"/>
  <c r="AAK693" i="10"/>
  <c r="AAJ693" i="10"/>
  <c r="AAI693" i="10"/>
  <c r="AAH693" i="10"/>
  <c r="AAG693" i="10"/>
  <c r="AAF693" i="10"/>
  <c r="AAE693" i="10"/>
  <c r="AAD693" i="10"/>
  <c r="AAC693" i="10"/>
  <c r="AAB693" i="10"/>
  <c r="AAA693" i="10"/>
  <c r="ZZ693" i="10"/>
  <c r="ZY693" i="10"/>
  <c r="ZX693" i="10"/>
  <c r="ZW693" i="10"/>
  <c r="ZV693" i="10"/>
  <c r="ZU693" i="10"/>
  <c r="ZT693" i="10"/>
  <c r="ZS693" i="10"/>
  <c r="ZR693" i="10"/>
  <c r="ZQ693" i="10"/>
  <c r="ZP693" i="10"/>
  <c r="ZO693" i="10"/>
  <c r="ZN693" i="10"/>
  <c r="ZM693" i="10"/>
  <c r="ZL693" i="10"/>
  <c r="ZK693" i="10"/>
  <c r="ZJ693" i="10"/>
  <c r="ZI693" i="10"/>
  <c r="ZH693" i="10"/>
  <c r="ZG693" i="10"/>
  <c r="ZF693" i="10"/>
  <c r="ZE693" i="10"/>
  <c r="ZD693" i="10"/>
  <c r="ZC693" i="10"/>
  <c r="ZB693" i="10"/>
  <c r="ZA693" i="10"/>
  <c r="YZ693" i="10"/>
  <c r="YY693" i="10"/>
  <c r="YX693" i="10"/>
  <c r="YW693" i="10"/>
  <c r="YV693" i="10"/>
  <c r="YU693" i="10"/>
  <c r="YT693" i="10"/>
  <c r="YS693" i="10"/>
  <c r="YR693" i="10"/>
  <c r="YQ693" i="10"/>
  <c r="YP693" i="10"/>
  <c r="YO693" i="10"/>
  <c r="YN693" i="10"/>
  <c r="YM693" i="10"/>
  <c r="YL693" i="10"/>
  <c r="YK693" i="10"/>
  <c r="YJ693" i="10"/>
  <c r="YI693" i="10"/>
  <c r="YH693" i="10"/>
  <c r="YG693" i="10"/>
  <c r="YF693" i="10"/>
  <c r="YE693" i="10"/>
  <c r="YD693" i="10"/>
  <c r="YC693" i="10"/>
  <c r="YB693" i="10"/>
  <c r="YA693" i="10"/>
  <c r="XZ693" i="10"/>
  <c r="XY693" i="10"/>
  <c r="XX693" i="10"/>
  <c r="XW693" i="10"/>
  <c r="XV693" i="10"/>
  <c r="XU693" i="10"/>
  <c r="XT693" i="10"/>
  <c r="XS693" i="10"/>
  <c r="XR693" i="10"/>
  <c r="XQ693" i="10"/>
  <c r="XP693" i="10"/>
  <c r="XO693" i="10"/>
  <c r="XN693" i="10"/>
  <c r="XM693" i="10"/>
  <c r="XL693" i="10"/>
  <c r="XK693" i="10"/>
  <c r="XJ693" i="10"/>
  <c r="XI693" i="10"/>
  <c r="XH693" i="10"/>
  <c r="XG693" i="10"/>
  <c r="XF693" i="10"/>
  <c r="XE693" i="10"/>
  <c r="XD693" i="10"/>
  <c r="XC693" i="10"/>
  <c r="XB693" i="10"/>
  <c r="XA693" i="10"/>
  <c r="WZ693" i="10"/>
  <c r="WY693" i="10"/>
  <c r="WX693" i="10"/>
  <c r="WW693" i="10"/>
  <c r="WV693" i="10"/>
  <c r="WU693" i="10"/>
  <c r="WT693" i="10"/>
  <c r="WS693" i="10"/>
  <c r="WR693" i="10"/>
  <c r="WQ693" i="10"/>
  <c r="WP693" i="10"/>
  <c r="WO693" i="10"/>
  <c r="WN693" i="10"/>
  <c r="WM693" i="10"/>
  <c r="WL693" i="10"/>
  <c r="WK693" i="10"/>
  <c r="WJ693" i="10"/>
  <c r="WI693" i="10"/>
  <c r="WH693" i="10"/>
  <c r="WG693" i="10"/>
  <c r="WF693" i="10"/>
  <c r="WE693" i="10"/>
  <c r="WD693" i="10"/>
  <c r="WC693" i="10"/>
  <c r="WB693" i="10"/>
  <c r="WA693" i="10"/>
  <c r="VZ693" i="10"/>
  <c r="VY693" i="10"/>
  <c r="VX693" i="10"/>
  <c r="VW693" i="10"/>
  <c r="VV693" i="10"/>
  <c r="VU693" i="10"/>
  <c r="VT693" i="10"/>
  <c r="VS693" i="10"/>
  <c r="VR693" i="10"/>
  <c r="VQ693" i="10"/>
  <c r="VP693" i="10"/>
  <c r="VO693" i="10"/>
  <c r="VN693" i="10"/>
  <c r="VM693" i="10"/>
  <c r="VL693" i="10"/>
  <c r="VK693" i="10"/>
  <c r="VJ693" i="10"/>
  <c r="VI693" i="10"/>
  <c r="VH693" i="10"/>
  <c r="VG693" i="10"/>
  <c r="VF693" i="10"/>
  <c r="VE693" i="10"/>
  <c r="VD693" i="10"/>
  <c r="VC693" i="10"/>
  <c r="VB693" i="10"/>
  <c r="VA693" i="10"/>
  <c r="UZ693" i="10"/>
  <c r="UY693" i="10"/>
  <c r="UX693" i="10"/>
  <c r="UW693" i="10"/>
  <c r="UV693" i="10"/>
  <c r="UU693" i="10"/>
  <c r="UT693" i="10"/>
  <c r="US693" i="10"/>
  <c r="UR693" i="10"/>
  <c r="UQ693" i="10"/>
  <c r="UP693" i="10"/>
  <c r="UO693" i="10"/>
  <c r="UN693" i="10"/>
  <c r="UM693" i="10"/>
  <c r="UL693" i="10"/>
  <c r="UK693" i="10"/>
  <c r="UJ693" i="10"/>
  <c r="UI693" i="10"/>
  <c r="UH693" i="10"/>
  <c r="UG693" i="10"/>
  <c r="UF693" i="10"/>
  <c r="UE693" i="10"/>
  <c r="UD693" i="10"/>
  <c r="UC693" i="10"/>
  <c r="UB693" i="10"/>
  <c r="UA693" i="10"/>
  <c r="TZ693" i="10"/>
  <c r="TY693" i="10"/>
  <c r="TX693" i="10"/>
  <c r="TW693" i="10"/>
  <c r="TV693" i="10"/>
  <c r="TU693" i="10"/>
  <c r="TT693" i="10"/>
  <c r="TS693" i="10"/>
  <c r="TR693" i="10"/>
  <c r="TQ693" i="10"/>
  <c r="TP693" i="10"/>
  <c r="TO693" i="10"/>
  <c r="TN693" i="10"/>
  <c r="TM693" i="10"/>
  <c r="TL693" i="10"/>
  <c r="TK693" i="10"/>
  <c r="TJ693" i="10"/>
  <c r="TI693" i="10"/>
  <c r="TH693" i="10"/>
  <c r="TG693" i="10"/>
  <c r="TF693" i="10"/>
  <c r="TE693" i="10"/>
  <c r="TD693" i="10"/>
  <c r="TC693" i="10"/>
  <c r="TB693" i="10"/>
  <c r="TA693" i="10"/>
  <c r="SZ693" i="10"/>
  <c r="SY693" i="10"/>
  <c r="SX693" i="10"/>
  <c r="SW693" i="10"/>
  <c r="SV693" i="10"/>
  <c r="SU693" i="10"/>
  <c r="ST693" i="10"/>
  <c r="SS693" i="10"/>
  <c r="SR693" i="10"/>
  <c r="SQ693" i="10"/>
  <c r="SP693" i="10"/>
  <c r="SO693" i="10"/>
  <c r="SN693" i="10"/>
  <c r="SM693" i="10"/>
  <c r="SL693" i="10"/>
  <c r="SK693" i="10"/>
  <c r="SJ693" i="10"/>
  <c r="SI693" i="10"/>
  <c r="SH693" i="10"/>
  <c r="SG693" i="10"/>
  <c r="SF693" i="10"/>
  <c r="SE693" i="10"/>
  <c r="SD693" i="10"/>
  <c r="SC693" i="10"/>
  <c r="SB693" i="10"/>
  <c r="SA693" i="10"/>
  <c r="RZ693" i="10"/>
  <c r="RY693" i="10"/>
  <c r="RX693" i="10"/>
  <c r="RW693" i="10"/>
  <c r="RV693" i="10"/>
  <c r="RU693" i="10"/>
  <c r="RT693" i="10"/>
  <c r="RS693" i="10"/>
  <c r="RR693" i="10"/>
  <c r="RQ693" i="10"/>
  <c r="RP693" i="10"/>
  <c r="RO693" i="10"/>
  <c r="RN693" i="10"/>
  <c r="RM693" i="10"/>
  <c r="RL693" i="10"/>
  <c r="RK693" i="10"/>
  <c r="RJ693" i="10"/>
  <c r="RI693" i="10"/>
  <c r="RH693" i="10"/>
  <c r="RG693" i="10"/>
  <c r="RF693" i="10"/>
  <c r="RE693" i="10"/>
  <c r="RD693" i="10"/>
  <c r="RC693" i="10"/>
  <c r="RB693" i="10"/>
  <c r="RA693" i="10"/>
  <c r="QZ693" i="10"/>
  <c r="QY693" i="10"/>
  <c r="QX693" i="10"/>
  <c r="QW693" i="10"/>
  <c r="QV693" i="10"/>
  <c r="QU693" i="10"/>
  <c r="QT693" i="10"/>
  <c r="QS693" i="10"/>
  <c r="QR693" i="10"/>
  <c r="QQ693" i="10"/>
  <c r="QP693" i="10"/>
  <c r="QO693" i="10"/>
  <c r="QN693" i="10"/>
  <c r="QM693" i="10"/>
  <c r="QL693" i="10"/>
  <c r="QK693" i="10"/>
  <c r="QJ693" i="10"/>
  <c r="QI693" i="10"/>
  <c r="QH693" i="10"/>
  <c r="QG693" i="10"/>
  <c r="QF693" i="10"/>
  <c r="QE693" i="10"/>
  <c r="QD693" i="10"/>
  <c r="QC693" i="10"/>
  <c r="QB693" i="10"/>
  <c r="QA693" i="10"/>
  <c r="PZ693" i="10"/>
  <c r="PY693" i="10"/>
  <c r="PX693" i="10"/>
  <c r="PW693" i="10"/>
  <c r="PV693" i="10"/>
  <c r="PU693" i="10"/>
  <c r="PT693" i="10"/>
  <c r="PS693" i="10"/>
  <c r="PR693" i="10"/>
  <c r="PQ693" i="10"/>
  <c r="PP693" i="10"/>
  <c r="PO693" i="10"/>
  <c r="PN693" i="10"/>
  <c r="PM693" i="10"/>
  <c r="PL693" i="10"/>
  <c r="PK693" i="10"/>
  <c r="PJ693" i="10"/>
  <c r="PI693" i="10"/>
  <c r="PH693" i="10"/>
  <c r="PG693" i="10"/>
  <c r="PF693" i="10"/>
  <c r="PE693" i="10"/>
  <c r="PD693" i="10"/>
  <c r="PC693" i="10"/>
  <c r="PB693" i="10"/>
  <c r="PA693" i="10"/>
  <c r="OZ693" i="10"/>
  <c r="OY693" i="10"/>
  <c r="OX693" i="10"/>
  <c r="OW693" i="10"/>
  <c r="OV693" i="10"/>
  <c r="OU693" i="10"/>
  <c r="OT693" i="10"/>
  <c r="OS693" i="10"/>
  <c r="OR693" i="10"/>
  <c r="OQ693" i="10"/>
  <c r="OP693" i="10"/>
  <c r="OO693" i="10"/>
  <c r="ON693" i="10"/>
  <c r="OM693" i="10"/>
  <c r="OL693" i="10"/>
  <c r="OK693" i="10"/>
  <c r="OJ693" i="10"/>
  <c r="OI693" i="10"/>
  <c r="OH693" i="10"/>
  <c r="OG693" i="10"/>
  <c r="OF693" i="10"/>
  <c r="OE693" i="10"/>
  <c r="OD693" i="10"/>
  <c r="OC693" i="10"/>
  <c r="OB693" i="10"/>
  <c r="OA693" i="10"/>
  <c r="NZ693" i="10"/>
  <c r="NY693" i="10"/>
  <c r="NX693" i="10"/>
  <c r="NW693" i="10"/>
  <c r="NV693" i="10"/>
  <c r="NU693" i="10"/>
  <c r="NT693" i="10"/>
  <c r="NS693" i="10"/>
  <c r="NR693" i="10"/>
  <c r="NQ693" i="10"/>
  <c r="NP693" i="10"/>
  <c r="NO693" i="10"/>
  <c r="NN693" i="10"/>
  <c r="NM693" i="10"/>
  <c r="NL693" i="10"/>
  <c r="NK693" i="10"/>
  <c r="NJ693" i="10"/>
  <c r="NI693" i="10"/>
  <c r="NH693" i="10"/>
  <c r="NG693" i="10"/>
  <c r="NF693" i="10"/>
  <c r="NE693" i="10"/>
  <c r="ND693" i="10"/>
  <c r="NC693" i="10"/>
  <c r="NB693" i="10"/>
  <c r="NA693" i="10"/>
  <c r="MZ693" i="10"/>
  <c r="MY693" i="10"/>
  <c r="MX693" i="10"/>
  <c r="MW693" i="10"/>
  <c r="MV693" i="10"/>
  <c r="MU693" i="10"/>
  <c r="MT693" i="10"/>
  <c r="MS693" i="10"/>
  <c r="MR693" i="10"/>
  <c r="MQ693" i="10"/>
  <c r="MP693" i="10"/>
  <c r="MO693" i="10"/>
  <c r="MN693" i="10"/>
  <c r="MM693" i="10"/>
  <c r="ML693" i="10"/>
  <c r="MK693" i="10"/>
  <c r="MJ693" i="10"/>
  <c r="MI693" i="10"/>
  <c r="MH693" i="10"/>
  <c r="MG693" i="10"/>
  <c r="MF693" i="10"/>
  <c r="ME693" i="10"/>
  <c r="MD693" i="10"/>
  <c r="MC693" i="10"/>
  <c r="MB693" i="10"/>
  <c r="MA693" i="10"/>
  <c r="LZ693" i="10"/>
  <c r="LY693" i="10"/>
  <c r="LX693" i="10"/>
  <c r="LW693" i="10"/>
  <c r="LV693" i="10"/>
  <c r="LU693" i="10"/>
  <c r="LT693" i="10"/>
  <c r="LS693" i="10"/>
  <c r="LR693" i="10"/>
  <c r="LQ693" i="10"/>
  <c r="LP693" i="10"/>
  <c r="LO693" i="10"/>
  <c r="LN693" i="10"/>
  <c r="LM693" i="10"/>
  <c r="LL693" i="10"/>
  <c r="LK693" i="10"/>
  <c r="LJ693" i="10"/>
  <c r="LI693" i="10"/>
  <c r="LH693" i="10"/>
  <c r="LG693" i="10"/>
  <c r="LF693" i="10"/>
  <c r="LE693" i="10"/>
  <c r="LD693" i="10"/>
  <c r="LC693" i="10"/>
  <c r="LB693" i="10"/>
  <c r="LA693" i="10"/>
  <c r="KZ693" i="10"/>
  <c r="KY693" i="10"/>
  <c r="KX693" i="10"/>
  <c r="KW693" i="10"/>
  <c r="KV693" i="10"/>
  <c r="KU693" i="10"/>
  <c r="KT693" i="10"/>
  <c r="KS693" i="10"/>
  <c r="KR693" i="10"/>
  <c r="KQ693" i="10"/>
  <c r="KP693" i="10"/>
  <c r="KO693" i="10"/>
  <c r="KN693" i="10"/>
  <c r="KM693" i="10"/>
  <c r="KL693" i="10"/>
  <c r="KK693" i="10"/>
  <c r="KJ693" i="10"/>
  <c r="KI693" i="10"/>
  <c r="KH693" i="10"/>
  <c r="KG693" i="10"/>
  <c r="KF693" i="10"/>
  <c r="KE693" i="10"/>
  <c r="KD693" i="10"/>
  <c r="KC693" i="10"/>
  <c r="KB693" i="10"/>
  <c r="KA693" i="10"/>
  <c r="JZ693" i="10"/>
  <c r="JY693" i="10"/>
  <c r="JX693" i="10"/>
  <c r="JW693" i="10"/>
  <c r="JV693" i="10"/>
  <c r="JU693" i="10"/>
  <c r="JT693" i="10"/>
  <c r="JS693" i="10"/>
  <c r="JR693" i="10"/>
  <c r="JQ693" i="10"/>
  <c r="JP693" i="10"/>
  <c r="JO693" i="10"/>
  <c r="JN693" i="10"/>
  <c r="JM693" i="10"/>
  <c r="JL693" i="10"/>
  <c r="JK693" i="10"/>
  <c r="JJ693" i="10"/>
  <c r="JI693" i="10"/>
  <c r="JH693" i="10"/>
  <c r="JG693" i="10"/>
  <c r="JF693" i="10"/>
  <c r="JE693" i="10"/>
  <c r="JD693" i="10"/>
  <c r="JC693" i="10"/>
  <c r="JB693" i="10"/>
  <c r="JA693" i="10"/>
  <c r="IZ693" i="10"/>
  <c r="IY693" i="10"/>
  <c r="IX693" i="10"/>
  <c r="IW693" i="10"/>
  <c r="IV693" i="10"/>
  <c r="IU693" i="10"/>
  <c r="IT693" i="10"/>
  <c r="IS693" i="10"/>
  <c r="IR693" i="10"/>
  <c r="IQ693" i="10"/>
  <c r="IP693" i="10"/>
  <c r="IO693" i="10"/>
  <c r="IN693" i="10"/>
  <c r="IM693" i="10"/>
  <c r="IL693" i="10"/>
  <c r="IK693" i="10"/>
  <c r="IJ693" i="10"/>
  <c r="II693" i="10"/>
  <c r="IH693" i="10"/>
  <c r="IG693" i="10"/>
  <c r="IF693" i="10"/>
  <c r="IE693" i="10"/>
  <c r="ID693" i="10"/>
  <c r="IC693" i="10"/>
  <c r="IB693" i="10"/>
  <c r="IA693" i="10"/>
  <c r="HZ693" i="10"/>
  <c r="HY693" i="10"/>
  <c r="HX693" i="10"/>
  <c r="HW693" i="10"/>
  <c r="HV693" i="10"/>
  <c r="HU693" i="10"/>
  <c r="HT693" i="10"/>
  <c r="HS693" i="10"/>
  <c r="HR693" i="10"/>
  <c r="HQ693" i="10"/>
  <c r="HP693" i="10"/>
  <c r="HO693" i="10"/>
  <c r="HN693" i="10"/>
  <c r="HM693" i="10"/>
  <c r="HL693" i="10"/>
  <c r="HK693" i="10"/>
  <c r="HJ693" i="10"/>
  <c r="HI693" i="10"/>
  <c r="HH693" i="10"/>
  <c r="HG693" i="10"/>
  <c r="HF693" i="10"/>
  <c r="HE693" i="10"/>
  <c r="HD693" i="10"/>
  <c r="HC693" i="10"/>
  <c r="HB693" i="10"/>
  <c r="HA693" i="10"/>
  <c r="GZ693" i="10"/>
  <c r="GY693" i="10"/>
  <c r="GX693" i="10"/>
  <c r="GW693" i="10"/>
  <c r="GV693" i="10"/>
  <c r="GU693" i="10"/>
  <c r="GT693" i="10"/>
  <c r="GS693" i="10"/>
  <c r="GR693" i="10"/>
  <c r="GQ693" i="10"/>
  <c r="GP693" i="10"/>
  <c r="GO693" i="10"/>
  <c r="GN693" i="10"/>
  <c r="GM693" i="10"/>
  <c r="GL693" i="10"/>
  <c r="GK693" i="10"/>
  <c r="GJ693" i="10"/>
  <c r="GI693" i="10"/>
  <c r="GH693" i="10"/>
  <c r="GG693" i="10"/>
  <c r="GF693" i="10"/>
  <c r="GE693" i="10"/>
  <c r="GD693" i="10"/>
  <c r="GC693" i="10"/>
  <c r="GB693" i="10"/>
  <c r="GA693" i="10"/>
  <c r="FZ693" i="10"/>
  <c r="FY693" i="10"/>
  <c r="FX693" i="10"/>
  <c r="FW693" i="10"/>
  <c r="FV693" i="10"/>
  <c r="FU693" i="10"/>
  <c r="FT693" i="10"/>
  <c r="FS693" i="10"/>
  <c r="FR693" i="10"/>
  <c r="FQ693" i="10"/>
  <c r="FP693" i="10"/>
  <c r="FO693" i="10"/>
  <c r="FN693" i="10"/>
  <c r="FM693" i="10"/>
  <c r="FL693" i="10"/>
  <c r="FK693" i="10"/>
  <c r="FJ693" i="10"/>
  <c r="FI693" i="10"/>
  <c r="FH693" i="10"/>
  <c r="FG693" i="10"/>
  <c r="FF693" i="10"/>
  <c r="FE693" i="10"/>
  <c r="FD693" i="10"/>
  <c r="FC693" i="10"/>
  <c r="FB693" i="10"/>
  <c r="FA693" i="10"/>
  <c r="EZ693" i="10"/>
  <c r="EY693" i="10"/>
  <c r="EX693" i="10"/>
  <c r="EW693" i="10"/>
  <c r="EV693" i="10"/>
  <c r="EU693" i="10"/>
  <c r="ET693" i="10"/>
  <c r="ES693" i="10"/>
  <c r="ER693" i="10"/>
  <c r="EQ693" i="10"/>
  <c r="EP693" i="10"/>
  <c r="EO693" i="10"/>
  <c r="EN693" i="10"/>
  <c r="EM693" i="10"/>
  <c r="EL693" i="10"/>
  <c r="EK693" i="10"/>
  <c r="EJ693" i="10"/>
  <c r="EI693" i="10"/>
  <c r="EH693" i="10"/>
  <c r="EG693" i="10"/>
  <c r="EF693" i="10"/>
  <c r="EE693" i="10"/>
  <c r="ED693" i="10"/>
  <c r="EC693" i="10"/>
  <c r="EB693" i="10"/>
  <c r="EA693" i="10"/>
  <c r="DZ693" i="10"/>
  <c r="DY693" i="10"/>
  <c r="DX693" i="10"/>
  <c r="DW693" i="10"/>
  <c r="DV693" i="10"/>
  <c r="DU693" i="10"/>
  <c r="DT693" i="10"/>
  <c r="DS693" i="10"/>
  <c r="DR693" i="10"/>
  <c r="DQ693" i="10"/>
  <c r="DP693" i="10"/>
  <c r="DO693" i="10"/>
  <c r="DN693" i="10"/>
  <c r="DM693" i="10"/>
  <c r="DL693" i="10"/>
  <c r="DK693" i="10"/>
  <c r="DJ693" i="10"/>
  <c r="DI693" i="10"/>
  <c r="DH693" i="10"/>
  <c r="DG693" i="10"/>
  <c r="DF693" i="10"/>
  <c r="DE693" i="10"/>
  <c r="DD693" i="10"/>
  <c r="DC693" i="10"/>
  <c r="DB693" i="10"/>
  <c r="DA693" i="10"/>
  <c r="CZ693" i="10"/>
  <c r="CY693" i="10"/>
  <c r="CX693" i="10"/>
  <c r="CW693" i="10"/>
  <c r="CV693" i="10"/>
  <c r="CU693" i="10"/>
  <c r="CT693" i="10"/>
  <c r="CS693" i="10"/>
  <c r="CR693" i="10"/>
  <c r="CQ693" i="10"/>
  <c r="CP693" i="10"/>
  <c r="CO693" i="10"/>
  <c r="CN693" i="10"/>
  <c r="CM693" i="10"/>
  <c r="CL693" i="10"/>
  <c r="CK693" i="10"/>
  <c r="CJ693" i="10"/>
  <c r="CI693" i="10"/>
  <c r="CH693" i="10"/>
  <c r="CG693" i="10"/>
  <c r="CF693" i="10"/>
  <c r="CE693" i="10"/>
  <c r="CD693" i="10"/>
  <c r="CC693" i="10"/>
  <c r="CB693" i="10"/>
  <c r="CA693" i="10"/>
  <c r="BZ693" i="10"/>
  <c r="BY693" i="10"/>
  <c r="BX693" i="10"/>
  <c r="BW693" i="10"/>
  <c r="BV693" i="10"/>
  <c r="BU693" i="10"/>
  <c r="BT693" i="10"/>
  <c r="BS693" i="10"/>
  <c r="BR693" i="10"/>
  <c r="BQ693" i="10"/>
  <c r="BP693" i="10"/>
  <c r="BO693" i="10"/>
  <c r="BN693" i="10"/>
  <c r="BM693" i="10"/>
  <c r="BL693" i="10"/>
  <c r="BK693" i="10"/>
  <c r="BJ693" i="10"/>
  <c r="BI693" i="10"/>
  <c r="BH693" i="10"/>
  <c r="BG693" i="10"/>
  <c r="BF693" i="10"/>
  <c r="BE693" i="10"/>
  <c r="BD693" i="10"/>
  <c r="BC693" i="10"/>
  <c r="BB693" i="10"/>
  <c r="BA693" i="10"/>
  <c r="AZ693" i="10"/>
  <c r="AY693" i="10"/>
  <c r="AX693" i="10"/>
  <c r="AW693" i="10"/>
  <c r="AV693" i="10"/>
  <c r="AU693" i="10"/>
  <c r="AT693" i="10"/>
  <c r="AS693" i="10"/>
  <c r="AR693" i="10"/>
  <c r="AQ693" i="10"/>
  <c r="AP693" i="10"/>
  <c r="AO693" i="10"/>
  <c r="AN693" i="10"/>
  <c r="AM693" i="10"/>
  <c r="AL693" i="10"/>
  <c r="AK693" i="10"/>
  <c r="AJ693" i="10"/>
  <c r="AI693" i="10"/>
  <c r="AH693" i="10"/>
  <c r="AG693" i="10"/>
  <c r="AF693" i="10"/>
  <c r="AE693" i="10"/>
  <c r="AD693" i="10"/>
  <c r="AC693" i="10"/>
  <c r="AB693" i="10"/>
  <c r="AA693" i="10"/>
  <c r="Z693" i="10"/>
  <c r="Y693" i="10"/>
  <c r="X693" i="10"/>
  <c r="W693" i="10"/>
  <c r="V693" i="10"/>
  <c r="U693" i="10"/>
  <c r="T693" i="10"/>
  <c r="S693" i="10"/>
  <c r="R693" i="10"/>
  <c r="Q693" i="10"/>
  <c r="P693" i="10"/>
  <c r="O693" i="10"/>
  <c r="ALZ692" i="10"/>
  <c r="ALY692" i="10"/>
  <c r="ALX692" i="10"/>
  <c r="ALW692" i="10"/>
  <c r="ALV692" i="10"/>
  <c r="ALU692" i="10"/>
  <c r="ALT692" i="10"/>
  <c r="ALS692" i="10"/>
  <c r="ALR692" i="10"/>
  <c r="ALQ692" i="10"/>
  <c r="ALP692" i="10"/>
  <c r="ALO692" i="10"/>
  <c r="ALN692" i="10"/>
  <c r="ALM692" i="10"/>
  <c r="ALL692" i="10"/>
  <c r="ALK692" i="10"/>
  <c r="ALJ692" i="10"/>
  <c r="ALI692" i="10"/>
  <c r="ALH692" i="10"/>
  <c r="ALG692" i="10"/>
  <c r="ALF692" i="10"/>
  <c r="ALE692" i="10"/>
  <c r="ALD692" i="10"/>
  <c r="ALC692" i="10"/>
  <c r="ALB692" i="10"/>
  <c r="ALA692" i="10"/>
  <c r="AKZ692" i="10"/>
  <c r="AKY692" i="10"/>
  <c r="AKX692" i="10"/>
  <c r="AKW692" i="10"/>
  <c r="AKV692" i="10"/>
  <c r="AKU692" i="10"/>
  <c r="AKT692" i="10"/>
  <c r="AKS692" i="10"/>
  <c r="AKR692" i="10"/>
  <c r="AKQ692" i="10"/>
  <c r="AKP692" i="10"/>
  <c r="AKO692" i="10"/>
  <c r="AKN692" i="10"/>
  <c r="AKM692" i="10"/>
  <c r="AKL692" i="10"/>
  <c r="AKK692" i="10"/>
  <c r="AKJ692" i="10"/>
  <c r="AKI692" i="10"/>
  <c r="AKH692" i="10"/>
  <c r="AKG692" i="10"/>
  <c r="AKF692" i="10"/>
  <c r="AKE692" i="10"/>
  <c r="AKD692" i="10"/>
  <c r="AKC692" i="10"/>
  <c r="AKB692" i="10"/>
  <c r="AKA692" i="10"/>
  <c r="AJZ692" i="10"/>
  <c r="AJY692" i="10"/>
  <c r="AJX692" i="10"/>
  <c r="AJW692" i="10"/>
  <c r="AJV692" i="10"/>
  <c r="AJU692" i="10"/>
  <c r="AJT692" i="10"/>
  <c r="AJS692" i="10"/>
  <c r="AJR692" i="10"/>
  <c r="AJQ692" i="10"/>
  <c r="AJP692" i="10"/>
  <c r="AJO692" i="10"/>
  <c r="AJN692" i="10"/>
  <c r="AJM692" i="10"/>
  <c r="AJL692" i="10"/>
  <c r="AJK692" i="10"/>
  <c r="AJJ692" i="10"/>
  <c r="AJI692" i="10"/>
  <c r="AJH692" i="10"/>
  <c r="AJG692" i="10"/>
  <c r="AJF692" i="10"/>
  <c r="AJE692" i="10"/>
  <c r="AJD692" i="10"/>
  <c r="AJC692" i="10"/>
  <c r="AJB692" i="10"/>
  <c r="AJA692" i="10"/>
  <c r="AIZ692" i="10"/>
  <c r="AIY692" i="10"/>
  <c r="AIX692" i="10"/>
  <c r="AIW692" i="10"/>
  <c r="AIV692" i="10"/>
  <c r="AIU692" i="10"/>
  <c r="AIT692" i="10"/>
  <c r="AIS692" i="10"/>
  <c r="AIR692" i="10"/>
  <c r="AIQ692" i="10"/>
  <c r="AIP692" i="10"/>
  <c r="AIO692" i="10"/>
  <c r="AIN692" i="10"/>
  <c r="AIM692" i="10"/>
  <c r="AIL692" i="10"/>
  <c r="AIK692" i="10"/>
  <c r="AIJ692" i="10"/>
  <c r="AII692" i="10"/>
  <c r="AIH692" i="10"/>
  <c r="AIG692" i="10"/>
  <c r="AIF692" i="10"/>
  <c r="AIE692" i="10"/>
  <c r="AID692" i="10"/>
  <c r="AIC692" i="10"/>
  <c r="AIB692" i="10"/>
  <c r="AIA692" i="10"/>
  <c r="AHZ692" i="10"/>
  <c r="AHY692" i="10"/>
  <c r="AHX692" i="10"/>
  <c r="AHW692" i="10"/>
  <c r="AHV692" i="10"/>
  <c r="AHU692" i="10"/>
  <c r="AHT692" i="10"/>
  <c r="AHS692" i="10"/>
  <c r="AHR692" i="10"/>
  <c r="AHQ692" i="10"/>
  <c r="AHP692" i="10"/>
  <c r="AHO692" i="10"/>
  <c r="AHN692" i="10"/>
  <c r="AHM692" i="10"/>
  <c r="AHL692" i="10"/>
  <c r="AHK692" i="10"/>
  <c r="AHJ692" i="10"/>
  <c r="AHI692" i="10"/>
  <c r="AHH692" i="10"/>
  <c r="AHG692" i="10"/>
  <c r="AHF692" i="10"/>
  <c r="AHE692" i="10"/>
  <c r="AHD692" i="10"/>
  <c r="AHC692" i="10"/>
  <c r="AHB692" i="10"/>
  <c r="AHA692" i="10"/>
  <c r="AGZ692" i="10"/>
  <c r="AGY692" i="10"/>
  <c r="AGX692" i="10"/>
  <c r="AGW692" i="10"/>
  <c r="AGV692" i="10"/>
  <c r="AGU692" i="10"/>
  <c r="AGT692" i="10"/>
  <c r="AGS692" i="10"/>
  <c r="AGR692" i="10"/>
  <c r="AGQ692" i="10"/>
  <c r="AGP692" i="10"/>
  <c r="AGO692" i="10"/>
  <c r="AGN692" i="10"/>
  <c r="AGM692" i="10"/>
  <c r="AGL692" i="10"/>
  <c r="AGK692" i="10"/>
  <c r="AGJ692" i="10"/>
  <c r="AGI692" i="10"/>
  <c r="AGH692" i="10"/>
  <c r="AGG692" i="10"/>
  <c r="AGF692" i="10"/>
  <c r="AGE692" i="10"/>
  <c r="AGD692" i="10"/>
  <c r="AGC692" i="10"/>
  <c r="AGB692" i="10"/>
  <c r="AGA692" i="10"/>
  <c r="AFZ692" i="10"/>
  <c r="AFY692" i="10"/>
  <c r="AFX692" i="10"/>
  <c r="AFW692" i="10"/>
  <c r="AFV692" i="10"/>
  <c r="AFU692" i="10"/>
  <c r="AFT692" i="10"/>
  <c r="AFS692" i="10"/>
  <c r="AFR692" i="10"/>
  <c r="AFQ692" i="10"/>
  <c r="AFP692" i="10"/>
  <c r="AFO692" i="10"/>
  <c r="AFN692" i="10"/>
  <c r="AFM692" i="10"/>
  <c r="AFL692" i="10"/>
  <c r="AFK692" i="10"/>
  <c r="AFJ692" i="10"/>
  <c r="AFI692" i="10"/>
  <c r="AFH692" i="10"/>
  <c r="AFG692" i="10"/>
  <c r="AFF692" i="10"/>
  <c r="AFE692" i="10"/>
  <c r="AFD692" i="10"/>
  <c r="AFC692" i="10"/>
  <c r="AFB692" i="10"/>
  <c r="AFA692" i="10"/>
  <c r="AEZ692" i="10"/>
  <c r="AEY692" i="10"/>
  <c r="AEX692" i="10"/>
  <c r="AEW692" i="10"/>
  <c r="AEV692" i="10"/>
  <c r="AEU692" i="10"/>
  <c r="AET692" i="10"/>
  <c r="AES692" i="10"/>
  <c r="AER692" i="10"/>
  <c r="AEQ692" i="10"/>
  <c r="AEP692" i="10"/>
  <c r="AEO692" i="10"/>
  <c r="AEN692" i="10"/>
  <c r="AEM692" i="10"/>
  <c r="AEL692" i="10"/>
  <c r="AEK692" i="10"/>
  <c r="AEJ692" i="10"/>
  <c r="AEI692" i="10"/>
  <c r="AEH692" i="10"/>
  <c r="AEG692" i="10"/>
  <c r="AEF692" i="10"/>
  <c r="AEE692" i="10"/>
  <c r="AED692" i="10"/>
  <c r="AEC692" i="10"/>
  <c r="AEB692" i="10"/>
  <c r="AEA692" i="10"/>
  <c r="ADZ692" i="10"/>
  <c r="ADY692" i="10"/>
  <c r="ADX692" i="10"/>
  <c r="ADW692" i="10"/>
  <c r="ADV692" i="10"/>
  <c r="ADU692" i="10"/>
  <c r="ADT692" i="10"/>
  <c r="ADS692" i="10"/>
  <c r="ADR692" i="10"/>
  <c r="ADQ692" i="10"/>
  <c r="ADP692" i="10"/>
  <c r="ADO692" i="10"/>
  <c r="ADN692" i="10"/>
  <c r="ADM692" i="10"/>
  <c r="ADL692" i="10"/>
  <c r="ADK692" i="10"/>
  <c r="ADJ692" i="10"/>
  <c r="ADI692" i="10"/>
  <c r="ADH692" i="10"/>
  <c r="ADG692" i="10"/>
  <c r="ADF692" i="10"/>
  <c r="ADE692" i="10"/>
  <c r="ADD692" i="10"/>
  <c r="ADC692" i="10"/>
  <c r="ADB692" i="10"/>
  <c r="ADA692" i="10"/>
  <c r="ACZ692" i="10"/>
  <c r="ACY692" i="10"/>
  <c r="ACX692" i="10"/>
  <c r="ACW692" i="10"/>
  <c r="ACV692" i="10"/>
  <c r="ACU692" i="10"/>
  <c r="ACT692" i="10"/>
  <c r="ACS692" i="10"/>
  <c r="ACR692" i="10"/>
  <c r="ACQ692" i="10"/>
  <c r="ACP692" i="10"/>
  <c r="ACO692" i="10"/>
  <c r="ACN692" i="10"/>
  <c r="ACM692" i="10"/>
  <c r="ACL692" i="10"/>
  <c r="ACK692" i="10"/>
  <c r="ACJ692" i="10"/>
  <c r="ACI692" i="10"/>
  <c r="ACH692" i="10"/>
  <c r="ACG692" i="10"/>
  <c r="ACF692" i="10"/>
  <c r="ACE692" i="10"/>
  <c r="ACD692" i="10"/>
  <c r="ACC692" i="10"/>
  <c r="ACB692" i="10"/>
  <c r="ACA692" i="10"/>
  <c r="ABZ692" i="10"/>
  <c r="ABY692" i="10"/>
  <c r="ABX692" i="10"/>
  <c r="ABW692" i="10"/>
  <c r="ABV692" i="10"/>
  <c r="ABU692" i="10"/>
  <c r="ABT692" i="10"/>
  <c r="ABS692" i="10"/>
  <c r="ABR692" i="10"/>
  <c r="ABQ692" i="10"/>
  <c r="ABP692" i="10"/>
  <c r="ABO692" i="10"/>
  <c r="ABN692" i="10"/>
  <c r="ABM692" i="10"/>
  <c r="ABL692" i="10"/>
  <c r="ABK692" i="10"/>
  <c r="ABJ692" i="10"/>
  <c r="ABI692" i="10"/>
  <c r="ABH692" i="10"/>
  <c r="ABG692" i="10"/>
  <c r="ABF692" i="10"/>
  <c r="ABE692" i="10"/>
  <c r="ABD692" i="10"/>
  <c r="ABC692" i="10"/>
  <c r="ABB692" i="10"/>
  <c r="ABA692" i="10"/>
  <c r="AAZ692" i="10"/>
  <c r="AAY692" i="10"/>
  <c r="AAX692" i="10"/>
  <c r="AAW692" i="10"/>
  <c r="AAV692" i="10"/>
  <c r="AAU692" i="10"/>
  <c r="AAT692" i="10"/>
  <c r="AAS692" i="10"/>
  <c r="AAR692" i="10"/>
  <c r="AAQ692" i="10"/>
  <c r="AAP692" i="10"/>
  <c r="AAO692" i="10"/>
  <c r="AAN692" i="10"/>
  <c r="AAM692" i="10"/>
  <c r="AAL692" i="10"/>
  <c r="AAK692" i="10"/>
  <c r="AAJ692" i="10"/>
  <c r="AAI692" i="10"/>
  <c r="AAH692" i="10"/>
  <c r="AAG692" i="10"/>
  <c r="AAF692" i="10"/>
  <c r="AAE692" i="10"/>
  <c r="AAD692" i="10"/>
  <c r="AAC692" i="10"/>
  <c r="AAB692" i="10"/>
  <c r="AAA692" i="10"/>
  <c r="ZZ692" i="10"/>
  <c r="ZY692" i="10"/>
  <c r="ZX692" i="10"/>
  <c r="ZW692" i="10"/>
  <c r="ZV692" i="10"/>
  <c r="ZU692" i="10"/>
  <c r="ZT692" i="10"/>
  <c r="ZS692" i="10"/>
  <c r="ZR692" i="10"/>
  <c r="ZQ692" i="10"/>
  <c r="ZP692" i="10"/>
  <c r="ZO692" i="10"/>
  <c r="ZN692" i="10"/>
  <c r="ZM692" i="10"/>
  <c r="ZL692" i="10"/>
  <c r="ZK692" i="10"/>
  <c r="ZJ692" i="10"/>
  <c r="ZI692" i="10"/>
  <c r="ZH692" i="10"/>
  <c r="ZG692" i="10"/>
  <c r="ZF692" i="10"/>
  <c r="ZE692" i="10"/>
  <c r="ZD692" i="10"/>
  <c r="ZC692" i="10"/>
  <c r="ZB692" i="10"/>
  <c r="ZA692" i="10"/>
  <c r="YZ692" i="10"/>
  <c r="YY692" i="10"/>
  <c r="YX692" i="10"/>
  <c r="YW692" i="10"/>
  <c r="YV692" i="10"/>
  <c r="YU692" i="10"/>
  <c r="YT692" i="10"/>
  <c r="YS692" i="10"/>
  <c r="YR692" i="10"/>
  <c r="YQ692" i="10"/>
  <c r="YP692" i="10"/>
  <c r="YO692" i="10"/>
  <c r="YN692" i="10"/>
  <c r="YM692" i="10"/>
  <c r="YL692" i="10"/>
  <c r="YK692" i="10"/>
  <c r="YJ692" i="10"/>
  <c r="YI692" i="10"/>
  <c r="YH692" i="10"/>
  <c r="YG692" i="10"/>
  <c r="YF692" i="10"/>
  <c r="YE692" i="10"/>
  <c r="YD692" i="10"/>
  <c r="YC692" i="10"/>
  <c r="YB692" i="10"/>
  <c r="YA692" i="10"/>
  <c r="XZ692" i="10"/>
  <c r="XY692" i="10"/>
  <c r="XX692" i="10"/>
  <c r="XW692" i="10"/>
  <c r="XV692" i="10"/>
  <c r="XU692" i="10"/>
  <c r="XT692" i="10"/>
  <c r="XS692" i="10"/>
  <c r="XR692" i="10"/>
  <c r="XQ692" i="10"/>
  <c r="XP692" i="10"/>
  <c r="XO692" i="10"/>
  <c r="XN692" i="10"/>
  <c r="XM692" i="10"/>
  <c r="XL692" i="10"/>
  <c r="XK692" i="10"/>
  <c r="XJ692" i="10"/>
  <c r="XI692" i="10"/>
  <c r="XH692" i="10"/>
  <c r="XG692" i="10"/>
  <c r="XF692" i="10"/>
  <c r="XE692" i="10"/>
  <c r="XD692" i="10"/>
  <c r="XC692" i="10"/>
  <c r="XB692" i="10"/>
  <c r="XA692" i="10"/>
  <c r="WZ692" i="10"/>
  <c r="WY692" i="10"/>
  <c r="WX692" i="10"/>
  <c r="WW692" i="10"/>
  <c r="WV692" i="10"/>
  <c r="WU692" i="10"/>
  <c r="WT692" i="10"/>
  <c r="WS692" i="10"/>
  <c r="WR692" i="10"/>
  <c r="WQ692" i="10"/>
  <c r="WP692" i="10"/>
  <c r="WO692" i="10"/>
  <c r="WN692" i="10"/>
  <c r="WM692" i="10"/>
  <c r="WL692" i="10"/>
  <c r="WK692" i="10"/>
  <c r="WJ692" i="10"/>
  <c r="WI692" i="10"/>
  <c r="WH692" i="10"/>
  <c r="WG692" i="10"/>
  <c r="WF692" i="10"/>
  <c r="WE692" i="10"/>
  <c r="WD692" i="10"/>
  <c r="WC692" i="10"/>
  <c r="WB692" i="10"/>
  <c r="WA692" i="10"/>
  <c r="VZ692" i="10"/>
  <c r="VY692" i="10"/>
  <c r="VX692" i="10"/>
  <c r="VW692" i="10"/>
  <c r="VV692" i="10"/>
  <c r="VU692" i="10"/>
  <c r="VT692" i="10"/>
  <c r="VS692" i="10"/>
  <c r="VR692" i="10"/>
  <c r="VQ692" i="10"/>
  <c r="VP692" i="10"/>
  <c r="VO692" i="10"/>
  <c r="VN692" i="10"/>
  <c r="VM692" i="10"/>
  <c r="VL692" i="10"/>
  <c r="VK692" i="10"/>
  <c r="VJ692" i="10"/>
  <c r="VI692" i="10"/>
  <c r="VH692" i="10"/>
  <c r="VG692" i="10"/>
  <c r="VF692" i="10"/>
  <c r="VE692" i="10"/>
  <c r="VD692" i="10"/>
  <c r="VC692" i="10"/>
  <c r="VB692" i="10"/>
  <c r="VA692" i="10"/>
  <c r="UZ692" i="10"/>
  <c r="UY692" i="10"/>
  <c r="UX692" i="10"/>
  <c r="UW692" i="10"/>
  <c r="UV692" i="10"/>
  <c r="UU692" i="10"/>
  <c r="UT692" i="10"/>
  <c r="US692" i="10"/>
  <c r="UR692" i="10"/>
  <c r="UQ692" i="10"/>
  <c r="UP692" i="10"/>
  <c r="UO692" i="10"/>
  <c r="UN692" i="10"/>
  <c r="UM692" i="10"/>
  <c r="UL692" i="10"/>
  <c r="UK692" i="10"/>
  <c r="UJ692" i="10"/>
  <c r="UI692" i="10"/>
  <c r="UH692" i="10"/>
  <c r="UG692" i="10"/>
  <c r="UF692" i="10"/>
  <c r="UE692" i="10"/>
  <c r="UD692" i="10"/>
  <c r="UC692" i="10"/>
  <c r="UB692" i="10"/>
  <c r="UA692" i="10"/>
  <c r="TZ692" i="10"/>
  <c r="TY692" i="10"/>
  <c r="TX692" i="10"/>
  <c r="TW692" i="10"/>
  <c r="TV692" i="10"/>
  <c r="TU692" i="10"/>
  <c r="TT692" i="10"/>
  <c r="TS692" i="10"/>
  <c r="TR692" i="10"/>
  <c r="TQ692" i="10"/>
  <c r="TP692" i="10"/>
  <c r="TO692" i="10"/>
  <c r="TN692" i="10"/>
  <c r="TM692" i="10"/>
  <c r="TL692" i="10"/>
  <c r="TK692" i="10"/>
  <c r="TJ692" i="10"/>
  <c r="TI692" i="10"/>
  <c r="TH692" i="10"/>
  <c r="TG692" i="10"/>
  <c r="TF692" i="10"/>
  <c r="TE692" i="10"/>
  <c r="TD692" i="10"/>
  <c r="TC692" i="10"/>
  <c r="TB692" i="10"/>
  <c r="TA692" i="10"/>
  <c r="SZ692" i="10"/>
  <c r="SY692" i="10"/>
  <c r="SX692" i="10"/>
  <c r="SW692" i="10"/>
  <c r="SV692" i="10"/>
  <c r="SU692" i="10"/>
  <c r="ST692" i="10"/>
  <c r="SS692" i="10"/>
  <c r="SR692" i="10"/>
  <c r="SQ692" i="10"/>
  <c r="SP692" i="10"/>
  <c r="SO692" i="10"/>
  <c r="SN692" i="10"/>
  <c r="SM692" i="10"/>
  <c r="SL692" i="10"/>
  <c r="SK692" i="10"/>
  <c r="SJ692" i="10"/>
  <c r="SI692" i="10"/>
  <c r="SH692" i="10"/>
  <c r="SG692" i="10"/>
  <c r="SF692" i="10"/>
  <c r="SE692" i="10"/>
  <c r="SD692" i="10"/>
  <c r="SC692" i="10"/>
  <c r="SB692" i="10"/>
  <c r="SA692" i="10"/>
  <c r="RZ692" i="10"/>
  <c r="RY692" i="10"/>
  <c r="RX692" i="10"/>
  <c r="RW692" i="10"/>
  <c r="RV692" i="10"/>
  <c r="RU692" i="10"/>
  <c r="RT692" i="10"/>
  <c r="RS692" i="10"/>
  <c r="RR692" i="10"/>
  <c r="RQ692" i="10"/>
  <c r="RP692" i="10"/>
  <c r="RO692" i="10"/>
  <c r="RN692" i="10"/>
  <c r="RM692" i="10"/>
  <c r="RL692" i="10"/>
  <c r="RK692" i="10"/>
  <c r="RJ692" i="10"/>
  <c r="RI692" i="10"/>
  <c r="RH692" i="10"/>
  <c r="RG692" i="10"/>
  <c r="RF692" i="10"/>
  <c r="RE692" i="10"/>
  <c r="RD692" i="10"/>
  <c r="RC692" i="10"/>
  <c r="RB692" i="10"/>
  <c r="RA692" i="10"/>
  <c r="QZ692" i="10"/>
  <c r="QY692" i="10"/>
  <c r="QX692" i="10"/>
  <c r="QW692" i="10"/>
  <c r="QV692" i="10"/>
  <c r="QU692" i="10"/>
  <c r="QT692" i="10"/>
  <c r="QS692" i="10"/>
  <c r="QR692" i="10"/>
  <c r="QQ692" i="10"/>
  <c r="QP692" i="10"/>
  <c r="QO692" i="10"/>
  <c r="QN692" i="10"/>
  <c r="QM692" i="10"/>
  <c r="QL692" i="10"/>
  <c r="QK692" i="10"/>
  <c r="QJ692" i="10"/>
  <c r="QI692" i="10"/>
  <c r="QH692" i="10"/>
  <c r="QG692" i="10"/>
  <c r="QF692" i="10"/>
  <c r="QE692" i="10"/>
  <c r="QD692" i="10"/>
  <c r="QC692" i="10"/>
  <c r="QB692" i="10"/>
  <c r="QA692" i="10"/>
  <c r="PZ692" i="10"/>
  <c r="PY692" i="10"/>
  <c r="PX692" i="10"/>
  <c r="PW692" i="10"/>
  <c r="PV692" i="10"/>
  <c r="PU692" i="10"/>
  <c r="PT692" i="10"/>
  <c r="PS692" i="10"/>
  <c r="PR692" i="10"/>
  <c r="PQ692" i="10"/>
  <c r="PP692" i="10"/>
  <c r="PO692" i="10"/>
  <c r="PN692" i="10"/>
  <c r="PM692" i="10"/>
  <c r="PL692" i="10"/>
  <c r="PK692" i="10"/>
  <c r="PJ692" i="10"/>
  <c r="PI692" i="10"/>
  <c r="PH692" i="10"/>
  <c r="PG692" i="10"/>
  <c r="PF692" i="10"/>
  <c r="PE692" i="10"/>
  <c r="PD692" i="10"/>
  <c r="PC692" i="10"/>
  <c r="PB692" i="10"/>
  <c r="PA692" i="10"/>
  <c r="OZ692" i="10"/>
  <c r="OY692" i="10"/>
  <c r="OX692" i="10"/>
  <c r="OW692" i="10"/>
  <c r="OV692" i="10"/>
  <c r="OU692" i="10"/>
  <c r="OT692" i="10"/>
  <c r="OS692" i="10"/>
  <c r="OR692" i="10"/>
  <c r="OQ692" i="10"/>
  <c r="OP692" i="10"/>
  <c r="OO692" i="10"/>
  <c r="ON692" i="10"/>
  <c r="OM692" i="10"/>
  <c r="OL692" i="10"/>
  <c r="OK692" i="10"/>
  <c r="OJ692" i="10"/>
  <c r="OI692" i="10"/>
  <c r="OH692" i="10"/>
  <c r="OG692" i="10"/>
  <c r="OF692" i="10"/>
  <c r="OE692" i="10"/>
  <c r="OD692" i="10"/>
  <c r="OC692" i="10"/>
  <c r="OB692" i="10"/>
  <c r="OA692" i="10"/>
  <c r="NZ692" i="10"/>
  <c r="NY692" i="10"/>
  <c r="NX692" i="10"/>
  <c r="NW692" i="10"/>
  <c r="NV692" i="10"/>
  <c r="NU692" i="10"/>
  <c r="NT692" i="10"/>
  <c r="NS692" i="10"/>
  <c r="NR692" i="10"/>
  <c r="NQ692" i="10"/>
  <c r="NP692" i="10"/>
  <c r="NO692" i="10"/>
  <c r="NN692" i="10"/>
  <c r="NM692" i="10"/>
  <c r="NL692" i="10"/>
  <c r="NK692" i="10"/>
  <c r="NJ692" i="10"/>
  <c r="NI692" i="10"/>
  <c r="NH692" i="10"/>
  <c r="NG692" i="10"/>
  <c r="NF692" i="10"/>
  <c r="NE692" i="10"/>
  <c r="ND692" i="10"/>
  <c r="NC692" i="10"/>
  <c r="NB692" i="10"/>
  <c r="NA692" i="10"/>
  <c r="MZ692" i="10"/>
  <c r="MY692" i="10"/>
  <c r="MX692" i="10"/>
  <c r="MW692" i="10"/>
  <c r="MV692" i="10"/>
  <c r="MU692" i="10"/>
  <c r="MT692" i="10"/>
  <c r="MS692" i="10"/>
  <c r="MR692" i="10"/>
  <c r="MQ692" i="10"/>
  <c r="MP692" i="10"/>
  <c r="MO692" i="10"/>
  <c r="MN692" i="10"/>
  <c r="MM692" i="10"/>
  <c r="ML692" i="10"/>
  <c r="MK692" i="10"/>
  <c r="MJ692" i="10"/>
  <c r="MI692" i="10"/>
  <c r="MH692" i="10"/>
  <c r="MG692" i="10"/>
  <c r="MF692" i="10"/>
  <c r="ME692" i="10"/>
  <c r="MD692" i="10"/>
  <c r="MC692" i="10"/>
  <c r="MB692" i="10"/>
  <c r="MA692" i="10"/>
  <c r="LZ692" i="10"/>
  <c r="LY692" i="10"/>
  <c r="LX692" i="10"/>
  <c r="LW692" i="10"/>
  <c r="LV692" i="10"/>
  <c r="LU692" i="10"/>
  <c r="LT692" i="10"/>
  <c r="LS692" i="10"/>
  <c r="LR692" i="10"/>
  <c r="LQ692" i="10"/>
  <c r="LP692" i="10"/>
  <c r="LO692" i="10"/>
  <c r="LN692" i="10"/>
  <c r="LM692" i="10"/>
  <c r="LL692" i="10"/>
  <c r="LK692" i="10"/>
  <c r="LJ692" i="10"/>
  <c r="LI692" i="10"/>
  <c r="LH692" i="10"/>
  <c r="LG692" i="10"/>
  <c r="LF692" i="10"/>
  <c r="LE692" i="10"/>
  <c r="LD692" i="10"/>
  <c r="LC692" i="10"/>
  <c r="LB692" i="10"/>
  <c r="LA692" i="10"/>
  <c r="KZ692" i="10"/>
  <c r="KY692" i="10"/>
  <c r="KX692" i="10"/>
  <c r="KW692" i="10"/>
  <c r="KV692" i="10"/>
  <c r="KU692" i="10"/>
  <c r="KT692" i="10"/>
  <c r="KS692" i="10"/>
  <c r="KR692" i="10"/>
  <c r="KQ692" i="10"/>
  <c r="KP692" i="10"/>
  <c r="KO692" i="10"/>
  <c r="KN692" i="10"/>
  <c r="KM692" i="10"/>
  <c r="KL692" i="10"/>
  <c r="KK692" i="10"/>
  <c r="KJ692" i="10"/>
  <c r="KI692" i="10"/>
  <c r="KH692" i="10"/>
  <c r="KG692" i="10"/>
  <c r="KF692" i="10"/>
  <c r="KE692" i="10"/>
  <c r="KD692" i="10"/>
  <c r="KC692" i="10"/>
  <c r="KB692" i="10"/>
  <c r="KA692" i="10"/>
  <c r="JZ692" i="10"/>
  <c r="JY692" i="10"/>
  <c r="JX692" i="10"/>
  <c r="JW692" i="10"/>
  <c r="JV692" i="10"/>
  <c r="JU692" i="10"/>
  <c r="JT692" i="10"/>
  <c r="JS692" i="10"/>
  <c r="JR692" i="10"/>
  <c r="JQ692" i="10"/>
  <c r="JP692" i="10"/>
  <c r="JO692" i="10"/>
  <c r="JN692" i="10"/>
  <c r="JM692" i="10"/>
  <c r="JL692" i="10"/>
  <c r="JK692" i="10"/>
  <c r="JJ692" i="10"/>
  <c r="JI692" i="10"/>
  <c r="JH692" i="10"/>
  <c r="JG692" i="10"/>
  <c r="JF692" i="10"/>
  <c r="JE692" i="10"/>
  <c r="JD692" i="10"/>
  <c r="JC692" i="10"/>
  <c r="JB692" i="10"/>
  <c r="JA692" i="10"/>
  <c r="IZ692" i="10"/>
  <c r="IY692" i="10"/>
  <c r="IX692" i="10"/>
  <c r="IW692" i="10"/>
  <c r="IV692" i="10"/>
  <c r="IU692" i="10"/>
  <c r="IT692" i="10"/>
  <c r="IS692" i="10"/>
  <c r="IR692" i="10"/>
  <c r="IQ692" i="10"/>
  <c r="IP692" i="10"/>
  <c r="IO692" i="10"/>
  <c r="IN692" i="10"/>
  <c r="IM692" i="10"/>
  <c r="IL692" i="10"/>
  <c r="IK692" i="10"/>
  <c r="IJ692" i="10"/>
  <c r="II692" i="10"/>
  <c r="IH692" i="10"/>
  <c r="IG692" i="10"/>
  <c r="IF692" i="10"/>
  <c r="IE692" i="10"/>
  <c r="ID692" i="10"/>
  <c r="IC692" i="10"/>
  <c r="IB692" i="10"/>
  <c r="IA692" i="10"/>
  <c r="HZ692" i="10"/>
  <c r="HY692" i="10"/>
  <c r="HX692" i="10"/>
  <c r="HW692" i="10"/>
  <c r="HV692" i="10"/>
  <c r="HU692" i="10"/>
  <c r="HT692" i="10"/>
  <c r="HS692" i="10"/>
  <c r="HR692" i="10"/>
  <c r="HQ692" i="10"/>
  <c r="HP692" i="10"/>
  <c r="HO692" i="10"/>
  <c r="HN692" i="10"/>
  <c r="HM692" i="10"/>
  <c r="HL692" i="10"/>
  <c r="HK692" i="10"/>
  <c r="HJ692" i="10"/>
  <c r="HI692" i="10"/>
  <c r="HH692" i="10"/>
  <c r="HG692" i="10"/>
  <c r="HF692" i="10"/>
  <c r="HE692" i="10"/>
  <c r="HD692" i="10"/>
  <c r="HC692" i="10"/>
  <c r="HB692" i="10"/>
  <c r="HA692" i="10"/>
  <c r="GZ692" i="10"/>
  <c r="GY692" i="10"/>
  <c r="GX692" i="10"/>
  <c r="GW692" i="10"/>
  <c r="GV692" i="10"/>
  <c r="GU692" i="10"/>
  <c r="GT692" i="10"/>
  <c r="GS692" i="10"/>
  <c r="GR692" i="10"/>
  <c r="GQ692" i="10"/>
  <c r="GP692" i="10"/>
  <c r="GO692" i="10"/>
  <c r="GN692" i="10"/>
  <c r="GM692" i="10"/>
  <c r="GL692" i="10"/>
  <c r="GK692" i="10"/>
  <c r="GJ692" i="10"/>
  <c r="GI692" i="10"/>
  <c r="GH692" i="10"/>
  <c r="GG692" i="10"/>
  <c r="GF692" i="10"/>
  <c r="GE692" i="10"/>
  <c r="GD692" i="10"/>
  <c r="GC692" i="10"/>
  <c r="GB692" i="10"/>
  <c r="GA692" i="10"/>
  <c r="FZ692" i="10"/>
  <c r="FY692" i="10"/>
  <c r="FX692" i="10"/>
  <c r="FW692" i="10"/>
  <c r="FV692" i="10"/>
  <c r="FU692" i="10"/>
  <c r="FT692" i="10"/>
  <c r="FS692" i="10"/>
  <c r="FR692" i="10"/>
  <c r="FQ692" i="10"/>
  <c r="FP692" i="10"/>
  <c r="FO692" i="10"/>
  <c r="FN692" i="10"/>
  <c r="FM692" i="10"/>
  <c r="FL692" i="10"/>
  <c r="FK692" i="10"/>
  <c r="FJ692" i="10"/>
  <c r="FI692" i="10"/>
  <c r="FH692" i="10"/>
  <c r="FG692" i="10"/>
  <c r="FF692" i="10"/>
  <c r="FE692" i="10"/>
  <c r="FD692" i="10"/>
  <c r="FC692" i="10"/>
  <c r="FB692" i="10"/>
  <c r="FA692" i="10"/>
  <c r="EZ692" i="10"/>
  <c r="EY692" i="10"/>
  <c r="EX692" i="10"/>
  <c r="EW692" i="10"/>
  <c r="EV692" i="10"/>
  <c r="EU692" i="10"/>
  <c r="ET692" i="10"/>
  <c r="ES692" i="10"/>
  <c r="ER692" i="10"/>
  <c r="EQ692" i="10"/>
  <c r="EP692" i="10"/>
  <c r="EO692" i="10"/>
  <c r="EN692" i="10"/>
  <c r="EM692" i="10"/>
  <c r="EL692" i="10"/>
  <c r="EK692" i="10"/>
  <c r="EJ692" i="10"/>
  <c r="EI692" i="10"/>
  <c r="EH692" i="10"/>
  <c r="EG692" i="10"/>
  <c r="EF692" i="10"/>
  <c r="EE692" i="10"/>
  <c r="ED692" i="10"/>
  <c r="EC692" i="10"/>
  <c r="EB692" i="10"/>
  <c r="EA692" i="10"/>
  <c r="DZ692" i="10"/>
  <c r="DY692" i="10"/>
  <c r="DX692" i="10"/>
  <c r="DW692" i="10"/>
  <c r="DV692" i="10"/>
  <c r="DU692" i="10"/>
  <c r="DT692" i="10"/>
  <c r="DS692" i="10"/>
  <c r="DR692" i="10"/>
  <c r="DQ692" i="10"/>
  <c r="DP692" i="10"/>
  <c r="DO692" i="10"/>
  <c r="DN692" i="10"/>
  <c r="DM692" i="10"/>
  <c r="DL692" i="10"/>
  <c r="DK692" i="10"/>
  <c r="DJ692" i="10"/>
  <c r="DI692" i="10"/>
  <c r="DH692" i="10"/>
  <c r="DG692" i="10"/>
  <c r="DF692" i="10"/>
  <c r="DE692" i="10"/>
  <c r="DD692" i="10"/>
  <c r="DC692" i="10"/>
  <c r="DB692" i="10"/>
  <c r="DA692" i="10"/>
  <c r="CZ692" i="10"/>
  <c r="CY692" i="10"/>
  <c r="CX692" i="10"/>
  <c r="CW692" i="10"/>
  <c r="CV692" i="10"/>
  <c r="CU692" i="10"/>
  <c r="CT692" i="10"/>
  <c r="CS692" i="10"/>
  <c r="CR692" i="10"/>
  <c r="CQ692" i="10"/>
  <c r="CP692" i="10"/>
  <c r="CO692" i="10"/>
  <c r="CN692" i="10"/>
  <c r="CM692" i="10"/>
  <c r="CL692" i="10"/>
  <c r="CK692" i="10"/>
  <c r="CJ692" i="10"/>
  <c r="CI692" i="10"/>
  <c r="CH692" i="10"/>
  <c r="CG692" i="10"/>
  <c r="CF692" i="10"/>
  <c r="CE692" i="10"/>
  <c r="CD692" i="10"/>
  <c r="CC692" i="10"/>
  <c r="CB692" i="10"/>
  <c r="CA692" i="10"/>
  <c r="BZ692" i="10"/>
  <c r="BY692" i="10"/>
  <c r="BX692" i="10"/>
  <c r="BW692" i="10"/>
  <c r="BV692" i="10"/>
  <c r="BU692" i="10"/>
  <c r="BT692" i="10"/>
  <c r="BS692" i="10"/>
  <c r="BR692" i="10"/>
  <c r="BQ692" i="10"/>
  <c r="BP692" i="10"/>
  <c r="BO692" i="10"/>
  <c r="BN692" i="10"/>
  <c r="BM692" i="10"/>
  <c r="BL692" i="10"/>
  <c r="BK692" i="10"/>
  <c r="BJ692" i="10"/>
  <c r="BI692" i="10"/>
  <c r="BH692" i="10"/>
  <c r="BG692" i="10"/>
  <c r="BF692" i="10"/>
  <c r="BE692" i="10"/>
  <c r="BD692" i="10"/>
  <c r="BC692" i="10"/>
  <c r="BB692" i="10"/>
  <c r="BA692" i="10"/>
  <c r="AZ692" i="10"/>
  <c r="AY692" i="10"/>
  <c r="AX692" i="10"/>
  <c r="AW692" i="10"/>
  <c r="AV692" i="10"/>
  <c r="AU692" i="10"/>
  <c r="AT692" i="10"/>
  <c r="AS692" i="10"/>
  <c r="AR692" i="10"/>
  <c r="AQ692" i="10"/>
  <c r="AP692" i="10"/>
  <c r="AO692" i="10"/>
  <c r="AN692" i="10"/>
  <c r="AM692" i="10"/>
  <c r="AL692" i="10"/>
  <c r="AK692" i="10"/>
  <c r="AJ692" i="10"/>
  <c r="AI692" i="10"/>
  <c r="AH692" i="10"/>
  <c r="AG692" i="10"/>
  <c r="AF692" i="10"/>
  <c r="AE692" i="10"/>
  <c r="AD692" i="10"/>
  <c r="AC692" i="10"/>
  <c r="AB692" i="10"/>
  <c r="AA692" i="10"/>
  <c r="Z692" i="10"/>
  <c r="Y692" i="10"/>
  <c r="X692" i="10"/>
  <c r="W692" i="10"/>
  <c r="V692" i="10"/>
  <c r="U692" i="10"/>
  <c r="T692" i="10"/>
  <c r="S692" i="10"/>
  <c r="R692" i="10"/>
  <c r="Q692" i="10"/>
  <c r="P692" i="10"/>
  <c r="O692" i="10"/>
  <c r="ALZ691" i="10"/>
  <c r="ALY691" i="10"/>
  <c r="ALX691" i="10"/>
  <c r="ALW691" i="10"/>
  <c r="ALV691" i="10"/>
  <c r="ALU691" i="10"/>
  <c r="ALT691" i="10"/>
  <c r="ALS691" i="10"/>
  <c r="ALR691" i="10"/>
  <c r="ALQ691" i="10"/>
  <c r="ALP691" i="10"/>
  <c r="ALO691" i="10"/>
  <c r="ALN691" i="10"/>
  <c r="ALM691" i="10"/>
  <c r="ALL691" i="10"/>
  <c r="ALK691" i="10"/>
  <c r="ALJ691" i="10"/>
  <c r="ALI691" i="10"/>
  <c r="ALH691" i="10"/>
  <c r="ALG691" i="10"/>
  <c r="ALF691" i="10"/>
  <c r="ALE691" i="10"/>
  <c r="ALD691" i="10"/>
  <c r="ALC691" i="10"/>
  <c r="ALB691" i="10"/>
  <c r="ALA691" i="10"/>
  <c r="AKZ691" i="10"/>
  <c r="AKY691" i="10"/>
  <c r="AKX691" i="10"/>
  <c r="AKW691" i="10"/>
  <c r="AKV691" i="10"/>
  <c r="AKU691" i="10"/>
  <c r="AKT691" i="10"/>
  <c r="AKS691" i="10"/>
  <c r="AKR691" i="10"/>
  <c r="AKQ691" i="10"/>
  <c r="AKP691" i="10"/>
  <c r="AKO691" i="10"/>
  <c r="AKN691" i="10"/>
  <c r="AKM691" i="10"/>
  <c r="AKL691" i="10"/>
  <c r="AKK691" i="10"/>
  <c r="AKJ691" i="10"/>
  <c r="AKI691" i="10"/>
  <c r="AKH691" i="10"/>
  <c r="AKG691" i="10"/>
  <c r="AKF691" i="10"/>
  <c r="AKE691" i="10"/>
  <c r="AKD691" i="10"/>
  <c r="AKC691" i="10"/>
  <c r="AKB691" i="10"/>
  <c r="AKA691" i="10"/>
  <c r="AJZ691" i="10"/>
  <c r="AJY691" i="10"/>
  <c r="AJX691" i="10"/>
  <c r="AJW691" i="10"/>
  <c r="AJV691" i="10"/>
  <c r="AJU691" i="10"/>
  <c r="AJT691" i="10"/>
  <c r="AJS691" i="10"/>
  <c r="AJR691" i="10"/>
  <c r="AJQ691" i="10"/>
  <c r="AJP691" i="10"/>
  <c r="AJO691" i="10"/>
  <c r="AJN691" i="10"/>
  <c r="AJM691" i="10"/>
  <c r="AJL691" i="10"/>
  <c r="AJK691" i="10"/>
  <c r="AJJ691" i="10"/>
  <c r="AJI691" i="10"/>
  <c r="AJH691" i="10"/>
  <c r="AJG691" i="10"/>
  <c r="AJF691" i="10"/>
  <c r="AJE691" i="10"/>
  <c r="AJD691" i="10"/>
  <c r="AJC691" i="10"/>
  <c r="AJB691" i="10"/>
  <c r="AJA691" i="10"/>
  <c r="AIZ691" i="10"/>
  <c r="AIY691" i="10"/>
  <c r="AIX691" i="10"/>
  <c r="AIW691" i="10"/>
  <c r="AIV691" i="10"/>
  <c r="AIU691" i="10"/>
  <c r="AIT691" i="10"/>
  <c r="AIS691" i="10"/>
  <c r="AIR691" i="10"/>
  <c r="AIQ691" i="10"/>
  <c r="AIP691" i="10"/>
  <c r="AIO691" i="10"/>
  <c r="AIN691" i="10"/>
  <c r="AIM691" i="10"/>
  <c r="AIL691" i="10"/>
  <c r="AIK691" i="10"/>
  <c r="AIJ691" i="10"/>
  <c r="AII691" i="10"/>
  <c r="AIH691" i="10"/>
  <c r="AIG691" i="10"/>
  <c r="AIF691" i="10"/>
  <c r="AIE691" i="10"/>
  <c r="AID691" i="10"/>
  <c r="AIC691" i="10"/>
  <c r="AIB691" i="10"/>
  <c r="AIA691" i="10"/>
  <c r="AHZ691" i="10"/>
  <c r="AHY691" i="10"/>
  <c r="AHX691" i="10"/>
  <c r="AHW691" i="10"/>
  <c r="AHV691" i="10"/>
  <c r="AHU691" i="10"/>
  <c r="AHT691" i="10"/>
  <c r="AHS691" i="10"/>
  <c r="AHR691" i="10"/>
  <c r="AHQ691" i="10"/>
  <c r="AHP691" i="10"/>
  <c r="AHO691" i="10"/>
  <c r="AHN691" i="10"/>
  <c r="AHM691" i="10"/>
  <c r="AHL691" i="10"/>
  <c r="AHK691" i="10"/>
  <c r="AHJ691" i="10"/>
  <c r="AHI691" i="10"/>
  <c r="AHH691" i="10"/>
  <c r="AHG691" i="10"/>
  <c r="AHF691" i="10"/>
  <c r="AHE691" i="10"/>
  <c r="AHD691" i="10"/>
  <c r="AHC691" i="10"/>
  <c r="AHB691" i="10"/>
  <c r="AHA691" i="10"/>
  <c r="AGZ691" i="10"/>
  <c r="AGY691" i="10"/>
  <c r="AGX691" i="10"/>
  <c r="AGW691" i="10"/>
  <c r="AGV691" i="10"/>
  <c r="AGU691" i="10"/>
  <c r="AGT691" i="10"/>
  <c r="AGS691" i="10"/>
  <c r="AGR691" i="10"/>
  <c r="AGQ691" i="10"/>
  <c r="AGP691" i="10"/>
  <c r="AGO691" i="10"/>
  <c r="AGN691" i="10"/>
  <c r="AGM691" i="10"/>
  <c r="AGL691" i="10"/>
  <c r="AGK691" i="10"/>
  <c r="AGJ691" i="10"/>
  <c r="AGI691" i="10"/>
  <c r="AGH691" i="10"/>
  <c r="AGG691" i="10"/>
  <c r="AGF691" i="10"/>
  <c r="AGE691" i="10"/>
  <c r="AGD691" i="10"/>
  <c r="AGC691" i="10"/>
  <c r="AGB691" i="10"/>
  <c r="AGA691" i="10"/>
  <c r="AFZ691" i="10"/>
  <c r="AFY691" i="10"/>
  <c r="AFX691" i="10"/>
  <c r="AFW691" i="10"/>
  <c r="AFV691" i="10"/>
  <c r="AFU691" i="10"/>
  <c r="AFT691" i="10"/>
  <c r="AFS691" i="10"/>
  <c r="AFR691" i="10"/>
  <c r="AFQ691" i="10"/>
  <c r="AFP691" i="10"/>
  <c r="AFO691" i="10"/>
  <c r="AFN691" i="10"/>
  <c r="AFM691" i="10"/>
  <c r="AFL691" i="10"/>
  <c r="AFK691" i="10"/>
  <c r="AFJ691" i="10"/>
  <c r="AFI691" i="10"/>
  <c r="AFH691" i="10"/>
  <c r="AFG691" i="10"/>
  <c r="AFF691" i="10"/>
  <c r="AFE691" i="10"/>
  <c r="AFD691" i="10"/>
  <c r="AFC691" i="10"/>
  <c r="AFB691" i="10"/>
  <c r="AFA691" i="10"/>
  <c r="AEZ691" i="10"/>
  <c r="AEY691" i="10"/>
  <c r="AEX691" i="10"/>
  <c r="AEW691" i="10"/>
  <c r="AEV691" i="10"/>
  <c r="AEU691" i="10"/>
  <c r="AET691" i="10"/>
  <c r="AES691" i="10"/>
  <c r="AER691" i="10"/>
  <c r="AEQ691" i="10"/>
  <c r="AEP691" i="10"/>
  <c r="AEO691" i="10"/>
  <c r="AEN691" i="10"/>
  <c r="AEM691" i="10"/>
  <c r="AEL691" i="10"/>
  <c r="AEK691" i="10"/>
  <c r="AEJ691" i="10"/>
  <c r="AEI691" i="10"/>
  <c r="AEH691" i="10"/>
  <c r="AEG691" i="10"/>
  <c r="AEF691" i="10"/>
  <c r="AEE691" i="10"/>
  <c r="AED691" i="10"/>
  <c r="AEC691" i="10"/>
  <c r="AEB691" i="10"/>
  <c r="AEA691" i="10"/>
  <c r="ADZ691" i="10"/>
  <c r="ADY691" i="10"/>
  <c r="ADX691" i="10"/>
  <c r="ADW691" i="10"/>
  <c r="ADV691" i="10"/>
  <c r="ADU691" i="10"/>
  <c r="ADT691" i="10"/>
  <c r="ADS691" i="10"/>
  <c r="ADR691" i="10"/>
  <c r="ADQ691" i="10"/>
  <c r="ADP691" i="10"/>
  <c r="ADO691" i="10"/>
  <c r="ADN691" i="10"/>
  <c r="ADM691" i="10"/>
  <c r="ADL691" i="10"/>
  <c r="ADK691" i="10"/>
  <c r="ADJ691" i="10"/>
  <c r="ADI691" i="10"/>
  <c r="ADH691" i="10"/>
  <c r="ADG691" i="10"/>
  <c r="ADF691" i="10"/>
  <c r="ADE691" i="10"/>
  <c r="ADD691" i="10"/>
  <c r="ADC691" i="10"/>
  <c r="ADB691" i="10"/>
  <c r="ADA691" i="10"/>
  <c r="ACZ691" i="10"/>
  <c r="ACY691" i="10"/>
  <c r="ACX691" i="10"/>
  <c r="ACW691" i="10"/>
  <c r="ACV691" i="10"/>
  <c r="ACU691" i="10"/>
  <c r="ACT691" i="10"/>
  <c r="ACS691" i="10"/>
  <c r="ACR691" i="10"/>
  <c r="ACQ691" i="10"/>
  <c r="ACP691" i="10"/>
  <c r="ACO691" i="10"/>
  <c r="ACN691" i="10"/>
  <c r="ACM691" i="10"/>
  <c r="ACL691" i="10"/>
  <c r="ACK691" i="10"/>
  <c r="ACJ691" i="10"/>
  <c r="ACI691" i="10"/>
  <c r="ACH691" i="10"/>
  <c r="ACG691" i="10"/>
  <c r="ACF691" i="10"/>
  <c r="ACE691" i="10"/>
  <c r="ACD691" i="10"/>
  <c r="ACC691" i="10"/>
  <c r="ACB691" i="10"/>
  <c r="ACA691" i="10"/>
  <c r="ABZ691" i="10"/>
  <c r="ABY691" i="10"/>
  <c r="ABX691" i="10"/>
  <c r="ABW691" i="10"/>
  <c r="ABV691" i="10"/>
  <c r="ABU691" i="10"/>
  <c r="ABT691" i="10"/>
  <c r="ABS691" i="10"/>
  <c r="ABR691" i="10"/>
  <c r="ABQ691" i="10"/>
  <c r="ABP691" i="10"/>
  <c r="ABO691" i="10"/>
  <c r="ABN691" i="10"/>
  <c r="ABM691" i="10"/>
  <c r="ABL691" i="10"/>
  <c r="ABK691" i="10"/>
  <c r="ABJ691" i="10"/>
  <c r="ABI691" i="10"/>
  <c r="ABH691" i="10"/>
  <c r="ABG691" i="10"/>
  <c r="ABF691" i="10"/>
  <c r="ABE691" i="10"/>
  <c r="ABD691" i="10"/>
  <c r="ABC691" i="10"/>
  <c r="ABB691" i="10"/>
  <c r="ABA691" i="10"/>
  <c r="AAZ691" i="10"/>
  <c r="AAY691" i="10"/>
  <c r="AAX691" i="10"/>
  <c r="AAW691" i="10"/>
  <c r="AAV691" i="10"/>
  <c r="AAU691" i="10"/>
  <c r="AAT691" i="10"/>
  <c r="AAS691" i="10"/>
  <c r="AAR691" i="10"/>
  <c r="AAQ691" i="10"/>
  <c r="AAP691" i="10"/>
  <c r="AAO691" i="10"/>
  <c r="AAN691" i="10"/>
  <c r="AAM691" i="10"/>
  <c r="AAL691" i="10"/>
  <c r="AAK691" i="10"/>
  <c r="AAJ691" i="10"/>
  <c r="AAI691" i="10"/>
  <c r="AAH691" i="10"/>
  <c r="AAG691" i="10"/>
  <c r="AAF691" i="10"/>
  <c r="AAE691" i="10"/>
  <c r="AAD691" i="10"/>
  <c r="AAC691" i="10"/>
  <c r="AAB691" i="10"/>
  <c r="AAA691" i="10"/>
  <c r="ZZ691" i="10"/>
  <c r="ZY691" i="10"/>
  <c r="ZX691" i="10"/>
  <c r="ZW691" i="10"/>
  <c r="ZV691" i="10"/>
  <c r="ZU691" i="10"/>
  <c r="ZT691" i="10"/>
  <c r="ZS691" i="10"/>
  <c r="ZR691" i="10"/>
  <c r="ZQ691" i="10"/>
  <c r="ZP691" i="10"/>
  <c r="ZO691" i="10"/>
  <c r="ZN691" i="10"/>
  <c r="ZM691" i="10"/>
  <c r="ZL691" i="10"/>
  <c r="ZK691" i="10"/>
  <c r="ZJ691" i="10"/>
  <c r="ZI691" i="10"/>
  <c r="ZH691" i="10"/>
  <c r="ZG691" i="10"/>
  <c r="ZF691" i="10"/>
  <c r="ZE691" i="10"/>
  <c r="ZD691" i="10"/>
  <c r="ZC691" i="10"/>
  <c r="ZB691" i="10"/>
  <c r="ZA691" i="10"/>
  <c r="YZ691" i="10"/>
  <c r="YY691" i="10"/>
  <c r="YX691" i="10"/>
  <c r="YW691" i="10"/>
  <c r="YV691" i="10"/>
  <c r="YU691" i="10"/>
  <c r="YT691" i="10"/>
  <c r="YS691" i="10"/>
  <c r="YR691" i="10"/>
  <c r="YQ691" i="10"/>
  <c r="YP691" i="10"/>
  <c r="YO691" i="10"/>
  <c r="YN691" i="10"/>
  <c r="YM691" i="10"/>
  <c r="YL691" i="10"/>
  <c r="YK691" i="10"/>
  <c r="YJ691" i="10"/>
  <c r="YI691" i="10"/>
  <c r="YH691" i="10"/>
  <c r="YG691" i="10"/>
  <c r="YF691" i="10"/>
  <c r="YE691" i="10"/>
  <c r="YD691" i="10"/>
  <c r="YC691" i="10"/>
  <c r="YB691" i="10"/>
  <c r="YA691" i="10"/>
  <c r="XZ691" i="10"/>
  <c r="XY691" i="10"/>
  <c r="XX691" i="10"/>
  <c r="XW691" i="10"/>
  <c r="XV691" i="10"/>
  <c r="XU691" i="10"/>
  <c r="XT691" i="10"/>
  <c r="XS691" i="10"/>
  <c r="XR691" i="10"/>
  <c r="XQ691" i="10"/>
  <c r="XP691" i="10"/>
  <c r="XO691" i="10"/>
  <c r="XN691" i="10"/>
  <c r="XM691" i="10"/>
  <c r="XL691" i="10"/>
  <c r="XK691" i="10"/>
  <c r="XJ691" i="10"/>
  <c r="XI691" i="10"/>
  <c r="XH691" i="10"/>
  <c r="XG691" i="10"/>
  <c r="XF691" i="10"/>
  <c r="XE691" i="10"/>
  <c r="XD691" i="10"/>
  <c r="XC691" i="10"/>
  <c r="XB691" i="10"/>
  <c r="XA691" i="10"/>
  <c r="WZ691" i="10"/>
  <c r="WY691" i="10"/>
  <c r="WX691" i="10"/>
  <c r="WW691" i="10"/>
  <c r="WV691" i="10"/>
  <c r="WU691" i="10"/>
  <c r="WT691" i="10"/>
  <c r="WS691" i="10"/>
  <c r="WR691" i="10"/>
  <c r="WQ691" i="10"/>
  <c r="WP691" i="10"/>
  <c r="WO691" i="10"/>
  <c r="WN691" i="10"/>
  <c r="WM691" i="10"/>
  <c r="WL691" i="10"/>
  <c r="WK691" i="10"/>
  <c r="WJ691" i="10"/>
  <c r="WI691" i="10"/>
  <c r="WH691" i="10"/>
  <c r="WG691" i="10"/>
  <c r="WF691" i="10"/>
  <c r="WE691" i="10"/>
  <c r="WD691" i="10"/>
  <c r="WC691" i="10"/>
  <c r="WB691" i="10"/>
  <c r="WA691" i="10"/>
  <c r="VZ691" i="10"/>
  <c r="VY691" i="10"/>
  <c r="VX691" i="10"/>
  <c r="VW691" i="10"/>
  <c r="VV691" i="10"/>
  <c r="VU691" i="10"/>
  <c r="VT691" i="10"/>
  <c r="VS691" i="10"/>
  <c r="VR691" i="10"/>
  <c r="VQ691" i="10"/>
  <c r="VP691" i="10"/>
  <c r="VO691" i="10"/>
  <c r="VN691" i="10"/>
  <c r="VM691" i="10"/>
  <c r="VL691" i="10"/>
  <c r="VK691" i="10"/>
  <c r="VJ691" i="10"/>
  <c r="VI691" i="10"/>
  <c r="VH691" i="10"/>
  <c r="VG691" i="10"/>
  <c r="VF691" i="10"/>
  <c r="VE691" i="10"/>
  <c r="VD691" i="10"/>
  <c r="VC691" i="10"/>
  <c r="VB691" i="10"/>
  <c r="VA691" i="10"/>
  <c r="UZ691" i="10"/>
  <c r="UY691" i="10"/>
  <c r="UX691" i="10"/>
  <c r="UW691" i="10"/>
  <c r="UV691" i="10"/>
  <c r="UU691" i="10"/>
  <c r="UT691" i="10"/>
  <c r="US691" i="10"/>
  <c r="UR691" i="10"/>
  <c r="UQ691" i="10"/>
  <c r="UP691" i="10"/>
  <c r="UO691" i="10"/>
  <c r="UN691" i="10"/>
  <c r="UM691" i="10"/>
  <c r="UL691" i="10"/>
  <c r="UK691" i="10"/>
  <c r="UJ691" i="10"/>
  <c r="UI691" i="10"/>
  <c r="UH691" i="10"/>
  <c r="UG691" i="10"/>
  <c r="UF691" i="10"/>
  <c r="UE691" i="10"/>
  <c r="UD691" i="10"/>
  <c r="UC691" i="10"/>
  <c r="UB691" i="10"/>
  <c r="UA691" i="10"/>
  <c r="TZ691" i="10"/>
  <c r="TY691" i="10"/>
  <c r="TX691" i="10"/>
  <c r="TW691" i="10"/>
  <c r="TV691" i="10"/>
  <c r="TU691" i="10"/>
  <c r="TT691" i="10"/>
  <c r="TS691" i="10"/>
  <c r="TR691" i="10"/>
  <c r="TQ691" i="10"/>
  <c r="TP691" i="10"/>
  <c r="TO691" i="10"/>
  <c r="TN691" i="10"/>
  <c r="TM691" i="10"/>
  <c r="TL691" i="10"/>
  <c r="TK691" i="10"/>
  <c r="TJ691" i="10"/>
  <c r="TI691" i="10"/>
  <c r="TH691" i="10"/>
  <c r="TG691" i="10"/>
  <c r="TF691" i="10"/>
  <c r="TE691" i="10"/>
  <c r="TD691" i="10"/>
  <c r="TC691" i="10"/>
  <c r="TB691" i="10"/>
  <c r="TA691" i="10"/>
  <c r="SZ691" i="10"/>
  <c r="SY691" i="10"/>
  <c r="SX691" i="10"/>
  <c r="SW691" i="10"/>
  <c r="SV691" i="10"/>
  <c r="SU691" i="10"/>
  <c r="ST691" i="10"/>
  <c r="SS691" i="10"/>
  <c r="SR691" i="10"/>
  <c r="SQ691" i="10"/>
  <c r="SP691" i="10"/>
  <c r="SO691" i="10"/>
  <c r="SN691" i="10"/>
  <c r="SM691" i="10"/>
  <c r="SL691" i="10"/>
  <c r="SK691" i="10"/>
  <c r="SJ691" i="10"/>
  <c r="SI691" i="10"/>
  <c r="SH691" i="10"/>
  <c r="SG691" i="10"/>
  <c r="SF691" i="10"/>
  <c r="SE691" i="10"/>
  <c r="SD691" i="10"/>
  <c r="SC691" i="10"/>
  <c r="SB691" i="10"/>
  <c r="SA691" i="10"/>
  <c r="RZ691" i="10"/>
  <c r="RY691" i="10"/>
  <c r="RX691" i="10"/>
  <c r="RW691" i="10"/>
  <c r="RV691" i="10"/>
  <c r="RU691" i="10"/>
  <c r="RT691" i="10"/>
  <c r="RS691" i="10"/>
  <c r="RR691" i="10"/>
  <c r="RQ691" i="10"/>
  <c r="RP691" i="10"/>
  <c r="RO691" i="10"/>
  <c r="RN691" i="10"/>
  <c r="RM691" i="10"/>
  <c r="RL691" i="10"/>
  <c r="RK691" i="10"/>
  <c r="RJ691" i="10"/>
  <c r="RI691" i="10"/>
  <c r="RH691" i="10"/>
  <c r="RG691" i="10"/>
  <c r="RF691" i="10"/>
  <c r="RE691" i="10"/>
  <c r="RD691" i="10"/>
  <c r="RC691" i="10"/>
  <c r="RB691" i="10"/>
  <c r="RA691" i="10"/>
  <c r="QZ691" i="10"/>
  <c r="QY691" i="10"/>
  <c r="QX691" i="10"/>
  <c r="QW691" i="10"/>
  <c r="QV691" i="10"/>
  <c r="QU691" i="10"/>
  <c r="QT691" i="10"/>
  <c r="QS691" i="10"/>
  <c r="QR691" i="10"/>
  <c r="QQ691" i="10"/>
  <c r="QP691" i="10"/>
  <c r="QO691" i="10"/>
  <c r="QN691" i="10"/>
  <c r="QM691" i="10"/>
  <c r="QL691" i="10"/>
  <c r="QK691" i="10"/>
  <c r="QJ691" i="10"/>
  <c r="QI691" i="10"/>
  <c r="QH691" i="10"/>
  <c r="QG691" i="10"/>
  <c r="QF691" i="10"/>
  <c r="QE691" i="10"/>
  <c r="QD691" i="10"/>
  <c r="QC691" i="10"/>
  <c r="QB691" i="10"/>
  <c r="QA691" i="10"/>
  <c r="PZ691" i="10"/>
  <c r="PY691" i="10"/>
  <c r="PX691" i="10"/>
  <c r="PW691" i="10"/>
  <c r="PV691" i="10"/>
  <c r="PU691" i="10"/>
  <c r="PT691" i="10"/>
  <c r="PS691" i="10"/>
  <c r="PR691" i="10"/>
  <c r="PQ691" i="10"/>
  <c r="PP691" i="10"/>
  <c r="PO691" i="10"/>
  <c r="PN691" i="10"/>
  <c r="PM691" i="10"/>
  <c r="PL691" i="10"/>
  <c r="PK691" i="10"/>
  <c r="PJ691" i="10"/>
  <c r="PI691" i="10"/>
  <c r="PH691" i="10"/>
  <c r="PG691" i="10"/>
  <c r="PF691" i="10"/>
  <c r="PE691" i="10"/>
  <c r="PD691" i="10"/>
  <c r="PC691" i="10"/>
  <c r="PB691" i="10"/>
  <c r="PA691" i="10"/>
  <c r="OZ691" i="10"/>
  <c r="OY691" i="10"/>
  <c r="OX691" i="10"/>
  <c r="OW691" i="10"/>
  <c r="OV691" i="10"/>
  <c r="OU691" i="10"/>
  <c r="OT691" i="10"/>
  <c r="OS691" i="10"/>
  <c r="OR691" i="10"/>
  <c r="OQ691" i="10"/>
  <c r="OP691" i="10"/>
  <c r="OO691" i="10"/>
  <c r="ON691" i="10"/>
  <c r="OM691" i="10"/>
  <c r="OL691" i="10"/>
  <c r="OK691" i="10"/>
  <c r="OJ691" i="10"/>
  <c r="OI691" i="10"/>
  <c r="OH691" i="10"/>
  <c r="OG691" i="10"/>
  <c r="OF691" i="10"/>
  <c r="OE691" i="10"/>
  <c r="OD691" i="10"/>
  <c r="OC691" i="10"/>
  <c r="OB691" i="10"/>
  <c r="OA691" i="10"/>
  <c r="NZ691" i="10"/>
  <c r="NY691" i="10"/>
  <c r="NX691" i="10"/>
  <c r="NW691" i="10"/>
  <c r="NV691" i="10"/>
  <c r="NU691" i="10"/>
  <c r="NT691" i="10"/>
  <c r="NS691" i="10"/>
  <c r="NR691" i="10"/>
  <c r="NQ691" i="10"/>
  <c r="NP691" i="10"/>
  <c r="NO691" i="10"/>
  <c r="NN691" i="10"/>
  <c r="NM691" i="10"/>
  <c r="NL691" i="10"/>
  <c r="NK691" i="10"/>
  <c r="NJ691" i="10"/>
  <c r="NI691" i="10"/>
  <c r="NH691" i="10"/>
  <c r="NG691" i="10"/>
  <c r="NF691" i="10"/>
  <c r="NE691" i="10"/>
  <c r="ND691" i="10"/>
  <c r="NC691" i="10"/>
  <c r="NB691" i="10"/>
  <c r="NA691" i="10"/>
  <c r="MZ691" i="10"/>
  <c r="MY691" i="10"/>
  <c r="MX691" i="10"/>
  <c r="MW691" i="10"/>
  <c r="MV691" i="10"/>
  <c r="MU691" i="10"/>
  <c r="MT691" i="10"/>
  <c r="MS691" i="10"/>
  <c r="MR691" i="10"/>
  <c r="MQ691" i="10"/>
  <c r="MP691" i="10"/>
  <c r="MO691" i="10"/>
  <c r="MN691" i="10"/>
  <c r="MM691" i="10"/>
  <c r="ML691" i="10"/>
  <c r="MK691" i="10"/>
  <c r="MJ691" i="10"/>
  <c r="MI691" i="10"/>
  <c r="MH691" i="10"/>
  <c r="MG691" i="10"/>
  <c r="MF691" i="10"/>
  <c r="ME691" i="10"/>
  <c r="MD691" i="10"/>
  <c r="MC691" i="10"/>
  <c r="MB691" i="10"/>
  <c r="MA691" i="10"/>
  <c r="LZ691" i="10"/>
  <c r="LY691" i="10"/>
  <c r="LX691" i="10"/>
  <c r="LW691" i="10"/>
  <c r="LV691" i="10"/>
  <c r="LU691" i="10"/>
  <c r="LT691" i="10"/>
  <c r="LS691" i="10"/>
  <c r="LR691" i="10"/>
  <c r="LQ691" i="10"/>
  <c r="LP691" i="10"/>
  <c r="LO691" i="10"/>
  <c r="LN691" i="10"/>
  <c r="LM691" i="10"/>
  <c r="LL691" i="10"/>
  <c r="LK691" i="10"/>
  <c r="LJ691" i="10"/>
  <c r="LI691" i="10"/>
  <c r="LH691" i="10"/>
  <c r="LG691" i="10"/>
  <c r="LF691" i="10"/>
  <c r="LE691" i="10"/>
  <c r="LD691" i="10"/>
  <c r="LC691" i="10"/>
  <c r="LB691" i="10"/>
  <c r="LA691" i="10"/>
  <c r="KZ691" i="10"/>
  <c r="KY691" i="10"/>
  <c r="KX691" i="10"/>
  <c r="KW691" i="10"/>
  <c r="KV691" i="10"/>
  <c r="KU691" i="10"/>
  <c r="KT691" i="10"/>
  <c r="KS691" i="10"/>
  <c r="KR691" i="10"/>
  <c r="KQ691" i="10"/>
  <c r="KP691" i="10"/>
  <c r="KO691" i="10"/>
  <c r="KN691" i="10"/>
  <c r="KM691" i="10"/>
  <c r="KL691" i="10"/>
  <c r="KK691" i="10"/>
  <c r="KJ691" i="10"/>
  <c r="KI691" i="10"/>
  <c r="KH691" i="10"/>
  <c r="KG691" i="10"/>
  <c r="KF691" i="10"/>
  <c r="KE691" i="10"/>
  <c r="KD691" i="10"/>
  <c r="KC691" i="10"/>
  <c r="KB691" i="10"/>
  <c r="KA691" i="10"/>
  <c r="JZ691" i="10"/>
  <c r="JY691" i="10"/>
  <c r="JX691" i="10"/>
  <c r="JW691" i="10"/>
  <c r="JV691" i="10"/>
  <c r="JU691" i="10"/>
  <c r="JT691" i="10"/>
  <c r="JS691" i="10"/>
  <c r="JR691" i="10"/>
  <c r="JQ691" i="10"/>
  <c r="JP691" i="10"/>
  <c r="JO691" i="10"/>
  <c r="JN691" i="10"/>
  <c r="JM691" i="10"/>
  <c r="JL691" i="10"/>
  <c r="JK691" i="10"/>
  <c r="JJ691" i="10"/>
  <c r="JI691" i="10"/>
  <c r="JH691" i="10"/>
  <c r="JG691" i="10"/>
  <c r="JF691" i="10"/>
  <c r="JE691" i="10"/>
  <c r="JD691" i="10"/>
  <c r="JC691" i="10"/>
  <c r="JB691" i="10"/>
  <c r="JA691" i="10"/>
  <c r="IZ691" i="10"/>
  <c r="IY691" i="10"/>
  <c r="IX691" i="10"/>
  <c r="IW691" i="10"/>
  <c r="IV691" i="10"/>
  <c r="IU691" i="10"/>
  <c r="IT691" i="10"/>
  <c r="IS691" i="10"/>
  <c r="IR691" i="10"/>
  <c r="IQ691" i="10"/>
  <c r="IP691" i="10"/>
  <c r="IO691" i="10"/>
  <c r="IN691" i="10"/>
  <c r="IM691" i="10"/>
  <c r="IL691" i="10"/>
  <c r="IK691" i="10"/>
  <c r="IJ691" i="10"/>
  <c r="II691" i="10"/>
  <c r="IH691" i="10"/>
  <c r="IG691" i="10"/>
  <c r="IF691" i="10"/>
  <c r="IE691" i="10"/>
  <c r="ID691" i="10"/>
  <c r="IC691" i="10"/>
  <c r="IB691" i="10"/>
  <c r="IA691" i="10"/>
  <c r="HZ691" i="10"/>
  <c r="HY691" i="10"/>
  <c r="HX691" i="10"/>
  <c r="HW691" i="10"/>
  <c r="HV691" i="10"/>
  <c r="HU691" i="10"/>
  <c r="HT691" i="10"/>
  <c r="HS691" i="10"/>
  <c r="HR691" i="10"/>
  <c r="HQ691" i="10"/>
  <c r="HP691" i="10"/>
  <c r="HO691" i="10"/>
  <c r="HN691" i="10"/>
  <c r="HM691" i="10"/>
  <c r="HL691" i="10"/>
  <c r="HK691" i="10"/>
  <c r="HJ691" i="10"/>
  <c r="HI691" i="10"/>
  <c r="HH691" i="10"/>
  <c r="HG691" i="10"/>
  <c r="HF691" i="10"/>
  <c r="HE691" i="10"/>
  <c r="HD691" i="10"/>
  <c r="HC691" i="10"/>
  <c r="HB691" i="10"/>
  <c r="HA691" i="10"/>
  <c r="GZ691" i="10"/>
  <c r="GY691" i="10"/>
  <c r="GX691" i="10"/>
  <c r="GW691" i="10"/>
  <c r="GV691" i="10"/>
  <c r="GU691" i="10"/>
  <c r="GT691" i="10"/>
  <c r="GS691" i="10"/>
  <c r="GR691" i="10"/>
  <c r="GQ691" i="10"/>
  <c r="GP691" i="10"/>
  <c r="GO691" i="10"/>
  <c r="GN691" i="10"/>
  <c r="GM691" i="10"/>
  <c r="GL691" i="10"/>
  <c r="GK691" i="10"/>
  <c r="GJ691" i="10"/>
  <c r="GI691" i="10"/>
  <c r="GH691" i="10"/>
  <c r="GG691" i="10"/>
  <c r="GF691" i="10"/>
  <c r="GE691" i="10"/>
  <c r="GD691" i="10"/>
  <c r="GC691" i="10"/>
  <c r="GB691" i="10"/>
  <c r="GA691" i="10"/>
  <c r="FZ691" i="10"/>
  <c r="FY691" i="10"/>
  <c r="FX691" i="10"/>
  <c r="FW691" i="10"/>
  <c r="FV691" i="10"/>
  <c r="FU691" i="10"/>
  <c r="FT691" i="10"/>
  <c r="FS691" i="10"/>
  <c r="FR691" i="10"/>
  <c r="FQ691" i="10"/>
  <c r="FP691" i="10"/>
  <c r="FO691" i="10"/>
  <c r="FN691" i="10"/>
  <c r="FM691" i="10"/>
  <c r="FL691" i="10"/>
  <c r="FK691" i="10"/>
  <c r="FJ691" i="10"/>
  <c r="FI691" i="10"/>
  <c r="FH691" i="10"/>
  <c r="FG691" i="10"/>
  <c r="FF691" i="10"/>
  <c r="FE691" i="10"/>
  <c r="FD691" i="10"/>
  <c r="FC691" i="10"/>
  <c r="FB691" i="10"/>
  <c r="FA691" i="10"/>
  <c r="EZ691" i="10"/>
  <c r="EY691" i="10"/>
  <c r="EX691" i="10"/>
  <c r="EW691" i="10"/>
  <c r="EV691" i="10"/>
  <c r="EU691" i="10"/>
  <c r="ET691" i="10"/>
  <c r="ES691" i="10"/>
  <c r="ER691" i="10"/>
  <c r="EQ691" i="10"/>
  <c r="EP691" i="10"/>
  <c r="EO691" i="10"/>
  <c r="EN691" i="10"/>
  <c r="EM691" i="10"/>
  <c r="EL691" i="10"/>
  <c r="EK691" i="10"/>
  <c r="EJ691" i="10"/>
  <c r="EI691" i="10"/>
  <c r="EH691" i="10"/>
  <c r="EG691" i="10"/>
  <c r="EF691" i="10"/>
  <c r="EE691" i="10"/>
  <c r="ED691" i="10"/>
  <c r="EC691" i="10"/>
  <c r="EB691" i="10"/>
  <c r="EA691" i="10"/>
  <c r="DZ691" i="10"/>
  <c r="DY691" i="10"/>
  <c r="DX691" i="10"/>
  <c r="DW691" i="10"/>
  <c r="DV691" i="10"/>
  <c r="DU691" i="10"/>
  <c r="DT691" i="10"/>
  <c r="DS691" i="10"/>
  <c r="DR691" i="10"/>
  <c r="DQ691" i="10"/>
  <c r="DP691" i="10"/>
  <c r="DO691" i="10"/>
  <c r="DN691" i="10"/>
  <c r="DM691" i="10"/>
  <c r="DL691" i="10"/>
  <c r="DK691" i="10"/>
  <c r="DJ691" i="10"/>
  <c r="DI691" i="10"/>
  <c r="DH691" i="10"/>
  <c r="DG691" i="10"/>
  <c r="DF691" i="10"/>
  <c r="DE691" i="10"/>
  <c r="DD691" i="10"/>
  <c r="DC691" i="10"/>
  <c r="DB691" i="10"/>
  <c r="DA691" i="10"/>
  <c r="CZ691" i="10"/>
  <c r="CY691" i="10"/>
  <c r="CX691" i="10"/>
  <c r="CW691" i="10"/>
  <c r="CV691" i="10"/>
  <c r="CU691" i="10"/>
  <c r="CT691" i="10"/>
  <c r="CS691" i="10"/>
  <c r="CR691" i="10"/>
  <c r="CQ691" i="10"/>
  <c r="CP691" i="10"/>
  <c r="CO691" i="10"/>
  <c r="CN691" i="10"/>
  <c r="CM691" i="10"/>
  <c r="CL691" i="10"/>
  <c r="CK691" i="10"/>
  <c r="CJ691" i="10"/>
  <c r="CI691" i="10"/>
  <c r="CH691" i="10"/>
  <c r="CG691" i="10"/>
  <c r="CF691" i="10"/>
  <c r="CE691" i="10"/>
  <c r="CD691" i="10"/>
  <c r="CC691" i="10"/>
  <c r="CB691" i="10"/>
  <c r="CA691" i="10"/>
  <c r="BZ691" i="10"/>
  <c r="BY691" i="10"/>
  <c r="BX691" i="10"/>
  <c r="BW691" i="10"/>
  <c r="BV691" i="10"/>
  <c r="BU691" i="10"/>
  <c r="BT691" i="10"/>
  <c r="BS691" i="10"/>
  <c r="BR691" i="10"/>
  <c r="BQ691" i="10"/>
  <c r="BP691" i="10"/>
  <c r="BO691" i="10"/>
  <c r="BN691" i="10"/>
  <c r="BM691" i="10"/>
  <c r="BL691" i="10"/>
  <c r="BK691" i="10"/>
  <c r="BJ691" i="10"/>
  <c r="BI691" i="10"/>
  <c r="BH691" i="10"/>
  <c r="BG691" i="10"/>
  <c r="BF691" i="10"/>
  <c r="BE691" i="10"/>
  <c r="BD691" i="10"/>
  <c r="BC691" i="10"/>
  <c r="BB691" i="10"/>
  <c r="BA691" i="10"/>
  <c r="AZ691" i="10"/>
  <c r="AY691" i="10"/>
  <c r="AX691" i="10"/>
  <c r="AW691" i="10"/>
  <c r="AV691" i="10"/>
  <c r="AU691" i="10"/>
  <c r="AT691" i="10"/>
  <c r="AS691" i="10"/>
  <c r="AR691" i="10"/>
  <c r="AQ691" i="10"/>
  <c r="AP691" i="10"/>
  <c r="AO691" i="10"/>
  <c r="AN691" i="10"/>
  <c r="AM691" i="10"/>
  <c r="AL691" i="10"/>
  <c r="AK691" i="10"/>
  <c r="AJ691" i="10"/>
  <c r="AI691" i="10"/>
  <c r="AH691" i="10"/>
  <c r="AG691" i="10"/>
  <c r="AF691" i="10"/>
  <c r="AE691" i="10"/>
  <c r="AD691" i="10"/>
  <c r="AC691" i="10"/>
  <c r="AB691" i="10"/>
  <c r="AA691" i="10"/>
  <c r="Z691" i="10"/>
  <c r="Y691" i="10"/>
  <c r="X691" i="10"/>
  <c r="W691" i="10"/>
  <c r="V691" i="10"/>
  <c r="U691" i="10"/>
  <c r="T691" i="10"/>
  <c r="S691" i="10"/>
  <c r="R691" i="10"/>
  <c r="Q691" i="10"/>
  <c r="P691" i="10"/>
  <c r="O691" i="10"/>
  <c r="ALZ690" i="10"/>
  <c r="ALY690" i="10"/>
  <c r="ALX690" i="10"/>
  <c r="ALW690" i="10"/>
  <c r="ALV690" i="10"/>
  <c r="ALU690" i="10"/>
  <c r="ALT690" i="10"/>
  <c r="ALS690" i="10"/>
  <c r="ALR690" i="10"/>
  <c r="ALQ690" i="10"/>
  <c r="ALP690" i="10"/>
  <c r="ALO690" i="10"/>
  <c r="ALN690" i="10"/>
  <c r="ALM690" i="10"/>
  <c r="ALL690" i="10"/>
  <c r="ALK690" i="10"/>
  <c r="ALJ690" i="10"/>
  <c r="ALI690" i="10"/>
  <c r="ALH690" i="10"/>
  <c r="ALG690" i="10"/>
  <c r="ALF690" i="10"/>
  <c r="ALE690" i="10"/>
  <c r="ALD690" i="10"/>
  <c r="ALC690" i="10"/>
  <c r="ALB690" i="10"/>
  <c r="ALA690" i="10"/>
  <c r="AKZ690" i="10"/>
  <c r="AKY690" i="10"/>
  <c r="AKX690" i="10"/>
  <c r="AKW690" i="10"/>
  <c r="AKV690" i="10"/>
  <c r="AKU690" i="10"/>
  <c r="AKT690" i="10"/>
  <c r="AKS690" i="10"/>
  <c r="AKR690" i="10"/>
  <c r="AKQ690" i="10"/>
  <c r="AKP690" i="10"/>
  <c r="AKO690" i="10"/>
  <c r="AKN690" i="10"/>
  <c r="AKM690" i="10"/>
  <c r="AKL690" i="10"/>
  <c r="AKK690" i="10"/>
  <c r="AKJ690" i="10"/>
  <c r="AKI690" i="10"/>
  <c r="AKH690" i="10"/>
  <c r="AKG690" i="10"/>
  <c r="AKF690" i="10"/>
  <c r="AKE690" i="10"/>
  <c r="AKD690" i="10"/>
  <c r="AKC690" i="10"/>
  <c r="AKB690" i="10"/>
  <c r="AKA690" i="10"/>
  <c r="AJZ690" i="10"/>
  <c r="AJY690" i="10"/>
  <c r="AJX690" i="10"/>
  <c r="AJW690" i="10"/>
  <c r="AJV690" i="10"/>
  <c r="AJU690" i="10"/>
  <c r="AJT690" i="10"/>
  <c r="AJS690" i="10"/>
  <c r="AJR690" i="10"/>
  <c r="AJQ690" i="10"/>
  <c r="AJP690" i="10"/>
  <c r="AJO690" i="10"/>
  <c r="AJN690" i="10"/>
  <c r="AJM690" i="10"/>
  <c r="AJL690" i="10"/>
  <c r="AJK690" i="10"/>
  <c r="AJJ690" i="10"/>
  <c r="AJI690" i="10"/>
  <c r="AJH690" i="10"/>
  <c r="AJG690" i="10"/>
  <c r="AJF690" i="10"/>
  <c r="AJE690" i="10"/>
  <c r="AJD690" i="10"/>
  <c r="AJC690" i="10"/>
  <c r="AJB690" i="10"/>
  <c r="AJA690" i="10"/>
  <c r="AIZ690" i="10"/>
  <c r="AIY690" i="10"/>
  <c r="AIX690" i="10"/>
  <c r="AIW690" i="10"/>
  <c r="AIV690" i="10"/>
  <c r="AIU690" i="10"/>
  <c r="AIT690" i="10"/>
  <c r="AIS690" i="10"/>
  <c r="AIR690" i="10"/>
  <c r="AIQ690" i="10"/>
  <c r="AIP690" i="10"/>
  <c r="AIO690" i="10"/>
  <c r="AIN690" i="10"/>
  <c r="AIM690" i="10"/>
  <c r="AIL690" i="10"/>
  <c r="AIK690" i="10"/>
  <c r="AIJ690" i="10"/>
  <c r="AII690" i="10"/>
  <c r="AIH690" i="10"/>
  <c r="AIG690" i="10"/>
  <c r="AIF690" i="10"/>
  <c r="AIE690" i="10"/>
  <c r="AID690" i="10"/>
  <c r="AIC690" i="10"/>
  <c r="AIB690" i="10"/>
  <c r="AIA690" i="10"/>
  <c r="AHZ690" i="10"/>
  <c r="AHY690" i="10"/>
  <c r="AHX690" i="10"/>
  <c r="AHW690" i="10"/>
  <c r="AHV690" i="10"/>
  <c r="AHU690" i="10"/>
  <c r="AHT690" i="10"/>
  <c r="AHS690" i="10"/>
  <c r="AHR690" i="10"/>
  <c r="AHQ690" i="10"/>
  <c r="AHP690" i="10"/>
  <c r="AHO690" i="10"/>
  <c r="AHN690" i="10"/>
  <c r="AHM690" i="10"/>
  <c r="AHL690" i="10"/>
  <c r="AHK690" i="10"/>
  <c r="AHJ690" i="10"/>
  <c r="AHI690" i="10"/>
  <c r="AHH690" i="10"/>
  <c r="AHG690" i="10"/>
  <c r="AHF690" i="10"/>
  <c r="AHE690" i="10"/>
  <c r="AHD690" i="10"/>
  <c r="AHC690" i="10"/>
  <c r="AHB690" i="10"/>
  <c r="AHA690" i="10"/>
  <c r="AGZ690" i="10"/>
  <c r="AGY690" i="10"/>
  <c r="AGX690" i="10"/>
  <c r="AGW690" i="10"/>
  <c r="AGV690" i="10"/>
  <c r="AGU690" i="10"/>
  <c r="AGT690" i="10"/>
  <c r="AGS690" i="10"/>
  <c r="AGR690" i="10"/>
  <c r="AGQ690" i="10"/>
  <c r="AGP690" i="10"/>
  <c r="AGO690" i="10"/>
  <c r="AGN690" i="10"/>
  <c r="AGM690" i="10"/>
  <c r="AGL690" i="10"/>
  <c r="AGK690" i="10"/>
  <c r="AGJ690" i="10"/>
  <c r="AGI690" i="10"/>
  <c r="AGH690" i="10"/>
  <c r="AGG690" i="10"/>
  <c r="AGF690" i="10"/>
  <c r="AGE690" i="10"/>
  <c r="AGD690" i="10"/>
  <c r="AGC690" i="10"/>
  <c r="AGB690" i="10"/>
  <c r="AGA690" i="10"/>
  <c r="AFZ690" i="10"/>
  <c r="AFY690" i="10"/>
  <c r="AFX690" i="10"/>
  <c r="AFW690" i="10"/>
  <c r="AFV690" i="10"/>
  <c r="AFU690" i="10"/>
  <c r="AFT690" i="10"/>
  <c r="AFS690" i="10"/>
  <c r="AFR690" i="10"/>
  <c r="AFQ690" i="10"/>
  <c r="AFP690" i="10"/>
  <c r="AFO690" i="10"/>
  <c r="AFN690" i="10"/>
  <c r="AFM690" i="10"/>
  <c r="AFL690" i="10"/>
  <c r="AFK690" i="10"/>
  <c r="AFJ690" i="10"/>
  <c r="AFI690" i="10"/>
  <c r="AFH690" i="10"/>
  <c r="AFG690" i="10"/>
  <c r="AFF690" i="10"/>
  <c r="AFE690" i="10"/>
  <c r="AFD690" i="10"/>
  <c r="AFC690" i="10"/>
  <c r="AFB690" i="10"/>
  <c r="AFA690" i="10"/>
  <c r="AEZ690" i="10"/>
  <c r="AEY690" i="10"/>
  <c r="AEX690" i="10"/>
  <c r="AEW690" i="10"/>
  <c r="AEV690" i="10"/>
  <c r="AEU690" i="10"/>
  <c r="AET690" i="10"/>
  <c r="AES690" i="10"/>
  <c r="AER690" i="10"/>
  <c r="AEQ690" i="10"/>
  <c r="AEP690" i="10"/>
  <c r="AEO690" i="10"/>
  <c r="AEN690" i="10"/>
  <c r="AEM690" i="10"/>
  <c r="AEL690" i="10"/>
  <c r="AEK690" i="10"/>
  <c r="AEJ690" i="10"/>
  <c r="AEI690" i="10"/>
  <c r="AEH690" i="10"/>
  <c r="AEG690" i="10"/>
  <c r="AEF690" i="10"/>
  <c r="AEE690" i="10"/>
  <c r="AED690" i="10"/>
  <c r="AEC690" i="10"/>
  <c r="AEB690" i="10"/>
  <c r="AEA690" i="10"/>
  <c r="ADZ690" i="10"/>
  <c r="ADY690" i="10"/>
  <c r="ADX690" i="10"/>
  <c r="ADW690" i="10"/>
  <c r="ADV690" i="10"/>
  <c r="ADU690" i="10"/>
  <c r="ADT690" i="10"/>
  <c r="ADS690" i="10"/>
  <c r="ADR690" i="10"/>
  <c r="ADQ690" i="10"/>
  <c r="ADP690" i="10"/>
  <c r="ADO690" i="10"/>
  <c r="ADN690" i="10"/>
  <c r="ADM690" i="10"/>
  <c r="ADL690" i="10"/>
  <c r="ADK690" i="10"/>
  <c r="ADJ690" i="10"/>
  <c r="ADI690" i="10"/>
  <c r="ADH690" i="10"/>
  <c r="ADG690" i="10"/>
  <c r="ADF690" i="10"/>
  <c r="ADE690" i="10"/>
  <c r="ADD690" i="10"/>
  <c r="ADC690" i="10"/>
  <c r="ADB690" i="10"/>
  <c r="ADA690" i="10"/>
  <c r="ACZ690" i="10"/>
  <c r="ACY690" i="10"/>
  <c r="ACX690" i="10"/>
  <c r="ACW690" i="10"/>
  <c r="ACV690" i="10"/>
  <c r="ACU690" i="10"/>
  <c r="ACT690" i="10"/>
  <c r="ACS690" i="10"/>
  <c r="ACR690" i="10"/>
  <c r="ACQ690" i="10"/>
  <c r="ACP690" i="10"/>
  <c r="ACO690" i="10"/>
  <c r="ACN690" i="10"/>
  <c r="ACM690" i="10"/>
  <c r="ACL690" i="10"/>
  <c r="ACK690" i="10"/>
  <c r="ACJ690" i="10"/>
  <c r="ACI690" i="10"/>
  <c r="ACH690" i="10"/>
  <c r="ACG690" i="10"/>
  <c r="ACF690" i="10"/>
  <c r="ACE690" i="10"/>
  <c r="ACD690" i="10"/>
  <c r="ACC690" i="10"/>
  <c r="ACB690" i="10"/>
  <c r="ACA690" i="10"/>
  <c r="ABZ690" i="10"/>
  <c r="ABY690" i="10"/>
  <c r="ABX690" i="10"/>
  <c r="ABW690" i="10"/>
  <c r="ABV690" i="10"/>
  <c r="ABU690" i="10"/>
  <c r="ABT690" i="10"/>
  <c r="ABS690" i="10"/>
  <c r="ABR690" i="10"/>
  <c r="ABQ690" i="10"/>
  <c r="ABP690" i="10"/>
  <c r="ABO690" i="10"/>
  <c r="ABN690" i="10"/>
  <c r="ABM690" i="10"/>
  <c r="ABL690" i="10"/>
  <c r="ABK690" i="10"/>
  <c r="ABJ690" i="10"/>
  <c r="ABI690" i="10"/>
  <c r="ABH690" i="10"/>
  <c r="ABG690" i="10"/>
  <c r="ABF690" i="10"/>
  <c r="ABE690" i="10"/>
  <c r="ABD690" i="10"/>
  <c r="ABC690" i="10"/>
  <c r="ABB690" i="10"/>
  <c r="ABA690" i="10"/>
  <c r="AAZ690" i="10"/>
  <c r="AAY690" i="10"/>
  <c r="AAX690" i="10"/>
  <c r="AAW690" i="10"/>
  <c r="AAV690" i="10"/>
  <c r="AAU690" i="10"/>
  <c r="AAT690" i="10"/>
  <c r="AAS690" i="10"/>
  <c r="AAR690" i="10"/>
  <c r="AAQ690" i="10"/>
  <c r="AAP690" i="10"/>
  <c r="AAO690" i="10"/>
  <c r="AAN690" i="10"/>
  <c r="AAM690" i="10"/>
  <c r="AAL690" i="10"/>
  <c r="AAK690" i="10"/>
  <c r="AAJ690" i="10"/>
  <c r="AAI690" i="10"/>
  <c r="AAH690" i="10"/>
  <c r="AAG690" i="10"/>
  <c r="AAF690" i="10"/>
  <c r="AAE690" i="10"/>
  <c r="AAD690" i="10"/>
  <c r="AAC690" i="10"/>
  <c r="AAB690" i="10"/>
  <c r="AAA690" i="10"/>
  <c r="ZZ690" i="10"/>
  <c r="ZY690" i="10"/>
  <c r="ZX690" i="10"/>
  <c r="ZW690" i="10"/>
  <c r="ZV690" i="10"/>
  <c r="ZU690" i="10"/>
  <c r="ZT690" i="10"/>
  <c r="ZS690" i="10"/>
  <c r="ZR690" i="10"/>
  <c r="ZQ690" i="10"/>
  <c r="ZP690" i="10"/>
  <c r="ZO690" i="10"/>
  <c r="ZN690" i="10"/>
  <c r="ZM690" i="10"/>
  <c r="ZL690" i="10"/>
  <c r="ZK690" i="10"/>
  <c r="ZJ690" i="10"/>
  <c r="ZI690" i="10"/>
  <c r="ZH690" i="10"/>
  <c r="ZG690" i="10"/>
  <c r="ZF690" i="10"/>
  <c r="ZE690" i="10"/>
  <c r="ZD690" i="10"/>
  <c r="ZC690" i="10"/>
  <c r="ZB690" i="10"/>
  <c r="ZA690" i="10"/>
  <c r="YZ690" i="10"/>
  <c r="YY690" i="10"/>
  <c r="YX690" i="10"/>
  <c r="YW690" i="10"/>
  <c r="YV690" i="10"/>
  <c r="YU690" i="10"/>
  <c r="YT690" i="10"/>
  <c r="YS690" i="10"/>
  <c r="YR690" i="10"/>
  <c r="YQ690" i="10"/>
  <c r="YP690" i="10"/>
  <c r="YO690" i="10"/>
  <c r="YN690" i="10"/>
  <c r="YM690" i="10"/>
  <c r="YL690" i="10"/>
  <c r="YK690" i="10"/>
  <c r="YJ690" i="10"/>
  <c r="YI690" i="10"/>
  <c r="YH690" i="10"/>
  <c r="YG690" i="10"/>
  <c r="YF690" i="10"/>
  <c r="YE690" i="10"/>
  <c r="YD690" i="10"/>
  <c r="YC690" i="10"/>
  <c r="YB690" i="10"/>
  <c r="YA690" i="10"/>
  <c r="XZ690" i="10"/>
  <c r="XY690" i="10"/>
  <c r="XX690" i="10"/>
  <c r="XW690" i="10"/>
  <c r="XV690" i="10"/>
  <c r="XU690" i="10"/>
  <c r="XT690" i="10"/>
  <c r="XS690" i="10"/>
  <c r="XR690" i="10"/>
  <c r="XQ690" i="10"/>
  <c r="XP690" i="10"/>
  <c r="XO690" i="10"/>
  <c r="XN690" i="10"/>
  <c r="XM690" i="10"/>
  <c r="XL690" i="10"/>
  <c r="XK690" i="10"/>
  <c r="XJ690" i="10"/>
  <c r="XI690" i="10"/>
  <c r="XH690" i="10"/>
  <c r="XG690" i="10"/>
  <c r="XF690" i="10"/>
  <c r="XE690" i="10"/>
  <c r="XD690" i="10"/>
  <c r="XC690" i="10"/>
  <c r="XB690" i="10"/>
  <c r="XA690" i="10"/>
  <c r="WZ690" i="10"/>
  <c r="WY690" i="10"/>
  <c r="WX690" i="10"/>
  <c r="WW690" i="10"/>
  <c r="WV690" i="10"/>
  <c r="WU690" i="10"/>
  <c r="WT690" i="10"/>
  <c r="WS690" i="10"/>
  <c r="WR690" i="10"/>
  <c r="WQ690" i="10"/>
  <c r="WP690" i="10"/>
  <c r="WO690" i="10"/>
  <c r="WN690" i="10"/>
  <c r="WM690" i="10"/>
  <c r="WL690" i="10"/>
  <c r="WK690" i="10"/>
  <c r="WJ690" i="10"/>
  <c r="WI690" i="10"/>
  <c r="WH690" i="10"/>
  <c r="WG690" i="10"/>
  <c r="WF690" i="10"/>
  <c r="WE690" i="10"/>
  <c r="WD690" i="10"/>
  <c r="WC690" i="10"/>
  <c r="WB690" i="10"/>
  <c r="WA690" i="10"/>
  <c r="VZ690" i="10"/>
  <c r="VY690" i="10"/>
  <c r="VX690" i="10"/>
  <c r="VW690" i="10"/>
  <c r="VV690" i="10"/>
  <c r="VU690" i="10"/>
  <c r="VT690" i="10"/>
  <c r="VS690" i="10"/>
  <c r="VR690" i="10"/>
  <c r="VQ690" i="10"/>
  <c r="VP690" i="10"/>
  <c r="VO690" i="10"/>
  <c r="VN690" i="10"/>
  <c r="VM690" i="10"/>
  <c r="VL690" i="10"/>
  <c r="VK690" i="10"/>
  <c r="VJ690" i="10"/>
  <c r="VI690" i="10"/>
  <c r="VH690" i="10"/>
  <c r="VG690" i="10"/>
  <c r="VF690" i="10"/>
  <c r="VE690" i="10"/>
  <c r="VD690" i="10"/>
  <c r="VC690" i="10"/>
  <c r="VB690" i="10"/>
  <c r="VA690" i="10"/>
  <c r="UZ690" i="10"/>
  <c r="UY690" i="10"/>
  <c r="UX690" i="10"/>
  <c r="UW690" i="10"/>
  <c r="UV690" i="10"/>
  <c r="UU690" i="10"/>
  <c r="UT690" i="10"/>
  <c r="US690" i="10"/>
  <c r="UR690" i="10"/>
  <c r="UQ690" i="10"/>
  <c r="UP690" i="10"/>
  <c r="UO690" i="10"/>
  <c r="UN690" i="10"/>
  <c r="UM690" i="10"/>
  <c r="UL690" i="10"/>
  <c r="UK690" i="10"/>
  <c r="UJ690" i="10"/>
  <c r="UI690" i="10"/>
  <c r="UH690" i="10"/>
  <c r="UG690" i="10"/>
  <c r="UF690" i="10"/>
  <c r="UE690" i="10"/>
  <c r="UD690" i="10"/>
  <c r="UC690" i="10"/>
  <c r="UB690" i="10"/>
  <c r="UA690" i="10"/>
  <c r="TZ690" i="10"/>
  <c r="TY690" i="10"/>
  <c r="TX690" i="10"/>
  <c r="TW690" i="10"/>
  <c r="TV690" i="10"/>
  <c r="TU690" i="10"/>
  <c r="TT690" i="10"/>
  <c r="TS690" i="10"/>
  <c r="TR690" i="10"/>
  <c r="TQ690" i="10"/>
  <c r="TP690" i="10"/>
  <c r="TO690" i="10"/>
  <c r="TN690" i="10"/>
  <c r="TM690" i="10"/>
  <c r="TL690" i="10"/>
  <c r="TK690" i="10"/>
  <c r="TJ690" i="10"/>
  <c r="TI690" i="10"/>
  <c r="TH690" i="10"/>
  <c r="TG690" i="10"/>
  <c r="TF690" i="10"/>
  <c r="TE690" i="10"/>
  <c r="TD690" i="10"/>
  <c r="TC690" i="10"/>
  <c r="TB690" i="10"/>
  <c r="TA690" i="10"/>
  <c r="SZ690" i="10"/>
  <c r="SY690" i="10"/>
  <c r="SX690" i="10"/>
  <c r="SW690" i="10"/>
  <c r="SV690" i="10"/>
  <c r="SU690" i="10"/>
  <c r="ST690" i="10"/>
  <c r="SS690" i="10"/>
  <c r="SR690" i="10"/>
  <c r="SQ690" i="10"/>
  <c r="SP690" i="10"/>
  <c r="SO690" i="10"/>
  <c r="SN690" i="10"/>
  <c r="SM690" i="10"/>
  <c r="SL690" i="10"/>
  <c r="SK690" i="10"/>
  <c r="SJ690" i="10"/>
  <c r="SI690" i="10"/>
  <c r="SH690" i="10"/>
  <c r="SG690" i="10"/>
  <c r="SF690" i="10"/>
  <c r="SE690" i="10"/>
  <c r="SD690" i="10"/>
  <c r="SC690" i="10"/>
  <c r="SB690" i="10"/>
  <c r="SA690" i="10"/>
  <c r="RZ690" i="10"/>
  <c r="RY690" i="10"/>
  <c r="RX690" i="10"/>
  <c r="RW690" i="10"/>
  <c r="RV690" i="10"/>
  <c r="RU690" i="10"/>
  <c r="RT690" i="10"/>
  <c r="RS690" i="10"/>
  <c r="RR690" i="10"/>
  <c r="RQ690" i="10"/>
  <c r="RP690" i="10"/>
  <c r="RO690" i="10"/>
  <c r="RN690" i="10"/>
  <c r="RM690" i="10"/>
  <c r="RL690" i="10"/>
  <c r="RK690" i="10"/>
  <c r="RJ690" i="10"/>
  <c r="RI690" i="10"/>
  <c r="RH690" i="10"/>
  <c r="RG690" i="10"/>
  <c r="RF690" i="10"/>
  <c r="RE690" i="10"/>
  <c r="RD690" i="10"/>
  <c r="RC690" i="10"/>
  <c r="RB690" i="10"/>
  <c r="RA690" i="10"/>
  <c r="QZ690" i="10"/>
  <c r="QY690" i="10"/>
  <c r="QX690" i="10"/>
  <c r="QW690" i="10"/>
  <c r="QV690" i="10"/>
  <c r="QU690" i="10"/>
  <c r="QT690" i="10"/>
  <c r="QS690" i="10"/>
  <c r="QR690" i="10"/>
  <c r="QQ690" i="10"/>
  <c r="QP690" i="10"/>
  <c r="QO690" i="10"/>
  <c r="QN690" i="10"/>
  <c r="QM690" i="10"/>
  <c r="QL690" i="10"/>
  <c r="QK690" i="10"/>
  <c r="QJ690" i="10"/>
  <c r="QI690" i="10"/>
  <c r="QH690" i="10"/>
  <c r="QG690" i="10"/>
  <c r="QF690" i="10"/>
  <c r="QE690" i="10"/>
  <c r="QD690" i="10"/>
  <c r="QC690" i="10"/>
  <c r="QB690" i="10"/>
  <c r="QA690" i="10"/>
  <c r="PZ690" i="10"/>
  <c r="PY690" i="10"/>
  <c r="PX690" i="10"/>
  <c r="PW690" i="10"/>
  <c r="PV690" i="10"/>
  <c r="PU690" i="10"/>
  <c r="PT690" i="10"/>
  <c r="PS690" i="10"/>
  <c r="PR690" i="10"/>
  <c r="PQ690" i="10"/>
  <c r="PP690" i="10"/>
  <c r="PO690" i="10"/>
  <c r="PN690" i="10"/>
  <c r="PM690" i="10"/>
  <c r="PL690" i="10"/>
  <c r="PK690" i="10"/>
  <c r="PJ690" i="10"/>
  <c r="PI690" i="10"/>
  <c r="PH690" i="10"/>
  <c r="PG690" i="10"/>
  <c r="PF690" i="10"/>
  <c r="PE690" i="10"/>
  <c r="PD690" i="10"/>
  <c r="PC690" i="10"/>
  <c r="PB690" i="10"/>
  <c r="PA690" i="10"/>
  <c r="OZ690" i="10"/>
  <c r="OY690" i="10"/>
  <c r="OX690" i="10"/>
  <c r="OW690" i="10"/>
  <c r="OV690" i="10"/>
  <c r="OU690" i="10"/>
  <c r="OT690" i="10"/>
  <c r="OS690" i="10"/>
  <c r="OR690" i="10"/>
  <c r="OQ690" i="10"/>
  <c r="OP690" i="10"/>
  <c r="OO690" i="10"/>
  <c r="ON690" i="10"/>
  <c r="OM690" i="10"/>
  <c r="OL690" i="10"/>
  <c r="OK690" i="10"/>
  <c r="OJ690" i="10"/>
  <c r="OI690" i="10"/>
  <c r="OH690" i="10"/>
  <c r="OG690" i="10"/>
  <c r="OF690" i="10"/>
  <c r="OE690" i="10"/>
  <c r="OD690" i="10"/>
  <c r="OC690" i="10"/>
  <c r="OB690" i="10"/>
  <c r="OA690" i="10"/>
  <c r="NZ690" i="10"/>
  <c r="NY690" i="10"/>
  <c r="NX690" i="10"/>
  <c r="NW690" i="10"/>
  <c r="NV690" i="10"/>
  <c r="NU690" i="10"/>
  <c r="NT690" i="10"/>
  <c r="NS690" i="10"/>
  <c r="NR690" i="10"/>
  <c r="NQ690" i="10"/>
  <c r="NP690" i="10"/>
  <c r="NO690" i="10"/>
  <c r="NN690" i="10"/>
  <c r="NM690" i="10"/>
  <c r="NL690" i="10"/>
  <c r="NK690" i="10"/>
  <c r="NJ690" i="10"/>
  <c r="NI690" i="10"/>
  <c r="NH690" i="10"/>
  <c r="NG690" i="10"/>
  <c r="NF690" i="10"/>
  <c r="NE690" i="10"/>
  <c r="ND690" i="10"/>
  <c r="NC690" i="10"/>
  <c r="NB690" i="10"/>
  <c r="NA690" i="10"/>
  <c r="MZ690" i="10"/>
  <c r="MY690" i="10"/>
  <c r="MX690" i="10"/>
  <c r="MW690" i="10"/>
  <c r="MV690" i="10"/>
  <c r="MU690" i="10"/>
  <c r="MT690" i="10"/>
  <c r="MS690" i="10"/>
  <c r="MR690" i="10"/>
  <c r="MQ690" i="10"/>
  <c r="MP690" i="10"/>
  <c r="MO690" i="10"/>
  <c r="MN690" i="10"/>
  <c r="MM690" i="10"/>
  <c r="ML690" i="10"/>
  <c r="MK690" i="10"/>
  <c r="MJ690" i="10"/>
  <c r="MI690" i="10"/>
  <c r="MH690" i="10"/>
  <c r="MG690" i="10"/>
  <c r="MF690" i="10"/>
  <c r="ME690" i="10"/>
  <c r="MD690" i="10"/>
  <c r="MC690" i="10"/>
  <c r="MB690" i="10"/>
  <c r="MA690" i="10"/>
  <c r="LZ690" i="10"/>
  <c r="LY690" i="10"/>
  <c r="LX690" i="10"/>
  <c r="LW690" i="10"/>
  <c r="LV690" i="10"/>
  <c r="LU690" i="10"/>
  <c r="LT690" i="10"/>
  <c r="LS690" i="10"/>
  <c r="LR690" i="10"/>
  <c r="LQ690" i="10"/>
  <c r="LP690" i="10"/>
  <c r="LO690" i="10"/>
  <c r="LN690" i="10"/>
  <c r="LM690" i="10"/>
  <c r="LL690" i="10"/>
  <c r="LK690" i="10"/>
  <c r="LJ690" i="10"/>
  <c r="LI690" i="10"/>
  <c r="LH690" i="10"/>
  <c r="LG690" i="10"/>
  <c r="LF690" i="10"/>
  <c r="LE690" i="10"/>
  <c r="LD690" i="10"/>
  <c r="LC690" i="10"/>
  <c r="LB690" i="10"/>
  <c r="LA690" i="10"/>
  <c r="KZ690" i="10"/>
  <c r="KY690" i="10"/>
  <c r="KX690" i="10"/>
  <c r="KW690" i="10"/>
  <c r="KV690" i="10"/>
  <c r="KU690" i="10"/>
  <c r="KT690" i="10"/>
  <c r="KS690" i="10"/>
  <c r="KR690" i="10"/>
  <c r="KQ690" i="10"/>
  <c r="KP690" i="10"/>
  <c r="KO690" i="10"/>
  <c r="KN690" i="10"/>
  <c r="KM690" i="10"/>
  <c r="KL690" i="10"/>
  <c r="KK690" i="10"/>
  <c r="KJ690" i="10"/>
  <c r="KI690" i="10"/>
  <c r="KH690" i="10"/>
  <c r="KG690" i="10"/>
  <c r="KF690" i="10"/>
  <c r="KE690" i="10"/>
  <c r="KD690" i="10"/>
  <c r="KC690" i="10"/>
  <c r="KB690" i="10"/>
  <c r="KA690" i="10"/>
  <c r="JZ690" i="10"/>
  <c r="JY690" i="10"/>
  <c r="JX690" i="10"/>
  <c r="JW690" i="10"/>
  <c r="JV690" i="10"/>
  <c r="JU690" i="10"/>
  <c r="JT690" i="10"/>
  <c r="JS690" i="10"/>
  <c r="JR690" i="10"/>
  <c r="JQ690" i="10"/>
  <c r="JP690" i="10"/>
  <c r="JO690" i="10"/>
  <c r="JN690" i="10"/>
  <c r="JM690" i="10"/>
  <c r="JL690" i="10"/>
  <c r="JK690" i="10"/>
  <c r="JJ690" i="10"/>
  <c r="JI690" i="10"/>
  <c r="JH690" i="10"/>
  <c r="JG690" i="10"/>
  <c r="JF690" i="10"/>
  <c r="JE690" i="10"/>
  <c r="JD690" i="10"/>
  <c r="JC690" i="10"/>
  <c r="JB690" i="10"/>
  <c r="JA690" i="10"/>
  <c r="IZ690" i="10"/>
  <c r="IY690" i="10"/>
  <c r="IX690" i="10"/>
  <c r="IW690" i="10"/>
  <c r="IV690" i="10"/>
  <c r="IU690" i="10"/>
  <c r="IT690" i="10"/>
  <c r="IS690" i="10"/>
  <c r="IR690" i="10"/>
  <c r="IQ690" i="10"/>
  <c r="IP690" i="10"/>
  <c r="IO690" i="10"/>
  <c r="IN690" i="10"/>
  <c r="IM690" i="10"/>
  <c r="IL690" i="10"/>
  <c r="IK690" i="10"/>
  <c r="IJ690" i="10"/>
  <c r="II690" i="10"/>
  <c r="IH690" i="10"/>
  <c r="IG690" i="10"/>
  <c r="IF690" i="10"/>
  <c r="IE690" i="10"/>
  <c r="ID690" i="10"/>
  <c r="IC690" i="10"/>
  <c r="IB690" i="10"/>
  <c r="IA690" i="10"/>
  <c r="HZ690" i="10"/>
  <c r="HY690" i="10"/>
  <c r="HX690" i="10"/>
  <c r="HW690" i="10"/>
  <c r="HV690" i="10"/>
  <c r="HU690" i="10"/>
  <c r="HT690" i="10"/>
  <c r="HS690" i="10"/>
  <c r="HR690" i="10"/>
  <c r="HQ690" i="10"/>
  <c r="HP690" i="10"/>
  <c r="HO690" i="10"/>
  <c r="HN690" i="10"/>
  <c r="HM690" i="10"/>
  <c r="HL690" i="10"/>
  <c r="HK690" i="10"/>
  <c r="HJ690" i="10"/>
  <c r="HI690" i="10"/>
  <c r="HH690" i="10"/>
  <c r="HG690" i="10"/>
  <c r="HF690" i="10"/>
  <c r="HE690" i="10"/>
  <c r="HD690" i="10"/>
  <c r="HC690" i="10"/>
  <c r="HB690" i="10"/>
  <c r="HA690" i="10"/>
  <c r="GZ690" i="10"/>
  <c r="GY690" i="10"/>
  <c r="GX690" i="10"/>
  <c r="GW690" i="10"/>
  <c r="GV690" i="10"/>
  <c r="GU690" i="10"/>
  <c r="GT690" i="10"/>
  <c r="GS690" i="10"/>
  <c r="GR690" i="10"/>
  <c r="GQ690" i="10"/>
  <c r="GP690" i="10"/>
  <c r="GO690" i="10"/>
  <c r="GN690" i="10"/>
  <c r="GM690" i="10"/>
  <c r="GL690" i="10"/>
  <c r="GK690" i="10"/>
  <c r="GJ690" i="10"/>
  <c r="GI690" i="10"/>
  <c r="GH690" i="10"/>
  <c r="GG690" i="10"/>
  <c r="GF690" i="10"/>
  <c r="GE690" i="10"/>
  <c r="GD690" i="10"/>
  <c r="GC690" i="10"/>
  <c r="GB690" i="10"/>
  <c r="GA690" i="10"/>
  <c r="FZ690" i="10"/>
  <c r="FY690" i="10"/>
  <c r="FX690" i="10"/>
  <c r="FW690" i="10"/>
  <c r="FV690" i="10"/>
  <c r="FU690" i="10"/>
  <c r="FT690" i="10"/>
  <c r="FS690" i="10"/>
  <c r="FR690" i="10"/>
  <c r="FQ690" i="10"/>
  <c r="FP690" i="10"/>
  <c r="FO690" i="10"/>
  <c r="FN690" i="10"/>
  <c r="FM690" i="10"/>
  <c r="FL690" i="10"/>
  <c r="FK690" i="10"/>
  <c r="FJ690" i="10"/>
  <c r="FI690" i="10"/>
  <c r="FH690" i="10"/>
  <c r="FG690" i="10"/>
  <c r="FF690" i="10"/>
  <c r="FE690" i="10"/>
  <c r="FD690" i="10"/>
  <c r="FC690" i="10"/>
  <c r="FB690" i="10"/>
  <c r="FA690" i="10"/>
  <c r="EZ690" i="10"/>
  <c r="EY690" i="10"/>
  <c r="EX690" i="10"/>
  <c r="EW690" i="10"/>
  <c r="EV690" i="10"/>
  <c r="EU690" i="10"/>
  <c r="ET690" i="10"/>
  <c r="ES690" i="10"/>
  <c r="ER690" i="10"/>
  <c r="EQ690" i="10"/>
  <c r="EP690" i="10"/>
  <c r="EO690" i="10"/>
  <c r="EN690" i="10"/>
  <c r="EM690" i="10"/>
  <c r="EL690" i="10"/>
  <c r="EK690" i="10"/>
  <c r="EJ690" i="10"/>
  <c r="EI690" i="10"/>
  <c r="EH690" i="10"/>
  <c r="EG690" i="10"/>
  <c r="EF690" i="10"/>
  <c r="EE690" i="10"/>
  <c r="ED690" i="10"/>
  <c r="EC690" i="10"/>
  <c r="EB690" i="10"/>
  <c r="EA690" i="10"/>
  <c r="DZ690" i="10"/>
  <c r="DY690" i="10"/>
  <c r="DX690" i="10"/>
  <c r="DW690" i="10"/>
  <c r="DV690" i="10"/>
  <c r="DU690" i="10"/>
  <c r="DT690" i="10"/>
  <c r="DS690" i="10"/>
  <c r="DR690" i="10"/>
  <c r="DQ690" i="10"/>
  <c r="DP690" i="10"/>
  <c r="DO690" i="10"/>
  <c r="DN690" i="10"/>
  <c r="DM690" i="10"/>
  <c r="DL690" i="10"/>
  <c r="DK690" i="10"/>
  <c r="DJ690" i="10"/>
  <c r="DI690" i="10"/>
  <c r="DH690" i="10"/>
  <c r="DG690" i="10"/>
  <c r="DF690" i="10"/>
  <c r="DE690" i="10"/>
  <c r="DD690" i="10"/>
  <c r="DC690" i="10"/>
  <c r="DB690" i="10"/>
  <c r="DA690" i="10"/>
  <c r="CZ690" i="10"/>
  <c r="CY690" i="10"/>
  <c r="CX690" i="10"/>
  <c r="CW690" i="10"/>
  <c r="CV690" i="10"/>
  <c r="CU690" i="10"/>
  <c r="CT690" i="10"/>
  <c r="CS690" i="10"/>
  <c r="CR690" i="10"/>
  <c r="CQ690" i="10"/>
  <c r="CP690" i="10"/>
  <c r="CO690" i="10"/>
  <c r="CN690" i="10"/>
  <c r="CM690" i="10"/>
  <c r="CL690" i="10"/>
  <c r="CK690" i="10"/>
  <c r="CJ690" i="10"/>
  <c r="CI690" i="10"/>
  <c r="CH690" i="10"/>
  <c r="CG690" i="10"/>
  <c r="CF690" i="10"/>
  <c r="CE690" i="10"/>
  <c r="CD690" i="10"/>
  <c r="CC690" i="10"/>
  <c r="CB690" i="10"/>
  <c r="CA690" i="10"/>
  <c r="BZ690" i="10"/>
  <c r="BY690" i="10"/>
  <c r="BX690" i="10"/>
  <c r="BW690" i="10"/>
  <c r="BV690" i="10"/>
  <c r="BU690" i="10"/>
  <c r="BT690" i="10"/>
  <c r="BS690" i="10"/>
  <c r="BR690" i="10"/>
  <c r="BQ690" i="10"/>
  <c r="BP690" i="10"/>
  <c r="BO690" i="10"/>
  <c r="BN690" i="10"/>
  <c r="BM690" i="10"/>
  <c r="BL690" i="10"/>
  <c r="BK690" i="10"/>
  <c r="BJ690" i="10"/>
  <c r="BI690" i="10"/>
  <c r="BH690" i="10"/>
  <c r="BG690" i="10"/>
  <c r="BF690" i="10"/>
  <c r="BE690" i="10"/>
  <c r="BD690" i="10"/>
  <c r="BC690" i="10"/>
  <c r="BB690" i="10"/>
  <c r="BA690" i="10"/>
  <c r="AZ690" i="10"/>
  <c r="AY690" i="10"/>
  <c r="AX690" i="10"/>
  <c r="AW690" i="10"/>
  <c r="AV690" i="10"/>
  <c r="AU690" i="10"/>
  <c r="AT690" i="10"/>
  <c r="AS690" i="10"/>
  <c r="AR690" i="10"/>
  <c r="AQ690" i="10"/>
  <c r="AP690" i="10"/>
  <c r="AO690" i="10"/>
  <c r="AN690" i="10"/>
  <c r="AM690" i="10"/>
  <c r="AL690" i="10"/>
  <c r="AK690" i="10"/>
  <c r="AJ690" i="10"/>
  <c r="AI690" i="10"/>
  <c r="AH690" i="10"/>
  <c r="AG690" i="10"/>
  <c r="AF690" i="10"/>
  <c r="AE690" i="10"/>
  <c r="AD690" i="10"/>
  <c r="AC690" i="10"/>
  <c r="AB690" i="10"/>
  <c r="AA690" i="10"/>
  <c r="Z690" i="10"/>
  <c r="Y690" i="10"/>
  <c r="X690" i="10"/>
  <c r="W690" i="10"/>
  <c r="V690" i="10"/>
  <c r="U690" i="10"/>
  <c r="T690" i="10"/>
  <c r="S690" i="10"/>
  <c r="R690" i="10"/>
  <c r="Q690" i="10"/>
  <c r="P690" i="10"/>
  <c r="O690" i="10"/>
  <c r="ALZ689" i="10"/>
  <c r="ALY689" i="10"/>
  <c r="ALX689" i="10"/>
  <c r="ALW689" i="10"/>
  <c r="ALV689" i="10"/>
  <c r="ALU689" i="10"/>
  <c r="ALT689" i="10"/>
  <c r="ALS689" i="10"/>
  <c r="ALR689" i="10"/>
  <c r="ALQ689" i="10"/>
  <c r="ALP689" i="10"/>
  <c r="ALO689" i="10"/>
  <c r="ALN689" i="10"/>
  <c r="ALM689" i="10"/>
  <c r="ALL689" i="10"/>
  <c r="ALK689" i="10"/>
  <c r="ALJ689" i="10"/>
  <c r="ALI689" i="10"/>
  <c r="ALH689" i="10"/>
  <c r="ALG689" i="10"/>
  <c r="ALF689" i="10"/>
  <c r="ALE689" i="10"/>
  <c r="ALD689" i="10"/>
  <c r="ALC689" i="10"/>
  <c r="ALB689" i="10"/>
  <c r="ALA689" i="10"/>
  <c r="AKZ689" i="10"/>
  <c r="AKY689" i="10"/>
  <c r="AKX689" i="10"/>
  <c r="AKW689" i="10"/>
  <c r="AKV689" i="10"/>
  <c r="AKU689" i="10"/>
  <c r="AKT689" i="10"/>
  <c r="AKS689" i="10"/>
  <c r="AKR689" i="10"/>
  <c r="AKQ689" i="10"/>
  <c r="AKP689" i="10"/>
  <c r="AKO689" i="10"/>
  <c r="AKN689" i="10"/>
  <c r="AKM689" i="10"/>
  <c r="AKL689" i="10"/>
  <c r="AKK689" i="10"/>
  <c r="AKJ689" i="10"/>
  <c r="AKI689" i="10"/>
  <c r="AKH689" i="10"/>
  <c r="AKG689" i="10"/>
  <c r="AKF689" i="10"/>
  <c r="AKE689" i="10"/>
  <c r="AKD689" i="10"/>
  <c r="AKC689" i="10"/>
  <c r="AKB689" i="10"/>
  <c r="AKA689" i="10"/>
  <c r="AJZ689" i="10"/>
  <c r="AJY689" i="10"/>
  <c r="AJX689" i="10"/>
  <c r="AJW689" i="10"/>
  <c r="AJV689" i="10"/>
  <c r="AJU689" i="10"/>
  <c r="AJT689" i="10"/>
  <c r="AJS689" i="10"/>
  <c r="AJR689" i="10"/>
  <c r="AJQ689" i="10"/>
  <c r="AJP689" i="10"/>
  <c r="AJO689" i="10"/>
  <c r="AJN689" i="10"/>
  <c r="AJM689" i="10"/>
  <c r="AJL689" i="10"/>
  <c r="AJK689" i="10"/>
  <c r="AJJ689" i="10"/>
  <c r="AJI689" i="10"/>
  <c r="AJH689" i="10"/>
  <c r="AJG689" i="10"/>
  <c r="AJF689" i="10"/>
  <c r="AJE689" i="10"/>
  <c r="AJD689" i="10"/>
  <c r="AJC689" i="10"/>
  <c r="AJB689" i="10"/>
  <c r="AJA689" i="10"/>
  <c r="AIZ689" i="10"/>
  <c r="AIY689" i="10"/>
  <c r="AIX689" i="10"/>
  <c r="AIW689" i="10"/>
  <c r="AIV689" i="10"/>
  <c r="AIU689" i="10"/>
  <c r="AIT689" i="10"/>
  <c r="AIS689" i="10"/>
  <c r="AIR689" i="10"/>
  <c r="AIQ689" i="10"/>
  <c r="AIP689" i="10"/>
  <c r="AIO689" i="10"/>
  <c r="AIN689" i="10"/>
  <c r="AIM689" i="10"/>
  <c r="AIL689" i="10"/>
  <c r="AIK689" i="10"/>
  <c r="AIJ689" i="10"/>
  <c r="AII689" i="10"/>
  <c r="AIH689" i="10"/>
  <c r="AIG689" i="10"/>
  <c r="AIF689" i="10"/>
  <c r="AIE689" i="10"/>
  <c r="AID689" i="10"/>
  <c r="AIC689" i="10"/>
  <c r="AIB689" i="10"/>
  <c r="AIA689" i="10"/>
  <c r="AHZ689" i="10"/>
  <c r="AHY689" i="10"/>
  <c r="AHX689" i="10"/>
  <c r="AHW689" i="10"/>
  <c r="AHV689" i="10"/>
  <c r="AHU689" i="10"/>
  <c r="AHT689" i="10"/>
  <c r="AHS689" i="10"/>
  <c r="AHR689" i="10"/>
  <c r="AHQ689" i="10"/>
  <c r="AHP689" i="10"/>
  <c r="AHO689" i="10"/>
  <c r="AHN689" i="10"/>
  <c r="AHM689" i="10"/>
  <c r="AHL689" i="10"/>
  <c r="AHK689" i="10"/>
  <c r="AHJ689" i="10"/>
  <c r="AHI689" i="10"/>
  <c r="AHH689" i="10"/>
  <c r="AHG689" i="10"/>
  <c r="AHF689" i="10"/>
  <c r="AHE689" i="10"/>
  <c r="AHD689" i="10"/>
  <c r="AHC689" i="10"/>
  <c r="AHB689" i="10"/>
  <c r="AHA689" i="10"/>
  <c r="AGZ689" i="10"/>
  <c r="AGY689" i="10"/>
  <c r="AGX689" i="10"/>
  <c r="AGW689" i="10"/>
  <c r="AGV689" i="10"/>
  <c r="AGU689" i="10"/>
  <c r="AGT689" i="10"/>
  <c r="AGS689" i="10"/>
  <c r="AGR689" i="10"/>
  <c r="AGQ689" i="10"/>
  <c r="AGP689" i="10"/>
  <c r="AGO689" i="10"/>
  <c r="AGN689" i="10"/>
  <c r="AGM689" i="10"/>
  <c r="AGL689" i="10"/>
  <c r="AGK689" i="10"/>
  <c r="AGJ689" i="10"/>
  <c r="AGI689" i="10"/>
  <c r="AGH689" i="10"/>
  <c r="AGG689" i="10"/>
  <c r="AGF689" i="10"/>
  <c r="AGE689" i="10"/>
  <c r="AGD689" i="10"/>
  <c r="AGC689" i="10"/>
  <c r="AGB689" i="10"/>
  <c r="AGA689" i="10"/>
  <c r="AFZ689" i="10"/>
  <c r="AFY689" i="10"/>
  <c r="AFX689" i="10"/>
  <c r="AFW689" i="10"/>
  <c r="AFV689" i="10"/>
  <c r="AFU689" i="10"/>
  <c r="AFT689" i="10"/>
  <c r="AFS689" i="10"/>
  <c r="AFR689" i="10"/>
  <c r="AFQ689" i="10"/>
  <c r="AFP689" i="10"/>
  <c r="AFO689" i="10"/>
  <c r="AFN689" i="10"/>
  <c r="AFM689" i="10"/>
  <c r="AFL689" i="10"/>
  <c r="AFK689" i="10"/>
  <c r="AFJ689" i="10"/>
  <c r="AFI689" i="10"/>
  <c r="AFH689" i="10"/>
  <c r="AFG689" i="10"/>
  <c r="AFF689" i="10"/>
  <c r="AFE689" i="10"/>
  <c r="AFD689" i="10"/>
  <c r="AFC689" i="10"/>
  <c r="AFB689" i="10"/>
  <c r="AFA689" i="10"/>
  <c r="AEZ689" i="10"/>
  <c r="AEY689" i="10"/>
  <c r="AEX689" i="10"/>
  <c r="AEW689" i="10"/>
  <c r="AEV689" i="10"/>
  <c r="AEU689" i="10"/>
  <c r="AET689" i="10"/>
  <c r="AES689" i="10"/>
  <c r="AER689" i="10"/>
  <c r="AEQ689" i="10"/>
  <c r="AEP689" i="10"/>
  <c r="AEO689" i="10"/>
  <c r="AEN689" i="10"/>
  <c r="AEM689" i="10"/>
  <c r="AEL689" i="10"/>
  <c r="AEK689" i="10"/>
  <c r="AEJ689" i="10"/>
  <c r="AEI689" i="10"/>
  <c r="AEH689" i="10"/>
  <c r="AEG689" i="10"/>
  <c r="AEF689" i="10"/>
  <c r="AEE689" i="10"/>
  <c r="AED689" i="10"/>
  <c r="AEC689" i="10"/>
  <c r="AEB689" i="10"/>
  <c r="AEA689" i="10"/>
  <c r="ADZ689" i="10"/>
  <c r="ADY689" i="10"/>
  <c r="ADX689" i="10"/>
  <c r="ADW689" i="10"/>
  <c r="ADV689" i="10"/>
  <c r="ADU689" i="10"/>
  <c r="ADT689" i="10"/>
  <c r="ADS689" i="10"/>
  <c r="ADR689" i="10"/>
  <c r="ADQ689" i="10"/>
  <c r="ADP689" i="10"/>
  <c r="ADO689" i="10"/>
  <c r="ADN689" i="10"/>
  <c r="ADM689" i="10"/>
  <c r="ADL689" i="10"/>
  <c r="ADK689" i="10"/>
  <c r="ADJ689" i="10"/>
  <c r="ADI689" i="10"/>
  <c r="ADH689" i="10"/>
  <c r="ADG689" i="10"/>
  <c r="ADF689" i="10"/>
  <c r="ADE689" i="10"/>
  <c r="ADD689" i="10"/>
  <c r="ADC689" i="10"/>
  <c r="ADB689" i="10"/>
  <c r="ADA689" i="10"/>
  <c r="ACZ689" i="10"/>
  <c r="ACY689" i="10"/>
  <c r="ACX689" i="10"/>
  <c r="ACW689" i="10"/>
  <c r="ACV689" i="10"/>
  <c r="ACU689" i="10"/>
  <c r="ACT689" i="10"/>
  <c r="ACS689" i="10"/>
  <c r="ACR689" i="10"/>
  <c r="ACQ689" i="10"/>
  <c r="ACP689" i="10"/>
  <c r="ACO689" i="10"/>
  <c r="ACN689" i="10"/>
  <c r="ACM689" i="10"/>
  <c r="ACL689" i="10"/>
  <c r="ACK689" i="10"/>
  <c r="ACJ689" i="10"/>
  <c r="ACI689" i="10"/>
  <c r="ACH689" i="10"/>
  <c r="ACG689" i="10"/>
  <c r="ACF689" i="10"/>
  <c r="ACE689" i="10"/>
  <c r="ACD689" i="10"/>
  <c r="ACC689" i="10"/>
  <c r="ACB689" i="10"/>
  <c r="ACA689" i="10"/>
  <c r="ABZ689" i="10"/>
  <c r="ABY689" i="10"/>
  <c r="ABX689" i="10"/>
  <c r="ABW689" i="10"/>
  <c r="ABV689" i="10"/>
  <c r="ABU689" i="10"/>
  <c r="ABT689" i="10"/>
  <c r="ABS689" i="10"/>
  <c r="ABR689" i="10"/>
  <c r="ABQ689" i="10"/>
  <c r="ABP689" i="10"/>
  <c r="ABO689" i="10"/>
  <c r="ABN689" i="10"/>
  <c r="ABM689" i="10"/>
  <c r="ABL689" i="10"/>
  <c r="ABK689" i="10"/>
  <c r="ABJ689" i="10"/>
  <c r="ABI689" i="10"/>
  <c r="ABH689" i="10"/>
  <c r="ABG689" i="10"/>
  <c r="ABF689" i="10"/>
  <c r="ABE689" i="10"/>
  <c r="ABD689" i="10"/>
  <c r="ABC689" i="10"/>
  <c r="ABB689" i="10"/>
  <c r="ABA689" i="10"/>
  <c r="AAZ689" i="10"/>
  <c r="AAY689" i="10"/>
  <c r="AAX689" i="10"/>
  <c r="AAW689" i="10"/>
  <c r="AAV689" i="10"/>
  <c r="AAU689" i="10"/>
  <c r="AAT689" i="10"/>
  <c r="AAS689" i="10"/>
  <c r="AAR689" i="10"/>
  <c r="AAQ689" i="10"/>
  <c r="AAP689" i="10"/>
  <c r="AAO689" i="10"/>
  <c r="AAN689" i="10"/>
  <c r="AAM689" i="10"/>
  <c r="AAL689" i="10"/>
  <c r="AAK689" i="10"/>
  <c r="AAJ689" i="10"/>
  <c r="AAI689" i="10"/>
  <c r="AAH689" i="10"/>
  <c r="AAG689" i="10"/>
  <c r="AAF689" i="10"/>
  <c r="AAE689" i="10"/>
  <c r="AAD689" i="10"/>
  <c r="AAC689" i="10"/>
  <c r="AAB689" i="10"/>
  <c r="AAA689" i="10"/>
  <c r="ZZ689" i="10"/>
  <c r="ZY689" i="10"/>
  <c r="ZX689" i="10"/>
  <c r="ZW689" i="10"/>
  <c r="ZV689" i="10"/>
  <c r="ZU689" i="10"/>
  <c r="ZT689" i="10"/>
  <c r="ZS689" i="10"/>
  <c r="ZR689" i="10"/>
  <c r="ZQ689" i="10"/>
  <c r="ZP689" i="10"/>
  <c r="ZO689" i="10"/>
  <c r="ZN689" i="10"/>
  <c r="ZM689" i="10"/>
  <c r="ZL689" i="10"/>
  <c r="ZK689" i="10"/>
  <c r="ZJ689" i="10"/>
  <c r="ZI689" i="10"/>
  <c r="ZH689" i="10"/>
  <c r="ZG689" i="10"/>
  <c r="ZF689" i="10"/>
  <c r="ZE689" i="10"/>
  <c r="ZD689" i="10"/>
  <c r="ZC689" i="10"/>
  <c r="ZB689" i="10"/>
  <c r="ZA689" i="10"/>
  <c r="YZ689" i="10"/>
  <c r="YY689" i="10"/>
  <c r="YX689" i="10"/>
  <c r="YW689" i="10"/>
  <c r="YV689" i="10"/>
  <c r="YU689" i="10"/>
  <c r="YT689" i="10"/>
  <c r="YS689" i="10"/>
  <c r="YR689" i="10"/>
  <c r="YQ689" i="10"/>
  <c r="YP689" i="10"/>
  <c r="YO689" i="10"/>
  <c r="YN689" i="10"/>
  <c r="YM689" i="10"/>
  <c r="YL689" i="10"/>
  <c r="YK689" i="10"/>
  <c r="YJ689" i="10"/>
  <c r="YI689" i="10"/>
  <c r="YH689" i="10"/>
  <c r="YG689" i="10"/>
  <c r="YF689" i="10"/>
  <c r="YE689" i="10"/>
  <c r="YD689" i="10"/>
  <c r="YC689" i="10"/>
  <c r="YB689" i="10"/>
  <c r="YA689" i="10"/>
  <c r="XZ689" i="10"/>
  <c r="XY689" i="10"/>
  <c r="XX689" i="10"/>
  <c r="XW689" i="10"/>
  <c r="XV689" i="10"/>
  <c r="XU689" i="10"/>
  <c r="XT689" i="10"/>
  <c r="XS689" i="10"/>
  <c r="XR689" i="10"/>
  <c r="XQ689" i="10"/>
  <c r="XP689" i="10"/>
  <c r="XO689" i="10"/>
  <c r="XN689" i="10"/>
  <c r="XM689" i="10"/>
  <c r="XL689" i="10"/>
  <c r="XK689" i="10"/>
  <c r="XJ689" i="10"/>
  <c r="XI689" i="10"/>
  <c r="XH689" i="10"/>
  <c r="XG689" i="10"/>
  <c r="XF689" i="10"/>
  <c r="XE689" i="10"/>
  <c r="XD689" i="10"/>
  <c r="XC689" i="10"/>
  <c r="XB689" i="10"/>
  <c r="XA689" i="10"/>
  <c r="WZ689" i="10"/>
  <c r="WY689" i="10"/>
  <c r="WX689" i="10"/>
  <c r="WW689" i="10"/>
  <c r="WV689" i="10"/>
  <c r="WU689" i="10"/>
  <c r="WT689" i="10"/>
  <c r="WS689" i="10"/>
  <c r="WR689" i="10"/>
  <c r="WQ689" i="10"/>
  <c r="WP689" i="10"/>
  <c r="WO689" i="10"/>
  <c r="WN689" i="10"/>
  <c r="WM689" i="10"/>
  <c r="WL689" i="10"/>
  <c r="WK689" i="10"/>
  <c r="WJ689" i="10"/>
  <c r="WI689" i="10"/>
  <c r="WH689" i="10"/>
  <c r="WG689" i="10"/>
  <c r="WF689" i="10"/>
  <c r="WE689" i="10"/>
  <c r="WD689" i="10"/>
  <c r="WC689" i="10"/>
  <c r="WB689" i="10"/>
  <c r="WA689" i="10"/>
  <c r="VZ689" i="10"/>
  <c r="VY689" i="10"/>
  <c r="VX689" i="10"/>
  <c r="VW689" i="10"/>
  <c r="VV689" i="10"/>
  <c r="VU689" i="10"/>
  <c r="VT689" i="10"/>
  <c r="VS689" i="10"/>
  <c r="VR689" i="10"/>
  <c r="VQ689" i="10"/>
  <c r="VP689" i="10"/>
  <c r="VO689" i="10"/>
  <c r="VN689" i="10"/>
  <c r="VM689" i="10"/>
  <c r="VL689" i="10"/>
  <c r="VK689" i="10"/>
  <c r="VJ689" i="10"/>
  <c r="VI689" i="10"/>
  <c r="VH689" i="10"/>
  <c r="VG689" i="10"/>
  <c r="VF689" i="10"/>
  <c r="VE689" i="10"/>
  <c r="VD689" i="10"/>
  <c r="VC689" i="10"/>
  <c r="VB689" i="10"/>
  <c r="VA689" i="10"/>
  <c r="UZ689" i="10"/>
  <c r="UY689" i="10"/>
  <c r="UX689" i="10"/>
  <c r="UW689" i="10"/>
  <c r="UV689" i="10"/>
  <c r="UU689" i="10"/>
  <c r="UT689" i="10"/>
  <c r="US689" i="10"/>
  <c r="UR689" i="10"/>
  <c r="UQ689" i="10"/>
  <c r="UP689" i="10"/>
  <c r="UO689" i="10"/>
  <c r="UN689" i="10"/>
  <c r="UM689" i="10"/>
  <c r="UL689" i="10"/>
  <c r="UK689" i="10"/>
  <c r="UJ689" i="10"/>
  <c r="UI689" i="10"/>
  <c r="UH689" i="10"/>
  <c r="UG689" i="10"/>
  <c r="UF689" i="10"/>
  <c r="UE689" i="10"/>
  <c r="UD689" i="10"/>
  <c r="UC689" i="10"/>
  <c r="UB689" i="10"/>
  <c r="UA689" i="10"/>
  <c r="TZ689" i="10"/>
  <c r="TY689" i="10"/>
  <c r="TX689" i="10"/>
  <c r="TW689" i="10"/>
  <c r="TV689" i="10"/>
  <c r="TU689" i="10"/>
  <c r="TT689" i="10"/>
  <c r="TS689" i="10"/>
  <c r="TR689" i="10"/>
  <c r="TQ689" i="10"/>
  <c r="TP689" i="10"/>
  <c r="TO689" i="10"/>
  <c r="TN689" i="10"/>
  <c r="TM689" i="10"/>
  <c r="TL689" i="10"/>
  <c r="TK689" i="10"/>
  <c r="TJ689" i="10"/>
  <c r="TI689" i="10"/>
  <c r="TH689" i="10"/>
  <c r="TG689" i="10"/>
  <c r="TF689" i="10"/>
  <c r="TE689" i="10"/>
  <c r="TD689" i="10"/>
  <c r="TC689" i="10"/>
  <c r="TB689" i="10"/>
  <c r="TA689" i="10"/>
  <c r="SZ689" i="10"/>
  <c r="SY689" i="10"/>
  <c r="SX689" i="10"/>
  <c r="SW689" i="10"/>
  <c r="SV689" i="10"/>
  <c r="SU689" i="10"/>
  <c r="ST689" i="10"/>
  <c r="SS689" i="10"/>
  <c r="SR689" i="10"/>
  <c r="SQ689" i="10"/>
  <c r="SP689" i="10"/>
  <c r="SO689" i="10"/>
  <c r="SN689" i="10"/>
  <c r="SM689" i="10"/>
  <c r="SL689" i="10"/>
  <c r="SK689" i="10"/>
  <c r="SJ689" i="10"/>
  <c r="SI689" i="10"/>
  <c r="SH689" i="10"/>
  <c r="SG689" i="10"/>
  <c r="SF689" i="10"/>
  <c r="SE689" i="10"/>
  <c r="SD689" i="10"/>
  <c r="SC689" i="10"/>
  <c r="SB689" i="10"/>
  <c r="SA689" i="10"/>
  <c r="RZ689" i="10"/>
  <c r="RY689" i="10"/>
  <c r="RX689" i="10"/>
  <c r="RW689" i="10"/>
  <c r="RV689" i="10"/>
  <c r="RU689" i="10"/>
  <c r="RT689" i="10"/>
  <c r="RS689" i="10"/>
  <c r="RR689" i="10"/>
  <c r="RQ689" i="10"/>
  <c r="RP689" i="10"/>
  <c r="RO689" i="10"/>
  <c r="RN689" i="10"/>
  <c r="RM689" i="10"/>
  <c r="RL689" i="10"/>
  <c r="RK689" i="10"/>
  <c r="RJ689" i="10"/>
  <c r="RI689" i="10"/>
  <c r="RH689" i="10"/>
  <c r="RG689" i="10"/>
  <c r="RF689" i="10"/>
  <c r="RE689" i="10"/>
  <c r="RD689" i="10"/>
  <c r="RC689" i="10"/>
  <c r="RB689" i="10"/>
  <c r="RA689" i="10"/>
  <c r="QZ689" i="10"/>
  <c r="QY689" i="10"/>
  <c r="QX689" i="10"/>
  <c r="QW689" i="10"/>
  <c r="QV689" i="10"/>
  <c r="QU689" i="10"/>
  <c r="QT689" i="10"/>
  <c r="QS689" i="10"/>
  <c r="QR689" i="10"/>
  <c r="QQ689" i="10"/>
  <c r="QP689" i="10"/>
  <c r="QO689" i="10"/>
  <c r="QN689" i="10"/>
  <c r="QM689" i="10"/>
  <c r="QL689" i="10"/>
  <c r="QK689" i="10"/>
  <c r="QJ689" i="10"/>
  <c r="QI689" i="10"/>
  <c r="QH689" i="10"/>
  <c r="QG689" i="10"/>
  <c r="QF689" i="10"/>
  <c r="QE689" i="10"/>
  <c r="QD689" i="10"/>
  <c r="QC689" i="10"/>
  <c r="QB689" i="10"/>
  <c r="QA689" i="10"/>
  <c r="PZ689" i="10"/>
  <c r="PY689" i="10"/>
  <c r="PX689" i="10"/>
  <c r="PW689" i="10"/>
  <c r="PV689" i="10"/>
  <c r="PU689" i="10"/>
  <c r="PT689" i="10"/>
  <c r="PS689" i="10"/>
  <c r="PR689" i="10"/>
  <c r="PQ689" i="10"/>
  <c r="PP689" i="10"/>
  <c r="PO689" i="10"/>
  <c r="PN689" i="10"/>
  <c r="PM689" i="10"/>
  <c r="PL689" i="10"/>
  <c r="PK689" i="10"/>
  <c r="PJ689" i="10"/>
  <c r="PI689" i="10"/>
  <c r="PH689" i="10"/>
  <c r="PG689" i="10"/>
  <c r="PF689" i="10"/>
  <c r="PE689" i="10"/>
  <c r="PD689" i="10"/>
  <c r="PC689" i="10"/>
  <c r="PB689" i="10"/>
  <c r="PA689" i="10"/>
  <c r="OZ689" i="10"/>
  <c r="OY689" i="10"/>
  <c r="OX689" i="10"/>
  <c r="OW689" i="10"/>
  <c r="OV689" i="10"/>
  <c r="OU689" i="10"/>
  <c r="OT689" i="10"/>
  <c r="OS689" i="10"/>
  <c r="OR689" i="10"/>
  <c r="OQ689" i="10"/>
  <c r="OP689" i="10"/>
  <c r="OO689" i="10"/>
  <c r="ON689" i="10"/>
  <c r="OM689" i="10"/>
  <c r="OL689" i="10"/>
  <c r="OK689" i="10"/>
  <c r="OJ689" i="10"/>
  <c r="OI689" i="10"/>
  <c r="OH689" i="10"/>
  <c r="OG689" i="10"/>
  <c r="OF689" i="10"/>
  <c r="OE689" i="10"/>
  <c r="OD689" i="10"/>
  <c r="OC689" i="10"/>
  <c r="OB689" i="10"/>
  <c r="OA689" i="10"/>
  <c r="NZ689" i="10"/>
  <c r="NY689" i="10"/>
  <c r="NX689" i="10"/>
  <c r="NW689" i="10"/>
  <c r="NV689" i="10"/>
  <c r="NU689" i="10"/>
  <c r="NT689" i="10"/>
  <c r="NS689" i="10"/>
  <c r="NR689" i="10"/>
  <c r="NQ689" i="10"/>
  <c r="NP689" i="10"/>
  <c r="NO689" i="10"/>
  <c r="NN689" i="10"/>
  <c r="NM689" i="10"/>
  <c r="NL689" i="10"/>
  <c r="NK689" i="10"/>
  <c r="NJ689" i="10"/>
  <c r="NI689" i="10"/>
  <c r="NH689" i="10"/>
  <c r="NG689" i="10"/>
  <c r="NF689" i="10"/>
  <c r="NE689" i="10"/>
  <c r="ND689" i="10"/>
  <c r="NC689" i="10"/>
  <c r="NB689" i="10"/>
  <c r="NA689" i="10"/>
  <c r="MZ689" i="10"/>
  <c r="MY689" i="10"/>
  <c r="MX689" i="10"/>
  <c r="MW689" i="10"/>
  <c r="MV689" i="10"/>
  <c r="MU689" i="10"/>
  <c r="MT689" i="10"/>
  <c r="MS689" i="10"/>
  <c r="MR689" i="10"/>
  <c r="MQ689" i="10"/>
  <c r="MP689" i="10"/>
  <c r="MO689" i="10"/>
  <c r="MN689" i="10"/>
  <c r="MM689" i="10"/>
  <c r="ML689" i="10"/>
  <c r="MK689" i="10"/>
  <c r="MJ689" i="10"/>
  <c r="MI689" i="10"/>
  <c r="MH689" i="10"/>
  <c r="MG689" i="10"/>
  <c r="MF689" i="10"/>
  <c r="ME689" i="10"/>
  <c r="MD689" i="10"/>
  <c r="MC689" i="10"/>
  <c r="MB689" i="10"/>
  <c r="MA689" i="10"/>
  <c r="LZ689" i="10"/>
  <c r="LY689" i="10"/>
  <c r="LX689" i="10"/>
  <c r="LW689" i="10"/>
  <c r="LV689" i="10"/>
  <c r="LU689" i="10"/>
  <c r="LT689" i="10"/>
  <c r="LS689" i="10"/>
  <c r="LR689" i="10"/>
  <c r="LQ689" i="10"/>
  <c r="LP689" i="10"/>
  <c r="LO689" i="10"/>
  <c r="LN689" i="10"/>
  <c r="LM689" i="10"/>
  <c r="LL689" i="10"/>
  <c r="LK689" i="10"/>
  <c r="LJ689" i="10"/>
  <c r="LI689" i="10"/>
  <c r="LH689" i="10"/>
  <c r="LG689" i="10"/>
  <c r="LF689" i="10"/>
  <c r="LE689" i="10"/>
  <c r="LD689" i="10"/>
  <c r="LC689" i="10"/>
  <c r="LB689" i="10"/>
  <c r="LA689" i="10"/>
  <c r="KZ689" i="10"/>
  <c r="KY689" i="10"/>
  <c r="KX689" i="10"/>
  <c r="KW689" i="10"/>
  <c r="KV689" i="10"/>
  <c r="KU689" i="10"/>
  <c r="KT689" i="10"/>
  <c r="KS689" i="10"/>
  <c r="KR689" i="10"/>
  <c r="KQ689" i="10"/>
  <c r="KP689" i="10"/>
  <c r="KO689" i="10"/>
  <c r="KN689" i="10"/>
  <c r="KM689" i="10"/>
  <c r="KL689" i="10"/>
  <c r="KK689" i="10"/>
  <c r="KJ689" i="10"/>
  <c r="KI689" i="10"/>
  <c r="KH689" i="10"/>
  <c r="KG689" i="10"/>
  <c r="KF689" i="10"/>
  <c r="KE689" i="10"/>
  <c r="KD689" i="10"/>
  <c r="KC689" i="10"/>
  <c r="KB689" i="10"/>
  <c r="KA689" i="10"/>
  <c r="JZ689" i="10"/>
  <c r="JY689" i="10"/>
  <c r="JX689" i="10"/>
  <c r="JW689" i="10"/>
  <c r="JV689" i="10"/>
  <c r="JU689" i="10"/>
  <c r="JT689" i="10"/>
  <c r="JS689" i="10"/>
  <c r="JR689" i="10"/>
  <c r="JQ689" i="10"/>
  <c r="JP689" i="10"/>
  <c r="JO689" i="10"/>
  <c r="JN689" i="10"/>
  <c r="JM689" i="10"/>
  <c r="JL689" i="10"/>
  <c r="JK689" i="10"/>
  <c r="JJ689" i="10"/>
  <c r="JI689" i="10"/>
  <c r="JH689" i="10"/>
  <c r="JG689" i="10"/>
  <c r="JF689" i="10"/>
  <c r="JE689" i="10"/>
  <c r="JD689" i="10"/>
  <c r="JC689" i="10"/>
  <c r="JB689" i="10"/>
  <c r="JA689" i="10"/>
  <c r="IZ689" i="10"/>
  <c r="IY689" i="10"/>
  <c r="IX689" i="10"/>
  <c r="IW689" i="10"/>
  <c r="IV689" i="10"/>
  <c r="IU689" i="10"/>
  <c r="IT689" i="10"/>
  <c r="IS689" i="10"/>
  <c r="IR689" i="10"/>
  <c r="IQ689" i="10"/>
  <c r="IP689" i="10"/>
  <c r="IO689" i="10"/>
  <c r="IN689" i="10"/>
  <c r="IM689" i="10"/>
  <c r="IL689" i="10"/>
  <c r="IK689" i="10"/>
  <c r="IJ689" i="10"/>
  <c r="II689" i="10"/>
  <c r="IH689" i="10"/>
  <c r="IG689" i="10"/>
  <c r="IF689" i="10"/>
  <c r="IE689" i="10"/>
  <c r="ID689" i="10"/>
  <c r="IC689" i="10"/>
  <c r="IB689" i="10"/>
  <c r="IA689" i="10"/>
  <c r="HZ689" i="10"/>
  <c r="HY689" i="10"/>
  <c r="HX689" i="10"/>
  <c r="HW689" i="10"/>
  <c r="HV689" i="10"/>
  <c r="HU689" i="10"/>
  <c r="HT689" i="10"/>
  <c r="HS689" i="10"/>
  <c r="HR689" i="10"/>
  <c r="HQ689" i="10"/>
  <c r="HP689" i="10"/>
  <c r="HO689" i="10"/>
  <c r="HN689" i="10"/>
  <c r="HM689" i="10"/>
  <c r="HL689" i="10"/>
  <c r="HK689" i="10"/>
  <c r="HJ689" i="10"/>
  <c r="HI689" i="10"/>
  <c r="HH689" i="10"/>
  <c r="HG689" i="10"/>
  <c r="HF689" i="10"/>
  <c r="HE689" i="10"/>
  <c r="HD689" i="10"/>
  <c r="HC689" i="10"/>
  <c r="HB689" i="10"/>
  <c r="HA689" i="10"/>
  <c r="GZ689" i="10"/>
  <c r="GY689" i="10"/>
  <c r="GX689" i="10"/>
  <c r="GW689" i="10"/>
  <c r="GV689" i="10"/>
  <c r="GU689" i="10"/>
  <c r="GT689" i="10"/>
  <c r="GS689" i="10"/>
  <c r="GR689" i="10"/>
  <c r="GQ689" i="10"/>
  <c r="GP689" i="10"/>
  <c r="GO689" i="10"/>
  <c r="GN689" i="10"/>
  <c r="GM689" i="10"/>
  <c r="GL689" i="10"/>
  <c r="GK689" i="10"/>
  <c r="GJ689" i="10"/>
  <c r="GI689" i="10"/>
  <c r="GH689" i="10"/>
  <c r="GG689" i="10"/>
  <c r="GF689" i="10"/>
  <c r="GE689" i="10"/>
  <c r="GD689" i="10"/>
  <c r="GC689" i="10"/>
  <c r="GB689" i="10"/>
  <c r="GA689" i="10"/>
  <c r="FZ689" i="10"/>
  <c r="FY689" i="10"/>
  <c r="FX689" i="10"/>
  <c r="FW689" i="10"/>
  <c r="FV689" i="10"/>
  <c r="FU689" i="10"/>
  <c r="FT689" i="10"/>
  <c r="FS689" i="10"/>
  <c r="FR689" i="10"/>
  <c r="FQ689" i="10"/>
  <c r="FP689" i="10"/>
  <c r="FO689" i="10"/>
  <c r="FN689" i="10"/>
  <c r="FM689" i="10"/>
  <c r="FL689" i="10"/>
  <c r="FK689" i="10"/>
  <c r="FJ689" i="10"/>
  <c r="FI689" i="10"/>
  <c r="FH689" i="10"/>
  <c r="FG689" i="10"/>
  <c r="FF689" i="10"/>
  <c r="FE689" i="10"/>
  <c r="FD689" i="10"/>
  <c r="FC689" i="10"/>
  <c r="FB689" i="10"/>
  <c r="FA689" i="10"/>
  <c r="EZ689" i="10"/>
  <c r="EY689" i="10"/>
  <c r="EX689" i="10"/>
  <c r="EW689" i="10"/>
  <c r="EV689" i="10"/>
  <c r="EU689" i="10"/>
  <c r="ET689" i="10"/>
  <c r="ES689" i="10"/>
  <c r="ER689" i="10"/>
  <c r="EQ689" i="10"/>
  <c r="EP689" i="10"/>
  <c r="EO689" i="10"/>
  <c r="EN689" i="10"/>
  <c r="EM689" i="10"/>
  <c r="EL689" i="10"/>
  <c r="EK689" i="10"/>
  <c r="EJ689" i="10"/>
  <c r="EI689" i="10"/>
  <c r="EH689" i="10"/>
  <c r="EG689" i="10"/>
  <c r="EF689" i="10"/>
  <c r="EE689" i="10"/>
  <c r="ED689" i="10"/>
  <c r="EC689" i="10"/>
  <c r="EB689" i="10"/>
  <c r="EA689" i="10"/>
  <c r="DZ689" i="10"/>
  <c r="DY689" i="10"/>
  <c r="DX689" i="10"/>
  <c r="DW689" i="10"/>
  <c r="DV689" i="10"/>
  <c r="DU689" i="10"/>
  <c r="DT689" i="10"/>
  <c r="DS689" i="10"/>
  <c r="DR689" i="10"/>
  <c r="DQ689" i="10"/>
  <c r="DP689" i="10"/>
  <c r="DO689" i="10"/>
  <c r="DN689" i="10"/>
  <c r="DM689" i="10"/>
  <c r="DL689" i="10"/>
  <c r="DK689" i="10"/>
  <c r="DJ689" i="10"/>
  <c r="DI689" i="10"/>
  <c r="DH689" i="10"/>
  <c r="DG689" i="10"/>
  <c r="DF689" i="10"/>
  <c r="DE689" i="10"/>
  <c r="DD689" i="10"/>
  <c r="DC689" i="10"/>
  <c r="DB689" i="10"/>
  <c r="DA689" i="10"/>
  <c r="CZ689" i="10"/>
  <c r="CY689" i="10"/>
  <c r="CX689" i="10"/>
  <c r="CW689" i="10"/>
  <c r="CV689" i="10"/>
  <c r="CU689" i="10"/>
  <c r="CT689" i="10"/>
  <c r="CS689" i="10"/>
  <c r="CR689" i="10"/>
  <c r="CQ689" i="10"/>
  <c r="CP689" i="10"/>
  <c r="CO689" i="10"/>
  <c r="CN689" i="10"/>
  <c r="CM689" i="10"/>
  <c r="CL689" i="10"/>
  <c r="CK689" i="10"/>
  <c r="CJ689" i="10"/>
  <c r="CI689" i="10"/>
  <c r="CH689" i="10"/>
  <c r="CG689" i="10"/>
  <c r="CF689" i="10"/>
  <c r="CE689" i="10"/>
  <c r="CD689" i="10"/>
  <c r="CC689" i="10"/>
  <c r="CB689" i="10"/>
  <c r="CA689" i="10"/>
  <c r="BZ689" i="10"/>
  <c r="BY689" i="10"/>
  <c r="BX689" i="10"/>
  <c r="BW689" i="10"/>
  <c r="BV689" i="10"/>
  <c r="BU689" i="10"/>
  <c r="BT689" i="10"/>
  <c r="BS689" i="10"/>
  <c r="BR689" i="10"/>
  <c r="BQ689" i="10"/>
  <c r="BP689" i="10"/>
  <c r="BO689" i="10"/>
  <c r="BN689" i="10"/>
  <c r="BM689" i="10"/>
  <c r="BL689" i="10"/>
  <c r="BK689" i="10"/>
  <c r="BJ689" i="10"/>
  <c r="BI689" i="10"/>
  <c r="BH689" i="10"/>
  <c r="BG689" i="10"/>
  <c r="BF689" i="10"/>
  <c r="BE689" i="10"/>
  <c r="BD689" i="10"/>
  <c r="BC689" i="10"/>
  <c r="BB689" i="10"/>
  <c r="BA689" i="10"/>
  <c r="AZ689" i="10"/>
  <c r="AY689" i="10"/>
  <c r="AX689" i="10"/>
  <c r="AW689" i="10"/>
  <c r="AV689" i="10"/>
  <c r="AU689" i="10"/>
  <c r="AT689" i="10"/>
  <c r="AS689" i="10"/>
  <c r="AR689" i="10"/>
  <c r="AQ689" i="10"/>
  <c r="AP689" i="10"/>
  <c r="AO689" i="10"/>
  <c r="AN689" i="10"/>
  <c r="AM689" i="10"/>
  <c r="AL689" i="10"/>
  <c r="AK689" i="10"/>
  <c r="AJ689" i="10"/>
  <c r="AI689" i="10"/>
  <c r="AH689" i="10"/>
  <c r="AG689" i="10"/>
  <c r="AF689" i="10"/>
  <c r="AE689" i="10"/>
  <c r="AD689" i="10"/>
  <c r="AC689" i="10"/>
  <c r="AB689" i="10"/>
  <c r="AA689" i="10"/>
  <c r="Z689" i="10"/>
  <c r="Y689" i="10"/>
  <c r="X689" i="10"/>
  <c r="W689" i="10"/>
  <c r="V689" i="10"/>
  <c r="U689" i="10"/>
  <c r="T689" i="10"/>
  <c r="S689" i="10"/>
  <c r="R689" i="10"/>
  <c r="Q689" i="10"/>
  <c r="P689" i="10"/>
  <c r="O689" i="10"/>
  <c r="ALZ688" i="10"/>
  <c r="ALY688" i="10"/>
  <c r="ALX688" i="10"/>
  <c r="ALW688" i="10"/>
  <c r="ALV688" i="10"/>
  <c r="ALU688" i="10"/>
  <c r="ALT688" i="10"/>
  <c r="ALS688" i="10"/>
  <c r="ALR688" i="10"/>
  <c r="ALQ688" i="10"/>
  <c r="ALP688" i="10"/>
  <c r="ALO688" i="10"/>
  <c r="ALN688" i="10"/>
  <c r="ALM688" i="10"/>
  <c r="ALL688" i="10"/>
  <c r="ALK688" i="10"/>
  <c r="ALJ688" i="10"/>
  <c r="ALI688" i="10"/>
  <c r="ALH688" i="10"/>
  <c r="ALG688" i="10"/>
  <c r="ALF688" i="10"/>
  <c r="ALE688" i="10"/>
  <c r="ALD688" i="10"/>
  <c r="ALC688" i="10"/>
  <c r="ALB688" i="10"/>
  <c r="ALA688" i="10"/>
  <c r="AKZ688" i="10"/>
  <c r="AKY688" i="10"/>
  <c r="AKX688" i="10"/>
  <c r="AKW688" i="10"/>
  <c r="AKV688" i="10"/>
  <c r="AKU688" i="10"/>
  <c r="AKT688" i="10"/>
  <c r="AKS688" i="10"/>
  <c r="AKR688" i="10"/>
  <c r="AKQ688" i="10"/>
  <c r="AKP688" i="10"/>
  <c r="AKO688" i="10"/>
  <c r="AKN688" i="10"/>
  <c r="AKM688" i="10"/>
  <c r="AKL688" i="10"/>
  <c r="AKK688" i="10"/>
  <c r="AKJ688" i="10"/>
  <c r="AKI688" i="10"/>
  <c r="AKH688" i="10"/>
  <c r="AKG688" i="10"/>
  <c r="AKF688" i="10"/>
  <c r="AKE688" i="10"/>
  <c r="AKD688" i="10"/>
  <c r="AKC688" i="10"/>
  <c r="AKB688" i="10"/>
  <c r="AKA688" i="10"/>
  <c r="AJZ688" i="10"/>
  <c r="AJY688" i="10"/>
  <c r="AJX688" i="10"/>
  <c r="AJW688" i="10"/>
  <c r="AJV688" i="10"/>
  <c r="AJU688" i="10"/>
  <c r="AJT688" i="10"/>
  <c r="AJS688" i="10"/>
  <c r="AJR688" i="10"/>
  <c r="AJQ688" i="10"/>
  <c r="AJP688" i="10"/>
  <c r="AJO688" i="10"/>
  <c r="AJN688" i="10"/>
  <c r="AJM688" i="10"/>
  <c r="AJL688" i="10"/>
  <c r="AJK688" i="10"/>
  <c r="AJJ688" i="10"/>
  <c r="AJI688" i="10"/>
  <c r="AJH688" i="10"/>
  <c r="AJG688" i="10"/>
  <c r="AJF688" i="10"/>
  <c r="AJE688" i="10"/>
  <c r="AJD688" i="10"/>
  <c r="AJC688" i="10"/>
  <c r="AJB688" i="10"/>
  <c r="AJA688" i="10"/>
  <c r="AIZ688" i="10"/>
  <c r="AIY688" i="10"/>
  <c r="AIX688" i="10"/>
  <c r="AIW688" i="10"/>
  <c r="AIV688" i="10"/>
  <c r="AIU688" i="10"/>
  <c r="AIT688" i="10"/>
  <c r="AIS688" i="10"/>
  <c r="AIR688" i="10"/>
  <c r="AIQ688" i="10"/>
  <c r="AIP688" i="10"/>
  <c r="AIO688" i="10"/>
  <c r="AIN688" i="10"/>
  <c r="AIM688" i="10"/>
  <c r="AIL688" i="10"/>
  <c r="AIK688" i="10"/>
  <c r="AIJ688" i="10"/>
  <c r="AII688" i="10"/>
  <c r="AIH688" i="10"/>
  <c r="AIG688" i="10"/>
  <c r="AIF688" i="10"/>
  <c r="AIE688" i="10"/>
  <c r="AID688" i="10"/>
  <c r="AIC688" i="10"/>
  <c r="AIB688" i="10"/>
  <c r="AIA688" i="10"/>
  <c r="AHZ688" i="10"/>
  <c r="AHY688" i="10"/>
  <c r="AHX688" i="10"/>
  <c r="AHW688" i="10"/>
  <c r="AHV688" i="10"/>
  <c r="AHU688" i="10"/>
  <c r="AHT688" i="10"/>
  <c r="AHS688" i="10"/>
  <c r="AHR688" i="10"/>
  <c r="AHQ688" i="10"/>
  <c r="AHP688" i="10"/>
  <c r="AHO688" i="10"/>
  <c r="AHN688" i="10"/>
  <c r="AHM688" i="10"/>
  <c r="AHL688" i="10"/>
  <c r="AHK688" i="10"/>
  <c r="AHJ688" i="10"/>
  <c r="AHI688" i="10"/>
  <c r="AHH688" i="10"/>
  <c r="AHG688" i="10"/>
  <c r="AHF688" i="10"/>
  <c r="AHE688" i="10"/>
  <c r="AHD688" i="10"/>
  <c r="AHC688" i="10"/>
  <c r="AHB688" i="10"/>
  <c r="AHA688" i="10"/>
  <c r="AGZ688" i="10"/>
  <c r="AGY688" i="10"/>
  <c r="AGX688" i="10"/>
  <c r="AGW688" i="10"/>
  <c r="AGV688" i="10"/>
  <c r="AGU688" i="10"/>
  <c r="AGT688" i="10"/>
  <c r="AGS688" i="10"/>
  <c r="AGR688" i="10"/>
  <c r="AGQ688" i="10"/>
  <c r="AGP688" i="10"/>
  <c r="AGO688" i="10"/>
  <c r="AGN688" i="10"/>
  <c r="AGM688" i="10"/>
  <c r="AGL688" i="10"/>
  <c r="AGK688" i="10"/>
  <c r="AGJ688" i="10"/>
  <c r="AGI688" i="10"/>
  <c r="AGH688" i="10"/>
  <c r="AGG688" i="10"/>
  <c r="AGF688" i="10"/>
  <c r="AGE688" i="10"/>
  <c r="AGD688" i="10"/>
  <c r="AGC688" i="10"/>
  <c r="AGB688" i="10"/>
  <c r="AGA688" i="10"/>
  <c r="AFZ688" i="10"/>
  <c r="AFY688" i="10"/>
  <c r="AFX688" i="10"/>
  <c r="AFW688" i="10"/>
  <c r="AFV688" i="10"/>
  <c r="AFU688" i="10"/>
  <c r="AFT688" i="10"/>
  <c r="AFS688" i="10"/>
  <c r="AFR688" i="10"/>
  <c r="AFQ688" i="10"/>
  <c r="AFP688" i="10"/>
  <c r="AFO688" i="10"/>
  <c r="AFN688" i="10"/>
  <c r="AFM688" i="10"/>
  <c r="AFL688" i="10"/>
  <c r="AFK688" i="10"/>
  <c r="AFJ688" i="10"/>
  <c r="AFI688" i="10"/>
  <c r="AFH688" i="10"/>
  <c r="AFG688" i="10"/>
  <c r="AFF688" i="10"/>
  <c r="AFE688" i="10"/>
  <c r="AFD688" i="10"/>
  <c r="AFC688" i="10"/>
  <c r="AFB688" i="10"/>
  <c r="AFA688" i="10"/>
  <c r="AEZ688" i="10"/>
  <c r="AEY688" i="10"/>
  <c r="AEX688" i="10"/>
  <c r="AEW688" i="10"/>
  <c r="AEV688" i="10"/>
  <c r="AEU688" i="10"/>
  <c r="AET688" i="10"/>
  <c r="AES688" i="10"/>
  <c r="AER688" i="10"/>
  <c r="AEQ688" i="10"/>
  <c r="AEP688" i="10"/>
  <c r="AEO688" i="10"/>
  <c r="AEN688" i="10"/>
  <c r="AEM688" i="10"/>
  <c r="AEL688" i="10"/>
  <c r="AEK688" i="10"/>
  <c r="AEJ688" i="10"/>
  <c r="AEI688" i="10"/>
  <c r="AEH688" i="10"/>
  <c r="AEG688" i="10"/>
  <c r="AEF688" i="10"/>
  <c r="AEE688" i="10"/>
  <c r="AED688" i="10"/>
  <c r="AEC688" i="10"/>
  <c r="AEB688" i="10"/>
  <c r="AEA688" i="10"/>
  <c r="ADZ688" i="10"/>
  <c r="ADY688" i="10"/>
  <c r="ADX688" i="10"/>
  <c r="ADW688" i="10"/>
  <c r="ADV688" i="10"/>
  <c r="ADU688" i="10"/>
  <c r="ADT688" i="10"/>
  <c r="ADS688" i="10"/>
  <c r="ADR688" i="10"/>
  <c r="ADQ688" i="10"/>
  <c r="ADP688" i="10"/>
  <c r="ADO688" i="10"/>
  <c r="ADN688" i="10"/>
  <c r="ADM688" i="10"/>
  <c r="ADL688" i="10"/>
  <c r="ADK688" i="10"/>
  <c r="ADJ688" i="10"/>
  <c r="ADI688" i="10"/>
  <c r="ADH688" i="10"/>
  <c r="ADG688" i="10"/>
  <c r="ADF688" i="10"/>
  <c r="ADE688" i="10"/>
  <c r="ADD688" i="10"/>
  <c r="ADC688" i="10"/>
  <c r="ADB688" i="10"/>
  <c r="ADA688" i="10"/>
  <c r="ACZ688" i="10"/>
  <c r="ACY688" i="10"/>
  <c r="ACX688" i="10"/>
  <c r="ACW688" i="10"/>
  <c r="ACV688" i="10"/>
  <c r="ACU688" i="10"/>
  <c r="ACT688" i="10"/>
  <c r="ACS688" i="10"/>
  <c r="ACR688" i="10"/>
  <c r="ACQ688" i="10"/>
  <c r="ACP688" i="10"/>
  <c r="ACO688" i="10"/>
  <c r="ACN688" i="10"/>
  <c r="ACM688" i="10"/>
  <c r="ACL688" i="10"/>
  <c r="ACK688" i="10"/>
  <c r="ACJ688" i="10"/>
  <c r="ACI688" i="10"/>
  <c r="ACH688" i="10"/>
  <c r="ACG688" i="10"/>
  <c r="ACF688" i="10"/>
  <c r="ACE688" i="10"/>
  <c r="ACD688" i="10"/>
  <c r="ACC688" i="10"/>
  <c r="ACB688" i="10"/>
  <c r="ACA688" i="10"/>
  <c r="ABZ688" i="10"/>
  <c r="ABY688" i="10"/>
  <c r="ABX688" i="10"/>
  <c r="ABW688" i="10"/>
  <c r="ABV688" i="10"/>
  <c r="ABU688" i="10"/>
  <c r="ABT688" i="10"/>
  <c r="ABS688" i="10"/>
  <c r="ABR688" i="10"/>
  <c r="ABQ688" i="10"/>
  <c r="ABP688" i="10"/>
  <c r="ABO688" i="10"/>
  <c r="ABN688" i="10"/>
  <c r="ABM688" i="10"/>
  <c r="ABL688" i="10"/>
  <c r="ABK688" i="10"/>
  <c r="ABJ688" i="10"/>
  <c r="ABI688" i="10"/>
  <c r="ABH688" i="10"/>
  <c r="ABG688" i="10"/>
  <c r="ABF688" i="10"/>
  <c r="ABE688" i="10"/>
  <c r="ABD688" i="10"/>
  <c r="ABC688" i="10"/>
  <c r="ABB688" i="10"/>
  <c r="ABA688" i="10"/>
  <c r="AAZ688" i="10"/>
  <c r="AAY688" i="10"/>
  <c r="AAX688" i="10"/>
  <c r="AAW688" i="10"/>
  <c r="AAV688" i="10"/>
  <c r="AAU688" i="10"/>
  <c r="AAT688" i="10"/>
  <c r="AAS688" i="10"/>
  <c r="AAR688" i="10"/>
  <c r="AAQ688" i="10"/>
  <c r="AAP688" i="10"/>
  <c r="AAO688" i="10"/>
  <c r="AAN688" i="10"/>
  <c r="AAM688" i="10"/>
  <c r="AAL688" i="10"/>
  <c r="AAK688" i="10"/>
  <c r="AAJ688" i="10"/>
  <c r="AAI688" i="10"/>
  <c r="AAH688" i="10"/>
  <c r="AAG688" i="10"/>
  <c r="AAF688" i="10"/>
  <c r="AAE688" i="10"/>
  <c r="AAD688" i="10"/>
  <c r="AAC688" i="10"/>
  <c r="AAB688" i="10"/>
  <c r="AAA688" i="10"/>
  <c r="ZZ688" i="10"/>
  <c r="ZY688" i="10"/>
  <c r="ZX688" i="10"/>
  <c r="ZW688" i="10"/>
  <c r="ZV688" i="10"/>
  <c r="ZU688" i="10"/>
  <c r="ZT688" i="10"/>
  <c r="ZS688" i="10"/>
  <c r="ZR688" i="10"/>
  <c r="ZQ688" i="10"/>
  <c r="ZP688" i="10"/>
  <c r="ZO688" i="10"/>
  <c r="ZN688" i="10"/>
  <c r="ZM688" i="10"/>
  <c r="ZL688" i="10"/>
  <c r="ZK688" i="10"/>
  <c r="ZJ688" i="10"/>
  <c r="ZI688" i="10"/>
  <c r="ZH688" i="10"/>
  <c r="ZG688" i="10"/>
  <c r="ZF688" i="10"/>
  <c r="ZE688" i="10"/>
  <c r="ZD688" i="10"/>
  <c r="ZC688" i="10"/>
  <c r="ZB688" i="10"/>
  <c r="ZA688" i="10"/>
  <c r="YZ688" i="10"/>
  <c r="YY688" i="10"/>
  <c r="YX688" i="10"/>
  <c r="YW688" i="10"/>
  <c r="YV688" i="10"/>
  <c r="YU688" i="10"/>
  <c r="YT688" i="10"/>
  <c r="YS688" i="10"/>
  <c r="YR688" i="10"/>
  <c r="YQ688" i="10"/>
  <c r="YP688" i="10"/>
  <c r="YO688" i="10"/>
  <c r="YN688" i="10"/>
  <c r="YM688" i="10"/>
  <c r="YL688" i="10"/>
  <c r="YK688" i="10"/>
  <c r="YJ688" i="10"/>
  <c r="YI688" i="10"/>
  <c r="YH688" i="10"/>
  <c r="YG688" i="10"/>
  <c r="YF688" i="10"/>
  <c r="YE688" i="10"/>
  <c r="YD688" i="10"/>
  <c r="YC688" i="10"/>
  <c r="YB688" i="10"/>
  <c r="YA688" i="10"/>
  <c r="XZ688" i="10"/>
  <c r="XY688" i="10"/>
  <c r="XX688" i="10"/>
  <c r="XW688" i="10"/>
  <c r="XV688" i="10"/>
  <c r="XU688" i="10"/>
  <c r="XT688" i="10"/>
  <c r="XS688" i="10"/>
  <c r="XR688" i="10"/>
  <c r="XQ688" i="10"/>
  <c r="XP688" i="10"/>
  <c r="XO688" i="10"/>
  <c r="XN688" i="10"/>
  <c r="XM688" i="10"/>
  <c r="XL688" i="10"/>
  <c r="XK688" i="10"/>
  <c r="XJ688" i="10"/>
  <c r="XI688" i="10"/>
  <c r="XH688" i="10"/>
  <c r="XG688" i="10"/>
  <c r="XF688" i="10"/>
  <c r="XE688" i="10"/>
  <c r="XD688" i="10"/>
  <c r="XC688" i="10"/>
  <c r="XB688" i="10"/>
  <c r="XA688" i="10"/>
  <c r="WZ688" i="10"/>
  <c r="WY688" i="10"/>
  <c r="WX688" i="10"/>
  <c r="WW688" i="10"/>
  <c r="WV688" i="10"/>
  <c r="WU688" i="10"/>
  <c r="WT688" i="10"/>
  <c r="WS688" i="10"/>
  <c r="WR688" i="10"/>
  <c r="WQ688" i="10"/>
  <c r="WP688" i="10"/>
  <c r="WO688" i="10"/>
  <c r="WN688" i="10"/>
  <c r="WM688" i="10"/>
  <c r="WL688" i="10"/>
  <c r="WK688" i="10"/>
  <c r="WJ688" i="10"/>
  <c r="WI688" i="10"/>
  <c r="WH688" i="10"/>
  <c r="WG688" i="10"/>
  <c r="WF688" i="10"/>
  <c r="WE688" i="10"/>
  <c r="WD688" i="10"/>
  <c r="WC688" i="10"/>
  <c r="WB688" i="10"/>
  <c r="WA688" i="10"/>
  <c r="VZ688" i="10"/>
  <c r="VY688" i="10"/>
  <c r="VX688" i="10"/>
  <c r="VW688" i="10"/>
  <c r="VV688" i="10"/>
  <c r="VU688" i="10"/>
  <c r="VT688" i="10"/>
  <c r="VS688" i="10"/>
  <c r="VR688" i="10"/>
  <c r="VQ688" i="10"/>
  <c r="VP688" i="10"/>
  <c r="VO688" i="10"/>
  <c r="VN688" i="10"/>
  <c r="VM688" i="10"/>
  <c r="VL688" i="10"/>
  <c r="VK688" i="10"/>
  <c r="VJ688" i="10"/>
  <c r="VI688" i="10"/>
  <c r="VH688" i="10"/>
  <c r="VG688" i="10"/>
  <c r="VF688" i="10"/>
  <c r="VE688" i="10"/>
  <c r="VD688" i="10"/>
  <c r="VC688" i="10"/>
  <c r="VB688" i="10"/>
  <c r="VA688" i="10"/>
  <c r="UZ688" i="10"/>
  <c r="UY688" i="10"/>
  <c r="UX688" i="10"/>
  <c r="UW688" i="10"/>
  <c r="UV688" i="10"/>
  <c r="UU688" i="10"/>
  <c r="UT688" i="10"/>
  <c r="US688" i="10"/>
  <c r="UR688" i="10"/>
  <c r="UQ688" i="10"/>
  <c r="UP688" i="10"/>
  <c r="UO688" i="10"/>
  <c r="UN688" i="10"/>
  <c r="UM688" i="10"/>
  <c r="UL688" i="10"/>
  <c r="UK688" i="10"/>
  <c r="UJ688" i="10"/>
  <c r="UI688" i="10"/>
  <c r="UH688" i="10"/>
  <c r="UG688" i="10"/>
  <c r="UF688" i="10"/>
  <c r="UE688" i="10"/>
  <c r="UD688" i="10"/>
  <c r="UC688" i="10"/>
  <c r="UB688" i="10"/>
  <c r="UA688" i="10"/>
  <c r="TZ688" i="10"/>
  <c r="TY688" i="10"/>
  <c r="TX688" i="10"/>
  <c r="TW688" i="10"/>
  <c r="TV688" i="10"/>
  <c r="TU688" i="10"/>
  <c r="TT688" i="10"/>
  <c r="TS688" i="10"/>
  <c r="TR688" i="10"/>
  <c r="TQ688" i="10"/>
  <c r="TP688" i="10"/>
  <c r="TO688" i="10"/>
  <c r="TN688" i="10"/>
  <c r="TM688" i="10"/>
  <c r="TL688" i="10"/>
  <c r="TK688" i="10"/>
  <c r="TJ688" i="10"/>
  <c r="TI688" i="10"/>
  <c r="TH688" i="10"/>
  <c r="TG688" i="10"/>
  <c r="TF688" i="10"/>
  <c r="TE688" i="10"/>
  <c r="TD688" i="10"/>
  <c r="TC688" i="10"/>
  <c r="TB688" i="10"/>
  <c r="TA688" i="10"/>
  <c r="SZ688" i="10"/>
  <c r="SY688" i="10"/>
  <c r="SX688" i="10"/>
  <c r="SW688" i="10"/>
  <c r="SV688" i="10"/>
  <c r="SU688" i="10"/>
  <c r="ST688" i="10"/>
  <c r="SS688" i="10"/>
  <c r="SR688" i="10"/>
  <c r="SQ688" i="10"/>
  <c r="SP688" i="10"/>
  <c r="SO688" i="10"/>
  <c r="SN688" i="10"/>
  <c r="SM688" i="10"/>
  <c r="SL688" i="10"/>
  <c r="SK688" i="10"/>
  <c r="SJ688" i="10"/>
  <c r="SI688" i="10"/>
  <c r="SH688" i="10"/>
  <c r="SG688" i="10"/>
  <c r="SF688" i="10"/>
  <c r="SE688" i="10"/>
  <c r="SD688" i="10"/>
  <c r="SC688" i="10"/>
  <c r="SB688" i="10"/>
  <c r="SA688" i="10"/>
  <c r="RZ688" i="10"/>
  <c r="RY688" i="10"/>
  <c r="RX688" i="10"/>
  <c r="RW688" i="10"/>
  <c r="RV688" i="10"/>
  <c r="RU688" i="10"/>
  <c r="RT688" i="10"/>
  <c r="RS688" i="10"/>
  <c r="RR688" i="10"/>
  <c r="RQ688" i="10"/>
  <c r="RP688" i="10"/>
  <c r="RO688" i="10"/>
  <c r="RN688" i="10"/>
  <c r="RM688" i="10"/>
  <c r="RL688" i="10"/>
  <c r="RK688" i="10"/>
  <c r="RJ688" i="10"/>
  <c r="RI688" i="10"/>
  <c r="RH688" i="10"/>
  <c r="RG688" i="10"/>
  <c r="RF688" i="10"/>
  <c r="RE688" i="10"/>
  <c r="RD688" i="10"/>
  <c r="RC688" i="10"/>
  <c r="RB688" i="10"/>
  <c r="RA688" i="10"/>
  <c r="QZ688" i="10"/>
  <c r="QY688" i="10"/>
  <c r="QX688" i="10"/>
  <c r="QW688" i="10"/>
  <c r="QV688" i="10"/>
  <c r="QU688" i="10"/>
  <c r="QT688" i="10"/>
  <c r="QS688" i="10"/>
  <c r="QR688" i="10"/>
  <c r="QQ688" i="10"/>
  <c r="QP688" i="10"/>
  <c r="QO688" i="10"/>
  <c r="QN688" i="10"/>
  <c r="QM688" i="10"/>
  <c r="QL688" i="10"/>
  <c r="QK688" i="10"/>
  <c r="QJ688" i="10"/>
  <c r="QI688" i="10"/>
  <c r="QH688" i="10"/>
  <c r="QG688" i="10"/>
  <c r="QF688" i="10"/>
  <c r="QE688" i="10"/>
  <c r="QD688" i="10"/>
  <c r="QC688" i="10"/>
  <c r="QB688" i="10"/>
  <c r="QA688" i="10"/>
  <c r="PZ688" i="10"/>
  <c r="PY688" i="10"/>
  <c r="PX688" i="10"/>
  <c r="PW688" i="10"/>
  <c r="PV688" i="10"/>
  <c r="PU688" i="10"/>
  <c r="PT688" i="10"/>
  <c r="PS688" i="10"/>
  <c r="PR688" i="10"/>
  <c r="PQ688" i="10"/>
  <c r="PP688" i="10"/>
  <c r="PO688" i="10"/>
  <c r="PN688" i="10"/>
  <c r="PM688" i="10"/>
  <c r="PL688" i="10"/>
  <c r="PK688" i="10"/>
  <c r="PJ688" i="10"/>
  <c r="PI688" i="10"/>
  <c r="PH688" i="10"/>
  <c r="PG688" i="10"/>
  <c r="PF688" i="10"/>
  <c r="PE688" i="10"/>
  <c r="PD688" i="10"/>
  <c r="PC688" i="10"/>
  <c r="PB688" i="10"/>
  <c r="PA688" i="10"/>
  <c r="OZ688" i="10"/>
  <c r="OY688" i="10"/>
  <c r="OX688" i="10"/>
  <c r="OW688" i="10"/>
  <c r="OV688" i="10"/>
  <c r="OU688" i="10"/>
  <c r="OT688" i="10"/>
  <c r="OS688" i="10"/>
  <c r="OR688" i="10"/>
  <c r="OQ688" i="10"/>
  <c r="OP688" i="10"/>
  <c r="OO688" i="10"/>
  <c r="ON688" i="10"/>
  <c r="OM688" i="10"/>
  <c r="OL688" i="10"/>
  <c r="OK688" i="10"/>
  <c r="OJ688" i="10"/>
  <c r="OI688" i="10"/>
  <c r="OH688" i="10"/>
  <c r="OG688" i="10"/>
  <c r="OF688" i="10"/>
  <c r="OE688" i="10"/>
  <c r="OD688" i="10"/>
  <c r="OC688" i="10"/>
  <c r="OB688" i="10"/>
  <c r="OA688" i="10"/>
  <c r="NZ688" i="10"/>
  <c r="NY688" i="10"/>
  <c r="NX688" i="10"/>
  <c r="NW688" i="10"/>
  <c r="NV688" i="10"/>
  <c r="NU688" i="10"/>
  <c r="NT688" i="10"/>
  <c r="NS688" i="10"/>
  <c r="NR688" i="10"/>
  <c r="NQ688" i="10"/>
  <c r="NP688" i="10"/>
  <c r="NO688" i="10"/>
  <c r="NN688" i="10"/>
  <c r="NM688" i="10"/>
  <c r="NL688" i="10"/>
  <c r="NK688" i="10"/>
  <c r="NJ688" i="10"/>
  <c r="NI688" i="10"/>
  <c r="NH688" i="10"/>
  <c r="NG688" i="10"/>
  <c r="NF688" i="10"/>
  <c r="NE688" i="10"/>
  <c r="ND688" i="10"/>
  <c r="NC688" i="10"/>
  <c r="NB688" i="10"/>
  <c r="NA688" i="10"/>
  <c r="MZ688" i="10"/>
  <c r="MY688" i="10"/>
  <c r="MX688" i="10"/>
  <c r="MW688" i="10"/>
  <c r="MV688" i="10"/>
  <c r="MU688" i="10"/>
  <c r="MT688" i="10"/>
  <c r="MS688" i="10"/>
  <c r="MR688" i="10"/>
  <c r="MQ688" i="10"/>
  <c r="MP688" i="10"/>
  <c r="MO688" i="10"/>
  <c r="MN688" i="10"/>
  <c r="MM688" i="10"/>
  <c r="ML688" i="10"/>
  <c r="MK688" i="10"/>
  <c r="MJ688" i="10"/>
  <c r="MI688" i="10"/>
  <c r="MH688" i="10"/>
  <c r="MG688" i="10"/>
  <c r="MF688" i="10"/>
  <c r="ME688" i="10"/>
  <c r="MD688" i="10"/>
  <c r="MC688" i="10"/>
  <c r="MB688" i="10"/>
  <c r="MA688" i="10"/>
  <c r="LZ688" i="10"/>
  <c r="LY688" i="10"/>
  <c r="LX688" i="10"/>
  <c r="LW688" i="10"/>
  <c r="LV688" i="10"/>
  <c r="LU688" i="10"/>
  <c r="LT688" i="10"/>
  <c r="LS688" i="10"/>
  <c r="LR688" i="10"/>
  <c r="LQ688" i="10"/>
  <c r="LP688" i="10"/>
  <c r="LO688" i="10"/>
  <c r="LN688" i="10"/>
  <c r="LM688" i="10"/>
  <c r="LL688" i="10"/>
  <c r="LK688" i="10"/>
  <c r="LJ688" i="10"/>
  <c r="LI688" i="10"/>
  <c r="LH688" i="10"/>
  <c r="LG688" i="10"/>
  <c r="LF688" i="10"/>
  <c r="LE688" i="10"/>
  <c r="LD688" i="10"/>
  <c r="LC688" i="10"/>
  <c r="LB688" i="10"/>
  <c r="LA688" i="10"/>
  <c r="KZ688" i="10"/>
  <c r="KY688" i="10"/>
  <c r="KX688" i="10"/>
  <c r="KW688" i="10"/>
  <c r="KV688" i="10"/>
  <c r="KU688" i="10"/>
  <c r="KT688" i="10"/>
  <c r="KS688" i="10"/>
  <c r="KR688" i="10"/>
  <c r="KQ688" i="10"/>
  <c r="KP688" i="10"/>
  <c r="KO688" i="10"/>
  <c r="KN688" i="10"/>
  <c r="KM688" i="10"/>
  <c r="KL688" i="10"/>
  <c r="KK688" i="10"/>
  <c r="KJ688" i="10"/>
  <c r="KI688" i="10"/>
  <c r="KH688" i="10"/>
  <c r="KG688" i="10"/>
  <c r="KF688" i="10"/>
  <c r="KE688" i="10"/>
  <c r="KD688" i="10"/>
  <c r="KC688" i="10"/>
  <c r="KB688" i="10"/>
  <c r="KA688" i="10"/>
  <c r="JZ688" i="10"/>
  <c r="JY688" i="10"/>
  <c r="JX688" i="10"/>
  <c r="JW688" i="10"/>
  <c r="JV688" i="10"/>
  <c r="JU688" i="10"/>
  <c r="JT688" i="10"/>
  <c r="JS688" i="10"/>
  <c r="JR688" i="10"/>
  <c r="JQ688" i="10"/>
  <c r="JP688" i="10"/>
  <c r="JO688" i="10"/>
  <c r="JN688" i="10"/>
  <c r="JM688" i="10"/>
  <c r="JL688" i="10"/>
  <c r="JK688" i="10"/>
  <c r="JJ688" i="10"/>
  <c r="JI688" i="10"/>
  <c r="JH688" i="10"/>
  <c r="JG688" i="10"/>
  <c r="JF688" i="10"/>
  <c r="JE688" i="10"/>
  <c r="JD688" i="10"/>
  <c r="JC688" i="10"/>
  <c r="JB688" i="10"/>
  <c r="JA688" i="10"/>
  <c r="IZ688" i="10"/>
  <c r="IY688" i="10"/>
  <c r="IX688" i="10"/>
  <c r="IW688" i="10"/>
  <c r="IV688" i="10"/>
  <c r="IU688" i="10"/>
  <c r="IT688" i="10"/>
  <c r="IS688" i="10"/>
  <c r="IR688" i="10"/>
  <c r="IQ688" i="10"/>
  <c r="IP688" i="10"/>
  <c r="IO688" i="10"/>
  <c r="IN688" i="10"/>
  <c r="IM688" i="10"/>
  <c r="IL688" i="10"/>
  <c r="IK688" i="10"/>
  <c r="IJ688" i="10"/>
  <c r="II688" i="10"/>
  <c r="IH688" i="10"/>
  <c r="IG688" i="10"/>
  <c r="IF688" i="10"/>
  <c r="IE688" i="10"/>
  <c r="ID688" i="10"/>
  <c r="IC688" i="10"/>
  <c r="IB688" i="10"/>
  <c r="IA688" i="10"/>
  <c r="HZ688" i="10"/>
  <c r="HY688" i="10"/>
  <c r="HX688" i="10"/>
  <c r="HW688" i="10"/>
  <c r="HV688" i="10"/>
  <c r="HU688" i="10"/>
  <c r="HT688" i="10"/>
  <c r="HS688" i="10"/>
  <c r="HR688" i="10"/>
  <c r="HQ688" i="10"/>
  <c r="HP688" i="10"/>
  <c r="HO688" i="10"/>
  <c r="HN688" i="10"/>
  <c r="HM688" i="10"/>
  <c r="HL688" i="10"/>
  <c r="HK688" i="10"/>
  <c r="HJ688" i="10"/>
  <c r="HI688" i="10"/>
  <c r="HH688" i="10"/>
  <c r="HG688" i="10"/>
  <c r="HF688" i="10"/>
  <c r="HE688" i="10"/>
  <c r="HD688" i="10"/>
  <c r="HC688" i="10"/>
  <c r="HB688" i="10"/>
  <c r="HA688" i="10"/>
  <c r="GZ688" i="10"/>
  <c r="GY688" i="10"/>
  <c r="GX688" i="10"/>
  <c r="GW688" i="10"/>
  <c r="GV688" i="10"/>
  <c r="GU688" i="10"/>
  <c r="GT688" i="10"/>
  <c r="GS688" i="10"/>
  <c r="GR688" i="10"/>
  <c r="GQ688" i="10"/>
  <c r="GP688" i="10"/>
  <c r="GO688" i="10"/>
  <c r="GN688" i="10"/>
  <c r="GM688" i="10"/>
  <c r="GL688" i="10"/>
  <c r="GK688" i="10"/>
  <c r="GJ688" i="10"/>
  <c r="GI688" i="10"/>
  <c r="GH688" i="10"/>
  <c r="GG688" i="10"/>
  <c r="GF688" i="10"/>
  <c r="GE688" i="10"/>
  <c r="GD688" i="10"/>
  <c r="GC688" i="10"/>
  <c r="GB688" i="10"/>
  <c r="GA688" i="10"/>
  <c r="FZ688" i="10"/>
  <c r="FY688" i="10"/>
  <c r="FX688" i="10"/>
  <c r="FW688" i="10"/>
  <c r="FV688" i="10"/>
  <c r="FU688" i="10"/>
  <c r="FT688" i="10"/>
  <c r="FS688" i="10"/>
  <c r="FR688" i="10"/>
  <c r="FQ688" i="10"/>
  <c r="FP688" i="10"/>
  <c r="FO688" i="10"/>
  <c r="FN688" i="10"/>
  <c r="FM688" i="10"/>
  <c r="FL688" i="10"/>
  <c r="FK688" i="10"/>
  <c r="FJ688" i="10"/>
  <c r="FI688" i="10"/>
  <c r="FH688" i="10"/>
  <c r="FG688" i="10"/>
  <c r="FF688" i="10"/>
  <c r="FE688" i="10"/>
  <c r="FD688" i="10"/>
  <c r="FC688" i="10"/>
  <c r="FB688" i="10"/>
  <c r="FA688" i="10"/>
  <c r="EZ688" i="10"/>
  <c r="EY688" i="10"/>
  <c r="EX688" i="10"/>
  <c r="EW688" i="10"/>
  <c r="EV688" i="10"/>
  <c r="EU688" i="10"/>
  <c r="ET688" i="10"/>
  <c r="ES688" i="10"/>
  <c r="ER688" i="10"/>
  <c r="EQ688" i="10"/>
  <c r="EP688" i="10"/>
  <c r="EO688" i="10"/>
  <c r="EN688" i="10"/>
  <c r="EM688" i="10"/>
  <c r="EL688" i="10"/>
  <c r="EK688" i="10"/>
  <c r="EJ688" i="10"/>
  <c r="EI688" i="10"/>
  <c r="EH688" i="10"/>
  <c r="EG688" i="10"/>
  <c r="EF688" i="10"/>
  <c r="EE688" i="10"/>
  <c r="ED688" i="10"/>
  <c r="EC688" i="10"/>
  <c r="EB688" i="10"/>
  <c r="EA688" i="10"/>
  <c r="DZ688" i="10"/>
  <c r="DY688" i="10"/>
  <c r="DX688" i="10"/>
  <c r="DW688" i="10"/>
  <c r="DV688" i="10"/>
  <c r="DU688" i="10"/>
  <c r="DT688" i="10"/>
  <c r="DS688" i="10"/>
  <c r="DR688" i="10"/>
  <c r="DQ688" i="10"/>
  <c r="DP688" i="10"/>
  <c r="DO688" i="10"/>
  <c r="DN688" i="10"/>
  <c r="DM688" i="10"/>
  <c r="DL688" i="10"/>
  <c r="DK688" i="10"/>
  <c r="DJ688" i="10"/>
  <c r="DI688" i="10"/>
  <c r="DH688" i="10"/>
  <c r="DG688" i="10"/>
  <c r="DF688" i="10"/>
  <c r="DE688" i="10"/>
  <c r="DD688" i="10"/>
  <c r="DC688" i="10"/>
  <c r="DB688" i="10"/>
  <c r="DA688" i="10"/>
  <c r="CZ688" i="10"/>
  <c r="CY688" i="10"/>
  <c r="CX688" i="10"/>
  <c r="CW688" i="10"/>
  <c r="CV688" i="10"/>
  <c r="CU688" i="10"/>
  <c r="CT688" i="10"/>
  <c r="CS688" i="10"/>
  <c r="CR688" i="10"/>
  <c r="CQ688" i="10"/>
  <c r="CP688" i="10"/>
  <c r="CO688" i="10"/>
  <c r="CN688" i="10"/>
  <c r="CM688" i="10"/>
  <c r="CL688" i="10"/>
  <c r="CK688" i="10"/>
  <c r="CJ688" i="10"/>
  <c r="CI688" i="10"/>
  <c r="CH688" i="10"/>
  <c r="CG688" i="10"/>
  <c r="CF688" i="10"/>
  <c r="CE688" i="10"/>
  <c r="CD688" i="10"/>
  <c r="CC688" i="10"/>
  <c r="CB688" i="10"/>
  <c r="CA688" i="10"/>
  <c r="BZ688" i="10"/>
  <c r="BY688" i="10"/>
  <c r="BX688" i="10"/>
  <c r="BW688" i="10"/>
  <c r="BV688" i="10"/>
  <c r="BU688" i="10"/>
  <c r="BT688" i="10"/>
  <c r="BS688" i="10"/>
  <c r="BR688" i="10"/>
  <c r="BQ688" i="10"/>
  <c r="BP688" i="10"/>
  <c r="BO688" i="10"/>
  <c r="BN688" i="10"/>
  <c r="BM688" i="10"/>
  <c r="BL688" i="10"/>
  <c r="BK688" i="10"/>
  <c r="BJ688" i="10"/>
  <c r="BI688" i="10"/>
  <c r="BH688" i="10"/>
  <c r="BG688" i="10"/>
  <c r="BF688" i="10"/>
  <c r="BE688" i="10"/>
  <c r="BD688" i="10"/>
  <c r="BC688" i="10"/>
  <c r="BB688" i="10"/>
  <c r="BA688" i="10"/>
  <c r="AZ688" i="10"/>
  <c r="AY688" i="10"/>
  <c r="AX688" i="10"/>
  <c r="AW688" i="10"/>
  <c r="AV688" i="10"/>
  <c r="AU688" i="10"/>
  <c r="AT688" i="10"/>
  <c r="AS688" i="10"/>
  <c r="AR688" i="10"/>
  <c r="AQ688" i="10"/>
  <c r="AP688" i="10"/>
  <c r="AO688" i="10"/>
  <c r="AN688" i="10"/>
  <c r="AM688" i="10"/>
  <c r="AL688" i="10"/>
  <c r="AK688" i="10"/>
  <c r="AJ688" i="10"/>
  <c r="AI688" i="10"/>
  <c r="AH688" i="10"/>
  <c r="AG688" i="10"/>
  <c r="AF688" i="10"/>
  <c r="AE688" i="10"/>
  <c r="AD688" i="10"/>
  <c r="AC688" i="10"/>
  <c r="AB688" i="10"/>
  <c r="AA688" i="10"/>
  <c r="Z688" i="10"/>
  <c r="Y688" i="10"/>
  <c r="X688" i="10"/>
  <c r="W688" i="10"/>
  <c r="V688" i="10"/>
  <c r="U688" i="10"/>
  <c r="T688" i="10"/>
  <c r="S688" i="10"/>
  <c r="R688" i="10"/>
  <c r="Q688" i="10"/>
  <c r="P688" i="10"/>
  <c r="O688" i="10"/>
  <c r="ALZ687" i="10"/>
  <c r="ALY687" i="10"/>
  <c r="ALX687" i="10"/>
  <c r="ALW687" i="10"/>
  <c r="ALV687" i="10"/>
  <c r="ALU687" i="10"/>
  <c r="ALT687" i="10"/>
  <c r="ALS687" i="10"/>
  <c r="ALR687" i="10"/>
  <c r="ALQ687" i="10"/>
  <c r="ALP687" i="10"/>
  <c r="ALO687" i="10"/>
  <c r="ALN687" i="10"/>
  <c r="ALM687" i="10"/>
  <c r="ALL687" i="10"/>
  <c r="ALK687" i="10"/>
  <c r="ALJ687" i="10"/>
  <c r="ALI687" i="10"/>
  <c r="ALH687" i="10"/>
  <c r="ALG687" i="10"/>
  <c r="ALF687" i="10"/>
  <c r="ALE687" i="10"/>
  <c r="ALD687" i="10"/>
  <c r="ALC687" i="10"/>
  <c r="ALB687" i="10"/>
  <c r="ALA687" i="10"/>
  <c r="AKZ687" i="10"/>
  <c r="AKY687" i="10"/>
  <c r="AKX687" i="10"/>
  <c r="AKW687" i="10"/>
  <c r="AKV687" i="10"/>
  <c r="AKU687" i="10"/>
  <c r="AKT687" i="10"/>
  <c r="AKS687" i="10"/>
  <c r="AKR687" i="10"/>
  <c r="AKQ687" i="10"/>
  <c r="AKP687" i="10"/>
  <c r="AKO687" i="10"/>
  <c r="AKN687" i="10"/>
  <c r="AKM687" i="10"/>
  <c r="AKL687" i="10"/>
  <c r="AKK687" i="10"/>
  <c r="AKJ687" i="10"/>
  <c r="AKI687" i="10"/>
  <c r="AKH687" i="10"/>
  <c r="AKG687" i="10"/>
  <c r="AKF687" i="10"/>
  <c r="AKE687" i="10"/>
  <c r="AKD687" i="10"/>
  <c r="AKC687" i="10"/>
  <c r="AKB687" i="10"/>
  <c r="AKA687" i="10"/>
  <c r="AJZ687" i="10"/>
  <c r="AJY687" i="10"/>
  <c r="AJX687" i="10"/>
  <c r="AJW687" i="10"/>
  <c r="AJV687" i="10"/>
  <c r="AJU687" i="10"/>
  <c r="AJT687" i="10"/>
  <c r="AJS687" i="10"/>
  <c r="AJR687" i="10"/>
  <c r="AJQ687" i="10"/>
  <c r="AJP687" i="10"/>
  <c r="AJO687" i="10"/>
  <c r="AJN687" i="10"/>
  <c r="AJM687" i="10"/>
  <c r="AJL687" i="10"/>
  <c r="AJK687" i="10"/>
  <c r="AJJ687" i="10"/>
  <c r="AJI687" i="10"/>
  <c r="AJH687" i="10"/>
  <c r="AJG687" i="10"/>
  <c r="AJF687" i="10"/>
  <c r="AJE687" i="10"/>
  <c r="AJD687" i="10"/>
  <c r="AJC687" i="10"/>
  <c r="AJB687" i="10"/>
  <c r="AJA687" i="10"/>
  <c r="AIZ687" i="10"/>
  <c r="AIY687" i="10"/>
  <c r="AIX687" i="10"/>
  <c r="AIW687" i="10"/>
  <c r="AIV687" i="10"/>
  <c r="AIU687" i="10"/>
  <c r="AIT687" i="10"/>
  <c r="AIS687" i="10"/>
  <c r="AIR687" i="10"/>
  <c r="AIQ687" i="10"/>
  <c r="AIP687" i="10"/>
  <c r="AIO687" i="10"/>
  <c r="AIN687" i="10"/>
  <c r="AIM687" i="10"/>
  <c r="AIL687" i="10"/>
  <c r="AIK687" i="10"/>
  <c r="AIJ687" i="10"/>
  <c r="AII687" i="10"/>
  <c r="AIH687" i="10"/>
  <c r="AIG687" i="10"/>
  <c r="AIF687" i="10"/>
  <c r="AIE687" i="10"/>
  <c r="AID687" i="10"/>
  <c r="AIC687" i="10"/>
  <c r="AIB687" i="10"/>
  <c r="AIA687" i="10"/>
  <c r="AHZ687" i="10"/>
  <c r="AHY687" i="10"/>
  <c r="AHX687" i="10"/>
  <c r="AHW687" i="10"/>
  <c r="AHV687" i="10"/>
  <c r="AHU687" i="10"/>
  <c r="AHT687" i="10"/>
  <c r="AHS687" i="10"/>
  <c r="AHR687" i="10"/>
  <c r="AHQ687" i="10"/>
  <c r="AHP687" i="10"/>
  <c r="AHO687" i="10"/>
  <c r="AHN687" i="10"/>
  <c r="AHM687" i="10"/>
  <c r="AHL687" i="10"/>
  <c r="AHK687" i="10"/>
  <c r="AHJ687" i="10"/>
  <c r="AHI687" i="10"/>
  <c r="AHH687" i="10"/>
  <c r="AHG687" i="10"/>
  <c r="AHF687" i="10"/>
  <c r="AHE687" i="10"/>
  <c r="AHD687" i="10"/>
  <c r="AHC687" i="10"/>
  <c r="AHB687" i="10"/>
  <c r="AHA687" i="10"/>
  <c r="AGZ687" i="10"/>
  <c r="AGY687" i="10"/>
  <c r="AGX687" i="10"/>
  <c r="AGW687" i="10"/>
  <c r="AGV687" i="10"/>
  <c r="AGU687" i="10"/>
  <c r="AGT687" i="10"/>
  <c r="AGS687" i="10"/>
  <c r="AGR687" i="10"/>
  <c r="AGQ687" i="10"/>
  <c r="AGP687" i="10"/>
  <c r="AGO687" i="10"/>
  <c r="AGN687" i="10"/>
  <c r="AGM687" i="10"/>
  <c r="AGL687" i="10"/>
  <c r="AGK687" i="10"/>
  <c r="AGJ687" i="10"/>
  <c r="AGI687" i="10"/>
  <c r="AGH687" i="10"/>
  <c r="AGG687" i="10"/>
  <c r="AGF687" i="10"/>
  <c r="AGE687" i="10"/>
  <c r="AGD687" i="10"/>
  <c r="AGC687" i="10"/>
  <c r="AGB687" i="10"/>
  <c r="AGA687" i="10"/>
  <c r="AFZ687" i="10"/>
  <c r="AFY687" i="10"/>
  <c r="AFX687" i="10"/>
  <c r="AFW687" i="10"/>
  <c r="AFV687" i="10"/>
  <c r="AFU687" i="10"/>
  <c r="AFT687" i="10"/>
  <c r="AFS687" i="10"/>
  <c r="AFR687" i="10"/>
  <c r="AFQ687" i="10"/>
  <c r="AFP687" i="10"/>
  <c r="AFO687" i="10"/>
  <c r="AFN687" i="10"/>
  <c r="AFM687" i="10"/>
  <c r="AFL687" i="10"/>
  <c r="AFK687" i="10"/>
  <c r="AFJ687" i="10"/>
  <c r="AFI687" i="10"/>
  <c r="AFH687" i="10"/>
  <c r="AFG687" i="10"/>
  <c r="AFF687" i="10"/>
  <c r="AFE687" i="10"/>
  <c r="AFD687" i="10"/>
  <c r="AFC687" i="10"/>
  <c r="AFB687" i="10"/>
  <c r="AFA687" i="10"/>
  <c r="AEZ687" i="10"/>
  <c r="AEY687" i="10"/>
  <c r="AEX687" i="10"/>
  <c r="AEW687" i="10"/>
  <c r="AEV687" i="10"/>
  <c r="AEU687" i="10"/>
  <c r="AET687" i="10"/>
  <c r="AES687" i="10"/>
  <c r="AER687" i="10"/>
  <c r="AEQ687" i="10"/>
  <c r="AEP687" i="10"/>
  <c r="AEO687" i="10"/>
  <c r="AEN687" i="10"/>
  <c r="AEM687" i="10"/>
  <c r="AEL687" i="10"/>
  <c r="AEK687" i="10"/>
  <c r="AEJ687" i="10"/>
  <c r="AEI687" i="10"/>
  <c r="AEH687" i="10"/>
  <c r="AEG687" i="10"/>
  <c r="AEF687" i="10"/>
  <c r="AEE687" i="10"/>
  <c r="AED687" i="10"/>
  <c r="AEC687" i="10"/>
  <c r="AEB687" i="10"/>
  <c r="AEA687" i="10"/>
  <c r="ADZ687" i="10"/>
  <c r="ADY687" i="10"/>
  <c r="ADX687" i="10"/>
  <c r="ADW687" i="10"/>
  <c r="ADV687" i="10"/>
  <c r="ADU687" i="10"/>
  <c r="ADT687" i="10"/>
  <c r="ADS687" i="10"/>
  <c r="ADR687" i="10"/>
  <c r="ADQ687" i="10"/>
  <c r="ADP687" i="10"/>
  <c r="ADO687" i="10"/>
  <c r="ADN687" i="10"/>
  <c r="ADM687" i="10"/>
  <c r="ADL687" i="10"/>
  <c r="ADK687" i="10"/>
  <c r="ADJ687" i="10"/>
  <c r="ADI687" i="10"/>
  <c r="ADH687" i="10"/>
  <c r="ADG687" i="10"/>
  <c r="ADF687" i="10"/>
  <c r="ADE687" i="10"/>
  <c r="ADD687" i="10"/>
  <c r="ADC687" i="10"/>
  <c r="ADB687" i="10"/>
  <c r="ADA687" i="10"/>
  <c r="ACZ687" i="10"/>
  <c r="ACY687" i="10"/>
  <c r="ACX687" i="10"/>
  <c r="ACW687" i="10"/>
  <c r="ACV687" i="10"/>
  <c r="ACU687" i="10"/>
  <c r="ACT687" i="10"/>
  <c r="ACS687" i="10"/>
  <c r="ACR687" i="10"/>
  <c r="ACQ687" i="10"/>
  <c r="ACP687" i="10"/>
  <c r="ACO687" i="10"/>
  <c r="ACN687" i="10"/>
  <c r="ACM687" i="10"/>
  <c r="ACL687" i="10"/>
  <c r="ACK687" i="10"/>
  <c r="ACJ687" i="10"/>
  <c r="ACI687" i="10"/>
  <c r="ACH687" i="10"/>
  <c r="ACG687" i="10"/>
  <c r="ACF687" i="10"/>
  <c r="ACE687" i="10"/>
  <c r="ACD687" i="10"/>
  <c r="ACC687" i="10"/>
  <c r="ACB687" i="10"/>
  <c r="ACA687" i="10"/>
  <c r="ABZ687" i="10"/>
  <c r="ABY687" i="10"/>
  <c r="ABX687" i="10"/>
  <c r="ABW687" i="10"/>
  <c r="ABV687" i="10"/>
  <c r="ABU687" i="10"/>
  <c r="ABT687" i="10"/>
  <c r="ABS687" i="10"/>
  <c r="ABR687" i="10"/>
  <c r="ABQ687" i="10"/>
  <c r="ABP687" i="10"/>
  <c r="ABO687" i="10"/>
  <c r="ABN687" i="10"/>
  <c r="ABM687" i="10"/>
  <c r="ABL687" i="10"/>
  <c r="ABK687" i="10"/>
  <c r="ABJ687" i="10"/>
  <c r="ABI687" i="10"/>
  <c r="ABH687" i="10"/>
  <c r="ABG687" i="10"/>
  <c r="ABF687" i="10"/>
  <c r="ABE687" i="10"/>
  <c r="ABD687" i="10"/>
  <c r="ABC687" i="10"/>
  <c r="ABB687" i="10"/>
  <c r="ABA687" i="10"/>
  <c r="AAZ687" i="10"/>
  <c r="AAY687" i="10"/>
  <c r="AAX687" i="10"/>
  <c r="AAW687" i="10"/>
  <c r="AAV687" i="10"/>
  <c r="AAU687" i="10"/>
  <c r="AAT687" i="10"/>
  <c r="AAS687" i="10"/>
  <c r="AAR687" i="10"/>
  <c r="AAQ687" i="10"/>
  <c r="AAP687" i="10"/>
  <c r="AAO687" i="10"/>
  <c r="AAN687" i="10"/>
  <c r="AAM687" i="10"/>
  <c r="AAL687" i="10"/>
  <c r="AAK687" i="10"/>
  <c r="AAJ687" i="10"/>
  <c r="AAI687" i="10"/>
  <c r="AAH687" i="10"/>
  <c r="AAG687" i="10"/>
  <c r="AAF687" i="10"/>
  <c r="AAE687" i="10"/>
  <c r="AAD687" i="10"/>
  <c r="AAC687" i="10"/>
  <c r="AAB687" i="10"/>
  <c r="AAA687" i="10"/>
  <c r="ZZ687" i="10"/>
  <c r="ZY687" i="10"/>
  <c r="ZX687" i="10"/>
  <c r="ZW687" i="10"/>
  <c r="ZV687" i="10"/>
  <c r="ZU687" i="10"/>
  <c r="ZT687" i="10"/>
  <c r="ZS687" i="10"/>
  <c r="ZR687" i="10"/>
  <c r="ZQ687" i="10"/>
  <c r="ZP687" i="10"/>
  <c r="ZO687" i="10"/>
  <c r="ZN687" i="10"/>
  <c r="ZM687" i="10"/>
  <c r="ZL687" i="10"/>
  <c r="ZK687" i="10"/>
  <c r="ZJ687" i="10"/>
  <c r="ZI687" i="10"/>
  <c r="ZH687" i="10"/>
  <c r="ZG687" i="10"/>
  <c r="ZF687" i="10"/>
  <c r="ZE687" i="10"/>
  <c r="ZD687" i="10"/>
  <c r="ZC687" i="10"/>
  <c r="ZB687" i="10"/>
  <c r="ZA687" i="10"/>
  <c r="YZ687" i="10"/>
  <c r="YY687" i="10"/>
  <c r="YX687" i="10"/>
  <c r="YW687" i="10"/>
  <c r="YV687" i="10"/>
  <c r="YU687" i="10"/>
  <c r="YT687" i="10"/>
  <c r="YS687" i="10"/>
  <c r="YR687" i="10"/>
  <c r="YQ687" i="10"/>
  <c r="YP687" i="10"/>
  <c r="YO687" i="10"/>
  <c r="YN687" i="10"/>
  <c r="YM687" i="10"/>
  <c r="YL687" i="10"/>
  <c r="YK687" i="10"/>
  <c r="YJ687" i="10"/>
  <c r="YI687" i="10"/>
  <c r="YH687" i="10"/>
  <c r="YG687" i="10"/>
  <c r="YF687" i="10"/>
  <c r="YE687" i="10"/>
  <c r="YD687" i="10"/>
  <c r="YC687" i="10"/>
  <c r="YB687" i="10"/>
  <c r="YA687" i="10"/>
  <c r="XZ687" i="10"/>
  <c r="XY687" i="10"/>
  <c r="XX687" i="10"/>
  <c r="XW687" i="10"/>
  <c r="XV687" i="10"/>
  <c r="XU687" i="10"/>
  <c r="XT687" i="10"/>
  <c r="XS687" i="10"/>
  <c r="XR687" i="10"/>
  <c r="XQ687" i="10"/>
  <c r="XP687" i="10"/>
  <c r="XO687" i="10"/>
  <c r="XN687" i="10"/>
  <c r="XM687" i="10"/>
  <c r="XL687" i="10"/>
  <c r="XK687" i="10"/>
  <c r="XJ687" i="10"/>
  <c r="XI687" i="10"/>
  <c r="XH687" i="10"/>
  <c r="XG687" i="10"/>
  <c r="XF687" i="10"/>
  <c r="XE687" i="10"/>
  <c r="XD687" i="10"/>
  <c r="XC687" i="10"/>
  <c r="XB687" i="10"/>
  <c r="XA687" i="10"/>
  <c r="WZ687" i="10"/>
  <c r="WY687" i="10"/>
  <c r="WX687" i="10"/>
  <c r="WW687" i="10"/>
  <c r="WV687" i="10"/>
  <c r="WU687" i="10"/>
  <c r="WT687" i="10"/>
  <c r="WS687" i="10"/>
  <c r="WR687" i="10"/>
  <c r="WQ687" i="10"/>
  <c r="WP687" i="10"/>
  <c r="WO687" i="10"/>
  <c r="WN687" i="10"/>
  <c r="WM687" i="10"/>
  <c r="WL687" i="10"/>
  <c r="WK687" i="10"/>
  <c r="WJ687" i="10"/>
  <c r="WI687" i="10"/>
  <c r="WH687" i="10"/>
  <c r="WG687" i="10"/>
  <c r="WF687" i="10"/>
  <c r="WE687" i="10"/>
  <c r="WD687" i="10"/>
  <c r="WC687" i="10"/>
  <c r="WB687" i="10"/>
  <c r="WA687" i="10"/>
  <c r="VZ687" i="10"/>
  <c r="VY687" i="10"/>
  <c r="VX687" i="10"/>
  <c r="VW687" i="10"/>
  <c r="VV687" i="10"/>
  <c r="VU687" i="10"/>
  <c r="VT687" i="10"/>
  <c r="VS687" i="10"/>
  <c r="VR687" i="10"/>
  <c r="VQ687" i="10"/>
  <c r="VP687" i="10"/>
  <c r="VO687" i="10"/>
  <c r="VN687" i="10"/>
  <c r="VM687" i="10"/>
  <c r="VL687" i="10"/>
  <c r="VK687" i="10"/>
  <c r="VJ687" i="10"/>
  <c r="VI687" i="10"/>
  <c r="VH687" i="10"/>
  <c r="VG687" i="10"/>
  <c r="VF687" i="10"/>
  <c r="VE687" i="10"/>
  <c r="VD687" i="10"/>
  <c r="VC687" i="10"/>
  <c r="VB687" i="10"/>
  <c r="VA687" i="10"/>
  <c r="UZ687" i="10"/>
  <c r="UY687" i="10"/>
  <c r="UX687" i="10"/>
  <c r="UW687" i="10"/>
  <c r="UV687" i="10"/>
  <c r="UU687" i="10"/>
  <c r="UT687" i="10"/>
  <c r="US687" i="10"/>
  <c r="UR687" i="10"/>
  <c r="UQ687" i="10"/>
  <c r="UP687" i="10"/>
  <c r="UO687" i="10"/>
  <c r="UN687" i="10"/>
  <c r="UM687" i="10"/>
  <c r="UL687" i="10"/>
  <c r="UK687" i="10"/>
  <c r="UJ687" i="10"/>
  <c r="UI687" i="10"/>
  <c r="UH687" i="10"/>
  <c r="UG687" i="10"/>
  <c r="UF687" i="10"/>
  <c r="UE687" i="10"/>
  <c r="UD687" i="10"/>
  <c r="UC687" i="10"/>
  <c r="UB687" i="10"/>
  <c r="UA687" i="10"/>
  <c r="TZ687" i="10"/>
  <c r="TY687" i="10"/>
  <c r="TX687" i="10"/>
  <c r="TW687" i="10"/>
  <c r="TV687" i="10"/>
  <c r="TU687" i="10"/>
  <c r="TT687" i="10"/>
  <c r="TS687" i="10"/>
  <c r="TR687" i="10"/>
  <c r="TQ687" i="10"/>
  <c r="TP687" i="10"/>
  <c r="TO687" i="10"/>
  <c r="TN687" i="10"/>
  <c r="TM687" i="10"/>
  <c r="TL687" i="10"/>
  <c r="TK687" i="10"/>
  <c r="TJ687" i="10"/>
  <c r="TI687" i="10"/>
  <c r="TH687" i="10"/>
  <c r="TG687" i="10"/>
  <c r="TF687" i="10"/>
  <c r="TE687" i="10"/>
  <c r="TD687" i="10"/>
  <c r="TC687" i="10"/>
  <c r="TB687" i="10"/>
  <c r="TA687" i="10"/>
  <c r="SZ687" i="10"/>
  <c r="SY687" i="10"/>
  <c r="SX687" i="10"/>
  <c r="SW687" i="10"/>
  <c r="SV687" i="10"/>
  <c r="SU687" i="10"/>
  <c r="ST687" i="10"/>
  <c r="SS687" i="10"/>
  <c r="SR687" i="10"/>
  <c r="SQ687" i="10"/>
  <c r="SP687" i="10"/>
  <c r="SO687" i="10"/>
  <c r="SN687" i="10"/>
  <c r="SM687" i="10"/>
  <c r="SL687" i="10"/>
  <c r="SK687" i="10"/>
  <c r="SJ687" i="10"/>
  <c r="SI687" i="10"/>
  <c r="SH687" i="10"/>
  <c r="SG687" i="10"/>
  <c r="SF687" i="10"/>
  <c r="SE687" i="10"/>
  <c r="SD687" i="10"/>
  <c r="SC687" i="10"/>
  <c r="SB687" i="10"/>
  <c r="SA687" i="10"/>
  <c r="RZ687" i="10"/>
  <c r="RY687" i="10"/>
  <c r="RX687" i="10"/>
  <c r="RW687" i="10"/>
  <c r="RV687" i="10"/>
  <c r="RU687" i="10"/>
  <c r="RT687" i="10"/>
  <c r="RS687" i="10"/>
  <c r="RR687" i="10"/>
  <c r="RQ687" i="10"/>
  <c r="RP687" i="10"/>
  <c r="RO687" i="10"/>
  <c r="RN687" i="10"/>
  <c r="RM687" i="10"/>
  <c r="RL687" i="10"/>
  <c r="RK687" i="10"/>
  <c r="RJ687" i="10"/>
  <c r="RI687" i="10"/>
  <c r="RH687" i="10"/>
  <c r="RG687" i="10"/>
  <c r="RF687" i="10"/>
  <c r="RE687" i="10"/>
  <c r="RD687" i="10"/>
  <c r="RC687" i="10"/>
  <c r="RB687" i="10"/>
  <c r="RA687" i="10"/>
  <c r="QZ687" i="10"/>
  <c r="QY687" i="10"/>
  <c r="QX687" i="10"/>
  <c r="QW687" i="10"/>
  <c r="QV687" i="10"/>
  <c r="QU687" i="10"/>
  <c r="QT687" i="10"/>
  <c r="QS687" i="10"/>
  <c r="QR687" i="10"/>
  <c r="QQ687" i="10"/>
  <c r="QP687" i="10"/>
  <c r="QO687" i="10"/>
  <c r="QN687" i="10"/>
  <c r="QM687" i="10"/>
  <c r="QL687" i="10"/>
  <c r="QK687" i="10"/>
  <c r="QJ687" i="10"/>
  <c r="QI687" i="10"/>
  <c r="QH687" i="10"/>
  <c r="QG687" i="10"/>
  <c r="QF687" i="10"/>
  <c r="QE687" i="10"/>
  <c r="QD687" i="10"/>
  <c r="QC687" i="10"/>
  <c r="QB687" i="10"/>
  <c r="QA687" i="10"/>
  <c r="PZ687" i="10"/>
  <c r="PY687" i="10"/>
  <c r="PX687" i="10"/>
  <c r="PW687" i="10"/>
  <c r="PV687" i="10"/>
  <c r="PU687" i="10"/>
  <c r="PT687" i="10"/>
  <c r="PS687" i="10"/>
  <c r="PR687" i="10"/>
  <c r="PQ687" i="10"/>
  <c r="PP687" i="10"/>
  <c r="PO687" i="10"/>
  <c r="PN687" i="10"/>
  <c r="PM687" i="10"/>
  <c r="PL687" i="10"/>
  <c r="PK687" i="10"/>
  <c r="PJ687" i="10"/>
  <c r="PI687" i="10"/>
  <c r="PH687" i="10"/>
  <c r="PG687" i="10"/>
  <c r="PF687" i="10"/>
  <c r="PE687" i="10"/>
  <c r="PD687" i="10"/>
  <c r="PC687" i="10"/>
  <c r="PB687" i="10"/>
  <c r="PA687" i="10"/>
  <c r="OZ687" i="10"/>
  <c r="OY687" i="10"/>
  <c r="OX687" i="10"/>
  <c r="OW687" i="10"/>
  <c r="OV687" i="10"/>
  <c r="OU687" i="10"/>
  <c r="OT687" i="10"/>
  <c r="OS687" i="10"/>
  <c r="OR687" i="10"/>
  <c r="OQ687" i="10"/>
  <c r="OP687" i="10"/>
  <c r="OO687" i="10"/>
  <c r="ON687" i="10"/>
  <c r="OM687" i="10"/>
  <c r="OL687" i="10"/>
  <c r="OK687" i="10"/>
  <c r="OJ687" i="10"/>
  <c r="OI687" i="10"/>
  <c r="OH687" i="10"/>
  <c r="OG687" i="10"/>
  <c r="OF687" i="10"/>
  <c r="OE687" i="10"/>
  <c r="OD687" i="10"/>
  <c r="OC687" i="10"/>
  <c r="OB687" i="10"/>
  <c r="OA687" i="10"/>
  <c r="NZ687" i="10"/>
  <c r="NY687" i="10"/>
  <c r="NX687" i="10"/>
  <c r="NW687" i="10"/>
  <c r="NV687" i="10"/>
  <c r="NU687" i="10"/>
  <c r="NT687" i="10"/>
  <c r="NS687" i="10"/>
  <c r="NR687" i="10"/>
  <c r="NQ687" i="10"/>
  <c r="NP687" i="10"/>
  <c r="NO687" i="10"/>
  <c r="NN687" i="10"/>
  <c r="NM687" i="10"/>
  <c r="NL687" i="10"/>
  <c r="NK687" i="10"/>
  <c r="NJ687" i="10"/>
  <c r="NI687" i="10"/>
  <c r="NH687" i="10"/>
  <c r="NG687" i="10"/>
  <c r="NF687" i="10"/>
  <c r="NE687" i="10"/>
  <c r="ND687" i="10"/>
  <c r="NC687" i="10"/>
  <c r="NB687" i="10"/>
  <c r="NA687" i="10"/>
  <c r="MZ687" i="10"/>
  <c r="MY687" i="10"/>
  <c r="MX687" i="10"/>
  <c r="MW687" i="10"/>
  <c r="MV687" i="10"/>
  <c r="MU687" i="10"/>
  <c r="MT687" i="10"/>
  <c r="MS687" i="10"/>
  <c r="MR687" i="10"/>
  <c r="MQ687" i="10"/>
  <c r="MP687" i="10"/>
  <c r="MO687" i="10"/>
  <c r="MN687" i="10"/>
  <c r="MM687" i="10"/>
  <c r="ML687" i="10"/>
  <c r="MK687" i="10"/>
  <c r="MJ687" i="10"/>
  <c r="MI687" i="10"/>
  <c r="MH687" i="10"/>
  <c r="MG687" i="10"/>
  <c r="MF687" i="10"/>
  <c r="ME687" i="10"/>
  <c r="MD687" i="10"/>
  <c r="MC687" i="10"/>
  <c r="MB687" i="10"/>
  <c r="MA687" i="10"/>
  <c r="LZ687" i="10"/>
  <c r="LY687" i="10"/>
  <c r="LX687" i="10"/>
  <c r="LW687" i="10"/>
  <c r="LV687" i="10"/>
  <c r="LU687" i="10"/>
  <c r="LT687" i="10"/>
  <c r="LS687" i="10"/>
  <c r="LR687" i="10"/>
  <c r="LQ687" i="10"/>
  <c r="LP687" i="10"/>
  <c r="LO687" i="10"/>
  <c r="LN687" i="10"/>
  <c r="LM687" i="10"/>
  <c r="LL687" i="10"/>
  <c r="LK687" i="10"/>
  <c r="LJ687" i="10"/>
  <c r="LI687" i="10"/>
  <c r="LH687" i="10"/>
  <c r="LG687" i="10"/>
  <c r="LF687" i="10"/>
  <c r="LE687" i="10"/>
  <c r="LD687" i="10"/>
  <c r="LC687" i="10"/>
  <c r="LB687" i="10"/>
  <c r="LA687" i="10"/>
  <c r="KZ687" i="10"/>
  <c r="KY687" i="10"/>
  <c r="KX687" i="10"/>
  <c r="KW687" i="10"/>
  <c r="KV687" i="10"/>
  <c r="KU687" i="10"/>
  <c r="KT687" i="10"/>
  <c r="KS687" i="10"/>
  <c r="KR687" i="10"/>
  <c r="KQ687" i="10"/>
  <c r="KP687" i="10"/>
  <c r="KO687" i="10"/>
  <c r="KN687" i="10"/>
  <c r="KM687" i="10"/>
  <c r="KL687" i="10"/>
  <c r="KK687" i="10"/>
  <c r="KJ687" i="10"/>
  <c r="KI687" i="10"/>
  <c r="KH687" i="10"/>
  <c r="KG687" i="10"/>
  <c r="KF687" i="10"/>
  <c r="KE687" i="10"/>
  <c r="KD687" i="10"/>
  <c r="KC687" i="10"/>
  <c r="KB687" i="10"/>
  <c r="KA687" i="10"/>
  <c r="JZ687" i="10"/>
  <c r="JY687" i="10"/>
  <c r="JX687" i="10"/>
  <c r="JW687" i="10"/>
  <c r="JV687" i="10"/>
  <c r="JU687" i="10"/>
  <c r="JT687" i="10"/>
  <c r="JS687" i="10"/>
  <c r="JR687" i="10"/>
  <c r="JQ687" i="10"/>
  <c r="JP687" i="10"/>
  <c r="JO687" i="10"/>
  <c r="JN687" i="10"/>
  <c r="JM687" i="10"/>
  <c r="JL687" i="10"/>
  <c r="JK687" i="10"/>
  <c r="JJ687" i="10"/>
  <c r="JI687" i="10"/>
  <c r="JH687" i="10"/>
  <c r="JG687" i="10"/>
  <c r="JF687" i="10"/>
  <c r="JE687" i="10"/>
  <c r="JD687" i="10"/>
  <c r="JC687" i="10"/>
  <c r="JB687" i="10"/>
  <c r="JA687" i="10"/>
  <c r="IZ687" i="10"/>
  <c r="IY687" i="10"/>
  <c r="IX687" i="10"/>
  <c r="IW687" i="10"/>
  <c r="IV687" i="10"/>
  <c r="IU687" i="10"/>
  <c r="IT687" i="10"/>
  <c r="IS687" i="10"/>
  <c r="IR687" i="10"/>
  <c r="IQ687" i="10"/>
  <c r="IP687" i="10"/>
  <c r="IO687" i="10"/>
  <c r="IN687" i="10"/>
  <c r="IM687" i="10"/>
  <c r="IL687" i="10"/>
  <c r="IK687" i="10"/>
  <c r="IJ687" i="10"/>
  <c r="II687" i="10"/>
  <c r="IH687" i="10"/>
  <c r="IG687" i="10"/>
  <c r="IF687" i="10"/>
  <c r="IE687" i="10"/>
  <c r="ID687" i="10"/>
  <c r="IC687" i="10"/>
  <c r="IB687" i="10"/>
  <c r="IA687" i="10"/>
  <c r="HZ687" i="10"/>
  <c r="HY687" i="10"/>
  <c r="HX687" i="10"/>
  <c r="HW687" i="10"/>
  <c r="HV687" i="10"/>
  <c r="HU687" i="10"/>
  <c r="HT687" i="10"/>
  <c r="HS687" i="10"/>
  <c r="HR687" i="10"/>
  <c r="HQ687" i="10"/>
  <c r="HP687" i="10"/>
  <c r="HO687" i="10"/>
  <c r="HN687" i="10"/>
  <c r="HM687" i="10"/>
  <c r="HL687" i="10"/>
  <c r="HK687" i="10"/>
  <c r="HJ687" i="10"/>
  <c r="HI687" i="10"/>
  <c r="HH687" i="10"/>
  <c r="HG687" i="10"/>
  <c r="HF687" i="10"/>
  <c r="HE687" i="10"/>
  <c r="HD687" i="10"/>
  <c r="HC687" i="10"/>
  <c r="HB687" i="10"/>
  <c r="HA687" i="10"/>
  <c r="GZ687" i="10"/>
  <c r="GY687" i="10"/>
  <c r="GX687" i="10"/>
  <c r="GW687" i="10"/>
  <c r="GV687" i="10"/>
  <c r="GU687" i="10"/>
  <c r="GT687" i="10"/>
  <c r="GS687" i="10"/>
  <c r="GR687" i="10"/>
  <c r="GQ687" i="10"/>
  <c r="GP687" i="10"/>
  <c r="GO687" i="10"/>
  <c r="GN687" i="10"/>
  <c r="GM687" i="10"/>
  <c r="GL687" i="10"/>
  <c r="GK687" i="10"/>
  <c r="GJ687" i="10"/>
  <c r="GI687" i="10"/>
  <c r="GH687" i="10"/>
  <c r="GG687" i="10"/>
  <c r="GF687" i="10"/>
  <c r="GE687" i="10"/>
  <c r="GD687" i="10"/>
  <c r="GC687" i="10"/>
  <c r="GB687" i="10"/>
  <c r="GA687" i="10"/>
  <c r="FZ687" i="10"/>
  <c r="FY687" i="10"/>
  <c r="FX687" i="10"/>
  <c r="FW687" i="10"/>
  <c r="FV687" i="10"/>
  <c r="FU687" i="10"/>
  <c r="FT687" i="10"/>
  <c r="FS687" i="10"/>
  <c r="FR687" i="10"/>
  <c r="FQ687" i="10"/>
  <c r="FP687" i="10"/>
  <c r="FO687" i="10"/>
  <c r="FN687" i="10"/>
  <c r="FM687" i="10"/>
  <c r="FL687" i="10"/>
  <c r="FK687" i="10"/>
  <c r="FJ687" i="10"/>
  <c r="FI687" i="10"/>
  <c r="FH687" i="10"/>
  <c r="FG687" i="10"/>
  <c r="FF687" i="10"/>
  <c r="FE687" i="10"/>
  <c r="FD687" i="10"/>
  <c r="FC687" i="10"/>
  <c r="FB687" i="10"/>
  <c r="FA687" i="10"/>
  <c r="EZ687" i="10"/>
  <c r="EY687" i="10"/>
  <c r="EX687" i="10"/>
  <c r="EW687" i="10"/>
  <c r="EV687" i="10"/>
  <c r="EU687" i="10"/>
  <c r="ET687" i="10"/>
  <c r="ES687" i="10"/>
  <c r="ER687" i="10"/>
  <c r="EQ687" i="10"/>
  <c r="EP687" i="10"/>
  <c r="EO687" i="10"/>
  <c r="EN687" i="10"/>
  <c r="EM687" i="10"/>
  <c r="EL687" i="10"/>
  <c r="EK687" i="10"/>
  <c r="EJ687" i="10"/>
  <c r="EI687" i="10"/>
  <c r="EH687" i="10"/>
  <c r="EG687" i="10"/>
  <c r="EF687" i="10"/>
  <c r="EE687" i="10"/>
  <c r="ED687" i="10"/>
  <c r="EC687" i="10"/>
  <c r="EB687" i="10"/>
  <c r="EA687" i="10"/>
  <c r="DZ687" i="10"/>
  <c r="DY687" i="10"/>
  <c r="DX687" i="10"/>
  <c r="DW687" i="10"/>
  <c r="DV687" i="10"/>
  <c r="DU687" i="10"/>
  <c r="DT687" i="10"/>
  <c r="DS687" i="10"/>
  <c r="DR687" i="10"/>
  <c r="DQ687" i="10"/>
  <c r="DP687" i="10"/>
  <c r="DO687" i="10"/>
  <c r="DN687" i="10"/>
  <c r="DM687" i="10"/>
  <c r="DL687" i="10"/>
  <c r="DK687" i="10"/>
  <c r="DJ687" i="10"/>
  <c r="DI687" i="10"/>
  <c r="DH687" i="10"/>
  <c r="DG687" i="10"/>
  <c r="DF687" i="10"/>
  <c r="DE687" i="10"/>
  <c r="DD687" i="10"/>
  <c r="DC687" i="10"/>
  <c r="DB687" i="10"/>
  <c r="DA687" i="10"/>
  <c r="CZ687" i="10"/>
  <c r="CY687" i="10"/>
  <c r="CX687" i="10"/>
  <c r="CW687" i="10"/>
  <c r="CV687" i="10"/>
  <c r="CU687" i="10"/>
  <c r="CT687" i="10"/>
  <c r="CS687" i="10"/>
  <c r="CR687" i="10"/>
  <c r="CQ687" i="10"/>
  <c r="CP687" i="10"/>
  <c r="CO687" i="10"/>
  <c r="CN687" i="10"/>
  <c r="CM687" i="10"/>
  <c r="CL687" i="10"/>
  <c r="CK687" i="10"/>
  <c r="CJ687" i="10"/>
  <c r="CI687" i="10"/>
  <c r="CH687" i="10"/>
  <c r="CG687" i="10"/>
  <c r="CF687" i="10"/>
  <c r="CE687" i="10"/>
  <c r="CD687" i="10"/>
  <c r="CC687" i="10"/>
  <c r="CB687" i="10"/>
  <c r="CA687" i="10"/>
  <c r="BZ687" i="10"/>
  <c r="BY687" i="10"/>
  <c r="BX687" i="10"/>
  <c r="BW687" i="10"/>
  <c r="BV687" i="10"/>
  <c r="BU687" i="10"/>
  <c r="BT687" i="10"/>
  <c r="BS687" i="10"/>
  <c r="BR687" i="10"/>
  <c r="BQ687" i="10"/>
  <c r="BP687" i="10"/>
  <c r="BO687" i="10"/>
  <c r="BN687" i="10"/>
  <c r="BM687" i="10"/>
  <c r="BL687" i="10"/>
  <c r="BK687" i="10"/>
  <c r="BJ687" i="10"/>
  <c r="BI687" i="10"/>
  <c r="BH687" i="10"/>
  <c r="BG687" i="10"/>
  <c r="BF687" i="10"/>
  <c r="BE687" i="10"/>
  <c r="BD687" i="10"/>
  <c r="BC687" i="10"/>
  <c r="BB687" i="10"/>
  <c r="BA687" i="10"/>
  <c r="AZ687" i="10"/>
  <c r="AY687" i="10"/>
  <c r="AX687" i="10"/>
  <c r="AW687" i="10"/>
  <c r="AV687" i="10"/>
  <c r="AU687" i="10"/>
  <c r="AT687" i="10"/>
  <c r="AS687" i="10"/>
  <c r="AR687" i="10"/>
  <c r="AQ687" i="10"/>
  <c r="AP687" i="10"/>
  <c r="AO687" i="10"/>
  <c r="AN687" i="10"/>
  <c r="AM687" i="10"/>
  <c r="AL687" i="10"/>
  <c r="AK687" i="10"/>
  <c r="AJ687" i="10"/>
  <c r="AI687" i="10"/>
  <c r="AH687" i="10"/>
  <c r="AG687" i="10"/>
  <c r="AF687" i="10"/>
  <c r="AE687" i="10"/>
  <c r="AD687" i="10"/>
  <c r="AC687" i="10"/>
  <c r="AB687" i="10"/>
  <c r="AA687" i="10"/>
  <c r="Z687" i="10"/>
  <c r="Y687" i="10"/>
  <c r="X687" i="10"/>
  <c r="W687" i="10"/>
  <c r="V687" i="10"/>
  <c r="U687" i="10"/>
  <c r="T687" i="10"/>
  <c r="S687" i="10"/>
  <c r="R687" i="10"/>
  <c r="Q687" i="10"/>
  <c r="P687" i="10"/>
  <c r="O687" i="10"/>
  <c r="ALZ686" i="10"/>
  <c r="ALY686" i="10"/>
  <c r="ALX686" i="10"/>
  <c r="ALW686" i="10"/>
  <c r="ALV686" i="10"/>
  <c r="ALU686" i="10"/>
  <c r="ALT686" i="10"/>
  <c r="ALS686" i="10"/>
  <c r="ALR686" i="10"/>
  <c r="ALQ686" i="10"/>
  <c r="ALP686" i="10"/>
  <c r="ALO686" i="10"/>
  <c r="ALN686" i="10"/>
  <c r="ALM686" i="10"/>
  <c r="ALL686" i="10"/>
  <c r="ALK686" i="10"/>
  <c r="ALJ686" i="10"/>
  <c r="ALI686" i="10"/>
  <c r="ALH686" i="10"/>
  <c r="ALG686" i="10"/>
  <c r="ALF686" i="10"/>
  <c r="ALE686" i="10"/>
  <c r="ALD686" i="10"/>
  <c r="ALC686" i="10"/>
  <c r="ALB686" i="10"/>
  <c r="ALA686" i="10"/>
  <c r="AKZ686" i="10"/>
  <c r="AKY686" i="10"/>
  <c r="AKX686" i="10"/>
  <c r="AKW686" i="10"/>
  <c r="AKV686" i="10"/>
  <c r="AKU686" i="10"/>
  <c r="AKT686" i="10"/>
  <c r="AKS686" i="10"/>
  <c r="AKR686" i="10"/>
  <c r="AKQ686" i="10"/>
  <c r="AKP686" i="10"/>
  <c r="AKO686" i="10"/>
  <c r="AKN686" i="10"/>
  <c r="AKM686" i="10"/>
  <c r="AKL686" i="10"/>
  <c r="AKK686" i="10"/>
  <c r="AKJ686" i="10"/>
  <c r="AKI686" i="10"/>
  <c r="AKH686" i="10"/>
  <c r="AKG686" i="10"/>
  <c r="AKF686" i="10"/>
  <c r="AKE686" i="10"/>
  <c r="AKD686" i="10"/>
  <c r="AKC686" i="10"/>
  <c r="AKB686" i="10"/>
  <c r="AKA686" i="10"/>
  <c r="AJZ686" i="10"/>
  <c r="AJY686" i="10"/>
  <c r="AJX686" i="10"/>
  <c r="AJW686" i="10"/>
  <c r="AJV686" i="10"/>
  <c r="AJU686" i="10"/>
  <c r="AJT686" i="10"/>
  <c r="AJS686" i="10"/>
  <c r="AJR686" i="10"/>
  <c r="AJQ686" i="10"/>
  <c r="AJP686" i="10"/>
  <c r="AJO686" i="10"/>
  <c r="AJN686" i="10"/>
  <c r="AJM686" i="10"/>
  <c r="AJL686" i="10"/>
  <c r="AJK686" i="10"/>
  <c r="AJJ686" i="10"/>
  <c r="AJI686" i="10"/>
  <c r="AJH686" i="10"/>
  <c r="AJG686" i="10"/>
  <c r="AJF686" i="10"/>
  <c r="AJE686" i="10"/>
  <c r="AJD686" i="10"/>
  <c r="AJC686" i="10"/>
  <c r="AJB686" i="10"/>
  <c r="AJA686" i="10"/>
  <c r="AIZ686" i="10"/>
  <c r="AIY686" i="10"/>
  <c r="AIX686" i="10"/>
  <c r="AIW686" i="10"/>
  <c r="AIV686" i="10"/>
  <c r="AIU686" i="10"/>
  <c r="AIT686" i="10"/>
  <c r="AIS686" i="10"/>
  <c r="AIR686" i="10"/>
  <c r="AIQ686" i="10"/>
  <c r="AIP686" i="10"/>
  <c r="AIO686" i="10"/>
  <c r="AIN686" i="10"/>
  <c r="AIM686" i="10"/>
  <c r="AIL686" i="10"/>
  <c r="AIK686" i="10"/>
  <c r="AIJ686" i="10"/>
  <c r="AII686" i="10"/>
  <c r="AIH686" i="10"/>
  <c r="AIG686" i="10"/>
  <c r="AIF686" i="10"/>
  <c r="AIE686" i="10"/>
  <c r="AID686" i="10"/>
  <c r="AIC686" i="10"/>
  <c r="AIB686" i="10"/>
  <c r="AIA686" i="10"/>
  <c r="AHZ686" i="10"/>
  <c r="AHY686" i="10"/>
  <c r="AHX686" i="10"/>
  <c r="AHW686" i="10"/>
  <c r="AHV686" i="10"/>
  <c r="AHU686" i="10"/>
  <c r="AHT686" i="10"/>
  <c r="AHS686" i="10"/>
  <c r="AHR686" i="10"/>
  <c r="AHQ686" i="10"/>
  <c r="AHP686" i="10"/>
  <c r="AHO686" i="10"/>
  <c r="AHN686" i="10"/>
  <c r="AHM686" i="10"/>
  <c r="AHL686" i="10"/>
  <c r="AHK686" i="10"/>
  <c r="AHJ686" i="10"/>
  <c r="AHI686" i="10"/>
  <c r="AHH686" i="10"/>
  <c r="AHG686" i="10"/>
  <c r="AHF686" i="10"/>
  <c r="AHE686" i="10"/>
  <c r="AHD686" i="10"/>
  <c r="AHC686" i="10"/>
  <c r="AHB686" i="10"/>
  <c r="AHA686" i="10"/>
  <c r="AGZ686" i="10"/>
  <c r="AGY686" i="10"/>
  <c r="AGX686" i="10"/>
  <c r="AGW686" i="10"/>
  <c r="AGV686" i="10"/>
  <c r="AGU686" i="10"/>
  <c r="AGT686" i="10"/>
  <c r="AGS686" i="10"/>
  <c r="AGR686" i="10"/>
  <c r="AGQ686" i="10"/>
  <c r="AGP686" i="10"/>
  <c r="AGO686" i="10"/>
  <c r="AGN686" i="10"/>
  <c r="AGM686" i="10"/>
  <c r="AGL686" i="10"/>
  <c r="AGK686" i="10"/>
  <c r="AGJ686" i="10"/>
  <c r="AGI686" i="10"/>
  <c r="AGH686" i="10"/>
  <c r="AGG686" i="10"/>
  <c r="AGF686" i="10"/>
  <c r="AGE686" i="10"/>
  <c r="AGD686" i="10"/>
  <c r="AGC686" i="10"/>
  <c r="AGB686" i="10"/>
  <c r="AGA686" i="10"/>
  <c r="AFZ686" i="10"/>
  <c r="AFY686" i="10"/>
  <c r="AFX686" i="10"/>
  <c r="AFW686" i="10"/>
  <c r="AFV686" i="10"/>
  <c r="AFU686" i="10"/>
  <c r="AFT686" i="10"/>
  <c r="AFS686" i="10"/>
  <c r="AFR686" i="10"/>
  <c r="AFQ686" i="10"/>
  <c r="AFP686" i="10"/>
  <c r="AFO686" i="10"/>
  <c r="AFN686" i="10"/>
  <c r="AFM686" i="10"/>
  <c r="AFL686" i="10"/>
  <c r="AFK686" i="10"/>
  <c r="AFJ686" i="10"/>
  <c r="AFI686" i="10"/>
  <c r="AFH686" i="10"/>
  <c r="AFG686" i="10"/>
  <c r="AFF686" i="10"/>
  <c r="AFE686" i="10"/>
  <c r="AFD686" i="10"/>
  <c r="AFC686" i="10"/>
  <c r="AFB686" i="10"/>
  <c r="AFA686" i="10"/>
  <c r="AEZ686" i="10"/>
  <c r="AEY686" i="10"/>
  <c r="AEX686" i="10"/>
  <c r="AEW686" i="10"/>
  <c r="AEV686" i="10"/>
  <c r="AEU686" i="10"/>
  <c r="AET686" i="10"/>
  <c r="AES686" i="10"/>
  <c r="AER686" i="10"/>
  <c r="AEQ686" i="10"/>
  <c r="AEP686" i="10"/>
  <c r="AEO686" i="10"/>
  <c r="AEN686" i="10"/>
  <c r="AEM686" i="10"/>
  <c r="AEL686" i="10"/>
  <c r="AEK686" i="10"/>
  <c r="AEJ686" i="10"/>
  <c r="AEI686" i="10"/>
  <c r="AEH686" i="10"/>
  <c r="AEG686" i="10"/>
  <c r="AEF686" i="10"/>
  <c r="AEE686" i="10"/>
  <c r="AED686" i="10"/>
  <c r="AEC686" i="10"/>
  <c r="AEB686" i="10"/>
  <c r="AEA686" i="10"/>
  <c r="ADZ686" i="10"/>
  <c r="ADY686" i="10"/>
  <c r="ADX686" i="10"/>
  <c r="ADW686" i="10"/>
  <c r="ADV686" i="10"/>
  <c r="ADU686" i="10"/>
  <c r="ADT686" i="10"/>
  <c r="ADS686" i="10"/>
  <c r="ADR686" i="10"/>
  <c r="ADQ686" i="10"/>
  <c r="ADP686" i="10"/>
  <c r="ADO686" i="10"/>
  <c r="ADN686" i="10"/>
  <c r="ADM686" i="10"/>
  <c r="ADL686" i="10"/>
  <c r="ADK686" i="10"/>
  <c r="ADJ686" i="10"/>
  <c r="ADI686" i="10"/>
  <c r="ADH686" i="10"/>
  <c r="ADG686" i="10"/>
  <c r="ADF686" i="10"/>
  <c r="ADE686" i="10"/>
  <c r="ADD686" i="10"/>
  <c r="ADC686" i="10"/>
  <c r="ADB686" i="10"/>
  <c r="ADA686" i="10"/>
  <c r="ACZ686" i="10"/>
  <c r="ACY686" i="10"/>
  <c r="ACX686" i="10"/>
  <c r="ACW686" i="10"/>
  <c r="ACV686" i="10"/>
  <c r="ACU686" i="10"/>
  <c r="ACT686" i="10"/>
  <c r="ACS686" i="10"/>
  <c r="ACR686" i="10"/>
  <c r="ACQ686" i="10"/>
  <c r="ACP686" i="10"/>
  <c r="ACO686" i="10"/>
  <c r="ACN686" i="10"/>
  <c r="ACM686" i="10"/>
  <c r="ACL686" i="10"/>
  <c r="ACK686" i="10"/>
  <c r="ACJ686" i="10"/>
  <c r="ACI686" i="10"/>
  <c r="ACH686" i="10"/>
  <c r="ACG686" i="10"/>
  <c r="ACF686" i="10"/>
  <c r="ACE686" i="10"/>
  <c r="ACD686" i="10"/>
  <c r="ACC686" i="10"/>
  <c r="ACB686" i="10"/>
  <c r="ACA686" i="10"/>
  <c r="ABZ686" i="10"/>
  <c r="ABY686" i="10"/>
  <c r="ABX686" i="10"/>
  <c r="ABW686" i="10"/>
  <c r="ABV686" i="10"/>
  <c r="ABU686" i="10"/>
  <c r="ABT686" i="10"/>
  <c r="ABS686" i="10"/>
  <c r="ABR686" i="10"/>
  <c r="ABQ686" i="10"/>
  <c r="ABP686" i="10"/>
  <c r="ABO686" i="10"/>
  <c r="ABN686" i="10"/>
  <c r="ABM686" i="10"/>
  <c r="ABL686" i="10"/>
  <c r="ABK686" i="10"/>
  <c r="ABJ686" i="10"/>
  <c r="ABI686" i="10"/>
  <c r="ABH686" i="10"/>
  <c r="ABG686" i="10"/>
  <c r="ABF686" i="10"/>
  <c r="ABE686" i="10"/>
  <c r="ABD686" i="10"/>
  <c r="ABC686" i="10"/>
  <c r="ABB686" i="10"/>
  <c r="ABA686" i="10"/>
  <c r="AAZ686" i="10"/>
  <c r="AAY686" i="10"/>
  <c r="AAX686" i="10"/>
  <c r="AAW686" i="10"/>
  <c r="AAV686" i="10"/>
  <c r="AAU686" i="10"/>
  <c r="AAT686" i="10"/>
  <c r="AAS686" i="10"/>
  <c r="AAR686" i="10"/>
  <c r="AAQ686" i="10"/>
  <c r="AAP686" i="10"/>
  <c r="AAO686" i="10"/>
  <c r="AAN686" i="10"/>
  <c r="AAM686" i="10"/>
  <c r="AAL686" i="10"/>
  <c r="AAK686" i="10"/>
  <c r="AAJ686" i="10"/>
  <c r="AAI686" i="10"/>
  <c r="AAH686" i="10"/>
  <c r="AAG686" i="10"/>
  <c r="AAF686" i="10"/>
  <c r="AAE686" i="10"/>
  <c r="AAD686" i="10"/>
  <c r="AAC686" i="10"/>
  <c r="AAB686" i="10"/>
  <c r="AAA686" i="10"/>
  <c r="ZZ686" i="10"/>
  <c r="ZY686" i="10"/>
  <c r="ZX686" i="10"/>
  <c r="ZW686" i="10"/>
  <c r="ZV686" i="10"/>
  <c r="ZU686" i="10"/>
  <c r="ZT686" i="10"/>
  <c r="ZS686" i="10"/>
  <c r="ZR686" i="10"/>
  <c r="ZQ686" i="10"/>
  <c r="ZP686" i="10"/>
  <c r="ZO686" i="10"/>
  <c r="ZN686" i="10"/>
  <c r="ZM686" i="10"/>
  <c r="ZL686" i="10"/>
  <c r="ZK686" i="10"/>
  <c r="ZJ686" i="10"/>
  <c r="ZI686" i="10"/>
  <c r="ZH686" i="10"/>
  <c r="ZG686" i="10"/>
  <c r="ZF686" i="10"/>
  <c r="ZE686" i="10"/>
  <c r="ZD686" i="10"/>
  <c r="ZC686" i="10"/>
  <c r="ZB686" i="10"/>
  <c r="ZA686" i="10"/>
  <c r="YZ686" i="10"/>
  <c r="YY686" i="10"/>
  <c r="YX686" i="10"/>
  <c r="YW686" i="10"/>
  <c r="YV686" i="10"/>
  <c r="YU686" i="10"/>
  <c r="YT686" i="10"/>
  <c r="YS686" i="10"/>
  <c r="YR686" i="10"/>
  <c r="YQ686" i="10"/>
  <c r="YP686" i="10"/>
  <c r="YO686" i="10"/>
  <c r="YN686" i="10"/>
  <c r="YM686" i="10"/>
  <c r="YL686" i="10"/>
  <c r="YK686" i="10"/>
  <c r="YJ686" i="10"/>
  <c r="YI686" i="10"/>
  <c r="YH686" i="10"/>
  <c r="YG686" i="10"/>
  <c r="YF686" i="10"/>
  <c r="YE686" i="10"/>
  <c r="YD686" i="10"/>
  <c r="YC686" i="10"/>
  <c r="YB686" i="10"/>
  <c r="YA686" i="10"/>
  <c r="XZ686" i="10"/>
  <c r="XY686" i="10"/>
  <c r="XX686" i="10"/>
  <c r="XW686" i="10"/>
  <c r="XV686" i="10"/>
  <c r="XU686" i="10"/>
  <c r="XT686" i="10"/>
  <c r="XS686" i="10"/>
  <c r="XR686" i="10"/>
  <c r="XQ686" i="10"/>
  <c r="XP686" i="10"/>
  <c r="XO686" i="10"/>
  <c r="XN686" i="10"/>
  <c r="XM686" i="10"/>
  <c r="XL686" i="10"/>
  <c r="XK686" i="10"/>
  <c r="XJ686" i="10"/>
  <c r="XI686" i="10"/>
  <c r="XH686" i="10"/>
  <c r="XG686" i="10"/>
  <c r="XF686" i="10"/>
  <c r="XE686" i="10"/>
  <c r="XD686" i="10"/>
  <c r="XC686" i="10"/>
  <c r="XB686" i="10"/>
  <c r="XA686" i="10"/>
  <c r="WZ686" i="10"/>
  <c r="WY686" i="10"/>
  <c r="WX686" i="10"/>
  <c r="WW686" i="10"/>
  <c r="WV686" i="10"/>
  <c r="WU686" i="10"/>
  <c r="WT686" i="10"/>
  <c r="WS686" i="10"/>
  <c r="WR686" i="10"/>
  <c r="WQ686" i="10"/>
  <c r="WP686" i="10"/>
  <c r="WO686" i="10"/>
  <c r="WN686" i="10"/>
  <c r="WM686" i="10"/>
  <c r="WL686" i="10"/>
  <c r="WK686" i="10"/>
  <c r="WJ686" i="10"/>
  <c r="WI686" i="10"/>
  <c r="WH686" i="10"/>
  <c r="WG686" i="10"/>
  <c r="WF686" i="10"/>
  <c r="WE686" i="10"/>
  <c r="WD686" i="10"/>
  <c r="WC686" i="10"/>
  <c r="WB686" i="10"/>
  <c r="WA686" i="10"/>
  <c r="VZ686" i="10"/>
  <c r="VY686" i="10"/>
  <c r="VX686" i="10"/>
  <c r="VW686" i="10"/>
  <c r="VV686" i="10"/>
  <c r="VU686" i="10"/>
  <c r="VT686" i="10"/>
  <c r="VS686" i="10"/>
  <c r="VR686" i="10"/>
  <c r="VQ686" i="10"/>
  <c r="VP686" i="10"/>
  <c r="VO686" i="10"/>
  <c r="VN686" i="10"/>
  <c r="VM686" i="10"/>
  <c r="VL686" i="10"/>
  <c r="VK686" i="10"/>
  <c r="VJ686" i="10"/>
  <c r="VI686" i="10"/>
  <c r="VH686" i="10"/>
  <c r="VG686" i="10"/>
  <c r="VF686" i="10"/>
  <c r="VE686" i="10"/>
  <c r="VD686" i="10"/>
  <c r="VC686" i="10"/>
  <c r="VB686" i="10"/>
  <c r="VA686" i="10"/>
  <c r="UZ686" i="10"/>
  <c r="UY686" i="10"/>
  <c r="UX686" i="10"/>
  <c r="UW686" i="10"/>
  <c r="UV686" i="10"/>
  <c r="UU686" i="10"/>
  <c r="UT686" i="10"/>
  <c r="US686" i="10"/>
  <c r="UR686" i="10"/>
  <c r="UQ686" i="10"/>
  <c r="UP686" i="10"/>
  <c r="UO686" i="10"/>
  <c r="UN686" i="10"/>
  <c r="UM686" i="10"/>
  <c r="UL686" i="10"/>
  <c r="UK686" i="10"/>
  <c r="UJ686" i="10"/>
  <c r="UI686" i="10"/>
  <c r="UH686" i="10"/>
  <c r="UG686" i="10"/>
  <c r="UF686" i="10"/>
  <c r="UE686" i="10"/>
  <c r="UD686" i="10"/>
  <c r="UC686" i="10"/>
  <c r="UB686" i="10"/>
  <c r="UA686" i="10"/>
  <c r="TZ686" i="10"/>
  <c r="TY686" i="10"/>
  <c r="TX686" i="10"/>
  <c r="TW686" i="10"/>
  <c r="TV686" i="10"/>
  <c r="TU686" i="10"/>
  <c r="TT686" i="10"/>
  <c r="TS686" i="10"/>
  <c r="TR686" i="10"/>
  <c r="TQ686" i="10"/>
  <c r="TP686" i="10"/>
  <c r="TO686" i="10"/>
  <c r="TN686" i="10"/>
  <c r="TM686" i="10"/>
  <c r="TL686" i="10"/>
  <c r="TK686" i="10"/>
  <c r="TJ686" i="10"/>
  <c r="TI686" i="10"/>
  <c r="TH686" i="10"/>
  <c r="TG686" i="10"/>
  <c r="TF686" i="10"/>
  <c r="TE686" i="10"/>
  <c r="TD686" i="10"/>
  <c r="TC686" i="10"/>
  <c r="TB686" i="10"/>
  <c r="TA686" i="10"/>
  <c r="SZ686" i="10"/>
  <c r="SY686" i="10"/>
  <c r="SX686" i="10"/>
  <c r="SW686" i="10"/>
  <c r="SV686" i="10"/>
  <c r="SU686" i="10"/>
  <c r="ST686" i="10"/>
  <c r="SS686" i="10"/>
  <c r="SR686" i="10"/>
  <c r="SQ686" i="10"/>
  <c r="SP686" i="10"/>
  <c r="SO686" i="10"/>
  <c r="SN686" i="10"/>
  <c r="SM686" i="10"/>
  <c r="SL686" i="10"/>
  <c r="SK686" i="10"/>
  <c r="SJ686" i="10"/>
  <c r="SI686" i="10"/>
  <c r="SH686" i="10"/>
  <c r="SG686" i="10"/>
  <c r="SF686" i="10"/>
  <c r="SE686" i="10"/>
  <c r="SD686" i="10"/>
  <c r="SC686" i="10"/>
  <c r="SB686" i="10"/>
  <c r="SA686" i="10"/>
  <c r="RZ686" i="10"/>
  <c r="RY686" i="10"/>
  <c r="RX686" i="10"/>
  <c r="RW686" i="10"/>
  <c r="RV686" i="10"/>
  <c r="RU686" i="10"/>
  <c r="RT686" i="10"/>
  <c r="RS686" i="10"/>
  <c r="RR686" i="10"/>
  <c r="RQ686" i="10"/>
  <c r="RP686" i="10"/>
  <c r="RO686" i="10"/>
  <c r="RN686" i="10"/>
  <c r="RM686" i="10"/>
  <c r="RL686" i="10"/>
  <c r="RK686" i="10"/>
  <c r="RJ686" i="10"/>
  <c r="RI686" i="10"/>
  <c r="RH686" i="10"/>
  <c r="RG686" i="10"/>
  <c r="RF686" i="10"/>
  <c r="RE686" i="10"/>
  <c r="RD686" i="10"/>
  <c r="RC686" i="10"/>
  <c r="RB686" i="10"/>
  <c r="RA686" i="10"/>
  <c r="QZ686" i="10"/>
  <c r="QY686" i="10"/>
  <c r="QX686" i="10"/>
  <c r="QW686" i="10"/>
  <c r="QV686" i="10"/>
  <c r="QU686" i="10"/>
  <c r="QT686" i="10"/>
  <c r="QS686" i="10"/>
  <c r="QR686" i="10"/>
  <c r="QQ686" i="10"/>
  <c r="QP686" i="10"/>
  <c r="QO686" i="10"/>
  <c r="QN686" i="10"/>
  <c r="QM686" i="10"/>
  <c r="QL686" i="10"/>
  <c r="QK686" i="10"/>
  <c r="QJ686" i="10"/>
  <c r="QI686" i="10"/>
  <c r="QH686" i="10"/>
  <c r="QG686" i="10"/>
  <c r="QF686" i="10"/>
  <c r="QE686" i="10"/>
  <c r="QD686" i="10"/>
  <c r="QC686" i="10"/>
  <c r="QB686" i="10"/>
  <c r="QA686" i="10"/>
  <c r="PZ686" i="10"/>
  <c r="PY686" i="10"/>
  <c r="PX686" i="10"/>
  <c r="PW686" i="10"/>
  <c r="PV686" i="10"/>
  <c r="PU686" i="10"/>
  <c r="PT686" i="10"/>
  <c r="PS686" i="10"/>
  <c r="PR686" i="10"/>
  <c r="PQ686" i="10"/>
  <c r="PP686" i="10"/>
  <c r="PO686" i="10"/>
  <c r="PN686" i="10"/>
  <c r="PM686" i="10"/>
  <c r="PL686" i="10"/>
  <c r="PK686" i="10"/>
  <c r="PJ686" i="10"/>
  <c r="PI686" i="10"/>
  <c r="PH686" i="10"/>
  <c r="PG686" i="10"/>
  <c r="PF686" i="10"/>
  <c r="PE686" i="10"/>
  <c r="PD686" i="10"/>
  <c r="PC686" i="10"/>
  <c r="PB686" i="10"/>
  <c r="PA686" i="10"/>
  <c r="OZ686" i="10"/>
  <c r="OY686" i="10"/>
  <c r="OX686" i="10"/>
  <c r="OW686" i="10"/>
  <c r="OV686" i="10"/>
  <c r="OU686" i="10"/>
  <c r="OT686" i="10"/>
  <c r="OS686" i="10"/>
  <c r="OR686" i="10"/>
  <c r="OQ686" i="10"/>
  <c r="OP686" i="10"/>
  <c r="OO686" i="10"/>
  <c r="ON686" i="10"/>
  <c r="OM686" i="10"/>
  <c r="OL686" i="10"/>
  <c r="OK686" i="10"/>
  <c r="OJ686" i="10"/>
  <c r="OI686" i="10"/>
  <c r="OH686" i="10"/>
  <c r="OG686" i="10"/>
  <c r="OF686" i="10"/>
  <c r="OE686" i="10"/>
  <c r="OD686" i="10"/>
  <c r="OC686" i="10"/>
  <c r="OB686" i="10"/>
  <c r="OA686" i="10"/>
  <c r="NZ686" i="10"/>
  <c r="NY686" i="10"/>
  <c r="NX686" i="10"/>
  <c r="NW686" i="10"/>
  <c r="NV686" i="10"/>
  <c r="NU686" i="10"/>
  <c r="NT686" i="10"/>
  <c r="NS686" i="10"/>
  <c r="NR686" i="10"/>
  <c r="NQ686" i="10"/>
  <c r="NP686" i="10"/>
  <c r="NO686" i="10"/>
  <c r="NN686" i="10"/>
  <c r="NM686" i="10"/>
  <c r="NL686" i="10"/>
  <c r="NK686" i="10"/>
  <c r="NJ686" i="10"/>
  <c r="NI686" i="10"/>
  <c r="NH686" i="10"/>
  <c r="NG686" i="10"/>
  <c r="NF686" i="10"/>
  <c r="NE686" i="10"/>
  <c r="ND686" i="10"/>
  <c r="NC686" i="10"/>
  <c r="NB686" i="10"/>
  <c r="NA686" i="10"/>
  <c r="MZ686" i="10"/>
  <c r="MY686" i="10"/>
  <c r="MX686" i="10"/>
  <c r="MW686" i="10"/>
  <c r="MV686" i="10"/>
  <c r="MU686" i="10"/>
  <c r="MT686" i="10"/>
  <c r="MS686" i="10"/>
  <c r="MR686" i="10"/>
  <c r="MQ686" i="10"/>
  <c r="MP686" i="10"/>
  <c r="MO686" i="10"/>
  <c r="MN686" i="10"/>
  <c r="MM686" i="10"/>
  <c r="ML686" i="10"/>
  <c r="MK686" i="10"/>
  <c r="MJ686" i="10"/>
  <c r="MI686" i="10"/>
  <c r="MH686" i="10"/>
  <c r="MG686" i="10"/>
  <c r="MF686" i="10"/>
  <c r="ME686" i="10"/>
  <c r="MD686" i="10"/>
  <c r="MC686" i="10"/>
  <c r="MB686" i="10"/>
  <c r="MA686" i="10"/>
  <c r="LZ686" i="10"/>
  <c r="LY686" i="10"/>
  <c r="LX686" i="10"/>
  <c r="LW686" i="10"/>
  <c r="LV686" i="10"/>
  <c r="LU686" i="10"/>
  <c r="LT686" i="10"/>
  <c r="LS686" i="10"/>
  <c r="LR686" i="10"/>
  <c r="LQ686" i="10"/>
  <c r="LP686" i="10"/>
  <c r="LO686" i="10"/>
  <c r="LN686" i="10"/>
  <c r="LM686" i="10"/>
  <c r="LL686" i="10"/>
  <c r="LK686" i="10"/>
  <c r="LJ686" i="10"/>
  <c r="LI686" i="10"/>
  <c r="LH686" i="10"/>
  <c r="LG686" i="10"/>
  <c r="LF686" i="10"/>
  <c r="LE686" i="10"/>
  <c r="LD686" i="10"/>
  <c r="LC686" i="10"/>
  <c r="LB686" i="10"/>
  <c r="LA686" i="10"/>
  <c r="KZ686" i="10"/>
  <c r="KY686" i="10"/>
  <c r="KX686" i="10"/>
  <c r="KW686" i="10"/>
  <c r="KV686" i="10"/>
  <c r="KU686" i="10"/>
  <c r="KT686" i="10"/>
  <c r="KS686" i="10"/>
  <c r="KR686" i="10"/>
  <c r="KQ686" i="10"/>
  <c r="KP686" i="10"/>
  <c r="KO686" i="10"/>
  <c r="KN686" i="10"/>
  <c r="KM686" i="10"/>
  <c r="KL686" i="10"/>
  <c r="KK686" i="10"/>
  <c r="KJ686" i="10"/>
  <c r="KI686" i="10"/>
  <c r="KH686" i="10"/>
  <c r="KG686" i="10"/>
  <c r="KF686" i="10"/>
  <c r="KE686" i="10"/>
  <c r="KD686" i="10"/>
  <c r="KC686" i="10"/>
  <c r="KB686" i="10"/>
  <c r="KA686" i="10"/>
  <c r="JZ686" i="10"/>
  <c r="JY686" i="10"/>
  <c r="JX686" i="10"/>
  <c r="JW686" i="10"/>
  <c r="JV686" i="10"/>
  <c r="JU686" i="10"/>
  <c r="JT686" i="10"/>
  <c r="JS686" i="10"/>
  <c r="JR686" i="10"/>
  <c r="JQ686" i="10"/>
  <c r="JP686" i="10"/>
  <c r="JO686" i="10"/>
  <c r="JN686" i="10"/>
  <c r="JM686" i="10"/>
  <c r="JL686" i="10"/>
  <c r="JK686" i="10"/>
  <c r="JJ686" i="10"/>
  <c r="JI686" i="10"/>
  <c r="JH686" i="10"/>
  <c r="JG686" i="10"/>
  <c r="JF686" i="10"/>
  <c r="JE686" i="10"/>
  <c r="JD686" i="10"/>
  <c r="JC686" i="10"/>
  <c r="JB686" i="10"/>
  <c r="JA686" i="10"/>
  <c r="IZ686" i="10"/>
  <c r="IY686" i="10"/>
  <c r="IX686" i="10"/>
  <c r="IW686" i="10"/>
  <c r="IV686" i="10"/>
  <c r="IU686" i="10"/>
  <c r="IT686" i="10"/>
  <c r="IS686" i="10"/>
  <c r="IR686" i="10"/>
  <c r="IQ686" i="10"/>
  <c r="IP686" i="10"/>
  <c r="IO686" i="10"/>
  <c r="IN686" i="10"/>
  <c r="IM686" i="10"/>
  <c r="IL686" i="10"/>
  <c r="IK686" i="10"/>
  <c r="IJ686" i="10"/>
  <c r="II686" i="10"/>
  <c r="IH686" i="10"/>
  <c r="IG686" i="10"/>
  <c r="IF686" i="10"/>
  <c r="IE686" i="10"/>
  <c r="ID686" i="10"/>
  <c r="IC686" i="10"/>
  <c r="IB686" i="10"/>
  <c r="IA686" i="10"/>
  <c r="HZ686" i="10"/>
  <c r="HY686" i="10"/>
  <c r="HX686" i="10"/>
  <c r="HW686" i="10"/>
  <c r="HV686" i="10"/>
  <c r="HU686" i="10"/>
  <c r="HT686" i="10"/>
  <c r="HS686" i="10"/>
  <c r="HR686" i="10"/>
  <c r="HQ686" i="10"/>
  <c r="HP686" i="10"/>
  <c r="HO686" i="10"/>
  <c r="HN686" i="10"/>
  <c r="HM686" i="10"/>
  <c r="HL686" i="10"/>
  <c r="HK686" i="10"/>
  <c r="HJ686" i="10"/>
  <c r="HI686" i="10"/>
  <c r="HH686" i="10"/>
  <c r="HG686" i="10"/>
  <c r="HF686" i="10"/>
  <c r="HE686" i="10"/>
  <c r="HD686" i="10"/>
  <c r="HC686" i="10"/>
  <c r="HB686" i="10"/>
  <c r="HA686" i="10"/>
  <c r="GZ686" i="10"/>
  <c r="GY686" i="10"/>
  <c r="GX686" i="10"/>
  <c r="GW686" i="10"/>
  <c r="GV686" i="10"/>
  <c r="GU686" i="10"/>
  <c r="GT686" i="10"/>
  <c r="GS686" i="10"/>
  <c r="GR686" i="10"/>
  <c r="GQ686" i="10"/>
  <c r="GP686" i="10"/>
  <c r="GO686" i="10"/>
  <c r="GN686" i="10"/>
  <c r="GM686" i="10"/>
  <c r="GL686" i="10"/>
  <c r="GK686" i="10"/>
  <c r="GJ686" i="10"/>
  <c r="GI686" i="10"/>
  <c r="GH686" i="10"/>
  <c r="GG686" i="10"/>
  <c r="GF686" i="10"/>
  <c r="GE686" i="10"/>
  <c r="GD686" i="10"/>
  <c r="GC686" i="10"/>
  <c r="GB686" i="10"/>
  <c r="GA686" i="10"/>
  <c r="FZ686" i="10"/>
  <c r="FY686" i="10"/>
  <c r="FX686" i="10"/>
  <c r="FW686" i="10"/>
  <c r="FV686" i="10"/>
  <c r="FU686" i="10"/>
  <c r="FT686" i="10"/>
  <c r="FS686" i="10"/>
  <c r="FR686" i="10"/>
  <c r="FQ686" i="10"/>
  <c r="FP686" i="10"/>
  <c r="FO686" i="10"/>
  <c r="FN686" i="10"/>
  <c r="FM686" i="10"/>
  <c r="FL686" i="10"/>
  <c r="FK686" i="10"/>
  <c r="FJ686" i="10"/>
  <c r="FI686" i="10"/>
  <c r="FH686" i="10"/>
  <c r="FG686" i="10"/>
  <c r="FF686" i="10"/>
  <c r="FE686" i="10"/>
  <c r="FD686" i="10"/>
  <c r="FC686" i="10"/>
  <c r="FB686" i="10"/>
  <c r="FA686" i="10"/>
  <c r="EZ686" i="10"/>
  <c r="EY686" i="10"/>
  <c r="EX686" i="10"/>
  <c r="EW686" i="10"/>
  <c r="EV686" i="10"/>
  <c r="EU686" i="10"/>
  <c r="ET686" i="10"/>
  <c r="ES686" i="10"/>
  <c r="ER686" i="10"/>
  <c r="EQ686" i="10"/>
  <c r="EP686" i="10"/>
  <c r="EO686" i="10"/>
  <c r="EN686" i="10"/>
  <c r="EM686" i="10"/>
  <c r="EL686" i="10"/>
  <c r="EK686" i="10"/>
  <c r="EJ686" i="10"/>
  <c r="EI686" i="10"/>
  <c r="EH686" i="10"/>
  <c r="EG686" i="10"/>
  <c r="EF686" i="10"/>
  <c r="EE686" i="10"/>
  <c r="ED686" i="10"/>
  <c r="EC686" i="10"/>
  <c r="EB686" i="10"/>
  <c r="EA686" i="10"/>
  <c r="DZ686" i="10"/>
  <c r="DY686" i="10"/>
  <c r="DX686" i="10"/>
  <c r="DW686" i="10"/>
  <c r="DV686" i="10"/>
  <c r="DU686" i="10"/>
  <c r="DT686" i="10"/>
  <c r="DS686" i="10"/>
  <c r="DR686" i="10"/>
  <c r="DQ686" i="10"/>
  <c r="DP686" i="10"/>
  <c r="DO686" i="10"/>
  <c r="DN686" i="10"/>
  <c r="DM686" i="10"/>
  <c r="DL686" i="10"/>
  <c r="DK686" i="10"/>
  <c r="DJ686" i="10"/>
  <c r="DI686" i="10"/>
  <c r="DH686" i="10"/>
  <c r="DG686" i="10"/>
  <c r="DF686" i="10"/>
  <c r="DE686" i="10"/>
  <c r="DD686" i="10"/>
  <c r="DC686" i="10"/>
  <c r="DB686" i="10"/>
  <c r="DA686" i="10"/>
  <c r="CZ686" i="10"/>
  <c r="CY686" i="10"/>
  <c r="CX686" i="10"/>
  <c r="CW686" i="10"/>
  <c r="CV686" i="10"/>
  <c r="CU686" i="10"/>
  <c r="CT686" i="10"/>
  <c r="CS686" i="10"/>
  <c r="CR686" i="10"/>
  <c r="CQ686" i="10"/>
  <c r="CP686" i="10"/>
  <c r="CO686" i="10"/>
  <c r="CN686" i="10"/>
  <c r="CM686" i="10"/>
  <c r="CL686" i="10"/>
  <c r="CK686" i="10"/>
  <c r="CJ686" i="10"/>
  <c r="CI686" i="10"/>
  <c r="CH686" i="10"/>
  <c r="CG686" i="10"/>
  <c r="CF686" i="10"/>
  <c r="CE686" i="10"/>
  <c r="CD686" i="10"/>
  <c r="CC686" i="10"/>
  <c r="CB686" i="10"/>
  <c r="CA686" i="10"/>
  <c r="BZ686" i="10"/>
  <c r="BY686" i="10"/>
  <c r="BX686" i="10"/>
  <c r="BW686" i="10"/>
  <c r="BV686" i="10"/>
  <c r="BU686" i="10"/>
  <c r="BT686" i="10"/>
  <c r="BS686" i="10"/>
  <c r="BR686" i="10"/>
  <c r="BQ686" i="10"/>
  <c r="BP686" i="10"/>
  <c r="BO686" i="10"/>
  <c r="BN686" i="10"/>
  <c r="BM686" i="10"/>
  <c r="BL686" i="10"/>
  <c r="BK686" i="10"/>
  <c r="BJ686" i="10"/>
  <c r="BI686" i="10"/>
  <c r="BH686" i="10"/>
  <c r="BG686" i="10"/>
  <c r="BF686" i="10"/>
  <c r="BE686" i="10"/>
  <c r="BD686" i="10"/>
  <c r="BC686" i="10"/>
  <c r="BB686" i="10"/>
  <c r="BA686" i="10"/>
  <c r="AZ686" i="10"/>
  <c r="AY686" i="10"/>
  <c r="AX686" i="10"/>
  <c r="AW686" i="10"/>
  <c r="AV686" i="10"/>
  <c r="AU686" i="10"/>
  <c r="AT686" i="10"/>
  <c r="AS686" i="10"/>
  <c r="AR686" i="10"/>
  <c r="AQ686" i="10"/>
  <c r="AP686" i="10"/>
  <c r="AO686" i="10"/>
  <c r="AN686" i="10"/>
  <c r="AM686" i="10"/>
  <c r="AL686" i="10"/>
  <c r="AK686" i="10"/>
  <c r="AJ686" i="10"/>
  <c r="AI686" i="10"/>
  <c r="AH686" i="10"/>
  <c r="AG686" i="10"/>
  <c r="AF686" i="10"/>
  <c r="AE686" i="10"/>
  <c r="AD686" i="10"/>
  <c r="AC686" i="10"/>
  <c r="AB686" i="10"/>
  <c r="AA686" i="10"/>
  <c r="Z686" i="10"/>
  <c r="Y686" i="10"/>
  <c r="X686" i="10"/>
  <c r="W686" i="10"/>
  <c r="V686" i="10"/>
  <c r="U686" i="10"/>
  <c r="T686" i="10"/>
  <c r="S686" i="10"/>
  <c r="R686" i="10"/>
  <c r="Q686" i="10"/>
  <c r="P686" i="10"/>
  <c r="O686" i="10"/>
  <c r="ALZ685" i="10"/>
  <c r="ALY685" i="10"/>
  <c r="ALX685" i="10"/>
  <c r="ALW685" i="10"/>
  <c r="ALV685" i="10"/>
  <c r="ALU685" i="10"/>
  <c r="ALT685" i="10"/>
  <c r="ALS685" i="10"/>
  <c r="ALR685" i="10"/>
  <c r="ALQ685" i="10"/>
  <c r="ALP685" i="10"/>
  <c r="ALO685" i="10"/>
  <c r="ALN685" i="10"/>
  <c r="ALM685" i="10"/>
  <c r="ALL685" i="10"/>
  <c r="ALK685" i="10"/>
  <c r="ALJ685" i="10"/>
  <c r="ALI685" i="10"/>
  <c r="ALH685" i="10"/>
  <c r="ALG685" i="10"/>
  <c r="ALF685" i="10"/>
  <c r="ALE685" i="10"/>
  <c r="ALD685" i="10"/>
  <c r="ALC685" i="10"/>
  <c r="ALB685" i="10"/>
  <c r="ALA685" i="10"/>
  <c r="AKZ685" i="10"/>
  <c r="AKY685" i="10"/>
  <c r="AKX685" i="10"/>
  <c r="AKW685" i="10"/>
  <c r="AKV685" i="10"/>
  <c r="AKU685" i="10"/>
  <c r="AKT685" i="10"/>
  <c r="AKS685" i="10"/>
  <c r="AKR685" i="10"/>
  <c r="AKQ685" i="10"/>
  <c r="AKP685" i="10"/>
  <c r="AKO685" i="10"/>
  <c r="AKN685" i="10"/>
  <c r="AKM685" i="10"/>
  <c r="AKL685" i="10"/>
  <c r="AKK685" i="10"/>
  <c r="AKJ685" i="10"/>
  <c r="AKI685" i="10"/>
  <c r="AKH685" i="10"/>
  <c r="AKG685" i="10"/>
  <c r="AKF685" i="10"/>
  <c r="AKE685" i="10"/>
  <c r="AKD685" i="10"/>
  <c r="AKC685" i="10"/>
  <c r="AKB685" i="10"/>
  <c r="AKA685" i="10"/>
  <c r="AJZ685" i="10"/>
  <c r="AJY685" i="10"/>
  <c r="AJX685" i="10"/>
  <c r="AJW685" i="10"/>
  <c r="AJV685" i="10"/>
  <c r="AJU685" i="10"/>
  <c r="AJT685" i="10"/>
  <c r="AJS685" i="10"/>
  <c r="AJR685" i="10"/>
  <c r="AJQ685" i="10"/>
  <c r="AJP685" i="10"/>
  <c r="AJO685" i="10"/>
  <c r="AJN685" i="10"/>
  <c r="AJM685" i="10"/>
  <c r="AJL685" i="10"/>
  <c r="AJK685" i="10"/>
  <c r="AJJ685" i="10"/>
  <c r="AJI685" i="10"/>
  <c r="AJH685" i="10"/>
  <c r="AJG685" i="10"/>
  <c r="AJF685" i="10"/>
  <c r="AJE685" i="10"/>
  <c r="AJD685" i="10"/>
  <c r="AJC685" i="10"/>
  <c r="AJB685" i="10"/>
  <c r="AJA685" i="10"/>
  <c r="AIZ685" i="10"/>
  <c r="AIY685" i="10"/>
  <c r="AIX685" i="10"/>
  <c r="AIW685" i="10"/>
  <c r="AIV685" i="10"/>
  <c r="AIU685" i="10"/>
  <c r="AIT685" i="10"/>
  <c r="AIS685" i="10"/>
  <c r="AIR685" i="10"/>
  <c r="AIQ685" i="10"/>
  <c r="AIP685" i="10"/>
  <c r="AIO685" i="10"/>
  <c r="AIN685" i="10"/>
  <c r="AIM685" i="10"/>
  <c r="AIL685" i="10"/>
  <c r="AIK685" i="10"/>
  <c r="AIJ685" i="10"/>
  <c r="AII685" i="10"/>
  <c r="AIH685" i="10"/>
  <c r="AIG685" i="10"/>
  <c r="AIF685" i="10"/>
  <c r="AIE685" i="10"/>
  <c r="AID685" i="10"/>
  <c r="AIC685" i="10"/>
  <c r="AIB685" i="10"/>
  <c r="AIA685" i="10"/>
  <c r="AHZ685" i="10"/>
  <c r="AHY685" i="10"/>
  <c r="AHX685" i="10"/>
  <c r="AHW685" i="10"/>
  <c r="AHV685" i="10"/>
  <c r="AHU685" i="10"/>
  <c r="AHT685" i="10"/>
  <c r="AHS685" i="10"/>
  <c r="AHR685" i="10"/>
  <c r="AHQ685" i="10"/>
  <c r="AHP685" i="10"/>
  <c r="AHO685" i="10"/>
  <c r="AHN685" i="10"/>
  <c r="AHM685" i="10"/>
  <c r="AHL685" i="10"/>
  <c r="AHK685" i="10"/>
  <c r="AHJ685" i="10"/>
  <c r="AHI685" i="10"/>
  <c r="AHH685" i="10"/>
  <c r="AHG685" i="10"/>
  <c r="AHF685" i="10"/>
  <c r="AHE685" i="10"/>
  <c r="AHD685" i="10"/>
  <c r="AHC685" i="10"/>
  <c r="AHB685" i="10"/>
  <c r="AHA685" i="10"/>
  <c r="AGZ685" i="10"/>
  <c r="AGY685" i="10"/>
  <c r="AGX685" i="10"/>
  <c r="AGW685" i="10"/>
  <c r="AGV685" i="10"/>
  <c r="AGU685" i="10"/>
  <c r="AGT685" i="10"/>
  <c r="AGS685" i="10"/>
  <c r="AGR685" i="10"/>
  <c r="AGQ685" i="10"/>
  <c r="AGP685" i="10"/>
  <c r="AGO685" i="10"/>
  <c r="AGN685" i="10"/>
  <c r="AGM685" i="10"/>
  <c r="AGL685" i="10"/>
  <c r="AGK685" i="10"/>
  <c r="AGJ685" i="10"/>
  <c r="AGI685" i="10"/>
  <c r="AGH685" i="10"/>
  <c r="AGG685" i="10"/>
  <c r="AGF685" i="10"/>
  <c r="AGE685" i="10"/>
  <c r="AGD685" i="10"/>
  <c r="AGC685" i="10"/>
  <c r="AGB685" i="10"/>
  <c r="AGA685" i="10"/>
  <c r="AFZ685" i="10"/>
  <c r="AFY685" i="10"/>
  <c r="AFX685" i="10"/>
  <c r="AFW685" i="10"/>
  <c r="AFV685" i="10"/>
  <c r="AFU685" i="10"/>
  <c r="AFT685" i="10"/>
  <c r="AFS685" i="10"/>
  <c r="AFR685" i="10"/>
  <c r="AFQ685" i="10"/>
  <c r="AFP685" i="10"/>
  <c r="AFO685" i="10"/>
  <c r="AFN685" i="10"/>
  <c r="AFM685" i="10"/>
  <c r="AFL685" i="10"/>
  <c r="AFK685" i="10"/>
  <c r="AFJ685" i="10"/>
  <c r="AFI685" i="10"/>
  <c r="AFH685" i="10"/>
  <c r="AFG685" i="10"/>
  <c r="AFF685" i="10"/>
  <c r="AFE685" i="10"/>
  <c r="AFD685" i="10"/>
  <c r="AFC685" i="10"/>
  <c r="AFB685" i="10"/>
  <c r="AFA685" i="10"/>
  <c r="AEZ685" i="10"/>
  <c r="AEY685" i="10"/>
  <c r="AEX685" i="10"/>
  <c r="AEW685" i="10"/>
  <c r="AEV685" i="10"/>
  <c r="AEU685" i="10"/>
  <c r="AET685" i="10"/>
  <c r="AES685" i="10"/>
  <c r="AER685" i="10"/>
  <c r="AEQ685" i="10"/>
  <c r="AEP685" i="10"/>
  <c r="AEO685" i="10"/>
  <c r="AEN685" i="10"/>
  <c r="AEM685" i="10"/>
  <c r="AEL685" i="10"/>
  <c r="AEK685" i="10"/>
  <c r="AEJ685" i="10"/>
  <c r="AEI685" i="10"/>
  <c r="AEH685" i="10"/>
  <c r="AEG685" i="10"/>
  <c r="AEF685" i="10"/>
  <c r="AEE685" i="10"/>
  <c r="AED685" i="10"/>
  <c r="AEC685" i="10"/>
  <c r="AEB685" i="10"/>
  <c r="AEA685" i="10"/>
  <c r="ADZ685" i="10"/>
  <c r="ADY685" i="10"/>
  <c r="ADX685" i="10"/>
  <c r="ADW685" i="10"/>
  <c r="ADV685" i="10"/>
  <c r="ADU685" i="10"/>
  <c r="ADT685" i="10"/>
  <c r="ADS685" i="10"/>
  <c r="ADR685" i="10"/>
  <c r="ADQ685" i="10"/>
  <c r="ADP685" i="10"/>
  <c r="ADO685" i="10"/>
  <c r="ADN685" i="10"/>
  <c r="ADM685" i="10"/>
  <c r="ADL685" i="10"/>
  <c r="ADK685" i="10"/>
  <c r="ADJ685" i="10"/>
  <c r="ADI685" i="10"/>
  <c r="ADH685" i="10"/>
  <c r="ADG685" i="10"/>
  <c r="ADF685" i="10"/>
  <c r="ADE685" i="10"/>
  <c r="ADD685" i="10"/>
  <c r="ADC685" i="10"/>
  <c r="ADB685" i="10"/>
  <c r="ADA685" i="10"/>
  <c r="ACZ685" i="10"/>
  <c r="ACY685" i="10"/>
  <c r="ACX685" i="10"/>
  <c r="ACW685" i="10"/>
  <c r="ACV685" i="10"/>
  <c r="ACU685" i="10"/>
  <c r="ACT685" i="10"/>
  <c r="ACS685" i="10"/>
  <c r="ACR685" i="10"/>
  <c r="ACQ685" i="10"/>
  <c r="ACP685" i="10"/>
  <c r="ACO685" i="10"/>
  <c r="ACN685" i="10"/>
  <c r="ACM685" i="10"/>
  <c r="ACL685" i="10"/>
  <c r="ACK685" i="10"/>
  <c r="ACJ685" i="10"/>
  <c r="ACI685" i="10"/>
  <c r="ACH685" i="10"/>
  <c r="ACG685" i="10"/>
  <c r="ACF685" i="10"/>
  <c r="ACE685" i="10"/>
  <c r="ACD685" i="10"/>
  <c r="ACC685" i="10"/>
  <c r="ACB685" i="10"/>
  <c r="ACA685" i="10"/>
  <c r="ABZ685" i="10"/>
  <c r="ABY685" i="10"/>
  <c r="ABX685" i="10"/>
  <c r="ABW685" i="10"/>
  <c r="ABV685" i="10"/>
  <c r="ABU685" i="10"/>
  <c r="ABT685" i="10"/>
  <c r="ABS685" i="10"/>
  <c r="ABR685" i="10"/>
  <c r="ABQ685" i="10"/>
  <c r="ABP685" i="10"/>
  <c r="ABO685" i="10"/>
  <c r="ABN685" i="10"/>
  <c r="ABM685" i="10"/>
  <c r="ABL685" i="10"/>
  <c r="ABK685" i="10"/>
  <c r="ABJ685" i="10"/>
  <c r="ABI685" i="10"/>
  <c r="ABH685" i="10"/>
  <c r="ABG685" i="10"/>
  <c r="ABF685" i="10"/>
  <c r="ABE685" i="10"/>
  <c r="ABD685" i="10"/>
  <c r="ABC685" i="10"/>
  <c r="ABB685" i="10"/>
  <c r="ABA685" i="10"/>
  <c r="AAZ685" i="10"/>
  <c r="AAY685" i="10"/>
  <c r="AAX685" i="10"/>
  <c r="AAW685" i="10"/>
  <c r="AAV685" i="10"/>
  <c r="AAU685" i="10"/>
  <c r="AAT685" i="10"/>
  <c r="AAS685" i="10"/>
  <c r="AAR685" i="10"/>
  <c r="AAQ685" i="10"/>
  <c r="AAP685" i="10"/>
  <c r="AAO685" i="10"/>
  <c r="AAN685" i="10"/>
  <c r="AAM685" i="10"/>
  <c r="AAL685" i="10"/>
  <c r="AAK685" i="10"/>
  <c r="AAJ685" i="10"/>
  <c r="AAI685" i="10"/>
  <c r="AAH685" i="10"/>
  <c r="AAG685" i="10"/>
  <c r="AAF685" i="10"/>
  <c r="AAE685" i="10"/>
  <c r="AAD685" i="10"/>
  <c r="AAC685" i="10"/>
  <c r="AAB685" i="10"/>
  <c r="AAA685" i="10"/>
  <c r="ZZ685" i="10"/>
  <c r="ZY685" i="10"/>
  <c r="ZX685" i="10"/>
  <c r="ZW685" i="10"/>
  <c r="ZV685" i="10"/>
  <c r="ZU685" i="10"/>
  <c r="ZT685" i="10"/>
  <c r="ZS685" i="10"/>
  <c r="ZR685" i="10"/>
  <c r="ZQ685" i="10"/>
  <c r="ZP685" i="10"/>
  <c r="ZO685" i="10"/>
  <c r="ZN685" i="10"/>
  <c r="ZM685" i="10"/>
  <c r="ZL685" i="10"/>
  <c r="ZK685" i="10"/>
  <c r="ZJ685" i="10"/>
  <c r="ZI685" i="10"/>
  <c r="ZH685" i="10"/>
  <c r="ZG685" i="10"/>
  <c r="ZF685" i="10"/>
  <c r="ZE685" i="10"/>
  <c r="ZD685" i="10"/>
  <c r="ZC685" i="10"/>
  <c r="ZB685" i="10"/>
  <c r="ZA685" i="10"/>
  <c r="YZ685" i="10"/>
  <c r="YY685" i="10"/>
  <c r="YX685" i="10"/>
  <c r="YW685" i="10"/>
  <c r="YV685" i="10"/>
  <c r="YU685" i="10"/>
  <c r="YT685" i="10"/>
  <c r="YS685" i="10"/>
  <c r="YR685" i="10"/>
  <c r="YQ685" i="10"/>
  <c r="YP685" i="10"/>
  <c r="YO685" i="10"/>
  <c r="YN685" i="10"/>
  <c r="YM685" i="10"/>
  <c r="YL685" i="10"/>
  <c r="YK685" i="10"/>
  <c r="YJ685" i="10"/>
  <c r="YI685" i="10"/>
  <c r="YH685" i="10"/>
  <c r="YG685" i="10"/>
  <c r="YF685" i="10"/>
  <c r="YE685" i="10"/>
  <c r="YD685" i="10"/>
  <c r="YC685" i="10"/>
  <c r="YB685" i="10"/>
  <c r="YA685" i="10"/>
  <c r="XZ685" i="10"/>
  <c r="XY685" i="10"/>
  <c r="XX685" i="10"/>
  <c r="XW685" i="10"/>
  <c r="XV685" i="10"/>
  <c r="XU685" i="10"/>
  <c r="XT685" i="10"/>
  <c r="XS685" i="10"/>
  <c r="XR685" i="10"/>
  <c r="XQ685" i="10"/>
  <c r="XP685" i="10"/>
  <c r="XO685" i="10"/>
  <c r="XN685" i="10"/>
  <c r="XM685" i="10"/>
  <c r="XL685" i="10"/>
  <c r="XK685" i="10"/>
  <c r="XJ685" i="10"/>
  <c r="XI685" i="10"/>
  <c r="XH685" i="10"/>
  <c r="XG685" i="10"/>
  <c r="XF685" i="10"/>
  <c r="XE685" i="10"/>
  <c r="XD685" i="10"/>
  <c r="XC685" i="10"/>
  <c r="XB685" i="10"/>
  <c r="XA685" i="10"/>
  <c r="WZ685" i="10"/>
  <c r="WY685" i="10"/>
  <c r="WX685" i="10"/>
  <c r="WW685" i="10"/>
  <c r="WV685" i="10"/>
  <c r="WU685" i="10"/>
  <c r="WT685" i="10"/>
  <c r="WS685" i="10"/>
  <c r="WR685" i="10"/>
  <c r="WQ685" i="10"/>
  <c r="WP685" i="10"/>
  <c r="WO685" i="10"/>
  <c r="WN685" i="10"/>
  <c r="WM685" i="10"/>
  <c r="WL685" i="10"/>
  <c r="WK685" i="10"/>
  <c r="WJ685" i="10"/>
  <c r="WI685" i="10"/>
  <c r="WH685" i="10"/>
  <c r="WG685" i="10"/>
  <c r="WF685" i="10"/>
  <c r="WE685" i="10"/>
  <c r="WD685" i="10"/>
  <c r="WC685" i="10"/>
  <c r="WB685" i="10"/>
  <c r="WA685" i="10"/>
  <c r="VZ685" i="10"/>
  <c r="VY685" i="10"/>
  <c r="VX685" i="10"/>
  <c r="VW685" i="10"/>
  <c r="VV685" i="10"/>
  <c r="VU685" i="10"/>
  <c r="VT685" i="10"/>
  <c r="VS685" i="10"/>
  <c r="VR685" i="10"/>
  <c r="VQ685" i="10"/>
  <c r="VP685" i="10"/>
  <c r="VO685" i="10"/>
  <c r="VN685" i="10"/>
  <c r="VM685" i="10"/>
  <c r="VL685" i="10"/>
  <c r="VK685" i="10"/>
  <c r="VJ685" i="10"/>
  <c r="VI685" i="10"/>
  <c r="VH685" i="10"/>
  <c r="VG685" i="10"/>
  <c r="VF685" i="10"/>
  <c r="VE685" i="10"/>
  <c r="VD685" i="10"/>
  <c r="VC685" i="10"/>
  <c r="VB685" i="10"/>
  <c r="VA685" i="10"/>
  <c r="UZ685" i="10"/>
  <c r="UY685" i="10"/>
  <c r="UX685" i="10"/>
  <c r="UW685" i="10"/>
  <c r="UV685" i="10"/>
  <c r="UU685" i="10"/>
  <c r="UT685" i="10"/>
  <c r="US685" i="10"/>
  <c r="UR685" i="10"/>
  <c r="UQ685" i="10"/>
  <c r="UP685" i="10"/>
  <c r="UO685" i="10"/>
  <c r="UN685" i="10"/>
  <c r="UM685" i="10"/>
  <c r="UL685" i="10"/>
  <c r="UK685" i="10"/>
  <c r="UJ685" i="10"/>
  <c r="UI685" i="10"/>
  <c r="UH685" i="10"/>
  <c r="UG685" i="10"/>
  <c r="UF685" i="10"/>
  <c r="UE685" i="10"/>
  <c r="UD685" i="10"/>
  <c r="UC685" i="10"/>
  <c r="UB685" i="10"/>
  <c r="UA685" i="10"/>
  <c r="TZ685" i="10"/>
  <c r="TY685" i="10"/>
  <c r="TX685" i="10"/>
  <c r="TW685" i="10"/>
  <c r="TV685" i="10"/>
  <c r="TU685" i="10"/>
  <c r="TT685" i="10"/>
  <c r="TS685" i="10"/>
  <c r="TR685" i="10"/>
  <c r="TQ685" i="10"/>
  <c r="TP685" i="10"/>
  <c r="TO685" i="10"/>
  <c r="TN685" i="10"/>
  <c r="TM685" i="10"/>
  <c r="TL685" i="10"/>
  <c r="TK685" i="10"/>
  <c r="TJ685" i="10"/>
  <c r="TI685" i="10"/>
  <c r="TH685" i="10"/>
  <c r="TG685" i="10"/>
  <c r="TF685" i="10"/>
  <c r="TE685" i="10"/>
  <c r="TD685" i="10"/>
  <c r="TC685" i="10"/>
  <c r="TB685" i="10"/>
  <c r="TA685" i="10"/>
  <c r="SZ685" i="10"/>
  <c r="SY685" i="10"/>
  <c r="SX685" i="10"/>
  <c r="SW685" i="10"/>
  <c r="SV685" i="10"/>
  <c r="SU685" i="10"/>
  <c r="ST685" i="10"/>
  <c r="SS685" i="10"/>
  <c r="SR685" i="10"/>
  <c r="SQ685" i="10"/>
  <c r="SP685" i="10"/>
  <c r="SO685" i="10"/>
  <c r="SN685" i="10"/>
  <c r="SM685" i="10"/>
  <c r="SL685" i="10"/>
  <c r="SK685" i="10"/>
  <c r="SJ685" i="10"/>
  <c r="SI685" i="10"/>
  <c r="SH685" i="10"/>
  <c r="SG685" i="10"/>
  <c r="SF685" i="10"/>
  <c r="SE685" i="10"/>
  <c r="SD685" i="10"/>
  <c r="SC685" i="10"/>
  <c r="SB685" i="10"/>
  <c r="SA685" i="10"/>
  <c r="RZ685" i="10"/>
  <c r="RY685" i="10"/>
  <c r="RX685" i="10"/>
  <c r="RW685" i="10"/>
  <c r="RV685" i="10"/>
  <c r="RU685" i="10"/>
  <c r="RT685" i="10"/>
  <c r="RS685" i="10"/>
  <c r="RR685" i="10"/>
  <c r="RQ685" i="10"/>
  <c r="RP685" i="10"/>
  <c r="RO685" i="10"/>
  <c r="RN685" i="10"/>
  <c r="RM685" i="10"/>
  <c r="RL685" i="10"/>
  <c r="RK685" i="10"/>
  <c r="RJ685" i="10"/>
  <c r="RI685" i="10"/>
  <c r="RH685" i="10"/>
  <c r="RG685" i="10"/>
  <c r="RF685" i="10"/>
  <c r="RE685" i="10"/>
  <c r="RD685" i="10"/>
  <c r="RC685" i="10"/>
  <c r="RB685" i="10"/>
  <c r="RA685" i="10"/>
  <c r="QZ685" i="10"/>
  <c r="QY685" i="10"/>
  <c r="QX685" i="10"/>
  <c r="QW685" i="10"/>
  <c r="QV685" i="10"/>
  <c r="QU685" i="10"/>
  <c r="QT685" i="10"/>
  <c r="QS685" i="10"/>
  <c r="QR685" i="10"/>
  <c r="QQ685" i="10"/>
  <c r="QP685" i="10"/>
  <c r="QO685" i="10"/>
  <c r="QN685" i="10"/>
  <c r="QM685" i="10"/>
  <c r="QL685" i="10"/>
  <c r="QK685" i="10"/>
  <c r="QJ685" i="10"/>
  <c r="QI685" i="10"/>
  <c r="QH685" i="10"/>
  <c r="QG685" i="10"/>
  <c r="QF685" i="10"/>
  <c r="QE685" i="10"/>
  <c r="QD685" i="10"/>
  <c r="QC685" i="10"/>
  <c r="QB685" i="10"/>
  <c r="QA685" i="10"/>
  <c r="PZ685" i="10"/>
  <c r="PY685" i="10"/>
  <c r="PX685" i="10"/>
  <c r="PW685" i="10"/>
  <c r="PV685" i="10"/>
  <c r="PU685" i="10"/>
  <c r="PT685" i="10"/>
  <c r="PS685" i="10"/>
  <c r="PR685" i="10"/>
  <c r="PQ685" i="10"/>
  <c r="PP685" i="10"/>
  <c r="PO685" i="10"/>
  <c r="PN685" i="10"/>
  <c r="PM685" i="10"/>
  <c r="PL685" i="10"/>
  <c r="PK685" i="10"/>
  <c r="PJ685" i="10"/>
  <c r="PI685" i="10"/>
  <c r="PH685" i="10"/>
  <c r="PG685" i="10"/>
  <c r="PF685" i="10"/>
  <c r="PE685" i="10"/>
  <c r="PD685" i="10"/>
  <c r="PC685" i="10"/>
  <c r="PB685" i="10"/>
  <c r="PA685" i="10"/>
  <c r="OZ685" i="10"/>
  <c r="OY685" i="10"/>
  <c r="OX685" i="10"/>
  <c r="OW685" i="10"/>
  <c r="OV685" i="10"/>
  <c r="OU685" i="10"/>
  <c r="OT685" i="10"/>
  <c r="OS685" i="10"/>
  <c r="OR685" i="10"/>
  <c r="OQ685" i="10"/>
  <c r="OP685" i="10"/>
  <c r="OO685" i="10"/>
  <c r="ON685" i="10"/>
  <c r="OM685" i="10"/>
  <c r="OL685" i="10"/>
  <c r="OK685" i="10"/>
  <c r="OJ685" i="10"/>
  <c r="OI685" i="10"/>
  <c r="OH685" i="10"/>
  <c r="OG685" i="10"/>
  <c r="OF685" i="10"/>
  <c r="OE685" i="10"/>
  <c r="OD685" i="10"/>
  <c r="OC685" i="10"/>
  <c r="OB685" i="10"/>
  <c r="OA685" i="10"/>
  <c r="NZ685" i="10"/>
  <c r="NY685" i="10"/>
  <c r="NX685" i="10"/>
  <c r="NW685" i="10"/>
  <c r="NV685" i="10"/>
  <c r="NU685" i="10"/>
  <c r="NT685" i="10"/>
  <c r="NS685" i="10"/>
  <c r="NR685" i="10"/>
  <c r="NQ685" i="10"/>
  <c r="NP685" i="10"/>
  <c r="NO685" i="10"/>
  <c r="NN685" i="10"/>
  <c r="NM685" i="10"/>
  <c r="NL685" i="10"/>
  <c r="NK685" i="10"/>
  <c r="NJ685" i="10"/>
  <c r="NI685" i="10"/>
  <c r="NH685" i="10"/>
  <c r="NG685" i="10"/>
  <c r="NF685" i="10"/>
  <c r="NE685" i="10"/>
  <c r="ND685" i="10"/>
  <c r="NC685" i="10"/>
  <c r="NB685" i="10"/>
  <c r="NA685" i="10"/>
  <c r="MZ685" i="10"/>
  <c r="MY685" i="10"/>
  <c r="MX685" i="10"/>
  <c r="MW685" i="10"/>
  <c r="MV685" i="10"/>
  <c r="MU685" i="10"/>
  <c r="MT685" i="10"/>
  <c r="MS685" i="10"/>
  <c r="MR685" i="10"/>
  <c r="MQ685" i="10"/>
  <c r="MP685" i="10"/>
  <c r="MO685" i="10"/>
  <c r="MN685" i="10"/>
  <c r="MM685" i="10"/>
  <c r="ML685" i="10"/>
  <c r="MK685" i="10"/>
  <c r="MJ685" i="10"/>
  <c r="MI685" i="10"/>
  <c r="MH685" i="10"/>
  <c r="MG685" i="10"/>
  <c r="MF685" i="10"/>
  <c r="ME685" i="10"/>
  <c r="MD685" i="10"/>
  <c r="MC685" i="10"/>
  <c r="MB685" i="10"/>
  <c r="MA685" i="10"/>
  <c r="LZ685" i="10"/>
  <c r="LY685" i="10"/>
  <c r="LX685" i="10"/>
  <c r="LW685" i="10"/>
  <c r="LV685" i="10"/>
  <c r="LU685" i="10"/>
  <c r="LT685" i="10"/>
  <c r="LS685" i="10"/>
  <c r="LR685" i="10"/>
  <c r="LQ685" i="10"/>
  <c r="LP685" i="10"/>
  <c r="LO685" i="10"/>
  <c r="LN685" i="10"/>
  <c r="LM685" i="10"/>
  <c r="LL685" i="10"/>
  <c r="LK685" i="10"/>
  <c r="LJ685" i="10"/>
  <c r="LI685" i="10"/>
  <c r="LH685" i="10"/>
  <c r="LG685" i="10"/>
  <c r="LF685" i="10"/>
  <c r="LE685" i="10"/>
  <c r="LD685" i="10"/>
  <c r="LC685" i="10"/>
  <c r="LB685" i="10"/>
  <c r="LA685" i="10"/>
  <c r="KZ685" i="10"/>
  <c r="KY685" i="10"/>
  <c r="KX685" i="10"/>
  <c r="KW685" i="10"/>
  <c r="KV685" i="10"/>
  <c r="KU685" i="10"/>
  <c r="KT685" i="10"/>
  <c r="KS685" i="10"/>
  <c r="KR685" i="10"/>
  <c r="KQ685" i="10"/>
  <c r="KP685" i="10"/>
  <c r="KO685" i="10"/>
  <c r="KN685" i="10"/>
  <c r="KM685" i="10"/>
  <c r="KL685" i="10"/>
  <c r="KK685" i="10"/>
  <c r="KJ685" i="10"/>
  <c r="KI685" i="10"/>
  <c r="KH685" i="10"/>
  <c r="KG685" i="10"/>
  <c r="KF685" i="10"/>
  <c r="KE685" i="10"/>
  <c r="KD685" i="10"/>
  <c r="KC685" i="10"/>
  <c r="KB685" i="10"/>
  <c r="KA685" i="10"/>
  <c r="JZ685" i="10"/>
  <c r="JY685" i="10"/>
  <c r="JX685" i="10"/>
  <c r="JW685" i="10"/>
  <c r="JV685" i="10"/>
  <c r="JU685" i="10"/>
  <c r="JT685" i="10"/>
  <c r="JS685" i="10"/>
  <c r="JR685" i="10"/>
  <c r="JQ685" i="10"/>
  <c r="JP685" i="10"/>
  <c r="JO685" i="10"/>
  <c r="JN685" i="10"/>
  <c r="JM685" i="10"/>
  <c r="JL685" i="10"/>
  <c r="JK685" i="10"/>
  <c r="JJ685" i="10"/>
  <c r="JI685" i="10"/>
  <c r="JH685" i="10"/>
  <c r="JG685" i="10"/>
  <c r="JF685" i="10"/>
  <c r="JE685" i="10"/>
  <c r="JD685" i="10"/>
  <c r="JC685" i="10"/>
  <c r="JB685" i="10"/>
  <c r="JA685" i="10"/>
  <c r="IZ685" i="10"/>
  <c r="IY685" i="10"/>
  <c r="IX685" i="10"/>
  <c r="IW685" i="10"/>
  <c r="IV685" i="10"/>
  <c r="IU685" i="10"/>
  <c r="IT685" i="10"/>
  <c r="IS685" i="10"/>
  <c r="IR685" i="10"/>
  <c r="IQ685" i="10"/>
  <c r="IP685" i="10"/>
  <c r="IO685" i="10"/>
  <c r="IN685" i="10"/>
  <c r="IM685" i="10"/>
  <c r="IL685" i="10"/>
  <c r="IK685" i="10"/>
  <c r="IJ685" i="10"/>
  <c r="II685" i="10"/>
  <c r="IH685" i="10"/>
  <c r="IG685" i="10"/>
  <c r="IF685" i="10"/>
  <c r="IE685" i="10"/>
  <c r="ID685" i="10"/>
  <c r="IC685" i="10"/>
  <c r="IB685" i="10"/>
  <c r="IA685" i="10"/>
  <c r="HZ685" i="10"/>
  <c r="HY685" i="10"/>
  <c r="HX685" i="10"/>
  <c r="HW685" i="10"/>
  <c r="HV685" i="10"/>
  <c r="HU685" i="10"/>
  <c r="HT685" i="10"/>
  <c r="HS685" i="10"/>
  <c r="HR685" i="10"/>
  <c r="HQ685" i="10"/>
  <c r="HP685" i="10"/>
  <c r="HO685" i="10"/>
  <c r="HN685" i="10"/>
  <c r="HM685" i="10"/>
  <c r="HL685" i="10"/>
  <c r="HK685" i="10"/>
  <c r="HJ685" i="10"/>
  <c r="HI685" i="10"/>
  <c r="HH685" i="10"/>
  <c r="HG685" i="10"/>
  <c r="HF685" i="10"/>
  <c r="HE685" i="10"/>
  <c r="HD685" i="10"/>
  <c r="HC685" i="10"/>
  <c r="HB685" i="10"/>
  <c r="HA685" i="10"/>
  <c r="GZ685" i="10"/>
  <c r="GY685" i="10"/>
  <c r="GX685" i="10"/>
  <c r="GW685" i="10"/>
  <c r="GV685" i="10"/>
  <c r="GU685" i="10"/>
  <c r="GT685" i="10"/>
  <c r="GS685" i="10"/>
  <c r="GR685" i="10"/>
  <c r="GQ685" i="10"/>
  <c r="GP685" i="10"/>
  <c r="GO685" i="10"/>
  <c r="GN685" i="10"/>
  <c r="GM685" i="10"/>
  <c r="GL685" i="10"/>
  <c r="GK685" i="10"/>
  <c r="GJ685" i="10"/>
  <c r="GI685" i="10"/>
  <c r="GH685" i="10"/>
  <c r="GG685" i="10"/>
  <c r="GF685" i="10"/>
  <c r="GE685" i="10"/>
  <c r="GD685" i="10"/>
  <c r="GC685" i="10"/>
  <c r="GB685" i="10"/>
  <c r="GA685" i="10"/>
  <c r="FZ685" i="10"/>
  <c r="FY685" i="10"/>
  <c r="FX685" i="10"/>
  <c r="FW685" i="10"/>
  <c r="FV685" i="10"/>
  <c r="FU685" i="10"/>
  <c r="FT685" i="10"/>
  <c r="FS685" i="10"/>
  <c r="FR685" i="10"/>
  <c r="FQ685" i="10"/>
  <c r="FP685" i="10"/>
  <c r="FO685" i="10"/>
  <c r="FN685" i="10"/>
  <c r="FM685" i="10"/>
  <c r="FL685" i="10"/>
  <c r="FK685" i="10"/>
  <c r="FJ685" i="10"/>
  <c r="FI685" i="10"/>
  <c r="FH685" i="10"/>
  <c r="FG685" i="10"/>
  <c r="FF685" i="10"/>
  <c r="FE685" i="10"/>
  <c r="FD685" i="10"/>
  <c r="FC685" i="10"/>
  <c r="FB685" i="10"/>
  <c r="FA685" i="10"/>
  <c r="EZ685" i="10"/>
  <c r="EY685" i="10"/>
  <c r="EX685" i="10"/>
  <c r="EW685" i="10"/>
  <c r="EV685" i="10"/>
  <c r="EU685" i="10"/>
  <c r="ET685" i="10"/>
  <c r="ES685" i="10"/>
  <c r="ER685" i="10"/>
  <c r="EQ685" i="10"/>
  <c r="EP685" i="10"/>
  <c r="EO685" i="10"/>
  <c r="EN685" i="10"/>
  <c r="EM685" i="10"/>
  <c r="EL685" i="10"/>
  <c r="EK685" i="10"/>
  <c r="EJ685" i="10"/>
  <c r="EI685" i="10"/>
  <c r="EH685" i="10"/>
  <c r="EG685" i="10"/>
  <c r="EF685" i="10"/>
  <c r="EE685" i="10"/>
  <c r="ED685" i="10"/>
  <c r="EC685" i="10"/>
  <c r="EB685" i="10"/>
  <c r="EA685" i="10"/>
  <c r="DZ685" i="10"/>
  <c r="DY685" i="10"/>
  <c r="DX685" i="10"/>
  <c r="DW685" i="10"/>
  <c r="DV685" i="10"/>
  <c r="DU685" i="10"/>
  <c r="DT685" i="10"/>
  <c r="DS685" i="10"/>
  <c r="DR685" i="10"/>
  <c r="DQ685" i="10"/>
  <c r="DP685" i="10"/>
  <c r="DO685" i="10"/>
  <c r="DN685" i="10"/>
  <c r="DM685" i="10"/>
  <c r="DL685" i="10"/>
  <c r="DK685" i="10"/>
  <c r="DJ685" i="10"/>
  <c r="DI685" i="10"/>
  <c r="DH685" i="10"/>
  <c r="DG685" i="10"/>
  <c r="DF685" i="10"/>
  <c r="DE685" i="10"/>
  <c r="DD685" i="10"/>
  <c r="DC685" i="10"/>
  <c r="DB685" i="10"/>
  <c r="DA685" i="10"/>
  <c r="CZ685" i="10"/>
  <c r="CY685" i="10"/>
  <c r="CX685" i="10"/>
  <c r="CW685" i="10"/>
  <c r="CV685" i="10"/>
  <c r="CU685" i="10"/>
  <c r="CT685" i="10"/>
  <c r="CS685" i="10"/>
  <c r="CR685" i="10"/>
  <c r="CQ685" i="10"/>
  <c r="CP685" i="10"/>
  <c r="CO685" i="10"/>
  <c r="CN685" i="10"/>
  <c r="CM685" i="10"/>
  <c r="CL685" i="10"/>
  <c r="CK685" i="10"/>
  <c r="CJ685" i="10"/>
  <c r="CI685" i="10"/>
  <c r="CH685" i="10"/>
  <c r="CG685" i="10"/>
  <c r="CF685" i="10"/>
  <c r="CE685" i="10"/>
  <c r="CD685" i="10"/>
  <c r="CC685" i="10"/>
  <c r="CB685" i="10"/>
  <c r="CA685" i="10"/>
  <c r="BZ685" i="10"/>
  <c r="BY685" i="10"/>
  <c r="BX685" i="10"/>
  <c r="BW685" i="10"/>
  <c r="BV685" i="10"/>
  <c r="BU685" i="10"/>
  <c r="BT685" i="10"/>
  <c r="BS685" i="10"/>
  <c r="BR685" i="10"/>
  <c r="BQ685" i="10"/>
  <c r="BP685" i="10"/>
  <c r="BO685" i="10"/>
  <c r="BN685" i="10"/>
  <c r="BM685" i="10"/>
  <c r="BL685" i="10"/>
  <c r="BK685" i="10"/>
  <c r="BJ685" i="10"/>
  <c r="BI685" i="10"/>
  <c r="BH685" i="10"/>
  <c r="BG685" i="10"/>
  <c r="BF685" i="10"/>
  <c r="BE685" i="10"/>
  <c r="BD685" i="10"/>
  <c r="BC685" i="10"/>
  <c r="BB685" i="10"/>
  <c r="BA685" i="10"/>
  <c r="AZ685" i="10"/>
  <c r="AY685" i="10"/>
  <c r="AX685" i="10"/>
  <c r="AW685" i="10"/>
  <c r="AV685" i="10"/>
  <c r="AU685" i="10"/>
  <c r="AT685" i="10"/>
  <c r="AS685" i="10"/>
  <c r="AR685" i="10"/>
  <c r="AQ685" i="10"/>
  <c r="AP685" i="10"/>
  <c r="AO685" i="10"/>
  <c r="AN685" i="10"/>
  <c r="AM685" i="10"/>
  <c r="AL685" i="10"/>
  <c r="AK685" i="10"/>
  <c r="AJ685" i="10"/>
  <c r="AI685" i="10"/>
  <c r="AH685" i="10"/>
  <c r="AG685" i="10"/>
  <c r="AF685" i="10"/>
  <c r="AE685" i="10"/>
  <c r="AD685" i="10"/>
  <c r="AC685" i="10"/>
  <c r="AB685" i="10"/>
  <c r="AA685" i="10"/>
  <c r="Z685" i="10"/>
  <c r="Y685" i="10"/>
  <c r="X685" i="10"/>
  <c r="W685" i="10"/>
  <c r="V685" i="10"/>
  <c r="U685" i="10"/>
  <c r="T685" i="10"/>
  <c r="S685" i="10"/>
  <c r="R685" i="10"/>
  <c r="Q685" i="10"/>
  <c r="P685" i="10"/>
  <c r="O685" i="10"/>
  <c r="ALZ684" i="10"/>
  <c r="ALY684" i="10"/>
  <c r="ALX684" i="10"/>
  <c r="ALW684" i="10"/>
  <c r="ALV684" i="10"/>
  <c r="ALU684" i="10"/>
  <c r="ALT684" i="10"/>
  <c r="ALS684" i="10"/>
  <c r="ALR684" i="10"/>
  <c r="ALQ684" i="10"/>
  <c r="ALP684" i="10"/>
  <c r="ALO684" i="10"/>
  <c r="ALN684" i="10"/>
  <c r="ALM684" i="10"/>
  <c r="ALL684" i="10"/>
  <c r="ALK684" i="10"/>
  <c r="ALJ684" i="10"/>
  <c r="ALI684" i="10"/>
  <c r="ALH684" i="10"/>
  <c r="ALG684" i="10"/>
  <c r="ALF684" i="10"/>
  <c r="ALE684" i="10"/>
  <c r="ALD684" i="10"/>
  <c r="ALC684" i="10"/>
  <c r="ALB684" i="10"/>
  <c r="ALA684" i="10"/>
  <c r="AKZ684" i="10"/>
  <c r="AKY684" i="10"/>
  <c r="AKX684" i="10"/>
  <c r="AKW684" i="10"/>
  <c r="AKV684" i="10"/>
  <c r="AKU684" i="10"/>
  <c r="AKT684" i="10"/>
  <c r="AKS684" i="10"/>
  <c r="AKR684" i="10"/>
  <c r="AKQ684" i="10"/>
  <c r="AKP684" i="10"/>
  <c r="AKO684" i="10"/>
  <c r="AKN684" i="10"/>
  <c r="AKM684" i="10"/>
  <c r="AKL684" i="10"/>
  <c r="AKK684" i="10"/>
  <c r="AKJ684" i="10"/>
  <c r="AKI684" i="10"/>
  <c r="AKH684" i="10"/>
  <c r="AKG684" i="10"/>
  <c r="AKF684" i="10"/>
  <c r="AKE684" i="10"/>
  <c r="AKD684" i="10"/>
  <c r="AKC684" i="10"/>
  <c r="AKB684" i="10"/>
  <c r="AKA684" i="10"/>
  <c r="AJZ684" i="10"/>
  <c r="AJY684" i="10"/>
  <c r="AJX684" i="10"/>
  <c r="AJW684" i="10"/>
  <c r="AJV684" i="10"/>
  <c r="AJU684" i="10"/>
  <c r="AJT684" i="10"/>
  <c r="AJS684" i="10"/>
  <c r="AJR684" i="10"/>
  <c r="AJQ684" i="10"/>
  <c r="AJP684" i="10"/>
  <c r="AJO684" i="10"/>
  <c r="AJN684" i="10"/>
  <c r="AJM684" i="10"/>
  <c r="AJL684" i="10"/>
  <c r="AJK684" i="10"/>
  <c r="AJJ684" i="10"/>
  <c r="AJI684" i="10"/>
  <c r="AJH684" i="10"/>
  <c r="AJG684" i="10"/>
  <c r="AJF684" i="10"/>
  <c r="AJE684" i="10"/>
  <c r="AJD684" i="10"/>
  <c r="AJC684" i="10"/>
  <c r="AJB684" i="10"/>
  <c r="AJA684" i="10"/>
  <c r="AIZ684" i="10"/>
  <c r="AIY684" i="10"/>
  <c r="AIX684" i="10"/>
  <c r="AIW684" i="10"/>
  <c r="AIV684" i="10"/>
  <c r="AIU684" i="10"/>
  <c r="AIT684" i="10"/>
  <c r="AIS684" i="10"/>
  <c r="AIR684" i="10"/>
  <c r="AIQ684" i="10"/>
  <c r="AIP684" i="10"/>
  <c r="AIO684" i="10"/>
  <c r="AIN684" i="10"/>
  <c r="AIM684" i="10"/>
  <c r="AIL684" i="10"/>
  <c r="AIK684" i="10"/>
  <c r="AIJ684" i="10"/>
  <c r="AII684" i="10"/>
  <c r="AIH684" i="10"/>
  <c r="AIG684" i="10"/>
  <c r="AIF684" i="10"/>
  <c r="AIE684" i="10"/>
  <c r="AID684" i="10"/>
  <c r="AIC684" i="10"/>
  <c r="AIB684" i="10"/>
  <c r="AIA684" i="10"/>
  <c r="AHZ684" i="10"/>
  <c r="AHY684" i="10"/>
  <c r="AHX684" i="10"/>
  <c r="AHW684" i="10"/>
  <c r="AHV684" i="10"/>
  <c r="AHU684" i="10"/>
  <c r="AHT684" i="10"/>
  <c r="AHS684" i="10"/>
  <c r="AHR684" i="10"/>
  <c r="AHQ684" i="10"/>
  <c r="AHP684" i="10"/>
  <c r="AHO684" i="10"/>
  <c r="AHN684" i="10"/>
  <c r="AHM684" i="10"/>
  <c r="AHL684" i="10"/>
  <c r="AHK684" i="10"/>
  <c r="AHJ684" i="10"/>
  <c r="AHI684" i="10"/>
  <c r="AHH684" i="10"/>
  <c r="AHG684" i="10"/>
  <c r="AHF684" i="10"/>
  <c r="AHE684" i="10"/>
  <c r="AHD684" i="10"/>
  <c r="AHC684" i="10"/>
  <c r="AHB684" i="10"/>
  <c r="AHA684" i="10"/>
  <c r="AGZ684" i="10"/>
  <c r="AGY684" i="10"/>
  <c r="AGX684" i="10"/>
  <c r="AGW684" i="10"/>
  <c r="AGV684" i="10"/>
  <c r="AGU684" i="10"/>
  <c r="AGT684" i="10"/>
  <c r="AGS684" i="10"/>
  <c r="AGR684" i="10"/>
  <c r="AGQ684" i="10"/>
  <c r="AGP684" i="10"/>
  <c r="AGO684" i="10"/>
  <c r="AGN684" i="10"/>
  <c r="AGM684" i="10"/>
  <c r="AGL684" i="10"/>
  <c r="AGK684" i="10"/>
  <c r="AGJ684" i="10"/>
  <c r="AGI684" i="10"/>
  <c r="AGH684" i="10"/>
  <c r="AGG684" i="10"/>
  <c r="AGF684" i="10"/>
  <c r="AGE684" i="10"/>
  <c r="AGD684" i="10"/>
  <c r="AGC684" i="10"/>
  <c r="AGB684" i="10"/>
  <c r="AGA684" i="10"/>
  <c r="AFZ684" i="10"/>
  <c r="AFY684" i="10"/>
  <c r="AFX684" i="10"/>
  <c r="AFW684" i="10"/>
  <c r="AFV684" i="10"/>
  <c r="AFU684" i="10"/>
  <c r="AFT684" i="10"/>
  <c r="AFS684" i="10"/>
  <c r="AFR684" i="10"/>
  <c r="AFQ684" i="10"/>
  <c r="AFP684" i="10"/>
  <c r="AFO684" i="10"/>
  <c r="AFN684" i="10"/>
  <c r="AFM684" i="10"/>
  <c r="AFL684" i="10"/>
  <c r="AFK684" i="10"/>
  <c r="AFJ684" i="10"/>
  <c r="AFI684" i="10"/>
  <c r="AFH684" i="10"/>
  <c r="AFG684" i="10"/>
  <c r="AFF684" i="10"/>
  <c r="AFE684" i="10"/>
  <c r="AFD684" i="10"/>
  <c r="AFC684" i="10"/>
  <c r="AFB684" i="10"/>
  <c r="AFA684" i="10"/>
  <c r="AEZ684" i="10"/>
  <c r="AEY684" i="10"/>
  <c r="AEX684" i="10"/>
  <c r="AEW684" i="10"/>
  <c r="AEV684" i="10"/>
  <c r="AEU684" i="10"/>
  <c r="AET684" i="10"/>
  <c r="AES684" i="10"/>
  <c r="AER684" i="10"/>
  <c r="AEQ684" i="10"/>
  <c r="AEP684" i="10"/>
  <c r="AEO684" i="10"/>
  <c r="AEN684" i="10"/>
  <c r="AEM684" i="10"/>
  <c r="AEL684" i="10"/>
  <c r="AEK684" i="10"/>
  <c r="AEJ684" i="10"/>
  <c r="AEI684" i="10"/>
  <c r="AEH684" i="10"/>
  <c r="AEG684" i="10"/>
  <c r="AEF684" i="10"/>
  <c r="AEE684" i="10"/>
  <c r="AED684" i="10"/>
  <c r="AEC684" i="10"/>
  <c r="AEB684" i="10"/>
  <c r="AEA684" i="10"/>
  <c r="ADZ684" i="10"/>
  <c r="ADY684" i="10"/>
  <c r="ADX684" i="10"/>
  <c r="ADW684" i="10"/>
  <c r="ADV684" i="10"/>
  <c r="ADU684" i="10"/>
  <c r="ADT684" i="10"/>
  <c r="ADS684" i="10"/>
  <c r="ADR684" i="10"/>
  <c r="ADQ684" i="10"/>
  <c r="ADP684" i="10"/>
  <c r="ADO684" i="10"/>
  <c r="ADN684" i="10"/>
  <c r="ADM684" i="10"/>
  <c r="ADL684" i="10"/>
  <c r="ADK684" i="10"/>
  <c r="ADJ684" i="10"/>
  <c r="ADI684" i="10"/>
  <c r="ADH684" i="10"/>
  <c r="ADG684" i="10"/>
  <c r="ADF684" i="10"/>
  <c r="ADE684" i="10"/>
  <c r="ADD684" i="10"/>
  <c r="ADC684" i="10"/>
  <c r="ADB684" i="10"/>
  <c r="ADA684" i="10"/>
  <c r="ACZ684" i="10"/>
  <c r="ACY684" i="10"/>
  <c r="ACX684" i="10"/>
  <c r="ACW684" i="10"/>
  <c r="ACV684" i="10"/>
  <c r="ACU684" i="10"/>
  <c r="ACT684" i="10"/>
  <c r="ACS684" i="10"/>
  <c r="ACR684" i="10"/>
  <c r="ACQ684" i="10"/>
  <c r="ACP684" i="10"/>
  <c r="ACO684" i="10"/>
  <c r="ACN684" i="10"/>
  <c r="ACM684" i="10"/>
  <c r="ACL684" i="10"/>
  <c r="ACK684" i="10"/>
  <c r="ACJ684" i="10"/>
  <c r="ACI684" i="10"/>
  <c r="ACH684" i="10"/>
  <c r="ACG684" i="10"/>
  <c r="ACF684" i="10"/>
  <c r="ACE684" i="10"/>
  <c r="ACD684" i="10"/>
  <c r="ACC684" i="10"/>
  <c r="ACB684" i="10"/>
  <c r="ACA684" i="10"/>
  <c r="ABZ684" i="10"/>
  <c r="ABY684" i="10"/>
  <c r="ABX684" i="10"/>
  <c r="ABW684" i="10"/>
  <c r="ABV684" i="10"/>
  <c r="ABU684" i="10"/>
  <c r="ABT684" i="10"/>
  <c r="ABS684" i="10"/>
  <c r="ABR684" i="10"/>
  <c r="ABQ684" i="10"/>
  <c r="ABP684" i="10"/>
  <c r="ABO684" i="10"/>
  <c r="ABN684" i="10"/>
  <c r="ABM684" i="10"/>
  <c r="ABL684" i="10"/>
  <c r="ABK684" i="10"/>
  <c r="ABJ684" i="10"/>
  <c r="ABI684" i="10"/>
  <c r="ABH684" i="10"/>
  <c r="ABG684" i="10"/>
  <c r="ABF684" i="10"/>
  <c r="ABE684" i="10"/>
  <c r="ABD684" i="10"/>
  <c r="ABC684" i="10"/>
  <c r="ABB684" i="10"/>
  <c r="ABA684" i="10"/>
  <c r="AAZ684" i="10"/>
  <c r="AAY684" i="10"/>
  <c r="AAX684" i="10"/>
  <c r="AAW684" i="10"/>
  <c r="AAV684" i="10"/>
  <c r="AAU684" i="10"/>
  <c r="AAT684" i="10"/>
  <c r="AAS684" i="10"/>
  <c r="AAR684" i="10"/>
  <c r="AAQ684" i="10"/>
  <c r="AAP684" i="10"/>
  <c r="AAO684" i="10"/>
  <c r="AAN684" i="10"/>
  <c r="AAM684" i="10"/>
  <c r="AAL684" i="10"/>
  <c r="AAK684" i="10"/>
  <c r="AAJ684" i="10"/>
  <c r="AAI684" i="10"/>
  <c r="AAH684" i="10"/>
  <c r="AAG684" i="10"/>
  <c r="AAF684" i="10"/>
  <c r="AAE684" i="10"/>
  <c r="AAD684" i="10"/>
  <c r="AAC684" i="10"/>
  <c r="AAB684" i="10"/>
  <c r="AAA684" i="10"/>
  <c r="ZZ684" i="10"/>
  <c r="ZY684" i="10"/>
  <c r="ZX684" i="10"/>
  <c r="ZW684" i="10"/>
  <c r="ZV684" i="10"/>
  <c r="ZU684" i="10"/>
  <c r="ZT684" i="10"/>
  <c r="ZS684" i="10"/>
  <c r="ZR684" i="10"/>
  <c r="ZQ684" i="10"/>
  <c r="ZP684" i="10"/>
  <c r="ZO684" i="10"/>
  <c r="ZN684" i="10"/>
  <c r="ZM684" i="10"/>
  <c r="ZL684" i="10"/>
  <c r="ZK684" i="10"/>
  <c r="ZJ684" i="10"/>
  <c r="ZI684" i="10"/>
  <c r="ZH684" i="10"/>
  <c r="ZG684" i="10"/>
  <c r="ZF684" i="10"/>
  <c r="ZE684" i="10"/>
  <c r="ZD684" i="10"/>
  <c r="ZC684" i="10"/>
  <c r="ZB684" i="10"/>
  <c r="ZA684" i="10"/>
  <c r="YZ684" i="10"/>
  <c r="YY684" i="10"/>
  <c r="YX684" i="10"/>
  <c r="YW684" i="10"/>
  <c r="YV684" i="10"/>
  <c r="YU684" i="10"/>
  <c r="YT684" i="10"/>
  <c r="YS684" i="10"/>
  <c r="YR684" i="10"/>
  <c r="YQ684" i="10"/>
  <c r="YP684" i="10"/>
  <c r="YO684" i="10"/>
  <c r="YN684" i="10"/>
  <c r="YM684" i="10"/>
  <c r="YL684" i="10"/>
  <c r="YK684" i="10"/>
  <c r="YJ684" i="10"/>
  <c r="YI684" i="10"/>
  <c r="YH684" i="10"/>
  <c r="YG684" i="10"/>
  <c r="YF684" i="10"/>
  <c r="YE684" i="10"/>
  <c r="YD684" i="10"/>
  <c r="YC684" i="10"/>
  <c r="YB684" i="10"/>
  <c r="YA684" i="10"/>
  <c r="XZ684" i="10"/>
  <c r="XY684" i="10"/>
  <c r="XX684" i="10"/>
  <c r="XW684" i="10"/>
  <c r="XV684" i="10"/>
  <c r="XU684" i="10"/>
  <c r="XT684" i="10"/>
  <c r="XS684" i="10"/>
  <c r="XR684" i="10"/>
  <c r="XQ684" i="10"/>
  <c r="XP684" i="10"/>
  <c r="XO684" i="10"/>
  <c r="XN684" i="10"/>
  <c r="XM684" i="10"/>
  <c r="XL684" i="10"/>
  <c r="XK684" i="10"/>
  <c r="XJ684" i="10"/>
  <c r="XI684" i="10"/>
  <c r="XH684" i="10"/>
  <c r="XG684" i="10"/>
  <c r="XF684" i="10"/>
  <c r="XE684" i="10"/>
  <c r="XD684" i="10"/>
  <c r="XC684" i="10"/>
  <c r="XB684" i="10"/>
  <c r="XA684" i="10"/>
  <c r="WZ684" i="10"/>
  <c r="WY684" i="10"/>
  <c r="WX684" i="10"/>
  <c r="WW684" i="10"/>
  <c r="WV684" i="10"/>
  <c r="WU684" i="10"/>
  <c r="WT684" i="10"/>
  <c r="WS684" i="10"/>
  <c r="WR684" i="10"/>
  <c r="WQ684" i="10"/>
  <c r="WP684" i="10"/>
  <c r="WO684" i="10"/>
  <c r="WN684" i="10"/>
  <c r="WM684" i="10"/>
  <c r="WL684" i="10"/>
  <c r="WK684" i="10"/>
  <c r="WJ684" i="10"/>
  <c r="WI684" i="10"/>
  <c r="WH684" i="10"/>
  <c r="WG684" i="10"/>
  <c r="WF684" i="10"/>
  <c r="WE684" i="10"/>
  <c r="WD684" i="10"/>
  <c r="WC684" i="10"/>
  <c r="WB684" i="10"/>
  <c r="WA684" i="10"/>
  <c r="VZ684" i="10"/>
  <c r="VY684" i="10"/>
  <c r="VX684" i="10"/>
  <c r="VW684" i="10"/>
  <c r="VV684" i="10"/>
  <c r="VU684" i="10"/>
  <c r="VT684" i="10"/>
  <c r="VS684" i="10"/>
  <c r="VR684" i="10"/>
  <c r="VQ684" i="10"/>
  <c r="VP684" i="10"/>
  <c r="VO684" i="10"/>
  <c r="VN684" i="10"/>
  <c r="VM684" i="10"/>
  <c r="VL684" i="10"/>
  <c r="VK684" i="10"/>
  <c r="VJ684" i="10"/>
  <c r="VI684" i="10"/>
  <c r="VH684" i="10"/>
  <c r="VG684" i="10"/>
  <c r="VF684" i="10"/>
  <c r="VE684" i="10"/>
  <c r="VD684" i="10"/>
  <c r="VC684" i="10"/>
  <c r="VB684" i="10"/>
  <c r="VA684" i="10"/>
  <c r="UZ684" i="10"/>
  <c r="UY684" i="10"/>
  <c r="UX684" i="10"/>
  <c r="UW684" i="10"/>
  <c r="UV684" i="10"/>
  <c r="UU684" i="10"/>
  <c r="UT684" i="10"/>
  <c r="US684" i="10"/>
  <c r="UR684" i="10"/>
  <c r="UQ684" i="10"/>
  <c r="UP684" i="10"/>
  <c r="UO684" i="10"/>
  <c r="UN684" i="10"/>
  <c r="UM684" i="10"/>
  <c r="UL684" i="10"/>
  <c r="UK684" i="10"/>
  <c r="UJ684" i="10"/>
  <c r="UI684" i="10"/>
  <c r="UH684" i="10"/>
  <c r="UG684" i="10"/>
  <c r="UF684" i="10"/>
  <c r="UE684" i="10"/>
  <c r="UD684" i="10"/>
  <c r="UC684" i="10"/>
  <c r="UB684" i="10"/>
  <c r="UA684" i="10"/>
  <c r="TZ684" i="10"/>
  <c r="TY684" i="10"/>
  <c r="TX684" i="10"/>
  <c r="TW684" i="10"/>
  <c r="TV684" i="10"/>
  <c r="TU684" i="10"/>
  <c r="TT684" i="10"/>
  <c r="TS684" i="10"/>
  <c r="TR684" i="10"/>
  <c r="TQ684" i="10"/>
  <c r="TP684" i="10"/>
  <c r="TO684" i="10"/>
  <c r="TN684" i="10"/>
  <c r="TM684" i="10"/>
  <c r="TL684" i="10"/>
  <c r="TK684" i="10"/>
  <c r="TJ684" i="10"/>
  <c r="TI684" i="10"/>
  <c r="TH684" i="10"/>
  <c r="TG684" i="10"/>
  <c r="TF684" i="10"/>
  <c r="TE684" i="10"/>
  <c r="TD684" i="10"/>
  <c r="TC684" i="10"/>
  <c r="TB684" i="10"/>
  <c r="TA684" i="10"/>
  <c r="SZ684" i="10"/>
  <c r="SY684" i="10"/>
  <c r="SX684" i="10"/>
  <c r="SW684" i="10"/>
  <c r="SV684" i="10"/>
  <c r="SU684" i="10"/>
  <c r="ST684" i="10"/>
  <c r="SS684" i="10"/>
  <c r="SR684" i="10"/>
  <c r="SQ684" i="10"/>
  <c r="SP684" i="10"/>
  <c r="SO684" i="10"/>
  <c r="SN684" i="10"/>
  <c r="SM684" i="10"/>
  <c r="SL684" i="10"/>
  <c r="SK684" i="10"/>
  <c r="SJ684" i="10"/>
  <c r="SI684" i="10"/>
  <c r="SH684" i="10"/>
  <c r="SG684" i="10"/>
  <c r="SF684" i="10"/>
  <c r="SE684" i="10"/>
  <c r="SD684" i="10"/>
  <c r="SC684" i="10"/>
  <c r="SB684" i="10"/>
  <c r="SA684" i="10"/>
  <c r="RZ684" i="10"/>
  <c r="RY684" i="10"/>
  <c r="RX684" i="10"/>
  <c r="RW684" i="10"/>
  <c r="RV684" i="10"/>
  <c r="RU684" i="10"/>
  <c r="RT684" i="10"/>
  <c r="RS684" i="10"/>
  <c r="RR684" i="10"/>
  <c r="RQ684" i="10"/>
  <c r="RP684" i="10"/>
  <c r="RO684" i="10"/>
  <c r="RN684" i="10"/>
  <c r="RM684" i="10"/>
  <c r="RL684" i="10"/>
  <c r="RK684" i="10"/>
  <c r="RJ684" i="10"/>
  <c r="RI684" i="10"/>
  <c r="RH684" i="10"/>
  <c r="RG684" i="10"/>
  <c r="RF684" i="10"/>
  <c r="RE684" i="10"/>
  <c r="RD684" i="10"/>
  <c r="RC684" i="10"/>
  <c r="RB684" i="10"/>
  <c r="RA684" i="10"/>
  <c r="QZ684" i="10"/>
  <c r="QY684" i="10"/>
  <c r="QX684" i="10"/>
  <c r="QW684" i="10"/>
  <c r="QV684" i="10"/>
  <c r="QU684" i="10"/>
  <c r="QT684" i="10"/>
  <c r="QS684" i="10"/>
  <c r="QR684" i="10"/>
  <c r="QQ684" i="10"/>
  <c r="QP684" i="10"/>
  <c r="QO684" i="10"/>
  <c r="QN684" i="10"/>
  <c r="QM684" i="10"/>
  <c r="QL684" i="10"/>
  <c r="QK684" i="10"/>
  <c r="QJ684" i="10"/>
  <c r="QI684" i="10"/>
  <c r="QH684" i="10"/>
  <c r="QG684" i="10"/>
  <c r="QF684" i="10"/>
  <c r="QE684" i="10"/>
  <c r="QD684" i="10"/>
  <c r="QC684" i="10"/>
  <c r="QB684" i="10"/>
  <c r="QA684" i="10"/>
  <c r="PZ684" i="10"/>
  <c r="PY684" i="10"/>
  <c r="PX684" i="10"/>
  <c r="PW684" i="10"/>
  <c r="PV684" i="10"/>
  <c r="PU684" i="10"/>
  <c r="PT684" i="10"/>
  <c r="PS684" i="10"/>
  <c r="PR684" i="10"/>
  <c r="PQ684" i="10"/>
  <c r="PP684" i="10"/>
  <c r="PO684" i="10"/>
  <c r="PN684" i="10"/>
  <c r="PM684" i="10"/>
  <c r="PL684" i="10"/>
  <c r="PK684" i="10"/>
  <c r="PJ684" i="10"/>
  <c r="PI684" i="10"/>
  <c r="PH684" i="10"/>
  <c r="PG684" i="10"/>
  <c r="PF684" i="10"/>
  <c r="PE684" i="10"/>
  <c r="PD684" i="10"/>
  <c r="PC684" i="10"/>
  <c r="PB684" i="10"/>
  <c r="PA684" i="10"/>
  <c r="OZ684" i="10"/>
  <c r="OY684" i="10"/>
  <c r="OX684" i="10"/>
  <c r="OW684" i="10"/>
  <c r="OV684" i="10"/>
  <c r="OU684" i="10"/>
  <c r="OT684" i="10"/>
  <c r="OS684" i="10"/>
  <c r="OR684" i="10"/>
  <c r="OQ684" i="10"/>
  <c r="OP684" i="10"/>
  <c r="OO684" i="10"/>
  <c r="ON684" i="10"/>
  <c r="OM684" i="10"/>
  <c r="OL684" i="10"/>
  <c r="OK684" i="10"/>
  <c r="OJ684" i="10"/>
  <c r="OI684" i="10"/>
  <c r="OH684" i="10"/>
  <c r="OG684" i="10"/>
  <c r="OF684" i="10"/>
  <c r="OE684" i="10"/>
  <c r="OD684" i="10"/>
  <c r="OC684" i="10"/>
  <c r="OB684" i="10"/>
  <c r="OA684" i="10"/>
  <c r="NZ684" i="10"/>
  <c r="NY684" i="10"/>
  <c r="NX684" i="10"/>
  <c r="NW684" i="10"/>
  <c r="NV684" i="10"/>
  <c r="NU684" i="10"/>
  <c r="NT684" i="10"/>
  <c r="NS684" i="10"/>
  <c r="NR684" i="10"/>
  <c r="NQ684" i="10"/>
  <c r="NP684" i="10"/>
  <c r="NO684" i="10"/>
  <c r="NN684" i="10"/>
  <c r="NM684" i="10"/>
  <c r="NL684" i="10"/>
  <c r="NK684" i="10"/>
  <c r="NJ684" i="10"/>
  <c r="NI684" i="10"/>
  <c r="NH684" i="10"/>
  <c r="NG684" i="10"/>
  <c r="NF684" i="10"/>
  <c r="NE684" i="10"/>
  <c r="ND684" i="10"/>
  <c r="NC684" i="10"/>
  <c r="NB684" i="10"/>
  <c r="NA684" i="10"/>
  <c r="MZ684" i="10"/>
  <c r="MY684" i="10"/>
  <c r="MX684" i="10"/>
  <c r="MW684" i="10"/>
  <c r="MV684" i="10"/>
  <c r="MU684" i="10"/>
  <c r="MT684" i="10"/>
  <c r="MS684" i="10"/>
  <c r="MR684" i="10"/>
  <c r="MQ684" i="10"/>
  <c r="MP684" i="10"/>
  <c r="MO684" i="10"/>
  <c r="MN684" i="10"/>
  <c r="MM684" i="10"/>
  <c r="ML684" i="10"/>
  <c r="MK684" i="10"/>
  <c r="MJ684" i="10"/>
  <c r="MI684" i="10"/>
  <c r="MH684" i="10"/>
  <c r="MG684" i="10"/>
  <c r="MF684" i="10"/>
  <c r="ME684" i="10"/>
  <c r="MD684" i="10"/>
  <c r="MC684" i="10"/>
  <c r="MB684" i="10"/>
  <c r="MA684" i="10"/>
  <c r="LZ684" i="10"/>
  <c r="LY684" i="10"/>
  <c r="LX684" i="10"/>
  <c r="LW684" i="10"/>
  <c r="LV684" i="10"/>
  <c r="LU684" i="10"/>
  <c r="LT684" i="10"/>
  <c r="LS684" i="10"/>
  <c r="LR684" i="10"/>
  <c r="LQ684" i="10"/>
  <c r="LP684" i="10"/>
  <c r="LO684" i="10"/>
  <c r="LN684" i="10"/>
  <c r="LM684" i="10"/>
  <c r="LL684" i="10"/>
  <c r="LK684" i="10"/>
  <c r="LJ684" i="10"/>
  <c r="LI684" i="10"/>
  <c r="LH684" i="10"/>
  <c r="LG684" i="10"/>
  <c r="LF684" i="10"/>
  <c r="LE684" i="10"/>
  <c r="LD684" i="10"/>
  <c r="LC684" i="10"/>
  <c r="LB684" i="10"/>
  <c r="LA684" i="10"/>
  <c r="KZ684" i="10"/>
  <c r="KY684" i="10"/>
  <c r="KX684" i="10"/>
  <c r="KW684" i="10"/>
  <c r="KV684" i="10"/>
  <c r="KU684" i="10"/>
  <c r="KT684" i="10"/>
  <c r="KS684" i="10"/>
  <c r="KR684" i="10"/>
  <c r="KQ684" i="10"/>
  <c r="KP684" i="10"/>
  <c r="KO684" i="10"/>
  <c r="KN684" i="10"/>
  <c r="KM684" i="10"/>
  <c r="KL684" i="10"/>
  <c r="KK684" i="10"/>
  <c r="KJ684" i="10"/>
  <c r="KI684" i="10"/>
  <c r="KH684" i="10"/>
  <c r="KG684" i="10"/>
  <c r="KF684" i="10"/>
  <c r="KE684" i="10"/>
  <c r="KD684" i="10"/>
  <c r="KC684" i="10"/>
  <c r="KB684" i="10"/>
  <c r="KA684" i="10"/>
  <c r="JZ684" i="10"/>
  <c r="JY684" i="10"/>
  <c r="JX684" i="10"/>
  <c r="JW684" i="10"/>
  <c r="JV684" i="10"/>
  <c r="JU684" i="10"/>
  <c r="JT684" i="10"/>
  <c r="JS684" i="10"/>
  <c r="JR684" i="10"/>
  <c r="JQ684" i="10"/>
  <c r="JP684" i="10"/>
  <c r="JO684" i="10"/>
  <c r="JN684" i="10"/>
  <c r="JM684" i="10"/>
  <c r="JL684" i="10"/>
  <c r="JK684" i="10"/>
  <c r="JJ684" i="10"/>
  <c r="JI684" i="10"/>
  <c r="JH684" i="10"/>
  <c r="JG684" i="10"/>
  <c r="JF684" i="10"/>
  <c r="JE684" i="10"/>
  <c r="JD684" i="10"/>
  <c r="JC684" i="10"/>
  <c r="JB684" i="10"/>
  <c r="JA684" i="10"/>
  <c r="IZ684" i="10"/>
  <c r="IY684" i="10"/>
  <c r="IX684" i="10"/>
  <c r="IW684" i="10"/>
  <c r="IV684" i="10"/>
  <c r="IU684" i="10"/>
  <c r="IT684" i="10"/>
  <c r="IS684" i="10"/>
  <c r="IR684" i="10"/>
  <c r="IQ684" i="10"/>
  <c r="IP684" i="10"/>
  <c r="IO684" i="10"/>
  <c r="IN684" i="10"/>
  <c r="IM684" i="10"/>
  <c r="IL684" i="10"/>
  <c r="IK684" i="10"/>
  <c r="IJ684" i="10"/>
  <c r="II684" i="10"/>
  <c r="IH684" i="10"/>
  <c r="IG684" i="10"/>
  <c r="IF684" i="10"/>
  <c r="IE684" i="10"/>
  <c r="ID684" i="10"/>
  <c r="IC684" i="10"/>
  <c r="IB684" i="10"/>
  <c r="IA684" i="10"/>
  <c r="HZ684" i="10"/>
  <c r="HY684" i="10"/>
  <c r="HX684" i="10"/>
  <c r="HW684" i="10"/>
  <c r="HV684" i="10"/>
  <c r="HU684" i="10"/>
  <c r="HT684" i="10"/>
  <c r="HS684" i="10"/>
  <c r="HR684" i="10"/>
  <c r="HQ684" i="10"/>
  <c r="HP684" i="10"/>
  <c r="HO684" i="10"/>
  <c r="HN684" i="10"/>
  <c r="HM684" i="10"/>
  <c r="HL684" i="10"/>
  <c r="HK684" i="10"/>
  <c r="HJ684" i="10"/>
  <c r="HI684" i="10"/>
  <c r="HH684" i="10"/>
  <c r="HG684" i="10"/>
  <c r="HF684" i="10"/>
  <c r="HE684" i="10"/>
  <c r="HD684" i="10"/>
  <c r="HC684" i="10"/>
  <c r="HB684" i="10"/>
  <c r="HA684" i="10"/>
  <c r="GZ684" i="10"/>
  <c r="GY684" i="10"/>
  <c r="GX684" i="10"/>
  <c r="GW684" i="10"/>
  <c r="GV684" i="10"/>
  <c r="GU684" i="10"/>
  <c r="GT684" i="10"/>
  <c r="GS684" i="10"/>
  <c r="GR684" i="10"/>
  <c r="GQ684" i="10"/>
  <c r="GP684" i="10"/>
  <c r="GO684" i="10"/>
  <c r="GN684" i="10"/>
  <c r="GM684" i="10"/>
  <c r="GL684" i="10"/>
  <c r="GK684" i="10"/>
  <c r="GJ684" i="10"/>
  <c r="GI684" i="10"/>
  <c r="GH684" i="10"/>
  <c r="GG684" i="10"/>
  <c r="GF684" i="10"/>
  <c r="GE684" i="10"/>
  <c r="GD684" i="10"/>
  <c r="GC684" i="10"/>
  <c r="GB684" i="10"/>
  <c r="GA684" i="10"/>
  <c r="FZ684" i="10"/>
  <c r="FY684" i="10"/>
  <c r="FX684" i="10"/>
  <c r="FW684" i="10"/>
  <c r="FV684" i="10"/>
  <c r="FU684" i="10"/>
  <c r="FT684" i="10"/>
  <c r="FS684" i="10"/>
  <c r="FR684" i="10"/>
  <c r="FQ684" i="10"/>
  <c r="FP684" i="10"/>
  <c r="FO684" i="10"/>
  <c r="FN684" i="10"/>
  <c r="FM684" i="10"/>
  <c r="FL684" i="10"/>
  <c r="FK684" i="10"/>
  <c r="FJ684" i="10"/>
  <c r="FI684" i="10"/>
  <c r="FH684" i="10"/>
  <c r="FG684" i="10"/>
  <c r="FF684" i="10"/>
  <c r="FE684" i="10"/>
  <c r="FD684" i="10"/>
  <c r="FC684" i="10"/>
  <c r="FB684" i="10"/>
  <c r="FA684" i="10"/>
  <c r="EZ684" i="10"/>
  <c r="EY684" i="10"/>
  <c r="EX684" i="10"/>
  <c r="EW684" i="10"/>
  <c r="EV684" i="10"/>
  <c r="EU684" i="10"/>
  <c r="ET684" i="10"/>
  <c r="ES684" i="10"/>
  <c r="ER684" i="10"/>
  <c r="EQ684" i="10"/>
  <c r="EP684" i="10"/>
  <c r="EO684" i="10"/>
  <c r="EN684" i="10"/>
  <c r="EM684" i="10"/>
  <c r="EL684" i="10"/>
  <c r="EK684" i="10"/>
  <c r="EJ684" i="10"/>
  <c r="EI684" i="10"/>
  <c r="EH684" i="10"/>
  <c r="EG684" i="10"/>
  <c r="EF684" i="10"/>
  <c r="EE684" i="10"/>
  <c r="ED684" i="10"/>
  <c r="EC684" i="10"/>
  <c r="EB684" i="10"/>
  <c r="EA684" i="10"/>
  <c r="DZ684" i="10"/>
  <c r="DY684" i="10"/>
  <c r="DX684" i="10"/>
  <c r="DW684" i="10"/>
  <c r="DV684" i="10"/>
  <c r="DU684" i="10"/>
  <c r="DT684" i="10"/>
  <c r="DS684" i="10"/>
  <c r="DR684" i="10"/>
  <c r="DQ684" i="10"/>
  <c r="DP684" i="10"/>
  <c r="DO684" i="10"/>
  <c r="DN684" i="10"/>
  <c r="DM684" i="10"/>
  <c r="DL684" i="10"/>
  <c r="DK684" i="10"/>
  <c r="DJ684" i="10"/>
  <c r="DI684" i="10"/>
  <c r="DH684" i="10"/>
  <c r="DG684" i="10"/>
  <c r="DF684" i="10"/>
  <c r="DE684" i="10"/>
  <c r="DD684" i="10"/>
  <c r="DC684" i="10"/>
  <c r="DB684" i="10"/>
  <c r="DA684" i="10"/>
  <c r="CZ684" i="10"/>
  <c r="CY684" i="10"/>
  <c r="CX684" i="10"/>
  <c r="CW684" i="10"/>
  <c r="CV684" i="10"/>
  <c r="CU684" i="10"/>
  <c r="CT684" i="10"/>
  <c r="CS684" i="10"/>
  <c r="CR684" i="10"/>
  <c r="CQ684" i="10"/>
  <c r="CP684" i="10"/>
  <c r="CO684" i="10"/>
  <c r="CN684" i="10"/>
  <c r="CM684" i="10"/>
  <c r="CL684" i="10"/>
  <c r="CK684" i="10"/>
  <c r="CJ684" i="10"/>
  <c r="CI684" i="10"/>
  <c r="CH684" i="10"/>
  <c r="CG684" i="10"/>
  <c r="CF684" i="10"/>
  <c r="CE684" i="10"/>
  <c r="CD684" i="10"/>
  <c r="CC684" i="10"/>
  <c r="CB684" i="10"/>
  <c r="CA684" i="10"/>
  <c r="BZ684" i="10"/>
  <c r="BY684" i="10"/>
  <c r="BX684" i="10"/>
  <c r="BW684" i="10"/>
  <c r="BV684" i="10"/>
  <c r="BU684" i="10"/>
  <c r="BT684" i="10"/>
  <c r="BS684" i="10"/>
  <c r="BR684" i="10"/>
  <c r="BQ684" i="10"/>
  <c r="BP684" i="10"/>
  <c r="BO684" i="10"/>
  <c r="BN684" i="10"/>
  <c r="BM684" i="10"/>
  <c r="BL684" i="10"/>
  <c r="BK684" i="10"/>
  <c r="BJ684" i="10"/>
  <c r="BI684" i="10"/>
  <c r="BH684" i="10"/>
  <c r="BG684" i="10"/>
  <c r="BF684" i="10"/>
  <c r="BE684" i="10"/>
  <c r="BD684" i="10"/>
  <c r="BC684" i="10"/>
  <c r="BB684" i="10"/>
  <c r="BA684" i="10"/>
  <c r="AZ684" i="10"/>
  <c r="AY684" i="10"/>
  <c r="AX684" i="10"/>
  <c r="AW684" i="10"/>
  <c r="AV684" i="10"/>
  <c r="AU684" i="10"/>
  <c r="AT684" i="10"/>
  <c r="AS684" i="10"/>
  <c r="AR684" i="10"/>
  <c r="AQ684" i="10"/>
  <c r="AP684" i="10"/>
  <c r="AO684" i="10"/>
  <c r="AN684" i="10"/>
  <c r="AM684" i="10"/>
  <c r="AL684" i="10"/>
  <c r="AK684" i="10"/>
  <c r="AJ684" i="10"/>
  <c r="AI684" i="10"/>
  <c r="AH684" i="10"/>
  <c r="AG684" i="10"/>
  <c r="AF684" i="10"/>
  <c r="AE684" i="10"/>
  <c r="AD684" i="10"/>
  <c r="AC684" i="10"/>
  <c r="AB684" i="10"/>
  <c r="AA684" i="10"/>
  <c r="Z684" i="10"/>
  <c r="Y684" i="10"/>
  <c r="X684" i="10"/>
  <c r="W684" i="10"/>
  <c r="V684" i="10"/>
  <c r="U684" i="10"/>
  <c r="T684" i="10"/>
  <c r="S684" i="10"/>
  <c r="R684" i="10"/>
  <c r="Q684" i="10"/>
  <c r="P684" i="10"/>
  <c r="O684" i="10"/>
  <c r="ALZ683" i="10"/>
  <c r="ALY683" i="10"/>
  <c r="ALX683" i="10"/>
  <c r="ALW683" i="10"/>
  <c r="ALV683" i="10"/>
  <c r="ALU683" i="10"/>
  <c r="ALT683" i="10"/>
  <c r="ALS683" i="10"/>
  <c r="ALR683" i="10"/>
  <c r="ALQ683" i="10"/>
  <c r="ALP683" i="10"/>
  <c r="ALO683" i="10"/>
  <c r="ALN683" i="10"/>
  <c r="ALM683" i="10"/>
  <c r="ALL683" i="10"/>
  <c r="ALK683" i="10"/>
  <c r="ALJ683" i="10"/>
  <c r="ALI683" i="10"/>
  <c r="ALH683" i="10"/>
  <c r="ALG683" i="10"/>
  <c r="ALF683" i="10"/>
  <c r="ALE683" i="10"/>
  <c r="ALD683" i="10"/>
  <c r="ALC683" i="10"/>
  <c r="ALB683" i="10"/>
  <c r="ALA683" i="10"/>
  <c r="AKZ683" i="10"/>
  <c r="AKY683" i="10"/>
  <c r="AKX683" i="10"/>
  <c r="AKW683" i="10"/>
  <c r="AKV683" i="10"/>
  <c r="AKU683" i="10"/>
  <c r="AKT683" i="10"/>
  <c r="AKS683" i="10"/>
  <c r="AKR683" i="10"/>
  <c r="AKQ683" i="10"/>
  <c r="AKP683" i="10"/>
  <c r="AKO683" i="10"/>
  <c r="AKN683" i="10"/>
  <c r="AKM683" i="10"/>
  <c r="AKL683" i="10"/>
  <c r="AKK683" i="10"/>
  <c r="AKJ683" i="10"/>
  <c r="AKI683" i="10"/>
  <c r="AKH683" i="10"/>
  <c r="AKG683" i="10"/>
  <c r="AKF683" i="10"/>
  <c r="AKE683" i="10"/>
  <c r="AKD683" i="10"/>
  <c r="AKC683" i="10"/>
  <c r="AKB683" i="10"/>
  <c r="AKA683" i="10"/>
  <c r="AJZ683" i="10"/>
  <c r="AJY683" i="10"/>
  <c r="AJX683" i="10"/>
  <c r="AJW683" i="10"/>
  <c r="AJV683" i="10"/>
  <c r="AJU683" i="10"/>
  <c r="AJT683" i="10"/>
  <c r="AJS683" i="10"/>
  <c r="AJR683" i="10"/>
  <c r="AJQ683" i="10"/>
  <c r="AJP683" i="10"/>
  <c r="AJO683" i="10"/>
  <c r="AJN683" i="10"/>
  <c r="AJM683" i="10"/>
  <c r="AJL683" i="10"/>
  <c r="AJK683" i="10"/>
  <c r="AJJ683" i="10"/>
  <c r="AJI683" i="10"/>
  <c r="AJH683" i="10"/>
  <c r="AJG683" i="10"/>
  <c r="AJF683" i="10"/>
  <c r="AJE683" i="10"/>
  <c r="AJD683" i="10"/>
  <c r="AJC683" i="10"/>
  <c r="AJB683" i="10"/>
  <c r="AJA683" i="10"/>
  <c r="AIZ683" i="10"/>
  <c r="AIY683" i="10"/>
  <c r="AIX683" i="10"/>
  <c r="AIW683" i="10"/>
  <c r="AIV683" i="10"/>
  <c r="AIU683" i="10"/>
  <c r="AIT683" i="10"/>
  <c r="AIS683" i="10"/>
  <c r="AIR683" i="10"/>
  <c r="AIQ683" i="10"/>
  <c r="AIP683" i="10"/>
  <c r="AIO683" i="10"/>
  <c r="AIN683" i="10"/>
  <c r="AIM683" i="10"/>
  <c r="AIL683" i="10"/>
  <c r="AIK683" i="10"/>
  <c r="AIJ683" i="10"/>
  <c r="AII683" i="10"/>
  <c r="AIH683" i="10"/>
  <c r="AIG683" i="10"/>
  <c r="AIF683" i="10"/>
  <c r="AIE683" i="10"/>
  <c r="AID683" i="10"/>
  <c r="AIC683" i="10"/>
  <c r="AIB683" i="10"/>
  <c r="AIA683" i="10"/>
  <c r="AHZ683" i="10"/>
  <c r="AHY683" i="10"/>
  <c r="AHX683" i="10"/>
  <c r="AHW683" i="10"/>
  <c r="AHV683" i="10"/>
  <c r="AHU683" i="10"/>
  <c r="AHT683" i="10"/>
  <c r="AHS683" i="10"/>
  <c r="AHR683" i="10"/>
  <c r="AHQ683" i="10"/>
  <c r="AHP683" i="10"/>
  <c r="AHO683" i="10"/>
  <c r="AHN683" i="10"/>
  <c r="AHM683" i="10"/>
  <c r="AHL683" i="10"/>
  <c r="AHK683" i="10"/>
  <c r="AHJ683" i="10"/>
  <c r="AHI683" i="10"/>
  <c r="AHH683" i="10"/>
  <c r="AHG683" i="10"/>
  <c r="AHF683" i="10"/>
  <c r="AHE683" i="10"/>
  <c r="AHD683" i="10"/>
  <c r="AHC683" i="10"/>
  <c r="AHB683" i="10"/>
  <c r="AHA683" i="10"/>
  <c r="AGZ683" i="10"/>
  <c r="AGY683" i="10"/>
  <c r="AGX683" i="10"/>
  <c r="AGW683" i="10"/>
  <c r="AGV683" i="10"/>
  <c r="AGU683" i="10"/>
  <c r="AGT683" i="10"/>
  <c r="AGS683" i="10"/>
  <c r="AGR683" i="10"/>
  <c r="AGQ683" i="10"/>
  <c r="AGP683" i="10"/>
  <c r="AGO683" i="10"/>
  <c r="AGN683" i="10"/>
  <c r="AGM683" i="10"/>
  <c r="AGL683" i="10"/>
  <c r="AGK683" i="10"/>
  <c r="AGJ683" i="10"/>
  <c r="AGI683" i="10"/>
  <c r="AGH683" i="10"/>
  <c r="AGG683" i="10"/>
  <c r="AGF683" i="10"/>
  <c r="AGE683" i="10"/>
  <c r="AGD683" i="10"/>
  <c r="AGC683" i="10"/>
  <c r="AGB683" i="10"/>
  <c r="AGA683" i="10"/>
  <c r="AFZ683" i="10"/>
  <c r="AFY683" i="10"/>
  <c r="AFX683" i="10"/>
  <c r="AFW683" i="10"/>
  <c r="AFV683" i="10"/>
  <c r="AFU683" i="10"/>
  <c r="AFT683" i="10"/>
  <c r="AFS683" i="10"/>
  <c r="AFR683" i="10"/>
  <c r="AFQ683" i="10"/>
  <c r="AFP683" i="10"/>
  <c r="AFO683" i="10"/>
  <c r="AFN683" i="10"/>
  <c r="AFM683" i="10"/>
  <c r="AFL683" i="10"/>
  <c r="AFK683" i="10"/>
  <c r="AFJ683" i="10"/>
  <c r="AFI683" i="10"/>
  <c r="AFH683" i="10"/>
  <c r="AFG683" i="10"/>
  <c r="AFF683" i="10"/>
  <c r="AFE683" i="10"/>
  <c r="AFD683" i="10"/>
  <c r="AFC683" i="10"/>
  <c r="AFB683" i="10"/>
  <c r="AFA683" i="10"/>
  <c r="AEZ683" i="10"/>
  <c r="AEY683" i="10"/>
  <c r="AEX683" i="10"/>
  <c r="AEW683" i="10"/>
  <c r="AEV683" i="10"/>
  <c r="AEU683" i="10"/>
  <c r="AET683" i="10"/>
  <c r="AES683" i="10"/>
  <c r="AER683" i="10"/>
  <c r="AEQ683" i="10"/>
  <c r="AEP683" i="10"/>
  <c r="AEO683" i="10"/>
  <c r="AEN683" i="10"/>
  <c r="AEM683" i="10"/>
  <c r="AEL683" i="10"/>
  <c r="AEK683" i="10"/>
  <c r="AEJ683" i="10"/>
  <c r="AEI683" i="10"/>
  <c r="AEH683" i="10"/>
  <c r="AEG683" i="10"/>
  <c r="AEF683" i="10"/>
  <c r="AEE683" i="10"/>
  <c r="AED683" i="10"/>
  <c r="AEC683" i="10"/>
  <c r="AEB683" i="10"/>
  <c r="AEA683" i="10"/>
  <c r="ADZ683" i="10"/>
  <c r="ADY683" i="10"/>
  <c r="ADX683" i="10"/>
  <c r="ADW683" i="10"/>
  <c r="ADV683" i="10"/>
  <c r="ADU683" i="10"/>
  <c r="ADT683" i="10"/>
  <c r="ADS683" i="10"/>
  <c r="ADR683" i="10"/>
  <c r="ADQ683" i="10"/>
  <c r="ADP683" i="10"/>
  <c r="ADO683" i="10"/>
  <c r="ADN683" i="10"/>
  <c r="ADM683" i="10"/>
  <c r="ADL683" i="10"/>
  <c r="ADK683" i="10"/>
  <c r="ADJ683" i="10"/>
  <c r="ADI683" i="10"/>
  <c r="ADH683" i="10"/>
  <c r="ADG683" i="10"/>
  <c r="ADF683" i="10"/>
  <c r="ADE683" i="10"/>
  <c r="ADD683" i="10"/>
  <c r="ADC683" i="10"/>
  <c r="ADB683" i="10"/>
  <c r="ADA683" i="10"/>
  <c r="ACZ683" i="10"/>
  <c r="ACY683" i="10"/>
  <c r="ACX683" i="10"/>
  <c r="ACW683" i="10"/>
  <c r="ACV683" i="10"/>
  <c r="ACU683" i="10"/>
  <c r="ACT683" i="10"/>
  <c r="ACS683" i="10"/>
  <c r="ACR683" i="10"/>
  <c r="ACQ683" i="10"/>
  <c r="ACP683" i="10"/>
  <c r="ACO683" i="10"/>
  <c r="ACN683" i="10"/>
  <c r="ACM683" i="10"/>
  <c r="ACL683" i="10"/>
  <c r="ACK683" i="10"/>
  <c r="ACJ683" i="10"/>
  <c r="ACI683" i="10"/>
  <c r="ACH683" i="10"/>
  <c r="ACG683" i="10"/>
  <c r="ACF683" i="10"/>
  <c r="ACE683" i="10"/>
  <c r="ACD683" i="10"/>
  <c r="ACC683" i="10"/>
  <c r="ACB683" i="10"/>
  <c r="ACA683" i="10"/>
  <c r="ABZ683" i="10"/>
  <c r="ABY683" i="10"/>
  <c r="ABX683" i="10"/>
  <c r="ABW683" i="10"/>
  <c r="ABV683" i="10"/>
  <c r="ABU683" i="10"/>
  <c r="ABT683" i="10"/>
  <c r="ABS683" i="10"/>
  <c r="ABR683" i="10"/>
  <c r="ABQ683" i="10"/>
  <c r="ABP683" i="10"/>
  <c r="ABO683" i="10"/>
  <c r="ABN683" i="10"/>
  <c r="ABM683" i="10"/>
  <c r="ABL683" i="10"/>
  <c r="ABK683" i="10"/>
  <c r="ABJ683" i="10"/>
  <c r="ABI683" i="10"/>
  <c r="ABH683" i="10"/>
  <c r="ABG683" i="10"/>
  <c r="ABF683" i="10"/>
  <c r="ABE683" i="10"/>
  <c r="ABD683" i="10"/>
  <c r="ABC683" i="10"/>
  <c r="ABB683" i="10"/>
  <c r="ABA683" i="10"/>
  <c r="AAZ683" i="10"/>
  <c r="AAY683" i="10"/>
  <c r="AAX683" i="10"/>
  <c r="AAW683" i="10"/>
  <c r="AAV683" i="10"/>
  <c r="AAU683" i="10"/>
  <c r="AAT683" i="10"/>
  <c r="AAS683" i="10"/>
  <c r="AAR683" i="10"/>
  <c r="AAQ683" i="10"/>
  <c r="AAP683" i="10"/>
  <c r="AAO683" i="10"/>
  <c r="AAN683" i="10"/>
  <c r="AAM683" i="10"/>
  <c r="AAL683" i="10"/>
  <c r="AAK683" i="10"/>
  <c r="AAJ683" i="10"/>
  <c r="AAI683" i="10"/>
  <c r="AAH683" i="10"/>
  <c r="AAG683" i="10"/>
  <c r="AAF683" i="10"/>
  <c r="AAE683" i="10"/>
  <c r="AAD683" i="10"/>
  <c r="AAC683" i="10"/>
  <c r="AAB683" i="10"/>
  <c r="AAA683" i="10"/>
  <c r="ZZ683" i="10"/>
  <c r="ZY683" i="10"/>
  <c r="ZX683" i="10"/>
  <c r="ZW683" i="10"/>
  <c r="ZV683" i="10"/>
  <c r="ZU683" i="10"/>
  <c r="ZT683" i="10"/>
  <c r="ZS683" i="10"/>
  <c r="ZR683" i="10"/>
  <c r="ZQ683" i="10"/>
  <c r="ZP683" i="10"/>
  <c r="ZO683" i="10"/>
  <c r="ZN683" i="10"/>
  <c r="ZM683" i="10"/>
  <c r="ZL683" i="10"/>
  <c r="ZK683" i="10"/>
  <c r="ZJ683" i="10"/>
  <c r="ZI683" i="10"/>
  <c r="ZH683" i="10"/>
  <c r="ZG683" i="10"/>
  <c r="ZF683" i="10"/>
  <c r="ZE683" i="10"/>
  <c r="ZD683" i="10"/>
  <c r="ZC683" i="10"/>
  <c r="ZB683" i="10"/>
  <c r="ZA683" i="10"/>
  <c r="YZ683" i="10"/>
  <c r="YY683" i="10"/>
  <c r="YX683" i="10"/>
  <c r="YW683" i="10"/>
  <c r="YV683" i="10"/>
  <c r="YU683" i="10"/>
  <c r="YT683" i="10"/>
  <c r="YS683" i="10"/>
  <c r="YR683" i="10"/>
  <c r="YQ683" i="10"/>
  <c r="YP683" i="10"/>
  <c r="YO683" i="10"/>
  <c r="YN683" i="10"/>
  <c r="YM683" i="10"/>
  <c r="YL683" i="10"/>
  <c r="YK683" i="10"/>
  <c r="YJ683" i="10"/>
  <c r="YI683" i="10"/>
  <c r="YH683" i="10"/>
  <c r="YG683" i="10"/>
  <c r="YF683" i="10"/>
  <c r="YE683" i="10"/>
  <c r="YD683" i="10"/>
  <c r="YC683" i="10"/>
  <c r="YB683" i="10"/>
  <c r="YA683" i="10"/>
  <c r="XZ683" i="10"/>
  <c r="XY683" i="10"/>
  <c r="XX683" i="10"/>
  <c r="XW683" i="10"/>
  <c r="XV683" i="10"/>
  <c r="XU683" i="10"/>
  <c r="XT683" i="10"/>
  <c r="XS683" i="10"/>
  <c r="XR683" i="10"/>
  <c r="XQ683" i="10"/>
  <c r="XP683" i="10"/>
  <c r="XO683" i="10"/>
  <c r="XN683" i="10"/>
  <c r="XM683" i="10"/>
  <c r="XL683" i="10"/>
  <c r="XK683" i="10"/>
  <c r="XJ683" i="10"/>
  <c r="XI683" i="10"/>
  <c r="XH683" i="10"/>
  <c r="XG683" i="10"/>
  <c r="XF683" i="10"/>
  <c r="XE683" i="10"/>
  <c r="XD683" i="10"/>
  <c r="XC683" i="10"/>
  <c r="XB683" i="10"/>
  <c r="XA683" i="10"/>
  <c r="WZ683" i="10"/>
  <c r="WY683" i="10"/>
  <c r="WX683" i="10"/>
  <c r="WW683" i="10"/>
  <c r="WV683" i="10"/>
  <c r="WU683" i="10"/>
  <c r="WT683" i="10"/>
  <c r="WS683" i="10"/>
  <c r="WR683" i="10"/>
  <c r="WQ683" i="10"/>
  <c r="WP683" i="10"/>
  <c r="WO683" i="10"/>
  <c r="WN683" i="10"/>
  <c r="WM683" i="10"/>
  <c r="WL683" i="10"/>
  <c r="WK683" i="10"/>
  <c r="WJ683" i="10"/>
  <c r="WI683" i="10"/>
  <c r="WH683" i="10"/>
  <c r="WG683" i="10"/>
  <c r="WF683" i="10"/>
  <c r="WE683" i="10"/>
  <c r="WD683" i="10"/>
  <c r="WC683" i="10"/>
  <c r="WB683" i="10"/>
  <c r="WA683" i="10"/>
  <c r="VZ683" i="10"/>
  <c r="VY683" i="10"/>
  <c r="VX683" i="10"/>
  <c r="VW683" i="10"/>
  <c r="VV683" i="10"/>
  <c r="VU683" i="10"/>
  <c r="VT683" i="10"/>
  <c r="VS683" i="10"/>
  <c r="VR683" i="10"/>
  <c r="VQ683" i="10"/>
  <c r="VP683" i="10"/>
  <c r="VO683" i="10"/>
  <c r="VN683" i="10"/>
  <c r="VM683" i="10"/>
  <c r="VL683" i="10"/>
  <c r="VK683" i="10"/>
  <c r="VJ683" i="10"/>
  <c r="VI683" i="10"/>
  <c r="VH683" i="10"/>
  <c r="VG683" i="10"/>
  <c r="VF683" i="10"/>
  <c r="VE683" i="10"/>
  <c r="VD683" i="10"/>
  <c r="VC683" i="10"/>
  <c r="VB683" i="10"/>
  <c r="VA683" i="10"/>
  <c r="UZ683" i="10"/>
  <c r="UY683" i="10"/>
  <c r="UX683" i="10"/>
  <c r="UW683" i="10"/>
  <c r="UV683" i="10"/>
  <c r="UU683" i="10"/>
  <c r="UT683" i="10"/>
  <c r="US683" i="10"/>
  <c r="UR683" i="10"/>
  <c r="UQ683" i="10"/>
  <c r="UP683" i="10"/>
  <c r="UO683" i="10"/>
  <c r="UN683" i="10"/>
  <c r="UM683" i="10"/>
  <c r="UL683" i="10"/>
  <c r="UK683" i="10"/>
  <c r="UJ683" i="10"/>
  <c r="UI683" i="10"/>
  <c r="UH683" i="10"/>
  <c r="UG683" i="10"/>
  <c r="UF683" i="10"/>
  <c r="UE683" i="10"/>
  <c r="UD683" i="10"/>
  <c r="UC683" i="10"/>
  <c r="UB683" i="10"/>
  <c r="UA683" i="10"/>
  <c r="TZ683" i="10"/>
  <c r="TY683" i="10"/>
  <c r="TX683" i="10"/>
  <c r="TW683" i="10"/>
  <c r="TV683" i="10"/>
  <c r="TU683" i="10"/>
  <c r="TT683" i="10"/>
  <c r="TS683" i="10"/>
  <c r="TR683" i="10"/>
  <c r="TQ683" i="10"/>
  <c r="TP683" i="10"/>
  <c r="TO683" i="10"/>
  <c r="TN683" i="10"/>
  <c r="TM683" i="10"/>
  <c r="TL683" i="10"/>
  <c r="TK683" i="10"/>
  <c r="TJ683" i="10"/>
  <c r="TI683" i="10"/>
  <c r="TH683" i="10"/>
  <c r="TG683" i="10"/>
  <c r="TF683" i="10"/>
  <c r="TE683" i="10"/>
  <c r="TD683" i="10"/>
  <c r="TC683" i="10"/>
  <c r="TB683" i="10"/>
  <c r="TA683" i="10"/>
  <c r="SZ683" i="10"/>
  <c r="SY683" i="10"/>
  <c r="SX683" i="10"/>
  <c r="SW683" i="10"/>
  <c r="SV683" i="10"/>
  <c r="SU683" i="10"/>
  <c r="ST683" i="10"/>
  <c r="SS683" i="10"/>
  <c r="SR683" i="10"/>
  <c r="SQ683" i="10"/>
  <c r="SP683" i="10"/>
  <c r="SO683" i="10"/>
  <c r="SN683" i="10"/>
  <c r="SM683" i="10"/>
  <c r="SL683" i="10"/>
  <c r="SK683" i="10"/>
  <c r="SJ683" i="10"/>
  <c r="SI683" i="10"/>
  <c r="SH683" i="10"/>
  <c r="SG683" i="10"/>
  <c r="SF683" i="10"/>
  <c r="SE683" i="10"/>
  <c r="SD683" i="10"/>
  <c r="SC683" i="10"/>
  <c r="SB683" i="10"/>
  <c r="SA683" i="10"/>
  <c r="RZ683" i="10"/>
  <c r="RY683" i="10"/>
  <c r="RX683" i="10"/>
  <c r="RW683" i="10"/>
  <c r="RV683" i="10"/>
  <c r="RU683" i="10"/>
  <c r="RT683" i="10"/>
  <c r="RS683" i="10"/>
  <c r="RR683" i="10"/>
  <c r="RQ683" i="10"/>
  <c r="RP683" i="10"/>
  <c r="RO683" i="10"/>
  <c r="RN683" i="10"/>
  <c r="RM683" i="10"/>
  <c r="RL683" i="10"/>
  <c r="RK683" i="10"/>
  <c r="RJ683" i="10"/>
  <c r="RI683" i="10"/>
  <c r="RH683" i="10"/>
  <c r="RG683" i="10"/>
  <c r="RF683" i="10"/>
  <c r="RE683" i="10"/>
  <c r="RD683" i="10"/>
  <c r="RC683" i="10"/>
  <c r="RB683" i="10"/>
  <c r="RA683" i="10"/>
  <c r="QZ683" i="10"/>
  <c r="QY683" i="10"/>
  <c r="QX683" i="10"/>
  <c r="QW683" i="10"/>
  <c r="QV683" i="10"/>
  <c r="QU683" i="10"/>
  <c r="QT683" i="10"/>
  <c r="QS683" i="10"/>
  <c r="QR683" i="10"/>
  <c r="QQ683" i="10"/>
  <c r="QP683" i="10"/>
  <c r="QO683" i="10"/>
  <c r="QN683" i="10"/>
  <c r="QM683" i="10"/>
  <c r="QL683" i="10"/>
  <c r="QK683" i="10"/>
  <c r="QJ683" i="10"/>
  <c r="QI683" i="10"/>
  <c r="QH683" i="10"/>
  <c r="QG683" i="10"/>
  <c r="QF683" i="10"/>
  <c r="QE683" i="10"/>
  <c r="QD683" i="10"/>
  <c r="QC683" i="10"/>
  <c r="QB683" i="10"/>
  <c r="QA683" i="10"/>
  <c r="PZ683" i="10"/>
  <c r="PY683" i="10"/>
  <c r="PX683" i="10"/>
  <c r="PW683" i="10"/>
  <c r="PV683" i="10"/>
  <c r="PU683" i="10"/>
  <c r="PT683" i="10"/>
  <c r="PS683" i="10"/>
  <c r="PR683" i="10"/>
  <c r="PQ683" i="10"/>
  <c r="PP683" i="10"/>
  <c r="PO683" i="10"/>
  <c r="PN683" i="10"/>
  <c r="PM683" i="10"/>
  <c r="PL683" i="10"/>
  <c r="PK683" i="10"/>
  <c r="PJ683" i="10"/>
  <c r="PI683" i="10"/>
  <c r="PH683" i="10"/>
  <c r="PG683" i="10"/>
  <c r="PF683" i="10"/>
  <c r="PE683" i="10"/>
  <c r="PD683" i="10"/>
  <c r="PC683" i="10"/>
  <c r="PB683" i="10"/>
  <c r="PA683" i="10"/>
  <c r="OZ683" i="10"/>
  <c r="OY683" i="10"/>
  <c r="OX683" i="10"/>
  <c r="OW683" i="10"/>
  <c r="OV683" i="10"/>
  <c r="OU683" i="10"/>
  <c r="OT683" i="10"/>
  <c r="OS683" i="10"/>
  <c r="OR683" i="10"/>
  <c r="OQ683" i="10"/>
  <c r="OP683" i="10"/>
  <c r="OO683" i="10"/>
  <c r="ON683" i="10"/>
  <c r="OM683" i="10"/>
  <c r="OL683" i="10"/>
  <c r="OK683" i="10"/>
  <c r="OJ683" i="10"/>
  <c r="OI683" i="10"/>
  <c r="OH683" i="10"/>
  <c r="OG683" i="10"/>
  <c r="OF683" i="10"/>
  <c r="OE683" i="10"/>
  <c r="OD683" i="10"/>
  <c r="OC683" i="10"/>
  <c r="OB683" i="10"/>
  <c r="OA683" i="10"/>
  <c r="NZ683" i="10"/>
  <c r="NY683" i="10"/>
  <c r="NX683" i="10"/>
  <c r="NW683" i="10"/>
  <c r="NV683" i="10"/>
  <c r="NU683" i="10"/>
  <c r="NT683" i="10"/>
  <c r="NS683" i="10"/>
  <c r="NR683" i="10"/>
  <c r="NQ683" i="10"/>
  <c r="NP683" i="10"/>
  <c r="NO683" i="10"/>
  <c r="NN683" i="10"/>
  <c r="NM683" i="10"/>
  <c r="NL683" i="10"/>
  <c r="NK683" i="10"/>
  <c r="NJ683" i="10"/>
  <c r="NI683" i="10"/>
  <c r="NH683" i="10"/>
  <c r="NG683" i="10"/>
  <c r="NF683" i="10"/>
  <c r="NE683" i="10"/>
  <c r="ND683" i="10"/>
  <c r="NC683" i="10"/>
  <c r="NB683" i="10"/>
  <c r="NA683" i="10"/>
  <c r="MZ683" i="10"/>
  <c r="MY683" i="10"/>
  <c r="MX683" i="10"/>
  <c r="MW683" i="10"/>
  <c r="MV683" i="10"/>
  <c r="MU683" i="10"/>
  <c r="MT683" i="10"/>
  <c r="MS683" i="10"/>
  <c r="MR683" i="10"/>
  <c r="MQ683" i="10"/>
  <c r="MP683" i="10"/>
  <c r="MO683" i="10"/>
  <c r="MN683" i="10"/>
  <c r="MM683" i="10"/>
  <c r="ML683" i="10"/>
  <c r="MK683" i="10"/>
  <c r="MJ683" i="10"/>
  <c r="MI683" i="10"/>
  <c r="MH683" i="10"/>
  <c r="MG683" i="10"/>
  <c r="MF683" i="10"/>
  <c r="ME683" i="10"/>
  <c r="MD683" i="10"/>
  <c r="MC683" i="10"/>
  <c r="MB683" i="10"/>
  <c r="MA683" i="10"/>
  <c r="LZ683" i="10"/>
  <c r="LY683" i="10"/>
  <c r="LX683" i="10"/>
  <c r="LW683" i="10"/>
  <c r="LV683" i="10"/>
  <c r="LU683" i="10"/>
  <c r="LT683" i="10"/>
  <c r="LS683" i="10"/>
  <c r="LR683" i="10"/>
  <c r="LQ683" i="10"/>
  <c r="LP683" i="10"/>
  <c r="LO683" i="10"/>
  <c r="LN683" i="10"/>
  <c r="LM683" i="10"/>
  <c r="LL683" i="10"/>
  <c r="LK683" i="10"/>
  <c r="LJ683" i="10"/>
  <c r="LI683" i="10"/>
  <c r="LH683" i="10"/>
  <c r="LG683" i="10"/>
  <c r="LF683" i="10"/>
  <c r="LE683" i="10"/>
  <c r="LD683" i="10"/>
  <c r="LC683" i="10"/>
  <c r="LB683" i="10"/>
  <c r="LA683" i="10"/>
  <c r="KZ683" i="10"/>
  <c r="KY683" i="10"/>
  <c r="KX683" i="10"/>
  <c r="KW683" i="10"/>
  <c r="KV683" i="10"/>
  <c r="KU683" i="10"/>
  <c r="KT683" i="10"/>
  <c r="KS683" i="10"/>
  <c r="KR683" i="10"/>
  <c r="KQ683" i="10"/>
  <c r="KP683" i="10"/>
  <c r="KO683" i="10"/>
  <c r="KN683" i="10"/>
  <c r="KM683" i="10"/>
  <c r="KL683" i="10"/>
  <c r="KK683" i="10"/>
  <c r="KJ683" i="10"/>
  <c r="KI683" i="10"/>
  <c r="KH683" i="10"/>
  <c r="KG683" i="10"/>
  <c r="KF683" i="10"/>
  <c r="KE683" i="10"/>
  <c r="KD683" i="10"/>
  <c r="KC683" i="10"/>
  <c r="KB683" i="10"/>
  <c r="KA683" i="10"/>
  <c r="JZ683" i="10"/>
  <c r="JY683" i="10"/>
  <c r="JX683" i="10"/>
  <c r="JW683" i="10"/>
  <c r="JV683" i="10"/>
  <c r="JU683" i="10"/>
  <c r="JT683" i="10"/>
  <c r="JS683" i="10"/>
  <c r="JR683" i="10"/>
  <c r="JQ683" i="10"/>
  <c r="JP683" i="10"/>
  <c r="JO683" i="10"/>
  <c r="JN683" i="10"/>
  <c r="JM683" i="10"/>
  <c r="JL683" i="10"/>
  <c r="JK683" i="10"/>
  <c r="JJ683" i="10"/>
  <c r="JI683" i="10"/>
  <c r="JH683" i="10"/>
  <c r="JG683" i="10"/>
  <c r="JF683" i="10"/>
  <c r="JE683" i="10"/>
  <c r="JD683" i="10"/>
  <c r="JC683" i="10"/>
  <c r="JB683" i="10"/>
  <c r="JA683" i="10"/>
  <c r="IZ683" i="10"/>
  <c r="IY683" i="10"/>
  <c r="IX683" i="10"/>
  <c r="IW683" i="10"/>
  <c r="IV683" i="10"/>
  <c r="IU683" i="10"/>
  <c r="IT683" i="10"/>
  <c r="IS683" i="10"/>
  <c r="IR683" i="10"/>
  <c r="IQ683" i="10"/>
  <c r="IP683" i="10"/>
  <c r="IO683" i="10"/>
  <c r="IN683" i="10"/>
  <c r="IM683" i="10"/>
  <c r="IL683" i="10"/>
  <c r="IK683" i="10"/>
  <c r="IJ683" i="10"/>
  <c r="II683" i="10"/>
  <c r="IH683" i="10"/>
  <c r="IG683" i="10"/>
  <c r="IF683" i="10"/>
  <c r="IE683" i="10"/>
  <c r="ID683" i="10"/>
  <c r="IC683" i="10"/>
  <c r="IB683" i="10"/>
  <c r="IA683" i="10"/>
  <c r="HZ683" i="10"/>
  <c r="HY683" i="10"/>
  <c r="HX683" i="10"/>
  <c r="HW683" i="10"/>
  <c r="HV683" i="10"/>
  <c r="HU683" i="10"/>
  <c r="HT683" i="10"/>
  <c r="HS683" i="10"/>
  <c r="HR683" i="10"/>
  <c r="HQ683" i="10"/>
  <c r="HP683" i="10"/>
  <c r="HO683" i="10"/>
  <c r="HN683" i="10"/>
  <c r="HM683" i="10"/>
  <c r="HL683" i="10"/>
  <c r="HK683" i="10"/>
  <c r="HJ683" i="10"/>
  <c r="HI683" i="10"/>
  <c r="HH683" i="10"/>
  <c r="HG683" i="10"/>
  <c r="HF683" i="10"/>
  <c r="HE683" i="10"/>
  <c r="HD683" i="10"/>
  <c r="HC683" i="10"/>
  <c r="HB683" i="10"/>
  <c r="HA683" i="10"/>
  <c r="GZ683" i="10"/>
  <c r="GY683" i="10"/>
  <c r="GX683" i="10"/>
  <c r="GW683" i="10"/>
  <c r="GV683" i="10"/>
  <c r="GU683" i="10"/>
  <c r="GT683" i="10"/>
  <c r="GS683" i="10"/>
  <c r="GR683" i="10"/>
  <c r="GQ683" i="10"/>
  <c r="GP683" i="10"/>
  <c r="GO683" i="10"/>
  <c r="GN683" i="10"/>
  <c r="GM683" i="10"/>
  <c r="GL683" i="10"/>
  <c r="GK683" i="10"/>
  <c r="GJ683" i="10"/>
  <c r="GI683" i="10"/>
  <c r="GH683" i="10"/>
  <c r="GG683" i="10"/>
  <c r="GF683" i="10"/>
  <c r="GE683" i="10"/>
  <c r="GD683" i="10"/>
  <c r="GC683" i="10"/>
  <c r="GB683" i="10"/>
  <c r="GA683" i="10"/>
  <c r="FZ683" i="10"/>
  <c r="FY683" i="10"/>
  <c r="FX683" i="10"/>
  <c r="FW683" i="10"/>
  <c r="FV683" i="10"/>
  <c r="FU683" i="10"/>
  <c r="FT683" i="10"/>
  <c r="FS683" i="10"/>
  <c r="FR683" i="10"/>
  <c r="FQ683" i="10"/>
  <c r="FP683" i="10"/>
  <c r="FO683" i="10"/>
  <c r="FN683" i="10"/>
  <c r="FM683" i="10"/>
  <c r="FL683" i="10"/>
  <c r="FK683" i="10"/>
  <c r="FJ683" i="10"/>
  <c r="FI683" i="10"/>
  <c r="FH683" i="10"/>
  <c r="FG683" i="10"/>
  <c r="FF683" i="10"/>
  <c r="FE683" i="10"/>
  <c r="FD683" i="10"/>
  <c r="FC683" i="10"/>
  <c r="FB683" i="10"/>
  <c r="FA683" i="10"/>
  <c r="EZ683" i="10"/>
  <c r="EY683" i="10"/>
  <c r="EX683" i="10"/>
  <c r="EW683" i="10"/>
  <c r="EV683" i="10"/>
  <c r="EU683" i="10"/>
  <c r="ET683" i="10"/>
  <c r="ES683" i="10"/>
  <c r="ER683" i="10"/>
  <c r="EQ683" i="10"/>
  <c r="EP683" i="10"/>
  <c r="EO683" i="10"/>
  <c r="EN683" i="10"/>
  <c r="EM683" i="10"/>
  <c r="EL683" i="10"/>
  <c r="EK683" i="10"/>
  <c r="EJ683" i="10"/>
  <c r="EI683" i="10"/>
  <c r="EH683" i="10"/>
  <c r="EG683" i="10"/>
  <c r="EF683" i="10"/>
  <c r="EE683" i="10"/>
  <c r="ED683" i="10"/>
  <c r="EC683" i="10"/>
  <c r="EB683" i="10"/>
  <c r="EA683" i="10"/>
  <c r="DZ683" i="10"/>
  <c r="DY683" i="10"/>
  <c r="DX683" i="10"/>
  <c r="DW683" i="10"/>
  <c r="DV683" i="10"/>
  <c r="DU683" i="10"/>
  <c r="DT683" i="10"/>
  <c r="DS683" i="10"/>
  <c r="DR683" i="10"/>
  <c r="DQ683" i="10"/>
  <c r="DP683" i="10"/>
  <c r="DO683" i="10"/>
  <c r="DN683" i="10"/>
  <c r="DM683" i="10"/>
  <c r="DL683" i="10"/>
  <c r="DK683" i="10"/>
  <c r="DJ683" i="10"/>
  <c r="DI683" i="10"/>
  <c r="DH683" i="10"/>
  <c r="DG683" i="10"/>
  <c r="DF683" i="10"/>
  <c r="DE683" i="10"/>
  <c r="DD683" i="10"/>
  <c r="DC683" i="10"/>
  <c r="DB683" i="10"/>
  <c r="DA683" i="10"/>
  <c r="CZ683" i="10"/>
  <c r="CY683" i="10"/>
  <c r="CX683" i="10"/>
  <c r="CW683" i="10"/>
  <c r="CV683" i="10"/>
  <c r="CU683" i="10"/>
  <c r="CT683" i="10"/>
  <c r="CS683" i="10"/>
  <c r="CR683" i="10"/>
  <c r="CQ683" i="10"/>
  <c r="CP683" i="10"/>
  <c r="CO683" i="10"/>
  <c r="CN683" i="10"/>
  <c r="CM683" i="10"/>
  <c r="CL683" i="10"/>
  <c r="CK683" i="10"/>
  <c r="CJ683" i="10"/>
  <c r="CI683" i="10"/>
  <c r="CH683" i="10"/>
  <c r="CG683" i="10"/>
  <c r="CF683" i="10"/>
  <c r="CE683" i="10"/>
  <c r="CD683" i="10"/>
  <c r="CC683" i="10"/>
  <c r="CB683" i="10"/>
  <c r="CA683" i="10"/>
  <c r="BZ683" i="10"/>
  <c r="BY683" i="10"/>
  <c r="BX683" i="10"/>
  <c r="BW683" i="10"/>
  <c r="BV683" i="10"/>
  <c r="BU683" i="10"/>
  <c r="BT683" i="10"/>
  <c r="BS683" i="10"/>
  <c r="BR683" i="10"/>
  <c r="BQ683" i="10"/>
  <c r="BP683" i="10"/>
  <c r="BO683" i="10"/>
  <c r="BN683" i="10"/>
  <c r="BM683" i="10"/>
  <c r="BL683" i="10"/>
  <c r="BK683" i="10"/>
  <c r="BJ683" i="10"/>
  <c r="BI683" i="10"/>
  <c r="BH683" i="10"/>
  <c r="BG683" i="10"/>
  <c r="BF683" i="10"/>
  <c r="BE683" i="10"/>
  <c r="BD683" i="10"/>
  <c r="BC683" i="10"/>
  <c r="BB683" i="10"/>
  <c r="BA683" i="10"/>
  <c r="AZ683" i="10"/>
  <c r="AY683" i="10"/>
  <c r="AX683" i="10"/>
  <c r="AW683" i="10"/>
  <c r="AV683" i="10"/>
  <c r="AU683" i="10"/>
  <c r="AT683" i="10"/>
  <c r="AS683" i="10"/>
  <c r="AR683" i="10"/>
  <c r="AQ683" i="10"/>
  <c r="AP683" i="10"/>
  <c r="AO683" i="10"/>
  <c r="AN683" i="10"/>
  <c r="AM683" i="10"/>
  <c r="AL683" i="10"/>
  <c r="AK683" i="10"/>
  <c r="AJ683" i="10"/>
  <c r="AI683" i="10"/>
  <c r="AH683" i="10"/>
  <c r="AG683" i="10"/>
  <c r="AF683" i="10"/>
  <c r="AE683" i="10"/>
  <c r="AD683" i="10"/>
  <c r="AC683" i="10"/>
  <c r="AB683" i="10"/>
  <c r="AA683" i="10"/>
  <c r="Z683" i="10"/>
  <c r="Y683" i="10"/>
  <c r="X683" i="10"/>
  <c r="W683" i="10"/>
  <c r="V683" i="10"/>
  <c r="U683" i="10"/>
  <c r="T683" i="10"/>
  <c r="S683" i="10"/>
  <c r="R683" i="10"/>
  <c r="Q683" i="10"/>
  <c r="P683" i="10"/>
  <c r="O683" i="10"/>
  <c r="ALZ682" i="10"/>
  <c r="ALY682" i="10"/>
  <c r="ALX682" i="10"/>
  <c r="ALW682" i="10"/>
  <c r="ALV682" i="10"/>
  <c r="ALU682" i="10"/>
  <c r="ALT682" i="10"/>
  <c r="ALS682" i="10"/>
  <c r="ALR682" i="10"/>
  <c r="ALQ682" i="10"/>
  <c r="ALP682" i="10"/>
  <c r="ALO682" i="10"/>
  <c r="ALN682" i="10"/>
  <c r="ALM682" i="10"/>
  <c r="ALL682" i="10"/>
  <c r="ALK682" i="10"/>
  <c r="ALJ682" i="10"/>
  <c r="ALI682" i="10"/>
  <c r="ALH682" i="10"/>
  <c r="ALG682" i="10"/>
  <c r="ALF682" i="10"/>
  <c r="ALE682" i="10"/>
  <c r="ALD682" i="10"/>
  <c r="ALC682" i="10"/>
  <c r="ALB682" i="10"/>
  <c r="ALA682" i="10"/>
  <c r="AKZ682" i="10"/>
  <c r="AKY682" i="10"/>
  <c r="AKX682" i="10"/>
  <c r="AKW682" i="10"/>
  <c r="AKV682" i="10"/>
  <c r="AKU682" i="10"/>
  <c r="AKT682" i="10"/>
  <c r="AKS682" i="10"/>
  <c r="AKR682" i="10"/>
  <c r="AKQ682" i="10"/>
  <c r="AKP682" i="10"/>
  <c r="AKO682" i="10"/>
  <c r="AKN682" i="10"/>
  <c r="AKM682" i="10"/>
  <c r="AKL682" i="10"/>
  <c r="AKK682" i="10"/>
  <c r="AKJ682" i="10"/>
  <c r="AKI682" i="10"/>
  <c r="AKH682" i="10"/>
  <c r="AKG682" i="10"/>
  <c r="AKF682" i="10"/>
  <c r="AKE682" i="10"/>
  <c r="AKD682" i="10"/>
  <c r="AKC682" i="10"/>
  <c r="AKB682" i="10"/>
  <c r="AKA682" i="10"/>
  <c r="AJZ682" i="10"/>
  <c r="AJY682" i="10"/>
  <c r="AJX682" i="10"/>
  <c r="AJW682" i="10"/>
  <c r="AJV682" i="10"/>
  <c r="AJU682" i="10"/>
  <c r="AJT682" i="10"/>
  <c r="AJS682" i="10"/>
  <c r="AJR682" i="10"/>
  <c r="AJQ682" i="10"/>
  <c r="AJP682" i="10"/>
  <c r="AJO682" i="10"/>
  <c r="AJN682" i="10"/>
  <c r="AJM682" i="10"/>
  <c r="AJL682" i="10"/>
  <c r="AJK682" i="10"/>
  <c r="AJJ682" i="10"/>
  <c r="AJI682" i="10"/>
  <c r="AJH682" i="10"/>
  <c r="AJG682" i="10"/>
  <c r="AJF682" i="10"/>
  <c r="AJE682" i="10"/>
  <c r="AJD682" i="10"/>
  <c r="AJC682" i="10"/>
  <c r="AJB682" i="10"/>
  <c r="AJA682" i="10"/>
  <c r="AIZ682" i="10"/>
  <c r="AIY682" i="10"/>
  <c r="AIX682" i="10"/>
  <c r="AIW682" i="10"/>
  <c r="AIV682" i="10"/>
  <c r="AIU682" i="10"/>
  <c r="AIT682" i="10"/>
  <c r="AIS682" i="10"/>
  <c r="AIR682" i="10"/>
  <c r="AIQ682" i="10"/>
  <c r="AIP682" i="10"/>
  <c r="AIO682" i="10"/>
  <c r="AIN682" i="10"/>
  <c r="AIM682" i="10"/>
  <c r="AIL682" i="10"/>
  <c r="AIK682" i="10"/>
  <c r="AIJ682" i="10"/>
  <c r="AII682" i="10"/>
  <c r="AIH682" i="10"/>
  <c r="AIG682" i="10"/>
  <c r="AIF682" i="10"/>
  <c r="AIE682" i="10"/>
  <c r="AID682" i="10"/>
  <c r="AIC682" i="10"/>
  <c r="AIB682" i="10"/>
  <c r="AIA682" i="10"/>
  <c r="AHZ682" i="10"/>
  <c r="AHY682" i="10"/>
  <c r="AHX682" i="10"/>
  <c r="AHW682" i="10"/>
  <c r="AHV682" i="10"/>
  <c r="AHU682" i="10"/>
  <c r="AHT682" i="10"/>
  <c r="AHS682" i="10"/>
  <c r="AHR682" i="10"/>
  <c r="AHQ682" i="10"/>
  <c r="AHP682" i="10"/>
  <c r="AHO682" i="10"/>
  <c r="AHN682" i="10"/>
  <c r="AHM682" i="10"/>
  <c r="AHL682" i="10"/>
  <c r="AHK682" i="10"/>
  <c r="AHJ682" i="10"/>
  <c r="AHI682" i="10"/>
  <c r="AHH682" i="10"/>
  <c r="AHG682" i="10"/>
  <c r="AHF682" i="10"/>
  <c r="AHE682" i="10"/>
  <c r="AHD682" i="10"/>
  <c r="AHC682" i="10"/>
  <c r="AHB682" i="10"/>
  <c r="AHA682" i="10"/>
  <c r="AGZ682" i="10"/>
  <c r="AGY682" i="10"/>
  <c r="AGX682" i="10"/>
  <c r="AGW682" i="10"/>
  <c r="AGV682" i="10"/>
  <c r="AGU682" i="10"/>
  <c r="AGT682" i="10"/>
  <c r="AGS682" i="10"/>
  <c r="AGR682" i="10"/>
  <c r="AGQ682" i="10"/>
  <c r="AGP682" i="10"/>
  <c r="AGO682" i="10"/>
  <c r="AGN682" i="10"/>
  <c r="AGM682" i="10"/>
  <c r="AGL682" i="10"/>
  <c r="AGK682" i="10"/>
  <c r="AGJ682" i="10"/>
  <c r="AGI682" i="10"/>
  <c r="AGH682" i="10"/>
  <c r="AGG682" i="10"/>
  <c r="AGF682" i="10"/>
  <c r="AGE682" i="10"/>
  <c r="AGD682" i="10"/>
  <c r="AGC682" i="10"/>
  <c r="AGB682" i="10"/>
  <c r="AGA682" i="10"/>
  <c r="AFZ682" i="10"/>
  <c r="AFY682" i="10"/>
  <c r="AFX682" i="10"/>
  <c r="AFW682" i="10"/>
  <c r="AFV682" i="10"/>
  <c r="AFU682" i="10"/>
  <c r="AFT682" i="10"/>
  <c r="AFS682" i="10"/>
  <c r="AFR682" i="10"/>
  <c r="AFQ682" i="10"/>
  <c r="AFP682" i="10"/>
  <c r="AFO682" i="10"/>
  <c r="AFN682" i="10"/>
  <c r="AFM682" i="10"/>
  <c r="AFL682" i="10"/>
  <c r="AFK682" i="10"/>
  <c r="AFJ682" i="10"/>
  <c r="AFI682" i="10"/>
  <c r="AFH682" i="10"/>
  <c r="AFG682" i="10"/>
  <c r="AFF682" i="10"/>
  <c r="AFE682" i="10"/>
  <c r="AFD682" i="10"/>
  <c r="AFC682" i="10"/>
  <c r="AFB682" i="10"/>
  <c r="AFA682" i="10"/>
  <c r="AEZ682" i="10"/>
  <c r="AEY682" i="10"/>
  <c r="AEX682" i="10"/>
  <c r="AEW682" i="10"/>
  <c r="AEV682" i="10"/>
  <c r="AEU682" i="10"/>
  <c r="AET682" i="10"/>
  <c r="AES682" i="10"/>
  <c r="AER682" i="10"/>
  <c r="AEQ682" i="10"/>
  <c r="AEP682" i="10"/>
  <c r="AEO682" i="10"/>
  <c r="AEN682" i="10"/>
  <c r="AEM682" i="10"/>
  <c r="AEL682" i="10"/>
  <c r="AEK682" i="10"/>
  <c r="AEJ682" i="10"/>
  <c r="AEI682" i="10"/>
  <c r="AEH682" i="10"/>
  <c r="AEG682" i="10"/>
  <c r="AEF682" i="10"/>
  <c r="AEE682" i="10"/>
  <c r="AED682" i="10"/>
  <c r="AEC682" i="10"/>
  <c r="AEB682" i="10"/>
  <c r="AEA682" i="10"/>
  <c r="ADZ682" i="10"/>
  <c r="ADY682" i="10"/>
  <c r="ADX682" i="10"/>
  <c r="ADW682" i="10"/>
  <c r="ADV682" i="10"/>
  <c r="ADU682" i="10"/>
  <c r="ADT682" i="10"/>
  <c r="ADS682" i="10"/>
  <c r="ADR682" i="10"/>
  <c r="ADQ682" i="10"/>
  <c r="ADP682" i="10"/>
  <c r="ADO682" i="10"/>
  <c r="ADN682" i="10"/>
  <c r="ADM682" i="10"/>
  <c r="ADL682" i="10"/>
  <c r="ADK682" i="10"/>
  <c r="ADJ682" i="10"/>
  <c r="ADI682" i="10"/>
  <c r="ADH682" i="10"/>
  <c r="ADG682" i="10"/>
  <c r="ADF682" i="10"/>
  <c r="ADE682" i="10"/>
  <c r="ADD682" i="10"/>
  <c r="ADC682" i="10"/>
  <c r="ADB682" i="10"/>
  <c r="ADA682" i="10"/>
  <c r="ACZ682" i="10"/>
  <c r="ACY682" i="10"/>
  <c r="ACX682" i="10"/>
  <c r="ACW682" i="10"/>
  <c r="ACV682" i="10"/>
  <c r="ACU682" i="10"/>
  <c r="ACT682" i="10"/>
  <c r="ACS682" i="10"/>
  <c r="ACR682" i="10"/>
  <c r="ACQ682" i="10"/>
  <c r="ACP682" i="10"/>
  <c r="ACO682" i="10"/>
  <c r="ACN682" i="10"/>
  <c r="ACM682" i="10"/>
  <c r="ACL682" i="10"/>
  <c r="ACK682" i="10"/>
  <c r="ACJ682" i="10"/>
  <c r="ACI682" i="10"/>
  <c r="ACH682" i="10"/>
  <c r="ACG682" i="10"/>
  <c r="ACF682" i="10"/>
  <c r="ACE682" i="10"/>
  <c r="ACD682" i="10"/>
  <c r="ACC682" i="10"/>
  <c r="ACB682" i="10"/>
  <c r="ACA682" i="10"/>
  <c r="ABZ682" i="10"/>
  <c r="ABY682" i="10"/>
  <c r="ABX682" i="10"/>
  <c r="ABW682" i="10"/>
  <c r="ABV682" i="10"/>
  <c r="ABU682" i="10"/>
  <c r="ABT682" i="10"/>
  <c r="ABS682" i="10"/>
  <c r="ABR682" i="10"/>
  <c r="ABQ682" i="10"/>
  <c r="ABP682" i="10"/>
  <c r="ABO682" i="10"/>
  <c r="ABN682" i="10"/>
  <c r="ABM682" i="10"/>
  <c r="ABL682" i="10"/>
  <c r="ABK682" i="10"/>
  <c r="ABJ682" i="10"/>
  <c r="ABI682" i="10"/>
  <c r="ABH682" i="10"/>
  <c r="ABG682" i="10"/>
  <c r="ABF682" i="10"/>
  <c r="ABE682" i="10"/>
  <c r="ABD682" i="10"/>
  <c r="ABC682" i="10"/>
  <c r="ABB682" i="10"/>
  <c r="ABA682" i="10"/>
  <c r="AAZ682" i="10"/>
  <c r="AAY682" i="10"/>
  <c r="AAX682" i="10"/>
  <c r="AAW682" i="10"/>
  <c r="AAV682" i="10"/>
  <c r="AAU682" i="10"/>
  <c r="AAT682" i="10"/>
  <c r="AAS682" i="10"/>
  <c r="AAR682" i="10"/>
  <c r="AAQ682" i="10"/>
  <c r="AAP682" i="10"/>
  <c r="AAO682" i="10"/>
  <c r="AAN682" i="10"/>
  <c r="AAM682" i="10"/>
  <c r="AAL682" i="10"/>
  <c r="AAK682" i="10"/>
  <c r="AAJ682" i="10"/>
  <c r="AAI682" i="10"/>
  <c r="AAH682" i="10"/>
  <c r="AAG682" i="10"/>
  <c r="AAF682" i="10"/>
  <c r="AAE682" i="10"/>
  <c r="AAD682" i="10"/>
  <c r="AAC682" i="10"/>
  <c r="AAB682" i="10"/>
  <c r="AAA682" i="10"/>
  <c r="ZZ682" i="10"/>
  <c r="ZY682" i="10"/>
  <c r="ZX682" i="10"/>
  <c r="ZW682" i="10"/>
  <c r="ZV682" i="10"/>
  <c r="ZU682" i="10"/>
  <c r="ZT682" i="10"/>
  <c r="ZS682" i="10"/>
  <c r="ZR682" i="10"/>
  <c r="ZQ682" i="10"/>
  <c r="ZP682" i="10"/>
  <c r="ZO682" i="10"/>
  <c r="ZN682" i="10"/>
  <c r="ZM682" i="10"/>
  <c r="ZL682" i="10"/>
  <c r="ZK682" i="10"/>
  <c r="ZJ682" i="10"/>
  <c r="ZI682" i="10"/>
  <c r="ZH682" i="10"/>
  <c r="ZG682" i="10"/>
  <c r="ZF682" i="10"/>
  <c r="ZE682" i="10"/>
  <c r="ZD682" i="10"/>
  <c r="ZC682" i="10"/>
  <c r="ZB682" i="10"/>
  <c r="ZA682" i="10"/>
  <c r="YZ682" i="10"/>
  <c r="YY682" i="10"/>
  <c r="YX682" i="10"/>
  <c r="YW682" i="10"/>
  <c r="YV682" i="10"/>
  <c r="YU682" i="10"/>
  <c r="YT682" i="10"/>
  <c r="YS682" i="10"/>
  <c r="YR682" i="10"/>
  <c r="YQ682" i="10"/>
  <c r="YP682" i="10"/>
  <c r="YO682" i="10"/>
  <c r="YN682" i="10"/>
  <c r="YM682" i="10"/>
  <c r="YL682" i="10"/>
  <c r="YK682" i="10"/>
  <c r="YJ682" i="10"/>
  <c r="YI682" i="10"/>
  <c r="YH682" i="10"/>
  <c r="YG682" i="10"/>
  <c r="YF682" i="10"/>
  <c r="YE682" i="10"/>
  <c r="YD682" i="10"/>
  <c r="YC682" i="10"/>
  <c r="YB682" i="10"/>
  <c r="YA682" i="10"/>
  <c r="XZ682" i="10"/>
  <c r="XY682" i="10"/>
  <c r="XX682" i="10"/>
  <c r="XW682" i="10"/>
  <c r="XV682" i="10"/>
  <c r="XU682" i="10"/>
  <c r="XT682" i="10"/>
  <c r="XS682" i="10"/>
  <c r="XR682" i="10"/>
  <c r="XQ682" i="10"/>
  <c r="XP682" i="10"/>
  <c r="XO682" i="10"/>
  <c r="XN682" i="10"/>
  <c r="XM682" i="10"/>
  <c r="XL682" i="10"/>
  <c r="XK682" i="10"/>
  <c r="XJ682" i="10"/>
  <c r="XI682" i="10"/>
  <c r="XH682" i="10"/>
  <c r="XG682" i="10"/>
  <c r="XF682" i="10"/>
  <c r="XE682" i="10"/>
  <c r="XD682" i="10"/>
  <c r="XC682" i="10"/>
  <c r="XB682" i="10"/>
  <c r="XA682" i="10"/>
  <c r="WZ682" i="10"/>
  <c r="WY682" i="10"/>
  <c r="WX682" i="10"/>
  <c r="WW682" i="10"/>
  <c r="WV682" i="10"/>
  <c r="WU682" i="10"/>
  <c r="WT682" i="10"/>
  <c r="WS682" i="10"/>
  <c r="WR682" i="10"/>
  <c r="WQ682" i="10"/>
  <c r="WP682" i="10"/>
  <c r="WO682" i="10"/>
  <c r="WN682" i="10"/>
  <c r="WM682" i="10"/>
  <c r="WL682" i="10"/>
  <c r="WK682" i="10"/>
  <c r="WJ682" i="10"/>
  <c r="WI682" i="10"/>
  <c r="WH682" i="10"/>
  <c r="WG682" i="10"/>
  <c r="WF682" i="10"/>
  <c r="WE682" i="10"/>
  <c r="WD682" i="10"/>
  <c r="WC682" i="10"/>
  <c r="WB682" i="10"/>
  <c r="WA682" i="10"/>
  <c r="VZ682" i="10"/>
  <c r="VY682" i="10"/>
  <c r="VX682" i="10"/>
  <c r="VW682" i="10"/>
  <c r="VV682" i="10"/>
  <c r="VU682" i="10"/>
  <c r="VT682" i="10"/>
  <c r="VS682" i="10"/>
  <c r="VR682" i="10"/>
  <c r="VQ682" i="10"/>
  <c r="VP682" i="10"/>
  <c r="VO682" i="10"/>
  <c r="VN682" i="10"/>
  <c r="VM682" i="10"/>
  <c r="VL682" i="10"/>
  <c r="VK682" i="10"/>
  <c r="VJ682" i="10"/>
  <c r="VI682" i="10"/>
  <c r="VH682" i="10"/>
  <c r="VG682" i="10"/>
  <c r="VF682" i="10"/>
  <c r="VE682" i="10"/>
  <c r="VD682" i="10"/>
  <c r="VC682" i="10"/>
  <c r="VB682" i="10"/>
  <c r="VA682" i="10"/>
  <c r="UZ682" i="10"/>
  <c r="UY682" i="10"/>
  <c r="UX682" i="10"/>
  <c r="UW682" i="10"/>
  <c r="UV682" i="10"/>
  <c r="UU682" i="10"/>
  <c r="UT682" i="10"/>
  <c r="US682" i="10"/>
  <c r="UR682" i="10"/>
  <c r="UQ682" i="10"/>
  <c r="UP682" i="10"/>
  <c r="UO682" i="10"/>
  <c r="UN682" i="10"/>
  <c r="UM682" i="10"/>
  <c r="UL682" i="10"/>
  <c r="UK682" i="10"/>
  <c r="UJ682" i="10"/>
  <c r="UI682" i="10"/>
  <c r="UH682" i="10"/>
  <c r="UG682" i="10"/>
  <c r="UF682" i="10"/>
  <c r="UE682" i="10"/>
  <c r="UD682" i="10"/>
  <c r="UC682" i="10"/>
  <c r="UB682" i="10"/>
  <c r="UA682" i="10"/>
  <c r="TZ682" i="10"/>
  <c r="TY682" i="10"/>
  <c r="TX682" i="10"/>
  <c r="TW682" i="10"/>
  <c r="TV682" i="10"/>
  <c r="TU682" i="10"/>
  <c r="TT682" i="10"/>
  <c r="TS682" i="10"/>
  <c r="TR682" i="10"/>
  <c r="TQ682" i="10"/>
  <c r="TP682" i="10"/>
  <c r="TO682" i="10"/>
  <c r="TN682" i="10"/>
  <c r="TM682" i="10"/>
  <c r="TL682" i="10"/>
  <c r="TK682" i="10"/>
  <c r="TJ682" i="10"/>
  <c r="TI682" i="10"/>
  <c r="TH682" i="10"/>
  <c r="TG682" i="10"/>
  <c r="TF682" i="10"/>
  <c r="TE682" i="10"/>
  <c r="TD682" i="10"/>
  <c r="TC682" i="10"/>
  <c r="TB682" i="10"/>
  <c r="TA682" i="10"/>
  <c r="SZ682" i="10"/>
  <c r="SY682" i="10"/>
  <c r="SX682" i="10"/>
  <c r="SW682" i="10"/>
  <c r="SV682" i="10"/>
  <c r="SU682" i="10"/>
  <c r="ST682" i="10"/>
  <c r="SS682" i="10"/>
  <c r="SR682" i="10"/>
  <c r="SQ682" i="10"/>
  <c r="SP682" i="10"/>
  <c r="SO682" i="10"/>
  <c r="SN682" i="10"/>
  <c r="SM682" i="10"/>
  <c r="SL682" i="10"/>
  <c r="SK682" i="10"/>
  <c r="SJ682" i="10"/>
  <c r="SI682" i="10"/>
  <c r="SH682" i="10"/>
  <c r="SG682" i="10"/>
  <c r="SF682" i="10"/>
  <c r="SE682" i="10"/>
  <c r="SD682" i="10"/>
  <c r="SC682" i="10"/>
  <c r="SB682" i="10"/>
  <c r="SA682" i="10"/>
  <c r="RZ682" i="10"/>
  <c r="RY682" i="10"/>
  <c r="RX682" i="10"/>
  <c r="RW682" i="10"/>
  <c r="RV682" i="10"/>
  <c r="RU682" i="10"/>
  <c r="RT682" i="10"/>
  <c r="RS682" i="10"/>
  <c r="RR682" i="10"/>
  <c r="RQ682" i="10"/>
  <c r="RP682" i="10"/>
  <c r="RO682" i="10"/>
  <c r="RN682" i="10"/>
  <c r="RM682" i="10"/>
  <c r="RL682" i="10"/>
  <c r="RK682" i="10"/>
  <c r="RJ682" i="10"/>
  <c r="RI682" i="10"/>
  <c r="RH682" i="10"/>
  <c r="RG682" i="10"/>
  <c r="RF682" i="10"/>
  <c r="RE682" i="10"/>
  <c r="RD682" i="10"/>
  <c r="RC682" i="10"/>
  <c r="RB682" i="10"/>
  <c r="RA682" i="10"/>
  <c r="QZ682" i="10"/>
  <c r="QY682" i="10"/>
  <c r="QX682" i="10"/>
  <c r="QW682" i="10"/>
  <c r="QV682" i="10"/>
  <c r="QU682" i="10"/>
  <c r="QT682" i="10"/>
  <c r="QS682" i="10"/>
  <c r="QR682" i="10"/>
  <c r="QQ682" i="10"/>
  <c r="QP682" i="10"/>
  <c r="QO682" i="10"/>
  <c r="QN682" i="10"/>
  <c r="QM682" i="10"/>
  <c r="QL682" i="10"/>
  <c r="QK682" i="10"/>
  <c r="QJ682" i="10"/>
  <c r="QI682" i="10"/>
  <c r="QH682" i="10"/>
  <c r="QG682" i="10"/>
  <c r="QF682" i="10"/>
  <c r="QE682" i="10"/>
  <c r="QD682" i="10"/>
  <c r="QC682" i="10"/>
  <c r="QB682" i="10"/>
  <c r="QA682" i="10"/>
  <c r="PZ682" i="10"/>
  <c r="PY682" i="10"/>
  <c r="PX682" i="10"/>
  <c r="PW682" i="10"/>
  <c r="PV682" i="10"/>
  <c r="PU682" i="10"/>
  <c r="PT682" i="10"/>
  <c r="PS682" i="10"/>
  <c r="PR682" i="10"/>
  <c r="PQ682" i="10"/>
  <c r="PP682" i="10"/>
  <c r="PO682" i="10"/>
  <c r="PN682" i="10"/>
  <c r="PM682" i="10"/>
  <c r="PL682" i="10"/>
  <c r="PK682" i="10"/>
  <c r="PJ682" i="10"/>
  <c r="PI682" i="10"/>
  <c r="PH682" i="10"/>
  <c r="PG682" i="10"/>
  <c r="PF682" i="10"/>
  <c r="PE682" i="10"/>
  <c r="PD682" i="10"/>
  <c r="PC682" i="10"/>
  <c r="PB682" i="10"/>
  <c r="PA682" i="10"/>
  <c r="OZ682" i="10"/>
  <c r="OY682" i="10"/>
  <c r="OX682" i="10"/>
  <c r="OW682" i="10"/>
  <c r="OV682" i="10"/>
  <c r="OU682" i="10"/>
  <c r="OT682" i="10"/>
  <c r="OS682" i="10"/>
  <c r="OR682" i="10"/>
  <c r="OQ682" i="10"/>
  <c r="OP682" i="10"/>
  <c r="OO682" i="10"/>
  <c r="ON682" i="10"/>
  <c r="OM682" i="10"/>
  <c r="OL682" i="10"/>
  <c r="OK682" i="10"/>
  <c r="OJ682" i="10"/>
  <c r="OI682" i="10"/>
  <c r="OH682" i="10"/>
  <c r="OG682" i="10"/>
  <c r="OF682" i="10"/>
  <c r="OE682" i="10"/>
  <c r="OD682" i="10"/>
  <c r="OC682" i="10"/>
  <c r="OB682" i="10"/>
  <c r="OA682" i="10"/>
  <c r="NZ682" i="10"/>
  <c r="NY682" i="10"/>
  <c r="NX682" i="10"/>
  <c r="NW682" i="10"/>
  <c r="NV682" i="10"/>
  <c r="NU682" i="10"/>
  <c r="NT682" i="10"/>
  <c r="NS682" i="10"/>
  <c r="NR682" i="10"/>
  <c r="NQ682" i="10"/>
  <c r="NP682" i="10"/>
  <c r="NO682" i="10"/>
  <c r="NN682" i="10"/>
  <c r="NM682" i="10"/>
  <c r="NL682" i="10"/>
  <c r="NK682" i="10"/>
  <c r="NJ682" i="10"/>
  <c r="NI682" i="10"/>
  <c r="NH682" i="10"/>
  <c r="NG682" i="10"/>
  <c r="NF682" i="10"/>
  <c r="NE682" i="10"/>
  <c r="ND682" i="10"/>
  <c r="NC682" i="10"/>
  <c r="NB682" i="10"/>
  <c r="NA682" i="10"/>
  <c r="MZ682" i="10"/>
  <c r="MY682" i="10"/>
  <c r="MX682" i="10"/>
  <c r="MW682" i="10"/>
  <c r="MV682" i="10"/>
  <c r="MU682" i="10"/>
  <c r="MT682" i="10"/>
  <c r="MS682" i="10"/>
  <c r="MR682" i="10"/>
  <c r="MQ682" i="10"/>
  <c r="MP682" i="10"/>
  <c r="MO682" i="10"/>
  <c r="MN682" i="10"/>
  <c r="MM682" i="10"/>
  <c r="ML682" i="10"/>
  <c r="MK682" i="10"/>
  <c r="MJ682" i="10"/>
  <c r="MI682" i="10"/>
  <c r="MH682" i="10"/>
  <c r="MG682" i="10"/>
  <c r="MF682" i="10"/>
  <c r="ME682" i="10"/>
  <c r="MD682" i="10"/>
  <c r="MC682" i="10"/>
  <c r="MB682" i="10"/>
  <c r="MA682" i="10"/>
  <c r="LZ682" i="10"/>
  <c r="LY682" i="10"/>
  <c r="LX682" i="10"/>
  <c r="LW682" i="10"/>
  <c r="LV682" i="10"/>
  <c r="LU682" i="10"/>
  <c r="LT682" i="10"/>
  <c r="LS682" i="10"/>
  <c r="LR682" i="10"/>
  <c r="LQ682" i="10"/>
  <c r="LP682" i="10"/>
  <c r="LO682" i="10"/>
  <c r="LN682" i="10"/>
  <c r="LM682" i="10"/>
  <c r="LL682" i="10"/>
  <c r="LK682" i="10"/>
  <c r="LJ682" i="10"/>
  <c r="LI682" i="10"/>
  <c r="LH682" i="10"/>
  <c r="LG682" i="10"/>
  <c r="LF682" i="10"/>
  <c r="LE682" i="10"/>
  <c r="LD682" i="10"/>
  <c r="LC682" i="10"/>
  <c r="LB682" i="10"/>
  <c r="LA682" i="10"/>
  <c r="KZ682" i="10"/>
  <c r="KY682" i="10"/>
  <c r="KX682" i="10"/>
  <c r="KW682" i="10"/>
  <c r="KV682" i="10"/>
  <c r="KU682" i="10"/>
  <c r="KT682" i="10"/>
  <c r="KS682" i="10"/>
  <c r="KR682" i="10"/>
  <c r="KQ682" i="10"/>
  <c r="KP682" i="10"/>
  <c r="KO682" i="10"/>
  <c r="KN682" i="10"/>
  <c r="KM682" i="10"/>
  <c r="KL682" i="10"/>
  <c r="KK682" i="10"/>
  <c r="KJ682" i="10"/>
  <c r="KI682" i="10"/>
  <c r="KH682" i="10"/>
  <c r="KG682" i="10"/>
  <c r="KF682" i="10"/>
  <c r="KE682" i="10"/>
  <c r="KD682" i="10"/>
  <c r="KC682" i="10"/>
  <c r="KB682" i="10"/>
  <c r="KA682" i="10"/>
  <c r="JZ682" i="10"/>
  <c r="JY682" i="10"/>
  <c r="JX682" i="10"/>
  <c r="JW682" i="10"/>
  <c r="JV682" i="10"/>
  <c r="JU682" i="10"/>
  <c r="JT682" i="10"/>
  <c r="JS682" i="10"/>
  <c r="JR682" i="10"/>
  <c r="JQ682" i="10"/>
  <c r="JP682" i="10"/>
  <c r="JO682" i="10"/>
  <c r="JN682" i="10"/>
  <c r="JM682" i="10"/>
  <c r="JL682" i="10"/>
  <c r="JK682" i="10"/>
  <c r="JJ682" i="10"/>
  <c r="JI682" i="10"/>
  <c r="JH682" i="10"/>
  <c r="JG682" i="10"/>
  <c r="JF682" i="10"/>
  <c r="JE682" i="10"/>
  <c r="JD682" i="10"/>
  <c r="JC682" i="10"/>
  <c r="JB682" i="10"/>
  <c r="JA682" i="10"/>
  <c r="IZ682" i="10"/>
  <c r="IY682" i="10"/>
  <c r="IX682" i="10"/>
  <c r="IW682" i="10"/>
  <c r="IV682" i="10"/>
  <c r="IU682" i="10"/>
  <c r="IT682" i="10"/>
  <c r="IS682" i="10"/>
  <c r="IR682" i="10"/>
  <c r="IQ682" i="10"/>
  <c r="IP682" i="10"/>
  <c r="IO682" i="10"/>
  <c r="IN682" i="10"/>
  <c r="IM682" i="10"/>
  <c r="IL682" i="10"/>
  <c r="IK682" i="10"/>
  <c r="IJ682" i="10"/>
  <c r="II682" i="10"/>
  <c r="IH682" i="10"/>
  <c r="IG682" i="10"/>
  <c r="IF682" i="10"/>
  <c r="IE682" i="10"/>
  <c r="ID682" i="10"/>
  <c r="IC682" i="10"/>
  <c r="IB682" i="10"/>
  <c r="IA682" i="10"/>
  <c r="HZ682" i="10"/>
  <c r="HY682" i="10"/>
  <c r="HX682" i="10"/>
  <c r="HW682" i="10"/>
  <c r="HV682" i="10"/>
  <c r="HU682" i="10"/>
  <c r="HT682" i="10"/>
  <c r="HS682" i="10"/>
  <c r="HR682" i="10"/>
  <c r="HQ682" i="10"/>
  <c r="HP682" i="10"/>
  <c r="HO682" i="10"/>
  <c r="HN682" i="10"/>
  <c r="HM682" i="10"/>
  <c r="HL682" i="10"/>
  <c r="HK682" i="10"/>
  <c r="HJ682" i="10"/>
  <c r="HI682" i="10"/>
  <c r="HH682" i="10"/>
  <c r="HG682" i="10"/>
  <c r="HF682" i="10"/>
  <c r="HE682" i="10"/>
  <c r="HD682" i="10"/>
  <c r="HC682" i="10"/>
  <c r="HB682" i="10"/>
  <c r="HA682" i="10"/>
  <c r="GZ682" i="10"/>
  <c r="GY682" i="10"/>
  <c r="GX682" i="10"/>
  <c r="GW682" i="10"/>
  <c r="GV682" i="10"/>
  <c r="GU682" i="10"/>
  <c r="GT682" i="10"/>
  <c r="GS682" i="10"/>
  <c r="GR682" i="10"/>
  <c r="GQ682" i="10"/>
  <c r="GP682" i="10"/>
  <c r="GO682" i="10"/>
  <c r="GN682" i="10"/>
  <c r="GM682" i="10"/>
  <c r="GL682" i="10"/>
  <c r="GK682" i="10"/>
  <c r="GJ682" i="10"/>
  <c r="GI682" i="10"/>
  <c r="GH682" i="10"/>
  <c r="GG682" i="10"/>
  <c r="GF682" i="10"/>
  <c r="GE682" i="10"/>
  <c r="GD682" i="10"/>
  <c r="GC682" i="10"/>
  <c r="GB682" i="10"/>
  <c r="GA682" i="10"/>
  <c r="FZ682" i="10"/>
  <c r="FY682" i="10"/>
  <c r="FX682" i="10"/>
  <c r="FW682" i="10"/>
  <c r="FV682" i="10"/>
  <c r="FU682" i="10"/>
  <c r="FT682" i="10"/>
  <c r="FS682" i="10"/>
  <c r="FR682" i="10"/>
  <c r="FQ682" i="10"/>
  <c r="FP682" i="10"/>
  <c r="FO682" i="10"/>
  <c r="FN682" i="10"/>
  <c r="FM682" i="10"/>
  <c r="FL682" i="10"/>
  <c r="FK682" i="10"/>
  <c r="FJ682" i="10"/>
  <c r="FI682" i="10"/>
  <c r="FH682" i="10"/>
  <c r="FG682" i="10"/>
  <c r="FF682" i="10"/>
  <c r="FE682" i="10"/>
  <c r="FD682" i="10"/>
  <c r="FC682" i="10"/>
  <c r="FB682" i="10"/>
  <c r="FA682" i="10"/>
  <c r="EZ682" i="10"/>
  <c r="EY682" i="10"/>
  <c r="EX682" i="10"/>
  <c r="EW682" i="10"/>
  <c r="EV682" i="10"/>
  <c r="EU682" i="10"/>
  <c r="ET682" i="10"/>
  <c r="ES682" i="10"/>
  <c r="ER682" i="10"/>
  <c r="EQ682" i="10"/>
  <c r="EP682" i="10"/>
  <c r="EO682" i="10"/>
  <c r="EN682" i="10"/>
  <c r="EM682" i="10"/>
  <c r="EL682" i="10"/>
  <c r="EK682" i="10"/>
  <c r="EJ682" i="10"/>
  <c r="EI682" i="10"/>
  <c r="EH682" i="10"/>
  <c r="EG682" i="10"/>
  <c r="EF682" i="10"/>
  <c r="EE682" i="10"/>
  <c r="ED682" i="10"/>
  <c r="EC682" i="10"/>
  <c r="EB682" i="10"/>
  <c r="EA682" i="10"/>
  <c r="DZ682" i="10"/>
  <c r="DY682" i="10"/>
  <c r="DX682" i="10"/>
  <c r="DW682" i="10"/>
  <c r="DV682" i="10"/>
  <c r="DU682" i="10"/>
  <c r="DT682" i="10"/>
  <c r="DS682" i="10"/>
  <c r="DR682" i="10"/>
  <c r="DQ682" i="10"/>
  <c r="DP682" i="10"/>
  <c r="DO682" i="10"/>
  <c r="DN682" i="10"/>
  <c r="DM682" i="10"/>
  <c r="DL682" i="10"/>
  <c r="DK682" i="10"/>
  <c r="DJ682" i="10"/>
  <c r="DI682" i="10"/>
  <c r="DH682" i="10"/>
  <c r="DG682" i="10"/>
  <c r="DF682" i="10"/>
  <c r="DE682" i="10"/>
  <c r="DD682" i="10"/>
  <c r="DC682" i="10"/>
  <c r="DB682" i="10"/>
  <c r="DA682" i="10"/>
  <c r="CZ682" i="10"/>
  <c r="CY682" i="10"/>
  <c r="CX682" i="10"/>
  <c r="CW682" i="10"/>
  <c r="CV682" i="10"/>
  <c r="CU682" i="10"/>
  <c r="CT682" i="10"/>
  <c r="CS682" i="10"/>
  <c r="CR682" i="10"/>
  <c r="CQ682" i="10"/>
  <c r="CP682" i="10"/>
  <c r="CO682" i="10"/>
  <c r="CN682" i="10"/>
  <c r="CM682" i="10"/>
  <c r="CL682" i="10"/>
  <c r="CK682" i="10"/>
  <c r="CJ682" i="10"/>
  <c r="CI682" i="10"/>
  <c r="CH682" i="10"/>
  <c r="CG682" i="10"/>
  <c r="CF682" i="10"/>
  <c r="CE682" i="10"/>
  <c r="CD682" i="10"/>
  <c r="CC682" i="10"/>
  <c r="CB682" i="10"/>
  <c r="CA682" i="10"/>
  <c r="BZ682" i="10"/>
  <c r="BY682" i="10"/>
  <c r="BX682" i="10"/>
  <c r="BW682" i="10"/>
  <c r="BV682" i="10"/>
  <c r="BU682" i="10"/>
  <c r="BT682" i="10"/>
  <c r="BS682" i="10"/>
  <c r="BR682" i="10"/>
  <c r="BQ682" i="10"/>
  <c r="BP682" i="10"/>
  <c r="BO682" i="10"/>
  <c r="BN682" i="10"/>
  <c r="BM682" i="10"/>
  <c r="BL682" i="10"/>
  <c r="BK682" i="10"/>
  <c r="BJ682" i="10"/>
  <c r="BI682" i="10"/>
  <c r="BH682" i="10"/>
  <c r="BG682" i="10"/>
  <c r="BF682" i="10"/>
  <c r="BE682" i="10"/>
  <c r="BD682" i="10"/>
  <c r="BC682" i="10"/>
  <c r="BB682" i="10"/>
  <c r="BA682" i="10"/>
  <c r="AZ682" i="10"/>
  <c r="AY682" i="10"/>
  <c r="AX682" i="10"/>
  <c r="AW682" i="10"/>
  <c r="AV682" i="10"/>
  <c r="AU682" i="10"/>
  <c r="AT682" i="10"/>
  <c r="AS682" i="10"/>
  <c r="AR682" i="10"/>
  <c r="AQ682" i="10"/>
  <c r="AP682" i="10"/>
  <c r="AO682" i="10"/>
  <c r="AN682" i="10"/>
  <c r="AM682" i="10"/>
  <c r="AL682" i="10"/>
  <c r="AK682" i="10"/>
  <c r="AJ682" i="10"/>
  <c r="AI682" i="10"/>
  <c r="AH682" i="10"/>
  <c r="AG682" i="10"/>
  <c r="AF682" i="10"/>
  <c r="AE682" i="10"/>
  <c r="AD682" i="10"/>
  <c r="AC682" i="10"/>
  <c r="AB682" i="10"/>
  <c r="AA682" i="10"/>
  <c r="Z682" i="10"/>
  <c r="Y682" i="10"/>
  <c r="X682" i="10"/>
  <c r="W682" i="10"/>
  <c r="V682" i="10"/>
  <c r="U682" i="10"/>
  <c r="T682" i="10"/>
  <c r="S682" i="10"/>
  <c r="R682" i="10"/>
  <c r="Q682" i="10"/>
  <c r="P682" i="10"/>
  <c r="O682" i="10"/>
  <c r="ALZ681" i="10"/>
  <c r="ALY681" i="10"/>
  <c r="ALX681" i="10"/>
  <c r="ALW681" i="10"/>
  <c r="ALV681" i="10"/>
  <c r="ALU681" i="10"/>
  <c r="ALT681" i="10"/>
  <c r="ALS681" i="10"/>
  <c r="ALR681" i="10"/>
  <c r="ALQ681" i="10"/>
  <c r="ALP681" i="10"/>
  <c r="ALO681" i="10"/>
  <c r="ALN681" i="10"/>
  <c r="ALM681" i="10"/>
  <c r="ALL681" i="10"/>
  <c r="ALK681" i="10"/>
  <c r="ALJ681" i="10"/>
  <c r="ALI681" i="10"/>
  <c r="ALH681" i="10"/>
  <c r="ALG681" i="10"/>
  <c r="ALF681" i="10"/>
  <c r="ALE681" i="10"/>
  <c r="ALD681" i="10"/>
  <c r="ALC681" i="10"/>
  <c r="ALB681" i="10"/>
  <c r="ALA681" i="10"/>
  <c r="AKZ681" i="10"/>
  <c r="AKY681" i="10"/>
  <c r="AKX681" i="10"/>
  <c r="AKW681" i="10"/>
  <c r="AKV681" i="10"/>
  <c r="AKU681" i="10"/>
  <c r="AKT681" i="10"/>
  <c r="AKS681" i="10"/>
  <c r="AKR681" i="10"/>
  <c r="AKQ681" i="10"/>
  <c r="AKP681" i="10"/>
  <c r="AKO681" i="10"/>
  <c r="AKN681" i="10"/>
  <c r="AKM681" i="10"/>
  <c r="AKL681" i="10"/>
  <c r="AKK681" i="10"/>
  <c r="AKJ681" i="10"/>
  <c r="AKI681" i="10"/>
  <c r="AKH681" i="10"/>
  <c r="AKG681" i="10"/>
  <c r="AKF681" i="10"/>
  <c r="AKE681" i="10"/>
  <c r="AKD681" i="10"/>
  <c r="AKC681" i="10"/>
  <c r="AKB681" i="10"/>
  <c r="AKA681" i="10"/>
  <c r="AJZ681" i="10"/>
  <c r="AJY681" i="10"/>
  <c r="AJX681" i="10"/>
  <c r="AJW681" i="10"/>
  <c r="AJV681" i="10"/>
  <c r="AJU681" i="10"/>
  <c r="AJT681" i="10"/>
  <c r="AJS681" i="10"/>
  <c r="AJR681" i="10"/>
  <c r="AJQ681" i="10"/>
  <c r="AJP681" i="10"/>
  <c r="AJO681" i="10"/>
  <c r="AJN681" i="10"/>
  <c r="AJM681" i="10"/>
  <c r="AJL681" i="10"/>
  <c r="AJK681" i="10"/>
  <c r="AJJ681" i="10"/>
  <c r="AJI681" i="10"/>
  <c r="AJH681" i="10"/>
  <c r="AJG681" i="10"/>
  <c r="AJF681" i="10"/>
  <c r="AJE681" i="10"/>
  <c r="AJD681" i="10"/>
  <c r="AJC681" i="10"/>
  <c r="AJB681" i="10"/>
  <c r="AJA681" i="10"/>
  <c r="AIZ681" i="10"/>
  <c r="AIY681" i="10"/>
  <c r="AIX681" i="10"/>
  <c r="AIW681" i="10"/>
  <c r="AIV681" i="10"/>
  <c r="AIU681" i="10"/>
  <c r="AIT681" i="10"/>
  <c r="AIS681" i="10"/>
  <c r="AIR681" i="10"/>
  <c r="AIQ681" i="10"/>
  <c r="AIP681" i="10"/>
  <c r="AIO681" i="10"/>
  <c r="AIN681" i="10"/>
  <c r="AIM681" i="10"/>
  <c r="AIL681" i="10"/>
  <c r="AIK681" i="10"/>
  <c r="AIJ681" i="10"/>
  <c r="AII681" i="10"/>
  <c r="AIH681" i="10"/>
  <c r="AIG681" i="10"/>
  <c r="AIF681" i="10"/>
  <c r="AIE681" i="10"/>
  <c r="AID681" i="10"/>
  <c r="AIC681" i="10"/>
  <c r="AIB681" i="10"/>
  <c r="AIA681" i="10"/>
  <c r="AHZ681" i="10"/>
  <c r="AHY681" i="10"/>
  <c r="AHX681" i="10"/>
  <c r="AHW681" i="10"/>
  <c r="AHV681" i="10"/>
  <c r="AHU681" i="10"/>
  <c r="AHT681" i="10"/>
  <c r="AHS681" i="10"/>
  <c r="AHR681" i="10"/>
  <c r="AHQ681" i="10"/>
  <c r="AHP681" i="10"/>
  <c r="AHO681" i="10"/>
  <c r="AHN681" i="10"/>
  <c r="AHM681" i="10"/>
  <c r="AHL681" i="10"/>
  <c r="AHK681" i="10"/>
  <c r="AHJ681" i="10"/>
  <c r="AHI681" i="10"/>
  <c r="AHH681" i="10"/>
  <c r="AHG681" i="10"/>
  <c r="AHF681" i="10"/>
  <c r="AHE681" i="10"/>
  <c r="AHD681" i="10"/>
  <c r="AHC681" i="10"/>
  <c r="AHB681" i="10"/>
  <c r="AHA681" i="10"/>
  <c r="AGZ681" i="10"/>
  <c r="AGY681" i="10"/>
  <c r="AGX681" i="10"/>
  <c r="AGW681" i="10"/>
  <c r="AGV681" i="10"/>
  <c r="AGU681" i="10"/>
  <c r="AGT681" i="10"/>
  <c r="AGS681" i="10"/>
  <c r="AGR681" i="10"/>
  <c r="AGQ681" i="10"/>
  <c r="AGP681" i="10"/>
  <c r="AGO681" i="10"/>
  <c r="AGN681" i="10"/>
  <c r="AGM681" i="10"/>
  <c r="AGL681" i="10"/>
  <c r="AGK681" i="10"/>
  <c r="AGJ681" i="10"/>
  <c r="AGI681" i="10"/>
  <c r="AGH681" i="10"/>
  <c r="AGG681" i="10"/>
  <c r="AGF681" i="10"/>
  <c r="AGE681" i="10"/>
  <c r="AGD681" i="10"/>
  <c r="AGC681" i="10"/>
  <c r="AGB681" i="10"/>
  <c r="AGA681" i="10"/>
  <c r="AFZ681" i="10"/>
  <c r="AFY681" i="10"/>
  <c r="AFX681" i="10"/>
  <c r="AFW681" i="10"/>
  <c r="AFV681" i="10"/>
  <c r="AFU681" i="10"/>
  <c r="AFT681" i="10"/>
  <c r="AFS681" i="10"/>
  <c r="AFR681" i="10"/>
  <c r="AFQ681" i="10"/>
  <c r="AFP681" i="10"/>
  <c r="AFO681" i="10"/>
  <c r="AFN681" i="10"/>
  <c r="AFM681" i="10"/>
  <c r="AFL681" i="10"/>
  <c r="AFK681" i="10"/>
  <c r="AFJ681" i="10"/>
  <c r="AFI681" i="10"/>
  <c r="AFH681" i="10"/>
  <c r="AFG681" i="10"/>
  <c r="AFF681" i="10"/>
  <c r="AFE681" i="10"/>
  <c r="AFD681" i="10"/>
  <c r="AFC681" i="10"/>
  <c r="AFB681" i="10"/>
  <c r="AFA681" i="10"/>
  <c r="AEZ681" i="10"/>
  <c r="AEY681" i="10"/>
  <c r="AEX681" i="10"/>
  <c r="AEW681" i="10"/>
  <c r="AEV681" i="10"/>
  <c r="AEU681" i="10"/>
  <c r="AET681" i="10"/>
  <c r="AES681" i="10"/>
  <c r="AER681" i="10"/>
  <c r="AEQ681" i="10"/>
  <c r="AEP681" i="10"/>
  <c r="AEO681" i="10"/>
  <c r="AEN681" i="10"/>
  <c r="AEM681" i="10"/>
  <c r="AEL681" i="10"/>
  <c r="AEK681" i="10"/>
  <c r="AEJ681" i="10"/>
  <c r="AEI681" i="10"/>
  <c r="AEH681" i="10"/>
  <c r="AEG681" i="10"/>
  <c r="AEF681" i="10"/>
  <c r="AEE681" i="10"/>
  <c r="AED681" i="10"/>
  <c r="AEC681" i="10"/>
  <c r="AEB681" i="10"/>
  <c r="AEA681" i="10"/>
  <c r="ADZ681" i="10"/>
  <c r="ADY681" i="10"/>
  <c r="ADX681" i="10"/>
  <c r="ADW681" i="10"/>
  <c r="ADV681" i="10"/>
  <c r="ADU681" i="10"/>
  <c r="ADT681" i="10"/>
  <c r="ADS681" i="10"/>
  <c r="ADR681" i="10"/>
  <c r="ADQ681" i="10"/>
  <c r="ADP681" i="10"/>
  <c r="ADO681" i="10"/>
  <c r="ADN681" i="10"/>
  <c r="ADM681" i="10"/>
  <c r="ADL681" i="10"/>
  <c r="ADK681" i="10"/>
  <c r="ADJ681" i="10"/>
  <c r="ADI681" i="10"/>
  <c r="ADH681" i="10"/>
  <c r="ADG681" i="10"/>
  <c r="ADF681" i="10"/>
  <c r="ADE681" i="10"/>
  <c r="ADD681" i="10"/>
  <c r="ADC681" i="10"/>
  <c r="ADB681" i="10"/>
  <c r="ADA681" i="10"/>
  <c r="ACZ681" i="10"/>
  <c r="ACY681" i="10"/>
  <c r="ACX681" i="10"/>
  <c r="ACW681" i="10"/>
  <c r="ACV681" i="10"/>
  <c r="ACU681" i="10"/>
  <c r="ACT681" i="10"/>
  <c r="ACS681" i="10"/>
  <c r="ACR681" i="10"/>
  <c r="ACQ681" i="10"/>
  <c r="ACP681" i="10"/>
  <c r="ACO681" i="10"/>
  <c r="ACN681" i="10"/>
  <c r="ACM681" i="10"/>
  <c r="ACL681" i="10"/>
  <c r="ACK681" i="10"/>
  <c r="ACJ681" i="10"/>
  <c r="ACI681" i="10"/>
  <c r="ACH681" i="10"/>
  <c r="ACG681" i="10"/>
  <c r="ACF681" i="10"/>
  <c r="ACE681" i="10"/>
  <c r="ACD681" i="10"/>
  <c r="ACC681" i="10"/>
  <c r="ACB681" i="10"/>
  <c r="ACA681" i="10"/>
  <c r="ABZ681" i="10"/>
  <c r="ABY681" i="10"/>
  <c r="ABX681" i="10"/>
  <c r="ABW681" i="10"/>
  <c r="ABV681" i="10"/>
  <c r="ABU681" i="10"/>
  <c r="ABT681" i="10"/>
  <c r="ABS681" i="10"/>
  <c r="ABR681" i="10"/>
  <c r="ABQ681" i="10"/>
  <c r="ABP681" i="10"/>
  <c r="ABO681" i="10"/>
  <c r="ABN681" i="10"/>
  <c r="ABM681" i="10"/>
  <c r="ABL681" i="10"/>
  <c r="ABK681" i="10"/>
  <c r="ABJ681" i="10"/>
  <c r="ABI681" i="10"/>
  <c r="ABH681" i="10"/>
  <c r="ABG681" i="10"/>
  <c r="ABF681" i="10"/>
  <c r="ABE681" i="10"/>
  <c r="ABD681" i="10"/>
  <c r="ABC681" i="10"/>
  <c r="ABB681" i="10"/>
  <c r="ABA681" i="10"/>
  <c r="AAZ681" i="10"/>
  <c r="AAY681" i="10"/>
  <c r="AAX681" i="10"/>
  <c r="AAW681" i="10"/>
  <c r="AAV681" i="10"/>
  <c r="AAU681" i="10"/>
  <c r="AAT681" i="10"/>
  <c r="AAS681" i="10"/>
  <c r="AAR681" i="10"/>
  <c r="AAQ681" i="10"/>
  <c r="AAP681" i="10"/>
  <c r="AAO681" i="10"/>
  <c r="AAN681" i="10"/>
  <c r="AAM681" i="10"/>
  <c r="AAL681" i="10"/>
  <c r="AAK681" i="10"/>
  <c r="AAJ681" i="10"/>
  <c r="AAI681" i="10"/>
  <c r="AAH681" i="10"/>
  <c r="AAG681" i="10"/>
  <c r="AAF681" i="10"/>
  <c r="AAE681" i="10"/>
  <c r="AAD681" i="10"/>
  <c r="AAC681" i="10"/>
  <c r="AAB681" i="10"/>
  <c r="AAA681" i="10"/>
  <c r="ZZ681" i="10"/>
  <c r="ZY681" i="10"/>
  <c r="ZX681" i="10"/>
  <c r="ZW681" i="10"/>
  <c r="ZV681" i="10"/>
  <c r="ZU681" i="10"/>
  <c r="ZT681" i="10"/>
  <c r="ZS681" i="10"/>
  <c r="ZR681" i="10"/>
  <c r="ZQ681" i="10"/>
  <c r="ZP681" i="10"/>
  <c r="ZO681" i="10"/>
  <c r="ZN681" i="10"/>
  <c r="ZM681" i="10"/>
  <c r="ZL681" i="10"/>
  <c r="ZK681" i="10"/>
  <c r="ZJ681" i="10"/>
  <c r="ZI681" i="10"/>
  <c r="ZH681" i="10"/>
  <c r="ZG681" i="10"/>
  <c r="ZF681" i="10"/>
  <c r="ZE681" i="10"/>
  <c r="ZD681" i="10"/>
  <c r="ZC681" i="10"/>
  <c r="ZB681" i="10"/>
  <c r="ZA681" i="10"/>
  <c r="YZ681" i="10"/>
  <c r="YY681" i="10"/>
  <c r="YX681" i="10"/>
  <c r="YW681" i="10"/>
  <c r="YV681" i="10"/>
  <c r="YU681" i="10"/>
  <c r="YT681" i="10"/>
  <c r="YS681" i="10"/>
  <c r="YR681" i="10"/>
  <c r="YQ681" i="10"/>
  <c r="YP681" i="10"/>
  <c r="YO681" i="10"/>
  <c r="YN681" i="10"/>
  <c r="YM681" i="10"/>
  <c r="YL681" i="10"/>
  <c r="YK681" i="10"/>
  <c r="YJ681" i="10"/>
  <c r="YI681" i="10"/>
  <c r="YH681" i="10"/>
  <c r="YG681" i="10"/>
  <c r="YF681" i="10"/>
  <c r="YE681" i="10"/>
  <c r="YD681" i="10"/>
  <c r="YC681" i="10"/>
  <c r="YB681" i="10"/>
  <c r="YA681" i="10"/>
  <c r="XZ681" i="10"/>
  <c r="XY681" i="10"/>
  <c r="XX681" i="10"/>
  <c r="XW681" i="10"/>
  <c r="XV681" i="10"/>
  <c r="XU681" i="10"/>
  <c r="XT681" i="10"/>
  <c r="XS681" i="10"/>
  <c r="XR681" i="10"/>
  <c r="XQ681" i="10"/>
  <c r="XP681" i="10"/>
  <c r="XO681" i="10"/>
  <c r="XN681" i="10"/>
  <c r="XM681" i="10"/>
  <c r="XL681" i="10"/>
  <c r="XK681" i="10"/>
  <c r="XJ681" i="10"/>
  <c r="XI681" i="10"/>
  <c r="XH681" i="10"/>
  <c r="XG681" i="10"/>
  <c r="XF681" i="10"/>
  <c r="XE681" i="10"/>
  <c r="XD681" i="10"/>
  <c r="XC681" i="10"/>
  <c r="XB681" i="10"/>
  <c r="XA681" i="10"/>
  <c r="WZ681" i="10"/>
  <c r="WY681" i="10"/>
  <c r="WX681" i="10"/>
  <c r="WW681" i="10"/>
  <c r="WV681" i="10"/>
  <c r="WU681" i="10"/>
  <c r="WT681" i="10"/>
  <c r="WS681" i="10"/>
  <c r="WR681" i="10"/>
  <c r="WQ681" i="10"/>
  <c r="WP681" i="10"/>
  <c r="WO681" i="10"/>
  <c r="WN681" i="10"/>
  <c r="WM681" i="10"/>
  <c r="WL681" i="10"/>
  <c r="WK681" i="10"/>
  <c r="WJ681" i="10"/>
  <c r="WI681" i="10"/>
  <c r="WH681" i="10"/>
  <c r="WG681" i="10"/>
  <c r="WF681" i="10"/>
  <c r="WE681" i="10"/>
  <c r="WD681" i="10"/>
  <c r="WC681" i="10"/>
  <c r="WB681" i="10"/>
  <c r="WA681" i="10"/>
  <c r="VZ681" i="10"/>
  <c r="VY681" i="10"/>
  <c r="VX681" i="10"/>
  <c r="VW681" i="10"/>
  <c r="VV681" i="10"/>
  <c r="VU681" i="10"/>
  <c r="VT681" i="10"/>
  <c r="VS681" i="10"/>
  <c r="VR681" i="10"/>
  <c r="VQ681" i="10"/>
  <c r="VP681" i="10"/>
  <c r="VO681" i="10"/>
  <c r="VN681" i="10"/>
  <c r="VM681" i="10"/>
  <c r="VL681" i="10"/>
  <c r="VK681" i="10"/>
  <c r="VJ681" i="10"/>
  <c r="VI681" i="10"/>
  <c r="VH681" i="10"/>
  <c r="VG681" i="10"/>
  <c r="VF681" i="10"/>
  <c r="VE681" i="10"/>
  <c r="VD681" i="10"/>
  <c r="VC681" i="10"/>
  <c r="VB681" i="10"/>
  <c r="VA681" i="10"/>
  <c r="UZ681" i="10"/>
  <c r="UY681" i="10"/>
  <c r="UX681" i="10"/>
  <c r="UW681" i="10"/>
  <c r="UV681" i="10"/>
  <c r="UU681" i="10"/>
  <c r="UT681" i="10"/>
  <c r="US681" i="10"/>
  <c r="UR681" i="10"/>
  <c r="UQ681" i="10"/>
  <c r="UP681" i="10"/>
  <c r="UO681" i="10"/>
  <c r="UN681" i="10"/>
  <c r="UM681" i="10"/>
  <c r="UL681" i="10"/>
  <c r="UK681" i="10"/>
  <c r="UJ681" i="10"/>
  <c r="UI681" i="10"/>
  <c r="UH681" i="10"/>
  <c r="UG681" i="10"/>
  <c r="UF681" i="10"/>
  <c r="UE681" i="10"/>
  <c r="UD681" i="10"/>
  <c r="UC681" i="10"/>
  <c r="UB681" i="10"/>
  <c r="UA681" i="10"/>
  <c r="TZ681" i="10"/>
  <c r="TY681" i="10"/>
  <c r="TX681" i="10"/>
  <c r="TW681" i="10"/>
  <c r="TV681" i="10"/>
  <c r="TU681" i="10"/>
  <c r="TT681" i="10"/>
  <c r="TS681" i="10"/>
  <c r="TR681" i="10"/>
  <c r="TQ681" i="10"/>
  <c r="TP681" i="10"/>
  <c r="TO681" i="10"/>
  <c r="TN681" i="10"/>
  <c r="TM681" i="10"/>
  <c r="TL681" i="10"/>
  <c r="TK681" i="10"/>
  <c r="TJ681" i="10"/>
  <c r="TI681" i="10"/>
  <c r="TH681" i="10"/>
  <c r="TG681" i="10"/>
  <c r="TF681" i="10"/>
  <c r="TE681" i="10"/>
  <c r="TD681" i="10"/>
  <c r="TC681" i="10"/>
  <c r="TB681" i="10"/>
  <c r="TA681" i="10"/>
  <c r="SZ681" i="10"/>
  <c r="SY681" i="10"/>
  <c r="SX681" i="10"/>
  <c r="SW681" i="10"/>
  <c r="SV681" i="10"/>
  <c r="SU681" i="10"/>
  <c r="ST681" i="10"/>
  <c r="SS681" i="10"/>
  <c r="SR681" i="10"/>
  <c r="SQ681" i="10"/>
  <c r="SP681" i="10"/>
  <c r="SO681" i="10"/>
  <c r="SN681" i="10"/>
  <c r="SM681" i="10"/>
  <c r="SL681" i="10"/>
  <c r="SK681" i="10"/>
  <c r="SJ681" i="10"/>
  <c r="SI681" i="10"/>
  <c r="SH681" i="10"/>
  <c r="SG681" i="10"/>
  <c r="SF681" i="10"/>
  <c r="SE681" i="10"/>
  <c r="SD681" i="10"/>
  <c r="SC681" i="10"/>
  <c r="SB681" i="10"/>
  <c r="SA681" i="10"/>
  <c r="RZ681" i="10"/>
  <c r="RY681" i="10"/>
  <c r="RX681" i="10"/>
  <c r="RW681" i="10"/>
  <c r="RV681" i="10"/>
  <c r="RU681" i="10"/>
  <c r="RT681" i="10"/>
  <c r="RS681" i="10"/>
  <c r="RR681" i="10"/>
  <c r="RQ681" i="10"/>
  <c r="RP681" i="10"/>
  <c r="RO681" i="10"/>
  <c r="RN681" i="10"/>
  <c r="RM681" i="10"/>
  <c r="RL681" i="10"/>
  <c r="RK681" i="10"/>
  <c r="RJ681" i="10"/>
  <c r="RI681" i="10"/>
  <c r="RH681" i="10"/>
  <c r="RG681" i="10"/>
  <c r="RF681" i="10"/>
  <c r="RE681" i="10"/>
  <c r="RD681" i="10"/>
  <c r="RC681" i="10"/>
  <c r="RB681" i="10"/>
  <c r="RA681" i="10"/>
  <c r="QZ681" i="10"/>
  <c r="QY681" i="10"/>
  <c r="QX681" i="10"/>
  <c r="QW681" i="10"/>
  <c r="QV681" i="10"/>
  <c r="QU681" i="10"/>
  <c r="QT681" i="10"/>
  <c r="QS681" i="10"/>
  <c r="QR681" i="10"/>
  <c r="QQ681" i="10"/>
  <c r="QP681" i="10"/>
  <c r="QO681" i="10"/>
  <c r="QN681" i="10"/>
  <c r="QM681" i="10"/>
  <c r="QL681" i="10"/>
  <c r="QK681" i="10"/>
  <c r="QJ681" i="10"/>
  <c r="QI681" i="10"/>
  <c r="QH681" i="10"/>
  <c r="QG681" i="10"/>
  <c r="QF681" i="10"/>
  <c r="QE681" i="10"/>
  <c r="QD681" i="10"/>
  <c r="QC681" i="10"/>
  <c r="QB681" i="10"/>
  <c r="QA681" i="10"/>
  <c r="PZ681" i="10"/>
  <c r="PY681" i="10"/>
  <c r="PX681" i="10"/>
  <c r="PW681" i="10"/>
  <c r="PV681" i="10"/>
  <c r="PU681" i="10"/>
  <c r="PT681" i="10"/>
  <c r="PS681" i="10"/>
  <c r="PR681" i="10"/>
  <c r="PQ681" i="10"/>
  <c r="PP681" i="10"/>
  <c r="PO681" i="10"/>
  <c r="PN681" i="10"/>
  <c r="PM681" i="10"/>
  <c r="PL681" i="10"/>
  <c r="PK681" i="10"/>
  <c r="PJ681" i="10"/>
  <c r="PI681" i="10"/>
  <c r="PH681" i="10"/>
  <c r="PG681" i="10"/>
  <c r="PF681" i="10"/>
  <c r="PE681" i="10"/>
  <c r="PD681" i="10"/>
  <c r="PC681" i="10"/>
  <c r="PB681" i="10"/>
  <c r="PA681" i="10"/>
  <c r="OZ681" i="10"/>
  <c r="OY681" i="10"/>
  <c r="OX681" i="10"/>
  <c r="OW681" i="10"/>
  <c r="OV681" i="10"/>
  <c r="OU681" i="10"/>
  <c r="OT681" i="10"/>
  <c r="OS681" i="10"/>
  <c r="OR681" i="10"/>
  <c r="OQ681" i="10"/>
  <c r="OP681" i="10"/>
  <c r="OO681" i="10"/>
  <c r="ON681" i="10"/>
  <c r="OM681" i="10"/>
  <c r="OL681" i="10"/>
  <c r="OK681" i="10"/>
  <c r="OJ681" i="10"/>
  <c r="OI681" i="10"/>
  <c r="OH681" i="10"/>
  <c r="OG681" i="10"/>
  <c r="OF681" i="10"/>
  <c r="OE681" i="10"/>
  <c r="OD681" i="10"/>
  <c r="OC681" i="10"/>
  <c r="OB681" i="10"/>
  <c r="OA681" i="10"/>
  <c r="NZ681" i="10"/>
  <c r="NY681" i="10"/>
  <c r="NX681" i="10"/>
  <c r="NW681" i="10"/>
  <c r="NV681" i="10"/>
  <c r="NU681" i="10"/>
  <c r="NT681" i="10"/>
  <c r="NS681" i="10"/>
  <c r="NR681" i="10"/>
  <c r="NQ681" i="10"/>
  <c r="NP681" i="10"/>
  <c r="NO681" i="10"/>
  <c r="NN681" i="10"/>
  <c r="NM681" i="10"/>
  <c r="NL681" i="10"/>
  <c r="NK681" i="10"/>
  <c r="NJ681" i="10"/>
  <c r="NI681" i="10"/>
  <c r="NH681" i="10"/>
  <c r="NG681" i="10"/>
  <c r="NF681" i="10"/>
  <c r="NE681" i="10"/>
  <c r="ND681" i="10"/>
  <c r="NC681" i="10"/>
  <c r="NB681" i="10"/>
  <c r="NA681" i="10"/>
  <c r="MZ681" i="10"/>
  <c r="MY681" i="10"/>
  <c r="MX681" i="10"/>
  <c r="MW681" i="10"/>
  <c r="MV681" i="10"/>
  <c r="MU681" i="10"/>
  <c r="MT681" i="10"/>
  <c r="MS681" i="10"/>
  <c r="MR681" i="10"/>
  <c r="MQ681" i="10"/>
  <c r="MP681" i="10"/>
  <c r="MO681" i="10"/>
  <c r="MN681" i="10"/>
  <c r="MM681" i="10"/>
  <c r="ML681" i="10"/>
  <c r="MK681" i="10"/>
  <c r="MJ681" i="10"/>
  <c r="MI681" i="10"/>
  <c r="MH681" i="10"/>
  <c r="MG681" i="10"/>
  <c r="MF681" i="10"/>
  <c r="ME681" i="10"/>
  <c r="MD681" i="10"/>
  <c r="MC681" i="10"/>
  <c r="MB681" i="10"/>
  <c r="MA681" i="10"/>
  <c r="LZ681" i="10"/>
  <c r="LY681" i="10"/>
  <c r="LX681" i="10"/>
  <c r="LW681" i="10"/>
  <c r="LV681" i="10"/>
  <c r="LU681" i="10"/>
  <c r="LT681" i="10"/>
  <c r="LS681" i="10"/>
  <c r="LR681" i="10"/>
  <c r="LQ681" i="10"/>
  <c r="LP681" i="10"/>
  <c r="LO681" i="10"/>
  <c r="LN681" i="10"/>
  <c r="LM681" i="10"/>
  <c r="LL681" i="10"/>
  <c r="LK681" i="10"/>
  <c r="LJ681" i="10"/>
  <c r="LI681" i="10"/>
  <c r="LH681" i="10"/>
  <c r="LG681" i="10"/>
  <c r="LF681" i="10"/>
  <c r="LE681" i="10"/>
  <c r="LD681" i="10"/>
  <c r="LC681" i="10"/>
  <c r="LB681" i="10"/>
  <c r="LA681" i="10"/>
  <c r="KZ681" i="10"/>
  <c r="KY681" i="10"/>
  <c r="KX681" i="10"/>
  <c r="KW681" i="10"/>
  <c r="KV681" i="10"/>
  <c r="KU681" i="10"/>
  <c r="KT681" i="10"/>
  <c r="KS681" i="10"/>
  <c r="KR681" i="10"/>
  <c r="KQ681" i="10"/>
  <c r="KP681" i="10"/>
  <c r="KO681" i="10"/>
  <c r="KN681" i="10"/>
  <c r="KM681" i="10"/>
  <c r="KL681" i="10"/>
  <c r="KK681" i="10"/>
  <c r="KJ681" i="10"/>
  <c r="KI681" i="10"/>
  <c r="KH681" i="10"/>
  <c r="KG681" i="10"/>
  <c r="KF681" i="10"/>
  <c r="KE681" i="10"/>
  <c r="KD681" i="10"/>
  <c r="KC681" i="10"/>
  <c r="KB681" i="10"/>
  <c r="KA681" i="10"/>
  <c r="JZ681" i="10"/>
  <c r="JY681" i="10"/>
  <c r="JX681" i="10"/>
  <c r="JW681" i="10"/>
  <c r="JV681" i="10"/>
  <c r="JU681" i="10"/>
  <c r="JT681" i="10"/>
  <c r="JS681" i="10"/>
  <c r="JR681" i="10"/>
  <c r="JQ681" i="10"/>
  <c r="JP681" i="10"/>
  <c r="JO681" i="10"/>
  <c r="JN681" i="10"/>
  <c r="JM681" i="10"/>
  <c r="JL681" i="10"/>
  <c r="JK681" i="10"/>
  <c r="JJ681" i="10"/>
  <c r="JI681" i="10"/>
  <c r="JH681" i="10"/>
  <c r="JG681" i="10"/>
  <c r="JF681" i="10"/>
  <c r="JE681" i="10"/>
  <c r="JD681" i="10"/>
  <c r="JC681" i="10"/>
  <c r="JB681" i="10"/>
  <c r="JA681" i="10"/>
  <c r="IZ681" i="10"/>
  <c r="IY681" i="10"/>
  <c r="IX681" i="10"/>
  <c r="IW681" i="10"/>
  <c r="IV681" i="10"/>
  <c r="IU681" i="10"/>
  <c r="IT681" i="10"/>
  <c r="IS681" i="10"/>
  <c r="IR681" i="10"/>
  <c r="IQ681" i="10"/>
  <c r="IP681" i="10"/>
  <c r="IO681" i="10"/>
  <c r="IN681" i="10"/>
  <c r="IM681" i="10"/>
  <c r="IL681" i="10"/>
  <c r="IK681" i="10"/>
  <c r="IJ681" i="10"/>
  <c r="II681" i="10"/>
  <c r="IH681" i="10"/>
  <c r="IG681" i="10"/>
  <c r="IF681" i="10"/>
  <c r="IE681" i="10"/>
  <c r="ID681" i="10"/>
  <c r="IC681" i="10"/>
  <c r="IB681" i="10"/>
  <c r="IA681" i="10"/>
  <c r="HZ681" i="10"/>
  <c r="HY681" i="10"/>
  <c r="HX681" i="10"/>
  <c r="HW681" i="10"/>
  <c r="HV681" i="10"/>
  <c r="HU681" i="10"/>
  <c r="HT681" i="10"/>
  <c r="HS681" i="10"/>
  <c r="HR681" i="10"/>
  <c r="HQ681" i="10"/>
  <c r="HP681" i="10"/>
  <c r="HO681" i="10"/>
  <c r="HN681" i="10"/>
  <c r="HM681" i="10"/>
  <c r="HL681" i="10"/>
  <c r="HK681" i="10"/>
  <c r="HJ681" i="10"/>
  <c r="HI681" i="10"/>
  <c r="HH681" i="10"/>
  <c r="HG681" i="10"/>
  <c r="HF681" i="10"/>
  <c r="HE681" i="10"/>
  <c r="HD681" i="10"/>
  <c r="HC681" i="10"/>
  <c r="HB681" i="10"/>
  <c r="HA681" i="10"/>
  <c r="GZ681" i="10"/>
  <c r="GY681" i="10"/>
  <c r="GX681" i="10"/>
  <c r="GW681" i="10"/>
  <c r="GV681" i="10"/>
  <c r="GU681" i="10"/>
  <c r="GT681" i="10"/>
  <c r="GS681" i="10"/>
  <c r="GR681" i="10"/>
  <c r="GQ681" i="10"/>
  <c r="GP681" i="10"/>
  <c r="GO681" i="10"/>
  <c r="GN681" i="10"/>
  <c r="GM681" i="10"/>
  <c r="GL681" i="10"/>
  <c r="GK681" i="10"/>
  <c r="GJ681" i="10"/>
  <c r="GI681" i="10"/>
  <c r="GH681" i="10"/>
  <c r="GG681" i="10"/>
  <c r="GF681" i="10"/>
  <c r="GE681" i="10"/>
  <c r="GD681" i="10"/>
  <c r="GC681" i="10"/>
  <c r="GB681" i="10"/>
  <c r="GA681" i="10"/>
  <c r="FZ681" i="10"/>
  <c r="FY681" i="10"/>
  <c r="FX681" i="10"/>
  <c r="FW681" i="10"/>
  <c r="FV681" i="10"/>
  <c r="FU681" i="10"/>
  <c r="FT681" i="10"/>
  <c r="FS681" i="10"/>
  <c r="FR681" i="10"/>
  <c r="FQ681" i="10"/>
  <c r="FP681" i="10"/>
  <c r="FO681" i="10"/>
  <c r="FN681" i="10"/>
  <c r="FM681" i="10"/>
  <c r="FL681" i="10"/>
  <c r="FK681" i="10"/>
  <c r="FJ681" i="10"/>
  <c r="FI681" i="10"/>
  <c r="FH681" i="10"/>
  <c r="FG681" i="10"/>
  <c r="FF681" i="10"/>
  <c r="FE681" i="10"/>
  <c r="FD681" i="10"/>
  <c r="FC681" i="10"/>
  <c r="FB681" i="10"/>
  <c r="FA681" i="10"/>
  <c r="EZ681" i="10"/>
  <c r="EY681" i="10"/>
  <c r="EX681" i="10"/>
  <c r="EW681" i="10"/>
  <c r="EV681" i="10"/>
  <c r="EU681" i="10"/>
  <c r="ET681" i="10"/>
  <c r="ES681" i="10"/>
  <c r="ER681" i="10"/>
  <c r="EQ681" i="10"/>
  <c r="EP681" i="10"/>
  <c r="EO681" i="10"/>
  <c r="EN681" i="10"/>
  <c r="EM681" i="10"/>
  <c r="EL681" i="10"/>
  <c r="EK681" i="10"/>
  <c r="EJ681" i="10"/>
  <c r="EI681" i="10"/>
  <c r="EH681" i="10"/>
  <c r="EG681" i="10"/>
  <c r="EF681" i="10"/>
  <c r="EE681" i="10"/>
  <c r="ED681" i="10"/>
  <c r="EC681" i="10"/>
  <c r="EB681" i="10"/>
  <c r="EA681" i="10"/>
  <c r="DZ681" i="10"/>
  <c r="DY681" i="10"/>
  <c r="DX681" i="10"/>
  <c r="DW681" i="10"/>
  <c r="DV681" i="10"/>
  <c r="DU681" i="10"/>
  <c r="DT681" i="10"/>
  <c r="DS681" i="10"/>
  <c r="DR681" i="10"/>
  <c r="DQ681" i="10"/>
  <c r="DP681" i="10"/>
  <c r="DO681" i="10"/>
  <c r="DN681" i="10"/>
  <c r="DM681" i="10"/>
  <c r="DL681" i="10"/>
  <c r="DK681" i="10"/>
  <c r="DJ681" i="10"/>
  <c r="DI681" i="10"/>
  <c r="DH681" i="10"/>
  <c r="DG681" i="10"/>
  <c r="DF681" i="10"/>
  <c r="DE681" i="10"/>
  <c r="DD681" i="10"/>
  <c r="DC681" i="10"/>
  <c r="DB681" i="10"/>
  <c r="DA681" i="10"/>
  <c r="CZ681" i="10"/>
  <c r="CY681" i="10"/>
  <c r="CX681" i="10"/>
  <c r="CW681" i="10"/>
  <c r="CV681" i="10"/>
  <c r="CU681" i="10"/>
  <c r="CT681" i="10"/>
  <c r="CS681" i="10"/>
  <c r="CR681" i="10"/>
  <c r="CQ681" i="10"/>
  <c r="CP681" i="10"/>
  <c r="CO681" i="10"/>
  <c r="CN681" i="10"/>
  <c r="CM681" i="10"/>
  <c r="CL681" i="10"/>
  <c r="CK681" i="10"/>
  <c r="CJ681" i="10"/>
  <c r="CI681" i="10"/>
  <c r="CH681" i="10"/>
  <c r="CG681" i="10"/>
  <c r="CF681" i="10"/>
  <c r="CE681" i="10"/>
  <c r="CD681" i="10"/>
  <c r="CC681" i="10"/>
  <c r="CB681" i="10"/>
  <c r="CA681" i="10"/>
  <c r="BZ681" i="10"/>
  <c r="BY681" i="10"/>
  <c r="BX681" i="10"/>
  <c r="BW681" i="10"/>
  <c r="BV681" i="10"/>
  <c r="BU681" i="10"/>
  <c r="BT681" i="10"/>
  <c r="BS681" i="10"/>
  <c r="BR681" i="10"/>
  <c r="BQ681" i="10"/>
  <c r="BP681" i="10"/>
  <c r="BO681" i="10"/>
  <c r="BN681" i="10"/>
  <c r="BM681" i="10"/>
  <c r="BL681" i="10"/>
  <c r="BK681" i="10"/>
  <c r="BJ681" i="10"/>
  <c r="BI681" i="10"/>
  <c r="BH681" i="10"/>
  <c r="BG681" i="10"/>
  <c r="BF681" i="10"/>
  <c r="BE681" i="10"/>
  <c r="BD681" i="10"/>
  <c r="BC681" i="10"/>
  <c r="BB681" i="10"/>
  <c r="BA681" i="10"/>
  <c r="AZ681" i="10"/>
  <c r="AY681" i="10"/>
  <c r="AX681" i="10"/>
  <c r="AW681" i="10"/>
  <c r="AV681" i="10"/>
  <c r="AU681" i="10"/>
  <c r="AT681" i="10"/>
  <c r="AS681" i="10"/>
  <c r="AR681" i="10"/>
  <c r="AQ681" i="10"/>
  <c r="AP681" i="10"/>
  <c r="AO681" i="10"/>
  <c r="AN681" i="10"/>
  <c r="AM681" i="10"/>
  <c r="AL681" i="10"/>
  <c r="AK681" i="10"/>
  <c r="AJ681" i="10"/>
  <c r="AI681" i="10"/>
  <c r="AH681" i="10"/>
  <c r="AG681" i="10"/>
  <c r="AF681" i="10"/>
  <c r="AE681" i="10"/>
  <c r="AD681" i="10"/>
  <c r="AC681" i="10"/>
  <c r="AB681" i="10"/>
  <c r="AA681" i="10"/>
  <c r="Z681" i="10"/>
  <c r="Y681" i="10"/>
  <c r="X681" i="10"/>
  <c r="W681" i="10"/>
  <c r="V681" i="10"/>
  <c r="U681" i="10"/>
  <c r="T681" i="10"/>
  <c r="S681" i="10"/>
  <c r="R681" i="10"/>
  <c r="Q681" i="10"/>
  <c r="P681" i="10"/>
  <c r="O681" i="10"/>
  <c r="ALZ680" i="10"/>
  <c r="ALY680" i="10"/>
  <c r="ALX680" i="10"/>
  <c r="ALW680" i="10"/>
  <c r="ALV680" i="10"/>
  <c r="ALU680" i="10"/>
  <c r="ALT680" i="10"/>
  <c r="ALS680" i="10"/>
  <c r="ALR680" i="10"/>
  <c r="ALQ680" i="10"/>
  <c r="ALP680" i="10"/>
  <c r="ALO680" i="10"/>
  <c r="ALN680" i="10"/>
  <c r="ALM680" i="10"/>
  <c r="ALL680" i="10"/>
  <c r="ALK680" i="10"/>
  <c r="ALJ680" i="10"/>
  <c r="ALI680" i="10"/>
  <c r="ALH680" i="10"/>
  <c r="ALG680" i="10"/>
  <c r="ALF680" i="10"/>
  <c r="ALE680" i="10"/>
  <c r="ALD680" i="10"/>
  <c r="ALC680" i="10"/>
  <c r="ALB680" i="10"/>
  <c r="ALA680" i="10"/>
  <c r="AKZ680" i="10"/>
  <c r="AKY680" i="10"/>
  <c r="AKX680" i="10"/>
  <c r="AKW680" i="10"/>
  <c r="AKV680" i="10"/>
  <c r="AKU680" i="10"/>
  <c r="AKT680" i="10"/>
  <c r="AKS680" i="10"/>
  <c r="AKR680" i="10"/>
  <c r="AKQ680" i="10"/>
  <c r="AKP680" i="10"/>
  <c r="AKO680" i="10"/>
  <c r="AKN680" i="10"/>
  <c r="AKM680" i="10"/>
  <c r="AKL680" i="10"/>
  <c r="AKK680" i="10"/>
  <c r="AKJ680" i="10"/>
  <c r="AKI680" i="10"/>
  <c r="AKH680" i="10"/>
  <c r="AKG680" i="10"/>
  <c r="AKF680" i="10"/>
  <c r="AKE680" i="10"/>
  <c r="AKD680" i="10"/>
  <c r="AKC680" i="10"/>
  <c r="AKB680" i="10"/>
  <c r="AKA680" i="10"/>
  <c r="AJZ680" i="10"/>
  <c r="AJY680" i="10"/>
  <c r="AJX680" i="10"/>
  <c r="AJW680" i="10"/>
  <c r="AJV680" i="10"/>
  <c r="AJU680" i="10"/>
  <c r="AJT680" i="10"/>
  <c r="AJS680" i="10"/>
  <c r="AJR680" i="10"/>
  <c r="AJQ680" i="10"/>
  <c r="AJP680" i="10"/>
  <c r="AJO680" i="10"/>
  <c r="AJN680" i="10"/>
  <c r="AJM680" i="10"/>
  <c r="AJL680" i="10"/>
  <c r="AJK680" i="10"/>
  <c r="AJJ680" i="10"/>
  <c r="AJI680" i="10"/>
  <c r="AJH680" i="10"/>
  <c r="AJG680" i="10"/>
  <c r="AJF680" i="10"/>
  <c r="AJE680" i="10"/>
  <c r="AJD680" i="10"/>
  <c r="AJC680" i="10"/>
  <c r="AJB680" i="10"/>
  <c r="AJA680" i="10"/>
  <c r="AIZ680" i="10"/>
  <c r="AIY680" i="10"/>
  <c r="AIX680" i="10"/>
  <c r="AIW680" i="10"/>
  <c r="AIV680" i="10"/>
  <c r="AIU680" i="10"/>
  <c r="AIT680" i="10"/>
  <c r="AIS680" i="10"/>
  <c r="AIR680" i="10"/>
  <c r="AIQ680" i="10"/>
  <c r="AIP680" i="10"/>
  <c r="AIO680" i="10"/>
  <c r="AIN680" i="10"/>
  <c r="AIM680" i="10"/>
  <c r="AIL680" i="10"/>
  <c r="AIK680" i="10"/>
  <c r="AIJ680" i="10"/>
  <c r="AII680" i="10"/>
  <c r="AIH680" i="10"/>
  <c r="AIG680" i="10"/>
  <c r="AIF680" i="10"/>
  <c r="AIE680" i="10"/>
  <c r="AID680" i="10"/>
  <c r="AIC680" i="10"/>
  <c r="AIB680" i="10"/>
  <c r="AIA680" i="10"/>
  <c r="AHZ680" i="10"/>
  <c r="AHY680" i="10"/>
  <c r="AHX680" i="10"/>
  <c r="AHW680" i="10"/>
  <c r="AHV680" i="10"/>
  <c r="AHU680" i="10"/>
  <c r="AHT680" i="10"/>
  <c r="AHS680" i="10"/>
  <c r="AHR680" i="10"/>
  <c r="AHQ680" i="10"/>
  <c r="AHP680" i="10"/>
  <c r="AHO680" i="10"/>
  <c r="AHN680" i="10"/>
  <c r="AHM680" i="10"/>
  <c r="AHL680" i="10"/>
  <c r="AHK680" i="10"/>
  <c r="AHJ680" i="10"/>
  <c r="AHI680" i="10"/>
  <c r="AHH680" i="10"/>
  <c r="AHG680" i="10"/>
  <c r="AHF680" i="10"/>
  <c r="AHE680" i="10"/>
  <c r="AHD680" i="10"/>
  <c r="AHC680" i="10"/>
  <c r="AHB680" i="10"/>
  <c r="AHA680" i="10"/>
  <c r="AGZ680" i="10"/>
  <c r="AGY680" i="10"/>
  <c r="AGX680" i="10"/>
  <c r="AGW680" i="10"/>
  <c r="AGV680" i="10"/>
  <c r="AGU680" i="10"/>
  <c r="AGT680" i="10"/>
  <c r="AGS680" i="10"/>
  <c r="AGR680" i="10"/>
  <c r="AGQ680" i="10"/>
  <c r="AGP680" i="10"/>
  <c r="AGO680" i="10"/>
  <c r="AGN680" i="10"/>
  <c r="AGM680" i="10"/>
  <c r="AGL680" i="10"/>
  <c r="AGK680" i="10"/>
  <c r="AGJ680" i="10"/>
  <c r="AGI680" i="10"/>
  <c r="AGH680" i="10"/>
  <c r="AGG680" i="10"/>
  <c r="AGF680" i="10"/>
  <c r="AGE680" i="10"/>
  <c r="AGD680" i="10"/>
  <c r="AGC680" i="10"/>
  <c r="AGB680" i="10"/>
  <c r="AGA680" i="10"/>
  <c r="AFZ680" i="10"/>
  <c r="AFY680" i="10"/>
  <c r="AFX680" i="10"/>
  <c r="AFW680" i="10"/>
  <c r="AFV680" i="10"/>
  <c r="AFU680" i="10"/>
  <c r="AFT680" i="10"/>
  <c r="AFS680" i="10"/>
  <c r="AFR680" i="10"/>
  <c r="AFQ680" i="10"/>
  <c r="AFP680" i="10"/>
  <c r="AFO680" i="10"/>
  <c r="AFN680" i="10"/>
  <c r="AFM680" i="10"/>
  <c r="AFL680" i="10"/>
  <c r="AFK680" i="10"/>
  <c r="AFJ680" i="10"/>
  <c r="AFI680" i="10"/>
  <c r="AFH680" i="10"/>
  <c r="AFG680" i="10"/>
  <c r="AFF680" i="10"/>
  <c r="AFE680" i="10"/>
  <c r="AFD680" i="10"/>
  <c r="AFC680" i="10"/>
  <c r="AFB680" i="10"/>
  <c r="AFA680" i="10"/>
  <c r="AEZ680" i="10"/>
  <c r="AEY680" i="10"/>
  <c r="AEX680" i="10"/>
  <c r="AEW680" i="10"/>
  <c r="AEV680" i="10"/>
  <c r="AEU680" i="10"/>
  <c r="AET680" i="10"/>
  <c r="AES680" i="10"/>
  <c r="AER680" i="10"/>
  <c r="AEQ680" i="10"/>
  <c r="AEP680" i="10"/>
  <c r="AEO680" i="10"/>
  <c r="AEN680" i="10"/>
  <c r="AEM680" i="10"/>
  <c r="AEL680" i="10"/>
  <c r="AEK680" i="10"/>
  <c r="AEJ680" i="10"/>
  <c r="AEI680" i="10"/>
  <c r="AEH680" i="10"/>
  <c r="AEG680" i="10"/>
  <c r="AEF680" i="10"/>
  <c r="AEE680" i="10"/>
  <c r="AED680" i="10"/>
  <c r="AEC680" i="10"/>
  <c r="AEB680" i="10"/>
  <c r="AEA680" i="10"/>
  <c r="ADZ680" i="10"/>
  <c r="ADY680" i="10"/>
  <c r="ADX680" i="10"/>
  <c r="ADW680" i="10"/>
  <c r="ADV680" i="10"/>
  <c r="ADU680" i="10"/>
  <c r="ADT680" i="10"/>
  <c r="ADS680" i="10"/>
  <c r="ADR680" i="10"/>
  <c r="ADQ680" i="10"/>
  <c r="ADP680" i="10"/>
  <c r="ADO680" i="10"/>
  <c r="ADN680" i="10"/>
  <c r="ADM680" i="10"/>
  <c r="ADL680" i="10"/>
  <c r="ADK680" i="10"/>
  <c r="ADJ680" i="10"/>
  <c r="ADI680" i="10"/>
  <c r="ADH680" i="10"/>
  <c r="ADG680" i="10"/>
  <c r="ADF680" i="10"/>
  <c r="ADE680" i="10"/>
  <c r="ADD680" i="10"/>
  <c r="ADC680" i="10"/>
  <c r="ADB680" i="10"/>
  <c r="ADA680" i="10"/>
  <c r="ACZ680" i="10"/>
  <c r="ACY680" i="10"/>
  <c r="ACX680" i="10"/>
  <c r="ACW680" i="10"/>
  <c r="ACV680" i="10"/>
  <c r="ACU680" i="10"/>
  <c r="ACT680" i="10"/>
  <c r="ACS680" i="10"/>
  <c r="ACR680" i="10"/>
  <c r="ACQ680" i="10"/>
  <c r="ACP680" i="10"/>
  <c r="ACO680" i="10"/>
  <c r="ACN680" i="10"/>
  <c r="ACM680" i="10"/>
  <c r="ACL680" i="10"/>
  <c r="ACK680" i="10"/>
  <c r="ACJ680" i="10"/>
  <c r="ACI680" i="10"/>
  <c r="ACH680" i="10"/>
  <c r="ACG680" i="10"/>
  <c r="ACF680" i="10"/>
  <c r="ACE680" i="10"/>
  <c r="ACD680" i="10"/>
  <c r="ACC680" i="10"/>
  <c r="ACB680" i="10"/>
  <c r="ACA680" i="10"/>
  <c r="ABZ680" i="10"/>
  <c r="ABY680" i="10"/>
  <c r="ABX680" i="10"/>
  <c r="ABW680" i="10"/>
  <c r="ABV680" i="10"/>
  <c r="ABU680" i="10"/>
  <c r="ABT680" i="10"/>
  <c r="ABS680" i="10"/>
  <c r="ABR680" i="10"/>
  <c r="ABQ680" i="10"/>
  <c r="ABP680" i="10"/>
  <c r="ABO680" i="10"/>
  <c r="ABN680" i="10"/>
  <c r="ABM680" i="10"/>
  <c r="ABL680" i="10"/>
  <c r="ABK680" i="10"/>
  <c r="ABJ680" i="10"/>
  <c r="ABI680" i="10"/>
  <c r="ABH680" i="10"/>
  <c r="ABG680" i="10"/>
  <c r="ABF680" i="10"/>
  <c r="ABE680" i="10"/>
  <c r="ABD680" i="10"/>
  <c r="ABC680" i="10"/>
  <c r="ABB680" i="10"/>
  <c r="ABA680" i="10"/>
  <c r="AAZ680" i="10"/>
  <c r="AAY680" i="10"/>
  <c r="AAX680" i="10"/>
  <c r="AAW680" i="10"/>
  <c r="AAV680" i="10"/>
  <c r="AAU680" i="10"/>
  <c r="AAT680" i="10"/>
  <c r="AAS680" i="10"/>
  <c r="AAR680" i="10"/>
  <c r="AAQ680" i="10"/>
  <c r="AAP680" i="10"/>
  <c r="AAO680" i="10"/>
  <c r="AAN680" i="10"/>
  <c r="AAM680" i="10"/>
  <c r="AAL680" i="10"/>
  <c r="AAK680" i="10"/>
  <c r="AAJ680" i="10"/>
  <c r="AAI680" i="10"/>
  <c r="AAH680" i="10"/>
  <c r="AAG680" i="10"/>
  <c r="AAF680" i="10"/>
  <c r="AAE680" i="10"/>
  <c r="AAD680" i="10"/>
  <c r="AAC680" i="10"/>
  <c r="AAB680" i="10"/>
  <c r="AAA680" i="10"/>
  <c r="ZZ680" i="10"/>
  <c r="ZY680" i="10"/>
  <c r="ZX680" i="10"/>
  <c r="ZW680" i="10"/>
  <c r="ZV680" i="10"/>
  <c r="ZU680" i="10"/>
  <c r="ZT680" i="10"/>
  <c r="ZS680" i="10"/>
  <c r="ZR680" i="10"/>
  <c r="ZQ680" i="10"/>
  <c r="ZP680" i="10"/>
  <c r="ZO680" i="10"/>
  <c r="ZN680" i="10"/>
  <c r="ZM680" i="10"/>
  <c r="ZL680" i="10"/>
  <c r="ZK680" i="10"/>
  <c r="ZJ680" i="10"/>
  <c r="ZI680" i="10"/>
  <c r="ZH680" i="10"/>
  <c r="ZG680" i="10"/>
  <c r="ZF680" i="10"/>
  <c r="ZE680" i="10"/>
  <c r="ZD680" i="10"/>
  <c r="ZC680" i="10"/>
  <c r="ZB680" i="10"/>
  <c r="ZA680" i="10"/>
  <c r="YZ680" i="10"/>
  <c r="YY680" i="10"/>
  <c r="YX680" i="10"/>
  <c r="YW680" i="10"/>
  <c r="YV680" i="10"/>
  <c r="YU680" i="10"/>
  <c r="YT680" i="10"/>
  <c r="YS680" i="10"/>
  <c r="YR680" i="10"/>
  <c r="YQ680" i="10"/>
  <c r="YP680" i="10"/>
  <c r="YO680" i="10"/>
  <c r="YN680" i="10"/>
  <c r="YM680" i="10"/>
  <c r="YL680" i="10"/>
  <c r="YK680" i="10"/>
  <c r="YJ680" i="10"/>
  <c r="YI680" i="10"/>
  <c r="YH680" i="10"/>
  <c r="YG680" i="10"/>
  <c r="YF680" i="10"/>
  <c r="YE680" i="10"/>
  <c r="YD680" i="10"/>
  <c r="YC680" i="10"/>
  <c r="YB680" i="10"/>
  <c r="YA680" i="10"/>
  <c r="XZ680" i="10"/>
  <c r="XY680" i="10"/>
  <c r="XX680" i="10"/>
  <c r="XW680" i="10"/>
  <c r="XV680" i="10"/>
  <c r="XU680" i="10"/>
  <c r="XT680" i="10"/>
  <c r="XS680" i="10"/>
  <c r="XR680" i="10"/>
  <c r="XQ680" i="10"/>
  <c r="XP680" i="10"/>
  <c r="XO680" i="10"/>
  <c r="XN680" i="10"/>
  <c r="XM680" i="10"/>
  <c r="XL680" i="10"/>
  <c r="XK680" i="10"/>
  <c r="XJ680" i="10"/>
  <c r="XI680" i="10"/>
  <c r="XH680" i="10"/>
  <c r="XG680" i="10"/>
  <c r="XF680" i="10"/>
  <c r="XE680" i="10"/>
  <c r="XD680" i="10"/>
  <c r="XC680" i="10"/>
  <c r="XB680" i="10"/>
  <c r="XA680" i="10"/>
  <c r="WZ680" i="10"/>
  <c r="WY680" i="10"/>
  <c r="WX680" i="10"/>
  <c r="WW680" i="10"/>
  <c r="WV680" i="10"/>
  <c r="WU680" i="10"/>
  <c r="WT680" i="10"/>
  <c r="WS680" i="10"/>
  <c r="WR680" i="10"/>
  <c r="WQ680" i="10"/>
  <c r="WP680" i="10"/>
  <c r="WO680" i="10"/>
  <c r="WN680" i="10"/>
  <c r="WM680" i="10"/>
  <c r="WL680" i="10"/>
  <c r="WK680" i="10"/>
  <c r="WJ680" i="10"/>
  <c r="WI680" i="10"/>
  <c r="WH680" i="10"/>
  <c r="WG680" i="10"/>
  <c r="WF680" i="10"/>
  <c r="WE680" i="10"/>
  <c r="WD680" i="10"/>
  <c r="WC680" i="10"/>
  <c r="WB680" i="10"/>
  <c r="WA680" i="10"/>
  <c r="VZ680" i="10"/>
  <c r="VY680" i="10"/>
  <c r="VX680" i="10"/>
  <c r="VW680" i="10"/>
  <c r="VV680" i="10"/>
  <c r="VU680" i="10"/>
  <c r="VT680" i="10"/>
  <c r="VS680" i="10"/>
  <c r="VR680" i="10"/>
  <c r="VQ680" i="10"/>
  <c r="VP680" i="10"/>
  <c r="VO680" i="10"/>
  <c r="VN680" i="10"/>
  <c r="VM680" i="10"/>
  <c r="VL680" i="10"/>
  <c r="VK680" i="10"/>
  <c r="VJ680" i="10"/>
  <c r="VI680" i="10"/>
  <c r="VH680" i="10"/>
  <c r="VG680" i="10"/>
  <c r="VF680" i="10"/>
  <c r="VE680" i="10"/>
  <c r="VD680" i="10"/>
  <c r="VC680" i="10"/>
  <c r="VB680" i="10"/>
  <c r="VA680" i="10"/>
  <c r="UZ680" i="10"/>
  <c r="UY680" i="10"/>
  <c r="UX680" i="10"/>
  <c r="UW680" i="10"/>
  <c r="UV680" i="10"/>
  <c r="UU680" i="10"/>
  <c r="UT680" i="10"/>
  <c r="US680" i="10"/>
  <c r="UR680" i="10"/>
  <c r="UQ680" i="10"/>
  <c r="UP680" i="10"/>
  <c r="UO680" i="10"/>
  <c r="UN680" i="10"/>
  <c r="UM680" i="10"/>
  <c r="UL680" i="10"/>
  <c r="UK680" i="10"/>
  <c r="UJ680" i="10"/>
  <c r="UI680" i="10"/>
  <c r="UH680" i="10"/>
  <c r="UG680" i="10"/>
  <c r="UF680" i="10"/>
  <c r="UE680" i="10"/>
  <c r="UD680" i="10"/>
  <c r="UC680" i="10"/>
  <c r="UB680" i="10"/>
  <c r="UA680" i="10"/>
  <c r="TZ680" i="10"/>
  <c r="TY680" i="10"/>
  <c r="TX680" i="10"/>
  <c r="TW680" i="10"/>
  <c r="TV680" i="10"/>
  <c r="TU680" i="10"/>
  <c r="TT680" i="10"/>
  <c r="TS680" i="10"/>
  <c r="TR680" i="10"/>
  <c r="TQ680" i="10"/>
  <c r="TP680" i="10"/>
  <c r="TO680" i="10"/>
  <c r="TN680" i="10"/>
  <c r="TM680" i="10"/>
  <c r="TL680" i="10"/>
  <c r="TK680" i="10"/>
  <c r="TJ680" i="10"/>
  <c r="TI680" i="10"/>
  <c r="TH680" i="10"/>
  <c r="TG680" i="10"/>
  <c r="TF680" i="10"/>
  <c r="TE680" i="10"/>
  <c r="TD680" i="10"/>
  <c r="TC680" i="10"/>
  <c r="TB680" i="10"/>
  <c r="TA680" i="10"/>
  <c r="SZ680" i="10"/>
  <c r="SY680" i="10"/>
  <c r="SX680" i="10"/>
  <c r="SW680" i="10"/>
  <c r="SV680" i="10"/>
  <c r="SU680" i="10"/>
  <c r="ST680" i="10"/>
  <c r="SS680" i="10"/>
  <c r="SR680" i="10"/>
  <c r="SQ680" i="10"/>
  <c r="SP680" i="10"/>
  <c r="SO680" i="10"/>
  <c r="SN680" i="10"/>
  <c r="SM680" i="10"/>
  <c r="SL680" i="10"/>
  <c r="SK680" i="10"/>
  <c r="SJ680" i="10"/>
  <c r="SI680" i="10"/>
  <c r="SH680" i="10"/>
  <c r="SG680" i="10"/>
  <c r="SF680" i="10"/>
  <c r="SE680" i="10"/>
  <c r="SD680" i="10"/>
  <c r="SC680" i="10"/>
  <c r="SB680" i="10"/>
  <c r="SA680" i="10"/>
  <c r="RZ680" i="10"/>
  <c r="RY680" i="10"/>
  <c r="RX680" i="10"/>
  <c r="RW680" i="10"/>
  <c r="RV680" i="10"/>
  <c r="RU680" i="10"/>
  <c r="RT680" i="10"/>
  <c r="RS680" i="10"/>
  <c r="RR680" i="10"/>
  <c r="RQ680" i="10"/>
  <c r="RP680" i="10"/>
  <c r="RO680" i="10"/>
  <c r="RN680" i="10"/>
  <c r="RM680" i="10"/>
  <c r="RL680" i="10"/>
  <c r="RK680" i="10"/>
  <c r="RJ680" i="10"/>
  <c r="RI680" i="10"/>
  <c r="RH680" i="10"/>
  <c r="RG680" i="10"/>
  <c r="RF680" i="10"/>
  <c r="RE680" i="10"/>
  <c r="RD680" i="10"/>
  <c r="RC680" i="10"/>
  <c r="RB680" i="10"/>
  <c r="RA680" i="10"/>
  <c r="QZ680" i="10"/>
  <c r="QY680" i="10"/>
  <c r="QX680" i="10"/>
  <c r="QW680" i="10"/>
  <c r="QV680" i="10"/>
  <c r="QU680" i="10"/>
  <c r="QT680" i="10"/>
  <c r="QS680" i="10"/>
  <c r="QR680" i="10"/>
  <c r="QQ680" i="10"/>
  <c r="QP680" i="10"/>
  <c r="QO680" i="10"/>
  <c r="QN680" i="10"/>
  <c r="QM680" i="10"/>
  <c r="QL680" i="10"/>
  <c r="QK680" i="10"/>
  <c r="QJ680" i="10"/>
  <c r="QI680" i="10"/>
  <c r="QH680" i="10"/>
  <c r="QG680" i="10"/>
  <c r="QF680" i="10"/>
  <c r="QE680" i="10"/>
  <c r="QD680" i="10"/>
  <c r="QC680" i="10"/>
  <c r="QB680" i="10"/>
  <c r="QA680" i="10"/>
  <c r="PZ680" i="10"/>
  <c r="PY680" i="10"/>
  <c r="PX680" i="10"/>
  <c r="PW680" i="10"/>
  <c r="PV680" i="10"/>
  <c r="PU680" i="10"/>
  <c r="PT680" i="10"/>
  <c r="PS680" i="10"/>
  <c r="PR680" i="10"/>
  <c r="PQ680" i="10"/>
  <c r="PP680" i="10"/>
  <c r="PO680" i="10"/>
  <c r="PN680" i="10"/>
  <c r="PM680" i="10"/>
  <c r="PL680" i="10"/>
  <c r="PK680" i="10"/>
  <c r="PJ680" i="10"/>
  <c r="PI680" i="10"/>
  <c r="PH680" i="10"/>
  <c r="PG680" i="10"/>
  <c r="PF680" i="10"/>
  <c r="PE680" i="10"/>
  <c r="PD680" i="10"/>
  <c r="PC680" i="10"/>
  <c r="PB680" i="10"/>
  <c r="PA680" i="10"/>
  <c r="OZ680" i="10"/>
  <c r="OY680" i="10"/>
  <c r="OX680" i="10"/>
  <c r="OW680" i="10"/>
  <c r="OV680" i="10"/>
  <c r="OU680" i="10"/>
  <c r="OT680" i="10"/>
  <c r="OS680" i="10"/>
  <c r="OR680" i="10"/>
  <c r="OQ680" i="10"/>
  <c r="OP680" i="10"/>
  <c r="OO680" i="10"/>
  <c r="ON680" i="10"/>
  <c r="OM680" i="10"/>
  <c r="OL680" i="10"/>
  <c r="OK680" i="10"/>
  <c r="OJ680" i="10"/>
  <c r="OI680" i="10"/>
  <c r="OH680" i="10"/>
  <c r="OG680" i="10"/>
  <c r="OF680" i="10"/>
  <c r="OE680" i="10"/>
  <c r="OD680" i="10"/>
  <c r="OC680" i="10"/>
  <c r="OB680" i="10"/>
  <c r="OA680" i="10"/>
  <c r="NZ680" i="10"/>
  <c r="NY680" i="10"/>
  <c r="NX680" i="10"/>
  <c r="NW680" i="10"/>
  <c r="NV680" i="10"/>
  <c r="NU680" i="10"/>
  <c r="NT680" i="10"/>
  <c r="NS680" i="10"/>
  <c r="NR680" i="10"/>
  <c r="NQ680" i="10"/>
  <c r="NP680" i="10"/>
  <c r="NO680" i="10"/>
  <c r="NN680" i="10"/>
  <c r="NM680" i="10"/>
  <c r="NL680" i="10"/>
  <c r="NK680" i="10"/>
  <c r="NJ680" i="10"/>
  <c r="NI680" i="10"/>
  <c r="NH680" i="10"/>
  <c r="NG680" i="10"/>
  <c r="NF680" i="10"/>
  <c r="NE680" i="10"/>
  <c r="ND680" i="10"/>
  <c r="NC680" i="10"/>
  <c r="NB680" i="10"/>
  <c r="NA680" i="10"/>
  <c r="MZ680" i="10"/>
  <c r="MY680" i="10"/>
  <c r="MX680" i="10"/>
  <c r="MW680" i="10"/>
  <c r="MV680" i="10"/>
  <c r="MU680" i="10"/>
  <c r="MT680" i="10"/>
  <c r="MS680" i="10"/>
  <c r="MR680" i="10"/>
  <c r="MQ680" i="10"/>
  <c r="MP680" i="10"/>
  <c r="MO680" i="10"/>
  <c r="MN680" i="10"/>
  <c r="MM680" i="10"/>
  <c r="ML680" i="10"/>
  <c r="MK680" i="10"/>
  <c r="MJ680" i="10"/>
  <c r="MI680" i="10"/>
  <c r="MH680" i="10"/>
  <c r="MG680" i="10"/>
  <c r="MF680" i="10"/>
  <c r="ME680" i="10"/>
  <c r="MD680" i="10"/>
  <c r="MC680" i="10"/>
  <c r="MB680" i="10"/>
  <c r="MA680" i="10"/>
  <c r="LZ680" i="10"/>
  <c r="LY680" i="10"/>
  <c r="LX680" i="10"/>
  <c r="LW680" i="10"/>
  <c r="LV680" i="10"/>
  <c r="LU680" i="10"/>
  <c r="LT680" i="10"/>
  <c r="LS680" i="10"/>
  <c r="LR680" i="10"/>
  <c r="LQ680" i="10"/>
  <c r="LP680" i="10"/>
  <c r="LO680" i="10"/>
  <c r="LN680" i="10"/>
  <c r="LM680" i="10"/>
  <c r="LL680" i="10"/>
  <c r="LK680" i="10"/>
  <c r="LJ680" i="10"/>
  <c r="LI680" i="10"/>
  <c r="LH680" i="10"/>
  <c r="LG680" i="10"/>
  <c r="LF680" i="10"/>
  <c r="LE680" i="10"/>
  <c r="LD680" i="10"/>
  <c r="LC680" i="10"/>
  <c r="LB680" i="10"/>
  <c r="LA680" i="10"/>
  <c r="KZ680" i="10"/>
  <c r="KY680" i="10"/>
  <c r="KX680" i="10"/>
  <c r="KW680" i="10"/>
  <c r="KV680" i="10"/>
  <c r="KU680" i="10"/>
  <c r="KT680" i="10"/>
  <c r="KS680" i="10"/>
  <c r="KR680" i="10"/>
  <c r="KQ680" i="10"/>
  <c r="KP680" i="10"/>
  <c r="KO680" i="10"/>
  <c r="KN680" i="10"/>
  <c r="KM680" i="10"/>
  <c r="KL680" i="10"/>
  <c r="KK680" i="10"/>
  <c r="KJ680" i="10"/>
  <c r="KI680" i="10"/>
  <c r="KH680" i="10"/>
  <c r="KG680" i="10"/>
  <c r="KF680" i="10"/>
  <c r="KE680" i="10"/>
  <c r="KD680" i="10"/>
  <c r="KC680" i="10"/>
  <c r="KB680" i="10"/>
  <c r="KA680" i="10"/>
  <c r="JZ680" i="10"/>
  <c r="JY680" i="10"/>
  <c r="JX680" i="10"/>
  <c r="JW680" i="10"/>
  <c r="JV680" i="10"/>
  <c r="JU680" i="10"/>
  <c r="JT680" i="10"/>
  <c r="JS680" i="10"/>
  <c r="JR680" i="10"/>
  <c r="JQ680" i="10"/>
  <c r="JP680" i="10"/>
  <c r="JO680" i="10"/>
  <c r="JN680" i="10"/>
  <c r="JM680" i="10"/>
  <c r="JL680" i="10"/>
  <c r="JK680" i="10"/>
  <c r="JJ680" i="10"/>
  <c r="JI680" i="10"/>
  <c r="JH680" i="10"/>
  <c r="JG680" i="10"/>
  <c r="JF680" i="10"/>
  <c r="JE680" i="10"/>
  <c r="JD680" i="10"/>
  <c r="JC680" i="10"/>
  <c r="JB680" i="10"/>
  <c r="JA680" i="10"/>
  <c r="IZ680" i="10"/>
  <c r="IY680" i="10"/>
  <c r="IX680" i="10"/>
  <c r="IW680" i="10"/>
  <c r="IV680" i="10"/>
  <c r="IU680" i="10"/>
  <c r="IT680" i="10"/>
  <c r="IS680" i="10"/>
  <c r="IR680" i="10"/>
  <c r="IQ680" i="10"/>
  <c r="IP680" i="10"/>
  <c r="IO680" i="10"/>
  <c r="IN680" i="10"/>
  <c r="IM680" i="10"/>
  <c r="IL680" i="10"/>
  <c r="IK680" i="10"/>
  <c r="IJ680" i="10"/>
  <c r="II680" i="10"/>
  <c r="IH680" i="10"/>
  <c r="IG680" i="10"/>
  <c r="IF680" i="10"/>
  <c r="IE680" i="10"/>
  <c r="ID680" i="10"/>
  <c r="IC680" i="10"/>
  <c r="IB680" i="10"/>
  <c r="IA680" i="10"/>
  <c r="HZ680" i="10"/>
  <c r="HY680" i="10"/>
  <c r="HX680" i="10"/>
  <c r="HW680" i="10"/>
  <c r="HV680" i="10"/>
  <c r="HU680" i="10"/>
  <c r="HT680" i="10"/>
  <c r="HS680" i="10"/>
  <c r="HR680" i="10"/>
  <c r="HQ680" i="10"/>
  <c r="HP680" i="10"/>
  <c r="HO680" i="10"/>
  <c r="HN680" i="10"/>
  <c r="HM680" i="10"/>
  <c r="HL680" i="10"/>
  <c r="HK680" i="10"/>
  <c r="HJ680" i="10"/>
  <c r="HI680" i="10"/>
  <c r="HH680" i="10"/>
  <c r="HG680" i="10"/>
  <c r="HF680" i="10"/>
  <c r="HE680" i="10"/>
  <c r="HD680" i="10"/>
  <c r="HC680" i="10"/>
  <c r="HB680" i="10"/>
  <c r="HA680" i="10"/>
  <c r="GZ680" i="10"/>
  <c r="GY680" i="10"/>
  <c r="GX680" i="10"/>
  <c r="GW680" i="10"/>
  <c r="GV680" i="10"/>
  <c r="GU680" i="10"/>
  <c r="GT680" i="10"/>
  <c r="GS680" i="10"/>
  <c r="GR680" i="10"/>
  <c r="GQ680" i="10"/>
  <c r="GP680" i="10"/>
  <c r="GO680" i="10"/>
  <c r="GN680" i="10"/>
  <c r="GM680" i="10"/>
  <c r="GL680" i="10"/>
  <c r="GK680" i="10"/>
  <c r="GJ680" i="10"/>
  <c r="GI680" i="10"/>
  <c r="GH680" i="10"/>
  <c r="GG680" i="10"/>
  <c r="GF680" i="10"/>
  <c r="GE680" i="10"/>
  <c r="GD680" i="10"/>
  <c r="GC680" i="10"/>
  <c r="GB680" i="10"/>
  <c r="GA680" i="10"/>
  <c r="FZ680" i="10"/>
  <c r="FY680" i="10"/>
  <c r="FX680" i="10"/>
  <c r="FW680" i="10"/>
  <c r="FV680" i="10"/>
  <c r="FU680" i="10"/>
  <c r="FT680" i="10"/>
  <c r="FS680" i="10"/>
  <c r="FR680" i="10"/>
  <c r="FQ680" i="10"/>
  <c r="FP680" i="10"/>
  <c r="FO680" i="10"/>
  <c r="FN680" i="10"/>
  <c r="FM680" i="10"/>
  <c r="FL680" i="10"/>
  <c r="FK680" i="10"/>
  <c r="FJ680" i="10"/>
  <c r="FI680" i="10"/>
  <c r="FH680" i="10"/>
  <c r="FG680" i="10"/>
  <c r="FF680" i="10"/>
  <c r="FE680" i="10"/>
  <c r="FD680" i="10"/>
  <c r="FC680" i="10"/>
  <c r="FB680" i="10"/>
  <c r="FA680" i="10"/>
  <c r="EZ680" i="10"/>
  <c r="EY680" i="10"/>
  <c r="EX680" i="10"/>
  <c r="EW680" i="10"/>
  <c r="EV680" i="10"/>
  <c r="EU680" i="10"/>
  <c r="ET680" i="10"/>
  <c r="ES680" i="10"/>
  <c r="ER680" i="10"/>
  <c r="EQ680" i="10"/>
  <c r="EP680" i="10"/>
  <c r="EO680" i="10"/>
  <c r="EN680" i="10"/>
  <c r="EM680" i="10"/>
  <c r="EL680" i="10"/>
  <c r="EK680" i="10"/>
  <c r="EJ680" i="10"/>
  <c r="EI680" i="10"/>
  <c r="EH680" i="10"/>
  <c r="EG680" i="10"/>
  <c r="EF680" i="10"/>
  <c r="EE680" i="10"/>
  <c r="ED680" i="10"/>
  <c r="EC680" i="10"/>
  <c r="EB680" i="10"/>
  <c r="EA680" i="10"/>
  <c r="DZ680" i="10"/>
  <c r="DY680" i="10"/>
  <c r="DX680" i="10"/>
  <c r="DW680" i="10"/>
  <c r="DV680" i="10"/>
  <c r="DU680" i="10"/>
  <c r="DT680" i="10"/>
  <c r="DS680" i="10"/>
  <c r="DR680" i="10"/>
  <c r="DQ680" i="10"/>
  <c r="DP680" i="10"/>
  <c r="DO680" i="10"/>
  <c r="DN680" i="10"/>
  <c r="DM680" i="10"/>
  <c r="DL680" i="10"/>
  <c r="DK680" i="10"/>
  <c r="DJ680" i="10"/>
  <c r="DI680" i="10"/>
  <c r="DH680" i="10"/>
  <c r="DG680" i="10"/>
  <c r="DF680" i="10"/>
  <c r="DE680" i="10"/>
  <c r="DD680" i="10"/>
  <c r="DC680" i="10"/>
  <c r="DB680" i="10"/>
  <c r="DA680" i="10"/>
  <c r="CZ680" i="10"/>
  <c r="CY680" i="10"/>
  <c r="CX680" i="10"/>
  <c r="CW680" i="10"/>
  <c r="CV680" i="10"/>
  <c r="CU680" i="10"/>
  <c r="CT680" i="10"/>
  <c r="CS680" i="10"/>
  <c r="CR680" i="10"/>
  <c r="CQ680" i="10"/>
  <c r="CP680" i="10"/>
  <c r="CO680" i="10"/>
  <c r="CN680" i="10"/>
  <c r="CM680" i="10"/>
  <c r="CL680" i="10"/>
  <c r="CK680" i="10"/>
  <c r="CJ680" i="10"/>
  <c r="CI680" i="10"/>
  <c r="CH680" i="10"/>
  <c r="CG680" i="10"/>
  <c r="CF680" i="10"/>
  <c r="CE680" i="10"/>
  <c r="CD680" i="10"/>
  <c r="CC680" i="10"/>
  <c r="CB680" i="10"/>
  <c r="CA680" i="10"/>
  <c r="BZ680" i="10"/>
  <c r="BY680" i="10"/>
  <c r="BX680" i="10"/>
  <c r="BW680" i="10"/>
  <c r="BV680" i="10"/>
  <c r="BU680" i="10"/>
  <c r="BT680" i="10"/>
  <c r="BS680" i="10"/>
  <c r="BR680" i="10"/>
  <c r="BQ680" i="10"/>
  <c r="BP680" i="10"/>
  <c r="BO680" i="10"/>
  <c r="BN680" i="10"/>
  <c r="BM680" i="10"/>
  <c r="BL680" i="10"/>
  <c r="BK680" i="10"/>
  <c r="BJ680" i="10"/>
  <c r="BI680" i="10"/>
  <c r="BH680" i="10"/>
  <c r="BG680" i="10"/>
  <c r="BF680" i="10"/>
  <c r="BE680" i="10"/>
  <c r="BD680" i="10"/>
  <c r="BC680" i="10"/>
  <c r="BB680" i="10"/>
  <c r="BA680" i="10"/>
  <c r="AZ680" i="10"/>
  <c r="AY680" i="10"/>
  <c r="AX680" i="10"/>
  <c r="AW680" i="10"/>
  <c r="AV680" i="10"/>
  <c r="AU680" i="10"/>
  <c r="AT680" i="10"/>
  <c r="AS680" i="10"/>
  <c r="AR680" i="10"/>
  <c r="AQ680" i="10"/>
  <c r="AP680" i="10"/>
  <c r="AO680" i="10"/>
  <c r="AN680" i="10"/>
  <c r="AM680" i="10"/>
  <c r="AL680" i="10"/>
  <c r="AK680" i="10"/>
  <c r="AJ680" i="10"/>
  <c r="AI680" i="10"/>
  <c r="AH680" i="10"/>
  <c r="AG680" i="10"/>
  <c r="AF680" i="10"/>
  <c r="AE680" i="10"/>
  <c r="AD680" i="10"/>
  <c r="AC680" i="10"/>
  <c r="AB680" i="10"/>
  <c r="AA680" i="10"/>
  <c r="Z680" i="10"/>
  <c r="Y680" i="10"/>
  <c r="X680" i="10"/>
  <c r="W680" i="10"/>
  <c r="V680" i="10"/>
  <c r="U680" i="10"/>
  <c r="T680" i="10"/>
  <c r="S680" i="10"/>
  <c r="R680" i="10"/>
  <c r="Q680" i="10"/>
  <c r="P680" i="10"/>
  <c r="O680" i="10"/>
  <c r="ALZ679" i="10"/>
  <c r="ALY679" i="10"/>
  <c r="ALX679" i="10"/>
  <c r="ALW679" i="10"/>
  <c r="ALV679" i="10"/>
  <c r="ALU679" i="10"/>
  <c r="ALT679" i="10"/>
  <c r="ALS679" i="10"/>
  <c r="ALR679" i="10"/>
  <c r="ALQ679" i="10"/>
  <c r="ALP679" i="10"/>
  <c r="ALO679" i="10"/>
  <c r="ALN679" i="10"/>
  <c r="ALM679" i="10"/>
  <c r="ALL679" i="10"/>
  <c r="ALK679" i="10"/>
  <c r="ALJ679" i="10"/>
  <c r="ALI679" i="10"/>
  <c r="ALH679" i="10"/>
  <c r="ALG679" i="10"/>
  <c r="ALF679" i="10"/>
  <c r="ALE679" i="10"/>
  <c r="ALD679" i="10"/>
  <c r="ALC679" i="10"/>
  <c r="ALB679" i="10"/>
  <c r="ALA679" i="10"/>
  <c r="AKZ679" i="10"/>
  <c r="AKY679" i="10"/>
  <c r="AKX679" i="10"/>
  <c r="AKW679" i="10"/>
  <c r="AKV679" i="10"/>
  <c r="AKU679" i="10"/>
  <c r="AKT679" i="10"/>
  <c r="AKS679" i="10"/>
  <c r="AKR679" i="10"/>
  <c r="AKQ679" i="10"/>
  <c r="AKP679" i="10"/>
  <c r="AKO679" i="10"/>
  <c r="AKN679" i="10"/>
  <c r="AKM679" i="10"/>
  <c r="AKL679" i="10"/>
  <c r="AKK679" i="10"/>
  <c r="AKJ679" i="10"/>
  <c r="AKI679" i="10"/>
  <c r="AKH679" i="10"/>
  <c r="AKG679" i="10"/>
  <c r="AKF679" i="10"/>
  <c r="AKE679" i="10"/>
  <c r="AKD679" i="10"/>
  <c r="AKC679" i="10"/>
  <c r="AKB679" i="10"/>
  <c r="AKA679" i="10"/>
  <c r="AJZ679" i="10"/>
  <c r="AJY679" i="10"/>
  <c r="AJX679" i="10"/>
  <c r="AJW679" i="10"/>
  <c r="AJV679" i="10"/>
  <c r="AJU679" i="10"/>
  <c r="AJT679" i="10"/>
  <c r="AJS679" i="10"/>
  <c r="AJR679" i="10"/>
  <c r="AJQ679" i="10"/>
  <c r="AJP679" i="10"/>
  <c r="AJO679" i="10"/>
  <c r="AJN679" i="10"/>
  <c r="AJM679" i="10"/>
  <c r="AJL679" i="10"/>
  <c r="AJK679" i="10"/>
  <c r="AJJ679" i="10"/>
  <c r="AJI679" i="10"/>
  <c r="AJH679" i="10"/>
  <c r="AJG679" i="10"/>
  <c r="AJF679" i="10"/>
  <c r="AJE679" i="10"/>
  <c r="AJD679" i="10"/>
  <c r="AJC679" i="10"/>
  <c r="AJB679" i="10"/>
  <c r="AJA679" i="10"/>
  <c r="AIZ679" i="10"/>
  <c r="AIY679" i="10"/>
  <c r="AIX679" i="10"/>
  <c r="AIW679" i="10"/>
  <c r="AIV679" i="10"/>
  <c r="AIU679" i="10"/>
  <c r="AIT679" i="10"/>
  <c r="AIS679" i="10"/>
  <c r="AIR679" i="10"/>
  <c r="AIQ679" i="10"/>
  <c r="AIP679" i="10"/>
  <c r="AIO679" i="10"/>
  <c r="AIN679" i="10"/>
  <c r="AIM679" i="10"/>
  <c r="AIL679" i="10"/>
  <c r="AIK679" i="10"/>
  <c r="AIJ679" i="10"/>
  <c r="AII679" i="10"/>
  <c r="AIH679" i="10"/>
  <c r="AIG679" i="10"/>
  <c r="AIF679" i="10"/>
  <c r="AIE679" i="10"/>
  <c r="AID679" i="10"/>
  <c r="AIC679" i="10"/>
  <c r="AIB679" i="10"/>
  <c r="AIA679" i="10"/>
  <c r="AHZ679" i="10"/>
  <c r="AHY679" i="10"/>
  <c r="AHX679" i="10"/>
  <c r="AHW679" i="10"/>
  <c r="AHV679" i="10"/>
  <c r="AHU679" i="10"/>
  <c r="AHT679" i="10"/>
  <c r="AHS679" i="10"/>
  <c r="AHR679" i="10"/>
  <c r="AHQ679" i="10"/>
  <c r="AHP679" i="10"/>
  <c r="AHO679" i="10"/>
  <c r="AHN679" i="10"/>
  <c r="AHM679" i="10"/>
  <c r="AHL679" i="10"/>
  <c r="AHK679" i="10"/>
  <c r="AHJ679" i="10"/>
  <c r="AHI679" i="10"/>
  <c r="AHH679" i="10"/>
  <c r="AHG679" i="10"/>
  <c r="AHF679" i="10"/>
  <c r="AHE679" i="10"/>
  <c r="AHD679" i="10"/>
  <c r="AHC679" i="10"/>
  <c r="AHB679" i="10"/>
  <c r="AHA679" i="10"/>
  <c r="AGZ679" i="10"/>
  <c r="AGY679" i="10"/>
  <c r="AGX679" i="10"/>
  <c r="AGW679" i="10"/>
  <c r="AGV679" i="10"/>
  <c r="AGU679" i="10"/>
  <c r="AGT679" i="10"/>
  <c r="AGS679" i="10"/>
  <c r="AGR679" i="10"/>
  <c r="AGQ679" i="10"/>
  <c r="AGP679" i="10"/>
  <c r="AGO679" i="10"/>
  <c r="AGN679" i="10"/>
  <c r="AGM679" i="10"/>
  <c r="AGL679" i="10"/>
  <c r="AGK679" i="10"/>
  <c r="AGJ679" i="10"/>
  <c r="AGI679" i="10"/>
  <c r="AGH679" i="10"/>
  <c r="AGG679" i="10"/>
  <c r="AGF679" i="10"/>
  <c r="AGE679" i="10"/>
  <c r="AGD679" i="10"/>
  <c r="AGC679" i="10"/>
  <c r="AGB679" i="10"/>
  <c r="AGA679" i="10"/>
  <c r="AFZ679" i="10"/>
  <c r="AFY679" i="10"/>
  <c r="AFX679" i="10"/>
  <c r="AFW679" i="10"/>
  <c r="AFV679" i="10"/>
  <c r="AFU679" i="10"/>
  <c r="AFT679" i="10"/>
  <c r="AFS679" i="10"/>
  <c r="AFR679" i="10"/>
  <c r="AFQ679" i="10"/>
  <c r="AFP679" i="10"/>
  <c r="AFO679" i="10"/>
  <c r="AFN679" i="10"/>
  <c r="AFM679" i="10"/>
  <c r="AFL679" i="10"/>
  <c r="AFK679" i="10"/>
  <c r="AFJ679" i="10"/>
  <c r="AFI679" i="10"/>
  <c r="AFH679" i="10"/>
  <c r="AFG679" i="10"/>
  <c r="AFF679" i="10"/>
  <c r="AFE679" i="10"/>
  <c r="AFD679" i="10"/>
  <c r="AFC679" i="10"/>
  <c r="AFB679" i="10"/>
  <c r="AFA679" i="10"/>
  <c r="AEZ679" i="10"/>
  <c r="AEY679" i="10"/>
  <c r="AEX679" i="10"/>
  <c r="AEW679" i="10"/>
  <c r="AEV679" i="10"/>
  <c r="AEU679" i="10"/>
  <c r="AET679" i="10"/>
  <c r="AES679" i="10"/>
  <c r="AER679" i="10"/>
  <c r="AEQ679" i="10"/>
  <c r="AEP679" i="10"/>
  <c r="AEO679" i="10"/>
  <c r="AEN679" i="10"/>
  <c r="AEM679" i="10"/>
  <c r="AEL679" i="10"/>
  <c r="AEK679" i="10"/>
  <c r="AEJ679" i="10"/>
  <c r="AEI679" i="10"/>
  <c r="AEH679" i="10"/>
  <c r="AEG679" i="10"/>
  <c r="AEF679" i="10"/>
  <c r="AEE679" i="10"/>
  <c r="AED679" i="10"/>
  <c r="AEC679" i="10"/>
  <c r="AEB679" i="10"/>
  <c r="AEA679" i="10"/>
  <c r="ADZ679" i="10"/>
  <c r="ADY679" i="10"/>
  <c r="ADX679" i="10"/>
  <c r="ADW679" i="10"/>
  <c r="ADV679" i="10"/>
  <c r="ADU679" i="10"/>
  <c r="ADT679" i="10"/>
  <c r="ADS679" i="10"/>
  <c r="ADR679" i="10"/>
  <c r="ADQ679" i="10"/>
  <c r="ADP679" i="10"/>
  <c r="ADO679" i="10"/>
  <c r="ADN679" i="10"/>
  <c r="ADM679" i="10"/>
  <c r="ADL679" i="10"/>
  <c r="ADK679" i="10"/>
  <c r="ADJ679" i="10"/>
  <c r="ADI679" i="10"/>
  <c r="ADH679" i="10"/>
  <c r="ADG679" i="10"/>
  <c r="ADF679" i="10"/>
  <c r="ADE679" i="10"/>
  <c r="ADD679" i="10"/>
  <c r="ADC679" i="10"/>
  <c r="ADB679" i="10"/>
  <c r="ADA679" i="10"/>
  <c r="ACZ679" i="10"/>
  <c r="ACY679" i="10"/>
  <c r="ACX679" i="10"/>
  <c r="ACW679" i="10"/>
  <c r="ACV679" i="10"/>
  <c r="ACU679" i="10"/>
  <c r="ACT679" i="10"/>
  <c r="ACS679" i="10"/>
  <c r="ACR679" i="10"/>
  <c r="ACQ679" i="10"/>
  <c r="ACP679" i="10"/>
  <c r="ACO679" i="10"/>
  <c r="ACN679" i="10"/>
  <c r="ACM679" i="10"/>
  <c r="ACL679" i="10"/>
  <c r="ACK679" i="10"/>
  <c r="ACJ679" i="10"/>
  <c r="ACI679" i="10"/>
  <c r="ACH679" i="10"/>
  <c r="ACG679" i="10"/>
  <c r="ACF679" i="10"/>
  <c r="ACE679" i="10"/>
  <c r="ACD679" i="10"/>
  <c r="ACC679" i="10"/>
  <c r="ACB679" i="10"/>
  <c r="ACA679" i="10"/>
  <c r="ABZ679" i="10"/>
  <c r="ABY679" i="10"/>
  <c r="ABX679" i="10"/>
  <c r="ABW679" i="10"/>
  <c r="ABV679" i="10"/>
  <c r="ABU679" i="10"/>
  <c r="ABT679" i="10"/>
  <c r="ABS679" i="10"/>
  <c r="ABR679" i="10"/>
  <c r="ABQ679" i="10"/>
  <c r="ABP679" i="10"/>
  <c r="ABO679" i="10"/>
  <c r="ABN679" i="10"/>
  <c r="ABM679" i="10"/>
  <c r="ABL679" i="10"/>
  <c r="ABK679" i="10"/>
  <c r="ABJ679" i="10"/>
  <c r="ABI679" i="10"/>
  <c r="ABH679" i="10"/>
  <c r="ABG679" i="10"/>
  <c r="ABF679" i="10"/>
  <c r="ABE679" i="10"/>
  <c r="ABD679" i="10"/>
  <c r="ABC679" i="10"/>
  <c r="ABB679" i="10"/>
  <c r="ABA679" i="10"/>
  <c r="AAZ679" i="10"/>
  <c r="AAY679" i="10"/>
  <c r="AAX679" i="10"/>
  <c r="AAW679" i="10"/>
  <c r="AAV679" i="10"/>
  <c r="AAU679" i="10"/>
  <c r="AAT679" i="10"/>
  <c r="AAS679" i="10"/>
  <c r="AAR679" i="10"/>
  <c r="AAQ679" i="10"/>
  <c r="AAP679" i="10"/>
  <c r="AAO679" i="10"/>
  <c r="AAN679" i="10"/>
  <c r="AAM679" i="10"/>
  <c r="AAL679" i="10"/>
  <c r="AAK679" i="10"/>
  <c r="AAJ679" i="10"/>
  <c r="AAI679" i="10"/>
  <c r="AAH679" i="10"/>
  <c r="AAG679" i="10"/>
  <c r="AAF679" i="10"/>
  <c r="AAE679" i="10"/>
  <c r="AAD679" i="10"/>
  <c r="AAC679" i="10"/>
  <c r="AAB679" i="10"/>
  <c r="AAA679" i="10"/>
  <c r="ZZ679" i="10"/>
  <c r="ZY679" i="10"/>
  <c r="ZX679" i="10"/>
  <c r="ZW679" i="10"/>
  <c r="ZV679" i="10"/>
  <c r="ZU679" i="10"/>
  <c r="ZT679" i="10"/>
  <c r="ZS679" i="10"/>
  <c r="ZR679" i="10"/>
  <c r="ZQ679" i="10"/>
  <c r="ZP679" i="10"/>
  <c r="ZO679" i="10"/>
  <c r="ZN679" i="10"/>
  <c r="ZM679" i="10"/>
  <c r="ZL679" i="10"/>
  <c r="ZK679" i="10"/>
  <c r="ZJ679" i="10"/>
  <c r="ZI679" i="10"/>
  <c r="ZH679" i="10"/>
  <c r="ZG679" i="10"/>
  <c r="ZF679" i="10"/>
  <c r="ZE679" i="10"/>
  <c r="ZD679" i="10"/>
  <c r="ZC679" i="10"/>
  <c r="ZB679" i="10"/>
  <c r="ZA679" i="10"/>
  <c r="YZ679" i="10"/>
  <c r="YY679" i="10"/>
  <c r="YX679" i="10"/>
  <c r="YW679" i="10"/>
  <c r="YV679" i="10"/>
  <c r="YU679" i="10"/>
  <c r="YT679" i="10"/>
  <c r="YS679" i="10"/>
  <c r="YR679" i="10"/>
  <c r="YQ679" i="10"/>
  <c r="YP679" i="10"/>
  <c r="YO679" i="10"/>
  <c r="YN679" i="10"/>
  <c r="YM679" i="10"/>
  <c r="YL679" i="10"/>
  <c r="YK679" i="10"/>
  <c r="YJ679" i="10"/>
  <c r="YI679" i="10"/>
  <c r="YH679" i="10"/>
  <c r="YG679" i="10"/>
  <c r="YF679" i="10"/>
  <c r="YE679" i="10"/>
  <c r="YD679" i="10"/>
  <c r="YC679" i="10"/>
  <c r="YB679" i="10"/>
  <c r="YA679" i="10"/>
  <c r="XZ679" i="10"/>
  <c r="XY679" i="10"/>
  <c r="XX679" i="10"/>
  <c r="XW679" i="10"/>
  <c r="XV679" i="10"/>
  <c r="XU679" i="10"/>
  <c r="XT679" i="10"/>
  <c r="XS679" i="10"/>
  <c r="XR679" i="10"/>
  <c r="XQ679" i="10"/>
  <c r="XP679" i="10"/>
  <c r="XO679" i="10"/>
  <c r="XN679" i="10"/>
  <c r="XM679" i="10"/>
  <c r="XL679" i="10"/>
  <c r="XK679" i="10"/>
  <c r="XJ679" i="10"/>
  <c r="XI679" i="10"/>
  <c r="XH679" i="10"/>
  <c r="XG679" i="10"/>
  <c r="XF679" i="10"/>
  <c r="XE679" i="10"/>
  <c r="XD679" i="10"/>
  <c r="XC679" i="10"/>
  <c r="XB679" i="10"/>
  <c r="XA679" i="10"/>
  <c r="WZ679" i="10"/>
  <c r="WY679" i="10"/>
  <c r="WX679" i="10"/>
  <c r="WW679" i="10"/>
  <c r="WV679" i="10"/>
  <c r="WU679" i="10"/>
  <c r="WT679" i="10"/>
  <c r="WS679" i="10"/>
  <c r="WR679" i="10"/>
  <c r="WQ679" i="10"/>
  <c r="WP679" i="10"/>
  <c r="WO679" i="10"/>
  <c r="WN679" i="10"/>
  <c r="WM679" i="10"/>
  <c r="WL679" i="10"/>
  <c r="WK679" i="10"/>
  <c r="WJ679" i="10"/>
  <c r="WI679" i="10"/>
  <c r="WH679" i="10"/>
  <c r="WG679" i="10"/>
  <c r="WF679" i="10"/>
  <c r="WE679" i="10"/>
  <c r="WD679" i="10"/>
  <c r="WC679" i="10"/>
  <c r="WB679" i="10"/>
  <c r="WA679" i="10"/>
  <c r="VZ679" i="10"/>
  <c r="VY679" i="10"/>
  <c r="VX679" i="10"/>
  <c r="VW679" i="10"/>
  <c r="VV679" i="10"/>
  <c r="VU679" i="10"/>
  <c r="VT679" i="10"/>
  <c r="VS679" i="10"/>
  <c r="VR679" i="10"/>
  <c r="VQ679" i="10"/>
  <c r="VP679" i="10"/>
  <c r="VO679" i="10"/>
  <c r="VN679" i="10"/>
  <c r="VM679" i="10"/>
  <c r="VL679" i="10"/>
  <c r="VK679" i="10"/>
  <c r="VJ679" i="10"/>
  <c r="VI679" i="10"/>
  <c r="VH679" i="10"/>
  <c r="VG679" i="10"/>
  <c r="VF679" i="10"/>
  <c r="VE679" i="10"/>
  <c r="VD679" i="10"/>
  <c r="VC679" i="10"/>
  <c r="VB679" i="10"/>
  <c r="VA679" i="10"/>
  <c r="UZ679" i="10"/>
  <c r="UY679" i="10"/>
  <c r="UX679" i="10"/>
  <c r="UW679" i="10"/>
  <c r="UV679" i="10"/>
  <c r="UU679" i="10"/>
  <c r="UT679" i="10"/>
  <c r="US679" i="10"/>
  <c r="UR679" i="10"/>
  <c r="UQ679" i="10"/>
  <c r="UP679" i="10"/>
  <c r="UO679" i="10"/>
  <c r="UN679" i="10"/>
  <c r="UM679" i="10"/>
  <c r="UL679" i="10"/>
  <c r="UK679" i="10"/>
  <c r="UJ679" i="10"/>
  <c r="UI679" i="10"/>
  <c r="UH679" i="10"/>
  <c r="UG679" i="10"/>
  <c r="UF679" i="10"/>
  <c r="UE679" i="10"/>
  <c r="UD679" i="10"/>
  <c r="UC679" i="10"/>
  <c r="UB679" i="10"/>
  <c r="UA679" i="10"/>
  <c r="TZ679" i="10"/>
  <c r="TY679" i="10"/>
  <c r="TX679" i="10"/>
  <c r="TW679" i="10"/>
  <c r="TV679" i="10"/>
  <c r="TU679" i="10"/>
  <c r="TT679" i="10"/>
  <c r="TS679" i="10"/>
  <c r="TR679" i="10"/>
  <c r="TQ679" i="10"/>
  <c r="TP679" i="10"/>
  <c r="TO679" i="10"/>
  <c r="TN679" i="10"/>
  <c r="TM679" i="10"/>
  <c r="TL679" i="10"/>
  <c r="TK679" i="10"/>
  <c r="TJ679" i="10"/>
  <c r="TI679" i="10"/>
  <c r="TH679" i="10"/>
  <c r="TG679" i="10"/>
  <c r="TF679" i="10"/>
  <c r="TE679" i="10"/>
  <c r="TD679" i="10"/>
  <c r="TC679" i="10"/>
  <c r="TB679" i="10"/>
  <c r="TA679" i="10"/>
  <c r="SZ679" i="10"/>
  <c r="SY679" i="10"/>
  <c r="SX679" i="10"/>
  <c r="SW679" i="10"/>
  <c r="SV679" i="10"/>
  <c r="SU679" i="10"/>
  <c r="ST679" i="10"/>
  <c r="SS679" i="10"/>
  <c r="SR679" i="10"/>
  <c r="SQ679" i="10"/>
  <c r="SP679" i="10"/>
  <c r="SO679" i="10"/>
  <c r="SN679" i="10"/>
  <c r="SM679" i="10"/>
  <c r="SL679" i="10"/>
  <c r="SK679" i="10"/>
  <c r="SJ679" i="10"/>
  <c r="SI679" i="10"/>
  <c r="SH679" i="10"/>
  <c r="SG679" i="10"/>
  <c r="SF679" i="10"/>
  <c r="SE679" i="10"/>
  <c r="SD679" i="10"/>
  <c r="SC679" i="10"/>
  <c r="SB679" i="10"/>
  <c r="SA679" i="10"/>
  <c r="RZ679" i="10"/>
  <c r="RY679" i="10"/>
  <c r="RX679" i="10"/>
  <c r="RW679" i="10"/>
  <c r="RV679" i="10"/>
  <c r="RU679" i="10"/>
  <c r="RT679" i="10"/>
  <c r="RS679" i="10"/>
  <c r="RR679" i="10"/>
  <c r="RQ679" i="10"/>
  <c r="RP679" i="10"/>
  <c r="RO679" i="10"/>
  <c r="RN679" i="10"/>
  <c r="RM679" i="10"/>
  <c r="RL679" i="10"/>
  <c r="RK679" i="10"/>
  <c r="RJ679" i="10"/>
  <c r="RI679" i="10"/>
  <c r="RH679" i="10"/>
  <c r="RG679" i="10"/>
  <c r="RF679" i="10"/>
  <c r="RE679" i="10"/>
  <c r="RD679" i="10"/>
  <c r="RC679" i="10"/>
  <c r="RB679" i="10"/>
  <c r="RA679" i="10"/>
  <c r="QZ679" i="10"/>
  <c r="QY679" i="10"/>
  <c r="QX679" i="10"/>
  <c r="QW679" i="10"/>
  <c r="QV679" i="10"/>
  <c r="QU679" i="10"/>
  <c r="QT679" i="10"/>
  <c r="QS679" i="10"/>
  <c r="QR679" i="10"/>
  <c r="QQ679" i="10"/>
  <c r="QP679" i="10"/>
  <c r="QO679" i="10"/>
  <c r="QN679" i="10"/>
  <c r="QM679" i="10"/>
  <c r="QL679" i="10"/>
  <c r="QK679" i="10"/>
  <c r="QJ679" i="10"/>
  <c r="QI679" i="10"/>
  <c r="QH679" i="10"/>
  <c r="QG679" i="10"/>
  <c r="QF679" i="10"/>
  <c r="QE679" i="10"/>
  <c r="QD679" i="10"/>
  <c r="QC679" i="10"/>
  <c r="QB679" i="10"/>
  <c r="QA679" i="10"/>
  <c r="PZ679" i="10"/>
  <c r="PY679" i="10"/>
  <c r="PX679" i="10"/>
  <c r="PW679" i="10"/>
  <c r="PV679" i="10"/>
  <c r="PU679" i="10"/>
  <c r="PT679" i="10"/>
  <c r="PS679" i="10"/>
  <c r="PR679" i="10"/>
  <c r="PQ679" i="10"/>
  <c r="PP679" i="10"/>
  <c r="PO679" i="10"/>
  <c r="PN679" i="10"/>
  <c r="PM679" i="10"/>
  <c r="PL679" i="10"/>
  <c r="PK679" i="10"/>
  <c r="PJ679" i="10"/>
  <c r="PI679" i="10"/>
  <c r="PH679" i="10"/>
  <c r="PG679" i="10"/>
  <c r="PF679" i="10"/>
  <c r="PE679" i="10"/>
  <c r="PD679" i="10"/>
  <c r="PC679" i="10"/>
  <c r="PB679" i="10"/>
  <c r="PA679" i="10"/>
  <c r="OZ679" i="10"/>
  <c r="OY679" i="10"/>
  <c r="OX679" i="10"/>
  <c r="OW679" i="10"/>
  <c r="OV679" i="10"/>
  <c r="OU679" i="10"/>
  <c r="OT679" i="10"/>
  <c r="OS679" i="10"/>
  <c r="OR679" i="10"/>
  <c r="OQ679" i="10"/>
  <c r="OP679" i="10"/>
  <c r="OO679" i="10"/>
  <c r="ON679" i="10"/>
  <c r="OM679" i="10"/>
  <c r="OL679" i="10"/>
  <c r="OK679" i="10"/>
  <c r="OJ679" i="10"/>
  <c r="OI679" i="10"/>
  <c r="OH679" i="10"/>
  <c r="OG679" i="10"/>
  <c r="OF679" i="10"/>
  <c r="OE679" i="10"/>
  <c r="OD679" i="10"/>
  <c r="OC679" i="10"/>
  <c r="OB679" i="10"/>
  <c r="OA679" i="10"/>
  <c r="NZ679" i="10"/>
  <c r="NY679" i="10"/>
  <c r="NX679" i="10"/>
  <c r="NW679" i="10"/>
  <c r="NV679" i="10"/>
  <c r="NU679" i="10"/>
  <c r="NT679" i="10"/>
  <c r="NS679" i="10"/>
  <c r="NR679" i="10"/>
  <c r="NQ679" i="10"/>
  <c r="NP679" i="10"/>
  <c r="NO679" i="10"/>
  <c r="NN679" i="10"/>
  <c r="NM679" i="10"/>
  <c r="NL679" i="10"/>
  <c r="NK679" i="10"/>
  <c r="NJ679" i="10"/>
  <c r="NI679" i="10"/>
  <c r="NH679" i="10"/>
  <c r="NG679" i="10"/>
  <c r="NF679" i="10"/>
  <c r="NE679" i="10"/>
  <c r="ND679" i="10"/>
  <c r="NC679" i="10"/>
  <c r="NB679" i="10"/>
  <c r="NA679" i="10"/>
  <c r="MZ679" i="10"/>
  <c r="MY679" i="10"/>
  <c r="MX679" i="10"/>
  <c r="MW679" i="10"/>
  <c r="MV679" i="10"/>
  <c r="MU679" i="10"/>
  <c r="MT679" i="10"/>
  <c r="MS679" i="10"/>
  <c r="MR679" i="10"/>
  <c r="MQ679" i="10"/>
  <c r="MP679" i="10"/>
  <c r="MO679" i="10"/>
  <c r="MN679" i="10"/>
  <c r="MM679" i="10"/>
  <c r="ML679" i="10"/>
  <c r="MK679" i="10"/>
  <c r="MJ679" i="10"/>
  <c r="MI679" i="10"/>
  <c r="MH679" i="10"/>
  <c r="MG679" i="10"/>
  <c r="MF679" i="10"/>
  <c r="ME679" i="10"/>
  <c r="MD679" i="10"/>
  <c r="MC679" i="10"/>
  <c r="MB679" i="10"/>
  <c r="MA679" i="10"/>
  <c r="LZ679" i="10"/>
  <c r="LY679" i="10"/>
  <c r="LX679" i="10"/>
  <c r="LW679" i="10"/>
  <c r="LV679" i="10"/>
  <c r="LU679" i="10"/>
  <c r="LT679" i="10"/>
  <c r="LS679" i="10"/>
  <c r="LR679" i="10"/>
  <c r="LQ679" i="10"/>
  <c r="LP679" i="10"/>
  <c r="LO679" i="10"/>
  <c r="LN679" i="10"/>
  <c r="LM679" i="10"/>
  <c r="LL679" i="10"/>
  <c r="LK679" i="10"/>
  <c r="LJ679" i="10"/>
  <c r="LI679" i="10"/>
  <c r="LH679" i="10"/>
  <c r="LG679" i="10"/>
  <c r="LF679" i="10"/>
  <c r="LE679" i="10"/>
  <c r="LD679" i="10"/>
  <c r="LC679" i="10"/>
  <c r="LB679" i="10"/>
  <c r="LA679" i="10"/>
  <c r="KZ679" i="10"/>
  <c r="KY679" i="10"/>
  <c r="KX679" i="10"/>
  <c r="KW679" i="10"/>
  <c r="KV679" i="10"/>
  <c r="KU679" i="10"/>
  <c r="KT679" i="10"/>
  <c r="KS679" i="10"/>
  <c r="KR679" i="10"/>
  <c r="KQ679" i="10"/>
  <c r="KP679" i="10"/>
  <c r="KO679" i="10"/>
  <c r="KN679" i="10"/>
  <c r="KM679" i="10"/>
  <c r="KL679" i="10"/>
  <c r="KK679" i="10"/>
  <c r="KJ679" i="10"/>
  <c r="KI679" i="10"/>
  <c r="KH679" i="10"/>
  <c r="KG679" i="10"/>
  <c r="KF679" i="10"/>
  <c r="KE679" i="10"/>
  <c r="KD679" i="10"/>
  <c r="KC679" i="10"/>
  <c r="KB679" i="10"/>
  <c r="KA679" i="10"/>
  <c r="JZ679" i="10"/>
  <c r="JY679" i="10"/>
  <c r="JX679" i="10"/>
  <c r="JW679" i="10"/>
  <c r="JV679" i="10"/>
  <c r="JU679" i="10"/>
  <c r="JT679" i="10"/>
  <c r="JS679" i="10"/>
  <c r="JR679" i="10"/>
  <c r="JQ679" i="10"/>
  <c r="JP679" i="10"/>
  <c r="JO679" i="10"/>
  <c r="JN679" i="10"/>
  <c r="JM679" i="10"/>
  <c r="JL679" i="10"/>
  <c r="JK679" i="10"/>
  <c r="JJ679" i="10"/>
  <c r="JI679" i="10"/>
  <c r="JH679" i="10"/>
  <c r="JG679" i="10"/>
  <c r="JF679" i="10"/>
  <c r="JE679" i="10"/>
  <c r="JD679" i="10"/>
  <c r="JC679" i="10"/>
  <c r="JB679" i="10"/>
  <c r="JA679" i="10"/>
  <c r="IZ679" i="10"/>
  <c r="IY679" i="10"/>
  <c r="IX679" i="10"/>
  <c r="IW679" i="10"/>
  <c r="IV679" i="10"/>
  <c r="IU679" i="10"/>
  <c r="IT679" i="10"/>
  <c r="IS679" i="10"/>
  <c r="IR679" i="10"/>
  <c r="IQ679" i="10"/>
  <c r="IP679" i="10"/>
  <c r="IO679" i="10"/>
  <c r="IN679" i="10"/>
  <c r="IM679" i="10"/>
  <c r="IL679" i="10"/>
  <c r="IK679" i="10"/>
  <c r="IJ679" i="10"/>
  <c r="II679" i="10"/>
  <c r="IH679" i="10"/>
  <c r="IG679" i="10"/>
  <c r="IF679" i="10"/>
  <c r="IE679" i="10"/>
  <c r="ID679" i="10"/>
  <c r="IC679" i="10"/>
  <c r="IB679" i="10"/>
  <c r="IA679" i="10"/>
  <c r="HZ679" i="10"/>
  <c r="HY679" i="10"/>
  <c r="HX679" i="10"/>
  <c r="HW679" i="10"/>
  <c r="HV679" i="10"/>
  <c r="HU679" i="10"/>
  <c r="HT679" i="10"/>
  <c r="HS679" i="10"/>
  <c r="HR679" i="10"/>
  <c r="HQ679" i="10"/>
  <c r="HP679" i="10"/>
  <c r="HO679" i="10"/>
  <c r="HN679" i="10"/>
  <c r="HM679" i="10"/>
  <c r="HL679" i="10"/>
  <c r="HK679" i="10"/>
  <c r="HJ679" i="10"/>
  <c r="HI679" i="10"/>
  <c r="HH679" i="10"/>
  <c r="HG679" i="10"/>
  <c r="HF679" i="10"/>
  <c r="HE679" i="10"/>
  <c r="HD679" i="10"/>
  <c r="HC679" i="10"/>
  <c r="HB679" i="10"/>
  <c r="HA679" i="10"/>
  <c r="GZ679" i="10"/>
  <c r="GY679" i="10"/>
  <c r="GX679" i="10"/>
  <c r="GW679" i="10"/>
  <c r="GV679" i="10"/>
  <c r="GU679" i="10"/>
  <c r="GT679" i="10"/>
  <c r="GS679" i="10"/>
  <c r="GR679" i="10"/>
  <c r="GQ679" i="10"/>
  <c r="GP679" i="10"/>
  <c r="GO679" i="10"/>
  <c r="GN679" i="10"/>
  <c r="GM679" i="10"/>
  <c r="GL679" i="10"/>
  <c r="GK679" i="10"/>
  <c r="GJ679" i="10"/>
  <c r="GI679" i="10"/>
  <c r="GH679" i="10"/>
  <c r="GG679" i="10"/>
  <c r="GF679" i="10"/>
  <c r="GE679" i="10"/>
  <c r="GD679" i="10"/>
  <c r="GC679" i="10"/>
  <c r="GB679" i="10"/>
  <c r="GA679" i="10"/>
  <c r="FZ679" i="10"/>
  <c r="FY679" i="10"/>
  <c r="FX679" i="10"/>
  <c r="FW679" i="10"/>
  <c r="FV679" i="10"/>
  <c r="FU679" i="10"/>
  <c r="FT679" i="10"/>
  <c r="FS679" i="10"/>
  <c r="FR679" i="10"/>
  <c r="FQ679" i="10"/>
  <c r="FP679" i="10"/>
  <c r="FO679" i="10"/>
  <c r="FN679" i="10"/>
  <c r="FM679" i="10"/>
  <c r="FL679" i="10"/>
  <c r="FK679" i="10"/>
  <c r="FJ679" i="10"/>
  <c r="FI679" i="10"/>
  <c r="FH679" i="10"/>
  <c r="FG679" i="10"/>
  <c r="FF679" i="10"/>
  <c r="FE679" i="10"/>
  <c r="FD679" i="10"/>
  <c r="FC679" i="10"/>
  <c r="FB679" i="10"/>
  <c r="FA679" i="10"/>
  <c r="EZ679" i="10"/>
  <c r="EY679" i="10"/>
  <c r="EX679" i="10"/>
  <c r="EW679" i="10"/>
  <c r="EV679" i="10"/>
  <c r="EU679" i="10"/>
  <c r="ET679" i="10"/>
  <c r="ES679" i="10"/>
  <c r="ER679" i="10"/>
  <c r="EQ679" i="10"/>
  <c r="EP679" i="10"/>
  <c r="EO679" i="10"/>
  <c r="EN679" i="10"/>
  <c r="EM679" i="10"/>
  <c r="EL679" i="10"/>
  <c r="EK679" i="10"/>
  <c r="EJ679" i="10"/>
  <c r="EI679" i="10"/>
  <c r="EH679" i="10"/>
  <c r="EG679" i="10"/>
  <c r="EF679" i="10"/>
  <c r="EE679" i="10"/>
  <c r="ED679" i="10"/>
  <c r="EC679" i="10"/>
  <c r="EB679" i="10"/>
  <c r="EA679" i="10"/>
  <c r="DZ679" i="10"/>
  <c r="DY679" i="10"/>
  <c r="DX679" i="10"/>
  <c r="DW679" i="10"/>
  <c r="DV679" i="10"/>
  <c r="DU679" i="10"/>
  <c r="DT679" i="10"/>
  <c r="DS679" i="10"/>
  <c r="DR679" i="10"/>
  <c r="DQ679" i="10"/>
  <c r="DP679" i="10"/>
  <c r="DO679" i="10"/>
  <c r="DN679" i="10"/>
  <c r="DM679" i="10"/>
  <c r="DL679" i="10"/>
  <c r="DK679" i="10"/>
  <c r="DJ679" i="10"/>
  <c r="DI679" i="10"/>
  <c r="DH679" i="10"/>
  <c r="DG679" i="10"/>
  <c r="DF679" i="10"/>
  <c r="DE679" i="10"/>
  <c r="DD679" i="10"/>
  <c r="DC679" i="10"/>
  <c r="DB679" i="10"/>
  <c r="DA679" i="10"/>
  <c r="CZ679" i="10"/>
  <c r="CY679" i="10"/>
  <c r="CX679" i="10"/>
  <c r="CW679" i="10"/>
  <c r="CV679" i="10"/>
  <c r="CU679" i="10"/>
  <c r="CT679" i="10"/>
  <c r="CS679" i="10"/>
  <c r="CR679" i="10"/>
  <c r="CQ679" i="10"/>
  <c r="CP679" i="10"/>
  <c r="CO679" i="10"/>
  <c r="CN679" i="10"/>
  <c r="CM679" i="10"/>
  <c r="CL679" i="10"/>
  <c r="CK679" i="10"/>
  <c r="CJ679" i="10"/>
  <c r="CI679" i="10"/>
  <c r="CH679" i="10"/>
  <c r="CG679" i="10"/>
  <c r="CF679" i="10"/>
  <c r="CE679" i="10"/>
  <c r="CD679" i="10"/>
  <c r="CC679" i="10"/>
  <c r="CB679" i="10"/>
  <c r="CA679" i="10"/>
  <c r="BZ679" i="10"/>
  <c r="BY679" i="10"/>
  <c r="BX679" i="10"/>
  <c r="BW679" i="10"/>
  <c r="BV679" i="10"/>
  <c r="BU679" i="10"/>
  <c r="BT679" i="10"/>
  <c r="BS679" i="10"/>
  <c r="BR679" i="10"/>
  <c r="BQ679" i="10"/>
  <c r="BP679" i="10"/>
  <c r="BO679" i="10"/>
  <c r="BN679" i="10"/>
  <c r="BM679" i="10"/>
  <c r="BL679" i="10"/>
  <c r="BK679" i="10"/>
  <c r="BJ679" i="10"/>
  <c r="BI679" i="10"/>
  <c r="BH679" i="10"/>
  <c r="BG679" i="10"/>
  <c r="BF679" i="10"/>
  <c r="BE679" i="10"/>
  <c r="BD679" i="10"/>
  <c r="BC679" i="10"/>
  <c r="BB679" i="10"/>
  <c r="BA679" i="10"/>
  <c r="AZ679" i="10"/>
  <c r="AY679" i="10"/>
  <c r="AX679" i="10"/>
  <c r="AW679" i="10"/>
  <c r="AV679" i="10"/>
  <c r="AU679" i="10"/>
  <c r="AT679" i="10"/>
  <c r="AS679" i="10"/>
  <c r="AR679" i="10"/>
  <c r="AQ679" i="10"/>
  <c r="AP679" i="10"/>
  <c r="AO679" i="10"/>
  <c r="AN679" i="10"/>
  <c r="AM679" i="10"/>
  <c r="AL679" i="10"/>
  <c r="AK679" i="10"/>
  <c r="AJ679" i="10"/>
  <c r="AI679" i="10"/>
  <c r="AH679" i="10"/>
  <c r="AG679" i="10"/>
  <c r="AF679" i="10"/>
  <c r="AE679" i="10"/>
  <c r="AD679" i="10"/>
  <c r="AC679" i="10"/>
  <c r="AB679" i="10"/>
  <c r="AA679" i="10"/>
  <c r="Z679" i="10"/>
  <c r="Y679" i="10"/>
  <c r="X679" i="10"/>
  <c r="W679" i="10"/>
  <c r="V679" i="10"/>
  <c r="U679" i="10"/>
  <c r="T679" i="10"/>
  <c r="S679" i="10"/>
  <c r="R679" i="10"/>
  <c r="Q679" i="10"/>
  <c r="P679" i="10"/>
  <c r="O679" i="10"/>
  <c r="ALZ678" i="10"/>
  <c r="ALY678" i="10"/>
  <c r="ALX678" i="10"/>
  <c r="ALW678" i="10"/>
  <c r="ALV678" i="10"/>
  <c r="ALU678" i="10"/>
  <c r="ALT678" i="10"/>
  <c r="ALS678" i="10"/>
  <c r="ALR678" i="10"/>
  <c r="ALQ678" i="10"/>
  <c r="ALP678" i="10"/>
  <c r="ALO678" i="10"/>
  <c r="ALN678" i="10"/>
  <c r="ALM678" i="10"/>
  <c r="ALL678" i="10"/>
  <c r="ALK678" i="10"/>
  <c r="ALJ678" i="10"/>
  <c r="ALI678" i="10"/>
  <c r="ALH678" i="10"/>
  <c r="ALG678" i="10"/>
  <c r="ALF678" i="10"/>
  <c r="ALE678" i="10"/>
  <c r="ALD678" i="10"/>
  <c r="ALC678" i="10"/>
  <c r="ALB678" i="10"/>
  <c r="ALA678" i="10"/>
  <c r="AKZ678" i="10"/>
  <c r="AKY678" i="10"/>
  <c r="AKX678" i="10"/>
  <c r="AKW678" i="10"/>
  <c r="AKV678" i="10"/>
  <c r="AKU678" i="10"/>
  <c r="AKT678" i="10"/>
  <c r="AKS678" i="10"/>
  <c r="AKR678" i="10"/>
  <c r="AKQ678" i="10"/>
  <c r="AKP678" i="10"/>
  <c r="AKO678" i="10"/>
  <c r="AKN678" i="10"/>
  <c r="AKM678" i="10"/>
  <c r="AKL678" i="10"/>
  <c r="AKK678" i="10"/>
  <c r="AKJ678" i="10"/>
  <c r="AKI678" i="10"/>
  <c r="AKH678" i="10"/>
  <c r="AKG678" i="10"/>
  <c r="AKF678" i="10"/>
  <c r="AKE678" i="10"/>
  <c r="AKD678" i="10"/>
  <c r="AKC678" i="10"/>
  <c r="AKB678" i="10"/>
  <c r="AKA678" i="10"/>
  <c r="AJZ678" i="10"/>
  <c r="AJY678" i="10"/>
  <c r="AJX678" i="10"/>
  <c r="AJW678" i="10"/>
  <c r="AJV678" i="10"/>
  <c r="AJU678" i="10"/>
  <c r="AJT678" i="10"/>
  <c r="AJS678" i="10"/>
  <c r="AJR678" i="10"/>
  <c r="AJQ678" i="10"/>
  <c r="AJP678" i="10"/>
  <c r="AJO678" i="10"/>
  <c r="AJN678" i="10"/>
  <c r="AJM678" i="10"/>
  <c r="AJL678" i="10"/>
  <c r="AJK678" i="10"/>
  <c r="AJJ678" i="10"/>
  <c r="AJI678" i="10"/>
  <c r="AJH678" i="10"/>
  <c r="AJG678" i="10"/>
  <c r="AJF678" i="10"/>
  <c r="AJE678" i="10"/>
  <c r="AJD678" i="10"/>
  <c r="AJC678" i="10"/>
  <c r="AJB678" i="10"/>
  <c r="AJA678" i="10"/>
  <c r="AIZ678" i="10"/>
  <c r="AIY678" i="10"/>
  <c r="AIX678" i="10"/>
  <c r="AIW678" i="10"/>
  <c r="AIV678" i="10"/>
  <c r="AIU678" i="10"/>
  <c r="AIT678" i="10"/>
  <c r="AIS678" i="10"/>
  <c r="AIR678" i="10"/>
  <c r="AIQ678" i="10"/>
  <c r="AIP678" i="10"/>
  <c r="AIO678" i="10"/>
  <c r="AIN678" i="10"/>
  <c r="AIM678" i="10"/>
  <c r="AIL678" i="10"/>
  <c r="AIK678" i="10"/>
  <c r="AIJ678" i="10"/>
  <c r="AII678" i="10"/>
  <c r="AIH678" i="10"/>
  <c r="AIG678" i="10"/>
  <c r="AIF678" i="10"/>
  <c r="AIE678" i="10"/>
  <c r="AID678" i="10"/>
  <c r="AIC678" i="10"/>
  <c r="AIB678" i="10"/>
  <c r="AIA678" i="10"/>
  <c r="AHZ678" i="10"/>
  <c r="AHY678" i="10"/>
  <c r="AHX678" i="10"/>
  <c r="AHW678" i="10"/>
  <c r="AHV678" i="10"/>
  <c r="AHU678" i="10"/>
  <c r="AHT678" i="10"/>
  <c r="AHS678" i="10"/>
  <c r="AHR678" i="10"/>
  <c r="AHQ678" i="10"/>
  <c r="AHP678" i="10"/>
  <c r="AHO678" i="10"/>
  <c r="AHN678" i="10"/>
  <c r="AHM678" i="10"/>
  <c r="AHL678" i="10"/>
  <c r="AHK678" i="10"/>
  <c r="AHJ678" i="10"/>
  <c r="AHI678" i="10"/>
  <c r="AHH678" i="10"/>
  <c r="AHG678" i="10"/>
  <c r="AHF678" i="10"/>
  <c r="AHE678" i="10"/>
  <c r="AHD678" i="10"/>
  <c r="AHC678" i="10"/>
  <c r="AHB678" i="10"/>
  <c r="AHA678" i="10"/>
  <c r="AGZ678" i="10"/>
  <c r="AGY678" i="10"/>
  <c r="AGX678" i="10"/>
  <c r="AGW678" i="10"/>
  <c r="AGV678" i="10"/>
  <c r="AGU678" i="10"/>
  <c r="AGT678" i="10"/>
  <c r="AGS678" i="10"/>
  <c r="AGR678" i="10"/>
  <c r="AGQ678" i="10"/>
  <c r="AGP678" i="10"/>
  <c r="AGO678" i="10"/>
  <c r="AGN678" i="10"/>
  <c r="AGM678" i="10"/>
  <c r="AGL678" i="10"/>
  <c r="AGK678" i="10"/>
  <c r="AGJ678" i="10"/>
  <c r="AGI678" i="10"/>
  <c r="AGH678" i="10"/>
  <c r="AGG678" i="10"/>
  <c r="AGF678" i="10"/>
  <c r="AGE678" i="10"/>
  <c r="AGD678" i="10"/>
  <c r="AGC678" i="10"/>
  <c r="AGB678" i="10"/>
  <c r="AGA678" i="10"/>
  <c r="AFZ678" i="10"/>
  <c r="AFY678" i="10"/>
  <c r="AFX678" i="10"/>
  <c r="AFW678" i="10"/>
  <c r="AFV678" i="10"/>
  <c r="AFU678" i="10"/>
  <c r="AFT678" i="10"/>
  <c r="AFS678" i="10"/>
  <c r="AFR678" i="10"/>
  <c r="AFQ678" i="10"/>
  <c r="AFP678" i="10"/>
  <c r="AFO678" i="10"/>
  <c r="AFN678" i="10"/>
  <c r="AFM678" i="10"/>
  <c r="AFL678" i="10"/>
  <c r="AFK678" i="10"/>
  <c r="AFJ678" i="10"/>
  <c r="AFI678" i="10"/>
  <c r="AFH678" i="10"/>
  <c r="AFG678" i="10"/>
  <c r="AFF678" i="10"/>
  <c r="AFE678" i="10"/>
  <c r="AFD678" i="10"/>
  <c r="AFC678" i="10"/>
  <c r="AFB678" i="10"/>
  <c r="AFA678" i="10"/>
  <c r="AEZ678" i="10"/>
  <c r="AEY678" i="10"/>
  <c r="AEX678" i="10"/>
  <c r="AEW678" i="10"/>
  <c r="AEV678" i="10"/>
  <c r="AEU678" i="10"/>
  <c r="AET678" i="10"/>
  <c r="AES678" i="10"/>
  <c r="AER678" i="10"/>
  <c r="AEQ678" i="10"/>
  <c r="AEP678" i="10"/>
  <c r="AEO678" i="10"/>
  <c r="AEN678" i="10"/>
  <c r="AEM678" i="10"/>
  <c r="AEL678" i="10"/>
  <c r="AEK678" i="10"/>
  <c r="AEJ678" i="10"/>
  <c r="AEI678" i="10"/>
  <c r="AEH678" i="10"/>
  <c r="AEG678" i="10"/>
  <c r="AEF678" i="10"/>
  <c r="AEE678" i="10"/>
  <c r="AED678" i="10"/>
  <c r="AEC678" i="10"/>
  <c r="AEB678" i="10"/>
  <c r="AEA678" i="10"/>
  <c r="ADZ678" i="10"/>
  <c r="ADY678" i="10"/>
  <c r="ADX678" i="10"/>
  <c r="ADW678" i="10"/>
  <c r="ADV678" i="10"/>
  <c r="ADU678" i="10"/>
  <c r="ADT678" i="10"/>
  <c r="ADS678" i="10"/>
  <c r="ADR678" i="10"/>
  <c r="ADQ678" i="10"/>
  <c r="ADP678" i="10"/>
  <c r="ADO678" i="10"/>
  <c r="ADN678" i="10"/>
  <c r="ADM678" i="10"/>
  <c r="ADL678" i="10"/>
  <c r="ADK678" i="10"/>
  <c r="ADJ678" i="10"/>
  <c r="ADI678" i="10"/>
  <c r="ADH678" i="10"/>
  <c r="ADG678" i="10"/>
  <c r="ADF678" i="10"/>
  <c r="ADE678" i="10"/>
  <c r="ADD678" i="10"/>
  <c r="ADC678" i="10"/>
  <c r="ADB678" i="10"/>
  <c r="ADA678" i="10"/>
  <c r="ACZ678" i="10"/>
  <c r="ACY678" i="10"/>
  <c r="ACX678" i="10"/>
  <c r="ACW678" i="10"/>
  <c r="ACV678" i="10"/>
  <c r="ACU678" i="10"/>
  <c r="ACT678" i="10"/>
  <c r="ACS678" i="10"/>
  <c r="ACR678" i="10"/>
  <c r="ACQ678" i="10"/>
  <c r="ACP678" i="10"/>
  <c r="ACO678" i="10"/>
  <c r="ACN678" i="10"/>
  <c r="ACM678" i="10"/>
  <c r="ACL678" i="10"/>
  <c r="ACK678" i="10"/>
  <c r="ACJ678" i="10"/>
  <c r="ACI678" i="10"/>
  <c r="ACH678" i="10"/>
  <c r="ACG678" i="10"/>
  <c r="ACF678" i="10"/>
  <c r="ACE678" i="10"/>
  <c r="ACD678" i="10"/>
  <c r="ACC678" i="10"/>
  <c r="ACB678" i="10"/>
  <c r="ACA678" i="10"/>
  <c r="ABZ678" i="10"/>
  <c r="ABY678" i="10"/>
  <c r="ABX678" i="10"/>
  <c r="ABW678" i="10"/>
  <c r="ABV678" i="10"/>
  <c r="ABU678" i="10"/>
  <c r="ABT678" i="10"/>
  <c r="ABS678" i="10"/>
  <c r="ABR678" i="10"/>
  <c r="ABQ678" i="10"/>
  <c r="ABP678" i="10"/>
  <c r="ABO678" i="10"/>
  <c r="ABN678" i="10"/>
  <c r="ABM678" i="10"/>
  <c r="ABL678" i="10"/>
  <c r="ABK678" i="10"/>
  <c r="ABJ678" i="10"/>
  <c r="ABI678" i="10"/>
  <c r="ABH678" i="10"/>
  <c r="ABG678" i="10"/>
  <c r="ABF678" i="10"/>
  <c r="ABE678" i="10"/>
  <c r="ABD678" i="10"/>
  <c r="ABC678" i="10"/>
  <c r="ABB678" i="10"/>
  <c r="ABA678" i="10"/>
  <c r="AAZ678" i="10"/>
  <c r="AAY678" i="10"/>
  <c r="AAX678" i="10"/>
  <c r="AAW678" i="10"/>
  <c r="AAV678" i="10"/>
  <c r="AAU678" i="10"/>
  <c r="AAT678" i="10"/>
  <c r="AAS678" i="10"/>
  <c r="AAR678" i="10"/>
  <c r="AAQ678" i="10"/>
  <c r="AAP678" i="10"/>
  <c r="AAO678" i="10"/>
  <c r="AAN678" i="10"/>
  <c r="AAM678" i="10"/>
  <c r="AAL678" i="10"/>
  <c r="AAK678" i="10"/>
  <c r="AAJ678" i="10"/>
  <c r="AAI678" i="10"/>
  <c r="AAH678" i="10"/>
  <c r="AAG678" i="10"/>
  <c r="AAF678" i="10"/>
  <c r="AAE678" i="10"/>
  <c r="AAD678" i="10"/>
  <c r="AAC678" i="10"/>
  <c r="AAB678" i="10"/>
  <c r="AAA678" i="10"/>
  <c r="ZZ678" i="10"/>
  <c r="ZY678" i="10"/>
  <c r="ZX678" i="10"/>
  <c r="ZW678" i="10"/>
  <c r="ZV678" i="10"/>
  <c r="ZU678" i="10"/>
  <c r="ZT678" i="10"/>
  <c r="ZS678" i="10"/>
  <c r="ZR678" i="10"/>
  <c r="ZQ678" i="10"/>
  <c r="ZP678" i="10"/>
  <c r="ZO678" i="10"/>
  <c r="ZN678" i="10"/>
  <c r="ZM678" i="10"/>
  <c r="ZL678" i="10"/>
  <c r="ZK678" i="10"/>
  <c r="ZJ678" i="10"/>
  <c r="ZI678" i="10"/>
  <c r="ZH678" i="10"/>
  <c r="ZG678" i="10"/>
  <c r="ZF678" i="10"/>
  <c r="ZE678" i="10"/>
  <c r="ZD678" i="10"/>
  <c r="ZC678" i="10"/>
  <c r="ZB678" i="10"/>
  <c r="ZA678" i="10"/>
  <c r="YZ678" i="10"/>
  <c r="YY678" i="10"/>
  <c r="YX678" i="10"/>
  <c r="YW678" i="10"/>
  <c r="YV678" i="10"/>
  <c r="YU678" i="10"/>
  <c r="YT678" i="10"/>
  <c r="YS678" i="10"/>
  <c r="YR678" i="10"/>
  <c r="YQ678" i="10"/>
  <c r="YP678" i="10"/>
  <c r="YO678" i="10"/>
  <c r="YN678" i="10"/>
  <c r="YM678" i="10"/>
  <c r="YL678" i="10"/>
  <c r="YK678" i="10"/>
  <c r="YJ678" i="10"/>
  <c r="YI678" i="10"/>
  <c r="YH678" i="10"/>
  <c r="YG678" i="10"/>
  <c r="YF678" i="10"/>
  <c r="YE678" i="10"/>
  <c r="YD678" i="10"/>
  <c r="YC678" i="10"/>
  <c r="YB678" i="10"/>
  <c r="YA678" i="10"/>
  <c r="XZ678" i="10"/>
  <c r="XY678" i="10"/>
  <c r="XX678" i="10"/>
  <c r="XW678" i="10"/>
  <c r="XV678" i="10"/>
  <c r="XU678" i="10"/>
  <c r="XT678" i="10"/>
  <c r="XS678" i="10"/>
  <c r="XR678" i="10"/>
  <c r="XQ678" i="10"/>
  <c r="XP678" i="10"/>
  <c r="XO678" i="10"/>
  <c r="XN678" i="10"/>
  <c r="XM678" i="10"/>
  <c r="XL678" i="10"/>
  <c r="XK678" i="10"/>
  <c r="XJ678" i="10"/>
  <c r="XI678" i="10"/>
  <c r="XH678" i="10"/>
  <c r="XG678" i="10"/>
  <c r="XF678" i="10"/>
  <c r="XE678" i="10"/>
  <c r="XD678" i="10"/>
  <c r="XC678" i="10"/>
  <c r="XB678" i="10"/>
  <c r="XA678" i="10"/>
  <c r="WZ678" i="10"/>
  <c r="WY678" i="10"/>
  <c r="WX678" i="10"/>
  <c r="WW678" i="10"/>
  <c r="WV678" i="10"/>
  <c r="WU678" i="10"/>
  <c r="WT678" i="10"/>
  <c r="WS678" i="10"/>
  <c r="WR678" i="10"/>
  <c r="WQ678" i="10"/>
  <c r="WP678" i="10"/>
  <c r="WO678" i="10"/>
  <c r="WN678" i="10"/>
  <c r="WM678" i="10"/>
  <c r="WL678" i="10"/>
  <c r="WK678" i="10"/>
  <c r="WJ678" i="10"/>
  <c r="WI678" i="10"/>
  <c r="WH678" i="10"/>
  <c r="WG678" i="10"/>
  <c r="WF678" i="10"/>
  <c r="WE678" i="10"/>
  <c r="WD678" i="10"/>
  <c r="WC678" i="10"/>
  <c r="WB678" i="10"/>
  <c r="WA678" i="10"/>
  <c r="VZ678" i="10"/>
  <c r="VY678" i="10"/>
  <c r="VX678" i="10"/>
  <c r="VW678" i="10"/>
  <c r="VV678" i="10"/>
  <c r="VU678" i="10"/>
  <c r="VT678" i="10"/>
  <c r="VS678" i="10"/>
  <c r="VR678" i="10"/>
  <c r="VQ678" i="10"/>
  <c r="VP678" i="10"/>
  <c r="VO678" i="10"/>
  <c r="VN678" i="10"/>
  <c r="VM678" i="10"/>
  <c r="VL678" i="10"/>
  <c r="VK678" i="10"/>
  <c r="VJ678" i="10"/>
  <c r="VI678" i="10"/>
  <c r="VH678" i="10"/>
  <c r="VG678" i="10"/>
  <c r="VF678" i="10"/>
  <c r="VE678" i="10"/>
  <c r="VD678" i="10"/>
  <c r="VC678" i="10"/>
  <c r="VB678" i="10"/>
  <c r="VA678" i="10"/>
  <c r="UZ678" i="10"/>
  <c r="UY678" i="10"/>
  <c r="UX678" i="10"/>
  <c r="UW678" i="10"/>
  <c r="UV678" i="10"/>
  <c r="UU678" i="10"/>
  <c r="UT678" i="10"/>
  <c r="US678" i="10"/>
  <c r="UR678" i="10"/>
  <c r="UQ678" i="10"/>
  <c r="UP678" i="10"/>
  <c r="UO678" i="10"/>
  <c r="UN678" i="10"/>
  <c r="UM678" i="10"/>
  <c r="UL678" i="10"/>
  <c r="UK678" i="10"/>
  <c r="UJ678" i="10"/>
  <c r="UI678" i="10"/>
  <c r="UH678" i="10"/>
  <c r="UG678" i="10"/>
  <c r="UF678" i="10"/>
  <c r="UE678" i="10"/>
  <c r="UD678" i="10"/>
  <c r="UC678" i="10"/>
  <c r="UB678" i="10"/>
  <c r="UA678" i="10"/>
  <c r="TZ678" i="10"/>
  <c r="TY678" i="10"/>
  <c r="TX678" i="10"/>
  <c r="TW678" i="10"/>
  <c r="TV678" i="10"/>
  <c r="TU678" i="10"/>
  <c r="TT678" i="10"/>
  <c r="TS678" i="10"/>
  <c r="TR678" i="10"/>
  <c r="TQ678" i="10"/>
  <c r="TP678" i="10"/>
  <c r="TO678" i="10"/>
  <c r="TN678" i="10"/>
  <c r="TM678" i="10"/>
  <c r="TL678" i="10"/>
  <c r="TK678" i="10"/>
  <c r="TJ678" i="10"/>
  <c r="TI678" i="10"/>
  <c r="TH678" i="10"/>
  <c r="TG678" i="10"/>
  <c r="TF678" i="10"/>
  <c r="TE678" i="10"/>
  <c r="TD678" i="10"/>
  <c r="TC678" i="10"/>
  <c r="TB678" i="10"/>
  <c r="TA678" i="10"/>
  <c r="SZ678" i="10"/>
  <c r="SY678" i="10"/>
  <c r="SX678" i="10"/>
  <c r="SW678" i="10"/>
  <c r="SV678" i="10"/>
  <c r="SU678" i="10"/>
  <c r="ST678" i="10"/>
  <c r="SS678" i="10"/>
  <c r="SR678" i="10"/>
  <c r="SQ678" i="10"/>
  <c r="SP678" i="10"/>
  <c r="SO678" i="10"/>
  <c r="SN678" i="10"/>
  <c r="SM678" i="10"/>
  <c r="SL678" i="10"/>
  <c r="SK678" i="10"/>
  <c r="SJ678" i="10"/>
  <c r="SI678" i="10"/>
  <c r="SH678" i="10"/>
  <c r="SG678" i="10"/>
  <c r="SF678" i="10"/>
  <c r="SE678" i="10"/>
  <c r="SD678" i="10"/>
  <c r="SC678" i="10"/>
  <c r="SB678" i="10"/>
  <c r="SA678" i="10"/>
  <c r="RZ678" i="10"/>
  <c r="RY678" i="10"/>
  <c r="RX678" i="10"/>
  <c r="RW678" i="10"/>
  <c r="RV678" i="10"/>
  <c r="RU678" i="10"/>
  <c r="RT678" i="10"/>
  <c r="RS678" i="10"/>
  <c r="RR678" i="10"/>
  <c r="RQ678" i="10"/>
  <c r="RP678" i="10"/>
  <c r="RO678" i="10"/>
  <c r="RN678" i="10"/>
  <c r="RM678" i="10"/>
  <c r="RL678" i="10"/>
  <c r="RK678" i="10"/>
  <c r="RJ678" i="10"/>
  <c r="RI678" i="10"/>
  <c r="RH678" i="10"/>
  <c r="RG678" i="10"/>
  <c r="RF678" i="10"/>
  <c r="RE678" i="10"/>
  <c r="RD678" i="10"/>
  <c r="RC678" i="10"/>
  <c r="RB678" i="10"/>
  <c r="RA678" i="10"/>
  <c r="QZ678" i="10"/>
  <c r="QY678" i="10"/>
  <c r="QX678" i="10"/>
  <c r="QW678" i="10"/>
  <c r="QV678" i="10"/>
  <c r="QU678" i="10"/>
  <c r="QT678" i="10"/>
  <c r="QS678" i="10"/>
  <c r="QR678" i="10"/>
  <c r="QQ678" i="10"/>
  <c r="QP678" i="10"/>
  <c r="QO678" i="10"/>
  <c r="QN678" i="10"/>
  <c r="QM678" i="10"/>
  <c r="QL678" i="10"/>
  <c r="QK678" i="10"/>
  <c r="QJ678" i="10"/>
  <c r="QI678" i="10"/>
  <c r="QH678" i="10"/>
  <c r="QG678" i="10"/>
  <c r="QF678" i="10"/>
  <c r="QE678" i="10"/>
  <c r="QD678" i="10"/>
  <c r="QC678" i="10"/>
  <c r="QB678" i="10"/>
  <c r="QA678" i="10"/>
  <c r="PZ678" i="10"/>
  <c r="PY678" i="10"/>
  <c r="PX678" i="10"/>
  <c r="PW678" i="10"/>
  <c r="PV678" i="10"/>
  <c r="PU678" i="10"/>
  <c r="PT678" i="10"/>
  <c r="PS678" i="10"/>
  <c r="PR678" i="10"/>
  <c r="PQ678" i="10"/>
  <c r="PP678" i="10"/>
  <c r="PO678" i="10"/>
  <c r="PN678" i="10"/>
  <c r="PM678" i="10"/>
  <c r="PL678" i="10"/>
  <c r="PK678" i="10"/>
  <c r="PJ678" i="10"/>
  <c r="PI678" i="10"/>
  <c r="PH678" i="10"/>
  <c r="PG678" i="10"/>
  <c r="PF678" i="10"/>
  <c r="PE678" i="10"/>
  <c r="PD678" i="10"/>
  <c r="PC678" i="10"/>
  <c r="PB678" i="10"/>
  <c r="PA678" i="10"/>
  <c r="OZ678" i="10"/>
  <c r="OY678" i="10"/>
  <c r="OX678" i="10"/>
  <c r="OW678" i="10"/>
  <c r="OV678" i="10"/>
  <c r="OU678" i="10"/>
  <c r="OT678" i="10"/>
  <c r="OS678" i="10"/>
  <c r="OR678" i="10"/>
  <c r="OQ678" i="10"/>
  <c r="OP678" i="10"/>
  <c r="OO678" i="10"/>
  <c r="ON678" i="10"/>
  <c r="OM678" i="10"/>
  <c r="OL678" i="10"/>
  <c r="OK678" i="10"/>
  <c r="OJ678" i="10"/>
  <c r="OI678" i="10"/>
  <c r="OH678" i="10"/>
  <c r="OG678" i="10"/>
  <c r="OF678" i="10"/>
  <c r="OE678" i="10"/>
  <c r="OD678" i="10"/>
  <c r="OC678" i="10"/>
  <c r="OB678" i="10"/>
  <c r="OA678" i="10"/>
  <c r="NZ678" i="10"/>
  <c r="NY678" i="10"/>
  <c r="NX678" i="10"/>
  <c r="NW678" i="10"/>
  <c r="NV678" i="10"/>
  <c r="NU678" i="10"/>
  <c r="NT678" i="10"/>
  <c r="NS678" i="10"/>
  <c r="NR678" i="10"/>
  <c r="NQ678" i="10"/>
  <c r="NP678" i="10"/>
  <c r="NO678" i="10"/>
  <c r="NN678" i="10"/>
  <c r="NM678" i="10"/>
  <c r="NL678" i="10"/>
  <c r="NK678" i="10"/>
  <c r="NJ678" i="10"/>
  <c r="NI678" i="10"/>
  <c r="NH678" i="10"/>
  <c r="NG678" i="10"/>
  <c r="NF678" i="10"/>
  <c r="NE678" i="10"/>
  <c r="ND678" i="10"/>
  <c r="NC678" i="10"/>
  <c r="NB678" i="10"/>
  <c r="NA678" i="10"/>
  <c r="MZ678" i="10"/>
  <c r="MY678" i="10"/>
  <c r="MX678" i="10"/>
  <c r="MW678" i="10"/>
  <c r="MV678" i="10"/>
  <c r="MU678" i="10"/>
  <c r="MT678" i="10"/>
  <c r="MS678" i="10"/>
  <c r="MR678" i="10"/>
  <c r="MQ678" i="10"/>
  <c r="MP678" i="10"/>
  <c r="MO678" i="10"/>
  <c r="MN678" i="10"/>
  <c r="MM678" i="10"/>
  <c r="ML678" i="10"/>
  <c r="MK678" i="10"/>
  <c r="MJ678" i="10"/>
  <c r="MI678" i="10"/>
  <c r="MH678" i="10"/>
  <c r="MG678" i="10"/>
  <c r="MF678" i="10"/>
  <c r="ME678" i="10"/>
  <c r="MD678" i="10"/>
  <c r="MC678" i="10"/>
  <c r="MB678" i="10"/>
  <c r="MA678" i="10"/>
  <c r="LZ678" i="10"/>
  <c r="LY678" i="10"/>
  <c r="LX678" i="10"/>
  <c r="LW678" i="10"/>
  <c r="LV678" i="10"/>
  <c r="LU678" i="10"/>
  <c r="LT678" i="10"/>
  <c r="LS678" i="10"/>
  <c r="LR678" i="10"/>
  <c r="LQ678" i="10"/>
  <c r="LP678" i="10"/>
  <c r="LO678" i="10"/>
  <c r="LN678" i="10"/>
  <c r="LM678" i="10"/>
  <c r="LL678" i="10"/>
  <c r="LK678" i="10"/>
  <c r="LJ678" i="10"/>
  <c r="LI678" i="10"/>
  <c r="LH678" i="10"/>
  <c r="LG678" i="10"/>
  <c r="LF678" i="10"/>
  <c r="LE678" i="10"/>
  <c r="LD678" i="10"/>
  <c r="LC678" i="10"/>
  <c r="LB678" i="10"/>
  <c r="LA678" i="10"/>
  <c r="KZ678" i="10"/>
  <c r="KY678" i="10"/>
  <c r="KX678" i="10"/>
  <c r="KW678" i="10"/>
  <c r="KV678" i="10"/>
  <c r="KU678" i="10"/>
  <c r="KT678" i="10"/>
  <c r="KS678" i="10"/>
  <c r="KR678" i="10"/>
  <c r="KQ678" i="10"/>
  <c r="KP678" i="10"/>
  <c r="KO678" i="10"/>
  <c r="KN678" i="10"/>
  <c r="KM678" i="10"/>
  <c r="KL678" i="10"/>
  <c r="KK678" i="10"/>
  <c r="KJ678" i="10"/>
  <c r="KI678" i="10"/>
  <c r="KH678" i="10"/>
  <c r="KG678" i="10"/>
  <c r="KF678" i="10"/>
  <c r="KE678" i="10"/>
  <c r="KD678" i="10"/>
  <c r="KC678" i="10"/>
  <c r="KB678" i="10"/>
  <c r="KA678" i="10"/>
  <c r="JZ678" i="10"/>
  <c r="JY678" i="10"/>
  <c r="JX678" i="10"/>
  <c r="JW678" i="10"/>
  <c r="JV678" i="10"/>
  <c r="JU678" i="10"/>
  <c r="JT678" i="10"/>
  <c r="JS678" i="10"/>
  <c r="JR678" i="10"/>
  <c r="JQ678" i="10"/>
  <c r="JP678" i="10"/>
  <c r="JO678" i="10"/>
  <c r="JN678" i="10"/>
  <c r="JM678" i="10"/>
  <c r="JL678" i="10"/>
  <c r="JK678" i="10"/>
  <c r="JJ678" i="10"/>
  <c r="JI678" i="10"/>
  <c r="JH678" i="10"/>
  <c r="JG678" i="10"/>
  <c r="JF678" i="10"/>
  <c r="JE678" i="10"/>
  <c r="JD678" i="10"/>
  <c r="JC678" i="10"/>
  <c r="JB678" i="10"/>
  <c r="JA678" i="10"/>
  <c r="IZ678" i="10"/>
  <c r="IY678" i="10"/>
  <c r="IX678" i="10"/>
  <c r="IW678" i="10"/>
  <c r="IV678" i="10"/>
  <c r="IU678" i="10"/>
  <c r="IT678" i="10"/>
  <c r="IS678" i="10"/>
  <c r="IR678" i="10"/>
  <c r="IQ678" i="10"/>
  <c r="IP678" i="10"/>
  <c r="IO678" i="10"/>
  <c r="IN678" i="10"/>
  <c r="IM678" i="10"/>
  <c r="IL678" i="10"/>
  <c r="IK678" i="10"/>
  <c r="IJ678" i="10"/>
  <c r="II678" i="10"/>
  <c r="IH678" i="10"/>
  <c r="IG678" i="10"/>
  <c r="IF678" i="10"/>
  <c r="IE678" i="10"/>
  <c r="ID678" i="10"/>
  <c r="IC678" i="10"/>
  <c r="IB678" i="10"/>
  <c r="IA678" i="10"/>
  <c r="HZ678" i="10"/>
  <c r="HY678" i="10"/>
  <c r="HX678" i="10"/>
  <c r="HW678" i="10"/>
  <c r="HV678" i="10"/>
  <c r="HU678" i="10"/>
  <c r="HT678" i="10"/>
  <c r="HS678" i="10"/>
  <c r="HR678" i="10"/>
  <c r="HQ678" i="10"/>
  <c r="HP678" i="10"/>
  <c r="HO678" i="10"/>
  <c r="HN678" i="10"/>
  <c r="HM678" i="10"/>
  <c r="HL678" i="10"/>
  <c r="HK678" i="10"/>
  <c r="HJ678" i="10"/>
  <c r="HI678" i="10"/>
  <c r="HH678" i="10"/>
  <c r="HG678" i="10"/>
  <c r="HF678" i="10"/>
  <c r="HE678" i="10"/>
  <c r="HD678" i="10"/>
  <c r="HC678" i="10"/>
  <c r="HB678" i="10"/>
  <c r="HA678" i="10"/>
  <c r="GZ678" i="10"/>
  <c r="GY678" i="10"/>
  <c r="GX678" i="10"/>
  <c r="GW678" i="10"/>
  <c r="GV678" i="10"/>
  <c r="GU678" i="10"/>
  <c r="GT678" i="10"/>
  <c r="GS678" i="10"/>
  <c r="GR678" i="10"/>
  <c r="GQ678" i="10"/>
  <c r="GP678" i="10"/>
  <c r="GO678" i="10"/>
  <c r="GN678" i="10"/>
  <c r="GM678" i="10"/>
  <c r="GL678" i="10"/>
  <c r="GK678" i="10"/>
  <c r="GJ678" i="10"/>
  <c r="GI678" i="10"/>
  <c r="GH678" i="10"/>
  <c r="GG678" i="10"/>
  <c r="GF678" i="10"/>
  <c r="GE678" i="10"/>
  <c r="GD678" i="10"/>
  <c r="GC678" i="10"/>
  <c r="GB678" i="10"/>
  <c r="GA678" i="10"/>
  <c r="FZ678" i="10"/>
  <c r="FY678" i="10"/>
  <c r="FX678" i="10"/>
  <c r="FW678" i="10"/>
  <c r="FV678" i="10"/>
  <c r="FU678" i="10"/>
  <c r="FT678" i="10"/>
  <c r="FS678" i="10"/>
  <c r="FR678" i="10"/>
  <c r="FQ678" i="10"/>
  <c r="FP678" i="10"/>
  <c r="FO678" i="10"/>
  <c r="FN678" i="10"/>
  <c r="FM678" i="10"/>
  <c r="FL678" i="10"/>
  <c r="FK678" i="10"/>
  <c r="FJ678" i="10"/>
  <c r="FI678" i="10"/>
  <c r="FH678" i="10"/>
  <c r="FG678" i="10"/>
  <c r="FF678" i="10"/>
  <c r="FE678" i="10"/>
  <c r="FD678" i="10"/>
  <c r="FC678" i="10"/>
  <c r="FB678" i="10"/>
  <c r="FA678" i="10"/>
  <c r="EZ678" i="10"/>
  <c r="EY678" i="10"/>
  <c r="EX678" i="10"/>
  <c r="EW678" i="10"/>
  <c r="EV678" i="10"/>
  <c r="EU678" i="10"/>
  <c r="ET678" i="10"/>
  <c r="ES678" i="10"/>
  <c r="ER678" i="10"/>
  <c r="EQ678" i="10"/>
  <c r="EP678" i="10"/>
  <c r="EO678" i="10"/>
  <c r="EN678" i="10"/>
  <c r="EM678" i="10"/>
  <c r="EL678" i="10"/>
  <c r="EK678" i="10"/>
  <c r="EJ678" i="10"/>
  <c r="EI678" i="10"/>
  <c r="EH678" i="10"/>
  <c r="EG678" i="10"/>
  <c r="EF678" i="10"/>
  <c r="EE678" i="10"/>
  <c r="ED678" i="10"/>
  <c r="EC678" i="10"/>
  <c r="EB678" i="10"/>
  <c r="EA678" i="10"/>
  <c r="DZ678" i="10"/>
  <c r="DY678" i="10"/>
  <c r="DX678" i="10"/>
  <c r="DW678" i="10"/>
  <c r="DV678" i="10"/>
  <c r="DU678" i="10"/>
  <c r="DT678" i="10"/>
  <c r="DS678" i="10"/>
  <c r="DR678" i="10"/>
  <c r="DQ678" i="10"/>
  <c r="DP678" i="10"/>
  <c r="DO678" i="10"/>
  <c r="DN678" i="10"/>
  <c r="DM678" i="10"/>
  <c r="DL678" i="10"/>
  <c r="DK678" i="10"/>
  <c r="DJ678" i="10"/>
  <c r="DI678" i="10"/>
  <c r="DH678" i="10"/>
  <c r="DG678" i="10"/>
  <c r="DF678" i="10"/>
  <c r="DE678" i="10"/>
  <c r="DD678" i="10"/>
  <c r="DC678" i="10"/>
  <c r="DB678" i="10"/>
  <c r="DA678" i="10"/>
  <c r="CZ678" i="10"/>
  <c r="CY678" i="10"/>
  <c r="CX678" i="10"/>
  <c r="CW678" i="10"/>
  <c r="CV678" i="10"/>
  <c r="CU678" i="10"/>
  <c r="CT678" i="10"/>
  <c r="CS678" i="10"/>
  <c r="CR678" i="10"/>
  <c r="CQ678" i="10"/>
  <c r="CP678" i="10"/>
  <c r="CO678" i="10"/>
  <c r="CN678" i="10"/>
  <c r="CM678" i="10"/>
  <c r="CL678" i="10"/>
  <c r="CK678" i="10"/>
  <c r="CJ678" i="10"/>
  <c r="CI678" i="10"/>
  <c r="CH678" i="10"/>
  <c r="CG678" i="10"/>
  <c r="CF678" i="10"/>
  <c r="CE678" i="10"/>
  <c r="CD678" i="10"/>
  <c r="CC678" i="10"/>
  <c r="CB678" i="10"/>
  <c r="CA678" i="10"/>
  <c r="BZ678" i="10"/>
  <c r="BY678" i="10"/>
  <c r="BX678" i="10"/>
  <c r="BW678" i="10"/>
  <c r="BV678" i="10"/>
  <c r="BU678" i="10"/>
  <c r="BT678" i="10"/>
  <c r="BS678" i="10"/>
  <c r="BR678" i="10"/>
  <c r="BQ678" i="10"/>
  <c r="BP678" i="10"/>
  <c r="BO678" i="10"/>
  <c r="BN678" i="10"/>
  <c r="BM678" i="10"/>
  <c r="BL678" i="10"/>
  <c r="BK678" i="10"/>
  <c r="BJ678" i="10"/>
  <c r="BI678" i="10"/>
  <c r="BH678" i="10"/>
  <c r="BG678" i="10"/>
  <c r="BF678" i="10"/>
  <c r="BE678" i="10"/>
  <c r="BD678" i="10"/>
  <c r="BC678" i="10"/>
  <c r="BB678" i="10"/>
  <c r="BA678" i="10"/>
  <c r="AZ678" i="10"/>
  <c r="AY678" i="10"/>
  <c r="AX678" i="10"/>
  <c r="AW678" i="10"/>
  <c r="AV678" i="10"/>
  <c r="AU678" i="10"/>
  <c r="AT678" i="10"/>
  <c r="AS678" i="10"/>
  <c r="AR678" i="10"/>
  <c r="AQ678" i="10"/>
  <c r="AP678" i="10"/>
  <c r="AO678" i="10"/>
  <c r="AN678" i="10"/>
  <c r="AM678" i="10"/>
  <c r="AL678" i="10"/>
  <c r="AK678" i="10"/>
  <c r="AJ678" i="10"/>
  <c r="AI678" i="10"/>
  <c r="AH678" i="10"/>
  <c r="AG678" i="10"/>
  <c r="AF678" i="10"/>
  <c r="AE678" i="10"/>
  <c r="AD678" i="10"/>
  <c r="AC678" i="10"/>
  <c r="AB678" i="10"/>
  <c r="AA678" i="10"/>
  <c r="Z678" i="10"/>
  <c r="Y678" i="10"/>
  <c r="X678" i="10"/>
  <c r="W678" i="10"/>
  <c r="V678" i="10"/>
  <c r="U678" i="10"/>
  <c r="T678" i="10"/>
  <c r="S678" i="10"/>
  <c r="R678" i="10"/>
  <c r="Q678" i="10"/>
  <c r="P678" i="10"/>
  <c r="O678" i="10"/>
  <c r="ALZ677" i="10"/>
  <c r="ALY677" i="10"/>
  <c r="ALX677" i="10"/>
  <c r="ALW677" i="10"/>
  <c r="ALV677" i="10"/>
  <c r="ALU677" i="10"/>
  <c r="ALT677" i="10"/>
  <c r="ALS677" i="10"/>
  <c r="ALR677" i="10"/>
  <c r="ALQ677" i="10"/>
  <c r="ALP677" i="10"/>
  <c r="ALO677" i="10"/>
  <c r="ALN677" i="10"/>
  <c r="ALM677" i="10"/>
  <c r="ALL677" i="10"/>
  <c r="ALK677" i="10"/>
  <c r="ALJ677" i="10"/>
  <c r="ALI677" i="10"/>
  <c r="ALH677" i="10"/>
  <c r="ALG677" i="10"/>
  <c r="ALF677" i="10"/>
  <c r="ALE677" i="10"/>
  <c r="ALD677" i="10"/>
  <c r="ALC677" i="10"/>
  <c r="ALB677" i="10"/>
  <c r="ALA677" i="10"/>
  <c r="AKZ677" i="10"/>
  <c r="AKY677" i="10"/>
  <c r="AKX677" i="10"/>
  <c r="AKW677" i="10"/>
  <c r="AKV677" i="10"/>
  <c r="AKU677" i="10"/>
  <c r="AKT677" i="10"/>
  <c r="AKS677" i="10"/>
  <c r="AKR677" i="10"/>
  <c r="AKQ677" i="10"/>
  <c r="AKP677" i="10"/>
  <c r="AKO677" i="10"/>
  <c r="AKN677" i="10"/>
  <c r="AKM677" i="10"/>
  <c r="AKL677" i="10"/>
  <c r="AKK677" i="10"/>
  <c r="AKJ677" i="10"/>
  <c r="AKI677" i="10"/>
  <c r="AKH677" i="10"/>
  <c r="AKG677" i="10"/>
  <c r="AKF677" i="10"/>
  <c r="AKE677" i="10"/>
  <c r="AKD677" i="10"/>
  <c r="AKC677" i="10"/>
  <c r="AKB677" i="10"/>
  <c r="AKA677" i="10"/>
  <c r="AJZ677" i="10"/>
  <c r="AJY677" i="10"/>
  <c r="AJX677" i="10"/>
  <c r="AJW677" i="10"/>
  <c r="AJV677" i="10"/>
  <c r="AJU677" i="10"/>
  <c r="AJT677" i="10"/>
  <c r="AJS677" i="10"/>
  <c r="AJR677" i="10"/>
  <c r="AJQ677" i="10"/>
  <c r="AJP677" i="10"/>
  <c r="AJO677" i="10"/>
  <c r="AJN677" i="10"/>
  <c r="AJM677" i="10"/>
  <c r="AJL677" i="10"/>
  <c r="AJK677" i="10"/>
  <c r="AJJ677" i="10"/>
  <c r="AJI677" i="10"/>
  <c r="AJH677" i="10"/>
  <c r="AJG677" i="10"/>
  <c r="AJF677" i="10"/>
  <c r="AJE677" i="10"/>
  <c r="AJD677" i="10"/>
  <c r="AJC677" i="10"/>
  <c r="AJB677" i="10"/>
  <c r="AJA677" i="10"/>
  <c r="AIZ677" i="10"/>
  <c r="AIY677" i="10"/>
  <c r="AIX677" i="10"/>
  <c r="AIW677" i="10"/>
  <c r="AIV677" i="10"/>
  <c r="AIU677" i="10"/>
  <c r="AIT677" i="10"/>
  <c r="AIS677" i="10"/>
  <c r="AIR677" i="10"/>
  <c r="AIQ677" i="10"/>
  <c r="AIP677" i="10"/>
  <c r="AIO677" i="10"/>
  <c r="AIN677" i="10"/>
  <c r="AIM677" i="10"/>
  <c r="AIL677" i="10"/>
  <c r="AIK677" i="10"/>
  <c r="AIJ677" i="10"/>
  <c r="AII677" i="10"/>
  <c r="AIH677" i="10"/>
  <c r="AIG677" i="10"/>
  <c r="AIF677" i="10"/>
  <c r="AIE677" i="10"/>
  <c r="AID677" i="10"/>
  <c r="AIC677" i="10"/>
  <c r="AIB677" i="10"/>
  <c r="AIA677" i="10"/>
  <c r="AHZ677" i="10"/>
  <c r="AHY677" i="10"/>
  <c r="AHX677" i="10"/>
  <c r="AHW677" i="10"/>
  <c r="AHV677" i="10"/>
  <c r="AHU677" i="10"/>
  <c r="AHT677" i="10"/>
  <c r="AHS677" i="10"/>
  <c r="AHR677" i="10"/>
  <c r="AHQ677" i="10"/>
  <c r="AHP677" i="10"/>
  <c r="AHO677" i="10"/>
  <c r="AHN677" i="10"/>
  <c r="AHM677" i="10"/>
  <c r="AHL677" i="10"/>
  <c r="AHK677" i="10"/>
  <c r="AHJ677" i="10"/>
  <c r="AHI677" i="10"/>
  <c r="AHH677" i="10"/>
  <c r="AHG677" i="10"/>
  <c r="AHF677" i="10"/>
  <c r="AHE677" i="10"/>
  <c r="AHD677" i="10"/>
  <c r="AHC677" i="10"/>
  <c r="AHB677" i="10"/>
  <c r="AHA677" i="10"/>
  <c r="AGZ677" i="10"/>
  <c r="AGY677" i="10"/>
  <c r="AGX677" i="10"/>
  <c r="AGW677" i="10"/>
  <c r="AGV677" i="10"/>
  <c r="AGU677" i="10"/>
  <c r="AGT677" i="10"/>
  <c r="AGS677" i="10"/>
  <c r="AGR677" i="10"/>
  <c r="AGQ677" i="10"/>
  <c r="AGP677" i="10"/>
  <c r="AGO677" i="10"/>
  <c r="AGN677" i="10"/>
  <c r="AGM677" i="10"/>
  <c r="AGL677" i="10"/>
  <c r="AGK677" i="10"/>
  <c r="AGJ677" i="10"/>
  <c r="AGI677" i="10"/>
  <c r="AGH677" i="10"/>
  <c r="AGG677" i="10"/>
  <c r="AGF677" i="10"/>
  <c r="AGE677" i="10"/>
  <c r="AGD677" i="10"/>
  <c r="AGC677" i="10"/>
  <c r="AGB677" i="10"/>
  <c r="AGA677" i="10"/>
  <c r="AFZ677" i="10"/>
  <c r="AFY677" i="10"/>
  <c r="AFX677" i="10"/>
  <c r="AFW677" i="10"/>
  <c r="AFV677" i="10"/>
  <c r="AFU677" i="10"/>
  <c r="AFT677" i="10"/>
  <c r="AFS677" i="10"/>
  <c r="AFR677" i="10"/>
  <c r="AFQ677" i="10"/>
  <c r="AFP677" i="10"/>
  <c r="AFO677" i="10"/>
  <c r="AFN677" i="10"/>
  <c r="AFM677" i="10"/>
  <c r="AFL677" i="10"/>
  <c r="AFK677" i="10"/>
  <c r="AFJ677" i="10"/>
  <c r="AFI677" i="10"/>
  <c r="AFH677" i="10"/>
  <c r="AFG677" i="10"/>
  <c r="AFF677" i="10"/>
  <c r="AFE677" i="10"/>
  <c r="AFD677" i="10"/>
  <c r="AFC677" i="10"/>
  <c r="AFB677" i="10"/>
  <c r="AFA677" i="10"/>
  <c r="AEZ677" i="10"/>
  <c r="AEY677" i="10"/>
  <c r="AEX677" i="10"/>
  <c r="AEW677" i="10"/>
  <c r="AEV677" i="10"/>
  <c r="AEU677" i="10"/>
  <c r="AET677" i="10"/>
  <c r="AES677" i="10"/>
  <c r="AER677" i="10"/>
  <c r="AEQ677" i="10"/>
  <c r="AEP677" i="10"/>
  <c r="AEO677" i="10"/>
  <c r="AEN677" i="10"/>
  <c r="AEM677" i="10"/>
  <c r="AEL677" i="10"/>
  <c r="AEK677" i="10"/>
  <c r="AEJ677" i="10"/>
  <c r="AEI677" i="10"/>
  <c r="AEH677" i="10"/>
  <c r="AEG677" i="10"/>
  <c r="AEF677" i="10"/>
  <c r="AEE677" i="10"/>
  <c r="AED677" i="10"/>
  <c r="AEC677" i="10"/>
  <c r="AEB677" i="10"/>
  <c r="AEA677" i="10"/>
  <c r="ADZ677" i="10"/>
  <c r="ADY677" i="10"/>
  <c r="ADX677" i="10"/>
  <c r="ADW677" i="10"/>
  <c r="ADV677" i="10"/>
  <c r="ADU677" i="10"/>
  <c r="ADT677" i="10"/>
  <c r="ADS677" i="10"/>
  <c r="ADR677" i="10"/>
  <c r="ADQ677" i="10"/>
  <c r="ADP677" i="10"/>
  <c r="ADO677" i="10"/>
  <c r="ADN677" i="10"/>
  <c r="ADM677" i="10"/>
  <c r="ADL677" i="10"/>
  <c r="ADK677" i="10"/>
  <c r="ADJ677" i="10"/>
  <c r="ADI677" i="10"/>
  <c r="ADH677" i="10"/>
  <c r="ADG677" i="10"/>
  <c r="ADF677" i="10"/>
  <c r="ADE677" i="10"/>
  <c r="ADD677" i="10"/>
  <c r="ADC677" i="10"/>
  <c r="ADB677" i="10"/>
  <c r="ADA677" i="10"/>
  <c r="ACZ677" i="10"/>
  <c r="ACY677" i="10"/>
  <c r="ACX677" i="10"/>
  <c r="ACW677" i="10"/>
  <c r="ACV677" i="10"/>
  <c r="ACU677" i="10"/>
  <c r="ACT677" i="10"/>
  <c r="ACS677" i="10"/>
  <c r="ACR677" i="10"/>
  <c r="ACQ677" i="10"/>
  <c r="ACP677" i="10"/>
  <c r="ACO677" i="10"/>
  <c r="ACN677" i="10"/>
  <c r="ACM677" i="10"/>
  <c r="ACL677" i="10"/>
  <c r="ACK677" i="10"/>
  <c r="ACJ677" i="10"/>
  <c r="ACI677" i="10"/>
  <c r="ACH677" i="10"/>
  <c r="ACG677" i="10"/>
  <c r="ACF677" i="10"/>
  <c r="ACE677" i="10"/>
  <c r="ACD677" i="10"/>
  <c r="ACC677" i="10"/>
  <c r="ACB677" i="10"/>
  <c r="ACA677" i="10"/>
  <c r="ABZ677" i="10"/>
  <c r="ABY677" i="10"/>
  <c r="ABX677" i="10"/>
  <c r="ABW677" i="10"/>
  <c r="ABV677" i="10"/>
  <c r="ABU677" i="10"/>
  <c r="ABT677" i="10"/>
  <c r="ABS677" i="10"/>
  <c r="ABR677" i="10"/>
  <c r="ABQ677" i="10"/>
  <c r="ABP677" i="10"/>
  <c r="ABO677" i="10"/>
  <c r="ABN677" i="10"/>
  <c r="ABM677" i="10"/>
  <c r="ABL677" i="10"/>
  <c r="ABK677" i="10"/>
  <c r="ABJ677" i="10"/>
  <c r="ABI677" i="10"/>
  <c r="ABH677" i="10"/>
  <c r="ABG677" i="10"/>
  <c r="ABF677" i="10"/>
  <c r="ABE677" i="10"/>
  <c r="ABD677" i="10"/>
  <c r="ABC677" i="10"/>
  <c r="ABB677" i="10"/>
  <c r="ABA677" i="10"/>
  <c r="AAZ677" i="10"/>
  <c r="AAY677" i="10"/>
  <c r="AAX677" i="10"/>
  <c r="AAW677" i="10"/>
  <c r="AAV677" i="10"/>
  <c r="AAU677" i="10"/>
  <c r="AAT677" i="10"/>
  <c r="AAS677" i="10"/>
  <c r="AAR677" i="10"/>
  <c r="AAQ677" i="10"/>
  <c r="AAP677" i="10"/>
  <c r="AAO677" i="10"/>
  <c r="AAN677" i="10"/>
  <c r="AAM677" i="10"/>
  <c r="AAL677" i="10"/>
  <c r="AAK677" i="10"/>
  <c r="AAJ677" i="10"/>
  <c r="AAI677" i="10"/>
  <c r="AAH677" i="10"/>
  <c r="AAG677" i="10"/>
  <c r="AAF677" i="10"/>
  <c r="AAE677" i="10"/>
  <c r="AAD677" i="10"/>
  <c r="AAC677" i="10"/>
  <c r="AAB677" i="10"/>
  <c r="AAA677" i="10"/>
  <c r="ZZ677" i="10"/>
  <c r="ZY677" i="10"/>
  <c r="ZX677" i="10"/>
  <c r="ZW677" i="10"/>
  <c r="ZV677" i="10"/>
  <c r="ZU677" i="10"/>
  <c r="ZT677" i="10"/>
  <c r="ZS677" i="10"/>
  <c r="ZR677" i="10"/>
  <c r="ZQ677" i="10"/>
  <c r="ZP677" i="10"/>
  <c r="ZO677" i="10"/>
  <c r="ZN677" i="10"/>
  <c r="ZM677" i="10"/>
  <c r="ZL677" i="10"/>
  <c r="ZK677" i="10"/>
  <c r="ZJ677" i="10"/>
  <c r="ZI677" i="10"/>
  <c r="ZH677" i="10"/>
  <c r="ZG677" i="10"/>
  <c r="ZF677" i="10"/>
  <c r="ZE677" i="10"/>
  <c r="ZD677" i="10"/>
  <c r="ZC677" i="10"/>
  <c r="ZB677" i="10"/>
  <c r="ZA677" i="10"/>
  <c r="YZ677" i="10"/>
  <c r="YY677" i="10"/>
  <c r="YX677" i="10"/>
  <c r="YW677" i="10"/>
  <c r="YV677" i="10"/>
  <c r="YU677" i="10"/>
  <c r="YT677" i="10"/>
  <c r="YS677" i="10"/>
  <c r="YR677" i="10"/>
  <c r="YQ677" i="10"/>
  <c r="YP677" i="10"/>
  <c r="YO677" i="10"/>
  <c r="YN677" i="10"/>
  <c r="YM677" i="10"/>
  <c r="YL677" i="10"/>
  <c r="YK677" i="10"/>
  <c r="YJ677" i="10"/>
  <c r="YI677" i="10"/>
  <c r="YH677" i="10"/>
  <c r="YG677" i="10"/>
  <c r="YF677" i="10"/>
  <c r="YE677" i="10"/>
  <c r="YD677" i="10"/>
  <c r="YC677" i="10"/>
  <c r="YB677" i="10"/>
  <c r="YA677" i="10"/>
  <c r="XZ677" i="10"/>
  <c r="XY677" i="10"/>
  <c r="XX677" i="10"/>
  <c r="XW677" i="10"/>
  <c r="XV677" i="10"/>
  <c r="XU677" i="10"/>
  <c r="XT677" i="10"/>
  <c r="XS677" i="10"/>
  <c r="XR677" i="10"/>
  <c r="XQ677" i="10"/>
  <c r="XP677" i="10"/>
  <c r="XO677" i="10"/>
  <c r="XN677" i="10"/>
  <c r="XM677" i="10"/>
  <c r="XL677" i="10"/>
  <c r="XK677" i="10"/>
  <c r="XJ677" i="10"/>
  <c r="XI677" i="10"/>
  <c r="XH677" i="10"/>
  <c r="XG677" i="10"/>
  <c r="XF677" i="10"/>
  <c r="XE677" i="10"/>
  <c r="XD677" i="10"/>
  <c r="XC677" i="10"/>
  <c r="XB677" i="10"/>
  <c r="XA677" i="10"/>
  <c r="WZ677" i="10"/>
  <c r="WY677" i="10"/>
  <c r="WX677" i="10"/>
  <c r="WW677" i="10"/>
  <c r="WV677" i="10"/>
  <c r="WU677" i="10"/>
  <c r="WT677" i="10"/>
  <c r="WS677" i="10"/>
  <c r="WR677" i="10"/>
  <c r="WQ677" i="10"/>
  <c r="WP677" i="10"/>
  <c r="WO677" i="10"/>
  <c r="WN677" i="10"/>
  <c r="WM677" i="10"/>
  <c r="WL677" i="10"/>
  <c r="WK677" i="10"/>
  <c r="WJ677" i="10"/>
  <c r="WI677" i="10"/>
  <c r="WH677" i="10"/>
  <c r="WG677" i="10"/>
  <c r="WF677" i="10"/>
  <c r="WE677" i="10"/>
  <c r="WD677" i="10"/>
  <c r="WC677" i="10"/>
  <c r="WB677" i="10"/>
  <c r="WA677" i="10"/>
  <c r="VZ677" i="10"/>
  <c r="VY677" i="10"/>
  <c r="VX677" i="10"/>
  <c r="VW677" i="10"/>
  <c r="VV677" i="10"/>
  <c r="VU677" i="10"/>
  <c r="VT677" i="10"/>
  <c r="VS677" i="10"/>
  <c r="VR677" i="10"/>
  <c r="VQ677" i="10"/>
  <c r="VP677" i="10"/>
  <c r="VO677" i="10"/>
  <c r="VN677" i="10"/>
  <c r="VM677" i="10"/>
  <c r="VL677" i="10"/>
  <c r="VK677" i="10"/>
  <c r="VJ677" i="10"/>
  <c r="VI677" i="10"/>
  <c r="VH677" i="10"/>
  <c r="VG677" i="10"/>
  <c r="VF677" i="10"/>
  <c r="VE677" i="10"/>
  <c r="VD677" i="10"/>
  <c r="VC677" i="10"/>
  <c r="VB677" i="10"/>
  <c r="VA677" i="10"/>
  <c r="UZ677" i="10"/>
  <c r="UY677" i="10"/>
  <c r="UX677" i="10"/>
  <c r="UW677" i="10"/>
  <c r="UV677" i="10"/>
  <c r="UU677" i="10"/>
  <c r="UT677" i="10"/>
  <c r="US677" i="10"/>
  <c r="UR677" i="10"/>
  <c r="UQ677" i="10"/>
  <c r="UP677" i="10"/>
  <c r="UO677" i="10"/>
  <c r="UN677" i="10"/>
  <c r="UM677" i="10"/>
  <c r="UL677" i="10"/>
  <c r="UK677" i="10"/>
  <c r="UJ677" i="10"/>
  <c r="UI677" i="10"/>
  <c r="UH677" i="10"/>
  <c r="UG677" i="10"/>
  <c r="UF677" i="10"/>
  <c r="UE677" i="10"/>
  <c r="UD677" i="10"/>
  <c r="UC677" i="10"/>
  <c r="UB677" i="10"/>
  <c r="UA677" i="10"/>
  <c r="TZ677" i="10"/>
  <c r="TY677" i="10"/>
  <c r="TX677" i="10"/>
  <c r="TW677" i="10"/>
  <c r="TV677" i="10"/>
  <c r="TU677" i="10"/>
  <c r="TT677" i="10"/>
  <c r="TS677" i="10"/>
  <c r="TR677" i="10"/>
  <c r="TQ677" i="10"/>
  <c r="TP677" i="10"/>
  <c r="TO677" i="10"/>
  <c r="TN677" i="10"/>
  <c r="TM677" i="10"/>
  <c r="TL677" i="10"/>
  <c r="TK677" i="10"/>
  <c r="TJ677" i="10"/>
  <c r="TI677" i="10"/>
  <c r="TH677" i="10"/>
  <c r="TG677" i="10"/>
  <c r="TF677" i="10"/>
  <c r="TE677" i="10"/>
  <c r="TD677" i="10"/>
  <c r="TC677" i="10"/>
  <c r="TB677" i="10"/>
  <c r="TA677" i="10"/>
  <c r="SZ677" i="10"/>
  <c r="SY677" i="10"/>
  <c r="SX677" i="10"/>
  <c r="SW677" i="10"/>
  <c r="SV677" i="10"/>
  <c r="SU677" i="10"/>
  <c r="ST677" i="10"/>
  <c r="SS677" i="10"/>
  <c r="SR677" i="10"/>
  <c r="SQ677" i="10"/>
  <c r="SP677" i="10"/>
  <c r="SO677" i="10"/>
  <c r="SN677" i="10"/>
  <c r="SM677" i="10"/>
  <c r="SL677" i="10"/>
  <c r="SK677" i="10"/>
  <c r="SJ677" i="10"/>
  <c r="SI677" i="10"/>
  <c r="SH677" i="10"/>
  <c r="SG677" i="10"/>
  <c r="SF677" i="10"/>
  <c r="SE677" i="10"/>
  <c r="SD677" i="10"/>
  <c r="SC677" i="10"/>
  <c r="SB677" i="10"/>
  <c r="SA677" i="10"/>
  <c r="RZ677" i="10"/>
  <c r="RY677" i="10"/>
  <c r="RX677" i="10"/>
  <c r="RW677" i="10"/>
  <c r="RV677" i="10"/>
  <c r="RU677" i="10"/>
  <c r="RT677" i="10"/>
  <c r="RS677" i="10"/>
  <c r="RR677" i="10"/>
  <c r="RQ677" i="10"/>
  <c r="RP677" i="10"/>
  <c r="RO677" i="10"/>
  <c r="RN677" i="10"/>
  <c r="RM677" i="10"/>
  <c r="RL677" i="10"/>
  <c r="RK677" i="10"/>
  <c r="RJ677" i="10"/>
  <c r="RI677" i="10"/>
  <c r="RH677" i="10"/>
  <c r="RG677" i="10"/>
  <c r="RF677" i="10"/>
  <c r="RE677" i="10"/>
  <c r="RD677" i="10"/>
  <c r="RC677" i="10"/>
  <c r="RB677" i="10"/>
  <c r="RA677" i="10"/>
  <c r="QZ677" i="10"/>
  <c r="QY677" i="10"/>
  <c r="QX677" i="10"/>
  <c r="QW677" i="10"/>
  <c r="QV677" i="10"/>
  <c r="QU677" i="10"/>
  <c r="QT677" i="10"/>
  <c r="QS677" i="10"/>
  <c r="QR677" i="10"/>
  <c r="QQ677" i="10"/>
  <c r="QP677" i="10"/>
  <c r="QO677" i="10"/>
  <c r="QN677" i="10"/>
  <c r="QM677" i="10"/>
  <c r="QL677" i="10"/>
  <c r="QK677" i="10"/>
  <c r="QJ677" i="10"/>
  <c r="QI677" i="10"/>
  <c r="QH677" i="10"/>
  <c r="QG677" i="10"/>
  <c r="QF677" i="10"/>
  <c r="QE677" i="10"/>
  <c r="QD677" i="10"/>
  <c r="QC677" i="10"/>
  <c r="QB677" i="10"/>
  <c r="QA677" i="10"/>
  <c r="PZ677" i="10"/>
  <c r="PY677" i="10"/>
  <c r="PX677" i="10"/>
  <c r="PW677" i="10"/>
  <c r="PV677" i="10"/>
  <c r="PU677" i="10"/>
  <c r="PT677" i="10"/>
  <c r="PS677" i="10"/>
  <c r="PR677" i="10"/>
  <c r="PQ677" i="10"/>
  <c r="PP677" i="10"/>
  <c r="PO677" i="10"/>
  <c r="PN677" i="10"/>
  <c r="PM677" i="10"/>
  <c r="PL677" i="10"/>
  <c r="PK677" i="10"/>
  <c r="PJ677" i="10"/>
  <c r="PI677" i="10"/>
  <c r="PH677" i="10"/>
  <c r="PG677" i="10"/>
  <c r="PF677" i="10"/>
  <c r="PE677" i="10"/>
  <c r="PD677" i="10"/>
  <c r="PC677" i="10"/>
  <c r="PB677" i="10"/>
  <c r="PA677" i="10"/>
  <c r="OZ677" i="10"/>
  <c r="OY677" i="10"/>
  <c r="OX677" i="10"/>
  <c r="OW677" i="10"/>
  <c r="OV677" i="10"/>
  <c r="OU677" i="10"/>
  <c r="OT677" i="10"/>
  <c r="OS677" i="10"/>
  <c r="OR677" i="10"/>
  <c r="OQ677" i="10"/>
  <c r="OP677" i="10"/>
  <c r="OO677" i="10"/>
  <c r="ON677" i="10"/>
  <c r="OM677" i="10"/>
  <c r="OL677" i="10"/>
  <c r="OK677" i="10"/>
  <c r="OJ677" i="10"/>
  <c r="OI677" i="10"/>
  <c r="OH677" i="10"/>
  <c r="OG677" i="10"/>
  <c r="OF677" i="10"/>
  <c r="OE677" i="10"/>
  <c r="OD677" i="10"/>
  <c r="OC677" i="10"/>
  <c r="OB677" i="10"/>
  <c r="OA677" i="10"/>
  <c r="NZ677" i="10"/>
  <c r="NY677" i="10"/>
  <c r="NX677" i="10"/>
  <c r="NW677" i="10"/>
  <c r="NV677" i="10"/>
  <c r="NU677" i="10"/>
  <c r="NT677" i="10"/>
  <c r="NS677" i="10"/>
  <c r="NR677" i="10"/>
  <c r="NQ677" i="10"/>
  <c r="NP677" i="10"/>
  <c r="NO677" i="10"/>
  <c r="NN677" i="10"/>
  <c r="NM677" i="10"/>
  <c r="NL677" i="10"/>
  <c r="NK677" i="10"/>
  <c r="NJ677" i="10"/>
  <c r="NI677" i="10"/>
  <c r="NH677" i="10"/>
  <c r="NG677" i="10"/>
  <c r="NF677" i="10"/>
  <c r="NE677" i="10"/>
  <c r="ND677" i="10"/>
  <c r="NC677" i="10"/>
  <c r="NB677" i="10"/>
  <c r="NA677" i="10"/>
  <c r="MZ677" i="10"/>
  <c r="MY677" i="10"/>
  <c r="MX677" i="10"/>
  <c r="MW677" i="10"/>
  <c r="MV677" i="10"/>
  <c r="MU677" i="10"/>
  <c r="MT677" i="10"/>
  <c r="MS677" i="10"/>
  <c r="MR677" i="10"/>
  <c r="MQ677" i="10"/>
  <c r="MP677" i="10"/>
  <c r="MO677" i="10"/>
  <c r="MN677" i="10"/>
  <c r="MM677" i="10"/>
  <c r="ML677" i="10"/>
  <c r="MK677" i="10"/>
  <c r="MJ677" i="10"/>
  <c r="MI677" i="10"/>
  <c r="MH677" i="10"/>
  <c r="MG677" i="10"/>
  <c r="MF677" i="10"/>
  <c r="ME677" i="10"/>
  <c r="MD677" i="10"/>
  <c r="MC677" i="10"/>
  <c r="MB677" i="10"/>
  <c r="MA677" i="10"/>
  <c r="LZ677" i="10"/>
  <c r="LY677" i="10"/>
  <c r="LX677" i="10"/>
  <c r="LW677" i="10"/>
  <c r="LV677" i="10"/>
  <c r="LU677" i="10"/>
  <c r="LT677" i="10"/>
  <c r="LS677" i="10"/>
  <c r="LR677" i="10"/>
  <c r="LQ677" i="10"/>
  <c r="LP677" i="10"/>
  <c r="LO677" i="10"/>
  <c r="LN677" i="10"/>
  <c r="LM677" i="10"/>
  <c r="LL677" i="10"/>
  <c r="LK677" i="10"/>
  <c r="LJ677" i="10"/>
  <c r="LI677" i="10"/>
  <c r="LH677" i="10"/>
  <c r="LG677" i="10"/>
  <c r="LF677" i="10"/>
  <c r="LE677" i="10"/>
  <c r="LD677" i="10"/>
  <c r="LC677" i="10"/>
  <c r="LB677" i="10"/>
  <c r="LA677" i="10"/>
  <c r="KZ677" i="10"/>
  <c r="KY677" i="10"/>
  <c r="KX677" i="10"/>
  <c r="KW677" i="10"/>
  <c r="KV677" i="10"/>
  <c r="KU677" i="10"/>
  <c r="KT677" i="10"/>
  <c r="KS677" i="10"/>
  <c r="KR677" i="10"/>
  <c r="KQ677" i="10"/>
  <c r="KP677" i="10"/>
  <c r="KO677" i="10"/>
  <c r="KN677" i="10"/>
  <c r="KM677" i="10"/>
  <c r="KL677" i="10"/>
  <c r="KK677" i="10"/>
  <c r="KJ677" i="10"/>
  <c r="KI677" i="10"/>
  <c r="KH677" i="10"/>
  <c r="KG677" i="10"/>
  <c r="KF677" i="10"/>
  <c r="KE677" i="10"/>
  <c r="KD677" i="10"/>
  <c r="KC677" i="10"/>
  <c r="KB677" i="10"/>
  <c r="KA677" i="10"/>
  <c r="JZ677" i="10"/>
  <c r="JY677" i="10"/>
  <c r="JX677" i="10"/>
  <c r="JW677" i="10"/>
  <c r="JV677" i="10"/>
  <c r="JU677" i="10"/>
  <c r="JT677" i="10"/>
  <c r="JS677" i="10"/>
  <c r="JR677" i="10"/>
  <c r="JQ677" i="10"/>
  <c r="JP677" i="10"/>
  <c r="JO677" i="10"/>
  <c r="JN677" i="10"/>
  <c r="JM677" i="10"/>
  <c r="JL677" i="10"/>
  <c r="JK677" i="10"/>
  <c r="JJ677" i="10"/>
  <c r="JI677" i="10"/>
  <c r="JH677" i="10"/>
  <c r="JG677" i="10"/>
  <c r="JF677" i="10"/>
  <c r="JE677" i="10"/>
  <c r="JD677" i="10"/>
  <c r="JC677" i="10"/>
  <c r="JB677" i="10"/>
  <c r="JA677" i="10"/>
  <c r="IZ677" i="10"/>
  <c r="IY677" i="10"/>
  <c r="IX677" i="10"/>
  <c r="IW677" i="10"/>
  <c r="IV677" i="10"/>
  <c r="IU677" i="10"/>
  <c r="IT677" i="10"/>
  <c r="IS677" i="10"/>
  <c r="IR677" i="10"/>
  <c r="IQ677" i="10"/>
  <c r="IP677" i="10"/>
  <c r="IO677" i="10"/>
  <c r="IN677" i="10"/>
  <c r="IM677" i="10"/>
  <c r="IL677" i="10"/>
  <c r="IK677" i="10"/>
  <c r="IJ677" i="10"/>
  <c r="II677" i="10"/>
  <c r="IH677" i="10"/>
  <c r="IG677" i="10"/>
  <c r="IF677" i="10"/>
  <c r="IE677" i="10"/>
  <c r="ID677" i="10"/>
  <c r="IC677" i="10"/>
  <c r="IB677" i="10"/>
  <c r="IA677" i="10"/>
  <c r="HZ677" i="10"/>
  <c r="HY677" i="10"/>
  <c r="HX677" i="10"/>
  <c r="HW677" i="10"/>
  <c r="HV677" i="10"/>
  <c r="HU677" i="10"/>
  <c r="HT677" i="10"/>
  <c r="HS677" i="10"/>
  <c r="HR677" i="10"/>
  <c r="HQ677" i="10"/>
  <c r="HP677" i="10"/>
  <c r="HO677" i="10"/>
  <c r="HN677" i="10"/>
  <c r="HM677" i="10"/>
  <c r="HL677" i="10"/>
  <c r="HK677" i="10"/>
  <c r="HJ677" i="10"/>
  <c r="HI677" i="10"/>
  <c r="HH677" i="10"/>
  <c r="HG677" i="10"/>
  <c r="HF677" i="10"/>
  <c r="HE677" i="10"/>
  <c r="HD677" i="10"/>
  <c r="HC677" i="10"/>
  <c r="HB677" i="10"/>
  <c r="HA677" i="10"/>
  <c r="GZ677" i="10"/>
  <c r="GY677" i="10"/>
  <c r="GX677" i="10"/>
  <c r="GW677" i="10"/>
  <c r="GV677" i="10"/>
  <c r="GU677" i="10"/>
  <c r="GT677" i="10"/>
  <c r="GS677" i="10"/>
  <c r="GR677" i="10"/>
  <c r="GQ677" i="10"/>
  <c r="GP677" i="10"/>
  <c r="GO677" i="10"/>
  <c r="GN677" i="10"/>
  <c r="GM677" i="10"/>
  <c r="GL677" i="10"/>
  <c r="GK677" i="10"/>
  <c r="GJ677" i="10"/>
  <c r="GI677" i="10"/>
  <c r="GH677" i="10"/>
  <c r="GG677" i="10"/>
  <c r="GF677" i="10"/>
  <c r="GE677" i="10"/>
  <c r="GD677" i="10"/>
  <c r="GC677" i="10"/>
  <c r="GB677" i="10"/>
  <c r="GA677" i="10"/>
  <c r="FZ677" i="10"/>
  <c r="FY677" i="10"/>
  <c r="FX677" i="10"/>
  <c r="FW677" i="10"/>
  <c r="FV677" i="10"/>
  <c r="FU677" i="10"/>
  <c r="FT677" i="10"/>
  <c r="FS677" i="10"/>
  <c r="FR677" i="10"/>
  <c r="FQ677" i="10"/>
  <c r="FP677" i="10"/>
  <c r="FO677" i="10"/>
  <c r="FN677" i="10"/>
  <c r="FM677" i="10"/>
  <c r="FL677" i="10"/>
  <c r="FK677" i="10"/>
  <c r="FJ677" i="10"/>
  <c r="FI677" i="10"/>
  <c r="FH677" i="10"/>
  <c r="FG677" i="10"/>
  <c r="FF677" i="10"/>
  <c r="FE677" i="10"/>
  <c r="FD677" i="10"/>
  <c r="FC677" i="10"/>
  <c r="FB677" i="10"/>
  <c r="FA677" i="10"/>
  <c r="EZ677" i="10"/>
  <c r="EY677" i="10"/>
  <c r="EX677" i="10"/>
  <c r="EW677" i="10"/>
  <c r="EV677" i="10"/>
  <c r="EU677" i="10"/>
  <c r="ET677" i="10"/>
  <c r="ES677" i="10"/>
  <c r="ER677" i="10"/>
  <c r="EQ677" i="10"/>
  <c r="EP677" i="10"/>
  <c r="EO677" i="10"/>
  <c r="EN677" i="10"/>
  <c r="EM677" i="10"/>
  <c r="EL677" i="10"/>
  <c r="EK677" i="10"/>
  <c r="EJ677" i="10"/>
  <c r="EI677" i="10"/>
  <c r="EH677" i="10"/>
  <c r="EG677" i="10"/>
  <c r="EF677" i="10"/>
  <c r="EE677" i="10"/>
  <c r="ED677" i="10"/>
  <c r="EC677" i="10"/>
  <c r="EB677" i="10"/>
  <c r="EA677" i="10"/>
  <c r="DZ677" i="10"/>
  <c r="DY677" i="10"/>
  <c r="DX677" i="10"/>
  <c r="DW677" i="10"/>
  <c r="DV677" i="10"/>
  <c r="DU677" i="10"/>
  <c r="DT677" i="10"/>
  <c r="DS677" i="10"/>
  <c r="DR677" i="10"/>
  <c r="DQ677" i="10"/>
  <c r="DP677" i="10"/>
  <c r="DO677" i="10"/>
  <c r="DN677" i="10"/>
  <c r="DM677" i="10"/>
  <c r="DL677" i="10"/>
  <c r="DK677" i="10"/>
  <c r="DJ677" i="10"/>
  <c r="DI677" i="10"/>
  <c r="DH677" i="10"/>
  <c r="DG677" i="10"/>
  <c r="DF677" i="10"/>
  <c r="DE677" i="10"/>
  <c r="DD677" i="10"/>
  <c r="DC677" i="10"/>
  <c r="DB677" i="10"/>
  <c r="DA677" i="10"/>
  <c r="CZ677" i="10"/>
  <c r="CY677" i="10"/>
  <c r="CX677" i="10"/>
  <c r="CW677" i="10"/>
  <c r="CV677" i="10"/>
  <c r="CU677" i="10"/>
  <c r="CT677" i="10"/>
  <c r="CS677" i="10"/>
  <c r="CR677" i="10"/>
  <c r="CQ677" i="10"/>
  <c r="CP677" i="10"/>
  <c r="CO677" i="10"/>
  <c r="CN677" i="10"/>
  <c r="CM677" i="10"/>
  <c r="CL677" i="10"/>
  <c r="CK677" i="10"/>
  <c r="CJ677" i="10"/>
  <c r="CI677" i="10"/>
  <c r="CH677" i="10"/>
  <c r="CG677" i="10"/>
  <c r="CF677" i="10"/>
  <c r="CE677" i="10"/>
  <c r="CD677" i="10"/>
  <c r="CC677" i="10"/>
  <c r="CB677" i="10"/>
  <c r="CA677" i="10"/>
  <c r="BZ677" i="10"/>
  <c r="BY677" i="10"/>
  <c r="BX677" i="10"/>
  <c r="BW677" i="10"/>
  <c r="BV677" i="10"/>
  <c r="BU677" i="10"/>
  <c r="BT677" i="10"/>
  <c r="BS677" i="10"/>
  <c r="BR677" i="10"/>
  <c r="BQ677" i="10"/>
  <c r="BP677" i="10"/>
  <c r="BO677" i="10"/>
  <c r="BN677" i="10"/>
  <c r="BM677" i="10"/>
  <c r="BL677" i="10"/>
  <c r="BK677" i="10"/>
  <c r="BJ677" i="10"/>
  <c r="BI677" i="10"/>
  <c r="BH677" i="10"/>
  <c r="BG677" i="10"/>
  <c r="BF677" i="10"/>
  <c r="BE677" i="10"/>
  <c r="BD677" i="10"/>
  <c r="BC677" i="10"/>
  <c r="BB677" i="10"/>
  <c r="BA677" i="10"/>
  <c r="AZ677" i="10"/>
  <c r="AY677" i="10"/>
  <c r="AX677" i="10"/>
  <c r="AW677" i="10"/>
  <c r="AV677" i="10"/>
  <c r="AU677" i="10"/>
  <c r="AT677" i="10"/>
  <c r="AS677" i="10"/>
  <c r="AR677" i="10"/>
  <c r="AQ677" i="10"/>
  <c r="AP677" i="10"/>
  <c r="AO677" i="10"/>
  <c r="AN677" i="10"/>
  <c r="AM677" i="10"/>
  <c r="AL677" i="10"/>
  <c r="AK677" i="10"/>
  <c r="AJ677" i="10"/>
  <c r="AI677" i="10"/>
  <c r="AH677" i="10"/>
  <c r="AG677" i="10"/>
  <c r="AF677" i="10"/>
  <c r="AE677" i="10"/>
  <c r="AD677" i="10"/>
  <c r="AC677" i="10"/>
  <c r="AB677" i="10"/>
  <c r="AA677" i="10"/>
  <c r="Z677" i="10"/>
  <c r="Y677" i="10"/>
  <c r="X677" i="10"/>
  <c r="W677" i="10"/>
  <c r="V677" i="10"/>
  <c r="U677" i="10"/>
  <c r="T677" i="10"/>
  <c r="S677" i="10"/>
  <c r="R677" i="10"/>
  <c r="Q677" i="10"/>
  <c r="P677" i="10"/>
  <c r="O677" i="10"/>
  <c r="ALZ676" i="10"/>
  <c r="ALY676" i="10"/>
  <c r="ALX676" i="10"/>
  <c r="ALW676" i="10"/>
  <c r="ALV676" i="10"/>
  <c r="ALU676" i="10"/>
  <c r="ALT676" i="10"/>
  <c r="ALS676" i="10"/>
  <c r="ALR676" i="10"/>
  <c r="ALQ676" i="10"/>
  <c r="ALP676" i="10"/>
  <c r="ALO676" i="10"/>
  <c r="ALN676" i="10"/>
  <c r="ALM676" i="10"/>
  <c r="ALL676" i="10"/>
  <c r="ALK676" i="10"/>
  <c r="ALJ676" i="10"/>
  <c r="ALI676" i="10"/>
  <c r="ALH676" i="10"/>
  <c r="ALG676" i="10"/>
  <c r="ALF676" i="10"/>
  <c r="ALE676" i="10"/>
  <c r="ALD676" i="10"/>
  <c r="ALC676" i="10"/>
  <c r="ALB676" i="10"/>
  <c r="ALA676" i="10"/>
  <c r="AKZ676" i="10"/>
  <c r="AKY676" i="10"/>
  <c r="AKX676" i="10"/>
  <c r="AKW676" i="10"/>
  <c r="AKV676" i="10"/>
  <c r="AKU676" i="10"/>
  <c r="AKT676" i="10"/>
  <c r="AKS676" i="10"/>
  <c r="AKR676" i="10"/>
  <c r="AKQ676" i="10"/>
  <c r="AKP676" i="10"/>
  <c r="AKO676" i="10"/>
  <c r="AKN676" i="10"/>
  <c r="AKM676" i="10"/>
  <c r="AKL676" i="10"/>
  <c r="AKK676" i="10"/>
  <c r="AKJ676" i="10"/>
  <c r="AKI676" i="10"/>
  <c r="AKH676" i="10"/>
  <c r="AKG676" i="10"/>
  <c r="AKF676" i="10"/>
  <c r="AKE676" i="10"/>
  <c r="AKD676" i="10"/>
  <c r="AKC676" i="10"/>
  <c r="AKB676" i="10"/>
  <c r="AKA676" i="10"/>
  <c r="AJZ676" i="10"/>
  <c r="AJY676" i="10"/>
  <c r="AJX676" i="10"/>
  <c r="AJW676" i="10"/>
  <c r="AJV676" i="10"/>
  <c r="AJU676" i="10"/>
  <c r="AJT676" i="10"/>
  <c r="AJS676" i="10"/>
  <c r="AJR676" i="10"/>
  <c r="AJQ676" i="10"/>
  <c r="AJP676" i="10"/>
  <c r="AJO676" i="10"/>
  <c r="AJN676" i="10"/>
  <c r="AJM676" i="10"/>
  <c r="AJL676" i="10"/>
  <c r="AJK676" i="10"/>
  <c r="AJJ676" i="10"/>
  <c r="AJI676" i="10"/>
  <c r="AJH676" i="10"/>
  <c r="AJG676" i="10"/>
  <c r="AJF676" i="10"/>
  <c r="AJE676" i="10"/>
  <c r="AJD676" i="10"/>
  <c r="AJC676" i="10"/>
  <c r="AJB676" i="10"/>
  <c r="AJA676" i="10"/>
  <c r="AIZ676" i="10"/>
  <c r="AIY676" i="10"/>
  <c r="AIX676" i="10"/>
  <c r="AIW676" i="10"/>
  <c r="AIV676" i="10"/>
  <c r="AIU676" i="10"/>
  <c r="AIT676" i="10"/>
  <c r="AIS676" i="10"/>
  <c r="AIR676" i="10"/>
  <c r="AIQ676" i="10"/>
  <c r="AIP676" i="10"/>
  <c r="AIO676" i="10"/>
  <c r="AIN676" i="10"/>
  <c r="AIM676" i="10"/>
  <c r="AIL676" i="10"/>
  <c r="AIK676" i="10"/>
  <c r="AIJ676" i="10"/>
  <c r="AII676" i="10"/>
  <c r="AIH676" i="10"/>
  <c r="AIG676" i="10"/>
  <c r="AIF676" i="10"/>
  <c r="AIE676" i="10"/>
  <c r="AID676" i="10"/>
  <c r="AIC676" i="10"/>
  <c r="AIB676" i="10"/>
  <c r="AIA676" i="10"/>
  <c r="AHZ676" i="10"/>
  <c r="AHY676" i="10"/>
  <c r="AHX676" i="10"/>
  <c r="AHW676" i="10"/>
  <c r="AHV676" i="10"/>
  <c r="AHU676" i="10"/>
  <c r="AHT676" i="10"/>
  <c r="AHS676" i="10"/>
  <c r="AHR676" i="10"/>
  <c r="AHQ676" i="10"/>
  <c r="AHP676" i="10"/>
  <c r="AHO676" i="10"/>
  <c r="AHN676" i="10"/>
  <c r="AHM676" i="10"/>
  <c r="AHL676" i="10"/>
  <c r="AHK676" i="10"/>
  <c r="AHJ676" i="10"/>
  <c r="AHI676" i="10"/>
  <c r="AHH676" i="10"/>
  <c r="AHG676" i="10"/>
  <c r="AHF676" i="10"/>
  <c r="AHE676" i="10"/>
  <c r="AHD676" i="10"/>
  <c r="AHC676" i="10"/>
  <c r="AHB676" i="10"/>
  <c r="AHA676" i="10"/>
  <c r="AGZ676" i="10"/>
  <c r="AGY676" i="10"/>
  <c r="AGX676" i="10"/>
  <c r="AGW676" i="10"/>
  <c r="AGV676" i="10"/>
  <c r="AGU676" i="10"/>
  <c r="AGT676" i="10"/>
  <c r="AGS676" i="10"/>
  <c r="AGR676" i="10"/>
  <c r="AGQ676" i="10"/>
  <c r="AGP676" i="10"/>
  <c r="AGO676" i="10"/>
  <c r="AGN676" i="10"/>
  <c r="AGM676" i="10"/>
  <c r="AGL676" i="10"/>
  <c r="AGK676" i="10"/>
  <c r="AGJ676" i="10"/>
  <c r="AGI676" i="10"/>
  <c r="AGH676" i="10"/>
  <c r="AGG676" i="10"/>
  <c r="AGF676" i="10"/>
  <c r="AGE676" i="10"/>
  <c r="AGD676" i="10"/>
  <c r="AGC676" i="10"/>
  <c r="AGB676" i="10"/>
  <c r="AGA676" i="10"/>
  <c r="AFZ676" i="10"/>
  <c r="AFY676" i="10"/>
  <c r="AFX676" i="10"/>
  <c r="AFW676" i="10"/>
  <c r="AFV676" i="10"/>
  <c r="AFU676" i="10"/>
  <c r="AFT676" i="10"/>
  <c r="AFS676" i="10"/>
  <c r="AFR676" i="10"/>
  <c r="AFQ676" i="10"/>
  <c r="AFP676" i="10"/>
  <c r="AFO676" i="10"/>
  <c r="AFN676" i="10"/>
  <c r="AFM676" i="10"/>
  <c r="AFL676" i="10"/>
  <c r="AFK676" i="10"/>
  <c r="AFJ676" i="10"/>
  <c r="AFI676" i="10"/>
  <c r="AFH676" i="10"/>
  <c r="AFG676" i="10"/>
  <c r="AFF676" i="10"/>
  <c r="AFE676" i="10"/>
  <c r="AFD676" i="10"/>
  <c r="AFC676" i="10"/>
  <c r="AFB676" i="10"/>
  <c r="AFA676" i="10"/>
  <c r="AEZ676" i="10"/>
  <c r="AEY676" i="10"/>
  <c r="AEX676" i="10"/>
  <c r="AEW676" i="10"/>
  <c r="AEV676" i="10"/>
  <c r="AEU676" i="10"/>
  <c r="AET676" i="10"/>
  <c r="AES676" i="10"/>
  <c r="AER676" i="10"/>
  <c r="AEQ676" i="10"/>
  <c r="AEP676" i="10"/>
  <c r="AEO676" i="10"/>
  <c r="AEN676" i="10"/>
  <c r="AEM676" i="10"/>
  <c r="AEL676" i="10"/>
  <c r="AEK676" i="10"/>
  <c r="AEJ676" i="10"/>
  <c r="AEI676" i="10"/>
  <c r="AEH676" i="10"/>
  <c r="AEG676" i="10"/>
  <c r="AEF676" i="10"/>
  <c r="AEE676" i="10"/>
  <c r="AED676" i="10"/>
  <c r="AEC676" i="10"/>
  <c r="AEB676" i="10"/>
  <c r="AEA676" i="10"/>
  <c r="ADZ676" i="10"/>
  <c r="ADY676" i="10"/>
  <c r="ADX676" i="10"/>
  <c r="ADW676" i="10"/>
  <c r="ADV676" i="10"/>
  <c r="ADU676" i="10"/>
  <c r="ADT676" i="10"/>
  <c r="ADS676" i="10"/>
  <c r="ADR676" i="10"/>
  <c r="ADQ676" i="10"/>
  <c r="ADP676" i="10"/>
  <c r="ADO676" i="10"/>
  <c r="ADN676" i="10"/>
  <c r="ADM676" i="10"/>
  <c r="ADL676" i="10"/>
  <c r="ADK676" i="10"/>
  <c r="ADJ676" i="10"/>
  <c r="ADI676" i="10"/>
  <c r="ADH676" i="10"/>
  <c r="ADG676" i="10"/>
  <c r="ADF676" i="10"/>
  <c r="ADE676" i="10"/>
  <c r="ADD676" i="10"/>
  <c r="ADC676" i="10"/>
  <c r="ADB676" i="10"/>
  <c r="ADA676" i="10"/>
  <c r="ACZ676" i="10"/>
  <c r="ACY676" i="10"/>
  <c r="ACX676" i="10"/>
  <c r="ACW676" i="10"/>
  <c r="ACV676" i="10"/>
  <c r="ACU676" i="10"/>
  <c r="ACT676" i="10"/>
  <c r="ACS676" i="10"/>
  <c r="ACR676" i="10"/>
  <c r="ACQ676" i="10"/>
  <c r="ACP676" i="10"/>
  <c r="ACO676" i="10"/>
  <c r="ACN676" i="10"/>
  <c r="ACM676" i="10"/>
  <c r="ACL676" i="10"/>
  <c r="ACK676" i="10"/>
  <c r="ACJ676" i="10"/>
  <c r="ACI676" i="10"/>
  <c r="ACH676" i="10"/>
  <c r="ACG676" i="10"/>
  <c r="ACF676" i="10"/>
  <c r="ACE676" i="10"/>
  <c r="ACD676" i="10"/>
  <c r="ACC676" i="10"/>
  <c r="ACB676" i="10"/>
  <c r="ACA676" i="10"/>
  <c r="ABZ676" i="10"/>
  <c r="ABY676" i="10"/>
  <c r="ABX676" i="10"/>
  <c r="ABW676" i="10"/>
  <c r="ABV676" i="10"/>
  <c r="ABU676" i="10"/>
  <c r="ABT676" i="10"/>
  <c r="ABS676" i="10"/>
  <c r="ABR676" i="10"/>
  <c r="ABQ676" i="10"/>
  <c r="ABP676" i="10"/>
  <c r="ABO676" i="10"/>
  <c r="ABN676" i="10"/>
  <c r="ABM676" i="10"/>
  <c r="ABL676" i="10"/>
  <c r="ABK676" i="10"/>
  <c r="ABJ676" i="10"/>
  <c r="ABI676" i="10"/>
  <c r="ABH676" i="10"/>
  <c r="ABG676" i="10"/>
  <c r="ABF676" i="10"/>
  <c r="ABE676" i="10"/>
  <c r="ABD676" i="10"/>
  <c r="ABC676" i="10"/>
  <c r="ABB676" i="10"/>
  <c r="ABA676" i="10"/>
  <c r="AAZ676" i="10"/>
  <c r="AAY676" i="10"/>
  <c r="AAX676" i="10"/>
  <c r="AAW676" i="10"/>
  <c r="AAV676" i="10"/>
  <c r="AAU676" i="10"/>
  <c r="AAT676" i="10"/>
  <c r="AAS676" i="10"/>
  <c r="AAR676" i="10"/>
  <c r="AAQ676" i="10"/>
  <c r="AAP676" i="10"/>
  <c r="AAO676" i="10"/>
  <c r="AAN676" i="10"/>
  <c r="AAM676" i="10"/>
  <c r="AAL676" i="10"/>
  <c r="AAK676" i="10"/>
  <c r="AAJ676" i="10"/>
  <c r="AAI676" i="10"/>
  <c r="AAH676" i="10"/>
  <c r="AAG676" i="10"/>
  <c r="AAF676" i="10"/>
  <c r="AAE676" i="10"/>
  <c r="AAD676" i="10"/>
  <c r="AAC676" i="10"/>
  <c r="AAB676" i="10"/>
  <c r="AAA676" i="10"/>
  <c r="ZZ676" i="10"/>
  <c r="ZY676" i="10"/>
  <c r="ZX676" i="10"/>
  <c r="ZW676" i="10"/>
  <c r="ZV676" i="10"/>
  <c r="ZU676" i="10"/>
  <c r="ZT676" i="10"/>
  <c r="ZS676" i="10"/>
  <c r="ZR676" i="10"/>
  <c r="ZQ676" i="10"/>
  <c r="ZP676" i="10"/>
  <c r="ZO676" i="10"/>
  <c r="ZN676" i="10"/>
  <c r="ZM676" i="10"/>
  <c r="ZL676" i="10"/>
  <c r="ZK676" i="10"/>
  <c r="ZJ676" i="10"/>
  <c r="ZI676" i="10"/>
  <c r="ZH676" i="10"/>
  <c r="ZG676" i="10"/>
  <c r="ZF676" i="10"/>
  <c r="ZE676" i="10"/>
  <c r="ZD676" i="10"/>
  <c r="ZC676" i="10"/>
  <c r="ZB676" i="10"/>
  <c r="ZA676" i="10"/>
  <c r="YZ676" i="10"/>
  <c r="YY676" i="10"/>
  <c r="YX676" i="10"/>
  <c r="YW676" i="10"/>
  <c r="YV676" i="10"/>
  <c r="YU676" i="10"/>
  <c r="YT676" i="10"/>
  <c r="YS676" i="10"/>
  <c r="YR676" i="10"/>
  <c r="YQ676" i="10"/>
  <c r="YP676" i="10"/>
  <c r="YO676" i="10"/>
  <c r="YN676" i="10"/>
  <c r="YM676" i="10"/>
  <c r="YL676" i="10"/>
  <c r="YK676" i="10"/>
  <c r="YJ676" i="10"/>
  <c r="YI676" i="10"/>
  <c r="YH676" i="10"/>
  <c r="YG676" i="10"/>
  <c r="YF676" i="10"/>
  <c r="YE676" i="10"/>
  <c r="YD676" i="10"/>
  <c r="YC676" i="10"/>
  <c r="YB676" i="10"/>
  <c r="YA676" i="10"/>
  <c r="XZ676" i="10"/>
  <c r="XY676" i="10"/>
  <c r="XX676" i="10"/>
  <c r="XW676" i="10"/>
  <c r="XV676" i="10"/>
  <c r="XU676" i="10"/>
  <c r="XT676" i="10"/>
  <c r="XS676" i="10"/>
  <c r="XR676" i="10"/>
  <c r="XQ676" i="10"/>
  <c r="XP676" i="10"/>
  <c r="XO676" i="10"/>
  <c r="XN676" i="10"/>
  <c r="XM676" i="10"/>
  <c r="XL676" i="10"/>
  <c r="XK676" i="10"/>
  <c r="XJ676" i="10"/>
  <c r="XI676" i="10"/>
  <c r="XH676" i="10"/>
  <c r="XG676" i="10"/>
  <c r="XF676" i="10"/>
  <c r="XE676" i="10"/>
  <c r="XD676" i="10"/>
  <c r="XC676" i="10"/>
  <c r="XB676" i="10"/>
  <c r="XA676" i="10"/>
  <c r="WZ676" i="10"/>
  <c r="WY676" i="10"/>
  <c r="WX676" i="10"/>
  <c r="WW676" i="10"/>
  <c r="WV676" i="10"/>
  <c r="WU676" i="10"/>
  <c r="WT676" i="10"/>
  <c r="WS676" i="10"/>
  <c r="WR676" i="10"/>
  <c r="WQ676" i="10"/>
  <c r="WP676" i="10"/>
  <c r="WO676" i="10"/>
  <c r="WN676" i="10"/>
  <c r="WM676" i="10"/>
  <c r="WL676" i="10"/>
  <c r="WK676" i="10"/>
  <c r="WJ676" i="10"/>
  <c r="WI676" i="10"/>
  <c r="WH676" i="10"/>
  <c r="WG676" i="10"/>
  <c r="WF676" i="10"/>
  <c r="WE676" i="10"/>
  <c r="WD676" i="10"/>
  <c r="WC676" i="10"/>
  <c r="WB676" i="10"/>
  <c r="WA676" i="10"/>
  <c r="VZ676" i="10"/>
  <c r="VY676" i="10"/>
  <c r="VX676" i="10"/>
  <c r="VW676" i="10"/>
  <c r="VV676" i="10"/>
  <c r="VU676" i="10"/>
  <c r="VT676" i="10"/>
  <c r="VS676" i="10"/>
  <c r="VR676" i="10"/>
  <c r="VQ676" i="10"/>
  <c r="VP676" i="10"/>
  <c r="VO676" i="10"/>
  <c r="VN676" i="10"/>
  <c r="VM676" i="10"/>
  <c r="VL676" i="10"/>
  <c r="VK676" i="10"/>
  <c r="VJ676" i="10"/>
  <c r="VI676" i="10"/>
  <c r="VH676" i="10"/>
  <c r="VG676" i="10"/>
  <c r="VF676" i="10"/>
  <c r="VE676" i="10"/>
  <c r="VD676" i="10"/>
  <c r="VC676" i="10"/>
  <c r="VB676" i="10"/>
  <c r="VA676" i="10"/>
  <c r="UZ676" i="10"/>
  <c r="UY676" i="10"/>
  <c r="UX676" i="10"/>
  <c r="UW676" i="10"/>
  <c r="UV676" i="10"/>
  <c r="UU676" i="10"/>
  <c r="UT676" i="10"/>
  <c r="US676" i="10"/>
  <c r="UR676" i="10"/>
  <c r="UQ676" i="10"/>
  <c r="UP676" i="10"/>
  <c r="UO676" i="10"/>
  <c r="UN676" i="10"/>
  <c r="UM676" i="10"/>
  <c r="UL676" i="10"/>
  <c r="UK676" i="10"/>
  <c r="UJ676" i="10"/>
  <c r="UI676" i="10"/>
  <c r="UH676" i="10"/>
  <c r="UG676" i="10"/>
  <c r="UF676" i="10"/>
  <c r="UE676" i="10"/>
  <c r="UD676" i="10"/>
  <c r="UC676" i="10"/>
  <c r="UB676" i="10"/>
  <c r="UA676" i="10"/>
  <c r="TZ676" i="10"/>
  <c r="TY676" i="10"/>
  <c r="TX676" i="10"/>
  <c r="TW676" i="10"/>
  <c r="TV676" i="10"/>
  <c r="TU676" i="10"/>
  <c r="TT676" i="10"/>
  <c r="TS676" i="10"/>
  <c r="TR676" i="10"/>
  <c r="TQ676" i="10"/>
  <c r="TP676" i="10"/>
  <c r="TO676" i="10"/>
  <c r="TN676" i="10"/>
  <c r="TM676" i="10"/>
  <c r="TL676" i="10"/>
  <c r="TK676" i="10"/>
  <c r="TJ676" i="10"/>
  <c r="TI676" i="10"/>
  <c r="TH676" i="10"/>
  <c r="TG676" i="10"/>
  <c r="TF676" i="10"/>
  <c r="TE676" i="10"/>
  <c r="TD676" i="10"/>
  <c r="TC676" i="10"/>
  <c r="TB676" i="10"/>
  <c r="TA676" i="10"/>
  <c r="SZ676" i="10"/>
  <c r="SY676" i="10"/>
  <c r="SX676" i="10"/>
  <c r="SW676" i="10"/>
  <c r="SV676" i="10"/>
  <c r="SU676" i="10"/>
  <c r="ST676" i="10"/>
  <c r="SS676" i="10"/>
  <c r="SR676" i="10"/>
  <c r="SQ676" i="10"/>
  <c r="SP676" i="10"/>
  <c r="SO676" i="10"/>
  <c r="SN676" i="10"/>
  <c r="SM676" i="10"/>
  <c r="SL676" i="10"/>
  <c r="SK676" i="10"/>
  <c r="SJ676" i="10"/>
  <c r="SI676" i="10"/>
  <c r="SH676" i="10"/>
  <c r="SG676" i="10"/>
  <c r="SF676" i="10"/>
  <c r="SE676" i="10"/>
  <c r="SD676" i="10"/>
  <c r="SC676" i="10"/>
  <c r="SB676" i="10"/>
  <c r="SA676" i="10"/>
  <c r="RZ676" i="10"/>
  <c r="RY676" i="10"/>
  <c r="RX676" i="10"/>
  <c r="RW676" i="10"/>
  <c r="RV676" i="10"/>
  <c r="RU676" i="10"/>
  <c r="RT676" i="10"/>
  <c r="RS676" i="10"/>
  <c r="RR676" i="10"/>
  <c r="RQ676" i="10"/>
  <c r="RP676" i="10"/>
  <c r="RO676" i="10"/>
  <c r="RN676" i="10"/>
  <c r="RM676" i="10"/>
  <c r="RL676" i="10"/>
  <c r="RK676" i="10"/>
  <c r="RJ676" i="10"/>
  <c r="RI676" i="10"/>
  <c r="RH676" i="10"/>
  <c r="RG676" i="10"/>
  <c r="RF676" i="10"/>
  <c r="RE676" i="10"/>
  <c r="RD676" i="10"/>
  <c r="RC676" i="10"/>
  <c r="RB676" i="10"/>
  <c r="RA676" i="10"/>
  <c r="QZ676" i="10"/>
  <c r="QY676" i="10"/>
  <c r="QX676" i="10"/>
  <c r="QW676" i="10"/>
  <c r="QV676" i="10"/>
  <c r="QU676" i="10"/>
  <c r="QT676" i="10"/>
  <c r="QS676" i="10"/>
  <c r="QR676" i="10"/>
  <c r="QQ676" i="10"/>
  <c r="QP676" i="10"/>
  <c r="QO676" i="10"/>
  <c r="QN676" i="10"/>
  <c r="QM676" i="10"/>
  <c r="QL676" i="10"/>
  <c r="QK676" i="10"/>
  <c r="QJ676" i="10"/>
  <c r="QI676" i="10"/>
  <c r="QH676" i="10"/>
  <c r="QG676" i="10"/>
  <c r="QF676" i="10"/>
  <c r="QE676" i="10"/>
  <c r="QD676" i="10"/>
  <c r="QC676" i="10"/>
  <c r="QB676" i="10"/>
  <c r="QA676" i="10"/>
  <c r="PZ676" i="10"/>
  <c r="PY676" i="10"/>
  <c r="PX676" i="10"/>
  <c r="PW676" i="10"/>
  <c r="PV676" i="10"/>
  <c r="PU676" i="10"/>
  <c r="PT676" i="10"/>
  <c r="PS676" i="10"/>
  <c r="PR676" i="10"/>
  <c r="PQ676" i="10"/>
  <c r="PP676" i="10"/>
  <c r="PO676" i="10"/>
  <c r="PN676" i="10"/>
  <c r="PM676" i="10"/>
  <c r="PL676" i="10"/>
  <c r="PK676" i="10"/>
  <c r="PJ676" i="10"/>
  <c r="PI676" i="10"/>
  <c r="PH676" i="10"/>
  <c r="PG676" i="10"/>
  <c r="PF676" i="10"/>
  <c r="PE676" i="10"/>
  <c r="PD676" i="10"/>
  <c r="PC676" i="10"/>
  <c r="PB676" i="10"/>
  <c r="PA676" i="10"/>
  <c r="OZ676" i="10"/>
  <c r="OY676" i="10"/>
  <c r="OX676" i="10"/>
  <c r="OW676" i="10"/>
  <c r="OV676" i="10"/>
  <c r="OU676" i="10"/>
  <c r="OT676" i="10"/>
  <c r="OS676" i="10"/>
  <c r="OR676" i="10"/>
  <c r="OQ676" i="10"/>
  <c r="OP676" i="10"/>
  <c r="OO676" i="10"/>
  <c r="ON676" i="10"/>
  <c r="OM676" i="10"/>
  <c r="OL676" i="10"/>
  <c r="OK676" i="10"/>
  <c r="OJ676" i="10"/>
  <c r="OI676" i="10"/>
  <c r="OH676" i="10"/>
  <c r="OG676" i="10"/>
  <c r="OF676" i="10"/>
  <c r="OE676" i="10"/>
  <c r="OD676" i="10"/>
  <c r="OC676" i="10"/>
  <c r="OB676" i="10"/>
  <c r="OA676" i="10"/>
  <c r="NZ676" i="10"/>
  <c r="NY676" i="10"/>
  <c r="NX676" i="10"/>
  <c r="NW676" i="10"/>
  <c r="NV676" i="10"/>
  <c r="NU676" i="10"/>
  <c r="NT676" i="10"/>
  <c r="NS676" i="10"/>
  <c r="NR676" i="10"/>
  <c r="NQ676" i="10"/>
  <c r="NP676" i="10"/>
  <c r="NO676" i="10"/>
  <c r="NN676" i="10"/>
  <c r="NM676" i="10"/>
  <c r="NL676" i="10"/>
  <c r="NK676" i="10"/>
  <c r="NJ676" i="10"/>
  <c r="NI676" i="10"/>
  <c r="NH676" i="10"/>
  <c r="NG676" i="10"/>
  <c r="NF676" i="10"/>
  <c r="NE676" i="10"/>
  <c r="ND676" i="10"/>
  <c r="NC676" i="10"/>
  <c r="NB676" i="10"/>
  <c r="NA676" i="10"/>
  <c r="MZ676" i="10"/>
  <c r="MY676" i="10"/>
  <c r="MX676" i="10"/>
  <c r="MW676" i="10"/>
  <c r="MV676" i="10"/>
  <c r="MU676" i="10"/>
  <c r="MT676" i="10"/>
  <c r="MS676" i="10"/>
  <c r="MR676" i="10"/>
  <c r="MQ676" i="10"/>
  <c r="MP676" i="10"/>
  <c r="MO676" i="10"/>
  <c r="MN676" i="10"/>
  <c r="MM676" i="10"/>
  <c r="ML676" i="10"/>
  <c r="MK676" i="10"/>
  <c r="MJ676" i="10"/>
  <c r="MI676" i="10"/>
  <c r="MH676" i="10"/>
  <c r="MG676" i="10"/>
  <c r="MF676" i="10"/>
  <c r="ME676" i="10"/>
  <c r="MD676" i="10"/>
  <c r="MC676" i="10"/>
  <c r="MB676" i="10"/>
  <c r="MA676" i="10"/>
  <c r="LZ676" i="10"/>
  <c r="LY676" i="10"/>
  <c r="LX676" i="10"/>
  <c r="LW676" i="10"/>
  <c r="LV676" i="10"/>
  <c r="LU676" i="10"/>
  <c r="LT676" i="10"/>
  <c r="LS676" i="10"/>
  <c r="LR676" i="10"/>
  <c r="LQ676" i="10"/>
  <c r="LP676" i="10"/>
  <c r="LO676" i="10"/>
  <c r="LN676" i="10"/>
  <c r="LM676" i="10"/>
  <c r="LL676" i="10"/>
  <c r="LK676" i="10"/>
  <c r="LJ676" i="10"/>
  <c r="LI676" i="10"/>
  <c r="LH676" i="10"/>
  <c r="LG676" i="10"/>
  <c r="LF676" i="10"/>
  <c r="LE676" i="10"/>
  <c r="LD676" i="10"/>
  <c r="LC676" i="10"/>
  <c r="LB676" i="10"/>
  <c r="LA676" i="10"/>
  <c r="KZ676" i="10"/>
  <c r="KY676" i="10"/>
  <c r="KX676" i="10"/>
  <c r="KW676" i="10"/>
  <c r="KV676" i="10"/>
  <c r="KU676" i="10"/>
  <c r="KT676" i="10"/>
  <c r="KS676" i="10"/>
  <c r="KR676" i="10"/>
  <c r="KQ676" i="10"/>
  <c r="KP676" i="10"/>
  <c r="KO676" i="10"/>
  <c r="KN676" i="10"/>
  <c r="KM676" i="10"/>
  <c r="KL676" i="10"/>
  <c r="KK676" i="10"/>
  <c r="KJ676" i="10"/>
  <c r="KI676" i="10"/>
  <c r="KH676" i="10"/>
  <c r="KG676" i="10"/>
  <c r="KF676" i="10"/>
  <c r="KE676" i="10"/>
  <c r="KD676" i="10"/>
  <c r="KC676" i="10"/>
  <c r="KB676" i="10"/>
  <c r="KA676" i="10"/>
  <c r="JZ676" i="10"/>
  <c r="JY676" i="10"/>
  <c r="JX676" i="10"/>
  <c r="JW676" i="10"/>
  <c r="JV676" i="10"/>
  <c r="JU676" i="10"/>
  <c r="JT676" i="10"/>
  <c r="JS676" i="10"/>
  <c r="JR676" i="10"/>
  <c r="JQ676" i="10"/>
  <c r="JP676" i="10"/>
  <c r="JO676" i="10"/>
  <c r="JN676" i="10"/>
  <c r="JM676" i="10"/>
  <c r="JL676" i="10"/>
  <c r="JK676" i="10"/>
  <c r="JJ676" i="10"/>
  <c r="JI676" i="10"/>
  <c r="JH676" i="10"/>
  <c r="JG676" i="10"/>
  <c r="JF676" i="10"/>
  <c r="JE676" i="10"/>
  <c r="JD676" i="10"/>
  <c r="JC676" i="10"/>
  <c r="JB676" i="10"/>
  <c r="JA676" i="10"/>
  <c r="IZ676" i="10"/>
  <c r="IY676" i="10"/>
  <c r="IX676" i="10"/>
  <c r="IW676" i="10"/>
  <c r="IV676" i="10"/>
  <c r="IU676" i="10"/>
  <c r="IT676" i="10"/>
  <c r="IS676" i="10"/>
  <c r="IR676" i="10"/>
  <c r="IQ676" i="10"/>
  <c r="IP676" i="10"/>
  <c r="IO676" i="10"/>
  <c r="IN676" i="10"/>
  <c r="IM676" i="10"/>
  <c r="IL676" i="10"/>
  <c r="IK676" i="10"/>
  <c r="IJ676" i="10"/>
  <c r="II676" i="10"/>
  <c r="IH676" i="10"/>
  <c r="IG676" i="10"/>
  <c r="IF676" i="10"/>
  <c r="IE676" i="10"/>
  <c r="ID676" i="10"/>
  <c r="IC676" i="10"/>
  <c r="IB676" i="10"/>
  <c r="IA676" i="10"/>
  <c r="HZ676" i="10"/>
  <c r="HY676" i="10"/>
  <c r="HX676" i="10"/>
  <c r="HW676" i="10"/>
  <c r="HV676" i="10"/>
  <c r="HU676" i="10"/>
  <c r="HT676" i="10"/>
  <c r="HS676" i="10"/>
  <c r="HR676" i="10"/>
  <c r="HQ676" i="10"/>
  <c r="HP676" i="10"/>
  <c r="HO676" i="10"/>
  <c r="HN676" i="10"/>
  <c r="HM676" i="10"/>
  <c r="HL676" i="10"/>
  <c r="HK676" i="10"/>
  <c r="HJ676" i="10"/>
  <c r="HI676" i="10"/>
  <c r="HH676" i="10"/>
  <c r="HG676" i="10"/>
  <c r="HF676" i="10"/>
  <c r="HE676" i="10"/>
  <c r="HD676" i="10"/>
  <c r="HC676" i="10"/>
  <c r="HB676" i="10"/>
  <c r="HA676" i="10"/>
  <c r="GZ676" i="10"/>
  <c r="GY676" i="10"/>
  <c r="GX676" i="10"/>
  <c r="GW676" i="10"/>
  <c r="GV676" i="10"/>
  <c r="GU676" i="10"/>
  <c r="GT676" i="10"/>
  <c r="GS676" i="10"/>
  <c r="GR676" i="10"/>
  <c r="GQ676" i="10"/>
  <c r="GP676" i="10"/>
  <c r="GO676" i="10"/>
  <c r="GN676" i="10"/>
  <c r="GM676" i="10"/>
  <c r="GL676" i="10"/>
  <c r="GK676" i="10"/>
  <c r="GJ676" i="10"/>
  <c r="GI676" i="10"/>
  <c r="GH676" i="10"/>
  <c r="GG676" i="10"/>
  <c r="GF676" i="10"/>
  <c r="GE676" i="10"/>
  <c r="GD676" i="10"/>
  <c r="GC676" i="10"/>
  <c r="GB676" i="10"/>
  <c r="GA676" i="10"/>
  <c r="FZ676" i="10"/>
  <c r="FY676" i="10"/>
  <c r="FX676" i="10"/>
  <c r="FW676" i="10"/>
  <c r="FV676" i="10"/>
  <c r="FU676" i="10"/>
  <c r="FT676" i="10"/>
  <c r="FS676" i="10"/>
  <c r="FR676" i="10"/>
  <c r="FQ676" i="10"/>
  <c r="FP676" i="10"/>
  <c r="FO676" i="10"/>
  <c r="FN676" i="10"/>
  <c r="FM676" i="10"/>
  <c r="FL676" i="10"/>
  <c r="FK676" i="10"/>
  <c r="FJ676" i="10"/>
  <c r="FI676" i="10"/>
  <c r="FH676" i="10"/>
  <c r="FG676" i="10"/>
  <c r="FF676" i="10"/>
  <c r="FE676" i="10"/>
  <c r="FD676" i="10"/>
  <c r="FC676" i="10"/>
  <c r="FB676" i="10"/>
  <c r="FA676" i="10"/>
  <c r="EZ676" i="10"/>
  <c r="EY676" i="10"/>
  <c r="EX676" i="10"/>
  <c r="EW676" i="10"/>
  <c r="EV676" i="10"/>
  <c r="EU676" i="10"/>
  <c r="ET676" i="10"/>
  <c r="ES676" i="10"/>
  <c r="ER676" i="10"/>
  <c r="EQ676" i="10"/>
  <c r="EP676" i="10"/>
  <c r="EO676" i="10"/>
  <c r="EN676" i="10"/>
  <c r="EM676" i="10"/>
  <c r="EL676" i="10"/>
  <c r="EK676" i="10"/>
  <c r="EJ676" i="10"/>
  <c r="EI676" i="10"/>
  <c r="EH676" i="10"/>
  <c r="EG676" i="10"/>
  <c r="EF676" i="10"/>
  <c r="EE676" i="10"/>
  <c r="ED676" i="10"/>
  <c r="EC676" i="10"/>
  <c r="EB676" i="10"/>
  <c r="EA676" i="10"/>
  <c r="DZ676" i="10"/>
  <c r="DY676" i="10"/>
  <c r="DX676" i="10"/>
  <c r="DW676" i="10"/>
  <c r="DV676" i="10"/>
  <c r="DU676" i="10"/>
  <c r="DT676" i="10"/>
  <c r="DS676" i="10"/>
  <c r="DR676" i="10"/>
  <c r="DQ676" i="10"/>
  <c r="DP676" i="10"/>
  <c r="DO676" i="10"/>
  <c r="DN676" i="10"/>
  <c r="DM676" i="10"/>
  <c r="DL676" i="10"/>
  <c r="DK676" i="10"/>
  <c r="DJ676" i="10"/>
  <c r="DI676" i="10"/>
  <c r="DH676" i="10"/>
  <c r="DG676" i="10"/>
  <c r="DF676" i="10"/>
  <c r="DE676" i="10"/>
  <c r="DD676" i="10"/>
  <c r="DC676" i="10"/>
  <c r="DB676" i="10"/>
  <c r="DA676" i="10"/>
  <c r="CZ676" i="10"/>
  <c r="CY676" i="10"/>
  <c r="CX676" i="10"/>
  <c r="CW676" i="10"/>
  <c r="CV676" i="10"/>
  <c r="CU676" i="10"/>
  <c r="CT676" i="10"/>
  <c r="CS676" i="10"/>
  <c r="CR676" i="10"/>
  <c r="CQ676" i="10"/>
  <c r="CP676" i="10"/>
  <c r="CO676" i="10"/>
  <c r="CN676" i="10"/>
  <c r="CM676" i="10"/>
  <c r="CL676" i="10"/>
  <c r="CK676" i="10"/>
  <c r="CJ676" i="10"/>
  <c r="CI676" i="10"/>
  <c r="CH676" i="10"/>
  <c r="CG676" i="10"/>
  <c r="CF676" i="10"/>
  <c r="CE676" i="10"/>
  <c r="CD676" i="10"/>
  <c r="CC676" i="10"/>
  <c r="CB676" i="10"/>
  <c r="CA676" i="10"/>
  <c r="BZ676" i="10"/>
  <c r="BY676" i="10"/>
  <c r="BX676" i="10"/>
  <c r="BW676" i="10"/>
  <c r="BV676" i="10"/>
  <c r="BU676" i="10"/>
  <c r="BT676" i="10"/>
  <c r="BS676" i="10"/>
  <c r="BR676" i="10"/>
  <c r="BQ676" i="10"/>
  <c r="BP676" i="10"/>
  <c r="BO676" i="10"/>
  <c r="BN676" i="10"/>
  <c r="BM676" i="10"/>
  <c r="BL676" i="10"/>
  <c r="BK676" i="10"/>
  <c r="BJ676" i="10"/>
  <c r="BI676" i="10"/>
  <c r="BH676" i="10"/>
  <c r="BG676" i="10"/>
  <c r="BF676" i="10"/>
  <c r="BE676" i="10"/>
  <c r="BD676" i="10"/>
  <c r="BC676" i="10"/>
  <c r="BB676" i="10"/>
  <c r="BA676" i="10"/>
  <c r="AZ676" i="10"/>
  <c r="AY676" i="10"/>
  <c r="AX676" i="10"/>
  <c r="AW676" i="10"/>
  <c r="AV676" i="10"/>
  <c r="AU676" i="10"/>
  <c r="AT676" i="10"/>
  <c r="AS676" i="10"/>
  <c r="AR676" i="10"/>
  <c r="AQ676" i="10"/>
  <c r="AP676" i="10"/>
  <c r="AO676" i="10"/>
  <c r="AN676" i="10"/>
  <c r="AM676" i="10"/>
  <c r="AL676" i="10"/>
  <c r="AK676" i="10"/>
  <c r="AJ676" i="10"/>
  <c r="AI676" i="10"/>
  <c r="AH676" i="10"/>
  <c r="AG676" i="10"/>
  <c r="AF676" i="10"/>
  <c r="AE676" i="10"/>
  <c r="AD676" i="10"/>
  <c r="AC676" i="10"/>
  <c r="AB676" i="10"/>
  <c r="AA676" i="10"/>
  <c r="Z676" i="10"/>
  <c r="Y676" i="10"/>
  <c r="X676" i="10"/>
  <c r="W676" i="10"/>
  <c r="V676" i="10"/>
  <c r="U676" i="10"/>
  <c r="T676" i="10"/>
  <c r="S676" i="10"/>
  <c r="R676" i="10"/>
  <c r="Q676" i="10"/>
  <c r="P676" i="10"/>
  <c r="O676" i="10"/>
  <c r="ALZ675" i="10"/>
  <c r="ALY675" i="10"/>
  <c r="ALX675" i="10"/>
  <c r="ALW675" i="10"/>
  <c r="ALV675" i="10"/>
  <c r="ALU675" i="10"/>
  <c r="ALT675" i="10"/>
  <c r="ALS675" i="10"/>
  <c r="ALR675" i="10"/>
  <c r="ALQ675" i="10"/>
  <c r="ALP675" i="10"/>
  <c r="ALO675" i="10"/>
  <c r="ALN675" i="10"/>
  <c r="ALM675" i="10"/>
  <c r="ALL675" i="10"/>
  <c r="ALK675" i="10"/>
  <c r="ALJ675" i="10"/>
  <c r="ALI675" i="10"/>
  <c r="ALH675" i="10"/>
  <c r="ALG675" i="10"/>
  <c r="ALF675" i="10"/>
  <c r="ALE675" i="10"/>
  <c r="ALD675" i="10"/>
  <c r="ALC675" i="10"/>
  <c r="ALB675" i="10"/>
  <c r="ALA675" i="10"/>
  <c r="AKZ675" i="10"/>
  <c r="AKY675" i="10"/>
  <c r="AKX675" i="10"/>
  <c r="AKW675" i="10"/>
  <c r="AKV675" i="10"/>
  <c r="AKU675" i="10"/>
  <c r="AKT675" i="10"/>
  <c r="AKS675" i="10"/>
  <c r="AKR675" i="10"/>
  <c r="AKQ675" i="10"/>
  <c r="AKP675" i="10"/>
  <c r="AKO675" i="10"/>
  <c r="AKN675" i="10"/>
  <c r="AKM675" i="10"/>
  <c r="AKL675" i="10"/>
  <c r="AKK675" i="10"/>
  <c r="AKJ675" i="10"/>
  <c r="AKI675" i="10"/>
  <c r="AKH675" i="10"/>
  <c r="AKG675" i="10"/>
  <c r="AKF675" i="10"/>
  <c r="AKE675" i="10"/>
  <c r="AKD675" i="10"/>
  <c r="AKC675" i="10"/>
  <c r="AKB675" i="10"/>
  <c r="AKA675" i="10"/>
  <c r="AJZ675" i="10"/>
  <c r="AJY675" i="10"/>
  <c r="AJX675" i="10"/>
  <c r="AJW675" i="10"/>
  <c r="AJV675" i="10"/>
  <c r="AJU675" i="10"/>
  <c r="AJT675" i="10"/>
  <c r="AJS675" i="10"/>
  <c r="AJR675" i="10"/>
  <c r="AJQ675" i="10"/>
  <c r="AJP675" i="10"/>
  <c r="AJO675" i="10"/>
  <c r="AJN675" i="10"/>
  <c r="AJM675" i="10"/>
  <c r="AJL675" i="10"/>
  <c r="AJK675" i="10"/>
  <c r="AJJ675" i="10"/>
  <c r="AJI675" i="10"/>
  <c r="AJH675" i="10"/>
  <c r="AJG675" i="10"/>
  <c r="AJF675" i="10"/>
  <c r="AJE675" i="10"/>
  <c r="AJD675" i="10"/>
  <c r="AJC675" i="10"/>
  <c r="AJB675" i="10"/>
  <c r="AJA675" i="10"/>
  <c r="AIZ675" i="10"/>
  <c r="AIY675" i="10"/>
  <c r="AIX675" i="10"/>
  <c r="AIW675" i="10"/>
  <c r="AIV675" i="10"/>
  <c r="AIU675" i="10"/>
  <c r="AIT675" i="10"/>
  <c r="AIS675" i="10"/>
  <c r="AIR675" i="10"/>
  <c r="AIQ675" i="10"/>
  <c r="AIP675" i="10"/>
  <c r="AIO675" i="10"/>
  <c r="AIN675" i="10"/>
  <c r="AIM675" i="10"/>
  <c r="AIL675" i="10"/>
  <c r="AIK675" i="10"/>
  <c r="AIJ675" i="10"/>
  <c r="AII675" i="10"/>
  <c r="AIH675" i="10"/>
  <c r="AIG675" i="10"/>
  <c r="AIF675" i="10"/>
  <c r="AIE675" i="10"/>
  <c r="AID675" i="10"/>
  <c r="AIC675" i="10"/>
  <c r="AIB675" i="10"/>
  <c r="AIA675" i="10"/>
  <c r="AHZ675" i="10"/>
  <c r="AHY675" i="10"/>
  <c r="AHX675" i="10"/>
  <c r="AHW675" i="10"/>
  <c r="AHV675" i="10"/>
  <c r="AHU675" i="10"/>
  <c r="AHT675" i="10"/>
  <c r="AHS675" i="10"/>
  <c r="AHR675" i="10"/>
  <c r="AHQ675" i="10"/>
  <c r="AHP675" i="10"/>
  <c r="AHO675" i="10"/>
  <c r="AHN675" i="10"/>
  <c r="AHM675" i="10"/>
  <c r="AHL675" i="10"/>
  <c r="AHK675" i="10"/>
  <c r="AHJ675" i="10"/>
  <c r="AHI675" i="10"/>
  <c r="AHH675" i="10"/>
  <c r="AHG675" i="10"/>
  <c r="AHF675" i="10"/>
  <c r="AHE675" i="10"/>
  <c r="AHD675" i="10"/>
  <c r="AHC675" i="10"/>
  <c r="AHB675" i="10"/>
  <c r="AHA675" i="10"/>
  <c r="AGZ675" i="10"/>
  <c r="AGY675" i="10"/>
  <c r="AGX675" i="10"/>
  <c r="AGW675" i="10"/>
  <c r="AGV675" i="10"/>
  <c r="AGU675" i="10"/>
  <c r="AGT675" i="10"/>
  <c r="AGS675" i="10"/>
  <c r="AGR675" i="10"/>
  <c r="AGQ675" i="10"/>
  <c r="AGP675" i="10"/>
  <c r="AGO675" i="10"/>
  <c r="AGN675" i="10"/>
  <c r="AGM675" i="10"/>
  <c r="AGL675" i="10"/>
  <c r="AGK675" i="10"/>
  <c r="AGJ675" i="10"/>
  <c r="AGI675" i="10"/>
  <c r="AGH675" i="10"/>
  <c r="AGG675" i="10"/>
  <c r="AGF675" i="10"/>
  <c r="AGE675" i="10"/>
  <c r="AGD675" i="10"/>
  <c r="AGC675" i="10"/>
  <c r="AGB675" i="10"/>
  <c r="AGA675" i="10"/>
  <c r="AFZ675" i="10"/>
  <c r="AFY675" i="10"/>
  <c r="AFX675" i="10"/>
  <c r="AFW675" i="10"/>
  <c r="AFV675" i="10"/>
  <c r="AFU675" i="10"/>
  <c r="AFT675" i="10"/>
  <c r="AFS675" i="10"/>
  <c r="AFR675" i="10"/>
  <c r="AFQ675" i="10"/>
  <c r="AFP675" i="10"/>
  <c r="AFO675" i="10"/>
  <c r="AFN675" i="10"/>
  <c r="AFM675" i="10"/>
  <c r="AFL675" i="10"/>
  <c r="AFK675" i="10"/>
  <c r="AFJ675" i="10"/>
  <c r="AFI675" i="10"/>
  <c r="AFH675" i="10"/>
  <c r="AFG675" i="10"/>
  <c r="AFF675" i="10"/>
  <c r="AFE675" i="10"/>
  <c r="AFD675" i="10"/>
  <c r="AFC675" i="10"/>
  <c r="AFB675" i="10"/>
  <c r="AFA675" i="10"/>
  <c r="AEZ675" i="10"/>
  <c r="AEY675" i="10"/>
  <c r="AEX675" i="10"/>
  <c r="AEW675" i="10"/>
  <c r="AEV675" i="10"/>
  <c r="AEU675" i="10"/>
  <c r="AET675" i="10"/>
  <c r="AES675" i="10"/>
  <c r="AER675" i="10"/>
  <c r="AEQ675" i="10"/>
  <c r="AEP675" i="10"/>
  <c r="AEO675" i="10"/>
  <c r="AEN675" i="10"/>
  <c r="AEM675" i="10"/>
  <c r="AEL675" i="10"/>
  <c r="AEK675" i="10"/>
  <c r="AEJ675" i="10"/>
  <c r="AEI675" i="10"/>
  <c r="AEH675" i="10"/>
  <c r="AEG675" i="10"/>
  <c r="AEF675" i="10"/>
  <c r="AEE675" i="10"/>
  <c r="AED675" i="10"/>
  <c r="AEC675" i="10"/>
  <c r="AEB675" i="10"/>
  <c r="AEA675" i="10"/>
  <c r="ADZ675" i="10"/>
  <c r="ADY675" i="10"/>
  <c r="ADX675" i="10"/>
  <c r="ADW675" i="10"/>
  <c r="ADV675" i="10"/>
  <c r="ADU675" i="10"/>
  <c r="ADT675" i="10"/>
  <c r="ADS675" i="10"/>
  <c r="ADR675" i="10"/>
  <c r="ADQ675" i="10"/>
  <c r="ADP675" i="10"/>
  <c r="ADO675" i="10"/>
  <c r="ADN675" i="10"/>
  <c r="ADM675" i="10"/>
  <c r="ADL675" i="10"/>
  <c r="ADK675" i="10"/>
  <c r="ADJ675" i="10"/>
  <c r="ADI675" i="10"/>
  <c r="ADH675" i="10"/>
  <c r="ADG675" i="10"/>
  <c r="ADF675" i="10"/>
  <c r="ADE675" i="10"/>
  <c r="ADD675" i="10"/>
  <c r="ADC675" i="10"/>
  <c r="ADB675" i="10"/>
  <c r="ADA675" i="10"/>
  <c r="ACZ675" i="10"/>
  <c r="ACY675" i="10"/>
  <c r="ACX675" i="10"/>
  <c r="ACW675" i="10"/>
  <c r="ACV675" i="10"/>
  <c r="ACU675" i="10"/>
  <c r="ACT675" i="10"/>
  <c r="ACS675" i="10"/>
  <c r="ACR675" i="10"/>
  <c r="ACQ675" i="10"/>
  <c r="ACP675" i="10"/>
  <c r="ACO675" i="10"/>
  <c r="ACN675" i="10"/>
  <c r="ACM675" i="10"/>
  <c r="ACL675" i="10"/>
  <c r="ACK675" i="10"/>
  <c r="ACJ675" i="10"/>
  <c r="ACI675" i="10"/>
  <c r="ACH675" i="10"/>
  <c r="ACG675" i="10"/>
  <c r="ACF675" i="10"/>
  <c r="ACE675" i="10"/>
  <c r="ACD675" i="10"/>
  <c r="ACC675" i="10"/>
  <c r="ACB675" i="10"/>
  <c r="ACA675" i="10"/>
  <c r="ABZ675" i="10"/>
  <c r="ABY675" i="10"/>
  <c r="ABX675" i="10"/>
  <c r="ABW675" i="10"/>
  <c r="ABV675" i="10"/>
  <c r="ABU675" i="10"/>
  <c r="ABT675" i="10"/>
  <c r="ABS675" i="10"/>
  <c r="ABR675" i="10"/>
  <c r="ABQ675" i="10"/>
  <c r="ABP675" i="10"/>
  <c r="ABO675" i="10"/>
  <c r="ABN675" i="10"/>
  <c r="ABM675" i="10"/>
  <c r="ABL675" i="10"/>
  <c r="ABK675" i="10"/>
  <c r="ABJ675" i="10"/>
  <c r="ABI675" i="10"/>
  <c r="ABH675" i="10"/>
  <c r="ABG675" i="10"/>
  <c r="ABF675" i="10"/>
  <c r="ABE675" i="10"/>
  <c r="ABD675" i="10"/>
  <c r="ABC675" i="10"/>
  <c r="ABB675" i="10"/>
  <c r="ABA675" i="10"/>
  <c r="AAZ675" i="10"/>
  <c r="AAY675" i="10"/>
  <c r="AAX675" i="10"/>
  <c r="AAW675" i="10"/>
  <c r="AAV675" i="10"/>
  <c r="AAU675" i="10"/>
  <c r="AAT675" i="10"/>
  <c r="AAS675" i="10"/>
  <c r="AAR675" i="10"/>
  <c r="AAQ675" i="10"/>
  <c r="AAP675" i="10"/>
  <c r="AAO675" i="10"/>
  <c r="AAN675" i="10"/>
  <c r="AAM675" i="10"/>
  <c r="AAL675" i="10"/>
  <c r="AAK675" i="10"/>
  <c r="AAJ675" i="10"/>
  <c r="AAI675" i="10"/>
  <c r="AAH675" i="10"/>
  <c r="AAG675" i="10"/>
  <c r="AAF675" i="10"/>
  <c r="AAE675" i="10"/>
  <c r="AAD675" i="10"/>
  <c r="AAC675" i="10"/>
  <c r="AAB675" i="10"/>
  <c r="AAA675" i="10"/>
  <c r="ZZ675" i="10"/>
  <c r="ZY675" i="10"/>
  <c r="ZX675" i="10"/>
  <c r="ZW675" i="10"/>
  <c r="ZV675" i="10"/>
  <c r="ZU675" i="10"/>
  <c r="ZT675" i="10"/>
  <c r="ZS675" i="10"/>
  <c r="ZR675" i="10"/>
  <c r="ZQ675" i="10"/>
  <c r="ZP675" i="10"/>
  <c r="ZO675" i="10"/>
  <c r="ZN675" i="10"/>
  <c r="ZM675" i="10"/>
  <c r="ZL675" i="10"/>
  <c r="ZK675" i="10"/>
  <c r="ZJ675" i="10"/>
  <c r="ZI675" i="10"/>
  <c r="ZH675" i="10"/>
  <c r="ZG675" i="10"/>
  <c r="ZF675" i="10"/>
  <c r="ZE675" i="10"/>
  <c r="ZD675" i="10"/>
  <c r="ZC675" i="10"/>
  <c r="ZB675" i="10"/>
  <c r="ZA675" i="10"/>
  <c r="YZ675" i="10"/>
  <c r="YY675" i="10"/>
  <c r="YX675" i="10"/>
  <c r="YW675" i="10"/>
  <c r="YV675" i="10"/>
  <c r="YU675" i="10"/>
  <c r="YT675" i="10"/>
  <c r="YS675" i="10"/>
  <c r="YR675" i="10"/>
  <c r="YQ675" i="10"/>
  <c r="YP675" i="10"/>
  <c r="YO675" i="10"/>
  <c r="YN675" i="10"/>
  <c r="YM675" i="10"/>
  <c r="YL675" i="10"/>
  <c r="YK675" i="10"/>
  <c r="YJ675" i="10"/>
  <c r="YI675" i="10"/>
  <c r="YH675" i="10"/>
  <c r="YG675" i="10"/>
  <c r="YF675" i="10"/>
  <c r="YE675" i="10"/>
  <c r="YD675" i="10"/>
  <c r="YC675" i="10"/>
  <c r="YB675" i="10"/>
  <c r="YA675" i="10"/>
  <c r="XZ675" i="10"/>
  <c r="XY675" i="10"/>
  <c r="XX675" i="10"/>
  <c r="XW675" i="10"/>
  <c r="XV675" i="10"/>
  <c r="XU675" i="10"/>
  <c r="XT675" i="10"/>
  <c r="XS675" i="10"/>
  <c r="XR675" i="10"/>
  <c r="XQ675" i="10"/>
  <c r="XP675" i="10"/>
  <c r="XO675" i="10"/>
  <c r="XN675" i="10"/>
  <c r="XM675" i="10"/>
  <c r="XL675" i="10"/>
  <c r="XK675" i="10"/>
  <c r="XJ675" i="10"/>
  <c r="XI675" i="10"/>
  <c r="XH675" i="10"/>
  <c r="XG675" i="10"/>
  <c r="XF675" i="10"/>
  <c r="XE675" i="10"/>
  <c r="XD675" i="10"/>
  <c r="XC675" i="10"/>
  <c r="XB675" i="10"/>
  <c r="XA675" i="10"/>
  <c r="WZ675" i="10"/>
  <c r="WY675" i="10"/>
  <c r="WX675" i="10"/>
  <c r="WW675" i="10"/>
  <c r="WV675" i="10"/>
  <c r="WU675" i="10"/>
  <c r="WT675" i="10"/>
  <c r="WS675" i="10"/>
  <c r="WR675" i="10"/>
  <c r="WQ675" i="10"/>
  <c r="WP675" i="10"/>
  <c r="WO675" i="10"/>
  <c r="WN675" i="10"/>
  <c r="WM675" i="10"/>
  <c r="WL675" i="10"/>
  <c r="WK675" i="10"/>
  <c r="WJ675" i="10"/>
  <c r="WI675" i="10"/>
  <c r="WH675" i="10"/>
  <c r="WG675" i="10"/>
  <c r="WF675" i="10"/>
  <c r="WE675" i="10"/>
  <c r="WD675" i="10"/>
  <c r="WC675" i="10"/>
  <c r="WB675" i="10"/>
  <c r="WA675" i="10"/>
  <c r="VZ675" i="10"/>
  <c r="VY675" i="10"/>
  <c r="VX675" i="10"/>
  <c r="VW675" i="10"/>
  <c r="VV675" i="10"/>
  <c r="VU675" i="10"/>
  <c r="VT675" i="10"/>
  <c r="VS675" i="10"/>
  <c r="VR675" i="10"/>
  <c r="VQ675" i="10"/>
  <c r="VP675" i="10"/>
  <c r="VO675" i="10"/>
  <c r="VN675" i="10"/>
  <c r="VM675" i="10"/>
  <c r="VL675" i="10"/>
  <c r="VK675" i="10"/>
  <c r="VJ675" i="10"/>
  <c r="VI675" i="10"/>
  <c r="VH675" i="10"/>
  <c r="VG675" i="10"/>
  <c r="VF675" i="10"/>
  <c r="VE675" i="10"/>
  <c r="VD675" i="10"/>
  <c r="VC675" i="10"/>
  <c r="VB675" i="10"/>
  <c r="VA675" i="10"/>
  <c r="UZ675" i="10"/>
  <c r="UY675" i="10"/>
  <c r="UX675" i="10"/>
  <c r="UW675" i="10"/>
  <c r="UV675" i="10"/>
  <c r="UU675" i="10"/>
  <c r="UT675" i="10"/>
  <c r="US675" i="10"/>
  <c r="UR675" i="10"/>
  <c r="UQ675" i="10"/>
  <c r="UP675" i="10"/>
  <c r="UO675" i="10"/>
  <c r="UN675" i="10"/>
  <c r="UM675" i="10"/>
  <c r="UL675" i="10"/>
  <c r="UK675" i="10"/>
  <c r="UJ675" i="10"/>
  <c r="UI675" i="10"/>
  <c r="UH675" i="10"/>
  <c r="UG675" i="10"/>
  <c r="UF675" i="10"/>
  <c r="UE675" i="10"/>
  <c r="UD675" i="10"/>
  <c r="UC675" i="10"/>
  <c r="UB675" i="10"/>
  <c r="UA675" i="10"/>
  <c r="TZ675" i="10"/>
  <c r="TY675" i="10"/>
  <c r="TX675" i="10"/>
  <c r="TW675" i="10"/>
  <c r="TV675" i="10"/>
  <c r="TU675" i="10"/>
  <c r="TT675" i="10"/>
  <c r="TS675" i="10"/>
  <c r="TR675" i="10"/>
  <c r="TQ675" i="10"/>
  <c r="TP675" i="10"/>
  <c r="TO675" i="10"/>
  <c r="TN675" i="10"/>
  <c r="TM675" i="10"/>
  <c r="TL675" i="10"/>
  <c r="TK675" i="10"/>
  <c r="TJ675" i="10"/>
  <c r="TI675" i="10"/>
  <c r="TH675" i="10"/>
  <c r="TG675" i="10"/>
  <c r="TF675" i="10"/>
  <c r="TE675" i="10"/>
  <c r="TD675" i="10"/>
  <c r="TC675" i="10"/>
  <c r="TB675" i="10"/>
  <c r="TA675" i="10"/>
  <c r="SZ675" i="10"/>
  <c r="SY675" i="10"/>
  <c r="SX675" i="10"/>
  <c r="SW675" i="10"/>
  <c r="SV675" i="10"/>
  <c r="SU675" i="10"/>
  <c r="ST675" i="10"/>
  <c r="SS675" i="10"/>
  <c r="SR675" i="10"/>
  <c r="SQ675" i="10"/>
  <c r="SP675" i="10"/>
  <c r="SO675" i="10"/>
  <c r="SN675" i="10"/>
  <c r="SM675" i="10"/>
  <c r="SL675" i="10"/>
  <c r="SK675" i="10"/>
  <c r="SJ675" i="10"/>
  <c r="SI675" i="10"/>
  <c r="SH675" i="10"/>
  <c r="SG675" i="10"/>
  <c r="SF675" i="10"/>
  <c r="SE675" i="10"/>
  <c r="SD675" i="10"/>
  <c r="SC675" i="10"/>
  <c r="SB675" i="10"/>
  <c r="SA675" i="10"/>
  <c r="RZ675" i="10"/>
  <c r="RY675" i="10"/>
  <c r="RX675" i="10"/>
  <c r="RW675" i="10"/>
  <c r="RV675" i="10"/>
  <c r="RU675" i="10"/>
  <c r="RT675" i="10"/>
  <c r="RS675" i="10"/>
  <c r="RR675" i="10"/>
  <c r="RQ675" i="10"/>
  <c r="RP675" i="10"/>
  <c r="RO675" i="10"/>
  <c r="RN675" i="10"/>
  <c r="RM675" i="10"/>
  <c r="RL675" i="10"/>
  <c r="RK675" i="10"/>
  <c r="RJ675" i="10"/>
  <c r="RI675" i="10"/>
  <c r="RH675" i="10"/>
  <c r="RG675" i="10"/>
  <c r="RF675" i="10"/>
  <c r="RE675" i="10"/>
  <c r="RD675" i="10"/>
  <c r="RC675" i="10"/>
  <c r="RB675" i="10"/>
  <c r="RA675" i="10"/>
  <c r="QZ675" i="10"/>
  <c r="QY675" i="10"/>
  <c r="QX675" i="10"/>
  <c r="QW675" i="10"/>
  <c r="QV675" i="10"/>
  <c r="QU675" i="10"/>
  <c r="QT675" i="10"/>
  <c r="QS675" i="10"/>
  <c r="QR675" i="10"/>
  <c r="QQ675" i="10"/>
  <c r="QP675" i="10"/>
  <c r="QO675" i="10"/>
  <c r="QN675" i="10"/>
  <c r="QM675" i="10"/>
  <c r="QL675" i="10"/>
  <c r="QK675" i="10"/>
  <c r="QJ675" i="10"/>
  <c r="QI675" i="10"/>
  <c r="QH675" i="10"/>
  <c r="QG675" i="10"/>
  <c r="QF675" i="10"/>
  <c r="QE675" i="10"/>
  <c r="QD675" i="10"/>
  <c r="QC675" i="10"/>
  <c r="QB675" i="10"/>
  <c r="QA675" i="10"/>
  <c r="PZ675" i="10"/>
  <c r="PY675" i="10"/>
  <c r="PX675" i="10"/>
  <c r="PW675" i="10"/>
  <c r="PV675" i="10"/>
  <c r="PU675" i="10"/>
  <c r="PT675" i="10"/>
  <c r="PS675" i="10"/>
  <c r="PR675" i="10"/>
  <c r="PQ675" i="10"/>
  <c r="PP675" i="10"/>
  <c r="PO675" i="10"/>
  <c r="PN675" i="10"/>
  <c r="PM675" i="10"/>
  <c r="PL675" i="10"/>
  <c r="PK675" i="10"/>
  <c r="PJ675" i="10"/>
  <c r="PI675" i="10"/>
  <c r="PH675" i="10"/>
  <c r="PG675" i="10"/>
  <c r="PF675" i="10"/>
  <c r="PE675" i="10"/>
  <c r="PD675" i="10"/>
  <c r="PC675" i="10"/>
  <c r="PB675" i="10"/>
  <c r="PA675" i="10"/>
  <c r="OZ675" i="10"/>
  <c r="OY675" i="10"/>
  <c r="OX675" i="10"/>
  <c r="OW675" i="10"/>
  <c r="OV675" i="10"/>
  <c r="OU675" i="10"/>
  <c r="OT675" i="10"/>
  <c r="OS675" i="10"/>
  <c r="OR675" i="10"/>
  <c r="OQ675" i="10"/>
  <c r="OP675" i="10"/>
  <c r="OO675" i="10"/>
  <c r="ON675" i="10"/>
  <c r="OM675" i="10"/>
  <c r="OL675" i="10"/>
  <c r="OK675" i="10"/>
  <c r="OJ675" i="10"/>
  <c r="OI675" i="10"/>
  <c r="OH675" i="10"/>
  <c r="OG675" i="10"/>
  <c r="OF675" i="10"/>
  <c r="OE675" i="10"/>
  <c r="OD675" i="10"/>
  <c r="OC675" i="10"/>
  <c r="OB675" i="10"/>
  <c r="OA675" i="10"/>
  <c r="NZ675" i="10"/>
  <c r="NY675" i="10"/>
  <c r="NX675" i="10"/>
  <c r="NW675" i="10"/>
  <c r="NV675" i="10"/>
  <c r="NU675" i="10"/>
  <c r="NT675" i="10"/>
  <c r="NS675" i="10"/>
  <c r="NR675" i="10"/>
  <c r="NQ675" i="10"/>
  <c r="NP675" i="10"/>
  <c r="NO675" i="10"/>
  <c r="NN675" i="10"/>
  <c r="NM675" i="10"/>
  <c r="NL675" i="10"/>
  <c r="NK675" i="10"/>
  <c r="NJ675" i="10"/>
  <c r="NI675" i="10"/>
  <c r="NH675" i="10"/>
  <c r="NG675" i="10"/>
  <c r="NF675" i="10"/>
  <c r="NE675" i="10"/>
  <c r="ND675" i="10"/>
  <c r="NC675" i="10"/>
  <c r="NB675" i="10"/>
  <c r="NA675" i="10"/>
  <c r="MZ675" i="10"/>
  <c r="MY675" i="10"/>
  <c r="MX675" i="10"/>
  <c r="MW675" i="10"/>
  <c r="MV675" i="10"/>
  <c r="MU675" i="10"/>
  <c r="MT675" i="10"/>
  <c r="MS675" i="10"/>
  <c r="MR675" i="10"/>
  <c r="MQ675" i="10"/>
  <c r="MP675" i="10"/>
  <c r="MO675" i="10"/>
  <c r="MN675" i="10"/>
  <c r="MM675" i="10"/>
  <c r="ML675" i="10"/>
  <c r="MK675" i="10"/>
  <c r="MJ675" i="10"/>
  <c r="MI675" i="10"/>
  <c r="MH675" i="10"/>
  <c r="MG675" i="10"/>
  <c r="MF675" i="10"/>
  <c r="ME675" i="10"/>
  <c r="MD675" i="10"/>
  <c r="MC675" i="10"/>
  <c r="MB675" i="10"/>
  <c r="MA675" i="10"/>
  <c r="LZ675" i="10"/>
  <c r="LY675" i="10"/>
  <c r="LX675" i="10"/>
  <c r="LW675" i="10"/>
  <c r="LV675" i="10"/>
  <c r="LU675" i="10"/>
  <c r="LT675" i="10"/>
  <c r="LS675" i="10"/>
  <c r="LR675" i="10"/>
  <c r="LQ675" i="10"/>
  <c r="LP675" i="10"/>
  <c r="LO675" i="10"/>
  <c r="LN675" i="10"/>
  <c r="LM675" i="10"/>
  <c r="LL675" i="10"/>
  <c r="LK675" i="10"/>
  <c r="LJ675" i="10"/>
  <c r="LI675" i="10"/>
  <c r="LH675" i="10"/>
  <c r="LG675" i="10"/>
  <c r="LF675" i="10"/>
  <c r="LE675" i="10"/>
  <c r="LD675" i="10"/>
  <c r="LC675" i="10"/>
  <c r="LB675" i="10"/>
  <c r="LA675" i="10"/>
  <c r="KZ675" i="10"/>
  <c r="KY675" i="10"/>
  <c r="KX675" i="10"/>
  <c r="KW675" i="10"/>
  <c r="KV675" i="10"/>
  <c r="KU675" i="10"/>
  <c r="KT675" i="10"/>
  <c r="KS675" i="10"/>
  <c r="KR675" i="10"/>
  <c r="KQ675" i="10"/>
  <c r="KP675" i="10"/>
  <c r="KO675" i="10"/>
  <c r="KN675" i="10"/>
  <c r="KM675" i="10"/>
  <c r="KL675" i="10"/>
  <c r="KK675" i="10"/>
  <c r="KJ675" i="10"/>
  <c r="KI675" i="10"/>
  <c r="KH675" i="10"/>
  <c r="KG675" i="10"/>
  <c r="KF675" i="10"/>
  <c r="KE675" i="10"/>
  <c r="KD675" i="10"/>
  <c r="KC675" i="10"/>
  <c r="KB675" i="10"/>
  <c r="KA675" i="10"/>
  <c r="JZ675" i="10"/>
  <c r="JY675" i="10"/>
  <c r="JX675" i="10"/>
  <c r="JW675" i="10"/>
  <c r="JV675" i="10"/>
  <c r="JU675" i="10"/>
  <c r="JT675" i="10"/>
  <c r="JS675" i="10"/>
  <c r="JR675" i="10"/>
  <c r="JQ675" i="10"/>
  <c r="JP675" i="10"/>
  <c r="JO675" i="10"/>
  <c r="JN675" i="10"/>
  <c r="JM675" i="10"/>
  <c r="JL675" i="10"/>
  <c r="JK675" i="10"/>
  <c r="JJ675" i="10"/>
  <c r="JI675" i="10"/>
  <c r="JH675" i="10"/>
  <c r="JG675" i="10"/>
  <c r="JF675" i="10"/>
  <c r="JE675" i="10"/>
  <c r="JD675" i="10"/>
  <c r="JC675" i="10"/>
  <c r="JB675" i="10"/>
  <c r="JA675" i="10"/>
  <c r="IZ675" i="10"/>
  <c r="IY675" i="10"/>
  <c r="IX675" i="10"/>
  <c r="IW675" i="10"/>
  <c r="IV675" i="10"/>
  <c r="IU675" i="10"/>
  <c r="IT675" i="10"/>
  <c r="IS675" i="10"/>
  <c r="IR675" i="10"/>
  <c r="IQ675" i="10"/>
  <c r="IP675" i="10"/>
  <c r="IO675" i="10"/>
  <c r="IN675" i="10"/>
  <c r="IM675" i="10"/>
  <c r="IL675" i="10"/>
  <c r="IK675" i="10"/>
  <c r="IJ675" i="10"/>
  <c r="II675" i="10"/>
  <c r="IH675" i="10"/>
  <c r="IG675" i="10"/>
  <c r="IF675" i="10"/>
  <c r="IE675" i="10"/>
  <c r="ID675" i="10"/>
  <c r="IC675" i="10"/>
  <c r="IB675" i="10"/>
  <c r="IA675" i="10"/>
  <c r="HZ675" i="10"/>
  <c r="HY675" i="10"/>
  <c r="HX675" i="10"/>
  <c r="HW675" i="10"/>
  <c r="HV675" i="10"/>
  <c r="HU675" i="10"/>
  <c r="HT675" i="10"/>
  <c r="HS675" i="10"/>
  <c r="HR675" i="10"/>
  <c r="HQ675" i="10"/>
  <c r="HP675" i="10"/>
  <c r="HO675" i="10"/>
  <c r="HN675" i="10"/>
  <c r="HM675" i="10"/>
  <c r="HL675" i="10"/>
  <c r="HK675" i="10"/>
  <c r="HJ675" i="10"/>
  <c r="HI675" i="10"/>
  <c r="HH675" i="10"/>
  <c r="HG675" i="10"/>
  <c r="HF675" i="10"/>
  <c r="HE675" i="10"/>
  <c r="HD675" i="10"/>
  <c r="HC675" i="10"/>
  <c r="HB675" i="10"/>
  <c r="HA675" i="10"/>
  <c r="GZ675" i="10"/>
  <c r="GY675" i="10"/>
  <c r="GX675" i="10"/>
  <c r="GW675" i="10"/>
  <c r="GV675" i="10"/>
  <c r="GU675" i="10"/>
  <c r="GT675" i="10"/>
  <c r="GS675" i="10"/>
  <c r="GR675" i="10"/>
  <c r="GQ675" i="10"/>
  <c r="GP675" i="10"/>
  <c r="GO675" i="10"/>
  <c r="GN675" i="10"/>
  <c r="GM675" i="10"/>
  <c r="GL675" i="10"/>
  <c r="GK675" i="10"/>
  <c r="GJ675" i="10"/>
  <c r="GI675" i="10"/>
  <c r="GH675" i="10"/>
  <c r="GG675" i="10"/>
  <c r="GF675" i="10"/>
  <c r="GE675" i="10"/>
  <c r="GD675" i="10"/>
  <c r="GC675" i="10"/>
  <c r="GB675" i="10"/>
  <c r="GA675" i="10"/>
  <c r="FZ675" i="10"/>
  <c r="FY675" i="10"/>
  <c r="FX675" i="10"/>
  <c r="FW675" i="10"/>
  <c r="FV675" i="10"/>
  <c r="FU675" i="10"/>
  <c r="FT675" i="10"/>
  <c r="FS675" i="10"/>
  <c r="FR675" i="10"/>
  <c r="FQ675" i="10"/>
  <c r="FP675" i="10"/>
  <c r="FO675" i="10"/>
  <c r="FN675" i="10"/>
  <c r="FM675" i="10"/>
  <c r="FL675" i="10"/>
  <c r="FK675" i="10"/>
  <c r="FJ675" i="10"/>
  <c r="FI675" i="10"/>
  <c r="FH675" i="10"/>
  <c r="FG675" i="10"/>
  <c r="FF675" i="10"/>
  <c r="FE675" i="10"/>
  <c r="FD675" i="10"/>
  <c r="FC675" i="10"/>
  <c r="FB675" i="10"/>
  <c r="FA675" i="10"/>
  <c r="EZ675" i="10"/>
  <c r="EY675" i="10"/>
  <c r="EX675" i="10"/>
  <c r="EW675" i="10"/>
  <c r="EV675" i="10"/>
  <c r="EU675" i="10"/>
  <c r="ET675" i="10"/>
  <c r="ES675" i="10"/>
  <c r="ER675" i="10"/>
  <c r="EQ675" i="10"/>
  <c r="EP675" i="10"/>
  <c r="EO675" i="10"/>
  <c r="EN675" i="10"/>
  <c r="EM675" i="10"/>
  <c r="EL675" i="10"/>
  <c r="EK675" i="10"/>
  <c r="EJ675" i="10"/>
  <c r="EI675" i="10"/>
  <c r="EH675" i="10"/>
  <c r="EG675" i="10"/>
  <c r="EF675" i="10"/>
  <c r="EE675" i="10"/>
  <c r="ED675" i="10"/>
  <c r="EC675" i="10"/>
  <c r="EB675" i="10"/>
  <c r="EA675" i="10"/>
  <c r="DZ675" i="10"/>
  <c r="DY675" i="10"/>
  <c r="DX675" i="10"/>
  <c r="DW675" i="10"/>
  <c r="DV675" i="10"/>
  <c r="DU675" i="10"/>
  <c r="DT675" i="10"/>
  <c r="DS675" i="10"/>
  <c r="DR675" i="10"/>
  <c r="DQ675" i="10"/>
  <c r="DP675" i="10"/>
  <c r="DO675" i="10"/>
  <c r="DN675" i="10"/>
  <c r="DM675" i="10"/>
  <c r="DL675" i="10"/>
  <c r="DK675" i="10"/>
  <c r="DJ675" i="10"/>
  <c r="DI675" i="10"/>
  <c r="DH675" i="10"/>
  <c r="DG675" i="10"/>
  <c r="DF675" i="10"/>
  <c r="DE675" i="10"/>
  <c r="DD675" i="10"/>
  <c r="DC675" i="10"/>
  <c r="DB675" i="10"/>
  <c r="DA675" i="10"/>
  <c r="CZ675" i="10"/>
  <c r="CY675" i="10"/>
  <c r="CX675" i="10"/>
  <c r="CW675" i="10"/>
  <c r="CV675" i="10"/>
  <c r="CU675" i="10"/>
  <c r="CT675" i="10"/>
  <c r="CS675" i="10"/>
  <c r="CR675" i="10"/>
  <c r="CQ675" i="10"/>
  <c r="CP675" i="10"/>
  <c r="CO675" i="10"/>
  <c r="CN675" i="10"/>
  <c r="CM675" i="10"/>
  <c r="CL675" i="10"/>
  <c r="CK675" i="10"/>
  <c r="CJ675" i="10"/>
  <c r="CI675" i="10"/>
  <c r="CH675" i="10"/>
  <c r="CG675" i="10"/>
  <c r="CF675" i="10"/>
  <c r="CE675" i="10"/>
  <c r="CD675" i="10"/>
  <c r="CC675" i="10"/>
  <c r="CB675" i="10"/>
  <c r="CA675" i="10"/>
  <c r="BZ675" i="10"/>
  <c r="BY675" i="10"/>
  <c r="BX675" i="10"/>
  <c r="BW675" i="10"/>
  <c r="BV675" i="10"/>
  <c r="BU675" i="10"/>
  <c r="BT675" i="10"/>
  <c r="BS675" i="10"/>
  <c r="BR675" i="10"/>
  <c r="BQ675" i="10"/>
  <c r="BP675" i="10"/>
  <c r="BO675" i="10"/>
  <c r="BN675" i="10"/>
  <c r="BM675" i="10"/>
  <c r="BL675" i="10"/>
  <c r="BK675" i="10"/>
  <c r="BJ675" i="10"/>
  <c r="BI675" i="10"/>
  <c r="BH675" i="10"/>
  <c r="BG675" i="10"/>
  <c r="BF675" i="10"/>
  <c r="BE675" i="10"/>
  <c r="BD675" i="10"/>
  <c r="BC675" i="10"/>
  <c r="BB675" i="10"/>
  <c r="BA675" i="10"/>
  <c r="AZ675" i="10"/>
  <c r="AY675" i="10"/>
  <c r="AX675" i="10"/>
  <c r="AW675" i="10"/>
  <c r="AV675" i="10"/>
  <c r="AU675" i="10"/>
  <c r="AT675" i="10"/>
  <c r="AS675" i="10"/>
  <c r="AR675" i="10"/>
  <c r="AQ675" i="10"/>
  <c r="AP675" i="10"/>
  <c r="AO675" i="10"/>
  <c r="AN675" i="10"/>
  <c r="AM675" i="10"/>
  <c r="AL675" i="10"/>
  <c r="AK675" i="10"/>
  <c r="AJ675" i="10"/>
  <c r="AI675" i="10"/>
  <c r="AH675" i="10"/>
  <c r="AG675" i="10"/>
  <c r="AF675" i="10"/>
  <c r="AE675" i="10"/>
  <c r="AD675" i="10"/>
  <c r="AC675" i="10"/>
  <c r="AB675" i="10"/>
  <c r="AA675" i="10"/>
  <c r="Z675" i="10"/>
  <c r="Y675" i="10"/>
  <c r="X675" i="10"/>
  <c r="W675" i="10"/>
  <c r="V675" i="10"/>
  <c r="U675" i="10"/>
  <c r="T675" i="10"/>
  <c r="S675" i="10"/>
  <c r="R675" i="10"/>
  <c r="Q675" i="10"/>
  <c r="P675" i="10"/>
  <c r="O675" i="10"/>
  <c r="ALZ674" i="10"/>
  <c r="ALY674" i="10"/>
  <c r="ALX674" i="10"/>
  <c r="ALW674" i="10"/>
  <c r="ALV674" i="10"/>
  <c r="ALU674" i="10"/>
  <c r="ALT674" i="10"/>
  <c r="ALS674" i="10"/>
  <c r="ALR674" i="10"/>
  <c r="ALQ674" i="10"/>
  <c r="ALP674" i="10"/>
  <c r="ALO674" i="10"/>
  <c r="ALN674" i="10"/>
  <c r="ALM674" i="10"/>
  <c r="ALL674" i="10"/>
  <c r="ALK674" i="10"/>
  <c r="ALJ674" i="10"/>
  <c r="ALI674" i="10"/>
  <c r="ALH674" i="10"/>
  <c r="ALG674" i="10"/>
  <c r="ALF674" i="10"/>
  <c r="ALE674" i="10"/>
  <c r="ALD674" i="10"/>
  <c r="ALC674" i="10"/>
  <c r="ALB674" i="10"/>
  <c r="ALA674" i="10"/>
  <c r="AKZ674" i="10"/>
  <c r="AKY674" i="10"/>
  <c r="AKX674" i="10"/>
  <c r="AKW674" i="10"/>
  <c r="AKV674" i="10"/>
  <c r="AKU674" i="10"/>
  <c r="AKT674" i="10"/>
  <c r="AKS674" i="10"/>
  <c r="AKR674" i="10"/>
  <c r="AKQ674" i="10"/>
  <c r="AKP674" i="10"/>
  <c r="AKO674" i="10"/>
  <c r="AKN674" i="10"/>
  <c r="AKM674" i="10"/>
  <c r="AKL674" i="10"/>
  <c r="AKK674" i="10"/>
  <c r="AKJ674" i="10"/>
  <c r="AKI674" i="10"/>
  <c r="AKH674" i="10"/>
  <c r="AKG674" i="10"/>
  <c r="AKF674" i="10"/>
  <c r="AKE674" i="10"/>
  <c r="AKD674" i="10"/>
  <c r="AKC674" i="10"/>
  <c r="AKB674" i="10"/>
  <c r="AKA674" i="10"/>
  <c r="AJZ674" i="10"/>
  <c r="AJY674" i="10"/>
  <c r="AJX674" i="10"/>
  <c r="AJW674" i="10"/>
  <c r="AJV674" i="10"/>
  <c r="AJU674" i="10"/>
  <c r="AJT674" i="10"/>
  <c r="AJS674" i="10"/>
  <c r="AJR674" i="10"/>
  <c r="AJQ674" i="10"/>
  <c r="AJP674" i="10"/>
  <c r="AJO674" i="10"/>
  <c r="AJN674" i="10"/>
  <c r="AJM674" i="10"/>
  <c r="AJL674" i="10"/>
  <c r="AJK674" i="10"/>
  <c r="AJJ674" i="10"/>
  <c r="AJI674" i="10"/>
  <c r="AJH674" i="10"/>
  <c r="AJG674" i="10"/>
  <c r="AJF674" i="10"/>
  <c r="AJE674" i="10"/>
  <c r="AJD674" i="10"/>
  <c r="AJC674" i="10"/>
  <c r="AJB674" i="10"/>
  <c r="AJA674" i="10"/>
  <c r="AIZ674" i="10"/>
  <c r="AIY674" i="10"/>
  <c r="AIX674" i="10"/>
  <c r="AIW674" i="10"/>
  <c r="AIV674" i="10"/>
  <c r="AIU674" i="10"/>
  <c r="AIT674" i="10"/>
  <c r="AIS674" i="10"/>
  <c r="AIR674" i="10"/>
  <c r="AIQ674" i="10"/>
  <c r="AIP674" i="10"/>
  <c r="AIO674" i="10"/>
  <c r="AIN674" i="10"/>
  <c r="AIM674" i="10"/>
  <c r="AIL674" i="10"/>
  <c r="AIK674" i="10"/>
  <c r="AIJ674" i="10"/>
  <c r="AII674" i="10"/>
  <c r="AIH674" i="10"/>
  <c r="AIG674" i="10"/>
  <c r="AIF674" i="10"/>
  <c r="AIE674" i="10"/>
  <c r="AID674" i="10"/>
  <c r="AIC674" i="10"/>
  <c r="AIB674" i="10"/>
  <c r="AIA674" i="10"/>
  <c r="AHZ674" i="10"/>
  <c r="AHY674" i="10"/>
  <c r="AHX674" i="10"/>
  <c r="AHW674" i="10"/>
  <c r="AHV674" i="10"/>
  <c r="AHU674" i="10"/>
  <c r="AHT674" i="10"/>
  <c r="AHS674" i="10"/>
  <c r="AHR674" i="10"/>
  <c r="AHQ674" i="10"/>
  <c r="AHP674" i="10"/>
  <c r="AHO674" i="10"/>
  <c r="AHN674" i="10"/>
  <c r="AHM674" i="10"/>
  <c r="AHL674" i="10"/>
  <c r="AHK674" i="10"/>
  <c r="AHJ674" i="10"/>
  <c r="AHI674" i="10"/>
  <c r="AHH674" i="10"/>
  <c r="AHG674" i="10"/>
  <c r="AHF674" i="10"/>
  <c r="AHE674" i="10"/>
  <c r="AHD674" i="10"/>
  <c r="AHC674" i="10"/>
  <c r="AHB674" i="10"/>
  <c r="AHA674" i="10"/>
  <c r="AGZ674" i="10"/>
  <c r="AGY674" i="10"/>
  <c r="AGX674" i="10"/>
  <c r="AGW674" i="10"/>
  <c r="AGV674" i="10"/>
  <c r="AGU674" i="10"/>
  <c r="AGT674" i="10"/>
  <c r="AGS674" i="10"/>
  <c r="AGR674" i="10"/>
  <c r="AGQ674" i="10"/>
  <c r="AGP674" i="10"/>
  <c r="AGO674" i="10"/>
  <c r="AGN674" i="10"/>
  <c r="AGM674" i="10"/>
  <c r="AGL674" i="10"/>
  <c r="AGK674" i="10"/>
  <c r="AGJ674" i="10"/>
  <c r="AGI674" i="10"/>
  <c r="AGH674" i="10"/>
  <c r="AGG674" i="10"/>
  <c r="AGF674" i="10"/>
  <c r="AGE674" i="10"/>
  <c r="AGD674" i="10"/>
  <c r="AGC674" i="10"/>
  <c r="AGB674" i="10"/>
  <c r="AGA674" i="10"/>
  <c r="AFZ674" i="10"/>
  <c r="AFY674" i="10"/>
  <c r="AFX674" i="10"/>
  <c r="AFW674" i="10"/>
  <c r="AFV674" i="10"/>
  <c r="AFU674" i="10"/>
  <c r="AFT674" i="10"/>
  <c r="AFS674" i="10"/>
  <c r="AFR674" i="10"/>
  <c r="AFQ674" i="10"/>
  <c r="AFP674" i="10"/>
  <c r="AFO674" i="10"/>
  <c r="AFN674" i="10"/>
  <c r="AFM674" i="10"/>
  <c r="AFL674" i="10"/>
  <c r="AFK674" i="10"/>
  <c r="AFJ674" i="10"/>
  <c r="AFI674" i="10"/>
  <c r="AFH674" i="10"/>
  <c r="AFG674" i="10"/>
  <c r="AFF674" i="10"/>
  <c r="AFE674" i="10"/>
  <c r="AFD674" i="10"/>
  <c r="AFC674" i="10"/>
  <c r="AFB674" i="10"/>
  <c r="AFA674" i="10"/>
  <c r="AEZ674" i="10"/>
  <c r="AEY674" i="10"/>
  <c r="AEX674" i="10"/>
  <c r="AEW674" i="10"/>
  <c r="AEV674" i="10"/>
  <c r="AEU674" i="10"/>
  <c r="AET674" i="10"/>
  <c r="AES674" i="10"/>
  <c r="AER674" i="10"/>
  <c r="AEQ674" i="10"/>
  <c r="AEP674" i="10"/>
  <c r="AEO674" i="10"/>
  <c r="AEN674" i="10"/>
  <c r="AEM674" i="10"/>
  <c r="AEL674" i="10"/>
  <c r="AEK674" i="10"/>
  <c r="AEJ674" i="10"/>
  <c r="AEI674" i="10"/>
  <c r="AEH674" i="10"/>
  <c r="AEG674" i="10"/>
  <c r="AEF674" i="10"/>
  <c r="AEE674" i="10"/>
  <c r="AED674" i="10"/>
  <c r="AEC674" i="10"/>
  <c r="AEB674" i="10"/>
  <c r="AEA674" i="10"/>
  <c r="ADZ674" i="10"/>
  <c r="ADY674" i="10"/>
  <c r="ADX674" i="10"/>
  <c r="ADW674" i="10"/>
  <c r="ADV674" i="10"/>
  <c r="ADU674" i="10"/>
  <c r="ADT674" i="10"/>
  <c r="ADS674" i="10"/>
  <c r="ADR674" i="10"/>
  <c r="ADQ674" i="10"/>
  <c r="ADP674" i="10"/>
  <c r="ADO674" i="10"/>
  <c r="ADN674" i="10"/>
  <c r="ADM674" i="10"/>
  <c r="ADL674" i="10"/>
  <c r="ADK674" i="10"/>
  <c r="ADJ674" i="10"/>
  <c r="ADI674" i="10"/>
  <c r="ADH674" i="10"/>
  <c r="ADG674" i="10"/>
  <c r="ADF674" i="10"/>
  <c r="ADE674" i="10"/>
  <c r="ADD674" i="10"/>
  <c r="ADC674" i="10"/>
  <c r="ADB674" i="10"/>
  <c r="ADA674" i="10"/>
  <c r="ACZ674" i="10"/>
  <c r="ACY674" i="10"/>
  <c r="ACX674" i="10"/>
  <c r="ACW674" i="10"/>
  <c r="ACV674" i="10"/>
  <c r="ACU674" i="10"/>
  <c r="ACT674" i="10"/>
  <c r="ACS674" i="10"/>
  <c r="ACR674" i="10"/>
  <c r="ACQ674" i="10"/>
  <c r="ACP674" i="10"/>
  <c r="ACO674" i="10"/>
  <c r="ACN674" i="10"/>
  <c r="ACM674" i="10"/>
  <c r="ACL674" i="10"/>
  <c r="ACK674" i="10"/>
  <c r="ACJ674" i="10"/>
  <c r="ACI674" i="10"/>
  <c r="ACH674" i="10"/>
  <c r="ACG674" i="10"/>
  <c r="ACF674" i="10"/>
  <c r="ACE674" i="10"/>
  <c r="ACD674" i="10"/>
  <c r="ACC674" i="10"/>
  <c r="ACB674" i="10"/>
  <c r="ACA674" i="10"/>
  <c r="ABZ674" i="10"/>
  <c r="ABY674" i="10"/>
  <c r="ABX674" i="10"/>
  <c r="ABW674" i="10"/>
  <c r="ABV674" i="10"/>
  <c r="ABU674" i="10"/>
  <c r="ABT674" i="10"/>
  <c r="ABS674" i="10"/>
  <c r="ABR674" i="10"/>
  <c r="ABQ674" i="10"/>
  <c r="ABP674" i="10"/>
  <c r="ABO674" i="10"/>
  <c r="ABN674" i="10"/>
  <c r="ABM674" i="10"/>
  <c r="ABL674" i="10"/>
  <c r="ABK674" i="10"/>
  <c r="ABJ674" i="10"/>
  <c r="ABI674" i="10"/>
  <c r="ABH674" i="10"/>
  <c r="ABG674" i="10"/>
  <c r="ABF674" i="10"/>
  <c r="ABE674" i="10"/>
  <c r="ABD674" i="10"/>
  <c r="ABC674" i="10"/>
  <c r="ABB674" i="10"/>
  <c r="ABA674" i="10"/>
  <c r="AAZ674" i="10"/>
  <c r="AAY674" i="10"/>
  <c r="AAX674" i="10"/>
  <c r="AAW674" i="10"/>
  <c r="AAV674" i="10"/>
  <c r="AAU674" i="10"/>
  <c r="AAT674" i="10"/>
  <c r="AAS674" i="10"/>
  <c r="AAR674" i="10"/>
  <c r="AAQ674" i="10"/>
  <c r="AAP674" i="10"/>
  <c r="AAO674" i="10"/>
  <c r="AAN674" i="10"/>
  <c r="AAM674" i="10"/>
  <c r="AAL674" i="10"/>
  <c r="AAK674" i="10"/>
  <c r="AAJ674" i="10"/>
  <c r="AAI674" i="10"/>
  <c r="AAH674" i="10"/>
  <c r="AAG674" i="10"/>
  <c r="AAF674" i="10"/>
  <c r="AAE674" i="10"/>
  <c r="AAD674" i="10"/>
  <c r="AAC674" i="10"/>
  <c r="AAB674" i="10"/>
  <c r="AAA674" i="10"/>
  <c r="ZZ674" i="10"/>
  <c r="ZY674" i="10"/>
  <c r="ZX674" i="10"/>
  <c r="ZW674" i="10"/>
  <c r="ZV674" i="10"/>
  <c r="ZU674" i="10"/>
  <c r="ZT674" i="10"/>
  <c r="ZS674" i="10"/>
  <c r="ZR674" i="10"/>
  <c r="ZQ674" i="10"/>
  <c r="ZP674" i="10"/>
  <c r="ZO674" i="10"/>
  <c r="ZN674" i="10"/>
  <c r="ZM674" i="10"/>
  <c r="ZL674" i="10"/>
  <c r="ZK674" i="10"/>
  <c r="ZJ674" i="10"/>
  <c r="ZI674" i="10"/>
  <c r="ZH674" i="10"/>
  <c r="ZG674" i="10"/>
  <c r="ZF674" i="10"/>
  <c r="ZE674" i="10"/>
  <c r="ZD674" i="10"/>
  <c r="ZC674" i="10"/>
  <c r="ZB674" i="10"/>
  <c r="ZA674" i="10"/>
  <c r="YZ674" i="10"/>
  <c r="YY674" i="10"/>
  <c r="YX674" i="10"/>
  <c r="YW674" i="10"/>
  <c r="YV674" i="10"/>
  <c r="YU674" i="10"/>
  <c r="YT674" i="10"/>
  <c r="YS674" i="10"/>
  <c r="YR674" i="10"/>
  <c r="YQ674" i="10"/>
  <c r="YP674" i="10"/>
  <c r="YO674" i="10"/>
  <c r="YN674" i="10"/>
  <c r="YM674" i="10"/>
  <c r="YL674" i="10"/>
  <c r="YK674" i="10"/>
  <c r="YJ674" i="10"/>
  <c r="YI674" i="10"/>
  <c r="YH674" i="10"/>
  <c r="YG674" i="10"/>
  <c r="YF674" i="10"/>
  <c r="YE674" i="10"/>
  <c r="YD674" i="10"/>
  <c r="YC674" i="10"/>
  <c r="YB674" i="10"/>
  <c r="YA674" i="10"/>
  <c r="XZ674" i="10"/>
  <c r="XY674" i="10"/>
  <c r="XX674" i="10"/>
  <c r="XW674" i="10"/>
  <c r="XV674" i="10"/>
  <c r="XU674" i="10"/>
  <c r="XT674" i="10"/>
  <c r="XS674" i="10"/>
  <c r="XR674" i="10"/>
  <c r="XQ674" i="10"/>
  <c r="XP674" i="10"/>
  <c r="XO674" i="10"/>
  <c r="XN674" i="10"/>
  <c r="XM674" i="10"/>
  <c r="XL674" i="10"/>
  <c r="XK674" i="10"/>
  <c r="XJ674" i="10"/>
  <c r="XI674" i="10"/>
  <c r="XH674" i="10"/>
  <c r="XG674" i="10"/>
  <c r="XF674" i="10"/>
  <c r="XE674" i="10"/>
  <c r="XD674" i="10"/>
  <c r="XC674" i="10"/>
  <c r="XB674" i="10"/>
  <c r="XA674" i="10"/>
  <c r="WZ674" i="10"/>
  <c r="WY674" i="10"/>
  <c r="WX674" i="10"/>
  <c r="WW674" i="10"/>
  <c r="WV674" i="10"/>
  <c r="WU674" i="10"/>
  <c r="WT674" i="10"/>
  <c r="WS674" i="10"/>
  <c r="WR674" i="10"/>
  <c r="WQ674" i="10"/>
  <c r="WP674" i="10"/>
  <c r="WO674" i="10"/>
  <c r="WN674" i="10"/>
  <c r="WM674" i="10"/>
  <c r="WL674" i="10"/>
  <c r="WK674" i="10"/>
  <c r="WJ674" i="10"/>
  <c r="WI674" i="10"/>
  <c r="WH674" i="10"/>
  <c r="WG674" i="10"/>
  <c r="WF674" i="10"/>
  <c r="WE674" i="10"/>
  <c r="WD674" i="10"/>
  <c r="WC674" i="10"/>
  <c r="WB674" i="10"/>
  <c r="WA674" i="10"/>
  <c r="VZ674" i="10"/>
  <c r="VY674" i="10"/>
  <c r="VX674" i="10"/>
  <c r="VW674" i="10"/>
  <c r="VV674" i="10"/>
  <c r="VU674" i="10"/>
  <c r="VT674" i="10"/>
  <c r="VS674" i="10"/>
  <c r="VR674" i="10"/>
  <c r="VQ674" i="10"/>
  <c r="VP674" i="10"/>
  <c r="VO674" i="10"/>
  <c r="VN674" i="10"/>
  <c r="VM674" i="10"/>
  <c r="VL674" i="10"/>
  <c r="VK674" i="10"/>
  <c r="VJ674" i="10"/>
  <c r="VI674" i="10"/>
  <c r="VH674" i="10"/>
  <c r="VG674" i="10"/>
  <c r="VF674" i="10"/>
  <c r="VE674" i="10"/>
  <c r="VD674" i="10"/>
  <c r="VC674" i="10"/>
  <c r="VB674" i="10"/>
  <c r="VA674" i="10"/>
  <c r="UZ674" i="10"/>
  <c r="UY674" i="10"/>
  <c r="UX674" i="10"/>
  <c r="UW674" i="10"/>
  <c r="UV674" i="10"/>
  <c r="UU674" i="10"/>
  <c r="UT674" i="10"/>
  <c r="US674" i="10"/>
  <c r="UR674" i="10"/>
  <c r="UQ674" i="10"/>
  <c r="UP674" i="10"/>
  <c r="UO674" i="10"/>
  <c r="UN674" i="10"/>
  <c r="UM674" i="10"/>
  <c r="UL674" i="10"/>
  <c r="UK674" i="10"/>
  <c r="UJ674" i="10"/>
  <c r="UI674" i="10"/>
  <c r="UH674" i="10"/>
  <c r="UG674" i="10"/>
  <c r="UF674" i="10"/>
  <c r="UE674" i="10"/>
  <c r="UD674" i="10"/>
  <c r="UC674" i="10"/>
  <c r="UB674" i="10"/>
  <c r="UA674" i="10"/>
  <c r="TZ674" i="10"/>
  <c r="TY674" i="10"/>
  <c r="TX674" i="10"/>
  <c r="TW674" i="10"/>
  <c r="TV674" i="10"/>
  <c r="TU674" i="10"/>
  <c r="TT674" i="10"/>
  <c r="TS674" i="10"/>
  <c r="TR674" i="10"/>
  <c r="TQ674" i="10"/>
  <c r="TP674" i="10"/>
  <c r="TO674" i="10"/>
  <c r="TN674" i="10"/>
  <c r="TM674" i="10"/>
  <c r="TL674" i="10"/>
  <c r="TK674" i="10"/>
  <c r="TJ674" i="10"/>
  <c r="TI674" i="10"/>
  <c r="TH674" i="10"/>
  <c r="TG674" i="10"/>
  <c r="TF674" i="10"/>
  <c r="TE674" i="10"/>
  <c r="TD674" i="10"/>
  <c r="TC674" i="10"/>
  <c r="TB674" i="10"/>
  <c r="TA674" i="10"/>
  <c r="SZ674" i="10"/>
  <c r="SY674" i="10"/>
  <c r="SX674" i="10"/>
  <c r="SW674" i="10"/>
  <c r="SV674" i="10"/>
  <c r="SU674" i="10"/>
  <c r="ST674" i="10"/>
  <c r="SS674" i="10"/>
  <c r="SR674" i="10"/>
  <c r="SQ674" i="10"/>
  <c r="SP674" i="10"/>
  <c r="SO674" i="10"/>
  <c r="SN674" i="10"/>
  <c r="SM674" i="10"/>
  <c r="SL674" i="10"/>
  <c r="SK674" i="10"/>
  <c r="SJ674" i="10"/>
  <c r="SI674" i="10"/>
  <c r="SH674" i="10"/>
  <c r="SG674" i="10"/>
  <c r="SF674" i="10"/>
  <c r="SE674" i="10"/>
  <c r="SD674" i="10"/>
  <c r="SC674" i="10"/>
  <c r="SB674" i="10"/>
  <c r="SA674" i="10"/>
  <c r="RZ674" i="10"/>
  <c r="RY674" i="10"/>
  <c r="RX674" i="10"/>
  <c r="RW674" i="10"/>
  <c r="RV674" i="10"/>
  <c r="RU674" i="10"/>
  <c r="RT674" i="10"/>
  <c r="RS674" i="10"/>
  <c r="RR674" i="10"/>
  <c r="RQ674" i="10"/>
  <c r="RP674" i="10"/>
  <c r="RO674" i="10"/>
  <c r="RN674" i="10"/>
  <c r="RM674" i="10"/>
  <c r="RL674" i="10"/>
  <c r="RK674" i="10"/>
  <c r="RJ674" i="10"/>
  <c r="RI674" i="10"/>
  <c r="RH674" i="10"/>
  <c r="RG674" i="10"/>
  <c r="RF674" i="10"/>
  <c r="RE674" i="10"/>
  <c r="RD674" i="10"/>
  <c r="RC674" i="10"/>
  <c r="RB674" i="10"/>
  <c r="RA674" i="10"/>
  <c r="QZ674" i="10"/>
  <c r="QY674" i="10"/>
  <c r="QX674" i="10"/>
  <c r="QW674" i="10"/>
  <c r="QV674" i="10"/>
  <c r="QU674" i="10"/>
  <c r="QT674" i="10"/>
  <c r="QS674" i="10"/>
  <c r="QR674" i="10"/>
  <c r="QQ674" i="10"/>
  <c r="QP674" i="10"/>
  <c r="QO674" i="10"/>
  <c r="QN674" i="10"/>
  <c r="QM674" i="10"/>
  <c r="QL674" i="10"/>
  <c r="QK674" i="10"/>
  <c r="QJ674" i="10"/>
  <c r="QI674" i="10"/>
  <c r="QH674" i="10"/>
  <c r="QG674" i="10"/>
  <c r="QF674" i="10"/>
  <c r="QE674" i="10"/>
  <c r="QD674" i="10"/>
  <c r="QC674" i="10"/>
  <c r="QB674" i="10"/>
  <c r="QA674" i="10"/>
  <c r="PZ674" i="10"/>
  <c r="PY674" i="10"/>
  <c r="PX674" i="10"/>
  <c r="PW674" i="10"/>
  <c r="PV674" i="10"/>
  <c r="PU674" i="10"/>
  <c r="PT674" i="10"/>
  <c r="PS674" i="10"/>
  <c r="PR674" i="10"/>
  <c r="PQ674" i="10"/>
  <c r="PP674" i="10"/>
  <c r="PO674" i="10"/>
  <c r="PN674" i="10"/>
  <c r="PM674" i="10"/>
  <c r="PL674" i="10"/>
  <c r="PK674" i="10"/>
  <c r="PJ674" i="10"/>
  <c r="PI674" i="10"/>
  <c r="PH674" i="10"/>
  <c r="PG674" i="10"/>
  <c r="PF674" i="10"/>
  <c r="PE674" i="10"/>
  <c r="PD674" i="10"/>
  <c r="PC674" i="10"/>
  <c r="PB674" i="10"/>
  <c r="PA674" i="10"/>
  <c r="OZ674" i="10"/>
  <c r="OY674" i="10"/>
  <c r="OX674" i="10"/>
  <c r="OW674" i="10"/>
  <c r="OV674" i="10"/>
  <c r="OU674" i="10"/>
  <c r="OT674" i="10"/>
  <c r="OS674" i="10"/>
  <c r="OR674" i="10"/>
  <c r="OQ674" i="10"/>
  <c r="OP674" i="10"/>
  <c r="OO674" i="10"/>
  <c r="ON674" i="10"/>
  <c r="OM674" i="10"/>
  <c r="OL674" i="10"/>
  <c r="OK674" i="10"/>
  <c r="OJ674" i="10"/>
  <c r="OI674" i="10"/>
  <c r="OH674" i="10"/>
  <c r="OG674" i="10"/>
  <c r="OF674" i="10"/>
  <c r="OE674" i="10"/>
  <c r="OD674" i="10"/>
  <c r="OC674" i="10"/>
  <c r="OB674" i="10"/>
  <c r="OA674" i="10"/>
  <c r="NZ674" i="10"/>
  <c r="NY674" i="10"/>
  <c r="NX674" i="10"/>
  <c r="NW674" i="10"/>
  <c r="NV674" i="10"/>
  <c r="NU674" i="10"/>
  <c r="NT674" i="10"/>
  <c r="NS674" i="10"/>
  <c r="NR674" i="10"/>
  <c r="NQ674" i="10"/>
  <c r="NP674" i="10"/>
  <c r="NO674" i="10"/>
  <c r="NN674" i="10"/>
  <c r="NM674" i="10"/>
  <c r="NL674" i="10"/>
  <c r="NK674" i="10"/>
  <c r="NJ674" i="10"/>
  <c r="NI674" i="10"/>
  <c r="NH674" i="10"/>
  <c r="NG674" i="10"/>
  <c r="NF674" i="10"/>
  <c r="NE674" i="10"/>
  <c r="ND674" i="10"/>
  <c r="NC674" i="10"/>
  <c r="NB674" i="10"/>
  <c r="NA674" i="10"/>
  <c r="MZ674" i="10"/>
  <c r="MY674" i="10"/>
  <c r="MX674" i="10"/>
  <c r="MW674" i="10"/>
  <c r="MV674" i="10"/>
  <c r="MU674" i="10"/>
  <c r="MT674" i="10"/>
  <c r="MS674" i="10"/>
  <c r="MR674" i="10"/>
  <c r="MQ674" i="10"/>
  <c r="MP674" i="10"/>
  <c r="MO674" i="10"/>
  <c r="MN674" i="10"/>
  <c r="MM674" i="10"/>
  <c r="ML674" i="10"/>
  <c r="MK674" i="10"/>
  <c r="MJ674" i="10"/>
  <c r="MI674" i="10"/>
  <c r="MH674" i="10"/>
  <c r="MG674" i="10"/>
  <c r="MF674" i="10"/>
  <c r="ME674" i="10"/>
  <c r="MD674" i="10"/>
  <c r="MC674" i="10"/>
  <c r="MB674" i="10"/>
  <c r="MA674" i="10"/>
  <c r="LZ674" i="10"/>
  <c r="LY674" i="10"/>
  <c r="LX674" i="10"/>
  <c r="LW674" i="10"/>
  <c r="LV674" i="10"/>
  <c r="LU674" i="10"/>
  <c r="LT674" i="10"/>
  <c r="LS674" i="10"/>
  <c r="LR674" i="10"/>
  <c r="LQ674" i="10"/>
  <c r="LP674" i="10"/>
  <c r="LO674" i="10"/>
  <c r="LN674" i="10"/>
  <c r="LM674" i="10"/>
  <c r="LL674" i="10"/>
  <c r="LK674" i="10"/>
  <c r="LJ674" i="10"/>
  <c r="LI674" i="10"/>
  <c r="LH674" i="10"/>
  <c r="LG674" i="10"/>
  <c r="LF674" i="10"/>
  <c r="LE674" i="10"/>
  <c r="LD674" i="10"/>
  <c r="LC674" i="10"/>
  <c r="LB674" i="10"/>
  <c r="LA674" i="10"/>
  <c r="KZ674" i="10"/>
  <c r="KY674" i="10"/>
  <c r="KX674" i="10"/>
  <c r="KW674" i="10"/>
  <c r="KV674" i="10"/>
  <c r="KU674" i="10"/>
  <c r="KT674" i="10"/>
  <c r="KS674" i="10"/>
  <c r="KR674" i="10"/>
  <c r="KQ674" i="10"/>
  <c r="KP674" i="10"/>
  <c r="KO674" i="10"/>
  <c r="KN674" i="10"/>
  <c r="KM674" i="10"/>
  <c r="KL674" i="10"/>
  <c r="KK674" i="10"/>
  <c r="KJ674" i="10"/>
  <c r="KI674" i="10"/>
  <c r="KH674" i="10"/>
  <c r="KG674" i="10"/>
  <c r="KF674" i="10"/>
  <c r="KE674" i="10"/>
  <c r="KD674" i="10"/>
  <c r="KC674" i="10"/>
  <c r="KB674" i="10"/>
  <c r="KA674" i="10"/>
  <c r="JZ674" i="10"/>
  <c r="JY674" i="10"/>
  <c r="JX674" i="10"/>
  <c r="JW674" i="10"/>
  <c r="JV674" i="10"/>
  <c r="JU674" i="10"/>
  <c r="JT674" i="10"/>
  <c r="JS674" i="10"/>
  <c r="JR674" i="10"/>
  <c r="JQ674" i="10"/>
  <c r="JP674" i="10"/>
  <c r="JO674" i="10"/>
  <c r="JN674" i="10"/>
  <c r="JM674" i="10"/>
  <c r="JL674" i="10"/>
  <c r="JK674" i="10"/>
  <c r="JJ674" i="10"/>
  <c r="JI674" i="10"/>
  <c r="JH674" i="10"/>
  <c r="JG674" i="10"/>
  <c r="JF674" i="10"/>
  <c r="JE674" i="10"/>
  <c r="JD674" i="10"/>
  <c r="JC674" i="10"/>
  <c r="JB674" i="10"/>
  <c r="JA674" i="10"/>
  <c r="IZ674" i="10"/>
  <c r="IY674" i="10"/>
  <c r="IX674" i="10"/>
  <c r="IW674" i="10"/>
  <c r="IV674" i="10"/>
  <c r="IU674" i="10"/>
  <c r="IT674" i="10"/>
  <c r="IS674" i="10"/>
  <c r="IR674" i="10"/>
  <c r="IQ674" i="10"/>
  <c r="IP674" i="10"/>
  <c r="IO674" i="10"/>
  <c r="IN674" i="10"/>
  <c r="IM674" i="10"/>
  <c r="IL674" i="10"/>
  <c r="IK674" i="10"/>
  <c r="IJ674" i="10"/>
  <c r="II674" i="10"/>
  <c r="IH674" i="10"/>
  <c r="IG674" i="10"/>
  <c r="IF674" i="10"/>
  <c r="IE674" i="10"/>
  <c r="ID674" i="10"/>
  <c r="IC674" i="10"/>
  <c r="IB674" i="10"/>
  <c r="IA674" i="10"/>
  <c r="HZ674" i="10"/>
  <c r="HY674" i="10"/>
  <c r="HX674" i="10"/>
  <c r="HW674" i="10"/>
  <c r="HV674" i="10"/>
  <c r="HU674" i="10"/>
  <c r="HT674" i="10"/>
  <c r="HS674" i="10"/>
  <c r="HR674" i="10"/>
  <c r="HQ674" i="10"/>
  <c r="HP674" i="10"/>
  <c r="HO674" i="10"/>
  <c r="HN674" i="10"/>
  <c r="HM674" i="10"/>
  <c r="HL674" i="10"/>
  <c r="HK674" i="10"/>
  <c r="HJ674" i="10"/>
  <c r="HI674" i="10"/>
  <c r="HH674" i="10"/>
  <c r="HG674" i="10"/>
  <c r="HF674" i="10"/>
  <c r="HE674" i="10"/>
  <c r="HD674" i="10"/>
  <c r="HC674" i="10"/>
  <c r="HB674" i="10"/>
  <c r="HA674" i="10"/>
  <c r="GZ674" i="10"/>
  <c r="GY674" i="10"/>
  <c r="GX674" i="10"/>
  <c r="GW674" i="10"/>
  <c r="GV674" i="10"/>
  <c r="GU674" i="10"/>
  <c r="GT674" i="10"/>
  <c r="GS674" i="10"/>
  <c r="GR674" i="10"/>
  <c r="GQ674" i="10"/>
  <c r="GP674" i="10"/>
  <c r="GO674" i="10"/>
  <c r="GN674" i="10"/>
  <c r="GM674" i="10"/>
  <c r="GL674" i="10"/>
  <c r="GK674" i="10"/>
  <c r="GJ674" i="10"/>
  <c r="GI674" i="10"/>
  <c r="GH674" i="10"/>
  <c r="GG674" i="10"/>
  <c r="GF674" i="10"/>
  <c r="GE674" i="10"/>
  <c r="GD674" i="10"/>
  <c r="GC674" i="10"/>
  <c r="GB674" i="10"/>
  <c r="GA674" i="10"/>
  <c r="FZ674" i="10"/>
  <c r="FY674" i="10"/>
  <c r="FX674" i="10"/>
  <c r="FW674" i="10"/>
  <c r="FV674" i="10"/>
  <c r="FU674" i="10"/>
  <c r="FT674" i="10"/>
  <c r="FS674" i="10"/>
  <c r="FR674" i="10"/>
  <c r="FQ674" i="10"/>
  <c r="FP674" i="10"/>
  <c r="FO674" i="10"/>
  <c r="FN674" i="10"/>
  <c r="FM674" i="10"/>
  <c r="FL674" i="10"/>
  <c r="FK674" i="10"/>
  <c r="FJ674" i="10"/>
  <c r="FI674" i="10"/>
  <c r="FH674" i="10"/>
  <c r="FG674" i="10"/>
  <c r="FF674" i="10"/>
  <c r="FE674" i="10"/>
  <c r="FD674" i="10"/>
  <c r="FC674" i="10"/>
  <c r="FB674" i="10"/>
  <c r="FA674" i="10"/>
  <c r="EZ674" i="10"/>
  <c r="EY674" i="10"/>
  <c r="EX674" i="10"/>
  <c r="EW674" i="10"/>
  <c r="EV674" i="10"/>
  <c r="EU674" i="10"/>
  <c r="ET674" i="10"/>
  <c r="ES674" i="10"/>
  <c r="ER674" i="10"/>
  <c r="EQ674" i="10"/>
  <c r="EP674" i="10"/>
  <c r="EO674" i="10"/>
  <c r="EN674" i="10"/>
  <c r="EM674" i="10"/>
  <c r="EL674" i="10"/>
  <c r="EK674" i="10"/>
  <c r="EJ674" i="10"/>
  <c r="EI674" i="10"/>
  <c r="EH674" i="10"/>
  <c r="EG674" i="10"/>
  <c r="EF674" i="10"/>
  <c r="EE674" i="10"/>
  <c r="ED674" i="10"/>
  <c r="EC674" i="10"/>
  <c r="EB674" i="10"/>
  <c r="EA674" i="10"/>
  <c r="DZ674" i="10"/>
  <c r="DY674" i="10"/>
  <c r="DX674" i="10"/>
  <c r="DW674" i="10"/>
  <c r="DV674" i="10"/>
  <c r="DU674" i="10"/>
  <c r="DT674" i="10"/>
  <c r="DS674" i="10"/>
  <c r="DR674" i="10"/>
  <c r="DQ674" i="10"/>
  <c r="DP674" i="10"/>
  <c r="DO674" i="10"/>
  <c r="DN674" i="10"/>
  <c r="DM674" i="10"/>
  <c r="DL674" i="10"/>
  <c r="DK674" i="10"/>
  <c r="DJ674" i="10"/>
  <c r="DI674" i="10"/>
  <c r="DH674" i="10"/>
  <c r="DG674" i="10"/>
  <c r="DF674" i="10"/>
  <c r="DE674" i="10"/>
  <c r="DD674" i="10"/>
  <c r="DC674" i="10"/>
  <c r="DB674" i="10"/>
  <c r="DA674" i="10"/>
  <c r="CZ674" i="10"/>
  <c r="CY674" i="10"/>
  <c r="CX674" i="10"/>
  <c r="CW674" i="10"/>
  <c r="CV674" i="10"/>
  <c r="CU674" i="10"/>
  <c r="CT674" i="10"/>
  <c r="CS674" i="10"/>
  <c r="CR674" i="10"/>
  <c r="CQ674" i="10"/>
  <c r="CP674" i="10"/>
  <c r="CO674" i="10"/>
  <c r="CN674" i="10"/>
  <c r="CM674" i="10"/>
  <c r="CL674" i="10"/>
  <c r="CK674" i="10"/>
  <c r="CJ674" i="10"/>
  <c r="CI674" i="10"/>
  <c r="CH674" i="10"/>
  <c r="CG674" i="10"/>
  <c r="CF674" i="10"/>
  <c r="CE674" i="10"/>
  <c r="CD674" i="10"/>
  <c r="CC674" i="10"/>
  <c r="CB674" i="10"/>
  <c r="CA674" i="10"/>
  <c r="BZ674" i="10"/>
  <c r="BY674" i="10"/>
  <c r="BX674" i="10"/>
  <c r="BW674" i="10"/>
  <c r="BV674" i="10"/>
  <c r="BU674" i="10"/>
  <c r="BT674" i="10"/>
  <c r="BS674" i="10"/>
  <c r="BR674" i="10"/>
  <c r="BQ674" i="10"/>
  <c r="BP674" i="10"/>
  <c r="BO674" i="10"/>
  <c r="BN674" i="10"/>
  <c r="BM674" i="10"/>
  <c r="BL674" i="10"/>
  <c r="BK674" i="10"/>
  <c r="BJ674" i="10"/>
  <c r="BI674" i="10"/>
  <c r="BH674" i="10"/>
  <c r="BG674" i="10"/>
  <c r="BF674" i="10"/>
  <c r="BE674" i="10"/>
  <c r="BD674" i="10"/>
  <c r="BC674" i="10"/>
  <c r="BB674" i="10"/>
  <c r="BA674" i="10"/>
  <c r="AZ674" i="10"/>
  <c r="AY674" i="10"/>
  <c r="AX674" i="10"/>
  <c r="AW674" i="10"/>
  <c r="AV674" i="10"/>
  <c r="AU674" i="10"/>
  <c r="AT674" i="10"/>
  <c r="AS674" i="10"/>
  <c r="AR674" i="10"/>
  <c r="AQ674" i="10"/>
  <c r="AP674" i="10"/>
  <c r="AO674" i="10"/>
  <c r="AN674" i="10"/>
  <c r="AM674" i="10"/>
  <c r="AL674" i="10"/>
  <c r="AK674" i="10"/>
  <c r="AJ674" i="10"/>
  <c r="AI674" i="10"/>
  <c r="AH674" i="10"/>
  <c r="AG674" i="10"/>
  <c r="AF674" i="10"/>
  <c r="AE674" i="10"/>
  <c r="AD674" i="10"/>
  <c r="AC674" i="10"/>
  <c r="AB674" i="10"/>
  <c r="AA674" i="10"/>
  <c r="Z674" i="10"/>
  <c r="Y674" i="10"/>
  <c r="X674" i="10"/>
  <c r="W674" i="10"/>
  <c r="V674" i="10"/>
  <c r="U674" i="10"/>
  <c r="T674" i="10"/>
  <c r="S674" i="10"/>
  <c r="R674" i="10"/>
  <c r="Q674" i="10"/>
  <c r="P674" i="10"/>
  <c r="O674" i="10"/>
  <c r="ALZ673" i="10"/>
  <c r="ALY673" i="10"/>
  <c r="ALX673" i="10"/>
  <c r="ALW673" i="10"/>
  <c r="ALV673" i="10"/>
  <c r="ALU673" i="10"/>
  <c r="ALT673" i="10"/>
  <c r="ALS673" i="10"/>
  <c r="ALR673" i="10"/>
  <c r="ALQ673" i="10"/>
  <c r="ALP673" i="10"/>
  <c r="ALO673" i="10"/>
  <c r="ALN673" i="10"/>
  <c r="ALM673" i="10"/>
  <c r="ALL673" i="10"/>
  <c r="ALK673" i="10"/>
  <c r="ALJ673" i="10"/>
  <c r="ALI673" i="10"/>
  <c r="ALH673" i="10"/>
  <c r="ALG673" i="10"/>
  <c r="ALF673" i="10"/>
  <c r="ALE673" i="10"/>
  <c r="ALD673" i="10"/>
  <c r="ALC673" i="10"/>
  <c r="ALB673" i="10"/>
  <c r="ALA673" i="10"/>
  <c r="AKZ673" i="10"/>
  <c r="AKY673" i="10"/>
  <c r="AKX673" i="10"/>
  <c r="AKW673" i="10"/>
  <c r="AKV673" i="10"/>
  <c r="AKU673" i="10"/>
  <c r="AKT673" i="10"/>
  <c r="AKS673" i="10"/>
  <c r="AKR673" i="10"/>
  <c r="AKQ673" i="10"/>
  <c r="AKP673" i="10"/>
  <c r="AKO673" i="10"/>
  <c r="AKN673" i="10"/>
  <c r="AKM673" i="10"/>
  <c r="AKL673" i="10"/>
  <c r="AKK673" i="10"/>
  <c r="AKJ673" i="10"/>
  <c r="AKI673" i="10"/>
  <c r="AKH673" i="10"/>
  <c r="AKG673" i="10"/>
  <c r="AKF673" i="10"/>
  <c r="AKE673" i="10"/>
  <c r="AKD673" i="10"/>
  <c r="AKC673" i="10"/>
  <c r="AKB673" i="10"/>
  <c r="AKA673" i="10"/>
  <c r="AJZ673" i="10"/>
  <c r="AJY673" i="10"/>
  <c r="AJX673" i="10"/>
  <c r="AJW673" i="10"/>
  <c r="AJV673" i="10"/>
  <c r="AJU673" i="10"/>
  <c r="AJT673" i="10"/>
  <c r="AJS673" i="10"/>
  <c r="AJR673" i="10"/>
  <c r="AJQ673" i="10"/>
  <c r="AJP673" i="10"/>
  <c r="AJO673" i="10"/>
  <c r="AJN673" i="10"/>
  <c r="AJM673" i="10"/>
  <c r="AJL673" i="10"/>
  <c r="AJK673" i="10"/>
  <c r="AJJ673" i="10"/>
  <c r="AJI673" i="10"/>
  <c r="AJH673" i="10"/>
  <c r="AJG673" i="10"/>
  <c r="AJF673" i="10"/>
  <c r="AJE673" i="10"/>
  <c r="AJD673" i="10"/>
  <c r="AJC673" i="10"/>
  <c r="AJB673" i="10"/>
  <c r="AJA673" i="10"/>
  <c r="AIZ673" i="10"/>
  <c r="AIY673" i="10"/>
  <c r="AIX673" i="10"/>
  <c r="AIW673" i="10"/>
  <c r="AIV673" i="10"/>
  <c r="AIU673" i="10"/>
  <c r="AIT673" i="10"/>
  <c r="AIS673" i="10"/>
  <c r="AIR673" i="10"/>
  <c r="AIQ673" i="10"/>
  <c r="AIP673" i="10"/>
  <c r="AIO673" i="10"/>
  <c r="AIN673" i="10"/>
  <c r="AIM673" i="10"/>
  <c r="AIL673" i="10"/>
  <c r="AIK673" i="10"/>
  <c r="AIJ673" i="10"/>
  <c r="AII673" i="10"/>
  <c r="AIH673" i="10"/>
  <c r="AIG673" i="10"/>
  <c r="AIF673" i="10"/>
  <c r="AIE673" i="10"/>
  <c r="AID673" i="10"/>
  <c r="AIC673" i="10"/>
  <c r="AIB673" i="10"/>
  <c r="AIA673" i="10"/>
  <c r="AHZ673" i="10"/>
  <c r="AHY673" i="10"/>
  <c r="AHX673" i="10"/>
  <c r="AHW673" i="10"/>
  <c r="AHV673" i="10"/>
  <c r="AHU673" i="10"/>
  <c r="AHT673" i="10"/>
  <c r="AHS673" i="10"/>
  <c r="AHR673" i="10"/>
  <c r="AHQ673" i="10"/>
  <c r="AHP673" i="10"/>
  <c r="AHO673" i="10"/>
  <c r="AHN673" i="10"/>
  <c r="AHM673" i="10"/>
  <c r="AHL673" i="10"/>
  <c r="AHK673" i="10"/>
  <c r="AHJ673" i="10"/>
  <c r="AHI673" i="10"/>
  <c r="AHH673" i="10"/>
  <c r="AHG673" i="10"/>
  <c r="AHF673" i="10"/>
  <c r="AHE673" i="10"/>
  <c r="AHD673" i="10"/>
  <c r="AHC673" i="10"/>
  <c r="AHB673" i="10"/>
  <c r="AHA673" i="10"/>
  <c r="AGZ673" i="10"/>
  <c r="AGY673" i="10"/>
  <c r="AGX673" i="10"/>
  <c r="AGW673" i="10"/>
  <c r="AGV673" i="10"/>
  <c r="AGU673" i="10"/>
  <c r="AGT673" i="10"/>
  <c r="AGS673" i="10"/>
  <c r="AGR673" i="10"/>
  <c r="AGQ673" i="10"/>
  <c r="AGP673" i="10"/>
  <c r="AGO673" i="10"/>
  <c r="AGN673" i="10"/>
  <c r="AGM673" i="10"/>
  <c r="AGL673" i="10"/>
  <c r="AGK673" i="10"/>
  <c r="AGJ673" i="10"/>
  <c r="AGI673" i="10"/>
  <c r="AGH673" i="10"/>
  <c r="AGG673" i="10"/>
  <c r="AGF673" i="10"/>
  <c r="AGE673" i="10"/>
  <c r="AGD673" i="10"/>
  <c r="AGC673" i="10"/>
  <c r="AGB673" i="10"/>
  <c r="AGA673" i="10"/>
  <c r="AFZ673" i="10"/>
  <c r="AFY673" i="10"/>
  <c r="AFX673" i="10"/>
  <c r="AFW673" i="10"/>
  <c r="AFV673" i="10"/>
  <c r="AFU673" i="10"/>
  <c r="AFT673" i="10"/>
  <c r="AFS673" i="10"/>
  <c r="AFR673" i="10"/>
  <c r="AFQ673" i="10"/>
  <c r="AFP673" i="10"/>
  <c r="AFO673" i="10"/>
  <c r="AFN673" i="10"/>
  <c r="AFM673" i="10"/>
  <c r="AFL673" i="10"/>
  <c r="AFK673" i="10"/>
  <c r="AFJ673" i="10"/>
  <c r="AFI673" i="10"/>
  <c r="AFH673" i="10"/>
  <c r="AFG673" i="10"/>
  <c r="AFF673" i="10"/>
  <c r="AFE673" i="10"/>
  <c r="AFD673" i="10"/>
  <c r="AFC673" i="10"/>
  <c r="AFB673" i="10"/>
  <c r="AFA673" i="10"/>
  <c r="AEZ673" i="10"/>
  <c r="AEY673" i="10"/>
  <c r="AEX673" i="10"/>
  <c r="AEW673" i="10"/>
  <c r="AEV673" i="10"/>
  <c r="AEU673" i="10"/>
  <c r="AET673" i="10"/>
  <c r="AES673" i="10"/>
  <c r="AER673" i="10"/>
  <c r="AEQ673" i="10"/>
  <c r="AEP673" i="10"/>
  <c r="AEO673" i="10"/>
  <c r="AEN673" i="10"/>
  <c r="AEM673" i="10"/>
  <c r="AEL673" i="10"/>
  <c r="AEK673" i="10"/>
  <c r="AEJ673" i="10"/>
  <c r="AEI673" i="10"/>
  <c r="AEH673" i="10"/>
  <c r="AEG673" i="10"/>
  <c r="AEF673" i="10"/>
  <c r="AEE673" i="10"/>
  <c r="AED673" i="10"/>
  <c r="AEC673" i="10"/>
  <c r="AEB673" i="10"/>
  <c r="AEA673" i="10"/>
  <c r="ADZ673" i="10"/>
  <c r="ADY673" i="10"/>
  <c r="ADX673" i="10"/>
  <c r="ADW673" i="10"/>
  <c r="ADV673" i="10"/>
  <c r="ADU673" i="10"/>
  <c r="ADT673" i="10"/>
  <c r="ADS673" i="10"/>
  <c r="ADR673" i="10"/>
  <c r="ADQ673" i="10"/>
  <c r="ADP673" i="10"/>
  <c r="ADO673" i="10"/>
  <c r="ADN673" i="10"/>
  <c r="ADM673" i="10"/>
  <c r="ADL673" i="10"/>
  <c r="ADK673" i="10"/>
  <c r="ADJ673" i="10"/>
  <c r="ADI673" i="10"/>
  <c r="ADH673" i="10"/>
  <c r="ADG673" i="10"/>
  <c r="ADF673" i="10"/>
  <c r="ADE673" i="10"/>
  <c r="ADD673" i="10"/>
  <c r="ADC673" i="10"/>
  <c r="ADB673" i="10"/>
  <c r="ADA673" i="10"/>
  <c r="ACZ673" i="10"/>
  <c r="ACY673" i="10"/>
  <c r="ACX673" i="10"/>
  <c r="ACW673" i="10"/>
  <c r="ACV673" i="10"/>
  <c r="ACU673" i="10"/>
  <c r="ACT673" i="10"/>
  <c r="ACS673" i="10"/>
  <c r="ACR673" i="10"/>
  <c r="ACQ673" i="10"/>
  <c r="ACP673" i="10"/>
  <c r="ACO673" i="10"/>
  <c r="ACN673" i="10"/>
  <c r="ACM673" i="10"/>
  <c r="ACL673" i="10"/>
  <c r="ACK673" i="10"/>
  <c r="ACJ673" i="10"/>
  <c r="ACI673" i="10"/>
  <c r="ACH673" i="10"/>
  <c r="ACG673" i="10"/>
  <c r="ACF673" i="10"/>
  <c r="ACE673" i="10"/>
  <c r="ACD673" i="10"/>
  <c r="ACC673" i="10"/>
  <c r="ACB673" i="10"/>
  <c r="ACA673" i="10"/>
  <c r="ABZ673" i="10"/>
  <c r="ABY673" i="10"/>
  <c r="ABX673" i="10"/>
  <c r="ABW673" i="10"/>
  <c r="ABV673" i="10"/>
  <c r="ABU673" i="10"/>
  <c r="ABT673" i="10"/>
  <c r="ABS673" i="10"/>
  <c r="ABR673" i="10"/>
  <c r="ABQ673" i="10"/>
  <c r="ABP673" i="10"/>
  <c r="ABO673" i="10"/>
  <c r="ABN673" i="10"/>
  <c r="ABM673" i="10"/>
  <c r="ABL673" i="10"/>
  <c r="ABK673" i="10"/>
  <c r="ABJ673" i="10"/>
  <c r="ABI673" i="10"/>
  <c r="ABH673" i="10"/>
  <c r="ABG673" i="10"/>
  <c r="ABF673" i="10"/>
  <c r="ABE673" i="10"/>
  <c r="ABD673" i="10"/>
  <c r="ABC673" i="10"/>
  <c r="ABB673" i="10"/>
  <c r="ABA673" i="10"/>
  <c r="AAZ673" i="10"/>
  <c r="AAY673" i="10"/>
  <c r="AAX673" i="10"/>
  <c r="AAW673" i="10"/>
  <c r="AAV673" i="10"/>
  <c r="AAU673" i="10"/>
  <c r="AAT673" i="10"/>
  <c r="AAS673" i="10"/>
  <c r="AAR673" i="10"/>
  <c r="AAQ673" i="10"/>
  <c r="AAP673" i="10"/>
  <c r="AAO673" i="10"/>
  <c r="AAN673" i="10"/>
  <c r="AAM673" i="10"/>
  <c r="AAL673" i="10"/>
  <c r="AAK673" i="10"/>
  <c r="AAJ673" i="10"/>
  <c r="AAI673" i="10"/>
  <c r="AAH673" i="10"/>
  <c r="AAG673" i="10"/>
  <c r="AAF673" i="10"/>
  <c r="AAE673" i="10"/>
  <c r="AAD673" i="10"/>
  <c r="AAC673" i="10"/>
  <c r="AAB673" i="10"/>
  <c r="AAA673" i="10"/>
  <c r="ZZ673" i="10"/>
  <c r="ZY673" i="10"/>
  <c r="ZX673" i="10"/>
  <c r="ZW673" i="10"/>
  <c r="ZV673" i="10"/>
  <c r="ZU673" i="10"/>
  <c r="ZT673" i="10"/>
  <c r="ZS673" i="10"/>
  <c r="ZR673" i="10"/>
  <c r="ZQ673" i="10"/>
  <c r="ZP673" i="10"/>
  <c r="ZO673" i="10"/>
  <c r="ZN673" i="10"/>
  <c r="ZM673" i="10"/>
  <c r="ZL673" i="10"/>
  <c r="ZK673" i="10"/>
  <c r="ZJ673" i="10"/>
  <c r="ZI673" i="10"/>
  <c r="ZH673" i="10"/>
  <c r="ZG673" i="10"/>
  <c r="ZF673" i="10"/>
  <c r="ZE673" i="10"/>
  <c r="ZD673" i="10"/>
  <c r="ZC673" i="10"/>
  <c r="ZB673" i="10"/>
  <c r="ZA673" i="10"/>
  <c r="YZ673" i="10"/>
  <c r="YY673" i="10"/>
  <c r="YX673" i="10"/>
  <c r="YW673" i="10"/>
  <c r="YV673" i="10"/>
  <c r="YU673" i="10"/>
  <c r="YT673" i="10"/>
  <c r="YS673" i="10"/>
  <c r="YR673" i="10"/>
  <c r="YQ673" i="10"/>
  <c r="YP673" i="10"/>
  <c r="YO673" i="10"/>
  <c r="YN673" i="10"/>
  <c r="YM673" i="10"/>
  <c r="YL673" i="10"/>
  <c r="YK673" i="10"/>
  <c r="YJ673" i="10"/>
  <c r="YI673" i="10"/>
  <c r="YH673" i="10"/>
  <c r="YG673" i="10"/>
  <c r="YF673" i="10"/>
  <c r="YE673" i="10"/>
  <c r="YD673" i="10"/>
  <c r="YC673" i="10"/>
  <c r="YB673" i="10"/>
  <c r="YA673" i="10"/>
  <c r="XZ673" i="10"/>
  <c r="XY673" i="10"/>
  <c r="XX673" i="10"/>
  <c r="XW673" i="10"/>
  <c r="XV673" i="10"/>
  <c r="XU673" i="10"/>
  <c r="XT673" i="10"/>
  <c r="XS673" i="10"/>
  <c r="XR673" i="10"/>
  <c r="XQ673" i="10"/>
  <c r="XP673" i="10"/>
  <c r="XO673" i="10"/>
  <c r="XN673" i="10"/>
  <c r="XM673" i="10"/>
  <c r="XL673" i="10"/>
  <c r="XK673" i="10"/>
  <c r="XJ673" i="10"/>
  <c r="XI673" i="10"/>
  <c r="XH673" i="10"/>
  <c r="XG673" i="10"/>
  <c r="XF673" i="10"/>
  <c r="XE673" i="10"/>
  <c r="XD673" i="10"/>
  <c r="XC673" i="10"/>
  <c r="XB673" i="10"/>
  <c r="XA673" i="10"/>
  <c r="WZ673" i="10"/>
  <c r="WY673" i="10"/>
  <c r="WX673" i="10"/>
  <c r="WW673" i="10"/>
  <c r="WV673" i="10"/>
  <c r="WU673" i="10"/>
  <c r="WT673" i="10"/>
  <c r="WS673" i="10"/>
  <c r="WR673" i="10"/>
  <c r="WQ673" i="10"/>
  <c r="WP673" i="10"/>
  <c r="WO673" i="10"/>
  <c r="WN673" i="10"/>
  <c r="WM673" i="10"/>
  <c r="WL673" i="10"/>
  <c r="WK673" i="10"/>
  <c r="WJ673" i="10"/>
  <c r="WI673" i="10"/>
  <c r="WH673" i="10"/>
  <c r="WG673" i="10"/>
  <c r="WF673" i="10"/>
  <c r="WE673" i="10"/>
  <c r="WD673" i="10"/>
  <c r="WC673" i="10"/>
  <c r="WB673" i="10"/>
  <c r="WA673" i="10"/>
  <c r="VZ673" i="10"/>
  <c r="VY673" i="10"/>
  <c r="VX673" i="10"/>
  <c r="VW673" i="10"/>
  <c r="VV673" i="10"/>
  <c r="VU673" i="10"/>
  <c r="VT673" i="10"/>
  <c r="VS673" i="10"/>
  <c r="VR673" i="10"/>
  <c r="VQ673" i="10"/>
  <c r="VP673" i="10"/>
  <c r="VO673" i="10"/>
  <c r="VN673" i="10"/>
  <c r="VM673" i="10"/>
  <c r="VL673" i="10"/>
  <c r="VK673" i="10"/>
  <c r="VJ673" i="10"/>
  <c r="VI673" i="10"/>
  <c r="VH673" i="10"/>
  <c r="VG673" i="10"/>
  <c r="VF673" i="10"/>
  <c r="VE673" i="10"/>
  <c r="VD673" i="10"/>
  <c r="VC673" i="10"/>
  <c r="VB673" i="10"/>
  <c r="VA673" i="10"/>
  <c r="UZ673" i="10"/>
  <c r="UY673" i="10"/>
  <c r="UX673" i="10"/>
  <c r="UW673" i="10"/>
  <c r="UV673" i="10"/>
  <c r="UU673" i="10"/>
  <c r="UT673" i="10"/>
  <c r="US673" i="10"/>
  <c r="UR673" i="10"/>
  <c r="UQ673" i="10"/>
  <c r="UP673" i="10"/>
  <c r="UO673" i="10"/>
  <c r="UN673" i="10"/>
  <c r="UM673" i="10"/>
  <c r="UL673" i="10"/>
  <c r="UK673" i="10"/>
  <c r="UJ673" i="10"/>
  <c r="UI673" i="10"/>
  <c r="UH673" i="10"/>
  <c r="UG673" i="10"/>
  <c r="UF673" i="10"/>
  <c r="UE673" i="10"/>
  <c r="UD673" i="10"/>
  <c r="UC673" i="10"/>
  <c r="UB673" i="10"/>
  <c r="UA673" i="10"/>
  <c r="TZ673" i="10"/>
  <c r="TY673" i="10"/>
  <c r="TX673" i="10"/>
  <c r="TW673" i="10"/>
  <c r="TV673" i="10"/>
  <c r="TU673" i="10"/>
  <c r="TT673" i="10"/>
  <c r="TS673" i="10"/>
  <c r="TR673" i="10"/>
  <c r="TQ673" i="10"/>
  <c r="TP673" i="10"/>
  <c r="TO673" i="10"/>
  <c r="TN673" i="10"/>
  <c r="TM673" i="10"/>
  <c r="TL673" i="10"/>
  <c r="TK673" i="10"/>
  <c r="TJ673" i="10"/>
  <c r="TI673" i="10"/>
  <c r="TH673" i="10"/>
  <c r="TG673" i="10"/>
  <c r="TF673" i="10"/>
  <c r="TE673" i="10"/>
  <c r="TD673" i="10"/>
  <c r="TC673" i="10"/>
  <c r="TB673" i="10"/>
  <c r="TA673" i="10"/>
  <c r="SZ673" i="10"/>
  <c r="SY673" i="10"/>
  <c r="SX673" i="10"/>
  <c r="SW673" i="10"/>
  <c r="SV673" i="10"/>
  <c r="SU673" i="10"/>
  <c r="ST673" i="10"/>
  <c r="SS673" i="10"/>
  <c r="SR673" i="10"/>
  <c r="SQ673" i="10"/>
  <c r="SP673" i="10"/>
  <c r="SO673" i="10"/>
  <c r="SN673" i="10"/>
  <c r="SM673" i="10"/>
  <c r="SL673" i="10"/>
  <c r="SK673" i="10"/>
  <c r="SJ673" i="10"/>
  <c r="SI673" i="10"/>
  <c r="SH673" i="10"/>
  <c r="SG673" i="10"/>
  <c r="SF673" i="10"/>
  <c r="SE673" i="10"/>
  <c r="SD673" i="10"/>
  <c r="SC673" i="10"/>
  <c r="SB673" i="10"/>
  <c r="SA673" i="10"/>
  <c r="RZ673" i="10"/>
  <c r="RY673" i="10"/>
  <c r="RX673" i="10"/>
  <c r="RW673" i="10"/>
  <c r="RV673" i="10"/>
  <c r="RU673" i="10"/>
  <c r="RT673" i="10"/>
  <c r="RS673" i="10"/>
  <c r="RR673" i="10"/>
  <c r="RQ673" i="10"/>
  <c r="RP673" i="10"/>
  <c r="RO673" i="10"/>
  <c r="RN673" i="10"/>
  <c r="RM673" i="10"/>
  <c r="RL673" i="10"/>
  <c r="RK673" i="10"/>
  <c r="RJ673" i="10"/>
  <c r="RI673" i="10"/>
  <c r="RH673" i="10"/>
  <c r="RG673" i="10"/>
  <c r="RF673" i="10"/>
  <c r="RE673" i="10"/>
  <c r="RD673" i="10"/>
  <c r="RC673" i="10"/>
  <c r="RB673" i="10"/>
  <c r="RA673" i="10"/>
  <c r="QZ673" i="10"/>
  <c r="QY673" i="10"/>
  <c r="QX673" i="10"/>
  <c r="QW673" i="10"/>
  <c r="QV673" i="10"/>
  <c r="QU673" i="10"/>
  <c r="QT673" i="10"/>
  <c r="QS673" i="10"/>
  <c r="QR673" i="10"/>
  <c r="QQ673" i="10"/>
  <c r="QP673" i="10"/>
  <c r="QO673" i="10"/>
  <c r="QN673" i="10"/>
  <c r="QM673" i="10"/>
  <c r="QL673" i="10"/>
  <c r="QK673" i="10"/>
  <c r="QJ673" i="10"/>
  <c r="QI673" i="10"/>
  <c r="QH673" i="10"/>
  <c r="QG673" i="10"/>
  <c r="QF673" i="10"/>
  <c r="QE673" i="10"/>
  <c r="QD673" i="10"/>
  <c r="QC673" i="10"/>
  <c r="QB673" i="10"/>
  <c r="QA673" i="10"/>
  <c r="PZ673" i="10"/>
  <c r="PY673" i="10"/>
  <c r="PX673" i="10"/>
  <c r="PW673" i="10"/>
  <c r="PV673" i="10"/>
  <c r="PU673" i="10"/>
  <c r="PT673" i="10"/>
  <c r="PS673" i="10"/>
  <c r="PR673" i="10"/>
  <c r="PQ673" i="10"/>
  <c r="PP673" i="10"/>
  <c r="PO673" i="10"/>
  <c r="PN673" i="10"/>
  <c r="PM673" i="10"/>
  <c r="PL673" i="10"/>
  <c r="PK673" i="10"/>
  <c r="PJ673" i="10"/>
  <c r="PI673" i="10"/>
  <c r="PH673" i="10"/>
  <c r="PG673" i="10"/>
  <c r="PF673" i="10"/>
  <c r="PE673" i="10"/>
  <c r="PD673" i="10"/>
  <c r="PC673" i="10"/>
  <c r="PB673" i="10"/>
  <c r="PA673" i="10"/>
  <c r="OZ673" i="10"/>
  <c r="OY673" i="10"/>
  <c r="OX673" i="10"/>
  <c r="OW673" i="10"/>
  <c r="OV673" i="10"/>
  <c r="OU673" i="10"/>
  <c r="OT673" i="10"/>
  <c r="OS673" i="10"/>
  <c r="OR673" i="10"/>
  <c r="OQ673" i="10"/>
  <c r="OP673" i="10"/>
  <c r="OO673" i="10"/>
  <c r="ON673" i="10"/>
  <c r="OM673" i="10"/>
  <c r="OL673" i="10"/>
  <c r="OK673" i="10"/>
  <c r="OJ673" i="10"/>
  <c r="OI673" i="10"/>
  <c r="OH673" i="10"/>
  <c r="OG673" i="10"/>
  <c r="OF673" i="10"/>
  <c r="OE673" i="10"/>
  <c r="OD673" i="10"/>
  <c r="OC673" i="10"/>
  <c r="OB673" i="10"/>
  <c r="OA673" i="10"/>
  <c r="NZ673" i="10"/>
  <c r="NY673" i="10"/>
  <c r="NX673" i="10"/>
  <c r="NW673" i="10"/>
  <c r="NV673" i="10"/>
  <c r="NU673" i="10"/>
  <c r="NT673" i="10"/>
  <c r="NS673" i="10"/>
  <c r="NR673" i="10"/>
  <c r="NQ673" i="10"/>
  <c r="NP673" i="10"/>
  <c r="NO673" i="10"/>
  <c r="NN673" i="10"/>
  <c r="NM673" i="10"/>
  <c r="NL673" i="10"/>
  <c r="NK673" i="10"/>
  <c r="NJ673" i="10"/>
  <c r="NI673" i="10"/>
  <c r="NH673" i="10"/>
  <c r="NG673" i="10"/>
  <c r="NF673" i="10"/>
  <c r="NE673" i="10"/>
  <c r="ND673" i="10"/>
  <c r="NC673" i="10"/>
  <c r="NB673" i="10"/>
  <c r="NA673" i="10"/>
  <c r="MZ673" i="10"/>
  <c r="MY673" i="10"/>
  <c r="MX673" i="10"/>
  <c r="MW673" i="10"/>
  <c r="MV673" i="10"/>
  <c r="MU673" i="10"/>
  <c r="MT673" i="10"/>
  <c r="MS673" i="10"/>
  <c r="MR673" i="10"/>
  <c r="MQ673" i="10"/>
  <c r="MP673" i="10"/>
  <c r="MO673" i="10"/>
  <c r="MN673" i="10"/>
  <c r="MM673" i="10"/>
  <c r="ML673" i="10"/>
  <c r="MK673" i="10"/>
  <c r="MJ673" i="10"/>
  <c r="MI673" i="10"/>
  <c r="MH673" i="10"/>
  <c r="MG673" i="10"/>
  <c r="MF673" i="10"/>
  <c r="ME673" i="10"/>
  <c r="MD673" i="10"/>
  <c r="MC673" i="10"/>
  <c r="MB673" i="10"/>
  <c r="MA673" i="10"/>
  <c r="LZ673" i="10"/>
  <c r="LY673" i="10"/>
  <c r="LX673" i="10"/>
  <c r="LW673" i="10"/>
  <c r="LV673" i="10"/>
  <c r="LU673" i="10"/>
  <c r="LT673" i="10"/>
  <c r="LS673" i="10"/>
  <c r="LR673" i="10"/>
  <c r="LQ673" i="10"/>
  <c r="LP673" i="10"/>
  <c r="LO673" i="10"/>
  <c r="LN673" i="10"/>
  <c r="LM673" i="10"/>
  <c r="LL673" i="10"/>
  <c r="LK673" i="10"/>
  <c r="LJ673" i="10"/>
  <c r="LI673" i="10"/>
  <c r="LH673" i="10"/>
  <c r="LG673" i="10"/>
  <c r="LF673" i="10"/>
  <c r="LE673" i="10"/>
  <c r="LD673" i="10"/>
  <c r="LC673" i="10"/>
  <c r="LB673" i="10"/>
  <c r="LA673" i="10"/>
  <c r="KZ673" i="10"/>
  <c r="KY673" i="10"/>
  <c r="KX673" i="10"/>
  <c r="KW673" i="10"/>
  <c r="KV673" i="10"/>
  <c r="KU673" i="10"/>
  <c r="KT673" i="10"/>
  <c r="KS673" i="10"/>
  <c r="KR673" i="10"/>
  <c r="KQ673" i="10"/>
  <c r="KP673" i="10"/>
  <c r="KO673" i="10"/>
  <c r="KN673" i="10"/>
  <c r="KM673" i="10"/>
  <c r="KL673" i="10"/>
  <c r="KK673" i="10"/>
  <c r="KJ673" i="10"/>
  <c r="KI673" i="10"/>
  <c r="KH673" i="10"/>
  <c r="KG673" i="10"/>
  <c r="KF673" i="10"/>
  <c r="KE673" i="10"/>
  <c r="KD673" i="10"/>
  <c r="KC673" i="10"/>
  <c r="KB673" i="10"/>
  <c r="KA673" i="10"/>
  <c r="JZ673" i="10"/>
  <c r="JY673" i="10"/>
  <c r="JX673" i="10"/>
  <c r="JW673" i="10"/>
  <c r="JV673" i="10"/>
  <c r="JU673" i="10"/>
  <c r="JT673" i="10"/>
  <c r="JS673" i="10"/>
  <c r="JR673" i="10"/>
  <c r="JQ673" i="10"/>
  <c r="JP673" i="10"/>
  <c r="JO673" i="10"/>
  <c r="JN673" i="10"/>
  <c r="JM673" i="10"/>
  <c r="JL673" i="10"/>
  <c r="JK673" i="10"/>
  <c r="JJ673" i="10"/>
  <c r="JI673" i="10"/>
  <c r="JH673" i="10"/>
  <c r="JG673" i="10"/>
  <c r="JF673" i="10"/>
  <c r="JE673" i="10"/>
  <c r="JD673" i="10"/>
  <c r="JC673" i="10"/>
  <c r="JB673" i="10"/>
  <c r="JA673" i="10"/>
  <c r="IZ673" i="10"/>
  <c r="IY673" i="10"/>
  <c r="IX673" i="10"/>
  <c r="IW673" i="10"/>
  <c r="IV673" i="10"/>
  <c r="IU673" i="10"/>
  <c r="IT673" i="10"/>
  <c r="IS673" i="10"/>
  <c r="IR673" i="10"/>
  <c r="IQ673" i="10"/>
  <c r="IP673" i="10"/>
  <c r="IO673" i="10"/>
  <c r="IN673" i="10"/>
  <c r="IM673" i="10"/>
  <c r="IL673" i="10"/>
  <c r="IK673" i="10"/>
  <c r="IJ673" i="10"/>
  <c r="II673" i="10"/>
  <c r="IH673" i="10"/>
  <c r="IG673" i="10"/>
  <c r="IF673" i="10"/>
  <c r="IE673" i="10"/>
  <c r="ID673" i="10"/>
  <c r="IC673" i="10"/>
  <c r="IB673" i="10"/>
  <c r="IA673" i="10"/>
  <c r="HZ673" i="10"/>
  <c r="HY673" i="10"/>
  <c r="HX673" i="10"/>
  <c r="HW673" i="10"/>
  <c r="HV673" i="10"/>
  <c r="HU673" i="10"/>
  <c r="HT673" i="10"/>
  <c r="HS673" i="10"/>
  <c r="HR673" i="10"/>
  <c r="HQ673" i="10"/>
  <c r="HP673" i="10"/>
  <c r="HO673" i="10"/>
  <c r="HN673" i="10"/>
  <c r="HM673" i="10"/>
  <c r="HL673" i="10"/>
  <c r="HK673" i="10"/>
  <c r="HJ673" i="10"/>
  <c r="HI673" i="10"/>
  <c r="HH673" i="10"/>
  <c r="HG673" i="10"/>
  <c r="HF673" i="10"/>
  <c r="HE673" i="10"/>
  <c r="HD673" i="10"/>
  <c r="HC673" i="10"/>
  <c r="HB673" i="10"/>
  <c r="HA673" i="10"/>
  <c r="GZ673" i="10"/>
  <c r="GY673" i="10"/>
  <c r="GX673" i="10"/>
  <c r="GW673" i="10"/>
  <c r="GV673" i="10"/>
  <c r="GU673" i="10"/>
  <c r="GT673" i="10"/>
  <c r="GS673" i="10"/>
  <c r="GR673" i="10"/>
  <c r="GQ673" i="10"/>
  <c r="GP673" i="10"/>
  <c r="GO673" i="10"/>
  <c r="GN673" i="10"/>
  <c r="GM673" i="10"/>
  <c r="GL673" i="10"/>
  <c r="GK673" i="10"/>
  <c r="GJ673" i="10"/>
  <c r="GI673" i="10"/>
  <c r="GH673" i="10"/>
  <c r="GG673" i="10"/>
  <c r="GF673" i="10"/>
  <c r="GE673" i="10"/>
  <c r="GD673" i="10"/>
  <c r="GC673" i="10"/>
  <c r="GB673" i="10"/>
  <c r="GA673" i="10"/>
  <c r="FZ673" i="10"/>
  <c r="FY673" i="10"/>
  <c r="FX673" i="10"/>
  <c r="FW673" i="10"/>
  <c r="FV673" i="10"/>
  <c r="FU673" i="10"/>
  <c r="FT673" i="10"/>
  <c r="FS673" i="10"/>
  <c r="FR673" i="10"/>
  <c r="FQ673" i="10"/>
  <c r="FP673" i="10"/>
  <c r="FO673" i="10"/>
  <c r="FN673" i="10"/>
  <c r="FM673" i="10"/>
  <c r="FL673" i="10"/>
  <c r="FK673" i="10"/>
  <c r="FJ673" i="10"/>
  <c r="FI673" i="10"/>
  <c r="FH673" i="10"/>
  <c r="FG673" i="10"/>
  <c r="FF673" i="10"/>
  <c r="FE673" i="10"/>
  <c r="FD673" i="10"/>
  <c r="FC673" i="10"/>
  <c r="FB673" i="10"/>
  <c r="FA673" i="10"/>
  <c r="EZ673" i="10"/>
  <c r="EY673" i="10"/>
  <c r="EX673" i="10"/>
  <c r="EW673" i="10"/>
  <c r="EV673" i="10"/>
  <c r="EU673" i="10"/>
  <c r="ET673" i="10"/>
  <c r="ES673" i="10"/>
  <c r="ER673" i="10"/>
  <c r="EQ673" i="10"/>
  <c r="EP673" i="10"/>
  <c r="EO673" i="10"/>
  <c r="EN673" i="10"/>
  <c r="EM673" i="10"/>
  <c r="EL673" i="10"/>
  <c r="EK673" i="10"/>
  <c r="EJ673" i="10"/>
  <c r="EI673" i="10"/>
  <c r="EH673" i="10"/>
  <c r="EG673" i="10"/>
  <c r="EF673" i="10"/>
  <c r="EE673" i="10"/>
  <c r="ED673" i="10"/>
  <c r="EC673" i="10"/>
  <c r="EB673" i="10"/>
  <c r="EA673" i="10"/>
  <c r="DZ673" i="10"/>
  <c r="DY673" i="10"/>
  <c r="DX673" i="10"/>
  <c r="DW673" i="10"/>
  <c r="DV673" i="10"/>
  <c r="DU673" i="10"/>
  <c r="DT673" i="10"/>
  <c r="DS673" i="10"/>
  <c r="DR673" i="10"/>
  <c r="DQ673" i="10"/>
  <c r="DP673" i="10"/>
  <c r="DO673" i="10"/>
  <c r="DN673" i="10"/>
  <c r="DM673" i="10"/>
  <c r="DL673" i="10"/>
  <c r="DK673" i="10"/>
  <c r="DJ673" i="10"/>
  <c r="DI673" i="10"/>
  <c r="DH673" i="10"/>
  <c r="DG673" i="10"/>
  <c r="DF673" i="10"/>
  <c r="DE673" i="10"/>
  <c r="DD673" i="10"/>
  <c r="DC673" i="10"/>
  <c r="DB673" i="10"/>
  <c r="DA673" i="10"/>
  <c r="CZ673" i="10"/>
  <c r="CY673" i="10"/>
  <c r="CX673" i="10"/>
  <c r="CW673" i="10"/>
  <c r="CV673" i="10"/>
  <c r="CU673" i="10"/>
  <c r="CT673" i="10"/>
  <c r="CS673" i="10"/>
  <c r="CR673" i="10"/>
  <c r="CQ673" i="10"/>
  <c r="CP673" i="10"/>
  <c r="CO673" i="10"/>
  <c r="CN673" i="10"/>
  <c r="CM673" i="10"/>
  <c r="CL673" i="10"/>
  <c r="CK673" i="10"/>
  <c r="CJ673" i="10"/>
  <c r="CI673" i="10"/>
  <c r="CH673" i="10"/>
  <c r="CG673" i="10"/>
  <c r="CF673" i="10"/>
  <c r="CE673" i="10"/>
  <c r="CD673" i="10"/>
  <c r="CC673" i="10"/>
  <c r="CB673" i="10"/>
  <c r="CA673" i="10"/>
  <c r="BZ673" i="10"/>
  <c r="BY673" i="10"/>
  <c r="BX673" i="10"/>
  <c r="BW673" i="10"/>
  <c r="BV673" i="10"/>
  <c r="BU673" i="10"/>
  <c r="BT673" i="10"/>
  <c r="BS673" i="10"/>
  <c r="BR673" i="10"/>
  <c r="BQ673" i="10"/>
  <c r="BP673" i="10"/>
  <c r="BO673" i="10"/>
  <c r="BN673" i="10"/>
  <c r="BM673" i="10"/>
  <c r="BL673" i="10"/>
  <c r="BK673" i="10"/>
  <c r="BJ673" i="10"/>
  <c r="BI673" i="10"/>
  <c r="BH673" i="10"/>
  <c r="BG673" i="10"/>
  <c r="BF673" i="10"/>
  <c r="BE673" i="10"/>
  <c r="BD673" i="10"/>
  <c r="BC673" i="10"/>
  <c r="BB673" i="10"/>
  <c r="BA673" i="10"/>
  <c r="AZ673" i="10"/>
  <c r="AY673" i="10"/>
  <c r="AX673" i="10"/>
  <c r="AW673" i="10"/>
  <c r="AV673" i="10"/>
  <c r="AU673" i="10"/>
  <c r="AT673" i="10"/>
  <c r="AS673" i="10"/>
  <c r="AR673" i="10"/>
  <c r="AQ673" i="10"/>
  <c r="AP673" i="10"/>
  <c r="AO673" i="10"/>
  <c r="AN673" i="10"/>
  <c r="AM673" i="10"/>
  <c r="AL673" i="10"/>
  <c r="AK673" i="10"/>
  <c r="AJ673" i="10"/>
  <c r="AI673" i="10"/>
  <c r="AH673" i="10"/>
  <c r="AG673" i="10"/>
  <c r="AF673" i="10"/>
  <c r="AE673" i="10"/>
  <c r="AD673" i="10"/>
  <c r="AC673" i="10"/>
  <c r="AB673" i="10"/>
  <c r="AA673" i="10"/>
  <c r="Z673" i="10"/>
  <c r="Y673" i="10"/>
  <c r="X673" i="10"/>
  <c r="W673" i="10"/>
  <c r="V673" i="10"/>
  <c r="U673" i="10"/>
  <c r="T673" i="10"/>
  <c r="S673" i="10"/>
  <c r="R673" i="10"/>
  <c r="Q673" i="10"/>
  <c r="P673" i="10"/>
  <c r="O673" i="10"/>
  <c r="ALZ672" i="10"/>
  <c r="ALY672" i="10"/>
  <c r="ALX672" i="10"/>
  <c r="ALW672" i="10"/>
  <c r="ALV672" i="10"/>
  <c r="ALU672" i="10"/>
  <c r="ALT672" i="10"/>
  <c r="ALS672" i="10"/>
  <c r="ALR672" i="10"/>
  <c r="ALQ672" i="10"/>
  <c r="ALP672" i="10"/>
  <c r="ALO672" i="10"/>
  <c r="ALN672" i="10"/>
  <c r="ALM672" i="10"/>
  <c r="ALL672" i="10"/>
  <c r="ALK672" i="10"/>
  <c r="ALJ672" i="10"/>
  <c r="ALI672" i="10"/>
  <c r="ALH672" i="10"/>
  <c r="ALG672" i="10"/>
  <c r="ALF672" i="10"/>
  <c r="ALE672" i="10"/>
  <c r="ALD672" i="10"/>
  <c r="ALC672" i="10"/>
  <c r="ALB672" i="10"/>
  <c r="ALA672" i="10"/>
  <c r="AKZ672" i="10"/>
  <c r="AKY672" i="10"/>
  <c r="AKX672" i="10"/>
  <c r="AKW672" i="10"/>
  <c r="AKV672" i="10"/>
  <c r="AKU672" i="10"/>
  <c r="AKT672" i="10"/>
  <c r="AKS672" i="10"/>
  <c r="AKR672" i="10"/>
  <c r="AKQ672" i="10"/>
  <c r="AKP672" i="10"/>
  <c r="AKO672" i="10"/>
  <c r="AKN672" i="10"/>
  <c r="AKM672" i="10"/>
  <c r="AKL672" i="10"/>
  <c r="AKK672" i="10"/>
  <c r="AKJ672" i="10"/>
  <c r="AKI672" i="10"/>
  <c r="AKH672" i="10"/>
  <c r="AKG672" i="10"/>
  <c r="AKF672" i="10"/>
  <c r="AKE672" i="10"/>
  <c r="AKD672" i="10"/>
  <c r="AKC672" i="10"/>
  <c r="AKB672" i="10"/>
  <c r="AKA672" i="10"/>
  <c r="AJZ672" i="10"/>
  <c r="AJY672" i="10"/>
  <c r="AJX672" i="10"/>
  <c r="AJW672" i="10"/>
  <c r="AJV672" i="10"/>
  <c r="AJU672" i="10"/>
  <c r="AJT672" i="10"/>
  <c r="AJS672" i="10"/>
  <c r="AJR672" i="10"/>
  <c r="AJQ672" i="10"/>
  <c r="AJP672" i="10"/>
  <c r="AJO672" i="10"/>
  <c r="AJN672" i="10"/>
  <c r="AJM672" i="10"/>
  <c r="AJL672" i="10"/>
  <c r="AJK672" i="10"/>
  <c r="AJJ672" i="10"/>
  <c r="AJI672" i="10"/>
  <c r="AJH672" i="10"/>
  <c r="AJG672" i="10"/>
  <c r="AJF672" i="10"/>
  <c r="AJE672" i="10"/>
  <c r="AJD672" i="10"/>
  <c r="AJC672" i="10"/>
  <c r="AJB672" i="10"/>
  <c r="AJA672" i="10"/>
  <c r="AIZ672" i="10"/>
  <c r="AIY672" i="10"/>
  <c r="AIX672" i="10"/>
  <c r="AIW672" i="10"/>
  <c r="AIV672" i="10"/>
  <c r="AIU672" i="10"/>
  <c r="AIT672" i="10"/>
  <c r="AIS672" i="10"/>
  <c r="AIR672" i="10"/>
  <c r="AIQ672" i="10"/>
  <c r="AIP672" i="10"/>
  <c r="AIO672" i="10"/>
  <c r="AIN672" i="10"/>
  <c r="AIM672" i="10"/>
  <c r="AIL672" i="10"/>
  <c r="AIK672" i="10"/>
  <c r="AIJ672" i="10"/>
  <c r="AII672" i="10"/>
  <c r="AIH672" i="10"/>
  <c r="AIG672" i="10"/>
  <c r="AIF672" i="10"/>
  <c r="AIE672" i="10"/>
  <c r="AID672" i="10"/>
  <c r="AIC672" i="10"/>
  <c r="AIB672" i="10"/>
  <c r="AIA672" i="10"/>
  <c r="AHZ672" i="10"/>
  <c r="AHY672" i="10"/>
  <c r="AHX672" i="10"/>
  <c r="AHW672" i="10"/>
  <c r="AHV672" i="10"/>
  <c r="AHU672" i="10"/>
  <c r="AHT672" i="10"/>
  <c r="AHS672" i="10"/>
  <c r="AHR672" i="10"/>
  <c r="AHQ672" i="10"/>
  <c r="AHP672" i="10"/>
  <c r="AHO672" i="10"/>
  <c r="AHN672" i="10"/>
  <c r="AHM672" i="10"/>
  <c r="AHL672" i="10"/>
  <c r="AHK672" i="10"/>
  <c r="AHJ672" i="10"/>
  <c r="AHI672" i="10"/>
  <c r="AHH672" i="10"/>
  <c r="AHG672" i="10"/>
  <c r="AHF672" i="10"/>
  <c r="AHE672" i="10"/>
  <c r="AHD672" i="10"/>
  <c r="AHC672" i="10"/>
  <c r="AHB672" i="10"/>
  <c r="AHA672" i="10"/>
  <c r="AGZ672" i="10"/>
  <c r="AGY672" i="10"/>
  <c r="AGX672" i="10"/>
  <c r="AGW672" i="10"/>
  <c r="AGV672" i="10"/>
  <c r="AGU672" i="10"/>
  <c r="AGT672" i="10"/>
  <c r="AGS672" i="10"/>
  <c r="AGR672" i="10"/>
  <c r="AGQ672" i="10"/>
  <c r="AGP672" i="10"/>
  <c r="AGO672" i="10"/>
  <c r="AGN672" i="10"/>
  <c r="AGM672" i="10"/>
  <c r="AGL672" i="10"/>
  <c r="AGK672" i="10"/>
  <c r="AGJ672" i="10"/>
  <c r="AGI672" i="10"/>
  <c r="AGH672" i="10"/>
  <c r="AGG672" i="10"/>
  <c r="AGF672" i="10"/>
  <c r="AGE672" i="10"/>
  <c r="AGD672" i="10"/>
  <c r="AGC672" i="10"/>
  <c r="AGB672" i="10"/>
  <c r="AGA672" i="10"/>
  <c r="AFZ672" i="10"/>
  <c r="AFY672" i="10"/>
  <c r="AFX672" i="10"/>
  <c r="AFW672" i="10"/>
  <c r="AFV672" i="10"/>
  <c r="AFU672" i="10"/>
  <c r="AFT672" i="10"/>
  <c r="AFS672" i="10"/>
  <c r="AFR672" i="10"/>
  <c r="AFQ672" i="10"/>
  <c r="AFP672" i="10"/>
  <c r="AFO672" i="10"/>
  <c r="AFN672" i="10"/>
  <c r="AFM672" i="10"/>
  <c r="AFL672" i="10"/>
  <c r="AFK672" i="10"/>
  <c r="AFJ672" i="10"/>
  <c r="AFI672" i="10"/>
  <c r="AFH672" i="10"/>
  <c r="AFG672" i="10"/>
  <c r="AFF672" i="10"/>
  <c r="AFE672" i="10"/>
  <c r="AFD672" i="10"/>
  <c r="AFC672" i="10"/>
  <c r="AFB672" i="10"/>
  <c r="AFA672" i="10"/>
  <c r="AEZ672" i="10"/>
  <c r="AEY672" i="10"/>
  <c r="AEX672" i="10"/>
  <c r="AEW672" i="10"/>
  <c r="AEV672" i="10"/>
  <c r="AEU672" i="10"/>
  <c r="AET672" i="10"/>
  <c r="AES672" i="10"/>
  <c r="AER672" i="10"/>
  <c r="AEQ672" i="10"/>
  <c r="AEP672" i="10"/>
  <c r="AEO672" i="10"/>
  <c r="AEN672" i="10"/>
  <c r="AEM672" i="10"/>
  <c r="AEL672" i="10"/>
  <c r="AEK672" i="10"/>
  <c r="AEJ672" i="10"/>
  <c r="AEI672" i="10"/>
  <c r="AEH672" i="10"/>
  <c r="AEG672" i="10"/>
  <c r="AEF672" i="10"/>
  <c r="AEE672" i="10"/>
  <c r="AED672" i="10"/>
  <c r="AEC672" i="10"/>
  <c r="AEB672" i="10"/>
  <c r="AEA672" i="10"/>
  <c r="ADZ672" i="10"/>
  <c r="ADY672" i="10"/>
  <c r="ADX672" i="10"/>
  <c r="ADW672" i="10"/>
  <c r="ADV672" i="10"/>
  <c r="ADU672" i="10"/>
  <c r="ADT672" i="10"/>
  <c r="ADS672" i="10"/>
  <c r="ADR672" i="10"/>
  <c r="ADQ672" i="10"/>
  <c r="ADP672" i="10"/>
  <c r="ADO672" i="10"/>
  <c r="ADN672" i="10"/>
  <c r="ADM672" i="10"/>
  <c r="ADL672" i="10"/>
  <c r="ADK672" i="10"/>
  <c r="ADJ672" i="10"/>
  <c r="ADI672" i="10"/>
  <c r="ADH672" i="10"/>
  <c r="ADG672" i="10"/>
  <c r="ADF672" i="10"/>
  <c r="ADE672" i="10"/>
  <c r="ADD672" i="10"/>
  <c r="ADC672" i="10"/>
  <c r="ADB672" i="10"/>
  <c r="ADA672" i="10"/>
  <c r="ACZ672" i="10"/>
  <c r="ACY672" i="10"/>
  <c r="ACX672" i="10"/>
  <c r="ACW672" i="10"/>
  <c r="ACV672" i="10"/>
  <c r="ACU672" i="10"/>
  <c r="ACT672" i="10"/>
  <c r="ACS672" i="10"/>
  <c r="ACR672" i="10"/>
  <c r="ACQ672" i="10"/>
  <c r="ACP672" i="10"/>
  <c r="ACO672" i="10"/>
  <c r="ACN672" i="10"/>
  <c r="ACM672" i="10"/>
  <c r="ACL672" i="10"/>
  <c r="ACK672" i="10"/>
  <c r="ACJ672" i="10"/>
  <c r="ACI672" i="10"/>
  <c r="ACH672" i="10"/>
  <c r="ACG672" i="10"/>
  <c r="ACF672" i="10"/>
  <c r="ACE672" i="10"/>
  <c r="ACD672" i="10"/>
  <c r="ACC672" i="10"/>
  <c r="ACB672" i="10"/>
  <c r="ACA672" i="10"/>
  <c r="ABZ672" i="10"/>
  <c r="ABY672" i="10"/>
  <c r="ABX672" i="10"/>
  <c r="ABW672" i="10"/>
  <c r="ABV672" i="10"/>
  <c r="ABU672" i="10"/>
  <c r="ABT672" i="10"/>
  <c r="ABS672" i="10"/>
  <c r="ABR672" i="10"/>
  <c r="ABQ672" i="10"/>
  <c r="ABP672" i="10"/>
  <c r="ABO672" i="10"/>
  <c r="ABN672" i="10"/>
  <c r="ABM672" i="10"/>
  <c r="ABL672" i="10"/>
  <c r="ABK672" i="10"/>
  <c r="ABJ672" i="10"/>
  <c r="ABI672" i="10"/>
  <c r="ABH672" i="10"/>
  <c r="ABG672" i="10"/>
  <c r="ABF672" i="10"/>
  <c r="ABE672" i="10"/>
  <c r="ABD672" i="10"/>
  <c r="ABC672" i="10"/>
  <c r="ABB672" i="10"/>
  <c r="ABA672" i="10"/>
  <c r="AAZ672" i="10"/>
  <c r="AAY672" i="10"/>
  <c r="AAX672" i="10"/>
  <c r="AAW672" i="10"/>
  <c r="AAV672" i="10"/>
  <c r="AAU672" i="10"/>
  <c r="AAT672" i="10"/>
  <c r="AAS672" i="10"/>
  <c r="AAR672" i="10"/>
  <c r="AAQ672" i="10"/>
  <c r="AAP672" i="10"/>
  <c r="AAO672" i="10"/>
  <c r="AAN672" i="10"/>
  <c r="AAM672" i="10"/>
  <c r="AAL672" i="10"/>
  <c r="AAK672" i="10"/>
  <c r="AAJ672" i="10"/>
  <c r="AAI672" i="10"/>
  <c r="AAH672" i="10"/>
  <c r="AAG672" i="10"/>
  <c r="AAF672" i="10"/>
  <c r="AAE672" i="10"/>
  <c r="AAD672" i="10"/>
  <c r="AAC672" i="10"/>
  <c r="AAB672" i="10"/>
  <c r="AAA672" i="10"/>
  <c r="ZZ672" i="10"/>
  <c r="ZY672" i="10"/>
  <c r="ZX672" i="10"/>
  <c r="ZW672" i="10"/>
  <c r="ZV672" i="10"/>
  <c r="ZU672" i="10"/>
  <c r="ZT672" i="10"/>
  <c r="ZS672" i="10"/>
  <c r="ZR672" i="10"/>
  <c r="ZQ672" i="10"/>
  <c r="ZP672" i="10"/>
  <c r="ZO672" i="10"/>
  <c r="ZN672" i="10"/>
  <c r="ZM672" i="10"/>
  <c r="ZL672" i="10"/>
  <c r="ZK672" i="10"/>
  <c r="ZJ672" i="10"/>
  <c r="ZI672" i="10"/>
  <c r="ZH672" i="10"/>
  <c r="ZG672" i="10"/>
  <c r="ZF672" i="10"/>
  <c r="ZE672" i="10"/>
  <c r="ZD672" i="10"/>
  <c r="ZC672" i="10"/>
  <c r="ZB672" i="10"/>
  <c r="ZA672" i="10"/>
  <c r="YZ672" i="10"/>
  <c r="YY672" i="10"/>
  <c r="YX672" i="10"/>
  <c r="YW672" i="10"/>
  <c r="YV672" i="10"/>
  <c r="YU672" i="10"/>
  <c r="YT672" i="10"/>
  <c r="YS672" i="10"/>
  <c r="YR672" i="10"/>
  <c r="YQ672" i="10"/>
  <c r="YP672" i="10"/>
  <c r="YO672" i="10"/>
  <c r="YN672" i="10"/>
  <c r="YM672" i="10"/>
  <c r="YL672" i="10"/>
  <c r="YK672" i="10"/>
  <c r="YJ672" i="10"/>
  <c r="YI672" i="10"/>
  <c r="YH672" i="10"/>
  <c r="YG672" i="10"/>
  <c r="YF672" i="10"/>
  <c r="YE672" i="10"/>
  <c r="YD672" i="10"/>
  <c r="YC672" i="10"/>
  <c r="YB672" i="10"/>
  <c r="YA672" i="10"/>
  <c r="XZ672" i="10"/>
  <c r="XY672" i="10"/>
  <c r="XX672" i="10"/>
  <c r="XW672" i="10"/>
  <c r="XV672" i="10"/>
  <c r="XU672" i="10"/>
  <c r="XT672" i="10"/>
  <c r="XS672" i="10"/>
  <c r="XR672" i="10"/>
  <c r="XQ672" i="10"/>
  <c r="XP672" i="10"/>
  <c r="XO672" i="10"/>
  <c r="XN672" i="10"/>
  <c r="XM672" i="10"/>
  <c r="XL672" i="10"/>
  <c r="XK672" i="10"/>
  <c r="XJ672" i="10"/>
  <c r="XI672" i="10"/>
  <c r="XH672" i="10"/>
  <c r="XG672" i="10"/>
  <c r="XF672" i="10"/>
  <c r="XE672" i="10"/>
  <c r="XD672" i="10"/>
  <c r="XC672" i="10"/>
  <c r="XB672" i="10"/>
  <c r="XA672" i="10"/>
  <c r="WZ672" i="10"/>
  <c r="WY672" i="10"/>
  <c r="WX672" i="10"/>
  <c r="WW672" i="10"/>
  <c r="WV672" i="10"/>
  <c r="WU672" i="10"/>
  <c r="WT672" i="10"/>
  <c r="WS672" i="10"/>
  <c r="WR672" i="10"/>
  <c r="WQ672" i="10"/>
  <c r="WP672" i="10"/>
  <c r="WO672" i="10"/>
  <c r="WN672" i="10"/>
  <c r="WM672" i="10"/>
  <c r="WL672" i="10"/>
  <c r="WK672" i="10"/>
  <c r="WJ672" i="10"/>
  <c r="WI672" i="10"/>
  <c r="WH672" i="10"/>
  <c r="WG672" i="10"/>
  <c r="WF672" i="10"/>
  <c r="WE672" i="10"/>
  <c r="WD672" i="10"/>
  <c r="WC672" i="10"/>
  <c r="WB672" i="10"/>
  <c r="WA672" i="10"/>
  <c r="VZ672" i="10"/>
  <c r="VY672" i="10"/>
  <c r="VX672" i="10"/>
  <c r="VW672" i="10"/>
  <c r="VV672" i="10"/>
  <c r="VU672" i="10"/>
  <c r="VT672" i="10"/>
  <c r="VS672" i="10"/>
  <c r="VR672" i="10"/>
  <c r="VQ672" i="10"/>
  <c r="VP672" i="10"/>
  <c r="VO672" i="10"/>
  <c r="VN672" i="10"/>
  <c r="VM672" i="10"/>
  <c r="VL672" i="10"/>
  <c r="VK672" i="10"/>
  <c r="VJ672" i="10"/>
  <c r="VI672" i="10"/>
  <c r="VH672" i="10"/>
  <c r="VG672" i="10"/>
  <c r="VF672" i="10"/>
  <c r="VE672" i="10"/>
  <c r="VD672" i="10"/>
  <c r="VC672" i="10"/>
  <c r="VB672" i="10"/>
  <c r="VA672" i="10"/>
  <c r="UZ672" i="10"/>
  <c r="UY672" i="10"/>
  <c r="UX672" i="10"/>
  <c r="UW672" i="10"/>
  <c r="UV672" i="10"/>
  <c r="UU672" i="10"/>
  <c r="UT672" i="10"/>
  <c r="US672" i="10"/>
  <c r="UR672" i="10"/>
  <c r="UQ672" i="10"/>
  <c r="UP672" i="10"/>
  <c r="UO672" i="10"/>
  <c r="UN672" i="10"/>
  <c r="UM672" i="10"/>
  <c r="UL672" i="10"/>
  <c r="UK672" i="10"/>
  <c r="UJ672" i="10"/>
  <c r="UI672" i="10"/>
  <c r="UH672" i="10"/>
  <c r="UG672" i="10"/>
  <c r="UF672" i="10"/>
  <c r="UE672" i="10"/>
  <c r="UD672" i="10"/>
  <c r="UC672" i="10"/>
  <c r="UB672" i="10"/>
  <c r="UA672" i="10"/>
  <c r="TZ672" i="10"/>
  <c r="TY672" i="10"/>
  <c r="TX672" i="10"/>
  <c r="TW672" i="10"/>
  <c r="TV672" i="10"/>
  <c r="TU672" i="10"/>
  <c r="TT672" i="10"/>
  <c r="TS672" i="10"/>
  <c r="TR672" i="10"/>
  <c r="TQ672" i="10"/>
  <c r="TP672" i="10"/>
  <c r="TO672" i="10"/>
  <c r="TN672" i="10"/>
  <c r="TM672" i="10"/>
  <c r="TL672" i="10"/>
  <c r="TK672" i="10"/>
  <c r="TJ672" i="10"/>
  <c r="TI672" i="10"/>
  <c r="TH672" i="10"/>
  <c r="TG672" i="10"/>
  <c r="TF672" i="10"/>
  <c r="TE672" i="10"/>
  <c r="TD672" i="10"/>
  <c r="TC672" i="10"/>
  <c r="TB672" i="10"/>
  <c r="TA672" i="10"/>
  <c r="SZ672" i="10"/>
  <c r="SY672" i="10"/>
  <c r="SX672" i="10"/>
  <c r="SW672" i="10"/>
  <c r="SV672" i="10"/>
  <c r="SU672" i="10"/>
  <c r="ST672" i="10"/>
  <c r="SS672" i="10"/>
  <c r="SR672" i="10"/>
  <c r="SQ672" i="10"/>
  <c r="SP672" i="10"/>
  <c r="SO672" i="10"/>
  <c r="SN672" i="10"/>
  <c r="SM672" i="10"/>
  <c r="SL672" i="10"/>
  <c r="SK672" i="10"/>
  <c r="SJ672" i="10"/>
  <c r="SI672" i="10"/>
  <c r="SH672" i="10"/>
  <c r="SG672" i="10"/>
  <c r="SF672" i="10"/>
  <c r="SE672" i="10"/>
  <c r="SD672" i="10"/>
  <c r="SC672" i="10"/>
  <c r="SB672" i="10"/>
  <c r="SA672" i="10"/>
  <c r="RZ672" i="10"/>
  <c r="RY672" i="10"/>
  <c r="RX672" i="10"/>
  <c r="RW672" i="10"/>
  <c r="RV672" i="10"/>
  <c r="RU672" i="10"/>
  <c r="RT672" i="10"/>
  <c r="RS672" i="10"/>
  <c r="RR672" i="10"/>
  <c r="RQ672" i="10"/>
  <c r="RP672" i="10"/>
  <c r="RO672" i="10"/>
  <c r="RN672" i="10"/>
  <c r="RM672" i="10"/>
  <c r="RL672" i="10"/>
  <c r="RK672" i="10"/>
  <c r="RJ672" i="10"/>
  <c r="RI672" i="10"/>
  <c r="RH672" i="10"/>
  <c r="RG672" i="10"/>
  <c r="RF672" i="10"/>
  <c r="RE672" i="10"/>
  <c r="RD672" i="10"/>
  <c r="RC672" i="10"/>
  <c r="RB672" i="10"/>
  <c r="RA672" i="10"/>
  <c r="QZ672" i="10"/>
  <c r="QY672" i="10"/>
  <c r="QX672" i="10"/>
  <c r="QW672" i="10"/>
  <c r="QV672" i="10"/>
  <c r="QU672" i="10"/>
  <c r="QT672" i="10"/>
  <c r="QS672" i="10"/>
  <c r="QR672" i="10"/>
  <c r="QQ672" i="10"/>
  <c r="QP672" i="10"/>
  <c r="QO672" i="10"/>
  <c r="QN672" i="10"/>
  <c r="QM672" i="10"/>
  <c r="QL672" i="10"/>
  <c r="QK672" i="10"/>
  <c r="QJ672" i="10"/>
  <c r="QI672" i="10"/>
  <c r="QH672" i="10"/>
  <c r="QG672" i="10"/>
  <c r="QF672" i="10"/>
  <c r="QE672" i="10"/>
  <c r="QD672" i="10"/>
  <c r="QC672" i="10"/>
  <c r="QB672" i="10"/>
  <c r="QA672" i="10"/>
  <c r="PZ672" i="10"/>
  <c r="PY672" i="10"/>
  <c r="PX672" i="10"/>
  <c r="PW672" i="10"/>
  <c r="PV672" i="10"/>
  <c r="PU672" i="10"/>
  <c r="PT672" i="10"/>
  <c r="PS672" i="10"/>
  <c r="PR672" i="10"/>
  <c r="PQ672" i="10"/>
  <c r="PP672" i="10"/>
  <c r="PO672" i="10"/>
  <c r="PN672" i="10"/>
  <c r="PM672" i="10"/>
  <c r="PL672" i="10"/>
  <c r="PK672" i="10"/>
  <c r="PJ672" i="10"/>
  <c r="PI672" i="10"/>
  <c r="PH672" i="10"/>
  <c r="PG672" i="10"/>
  <c r="PF672" i="10"/>
  <c r="PE672" i="10"/>
  <c r="PD672" i="10"/>
  <c r="PC672" i="10"/>
  <c r="PB672" i="10"/>
  <c r="PA672" i="10"/>
  <c r="OZ672" i="10"/>
  <c r="OY672" i="10"/>
  <c r="OX672" i="10"/>
  <c r="OW672" i="10"/>
  <c r="OV672" i="10"/>
  <c r="OU672" i="10"/>
  <c r="OT672" i="10"/>
  <c r="OS672" i="10"/>
  <c r="OR672" i="10"/>
  <c r="OQ672" i="10"/>
  <c r="OP672" i="10"/>
  <c r="OO672" i="10"/>
  <c r="ON672" i="10"/>
  <c r="OM672" i="10"/>
  <c r="OL672" i="10"/>
  <c r="OK672" i="10"/>
  <c r="OJ672" i="10"/>
  <c r="OI672" i="10"/>
  <c r="OH672" i="10"/>
  <c r="OG672" i="10"/>
  <c r="OF672" i="10"/>
  <c r="OE672" i="10"/>
  <c r="OD672" i="10"/>
  <c r="OC672" i="10"/>
  <c r="OB672" i="10"/>
  <c r="OA672" i="10"/>
  <c r="NZ672" i="10"/>
  <c r="NY672" i="10"/>
  <c r="NX672" i="10"/>
  <c r="NW672" i="10"/>
  <c r="NV672" i="10"/>
  <c r="NU672" i="10"/>
  <c r="NT672" i="10"/>
  <c r="NS672" i="10"/>
  <c r="NR672" i="10"/>
  <c r="NQ672" i="10"/>
  <c r="NP672" i="10"/>
  <c r="NO672" i="10"/>
  <c r="NN672" i="10"/>
  <c r="NM672" i="10"/>
  <c r="NL672" i="10"/>
  <c r="NK672" i="10"/>
  <c r="NJ672" i="10"/>
  <c r="NI672" i="10"/>
  <c r="NH672" i="10"/>
  <c r="NG672" i="10"/>
  <c r="NF672" i="10"/>
  <c r="NE672" i="10"/>
  <c r="ND672" i="10"/>
  <c r="NC672" i="10"/>
  <c r="NB672" i="10"/>
  <c r="NA672" i="10"/>
  <c r="MZ672" i="10"/>
  <c r="MY672" i="10"/>
  <c r="MX672" i="10"/>
  <c r="MW672" i="10"/>
  <c r="MV672" i="10"/>
  <c r="MU672" i="10"/>
  <c r="MT672" i="10"/>
  <c r="MS672" i="10"/>
  <c r="MR672" i="10"/>
  <c r="MQ672" i="10"/>
  <c r="MP672" i="10"/>
  <c r="MO672" i="10"/>
  <c r="MN672" i="10"/>
  <c r="MM672" i="10"/>
  <c r="ML672" i="10"/>
  <c r="MK672" i="10"/>
  <c r="MJ672" i="10"/>
  <c r="MI672" i="10"/>
  <c r="MH672" i="10"/>
  <c r="MG672" i="10"/>
  <c r="MF672" i="10"/>
  <c r="ME672" i="10"/>
  <c r="MD672" i="10"/>
  <c r="MC672" i="10"/>
  <c r="MB672" i="10"/>
  <c r="MA672" i="10"/>
  <c r="LZ672" i="10"/>
  <c r="LY672" i="10"/>
  <c r="LX672" i="10"/>
  <c r="LW672" i="10"/>
  <c r="LV672" i="10"/>
  <c r="LU672" i="10"/>
  <c r="LT672" i="10"/>
  <c r="LS672" i="10"/>
  <c r="LR672" i="10"/>
  <c r="LQ672" i="10"/>
  <c r="LP672" i="10"/>
  <c r="LO672" i="10"/>
  <c r="LN672" i="10"/>
  <c r="LM672" i="10"/>
  <c r="LL672" i="10"/>
  <c r="LK672" i="10"/>
  <c r="LJ672" i="10"/>
  <c r="LI672" i="10"/>
  <c r="LH672" i="10"/>
  <c r="LG672" i="10"/>
  <c r="LF672" i="10"/>
  <c r="LE672" i="10"/>
  <c r="LD672" i="10"/>
  <c r="LC672" i="10"/>
  <c r="LB672" i="10"/>
  <c r="LA672" i="10"/>
  <c r="KZ672" i="10"/>
  <c r="KY672" i="10"/>
  <c r="KX672" i="10"/>
  <c r="KW672" i="10"/>
  <c r="KV672" i="10"/>
  <c r="KU672" i="10"/>
  <c r="KT672" i="10"/>
  <c r="KS672" i="10"/>
  <c r="KR672" i="10"/>
  <c r="KQ672" i="10"/>
  <c r="KP672" i="10"/>
  <c r="KO672" i="10"/>
  <c r="KN672" i="10"/>
  <c r="KM672" i="10"/>
  <c r="KL672" i="10"/>
  <c r="KK672" i="10"/>
  <c r="KJ672" i="10"/>
  <c r="KI672" i="10"/>
  <c r="KH672" i="10"/>
  <c r="KG672" i="10"/>
  <c r="KF672" i="10"/>
  <c r="KE672" i="10"/>
  <c r="KD672" i="10"/>
  <c r="KC672" i="10"/>
  <c r="KB672" i="10"/>
  <c r="KA672" i="10"/>
  <c r="JZ672" i="10"/>
  <c r="JY672" i="10"/>
  <c r="JX672" i="10"/>
  <c r="JW672" i="10"/>
  <c r="JV672" i="10"/>
  <c r="JU672" i="10"/>
  <c r="JT672" i="10"/>
  <c r="JS672" i="10"/>
  <c r="JR672" i="10"/>
  <c r="JQ672" i="10"/>
  <c r="JP672" i="10"/>
  <c r="JO672" i="10"/>
  <c r="JN672" i="10"/>
  <c r="JM672" i="10"/>
  <c r="JL672" i="10"/>
  <c r="JK672" i="10"/>
  <c r="JJ672" i="10"/>
  <c r="JI672" i="10"/>
  <c r="JH672" i="10"/>
  <c r="JG672" i="10"/>
  <c r="JF672" i="10"/>
  <c r="JE672" i="10"/>
  <c r="JD672" i="10"/>
  <c r="JC672" i="10"/>
  <c r="JB672" i="10"/>
  <c r="JA672" i="10"/>
  <c r="IZ672" i="10"/>
  <c r="IY672" i="10"/>
  <c r="IX672" i="10"/>
  <c r="IW672" i="10"/>
  <c r="IV672" i="10"/>
  <c r="IU672" i="10"/>
  <c r="IT672" i="10"/>
  <c r="IS672" i="10"/>
  <c r="IR672" i="10"/>
  <c r="IQ672" i="10"/>
  <c r="IP672" i="10"/>
  <c r="IO672" i="10"/>
  <c r="IN672" i="10"/>
  <c r="IM672" i="10"/>
  <c r="IL672" i="10"/>
  <c r="IK672" i="10"/>
  <c r="IJ672" i="10"/>
  <c r="II672" i="10"/>
  <c r="IH672" i="10"/>
  <c r="IG672" i="10"/>
  <c r="IF672" i="10"/>
  <c r="IE672" i="10"/>
  <c r="ID672" i="10"/>
  <c r="IC672" i="10"/>
  <c r="IB672" i="10"/>
  <c r="IA672" i="10"/>
  <c r="HZ672" i="10"/>
  <c r="HY672" i="10"/>
  <c r="HX672" i="10"/>
  <c r="HW672" i="10"/>
  <c r="HV672" i="10"/>
  <c r="HU672" i="10"/>
  <c r="HT672" i="10"/>
  <c r="HS672" i="10"/>
  <c r="HR672" i="10"/>
  <c r="HQ672" i="10"/>
  <c r="HP672" i="10"/>
  <c r="HO672" i="10"/>
  <c r="HN672" i="10"/>
  <c r="HM672" i="10"/>
  <c r="HL672" i="10"/>
  <c r="HK672" i="10"/>
  <c r="HJ672" i="10"/>
  <c r="HI672" i="10"/>
  <c r="HH672" i="10"/>
  <c r="HG672" i="10"/>
  <c r="HF672" i="10"/>
  <c r="HE672" i="10"/>
  <c r="HD672" i="10"/>
  <c r="HC672" i="10"/>
  <c r="HB672" i="10"/>
  <c r="HA672" i="10"/>
  <c r="GZ672" i="10"/>
  <c r="GY672" i="10"/>
  <c r="GX672" i="10"/>
  <c r="GW672" i="10"/>
  <c r="GV672" i="10"/>
  <c r="GU672" i="10"/>
  <c r="GT672" i="10"/>
  <c r="GS672" i="10"/>
  <c r="GR672" i="10"/>
  <c r="GQ672" i="10"/>
  <c r="GP672" i="10"/>
  <c r="GO672" i="10"/>
  <c r="GN672" i="10"/>
  <c r="GM672" i="10"/>
  <c r="GL672" i="10"/>
  <c r="GK672" i="10"/>
  <c r="GJ672" i="10"/>
  <c r="GI672" i="10"/>
  <c r="GH672" i="10"/>
  <c r="GG672" i="10"/>
  <c r="GF672" i="10"/>
  <c r="GE672" i="10"/>
  <c r="GD672" i="10"/>
  <c r="GC672" i="10"/>
  <c r="GB672" i="10"/>
  <c r="GA672" i="10"/>
  <c r="FZ672" i="10"/>
  <c r="FY672" i="10"/>
  <c r="FX672" i="10"/>
  <c r="FW672" i="10"/>
  <c r="FV672" i="10"/>
  <c r="FU672" i="10"/>
  <c r="FT672" i="10"/>
  <c r="FS672" i="10"/>
  <c r="FR672" i="10"/>
  <c r="FQ672" i="10"/>
  <c r="FP672" i="10"/>
  <c r="FO672" i="10"/>
  <c r="FN672" i="10"/>
  <c r="FM672" i="10"/>
  <c r="FL672" i="10"/>
  <c r="FK672" i="10"/>
  <c r="FJ672" i="10"/>
  <c r="FI672" i="10"/>
  <c r="FH672" i="10"/>
  <c r="FG672" i="10"/>
  <c r="FF672" i="10"/>
  <c r="FE672" i="10"/>
  <c r="FD672" i="10"/>
  <c r="FC672" i="10"/>
  <c r="FB672" i="10"/>
  <c r="FA672" i="10"/>
  <c r="EZ672" i="10"/>
  <c r="EY672" i="10"/>
  <c r="EX672" i="10"/>
  <c r="EW672" i="10"/>
  <c r="EV672" i="10"/>
  <c r="EU672" i="10"/>
  <c r="ET672" i="10"/>
  <c r="ES672" i="10"/>
  <c r="ER672" i="10"/>
  <c r="EQ672" i="10"/>
  <c r="EP672" i="10"/>
  <c r="EO672" i="10"/>
  <c r="EN672" i="10"/>
  <c r="EM672" i="10"/>
  <c r="EL672" i="10"/>
  <c r="EK672" i="10"/>
  <c r="EJ672" i="10"/>
  <c r="EI672" i="10"/>
  <c r="EH672" i="10"/>
  <c r="EG672" i="10"/>
  <c r="EF672" i="10"/>
  <c r="EE672" i="10"/>
  <c r="ED672" i="10"/>
  <c r="EC672" i="10"/>
  <c r="EB672" i="10"/>
  <c r="EA672" i="10"/>
  <c r="DZ672" i="10"/>
  <c r="DY672" i="10"/>
  <c r="DX672" i="10"/>
  <c r="DW672" i="10"/>
  <c r="DV672" i="10"/>
  <c r="DU672" i="10"/>
  <c r="DT672" i="10"/>
  <c r="DS672" i="10"/>
  <c r="DR672" i="10"/>
  <c r="DQ672" i="10"/>
  <c r="DP672" i="10"/>
  <c r="DO672" i="10"/>
  <c r="DN672" i="10"/>
  <c r="DM672" i="10"/>
  <c r="DL672" i="10"/>
  <c r="DK672" i="10"/>
  <c r="DJ672" i="10"/>
  <c r="DI672" i="10"/>
  <c r="DH672" i="10"/>
  <c r="DG672" i="10"/>
  <c r="DF672" i="10"/>
  <c r="DE672" i="10"/>
  <c r="DD672" i="10"/>
  <c r="DC672" i="10"/>
  <c r="DB672" i="10"/>
  <c r="DA672" i="10"/>
  <c r="CZ672" i="10"/>
  <c r="CY672" i="10"/>
  <c r="CX672" i="10"/>
  <c r="CW672" i="10"/>
  <c r="CV672" i="10"/>
  <c r="CU672" i="10"/>
  <c r="CT672" i="10"/>
  <c r="CS672" i="10"/>
  <c r="CR672" i="10"/>
  <c r="CQ672" i="10"/>
  <c r="CP672" i="10"/>
  <c r="CO672" i="10"/>
  <c r="CN672" i="10"/>
  <c r="CM672" i="10"/>
  <c r="CL672" i="10"/>
  <c r="CK672" i="10"/>
  <c r="CJ672" i="10"/>
  <c r="CI672" i="10"/>
  <c r="CH672" i="10"/>
  <c r="CG672" i="10"/>
  <c r="CF672" i="10"/>
  <c r="CE672" i="10"/>
  <c r="CD672" i="10"/>
  <c r="CC672" i="10"/>
  <c r="CB672" i="10"/>
  <c r="CA672" i="10"/>
  <c r="BZ672" i="10"/>
  <c r="BY672" i="10"/>
  <c r="BX672" i="10"/>
  <c r="BW672" i="10"/>
  <c r="BV672" i="10"/>
  <c r="BU672" i="10"/>
  <c r="BT672" i="10"/>
  <c r="BS672" i="10"/>
  <c r="BR672" i="10"/>
  <c r="BQ672" i="10"/>
  <c r="BP672" i="10"/>
  <c r="BO672" i="10"/>
  <c r="BN672" i="10"/>
  <c r="BM672" i="10"/>
  <c r="BL672" i="10"/>
  <c r="BK672" i="10"/>
  <c r="BJ672" i="10"/>
  <c r="BI672" i="10"/>
  <c r="BH672" i="10"/>
  <c r="BG672" i="10"/>
  <c r="BF672" i="10"/>
  <c r="BE672" i="10"/>
  <c r="BD672" i="10"/>
  <c r="BC672" i="10"/>
  <c r="BB672" i="10"/>
  <c r="BA672" i="10"/>
  <c r="AZ672" i="10"/>
  <c r="AY672" i="10"/>
  <c r="AX672" i="10"/>
  <c r="AW672" i="10"/>
  <c r="AV672" i="10"/>
  <c r="AU672" i="10"/>
  <c r="AT672" i="10"/>
  <c r="AS672" i="10"/>
  <c r="AR672" i="10"/>
  <c r="AQ672" i="10"/>
  <c r="AP672" i="10"/>
  <c r="AO672" i="10"/>
  <c r="AN672" i="10"/>
  <c r="AM672" i="10"/>
  <c r="AL672" i="10"/>
  <c r="AK672" i="10"/>
  <c r="AJ672" i="10"/>
  <c r="AI672" i="10"/>
  <c r="AH672" i="10"/>
  <c r="AG672" i="10"/>
  <c r="AF672" i="10"/>
  <c r="AE672" i="10"/>
  <c r="AD672" i="10"/>
  <c r="AC672" i="10"/>
  <c r="AB672" i="10"/>
  <c r="AA672" i="10"/>
  <c r="Z672" i="10"/>
  <c r="Y672" i="10"/>
  <c r="X672" i="10"/>
  <c r="W672" i="10"/>
  <c r="V672" i="10"/>
  <c r="U672" i="10"/>
  <c r="T672" i="10"/>
  <c r="S672" i="10"/>
  <c r="R672" i="10"/>
  <c r="Q672" i="10"/>
  <c r="P672" i="10"/>
  <c r="O672" i="10"/>
  <c r="ALZ671" i="10"/>
  <c r="ALY671" i="10"/>
  <c r="ALX671" i="10"/>
  <c r="ALW671" i="10"/>
  <c r="ALV671" i="10"/>
  <c r="ALU671" i="10"/>
  <c r="ALT671" i="10"/>
  <c r="ALS671" i="10"/>
  <c r="ALR671" i="10"/>
  <c r="ALQ671" i="10"/>
  <c r="ALP671" i="10"/>
  <c r="ALO671" i="10"/>
  <c r="ALN671" i="10"/>
  <c r="ALM671" i="10"/>
  <c r="ALL671" i="10"/>
  <c r="ALK671" i="10"/>
  <c r="ALJ671" i="10"/>
  <c r="ALI671" i="10"/>
  <c r="ALH671" i="10"/>
  <c r="ALG671" i="10"/>
  <c r="ALF671" i="10"/>
  <c r="ALE671" i="10"/>
  <c r="ALD671" i="10"/>
  <c r="ALC671" i="10"/>
  <c r="ALB671" i="10"/>
  <c r="ALA671" i="10"/>
  <c r="AKZ671" i="10"/>
  <c r="AKY671" i="10"/>
  <c r="AKX671" i="10"/>
  <c r="AKW671" i="10"/>
  <c r="AKV671" i="10"/>
  <c r="AKU671" i="10"/>
  <c r="AKT671" i="10"/>
  <c r="AKS671" i="10"/>
  <c r="AKR671" i="10"/>
  <c r="AKQ671" i="10"/>
  <c r="AKP671" i="10"/>
  <c r="AKO671" i="10"/>
  <c r="AKN671" i="10"/>
  <c r="AKM671" i="10"/>
  <c r="AKL671" i="10"/>
  <c r="AKK671" i="10"/>
  <c r="AKJ671" i="10"/>
  <c r="AKI671" i="10"/>
  <c r="AKH671" i="10"/>
  <c r="AKG671" i="10"/>
  <c r="AKF671" i="10"/>
  <c r="AKE671" i="10"/>
  <c r="AKD671" i="10"/>
  <c r="AKC671" i="10"/>
  <c r="AKB671" i="10"/>
  <c r="AKA671" i="10"/>
  <c r="AJZ671" i="10"/>
  <c r="AJY671" i="10"/>
  <c r="AJX671" i="10"/>
  <c r="AJW671" i="10"/>
  <c r="AJV671" i="10"/>
  <c r="AJU671" i="10"/>
  <c r="AJT671" i="10"/>
  <c r="AJS671" i="10"/>
  <c r="AJR671" i="10"/>
  <c r="AJQ671" i="10"/>
  <c r="AJP671" i="10"/>
  <c r="AJO671" i="10"/>
  <c r="AJN671" i="10"/>
  <c r="AJM671" i="10"/>
  <c r="AJL671" i="10"/>
  <c r="AJK671" i="10"/>
  <c r="AJJ671" i="10"/>
  <c r="AJI671" i="10"/>
  <c r="AJH671" i="10"/>
  <c r="AJG671" i="10"/>
  <c r="AJF671" i="10"/>
  <c r="AJE671" i="10"/>
  <c r="AJD671" i="10"/>
  <c r="AJC671" i="10"/>
  <c r="AJB671" i="10"/>
  <c r="AJA671" i="10"/>
  <c r="AIZ671" i="10"/>
  <c r="AIY671" i="10"/>
  <c r="AIX671" i="10"/>
  <c r="AIW671" i="10"/>
  <c r="AIV671" i="10"/>
  <c r="AIU671" i="10"/>
  <c r="AIT671" i="10"/>
  <c r="AIS671" i="10"/>
  <c r="AIR671" i="10"/>
  <c r="AIQ671" i="10"/>
  <c r="AIP671" i="10"/>
  <c r="AIO671" i="10"/>
  <c r="AIN671" i="10"/>
  <c r="AIM671" i="10"/>
  <c r="AIL671" i="10"/>
  <c r="AIK671" i="10"/>
  <c r="AIJ671" i="10"/>
  <c r="AII671" i="10"/>
  <c r="AIH671" i="10"/>
  <c r="AIG671" i="10"/>
  <c r="AIF671" i="10"/>
  <c r="AIE671" i="10"/>
  <c r="AID671" i="10"/>
  <c r="AIC671" i="10"/>
  <c r="AIB671" i="10"/>
  <c r="AIA671" i="10"/>
  <c r="AHZ671" i="10"/>
  <c r="AHY671" i="10"/>
  <c r="AHX671" i="10"/>
  <c r="AHW671" i="10"/>
  <c r="AHV671" i="10"/>
  <c r="AHU671" i="10"/>
  <c r="AHT671" i="10"/>
  <c r="AHS671" i="10"/>
  <c r="AHR671" i="10"/>
  <c r="AHQ671" i="10"/>
  <c r="AHP671" i="10"/>
  <c r="AHO671" i="10"/>
  <c r="AHN671" i="10"/>
  <c r="AHM671" i="10"/>
  <c r="AHL671" i="10"/>
  <c r="AHK671" i="10"/>
  <c r="AHJ671" i="10"/>
  <c r="AHI671" i="10"/>
  <c r="AHH671" i="10"/>
  <c r="AHG671" i="10"/>
  <c r="AHF671" i="10"/>
  <c r="AHE671" i="10"/>
  <c r="AHD671" i="10"/>
  <c r="AHC671" i="10"/>
  <c r="AHB671" i="10"/>
  <c r="AHA671" i="10"/>
  <c r="AGZ671" i="10"/>
  <c r="AGY671" i="10"/>
  <c r="AGX671" i="10"/>
  <c r="AGW671" i="10"/>
  <c r="AGV671" i="10"/>
  <c r="AGU671" i="10"/>
  <c r="AGT671" i="10"/>
  <c r="AGS671" i="10"/>
  <c r="AGR671" i="10"/>
  <c r="AGQ671" i="10"/>
  <c r="AGP671" i="10"/>
  <c r="AGO671" i="10"/>
  <c r="AGN671" i="10"/>
  <c r="AGM671" i="10"/>
  <c r="AGL671" i="10"/>
  <c r="AGK671" i="10"/>
  <c r="AGJ671" i="10"/>
  <c r="AGI671" i="10"/>
  <c r="AGH671" i="10"/>
  <c r="AGG671" i="10"/>
  <c r="AGF671" i="10"/>
  <c r="AGE671" i="10"/>
  <c r="AGD671" i="10"/>
  <c r="AGC671" i="10"/>
  <c r="AGB671" i="10"/>
  <c r="AGA671" i="10"/>
  <c r="AFZ671" i="10"/>
  <c r="AFY671" i="10"/>
  <c r="AFX671" i="10"/>
  <c r="AFW671" i="10"/>
  <c r="AFV671" i="10"/>
  <c r="AFU671" i="10"/>
  <c r="AFT671" i="10"/>
  <c r="AFS671" i="10"/>
  <c r="AFR671" i="10"/>
  <c r="AFQ671" i="10"/>
  <c r="AFP671" i="10"/>
  <c r="AFO671" i="10"/>
  <c r="AFN671" i="10"/>
  <c r="AFM671" i="10"/>
  <c r="AFL671" i="10"/>
  <c r="AFK671" i="10"/>
  <c r="AFJ671" i="10"/>
  <c r="AFI671" i="10"/>
  <c r="AFH671" i="10"/>
  <c r="AFG671" i="10"/>
  <c r="AFF671" i="10"/>
  <c r="AFE671" i="10"/>
  <c r="AFD671" i="10"/>
  <c r="AFC671" i="10"/>
  <c r="AFB671" i="10"/>
  <c r="AFA671" i="10"/>
  <c r="AEZ671" i="10"/>
  <c r="AEY671" i="10"/>
  <c r="AEX671" i="10"/>
  <c r="AEW671" i="10"/>
  <c r="AEV671" i="10"/>
  <c r="AEU671" i="10"/>
  <c r="AET671" i="10"/>
  <c r="AES671" i="10"/>
  <c r="AER671" i="10"/>
  <c r="AEQ671" i="10"/>
  <c r="AEP671" i="10"/>
  <c r="AEO671" i="10"/>
  <c r="AEN671" i="10"/>
  <c r="AEM671" i="10"/>
  <c r="AEL671" i="10"/>
  <c r="AEK671" i="10"/>
  <c r="AEJ671" i="10"/>
  <c r="AEI671" i="10"/>
  <c r="AEH671" i="10"/>
  <c r="AEG671" i="10"/>
  <c r="AEF671" i="10"/>
  <c r="AEE671" i="10"/>
  <c r="AED671" i="10"/>
  <c r="AEC671" i="10"/>
  <c r="AEB671" i="10"/>
  <c r="AEA671" i="10"/>
  <c r="ADZ671" i="10"/>
  <c r="ADY671" i="10"/>
  <c r="ADX671" i="10"/>
  <c r="ADW671" i="10"/>
  <c r="ADV671" i="10"/>
  <c r="ADU671" i="10"/>
  <c r="ADT671" i="10"/>
  <c r="ADS671" i="10"/>
  <c r="ADR671" i="10"/>
  <c r="ADQ671" i="10"/>
  <c r="ADP671" i="10"/>
  <c r="ADO671" i="10"/>
  <c r="ADN671" i="10"/>
  <c r="ADM671" i="10"/>
  <c r="ADL671" i="10"/>
  <c r="ADK671" i="10"/>
  <c r="ADJ671" i="10"/>
  <c r="ADI671" i="10"/>
  <c r="ADH671" i="10"/>
  <c r="ADG671" i="10"/>
  <c r="ADF671" i="10"/>
  <c r="ADE671" i="10"/>
  <c r="ADD671" i="10"/>
  <c r="ADC671" i="10"/>
  <c r="ADB671" i="10"/>
  <c r="ADA671" i="10"/>
  <c r="ACZ671" i="10"/>
  <c r="ACY671" i="10"/>
  <c r="ACX671" i="10"/>
  <c r="ACW671" i="10"/>
  <c r="ACV671" i="10"/>
  <c r="ACU671" i="10"/>
  <c r="ACT671" i="10"/>
  <c r="ACS671" i="10"/>
  <c r="ACR671" i="10"/>
  <c r="ACQ671" i="10"/>
  <c r="ACP671" i="10"/>
  <c r="ACO671" i="10"/>
  <c r="ACN671" i="10"/>
  <c r="ACM671" i="10"/>
  <c r="ACL671" i="10"/>
  <c r="ACK671" i="10"/>
  <c r="ACJ671" i="10"/>
  <c r="ACI671" i="10"/>
  <c r="ACH671" i="10"/>
  <c r="ACG671" i="10"/>
  <c r="ACF671" i="10"/>
  <c r="ACE671" i="10"/>
  <c r="ACD671" i="10"/>
  <c r="ACC671" i="10"/>
  <c r="ACB671" i="10"/>
  <c r="ACA671" i="10"/>
  <c r="ABZ671" i="10"/>
  <c r="ABY671" i="10"/>
  <c r="ABX671" i="10"/>
  <c r="ABW671" i="10"/>
  <c r="ABV671" i="10"/>
  <c r="ABU671" i="10"/>
  <c r="ABT671" i="10"/>
  <c r="ABS671" i="10"/>
  <c r="ABR671" i="10"/>
  <c r="ABQ671" i="10"/>
  <c r="ABP671" i="10"/>
  <c r="ABO671" i="10"/>
  <c r="ABN671" i="10"/>
  <c r="ABM671" i="10"/>
  <c r="ABL671" i="10"/>
  <c r="ABK671" i="10"/>
  <c r="ABJ671" i="10"/>
  <c r="ABI671" i="10"/>
  <c r="ABH671" i="10"/>
  <c r="ABG671" i="10"/>
  <c r="ABF671" i="10"/>
  <c r="ABE671" i="10"/>
  <c r="ABD671" i="10"/>
  <c r="ABC671" i="10"/>
  <c r="ABB671" i="10"/>
  <c r="ABA671" i="10"/>
  <c r="AAZ671" i="10"/>
  <c r="AAY671" i="10"/>
  <c r="AAX671" i="10"/>
  <c r="AAW671" i="10"/>
  <c r="AAV671" i="10"/>
  <c r="AAU671" i="10"/>
  <c r="AAT671" i="10"/>
  <c r="AAS671" i="10"/>
  <c r="AAR671" i="10"/>
  <c r="AAQ671" i="10"/>
  <c r="AAP671" i="10"/>
  <c r="AAO671" i="10"/>
  <c r="AAN671" i="10"/>
  <c r="AAM671" i="10"/>
  <c r="AAL671" i="10"/>
  <c r="AAK671" i="10"/>
  <c r="AAJ671" i="10"/>
  <c r="AAI671" i="10"/>
  <c r="AAH671" i="10"/>
  <c r="AAG671" i="10"/>
  <c r="AAF671" i="10"/>
  <c r="AAE671" i="10"/>
  <c r="AAD671" i="10"/>
  <c r="AAC671" i="10"/>
  <c r="AAB671" i="10"/>
  <c r="AAA671" i="10"/>
  <c r="ZZ671" i="10"/>
  <c r="ZY671" i="10"/>
  <c r="ZX671" i="10"/>
  <c r="ZW671" i="10"/>
  <c r="ZV671" i="10"/>
  <c r="ZU671" i="10"/>
  <c r="ZT671" i="10"/>
  <c r="ZS671" i="10"/>
  <c r="ZR671" i="10"/>
  <c r="ZQ671" i="10"/>
  <c r="ZP671" i="10"/>
  <c r="ZO671" i="10"/>
  <c r="ZN671" i="10"/>
  <c r="ZM671" i="10"/>
  <c r="ZL671" i="10"/>
  <c r="ZK671" i="10"/>
  <c r="ZJ671" i="10"/>
  <c r="ZI671" i="10"/>
  <c r="ZH671" i="10"/>
  <c r="ZG671" i="10"/>
  <c r="ZF671" i="10"/>
  <c r="ZE671" i="10"/>
  <c r="ZD671" i="10"/>
  <c r="ZC671" i="10"/>
  <c r="ZB671" i="10"/>
  <c r="ZA671" i="10"/>
  <c r="YZ671" i="10"/>
  <c r="YY671" i="10"/>
  <c r="YX671" i="10"/>
  <c r="YW671" i="10"/>
  <c r="YV671" i="10"/>
  <c r="YU671" i="10"/>
  <c r="YT671" i="10"/>
  <c r="YS671" i="10"/>
  <c r="YR671" i="10"/>
  <c r="YQ671" i="10"/>
  <c r="YP671" i="10"/>
  <c r="YO671" i="10"/>
  <c r="YN671" i="10"/>
  <c r="YM671" i="10"/>
  <c r="YL671" i="10"/>
  <c r="YK671" i="10"/>
  <c r="YJ671" i="10"/>
  <c r="YI671" i="10"/>
  <c r="YH671" i="10"/>
  <c r="YG671" i="10"/>
  <c r="YF671" i="10"/>
  <c r="YE671" i="10"/>
  <c r="YD671" i="10"/>
  <c r="YC671" i="10"/>
  <c r="YB671" i="10"/>
  <c r="YA671" i="10"/>
  <c r="XZ671" i="10"/>
  <c r="XY671" i="10"/>
  <c r="XX671" i="10"/>
  <c r="XW671" i="10"/>
  <c r="XV671" i="10"/>
  <c r="XU671" i="10"/>
  <c r="XT671" i="10"/>
  <c r="XS671" i="10"/>
  <c r="XR671" i="10"/>
  <c r="XQ671" i="10"/>
  <c r="XP671" i="10"/>
  <c r="XO671" i="10"/>
  <c r="XN671" i="10"/>
  <c r="XM671" i="10"/>
  <c r="XL671" i="10"/>
  <c r="XK671" i="10"/>
  <c r="XJ671" i="10"/>
  <c r="XI671" i="10"/>
  <c r="XH671" i="10"/>
  <c r="XG671" i="10"/>
  <c r="XF671" i="10"/>
  <c r="XE671" i="10"/>
  <c r="XD671" i="10"/>
  <c r="XC671" i="10"/>
  <c r="XB671" i="10"/>
  <c r="XA671" i="10"/>
  <c r="WZ671" i="10"/>
  <c r="WY671" i="10"/>
  <c r="WX671" i="10"/>
  <c r="WW671" i="10"/>
  <c r="WV671" i="10"/>
  <c r="WU671" i="10"/>
  <c r="WT671" i="10"/>
  <c r="WS671" i="10"/>
  <c r="WR671" i="10"/>
  <c r="WQ671" i="10"/>
  <c r="WP671" i="10"/>
  <c r="WO671" i="10"/>
  <c r="WN671" i="10"/>
  <c r="WM671" i="10"/>
  <c r="WL671" i="10"/>
  <c r="WK671" i="10"/>
  <c r="WJ671" i="10"/>
  <c r="WI671" i="10"/>
  <c r="WH671" i="10"/>
  <c r="WG671" i="10"/>
  <c r="WF671" i="10"/>
  <c r="WE671" i="10"/>
  <c r="WD671" i="10"/>
  <c r="WC671" i="10"/>
  <c r="WB671" i="10"/>
  <c r="WA671" i="10"/>
  <c r="VZ671" i="10"/>
  <c r="VY671" i="10"/>
  <c r="VX671" i="10"/>
  <c r="VW671" i="10"/>
  <c r="VV671" i="10"/>
  <c r="VU671" i="10"/>
  <c r="VT671" i="10"/>
  <c r="VS671" i="10"/>
  <c r="VR671" i="10"/>
  <c r="VQ671" i="10"/>
  <c r="VP671" i="10"/>
  <c r="VO671" i="10"/>
  <c r="VN671" i="10"/>
  <c r="VM671" i="10"/>
  <c r="VL671" i="10"/>
  <c r="VK671" i="10"/>
  <c r="VJ671" i="10"/>
  <c r="VI671" i="10"/>
  <c r="VH671" i="10"/>
  <c r="VG671" i="10"/>
  <c r="VF671" i="10"/>
  <c r="VE671" i="10"/>
  <c r="VD671" i="10"/>
  <c r="VC671" i="10"/>
  <c r="VB671" i="10"/>
  <c r="VA671" i="10"/>
  <c r="UZ671" i="10"/>
  <c r="UY671" i="10"/>
  <c r="UX671" i="10"/>
  <c r="UW671" i="10"/>
  <c r="UV671" i="10"/>
  <c r="UU671" i="10"/>
  <c r="UT671" i="10"/>
  <c r="US671" i="10"/>
  <c r="UR671" i="10"/>
  <c r="UQ671" i="10"/>
  <c r="UP671" i="10"/>
  <c r="UO671" i="10"/>
  <c r="UN671" i="10"/>
  <c r="UM671" i="10"/>
  <c r="UL671" i="10"/>
  <c r="UK671" i="10"/>
  <c r="UJ671" i="10"/>
  <c r="UI671" i="10"/>
  <c r="UH671" i="10"/>
  <c r="UG671" i="10"/>
  <c r="UF671" i="10"/>
  <c r="UE671" i="10"/>
  <c r="UD671" i="10"/>
  <c r="UC671" i="10"/>
  <c r="UB671" i="10"/>
  <c r="UA671" i="10"/>
  <c r="TZ671" i="10"/>
  <c r="TY671" i="10"/>
  <c r="TX671" i="10"/>
  <c r="TW671" i="10"/>
  <c r="TV671" i="10"/>
  <c r="TU671" i="10"/>
  <c r="TT671" i="10"/>
  <c r="TS671" i="10"/>
  <c r="TR671" i="10"/>
  <c r="TQ671" i="10"/>
  <c r="TP671" i="10"/>
  <c r="TO671" i="10"/>
  <c r="TN671" i="10"/>
  <c r="TM671" i="10"/>
  <c r="TL671" i="10"/>
  <c r="TK671" i="10"/>
  <c r="TJ671" i="10"/>
  <c r="TI671" i="10"/>
  <c r="TH671" i="10"/>
  <c r="TG671" i="10"/>
  <c r="TF671" i="10"/>
  <c r="TE671" i="10"/>
  <c r="TD671" i="10"/>
  <c r="TC671" i="10"/>
  <c r="TB671" i="10"/>
  <c r="TA671" i="10"/>
  <c r="SZ671" i="10"/>
  <c r="SY671" i="10"/>
  <c r="SX671" i="10"/>
  <c r="SW671" i="10"/>
  <c r="SV671" i="10"/>
  <c r="SU671" i="10"/>
  <c r="ST671" i="10"/>
  <c r="SS671" i="10"/>
  <c r="SR671" i="10"/>
  <c r="SQ671" i="10"/>
  <c r="SP671" i="10"/>
  <c r="SO671" i="10"/>
  <c r="SN671" i="10"/>
  <c r="SM671" i="10"/>
  <c r="SL671" i="10"/>
  <c r="SK671" i="10"/>
  <c r="SJ671" i="10"/>
  <c r="SI671" i="10"/>
  <c r="SH671" i="10"/>
  <c r="SG671" i="10"/>
  <c r="SF671" i="10"/>
  <c r="SE671" i="10"/>
  <c r="SD671" i="10"/>
  <c r="SC671" i="10"/>
  <c r="SB671" i="10"/>
  <c r="SA671" i="10"/>
  <c r="RZ671" i="10"/>
  <c r="RY671" i="10"/>
  <c r="RX671" i="10"/>
  <c r="RW671" i="10"/>
  <c r="RV671" i="10"/>
  <c r="RU671" i="10"/>
  <c r="RT671" i="10"/>
  <c r="RS671" i="10"/>
  <c r="RR671" i="10"/>
  <c r="RQ671" i="10"/>
  <c r="RP671" i="10"/>
  <c r="RO671" i="10"/>
  <c r="RN671" i="10"/>
  <c r="RM671" i="10"/>
  <c r="RL671" i="10"/>
  <c r="RK671" i="10"/>
  <c r="RJ671" i="10"/>
  <c r="RI671" i="10"/>
  <c r="RH671" i="10"/>
  <c r="RG671" i="10"/>
  <c r="RF671" i="10"/>
  <c r="RE671" i="10"/>
  <c r="RD671" i="10"/>
  <c r="RC671" i="10"/>
  <c r="RB671" i="10"/>
  <c r="RA671" i="10"/>
  <c r="QZ671" i="10"/>
  <c r="QY671" i="10"/>
  <c r="QX671" i="10"/>
  <c r="QW671" i="10"/>
  <c r="QV671" i="10"/>
  <c r="QU671" i="10"/>
  <c r="QT671" i="10"/>
  <c r="QS671" i="10"/>
  <c r="QR671" i="10"/>
  <c r="QQ671" i="10"/>
  <c r="QP671" i="10"/>
  <c r="QO671" i="10"/>
  <c r="QN671" i="10"/>
  <c r="QM671" i="10"/>
  <c r="QL671" i="10"/>
  <c r="QK671" i="10"/>
  <c r="QJ671" i="10"/>
  <c r="QI671" i="10"/>
  <c r="QH671" i="10"/>
  <c r="QG671" i="10"/>
  <c r="QF671" i="10"/>
  <c r="QE671" i="10"/>
  <c r="QD671" i="10"/>
  <c r="QC671" i="10"/>
  <c r="QB671" i="10"/>
  <c r="QA671" i="10"/>
  <c r="PZ671" i="10"/>
  <c r="PY671" i="10"/>
  <c r="PX671" i="10"/>
  <c r="PW671" i="10"/>
  <c r="PV671" i="10"/>
  <c r="PU671" i="10"/>
  <c r="PT671" i="10"/>
  <c r="PS671" i="10"/>
  <c r="PR671" i="10"/>
  <c r="PQ671" i="10"/>
  <c r="PP671" i="10"/>
  <c r="PO671" i="10"/>
  <c r="PN671" i="10"/>
  <c r="PM671" i="10"/>
  <c r="PL671" i="10"/>
  <c r="PK671" i="10"/>
  <c r="PJ671" i="10"/>
  <c r="PI671" i="10"/>
  <c r="PH671" i="10"/>
  <c r="PG671" i="10"/>
  <c r="PF671" i="10"/>
  <c r="PE671" i="10"/>
  <c r="PD671" i="10"/>
  <c r="PC671" i="10"/>
  <c r="PB671" i="10"/>
  <c r="PA671" i="10"/>
  <c r="OZ671" i="10"/>
  <c r="OY671" i="10"/>
  <c r="OX671" i="10"/>
  <c r="OW671" i="10"/>
  <c r="OV671" i="10"/>
  <c r="OU671" i="10"/>
  <c r="OT671" i="10"/>
  <c r="OS671" i="10"/>
  <c r="OR671" i="10"/>
  <c r="OQ671" i="10"/>
  <c r="OP671" i="10"/>
  <c r="OO671" i="10"/>
  <c r="ON671" i="10"/>
  <c r="OM671" i="10"/>
  <c r="OL671" i="10"/>
  <c r="OK671" i="10"/>
  <c r="OJ671" i="10"/>
  <c r="OI671" i="10"/>
  <c r="OH671" i="10"/>
  <c r="OG671" i="10"/>
  <c r="OF671" i="10"/>
  <c r="OE671" i="10"/>
  <c r="OD671" i="10"/>
  <c r="OC671" i="10"/>
  <c r="OB671" i="10"/>
  <c r="OA671" i="10"/>
  <c r="NZ671" i="10"/>
  <c r="NY671" i="10"/>
  <c r="NX671" i="10"/>
  <c r="NW671" i="10"/>
  <c r="NV671" i="10"/>
  <c r="NU671" i="10"/>
  <c r="NT671" i="10"/>
  <c r="NS671" i="10"/>
  <c r="NR671" i="10"/>
  <c r="NQ671" i="10"/>
  <c r="NP671" i="10"/>
  <c r="NO671" i="10"/>
  <c r="NN671" i="10"/>
  <c r="NM671" i="10"/>
  <c r="NL671" i="10"/>
  <c r="NK671" i="10"/>
  <c r="NJ671" i="10"/>
  <c r="NI671" i="10"/>
  <c r="NH671" i="10"/>
  <c r="NG671" i="10"/>
  <c r="NF671" i="10"/>
  <c r="NE671" i="10"/>
  <c r="ND671" i="10"/>
  <c r="NC671" i="10"/>
  <c r="NB671" i="10"/>
  <c r="NA671" i="10"/>
  <c r="MZ671" i="10"/>
  <c r="MY671" i="10"/>
  <c r="MX671" i="10"/>
  <c r="MW671" i="10"/>
  <c r="MV671" i="10"/>
  <c r="MU671" i="10"/>
  <c r="MT671" i="10"/>
  <c r="MS671" i="10"/>
  <c r="MR671" i="10"/>
  <c r="MQ671" i="10"/>
  <c r="MP671" i="10"/>
  <c r="MO671" i="10"/>
  <c r="MN671" i="10"/>
  <c r="MM671" i="10"/>
  <c r="ML671" i="10"/>
  <c r="MK671" i="10"/>
  <c r="MJ671" i="10"/>
  <c r="MI671" i="10"/>
  <c r="MH671" i="10"/>
  <c r="MG671" i="10"/>
  <c r="MF671" i="10"/>
  <c r="ME671" i="10"/>
  <c r="MD671" i="10"/>
  <c r="MC671" i="10"/>
  <c r="MB671" i="10"/>
  <c r="MA671" i="10"/>
  <c r="LZ671" i="10"/>
  <c r="LY671" i="10"/>
  <c r="LX671" i="10"/>
  <c r="LW671" i="10"/>
  <c r="LV671" i="10"/>
  <c r="LU671" i="10"/>
  <c r="LT671" i="10"/>
  <c r="LS671" i="10"/>
  <c r="LR671" i="10"/>
  <c r="LQ671" i="10"/>
  <c r="LP671" i="10"/>
  <c r="LO671" i="10"/>
  <c r="LN671" i="10"/>
  <c r="LM671" i="10"/>
  <c r="LL671" i="10"/>
  <c r="LK671" i="10"/>
  <c r="LJ671" i="10"/>
  <c r="LI671" i="10"/>
  <c r="LH671" i="10"/>
  <c r="LG671" i="10"/>
  <c r="LF671" i="10"/>
  <c r="LE671" i="10"/>
  <c r="LD671" i="10"/>
  <c r="LC671" i="10"/>
  <c r="LB671" i="10"/>
  <c r="LA671" i="10"/>
  <c r="KZ671" i="10"/>
  <c r="KY671" i="10"/>
  <c r="KX671" i="10"/>
  <c r="KW671" i="10"/>
  <c r="KV671" i="10"/>
  <c r="KU671" i="10"/>
  <c r="KT671" i="10"/>
  <c r="KS671" i="10"/>
  <c r="KR671" i="10"/>
  <c r="KQ671" i="10"/>
  <c r="KP671" i="10"/>
  <c r="KO671" i="10"/>
  <c r="KN671" i="10"/>
  <c r="KM671" i="10"/>
  <c r="KL671" i="10"/>
  <c r="KK671" i="10"/>
  <c r="KJ671" i="10"/>
  <c r="KI671" i="10"/>
  <c r="KH671" i="10"/>
  <c r="KG671" i="10"/>
  <c r="KF671" i="10"/>
  <c r="KE671" i="10"/>
  <c r="KD671" i="10"/>
  <c r="KC671" i="10"/>
  <c r="KB671" i="10"/>
  <c r="KA671" i="10"/>
  <c r="JZ671" i="10"/>
  <c r="JY671" i="10"/>
  <c r="JX671" i="10"/>
  <c r="JW671" i="10"/>
  <c r="JV671" i="10"/>
  <c r="JU671" i="10"/>
  <c r="JT671" i="10"/>
  <c r="JS671" i="10"/>
  <c r="JR671" i="10"/>
  <c r="JQ671" i="10"/>
  <c r="JP671" i="10"/>
  <c r="JO671" i="10"/>
  <c r="JN671" i="10"/>
  <c r="JM671" i="10"/>
  <c r="JL671" i="10"/>
  <c r="JK671" i="10"/>
  <c r="JJ671" i="10"/>
  <c r="JI671" i="10"/>
  <c r="JH671" i="10"/>
  <c r="JG671" i="10"/>
  <c r="JF671" i="10"/>
  <c r="JE671" i="10"/>
  <c r="JD671" i="10"/>
  <c r="JC671" i="10"/>
  <c r="JB671" i="10"/>
  <c r="JA671" i="10"/>
  <c r="IZ671" i="10"/>
  <c r="IY671" i="10"/>
  <c r="IX671" i="10"/>
  <c r="IW671" i="10"/>
  <c r="IV671" i="10"/>
  <c r="IU671" i="10"/>
  <c r="IT671" i="10"/>
  <c r="IS671" i="10"/>
  <c r="IR671" i="10"/>
  <c r="IQ671" i="10"/>
  <c r="IP671" i="10"/>
  <c r="IO671" i="10"/>
  <c r="IN671" i="10"/>
  <c r="IM671" i="10"/>
  <c r="IL671" i="10"/>
  <c r="IK671" i="10"/>
  <c r="IJ671" i="10"/>
  <c r="II671" i="10"/>
  <c r="IH671" i="10"/>
  <c r="IG671" i="10"/>
  <c r="IF671" i="10"/>
  <c r="IE671" i="10"/>
  <c r="ID671" i="10"/>
  <c r="IC671" i="10"/>
  <c r="IB671" i="10"/>
  <c r="IA671" i="10"/>
  <c r="HZ671" i="10"/>
  <c r="HY671" i="10"/>
  <c r="HX671" i="10"/>
  <c r="HW671" i="10"/>
  <c r="HV671" i="10"/>
  <c r="HU671" i="10"/>
  <c r="HT671" i="10"/>
  <c r="HS671" i="10"/>
  <c r="HR671" i="10"/>
  <c r="HQ671" i="10"/>
  <c r="HP671" i="10"/>
  <c r="HO671" i="10"/>
  <c r="HN671" i="10"/>
  <c r="HM671" i="10"/>
  <c r="HL671" i="10"/>
  <c r="HK671" i="10"/>
  <c r="HJ671" i="10"/>
  <c r="HI671" i="10"/>
  <c r="HH671" i="10"/>
  <c r="HG671" i="10"/>
  <c r="HF671" i="10"/>
  <c r="HE671" i="10"/>
  <c r="HD671" i="10"/>
  <c r="HC671" i="10"/>
  <c r="HB671" i="10"/>
  <c r="HA671" i="10"/>
  <c r="GZ671" i="10"/>
  <c r="GY671" i="10"/>
  <c r="GX671" i="10"/>
  <c r="GW671" i="10"/>
  <c r="GV671" i="10"/>
  <c r="GU671" i="10"/>
  <c r="GT671" i="10"/>
  <c r="GS671" i="10"/>
  <c r="GR671" i="10"/>
  <c r="GQ671" i="10"/>
  <c r="GP671" i="10"/>
  <c r="GO671" i="10"/>
  <c r="GN671" i="10"/>
  <c r="GM671" i="10"/>
  <c r="GL671" i="10"/>
  <c r="GK671" i="10"/>
  <c r="GJ671" i="10"/>
  <c r="GI671" i="10"/>
  <c r="GH671" i="10"/>
  <c r="GG671" i="10"/>
  <c r="GF671" i="10"/>
  <c r="GE671" i="10"/>
  <c r="GD671" i="10"/>
  <c r="GC671" i="10"/>
  <c r="GB671" i="10"/>
  <c r="GA671" i="10"/>
  <c r="FZ671" i="10"/>
  <c r="FY671" i="10"/>
  <c r="FX671" i="10"/>
  <c r="FW671" i="10"/>
  <c r="FV671" i="10"/>
  <c r="FU671" i="10"/>
  <c r="FT671" i="10"/>
  <c r="FS671" i="10"/>
  <c r="FR671" i="10"/>
  <c r="FQ671" i="10"/>
  <c r="FP671" i="10"/>
  <c r="FO671" i="10"/>
  <c r="FN671" i="10"/>
  <c r="FM671" i="10"/>
  <c r="FL671" i="10"/>
  <c r="FK671" i="10"/>
  <c r="FJ671" i="10"/>
  <c r="FI671" i="10"/>
  <c r="FH671" i="10"/>
  <c r="FG671" i="10"/>
  <c r="FF671" i="10"/>
  <c r="FE671" i="10"/>
  <c r="FD671" i="10"/>
  <c r="FC671" i="10"/>
  <c r="FB671" i="10"/>
  <c r="FA671" i="10"/>
  <c r="EZ671" i="10"/>
  <c r="EY671" i="10"/>
  <c r="EX671" i="10"/>
  <c r="EW671" i="10"/>
  <c r="EV671" i="10"/>
  <c r="EU671" i="10"/>
  <c r="ET671" i="10"/>
  <c r="ES671" i="10"/>
  <c r="ER671" i="10"/>
  <c r="EQ671" i="10"/>
  <c r="EP671" i="10"/>
  <c r="EO671" i="10"/>
  <c r="EN671" i="10"/>
  <c r="EM671" i="10"/>
  <c r="EL671" i="10"/>
  <c r="EK671" i="10"/>
  <c r="EJ671" i="10"/>
  <c r="EI671" i="10"/>
  <c r="EH671" i="10"/>
  <c r="EG671" i="10"/>
  <c r="EF671" i="10"/>
  <c r="EE671" i="10"/>
  <c r="ED671" i="10"/>
  <c r="EC671" i="10"/>
  <c r="EB671" i="10"/>
  <c r="EA671" i="10"/>
  <c r="DZ671" i="10"/>
  <c r="DY671" i="10"/>
  <c r="DX671" i="10"/>
  <c r="DW671" i="10"/>
  <c r="DV671" i="10"/>
  <c r="DU671" i="10"/>
  <c r="DT671" i="10"/>
  <c r="DS671" i="10"/>
  <c r="DR671" i="10"/>
  <c r="DQ671" i="10"/>
  <c r="DP671" i="10"/>
  <c r="DO671" i="10"/>
  <c r="DN671" i="10"/>
  <c r="DM671" i="10"/>
  <c r="DL671" i="10"/>
  <c r="DK671" i="10"/>
  <c r="DJ671" i="10"/>
  <c r="DI671" i="10"/>
  <c r="DH671" i="10"/>
  <c r="DG671" i="10"/>
  <c r="DF671" i="10"/>
  <c r="DE671" i="10"/>
  <c r="DD671" i="10"/>
  <c r="DC671" i="10"/>
  <c r="DB671" i="10"/>
  <c r="DA671" i="10"/>
  <c r="CZ671" i="10"/>
  <c r="CY671" i="10"/>
  <c r="CX671" i="10"/>
  <c r="CW671" i="10"/>
  <c r="CV671" i="10"/>
  <c r="CU671" i="10"/>
  <c r="CT671" i="10"/>
  <c r="CS671" i="10"/>
  <c r="CR671" i="10"/>
  <c r="CQ671" i="10"/>
  <c r="CP671" i="10"/>
  <c r="CO671" i="10"/>
  <c r="CN671" i="10"/>
  <c r="CM671" i="10"/>
  <c r="CL671" i="10"/>
  <c r="CK671" i="10"/>
  <c r="CJ671" i="10"/>
  <c r="CI671" i="10"/>
  <c r="CH671" i="10"/>
  <c r="CG671" i="10"/>
  <c r="CF671" i="10"/>
  <c r="CE671" i="10"/>
  <c r="CD671" i="10"/>
  <c r="CC671" i="10"/>
  <c r="CB671" i="10"/>
  <c r="CA671" i="10"/>
  <c r="BZ671" i="10"/>
  <c r="BY671" i="10"/>
  <c r="BX671" i="10"/>
  <c r="BW671" i="10"/>
  <c r="BV671" i="10"/>
  <c r="BU671" i="10"/>
  <c r="BT671" i="10"/>
  <c r="BS671" i="10"/>
  <c r="BR671" i="10"/>
  <c r="BQ671" i="10"/>
  <c r="BP671" i="10"/>
  <c r="BO671" i="10"/>
  <c r="BN671" i="10"/>
  <c r="BM671" i="10"/>
  <c r="BL671" i="10"/>
  <c r="BK671" i="10"/>
  <c r="BJ671" i="10"/>
  <c r="BI671" i="10"/>
  <c r="BH671" i="10"/>
  <c r="BG671" i="10"/>
  <c r="BF671" i="10"/>
  <c r="BE671" i="10"/>
  <c r="BD671" i="10"/>
  <c r="BC671" i="10"/>
  <c r="BB671" i="10"/>
  <c r="BA671" i="10"/>
  <c r="AZ671" i="10"/>
  <c r="AY671" i="10"/>
  <c r="AX671" i="10"/>
  <c r="AW671" i="10"/>
  <c r="AV671" i="10"/>
  <c r="AU671" i="10"/>
  <c r="AT671" i="10"/>
  <c r="AS671" i="10"/>
  <c r="AR671" i="10"/>
  <c r="AQ671" i="10"/>
  <c r="AP671" i="10"/>
  <c r="AO671" i="10"/>
  <c r="AN671" i="10"/>
  <c r="AM671" i="10"/>
  <c r="AL671" i="10"/>
  <c r="AK671" i="10"/>
  <c r="AJ671" i="10"/>
  <c r="AI671" i="10"/>
  <c r="AH671" i="10"/>
  <c r="AG671" i="10"/>
  <c r="AF671" i="10"/>
  <c r="AE671" i="10"/>
  <c r="AD671" i="10"/>
  <c r="AC671" i="10"/>
  <c r="AB671" i="10"/>
  <c r="AA671" i="10"/>
  <c r="Z671" i="10"/>
  <c r="Y671" i="10"/>
  <c r="X671" i="10"/>
  <c r="W671" i="10"/>
  <c r="V671" i="10"/>
  <c r="U671" i="10"/>
  <c r="T671" i="10"/>
  <c r="S671" i="10"/>
  <c r="R671" i="10"/>
  <c r="Q671" i="10"/>
  <c r="P671" i="10"/>
  <c r="O671" i="10"/>
  <c r="ALZ670" i="10"/>
  <c r="ALY670" i="10"/>
  <c r="ALX670" i="10"/>
  <c r="ALW670" i="10"/>
  <c r="ALV670" i="10"/>
  <c r="ALU670" i="10"/>
  <c r="ALT670" i="10"/>
  <c r="ALS670" i="10"/>
  <c r="ALR670" i="10"/>
  <c r="ALQ670" i="10"/>
  <c r="ALP670" i="10"/>
  <c r="ALO670" i="10"/>
  <c r="ALN670" i="10"/>
  <c r="ALM670" i="10"/>
  <c r="ALL670" i="10"/>
  <c r="ALK670" i="10"/>
  <c r="ALJ670" i="10"/>
  <c r="ALI670" i="10"/>
  <c r="ALH670" i="10"/>
  <c r="ALG670" i="10"/>
  <c r="ALF670" i="10"/>
  <c r="ALE670" i="10"/>
  <c r="ALD670" i="10"/>
  <c r="ALC670" i="10"/>
  <c r="ALB670" i="10"/>
  <c r="ALA670" i="10"/>
  <c r="AKZ670" i="10"/>
  <c r="AKY670" i="10"/>
  <c r="AKX670" i="10"/>
  <c r="AKW670" i="10"/>
  <c r="AKV670" i="10"/>
  <c r="AKU670" i="10"/>
  <c r="AKT670" i="10"/>
  <c r="AKS670" i="10"/>
  <c r="AKR670" i="10"/>
  <c r="AKQ670" i="10"/>
  <c r="AKP670" i="10"/>
  <c r="AKO670" i="10"/>
  <c r="AKN670" i="10"/>
  <c r="AKM670" i="10"/>
  <c r="AKL670" i="10"/>
  <c r="AKK670" i="10"/>
  <c r="AKJ670" i="10"/>
  <c r="AKI670" i="10"/>
  <c r="AKH670" i="10"/>
  <c r="AKG670" i="10"/>
  <c r="AKF670" i="10"/>
  <c r="AKE670" i="10"/>
  <c r="AKD670" i="10"/>
  <c r="AKC670" i="10"/>
  <c r="AKB670" i="10"/>
  <c r="AKA670" i="10"/>
  <c r="AJZ670" i="10"/>
  <c r="AJY670" i="10"/>
  <c r="AJX670" i="10"/>
  <c r="AJW670" i="10"/>
  <c r="AJV670" i="10"/>
  <c r="AJU670" i="10"/>
  <c r="AJT670" i="10"/>
  <c r="AJS670" i="10"/>
  <c r="AJR670" i="10"/>
  <c r="AJQ670" i="10"/>
  <c r="AJP670" i="10"/>
  <c r="AJO670" i="10"/>
  <c r="AJN670" i="10"/>
  <c r="AJM670" i="10"/>
  <c r="AJL670" i="10"/>
  <c r="AJK670" i="10"/>
  <c r="AJJ670" i="10"/>
  <c r="AJI670" i="10"/>
  <c r="AJH670" i="10"/>
  <c r="AJG670" i="10"/>
  <c r="AJF670" i="10"/>
  <c r="AJE670" i="10"/>
  <c r="AJD670" i="10"/>
  <c r="AJC670" i="10"/>
  <c r="AJB670" i="10"/>
  <c r="AJA670" i="10"/>
  <c r="AIZ670" i="10"/>
  <c r="AIY670" i="10"/>
  <c r="AIX670" i="10"/>
  <c r="AIW670" i="10"/>
  <c r="AIV670" i="10"/>
  <c r="AIU670" i="10"/>
  <c r="AIT670" i="10"/>
  <c r="AIS670" i="10"/>
  <c r="AIR670" i="10"/>
  <c r="AIQ670" i="10"/>
  <c r="AIP670" i="10"/>
  <c r="AIO670" i="10"/>
  <c r="AIN670" i="10"/>
  <c r="AIM670" i="10"/>
  <c r="AIL670" i="10"/>
  <c r="AIK670" i="10"/>
  <c r="AIJ670" i="10"/>
  <c r="AII670" i="10"/>
  <c r="AIH670" i="10"/>
  <c r="AIG670" i="10"/>
  <c r="AIF670" i="10"/>
  <c r="AIE670" i="10"/>
  <c r="AID670" i="10"/>
  <c r="AIC670" i="10"/>
  <c r="AIB670" i="10"/>
  <c r="AIA670" i="10"/>
  <c r="AHZ670" i="10"/>
  <c r="AHY670" i="10"/>
  <c r="AHX670" i="10"/>
  <c r="AHW670" i="10"/>
  <c r="AHV670" i="10"/>
  <c r="AHU670" i="10"/>
  <c r="AHT670" i="10"/>
  <c r="AHS670" i="10"/>
  <c r="AHR670" i="10"/>
  <c r="AHQ670" i="10"/>
  <c r="AHP670" i="10"/>
  <c r="AHO670" i="10"/>
  <c r="AHN670" i="10"/>
  <c r="AHM670" i="10"/>
  <c r="AHL670" i="10"/>
  <c r="AHK670" i="10"/>
  <c r="AHJ670" i="10"/>
  <c r="AHI670" i="10"/>
  <c r="AHH670" i="10"/>
  <c r="AHG670" i="10"/>
  <c r="AHF670" i="10"/>
  <c r="AHE670" i="10"/>
  <c r="AHD670" i="10"/>
  <c r="AHC670" i="10"/>
  <c r="AHB670" i="10"/>
  <c r="AHA670" i="10"/>
  <c r="AGZ670" i="10"/>
  <c r="AGY670" i="10"/>
  <c r="AGX670" i="10"/>
  <c r="AGW670" i="10"/>
  <c r="AGV670" i="10"/>
  <c r="AGU670" i="10"/>
  <c r="AGT670" i="10"/>
  <c r="AGS670" i="10"/>
  <c r="AGR670" i="10"/>
  <c r="AGQ670" i="10"/>
  <c r="AGP670" i="10"/>
  <c r="AGO670" i="10"/>
  <c r="AGN670" i="10"/>
  <c r="AGM670" i="10"/>
  <c r="AGL670" i="10"/>
  <c r="AGK670" i="10"/>
  <c r="AGJ670" i="10"/>
  <c r="AGI670" i="10"/>
  <c r="AGH670" i="10"/>
  <c r="AGG670" i="10"/>
  <c r="AGF670" i="10"/>
  <c r="AGE670" i="10"/>
  <c r="AGD670" i="10"/>
  <c r="AGC670" i="10"/>
  <c r="AGB670" i="10"/>
  <c r="AGA670" i="10"/>
  <c r="AFZ670" i="10"/>
  <c r="AFY670" i="10"/>
  <c r="AFX670" i="10"/>
  <c r="AFW670" i="10"/>
  <c r="AFV670" i="10"/>
  <c r="AFU670" i="10"/>
  <c r="AFT670" i="10"/>
  <c r="AFS670" i="10"/>
  <c r="AFR670" i="10"/>
  <c r="AFQ670" i="10"/>
  <c r="AFP670" i="10"/>
  <c r="AFO670" i="10"/>
  <c r="AFN670" i="10"/>
  <c r="AFM670" i="10"/>
  <c r="AFL670" i="10"/>
  <c r="AFK670" i="10"/>
  <c r="AFJ670" i="10"/>
  <c r="AFI670" i="10"/>
  <c r="AFH670" i="10"/>
  <c r="AFG670" i="10"/>
  <c r="AFF670" i="10"/>
  <c r="AFE670" i="10"/>
  <c r="AFD670" i="10"/>
  <c r="AFC670" i="10"/>
  <c r="AFB670" i="10"/>
  <c r="AFA670" i="10"/>
  <c r="AEZ670" i="10"/>
  <c r="AEY670" i="10"/>
  <c r="AEX670" i="10"/>
  <c r="AEW670" i="10"/>
  <c r="AEV670" i="10"/>
  <c r="AEU670" i="10"/>
  <c r="AET670" i="10"/>
  <c r="AES670" i="10"/>
  <c r="AER670" i="10"/>
  <c r="AEQ670" i="10"/>
  <c r="AEP670" i="10"/>
  <c r="AEO670" i="10"/>
  <c r="AEN670" i="10"/>
  <c r="AEM670" i="10"/>
  <c r="AEL670" i="10"/>
  <c r="AEK670" i="10"/>
  <c r="AEJ670" i="10"/>
  <c r="AEI670" i="10"/>
  <c r="AEH670" i="10"/>
  <c r="AEG670" i="10"/>
  <c r="AEF670" i="10"/>
  <c r="AEE670" i="10"/>
  <c r="AED670" i="10"/>
  <c r="AEC670" i="10"/>
  <c r="AEB670" i="10"/>
  <c r="AEA670" i="10"/>
  <c r="ADZ670" i="10"/>
  <c r="ADY670" i="10"/>
  <c r="ADX670" i="10"/>
  <c r="ADW670" i="10"/>
  <c r="ADV670" i="10"/>
  <c r="ADU670" i="10"/>
  <c r="ADT670" i="10"/>
  <c r="ADS670" i="10"/>
  <c r="ADR670" i="10"/>
  <c r="ADQ670" i="10"/>
  <c r="ADP670" i="10"/>
  <c r="ADO670" i="10"/>
  <c r="ADN670" i="10"/>
  <c r="ADM670" i="10"/>
  <c r="ADL670" i="10"/>
  <c r="ADK670" i="10"/>
  <c r="ADJ670" i="10"/>
  <c r="ADI670" i="10"/>
  <c r="ADH670" i="10"/>
  <c r="ADG670" i="10"/>
  <c r="ADF670" i="10"/>
  <c r="ADE670" i="10"/>
  <c r="ADD670" i="10"/>
  <c r="ADC670" i="10"/>
  <c r="ADB670" i="10"/>
  <c r="ADA670" i="10"/>
  <c r="ACZ670" i="10"/>
  <c r="ACY670" i="10"/>
  <c r="ACX670" i="10"/>
  <c r="ACW670" i="10"/>
  <c r="ACV670" i="10"/>
  <c r="ACU670" i="10"/>
  <c r="ACT670" i="10"/>
  <c r="ACS670" i="10"/>
  <c r="ACR670" i="10"/>
  <c r="ACQ670" i="10"/>
  <c r="ACP670" i="10"/>
  <c r="ACO670" i="10"/>
  <c r="ACN670" i="10"/>
  <c r="ACM670" i="10"/>
  <c r="ACL670" i="10"/>
  <c r="ACK670" i="10"/>
  <c r="ACJ670" i="10"/>
  <c r="ACI670" i="10"/>
  <c r="ACH670" i="10"/>
  <c r="ACG670" i="10"/>
  <c r="ACF670" i="10"/>
  <c r="ACE670" i="10"/>
  <c r="ACD670" i="10"/>
  <c r="ACC670" i="10"/>
  <c r="ACB670" i="10"/>
  <c r="ACA670" i="10"/>
  <c r="ABZ670" i="10"/>
  <c r="ABY670" i="10"/>
  <c r="ABX670" i="10"/>
  <c r="ABW670" i="10"/>
  <c r="ABV670" i="10"/>
  <c r="ABU670" i="10"/>
  <c r="ABT670" i="10"/>
  <c r="ABS670" i="10"/>
  <c r="ABR670" i="10"/>
  <c r="ABQ670" i="10"/>
  <c r="ABP670" i="10"/>
  <c r="ABO670" i="10"/>
  <c r="ABN670" i="10"/>
  <c r="ABM670" i="10"/>
  <c r="ABL670" i="10"/>
  <c r="ABK670" i="10"/>
  <c r="ABJ670" i="10"/>
  <c r="ABI670" i="10"/>
  <c r="ABH670" i="10"/>
  <c r="ABG670" i="10"/>
  <c r="ABF670" i="10"/>
  <c r="ABE670" i="10"/>
  <c r="ABD670" i="10"/>
  <c r="ABC670" i="10"/>
  <c r="ABB670" i="10"/>
  <c r="ABA670" i="10"/>
  <c r="AAZ670" i="10"/>
  <c r="AAY670" i="10"/>
  <c r="AAX670" i="10"/>
  <c r="AAW670" i="10"/>
  <c r="AAV670" i="10"/>
  <c r="AAU670" i="10"/>
  <c r="AAT670" i="10"/>
  <c r="AAS670" i="10"/>
  <c r="AAR670" i="10"/>
  <c r="AAQ670" i="10"/>
  <c r="AAP670" i="10"/>
  <c r="AAO670" i="10"/>
  <c r="AAN670" i="10"/>
  <c r="AAM670" i="10"/>
  <c r="AAL670" i="10"/>
  <c r="AAK670" i="10"/>
  <c r="AAJ670" i="10"/>
  <c r="AAI670" i="10"/>
  <c r="AAH670" i="10"/>
  <c r="AAG670" i="10"/>
  <c r="AAF670" i="10"/>
  <c r="AAE670" i="10"/>
  <c r="AAD670" i="10"/>
  <c r="AAC670" i="10"/>
  <c r="AAB670" i="10"/>
  <c r="AAA670" i="10"/>
  <c r="ZZ670" i="10"/>
  <c r="ZY670" i="10"/>
  <c r="ZX670" i="10"/>
  <c r="ZW670" i="10"/>
  <c r="ZV670" i="10"/>
  <c r="ZU670" i="10"/>
  <c r="ZT670" i="10"/>
  <c r="ZS670" i="10"/>
  <c r="ZR670" i="10"/>
  <c r="ZQ670" i="10"/>
  <c r="ZP670" i="10"/>
  <c r="ZO670" i="10"/>
  <c r="ZN670" i="10"/>
  <c r="ZM670" i="10"/>
  <c r="ZL670" i="10"/>
  <c r="ZK670" i="10"/>
  <c r="ZJ670" i="10"/>
  <c r="ZI670" i="10"/>
  <c r="ZH670" i="10"/>
  <c r="ZG670" i="10"/>
  <c r="ZF670" i="10"/>
  <c r="ZE670" i="10"/>
  <c r="ZD670" i="10"/>
  <c r="ZC670" i="10"/>
  <c r="ZB670" i="10"/>
  <c r="ZA670" i="10"/>
  <c r="YZ670" i="10"/>
  <c r="YY670" i="10"/>
  <c r="YX670" i="10"/>
  <c r="YW670" i="10"/>
  <c r="YV670" i="10"/>
  <c r="YU670" i="10"/>
  <c r="YT670" i="10"/>
  <c r="YS670" i="10"/>
  <c r="YR670" i="10"/>
  <c r="YQ670" i="10"/>
  <c r="YP670" i="10"/>
  <c r="YO670" i="10"/>
  <c r="YN670" i="10"/>
  <c r="YM670" i="10"/>
  <c r="YL670" i="10"/>
  <c r="YK670" i="10"/>
  <c r="YJ670" i="10"/>
  <c r="YI670" i="10"/>
  <c r="YH670" i="10"/>
  <c r="YG670" i="10"/>
  <c r="YF670" i="10"/>
  <c r="YE670" i="10"/>
  <c r="YD670" i="10"/>
  <c r="YC670" i="10"/>
  <c r="YB670" i="10"/>
  <c r="YA670" i="10"/>
  <c r="XZ670" i="10"/>
  <c r="XY670" i="10"/>
  <c r="XX670" i="10"/>
  <c r="XW670" i="10"/>
  <c r="XV670" i="10"/>
  <c r="XU670" i="10"/>
  <c r="XT670" i="10"/>
  <c r="XS670" i="10"/>
  <c r="XR670" i="10"/>
  <c r="XQ670" i="10"/>
  <c r="XP670" i="10"/>
  <c r="XO670" i="10"/>
  <c r="XN670" i="10"/>
  <c r="XM670" i="10"/>
  <c r="XL670" i="10"/>
  <c r="XK670" i="10"/>
  <c r="XJ670" i="10"/>
  <c r="XI670" i="10"/>
  <c r="XH670" i="10"/>
  <c r="XG670" i="10"/>
  <c r="XF670" i="10"/>
  <c r="XE670" i="10"/>
  <c r="XD670" i="10"/>
  <c r="XC670" i="10"/>
  <c r="XB670" i="10"/>
  <c r="XA670" i="10"/>
  <c r="WZ670" i="10"/>
  <c r="WY670" i="10"/>
  <c r="WX670" i="10"/>
  <c r="WW670" i="10"/>
  <c r="WV670" i="10"/>
  <c r="WU670" i="10"/>
  <c r="WT670" i="10"/>
  <c r="WS670" i="10"/>
  <c r="WR670" i="10"/>
  <c r="WQ670" i="10"/>
  <c r="WP670" i="10"/>
  <c r="WO670" i="10"/>
  <c r="WN670" i="10"/>
  <c r="WM670" i="10"/>
  <c r="WL670" i="10"/>
  <c r="WK670" i="10"/>
  <c r="WJ670" i="10"/>
  <c r="WI670" i="10"/>
  <c r="WH670" i="10"/>
  <c r="WG670" i="10"/>
  <c r="WF670" i="10"/>
  <c r="WE670" i="10"/>
  <c r="WD670" i="10"/>
  <c r="WC670" i="10"/>
  <c r="WB670" i="10"/>
  <c r="WA670" i="10"/>
  <c r="VZ670" i="10"/>
  <c r="VY670" i="10"/>
  <c r="VX670" i="10"/>
  <c r="VW670" i="10"/>
  <c r="VV670" i="10"/>
  <c r="VU670" i="10"/>
  <c r="VT670" i="10"/>
  <c r="VS670" i="10"/>
  <c r="VR670" i="10"/>
  <c r="VQ670" i="10"/>
  <c r="VP670" i="10"/>
  <c r="VO670" i="10"/>
  <c r="VN670" i="10"/>
  <c r="VM670" i="10"/>
  <c r="VL670" i="10"/>
  <c r="VK670" i="10"/>
  <c r="VJ670" i="10"/>
  <c r="VI670" i="10"/>
  <c r="VH670" i="10"/>
  <c r="VG670" i="10"/>
  <c r="VF670" i="10"/>
  <c r="VE670" i="10"/>
  <c r="VD670" i="10"/>
  <c r="VC670" i="10"/>
  <c r="VB670" i="10"/>
  <c r="VA670" i="10"/>
  <c r="UZ670" i="10"/>
  <c r="UY670" i="10"/>
  <c r="UX670" i="10"/>
  <c r="UW670" i="10"/>
  <c r="UV670" i="10"/>
  <c r="UU670" i="10"/>
  <c r="UT670" i="10"/>
  <c r="US670" i="10"/>
  <c r="UR670" i="10"/>
  <c r="UQ670" i="10"/>
  <c r="UP670" i="10"/>
  <c r="UO670" i="10"/>
  <c r="UN670" i="10"/>
  <c r="UM670" i="10"/>
  <c r="UL670" i="10"/>
  <c r="UK670" i="10"/>
  <c r="UJ670" i="10"/>
  <c r="UI670" i="10"/>
  <c r="UH670" i="10"/>
  <c r="UG670" i="10"/>
  <c r="UF670" i="10"/>
  <c r="UE670" i="10"/>
  <c r="UD670" i="10"/>
  <c r="UC670" i="10"/>
  <c r="UB670" i="10"/>
  <c r="UA670" i="10"/>
  <c r="TZ670" i="10"/>
  <c r="TY670" i="10"/>
  <c r="TX670" i="10"/>
  <c r="TW670" i="10"/>
  <c r="TV670" i="10"/>
  <c r="TU670" i="10"/>
  <c r="TT670" i="10"/>
  <c r="TS670" i="10"/>
  <c r="TR670" i="10"/>
  <c r="TQ670" i="10"/>
  <c r="TP670" i="10"/>
  <c r="TO670" i="10"/>
  <c r="TN670" i="10"/>
  <c r="TM670" i="10"/>
  <c r="TL670" i="10"/>
  <c r="TK670" i="10"/>
  <c r="TJ670" i="10"/>
  <c r="TI670" i="10"/>
  <c r="TH670" i="10"/>
  <c r="TG670" i="10"/>
  <c r="TF670" i="10"/>
  <c r="TE670" i="10"/>
  <c r="TD670" i="10"/>
  <c r="TC670" i="10"/>
  <c r="TB670" i="10"/>
  <c r="TA670" i="10"/>
  <c r="SZ670" i="10"/>
  <c r="SY670" i="10"/>
  <c r="SX670" i="10"/>
  <c r="SW670" i="10"/>
  <c r="SV670" i="10"/>
  <c r="SU670" i="10"/>
  <c r="ST670" i="10"/>
  <c r="SS670" i="10"/>
  <c r="SR670" i="10"/>
  <c r="SQ670" i="10"/>
  <c r="SP670" i="10"/>
  <c r="SO670" i="10"/>
  <c r="SN670" i="10"/>
  <c r="SM670" i="10"/>
  <c r="SL670" i="10"/>
  <c r="SK670" i="10"/>
  <c r="SJ670" i="10"/>
  <c r="SI670" i="10"/>
  <c r="SH670" i="10"/>
  <c r="SG670" i="10"/>
  <c r="SF670" i="10"/>
  <c r="SE670" i="10"/>
  <c r="SD670" i="10"/>
  <c r="SC670" i="10"/>
  <c r="SB670" i="10"/>
  <c r="SA670" i="10"/>
  <c r="RZ670" i="10"/>
  <c r="RY670" i="10"/>
  <c r="RX670" i="10"/>
  <c r="RW670" i="10"/>
  <c r="RV670" i="10"/>
  <c r="RU670" i="10"/>
  <c r="RT670" i="10"/>
  <c r="RS670" i="10"/>
  <c r="RR670" i="10"/>
  <c r="RQ670" i="10"/>
  <c r="RP670" i="10"/>
  <c r="RO670" i="10"/>
  <c r="RN670" i="10"/>
  <c r="RM670" i="10"/>
  <c r="RL670" i="10"/>
  <c r="RK670" i="10"/>
  <c r="RJ670" i="10"/>
  <c r="RI670" i="10"/>
  <c r="RH670" i="10"/>
  <c r="RG670" i="10"/>
  <c r="RF670" i="10"/>
  <c r="RE670" i="10"/>
  <c r="RD670" i="10"/>
  <c r="RC670" i="10"/>
  <c r="RB670" i="10"/>
  <c r="RA670" i="10"/>
  <c r="QZ670" i="10"/>
  <c r="QY670" i="10"/>
  <c r="QX670" i="10"/>
  <c r="QW670" i="10"/>
  <c r="QV670" i="10"/>
  <c r="QU670" i="10"/>
  <c r="QT670" i="10"/>
  <c r="QS670" i="10"/>
  <c r="QR670" i="10"/>
  <c r="QQ670" i="10"/>
  <c r="QP670" i="10"/>
  <c r="QO670" i="10"/>
  <c r="QN670" i="10"/>
  <c r="QM670" i="10"/>
  <c r="QL670" i="10"/>
  <c r="QK670" i="10"/>
  <c r="QJ670" i="10"/>
  <c r="QI670" i="10"/>
  <c r="QH670" i="10"/>
  <c r="QG670" i="10"/>
  <c r="QF670" i="10"/>
  <c r="QE670" i="10"/>
  <c r="QD670" i="10"/>
  <c r="QC670" i="10"/>
  <c r="QB670" i="10"/>
  <c r="QA670" i="10"/>
  <c r="PZ670" i="10"/>
  <c r="PY670" i="10"/>
  <c r="PX670" i="10"/>
  <c r="PW670" i="10"/>
  <c r="PV670" i="10"/>
  <c r="PU670" i="10"/>
  <c r="PT670" i="10"/>
  <c r="PS670" i="10"/>
  <c r="PR670" i="10"/>
  <c r="PQ670" i="10"/>
  <c r="PP670" i="10"/>
  <c r="PO670" i="10"/>
  <c r="PN670" i="10"/>
  <c r="PM670" i="10"/>
  <c r="PL670" i="10"/>
  <c r="PK670" i="10"/>
  <c r="PJ670" i="10"/>
  <c r="PI670" i="10"/>
  <c r="PH670" i="10"/>
  <c r="PG670" i="10"/>
  <c r="PF670" i="10"/>
  <c r="PE670" i="10"/>
  <c r="PD670" i="10"/>
  <c r="PC670" i="10"/>
  <c r="PB670" i="10"/>
  <c r="PA670" i="10"/>
  <c r="OZ670" i="10"/>
  <c r="OY670" i="10"/>
  <c r="OX670" i="10"/>
  <c r="OW670" i="10"/>
  <c r="OV670" i="10"/>
  <c r="OU670" i="10"/>
  <c r="OT670" i="10"/>
  <c r="OS670" i="10"/>
  <c r="OR670" i="10"/>
  <c r="OQ670" i="10"/>
  <c r="OP670" i="10"/>
  <c r="OO670" i="10"/>
  <c r="ON670" i="10"/>
  <c r="OM670" i="10"/>
  <c r="OL670" i="10"/>
  <c r="OK670" i="10"/>
  <c r="OJ670" i="10"/>
  <c r="OI670" i="10"/>
  <c r="OH670" i="10"/>
  <c r="OG670" i="10"/>
  <c r="OF670" i="10"/>
  <c r="OE670" i="10"/>
  <c r="OD670" i="10"/>
  <c r="OC670" i="10"/>
  <c r="OB670" i="10"/>
  <c r="OA670" i="10"/>
  <c r="NZ670" i="10"/>
  <c r="NY670" i="10"/>
  <c r="NX670" i="10"/>
  <c r="NW670" i="10"/>
  <c r="NV670" i="10"/>
  <c r="NU670" i="10"/>
  <c r="NT670" i="10"/>
  <c r="NS670" i="10"/>
  <c r="NR670" i="10"/>
  <c r="NQ670" i="10"/>
  <c r="NP670" i="10"/>
  <c r="NO670" i="10"/>
  <c r="NN670" i="10"/>
  <c r="NM670" i="10"/>
  <c r="NL670" i="10"/>
  <c r="NK670" i="10"/>
  <c r="NJ670" i="10"/>
  <c r="NI670" i="10"/>
  <c r="NH670" i="10"/>
  <c r="NG670" i="10"/>
  <c r="NF670" i="10"/>
  <c r="NE670" i="10"/>
  <c r="ND670" i="10"/>
  <c r="NC670" i="10"/>
  <c r="NB670" i="10"/>
  <c r="NA670" i="10"/>
  <c r="MZ670" i="10"/>
  <c r="MY670" i="10"/>
  <c r="MX670" i="10"/>
  <c r="MW670" i="10"/>
  <c r="MV670" i="10"/>
  <c r="MU670" i="10"/>
  <c r="MT670" i="10"/>
  <c r="MS670" i="10"/>
  <c r="MR670" i="10"/>
  <c r="MQ670" i="10"/>
  <c r="MP670" i="10"/>
  <c r="MO670" i="10"/>
  <c r="MN670" i="10"/>
  <c r="MM670" i="10"/>
  <c r="ML670" i="10"/>
  <c r="MK670" i="10"/>
  <c r="MJ670" i="10"/>
  <c r="MI670" i="10"/>
  <c r="MH670" i="10"/>
  <c r="MG670" i="10"/>
  <c r="MF670" i="10"/>
  <c r="ME670" i="10"/>
  <c r="MD670" i="10"/>
  <c r="MC670" i="10"/>
  <c r="MB670" i="10"/>
  <c r="MA670" i="10"/>
  <c r="LZ670" i="10"/>
  <c r="LY670" i="10"/>
  <c r="LX670" i="10"/>
  <c r="LW670" i="10"/>
  <c r="LV670" i="10"/>
  <c r="LU670" i="10"/>
  <c r="LT670" i="10"/>
  <c r="LS670" i="10"/>
  <c r="LR670" i="10"/>
  <c r="LQ670" i="10"/>
  <c r="LP670" i="10"/>
  <c r="LO670" i="10"/>
  <c r="LN670" i="10"/>
  <c r="LM670" i="10"/>
  <c r="LL670" i="10"/>
  <c r="LK670" i="10"/>
  <c r="LJ670" i="10"/>
  <c r="LI670" i="10"/>
  <c r="LH670" i="10"/>
  <c r="LG670" i="10"/>
  <c r="LF670" i="10"/>
  <c r="LE670" i="10"/>
  <c r="LD670" i="10"/>
  <c r="LC670" i="10"/>
  <c r="LB670" i="10"/>
  <c r="LA670" i="10"/>
  <c r="KZ670" i="10"/>
  <c r="KY670" i="10"/>
  <c r="KX670" i="10"/>
  <c r="KW670" i="10"/>
  <c r="KV670" i="10"/>
  <c r="KU670" i="10"/>
  <c r="KT670" i="10"/>
  <c r="KS670" i="10"/>
  <c r="KR670" i="10"/>
  <c r="KQ670" i="10"/>
  <c r="KP670" i="10"/>
  <c r="KO670" i="10"/>
  <c r="KN670" i="10"/>
  <c r="KM670" i="10"/>
  <c r="KL670" i="10"/>
  <c r="KK670" i="10"/>
  <c r="KJ670" i="10"/>
  <c r="KI670" i="10"/>
  <c r="KH670" i="10"/>
  <c r="KG670" i="10"/>
  <c r="KF670" i="10"/>
  <c r="KE670" i="10"/>
  <c r="KD670" i="10"/>
  <c r="KC670" i="10"/>
  <c r="KB670" i="10"/>
  <c r="KA670" i="10"/>
  <c r="JZ670" i="10"/>
  <c r="JY670" i="10"/>
  <c r="JX670" i="10"/>
  <c r="JW670" i="10"/>
  <c r="JV670" i="10"/>
  <c r="JU670" i="10"/>
  <c r="JT670" i="10"/>
  <c r="JS670" i="10"/>
  <c r="JR670" i="10"/>
  <c r="JQ670" i="10"/>
  <c r="JP670" i="10"/>
  <c r="JO670" i="10"/>
  <c r="JN670" i="10"/>
  <c r="JM670" i="10"/>
  <c r="JL670" i="10"/>
  <c r="JK670" i="10"/>
  <c r="JJ670" i="10"/>
  <c r="JI670" i="10"/>
  <c r="JH670" i="10"/>
  <c r="JG670" i="10"/>
  <c r="JF670" i="10"/>
  <c r="JE670" i="10"/>
  <c r="JD670" i="10"/>
  <c r="JC670" i="10"/>
  <c r="JB670" i="10"/>
  <c r="JA670" i="10"/>
  <c r="IZ670" i="10"/>
  <c r="IY670" i="10"/>
  <c r="IX670" i="10"/>
  <c r="IW670" i="10"/>
  <c r="IV670" i="10"/>
  <c r="IU670" i="10"/>
  <c r="IT670" i="10"/>
  <c r="IS670" i="10"/>
  <c r="IR670" i="10"/>
  <c r="IQ670" i="10"/>
  <c r="IP670" i="10"/>
  <c r="IO670" i="10"/>
  <c r="IN670" i="10"/>
  <c r="IM670" i="10"/>
  <c r="IL670" i="10"/>
  <c r="IK670" i="10"/>
  <c r="IJ670" i="10"/>
  <c r="II670" i="10"/>
  <c r="IH670" i="10"/>
  <c r="IG670" i="10"/>
  <c r="IF670" i="10"/>
  <c r="IE670" i="10"/>
  <c r="ID670" i="10"/>
  <c r="IC670" i="10"/>
  <c r="IB670" i="10"/>
  <c r="IA670" i="10"/>
  <c r="HZ670" i="10"/>
  <c r="HY670" i="10"/>
  <c r="HX670" i="10"/>
  <c r="HW670" i="10"/>
  <c r="HV670" i="10"/>
  <c r="HU670" i="10"/>
  <c r="HT670" i="10"/>
  <c r="HS670" i="10"/>
  <c r="HR670" i="10"/>
  <c r="HQ670" i="10"/>
  <c r="HP670" i="10"/>
  <c r="HO670" i="10"/>
  <c r="HN670" i="10"/>
  <c r="HM670" i="10"/>
  <c r="HL670" i="10"/>
  <c r="HK670" i="10"/>
  <c r="HJ670" i="10"/>
  <c r="HI670" i="10"/>
  <c r="HH670" i="10"/>
  <c r="HG670" i="10"/>
  <c r="HF670" i="10"/>
  <c r="HE670" i="10"/>
  <c r="HD670" i="10"/>
  <c r="HC670" i="10"/>
  <c r="HB670" i="10"/>
  <c r="HA670" i="10"/>
  <c r="GZ670" i="10"/>
  <c r="GY670" i="10"/>
  <c r="GX670" i="10"/>
  <c r="GW670" i="10"/>
  <c r="GV670" i="10"/>
  <c r="GU670" i="10"/>
  <c r="GT670" i="10"/>
  <c r="GS670" i="10"/>
  <c r="GR670" i="10"/>
  <c r="GQ670" i="10"/>
  <c r="GP670" i="10"/>
  <c r="GO670" i="10"/>
  <c r="GN670" i="10"/>
  <c r="GM670" i="10"/>
  <c r="GL670" i="10"/>
  <c r="GK670" i="10"/>
  <c r="GJ670" i="10"/>
  <c r="GI670" i="10"/>
  <c r="GH670" i="10"/>
  <c r="GG670" i="10"/>
  <c r="GF670" i="10"/>
  <c r="GE670" i="10"/>
  <c r="GD670" i="10"/>
  <c r="GC670" i="10"/>
  <c r="GB670" i="10"/>
  <c r="GA670" i="10"/>
  <c r="FZ670" i="10"/>
  <c r="FY670" i="10"/>
  <c r="FX670" i="10"/>
  <c r="FW670" i="10"/>
  <c r="FV670" i="10"/>
  <c r="FU670" i="10"/>
  <c r="FT670" i="10"/>
  <c r="FS670" i="10"/>
  <c r="FR670" i="10"/>
  <c r="FQ670" i="10"/>
  <c r="FP670" i="10"/>
  <c r="FO670" i="10"/>
  <c r="FN670" i="10"/>
  <c r="FM670" i="10"/>
  <c r="FL670" i="10"/>
  <c r="FK670" i="10"/>
  <c r="FJ670" i="10"/>
  <c r="FI670" i="10"/>
  <c r="FH670" i="10"/>
  <c r="FG670" i="10"/>
  <c r="FF670" i="10"/>
  <c r="FE670" i="10"/>
  <c r="FD670" i="10"/>
  <c r="FC670" i="10"/>
  <c r="FB670" i="10"/>
  <c r="FA670" i="10"/>
  <c r="EZ670" i="10"/>
  <c r="EY670" i="10"/>
  <c r="EX670" i="10"/>
  <c r="EW670" i="10"/>
  <c r="EV670" i="10"/>
  <c r="EU670" i="10"/>
  <c r="ET670" i="10"/>
  <c r="ES670" i="10"/>
  <c r="ER670" i="10"/>
  <c r="EQ670" i="10"/>
  <c r="EP670" i="10"/>
  <c r="EO670" i="10"/>
  <c r="EN670" i="10"/>
  <c r="EM670" i="10"/>
  <c r="EL670" i="10"/>
  <c r="EK670" i="10"/>
  <c r="EJ670" i="10"/>
  <c r="EI670" i="10"/>
  <c r="EH670" i="10"/>
  <c r="EG670" i="10"/>
  <c r="EF670" i="10"/>
  <c r="EE670" i="10"/>
  <c r="ED670" i="10"/>
  <c r="EC670" i="10"/>
  <c r="EB670" i="10"/>
  <c r="EA670" i="10"/>
  <c r="DZ670" i="10"/>
  <c r="DY670" i="10"/>
  <c r="DX670" i="10"/>
  <c r="DW670" i="10"/>
  <c r="DV670" i="10"/>
  <c r="DU670" i="10"/>
  <c r="DT670" i="10"/>
  <c r="DS670" i="10"/>
  <c r="DR670" i="10"/>
  <c r="DQ670" i="10"/>
  <c r="DP670" i="10"/>
  <c r="DO670" i="10"/>
  <c r="DN670" i="10"/>
  <c r="DM670" i="10"/>
  <c r="DL670" i="10"/>
  <c r="DK670" i="10"/>
  <c r="DJ670" i="10"/>
  <c r="DI670" i="10"/>
  <c r="DH670" i="10"/>
  <c r="DG670" i="10"/>
  <c r="DF670" i="10"/>
  <c r="DE670" i="10"/>
  <c r="DD670" i="10"/>
  <c r="DC670" i="10"/>
  <c r="DB670" i="10"/>
  <c r="DA670" i="10"/>
  <c r="CZ670" i="10"/>
  <c r="CY670" i="10"/>
  <c r="CX670" i="10"/>
  <c r="CW670" i="10"/>
  <c r="CV670" i="10"/>
  <c r="CU670" i="10"/>
  <c r="CT670" i="10"/>
  <c r="CS670" i="10"/>
  <c r="CR670" i="10"/>
  <c r="CQ670" i="10"/>
  <c r="CP670" i="10"/>
  <c r="CO670" i="10"/>
  <c r="CN670" i="10"/>
  <c r="CM670" i="10"/>
  <c r="CL670" i="10"/>
  <c r="CK670" i="10"/>
  <c r="CJ670" i="10"/>
  <c r="CI670" i="10"/>
  <c r="CH670" i="10"/>
  <c r="CG670" i="10"/>
  <c r="CF670" i="10"/>
  <c r="CE670" i="10"/>
  <c r="CD670" i="10"/>
  <c r="CC670" i="10"/>
  <c r="CB670" i="10"/>
  <c r="CA670" i="10"/>
  <c r="BZ670" i="10"/>
  <c r="BY670" i="10"/>
  <c r="BX670" i="10"/>
  <c r="BW670" i="10"/>
  <c r="BV670" i="10"/>
  <c r="BU670" i="10"/>
  <c r="BT670" i="10"/>
  <c r="BS670" i="10"/>
  <c r="BR670" i="10"/>
  <c r="BQ670" i="10"/>
  <c r="BP670" i="10"/>
  <c r="BO670" i="10"/>
  <c r="BN670" i="10"/>
  <c r="BM670" i="10"/>
  <c r="BL670" i="10"/>
  <c r="BK670" i="10"/>
  <c r="BJ670" i="10"/>
  <c r="BI670" i="10"/>
  <c r="BH670" i="10"/>
  <c r="BG670" i="10"/>
  <c r="BF670" i="10"/>
  <c r="BE670" i="10"/>
  <c r="BD670" i="10"/>
  <c r="BC670" i="10"/>
  <c r="BB670" i="10"/>
  <c r="BA670" i="10"/>
  <c r="AZ670" i="10"/>
  <c r="AY670" i="10"/>
  <c r="AX670" i="10"/>
  <c r="AW670" i="10"/>
  <c r="AV670" i="10"/>
  <c r="AU670" i="10"/>
  <c r="AT670" i="10"/>
  <c r="AS670" i="10"/>
  <c r="AR670" i="10"/>
  <c r="AQ670" i="10"/>
  <c r="AP670" i="10"/>
  <c r="AO670" i="10"/>
  <c r="AN670" i="10"/>
  <c r="AM670" i="10"/>
  <c r="AL670" i="10"/>
  <c r="AK670" i="10"/>
  <c r="AJ670" i="10"/>
  <c r="AI670" i="10"/>
  <c r="AH670" i="10"/>
  <c r="AG670" i="10"/>
  <c r="AF670" i="10"/>
  <c r="AE670" i="10"/>
  <c r="AD670" i="10"/>
  <c r="AC670" i="10"/>
  <c r="AB670" i="10"/>
  <c r="AA670" i="10"/>
  <c r="Z670" i="10"/>
  <c r="Y670" i="10"/>
  <c r="X670" i="10"/>
  <c r="W670" i="10"/>
  <c r="V670" i="10"/>
  <c r="U670" i="10"/>
  <c r="T670" i="10"/>
  <c r="S670" i="10"/>
  <c r="R670" i="10"/>
  <c r="Q670" i="10"/>
  <c r="P670" i="10"/>
  <c r="O670" i="10"/>
  <c r="ALZ669" i="10"/>
  <c r="ALY669" i="10"/>
  <c r="ALX669" i="10"/>
  <c r="ALW669" i="10"/>
  <c r="ALV669" i="10"/>
  <c r="ALU669" i="10"/>
  <c r="ALT669" i="10"/>
  <c r="ALS669" i="10"/>
  <c r="ALR669" i="10"/>
  <c r="ALQ669" i="10"/>
  <c r="ALP669" i="10"/>
  <c r="ALO669" i="10"/>
  <c r="ALN669" i="10"/>
  <c r="ALM669" i="10"/>
  <c r="ALL669" i="10"/>
  <c r="ALK669" i="10"/>
  <c r="ALJ669" i="10"/>
  <c r="ALI669" i="10"/>
  <c r="ALH669" i="10"/>
  <c r="ALG669" i="10"/>
  <c r="ALF669" i="10"/>
  <c r="ALE669" i="10"/>
  <c r="ALD669" i="10"/>
  <c r="ALC669" i="10"/>
  <c r="ALB669" i="10"/>
  <c r="ALA669" i="10"/>
  <c r="AKZ669" i="10"/>
  <c r="AKY669" i="10"/>
  <c r="AKX669" i="10"/>
  <c r="AKW669" i="10"/>
  <c r="AKV669" i="10"/>
  <c r="AKU669" i="10"/>
  <c r="AKT669" i="10"/>
  <c r="AKS669" i="10"/>
  <c r="AKR669" i="10"/>
  <c r="AKQ669" i="10"/>
  <c r="AKP669" i="10"/>
  <c r="AKO669" i="10"/>
  <c r="AKN669" i="10"/>
  <c r="AKM669" i="10"/>
  <c r="AKL669" i="10"/>
  <c r="AKK669" i="10"/>
  <c r="AKJ669" i="10"/>
  <c r="AKI669" i="10"/>
  <c r="AKH669" i="10"/>
  <c r="AKG669" i="10"/>
  <c r="AKF669" i="10"/>
  <c r="AKE669" i="10"/>
  <c r="AKD669" i="10"/>
  <c r="AKC669" i="10"/>
  <c r="AKB669" i="10"/>
  <c r="AKA669" i="10"/>
  <c r="AJZ669" i="10"/>
  <c r="AJY669" i="10"/>
  <c r="AJX669" i="10"/>
  <c r="AJW669" i="10"/>
  <c r="AJV669" i="10"/>
  <c r="AJU669" i="10"/>
  <c r="AJT669" i="10"/>
  <c r="AJS669" i="10"/>
  <c r="AJR669" i="10"/>
  <c r="AJQ669" i="10"/>
  <c r="AJP669" i="10"/>
  <c r="AJO669" i="10"/>
  <c r="AJN669" i="10"/>
  <c r="AJM669" i="10"/>
  <c r="AJL669" i="10"/>
  <c r="AJK669" i="10"/>
  <c r="AJJ669" i="10"/>
  <c r="AJI669" i="10"/>
  <c r="AJH669" i="10"/>
  <c r="AJG669" i="10"/>
  <c r="AJF669" i="10"/>
  <c r="AJE669" i="10"/>
  <c r="AJD669" i="10"/>
  <c r="AJC669" i="10"/>
  <c r="AJB669" i="10"/>
  <c r="AJA669" i="10"/>
  <c r="AIZ669" i="10"/>
  <c r="AIY669" i="10"/>
  <c r="AIX669" i="10"/>
  <c r="AIW669" i="10"/>
  <c r="AIV669" i="10"/>
  <c r="AIU669" i="10"/>
  <c r="AIT669" i="10"/>
  <c r="AIS669" i="10"/>
  <c r="AIR669" i="10"/>
  <c r="AIQ669" i="10"/>
  <c r="AIP669" i="10"/>
  <c r="AIO669" i="10"/>
  <c r="AIN669" i="10"/>
  <c r="AIM669" i="10"/>
  <c r="AIL669" i="10"/>
  <c r="AIK669" i="10"/>
  <c r="AIJ669" i="10"/>
  <c r="AII669" i="10"/>
  <c r="AIH669" i="10"/>
  <c r="AIG669" i="10"/>
  <c r="AIF669" i="10"/>
  <c r="AIE669" i="10"/>
  <c r="AID669" i="10"/>
  <c r="AIC669" i="10"/>
  <c r="AIB669" i="10"/>
  <c r="AIA669" i="10"/>
  <c r="AHZ669" i="10"/>
  <c r="AHY669" i="10"/>
  <c r="AHX669" i="10"/>
  <c r="AHW669" i="10"/>
  <c r="AHV669" i="10"/>
  <c r="AHU669" i="10"/>
  <c r="AHT669" i="10"/>
  <c r="AHS669" i="10"/>
  <c r="AHR669" i="10"/>
  <c r="AHQ669" i="10"/>
  <c r="AHP669" i="10"/>
  <c r="AHO669" i="10"/>
  <c r="AHN669" i="10"/>
  <c r="AHM669" i="10"/>
  <c r="AHL669" i="10"/>
  <c r="AHK669" i="10"/>
  <c r="AHJ669" i="10"/>
  <c r="AHI669" i="10"/>
  <c r="AHH669" i="10"/>
  <c r="AHG669" i="10"/>
  <c r="AHF669" i="10"/>
  <c r="AHE669" i="10"/>
  <c r="AHD669" i="10"/>
  <c r="AHC669" i="10"/>
  <c r="AHB669" i="10"/>
  <c r="AHA669" i="10"/>
  <c r="AGZ669" i="10"/>
  <c r="AGY669" i="10"/>
  <c r="AGX669" i="10"/>
  <c r="AGW669" i="10"/>
  <c r="AGV669" i="10"/>
  <c r="AGU669" i="10"/>
  <c r="AGT669" i="10"/>
  <c r="AGS669" i="10"/>
  <c r="AGR669" i="10"/>
  <c r="AGQ669" i="10"/>
  <c r="AGP669" i="10"/>
  <c r="AGO669" i="10"/>
  <c r="AGN669" i="10"/>
  <c r="AGM669" i="10"/>
  <c r="AGL669" i="10"/>
  <c r="AGK669" i="10"/>
  <c r="AGJ669" i="10"/>
  <c r="AGI669" i="10"/>
  <c r="AGH669" i="10"/>
  <c r="AGG669" i="10"/>
  <c r="AGF669" i="10"/>
  <c r="AGE669" i="10"/>
  <c r="AGD669" i="10"/>
  <c r="AGC669" i="10"/>
  <c r="AGB669" i="10"/>
  <c r="AGA669" i="10"/>
  <c r="AFZ669" i="10"/>
  <c r="AFY669" i="10"/>
  <c r="AFX669" i="10"/>
  <c r="AFW669" i="10"/>
  <c r="AFV669" i="10"/>
  <c r="AFU669" i="10"/>
  <c r="AFT669" i="10"/>
  <c r="AFS669" i="10"/>
  <c r="AFR669" i="10"/>
  <c r="AFQ669" i="10"/>
  <c r="AFP669" i="10"/>
  <c r="AFO669" i="10"/>
  <c r="AFN669" i="10"/>
  <c r="AFM669" i="10"/>
  <c r="AFL669" i="10"/>
  <c r="AFK669" i="10"/>
  <c r="AFJ669" i="10"/>
  <c r="AFI669" i="10"/>
  <c r="AFH669" i="10"/>
  <c r="AFG669" i="10"/>
  <c r="AFF669" i="10"/>
  <c r="AFE669" i="10"/>
  <c r="AFD669" i="10"/>
  <c r="AFC669" i="10"/>
  <c r="AFB669" i="10"/>
  <c r="AFA669" i="10"/>
  <c r="AEZ669" i="10"/>
  <c r="AEY669" i="10"/>
  <c r="AEX669" i="10"/>
  <c r="AEW669" i="10"/>
  <c r="AEV669" i="10"/>
  <c r="AEU669" i="10"/>
  <c r="AET669" i="10"/>
  <c r="AES669" i="10"/>
  <c r="AER669" i="10"/>
  <c r="AEQ669" i="10"/>
  <c r="AEP669" i="10"/>
  <c r="AEO669" i="10"/>
  <c r="AEN669" i="10"/>
  <c r="AEM669" i="10"/>
  <c r="AEL669" i="10"/>
  <c r="AEK669" i="10"/>
  <c r="AEJ669" i="10"/>
  <c r="AEI669" i="10"/>
  <c r="AEH669" i="10"/>
  <c r="AEG669" i="10"/>
  <c r="AEF669" i="10"/>
  <c r="AEE669" i="10"/>
  <c r="AED669" i="10"/>
  <c r="AEC669" i="10"/>
  <c r="AEB669" i="10"/>
  <c r="AEA669" i="10"/>
  <c r="ADZ669" i="10"/>
  <c r="ADY669" i="10"/>
  <c r="ADX669" i="10"/>
  <c r="ADW669" i="10"/>
  <c r="ADV669" i="10"/>
  <c r="ADU669" i="10"/>
  <c r="ADT669" i="10"/>
  <c r="ADS669" i="10"/>
  <c r="ADR669" i="10"/>
  <c r="ADQ669" i="10"/>
  <c r="ADP669" i="10"/>
  <c r="ADO669" i="10"/>
  <c r="ADN669" i="10"/>
  <c r="ADM669" i="10"/>
  <c r="ADL669" i="10"/>
  <c r="ADK669" i="10"/>
  <c r="ADJ669" i="10"/>
  <c r="ADI669" i="10"/>
  <c r="ADH669" i="10"/>
  <c r="ADG669" i="10"/>
  <c r="ADF669" i="10"/>
  <c r="ADE669" i="10"/>
  <c r="ADD669" i="10"/>
  <c r="ADC669" i="10"/>
  <c r="ADB669" i="10"/>
  <c r="ADA669" i="10"/>
  <c r="ACZ669" i="10"/>
  <c r="ACY669" i="10"/>
  <c r="ACX669" i="10"/>
  <c r="ACW669" i="10"/>
  <c r="ACV669" i="10"/>
  <c r="ACU669" i="10"/>
  <c r="ACT669" i="10"/>
  <c r="ACS669" i="10"/>
  <c r="ACR669" i="10"/>
  <c r="ACQ669" i="10"/>
  <c r="ACP669" i="10"/>
  <c r="ACO669" i="10"/>
  <c r="ACN669" i="10"/>
  <c r="ACM669" i="10"/>
  <c r="ACL669" i="10"/>
  <c r="ACK669" i="10"/>
  <c r="ACJ669" i="10"/>
  <c r="ACI669" i="10"/>
  <c r="ACH669" i="10"/>
  <c r="ACG669" i="10"/>
  <c r="ACF669" i="10"/>
  <c r="ACE669" i="10"/>
  <c r="ACD669" i="10"/>
  <c r="ACC669" i="10"/>
  <c r="ACB669" i="10"/>
  <c r="ACA669" i="10"/>
  <c r="ABZ669" i="10"/>
  <c r="ABY669" i="10"/>
  <c r="ABX669" i="10"/>
  <c r="ABW669" i="10"/>
  <c r="ABV669" i="10"/>
  <c r="ABU669" i="10"/>
  <c r="ABT669" i="10"/>
  <c r="ABS669" i="10"/>
  <c r="ABR669" i="10"/>
  <c r="ABQ669" i="10"/>
  <c r="ABP669" i="10"/>
  <c r="ABO669" i="10"/>
  <c r="ABN669" i="10"/>
  <c r="ABM669" i="10"/>
  <c r="ABL669" i="10"/>
  <c r="ABK669" i="10"/>
  <c r="ABJ669" i="10"/>
  <c r="ABI669" i="10"/>
  <c r="ABH669" i="10"/>
  <c r="ABG669" i="10"/>
  <c r="ABF669" i="10"/>
  <c r="ABE669" i="10"/>
  <c r="ABD669" i="10"/>
  <c r="ABC669" i="10"/>
  <c r="ABB669" i="10"/>
  <c r="ABA669" i="10"/>
  <c r="AAZ669" i="10"/>
  <c r="AAY669" i="10"/>
  <c r="AAX669" i="10"/>
  <c r="AAW669" i="10"/>
  <c r="AAV669" i="10"/>
  <c r="AAU669" i="10"/>
  <c r="AAT669" i="10"/>
  <c r="AAS669" i="10"/>
  <c r="AAR669" i="10"/>
  <c r="AAQ669" i="10"/>
  <c r="AAP669" i="10"/>
  <c r="AAO669" i="10"/>
  <c r="AAN669" i="10"/>
  <c r="AAM669" i="10"/>
  <c r="AAL669" i="10"/>
  <c r="AAK669" i="10"/>
  <c r="AAJ669" i="10"/>
  <c r="AAI669" i="10"/>
  <c r="AAH669" i="10"/>
  <c r="AAG669" i="10"/>
  <c r="AAF669" i="10"/>
  <c r="AAE669" i="10"/>
  <c r="AAD669" i="10"/>
  <c r="AAC669" i="10"/>
  <c r="AAB669" i="10"/>
  <c r="AAA669" i="10"/>
  <c r="ZZ669" i="10"/>
  <c r="ZY669" i="10"/>
  <c r="ZX669" i="10"/>
  <c r="ZW669" i="10"/>
  <c r="ZV669" i="10"/>
  <c r="ZU669" i="10"/>
  <c r="ZT669" i="10"/>
  <c r="ZS669" i="10"/>
  <c r="ZR669" i="10"/>
  <c r="ZQ669" i="10"/>
  <c r="ZP669" i="10"/>
  <c r="ZO669" i="10"/>
  <c r="ZN669" i="10"/>
  <c r="ZM669" i="10"/>
  <c r="ZL669" i="10"/>
  <c r="ZK669" i="10"/>
  <c r="ZJ669" i="10"/>
  <c r="ZI669" i="10"/>
  <c r="ZH669" i="10"/>
  <c r="ZG669" i="10"/>
  <c r="ZF669" i="10"/>
  <c r="ZE669" i="10"/>
  <c r="ZD669" i="10"/>
  <c r="ZC669" i="10"/>
  <c r="ZB669" i="10"/>
  <c r="ZA669" i="10"/>
  <c r="YZ669" i="10"/>
  <c r="YY669" i="10"/>
  <c r="YX669" i="10"/>
  <c r="YW669" i="10"/>
  <c r="YV669" i="10"/>
  <c r="YU669" i="10"/>
  <c r="YT669" i="10"/>
  <c r="YS669" i="10"/>
  <c r="YR669" i="10"/>
  <c r="YQ669" i="10"/>
  <c r="YP669" i="10"/>
  <c r="YO669" i="10"/>
  <c r="YN669" i="10"/>
  <c r="YM669" i="10"/>
  <c r="YL669" i="10"/>
  <c r="YK669" i="10"/>
  <c r="YJ669" i="10"/>
  <c r="YI669" i="10"/>
  <c r="YH669" i="10"/>
  <c r="YG669" i="10"/>
  <c r="YF669" i="10"/>
  <c r="YE669" i="10"/>
  <c r="YD669" i="10"/>
  <c r="YC669" i="10"/>
  <c r="YB669" i="10"/>
  <c r="YA669" i="10"/>
  <c r="XZ669" i="10"/>
  <c r="XY669" i="10"/>
  <c r="XX669" i="10"/>
  <c r="XW669" i="10"/>
  <c r="XV669" i="10"/>
  <c r="XU669" i="10"/>
  <c r="XT669" i="10"/>
  <c r="XS669" i="10"/>
  <c r="XR669" i="10"/>
  <c r="XQ669" i="10"/>
  <c r="XP669" i="10"/>
  <c r="XO669" i="10"/>
  <c r="XN669" i="10"/>
  <c r="XM669" i="10"/>
  <c r="XL669" i="10"/>
  <c r="XK669" i="10"/>
  <c r="XJ669" i="10"/>
  <c r="XI669" i="10"/>
  <c r="XH669" i="10"/>
  <c r="XG669" i="10"/>
  <c r="XF669" i="10"/>
  <c r="XE669" i="10"/>
  <c r="XD669" i="10"/>
  <c r="XC669" i="10"/>
  <c r="XB669" i="10"/>
  <c r="XA669" i="10"/>
  <c r="WZ669" i="10"/>
  <c r="WY669" i="10"/>
  <c r="WX669" i="10"/>
  <c r="WW669" i="10"/>
  <c r="WV669" i="10"/>
  <c r="WU669" i="10"/>
  <c r="WT669" i="10"/>
  <c r="WS669" i="10"/>
  <c r="WR669" i="10"/>
  <c r="WQ669" i="10"/>
  <c r="WP669" i="10"/>
  <c r="WO669" i="10"/>
  <c r="WN669" i="10"/>
  <c r="WM669" i="10"/>
  <c r="WL669" i="10"/>
  <c r="WK669" i="10"/>
  <c r="WJ669" i="10"/>
  <c r="WI669" i="10"/>
  <c r="WH669" i="10"/>
  <c r="WG669" i="10"/>
  <c r="WF669" i="10"/>
  <c r="WE669" i="10"/>
  <c r="WD669" i="10"/>
  <c r="WC669" i="10"/>
  <c r="WB669" i="10"/>
  <c r="WA669" i="10"/>
  <c r="VZ669" i="10"/>
  <c r="VY669" i="10"/>
  <c r="VX669" i="10"/>
  <c r="VW669" i="10"/>
  <c r="VV669" i="10"/>
  <c r="VU669" i="10"/>
  <c r="VT669" i="10"/>
  <c r="VS669" i="10"/>
  <c r="VR669" i="10"/>
  <c r="VQ669" i="10"/>
  <c r="VP669" i="10"/>
  <c r="VO669" i="10"/>
  <c r="VN669" i="10"/>
  <c r="VM669" i="10"/>
  <c r="VL669" i="10"/>
  <c r="VK669" i="10"/>
  <c r="VJ669" i="10"/>
  <c r="VI669" i="10"/>
  <c r="VH669" i="10"/>
  <c r="VG669" i="10"/>
  <c r="VF669" i="10"/>
  <c r="VE669" i="10"/>
  <c r="VD669" i="10"/>
  <c r="VC669" i="10"/>
  <c r="VB669" i="10"/>
  <c r="VA669" i="10"/>
  <c r="UZ669" i="10"/>
  <c r="UY669" i="10"/>
  <c r="UX669" i="10"/>
  <c r="UW669" i="10"/>
  <c r="UV669" i="10"/>
  <c r="UU669" i="10"/>
  <c r="UT669" i="10"/>
  <c r="US669" i="10"/>
  <c r="UR669" i="10"/>
  <c r="UQ669" i="10"/>
  <c r="UP669" i="10"/>
  <c r="UO669" i="10"/>
  <c r="UN669" i="10"/>
  <c r="UM669" i="10"/>
  <c r="UL669" i="10"/>
  <c r="UK669" i="10"/>
  <c r="UJ669" i="10"/>
  <c r="UI669" i="10"/>
  <c r="UH669" i="10"/>
  <c r="UG669" i="10"/>
  <c r="UF669" i="10"/>
  <c r="UE669" i="10"/>
  <c r="UD669" i="10"/>
  <c r="UC669" i="10"/>
  <c r="UB669" i="10"/>
  <c r="UA669" i="10"/>
  <c r="TZ669" i="10"/>
  <c r="TY669" i="10"/>
  <c r="TX669" i="10"/>
  <c r="TW669" i="10"/>
  <c r="TV669" i="10"/>
  <c r="TU669" i="10"/>
  <c r="TT669" i="10"/>
  <c r="TS669" i="10"/>
  <c r="TR669" i="10"/>
  <c r="TQ669" i="10"/>
  <c r="TP669" i="10"/>
  <c r="TO669" i="10"/>
  <c r="TN669" i="10"/>
  <c r="TM669" i="10"/>
  <c r="TL669" i="10"/>
  <c r="TK669" i="10"/>
  <c r="TJ669" i="10"/>
  <c r="TI669" i="10"/>
  <c r="TH669" i="10"/>
  <c r="TG669" i="10"/>
  <c r="TF669" i="10"/>
  <c r="TE669" i="10"/>
  <c r="TD669" i="10"/>
  <c r="TC669" i="10"/>
  <c r="TB669" i="10"/>
  <c r="TA669" i="10"/>
  <c r="SZ669" i="10"/>
  <c r="SY669" i="10"/>
  <c r="SX669" i="10"/>
  <c r="SW669" i="10"/>
  <c r="SV669" i="10"/>
  <c r="SU669" i="10"/>
  <c r="ST669" i="10"/>
  <c r="SS669" i="10"/>
  <c r="SR669" i="10"/>
  <c r="SQ669" i="10"/>
  <c r="SP669" i="10"/>
  <c r="SO669" i="10"/>
  <c r="SN669" i="10"/>
  <c r="SM669" i="10"/>
  <c r="SL669" i="10"/>
  <c r="SK669" i="10"/>
  <c r="SJ669" i="10"/>
  <c r="SI669" i="10"/>
  <c r="SH669" i="10"/>
  <c r="SG669" i="10"/>
  <c r="SF669" i="10"/>
  <c r="SE669" i="10"/>
  <c r="SD669" i="10"/>
  <c r="SC669" i="10"/>
  <c r="SB669" i="10"/>
  <c r="SA669" i="10"/>
  <c r="RZ669" i="10"/>
  <c r="RY669" i="10"/>
  <c r="RX669" i="10"/>
  <c r="RW669" i="10"/>
  <c r="RV669" i="10"/>
  <c r="RU669" i="10"/>
  <c r="RT669" i="10"/>
  <c r="RS669" i="10"/>
  <c r="RR669" i="10"/>
  <c r="RQ669" i="10"/>
  <c r="RP669" i="10"/>
  <c r="RO669" i="10"/>
  <c r="RN669" i="10"/>
  <c r="RM669" i="10"/>
  <c r="RL669" i="10"/>
  <c r="RK669" i="10"/>
  <c r="RJ669" i="10"/>
  <c r="RI669" i="10"/>
  <c r="RH669" i="10"/>
  <c r="RG669" i="10"/>
  <c r="RF669" i="10"/>
  <c r="RE669" i="10"/>
  <c r="RD669" i="10"/>
  <c r="RC669" i="10"/>
  <c r="RB669" i="10"/>
  <c r="RA669" i="10"/>
  <c r="QZ669" i="10"/>
  <c r="QY669" i="10"/>
  <c r="QX669" i="10"/>
  <c r="QW669" i="10"/>
  <c r="QV669" i="10"/>
  <c r="QU669" i="10"/>
  <c r="QT669" i="10"/>
  <c r="QS669" i="10"/>
  <c r="QR669" i="10"/>
  <c r="QQ669" i="10"/>
  <c r="QP669" i="10"/>
  <c r="QO669" i="10"/>
  <c r="QN669" i="10"/>
  <c r="QM669" i="10"/>
  <c r="QL669" i="10"/>
  <c r="QK669" i="10"/>
  <c r="QJ669" i="10"/>
  <c r="QI669" i="10"/>
  <c r="QH669" i="10"/>
  <c r="QG669" i="10"/>
  <c r="QF669" i="10"/>
  <c r="QE669" i="10"/>
  <c r="QD669" i="10"/>
  <c r="QC669" i="10"/>
  <c r="QB669" i="10"/>
  <c r="QA669" i="10"/>
  <c r="PZ669" i="10"/>
  <c r="PY669" i="10"/>
  <c r="PX669" i="10"/>
  <c r="PW669" i="10"/>
  <c r="PV669" i="10"/>
  <c r="PU669" i="10"/>
  <c r="PT669" i="10"/>
  <c r="PS669" i="10"/>
  <c r="PR669" i="10"/>
  <c r="PQ669" i="10"/>
  <c r="PP669" i="10"/>
  <c r="PO669" i="10"/>
  <c r="PN669" i="10"/>
  <c r="PM669" i="10"/>
  <c r="PL669" i="10"/>
  <c r="PK669" i="10"/>
  <c r="PJ669" i="10"/>
  <c r="PI669" i="10"/>
  <c r="PH669" i="10"/>
  <c r="PG669" i="10"/>
  <c r="PF669" i="10"/>
  <c r="PE669" i="10"/>
  <c r="PD669" i="10"/>
  <c r="PC669" i="10"/>
  <c r="PB669" i="10"/>
  <c r="PA669" i="10"/>
  <c r="OZ669" i="10"/>
  <c r="OY669" i="10"/>
  <c r="OX669" i="10"/>
  <c r="OW669" i="10"/>
  <c r="OV669" i="10"/>
  <c r="OU669" i="10"/>
  <c r="OT669" i="10"/>
  <c r="OS669" i="10"/>
  <c r="OR669" i="10"/>
  <c r="OQ669" i="10"/>
  <c r="OP669" i="10"/>
  <c r="OO669" i="10"/>
  <c r="ON669" i="10"/>
  <c r="OM669" i="10"/>
  <c r="OL669" i="10"/>
  <c r="OK669" i="10"/>
  <c r="OJ669" i="10"/>
  <c r="OI669" i="10"/>
  <c r="OH669" i="10"/>
  <c r="OG669" i="10"/>
  <c r="OF669" i="10"/>
  <c r="OE669" i="10"/>
  <c r="OD669" i="10"/>
  <c r="OC669" i="10"/>
  <c r="OB669" i="10"/>
  <c r="OA669" i="10"/>
  <c r="NZ669" i="10"/>
  <c r="NY669" i="10"/>
  <c r="NX669" i="10"/>
  <c r="NW669" i="10"/>
  <c r="NV669" i="10"/>
  <c r="NU669" i="10"/>
  <c r="NT669" i="10"/>
  <c r="NS669" i="10"/>
  <c r="NR669" i="10"/>
  <c r="NQ669" i="10"/>
  <c r="NP669" i="10"/>
  <c r="NO669" i="10"/>
  <c r="NN669" i="10"/>
  <c r="NM669" i="10"/>
  <c r="NL669" i="10"/>
  <c r="NK669" i="10"/>
  <c r="NJ669" i="10"/>
  <c r="NI669" i="10"/>
  <c r="NH669" i="10"/>
  <c r="NG669" i="10"/>
  <c r="NF669" i="10"/>
  <c r="NE669" i="10"/>
  <c r="ND669" i="10"/>
  <c r="NC669" i="10"/>
  <c r="NB669" i="10"/>
  <c r="NA669" i="10"/>
  <c r="MZ669" i="10"/>
  <c r="MY669" i="10"/>
  <c r="MX669" i="10"/>
  <c r="MW669" i="10"/>
  <c r="MV669" i="10"/>
  <c r="MU669" i="10"/>
  <c r="MT669" i="10"/>
  <c r="MS669" i="10"/>
  <c r="MR669" i="10"/>
  <c r="MQ669" i="10"/>
  <c r="MP669" i="10"/>
  <c r="MO669" i="10"/>
  <c r="MN669" i="10"/>
  <c r="MM669" i="10"/>
  <c r="ML669" i="10"/>
  <c r="MK669" i="10"/>
  <c r="MJ669" i="10"/>
  <c r="MI669" i="10"/>
  <c r="MH669" i="10"/>
  <c r="MG669" i="10"/>
  <c r="MF669" i="10"/>
  <c r="ME669" i="10"/>
  <c r="MD669" i="10"/>
  <c r="MC669" i="10"/>
  <c r="MB669" i="10"/>
  <c r="MA669" i="10"/>
  <c r="LZ669" i="10"/>
  <c r="LY669" i="10"/>
  <c r="LX669" i="10"/>
  <c r="LW669" i="10"/>
  <c r="LV669" i="10"/>
  <c r="LU669" i="10"/>
  <c r="LT669" i="10"/>
  <c r="LS669" i="10"/>
  <c r="LR669" i="10"/>
  <c r="LQ669" i="10"/>
  <c r="LP669" i="10"/>
  <c r="LO669" i="10"/>
  <c r="LN669" i="10"/>
  <c r="LM669" i="10"/>
  <c r="LL669" i="10"/>
  <c r="LK669" i="10"/>
  <c r="LJ669" i="10"/>
  <c r="LI669" i="10"/>
  <c r="LH669" i="10"/>
  <c r="LG669" i="10"/>
  <c r="LF669" i="10"/>
  <c r="LE669" i="10"/>
  <c r="LD669" i="10"/>
  <c r="LC669" i="10"/>
  <c r="LB669" i="10"/>
  <c r="LA669" i="10"/>
  <c r="KZ669" i="10"/>
  <c r="KY669" i="10"/>
  <c r="KX669" i="10"/>
  <c r="KW669" i="10"/>
  <c r="KV669" i="10"/>
  <c r="KU669" i="10"/>
  <c r="KT669" i="10"/>
  <c r="KS669" i="10"/>
  <c r="KR669" i="10"/>
  <c r="KQ669" i="10"/>
  <c r="KP669" i="10"/>
  <c r="KO669" i="10"/>
  <c r="KN669" i="10"/>
  <c r="KM669" i="10"/>
  <c r="KL669" i="10"/>
  <c r="KK669" i="10"/>
  <c r="KJ669" i="10"/>
  <c r="KI669" i="10"/>
  <c r="KH669" i="10"/>
  <c r="KG669" i="10"/>
  <c r="KF669" i="10"/>
  <c r="KE669" i="10"/>
  <c r="KD669" i="10"/>
  <c r="KC669" i="10"/>
  <c r="KB669" i="10"/>
  <c r="KA669" i="10"/>
  <c r="JZ669" i="10"/>
  <c r="JY669" i="10"/>
  <c r="JX669" i="10"/>
  <c r="JW669" i="10"/>
  <c r="JV669" i="10"/>
  <c r="JU669" i="10"/>
  <c r="JT669" i="10"/>
  <c r="JS669" i="10"/>
  <c r="JR669" i="10"/>
  <c r="JQ669" i="10"/>
  <c r="JP669" i="10"/>
  <c r="JO669" i="10"/>
  <c r="JN669" i="10"/>
  <c r="JM669" i="10"/>
  <c r="JL669" i="10"/>
  <c r="JK669" i="10"/>
  <c r="JJ669" i="10"/>
  <c r="JI669" i="10"/>
  <c r="JH669" i="10"/>
  <c r="JG669" i="10"/>
  <c r="JF669" i="10"/>
  <c r="JE669" i="10"/>
  <c r="JD669" i="10"/>
  <c r="JC669" i="10"/>
  <c r="JB669" i="10"/>
  <c r="JA669" i="10"/>
  <c r="IZ669" i="10"/>
  <c r="IY669" i="10"/>
  <c r="IX669" i="10"/>
  <c r="IW669" i="10"/>
  <c r="IV669" i="10"/>
  <c r="IU669" i="10"/>
  <c r="IT669" i="10"/>
  <c r="IS669" i="10"/>
  <c r="IR669" i="10"/>
  <c r="IQ669" i="10"/>
  <c r="IP669" i="10"/>
  <c r="IO669" i="10"/>
  <c r="IN669" i="10"/>
  <c r="IM669" i="10"/>
  <c r="IL669" i="10"/>
  <c r="IK669" i="10"/>
  <c r="IJ669" i="10"/>
  <c r="II669" i="10"/>
  <c r="IH669" i="10"/>
  <c r="IG669" i="10"/>
  <c r="IF669" i="10"/>
  <c r="IE669" i="10"/>
  <c r="ID669" i="10"/>
  <c r="IC669" i="10"/>
  <c r="IB669" i="10"/>
  <c r="IA669" i="10"/>
  <c r="HZ669" i="10"/>
  <c r="HY669" i="10"/>
  <c r="HX669" i="10"/>
  <c r="HW669" i="10"/>
  <c r="HV669" i="10"/>
  <c r="HU669" i="10"/>
  <c r="HT669" i="10"/>
  <c r="HS669" i="10"/>
  <c r="HR669" i="10"/>
  <c r="HQ669" i="10"/>
  <c r="HP669" i="10"/>
  <c r="HO669" i="10"/>
  <c r="HN669" i="10"/>
  <c r="HM669" i="10"/>
  <c r="HL669" i="10"/>
  <c r="HK669" i="10"/>
  <c r="HJ669" i="10"/>
  <c r="HI669" i="10"/>
  <c r="HH669" i="10"/>
  <c r="HG669" i="10"/>
  <c r="HF669" i="10"/>
  <c r="HE669" i="10"/>
  <c r="HD669" i="10"/>
  <c r="HC669" i="10"/>
  <c r="HB669" i="10"/>
  <c r="HA669" i="10"/>
  <c r="GZ669" i="10"/>
  <c r="GY669" i="10"/>
  <c r="GX669" i="10"/>
  <c r="GW669" i="10"/>
  <c r="GV669" i="10"/>
  <c r="GU669" i="10"/>
  <c r="GT669" i="10"/>
  <c r="GS669" i="10"/>
  <c r="GR669" i="10"/>
  <c r="GQ669" i="10"/>
  <c r="GP669" i="10"/>
  <c r="GO669" i="10"/>
  <c r="GN669" i="10"/>
  <c r="GM669" i="10"/>
  <c r="GL669" i="10"/>
  <c r="GK669" i="10"/>
  <c r="GJ669" i="10"/>
  <c r="GI669" i="10"/>
  <c r="GH669" i="10"/>
  <c r="GG669" i="10"/>
  <c r="GF669" i="10"/>
  <c r="GE669" i="10"/>
  <c r="GD669" i="10"/>
  <c r="GC669" i="10"/>
  <c r="GB669" i="10"/>
  <c r="GA669" i="10"/>
  <c r="FZ669" i="10"/>
  <c r="FY669" i="10"/>
  <c r="FX669" i="10"/>
  <c r="FW669" i="10"/>
  <c r="FV669" i="10"/>
  <c r="FU669" i="10"/>
  <c r="FT669" i="10"/>
  <c r="FS669" i="10"/>
  <c r="FR669" i="10"/>
  <c r="FQ669" i="10"/>
  <c r="FP669" i="10"/>
  <c r="FO669" i="10"/>
  <c r="FN669" i="10"/>
  <c r="FM669" i="10"/>
  <c r="FL669" i="10"/>
  <c r="FK669" i="10"/>
  <c r="FJ669" i="10"/>
  <c r="FI669" i="10"/>
  <c r="FH669" i="10"/>
  <c r="FG669" i="10"/>
  <c r="FF669" i="10"/>
  <c r="FE669" i="10"/>
  <c r="FD669" i="10"/>
  <c r="FC669" i="10"/>
  <c r="FB669" i="10"/>
  <c r="FA669" i="10"/>
  <c r="EZ669" i="10"/>
  <c r="EY669" i="10"/>
  <c r="EX669" i="10"/>
  <c r="EW669" i="10"/>
  <c r="EV669" i="10"/>
  <c r="EU669" i="10"/>
  <c r="ET669" i="10"/>
  <c r="ES669" i="10"/>
  <c r="ER669" i="10"/>
  <c r="EQ669" i="10"/>
  <c r="EP669" i="10"/>
  <c r="EO669" i="10"/>
  <c r="EN669" i="10"/>
  <c r="EM669" i="10"/>
  <c r="EL669" i="10"/>
  <c r="EK669" i="10"/>
  <c r="EJ669" i="10"/>
  <c r="EI669" i="10"/>
  <c r="EH669" i="10"/>
  <c r="EG669" i="10"/>
  <c r="EF669" i="10"/>
  <c r="EE669" i="10"/>
  <c r="ED669" i="10"/>
  <c r="EC669" i="10"/>
  <c r="EB669" i="10"/>
  <c r="EA669" i="10"/>
  <c r="DZ669" i="10"/>
  <c r="DY669" i="10"/>
  <c r="DX669" i="10"/>
  <c r="DW669" i="10"/>
  <c r="DV669" i="10"/>
  <c r="DU669" i="10"/>
  <c r="DT669" i="10"/>
  <c r="DS669" i="10"/>
  <c r="DR669" i="10"/>
  <c r="DQ669" i="10"/>
  <c r="DP669" i="10"/>
  <c r="DO669" i="10"/>
  <c r="DN669" i="10"/>
  <c r="DM669" i="10"/>
  <c r="DL669" i="10"/>
  <c r="DK669" i="10"/>
  <c r="DJ669" i="10"/>
  <c r="DI669" i="10"/>
  <c r="DH669" i="10"/>
  <c r="DG669" i="10"/>
  <c r="DF669" i="10"/>
  <c r="DE669" i="10"/>
  <c r="DD669" i="10"/>
  <c r="DC669" i="10"/>
  <c r="DB669" i="10"/>
  <c r="DA669" i="10"/>
  <c r="CZ669" i="10"/>
  <c r="CY669" i="10"/>
  <c r="CX669" i="10"/>
  <c r="CW669" i="10"/>
  <c r="CV669" i="10"/>
  <c r="CU669" i="10"/>
  <c r="CT669" i="10"/>
  <c r="CS669" i="10"/>
  <c r="CR669" i="10"/>
  <c r="CQ669" i="10"/>
  <c r="CP669" i="10"/>
  <c r="CO669" i="10"/>
  <c r="CN669" i="10"/>
  <c r="CM669" i="10"/>
  <c r="CL669" i="10"/>
  <c r="CK669" i="10"/>
  <c r="CJ669" i="10"/>
  <c r="CI669" i="10"/>
  <c r="CH669" i="10"/>
  <c r="CG669" i="10"/>
  <c r="CF669" i="10"/>
  <c r="CE669" i="10"/>
  <c r="CD669" i="10"/>
  <c r="CC669" i="10"/>
  <c r="CB669" i="10"/>
  <c r="CA669" i="10"/>
  <c r="BZ669" i="10"/>
  <c r="BY669" i="10"/>
  <c r="BX669" i="10"/>
  <c r="BW669" i="10"/>
  <c r="BV669" i="10"/>
  <c r="BU669" i="10"/>
  <c r="BT669" i="10"/>
  <c r="BS669" i="10"/>
  <c r="BR669" i="10"/>
  <c r="BQ669" i="10"/>
  <c r="BP669" i="10"/>
  <c r="BO669" i="10"/>
  <c r="BN669" i="10"/>
  <c r="BM669" i="10"/>
  <c r="BL669" i="10"/>
  <c r="BK669" i="10"/>
  <c r="BJ669" i="10"/>
  <c r="BI669" i="10"/>
  <c r="BH669" i="10"/>
  <c r="BG669" i="10"/>
  <c r="BF669" i="10"/>
  <c r="BE669" i="10"/>
  <c r="BD669" i="10"/>
  <c r="BC669" i="10"/>
  <c r="BB669" i="10"/>
  <c r="BA669" i="10"/>
  <c r="AZ669" i="10"/>
  <c r="AY669" i="10"/>
  <c r="AX669" i="10"/>
  <c r="AW669" i="10"/>
  <c r="AV669" i="10"/>
  <c r="AU669" i="10"/>
  <c r="AT669" i="10"/>
  <c r="AS669" i="10"/>
  <c r="AR669" i="10"/>
  <c r="AQ669" i="10"/>
  <c r="AP669" i="10"/>
  <c r="AO669" i="10"/>
  <c r="AN669" i="10"/>
  <c r="AM669" i="10"/>
  <c r="AL669" i="10"/>
  <c r="AK669" i="10"/>
  <c r="AJ669" i="10"/>
  <c r="AI669" i="10"/>
  <c r="AH669" i="10"/>
  <c r="AG669" i="10"/>
  <c r="AF669" i="10"/>
  <c r="AE669" i="10"/>
  <c r="AD669" i="10"/>
  <c r="AC669" i="10"/>
  <c r="AB669" i="10"/>
  <c r="AA669" i="10"/>
  <c r="Z669" i="10"/>
  <c r="Y669" i="10"/>
  <c r="X669" i="10"/>
  <c r="W669" i="10"/>
  <c r="V669" i="10"/>
  <c r="U669" i="10"/>
  <c r="T669" i="10"/>
  <c r="S669" i="10"/>
  <c r="R669" i="10"/>
  <c r="Q669" i="10"/>
  <c r="P669" i="10"/>
  <c r="O669" i="10"/>
  <c r="ALZ668" i="10"/>
  <c r="ALY668" i="10"/>
  <c r="ALX668" i="10"/>
  <c r="ALW668" i="10"/>
  <c r="ALV668" i="10"/>
  <c r="ALU668" i="10"/>
  <c r="ALT668" i="10"/>
  <c r="ALS668" i="10"/>
  <c r="ALR668" i="10"/>
  <c r="ALQ668" i="10"/>
  <c r="ALP668" i="10"/>
  <c r="ALO668" i="10"/>
  <c r="ALN668" i="10"/>
  <c r="ALM668" i="10"/>
  <c r="ALL668" i="10"/>
  <c r="ALK668" i="10"/>
  <c r="ALJ668" i="10"/>
  <c r="ALI668" i="10"/>
  <c r="ALH668" i="10"/>
  <c r="ALG668" i="10"/>
  <c r="ALF668" i="10"/>
  <c r="ALE668" i="10"/>
  <c r="ALD668" i="10"/>
  <c r="ALC668" i="10"/>
  <c r="ALB668" i="10"/>
  <c r="ALA668" i="10"/>
  <c r="AKZ668" i="10"/>
  <c r="AKY668" i="10"/>
  <c r="AKX668" i="10"/>
  <c r="AKW668" i="10"/>
  <c r="AKV668" i="10"/>
  <c r="AKU668" i="10"/>
  <c r="AKT668" i="10"/>
  <c r="AKS668" i="10"/>
  <c r="AKR668" i="10"/>
  <c r="AKQ668" i="10"/>
  <c r="AKP668" i="10"/>
  <c r="AKO668" i="10"/>
  <c r="AKN668" i="10"/>
  <c r="AKM668" i="10"/>
  <c r="AKL668" i="10"/>
  <c r="AKK668" i="10"/>
  <c r="AKJ668" i="10"/>
  <c r="AKI668" i="10"/>
  <c r="AKH668" i="10"/>
  <c r="AKG668" i="10"/>
  <c r="AKF668" i="10"/>
  <c r="AKE668" i="10"/>
  <c r="AKD668" i="10"/>
  <c r="AKC668" i="10"/>
  <c r="AKB668" i="10"/>
  <c r="AKA668" i="10"/>
  <c r="AJZ668" i="10"/>
  <c r="AJY668" i="10"/>
  <c r="AJX668" i="10"/>
  <c r="AJW668" i="10"/>
  <c r="AJV668" i="10"/>
  <c r="AJU668" i="10"/>
  <c r="AJT668" i="10"/>
  <c r="AJS668" i="10"/>
  <c r="AJR668" i="10"/>
  <c r="AJQ668" i="10"/>
  <c r="AJP668" i="10"/>
  <c r="AJO668" i="10"/>
  <c r="AJN668" i="10"/>
  <c r="AJM668" i="10"/>
  <c r="AJL668" i="10"/>
  <c r="AJK668" i="10"/>
  <c r="AJJ668" i="10"/>
  <c r="AJI668" i="10"/>
  <c r="AJH668" i="10"/>
  <c r="AJG668" i="10"/>
  <c r="AJF668" i="10"/>
  <c r="AJE668" i="10"/>
  <c r="AJD668" i="10"/>
  <c r="AJC668" i="10"/>
  <c r="AJB668" i="10"/>
  <c r="AJA668" i="10"/>
  <c r="AIZ668" i="10"/>
  <c r="AIY668" i="10"/>
  <c r="AIX668" i="10"/>
  <c r="AIW668" i="10"/>
  <c r="AIV668" i="10"/>
  <c r="AIU668" i="10"/>
  <c r="AIT668" i="10"/>
  <c r="AIS668" i="10"/>
  <c r="AIR668" i="10"/>
  <c r="AIQ668" i="10"/>
  <c r="AIP668" i="10"/>
  <c r="AIO668" i="10"/>
  <c r="AIN668" i="10"/>
  <c r="AIM668" i="10"/>
  <c r="AIL668" i="10"/>
  <c r="AIK668" i="10"/>
  <c r="AIJ668" i="10"/>
  <c r="AII668" i="10"/>
  <c r="AIH668" i="10"/>
  <c r="AIG668" i="10"/>
  <c r="AIF668" i="10"/>
  <c r="AIE668" i="10"/>
  <c r="AID668" i="10"/>
  <c r="AIC668" i="10"/>
  <c r="AIB668" i="10"/>
  <c r="AIA668" i="10"/>
  <c r="AHZ668" i="10"/>
  <c r="AHY668" i="10"/>
  <c r="AHX668" i="10"/>
  <c r="AHW668" i="10"/>
  <c r="AHV668" i="10"/>
  <c r="AHU668" i="10"/>
  <c r="AHT668" i="10"/>
  <c r="AHS668" i="10"/>
  <c r="AHR668" i="10"/>
  <c r="AHQ668" i="10"/>
  <c r="AHP668" i="10"/>
  <c r="AHO668" i="10"/>
  <c r="AHN668" i="10"/>
  <c r="AHM668" i="10"/>
  <c r="AHL668" i="10"/>
  <c r="AHK668" i="10"/>
  <c r="AHJ668" i="10"/>
  <c r="AHI668" i="10"/>
  <c r="AHH668" i="10"/>
  <c r="AHG668" i="10"/>
  <c r="AHF668" i="10"/>
  <c r="AHE668" i="10"/>
  <c r="AHD668" i="10"/>
  <c r="AHC668" i="10"/>
  <c r="AHB668" i="10"/>
  <c r="AHA668" i="10"/>
  <c r="AGZ668" i="10"/>
  <c r="AGY668" i="10"/>
  <c r="AGX668" i="10"/>
  <c r="AGW668" i="10"/>
  <c r="AGV668" i="10"/>
  <c r="AGU668" i="10"/>
  <c r="AGT668" i="10"/>
  <c r="AGS668" i="10"/>
  <c r="AGR668" i="10"/>
  <c r="AGQ668" i="10"/>
  <c r="AGP668" i="10"/>
  <c r="AGO668" i="10"/>
  <c r="AGN668" i="10"/>
  <c r="AGM668" i="10"/>
  <c r="AGL668" i="10"/>
  <c r="AGK668" i="10"/>
  <c r="AGJ668" i="10"/>
  <c r="AGI668" i="10"/>
  <c r="AGH668" i="10"/>
  <c r="AGG668" i="10"/>
  <c r="AGF668" i="10"/>
  <c r="AGE668" i="10"/>
  <c r="AGD668" i="10"/>
  <c r="AGC668" i="10"/>
  <c r="AGB668" i="10"/>
  <c r="AGA668" i="10"/>
  <c r="AFZ668" i="10"/>
  <c r="AFY668" i="10"/>
  <c r="AFX668" i="10"/>
  <c r="AFW668" i="10"/>
  <c r="AFV668" i="10"/>
  <c r="AFU668" i="10"/>
  <c r="AFT668" i="10"/>
  <c r="AFS668" i="10"/>
  <c r="AFR668" i="10"/>
  <c r="AFQ668" i="10"/>
  <c r="AFP668" i="10"/>
  <c r="AFO668" i="10"/>
  <c r="AFN668" i="10"/>
  <c r="AFM668" i="10"/>
  <c r="AFL668" i="10"/>
  <c r="AFK668" i="10"/>
  <c r="AFJ668" i="10"/>
  <c r="AFI668" i="10"/>
  <c r="AFH668" i="10"/>
  <c r="AFG668" i="10"/>
  <c r="AFF668" i="10"/>
  <c r="AFE668" i="10"/>
  <c r="AFD668" i="10"/>
  <c r="AFC668" i="10"/>
  <c r="AFB668" i="10"/>
  <c r="AFA668" i="10"/>
  <c r="AEZ668" i="10"/>
  <c r="AEY668" i="10"/>
  <c r="AEX668" i="10"/>
  <c r="AEW668" i="10"/>
  <c r="AEV668" i="10"/>
  <c r="AEU668" i="10"/>
  <c r="AET668" i="10"/>
  <c r="AES668" i="10"/>
  <c r="AER668" i="10"/>
  <c r="AEQ668" i="10"/>
  <c r="AEP668" i="10"/>
  <c r="AEO668" i="10"/>
  <c r="AEN668" i="10"/>
  <c r="AEM668" i="10"/>
  <c r="AEL668" i="10"/>
  <c r="AEK668" i="10"/>
  <c r="AEJ668" i="10"/>
  <c r="AEI668" i="10"/>
  <c r="AEH668" i="10"/>
  <c r="AEG668" i="10"/>
  <c r="AEF668" i="10"/>
  <c r="AEE668" i="10"/>
  <c r="AED668" i="10"/>
  <c r="AEC668" i="10"/>
  <c r="AEB668" i="10"/>
  <c r="AEA668" i="10"/>
  <c r="ADZ668" i="10"/>
  <c r="ADY668" i="10"/>
  <c r="ADX668" i="10"/>
  <c r="ADW668" i="10"/>
  <c r="ADV668" i="10"/>
  <c r="ADU668" i="10"/>
  <c r="ADT668" i="10"/>
  <c r="ADS668" i="10"/>
  <c r="ADR668" i="10"/>
  <c r="ADQ668" i="10"/>
  <c r="ADP668" i="10"/>
  <c r="ADO668" i="10"/>
  <c r="ADN668" i="10"/>
  <c r="ADM668" i="10"/>
  <c r="ADL668" i="10"/>
  <c r="ADK668" i="10"/>
  <c r="ADJ668" i="10"/>
  <c r="ADI668" i="10"/>
  <c r="ADH668" i="10"/>
  <c r="ADG668" i="10"/>
  <c r="ADF668" i="10"/>
  <c r="ADE668" i="10"/>
  <c r="ADD668" i="10"/>
  <c r="ADC668" i="10"/>
  <c r="ADB668" i="10"/>
  <c r="ADA668" i="10"/>
  <c r="ACZ668" i="10"/>
  <c r="ACY668" i="10"/>
  <c r="ACX668" i="10"/>
  <c r="ACW668" i="10"/>
  <c r="ACV668" i="10"/>
  <c r="ACU668" i="10"/>
  <c r="ACT668" i="10"/>
  <c r="ACS668" i="10"/>
  <c r="ACR668" i="10"/>
  <c r="ACQ668" i="10"/>
  <c r="ACP668" i="10"/>
  <c r="ACO668" i="10"/>
  <c r="ACN668" i="10"/>
  <c r="ACM668" i="10"/>
  <c r="ACL668" i="10"/>
  <c r="ACK668" i="10"/>
  <c r="ACJ668" i="10"/>
  <c r="ACI668" i="10"/>
  <c r="ACH668" i="10"/>
  <c r="ACG668" i="10"/>
  <c r="ACF668" i="10"/>
  <c r="ACE668" i="10"/>
  <c r="ACD668" i="10"/>
  <c r="ACC668" i="10"/>
  <c r="ACB668" i="10"/>
  <c r="ACA668" i="10"/>
  <c r="ABZ668" i="10"/>
  <c r="ABY668" i="10"/>
  <c r="ABX668" i="10"/>
  <c r="ABW668" i="10"/>
  <c r="ABV668" i="10"/>
  <c r="ABU668" i="10"/>
  <c r="ABT668" i="10"/>
  <c r="ABS668" i="10"/>
  <c r="ABR668" i="10"/>
  <c r="ABQ668" i="10"/>
  <c r="ABP668" i="10"/>
  <c r="ABO668" i="10"/>
  <c r="ABN668" i="10"/>
  <c r="ABM668" i="10"/>
  <c r="ABL668" i="10"/>
  <c r="ABK668" i="10"/>
  <c r="ABJ668" i="10"/>
  <c r="ABI668" i="10"/>
  <c r="ABH668" i="10"/>
  <c r="ABG668" i="10"/>
  <c r="ABF668" i="10"/>
  <c r="ABE668" i="10"/>
  <c r="ABD668" i="10"/>
  <c r="ABC668" i="10"/>
  <c r="ABB668" i="10"/>
  <c r="ABA668" i="10"/>
  <c r="AAZ668" i="10"/>
  <c r="AAY668" i="10"/>
  <c r="AAX668" i="10"/>
  <c r="AAW668" i="10"/>
  <c r="AAV668" i="10"/>
  <c r="AAU668" i="10"/>
  <c r="AAT668" i="10"/>
  <c r="AAS668" i="10"/>
  <c r="AAR668" i="10"/>
  <c r="AAQ668" i="10"/>
  <c r="AAP668" i="10"/>
  <c r="AAO668" i="10"/>
  <c r="AAN668" i="10"/>
  <c r="AAM668" i="10"/>
  <c r="AAL668" i="10"/>
  <c r="AAK668" i="10"/>
  <c r="AAJ668" i="10"/>
  <c r="AAI668" i="10"/>
  <c r="AAH668" i="10"/>
  <c r="AAG668" i="10"/>
  <c r="AAF668" i="10"/>
  <c r="AAE668" i="10"/>
  <c r="AAD668" i="10"/>
  <c r="AAC668" i="10"/>
  <c r="AAB668" i="10"/>
  <c r="AAA668" i="10"/>
  <c r="ZZ668" i="10"/>
  <c r="ZY668" i="10"/>
  <c r="ZX668" i="10"/>
  <c r="ZW668" i="10"/>
  <c r="ZV668" i="10"/>
  <c r="ZU668" i="10"/>
  <c r="ZT668" i="10"/>
  <c r="ZS668" i="10"/>
  <c r="ZR668" i="10"/>
  <c r="ZQ668" i="10"/>
  <c r="ZP668" i="10"/>
  <c r="ZO668" i="10"/>
  <c r="ZN668" i="10"/>
  <c r="ZM668" i="10"/>
  <c r="ZL668" i="10"/>
  <c r="ZK668" i="10"/>
  <c r="ZJ668" i="10"/>
  <c r="ZI668" i="10"/>
  <c r="ZH668" i="10"/>
  <c r="ZG668" i="10"/>
  <c r="ZF668" i="10"/>
  <c r="ZE668" i="10"/>
  <c r="ZD668" i="10"/>
  <c r="ZC668" i="10"/>
  <c r="ZB668" i="10"/>
  <c r="ZA668" i="10"/>
  <c r="YZ668" i="10"/>
  <c r="YY668" i="10"/>
  <c r="YX668" i="10"/>
  <c r="YW668" i="10"/>
  <c r="YV668" i="10"/>
  <c r="YU668" i="10"/>
  <c r="YT668" i="10"/>
  <c r="YS668" i="10"/>
  <c r="YR668" i="10"/>
  <c r="YQ668" i="10"/>
  <c r="YP668" i="10"/>
  <c r="YO668" i="10"/>
  <c r="YN668" i="10"/>
  <c r="YM668" i="10"/>
  <c r="YL668" i="10"/>
  <c r="YK668" i="10"/>
  <c r="YJ668" i="10"/>
  <c r="YI668" i="10"/>
  <c r="YH668" i="10"/>
  <c r="YG668" i="10"/>
  <c r="YF668" i="10"/>
  <c r="YE668" i="10"/>
  <c r="YD668" i="10"/>
  <c r="YC668" i="10"/>
  <c r="YB668" i="10"/>
  <c r="YA668" i="10"/>
  <c r="XZ668" i="10"/>
  <c r="XY668" i="10"/>
  <c r="XX668" i="10"/>
  <c r="XW668" i="10"/>
  <c r="XV668" i="10"/>
  <c r="XU668" i="10"/>
  <c r="XT668" i="10"/>
  <c r="XS668" i="10"/>
  <c r="XR668" i="10"/>
  <c r="XQ668" i="10"/>
  <c r="XP668" i="10"/>
  <c r="XO668" i="10"/>
  <c r="XN668" i="10"/>
  <c r="XM668" i="10"/>
  <c r="XL668" i="10"/>
  <c r="XK668" i="10"/>
  <c r="XJ668" i="10"/>
  <c r="XI668" i="10"/>
  <c r="XH668" i="10"/>
  <c r="XG668" i="10"/>
  <c r="XF668" i="10"/>
  <c r="XE668" i="10"/>
  <c r="XD668" i="10"/>
  <c r="XC668" i="10"/>
  <c r="XB668" i="10"/>
  <c r="XA668" i="10"/>
  <c r="WZ668" i="10"/>
  <c r="WY668" i="10"/>
  <c r="WX668" i="10"/>
  <c r="WW668" i="10"/>
  <c r="WV668" i="10"/>
  <c r="WU668" i="10"/>
  <c r="WT668" i="10"/>
  <c r="WS668" i="10"/>
  <c r="WR668" i="10"/>
  <c r="WQ668" i="10"/>
  <c r="WP668" i="10"/>
  <c r="WO668" i="10"/>
  <c r="WN668" i="10"/>
  <c r="WM668" i="10"/>
  <c r="WL668" i="10"/>
  <c r="WK668" i="10"/>
  <c r="WJ668" i="10"/>
  <c r="WI668" i="10"/>
  <c r="WH668" i="10"/>
  <c r="WG668" i="10"/>
  <c r="WF668" i="10"/>
  <c r="WE668" i="10"/>
  <c r="WD668" i="10"/>
  <c r="WC668" i="10"/>
  <c r="WB668" i="10"/>
  <c r="WA668" i="10"/>
  <c r="VZ668" i="10"/>
  <c r="VY668" i="10"/>
  <c r="VX668" i="10"/>
  <c r="VW668" i="10"/>
  <c r="VV668" i="10"/>
  <c r="VU668" i="10"/>
  <c r="VT668" i="10"/>
  <c r="VS668" i="10"/>
  <c r="VR668" i="10"/>
  <c r="VQ668" i="10"/>
  <c r="VP668" i="10"/>
  <c r="VO668" i="10"/>
  <c r="VN668" i="10"/>
  <c r="VM668" i="10"/>
  <c r="VL668" i="10"/>
  <c r="VK668" i="10"/>
  <c r="VJ668" i="10"/>
  <c r="VI668" i="10"/>
  <c r="VH668" i="10"/>
  <c r="VG668" i="10"/>
  <c r="VF668" i="10"/>
  <c r="VE668" i="10"/>
  <c r="VD668" i="10"/>
  <c r="VC668" i="10"/>
  <c r="VB668" i="10"/>
  <c r="VA668" i="10"/>
  <c r="UZ668" i="10"/>
  <c r="UY668" i="10"/>
  <c r="UX668" i="10"/>
  <c r="UW668" i="10"/>
  <c r="UV668" i="10"/>
  <c r="UU668" i="10"/>
  <c r="UT668" i="10"/>
  <c r="US668" i="10"/>
  <c r="UR668" i="10"/>
  <c r="UQ668" i="10"/>
  <c r="UP668" i="10"/>
  <c r="UO668" i="10"/>
  <c r="UN668" i="10"/>
  <c r="UM668" i="10"/>
  <c r="UL668" i="10"/>
  <c r="UK668" i="10"/>
  <c r="UJ668" i="10"/>
  <c r="UI668" i="10"/>
  <c r="UH668" i="10"/>
  <c r="UG668" i="10"/>
  <c r="UF668" i="10"/>
  <c r="UE668" i="10"/>
  <c r="UD668" i="10"/>
  <c r="UC668" i="10"/>
  <c r="UB668" i="10"/>
  <c r="UA668" i="10"/>
  <c r="TZ668" i="10"/>
  <c r="TY668" i="10"/>
  <c r="TX668" i="10"/>
  <c r="TW668" i="10"/>
  <c r="TV668" i="10"/>
  <c r="TU668" i="10"/>
  <c r="TT668" i="10"/>
  <c r="TS668" i="10"/>
  <c r="TR668" i="10"/>
  <c r="TQ668" i="10"/>
  <c r="TP668" i="10"/>
  <c r="TO668" i="10"/>
  <c r="TN668" i="10"/>
  <c r="TM668" i="10"/>
  <c r="TL668" i="10"/>
  <c r="TK668" i="10"/>
  <c r="TJ668" i="10"/>
  <c r="TI668" i="10"/>
  <c r="TH668" i="10"/>
  <c r="TG668" i="10"/>
  <c r="TF668" i="10"/>
  <c r="TE668" i="10"/>
  <c r="TD668" i="10"/>
  <c r="TC668" i="10"/>
  <c r="TB668" i="10"/>
  <c r="TA668" i="10"/>
  <c r="SZ668" i="10"/>
  <c r="SY668" i="10"/>
  <c r="SX668" i="10"/>
  <c r="SW668" i="10"/>
  <c r="SV668" i="10"/>
  <c r="SU668" i="10"/>
  <c r="ST668" i="10"/>
  <c r="SS668" i="10"/>
  <c r="SR668" i="10"/>
  <c r="SQ668" i="10"/>
  <c r="SP668" i="10"/>
  <c r="SO668" i="10"/>
  <c r="SN668" i="10"/>
  <c r="SM668" i="10"/>
  <c r="SL668" i="10"/>
  <c r="SK668" i="10"/>
  <c r="SJ668" i="10"/>
  <c r="SI668" i="10"/>
  <c r="SH668" i="10"/>
  <c r="SG668" i="10"/>
  <c r="SF668" i="10"/>
  <c r="SE668" i="10"/>
  <c r="SD668" i="10"/>
  <c r="SC668" i="10"/>
  <c r="SB668" i="10"/>
  <c r="SA668" i="10"/>
  <c r="RZ668" i="10"/>
  <c r="RY668" i="10"/>
  <c r="RX668" i="10"/>
  <c r="RW668" i="10"/>
  <c r="RV668" i="10"/>
  <c r="RU668" i="10"/>
  <c r="RT668" i="10"/>
  <c r="RS668" i="10"/>
  <c r="RR668" i="10"/>
  <c r="RQ668" i="10"/>
  <c r="RP668" i="10"/>
  <c r="RO668" i="10"/>
  <c r="RN668" i="10"/>
  <c r="RM668" i="10"/>
  <c r="RL668" i="10"/>
  <c r="RK668" i="10"/>
  <c r="RJ668" i="10"/>
  <c r="RI668" i="10"/>
  <c r="RH668" i="10"/>
  <c r="RG668" i="10"/>
  <c r="RF668" i="10"/>
  <c r="RE668" i="10"/>
  <c r="RD668" i="10"/>
  <c r="RC668" i="10"/>
  <c r="RB668" i="10"/>
  <c r="RA668" i="10"/>
  <c r="QZ668" i="10"/>
  <c r="QY668" i="10"/>
  <c r="QX668" i="10"/>
  <c r="QW668" i="10"/>
  <c r="QV668" i="10"/>
  <c r="QU668" i="10"/>
  <c r="QT668" i="10"/>
  <c r="QS668" i="10"/>
  <c r="QR668" i="10"/>
  <c r="QQ668" i="10"/>
  <c r="QP668" i="10"/>
  <c r="QO668" i="10"/>
  <c r="QN668" i="10"/>
  <c r="QM668" i="10"/>
  <c r="QL668" i="10"/>
  <c r="QK668" i="10"/>
  <c r="QJ668" i="10"/>
  <c r="QI668" i="10"/>
  <c r="QH668" i="10"/>
  <c r="QG668" i="10"/>
  <c r="QF668" i="10"/>
  <c r="QE668" i="10"/>
  <c r="QD668" i="10"/>
  <c r="QC668" i="10"/>
  <c r="QB668" i="10"/>
  <c r="QA668" i="10"/>
  <c r="PZ668" i="10"/>
  <c r="PY668" i="10"/>
  <c r="PX668" i="10"/>
  <c r="PW668" i="10"/>
  <c r="PV668" i="10"/>
  <c r="PU668" i="10"/>
  <c r="PT668" i="10"/>
  <c r="PS668" i="10"/>
  <c r="PR668" i="10"/>
  <c r="PQ668" i="10"/>
  <c r="PP668" i="10"/>
  <c r="PO668" i="10"/>
  <c r="PN668" i="10"/>
  <c r="PM668" i="10"/>
  <c r="PL668" i="10"/>
  <c r="PK668" i="10"/>
  <c r="PJ668" i="10"/>
  <c r="PI668" i="10"/>
  <c r="PH668" i="10"/>
  <c r="PG668" i="10"/>
  <c r="PF668" i="10"/>
  <c r="PE668" i="10"/>
  <c r="PD668" i="10"/>
  <c r="PC668" i="10"/>
  <c r="PB668" i="10"/>
  <c r="PA668" i="10"/>
  <c r="OZ668" i="10"/>
  <c r="OY668" i="10"/>
  <c r="OX668" i="10"/>
  <c r="OW668" i="10"/>
  <c r="OV668" i="10"/>
  <c r="OU668" i="10"/>
  <c r="OT668" i="10"/>
  <c r="OS668" i="10"/>
  <c r="OR668" i="10"/>
  <c r="OQ668" i="10"/>
  <c r="OP668" i="10"/>
  <c r="OO668" i="10"/>
  <c r="ON668" i="10"/>
  <c r="OM668" i="10"/>
  <c r="OL668" i="10"/>
  <c r="OK668" i="10"/>
  <c r="OJ668" i="10"/>
  <c r="OI668" i="10"/>
  <c r="OH668" i="10"/>
  <c r="OG668" i="10"/>
  <c r="OF668" i="10"/>
  <c r="OE668" i="10"/>
  <c r="OD668" i="10"/>
  <c r="OC668" i="10"/>
  <c r="OB668" i="10"/>
  <c r="OA668" i="10"/>
  <c r="NZ668" i="10"/>
  <c r="NY668" i="10"/>
  <c r="NX668" i="10"/>
  <c r="NW668" i="10"/>
  <c r="NV668" i="10"/>
  <c r="NU668" i="10"/>
  <c r="NT668" i="10"/>
  <c r="NS668" i="10"/>
  <c r="NR668" i="10"/>
  <c r="NQ668" i="10"/>
  <c r="NP668" i="10"/>
  <c r="NO668" i="10"/>
  <c r="NN668" i="10"/>
  <c r="NM668" i="10"/>
  <c r="NL668" i="10"/>
  <c r="NK668" i="10"/>
  <c r="NJ668" i="10"/>
  <c r="NI668" i="10"/>
  <c r="NH668" i="10"/>
  <c r="NG668" i="10"/>
  <c r="NF668" i="10"/>
  <c r="NE668" i="10"/>
  <c r="ND668" i="10"/>
  <c r="NC668" i="10"/>
  <c r="NB668" i="10"/>
  <c r="NA668" i="10"/>
  <c r="MZ668" i="10"/>
  <c r="MY668" i="10"/>
  <c r="MX668" i="10"/>
  <c r="MW668" i="10"/>
  <c r="MV668" i="10"/>
  <c r="MU668" i="10"/>
  <c r="MT668" i="10"/>
  <c r="MS668" i="10"/>
  <c r="MR668" i="10"/>
  <c r="MQ668" i="10"/>
  <c r="MP668" i="10"/>
  <c r="MO668" i="10"/>
  <c r="MN668" i="10"/>
  <c r="MM668" i="10"/>
  <c r="ML668" i="10"/>
  <c r="MK668" i="10"/>
  <c r="MJ668" i="10"/>
  <c r="MI668" i="10"/>
  <c r="MH668" i="10"/>
  <c r="MG668" i="10"/>
  <c r="MF668" i="10"/>
  <c r="ME668" i="10"/>
  <c r="MD668" i="10"/>
  <c r="MC668" i="10"/>
  <c r="MB668" i="10"/>
  <c r="MA668" i="10"/>
  <c r="LZ668" i="10"/>
  <c r="LY668" i="10"/>
  <c r="LX668" i="10"/>
  <c r="LW668" i="10"/>
  <c r="LV668" i="10"/>
  <c r="LU668" i="10"/>
  <c r="LT668" i="10"/>
  <c r="LS668" i="10"/>
  <c r="LR668" i="10"/>
  <c r="LQ668" i="10"/>
  <c r="LP668" i="10"/>
  <c r="LO668" i="10"/>
  <c r="LN668" i="10"/>
  <c r="LM668" i="10"/>
  <c r="LL668" i="10"/>
  <c r="LK668" i="10"/>
  <c r="LJ668" i="10"/>
  <c r="LI668" i="10"/>
  <c r="LH668" i="10"/>
  <c r="LG668" i="10"/>
  <c r="LF668" i="10"/>
  <c r="LE668" i="10"/>
  <c r="LD668" i="10"/>
  <c r="LC668" i="10"/>
  <c r="LB668" i="10"/>
  <c r="LA668" i="10"/>
  <c r="KZ668" i="10"/>
  <c r="KY668" i="10"/>
  <c r="KX668" i="10"/>
  <c r="KW668" i="10"/>
  <c r="KV668" i="10"/>
  <c r="KU668" i="10"/>
  <c r="KT668" i="10"/>
  <c r="KS668" i="10"/>
  <c r="KR668" i="10"/>
  <c r="KQ668" i="10"/>
  <c r="KP668" i="10"/>
  <c r="KO668" i="10"/>
  <c r="KN668" i="10"/>
  <c r="KM668" i="10"/>
  <c r="KL668" i="10"/>
  <c r="KK668" i="10"/>
  <c r="KJ668" i="10"/>
  <c r="KI668" i="10"/>
  <c r="KH668" i="10"/>
  <c r="KG668" i="10"/>
  <c r="KF668" i="10"/>
  <c r="KE668" i="10"/>
  <c r="KD668" i="10"/>
  <c r="KC668" i="10"/>
  <c r="KB668" i="10"/>
  <c r="KA668" i="10"/>
  <c r="JZ668" i="10"/>
  <c r="JY668" i="10"/>
  <c r="JX668" i="10"/>
  <c r="JW668" i="10"/>
  <c r="JV668" i="10"/>
  <c r="JU668" i="10"/>
  <c r="JT668" i="10"/>
  <c r="JS668" i="10"/>
  <c r="JR668" i="10"/>
  <c r="JQ668" i="10"/>
  <c r="JP668" i="10"/>
  <c r="JO668" i="10"/>
  <c r="JN668" i="10"/>
  <c r="JM668" i="10"/>
  <c r="JL668" i="10"/>
  <c r="JK668" i="10"/>
  <c r="JJ668" i="10"/>
  <c r="JI668" i="10"/>
  <c r="JH668" i="10"/>
  <c r="JG668" i="10"/>
  <c r="JF668" i="10"/>
  <c r="JE668" i="10"/>
  <c r="JD668" i="10"/>
  <c r="JC668" i="10"/>
  <c r="JB668" i="10"/>
  <c r="JA668" i="10"/>
  <c r="IZ668" i="10"/>
  <c r="IY668" i="10"/>
  <c r="IX668" i="10"/>
  <c r="IW668" i="10"/>
  <c r="IV668" i="10"/>
  <c r="IU668" i="10"/>
  <c r="IT668" i="10"/>
  <c r="IS668" i="10"/>
  <c r="IR668" i="10"/>
  <c r="IQ668" i="10"/>
  <c r="IP668" i="10"/>
  <c r="IO668" i="10"/>
  <c r="IN668" i="10"/>
  <c r="IM668" i="10"/>
  <c r="IL668" i="10"/>
  <c r="IK668" i="10"/>
  <c r="IJ668" i="10"/>
  <c r="II668" i="10"/>
  <c r="IH668" i="10"/>
  <c r="IG668" i="10"/>
  <c r="IF668" i="10"/>
  <c r="IE668" i="10"/>
  <c r="ID668" i="10"/>
  <c r="IC668" i="10"/>
  <c r="IB668" i="10"/>
  <c r="IA668" i="10"/>
  <c r="HZ668" i="10"/>
  <c r="HY668" i="10"/>
  <c r="HX668" i="10"/>
  <c r="HW668" i="10"/>
  <c r="HV668" i="10"/>
  <c r="HU668" i="10"/>
  <c r="HT668" i="10"/>
  <c r="HS668" i="10"/>
  <c r="HR668" i="10"/>
  <c r="HQ668" i="10"/>
  <c r="HP668" i="10"/>
  <c r="HO668" i="10"/>
  <c r="HN668" i="10"/>
  <c r="HM668" i="10"/>
  <c r="HL668" i="10"/>
  <c r="HK668" i="10"/>
  <c r="HJ668" i="10"/>
  <c r="HI668" i="10"/>
  <c r="HH668" i="10"/>
  <c r="HG668" i="10"/>
  <c r="HF668" i="10"/>
  <c r="HE668" i="10"/>
  <c r="HD668" i="10"/>
  <c r="HC668" i="10"/>
  <c r="HB668" i="10"/>
  <c r="HA668" i="10"/>
  <c r="GZ668" i="10"/>
  <c r="GY668" i="10"/>
  <c r="GX668" i="10"/>
  <c r="GW668" i="10"/>
  <c r="GV668" i="10"/>
  <c r="GU668" i="10"/>
  <c r="GT668" i="10"/>
  <c r="GS668" i="10"/>
  <c r="GR668" i="10"/>
  <c r="GQ668" i="10"/>
  <c r="GP668" i="10"/>
  <c r="GO668" i="10"/>
  <c r="GN668" i="10"/>
  <c r="GM668" i="10"/>
  <c r="GL668" i="10"/>
  <c r="GK668" i="10"/>
  <c r="GJ668" i="10"/>
  <c r="GI668" i="10"/>
  <c r="GH668" i="10"/>
  <c r="GG668" i="10"/>
  <c r="GF668" i="10"/>
  <c r="GE668" i="10"/>
  <c r="GD668" i="10"/>
  <c r="GC668" i="10"/>
  <c r="GB668" i="10"/>
  <c r="GA668" i="10"/>
  <c r="FZ668" i="10"/>
  <c r="FY668" i="10"/>
  <c r="FX668" i="10"/>
  <c r="FW668" i="10"/>
  <c r="FV668" i="10"/>
  <c r="FU668" i="10"/>
  <c r="FT668" i="10"/>
  <c r="FS668" i="10"/>
  <c r="FR668" i="10"/>
  <c r="FQ668" i="10"/>
  <c r="FP668" i="10"/>
  <c r="FO668" i="10"/>
  <c r="FN668" i="10"/>
  <c r="FM668" i="10"/>
  <c r="FL668" i="10"/>
  <c r="FK668" i="10"/>
  <c r="FJ668" i="10"/>
  <c r="FI668" i="10"/>
  <c r="FH668" i="10"/>
  <c r="FG668" i="10"/>
  <c r="FF668" i="10"/>
  <c r="FE668" i="10"/>
  <c r="FD668" i="10"/>
  <c r="FC668" i="10"/>
  <c r="FB668" i="10"/>
  <c r="FA668" i="10"/>
  <c r="EZ668" i="10"/>
  <c r="EY668" i="10"/>
  <c r="EX668" i="10"/>
  <c r="EW668" i="10"/>
  <c r="EV668" i="10"/>
  <c r="EU668" i="10"/>
  <c r="ET668" i="10"/>
  <c r="ES668" i="10"/>
  <c r="ER668" i="10"/>
  <c r="EQ668" i="10"/>
  <c r="EP668" i="10"/>
  <c r="EO668" i="10"/>
  <c r="EN668" i="10"/>
  <c r="EM668" i="10"/>
  <c r="EL668" i="10"/>
  <c r="EK668" i="10"/>
  <c r="EJ668" i="10"/>
  <c r="EI668" i="10"/>
  <c r="EH668" i="10"/>
  <c r="EG668" i="10"/>
  <c r="EF668" i="10"/>
  <c r="EE668" i="10"/>
  <c r="ED668" i="10"/>
  <c r="EC668" i="10"/>
  <c r="EB668" i="10"/>
  <c r="EA668" i="10"/>
  <c r="DZ668" i="10"/>
  <c r="DY668" i="10"/>
  <c r="DX668" i="10"/>
  <c r="DW668" i="10"/>
  <c r="DV668" i="10"/>
  <c r="DU668" i="10"/>
  <c r="DT668" i="10"/>
  <c r="DS668" i="10"/>
  <c r="DR668" i="10"/>
  <c r="DQ668" i="10"/>
  <c r="DP668" i="10"/>
  <c r="DO668" i="10"/>
  <c r="DN668" i="10"/>
  <c r="DM668" i="10"/>
  <c r="DL668" i="10"/>
  <c r="DK668" i="10"/>
  <c r="DJ668" i="10"/>
  <c r="DI668" i="10"/>
  <c r="DH668" i="10"/>
  <c r="DG668" i="10"/>
  <c r="DF668" i="10"/>
  <c r="DE668" i="10"/>
  <c r="DD668" i="10"/>
  <c r="DC668" i="10"/>
  <c r="DB668" i="10"/>
  <c r="DA668" i="10"/>
  <c r="CZ668" i="10"/>
  <c r="CY668" i="10"/>
  <c r="CX668" i="10"/>
  <c r="CW668" i="10"/>
  <c r="CV668" i="10"/>
  <c r="CU668" i="10"/>
  <c r="CT668" i="10"/>
  <c r="CS668" i="10"/>
  <c r="CR668" i="10"/>
  <c r="CQ668" i="10"/>
  <c r="CP668" i="10"/>
  <c r="CO668" i="10"/>
  <c r="CN668" i="10"/>
  <c r="CM668" i="10"/>
  <c r="CL668" i="10"/>
  <c r="CK668" i="10"/>
  <c r="CJ668" i="10"/>
  <c r="CI668" i="10"/>
  <c r="CH668" i="10"/>
  <c r="CG668" i="10"/>
  <c r="CF668" i="10"/>
  <c r="CE668" i="10"/>
  <c r="CD668" i="10"/>
  <c r="CC668" i="10"/>
  <c r="CB668" i="10"/>
  <c r="CA668" i="10"/>
  <c r="BZ668" i="10"/>
  <c r="BY668" i="10"/>
  <c r="BX668" i="10"/>
  <c r="BW668" i="10"/>
  <c r="BV668" i="10"/>
  <c r="BU668" i="10"/>
  <c r="BT668" i="10"/>
  <c r="BS668" i="10"/>
  <c r="BR668" i="10"/>
  <c r="BQ668" i="10"/>
  <c r="BP668" i="10"/>
  <c r="BO668" i="10"/>
  <c r="BN668" i="10"/>
  <c r="BM668" i="10"/>
  <c r="BL668" i="10"/>
  <c r="BK668" i="10"/>
  <c r="BJ668" i="10"/>
  <c r="BI668" i="10"/>
  <c r="BH668" i="10"/>
  <c r="BG668" i="10"/>
  <c r="BF668" i="10"/>
  <c r="BE668" i="10"/>
  <c r="BD668" i="10"/>
  <c r="BC668" i="10"/>
  <c r="BB668" i="10"/>
  <c r="BA668" i="10"/>
  <c r="AZ668" i="10"/>
  <c r="AY668" i="10"/>
  <c r="AX668" i="10"/>
  <c r="AW668" i="10"/>
  <c r="AV668" i="10"/>
  <c r="AU668" i="10"/>
  <c r="AT668" i="10"/>
  <c r="AS668" i="10"/>
  <c r="AR668" i="10"/>
  <c r="AQ668" i="10"/>
  <c r="AP668" i="10"/>
  <c r="AO668" i="10"/>
  <c r="AN668" i="10"/>
  <c r="AM668" i="10"/>
  <c r="AL668" i="10"/>
  <c r="AK668" i="10"/>
  <c r="AJ668" i="10"/>
  <c r="AI668" i="10"/>
  <c r="AH668" i="10"/>
  <c r="AG668" i="10"/>
  <c r="AF668" i="10"/>
  <c r="AE668" i="10"/>
  <c r="AD668" i="10"/>
  <c r="AC668" i="10"/>
  <c r="AB668" i="10"/>
  <c r="AA668" i="10"/>
  <c r="Z668" i="10"/>
  <c r="Y668" i="10"/>
  <c r="X668" i="10"/>
  <c r="W668" i="10"/>
  <c r="V668" i="10"/>
  <c r="U668" i="10"/>
  <c r="T668" i="10"/>
  <c r="S668" i="10"/>
  <c r="R668" i="10"/>
  <c r="Q668" i="10"/>
  <c r="P668" i="10"/>
  <c r="O668" i="10"/>
  <c r="ALZ667" i="10"/>
  <c r="ALY667" i="10"/>
  <c r="ALX667" i="10"/>
  <c r="ALW667" i="10"/>
  <c r="ALV667" i="10"/>
  <c r="ALU667" i="10"/>
  <c r="ALT667" i="10"/>
  <c r="ALS667" i="10"/>
  <c r="ALR667" i="10"/>
  <c r="ALQ667" i="10"/>
  <c r="ALP667" i="10"/>
  <c r="ALO667" i="10"/>
  <c r="ALN667" i="10"/>
  <c r="ALM667" i="10"/>
  <c r="ALL667" i="10"/>
  <c r="ALK667" i="10"/>
  <c r="ALJ667" i="10"/>
  <c r="ALI667" i="10"/>
  <c r="ALH667" i="10"/>
  <c r="ALG667" i="10"/>
  <c r="ALF667" i="10"/>
  <c r="ALE667" i="10"/>
  <c r="ALD667" i="10"/>
  <c r="ALC667" i="10"/>
  <c r="ALB667" i="10"/>
  <c r="ALA667" i="10"/>
  <c r="AKZ667" i="10"/>
  <c r="AKY667" i="10"/>
  <c r="AKX667" i="10"/>
  <c r="AKW667" i="10"/>
  <c r="AKV667" i="10"/>
  <c r="AKU667" i="10"/>
  <c r="AKT667" i="10"/>
  <c r="AKS667" i="10"/>
  <c r="AKR667" i="10"/>
  <c r="AKQ667" i="10"/>
  <c r="AKP667" i="10"/>
  <c r="AKO667" i="10"/>
  <c r="AKN667" i="10"/>
  <c r="AKM667" i="10"/>
  <c r="AKL667" i="10"/>
  <c r="AKK667" i="10"/>
  <c r="AKJ667" i="10"/>
  <c r="AKI667" i="10"/>
  <c r="AKH667" i="10"/>
  <c r="AKG667" i="10"/>
  <c r="AKF667" i="10"/>
  <c r="AKE667" i="10"/>
  <c r="AKD667" i="10"/>
  <c r="AKC667" i="10"/>
  <c r="AKB667" i="10"/>
  <c r="AKA667" i="10"/>
  <c r="AJZ667" i="10"/>
  <c r="AJY667" i="10"/>
  <c r="AJX667" i="10"/>
  <c r="AJW667" i="10"/>
  <c r="AJV667" i="10"/>
  <c r="AJU667" i="10"/>
  <c r="AJT667" i="10"/>
  <c r="AJS667" i="10"/>
  <c r="AJR667" i="10"/>
  <c r="AJQ667" i="10"/>
  <c r="AJP667" i="10"/>
  <c r="AJO667" i="10"/>
  <c r="AJN667" i="10"/>
  <c r="AJM667" i="10"/>
  <c r="AJL667" i="10"/>
  <c r="AJK667" i="10"/>
  <c r="AJJ667" i="10"/>
  <c r="AJI667" i="10"/>
  <c r="AJH667" i="10"/>
  <c r="AJG667" i="10"/>
  <c r="AJF667" i="10"/>
  <c r="AJE667" i="10"/>
  <c r="AJD667" i="10"/>
  <c r="AJC667" i="10"/>
  <c r="AJB667" i="10"/>
  <c r="AJA667" i="10"/>
  <c r="AIZ667" i="10"/>
  <c r="AIY667" i="10"/>
  <c r="AIX667" i="10"/>
  <c r="AIW667" i="10"/>
  <c r="AIV667" i="10"/>
  <c r="AIU667" i="10"/>
  <c r="AIT667" i="10"/>
  <c r="AIS667" i="10"/>
  <c r="AIR667" i="10"/>
  <c r="AIQ667" i="10"/>
  <c r="AIP667" i="10"/>
  <c r="AIO667" i="10"/>
  <c r="AIN667" i="10"/>
  <c r="AIM667" i="10"/>
  <c r="AIL667" i="10"/>
  <c r="AIK667" i="10"/>
  <c r="AIJ667" i="10"/>
  <c r="AII667" i="10"/>
  <c r="AIH667" i="10"/>
  <c r="AIG667" i="10"/>
  <c r="AIF667" i="10"/>
  <c r="AIE667" i="10"/>
  <c r="AID667" i="10"/>
  <c r="AIC667" i="10"/>
  <c r="AIB667" i="10"/>
  <c r="AIA667" i="10"/>
  <c r="AHZ667" i="10"/>
  <c r="AHY667" i="10"/>
  <c r="AHX667" i="10"/>
  <c r="AHW667" i="10"/>
  <c r="AHV667" i="10"/>
  <c r="AHU667" i="10"/>
  <c r="AHT667" i="10"/>
  <c r="AHS667" i="10"/>
  <c r="AHR667" i="10"/>
  <c r="AHQ667" i="10"/>
  <c r="AHP667" i="10"/>
  <c r="AHO667" i="10"/>
  <c r="AHN667" i="10"/>
  <c r="AHM667" i="10"/>
  <c r="AHL667" i="10"/>
  <c r="AHK667" i="10"/>
  <c r="AHJ667" i="10"/>
  <c r="AHI667" i="10"/>
  <c r="AHH667" i="10"/>
  <c r="AHG667" i="10"/>
  <c r="AHF667" i="10"/>
  <c r="AHE667" i="10"/>
  <c r="AHD667" i="10"/>
  <c r="AHC667" i="10"/>
  <c r="AHB667" i="10"/>
  <c r="AHA667" i="10"/>
  <c r="AGZ667" i="10"/>
  <c r="AGY667" i="10"/>
  <c r="AGX667" i="10"/>
  <c r="AGW667" i="10"/>
  <c r="AGV667" i="10"/>
  <c r="AGU667" i="10"/>
  <c r="AGT667" i="10"/>
  <c r="AGS667" i="10"/>
  <c r="AGR667" i="10"/>
  <c r="AGQ667" i="10"/>
  <c r="AGP667" i="10"/>
  <c r="AGO667" i="10"/>
  <c r="AGN667" i="10"/>
  <c r="AGM667" i="10"/>
  <c r="AGL667" i="10"/>
  <c r="AGK667" i="10"/>
  <c r="AGJ667" i="10"/>
  <c r="AGI667" i="10"/>
  <c r="AGH667" i="10"/>
  <c r="AGG667" i="10"/>
  <c r="AGF667" i="10"/>
  <c r="AGE667" i="10"/>
  <c r="AGD667" i="10"/>
  <c r="AGC667" i="10"/>
  <c r="AGB667" i="10"/>
  <c r="AGA667" i="10"/>
  <c r="AFZ667" i="10"/>
  <c r="AFY667" i="10"/>
  <c r="AFX667" i="10"/>
  <c r="AFW667" i="10"/>
  <c r="AFV667" i="10"/>
  <c r="AFU667" i="10"/>
  <c r="AFT667" i="10"/>
  <c r="AFS667" i="10"/>
  <c r="AFR667" i="10"/>
  <c r="AFQ667" i="10"/>
  <c r="AFP667" i="10"/>
  <c r="AFO667" i="10"/>
  <c r="AFN667" i="10"/>
  <c r="AFM667" i="10"/>
  <c r="AFL667" i="10"/>
  <c r="AFK667" i="10"/>
  <c r="AFJ667" i="10"/>
  <c r="AFI667" i="10"/>
  <c r="AFH667" i="10"/>
  <c r="AFG667" i="10"/>
  <c r="AFF667" i="10"/>
  <c r="AFE667" i="10"/>
  <c r="AFD667" i="10"/>
  <c r="AFC667" i="10"/>
  <c r="AFB667" i="10"/>
  <c r="AFA667" i="10"/>
  <c r="AEZ667" i="10"/>
  <c r="AEY667" i="10"/>
  <c r="AEX667" i="10"/>
  <c r="AEW667" i="10"/>
  <c r="AEV667" i="10"/>
  <c r="AEU667" i="10"/>
  <c r="AET667" i="10"/>
  <c r="AES667" i="10"/>
  <c r="AER667" i="10"/>
  <c r="AEQ667" i="10"/>
  <c r="AEP667" i="10"/>
  <c r="AEO667" i="10"/>
  <c r="AEN667" i="10"/>
  <c r="AEM667" i="10"/>
  <c r="AEL667" i="10"/>
  <c r="AEK667" i="10"/>
  <c r="AEJ667" i="10"/>
  <c r="AEI667" i="10"/>
  <c r="AEH667" i="10"/>
  <c r="AEG667" i="10"/>
  <c r="AEF667" i="10"/>
  <c r="AEE667" i="10"/>
  <c r="AED667" i="10"/>
  <c r="AEC667" i="10"/>
  <c r="AEB667" i="10"/>
  <c r="AEA667" i="10"/>
  <c r="ADZ667" i="10"/>
  <c r="ADY667" i="10"/>
  <c r="ADX667" i="10"/>
  <c r="ADW667" i="10"/>
  <c r="ADV667" i="10"/>
  <c r="ADU667" i="10"/>
  <c r="ADT667" i="10"/>
  <c r="ADS667" i="10"/>
  <c r="ADR667" i="10"/>
  <c r="ADQ667" i="10"/>
  <c r="ADP667" i="10"/>
  <c r="ADO667" i="10"/>
  <c r="ADN667" i="10"/>
  <c r="ADM667" i="10"/>
  <c r="ADL667" i="10"/>
  <c r="ADK667" i="10"/>
  <c r="ADJ667" i="10"/>
  <c r="ADI667" i="10"/>
  <c r="ADH667" i="10"/>
  <c r="ADG667" i="10"/>
  <c r="ADF667" i="10"/>
  <c r="ADE667" i="10"/>
  <c r="ADD667" i="10"/>
  <c r="ADC667" i="10"/>
  <c r="ADB667" i="10"/>
  <c r="ADA667" i="10"/>
  <c r="ACZ667" i="10"/>
  <c r="ACY667" i="10"/>
  <c r="ACX667" i="10"/>
  <c r="ACW667" i="10"/>
  <c r="ACV667" i="10"/>
  <c r="ACU667" i="10"/>
  <c r="ACT667" i="10"/>
  <c r="ACS667" i="10"/>
  <c r="ACR667" i="10"/>
  <c r="ACQ667" i="10"/>
  <c r="ACP667" i="10"/>
  <c r="ACO667" i="10"/>
  <c r="ACN667" i="10"/>
  <c r="ACM667" i="10"/>
  <c r="ACL667" i="10"/>
  <c r="ACK667" i="10"/>
  <c r="ACJ667" i="10"/>
  <c r="ACI667" i="10"/>
  <c r="ACH667" i="10"/>
  <c r="ACG667" i="10"/>
  <c r="ACF667" i="10"/>
  <c r="ACE667" i="10"/>
  <c r="ACD667" i="10"/>
  <c r="ACC667" i="10"/>
  <c r="ACB667" i="10"/>
  <c r="ACA667" i="10"/>
  <c r="ABZ667" i="10"/>
  <c r="ABY667" i="10"/>
  <c r="ABX667" i="10"/>
  <c r="ABW667" i="10"/>
  <c r="ABV667" i="10"/>
  <c r="ABU667" i="10"/>
  <c r="ABT667" i="10"/>
  <c r="ABS667" i="10"/>
  <c r="ABR667" i="10"/>
  <c r="ABQ667" i="10"/>
  <c r="ABP667" i="10"/>
  <c r="ABO667" i="10"/>
  <c r="ABN667" i="10"/>
  <c r="ABM667" i="10"/>
  <c r="ABL667" i="10"/>
  <c r="ABK667" i="10"/>
  <c r="ABJ667" i="10"/>
  <c r="ABI667" i="10"/>
  <c r="ABH667" i="10"/>
  <c r="ABG667" i="10"/>
  <c r="ABF667" i="10"/>
  <c r="ABE667" i="10"/>
  <c r="ABD667" i="10"/>
  <c r="ABC667" i="10"/>
  <c r="ABB667" i="10"/>
  <c r="ABA667" i="10"/>
  <c r="AAZ667" i="10"/>
  <c r="AAY667" i="10"/>
  <c r="AAX667" i="10"/>
  <c r="AAW667" i="10"/>
  <c r="AAV667" i="10"/>
  <c r="AAU667" i="10"/>
  <c r="AAT667" i="10"/>
  <c r="AAS667" i="10"/>
  <c r="AAR667" i="10"/>
  <c r="AAQ667" i="10"/>
  <c r="AAP667" i="10"/>
  <c r="AAO667" i="10"/>
  <c r="AAN667" i="10"/>
  <c r="AAM667" i="10"/>
  <c r="AAL667" i="10"/>
  <c r="AAK667" i="10"/>
  <c r="AAJ667" i="10"/>
  <c r="AAI667" i="10"/>
  <c r="AAH667" i="10"/>
  <c r="AAG667" i="10"/>
  <c r="AAF667" i="10"/>
  <c r="AAE667" i="10"/>
  <c r="AAD667" i="10"/>
  <c r="AAC667" i="10"/>
  <c r="AAB667" i="10"/>
  <c r="AAA667" i="10"/>
  <c r="ZZ667" i="10"/>
  <c r="ZY667" i="10"/>
  <c r="ZX667" i="10"/>
  <c r="ZW667" i="10"/>
  <c r="ZV667" i="10"/>
  <c r="ZU667" i="10"/>
  <c r="ZT667" i="10"/>
  <c r="ZS667" i="10"/>
  <c r="ZR667" i="10"/>
  <c r="ZQ667" i="10"/>
  <c r="ZP667" i="10"/>
  <c r="ZO667" i="10"/>
  <c r="ZN667" i="10"/>
  <c r="ZM667" i="10"/>
  <c r="ZL667" i="10"/>
  <c r="ZK667" i="10"/>
  <c r="ZJ667" i="10"/>
  <c r="ZI667" i="10"/>
  <c r="ZH667" i="10"/>
  <c r="ZG667" i="10"/>
  <c r="ZF667" i="10"/>
  <c r="ZE667" i="10"/>
  <c r="ZD667" i="10"/>
  <c r="ZC667" i="10"/>
  <c r="ZB667" i="10"/>
  <c r="ZA667" i="10"/>
  <c r="YZ667" i="10"/>
  <c r="YY667" i="10"/>
  <c r="YX667" i="10"/>
  <c r="YW667" i="10"/>
  <c r="YV667" i="10"/>
  <c r="YU667" i="10"/>
  <c r="YT667" i="10"/>
  <c r="YS667" i="10"/>
  <c r="YR667" i="10"/>
  <c r="YQ667" i="10"/>
  <c r="YP667" i="10"/>
  <c r="YO667" i="10"/>
  <c r="YN667" i="10"/>
  <c r="YM667" i="10"/>
  <c r="YL667" i="10"/>
  <c r="YK667" i="10"/>
  <c r="YJ667" i="10"/>
  <c r="YI667" i="10"/>
  <c r="YH667" i="10"/>
  <c r="YG667" i="10"/>
  <c r="YF667" i="10"/>
  <c r="YE667" i="10"/>
  <c r="YD667" i="10"/>
  <c r="YC667" i="10"/>
  <c r="YB667" i="10"/>
  <c r="YA667" i="10"/>
  <c r="XZ667" i="10"/>
  <c r="XY667" i="10"/>
  <c r="XX667" i="10"/>
  <c r="XW667" i="10"/>
  <c r="XV667" i="10"/>
  <c r="XU667" i="10"/>
  <c r="XT667" i="10"/>
  <c r="XS667" i="10"/>
  <c r="XR667" i="10"/>
  <c r="XQ667" i="10"/>
  <c r="XP667" i="10"/>
  <c r="XO667" i="10"/>
  <c r="XN667" i="10"/>
  <c r="XM667" i="10"/>
  <c r="XL667" i="10"/>
  <c r="XK667" i="10"/>
  <c r="XJ667" i="10"/>
  <c r="XI667" i="10"/>
  <c r="XH667" i="10"/>
  <c r="XG667" i="10"/>
  <c r="XF667" i="10"/>
  <c r="XE667" i="10"/>
  <c r="XD667" i="10"/>
  <c r="XC667" i="10"/>
  <c r="XB667" i="10"/>
  <c r="XA667" i="10"/>
  <c r="WZ667" i="10"/>
  <c r="WY667" i="10"/>
  <c r="WX667" i="10"/>
  <c r="WW667" i="10"/>
  <c r="WV667" i="10"/>
  <c r="WU667" i="10"/>
  <c r="WT667" i="10"/>
  <c r="WS667" i="10"/>
  <c r="WR667" i="10"/>
  <c r="WQ667" i="10"/>
  <c r="WP667" i="10"/>
  <c r="WO667" i="10"/>
  <c r="WN667" i="10"/>
  <c r="WM667" i="10"/>
  <c r="WL667" i="10"/>
  <c r="WK667" i="10"/>
  <c r="WJ667" i="10"/>
  <c r="WI667" i="10"/>
  <c r="WH667" i="10"/>
  <c r="WG667" i="10"/>
  <c r="WF667" i="10"/>
  <c r="WE667" i="10"/>
  <c r="WD667" i="10"/>
  <c r="WC667" i="10"/>
  <c r="WB667" i="10"/>
  <c r="WA667" i="10"/>
  <c r="VZ667" i="10"/>
  <c r="VY667" i="10"/>
  <c r="VX667" i="10"/>
  <c r="VW667" i="10"/>
  <c r="VV667" i="10"/>
  <c r="VU667" i="10"/>
  <c r="VT667" i="10"/>
  <c r="VS667" i="10"/>
  <c r="VR667" i="10"/>
  <c r="VQ667" i="10"/>
  <c r="VP667" i="10"/>
  <c r="VO667" i="10"/>
  <c r="VN667" i="10"/>
  <c r="VM667" i="10"/>
  <c r="VL667" i="10"/>
  <c r="VK667" i="10"/>
  <c r="VJ667" i="10"/>
  <c r="VI667" i="10"/>
  <c r="VH667" i="10"/>
  <c r="VG667" i="10"/>
  <c r="VF667" i="10"/>
  <c r="VE667" i="10"/>
  <c r="VD667" i="10"/>
  <c r="VC667" i="10"/>
  <c r="VB667" i="10"/>
  <c r="VA667" i="10"/>
  <c r="UZ667" i="10"/>
  <c r="UY667" i="10"/>
  <c r="UX667" i="10"/>
  <c r="UW667" i="10"/>
  <c r="UV667" i="10"/>
  <c r="UU667" i="10"/>
  <c r="UT667" i="10"/>
  <c r="US667" i="10"/>
  <c r="UR667" i="10"/>
  <c r="UQ667" i="10"/>
  <c r="UP667" i="10"/>
  <c r="UO667" i="10"/>
  <c r="UN667" i="10"/>
  <c r="UM667" i="10"/>
  <c r="UL667" i="10"/>
  <c r="UK667" i="10"/>
  <c r="UJ667" i="10"/>
  <c r="UI667" i="10"/>
  <c r="UH667" i="10"/>
  <c r="UG667" i="10"/>
  <c r="UF667" i="10"/>
  <c r="UE667" i="10"/>
  <c r="UD667" i="10"/>
  <c r="UC667" i="10"/>
  <c r="UB667" i="10"/>
  <c r="UA667" i="10"/>
  <c r="TZ667" i="10"/>
  <c r="TY667" i="10"/>
  <c r="TX667" i="10"/>
  <c r="TW667" i="10"/>
  <c r="TV667" i="10"/>
  <c r="TU667" i="10"/>
  <c r="TT667" i="10"/>
  <c r="TS667" i="10"/>
  <c r="TR667" i="10"/>
  <c r="TQ667" i="10"/>
  <c r="TP667" i="10"/>
  <c r="TO667" i="10"/>
  <c r="TN667" i="10"/>
  <c r="TM667" i="10"/>
  <c r="TL667" i="10"/>
  <c r="TK667" i="10"/>
  <c r="TJ667" i="10"/>
  <c r="TI667" i="10"/>
  <c r="TH667" i="10"/>
  <c r="TG667" i="10"/>
  <c r="TF667" i="10"/>
  <c r="TE667" i="10"/>
  <c r="TD667" i="10"/>
  <c r="TC667" i="10"/>
  <c r="TB667" i="10"/>
  <c r="TA667" i="10"/>
  <c r="SZ667" i="10"/>
  <c r="SY667" i="10"/>
  <c r="SX667" i="10"/>
  <c r="SW667" i="10"/>
  <c r="SV667" i="10"/>
  <c r="SU667" i="10"/>
  <c r="ST667" i="10"/>
  <c r="SS667" i="10"/>
  <c r="SR667" i="10"/>
  <c r="SQ667" i="10"/>
  <c r="SP667" i="10"/>
  <c r="SO667" i="10"/>
  <c r="SN667" i="10"/>
  <c r="SM667" i="10"/>
  <c r="SL667" i="10"/>
  <c r="SK667" i="10"/>
  <c r="SJ667" i="10"/>
  <c r="SI667" i="10"/>
  <c r="SH667" i="10"/>
  <c r="SG667" i="10"/>
  <c r="SF667" i="10"/>
  <c r="SE667" i="10"/>
  <c r="SD667" i="10"/>
  <c r="SC667" i="10"/>
  <c r="SB667" i="10"/>
  <c r="SA667" i="10"/>
  <c r="RZ667" i="10"/>
  <c r="RY667" i="10"/>
  <c r="RX667" i="10"/>
  <c r="RW667" i="10"/>
  <c r="RV667" i="10"/>
  <c r="RU667" i="10"/>
  <c r="RT667" i="10"/>
  <c r="RS667" i="10"/>
  <c r="RR667" i="10"/>
  <c r="RQ667" i="10"/>
  <c r="RP667" i="10"/>
  <c r="RO667" i="10"/>
  <c r="RN667" i="10"/>
  <c r="RM667" i="10"/>
  <c r="RL667" i="10"/>
  <c r="RK667" i="10"/>
  <c r="RJ667" i="10"/>
  <c r="RI667" i="10"/>
  <c r="RH667" i="10"/>
  <c r="RG667" i="10"/>
  <c r="RF667" i="10"/>
  <c r="RE667" i="10"/>
  <c r="RD667" i="10"/>
  <c r="RC667" i="10"/>
  <c r="RB667" i="10"/>
  <c r="RA667" i="10"/>
  <c r="QZ667" i="10"/>
  <c r="QY667" i="10"/>
  <c r="QX667" i="10"/>
  <c r="QW667" i="10"/>
  <c r="QV667" i="10"/>
  <c r="QU667" i="10"/>
  <c r="QT667" i="10"/>
  <c r="QS667" i="10"/>
  <c r="QR667" i="10"/>
  <c r="QQ667" i="10"/>
  <c r="QP667" i="10"/>
  <c r="QO667" i="10"/>
  <c r="QN667" i="10"/>
  <c r="QM667" i="10"/>
  <c r="QL667" i="10"/>
  <c r="QK667" i="10"/>
  <c r="QJ667" i="10"/>
  <c r="QI667" i="10"/>
  <c r="QH667" i="10"/>
  <c r="QG667" i="10"/>
  <c r="QF667" i="10"/>
  <c r="QE667" i="10"/>
  <c r="QD667" i="10"/>
  <c r="QC667" i="10"/>
  <c r="QB667" i="10"/>
  <c r="QA667" i="10"/>
  <c r="PZ667" i="10"/>
  <c r="PY667" i="10"/>
  <c r="PX667" i="10"/>
  <c r="PW667" i="10"/>
  <c r="PV667" i="10"/>
  <c r="PU667" i="10"/>
  <c r="PT667" i="10"/>
  <c r="PS667" i="10"/>
  <c r="PR667" i="10"/>
  <c r="PQ667" i="10"/>
  <c r="PP667" i="10"/>
  <c r="PO667" i="10"/>
  <c r="PN667" i="10"/>
  <c r="PM667" i="10"/>
  <c r="PL667" i="10"/>
  <c r="PK667" i="10"/>
  <c r="PJ667" i="10"/>
  <c r="PI667" i="10"/>
  <c r="PH667" i="10"/>
  <c r="PG667" i="10"/>
  <c r="PF667" i="10"/>
  <c r="PE667" i="10"/>
  <c r="PD667" i="10"/>
  <c r="PC667" i="10"/>
  <c r="PB667" i="10"/>
  <c r="PA667" i="10"/>
  <c r="OZ667" i="10"/>
  <c r="OY667" i="10"/>
  <c r="OX667" i="10"/>
  <c r="OW667" i="10"/>
  <c r="OV667" i="10"/>
  <c r="OU667" i="10"/>
  <c r="OT667" i="10"/>
  <c r="OS667" i="10"/>
  <c r="OR667" i="10"/>
  <c r="OQ667" i="10"/>
  <c r="OP667" i="10"/>
  <c r="OO667" i="10"/>
  <c r="ON667" i="10"/>
  <c r="OM667" i="10"/>
  <c r="OL667" i="10"/>
  <c r="OK667" i="10"/>
  <c r="OJ667" i="10"/>
  <c r="OI667" i="10"/>
  <c r="OH667" i="10"/>
  <c r="OG667" i="10"/>
  <c r="OF667" i="10"/>
  <c r="OE667" i="10"/>
  <c r="OD667" i="10"/>
  <c r="OC667" i="10"/>
  <c r="OB667" i="10"/>
  <c r="OA667" i="10"/>
  <c r="NZ667" i="10"/>
  <c r="NY667" i="10"/>
  <c r="NX667" i="10"/>
  <c r="NW667" i="10"/>
  <c r="NV667" i="10"/>
  <c r="NU667" i="10"/>
  <c r="NT667" i="10"/>
  <c r="NS667" i="10"/>
  <c r="NR667" i="10"/>
  <c r="NQ667" i="10"/>
  <c r="NP667" i="10"/>
  <c r="NO667" i="10"/>
  <c r="NN667" i="10"/>
  <c r="NM667" i="10"/>
  <c r="NL667" i="10"/>
  <c r="NK667" i="10"/>
  <c r="NJ667" i="10"/>
  <c r="NI667" i="10"/>
  <c r="NH667" i="10"/>
  <c r="NG667" i="10"/>
  <c r="NF667" i="10"/>
  <c r="NE667" i="10"/>
  <c r="ND667" i="10"/>
  <c r="NC667" i="10"/>
  <c r="NB667" i="10"/>
  <c r="NA667" i="10"/>
  <c r="MZ667" i="10"/>
  <c r="MY667" i="10"/>
  <c r="MX667" i="10"/>
  <c r="MW667" i="10"/>
  <c r="MV667" i="10"/>
  <c r="MU667" i="10"/>
  <c r="MT667" i="10"/>
  <c r="MS667" i="10"/>
  <c r="MR667" i="10"/>
  <c r="MQ667" i="10"/>
  <c r="MP667" i="10"/>
  <c r="MO667" i="10"/>
  <c r="MN667" i="10"/>
  <c r="MM667" i="10"/>
  <c r="ML667" i="10"/>
  <c r="MK667" i="10"/>
  <c r="MJ667" i="10"/>
  <c r="MI667" i="10"/>
  <c r="MH667" i="10"/>
  <c r="MG667" i="10"/>
  <c r="MF667" i="10"/>
  <c r="ME667" i="10"/>
  <c r="MD667" i="10"/>
  <c r="MC667" i="10"/>
  <c r="MB667" i="10"/>
  <c r="MA667" i="10"/>
  <c r="LZ667" i="10"/>
  <c r="LY667" i="10"/>
  <c r="LX667" i="10"/>
  <c r="LW667" i="10"/>
  <c r="LV667" i="10"/>
  <c r="LU667" i="10"/>
  <c r="LT667" i="10"/>
  <c r="LS667" i="10"/>
  <c r="LR667" i="10"/>
  <c r="LQ667" i="10"/>
  <c r="LP667" i="10"/>
  <c r="LO667" i="10"/>
  <c r="LN667" i="10"/>
  <c r="LM667" i="10"/>
  <c r="LL667" i="10"/>
  <c r="LK667" i="10"/>
  <c r="LJ667" i="10"/>
  <c r="LI667" i="10"/>
  <c r="LH667" i="10"/>
  <c r="LG667" i="10"/>
  <c r="LF667" i="10"/>
  <c r="LE667" i="10"/>
  <c r="LD667" i="10"/>
  <c r="LC667" i="10"/>
  <c r="LB667" i="10"/>
  <c r="LA667" i="10"/>
  <c r="KZ667" i="10"/>
  <c r="KY667" i="10"/>
  <c r="KX667" i="10"/>
  <c r="KW667" i="10"/>
  <c r="KV667" i="10"/>
  <c r="KU667" i="10"/>
  <c r="KT667" i="10"/>
  <c r="KS667" i="10"/>
  <c r="KR667" i="10"/>
  <c r="KQ667" i="10"/>
  <c r="KP667" i="10"/>
  <c r="KO667" i="10"/>
  <c r="KN667" i="10"/>
  <c r="KM667" i="10"/>
  <c r="KL667" i="10"/>
  <c r="KK667" i="10"/>
  <c r="KJ667" i="10"/>
  <c r="KI667" i="10"/>
  <c r="KH667" i="10"/>
  <c r="KG667" i="10"/>
  <c r="KF667" i="10"/>
  <c r="KE667" i="10"/>
  <c r="KD667" i="10"/>
  <c r="KC667" i="10"/>
  <c r="KB667" i="10"/>
  <c r="KA667" i="10"/>
  <c r="JZ667" i="10"/>
  <c r="JY667" i="10"/>
  <c r="JX667" i="10"/>
  <c r="JW667" i="10"/>
  <c r="JV667" i="10"/>
  <c r="JU667" i="10"/>
  <c r="JT667" i="10"/>
  <c r="JS667" i="10"/>
  <c r="JR667" i="10"/>
  <c r="JQ667" i="10"/>
  <c r="JP667" i="10"/>
  <c r="JO667" i="10"/>
  <c r="JN667" i="10"/>
  <c r="JM667" i="10"/>
  <c r="JL667" i="10"/>
  <c r="JK667" i="10"/>
  <c r="JJ667" i="10"/>
  <c r="JI667" i="10"/>
  <c r="JH667" i="10"/>
  <c r="JG667" i="10"/>
  <c r="JF667" i="10"/>
  <c r="JE667" i="10"/>
  <c r="JD667" i="10"/>
  <c r="JC667" i="10"/>
  <c r="JB667" i="10"/>
  <c r="JA667" i="10"/>
  <c r="IZ667" i="10"/>
  <c r="IY667" i="10"/>
  <c r="IX667" i="10"/>
  <c r="IW667" i="10"/>
  <c r="IV667" i="10"/>
  <c r="IU667" i="10"/>
  <c r="IT667" i="10"/>
  <c r="IS667" i="10"/>
  <c r="IR667" i="10"/>
  <c r="IQ667" i="10"/>
  <c r="IP667" i="10"/>
  <c r="IO667" i="10"/>
  <c r="IN667" i="10"/>
  <c r="IM667" i="10"/>
  <c r="IL667" i="10"/>
  <c r="IK667" i="10"/>
  <c r="IJ667" i="10"/>
  <c r="II667" i="10"/>
  <c r="IH667" i="10"/>
  <c r="IG667" i="10"/>
  <c r="IF667" i="10"/>
  <c r="IE667" i="10"/>
  <c r="ID667" i="10"/>
  <c r="IC667" i="10"/>
  <c r="IB667" i="10"/>
  <c r="IA667" i="10"/>
  <c r="HZ667" i="10"/>
  <c r="HY667" i="10"/>
  <c r="HX667" i="10"/>
  <c r="HW667" i="10"/>
  <c r="HV667" i="10"/>
  <c r="HU667" i="10"/>
  <c r="HT667" i="10"/>
  <c r="HS667" i="10"/>
  <c r="HR667" i="10"/>
  <c r="HQ667" i="10"/>
  <c r="HP667" i="10"/>
  <c r="HO667" i="10"/>
  <c r="HN667" i="10"/>
  <c r="HM667" i="10"/>
  <c r="HL667" i="10"/>
  <c r="HK667" i="10"/>
  <c r="HJ667" i="10"/>
  <c r="HI667" i="10"/>
  <c r="HH667" i="10"/>
  <c r="HG667" i="10"/>
  <c r="HF667" i="10"/>
  <c r="HE667" i="10"/>
  <c r="HD667" i="10"/>
  <c r="HC667" i="10"/>
  <c r="HB667" i="10"/>
  <c r="HA667" i="10"/>
  <c r="GZ667" i="10"/>
  <c r="GY667" i="10"/>
  <c r="GX667" i="10"/>
  <c r="GW667" i="10"/>
  <c r="GV667" i="10"/>
  <c r="GU667" i="10"/>
  <c r="GT667" i="10"/>
  <c r="GS667" i="10"/>
  <c r="GR667" i="10"/>
  <c r="GQ667" i="10"/>
  <c r="GP667" i="10"/>
  <c r="GO667" i="10"/>
  <c r="GN667" i="10"/>
  <c r="GM667" i="10"/>
  <c r="GL667" i="10"/>
  <c r="GK667" i="10"/>
  <c r="GJ667" i="10"/>
  <c r="GI667" i="10"/>
  <c r="GH667" i="10"/>
  <c r="GG667" i="10"/>
  <c r="GF667" i="10"/>
  <c r="GE667" i="10"/>
  <c r="GD667" i="10"/>
  <c r="GC667" i="10"/>
  <c r="GB667" i="10"/>
  <c r="GA667" i="10"/>
  <c r="FZ667" i="10"/>
  <c r="FY667" i="10"/>
  <c r="FX667" i="10"/>
  <c r="FW667" i="10"/>
  <c r="FV667" i="10"/>
  <c r="FU667" i="10"/>
  <c r="FT667" i="10"/>
  <c r="FS667" i="10"/>
  <c r="FR667" i="10"/>
  <c r="FQ667" i="10"/>
  <c r="FP667" i="10"/>
  <c r="FO667" i="10"/>
  <c r="FN667" i="10"/>
  <c r="FM667" i="10"/>
  <c r="FL667" i="10"/>
  <c r="FK667" i="10"/>
  <c r="FJ667" i="10"/>
  <c r="FI667" i="10"/>
  <c r="FH667" i="10"/>
  <c r="FG667" i="10"/>
  <c r="FF667" i="10"/>
  <c r="FE667" i="10"/>
  <c r="FD667" i="10"/>
  <c r="FC667" i="10"/>
  <c r="FB667" i="10"/>
  <c r="FA667" i="10"/>
  <c r="EZ667" i="10"/>
  <c r="EY667" i="10"/>
  <c r="EX667" i="10"/>
  <c r="EW667" i="10"/>
  <c r="EV667" i="10"/>
  <c r="EU667" i="10"/>
  <c r="ET667" i="10"/>
  <c r="ES667" i="10"/>
  <c r="ER667" i="10"/>
  <c r="EQ667" i="10"/>
  <c r="EP667" i="10"/>
  <c r="EO667" i="10"/>
  <c r="EN667" i="10"/>
  <c r="EM667" i="10"/>
  <c r="EL667" i="10"/>
  <c r="EK667" i="10"/>
  <c r="EJ667" i="10"/>
  <c r="EI667" i="10"/>
  <c r="EH667" i="10"/>
  <c r="EG667" i="10"/>
  <c r="EF667" i="10"/>
  <c r="EE667" i="10"/>
  <c r="ED667" i="10"/>
  <c r="EC667" i="10"/>
  <c r="EB667" i="10"/>
  <c r="EA667" i="10"/>
  <c r="DZ667" i="10"/>
  <c r="DY667" i="10"/>
  <c r="DX667" i="10"/>
  <c r="DW667" i="10"/>
  <c r="DV667" i="10"/>
  <c r="DU667" i="10"/>
  <c r="DT667" i="10"/>
  <c r="DS667" i="10"/>
  <c r="DR667" i="10"/>
  <c r="DQ667" i="10"/>
  <c r="DP667" i="10"/>
  <c r="DO667" i="10"/>
  <c r="DN667" i="10"/>
  <c r="DM667" i="10"/>
  <c r="DL667" i="10"/>
  <c r="DK667" i="10"/>
  <c r="DJ667" i="10"/>
  <c r="DI667" i="10"/>
  <c r="DH667" i="10"/>
  <c r="DG667" i="10"/>
  <c r="DF667" i="10"/>
  <c r="DE667" i="10"/>
  <c r="DD667" i="10"/>
  <c r="DC667" i="10"/>
  <c r="DB667" i="10"/>
  <c r="DA667" i="10"/>
  <c r="CZ667" i="10"/>
  <c r="CY667" i="10"/>
  <c r="CX667" i="10"/>
  <c r="CW667" i="10"/>
  <c r="CV667" i="10"/>
  <c r="CU667" i="10"/>
  <c r="CT667" i="10"/>
  <c r="CS667" i="10"/>
  <c r="CR667" i="10"/>
  <c r="CQ667" i="10"/>
  <c r="CP667" i="10"/>
  <c r="CO667" i="10"/>
  <c r="CN667" i="10"/>
  <c r="CM667" i="10"/>
  <c r="CL667" i="10"/>
  <c r="CK667" i="10"/>
  <c r="CJ667" i="10"/>
  <c r="CI667" i="10"/>
  <c r="CH667" i="10"/>
  <c r="CG667" i="10"/>
  <c r="CF667" i="10"/>
  <c r="CE667" i="10"/>
  <c r="CD667" i="10"/>
  <c r="CC667" i="10"/>
  <c r="CB667" i="10"/>
  <c r="CA667" i="10"/>
  <c r="BZ667" i="10"/>
  <c r="BY667" i="10"/>
  <c r="BX667" i="10"/>
  <c r="BW667" i="10"/>
  <c r="BV667" i="10"/>
  <c r="BU667" i="10"/>
  <c r="BT667" i="10"/>
  <c r="BS667" i="10"/>
  <c r="BR667" i="10"/>
  <c r="BQ667" i="10"/>
  <c r="BP667" i="10"/>
  <c r="BO667" i="10"/>
  <c r="BN667" i="10"/>
  <c r="BM667" i="10"/>
  <c r="BL667" i="10"/>
  <c r="BK667" i="10"/>
  <c r="BJ667" i="10"/>
  <c r="BI667" i="10"/>
  <c r="BH667" i="10"/>
  <c r="BG667" i="10"/>
  <c r="BF667" i="10"/>
  <c r="BE667" i="10"/>
  <c r="BD667" i="10"/>
  <c r="BC667" i="10"/>
  <c r="BB667" i="10"/>
  <c r="BA667" i="10"/>
  <c r="AZ667" i="10"/>
  <c r="AY667" i="10"/>
  <c r="AX667" i="10"/>
  <c r="AW667" i="10"/>
  <c r="AV667" i="10"/>
  <c r="AU667" i="10"/>
  <c r="AT667" i="10"/>
  <c r="AS667" i="10"/>
  <c r="AR667" i="10"/>
  <c r="AQ667" i="10"/>
  <c r="AP667" i="10"/>
  <c r="AO667" i="10"/>
  <c r="AN667" i="10"/>
  <c r="AM667" i="10"/>
  <c r="AL667" i="10"/>
  <c r="AK667" i="10"/>
  <c r="AJ667" i="10"/>
  <c r="AI667" i="10"/>
  <c r="AH667" i="10"/>
  <c r="AG667" i="10"/>
  <c r="AF667" i="10"/>
  <c r="AE667" i="10"/>
  <c r="AD667" i="10"/>
  <c r="AC667" i="10"/>
  <c r="AB667" i="10"/>
  <c r="AA667" i="10"/>
  <c r="Z667" i="10"/>
  <c r="Y667" i="10"/>
  <c r="X667" i="10"/>
  <c r="W667" i="10"/>
  <c r="V667" i="10"/>
  <c r="U667" i="10"/>
  <c r="T667" i="10"/>
  <c r="S667" i="10"/>
  <c r="R667" i="10"/>
  <c r="Q667" i="10"/>
  <c r="P667" i="10"/>
  <c r="O667" i="10"/>
  <c r="ALZ666" i="10"/>
  <c r="ALY666" i="10"/>
  <c r="ALX666" i="10"/>
  <c r="ALW666" i="10"/>
  <c r="ALV666" i="10"/>
  <c r="ALU666" i="10"/>
  <c r="ALT666" i="10"/>
  <c r="ALS666" i="10"/>
  <c r="ALR666" i="10"/>
  <c r="ALQ666" i="10"/>
  <c r="ALP666" i="10"/>
  <c r="ALO666" i="10"/>
  <c r="ALN666" i="10"/>
  <c r="ALM666" i="10"/>
  <c r="ALL666" i="10"/>
  <c r="ALK666" i="10"/>
  <c r="ALJ666" i="10"/>
  <c r="ALI666" i="10"/>
  <c r="ALH666" i="10"/>
  <c r="ALG666" i="10"/>
  <c r="ALF666" i="10"/>
  <c r="ALE666" i="10"/>
  <c r="ALD666" i="10"/>
  <c r="ALC666" i="10"/>
  <c r="ALB666" i="10"/>
  <c r="ALA666" i="10"/>
  <c r="AKZ666" i="10"/>
  <c r="AKY666" i="10"/>
  <c r="AKX666" i="10"/>
  <c r="AKW666" i="10"/>
  <c r="AKV666" i="10"/>
  <c r="AKU666" i="10"/>
  <c r="AKT666" i="10"/>
  <c r="AKS666" i="10"/>
  <c r="AKR666" i="10"/>
  <c r="AKQ666" i="10"/>
  <c r="AKP666" i="10"/>
  <c r="AKO666" i="10"/>
  <c r="AKN666" i="10"/>
  <c r="AKM666" i="10"/>
  <c r="AKL666" i="10"/>
  <c r="AKK666" i="10"/>
  <c r="AKJ666" i="10"/>
  <c r="AKI666" i="10"/>
  <c r="AKH666" i="10"/>
  <c r="AKG666" i="10"/>
  <c r="AKF666" i="10"/>
  <c r="AKE666" i="10"/>
  <c r="AKD666" i="10"/>
  <c r="AKC666" i="10"/>
  <c r="AKB666" i="10"/>
  <c r="AKA666" i="10"/>
  <c r="AJZ666" i="10"/>
  <c r="AJY666" i="10"/>
  <c r="AJX666" i="10"/>
  <c r="AJW666" i="10"/>
  <c r="AJV666" i="10"/>
  <c r="AJU666" i="10"/>
  <c r="AJT666" i="10"/>
  <c r="AJS666" i="10"/>
  <c r="AJR666" i="10"/>
  <c r="AJQ666" i="10"/>
  <c r="AJP666" i="10"/>
  <c r="AJO666" i="10"/>
  <c r="AJN666" i="10"/>
  <c r="AJM666" i="10"/>
  <c r="AJL666" i="10"/>
  <c r="AJK666" i="10"/>
  <c r="AJJ666" i="10"/>
  <c r="AJI666" i="10"/>
  <c r="AJH666" i="10"/>
  <c r="AJG666" i="10"/>
  <c r="AJF666" i="10"/>
  <c r="AJE666" i="10"/>
  <c r="AJD666" i="10"/>
  <c r="AJC666" i="10"/>
  <c r="AJB666" i="10"/>
  <c r="AJA666" i="10"/>
  <c r="AIZ666" i="10"/>
  <c r="AIY666" i="10"/>
  <c r="AIX666" i="10"/>
  <c r="AIW666" i="10"/>
  <c r="AIV666" i="10"/>
  <c r="AIU666" i="10"/>
  <c r="AIT666" i="10"/>
  <c r="AIS666" i="10"/>
  <c r="AIR666" i="10"/>
  <c r="AIQ666" i="10"/>
  <c r="AIP666" i="10"/>
  <c r="AIO666" i="10"/>
  <c r="AIN666" i="10"/>
  <c r="AIM666" i="10"/>
  <c r="AIL666" i="10"/>
  <c r="AIK666" i="10"/>
  <c r="AIJ666" i="10"/>
  <c r="AII666" i="10"/>
  <c r="AIH666" i="10"/>
  <c r="AIG666" i="10"/>
  <c r="AIF666" i="10"/>
  <c r="AIE666" i="10"/>
  <c r="AID666" i="10"/>
  <c r="AIC666" i="10"/>
  <c r="AIB666" i="10"/>
  <c r="AIA666" i="10"/>
  <c r="AHZ666" i="10"/>
  <c r="AHY666" i="10"/>
  <c r="AHX666" i="10"/>
  <c r="AHW666" i="10"/>
  <c r="AHV666" i="10"/>
  <c r="AHU666" i="10"/>
  <c r="AHT666" i="10"/>
  <c r="AHS666" i="10"/>
  <c r="AHR666" i="10"/>
  <c r="AHQ666" i="10"/>
  <c r="AHP666" i="10"/>
  <c r="AHO666" i="10"/>
  <c r="AHN666" i="10"/>
  <c r="AHM666" i="10"/>
  <c r="AHL666" i="10"/>
  <c r="AHK666" i="10"/>
  <c r="AHJ666" i="10"/>
  <c r="AHI666" i="10"/>
  <c r="AHH666" i="10"/>
  <c r="AHG666" i="10"/>
  <c r="AHF666" i="10"/>
  <c r="AHE666" i="10"/>
  <c r="AHD666" i="10"/>
  <c r="AHC666" i="10"/>
  <c r="AHB666" i="10"/>
  <c r="AHA666" i="10"/>
  <c r="AGZ666" i="10"/>
  <c r="AGY666" i="10"/>
  <c r="AGX666" i="10"/>
  <c r="AGW666" i="10"/>
  <c r="AGV666" i="10"/>
  <c r="AGU666" i="10"/>
  <c r="AGT666" i="10"/>
  <c r="AGS666" i="10"/>
  <c r="AGR666" i="10"/>
  <c r="AGQ666" i="10"/>
  <c r="AGP666" i="10"/>
  <c r="AGO666" i="10"/>
  <c r="AGN666" i="10"/>
  <c r="AGM666" i="10"/>
  <c r="AGL666" i="10"/>
  <c r="AGK666" i="10"/>
  <c r="AGJ666" i="10"/>
  <c r="AGI666" i="10"/>
  <c r="AGH666" i="10"/>
  <c r="AGG666" i="10"/>
  <c r="AGF666" i="10"/>
  <c r="AGE666" i="10"/>
  <c r="AGD666" i="10"/>
  <c r="AGC666" i="10"/>
  <c r="AGB666" i="10"/>
  <c r="AGA666" i="10"/>
  <c r="AFZ666" i="10"/>
  <c r="AFY666" i="10"/>
  <c r="AFX666" i="10"/>
  <c r="AFW666" i="10"/>
  <c r="AFV666" i="10"/>
  <c r="AFU666" i="10"/>
  <c r="AFT666" i="10"/>
  <c r="AFS666" i="10"/>
  <c r="AFR666" i="10"/>
  <c r="AFQ666" i="10"/>
  <c r="AFP666" i="10"/>
  <c r="AFO666" i="10"/>
  <c r="AFN666" i="10"/>
  <c r="AFM666" i="10"/>
  <c r="AFL666" i="10"/>
  <c r="AFK666" i="10"/>
  <c r="AFJ666" i="10"/>
  <c r="AFI666" i="10"/>
  <c r="AFH666" i="10"/>
  <c r="AFG666" i="10"/>
  <c r="AFF666" i="10"/>
  <c r="AFE666" i="10"/>
  <c r="AFD666" i="10"/>
  <c r="AFC666" i="10"/>
  <c r="AFB666" i="10"/>
  <c r="AFA666" i="10"/>
  <c r="AEZ666" i="10"/>
  <c r="AEY666" i="10"/>
  <c r="AEX666" i="10"/>
  <c r="AEW666" i="10"/>
  <c r="AEV666" i="10"/>
  <c r="AEU666" i="10"/>
  <c r="AET666" i="10"/>
  <c r="AES666" i="10"/>
  <c r="AER666" i="10"/>
  <c r="AEQ666" i="10"/>
  <c r="AEP666" i="10"/>
  <c r="AEO666" i="10"/>
  <c r="AEN666" i="10"/>
  <c r="AEM666" i="10"/>
  <c r="AEL666" i="10"/>
  <c r="AEK666" i="10"/>
  <c r="AEJ666" i="10"/>
  <c r="AEI666" i="10"/>
  <c r="AEH666" i="10"/>
  <c r="AEG666" i="10"/>
  <c r="AEF666" i="10"/>
  <c r="AEE666" i="10"/>
  <c r="AED666" i="10"/>
  <c r="AEC666" i="10"/>
  <c r="AEB666" i="10"/>
  <c r="AEA666" i="10"/>
  <c r="ADZ666" i="10"/>
  <c r="ADY666" i="10"/>
  <c r="ADX666" i="10"/>
  <c r="ADW666" i="10"/>
  <c r="ADV666" i="10"/>
  <c r="ADU666" i="10"/>
  <c r="ADT666" i="10"/>
  <c r="ADS666" i="10"/>
  <c r="ADR666" i="10"/>
  <c r="ADQ666" i="10"/>
  <c r="ADP666" i="10"/>
  <c r="ADO666" i="10"/>
  <c r="ADN666" i="10"/>
  <c r="ADM666" i="10"/>
  <c r="ADL666" i="10"/>
  <c r="ADK666" i="10"/>
  <c r="ADJ666" i="10"/>
  <c r="ADI666" i="10"/>
  <c r="ADH666" i="10"/>
  <c r="ADG666" i="10"/>
  <c r="ADF666" i="10"/>
  <c r="ADE666" i="10"/>
  <c r="ADD666" i="10"/>
  <c r="ADC666" i="10"/>
  <c r="ADB666" i="10"/>
  <c r="ADA666" i="10"/>
  <c r="ACZ666" i="10"/>
  <c r="ACY666" i="10"/>
  <c r="ACX666" i="10"/>
  <c r="ACW666" i="10"/>
  <c r="ACV666" i="10"/>
  <c r="ACU666" i="10"/>
  <c r="ACT666" i="10"/>
  <c r="ACS666" i="10"/>
  <c r="ACR666" i="10"/>
  <c r="ACQ666" i="10"/>
  <c r="ACP666" i="10"/>
  <c r="ACO666" i="10"/>
  <c r="ACN666" i="10"/>
  <c r="ACM666" i="10"/>
  <c r="ACL666" i="10"/>
  <c r="ACK666" i="10"/>
  <c r="ACJ666" i="10"/>
  <c r="ACI666" i="10"/>
  <c r="ACH666" i="10"/>
  <c r="ACG666" i="10"/>
  <c r="ACF666" i="10"/>
  <c r="ACE666" i="10"/>
  <c r="ACD666" i="10"/>
  <c r="ACC666" i="10"/>
  <c r="ACB666" i="10"/>
  <c r="ACA666" i="10"/>
  <c r="ABZ666" i="10"/>
  <c r="ABY666" i="10"/>
  <c r="ABX666" i="10"/>
  <c r="ABW666" i="10"/>
  <c r="ABV666" i="10"/>
  <c r="ABU666" i="10"/>
  <c r="ABT666" i="10"/>
  <c r="ABS666" i="10"/>
  <c r="ABR666" i="10"/>
  <c r="ABQ666" i="10"/>
  <c r="ABP666" i="10"/>
  <c r="ABO666" i="10"/>
  <c r="ABN666" i="10"/>
  <c r="ABM666" i="10"/>
  <c r="ABL666" i="10"/>
  <c r="ABK666" i="10"/>
  <c r="ABJ666" i="10"/>
  <c r="ABI666" i="10"/>
  <c r="ABH666" i="10"/>
  <c r="ABG666" i="10"/>
  <c r="ABF666" i="10"/>
  <c r="ABE666" i="10"/>
  <c r="ABD666" i="10"/>
  <c r="ABC666" i="10"/>
  <c r="ABB666" i="10"/>
  <c r="ABA666" i="10"/>
  <c r="AAZ666" i="10"/>
  <c r="AAY666" i="10"/>
  <c r="AAX666" i="10"/>
  <c r="AAW666" i="10"/>
  <c r="AAV666" i="10"/>
  <c r="AAU666" i="10"/>
  <c r="AAT666" i="10"/>
  <c r="AAS666" i="10"/>
  <c r="AAR666" i="10"/>
  <c r="AAQ666" i="10"/>
  <c r="AAP666" i="10"/>
  <c r="AAO666" i="10"/>
  <c r="AAN666" i="10"/>
  <c r="AAM666" i="10"/>
  <c r="AAL666" i="10"/>
  <c r="AAK666" i="10"/>
  <c r="AAJ666" i="10"/>
  <c r="AAI666" i="10"/>
  <c r="AAH666" i="10"/>
  <c r="AAG666" i="10"/>
  <c r="AAF666" i="10"/>
  <c r="AAE666" i="10"/>
  <c r="AAD666" i="10"/>
  <c r="AAC666" i="10"/>
  <c r="AAB666" i="10"/>
  <c r="AAA666" i="10"/>
  <c r="ZZ666" i="10"/>
  <c r="ZY666" i="10"/>
  <c r="ZX666" i="10"/>
  <c r="ZW666" i="10"/>
  <c r="ZV666" i="10"/>
  <c r="ZU666" i="10"/>
  <c r="ZT666" i="10"/>
  <c r="ZS666" i="10"/>
  <c r="ZR666" i="10"/>
  <c r="ZQ666" i="10"/>
  <c r="ZP666" i="10"/>
  <c r="ZO666" i="10"/>
  <c r="ZN666" i="10"/>
  <c r="ZM666" i="10"/>
  <c r="ZL666" i="10"/>
  <c r="ZK666" i="10"/>
  <c r="ZJ666" i="10"/>
  <c r="ZI666" i="10"/>
  <c r="ZH666" i="10"/>
  <c r="ZG666" i="10"/>
  <c r="ZF666" i="10"/>
  <c r="ZE666" i="10"/>
  <c r="ZD666" i="10"/>
  <c r="ZC666" i="10"/>
  <c r="ZB666" i="10"/>
  <c r="ZA666" i="10"/>
  <c r="YZ666" i="10"/>
  <c r="YY666" i="10"/>
  <c r="YX666" i="10"/>
  <c r="YW666" i="10"/>
  <c r="YV666" i="10"/>
  <c r="YU666" i="10"/>
  <c r="YT666" i="10"/>
  <c r="YS666" i="10"/>
  <c r="YR666" i="10"/>
  <c r="YQ666" i="10"/>
  <c r="YP666" i="10"/>
  <c r="YO666" i="10"/>
  <c r="YN666" i="10"/>
  <c r="YM666" i="10"/>
  <c r="YL666" i="10"/>
  <c r="YK666" i="10"/>
  <c r="YJ666" i="10"/>
  <c r="YI666" i="10"/>
  <c r="YH666" i="10"/>
  <c r="YG666" i="10"/>
  <c r="YF666" i="10"/>
  <c r="YE666" i="10"/>
  <c r="YD666" i="10"/>
  <c r="YC666" i="10"/>
  <c r="YB666" i="10"/>
  <c r="YA666" i="10"/>
  <c r="XZ666" i="10"/>
  <c r="XY666" i="10"/>
  <c r="XX666" i="10"/>
  <c r="XW666" i="10"/>
  <c r="XV666" i="10"/>
  <c r="XU666" i="10"/>
  <c r="XT666" i="10"/>
  <c r="XS666" i="10"/>
  <c r="XR666" i="10"/>
  <c r="XQ666" i="10"/>
  <c r="XP666" i="10"/>
  <c r="XO666" i="10"/>
  <c r="XN666" i="10"/>
  <c r="XM666" i="10"/>
  <c r="XL666" i="10"/>
  <c r="XK666" i="10"/>
  <c r="XJ666" i="10"/>
  <c r="XI666" i="10"/>
  <c r="XH666" i="10"/>
  <c r="XG666" i="10"/>
  <c r="XF666" i="10"/>
  <c r="XE666" i="10"/>
  <c r="XD666" i="10"/>
  <c r="XC666" i="10"/>
  <c r="XB666" i="10"/>
  <c r="XA666" i="10"/>
  <c r="WZ666" i="10"/>
  <c r="WY666" i="10"/>
  <c r="WX666" i="10"/>
  <c r="WW666" i="10"/>
  <c r="WV666" i="10"/>
  <c r="WU666" i="10"/>
  <c r="WT666" i="10"/>
  <c r="WS666" i="10"/>
  <c r="WR666" i="10"/>
  <c r="WQ666" i="10"/>
  <c r="WP666" i="10"/>
  <c r="WO666" i="10"/>
  <c r="WN666" i="10"/>
  <c r="WM666" i="10"/>
  <c r="WL666" i="10"/>
  <c r="WK666" i="10"/>
  <c r="WJ666" i="10"/>
  <c r="WI666" i="10"/>
  <c r="WH666" i="10"/>
  <c r="WG666" i="10"/>
  <c r="WF666" i="10"/>
  <c r="WE666" i="10"/>
  <c r="WD666" i="10"/>
  <c r="WC666" i="10"/>
  <c r="WB666" i="10"/>
  <c r="WA666" i="10"/>
  <c r="VZ666" i="10"/>
  <c r="VY666" i="10"/>
  <c r="VX666" i="10"/>
  <c r="VW666" i="10"/>
  <c r="VV666" i="10"/>
  <c r="VU666" i="10"/>
  <c r="VT666" i="10"/>
  <c r="VS666" i="10"/>
  <c r="VR666" i="10"/>
  <c r="VQ666" i="10"/>
  <c r="VP666" i="10"/>
  <c r="VO666" i="10"/>
  <c r="VN666" i="10"/>
  <c r="VM666" i="10"/>
  <c r="VL666" i="10"/>
  <c r="VK666" i="10"/>
  <c r="VJ666" i="10"/>
  <c r="VI666" i="10"/>
  <c r="VH666" i="10"/>
  <c r="VG666" i="10"/>
  <c r="VF666" i="10"/>
  <c r="VE666" i="10"/>
  <c r="VD666" i="10"/>
  <c r="VC666" i="10"/>
  <c r="VB666" i="10"/>
  <c r="VA666" i="10"/>
  <c r="UZ666" i="10"/>
  <c r="UY666" i="10"/>
  <c r="UX666" i="10"/>
  <c r="UW666" i="10"/>
  <c r="UV666" i="10"/>
  <c r="UU666" i="10"/>
  <c r="UT666" i="10"/>
  <c r="US666" i="10"/>
  <c r="UR666" i="10"/>
  <c r="UQ666" i="10"/>
  <c r="UP666" i="10"/>
  <c r="UO666" i="10"/>
  <c r="UN666" i="10"/>
  <c r="UM666" i="10"/>
  <c r="UL666" i="10"/>
  <c r="UK666" i="10"/>
  <c r="UJ666" i="10"/>
  <c r="UI666" i="10"/>
  <c r="UH666" i="10"/>
  <c r="UG666" i="10"/>
  <c r="UF666" i="10"/>
  <c r="UE666" i="10"/>
  <c r="UD666" i="10"/>
  <c r="UC666" i="10"/>
  <c r="UB666" i="10"/>
  <c r="UA666" i="10"/>
  <c r="TZ666" i="10"/>
  <c r="TY666" i="10"/>
  <c r="TX666" i="10"/>
  <c r="TW666" i="10"/>
  <c r="TV666" i="10"/>
  <c r="TU666" i="10"/>
  <c r="TT666" i="10"/>
  <c r="TS666" i="10"/>
  <c r="TR666" i="10"/>
  <c r="TQ666" i="10"/>
  <c r="TP666" i="10"/>
  <c r="TO666" i="10"/>
  <c r="TN666" i="10"/>
  <c r="TM666" i="10"/>
  <c r="TL666" i="10"/>
  <c r="TK666" i="10"/>
  <c r="TJ666" i="10"/>
  <c r="TI666" i="10"/>
  <c r="TH666" i="10"/>
  <c r="TG666" i="10"/>
  <c r="TF666" i="10"/>
  <c r="TE666" i="10"/>
  <c r="TD666" i="10"/>
  <c r="TC666" i="10"/>
  <c r="TB666" i="10"/>
  <c r="TA666" i="10"/>
  <c r="SZ666" i="10"/>
  <c r="SY666" i="10"/>
  <c r="SX666" i="10"/>
  <c r="SW666" i="10"/>
  <c r="SV666" i="10"/>
  <c r="SU666" i="10"/>
  <c r="ST666" i="10"/>
  <c r="SS666" i="10"/>
  <c r="SR666" i="10"/>
  <c r="SQ666" i="10"/>
  <c r="SP666" i="10"/>
  <c r="SO666" i="10"/>
  <c r="SN666" i="10"/>
  <c r="SM666" i="10"/>
  <c r="SL666" i="10"/>
  <c r="SK666" i="10"/>
  <c r="SJ666" i="10"/>
  <c r="SI666" i="10"/>
  <c r="SH666" i="10"/>
  <c r="SG666" i="10"/>
  <c r="SF666" i="10"/>
  <c r="SE666" i="10"/>
  <c r="SD666" i="10"/>
  <c r="SC666" i="10"/>
  <c r="SB666" i="10"/>
  <c r="SA666" i="10"/>
  <c r="RZ666" i="10"/>
  <c r="RY666" i="10"/>
  <c r="RX666" i="10"/>
  <c r="RW666" i="10"/>
  <c r="RV666" i="10"/>
  <c r="RU666" i="10"/>
  <c r="RT666" i="10"/>
  <c r="RS666" i="10"/>
  <c r="RR666" i="10"/>
  <c r="RQ666" i="10"/>
  <c r="RP666" i="10"/>
  <c r="RO666" i="10"/>
  <c r="RN666" i="10"/>
  <c r="RM666" i="10"/>
  <c r="RL666" i="10"/>
  <c r="RK666" i="10"/>
  <c r="RJ666" i="10"/>
  <c r="RI666" i="10"/>
  <c r="RH666" i="10"/>
  <c r="RG666" i="10"/>
  <c r="RF666" i="10"/>
  <c r="RE666" i="10"/>
  <c r="RD666" i="10"/>
  <c r="RC666" i="10"/>
  <c r="RB666" i="10"/>
  <c r="RA666" i="10"/>
  <c r="QZ666" i="10"/>
  <c r="QY666" i="10"/>
  <c r="QX666" i="10"/>
  <c r="QW666" i="10"/>
  <c r="QV666" i="10"/>
  <c r="QU666" i="10"/>
  <c r="QT666" i="10"/>
  <c r="QS666" i="10"/>
  <c r="QR666" i="10"/>
  <c r="QQ666" i="10"/>
  <c r="QP666" i="10"/>
  <c r="QO666" i="10"/>
  <c r="QN666" i="10"/>
  <c r="QM666" i="10"/>
  <c r="QL666" i="10"/>
  <c r="QK666" i="10"/>
  <c r="QJ666" i="10"/>
  <c r="QI666" i="10"/>
  <c r="QH666" i="10"/>
  <c r="QG666" i="10"/>
  <c r="QF666" i="10"/>
  <c r="QE666" i="10"/>
  <c r="QD666" i="10"/>
  <c r="QC666" i="10"/>
  <c r="QB666" i="10"/>
  <c r="QA666" i="10"/>
  <c r="PZ666" i="10"/>
  <c r="PY666" i="10"/>
  <c r="PX666" i="10"/>
  <c r="PW666" i="10"/>
  <c r="PV666" i="10"/>
  <c r="PU666" i="10"/>
  <c r="PT666" i="10"/>
  <c r="PS666" i="10"/>
  <c r="PR666" i="10"/>
  <c r="PQ666" i="10"/>
  <c r="PP666" i="10"/>
  <c r="PO666" i="10"/>
  <c r="PN666" i="10"/>
  <c r="PM666" i="10"/>
  <c r="PL666" i="10"/>
  <c r="PK666" i="10"/>
  <c r="PJ666" i="10"/>
  <c r="PI666" i="10"/>
  <c r="PH666" i="10"/>
  <c r="PG666" i="10"/>
  <c r="PF666" i="10"/>
  <c r="PE666" i="10"/>
  <c r="PD666" i="10"/>
  <c r="PC666" i="10"/>
  <c r="PB666" i="10"/>
  <c r="PA666" i="10"/>
  <c r="OZ666" i="10"/>
  <c r="OY666" i="10"/>
  <c r="OX666" i="10"/>
  <c r="OW666" i="10"/>
  <c r="OV666" i="10"/>
  <c r="OU666" i="10"/>
  <c r="OT666" i="10"/>
  <c r="OS666" i="10"/>
  <c r="OR666" i="10"/>
  <c r="OQ666" i="10"/>
  <c r="OP666" i="10"/>
  <c r="OO666" i="10"/>
  <c r="ON666" i="10"/>
  <c r="OM666" i="10"/>
  <c r="OL666" i="10"/>
  <c r="OK666" i="10"/>
  <c r="OJ666" i="10"/>
  <c r="OI666" i="10"/>
  <c r="OH666" i="10"/>
  <c r="OG666" i="10"/>
  <c r="OF666" i="10"/>
  <c r="OE666" i="10"/>
  <c r="OD666" i="10"/>
  <c r="OC666" i="10"/>
  <c r="OB666" i="10"/>
  <c r="OA666" i="10"/>
  <c r="NZ666" i="10"/>
  <c r="NY666" i="10"/>
  <c r="NX666" i="10"/>
  <c r="NW666" i="10"/>
  <c r="NV666" i="10"/>
  <c r="NU666" i="10"/>
  <c r="NT666" i="10"/>
  <c r="NS666" i="10"/>
  <c r="NR666" i="10"/>
  <c r="NQ666" i="10"/>
  <c r="NP666" i="10"/>
  <c r="NO666" i="10"/>
  <c r="NN666" i="10"/>
  <c r="NM666" i="10"/>
  <c r="NL666" i="10"/>
  <c r="NK666" i="10"/>
  <c r="NJ666" i="10"/>
  <c r="NI666" i="10"/>
  <c r="NH666" i="10"/>
  <c r="NG666" i="10"/>
  <c r="NF666" i="10"/>
  <c r="NE666" i="10"/>
  <c r="ND666" i="10"/>
  <c r="NC666" i="10"/>
  <c r="NB666" i="10"/>
  <c r="NA666" i="10"/>
  <c r="MZ666" i="10"/>
  <c r="MY666" i="10"/>
  <c r="MX666" i="10"/>
  <c r="MW666" i="10"/>
  <c r="MV666" i="10"/>
  <c r="MU666" i="10"/>
  <c r="MT666" i="10"/>
  <c r="MS666" i="10"/>
  <c r="MR666" i="10"/>
  <c r="MQ666" i="10"/>
  <c r="MP666" i="10"/>
  <c r="MO666" i="10"/>
  <c r="MN666" i="10"/>
  <c r="MM666" i="10"/>
  <c r="ML666" i="10"/>
  <c r="MK666" i="10"/>
  <c r="MJ666" i="10"/>
  <c r="MI666" i="10"/>
  <c r="MH666" i="10"/>
  <c r="MG666" i="10"/>
  <c r="MF666" i="10"/>
  <c r="ME666" i="10"/>
  <c r="MD666" i="10"/>
  <c r="MC666" i="10"/>
  <c r="MB666" i="10"/>
  <c r="MA666" i="10"/>
  <c r="LZ666" i="10"/>
  <c r="LY666" i="10"/>
  <c r="LX666" i="10"/>
  <c r="LW666" i="10"/>
  <c r="LV666" i="10"/>
  <c r="LU666" i="10"/>
  <c r="LT666" i="10"/>
  <c r="LS666" i="10"/>
  <c r="LR666" i="10"/>
  <c r="LQ666" i="10"/>
  <c r="LP666" i="10"/>
  <c r="LO666" i="10"/>
  <c r="LN666" i="10"/>
  <c r="LM666" i="10"/>
  <c r="LL666" i="10"/>
  <c r="LK666" i="10"/>
  <c r="LJ666" i="10"/>
  <c r="LI666" i="10"/>
  <c r="LH666" i="10"/>
  <c r="LG666" i="10"/>
  <c r="LF666" i="10"/>
  <c r="LE666" i="10"/>
  <c r="LD666" i="10"/>
  <c r="LC666" i="10"/>
  <c r="LB666" i="10"/>
  <c r="LA666" i="10"/>
  <c r="KZ666" i="10"/>
  <c r="KY666" i="10"/>
  <c r="KX666" i="10"/>
  <c r="KW666" i="10"/>
  <c r="KV666" i="10"/>
  <c r="KU666" i="10"/>
  <c r="KT666" i="10"/>
  <c r="KS666" i="10"/>
  <c r="KR666" i="10"/>
  <c r="KQ666" i="10"/>
  <c r="KP666" i="10"/>
  <c r="KO666" i="10"/>
  <c r="KN666" i="10"/>
  <c r="KM666" i="10"/>
  <c r="KL666" i="10"/>
  <c r="KK666" i="10"/>
  <c r="KJ666" i="10"/>
  <c r="KI666" i="10"/>
  <c r="KH666" i="10"/>
  <c r="KG666" i="10"/>
  <c r="KF666" i="10"/>
  <c r="KE666" i="10"/>
  <c r="KD666" i="10"/>
  <c r="KC666" i="10"/>
  <c r="KB666" i="10"/>
  <c r="KA666" i="10"/>
  <c r="JZ666" i="10"/>
  <c r="JY666" i="10"/>
  <c r="JX666" i="10"/>
  <c r="JW666" i="10"/>
  <c r="JV666" i="10"/>
  <c r="JU666" i="10"/>
  <c r="JT666" i="10"/>
  <c r="JS666" i="10"/>
  <c r="JR666" i="10"/>
  <c r="JQ666" i="10"/>
  <c r="JP666" i="10"/>
  <c r="JO666" i="10"/>
  <c r="JN666" i="10"/>
  <c r="JM666" i="10"/>
  <c r="JL666" i="10"/>
  <c r="JK666" i="10"/>
  <c r="JJ666" i="10"/>
  <c r="JI666" i="10"/>
  <c r="JH666" i="10"/>
  <c r="JG666" i="10"/>
  <c r="JF666" i="10"/>
  <c r="JE666" i="10"/>
  <c r="JD666" i="10"/>
  <c r="JC666" i="10"/>
  <c r="JB666" i="10"/>
  <c r="JA666" i="10"/>
  <c r="IZ666" i="10"/>
  <c r="IY666" i="10"/>
  <c r="IX666" i="10"/>
  <c r="IW666" i="10"/>
  <c r="IV666" i="10"/>
  <c r="IU666" i="10"/>
  <c r="IT666" i="10"/>
  <c r="IS666" i="10"/>
  <c r="IR666" i="10"/>
  <c r="IQ666" i="10"/>
  <c r="IP666" i="10"/>
  <c r="IO666" i="10"/>
  <c r="IN666" i="10"/>
  <c r="IM666" i="10"/>
  <c r="IL666" i="10"/>
  <c r="IK666" i="10"/>
  <c r="IJ666" i="10"/>
  <c r="II666" i="10"/>
  <c r="IH666" i="10"/>
  <c r="IG666" i="10"/>
  <c r="IF666" i="10"/>
  <c r="IE666" i="10"/>
  <c r="ID666" i="10"/>
  <c r="IC666" i="10"/>
  <c r="IB666" i="10"/>
  <c r="IA666" i="10"/>
  <c r="HZ666" i="10"/>
  <c r="HY666" i="10"/>
  <c r="HX666" i="10"/>
  <c r="HW666" i="10"/>
  <c r="HV666" i="10"/>
  <c r="HU666" i="10"/>
  <c r="HT666" i="10"/>
  <c r="HS666" i="10"/>
  <c r="HR666" i="10"/>
  <c r="HQ666" i="10"/>
  <c r="HP666" i="10"/>
  <c r="HO666" i="10"/>
  <c r="HN666" i="10"/>
  <c r="HM666" i="10"/>
  <c r="HL666" i="10"/>
  <c r="HK666" i="10"/>
  <c r="HJ666" i="10"/>
  <c r="HI666" i="10"/>
  <c r="HH666" i="10"/>
  <c r="HG666" i="10"/>
  <c r="HF666" i="10"/>
  <c r="HE666" i="10"/>
  <c r="HD666" i="10"/>
  <c r="HC666" i="10"/>
  <c r="HB666" i="10"/>
  <c r="HA666" i="10"/>
  <c r="GZ666" i="10"/>
  <c r="GY666" i="10"/>
  <c r="GX666" i="10"/>
  <c r="GW666" i="10"/>
  <c r="GV666" i="10"/>
  <c r="GU666" i="10"/>
  <c r="GT666" i="10"/>
  <c r="GS666" i="10"/>
  <c r="GR666" i="10"/>
  <c r="GQ666" i="10"/>
  <c r="GP666" i="10"/>
  <c r="GO666" i="10"/>
  <c r="GN666" i="10"/>
  <c r="GM666" i="10"/>
  <c r="GL666" i="10"/>
  <c r="GK666" i="10"/>
  <c r="GJ666" i="10"/>
  <c r="GI666" i="10"/>
  <c r="GH666" i="10"/>
  <c r="GG666" i="10"/>
  <c r="GF666" i="10"/>
  <c r="GE666" i="10"/>
  <c r="GD666" i="10"/>
  <c r="GC666" i="10"/>
  <c r="GB666" i="10"/>
  <c r="GA666" i="10"/>
  <c r="FZ666" i="10"/>
  <c r="FY666" i="10"/>
  <c r="FX666" i="10"/>
  <c r="FW666" i="10"/>
  <c r="FV666" i="10"/>
  <c r="FU666" i="10"/>
  <c r="FT666" i="10"/>
  <c r="FS666" i="10"/>
  <c r="FR666" i="10"/>
  <c r="FQ666" i="10"/>
  <c r="FP666" i="10"/>
  <c r="FO666" i="10"/>
  <c r="FN666" i="10"/>
  <c r="FM666" i="10"/>
  <c r="FL666" i="10"/>
  <c r="FK666" i="10"/>
  <c r="FJ666" i="10"/>
  <c r="FI666" i="10"/>
  <c r="FH666" i="10"/>
  <c r="FG666" i="10"/>
  <c r="FF666" i="10"/>
  <c r="FE666" i="10"/>
  <c r="FD666" i="10"/>
  <c r="FC666" i="10"/>
  <c r="FB666" i="10"/>
  <c r="FA666" i="10"/>
  <c r="EZ666" i="10"/>
  <c r="EY666" i="10"/>
  <c r="EX666" i="10"/>
  <c r="EW666" i="10"/>
  <c r="EV666" i="10"/>
  <c r="EU666" i="10"/>
  <c r="ET666" i="10"/>
  <c r="ES666" i="10"/>
  <c r="ER666" i="10"/>
  <c r="EQ666" i="10"/>
  <c r="EP666" i="10"/>
  <c r="EO666" i="10"/>
  <c r="EN666" i="10"/>
  <c r="EM666" i="10"/>
  <c r="EL666" i="10"/>
  <c r="EK666" i="10"/>
  <c r="EJ666" i="10"/>
  <c r="EI666" i="10"/>
  <c r="EH666" i="10"/>
  <c r="EG666" i="10"/>
  <c r="EF666" i="10"/>
  <c r="EE666" i="10"/>
  <c r="ED666" i="10"/>
  <c r="EC666" i="10"/>
  <c r="EB666" i="10"/>
  <c r="EA666" i="10"/>
  <c r="DZ666" i="10"/>
  <c r="DY666" i="10"/>
  <c r="DX666" i="10"/>
  <c r="DW666" i="10"/>
  <c r="DV666" i="10"/>
  <c r="DU666" i="10"/>
  <c r="DT666" i="10"/>
  <c r="DS666" i="10"/>
  <c r="DR666" i="10"/>
  <c r="DQ666" i="10"/>
  <c r="DP666" i="10"/>
  <c r="DO666" i="10"/>
  <c r="DN666" i="10"/>
  <c r="DM666" i="10"/>
  <c r="DL666" i="10"/>
  <c r="DK666" i="10"/>
  <c r="DJ666" i="10"/>
  <c r="DI666" i="10"/>
  <c r="DH666" i="10"/>
  <c r="DG666" i="10"/>
  <c r="DF666" i="10"/>
  <c r="DE666" i="10"/>
  <c r="DD666" i="10"/>
  <c r="DC666" i="10"/>
  <c r="DB666" i="10"/>
  <c r="DA666" i="10"/>
  <c r="CZ666" i="10"/>
  <c r="CY666" i="10"/>
  <c r="CX666" i="10"/>
  <c r="CW666" i="10"/>
  <c r="CV666" i="10"/>
  <c r="CU666" i="10"/>
  <c r="CT666" i="10"/>
  <c r="CS666" i="10"/>
  <c r="CR666" i="10"/>
  <c r="CQ666" i="10"/>
  <c r="CP666" i="10"/>
  <c r="CO666" i="10"/>
  <c r="CN666" i="10"/>
  <c r="CM666" i="10"/>
  <c r="CL666" i="10"/>
  <c r="CK666" i="10"/>
  <c r="CJ666" i="10"/>
  <c r="CI666" i="10"/>
  <c r="CH666" i="10"/>
  <c r="CG666" i="10"/>
  <c r="CF666" i="10"/>
  <c r="CE666" i="10"/>
  <c r="CD666" i="10"/>
  <c r="CC666" i="10"/>
  <c r="CB666" i="10"/>
  <c r="CA666" i="10"/>
  <c r="BZ666" i="10"/>
  <c r="BY666" i="10"/>
  <c r="BX666" i="10"/>
  <c r="BW666" i="10"/>
  <c r="BV666" i="10"/>
  <c r="BU666" i="10"/>
  <c r="BT666" i="10"/>
  <c r="BS666" i="10"/>
  <c r="BR666" i="10"/>
  <c r="BQ666" i="10"/>
  <c r="BP666" i="10"/>
  <c r="BO666" i="10"/>
  <c r="BN666" i="10"/>
  <c r="BM666" i="10"/>
  <c r="BL666" i="10"/>
  <c r="BK666" i="10"/>
  <c r="BJ666" i="10"/>
  <c r="BI666" i="10"/>
  <c r="BH666" i="10"/>
  <c r="BG666" i="10"/>
  <c r="BF666" i="10"/>
  <c r="BE666" i="10"/>
  <c r="BD666" i="10"/>
  <c r="BC666" i="10"/>
  <c r="BB666" i="10"/>
  <c r="BA666" i="10"/>
  <c r="AZ666" i="10"/>
  <c r="AY666" i="10"/>
  <c r="AX666" i="10"/>
  <c r="AW666" i="10"/>
  <c r="AV666" i="10"/>
  <c r="AU666" i="10"/>
  <c r="AT666" i="10"/>
  <c r="AS666" i="10"/>
  <c r="AR666" i="10"/>
  <c r="AQ666" i="10"/>
  <c r="AP666" i="10"/>
  <c r="AO666" i="10"/>
  <c r="AN666" i="10"/>
  <c r="AM666" i="10"/>
  <c r="AL666" i="10"/>
  <c r="AK666" i="10"/>
  <c r="AJ666" i="10"/>
  <c r="AI666" i="10"/>
  <c r="AH666" i="10"/>
  <c r="AG666" i="10"/>
  <c r="AF666" i="10"/>
  <c r="AE666" i="10"/>
  <c r="AD666" i="10"/>
  <c r="AC666" i="10"/>
  <c r="AB666" i="10"/>
  <c r="AA666" i="10"/>
  <c r="Z666" i="10"/>
  <c r="Y666" i="10"/>
  <c r="X666" i="10"/>
  <c r="W666" i="10"/>
  <c r="V666" i="10"/>
  <c r="U666" i="10"/>
  <c r="T666" i="10"/>
  <c r="S666" i="10"/>
  <c r="R666" i="10"/>
  <c r="Q666" i="10"/>
  <c r="P666" i="10"/>
  <c r="O666" i="10"/>
  <c r="ALZ665" i="10"/>
  <c r="ALY665" i="10"/>
  <c r="ALX665" i="10"/>
  <c r="ALW665" i="10"/>
  <c r="ALV665" i="10"/>
  <c r="ALU665" i="10"/>
  <c r="ALT665" i="10"/>
  <c r="ALS665" i="10"/>
  <c r="ALR665" i="10"/>
  <c r="ALQ665" i="10"/>
  <c r="ALP665" i="10"/>
  <c r="ALO665" i="10"/>
  <c r="ALN665" i="10"/>
  <c r="ALM665" i="10"/>
  <c r="ALL665" i="10"/>
  <c r="ALK665" i="10"/>
  <c r="ALJ665" i="10"/>
  <c r="ALI665" i="10"/>
  <c r="ALH665" i="10"/>
  <c r="ALG665" i="10"/>
  <c r="ALF665" i="10"/>
  <c r="ALE665" i="10"/>
  <c r="ALD665" i="10"/>
  <c r="ALC665" i="10"/>
  <c r="ALB665" i="10"/>
  <c r="ALA665" i="10"/>
  <c r="AKZ665" i="10"/>
  <c r="AKY665" i="10"/>
  <c r="AKX665" i="10"/>
  <c r="AKW665" i="10"/>
  <c r="AKV665" i="10"/>
  <c r="AKU665" i="10"/>
  <c r="AKT665" i="10"/>
  <c r="AKS665" i="10"/>
  <c r="AKR665" i="10"/>
  <c r="AKQ665" i="10"/>
  <c r="AKP665" i="10"/>
  <c r="AKO665" i="10"/>
  <c r="AKN665" i="10"/>
  <c r="AKM665" i="10"/>
  <c r="AKL665" i="10"/>
  <c r="AKK665" i="10"/>
  <c r="AKJ665" i="10"/>
  <c r="AKI665" i="10"/>
  <c r="AKH665" i="10"/>
  <c r="AKG665" i="10"/>
  <c r="AKF665" i="10"/>
  <c r="AKE665" i="10"/>
  <c r="AKD665" i="10"/>
  <c r="AKC665" i="10"/>
  <c r="AKB665" i="10"/>
  <c r="AKA665" i="10"/>
  <c r="AJZ665" i="10"/>
  <c r="AJY665" i="10"/>
  <c r="AJX665" i="10"/>
  <c r="AJW665" i="10"/>
  <c r="AJV665" i="10"/>
  <c r="AJU665" i="10"/>
  <c r="AJT665" i="10"/>
  <c r="AJS665" i="10"/>
  <c r="AJR665" i="10"/>
  <c r="AJQ665" i="10"/>
  <c r="AJP665" i="10"/>
  <c r="AJO665" i="10"/>
  <c r="AJN665" i="10"/>
  <c r="AJM665" i="10"/>
  <c r="AJL665" i="10"/>
  <c r="AJK665" i="10"/>
  <c r="AJJ665" i="10"/>
  <c r="AJI665" i="10"/>
  <c r="AJH665" i="10"/>
  <c r="AJG665" i="10"/>
  <c r="AJF665" i="10"/>
  <c r="AJE665" i="10"/>
  <c r="AJD665" i="10"/>
  <c r="AJC665" i="10"/>
  <c r="AJB665" i="10"/>
  <c r="AJA665" i="10"/>
  <c r="AIZ665" i="10"/>
  <c r="AIY665" i="10"/>
  <c r="AIX665" i="10"/>
  <c r="AIW665" i="10"/>
  <c r="AIV665" i="10"/>
  <c r="AIU665" i="10"/>
  <c r="AIT665" i="10"/>
  <c r="AIS665" i="10"/>
  <c r="AIR665" i="10"/>
  <c r="AIQ665" i="10"/>
  <c r="AIP665" i="10"/>
  <c r="AIO665" i="10"/>
  <c r="AIN665" i="10"/>
  <c r="AIM665" i="10"/>
  <c r="AIL665" i="10"/>
  <c r="AIK665" i="10"/>
  <c r="AIJ665" i="10"/>
  <c r="AII665" i="10"/>
  <c r="AIH665" i="10"/>
  <c r="AIG665" i="10"/>
  <c r="AIF665" i="10"/>
  <c r="AIE665" i="10"/>
  <c r="AID665" i="10"/>
  <c r="AIC665" i="10"/>
  <c r="AIB665" i="10"/>
  <c r="AIA665" i="10"/>
  <c r="AHZ665" i="10"/>
  <c r="AHY665" i="10"/>
  <c r="AHX665" i="10"/>
  <c r="AHW665" i="10"/>
  <c r="AHV665" i="10"/>
  <c r="AHU665" i="10"/>
  <c r="AHT665" i="10"/>
  <c r="AHS665" i="10"/>
  <c r="AHR665" i="10"/>
  <c r="AHQ665" i="10"/>
  <c r="AHP665" i="10"/>
  <c r="AHO665" i="10"/>
  <c r="AHN665" i="10"/>
  <c r="AHM665" i="10"/>
  <c r="AHL665" i="10"/>
  <c r="AHK665" i="10"/>
  <c r="AHJ665" i="10"/>
  <c r="AHI665" i="10"/>
  <c r="AHH665" i="10"/>
  <c r="AHG665" i="10"/>
  <c r="AHF665" i="10"/>
  <c r="AHE665" i="10"/>
  <c r="AHD665" i="10"/>
  <c r="AHC665" i="10"/>
  <c r="AHB665" i="10"/>
  <c r="AHA665" i="10"/>
  <c r="AGZ665" i="10"/>
  <c r="AGY665" i="10"/>
  <c r="AGX665" i="10"/>
  <c r="AGW665" i="10"/>
  <c r="AGV665" i="10"/>
  <c r="AGU665" i="10"/>
  <c r="AGT665" i="10"/>
  <c r="AGS665" i="10"/>
  <c r="AGR665" i="10"/>
  <c r="AGQ665" i="10"/>
  <c r="AGP665" i="10"/>
  <c r="AGO665" i="10"/>
  <c r="AGN665" i="10"/>
  <c r="AGM665" i="10"/>
  <c r="AGL665" i="10"/>
  <c r="AGK665" i="10"/>
  <c r="AGJ665" i="10"/>
  <c r="AGI665" i="10"/>
  <c r="AGH665" i="10"/>
  <c r="AGG665" i="10"/>
  <c r="AGF665" i="10"/>
  <c r="AGE665" i="10"/>
  <c r="AGD665" i="10"/>
  <c r="AGC665" i="10"/>
  <c r="AGB665" i="10"/>
  <c r="AGA665" i="10"/>
  <c r="AFZ665" i="10"/>
  <c r="AFY665" i="10"/>
  <c r="AFX665" i="10"/>
  <c r="AFW665" i="10"/>
  <c r="AFV665" i="10"/>
  <c r="AFU665" i="10"/>
  <c r="AFT665" i="10"/>
  <c r="AFS665" i="10"/>
  <c r="AFR665" i="10"/>
  <c r="AFQ665" i="10"/>
  <c r="AFP665" i="10"/>
  <c r="AFO665" i="10"/>
  <c r="AFN665" i="10"/>
  <c r="AFM665" i="10"/>
  <c r="AFL665" i="10"/>
  <c r="AFK665" i="10"/>
  <c r="AFJ665" i="10"/>
  <c r="AFI665" i="10"/>
  <c r="AFH665" i="10"/>
  <c r="AFG665" i="10"/>
  <c r="AFF665" i="10"/>
  <c r="AFE665" i="10"/>
  <c r="AFD665" i="10"/>
  <c r="AFC665" i="10"/>
  <c r="AFB665" i="10"/>
  <c r="AFA665" i="10"/>
  <c r="AEZ665" i="10"/>
  <c r="AEY665" i="10"/>
  <c r="AEX665" i="10"/>
  <c r="AEW665" i="10"/>
  <c r="AEV665" i="10"/>
  <c r="AEU665" i="10"/>
  <c r="AET665" i="10"/>
  <c r="AES665" i="10"/>
  <c r="AER665" i="10"/>
  <c r="AEQ665" i="10"/>
  <c r="AEP665" i="10"/>
  <c r="AEO665" i="10"/>
  <c r="AEN665" i="10"/>
  <c r="AEM665" i="10"/>
  <c r="AEL665" i="10"/>
  <c r="AEK665" i="10"/>
  <c r="AEJ665" i="10"/>
  <c r="AEI665" i="10"/>
  <c r="AEH665" i="10"/>
  <c r="AEG665" i="10"/>
  <c r="AEF665" i="10"/>
  <c r="AEE665" i="10"/>
  <c r="AED665" i="10"/>
  <c r="AEC665" i="10"/>
  <c r="AEB665" i="10"/>
  <c r="AEA665" i="10"/>
  <c r="ADZ665" i="10"/>
  <c r="ADY665" i="10"/>
  <c r="ADX665" i="10"/>
  <c r="ADW665" i="10"/>
  <c r="ADV665" i="10"/>
  <c r="ADU665" i="10"/>
  <c r="ADT665" i="10"/>
  <c r="ADS665" i="10"/>
  <c r="ADR665" i="10"/>
  <c r="ADQ665" i="10"/>
  <c r="ADP665" i="10"/>
  <c r="ADO665" i="10"/>
  <c r="ADN665" i="10"/>
  <c r="ADM665" i="10"/>
  <c r="ADL665" i="10"/>
  <c r="ADK665" i="10"/>
  <c r="ADJ665" i="10"/>
  <c r="ADI665" i="10"/>
  <c r="ADH665" i="10"/>
  <c r="ADG665" i="10"/>
  <c r="ADF665" i="10"/>
  <c r="ADE665" i="10"/>
  <c r="ADD665" i="10"/>
  <c r="ADC665" i="10"/>
  <c r="ADB665" i="10"/>
  <c r="ADA665" i="10"/>
  <c r="ACZ665" i="10"/>
  <c r="ACY665" i="10"/>
  <c r="ACX665" i="10"/>
  <c r="ACW665" i="10"/>
  <c r="ACV665" i="10"/>
  <c r="ACU665" i="10"/>
  <c r="ACT665" i="10"/>
  <c r="ACS665" i="10"/>
  <c r="ACR665" i="10"/>
  <c r="ACQ665" i="10"/>
  <c r="ACP665" i="10"/>
  <c r="ACO665" i="10"/>
  <c r="ACN665" i="10"/>
  <c r="ACM665" i="10"/>
  <c r="ACL665" i="10"/>
  <c r="ACK665" i="10"/>
  <c r="ACJ665" i="10"/>
  <c r="ACI665" i="10"/>
  <c r="ACH665" i="10"/>
  <c r="ACG665" i="10"/>
  <c r="ACF665" i="10"/>
  <c r="ACE665" i="10"/>
  <c r="ACD665" i="10"/>
  <c r="ACC665" i="10"/>
  <c r="ACB665" i="10"/>
  <c r="ACA665" i="10"/>
  <c r="ABZ665" i="10"/>
  <c r="ABY665" i="10"/>
  <c r="ABX665" i="10"/>
  <c r="ABW665" i="10"/>
  <c r="ABV665" i="10"/>
  <c r="ABU665" i="10"/>
  <c r="ABT665" i="10"/>
  <c r="ABS665" i="10"/>
  <c r="ABR665" i="10"/>
  <c r="ABQ665" i="10"/>
  <c r="ABP665" i="10"/>
  <c r="ABO665" i="10"/>
  <c r="ABN665" i="10"/>
  <c r="ABM665" i="10"/>
  <c r="ABL665" i="10"/>
  <c r="ABK665" i="10"/>
  <c r="ABJ665" i="10"/>
  <c r="ABI665" i="10"/>
  <c r="ABH665" i="10"/>
  <c r="ABG665" i="10"/>
  <c r="ABF665" i="10"/>
  <c r="ABE665" i="10"/>
  <c r="ABD665" i="10"/>
  <c r="ABC665" i="10"/>
  <c r="ABB665" i="10"/>
  <c r="ABA665" i="10"/>
  <c r="AAZ665" i="10"/>
  <c r="AAY665" i="10"/>
  <c r="AAX665" i="10"/>
  <c r="AAW665" i="10"/>
  <c r="AAV665" i="10"/>
  <c r="AAU665" i="10"/>
  <c r="AAT665" i="10"/>
  <c r="AAS665" i="10"/>
  <c r="AAR665" i="10"/>
  <c r="AAQ665" i="10"/>
  <c r="AAP665" i="10"/>
  <c r="AAO665" i="10"/>
  <c r="AAN665" i="10"/>
  <c r="AAM665" i="10"/>
  <c r="AAL665" i="10"/>
  <c r="AAK665" i="10"/>
  <c r="AAJ665" i="10"/>
  <c r="AAI665" i="10"/>
  <c r="AAH665" i="10"/>
  <c r="AAG665" i="10"/>
  <c r="AAF665" i="10"/>
  <c r="AAE665" i="10"/>
  <c r="AAD665" i="10"/>
  <c r="AAC665" i="10"/>
  <c r="AAB665" i="10"/>
  <c r="AAA665" i="10"/>
  <c r="ZZ665" i="10"/>
  <c r="ZY665" i="10"/>
  <c r="ZX665" i="10"/>
  <c r="ZW665" i="10"/>
  <c r="ZV665" i="10"/>
  <c r="ZU665" i="10"/>
  <c r="ZT665" i="10"/>
  <c r="ZS665" i="10"/>
  <c r="ZR665" i="10"/>
  <c r="ZQ665" i="10"/>
  <c r="ZP665" i="10"/>
  <c r="ZO665" i="10"/>
  <c r="ZN665" i="10"/>
  <c r="ZM665" i="10"/>
  <c r="ZL665" i="10"/>
  <c r="ZK665" i="10"/>
  <c r="ZJ665" i="10"/>
  <c r="ZI665" i="10"/>
  <c r="ZH665" i="10"/>
  <c r="ZG665" i="10"/>
  <c r="ZF665" i="10"/>
  <c r="ZE665" i="10"/>
  <c r="ZD665" i="10"/>
  <c r="ZC665" i="10"/>
  <c r="ZB665" i="10"/>
  <c r="ZA665" i="10"/>
  <c r="YZ665" i="10"/>
  <c r="YY665" i="10"/>
  <c r="YX665" i="10"/>
  <c r="YW665" i="10"/>
  <c r="YV665" i="10"/>
  <c r="YU665" i="10"/>
  <c r="YT665" i="10"/>
  <c r="YS665" i="10"/>
  <c r="YR665" i="10"/>
  <c r="YQ665" i="10"/>
  <c r="YP665" i="10"/>
  <c r="YO665" i="10"/>
  <c r="YN665" i="10"/>
  <c r="YM665" i="10"/>
  <c r="YL665" i="10"/>
  <c r="YK665" i="10"/>
  <c r="YJ665" i="10"/>
  <c r="YI665" i="10"/>
  <c r="YH665" i="10"/>
  <c r="YG665" i="10"/>
  <c r="YF665" i="10"/>
  <c r="YE665" i="10"/>
  <c r="YD665" i="10"/>
  <c r="YC665" i="10"/>
  <c r="YB665" i="10"/>
  <c r="YA665" i="10"/>
  <c r="XZ665" i="10"/>
  <c r="XY665" i="10"/>
  <c r="XX665" i="10"/>
  <c r="XW665" i="10"/>
  <c r="XV665" i="10"/>
  <c r="XU665" i="10"/>
  <c r="XT665" i="10"/>
  <c r="XS665" i="10"/>
  <c r="XR665" i="10"/>
  <c r="XQ665" i="10"/>
  <c r="XP665" i="10"/>
  <c r="XO665" i="10"/>
  <c r="XN665" i="10"/>
  <c r="XM665" i="10"/>
  <c r="XL665" i="10"/>
  <c r="XK665" i="10"/>
  <c r="XJ665" i="10"/>
  <c r="XI665" i="10"/>
  <c r="XH665" i="10"/>
  <c r="XG665" i="10"/>
  <c r="XF665" i="10"/>
  <c r="XE665" i="10"/>
  <c r="XD665" i="10"/>
  <c r="XC665" i="10"/>
  <c r="XB665" i="10"/>
  <c r="XA665" i="10"/>
  <c r="WZ665" i="10"/>
  <c r="WY665" i="10"/>
  <c r="WX665" i="10"/>
  <c r="WW665" i="10"/>
  <c r="WV665" i="10"/>
  <c r="WU665" i="10"/>
  <c r="WT665" i="10"/>
  <c r="WS665" i="10"/>
  <c r="WR665" i="10"/>
  <c r="WQ665" i="10"/>
  <c r="WP665" i="10"/>
  <c r="WO665" i="10"/>
  <c r="WN665" i="10"/>
  <c r="WM665" i="10"/>
  <c r="WL665" i="10"/>
  <c r="WK665" i="10"/>
  <c r="WJ665" i="10"/>
  <c r="WI665" i="10"/>
  <c r="WH665" i="10"/>
  <c r="WG665" i="10"/>
  <c r="WF665" i="10"/>
  <c r="WE665" i="10"/>
  <c r="WD665" i="10"/>
  <c r="WC665" i="10"/>
  <c r="WB665" i="10"/>
  <c r="WA665" i="10"/>
  <c r="VZ665" i="10"/>
  <c r="VY665" i="10"/>
  <c r="VX665" i="10"/>
  <c r="VW665" i="10"/>
  <c r="VV665" i="10"/>
  <c r="VU665" i="10"/>
  <c r="VT665" i="10"/>
  <c r="VS665" i="10"/>
  <c r="VR665" i="10"/>
  <c r="VQ665" i="10"/>
  <c r="VP665" i="10"/>
  <c r="VO665" i="10"/>
  <c r="VN665" i="10"/>
  <c r="VM665" i="10"/>
  <c r="VL665" i="10"/>
  <c r="VK665" i="10"/>
  <c r="VJ665" i="10"/>
  <c r="VI665" i="10"/>
  <c r="VH665" i="10"/>
  <c r="VG665" i="10"/>
  <c r="VF665" i="10"/>
  <c r="VE665" i="10"/>
  <c r="VD665" i="10"/>
  <c r="VC665" i="10"/>
  <c r="VB665" i="10"/>
  <c r="VA665" i="10"/>
  <c r="UZ665" i="10"/>
  <c r="UY665" i="10"/>
  <c r="UX665" i="10"/>
  <c r="UW665" i="10"/>
  <c r="UV665" i="10"/>
  <c r="UU665" i="10"/>
  <c r="UT665" i="10"/>
  <c r="US665" i="10"/>
  <c r="UR665" i="10"/>
  <c r="UQ665" i="10"/>
  <c r="UP665" i="10"/>
  <c r="UO665" i="10"/>
  <c r="UN665" i="10"/>
  <c r="UM665" i="10"/>
  <c r="UL665" i="10"/>
  <c r="UK665" i="10"/>
  <c r="UJ665" i="10"/>
  <c r="UI665" i="10"/>
  <c r="UH665" i="10"/>
  <c r="UG665" i="10"/>
  <c r="UF665" i="10"/>
  <c r="UE665" i="10"/>
  <c r="UD665" i="10"/>
  <c r="UC665" i="10"/>
  <c r="UB665" i="10"/>
  <c r="UA665" i="10"/>
  <c r="TZ665" i="10"/>
  <c r="TY665" i="10"/>
  <c r="TX665" i="10"/>
  <c r="TW665" i="10"/>
  <c r="TV665" i="10"/>
  <c r="TU665" i="10"/>
  <c r="TT665" i="10"/>
  <c r="TS665" i="10"/>
  <c r="TR665" i="10"/>
  <c r="TQ665" i="10"/>
  <c r="TP665" i="10"/>
  <c r="TO665" i="10"/>
  <c r="TN665" i="10"/>
  <c r="TM665" i="10"/>
  <c r="TL665" i="10"/>
  <c r="TK665" i="10"/>
  <c r="TJ665" i="10"/>
  <c r="TI665" i="10"/>
  <c r="TH665" i="10"/>
  <c r="TG665" i="10"/>
  <c r="TF665" i="10"/>
  <c r="TE665" i="10"/>
  <c r="TD665" i="10"/>
  <c r="TC665" i="10"/>
  <c r="TB665" i="10"/>
  <c r="TA665" i="10"/>
  <c r="SZ665" i="10"/>
  <c r="SY665" i="10"/>
  <c r="SX665" i="10"/>
  <c r="SW665" i="10"/>
  <c r="SV665" i="10"/>
  <c r="SU665" i="10"/>
  <c r="ST665" i="10"/>
  <c r="SS665" i="10"/>
  <c r="SR665" i="10"/>
  <c r="SQ665" i="10"/>
  <c r="SP665" i="10"/>
  <c r="SO665" i="10"/>
  <c r="SN665" i="10"/>
  <c r="SM665" i="10"/>
  <c r="SL665" i="10"/>
  <c r="SK665" i="10"/>
  <c r="SJ665" i="10"/>
  <c r="SI665" i="10"/>
  <c r="SH665" i="10"/>
  <c r="SG665" i="10"/>
  <c r="SF665" i="10"/>
  <c r="SE665" i="10"/>
  <c r="SD665" i="10"/>
  <c r="SC665" i="10"/>
  <c r="SB665" i="10"/>
  <c r="SA665" i="10"/>
  <c r="RZ665" i="10"/>
  <c r="RY665" i="10"/>
  <c r="RX665" i="10"/>
  <c r="RW665" i="10"/>
  <c r="RV665" i="10"/>
  <c r="RU665" i="10"/>
  <c r="RT665" i="10"/>
  <c r="RS665" i="10"/>
  <c r="RR665" i="10"/>
  <c r="RQ665" i="10"/>
  <c r="RP665" i="10"/>
  <c r="RO665" i="10"/>
  <c r="RN665" i="10"/>
  <c r="RM665" i="10"/>
  <c r="RL665" i="10"/>
  <c r="RK665" i="10"/>
  <c r="RJ665" i="10"/>
  <c r="RI665" i="10"/>
  <c r="RH665" i="10"/>
  <c r="RG665" i="10"/>
  <c r="RF665" i="10"/>
  <c r="RE665" i="10"/>
  <c r="RD665" i="10"/>
  <c r="RC665" i="10"/>
  <c r="RB665" i="10"/>
  <c r="RA665" i="10"/>
  <c r="QZ665" i="10"/>
  <c r="QY665" i="10"/>
  <c r="QX665" i="10"/>
  <c r="QW665" i="10"/>
  <c r="QV665" i="10"/>
  <c r="QU665" i="10"/>
  <c r="QT665" i="10"/>
  <c r="QS665" i="10"/>
  <c r="QR665" i="10"/>
  <c r="QQ665" i="10"/>
  <c r="QP665" i="10"/>
  <c r="QO665" i="10"/>
  <c r="QN665" i="10"/>
  <c r="QM665" i="10"/>
  <c r="QL665" i="10"/>
  <c r="QK665" i="10"/>
  <c r="QJ665" i="10"/>
  <c r="QI665" i="10"/>
  <c r="QH665" i="10"/>
  <c r="QG665" i="10"/>
  <c r="QF665" i="10"/>
  <c r="QE665" i="10"/>
  <c r="QD665" i="10"/>
  <c r="QC665" i="10"/>
  <c r="QB665" i="10"/>
  <c r="QA665" i="10"/>
  <c r="PZ665" i="10"/>
  <c r="PY665" i="10"/>
  <c r="PX665" i="10"/>
  <c r="PW665" i="10"/>
  <c r="PV665" i="10"/>
  <c r="PU665" i="10"/>
  <c r="PT665" i="10"/>
  <c r="PS665" i="10"/>
  <c r="PR665" i="10"/>
  <c r="PQ665" i="10"/>
  <c r="PP665" i="10"/>
  <c r="PO665" i="10"/>
  <c r="PN665" i="10"/>
  <c r="PM665" i="10"/>
  <c r="PL665" i="10"/>
  <c r="PK665" i="10"/>
  <c r="PJ665" i="10"/>
  <c r="PI665" i="10"/>
  <c r="PH665" i="10"/>
  <c r="PG665" i="10"/>
  <c r="PF665" i="10"/>
  <c r="PE665" i="10"/>
  <c r="PD665" i="10"/>
  <c r="PC665" i="10"/>
  <c r="PB665" i="10"/>
  <c r="PA665" i="10"/>
  <c r="OZ665" i="10"/>
  <c r="OY665" i="10"/>
  <c r="OX665" i="10"/>
  <c r="OW665" i="10"/>
  <c r="OV665" i="10"/>
  <c r="OU665" i="10"/>
  <c r="OT665" i="10"/>
  <c r="OS665" i="10"/>
  <c r="OR665" i="10"/>
  <c r="OQ665" i="10"/>
  <c r="OP665" i="10"/>
  <c r="OO665" i="10"/>
  <c r="ON665" i="10"/>
  <c r="OM665" i="10"/>
  <c r="OL665" i="10"/>
  <c r="OK665" i="10"/>
  <c r="OJ665" i="10"/>
  <c r="OI665" i="10"/>
  <c r="OH665" i="10"/>
  <c r="OG665" i="10"/>
  <c r="OF665" i="10"/>
  <c r="OE665" i="10"/>
  <c r="OD665" i="10"/>
  <c r="OC665" i="10"/>
  <c r="OB665" i="10"/>
  <c r="OA665" i="10"/>
  <c r="NZ665" i="10"/>
  <c r="NY665" i="10"/>
  <c r="NX665" i="10"/>
  <c r="NW665" i="10"/>
  <c r="NV665" i="10"/>
  <c r="NU665" i="10"/>
  <c r="NT665" i="10"/>
  <c r="NS665" i="10"/>
  <c r="NR665" i="10"/>
  <c r="NQ665" i="10"/>
  <c r="NP665" i="10"/>
  <c r="NO665" i="10"/>
  <c r="NN665" i="10"/>
  <c r="NM665" i="10"/>
  <c r="NL665" i="10"/>
  <c r="NK665" i="10"/>
  <c r="NJ665" i="10"/>
  <c r="NI665" i="10"/>
  <c r="NH665" i="10"/>
  <c r="NG665" i="10"/>
  <c r="NF665" i="10"/>
  <c r="NE665" i="10"/>
  <c r="ND665" i="10"/>
  <c r="NC665" i="10"/>
  <c r="NB665" i="10"/>
  <c r="NA665" i="10"/>
  <c r="MZ665" i="10"/>
  <c r="MY665" i="10"/>
  <c r="MX665" i="10"/>
  <c r="MW665" i="10"/>
  <c r="MV665" i="10"/>
  <c r="MU665" i="10"/>
  <c r="MT665" i="10"/>
  <c r="MS665" i="10"/>
  <c r="MR665" i="10"/>
  <c r="MQ665" i="10"/>
  <c r="MP665" i="10"/>
  <c r="MO665" i="10"/>
  <c r="MN665" i="10"/>
  <c r="MM665" i="10"/>
  <c r="ML665" i="10"/>
  <c r="MK665" i="10"/>
  <c r="MJ665" i="10"/>
  <c r="MI665" i="10"/>
  <c r="MH665" i="10"/>
  <c r="MG665" i="10"/>
  <c r="MF665" i="10"/>
  <c r="ME665" i="10"/>
  <c r="MD665" i="10"/>
  <c r="MC665" i="10"/>
  <c r="MB665" i="10"/>
  <c r="MA665" i="10"/>
  <c r="LZ665" i="10"/>
  <c r="LY665" i="10"/>
  <c r="LX665" i="10"/>
  <c r="LW665" i="10"/>
  <c r="LV665" i="10"/>
  <c r="LU665" i="10"/>
  <c r="LT665" i="10"/>
  <c r="LS665" i="10"/>
  <c r="LR665" i="10"/>
  <c r="LQ665" i="10"/>
  <c r="LP665" i="10"/>
  <c r="LO665" i="10"/>
  <c r="LN665" i="10"/>
  <c r="LM665" i="10"/>
  <c r="LL665" i="10"/>
  <c r="LK665" i="10"/>
  <c r="LJ665" i="10"/>
  <c r="LI665" i="10"/>
  <c r="LH665" i="10"/>
  <c r="LG665" i="10"/>
  <c r="LF665" i="10"/>
  <c r="LE665" i="10"/>
  <c r="LD665" i="10"/>
  <c r="LC665" i="10"/>
  <c r="LB665" i="10"/>
  <c r="LA665" i="10"/>
  <c r="KZ665" i="10"/>
  <c r="KY665" i="10"/>
  <c r="KX665" i="10"/>
  <c r="KW665" i="10"/>
  <c r="KV665" i="10"/>
  <c r="KU665" i="10"/>
  <c r="KT665" i="10"/>
  <c r="KS665" i="10"/>
  <c r="KR665" i="10"/>
  <c r="KQ665" i="10"/>
  <c r="KP665" i="10"/>
  <c r="KO665" i="10"/>
  <c r="KN665" i="10"/>
  <c r="KM665" i="10"/>
  <c r="KL665" i="10"/>
  <c r="KK665" i="10"/>
  <c r="KJ665" i="10"/>
  <c r="KI665" i="10"/>
  <c r="KH665" i="10"/>
  <c r="KG665" i="10"/>
  <c r="KF665" i="10"/>
  <c r="KE665" i="10"/>
  <c r="KD665" i="10"/>
  <c r="KC665" i="10"/>
  <c r="KB665" i="10"/>
  <c r="KA665" i="10"/>
  <c r="JZ665" i="10"/>
  <c r="JY665" i="10"/>
  <c r="JX665" i="10"/>
  <c r="JW665" i="10"/>
  <c r="JV665" i="10"/>
  <c r="JU665" i="10"/>
  <c r="JT665" i="10"/>
  <c r="JS665" i="10"/>
  <c r="JR665" i="10"/>
  <c r="JQ665" i="10"/>
  <c r="JP665" i="10"/>
  <c r="JO665" i="10"/>
  <c r="JN665" i="10"/>
  <c r="JM665" i="10"/>
  <c r="JL665" i="10"/>
  <c r="JK665" i="10"/>
  <c r="JJ665" i="10"/>
  <c r="JI665" i="10"/>
  <c r="JH665" i="10"/>
  <c r="JG665" i="10"/>
  <c r="JF665" i="10"/>
  <c r="JE665" i="10"/>
  <c r="JD665" i="10"/>
  <c r="JC665" i="10"/>
  <c r="JB665" i="10"/>
  <c r="JA665" i="10"/>
  <c r="IZ665" i="10"/>
  <c r="IY665" i="10"/>
  <c r="IX665" i="10"/>
  <c r="IW665" i="10"/>
  <c r="IV665" i="10"/>
  <c r="IU665" i="10"/>
  <c r="IT665" i="10"/>
  <c r="IS665" i="10"/>
  <c r="IR665" i="10"/>
  <c r="IQ665" i="10"/>
  <c r="IP665" i="10"/>
  <c r="IO665" i="10"/>
  <c r="IN665" i="10"/>
  <c r="IM665" i="10"/>
  <c r="IL665" i="10"/>
  <c r="IK665" i="10"/>
  <c r="IJ665" i="10"/>
  <c r="II665" i="10"/>
  <c r="IH665" i="10"/>
  <c r="IG665" i="10"/>
  <c r="IF665" i="10"/>
  <c r="IE665" i="10"/>
  <c r="ID665" i="10"/>
  <c r="IC665" i="10"/>
  <c r="IB665" i="10"/>
  <c r="IA665" i="10"/>
  <c r="HZ665" i="10"/>
  <c r="HY665" i="10"/>
  <c r="HX665" i="10"/>
  <c r="HW665" i="10"/>
  <c r="HV665" i="10"/>
  <c r="HU665" i="10"/>
  <c r="HT665" i="10"/>
  <c r="HS665" i="10"/>
  <c r="HR665" i="10"/>
  <c r="HQ665" i="10"/>
  <c r="HP665" i="10"/>
  <c r="HO665" i="10"/>
  <c r="HN665" i="10"/>
  <c r="HM665" i="10"/>
  <c r="HL665" i="10"/>
  <c r="HK665" i="10"/>
  <c r="HJ665" i="10"/>
  <c r="HI665" i="10"/>
  <c r="HH665" i="10"/>
  <c r="HG665" i="10"/>
  <c r="HF665" i="10"/>
  <c r="HE665" i="10"/>
  <c r="HD665" i="10"/>
  <c r="HC665" i="10"/>
  <c r="HB665" i="10"/>
  <c r="HA665" i="10"/>
  <c r="GZ665" i="10"/>
  <c r="GY665" i="10"/>
  <c r="GX665" i="10"/>
  <c r="GW665" i="10"/>
  <c r="GV665" i="10"/>
  <c r="GU665" i="10"/>
  <c r="GT665" i="10"/>
  <c r="GS665" i="10"/>
  <c r="GR665" i="10"/>
  <c r="GQ665" i="10"/>
  <c r="GP665" i="10"/>
  <c r="GO665" i="10"/>
  <c r="GN665" i="10"/>
  <c r="GM665" i="10"/>
  <c r="GL665" i="10"/>
  <c r="GK665" i="10"/>
  <c r="GJ665" i="10"/>
  <c r="GI665" i="10"/>
  <c r="GH665" i="10"/>
  <c r="GG665" i="10"/>
  <c r="GF665" i="10"/>
  <c r="GE665" i="10"/>
  <c r="GD665" i="10"/>
  <c r="GC665" i="10"/>
  <c r="GB665" i="10"/>
  <c r="GA665" i="10"/>
  <c r="FZ665" i="10"/>
  <c r="FY665" i="10"/>
  <c r="FX665" i="10"/>
  <c r="FW665" i="10"/>
  <c r="FV665" i="10"/>
  <c r="FU665" i="10"/>
  <c r="FT665" i="10"/>
  <c r="FS665" i="10"/>
  <c r="FR665" i="10"/>
  <c r="FQ665" i="10"/>
  <c r="FP665" i="10"/>
  <c r="FO665" i="10"/>
  <c r="FN665" i="10"/>
  <c r="FM665" i="10"/>
  <c r="FL665" i="10"/>
  <c r="FK665" i="10"/>
  <c r="FJ665" i="10"/>
  <c r="FI665" i="10"/>
  <c r="FH665" i="10"/>
  <c r="FG665" i="10"/>
  <c r="FF665" i="10"/>
  <c r="FE665" i="10"/>
  <c r="FD665" i="10"/>
  <c r="FC665" i="10"/>
  <c r="FB665" i="10"/>
  <c r="FA665" i="10"/>
  <c r="EZ665" i="10"/>
  <c r="EY665" i="10"/>
  <c r="EX665" i="10"/>
  <c r="EW665" i="10"/>
  <c r="EV665" i="10"/>
  <c r="EU665" i="10"/>
  <c r="ET665" i="10"/>
  <c r="ES665" i="10"/>
  <c r="ER665" i="10"/>
  <c r="EQ665" i="10"/>
  <c r="EP665" i="10"/>
  <c r="EO665" i="10"/>
  <c r="EN665" i="10"/>
  <c r="EM665" i="10"/>
  <c r="EL665" i="10"/>
  <c r="EK665" i="10"/>
  <c r="EJ665" i="10"/>
  <c r="EI665" i="10"/>
  <c r="EH665" i="10"/>
  <c r="EG665" i="10"/>
  <c r="EF665" i="10"/>
  <c r="EE665" i="10"/>
  <c r="ED665" i="10"/>
  <c r="EC665" i="10"/>
  <c r="EB665" i="10"/>
  <c r="EA665" i="10"/>
  <c r="DZ665" i="10"/>
  <c r="DY665" i="10"/>
  <c r="DX665" i="10"/>
  <c r="DW665" i="10"/>
  <c r="DV665" i="10"/>
  <c r="DU665" i="10"/>
  <c r="DT665" i="10"/>
  <c r="DS665" i="10"/>
  <c r="DR665" i="10"/>
  <c r="DQ665" i="10"/>
  <c r="DP665" i="10"/>
  <c r="DO665" i="10"/>
  <c r="DN665" i="10"/>
  <c r="DM665" i="10"/>
  <c r="DL665" i="10"/>
  <c r="DK665" i="10"/>
  <c r="DJ665" i="10"/>
  <c r="DI665" i="10"/>
  <c r="DH665" i="10"/>
  <c r="DG665" i="10"/>
  <c r="DF665" i="10"/>
  <c r="DE665" i="10"/>
  <c r="DD665" i="10"/>
  <c r="DC665" i="10"/>
  <c r="DB665" i="10"/>
  <c r="DA665" i="10"/>
  <c r="CZ665" i="10"/>
  <c r="CY665" i="10"/>
  <c r="CX665" i="10"/>
  <c r="CW665" i="10"/>
  <c r="CV665" i="10"/>
  <c r="CU665" i="10"/>
  <c r="CT665" i="10"/>
  <c r="CS665" i="10"/>
  <c r="CR665" i="10"/>
  <c r="CQ665" i="10"/>
  <c r="CP665" i="10"/>
  <c r="CO665" i="10"/>
  <c r="CN665" i="10"/>
  <c r="CM665" i="10"/>
  <c r="CL665" i="10"/>
  <c r="CK665" i="10"/>
  <c r="CJ665" i="10"/>
  <c r="CI665" i="10"/>
  <c r="CH665" i="10"/>
  <c r="CG665" i="10"/>
  <c r="CF665" i="10"/>
  <c r="CE665" i="10"/>
  <c r="CD665" i="10"/>
  <c r="CC665" i="10"/>
  <c r="CB665" i="10"/>
  <c r="CA665" i="10"/>
  <c r="BZ665" i="10"/>
  <c r="BY665" i="10"/>
  <c r="BX665" i="10"/>
  <c r="BW665" i="10"/>
  <c r="BV665" i="10"/>
  <c r="BU665" i="10"/>
  <c r="BT665" i="10"/>
  <c r="BS665" i="10"/>
  <c r="BR665" i="10"/>
  <c r="BQ665" i="10"/>
  <c r="BP665" i="10"/>
  <c r="BO665" i="10"/>
  <c r="BN665" i="10"/>
  <c r="BM665" i="10"/>
  <c r="BL665" i="10"/>
  <c r="BK665" i="10"/>
  <c r="BJ665" i="10"/>
  <c r="BI665" i="10"/>
  <c r="BH665" i="10"/>
  <c r="BG665" i="10"/>
  <c r="BF665" i="10"/>
  <c r="BE665" i="10"/>
  <c r="BD665" i="10"/>
  <c r="BC665" i="10"/>
  <c r="BB665" i="10"/>
  <c r="BA665" i="10"/>
  <c r="AZ665" i="10"/>
  <c r="AY665" i="10"/>
  <c r="AX665" i="10"/>
  <c r="AW665" i="10"/>
  <c r="AV665" i="10"/>
  <c r="AU665" i="10"/>
  <c r="AT665" i="10"/>
  <c r="AS665" i="10"/>
  <c r="AR665" i="10"/>
  <c r="AQ665" i="10"/>
  <c r="AP665" i="10"/>
  <c r="AO665" i="10"/>
  <c r="AN665" i="10"/>
  <c r="AM665" i="10"/>
  <c r="AL665" i="10"/>
  <c r="AK665" i="10"/>
  <c r="AJ665" i="10"/>
  <c r="AI665" i="10"/>
  <c r="AH665" i="10"/>
  <c r="AG665" i="10"/>
  <c r="AF665" i="10"/>
  <c r="AE665" i="10"/>
  <c r="AD665" i="10"/>
  <c r="AC665" i="10"/>
  <c r="AB665" i="10"/>
  <c r="AA665" i="10"/>
  <c r="Z665" i="10"/>
  <c r="Y665" i="10"/>
  <c r="X665" i="10"/>
  <c r="W665" i="10"/>
  <c r="V665" i="10"/>
  <c r="U665" i="10"/>
  <c r="T665" i="10"/>
  <c r="S665" i="10"/>
  <c r="R665" i="10"/>
  <c r="Q665" i="10"/>
  <c r="P665" i="10"/>
  <c r="O665" i="10"/>
  <c r="ALZ664" i="10"/>
  <c r="ALY664" i="10"/>
  <c r="ALX664" i="10"/>
  <c r="ALW664" i="10"/>
  <c r="ALV664" i="10"/>
  <c r="ALU664" i="10"/>
  <c r="ALT664" i="10"/>
  <c r="ALS664" i="10"/>
  <c r="ALR664" i="10"/>
  <c r="ALQ664" i="10"/>
  <c r="ALP664" i="10"/>
  <c r="ALO664" i="10"/>
  <c r="ALN664" i="10"/>
  <c r="ALM664" i="10"/>
  <c r="ALL664" i="10"/>
  <c r="ALK664" i="10"/>
  <c r="ALJ664" i="10"/>
  <c r="ALI664" i="10"/>
  <c r="ALH664" i="10"/>
  <c r="ALG664" i="10"/>
  <c r="ALF664" i="10"/>
  <c r="ALE664" i="10"/>
  <c r="ALD664" i="10"/>
  <c r="ALC664" i="10"/>
  <c r="ALB664" i="10"/>
  <c r="ALA664" i="10"/>
  <c r="AKZ664" i="10"/>
  <c r="AKY664" i="10"/>
  <c r="AKX664" i="10"/>
  <c r="AKW664" i="10"/>
  <c r="AKV664" i="10"/>
  <c r="AKU664" i="10"/>
  <c r="AKT664" i="10"/>
  <c r="AKS664" i="10"/>
  <c r="AKR664" i="10"/>
  <c r="AKQ664" i="10"/>
  <c r="AKP664" i="10"/>
  <c r="AKO664" i="10"/>
  <c r="AKN664" i="10"/>
  <c r="AKM664" i="10"/>
  <c r="AKL664" i="10"/>
  <c r="AKK664" i="10"/>
  <c r="AKJ664" i="10"/>
  <c r="AKI664" i="10"/>
  <c r="AKH664" i="10"/>
  <c r="AKG664" i="10"/>
  <c r="AKF664" i="10"/>
  <c r="AKE664" i="10"/>
  <c r="AKD664" i="10"/>
  <c r="AKC664" i="10"/>
  <c r="AKB664" i="10"/>
  <c r="AKA664" i="10"/>
  <c r="AJZ664" i="10"/>
  <c r="AJY664" i="10"/>
  <c r="AJX664" i="10"/>
  <c r="AJW664" i="10"/>
  <c r="AJV664" i="10"/>
  <c r="AJU664" i="10"/>
  <c r="AJT664" i="10"/>
  <c r="AJS664" i="10"/>
  <c r="AJR664" i="10"/>
  <c r="AJQ664" i="10"/>
  <c r="AJP664" i="10"/>
  <c r="AJO664" i="10"/>
  <c r="AJN664" i="10"/>
  <c r="AJM664" i="10"/>
  <c r="AJL664" i="10"/>
  <c r="AJK664" i="10"/>
  <c r="AJJ664" i="10"/>
  <c r="AJI664" i="10"/>
  <c r="AJH664" i="10"/>
  <c r="AJG664" i="10"/>
  <c r="AJF664" i="10"/>
  <c r="AJE664" i="10"/>
  <c r="AJD664" i="10"/>
  <c r="AJC664" i="10"/>
  <c r="AJB664" i="10"/>
  <c r="AJA664" i="10"/>
  <c r="AIZ664" i="10"/>
  <c r="AIY664" i="10"/>
  <c r="AIX664" i="10"/>
  <c r="AIW664" i="10"/>
  <c r="AIV664" i="10"/>
  <c r="AIU664" i="10"/>
  <c r="AIT664" i="10"/>
  <c r="AIS664" i="10"/>
  <c r="AIR664" i="10"/>
  <c r="AIQ664" i="10"/>
  <c r="AIP664" i="10"/>
  <c r="AIO664" i="10"/>
  <c r="AIN664" i="10"/>
  <c r="AIM664" i="10"/>
  <c r="AIL664" i="10"/>
  <c r="AIK664" i="10"/>
  <c r="AIJ664" i="10"/>
  <c r="AII664" i="10"/>
  <c r="AIH664" i="10"/>
  <c r="AIG664" i="10"/>
  <c r="AIF664" i="10"/>
  <c r="AIE664" i="10"/>
  <c r="AID664" i="10"/>
  <c r="AIC664" i="10"/>
  <c r="AIB664" i="10"/>
  <c r="AIA664" i="10"/>
  <c r="AHZ664" i="10"/>
  <c r="AHY664" i="10"/>
  <c r="AHX664" i="10"/>
  <c r="AHW664" i="10"/>
  <c r="AHV664" i="10"/>
  <c r="AHU664" i="10"/>
  <c r="AHT664" i="10"/>
  <c r="AHS664" i="10"/>
  <c r="AHR664" i="10"/>
  <c r="AHQ664" i="10"/>
  <c r="AHP664" i="10"/>
  <c r="AHO664" i="10"/>
  <c r="AHN664" i="10"/>
  <c r="AHM664" i="10"/>
  <c r="AHL664" i="10"/>
  <c r="AHK664" i="10"/>
  <c r="AHJ664" i="10"/>
  <c r="AHI664" i="10"/>
  <c r="AHH664" i="10"/>
  <c r="AHG664" i="10"/>
  <c r="AHF664" i="10"/>
  <c r="AHE664" i="10"/>
  <c r="AHD664" i="10"/>
  <c r="AHC664" i="10"/>
  <c r="AHB664" i="10"/>
  <c r="AHA664" i="10"/>
  <c r="AGZ664" i="10"/>
  <c r="AGY664" i="10"/>
  <c r="AGX664" i="10"/>
  <c r="AGW664" i="10"/>
  <c r="AGV664" i="10"/>
  <c r="AGU664" i="10"/>
  <c r="AGT664" i="10"/>
  <c r="AGS664" i="10"/>
  <c r="AGR664" i="10"/>
  <c r="AGQ664" i="10"/>
  <c r="AGP664" i="10"/>
  <c r="AGO664" i="10"/>
  <c r="AGN664" i="10"/>
  <c r="AGM664" i="10"/>
  <c r="AGL664" i="10"/>
  <c r="AGK664" i="10"/>
  <c r="AGJ664" i="10"/>
  <c r="AGI664" i="10"/>
  <c r="AGH664" i="10"/>
  <c r="AGG664" i="10"/>
  <c r="AGF664" i="10"/>
  <c r="AGE664" i="10"/>
  <c r="AGD664" i="10"/>
  <c r="AGC664" i="10"/>
  <c r="AGB664" i="10"/>
  <c r="AGA664" i="10"/>
  <c r="AFZ664" i="10"/>
  <c r="AFY664" i="10"/>
  <c r="AFX664" i="10"/>
  <c r="AFW664" i="10"/>
  <c r="AFV664" i="10"/>
  <c r="AFU664" i="10"/>
  <c r="AFT664" i="10"/>
  <c r="AFS664" i="10"/>
  <c r="AFR664" i="10"/>
  <c r="AFQ664" i="10"/>
  <c r="AFP664" i="10"/>
  <c r="AFO664" i="10"/>
  <c r="AFN664" i="10"/>
  <c r="AFM664" i="10"/>
  <c r="AFL664" i="10"/>
  <c r="AFK664" i="10"/>
  <c r="AFJ664" i="10"/>
  <c r="AFI664" i="10"/>
  <c r="AFH664" i="10"/>
  <c r="AFG664" i="10"/>
  <c r="AFF664" i="10"/>
  <c r="AFE664" i="10"/>
  <c r="AFD664" i="10"/>
  <c r="AFC664" i="10"/>
  <c r="AFB664" i="10"/>
  <c r="AFA664" i="10"/>
  <c r="AEZ664" i="10"/>
  <c r="AEY664" i="10"/>
  <c r="AEX664" i="10"/>
  <c r="AEW664" i="10"/>
  <c r="AEV664" i="10"/>
  <c r="AEU664" i="10"/>
  <c r="AET664" i="10"/>
  <c r="AES664" i="10"/>
  <c r="AER664" i="10"/>
  <c r="AEQ664" i="10"/>
  <c r="AEP664" i="10"/>
  <c r="AEO664" i="10"/>
  <c r="AEN664" i="10"/>
  <c r="AEM664" i="10"/>
  <c r="AEL664" i="10"/>
  <c r="AEK664" i="10"/>
  <c r="AEJ664" i="10"/>
  <c r="AEI664" i="10"/>
  <c r="AEH664" i="10"/>
  <c r="AEG664" i="10"/>
  <c r="AEF664" i="10"/>
  <c r="AEE664" i="10"/>
  <c r="AED664" i="10"/>
  <c r="AEC664" i="10"/>
  <c r="AEB664" i="10"/>
  <c r="AEA664" i="10"/>
  <c r="ADZ664" i="10"/>
  <c r="ADY664" i="10"/>
  <c r="ADX664" i="10"/>
  <c r="ADW664" i="10"/>
  <c r="ADV664" i="10"/>
  <c r="ADU664" i="10"/>
  <c r="ADT664" i="10"/>
  <c r="ADS664" i="10"/>
  <c r="ADR664" i="10"/>
  <c r="ADQ664" i="10"/>
  <c r="ADP664" i="10"/>
  <c r="ADO664" i="10"/>
  <c r="ADN664" i="10"/>
  <c r="ADM664" i="10"/>
  <c r="ADL664" i="10"/>
  <c r="ADK664" i="10"/>
  <c r="ADJ664" i="10"/>
  <c r="ADI664" i="10"/>
  <c r="ADH664" i="10"/>
  <c r="ADG664" i="10"/>
  <c r="ADF664" i="10"/>
  <c r="ADE664" i="10"/>
  <c r="ADD664" i="10"/>
  <c r="ADC664" i="10"/>
  <c r="ADB664" i="10"/>
  <c r="ADA664" i="10"/>
  <c r="ACZ664" i="10"/>
  <c r="ACY664" i="10"/>
  <c r="ACX664" i="10"/>
  <c r="ACW664" i="10"/>
  <c r="ACV664" i="10"/>
  <c r="ACU664" i="10"/>
  <c r="ACT664" i="10"/>
  <c r="ACS664" i="10"/>
  <c r="ACR664" i="10"/>
  <c r="ACQ664" i="10"/>
  <c r="ACP664" i="10"/>
  <c r="ACO664" i="10"/>
  <c r="ACN664" i="10"/>
  <c r="ACM664" i="10"/>
  <c r="ACL664" i="10"/>
  <c r="ACK664" i="10"/>
  <c r="ACJ664" i="10"/>
  <c r="ACI664" i="10"/>
  <c r="ACH664" i="10"/>
  <c r="ACG664" i="10"/>
  <c r="ACF664" i="10"/>
  <c r="ACE664" i="10"/>
  <c r="ACD664" i="10"/>
  <c r="ACC664" i="10"/>
  <c r="ACB664" i="10"/>
  <c r="ACA664" i="10"/>
  <c r="ABZ664" i="10"/>
  <c r="ABY664" i="10"/>
  <c r="ABX664" i="10"/>
  <c r="ABW664" i="10"/>
  <c r="ABV664" i="10"/>
  <c r="ABU664" i="10"/>
  <c r="ABT664" i="10"/>
  <c r="ABS664" i="10"/>
  <c r="ABR664" i="10"/>
  <c r="ABQ664" i="10"/>
  <c r="ABP664" i="10"/>
  <c r="ABO664" i="10"/>
  <c r="ABN664" i="10"/>
  <c r="ABM664" i="10"/>
  <c r="ABL664" i="10"/>
  <c r="ABK664" i="10"/>
  <c r="ABJ664" i="10"/>
  <c r="ABI664" i="10"/>
  <c r="ABH664" i="10"/>
  <c r="ABG664" i="10"/>
  <c r="ABF664" i="10"/>
  <c r="ABE664" i="10"/>
  <c r="ABD664" i="10"/>
  <c r="ABC664" i="10"/>
  <c r="ABB664" i="10"/>
  <c r="ABA664" i="10"/>
  <c r="AAZ664" i="10"/>
  <c r="AAY664" i="10"/>
  <c r="AAX664" i="10"/>
  <c r="AAW664" i="10"/>
  <c r="AAV664" i="10"/>
  <c r="AAU664" i="10"/>
  <c r="AAT664" i="10"/>
  <c r="AAS664" i="10"/>
  <c r="AAR664" i="10"/>
  <c r="AAQ664" i="10"/>
  <c r="AAP664" i="10"/>
  <c r="AAO664" i="10"/>
  <c r="AAN664" i="10"/>
  <c r="AAM664" i="10"/>
  <c r="AAL664" i="10"/>
  <c r="AAK664" i="10"/>
  <c r="AAJ664" i="10"/>
  <c r="AAI664" i="10"/>
  <c r="AAH664" i="10"/>
  <c r="AAG664" i="10"/>
  <c r="AAF664" i="10"/>
  <c r="AAE664" i="10"/>
  <c r="AAD664" i="10"/>
  <c r="AAC664" i="10"/>
  <c r="AAB664" i="10"/>
  <c r="AAA664" i="10"/>
  <c r="ZZ664" i="10"/>
  <c r="ZY664" i="10"/>
  <c r="ZX664" i="10"/>
  <c r="ZW664" i="10"/>
  <c r="ZV664" i="10"/>
  <c r="ZU664" i="10"/>
  <c r="ZT664" i="10"/>
  <c r="ZS664" i="10"/>
  <c r="ZR664" i="10"/>
  <c r="ZQ664" i="10"/>
  <c r="ZP664" i="10"/>
  <c r="ZO664" i="10"/>
  <c r="ZN664" i="10"/>
  <c r="ZM664" i="10"/>
  <c r="ZL664" i="10"/>
  <c r="ZK664" i="10"/>
  <c r="ZJ664" i="10"/>
  <c r="ZI664" i="10"/>
  <c r="ZH664" i="10"/>
  <c r="ZG664" i="10"/>
  <c r="ZF664" i="10"/>
  <c r="ZE664" i="10"/>
  <c r="ZD664" i="10"/>
  <c r="ZC664" i="10"/>
  <c r="ZB664" i="10"/>
  <c r="ZA664" i="10"/>
  <c r="YZ664" i="10"/>
  <c r="YY664" i="10"/>
  <c r="YX664" i="10"/>
  <c r="YW664" i="10"/>
  <c r="YV664" i="10"/>
  <c r="YU664" i="10"/>
  <c r="YT664" i="10"/>
  <c r="YS664" i="10"/>
  <c r="YR664" i="10"/>
  <c r="YQ664" i="10"/>
  <c r="YP664" i="10"/>
  <c r="YO664" i="10"/>
  <c r="YN664" i="10"/>
  <c r="YM664" i="10"/>
  <c r="YL664" i="10"/>
  <c r="YK664" i="10"/>
  <c r="YJ664" i="10"/>
  <c r="YI664" i="10"/>
  <c r="YH664" i="10"/>
  <c r="YG664" i="10"/>
  <c r="YF664" i="10"/>
  <c r="YE664" i="10"/>
  <c r="YD664" i="10"/>
  <c r="YC664" i="10"/>
  <c r="YB664" i="10"/>
  <c r="YA664" i="10"/>
  <c r="XZ664" i="10"/>
  <c r="XY664" i="10"/>
  <c r="XX664" i="10"/>
  <c r="XW664" i="10"/>
  <c r="XV664" i="10"/>
  <c r="XU664" i="10"/>
  <c r="XT664" i="10"/>
  <c r="XS664" i="10"/>
  <c r="XR664" i="10"/>
  <c r="XQ664" i="10"/>
  <c r="XP664" i="10"/>
  <c r="XO664" i="10"/>
  <c r="XN664" i="10"/>
  <c r="XM664" i="10"/>
  <c r="XL664" i="10"/>
  <c r="XK664" i="10"/>
  <c r="XJ664" i="10"/>
  <c r="XI664" i="10"/>
  <c r="XH664" i="10"/>
  <c r="XG664" i="10"/>
  <c r="XF664" i="10"/>
  <c r="XE664" i="10"/>
  <c r="XD664" i="10"/>
  <c r="XC664" i="10"/>
  <c r="XB664" i="10"/>
  <c r="XA664" i="10"/>
  <c r="WZ664" i="10"/>
  <c r="WY664" i="10"/>
  <c r="WX664" i="10"/>
  <c r="WW664" i="10"/>
  <c r="WV664" i="10"/>
  <c r="WU664" i="10"/>
  <c r="WT664" i="10"/>
  <c r="WS664" i="10"/>
  <c r="WR664" i="10"/>
  <c r="WQ664" i="10"/>
  <c r="WP664" i="10"/>
  <c r="WO664" i="10"/>
  <c r="WN664" i="10"/>
  <c r="WM664" i="10"/>
  <c r="WL664" i="10"/>
  <c r="WK664" i="10"/>
  <c r="WJ664" i="10"/>
  <c r="WI664" i="10"/>
  <c r="WH664" i="10"/>
  <c r="WG664" i="10"/>
  <c r="WF664" i="10"/>
  <c r="WE664" i="10"/>
  <c r="WD664" i="10"/>
  <c r="WC664" i="10"/>
  <c r="WB664" i="10"/>
  <c r="WA664" i="10"/>
  <c r="VZ664" i="10"/>
  <c r="VY664" i="10"/>
  <c r="VX664" i="10"/>
  <c r="VW664" i="10"/>
  <c r="VV664" i="10"/>
  <c r="VU664" i="10"/>
  <c r="VT664" i="10"/>
  <c r="VS664" i="10"/>
  <c r="VR664" i="10"/>
  <c r="VQ664" i="10"/>
  <c r="VP664" i="10"/>
  <c r="VO664" i="10"/>
  <c r="VN664" i="10"/>
  <c r="VM664" i="10"/>
  <c r="VL664" i="10"/>
  <c r="VK664" i="10"/>
  <c r="VJ664" i="10"/>
  <c r="VI664" i="10"/>
  <c r="VH664" i="10"/>
  <c r="VG664" i="10"/>
  <c r="VF664" i="10"/>
  <c r="VE664" i="10"/>
  <c r="VD664" i="10"/>
  <c r="VC664" i="10"/>
  <c r="VB664" i="10"/>
  <c r="VA664" i="10"/>
  <c r="UZ664" i="10"/>
  <c r="UY664" i="10"/>
  <c r="UX664" i="10"/>
  <c r="UW664" i="10"/>
  <c r="UV664" i="10"/>
  <c r="UU664" i="10"/>
  <c r="UT664" i="10"/>
  <c r="US664" i="10"/>
  <c r="UR664" i="10"/>
  <c r="UQ664" i="10"/>
  <c r="UP664" i="10"/>
  <c r="UO664" i="10"/>
  <c r="UN664" i="10"/>
  <c r="UM664" i="10"/>
  <c r="UL664" i="10"/>
  <c r="UK664" i="10"/>
  <c r="UJ664" i="10"/>
  <c r="UI664" i="10"/>
  <c r="UH664" i="10"/>
  <c r="UG664" i="10"/>
  <c r="UF664" i="10"/>
  <c r="UE664" i="10"/>
  <c r="UD664" i="10"/>
  <c r="UC664" i="10"/>
  <c r="UB664" i="10"/>
  <c r="UA664" i="10"/>
  <c r="TZ664" i="10"/>
  <c r="TY664" i="10"/>
  <c r="TX664" i="10"/>
  <c r="TW664" i="10"/>
  <c r="TV664" i="10"/>
  <c r="TU664" i="10"/>
  <c r="TT664" i="10"/>
  <c r="TS664" i="10"/>
  <c r="TR664" i="10"/>
  <c r="TQ664" i="10"/>
  <c r="TP664" i="10"/>
  <c r="TO664" i="10"/>
  <c r="TN664" i="10"/>
  <c r="TM664" i="10"/>
  <c r="TL664" i="10"/>
  <c r="TK664" i="10"/>
  <c r="TJ664" i="10"/>
  <c r="TI664" i="10"/>
  <c r="TH664" i="10"/>
  <c r="TG664" i="10"/>
  <c r="TF664" i="10"/>
  <c r="TE664" i="10"/>
  <c r="TD664" i="10"/>
  <c r="TC664" i="10"/>
  <c r="TB664" i="10"/>
  <c r="TA664" i="10"/>
  <c r="SZ664" i="10"/>
  <c r="SY664" i="10"/>
  <c r="SX664" i="10"/>
  <c r="SW664" i="10"/>
  <c r="SV664" i="10"/>
  <c r="SU664" i="10"/>
  <c r="ST664" i="10"/>
  <c r="SS664" i="10"/>
  <c r="SR664" i="10"/>
  <c r="SQ664" i="10"/>
  <c r="SP664" i="10"/>
  <c r="SO664" i="10"/>
  <c r="SN664" i="10"/>
  <c r="SM664" i="10"/>
  <c r="SL664" i="10"/>
  <c r="SK664" i="10"/>
  <c r="SJ664" i="10"/>
  <c r="SI664" i="10"/>
  <c r="SH664" i="10"/>
  <c r="SG664" i="10"/>
  <c r="SF664" i="10"/>
  <c r="SE664" i="10"/>
  <c r="SD664" i="10"/>
  <c r="SC664" i="10"/>
  <c r="SB664" i="10"/>
  <c r="SA664" i="10"/>
  <c r="RZ664" i="10"/>
  <c r="RY664" i="10"/>
  <c r="RX664" i="10"/>
  <c r="RW664" i="10"/>
  <c r="RV664" i="10"/>
  <c r="RU664" i="10"/>
  <c r="RT664" i="10"/>
  <c r="RS664" i="10"/>
  <c r="RR664" i="10"/>
  <c r="RQ664" i="10"/>
  <c r="RP664" i="10"/>
  <c r="RO664" i="10"/>
  <c r="RN664" i="10"/>
  <c r="RM664" i="10"/>
  <c r="RL664" i="10"/>
  <c r="RK664" i="10"/>
  <c r="RJ664" i="10"/>
  <c r="RI664" i="10"/>
  <c r="RH664" i="10"/>
  <c r="RG664" i="10"/>
  <c r="RF664" i="10"/>
  <c r="RE664" i="10"/>
  <c r="RD664" i="10"/>
  <c r="RC664" i="10"/>
  <c r="RB664" i="10"/>
  <c r="RA664" i="10"/>
  <c r="QZ664" i="10"/>
  <c r="QY664" i="10"/>
  <c r="QX664" i="10"/>
  <c r="QW664" i="10"/>
  <c r="QV664" i="10"/>
  <c r="QU664" i="10"/>
  <c r="QT664" i="10"/>
  <c r="QS664" i="10"/>
  <c r="QR664" i="10"/>
  <c r="QQ664" i="10"/>
  <c r="QP664" i="10"/>
  <c r="QO664" i="10"/>
  <c r="QN664" i="10"/>
  <c r="QM664" i="10"/>
  <c r="QL664" i="10"/>
  <c r="QK664" i="10"/>
  <c r="QJ664" i="10"/>
  <c r="QI664" i="10"/>
  <c r="QH664" i="10"/>
  <c r="QG664" i="10"/>
  <c r="QF664" i="10"/>
  <c r="QE664" i="10"/>
  <c r="QD664" i="10"/>
  <c r="QC664" i="10"/>
  <c r="QB664" i="10"/>
  <c r="QA664" i="10"/>
  <c r="PZ664" i="10"/>
  <c r="PY664" i="10"/>
  <c r="PX664" i="10"/>
  <c r="PW664" i="10"/>
  <c r="PV664" i="10"/>
  <c r="PU664" i="10"/>
  <c r="PT664" i="10"/>
  <c r="PS664" i="10"/>
  <c r="PR664" i="10"/>
  <c r="PQ664" i="10"/>
  <c r="PP664" i="10"/>
  <c r="PO664" i="10"/>
  <c r="PN664" i="10"/>
  <c r="PM664" i="10"/>
  <c r="PL664" i="10"/>
  <c r="PK664" i="10"/>
  <c r="PJ664" i="10"/>
  <c r="PI664" i="10"/>
  <c r="PH664" i="10"/>
  <c r="PG664" i="10"/>
  <c r="PF664" i="10"/>
  <c r="PE664" i="10"/>
  <c r="PD664" i="10"/>
  <c r="PC664" i="10"/>
  <c r="PB664" i="10"/>
  <c r="PA664" i="10"/>
  <c r="OZ664" i="10"/>
  <c r="OY664" i="10"/>
  <c r="OX664" i="10"/>
  <c r="OW664" i="10"/>
  <c r="OV664" i="10"/>
  <c r="OU664" i="10"/>
  <c r="OT664" i="10"/>
  <c r="OS664" i="10"/>
  <c r="OR664" i="10"/>
  <c r="OQ664" i="10"/>
  <c r="OP664" i="10"/>
  <c r="OO664" i="10"/>
  <c r="ON664" i="10"/>
  <c r="OM664" i="10"/>
  <c r="OL664" i="10"/>
  <c r="OK664" i="10"/>
  <c r="OJ664" i="10"/>
  <c r="OI664" i="10"/>
  <c r="OH664" i="10"/>
  <c r="OG664" i="10"/>
  <c r="OF664" i="10"/>
  <c r="OE664" i="10"/>
  <c r="OD664" i="10"/>
  <c r="OC664" i="10"/>
  <c r="OB664" i="10"/>
  <c r="OA664" i="10"/>
  <c r="NZ664" i="10"/>
  <c r="NY664" i="10"/>
  <c r="NX664" i="10"/>
  <c r="NW664" i="10"/>
  <c r="NV664" i="10"/>
  <c r="NU664" i="10"/>
  <c r="NT664" i="10"/>
  <c r="NS664" i="10"/>
  <c r="NR664" i="10"/>
  <c r="NQ664" i="10"/>
  <c r="NP664" i="10"/>
  <c r="NO664" i="10"/>
  <c r="NN664" i="10"/>
  <c r="NM664" i="10"/>
  <c r="NL664" i="10"/>
  <c r="NK664" i="10"/>
  <c r="NJ664" i="10"/>
  <c r="NI664" i="10"/>
  <c r="NH664" i="10"/>
  <c r="NG664" i="10"/>
  <c r="NF664" i="10"/>
  <c r="NE664" i="10"/>
  <c r="ND664" i="10"/>
  <c r="NC664" i="10"/>
  <c r="NB664" i="10"/>
  <c r="NA664" i="10"/>
  <c r="MZ664" i="10"/>
  <c r="MY664" i="10"/>
  <c r="MX664" i="10"/>
  <c r="MW664" i="10"/>
  <c r="MV664" i="10"/>
  <c r="MU664" i="10"/>
  <c r="MT664" i="10"/>
  <c r="MS664" i="10"/>
  <c r="MR664" i="10"/>
  <c r="MQ664" i="10"/>
  <c r="MP664" i="10"/>
  <c r="MO664" i="10"/>
  <c r="MN664" i="10"/>
  <c r="MM664" i="10"/>
  <c r="ML664" i="10"/>
  <c r="MK664" i="10"/>
  <c r="MJ664" i="10"/>
  <c r="MI664" i="10"/>
  <c r="MH664" i="10"/>
  <c r="MG664" i="10"/>
  <c r="MF664" i="10"/>
  <c r="ME664" i="10"/>
  <c r="MD664" i="10"/>
  <c r="MC664" i="10"/>
  <c r="MB664" i="10"/>
  <c r="MA664" i="10"/>
  <c r="LZ664" i="10"/>
  <c r="LY664" i="10"/>
  <c r="LX664" i="10"/>
  <c r="LW664" i="10"/>
  <c r="LV664" i="10"/>
  <c r="LU664" i="10"/>
  <c r="LT664" i="10"/>
  <c r="LS664" i="10"/>
  <c r="LR664" i="10"/>
  <c r="LQ664" i="10"/>
  <c r="LP664" i="10"/>
  <c r="LO664" i="10"/>
  <c r="LN664" i="10"/>
  <c r="LM664" i="10"/>
  <c r="LL664" i="10"/>
  <c r="LK664" i="10"/>
  <c r="LJ664" i="10"/>
  <c r="LI664" i="10"/>
  <c r="LH664" i="10"/>
  <c r="LG664" i="10"/>
  <c r="LF664" i="10"/>
  <c r="LE664" i="10"/>
  <c r="LD664" i="10"/>
  <c r="LC664" i="10"/>
  <c r="LB664" i="10"/>
  <c r="LA664" i="10"/>
  <c r="KZ664" i="10"/>
  <c r="KY664" i="10"/>
  <c r="KX664" i="10"/>
  <c r="KW664" i="10"/>
  <c r="KV664" i="10"/>
  <c r="KU664" i="10"/>
  <c r="KT664" i="10"/>
  <c r="KS664" i="10"/>
  <c r="KR664" i="10"/>
  <c r="KQ664" i="10"/>
  <c r="KP664" i="10"/>
  <c r="KO664" i="10"/>
  <c r="KN664" i="10"/>
  <c r="KM664" i="10"/>
  <c r="KL664" i="10"/>
  <c r="KK664" i="10"/>
  <c r="KJ664" i="10"/>
  <c r="KI664" i="10"/>
  <c r="KH664" i="10"/>
  <c r="KG664" i="10"/>
  <c r="KF664" i="10"/>
  <c r="KE664" i="10"/>
  <c r="KD664" i="10"/>
  <c r="KC664" i="10"/>
  <c r="KB664" i="10"/>
  <c r="KA664" i="10"/>
  <c r="JZ664" i="10"/>
  <c r="JY664" i="10"/>
  <c r="JX664" i="10"/>
  <c r="JW664" i="10"/>
  <c r="JV664" i="10"/>
  <c r="JU664" i="10"/>
  <c r="JT664" i="10"/>
  <c r="JS664" i="10"/>
  <c r="JR664" i="10"/>
  <c r="JQ664" i="10"/>
  <c r="JP664" i="10"/>
  <c r="JO664" i="10"/>
  <c r="JN664" i="10"/>
  <c r="JM664" i="10"/>
  <c r="JL664" i="10"/>
  <c r="JK664" i="10"/>
  <c r="JJ664" i="10"/>
  <c r="JI664" i="10"/>
  <c r="JH664" i="10"/>
  <c r="JG664" i="10"/>
  <c r="JF664" i="10"/>
  <c r="JE664" i="10"/>
  <c r="JD664" i="10"/>
  <c r="JC664" i="10"/>
  <c r="JB664" i="10"/>
  <c r="JA664" i="10"/>
  <c r="IZ664" i="10"/>
  <c r="IY664" i="10"/>
  <c r="IX664" i="10"/>
  <c r="IW664" i="10"/>
  <c r="IV664" i="10"/>
  <c r="IU664" i="10"/>
  <c r="IT664" i="10"/>
  <c r="IS664" i="10"/>
  <c r="IR664" i="10"/>
  <c r="IQ664" i="10"/>
  <c r="IP664" i="10"/>
  <c r="IO664" i="10"/>
  <c r="IN664" i="10"/>
  <c r="IM664" i="10"/>
  <c r="IL664" i="10"/>
  <c r="IK664" i="10"/>
  <c r="IJ664" i="10"/>
  <c r="II664" i="10"/>
  <c r="IH664" i="10"/>
  <c r="IG664" i="10"/>
  <c r="IF664" i="10"/>
  <c r="IE664" i="10"/>
  <c r="ID664" i="10"/>
  <c r="IC664" i="10"/>
  <c r="IB664" i="10"/>
  <c r="IA664" i="10"/>
  <c r="HZ664" i="10"/>
  <c r="HY664" i="10"/>
  <c r="HX664" i="10"/>
  <c r="HW664" i="10"/>
  <c r="HV664" i="10"/>
  <c r="HU664" i="10"/>
  <c r="HT664" i="10"/>
  <c r="HS664" i="10"/>
  <c r="HR664" i="10"/>
  <c r="HQ664" i="10"/>
  <c r="HP664" i="10"/>
  <c r="HO664" i="10"/>
  <c r="HN664" i="10"/>
  <c r="HM664" i="10"/>
  <c r="HL664" i="10"/>
  <c r="HK664" i="10"/>
  <c r="HJ664" i="10"/>
  <c r="HI664" i="10"/>
  <c r="HH664" i="10"/>
  <c r="HG664" i="10"/>
  <c r="HF664" i="10"/>
  <c r="HE664" i="10"/>
  <c r="HD664" i="10"/>
  <c r="HC664" i="10"/>
  <c r="HB664" i="10"/>
  <c r="HA664" i="10"/>
  <c r="GZ664" i="10"/>
  <c r="GY664" i="10"/>
  <c r="GX664" i="10"/>
  <c r="GW664" i="10"/>
  <c r="GV664" i="10"/>
  <c r="GU664" i="10"/>
  <c r="GT664" i="10"/>
  <c r="GS664" i="10"/>
  <c r="GR664" i="10"/>
  <c r="GQ664" i="10"/>
  <c r="GP664" i="10"/>
  <c r="GO664" i="10"/>
  <c r="GN664" i="10"/>
  <c r="GM664" i="10"/>
  <c r="GL664" i="10"/>
  <c r="GK664" i="10"/>
  <c r="GJ664" i="10"/>
  <c r="GI664" i="10"/>
  <c r="GH664" i="10"/>
  <c r="GG664" i="10"/>
  <c r="GF664" i="10"/>
  <c r="GE664" i="10"/>
  <c r="GD664" i="10"/>
  <c r="GC664" i="10"/>
  <c r="GB664" i="10"/>
  <c r="GA664" i="10"/>
  <c r="FZ664" i="10"/>
  <c r="FY664" i="10"/>
  <c r="FX664" i="10"/>
  <c r="FW664" i="10"/>
  <c r="FV664" i="10"/>
  <c r="FU664" i="10"/>
  <c r="FT664" i="10"/>
  <c r="FS664" i="10"/>
  <c r="FR664" i="10"/>
  <c r="FQ664" i="10"/>
  <c r="FP664" i="10"/>
  <c r="FO664" i="10"/>
  <c r="FN664" i="10"/>
  <c r="FM664" i="10"/>
  <c r="FL664" i="10"/>
  <c r="FK664" i="10"/>
  <c r="FJ664" i="10"/>
  <c r="FI664" i="10"/>
  <c r="FH664" i="10"/>
  <c r="FG664" i="10"/>
  <c r="FF664" i="10"/>
  <c r="FE664" i="10"/>
  <c r="FD664" i="10"/>
  <c r="FC664" i="10"/>
  <c r="FB664" i="10"/>
  <c r="FA664" i="10"/>
  <c r="EZ664" i="10"/>
  <c r="EY664" i="10"/>
  <c r="EX664" i="10"/>
  <c r="EW664" i="10"/>
  <c r="EV664" i="10"/>
  <c r="EU664" i="10"/>
  <c r="ET664" i="10"/>
  <c r="ES664" i="10"/>
  <c r="ER664" i="10"/>
  <c r="EQ664" i="10"/>
  <c r="EP664" i="10"/>
  <c r="EO664" i="10"/>
  <c r="EN664" i="10"/>
  <c r="EM664" i="10"/>
  <c r="EL664" i="10"/>
  <c r="EK664" i="10"/>
  <c r="EJ664" i="10"/>
  <c r="EI664" i="10"/>
  <c r="EH664" i="10"/>
  <c r="EG664" i="10"/>
  <c r="EF664" i="10"/>
  <c r="EE664" i="10"/>
  <c r="ED664" i="10"/>
  <c r="EC664" i="10"/>
  <c r="EB664" i="10"/>
  <c r="EA664" i="10"/>
  <c r="DZ664" i="10"/>
  <c r="DY664" i="10"/>
  <c r="DX664" i="10"/>
  <c r="DW664" i="10"/>
  <c r="DV664" i="10"/>
  <c r="DU664" i="10"/>
  <c r="DT664" i="10"/>
  <c r="DS664" i="10"/>
  <c r="DR664" i="10"/>
  <c r="DQ664" i="10"/>
  <c r="DP664" i="10"/>
  <c r="DO664" i="10"/>
  <c r="DN664" i="10"/>
  <c r="DM664" i="10"/>
  <c r="DL664" i="10"/>
  <c r="DK664" i="10"/>
  <c r="DJ664" i="10"/>
  <c r="DI664" i="10"/>
  <c r="DH664" i="10"/>
  <c r="DG664" i="10"/>
  <c r="DF664" i="10"/>
  <c r="DE664" i="10"/>
  <c r="DD664" i="10"/>
  <c r="DC664" i="10"/>
  <c r="DB664" i="10"/>
  <c r="DA664" i="10"/>
  <c r="CZ664" i="10"/>
  <c r="CY664" i="10"/>
  <c r="CX664" i="10"/>
  <c r="CW664" i="10"/>
  <c r="CV664" i="10"/>
  <c r="CU664" i="10"/>
  <c r="CT664" i="10"/>
  <c r="CS664" i="10"/>
  <c r="CR664" i="10"/>
  <c r="CQ664" i="10"/>
  <c r="CP664" i="10"/>
  <c r="CO664" i="10"/>
  <c r="CN664" i="10"/>
  <c r="CM664" i="10"/>
  <c r="CL664" i="10"/>
  <c r="CK664" i="10"/>
  <c r="CJ664" i="10"/>
  <c r="CI664" i="10"/>
  <c r="CH664" i="10"/>
  <c r="CG664" i="10"/>
  <c r="CF664" i="10"/>
  <c r="CE664" i="10"/>
  <c r="CD664" i="10"/>
  <c r="CC664" i="10"/>
  <c r="CB664" i="10"/>
  <c r="CA664" i="10"/>
  <c r="BZ664" i="10"/>
  <c r="BY664" i="10"/>
  <c r="BX664" i="10"/>
  <c r="BW664" i="10"/>
  <c r="BV664" i="10"/>
  <c r="BU664" i="10"/>
  <c r="BT664" i="10"/>
  <c r="BS664" i="10"/>
  <c r="BR664" i="10"/>
  <c r="BQ664" i="10"/>
  <c r="BP664" i="10"/>
  <c r="BO664" i="10"/>
  <c r="BN664" i="10"/>
  <c r="BM664" i="10"/>
  <c r="BL664" i="10"/>
  <c r="BK664" i="10"/>
  <c r="BJ664" i="10"/>
  <c r="BI664" i="10"/>
  <c r="BH664" i="10"/>
  <c r="BG664" i="10"/>
  <c r="BF664" i="10"/>
  <c r="BE664" i="10"/>
  <c r="BD664" i="10"/>
  <c r="BC664" i="10"/>
  <c r="BB664" i="10"/>
  <c r="BA664" i="10"/>
  <c r="AZ664" i="10"/>
  <c r="AY664" i="10"/>
  <c r="AX664" i="10"/>
  <c r="AW664" i="10"/>
  <c r="AV664" i="10"/>
  <c r="AU664" i="10"/>
  <c r="AT664" i="10"/>
  <c r="AS664" i="10"/>
  <c r="AR664" i="10"/>
  <c r="AQ664" i="10"/>
  <c r="AP664" i="10"/>
  <c r="AO664" i="10"/>
  <c r="AN664" i="10"/>
  <c r="AM664" i="10"/>
  <c r="AL664" i="10"/>
  <c r="AK664" i="10"/>
  <c r="AJ664" i="10"/>
  <c r="AI664" i="10"/>
  <c r="AH664" i="10"/>
  <c r="AG664" i="10"/>
  <c r="AF664" i="10"/>
  <c r="AE664" i="10"/>
  <c r="AD664" i="10"/>
  <c r="AC664" i="10"/>
  <c r="AB664" i="10"/>
  <c r="AA664" i="10"/>
  <c r="Z664" i="10"/>
  <c r="Y664" i="10"/>
  <c r="X664" i="10"/>
  <c r="W664" i="10"/>
  <c r="V664" i="10"/>
  <c r="U664" i="10"/>
  <c r="T664" i="10"/>
  <c r="S664" i="10"/>
  <c r="R664" i="10"/>
  <c r="Q664" i="10"/>
  <c r="P664" i="10"/>
  <c r="O664" i="10"/>
  <c r="ALZ663" i="10"/>
  <c r="ALY663" i="10"/>
  <c r="ALX663" i="10"/>
  <c r="ALW663" i="10"/>
  <c r="ALV663" i="10"/>
  <c r="ALU663" i="10"/>
  <c r="ALT663" i="10"/>
  <c r="ALS663" i="10"/>
  <c r="ALR663" i="10"/>
  <c r="ALQ663" i="10"/>
  <c r="ALP663" i="10"/>
  <c r="ALO663" i="10"/>
  <c r="ALN663" i="10"/>
  <c r="ALM663" i="10"/>
  <c r="ALL663" i="10"/>
  <c r="ALK663" i="10"/>
  <c r="ALJ663" i="10"/>
  <c r="ALI663" i="10"/>
  <c r="ALH663" i="10"/>
  <c r="ALG663" i="10"/>
  <c r="ALF663" i="10"/>
  <c r="ALE663" i="10"/>
  <c r="ALD663" i="10"/>
  <c r="ALC663" i="10"/>
  <c r="ALB663" i="10"/>
  <c r="ALA663" i="10"/>
  <c r="AKZ663" i="10"/>
  <c r="AKY663" i="10"/>
  <c r="AKX663" i="10"/>
  <c r="AKW663" i="10"/>
  <c r="AKV663" i="10"/>
  <c r="AKU663" i="10"/>
  <c r="AKT663" i="10"/>
  <c r="AKS663" i="10"/>
  <c r="AKR663" i="10"/>
  <c r="AKQ663" i="10"/>
  <c r="AKP663" i="10"/>
  <c r="AKO663" i="10"/>
  <c r="AKN663" i="10"/>
  <c r="AKM663" i="10"/>
  <c r="AKL663" i="10"/>
  <c r="AKK663" i="10"/>
  <c r="AKJ663" i="10"/>
  <c r="AKI663" i="10"/>
  <c r="AKH663" i="10"/>
  <c r="AKG663" i="10"/>
  <c r="AKF663" i="10"/>
  <c r="AKE663" i="10"/>
  <c r="AKD663" i="10"/>
  <c r="AKC663" i="10"/>
  <c r="AKB663" i="10"/>
  <c r="AKA663" i="10"/>
  <c r="AJZ663" i="10"/>
  <c r="AJY663" i="10"/>
  <c r="AJX663" i="10"/>
  <c r="AJW663" i="10"/>
  <c r="AJV663" i="10"/>
  <c r="AJU663" i="10"/>
  <c r="AJT663" i="10"/>
  <c r="AJS663" i="10"/>
  <c r="AJR663" i="10"/>
  <c r="AJQ663" i="10"/>
  <c r="AJP663" i="10"/>
  <c r="AJO663" i="10"/>
  <c r="AJN663" i="10"/>
  <c r="AJM663" i="10"/>
  <c r="AJL663" i="10"/>
  <c r="AJK663" i="10"/>
  <c r="AJJ663" i="10"/>
  <c r="AJI663" i="10"/>
  <c r="AJH663" i="10"/>
  <c r="AJG663" i="10"/>
  <c r="AJF663" i="10"/>
  <c r="AJE663" i="10"/>
  <c r="AJD663" i="10"/>
  <c r="AJC663" i="10"/>
  <c r="AJB663" i="10"/>
  <c r="AJA663" i="10"/>
  <c r="AIZ663" i="10"/>
  <c r="AIY663" i="10"/>
  <c r="AIX663" i="10"/>
  <c r="AIW663" i="10"/>
  <c r="AIV663" i="10"/>
  <c r="AIU663" i="10"/>
  <c r="AIT663" i="10"/>
  <c r="AIS663" i="10"/>
  <c r="AIR663" i="10"/>
  <c r="AIQ663" i="10"/>
  <c r="AIP663" i="10"/>
  <c r="AIO663" i="10"/>
  <c r="AIN663" i="10"/>
  <c r="AIM663" i="10"/>
  <c r="AIL663" i="10"/>
  <c r="AIK663" i="10"/>
  <c r="AIJ663" i="10"/>
  <c r="AII663" i="10"/>
  <c r="AIH663" i="10"/>
  <c r="AIG663" i="10"/>
  <c r="AIF663" i="10"/>
  <c r="AIE663" i="10"/>
  <c r="AID663" i="10"/>
  <c r="AIC663" i="10"/>
  <c r="AIB663" i="10"/>
  <c r="AIA663" i="10"/>
  <c r="AHZ663" i="10"/>
  <c r="AHY663" i="10"/>
  <c r="AHX663" i="10"/>
  <c r="AHW663" i="10"/>
  <c r="AHV663" i="10"/>
  <c r="AHU663" i="10"/>
  <c r="AHT663" i="10"/>
  <c r="AHS663" i="10"/>
  <c r="AHR663" i="10"/>
  <c r="AHQ663" i="10"/>
  <c r="AHP663" i="10"/>
  <c r="AHO663" i="10"/>
  <c r="AHN663" i="10"/>
  <c r="AHM663" i="10"/>
  <c r="AHL663" i="10"/>
  <c r="AHK663" i="10"/>
  <c r="AHJ663" i="10"/>
  <c r="AHI663" i="10"/>
  <c r="AHH663" i="10"/>
  <c r="AHG663" i="10"/>
  <c r="AHF663" i="10"/>
  <c r="AHE663" i="10"/>
  <c r="AHD663" i="10"/>
  <c r="AHC663" i="10"/>
  <c r="AHB663" i="10"/>
  <c r="AHA663" i="10"/>
  <c r="AGZ663" i="10"/>
  <c r="AGY663" i="10"/>
  <c r="AGX663" i="10"/>
  <c r="AGW663" i="10"/>
  <c r="AGV663" i="10"/>
  <c r="AGU663" i="10"/>
  <c r="AGT663" i="10"/>
  <c r="AGS663" i="10"/>
  <c r="AGR663" i="10"/>
  <c r="AGQ663" i="10"/>
  <c r="AGP663" i="10"/>
  <c r="AGO663" i="10"/>
  <c r="AGN663" i="10"/>
  <c r="AGM663" i="10"/>
  <c r="AGL663" i="10"/>
  <c r="AGK663" i="10"/>
  <c r="AGJ663" i="10"/>
  <c r="AGI663" i="10"/>
  <c r="AGH663" i="10"/>
  <c r="AGG663" i="10"/>
  <c r="AGF663" i="10"/>
  <c r="AGE663" i="10"/>
  <c r="AGD663" i="10"/>
  <c r="AGC663" i="10"/>
  <c r="AGB663" i="10"/>
  <c r="AGA663" i="10"/>
  <c r="AFZ663" i="10"/>
  <c r="AFY663" i="10"/>
  <c r="AFX663" i="10"/>
  <c r="AFW663" i="10"/>
  <c r="AFV663" i="10"/>
  <c r="AFU663" i="10"/>
  <c r="AFT663" i="10"/>
  <c r="AFS663" i="10"/>
  <c r="AFR663" i="10"/>
  <c r="AFQ663" i="10"/>
  <c r="AFP663" i="10"/>
  <c r="AFO663" i="10"/>
  <c r="AFN663" i="10"/>
  <c r="AFM663" i="10"/>
  <c r="AFL663" i="10"/>
  <c r="AFK663" i="10"/>
  <c r="AFJ663" i="10"/>
  <c r="AFI663" i="10"/>
  <c r="AFH663" i="10"/>
  <c r="AFG663" i="10"/>
  <c r="AFF663" i="10"/>
  <c r="AFE663" i="10"/>
  <c r="AFD663" i="10"/>
  <c r="AFC663" i="10"/>
  <c r="AFB663" i="10"/>
  <c r="AFA663" i="10"/>
  <c r="AEZ663" i="10"/>
  <c r="AEY663" i="10"/>
  <c r="AEX663" i="10"/>
  <c r="AEW663" i="10"/>
  <c r="AEV663" i="10"/>
  <c r="AEU663" i="10"/>
  <c r="AET663" i="10"/>
  <c r="AES663" i="10"/>
  <c r="AER663" i="10"/>
  <c r="AEQ663" i="10"/>
  <c r="AEP663" i="10"/>
  <c r="AEO663" i="10"/>
  <c r="AEN663" i="10"/>
  <c r="AEM663" i="10"/>
  <c r="AEL663" i="10"/>
  <c r="AEK663" i="10"/>
  <c r="AEJ663" i="10"/>
  <c r="AEI663" i="10"/>
  <c r="AEH663" i="10"/>
  <c r="AEG663" i="10"/>
  <c r="AEF663" i="10"/>
  <c r="AEE663" i="10"/>
  <c r="AED663" i="10"/>
  <c r="AEC663" i="10"/>
  <c r="AEB663" i="10"/>
  <c r="AEA663" i="10"/>
  <c r="ADZ663" i="10"/>
  <c r="ADY663" i="10"/>
  <c r="ADX663" i="10"/>
  <c r="ADW663" i="10"/>
  <c r="ADV663" i="10"/>
  <c r="ADU663" i="10"/>
  <c r="ADT663" i="10"/>
  <c r="ADS663" i="10"/>
  <c r="ADR663" i="10"/>
  <c r="ADQ663" i="10"/>
  <c r="ADP663" i="10"/>
  <c r="ADO663" i="10"/>
  <c r="ADN663" i="10"/>
  <c r="ADM663" i="10"/>
  <c r="ADL663" i="10"/>
  <c r="ADK663" i="10"/>
  <c r="ADJ663" i="10"/>
  <c r="ADI663" i="10"/>
  <c r="ADH663" i="10"/>
  <c r="ADG663" i="10"/>
  <c r="ADF663" i="10"/>
  <c r="ADE663" i="10"/>
  <c r="ADD663" i="10"/>
  <c r="ADC663" i="10"/>
  <c r="ADB663" i="10"/>
  <c r="ADA663" i="10"/>
  <c r="ACZ663" i="10"/>
  <c r="ACY663" i="10"/>
  <c r="ACX663" i="10"/>
  <c r="ACW663" i="10"/>
  <c r="ACV663" i="10"/>
  <c r="ACU663" i="10"/>
  <c r="ACT663" i="10"/>
  <c r="ACS663" i="10"/>
  <c r="ACR663" i="10"/>
  <c r="ACQ663" i="10"/>
  <c r="ACP663" i="10"/>
  <c r="ACO663" i="10"/>
  <c r="ACN663" i="10"/>
  <c r="ACM663" i="10"/>
  <c r="ACL663" i="10"/>
  <c r="ACK663" i="10"/>
  <c r="ACJ663" i="10"/>
  <c r="ACI663" i="10"/>
  <c r="ACH663" i="10"/>
  <c r="ACG663" i="10"/>
  <c r="ACF663" i="10"/>
  <c r="ACE663" i="10"/>
  <c r="ACD663" i="10"/>
  <c r="ACC663" i="10"/>
  <c r="ACB663" i="10"/>
  <c r="ACA663" i="10"/>
  <c r="ABZ663" i="10"/>
  <c r="ABY663" i="10"/>
  <c r="ABX663" i="10"/>
  <c r="ABW663" i="10"/>
  <c r="ABV663" i="10"/>
  <c r="ABU663" i="10"/>
  <c r="ABT663" i="10"/>
  <c r="ABS663" i="10"/>
  <c r="ABR663" i="10"/>
  <c r="ABQ663" i="10"/>
  <c r="ABP663" i="10"/>
  <c r="ABO663" i="10"/>
  <c r="ABN663" i="10"/>
  <c r="ABM663" i="10"/>
  <c r="ABL663" i="10"/>
  <c r="ABK663" i="10"/>
  <c r="ABJ663" i="10"/>
  <c r="ABI663" i="10"/>
  <c r="ABH663" i="10"/>
  <c r="ABG663" i="10"/>
  <c r="ABF663" i="10"/>
  <c r="ABE663" i="10"/>
  <c r="ABD663" i="10"/>
  <c r="ABC663" i="10"/>
  <c r="ABB663" i="10"/>
  <c r="ABA663" i="10"/>
  <c r="AAZ663" i="10"/>
  <c r="AAY663" i="10"/>
  <c r="AAX663" i="10"/>
  <c r="AAW663" i="10"/>
  <c r="AAV663" i="10"/>
  <c r="AAU663" i="10"/>
  <c r="AAT663" i="10"/>
  <c r="AAS663" i="10"/>
  <c r="AAR663" i="10"/>
  <c r="AAQ663" i="10"/>
  <c r="AAP663" i="10"/>
  <c r="AAO663" i="10"/>
  <c r="AAN663" i="10"/>
  <c r="AAM663" i="10"/>
  <c r="AAL663" i="10"/>
  <c r="AAK663" i="10"/>
  <c r="AAJ663" i="10"/>
  <c r="AAI663" i="10"/>
  <c r="AAH663" i="10"/>
  <c r="AAG663" i="10"/>
  <c r="AAF663" i="10"/>
  <c r="AAE663" i="10"/>
  <c r="AAD663" i="10"/>
  <c r="AAC663" i="10"/>
  <c r="AAB663" i="10"/>
  <c r="AAA663" i="10"/>
  <c r="ZZ663" i="10"/>
  <c r="ZY663" i="10"/>
  <c r="ZX663" i="10"/>
  <c r="ZW663" i="10"/>
  <c r="ZV663" i="10"/>
  <c r="ZU663" i="10"/>
  <c r="ZT663" i="10"/>
  <c r="ZS663" i="10"/>
  <c r="ZR663" i="10"/>
  <c r="ZQ663" i="10"/>
  <c r="ZP663" i="10"/>
  <c r="ZO663" i="10"/>
  <c r="ZN663" i="10"/>
  <c r="ZM663" i="10"/>
  <c r="ZL663" i="10"/>
  <c r="ZK663" i="10"/>
  <c r="ZJ663" i="10"/>
  <c r="ZI663" i="10"/>
  <c r="ZH663" i="10"/>
  <c r="ZG663" i="10"/>
  <c r="ZF663" i="10"/>
  <c r="ZE663" i="10"/>
  <c r="ZD663" i="10"/>
  <c r="ZC663" i="10"/>
  <c r="ZB663" i="10"/>
  <c r="ZA663" i="10"/>
  <c r="YZ663" i="10"/>
  <c r="YY663" i="10"/>
  <c r="YX663" i="10"/>
  <c r="YW663" i="10"/>
  <c r="YV663" i="10"/>
  <c r="YU663" i="10"/>
  <c r="YT663" i="10"/>
  <c r="YS663" i="10"/>
  <c r="YR663" i="10"/>
  <c r="YQ663" i="10"/>
  <c r="YP663" i="10"/>
  <c r="YO663" i="10"/>
  <c r="YN663" i="10"/>
  <c r="YM663" i="10"/>
  <c r="YL663" i="10"/>
  <c r="YK663" i="10"/>
  <c r="YJ663" i="10"/>
  <c r="YI663" i="10"/>
  <c r="YH663" i="10"/>
  <c r="YG663" i="10"/>
  <c r="YF663" i="10"/>
  <c r="YE663" i="10"/>
  <c r="YD663" i="10"/>
  <c r="YC663" i="10"/>
  <c r="YB663" i="10"/>
  <c r="YA663" i="10"/>
  <c r="XZ663" i="10"/>
  <c r="XY663" i="10"/>
  <c r="XX663" i="10"/>
  <c r="XW663" i="10"/>
  <c r="XV663" i="10"/>
  <c r="XU663" i="10"/>
  <c r="XT663" i="10"/>
  <c r="XS663" i="10"/>
  <c r="XR663" i="10"/>
  <c r="XQ663" i="10"/>
  <c r="XP663" i="10"/>
  <c r="XO663" i="10"/>
  <c r="XN663" i="10"/>
  <c r="XM663" i="10"/>
  <c r="XL663" i="10"/>
  <c r="XK663" i="10"/>
  <c r="XJ663" i="10"/>
  <c r="XI663" i="10"/>
  <c r="XH663" i="10"/>
  <c r="XG663" i="10"/>
  <c r="XF663" i="10"/>
  <c r="XE663" i="10"/>
  <c r="XD663" i="10"/>
  <c r="XC663" i="10"/>
  <c r="XB663" i="10"/>
  <c r="XA663" i="10"/>
  <c r="WZ663" i="10"/>
  <c r="WY663" i="10"/>
  <c r="WX663" i="10"/>
  <c r="WW663" i="10"/>
  <c r="WV663" i="10"/>
  <c r="WU663" i="10"/>
  <c r="WT663" i="10"/>
  <c r="WS663" i="10"/>
  <c r="WR663" i="10"/>
  <c r="WQ663" i="10"/>
  <c r="WP663" i="10"/>
  <c r="WO663" i="10"/>
  <c r="WN663" i="10"/>
  <c r="WM663" i="10"/>
  <c r="WL663" i="10"/>
  <c r="WK663" i="10"/>
  <c r="WJ663" i="10"/>
  <c r="WI663" i="10"/>
  <c r="WH663" i="10"/>
  <c r="WG663" i="10"/>
  <c r="WF663" i="10"/>
  <c r="WE663" i="10"/>
  <c r="WD663" i="10"/>
  <c r="WC663" i="10"/>
  <c r="WB663" i="10"/>
  <c r="WA663" i="10"/>
  <c r="VZ663" i="10"/>
  <c r="VY663" i="10"/>
  <c r="VX663" i="10"/>
  <c r="VW663" i="10"/>
  <c r="VV663" i="10"/>
  <c r="VU663" i="10"/>
  <c r="VT663" i="10"/>
  <c r="VS663" i="10"/>
  <c r="VR663" i="10"/>
  <c r="VQ663" i="10"/>
  <c r="VP663" i="10"/>
  <c r="VO663" i="10"/>
  <c r="VN663" i="10"/>
  <c r="VM663" i="10"/>
  <c r="VL663" i="10"/>
  <c r="VK663" i="10"/>
  <c r="VJ663" i="10"/>
  <c r="VI663" i="10"/>
  <c r="VH663" i="10"/>
  <c r="VG663" i="10"/>
  <c r="VF663" i="10"/>
  <c r="VE663" i="10"/>
  <c r="VD663" i="10"/>
  <c r="VC663" i="10"/>
  <c r="VB663" i="10"/>
  <c r="VA663" i="10"/>
  <c r="UZ663" i="10"/>
  <c r="UY663" i="10"/>
  <c r="UX663" i="10"/>
  <c r="UW663" i="10"/>
  <c r="UV663" i="10"/>
  <c r="UU663" i="10"/>
  <c r="UT663" i="10"/>
  <c r="US663" i="10"/>
  <c r="UR663" i="10"/>
  <c r="UQ663" i="10"/>
  <c r="UP663" i="10"/>
  <c r="UO663" i="10"/>
  <c r="UN663" i="10"/>
  <c r="UM663" i="10"/>
  <c r="UL663" i="10"/>
  <c r="UK663" i="10"/>
  <c r="UJ663" i="10"/>
  <c r="UI663" i="10"/>
  <c r="UH663" i="10"/>
  <c r="UG663" i="10"/>
  <c r="UF663" i="10"/>
  <c r="UE663" i="10"/>
  <c r="UD663" i="10"/>
  <c r="UC663" i="10"/>
  <c r="UB663" i="10"/>
  <c r="UA663" i="10"/>
  <c r="TZ663" i="10"/>
  <c r="TY663" i="10"/>
  <c r="TX663" i="10"/>
  <c r="TW663" i="10"/>
  <c r="TV663" i="10"/>
  <c r="TU663" i="10"/>
  <c r="TT663" i="10"/>
  <c r="TS663" i="10"/>
  <c r="TR663" i="10"/>
  <c r="TQ663" i="10"/>
  <c r="TP663" i="10"/>
  <c r="TO663" i="10"/>
  <c r="TN663" i="10"/>
  <c r="TM663" i="10"/>
  <c r="TL663" i="10"/>
  <c r="TK663" i="10"/>
  <c r="TJ663" i="10"/>
  <c r="TI663" i="10"/>
  <c r="TH663" i="10"/>
  <c r="TG663" i="10"/>
  <c r="TF663" i="10"/>
  <c r="TE663" i="10"/>
  <c r="TD663" i="10"/>
  <c r="TC663" i="10"/>
  <c r="TB663" i="10"/>
  <c r="TA663" i="10"/>
  <c r="SZ663" i="10"/>
  <c r="SY663" i="10"/>
  <c r="SX663" i="10"/>
  <c r="SW663" i="10"/>
  <c r="SV663" i="10"/>
  <c r="SU663" i="10"/>
  <c r="ST663" i="10"/>
  <c r="SS663" i="10"/>
  <c r="SR663" i="10"/>
  <c r="SQ663" i="10"/>
  <c r="SP663" i="10"/>
  <c r="SO663" i="10"/>
  <c r="SN663" i="10"/>
  <c r="SM663" i="10"/>
  <c r="SL663" i="10"/>
  <c r="SK663" i="10"/>
  <c r="SJ663" i="10"/>
  <c r="SI663" i="10"/>
  <c r="SH663" i="10"/>
  <c r="SG663" i="10"/>
  <c r="SF663" i="10"/>
  <c r="SE663" i="10"/>
  <c r="SD663" i="10"/>
  <c r="SC663" i="10"/>
  <c r="SB663" i="10"/>
  <c r="SA663" i="10"/>
  <c r="RZ663" i="10"/>
  <c r="RY663" i="10"/>
  <c r="RX663" i="10"/>
  <c r="RW663" i="10"/>
  <c r="RV663" i="10"/>
  <c r="RU663" i="10"/>
  <c r="RT663" i="10"/>
  <c r="RS663" i="10"/>
  <c r="RR663" i="10"/>
  <c r="RQ663" i="10"/>
  <c r="RP663" i="10"/>
  <c r="RO663" i="10"/>
  <c r="RN663" i="10"/>
  <c r="RM663" i="10"/>
  <c r="RL663" i="10"/>
  <c r="RK663" i="10"/>
  <c r="RJ663" i="10"/>
  <c r="RI663" i="10"/>
  <c r="RH663" i="10"/>
  <c r="RG663" i="10"/>
  <c r="RF663" i="10"/>
  <c r="RE663" i="10"/>
  <c r="RD663" i="10"/>
  <c r="RC663" i="10"/>
  <c r="RB663" i="10"/>
  <c r="RA663" i="10"/>
  <c r="QZ663" i="10"/>
  <c r="QY663" i="10"/>
  <c r="QX663" i="10"/>
  <c r="QW663" i="10"/>
  <c r="QV663" i="10"/>
  <c r="QU663" i="10"/>
  <c r="QT663" i="10"/>
  <c r="QS663" i="10"/>
  <c r="QR663" i="10"/>
  <c r="QQ663" i="10"/>
  <c r="QP663" i="10"/>
  <c r="QO663" i="10"/>
  <c r="QN663" i="10"/>
  <c r="QM663" i="10"/>
  <c r="QL663" i="10"/>
  <c r="QK663" i="10"/>
  <c r="QJ663" i="10"/>
  <c r="QI663" i="10"/>
  <c r="QH663" i="10"/>
  <c r="QG663" i="10"/>
  <c r="QF663" i="10"/>
  <c r="QE663" i="10"/>
  <c r="QD663" i="10"/>
  <c r="QC663" i="10"/>
  <c r="QB663" i="10"/>
  <c r="QA663" i="10"/>
  <c r="PZ663" i="10"/>
  <c r="PY663" i="10"/>
  <c r="PX663" i="10"/>
  <c r="PW663" i="10"/>
  <c r="PV663" i="10"/>
  <c r="PU663" i="10"/>
  <c r="PT663" i="10"/>
  <c r="PS663" i="10"/>
  <c r="PR663" i="10"/>
  <c r="PQ663" i="10"/>
  <c r="PP663" i="10"/>
  <c r="PO663" i="10"/>
  <c r="PN663" i="10"/>
  <c r="PM663" i="10"/>
  <c r="PL663" i="10"/>
  <c r="PK663" i="10"/>
  <c r="PJ663" i="10"/>
  <c r="PI663" i="10"/>
  <c r="PH663" i="10"/>
  <c r="PG663" i="10"/>
  <c r="PF663" i="10"/>
  <c r="PE663" i="10"/>
  <c r="PD663" i="10"/>
  <c r="PC663" i="10"/>
  <c r="PB663" i="10"/>
  <c r="PA663" i="10"/>
  <c r="OZ663" i="10"/>
  <c r="OY663" i="10"/>
  <c r="OX663" i="10"/>
  <c r="OW663" i="10"/>
  <c r="OV663" i="10"/>
  <c r="OU663" i="10"/>
  <c r="OT663" i="10"/>
  <c r="OS663" i="10"/>
  <c r="OR663" i="10"/>
  <c r="OQ663" i="10"/>
  <c r="OP663" i="10"/>
  <c r="OO663" i="10"/>
  <c r="ON663" i="10"/>
  <c r="OM663" i="10"/>
  <c r="OL663" i="10"/>
  <c r="OK663" i="10"/>
  <c r="OJ663" i="10"/>
  <c r="OI663" i="10"/>
  <c r="OH663" i="10"/>
  <c r="OG663" i="10"/>
  <c r="OF663" i="10"/>
  <c r="OE663" i="10"/>
  <c r="OD663" i="10"/>
  <c r="OC663" i="10"/>
  <c r="OB663" i="10"/>
  <c r="OA663" i="10"/>
  <c r="NZ663" i="10"/>
  <c r="NY663" i="10"/>
  <c r="NX663" i="10"/>
  <c r="NW663" i="10"/>
  <c r="NV663" i="10"/>
  <c r="NU663" i="10"/>
  <c r="NT663" i="10"/>
  <c r="NS663" i="10"/>
  <c r="NR663" i="10"/>
  <c r="NQ663" i="10"/>
  <c r="NP663" i="10"/>
  <c r="NO663" i="10"/>
  <c r="NN663" i="10"/>
  <c r="NM663" i="10"/>
  <c r="NL663" i="10"/>
  <c r="NK663" i="10"/>
  <c r="NJ663" i="10"/>
  <c r="NI663" i="10"/>
  <c r="NH663" i="10"/>
  <c r="NG663" i="10"/>
  <c r="NF663" i="10"/>
  <c r="NE663" i="10"/>
  <c r="ND663" i="10"/>
  <c r="NC663" i="10"/>
  <c r="NB663" i="10"/>
  <c r="NA663" i="10"/>
  <c r="MZ663" i="10"/>
  <c r="MY663" i="10"/>
  <c r="MX663" i="10"/>
  <c r="MW663" i="10"/>
  <c r="MV663" i="10"/>
  <c r="MU663" i="10"/>
  <c r="MT663" i="10"/>
  <c r="MS663" i="10"/>
  <c r="MR663" i="10"/>
  <c r="MQ663" i="10"/>
  <c r="MP663" i="10"/>
  <c r="MO663" i="10"/>
  <c r="MN663" i="10"/>
  <c r="MM663" i="10"/>
  <c r="ML663" i="10"/>
  <c r="MK663" i="10"/>
  <c r="MJ663" i="10"/>
  <c r="MI663" i="10"/>
  <c r="MH663" i="10"/>
  <c r="MG663" i="10"/>
  <c r="MF663" i="10"/>
  <c r="ME663" i="10"/>
  <c r="MD663" i="10"/>
  <c r="MC663" i="10"/>
  <c r="MB663" i="10"/>
  <c r="MA663" i="10"/>
  <c r="LZ663" i="10"/>
  <c r="LY663" i="10"/>
  <c r="LX663" i="10"/>
  <c r="LW663" i="10"/>
  <c r="LV663" i="10"/>
  <c r="LU663" i="10"/>
  <c r="LT663" i="10"/>
  <c r="LS663" i="10"/>
  <c r="LR663" i="10"/>
  <c r="LQ663" i="10"/>
  <c r="LP663" i="10"/>
  <c r="LO663" i="10"/>
  <c r="LN663" i="10"/>
  <c r="LM663" i="10"/>
  <c r="LL663" i="10"/>
  <c r="LK663" i="10"/>
  <c r="LJ663" i="10"/>
  <c r="LI663" i="10"/>
  <c r="LH663" i="10"/>
  <c r="LG663" i="10"/>
  <c r="LF663" i="10"/>
  <c r="LE663" i="10"/>
  <c r="LD663" i="10"/>
  <c r="LC663" i="10"/>
  <c r="LB663" i="10"/>
  <c r="LA663" i="10"/>
  <c r="KZ663" i="10"/>
  <c r="KY663" i="10"/>
  <c r="KX663" i="10"/>
  <c r="KW663" i="10"/>
  <c r="KV663" i="10"/>
  <c r="KU663" i="10"/>
  <c r="KT663" i="10"/>
  <c r="KS663" i="10"/>
  <c r="KR663" i="10"/>
  <c r="KQ663" i="10"/>
  <c r="KP663" i="10"/>
  <c r="KO663" i="10"/>
  <c r="KN663" i="10"/>
  <c r="KM663" i="10"/>
  <c r="KL663" i="10"/>
  <c r="KK663" i="10"/>
  <c r="KJ663" i="10"/>
  <c r="KI663" i="10"/>
  <c r="KH663" i="10"/>
  <c r="KG663" i="10"/>
  <c r="KF663" i="10"/>
  <c r="KE663" i="10"/>
  <c r="KD663" i="10"/>
  <c r="KC663" i="10"/>
  <c r="KB663" i="10"/>
  <c r="KA663" i="10"/>
  <c r="JZ663" i="10"/>
  <c r="JY663" i="10"/>
  <c r="JX663" i="10"/>
  <c r="JW663" i="10"/>
  <c r="JV663" i="10"/>
  <c r="JU663" i="10"/>
  <c r="JT663" i="10"/>
  <c r="JS663" i="10"/>
  <c r="JR663" i="10"/>
  <c r="JQ663" i="10"/>
  <c r="JP663" i="10"/>
  <c r="JO663" i="10"/>
  <c r="JN663" i="10"/>
  <c r="JM663" i="10"/>
  <c r="JL663" i="10"/>
  <c r="JK663" i="10"/>
  <c r="JJ663" i="10"/>
  <c r="JI663" i="10"/>
  <c r="JH663" i="10"/>
  <c r="JG663" i="10"/>
  <c r="JF663" i="10"/>
  <c r="JE663" i="10"/>
  <c r="JD663" i="10"/>
  <c r="JC663" i="10"/>
  <c r="JB663" i="10"/>
  <c r="JA663" i="10"/>
  <c r="IZ663" i="10"/>
  <c r="IY663" i="10"/>
  <c r="IX663" i="10"/>
  <c r="IW663" i="10"/>
  <c r="IV663" i="10"/>
  <c r="IU663" i="10"/>
  <c r="IT663" i="10"/>
  <c r="IS663" i="10"/>
  <c r="IR663" i="10"/>
  <c r="IQ663" i="10"/>
  <c r="IP663" i="10"/>
  <c r="IO663" i="10"/>
  <c r="IN663" i="10"/>
  <c r="IM663" i="10"/>
  <c r="IL663" i="10"/>
  <c r="IK663" i="10"/>
  <c r="IJ663" i="10"/>
  <c r="II663" i="10"/>
  <c r="IH663" i="10"/>
  <c r="IG663" i="10"/>
  <c r="IF663" i="10"/>
  <c r="IE663" i="10"/>
  <c r="ID663" i="10"/>
  <c r="IC663" i="10"/>
  <c r="IB663" i="10"/>
  <c r="IA663" i="10"/>
  <c r="HZ663" i="10"/>
  <c r="HY663" i="10"/>
  <c r="HX663" i="10"/>
  <c r="HW663" i="10"/>
  <c r="HV663" i="10"/>
  <c r="HU663" i="10"/>
  <c r="HT663" i="10"/>
  <c r="HS663" i="10"/>
  <c r="HR663" i="10"/>
  <c r="HQ663" i="10"/>
  <c r="HP663" i="10"/>
  <c r="HO663" i="10"/>
  <c r="HN663" i="10"/>
  <c r="HM663" i="10"/>
  <c r="HL663" i="10"/>
  <c r="HK663" i="10"/>
  <c r="HJ663" i="10"/>
  <c r="HI663" i="10"/>
  <c r="HH663" i="10"/>
  <c r="HG663" i="10"/>
  <c r="HF663" i="10"/>
  <c r="HE663" i="10"/>
  <c r="HD663" i="10"/>
  <c r="HC663" i="10"/>
  <c r="HB663" i="10"/>
  <c r="HA663" i="10"/>
  <c r="GZ663" i="10"/>
  <c r="GY663" i="10"/>
  <c r="GX663" i="10"/>
  <c r="GW663" i="10"/>
  <c r="GV663" i="10"/>
  <c r="GU663" i="10"/>
  <c r="GT663" i="10"/>
  <c r="GS663" i="10"/>
  <c r="GR663" i="10"/>
  <c r="GQ663" i="10"/>
  <c r="GP663" i="10"/>
  <c r="GO663" i="10"/>
  <c r="GN663" i="10"/>
  <c r="GM663" i="10"/>
  <c r="GL663" i="10"/>
  <c r="GK663" i="10"/>
  <c r="GJ663" i="10"/>
  <c r="GI663" i="10"/>
  <c r="GH663" i="10"/>
  <c r="GG663" i="10"/>
  <c r="GF663" i="10"/>
  <c r="GE663" i="10"/>
  <c r="GD663" i="10"/>
  <c r="GC663" i="10"/>
  <c r="GB663" i="10"/>
  <c r="GA663" i="10"/>
  <c r="FZ663" i="10"/>
  <c r="FY663" i="10"/>
  <c r="FX663" i="10"/>
  <c r="FW663" i="10"/>
  <c r="FV663" i="10"/>
  <c r="FU663" i="10"/>
  <c r="FT663" i="10"/>
  <c r="FS663" i="10"/>
  <c r="FR663" i="10"/>
  <c r="FQ663" i="10"/>
  <c r="FP663" i="10"/>
  <c r="FO663" i="10"/>
  <c r="FN663" i="10"/>
  <c r="FM663" i="10"/>
  <c r="FL663" i="10"/>
  <c r="FK663" i="10"/>
  <c r="FJ663" i="10"/>
  <c r="FI663" i="10"/>
  <c r="FH663" i="10"/>
  <c r="FG663" i="10"/>
  <c r="FF663" i="10"/>
  <c r="FE663" i="10"/>
  <c r="FD663" i="10"/>
  <c r="FC663" i="10"/>
  <c r="FB663" i="10"/>
  <c r="FA663" i="10"/>
  <c r="EZ663" i="10"/>
  <c r="EY663" i="10"/>
  <c r="EX663" i="10"/>
  <c r="EW663" i="10"/>
  <c r="EV663" i="10"/>
  <c r="EU663" i="10"/>
  <c r="ET663" i="10"/>
  <c r="ES663" i="10"/>
  <c r="ER663" i="10"/>
  <c r="EQ663" i="10"/>
  <c r="EP663" i="10"/>
  <c r="EO663" i="10"/>
  <c r="EN663" i="10"/>
  <c r="EM663" i="10"/>
  <c r="EL663" i="10"/>
  <c r="EK663" i="10"/>
  <c r="EJ663" i="10"/>
  <c r="EI663" i="10"/>
  <c r="EH663" i="10"/>
  <c r="EG663" i="10"/>
  <c r="EF663" i="10"/>
  <c r="EE663" i="10"/>
  <c r="ED663" i="10"/>
  <c r="EC663" i="10"/>
  <c r="EB663" i="10"/>
  <c r="EA663" i="10"/>
  <c r="DZ663" i="10"/>
  <c r="DY663" i="10"/>
  <c r="DX663" i="10"/>
  <c r="DW663" i="10"/>
  <c r="DV663" i="10"/>
  <c r="DU663" i="10"/>
  <c r="DT663" i="10"/>
  <c r="DS663" i="10"/>
  <c r="DR663" i="10"/>
  <c r="DQ663" i="10"/>
  <c r="DP663" i="10"/>
  <c r="DO663" i="10"/>
  <c r="DN663" i="10"/>
  <c r="DM663" i="10"/>
  <c r="DL663" i="10"/>
  <c r="DK663" i="10"/>
  <c r="DJ663" i="10"/>
  <c r="DI663" i="10"/>
  <c r="DH663" i="10"/>
  <c r="DG663" i="10"/>
  <c r="DF663" i="10"/>
  <c r="DE663" i="10"/>
  <c r="DD663" i="10"/>
  <c r="DC663" i="10"/>
  <c r="DB663" i="10"/>
  <c r="DA663" i="10"/>
  <c r="CZ663" i="10"/>
  <c r="CY663" i="10"/>
  <c r="CX663" i="10"/>
  <c r="CW663" i="10"/>
  <c r="CV663" i="10"/>
  <c r="CU663" i="10"/>
  <c r="CT663" i="10"/>
  <c r="CS663" i="10"/>
  <c r="CR663" i="10"/>
  <c r="CQ663" i="10"/>
  <c r="CP663" i="10"/>
  <c r="CO663" i="10"/>
  <c r="CN663" i="10"/>
  <c r="CM663" i="10"/>
  <c r="CL663" i="10"/>
  <c r="CK663" i="10"/>
  <c r="CJ663" i="10"/>
  <c r="CI663" i="10"/>
  <c r="CH663" i="10"/>
  <c r="CG663" i="10"/>
  <c r="CF663" i="10"/>
  <c r="CE663" i="10"/>
  <c r="CD663" i="10"/>
  <c r="CC663" i="10"/>
  <c r="CB663" i="10"/>
  <c r="CA663" i="10"/>
  <c r="BZ663" i="10"/>
  <c r="BY663" i="10"/>
  <c r="BX663" i="10"/>
  <c r="BW663" i="10"/>
  <c r="BV663" i="10"/>
  <c r="BU663" i="10"/>
  <c r="BT663" i="10"/>
  <c r="BS663" i="10"/>
  <c r="BR663" i="10"/>
  <c r="BQ663" i="10"/>
  <c r="BP663" i="10"/>
  <c r="BO663" i="10"/>
  <c r="BN663" i="10"/>
  <c r="BM663" i="10"/>
  <c r="BL663" i="10"/>
  <c r="BK663" i="10"/>
  <c r="BJ663" i="10"/>
  <c r="BI663" i="10"/>
  <c r="BH663" i="10"/>
  <c r="BG663" i="10"/>
  <c r="BF663" i="10"/>
  <c r="BE663" i="10"/>
  <c r="BD663" i="10"/>
  <c r="BC663" i="10"/>
  <c r="BB663" i="10"/>
  <c r="BA663" i="10"/>
  <c r="AZ663" i="10"/>
  <c r="AY663" i="10"/>
  <c r="AX663" i="10"/>
  <c r="AW663" i="10"/>
  <c r="AV663" i="10"/>
  <c r="AU663" i="10"/>
  <c r="AT663" i="10"/>
  <c r="AS663" i="10"/>
  <c r="AR663" i="10"/>
  <c r="AQ663" i="10"/>
  <c r="AP663" i="10"/>
  <c r="AO663" i="10"/>
  <c r="AN663" i="10"/>
  <c r="AM663" i="10"/>
  <c r="AL663" i="10"/>
  <c r="AK663" i="10"/>
  <c r="AJ663" i="10"/>
  <c r="AI663" i="10"/>
  <c r="AH663" i="10"/>
  <c r="AG663" i="10"/>
  <c r="AF663" i="10"/>
  <c r="AE663" i="10"/>
  <c r="AD663" i="10"/>
  <c r="AC663" i="10"/>
  <c r="AB663" i="10"/>
  <c r="AA663" i="10"/>
  <c r="Z663" i="10"/>
  <c r="Y663" i="10"/>
  <c r="X663" i="10"/>
  <c r="W663" i="10"/>
  <c r="V663" i="10"/>
  <c r="U663" i="10"/>
  <c r="T663" i="10"/>
  <c r="S663" i="10"/>
  <c r="R663" i="10"/>
  <c r="Q663" i="10"/>
  <c r="P663" i="10"/>
  <c r="O663" i="10"/>
  <c r="ALZ662" i="10"/>
  <c r="ALY662" i="10"/>
  <c r="ALX662" i="10"/>
  <c r="ALW662" i="10"/>
  <c r="ALV662" i="10"/>
  <c r="ALU662" i="10"/>
  <c r="ALT662" i="10"/>
  <c r="ALS662" i="10"/>
  <c r="ALR662" i="10"/>
  <c r="ALQ662" i="10"/>
  <c r="ALP662" i="10"/>
  <c r="ALO662" i="10"/>
  <c r="ALN662" i="10"/>
  <c r="ALM662" i="10"/>
  <c r="ALL662" i="10"/>
  <c r="ALK662" i="10"/>
  <c r="ALJ662" i="10"/>
  <c r="ALI662" i="10"/>
  <c r="ALH662" i="10"/>
  <c r="ALG662" i="10"/>
  <c r="ALF662" i="10"/>
  <c r="ALE662" i="10"/>
  <c r="ALD662" i="10"/>
  <c r="ALC662" i="10"/>
  <c r="ALB662" i="10"/>
  <c r="ALA662" i="10"/>
  <c r="AKZ662" i="10"/>
  <c r="AKY662" i="10"/>
  <c r="AKX662" i="10"/>
  <c r="AKW662" i="10"/>
  <c r="AKV662" i="10"/>
  <c r="AKU662" i="10"/>
  <c r="AKT662" i="10"/>
  <c r="AKS662" i="10"/>
  <c r="AKR662" i="10"/>
  <c r="AKQ662" i="10"/>
  <c r="AKP662" i="10"/>
  <c r="AKO662" i="10"/>
  <c r="AKN662" i="10"/>
  <c r="AKM662" i="10"/>
  <c r="AKL662" i="10"/>
  <c r="AKK662" i="10"/>
  <c r="AKJ662" i="10"/>
  <c r="AKI662" i="10"/>
  <c r="AKH662" i="10"/>
  <c r="AKG662" i="10"/>
  <c r="AKF662" i="10"/>
  <c r="AKE662" i="10"/>
  <c r="AKD662" i="10"/>
  <c r="AKC662" i="10"/>
  <c r="AKB662" i="10"/>
  <c r="AKA662" i="10"/>
  <c r="AJZ662" i="10"/>
  <c r="AJY662" i="10"/>
  <c r="AJX662" i="10"/>
  <c r="AJW662" i="10"/>
  <c r="AJV662" i="10"/>
  <c r="AJU662" i="10"/>
  <c r="AJT662" i="10"/>
  <c r="AJS662" i="10"/>
  <c r="AJR662" i="10"/>
  <c r="AJQ662" i="10"/>
  <c r="AJP662" i="10"/>
  <c r="AJO662" i="10"/>
  <c r="AJN662" i="10"/>
  <c r="AJM662" i="10"/>
  <c r="AJL662" i="10"/>
  <c r="AJK662" i="10"/>
  <c r="AJJ662" i="10"/>
  <c r="AJI662" i="10"/>
  <c r="AJH662" i="10"/>
  <c r="AJG662" i="10"/>
  <c r="AJF662" i="10"/>
  <c r="AJE662" i="10"/>
  <c r="AJD662" i="10"/>
  <c r="AJC662" i="10"/>
  <c r="AJB662" i="10"/>
  <c r="AJA662" i="10"/>
  <c r="AIZ662" i="10"/>
  <c r="AIY662" i="10"/>
  <c r="AIX662" i="10"/>
  <c r="AIW662" i="10"/>
  <c r="AIV662" i="10"/>
  <c r="AIU662" i="10"/>
  <c r="AIT662" i="10"/>
  <c r="AIS662" i="10"/>
  <c r="AIR662" i="10"/>
  <c r="AIQ662" i="10"/>
  <c r="AIP662" i="10"/>
  <c r="AIO662" i="10"/>
  <c r="AIN662" i="10"/>
  <c r="AIM662" i="10"/>
  <c r="AIL662" i="10"/>
  <c r="AIK662" i="10"/>
  <c r="AIJ662" i="10"/>
  <c r="AII662" i="10"/>
  <c r="AIH662" i="10"/>
  <c r="AIG662" i="10"/>
  <c r="AIF662" i="10"/>
  <c r="AIE662" i="10"/>
  <c r="AID662" i="10"/>
  <c r="AIC662" i="10"/>
  <c r="AIB662" i="10"/>
  <c r="AIA662" i="10"/>
  <c r="AHZ662" i="10"/>
  <c r="AHY662" i="10"/>
  <c r="AHX662" i="10"/>
  <c r="AHW662" i="10"/>
  <c r="AHV662" i="10"/>
  <c r="AHU662" i="10"/>
  <c r="AHT662" i="10"/>
  <c r="AHS662" i="10"/>
  <c r="AHR662" i="10"/>
  <c r="AHQ662" i="10"/>
  <c r="AHP662" i="10"/>
  <c r="AHO662" i="10"/>
  <c r="AHN662" i="10"/>
  <c r="AHM662" i="10"/>
  <c r="AHL662" i="10"/>
  <c r="AHK662" i="10"/>
  <c r="AHJ662" i="10"/>
  <c r="AHI662" i="10"/>
  <c r="AHH662" i="10"/>
  <c r="AHG662" i="10"/>
  <c r="AHF662" i="10"/>
  <c r="AHE662" i="10"/>
  <c r="AHD662" i="10"/>
  <c r="AHC662" i="10"/>
  <c r="AHB662" i="10"/>
  <c r="AHA662" i="10"/>
  <c r="AGZ662" i="10"/>
  <c r="AGY662" i="10"/>
  <c r="AGX662" i="10"/>
  <c r="AGW662" i="10"/>
  <c r="AGV662" i="10"/>
  <c r="AGU662" i="10"/>
  <c r="AGT662" i="10"/>
  <c r="AGS662" i="10"/>
  <c r="AGR662" i="10"/>
  <c r="AGQ662" i="10"/>
  <c r="AGP662" i="10"/>
  <c r="AGO662" i="10"/>
  <c r="AGN662" i="10"/>
  <c r="AGM662" i="10"/>
  <c r="AGL662" i="10"/>
  <c r="AGK662" i="10"/>
  <c r="AGJ662" i="10"/>
  <c r="AGI662" i="10"/>
  <c r="AGH662" i="10"/>
  <c r="AGG662" i="10"/>
  <c r="AGF662" i="10"/>
  <c r="AGE662" i="10"/>
  <c r="AGD662" i="10"/>
  <c r="AGC662" i="10"/>
  <c r="AGB662" i="10"/>
  <c r="AGA662" i="10"/>
  <c r="AFZ662" i="10"/>
  <c r="AFY662" i="10"/>
  <c r="AFX662" i="10"/>
  <c r="AFW662" i="10"/>
  <c r="AFV662" i="10"/>
  <c r="AFU662" i="10"/>
  <c r="AFT662" i="10"/>
  <c r="AFS662" i="10"/>
  <c r="AFR662" i="10"/>
  <c r="AFQ662" i="10"/>
  <c r="AFP662" i="10"/>
  <c r="AFO662" i="10"/>
  <c r="AFN662" i="10"/>
  <c r="AFM662" i="10"/>
  <c r="AFL662" i="10"/>
  <c r="AFK662" i="10"/>
  <c r="AFJ662" i="10"/>
  <c r="AFI662" i="10"/>
  <c r="AFH662" i="10"/>
  <c r="AFG662" i="10"/>
  <c r="AFF662" i="10"/>
  <c r="AFE662" i="10"/>
  <c r="AFD662" i="10"/>
  <c r="AFC662" i="10"/>
  <c r="AFB662" i="10"/>
  <c r="AFA662" i="10"/>
  <c r="AEZ662" i="10"/>
  <c r="AEY662" i="10"/>
  <c r="AEX662" i="10"/>
  <c r="AEW662" i="10"/>
  <c r="AEV662" i="10"/>
  <c r="AEU662" i="10"/>
  <c r="AET662" i="10"/>
  <c r="AES662" i="10"/>
  <c r="AER662" i="10"/>
  <c r="AEQ662" i="10"/>
  <c r="AEP662" i="10"/>
  <c r="AEO662" i="10"/>
  <c r="AEN662" i="10"/>
  <c r="AEM662" i="10"/>
  <c r="AEL662" i="10"/>
  <c r="AEK662" i="10"/>
  <c r="AEJ662" i="10"/>
  <c r="AEI662" i="10"/>
  <c r="AEH662" i="10"/>
  <c r="AEG662" i="10"/>
  <c r="AEF662" i="10"/>
  <c r="AEE662" i="10"/>
  <c r="AED662" i="10"/>
  <c r="AEC662" i="10"/>
  <c r="AEB662" i="10"/>
  <c r="AEA662" i="10"/>
  <c r="ADZ662" i="10"/>
  <c r="ADY662" i="10"/>
  <c r="ADX662" i="10"/>
  <c r="ADW662" i="10"/>
  <c r="ADV662" i="10"/>
  <c r="ADU662" i="10"/>
  <c r="ADT662" i="10"/>
  <c r="ADS662" i="10"/>
  <c r="ADR662" i="10"/>
  <c r="ADQ662" i="10"/>
  <c r="ADP662" i="10"/>
  <c r="ADO662" i="10"/>
  <c r="ADN662" i="10"/>
  <c r="ADM662" i="10"/>
  <c r="ADL662" i="10"/>
  <c r="ADK662" i="10"/>
  <c r="ADJ662" i="10"/>
  <c r="ADI662" i="10"/>
  <c r="ADH662" i="10"/>
  <c r="ADG662" i="10"/>
  <c r="ADF662" i="10"/>
  <c r="ADE662" i="10"/>
  <c r="ADD662" i="10"/>
  <c r="ADC662" i="10"/>
  <c r="ADB662" i="10"/>
  <c r="ADA662" i="10"/>
  <c r="ACZ662" i="10"/>
  <c r="ACY662" i="10"/>
  <c r="ACX662" i="10"/>
  <c r="ACW662" i="10"/>
  <c r="ACV662" i="10"/>
  <c r="ACU662" i="10"/>
  <c r="ACT662" i="10"/>
  <c r="ACS662" i="10"/>
  <c r="ACR662" i="10"/>
  <c r="ACQ662" i="10"/>
  <c r="ACP662" i="10"/>
  <c r="ACO662" i="10"/>
  <c r="ACN662" i="10"/>
  <c r="ACM662" i="10"/>
  <c r="ACL662" i="10"/>
  <c r="ACK662" i="10"/>
  <c r="ACJ662" i="10"/>
  <c r="ACI662" i="10"/>
  <c r="ACH662" i="10"/>
  <c r="ACG662" i="10"/>
  <c r="ACF662" i="10"/>
  <c r="ACE662" i="10"/>
  <c r="ACD662" i="10"/>
  <c r="ACC662" i="10"/>
  <c r="ACB662" i="10"/>
  <c r="ACA662" i="10"/>
  <c r="ABZ662" i="10"/>
  <c r="ABY662" i="10"/>
  <c r="ABX662" i="10"/>
  <c r="ABW662" i="10"/>
  <c r="ABV662" i="10"/>
  <c r="ABU662" i="10"/>
  <c r="ABT662" i="10"/>
  <c r="ABS662" i="10"/>
  <c r="ABR662" i="10"/>
  <c r="ABQ662" i="10"/>
  <c r="ABP662" i="10"/>
  <c r="ABO662" i="10"/>
  <c r="ABN662" i="10"/>
  <c r="ABM662" i="10"/>
  <c r="ABL662" i="10"/>
  <c r="ABK662" i="10"/>
  <c r="ABJ662" i="10"/>
  <c r="ABI662" i="10"/>
  <c r="ABH662" i="10"/>
  <c r="ABG662" i="10"/>
  <c r="ABF662" i="10"/>
  <c r="ABE662" i="10"/>
  <c r="ABD662" i="10"/>
  <c r="ABC662" i="10"/>
  <c r="ABB662" i="10"/>
  <c r="ABA662" i="10"/>
  <c r="AAZ662" i="10"/>
  <c r="AAY662" i="10"/>
  <c r="AAX662" i="10"/>
  <c r="AAW662" i="10"/>
  <c r="AAV662" i="10"/>
  <c r="AAU662" i="10"/>
  <c r="AAT662" i="10"/>
  <c r="AAS662" i="10"/>
  <c r="AAR662" i="10"/>
  <c r="AAQ662" i="10"/>
  <c r="AAP662" i="10"/>
  <c r="AAO662" i="10"/>
  <c r="AAN662" i="10"/>
  <c r="AAM662" i="10"/>
  <c r="AAL662" i="10"/>
  <c r="AAK662" i="10"/>
  <c r="AAJ662" i="10"/>
  <c r="AAI662" i="10"/>
  <c r="AAH662" i="10"/>
  <c r="AAG662" i="10"/>
  <c r="AAF662" i="10"/>
  <c r="AAE662" i="10"/>
  <c r="AAD662" i="10"/>
  <c r="AAC662" i="10"/>
  <c r="AAB662" i="10"/>
  <c r="AAA662" i="10"/>
  <c r="ZZ662" i="10"/>
  <c r="ZY662" i="10"/>
  <c r="ZX662" i="10"/>
  <c r="ZW662" i="10"/>
  <c r="ZV662" i="10"/>
  <c r="ZU662" i="10"/>
  <c r="ZT662" i="10"/>
  <c r="ZS662" i="10"/>
  <c r="ZR662" i="10"/>
  <c r="ZQ662" i="10"/>
  <c r="ZP662" i="10"/>
  <c r="ZO662" i="10"/>
  <c r="ZN662" i="10"/>
  <c r="ZM662" i="10"/>
  <c r="ZL662" i="10"/>
  <c r="ZK662" i="10"/>
  <c r="ZJ662" i="10"/>
  <c r="ZI662" i="10"/>
  <c r="ZH662" i="10"/>
  <c r="ZG662" i="10"/>
  <c r="ZF662" i="10"/>
  <c r="ZE662" i="10"/>
  <c r="ZD662" i="10"/>
  <c r="ZC662" i="10"/>
  <c r="ZB662" i="10"/>
  <c r="ZA662" i="10"/>
  <c r="YZ662" i="10"/>
  <c r="YY662" i="10"/>
  <c r="YX662" i="10"/>
  <c r="YW662" i="10"/>
  <c r="YV662" i="10"/>
  <c r="YU662" i="10"/>
  <c r="YT662" i="10"/>
  <c r="YS662" i="10"/>
  <c r="YR662" i="10"/>
  <c r="YQ662" i="10"/>
  <c r="YP662" i="10"/>
  <c r="YO662" i="10"/>
  <c r="YN662" i="10"/>
  <c r="YM662" i="10"/>
  <c r="YL662" i="10"/>
  <c r="YK662" i="10"/>
  <c r="YJ662" i="10"/>
  <c r="YI662" i="10"/>
  <c r="YH662" i="10"/>
  <c r="YG662" i="10"/>
  <c r="YF662" i="10"/>
  <c r="YE662" i="10"/>
  <c r="YD662" i="10"/>
  <c r="YC662" i="10"/>
  <c r="YB662" i="10"/>
  <c r="YA662" i="10"/>
  <c r="XZ662" i="10"/>
  <c r="XY662" i="10"/>
  <c r="XX662" i="10"/>
  <c r="XW662" i="10"/>
  <c r="XV662" i="10"/>
  <c r="XU662" i="10"/>
  <c r="XT662" i="10"/>
  <c r="XS662" i="10"/>
  <c r="XR662" i="10"/>
  <c r="XQ662" i="10"/>
  <c r="XP662" i="10"/>
  <c r="XO662" i="10"/>
  <c r="XN662" i="10"/>
  <c r="XM662" i="10"/>
  <c r="XL662" i="10"/>
  <c r="XK662" i="10"/>
  <c r="XJ662" i="10"/>
  <c r="XI662" i="10"/>
  <c r="XH662" i="10"/>
  <c r="XG662" i="10"/>
  <c r="XF662" i="10"/>
  <c r="XE662" i="10"/>
  <c r="XD662" i="10"/>
  <c r="XC662" i="10"/>
  <c r="XB662" i="10"/>
  <c r="XA662" i="10"/>
  <c r="WZ662" i="10"/>
  <c r="WY662" i="10"/>
  <c r="WX662" i="10"/>
  <c r="WW662" i="10"/>
  <c r="WV662" i="10"/>
  <c r="WU662" i="10"/>
  <c r="WT662" i="10"/>
  <c r="WS662" i="10"/>
  <c r="WR662" i="10"/>
  <c r="WQ662" i="10"/>
  <c r="WP662" i="10"/>
  <c r="WO662" i="10"/>
  <c r="WN662" i="10"/>
  <c r="WM662" i="10"/>
  <c r="WL662" i="10"/>
  <c r="WK662" i="10"/>
  <c r="WJ662" i="10"/>
  <c r="WI662" i="10"/>
  <c r="WH662" i="10"/>
  <c r="WG662" i="10"/>
  <c r="WF662" i="10"/>
  <c r="WE662" i="10"/>
  <c r="WD662" i="10"/>
  <c r="WC662" i="10"/>
  <c r="WB662" i="10"/>
  <c r="WA662" i="10"/>
  <c r="VZ662" i="10"/>
  <c r="VY662" i="10"/>
  <c r="VX662" i="10"/>
  <c r="VW662" i="10"/>
  <c r="VV662" i="10"/>
  <c r="VU662" i="10"/>
  <c r="VT662" i="10"/>
  <c r="VS662" i="10"/>
  <c r="VR662" i="10"/>
  <c r="VQ662" i="10"/>
  <c r="VP662" i="10"/>
  <c r="VO662" i="10"/>
  <c r="VN662" i="10"/>
  <c r="VM662" i="10"/>
  <c r="VL662" i="10"/>
  <c r="VK662" i="10"/>
  <c r="VJ662" i="10"/>
  <c r="VI662" i="10"/>
  <c r="VH662" i="10"/>
  <c r="VG662" i="10"/>
  <c r="VF662" i="10"/>
  <c r="VE662" i="10"/>
  <c r="VD662" i="10"/>
  <c r="VC662" i="10"/>
  <c r="VB662" i="10"/>
  <c r="VA662" i="10"/>
  <c r="UZ662" i="10"/>
  <c r="UY662" i="10"/>
  <c r="UX662" i="10"/>
  <c r="UW662" i="10"/>
  <c r="UV662" i="10"/>
  <c r="UU662" i="10"/>
  <c r="UT662" i="10"/>
  <c r="US662" i="10"/>
  <c r="UR662" i="10"/>
  <c r="UQ662" i="10"/>
  <c r="UP662" i="10"/>
  <c r="UO662" i="10"/>
  <c r="UN662" i="10"/>
  <c r="UM662" i="10"/>
  <c r="UL662" i="10"/>
  <c r="UK662" i="10"/>
  <c r="UJ662" i="10"/>
  <c r="UI662" i="10"/>
  <c r="UH662" i="10"/>
  <c r="UG662" i="10"/>
  <c r="UF662" i="10"/>
  <c r="UE662" i="10"/>
  <c r="UD662" i="10"/>
  <c r="UC662" i="10"/>
  <c r="UB662" i="10"/>
  <c r="UA662" i="10"/>
  <c r="TZ662" i="10"/>
  <c r="TY662" i="10"/>
  <c r="TX662" i="10"/>
  <c r="TW662" i="10"/>
  <c r="TV662" i="10"/>
  <c r="TU662" i="10"/>
  <c r="TT662" i="10"/>
  <c r="TS662" i="10"/>
  <c r="TR662" i="10"/>
  <c r="TQ662" i="10"/>
  <c r="TP662" i="10"/>
  <c r="TO662" i="10"/>
  <c r="TN662" i="10"/>
  <c r="TM662" i="10"/>
  <c r="TL662" i="10"/>
  <c r="TK662" i="10"/>
  <c r="TJ662" i="10"/>
  <c r="TI662" i="10"/>
  <c r="TH662" i="10"/>
  <c r="TG662" i="10"/>
  <c r="TF662" i="10"/>
  <c r="TE662" i="10"/>
  <c r="TD662" i="10"/>
  <c r="TC662" i="10"/>
  <c r="TB662" i="10"/>
  <c r="TA662" i="10"/>
  <c r="SZ662" i="10"/>
  <c r="SY662" i="10"/>
  <c r="SX662" i="10"/>
  <c r="SW662" i="10"/>
  <c r="SV662" i="10"/>
  <c r="SU662" i="10"/>
  <c r="ST662" i="10"/>
  <c r="SS662" i="10"/>
  <c r="SR662" i="10"/>
  <c r="SQ662" i="10"/>
  <c r="SP662" i="10"/>
  <c r="SO662" i="10"/>
  <c r="SN662" i="10"/>
  <c r="SM662" i="10"/>
  <c r="SL662" i="10"/>
  <c r="SK662" i="10"/>
  <c r="SJ662" i="10"/>
  <c r="SI662" i="10"/>
  <c r="SH662" i="10"/>
  <c r="SG662" i="10"/>
  <c r="SF662" i="10"/>
  <c r="SE662" i="10"/>
  <c r="SD662" i="10"/>
  <c r="SC662" i="10"/>
  <c r="SB662" i="10"/>
  <c r="SA662" i="10"/>
  <c r="RZ662" i="10"/>
  <c r="RY662" i="10"/>
  <c r="RX662" i="10"/>
  <c r="RW662" i="10"/>
  <c r="RV662" i="10"/>
  <c r="RU662" i="10"/>
  <c r="RT662" i="10"/>
  <c r="RS662" i="10"/>
  <c r="RR662" i="10"/>
  <c r="RQ662" i="10"/>
  <c r="RP662" i="10"/>
  <c r="RO662" i="10"/>
  <c r="RN662" i="10"/>
  <c r="RM662" i="10"/>
  <c r="RL662" i="10"/>
  <c r="RK662" i="10"/>
  <c r="RJ662" i="10"/>
  <c r="RI662" i="10"/>
  <c r="RH662" i="10"/>
  <c r="RG662" i="10"/>
  <c r="RF662" i="10"/>
  <c r="RE662" i="10"/>
  <c r="RD662" i="10"/>
  <c r="RC662" i="10"/>
  <c r="RB662" i="10"/>
  <c r="RA662" i="10"/>
  <c r="QZ662" i="10"/>
  <c r="QY662" i="10"/>
  <c r="QX662" i="10"/>
  <c r="QW662" i="10"/>
  <c r="QV662" i="10"/>
  <c r="QU662" i="10"/>
  <c r="QT662" i="10"/>
  <c r="QS662" i="10"/>
  <c r="QR662" i="10"/>
  <c r="QQ662" i="10"/>
  <c r="QP662" i="10"/>
  <c r="QO662" i="10"/>
  <c r="QN662" i="10"/>
  <c r="QM662" i="10"/>
  <c r="QL662" i="10"/>
  <c r="QK662" i="10"/>
  <c r="QJ662" i="10"/>
  <c r="QI662" i="10"/>
  <c r="QH662" i="10"/>
  <c r="QG662" i="10"/>
  <c r="QF662" i="10"/>
  <c r="QE662" i="10"/>
  <c r="QD662" i="10"/>
  <c r="QC662" i="10"/>
  <c r="QB662" i="10"/>
  <c r="QA662" i="10"/>
  <c r="PZ662" i="10"/>
  <c r="PY662" i="10"/>
  <c r="PX662" i="10"/>
  <c r="PW662" i="10"/>
  <c r="PV662" i="10"/>
  <c r="PU662" i="10"/>
  <c r="PT662" i="10"/>
  <c r="PS662" i="10"/>
  <c r="PR662" i="10"/>
  <c r="PQ662" i="10"/>
  <c r="PP662" i="10"/>
  <c r="PO662" i="10"/>
  <c r="PN662" i="10"/>
  <c r="PM662" i="10"/>
  <c r="PL662" i="10"/>
  <c r="PK662" i="10"/>
  <c r="PJ662" i="10"/>
  <c r="PI662" i="10"/>
  <c r="PH662" i="10"/>
  <c r="PG662" i="10"/>
  <c r="PF662" i="10"/>
  <c r="PE662" i="10"/>
  <c r="PD662" i="10"/>
  <c r="PC662" i="10"/>
  <c r="PB662" i="10"/>
  <c r="PA662" i="10"/>
  <c r="OZ662" i="10"/>
  <c r="OY662" i="10"/>
  <c r="OX662" i="10"/>
  <c r="OW662" i="10"/>
  <c r="OV662" i="10"/>
  <c r="OU662" i="10"/>
  <c r="OT662" i="10"/>
  <c r="OS662" i="10"/>
  <c r="OR662" i="10"/>
  <c r="OQ662" i="10"/>
  <c r="OP662" i="10"/>
  <c r="OO662" i="10"/>
  <c r="ON662" i="10"/>
  <c r="OM662" i="10"/>
  <c r="OL662" i="10"/>
  <c r="OK662" i="10"/>
  <c r="OJ662" i="10"/>
  <c r="OI662" i="10"/>
  <c r="OH662" i="10"/>
  <c r="OG662" i="10"/>
  <c r="OF662" i="10"/>
  <c r="OE662" i="10"/>
  <c r="OD662" i="10"/>
  <c r="OC662" i="10"/>
  <c r="OB662" i="10"/>
  <c r="OA662" i="10"/>
  <c r="NZ662" i="10"/>
  <c r="NY662" i="10"/>
  <c r="NX662" i="10"/>
  <c r="NW662" i="10"/>
  <c r="NV662" i="10"/>
  <c r="NU662" i="10"/>
  <c r="NT662" i="10"/>
  <c r="NS662" i="10"/>
  <c r="NR662" i="10"/>
  <c r="NQ662" i="10"/>
  <c r="NP662" i="10"/>
  <c r="NO662" i="10"/>
  <c r="NN662" i="10"/>
  <c r="NM662" i="10"/>
  <c r="NL662" i="10"/>
  <c r="NK662" i="10"/>
  <c r="NJ662" i="10"/>
  <c r="NI662" i="10"/>
  <c r="NH662" i="10"/>
  <c r="NG662" i="10"/>
  <c r="NF662" i="10"/>
  <c r="NE662" i="10"/>
  <c r="ND662" i="10"/>
  <c r="NC662" i="10"/>
  <c r="NB662" i="10"/>
  <c r="NA662" i="10"/>
  <c r="MZ662" i="10"/>
  <c r="MY662" i="10"/>
  <c r="MX662" i="10"/>
  <c r="MW662" i="10"/>
  <c r="MV662" i="10"/>
  <c r="MU662" i="10"/>
  <c r="MT662" i="10"/>
  <c r="MS662" i="10"/>
  <c r="MR662" i="10"/>
  <c r="MQ662" i="10"/>
  <c r="MP662" i="10"/>
  <c r="MO662" i="10"/>
  <c r="MN662" i="10"/>
  <c r="MM662" i="10"/>
  <c r="ML662" i="10"/>
  <c r="MK662" i="10"/>
  <c r="MJ662" i="10"/>
  <c r="MI662" i="10"/>
  <c r="MH662" i="10"/>
  <c r="MG662" i="10"/>
  <c r="MF662" i="10"/>
  <c r="ME662" i="10"/>
  <c r="MD662" i="10"/>
  <c r="MC662" i="10"/>
  <c r="MB662" i="10"/>
  <c r="MA662" i="10"/>
  <c r="LZ662" i="10"/>
  <c r="LY662" i="10"/>
  <c r="LX662" i="10"/>
  <c r="LW662" i="10"/>
  <c r="LV662" i="10"/>
  <c r="LU662" i="10"/>
  <c r="LT662" i="10"/>
  <c r="LS662" i="10"/>
  <c r="LR662" i="10"/>
  <c r="LQ662" i="10"/>
  <c r="LP662" i="10"/>
  <c r="LO662" i="10"/>
  <c r="LN662" i="10"/>
  <c r="LM662" i="10"/>
  <c r="LL662" i="10"/>
  <c r="LK662" i="10"/>
  <c r="LJ662" i="10"/>
  <c r="LI662" i="10"/>
  <c r="LH662" i="10"/>
  <c r="LG662" i="10"/>
  <c r="LF662" i="10"/>
  <c r="LE662" i="10"/>
  <c r="LD662" i="10"/>
  <c r="LC662" i="10"/>
  <c r="LB662" i="10"/>
  <c r="LA662" i="10"/>
  <c r="KZ662" i="10"/>
  <c r="KY662" i="10"/>
  <c r="KX662" i="10"/>
  <c r="KW662" i="10"/>
  <c r="KV662" i="10"/>
  <c r="KU662" i="10"/>
  <c r="KT662" i="10"/>
  <c r="KS662" i="10"/>
  <c r="KR662" i="10"/>
  <c r="KQ662" i="10"/>
  <c r="KP662" i="10"/>
  <c r="KO662" i="10"/>
  <c r="KN662" i="10"/>
  <c r="KM662" i="10"/>
  <c r="KL662" i="10"/>
  <c r="KK662" i="10"/>
  <c r="KJ662" i="10"/>
  <c r="KI662" i="10"/>
  <c r="KH662" i="10"/>
  <c r="KG662" i="10"/>
  <c r="KF662" i="10"/>
  <c r="KE662" i="10"/>
  <c r="KD662" i="10"/>
  <c r="KC662" i="10"/>
  <c r="KB662" i="10"/>
  <c r="KA662" i="10"/>
  <c r="JZ662" i="10"/>
  <c r="JY662" i="10"/>
  <c r="JX662" i="10"/>
  <c r="JW662" i="10"/>
  <c r="JV662" i="10"/>
  <c r="JU662" i="10"/>
  <c r="JT662" i="10"/>
  <c r="JS662" i="10"/>
  <c r="JR662" i="10"/>
  <c r="JQ662" i="10"/>
  <c r="JP662" i="10"/>
  <c r="JO662" i="10"/>
  <c r="JN662" i="10"/>
  <c r="JM662" i="10"/>
  <c r="JL662" i="10"/>
  <c r="JK662" i="10"/>
  <c r="JJ662" i="10"/>
  <c r="JI662" i="10"/>
  <c r="JH662" i="10"/>
  <c r="JG662" i="10"/>
  <c r="JF662" i="10"/>
  <c r="JE662" i="10"/>
  <c r="JD662" i="10"/>
  <c r="JC662" i="10"/>
  <c r="JB662" i="10"/>
  <c r="JA662" i="10"/>
  <c r="IZ662" i="10"/>
  <c r="IY662" i="10"/>
  <c r="IX662" i="10"/>
  <c r="IW662" i="10"/>
  <c r="IV662" i="10"/>
  <c r="IU662" i="10"/>
  <c r="IT662" i="10"/>
  <c r="IS662" i="10"/>
  <c r="IR662" i="10"/>
  <c r="IQ662" i="10"/>
  <c r="IP662" i="10"/>
  <c r="IO662" i="10"/>
  <c r="IN662" i="10"/>
  <c r="IM662" i="10"/>
  <c r="IL662" i="10"/>
  <c r="IK662" i="10"/>
  <c r="IJ662" i="10"/>
  <c r="II662" i="10"/>
  <c r="IH662" i="10"/>
  <c r="IG662" i="10"/>
  <c r="IF662" i="10"/>
  <c r="IE662" i="10"/>
  <c r="ID662" i="10"/>
  <c r="IC662" i="10"/>
  <c r="IB662" i="10"/>
  <c r="IA662" i="10"/>
  <c r="HZ662" i="10"/>
  <c r="HY662" i="10"/>
  <c r="HX662" i="10"/>
  <c r="HW662" i="10"/>
  <c r="HV662" i="10"/>
  <c r="HU662" i="10"/>
  <c r="HT662" i="10"/>
  <c r="HS662" i="10"/>
  <c r="HR662" i="10"/>
  <c r="HQ662" i="10"/>
  <c r="HP662" i="10"/>
  <c r="HO662" i="10"/>
  <c r="HN662" i="10"/>
  <c r="HM662" i="10"/>
  <c r="HL662" i="10"/>
  <c r="HK662" i="10"/>
  <c r="HJ662" i="10"/>
  <c r="HI662" i="10"/>
  <c r="HH662" i="10"/>
  <c r="HG662" i="10"/>
  <c r="HF662" i="10"/>
  <c r="HE662" i="10"/>
  <c r="HD662" i="10"/>
  <c r="HC662" i="10"/>
  <c r="HB662" i="10"/>
  <c r="HA662" i="10"/>
  <c r="GZ662" i="10"/>
  <c r="GY662" i="10"/>
  <c r="GX662" i="10"/>
  <c r="GW662" i="10"/>
  <c r="GV662" i="10"/>
  <c r="GU662" i="10"/>
  <c r="GT662" i="10"/>
  <c r="GS662" i="10"/>
  <c r="GR662" i="10"/>
  <c r="GQ662" i="10"/>
  <c r="GP662" i="10"/>
  <c r="GO662" i="10"/>
  <c r="GN662" i="10"/>
  <c r="GM662" i="10"/>
  <c r="GL662" i="10"/>
  <c r="GK662" i="10"/>
  <c r="GJ662" i="10"/>
  <c r="GI662" i="10"/>
  <c r="GH662" i="10"/>
  <c r="GG662" i="10"/>
  <c r="GF662" i="10"/>
  <c r="GE662" i="10"/>
  <c r="GD662" i="10"/>
  <c r="GC662" i="10"/>
  <c r="GB662" i="10"/>
  <c r="GA662" i="10"/>
  <c r="FZ662" i="10"/>
  <c r="FY662" i="10"/>
  <c r="FX662" i="10"/>
  <c r="FW662" i="10"/>
  <c r="FV662" i="10"/>
  <c r="FU662" i="10"/>
  <c r="FT662" i="10"/>
  <c r="FS662" i="10"/>
  <c r="FR662" i="10"/>
  <c r="FQ662" i="10"/>
  <c r="FP662" i="10"/>
  <c r="FO662" i="10"/>
  <c r="FN662" i="10"/>
  <c r="FM662" i="10"/>
  <c r="FL662" i="10"/>
  <c r="FK662" i="10"/>
  <c r="FJ662" i="10"/>
  <c r="FI662" i="10"/>
  <c r="FH662" i="10"/>
  <c r="FG662" i="10"/>
  <c r="FF662" i="10"/>
  <c r="FE662" i="10"/>
  <c r="FD662" i="10"/>
  <c r="FC662" i="10"/>
  <c r="FB662" i="10"/>
  <c r="FA662" i="10"/>
  <c r="EZ662" i="10"/>
  <c r="EY662" i="10"/>
  <c r="EX662" i="10"/>
  <c r="EW662" i="10"/>
  <c r="EV662" i="10"/>
  <c r="EU662" i="10"/>
  <c r="ET662" i="10"/>
  <c r="ES662" i="10"/>
  <c r="ER662" i="10"/>
  <c r="EQ662" i="10"/>
  <c r="EP662" i="10"/>
  <c r="EO662" i="10"/>
  <c r="EN662" i="10"/>
  <c r="EM662" i="10"/>
  <c r="EL662" i="10"/>
  <c r="EK662" i="10"/>
  <c r="EJ662" i="10"/>
  <c r="EI662" i="10"/>
  <c r="EH662" i="10"/>
  <c r="EG662" i="10"/>
  <c r="EF662" i="10"/>
  <c r="EE662" i="10"/>
  <c r="ED662" i="10"/>
  <c r="EC662" i="10"/>
  <c r="EB662" i="10"/>
  <c r="EA662" i="10"/>
  <c r="DZ662" i="10"/>
  <c r="DY662" i="10"/>
  <c r="DX662" i="10"/>
  <c r="DW662" i="10"/>
  <c r="DV662" i="10"/>
  <c r="DU662" i="10"/>
  <c r="DT662" i="10"/>
  <c r="DS662" i="10"/>
  <c r="DR662" i="10"/>
  <c r="DQ662" i="10"/>
  <c r="DP662" i="10"/>
  <c r="DO662" i="10"/>
  <c r="DN662" i="10"/>
  <c r="DM662" i="10"/>
  <c r="DL662" i="10"/>
  <c r="DK662" i="10"/>
  <c r="DJ662" i="10"/>
  <c r="DI662" i="10"/>
  <c r="DH662" i="10"/>
  <c r="DG662" i="10"/>
  <c r="DF662" i="10"/>
  <c r="DE662" i="10"/>
  <c r="DD662" i="10"/>
  <c r="DC662" i="10"/>
  <c r="DB662" i="10"/>
  <c r="DA662" i="10"/>
  <c r="CZ662" i="10"/>
  <c r="CY662" i="10"/>
  <c r="CX662" i="10"/>
  <c r="CW662" i="10"/>
  <c r="CV662" i="10"/>
  <c r="CU662" i="10"/>
  <c r="CT662" i="10"/>
  <c r="CS662" i="10"/>
  <c r="CR662" i="10"/>
  <c r="CQ662" i="10"/>
  <c r="CP662" i="10"/>
  <c r="CO662" i="10"/>
  <c r="CN662" i="10"/>
  <c r="CM662" i="10"/>
  <c r="CL662" i="10"/>
  <c r="CK662" i="10"/>
  <c r="CJ662" i="10"/>
  <c r="CI662" i="10"/>
  <c r="CH662" i="10"/>
  <c r="CG662" i="10"/>
  <c r="CF662" i="10"/>
  <c r="CE662" i="10"/>
  <c r="CD662" i="10"/>
  <c r="CC662" i="10"/>
  <c r="CB662" i="10"/>
  <c r="CA662" i="10"/>
  <c r="BZ662" i="10"/>
  <c r="BY662" i="10"/>
  <c r="BX662" i="10"/>
  <c r="BW662" i="10"/>
  <c r="BV662" i="10"/>
  <c r="BU662" i="10"/>
  <c r="BT662" i="10"/>
  <c r="BS662" i="10"/>
  <c r="BR662" i="10"/>
  <c r="BQ662" i="10"/>
  <c r="BP662" i="10"/>
  <c r="BO662" i="10"/>
  <c r="BN662" i="10"/>
  <c r="BM662" i="10"/>
  <c r="BL662" i="10"/>
  <c r="BK662" i="10"/>
  <c r="BJ662" i="10"/>
  <c r="BI662" i="10"/>
  <c r="BH662" i="10"/>
  <c r="BG662" i="10"/>
  <c r="BF662" i="10"/>
  <c r="BE662" i="10"/>
  <c r="BD662" i="10"/>
  <c r="BC662" i="10"/>
  <c r="BB662" i="10"/>
  <c r="BA662" i="10"/>
  <c r="AZ662" i="10"/>
  <c r="AY662" i="10"/>
  <c r="AX662" i="10"/>
  <c r="AW662" i="10"/>
  <c r="AV662" i="10"/>
  <c r="AU662" i="10"/>
  <c r="AT662" i="10"/>
  <c r="AS662" i="10"/>
  <c r="AR662" i="10"/>
  <c r="AQ662" i="10"/>
  <c r="AP662" i="10"/>
  <c r="AO662" i="10"/>
  <c r="AN662" i="10"/>
  <c r="AM662" i="10"/>
  <c r="AL662" i="10"/>
  <c r="AK662" i="10"/>
  <c r="AJ662" i="10"/>
  <c r="AI662" i="10"/>
  <c r="AH662" i="10"/>
  <c r="AG662" i="10"/>
  <c r="AF662" i="10"/>
  <c r="AE662" i="10"/>
  <c r="AD662" i="10"/>
  <c r="AC662" i="10"/>
  <c r="AB662" i="10"/>
  <c r="AA662" i="10"/>
  <c r="Z662" i="10"/>
  <c r="Y662" i="10"/>
  <c r="X662" i="10"/>
  <c r="W662" i="10"/>
  <c r="V662" i="10"/>
  <c r="U662" i="10"/>
  <c r="T662" i="10"/>
  <c r="S662" i="10"/>
  <c r="R662" i="10"/>
  <c r="Q662" i="10"/>
  <c r="P662" i="10"/>
  <c r="O662" i="10"/>
  <c r="ALZ661" i="10"/>
  <c r="ALY661" i="10"/>
  <c r="ALX661" i="10"/>
  <c r="ALW661" i="10"/>
  <c r="ALV661" i="10"/>
  <c r="ALU661" i="10"/>
  <c r="ALT661" i="10"/>
  <c r="ALS661" i="10"/>
  <c r="ALR661" i="10"/>
  <c r="ALQ661" i="10"/>
  <c r="ALP661" i="10"/>
  <c r="ALO661" i="10"/>
  <c r="ALN661" i="10"/>
  <c r="ALM661" i="10"/>
  <c r="ALL661" i="10"/>
  <c r="ALK661" i="10"/>
  <c r="ALJ661" i="10"/>
  <c r="ALI661" i="10"/>
  <c r="ALH661" i="10"/>
  <c r="ALG661" i="10"/>
  <c r="ALF661" i="10"/>
  <c r="ALE661" i="10"/>
  <c r="ALD661" i="10"/>
  <c r="ALC661" i="10"/>
  <c r="ALB661" i="10"/>
  <c r="ALA661" i="10"/>
  <c r="AKZ661" i="10"/>
  <c r="AKY661" i="10"/>
  <c r="AKX661" i="10"/>
  <c r="AKW661" i="10"/>
  <c r="AKV661" i="10"/>
  <c r="AKU661" i="10"/>
  <c r="AKT661" i="10"/>
  <c r="AKS661" i="10"/>
  <c r="AKR661" i="10"/>
  <c r="AKQ661" i="10"/>
  <c r="AKP661" i="10"/>
  <c r="AKO661" i="10"/>
  <c r="AKN661" i="10"/>
  <c r="AKM661" i="10"/>
  <c r="AKL661" i="10"/>
  <c r="AKK661" i="10"/>
  <c r="AKJ661" i="10"/>
  <c r="AKI661" i="10"/>
  <c r="AKH661" i="10"/>
  <c r="AKG661" i="10"/>
  <c r="AKF661" i="10"/>
  <c r="AKE661" i="10"/>
  <c r="AKD661" i="10"/>
  <c r="AKC661" i="10"/>
  <c r="AKB661" i="10"/>
  <c r="AKA661" i="10"/>
  <c r="AJZ661" i="10"/>
  <c r="AJY661" i="10"/>
  <c r="AJX661" i="10"/>
  <c r="AJW661" i="10"/>
  <c r="AJV661" i="10"/>
  <c r="AJU661" i="10"/>
  <c r="AJT661" i="10"/>
  <c r="AJS661" i="10"/>
  <c r="AJR661" i="10"/>
  <c r="AJQ661" i="10"/>
  <c r="AJP661" i="10"/>
  <c r="AJO661" i="10"/>
  <c r="AJN661" i="10"/>
  <c r="AJM661" i="10"/>
  <c r="AJL661" i="10"/>
  <c r="AJK661" i="10"/>
  <c r="AJJ661" i="10"/>
  <c r="AJI661" i="10"/>
  <c r="AJH661" i="10"/>
  <c r="AJG661" i="10"/>
  <c r="AJF661" i="10"/>
  <c r="AJE661" i="10"/>
  <c r="AJD661" i="10"/>
  <c r="AJC661" i="10"/>
  <c r="AJB661" i="10"/>
  <c r="AJA661" i="10"/>
  <c r="AIZ661" i="10"/>
  <c r="AIY661" i="10"/>
  <c r="AIX661" i="10"/>
  <c r="AIW661" i="10"/>
  <c r="AIV661" i="10"/>
  <c r="AIU661" i="10"/>
  <c r="AIT661" i="10"/>
  <c r="AIS661" i="10"/>
  <c r="AIR661" i="10"/>
  <c r="AIQ661" i="10"/>
  <c r="AIP661" i="10"/>
  <c r="AIO661" i="10"/>
  <c r="AIN661" i="10"/>
  <c r="AIM661" i="10"/>
  <c r="AIL661" i="10"/>
  <c r="AIK661" i="10"/>
  <c r="AIJ661" i="10"/>
  <c r="AII661" i="10"/>
  <c r="AIH661" i="10"/>
  <c r="AIG661" i="10"/>
  <c r="AIF661" i="10"/>
  <c r="AIE661" i="10"/>
  <c r="AID661" i="10"/>
  <c r="AIC661" i="10"/>
  <c r="AIB661" i="10"/>
  <c r="AIA661" i="10"/>
  <c r="AHZ661" i="10"/>
  <c r="AHY661" i="10"/>
  <c r="AHX661" i="10"/>
  <c r="AHW661" i="10"/>
  <c r="AHV661" i="10"/>
  <c r="AHU661" i="10"/>
  <c r="AHT661" i="10"/>
  <c r="AHS661" i="10"/>
  <c r="AHR661" i="10"/>
  <c r="AHQ661" i="10"/>
  <c r="AHP661" i="10"/>
  <c r="AHO661" i="10"/>
  <c r="AHN661" i="10"/>
  <c r="AHM661" i="10"/>
  <c r="AHL661" i="10"/>
  <c r="AHK661" i="10"/>
  <c r="AHJ661" i="10"/>
  <c r="AHI661" i="10"/>
  <c r="AHH661" i="10"/>
  <c r="AHG661" i="10"/>
  <c r="AHF661" i="10"/>
  <c r="AHE661" i="10"/>
  <c r="AHD661" i="10"/>
  <c r="AHC661" i="10"/>
  <c r="AHB661" i="10"/>
  <c r="AHA661" i="10"/>
  <c r="AGZ661" i="10"/>
  <c r="AGY661" i="10"/>
  <c r="AGX661" i="10"/>
  <c r="AGW661" i="10"/>
  <c r="AGV661" i="10"/>
  <c r="AGU661" i="10"/>
  <c r="AGT661" i="10"/>
  <c r="AGS661" i="10"/>
  <c r="AGR661" i="10"/>
  <c r="AGQ661" i="10"/>
  <c r="AGP661" i="10"/>
  <c r="AGO661" i="10"/>
  <c r="AGN661" i="10"/>
  <c r="AGM661" i="10"/>
  <c r="AGL661" i="10"/>
  <c r="AGK661" i="10"/>
  <c r="AGJ661" i="10"/>
  <c r="AGI661" i="10"/>
  <c r="AGH661" i="10"/>
  <c r="AGG661" i="10"/>
  <c r="AGF661" i="10"/>
  <c r="AGE661" i="10"/>
  <c r="AGD661" i="10"/>
  <c r="AGC661" i="10"/>
  <c r="AGB661" i="10"/>
  <c r="AGA661" i="10"/>
  <c r="AFZ661" i="10"/>
  <c r="AFY661" i="10"/>
  <c r="AFX661" i="10"/>
  <c r="AFW661" i="10"/>
  <c r="AFV661" i="10"/>
  <c r="AFU661" i="10"/>
  <c r="AFT661" i="10"/>
  <c r="AFS661" i="10"/>
  <c r="AFR661" i="10"/>
  <c r="AFQ661" i="10"/>
  <c r="AFP661" i="10"/>
  <c r="AFO661" i="10"/>
  <c r="AFN661" i="10"/>
  <c r="AFM661" i="10"/>
  <c r="AFL661" i="10"/>
  <c r="AFK661" i="10"/>
  <c r="AFJ661" i="10"/>
  <c r="AFI661" i="10"/>
  <c r="AFH661" i="10"/>
  <c r="AFG661" i="10"/>
  <c r="AFF661" i="10"/>
  <c r="AFE661" i="10"/>
  <c r="AFD661" i="10"/>
  <c r="AFC661" i="10"/>
  <c r="AFB661" i="10"/>
  <c r="AFA661" i="10"/>
  <c r="AEZ661" i="10"/>
  <c r="AEY661" i="10"/>
  <c r="AEX661" i="10"/>
  <c r="AEW661" i="10"/>
  <c r="AEV661" i="10"/>
  <c r="AEU661" i="10"/>
  <c r="AET661" i="10"/>
  <c r="AES661" i="10"/>
  <c r="AER661" i="10"/>
  <c r="AEQ661" i="10"/>
  <c r="AEP661" i="10"/>
  <c r="AEO661" i="10"/>
  <c r="AEN661" i="10"/>
  <c r="AEM661" i="10"/>
  <c r="AEL661" i="10"/>
  <c r="AEK661" i="10"/>
  <c r="AEJ661" i="10"/>
  <c r="AEI661" i="10"/>
  <c r="AEH661" i="10"/>
  <c r="AEG661" i="10"/>
  <c r="AEF661" i="10"/>
  <c r="AEE661" i="10"/>
  <c r="AED661" i="10"/>
  <c r="AEC661" i="10"/>
  <c r="AEB661" i="10"/>
  <c r="AEA661" i="10"/>
  <c r="ADZ661" i="10"/>
  <c r="ADY661" i="10"/>
  <c r="ADX661" i="10"/>
  <c r="ADW661" i="10"/>
  <c r="ADV661" i="10"/>
  <c r="ADU661" i="10"/>
  <c r="ADT661" i="10"/>
  <c r="ADS661" i="10"/>
  <c r="ADR661" i="10"/>
  <c r="ADQ661" i="10"/>
  <c r="ADP661" i="10"/>
  <c r="ADO661" i="10"/>
  <c r="ADN661" i="10"/>
  <c r="ADM661" i="10"/>
  <c r="ADL661" i="10"/>
  <c r="ADK661" i="10"/>
  <c r="ADJ661" i="10"/>
  <c r="ADI661" i="10"/>
  <c r="ADH661" i="10"/>
  <c r="ADG661" i="10"/>
  <c r="ADF661" i="10"/>
  <c r="ADE661" i="10"/>
  <c r="ADD661" i="10"/>
  <c r="ADC661" i="10"/>
  <c r="ADB661" i="10"/>
  <c r="ADA661" i="10"/>
  <c r="ACZ661" i="10"/>
  <c r="ACY661" i="10"/>
  <c r="ACX661" i="10"/>
  <c r="ACW661" i="10"/>
  <c r="ACV661" i="10"/>
  <c r="ACU661" i="10"/>
  <c r="ACT661" i="10"/>
  <c r="ACS661" i="10"/>
  <c r="ACR661" i="10"/>
  <c r="ACQ661" i="10"/>
  <c r="ACP661" i="10"/>
  <c r="ACO661" i="10"/>
  <c r="ACN661" i="10"/>
  <c r="ACM661" i="10"/>
  <c r="ACL661" i="10"/>
  <c r="ACK661" i="10"/>
  <c r="ACJ661" i="10"/>
  <c r="ACI661" i="10"/>
  <c r="ACH661" i="10"/>
  <c r="ACG661" i="10"/>
  <c r="ACF661" i="10"/>
  <c r="ACE661" i="10"/>
  <c r="ACD661" i="10"/>
  <c r="ACC661" i="10"/>
  <c r="ACB661" i="10"/>
  <c r="ACA661" i="10"/>
  <c r="ABZ661" i="10"/>
  <c r="ABY661" i="10"/>
  <c r="ABX661" i="10"/>
  <c r="ABW661" i="10"/>
  <c r="ABV661" i="10"/>
  <c r="ABU661" i="10"/>
  <c r="ABT661" i="10"/>
  <c r="ABS661" i="10"/>
  <c r="ABR661" i="10"/>
  <c r="ABQ661" i="10"/>
  <c r="ABP661" i="10"/>
  <c r="ABO661" i="10"/>
  <c r="ABN661" i="10"/>
  <c r="ABM661" i="10"/>
  <c r="ABL661" i="10"/>
  <c r="ABK661" i="10"/>
  <c r="ABJ661" i="10"/>
  <c r="ABI661" i="10"/>
  <c r="ABH661" i="10"/>
  <c r="ABG661" i="10"/>
  <c r="ABF661" i="10"/>
  <c r="ABE661" i="10"/>
  <c r="ABD661" i="10"/>
  <c r="ABC661" i="10"/>
  <c r="ABB661" i="10"/>
  <c r="ABA661" i="10"/>
  <c r="AAZ661" i="10"/>
  <c r="AAY661" i="10"/>
  <c r="AAX661" i="10"/>
  <c r="AAW661" i="10"/>
  <c r="AAV661" i="10"/>
  <c r="AAU661" i="10"/>
  <c r="AAT661" i="10"/>
  <c r="AAS661" i="10"/>
  <c r="AAR661" i="10"/>
  <c r="AAQ661" i="10"/>
  <c r="AAP661" i="10"/>
  <c r="AAO661" i="10"/>
  <c r="AAN661" i="10"/>
  <c r="AAM661" i="10"/>
  <c r="AAL661" i="10"/>
  <c r="AAK661" i="10"/>
  <c r="AAJ661" i="10"/>
  <c r="AAI661" i="10"/>
  <c r="AAH661" i="10"/>
  <c r="AAG661" i="10"/>
  <c r="AAF661" i="10"/>
  <c r="AAE661" i="10"/>
  <c r="AAD661" i="10"/>
  <c r="AAC661" i="10"/>
  <c r="AAB661" i="10"/>
  <c r="AAA661" i="10"/>
  <c r="ZZ661" i="10"/>
  <c r="ZY661" i="10"/>
  <c r="ZX661" i="10"/>
  <c r="ZW661" i="10"/>
  <c r="ZV661" i="10"/>
  <c r="ZU661" i="10"/>
  <c r="ZT661" i="10"/>
  <c r="ZS661" i="10"/>
  <c r="ZR661" i="10"/>
  <c r="ZQ661" i="10"/>
  <c r="ZP661" i="10"/>
  <c r="ZO661" i="10"/>
  <c r="ZN661" i="10"/>
  <c r="ZM661" i="10"/>
  <c r="ZL661" i="10"/>
  <c r="ZK661" i="10"/>
  <c r="ZJ661" i="10"/>
  <c r="ZI661" i="10"/>
  <c r="ZH661" i="10"/>
  <c r="ZG661" i="10"/>
  <c r="ZF661" i="10"/>
  <c r="ZE661" i="10"/>
  <c r="ZD661" i="10"/>
  <c r="ZC661" i="10"/>
  <c r="ZB661" i="10"/>
  <c r="ZA661" i="10"/>
  <c r="YZ661" i="10"/>
  <c r="YY661" i="10"/>
  <c r="YX661" i="10"/>
  <c r="YW661" i="10"/>
  <c r="YV661" i="10"/>
  <c r="YU661" i="10"/>
  <c r="YT661" i="10"/>
  <c r="YS661" i="10"/>
  <c r="YR661" i="10"/>
  <c r="YQ661" i="10"/>
  <c r="YP661" i="10"/>
  <c r="YO661" i="10"/>
  <c r="YN661" i="10"/>
  <c r="YM661" i="10"/>
  <c r="YL661" i="10"/>
  <c r="YK661" i="10"/>
  <c r="YJ661" i="10"/>
  <c r="YI661" i="10"/>
  <c r="YH661" i="10"/>
  <c r="YG661" i="10"/>
  <c r="YF661" i="10"/>
  <c r="YE661" i="10"/>
  <c r="YD661" i="10"/>
  <c r="YC661" i="10"/>
  <c r="YB661" i="10"/>
  <c r="YA661" i="10"/>
  <c r="XZ661" i="10"/>
  <c r="XY661" i="10"/>
  <c r="XX661" i="10"/>
  <c r="XW661" i="10"/>
  <c r="XV661" i="10"/>
  <c r="XU661" i="10"/>
  <c r="XT661" i="10"/>
  <c r="XS661" i="10"/>
  <c r="XR661" i="10"/>
  <c r="XQ661" i="10"/>
  <c r="XP661" i="10"/>
  <c r="XO661" i="10"/>
  <c r="XN661" i="10"/>
  <c r="XM661" i="10"/>
  <c r="XL661" i="10"/>
  <c r="XK661" i="10"/>
  <c r="XJ661" i="10"/>
  <c r="XI661" i="10"/>
  <c r="XH661" i="10"/>
  <c r="XG661" i="10"/>
  <c r="XF661" i="10"/>
  <c r="XE661" i="10"/>
  <c r="XD661" i="10"/>
  <c r="XC661" i="10"/>
  <c r="XB661" i="10"/>
  <c r="XA661" i="10"/>
  <c r="WZ661" i="10"/>
  <c r="WY661" i="10"/>
  <c r="WX661" i="10"/>
  <c r="WW661" i="10"/>
  <c r="WV661" i="10"/>
  <c r="WU661" i="10"/>
  <c r="WT661" i="10"/>
  <c r="WS661" i="10"/>
  <c r="WR661" i="10"/>
  <c r="WQ661" i="10"/>
  <c r="WP661" i="10"/>
  <c r="WO661" i="10"/>
  <c r="WN661" i="10"/>
  <c r="WM661" i="10"/>
  <c r="WL661" i="10"/>
  <c r="WK661" i="10"/>
  <c r="WJ661" i="10"/>
  <c r="WI661" i="10"/>
  <c r="WH661" i="10"/>
  <c r="WG661" i="10"/>
  <c r="WF661" i="10"/>
  <c r="WE661" i="10"/>
  <c r="WD661" i="10"/>
  <c r="WC661" i="10"/>
  <c r="WB661" i="10"/>
  <c r="WA661" i="10"/>
  <c r="VZ661" i="10"/>
  <c r="VY661" i="10"/>
  <c r="VX661" i="10"/>
  <c r="VW661" i="10"/>
  <c r="VV661" i="10"/>
  <c r="VU661" i="10"/>
  <c r="VT661" i="10"/>
  <c r="VS661" i="10"/>
  <c r="VR661" i="10"/>
  <c r="VQ661" i="10"/>
  <c r="VP661" i="10"/>
  <c r="VO661" i="10"/>
  <c r="VN661" i="10"/>
  <c r="VM661" i="10"/>
  <c r="VL661" i="10"/>
  <c r="VK661" i="10"/>
  <c r="VJ661" i="10"/>
  <c r="VI661" i="10"/>
  <c r="VH661" i="10"/>
  <c r="VG661" i="10"/>
  <c r="VF661" i="10"/>
  <c r="VE661" i="10"/>
  <c r="VD661" i="10"/>
  <c r="VC661" i="10"/>
  <c r="VB661" i="10"/>
  <c r="VA661" i="10"/>
  <c r="UZ661" i="10"/>
  <c r="UY661" i="10"/>
  <c r="UX661" i="10"/>
  <c r="UW661" i="10"/>
  <c r="UV661" i="10"/>
  <c r="UU661" i="10"/>
  <c r="UT661" i="10"/>
  <c r="US661" i="10"/>
  <c r="UR661" i="10"/>
  <c r="UQ661" i="10"/>
  <c r="UP661" i="10"/>
  <c r="UO661" i="10"/>
  <c r="UN661" i="10"/>
  <c r="UM661" i="10"/>
  <c r="UL661" i="10"/>
  <c r="UK661" i="10"/>
  <c r="UJ661" i="10"/>
  <c r="UI661" i="10"/>
  <c r="UH661" i="10"/>
  <c r="UG661" i="10"/>
  <c r="UF661" i="10"/>
  <c r="UE661" i="10"/>
  <c r="UD661" i="10"/>
  <c r="UC661" i="10"/>
  <c r="UB661" i="10"/>
  <c r="UA661" i="10"/>
  <c r="TZ661" i="10"/>
  <c r="TY661" i="10"/>
  <c r="TX661" i="10"/>
  <c r="TW661" i="10"/>
  <c r="TV661" i="10"/>
  <c r="TU661" i="10"/>
  <c r="TT661" i="10"/>
  <c r="TS661" i="10"/>
  <c r="TR661" i="10"/>
  <c r="TQ661" i="10"/>
  <c r="TP661" i="10"/>
  <c r="TO661" i="10"/>
  <c r="TN661" i="10"/>
  <c r="TM661" i="10"/>
  <c r="TL661" i="10"/>
  <c r="TK661" i="10"/>
  <c r="TJ661" i="10"/>
  <c r="TI661" i="10"/>
  <c r="TH661" i="10"/>
  <c r="TG661" i="10"/>
  <c r="TF661" i="10"/>
  <c r="TE661" i="10"/>
  <c r="TD661" i="10"/>
  <c r="TC661" i="10"/>
  <c r="TB661" i="10"/>
  <c r="TA661" i="10"/>
  <c r="SZ661" i="10"/>
  <c r="SY661" i="10"/>
  <c r="SX661" i="10"/>
  <c r="SW661" i="10"/>
  <c r="SV661" i="10"/>
  <c r="SU661" i="10"/>
  <c r="ST661" i="10"/>
  <c r="SS661" i="10"/>
  <c r="SR661" i="10"/>
  <c r="SQ661" i="10"/>
  <c r="SP661" i="10"/>
  <c r="SO661" i="10"/>
  <c r="SN661" i="10"/>
  <c r="SM661" i="10"/>
  <c r="SL661" i="10"/>
  <c r="SK661" i="10"/>
  <c r="SJ661" i="10"/>
  <c r="SI661" i="10"/>
  <c r="SH661" i="10"/>
  <c r="SG661" i="10"/>
  <c r="SF661" i="10"/>
  <c r="SE661" i="10"/>
  <c r="SD661" i="10"/>
  <c r="SC661" i="10"/>
  <c r="SB661" i="10"/>
  <c r="SA661" i="10"/>
  <c r="RZ661" i="10"/>
  <c r="RY661" i="10"/>
  <c r="RX661" i="10"/>
  <c r="RW661" i="10"/>
  <c r="RV661" i="10"/>
  <c r="RU661" i="10"/>
  <c r="RT661" i="10"/>
  <c r="RS661" i="10"/>
  <c r="RR661" i="10"/>
  <c r="RQ661" i="10"/>
  <c r="RP661" i="10"/>
  <c r="RO661" i="10"/>
  <c r="RN661" i="10"/>
  <c r="RM661" i="10"/>
  <c r="RL661" i="10"/>
  <c r="RK661" i="10"/>
  <c r="RJ661" i="10"/>
  <c r="RI661" i="10"/>
  <c r="RH661" i="10"/>
  <c r="RG661" i="10"/>
  <c r="RF661" i="10"/>
  <c r="RE661" i="10"/>
  <c r="RD661" i="10"/>
  <c r="RC661" i="10"/>
  <c r="RB661" i="10"/>
  <c r="RA661" i="10"/>
  <c r="QZ661" i="10"/>
  <c r="QY661" i="10"/>
  <c r="QX661" i="10"/>
  <c r="QW661" i="10"/>
  <c r="QV661" i="10"/>
  <c r="QU661" i="10"/>
  <c r="QT661" i="10"/>
  <c r="QS661" i="10"/>
  <c r="QR661" i="10"/>
  <c r="QQ661" i="10"/>
  <c r="QP661" i="10"/>
  <c r="QO661" i="10"/>
  <c r="QN661" i="10"/>
  <c r="QM661" i="10"/>
  <c r="QL661" i="10"/>
  <c r="QK661" i="10"/>
  <c r="QJ661" i="10"/>
  <c r="QI661" i="10"/>
  <c r="QH661" i="10"/>
  <c r="QG661" i="10"/>
  <c r="QF661" i="10"/>
  <c r="QE661" i="10"/>
  <c r="QD661" i="10"/>
  <c r="QC661" i="10"/>
  <c r="QB661" i="10"/>
  <c r="QA661" i="10"/>
  <c r="PZ661" i="10"/>
  <c r="PY661" i="10"/>
  <c r="PX661" i="10"/>
  <c r="PW661" i="10"/>
  <c r="PV661" i="10"/>
  <c r="PU661" i="10"/>
  <c r="PT661" i="10"/>
  <c r="PS661" i="10"/>
  <c r="PR661" i="10"/>
  <c r="PQ661" i="10"/>
  <c r="PP661" i="10"/>
  <c r="PO661" i="10"/>
  <c r="PN661" i="10"/>
  <c r="PM661" i="10"/>
  <c r="PL661" i="10"/>
  <c r="PK661" i="10"/>
  <c r="PJ661" i="10"/>
  <c r="PI661" i="10"/>
  <c r="PH661" i="10"/>
  <c r="PG661" i="10"/>
  <c r="PF661" i="10"/>
  <c r="PE661" i="10"/>
  <c r="PD661" i="10"/>
  <c r="PC661" i="10"/>
  <c r="PB661" i="10"/>
  <c r="PA661" i="10"/>
  <c r="OZ661" i="10"/>
  <c r="OY661" i="10"/>
  <c r="OX661" i="10"/>
  <c r="OW661" i="10"/>
  <c r="OV661" i="10"/>
  <c r="OU661" i="10"/>
  <c r="OT661" i="10"/>
  <c r="OS661" i="10"/>
  <c r="OR661" i="10"/>
  <c r="OQ661" i="10"/>
  <c r="OP661" i="10"/>
  <c r="OO661" i="10"/>
  <c r="ON661" i="10"/>
  <c r="OM661" i="10"/>
  <c r="OL661" i="10"/>
  <c r="OK661" i="10"/>
  <c r="OJ661" i="10"/>
  <c r="OI661" i="10"/>
  <c r="OH661" i="10"/>
  <c r="OG661" i="10"/>
  <c r="OF661" i="10"/>
  <c r="OE661" i="10"/>
  <c r="OD661" i="10"/>
  <c r="OC661" i="10"/>
  <c r="OB661" i="10"/>
  <c r="OA661" i="10"/>
  <c r="NZ661" i="10"/>
  <c r="NY661" i="10"/>
  <c r="NX661" i="10"/>
  <c r="NW661" i="10"/>
  <c r="NV661" i="10"/>
  <c r="NU661" i="10"/>
  <c r="NT661" i="10"/>
  <c r="NS661" i="10"/>
  <c r="NR661" i="10"/>
  <c r="NQ661" i="10"/>
  <c r="NP661" i="10"/>
  <c r="NO661" i="10"/>
  <c r="NN661" i="10"/>
  <c r="NM661" i="10"/>
  <c r="NL661" i="10"/>
  <c r="NK661" i="10"/>
  <c r="NJ661" i="10"/>
  <c r="NI661" i="10"/>
  <c r="NH661" i="10"/>
  <c r="NG661" i="10"/>
  <c r="NF661" i="10"/>
  <c r="NE661" i="10"/>
  <c r="ND661" i="10"/>
  <c r="NC661" i="10"/>
  <c r="NB661" i="10"/>
  <c r="NA661" i="10"/>
  <c r="MZ661" i="10"/>
  <c r="MY661" i="10"/>
  <c r="MX661" i="10"/>
  <c r="MW661" i="10"/>
  <c r="MV661" i="10"/>
  <c r="MU661" i="10"/>
  <c r="MT661" i="10"/>
  <c r="MS661" i="10"/>
  <c r="MR661" i="10"/>
  <c r="MQ661" i="10"/>
  <c r="MP661" i="10"/>
  <c r="MO661" i="10"/>
  <c r="MN661" i="10"/>
  <c r="MM661" i="10"/>
  <c r="ML661" i="10"/>
  <c r="MK661" i="10"/>
  <c r="MJ661" i="10"/>
  <c r="MI661" i="10"/>
  <c r="MH661" i="10"/>
  <c r="MG661" i="10"/>
  <c r="MF661" i="10"/>
  <c r="ME661" i="10"/>
  <c r="MD661" i="10"/>
  <c r="MC661" i="10"/>
  <c r="MB661" i="10"/>
  <c r="MA661" i="10"/>
  <c r="LZ661" i="10"/>
  <c r="LY661" i="10"/>
  <c r="LX661" i="10"/>
  <c r="LW661" i="10"/>
  <c r="LV661" i="10"/>
  <c r="LU661" i="10"/>
  <c r="LT661" i="10"/>
  <c r="LS661" i="10"/>
  <c r="LR661" i="10"/>
  <c r="LQ661" i="10"/>
  <c r="LP661" i="10"/>
  <c r="LO661" i="10"/>
  <c r="LN661" i="10"/>
  <c r="LM661" i="10"/>
  <c r="LL661" i="10"/>
  <c r="LK661" i="10"/>
  <c r="LJ661" i="10"/>
  <c r="LI661" i="10"/>
  <c r="LH661" i="10"/>
  <c r="LG661" i="10"/>
  <c r="LF661" i="10"/>
  <c r="LE661" i="10"/>
  <c r="LD661" i="10"/>
  <c r="LC661" i="10"/>
  <c r="LB661" i="10"/>
  <c r="LA661" i="10"/>
  <c r="KZ661" i="10"/>
  <c r="KY661" i="10"/>
  <c r="KX661" i="10"/>
  <c r="KW661" i="10"/>
  <c r="KV661" i="10"/>
  <c r="KU661" i="10"/>
  <c r="KT661" i="10"/>
  <c r="KS661" i="10"/>
  <c r="KR661" i="10"/>
  <c r="KQ661" i="10"/>
  <c r="KP661" i="10"/>
  <c r="KO661" i="10"/>
  <c r="KN661" i="10"/>
  <c r="KM661" i="10"/>
  <c r="KL661" i="10"/>
  <c r="KK661" i="10"/>
  <c r="KJ661" i="10"/>
  <c r="KI661" i="10"/>
  <c r="KH661" i="10"/>
  <c r="KG661" i="10"/>
  <c r="KF661" i="10"/>
  <c r="KE661" i="10"/>
  <c r="KD661" i="10"/>
  <c r="KC661" i="10"/>
  <c r="KB661" i="10"/>
  <c r="KA661" i="10"/>
  <c r="JZ661" i="10"/>
  <c r="JY661" i="10"/>
  <c r="JX661" i="10"/>
  <c r="JW661" i="10"/>
  <c r="JV661" i="10"/>
  <c r="JU661" i="10"/>
  <c r="JT661" i="10"/>
  <c r="JS661" i="10"/>
  <c r="JR661" i="10"/>
  <c r="JQ661" i="10"/>
  <c r="JP661" i="10"/>
  <c r="JO661" i="10"/>
  <c r="JN661" i="10"/>
  <c r="JM661" i="10"/>
  <c r="JL661" i="10"/>
  <c r="JK661" i="10"/>
  <c r="JJ661" i="10"/>
  <c r="JI661" i="10"/>
  <c r="JH661" i="10"/>
  <c r="JG661" i="10"/>
  <c r="JF661" i="10"/>
  <c r="JE661" i="10"/>
  <c r="JD661" i="10"/>
  <c r="JC661" i="10"/>
  <c r="JB661" i="10"/>
  <c r="JA661" i="10"/>
  <c r="IZ661" i="10"/>
  <c r="IY661" i="10"/>
  <c r="IX661" i="10"/>
  <c r="IW661" i="10"/>
  <c r="IV661" i="10"/>
  <c r="IU661" i="10"/>
  <c r="IT661" i="10"/>
  <c r="IS661" i="10"/>
  <c r="IR661" i="10"/>
  <c r="IQ661" i="10"/>
  <c r="IP661" i="10"/>
  <c r="IO661" i="10"/>
  <c r="IN661" i="10"/>
  <c r="IM661" i="10"/>
  <c r="IL661" i="10"/>
  <c r="IK661" i="10"/>
  <c r="IJ661" i="10"/>
  <c r="II661" i="10"/>
  <c r="IH661" i="10"/>
  <c r="IG661" i="10"/>
  <c r="IF661" i="10"/>
  <c r="IE661" i="10"/>
  <c r="ID661" i="10"/>
  <c r="IC661" i="10"/>
  <c r="IB661" i="10"/>
  <c r="IA661" i="10"/>
  <c r="HZ661" i="10"/>
  <c r="HY661" i="10"/>
  <c r="HX661" i="10"/>
  <c r="HW661" i="10"/>
  <c r="HV661" i="10"/>
  <c r="HU661" i="10"/>
  <c r="HT661" i="10"/>
  <c r="HS661" i="10"/>
  <c r="HR661" i="10"/>
  <c r="HQ661" i="10"/>
  <c r="HP661" i="10"/>
  <c r="HO661" i="10"/>
  <c r="HN661" i="10"/>
  <c r="HM661" i="10"/>
  <c r="HL661" i="10"/>
  <c r="HK661" i="10"/>
  <c r="HJ661" i="10"/>
  <c r="HI661" i="10"/>
  <c r="HH661" i="10"/>
  <c r="HG661" i="10"/>
  <c r="HF661" i="10"/>
  <c r="HE661" i="10"/>
  <c r="HD661" i="10"/>
  <c r="HC661" i="10"/>
  <c r="HB661" i="10"/>
  <c r="HA661" i="10"/>
  <c r="GZ661" i="10"/>
  <c r="GY661" i="10"/>
  <c r="GX661" i="10"/>
  <c r="GW661" i="10"/>
  <c r="GV661" i="10"/>
  <c r="GU661" i="10"/>
  <c r="GT661" i="10"/>
  <c r="GS661" i="10"/>
  <c r="GR661" i="10"/>
  <c r="GQ661" i="10"/>
  <c r="GP661" i="10"/>
  <c r="GO661" i="10"/>
  <c r="GN661" i="10"/>
  <c r="GM661" i="10"/>
  <c r="GL661" i="10"/>
  <c r="GK661" i="10"/>
  <c r="GJ661" i="10"/>
  <c r="GI661" i="10"/>
  <c r="GH661" i="10"/>
  <c r="GG661" i="10"/>
  <c r="GF661" i="10"/>
  <c r="GE661" i="10"/>
  <c r="GD661" i="10"/>
  <c r="GC661" i="10"/>
  <c r="GB661" i="10"/>
  <c r="GA661" i="10"/>
  <c r="FZ661" i="10"/>
  <c r="FY661" i="10"/>
  <c r="FX661" i="10"/>
  <c r="FW661" i="10"/>
  <c r="FV661" i="10"/>
  <c r="FU661" i="10"/>
  <c r="FT661" i="10"/>
  <c r="FS661" i="10"/>
  <c r="FR661" i="10"/>
  <c r="FQ661" i="10"/>
  <c r="FP661" i="10"/>
  <c r="FO661" i="10"/>
  <c r="FN661" i="10"/>
  <c r="FM661" i="10"/>
  <c r="FL661" i="10"/>
  <c r="FK661" i="10"/>
  <c r="FJ661" i="10"/>
  <c r="FI661" i="10"/>
  <c r="FH661" i="10"/>
  <c r="FG661" i="10"/>
  <c r="FF661" i="10"/>
  <c r="FE661" i="10"/>
  <c r="FD661" i="10"/>
  <c r="FC661" i="10"/>
  <c r="FB661" i="10"/>
  <c r="FA661" i="10"/>
  <c r="EZ661" i="10"/>
  <c r="EY661" i="10"/>
  <c r="EX661" i="10"/>
  <c r="EW661" i="10"/>
  <c r="EV661" i="10"/>
  <c r="EU661" i="10"/>
  <c r="ET661" i="10"/>
  <c r="ES661" i="10"/>
  <c r="ER661" i="10"/>
  <c r="EQ661" i="10"/>
  <c r="EP661" i="10"/>
  <c r="EO661" i="10"/>
  <c r="EN661" i="10"/>
  <c r="EM661" i="10"/>
  <c r="EL661" i="10"/>
  <c r="EK661" i="10"/>
  <c r="EJ661" i="10"/>
  <c r="EI661" i="10"/>
  <c r="EH661" i="10"/>
  <c r="EG661" i="10"/>
  <c r="EF661" i="10"/>
  <c r="EE661" i="10"/>
  <c r="ED661" i="10"/>
  <c r="EC661" i="10"/>
  <c r="EB661" i="10"/>
  <c r="EA661" i="10"/>
  <c r="DZ661" i="10"/>
  <c r="DY661" i="10"/>
  <c r="DX661" i="10"/>
  <c r="DW661" i="10"/>
  <c r="DV661" i="10"/>
  <c r="DU661" i="10"/>
  <c r="DT661" i="10"/>
  <c r="DS661" i="10"/>
  <c r="DR661" i="10"/>
  <c r="DQ661" i="10"/>
  <c r="DP661" i="10"/>
  <c r="DO661" i="10"/>
  <c r="DN661" i="10"/>
  <c r="DM661" i="10"/>
  <c r="DL661" i="10"/>
  <c r="DK661" i="10"/>
  <c r="DJ661" i="10"/>
  <c r="DI661" i="10"/>
  <c r="DH661" i="10"/>
  <c r="DG661" i="10"/>
  <c r="DF661" i="10"/>
  <c r="DE661" i="10"/>
  <c r="DD661" i="10"/>
  <c r="DC661" i="10"/>
  <c r="DB661" i="10"/>
  <c r="DA661" i="10"/>
  <c r="CZ661" i="10"/>
  <c r="CY661" i="10"/>
  <c r="CX661" i="10"/>
  <c r="CW661" i="10"/>
  <c r="CV661" i="10"/>
  <c r="CU661" i="10"/>
  <c r="CT661" i="10"/>
  <c r="CS661" i="10"/>
  <c r="CR661" i="10"/>
  <c r="CQ661" i="10"/>
  <c r="CP661" i="10"/>
  <c r="CO661" i="10"/>
  <c r="CN661" i="10"/>
  <c r="CM661" i="10"/>
  <c r="CL661" i="10"/>
  <c r="CK661" i="10"/>
  <c r="CJ661" i="10"/>
  <c r="CI661" i="10"/>
  <c r="CH661" i="10"/>
  <c r="CG661" i="10"/>
  <c r="CF661" i="10"/>
  <c r="CE661" i="10"/>
  <c r="CD661" i="10"/>
  <c r="CC661" i="10"/>
  <c r="CB661" i="10"/>
  <c r="CA661" i="10"/>
  <c r="BZ661" i="10"/>
  <c r="BY661" i="10"/>
  <c r="BX661" i="10"/>
  <c r="BW661" i="10"/>
  <c r="BV661" i="10"/>
  <c r="BU661" i="10"/>
  <c r="BT661" i="10"/>
  <c r="BS661" i="10"/>
  <c r="BR661" i="10"/>
  <c r="BQ661" i="10"/>
  <c r="BP661" i="10"/>
  <c r="BO661" i="10"/>
  <c r="BN661" i="10"/>
  <c r="BM661" i="10"/>
  <c r="BL661" i="10"/>
  <c r="BK661" i="10"/>
  <c r="BJ661" i="10"/>
  <c r="BI661" i="10"/>
  <c r="BH661" i="10"/>
  <c r="BG661" i="10"/>
  <c r="BF661" i="10"/>
  <c r="BE661" i="10"/>
  <c r="BD661" i="10"/>
  <c r="BC661" i="10"/>
  <c r="BB661" i="10"/>
  <c r="BA661" i="10"/>
  <c r="AZ661" i="10"/>
  <c r="AY661" i="10"/>
  <c r="AX661" i="10"/>
  <c r="AW661" i="10"/>
  <c r="AV661" i="10"/>
  <c r="AU661" i="10"/>
  <c r="AT661" i="10"/>
  <c r="AS661" i="10"/>
  <c r="AR661" i="10"/>
  <c r="AQ661" i="10"/>
  <c r="AP661" i="10"/>
  <c r="AO661" i="10"/>
  <c r="AN661" i="10"/>
  <c r="AM661" i="10"/>
  <c r="AL661" i="10"/>
  <c r="AK661" i="10"/>
  <c r="AJ661" i="10"/>
  <c r="AI661" i="10"/>
  <c r="AH661" i="10"/>
  <c r="AG661" i="10"/>
  <c r="AF661" i="10"/>
  <c r="AE661" i="10"/>
  <c r="AD661" i="10"/>
  <c r="AC661" i="10"/>
  <c r="AB661" i="10"/>
  <c r="AA661" i="10"/>
  <c r="Z661" i="10"/>
  <c r="Y661" i="10"/>
  <c r="X661" i="10"/>
  <c r="W661" i="10"/>
  <c r="V661" i="10"/>
  <c r="U661" i="10"/>
  <c r="T661" i="10"/>
  <c r="S661" i="10"/>
  <c r="R661" i="10"/>
  <c r="Q661" i="10"/>
  <c r="P661" i="10"/>
  <c r="O661" i="10"/>
  <c r="ALZ660" i="10"/>
  <c r="ALY660" i="10"/>
  <c r="ALX660" i="10"/>
  <c r="ALW660" i="10"/>
  <c r="ALV660" i="10"/>
  <c r="ALU660" i="10"/>
  <c r="ALT660" i="10"/>
  <c r="ALS660" i="10"/>
  <c r="ALR660" i="10"/>
  <c r="ALQ660" i="10"/>
  <c r="ALP660" i="10"/>
  <c r="ALO660" i="10"/>
  <c r="ALN660" i="10"/>
  <c r="ALM660" i="10"/>
  <c r="ALL660" i="10"/>
  <c r="ALK660" i="10"/>
  <c r="ALJ660" i="10"/>
  <c r="ALI660" i="10"/>
  <c r="ALH660" i="10"/>
  <c r="ALG660" i="10"/>
  <c r="ALF660" i="10"/>
  <c r="ALE660" i="10"/>
  <c r="ALD660" i="10"/>
  <c r="ALC660" i="10"/>
  <c r="ALB660" i="10"/>
  <c r="ALA660" i="10"/>
  <c r="AKZ660" i="10"/>
  <c r="AKY660" i="10"/>
  <c r="AKX660" i="10"/>
  <c r="AKW660" i="10"/>
  <c r="AKV660" i="10"/>
  <c r="AKU660" i="10"/>
  <c r="AKT660" i="10"/>
  <c r="AKS660" i="10"/>
  <c r="AKR660" i="10"/>
  <c r="AKQ660" i="10"/>
  <c r="AKP660" i="10"/>
  <c r="AKO660" i="10"/>
  <c r="AKN660" i="10"/>
  <c r="AKM660" i="10"/>
  <c r="AKL660" i="10"/>
  <c r="AKK660" i="10"/>
  <c r="AKJ660" i="10"/>
  <c r="AKI660" i="10"/>
  <c r="AKH660" i="10"/>
  <c r="AKG660" i="10"/>
  <c r="AKF660" i="10"/>
  <c r="AKE660" i="10"/>
  <c r="AKD660" i="10"/>
  <c r="AKC660" i="10"/>
  <c r="AKB660" i="10"/>
  <c r="AKA660" i="10"/>
  <c r="AJZ660" i="10"/>
  <c r="AJY660" i="10"/>
  <c r="AJX660" i="10"/>
  <c r="AJW660" i="10"/>
  <c r="AJV660" i="10"/>
  <c r="AJU660" i="10"/>
  <c r="AJT660" i="10"/>
  <c r="AJS660" i="10"/>
  <c r="AJR660" i="10"/>
  <c r="AJQ660" i="10"/>
  <c r="AJP660" i="10"/>
  <c r="AJO660" i="10"/>
  <c r="AJN660" i="10"/>
  <c r="AJM660" i="10"/>
  <c r="AJL660" i="10"/>
  <c r="AJK660" i="10"/>
  <c r="AJJ660" i="10"/>
  <c r="AJI660" i="10"/>
  <c r="AJH660" i="10"/>
  <c r="AJG660" i="10"/>
  <c r="AJF660" i="10"/>
  <c r="AJE660" i="10"/>
  <c r="AJD660" i="10"/>
  <c r="AJC660" i="10"/>
  <c r="AJB660" i="10"/>
  <c r="AJA660" i="10"/>
  <c r="AIZ660" i="10"/>
  <c r="AIY660" i="10"/>
  <c r="AIX660" i="10"/>
  <c r="AIW660" i="10"/>
  <c r="AIV660" i="10"/>
  <c r="AIU660" i="10"/>
  <c r="AIT660" i="10"/>
  <c r="AIS660" i="10"/>
  <c r="AIR660" i="10"/>
  <c r="AIQ660" i="10"/>
  <c r="AIP660" i="10"/>
  <c r="AIO660" i="10"/>
  <c r="AIN660" i="10"/>
  <c r="AIM660" i="10"/>
  <c r="AIL660" i="10"/>
  <c r="AIK660" i="10"/>
  <c r="AIJ660" i="10"/>
  <c r="AII660" i="10"/>
  <c r="AIH660" i="10"/>
  <c r="AIG660" i="10"/>
  <c r="AIF660" i="10"/>
  <c r="AIE660" i="10"/>
  <c r="AID660" i="10"/>
  <c r="AIC660" i="10"/>
  <c r="AIB660" i="10"/>
  <c r="AIA660" i="10"/>
  <c r="AHZ660" i="10"/>
  <c r="AHY660" i="10"/>
  <c r="AHX660" i="10"/>
  <c r="AHW660" i="10"/>
  <c r="AHV660" i="10"/>
  <c r="AHU660" i="10"/>
  <c r="AHT660" i="10"/>
  <c r="AHS660" i="10"/>
  <c r="AHR660" i="10"/>
  <c r="AHQ660" i="10"/>
  <c r="AHP660" i="10"/>
  <c r="AHO660" i="10"/>
  <c r="AHN660" i="10"/>
  <c r="AHM660" i="10"/>
  <c r="AHL660" i="10"/>
  <c r="AHK660" i="10"/>
  <c r="AHJ660" i="10"/>
  <c r="AHI660" i="10"/>
  <c r="AHH660" i="10"/>
  <c r="AHG660" i="10"/>
  <c r="AHF660" i="10"/>
  <c r="AHE660" i="10"/>
  <c r="AHD660" i="10"/>
  <c r="AHC660" i="10"/>
  <c r="AHB660" i="10"/>
  <c r="AHA660" i="10"/>
  <c r="AGZ660" i="10"/>
  <c r="AGY660" i="10"/>
  <c r="AGX660" i="10"/>
  <c r="AGW660" i="10"/>
  <c r="AGV660" i="10"/>
  <c r="AGU660" i="10"/>
  <c r="AGT660" i="10"/>
  <c r="AGS660" i="10"/>
  <c r="AGR660" i="10"/>
  <c r="AGQ660" i="10"/>
  <c r="AGP660" i="10"/>
  <c r="AGO660" i="10"/>
  <c r="AGN660" i="10"/>
  <c r="AGM660" i="10"/>
  <c r="AGL660" i="10"/>
  <c r="AGK660" i="10"/>
  <c r="AGJ660" i="10"/>
  <c r="AGI660" i="10"/>
  <c r="AGH660" i="10"/>
  <c r="AGG660" i="10"/>
  <c r="AGF660" i="10"/>
  <c r="AGE660" i="10"/>
  <c r="AGD660" i="10"/>
  <c r="AGC660" i="10"/>
  <c r="AGB660" i="10"/>
  <c r="AGA660" i="10"/>
  <c r="AFZ660" i="10"/>
  <c r="AFY660" i="10"/>
  <c r="AFX660" i="10"/>
  <c r="AFW660" i="10"/>
  <c r="AFV660" i="10"/>
  <c r="AFU660" i="10"/>
  <c r="AFT660" i="10"/>
  <c r="AFS660" i="10"/>
  <c r="AFR660" i="10"/>
  <c r="AFQ660" i="10"/>
  <c r="AFP660" i="10"/>
  <c r="AFO660" i="10"/>
  <c r="AFN660" i="10"/>
  <c r="AFM660" i="10"/>
  <c r="AFL660" i="10"/>
  <c r="AFK660" i="10"/>
  <c r="AFJ660" i="10"/>
  <c r="AFI660" i="10"/>
  <c r="AFH660" i="10"/>
  <c r="AFG660" i="10"/>
  <c r="AFF660" i="10"/>
  <c r="AFE660" i="10"/>
  <c r="AFD660" i="10"/>
  <c r="AFC660" i="10"/>
  <c r="AFB660" i="10"/>
  <c r="AFA660" i="10"/>
  <c r="AEZ660" i="10"/>
  <c r="AEY660" i="10"/>
  <c r="AEX660" i="10"/>
  <c r="AEW660" i="10"/>
  <c r="AEV660" i="10"/>
  <c r="AEU660" i="10"/>
  <c r="AET660" i="10"/>
  <c r="AES660" i="10"/>
  <c r="AER660" i="10"/>
  <c r="AEQ660" i="10"/>
  <c r="AEP660" i="10"/>
  <c r="AEO660" i="10"/>
  <c r="AEN660" i="10"/>
  <c r="AEM660" i="10"/>
  <c r="AEL660" i="10"/>
  <c r="AEK660" i="10"/>
  <c r="AEJ660" i="10"/>
  <c r="AEI660" i="10"/>
  <c r="AEH660" i="10"/>
  <c r="AEG660" i="10"/>
  <c r="AEF660" i="10"/>
  <c r="AEE660" i="10"/>
  <c r="AED660" i="10"/>
  <c r="AEC660" i="10"/>
  <c r="AEB660" i="10"/>
  <c r="AEA660" i="10"/>
  <c r="ADZ660" i="10"/>
  <c r="ADY660" i="10"/>
  <c r="ADX660" i="10"/>
  <c r="ADW660" i="10"/>
  <c r="ADV660" i="10"/>
  <c r="ADU660" i="10"/>
  <c r="ADT660" i="10"/>
  <c r="ADS660" i="10"/>
  <c r="ADR660" i="10"/>
  <c r="ADQ660" i="10"/>
  <c r="ADP660" i="10"/>
  <c r="ADO660" i="10"/>
  <c r="ADN660" i="10"/>
  <c r="ADM660" i="10"/>
  <c r="ADL660" i="10"/>
  <c r="ADK660" i="10"/>
  <c r="ADJ660" i="10"/>
  <c r="ADI660" i="10"/>
  <c r="ADH660" i="10"/>
  <c r="ADG660" i="10"/>
  <c r="ADF660" i="10"/>
  <c r="ADE660" i="10"/>
  <c r="ADD660" i="10"/>
  <c r="ADC660" i="10"/>
  <c r="ADB660" i="10"/>
  <c r="ADA660" i="10"/>
  <c r="ACZ660" i="10"/>
  <c r="ACY660" i="10"/>
  <c r="ACX660" i="10"/>
  <c r="ACW660" i="10"/>
  <c r="ACV660" i="10"/>
  <c r="ACU660" i="10"/>
  <c r="ACT660" i="10"/>
  <c r="ACS660" i="10"/>
  <c r="ACR660" i="10"/>
  <c r="ACQ660" i="10"/>
  <c r="ACP660" i="10"/>
  <c r="ACO660" i="10"/>
  <c r="ACN660" i="10"/>
  <c r="ACM660" i="10"/>
  <c r="ACL660" i="10"/>
  <c r="ACK660" i="10"/>
  <c r="ACJ660" i="10"/>
  <c r="ACI660" i="10"/>
  <c r="ACH660" i="10"/>
  <c r="ACG660" i="10"/>
  <c r="ACF660" i="10"/>
  <c r="ACE660" i="10"/>
  <c r="ACD660" i="10"/>
  <c r="ACC660" i="10"/>
  <c r="ACB660" i="10"/>
  <c r="ACA660" i="10"/>
  <c r="ABZ660" i="10"/>
  <c r="ABY660" i="10"/>
  <c r="ABX660" i="10"/>
  <c r="ABW660" i="10"/>
  <c r="ABV660" i="10"/>
  <c r="ABU660" i="10"/>
  <c r="ABT660" i="10"/>
  <c r="ABS660" i="10"/>
  <c r="ABR660" i="10"/>
  <c r="ABQ660" i="10"/>
  <c r="ABP660" i="10"/>
  <c r="ABO660" i="10"/>
  <c r="ABN660" i="10"/>
  <c r="ABM660" i="10"/>
  <c r="ABL660" i="10"/>
  <c r="ABK660" i="10"/>
  <c r="ABJ660" i="10"/>
  <c r="ABI660" i="10"/>
  <c r="ABH660" i="10"/>
  <c r="ABG660" i="10"/>
  <c r="ABF660" i="10"/>
  <c r="ABE660" i="10"/>
  <c r="ABD660" i="10"/>
  <c r="ABC660" i="10"/>
  <c r="ABB660" i="10"/>
  <c r="ABA660" i="10"/>
  <c r="AAZ660" i="10"/>
  <c r="AAY660" i="10"/>
  <c r="AAX660" i="10"/>
  <c r="AAW660" i="10"/>
  <c r="AAV660" i="10"/>
  <c r="AAU660" i="10"/>
  <c r="AAT660" i="10"/>
  <c r="AAS660" i="10"/>
  <c r="AAR660" i="10"/>
  <c r="AAQ660" i="10"/>
  <c r="AAP660" i="10"/>
  <c r="AAO660" i="10"/>
  <c r="AAN660" i="10"/>
  <c r="AAM660" i="10"/>
  <c r="AAL660" i="10"/>
  <c r="AAK660" i="10"/>
  <c r="AAJ660" i="10"/>
  <c r="AAI660" i="10"/>
  <c r="AAH660" i="10"/>
  <c r="AAG660" i="10"/>
  <c r="AAF660" i="10"/>
  <c r="AAE660" i="10"/>
  <c r="AAD660" i="10"/>
  <c r="AAC660" i="10"/>
  <c r="AAB660" i="10"/>
  <c r="AAA660" i="10"/>
  <c r="ZZ660" i="10"/>
  <c r="ZY660" i="10"/>
  <c r="ZX660" i="10"/>
  <c r="ZW660" i="10"/>
  <c r="ZV660" i="10"/>
  <c r="ZU660" i="10"/>
  <c r="ZT660" i="10"/>
  <c r="ZS660" i="10"/>
  <c r="ZR660" i="10"/>
  <c r="ZQ660" i="10"/>
  <c r="ZP660" i="10"/>
  <c r="ZO660" i="10"/>
  <c r="ZN660" i="10"/>
  <c r="ZM660" i="10"/>
  <c r="ZL660" i="10"/>
  <c r="ZK660" i="10"/>
  <c r="ZJ660" i="10"/>
  <c r="ZI660" i="10"/>
  <c r="ZH660" i="10"/>
  <c r="ZG660" i="10"/>
  <c r="ZF660" i="10"/>
  <c r="ZE660" i="10"/>
  <c r="ZD660" i="10"/>
  <c r="ZC660" i="10"/>
  <c r="ZB660" i="10"/>
  <c r="ZA660" i="10"/>
  <c r="YZ660" i="10"/>
  <c r="YY660" i="10"/>
  <c r="YX660" i="10"/>
  <c r="YW660" i="10"/>
  <c r="YV660" i="10"/>
  <c r="YU660" i="10"/>
  <c r="YT660" i="10"/>
  <c r="YS660" i="10"/>
  <c r="YR660" i="10"/>
  <c r="YQ660" i="10"/>
  <c r="YP660" i="10"/>
  <c r="YO660" i="10"/>
  <c r="YN660" i="10"/>
  <c r="YM660" i="10"/>
  <c r="YL660" i="10"/>
  <c r="YK660" i="10"/>
  <c r="YJ660" i="10"/>
  <c r="YI660" i="10"/>
  <c r="YH660" i="10"/>
  <c r="YG660" i="10"/>
  <c r="YF660" i="10"/>
  <c r="YE660" i="10"/>
  <c r="YD660" i="10"/>
  <c r="YC660" i="10"/>
  <c r="YB660" i="10"/>
  <c r="YA660" i="10"/>
  <c r="XZ660" i="10"/>
  <c r="XY660" i="10"/>
  <c r="XX660" i="10"/>
  <c r="XW660" i="10"/>
  <c r="XV660" i="10"/>
  <c r="XU660" i="10"/>
  <c r="XT660" i="10"/>
  <c r="XS660" i="10"/>
  <c r="XR660" i="10"/>
  <c r="XQ660" i="10"/>
  <c r="XP660" i="10"/>
  <c r="XO660" i="10"/>
  <c r="XN660" i="10"/>
  <c r="XM660" i="10"/>
  <c r="XL660" i="10"/>
  <c r="XK660" i="10"/>
  <c r="XJ660" i="10"/>
  <c r="XI660" i="10"/>
  <c r="XH660" i="10"/>
  <c r="XG660" i="10"/>
  <c r="XF660" i="10"/>
  <c r="XE660" i="10"/>
  <c r="XD660" i="10"/>
  <c r="XC660" i="10"/>
  <c r="XB660" i="10"/>
  <c r="XA660" i="10"/>
  <c r="WZ660" i="10"/>
  <c r="WY660" i="10"/>
  <c r="WX660" i="10"/>
  <c r="WW660" i="10"/>
  <c r="WV660" i="10"/>
  <c r="WU660" i="10"/>
  <c r="WT660" i="10"/>
  <c r="WS660" i="10"/>
  <c r="WR660" i="10"/>
  <c r="WQ660" i="10"/>
  <c r="WP660" i="10"/>
  <c r="WO660" i="10"/>
  <c r="WN660" i="10"/>
  <c r="WM660" i="10"/>
  <c r="WL660" i="10"/>
  <c r="WK660" i="10"/>
  <c r="WJ660" i="10"/>
  <c r="WI660" i="10"/>
  <c r="WH660" i="10"/>
  <c r="WG660" i="10"/>
  <c r="WF660" i="10"/>
  <c r="WE660" i="10"/>
  <c r="WD660" i="10"/>
  <c r="WC660" i="10"/>
  <c r="WB660" i="10"/>
  <c r="WA660" i="10"/>
  <c r="VZ660" i="10"/>
  <c r="VY660" i="10"/>
  <c r="VX660" i="10"/>
  <c r="VW660" i="10"/>
  <c r="VV660" i="10"/>
  <c r="VU660" i="10"/>
  <c r="VT660" i="10"/>
  <c r="VS660" i="10"/>
  <c r="VR660" i="10"/>
  <c r="VQ660" i="10"/>
  <c r="VP660" i="10"/>
  <c r="VO660" i="10"/>
  <c r="VN660" i="10"/>
  <c r="VM660" i="10"/>
  <c r="VL660" i="10"/>
  <c r="VK660" i="10"/>
  <c r="VJ660" i="10"/>
  <c r="VI660" i="10"/>
  <c r="VH660" i="10"/>
  <c r="VG660" i="10"/>
  <c r="VF660" i="10"/>
  <c r="VE660" i="10"/>
  <c r="VD660" i="10"/>
  <c r="VC660" i="10"/>
  <c r="VB660" i="10"/>
  <c r="VA660" i="10"/>
  <c r="UZ660" i="10"/>
  <c r="UY660" i="10"/>
  <c r="UX660" i="10"/>
  <c r="UW660" i="10"/>
  <c r="UV660" i="10"/>
  <c r="UU660" i="10"/>
  <c r="UT660" i="10"/>
  <c r="US660" i="10"/>
  <c r="UR660" i="10"/>
  <c r="UQ660" i="10"/>
  <c r="UP660" i="10"/>
  <c r="UO660" i="10"/>
  <c r="UN660" i="10"/>
  <c r="UM660" i="10"/>
  <c r="UL660" i="10"/>
  <c r="UK660" i="10"/>
  <c r="UJ660" i="10"/>
  <c r="UI660" i="10"/>
  <c r="UH660" i="10"/>
  <c r="UG660" i="10"/>
  <c r="UF660" i="10"/>
  <c r="UE660" i="10"/>
  <c r="UD660" i="10"/>
  <c r="UC660" i="10"/>
  <c r="UB660" i="10"/>
  <c r="UA660" i="10"/>
  <c r="TZ660" i="10"/>
  <c r="TY660" i="10"/>
  <c r="TX660" i="10"/>
  <c r="TW660" i="10"/>
  <c r="TV660" i="10"/>
  <c r="TU660" i="10"/>
  <c r="TT660" i="10"/>
  <c r="TS660" i="10"/>
  <c r="TR660" i="10"/>
  <c r="TQ660" i="10"/>
  <c r="TP660" i="10"/>
  <c r="TO660" i="10"/>
  <c r="TN660" i="10"/>
  <c r="TM660" i="10"/>
  <c r="TL660" i="10"/>
  <c r="TK660" i="10"/>
  <c r="TJ660" i="10"/>
  <c r="TI660" i="10"/>
  <c r="TH660" i="10"/>
  <c r="TG660" i="10"/>
  <c r="TF660" i="10"/>
  <c r="TE660" i="10"/>
  <c r="TD660" i="10"/>
  <c r="TC660" i="10"/>
  <c r="TB660" i="10"/>
  <c r="TA660" i="10"/>
  <c r="SZ660" i="10"/>
  <c r="SY660" i="10"/>
  <c r="SX660" i="10"/>
  <c r="SW660" i="10"/>
  <c r="SV660" i="10"/>
  <c r="SU660" i="10"/>
  <c r="ST660" i="10"/>
  <c r="SS660" i="10"/>
  <c r="SR660" i="10"/>
  <c r="SQ660" i="10"/>
  <c r="SP660" i="10"/>
  <c r="SO660" i="10"/>
  <c r="SN660" i="10"/>
  <c r="SM660" i="10"/>
  <c r="SL660" i="10"/>
  <c r="SK660" i="10"/>
  <c r="SJ660" i="10"/>
  <c r="SI660" i="10"/>
  <c r="SH660" i="10"/>
  <c r="SG660" i="10"/>
  <c r="SF660" i="10"/>
  <c r="SE660" i="10"/>
  <c r="SD660" i="10"/>
  <c r="SC660" i="10"/>
  <c r="SB660" i="10"/>
  <c r="SA660" i="10"/>
  <c r="RZ660" i="10"/>
  <c r="RY660" i="10"/>
  <c r="RX660" i="10"/>
  <c r="RW660" i="10"/>
  <c r="RV660" i="10"/>
  <c r="RU660" i="10"/>
  <c r="RT660" i="10"/>
  <c r="RS660" i="10"/>
  <c r="RR660" i="10"/>
  <c r="RQ660" i="10"/>
  <c r="RP660" i="10"/>
  <c r="RO660" i="10"/>
  <c r="RN660" i="10"/>
  <c r="RM660" i="10"/>
  <c r="RL660" i="10"/>
  <c r="RK660" i="10"/>
  <c r="RJ660" i="10"/>
  <c r="RI660" i="10"/>
  <c r="RH660" i="10"/>
  <c r="RG660" i="10"/>
  <c r="RF660" i="10"/>
  <c r="RE660" i="10"/>
  <c r="RD660" i="10"/>
  <c r="RC660" i="10"/>
  <c r="RB660" i="10"/>
  <c r="RA660" i="10"/>
  <c r="QZ660" i="10"/>
  <c r="QY660" i="10"/>
  <c r="QX660" i="10"/>
  <c r="QW660" i="10"/>
  <c r="QV660" i="10"/>
  <c r="QU660" i="10"/>
  <c r="QT660" i="10"/>
  <c r="QS660" i="10"/>
  <c r="QR660" i="10"/>
  <c r="QQ660" i="10"/>
  <c r="QP660" i="10"/>
  <c r="QO660" i="10"/>
  <c r="QN660" i="10"/>
  <c r="QM660" i="10"/>
  <c r="QL660" i="10"/>
  <c r="QK660" i="10"/>
  <c r="QJ660" i="10"/>
  <c r="QI660" i="10"/>
  <c r="QH660" i="10"/>
  <c r="QG660" i="10"/>
  <c r="QF660" i="10"/>
  <c r="QE660" i="10"/>
  <c r="QD660" i="10"/>
  <c r="QC660" i="10"/>
  <c r="QB660" i="10"/>
  <c r="QA660" i="10"/>
  <c r="PZ660" i="10"/>
  <c r="PY660" i="10"/>
  <c r="PX660" i="10"/>
  <c r="PW660" i="10"/>
  <c r="PV660" i="10"/>
  <c r="PU660" i="10"/>
  <c r="PT660" i="10"/>
  <c r="PS660" i="10"/>
  <c r="PR660" i="10"/>
  <c r="PQ660" i="10"/>
  <c r="PP660" i="10"/>
  <c r="PO660" i="10"/>
  <c r="PN660" i="10"/>
  <c r="PM660" i="10"/>
  <c r="PL660" i="10"/>
  <c r="PK660" i="10"/>
  <c r="PJ660" i="10"/>
  <c r="PI660" i="10"/>
  <c r="PH660" i="10"/>
  <c r="PG660" i="10"/>
  <c r="PF660" i="10"/>
  <c r="PE660" i="10"/>
  <c r="PD660" i="10"/>
  <c r="PC660" i="10"/>
  <c r="PB660" i="10"/>
  <c r="PA660" i="10"/>
  <c r="OZ660" i="10"/>
  <c r="OY660" i="10"/>
  <c r="OX660" i="10"/>
  <c r="OW660" i="10"/>
  <c r="OV660" i="10"/>
  <c r="OU660" i="10"/>
  <c r="OT660" i="10"/>
  <c r="OS660" i="10"/>
  <c r="OR660" i="10"/>
  <c r="OQ660" i="10"/>
  <c r="OP660" i="10"/>
  <c r="OO660" i="10"/>
  <c r="ON660" i="10"/>
  <c r="OM660" i="10"/>
  <c r="OL660" i="10"/>
  <c r="OK660" i="10"/>
  <c r="OJ660" i="10"/>
  <c r="OI660" i="10"/>
  <c r="OH660" i="10"/>
  <c r="OG660" i="10"/>
  <c r="OF660" i="10"/>
  <c r="OE660" i="10"/>
  <c r="OD660" i="10"/>
  <c r="OC660" i="10"/>
  <c r="OB660" i="10"/>
  <c r="OA660" i="10"/>
  <c r="NZ660" i="10"/>
  <c r="NY660" i="10"/>
  <c r="NX660" i="10"/>
  <c r="NW660" i="10"/>
  <c r="NV660" i="10"/>
  <c r="NU660" i="10"/>
  <c r="NT660" i="10"/>
  <c r="NS660" i="10"/>
  <c r="NR660" i="10"/>
  <c r="NQ660" i="10"/>
  <c r="NP660" i="10"/>
  <c r="NO660" i="10"/>
  <c r="NN660" i="10"/>
  <c r="NM660" i="10"/>
  <c r="NL660" i="10"/>
  <c r="NK660" i="10"/>
  <c r="NJ660" i="10"/>
  <c r="NI660" i="10"/>
  <c r="NH660" i="10"/>
  <c r="NG660" i="10"/>
  <c r="NF660" i="10"/>
  <c r="NE660" i="10"/>
  <c r="ND660" i="10"/>
  <c r="NC660" i="10"/>
  <c r="NB660" i="10"/>
  <c r="NA660" i="10"/>
  <c r="MZ660" i="10"/>
  <c r="MY660" i="10"/>
  <c r="MX660" i="10"/>
  <c r="MW660" i="10"/>
  <c r="MV660" i="10"/>
  <c r="MU660" i="10"/>
  <c r="MT660" i="10"/>
  <c r="MS660" i="10"/>
  <c r="MR660" i="10"/>
  <c r="MQ660" i="10"/>
  <c r="MP660" i="10"/>
  <c r="MO660" i="10"/>
  <c r="MN660" i="10"/>
  <c r="MM660" i="10"/>
  <c r="ML660" i="10"/>
  <c r="MK660" i="10"/>
  <c r="MJ660" i="10"/>
  <c r="MI660" i="10"/>
  <c r="MH660" i="10"/>
  <c r="MG660" i="10"/>
  <c r="MF660" i="10"/>
  <c r="ME660" i="10"/>
  <c r="MD660" i="10"/>
  <c r="MC660" i="10"/>
  <c r="MB660" i="10"/>
  <c r="MA660" i="10"/>
  <c r="LZ660" i="10"/>
  <c r="LY660" i="10"/>
  <c r="LX660" i="10"/>
  <c r="LW660" i="10"/>
  <c r="LV660" i="10"/>
  <c r="LU660" i="10"/>
  <c r="LT660" i="10"/>
  <c r="LS660" i="10"/>
  <c r="LR660" i="10"/>
  <c r="LQ660" i="10"/>
  <c r="LP660" i="10"/>
  <c r="LO660" i="10"/>
  <c r="LN660" i="10"/>
  <c r="LM660" i="10"/>
  <c r="LL660" i="10"/>
  <c r="LK660" i="10"/>
  <c r="LJ660" i="10"/>
  <c r="LI660" i="10"/>
  <c r="LH660" i="10"/>
  <c r="LG660" i="10"/>
  <c r="LF660" i="10"/>
  <c r="LE660" i="10"/>
  <c r="LD660" i="10"/>
  <c r="LC660" i="10"/>
  <c r="LB660" i="10"/>
  <c r="LA660" i="10"/>
  <c r="KZ660" i="10"/>
  <c r="KY660" i="10"/>
  <c r="KX660" i="10"/>
  <c r="KW660" i="10"/>
  <c r="KV660" i="10"/>
  <c r="KU660" i="10"/>
  <c r="KT660" i="10"/>
  <c r="KS660" i="10"/>
  <c r="KR660" i="10"/>
  <c r="KQ660" i="10"/>
  <c r="KP660" i="10"/>
  <c r="KO660" i="10"/>
  <c r="KN660" i="10"/>
  <c r="KM660" i="10"/>
  <c r="KL660" i="10"/>
  <c r="KK660" i="10"/>
  <c r="KJ660" i="10"/>
  <c r="KI660" i="10"/>
  <c r="KH660" i="10"/>
  <c r="KG660" i="10"/>
  <c r="KF660" i="10"/>
  <c r="KE660" i="10"/>
  <c r="KD660" i="10"/>
  <c r="KC660" i="10"/>
  <c r="KB660" i="10"/>
  <c r="KA660" i="10"/>
  <c r="JZ660" i="10"/>
  <c r="JY660" i="10"/>
  <c r="JX660" i="10"/>
  <c r="JW660" i="10"/>
  <c r="JV660" i="10"/>
  <c r="JU660" i="10"/>
  <c r="JT660" i="10"/>
  <c r="JS660" i="10"/>
  <c r="JR660" i="10"/>
  <c r="JQ660" i="10"/>
  <c r="JP660" i="10"/>
  <c r="JO660" i="10"/>
  <c r="JN660" i="10"/>
  <c r="JM660" i="10"/>
  <c r="JL660" i="10"/>
  <c r="JK660" i="10"/>
  <c r="JJ660" i="10"/>
  <c r="JI660" i="10"/>
  <c r="JH660" i="10"/>
  <c r="JG660" i="10"/>
  <c r="JF660" i="10"/>
  <c r="JE660" i="10"/>
  <c r="JD660" i="10"/>
  <c r="JC660" i="10"/>
  <c r="JB660" i="10"/>
  <c r="JA660" i="10"/>
  <c r="IZ660" i="10"/>
  <c r="IY660" i="10"/>
  <c r="IX660" i="10"/>
  <c r="IW660" i="10"/>
  <c r="IV660" i="10"/>
  <c r="IU660" i="10"/>
  <c r="IT660" i="10"/>
  <c r="IS660" i="10"/>
  <c r="IR660" i="10"/>
  <c r="IQ660" i="10"/>
  <c r="IP660" i="10"/>
  <c r="IO660" i="10"/>
  <c r="IN660" i="10"/>
  <c r="IM660" i="10"/>
  <c r="IL660" i="10"/>
  <c r="IK660" i="10"/>
  <c r="IJ660" i="10"/>
  <c r="II660" i="10"/>
  <c r="IH660" i="10"/>
  <c r="IG660" i="10"/>
  <c r="IF660" i="10"/>
  <c r="IE660" i="10"/>
  <c r="ID660" i="10"/>
  <c r="IC660" i="10"/>
  <c r="IB660" i="10"/>
  <c r="IA660" i="10"/>
  <c r="HZ660" i="10"/>
  <c r="HY660" i="10"/>
  <c r="HX660" i="10"/>
  <c r="HW660" i="10"/>
  <c r="HV660" i="10"/>
  <c r="HU660" i="10"/>
  <c r="HT660" i="10"/>
  <c r="HS660" i="10"/>
  <c r="HR660" i="10"/>
  <c r="HQ660" i="10"/>
  <c r="HP660" i="10"/>
  <c r="HO660" i="10"/>
  <c r="HN660" i="10"/>
  <c r="HM660" i="10"/>
  <c r="HL660" i="10"/>
  <c r="HK660" i="10"/>
  <c r="HJ660" i="10"/>
  <c r="HI660" i="10"/>
  <c r="HH660" i="10"/>
  <c r="HG660" i="10"/>
  <c r="HF660" i="10"/>
  <c r="HE660" i="10"/>
  <c r="HD660" i="10"/>
  <c r="HC660" i="10"/>
  <c r="HB660" i="10"/>
  <c r="HA660" i="10"/>
  <c r="GZ660" i="10"/>
  <c r="GY660" i="10"/>
  <c r="GX660" i="10"/>
  <c r="GW660" i="10"/>
  <c r="GV660" i="10"/>
  <c r="GU660" i="10"/>
  <c r="GT660" i="10"/>
  <c r="GS660" i="10"/>
  <c r="GR660" i="10"/>
  <c r="GQ660" i="10"/>
  <c r="GP660" i="10"/>
  <c r="GO660" i="10"/>
  <c r="GN660" i="10"/>
  <c r="GM660" i="10"/>
  <c r="GL660" i="10"/>
  <c r="GK660" i="10"/>
  <c r="GJ660" i="10"/>
  <c r="GI660" i="10"/>
  <c r="GH660" i="10"/>
  <c r="GG660" i="10"/>
  <c r="GF660" i="10"/>
  <c r="GE660" i="10"/>
  <c r="GD660" i="10"/>
  <c r="GC660" i="10"/>
  <c r="GB660" i="10"/>
  <c r="GA660" i="10"/>
  <c r="FZ660" i="10"/>
  <c r="FY660" i="10"/>
  <c r="FX660" i="10"/>
  <c r="FW660" i="10"/>
  <c r="FV660" i="10"/>
  <c r="FU660" i="10"/>
  <c r="FT660" i="10"/>
  <c r="FS660" i="10"/>
  <c r="FR660" i="10"/>
  <c r="FQ660" i="10"/>
  <c r="FP660" i="10"/>
  <c r="FO660" i="10"/>
  <c r="FN660" i="10"/>
  <c r="FM660" i="10"/>
  <c r="FL660" i="10"/>
  <c r="FK660" i="10"/>
  <c r="FJ660" i="10"/>
  <c r="FI660" i="10"/>
  <c r="FH660" i="10"/>
  <c r="FG660" i="10"/>
  <c r="FF660" i="10"/>
  <c r="FE660" i="10"/>
  <c r="FD660" i="10"/>
  <c r="FC660" i="10"/>
  <c r="FB660" i="10"/>
  <c r="FA660" i="10"/>
  <c r="EZ660" i="10"/>
  <c r="EY660" i="10"/>
  <c r="EX660" i="10"/>
  <c r="EW660" i="10"/>
  <c r="EV660" i="10"/>
  <c r="EU660" i="10"/>
  <c r="ET660" i="10"/>
  <c r="ES660" i="10"/>
  <c r="ER660" i="10"/>
  <c r="EQ660" i="10"/>
  <c r="EP660" i="10"/>
  <c r="EO660" i="10"/>
  <c r="EN660" i="10"/>
  <c r="EM660" i="10"/>
  <c r="EL660" i="10"/>
  <c r="EK660" i="10"/>
  <c r="EJ660" i="10"/>
  <c r="EI660" i="10"/>
  <c r="EH660" i="10"/>
  <c r="EG660" i="10"/>
  <c r="EF660" i="10"/>
  <c r="EE660" i="10"/>
  <c r="ED660" i="10"/>
  <c r="EC660" i="10"/>
  <c r="EB660" i="10"/>
  <c r="EA660" i="10"/>
  <c r="DZ660" i="10"/>
  <c r="DY660" i="10"/>
  <c r="DX660" i="10"/>
  <c r="DW660" i="10"/>
  <c r="DV660" i="10"/>
  <c r="DU660" i="10"/>
  <c r="DT660" i="10"/>
  <c r="DS660" i="10"/>
  <c r="DR660" i="10"/>
  <c r="DQ660" i="10"/>
  <c r="DP660" i="10"/>
  <c r="DO660" i="10"/>
  <c r="DN660" i="10"/>
  <c r="DM660" i="10"/>
  <c r="DL660" i="10"/>
  <c r="DK660" i="10"/>
  <c r="DJ660" i="10"/>
  <c r="DI660" i="10"/>
  <c r="DH660" i="10"/>
  <c r="DG660" i="10"/>
  <c r="DF660" i="10"/>
  <c r="DE660" i="10"/>
  <c r="DD660" i="10"/>
  <c r="DC660" i="10"/>
  <c r="DB660" i="10"/>
  <c r="DA660" i="10"/>
  <c r="CZ660" i="10"/>
  <c r="CY660" i="10"/>
  <c r="CX660" i="10"/>
  <c r="CW660" i="10"/>
  <c r="CV660" i="10"/>
  <c r="CU660" i="10"/>
  <c r="CT660" i="10"/>
  <c r="CS660" i="10"/>
  <c r="CR660" i="10"/>
  <c r="CQ660" i="10"/>
  <c r="CP660" i="10"/>
  <c r="CO660" i="10"/>
  <c r="CN660" i="10"/>
  <c r="CM660" i="10"/>
  <c r="CL660" i="10"/>
  <c r="CK660" i="10"/>
  <c r="CJ660" i="10"/>
  <c r="CI660" i="10"/>
  <c r="CH660" i="10"/>
  <c r="CG660" i="10"/>
  <c r="CF660" i="10"/>
  <c r="CE660" i="10"/>
  <c r="CD660" i="10"/>
  <c r="CC660" i="10"/>
  <c r="CB660" i="10"/>
  <c r="CA660" i="10"/>
  <c r="BZ660" i="10"/>
  <c r="BY660" i="10"/>
  <c r="BX660" i="10"/>
  <c r="BW660" i="10"/>
  <c r="BV660" i="10"/>
  <c r="BU660" i="10"/>
  <c r="BT660" i="10"/>
  <c r="BS660" i="10"/>
  <c r="BR660" i="10"/>
  <c r="BQ660" i="10"/>
  <c r="BP660" i="10"/>
  <c r="BO660" i="10"/>
  <c r="BN660" i="10"/>
  <c r="BM660" i="10"/>
  <c r="BL660" i="10"/>
  <c r="BK660" i="10"/>
  <c r="BJ660" i="10"/>
  <c r="BI660" i="10"/>
  <c r="BH660" i="10"/>
  <c r="BG660" i="10"/>
  <c r="BF660" i="10"/>
  <c r="BE660" i="10"/>
  <c r="BD660" i="10"/>
  <c r="BC660" i="10"/>
  <c r="BB660" i="10"/>
  <c r="BA660" i="10"/>
  <c r="AZ660" i="10"/>
  <c r="AY660" i="10"/>
  <c r="AX660" i="10"/>
  <c r="AW660" i="10"/>
  <c r="AV660" i="10"/>
  <c r="AU660" i="10"/>
  <c r="AT660" i="10"/>
  <c r="AS660" i="10"/>
  <c r="AR660" i="10"/>
  <c r="AQ660" i="10"/>
  <c r="AP660" i="10"/>
  <c r="AO660" i="10"/>
  <c r="AN660" i="10"/>
  <c r="AM660" i="10"/>
  <c r="AL660" i="10"/>
  <c r="AK660" i="10"/>
  <c r="AJ660" i="10"/>
  <c r="AI660" i="10"/>
  <c r="AH660" i="10"/>
  <c r="AG660" i="10"/>
  <c r="AF660" i="10"/>
  <c r="AE660" i="10"/>
  <c r="AD660" i="10"/>
  <c r="AC660" i="10"/>
  <c r="AB660" i="10"/>
  <c r="AA660" i="10"/>
  <c r="Z660" i="10"/>
  <c r="Y660" i="10"/>
  <c r="X660" i="10"/>
  <c r="W660" i="10"/>
  <c r="V660" i="10"/>
  <c r="U660" i="10"/>
  <c r="T660" i="10"/>
  <c r="S660" i="10"/>
  <c r="R660" i="10"/>
  <c r="Q660" i="10"/>
  <c r="P660" i="10"/>
  <c r="O660" i="10"/>
  <c r="ALZ659" i="10"/>
  <c r="ALY659" i="10"/>
  <c r="ALX659" i="10"/>
  <c r="ALW659" i="10"/>
  <c r="ALV659" i="10"/>
  <c r="ALU659" i="10"/>
  <c r="ALT659" i="10"/>
  <c r="ALS659" i="10"/>
  <c r="ALR659" i="10"/>
  <c r="ALQ659" i="10"/>
  <c r="ALP659" i="10"/>
  <c r="ALO659" i="10"/>
  <c r="ALN659" i="10"/>
  <c r="ALM659" i="10"/>
  <c r="ALL659" i="10"/>
  <c r="ALK659" i="10"/>
  <c r="ALJ659" i="10"/>
  <c r="ALI659" i="10"/>
  <c r="ALH659" i="10"/>
  <c r="ALG659" i="10"/>
  <c r="ALF659" i="10"/>
  <c r="ALE659" i="10"/>
  <c r="ALD659" i="10"/>
  <c r="ALC659" i="10"/>
  <c r="ALB659" i="10"/>
  <c r="ALA659" i="10"/>
  <c r="AKZ659" i="10"/>
  <c r="AKY659" i="10"/>
  <c r="AKX659" i="10"/>
  <c r="AKW659" i="10"/>
  <c r="AKV659" i="10"/>
  <c r="AKU659" i="10"/>
  <c r="AKT659" i="10"/>
  <c r="AKS659" i="10"/>
  <c r="AKR659" i="10"/>
  <c r="AKQ659" i="10"/>
  <c r="AKP659" i="10"/>
  <c r="AKO659" i="10"/>
  <c r="AKN659" i="10"/>
  <c r="AKM659" i="10"/>
  <c r="AKL659" i="10"/>
  <c r="AKK659" i="10"/>
  <c r="AKJ659" i="10"/>
  <c r="AKI659" i="10"/>
  <c r="AKH659" i="10"/>
  <c r="AKG659" i="10"/>
  <c r="AKF659" i="10"/>
  <c r="AKE659" i="10"/>
  <c r="AKD659" i="10"/>
  <c r="AKC659" i="10"/>
  <c r="AKB659" i="10"/>
  <c r="AKA659" i="10"/>
  <c r="AJZ659" i="10"/>
  <c r="AJY659" i="10"/>
  <c r="AJX659" i="10"/>
  <c r="AJW659" i="10"/>
  <c r="AJV659" i="10"/>
  <c r="AJU659" i="10"/>
  <c r="AJT659" i="10"/>
  <c r="AJS659" i="10"/>
  <c r="AJR659" i="10"/>
  <c r="AJQ659" i="10"/>
  <c r="AJP659" i="10"/>
  <c r="AJO659" i="10"/>
  <c r="AJN659" i="10"/>
  <c r="AJM659" i="10"/>
  <c r="AJL659" i="10"/>
  <c r="AJK659" i="10"/>
  <c r="AJJ659" i="10"/>
  <c r="AJI659" i="10"/>
  <c r="AJH659" i="10"/>
  <c r="AJG659" i="10"/>
  <c r="AJF659" i="10"/>
  <c r="AJE659" i="10"/>
  <c r="AJD659" i="10"/>
  <c r="AJC659" i="10"/>
  <c r="AJB659" i="10"/>
  <c r="AJA659" i="10"/>
  <c r="AIZ659" i="10"/>
  <c r="AIY659" i="10"/>
  <c r="AIX659" i="10"/>
  <c r="AIW659" i="10"/>
  <c r="AIV659" i="10"/>
  <c r="AIU659" i="10"/>
  <c r="AIT659" i="10"/>
  <c r="AIS659" i="10"/>
  <c r="AIR659" i="10"/>
  <c r="AIQ659" i="10"/>
  <c r="AIP659" i="10"/>
  <c r="AIO659" i="10"/>
  <c r="AIN659" i="10"/>
  <c r="AIM659" i="10"/>
  <c r="AIL659" i="10"/>
  <c r="AIK659" i="10"/>
  <c r="AIJ659" i="10"/>
  <c r="AII659" i="10"/>
  <c r="AIH659" i="10"/>
  <c r="AIG659" i="10"/>
  <c r="AIF659" i="10"/>
  <c r="AIE659" i="10"/>
  <c r="AID659" i="10"/>
  <c r="AIC659" i="10"/>
  <c r="AIB659" i="10"/>
  <c r="AIA659" i="10"/>
  <c r="AHZ659" i="10"/>
  <c r="AHY659" i="10"/>
  <c r="AHX659" i="10"/>
  <c r="AHW659" i="10"/>
  <c r="AHV659" i="10"/>
  <c r="AHU659" i="10"/>
  <c r="AHT659" i="10"/>
  <c r="AHS659" i="10"/>
  <c r="AHR659" i="10"/>
  <c r="AHQ659" i="10"/>
  <c r="AHP659" i="10"/>
  <c r="AHO659" i="10"/>
  <c r="AHN659" i="10"/>
  <c r="AHM659" i="10"/>
  <c r="AHL659" i="10"/>
  <c r="AHK659" i="10"/>
  <c r="AHJ659" i="10"/>
  <c r="AHI659" i="10"/>
  <c r="AHH659" i="10"/>
  <c r="AHG659" i="10"/>
  <c r="AHF659" i="10"/>
  <c r="AHE659" i="10"/>
  <c r="AHD659" i="10"/>
  <c r="AHC659" i="10"/>
  <c r="AHB659" i="10"/>
  <c r="AHA659" i="10"/>
  <c r="AGZ659" i="10"/>
  <c r="AGY659" i="10"/>
  <c r="AGX659" i="10"/>
  <c r="AGW659" i="10"/>
  <c r="AGV659" i="10"/>
  <c r="AGU659" i="10"/>
  <c r="AGT659" i="10"/>
  <c r="AGS659" i="10"/>
  <c r="AGR659" i="10"/>
  <c r="AGQ659" i="10"/>
  <c r="AGP659" i="10"/>
  <c r="AGO659" i="10"/>
  <c r="AGN659" i="10"/>
  <c r="AGM659" i="10"/>
  <c r="AGL659" i="10"/>
  <c r="AGK659" i="10"/>
  <c r="AGJ659" i="10"/>
  <c r="AGI659" i="10"/>
  <c r="AGH659" i="10"/>
  <c r="AGG659" i="10"/>
  <c r="AGF659" i="10"/>
  <c r="AGE659" i="10"/>
  <c r="AGD659" i="10"/>
  <c r="AGC659" i="10"/>
  <c r="AGB659" i="10"/>
  <c r="AGA659" i="10"/>
  <c r="AFZ659" i="10"/>
  <c r="AFY659" i="10"/>
  <c r="AFX659" i="10"/>
  <c r="AFW659" i="10"/>
  <c r="AFV659" i="10"/>
  <c r="AFU659" i="10"/>
  <c r="AFT659" i="10"/>
  <c r="AFS659" i="10"/>
  <c r="AFR659" i="10"/>
  <c r="AFQ659" i="10"/>
  <c r="AFP659" i="10"/>
  <c r="AFO659" i="10"/>
  <c r="AFN659" i="10"/>
  <c r="AFM659" i="10"/>
  <c r="AFL659" i="10"/>
  <c r="AFK659" i="10"/>
  <c r="AFJ659" i="10"/>
  <c r="AFI659" i="10"/>
  <c r="AFH659" i="10"/>
  <c r="AFG659" i="10"/>
  <c r="AFF659" i="10"/>
  <c r="AFE659" i="10"/>
  <c r="AFD659" i="10"/>
  <c r="AFC659" i="10"/>
  <c r="AFB659" i="10"/>
  <c r="AFA659" i="10"/>
  <c r="AEZ659" i="10"/>
  <c r="AEY659" i="10"/>
  <c r="AEX659" i="10"/>
  <c r="AEW659" i="10"/>
  <c r="AEV659" i="10"/>
  <c r="AEU659" i="10"/>
  <c r="AET659" i="10"/>
  <c r="AES659" i="10"/>
  <c r="AER659" i="10"/>
  <c r="AEQ659" i="10"/>
  <c r="AEP659" i="10"/>
  <c r="AEO659" i="10"/>
  <c r="AEN659" i="10"/>
  <c r="AEM659" i="10"/>
  <c r="AEL659" i="10"/>
  <c r="AEK659" i="10"/>
  <c r="AEJ659" i="10"/>
  <c r="AEI659" i="10"/>
  <c r="AEH659" i="10"/>
  <c r="AEG659" i="10"/>
  <c r="AEF659" i="10"/>
  <c r="AEE659" i="10"/>
  <c r="AED659" i="10"/>
  <c r="AEC659" i="10"/>
  <c r="AEB659" i="10"/>
  <c r="AEA659" i="10"/>
  <c r="ADZ659" i="10"/>
  <c r="ADY659" i="10"/>
  <c r="ADX659" i="10"/>
  <c r="ADW659" i="10"/>
  <c r="ADV659" i="10"/>
  <c r="ADU659" i="10"/>
  <c r="ADT659" i="10"/>
  <c r="ADS659" i="10"/>
  <c r="ADR659" i="10"/>
  <c r="ADQ659" i="10"/>
  <c r="ADP659" i="10"/>
  <c r="ADO659" i="10"/>
  <c r="ADN659" i="10"/>
  <c r="ADM659" i="10"/>
  <c r="ADL659" i="10"/>
  <c r="ADK659" i="10"/>
  <c r="ADJ659" i="10"/>
  <c r="ADI659" i="10"/>
  <c r="ADH659" i="10"/>
  <c r="ADG659" i="10"/>
  <c r="ADF659" i="10"/>
  <c r="ADE659" i="10"/>
  <c r="ADD659" i="10"/>
  <c r="ADC659" i="10"/>
  <c r="ADB659" i="10"/>
  <c r="ADA659" i="10"/>
  <c r="ACZ659" i="10"/>
  <c r="ACY659" i="10"/>
  <c r="ACX659" i="10"/>
  <c r="ACW659" i="10"/>
  <c r="ACV659" i="10"/>
  <c r="ACU659" i="10"/>
  <c r="ACT659" i="10"/>
  <c r="ACS659" i="10"/>
  <c r="ACR659" i="10"/>
  <c r="ACQ659" i="10"/>
  <c r="ACP659" i="10"/>
  <c r="ACO659" i="10"/>
  <c r="ACN659" i="10"/>
  <c r="ACM659" i="10"/>
  <c r="ACL659" i="10"/>
  <c r="ACK659" i="10"/>
  <c r="ACJ659" i="10"/>
  <c r="ACI659" i="10"/>
  <c r="ACH659" i="10"/>
  <c r="ACG659" i="10"/>
  <c r="ACF659" i="10"/>
  <c r="ACE659" i="10"/>
  <c r="ACD659" i="10"/>
  <c r="ACC659" i="10"/>
  <c r="ACB659" i="10"/>
  <c r="ACA659" i="10"/>
  <c r="ABZ659" i="10"/>
  <c r="ABY659" i="10"/>
  <c r="ABX659" i="10"/>
  <c r="ABW659" i="10"/>
  <c r="ABV659" i="10"/>
  <c r="ABU659" i="10"/>
  <c r="ABT659" i="10"/>
  <c r="ABS659" i="10"/>
  <c r="ABR659" i="10"/>
  <c r="ABQ659" i="10"/>
  <c r="ABP659" i="10"/>
  <c r="ABO659" i="10"/>
  <c r="ABN659" i="10"/>
  <c r="ABM659" i="10"/>
  <c r="ABL659" i="10"/>
  <c r="ABK659" i="10"/>
  <c r="ABJ659" i="10"/>
  <c r="ABI659" i="10"/>
  <c r="ABH659" i="10"/>
  <c r="ABG659" i="10"/>
  <c r="ABF659" i="10"/>
  <c r="ABE659" i="10"/>
  <c r="ABD659" i="10"/>
  <c r="ABC659" i="10"/>
  <c r="ABB659" i="10"/>
  <c r="ABA659" i="10"/>
  <c r="AAZ659" i="10"/>
  <c r="AAY659" i="10"/>
  <c r="AAX659" i="10"/>
  <c r="AAW659" i="10"/>
  <c r="AAV659" i="10"/>
  <c r="AAU659" i="10"/>
  <c r="AAT659" i="10"/>
  <c r="AAS659" i="10"/>
  <c r="AAR659" i="10"/>
  <c r="AAQ659" i="10"/>
  <c r="AAP659" i="10"/>
  <c r="AAO659" i="10"/>
  <c r="AAN659" i="10"/>
  <c r="AAM659" i="10"/>
  <c r="AAL659" i="10"/>
  <c r="AAK659" i="10"/>
  <c r="AAJ659" i="10"/>
  <c r="AAI659" i="10"/>
  <c r="AAH659" i="10"/>
  <c r="AAG659" i="10"/>
  <c r="AAF659" i="10"/>
  <c r="AAE659" i="10"/>
  <c r="AAD659" i="10"/>
  <c r="AAC659" i="10"/>
  <c r="AAB659" i="10"/>
  <c r="AAA659" i="10"/>
  <c r="ZZ659" i="10"/>
  <c r="ZY659" i="10"/>
  <c r="ZX659" i="10"/>
  <c r="ZW659" i="10"/>
  <c r="ZV659" i="10"/>
  <c r="ZU659" i="10"/>
  <c r="ZT659" i="10"/>
  <c r="ZS659" i="10"/>
  <c r="ZR659" i="10"/>
  <c r="ZQ659" i="10"/>
  <c r="ZP659" i="10"/>
  <c r="ZO659" i="10"/>
  <c r="ZN659" i="10"/>
  <c r="ZM659" i="10"/>
  <c r="ZL659" i="10"/>
  <c r="ZK659" i="10"/>
  <c r="ZJ659" i="10"/>
  <c r="ZI659" i="10"/>
  <c r="ZH659" i="10"/>
  <c r="ZG659" i="10"/>
  <c r="ZF659" i="10"/>
  <c r="ZE659" i="10"/>
  <c r="ZD659" i="10"/>
  <c r="ZC659" i="10"/>
  <c r="ZB659" i="10"/>
  <c r="ZA659" i="10"/>
  <c r="YZ659" i="10"/>
  <c r="YY659" i="10"/>
  <c r="YX659" i="10"/>
  <c r="YW659" i="10"/>
  <c r="YV659" i="10"/>
  <c r="YU659" i="10"/>
  <c r="YT659" i="10"/>
  <c r="YS659" i="10"/>
  <c r="YR659" i="10"/>
  <c r="YQ659" i="10"/>
  <c r="YP659" i="10"/>
  <c r="YO659" i="10"/>
  <c r="YN659" i="10"/>
  <c r="YM659" i="10"/>
  <c r="YL659" i="10"/>
  <c r="YK659" i="10"/>
  <c r="YJ659" i="10"/>
  <c r="YI659" i="10"/>
  <c r="YH659" i="10"/>
  <c r="YG659" i="10"/>
  <c r="YF659" i="10"/>
  <c r="YE659" i="10"/>
  <c r="YD659" i="10"/>
  <c r="YC659" i="10"/>
  <c r="YB659" i="10"/>
  <c r="YA659" i="10"/>
  <c r="XZ659" i="10"/>
  <c r="XY659" i="10"/>
  <c r="XX659" i="10"/>
  <c r="XW659" i="10"/>
  <c r="XV659" i="10"/>
  <c r="XU659" i="10"/>
  <c r="XT659" i="10"/>
  <c r="XS659" i="10"/>
  <c r="XR659" i="10"/>
  <c r="XQ659" i="10"/>
  <c r="XP659" i="10"/>
  <c r="XO659" i="10"/>
  <c r="XN659" i="10"/>
  <c r="XM659" i="10"/>
  <c r="XL659" i="10"/>
  <c r="XK659" i="10"/>
  <c r="XJ659" i="10"/>
  <c r="XI659" i="10"/>
  <c r="XH659" i="10"/>
  <c r="XG659" i="10"/>
  <c r="XF659" i="10"/>
  <c r="XE659" i="10"/>
  <c r="XD659" i="10"/>
  <c r="XC659" i="10"/>
  <c r="XB659" i="10"/>
  <c r="XA659" i="10"/>
  <c r="WZ659" i="10"/>
  <c r="WY659" i="10"/>
  <c r="WX659" i="10"/>
  <c r="WW659" i="10"/>
  <c r="WV659" i="10"/>
  <c r="WU659" i="10"/>
  <c r="WT659" i="10"/>
  <c r="WS659" i="10"/>
  <c r="WR659" i="10"/>
  <c r="WQ659" i="10"/>
  <c r="WP659" i="10"/>
  <c r="WO659" i="10"/>
  <c r="WN659" i="10"/>
  <c r="WM659" i="10"/>
  <c r="WL659" i="10"/>
  <c r="WK659" i="10"/>
  <c r="WJ659" i="10"/>
  <c r="WI659" i="10"/>
  <c r="WH659" i="10"/>
  <c r="WG659" i="10"/>
  <c r="WF659" i="10"/>
  <c r="WE659" i="10"/>
  <c r="WD659" i="10"/>
  <c r="WC659" i="10"/>
  <c r="WB659" i="10"/>
  <c r="WA659" i="10"/>
  <c r="VZ659" i="10"/>
  <c r="VY659" i="10"/>
  <c r="VX659" i="10"/>
  <c r="VW659" i="10"/>
  <c r="VV659" i="10"/>
  <c r="VU659" i="10"/>
  <c r="VT659" i="10"/>
  <c r="VS659" i="10"/>
  <c r="VR659" i="10"/>
  <c r="VQ659" i="10"/>
  <c r="VP659" i="10"/>
  <c r="VO659" i="10"/>
  <c r="VN659" i="10"/>
  <c r="VM659" i="10"/>
  <c r="VL659" i="10"/>
  <c r="VK659" i="10"/>
  <c r="VJ659" i="10"/>
  <c r="VI659" i="10"/>
  <c r="VH659" i="10"/>
  <c r="VG659" i="10"/>
  <c r="VF659" i="10"/>
  <c r="VE659" i="10"/>
  <c r="VD659" i="10"/>
  <c r="VC659" i="10"/>
  <c r="VB659" i="10"/>
  <c r="VA659" i="10"/>
  <c r="UZ659" i="10"/>
  <c r="UY659" i="10"/>
  <c r="UX659" i="10"/>
  <c r="UW659" i="10"/>
  <c r="UV659" i="10"/>
  <c r="UU659" i="10"/>
  <c r="UT659" i="10"/>
  <c r="US659" i="10"/>
  <c r="UR659" i="10"/>
  <c r="UQ659" i="10"/>
  <c r="UP659" i="10"/>
  <c r="UO659" i="10"/>
  <c r="UN659" i="10"/>
  <c r="UM659" i="10"/>
  <c r="UL659" i="10"/>
  <c r="UK659" i="10"/>
  <c r="UJ659" i="10"/>
  <c r="UI659" i="10"/>
  <c r="UH659" i="10"/>
  <c r="UG659" i="10"/>
  <c r="UF659" i="10"/>
  <c r="UE659" i="10"/>
  <c r="UD659" i="10"/>
  <c r="UC659" i="10"/>
  <c r="UB659" i="10"/>
  <c r="UA659" i="10"/>
  <c r="TZ659" i="10"/>
  <c r="TY659" i="10"/>
  <c r="TX659" i="10"/>
  <c r="TW659" i="10"/>
  <c r="TV659" i="10"/>
  <c r="TU659" i="10"/>
  <c r="TT659" i="10"/>
  <c r="TS659" i="10"/>
  <c r="TR659" i="10"/>
  <c r="TQ659" i="10"/>
  <c r="TP659" i="10"/>
  <c r="TO659" i="10"/>
  <c r="TN659" i="10"/>
  <c r="TM659" i="10"/>
  <c r="TL659" i="10"/>
  <c r="TK659" i="10"/>
  <c r="TJ659" i="10"/>
  <c r="TI659" i="10"/>
  <c r="TH659" i="10"/>
  <c r="TG659" i="10"/>
  <c r="TF659" i="10"/>
  <c r="TE659" i="10"/>
  <c r="TD659" i="10"/>
  <c r="TC659" i="10"/>
  <c r="TB659" i="10"/>
  <c r="TA659" i="10"/>
  <c r="SZ659" i="10"/>
  <c r="SY659" i="10"/>
  <c r="SX659" i="10"/>
  <c r="SW659" i="10"/>
  <c r="SV659" i="10"/>
  <c r="SU659" i="10"/>
  <c r="ST659" i="10"/>
  <c r="SS659" i="10"/>
  <c r="SR659" i="10"/>
  <c r="SQ659" i="10"/>
  <c r="SP659" i="10"/>
  <c r="SO659" i="10"/>
  <c r="SN659" i="10"/>
  <c r="SM659" i="10"/>
  <c r="SL659" i="10"/>
  <c r="SK659" i="10"/>
  <c r="SJ659" i="10"/>
  <c r="SI659" i="10"/>
  <c r="SH659" i="10"/>
  <c r="SG659" i="10"/>
  <c r="SF659" i="10"/>
  <c r="SE659" i="10"/>
  <c r="SD659" i="10"/>
  <c r="SC659" i="10"/>
  <c r="SB659" i="10"/>
  <c r="SA659" i="10"/>
  <c r="RZ659" i="10"/>
  <c r="RY659" i="10"/>
  <c r="RX659" i="10"/>
  <c r="RW659" i="10"/>
  <c r="RV659" i="10"/>
  <c r="RU659" i="10"/>
  <c r="RT659" i="10"/>
  <c r="RS659" i="10"/>
  <c r="RR659" i="10"/>
  <c r="RQ659" i="10"/>
  <c r="RP659" i="10"/>
  <c r="RO659" i="10"/>
  <c r="RN659" i="10"/>
  <c r="RM659" i="10"/>
  <c r="RL659" i="10"/>
  <c r="RK659" i="10"/>
  <c r="RJ659" i="10"/>
  <c r="RI659" i="10"/>
  <c r="RH659" i="10"/>
  <c r="RG659" i="10"/>
  <c r="RF659" i="10"/>
  <c r="RE659" i="10"/>
  <c r="RD659" i="10"/>
  <c r="RC659" i="10"/>
  <c r="RB659" i="10"/>
  <c r="RA659" i="10"/>
  <c r="QZ659" i="10"/>
  <c r="QY659" i="10"/>
  <c r="QX659" i="10"/>
  <c r="QW659" i="10"/>
  <c r="QV659" i="10"/>
  <c r="QU659" i="10"/>
  <c r="QT659" i="10"/>
  <c r="QS659" i="10"/>
  <c r="QR659" i="10"/>
  <c r="QQ659" i="10"/>
  <c r="QP659" i="10"/>
  <c r="QO659" i="10"/>
  <c r="QN659" i="10"/>
  <c r="QM659" i="10"/>
  <c r="QL659" i="10"/>
  <c r="QK659" i="10"/>
  <c r="QJ659" i="10"/>
  <c r="QI659" i="10"/>
  <c r="QH659" i="10"/>
  <c r="QG659" i="10"/>
  <c r="QF659" i="10"/>
  <c r="QE659" i="10"/>
  <c r="QD659" i="10"/>
  <c r="QC659" i="10"/>
  <c r="QB659" i="10"/>
  <c r="QA659" i="10"/>
  <c r="PZ659" i="10"/>
  <c r="PY659" i="10"/>
  <c r="PX659" i="10"/>
  <c r="PW659" i="10"/>
  <c r="PV659" i="10"/>
  <c r="PU659" i="10"/>
  <c r="PT659" i="10"/>
  <c r="PS659" i="10"/>
  <c r="PR659" i="10"/>
  <c r="PQ659" i="10"/>
  <c r="PP659" i="10"/>
  <c r="PO659" i="10"/>
  <c r="PN659" i="10"/>
  <c r="PM659" i="10"/>
  <c r="PL659" i="10"/>
  <c r="PK659" i="10"/>
  <c r="PJ659" i="10"/>
  <c r="PI659" i="10"/>
  <c r="PH659" i="10"/>
  <c r="PG659" i="10"/>
  <c r="PF659" i="10"/>
  <c r="PE659" i="10"/>
  <c r="PD659" i="10"/>
  <c r="PC659" i="10"/>
  <c r="PB659" i="10"/>
  <c r="PA659" i="10"/>
  <c r="OZ659" i="10"/>
  <c r="OY659" i="10"/>
  <c r="OX659" i="10"/>
  <c r="OW659" i="10"/>
  <c r="OV659" i="10"/>
  <c r="OU659" i="10"/>
  <c r="OT659" i="10"/>
  <c r="OS659" i="10"/>
  <c r="OR659" i="10"/>
  <c r="OQ659" i="10"/>
  <c r="OP659" i="10"/>
  <c r="OO659" i="10"/>
  <c r="ON659" i="10"/>
  <c r="OM659" i="10"/>
  <c r="OL659" i="10"/>
  <c r="OK659" i="10"/>
  <c r="OJ659" i="10"/>
  <c r="OI659" i="10"/>
  <c r="OH659" i="10"/>
  <c r="OG659" i="10"/>
  <c r="OF659" i="10"/>
  <c r="OE659" i="10"/>
  <c r="OD659" i="10"/>
  <c r="OC659" i="10"/>
  <c r="OB659" i="10"/>
  <c r="OA659" i="10"/>
  <c r="NZ659" i="10"/>
  <c r="NY659" i="10"/>
  <c r="NX659" i="10"/>
  <c r="NW659" i="10"/>
  <c r="NV659" i="10"/>
  <c r="NU659" i="10"/>
  <c r="NT659" i="10"/>
  <c r="NS659" i="10"/>
  <c r="NR659" i="10"/>
  <c r="NQ659" i="10"/>
  <c r="NP659" i="10"/>
  <c r="NO659" i="10"/>
  <c r="NN659" i="10"/>
  <c r="NM659" i="10"/>
  <c r="NL659" i="10"/>
  <c r="NK659" i="10"/>
  <c r="NJ659" i="10"/>
  <c r="NI659" i="10"/>
  <c r="NH659" i="10"/>
  <c r="NG659" i="10"/>
  <c r="NF659" i="10"/>
  <c r="NE659" i="10"/>
  <c r="ND659" i="10"/>
  <c r="NC659" i="10"/>
  <c r="NB659" i="10"/>
  <c r="NA659" i="10"/>
  <c r="MZ659" i="10"/>
  <c r="MY659" i="10"/>
  <c r="MX659" i="10"/>
  <c r="MW659" i="10"/>
  <c r="MV659" i="10"/>
  <c r="MU659" i="10"/>
  <c r="MT659" i="10"/>
  <c r="MS659" i="10"/>
  <c r="MR659" i="10"/>
  <c r="MQ659" i="10"/>
  <c r="MP659" i="10"/>
  <c r="MO659" i="10"/>
  <c r="MN659" i="10"/>
  <c r="MM659" i="10"/>
  <c r="ML659" i="10"/>
  <c r="MK659" i="10"/>
  <c r="MJ659" i="10"/>
  <c r="MI659" i="10"/>
  <c r="MH659" i="10"/>
  <c r="MG659" i="10"/>
  <c r="MF659" i="10"/>
  <c r="ME659" i="10"/>
  <c r="MD659" i="10"/>
  <c r="MC659" i="10"/>
  <c r="MB659" i="10"/>
  <c r="MA659" i="10"/>
  <c r="LZ659" i="10"/>
  <c r="LY659" i="10"/>
  <c r="LX659" i="10"/>
  <c r="LW659" i="10"/>
  <c r="LV659" i="10"/>
  <c r="LU659" i="10"/>
  <c r="LT659" i="10"/>
  <c r="LS659" i="10"/>
  <c r="LR659" i="10"/>
  <c r="LQ659" i="10"/>
  <c r="LP659" i="10"/>
  <c r="LO659" i="10"/>
  <c r="LN659" i="10"/>
  <c r="LM659" i="10"/>
  <c r="LL659" i="10"/>
  <c r="LK659" i="10"/>
  <c r="LJ659" i="10"/>
  <c r="LI659" i="10"/>
  <c r="LH659" i="10"/>
  <c r="LG659" i="10"/>
  <c r="LF659" i="10"/>
  <c r="LE659" i="10"/>
  <c r="LD659" i="10"/>
  <c r="LC659" i="10"/>
  <c r="LB659" i="10"/>
  <c r="LA659" i="10"/>
  <c r="KZ659" i="10"/>
  <c r="KY659" i="10"/>
  <c r="KX659" i="10"/>
  <c r="KW659" i="10"/>
  <c r="KV659" i="10"/>
  <c r="KU659" i="10"/>
  <c r="KT659" i="10"/>
  <c r="KS659" i="10"/>
  <c r="KR659" i="10"/>
  <c r="KQ659" i="10"/>
  <c r="KP659" i="10"/>
  <c r="KO659" i="10"/>
  <c r="KN659" i="10"/>
  <c r="KM659" i="10"/>
  <c r="KL659" i="10"/>
  <c r="KK659" i="10"/>
  <c r="KJ659" i="10"/>
  <c r="KI659" i="10"/>
  <c r="KH659" i="10"/>
  <c r="KG659" i="10"/>
  <c r="KF659" i="10"/>
  <c r="KE659" i="10"/>
  <c r="KD659" i="10"/>
  <c r="KC659" i="10"/>
  <c r="KB659" i="10"/>
  <c r="KA659" i="10"/>
  <c r="JZ659" i="10"/>
  <c r="JY659" i="10"/>
  <c r="JX659" i="10"/>
  <c r="JW659" i="10"/>
  <c r="JV659" i="10"/>
  <c r="JU659" i="10"/>
  <c r="JT659" i="10"/>
  <c r="JS659" i="10"/>
  <c r="JR659" i="10"/>
  <c r="JQ659" i="10"/>
  <c r="JP659" i="10"/>
  <c r="JO659" i="10"/>
  <c r="JN659" i="10"/>
  <c r="JM659" i="10"/>
  <c r="JL659" i="10"/>
  <c r="JK659" i="10"/>
  <c r="JJ659" i="10"/>
  <c r="JI659" i="10"/>
  <c r="JH659" i="10"/>
  <c r="JG659" i="10"/>
  <c r="JF659" i="10"/>
  <c r="JE659" i="10"/>
  <c r="JD659" i="10"/>
  <c r="JC659" i="10"/>
  <c r="JB659" i="10"/>
  <c r="JA659" i="10"/>
  <c r="IZ659" i="10"/>
  <c r="IY659" i="10"/>
  <c r="IX659" i="10"/>
  <c r="IW659" i="10"/>
  <c r="IV659" i="10"/>
  <c r="IU659" i="10"/>
  <c r="IT659" i="10"/>
  <c r="IS659" i="10"/>
  <c r="IR659" i="10"/>
  <c r="IQ659" i="10"/>
  <c r="IP659" i="10"/>
  <c r="IO659" i="10"/>
  <c r="IN659" i="10"/>
  <c r="IM659" i="10"/>
  <c r="IL659" i="10"/>
  <c r="IK659" i="10"/>
  <c r="IJ659" i="10"/>
  <c r="II659" i="10"/>
  <c r="IH659" i="10"/>
  <c r="IG659" i="10"/>
  <c r="IF659" i="10"/>
  <c r="IE659" i="10"/>
  <c r="ID659" i="10"/>
  <c r="IC659" i="10"/>
  <c r="IB659" i="10"/>
  <c r="IA659" i="10"/>
  <c r="HZ659" i="10"/>
  <c r="HY659" i="10"/>
  <c r="HX659" i="10"/>
  <c r="HW659" i="10"/>
  <c r="HV659" i="10"/>
  <c r="HU659" i="10"/>
  <c r="HT659" i="10"/>
  <c r="HS659" i="10"/>
  <c r="HR659" i="10"/>
  <c r="HQ659" i="10"/>
  <c r="HP659" i="10"/>
  <c r="HO659" i="10"/>
  <c r="HN659" i="10"/>
  <c r="HM659" i="10"/>
  <c r="HL659" i="10"/>
  <c r="HK659" i="10"/>
  <c r="HJ659" i="10"/>
  <c r="HI659" i="10"/>
  <c r="HH659" i="10"/>
  <c r="HG659" i="10"/>
  <c r="HF659" i="10"/>
  <c r="HE659" i="10"/>
  <c r="HD659" i="10"/>
  <c r="HC659" i="10"/>
  <c r="HB659" i="10"/>
  <c r="HA659" i="10"/>
  <c r="GZ659" i="10"/>
  <c r="GY659" i="10"/>
  <c r="GX659" i="10"/>
  <c r="GW659" i="10"/>
  <c r="GV659" i="10"/>
  <c r="GU659" i="10"/>
  <c r="GT659" i="10"/>
  <c r="GS659" i="10"/>
  <c r="GR659" i="10"/>
  <c r="GQ659" i="10"/>
  <c r="GP659" i="10"/>
  <c r="GO659" i="10"/>
  <c r="GN659" i="10"/>
  <c r="GM659" i="10"/>
  <c r="GL659" i="10"/>
  <c r="GK659" i="10"/>
  <c r="GJ659" i="10"/>
  <c r="GI659" i="10"/>
  <c r="GH659" i="10"/>
  <c r="GG659" i="10"/>
  <c r="GF659" i="10"/>
  <c r="GE659" i="10"/>
  <c r="GD659" i="10"/>
  <c r="GC659" i="10"/>
  <c r="GB659" i="10"/>
  <c r="GA659" i="10"/>
  <c r="FZ659" i="10"/>
  <c r="FY659" i="10"/>
  <c r="FX659" i="10"/>
  <c r="FW659" i="10"/>
  <c r="FV659" i="10"/>
  <c r="FU659" i="10"/>
  <c r="FT659" i="10"/>
  <c r="FS659" i="10"/>
  <c r="FR659" i="10"/>
  <c r="FQ659" i="10"/>
  <c r="FP659" i="10"/>
  <c r="FO659" i="10"/>
  <c r="FN659" i="10"/>
  <c r="FM659" i="10"/>
  <c r="FL659" i="10"/>
  <c r="FK659" i="10"/>
  <c r="FJ659" i="10"/>
  <c r="FI659" i="10"/>
  <c r="FH659" i="10"/>
  <c r="FG659" i="10"/>
  <c r="FF659" i="10"/>
  <c r="FE659" i="10"/>
  <c r="FD659" i="10"/>
  <c r="FC659" i="10"/>
  <c r="FB659" i="10"/>
  <c r="FA659" i="10"/>
  <c r="EZ659" i="10"/>
  <c r="EY659" i="10"/>
  <c r="EX659" i="10"/>
  <c r="EW659" i="10"/>
  <c r="EV659" i="10"/>
  <c r="EU659" i="10"/>
  <c r="ET659" i="10"/>
  <c r="ES659" i="10"/>
  <c r="ER659" i="10"/>
  <c r="EQ659" i="10"/>
  <c r="EP659" i="10"/>
  <c r="EO659" i="10"/>
  <c r="EN659" i="10"/>
  <c r="EM659" i="10"/>
  <c r="EL659" i="10"/>
  <c r="EK659" i="10"/>
  <c r="EJ659" i="10"/>
  <c r="EI659" i="10"/>
  <c r="EH659" i="10"/>
  <c r="EG659" i="10"/>
  <c r="EF659" i="10"/>
  <c r="EE659" i="10"/>
  <c r="ED659" i="10"/>
  <c r="EC659" i="10"/>
  <c r="EB659" i="10"/>
  <c r="EA659" i="10"/>
  <c r="DZ659" i="10"/>
  <c r="DY659" i="10"/>
  <c r="DX659" i="10"/>
  <c r="DW659" i="10"/>
  <c r="DV659" i="10"/>
  <c r="DU659" i="10"/>
  <c r="DT659" i="10"/>
  <c r="DS659" i="10"/>
  <c r="DR659" i="10"/>
  <c r="DQ659" i="10"/>
  <c r="DP659" i="10"/>
  <c r="DO659" i="10"/>
  <c r="DN659" i="10"/>
  <c r="DM659" i="10"/>
  <c r="DL659" i="10"/>
  <c r="DK659" i="10"/>
  <c r="DJ659" i="10"/>
  <c r="DI659" i="10"/>
  <c r="DH659" i="10"/>
  <c r="DG659" i="10"/>
  <c r="DF659" i="10"/>
  <c r="DE659" i="10"/>
  <c r="DD659" i="10"/>
  <c r="DC659" i="10"/>
  <c r="DB659" i="10"/>
  <c r="DA659" i="10"/>
  <c r="CZ659" i="10"/>
  <c r="CY659" i="10"/>
  <c r="CX659" i="10"/>
  <c r="CW659" i="10"/>
  <c r="CV659" i="10"/>
  <c r="CU659" i="10"/>
  <c r="CT659" i="10"/>
  <c r="CS659" i="10"/>
  <c r="CR659" i="10"/>
  <c r="CQ659" i="10"/>
  <c r="CP659" i="10"/>
  <c r="CO659" i="10"/>
  <c r="CN659" i="10"/>
  <c r="CM659" i="10"/>
  <c r="CL659" i="10"/>
  <c r="CK659" i="10"/>
  <c r="CJ659" i="10"/>
  <c r="CI659" i="10"/>
  <c r="CH659" i="10"/>
  <c r="CG659" i="10"/>
  <c r="CF659" i="10"/>
  <c r="CE659" i="10"/>
  <c r="CD659" i="10"/>
  <c r="CC659" i="10"/>
  <c r="CB659" i="10"/>
  <c r="CA659" i="10"/>
  <c r="BZ659" i="10"/>
  <c r="BY659" i="10"/>
  <c r="BX659" i="10"/>
  <c r="BW659" i="10"/>
  <c r="BV659" i="10"/>
  <c r="BU659" i="10"/>
  <c r="BT659" i="10"/>
  <c r="BS659" i="10"/>
  <c r="BR659" i="10"/>
  <c r="BQ659" i="10"/>
  <c r="BP659" i="10"/>
  <c r="BO659" i="10"/>
  <c r="BN659" i="10"/>
  <c r="BM659" i="10"/>
  <c r="BL659" i="10"/>
  <c r="BK659" i="10"/>
  <c r="BJ659" i="10"/>
  <c r="BI659" i="10"/>
  <c r="BH659" i="10"/>
  <c r="BG659" i="10"/>
  <c r="BF659" i="10"/>
  <c r="BE659" i="10"/>
  <c r="BD659" i="10"/>
  <c r="BC659" i="10"/>
  <c r="BB659" i="10"/>
  <c r="BA659" i="10"/>
  <c r="AZ659" i="10"/>
  <c r="AY659" i="10"/>
  <c r="AX659" i="10"/>
  <c r="AW659" i="10"/>
  <c r="AV659" i="10"/>
  <c r="AU659" i="10"/>
  <c r="AT659" i="10"/>
  <c r="AS659" i="10"/>
  <c r="AR659" i="10"/>
  <c r="AQ659" i="10"/>
  <c r="AP659" i="10"/>
  <c r="AO659" i="10"/>
  <c r="AN659" i="10"/>
  <c r="AM659" i="10"/>
  <c r="AL659" i="10"/>
  <c r="AK659" i="10"/>
  <c r="AJ659" i="10"/>
  <c r="AI659" i="10"/>
  <c r="AH659" i="10"/>
  <c r="AG659" i="10"/>
  <c r="AF659" i="10"/>
  <c r="AE659" i="10"/>
  <c r="AD659" i="10"/>
  <c r="AC659" i="10"/>
  <c r="AB659" i="10"/>
  <c r="AA659" i="10"/>
  <c r="Z659" i="10"/>
  <c r="Y659" i="10"/>
  <c r="X659" i="10"/>
  <c r="W659" i="10"/>
  <c r="V659" i="10"/>
  <c r="U659" i="10"/>
  <c r="T659" i="10"/>
  <c r="S659" i="10"/>
  <c r="R659" i="10"/>
  <c r="Q659" i="10"/>
  <c r="P659" i="10"/>
  <c r="O659" i="10"/>
  <c r="ALZ658" i="10"/>
  <c r="ALY658" i="10"/>
  <c r="ALX658" i="10"/>
  <c r="ALW658" i="10"/>
  <c r="ALV658" i="10"/>
  <c r="ALU658" i="10"/>
  <c r="ALT658" i="10"/>
  <c r="ALS658" i="10"/>
  <c r="ALR658" i="10"/>
  <c r="ALQ658" i="10"/>
  <c r="ALP658" i="10"/>
  <c r="ALO658" i="10"/>
  <c r="ALN658" i="10"/>
  <c r="ALM658" i="10"/>
  <c r="ALL658" i="10"/>
  <c r="ALK658" i="10"/>
  <c r="ALJ658" i="10"/>
  <c r="ALI658" i="10"/>
  <c r="ALH658" i="10"/>
  <c r="ALG658" i="10"/>
  <c r="ALF658" i="10"/>
  <c r="ALE658" i="10"/>
  <c r="ALD658" i="10"/>
  <c r="ALC658" i="10"/>
  <c r="ALB658" i="10"/>
  <c r="ALA658" i="10"/>
  <c r="AKZ658" i="10"/>
  <c r="AKY658" i="10"/>
  <c r="AKX658" i="10"/>
  <c r="AKW658" i="10"/>
  <c r="AKV658" i="10"/>
  <c r="AKU658" i="10"/>
  <c r="AKT658" i="10"/>
  <c r="AKS658" i="10"/>
  <c r="AKR658" i="10"/>
  <c r="AKQ658" i="10"/>
  <c r="AKP658" i="10"/>
  <c r="AKO658" i="10"/>
  <c r="AKN658" i="10"/>
  <c r="AKM658" i="10"/>
  <c r="AKL658" i="10"/>
  <c r="AKK658" i="10"/>
  <c r="AKJ658" i="10"/>
  <c r="AKI658" i="10"/>
  <c r="AKH658" i="10"/>
  <c r="AKG658" i="10"/>
  <c r="AKF658" i="10"/>
  <c r="AKE658" i="10"/>
  <c r="AKD658" i="10"/>
  <c r="AKC658" i="10"/>
  <c r="AKB658" i="10"/>
  <c r="AKA658" i="10"/>
  <c r="AJZ658" i="10"/>
  <c r="AJY658" i="10"/>
  <c r="AJX658" i="10"/>
  <c r="AJW658" i="10"/>
  <c r="AJV658" i="10"/>
  <c r="AJU658" i="10"/>
  <c r="AJT658" i="10"/>
  <c r="AJS658" i="10"/>
  <c r="AJR658" i="10"/>
  <c r="AJQ658" i="10"/>
  <c r="AJP658" i="10"/>
  <c r="AJO658" i="10"/>
  <c r="AJN658" i="10"/>
  <c r="AJM658" i="10"/>
  <c r="AJL658" i="10"/>
  <c r="AJK658" i="10"/>
  <c r="AJJ658" i="10"/>
  <c r="AJI658" i="10"/>
  <c r="AJH658" i="10"/>
  <c r="AJG658" i="10"/>
  <c r="AJF658" i="10"/>
  <c r="AJE658" i="10"/>
  <c r="AJD658" i="10"/>
  <c r="AJC658" i="10"/>
  <c r="AJB658" i="10"/>
  <c r="AJA658" i="10"/>
  <c r="AIZ658" i="10"/>
  <c r="AIY658" i="10"/>
  <c r="AIX658" i="10"/>
  <c r="AIW658" i="10"/>
  <c r="AIV658" i="10"/>
  <c r="AIU658" i="10"/>
  <c r="AIT658" i="10"/>
  <c r="AIS658" i="10"/>
  <c r="AIR658" i="10"/>
  <c r="AIQ658" i="10"/>
  <c r="AIP658" i="10"/>
  <c r="AIO658" i="10"/>
  <c r="AIN658" i="10"/>
  <c r="AIM658" i="10"/>
  <c r="AIL658" i="10"/>
  <c r="AIK658" i="10"/>
  <c r="AIJ658" i="10"/>
  <c r="AII658" i="10"/>
  <c r="AIH658" i="10"/>
  <c r="AIG658" i="10"/>
  <c r="AIF658" i="10"/>
  <c r="AIE658" i="10"/>
  <c r="AID658" i="10"/>
  <c r="AIC658" i="10"/>
  <c r="AIB658" i="10"/>
  <c r="AIA658" i="10"/>
  <c r="AHZ658" i="10"/>
  <c r="AHY658" i="10"/>
  <c r="AHX658" i="10"/>
  <c r="AHW658" i="10"/>
  <c r="AHV658" i="10"/>
  <c r="AHU658" i="10"/>
  <c r="AHT658" i="10"/>
  <c r="AHS658" i="10"/>
  <c r="AHR658" i="10"/>
  <c r="AHQ658" i="10"/>
  <c r="AHP658" i="10"/>
  <c r="AHO658" i="10"/>
  <c r="AHN658" i="10"/>
  <c r="AHM658" i="10"/>
  <c r="AHL658" i="10"/>
  <c r="AHK658" i="10"/>
  <c r="AHJ658" i="10"/>
  <c r="AHI658" i="10"/>
  <c r="AHH658" i="10"/>
  <c r="AHG658" i="10"/>
  <c r="AHF658" i="10"/>
  <c r="AHE658" i="10"/>
  <c r="AHD658" i="10"/>
  <c r="AHC658" i="10"/>
  <c r="AHB658" i="10"/>
  <c r="AHA658" i="10"/>
  <c r="AGZ658" i="10"/>
  <c r="AGY658" i="10"/>
  <c r="AGX658" i="10"/>
  <c r="AGW658" i="10"/>
  <c r="AGV658" i="10"/>
  <c r="AGU658" i="10"/>
  <c r="AGT658" i="10"/>
  <c r="AGS658" i="10"/>
  <c r="AGR658" i="10"/>
  <c r="AGQ658" i="10"/>
  <c r="AGP658" i="10"/>
  <c r="AGO658" i="10"/>
  <c r="AGN658" i="10"/>
  <c r="AGM658" i="10"/>
  <c r="AGL658" i="10"/>
  <c r="AGK658" i="10"/>
  <c r="AGJ658" i="10"/>
  <c r="AGI658" i="10"/>
  <c r="AGH658" i="10"/>
  <c r="AGG658" i="10"/>
  <c r="AGF658" i="10"/>
  <c r="AGE658" i="10"/>
  <c r="AGD658" i="10"/>
  <c r="AGC658" i="10"/>
  <c r="AGB658" i="10"/>
  <c r="AGA658" i="10"/>
  <c r="AFZ658" i="10"/>
  <c r="AFY658" i="10"/>
  <c r="AFX658" i="10"/>
  <c r="AFW658" i="10"/>
  <c r="AFV658" i="10"/>
  <c r="AFU658" i="10"/>
  <c r="AFT658" i="10"/>
  <c r="AFS658" i="10"/>
  <c r="AFR658" i="10"/>
  <c r="AFQ658" i="10"/>
  <c r="AFP658" i="10"/>
  <c r="AFO658" i="10"/>
  <c r="AFN658" i="10"/>
  <c r="AFM658" i="10"/>
  <c r="AFL658" i="10"/>
  <c r="AFK658" i="10"/>
  <c r="AFJ658" i="10"/>
  <c r="AFI658" i="10"/>
  <c r="AFH658" i="10"/>
  <c r="AFG658" i="10"/>
  <c r="AFF658" i="10"/>
  <c r="AFE658" i="10"/>
  <c r="AFD658" i="10"/>
  <c r="AFC658" i="10"/>
  <c r="AFB658" i="10"/>
  <c r="AFA658" i="10"/>
  <c r="AEZ658" i="10"/>
  <c r="AEY658" i="10"/>
  <c r="AEX658" i="10"/>
  <c r="AEW658" i="10"/>
  <c r="AEV658" i="10"/>
  <c r="AEU658" i="10"/>
  <c r="AET658" i="10"/>
  <c r="AES658" i="10"/>
  <c r="AER658" i="10"/>
  <c r="AEQ658" i="10"/>
  <c r="AEP658" i="10"/>
  <c r="AEO658" i="10"/>
  <c r="AEN658" i="10"/>
  <c r="AEM658" i="10"/>
  <c r="AEL658" i="10"/>
  <c r="AEK658" i="10"/>
  <c r="AEJ658" i="10"/>
  <c r="AEI658" i="10"/>
  <c r="AEH658" i="10"/>
  <c r="AEG658" i="10"/>
  <c r="AEF658" i="10"/>
  <c r="AEE658" i="10"/>
  <c r="AED658" i="10"/>
  <c r="AEC658" i="10"/>
  <c r="AEB658" i="10"/>
  <c r="AEA658" i="10"/>
  <c r="ADZ658" i="10"/>
  <c r="ADY658" i="10"/>
  <c r="ADX658" i="10"/>
  <c r="ADW658" i="10"/>
  <c r="ADV658" i="10"/>
  <c r="ADU658" i="10"/>
  <c r="ADT658" i="10"/>
  <c r="ADS658" i="10"/>
  <c r="ADR658" i="10"/>
  <c r="ADQ658" i="10"/>
  <c r="ADP658" i="10"/>
  <c r="ADO658" i="10"/>
  <c r="ADN658" i="10"/>
  <c r="ADM658" i="10"/>
  <c r="ADL658" i="10"/>
  <c r="ADK658" i="10"/>
  <c r="ADJ658" i="10"/>
  <c r="ADI658" i="10"/>
  <c r="ADH658" i="10"/>
  <c r="ADG658" i="10"/>
  <c r="ADF658" i="10"/>
  <c r="ADE658" i="10"/>
  <c r="ADD658" i="10"/>
  <c r="ADC658" i="10"/>
  <c r="ADB658" i="10"/>
  <c r="ADA658" i="10"/>
  <c r="ACZ658" i="10"/>
  <c r="ACY658" i="10"/>
  <c r="ACX658" i="10"/>
  <c r="ACW658" i="10"/>
  <c r="ACV658" i="10"/>
  <c r="ACU658" i="10"/>
  <c r="ACT658" i="10"/>
  <c r="ACS658" i="10"/>
  <c r="ACR658" i="10"/>
  <c r="ACQ658" i="10"/>
  <c r="ACP658" i="10"/>
  <c r="ACO658" i="10"/>
  <c r="ACN658" i="10"/>
  <c r="ACM658" i="10"/>
  <c r="ACL658" i="10"/>
  <c r="ACK658" i="10"/>
  <c r="ACJ658" i="10"/>
  <c r="ACI658" i="10"/>
  <c r="ACH658" i="10"/>
  <c r="ACG658" i="10"/>
  <c r="ACF658" i="10"/>
  <c r="ACE658" i="10"/>
  <c r="ACD658" i="10"/>
  <c r="ACC658" i="10"/>
  <c r="ACB658" i="10"/>
  <c r="ACA658" i="10"/>
  <c r="ABZ658" i="10"/>
  <c r="ABY658" i="10"/>
  <c r="ABX658" i="10"/>
  <c r="ABW658" i="10"/>
  <c r="ABV658" i="10"/>
  <c r="ABU658" i="10"/>
  <c r="ABT658" i="10"/>
  <c r="ABS658" i="10"/>
  <c r="ABR658" i="10"/>
  <c r="ABQ658" i="10"/>
  <c r="ABP658" i="10"/>
  <c r="ABO658" i="10"/>
  <c r="ABN658" i="10"/>
  <c r="ABM658" i="10"/>
  <c r="ABL658" i="10"/>
  <c r="ABK658" i="10"/>
  <c r="ABJ658" i="10"/>
  <c r="ABI658" i="10"/>
  <c r="ABH658" i="10"/>
  <c r="ABG658" i="10"/>
  <c r="ABF658" i="10"/>
  <c r="ABE658" i="10"/>
  <c r="ABD658" i="10"/>
  <c r="ABC658" i="10"/>
  <c r="ABB658" i="10"/>
  <c r="ABA658" i="10"/>
  <c r="AAZ658" i="10"/>
  <c r="AAY658" i="10"/>
  <c r="AAX658" i="10"/>
  <c r="AAW658" i="10"/>
  <c r="AAV658" i="10"/>
  <c r="AAU658" i="10"/>
  <c r="AAT658" i="10"/>
  <c r="AAS658" i="10"/>
  <c r="AAR658" i="10"/>
  <c r="AAQ658" i="10"/>
  <c r="AAP658" i="10"/>
  <c r="AAO658" i="10"/>
  <c r="AAN658" i="10"/>
  <c r="AAM658" i="10"/>
  <c r="AAL658" i="10"/>
  <c r="AAK658" i="10"/>
  <c r="AAJ658" i="10"/>
  <c r="AAI658" i="10"/>
  <c r="AAH658" i="10"/>
  <c r="AAG658" i="10"/>
  <c r="AAF658" i="10"/>
  <c r="AAE658" i="10"/>
  <c r="AAD658" i="10"/>
  <c r="AAC658" i="10"/>
  <c r="AAB658" i="10"/>
  <c r="AAA658" i="10"/>
  <c r="ZZ658" i="10"/>
  <c r="ZY658" i="10"/>
  <c r="ZX658" i="10"/>
  <c r="ZW658" i="10"/>
  <c r="ZV658" i="10"/>
  <c r="ZU658" i="10"/>
  <c r="ZT658" i="10"/>
  <c r="ZS658" i="10"/>
  <c r="ZR658" i="10"/>
  <c r="ZQ658" i="10"/>
  <c r="ZP658" i="10"/>
  <c r="ZO658" i="10"/>
  <c r="ZN658" i="10"/>
  <c r="ZM658" i="10"/>
  <c r="ZL658" i="10"/>
  <c r="ZK658" i="10"/>
  <c r="ZJ658" i="10"/>
  <c r="ZI658" i="10"/>
  <c r="ZH658" i="10"/>
  <c r="ZG658" i="10"/>
  <c r="ZF658" i="10"/>
  <c r="ZE658" i="10"/>
  <c r="ZD658" i="10"/>
  <c r="ZC658" i="10"/>
  <c r="ZB658" i="10"/>
  <c r="ZA658" i="10"/>
  <c r="YZ658" i="10"/>
  <c r="YY658" i="10"/>
  <c r="YX658" i="10"/>
  <c r="YW658" i="10"/>
  <c r="YV658" i="10"/>
  <c r="YU658" i="10"/>
  <c r="YT658" i="10"/>
  <c r="YS658" i="10"/>
  <c r="YR658" i="10"/>
  <c r="YQ658" i="10"/>
  <c r="YP658" i="10"/>
  <c r="YO658" i="10"/>
  <c r="YN658" i="10"/>
  <c r="YM658" i="10"/>
  <c r="YL658" i="10"/>
  <c r="YK658" i="10"/>
  <c r="YJ658" i="10"/>
  <c r="YI658" i="10"/>
  <c r="YH658" i="10"/>
  <c r="YG658" i="10"/>
  <c r="YF658" i="10"/>
  <c r="YE658" i="10"/>
  <c r="YD658" i="10"/>
  <c r="YC658" i="10"/>
  <c r="YB658" i="10"/>
  <c r="YA658" i="10"/>
  <c r="XZ658" i="10"/>
  <c r="XY658" i="10"/>
  <c r="XX658" i="10"/>
  <c r="XW658" i="10"/>
  <c r="XV658" i="10"/>
  <c r="XU658" i="10"/>
  <c r="XT658" i="10"/>
  <c r="XS658" i="10"/>
  <c r="XR658" i="10"/>
  <c r="XQ658" i="10"/>
  <c r="XP658" i="10"/>
  <c r="XO658" i="10"/>
  <c r="XN658" i="10"/>
  <c r="XM658" i="10"/>
  <c r="XL658" i="10"/>
  <c r="XK658" i="10"/>
  <c r="XJ658" i="10"/>
  <c r="XI658" i="10"/>
  <c r="XH658" i="10"/>
  <c r="XG658" i="10"/>
  <c r="XF658" i="10"/>
  <c r="XE658" i="10"/>
  <c r="XD658" i="10"/>
  <c r="XC658" i="10"/>
  <c r="XB658" i="10"/>
  <c r="XA658" i="10"/>
  <c r="WZ658" i="10"/>
  <c r="WY658" i="10"/>
  <c r="WX658" i="10"/>
  <c r="WW658" i="10"/>
  <c r="WV658" i="10"/>
  <c r="WU658" i="10"/>
  <c r="WT658" i="10"/>
  <c r="WS658" i="10"/>
  <c r="WR658" i="10"/>
  <c r="WQ658" i="10"/>
  <c r="WP658" i="10"/>
  <c r="WO658" i="10"/>
  <c r="WN658" i="10"/>
  <c r="WM658" i="10"/>
  <c r="WL658" i="10"/>
  <c r="WK658" i="10"/>
  <c r="WJ658" i="10"/>
  <c r="WI658" i="10"/>
  <c r="WH658" i="10"/>
  <c r="WG658" i="10"/>
  <c r="WF658" i="10"/>
  <c r="WE658" i="10"/>
  <c r="WD658" i="10"/>
  <c r="WC658" i="10"/>
  <c r="WB658" i="10"/>
  <c r="WA658" i="10"/>
  <c r="VZ658" i="10"/>
  <c r="VY658" i="10"/>
  <c r="VX658" i="10"/>
  <c r="VW658" i="10"/>
  <c r="VV658" i="10"/>
  <c r="VU658" i="10"/>
  <c r="VT658" i="10"/>
  <c r="VS658" i="10"/>
  <c r="VR658" i="10"/>
  <c r="VQ658" i="10"/>
  <c r="VP658" i="10"/>
  <c r="VO658" i="10"/>
  <c r="VN658" i="10"/>
  <c r="VM658" i="10"/>
  <c r="VL658" i="10"/>
  <c r="VK658" i="10"/>
  <c r="VJ658" i="10"/>
  <c r="VI658" i="10"/>
  <c r="VH658" i="10"/>
  <c r="VG658" i="10"/>
  <c r="VF658" i="10"/>
  <c r="VE658" i="10"/>
  <c r="VD658" i="10"/>
  <c r="VC658" i="10"/>
  <c r="VB658" i="10"/>
  <c r="VA658" i="10"/>
  <c r="UZ658" i="10"/>
  <c r="UY658" i="10"/>
  <c r="UX658" i="10"/>
  <c r="UW658" i="10"/>
  <c r="UV658" i="10"/>
  <c r="UU658" i="10"/>
  <c r="UT658" i="10"/>
  <c r="US658" i="10"/>
  <c r="UR658" i="10"/>
  <c r="UQ658" i="10"/>
  <c r="UP658" i="10"/>
  <c r="UO658" i="10"/>
  <c r="UN658" i="10"/>
  <c r="UM658" i="10"/>
  <c r="UL658" i="10"/>
  <c r="UK658" i="10"/>
  <c r="UJ658" i="10"/>
  <c r="UI658" i="10"/>
  <c r="UH658" i="10"/>
  <c r="UG658" i="10"/>
  <c r="UF658" i="10"/>
  <c r="UE658" i="10"/>
  <c r="UD658" i="10"/>
  <c r="UC658" i="10"/>
  <c r="UB658" i="10"/>
  <c r="UA658" i="10"/>
  <c r="TZ658" i="10"/>
  <c r="TY658" i="10"/>
  <c r="TX658" i="10"/>
  <c r="TW658" i="10"/>
  <c r="TV658" i="10"/>
  <c r="TU658" i="10"/>
  <c r="TT658" i="10"/>
  <c r="TS658" i="10"/>
  <c r="TR658" i="10"/>
  <c r="TQ658" i="10"/>
  <c r="TP658" i="10"/>
  <c r="TO658" i="10"/>
  <c r="TN658" i="10"/>
  <c r="TM658" i="10"/>
  <c r="TL658" i="10"/>
  <c r="TK658" i="10"/>
  <c r="TJ658" i="10"/>
  <c r="TI658" i="10"/>
  <c r="TH658" i="10"/>
  <c r="TG658" i="10"/>
  <c r="TF658" i="10"/>
  <c r="TE658" i="10"/>
  <c r="TD658" i="10"/>
  <c r="TC658" i="10"/>
  <c r="TB658" i="10"/>
  <c r="TA658" i="10"/>
  <c r="SZ658" i="10"/>
  <c r="SY658" i="10"/>
  <c r="SX658" i="10"/>
  <c r="SW658" i="10"/>
  <c r="SV658" i="10"/>
  <c r="SU658" i="10"/>
  <c r="ST658" i="10"/>
  <c r="SS658" i="10"/>
  <c r="SR658" i="10"/>
  <c r="SQ658" i="10"/>
  <c r="SP658" i="10"/>
  <c r="SO658" i="10"/>
  <c r="SN658" i="10"/>
  <c r="SM658" i="10"/>
  <c r="SL658" i="10"/>
  <c r="SK658" i="10"/>
  <c r="SJ658" i="10"/>
  <c r="SI658" i="10"/>
  <c r="SH658" i="10"/>
  <c r="SG658" i="10"/>
  <c r="SF658" i="10"/>
  <c r="SE658" i="10"/>
  <c r="SD658" i="10"/>
  <c r="SC658" i="10"/>
  <c r="SB658" i="10"/>
  <c r="SA658" i="10"/>
  <c r="RZ658" i="10"/>
  <c r="RY658" i="10"/>
  <c r="RX658" i="10"/>
  <c r="RW658" i="10"/>
  <c r="RV658" i="10"/>
  <c r="RU658" i="10"/>
  <c r="RT658" i="10"/>
  <c r="RS658" i="10"/>
  <c r="RR658" i="10"/>
  <c r="RQ658" i="10"/>
  <c r="RP658" i="10"/>
  <c r="RO658" i="10"/>
  <c r="RN658" i="10"/>
  <c r="RM658" i="10"/>
  <c r="RL658" i="10"/>
  <c r="RK658" i="10"/>
  <c r="RJ658" i="10"/>
  <c r="RI658" i="10"/>
  <c r="RH658" i="10"/>
  <c r="RG658" i="10"/>
  <c r="RF658" i="10"/>
  <c r="RE658" i="10"/>
  <c r="RD658" i="10"/>
  <c r="RC658" i="10"/>
  <c r="RB658" i="10"/>
  <c r="RA658" i="10"/>
  <c r="QZ658" i="10"/>
  <c r="QY658" i="10"/>
  <c r="QX658" i="10"/>
  <c r="QW658" i="10"/>
  <c r="QV658" i="10"/>
  <c r="QU658" i="10"/>
  <c r="QT658" i="10"/>
  <c r="QS658" i="10"/>
  <c r="QR658" i="10"/>
  <c r="QQ658" i="10"/>
  <c r="QP658" i="10"/>
  <c r="QO658" i="10"/>
  <c r="QN658" i="10"/>
  <c r="QM658" i="10"/>
  <c r="QL658" i="10"/>
  <c r="QK658" i="10"/>
  <c r="QJ658" i="10"/>
  <c r="QI658" i="10"/>
  <c r="QH658" i="10"/>
  <c r="QG658" i="10"/>
  <c r="QF658" i="10"/>
  <c r="QE658" i="10"/>
  <c r="QD658" i="10"/>
  <c r="QC658" i="10"/>
  <c r="QB658" i="10"/>
  <c r="QA658" i="10"/>
  <c r="PZ658" i="10"/>
  <c r="PY658" i="10"/>
  <c r="PX658" i="10"/>
  <c r="PW658" i="10"/>
  <c r="PV658" i="10"/>
  <c r="PU658" i="10"/>
  <c r="PT658" i="10"/>
  <c r="PS658" i="10"/>
  <c r="PR658" i="10"/>
  <c r="PQ658" i="10"/>
  <c r="PP658" i="10"/>
  <c r="PO658" i="10"/>
  <c r="PN658" i="10"/>
  <c r="PM658" i="10"/>
  <c r="PL658" i="10"/>
  <c r="PK658" i="10"/>
  <c r="PJ658" i="10"/>
  <c r="PI658" i="10"/>
  <c r="PH658" i="10"/>
  <c r="PG658" i="10"/>
  <c r="PF658" i="10"/>
  <c r="PE658" i="10"/>
  <c r="PD658" i="10"/>
  <c r="PC658" i="10"/>
  <c r="PB658" i="10"/>
  <c r="PA658" i="10"/>
  <c r="OZ658" i="10"/>
  <c r="OY658" i="10"/>
  <c r="OX658" i="10"/>
  <c r="OW658" i="10"/>
  <c r="OV658" i="10"/>
  <c r="OU658" i="10"/>
  <c r="OT658" i="10"/>
  <c r="OS658" i="10"/>
  <c r="OR658" i="10"/>
  <c r="OQ658" i="10"/>
  <c r="OP658" i="10"/>
  <c r="OO658" i="10"/>
  <c r="ON658" i="10"/>
  <c r="OM658" i="10"/>
  <c r="OL658" i="10"/>
  <c r="OK658" i="10"/>
  <c r="OJ658" i="10"/>
  <c r="OI658" i="10"/>
  <c r="OH658" i="10"/>
  <c r="OG658" i="10"/>
  <c r="OF658" i="10"/>
  <c r="OE658" i="10"/>
  <c r="OD658" i="10"/>
  <c r="OC658" i="10"/>
  <c r="OB658" i="10"/>
  <c r="OA658" i="10"/>
  <c r="NZ658" i="10"/>
  <c r="NY658" i="10"/>
  <c r="NX658" i="10"/>
  <c r="NW658" i="10"/>
  <c r="NV658" i="10"/>
  <c r="NU658" i="10"/>
  <c r="NT658" i="10"/>
  <c r="NS658" i="10"/>
  <c r="NR658" i="10"/>
  <c r="NQ658" i="10"/>
  <c r="NP658" i="10"/>
  <c r="NO658" i="10"/>
  <c r="NN658" i="10"/>
  <c r="NM658" i="10"/>
  <c r="NL658" i="10"/>
  <c r="NK658" i="10"/>
  <c r="NJ658" i="10"/>
  <c r="NI658" i="10"/>
  <c r="NH658" i="10"/>
  <c r="NG658" i="10"/>
  <c r="NF658" i="10"/>
  <c r="NE658" i="10"/>
  <c r="ND658" i="10"/>
  <c r="NC658" i="10"/>
  <c r="NB658" i="10"/>
  <c r="NA658" i="10"/>
  <c r="MZ658" i="10"/>
  <c r="MY658" i="10"/>
  <c r="MX658" i="10"/>
  <c r="MW658" i="10"/>
  <c r="MV658" i="10"/>
  <c r="MU658" i="10"/>
  <c r="MT658" i="10"/>
  <c r="MS658" i="10"/>
  <c r="MR658" i="10"/>
  <c r="MQ658" i="10"/>
  <c r="MP658" i="10"/>
  <c r="MO658" i="10"/>
  <c r="MN658" i="10"/>
  <c r="MM658" i="10"/>
  <c r="ML658" i="10"/>
  <c r="MK658" i="10"/>
  <c r="MJ658" i="10"/>
  <c r="MI658" i="10"/>
  <c r="MH658" i="10"/>
  <c r="MG658" i="10"/>
  <c r="MF658" i="10"/>
  <c r="ME658" i="10"/>
  <c r="MD658" i="10"/>
  <c r="MC658" i="10"/>
  <c r="MB658" i="10"/>
  <c r="MA658" i="10"/>
  <c r="LZ658" i="10"/>
  <c r="LY658" i="10"/>
  <c r="LX658" i="10"/>
  <c r="LW658" i="10"/>
  <c r="LV658" i="10"/>
  <c r="LU658" i="10"/>
  <c r="LT658" i="10"/>
  <c r="LS658" i="10"/>
  <c r="LR658" i="10"/>
  <c r="LQ658" i="10"/>
  <c r="LP658" i="10"/>
  <c r="LO658" i="10"/>
  <c r="LN658" i="10"/>
  <c r="LM658" i="10"/>
  <c r="LL658" i="10"/>
  <c r="LK658" i="10"/>
  <c r="LJ658" i="10"/>
  <c r="LI658" i="10"/>
  <c r="LH658" i="10"/>
  <c r="LG658" i="10"/>
  <c r="LF658" i="10"/>
  <c r="LE658" i="10"/>
  <c r="LD658" i="10"/>
  <c r="LC658" i="10"/>
  <c r="LB658" i="10"/>
  <c r="LA658" i="10"/>
  <c r="KZ658" i="10"/>
  <c r="KY658" i="10"/>
  <c r="KX658" i="10"/>
  <c r="KW658" i="10"/>
  <c r="KV658" i="10"/>
  <c r="KU658" i="10"/>
  <c r="KT658" i="10"/>
  <c r="KS658" i="10"/>
  <c r="KR658" i="10"/>
  <c r="KQ658" i="10"/>
  <c r="KP658" i="10"/>
  <c r="KO658" i="10"/>
  <c r="KN658" i="10"/>
  <c r="KM658" i="10"/>
  <c r="KL658" i="10"/>
  <c r="KK658" i="10"/>
  <c r="KJ658" i="10"/>
  <c r="KI658" i="10"/>
  <c r="KH658" i="10"/>
  <c r="KG658" i="10"/>
  <c r="KF658" i="10"/>
  <c r="KE658" i="10"/>
  <c r="KD658" i="10"/>
  <c r="KC658" i="10"/>
  <c r="KB658" i="10"/>
  <c r="KA658" i="10"/>
  <c r="JZ658" i="10"/>
  <c r="JY658" i="10"/>
  <c r="JX658" i="10"/>
  <c r="JW658" i="10"/>
  <c r="JV658" i="10"/>
  <c r="JU658" i="10"/>
  <c r="JT658" i="10"/>
  <c r="JS658" i="10"/>
  <c r="JR658" i="10"/>
  <c r="JQ658" i="10"/>
  <c r="JP658" i="10"/>
  <c r="JO658" i="10"/>
  <c r="JN658" i="10"/>
  <c r="JM658" i="10"/>
  <c r="JL658" i="10"/>
  <c r="JK658" i="10"/>
  <c r="JJ658" i="10"/>
  <c r="JI658" i="10"/>
  <c r="JH658" i="10"/>
  <c r="JG658" i="10"/>
  <c r="JF658" i="10"/>
  <c r="JE658" i="10"/>
  <c r="JD658" i="10"/>
  <c r="JC658" i="10"/>
  <c r="JB658" i="10"/>
  <c r="JA658" i="10"/>
  <c r="IZ658" i="10"/>
  <c r="IY658" i="10"/>
  <c r="IX658" i="10"/>
  <c r="IW658" i="10"/>
  <c r="IV658" i="10"/>
  <c r="IU658" i="10"/>
  <c r="IT658" i="10"/>
  <c r="IS658" i="10"/>
  <c r="IR658" i="10"/>
  <c r="IQ658" i="10"/>
  <c r="IP658" i="10"/>
  <c r="IO658" i="10"/>
  <c r="IN658" i="10"/>
  <c r="IM658" i="10"/>
  <c r="IL658" i="10"/>
  <c r="IK658" i="10"/>
  <c r="IJ658" i="10"/>
  <c r="II658" i="10"/>
  <c r="IH658" i="10"/>
  <c r="IG658" i="10"/>
  <c r="IF658" i="10"/>
  <c r="IE658" i="10"/>
  <c r="ID658" i="10"/>
  <c r="IC658" i="10"/>
  <c r="IB658" i="10"/>
  <c r="IA658" i="10"/>
  <c r="HZ658" i="10"/>
  <c r="HY658" i="10"/>
  <c r="HX658" i="10"/>
  <c r="HW658" i="10"/>
  <c r="HV658" i="10"/>
  <c r="HU658" i="10"/>
  <c r="HT658" i="10"/>
  <c r="HS658" i="10"/>
  <c r="HR658" i="10"/>
  <c r="HQ658" i="10"/>
  <c r="HP658" i="10"/>
  <c r="HO658" i="10"/>
  <c r="HN658" i="10"/>
  <c r="HM658" i="10"/>
  <c r="HL658" i="10"/>
  <c r="HK658" i="10"/>
  <c r="HJ658" i="10"/>
  <c r="HI658" i="10"/>
  <c r="HH658" i="10"/>
  <c r="HG658" i="10"/>
  <c r="HF658" i="10"/>
  <c r="HE658" i="10"/>
  <c r="HD658" i="10"/>
  <c r="HC658" i="10"/>
  <c r="HB658" i="10"/>
  <c r="HA658" i="10"/>
  <c r="GZ658" i="10"/>
  <c r="GY658" i="10"/>
  <c r="GX658" i="10"/>
  <c r="GW658" i="10"/>
  <c r="GV658" i="10"/>
  <c r="GU658" i="10"/>
  <c r="GT658" i="10"/>
  <c r="GS658" i="10"/>
  <c r="GR658" i="10"/>
  <c r="GQ658" i="10"/>
  <c r="GP658" i="10"/>
  <c r="GO658" i="10"/>
  <c r="GN658" i="10"/>
  <c r="GM658" i="10"/>
  <c r="GL658" i="10"/>
  <c r="GK658" i="10"/>
  <c r="GJ658" i="10"/>
  <c r="GI658" i="10"/>
  <c r="GH658" i="10"/>
  <c r="GG658" i="10"/>
  <c r="GF658" i="10"/>
  <c r="GE658" i="10"/>
  <c r="GD658" i="10"/>
  <c r="GC658" i="10"/>
  <c r="GB658" i="10"/>
  <c r="GA658" i="10"/>
  <c r="FZ658" i="10"/>
  <c r="FY658" i="10"/>
  <c r="FX658" i="10"/>
  <c r="FW658" i="10"/>
  <c r="FV658" i="10"/>
  <c r="FU658" i="10"/>
  <c r="FT658" i="10"/>
  <c r="FS658" i="10"/>
  <c r="FR658" i="10"/>
  <c r="FQ658" i="10"/>
  <c r="FP658" i="10"/>
  <c r="FO658" i="10"/>
  <c r="FN658" i="10"/>
  <c r="FM658" i="10"/>
  <c r="FL658" i="10"/>
  <c r="FK658" i="10"/>
  <c r="FJ658" i="10"/>
  <c r="FI658" i="10"/>
  <c r="FH658" i="10"/>
  <c r="FG658" i="10"/>
  <c r="FF658" i="10"/>
  <c r="FE658" i="10"/>
  <c r="FD658" i="10"/>
  <c r="FC658" i="10"/>
  <c r="FB658" i="10"/>
  <c r="FA658" i="10"/>
  <c r="EZ658" i="10"/>
  <c r="EY658" i="10"/>
  <c r="EX658" i="10"/>
  <c r="EW658" i="10"/>
  <c r="EV658" i="10"/>
  <c r="EU658" i="10"/>
  <c r="ET658" i="10"/>
  <c r="ES658" i="10"/>
  <c r="ER658" i="10"/>
  <c r="EQ658" i="10"/>
  <c r="EP658" i="10"/>
  <c r="EO658" i="10"/>
  <c r="EN658" i="10"/>
  <c r="EM658" i="10"/>
  <c r="EL658" i="10"/>
  <c r="EK658" i="10"/>
  <c r="EJ658" i="10"/>
  <c r="EI658" i="10"/>
  <c r="EH658" i="10"/>
  <c r="EG658" i="10"/>
  <c r="EF658" i="10"/>
  <c r="EE658" i="10"/>
  <c r="ED658" i="10"/>
  <c r="EC658" i="10"/>
  <c r="EB658" i="10"/>
  <c r="EA658" i="10"/>
  <c r="DZ658" i="10"/>
  <c r="DY658" i="10"/>
  <c r="DX658" i="10"/>
  <c r="DW658" i="10"/>
  <c r="DV658" i="10"/>
  <c r="DU658" i="10"/>
  <c r="DT658" i="10"/>
  <c r="DS658" i="10"/>
  <c r="DR658" i="10"/>
  <c r="DQ658" i="10"/>
  <c r="DP658" i="10"/>
  <c r="DO658" i="10"/>
  <c r="DN658" i="10"/>
  <c r="DM658" i="10"/>
  <c r="DL658" i="10"/>
  <c r="DK658" i="10"/>
  <c r="DJ658" i="10"/>
  <c r="DI658" i="10"/>
  <c r="DH658" i="10"/>
  <c r="DG658" i="10"/>
  <c r="DF658" i="10"/>
  <c r="DE658" i="10"/>
  <c r="DD658" i="10"/>
  <c r="DC658" i="10"/>
  <c r="DB658" i="10"/>
  <c r="DA658" i="10"/>
  <c r="CZ658" i="10"/>
  <c r="CY658" i="10"/>
  <c r="CX658" i="10"/>
  <c r="CW658" i="10"/>
  <c r="CV658" i="10"/>
  <c r="CU658" i="10"/>
  <c r="CT658" i="10"/>
  <c r="CS658" i="10"/>
  <c r="CR658" i="10"/>
  <c r="CQ658" i="10"/>
  <c r="CP658" i="10"/>
  <c r="CO658" i="10"/>
  <c r="CN658" i="10"/>
  <c r="CM658" i="10"/>
  <c r="CL658" i="10"/>
  <c r="CK658" i="10"/>
  <c r="CJ658" i="10"/>
  <c r="CI658" i="10"/>
  <c r="CH658" i="10"/>
  <c r="CG658" i="10"/>
  <c r="CF658" i="10"/>
  <c r="CE658" i="10"/>
  <c r="CD658" i="10"/>
  <c r="CC658" i="10"/>
  <c r="CB658" i="10"/>
  <c r="CA658" i="10"/>
  <c r="BZ658" i="10"/>
  <c r="BY658" i="10"/>
  <c r="BX658" i="10"/>
  <c r="BW658" i="10"/>
  <c r="BV658" i="10"/>
  <c r="BU658" i="10"/>
  <c r="BT658" i="10"/>
  <c r="BS658" i="10"/>
  <c r="BR658" i="10"/>
  <c r="BQ658" i="10"/>
  <c r="BP658" i="10"/>
  <c r="BO658" i="10"/>
  <c r="BN658" i="10"/>
  <c r="BM658" i="10"/>
  <c r="BL658" i="10"/>
  <c r="BK658" i="10"/>
  <c r="BJ658" i="10"/>
  <c r="BI658" i="10"/>
  <c r="BH658" i="10"/>
  <c r="BG658" i="10"/>
  <c r="BF658" i="10"/>
  <c r="BE658" i="10"/>
  <c r="BD658" i="10"/>
  <c r="BC658" i="10"/>
  <c r="BB658" i="10"/>
  <c r="BA658" i="10"/>
  <c r="AZ658" i="10"/>
  <c r="AY658" i="10"/>
  <c r="AX658" i="10"/>
  <c r="AW658" i="10"/>
  <c r="AV658" i="10"/>
  <c r="AU658" i="10"/>
  <c r="AT658" i="10"/>
  <c r="AS658" i="10"/>
  <c r="AR658" i="10"/>
  <c r="AQ658" i="10"/>
  <c r="AP658" i="10"/>
  <c r="AO658" i="10"/>
  <c r="AN658" i="10"/>
  <c r="AM658" i="10"/>
  <c r="AL658" i="10"/>
  <c r="AK658" i="10"/>
  <c r="AJ658" i="10"/>
  <c r="AI658" i="10"/>
  <c r="AH658" i="10"/>
  <c r="AG658" i="10"/>
  <c r="AF658" i="10"/>
  <c r="AE658" i="10"/>
  <c r="AD658" i="10"/>
  <c r="AC658" i="10"/>
  <c r="AB658" i="10"/>
  <c r="AA658" i="10"/>
  <c r="Z658" i="10"/>
  <c r="Y658" i="10"/>
  <c r="X658" i="10"/>
  <c r="W658" i="10"/>
  <c r="V658" i="10"/>
  <c r="U658" i="10"/>
  <c r="T658" i="10"/>
  <c r="S658" i="10"/>
  <c r="R658" i="10"/>
  <c r="Q658" i="10"/>
  <c r="P658" i="10"/>
  <c r="O658" i="10"/>
  <c r="ALZ657" i="10"/>
  <c r="ALY657" i="10"/>
  <c r="ALX657" i="10"/>
  <c r="ALW657" i="10"/>
  <c r="ALV657" i="10"/>
  <c r="ALU657" i="10"/>
  <c r="ALT657" i="10"/>
  <c r="ALS657" i="10"/>
  <c r="ALR657" i="10"/>
  <c r="ALQ657" i="10"/>
  <c r="ALP657" i="10"/>
  <c r="ALO657" i="10"/>
  <c r="ALN657" i="10"/>
  <c r="ALM657" i="10"/>
  <c r="ALL657" i="10"/>
  <c r="ALK657" i="10"/>
  <c r="ALJ657" i="10"/>
  <c r="ALI657" i="10"/>
  <c r="ALH657" i="10"/>
  <c r="ALG657" i="10"/>
  <c r="ALF657" i="10"/>
  <c r="ALE657" i="10"/>
  <c r="ALD657" i="10"/>
  <c r="ALC657" i="10"/>
  <c r="ALB657" i="10"/>
  <c r="ALA657" i="10"/>
  <c r="AKZ657" i="10"/>
  <c r="AKY657" i="10"/>
  <c r="AKX657" i="10"/>
  <c r="AKW657" i="10"/>
  <c r="AKV657" i="10"/>
  <c r="AKU657" i="10"/>
  <c r="AKT657" i="10"/>
  <c r="AKS657" i="10"/>
  <c r="AKR657" i="10"/>
  <c r="AKQ657" i="10"/>
  <c r="AKP657" i="10"/>
  <c r="AKO657" i="10"/>
  <c r="AKN657" i="10"/>
  <c r="AKM657" i="10"/>
  <c r="AKL657" i="10"/>
  <c r="AKK657" i="10"/>
  <c r="AKJ657" i="10"/>
  <c r="AKI657" i="10"/>
  <c r="AKH657" i="10"/>
  <c r="AKG657" i="10"/>
  <c r="AKF657" i="10"/>
  <c r="AKE657" i="10"/>
  <c r="AKD657" i="10"/>
  <c r="AKC657" i="10"/>
  <c r="AKB657" i="10"/>
  <c r="AKA657" i="10"/>
  <c r="AJZ657" i="10"/>
  <c r="AJY657" i="10"/>
  <c r="AJX657" i="10"/>
  <c r="AJW657" i="10"/>
  <c r="AJV657" i="10"/>
  <c r="AJU657" i="10"/>
  <c r="AJT657" i="10"/>
  <c r="AJS657" i="10"/>
  <c r="AJR657" i="10"/>
  <c r="AJQ657" i="10"/>
  <c r="AJP657" i="10"/>
  <c r="AJO657" i="10"/>
  <c r="AJN657" i="10"/>
  <c r="AJM657" i="10"/>
  <c r="AJL657" i="10"/>
  <c r="AJK657" i="10"/>
  <c r="AJJ657" i="10"/>
  <c r="AJI657" i="10"/>
  <c r="AJH657" i="10"/>
  <c r="AJG657" i="10"/>
  <c r="AJF657" i="10"/>
  <c r="AJE657" i="10"/>
  <c r="AJD657" i="10"/>
  <c r="AJC657" i="10"/>
  <c r="AJB657" i="10"/>
  <c r="AJA657" i="10"/>
  <c r="AIZ657" i="10"/>
  <c r="AIY657" i="10"/>
  <c r="AIX657" i="10"/>
  <c r="AIW657" i="10"/>
  <c r="AIV657" i="10"/>
  <c r="AIU657" i="10"/>
  <c r="AIT657" i="10"/>
  <c r="AIS657" i="10"/>
  <c r="AIR657" i="10"/>
  <c r="AIQ657" i="10"/>
  <c r="AIP657" i="10"/>
  <c r="AIO657" i="10"/>
  <c r="AIN657" i="10"/>
  <c r="AIM657" i="10"/>
  <c r="AIL657" i="10"/>
  <c r="AIK657" i="10"/>
  <c r="AIJ657" i="10"/>
  <c r="AII657" i="10"/>
  <c r="AIH657" i="10"/>
  <c r="AIG657" i="10"/>
  <c r="AIF657" i="10"/>
  <c r="AIE657" i="10"/>
  <c r="AID657" i="10"/>
  <c r="AIC657" i="10"/>
  <c r="AIB657" i="10"/>
  <c r="AIA657" i="10"/>
  <c r="AHZ657" i="10"/>
  <c r="AHY657" i="10"/>
  <c r="AHX657" i="10"/>
  <c r="AHW657" i="10"/>
  <c r="AHV657" i="10"/>
  <c r="AHU657" i="10"/>
  <c r="AHT657" i="10"/>
  <c r="AHS657" i="10"/>
  <c r="AHR657" i="10"/>
  <c r="AHQ657" i="10"/>
  <c r="AHP657" i="10"/>
  <c r="AHO657" i="10"/>
  <c r="AHN657" i="10"/>
  <c r="AHM657" i="10"/>
  <c r="AHL657" i="10"/>
  <c r="AHK657" i="10"/>
  <c r="AHJ657" i="10"/>
  <c r="AHI657" i="10"/>
  <c r="AHH657" i="10"/>
  <c r="AHG657" i="10"/>
  <c r="AHF657" i="10"/>
  <c r="AHE657" i="10"/>
  <c r="AHD657" i="10"/>
  <c r="AHC657" i="10"/>
  <c r="AHB657" i="10"/>
  <c r="AHA657" i="10"/>
  <c r="AGZ657" i="10"/>
  <c r="AGY657" i="10"/>
  <c r="AGX657" i="10"/>
  <c r="AGW657" i="10"/>
  <c r="AGV657" i="10"/>
  <c r="AGU657" i="10"/>
  <c r="AGT657" i="10"/>
  <c r="AGS657" i="10"/>
  <c r="AGR657" i="10"/>
  <c r="AGQ657" i="10"/>
  <c r="AGP657" i="10"/>
  <c r="AGO657" i="10"/>
  <c r="AGN657" i="10"/>
  <c r="AGM657" i="10"/>
  <c r="AGL657" i="10"/>
  <c r="AGK657" i="10"/>
  <c r="AGJ657" i="10"/>
  <c r="AGI657" i="10"/>
  <c r="AGH657" i="10"/>
  <c r="AGG657" i="10"/>
  <c r="AGF657" i="10"/>
  <c r="AGE657" i="10"/>
  <c r="AGD657" i="10"/>
  <c r="AGC657" i="10"/>
  <c r="AGB657" i="10"/>
  <c r="AGA657" i="10"/>
  <c r="AFZ657" i="10"/>
  <c r="AFY657" i="10"/>
  <c r="AFX657" i="10"/>
  <c r="AFW657" i="10"/>
  <c r="AFV657" i="10"/>
  <c r="AFU657" i="10"/>
  <c r="AFT657" i="10"/>
  <c r="AFS657" i="10"/>
  <c r="AFR657" i="10"/>
  <c r="AFQ657" i="10"/>
  <c r="AFP657" i="10"/>
  <c r="AFO657" i="10"/>
  <c r="AFN657" i="10"/>
  <c r="AFM657" i="10"/>
  <c r="AFL657" i="10"/>
  <c r="AFK657" i="10"/>
  <c r="AFJ657" i="10"/>
  <c r="AFI657" i="10"/>
  <c r="AFH657" i="10"/>
  <c r="AFG657" i="10"/>
  <c r="AFF657" i="10"/>
  <c r="AFE657" i="10"/>
  <c r="AFD657" i="10"/>
  <c r="AFC657" i="10"/>
  <c r="AFB657" i="10"/>
  <c r="AFA657" i="10"/>
  <c r="AEZ657" i="10"/>
  <c r="AEY657" i="10"/>
  <c r="AEX657" i="10"/>
  <c r="AEW657" i="10"/>
  <c r="AEV657" i="10"/>
  <c r="AEU657" i="10"/>
  <c r="AET657" i="10"/>
  <c r="AES657" i="10"/>
  <c r="AER657" i="10"/>
  <c r="AEQ657" i="10"/>
  <c r="AEP657" i="10"/>
  <c r="AEO657" i="10"/>
  <c r="AEN657" i="10"/>
  <c r="AEM657" i="10"/>
  <c r="AEL657" i="10"/>
  <c r="AEK657" i="10"/>
  <c r="AEJ657" i="10"/>
  <c r="AEI657" i="10"/>
  <c r="AEH657" i="10"/>
  <c r="AEG657" i="10"/>
  <c r="AEF657" i="10"/>
  <c r="AEE657" i="10"/>
  <c r="AED657" i="10"/>
  <c r="AEC657" i="10"/>
  <c r="AEB657" i="10"/>
  <c r="AEA657" i="10"/>
  <c r="ADZ657" i="10"/>
  <c r="ADY657" i="10"/>
  <c r="ADX657" i="10"/>
  <c r="ADW657" i="10"/>
  <c r="ADV657" i="10"/>
  <c r="ADU657" i="10"/>
  <c r="ADT657" i="10"/>
  <c r="ADS657" i="10"/>
  <c r="ADR657" i="10"/>
  <c r="ADQ657" i="10"/>
  <c r="ADP657" i="10"/>
  <c r="ADO657" i="10"/>
  <c r="ADN657" i="10"/>
  <c r="ADM657" i="10"/>
  <c r="ADL657" i="10"/>
  <c r="ADK657" i="10"/>
  <c r="ADJ657" i="10"/>
  <c r="ADI657" i="10"/>
  <c r="ADH657" i="10"/>
  <c r="ADG657" i="10"/>
  <c r="ADF657" i="10"/>
  <c r="ADE657" i="10"/>
  <c r="ADD657" i="10"/>
  <c r="ADC657" i="10"/>
  <c r="ADB657" i="10"/>
  <c r="ADA657" i="10"/>
  <c r="ACZ657" i="10"/>
  <c r="ACY657" i="10"/>
  <c r="ACX657" i="10"/>
  <c r="ACW657" i="10"/>
  <c r="ACV657" i="10"/>
  <c r="ACU657" i="10"/>
  <c r="ACT657" i="10"/>
  <c r="ACS657" i="10"/>
  <c r="ACR657" i="10"/>
  <c r="ACQ657" i="10"/>
  <c r="ACP657" i="10"/>
  <c r="ACO657" i="10"/>
  <c r="ACN657" i="10"/>
  <c r="ACM657" i="10"/>
  <c r="ACL657" i="10"/>
  <c r="ACK657" i="10"/>
  <c r="ACJ657" i="10"/>
  <c r="ACI657" i="10"/>
  <c r="ACH657" i="10"/>
  <c r="ACG657" i="10"/>
  <c r="ACF657" i="10"/>
  <c r="ACE657" i="10"/>
  <c r="ACD657" i="10"/>
  <c r="ACC657" i="10"/>
  <c r="ACB657" i="10"/>
  <c r="ACA657" i="10"/>
  <c r="ABZ657" i="10"/>
  <c r="ABY657" i="10"/>
  <c r="ABX657" i="10"/>
  <c r="ABW657" i="10"/>
  <c r="ABV657" i="10"/>
  <c r="ABU657" i="10"/>
  <c r="ABT657" i="10"/>
  <c r="ABS657" i="10"/>
  <c r="ABR657" i="10"/>
  <c r="ABQ657" i="10"/>
  <c r="ABP657" i="10"/>
  <c r="ABO657" i="10"/>
  <c r="ABN657" i="10"/>
  <c r="ABM657" i="10"/>
  <c r="ABL657" i="10"/>
  <c r="ABK657" i="10"/>
  <c r="ABJ657" i="10"/>
  <c r="ABI657" i="10"/>
  <c r="ABH657" i="10"/>
  <c r="ABG657" i="10"/>
  <c r="ABF657" i="10"/>
  <c r="ABE657" i="10"/>
  <c r="ABD657" i="10"/>
  <c r="ABC657" i="10"/>
  <c r="ABB657" i="10"/>
  <c r="ABA657" i="10"/>
  <c r="AAZ657" i="10"/>
  <c r="AAY657" i="10"/>
  <c r="AAX657" i="10"/>
  <c r="AAW657" i="10"/>
  <c r="AAV657" i="10"/>
  <c r="AAU657" i="10"/>
  <c r="AAT657" i="10"/>
  <c r="AAS657" i="10"/>
  <c r="AAR657" i="10"/>
  <c r="AAQ657" i="10"/>
  <c r="AAP657" i="10"/>
  <c r="AAO657" i="10"/>
  <c r="AAN657" i="10"/>
  <c r="AAM657" i="10"/>
  <c r="AAL657" i="10"/>
  <c r="AAK657" i="10"/>
  <c r="AAJ657" i="10"/>
  <c r="AAI657" i="10"/>
  <c r="AAH657" i="10"/>
  <c r="AAG657" i="10"/>
  <c r="AAF657" i="10"/>
  <c r="AAE657" i="10"/>
  <c r="AAD657" i="10"/>
  <c r="AAC657" i="10"/>
  <c r="AAB657" i="10"/>
  <c r="AAA657" i="10"/>
  <c r="ZZ657" i="10"/>
  <c r="ZY657" i="10"/>
  <c r="ZX657" i="10"/>
  <c r="ZW657" i="10"/>
  <c r="ZV657" i="10"/>
  <c r="ZU657" i="10"/>
  <c r="ZT657" i="10"/>
  <c r="ZS657" i="10"/>
  <c r="ZR657" i="10"/>
  <c r="ZQ657" i="10"/>
  <c r="ZP657" i="10"/>
  <c r="ZO657" i="10"/>
  <c r="ZN657" i="10"/>
  <c r="ZM657" i="10"/>
  <c r="ZL657" i="10"/>
  <c r="ZK657" i="10"/>
  <c r="ZJ657" i="10"/>
  <c r="ZI657" i="10"/>
  <c r="ZH657" i="10"/>
  <c r="ZG657" i="10"/>
  <c r="ZF657" i="10"/>
  <c r="ZE657" i="10"/>
  <c r="ZD657" i="10"/>
  <c r="ZC657" i="10"/>
  <c r="ZB657" i="10"/>
  <c r="ZA657" i="10"/>
  <c r="YZ657" i="10"/>
  <c r="YY657" i="10"/>
  <c r="YX657" i="10"/>
  <c r="YW657" i="10"/>
  <c r="YV657" i="10"/>
  <c r="YU657" i="10"/>
  <c r="YT657" i="10"/>
  <c r="YS657" i="10"/>
  <c r="YR657" i="10"/>
  <c r="YQ657" i="10"/>
  <c r="YP657" i="10"/>
  <c r="YO657" i="10"/>
  <c r="YN657" i="10"/>
  <c r="YM657" i="10"/>
  <c r="YL657" i="10"/>
  <c r="YK657" i="10"/>
  <c r="YJ657" i="10"/>
  <c r="YI657" i="10"/>
  <c r="YH657" i="10"/>
  <c r="YG657" i="10"/>
  <c r="YF657" i="10"/>
  <c r="YE657" i="10"/>
  <c r="YD657" i="10"/>
  <c r="YC657" i="10"/>
  <c r="YB657" i="10"/>
  <c r="YA657" i="10"/>
  <c r="XZ657" i="10"/>
  <c r="XY657" i="10"/>
  <c r="XX657" i="10"/>
  <c r="XW657" i="10"/>
  <c r="XV657" i="10"/>
  <c r="XU657" i="10"/>
  <c r="XT657" i="10"/>
  <c r="XS657" i="10"/>
  <c r="XR657" i="10"/>
  <c r="XQ657" i="10"/>
  <c r="XP657" i="10"/>
  <c r="XO657" i="10"/>
  <c r="XN657" i="10"/>
  <c r="XM657" i="10"/>
  <c r="XL657" i="10"/>
  <c r="XK657" i="10"/>
  <c r="XJ657" i="10"/>
  <c r="XI657" i="10"/>
  <c r="XH657" i="10"/>
  <c r="XG657" i="10"/>
  <c r="XF657" i="10"/>
  <c r="XE657" i="10"/>
  <c r="XD657" i="10"/>
  <c r="XC657" i="10"/>
  <c r="XB657" i="10"/>
  <c r="XA657" i="10"/>
  <c r="WZ657" i="10"/>
  <c r="WY657" i="10"/>
  <c r="WX657" i="10"/>
  <c r="WW657" i="10"/>
  <c r="WV657" i="10"/>
  <c r="WU657" i="10"/>
  <c r="WT657" i="10"/>
  <c r="WS657" i="10"/>
  <c r="WR657" i="10"/>
  <c r="WQ657" i="10"/>
  <c r="WP657" i="10"/>
  <c r="WO657" i="10"/>
  <c r="WN657" i="10"/>
  <c r="WM657" i="10"/>
  <c r="WL657" i="10"/>
  <c r="WK657" i="10"/>
  <c r="WJ657" i="10"/>
  <c r="WI657" i="10"/>
  <c r="WH657" i="10"/>
  <c r="WG657" i="10"/>
  <c r="WF657" i="10"/>
  <c r="WE657" i="10"/>
  <c r="WD657" i="10"/>
  <c r="WC657" i="10"/>
  <c r="WB657" i="10"/>
  <c r="WA657" i="10"/>
  <c r="VZ657" i="10"/>
  <c r="VY657" i="10"/>
  <c r="VX657" i="10"/>
  <c r="VW657" i="10"/>
  <c r="VV657" i="10"/>
  <c r="VU657" i="10"/>
  <c r="VT657" i="10"/>
  <c r="VS657" i="10"/>
  <c r="VR657" i="10"/>
  <c r="VQ657" i="10"/>
  <c r="VP657" i="10"/>
  <c r="VO657" i="10"/>
  <c r="VN657" i="10"/>
  <c r="VM657" i="10"/>
  <c r="VL657" i="10"/>
  <c r="VK657" i="10"/>
  <c r="VJ657" i="10"/>
  <c r="VI657" i="10"/>
  <c r="VH657" i="10"/>
  <c r="VG657" i="10"/>
  <c r="VF657" i="10"/>
  <c r="VE657" i="10"/>
  <c r="VD657" i="10"/>
  <c r="VC657" i="10"/>
  <c r="VB657" i="10"/>
  <c r="VA657" i="10"/>
  <c r="UZ657" i="10"/>
  <c r="UY657" i="10"/>
  <c r="UX657" i="10"/>
  <c r="UW657" i="10"/>
  <c r="UV657" i="10"/>
  <c r="UU657" i="10"/>
  <c r="UT657" i="10"/>
  <c r="US657" i="10"/>
  <c r="UR657" i="10"/>
  <c r="UQ657" i="10"/>
  <c r="UP657" i="10"/>
  <c r="UO657" i="10"/>
  <c r="UN657" i="10"/>
  <c r="UM657" i="10"/>
  <c r="UL657" i="10"/>
  <c r="UK657" i="10"/>
  <c r="UJ657" i="10"/>
  <c r="UI657" i="10"/>
  <c r="UH657" i="10"/>
  <c r="UG657" i="10"/>
  <c r="UF657" i="10"/>
  <c r="UE657" i="10"/>
  <c r="UD657" i="10"/>
  <c r="UC657" i="10"/>
  <c r="UB657" i="10"/>
  <c r="UA657" i="10"/>
  <c r="TZ657" i="10"/>
  <c r="TY657" i="10"/>
  <c r="TX657" i="10"/>
  <c r="TW657" i="10"/>
  <c r="TV657" i="10"/>
  <c r="TU657" i="10"/>
  <c r="TT657" i="10"/>
  <c r="TS657" i="10"/>
  <c r="TR657" i="10"/>
  <c r="TQ657" i="10"/>
  <c r="TP657" i="10"/>
  <c r="TO657" i="10"/>
  <c r="TN657" i="10"/>
  <c r="TM657" i="10"/>
  <c r="TL657" i="10"/>
  <c r="TK657" i="10"/>
  <c r="TJ657" i="10"/>
  <c r="TI657" i="10"/>
  <c r="TH657" i="10"/>
  <c r="TG657" i="10"/>
  <c r="TF657" i="10"/>
  <c r="TE657" i="10"/>
  <c r="TD657" i="10"/>
  <c r="TC657" i="10"/>
  <c r="TB657" i="10"/>
  <c r="TA657" i="10"/>
  <c r="SZ657" i="10"/>
  <c r="SY657" i="10"/>
  <c r="SX657" i="10"/>
  <c r="SW657" i="10"/>
  <c r="SV657" i="10"/>
  <c r="SU657" i="10"/>
  <c r="ST657" i="10"/>
  <c r="SS657" i="10"/>
  <c r="SR657" i="10"/>
  <c r="SQ657" i="10"/>
  <c r="SP657" i="10"/>
  <c r="SO657" i="10"/>
  <c r="SN657" i="10"/>
  <c r="SM657" i="10"/>
  <c r="SL657" i="10"/>
  <c r="SK657" i="10"/>
  <c r="SJ657" i="10"/>
  <c r="SI657" i="10"/>
  <c r="SH657" i="10"/>
  <c r="SG657" i="10"/>
  <c r="SF657" i="10"/>
  <c r="SE657" i="10"/>
  <c r="SD657" i="10"/>
  <c r="SC657" i="10"/>
  <c r="SB657" i="10"/>
  <c r="SA657" i="10"/>
  <c r="RZ657" i="10"/>
  <c r="RY657" i="10"/>
  <c r="RX657" i="10"/>
  <c r="RW657" i="10"/>
  <c r="RV657" i="10"/>
  <c r="RU657" i="10"/>
  <c r="RT657" i="10"/>
  <c r="RS657" i="10"/>
  <c r="RR657" i="10"/>
  <c r="RQ657" i="10"/>
  <c r="RP657" i="10"/>
  <c r="RO657" i="10"/>
  <c r="RN657" i="10"/>
  <c r="RM657" i="10"/>
  <c r="RL657" i="10"/>
  <c r="RK657" i="10"/>
  <c r="RJ657" i="10"/>
  <c r="RI657" i="10"/>
  <c r="RH657" i="10"/>
  <c r="RG657" i="10"/>
  <c r="RF657" i="10"/>
  <c r="RE657" i="10"/>
  <c r="RD657" i="10"/>
  <c r="RC657" i="10"/>
  <c r="RB657" i="10"/>
  <c r="RA657" i="10"/>
  <c r="QZ657" i="10"/>
  <c r="QY657" i="10"/>
  <c r="QX657" i="10"/>
  <c r="QW657" i="10"/>
  <c r="QV657" i="10"/>
  <c r="QU657" i="10"/>
  <c r="QT657" i="10"/>
  <c r="QS657" i="10"/>
  <c r="QR657" i="10"/>
  <c r="QQ657" i="10"/>
  <c r="QP657" i="10"/>
  <c r="QO657" i="10"/>
  <c r="QN657" i="10"/>
  <c r="QM657" i="10"/>
  <c r="QL657" i="10"/>
  <c r="QK657" i="10"/>
  <c r="QJ657" i="10"/>
  <c r="QI657" i="10"/>
  <c r="QH657" i="10"/>
  <c r="QG657" i="10"/>
  <c r="QF657" i="10"/>
  <c r="QE657" i="10"/>
  <c r="QD657" i="10"/>
  <c r="QC657" i="10"/>
  <c r="QB657" i="10"/>
  <c r="QA657" i="10"/>
  <c r="PZ657" i="10"/>
  <c r="PY657" i="10"/>
  <c r="PX657" i="10"/>
  <c r="PW657" i="10"/>
  <c r="PV657" i="10"/>
  <c r="PU657" i="10"/>
  <c r="PT657" i="10"/>
  <c r="PS657" i="10"/>
  <c r="PR657" i="10"/>
  <c r="PQ657" i="10"/>
  <c r="PP657" i="10"/>
  <c r="PO657" i="10"/>
  <c r="PN657" i="10"/>
  <c r="PM657" i="10"/>
  <c r="PL657" i="10"/>
  <c r="PK657" i="10"/>
  <c r="PJ657" i="10"/>
  <c r="PI657" i="10"/>
  <c r="PH657" i="10"/>
  <c r="PG657" i="10"/>
  <c r="PF657" i="10"/>
  <c r="PE657" i="10"/>
  <c r="PD657" i="10"/>
  <c r="PC657" i="10"/>
  <c r="PB657" i="10"/>
  <c r="PA657" i="10"/>
  <c r="OZ657" i="10"/>
  <c r="OY657" i="10"/>
  <c r="OX657" i="10"/>
  <c r="OW657" i="10"/>
  <c r="OV657" i="10"/>
  <c r="OU657" i="10"/>
  <c r="OT657" i="10"/>
  <c r="OS657" i="10"/>
  <c r="OR657" i="10"/>
  <c r="OQ657" i="10"/>
  <c r="OP657" i="10"/>
  <c r="OO657" i="10"/>
  <c r="ON657" i="10"/>
  <c r="OM657" i="10"/>
  <c r="OL657" i="10"/>
  <c r="OK657" i="10"/>
  <c r="OJ657" i="10"/>
  <c r="OI657" i="10"/>
  <c r="OH657" i="10"/>
  <c r="OG657" i="10"/>
  <c r="OF657" i="10"/>
  <c r="OE657" i="10"/>
  <c r="OD657" i="10"/>
  <c r="OC657" i="10"/>
  <c r="OB657" i="10"/>
  <c r="OA657" i="10"/>
  <c r="NZ657" i="10"/>
  <c r="NY657" i="10"/>
  <c r="NX657" i="10"/>
  <c r="NW657" i="10"/>
  <c r="NV657" i="10"/>
  <c r="NU657" i="10"/>
  <c r="NT657" i="10"/>
  <c r="NS657" i="10"/>
  <c r="NR657" i="10"/>
  <c r="NQ657" i="10"/>
  <c r="NP657" i="10"/>
  <c r="NO657" i="10"/>
  <c r="NN657" i="10"/>
  <c r="NM657" i="10"/>
  <c r="NL657" i="10"/>
  <c r="NK657" i="10"/>
  <c r="NJ657" i="10"/>
  <c r="NI657" i="10"/>
  <c r="NH657" i="10"/>
  <c r="NG657" i="10"/>
  <c r="NF657" i="10"/>
  <c r="NE657" i="10"/>
  <c r="ND657" i="10"/>
  <c r="NC657" i="10"/>
  <c r="NB657" i="10"/>
  <c r="NA657" i="10"/>
  <c r="MZ657" i="10"/>
  <c r="MY657" i="10"/>
  <c r="MX657" i="10"/>
  <c r="MW657" i="10"/>
  <c r="MV657" i="10"/>
  <c r="MU657" i="10"/>
  <c r="MT657" i="10"/>
  <c r="MS657" i="10"/>
  <c r="MR657" i="10"/>
  <c r="MQ657" i="10"/>
  <c r="MP657" i="10"/>
  <c r="MO657" i="10"/>
  <c r="MN657" i="10"/>
  <c r="MM657" i="10"/>
  <c r="ML657" i="10"/>
  <c r="MK657" i="10"/>
  <c r="MJ657" i="10"/>
  <c r="MI657" i="10"/>
  <c r="MH657" i="10"/>
  <c r="MG657" i="10"/>
  <c r="MF657" i="10"/>
  <c r="ME657" i="10"/>
  <c r="MD657" i="10"/>
  <c r="MC657" i="10"/>
  <c r="MB657" i="10"/>
  <c r="MA657" i="10"/>
  <c r="LZ657" i="10"/>
  <c r="LY657" i="10"/>
  <c r="LX657" i="10"/>
  <c r="LW657" i="10"/>
  <c r="LV657" i="10"/>
  <c r="LU657" i="10"/>
  <c r="LT657" i="10"/>
  <c r="LS657" i="10"/>
  <c r="LR657" i="10"/>
  <c r="LQ657" i="10"/>
  <c r="LP657" i="10"/>
  <c r="LO657" i="10"/>
  <c r="LN657" i="10"/>
  <c r="LM657" i="10"/>
  <c r="LL657" i="10"/>
  <c r="LK657" i="10"/>
  <c r="LJ657" i="10"/>
  <c r="LI657" i="10"/>
  <c r="LH657" i="10"/>
  <c r="LG657" i="10"/>
  <c r="LF657" i="10"/>
  <c r="LE657" i="10"/>
  <c r="LD657" i="10"/>
  <c r="LC657" i="10"/>
  <c r="LB657" i="10"/>
  <c r="LA657" i="10"/>
  <c r="KZ657" i="10"/>
  <c r="KY657" i="10"/>
  <c r="KX657" i="10"/>
  <c r="KW657" i="10"/>
  <c r="KV657" i="10"/>
  <c r="KU657" i="10"/>
  <c r="KT657" i="10"/>
  <c r="KS657" i="10"/>
  <c r="KR657" i="10"/>
  <c r="KQ657" i="10"/>
  <c r="KP657" i="10"/>
  <c r="KO657" i="10"/>
  <c r="KN657" i="10"/>
  <c r="KM657" i="10"/>
  <c r="KL657" i="10"/>
  <c r="KK657" i="10"/>
  <c r="KJ657" i="10"/>
  <c r="KI657" i="10"/>
  <c r="KH657" i="10"/>
  <c r="KG657" i="10"/>
  <c r="KF657" i="10"/>
  <c r="KE657" i="10"/>
  <c r="KD657" i="10"/>
  <c r="KC657" i="10"/>
  <c r="KB657" i="10"/>
  <c r="KA657" i="10"/>
  <c r="JZ657" i="10"/>
  <c r="JY657" i="10"/>
  <c r="JX657" i="10"/>
  <c r="JW657" i="10"/>
  <c r="JV657" i="10"/>
  <c r="JU657" i="10"/>
  <c r="JT657" i="10"/>
  <c r="JS657" i="10"/>
  <c r="JR657" i="10"/>
  <c r="JQ657" i="10"/>
  <c r="JP657" i="10"/>
  <c r="JO657" i="10"/>
  <c r="JN657" i="10"/>
  <c r="JM657" i="10"/>
  <c r="JL657" i="10"/>
  <c r="JK657" i="10"/>
  <c r="JJ657" i="10"/>
  <c r="JI657" i="10"/>
  <c r="JH657" i="10"/>
  <c r="JG657" i="10"/>
  <c r="JF657" i="10"/>
  <c r="JE657" i="10"/>
  <c r="JD657" i="10"/>
  <c r="JC657" i="10"/>
  <c r="JB657" i="10"/>
  <c r="JA657" i="10"/>
  <c r="IZ657" i="10"/>
  <c r="IY657" i="10"/>
  <c r="IX657" i="10"/>
  <c r="IW657" i="10"/>
  <c r="IV657" i="10"/>
  <c r="IU657" i="10"/>
  <c r="IT657" i="10"/>
  <c r="IS657" i="10"/>
  <c r="IR657" i="10"/>
  <c r="IQ657" i="10"/>
  <c r="IP657" i="10"/>
  <c r="IO657" i="10"/>
  <c r="IN657" i="10"/>
  <c r="IM657" i="10"/>
  <c r="IL657" i="10"/>
  <c r="IK657" i="10"/>
  <c r="IJ657" i="10"/>
  <c r="II657" i="10"/>
  <c r="IH657" i="10"/>
  <c r="IG657" i="10"/>
  <c r="IF657" i="10"/>
  <c r="IE657" i="10"/>
  <c r="ID657" i="10"/>
  <c r="IC657" i="10"/>
  <c r="IB657" i="10"/>
  <c r="IA657" i="10"/>
  <c r="HZ657" i="10"/>
  <c r="HY657" i="10"/>
  <c r="HX657" i="10"/>
  <c r="HW657" i="10"/>
  <c r="HV657" i="10"/>
  <c r="HU657" i="10"/>
  <c r="HT657" i="10"/>
  <c r="HS657" i="10"/>
  <c r="HR657" i="10"/>
  <c r="HQ657" i="10"/>
  <c r="HP657" i="10"/>
  <c r="HO657" i="10"/>
  <c r="HN657" i="10"/>
  <c r="HM657" i="10"/>
  <c r="HL657" i="10"/>
  <c r="HK657" i="10"/>
  <c r="HJ657" i="10"/>
  <c r="HI657" i="10"/>
  <c r="HH657" i="10"/>
  <c r="HG657" i="10"/>
  <c r="HF657" i="10"/>
  <c r="HE657" i="10"/>
  <c r="HD657" i="10"/>
  <c r="HC657" i="10"/>
  <c r="HB657" i="10"/>
  <c r="HA657" i="10"/>
  <c r="GZ657" i="10"/>
  <c r="GY657" i="10"/>
  <c r="GX657" i="10"/>
  <c r="GW657" i="10"/>
  <c r="GV657" i="10"/>
  <c r="GU657" i="10"/>
  <c r="GT657" i="10"/>
  <c r="GS657" i="10"/>
  <c r="GR657" i="10"/>
  <c r="GQ657" i="10"/>
  <c r="GP657" i="10"/>
  <c r="GO657" i="10"/>
  <c r="GN657" i="10"/>
  <c r="GM657" i="10"/>
  <c r="GL657" i="10"/>
  <c r="GK657" i="10"/>
  <c r="GJ657" i="10"/>
  <c r="GI657" i="10"/>
  <c r="GH657" i="10"/>
  <c r="GG657" i="10"/>
  <c r="GF657" i="10"/>
  <c r="GE657" i="10"/>
  <c r="GD657" i="10"/>
  <c r="GC657" i="10"/>
  <c r="GB657" i="10"/>
  <c r="GA657" i="10"/>
  <c r="FZ657" i="10"/>
  <c r="FY657" i="10"/>
  <c r="FX657" i="10"/>
  <c r="FW657" i="10"/>
  <c r="FV657" i="10"/>
  <c r="FU657" i="10"/>
  <c r="FT657" i="10"/>
  <c r="FS657" i="10"/>
  <c r="FR657" i="10"/>
  <c r="FQ657" i="10"/>
  <c r="FP657" i="10"/>
  <c r="FO657" i="10"/>
  <c r="FN657" i="10"/>
  <c r="FM657" i="10"/>
  <c r="FL657" i="10"/>
  <c r="FK657" i="10"/>
  <c r="FJ657" i="10"/>
  <c r="FI657" i="10"/>
  <c r="FH657" i="10"/>
  <c r="FG657" i="10"/>
  <c r="FF657" i="10"/>
  <c r="FE657" i="10"/>
  <c r="FD657" i="10"/>
  <c r="FC657" i="10"/>
  <c r="FB657" i="10"/>
  <c r="FA657" i="10"/>
  <c r="EZ657" i="10"/>
  <c r="EY657" i="10"/>
  <c r="EX657" i="10"/>
  <c r="EW657" i="10"/>
  <c r="EV657" i="10"/>
  <c r="EU657" i="10"/>
  <c r="ET657" i="10"/>
  <c r="ES657" i="10"/>
  <c r="ER657" i="10"/>
  <c r="EQ657" i="10"/>
  <c r="EP657" i="10"/>
  <c r="EO657" i="10"/>
  <c r="EN657" i="10"/>
  <c r="EM657" i="10"/>
  <c r="EL657" i="10"/>
  <c r="EK657" i="10"/>
  <c r="EJ657" i="10"/>
  <c r="EI657" i="10"/>
  <c r="EH657" i="10"/>
  <c r="EG657" i="10"/>
  <c r="EF657" i="10"/>
  <c r="EE657" i="10"/>
  <c r="ED657" i="10"/>
  <c r="EC657" i="10"/>
  <c r="EB657" i="10"/>
  <c r="EA657" i="10"/>
  <c r="DZ657" i="10"/>
  <c r="DY657" i="10"/>
  <c r="DX657" i="10"/>
  <c r="DW657" i="10"/>
  <c r="DV657" i="10"/>
  <c r="DU657" i="10"/>
  <c r="DT657" i="10"/>
  <c r="DS657" i="10"/>
  <c r="DR657" i="10"/>
  <c r="DQ657" i="10"/>
  <c r="DP657" i="10"/>
  <c r="DO657" i="10"/>
  <c r="DN657" i="10"/>
  <c r="DM657" i="10"/>
  <c r="DL657" i="10"/>
  <c r="DK657" i="10"/>
  <c r="DJ657" i="10"/>
  <c r="DI657" i="10"/>
  <c r="DH657" i="10"/>
  <c r="DG657" i="10"/>
  <c r="DF657" i="10"/>
  <c r="DE657" i="10"/>
  <c r="DD657" i="10"/>
  <c r="DC657" i="10"/>
  <c r="DB657" i="10"/>
  <c r="DA657" i="10"/>
  <c r="CZ657" i="10"/>
  <c r="CY657" i="10"/>
  <c r="CX657" i="10"/>
  <c r="CW657" i="10"/>
  <c r="CV657" i="10"/>
  <c r="CU657" i="10"/>
  <c r="CT657" i="10"/>
  <c r="CS657" i="10"/>
  <c r="CR657" i="10"/>
  <c r="CQ657" i="10"/>
  <c r="CP657" i="10"/>
  <c r="CO657" i="10"/>
  <c r="CN657" i="10"/>
  <c r="CM657" i="10"/>
  <c r="CL657" i="10"/>
  <c r="CK657" i="10"/>
  <c r="CJ657" i="10"/>
  <c r="CI657" i="10"/>
  <c r="CH657" i="10"/>
  <c r="CG657" i="10"/>
  <c r="CF657" i="10"/>
  <c r="CE657" i="10"/>
  <c r="CD657" i="10"/>
  <c r="CC657" i="10"/>
  <c r="CB657" i="10"/>
  <c r="CA657" i="10"/>
  <c r="BZ657" i="10"/>
  <c r="BY657" i="10"/>
  <c r="BX657" i="10"/>
  <c r="BW657" i="10"/>
  <c r="BV657" i="10"/>
  <c r="BU657" i="10"/>
  <c r="BT657" i="10"/>
  <c r="BS657" i="10"/>
  <c r="BR657" i="10"/>
  <c r="BQ657" i="10"/>
  <c r="BP657" i="10"/>
  <c r="BO657" i="10"/>
  <c r="BN657" i="10"/>
  <c r="BM657" i="10"/>
  <c r="BL657" i="10"/>
  <c r="BK657" i="10"/>
  <c r="BJ657" i="10"/>
  <c r="BI657" i="10"/>
  <c r="BH657" i="10"/>
  <c r="BG657" i="10"/>
  <c r="BF657" i="10"/>
  <c r="BE657" i="10"/>
  <c r="BD657" i="10"/>
  <c r="BC657" i="10"/>
  <c r="BB657" i="10"/>
  <c r="BA657" i="10"/>
  <c r="AZ657" i="10"/>
  <c r="AY657" i="10"/>
  <c r="AX657" i="10"/>
  <c r="AW657" i="10"/>
  <c r="AV657" i="10"/>
  <c r="AU657" i="10"/>
  <c r="AT657" i="10"/>
  <c r="AS657" i="10"/>
  <c r="AR657" i="10"/>
  <c r="AQ657" i="10"/>
  <c r="AP657" i="10"/>
  <c r="AO657" i="10"/>
  <c r="AN657" i="10"/>
  <c r="AM657" i="10"/>
  <c r="AL657" i="10"/>
  <c r="AK657" i="10"/>
  <c r="AJ657" i="10"/>
  <c r="AI657" i="10"/>
  <c r="AH657" i="10"/>
  <c r="AG657" i="10"/>
  <c r="AF657" i="10"/>
  <c r="AE657" i="10"/>
  <c r="AD657" i="10"/>
  <c r="AC657" i="10"/>
  <c r="AB657" i="10"/>
  <c r="AA657" i="10"/>
  <c r="Z657" i="10"/>
  <c r="Y657" i="10"/>
  <c r="X657" i="10"/>
  <c r="W657" i="10"/>
  <c r="V657" i="10"/>
  <c r="U657" i="10"/>
  <c r="T657" i="10"/>
  <c r="S657" i="10"/>
  <c r="R657" i="10"/>
  <c r="Q657" i="10"/>
  <c r="P657" i="10"/>
  <c r="O657" i="10"/>
  <c r="ALZ656" i="10"/>
  <c r="ALY656" i="10"/>
  <c r="ALX656" i="10"/>
  <c r="ALW656" i="10"/>
  <c r="ALV656" i="10"/>
  <c r="ALU656" i="10"/>
  <c r="ALT656" i="10"/>
  <c r="ALS656" i="10"/>
  <c r="ALR656" i="10"/>
  <c r="ALQ656" i="10"/>
  <c r="ALP656" i="10"/>
  <c r="ALO656" i="10"/>
  <c r="ALN656" i="10"/>
  <c r="ALM656" i="10"/>
  <c r="ALL656" i="10"/>
  <c r="ALK656" i="10"/>
  <c r="ALJ656" i="10"/>
  <c r="ALI656" i="10"/>
  <c r="ALH656" i="10"/>
  <c r="ALG656" i="10"/>
  <c r="ALF656" i="10"/>
  <c r="ALE656" i="10"/>
  <c r="ALD656" i="10"/>
  <c r="ALC656" i="10"/>
  <c r="ALB656" i="10"/>
  <c r="ALA656" i="10"/>
  <c r="AKZ656" i="10"/>
  <c r="AKY656" i="10"/>
  <c r="AKX656" i="10"/>
  <c r="AKW656" i="10"/>
  <c r="AKV656" i="10"/>
  <c r="AKU656" i="10"/>
  <c r="AKT656" i="10"/>
  <c r="AKS656" i="10"/>
  <c r="AKR656" i="10"/>
  <c r="AKQ656" i="10"/>
  <c r="AKP656" i="10"/>
  <c r="AKO656" i="10"/>
  <c r="AKN656" i="10"/>
  <c r="AKM656" i="10"/>
  <c r="AKL656" i="10"/>
  <c r="AKK656" i="10"/>
  <c r="AKJ656" i="10"/>
  <c r="AKI656" i="10"/>
  <c r="AKH656" i="10"/>
  <c r="AKG656" i="10"/>
  <c r="AKF656" i="10"/>
  <c r="AKE656" i="10"/>
  <c r="AKD656" i="10"/>
  <c r="AKC656" i="10"/>
  <c r="AKB656" i="10"/>
  <c r="AKA656" i="10"/>
  <c r="AJZ656" i="10"/>
  <c r="AJY656" i="10"/>
  <c r="AJX656" i="10"/>
  <c r="AJW656" i="10"/>
  <c r="AJV656" i="10"/>
  <c r="AJU656" i="10"/>
  <c r="AJT656" i="10"/>
  <c r="AJS656" i="10"/>
  <c r="AJR656" i="10"/>
  <c r="AJQ656" i="10"/>
  <c r="AJP656" i="10"/>
  <c r="AJO656" i="10"/>
  <c r="AJN656" i="10"/>
  <c r="AJM656" i="10"/>
  <c r="AJL656" i="10"/>
  <c r="AJK656" i="10"/>
  <c r="AJJ656" i="10"/>
  <c r="AJI656" i="10"/>
  <c r="AJH656" i="10"/>
  <c r="AJG656" i="10"/>
  <c r="AJF656" i="10"/>
  <c r="AJE656" i="10"/>
  <c r="AJD656" i="10"/>
  <c r="AJC656" i="10"/>
  <c r="AJB656" i="10"/>
  <c r="AJA656" i="10"/>
  <c r="AIZ656" i="10"/>
  <c r="AIY656" i="10"/>
  <c r="AIX656" i="10"/>
  <c r="AIW656" i="10"/>
  <c r="AIV656" i="10"/>
  <c r="AIU656" i="10"/>
  <c r="AIT656" i="10"/>
  <c r="AIS656" i="10"/>
  <c r="AIR656" i="10"/>
  <c r="AIQ656" i="10"/>
  <c r="AIP656" i="10"/>
  <c r="AIO656" i="10"/>
  <c r="AIN656" i="10"/>
  <c r="AIM656" i="10"/>
  <c r="AIL656" i="10"/>
  <c r="AIK656" i="10"/>
  <c r="AIJ656" i="10"/>
  <c r="AII656" i="10"/>
  <c r="AIH656" i="10"/>
  <c r="AIG656" i="10"/>
  <c r="AIF656" i="10"/>
  <c r="AIE656" i="10"/>
  <c r="AID656" i="10"/>
  <c r="AIC656" i="10"/>
  <c r="AIB656" i="10"/>
  <c r="AIA656" i="10"/>
  <c r="AHZ656" i="10"/>
  <c r="AHY656" i="10"/>
  <c r="AHX656" i="10"/>
  <c r="AHW656" i="10"/>
  <c r="AHV656" i="10"/>
  <c r="AHU656" i="10"/>
  <c r="AHT656" i="10"/>
  <c r="AHS656" i="10"/>
  <c r="AHR656" i="10"/>
  <c r="AHQ656" i="10"/>
  <c r="AHP656" i="10"/>
  <c r="AHO656" i="10"/>
  <c r="AHN656" i="10"/>
  <c r="AHM656" i="10"/>
  <c r="AHL656" i="10"/>
  <c r="AHK656" i="10"/>
  <c r="AHJ656" i="10"/>
  <c r="AHI656" i="10"/>
  <c r="AHH656" i="10"/>
  <c r="AHG656" i="10"/>
  <c r="AHF656" i="10"/>
  <c r="AHE656" i="10"/>
  <c r="AHD656" i="10"/>
  <c r="AHC656" i="10"/>
  <c r="AHB656" i="10"/>
  <c r="AHA656" i="10"/>
  <c r="AGZ656" i="10"/>
  <c r="AGY656" i="10"/>
  <c r="AGX656" i="10"/>
  <c r="AGW656" i="10"/>
  <c r="AGV656" i="10"/>
  <c r="AGU656" i="10"/>
  <c r="AGT656" i="10"/>
  <c r="AGS656" i="10"/>
  <c r="AGR656" i="10"/>
  <c r="AGQ656" i="10"/>
  <c r="AGP656" i="10"/>
  <c r="AGO656" i="10"/>
  <c r="AGN656" i="10"/>
  <c r="AGM656" i="10"/>
  <c r="AGL656" i="10"/>
  <c r="AGK656" i="10"/>
  <c r="AGJ656" i="10"/>
  <c r="AGI656" i="10"/>
  <c r="AGH656" i="10"/>
  <c r="AGG656" i="10"/>
  <c r="AGF656" i="10"/>
  <c r="AGE656" i="10"/>
  <c r="AGD656" i="10"/>
  <c r="AGC656" i="10"/>
  <c r="AGB656" i="10"/>
  <c r="AGA656" i="10"/>
  <c r="AFZ656" i="10"/>
  <c r="AFY656" i="10"/>
  <c r="AFX656" i="10"/>
  <c r="AFW656" i="10"/>
  <c r="AFV656" i="10"/>
  <c r="AFU656" i="10"/>
  <c r="AFT656" i="10"/>
  <c r="AFS656" i="10"/>
  <c r="AFR656" i="10"/>
  <c r="AFQ656" i="10"/>
  <c r="AFP656" i="10"/>
  <c r="AFO656" i="10"/>
  <c r="AFN656" i="10"/>
  <c r="AFM656" i="10"/>
  <c r="AFL656" i="10"/>
  <c r="AFK656" i="10"/>
  <c r="AFJ656" i="10"/>
  <c r="AFI656" i="10"/>
  <c r="AFH656" i="10"/>
  <c r="AFG656" i="10"/>
  <c r="AFF656" i="10"/>
  <c r="AFE656" i="10"/>
  <c r="AFD656" i="10"/>
  <c r="AFC656" i="10"/>
  <c r="AFB656" i="10"/>
  <c r="AFA656" i="10"/>
  <c r="AEZ656" i="10"/>
  <c r="AEY656" i="10"/>
  <c r="AEX656" i="10"/>
  <c r="AEW656" i="10"/>
  <c r="AEV656" i="10"/>
  <c r="AEU656" i="10"/>
  <c r="AET656" i="10"/>
  <c r="AES656" i="10"/>
  <c r="AER656" i="10"/>
  <c r="AEQ656" i="10"/>
  <c r="AEP656" i="10"/>
  <c r="AEO656" i="10"/>
  <c r="AEN656" i="10"/>
  <c r="AEM656" i="10"/>
  <c r="AEL656" i="10"/>
  <c r="AEK656" i="10"/>
  <c r="AEJ656" i="10"/>
  <c r="AEI656" i="10"/>
  <c r="AEH656" i="10"/>
  <c r="AEG656" i="10"/>
  <c r="AEF656" i="10"/>
  <c r="AEE656" i="10"/>
  <c r="AED656" i="10"/>
  <c r="AEC656" i="10"/>
  <c r="AEB656" i="10"/>
  <c r="AEA656" i="10"/>
  <c r="ADZ656" i="10"/>
  <c r="ADY656" i="10"/>
  <c r="ADX656" i="10"/>
  <c r="ADW656" i="10"/>
  <c r="ADV656" i="10"/>
  <c r="ADU656" i="10"/>
  <c r="ADT656" i="10"/>
  <c r="ADS656" i="10"/>
  <c r="ADR656" i="10"/>
  <c r="ADQ656" i="10"/>
  <c r="ADP656" i="10"/>
  <c r="ADO656" i="10"/>
  <c r="ADN656" i="10"/>
  <c r="ADM656" i="10"/>
  <c r="ADL656" i="10"/>
  <c r="ADK656" i="10"/>
  <c r="ADJ656" i="10"/>
  <c r="ADI656" i="10"/>
  <c r="ADH656" i="10"/>
  <c r="ADG656" i="10"/>
  <c r="ADF656" i="10"/>
  <c r="ADE656" i="10"/>
  <c r="ADD656" i="10"/>
  <c r="ADC656" i="10"/>
  <c r="ADB656" i="10"/>
  <c r="ADA656" i="10"/>
  <c r="ACZ656" i="10"/>
  <c r="ACY656" i="10"/>
  <c r="ACX656" i="10"/>
  <c r="ACW656" i="10"/>
  <c r="ACV656" i="10"/>
  <c r="ACU656" i="10"/>
  <c r="ACT656" i="10"/>
  <c r="ACS656" i="10"/>
  <c r="ACR656" i="10"/>
  <c r="ACQ656" i="10"/>
  <c r="ACP656" i="10"/>
  <c r="ACO656" i="10"/>
  <c r="ACN656" i="10"/>
  <c r="ACM656" i="10"/>
  <c r="ACL656" i="10"/>
  <c r="ACK656" i="10"/>
  <c r="ACJ656" i="10"/>
  <c r="ACI656" i="10"/>
  <c r="ACH656" i="10"/>
  <c r="ACG656" i="10"/>
  <c r="ACF656" i="10"/>
  <c r="ACE656" i="10"/>
  <c r="ACD656" i="10"/>
  <c r="ACC656" i="10"/>
  <c r="ACB656" i="10"/>
  <c r="ACA656" i="10"/>
  <c r="ABZ656" i="10"/>
  <c r="ABY656" i="10"/>
  <c r="ABX656" i="10"/>
  <c r="ABW656" i="10"/>
  <c r="ABV656" i="10"/>
  <c r="ABU656" i="10"/>
  <c r="ABT656" i="10"/>
  <c r="ABS656" i="10"/>
  <c r="ABR656" i="10"/>
  <c r="ABQ656" i="10"/>
  <c r="ABP656" i="10"/>
  <c r="ABO656" i="10"/>
  <c r="ABN656" i="10"/>
  <c r="ABM656" i="10"/>
  <c r="ABL656" i="10"/>
  <c r="ABK656" i="10"/>
  <c r="ABJ656" i="10"/>
  <c r="ABI656" i="10"/>
  <c r="ABH656" i="10"/>
  <c r="ABG656" i="10"/>
  <c r="ABF656" i="10"/>
  <c r="ABE656" i="10"/>
  <c r="ABD656" i="10"/>
  <c r="ABC656" i="10"/>
  <c r="ABB656" i="10"/>
  <c r="ABA656" i="10"/>
  <c r="AAZ656" i="10"/>
  <c r="AAY656" i="10"/>
  <c r="AAX656" i="10"/>
  <c r="AAW656" i="10"/>
  <c r="AAV656" i="10"/>
  <c r="AAU656" i="10"/>
  <c r="AAT656" i="10"/>
  <c r="AAS656" i="10"/>
  <c r="AAR656" i="10"/>
  <c r="AAQ656" i="10"/>
  <c r="AAP656" i="10"/>
  <c r="AAO656" i="10"/>
  <c r="AAN656" i="10"/>
  <c r="AAM656" i="10"/>
  <c r="AAL656" i="10"/>
  <c r="AAK656" i="10"/>
  <c r="AAJ656" i="10"/>
  <c r="AAI656" i="10"/>
  <c r="AAH656" i="10"/>
  <c r="AAG656" i="10"/>
  <c r="AAF656" i="10"/>
  <c r="AAE656" i="10"/>
  <c r="AAD656" i="10"/>
  <c r="AAC656" i="10"/>
  <c r="AAB656" i="10"/>
  <c r="AAA656" i="10"/>
  <c r="ZZ656" i="10"/>
  <c r="ZY656" i="10"/>
  <c r="ZX656" i="10"/>
  <c r="ZW656" i="10"/>
  <c r="ZV656" i="10"/>
  <c r="ZU656" i="10"/>
  <c r="ZT656" i="10"/>
  <c r="ZS656" i="10"/>
  <c r="ZR656" i="10"/>
  <c r="ZQ656" i="10"/>
  <c r="ZP656" i="10"/>
  <c r="ZO656" i="10"/>
  <c r="ZN656" i="10"/>
  <c r="ZM656" i="10"/>
  <c r="ZL656" i="10"/>
  <c r="ZK656" i="10"/>
  <c r="ZJ656" i="10"/>
  <c r="ZI656" i="10"/>
  <c r="ZH656" i="10"/>
  <c r="ZG656" i="10"/>
  <c r="ZF656" i="10"/>
  <c r="ZE656" i="10"/>
  <c r="ZD656" i="10"/>
  <c r="ZC656" i="10"/>
  <c r="ZB656" i="10"/>
  <c r="ZA656" i="10"/>
  <c r="YZ656" i="10"/>
  <c r="YY656" i="10"/>
  <c r="YX656" i="10"/>
  <c r="YW656" i="10"/>
  <c r="YV656" i="10"/>
  <c r="YU656" i="10"/>
  <c r="YT656" i="10"/>
  <c r="YS656" i="10"/>
  <c r="YR656" i="10"/>
  <c r="YQ656" i="10"/>
  <c r="YP656" i="10"/>
  <c r="YO656" i="10"/>
  <c r="YN656" i="10"/>
  <c r="YM656" i="10"/>
  <c r="YL656" i="10"/>
  <c r="YK656" i="10"/>
  <c r="YJ656" i="10"/>
  <c r="YI656" i="10"/>
  <c r="YH656" i="10"/>
  <c r="YG656" i="10"/>
  <c r="YF656" i="10"/>
  <c r="YE656" i="10"/>
  <c r="YD656" i="10"/>
  <c r="YC656" i="10"/>
  <c r="YB656" i="10"/>
  <c r="YA656" i="10"/>
  <c r="XZ656" i="10"/>
  <c r="XY656" i="10"/>
  <c r="XX656" i="10"/>
  <c r="XW656" i="10"/>
  <c r="XV656" i="10"/>
  <c r="XU656" i="10"/>
  <c r="XT656" i="10"/>
  <c r="XS656" i="10"/>
  <c r="XR656" i="10"/>
  <c r="XQ656" i="10"/>
  <c r="XP656" i="10"/>
  <c r="XO656" i="10"/>
  <c r="XN656" i="10"/>
  <c r="XM656" i="10"/>
  <c r="XL656" i="10"/>
  <c r="XK656" i="10"/>
  <c r="XJ656" i="10"/>
  <c r="XI656" i="10"/>
  <c r="XH656" i="10"/>
  <c r="XG656" i="10"/>
  <c r="XF656" i="10"/>
  <c r="XE656" i="10"/>
  <c r="XD656" i="10"/>
  <c r="XC656" i="10"/>
  <c r="XB656" i="10"/>
  <c r="XA656" i="10"/>
  <c r="WZ656" i="10"/>
  <c r="WY656" i="10"/>
  <c r="WX656" i="10"/>
  <c r="WW656" i="10"/>
  <c r="WV656" i="10"/>
  <c r="WU656" i="10"/>
  <c r="WT656" i="10"/>
  <c r="WS656" i="10"/>
  <c r="WR656" i="10"/>
  <c r="WQ656" i="10"/>
  <c r="WP656" i="10"/>
  <c r="WO656" i="10"/>
  <c r="WN656" i="10"/>
  <c r="WM656" i="10"/>
  <c r="WL656" i="10"/>
  <c r="WK656" i="10"/>
  <c r="WJ656" i="10"/>
  <c r="WI656" i="10"/>
  <c r="WH656" i="10"/>
  <c r="WG656" i="10"/>
  <c r="WF656" i="10"/>
  <c r="WE656" i="10"/>
  <c r="WD656" i="10"/>
  <c r="WC656" i="10"/>
  <c r="WB656" i="10"/>
  <c r="WA656" i="10"/>
  <c r="VZ656" i="10"/>
  <c r="VY656" i="10"/>
  <c r="VX656" i="10"/>
  <c r="VW656" i="10"/>
  <c r="VV656" i="10"/>
  <c r="VU656" i="10"/>
  <c r="VT656" i="10"/>
  <c r="VS656" i="10"/>
  <c r="VR656" i="10"/>
  <c r="VQ656" i="10"/>
  <c r="VP656" i="10"/>
  <c r="VO656" i="10"/>
  <c r="VN656" i="10"/>
  <c r="VM656" i="10"/>
  <c r="VL656" i="10"/>
  <c r="VK656" i="10"/>
  <c r="VJ656" i="10"/>
  <c r="VI656" i="10"/>
  <c r="VH656" i="10"/>
  <c r="VG656" i="10"/>
  <c r="VF656" i="10"/>
  <c r="VE656" i="10"/>
  <c r="VD656" i="10"/>
  <c r="VC656" i="10"/>
  <c r="VB656" i="10"/>
  <c r="VA656" i="10"/>
  <c r="UZ656" i="10"/>
  <c r="UY656" i="10"/>
  <c r="UX656" i="10"/>
  <c r="UW656" i="10"/>
  <c r="UV656" i="10"/>
  <c r="UU656" i="10"/>
  <c r="UT656" i="10"/>
  <c r="US656" i="10"/>
  <c r="UR656" i="10"/>
  <c r="UQ656" i="10"/>
  <c r="UP656" i="10"/>
  <c r="UO656" i="10"/>
  <c r="UN656" i="10"/>
  <c r="UM656" i="10"/>
  <c r="UL656" i="10"/>
  <c r="UK656" i="10"/>
  <c r="UJ656" i="10"/>
  <c r="UI656" i="10"/>
  <c r="UH656" i="10"/>
  <c r="UG656" i="10"/>
  <c r="UF656" i="10"/>
  <c r="UE656" i="10"/>
  <c r="UD656" i="10"/>
  <c r="UC656" i="10"/>
  <c r="UB656" i="10"/>
  <c r="UA656" i="10"/>
  <c r="TZ656" i="10"/>
  <c r="TY656" i="10"/>
  <c r="TX656" i="10"/>
  <c r="TW656" i="10"/>
  <c r="TV656" i="10"/>
  <c r="TU656" i="10"/>
  <c r="TT656" i="10"/>
  <c r="TS656" i="10"/>
  <c r="TR656" i="10"/>
  <c r="TQ656" i="10"/>
  <c r="TP656" i="10"/>
  <c r="TO656" i="10"/>
  <c r="TN656" i="10"/>
  <c r="TM656" i="10"/>
  <c r="TL656" i="10"/>
  <c r="TK656" i="10"/>
  <c r="TJ656" i="10"/>
  <c r="TI656" i="10"/>
  <c r="TH656" i="10"/>
  <c r="TG656" i="10"/>
  <c r="TF656" i="10"/>
  <c r="TE656" i="10"/>
  <c r="TD656" i="10"/>
  <c r="TC656" i="10"/>
  <c r="TB656" i="10"/>
  <c r="TA656" i="10"/>
  <c r="SZ656" i="10"/>
  <c r="SY656" i="10"/>
  <c r="SX656" i="10"/>
  <c r="SW656" i="10"/>
  <c r="SV656" i="10"/>
  <c r="SU656" i="10"/>
  <c r="ST656" i="10"/>
  <c r="SS656" i="10"/>
  <c r="SR656" i="10"/>
  <c r="SQ656" i="10"/>
  <c r="SP656" i="10"/>
  <c r="SO656" i="10"/>
  <c r="SN656" i="10"/>
  <c r="SM656" i="10"/>
  <c r="SL656" i="10"/>
  <c r="SK656" i="10"/>
  <c r="SJ656" i="10"/>
  <c r="SI656" i="10"/>
  <c r="SH656" i="10"/>
  <c r="SG656" i="10"/>
  <c r="SF656" i="10"/>
  <c r="SE656" i="10"/>
  <c r="SD656" i="10"/>
  <c r="SC656" i="10"/>
  <c r="SB656" i="10"/>
  <c r="SA656" i="10"/>
  <c r="RZ656" i="10"/>
  <c r="RY656" i="10"/>
  <c r="RX656" i="10"/>
  <c r="RW656" i="10"/>
  <c r="RV656" i="10"/>
  <c r="RU656" i="10"/>
  <c r="RT656" i="10"/>
  <c r="RS656" i="10"/>
  <c r="RR656" i="10"/>
  <c r="RQ656" i="10"/>
  <c r="RP656" i="10"/>
  <c r="RO656" i="10"/>
  <c r="RN656" i="10"/>
  <c r="RM656" i="10"/>
  <c r="RL656" i="10"/>
  <c r="RK656" i="10"/>
  <c r="RJ656" i="10"/>
  <c r="RI656" i="10"/>
  <c r="RH656" i="10"/>
  <c r="RG656" i="10"/>
  <c r="RF656" i="10"/>
  <c r="RE656" i="10"/>
  <c r="RD656" i="10"/>
  <c r="RC656" i="10"/>
  <c r="RB656" i="10"/>
  <c r="RA656" i="10"/>
  <c r="QZ656" i="10"/>
  <c r="QY656" i="10"/>
  <c r="QX656" i="10"/>
  <c r="QW656" i="10"/>
  <c r="QV656" i="10"/>
  <c r="QU656" i="10"/>
  <c r="QT656" i="10"/>
  <c r="QS656" i="10"/>
  <c r="QR656" i="10"/>
  <c r="QQ656" i="10"/>
  <c r="QP656" i="10"/>
  <c r="QO656" i="10"/>
  <c r="QN656" i="10"/>
  <c r="QM656" i="10"/>
  <c r="QL656" i="10"/>
  <c r="QK656" i="10"/>
  <c r="QJ656" i="10"/>
  <c r="QI656" i="10"/>
  <c r="QH656" i="10"/>
  <c r="QG656" i="10"/>
  <c r="QF656" i="10"/>
  <c r="QE656" i="10"/>
  <c r="QD656" i="10"/>
  <c r="QC656" i="10"/>
  <c r="QB656" i="10"/>
  <c r="QA656" i="10"/>
  <c r="PZ656" i="10"/>
  <c r="PY656" i="10"/>
  <c r="PX656" i="10"/>
  <c r="PW656" i="10"/>
  <c r="PV656" i="10"/>
  <c r="PU656" i="10"/>
  <c r="PT656" i="10"/>
  <c r="PS656" i="10"/>
  <c r="PR656" i="10"/>
  <c r="PQ656" i="10"/>
  <c r="PP656" i="10"/>
  <c r="PO656" i="10"/>
  <c r="PN656" i="10"/>
  <c r="PM656" i="10"/>
  <c r="PL656" i="10"/>
  <c r="PK656" i="10"/>
  <c r="PJ656" i="10"/>
  <c r="PI656" i="10"/>
  <c r="PH656" i="10"/>
  <c r="PG656" i="10"/>
  <c r="PF656" i="10"/>
  <c r="PE656" i="10"/>
  <c r="PD656" i="10"/>
  <c r="PC656" i="10"/>
  <c r="PB656" i="10"/>
  <c r="PA656" i="10"/>
  <c r="OZ656" i="10"/>
  <c r="OY656" i="10"/>
  <c r="OX656" i="10"/>
  <c r="OW656" i="10"/>
  <c r="OV656" i="10"/>
  <c r="OU656" i="10"/>
  <c r="OT656" i="10"/>
  <c r="OS656" i="10"/>
  <c r="OR656" i="10"/>
  <c r="OQ656" i="10"/>
  <c r="OP656" i="10"/>
  <c r="OO656" i="10"/>
  <c r="ON656" i="10"/>
  <c r="OM656" i="10"/>
  <c r="OL656" i="10"/>
  <c r="OK656" i="10"/>
  <c r="OJ656" i="10"/>
  <c r="OI656" i="10"/>
  <c r="OH656" i="10"/>
  <c r="OG656" i="10"/>
  <c r="OF656" i="10"/>
  <c r="OE656" i="10"/>
  <c r="OD656" i="10"/>
  <c r="OC656" i="10"/>
  <c r="OB656" i="10"/>
  <c r="OA656" i="10"/>
  <c r="NZ656" i="10"/>
  <c r="NY656" i="10"/>
  <c r="NX656" i="10"/>
  <c r="NW656" i="10"/>
  <c r="NV656" i="10"/>
  <c r="NU656" i="10"/>
  <c r="NT656" i="10"/>
  <c r="NS656" i="10"/>
  <c r="NR656" i="10"/>
  <c r="NQ656" i="10"/>
  <c r="NP656" i="10"/>
  <c r="NO656" i="10"/>
  <c r="NN656" i="10"/>
  <c r="NM656" i="10"/>
  <c r="NL656" i="10"/>
  <c r="NK656" i="10"/>
  <c r="NJ656" i="10"/>
  <c r="NI656" i="10"/>
  <c r="NH656" i="10"/>
  <c r="NG656" i="10"/>
  <c r="NF656" i="10"/>
  <c r="NE656" i="10"/>
  <c r="ND656" i="10"/>
  <c r="NC656" i="10"/>
  <c r="NB656" i="10"/>
  <c r="NA656" i="10"/>
  <c r="MZ656" i="10"/>
  <c r="MY656" i="10"/>
  <c r="MX656" i="10"/>
  <c r="MW656" i="10"/>
  <c r="MV656" i="10"/>
  <c r="MU656" i="10"/>
  <c r="MT656" i="10"/>
  <c r="MS656" i="10"/>
  <c r="MR656" i="10"/>
  <c r="MQ656" i="10"/>
  <c r="MP656" i="10"/>
  <c r="MO656" i="10"/>
  <c r="MN656" i="10"/>
  <c r="MM656" i="10"/>
  <c r="ML656" i="10"/>
  <c r="MK656" i="10"/>
  <c r="MJ656" i="10"/>
  <c r="MI656" i="10"/>
  <c r="MH656" i="10"/>
  <c r="MG656" i="10"/>
  <c r="MF656" i="10"/>
  <c r="ME656" i="10"/>
  <c r="MD656" i="10"/>
  <c r="MC656" i="10"/>
  <c r="MB656" i="10"/>
  <c r="MA656" i="10"/>
  <c r="LZ656" i="10"/>
  <c r="LY656" i="10"/>
  <c r="LX656" i="10"/>
  <c r="LW656" i="10"/>
  <c r="LV656" i="10"/>
  <c r="LU656" i="10"/>
  <c r="LT656" i="10"/>
  <c r="LS656" i="10"/>
  <c r="LR656" i="10"/>
  <c r="LQ656" i="10"/>
  <c r="LP656" i="10"/>
  <c r="LO656" i="10"/>
  <c r="LN656" i="10"/>
  <c r="LM656" i="10"/>
  <c r="LL656" i="10"/>
  <c r="LK656" i="10"/>
  <c r="LJ656" i="10"/>
  <c r="LI656" i="10"/>
  <c r="LH656" i="10"/>
  <c r="LG656" i="10"/>
  <c r="LF656" i="10"/>
  <c r="LE656" i="10"/>
  <c r="LD656" i="10"/>
  <c r="LC656" i="10"/>
  <c r="LB656" i="10"/>
  <c r="LA656" i="10"/>
  <c r="KZ656" i="10"/>
  <c r="KY656" i="10"/>
  <c r="KX656" i="10"/>
  <c r="KW656" i="10"/>
  <c r="KV656" i="10"/>
  <c r="KU656" i="10"/>
  <c r="KT656" i="10"/>
  <c r="KS656" i="10"/>
  <c r="KR656" i="10"/>
  <c r="KQ656" i="10"/>
  <c r="KP656" i="10"/>
  <c r="KO656" i="10"/>
  <c r="KN656" i="10"/>
  <c r="KM656" i="10"/>
  <c r="KL656" i="10"/>
  <c r="KK656" i="10"/>
  <c r="KJ656" i="10"/>
  <c r="KI656" i="10"/>
  <c r="KH656" i="10"/>
  <c r="KG656" i="10"/>
  <c r="KF656" i="10"/>
  <c r="KE656" i="10"/>
  <c r="KD656" i="10"/>
  <c r="KC656" i="10"/>
  <c r="KB656" i="10"/>
  <c r="KA656" i="10"/>
  <c r="JZ656" i="10"/>
  <c r="JY656" i="10"/>
  <c r="JX656" i="10"/>
  <c r="JW656" i="10"/>
  <c r="JV656" i="10"/>
  <c r="JU656" i="10"/>
  <c r="JT656" i="10"/>
  <c r="JS656" i="10"/>
  <c r="JR656" i="10"/>
  <c r="JQ656" i="10"/>
  <c r="JP656" i="10"/>
  <c r="JO656" i="10"/>
  <c r="JN656" i="10"/>
  <c r="JM656" i="10"/>
  <c r="JL656" i="10"/>
  <c r="JK656" i="10"/>
  <c r="JJ656" i="10"/>
  <c r="JI656" i="10"/>
  <c r="JH656" i="10"/>
  <c r="JG656" i="10"/>
  <c r="JF656" i="10"/>
  <c r="JE656" i="10"/>
  <c r="JD656" i="10"/>
  <c r="JC656" i="10"/>
  <c r="JB656" i="10"/>
  <c r="JA656" i="10"/>
  <c r="IZ656" i="10"/>
  <c r="IY656" i="10"/>
  <c r="IX656" i="10"/>
  <c r="IW656" i="10"/>
  <c r="IV656" i="10"/>
  <c r="IU656" i="10"/>
  <c r="IT656" i="10"/>
  <c r="IS656" i="10"/>
  <c r="IR656" i="10"/>
  <c r="IQ656" i="10"/>
  <c r="IP656" i="10"/>
  <c r="IO656" i="10"/>
  <c r="IN656" i="10"/>
  <c r="IM656" i="10"/>
  <c r="IL656" i="10"/>
  <c r="IK656" i="10"/>
  <c r="IJ656" i="10"/>
  <c r="II656" i="10"/>
  <c r="IH656" i="10"/>
  <c r="IG656" i="10"/>
  <c r="IF656" i="10"/>
  <c r="IE656" i="10"/>
  <c r="ID656" i="10"/>
  <c r="IC656" i="10"/>
  <c r="IB656" i="10"/>
  <c r="IA656" i="10"/>
  <c r="HZ656" i="10"/>
  <c r="HY656" i="10"/>
  <c r="HX656" i="10"/>
  <c r="HW656" i="10"/>
  <c r="HV656" i="10"/>
  <c r="HU656" i="10"/>
  <c r="HT656" i="10"/>
  <c r="HS656" i="10"/>
  <c r="HR656" i="10"/>
  <c r="HQ656" i="10"/>
  <c r="HP656" i="10"/>
  <c r="HO656" i="10"/>
  <c r="HN656" i="10"/>
  <c r="HM656" i="10"/>
  <c r="HL656" i="10"/>
  <c r="HK656" i="10"/>
  <c r="HJ656" i="10"/>
  <c r="HI656" i="10"/>
  <c r="HH656" i="10"/>
  <c r="HG656" i="10"/>
  <c r="HF656" i="10"/>
  <c r="HE656" i="10"/>
  <c r="HD656" i="10"/>
  <c r="HC656" i="10"/>
  <c r="HB656" i="10"/>
  <c r="HA656" i="10"/>
  <c r="GZ656" i="10"/>
  <c r="GY656" i="10"/>
  <c r="GX656" i="10"/>
  <c r="GW656" i="10"/>
  <c r="GV656" i="10"/>
  <c r="GU656" i="10"/>
  <c r="GT656" i="10"/>
  <c r="GS656" i="10"/>
  <c r="GR656" i="10"/>
  <c r="GQ656" i="10"/>
  <c r="GP656" i="10"/>
  <c r="GO656" i="10"/>
  <c r="GN656" i="10"/>
  <c r="GM656" i="10"/>
  <c r="GL656" i="10"/>
  <c r="GK656" i="10"/>
  <c r="GJ656" i="10"/>
  <c r="GI656" i="10"/>
  <c r="GH656" i="10"/>
  <c r="GG656" i="10"/>
  <c r="GF656" i="10"/>
  <c r="GE656" i="10"/>
  <c r="GD656" i="10"/>
  <c r="GC656" i="10"/>
  <c r="GB656" i="10"/>
  <c r="GA656" i="10"/>
  <c r="FZ656" i="10"/>
  <c r="FY656" i="10"/>
  <c r="FX656" i="10"/>
  <c r="FW656" i="10"/>
  <c r="FV656" i="10"/>
  <c r="FU656" i="10"/>
  <c r="FT656" i="10"/>
  <c r="FS656" i="10"/>
  <c r="FR656" i="10"/>
  <c r="FQ656" i="10"/>
  <c r="FP656" i="10"/>
  <c r="FO656" i="10"/>
  <c r="FN656" i="10"/>
  <c r="FM656" i="10"/>
  <c r="FL656" i="10"/>
  <c r="FK656" i="10"/>
  <c r="FJ656" i="10"/>
  <c r="FI656" i="10"/>
  <c r="FH656" i="10"/>
  <c r="FG656" i="10"/>
  <c r="FF656" i="10"/>
  <c r="FE656" i="10"/>
  <c r="FD656" i="10"/>
  <c r="FC656" i="10"/>
  <c r="FB656" i="10"/>
  <c r="FA656" i="10"/>
  <c r="EZ656" i="10"/>
  <c r="EY656" i="10"/>
  <c r="EX656" i="10"/>
  <c r="EW656" i="10"/>
  <c r="EV656" i="10"/>
  <c r="EU656" i="10"/>
  <c r="ET656" i="10"/>
  <c r="ES656" i="10"/>
  <c r="ER656" i="10"/>
  <c r="EQ656" i="10"/>
  <c r="EP656" i="10"/>
  <c r="EO656" i="10"/>
  <c r="EN656" i="10"/>
  <c r="EM656" i="10"/>
  <c r="EL656" i="10"/>
  <c r="EK656" i="10"/>
  <c r="EJ656" i="10"/>
  <c r="EI656" i="10"/>
  <c r="EH656" i="10"/>
  <c r="EG656" i="10"/>
  <c r="EF656" i="10"/>
  <c r="EE656" i="10"/>
  <c r="ED656" i="10"/>
  <c r="EC656" i="10"/>
  <c r="EB656" i="10"/>
  <c r="EA656" i="10"/>
  <c r="DZ656" i="10"/>
  <c r="DY656" i="10"/>
  <c r="DX656" i="10"/>
  <c r="DW656" i="10"/>
  <c r="DV656" i="10"/>
  <c r="DU656" i="10"/>
  <c r="DT656" i="10"/>
  <c r="DS656" i="10"/>
  <c r="DR656" i="10"/>
  <c r="DQ656" i="10"/>
  <c r="DP656" i="10"/>
  <c r="DO656" i="10"/>
  <c r="DN656" i="10"/>
  <c r="DM656" i="10"/>
  <c r="DL656" i="10"/>
  <c r="DK656" i="10"/>
  <c r="DJ656" i="10"/>
  <c r="DI656" i="10"/>
  <c r="DH656" i="10"/>
  <c r="DG656" i="10"/>
  <c r="DF656" i="10"/>
  <c r="DE656" i="10"/>
  <c r="DD656" i="10"/>
  <c r="DC656" i="10"/>
  <c r="DB656" i="10"/>
  <c r="DA656" i="10"/>
  <c r="CZ656" i="10"/>
  <c r="CY656" i="10"/>
  <c r="CX656" i="10"/>
  <c r="CW656" i="10"/>
  <c r="CV656" i="10"/>
  <c r="CU656" i="10"/>
  <c r="CT656" i="10"/>
  <c r="CS656" i="10"/>
  <c r="CR656" i="10"/>
  <c r="CQ656" i="10"/>
  <c r="CP656" i="10"/>
  <c r="CO656" i="10"/>
  <c r="CN656" i="10"/>
  <c r="CM656" i="10"/>
  <c r="CL656" i="10"/>
  <c r="CK656" i="10"/>
  <c r="CJ656" i="10"/>
  <c r="CI656" i="10"/>
  <c r="CH656" i="10"/>
  <c r="CG656" i="10"/>
  <c r="CF656" i="10"/>
  <c r="CE656" i="10"/>
  <c r="CD656" i="10"/>
  <c r="CC656" i="10"/>
  <c r="CB656" i="10"/>
  <c r="CA656" i="10"/>
  <c r="BZ656" i="10"/>
  <c r="BY656" i="10"/>
  <c r="BX656" i="10"/>
  <c r="BW656" i="10"/>
  <c r="BV656" i="10"/>
  <c r="BU656" i="10"/>
  <c r="BT656" i="10"/>
  <c r="BS656" i="10"/>
  <c r="BR656" i="10"/>
  <c r="BQ656" i="10"/>
  <c r="BP656" i="10"/>
  <c r="BO656" i="10"/>
  <c r="BN656" i="10"/>
  <c r="BM656" i="10"/>
  <c r="BL656" i="10"/>
  <c r="BK656" i="10"/>
  <c r="BJ656" i="10"/>
  <c r="BI656" i="10"/>
  <c r="BH656" i="10"/>
  <c r="BG656" i="10"/>
  <c r="BF656" i="10"/>
  <c r="BE656" i="10"/>
  <c r="BD656" i="10"/>
  <c r="BC656" i="10"/>
  <c r="BB656" i="10"/>
  <c r="BA656" i="10"/>
  <c r="AZ656" i="10"/>
  <c r="AY656" i="10"/>
  <c r="AX656" i="10"/>
  <c r="AW656" i="10"/>
  <c r="AV656" i="10"/>
  <c r="AU656" i="10"/>
  <c r="AT656" i="10"/>
  <c r="AS656" i="10"/>
  <c r="AR656" i="10"/>
  <c r="AQ656" i="10"/>
  <c r="AP656" i="10"/>
  <c r="AO656" i="10"/>
  <c r="AN656" i="10"/>
  <c r="AM656" i="10"/>
  <c r="AL656" i="10"/>
  <c r="AK656" i="10"/>
  <c r="AJ656" i="10"/>
  <c r="AI656" i="10"/>
  <c r="AH656" i="10"/>
  <c r="AG656" i="10"/>
  <c r="AF656" i="10"/>
  <c r="AE656" i="10"/>
  <c r="AD656" i="10"/>
  <c r="AC656" i="10"/>
  <c r="AB656" i="10"/>
  <c r="AA656" i="10"/>
  <c r="Z656" i="10"/>
  <c r="Y656" i="10"/>
  <c r="X656" i="10"/>
  <c r="W656" i="10"/>
  <c r="V656" i="10"/>
  <c r="U656" i="10"/>
  <c r="T656" i="10"/>
  <c r="S656" i="10"/>
  <c r="R656" i="10"/>
  <c r="Q656" i="10"/>
  <c r="P656" i="10"/>
  <c r="O656" i="10"/>
  <c r="ALZ655" i="10"/>
  <c r="ALY655" i="10"/>
  <c r="ALX655" i="10"/>
  <c r="ALW655" i="10"/>
  <c r="ALV655" i="10"/>
  <c r="ALU655" i="10"/>
  <c r="ALT655" i="10"/>
  <c r="ALS655" i="10"/>
  <c r="ALR655" i="10"/>
  <c r="ALQ655" i="10"/>
  <c r="ALP655" i="10"/>
  <c r="ALO655" i="10"/>
  <c r="ALN655" i="10"/>
  <c r="ALM655" i="10"/>
  <c r="ALL655" i="10"/>
  <c r="ALK655" i="10"/>
  <c r="ALJ655" i="10"/>
  <c r="ALI655" i="10"/>
  <c r="ALH655" i="10"/>
  <c r="ALG655" i="10"/>
  <c r="ALF655" i="10"/>
  <c r="ALE655" i="10"/>
  <c r="ALD655" i="10"/>
  <c r="ALC655" i="10"/>
  <c r="ALB655" i="10"/>
  <c r="ALA655" i="10"/>
  <c r="AKZ655" i="10"/>
  <c r="AKY655" i="10"/>
  <c r="AKX655" i="10"/>
  <c r="AKW655" i="10"/>
  <c r="AKV655" i="10"/>
  <c r="AKU655" i="10"/>
  <c r="AKT655" i="10"/>
  <c r="AKS655" i="10"/>
  <c r="AKR655" i="10"/>
  <c r="AKQ655" i="10"/>
  <c r="AKP655" i="10"/>
  <c r="AKO655" i="10"/>
  <c r="AKN655" i="10"/>
  <c r="AKM655" i="10"/>
  <c r="AKL655" i="10"/>
  <c r="AKK655" i="10"/>
  <c r="AKJ655" i="10"/>
  <c r="AKI655" i="10"/>
  <c r="AKH655" i="10"/>
  <c r="AKG655" i="10"/>
  <c r="AKF655" i="10"/>
  <c r="AKE655" i="10"/>
  <c r="AKD655" i="10"/>
  <c r="AKC655" i="10"/>
  <c r="AKB655" i="10"/>
  <c r="AKA655" i="10"/>
  <c r="AJZ655" i="10"/>
  <c r="AJY655" i="10"/>
  <c r="AJX655" i="10"/>
  <c r="AJW655" i="10"/>
  <c r="AJV655" i="10"/>
  <c r="AJU655" i="10"/>
  <c r="AJT655" i="10"/>
  <c r="AJS655" i="10"/>
  <c r="AJR655" i="10"/>
  <c r="AJQ655" i="10"/>
  <c r="AJP655" i="10"/>
  <c r="AJO655" i="10"/>
  <c r="AJN655" i="10"/>
  <c r="AJM655" i="10"/>
  <c r="AJL655" i="10"/>
  <c r="AJK655" i="10"/>
  <c r="AJJ655" i="10"/>
  <c r="AJI655" i="10"/>
  <c r="AJH655" i="10"/>
  <c r="AJG655" i="10"/>
  <c r="AJF655" i="10"/>
  <c r="AJE655" i="10"/>
  <c r="AJD655" i="10"/>
  <c r="AJC655" i="10"/>
  <c r="AJB655" i="10"/>
  <c r="AJA655" i="10"/>
  <c r="AIZ655" i="10"/>
  <c r="AIY655" i="10"/>
  <c r="AIX655" i="10"/>
  <c r="AIW655" i="10"/>
  <c r="AIV655" i="10"/>
  <c r="AIU655" i="10"/>
  <c r="AIT655" i="10"/>
  <c r="AIS655" i="10"/>
  <c r="AIR655" i="10"/>
  <c r="AIQ655" i="10"/>
  <c r="AIP655" i="10"/>
  <c r="AIO655" i="10"/>
  <c r="AIN655" i="10"/>
  <c r="AIM655" i="10"/>
  <c r="AIL655" i="10"/>
  <c r="AIK655" i="10"/>
  <c r="AIJ655" i="10"/>
  <c r="AII655" i="10"/>
  <c r="AIH655" i="10"/>
  <c r="AIG655" i="10"/>
  <c r="AIF655" i="10"/>
  <c r="AIE655" i="10"/>
  <c r="AID655" i="10"/>
  <c r="AIC655" i="10"/>
  <c r="AIB655" i="10"/>
  <c r="AIA655" i="10"/>
  <c r="AHZ655" i="10"/>
  <c r="AHY655" i="10"/>
  <c r="AHX655" i="10"/>
  <c r="AHW655" i="10"/>
  <c r="AHV655" i="10"/>
  <c r="AHU655" i="10"/>
  <c r="AHT655" i="10"/>
  <c r="AHS655" i="10"/>
  <c r="AHR655" i="10"/>
  <c r="AHQ655" i="10"/>
  <c r="AHP655" i="10"/>
  <c r="AHO655" i="10"/>
  <c r="AHN655" i="10"/>
  <c r="AHM655" i="10"/>
  <c r="AHL655" i="10"/>
  <c r="AHK655" i="10"/>
  <c r="AHJ655" i="10"/>
  <c r="AHI655" i="10"/>
  <c r="AHH655" i="10"/>
  <c r="AHG655" i="10"/>
  <c r="AHF655" i="10"/>
  <c r="AHE655" i="10"/>
  <c r="AHD655" i="10"/>
  <c r="AHC655" i="10"/>
  <c r="AHB655" i="10"/>
  <c r="AHA655" i="10"/>
  <c r="AGZ655" i="10"/>
  <c r="AGY655" i="10"/>
  <c r="AGX655" i="10"/>
  <c r="AGW655" i="10"/>
  <c r="AGV655" i="10"/>
  <c r="AGU655" i="10"/>
  <c r="AGT655" i="10"/>
  <c r="AGS655" i="10"/>
  <c r="AGR655" i="10"/>
  <c r="AGQ655" i="10"/>
  <c r="AGP655" i="10"/>
  <c r="AGO655" i="10"/>
  <c r="AGN655" i="10"/>
  <c r="AGM655" i="10"/>
  <c r="AGL655" i="10"/>
  <c r="AGK655" i="10"/>
  <c r="AGJ655" i="10"/>
  <c r="AGI655" i="10"/>
  <c r="AGH655" i="10"/>
  <c r="AGG655" i="10"/>
  <c r="AGF655" i="10"/>
  <c r="AGE655" i="10"/>
  <c r="AGD655" i="10"/>
  <c r="AGC655" i="10"/>
  <c r="AGB655" i="10"/>
  <c r="AGA655" i="10"/>
  <c r="AFZ655" i="10"/>
  <c r="AFY655" i="10"/>
  <c r="AFX655" i="10"/>
  <c r="AFW655" i="10"/>
  <c r="AFV655" i="10"/>
  <c r="AFU655" i="10"/>
  <c r="AFT655" i="10"/>
  <c r="AFS655" i="10"/>
  <c r="AFR655" i="10"/>
  <c r="AFQ655" i="10"/>
  <c r="AFP655" i="10"/>
  <c r="AFO655" i="10"/>
  <c r="AFN655" i="10"/>
  <c r="AFM655" i="10"/>
  <c r="AFL655" i="10"/>
  <c r="AFK655" i="10"/>
  <c r="AFJ655" i="10"/>
  <c r="AFI655" i="10"/>
  <c r="AFH655" i="10"/>
  <c r="AFG655" i="10"/>
  <c r="AFF655" i="10"/>
  <c r="AFE655" i="10"/>
  <c r="AFD655" i="10"/>
  <c r="AFC655" i="10"/>
  <c r="AFB655" i="10"/>
  <c r="AFA655" i="10"/>
  <c r="AEZ655" i="10"/>
  <c r="AEY655" i="10"/>
  <c r="AEX655" i="10"/>
  <c r="AEW655" i="10"/>
  <c r="AEV655" i="10"/>
  <c r="AEU655" i="10"/>
  <c r="AET655" i="10"/>
  <c r="AES655" i="10"/>
  <c r="AER655" i="10"/>
  <c r="AEQ655" i="10"/>
  <c r="AEP655" i="10"/>
  <c r="AEO655" i="10"/>
  <c r="AEN655" i="10"/>
  <c r="AEM655" i="10"/>
  <c r="AEL655" i="10"/>
  <c r="AEK655" i="10"/>
  <c r="AEJ655" i="10"/>
  <c r="AEI655" i="10"/>
  <c r="AEH655" i="10"/>
  <c r="AEG655" i="10"/>
  <c r="AEF655" i="10"/>
  <c r="AEE655" i="10"/>
  <c r="AED655" i="10"/>
  <c r="AEC655" i="10"/>
  <c r="AEB655" i="10"/>
  <c r="AEA655" i="10"/>
  <c r="ADZ655" i="10"/>
  <c r="ADY655" i="10"/>
  <c r="ADX655" i="10"/>
  <c r="ADW655" i="10"/>
  <c r="ADV655" i="10"/>
  <c r="ADU655" i="10"/>
  <c r="ADT655" i="10"/>
  <c r="ADS655" i="10"/>
  <c r="ADR655" i="10"/>
  <c r="ADQ655" i="10"/>
  <c r="ADP655" i="10"/>
  <c r="ADO655" i="10"/>
  <c r="ADN655" i="10"/>
  <c r="ADM655" i="10"/>
  <c r="ADL655" i="10"/>
  <c r="ADK655" i="10"/>
  <c r="ADJ655" i="10"/>
  <c r="ADI655" i="10"/>
  <c r="ADH655" i="10"/>
  <c r="ADG655" i="10"/>
  <c r="ADF655" i="10"/>
  <c r="ADE655" i="10"/>
  <c r="ADD655" i="10"/>
  <c r="ADC655" i="10"/>
  <c r="ADB655" i="10"/>
  <c r="ADA655" i="10"/>
  <c r="ACZ655" i="10"/>
  <c r="ACY655" i="10"/>
  <c r="ACX655" i="10"/>
  <c r="ACW655" i="10"/>
  <c r="ACV655" i="10"/>
  <c r="ACU655" i="10"/>
  <c r="ACT655" i="10"/>
  <c r="ACS655" i="10"/>
  <c r="ACR655" i="10"/>
  <c r="ACQ655" i="10"/>
  <c r="ACP655" i="10"/>
  <c r="ACO655" i="10"/>
  <c r="ACN655" i="10"/>
  <c r="ACM655" i="10"/>
  <c r="ACL655" i="10"/>
  <c r="ACK655" i="10"/>
  <c r="ACJ655" i="10"/>
  <c r="ACI655" i="10"/>
  <c r="ACH655" i="10"/>
  <c r="ACG655" i="10"/>
  <c r="ACF655" i="10"/>
  <c r="ACE655" i="10"/>
  <c r="ACD655" i="10"/>
  <c r="ACC655" i="10"/>
  <c r="ACB655" i="10"/>
  <c r="ACA655" i="10"/>
  <c r="ABZ655" i="10"/>
  <c r="ABY655" i="10"/>
  <c r="ABX655" i="10"/>
  <c r="ABW655" i="10"/>
  <c r="ABV655" i="10"/>
  <c r="ABU655" i="10"/>
  <c r="ABT655" i="10"/>
  <c r="ABS655" i="10"/>
  <c r="ABR655" i="10"/>
  <c r="ABQ655" i="10"/>
  <c r="ABP655" i="10"/>
  <c r="ABO655" i="10"/>
  <c r="ABN655" i="10"/>
  <c r="ABM655" i="10"/>
  <c r="ABL655" i="10"/>
  <c r="ABK655" i="10"/>
  <c r="ABJ655" i="10"/>
  <c r="ABI655" i="10"/>
  <c r="ABH655" i="10"/>
  <c r="ABG655" i="10"/>
  <c r="ABF655" i="10"/>
  <c r="ABE655" i="10"/>
  <c r="ABD655" i="10"/>
  <c r="ABC655" i="10"/>
  <c r="ABB655" i="10"/>
  <c r="ABA655" i="10"/>
  <c r="AAZ655" i="10"/>
  <c r="AAY655" i="10"/>
  <c r="AAX655" i="10"/>
  <c r="AAW655" i="10"/>
  <c r="AAV655" i="10"/>
  <c r="AAU655" i="10"/>
  <c r="AAT655" i="10"/>
  <c r="AAS655" i="10"/>
  <c r="AAR655" i="10"/>
  <c r="AAQ655" i="10"/>
  <c r="AAP655" i="10"/>
  <c r="AAO655" i="10"/>
  <c r="AAN655" i="10"/>
  <c r="AAM655" i="10"/>
  <c r="AAL655" i="10"/>
  <c r="AAK655" i="10"/>
  <c r="AAJ655" i="10"/>
  <c r="AAI655" i="10"/>
  <c r="AAH655" i="10"/>
  <c r="AAG655" i="10"/>
  <c r="AAF655" i="10"/>
  <c r="AAE655" i="10"/>
  <c r="AAD655" i="10"/>
  <c r="AAC655" i="10"/>
  <c r="AAB655" i="10"/>
  <c r="AAA655" i="10"/>
  <c r="ZZ655" i="10"/>
  <c r="ZY655" i="10"/>
  <c r="ZX655" i="10"/>
  <c r="ZW655" i="10"/>
  <c r="ZV655" i="10"/>
  <c r="ZU655" i="10"/>
  <c r="ZT655" i="10"/>
  <c r="ZS655" i="10"/>
  <c r="ZR655" i="10"/>
  <c r="ZQ655" i="10"/>
  <c r="ZP655" i="10"/>
  <c r="ZO655" i="10"/>
  <c r="ZN655" i="10"/>
  <c r="ZM655" i="10"/>
  <c r="ZL655" i="10"/>
  <c r="ZK655" i="10"/>
  <c r="ZJ655" i="10"/>
  <c r="ZI655" i="10"/>
  <c r="ZH655" i="10"/>
  <c r="ZG655" i="10"/>
  <c r="ZF655" i="10"/>
  <c r="ZE655" i="10"/>
  <c r="ZD655" i="10"/>
  <c r="ZC655" i="10"/>
  <c r="ZB655" i="10"/>
  <c r="ZA655" i="10"/>
  <c r="YZ655" i="10"/>
  <c r="YY655" i="10"/>
  <c r="YX655" i="10"/>
  <c r="YW655" i="10"/>
  <c r="YV655" i="10"/>
  <c r="YU655" i="10"/>
  <c r="YT655" i="10"/>
  <c r="YS655" i="10"/>
  <c r="YR655" i="10"/>
  <c r="YQ655" i="10"/>
  <c r="YP655" i="10"/>
  <c r="YO655" i="10"/>
  <c r="YN655" i="10"/>
  <c r="YM655" i="10"/>
  <c r="YL655" i="10"/>
  <c r="YK655" i="10"/>
  <c r="YJ655" i="10"/>
  <c r="YI655" i="10"/>
  <c r="YH655" i="10"/>
  <c r="YG655" i="10"/>
  <c r="YF655" i="10"/>
  <c r="YE655" i="10"/>
  <c r="YD655" i="10"/>
  <c r="YC655" i="10"/>
  <c r="YB655" i="10"/>
  <c r="YA655" i="10"/>
  <c r="XZ655" i="10"/>
  <c r="XY655" i="10"/>
  <c r="XX655" i="10"/>
  <c r="XW655" i="10"/>
  <c r="XV655" i="10"/>
  <c r="XU655" i="10"/>
  <c r="XT655" i="10"/>
  <c r="XS655" i="10"/>
  <c r="XR655" i="10"/>
  <c r="XQ655" i="10"/>
  <c r="XP655" i="10"/>
  <c r="XO655" i="10"/>
  <c r="XN655" i="10"/>
  <c r="XM655" i="10"/>
  <c r="XL655" i="10"/>
  <c r="XK655" i="10"/>
  <c r="XJ655" i="10"/>
  <c r="XI655" i="10"/>
  <c r="XH655" i="10"/>
  <c r="XG655" i="10"/>
  <c r="XF655" i="10"/>
  <c r="XE655" i="10"/>
  <c r="XD655" i="10"/>
  <c r="XC655" i="10"/>
  <c r="XB655" i="10"/>
  <c r="XA655" i="10"/>
  <c r="WZ655" i="10"/>
  <c r="WY655" i="10"/>
  <c r="WX655" i="10"/>
  <c r="WW655" i="10"/>
  <c r="WV655" i="10"/>
  <c r="WU655" i="10"/>
  <c r="WT655" i="10"/>
  <c r="WS655" i="10"/>
  <c r="WR655" i="10"/>
  <c r="WQ655" i="10"/>
  <c r="WP655" i="10"/>
  <c r="WO655" i="10"/>
  <c r="WN655" i="10"/>
  <c r="WM655" i="10"/>
  <c r="WL655" i="10"/>
  <c r="WK655" i="10"/>
  <c r="WJ655" i="10"/>
  <c r="WI655" i="10"/>
  <c r="WH655" i="10"/>
  <c r="WG655" i="10"/>
  <c r="WF655" i="10"/>
  <c r="WE655" i="10"/>
  <c r="WD655" i="10"/>
  <c r="WC655" i="10"/>
  <c r="WB655" i="10"/>
  <c r="WA655" i="10"/>
  <c r="VZ655" i="10"/>
  <c r="VY655" i="10"/>
  <c r="VX655" i="10"/>
  <c r="VW655" i="10"/>
  <c r="VV655" i="10"/>
  <c r="VU655" i="10"/>
  <c r="VT655" i="10"/>
  <c r="VS655" i="10"/>
  <c r="VR655" i="10"/>
  <c r="VQ655" i="10"/>
  <c r="VP655" i="10"/>
  <c r="VO655" i="10"/>
  <c r="VN655" i="10"/>
  <c r="VM655" i="10"/>
  <c r="VL655" i="10"/>
  <c r="VK655" i="10"/>
  <c r="VJ655" i="10"/>
  <c r="VI655" i="10"/>
  <c r="VH655" i="10"/>
  <c r="VG655" i="10"/>
  <c r="VF655" i="10"/>
  <c r="VE655" i="10"/>
  <c r="VD655" i="10"/>
  <c r="VC655" i="10"/>
  <c r="VB655" i="10"/>
  <c r="VA655" i="10"/>
  <c r="UZ655" i="10"/>
  <c r="UY655" i="10"/>
  <c r="UX655" i="10"/>
  <c r="UW655" i="10"/>
  <c r="UV655" i="10"/>
  <c r="UU655" i="10"/>
  <c r="UT655" i="10"/>
  <c r="US655" i="10"/>
  <c r="UR655" i="10"/>
  <c r="UQ655" i="10"/>
  <c r="UP655" i="10"/>
  <c r="UO655" i="10"/>
  <c r="UN655" i="10"/>
  <c r="UM655" i="10"/>
  <c r="UL655" i="10"/>
  <c r="UK655" i="10"/>
  <c r="UJ655" i="10"/>
  <c r="UI655" i="10"/>
  <c r="UH655" i="10"/>
  <c r="UG655" i="10"/>
  <c r="UF655" i="10"/>
  <c r="UE655" i="10"/>
  <c r="UD655" i="10"/>
  <c r="UC655" i="10"/>
  <c r="UB655" i="10"/>
  <c r="UA655" i="10"/>
  <c r="TZ655" i="10"/>
  <c r="TY655" i="10"/>
  <c r="TX655" i="10"/>
  <c r="TW655" i="10"/>
  <c r="TV655" i="10"/>
  <c r="TU655" i="10"/>
  <c r="TT655" i="10"/>
  <c r="TS655" i="10"/>
  <c r="TR655" i="10"/>
  <c r="TQ655" i="10"/>
  <c r="TP655" i="10"/>
  <c r="TO655" i="10"/>
  <c r="TN655" i="10"/>
  <c r="TM655" i="10"/>
  <c r="TL655" i="10"/>
  <c r="TK655" i="10"/>
  <c r="TJ655" i="10"/>
  <c r="TI655" i="10"/>
  <c r="TH655" i="10"/>
  <c r="TG655" i="10"/>
  <c r="TF655" i="10"/>
  <c r="TE655" i="10"/>
  <c r="TD655" i="10"/>
  <c r="TC655" i="10"/>
  <c r="TB655" i="10"/>
  <c r="TA655" i="10"/>
  <c r="SZ655" i="10"/>
  <c r="SY655" i="10"/>
  <c r="SX655" i="10"/>
  <c r="SW655" i="10"/>
  <c r="SV655" i="10"/>
  <c r="SU655" i="10"/>
  <c r="ST655" i="10"/>
  <c r="SS655" i="10"/>
  <c r="SR655" i="10"/>
  <c r="SQ655" i="10"/>
  <c r="SP655" i="10"/>
  <c r="SO655" i="10"/>
  <c r="SN655" i="10"/>
  <c r="SM655" i="10"/>
  <c r="SL655" i="10"/>
  <c r="SK655" i="10"/>
  <c r="SJ655" i="10"/>
  <c r="SI655" i="10"/>
  <c r="SH655" i="10"/>
  <c r="SG655" i="10"/>
  <c r="SF655" i="10"/>
  <c r="SE655" i="10"/>
  <c r="SD655" i="10"/>
  <c r="SC655" i="10"/>
  <c r="SB655" i="10"/>
  <c r="SA655" i="10"/>
  <c r="RZ655" i="10"/>
  <c r="RY655" i="10"/>
  <c r="RX655" i="10"/>
  <c r="RW655" i="10"/>
  <c r="RV655" i="10"/>
  <c r="RU655" i="10"/>
  <c r="RT655" i="10"/>
  <c r="RS655" i="10"/>
  <c r="RR655" i="10"/>
  <c r="RQ655" i="10"/>
  <c r="RP655" i="10"/>
  <c r="RO655" i="10"/>
  <c r="RN655" i="10"/>
  <c r="RM655" i="10"/>
  <c r="RL655" i="10"/>
  <c r="RK655" i="10"/>
  <c r="RJ655" i="10"/>
  <c r="RI655" i="10"/>
  <c r="RH655" i="10"/>
  <c r="RG655" i="10"/>
  <c r="RF655" i="10"/>
  <c r="RE655" i="10"/>
  <c r="RD655" i="10"/>
  <c r="RC655" i="10"/>
  <c r="RB655" i="10"/>
  <c r="RA655" i="10"/>
  <c r="QZ655" i="10"/>
  <c r="QY655" i="10"/>
  <c r="QX655" i="10"/>
  <c r="QW655" i="10"/>
  <c r="QV655" i="10"/>
  <c r="QU655" i="10"/>
  <c r="QT655" i="10"/>
  <c r="QS655" i="10"/>
  <c r="QR655" i="10"/>
  <c r="QQ655" i="10"/>
  <c r="QP655" i="10"/>
  <c r="QO655" i="10"/>
  <c r="QN655" i="10"/>
  <c r="QM655" i="10"/>
  <c r="QL655" i="10"/>
  <c r="QK655" i="10"/>
  <c r="QJ655" i="10"/>
  <c r="QI655" i="10"/>
  <c r="QH655" i="10"/>
  <c r="QG655" i="10"/>
  <c r="QF655" i="10"/>
  <c r="QE655" i="10"/>
  <c r="QD655" i="10"/>
  <c r="QC655" i="10"/>
  <c r="QB655" i="10"/>
  <c r="QA655" i="10"/>
  <c r="PZ655" i="10"/>
  <c r="PY655" i="10"/>
  <c r="PX655" i="10"/>
  <c r="PW655" i="10"/>
  <c r="PV655" i="10"/>
  <c r="PU655" i="10"/>
  <c r="PT655" i="10"/>
  <c r="PS655" i="10"/>
  <c r="PR655" i="10"/>
  <c r="PQ655" i="10"/>
  <c r="PP655" i="10"/>
  <c r="PO655" i="10"/>
  <c r="PN655" i="10"/>
  <c r="PM655" i="10"/>
  <c r="PL655" i="10"/>
  <c r="PK655" i="10"/>
  <c r="PJ655" i="10"/>
  <c r="PI655" i="10"/>
  <c r="PH655" i="10"/>
  <c r="PG655" i="10"/>
  <c r="PF655" i="10"/>
  <c r="PE655" i="10"/>
  <c r="PD655" i="10"/>
  <c r="PC655" i="10"/>
  <c r="PB655" i="10"/>
  <c r="PA655" i="10"/>
  <c r="OZ655" i="10"/>
  <c r="OY655" i="10"/>
  <c r="OX655" i="10"/>
  <c r="OW655" i="10"/>
  <c r="OV655" i="10"/>
  <c r="OU655" i="10"/>
  <c r="OT655" i="10"/>
  <c r="OS655" i="10"/>
  <c r="OR655" i="10"/>
  <c r="OQ655" i="10"/>
  <c r="OP655" i="10"/>
  <c r="OO655" i="10"/>
  <c r="ON655" i="10"/>
  <c r="OM655" i="10"/>
  <c r="OL655" i="10"/>
  <c r="OK655" i="10"/>
  <c r="OJ655" i="10"/>
  <c r="OI655" i="10"/>
  <c r="OH655" i="10"/>
  <c r="OG655" i="10"/>
  <c r="OF655" i="10"/>
  <c r="OE655" i="10"/>
  <c r="OD655" i="10"/>
  <c r="OC655" i="10"/>
  <c r="OB655" i="10"/>
  <c r="OA655" i="10"/>
  <c r="NZ655" i="10"/>
  <c r="NY655" i="10"/>
  <c r="NX655" i="10"/>
  <c r="NW655" i="10"/>
  <c r="NV655" i="10"/>
  <c r="NU655" i="10"/>
  <c r="NT655" i="10"/>
  <c r="NS655" i="10"/>
  <c r="NR655" i="10"/>
  <c r="NQ655" i="10"/>
  <c r="NP655" i="10"/>
  <c r="NO655" i="10"/>
  <c r="NN655" i="10"/>
  <c r="NM655" i="10"/>
  <c r="NL655" i="10"/>
  <c r="NK655" i="10"/>
  <c r="NJ655" i="10"/>
  <c r="NI655" i="10"/>
  <c r="NH655" i="10"/>
  <c r="NG655" i="10"/>
  <c r="NF655" i="10"/>
  <c r="NE655" i="10"/>
  <c r="ND655" i="10"/>
  <c r="NC655" i="10"/>
  <c r="NB655" i="10"/>
  <c r="NA655" i="10"/>
  <c r="MZ655" i="10"/>
  <c r="MY655" i="10"/>
  <c r="MX655" i="10"/>
  <c r="MW655" i="10"/>
  <c r="MV655" i="10"/>
  <c r="MU655" i="10"/>
  <c r="MT655" i="10"/>
  <c r="MS655" i="10"/>
  <c r="MR655" i="10"/>
  <c r="MQ655" i="10"/>
  <c r="MP655" i="10"/>
  <c r="MO655" i="10"/>
  <c r="MN655" i="10"/>
  <c r="MM655" i="10"/>
  <c r="ML655" i="10"/>
  <c r="MK655" i="10"/>
  <c r="MJ655" i="10"/>
  <c r="MI655" i="10"/>
  <c r="MH655" i="10"/>
  <c r="MG655" i="10"/>
  <c r="MF655" i="10"/>
  <c r="ME655" i="10"/>
  <c r="MD655" i="10"/>
  <c r="MC655" i="10"/>
  <c r="MB655" i="10"/>
  <c r="MA655" i="10"/>
  <c r="LZ655" i="10"/>
  <c r="LY655" i="10"/>
  <c r="LX655" i="10"/>
  <c r="LW655" i="10"/>
  <c r="LV655" i="10"/>
  <c r="LU655" i="10"/>
  <c r="LT655" i="10"/>
  <c r="LS655" i="10"/>
  <c r="LR655" i="10"/>
  <c r="LQ655" i="10"/>
  <c r="LP655" i="10"/>
  <c r="LO655" i="10"/>
  <c r="LN655" i="10"/>
  <c r="LM655" i="10"/>
  <c r="LL655" i="10"/>
  <c r="LK655" i="10"/>
  <c r="LJ655" i="10"/>
  <c r="LI655" i="10"/>
  <c r="LH655" i="10"/>
  <c r="LG655" i="10"/>
  <c r="LF655" i="10"/>
  <c r="LE655" i="10"/>
  <c r="LD655" i="10"/>
  <c r="LC655" i="10"/>
  <c r="LB655" i="10"/>
  <c r="LA655" i="10"/>
  <c r="KZ655" i="10"/>
  <c r="KY655" i="10"/>
  <c r="KX655" i="10"/>
  <c r="KW655" i="10"/>
  <c r="KV655" i="10"/>
  <c r="KU655" i="10"/>
  <c r="KT655" i="10"/>
  <c r="KS655" i="10"/>
  <c r="KR655" i="10"/>
  <c r="KQ655" i="10"/>
  <c r="KP655" i="10"/>
  <c r="KO655" i="10"/>
  <c r="KN655" i="10"/>
  <c r="KM655" i="10"/>
  <c r="KL655" i="10"/>
  <c r="KK655" i="10"/>
  <c r="KJ655" i="10"/>
  <c r="KI655" i="10"/>
  <c r="KH655" i="10"/>
  <c r="KG655" i="10"/>
  <c r="KF655" i="10"/>
  <c r="KE655" i="10"/>
  <c r="KD655" i="10"/>
  <c r="KC655" i="10"/>
  <c r="KB655" i="10"/>
  <c r="KA655" i="10"/>
  <c r="JZ655" i="10"/>
  <c r="JY655" i="10"/>
  <c r="JX655" i="10"/>
  <c r="JW655" i="10"/>
  <c r="JV655" i="10"/>
  <c r="JU655" i="10"/>
  <c r="JT655" i="10"/>
  <c r="JS655" i="10"/>
  <c r="JR655" i="10"/>
  <c r="JQ655" i="10"/>
  <c r="JP655" i="10"/>
  <c r="JO655" i="10"/>
  <c r="JN655" i="10"/>
  <c r="JM655" i="10"/>
  <c r="JL655" i="10"/>
  <c r="JK655" i="10"/>
  <c r="JJ655" i="10"/>
  <c r="JI655" i="10"/>
  <c r="JH655" i="10"/>
  <c r="JG655" i="10"/>
  <c r="JF655" i="10"/>
  <c r="JE655" i="10"/>
  <c r="JD655" i="10"/>
  <c r="JC655" i="10"/>
  <c r="JB655" i="10"/>
  <c r="JA655" i="10"/>
  <c r="IZ655" i="10"/>
  <c r="IY655" i="10"/>
  <c r="IX655" i="10"/>
  <c r="IW655" i="10"/>
  <c r="IV655" i="10"/>
  <c r="IU655" i="10"/>
  <c r="IT655" i="10"/>
  <c r="IS655" i="10"/>
  <c r="IR655" i="10"/>
  <c r="IQ655" i="10"/>
  <c r="IP655" i="10"/>
  <c r="IO655" i="10"/>
  <c r="IN655" i="10"/>
  <c r="IM655" i="10"/>
  <c r="IL655" i="10"/>
  <c r="IK655" i="10"/>
  <c r="IJ655" i="10"/>
  <c r="II655" i="10"/>
  <c r="IH655" i="10"/>
  <c r="IG655" i="10"/>
  <c r="IF655" i="10"/>
  <c r="IE655" i="10"/>
  <c r="ID655" i="10"/>
  <c r="IC655" i="10"/>
  <c r="IB655" i="10"/>
  <c r="IA655" i="10"/>
  <c r="HZ655" i="10"/>
  <c r="HY655" i="10"/>
  <c r="HX655" i="10"/>
  <c r="HW655" i="10"/>
  <c r="HV655" i="10"/>
  <c r="HU655" i="10"/>
  <c r="HT655" i="10"/>
  <c r="HS655" i="10"/>
  <c r="HR655" i="10"/>
  <c r="HQ655" i="10"/>
  <c r="HP655" i="10"/>
  <c r="HO655" i="10"/>
  <c r="HN655" i="10"/>
  <c r="HM655" i="10"/>
  <c r="HL655" i="10"/>
  <c r="HK655" i="10"/>
  <c r="HJ655" i="10"/>
  <c r="HI655" i="10"/>
  <c r="HH655" i="10"/>
  <c r="HG655" i="10"/>
  <c r="HF655" i="10"/>
  <c r="HE655" i="10"/>
  <c r="HD655" i="10"/>
  <c r="HC655" i="10"/>
  <c r="HB655" i="10"/>
  <c r="HA655" i="10"/>
  <c r="GZ655" i="10"/>
  <c r="GY655" i="10"/>
  <c r="GX655" i="10"/>
  <c r="GW655" i="10"/>
  <c r="GV655" i="10"/>
  <c r="GU655" i="10"/>
  <c r="GT655" i="10"/>
  <c r="GS655" i="10"/>
  <c r="GR655" i="10"/>
  <c r="GQ655" i="10"/>
  <c r="GP655" i="10"/>
  <c r="GO655" i="10"/>
  <c r="GN655" i="10"/>
  <c r="GM655" i="10"/>
  <c r="GL655" i="10"/>
  <c r="GK655" i="10"/>
  <c r="GJ655" i="10"/>
  <c r="GI655" i="10"/>
  <c r="GH655" i="10"/>
  <c r="GG655" i="10"/>
  <c r="GF655" i="10"/>
  <c r="GE655" i="10"/>
  <c r="GD655" i="10"/>
  <c r="GC655" i="10"/>
  <c r="GB655" i="10"/>
  <c r="GA655" i="10"/>
  <c r="FZ655" i="10"/>
  <c r="FY655" i="10"/>
  <c r="FX655" i="10"/>
  <c r="FW655" i="10"/>
  <c r="FV655" i="10"/>
  <c r="FU655" i="10"/>
  <c r="FT655" i="10"/>
  <c r="FS655" i="10"/>
  <c r="FR655" i="10"/>
  <c r="FQ655" i="10"/>
  <c r="FP655" i="10"/>
  <c r="FO655" i="10"/>
  <c r="FN655" i="10"/>
  <c r="FM655" i="10"/>
  <c r="FL655" i="10"/>
  <c r="FK655" i="10"/>
  <c r="FJ655" i="10"/>
  <c r="FI655" i="10"/>
  <c r="FH655" i="10"/>
  <c r="FG655" i="10"/>
  <c r="FF655" i="10"/>
  <c r="FE655" i="10"/>
  <c r="FD655" i="10"/>
  <c r="FC655" i="10"/>
  <c r="FB655" i="10"/>
  <c r="FA655" i="10"/>
  <c r="EZ655" i="10"/>
  <c r="EY655" i="10"/>
  <c r="EX655" i="10"/>
  <c r="EW655" i="10"/>
  <c r="EV655" i="10"/>
  <c r="EU655" i="10"/>
  <c r="ET655" i="10"/>
  <c r="ES655" i="10"/>
  <c r="ER655" i="10"/>
  <c r="EQ655" i="10"/>
  <c r="EP655" i="10"/>
  <c r="EO655" i="10"/>
  <c r="EN655" i="10"/>
  <c r="EM655" i="10"/>
  <c r="EL655" i="10"/>
  <c r="EK655" i="10"/>
  <c r="EJ655" i="10"/>
  <c r="EI655" i="10"/>
  <c r="EH655" i="10"/>
  <c r="EG655" i="10"/>
  <c r="EF655" i="10"/>
  <c r="EE655" i="10"/>
  <c r="ED655" i="10"/>
  <c r="EC655" i="10"/>
  <c r="EB655" i="10"/>
  <c r="EA655" i="10"/>
  <c r="DZ655" i="10"/>
  <c r="DY655" i="10"/>
  <c r="DX655" i="10"/>
  <c r="DW655" i="10"/>
  <c r="DV655" i="10"/>
  <c r="DU655" i="10"/>
  <c r="DT655" i="10"/>
  <c r="DS655" i="10"/>
  <c r="DR655" i="10"/>
  <c r="DQ655" i="10"/>
  <c r="DP655" i="10"/>
  <c r="DO655" i="10"/>
  <c r="DN655" i="10"/>
  <c r="DM655" i="10"/>
  <c r="DL655" i="10"/>
  <c r="DK655" i="10"/>
  <c r="DJ655" i="10"/>
  <c r="DI655" i="10"/>
  <c r="DH655" i="10"/>
  <c r="DG655" i="10"/>
  <c r="DF655" i="10"/>
  <c r="DE655" i="10"/>
  <c r="DD655" i="10"/>
  <c r="DC655" i="10"/>
  <c r="DB655" i="10"/>
  <c r="DA655" i="10"/>
  <c r="CZ655" i="10"/>
  <c r="CY655" i="10"/>
  <c r="CX655" i="10"/>
  <c r="CW655" i="10"/>
  <c r="CV655" i="10"/>
  <c r="CU655" i="10"/>
  <c r="CT655" i="10"/>
  <c r="CS655" i="10"/>
  <c r="CR655" i="10"/>
  <c r="CQ655" i="10"/>
  <c r="CP655" i="10"/>
  <c r="CO655" i="10"/>
  <c r="CN655" i="10"/>
  <c r="CM655" i="10"/>
  <c r="CL655" i="10"/>
  <c r="CK655" i="10"/>
  <c r="CJ655" i="10"/>
  <c r="CI655" i="10"/>
  <c r="CH655" i="10"/>
  <c r="CG655" i="10"/>
  <c r="CF655" i="10"/>
  <c r="CE655" i="10"/>
  <c r="CD655" i="10"/>
  <c r="CC655" i="10"/>
  <c r="CB655" i="10"/>
  <c r="CA655" i="10"/>
  <c r="BZ655" i="10"/>
  <c r="BY655" i="10"/>
  <c r="BX655" i="10"/>
  <c r="BW655" i="10"/>
  <c r="BV655" i="10"/>
  <c r="BU655" i="10"/>
  <c r="BT655" i="10"/>
  <c r="BS655" i="10"/>
  <c r="BR655" i="10"/>
  <c r="BQ655" i="10"/>
  <c r="BP655" i="10"/>
  <c r="BO655" i="10"/>
  <c r="BN655" i="10"/>
  <c r="BM655" i="10"/>
  <c r="BL655" i="10"/>
  <c r="BK655" i="10"/>
  <c r="BJ655" i="10"/>
  <c r="BI655" i="10"/>
  <c r="BH655" i="10"/>
  <c r="BG655" i="10"/>
  <c r="BF655" i="10"/>
  <c r="BE655" i="10"/>
  <c r="BD655" i="10"/>
  <c r="BC655" i="10"/>
  <c r="BB655" i="10"/>
  <c r="BA655" i="10"/>
  <c r="AZ655" i="10"/>
  <c r="AY655" i="10"/>
  <c r="AX655" i="10"/>
  <c r="AW655" i="10"/>
  <c r="AV655" i="10"/>
  <c r="AU655" i="10"/>
  <c r="AT655" i="10"/>
  <c r="AS655" i="10"/>
  <c r="AR655" i="10"/>
  <c r="AQ655" i="10"/>
  <c r="AP655" i="10"/>
  <c r="AO655" i="10"/>
  <c r="AN655" i="10"/>
  <c r="AM655" i="10"/>
  <c r="AL655" i="10"/>
  <c r="AK655" i="10"/>
  <c r="AJ655" i="10"/>
  <c r="AI655" i="10"/>
  <c r="AH655" i="10"/>
  <c r="AG655" i="10"/>
  <c r="AF655" i="10"/>
  <c r="AE655" i="10"/>
  <c r="AD655" i="10"/>
  <c r="AC655" i="10"/>
  <c r="AB655" i="10"/>
  <c r="AA655" i="10"/>
  <c r="Z655" i="10"/>
  <c r="Y655" i="10"/>
  <c r="X655" i="10"/>
  <c r="W655" i="10"/>
  <c r="V655" i="10"/>
  <c r="U655" i="10"/>
  <c r="T655" i="10"/>
  <c r="S655" i="10"/>
  <c r="R655" i="10"/>
  <c r="Q655" i="10"/>
  <c r="P655" i="10"/>
  <c r="O655" i="10"/>
  <c r="ALZ654" i="10"/>
  <c r="ALY654" i="10"/>
  <c r="ALX654" i="10"/>
  <c r="ALW654" i="10"/>
  <c r="ALV654" i="10"/>
  <c r="ALU654" i="10"/>
  <c r="ALT654" i="10"/>
  <c r="ALS654" i="10"/>
  <c r="ALR654" i="10"/>
  <c r="ALQ654" i="10"/>
  <c r="ALP654" i="10"/>
  <c r="ALO654" i="10"/>
  <c r="ALN654" i="10"/>
  <c r="ALM654" i="10"/>
  <c r="ALL654" i="10"/>
  <c r="ALK654" i="10"/>
  <c r="ALJ654" i="10"/>
  <c r="ALI654" i="10"/>
  <c r="ALH654" i="10"/>
  <c r="ALG654" i="10"/>
  <c r="ALF654" i="10"/>
  <c r="ALE654" i="10"/>
  <c r="ALD654" i="10"/>
  <c r="ALC654" i="10"/>
  <c r="ALB654" i="10"/>
  <c r="ALA654" i="10"/>
  <c r="AKZ654" i="10"/>
  <c r="AKY654" i="10"/>
  <c r="AKX654" i="10"/>
  <c r="AKW654" i="10"/>
  <c r="AKV654" i="10"/>
  <c r="AKU654" i="10"/>
  <c r="AKT654" i="10"/>
  <c r="AKS654" i="10"/>
  <c r="AKR654" i="10"/>
  <c r="AKQ654" i="10"/>
  <c r="AKP654" i="10"/>
  <c r="AKO654" i="10"/>
  <c r="AKN654" i="10"/>
  <c r="AKM654" i="10"/>
  <c r="AKL654" i="10"/>
  <c r="AKK654" i="10"/>
  <c r="AKJ654" i="10"/>
  <c r="AKI654" i="10"/>
  <c r="AKH654" i="10"/>
  <c r="AKG654" i="10"/>
  <c r="AKF654" i="10"/>
  <c r="AKE654" i="10"/>
  <c r="AKD654" i="10"/>
  <c r="AKC654" i="10"/>
  <c r="AKB654" i="10"/>
  <c r="AKA654" i="10"/>
  <c r="AJZ654" i="10"/>
  <c r="AJY654" i="10"/>
  <c r="AJX654" i="10"/>
  <c r="AJW654" i="10"/>
  <c r="AJV654" i="10"/>
  <c r="AJU654" i="10"/>
  <c r="AJT654" i="10"/>
  <c r="AJS654" i="10"/>
  <c r="AJR654" i="10"/>
  <c r="AJQ654" i="10"/>
  <c r="AJP654" i="10"/>
  <c r="AJO654" i="10"/>
  <c r="AJN654" i="10"/>
  <c r="AJM654" i="10"/>
  <c r="AJL654" i="10"/>
  <c r="AJK654" i="10"/>
  <c r="AJJ654" i="10"/>
  <c r="AJI654" i="10"/>
  <c r="AJH654" i="10"/>
  <c r="AJG654" i="10"/>
  <c r="AJF654" i="10"/>
  <c r="AJE654" i="10"/>
  <c r="AJD654" i="10"/>
  <c r="AJC654" i="10"/>
  <c r="AJB654" i="10"/>
  <c r="AJA654" i="10"/>
  <c r="AIZ654" i="10"/>
  <c r="AIY654" i="10"/>
  <c r="AIX654" i="10"/>
  <c r="AIW654" i="10"/>
  <c r="AIV654" i="10"/>
  <c r="AIU654" i="10"/>
  <c r="AIT654" i="10"/>
  <c r="AIS654" i="10"/>
  <c r="AIR654" i="10"/>
  <c r="AIQ654" i="10"/>
  <c r="AIP654" i="10"/>
  <c r="AIO654" i="10"/>
  <c r="AIN654" i="10"/>
  <c r="AIM654" i="10"/>
  <c r="AIL654" i="10"/>
  <c r="AIK654" i="10"/>
  <c r="AIJ654" i="10"/>
  <c r="AII654" i="10"/>
  <c r="AIH654" i="10"/>
  <c r="AIG654" i="10"/>
  <c r="AIF654" i="10"/>
  <c r="AIE654" i="10"/>
  <c r="AID654" i="10"/>
  <c r="AIC654" i="10"/>
  <c r="AIB654" i="10"/>
  <c r="AIA654" i="10"/>
  <c r="AHZ654" i="10"/>
  <c r="AHY654" i="10"/>
  <c r="AHX654" i="10"/>
  <c r="AHW654" i="10"/>
  <c r="AHV654" i="10"/>
  <c r="AHU654" i="10"/>
  <c r="AHT654" i="10"/>
  <c r="AHS654" i="10"/>
  <c r="AHR654" i="10"/>
  <c r="AHQ654" i="10"/>
  <c r="AHP654" i="10"/>
  <c r="AHO654" i="10"/>
  <c r="AHN654" i="10"/>
  <c r="AHM654" i="10"/>
  <c r="AHL654" i="10"/>
  <c r="AHK654" i="10"/>
  <c r="AHJ654" i="10"/>
  <c r="AHI654" i="10"/>
  <c r="AHH654" i="10"/>
  <c r="AHG654" i="10"/>
  <c r="AHF654" i="10"/>
  <c r="AHE654" i="10"/>
  <c r="AHD654" i="10"/>
  <c r="AHC654" i="10"/>
  <c r="AHB654" i="10"/>
  <c r="AHA654" i="10"/>
  <c r="AGZ654" i="10"/>
  <c r="AGY654" i="10"/>
  <c r="AGX654" i="10"/>
  <c r="AGW654" i="10"/>
  <c r="AGV654" i="10"/>
  <c r="AGU654" i="10"/>
  <c r="AGT654" i="10"/>
  <c r="AGS654" i="10"/>
  <c r="AGR654" i="10"/>
  <c r="AGQ654" i="10"/>
  <c r="AGP654" i="10"/>
  <c r="AGO654" i="10"/>
  <c r="AGN654" i="10"/>
  <c r="AGM654" i="10"/>
  <c r="AGL654" i="10"/>
  <c r="AGK654" i="10"/>
  <c r="AGJ654" i="10"/>
  <c r="AGI654" i="10"/>
  <c r="AGH654" i="10"/>
  <c r="AGG654" i="10"/>
  <c r="AGF654" i="10"/>
  <c r="AGE654" i="10"/>
  <c r="AGD654" i="10"/>
  <c r="AGC654" i="10"/>
  <c r="AGB654" i="10"/>
  <c r="AGA654" i="10"/>
  <c r="AFZ654" i="10"/>
  <c r="AFY654" i="10"/>
  <c r="AFX654" i="10"/>
  <c r="AFW654" i="10"/>
  <c r="AFV654" i="10"/>
  <c r="AFU654" i="10"/>
  <c r="AFT654" i="10"/>
  <c r="AFS654" i="10"/>
  <c r="AFR654" i="10"/>
  <c r="AFQ654" i="10"/>
  <c r="AFP654" i="10"/>
  <c r="AFO654" i="10"/>
  <c r="AFN654" i="10"/>
  <c r="AFM654" i="10"/>
  <c r="AFL654" i="10"/>
  <c r="AFK654" i="10"/>
  <c r="AFJ654" i="10"/>
  <c r="AFI654" i="10"/>
  <c r="AFH654" i="10"/>
  <c r="AFG654" i="10"/>
  <c r="AFF654" i="10"/>
  <c r="AFE654" i="10"/>
  <c r="AFD654" i="10"/>
  <c r="AFC654" i="10"/>
  <c r="AFB654" i="10"/>
  <c r="AFA654" i="10"/>
  <c r="AEZ654" i="10"/>
  <c r="AEY654" i="10"/>
  <c r="AEX654" i="10"/>
  <c r="AEW654" i="10"/>
  <c r="AEV654" i="10"/>
  <c r="AEU654" i="10"/>
  <c r="AET654" i="10"/>
  <c r="AES654" i="10"/>
  <c r="AER654" i="10"/>
  <c r="AEQ654" i="10"/>
  <c r="AEP654" i="10"/>
  <c r="AEO654" i="10"/>
  <c r="AEN654" i="10"/>
  <c r="AEM654" i="10"/>
  <c r="AEL654" i="10"/>
  <c r="AEK654" i="10"/>
  <c r="AEJ654" i="10"/>
  <c r="AEI654" i="10"/>
  <c r="AEH654" i="10"/>
  <c r="AEG654" i="10"/>
  <c r="AEF654" i="10"/>
  <c r="AEE654" i="10"/>
  <c r="AED654" i="10"/>
  <c r="AEC654" i="10"/>
  <c r="AEB654" i="10"/>
  <c r="AEA654" i="10"/>
  <c r="ADZ654" i="10"/>
  <c r="ADY654" i="10"/>
  <c r="ADX654" i="10"/>
  <c r="ADW654" i="10"/>
  <c r="ADV654" i="10"/>
  <c r="ADU654" i="10"/>
  <c r="ADT654" i="10"/>
  <c r="ADS654" i="10"/>
  <c r="ADR654" i="10"/>
  <c r="ADQ654" i="10"/>
  <c r="ADP654" i="10"/>
  <c r="ADO654" i="10"/>
  <c r="ADN654" i="10"/>
  <c r="ADM654" i="10"/>
  <c r="ADL654" i="10"/>
  <c r="ADK654" i="10"/>
  <c r="ADJ654" i="10"/>
  <c r="ADI654" i="10"/>
  <c r="ADH654" i="10"/>
  <c r="ADG654" i="10"/>
  <c r="ADF654" i="10"/>
  <c r="ADE654" i="10"/>
  <c r="ADD654" i="10"/>
  <c r="ADC654" i="10"/>
  <c r="ADB654" i="10"/>
  <c r="ADA654" i="10"/>
  <c r="ACZ654" i="10"/>
  <c r="ACY654" i="10"/>
  <c r="ACX654" i="10"/>
  <c r="ACW654" i="10"/>
  <c r="ACV654" i="10"/>
  <c r="ACU654" i="10"/>
  <c r="ACT654" i="10"/>
  <c r="ACS654" i="10"/>
  <c r="ACR654" i="10"/>
  <c r="ACQ654" i="10"/>
  <c r="ACP654" i="10"/>
  <c r="ACO654" i="10"/>
  <c r="ACN654" i="10"/>
  <c r="ACM654" i="10"/>
  <c r="ACL654" i="10"/>
  <c r="ACK654" i="10"/>
  <c r="ACJ654" i="10"/>
  <c r="ACI654" i="10"/>
  <c r="ACH654" i="10"/>
  <c r="ACG654" i="10"/>
  <c r="ACF654" i="10"/>
  <c r="ACE654" i="10"/>
  <c r="ACD654" i="10"/>
  <c r="ACC654" i="10"/>
  <c r="ACB654" i="10"/>
  <c r="ACA654" i="10"/>
  <c r="ABZ654" i="10"/>
  <c r="ABY654" i="10"/>
  <c r="ABX654" i="10"/>
  <c r="ABW654" i="10"/>
  <c r="ABV654" i="10"/>
  <c r="ABU654" i="10"/>
  <c r="ABT654" i="10"/>
  <c r="ABS654" i="10"/>
  <c r="ABR654" i="10"/>
  <c r="ABQ654" i="10"/>
  <c r="ABP654" i="10"/>
  <c r="ABO654" i="10"/>
  <c r="ABN654" i="10"/>
  <c r="ABM654" i="10"/>
  <c r="ABL654" i="10"/>
  <c r="ABK654" i="10"/>
  <c r="ABJ654" i="10"/>
  <c r="ABI654" i="10"/>
  <c r="ABH654" i="10"/>
  <c r="ABG654" i="10"/>
  <c r="ABF654" i="10"/>
  <c r="ABE654" i="10"/>
  <c r="ABD654" i="10"/>
  <c r="ABC654" i="10"/>
  <c r="ABB654" i="10"/>
  <c r="ABA654" i="10"/>
  <c r="AAZ654" i="10"/>
  <c r="AAY654" i="10"/>
  <c r="AAX654" i="10"/>
  <c r="AAW654" i="10"/>
  <c r="AAV654" i="10"/>
  <c r="AAU654" i="10"/>
  <c r="AAT654" i="10"/>
  <c r="AAS654" i="10"/>
  <c r="AAR654" i="10"/>
  <c r="AAQ654" i="10"/>
  <c r="AAP654" i="10"/>
  <c r="AAO654" i="10"/>
  <c r="AAN654" i="10"/>
  <c r="AAM654" i="10"/>
  <c r="AAL654" i="10"/>
  <c r="AAK654" i="10"/>
  <c r="AAJ654" i="10"/>
  <c r="AAI654" i="10"/>
  <c r="AAH654" i="10"/>
  <c r="AAG654" i="10"/>
  <c r="AAF654" i="10"/>
  <c r="AAE654" i="10"/>
  <c r="AAD654" i="10"/>
  <c r="AAC654" i="10"/>
  <c r="AAB654" i="10"/>
  <c r="AAA654" i="10"/>
  <c r="ZZ654" i="10"/>
  <c r="ZY654" i="10"/>
  <c r="ZX654" i="10"/>
  <c r="ZW654" i="10"/>
  <c r="ZV654" i="10"/>
  <c r="ZU654" i="10"/>
  <c r="ZT654" i="10"/>
  <c r="ZS654" i="10"/>
  <c r="ZR654" i="10"/>
  <c r="ZQ654" i="10"/>
  <c r="ZP654" i="10"/>
  <c r="ZO654" i="10"/>
  <c r="ZN654" i="10"/>
  <c r="ZM654" i="10"/>
  <c r="ZL654" i="10"/>
  <c r="ZK654" i="10"/>
  <c r="ZJ654" i="10"/>
  <c r="ZI654" i="10"/>
  <c r="ZH654" i="10"/>
  <c r="ZG654" i="10"/>
  <c r="ZF654" i="10"/>
  <c r="ZE654" i="10"/>
  <c r="ZD654" i="10"/>
  <c r="ZC654" i="10"/>
  <c r="ZB654" i="10"/>
  <c r="ZA654" i="10"/>
  <c r="YZ654" i="10"/>
  <c r="YY654" i="10"/>
  <c r="YX654" i="10"/>
  <c r="YW654" i="10"/>
  <c r="YV654" i="10"/>
  <c r="YU654" i="10"/>
  <c r="YT654" i="10"/>
  <c r="YS654" i="10"/>
  <c r="YR654" i="10"/>
  <c r="YQ654" i="10"/>
  <c r="YP654" i="10"/>
  <c r="YO654" i="10"/>
  <c r="YN654" i="10"/>
  <c r="YM654" i="10"/>
  <c r="YL654" i="10"/>
  <c r="YK654" i="10"/>
  <c r="YJ654" i="10"/>
  <c r="YI654" i="10"/>
  <c r="YH654" i="10"/>
  <c r="YG654" i="10"/>
  <c r="YF654" i="10"/>
  <c r="YE654" i="10"/>
  <c r="YD654" i="10"/>
  <c r="YC654" i="10"/>
  <c r="YB654" i="10"/>
  <c r="YA654" i="10"/>
  <c r="XZ654" i="10"/>
  <c r="XY654" i="10"/>
  <c r="XX654" i="10"/>
  <c r="XW654" i="10"/>
  <c r="XV654" i="10"/>
  <c r="XU654" i="10"/>
  <c r="XT654" i="10"/>
  <c r="XS654" i="10"/>
  <c r="XR654" i="10"/>
  <c r="XQ654" i="10"/>
  <c r="XP654" i="10"/>
  <c r="XO654" i="10"/>
  <c r="XN654" i="10"/>
  <c r="XM654" i="10"/>
  <c r="XL654" i="10"/>
  <c r="XK654" i="10"/>
  <c r="XJ654" i="10"/>
  <c r="XI654" i="10"/>
  <c r="XH654" i="10"/>
  <c r="XG654" i="10"/>
  <c r="XF654" i="10"/>
  <c r="XE654" i="10"/>
  <c r="XD654" i="10"/>
  <c r="XC654" i="10"/>
  <c r="XB654" i="10"/>
  <c r="XA654" i="10"/>
  <c r="WZ654" i="10"/>
  <c r="WY654" i="10"/>
  <c r="WX654" i="10"/>
  <c r="WW654" i="10"/>
  <c r="WV654" i="10"/>
  <c r="WU654" i="10"/>
  <c r="WT654" i="10"/>
  <c r="WS654" i="10"/>
  <c r="WR654" i="10"/>
  <c r="WQ654" i="10"/>
  <c r="WP654" i="10"/>
  <c r="WO654" i="10"/>
  <c r="WN654" i="10"/>
  <c r="WM654" i="10"/>
  <c r="WL654" i="10"/>
  <c r="WK654" i="10"/>
  <c r="WJ654" i="10"/>
  <c r="WI654" i="10"/>
  <c r="WH654" i="10"/>
  <c r="WG654" i="10"/>
  <c r="WF654" i="10"/>
  <c r="WE654" i="10"/>
  <c r="WD654" i="10"/>
  <c r="WC654" i="10"/>
  <c r="WB654" i="10"/>
  <c r="WA654" i="10"/>
  <c r="VZ654" i="10"/>
  <c r="VY654" i="10"/>
  <c r="VX654" i="10"/>
  <c r="VW654" i="10"/>
  <c r="VV654" i="10"/>
  <c r="VU654" i="10"/>
  <c r="VT654" i="10"/>
  <c r="VS654" i="10"/>
  <c r="VR654" i="10"/>
  <c r="VQ654" i="10"/>
  <c r="VP654" i="10"/>
  <c r="VO654" i="10"/>
  <c r="VN654" i="10"/>
  <c r="VM654" i="10"/>
  <c r="VL654" i="10"/>
  <c r="VK654" i="10"/>
  <c r="VJ654" i="10"/>
  <c r="VI654" i="10"/>
  <c r="VH654" i="10"/>
  <c r="VG654" i="10"/>
  <c r="VF654" i="10"/>
  <c r="VE654" i="10"/>
  <c r="VD654" i="10"/>
  <c r="VC654" i="10"/>
  <c r="VB654" i="10"/>
  <c r="VA654" i="10"/>
  <c r="UZ654" i="10"/>
  <c r="UY654" i="10"/>
  <c r="UX654" i="10"/>
  <c r="UW654" i="10"/>
  <c r="UV654" i="10"/>
  <c r="UU654" i="10"/>
  <c r="UT654" i="10"/>
  <c r="US654" i="10"/>
  <c r="UR654" i="10"/>
  <c r="UQ654" i="10"/>
  <c r="UP654" i="10"/>
  <c r="UO654" i="10"/>
  <c r="UN654" i="10"/>
  <c r="UM654" i="10"/>
  <c r="UL654" i="10"/>
  <c r="UK654" i="10"/>
  <c r="UJ654" i="10"/>
  <c r="UI654" i="10"/>
  <c r="UH654" i="10"/>
  <c r="UG654" i="10"/>
  <c r="UF654" i="10"/>
  <c r="UE654" i="10"/>
  <c r="UD654" i="10"/>
  <c r="UC654" i="10"/>
  <c r="UB654" i="10"/>
  <c r="UA654" i="10"/>
  <c r="TZ654" i="10"/>
  <c r="TY654" i="10"/>
  <c r="TX654" i="10"/>
  <c r="TW654" i="10"/>
  <c r="TV654" i="10"/>
  <c r="TU654" i="10"/>
  <c r="TT654" i="10"/>
  <c r="TS654" i="10"/>
  <c r="TR654" i="10"/>
  <c r="TQ654" i="10"/>
  <c r="TP654" i="10"/>
  <c r="TO654" i="10"/>
  <c r="TN654" i="10"/>
  <c r="TM654" i="10"/>
  <c r="TL654" i="10"/>
  <c r="TK654" i="10"/>
  <c r="TJ654" i="10"/>
  <c r="TI654" i="10"/>
  <c r="TH654" i="10"/>
  <c r="TG654" i="10"/>
  <c r="TF654" i="10"/>
  <c r="TE654" i="10"/>
  <c r="TD654" i="10"/>
  <c r="TC654" i="10"/>
  <c r="TB654" i="10"/>
  <c r="TA654" i="10"/>
  <c r="SZ654" i="10"/>
  <c r="SY654" i="10"/>
  <c r="SX654" i="10"/>
  <c r="SW654" i="10"/>
  <c r="SV654" i="10"/>
  <c r="SU654" i="10"/>
  <c r="ST654" i="10"/>
  <c r="SS654" i="10"/>
  <c r="SR654" i="10"/>
  <c r="SQ654" i="10"/>
  <c r="SP654" i="10"/>
  <c r="SO654" i="10"/>
  <c r="SN654" i="10"/>
  <c r="SM654" i="10"/>
  <c r="SL654" i="10"/>
  <c r="SK654" i="10"/>
  <c r="SJ654" i="10"/>
  <c r="SI654" i="10"/>
  <c r="SH654" i="10"/>
  <c r="SG654" i="10"/>
  <c r="SF654" i="10"/>
  <c r="SE654" i="10"/>
  <c r="SD654" i="10"/>
  <c r="SC654" i="10"/>
  <c r="SB654" i="10"/>
  <c r="SA654" i="10"/>
  <c r="RZ654" i="10"/>
  <c r="RY654" i="10"/>
  <c r="RX654" i="10"/>
  <c r="RW654" i="10"/>
  <c r="RV654" i="10"/>
  <c r="RU654" i="10"/>
  <c r="RT654" i="10"/>
  <c r="RS654" i="10"/>
  <c r="RR654" i="10"/>
  <c r="RQ654" i="10"/>
  <c r="RP654" i="10"/>
  <c r="RO654" i="10"/>
  <c r="RN654" i="10"/>
  <c r="RM654" i="10"/>
  <c r="RL654" i="10"/>
  <c r="RK654" i="10"/>
  <c r="RJ654" i="10"/>
  <c r="RI654" i="10"/>
  <c r="RH654" i="10"/>
  <c r="RG654" i="10"/>
  <c r="RF654" i="10"/>
  <c r="RE654" i="10"/>
  <c r="RD654" i="10"/>
  <c r="RC654" i="10"/>
  <c r="RB654" i="10"/>
  <c r="RA654" i="10"/>
  <c r="QZ654" i="10"/>
  <c r="QY654" i="10"/>
  <c r="QX654" i="10"/>
  <c r="QW654" i="10"/>
  <c r="QV654" i="10"/>
  <c r="QU654" i="10"/>
  <c r="QT654" i="10"/>
  <c r="QS654" i="10"/>
  <c r="QR654" i="10"/>
  <c r="QQ654" i="10"/>
  <c r="QP654" i="10"/>
  <c r="QO654" i="10"/>
  <c r="QN654" i="10"/>
  <c r="QM654" i="10"/>
  <c r="QL654" i="10"/>
  <c r="QK654" i="10"/>
  <c r="QJ654" i="10"/>
  <c r="QI654" i="10"/>
  <c r="QH654" i="10"/>
  <c r="QG654" i="10"/>
  <c r="QF654" i="10"/>
  <c r="QE654" i="10"/>
  <c r="QD654" i="10"/>
  <c r="QC654" i="10"/>
  <c r="QB654" i="10"/>
  <c r="QA654" i="10"/>
  <c r="PZ654" i="10"/>
  <c r="PY654" i="10"/>
  <c r="PX654" i="10"/>
  <c r="PW654" i="10"/>
  <c r="PV654" i="10"/>
  <c r="PU654" i="10"/>
  <c r="PT654" i="10"/>
  <c r="PS654" i="10"/>
  <c r="PR654" i="10"/>
  <c r="PQ654" i="10"/>
  <c r="PP654" i="10"/>
  <c r="PO654" i="10"/>
  <c r="PN654" i="10"/>
  <c r="PM654" i="10"/>
  <c r="PL654" i="10"/>
  <c r="PK654" i="10"/>
  <c r="PJ654" i="10"/>
  <c r="PI654" i="10"/>
  <c r="PH654" i="10"/>
  <c r="PG654" i="10"/>
  <c r="PF654" i="10"/>
  <c r="PE654" i="10"/>
  <c r="PD654" i="10"/>
  <c r="PC654" i="10"/>
  <c r="PB654" i="10"/>
  <c r="PA654" i="10"/>
  <c r="OZ654" i="10"/>
  <c r="OY654" i="10"/>
  <c r="OX654" i="10"/>
  <c r="OW654" i="10"/>
  <c r="OV654" i="10"/>
  <c r="OU654" i="10"/>
  <c r="OT654" i="10"/>
  <c r="OS654" i="10"/>
  <c r="OR654" i="10"/>
  <c r="OQ654" i="10"/>
  <c r="OP654" i="10"/>
  <c r="OO654" i="10"/>
  <c r="ON654" i="10"/>
  <c r="OM654" i="10"/>
  <c r="OL654" i="10"/>
  <c r="OK654" i="10"/>
  <c r="OJ654" i="10"/>
  <c r="OI654" i="10"/>
  <c r="OH654" i="10"/>
  <c r="OG654" i="10"/>
  <c r="OF654" i="10"/>
  <c r="OE654" i="10"/>
  <c r="OD654" i="10"/>
  <c r="OC654" i="10"/>
  <c r="OB654" i="10"/>
  <c r="OA654" i="10"/>
  <c r="NZ654" i="10"/>
  <c r="NY654" i="10"/>
  <c r="NX654" i="10"/>
  <c r="NW654" i="10"/>
  <c r="NV654" i="10"/>
  <c r="NU654" i="10"/>
  <c r="NT654" i="10"/>
  <c r="NS654" i="10"/>
  <c r="NR654" i="10"/>
  <c r="NQ654" i="10"/>
  <c r="NP654" i="10"/>
  <c r="NO654" i="10"/>
  <c r="NN654" i="10"/>
  <c r="NM654" i="10"/>
  <c r="NL654" i="10"/>
  <c r="NK654" i="10"/>
  <c r="NJ654" i="10"/>
  <c r="NI654" i="10"/>
  <c r="NH654" i="10"/>
  <c r="NG654" i="10"/>
  <c r="NF654" i="10"/>
  <c r="NE654" i="10"/>
  <c r="ND654" i="10"/>
  <c r="NC654" i="10"/>
  <c r="NB654" i="10"/>
  <c r="NA654" i="10"/>
  <c r="MZ654" i="10"/>
  <c r="MY654" i="10"/>
  <c r="MX654" i="10"/>
  <c r="MW654" i="10"/>
  <c r="MV654" i="10"/>
  <c r="MU654" i="10"/>
  <c r="MT654" i="10"/>
  <c r="MS654" i="10"/>
  <c r="MR654" i="10"/>
  <c r="MQ654" i="10"/>
  <c r="MP654" i="10"/>
  <c r="MO654" i="10"/>
  <c r="MN654" i="10"/>
  <c r="MM654" i="10"/>
  <c r="ML654" i="10"/>
  <c r="MK654" i="10"/>
  <c r="MJ654" i="10"/>
  <c r="MI654" i="10"/>
  <c r="MH654" i="10"/>
  <c r="MG654" i="10"/>
  <c r="MF654" i="10"/>
  <c r="ME654" i="10"/>
  <c r="MD654" i="10"/>
  <c r="MC654" i="10"/>
  <c r="MB654" i="10"/>
  <c r="MA654" i="10"/>
  <c r="LZ654" i="10"/>
  <c r="LY654" i="10"/>
  <c r="LX654" i="10"/>
  <c r="LW654" i="10"/>
  <c r="LV654" i="10"/>
  <c r="LU654" i="10"/>
  <c r="LT654" i="10"/>
  <c r="LS654" i="10"/>
  <c r="LR654" i="10"/>
  <c r="LQ654" i="10"/>
  <c r="LP654" i="10"/>
  <c r="LO654" i="10"/>
  <c r="LN654" i="10"/>
  <c r="LM654" i="10"/>
  <c r="LL654" i="10"/>
  <c r="LK654" i="10"/>
  <c r="LJ654" i="10"/>
  <c r="LI654" i="10"/>
  <c r="LH654" i="10"/>
  <c r="LG654" i="10"/>
  <c r="LF654" i="10"/>
  <c r="LE654" i="10"/>
  <c r="LD654" i="10"/>
  <c r="LC654" i="10"/>
  <c r="LB654" i="10"/>
  <c r="LA654" i="10"/>
  <c r="KZ654" i="10"/>
  <c r="KY654" i="10"/>
  <c r="KX654" i="10"/>
  <c r="KW654" i="10"/>
  <c r="KV654" i="10"/>
  <c r="KU654" i="10"/>
  <c r="KT654" i="10"/>
  <c r="KS654" i="10"/>
  <c r="KR654" i="10"/>
  <c r="KQ654" i="10"/>
  <c r="KP654" i="10"/>
  <c r="KO654" i="10"/>
  <c r="KN654" i="10"/>
  <c r="KM654" i="10"/>
  <c r="KL654" i="10"/>
  <c r="KK654" i="10"/>
  <c r="KJ654" i="10"/>
  <c r="KI654" i="10"/>
  <c r="KH654" i="10"/>
  <c r="KG654" i="10"/>
  <c r="KF654" i="10"/>
  <c r="KE654" i="10"/>
  <c r="KD654" i="10"/>
  <c r="KC654" i="10"/>
  <c r="KB654" i="10"/>
  <c r="KA654" i="10"/>
  <c r="JZ654" i="10"/>
  <c r="JY654" i="10"/>
  <c r="JX654" i="10"/>
  <c r="JW654" i="10"/>
  <c r="JV654" i="10"/>
  <c r="JU654" i="10"/>
  <c r="JT654" i="10"/>
  <c r="JS654" i="10"/>
  <c r="JR654" i="10"/>
  <c r="JQ654" i="10"/>
  <c r="JP654" i="10"/>
  <c r="JO654" i="10"/>
  <c r="JN654" i="10"/>
  <c r="JM654" i="10"/>
  <c r="JL654" i="10"/>
  <c r="JK654" i="10"/>
  <c r="JJ654" i="10"/>
  <c r="JI654" i="10"/>
  <c r="JH654" i="10"/>
  <c r="JG654" i="10"/>
  <c r="JF654" i="10"/>
  <c r="JE654" i="10"/>
  <c r="JD654" i="10"/>
  <c r="JC654" i="10"/>
  <c r="JB654" i="10"/>
  <c r="JA654" i="10"/>
  <c r="IZ654" i="10"/>
  <c r="IY654" i="10"/>
  <c r="IX654" i="10"/>
  <c r="IW654" i="10"/>
  <c r="IV654" i="10"/>
  <c r="IU654" i="10"/>
  <c r="IT654" i="10"/>
  <c r="IS654" i="10"/>
  <c r="IR654" i="10"/>
  <c r="IQ654" i="10"/>
  <c r="IP654" i="10"/>
  <c r="IO654" i="10"/>
  <c r="IN654" i="10"/>
  <c r="IM654" i="10"/>
  <c r="IL654" i="10"/>
  <c r="IK654" i="10"/>
  <c r="IJ654" i="10"/>
  <c r="II654" i="10"/>
  <c r="IH654" i="10"/>
  <c r="IG654" i="10"/>
  <c r="IF654" i="10"/>
  <c r="IE654" i="10"/>
  <c r="ID654" i="10"/>
  <c r="IC654" i="10"/>
  <c r="IB654" i="10"/>
  <c r="IA654" i="10"/>
  <c r="HZ654" i="10"/>
  <c r="HY654" i="10"/>
  <c r="HX654" i="10"/>
  <c r="HW654" i="10"/>
  <c r="HV654" i="10"/>
  <c r="HU654" i="10"/>
  <c r="HT654" i="10"/>
  <c r="HS654" i="10"/>
  <c r="HR654" i="10"/>
  <c r="HQ654" i="10"/>
  <c r="HP654" i="10"/>
  <c r="HO654" i="10"/>
  <c r="HN654" i="10"/>
  <c r="HM654" i="10"/>
  <c r="HL654" i="10"/>
  <c r="HK654" i="10"/>
  <c r="HJ654" i="10"/>
  <c r="HI654" i="10"/>
  <c r="HH654" i="10"/>
  <c r="HG654" i="10"/>
  <c r="HF654" i="10"/>
  <c r="HE654" i="10"/>
  <c r="HD654" i="10"/>
  <c r="HC654" i="10"/>
  <c r="HB654" i="10"/>
  <c r="HA654" i="10"/>
  <c r="GZ654" i="10"/>
  <c r="GY654" i="10"/>
  <c r="GX654" i="10"/>
  <c r="GW654" i="10"/>
  <c r="GV654" i="10"/>
  <c r="GU654" i="10"/>
  <c r="GT654" i="10"/>
  <c r="GS654" i="10"/>
  <c r="GR654" i="10"/>
  <c r="GQ654" i="10"/>
  <c r="GP654" i="10"/>
  <c r="GO654" i="10"/>
  <c r="GN654" i="10"/>
  <c r="GM654" i="10"/>
  <c r="GL654" i="10"/>
  <c r="GK654" i="10"/>
  <c r="GJ654" i="10"/>
  <c r="GI654" i="10"/>
  <c r="GH654" i="10"/>
  <c r="GG654" i="10"/>
  <c r="GF654" i="10"/>
  <c r="GE654" i="10"/>
  <c r="GD654" i="10"/>
  <c r="GC654" i="10"/>
  <c r="GB654" i="10"/>
  <c r="GA654" i="10"/>
  <c r="FZ654" i="10"/>
  <c r="FY654" i="10"/>
  <c r="FX654" i="10"/>
  <c r="FW654" i="10"/>
  <c r="FV654" i="10"/>
  <c r="FU654" i="10"/>
  <c r="FT654" i="10"/>
  <c r="FS654" i="10"/>
  <c r="FR654" i="10"/>
  <c r="FQ654" i="10"/>
  <c r="FP654" i="10"/>
  <c r="FO654" i="10"/>
  <c r="FN654" i="10"/>
  <c r="FM654" i="10"/>
  <c r="FL654" i="10"/>
  <c r="FK654" i="10"/>
  <c r="FJ654" i="10"/>
  <c r="FI654" i="10"/>
  <c r="FH654" i="10"/>
  <c r="FG654" i="10"/>
  <c r="FF654" i="10"/>
  <c r="FE654" i="10"/>
  <c r="FD654" i="10"/>
  <c r="FC654" i="10"/>
  <c r="FB654" i="10"/>
  <c r="FA654" i="10"/>
  <c r="EZ654" i="10"/>
  <c r="EY654" i="10"/>
  <c r="EX654" i="10"/>
  <c r="EW654" i="10"/>
  <c r="EV654" i="10"/>
  <c r="EU654" i="10"/>
  <c r="ET654" i="10"/>
  <c r="ES654" i="10"/>
  <c r="ER654" i="10"/>
  <c r="EQ654" i="10"/>
  <c r="EP654" i="10"/>
  <c r="EO654" i="10"/>
  <c r="EN654" i="10"/>
  <c r="EM654" i="10"/>
  <c r="EL654" i="10"/>
  <c r="EK654" i="10"/>
  <c r="EJ654" i="10"/>
  <c r="EI654" i="10"/>
  <c r="EH654" i="10"/>
  <c r="EG654" i="10"/>
  <c r="EF654" i="10"/>
  <c r="EE654" i="10"/>
  <c r="ED654" i="10"/>
  <c r="EC654" i="10"/>
  <c r="EB654" i="10"/>
  <c r="EA654" i="10"/>
  <c r="DZ654" i="10"/>
  <c r="DY654" i="10"/>
  <c r="DX654" i="10"/>
  <c r="DW654" i="10"/>
  <c r="DV654" i="10"/>
  <c r="DU654" i="10"/>
  <c r="DT654" i="10"/>
  <c r="DS654" i="10"/>
  <c r="DR654" i="10"/>
  <c r="DQ654" i="10"/>
  <c r="DP654" i="10"/>
  <c r="DO654" i="10"/>
  <c r="DN654" i="10"/>
  <c r="DM654" i="10"/>
  <c r="DL654" i="10"/>
  <c r="DK654" i="10"/>
  <c r="DJ654" i="10"/>
  <c r="DI654" i="10"/>
  <c r="DH654" i="10"/>
  <c r="DG654" i="10"/>
  <c r="DF654" i="10"/>
  <c r="DE654" i="10"/>
  <c r="DD654" i="10"/>
  <c r="DC654" i="10"/>
  <c r="DB654" i="10"/>
  <c r="DA654" i="10"/>
  <c r="CZ654" i="10"/>
  <c r="CY654" i="10"/>
  <c r="CX654" i="10"/>
  <c r="CW654" i="10"/>
  <c r="CV654" i="10"/>
  <c r="CU654" i="10"/>
  <c r="CT654" i="10"/>
  <c r="CS654" i="10"/>
  <c r="CR654" i="10"/>
  <c r="CQ654" i="10"/>
  <c r="CP654" i="10"/>
  <c r="CO654" i="10"/>
  <c r="CN654" i="10"/>
  <c r="CM654" i="10"/>
  <c r="CL654" i="10"/>
  <c r="CK654" i="10"/>
  <c r="CJ654" i="10"/>
  <c r="CI654" i="10"/>
  <c r="CH654" i="10"/>
  <c r="CG654" i="10"/>
  <c r="CF654" i="10"/>
  <c r="CE654" i="10"/>
  <c r="CD654" i="10"/>
  <c r="CC654" i="10"/>
  <c r="CB654" i="10"/>
  <c r="CA654" i="10"/>
  <c r="BZ654" i="10"/>
  <c r="BY654" i="10"/>
  <c r="BX654" i="10"/>
  <c r="BW654" i="10"/>
  <c r="BV654" i="10"/>
  <c r="BU654" i="10"/>
  <c r="BT654" i="10"/>
  <c r="BS654" i="10"/>
  <c r="BR654" i="10"/>
  <c r="BQ654" i="10"/>
  <c r="BP654" i="10"/>
  <c r="BO654" i="10"/>
  <c r="BN654" i="10"/>
  <c r="BM654" i="10"/>
  <c r="BL654" i="10"/>
  <c r="BK654" i="10"/>
  <c r="BJ654" i="10"/>
  <c r="BI654" i="10"/>
  <c r="BH654" i="10"/>
  <c r="BG654" i="10"/>
  <c r="BF654" i="10"/>
  <c r="BE654" i="10"/>
  <c r="BD654" i="10"/>
  <c r="BC654" i="10"/>
  <c r="BB654" i="10"/>
  <c r="BA654" i="10"/>
  <c r="AZ654" i="10"/>
  <c r="AY654" i="10"/>
  <c r="AX654" i="10"/>
  <c r="AW654" i="10"/>
  <c r="AV654" i="10"/>
  <c r="AU654" i="10"/>
  <c r="AT654" i="10"/>
  <c r="AS654" i="10"/>
  <c r="AR654" i="10"/>
  <c r="AQ654" i="10"/>
  <c r="AP654" i="10"/>
  <c r="AO654" i="10"/>
  <c r="AN654" i="10"/>
  <c r="AM654" i="10"/>
  <c r="AL654" i="10"/>
  <c r="AK654" i="10"/>
  <c r="AJ654" i="10"/>
  <c r="AI654" i="10"/>
  <c r="AH654" i="10"/>
  <c r="AG654" i="10"/>
  <c r="AF654" i="10"/>
  <c r="AE654" i="10"/>
  <c r="AD654" i="10"/>
  <c r="AC654" i="10"/>
  <c r="AB654" i="10"/>
  <c r="AA654" i="10"/>
  <c r="Z654" i="10"/>
  <c r="Y654" i="10"/>
  <c r="X654" i="10"/>
  <c r="W654" i="10"/>
  <c r="V654" i="10"/>
  <c r="U654" i="10"/>
  <c r="T654" i="10"/>
  <c r="S654" i="10"/>
  <c r="R654" i="10"/>
  <c r="Q654" i="10"/>
  <c r="P654" i="10"/>
  <c r="O654" i="10"/>
  <c r="ALZ653" i="10"/>
  <c r="ALY653" i="10"/>
  <c r="ALX653" i="10"/>
  <c r="ALW653" i="10"/>
  <c r="ALV653" i="10"/>
  <c r="ALU653" i="10"/>
  <c r="ALT653" i="10"/>
  <c r="ALS653" i="10"/>
  <c r="ALR653" i="10"/>
  <c r="ALQ653" i="10"/>
  <c r="ALP653" i="10"/>
  <c r="ALO653" i="10"/>
  <c r="ALN653" i="10"/>
  <c r="ALM653" i="10"/>
  <c r="ALL653" i="10"/>
  <c r="ALK653" i="10"/>
  <c r="ALJ653" i="10"/>
  <c r="ALI653" i="10"/>
  <c r="ALH653" i="10"/>
  <c r="ALG653" i="10"/>
  <c r="ALF653" i="10"/>
  <c r="ALE653" i="10"/>
  <c r="ALD653" i="10"/>
  <c r="ALC653" i="10"/>
  <c r="ALB653" i="10"/>
  <c r="ALA653" i="10"/>
  <c r="AKZ653" i="10"/>
  <c r="AKY653" i="10"/>
  <c r="AKX653" i="10"/>
  <c r="AKW653" i="10"/>
  <c r="AKV653" i="10"/>
  <c r="AKU653" i="10"/>
  <c r="AKT653" i="10"/>
  <c r="AKS653" i="10"/>
  <c r="AKR653" i="10"/>
  <c r="AKQ653" i="10"/>
  <c r="AKP653" i="10"/>
  <c r="AKO653" i="10"/>
  <c r="AKN653" i="10"/>
  <c r="AKM653" i="10"/>
  <c r="AKL653" i="10"/>
  <c r="AKK653" i="10"/>
  <c r="AKJ653" i="10"/>
  <c r="AKI653" i="10"/>
  <c r="AKH653" i="10"/>
  <c r="AKG653" i="10"/>
  <c r="AKF653" i="10"/>
  <c r="AKE653" i="10"/>
  <c r="AKD653" i="10"/>
  <c r="AKC653" i="10"/>
  <c r="AKB653" i="10"/>
  <c r="AKA653" i="10"/>
  <c r="AJZ653" i="10"/>
  <c r="AJY653" i="10"/>
  <c r="AJX653" i="10"/>
  <c r="AJW653" i="10"/>
  <c r="AJV653" i="10"/>
  <c r="AJU653" i="10"/>
  <c r="AJT653" i="10"/>
  <c r="AJS653" i="10"/>
  <c r="AJR653" i="10"/>
  <c r="AJQ653" i="10"/>
  <c r="AJP653" i="10"/>
  <c r="AJO653" i="10"/>
  <c r="AJN653" i="10"/>
  <c r="AJM653" i="10"/>
  <c r="AJL653" i="10"/>
  <c r="AJK653" i="10"/>
  <c r="AJJ653" i="10"/>
  <c r="AJI653" i="10"/>
  <c r="AJH653" i="10"/>
  <c r="AJG653" i="10"/>
  <c r="AJF653" i="10"/>
  <c r="AJE653" i="10"/>
  <c r="AJD653" i="10"/>
  <c r="AJC653" i="10"/>
  <c r="AJB653" i="10"/>
  <c r="AJA653" i="10"/>
  <c r="AIZ653" i="10"/>
  <c r="AIY653" i="10"/>
  <c r="AIX653" i="10"/>
  <c r="AIW653" i="10"/>
  <c r="AIV653" i="10"/>
  <c r="AIU653" i="10"/>
  <c r="AIT653" i="10"/>
  <c r="AIS653" i="10"/>
  <c r="AIR653" i="10"/>
  <c r="AIQ653" i="10"/>
  <c r="AIP653" i="10"/>
  <c r="AIO653" i="10"/>
  <c r="AIN653" i="10"/>
  <c r="AIM653" i="10"/>
  <c r="AIL653" i="10"/>
  <c r="AIK653" i="10"/>
  <c r="AIJ653" i="10"/>
  <c r="AII653" i="10"/>
  <c r="AIH653" i="10"/>
  <c r="AIG653" i="10"/>
  <c r="AIF653" i="10"/>
  <c r="AIE653" i="10"/>
  <c r="AID653" i="10"/>
  <c r="AIC653" i="10"/>
  <c r="AIB653" i="10"/>
  <c r="AIA653" i="10"/>
  <c r="AHZ653" i="10"/>
  <c r="AHY653" i="10"/>
  <c r="AHX653" i="10"/>
  <c r="AHW653" i="10"/>
  <c r="AHV653" i="10"/>
  <c r="AHU653" i="10"/>
  <c r="AHT653" i="10"/>
  <c r="AHS653" i="10"/>
  <c r="AHR653" i="10"/>
  <c r="AHQ653" i="10"/>
  <c r="AHP653" i="10"/>
  <c r="AHO653" i="10"/>
  <c r="AHN653" i="10"/>
  <c r="AHM653" i="10"/>
  <c r="AHL653" i="10"/>
  <c r="AHK653" i="10"/>
  <c r="AHJ653" i="10"/>
  <c r="AHI653" i="10"/>
  <c r="AHH653" i="10"/>
  <c r="AHG653" i="10"/>
  <c r="AHF653" i="10"/>
  <c r="AHE653" i="10"/>
  <c r="AHD653" i="10"/>
  <c r="AHC653" i="10"/>
  <c r="AHB653" i="10"/>
  <c r="AHA653" i="10"/>
  <c r="AGZ653" i="10"/>
  <c r="AGY653" i="10"/>
  <c r="AGX653" i="10"/>
  <c r="AGW653" i="10"/>
  <c r="AGV653" i="10"/>
  <c r="AGU653" i="10"/>
  <c r="AGT653" i="10"/>
  <c r="AGS653" i="10"/>
  <c r="AGR653" i="10"/>
  <c r="AGQ653" i="10"/>
  <c r="AGP653" i="10"/>
  <c r="AGO653" i="10"/>
  <c r="AGN653" i="10"/>
  <c r="AGM653" i="10"/>
  <c r="AGL653" i="10"/>
  <c r="AGK653" i="10"/>
  <c r="AGJ653" i="10"/>
  <c r="AGI653" i="10"/>
  <c r="AGH653" i="10"/>
  <c r="AGG653" i="10"/>
  <c r="AGF653" i="10"/>
  <c r="AGE653" i="10"/>
  <c r="AGD653" i="10"/>
  <c r="AGC653" i="10"/>
  <c r="AGB653" i="10"/>
  <c r="AGA653" i="10"/>
  <c r="AFZ653" i="10"/>
  <c r="AFY653" i="10"/>
  <c r="AFX653" i="10"/>
  <c r="AFW653" i="10"/>
  <c r="AFV653" i="10"/>
  <c r="AFU653" i="10"/>
  <c r="AFT653" i="10"/>
  <c r="AFS653" i="10"/>
  <c r="AFR653" i="10"/>
  <c r="AFQ653" i="10"/>
  <c r="AFP653" i="10"/>
  <c r="AFO653" i="10"/>
  <c r="AFN653" i="10"/>
  <c r="AFM653" i="10"/>
  <c r="AFL653" i="10"/>
  <c r="AFK653" i="10"/>
  <c r="AFJ653" i="10"/>
  <c r="AFI653" i="10"/>
  <c r="AFH653" i="10"/>
  <c r="AFG653" i="10"/>
  <c r="AFF653" i="10"/>
  <c r="AFE653" i="10"/>
  <c r="AFD653" i="10"/>
  <c r="AFC653" i="10"/>
  <c r="AFB653" i="10"/>
  <c r="AFA653" i="10"/>
  <c r="AEZ653" i="10"/>
  <c r="AEY653" i="10"/>
  <c r="AEX653" i="10"/>
  <c r="AEW653" i="10"/>
  <c r="AEV653" i="10"/>
  <c r="AEU653" i="10"/>
  <c r="AET653" i="10"/>
  <c r="AES653" i="10"/>
  <c r="AER653" i="10"/>
  <c r="AEQ653" i="10"/>
  <c r="AEP653" i="10"/>
  <c r="AEO653" i="10"/>
  <c r="AEN653" i="10"/>
  <c r="AEM653" i="10"/>
  <c r="AEL653" i="10"/>
  <c r="AEK653" i="10"/>
  <c r="AEJ653" i="10"/>
  <c r="AEI653" i="10"/>
  <c r="AEH653" i="10"/>
  <c r="AEG653" i="10"/>
  <c r="AEF653" i="10"/>
  <c r="AEE653" i="10"/>
  <c r="AED653" i="10"/>
  <c r="AEC653" i="10"/>
  <c r="AEB653" i="10"/>
  <c r="AEA653" i="10"/>
  <c r="ADZ653" i="10"/>
  <c r="ADY653" i="10"/>
  <c r="ADX653" i="10"/>
  <c r="ADW653" i="10"/>
  <c r="ADV653" i="10"/>
  <c r="ADU653" i="10"/>
  <c r="ADT653" i="10"/>
  <c r="ADS653" i="10"/>
  <c r="ADR653" i="10"/>
  <c r="ADQ653" i="10"/>
  <c r="ADP653" i="10"/>
  <c r="ADO653" i="10"/>
  <c r="ADN653" i="10"/>
  <c r="ADM653" i="10"/>
  <c r="ADL653" i="10"/>
  <c r="ADK653" i="10"/>
  <c r="ADJ653" i="10"/>
  <c r="ADI653" i="10"/>
  <c r="ADH653" i="10"/>
  <c r="ADG653" i="10"/>
  <c r="ADF653" i="10"/>
  <c r="ADE653" i="10"/>
  <c r="ADD653" i="10"/>
  <c r="ADC653" i="10"/>
  <c r="ADB653" i="10"/>
  <c r="ADA653" i="10"/>
  <c r="ACZ653" i="10"/>
  <c r="ACY653" i="10"/>
  <c r="ACX653" i="10"/>
  <c r="ACW653" i="10"/>
  <c r="ACV653" i="10"/>
  <c r="ACU653" i="10"/>
  <c r="ACT653" i="10"/>
  <c r="ACS653" i="10"/>
  <c r="ACR653" i="10"/>
  <c r="ACQ653" i="10"/>
  <c r="ACP653" i="10"/>
  <c r="ACO653" i="10"/>
  <c r="ACN653" i="10"/>
  <c r="ACM653" i="10"/>
  <c r="ACL653" i="10"/>
  <c r="ACK653" i="10"/>
  <c r="ACJ653" i="10"/>
  <c r="ACI653" i="10"/>
  <c r="ACH653" i="10"/>
  <c r="ACG653" i="10"/>
  <c r="ACF653" i="10"/>
  <c r="ACE653" i="10"/>
  <c r="ACD653" i="10"/>
  <c r="ACC653" i="10"/>
  <c r="ACB653" i="10"/>
  <c r="ACA653" i="10"/>
  <c r="ABZ653" i="10"/>
  <c r="ABY653" i="10"/>
  <c r="ABX653" i="10"/>
  <c r="ABW653" i="10"/>
  <c r="ABV653" i="10"/>
  <c r="ABU653" i="10"/>
  <c r="ABT653" i="10"/>
  <c r="ABS653" i="10"/>
  <c r="ABR653" i="10"/>
  <c r="ABQ653" i="10"/>
  <c r="ABP653" i="10"/>
  <c r="ABO653" i="10"/>
  <c r="ABN653" i="10"/>
  <c r="ABM653" i="10"/>
  <c r="ABL653" i="10"/>
  <c r="ABK653" i="10"/>
  <c r="ABJ653" i="10"/>
  <c r="ABI653" i="10"/>
  <c r="ABH653" i="10"/>
  <c r="ABG653" i="10"/>
  <c r="ABF653" i="10"/>
  <c r="ABE653" i="10"/>
  <c r="ABD653" i="10"/>
  <c r="ABC653" i="10"/>
  <c r="ABB653" i="10"/>
  <c r="ABA653" i="10"/>
  <c r="AAZ653" i="10"/>
  <c r="AAY653" i="10"/>
  <c r="AAX653" i="10"/>
  <c r="AAW653" i="10"/>
  <c r="AAV653" i="10"/>
  <c r="AAU653" i="10"/>
  <c r="AAT653" i="10"/>
  <c r="AAS653" i="10"/>
  <c r="AAR653" i="10"/>
  <c r="AAQ653" i="10"/>
  <c r="AAP653" i="10"/>
  <c r="AAO653" i="10"/>
  <c r="AAN653" i="10"/>
  <c r="AAM653" i="10"/>
  <c r="AAL653" i="10"/>
  <c r="AAK653" i="10"/>
  <c r="AAJ653" i="10"/>
  <c r="AAI653" i="10"/>
  <c r="AAH653" i="10"/>
  <c r="AAG653" i="10"/>
  <c r="AAF653" i="10"/>
  <c r="AAE653" i="10"/>
  <c r="AAD653" i="10"/>
  <c r="AAC653" i="10"/>
  <c r="AAB653" i="10"/>
  <c r="AAA653" i="10"/>
  <c r="ZZ653" i="10"/>
  <c r="ZY653" i="10"/>
  <c r="ZX653" i="10"/>
  <c r="ZW653" i="10"/>
  <c r="ZV653" i="10"/>
  <c r="ZU653" i="10"/>
  <c r="ZT653" i="10"/>
  <c r="ZS653" i="10"/>
  <c r="ZR653" i="10"/>
  <c r="ZQ653" i="10"/>
  <c r="ZP653" i="10"/>
  <c r="ZO653" i="10"/>
  <c r="ZN653" i="10"/>
  <c r="ZM653" i="10"/>
  <c r="ZL653" i="10"/>
  <c r="ZK653" i="10"/>
  <c r="ZJ653" i="10"/>
  <c r="ZI653" i="10"/>
  <c r="ZH653" i="10"/>
  <c r="ZG653" i="10"/>
  <c r="ZF653" i="10"/>
  <c r="ZE653" i="10"/>
  <c r="ZD653" i="10"/>
  <c r="ZC653" i="10"/>
  <c r="ZB653" i="10"/>
  <c r="ZA653" i="10"/>
  <c r="YZ653" i="10"/>
  <c r="YY653" i="10"/>
  <c r="YX653" i="10"/>
  <c r="YW653" i="10"/>
  <c r="YV653" i="10"/>
  <c r="YU653" i="10"/>
  <c r="YT653" i="10"/>
  <c r="YS653" i="10"/>
  <c r="YR653" i="10"/>
  <c r="YQ653" i="10"/>
  <c r="YP653" i="10"/>
  <c r="YO653" i="10"/>
  <c r="YN653" i="10"/>
  <c r="YM653" i="10"/>
  <c r="YL653" i="10"/>
  <c r="YK653" i="10"/>
  <c r="YJ653" i="10"/>
  <c r="YI653" i="10"/>
  <c r="YH653" i="10"/>
  <c r="YG653" i="10"/>
  <c r="YF653" i="10"/>
  <c r="YE653" i="10"/>
  <c r="YD653" i="10"/>
  <c r="YC653" i="10"/>
  <c r="YB653" i="10"/>
  <c r="YA653" i="10"/>
  <c r="XZ653" i="10"/>
  <c r="XY653" i="10"/>
  <c r="XX653" i="10"/>
  <c r="XW653" i="10"/>
  <c r="XV653" i="10"/>
  <c r="XU653" i="10"/>
  <c r="XT653" i="10"/>
  <c r="XS653" i="10"/>
  <c r="XR653" i="10"/>
  <c r="XQ653" i="10"/>
  <c r="XP653" i="10"/>
  <c r="XO653" i="10"/>
  <c r="XN653" i="10"/>
  <c r="XM653" i="10"/>
  <c r="XL653" i="10"/>
  <c r="XK653" i="10"/>
  <c r="XJ653" i="10"/>
  <c r="XI653" i="10"/>
  <c r="XH653" i="10"/>
  <c r="XG653" i="10"/>
  <c r="XF653" i="10"/>
  <c r="XE653" i="10"/>
  <c r="XD653" i="10"/>
  <c r="XC653" i="10"/>
  <c r="XB653" i="10"/>
  <c r="XA653" i="10"/>
  <c r="WZ653" i="10"/>
  <c r="WY653" i="10"/>
  <c r="WX653" i="10"/>
  <c r="WW653" i="10"/>
  <c r="WV653" i="10"/>
  <c r="WU653" i="10"/>
  <c r="WT653" i="10"/>
  <c r="WS653" i="10"/>
  <c r="WR653" i="10"/>
  <c r="WQ653" i="10"/>
  <c r="WP653" i="10"/>
  <c r="WO653" i="10"/>
  <c r="WN653" i="10"/>
  <c r="WM653" i="10"/>
  <c r="WL653" i="10"/>
  <c r="WK653" i="10"/>
  <c r="WJ653" i="10"/>
  <c r="WI653" i="10"/>
  <c r="WH653" i="10"/>
  <c r="WG653" i="10"/>
  <c r="WF653" i="10"/>
  <c r="WE653" i="10"/>
  <c r="WD653" i="10"/>
  <c r="WC653" i="10"/>
  <c r="WB653" i="10"/>
  <c r="WA653" i="10"/>
  <c r="VZ653" i="10"/>
  <c r="VY653" i="10"/>
  <c r="VX653" i="10"/>
  <c r="VW653" i="10"/>
  <c r="VV653" i="10"/>
  <c r="VU653" i="10"/>
  <c r="VT653" i="10"/>
  <c r="VS653" i="10"/>
  <c r="VR653" i="10"/>
  <c r="VQ653" i="10"/>
  <c r="VP653" i="10"/>
  <c r="VO653" i="10"/>
  <c r="VN653" i="10"/>
  <c r="VM653" i="10"/>
  <c r="VL653" i="10"/>
  <c r="VK653" i="10"/>
  <c r="VJ653" i="10"/>
  <c r="VI653" i="10"/>
  <c r="VH653" i="10"/>
  <c r="VG653" i="10"/>
  <c r="VF653" i="10"/>
  <c r="VE653" i="10"/>
  <c r="VD653" i="10"/>
  <c r="VC653" i="10"/>
  <c r="VB653" i="10"/>
  <c r="VA653" i="10"/>
  <c r="UZ653" i="10"/>
  <c r="UY653" i="10"/>
  <c r="UX653" i="10"/>
  <c r="UW653" i="10"/>
  <c r="UV653" i="10"/>
  <c r="UU653" i="10"/>
  <c r="UT653" i="10"/>
  <c r="US653" i="10"/>
  <c r="UR653" i="10"/>
  <c r="UQ653" i="10"/>
  <c r="UP653" i="10"/>
  <c r="UO653" i="10"/>
  <c r="UN653" i="10"/>
  <c r="UM653" i="10"/>
  <c r="UL653" i="10"/>
  <c r="UK653" i="10"/>
  <c r="UJ653" i="10"/>
  <c r="UI653" i="10"/>
  <c r="UH653" i="10"/>
  <c r="UG653" i="10"/>
  <c r="UF653" i="10"/>
  <c r="UE653" i="10"/>
  <c r="UD653" i="10"/>
  <c r="UC653" i="10"/>
  <c r="UB653" i="10"/>
  <c r="UA653" i="10"/>
  <c r="TZ653" i="10"/>
  <c r="TY653" i="10"/>
  <c r="TX653" i="10"/>
  <c r="TW653" i="10"/>
  <c r="TV653" i="10"/>
  <c r="TU653" i="10"/>
  <c r="TT653" i="10"/>
  <c r="TS653" i="10"/>
  <c r="TR653" i="10"/>
  <c r="TQ653" i="10"/>
  <c r="TP653" i="10"/>
  <c r="TO653" i="10"/>
  <c r="TN653" i="10"/>
  <c r="TM653" i="10"/>
  <c r="TL653" i="10"/>
  <c r="TK653" i="10"/>
  <c r="TJ653" i="10"/>
  <c r="TI653" i="10"/>
  <c r="TH653" i="10"/>
  <c r="TG653" i="10"/>
  <c r="TF653" i="10"/>
  <c r="TE653" i="10"/>
  <c r="TD653" i="10"/>
  <c r="TC653" i="10"/>
  <c r="TB653" i="10"/>
  <c r="TA653" i="10"/>
  <c r="SZ653" i="10"/>
  <c r="SY653" i="10"/>
  <c r="SX653" i="10"/>
  <c r="SW653" i="10"/>
  <c r="SV653" i="10"/>
  <c r="SU653" i="10"/>
  <c r="ST653" i="10"/>
  <c r="SS653" i="10"/>
  <c r="SR653" i="10"/>
  <c r="SQ653" i="10"/>
  <c r="SP653" i="10"/>
  <c r="SO653" i="10"/>
  <c r="SN653" i="10"/>
  <c r="SM653" i="10"/>
  <c r="SL653" i="10"/>
  <c r="SK653" i="10"/>
  <c r="SJ653" i="10"/>
  <c r="SI653" i="10"/>
  <c r="SH653" i="10"/>
  <c r="SG653" i="10"/>
  <c r="SF653" i="10"/>
  <c r="SE653" i="10"/>
  <c r="SD653" i="10"/>
  <c r="SC653" i="10"/>
  <c r="SB653" i="10"/>
  <c r="SA653" i="10"/>
  <c r="RZ653" i="10"/>
  <c r="RY653" i="10"/>
  <c r="RX653" i="10"/>
  <c r="RW653" i="10"/>
  <c r="RV653" i="10"/>
  <c r="RU653" i="10"/>
  <c r="RT653" i="10"/>
  <c r="RS653" i="10"/>
  <c r="RR653" i="10"/>
  <c r="RQ653" i="10"/>
  <c r="RP653" i="10"/>
  <c r="RO653" i="10"/>
  <c r="RN653" i="10"/>
  <c r="RM653" i="10"/>
  <c r="RL653" i="10"/>
  <c r="RK653" i="10"/>
  <c r="RJ653" i="10"/>
  <c r="RI653" i="10"/>
  <c r="RH653" i="10"/>
  <c r="RG653" i="10"/>
  <c r="RF653" i="10"/>
  <c r="RE653" i="10"/>
  <c r="RD653" i="10"/>
  <c r="RC653" i="10"/>
  <c r="RB653" i="10"/>
  <c r="RA653" i="10"/>
  <c r="QZ653" i="10"/>
  <c r="QY653" i="10"/>
  <c r="QX653" i="10"/>
  <c r="QW653" i="10"/>
  <c r="QV653" i="10"/>
  <c r="QU653" i="10"/>
  <c r="QT653" i="10"/>
  <c r="QS653" i="10"/>
  <c r="QR653" i="10"/>
  <c r="QQ653" i="10"/>
  <c r="QP653" i="10"/>
  <c r="QO653" i="10"/>
  <c r="QN653" i="10"/>
  <c r="QM653" i="10"/>
  <c r="QL653" i="10"/>
  <c r="QK653" i="10"/>
  <c r="QJ653" i="10"/>
  <c r="QI653" i="10"/>
  <c r="QH653" i="10"/>
  <c r="QG653" i="10"/>
  <c r="QF653" i="10"/>
  <c r="QE653" i="10"/>
  <c r="QD653" i="10"/>
  <c r="QC653" i="10"/>
  <c r="QB653" i="10"/>
  <c r="QA653" i="10"/>
  <c r="PZ653" i="10"/>
  <c r="PY653" i="10"/>
  <c r="PX653" i="10"/>
  <c r="PW653" i="10"/>
  <c r="PV653" i="10"/>
  <c r="PU653" i="10"/>
  <c r="PT653" i="10"/>
  <c r="PS653" i="10"/>
  <c r="PR653" i="10"/>
  <c r="PQ653" i="10"/>
  <c r="PP653" i="10"/>
  <c r="PO653" i="10"/>
  <c r="PN653" i="10"/>
  <c r="PM653" i="10"/>
  <c r="PL653" i="10"/>
  <c r="PK653" i="10"/>
  <c r="PJ653" i="10"/>
  <c r="PI653" i="10"/>
  <c r="PH653" i="10"/>
  <c r="PG653" i="10"/>
  <c r="PF653" i="10"/>
  <c r="PE653" i="10"/>
  <c r="PD653" i="10"/>
  <c r="PC653" i="10"/>
  <c r="PB653" i="10"/>
  <c r="PA653" i="10"/>
  <c r="OZ653" i="10"/>
  <c r="OY653" i="10"/>
  <c r="OX653" i="10"/>
  <c r="OW653" i="10"/>
  <c r="OV653" i="10"/>
  <c r="OU653" i="10"/>
  <c r="OT653" i="10"/>
  <c r="OS653" i="10"/>
  <c r="OR653" i="10"/>
  <c r="OQ653" i="10"/>
  <c r="OP653" i="10"/>
  <c r="OO653" i="10"/>
  <c r="ON653" i="10"/>
  <c r="OM653" i="10"/>
  <c r="OL653" i="10"/>
  <c r="OK653" i="10"/>
  <c r="OJ653" i="10"/>
  <c r="OI653" i="10"/>
  <c r="OH653" i="10"/>
  <c r="OG653" i="10"/>
  <c r="OF653" i="10"/>
  <c r="OE653" i="10"/>
  <c r="OD653" i="10"/>
  <c r="OC653" i="10"/>
  <c r="OB653" i="10"/>
  <c r="OA653" i="10"/>
  <c r="NZ653" i="10"/>
  <c r="NY653" i="10"/>
  <c r="NX653" i="10"/>
  <c r="NW653" i="10"/>
  <c r="NV653" i="10"/>
  <c r="NU653" i="10"/>
  <c r="NT653" i="10"/>
  <c r="NS653" i="10"/>
  <c r="NR653" i="10"/>
  <c r="NQ653" i="10"/>
  <c r="NP653" i="10"/>
  <c r="NO653" i="10"/>
  <c r="NN653" i="10"/>
  <c r="NM653" i="10"/>
  <c r="NL653" i="10"/>
  <c r="NK653" i="10"/>
  <c r="NJ653" i="10"/>
  <c r="NI653" i="10"/>
  <c r="NH653" i="10"/>
  <c r="NG653" i="10"/>
  <c r="NF653" i="10"/>
  <c r="NE653" i="10"/>
  <c r="ND653" i="10"/>
  <c r="NC653" i="10"/>
  <c r="NB653" i="10"/>
  <c r="NA653" i="10"/>
  <c r="MZ653" i="10"/>
  <c r="MY653" i="10"/>
  <c r="MX653" i="10"/>
  <c r="MW653" i="10"/>
  <c r="MV653" i="10"/>
  <c r="MU653" i="10"/>
  <c r="MT653" i="10"/>
  <c r="MS653" i="10"/>
  <c r="MR653" i="10"/>
  <c r="MQ653" i="10"/>
  <c r="MP653" i="10"/>
  <c r="MO653" i="10"/>
  <c r="MN653" i="10"/>
  <c r="MM653" i="10"/>
  <c r="ML653" i="10"/>
  <c r="MK653" i="10"/>
  <c r="MJ653" i="10"/>
  <c r="MI653" i="10"/>
  <c r="MH653" i="10"/>
  <c r="MG653" i="10"/>
  <c r="MF653" i="10"/>
  <c r="ME653" i="10"/>
  <c r="MD653" i="10"/>
  <c r="MC653" i="10"/>
  <c r="MB653" i="10"/>
  <c r="MA653" i="10"/>
  <c r="LZ653" i="10"/>
  <c r="LY653" i="10"/>
  <c r="LX653" i="10"/>
  <c r="LW653" i="10"/>
  <c r="LV653" i="10"/>
  <c r="LU653" i="10"/>
  <c r="LT653" i="10"/>
  <c r="LS653" i="10"/>
  <c r="LR653" i="10"/>
  <c r="LQ653" i="10"/>
  <c r="LP653" i="10"/>
  <c r="LO653" i="10"/>
  <c r="LN653" i="10"/>
  <c r="LM653" i="10"/>
  <c r="LL653" i="10"/>
  <c r="LK653" i="10"/>
  <c r="LJ653" i="10"/>
  <c r="LI653" i="10"/>
  <c r="LH653" i="10"/>
  <c r="LG653" i="10"/>
  <c r="LF653" i="10"/>
  <c r="LE653" i="10"/>
  <c r="LD653" i="10"/>
  <c r="LC653" i="10"/>
  <c r="LB653" i="10"/>
  <c r="LA653" i="10"/>
  <c r="KZ653" i="10"/>
  <c r="KY653" i="10"/>
  <c r="KX653" i="10"/>
  <c r="KW653" i="10"/>
  <c r="KV653" i="10"/>
  <c r="KU653" i="10"/>
  <c r="KT653" i="10"/>
  <c r="KS653" i="10"/>
  <c r="KR653" i="10"/>
  <c r="KQ653" i="10"/>
  <c r="KP653" i="10"/>
  <c r="KO653" i="10"/>
  <c r="KN653" i="10"/>
  <c r="KM653" i="10"/>
  <c r="KL653" i="10"/>
  <c r="KK653" i="10"/>
  <c r="KJ653" i="10"/>
  <c r="KI653" i="10"/>
  <c r="KH653" i="10"/>
  <c r="KG653" i="10"/>
  <c r="KF653" i="10"/>
  <c r="KE653" i="10"/>
  <c r="KD653" i="10"/>
  <c r="KC653" i="10"/>
  <c r="KB653" i="10"/>
  <c r="KA653" i="10"/>
  <c r="JZ653" i="10"/>
  <c r="JY653" i="10"/>
  <c r="JX653" i="10"/>
  <c r="JW653" i="10"/>
  <c r="JV653" i="10"/>
  <c r="JU653" i="10"/>
  <c r="JT653" i="10"/>
  <c r="JS653" i="10"/>
  <c r="JR653" i="10"/>
  <c r="JQ653" i="10"/>
  <c r="JP653" i="10"/>
  <c r="JO653" i="10"/>
  <c r="JN653" i="10"/>
  <c r="JM653" i="10"/>
  <c r="JL653" i="10"/>
  <c r="JK653" i="10"/>
  <c r="JJ653" i="10"/>
  <c r="JI653" i="10"/>
  <c r="JH653" i="10"/>
  <c r="JG653" i="10"/>
  <c r="JF653" i="10"/>
  <c r="JE653" i="10"/>
  <c r="JD653" i="10"/>
  <c r="JC653" i="10"/>
  <c r="JB653" i="10"/>
  <c r="JA653" i="10"/>
  <c r="IZ653" i="10"/>
  <c r="IY653" i="10"/>
  <c r="IX653" i="10"/>
  <c r="IW653" i="10"/>
  <c r="IV653" i="10"/>
  <c r="IU653" i="10"/>
  <c r="IT653" i="10"/>
  <c r="IS653" i="10"/>
  <c r="IR653" i="10"/>
  <c r="IQ653" i="10"/>
  <c r="IP653" i="10"/>
  <c r="IO653" i="10"/>
  <c r="IN653" i="10"/>
  <c r="IM653" i="10"/>
  <c r="IL653" i="10"/>
  <c r="IK653" i="10"/>
  <c r="IJ653" i="10"/>
  <c r="II653" i="10"/>
  <c r="IH653" i="10"/>
  <c r="IG653" i="10"/>
  <c r="IF653" i="10"/>
  <c r="IE653" i="10"/>
  <c r="ID653" i="10"/>
  <c r="IC653" i="10"/>
  <c r="IB653" i="10"/>
  <c r="IA653" i="10"/>
  <c r="HZ653" i="10"/>
  <c r="HY653" i="10"/>
  <c r="HX653" i="10"/>
  <c r="HW653" i="10"/>
  <c r="HV653" i="10"/>
  <c r="HU653" i="10"/>
  <c r="HT653" i="10"/>
  <c r="HS653" i="10"/>
  <c r="HR653" i="10"/>
  <c r="HQ653" i="10"/>
  <c r="HP653" i="10"/>
  <c r="HO653" i="10"/>
  <c r="HN653" i="10"/>
  <c r="HM653" i="10"/>
  <c r="HL653" i="10"/>
  <c r="HK653" i="10"/>
  <c r="HJ653" i="10"/>
  <c r="HI653" i="10"/>
  <c r="HH653" i="10"/>
  <c r="HG653" i="10"/>
  <c r="HF653" i="10"/>
  <c r="HE653" i="10"/>
  <c r="HD653" i="10"/>
  <c r="HC653" i="10"/>
  <c r="HB653" i="10"/>
  <c r="HA653" i="10"/>
  <c r="GZ653" i="10"/>
  <c r="GY653" i="10"/>
  <c r="GX653" i="10"/>
  <c r="GW653" i="10"/>
  <c r="GV653" i="10"/>
  <c r="GU653" i="10"/>
  <c r="GT653" i="10"/>
  <c r="GS653" i="10"/>
  <c r="GR653" i="10"/>
  <c r="GQ653" i="10"/>
  <c r="GP653" i="10"/>
  <c r="GO653" i="10"/>
  <c r="GN653" i="10"/>
  <c r="GM653" i="10"/>
  <c r="GL653" i="10"/>
  <c r="GK653" i="10"/>
  <c r="GJ653" i="10"/>
  <c r="GI653" i="10"/>
  <c r="GH653" i="10"/>
  <c r="GG653" i="10"/>
  <c r="GF653" i="10"/>
  <c r="GE653" i="10"/>
  <c r="GD653" i="10"/>
  <c r="GC653" i="10"/>
  <c r="GB653" i="10"/>
  <c r="GA653" i="10"/>
  <c r="FZ653" i="10"/>
  <c r="FY653" i="10"/>
  <c r="FX653" i="10"/>
  <c r="FW653" i="10"/>
  <c r="FV653" i="10"/>
  <c r="FU653" i="10"/>
  <c r="FT653" i="10"/>
  <c r="FS653" i="10"/>
  <c r="FR653" i="10"/>
  <c r="FQ653" i="10"/>
  <c r="FP653" i="10"/>
  <c r="FO653" i="10"/>
  <c r="FN653" i="10"/>
  <c r="FM653" i="10"/>
  <c r="FL653" i="10"/>
  <c r="FK653" i="10"/>
  <c r="FJ653" i="10"/>
  <c r="FI653" i="10"/>
  <c r="FH653" i="10"/>
  <c r="FG653" i="10"/>
  <c r="FF653" i="10"/>
  <c r="FE653" i="10"/>
  <c r="FD653" i="10"/>
  <c r="FC653" i="10"/>
  <c r="FB653" i="10"/>
  <c r="FA653" i="10"/>
  <c r="EZ653" i="10"/>
  <c r="EY653" i="10"/>
  <c r="EX653" i="10"/>
  <c r="EW653" i="10"/>
  <c r="EV653" i="10"/>
  <c r="EU653" i="10"/>
  <c r="ET653" i="10"/>
  <c r="ES653" i="10"/>
  <c r="ER653" i="10"/>
  <c r="EQ653" i="10"/>
  <c r="EP653" i="10"/>
  <c r="EO653" i="10"/>
  <c r="EN653" i="10"/>
  <c r="EM653" i="10"/>
  <c r="EL653" i="10"/>
  <c r="EK653" i="10"/>
  <c r="EJ653" i="10"/>
  <c r="EI653" i="10"/>
  <c r="EH653" i="10"/>
  <c r="EG653" i="10"/>
  <c r="EF653" i="10"/>
  <c r="EE653" i="10"/>
  <c r="ED653" i="10"/>
  <c r="EC653" i="10"/>
  <c r="EB653" i="10"/>
  <c r="EA653" i="10"/>
  <c r="DZ653" i="10"/>
  <c r="DY653" i="10"/>
  <c r="DX653" i="10"/>
  <c r="DW653" i="10"/>
  <c r="DV653" i="10"/>
  <c r="DU653" i="10"/>
  <c r="DT653" i="10"/>
  <c r="DS653" i="10"/>
  <c r="DR653" i="10"/>
  <c r="DQ653" i="10"/>
  <c r="DP653" i="10"/>
  <c r="DO653" i="10"/>
  <c r="DN653" i="10"/>
  <c r="DM653" i="10"/>
  <c r="DL653" i="10"/>
  <c r="DK653" i="10"/>
  <c r="DJ653" i="10"/>
  <c r="DI653" i="10"/>
  <c r="DH653" i="10"/>
  <c r="DG653" i="10"/>
  <c r="DF653" i="10"/>
  <c r="DE653" i="10"/>
  <c r="DD653" i="10"/>
  <c r="DC653" i="10"/>
  <c r="DB653" i="10"/>
  <c r="DA653" i="10"/>
  <c r="CZ653" i="10"/>
  <c r="CY653" i="10"/>
  <c r="CX653" i="10"/>
  <c r="CW653" i="10"/>
  <c r="CV653" i="10"/>
  <c r="CU653" i="10"/>
  <c r="CT653" i="10"/>
  <c r="CS653" i="10"/>
  <c r="CR653" i="10"/>
  <c r="CQ653" i="10"/>
  <c r="CP653" i="10"/>
  <c r="CO653" i="10"/>
  <c r="CN653" i="10"/>
  <c r="CM653" i="10"/>
  <c r="CL653" i="10"/>
  <c r="CK653" i="10"/>
  <c r="CJ653" i="10"/>
  <c r="CI653" i="10"/>
  <c r="CH653" i="10"/>
  <c r="CG653" i="10"/>
  <c r="CF653" i="10"/>
  <c r="CE653" i="10"/>
  <c r="CD653" i="10"/>
  <c r="CC653" i="10"/>
  <c r="CB653" i="10"/>
  <c r="CA653" i="10"/>
  <c r="BZ653" i="10"/>
  <c r="BY653" i="10"/>
  <c r="BX653" i="10"/>
  <c r="BW653" i="10"/>
  <c r="BV653" i="10"/>
  <c r="BU653" i="10"/>
  <c r="BT653" i="10"/>
  <c r="BS653" i="10"/>
  <c r="BR653" i="10"/>
  <c r="BQ653" i="10"/>
  <c r="BP653" i="10"/>
  <c r="BO653" i="10"/>
  <c r="BN653" i="10"/>
  <c r="BM653" i="10"/>
  <c r="BL653" i="10"/>
  <c r="BK653" i="10"/>
  <c r="BJ653" i="10"/>
  <c r="BI653" i="10"/>
  <c r="BH653" i="10"/>
  <c r="BG653" i="10"/>
  <c r="BF653" i="10"/>
  <c r="BE653" i="10"/>
  <c r="BD653" i="10"/>
  <c r="BC653" i="10"/>
  <c r="BB653" i="10"/>
  <c r="BA653" i="10"/>
  <c r="AZ653" i="10"/>
  <c r="AY653" i="10"/>
  <c r="AX653" i="10"/>
  <c r="AW653" i="10"/>
  <c r="AV653" i="10"/>
  <c r="AU653" i="10"/>
  <c r="AT653" i="10"/>
  <c r="AS653" i="10"/>
  <c r="AR653" i="10"/>
  <c r="AQ653" i="10"/>
  <c r="AP653" i="10"/>
  <c r="AO653" i="10"/>
  <c r="AN653" i="10"/>
  <c r="AM653" i="10"/>
  <c r="AL653" i="10"/>
  <c r="AK653" i="10"/>
  <c r="AJ653" i="10"/>
  <c r="AI653" i="10"/>
  <c r="AH653" i="10"/>
  <c r="AG653" i="10"/>
  <c r="AF653" i="10"/>
  <c r="AE653" i="10"/>
  <c r="AD653" i="10"/>
  <c r="AC653" i="10"/>
  <c r="AB653" i="10"/>
  <c r="AA653" i="10"/>
  <c r="Z653" i="10"/>
  <c r="Y653" i="10"/>
  <c r="X653" i="10"/>
  <c r="W653" i="10"/>
  <c r="V653" i="10"/>
  <c r="U653" i="10"/>
  <c r="T653" i="10"/>
  <c r="S653" i="10"/>
  <c r="R653" i="10"/>
  <c r="Q653" i="10"/>
  <c r="P653" i="10"/>
  <c r="O653" i="10"/>
  <c r="ALZ652" i="10"/>
  <c r="ALY652" i="10"/>
  <c r="ALX652" i="10"/>
  <c r="ALW652" i="10"/>
  <c r="ALV652" i="10"/>
  <c r="ALU652" i="10"/>
  <c r="ALT652" i="10"/>
  <c r="ALS652" i="10"/>
  <c r="ALR652" i="10"/>
  <c r="ALQ652" i="10"/>
  <c r="ALP652" i="10"/>
  <c r="ALO652" i="10"/>
  <c r="ALN652" i="10"/>
  <c r="ALM652" i="10"/>
  <c r="ALL652" i="10"/>
  <c r="ALK652" i="10"/>
  <c r="ALJ652" i="10"/>
  <c r="ALI652" i="10"/>
  <c r="ALH652" i="10"/>
  <c r="ALG652" i="10"/>
  <c r="ALF652" i="10"/>
  <c r="ALE652" i="10"/>
  <c r="ALD652" i="10"/>
  <c r="ALC652" i="10"/>
  <c r="ALB652" i="10"/>
  <c r="ALA652" i="10"/>
  <c r="AKZ652" i="10"/>
  <c r="AKY652" i="10"/>
  <c r="AKX652" i="10"/>
  <c r="AKW652" i="10"/>
  <c r="AKV652" i="10"/>
  <c r="AKU652" i="10"/>
  <c r="AKT652" i="10"/>
  <c r="AKS652" i="10"/>
  <c r="AKR652" i="10"/>
  <c r="AKQ652" i="10"/>
  <c r="AKP652" i="10"/>
  <c r="AKO652" i="10"/>
  <c r="AKN652" i="10"/>
  <c r="AKM652" i="10"/>
  <c r="AKL652" i="10"/>
  <c r="AKK652" i="10"/>
  <c r="AKJ652" i="10"/>
  <c r="AKI652" i="10"/>
  <c r="AKH652" i="10"/>
  <c r="AKG652" i="10"/>
  <c r="AKF652" i="10"/>
  <c r="AKE652" i="10"/>
  <c r="AKD652" i="10"/>
  <c r="AKC652" i="10"/>
  <c r="AKB652" i="10"/>
  <c r="AKA652" i="10"/>
  <c r="AJZ652" i="10"/>
  <c r="AJY652" i="10"/>
  <c r="AJX652" i="10"/>
  <c r="AJW652" i="10"/>
  <c r="AJV652" i="10"/>
  <c r="AJU652" i="10"/>
  <c r="AJT652" i="10"/>
  <c r="AJS652" i="10"/>
  <c r="AJR652" i="10"/>
  <c r="AJQ652" i="10"/>
  <c r="AJP652" i="10"/>
  <c r="AJO652" i="10"/>
  <c r="AJN652" i="10"/>
  <c r="AJM652" i="10"/>
  <c r="AJL652" i="10"/>
  <c r="AJK652" i="10"/>
  <c r="AJJ652" i="10"/>
  <c r="AJI652" i="10"/>
  <c r="AJH652" i="10"/>
  <c r="AJG652" i="10"/>
  <c r="AJF652" i="10"/>
  <c r="AJE652" i="10"/>
  <c r="AJD652" i="10"/>
  <c r="AJC652" i="10"/>
  <c r="AJB652" i="10"/>
  <c r="AJA652" i="10"/>
  <c r="AIZ652" i="10"/>
  <c r="AIY652" i="10"/>
  <c r="AIX652" i="10"/>
  <c r="AIW652" i="10"/>
  <c r="AIV652" i="10"/>
  <c r="AIU652" i="10"/>
  <c r="AIT652" i="10"/>
  <c r="AIS652" i="10"/>
  <c r="AIR652" i="10"/>
  <c r="AIQ652" i="10"/>
  <c r="AIP652" i="10"/>
  <c r="AIO652" i="10"/>
  <c r="AIN652" i="10"/>
  <c r="AIM652" i="10"/>
  <c r="AIL652" i="10"/>
  <c r="AIK652" i="10"/>
  <c r="AIJ652" i="10"/>
  <c r="AII652" i="10"/>
  <c r="AIH652" i="10"/>
  <c r="AIG652" i="10"/>
  <c r="AIF652" i="10"/>
  <c r="AIE652" i="10"/>
  <c r="AID652" i="10"/>
  <c r="AIC652" i="10"/>
  <c r="AIB652" i="10"/>
  <c r="AIA652" i="10"/>
  <c r="AHZ652" i="10"/>
  <c r="AHY652" i="10"/>
  <c r="AHX652" i="10"/>
  <c r="AHW652" i="10"/>
  <c r="AHV652" i="10"/>
  <c r="AHU652" i="10"/>
  <c r="AHT652" i="10"/>
  <c r="AHS652" i="10"/>
  <c r="AHR652" i="10"/>
  <c r="AHQ652" i="10"/>
  <c r="AHP652" i="10"/>
  <c r="AHO652" i="10"/>
  <c r="AHN652" i="10"/>
  <c r="AHM652" i="10"/>
  <c r="AHL652" i="10"/>
  <c r="AHK652" i="10"/>
  <c r="AHJ652" i="10"/>
  <c r="AHI652" i="10"/>
  <c r="AHH652" i="10"/>
  <c r="AHG652" i="10"/>
  <c r="AHF652" i="10"/>
  <c r="AHE652" i="10"/>
  <c r="AHD652" i="10"/>
  <c r="AHC652" i="10"/>
  <c r="AHB652" i="10"/>
  <c r="AHA652" i="10"/>
  <c r="AGZ652" i="10"/>
  <c r="AGY652" i="10"/>
  <c r="AGX652" i="10"/>
  <c r="AGW652" i="10"/>
  <c r="AGV652" i="10"/>
  <c r="AGU652" i="10"/>
  <c r="AGT652" i="10"/>
  <c r="AGS652" i="10"/>
  <c r="AGR652" i="10"/>
  <c r="AGQ652" i="10"/>
  <c r="AGP652" i="10"/>
  <c r="AGO652" i="10"/>
  <c r="AGN652" i="10"/>
  <c r="AGM652" i="10"/>
  <c r="AGL652" i="10"/>
  <c r="AGK652" i="10"/>
  <c r="AGJ652" i="10"/>
  <c r="AGI652" i="10"/>
  <c r="AGH652" i="10"/>
  <c r="AGG652" i="10"/>
  <c r="AGF652" i="10"/>
  <c r="AGE652" i="10"/>
  <c r="AGD652" i="10"/>
  <c r="AGC652" i="10"/>
  <c r="AGB652" i="10"/>
  <c r="AGA652" i="10"/>
  <c r="AFZ652" i="10"/>
  <c r="AFY652" i="10"/>
  <c r="AFX652" i="10"/>
  <c r="AFW652" i="10"/>
  <c r="AFV652" i="10"/>
  <c r="AFU652" i="10"/>
  <c r="AFT652" i="10"/>
  <c r="AFS652" i="10"/>
  <c r="AFR652" i="10"/>
  <c r="AFQ652" i="10"/>
  <c r="AFP652" i="10"/>
  <c r="AFO652" i="10"/>
  <c r="AFN652" i="10"/>
  <c r="AFM652" i="10"/>
  <c r="AFL652" i="10"/>
  <c r="AFK652" i="10"/>
  <c r="AFJ652" i="10"/>
  <c r="AFI652" i="10"/>
  <c r="AFH652" i="10"/>
  <c r="AFG652" i="10"/>
  <c r="AFF652" i="10"/>
  <c r="AFE652" i="10"/>
  <c r="AFD652" i="10"/>
  <c r="AFC652" i="10"/>
  <c r="AFB652" i="10"/>
  <c r="AFA652" i="10"/>
  <c r="AEZ652" i="10"/>
  <c r="AEY652" i="10"/>
  <c r="AEX652" i="10"/>
  <c r="AEW652" i="10"/>
  <c r="AEV652" i="10"/>
  <c r="AEU652" i="10"/>
  <c r="AET652" i="10"/>
  <c r="AES652" i="10"/>
  <c r="AER652" i="10"/>
  <c r="AEQ652" i="10"/>
  <c r="AEP652" i="10"/>
  <c r="AEO652" i="10"/>
  <c r="AEN652" i="10"/>
  <c r="AEM652" i="10"/>
  <c r="AEL652" i="10"/>
  <c r="AEK652" i="10"/>
  <c r="AEJ652" i="10"/>
  <c r="AEI652" i="10"/>
  <c r="AEH652" i="10"/>
  <c r="AEG652" i="10"/>
  <c r="AEF652" i="10"/>
  <c r="AEE652" i="10"/>
  <c r="AED652" i="10"/>
  <c r="AEC652" i="10"/>
  <c r="AEB652" i="10"/>
  <c r="AEA652" i="10"/>
  <c r="ADZ652" i="10"/>
  <c r="ADY652" i="10"/>
  <c r="ADX652" i="10"/>
  <c r="ADW652" i="10"/>
  <c r="ADV652" i="10"/>
  <c r="ADU652" i="10"/>
  <c r="ADT652" i="10"/>
  <c r="ADS652" i="10"/>
  <c r="ADR652" i="10"/>
  <c r="ADQ652" i="10"/>
  <c r="ADP652" i="10"/>
  <c r="ADO652" i="10"/>
  <c r="ADN652" i="10"/>
  <c r="ADM652" i="10"/>
  <c r="ADL652" i="10"/>
  <c r="ADK652" i="10"/>
  <c r="ADJ652" i="10"/>
  <c r="ADI652" i="10"/>
  <c r="ADH652" i="10"/>
  <c r="ADG652" i="10"/>
  <c r="ADF652" i="10"/>
  <c r="ADE652" i="10"/>
  <c r="ADD652" i="10"/>
  <c r="ADC652" i="10"/>
  <c r="ADB652" i="10"/>
  <c r="ADA652" i="10"/>
  <c r="ACZ652" i="10"/>
  <c r="ACY652" i="10"/>
  <c r="ACX652" i="10"/>
  <c r="ACW652" i="10"/>
  <c r="ACV652" i="10"/>
  <c r="ACU652" i="10"/>
  <c r="ACT652" i="10"/>
  <c r="ACS652" i="10"/>
  <c r="ACR652" i="10"/>
  <c r="ACQ652" i="10"/>
  <c r="ACP652" i="10"/>
  <c r="ACO652" i="10"/>
  <c r="ACN652" i="10"/>
  <c r="ACM652" i="10"/>
  <c r="ACL652" i="10"/>
  <c r="ACK652" i="10"/>
  <c r="ACJ652" i="10"/>
  <c r="ACI652" i="10"/>
  <c r="ACH652" i="10"/>
  <c r="ACG652" i="10"/>
  <c r="ACF652" i="10"/>
  <c r="ACE652" i="10"/>
  <c r="ACD652" i="10"/>
  <c r="ACC652" i="10"/>
  <c r="ACB652" i="10"/>
  <c r="ACA652" i="10"/>
  <c r="ABZ652" i="10"/>
  <c r="ABY652" i="10"/>
  <c r="ABX652" i="10"/>
  <c r="ABW652" i="10"/>
  <c r="ABV652" i="10"/>
  <c r="ABU652" i="10"/>
  <c r="ABT652" i="10"/>
  <c r="ABS652" i="10"/>
  <c r="ABR652" i="10"/>
  <c r="ABQ652" i="10"/>
  <c r="ABP652" i="10"/>
  <c r="ABO652" i="10"/>
  <c r="ABN652" i="10"/>
  <c r="ABM652" i="10"/>
  <c r="ABL652" i="10"/>
  <c r="ABK652" i="10"/>
  <c r="ABJ652" i="10"/>
  <c r="ABI652" i="10"/>
  <c r="ABH652" i="10"/>
  <c r="ABG652" i="10"/>
  <c r="ABF652" i="10"/>
  <c r="ABE652" i="10"/>
  <c r="ABD652" i="10"/>
  <c r="ABC652" i="10"/>
  <c r="ABB652" i="10"/>
  <c r="ABA652" i="10"/>
  <c r="AAZ652" i="10"/>
  <c r="AAY652" i="10"/>
  <c r="AAX652" i="10"/>
  <c r="AAW652" i="10"/>
  <c r="AAV652" i="10"/>
  <c r="AAU652" i="10"/>
  <c r="AAT652" i="10"/>
  <c r="AAS652" i="10"/>
  <c r="AAR652" i="10"/>
  <c r="AAQ652" i="10"/>
  <c r="AAP652" i="10"/>
  <c r="AAO652" i="10"/>
  <c r="AAN652" i="10"/>
  <c r="AAM652" i="10"/>
  <c r="AAL652" i="10"/>
  <c r="AAK652" i="10"/>
  <c r="AAJ652" i="10"/>
  <c r="AAI652" i="10"/>
  <c r="AAH652" i="10"/>
  <c r="AAG652" i="10"/>
  <c r="AAF652" i="10"/>
  <c r="AAE652" i="10"/>
  <c r="AAD652" i="10"/>
  <c r="AAC652" i="10"/>
  <c r="AAB652" i="10"/>
  <c r="AAA652" i="10"/>
  <c r="ZZ652" i="10"/>
  <c r="ZY652" i="10"/>
  <c r="ZX652" i="10"/>
  <c r="ZW652" i="10"/>
  <c r="ZV652" i="10"/>
  <c r="ZU652" i="10"/>
  <c r="ZT652" i="10"/>
  <c r="ZS652" i="10"/>
  <c r="ZR652" i="10"/>
  <c r="ZQ652" i="10"/>
  <c r="ZP652" i="10"/>
  <c r="ZO652" i="10"/>
  <c r="ZN652" i="10"/>
  <c r="ZM652" i="10"/>
  <c r="ZL652" i="10"/>
  <c r="ZK652" i="10"/>
  <c r="ZJ652" i="10"/>
  <c r="ZI652" i="10"/>
  <c r="ZH652" i="10"/>
  <c r="ZG652" i="10"/>
  <c r="ZF652" i="10"/>
  <c r="ZE652" i="10"/>
  <c r="ZD652" i="10"/>
  <c r="ZC652" i="10"/>
  <c r="ZB652" i="10"/>
  <c r="ZA652" i="10"/>
  <c r="YZ652" i="10"/>
  <c r="YY652" i="10"/>
  <c r="YX652" i="10"/>
  <c r="YW652" i="10"/>
  <c r="YV652" i="10"/>
  <c r="YU652" i="10"/>
  <c r="YT652" i="10"/>
  <c r="YS652" i="10"/>
  <c r="YR652" i="10"/>
  <c r="YQ652" i="10"/>
  <c r="YP652" i="10"/>
  <c r="YO652" i="10"/>
  <c r="YN652" i="10"/>
  <c r="YM652" i="10"/>
  <c r="YL652" i="10"/>
  <c r="YK652" i="10"/>
  <c r="YJ652" i="10"/>
  <c r="YI652" i="10"/>
  <c r="YH652" i="10"/>
  <c r="YG652" i="10"/>
  <c r="YF652" i="10"/>
  <c r="YE652" i="10"/>
  <c r="YD652" i="10"/>
  <c r="YC652" i="10"/>
  <c r="YB652" i="10"/>
  <c r="YA652" i="10"/>
  <c r="XZ652" i="10"/>
  <c r="XY652" i="10"/>
  <c r="XX652" i="10"/>
  <c r="XW652" i="10"/>
  <c r="XV652" i="10"/>
  <c r="XU652" i="10"/>
  <c r="XT652" i="10"/>
  <c r="XS652" i="10"/>
  <c r="XR652" i="10"/>
  <c r="XQ652" i="10"/>
  <c r="XP652" i="10"/>
  <c r="XO652" i="10"/>
  <c r="XN652" i="10"/>
  <c r="XM652" i="10"/>
  <c r="XL652" i="10"/>
  <c r="XK652" i="10"/>
  <c r="XJ652" i="10"/>
  <c r="XI652" i="10"/>
  <c r="XH652" i="10"/>
  <c r="XG652" i="10"/>
  <c r="XF652" i="10"/>
  <c r="XE652" i="10"/>
  <c r="XD652" i="10"/>
  <c r="XC652" i="10"/>
  <c r="XB652" i="10"/>
  <c r="XA652" i="10"/>
  <c r="WZ652" i="10"/>
  <c r="WY652" i="10"/>
  <c r="WX652" i="10"/>
  <c r="WW652" i="10"/>
  <c r="WV652" i="10"/>
  <c r="WU652" i="10"/>
  <c r="WT652" i="10"/>
  <c r="WS652" i="10"/>
  <c r="WR652" i="10"/>
  <c r="WQ652" i="10"/>
  <c r="WP652" i="10"/>
  <c r="WO652" i="10"/>
  <c r="WN652" i="10"/>
  <c r="WM652" i="10"/>
  <c r="WL652" i="10"/>
  <c r="WK652" i="10"/>
  <c r="WJ652" i="10"/>
  <c r="WI652" i="10"/>
  <c r="WH652" i="10"/>
  <c r="WG652" i="10"/>
  <c r="WF652" i="10"/>
  <c r="WE652" i="10"/>
  <c r="WD652" i="10"/>
  <c r="WC652" i="10"/>
  <c r="WB652" i="10"/>
  <c r="WA652" i="10"/>
  <c r="VZ652" i="10"/>
  <c r="VY652" i="10"/>
  <c r="VX652" i="10"/>
  <c r="VW652" i="10"/>
  <c r="VV652" i="10"/>
  <c r="VU652" i="10"/>
  <c r="VT652" i="10"/>
  <c r="VS652" i="10"/>
  <c r="VR652" i="10"/>
  <c r="VQ652" i="10"/>
  <c r="VP652" i="10"/>
  <c r="VO652" i="10"/>
  <c r="VN652" i="10"/>
  <c r="VM652" i="10"/>
  <c r="VL652" i="10"/>
  <c r="VK652" i="10"/>
  <c r="VJ652" i="10"/>
  <c r="VI652" i="10"/>
  <c r="VH652" i="10"/>
  <c r="VG652" i="10"/>
  <c r="VF652" i="10"/>
  <c r="VE652" i="10"/>
  <c r="VD652" i="10"/>
  <c r="VC652" i="10"/>
  <c r="VB652" i="10"/>
  <c r="VA652" i="10"/>
  <c r="UZ652" i="10"/>
  <c r="UY652" i="10"/>
  <c r="UX652" i="10"/>
  <c r="UW652" i="10"/>
  <c r="UV652" i="10"/>
  <c r="UU652" i="10"/>
  <c r="UT652" i="10"/>
  <c r="US652" i="10"/>
  <c r="UR652" i="10"/>
  <c r="UQ652" i="10"/>
  <c r="UP652" i="10"/>
  <c r="UO652" i="10"/>
  <c r="UN652" i="10"/>
  <c r="UM652" i="10"/>
  <c r="UL652" i="10"/>
  <c r="UK652" i="10"/>
  <c r="UJ652" i="10"/>
  <c r="UI652" i="10"/>
  <c r="UH652" i="10"/>
  <c r="UG652" i="10"/>
  <c r="UF652" i="10"/>
  <c r="UE652" i="10"/>
  <c r="UD652" i="10"/>
  <c r="UC652" i="10"/>
  <c r="UB652" i="10"/>
  <c r="UA652" i="10"/>
  <c r="TZ652" i="10"/>
  <c r="TY652" i="10"/>
  <c r="TX652" i="10"/>
  <c r="TW652" i="10"/>
  <c r="TV652" i="10"/>
  <c r="TU652" i="10"/>
  <c r="TT652" i="10"/>
  <c r="TS652" i="10"/>
  <c r="TR652" i="10"/>
  <c r="TQ652" i="10"/>
  <c r="TP652" i="10"/>
  <c r="TO652" i="10"/>
  <c r="TN652" i="10"/>
  <c r="TM652" i="10"/>
  <c r="TL652" i="10"/>
  <c r="TK652" i="10"/>
  <c r="TJ652" i="10"/>
  <c r="TI652" i="10"/>
  <c r="TH652" i="10"/>
  <c r="TG652" i="10"/>
  <c r="TF652" i="10"/>
  <c r="TE652" i="10"/>
  <c r="TD652" i="10"/>
  <c r="TC652" i="10"/>
  <c r="TB652" i="10"/>
  <c r="TA652" i="10"/>
  <c r="SZ652" i="10"/>
  <c r="SY652" i="10"/>
  <c r="SX652" i="10"/>
  <c r="SW652" i="10"/>
  <c r="SV652" i="10"/>
  <c r="SU652" i="10"/>
  <c r="ST652" i="10"/>
  <c r="SS652" i="10"/>
  <c r="SR652" i="10"/>
  <c r="SQ652" i="10"/>
  <c r="SP652" i="10"/>
  <c r="SO652" i="10"/>
  <c r="SN652" i="10"/>
  <c r="SM652" i="10"/>
  <c r="SL652" i="10"/>
  <c r="SK652" i="10"/>
  <c r="SJ652" i="10"/>
  <c r="SI652" i="10"/>
  <c r="SH652" i="10"/>
  <c r="SG652" i="10"/>
  <c r="SF652" i="10"/>
  <c r="SE652" i="10"/>
  <c r="SD652" i="10"/>
  <c r="SC652" i="10"/>
  <c r="SB652" i="10"/>
  <c r="SA652" i="10"/>
  <c r="RZ652" i="10"/>
  <c r="RY652" i="10"/>
  <c r="RX652" i="10"/>
  <c r="RW652" i="10"/>
  <c r="RV652" i="10"/>
  <c r="RU652" i="10"/>
  <c r="RT652" i="10"/>
  <c r="RS652" i="10"/>
  <c r="RR652" i="10"/>
  <c r="RQ652" i="10"/>
  <c r="RP652" i="10"/>
  <c r="RO652" i="10"/>
  <c r="RN652" i="10"/>
  <c r="RM652" i="10"/>
  <c r="RL652" i="10"/>
  <c r="RK652" i="10"/>
  <c r="RJ652" i="10"/>
  <c r="RI652" i="10"/>
  <c r="RH652" i="10"/>
  <c r="RG652" i="10"/>
  <c r="RF652" i="10"/>
  <c r="RE652" i="10"/>
  <c r="RD652" i="10"/>
  <c r="RC652" i="10"/>
  <c r="RB652" i="10"/>
  <c r="RA652" i="10"/>
  <c r="QZ652" i="10"/>
  <c r="QY652" i="10"/>
  <c r="QX652" i="10"/>
  <c r="QW652" i="10"/>
  <c r="QV652" i="10"/>
  <c r="QU652" i="10"/>
  <c r="QT652" i="10"/>
  <c r="QS652" i="10"/>
  <c r="QR652" i="10"/>
  <c r="QQ652" i="10"/>
  <c r="QP652" i="10"/>
  <c r="QO652" i="10"/>
  <c r="QN652" i="10"/>
  <c r="QM652" i="10"/>
  <c r="QL652" i="10"/>
  <c r="QK652" i="10"/>
  <c r="QJ652" i="10"/>
  <c r="QI652" i="10"/>
  <c r="QH652" i="10"/>
  <c r="QG652" i="10"/>
  <c r="QF652" i="10"/>
  <c r="QE652" i="10"/>
  <c r="QD652" i="10"/>
  <c r="QC652" i="10"/>
  <c r="QB652" i="10"/>
  <c r="QA652" i="10"/>
  <c r="PZ652" i="10"/>
  <c r="PY652" i="10"/>
  <c r="PX652" i="10"/>
  <c r="PW652" i="10"/>
  <c r="PV652" i="10"/>
  <c r="PU652" i="10"/>
  <c r="PT652" i="10"/>
  <c r="PS652" i="10"/>
  <c r="PR652" i="10"/>
  <c r="PQ652" i="10"/>
  <c r="PP652" i="10"/>
  <c r="PO652" i="10"/>
  <c r="PN652" i="10"/>
  <c r="PM652" i="10"/>
  <c r="PL652" i="10"/>
  <c r="PK652" i="10"/>
  <c r="PJ652" i="10"/>
  <c r="PI652" i="10"/>
  <c r="PH652" i="10"/>
  <c r="PG652" i="10"/>
  <c r="PF652" i="10"/>
  <c r="PE652" i="10"/>
  <c r="PD652" i="10"/>
  <c r="PC652" i="10"/>
  <c r="PB652" i="10"/>
  <c r="PA652" i="10"/>
  <c r="OZ652" i="10"/>
  <c r="OY652" i="10"/>
  <c r="OX652" i="10"/>
  <c r="OW652" i="10"/>
  <c r="OV652" i="10"/>
  <c r="OU652" i="10"/>
  <c r="OT652" i="10"/>
  <c r="OS652" i="10"/>
  <c r="OR652" i="10"/>
  <c r="OQ652" i="10"/>
  <c r="OP652" i="10"/>
  <c r="OO652" i="10"/>
  <c r="ON652" i="10"/>
  <c r="OM652" i="10"/>
  <c r="OL652" i="10"/>
  <c r="OK652" i="10"/>
  <c r="OJ652" i="10"/>
  <c r="OI652" i="10"/>
  <c r="OH652" i="10"/>
  <c r="OG652" i="10"/>
  <c r="OF652" i="10"/>
  <c r="OE652" i="10"/>
  <c r="OD652" i="10"/>
  <c r="OC652" i="10"/>
  <c r="OB652" i="10"/>
  <c r="OA652" i="10"/>
  <c r="NZ652" i="10"/>
  <c r="NY652" i="10"/>
  <c r="NX652" i="10"/>
  <c r="NW652" i="10"/>
  <c r="NV652" i="10"/>
  <c r="NU652" i="10"/>
  <c r="NT652" i="10"/>
  <c r="NS652" i="10"/>
  <c r="NR652" i="10"/>
  <c r="NQ652" i="10"/>
  <c r="NP652" i="10"/>
  <c r="NO652" i="10"/>
  <c r="NN652" i="10"/>
  <c r="NM652" i="10"/>
  <c r="NL652" i="10"/>
  <c r="NK652" i="10"/>
  <c r="NJ652" i="10"/>
  <c r="NI652" i="10"/>
  <c r="NH652" i="10"/>
  <c r="NG652" i="10"/>
  <c r="NF652" i="10"/>
  <c r="NE652" i="10"/>
  <c r="ND652" i="10"/>
  <c r="NC652" i="10"/>
  <c r="NB652" i="10"/>
  <c r="NA652" i="10"/>
  <c r="MZ652" i="10"/>
  <c r="MY652" i="10"/>
  <c r="MX652" i="10"/>
  <c r="MW652" i="10"/>
  <c r="MV652" i="10"/>
  <c r="MU652" i="10"/>
  <c r="MT652" i="10"/>
  <c r="MS652" i="10"/>
  <c r="MR652" i="10"/>
  <c r="MQ652" i="10"/>
  <c r="MP652" i="10"/>
  <c r="MO652" i="10"/>
  <c r="MN652" i="10"/>
  <c r="MM652" i="10"/>
  <c r="ML652" i="10"/>
  <c r="MK652" i="10"/>
  <c r="MJ652" i="10"/>
  <c r="MI652" i="10"/>
  <c r="MH652" i="10"/>
  <c r="MG652" i="10"/>
  <c r="MF652" i="10"/>
  <c r="ME652" i="10"/>
  <c r="MD652" i="10"/>
  <c r="MC652" i="10"/>
  <c r="MB652" i="10"/>
  <c r="MA652" i="10"/>
  <c r="LZ652" i="10"/>
  <c r="LY652" i="10"/>
  <c r="LX652" i="10"/>
  <c r="LW652" i="10"/>
  <c r="LV652" i="10"/>
  <c r="LU652" i="10"/>
  <c r="LT652" i="10"/>
  <c r="LS652" i="10"/>
  <c r="LR652" i="10"/>
  <c r="LQ652" i="10"/>
  <c r="LP652" i="10"/>
  <c r="LO652" i="10"/>
  <c r="LN652" i="10"/>
  <c r="LM652" i="10"/>
  <c r="LL652" i="10"/>
  <c r="LK652" i="10"/>
  <c r="LJ652" i="10"/>
  <c r="LI652" i="10"/>
  <c r="LH652" i="10"/>
  <c r="LG652" i="10"/>
  <c r="LF652" i="10"/>
  <c r="LE652" i="10"/>
  <c r="LD652" i="10"/>
  <c r="LC652" i="10"/>
  <c r="LB652" i="10"/>
  <c r="LA652" i="10"/>
  <c r="KZ652" i="10"/>
  <c r="KY652" i="10"/>
  <c r="KX652" i="10"/>
  <c r="KW652" i="10"/>
  <c r="KV652" i="10"/>
  <c r="KU652" i="10"/>
  <c r="KT652" i="10"/>
  <c r="KS652" i="10"/>
  <c r="KR652" i="10"/>
  <c r="KQ652" i="10"/>
  <c r="KP652" i="10"/>
  <c r="KO652" i="10"/>
  <c r="KN652" i="10"/>
  <c r="KM652" i="10"/>
  <c r="KL652" i="10"/>
  <c r="KK652" i="10"/>
  <c r="KJ652" i="10"/>
  <c r="KI652" i="10"/>
  <c r="KH652" i="10"/>
  <c r="KG652" i="10"/>
  <c r="KF652" i="10"/>
  <c r="KE652" i="10"/>
  <c r="KD652" i="10"/>
  <c r="KC652" i="10"/>
  <c r="KB652" i="10"/>
  <c r="KA652" i="10"/>
  <c r="JZ652" i="10"/>
  <c r="JY652" i="10"/>
  <c r="JX652" i="10"/>
  <c r="JW652" i="10"/>
  <c r="JV652" i="10"/>
  <c r="JU652" i="10"/>
  <c r="JT652" i="10"/>
  <c r="JS652" i="10"/>
  <c r="JR652" i="10"/>
  <c r="JQ652" i="10"/>
  <c r="JP652" i="10"/>
  <c r="JO652" i="10"/>
  <c r="JN652" i="10"/>
  <c r="JM652" i="10"/>
  <c r="JL652" i="10"/>
  <c r="JK652" i="10"/>
  <c r="JJ652" i="10"/>
  <c r="JI652" i="10"/>
  <c r="JH652" i="10"/>
  <c r="JG652" i="10"/>
  <c r="JF652" i="10"/>
  <c r="JE652" i="10"/>
  <c r="JD652" i="10"/>
  <c r="JC652" i="10"/>
  <c r="JB652" i="10"/>
  <c r="JA652" i="10"/>
  <c r="IZ652" i="10"/>
  <c r="IY652" i="10"/>
  <c r="IX652" i="10"/>
  <c r="IW652" i="10"/>
  <c r="IV652" i="10"/>
  <c r="IU652" i="10"/>
  <c r="IT652" i="10"/>
  <c r="IS652" i="10"/>
  <c r="IR652" i="10"/>
  <c r="IQ652" i="10"/>
  <c r="IP652" i="10"/>
  <c r="IO652" i="10"/>
  <c r="IN652" i="10"/>
  <c r="IM652" i="10"/>
  <c r="IL652" i="10"/>
  <c r="IK652" i="10"/>
  <c r="IJ652" i="10"/>
  <c r="II652" i="10"/>
  <c r="IH652" i="10"/>
  <c r="IG652" i="10"/>
  <c r="IF652" i="10"/>
  <c r="IE652" i="10"/>
  <c r="ID652" i="10"/>
  <c r="IC652" i="10"/>
  <c r="IB652" i="10"/>
  <c r="IA652" i="10"/>
  <c r="HZ652" i="10"/>
  <c r="HY652" i="10"/>
  <c r="HX652" i="10"/>
  <c r="HW652" i="10"/>
  <c r="HV652" i="10"/>
  <c r="HU652" i="10"/>
  <c r="HT652" i="10"/>
  <c r="HS652" i="10"/>
  <c r="HR652" i="10"/>
  <c r="HQ652" i="10"/>
  <c r="HP652" i="10"/>
  <c r="HO652" i="10"/>
  <c r="HN652" i="10"/>
  <c r="HM652" i="10"/>
  <c r="HL652" i="10"/>
  <c r="HK652" i="10"/>
  <c r="HJ652" i="10"/>
  <c r="HI652" i="10"/>
  <c r="HH652" i="10"/>
  <c r="HG652" i="10"/>
  <c r="HF652" i="10"/>
  <c r="HE652" i="10"/>
  <c r="HD652" i="10"/>
  <c r="HC652" i="10"/>
  <c r="HB652" i="10"/>
  <c r="HA652" i="10"/>
  <c r="GZ652" i="10"/>
  <c r="GY652" i="10"/>
  <c r="GX652" i="10"/>
  <c r="GW652" i="10"/>
  <c r="GV652" i="10"/>
  <c r="GU652" i="10"/>
  <c r="GT652" i="10"/>
  <c r="GS652" i="10"/>
  <c r="GR652" i="10"/>
  <c r="GQ652" i="10"/>
  <c r="GP652" i="10"/>
  <c r="GO652" i="10"/>
  <c r="GN652" i="10"/>
  <c r="GM652" i="10"/>
  <c r="GL652" i="10"/>
  <c r="GK652" i="10"/>
  <c r="GJ652" i="10"/>
  <c r="GI652" i="10"/>
  <c r="GH652" i="10"/>
  <c r="GG652" i="10"/>
  <c r="GF652" i="10"/>
  <c r="GE652" i="10"/>
  <c r="GD652" i="10"/>
  <c r="GC652" i="10"/>
  <c r="GB652" i="10"/>
  <c r="GA652" i="10"/>
  <c r="FZ652" i="10"/>
  <c r="FY652" i="10"/>
  <c r="FX652" i="10"/>
  <c r="FW652" i="10"/>
  <c r="FV652" i="10"/>
  <c r="FU652" i="10"/>
  <c r="FT652" i="10"/>
  <c r="FS652" i="10"/>
  <c r="FR652" i="10"/>
  <c r="FQ652" i="10"/>
  <c r="FP652" i="10"/>
  <c r="FO652" i="10"/>
  <c r="FN652" i="10"/>
  <c r="FM652" i="10"/>
  <c r="FL652" i="10"/>
  <c r="FK652" i="10"/>
  <c r="FJ652" i="10"/>
  <c r="FI652" i="10"/>
  <c r="FH652" i="10"/>
  <c r="FG652" i="10"/>
  <c r="FF652" i="10"/>
  <c r="FE652" i="10"/>
  <c r="FD652" i="10"/>
  <c r="FC652" i="10"/>
  <c r="FB652" i="10"/>
  <c r="FA652" i="10"/>
  <c r="EZ652" i="10"/>
  <c r="EY652" i="10"/>
  <c r="EX652" i="10"/>
  <c r="EW652" i="10"/>
  <c r="EV652" i="10"/>
  <c r="EU652" i="10"/>
  <c r="ET652" i="10"/>
  <c r="ES652" i="10"/>
  <c r="ER652" i="10"/>
  <c r="EQ652" i="10"/>
  <c r="EP652" i="10"/>
  <c r="EO652" i="10"/>
  <c r="EN652" i="10"/>
  <c r="EM652" i="10"/>
  <c r="EL652" i="10"/>
  <c r="EK652" i="10"/>
  <c r="EJ652" i="10"/>
  <c r="EI652" i="10"/>
  <c r="EH652" i="10"/>
  <c r="EG652" i="10"/>
  <c r="EF652" i="10"/>
  <c r="EE652" i="10"/>
  <c r="ED652" i="10"/>
  <c r="EC652" i="10"/>
  <c r="EB652" i="10"/>
  <c r="EA652" i="10"/>
  <c r="DZ652" i="10"/>
  <c r="DY652" i="10"/>
  <c r="DX652" i="10"/>
  <c r="DW652" i="10"/>
  <c r="DV652" i="10"/>
  <c r="DU652" i="10"/>
  <c r="DT652" i="10"/>
  <c r="DS652" i="10"/>
  <c r="DR652" i="10"/>
  <c r="DQ652" i="10"/>
  <c r="DP652" i="10"/>
  <c r="DO652" i="10"/>
  <c r="DN652" i="10"/>
  <c r="DM652" i="10"/>
  <c r="DL652" i="10"/>
  <c r="DK652" i="10"/>
  <c r="DJ652" i="10"/>
  <c r="DI652" i="10"/>
  <c r="DH652" i="10"/>
  <c r="DG652" i="10"/>
  <c r="DF652" i="10"/>
  <c r="DE652" i="10"/>
  <c r="DD652" i="10"/>
  <c r="DC652" i="10"/>
  <c r="DB652" i="10"/>
  <c r="DA652" i="10"/>
  <c r="CZ652" i="10"/>
  <c r="CY652" i="10"/>
  <c r="CX652" i="10"/>
  <c r="CW652" i="10"/>
  <c r="CV652" i="10"/>
  <c r="CU652" i="10"/>
  <c r="CT652" i="10"/>
  <c r="CS652" i="10"/>
  <c r="CR652" i="10"/>
  <c r="CQ652" i="10"/>
  <c r="CP652" i="10"/>
  <c r="CO652" i="10"/>
  <c r="CN652" i="10"/>
  <c r="CM652" i="10"/>
  <c r="CL652" i="10"/>
  <c r="CK652" i="10"/>
  <c r="CJ652" i="10"/>
  <c r="CI652" i="10"/>
  <c r="CH652" i="10"/>
  <c r="CG652" i="10"/>
  <c r="CF652" i="10"/>
  <c r="CE652" i="10"/>
  <c r="CD652" i="10"/>
  <c r="CC652" i="10"/>
  <c r="CB652" i="10"/>
  <c r="CA652" i="10"/>
  <c r="BZ652" i="10"/>
  <c r="BY652" i="10"/>
  <c r="BX652" i="10"/>
  <c r="BW652" i="10"/>
  <c r="BV652" i="10"/>
  <c r="BU652" i="10"/>
  <c r="BT652" i="10"/>
  <c r="BS652" i="10"/>
  <c r="BR652" i="10"/>
  <c r="BQ652" i="10"/>
  <c r="BP652" i="10"/>
  <c r="BO652" i="10"/>
  <c r="BN652" i="10"/>
  <c r="BM652" i="10"/>
  <c r="BL652" i="10"/>
  <c r="BK652" i="10"/>
  <c r="BJ652" i="10"/>
  <c r="BI652" i="10"/>
  <c r="BH652" i="10"/>
  <c r="BG652" i="10"/>
  <c r="BF652" i="10"/>
  <c r="BE652" i="10"/>
  <c r="BD652" i="10"/>
  <c r="BC652" i="10"/>
  <c r="BB652" i="10"/>
  <c r="BA652" i="10"/>
  <c r="AZ652" i="10"/>
  <c r="AY652" i="10"/>
  <c r="AX652" i="10"/>
  <c r="AW652" i="10"/>
  <c r="AV652" i="10"/>
  <c r="AU652" i="10"/>
  <c r="AT652" i="10"/>
  <c r="AS652" i="10"/>
  <c r="AR652" i="10"/>
  <c r="AQ652" i="10"/>
  <c r="AP652" i="10"/>
  <c r="AO652" i="10"/>
  <c r="AN652" i="10"/>
  <c r="AM652" i="10"/>
  <c r="AL652" i="10"/>
  <c r="AK652" i="10"/>
  <c r="AJ652" i="10"/>
  <c r="AI652" i="10"/>
  <c r="AH652" i="10"/>
  <c r="AG652" i="10"/>
  <c r="AF652" i="10"/>
  <c r="AE652" i="10"/>
  <c r="AD652" i="10"/>
  <c r="AC652" i="10"/>
  <c r="AB652" i="10"/>
  <c r="AA652" i="10"/>
  <c r="Z652" i="10"/>
  <c r="Y652" i="10"/>
  <c r="X652" i="10"/>
  <c r="W652" i="10"/>
  <c r="V652" i="10"/>
  <c r="U652" i="10"/>
  <c r="T652" i="10"/>
  <c r="S652" i="10"/>
  <c r="R652" i="10"/>
  <c r="Q652" i="10"/>
  <c r="P652" i="10"/>
  <c r="O652" i="10"/>
  <c r="ALZ651" i="10"/>
  <c r="ALY651" i="10"/>
  <c r="ALX651" i="10"/>
  <c r="ALW651" i="10"/>
  <c r="ALV651" i="10"/>
  <c r="ALU651" i="10"/>
  <c r="ALT651" i="10"/>
  <c r="ALS651" i="10"/>
  <c r="ALR651" i="10"/>
  <c r="ALQ651" i="10"/>
  <c r="ALP651" i="10"/>
  <c r="ALO651" i="10"/>
  <c r="ALN651" i="10"/>
  <c r="ALM651" i="10"/>
  <c r="ALL651" i="10"/>
  <c r="ALK651" i="10"/>
  <c r="ALJ651" i="10"/>
  <c r="ALI651" i="10"/>
  <c r="ALH651" i="10"/>
  <c r="ALG651" i="10"/>
  <c r="ALF651" i="10"/>
  <c r="ALE651" i="10"/>
  <c r="ALD651" i="10"/>
  <c r="ALC651" i="10"/>
  <c r="ALB651" i="10"/>
  <c r="ALA651" i="10"/>
  <c r="AKZ651" i="10"/>
  <c r="AKY651" i="10"/>
  <c r="AKX651" i="10"/>
  <c r="AKW651" i="10"/>
  <c r="AKV651" i="10"/>
  <c r="AKU651" i="10"/>
  <c r="AKT651" i="10"/>
  <c r="AKS651" i="10"/>
  <c r="AKR651" i="10"/>
  <c r="AKQ651" i="10"/>
  <c r="AKP651" i="10"/>
  <c r="AKO651" i="10"/>
  <c r="AKN651" i="10"/>
  <c r="AKM651" i="10"/>
  <c r="AKL651" i="10"/>
  <c r="AKK651" i="10"/>
  <c r="AKJ651" i="10"/>
  <c r="AKI651" i="10"/>
  <c r="AKH651" i="10"/>
  <c r="AKG651" i="10"/>
  <c r="AKF651" i="10"/>
  <c r="AKE651" i="10"/>
  <c r="AKD651" i="10"/>
  <c r="AKC651" i="10"/>
  <c r="AKB651" i="10"/>
  <c r="AKA651" i="10"/>
  <c r="AJZ651" i="10"/>
  <c r="AJY651" i="10"/>
  <c r="AJX651" i="10"/>
  <c r="AJW651" i="10"/>
  <c r="AJV651" i="10"/>
  <c r="AJU651" i="10"/>
  <c r="AJT651" i="10"/>
  <c r="AJS651" i="10"/>
  <c r="AJR651" i="10"/>
  <c r="AJQ651" i="10"/>
  <c r="AJP651" i="10"/>
  <c r="AJO651" i="10"/>
  <c r="AJN651" i="10"/>
  <c r="AJM651" i="10"/>
  <c r="AJL651" i="10"/>
  <c r="AJK651" i="10"/>
  <c r="AJJ651" i="10"/>
  <c r="AJI651" i="10"/>
  <c r="AJH651" i="10"/>
  <c r="AJG651" i="10"/>
  <c r="AJF651" i="10"/>
  <c r="AJE651" i="10"/>
  <c r="AJD651" i="10"/>
  <c r="AJC651" i="10"/>
  <c r="AJB651" i="10"/>
  <c r="AJA651" i="10"/>
  <c r="AIZ651" i="10"/>
  <c r="AIY651" i="10"/>
  <c r="AIX651" i="10"/>
  <c r="AIW651" i="10"/>
  <c r="AIV651" i="10"/>
  <c r="AIU651" i="10"/>
  <c r="AIT651" i="10"/>
  <c r="AIS651" i="10"/>
  <c r="AIR651" i="10"/>
  <c r="AIQ651" i="10"/>
  <c r="AIP651" i="10"/>
  <c r="AIO651" i="10"/>
  <c r="AIN651" i="10"/>
  <c r="AIM651" i="10"/>
  <c r="AIL651" i="10"/>
  <c r="AIK651" i="10"/>
  <c r="AIJ651" i="10"/>
  <c r="AII651" i="10"/>
  <c r="AIH651" i="10"/>
  <c r="AIG651" i="10"/>
  <c r="AIF651" i="10"/>
  <c r="AIE651" i="10"/>
  <c r="AID651" i="10"/>
  <c r="AIC651" i="10"/>
  <c r="AIB651" i="10"/>
  <c r="AIA651" i="10"/>
  <c r="AHZ651" i="10"/>
  <c r="AHY651" i="10"/>
  <c r="AHX651" i="10"/>
  <c r="AHW651" i="10"/>
  <c r="AHV651" i="10"/>
  <c r="AHU651" i="10"/>
  <c r="AHT651" i="10"/>
  <c r="AHS651" i="10"/>
  <c r="AHR651" i="10"/>
  <c r="AHQ651" i="10"/>
  <c r="AHP651" i="10"/>
  <c r="AHO651" i="10"/>
  <c r="AHN651" i="10"/>
  <c r="AHM651" i="10"/>
  <c r="AHL651" i="10"/>
  <c r="AHK651" i="10"/>
  <c r="AHJ651" i="10"/>
  <c r="AHI651" i="10"/>
  <c r="AHH651" i="10"/>
  <c r="AHG651" i="10"/>
  <c r="AHF651" i="10"/>
  <c r="AHE651" i="10"/>
  <c r="AHD651" i="10"/>
  <c r="AHC651" i="10"/>
  <c r="AHB651" i="10"/>
  <c r="AHA651" i="10"/>
  <c r="AGZ651" i="10"/>
  <c r="AGY651" i="10"/>
  <c r="AGX651" i="10"/>
  <c r="AGW651" i="10"/>
  <c r="AGV651" i="10"/>
  <c r="AGU651" i="10"/>
  <c r="AGT651" i="10"/>
  <c r="AGS651" i="10"/>
  <c r="AGR651" i="10"/>
  <c r="AGQ651" i="10"/>
  <c r="AGP651" i="10"/>
  <c r="AGO651" i="10"/>
  <c r="AGN651" i="10"/>
  <c r="AGM651" i="10"/>
  <c r="AGL651" i="10"/>
  <c r="AGK651" i="10"/>
  <c r="AGJ651" i="10"/>
  <c r="AGI651" i="10"/>
  <c r="AGH651" i="10"/>
  <c r="AGG651" i="10"/>
  <c r="AGF651" i="10"/>
  <c r="AGE651" i="10"/>
  <c r="AGD651" i="10"/>
  <c r="AGC651" i="10"/>
  <c r="AGB651" i="10"/>
  <c r="AGA651" i="10"/>
  <c r="AFZ651" i="10"/>
  <c r="AFY651" i="10"/>
  <c r="AFX651" i="10"/>
  <c r="AFW651" i="10"/>
  <c r="AFV651" i="10"/>
  <c r="AFU651" i="10"/>
  <c r="AFT651" i="10"/>
  <c r="AFS651" i="10"/>
  <c r="AFR651" i="10"/>
  <c r="AFQ651" i="10"/>
  <c r="AFP651" i="10"/>
  <c r="AFO651" i="10"/>
  <c r="AFN651" i="10"/>
  <c r="AFM651" i="10"/>
  <c r="AFL651" i="10"/>
  <c r="AFK651" i="10"/>
  <c r="AFJ651" i="10"/>
  <c r="AFI651" i="10"/>
  <c r="AFH651" i="10"/>
  <c r="AFG651" i="10"/>
  <c r="AFF651" i="10"/>
  <c r="AFE651" i="10"/>
  <c r="AFD651" i="10"/>
  <c r="AFC651" i="10"/>
  <c r="AFB651" i="10"/>
  <c r="AFA651" i="10"/>
  <c r="AEZ651" i="10"/>
  <c r="AEY651" i="10"/>
  <c r="AEX651" i="10"/>
  <c r="AEW651" i="10"/>
  <c r="AEV651" i="10"/>
  <c r="AEU651" i="10"/>
  <c r="AET651" i="10"/>
  <c r="AES651" i="10"/>
  <c r="AER651" i="10"/>
  <c r="AEQ651" i="10"/>
  <c r="AEP651" i="10"/>
  <c r="AEO651" i="10"/>
  <c r="AEN651" i="10"/>
  <c r="AEM651" i="10"/>
  <c r="AEL651" i="10"/>
  <c r="AEK651" i="10"/>
  <c r="AEJ651" i="10"/>
  <c r="AEI651" i="10"/>
  <c r="AEH651" i="10"/>
  <c r="AEG651" i="10"/>
  <c r="AEF651" i="10"/>
  <c r="AEE651" i="10"/>
  <c r="AED651" i="10"/>
  <c r="AEC651" i="10"/>
  <c r="AEB651" i="10"/>
  <c r="AEA651" i="10"/>
  <c r="ADZ651" i="10"/>
  <c r="ADY651" i="10"/>
  <c r="ADX651" i="10"/>
  <c r="ADW651" i="10"/>
  <c r="ADV651" i="10"/>
  <c r="ADU651" i="10"/>
  <c r="ADT651" i="10"/>
  <c r="ADS651" i="10"/>
  <c r="ADR651" i="10"/>
  <c r="ADQ651" i="10"/>
  <c r="ADP651" i="10"/>
  <c r="ADO651" i="10"/>
  <c r="ADN651" i="10"/>
  <c r="ADM651" i="10"/>
  <c r="ADL651" i="10"/>
  <c r="ADK651" i="10"/>
  <c r="ADJ651" i="10"/>
  <c r="ADI651" i="10"/>
  <c r="ADH651" i="10"/>
  <c r="ADG651" i="10"/>
  <c r="ADF651" i="10"/>
  <c r="ADE651" i="10"/>
  <c r="ADD651" i="10"/>
  <c r="ADC651" i="10"/>
  <c r="ADB651" i="10"/>
  <c r="ADA651" i="10"/>
  <c r="ACZ651" i="10"/>
  <c r="ACY651" i="10"/>
  <c r="ACX651" i="10"/>
  <c r="ACW651" i="10"/>
  <c r="ACV651" i="10"/>
  <c r="ACU651" i="10"/>
  <c r="ACT651" i="10"/>
  <c r="ACS651" i="10"/>
  <c r="ACR651" i="10"/>
  <c r="ACQ651" i="10"/>
  <c r="ACP651" i="10"/>
  <c r="ACO651" i="10"/>
  <c r="ACN651" i="10"/>
  <c r="ACM651" i="10"/>
  <c r="ACL651" i="10"/>
  <c r="ACK651" i="10"/>
  <c r="ACJ651" i="10"/>
  <c r="ACI651" i="10"/>
  <c r="ACH651" i="10"/>
  <c r="ACG651" i="10"/>
  <c r="ACF651" i="10"/>
  <c r="ACE651" i="10"/>
  <c r="ACD651" i="10"/>
  <c r="ACC651" i="10"/>
  <c r="ACB651" i="10"/>
  <c r="ACA651" i="10"/>
  <c r="ABZ651" i="10"/>
  <c r="ABY651" i="10"/>
  <c r="ABX651" i="10"/>
  <c r="ABW651" i="10"/>
  <c r="ABV651" i="10"/>
  <c r="ABU651" i="10"/>
  <c r="ABT651" i="10"/>
  <c r="ABS651" i="10"/>
  <c r="ABR651" i="10"/>
  <c r="ABQ651" i="10"/>
  <c r="ABP651" i="10"/>
  <c r="ABO651" i="10"/>
  <c r="ABN651" i="10"/>
  <c r="ABM651" i="10"/>
  <c r="ABL651" i="10"/>
  <c r="ABK651" i="10"/>
  <c r="ABJ651" i="10"/>
  <c r="ABI651" i="10"/>
  <c r="ABH651" i="10"/>
  <c r="ABG651" i="10"/>
  <c r="ABF651" i="10"/>
  <c r="ABE651" i="10"/>
  <c r="ABD651" i="10"/>
  <c r="ABC651" i="10"/>
  <c r="ABB651" i="10"/>
  <c r="ABA651" i="10"/>
  <c r="AAZ651" i="10"/>
  <c r="AAY651" i="10"/>
  <c r="AAX651" i="10"/>
  <c r="AAW651" i="10"/>
  <c r="AAV651" i="10"/>
  <c r="AAU651" i="10"/>
  <c r="AAT651" i="10"/>
  <c r="AAS651" i="10"/>
  <c r="AAR651" i="10"/>
  <c r="AAQ651" i="10"/>
  <c r="AAP651" i="10"/>
  <c r="AAO651" i="10"/>
  <c r="AAN651" i="10"/>
  <c r="AAM651" i="10"/>
  <c r="AAL651" i="10"/>
  <c r="AAK651" i="10"/>
  <c r="AAJ651" i="10"/>
  <c r="AAI651" i="10"/>
  <c r="AAH651" i="10"/>
  <c r="AAG651" i="10"/>
  <c r="AAF651" i="10"/>
  <c r="AAE651" i="10"/>
  <c r="AAD651" i="10"/>
  <c r="AAC651" i="10"/>
  <c r="AAB651" i="10"/>
  <c r="AAA651" i="10"/>
  <c r="ZZ651" i="10"/>
  <c r="ZY651" i="10"/>
  <c r="ZX651" i="10"/>
  <c r="ZW651" i="10"/>
  <c r="ZV651" i="10"/>
  <c r="ZU651" i="10"/>
  <c r="ZT651" i="10"/>
  <c r="ZS651" i="10"/>
  <c r="ZR651" i="10"/>
  <c r="ZQ651" i="10"/>
  <c r="ZP651" i="10"/>
  <c r="ZO651" i="10"/>
  <c r="ZN651" i="10"/>
  <c r="ZM651" i="10"/>
  <c r="ZL651" i="10"/>
  <c r="ZK651" i="10"/>
  <c r="ZJ651" i="10"/>
  <c r="ZI651" i="10"/>
  <c r="ZH651" i="10"/>
  <c r="ZG651" i="10"/>
  <c r="ZF651" i="10"/>
  <c r="ZE651" i="10"/>
  <c r="ZD651" i="10"/>
  <c r="ZC651" i="10"/>
  <c r="ZB651" i="10"/>
  <c r="ZA651" i="10"/>
  <c r="YZ651" i="10"/>
  <c r="YY651" i="10"/>
  <c r="YX651" i="10"/>
  <c r="YW651" i="10"/>
  <c r="YV651" i="10"/>
  <c r="YU651" i="10"/>
  <c r="YT651" i="10"/>
  <c r="YS651" i="10"/>
  <c r="YR651" i="10"/>
  <c r="YQ651" i="10"/>
  <c r="YP651" i="10"/>
  <c r="YO651" i="10"/>
  <c r="YN651" i="10"/>
  <c r="YM651" i="10"/>
  <c r="YL651" i="10"/>
  <c r="YK651" i="10"/>
  <c r="YJ651" i="10"/>
  <c r="YI651" i="10"/>
  <c r="YH651" i="10"/>
  <c r="YG651" i="10"/>
  <c r="YF651" i="10"/>
  <c r="YE651" i="10"/>
  <c r="YD651" i="10"/>
  <c r="YC651" i="10"/>
  <c r="YB651" i="10"/>
  <c r="YA651" i="10"/>
  <c r="XZ651" i="10"/>
  <c r="XY651" i="10"/>
  <c r="XX651" i="10"/>
  <c r="XW651" i="10"/>
  <c r="XV651" i="10"/>
  <c r="XU651" i="10"/>
  <c r="XT651" i="10"/>
  <c r="XS651" i="10"/>
  <c r="XR651" i="10"/>
  <c r="XQ651" i="10"/>
  <c r="XP651" i="10"/>
  <c r="XO651" i="10"/>
  <c r="XN651" i="10"/>
  <c r="XM651" i="10"/>
  <c r="XL651" i="10"/>
  <c r="XK651" i="10"/>
  <c r="XJ651" i="10"/>
  <c r="XI651" i="10"/>
  <c r="XH651" i="10"/>
  <c r="XG651" i="10"/>
  <c r="XF651" i="10"/>
  <c r="XE651" i="10"/>
  <c r="XD651" i="10"/>
  <c r="XC651" i="10"/>
  <c r="XB651" i="10"/>
  <c r="XA651" i="10"/>
  <c r="WZ651" i="10"/>
  <c r="WY651" i="10"/>
  <c r="WX651" i="10"/>
  <c r="WW651" i="10"/>
  <c r="WV651" i="10"/>
  <c r="WU651" i="10"/>
  <c r="WT651" i="10"/>
  <c r="WS651" i="10"/>
  <c r="WR651" i="10"/>
  <c r="WQ651" i="10"/>
  <c r="WP651" i="10"/>
  <c r="WO651" i="10"/>
  <c r="WN651" i="10"/>
  <c r="WM651" i="10"/>
  <c r="WL651" i="10"/>
  <c r="WK651" i="10"/>
  <c r="WJ651" i="10"/>
  <c r="WI651" i="10"/>
  <c r="WH651" i="10"/>
  <c r="WG651" i="10"/>
  <c r="WF651" i="10"/>
  <c r="WE651" i="10"/>
  <c r="WD651" i="10"/>
  <c r="WC651" i="10"/>
  <c r="WB651" i="10"/>
  <c r="WA651" i="10"/>
  <c r="VZ651" i="10"/>
  <c r="VY651" i="10"/>
  <c r="VX651" i="10"/>
  <c r="VW651" i="10"/>
  <c r="VV651" i="10"/>
  <c r="VU651" i="10"/>
  <c r="VT651" i="10"/>
  <c r="VS651" i="10"/>
  <c r="VR651" i="10"/>
  <c r="VQ651" i="10"/>
  <c r="VP651" i="10"/>
  <c r="VO651" i="10"/>
  <c r="VN651" i="10"/>
  <c r="VM651" i="10"/>
  <c r="VL651" i="10"/>
  <c r="VK651" i="10"/>
  <c r="VJ651" i="10"/>
  <c r="VI651" i="10"/>
  <c r="VH651" i="10"/>
  <c r="VG651" i="10"/>
  <c r="VF651" i="10"/>
  <c r="VE651" i="10"/>
  <c r="VD651" i="10"/>
  <c r="VC651" i="10"/>
  <c r="VB651" i="10"/>
  <c r="VA651" i="10"/>
  <c r="UZ651" i="10"/>
  <c r="UY651" i="10"/>
  <c r="UX651" i="10"/>
  <c r="UW651" i="10"/>
  <c r="UV651" i="10"/>
  <c r="UU651" i="10"/>
  <c r="UT651" i="10"/>
  <c r="US651" i="10"/>
  <c r="UR651" i="10"/>
  <c r="UQ651" i="10"/>
  <c r="UP651" i="10"/>
  <c r="UO651" i="10"/>
  <c r="UN651" i="10"/>
  <c r="UM651" i="10"/>
  <c r="UL651" i="10"/>
  <c r="UK651" i="10"/>
  <c r="UJ651" i="10"/>
  <c r="UI651" i="10"/>
  <c r="UH651" i="10"/>
  <c r="UG651" i="10"/>
  <c r="UF651" i="10"/>
  <c r="UE651" i="10"/>
  <c r="UD651" i="10"/>
  <c r="UC651" i="10"/>
  <c r="UB651" i="10"/>
  <c r="UA651" i="10"/>
  <c r="TZ651" i="10"/>
  <c r="TY651" i="10"/>
  <c r="TX651" i="10"/>
  <c r="TW651" i="10"/>
  <c r="TV651" i="10"/>
  <c r="TU651" i="10"/>
  <c r="TT651" i="10"/>
  <c r="TS651" i="10"/>
  <c r="TR651" i="10"/>
  <c r="TQ651" i="10"/>
  <c r="TP651" i="10"/>
  <c r="TO651" i="10"/>
  <c r="TN651" i="10"/>
  <c r="TM651" i="10"/>
  <c r="TL651" i="10"/>
  <c r="TK651" i="10"/>
  <c r="TJ651" i="10"/>
  <c r="TI651" i="10"/>
  <c r="TH651" i="10"/>
  <c r="TG651" i="10"/>
  <c r="TF651" i="10"/>
  <c r="TE651" i="10"/>
  <c r="TD651" i="10"/>
  <c r="TC651" i="10"/>
  <c r="TB651" i="10"/>
  <c r="TA651" i="10"/>
  <c r="SZ651" i="10"/>
  <c r="SY651" i="10"/>
  <c r="SX651" i="10"/>
  <c r="SW651" i="10"/>
  <c r="SV651" i="10"/>
  <c r="SU651" i="10"/>
  <c r="ST651" i="10"/>
  <c r="SS651" i="10"/>
  <c r="SR651" i="10"/>
  <c r="SQ651" i="10"/>
  <c r="SP651" i="10"/>
  <c r="SO651" i="10"/>
  <c r="SN651" i="10"/>
  <c r="SM651" i="10"/>
  <c r="SL651" i="10"/>
  <c r="SK651" i="10"/>
  <c r="SJ651" i="10"/>
  <c r="SI651" i="10"/>
  <c r="SH651" i="10"/>
  <c r="SG651" i="10"/>
  <c r="SF651" i="10"/>
  <c r="SE651" i="10"/>
  <c r="SD651" i="10"/>
  <c r="SC651" i="10"/>
  <c r="SB651" i="10"/>
  <c r="SA651" i="10"/>
  <c r="RZ651" i="10"/>
  <c r="RY651" i="10"/>
  <c r="RX651" i="10"/>
  <c r="RW651" i="10"/>
  <c r="RV651" i="10"/>
  <c r="RU651" i="10"/>
  <c r="RT651" i="10"/>
  <c r="RS651" i="10"/>
  <c r="RR651" i="10"/>
  <c r="RQ651" i="10"/>
  <c r="RP651" i="10"/>
  <c r="RO651" i="10"/>
  <c r="RN651" i="10"/>
  <c r="RM651" i="10"/>
  <c r="RL651" i="10"/>
  <c r="RK651" i="10"/>
  <c r="RJ651" i="10"/>
  <c r="RI651" i="10"/>
  <c r="RH651" i="10"/>
  <c r="RG651" i="10"/>
  <c r="RF651" i="10"/>
  <c r="RE651" i="10"/>
  <c r="RD651" i="10"/>
  <c r="RC651" i="10"/>
  <c r="RB651" i="10"/>
  <c r="RA651" i="10"/>
  <c r="QZ651" i="10"/>
  <c r="QY651" i="10"/>
  <c r="QX651" i="10"/>
  <c r="QW651" i="10"/>
  <c r="QV651" i="10"/>
  <c r="QU651" i="10"/>
  <c r="QT651" i="10"/>
  <c r="QS651" i="10"/>
  <c r="QR651" i="10"/>
  <c r="QQ651" i="10"/>
  <c r="QP651" i="10"/>
  <c r="QO651" i="10"/>
  <c r="QN651" i="10"/>
  <c r="QM651" i="10"/>
  <c r="QL651" i="10"/>
  <c r="QK651" i="10"/>
  <c r="QJ651" i="10"/>
  <c r="QI651" i="10"/>
  <c r="QH651" i="10"/>
  <c r="QG651" i="10"/>
  <c r="QF651" i="10"/>
  <c r="QE651" i="10"/>
  <c r="QD651" i="10"/>
  <c r="QC651" i="10"/>
  <c r="QB651" i="10"/>
  <c r="QA651" i="10"/>
  <c r="PZ651" i="10"/>
  <c r="PY651" i="10"/>
  <c r="PX651" i="10"/>
  <c r="PW651" i="10"/>
  <c r="PV651" i="10"/>
  <c r="PU651" i="10"/>
  <c r="PT651" i="10"/>
  <c r="PS651" i="10"/>
  <c r="PR651" i="10"/>
  <c r="PQ651" i="10"/>
  <c r="PP651" i="10"/>
  <c r="PO651" i="10"/>
  <c r="PN651" i="10"/>
  <c r="PM651" i="10"/>
  <c r="PL651" i="10"/>
  <c r="PK651" i="10"/>
  <c r="PJ651" i="10"/>
  <c r="PI651" i="10"/>
  <c r="PH651" i="10"/>
  <c r="PG651" i="10"/>
  <c r="PF651" i="10"/>
  <c r="PE651" i="10"/>
  <c r="PD651" i="10"/>
  <c r="PC651" i="10"/>
  <c r="PB651" i="10"/>
  <c r="PA651" i="10"/>
  <c r="OZ651" i="10"/>
  <c r="OY651" i="10"/>
  <c r="OX651" i="10"/>
  <c r="OW651" i="10"/>
  <c r="OV651" i="10"/>
  <c r="OU651" i="10"/>
  <c r="OT651" i="10"/>
  <c r="OS651" i="10"/>
  <c r="OR651" i="10"/>
  <c r="OQ651" i="10"/>
  <c r="OP651" i="10"/>
  <c r="OO651" i="10"/>
  <c r="ON651" i="10"/>
  <c r="OM651" i="10"/>
  <c r="OL651" i="10"/>
  <c r="OK651" i="10"/>
  <c r="OJ651" i="10"/>
  <c r="OI651" i="10"/>
  <c r="OH651" i="10"/>
  <c r="OG651" i="10"/>
  <c r="OF651" i="10"/>
  <c r="OE651" i="10"/>
  <c r="OD651" i="10"/>
  <c r="OC651" i="10"/>
  <c r="OB651" i="10"/>
  <c r="OA651" i="10"/>
  <c r="NZ651" i="10"/>
  <c r="NY651" i="10"/>
  <c r="NX651" i="10"/>
  <c r="NW651" i="10"/>
  <c r="NV651" i="10"/>
  <c r="NU651" i="10"/>
  <c r="NT651" i="10"/>
  <c r="NS651" i="10"/>
  <c r="NR651" i="10"/>
  <c r="NQ651" i="10"/>
  <c r="NP651" i="10"/>
  <c r="NO651" i="10"/>
  <c r="NN651" i="10"/>
  <c r="NM651" i="10"/>
  <c r="NL651" i="10"/>
  <c r="NK651" i="10"/>
  <c r="NJ651" i="10"/>
  <c r="NI651" i="10"/>
  <c r="NH651" i="10"/>
  <c r="NG651" i="10"/>
  <c r="NF651" i="10"/>
  <c r="NE651" i="10"/>
  <c r="ND651" i="10"/>
  <c r="NC651" i="10"/>
  <c r="NB651" i="10"/>
  <c r="NA651" i="10"/>
  <c r="MZ651" i="10"/>
  <c r="MY651" i="10"/>
  <c r="MX651" i="10"/>
  <c r="MW651" i="10"/>
  <c r="MV651" i="10"/>
  <c r="MU651" i="10"/>
  <c r="MT651" i="10"/>
  <c r="MS651" i="10"/>
  <c r="MR651" i="10"/>
  <c r="MQ651" i="10"/>
  <c r="MP651" i="10"/>
  <c r="MO651" i="10"/>
  <c r="MN651" i="10"/>
  <c r="MM651" i="10"/>
  <c r="ML651" i="10"/>
  <c r="MK651" i="10"/>
  <c r="MJ651" i="10"/>
  <c r="MI651" i="10"/>
  <c r="MH651" i="10"/>
  <c r="MG651" i="10"/>
  <c r="MF651" i="10"/>
  <c r="ME651" i="10"/>
  <c r="MD651" i="10"/>
  <c r="MC651" i="10"/>
  <c r="MB651" i="10"/>
  <c r="MA651" i="10"/>
  <c r="LZ651" i="10"/>
  <c r="LY651" i="10"/>
  <c r="LX651" i="10"/>
  <c r="LW651" i="10"/>
  <c r="LV651" i="10"/>
  <c r="LU651" i="10"/>
  <c r="LT651" i="10"/>
  <c r="LS651" i="10"/>
  <c r="LR651" i="10"/>
  <c r="LQ651" i="10"/>
  <c r="LP651" i="10"/>
  <c r="LO651" i="10"/>
  <c r="LN651" i="10"/>
  <c r="LM651" i="10"/>
  <c r="LL651" i="10"/>
  <c r="LK651" i="10"/>
  <c r="LJ651" i="10"/>
  <c r="LI651" i="10"/>
  <c r="LH651" i="10"/>
  <c r="LG651" i="10"/>
  <c r="LF651" i="10"/>
  <c r="LE651" i="10"/>
  <c r="LD651" i="10"/>
  <c r="LC651" i="10"/>
  <c r="LB651" i="10"/>
  <c r="LA651" i="10"/>
  <c r="KZ651" i="10"/>
  <c r="KY651" i="10"/>
  <c r="KX651" i="10"/>
  <c r="KW651" i="10"/>
  <c r="KV651" i="10"/>
  <c r="KU651" i="10"/>
  <c r="KT651" i="10"/>
  <c r="KS651" i="10"/>
  <c r="KR651" i="10"/>
  <c r="KQ651" i="10"/>
  <c r="KP651" i="10"/>
  <c r="KO651" i="10"/>
  <c r="KN651" i="10"/>
  <c r="KM651" i="10"/>
  <c r="KL651" i="10"/>
  <c r="KK651" i="10"/>
  <c r="KJ651" i="10"/>
  <c r="KI651" i="10"/>
  <c r="KH651" i="10"/>
  <c r="KG651" i="10"/>
  <c r="KF651" i="10"/>
  <c r="KE651" i="10"/>
  <c r="KD651" i="10"/>
  <c r="KC651" i="10"/>
  <c r="KB651" i="10"/>
  <c r="KA651" i="10"/>
  <c r="JZ651" i="10"/>
  <c r="JY651" i="10"/>
  <c r="JX651" i="10"/>
  <c r="JW651" i="10"/>
  <c r="JV651" i="10"/>
  <c r="JU651" i="10"/>
  <c r="JT651" i="10"/>
  <c r="JS651" i="10"/>
  <c r="JR651" i="10"/>
  <c r="JQ651" i="10"/>
  <c r="JP651" i="10"/>
  <c r="JO651" i="10"/>
  <c r="JN651" i="10"/>
  <c r="JM651" i="10"/>
  <c r="JL651" i="10"/>
  <c r="JK651" i="10"/>
  <c r="JJ651" i="10"/>
  <c r="JI651" i="10"/>
  <c r="JH651" i="10"/>
  <c r="JG651" i="10"/>
  <c r="JF651" i="10"/>
  <c r="JE651" i="10"/>
  <c r="JD651" i="10"/>
  <c r="JC651" i="10"/>
  <c r="JB651" i="10"/>
  <c r="JA651" i="10"/>
  <c r="IZ651" i="10"/>
  <c r="IY651" i="10"/>
  <c r="IX651" i="10"/>
  <c r="IW651" i="10"/>
  <c r="IV651" i="10"/>
  <c r="IU651" i="10"/>
  <c r="IT651" i="10"/>
  <c r="IS651" i="10"/>
  <c r="IR651" i="10"/>
  <c r="IQ651" i="10"/>
  <c r="IP651" i="10"/>
  <c r="IO651" i="10"/>
  <c r="IN651" i="10"/>
  <c r="IM651" i="10"/>
  <c r="IL651" i="10"/>
  <c r="IK651" i="10"/>
  <c r="IJ651" i="10"/>
  <c r="II651" i="10"/>
  <c r="IH651" i="10"/>
  <c r="IG651" i="10"/>
  <c r="IF651" i="10"/>
  <c r="IE651" i="10"/>
  <c r="ID651" i="10"/>
  <c r="IC651" i="10"/>
  <c r="IB651" i="10"/>
  <c r="IA651" i="10"/>
  <c r="HZ651" i="10"/>
  <c r="HY651" i="10"/>
  <c r="HX651" i="10"/>
  <c r="HW651" i="10"/>
  <c r="HV651" i="10"/>
  <c r="HU651" i="10"/>
  <c r="HT651" i="10"/>
  <c r="HS651" i="10"/>
  <c r="HR651" i="10"/>
  <c r="HQ651" i="10"/>
  <c r="HP651" i="10"/>
  <c r="HO651" i="10"/>
  <c r="HN651" i="10"/>
  <c r="HM651" i="10"/>
  <c r="HL651" i="10"/>
  <c r="HK651" i="10"/>
  <c r="HJ651" i="10"/>
  <c r="HI651" i="10"/>
  <c r="HH651" i="10"/>
  <c r="HG651" i="10"/>
  <c r="HF651" i="10"/>
  <c r="HE651" i="10"/>
  <c r="HD651" i="10"/>
  <c r="HC651" i="10"/>
  <c r="HB651" i="10"/>
  <c r="HA651" i="10"/>
  <c r="GZ651" i="10"/>
  <c r="GY651" i="10"/>
  <c r="GX651" i="10"/>
  <c r="GW651" i="10"/>
  <c r="GV651" i="10"/>
  <c r="GU651" i="10"/>
  <c r="GT651" i="10"/>
  <c r="GS651" i="10"/>
  <c r="GR651" i="10"/>
  <c r="GQ651" i="10"/>
  <c r="GP651" i="10"/>
  <c r="GO651" i="10"/>
  <c r="GN651" i="10"/>
  <c r="GM651" i="10"/>
  <c r="GL651" i="10"/>
  <c r="GK651" i="10"/>
  <c r="GJ651" i="10"/>
  <c r="GI651" i="10"/>
  <c r="GH651" i="10"/>
  <c r="GG651" i="10"/>
  <c r="GF651" i="10"/>
  <c r="GE651" i="10"/>
  <c r="GD651" i="10"/>
  <c r="GC651" i="10"/>
  <c r="GB651" i="10"/>
  <c r="GA651" i="10"/>
  <c r="FZ651" i="10"/>
  <c r="FY651" i="10"/>
  <c r="FX651" i="10"/>
  <c r="FW651" i="10"/>
  <c r="FV651" i="10"/>
  <c r="FU651" i="10"/>
  <c r="FT651" i="10"/>
  <c r="FS651" i="10"/>
  <c r="FR651" i="10"/>
  <c r="FQ651" i="10"/>
  <c r="FP651" i="10"/>
  <c r="FO651" i="10"/>
  <c r="FN651" i="10"/>
  <c r="FM651" i="10"/>
  <c r="FL651" i="10"/>
  <c r="FK651" i="10"/>
  <c r="FJ651" i="10"/>
  <c r="FI651" i="10"/>
  <c r="FH651" i="10"/>
  <c r="FG651" i="10"/>
  <c r="FF651" i="10"/>
  <c r="FE651" i="10"/>
  <c r="FD651" i="10"/>
  <c r="FC651" i="10"/>
  <c r="FB651" i="10"/>
  <c r="FA651" i="10"/>
  <c r="EZ651" i="10"/>
  <c r="EY651" i="10"/>
  <c r="EX651" i="10"/>
  <c r="EW651" i="10"/>
  <c r="EV651" i="10"/>
  <c r="EU651" i="10"/>
  <c r="ET651" i="10"/>
  <c r="ES651" i="10"/>
  <c r="ER651" i="10"/>
  <c r="EQ651" i="10"/>
  <c r="EP651" i="10"/>
  <c r="EO651" i="10"/>
  <c r="EN651" i="10"/>
  <c r="EM651" i="10"/>
  <c r="EL651" i="10"/>
  <c r="EK651" i="10"/>
  <c r="EJ651" i="10"/>
  <c r="EI651" i="10"/>
  <c r="EH651" i="10"/>
  <c r="EG651" i="10"/>
  <c r="EF651" i="10"/>
  <c r="EE651" i="10"/>
  <c r="ED651" i="10"/>
  <c r="EC651" i="10"/>
  <c r="EB651" i="10"/>
  <c r="EA651" i="10"/>
  <c r="DZ651" i="10"/>
  <c r="DY651" i="10"/>
  <c r="DX651" i="10"/>
  <c r="DW651" i="10"/>
  <c r="DV651" i="10"/>
  <c r="DU651" i="10"/>
  <c r="DT651" i="10"/>
  <c r="DS651" i="10"/>
  <c r="DR651" i="10"/>
  <c r="DQ651" i="10"/>
  <c r="DP651" i="10"/>
  <c r="DO651" i="10"/>
  <c r="DN651" i="10"/>
  <c r="DM651" i="10"/>
  <c r="DL651" i="10"/>
  <c r="DK651" i="10"/>
  <c r="DJ651" i="10"/>
  <c r="DI651" i="10"/>
  <c r="DH651" i="10"/>
  <c r="DG651" i="10"/>
  <c r="DF651" i="10"/>
  <c r="DE651" i="10"/>
  <c r="DD651" i="10"/>
  <c r="DC651" i="10"/>
  <c r="DB651" i="10"/>
  <c r="DA651" i="10"/>
  <c r="CZ651" i="10"/>
  <c r="CY651" i="10"/>
  <c r="CX651" i="10"/>
  <c r="CW651" i="10"/>
  <c r="CV651" i="10"/>
  <c r="CU651" i="10"/>
  <c r="CT651" i="10"/>
  <c r="CS651" i="10"/>
  <c r="CR651" i="10"/>
  <c r="CQ651" i="10"/>
  <c r="CP651" i="10"/>
  <c r="CO651" i="10"/>
  <c r="CN651" i="10"/>
  <c r="CM651" i="10"/>
  <c r="CL651" i="10"/>
  <c r="CK651" i="10"/>
  <c r="CJ651" i="10"/>
  <c r="CI651" i="10"/>
  <c r="CH651" i="10"/>
  <c r="CG651" i="10"/>
  <c r="CF651" i="10"/>
  <c r="CE651" i="10"/>
  <c r="CD651" i="10"/>
  <c r="CC651" i="10"/>
  <c r="CB651" i="10"/>
  <c r="CA651" i="10"/>
  <c r="BZ651" i="10"/>
  <c r="BY651" i="10"/>
  <c r="BX651" i="10"/>
  <c r="BW651" i="10"/>
  <c r="BV651" i="10"/>
  <c r="BU651" i="10"/>
  <c r="BT651" i="10"/>
  <c r="BS651" i="10"/>
  <c r="BR651" i="10"/>
  <c r="BQ651" i="10"/>
  <c r="BP651" i="10"/>
  <c r="BO651" i="10"/>
  <c r="BN651" i="10"/>
  <c r="BM651" i="10"/>
  <c r="BL651" i="10"/>
  <c r="BK651" i="10"/>
  <c r="BJ651" i="10"/>
  <c r="BI651" i="10"/>
  <c r="BH651" i="10"/>
  <c r="BG651" i="10"/>
  <c r="BF651" i="10"/>
  <c r="BE651" i="10"/>
  <c r="BD651" i="10"/>
  <c r="BC651" i="10"/>
  <c r="BB651" i="10"/>
  <c r="BA651" i="10"/>
  <c r="AZ651" i="10"/>
  <c r="AY651" i="10"/>
  <c r="AX651" i="10"/>
  <c r="AW651" i="10"/>
  <c r="AV651" i="10"/>
  <c r="AU651" i="10"/>
  <c r="AT651" i="10"/>
  <c r="AS651" i="10"/>
  <c r="AR651" i="10"/>
  <c r="AQ651" i="10"/>
  <c r="AP651" i="10"/>
  <c r="AO651" i="10"/>
  <c r="AN651" i="10"/>
  <c r="AM651" i="10"/>
  <c r="AL651" i="10"/>
  <c r="AK651" i="10"/>
  <c r="AJ651" i="10"/>
  <c r="AI651" i="10"/>
  <c r="AH651" i="10"/>
  <c r="AG651" i="10"/>
  <c r="AF651" i="10"/>
  <c r="AE651" i="10"/>
  <c r="AD651" i="10"/>
  <c r="AC651" i="10"/>
  <c r="AB651" i="10"/>
  <c r="AA651" i="10"/>
  <c r="Z651" i="10"/>
  <c r="Y651" i="10"/>
  <c r="X651" i="10"/>
  <c r="W651" i="10"/>
  <c r="V651" i="10"/>
  <c r="U651" i="10"/>
  <c r="T651" i="10"/>
  <c r="S651" i="10"/>
  <c r="R651" i="10"/>
  <c r="Q651" i="10"/>
  <c r="P651" i="10"/>
  <c r="O651" i="10"/>
  <c r="ALZ650" i="10"/>
  <c r="ALY650" i="10"/>
  <c r="ALX650" i="10"/>
  <c r="ALW650" i="10"/>
  <c r="ALV650" i="10"/>
  <c r="ALU650" i="10"/>
  <c r="ALT650" i="10"/>
  <c r="ALS650" i="10"/>
  <c r="ALR650" i="10"/>
  <c r="ALQ650" i="10"/>
  <c r="ALP650" i="10"/>
  <c r="ALO650" i="10"/>
  <c r="ALN650" i="10"/>
  <c r="ALM650" i="10"/>
  <c r="ALL650" i="10"/>
  <c r="ALK650" i="10"/>
  <c r="ALJ650" i="10"/>
  <c r="ALI650" i="10"/>
  <c r="ALH650" i="10"/>
  <c r="ALG650" i="10"/>
  <c r="ALF650" i="10"/>
  <c r="ALE650" i="10"/>
  <c r="ALD650" i="10"/>
  <c r="ALC650" i="10"/>
  <c r="ALB650" i="10"/>
  <c r="ALA650" i="10"/>
  <c r="AKZ650" i="10"/>
  <c r="AKY650" i="10"/>
  <c r="AKX650" i="10"/>
  <c r="AKW650" i="10"/>
  <c r="AKV650" i="10"/>
  <c r="AKU650" i="10"/>
  <c r="AKT650" i="10"/>
  <c r="AKS650" i="10"/>
  <c r="AKR650" i="10"/>
  <c r="AKQ650" i="10"/>
  <c r="AKP650" i="10"/>
  <c r="AKO650" i="10"/>
  <c r="AKN650" i="10"/>
  <c r="AKM650" i="10"/>
  <c r="AKL650" i="10"/>
  <c r="AKK650" i="10"/>
  <c r="AKJ650" i="10"/>
  <c r="AKI650" i="10"/>
  <c r="AKH650" i="10"/>
  <c r="AKG650" i="10"/>
  <c r="AKF650" i="10"/>
  <c r="AKE650" i="10"/>
  <c r="AKD650" i="10"/>
  <c r="AKC650" i="10"/>
  <c r="AKB650" i="10"/>
  <c r="AKA650" i="10"/>
  <c r="AJZ650" i="10"/>
  <c r="AJY650" i="10"/>
  <c r="AJX650" i="10"/>
  <c r="AJW650" i="10"/>
  <c r="AJV650" i="10"/>
  <c r="AJU650" i="10"/>
  <c r="AJT650" i="10"/>
  <c r="AJS650" i="10"/>
  <c r="AJR650" i="10"/>
  <c r="AJQ650" i="10"/>
  <c r="AJP650" i="10"/>
  <c r="AJO650" i="10"/>
  <c r="AJN650" i="10"/>
  <c r="AJM650" i="10"/>
  <c r="AJL650" i="10"/>
  <c r="AJK650" i="10"/>
  <c r="AJJ650" i="10"/>
  <c r="AJI650" i="10"/>
  <c r="AJH650" i="10"/>
  <c r="AJG650" i="10"/>
  <c r="AJF650" i="10"/>
  <c r="AJE650" i="10"/>
  <c r="AJD650" i="10"/>
  <c r="AJC650" i="10"/>
  <c r="AJB650" i="10"/>
  <c r="AJA650" i="10"/>
  <c r="AIZ650" i="10"/>
  <c r="AIY650" i="10"/>
  <c r="AIX650" i="10"/>
  <c r="AIW650" i="10"/>
  <c r="AIV650" i="10"/>
  <c r="AIU650" i="10"/>
  <c r="AIT650" i="10"/>
  <c r="AIS650" i="10"/>
  <c r="AIR650" i="10"/>
  <c r="AIQ650" i="10"/>
  <c r="AIP650" i="10"/>
  <c r="AIO650" i="10"/>
  <c r="AIN650" i="10"/>
  <c r="AIM650" i="10"/>
  <c r="AIL650" i="10"/>
  <c r="AIK650" i="10"/>
  <c r="AIJ650" i="10"/>
  <c r="AII650" i="10"/>
  <c r="AIH650" i="10"/>
  <c r="AIG650" i="10"/>
  <c r="AIF650" i="10"/>
  <c r="AIE650" i="10"/>
  <c r="AID650" i="10"/>
  <c r="AIC650" i="10"/>
  <c r="AIB650" i="10"/>
  <c r="AIA650" i="10"/>
  <c r="AHZ650" i="10"/>
  <c r="AHY650" i="10"/>
  <c r="AHX650" i="10"/>
  <c r="AHW650" i="10"/>
  <c r="AHV650" i="10"/>
  <c r="AHU650" i="10"/>
  <c r="AHT650" i="10"/>
  <c r="AHS650" i="10"/>
  <c r="AHR650" i="10"/>
  <c r="AHQ650" i="10"/>
  <c r="AHP650" i="10"/>
  <c r="AHO650" i="10"/>
  <c r="AHN650" i="10"/>
  <c r="AHM650" i="10"/>
  <c r="AHL650" i="10"/>
  <c r="AHK650" i="10"/>
  <c r="AHJ650" i="10"/>
  <c r="AHI650" i="10"/>
  <c r="AHH650" i="10"/>
  <c r="AHG650" i="10"/>
  <c r="AHF650" i="10"/>
  <c r="AHE650" i="10"/>
  <c r="AHD650" i="10"/>
  <c r="AHC650" i="10"/>
  <c r="AHB650" i="10"/>
  <c r="AHA650" i="10"/>
  <c r="AGZ650" i="10"/>
  <c r="AGY650" i="10"/>
  <c r="AGX650" i="10"/>
  <c r="AGW650" i="10"/>
  <c r="AGV650" i="10"/>
  <c r="AGU650" i="10"/>
  <c r="AGT650" i="10"/>
  <c r="AGS650" i="10"/>
  <c r="AGR650" i="10"/>
  <c r="AGQ650" i="10"/>
  <c r="AGP650" i="10"/>
  <c r="AGO650" i="10"/>
  <c r="AGN650" i="10"/>
  <c r="AGM650" i="10"/>
  <c r="AGL650" i="10"/>
  <c r="AGK650" i="10"/>
  <c r="AGJ650" i="10"/>
  <c r="AGI650" i="10"/>
  <c r="AGH650" i="10"/>
  <c r="AGG650" i="10"/>
  <c r="AGF650" i="10"/>
  <c r="AGE650" i="10"/>
  <c r="AGD650" i="10"/>
  <c r="AGC650" i="10"/>
  <c r="AGB650" i="10"/>
  <c r="AGA650" i="10"/>
  <c r="AFZ650" i="10"/>
  <c r="AFY650" i="10"/>
  <c r="AFX650" i="10"/>
  <c r="AFW650" i="10"/>
  <c r="AFV650" i="10"/>
  <c r="AFU650" i="10"/>
  <c r="AFT650" i="10"/>
  <c r="AFS650" i="10"/>
  <c r="AFR650" i="10"/>
  <c r="AFQ650" i="10"/>
  <c r="AFP650" i="10"/>
  <c r="AFO650" i="10"/>
  <c r="AFN650" i="10"/>
  <c r="AFM650" i="10"/>
  <c r="AFL650" i="10"/>
  <c r="AFK650" i="10"/>
  <c r="AFJ650" i="10"/>
  <c r="AFI650" i="10"/>
  <c r="AFH650" i="10"/>
  <c r="AFG650" i="10"/>
  <c r="AFF650" i="10"/>
  <c r="AFE650" i="10"/>
  <c r="AFD650" i="10"/>
  <c r="AFC650" i="10"/>
  <c r="AFB650" i="10"/>
  <c r="AFA650" i="10"/>
  <c r="AEZ650" i="10"/>
  <c r="AEY650" i="10"/>
  <c r="AEX650" i="10"/>
  <c r="AEW650" i="10"/>
  <c r="AEV650" i="10"/>
  <c r="AEU650" i="10"/>
  <c r="AET650" i="10"/>
  <c r="AES650" i="10"/>
  <c r="AER650" i="10"/>
  <c r="AEQ650" i="10"/>
  <c r="AEP650" i="10"/>
  <c r="AEO650" i="10"/>
  <c r="AEN650" i="10"/>
  <c r="AEM650" i="10"/>
  <c r="AEL650" i="10"/>
  <c r="AEK650" i="10"/>
  <c r="AEJ650" i="10"/>
  <c r="AEI650" i="10"/>
  <c r="AEH650" i="10"/>
  <c r="AEG650" i="10"/>
  <c r="AEF650" i="10"/>
  <c r="AEE650" i="10"/>
  <c r="AED650" i="10"/>
  <c r="AEC650" i="10"/>
  <c r="AEB650" i="10"/>
  <c r="AEA650" i="10"/>
  <c r="ADZ650" i="10"/>
  <c r="ADY650" i="10"/>
  <c r="ADX650" i="10"/>
  <c r="ADW650" i="10"/>
  <c r="ADV650" i="10"/>
  <c r="ADU650" i="10"/>
  <c r="ADT650" i="10"/>
  <c r="ADS650" i="10"/>
  <c r="ADR650" i="10"/>
  <c r="ADQ650" i="10"/>
  <c r="ADP650" i="10"/>
  <c r="ADO650" i="10"/>
  <c r="ADN650" i="10"/>
  <c r="ADM650" i="10"/>
  <c r="ADL650" i="10"/>
  <c r="ADK650" i="10"/>
  <c r="ADJ650" i="10"/>
  <c r="ADI650" i="10"/>
  <c r="ADH650" i="10"/>
  <c r="ADG650" i="10"/>
  <c r="ADF650" i="10"/>
  <c r="ADE650" i="10"/>
  <c r="ADD650" i="10"/>
  <c r="ADC650" i="10"/>
  <c r="ADB650" i="10"/>
  <c r="ADA650" i="10"/>
  <c r="ACZ650" i="10"/>
  <c r="ACY650" i="10"/>
  <c r="ACX650" i="10"/>
  <c r="ACW650" i="10"/>
  <c r="ACV650" i="10"/>
  <c r="ACU650" i="10"/>
  <c r="ACT650" i="10"/>
  <c r="ACS650" i="10"/>
  <c r="ACR650" i="10"/>
  <c r="ACQ650" i="10"/>
  <c r="ACP650" i="10"/>
  <c r="ACO650" i="10"/>
  <c r="ACN650" i="10"/>
  <c r="ACM650" i="10"/>
  <c r="ACL650" i="10"/>
  <c r="ACK650" i="10"/>
  <c r="ACJ650" i="10"/>
  <c r="ACI650" i="10"/>
  <c r="ACH650" i="10"/>
  <c r="ACG650" i="10"/>
  <c r="ACF650" i="10"/>
  <c r="ACE650" i="10"/>
  <c r="ACD650" i="10"/>
  <c r="ACC650" i="10"/>
  <c r="ACB650" i="10"/>
  <c r="ACA650" i="10"/>
  <c r="ABZ650" i="10"/>
  <c r="ABY650" i="10"/>
  <c r="ABX650" i="10"/>
  <c r="ABW650" i="10"/>
  <c r="ABV650" i="10"/>
  <c r="ABU650" i="10"/>
  <c r="ABT650" i="10"/>
  <c r="ABS650" i="10"/>
  <c r="ABR650" i="10"/>
  <c r="ABQ650" i="10"/>
  <c r="ABP650" i="10"/>
  <c r="ABO650" i="10"/>
  <c r="ABN650" i="10"/>
  <c r="ABM650" i="10"/>
  <c r="ABL650" i="10"/>
  <c r="ABK650" i="10"/>
  <c r="ABJ650" i="10"/>
  <c r="ABI650" i="10"/>
  <c r="ABH650" i="10"/>
  <c r="ABG650" i="10"/>
  <c r="ABF650" i="10"/>
  <c r="ABE650" i="10"/>
  <c r="ABD650" i="10"/>
  <c r="ABC650" i="10"/>
  <c r="ABB650" i="10"/>
  <c r="ABA650" i="10"/>
  <c r="AAZ650" i="10"/>
  <c r="AAY650" i="10"/>
  <c r="AAX650" i="10"/>
  <c r="AAW650" i="10"/>
  <c r="AAV650" i="10"/>
  <c r="AAU650" i="10"/>
  <c r="AAT650" i="10"/>
  <c r="AAS650" i="10"/>
  <c r="AAR650" i="10"/>
  <c r="AAQ650" i="10"/>
  <c r="AAP650" i="10"/>
  <c r="AAO650" i="10"/>
  <c r="AAN650" i="10"/>
  <c r="AAM650" i="10"/>
  <c r="AAL650" i="10"/>
  <c r="AAK650" i="10"/>
  <c r="AAJ650" i="10"/>
  <c r="AAI650" i="10"/>
  <c r="AAH650" i="10"/>
  <c r="AAG650" i="10"/>
  <c r="AAF650" i="10"/>
  <c r="AAE650" i="10"/>
  <c r="AAD650" i="10"/>
  <c r="AAC650" i="10"/>
  <c r="AAB650" i="10"/>
  <c r="AAA650" i="10"/>
  <c r="ZZ650" i="10"/>
  <c r="ZY650" i="10"/>
  <c r="ZX650" i="10"/>
  <c r="ZW650" i="10"/>
  <c r="ZV650" i="10"/>
  <c r="ZU650" i="10"/>
  <c r="ZT650" i="10"/>
  <c r="ZS650" i="10"/>
  <c r="ZR650" i="10"/>
  <c r="ZQ650" i="10"/>
  <c r="ZP650" i="10"/>
  <c r="ZO650" i="10"/>
  <c r="ZN650" i="10"/>
  <c r="ZM650" i="10"/>
  <c r="ZL650" i="10"/>
  <c r="ZK650" i="10"/>
  <c r="ZJ650" i="10"/>
  <c r="ZI650" i="10"/>
  <c r="ZH650" i="10"/>
  <c r="ZG650" i="10"/>
  <c r="ZF650" i="10"/>
  <c r="ZE650" i="10"/>
  <c r="ZD650" i="10"/>
  <c r="ZC650" i="10"/>
  <c r="ZB650" i="10"/>
  <c r="ZA650" i="10"/>
  <c r="YZ650" i="10"/>
  <c r="YY650" i="10"/>
  <c r="YX650" i="10"/>
  <c r="YW650" i="10"/>
  <c r="YV650" i="10"/>
  <c r="YU650" i="10"/>
  <c r="YT650" i="10"/>
  <c r="YS650" i="10"/>
  <c r="YR650" i="10"/>
  <c r="YQ650" i="10"/>
  <c r="YP650" i="10"/>
  <c r="YO650" i="10"/>
  <c r="YN650" i="10"/>
  <c r="YM650" i="10"/>
  <c r="YL650" i="10"/>
  <c r="YK650" i="10"/>
  <c r="YJ650" i="10"/>
  <c r="YI650" i="10"/>
  <c r="YH650" i="10"/>
  <c r="YG650" i="10"/>
  <c r="YF650" i="10"/>
  <c r="YE650" i="10"/>
  <c r="YD650" i="10"/>
  <c r="YC650" i="10"/>
  <c r="YB650" i="10"/>
  <c r="YA650" i="10"/>
  <c r="XZ650" i="10"/>
  <c r="XY650" i="10"/>
  <c r="XX650" i="10"/>
  <c r="XW650" i="10"/>
  <c r="XV650" i="10"/>
  <c r="XU650" i="10"/>
  <c r="XT650" i="10"/>
  <c r="XS650" i="10"/>
  <c r="XR650" i="10"/>
  <c r="XQ650" i="10"/>
  <c r="XP650" i="10"/>
  <c r="XO650" i="10"/>
  <c r="XN650" i="10"/>
  <c r="XM650" i="10"/>
  <c r="XL650" i="10"/>
  <c r="XK650" i="10"/>
  <c r="XJ650" i="10"/>
  <c r="XI650" i="10"/>
  <c r="XH650" i="10"/>
  <c r="XG650" i="10"/>
  <c r="XF650" i="10"/>
  <c r="XE650" i="10"/>
  <c r="XD650" i="10"/>
  <c r="XC650" i="10"/>
  <c r="XB650" i="10"/>
  <c r="XA650" i="10"/>
  <c r="WZ650" i="10"/>
  <c r="WY650" i="10"/>
  <c r="WX650" i="10"/>
  <c r="WW650" i="10"/>
  <c r="WV650" i="10"/>
  <c r="WU650" i="10"/>
  <c r="WT650" i="10"/>
  <c r="WS650" i="10"/>
  <c r="WR650" i="10"/>
  <c r="WQ650" i="10"/>
  <c r="WP650" i="10"/>
  <c r="WO650" i="10"/>
  <c r="WN650" i="10"/>
  <c r="WM650" i="10"/>
  <c r="WL650" i="10"/>
  <c r="WK650" i="10"/>
  <c r="WJ650" i="10"/>
  <c r="WI650" i="10"/>
  <c r="WH650" i="10"/>
  <c r="WG650" i="10"/>
  <c r="WF650" i="10"/>
  <c r="WE650" i="10"/>
  <c r="WD650" i="10"/>
  <c r="WC650" i="10"/>
  <c r="WB650" i="10"/>
  <c r="WA650" i="10"/>
  <c r="VZ650" i="10"/>
  <c r="VY650" i="10"/>
  <c r="VX650" i="10"/>
  <c r="VW650" i="10"/>
  <c r="VV650" i="10"/>
  <c r="VU650" i="10"/>
  <c r="VT650" i="10"/>
  <c r="VS650" i="10"/>
  <c r="VR650" i="10"/>
  <c r="VQ650" i="10"/>
  <c r="VP650" i="10"/>
  <c r="VO650" i="10"/>
  <c r="VN650" i="10"/>
  <c r="VM650" i="10"/>
  <c r="VL650" i="10"/>
  <c r="VK650" i="10"/>
  <c r="VJ650" i="10"/>
  <c r="VI650" i="10"/>
  <c r="VH650" i="10"/>
  <c r="VG650" i="10"/>
  <c r="VF650" i="10"/>
  <c r="VE650" i="10"/>
  <c r="VD650" i="10"/>
  <c r="VC650" i="10"/>
  <c r="VB650" i="10"/>
  <c r="VA650" i="10"/>
  <c r="UZ650" i="10"/>
  <c r="UY650" i="10"/>
  <c r="UX650" i="10"/>
  <c r="UW650" i="10"/>
  <c r="UV650" i="10"/>
  <c r="UU650" i="10"/>
  <c r="UT650" i="10"/>
  <c r="US650" i="10"/>
  <c r="UR650" i="10"/>
  <c r="UQ650" i="10"/>
  <c r="UP650" i="10"/>
  <c r="UO650" i="10"/>
  <c r="UN650" i="10"/>
  <c r="UM650" i="10"/>
  <c r="UL650" i="10"/>
  <c r="UK650" i="10"/>
  <c r="UJ650" i="10"/>
  <c r="UI650" i="10"/>
  <c r="UH650" i="10"/>
  <c r="UG650" i="10"/>
  <c r="UF650" i="10"/>
  <c r="UE650" i="10"/>
  <c r="UD650" i="10"/>
  <c r="UC650" i="10"/>
  <c r="UB650" i="10"/>
  <c r="UA650" i="10"/>
  <c r="TZ650" i="10"/>
  <c r="TY650" i="10"/>
  <c r="TX650" i="10"/>
  <c r="TW650" i="10"/>
  <c r="TV650" i="10"/>
  <c r="TU650" i="10"/>
  <c r="TT650" i="10"/>
  <c r="TS650" i="10"/>
  <c r="TR650" i="10"/>
  <c r="TQ650" i="10"/>
  <c r="TP650" i="10"/>
  <c r="TO650" i="10"/>
  <c r="TN650" i="10"/>
  <c r="TM650" i="10"/>
  <c r="TL650" i="10"/>
  <c r="TK650" i="10"/>
  <c r="TJ650" i="10"/>
  <c r="TI650" i="10"/>
  <c r="TH650" i="10"/>
  <c r="TG650" i="10"/>
  <c r="TF650" i="10"/>
  <c r="TE650" i="10"/>
  <c r="TD650" i="10"/>
  <c r="TC650" i="10"/>
  <c r="TB650" i="10"/>
  <c r="TA650" i="10"/>
  <c r="SZ650" i="10"/>
  <c r="SY650" i="10"/>
  <c r="SX650" i="10"/>
  <c r="SW650" i="10"/>
  <c r="SV650" i="10"/>
  <c r="SU650" i="10"/>
  <c r="ST650" i="10"/>
  <c r="SS650" i="10"/>
  <c r="SR650" i="10"/>
  <c r="SQ650" i="10"/>
  <c r="SP650" i="10"/>
  <c r="SO650" i="10"/>
  <c r="SN650" i="10"/>
  <c r="SM650" i="10"/>
  <c r="SL650" i="10"/>
  <c r="SK650" i="10"/>
  <c r="SJ650" i="10"/>
  <c r="SI650" i="10"/>
  <c r="SH650" i="10"/>
  <c r="SG650" i="10"/>
  <c r="SF650" i="10"/>
  <c r="SE650" i="10"/>
  <c r="SD650" i="10"/>
  <c r="SC650" i="10"/>
  <c r="SB650" i="10"/>
  <c r="SA650" i="10"/>
  <c r="RZ650" i="10"/>
  <c r="RY650" i="10"/>
  <c r="RX650" i="10"/>
  <c r="RW650" i="10"/>
  <c r="RV650" i="10"/>
  <c r="RU650" i="10"/>
  <c r="RT650" i="10"/>
  <c r="RS650" i="10"/>
  <c r="RR650" i="10"/>
  <c r="RQ650" i="10"/>
  <c r="RP650" i="10"/>
  <c r="RO650" i="10"/>
  <c r="RN650" i="10"/>
  <c r="RM650" i="10"/>
  <c r="RL650" i="10"/>
  <c r="RK650" i="10"/>
  <c r="RJ650" i="10"/>
  <c r="RI650" i="10"/>
  <c r="RH650" i="10"/>
  <c r="RG650" i="10"/>
  <c r="RF650" i="10"/>
  <c r="RE650" i="10"/>
  <c r="RD650" i="10"/>
  <c r="RC650" i="10"/>
  <c r="RB650" i="10"/>
  <c r="RA650" i="10"/>
  <c r="QZ650" i="10"/>
  <c r="QY650" i="10"/>
  <c r="QX650" i="10"/>
  <c r="QW650" i="10"/>
  <c r="QV650" i="10"/>
  <c r="QU650" i="10"/>
  <c r="QT650" i="10"/>
  <c r="QS650" i="10"/>
  <c r="QR650" i="10"/>
  <c r="QQ650" i="10"/>
  <c r="QP650" i="10"/>
  <c r="QO650" i="10"/>
  <c r="QN650" i="10"/>
  <c r="QM650" i="10"/>
  <c r="QL650" i="10"/>
  <c r="QK650" i="10"/>
  <c r="QJ650" i="10"/>
  <c r="QI650" i="10"/>
  <c r="QH650" i="10"/>
  <c r="QG650" i="10"/>
  <c r="QF650" i="10"/>
  <c r="QE650" i="10"/>
  <c r="QD650" i="10"/>
  <c r="QC650" i="10"/>
  <c r="QB650" i="10"/>
  <c r="QA650" i="10"/>
  <c r="PZ650" i="10"/>
  <c r="PY650" i="10"/>
  <c r="PX650" i="10"/>
  <c r="PW650" i="10"/>
  <c r="PV650" i="10"/>
  <c r="PU650" i="10"/>
  <c r="PT650" i="10"/>
  <c r="PS650" i="10"/>
  <c r="PR650" i="10"/>
  <c r="PQ650" i="10"/>
  <c r="PP650" i="10"/>
  <c r="PO650" i="10"/>
  <c r="PN650" i="10"/>
  <c r="PM650" i="10"/>
  <c r="PL650" i="10"/>
  <c r="PK650" i="10"/>
  <c r="PJ650" i="10"/>
  <c r="PI650" i="10"/>
  <c r="PH650" i="10"/>
  <c r="PG650" i="10"/>
  <c r="PF650" i="10"/>
  <c r="PE650" i="10"/>
  <c r="PD650" i="10"/>
  <c r="PC650" i="10"/>
  <c r="PB650" i="10"/>
  <c r="PA650" i="10"/>
  <c r="OZ650" i="10"/>
  <c r="OY650" i="10"/>
  <c r="OX650" i="10"/>
  <c r="OW650" i="10"/>
  <c r="OV650" i="10"/>
  <c r="OU650" i="10"/>
  <c r="OT650" i="10"/>
  <c r="OS650" i="10"/>
  <c r="OR650" i="10"/>
  <c r="OQ650" i="10"/>
  <c r="OP650" i="10"/>
  <c r="OO650" i="10"/>
  <c r="ON650" i="10"/>
  <c r="OM650" i="10"/>
  <c r="OL650" i="10"/>
  <c r="OK650" i="10"/>
  <c r="OJ650" i="10"/>
  <c r="OI650" i="10"/>
  <c r="OH650" i="10"/>
  <c r="OG650" i="10"/>
  <c r="OF650" i="10"/>
  <c r="OE650" i="10"/>
  <c r="OD650" i="10"/>
  <c r="OC650" i="10"/>
  <c r="OB650" i="10"/>
  <c r="OA650" i="10"/>
  <c r="NZ650" i="10"/>
  <c r="NY650" i="10"/>
  <c r="NX650" i="10"/>
  <c r="NW650" i="10"/>
  <c r="NV650" i="10"/>
  <c r="NU650" i="10"/>
  <c r="NT650" i="10"/>
  <c r="NS650" i="10"/>
  <c r="NR650" i="10"/>
  <c r="NQ650" i="10"/>
  <c r="NP650" i="10"/>
  <c r="NO650" i="10"/>
  <c r="NN650" i="10"/>
  <c r="NM650" i="10"/>
  <c r="NL650" i="10"/>
  <c r="NK650" i="10"/>
  <c r="NJ650" i="10"/>
  <c r="NI650" i="10"/>
  <c r="NH650" i="10"/>
  <c r="NG650" i="10"/>
  <c r="NF650" i="10"/>
  <c r="NE650" i="10"/>
  <c r="ND650" i="10"/>
  <c r="NC650" i="10"/>
  <c r="NB650" i="10"/>
  <c r="NA650" i="10"/>
  <c r="MZ650" i="10"/>
  <c r="MY650" i="10"/>
  <c r="MX650" i="10"/>
  <c r="MW650" i="10"/>
  <c r="MV650" i="10"/>
  <c r="MU650" i="10"/>
  <c r="MT650" i="10"/>
  <c r="MS650" i="10"/>
  <c r="MR650" i="10"/>
  <c r="MQ650" i="10"/>
  <c r="MP650" i="10"/>
  <c r="MO650" i="10"/>
  <c r="MN650" i="10"/>
  <c r="MM650" i="10"/>
  <c r="ML650" i="10"/>
  <c r="MK650" i="10"/>
  <c r="MJ650" i="10"/>
  <c r="MI650" i="10"/>
  <c r="MH650" i="10"/>
  <c r="MG650" i="10"/>
  <c r="MF650" i="10"/>
  <c r="ME650" i="10"/>
  <c r="MD650" i="10"/>
  <c r="MC650" i="10"/>
  <c r="MB650" i="10"/>
  <c r="MA650" i="10"/>
  <c r="LZ650" i="10"/>
  <c r="LY650" i="10"/>
  <c r="LX650" i="10"/>
  <c r="LW650" i="10"/>
  <c r="LV650" i="10"/>
  <c r="LU650" i="10"/>
  <c r="LT650" i="10"/>
  <c r="LS650" i="10"/>
  <c r="LR650" i="10"/>
  <c r="LQ650" i="10"/>
  <c r="LP650" i="10"/>
  <c r="LO650" i="10"/>
  <c r="LN650" i="10"/>
  <c r="LM650" i="10"/>
  <c r="LL650" i="10"/>
  <c r="LK650" i="10"/>
  <c r="LJ650" i="10"/>
  <c r="LI650" i="10"/>
  <c r="LH650" i="10"/>
  <c r="LG650" i="10"/>
  <c r="LF650" i="10"/>
  <c r="LE650" i="10"/>
  <c r="LD650" i="10"/>
  <c r="LC650" i="10"/>
  <c r="LB650" i="10"/>
  <c r="LA650" i="10"/>
  <c r="KZ650" i="10"/>
  <c r="KY650" i="10"/>
  <c r="KX650" i="10"/>
  <c r="KW650" i="10"/>
  <c r="KV650" i="10"/>
  <c r="KU650" i="10"/>
  <c r="KT650" i="10"/>
  <c r="KS650" i="10"/>
  <c r="KR650" i="10"/>
  <c r="KQ650" i="10"/>
  <c r="KP650" i="10"/>
  <c r="KO650" i="10"/>
  <c r="KN650" i="10"/>
  <c r="KM650" i="10"/>
  <c r="KL650" i="10"/>
  <c r="KK650" i="10"/>
  <c r="KJ650" i="10"/>
  <c r="KI650" i="10"/>
  <c r="KH650" i="10"/>
  <c r="KG650" i="10"/>
  <c r="KF650" i="10"/>
  <c r="KE650" i="10"/>
  <c r="KD650" i="10"/>
  <c r="KC650" i="10"/>
  <c r="KB650" i="10"/>
  <c r="KA650" i="10"/>
  <c r="JZ650" i="10"/>
  <c r="JY650" i="10"/>
  <c r="JX650" i="10"/>
  <c r="JW650" i="10"/>
  <c r="JV650" i="10"/>
  <c r="JU650" i="10"/>
  <c r="JT650" i="10"/>
  <c r="JS650" i="10"/>
  <c r="JR650" i="10"/>
  <c r="JQ650" i="10"/>
  <c r="JP650" i="10"/>
  <c r="JO650" i="10"/>
  <c r="JN650" i="10"/>
  <c r="JM650" i="10"/>
  <c r="JL650" i="10"/>
  <c r="JK650" i="10"/>
  <c r="JJ650" i="10"/>
  <c r="JI650" i="10"/>
  <c r="JH650" i="10"/>
  <c r="JG650" i="10"/>
  <c r="JF650" i="10"/>
  <c r="JE650" i="10"/>
  <c r="JD650" i="10"/>
  <c r="JC650" i="10"/>
  <c r="JB650" i="10"/>
  <c r="JA650" i="10"/>
  <c r="IZ650" i="10"/>
  <c r="IY650" i="10"/>
  <c r="IX650" i="10"/>
  <c r="IW650" i="10"/>
  <c r="IV650" i="10"/>
  <c r="IU650" i="10"/>
  <c r="IT650" i="10"/>
  <c r="IS650" i="10"/>
  <c r="IR650" i="10"/>
  <c r="IQ650" i="10"/>
  <c r="IP650" i="10"/>
  <c r="IO650" i="10"/>
  <c r="IN650" i="10"/>
  <c r="IM650" i="10"/>
  <c r="IL650" i="10"/>
  <c r="IK650" i="10"/>
  <c r="IJ650" i="10"/>
  <c r="II650" i="10"/>
  <c r="IH650" i="10"/>
  <c r="IG650" i="10"/>
  <c r="IF650" i="10"/>
  <c r="IE650" i="10"/>
  <c r="ID650" i="10"/>
  <c r="IC650" i="10"/>
  <c r="IB650" i="10"/>
  <c r="IA650" i="10"/>
  <c r="HZ650" i="10"/>
  <c r="HY650" i="10"/>
  <c r="HX650" i="10"/>
  <c r="HW650" i="10"/>
  <c r="HV650" i="10"/>
  <c r="HU650" i="10"/>
  <c r="HT650" i="10"/>
  <c r="HS650" i="10"/>
  <c r="HR650" i="10"/>
  <c r="HQ650" i="10"/>
  <c r="HP650" i="10"/>
  <c r="HO650" i="10"/>
  <c r="HN650" i="10"/>
  <c r="HM650" i="10"/>
  <c r="HL650" i="10"/>
  <c r="HK650" i="10"/>
  <c r="HJ650" i="10"/>
  <c r="HI650" i="10"/>
  <c r="HH650" i="10"/>
  <c r="HG650" i="10"/>
  <c r="HF650" i="10"/>
  <c r="HE650" i="10"/>
  <c r="HD650" i="10"/>
  <c r="HC650" i="10"/>
  <c r="HB650" i="10"/>
  <c r="HA650" i="10"/>
  <c r="GZ650" i="10"/>
  <c r="GY650" i="10"/>
  <c r="GX650" i="10"/>
  <c r="GW650" i="10"/>
  <c r="GV650" i="10"/>
  <c r="GU650" i="10"/>
  <c r="GT650" i="10"/>
  <c r="GS650" i="10"/>
  <c r="GR650" i="10"/>
  <c r="GQ650" i="10"/>
  <c r="GP650" i="10"/>
  <c r="GO650" i="10"/>
  <c r="GN650" i="10"/>
  <c r="GM650" i="10"/>
  <c r="GL650" i="10"/>
  <c r="GK650" i="10"/>
  <c r="GJ650" i="10"/>
  <c r="GI650" i="10"/>
  <c r="GH650" i="10"/>
  <c r="GG650" i="10"/>
  <c r="GF650" i="10"/>
  <c r="GE650" i="10"/>
  <c r="GD650" i="10"/>
  <c r="GC650" i="10"/>
  <c r="GB650" i="10"/>
  <c r="GA650" i="10"/>
  <c r="FZ650" i="10"/>
  <c r="FY650" i="10"/>
  <c r="FX650" i="10"/>
  <c r="FW650" i="10"/>
  <c r="FV650" i="10"/>
  <c r="FU650" i="10"/>
  <c r="FT650" i="10"/>
  <c r="FS650" i="10"/>
  <c r="FR650" i="10"/>
  <c r="FQ650" i="10"/>
  <c r="FP650" i="10"/>
  <c r="FO650" i="10"/>
  <c r="FN650" i="10"/>
  <c r="FM650" i="10"/>
  <c r="FL650" i="10"/>
  <c r="FK650" i="10"/>
  <c r="FJ650" i="10"/>
  <c r="FI650" i="10"/>
  <c r="FH650" i="10"/>
  <c r="FG650" i="10"/>
  <c r="FF650" i="10"/>
  <c r="FE650" i="10"/>
  <c r="FD650" i="10"/>
  <c r="FC650" i="10"/>
  <c r="FB650" i="10"/>
  <c r="FA650" i="10"/>
  <c r="EZ650" i="10"/>
  <c r="EY650" i="10"/>
  <c r="EX650" i="10"/>
  <c r="EW650" i="10"/>
  <c r="EV650" i="10"/>
  <c r="EU650" i="10"/>
  <c r="ET650" i="10"/>
  <c r="ES650" i="10"/>
  <c r="ER650" i="10"/>
  <c r="EQ650" i="10"/>
  <c r="EP650" i="10"/>
  <c r="EO650" i="10"/>
  <c r="EN650" i="10"/>
  <c r="EM650" i="10"/>
  <c r="EL650" i="10"/>
  <c r="EK650" i="10"/>
  <c r="EJ650" i="10"/>
  <c r="EI650" i="10"/>
  <c r="EH650" i="10"/>
  <c r="EG650" i="10"/>
  <c r="EF650" i="10"/>
  <c r="EE650" i="10"/>
  <c r="ED650" i="10"/>
  <c r="EC650" i="10"/>
  <c r="EB650" i="10"/>
  <c r="EA650" i="10"/>
  <c r="DZ650" i="10"/>
  <c r="DY650" i="10"/>
  <c r="DX650" i="10"/>
  <c r="DW650" i="10"/>
  <c r="DV650" i="10"/>
  <c r="DU650" i="10"/>
  <c r="DT650" i="10"/>
  <c r="DS650" i="10"/>
  <c r="DR650" i="10"/>
  <c r="DQ650" i="10"/>
  <c r="DP650" i="10"/>
  <c r="DO650" i="10"/>
  <c r="DN650" i="10"/>
  <c r="DM650" i="10"/>
  <c r="DL650" i="10"/>
  <c r="DK650" i="10"/>
  <c r="DJ650" i="10"/>
  <c r="DI650" i="10"/>
  <c r="DH650" i="10"/>
  <c r="DG650" i="10"/>
  <c r="DF650" i="10"/>
  <c r="DE650" i="10"/>
  <c r="DD650" i="10"/>
  <c r="DC650" i="10"/>
  <c r="DB650" i="10"/>
  <c r="DA650" i="10"/>
  <c r="CZ650" i="10"/>
  <c r="CY650" i="10"/>
  <c r="CX650" i="10"/>
  <c r="CW650" i="10"/>
  <c r="CV650" i="10"/>
  <c r="CU650" i="10"/>
  <c r="CT650" i="10"/>
  <c r="CS650" i="10"/>
  <c r="CR650" i="10"/>
  <c r="CQ650" i="10"/>
  <c r="CP650" i="10"/>
  <c r="CO650" i="10"/>
  <c r="CN650" i="10"/>
  <c r="CM650" i="10"/>
  <c r="CL650" i="10"/>
  <c r="CK650" i="10"/>
  <c r="CJ650" i="10"/>
  <c r="CI650" i="10"/>
  <c r="CH650" i="10"/>
  <c r="CG650" i="10"/>
  <c r="CF650" i="10"/>
  <c r="CE650" i="10"/>
  <c r="CD650" i="10"/>
  <c r="CC650" i="10"/>
  <c r="CB650" i="10"/>
  <c r="CA650" i="10"/>
  <c r="BZ650" i="10"/>
  <c r="BY650" i="10"/>
  <c r="BX650" i="10"/>
  <c r="BW650" i="10"/>
  <c r="BV650" i="10"/>
  <c r="BU650" i="10"/>
  <c r="BT650" i="10"/>
  <c r="BS650" i="10"/>
  <c r="BR650" i="10"/>
  <c r="BQ650" i="10"/>
  <c r="BP650" i="10"/>
  <c r="BO650" i="10"/>
  <c r="BN650" i="10"/>
  <c r="BM650" i="10"/>
  <c r="BL650" i="10"/>
  <c r="BK650" i="10"/>
  <c r="BJ650" i="10"/>
  <c r="BI650" i="10"/>
  <c r="BH650" i="10"/>
  <c r="BG650" i="10"/>
  <c r="BF650" i="10"/>
  <c r="BE650" i="10"/>
  <c r="BD650" i="10"/>
  <c r="BC650" i="10"/>
  <c r="BB650" i="10"/>
  <c r="BA650" i="10"/>
  <c r="AZ650" i="10"/>
  <c r="AY650" i="10"/>
  <c r="AX650" i="10"/>
  <c r="AW650" i="10"/>
  <c r="AV650" i="10"/>
  <c r="AU650" i="10"/>
  <c r="AT650" i="10"/>
  <c r="AS650" i="10"/>
  <c r="AR650" i="10"/>
  <c r="AQ650" i="10"/>
  <c r="AP650" i="10"/>
  <c r="AO650" i="10"/>
  <c r="AN650" i="10"/>
  <c r="AM650" i="10"/>
  <c r="AL650" i="10"/>
  <c r="AK650" i="10"/>
  <c r="AJ650" i="10"/>
  <c r="AI650" i="10"/>
  <c r="AH650" i="10"/>
  <c r="AG650" i="10"/>
  <c r="AF650" i="10"/>
  <c r="AE650" i="10"/>
  <c r="AD650" i="10"/>
  <c r="AC650" i="10"/>
  <c r="AB650" i="10"/>
  <c r="AA650" i="10"/>
  <c r="Z650" i="10"/>
  <c r="Y650" i="10"/>
  <c r="X650" i="10"/>
  <c r="W650" i="10"/>
  <c r="V650" i="10"/>
  <c r="U650" i="10"/>
  <c r="T650" i="10"/>
  <c r="S650" i="10"/>
  <c r="R650" i="10"/>
  <c r="Q650" i="10"/>
  <c r="P650" i="10"/>
  <c r="O650" i="10"/>
  <c r="ALZ649" i="10"/>
  <c r="ALY649" i="10"/>
  <c r="ALX649" i="10"/>
  <c r="ALW649" i="10"/>
  <c r="ALV649" i="10"/>
  <c r="ALU649" i="10"/>
  <c r="ALT649" i="10"/>
  <c r="ALS649" i="10"/>
  <c r="ALR649" i="10"/>
  <c r="ALQ649" i="10"/>
  <c r="ALP649" i="10"/>
  <c r="ALO649" i="10"/>
  <c r="ALN649" i="10"/>
  <c r="ALM649" i="10"/>
  <c r="ALL649" i="10"/>
  <c r="ALK649" i="10"/>
  <c r="ALJ649" i="10"/>
  <c r="ALI649" i="10"/>
  <c r="ALH649" i="10"/>
  <c r="ALG649" i="10"/>
  <c r="ALF649" i="10"/>
  <c r="ALE649" i="10"/>
  <c r="ALD649" i="10"/>
  <c r="ALC649" i="10"/>
  <c r="ALB649" i="10"/>
  <c r="ALA649" i="10"/>
  <c r="AKZ649" i="10"/>
  <c r="AKY649" i="10"/>
  <c r="AKX649" i="10"/>
  <c r="AKW649" i="10"/>
  <c r="AKV649" i="10"/>
  <c r="AKU649" i="10"/>
  <c r="AKT649" i="10"/>
  <c r="AKS649" i="10"/>
  <c r="AKR649" i="10"/>
  <c r="AKQ649" i="10"/>
  <c r="AKP649" i="10"/>
  <c r="AKO649" i="10"/>
  <c r="AKN649" i="10"/>
  <c r="AKM649" i="10"/>
  <c r="AKL649" i="10"/>
  <c r="AKK649" i="10"/>
  <c r="AKJ649" i="10"/>
  <c r="AKI649" i="10"/>
  <c r="AKH649" i="10"/>
  <c r="AKG649" i="10"/>
  <c r="AKF649" i="10"/>
  <c r="AKE649" i="10"/>
  <c r="AKD649" i="10"/>
  <c r="AKC649" i="10"/>
  <c r="AKB649" i="10"/>
  <c r="AKA649" i="10"/>
  <c r="AJZ649" i="10"/>
  <c r="AJY649" i="10"/>
  <c r="AJX649" i="10"/>
  <c r="AJW649" i="10"/>
  <c r="AJV649" i="10"/>
  <c r="AJU649" i="10"/>
  <c r="AJT649" i="10"/>
  <c r="AJS649" i="10"/>
  <c r="AJR649" i="10"/>
  <c r="AJQ649" i="10"/>
  <c r="AJP649" i="10"/>
  <c r="AJO649" i="10"/>
  <c r="AJN649" i="10"/>
  <c r="AJM649" i="10"/>
  <c r="AJL649" i="10"/>
  <c r="AJK649" i="10"/>
  <c r="AJJ649" i="10"/>
  <c r="AJI649" i="10"/>
  <c r="AJH649" i="10"/>
  <c r="AJG649" i="10"/>
  <c r="AJF649" i="10"/>
  <c r="AJE649" i="10"/>
  <c r="AJD649" i="10"/>
  <c r="AJC649" i="10"/>
  <c r="AJB649" i="10"/>
  <c r="AJA649" i="10"/>
  <c r="AIZ649" i="10"/>
  <c r="AIY649" i="10"/>
  <c r="AIX649" i="10"/>
  <c r="AIW649" i="10"/>
  <c r="AIV649" i="10"/>
  <c r="AIU649" i="10"/>
  <c r="AIT649" i="10"/>
  <c r="AIS649" i="10"/>
  <c r="AIR649" i="10"/>
  <c r="AIQ649" i="10"/>
  <c r="AIP649" i="10"/>
  <c r="AIO649" i="10"/>
  <c r="AIN649" i="10"/>
  <c r="AIM649" i="10"/>
  <c r="AIL649" i="10"/>
  <c r="AIK649" i="10"/>
  <c r="AIJ649" i="10"/>
  <c r="AII649" i="10"/>
  <c r="AIH649" i="10"/>
  <c r="AIG649" i="10"/>
  <c r="AIF649" i="10"/>
  <c r="AIE649" i="10"/>
  <c r="AID649" i="10"/>
  <c r="AIC649" i="10"/>
  <c r="AIB649" i="10"/>
  <c r="AIA649" i="10"/>
  <c r="AHZ649" i="10"/>
  <c r="AHY649" i="10"/>
  <c r="AHX649" i="10"/>
  <c r="AHW649" i="10"/>
  <c r="AHV649" i="10"/>
  <c r="AHU649" i="10"/>
  <c r="AHT649" i="10"/>
  <c r="AHS649" i="10"/>
  <c r="AHR649" i="10"/>
  <c r="AHQ649" i="10"/>
  <c r="AHP649" i="10"/>
  <c r="AHO649" i="10"/>
  <c r="AHN649" i="10"/>
  <c r="AHM649" i="10"/>
  <c r="AHL649" i="10"/>
  <c r="AHK649" i="10"/>
  <c r="AHJ649" i="10"/>
  <c r="AHI649" i="10"/>
  <c r="AHH649" i="10"/>
  <c r="AHG649" i="10"/>
  <c r="AHF649" i="10"/>
  <c r="AHE649" i="10"/>
  <c r="AHD649" i="10"/>
  <c r="AHC649" i="10"/>
  <c r="AHB649" i="10"/>
  <c r="AHA649" i="10"/>
  <c r="AGZ649" i="10"/>
  <c r="AGY649" i="10"/>
  <c r="AGX649" i="10"/>
  <c r="AGW649" i="10"/>
  <c r="AGV649" i="10"/>
  <c r="AGU649" i="10"/>
  <c r="AGT649" i="10"/>
  <c r="AGS649" i="10"/>
  <c r="AGR649" i="10"/>
  <c r="AGQ649" i="10"/>
  <c r="AGP649" i="10"/>
  <c r="AGO649" i="10"/>
  <c r="AGN649" i="10"/>
  <c r="AGM649" i="10"/>
  <c r="AGL649" i="10"/>
  <c r="AGK649" i="10"/>
  <c r="AGJ649" i="10"/>
  <c r="AGI649" i="10"/>
  <c r="AGH649" i="10"/>
  <c r="AGG649" i="10"/>
  <c r="AGF649" i="10"/>
  <c r="AGE649" i="10"/>
  <c r="AGD649" i="10"/>
  <c r="AGC649" i="10"/>
  <c r="AGB649" i="10"/>
  <c r="AGA649" i="10"/>
  <c r="AFZ649" i="10"/>
  <c r="AFY649" i="10"/>
  <c r="AFX649" i="10"/>
  <c r="AFW649" i="10"/>
  <c r="AFV649" i="10"/>
  <c r="AFU649" i="10"/>
  <c r="AFT649" i="10"/>
  <c r="AFS649" i="10"/>
  <c r="AFR649" i="10"/>
  <c r="AFQ649" i="10"/>
  <c r="AFP649" i="10"/>
  <c r="AFO649" i="10"/>
  <c r="AFN649" i="10"/>
  <c r="AFM649" i="10"/>
  <c r="AFL649" i="10"/>
  <c r="AFK649" i="10"/>
  <c r="AFJ649" i="10"/>
  <c r="AFI649" i="10"/>
  <c r="AFH649" i="10"/>
  <c r="AFG649" i="10"/>
  <c r="AFF649" i="10"/>
  <c r="AFE649" i="10"/>
  <c r="AFD649" i="10"/>
  <c r="AFC649" i="10"/>
  <c r="AFB649" i="10"/>
  <c r="AFA649" i="10"/>
  <c r="AEZ649" i="10"/>
  <c r="AEY649" i="10"/>
  <c r="AEX649" i="10"/>
  <c r="AEW649" i="10"/>
  <c r="AEV649" i="10"/>
  <c r="AEU649" i="10"/>
  <c r="AET649" i="10"/>
  <c r="AES649" i="10"/>
  <c r="AER649" i="10"/>
  <c r="AEQ649" i="10"/>
  <c r="AEP649" i="10"/>
  <c r="AEO649" i="10"/>
  <c r="AEN649" i="10"/>
  <c r="AEM649" i="10"/>
  <c r="AEL649" i="10"/>
  <c r="AEK649" i="10"/>
  <c r="AEJ649" i="10"/>
  <c r="AEI649" i="10"/>
  <c r="AEH649" i="10"/>
  <c r="AEG649" i="10"/>
  <c r="AEF649" i="10"/>
  <c r="AEE649" i="10"/>
  <c r="AED649" i="10"/>
  <c r="AEC649" i="10"/>
  <c r="AEB649" i="10"/>
  <c r="AEA649" i="10"/>
  <c r="ADZ649" i="10"/>
  <c r="ADY649" i="10"/>
  <c r="ADX649" i="10"/>
  <c r="ADW649" i="10"/>
  <c r="ADV649" i="10"/>
  <c r="ADU649" i="10"/>
  <c r="ADT649" i="10"/>
  <c r="ADS649" i="10"/>
  <c r="ADR649" i="10"/>
  <c r="ADQ649" i="10"/>
  <c r="ADP649" i="10"/>
  <c r="ADO649" i="10"/>
  <c r="ADN649" i="10"/>
  <c r="ADM649" i="10"/>
  <c r="ADL649" i="10"/>
  <c r="ADK649" i="10"/>
  <c r="ADJ649" i="10"/>
  <c r="ADI649" i="10"/>
  <c r="ADH649" i="10"/>
  <c r="ADG649" i="10"/>
  <c r="ADF649" i="10"/>
  <c r="ADE649" i="10"/>
  <c r="ADD649" i="10"/>
  <c r="ADC649" i="10"/>
  <c r="ADB649" i="10"/>
  <c r="ADA649" i="10"/>
  <c r="ACZ649" i="10"/>
  <c r="ACY649" i="10"/>
  <c r="ACX649" i="10"/>
  <c r="ACW649" i="10"/>
  <c r="ACV649" i="10"/>
  <c r="ACU649" i="10"/>
  <c r="ACT649" i="10"/>
  <c r="ACS649" i="10"/>
  <c r="ACR649" i="10"/>
  <c r="ACQ649" i="10"/>
  <c r="ACP649" i="10"/>
  <c r="ACO649" i="10"/>
  <c r="ACN649" i="10"/>
  <c r="ACM649" i="10"/>
  <c r="ACL649" i="10"/>
  <c r="ACK649" i="10"/>
  <c r="ACJ649" i="10"/>
  <c r="ACI649" i="10"/>
  <c r="ACH649" i="10"/>
  <c r="ACG649" i="10"/>
  <c r="ACF649" i="10"/>
  <c r="ACE649" i="10"/>
  <c r="ACD649" i="10"/>
  <c r="ACC649" i="10"/>
  <c r="ACB649" i="10"/>
  <c r="ACA649" i="10"/>
  <c r="ABZ649" i="10"/>
  <c r="ABY649" i="10"/>
  <c r="ABX649" i="10"/>
  <c r="ABW649" i="10"/>
  <c r="ABV649" i="10"/>
  <c r="ABU649" i="10"/>
  <c r="ABT649" i="10"/>
  <c r="ABS649" i="10"/>
  <c r="ABR649" i="10"/>
  <c r="ABQ649" i="10"/>
  <c r="ABP649" i="10"/>
  <c r="ABO649" i="10"/>
  <c r="ABN649" i="10"/>
  <c r="ABM649" i="10"/>
  <c r="ABL649" i="10"/>
  <c r="ABK649" i="10"/>
  <c r="ABJ649" i="10"/>
  <c r="ABI649" i="10"/>
  <c r="ABH649" i="10"/>
  <c r="ABG649" i="10"/>
  <c r="ABF649" i="10"/>
  <c r="ABE649" i="10"/>
  <c r="ABD649" i="10"/>
  <c r="ABC649" i="10"/>
  <c r="ABB649" i="10"/>
  <c r="ABA649" i="10"/>
  <c r="AAZ649" i="10"/>
  <c r="AAY649" i="10"/>
  <c r="AAX649" i="10"/>
  <c r="AAW649" i="10"/>
  <c r="AAV649" i="10"/>
  <c r="AAU649" i="10"/>
  <c r="AAT649" i="10"/>
  <c r="AAS649" i="10"/>
  <c r="AAR649" i="10"/>
  <c r="AAQ649" i="10"/>
  <c r="AAP649" i="10"/>
  <c r="AAO649" i="10"/>
  <c r="AAN649" i="10"/>
  <c r="AAM649" i="10"/>
  <c r="AAL649" i="10"/>
  <c r="AAK649" i="10"/>
  <c r="AAJ649" i="10"/>
  <c r="AAI649" i="10"/>
  <c r="AAH649" i="10"/>
  <c r="AAG649" i="10"/>
  <c r="AAF649" i="10"/>
  <c r="AAE649" i="10"/>
  <c r="AAD649" i="10"/>
  <c r="AAC649" i="10"/>
  <c r="AAB649" i="10"/>
  <c r="AAA649" i="10"/>
  <c r="ZZ649" i="10"/>
  <c r="ZY649" i="10"/>
  <c r="ZX649" i="10"/>
  <c r="ZW649" i="10"/>
  <c r="ZV649" i="10"/>
  <c r="ZU649" i="10"/>
  <c r="ZT649" i="10"/>
  <c r="ZS649" i="10"/>
  <c r="ZR649" i="10"/>
  <c r="ZQ649" i="10"/>
  <c r="ZP649" i="10"/>
  <c r="ZO649" i="10"/>
  <c r="ZN649" i="10"/>
  <c r="ZM649" i="10"/>
  <c r="ZL649" i="10"/>
  <c r="ZK649" i="10"/>
  <c r="ZJ649" i="10"/>
  <c r="ZI649" i="10"/>
  <c r="ZH649" i="10"/>
  <c r="ZG649" i="10"/>
  <c r="ZF649" i="10"/>
  <c r="ZE649" i="10"/>
  <c r="ZD649" i="10"/>
  <c r="ZC649" i="10"/>
  <c r="ZB649" i="10"/>
  <c r="ZA649" i="10"/>
  <c r="YZ649" i="10"/>
  <c r="YY649" i="10"/>
  <c r="YX649" i="10"/>
  <c r="YW649" i="10"/>
  <c r="YV649" i="10"/>
  <c r="YU649" i="10"/>
  <c r="YT649" i="10"/>
  <c r="YS649" i="10"/>
  <c r="YR649" i="10"/>
  <c r="YQ649" i="10"/>
  <c r="YP649" i="10"/>
  <c r="YO649" i="10"/>
  <c r="YN649" i="10"/>
  <c r="YM649" i="10"/>
  <c r="YL649" i="10"/>
  <c r="YK649" i="10"/>
  <c r="YJ649" i="10"/>
  <c r="YI649" i="10"/>
  <c r="YH649" i="10"/>
  <c r="YG649" i="10"/>
  <c r="YF649" i="10"/>
  <c r="YE649" i="10"/>
  <c r="YD649" i="10"/>
  <c r="YC649" i="10"/>
  <c r="YB649" i="10"/>
  <c r="YA649" i="10"/>
  <c r="XZ649" i="10"/>
  <c r="XY649" i="10"/>
  <c r="XX649" i="10"/>
  <c r="XW649" i="10"/>
  <c r="XV649" i="10"/>
  <c r="XU649" i="10"/>
  <c r="XT649" i="10"/>
  <c r="XS649" i="10"/>
  <c r="XR649" i="10"/>
  <c r="XQ649" i="10"/>
  <c r="XP649" i="10"/>
  <c r="XO649" i="10"/>
  <c r="XN649" i="10"/>
  <c r="XM649" i="10"/>
  <c r="XL649" i="10"/>
  <c r="XK649" i="10"/>
  <c r="XJ649" i="10"/>
  <c r="XI649" i="10"/>
  <c r="XH649" i="10"/>
  <c r="XG649" i="10"/>
  <c r="XF649" i="10"/>
  <c r="XE649" i="10"/>
  <c r="XD649" i="10"/>
  <c r="XC649" i="10"/>
  <c r="XB649" i="10"/>
  <c r="XA649" i="10"/>
  <c r="WZ649" i="10"/>
  <c r="WY649" i="10"/>
  <c r="WX649" i="10"/>
  <c r="WW649" i="10"/>
  <c r="WV649" i="10"/>
  <c r="WU649" i="10"/>
  <c r="WT649" i="10"/>
  <c r="WS649" i="10"/>
  <c r="WR649" i="10"/>
  <c r="WQ649" i="10"/>
  <c r="WP649" i="10"/>
  <c r="WO649" i="10"/>
  <c r="WN649" i="10"/>
  <c r="WM649" i="10"/>
  <c r="WL649" i="10"/>
  <c r="WK649" i="10"/>
  <c r="WJ649" i="10"/>
  <c r="WI649" i="10"/>
  <c r="WH649" i="10"/>
  <c r="WG649" i="10"/>
  <c r="WF649" i="10"/>
  <c r="WE649" i="10"/>
  <c r="WD649" i="10"/>
  <c r="WC649" i="10"/>
  <c r="WB649" i="10"/>
  <c r="WA649" i="10"/>
  <c r="VZ649" i="10"/>
  <c r="VY649" i="10"/>
  <c r="VX649" i="10"/>
  <c r="VW649" i="10"/>
  <c r="VV649" i="10"/>
  <c r="VU649" i="10"/>
  <c r="VT649" i="10"/>
  <c r="VS649" i="10"/>
  <c r="VR649" i="10"/>
  <c r="VQ649" i="10"/>
  <c r="VP649" i="10"/>
  <c r="VO649" i="10"/>
  <c r="VN649" i="10"/>
  <c r="VM649" i="10"/>
  <c r="VL649" i="10"/>
  <c r="VK649" i="10"/>
  <c r="VJ649" i="10"/>
  <c r="VI649" i="10"/>
  <c r="VH649" i="10"/>
  <c r="VG649" i="10"/>
  <c r="VF649" i="10"/>
  <c r="VE649" i="10"/>
  <c r="VD649" i="10"/>
  <c r="VC649" i="10"/>
  <c r="VB649" i="10"/>
  <c r="VA649" i="10"/>
  <c r="UZ649" i="10"/>
  <c r="UY649" i="10"/>
  <c r="UX649" i="10"/>
  <c r="UW649" i="10"/>
  <c r="UV649" i="10"/>
  <c r="UU649" i="10"/>
  <c r="UT649" i="10"/>
  <c r="US649" i="10"/>
  <c r="UR649" i="10"/>
  <c r="UQ649" i="10"/>
  <c r="UP649" i="10"/>
  <c r="UO649" i="10"/>
  <c r="UN649" i="10"/>
  <c r="UM649" i="10"/>
  <c r="UL649" i="10"/>
  <c r="UK649" i="10"/>
  <c r="UJ649" i="10"/>
  <c r="UI649" i="10"/>
  <c r="UH649" i="10"/>
  <c r="UG649" i="10"/>
  <c r="UF649" i="10"/>
  <c r="UE649" i="10"/>
  <c r="UD649" i="10"/>
  <c r="UC649" i="10"/>
  <c r="UB649" i="10"/>
  <c r="UA649" i="10"/>
  <c r="TZ649" i="10"/>
  <c r="TY649" i="10"/>
  <c r="TX649" i="10"/>
  <c r="TW649" i="10"/>
  <c r="TV649" i="10"/>
  <c r="TU649" i="10"/>
  <c r="TT649" i="10"/>
  <c r="TS649" i="10"/>
  <c r="TR649" i="10"/>
  <c r="TQ649" i="10"/>
  <c r="TP649" i="10"/>
  <c r="TO649" i="10"/>
  <c r="TN649" i="10"/>
  <c r="TM649" i="10"/>
  <c r="TL649" i="10"/>
  <c r="TK649" i="10"/>
  <c r="TJ649" i="10"/>
  <c r="TI649" i="10"/>
  <c r="TH649" i="10"/>
  <c r="TG649" i="10"/>
  <c r="TF649" i="10"/>
  <c r="TE649" i="10"/>
  <c r="TD649" i="10"/>
  <c r="TC649" i="10"/>
  <c r="TB649" i="10"/>
  <c r="TA649" i="10"/>
  <c r="SZ649" i="10"/>
  <c r="SY649" i="10"/>
  <c r="SX649" i="10"/>
  <c r="SW649" i="10"/>
  <c r="SV649" i="10"/>
  <c r="SU649" i="10"/>
  <c r="ST649" i="10"/>
  <c r="SS649" i="10"/>
  <c r="SR649" i="10"/>
  <c r="SQ649" i="10"/>
  <c r="SP649" i="10"/>
  <c r="SO649" i="10"/>
  <c r="SN649" i="10"/>
  <c r="SM649" i="10"/>
  <c r="SL649" i="10"/>
  <c r="SK649" i="10"/>
  <c r="SJ649" i="10"/>
  <c r="SI649" i="10"/>
  <c r="SH649" i="10"/>
  <c r="SG649" i="10"/>
  <c r="SF649" i="10"/>
  <c r="SE649" i="10"/>
  <c r="SD649" i="10"/>
  <c r="SC649" i="10"/>
  <c r="SB649" i="10"/>
  <c r="SA649" i="10"/>
  <c r="RZ649" i="10"/>
  <c r="RY649" i="10"/>
  <c r="RX649" i="10"/>
  <c r="RW649" i="10"/>
  <c r="RV649" i="10"/>
  <c r="RU649" i="10"/>
  <c r="RT649" i="10"/>
  <c r="RS649" i="10"/>
  <c r="RR649" i="10"/>
  <c r="RQ649" i="10"/>
  <c r="RP649" i="10"/>
  <c r="RO649" i="10"/>
  <c r="RN649" i="10"/>
  <c r="RM649" i="10"/>
  <c r="RL649" i="10"/>
  <c r="RK649" i="10"/>
  <c r="RJ649" i="10"/>
  <c r="RI649" i="10"/>
  <c r="RH649" i="10"/>
  <c r="RG649" i="10"/>
  <c r="RF649" i="10"/>
  <c r="RE649" i="10"/>
  <c r="RD649" i="10"/>
  <c r="RC649" i="10"/>
  <c r="RB649" i="10"/>
  <c r="RA649" i="10"/>
  <c r="QZ649" i="10"/>
  <c r="QY649" i="10"/>
  <c r="QX649" i="10"/>
  <c r="QW649" i="10"/>
  <c r="QV649" i="10"/>
  <c r="QU649" i="10"/>
  <c r="QT649" i="10"/>
  <c r="QS649" i="10"/>
  <c r="QR649" i="10"/>
  <c r="QQ649" i="10"/>
  <c r="QP649" i="10"/>
  <c r="QO649" i="10"/>
  <c r="QN649" i="10"/>
  <c r="QM649" i="10"/>
  <c r="QL649" i="10"/>
  <c r="QK649" i="10"/>
  <c r="QJ649" i="10"/>
  <c r="QI649" i="10"/>
  <c r="QH649" i="10"/>
  <c r="QG649" i="10"/>
  <c r="QF649" i="10"/>
  <c r="QE649" i="10"/>
  <c r="QD649" i="10"/>
  <c r="QC649" i="10"/>
  <c r="QB649" i="10"/>
  <c r="QA649" i="10"/>
  <c r="PZ649" i="10"/>
  <c r="PY649" i="10"/>
  <c r="PX649" i="10"/>
  <c r="PW649" i="10"/>
  <c r="PV649" i="10"/>
  <c r="PU649" i="10"/>
  <c r="PT649" i="10"/>
  <c r="PS649" i="10"/>
  <c r="PR649" i="10"/>
  <c r="PQ649" i="10"/>
  <c r="PP649" i="10"/>
  <c r="PO649" i="10"/>
  <c r="PN649" i="10"/>
  <c r="PM649" i="10"/>
  <c r="PL649" i="10"/>
  <c r="PK649" i="10"/>
  <c r="PJ649" i="10"/>
  <c r="PI649" i="10"/>
  <c r="PH649" i="10"/>
  <c r="PG649" i="10"/>
  <c r="PF649" i="10"/>
  <c r="PE649" i="10"/>
  <c r="PD649" i="10"/>
  <c r="PC649" i="10"/>
  <c r="PB649" i="10"/>
  <c r="PA649" i="10"/>
  <c r="OZ649" i="10"/>
  <c r="OY649" i="10"/>
  <c r="OX649" i="10"/>
  <c r="OW649" i="10"/>
  <c r="OV649" i="10"/>
  <c r="OU649" i="10"/>
  <c r="OT649" i="10"/>
  <c r="OS649" i="10"/>
  <c r="OR649" i="10"/>
  <c r="OQ649" i="10"/>
  <c r="OP649" i="10"/>
  <c r="OO649" i="10"/>
  <c r="ON649" i="10"/>
  <c r="OM649" i="10"/>
  <c r="OL649" i="10"/>
  <c r="OK649" i="10"/>
  <c r="OJ649" i="10"/>
  <c r="OI649" i="10"/>
  <c r="OH649" i="10"/>
  <c r="OG649" i="10"/>
  <c r="OF649" i="10"/>
  <c r="OE649" i="10"/>
  <c r="OD649" i="10"/>
  <c r="OC649" i="10"/>
  <c r="OB649" i="10"/>
  <c r="OA649" i="10"/>
  <c r="NZ649" i="10"/>
  <c r="NY649" i="10"/>
  <c r="NX649" i="10"/>
  <c r="NW649" i="10"/>
  <c r="NV649" i="10"/>
  <c r="NU649" i="10"/>
  <c r="NT649" i="10"/>
  <c r="NS649" i="10"/>
  <c r="NR649" i="10"/>
  <c r="NQ649" i="10"/>
  <c r="NP649" i="10"/>
  <c r="NO649" i="10"/>
  <c r="NN649" i="10"/>
  <c r="NM649" i="10"/>
  <c r="NL649" i="10"/>
  <c r="NK649" i="10"/>
  <c r="NJ649" i="10"/>
  <c r="NI649" i="10"/>
  <c r="NH649" i="10"/>
  <c r="NG649" i="10"/>
  <c r="NF649" i="10"/>
  <c r="NE649" i="10"/>
  <c r="ND649" i="10"/>
  <c r="NC649" i="10"/>
  <c r="NB649" i="10"/>
  <c r="NA649" i="10"/>
  <c r="MZ649" i="10"/>
  <c r="MY649" i="10"/>
  <c r="MX649" i="10"/>
  <c r="MW649" i="10"/>
  <c r="MV649" i="10"/>
  <c r="MU649" i="10"/>
  <c r="MT649" i="10"/>
  <c r="MS649" i="10"/>
  <c r="MR649" i="10"/>
  <c r="MQ649" i="10"/>
  <c r="MP649" i="10"/>
  <c r="MO649" i="10"/>
  <c r="MN649" i="10"/>
  <c r="MM649" i="10"/>
  <c r="ML649" i="10"/>
  <c r="MK649" i="10"/>
  <c r="MJ649" i="10"/>
  <c r="MI649" i="10"/>
  <c r="MH649" i="10"/>
  <c r="MG649" i="10"/>
  <c r="MF649" i="10"/>
  <c r="ME649" i="10"/>
  <c r="MD649" i="10"/>
  <c r="MC649" i="10"/>
  <c r="MB649" i="10"/>
  <c r="MA649" i="10"/>
  <c r="LZ649" i="10"/>
  <c r="LY649" i="10"/>
  <c r="LX649" i="10"/>
  <c r="LW649" i="10"/>
  <c r="LV649" i="10"/>
  <c r="LU649" i="10"/>
  <c r="LT649" i="10"/>
  <c r="LS649" i="10"/>
  <c r="LR649" i="10"/>
  <c r="LQ649" i="10"/>
  <c r="LP649" i="10"/>
  <c r="LO649" i="10"/>
  <c r="LN649" i="10"/>
  <c r="LM649" i="10"/>
  <c r="LL649" i="10"/>
  <c r="LK649" i="10"/>
  <c r="LJ649" i="10"/>
  <c r="LI649" i="10"/>
  <c r="LH649" i="10"/>
  <c r="LG649" i="10"/>
  <c r="LF649" i="10"/>
  <c r="LE649" i="10"/>
  <c r="LD649" i="10"/>
  <c r="LC649" i="10"/>
  <c r="LB649" i="10"/>
  <c r="LA649" i="10"/>
  <c r="KZ649" i="10"/>
  <c r="KY649" i="10"/>
  <c r="KX649" i="10"/>
  <c r="KW649" i="10"/>
  <c r="KV649" i="10"/>
  <c r="KU649" i="10"/>
  <c r="KT649" i="10"/>
  <c r="KS649" i="10"/>
  <c r="KR649" i="10"/>
  <c r="KQ649" i="10"/>
  <c r="KP649" i="10"/>
  <c r="KO649" i="10"/>
  <c r="KN649" i="10"/>
  <c r="KM649" i="10"/>
  <c r="KL649" i="10"/>
  <c r="KK649" i="10"/>
  <c r="KJ649" i="10"/>
  <c r="KI649" i="10"/>
  <c r="KH649" i="10"/>
  <c r="KG649" i="10"/>
  <c r="KF649" i="10"/>
  <c r="KE649" i="10"/>
  <c r="KD649" i="10"/>
  <c r="KC649" i="10"/>
  <c r="KB649" i="10"/>
  <c r="KA649" i="10"/>
  <c r="JZ649" i="10"/>
  <c r="JY649" i="10"/>
  <c r="JX649" i="10"/>
  <c r="JW649" i="10"/>
  <c r="JV649" i="10"/>
  <c r="JU649" i="10"/>
  <c r="JT649" i="10"/>
  <c r="JS649" i="10"/>
  <c r="JR649" i="10"/>
  <c r="JQ649" i="10"/>
  <c r="JP649" i="10"/>
  <c r="JO649" i="10"/>
  <c r="JN649" i="10"/>
  <c r="JM649" i="10"/>
  <c r="JL649" i="10"/>
  <c r="JK649" i="10"/>
  <c r="JJ649" i="10"/>
  <c r="JI649" i="10"/>
  <c r="JH649" i="10"/>
  <c r="JG649" i="10"/>
  <c r="JF649" i="10"/>
  <c r="JE649" i="10"/>
  <c r="JD649" i="10"/>
  <c r="JC649" i="10"/>
  <c r="JB649" i="10"/>
  <c r="JA649" i="10"/>
  <c r="IZ649" i="10"/>
  <c r="IY649" i="10"/>
  <c r="IX649" i="10"/>
  <c r="IW649" i="10"/>
  <c r="IV649" i="10"/>
  <c r="IU649" i="10"/>
  <c r="IT649" i="10"/>
  <c r="IS649" i="10"/>
  <c r="IR649" i="10"/>
  <c r="IQ649" i="10"/>
  <c r="IP649" i="10"/>
  <c r="IO649" i="10"/>
  <c r="IN649" i="10"/>
  <c r="IM649" i="10"/>
  <c r="IL649" i="10"/>
  <c r="IK649" i="10"/>
  <c r="IJ649" i="10"/>
  <c r="II649" i="10"/>
  <c r="IH649" i="10"/>
  <c r="IG649" i="10"/>
  <c r="IF649" i="10"/>
  <c r="IE649" i="10"/>
  <c r="ID649" i="10"/>
  <c r="IC649" i="10"/>
  <c r="IB649" i="10"/>
  <c r="IA649" i="10"/>
  <c r="HZ649" i="10"/>
  <c r="HY649" i="10"/>
  <c r="HX649" i="10"/>
  <c r="HW649" i="10"/>
  <c r="HV649" i="10"/>
  <c r="HU649" i="10"/>
  <c r="HT649" i="10"/>
  <c r="HS649" i="10"/>
  <c r="HR649" i="10"/>
  <c r="HQ649" i="10"/>
  <c r="HP649" i="10"/>
  <c r="HO649" i="10"/>
  <c r="HN649" i="10"/>
  <c r="HM649" i="10"/>
  <c r="HL649" i="10"/>
  <c r="HK649" i="10"/>
  <c r="HJ649" i="10"/>
  <c r="HI649" i="10"/>
  <c r="HH649" i="10"/>
  <c r="HG649" i="10"/>
  <c r="HF649" i="10"/>
  <c r="HE649" i="10"/>
  <c r="HD649" i="10"/>
  <c r="HC649" i="10"/>
  <c r="HB649" i="10"/>
  <c r="HA649" i="10"/>
  <c r="GZ649" i="10"/>
  <c r="GY649" i="10"/>
  <c r="GX649" i="10"/>
  <c r="GW649" i="10"/>
  <c r="GV649" i="10"/>
  <c r="GU649" i="10"/>
  <c r="GT649" i="10"/>
  <c r="GS649" i="10"/>
  <c r="GR649" i="10"/>
  <c r="GQ649" i="10"/>
  <c r="GP649" i="10"/>
  <c r="GO649" i="10"/>
  <c r="GN649" i="10"/>
  <c r="GM649" i="10"/>
  <c r="GL649" i="10"/>
  <c r="GK649" i="10"/>
  <c r="GJ649" i="10"/>
  <c r="GI649" i="10"/>
  <c r="GH649" i="10"/>
  <c r="GG649" i="10"/>
  <c r="GF649" i="10"/>
  <c r="GE649" i="10"/>
  <c r="GD649" i="10"/>
  <c r="GC649" i="10"/>
  <c r="GB649" i="10"/>
  <c r="GA649" i="10"/>
  <c r="FZ649" i="10"/>
  <c r="FY649" i="10"/>
  <c r="FX649" i="10"/>
  <c r="FW649" i="10"/>
  <c r="FV649" i="10"/>
  <c r="FU649" i="10"/>
  <c r="FT649" i="10"/>
  <c r="FS649" i="10"/>
  <c r="FR649" i="10"/>
  <c r="FQ649" i="10"/>
  <c r="FP649" i="10"/>
  <c r="FO649" i="10"/>
  <c r="FN649" i="10"/>
  <c r="FM649" i="10"/>
  <c r="FL649" i="10"/>
  <c r="FK649" i="10"/>
  <c r="FJ649" i="10"/>
  <c r="FI649" i="10"/>
  <c r="FH649" i="10"/>
  <c r="FG649" i="10"/>
  <c r="FF649" i="10"/>
  <c r="FE649" i="10"/>
  <c r="FD649" i="10"/>
  <c r="FC649" i="10"/>
  <c r="FB649" i="10"/>
  <c r="FA649" i="10"/>
  <c r="EZ649" i="10"/>
  <c r="EY649" i="10"/>
  <c r="EX649" i="10"/>
  <c r="EW649" i="10"/>
  <c r="EV649" i="10"/>
  <c r="EU649" i="10"/>
  <c r="ET649" i="10"/>
  <c r="ES649" i="10"/>
  <c r="ER649" i="10"/>
  <c r="EQ649" i="10"/>
  <c r="EP649" i="10"/>
  <c r="EO649" i="10"/>
  <c r="EN649" i="10"/>
  <c r="EM649" i="10"/>
  <c r="EL649" i="10"/>
  <c r="EK649" i="10"/>
  <c r="EJ649" i="10"/>
  <c r="EI649" i="10"/>
  <c r="EH649" i="10"/>
  <c r="EG649" i="10"/>
  <c r="EF649" i="10"/>
  <c r="EE649" i="10"/>
  <c r="ED649" i="10"/>
  <c r="EC649" i="10"/>
  <c r="EB649" i="10"/>
  <c r="EA649" i="10"/>
  <c r="DZ649" i="10"/>
  <c r="DY649" i="10"/>
  <c r="DX649" i="10"/>
  <c r="DW649" i="10"/>
  <c r="DV649" i="10"/>
  <c r="DU649" i="10"/>
  <c r="DT649" i="10"/>
  <c r="DS649" i="10"/>
  <c r="DR649" i="10"/>
  <c r="DQ649" i="10"/>
  <c r="DP649" i="10"/>
  <c r="DO649" i="10"/>
  <c r="DN649" i="10"/>
  <c r="DM649" i="10"/>
  <c r="DL649" i="10"/>
  <c r="DK649" i="10"/>
  <c r="DJ649" i="10"/>
  <c r="DI649" i="10"/>
  <c r="DH649" i="10"/>
  <c r="DG649" i="10"/>
  <c r="DF649" i="10"/>
  <c r="DE649" i="10"/>
  <c r="DD649" i="10"/>
  <c r="DC649" i="10"/>
  <c r="DB649" i="10"/>
  <c r="DA649" i="10"/>
  <c r="CZ649" i="10"/>
  <c r="CY649" i="10"/>
  <c r="CX649" i="10"/>
  <c r="CW649" i="10"/>
  <c r="CV649" i="10"/>
  <c r="CU649" i="10"/>
  <c r="CT649" i="10"/>
  <c r="CS649" i="10"/>
  <c r="CR649" i="10"/>
  <c r="CQ649" i="10"/>
  <c r="CP649" i="10"/>
  <c r="CO649" i="10"/>
  <c r="CN649" i="10"/>
  <c r="CM649" i="10"/>
  <c r="CL649" i="10"/>
  <c r="CK649" i="10"/>
  <c r="CJ649" i="10"/>
  <c r="CI649" i="10"/>
  <c r="CH649" i="10"/>
  <c r="CG649" i="10"/>
  <c r="CF649" i="10"/>
  <c r="CE649" i="10"/>
  <c r="CD649" i="10"/>
  <c r="CC649" i="10"/>
  <c r="CB649" i="10"/>
  <c r="CA649" i="10"/>
  <c r="BZ649" i="10"/>
  <c r="BY649" i="10"/>
  <c r="BX649" i="10"/>
  <c r="BW649" i="10"/>
  <c r="BV649" i="10"/>
  <c r="BU649" i="10"/>
  <c r="BT649" i="10"/>
  <c r="BS649" i="10"/>
  <c r="BR649" i="10"/>
  <c r="BQ649" i="10"/>
  <c r="BP649" i="10"/>
  <c r="BO649" i="10"/>
  <c r="BN649" i="10"/>
  <c r="BM649" i="10"/>
  <c r="BL649" i="10"/>
  <c r="BK649" i="10"/>
  <c r="BJ649" i="10"/>
  <c r="BI649" i="10"/>
  <c r="BH649" i="10"/>
  <c r="BG649" i="10"/>
  <c r="BF649" i="10"/>
  <c r="BE649" i="10"/>
  <c r="BD649" i="10"/>
  <c r="BC649" i="10"/>
  <c r="BB649" i="10"/>
  <c r="BA649" i="10"/>
  <c r="AZ649" i="10"/>
  <c r="AY649" i="10"/>
  <c r="AX649" i="10"/>
  <c r="AW649" i="10"/>
  <c r="AV649" i="10"/>
  <c r="AU649" i="10"/>
  <c r="AT649" i="10"/>
  <c r="AS649" i="10"/>
  <c r="AR649" i="10"/>
  <c r="AQ649" i="10"/>
  <c r="AP649" i="10"/>
  <c r="AO649" i="10"/>
  <c r="AN649" i="10"/>
  <c r="AM649" i="10"/>
  <c r="AL649" i="10"/>
  <c r="AK649" i="10"/>
  <c r="AJ649" i="10"/>
  <c r="AI649" i="10"/>
  <c r="AH649" i="10"/>
  <c r="AG649" i="10"/>
  <c r="AF649" i="10"/>
  <c r="AE649" i="10"/>
  <c r="AD649" i="10"/>
  <c r="AC649" i="10"/>
  <c r="AB649" i="10"/>
  <c r="AA649" i="10"/>
  <c r="Z649" i="10"/>
  <c r="Y649" i="10"/>
  <c r="X649" i="10"/>
  <c r="W649" i="10"/>
  <c r="V649" i="10"/>
  <c r="U649" i="10"/>
  <c r="T649" i="10"/>
  <c r="S649" i="10"/>
  <c r="R649" i="10"/>
  <c r="Q649" i="10"/>
  <c r="P649" i="10"/>
  <c r="O649" i="10"/>
  <c r="ALZ648" i="10"/>
  <c r="ALY648" i="10"/>
  <c r="ALX648" i="10"/>
  <c r="ALW648" i="10"/>
  <c r="ALV648" i="10"/>
  <c r="ALU648" i="10"/>
  <c r="ALT648" i="10"/>
  <c r="ALS648" i="10"/>
  <c r="ALR648" i="10"/>
  <c r="ALQ648" i="10"/>
  <c r="ALP648" i="10"/>
  <c r="ALO648" i="10"/>
  <c r="ALN648" i="10"/>
  <c r="ALM648" i="10"/>
  <c r="ALL648" i="10"/>
  <c r="ALK648" i="10"/>
  <c r="ALJ648" i="10"/>
  <c r="ALI648" i="10"/>
  <c r="ALH648" i="10"/>
  <c r="ALG648" i="10"/>
  <c r="ALF648" i="10"/>
  <c r="ALE648" i="10"/>
  <c r="ALD648" i="10"/>
  <c r="ALC648" i="10"/>
  <c r="ALB648" i="10"/>
  <c r="ALA648" i="10"/>
  <c r="AKZ648" i="10"/>
  <c r="AKY648" i="10"/>
  <c r="AKX648" i="10"/>
  <c r="AKW648" i="10"/>
  <c r="AKV648" i="10"/>
  <c r="AKU648" i="10"/>
  <c r="AKT648" i="10"/>
  <c r="AKS648" i="10"/>
  <c r="AKR648" i="10"/>
  <c r="AKQ648" i="10"/>
  <c r="AKP648" i="10"/>
  <c r="AKO648" i="10"/>
  <c r="AKN648" i="10"/>
  <c r="AKM648" i="10"/>
  <c r="AKL648" i="10"/>
  <c r="AKK648" i="10"/>
  <c r="AKJ648" i="10"/>
  <c r="AKI648" i="10"/>
  <c r="AKH648" i="10"/>
  <c r="AKG648" i="10"/>
  <c r="AKF648" i="10"/>
  <c r="AKE648" i="10"/>
  <c r="AKD648" i="10"/>
  <c r="AKC648" i="10"/>
  <c r="AKB648" i="10"/>
  <c r="AKA648" i="10"/>
  <c r="AJZ648" i="10"/>
  <c r="AJY648" i="10"/>
  <c r="AJX648" i="10"/>
  <c r="AJW648" i="10"/>
  <c r="AJV648" i="10"/>
  <c r="AJU648" i="10"/>
  <c r="AJT648" i="10"/>
  <c r="AJS648" i="10"/>
  <c r="AJR648" i="10"/>
  <c r="AJQ648" i="10"/>
  <c r="AJP648" i="10"/>
  <c r="AJO648" i="10"/>
  <c r="AJN648" i="10"/>
  <c r="AJM648" i="10"/>
  <c r="AJL648" i="10"/>
  <c r="AJK648" i="10"/>
  <c r="AJJ648" i="10"/>
  <c r="AJI648" i="10"/>
  <c r="AJH648" i="10"/>
  <c r="AJG648" i="10"/>
  <c r="AJF648" i="10"/>
  <c r="AJE648" i="10"/>
  <c r="AJD648" i="10"/>
  <c r="AJC648" i="10"/>
  <c r="AJB648" i="10"/>
  <c r="AJA648" i="10"/>
  <c r="AIZ648" i="10"/>
  <c r="AIY648" i="10"/>
  <c r="AIX648" i="10"/>
  <c r="AIW648" i="10"/>
  <c r="AIV648" i="10"/>
  <c r="AIU648" i="10"/>
  <c r="AIT648" i="10"/>
  <c r="AIS648" i="10"/>
  <c r="AIR648" i="10"/>
  <c r="AIQ648" i="10"/>
  <c r="AIP648" i="10"/>
  <c r="AIO648" i="10"/>
  <c r="AIN648" i="10"/>
  <c r="AIM648" i="10"/>
  <c r="AIL648" i="10"/>
  <c r="AIK648" i="10"/>
  <c r="AIJ648" i="10"/>
  <c r="AII648" i="10"/>
  <c r="AIH648" i="10"/>
  <c r="AIG648" i="10"/>
  <c r="AIF648" i="10"/>
  <c r="AIE648" i="10"/>
  <c r="AID648" i="10"/>
  <c r="AIC648" i="10"/>
  <c r="AIB648" i="10"/>
  <c r="AIA648" i="10"/>
  <c r="AHZ648" i="10"/>
  <c r="AHY648" i="10"/>
  <c r="AHX648" i="10"/>
  <c r="AHW648" i="10"/>
  <c r="AHV648" i="10"/>
  <c r="AHU648" i="10"/>
  <c r="AHT648" i="10"/>
  <c r="AHS648" i="10"/>
  <c r="AHR648" i="10"/>
  <c r="AHQ648" i="10"/>
  <c r="AHP648" i="10"/>
  <c r="AHO648" i="10"/>
  <c r="AHN648" i="10"/>
  <c r="AHM648" i="10"/>
  <c r="AHL648" i="10"/>
  <c r="AHK648" i="10"/>
  <c r="AHJ648" i="10"/>
  <c r="AHI648" i="10"/>
  <c r="AHH648" i="10"/>
  <c r="AHG648" i="10"/>
  <c r="AHF648" i="10"/>
  <c r="AHE648" i="10"/>
  <c r="AHD648" i="10"/>
  <c r="AHC648" i="10"/>
  <c r="AHB648" i="10"/>
  <c r="AHA648" i="10"/>
  <c r="AGZ648" i="10"/>
  <c r="AGY648" i="10"/>
  <c r="AGX648" i="10"/>
  <c r="AGW648" i="10"/>
  <c r="AGV648" i="10"/>
  <c r="AGU648" i="10"/>
  <c r="AGT648" i="10"/>
  <c r="AGS648" i="10"/>
  <c r="AGR648" i="10"/>
  <c r="AGQ648" i="10"/>
  <c r="AGP648" i="10"/>
  <c r="AGO648" i="10"/>
  <c r="AGN648" i="10"/>
  <c r="AGM648" i="10"/>
  <c r="AGL648" i="10"/>
  <c r="AGK648" i="10"/>
  <c r="AGJ648" i="10"/>
  <c r="AGI648" i="10"/>
  <c r="AGH648" i="10"/>
  <c r="AGG648" i="10"/>
  <c r="AGF648" i="10"/>
  <c r="AGE648" i="10"/>
  <c r="AGD648" i="10"/>
  <c r="AGC648" i="10"/>
  <c r="AGB648" i="10"/>
  <c r="AGA648" i="10"/>
  <c r="AFZ648" i="10"/>
  <c r="AFY648" i="10"/>
  <c r="AFX648" i="10"/>
  <c r="AFW648" i="10"/>
  <c r="AFV648" i="10"/>
  <c r="AFU648" i="10"/>
  <c r="AFT648" i="10"/>
  <c r="AFS648" i="10"/>
  <c r="AFR648" i="10"/>
  <c r="AFQ648" i="10"/>
  <c r="AFP648" i="10"/>
  <c r="AFO648" i="10"/>
  <c r="AFN648" i="10"/>
  <c r="AFM648" i="10"/>
  <c r="AFL648" i="10"/>
  <c r="AFK648" i="10"/>
  <c r="AFJ648" i="10"/>
  <c r="AFI648" i="10"/>
  <c r="AFH648" i="10"/>
  <c r="AFG648" i="10"/>
  <c r="AFF648" i="10"/>
  <c r="AFE648" i="10"/>
  <c r="AFD648" i="10"/>
  <c r="AFC648" i="10"/>
  <c r="AFB648" i="10"/>
  <c r="AFA648" i="10"/>
  <c r="AEZ648" i="10"/>
  <c r="AEY648" i="10"/>
  <c r="AEX648" i="10"/>
  <c r="AEW648" i="10"/>
  <c r="AEV648" i="10"/>
  <c r="AEU648" i="10"/>
  <c r="AET648" i="10"/>
  <c r="AES648" i="10"/>
  <c r="AER648" i="10"/>
  <c r="AEQ648" i="10"/>
  <c r="AEP648" i="10"/>
  <c r="AEO648" i="10"/>
  <c r="AEN648" i="10"/>
  <c r="AEM648" i="10"/>
  <c r="AEL648" i="10"/>
  <c r="AEK648" i="10"/>
  <c r="AEJ648" i="10"/>
  <c r="AEI648" i="10"/>
  <c r="AEH648" i="10"/>
  <c r="AEG648" i="10"/>
  <c r="AEF648" i="10"/>
  <c r="AEE648" i="10"/>
  <c r="AED648" i="10"/>
  <c r="AEC648" i="10"/>
  <c r="AEB648" i="10"/>
  <c r="AEA648" i="10"/>
  <c r="ADZ648" i="10"/>
  <c r="ADY648" i="10"/>
  <c r="ADX648" i="10"/>
  <c r="ADW648" i="10"/>
  <c r="ADV648" i="10"/>
  <c r="ADU648" i="10"/>
  <c r="ADT648" i="10"/>
  <c r="ADS648" i="10"/>
  <c r="ADR648" i="10"/>
  <c r="ADQ648" i="10"/>
  <c r="ADP648" i="10"/>
  <c r="ADO648" i="10"/>
  <c r="ADN648" i="10"/>
  <c r="ADM648" i="10"/>
  <c r="ADL648" i="10"/>
  <c r="ADK648" i="10"/>
  <c r="ADJ648" i="10"/>
  <c r="ADI648" i="10"/>
  <c r="ADH648" i="10"/>
  <c r="ADG648" i="10"/>
  <c r="ADF648" i="10"/>
  <c r="ADE648" i="10"/>
  <c r="ADD648" i="10"/>
  <c r="ADC648" i="10"/>
  <c r="ADB648" i="10"/>
  <c r="ADA648" i="10"/>
  <c r="ACZ648" i="10"/>
  <c r="ACY648" i="10"/>
  <c r="ACX648" i="10"/>
  <c r="ACW648" i="10"/>
  <c r="ACV648" i="10"/>
  <c r="ACU648" i="10"/>
  <c r="ACT648" i="10"/>
  <c r="ACS648" i="10"/>
  <c r="ACR648" i="10"/>
  <c r="ACQ648" i="10"/>
  <c r="ACP648" i="10"/>
  <c r="ACO648" i="10"/>
  <c r="ACN648" i="10"/>
  <c r="ACM648" i="10"/>
  <c r="ACL648" i="10"/>
  <c r="ACK648" i="10"/>
  <c r="ACJ648" i="10"/>
  <c r="ACI648" i="10"/>
  <c r="ACH648" i="10"/>
  <c r="ACG648" i="10"/>
  <c r="ACF648" i="10"/>
  <c r="ACE648" i="10"/>
  <c r="ACD648" i="10"/>
  <c r="ACC648" i="10"/>
  <c r="ACB648" i="10"/>
  <c r="ACA648" i="10"/>
  <c r="ABZ648" i="10"/>
  <c r="ABY648" i="10"/>
  <c r="ABX648" i="10"/>
  <c r="ABW648" i="10"/>
  <c r="ABV648" i="10"/>
  <c r="ABU648" i="10"/>
  <c r="ABT648" i="10"/>
  <c r="ABS648" i="10"/>
  <c r="ABR648" i="10"/>
  <c r="ABQ648" i="10"/>
  <c r="ABP648" i="10"/>
  <c r="ABO648" i="10"/>
  <c r="ABN648" i="10"/>
  <c r="ABM648" i="10"/>
  <c r="ABL648" i="10"/>
  <c r="ABK648" i="10"/>
  <c r="ABJ648" i="10"/>
  <c r="ABI648" i="10"/>
  <c r="ABH648" i="10"/>
  <c r="ABG648" i="10"/>
  <c r="ABF648" i="10"/>
  <c r="ABE648" i="10"/>
  <c r="ABD648" i="10"/>
  <c r="ABC648" i="10"/>
  <c r="ABB648" i="10"/>
  <c r="ABA648" i="10"/>
  <c r="AAZ648" i="10"/>
  <c r="AAY648" i="10"/>
  <c r="AAX648" i="10"/>
  <c r="AAW648" i="10"/>
  <c r="AAV648" i="10"/>
  <c r="AAU648" i="10"/>
  <c r="AAT648" i="10"/>
  <c r="AAS648" i="10"/>
  <c r="AAR648" i="10"/>
  <c r="AAQ648" i="10"/>
  <c r="AAP648" i="10"/>
  <c r="AAO648" i="10"/>
  <c r="AAN648" i="10"/>
  <c r="AAM648" i="10"/>
  <c r="AAL648" i="10"/>
  <c r="AAK648" i="10"/>
  <c r="AAJ648" i="10"/>
  <c r="AAI648" i="10"/>
  <c r="AAH648" i="10"/>
  <c r="AAG648" i="10"/>
  <c r="AAF648" i="10"/>
  <c r="AAE648" i="10"/>
  <c r="AAD648" i="10"/>
  <c r="AAC648" i="10"/>
  <c r="AAB648" i="10"/>
  <c r="AAA648" i="10"/>
  <c r="ZZ648" i="10"/>
  <c r="ZY648" i="10"/>
  <c r="ZX648" i="10"/>
  <c r="ZW648" i="10"/>
  <c r="ZV648" i="10"/>
  <c r="ZU648" i="10"/>
  <c r="ZT648" i="10"/>
  <c r="ZS648" i="10"/>
  <c r="ZR648" i="10"/>
  <c r="ZQ648" i="10"/>
  <c r="ZP648" i="10"/>
  <c r="ZO648" i="10"/>
  <c r="ZN648" i="10"/>
  <c r="ZM648" i="10"/>
  <c r="ZL648" i="10"/>
  <c r="ZK648" i="10"/>
  <c r="ZJ648" i="10"/>
  <c r="ZI648" i="10"/>
  <c r="ZH648" i="10"/>
  <c r="ZG648" i="10"/>
  <c r="ZF648" i="10"/>
  <c r="ZE648" i="10"/>
  <c r="ZD648" i="10"/>
  <c r="ZC648" i="10"/>
  <c r="ZB648" i="10"/>
  <c r="ZA648" i="10"/>
  <c r="YZ648" i="10"/>
  <c r="YY648" i="10"/>
  <c r="YX648" i="10"/>
  <c r="YW648" i="10"/>
  <c r="YV648" i="10"/>
  <c r="YU648" i="10"/>
  <c r="YT648" i="10"/>
  <c r="YS648" i="10"/>
  <c r="YR648" i="10"/>
  <c r="YQ648" i="10"/>
  <c r="YP648" i="10"/>
  <c r="YO648" i="10"/>
  <c r="YN648" i="10"/>
  <c r="YM648" i="10"/>
  <c r="YL648" i="10"/>
  <c r="YK648" i="10"/>
  <c r="YJ648" i="10"/>
  <c r="YI648" i="10"/>
  <c r="YH648" i="10"/>
  <c r="YG648" i="10"/>
  <c r="YF648" i="10"/>
  <c r="YE648" i="10"/>
  <c r="YD648" i="10"/>
  <c r="YC648" i="10"/>
  <c r="YB648" i="10"/>
  <c r="YA648" i="10"/>
  <c r="XZ648" i="10"/>
  <c r="XY648" i="10"/>
  <c r="XX648" i="10"/>
  <c r="XW648" i="10"/>
  <c r="XV648" i="10"/>
  <c r="XU648" i="10"/>
  <c r="XT648" i="10"/>
  <c r="XS648" i="10"/>
  <c r="XR648" i="10"/>
  <c r="XQ648" i="10"/>
  <c r="XP648" i="10"/>
  <c r="XO648" i="10"/>
  <c r="XN648" i="10"/>
  <c r="XM648" i="10"/>
  <c r="XL648" i="10"/>
  <c r="XK648" i="10"/>
  <c r="XJ648" i="10"/>
  <c r="XI648" i="10"/>
  <c r="XH648" i="10"/>
  <c r="XG648" i="10"/>
  <c r="XF648" i="10"/>
  <c r="XE648" i="10"/>
  <c r="XD648" i="10"/>
  <c r="XC648" i="10"/>
  <c r="XB648" i="10"/>
  <c r="XA648" i="10"/>
  <c r="WZ648" i="10"/>
  <c r="WY648" i="10"/>
  <c r="WX648" i="10"/>
  <c r="WW648" i="10"/>
  <c r="WV648" i="10"/>
  <c r="WU648" i="10"/>
  <c r="WT648" i="10"/>
  <c r="WS648" i="10"/>
  <c r="WR648" i="10"/>
  <c r="WQ648" i="10"/>
  <c r="WP648" i="10"/>
  <c r="WO648" i="10"/>
  <c r="WN648" i="10"/>
  <c r="WM648" i="10"/>
  <c r="WL648" i="10"/>
  <c r="WK648" i="10"/>
  <c r="WJ648" i="10"/>
  <c r="WI648" i="10"/>
  <c r="WH648" i="10"/>
  <c r="WG648" i="10"/>
  <c r="WF648" i="10"/>
  <c r="WE648" i="10"/>
  <c r="WD648" i="10"/>
  <c r="WC648" i="10"/>
  <c r="WB648" i="10"/>
  <c r="WA648" i="10"/>
  <c r="VZ648" i="10"/>
  <c r="VY648" i="10"/>
  <c r="VX648" i="10"/>
  <c r="VW648" i="10"/>
  <c r="VV648" i="10"/>
  <c r="VU648" i="10"/>
  <c r="VT648" i="10"/>
  <c r="VS648" i="10"/>
  <c r="VR648" i="10"/>
  <c r="VQ648" i="10"/>
  <c r="VP648" i="10"/>
  <c r="VO648" i="10"/>
  <c r="VN648" i="10"/>
  <c r="VM648" i="10"/>
  <c r="VL648" i="10"/>
  <c r="VK648" i="10"/>
  <c r="VJ648" i="10"/>
  <c r="VI648" i="10"/>
  <c r="VH648" i="10"/>
  <c r="VG648" i="10"/>
  <c r="VF648" i="10"/>
  <c r="VE648" i="10"/>
  <c r="VD648" i="10"/>
  <c r="VC648" i="10"/>
  <c r="VB648" i="10"/>
  <c r="VA648" i="10"/>
  <c r="UZ648" i="10"/>
  <c r="UY648" i="10"/>
  <c r="UX648" i="10"/>
  <c r="UW648" i="10"/>
  <c r="UV648" i="10"/>
  <c r="UU648" i="10"/>
  <c r="UT648" i="10"/>
  <c r="US648" i="10"/>
  <c r="UR648" i="10"/>
  <c r="UQ648" i="10"/>
  <c r="UP648" i="10"/>
  <c r="UO648" i="10"/>
  <c r="UN648" i="10"/>
  <c r="UM648" i="10"/>
  <c r="UL648" i="10"/>
  <c r="UK648" i="10"/>
  <c r="UJ648" i="10"/>
  <c r="UI648" i="10"/>
  <c r="UH648" i="10"/>
  <c r="UG648" i="10"/>
  <c r="UF648" i="10"/>
  <c r="UE648" i="10"/>
  <c r="UD648" i="10"/>
  <c r="UC648" i="10"/>
  <c r="UB648" i="10"/>
  <c r="UA648" i="10"/>
  <c r="TZ648" i="10"/>
  <c r="TY648" i="10"/>
  <c r="TX648" i="10"/>
  <c r="TW648" i="10"/>
  <c r="TV648" i="10"/>
  <c r="TU648" i="10"/>
  <c r="TT648" i="10"/>
  <c r="TS648" i="10"/>
  <c r="TR648" i="10"/>
  <c r="TQ648" i="10"/>
  <c r="TP648" i="10"/>
  <c r="TO648" i="10"/>
  <c r="TN648" i="10"/>
  <c r="TM648" i="10"/>
  <c r="TL648" i="10"/>
  <c r="TK648" i="10"/>
  <c r="TJ648" i="10"/>
  <c r="TI648" i="10"/>
  <c r="TH648" i="10"/>
  <c r="TG648" i="10"/>
  <c r="TF648" i="10"/>
  <c r="TE648" i="10"/>
  <c r="TD648" i="10"/>
  <c r="TC648" i="10"/>
  <c r="TB648" i="10"/>
  <c r="TA648" i="10"/>
  <c r="SZ648" i="10"/>
  <c r="SY648" i="10"/>
  <c r="SX648" i="10"/>
  <c r="SW648" i="10"/>
  <c r="SV648" i="10"/>
  <c r="SU648" i="10"/>
  <c r="ST648" i="10"/>
  <c r="SS648" i="10"/>
  <c r="SR648" i="10"/>
  <c r="SQ648" i="10"/>
  <c r="SP648" i="10"/>
  <c r="SO648" i="10"/>
  <c r="SN648" i="10"/>
  <c r="SM648" i="10"/>
  <c r="SL648" i="10"/>
  <c r="SK648" i="10"/>
  <c r="SJ648" i="10"/>
  <c r="SI648" i="10"/>
  <c r="SH648" i="10"/>
  <c r="SG648" i="10"/>
  <c r="SF648" i="10"/>
  <c r="SE648" i="10"/>
  <c r="SD648" i="10"/>
  <c r="SC648" i="10"/>
  <c r="SB648" i="10"/>
  <c r="SA648" i="10"/>
  <c r="RZ648" i="10"/>
  <c r="RY648" i="10"/>
  <c r="RX648" i="10"/>
  <c r="RW648" i="10"/>
  <c r="RV648" i="10"/>
  <c r="RU648" i="10"/>
  <c r="RT648" i="10"/>
  <c r="RS648" i="10"/>
  <c r="RR648" i="10"/>
  <c r="RQ648" i="10"/>
  <c r="RP648" i="10"/>
  <c r="RO648" i="10"/>
  <c r="RN648" i="10"/>
  <c r="RM648" i="10"/>
  <c r="RL648" i="10"/>
  <c r="RK648" i="10"/>
  <c r="RJ648" i="10"/>
  <c r="RI648" i="10"/>
  <c r="RH648" i="10"/>
  <c r="RG648" i="10"/>
  <c r="RF648" i="10"/>
  <c r="RE648" i="10"/>
  <c r="RD648" i="10"/>
  <c r="RC648" i="10"/>
  <c r="RB648" i="10"/>
  <c r="RA648" i="10"/>
  <c r="QZ648" i="10"/>
  <c r="QY648" i="10"/>
  <c r="QX648" i="10"/>
  <c r="QW648" i="10"/>
  <c r="QV648" i="10"/>
  <c r="QU648" i="10"/>
  <c r="QT648" i="10"/>
  <c r="QS648" i="10"/>
  <c r="QR648" i="10"/>
  <c r="QQ648" i="10"/>
  <c r="QP648" i="10"/>
  <c r="QO648" i="10"/>
  <c r="QN648" i="10"/>
  <c r="QM648" i="10"/>
  <c r="QL648" i="10"/>
  <c r="QK648" i="10"/>
  <c r="QJ648" i="10"/>
  <c r="QI648" i="10"/>
  <c r="QH648" i="10"/>
  <c r="QG648" i="10"/>
  <c r="QF648" i="10"/>
  <c r="QE648" i="10"/>
  <c r="QD648" i="10"/>
  <c r="QC648" i="10"/>
  <c r="QB648" i="10"/>
  <c r="QA648" i="10"/>
  <c r="PZ648" i="10"/>
  <c r="PY648" i="10"/>
  <c r="PX648" i="10"/>
  <c r="PW648" i="10"/>
  <c r="PV648" i="10"/>
  <c r="PU648" i="10"/>
  <c r="PT648" i="10"/>
  <c r="PS648" i="10"/>
  <c r="PR648" i="10"/>
  <c r="PQ648" i="10"/>
  <c r="PP648" i="10"/>
  <c r="PO648" i="10"/>
  <c r="PN648" i="10"/>
  <c r="PM648" i="10"/>
  <c r="PL648" i="10"/>
  <c r="PK648" i="10"/>
  <c r="PJ648" i="10"/>
  <c r="PI648" i="10"/>
  <c r="PH648" i="10"/>
  <c r="PG648" i="10"/>
  <c r="PF648" i="10"/>
  <c r="PE648" i="10"/>
  <c r="PD648" i="10"/>
  <c r="PC648" i="10"/>
  <c r="PB648" i="10"/>
  <c r="PA648" i="10"/>
  <c r="OZ648" i="10"/>
  <c r="OY648" i="10"/>
  <c r="OX648" i="10"/>
  <c r="OW648" i="10"/>
  <c r="OV648" i="10"/>
  <c r="OU648" i="10"/>
  <c r="OT648" i="10"/>
  <c r="OS648" i="10"/>
  <c r="OR648" i="10"/>
  <c r="OQ648" i="10"/>
  <c r="OP648" i="10"/>
  <c r="OO648" i="10"/>
  <c r="ON648" i="10"/>
  <c r="OM648" i="10"/>
  <c r="OL648" i="10"/>
  <c r="OK648" i="10"/>
  <c r="OJ648" i="10"/>
  <c r="OI648" i="10"/>
  <c r="OH648" i="10"/>
  <c r="OG648" i="10"/>
  <c r="OF648" i="10"/>
  <c r="OE648" i="10"/>
  <c r="OD648" i="10"/>
  <c r="OC648" i="10"/>
  <c r="OB648" i="10"/>
  <c r="OA648" i="10"/>
  <c r="NZ648" i="10"/>
  <c r="NY648" i="10"/>
  <c r="NX648" i="10"/>
  <c r="NW648" i="10"/>
  <c r="NV648" i="10"/>
  <c r="NU648" i="10"/>
  <c r="NT648" i="10"/>
  <c r="NS648" i="10"/>
  <c r="NR648" i="10"/>
  <c r="NQ648" i="10"/>
  <c r="NP648" i="10"/>
  <c r="NO648" i="10"/>
  <c r="NN648" i="10"/>
  <c r="NM648" i="10"/>
  <c r="NL648" i="10"/>
  <c r="NK648" i="10"/>
  <c r="NJ648" i="10"/>
  <c r="NI648" i="10"/>
  <c r="NH648" i="10"/>
  <c r="NG648" i="10"/>
  <c r="NF648" i="10"/>
  <c r="NE648" i="10"/>
  <c r="ND648" i="10"/>
  <c r="NC648" i="10"/>
  <c r="NB648" i="10"/>
  <c r="NA648" i="10"/>
  <c r="MZ648" i="10"/>
  <c r="MY648" i="10"/>
  <c r="MX648" i="10"/>
  <c r="MW648" i="10"/>
  <c r="MV648" i="10"/>
  <c r="MU648" i="10"/>
  <c r="MT648" i="10"/>
  <c r="MS648" i="10"/>
  <c r="MR648" i="10"/>
  <c r="MQ648" i="10"/>
  <c r="MP648" i="10"/>
  <c r="MO648" i="10"/>
  <c r="MN648" i="10"/>
  <c r="MM648" i="10"/>
  <c r="ML648" i="10"/>
  <c r="MK648" i="10"/>
  <c r="MJ648" i="10"/>
  <c r="MI648" i="10"/>
  <c r="MH648" i="10"/>
  <c r="MG648" i="10"/>
  <c r="MF648" i="10"/>
  <c r="ME648" i="10"/>
  <c r="MD648" i="10"/>
  <c r="MC648" i="10"/>
  <c r="MB648" i="10"/>
  <c r="MA648" i="10"/>
  <c r="LZ648" i="10"/>
  <c r="LY648" i="10"/>
  <c r="LX648" i="10"/>
  <c r="LW648" i="10"/>
  <c r="LV648" i="10"/>
  <c r="LU648" i="10"/>
  <c r="LT648" i="10"/>
  <c r="LS648" i="10"/>
  <c r="LR648" i="10"/>
  <c r="LQ648" i="10"/>
  <c r="LP648" i="10"/>
  <c r="LO648" i="10"/>
  <c r="LN648" i="10"/>
  <c r="LM648" i="10"/>
  <c r="LL648" i="10"/>
  <c r="LK648" i="10"/>
  <c r="LJ648" i="10"/>
  <c r="LI648" i="10"/>
  <c r="LH648" i="10"/>
  <c r="LG648" i="10"/>
  <c r="LF648" i="10"/>
  <c r="LE648" i="10"/>
  <c r="LD648" i="10"/>
  <c r="LC648" i="10"/>
  <c r="LB648" i="10"/>
  <c r="LA648" i="10"/>
  <c r="KZ648" i="10"/>
  <c r="KY648" i="10"/>
  <c r="KX648" i="10"/>
  <c r="KW648" i="10"/>
  <c r="KV648" i="10"/>
  <c r="KU648" i="10"/>
  <c r="KT648" i="10"/>
  <c r="KS648" i="10"/>
  <c r="KR648" i="10"/>
  <c r="KQ648" i="10"/>
  <c r="KP648" i="10"/>
  <c r="KO648" i="10"/>
  <c r="KN648" i="10"/>
  <c r="KM648" i="10"/>
  <c r="KL648" i="10"/>
  <c r="KK648" i="10"/>
  <c r="KJ648" i="10"/>
  <c r="KI648" i="10"/>
  <c r="KH648" i="10"/>
  <c r="KG648" i="10"/>
  <c r="KF648" i="10"/>
  <c r="KE648" i="10"/>
  <c r="KD648" i="10"/>
  <c r="KC648" i="10"/>
  <c r="KB648" i="10"/>
  <c r="KA648" i="10"/>
  <c r="JZ648" i="10"/>
  <c r="JY648" i="10"/>
  <c r="JX648" i="10"/>
  <c r="JW648" i="10"/>
  <c r="JV648" i="10"/>
  <c r="JU648" i="10"/>
  <c r="JT648" i="10"/>
  <c r="JS648" i="10"/>
  <c r="JR648" i="10"/>
  <c r="JQ648" i="10"/>
  <c r="JP648" i="10"/>
  <c r="JO648" i="10"/>
  <c r="JN648" i="10"/>
  <c r="JM648" i="10"/>
  <c r="JL648" i="10"/>
  <c r="JK648" i="10"/>
  <c r="JJ648" i="10"/>
  <c r="JI648" i="10"/>
  <c r="JH648" i="10"/>
  <c r="JG648" i="10"/>
  <c r="JF648" i="10"/>
  <c r="JE648" i="10"/>
  <c r="JD648" i="10"/>
  <c r="JC648" i="10"/>
  <c r="JB648" i="10"/>
  <c r="JA648" i="10"/>
  <c r="IZ648" i="10"/>
  <c r="IY648" i="10"/>
  <c r="IX648" i="10"/>
  <c r="IW648" i="10"/>
  <c r="IV648" i="10"/>
  <c r="IU648" i="10"/>
  <c r="IT648" i="10"/>
  <c r="IS648" i="10"/>
  <c r="IR648" i="10"/>
  <c r="IQ648" i="10"/>
  <c r="IP648" i="10"/>
  <c r="IO648" i="10"/>
  <c r="IN648" i="10"/>
  <c r="IM648" i="10"/>
  <c r="IL648" i="10"/>
  <c r="IK648" i="10"/>
  <c r="IJ648" i="10"/>
  <c r="II648" i="10"/>
  <c r="IH648" i="10"/>
  <c r="IG648" i="10"/>
  <c r="IF648" i="10"/>
  <c r="IE648" i="10"/>
  <c r="ID648" i="10"/>
  <c r="IC648" i="10"/>
  <c r="IB648" i="10"/>
  <c r="IA648" i="10"/>
  <c r="HZ648" i="10"/>
  <c r="HY648" i="10"/>
  <c r="HX648" i="10"/>
  <c r="HW648" i="10"/>
  <c r="HV648" i="10"/>
  <c r="HU648" i="10"/>
  <c r="HT648" i="10"/>
  <c r="HS648" i="10"/>
  <c r="HR648" i="10"/>
  <c r="HQ648" i="10"/>
  <c r="HP648" i="10"/>
  <c r="HO648" i="10"/>
  <c r="HN648" i="10"/>
  <c r="HM648" i="10"/>
  <c r="HL648" i="10"/>
  <c r="HK648" i="10"/>
  <c r="HJ648" i="10"/>
  <c r="HI648" i="10"/>
  <c r="HH648" i="10"/>
  <c r="HG648" i="10"/>
  <c r="HF648" i="10"/>
  <c r="HE648" i="10"/>
  <c r="HD648" i="10"/>
  <c r="HC648" i="10"/>
  <c r="HB648" i="10"/>
  <c r="HA648" i="10"/>
  <c r="GZ648" i="10"/>
  <c r="GY648" i="10"/>
  <c r="GX648" i="10"/>
  <c r="GW648" i="10"/>
  <c r="GV648" i="10"/>
  <c r="GU648" i="10"/>
  <c r="GT648" i="10"/>
  <c r="GS648" i="10"/>
  <c r="GR648" i="10"/>
  <c r="GQ648" i="10"/>
  <c r="GP648" i="10"/>
  <c r="GO648" i="10"/>
  <c r="GN648" i="10"/>
  <c r="GM648" i="10"/>
  <c r="GL648" i="10"/>
  <c r="GK648" i="10"/>
  <c r="GJ648" i="10"/>
  <c r="GI648" i="10"/>
  <c r="GH648" i="10"/>
  <c r="GG648" i="10"/>
  <c r="GF648" i="10"/>
  <c r="GE648" i="10"/>
  <c r="GD648" i="10"/>
  <c r="GC648" i="10"/>
  <c r="GB648" i="10"/>
  <c r="GA648" i="10"/>
  <c r="FZ648" i="10"/>
  <c r="FY648" i="10"/>
  <c r="FX648" i="10"/>
  <c r="FW648" i="10"/>
  <c r="FV648" i="10"/>
  <c r="FU648" i="10"/>
  <c r="FT648" i="10"/>
  <c r="FS648" i="10"/>
  <c r="FR648" i="10"/>
  <c r="FQ648" i="10"/>
  <c r="FP648" i="10"/>
  <c r="FO648" i="10"/>
  <c r="FN648" i="10"/>
  <c r="FM648" i="10"/>
  <c r="FL648" i="10"/>
  <c r="FK648" i="10"/>
  <c r="FJ648" i="10"/>
  <c r="FI648" i="10"/>
  <c r="FH648" i="10"/>
  <c r="FG648" i="10"/>
  <c r="FF648" i="10"/>
  <c r="FE648" i="10"/>
  <c r="FD648" i="10"/>
  <c r="FC648" i="10"/>
  <c r="FB648" i="10"/>
  <c r="FA648" i="10"/>
  <c r="EZ648" i="10"/>
  <c r="EY648" i="10"/>
  <c r="EX648" i="10"/>
  <c r="EW648" i="10"/>
  <c r="EV648" i="10"/>
  <c r="EU648" i="10"/>
  <c r="ET648" i="10"/>
  <c r="ES648" i="10"/>
  <c r="ER648" i="10"/>
  <c r="EQ648" i="10"/>
  <c r="EP648" i="10"/>
  <c r="EO648" i="10"/>
  <c r="EN648" i="10"/>
  <c r="EM648" i="10"/>
  <c r="EL648" i="10"/>
  <c r="EK648" i="10"/>
  <c r="EJ648" i="10"/>
  <c r="EI648" i="10"/>
  <c r="EH648" i="10"/>
  <c r="EG648" i="10"/>
  <c r="EF648" i="10"/>
  <c r="EE648" i="10"/>
  <c r="ED648" i="10"/>
  <c r="EC648" i="10"/>
  <c r="EB648" i="10"/>
  <c r="EA648" i="10"/>
  <c r="DZ648" i="10"/>
  <c r="DY648" i="10"/>
  <c r="DX648" i="10"/>
  <c r="DW648" i="10"/>
  <c r="DV648" i="10"/>
  <c r="DU648" i="10"/>
  <c r="DT648" i="10"/>
  <c r="DS648" i="10"/>
  <c r="DR648" i="10"/>
  <c r="DQ648" i="10"/>
  <c r="DP648" i="10"/>
  <c r="DO648" i="10"/>
  <c r="DN648" i="10"/>
  <c r="DM648" i="10"/>
  <c r="DL648" i="10"/>
  <c r="DK648" i="10"/>
  <c r="DJ648" i="10"/>
  <c r="DI648" i="10"/>
  <c r="DH648" i="10"/>
  <c r="DG648" i="10"/>
  <c r="DF648" i="10"/>
  <c r="DE648" i="10"/>
  <c r="DD648" i="10"/>
  <c r="DC648" i="10"/>
  <c r="DB648" i="10"/>
  <c r="DA648" i="10"/>
  <c r="CZ648" i="10"/>
  <c r="CY648" i="10"/>
  <c r="CX648" i="10"/>
  <c r="CW648" i="10"/>
  <c r="CV648" i="10"/>
  <c r="CU648" i="10"/>
  <c r="CT648" i="10"/>
  <c r="CS648" i="10"/>
  <c r="CR648" i="10"/>
  <c r="CQ648" i="10"/>
  <c r="CP648" i="10"/>
  <c r="CO648" i="10"/>
  <c r="CN648" i="10"/>
  <c r="CM648" i="10"/>
  <c r="CL648" i="10"/>
  <c r="CK648" i="10"/>
  <c r="CJ648" i="10"/>
  <c r="CI648" i="10"/>
  <c r="CH648" i="10"/>
  <c r="CG648" i="10"/>
  <c r="CF648" i="10"/>
  <c r="CE648" i="10"/>
  <c r="CD648" i="10"/>
  <c r="CC648" i="10"/>
  <c r="CB648" i="10"/>
  <c r="CA648" i="10"/>
  <c r="BZ648" i="10"/>
  <c r="BY648" i="10"/>
  <c r="BX648" i="10"/>
  <c r="BW648" i="10"/>
  <c r="BV648" i="10"/>
  <c r="BU648" i="10"/>
  <c r="BT648" i="10"/>
  <c r="BS648" i="10"/>
  <c r="BR648" i="10"/>
  <c r="BQ648" i="10"/>
  <c r="BP648" i="10"/>
  <c r="BO648" i="10"/>
  <c r="BN648" i="10"/>
  <c r="BM648" i="10"/>
  <c r="BL648" i="10"/>
  <c r="BK648" i="10"/>
  <c r="BJ648" i="10"/>
  <c r="BI648" i="10"/>
  <c r="BH648" i="10"/>
  <c r="BG648" i="10"/>
  <c r="BF648" i="10"/>
  <c r="BE648" i="10"/>
  <c r="BD648" i="10"/>
  <c r="BC648" i="10"/>
  <c r="BB648" i="10"/>
  <c r="BA648" i="10"/>
  <c r="AZ648" i="10"/>
  <c r="AY648" i="10"/>
  <c r="AX648" i="10"/>
  <c r="AW648" i="10"/>
  <c r="AV648" i="10"/>
  <c r="AU648" i="10"/>
  <c r="AT648" i="10"/>
  <c r="AS648" i="10"/>
  <c r="AR648" i="10"/>
  <c r="AQ648" i="10"/>
  <c r="AP648" i="10"/>
  <c r="AO648" i="10"/>
  <c r="AN648" i="10"/>
  <c r="AM648" i="10"/>
  <c r="AL648" i="10"/>
  <c r="AK648" i="10"/>
  <c r="AJ648" i="10"/>
  <c r="AI648" i="10"/>
  <c r="AH648" i="10"/>
  <c r="AG648" i="10"/>
  <c r="AF648" i="10"/>
  <c r="AE648" i="10"/>
  <c r="AD648" i="10"/>
  <c r="AC648" i="10"/>
  <c r="AB648" i="10"/>
  <c r="AA648" i="10"/>
  <c r="Z648" i="10"/>
  <c r="Y648" i="10"/>
  <c r="X648" i="10"/>
  <c r="W648" i="10"/>
  <c r="V648" i="10"/>
  <c r="U648" i="10"/>
  <c r="T648" i="10"/>
  <c r="S648" i="10"/>
  <c r="R648" i="10"/>
  <c r="Q648" i="10"/>
  <c r="P648" i="10"/>
  <c r="O648" i="10"/>
  <c r="ALZ647" i="10"/>
  <c r="ALY647" i="10"/>
  <c r="ALX647" i="10"/>
  <c r="ALW647" i="10"/>
  <c r="ALV647" i="10"/>
  <c r="ALU647" i="10"/>
  <c r="ALT647" i="10"/>
  <c r="ALS647" i="10"/>
  <c r="ALR647" i="10"/>
  <c r="ALQ647" i="10"/>
  <c r="ALP647" i="10"/>
  <c r="ALO647" i="10"/>
  <c r="ALN647" i="10"/>
  <c r="ALM647" i="10"/>
  <c r="ALL647" i="10"/>
  <c r="ALK647" i="10"/>
  <c r="ALJ647" i="10"/>
  <c r="ALI647" i="10"/>
  <c r="ALH647" i="10"/>
  <c r="ALG647" i="10"/>
  <c r="ALF647" i="10"/>
  <c r="ALE647" i="10"/>
  <c r="ALD647" i="10"/>
  <c r="ALC647" i="10"/>
  <c r="ALB647" i="10"/>
  <c r="ALA647" i="10"/>
  <c r="AKZ647" i="10"/>
  <c r="AKY647" i="10"/>
  <c r="AKX647" i="10"/>
  <c r="AKW647" i="10"/>
  <c r="AKV647" i="10"/>
  <c r="AKU647" i="10"/>
  <c r="AKT647" i="10"/>
  <c r="AKS647" i="10"/>
  <c r="AKR647" i="10"/>
  <c r="AKQ647" i="10"/>
  <c r="AKP647" i="10"/>
  <c r="AKO647" i="10"/>
  <c r="AKN647" i="10"/>
  <c r="AKM647" i="10"/>
  <c r="AKL647" i="10"/>
  <c r="AKK647" i="10"/>
  <c r="AKJ647" i="10"/>
  <c r="AKI647" i="10"/>
  <c r="AKH647" i="10"/>
  <c r="AKG647" i="10"/>
  <c r="AKF647" i="10"/>
  <c r="AKE647" i="10"/>
  <c r="AKD647" i="10"/>
  <c r="AKC647" i="10"/>
  <c r="AKB647" i="10"/>
  <c r="AKA647" i="10"/>
  <c r="AJZ647" i="10"/>
  <c r="AJY647" i="10"/>
  <c r="AJX647" i="10"/>
  <c r="AJW647" i="10"/>
  <c r="AJV647" i="10"/>
  <c r="AJU647" i="10"/>
  <c r="AJT647" i="10"/>
  <c r="AJS647" i="10"/>
  <c r="AJR647" i="10"/>
  <c r="AJQ647" i="10"/>
  <c r="AJP647" i="10"/>
  <c r="AJO647" i="10"/>
  <c r="AJN647" i="10"/>
  <c r="AJM647" i="10"/>
  <c r="AJL647" i="10"/>
  <c r="AJK647" i="10"/>
  <c r="AJJ647" i="10"/>
  <c r="AJI647" i="10"/>
  <c r="AJH647" i="10"/>
  <c r="AJG647" i="10"/>
  <c r="AJF647" i="10"/>
  <c r="AJE647" i="10"/>
  <c r="AJD647" i="10"/>
  <c r="AJC647" i="10"/>
  <c r="AJB647" i="10"/>
  <c r="AJA647" i="10"/>
  <c r="AIZ647" i="10"/>
  <c r="AIY647" i="10"/>
  <c r="AIX647" i="10"/>
  <c r="AIW647" i="10"/>
  <c r="AIV647" i="10"/>
  <c r="AIU647" i="10"/>
  <c r="AIT647" i="10"/>
  <c r="AIS647" i="10"/>
  <c r="AIR647" i="10"/>
  <c r="AIQ647" i="10"/>
  <c r="AIP647" i="10"/>
  <c r="AIO647" i="10"/>
  <c r="AIN647" i="10"/>
  <c r="AIM647" i="10"/>
  <c r="AIL647" i="10"/>
  <c r="AIK647" i="10"/>
  <c r="AIJ647" i="10"/>
  <c r="AII647" i="10"/>
  <c r="AIH647" i="10"/>
  <c r="AIG647" i="10"/>
  <c r="AIF647" i="10"/>
  <c r="AIE647" i="10"/>
  <c r="AID647" i="10"/>
  <c r="AIC647" i="10"/>
  <c r="AIB647" i="10"/>
  <c r="AIA647" i="10"/>
  <c r="AHZ647" i="10"/>
  <c r="AHY647" i="10"/>
  <c r="AHX647" i="10"/>
  <c r="AHW647" i="10"/>
  <c r="AHV647" i="10"/>
  <c r="AHU647" i="10"/>
  <c r="AHT647" i="10"/>
  <c r="AHS647" i="10"/>
  <c r="AHR647" i="10"/>
  <c r="AHQ647" i="10"/>
  <c r="AHP647" i="10"/>
  <c r="AHO647" i="10"/>
  <c r="AHN647" i="10"/>
  <c r="AHM647" i="10"/>
  <c r="AHL647" i="10"/>
  <c r="AHK647" i="10"/>
  <c r="AHJ647" i="10"/>
  <c r="AHI647" i="10"/>
  <c r="AHH647" i="10"/>
  <c r="AHG647" i="10"/>
  <c r="AHF647" i="10"/>
  <c r="AHE647" i="10"/>
  <c r="AHD647" i="10"/>
  <c r="AHC647" i="10"/>
  <c r="AHB647" i="10"/>
  <c r="AHA647" i="10"/>
  <c r="AGZ647" i="10"/>
  <c r="AGY647" i="10"/>
  <c r="AGX647" i="10"/>
  <c r="AGW647" i="10"/>
  <c r="AGV647" i="10"/>
  <c r="AGU647" i="10"/>
  <c r="AGT647" i="10"/>
  <c r="AGS647" i="10"/>
  <c r="AGR647" i="10"/>
  <c r="AGQ647" i="10"/>
  <c r="AGP647" i="10"/>
  <c r="AGO647" i="10"/>
  <c r="AGN647" i="10"/>
  <c r="AGM647" i="10"/>
  <c r="AGL647" i="10"/>
  <c r="AGK647" i="10"/>
  <c r="AGJ647" i="10"/>
  <c r="AGI647" i="10"/>
  <c r="AGH647" i="10"/>
  <c r="AGG647" i="10"/>
  <c r="AGF647" i="10"/>
  <c r="AGE647" i="10"/>
  <c r="AGD647" i="10"/>
  <c r="AGC647" i="10"/>
  <c r="AGB647" i="10"/>
  <c r="AGA647" i="10"/>
  <c r="AFZ647" i="10"/>
  <c r="AFY647" i="10"/>
  <c r="AFX647" i="10"/>
  <c r="AFW647" i="10"/>
  <c r="AFV647" i="10"/>
  <c r="AFU647" i="10"/>
  <c r="AFT647" i="10"/>
  <c r="AFS647" i="10"/>
  <c r="AFR647" i="10"/>
  <c r="AFQ647" i="10"/>
  <c r="AFP647" i="10"/>
  <c r="AFO647" i="10"/>
  <c r="AFN647" i="10"/>
  <c r="AFM647" i="10"/>
  <c r="AFL647" i="10"/>
  <c r="AFK647" i="10"/>
  <c r="AFJ647" i="10"/>
  <c r="AFI647" i="10"/>
  <c r="AFH647" i="10"/>
  <c r="AFG647" i="10"/>
  <c r="AFF647" i="10"/>
  <c r="AFE647" i="10"/>
  <c r="AFD647" i="10"/>
  <c r="AFC647" i="10"/>
  <c r="AFB647" i="10"/>
  <c r="AFA647" i="10"/>
  <c r="AEZ647" i="10"/>
  <c r="AEY647" i="10"/>
  <c r="AEX647" i="10"/>
  <c r="AEW647" i="10"/>
  <c r="AEV647" i="10"/>
  <c r="AEU647" i="10"/>
  <c r="AET647" i="10"/>
  <c r="AES647" i="10"/>
  <c r="AER647" i="10"/>
  <c r="AEQ647" i="10"/>
  <c r="AEP647" i="10"/>
  <c r="AEO647" i="10"/>
  <c r="AEN647" i="10"/>
  <c r="AEM647" i="10"/>
  <c r="AEL647" i="10"/>
  <c r="AEK647" i="10"/>
  <c r="AEJ647" i="10"/>
  <c r="AEI647" i="10"/>
  <c r="AEH647" i="10"/>
  <c r="AEG647" i="10"/>
  <c r="AEF647" i="10"/>
  <c r="AEE647" i="10"/>
  <c r="AED647" i="10"/>
  <c r="AEC647" i="10"/>
  <c r="AEB647" i="10"/>
  <c r="AEA647" i="10"/>
  <c r="ADZ647" i="10"/>
  <c r="ADY647" i="10"/>
  <c r="ADX647" i="10"/>
  <c r="ADW647" i="10"/>
  <c r="ADV647" i="10"/>
  <c r="ADU647" i="10"/>
  <c r="ADT647" i="10"/>
  <c r="ADS647" i="10"/>
  <c r="ADR647" i="10"/>
  <c r="ADQ647" i="10"/>
  <c r="ADP647" i="10"/>
  <c r="ADO647" i="10"/>
  <c r="ADN647" i="10"/>
  <c r="ADM647" i="10"/>
  <c r="ADL647" i="10"/>
  <c r="ADK647" i="10"/>
  <c r="ADJ647" i="10"/>
  <c r="ADI647" i="10"/>
  <c r="ADH647" i="10"/>
  <c r="ADG647" i="10"/>
  <c r="ADF647" i="10"/>
  <c r="ADE647" i="10"/>
  <c r="ADD647" i="10"/>
  <c r="ADC647" i="10"/>
  <c r="ADB647" i="10"/>
  <c r="ADA647" i="10"/>
  <c r="ACZ647" i="10"/>
  <c r="ACY647" i="10"/>
  <c r="ACX647" i="10"/>
  <c r="ACW647" i="10"/>
  <c r="ACV647" i="10"/>
  <c r="ACU647" i="10"/>
  <c r="ACT647" i="10"/>
  <c r="ACS647" i="10"/>
  <c r="ACR647" i="10"/>
  <c r="ACQ647" i="10"/>
  <c r="ACP647" i="10"/>
  <c r="ACO647" i="10"/>
  <c r="ACN647" i="10"/>
  <c r="ACM647" i="10"/>
  <c r="ACL647" i="10"/>
  <c r="ACK647" i="10"/>
  <c r="ACJ647" i="10"/>
  <c r="ACI647" i="10"/>
  <c r="ACH647" i="10"/>
  <c r="ACG647" i="10"/>
  <c r="ACF647" i="10"/>
  <c r="ACE647" i="10"/>
  <c r="ACD647" i="10"/>
  <c r="ACC647" i="10"/>
  <c r="ACB647" i="10"/>
  <c r="ACA647" i="10"/>
  <c r="ABZ647" i="10"/>
  <c r="ABY647" i="10"/>
  <c r="ABX647" i="10"/>
  <c r="ABW647" i="10"/>
  <c r="ABV647" i="10"/>
  <c r="ABU647" i="10"/>
  <c r="ABT647" i="10"/>
  <c r="ABS647" i="10"/>
  <c r="ABR647" i="10"/>
  <c r="ABQ647" i="10"/>
  <c r="ABP647" i="10"/>
  <c r="ABO647" i="10"/>
  <c r="ABN647" i="10"/>
  <c r="ABM647" i="10"/>
  <c r="ABL647" i="10"/>
  <c r="ABK647" i="10"/>
  <c r="ABJ647" i="10"/>
  <c r="ABI647" i="10"/>
  <c r="ABH647" i="10"/>
  <c r="ABG647" i="10"/>
  <c r="ABF647" i="10"/>
  <c r="ABE647" i="10"/>
  <c r="ABD647" i="10"/>
  <c r="ABC647" i="10"/>
  <c r="ABB647" i="10"/>
  <c r="ABA647" i="10"/>
  <c r="AAZ647" i="10"/>
  <c r="AAY647" i="10"/>
  <c r="AAX647" i="10"/>
  <c r="AAW647" i="10"/>
  <c r="AAV647" i="10"/>
  <c r="AAU647" i="10"/>
  <c r="AAT647" i="10"/>
  <c r="AAS647" i="10"/>
  <c r="AAR647" i="10"/>
  <c r="AAQ647" i="10"/>
  <c r="AAP647" i="10"/>
  <c r="AAO647" i="10"/>
  <c r="AAN647" i="10"/>
  <c r="AAM647" i="10"/>
  <c r="AAL647" i="10"/>
  <c r="AAK647" i="10"/>
  <c r="AAJ647" i="10"/>
  <c r="AAI647" i="10"/>
  <c r="AAH647" i="10"/>
  <c r="AAG647" i="10"/>
  <c r="AAF647" i="10"/>
  <c r="AAE647" i="10"/>
  <c r="AAD647" i="10"/>
  <c r="AAC647" i="10"/>
  <c r="AAB647" i="10"/>
  <c r="AAA647" i="10"/>
  <c r="ZZ647" i="10"/>
  <c r="ZY647" i="10"/>
  <c r="ZX647" i="10"/>
  <c r="ZW647" i="10"/>
  <c r="ZV647" i="10"/>
  <c r="ZU647" i="10"/>
  <c r="ZT647" i="10"/>
  <c r="ZS647" i="10"/>
  <c r="ZR647" i="10"/>
  <c r="ZQ647" i="10"/>
  <c r="ZP647" i="10"/>
  <c r="ZO647" i="10"/>
  <c r="ZN647" i="10"/>
  <c r="ZM647" i="10"/>
  <c r="ZL647" i="10"/>
  <c r="ZK647" i="10"/>
  <c r="ZJ647" i="10"/>
  <c r="ZI647" i="10"/>
  <c r="ZH647" i="10"/>
  <c r="ZG647" i="10"/>
  <c r="ZF647" i="10"/>
  <c r="ZE647" i="10"/>
  <c r="ZD647" i="10"/>
  <c r="ZC647" i="10"/>
  <c r="ZB647" i="10"/>
  <c r="ZA647" i="10"/>
  <c r="YZ647" i="10"/>
  <c r="YY647" i="10"/>
  <c r="YX647" i="10"/>
  <c r="YW647" i="10"/>
  <c r="YV647" i="10"/>
  <c r="YU647" i="10"/>
  <c r="YT647" i="10"/>
  <c r="YS647" i="10"/>
  <c r="YR647" i="10"/>
  <c r="YQ647" i="10"/>
  <c r="YP647" i="10"/>
  <c r="YO647" i="10"/>
  <c r="YN647" i="10"/>
  <c r="YM647" i="10"/>
  <c r="YL647" i="10"/>
  <c r="YK647" i="10"/>
  <c r="YJ647" i="10"/>
  <c r="YI647" i="10"/>
  <c r="YH647" i="10"/>
  <c r="YG647" i="10"/>
  <c r="YF647" i="10"/>
  <c r="YE647" i="10"/>
  <c r="YD647" i="10"/>
  <c r="YC647" i="10"/>
  <c r="YB647" i="10"/>
  <c r="YA647" i="10"/>
  <c r="XZ647" i="10"/>
  <c r="XY647" i="10"/>
  <c r="XX647" i="10"/>
  <c r="XW647" i="10"/>
  <c r="XV647" i="10"/>
  <c r="XU647" i="10"/>
  <c r="XT647" i="10"/>
  <c r="XS647" i="10"/>
  <c r="XR647" i="10"/>
  <c r="XQ647" i="10"/>
  <c r="XP647" i="10"/>
  <c r="XO647" i="10"/>
  <c r="XN647" i="10"/>
  <c r="XM647" i="10"/>
  <c r="XL647" i="10"/>
  <c r="XK647" i="10"/>
  <c r="XJ647" i="10"/>
  <c r="XI647" i="10"/>
  <c r="XH647" i="10"/>
  <c r="XG647" i="10"/>
  <c r="XF647" i="10"/>
  <c r="XE647" i="10"/>
  <c r="XD647" i="10"/>
  <c r="XC647" i="10"/>
  <c r="XB647" i="10"/>
  <c r="XA647" i="10"/>
  <c r="WZ647" i="10"/>
  <c r="WY647" i="10"/>
  <c r="WX647" i="10"/>
  <c r="WW647" i="10"/>
  <c r="WV647" i="10"/>
  <c r="WU647" i="10"/>
  <c r="WT647" i="10"/>
  <c r="WS647" i="10"/>
  <c r="WR647" i="10"/>
  <c r="WQ647" i="10"/>
  <c r="WP647" i="10"/>
  <c r="WO647" i="10"/>
  <c r="WN647" i="10"/>
  <c r="WM647" i="10"/>
  <c r="WL647" i="10"/>
  <c r="WK647" i="10"/>
  <c r="WJ647" i="10"/>
  <c r="WI647" i="10"/>
  <c r="WH647" i="10"/>
  <c r="WG647" i="10"/>
  <c r="WF647" i="10"/>
  <c r="WE647" i="10"/>
  <c r="WD647" i="10"/>
  <c r="WC647" i="10"/>
  <c r="WB647" i="10"/>
  <c r="WA647" i="10"/>
  <c r="VZ647" i="10"/>
  <c r="VY647" i="10"/>
  <c r="VX647" i="10"/>
  <c r="VW647" i="10"/>
  <c r="VV647" i="10"/>
  <c r="VU647" i="10"/>
  <c r="VT647" i="10"/>
  <c r="VS647" i="10"/>
  <c r="VR647" i="10"/>
  <c r="VQ647" i="10"/>
  <c r="VP647" i="10"/>
  <c r="VO647" i="10"/>
  <c r="VN647" i="10"/>
  <c r="VM647" i="10"/>
  <c r="VL647" i="10"/>
  <c r="VK647" i="10"/>
  <c r="VJ647" i="10"/>
  <c r="VI647" i="10"/>
  <c r="VH647" i="10"/>
  <c r="VG647" i="10"/>
  <c r="VF647" i="10"/>
  <c r="VE647" i="10"/>
  <c r="VD647" i="10"/>
  <c r="VC647" i="10"/>
  <c r="VB647" i="10"/>
  <c r="VA647" i="10"/>
  <c r="UZ647" i="10"/>
  <c r="UY647" i="10"/>
  <c r="UX647" i="10"/>
  <c r="UW647" i="10"/>
  <c r="UV647" i="10"/>
  <c r="UU647" i="10"/>
  <c r="UT647" i="10"/>
  <c r="US647" i="10"/>
  <c r="UR647" i="10"/>
  <c r="UQ647" i="10"/>
  <c r="UP647" i="10"/>
  <c r="UO647" i="10"/>
  <c r="UN647" i="10"/>
  <c r="UM647" i="10"/>
  <c r="UL647" i="10"/>
  <c r="UK647" i="10"/>
  <c r="UJ647" i="10"/>
  <c r="UI647" i="10"/>
  <c r="UH647" i="10"/>
  <c r="UG647" i="10"/>
  <c r="UF647" i="10"/>
  <c r="UE647" i="10"/>
  <c r="UD647" i="10"/>
  <c r="UC647" i="10"/>
  <c r="UB647" i="10"/>
  <c r="UA647" i="10"/>
  <c r="TZ647" i="10"/>
  <c r="TY647" i="10"/>
  <c r="TX647" i="10"/>
  <c r="TW647" i="10"/>
  <c r="TV647" i="10"/>
  <c r="TU647" i="10"/>
  <c r="TT647" i="10"/>
  <c r="TS647" i="10"/>
  <c r="TR647" i="10"/>
  <c r="TQ647" i="10"/>
  <c r="TP647" i="10"/>
  <c r="TO647" i="10"/>
  <c r="TN647" i="10"/>
  <c r="TM647" i="10"/>
  <c r="TL647" i="10"/>
  <c r="TK647" i="10"/>
  <c r="TJ647" i="10"/>
  <c r="TI647" i="10"/>
  <c r="TH647" i="10"/>
  <c r="TG647" i="10"/>
  <c r="TF647" i="10"/>
  <c r="TE647" i="10"/>
  <c r="TD647" i="10"/>
  <c r="TC647" i="10"/>
  <c r="TB647" i="10"/>
  <c r="TA647" i="10"/>
  <c r="SZ647" i="10"/>
  <c r="SY647" i="10"/>
  <c r="SX647" i="10"/>
  <c r="SW647" i="10"/>
  <c r="SV647" i="10"/>
  <c r="SU647" i="10"/>
  <c r="ST647" i="10"/>
  <c r="SS647" i="10"/>
  <c r="SR647" i="10"/>
  <c r="SQ647" i="10"/>
  <c r="SP647" i="10"/>
  <c r="SO647" i="10"/>
  <c r="SN647" i="10"/>
  <c r="SM647" i="10"/>
  <c r="SL647" i="10"/>
  <c r="SK647" i="10"/>
  <c r="SJ647" i="10"/>
  <c r="SI647" i="10"/>
  <c r="SH647" i="10"/>
  <c r="SG647" i="10"/>
  <c r="SF647" i="10"/>
  <c r="SE647" i="10"/>
  <c r="SD647" i="10"/>
  <c r="SC647" i="10"/>
  <c r="SB647" i="10"/>
  <c r="SA647" i="10"/>
  <c r="RZ647" i="10"/>
  <c r="RY647" i="10"/>
  <c r="RX647" i="10"/>
  <c r="RW647" i="10"/>
  <c r="RV647" i="10"/>
  <c r="RU647" i="10"/>
  <c r="RT647" i="10"/>
  <c r="RS647" i="10"/>
  <c r="RR647" i="10"/>
  <c r="RQ647" i="10"/>
  <c r="RP647" i="10"/>
  <c r="RO647" i="10"/>
  <c r="RN647" i="10"/>
  <c r="RM647" i="10"/>
  <c r="RL647" i="10"/>
  <c r="RK647" i="10"/>
  <c r="RJ647" i="10"/>
  <c r="RI647" i="10"/>
  <c r="RH647" i="10"/>
  <c r="RG647" i="10"/>
  <c r="RF647" i="10"/>
  <c r="RE647" i="10"/>
  <c r="RD647" i="10"/>
  <c r="RC647" i="10"/>
  <c r="RB647" i="10"/>
  <c r="RA647" i="10"/>
  <c r="QZ647" i="10"/>
  <c r="QY647" i="10"/>
  <c r="QX647" i="10"/>
  <c r="QW647" i="10"/>
  <c r="QV647" i="10"/>
  <c r="QU647" i="10"/>
  <c r="QT647" i="10"/>
  <c r="QS647" i="10"/>
  <c r="QR647" i="10"/>
  <c r="QQ647" i="10"/>
  <c r="QP647" i="10"/>
  <c r="QO647" i="10"/>
  <c r="QN647" i="10"/>
  <c r="QM647" i="10"/>
  <c r="QL647" i="10"/>
  <c r="QK647" i="10"/>
  <c r="QJ647" i="10"/>
  <c r="QI647" i="10"/>
  <c r="QH647" i="10"/>
  <c r="QG647" i="10"/>
  <c r="QF647" i="10"/>
  <c r="QE647" i="10"/>
  <c r="QD647" i="10"/>
  <c r="QC647" i="10"/>
  <c r="QB647" i="10"/>
  <c r="QA647" i="10"/>
  <c r="PZ647" i="10"/>
  <c r="PY647" i="10"/>
  <c r="PX647" i="10"/>
  <c r="PW647" i="10"/>
  <c r="PV647" i="10"/>
  <c r="PU647" i="10"/>
  <c r="PT647" i="10"/>
  <c r="PS647" i="10"/>
  <c r="PR647" i="10"/>
  <c r="PQ647" i="10"/>
  <c r="PP647" i="10"/>
  <c r="PO647" i="10"/>
  <c r="PN647" i="10"/>
  <c r="PM647" i="10"/>
  <c r="PL647" i="10"/>
  <c r="PK647" i="10"/>
  <c r="PJ647" i="10"/>
  <c r="PI647" i="10"/>
  <c r="PH647" i="10"/>
  <c r="PG647" i="10"/>
  <c r="PF647" i="10"/>
  <c r="PE647" i="10"/>
  <c r="PD647" i="10"/>
  <c r="PC647" i="10"/>
  <c r="PB647" i="10"/>
  <c r="PA647" i="10"/>
  <c r="OZ647" i="10"/>
  <c r="OY647" i="10"/>
  <c r="OX647" i="10"/>
  <c r="OW647" i="10"/>
  <c r="OV647" i="10"/>
  <c r="OU647" i="10"/>
  <c r="OT647" i="10"/>
  <c r="OS647" i="10"/>
  <c r="OR647" i="10"/>
  <c r="OQ647" i="10"/>
  <c r="OP647" i="10"/>
  <c r="OO647" i="10"/>
  <c r="ON647" i="10"/>
  <c r="OM647" i="10"/>
  <c r="OL647" i="10"/>
  <c r="OK647" i="10"/>
  <c r="OJ647" i="10"/>
  <c r="OI647" i="10"/>
  <c r="OH647" i="10"/>
  <c r="OG647" i="10"/>
  <c r="OF647" i="10"/>
  <c r="OE647" i="10"/>
  <c r="OD647" i="10"/>
  <c r="OC647" i="10"/>
  <c r="OB647" i="10"/>
  <c r="OA647" i="10"/>
  <c r="NZ647" i="10"/>
  <c r="NY647" i="10"/>
  <c r="NX647" i="10"/>
  <c r="NW647" i="10"/>
  <c r="NV647" i="10"/>
  <c r="NU647" i="10"/>
  <c r="NT647" i="10"/>
  <c r="NS647" i="10"/>
  <c r="NR647" i="10"/>
  <c r="NQ647" i="10"/>
  <c r="NP647" i="10"/>
  <c r="NO647" i="10"/>
  <c r="NN647" i="10"/>
  <c r="NM647" i="10"/>
  <c r="NL647" i="10"/>
  <c r="NK647" i="10"/>
  <c r="NJ647" i="10"/>
  <c r="NI647" i="10"/>
  <c r="NH647" i="10"/>
  <c r="NG647" i="10"/>
  <c r="NF647" i="10"/>
  <c r="NE647" i="10"/>
  <c r="ND647" i="10"/>
  <c r="NC647" i="10"/>
  <c r="NB647" i="10"/>
  <c r="NA647" i="10"/>
  <c r="MZ647" i="10"/>
  <c r="MY647" i="10"/>
  <c r="MX647" i="10"/>
  <c r="MW647" i="10"/>
  <c r="MV647" i="10"/>
  <c r="MU647" i="10"/>
  <c r="MT647" i="10"/>
  <c r="MS647" i="10"/>
  <c r="MR647" i="10"/>
  <c r="MQ647" i="10"/>
  <c r="MP647" i="10"/>
  <c r="MO647" i="10"/>
  <c r="MN647" i="10"/>
  <c r="MM647" i="10"/>
  <c r="ML647" i="10"/>
  <c r="MK647" i="10"/>
  <c r="MJ647" i="10"/>
  <c r="MI647" i="10"/>
  <c r="MH647" i="10"/>
  <c r="MG647" i="10"/>
  <c r="MF647" i="10"/>
  <c r="ME647" i="10"/>
  <c r="MD647" i="10"/>
  <c r="MC647" i="10"/>
  <c r="MB647" i="10"/>
  <c r="MA647" i="10"/>
  <c r="LZ647" i="10"/>
  <c r="LY647" i="10"/>
  <c r="LX647" i="10"/>
  <c r="LW647" i="10"/>
  <c r="LV647" i="10"/>
  <c r="LU647" i="10"/>
  <c r="LT647" i="10"/>
  <c r="LS647" i="10"/>
  <c r="LR647" i="10"/>
  <c r="LQ647" i="10"/>
  <c r="LP647" i="10"/>
  <c r="LO647" i="10"/>
  <c r="LN647" i="10"/>
  <c r="LM647" i="10"/>
  <c r="LL647" i="10"/>
  <c r="LK647" i="10"/>
  <c r="LJ647" i="10"/>
  <c r="LI647" i="10"/>
  <c r="LH647" i="10"/>
  <c r="LG647" i="10"/>
  <c r="LF647" i="10"/>
  <c r="LE647" i="10"/>
  <c r="LD647" i="10"/>
  <c r="LC647" i="10"/>
  <c r="LB647" i="10"/>
  <c r="LA647" i="10"/>
  <c r="KZ647" i="10"/>
  <c r="KY647" i="10"/>
  <c r="KX647" i="10"/>
  <c r="KW647" i="10"/>
  <c r="KV647" i="10"/>
  <c r="KU647" i="10"/>
  <c r="KT647" i="10"/>
  <c r="KS647" i="10"/>
  <c r="KR647" i="10"/>
  <c r="KQ647" i="10"/>
  <c r="KP647" i="10"/>
  <c r="KO647" i="10"/>
  <c r="KN647" i="10"/>
  <c r="KM647" i="10"/>
  <c r="KL647" i="10"/>
  <c r="KK647" i="10"/>
  <c r="KJ647" i="10"/>
  <c r="KI647" i="10"/>
  <c r="KH647" i="10"/>
  <c r="KG647" i="10"/>
  <c r="KF647" i="10"/>
  <c r="KE647" i="10"/>
  <c r="KD647" i="10"/>
  <c r="KC647" i="10"/>
  <c r="KB647" i="10"/>
  <c r="KA647" i="10"/>
  <c r="JZ647" i="10"/>
  <c r="JY647" i="10"/>
  <c r="JX647" i="10"/>
  <c r="JW647" i="10"/>
  <c r="JV647" i="10"/>
  <c r="JU647" i="10"/>
  <c r="JT647" i="10"/>
  <c r="JS647" i="10"/>
  <c r="JR647" i="10"/>
  <c r="JQ647" i="10"/>
  <c r="JP647" i="10"/>
  <c r="JO647" i="10"/>
  <c r="JN647" i="10"/>
  <c r="JM647" i="10"/>
  <c r="JL647" i="10"/>
  <c r="JK647" i="10"/>
  <c r="JJ647" i="10"/>
  <c r="JI647" i="10"/>
  <c r="JH647" i="10"/>
  <c r="JG647" i="10"/>
  <c r="JF647" i="10"/>
  <c r="JE647" i="10"/>
  <c r="JD647" i="10"/>
  <c r="JC647" i="10"/>
  <c r="JB647" i="10"/>
  <c r="JA647" i="10"/>
  <c r="IZ647" i="10"/>
  <c r="IY647" i="10"/>
  <c r="IX647" i="10"/>
  <c r="IW647" i="10"/>
  <c r="IV647" i="10"/>
  <c r="IU647" i="10"/>
  <c r="IT647" i="10"/>
  <c r="IS647" i="10"/>
  <c r="IR647" i="10"/>
  <c r="IQ647" i="10"/>
  <c r="IP647" i="10"/>
  <c r="IO647" i="10"/>
  <c r="IN647" i="10"/>
  <c r="IM647" i="10"/>
  <c r="IL647" i="10"/>
  <c r="IK647" i="10"/>
  <c r="IJ647" i="10"/>
  <c r="II647" i="10"/>
  <c r="IH647" i="10"/>
  <c r="IG647" i="10"/>
  <c r="IF647" i="10"/>
  <c r="IE647" i="10"/>
  <c r="ID647" i="10"/>
  <c r="IC647" i="10"/>
  <c r="IB647" i="10"/>
  <c r="IA647" i="10"/>
  <c r="HZ647" i="10"/>
  <c r="HY647" i="10"/>
  <c r="HX647" i="10"/>
  <c r="HW647" i="10"/>
  <c r="HV647" i="10"/>
  <c r="HU647" i="10"/>
  <c r="HT647" i="10"/>
  <c r="HS647" i="10"/>
  <c r="HR647" i="10"/>
  <c r="HQ647" i="10"/>
  <c r="HP647" i="10"/>
  <c r="HO647" i="10"/>
  <c r="HN647" i="10"/>
  <c r="HM647" i="10"/>
  <c r="HL647" i="10"/>
  <c r="HK647" i="10"/>
  <c r="HJ647" i="10"/>
  <c r="HI647" i="10"/>
  <c r="HH647" i="10"/>
  <c r="HG647" i="10"/>
  <c r="HF647" i="10"/>
  <c r="HE647" i="10"/>
  <c r="HD647" i="10"/>
  <c r="HC647" i="10"/>
  <c r="HB647" i="10"/>
  <c r="HA647" i="10"/>
  <c r="GZ647" i="10"/>
  <c r="GY647" i="10"/>
  <c r="GX647" i="10"/>
  <c r="GW647" i="10"/>
  <c r="GV647" i="10"/>
  <c r="GU647" i="10"/>
  <c r="GT647" i="10"/>
  <c r="GS647" i="10"/>
  <c r="GR647" i="10"/>
  <c r="GQ647" i="10"/>
  <c r="GP647" i="10"/>
  <c r="GO647" i="10"/>
  <c r="GN647" i="10"/>
  <c r="GM647" i="10"/>
  <c r="GL647" i="10"/>
  <c r="GK647" i="10"/>
  <c r="GJ647" i="10"/>
  <c r="GI647" i="10"/>
  <c r="GH647" i="10"/>
  <c r="GG647" i="10"/>
  <c r="GF647" i="10"/>
  <c r="GE647" i="10"/>
  <c r="GD647" i="10"/>
  <c r="GC647" i="10"/>
  <c r="GB647" i="10"/>
  <c r="GA647" i="10"/>
  <c r="FZ647" i="10"/>
  <c r="FY647" i="10"/>
  <c r="FX647" i="10"/>
  <c r="FW647" i="10"/>
  <c r="FV647" i="10"/>
  <c r="FU647" i="10"/>
  <c r="FT647" i="10"/>
  <c r="FS647" i="10"/>
  <c r="FR647" i="10"/>
  <c r="FQ647" i="10"/>
  <c r="FP647" i="10"/>
  <c r="FO647" i="10"/>
  <c r="FN647" i="10"/>
  <c r="FM647" i="10"/>
  <c r="FL647" i="10"/>
  <c r="FK647" i="10"/>
  <c r="FJ647" i="10"/>
  <c r="FI647" i="10"/>
  <c r="FH647" i="10"/>
  <c r="FG647" i="10"/>
  <c r="FF647" i="10"/>
  <c r="FE647" i="10"/>
  <c r="FD647" i="10"/>
  <c r="FC647" i="10"/>
  <c r="FB647" i="10"/>
  <c r="FA647" i="10"/>
  <c r="EZ647" i="10"/>
  <c r="EY647" i="10"/>
  <c r="EX647" i="10"/>
  <c r="EW647" i="10"/>
  <c r="EV647" i="10"/>
  <c r="EU647" i="10"/>
  <c r="ET647" i="10"/>
  <c r="ES647" i="10"/>
  <c r="ER647" i="10"/>
  <c r="EQ647" i="10"/>
  <c r="EP647" i="10"/>
  <c r="EO647" i="10"/>
  <c r="EN647" i="10"/>
  <c r="EM647" i="10"/>
  <c r="EL647" i="10"/>
  <c r="EK647" i="10"/>
  <c r="EJ647" i="10"/>
  <c r="EI647" i="10"/>
  <c r="EH647" i="10"/>
  <c r="EG647" i="10"/>
  <c r="EF647" i="10"/>
  <c r="EE647" i="10"/>
  <c r="ED647" i="10"/>
  <c r="EC647" i="10"/>
  <c r="EB647" i="10"/>
  <c r="EA647" i="10"/>
  <c r="DZ647" i="10"/>
  <c r="DY647" i="10"/>
  <c r="DX647" i="10"/>
  <c r="DW647" i="10"/>
  <c r="DV647" i="10"/>
  <c r="DU647" i="10"/>
  <c r="DT647" i="10"/>
  <c r="DS647" i="10"/>
  <c r="DR647" i="10"/>
  <c r="DQ647" i="10"/>
  <c r="DP647" i="10"/>
  <c r="DO647" i="10"/>
  <c r="DN647" i="10"/>
  <c r="DM647" i="10"/>
  <c r="DL647" i="10"/>
  <c r="DK647" i="10"/>
  <c r="DJ647" i="10"/>
  <c r="DI647" i="10"/>
  <c r="DH647" i="10"/>
  <c r="DG647" i="10"/>
  <c r="DF647" i="10"/>
  <c r="DE647" i="10"/>
  <c r="DD647" i="10"/>
  <c r="DC647" i="10"/>
  <c r="DB647" i="10"/>
  <c r="DA647" i="10"/>
  <c r="CZ647" i="10"/>
  <c r="CY647" i="10"/>
  <c r="CX647" i="10"/>
  <c r="CW647" i="10"/>
  <c r="CV647" i="10"/>
  <c r="CU647" i="10"/>
  <c r="CT647" i="10"/>
  <c r="CS647" i="10"/>
  <c r="CR647" i="10"/>
  <c r="CQ647" i="10"/>
  <c r="CP647" i="10"/>
  <c r="CO647" i="10"/>
  <c r="CN647" i="10"/>
  <c r="CM647" i="10"/>
  <c r="CL647" i="10"/>
  <c r="CK647" i="10"/>
  <c r="CJ647" i="10"/>
  <c r="CI647" i="10"/>
  <c r="CH647" i="10"/>
  <c r="CG647" i="10"/>
  <c r="CF647" i="10"/>
  <c r="CE647" i="10"/>
  <c r="CD647" i="10"/>
  <c r="CC647" i="10"/>
  <c r="CB647" i="10"/>
  <c r="CA647" i="10"/>
  <c r="BZ647" i="10"/>
  <c r="BY647" i="10"/>
  <c r="BX647" i="10"/>
  <c r="BW647" i="10"/>
  <c r="BV647" i="10"/>
  <c r="BU647" i="10"/>
  <c r="BT647" i="10"/>
  <c r="BS647" i="10"/>
  <c r="BR647" i="10"/>
  <c r="BQ647" i="10"/>
  <c r="BP647" i="10"/>
  <c r="BO647" i="10"/>
  <c r="BN647" i="10"/>
  <c r="BM647" i="10"/>
  <c r="BL647" i="10"/>
  <c r="BK647" i="10"/>
  <c r="BJ647" i="10"/>
  <c r="BI647" i="10"/>
  <c r="BH647" i="10"/>
  <c r="BG647" i="10"/>
  <c r="BF647" i="10"/>
  <c r="BE647" i="10"/>
  <c r="BD647" i="10"/>
  <c r="BC647" i="10"/>
  <c r="BB647" i="10"/>
  <c r="BA647" i="10"/>
  <c r="AZ647" i="10"/>
  <c r="AY647" i="10"/>
  <c r="AX647" i="10"/>
  <c r="AW647" i="10"/>
  <c r="AV647" i="10"/>
  <c r="AU647" i="10"/>
  <c r="AT647" i="10"/>
  <c r="AS647" i="10"/>
  <c r="AR647" i="10"/>
  <c r="AQ647" i="10"/>
  <c r="AP647" i="10"/>
  <c r="AO647" i="10"/>
  <c r="AN647" i="10"/>
  <c r="AM647" i="10"/>
  <c r="AL647" i="10"/>
  <c r="AK647" i="10"/>
  <c r="AJ647" i="10"/>
  <c r="AI647" i="10"/>
  <c r="AH647" i="10"/>
  <c r="AG647" i="10"/>
  <c r="AF647" i="10"/>
  <c r="AE647" i="10"/>
  <c r="AD647" i="10"/>
  <c r="AC647" i="10"/>
  <c r="AB647" i="10"/>
  <c r="AA647" i="10"/>
  <c r="Z647" i="10"/>
  <c r="Y647" i="10"/>
  <c r="X647" i="10"/>
  <c r="W647" i="10"/>
  <c r="V647" i="10"/>
  <c r="U647" i="10"/>
  <c r="T647" i="10"/>
  <c r="S647" i="10"/>
  <c r="R647" i="10"/>
  <c r="Q647" i="10"/>
  <c r="P647" i="10"/>
  <c r="O647" i="10"/>
  <c r="ALZ646" i="10"/>
  <c r="ALY646" i="10"/>
  <c r="ALX646" i="10"/>
  <c r="ALW646" i="10"/>
  <c r="ALV646" i="10"/>
  <c r="ALU646" i="10"/>
  <c r="ALT646" i="10"/>
  <c r="ALS646" i="10"/>
  <c r="ALR646" i="10"/>
  <c r="ALQ646" i="10"/>
  <c r="ALP646" i="10"/>
  <c r="ALO646" i="10"/>
  <c r="ALN646" i="10"/>
  <c r="ALM646" i="10"/>
  <c r="ALL646" i="10"/>
  <c r="ALK646" i="10"/>
  <c r="ALJ646" i="10"/>
  <c r="ALI646" i="10"/>
  <c r="ALH646" i="10"/>
  <c r="ALG646" i="10"/>
  <c r="ALF646" i="10"/>
  <c r="ALE646" i="10"/>
  <c r="ALD646" i="10"/>
  <c r="ALC646" i="10"/>
  <c r="ALB646" i="10"/>
  <c r="ALA646" i="10"/>
  <c r="AKZ646" i="10"/>
  <c r="AKY646" i="10"/>
  <c r="AKX646" i="10"/>
  <c r="AKW646" i="10"/>
  <c r="AKV646" i="10"/>
  <c r="AKU646" i="10"/>
  <c r="AKT646" i="10"/>
  <c r="AKS646" i="10"/>
  <c r="AKR646" i="10"/>
  <c r="AKQ646" i="10"/>
  <c r="AKP646" i="10"/>
  <c r="AKO646" i="10"/>
  <c r="AKN646" i="10"/>
  <c r="AKM646" i="10"/>
  <c r="AKL646" i="10"/>
  <c r="AKK646" i="10"/>
  <c r="AKJ646" i="10"/>
  <c r="AKI646" i="10"/>
  <c r="AKH646" i="10"/>
  <c r="AKG646" i="10"/>
  <c r="AKF646" i="10"/>
  <c r="AKE646" i="10"/>
  <c r="AKD646" i="10"/>
  <c r="AKC646" i="10"/>
  <c r="AKB646" i="10"/>
  <c r="AKA646" i="10"/>
  <c r="AJZ646" i="10"/>
  <c r="AJY646" i="10"/>
  <c r="AJX646" i="10"/>
  <c r="AJW646" i="10"/>
  <c r="AJV646" i="10"/>
  <c r="AJU646" i="10"/>
  <c r="AJT646" i="10"/>
  <c r="AJS646" i="10"/>
  <c r="AJR646" i="10"/>
  <c r="AJQ646" i="10"/>
  <c r="AJP646" i="10"/>
  <c r="AJO646" i="10"/>
  <c r="AJN646" i="10"/>
  <c r="AJM646" i="10"/>
  <c r="AJL646" i="10"/>
  <c r="AJK646" i="10"/>
  <c r="AJJ646" i="10"/>
  <c r="AJI646" i="10"/>
  <c r="AJH646" i="10"/>
  <c r="AJG646" i="10"/>
  <c r="AJF646" i="10"/>
  <c r="AJE646" i="10"/>
  <c r="AJD646" i="10"/>
  <c r="AJC646" i="10"/>
  <c r="AJB646" i="10"/>
  <c r="AJA646" i="10"/>
  <c r="AIZ646" i="10"/>
  <c r="AIY646" i="10"/>
  <c r="AIX646" i="10"/>
  <c r="AIW646" i="10"/>
  <c r="AIV646" i="10"/>
  <c r="AIU646" i="10"/>
  <c r="AIT646" i="10"/>
  <c r="AIS646" i="10"/>
  <c r="AIR646" i="10"/>
  <c r="AIQ646" i="10"/>
  <c r="AIP646" i="10"/>
  <c r="AIO646" i="10"/>
  <c r="AIN646" i="10"/>
  <c r="AIM646" i="10"/>
  <c r="AIL646" i="10"/>
  <c r="AIK646" i="10"/>
  <c r="AIJ646" i="10"/>
  <c r="AII646" i="10"/>
  <c r="AIH646" i="10"/>
  <c r="AIG646" i="10"/>
  <c r="AIF646" i="10"/>
  <c r="AIE646" i="10"/>
  <c r="AID646" i="10"/>
  <c r="AIC646" i="10"/>
  <c r="AIB646" i="10"/>
  <c r="AIA646" i="10"/>
  <c r="AHZ646" i="10"/>
  <c r="AHY646" i="10"/>
  <c r="AHX646" i="10"/>
  <c r="AHW646" i="10"/>
  <c r="AHV646" i="10"/>
  <c r="AHU646" i="10"/>
  <c r="AHT646" i="10"/>
  <c r="AHS646" i="10"/>
  <c r="AHR646" i="10"/>
  <c r="AHQ646" i="10"/>
  <c r="AHP646" i="10"/>
  <c r="AHO646" i="10"/>
  <c r="AHN646" i="10"/>
  <c r="AHM646" i="10"/>
  <c r="AHL646" i="10"/>
  <c r="AHK646" i="10"/>
  <c r="AHJ646" i="10"/>
  <c r="AHI646" i="10"/>
  <c r="AHH646" i="10"/>
  <c r="AHG646" i="10"/>
  <c r="AHF646" i="10"/>
  <c r="AHE646" i="10"/>
  <c r="AHD646" i="10"/>
  <c r="AHC646" i="10"/>
  <c r="AHB646" i="10"/>
  <c r="AHA646" i="10"/>
  <c r="AGZ646" i="10"/>
  <c r="AGY646" i="10"/>
  <c r="AGX646" i="10"/>
  <c r="AGW646" i="10"/>
  <c r="AGV646" i="10"/>
  <c r="AGU646" i="10"/>
  <c r="AGT646" i="10"/>
  <c r="AGS646" i="10"/>
  <c r="AGR646" i="10"/>
  <c r="AGQ646" i="10"/>
  <c r="AGP646" i="10"/>
  <c r="AGO646" i="10"/>
  <c r="AGN646" i="10"/>
  <c r="AGM646" i="10"/>
  <c r="AGL646" i="10"/>
  <c r="AGK646" i="10"/>
  <c r="AGJ646" i="10"/>
  <c r="AGI646" i="10"/>
  <c r="AGH646" i="10"/>
  <c r="AGG646" i="10"/>
  <c r="AGF646" i="10"/>
  <c r="AGE646" i="10"/>
  <c r="AGD646" i="10"/>
  <c r="AGC646" i="10"/>
  <c r="AGB646" i="10"/>
  <c r="AGA646" i="10"/>
  <c r="AFZ646" i="10"/>
  <c r="AFY646" i="10"/>
  <c r="AFX646" i="10"/>
  <c r="AFW646" i="10"/>
  <c r="AFV646" i="10"/>
  <c r="AFU646" i="10"/>
  <c r="AFT646" i="10"/>
  <c r="AFS646" i="10"/>
  <c r="AFR646" i="10"/>
  <c r="AFQ646" i="10"/>
  <c r="AFP646" i="10"/>
  <c r="AFO646" i="10"/>
  <c r="AFN646" i="10"/>
  <c r="AFM646" i="10"/>
  <c r="AFL646" i="10"/>
  <c r="AFK646" i="10"/>
  <c r="AFJ646" i="10"/>
  <c r="AFI646" i="10"/>
  <c r="AFH646" i="10"/>
  <c r="AFG646" i="10"/>
  <c r="AFF646" i="10"/>
  <c r="AFE646" i="10"/>
  <c r="AFD646" i="10"/>
  <c r="AFC646" i="10"/>
  <c r="AFB646" i="10"/>
  <c r="AFA646" i="10"/>
  <c r="AEZ646" i="10"/>
  <c r="AEY646" i="10"/>
  <c r="AEX646" i="10"/>
  <c r="AEW646" i="10"/>
  <c r="AEV646" i="10"/>
  <c r="AEU646" i="10"/>
  <c r="AET646" i="10"/>
  <c r="AES646" i="10"/>
  <c r="AER646" i="10"/>
  <c r="AEQ646" i="10"/>
  <c r="AEP646" i="10"/>
  <c r="AEO646" i="10"/>
  <c r="AEN646" i="10"/>
  <c r="AEM646" i="10"/>
  <c r="AEL646" i="10"/>
  <c r="AEK646" i="10"/>
  <c r="AEJ646" i="10"/>
  <c r="AEI646" i="10"/>
  <c r="AEH646" i="10"/>
  <c r="AEG646" i="10"/>
  <c r="AEF646" i="10"/>
  <c r="AEE646" i="10"/>
  <c r="AED646" i="10"/>
  <c r="AEC646" i="10"/>
  <c r="AEB646" i="10"/>
  <c r="AEA646" i="10"/>
  <c r="ADZ646" i="10"/>
  <c r="ADY646" i="10"/>
  <c r="ADX646" i="10"/>
  <c r="ADW646" i="10"/>
  <c r="ADV646" i="10"/>
  <c r="ADU646" i="10"/>
  <c r="ADT646" i="10"/>
  <c r="ADS646" i="10"/>
  <c r="ADR646" i="10"/>
  <c r="ADQ646" i="10"/>
  <c r="ADP646" i="10"/>
  <c r="ADO646" i="10"/>
  <c r="ADN646" i="10"/>
  <c r="ADM646" i="10"/>
  <c r="ADL646" i="10"/>
  <c r="ADK646" i="10"/>
  <c r="ADJ646" i="10"/>
  <c r="ADI646" i="10"/>
  <c r="ADH646" i="10"/>
  <c r="ADG646" i="10"/>
  <c r="ADF646" i="10"/>
  <c r="ADE646" i="10"/>
  <c r="ADD646" i="10"/>
  <c r="ADC646" i="10"/>
  <c r="ADB646" i="10"/>
  <c r="ADA646" i="10"/>
  <c r="ACZ646" i="10"/>
  <c r="ACY646" i="10"/>
  <c r="ACX646" i="10"/>
  <c r="ACW646" i="10"/>
  <c r="ACV646" i="10"/>
  <c r="ACU646" i="10"/>
  <c r="ACT646" i="10"/>
  <c r="ACS646" i="10"/>
  <c r="ACR646" i="10"/>
  <c r="ACQ646" i="10"/>
  <c r="ACP646" i="10"/>
  <c r="ACO646" i="10"/>
  <c r="ACN646" i="10"/>
  <c r="ACM646" i="10"/>
  <c r="ACL646" i="10"/>
  <c r="ACK646" i="10"/>
  <c r="ACJ646" i="10"/>
  <c r="ACI646" i="10"/>
  <c r="ACH646" i="10"/>
  <c r="ACG646" i="10"/>
  <c r="ACF646" i="10"/>
  <c r="ACE646" i="10"/>
  <c r="ACD646" i="10"/>
  <c r="ACC646" i="10"/>
  <c r="ACB646" i="10"/>
  <c r="ACA646" i="10"/>
  <c r="ABZ646" i="10"/>
  <c r="ABY646" i="10"/>
  <c r="ABX646" i="10"/>
  <c r="ABW646" i="10"/>
  <c r="ABV646" i="10"/>
  <c r="ABU646" i="10"/>
  <c r="ABT646" i="10"/>
  <c r="ABS646" i="10"/>
  <c r="ABR646" i="10"/>
  <c r="ABQ646" i="10"/>
  <c r="ABP646" i="10"/>
  <c r="ABO646" i="10"/>
  <c r="ABN646" i="10"/>
  <c r="ABM646" i="10"/>
  <c r="ABL646" i="10"/>
  <c r="ABK646" i="10"/>
  <c r="ABJ646" i="10"/>
  <c r="ABI646" i="10"/>
  <c r="ABH646" i="10"/>
  <c r="ABG646" i="10"/>
  <c r="ABF646" i="10"/>
  <c r="ABE646" i="10"/>
  <c r="ABD646" i="10"/>
  <c r="ABC646" i="10"/>
  <c r="ABB646" i="10"/>
  <c r="ABA646" i="10"/>
  <c r="AAZ646" i="10"/>
  <c r="AAY646" i="10"/>
  <c r="AAX646" i="10"/>
  <c r="AAW646" i="10"/>
  <c r="AAV646" i="10"/>
  <c r="AAU646" i="10"/>
  <c r="AAT646" i="10"/>
  <c r="AAS646" i="10"/>
  <c r="AAR646" i="10"/>
  <c r="AAQ646" i="10"/>
  <c r="AAP646" i="10"/>
  <c r="AAO646" i="10"/>
  <c r="AAN646" i="10"/>
  <c r="AAM646" i="10"/>
  <c r="AAL646" i="10"/>
  <c r="AAK646" i="10"/>
  <c r="AAJ646" i="10"/>
  <c r="AAI646" i="10"/>
  <c r="AAH646" i="10"/>
  <c r="AAG646" i="10"/>
  <c r="AAF646" i="10"/>
  <c r="AAE646" i="10"/>
  <c r="AAD646" i="10"/>
  <c r="AAC646" i="10"/>
  <c r="AAB646" i="10"/>
  <c r="AAA646" i="10"/>
  <c r="ZZ646" i="10"/>
  <c r="ZY646" i="10"/>
  <c r="ZX646" i="10"/>
  <c r="ZW646" i="10"/>
  <c r="ZV646" i="10"/>
  <c r="ZU646" i="10"/>
  <c r="ZT646" i="10"/>
  <c r="ZS646" i="10"/>
  <c r="ZR646" i="10"/>
  <c r="ZQ646" i="10"/>
  <c r="ZP646" i="10"/>
  <c r="ZO646" i="10"/>
  <c r="ZN646" i="10"/>
  <c r="ZM646" i="10"/>
  <c r="ZL646" i="10"/>
  <c r="ZK646" i="10"/>
  <c r="ZJ646" i="10"/>
  <c r="ZI646" i="10"/>
  <c r="ZH646" i="10"/>
  <c r="ZG646" i="10"/>
  <c r="ZF646" i="10"/>
  <c r="ZE646" i="10"/>
  <c r="ZD646" i="10"/>
  <c r="ZC646" i="10"/>
  <c r="ZB646" i="10"/>
  <c r="ZA646" i="10"/>
  <c r="YZ646" i="10"/>
  <c r="YY646" i="10"/>
  <c r="YX646" i="10"/>
  <c r="YW646" i="10"/>
  <c r="YV646" i="10"/>
  <c r="YU646" i="10"/>
  <c r="YT646" i="10"/>
  <c r="YS646" i="10"/>
  <c r="YR646" i="10"/>
  <c r="YQ646" i="10"/>
  <c r="YP646" i="10"/>
  <c r="YO646" i="10"/>
  <c r="YN646" i="10"/>
  <c r="YM646" i="10"/>
  <c r="YL646" i="10"/>
  <c r="YK646" i="10"/>
  <c r="YJ646" i="10"/>
  <c r="YI646" i="10"/>
  <c r="YH646" i="10"/>
  <c r="YG646" i="10"/>
  <c r="YF646" i="10"/>
  <c r="YE646" i="10"/>
  <c r="YD646" i="10"/>
  <c r="YC646" i="10"/>
  <c r="YB646" i="10"/>
  <c r="YA646" i="10"/>
  <c r="XZ646" i="10"/>
  <c r="XY646" i="10"/>
  <c r="XX646" i="10"/>
  <c r="XW646" i="10"/>
  <c r="XV646" i="10"/>
  <c r="XU646" i="10"/>
  <c r="XT646" i="10"/>
  <c r="XS646" i="10"/>
  <c r="XR646" i="10"/>
  <c r="XQ646" i="10"/>
  <c r="XP646" i="10"/>
  <c r="XO646" i="10"/>
  <c r="XN646" i="10"/>
  <c r="XM646" i="10"/>
  <c r="XL646" i="10"/>
  <c r="XK646" i="10"/>
  <c r="XJ646" i="10"/>
  <c r="XI646" i="10"/>
  <c r="XH646" i="10"/>
  <c r="XG646" i="10"/>
  <c r="XF646" i="10"/>
  <c r="XE646" i="10"/>
  <c r="XD646" i="10"/>
  <c r="XC646" i="10"/>
  <c r="XB646" i="10"/>
  <c r="XA646" i="10"/>
  <c r="WZ646" i="10"/>
  <c r="WY646" i="10"/>
  <c r="WX646" i="10"/>
  <c r="WW646" i="10"/>
  <c r="WV646" i="10"/>
  <c r="WU646" i="10"/>
  <c r="WT646" i="10"/>
  <c r="WS646" i="10"/>
  <c r="WR646" i="10"/>
  <c r="WQ646" i="10"/>
  <c r="WP646" i="10"/>
  <c r="WO646" i="10"/>
  <c r="WN646" i="10"/>
  <c r="WM646" i="10"/>
  <c r="WL646" i="10"/>
  <c r="WK646" i="10"/>
  <c r="WJ646" i="10"/>
  <c r="WI646" i="10"/>
  <c r="WH646" i="10"/>
  <c r="WG646" i="10"/>
  <c r="WF646" i="10"/>
  <c r="WE646" i="10"/>
  <c r="WD646" i="10"/>
  <c r="WC646" i="10"/>
  <c r="WB646" i="10"/>
  <c r="WA646" i="10"/>
  <c r="VZ646" i="10"/>
  <c r="VY646" i="10"/>
  <c r="VX646" i="10"/>
  <c r="VW646" i="10"/>
  <c r="VV646" i="10"/>
  <c r="VU646" i="10"/>
  <c r="VT646" i="10"/>
  <c r="VS646" i="10"/>
  <c r="VR646" i="10"/>
  <c r="VQ646" i="10"/>
  <c r="VP646" i="10"/>
  <c r="VO646" i="10"/>
  <c r="VN646" i="10"/>
  <c r="VM646" i="10"/>
  <c r="VL646" i="10"/>
  <c r="VK646" i="10"/>
  <c r="VJ646" i="10"/>
  <c r="VI646" i="10"/>
  <c r="VH646" i="10"/>
  <c r="VG646" i="10"/>
  <c r="VF646" i="10"/>
  <c r="VE646" i="10"/>
  <c r="VD646" i="10"/>
  <c r="VC646" i="10"/>
  <c r="VB646" i="10"/>
  <c r="VA646" i="10"/>
  <c r="UZ646" i="10"/>
  <c r="UY646" i="10"/>
  <c r="UX646" i="10"/>
  <c r="UW646" i="10"/>
  <c r="UV646" i="10"/>
  <c r="UU646" i="10"/>
  <c r="UT646" i="10"/>
  <c r="US646" i="10"/>
  <c r="UR646" i="10"/>
  <c r="UQ646" i="10"/>
  <c r="UP646" i="10"/>
  <c r="UO646" i="10"/>
  <c r="UN646" i="10"/>
  <c r="UM646" i="10"/>
  <c r="UL646" i="10"/>
  <c r="UK646" i="10"/>
  <c r="UJ646" i="10"/>
  <c r="UI646" i="10"/>
  <c r="UH646" i="10"/>
  <c r="UG646" i="10"/>
  <c r="UF646" i="10"/>
  <c r="UE646" i="10"/>
  <c r="UD646" i="10"/>
  <c r="UC646" i="10"/>
  <c r="UB646" i="10"/>
  <c r="UA646" i="10"/>
  <c r="TZ646" i="10"/>
  <c r="TY646" i="10"/>
  <c r="TX646" i="10"/>
  <c r="TW646" i="10"/>
  <c r="TV646" i="10"/>
  <c r="TU646" i="10"/>
  <c r="TT646" i="10"/>
  <c r="TS646" i="10"/>
  <c r="TR646" i="10"/>
  <c r="TQ646" i="10"/>
  <c r="TP646" i="10"/>
  <c r="TO646" i="10"/>
  <c r="TN646" i="10"/>
  <c r="TM646" i="10"/>
  <c r="TL646" i="10"/>
  <c r="TK646" i="10"/>
  <c r="TJ646" i="10"/>
  <c r="TI646" i="10"/>
  <c r="TH646" i="10"/>
  <c r="TG646" i="10"/>
  <c r="TF646" i="10"/>
  <c r="TE646" i="10"/>
  <c r="TD646" i="10"/>
  <c r="TC646" i="10"/>
  <c r="TB646" i="10"/>
  <c r="TA646" i="10"/>
  <c r="SZ646" i="10"/>
  <c r="SY646" i="10"/>
  <c r="SX646" i="10"/>
  <c r="SW646" i="10"/>
  <c r="SV646" i="10"/>
  <c r="SU646" i="10"/>
  <c r="ST646" i="10"/>
  <c r="SS646" i="10"/>
  <c r="SR646" i="10"/>
  <c r="SQ646" i="10"/>
  <c r="SP646" i="10"/>
  <c r="SO646" i="10"/>
  <c r="SN646" i="10"/>
  <c r="SM646" i="10"/>
  <c r="SL646" i="10"/>
  <c r="SK646" i="10"/>
  <c r="SJ646" i="10"/>
  <c r="SI646" i="10"/>
  <c r="SH646" i="10"/>
  <c r="SG646" i="10"/>
  <c r="SF646" i="10"/>
  <c r="SE646" i="10"/>
  <c r="SD646" i="10"/>
  <c r="SC646" i="10"/>
  <c r="SB646" i="10"/>
  <c r="SA646" i="10"/>
  <c r="RZ646" i="10"/>
  <c r="RY646" i="10"/>
  <c r="RX646" i="10"/>
  <c r="RW646" i="10"/>
  <c r="RV646" i="10"/>
  <c r="RU646" i="10"/>
  <c r="RT646" i="10"/>
  <c r="RS646" i="10"/>
  <c r="RR646" i="10"/>
  <c r="RQ646" i="10"/>
  <c r="RP646" i="10"/>
  <c r="RO646" i="10"/>
  <c r="RN646" i="10"/>
  <c r="RM646" i="10"/>
  <c r="RL646" i="10"/>
  <c r="RK646" i="10"/>
  <c r="RJ646" i="10"/>
  <c r="RI646" i="10"/>
  <c r="RH646" i="10"/>
  <c r="RG646" i="10"/>
  <c r="RF646" i="10"/>
  <c r="RE646" i="10"/>
  <c r="RD646" i="10"/>
  <c r="RC646" i="10"/>
  <c r="RB646" i="10"/>
  <c r="RA646" i="10"/>
  <c r="QZ646" i="10"/>
  <c r="QY646" i="10"/>
  <c r="QX646" i="10"/>
  <c r="QW646" i="10"/>
  <c r="QV646" i="10"/>
  <c r="QU646" i="10"/>
  <c r="QT646" i="10"/>
  <c r="QS646" i="10"/>
  <c r="QR646" i="10"/>
  <c r="QQ646" i="10"/>
  <c r="QP646" i="10"/>
  <c r="QO646" i="10"/>
  <c r="QN646" i="10"/>
  <c r="QM646" i="10"/>
  <c r="QL646" i="10"/>
  <c r="QK646" i="10"/>
  <c r="QJ646" i="10"/>
  <c r="QI646" i="10"/>
  <c r="QH646" i="10"/>
  <c r="QG646" i="10"/>
  <c r="QF646" i="10"/>
  <c r="QE646" i="10"/>
  <c r="QD646" i="10"/>
  <c r="QC646" i="10"/>
  <c r="QB646" i="10"/>
  <c r="QA646" i="10"/>
  <c r="PZ646" i="10"/>
  <c r="PY646" i="10"/>
  <c r="PX646" i="10"/>
  <c r="PW646" i="10"/>
  <c r="PV646" i="10"/>
  <c r="PU646" i="10"/>
  <c r="PT646" i="10"/>
  <c r="PS646" i="10"/>
  <c r="PR646" i="10"/>
  <c r="PQ646" i="10"/>
  <c r="PP646" i="10"/>
  <c r="PO646" i="10"/>
  <c r="PN646" i="10"/>
  <c r="PM646" i="10"/>
  <c r="PL646" i="10"/>
  <c r="PK646" i="10"/>
  <c r="PJ646" i="10"/>
  <c r="PI646" i="10"/>
  <c r="PH646" i="10"/>
  <c r="PG646" i="10"/>
  <c r="PF646" i="10"/>
  <c r="PE646" i="10"/>
  <c r="PD646" i="10"/>
  <c r="PC646" i="10"/>
  <c r="PB646" i="10"/>
  <c r="PA646" i="10"/>
  <c r="OZ646" i="10"/>
  <c r="OY646" i="10"/>
  <c r="OX646" i="10"/>
  <c r="OW646" i="10"/>
  <c r="OV646" i="10"/>
  <c r="OU646" i="10"/>
  <c r="OT646" i="10"/>
  <c r="OS646" i="10"/>
  <c r="OR646" i="10"/>
  <c r="OQ646" i="10"/>
  <c r="OP646" i="10"/>
  <c r="OO646" i="10"/>
  <c r="ON646" i="10"/>
  <c r="OM646" i="10"/>
  <c r="OL646" i="10"/>
  <c r="OK646" i="10"/>
  <c r="OJ646" i="10"/>
  <c r="OI646" i="10"/>
  <c r="OH646" i="10"/>
  <c r="OG646" i="10"/>
  <c r="OF646" i="10"/>
  <c r="OE646" i="10"/>
  <c r="OD646" i="10"/>
  <c r="OC646" i="10"/>
  <c r="OB646" i="10"/>
  <c r="OA646" i="10"/>
  <c r="NZ646" i="10"/>
  <c r="NY646" i="10"/>
  <c r="NX646" i="10"/>
  <c r="NW646" i="10"/>
  <c r="NV646" i="10"/>
  <c r="NU646" i="10"/>
  <c r="NT646" i="10"/>
  <c r="NS646" i="10"/>
  <c r="NR646" i="10"/>
  <c r="NQ646" i="10"/>
  <c r="NP646" i="10"/>
  <c r="NO646" i="10"/>
  <c r="NN646" i="10"/>
  <c r="NM646" i="10"/>
  <c r="NL646" i="10"/>
  <c r="NK646" i="10"/>
  <c r="NJ646" i="10"/>
  <c r="NI646" i="10"/>
  <c r="NH646" i="10"/>
  <c r="NG646" i="10"/>
  <c r="NF646" i="10"/>
  <c r="NE646" i="10"/>
  <c r="ND646" i="10"/>
  <c r="NC646" i="10"/>
  <c r="NB646" i="10"/>
  <c r="NA646" i="10"/>
  <c r="MZ646" i="10"/>
  <c r="MY646" i="10"/>
  <c r="MX646" i="10"/>
  <c r="MW646" i="10"/>
  <c r="MV646" i="10"/>
  <c r="MU646" i="10"/>
  <c r="MT646" i="10"/>
  <c r="MS646" i="10"/>
  <c r="MR646" i="10"/>
  <c r="MQ646" i="10"/>
  <c r="MP646" i="10"/>
  <c r="MO646" i="10"/>
  <c r="MN646" i="10"/>
  <c r="MM646" i="10"/>
  <c r="ML646" i="10"/>
  <c r="MK646" i="10"/>
  <c r="MJ646" i="10"/>
  <c r="MI646" i="10"/>
  <c r="MH646" i="10"/>
  <c r="MG646" i="10"/>
  <c r="MF646" i="10"/>
  <c r="ME646" i="10"/>
  <c r="MD646" i="10"/>
  <c r="MC646" i="10"/>
  <c r="MB646" i="10"/>
  <c r="MA646" i="10"/>
  <c r="LZ646" i="10"/>
  <c r="LY646" i="10"/>
  <c r="LX646" i="10"/>
  <c r="LW646" i="10"/>
  <c r="LV646" i="10"/>
  <c r="LU646" i="10"/>
  <c r="LT646" i="10"/>
  <c r="LS646" i="10"/>
  <c r="LR646" i="10"/>
  <c r="LQ646" i="10"/>
  <c r="LP646" i="10"/>
  <c r="LO646" i="10"/>
  <c r="LN646" i="10"/>
  <c r="LM646" i="10"/>
  <c r="LL646" i="10"/>
  <c r="LK646" i="10"/>
  <c r="LJ646" i="10"/>
  <c r="LI646" i="10"/>
  <c r="LH646" i="10"/>
  <c r="LG646" i="10"/>
  <c r="LF646" i="10"/>
  <c r="LE646" i="10"/>
  <c r="LD646" i="10"/>
  <c r="LC646" i="10"/>
  <c r="LB646" i="10"/>
  <c r="LA646" i="10"/>
  <c r="KZ646" i="10"/>
  <c r="KY646" i="10"/>
  <c r="KX646" i="10"/>
  <c r="KW646" i="10"/>
  <c r="KV646" i="10"/>
  <c r="KU646" i="10"/>
  <c r="KT646" i="10"/>
  <c r="KS646" i="10"/>
  <c r="KR646" i="10"/>
  <c r="KQ646" i="10"/>
  <c r="KP646" i="10"/>
  <c r="KO646" i="10"/>
  <c r="KN646" i="10"/>
  <c r="KM646" i="10"/>
  <c r="KL646" i="10"/>
  <c r="KK646" i="10"/>
  <c r="KJ646" i="10"/>
  <c r="KI646" i="10"/>
  <c r="KH646" i="10"/>
  <c r="KG646" i="10"/>
  <c r="KF646" i="10"/>
  <c r="KE646" i="10"/>
  <c r="KD646" i="10"/>
  <c r="KC646" i="10"/>
  <c r="KB646" i="10"/>
  <c r="KA646" i="10"/>
  <c r="JZ646" i="10"/>
  <c r="JY646" i="10"/>
  <c r="JX646" i="10"/>
  <c r="JW646" i="10"/>
  <c r="JV646" i="10"/>
  <c r="JU646" i="10"/>
  <c r="JT646" i="10"/>
  <c r="JS646" i="10"/>
  <c r="JR646" i="10"/>
  <c r="JQ646" i="10"/>
  <c r="JP646" i="10"/>
  <c r="JO646" i="10"/>
  <c r="JN646" i="10"/>
  <c r="JM646" i="10"/>
  <c r="JL646" i="10"/>
  <c r="JK646" i="10"/>
  <c r="JJ646" i="10"/>
  <c r="JI646" i="10"/>
  <c r="JH646" i="10"/>
  <c r="JG646" i="10"/>
  <c r="JF646" i="10"/>
  <c r="JE646" i="10"/>
  <c r="JD646" i="10"/>
  <c r="JC646" i="10"/>
  <c r="JB646" i="10"/>
  <c r="JA646" i="10"/>
  <c r="IZ646" i="10"/>
  <c r="IY646" i="10"/>
  <c r="IX646" i="10"/>
  <c r="IW646" i="10"/>
  <c r="IV646" i="10"/>
  <c r="IU646" i="10"/>
  <c r="IT646" i="10"/>
  <c r="IS646" i="10"/>
  <c r="IR646" i="10"/>
  <c r="IQ646" i="10"/>
  <c r="IP646" i="10"/>
  <c r="IO646" i="10"/>
  <c r="IN646" i="10"/>
  <c r="IM646" i="10"/>
  <c r="IL646" i="10"/>
  <c r="IK646" i="10"/>
  <c r="IJ646" i="10"/>
  <c r="II646" i="10"/>
  <c r="IH646" i="10"/>
  <c r="IG646" i="10"/>
  <c r="IF646" i="10"/>
  <c r="IE646" i="10"/>
  <c r="ID646" i="10"/>
  <c r="IC646" i="10"/>
  <c r="IB646" i="10"/>
  <c r="IA646" i="10"/>
  <c r="HZ646" i="10"/>
  <c r="HY646" i="10"/>
  <c r="HX646" i="10"/>
  <c r="HW646" i="10"/>
  <c r="HV646" i="10"/>
  <c r="HU646" i="10"/>
  <c r="HT646" i="10"/>
  <c r="HS646" i="10"/>
  <c r="HR646" i="10"/>
  <c r="HQ646" i="10"/>
  <c r="HP646" i="10"/>
  <c r="HO646" i="10"/>
  <c r="HN646" i="10"/>
  <c r="HM646" i="10"/>
  <c r="HL646" i="10"/>
  <c r="HK646" i="10"/>
  <c r="HJ646" i="10"/>
  <c r="HI646" i="10"/>
  <c r="HH646" i="10"/>
  <c r="HG646" i="10"/>
  <c r="HF646" i="10"/>
  <c r="HE646" i="10"/>
  <c r="HD646" i="10"/>
  <c r="HC646" i="10"/>
  <c r="HB646" i="10"/>
  <c r="HA646" i="10"/>
  <c r="GZ646" i="10"/>
  <c r="GY646" i="10"/>
  <c r="GX646" i="10"/>
  <c r="GW646" i="10"/>
  <c r="GV646" i="10"/>
  <c r="GU646" i="10"/>
  <c r="GT646" i="10"/>
  <c r="GS646" i="10"/>
  <c r="GR646" i="10"/>
  <c r="GQ646" i="10"/>
  <c r="GP646" i="10"/>
  <c r="GO646" i="10"/>
  <c r="GN646" i="10"/>
  <c r="GM646" i="10"/>
  <c r="GL646" i="10"/>
  <c r="GK646" i="10"/>
  <c r="GJ646" i="10"/>
  <c r="GI646" i="10"/>
  <c r="GH646" i="10"/>
  <c r="GG646" i="10"/>
  <c r="GF646" i="10"/>
  <c r="GE646" i="10"/>
  <c r="GD646" i="10"/>
  <c r="GC646" i="10"/>
  <c r="GB646" i="10"/>
  <c r="GA646" i="10"/>
  <c r="FZ646" i="10"/>
  <c r="FY646" i="10"/>
  <c r="FX646" i="10"/>
  <c r="FW646" i="10"/>
  <c r="FV646" i="10"/>
  <c r="FU646" i="10"/>
  <c r="FT646" i="10"/>
  <c r="FS646" i="10"/>
  <c r="FR646" i="10"/>
  <c r="FQ646" i="10"/>
  <c r="FP646" i="10"/>
  <c r="FO646" i="10"/>
  <c r="FN646" i="10"/>
  <c r="FM646" i="10"/>
  <c r="FL646" i="10"/>
  <c r="FK646" i="10"/>
  <c r="FJ646" i="10"/>
  <c r="FI646" i="10"/>
  <c r="FH646" i="10"/>
  <c r="FG646" i="10"/>
  <c r="FF646" i="10"/>
  <c r="FE646" i="10"/>
  <c r="FD646" i="10"/>
  <c r="FC646" i="10"/>
  <c r="FB646" i="10"/>
  <c r="FA646" i="10"/>
  <c r="EZ646" i="10"/>
  <c r="EY646" i="10"/>
  <c r="EX646" i="10"/>
  <c r="EW646" i="10"/>
  <c r="EV646" i="10"/>
  <c r="EU646" i="10"/>
  <c r="ET646" i="10"/>
  <c r="ES646" i="10"/>
  <c r="ER646" i="10"/>
  <c r="EQ646" i="10"/>
  <c r="EP646" i="10"/>
  <c r="EO646" i="10"/>
  <c r="EN646" i="10"/>
  <c r="EM646" i="10"/>
  <c r="EL646" i="10"/>
  <c r="EK646" i="10"/>
  <c r="EJ646" i="10"/>
  <c r="EI646" i="10"/>
  <c r="EH646" i="10"/>
  <c r="EG646" i="10"/>
  <c r="EF646" i="10"/>
  <c r="EE646" i="10"/>
  <c r="ED646" i="10"/>
  <c r="EC646" i="10"/>
  <c r="EB646" i="10"/>
  <c r="EA646" i="10"/>
  <c r="DZ646" i="10"/>
  <c r="DY646" i="10"/>
  <c r="DX646" i="10"/>
  <c r="DW646" i="10"/>
  <c r="DV646" i="10"/>
  <c r="DU646" i="10"/>
  <c r="DT646" i="10"/>
  <c r="DS646" i="10"/>
  <c r="DR646" i="10"/>
  <c r="DQ646" i="10"/>
  <c r="DP646" i="10"/>
  <c r="DO646" i="10"/>
  <c r="DN646" i="10"/>
  <c r="DM646" i="10"/>
  <c r="DL646" i="10"/>
  <c r="DK646" i="10"/>
  <c r="DJ646" i="10"/>
  <c r="DI646" i="10"/>
  <c r="DH646" i="10"/>
  <c r="DG646" i="10"/>
  <c r="DF646" i="10"/>
  <c r="DE646" i="10"/>
  <c r="DD646" i="10"/>
  <c r="DC646" i="10"/>
  <c r="DB646" i="10"/>
  <c r="DA646" i="10"/>
  <c r="CZ646" i="10"/>
  <c r="CY646" i="10"/>
  <c r="CX646" i="10"/>
  <c r="CW646" i="10"/>
  <c r="CV646" i="10"/>
  <c r="CU646" i="10"/>
  <c r="CT646" i="10"/>
  <c r="CS646" i="10"/>
  <c r="CR646" i="10"/>
  <c r="CQ646" i="10"/>
  <c r="CP646" i="10"/>
  <c r="CO646" i="10"/>
  <c r="CN646" i="10"/>
  <c r="CM646" i="10"/>
  <c r="CL646" i="10"/>
  <c r="CK646" i="10"/>
  <c r="CJ646" i="10"/>
  <c r="CI646" i="10"/>
  <c r="CH646" i="10"/>
  <c r="CG646" i="10"/>
  <c r="CF646" i="10"/>
  <c r="CE646" i="10"/>
  <c r="CD646" i="10"/>
  <c r="CC646" i="10"/>
  <c r="CB646" i="10"/>
  <c r="CA646" i="10"/>
  <c r="BZ646" i="10"/>
  <c r="BY646" i="10"/>
  <c r="BX646" i="10"/>
  <c r="BW646" i="10"/>
  <c r="BV646" i="10"/>
  <c r="BU646" i="10"/>
  <c r="BT646" i="10"/>
  <c r="BS646" i="10"/>
  <c r="BR646" i="10"/>
  <c r="BQ646" i="10"/>
  <c r="BP646" i="10"/>
  <c r="BO646" i="10"/>
  <c r="BN646" i="10"/>
  <c r="BM646" i="10"/>
  <c r="BL646" i="10"/>
  <c r="BK646" i="10"/>
  <c r="BJ646" i="10"/>
  <c r="BI646" i="10"/>
  <c r="BH646" i="10"/>
  <c r="BG646" i="10"/>
  <c r="BF646" i="10"/>
  <c r="BE646" i="10"/>
  <c r="BD646" i="10"/>
  <c r="BC646" i="10"/>
  <c r="BB646" i="10"/>
  <c r="BA646" i="10"/>
  <c r="AZ646" i="10"/>
  <c r="AY646" i="10"/>
  <c r="AX646" i="10"/>
  <c r="AW646" i="10"/>
  <c r="AV646" i="10"/>
  <c r="AU646" i="10"/>
  <c r="AT646" i="10"/>
  <c r="AS646" i="10"/>
  <c r="AR646" i="10"/>
  <c r="AQ646" i="10"/>
  <c r="AP646" i="10"/>
  <c r="AO646" i="10"/>
  <c r="AN646" i="10"/>
  <c r="AM646" i="10"/>
  <c r="AL646" i="10"/>
  <c r="AK646" i="10"/>
  <c r="AJ646" i="10"/>
  <c r="AI646" i="10"/>
  <c r="AH646" i="10"/>
  <c r="AG646" i="10"/>
  <c r="AF646" i="10"/>
  <c r="AE646" i="10"/>
  <c r="AD646" i="10"/>
  <c r="AC646" i="10"/>
  <c r="AB646" i="10"/>
  <c r="AA646" i="10"/>
  <c r="Z646" i="10"/>
  <c r="Y646" i="10"/>
  <c r="X646" i="10"/>
  <c r="W646" i="10"/>
  <c r="V646" i="10"/>
  <c r="U646" i="10"/>
  <c r="T646" i="10"/>
  <c r="S646" i="10"/>
  <c r="R646" i="10"/>
  <c r="Q646" i="10"/>
  <c r="P646" i="10"/>
  <c r="O646" i="10"/>
  <c r="ALZ645" i="10"/>
  <c r="ALY645" i="10"/>
  <c r="ALX645" i="10"/>
  <c r="ALW645" i="10"/>
  <c r="ALV645" i="10"/>
  <c r="ALU645" i="10"/>
  <c r="ALT645" i="10"/>
  <c r="ALS645" i="10"/>
  <c r="ALR645" i="10"/>
  <c r="ALQ645" i="10"/>
  <c r="ALP645" i="10"/>
  <c r="ALO645" i="10"/>
  <c r="ALN645" i="10"/>
  <c r="ALM645" i="10"/>
  <c r="ALL645" i="10"/>
  <c r="ALK645" i="10"/>
  <c r="ALJ645" i="10"/>
  <c r="ALI645" i="10"/>
  <c r="ALH645" i="10"/>
  <c r="ALG645" i="10"/>
  <c r="ALF645" i="10"/>
  <c r="ALE645" i="10"/>
  <c r="ALD645" i="10"/>
  <c r="ALC645" i="10"/>
  <c r="ALB645" i="10"/>
  <c r="ALA645" i="10"/>
  <c r="AKZ645" i="10"/>
  <c r="AKY645" i="10"/>
  <c r="AKX645" i="10"/>
  <c r="AKW645" i="10"/>
  <c r="AKV645" i="10"/>
  <c r="AKU645" i="10"/>
  <c r="AKT645" i="10"/>
  <c r="AKS645" i="10"/>
  <c r="AKR645" i="10"/>
  <c r="AKQ645" i="10"/>
  <c r="AKP645" i="10"/>
  <c r="AKO645" i="10"/>
  <c r="AKN645" i="10"/>
  <c r="AKM645" i="10"/>
  <c r="AKL645" i="10"/>
  <c r="AKK645" i="10"/>
  <c r="AKJ645" i="10"/>
  <c r="AKI645" i="10"/>
  <c r="AKH645" i="10"/>
  <c r="AKG645" i="10"/>
  <c r="AKF645" i="10"/>
  <c r="AKE645" i="10"/>
  <c r="AKD645" i="10"/>
  <c r="AKC645" i="10"/>
  <c r="AKB645" i="10"/>
  <c r="AKA645" i="10"/>
  <c r="AJZ645" i="10"/>
  <c r="AJY645" i="10"/>
  <c r="AJX645" i="10"/>
  <c r="AJW645" i="10"/>
  <c r="AJV645" i="10"/>
  <c r="AJU645" i="10"/>
  <c r="AJT645" i="10"/>
  <c r="AJS645" i="10"/>
  <c r="AJR645" i="10"/>
  <c r="AJQ645" i="10"/>
  <c r="AJP645" i="10"/>
  <c r="AJO645" i="10"/>
  <c r="AJN645" i="10"/>
  <c r="AJM645" i="10"/>
  <c r="AJL645" i="10"/>
  <c r="AJK645" i="10"/>
  <c r="AJJ645" i="10"/>
  <c r="AJI645" i="10"/>
  <c r="AJH645" i="10"/>
  <c r="AJG645" i="10"/>
  <c r="AJF645" i="10"/>
  <c r="AJE645" i="10"/>
  <c r="AJD645" i="10"/>
  <c r="AJC645" i="10"/>
  <c r="AJB645" i="10"/>
  <c r="AJA645" i="10"/>
  <c r="AIZ645" i="10"/>
  <c r="AIY645" i="10"/>
  <c r="AIX645" i="10"/>
  <c r="AIW645" i="10"/>
  <c r="AIV645" i="10"/>
  <c r="AIU645" i="10"/>
  <c r="AIT645" i="10"/>
  <c r="AIS645" i="10"/>
  <c r="AIR645" i="10"/>
  <c r="AIQ645" i="10"/>
  <c r="AIP645" i="10"/>
  <c r="AIO645" i="10"/>
  <c r="AIN645" i="10"/>
  <c r="AIM645" i="10"/>
  <c r="AIL645" i="10"/>
  <c r="AIK645" i="10"/>
  <c r="AIJ645" i="10"/>
  <c r="AII645" i="10"/>
  <c r="AIH645" i="10"/>
  <c r="AIG645" i="10"/>
  <c r="AIF645" i="10"/>
  <c r="AIE645" i="10"/>
  <c r="AID645" i="10"/>
  <c r="AIC645" i="10"/>
  <c r="AIB645" i="10"/>
  <c r="AIA645" i="10"/>
  <c r="AHZ645" i="10"/>
  <c r="AHY645" i="10"/>
  <c r="AHX645" i="10"/>
  <c r="AHW645" i="10"/>
  <c r="AHV645" i="10"/>
  <c r="AHU645" i="10"/>
  <c r="AHT645" i="10"/>
  <c r="AHS645" i="10"/>
  <c r="AHR645" i="10"/>
  <c r="AHQ645" i="10"/>
  <c r="AHP645" i="10"/>
  <c r="AHO645" i="10"/>
  <c r="AHN645" i="10"/>
  <c r="AHM645" i="10"/>
  <c r="AHL645" i="10"/>
  <c r="AHK645" i="10"/>
  <c r="AHJ645" i="10"/>
  <c r="AHI645" i="10"/>
  <c r="AHH645" i="10"/>
  <c r="AHG645" i="10"/>
  <c r="AHF645" i="10"/>
  <c r="AHE645" i="10"/>
  <c r="AHD645" i="10"/>
  <c r="AHC645" i="10"/>
  <c r="AHB645" i="10"/>
  <c r="AHA645" i="10"/>
  <c r="AGZ645" i="10"/>
  <c r="AGY645" i="10"/>
  <c r="AGX645" i="10"/>
  <c r="AGW645" i="10"/>
  <c r="AGV645" i="10"/>
  <c r="AGU645" i="10"/>
  <c r="AGT645" i="10"/>
  <c r="AGS645" i="10"/>
  <c r="AGR645" i="10"/>
  <c r="AGQ645" i="10"/>
  <c r="AGP645" i="10"/>
  <c r="AGO645" i="10"/>
  <c r="AGN645" i="10"/>
  <c r="AGM645" i="10"/>
  <c r="AGL645" i="10"/>
  <c r="AGK645" i="10"/>
  <c r="AGJ645" i="10"/>
  <c r="AGI645" i="10"/>
  <c r="AGH645" i="10"/>
  <c r="AGG645" i="10"/>
  <c r="AGF645" i="10"/>
  <c r="AGE645" i="10"/>
  <c r="AGD645" i="10"/>
  <c r="AGC645" i="10"/>
  <c r="AGB645" i="10"/>
  <c r="AGA645" i="10"/>
  <c r="AFZ645" i="10"/>
  <c r="AFY645" i="10"/>
  <c r="AFX645" i="10"/>
  <c r="AFW645" i="10"/>
  <c r="AFV645" i="10"/>
  <c r="AFU645" i="10"/>
  <c r="AFT645" i="10"/>
  <c r="AFS645" i="10"/>
  <c r="AFR645" i="10"/>
  <c r="AFQ645" i="10"/>
  <c r="AFP645" i="10"/>
  <c r="AFO645" i="10"/>
  <c r="AFN645" i="10"/>
  <c r="AFM645" i="10"/>
  <c r="AFL645" i="10"/>
  <c r="AFK645" i="10"/>
  <c r="AFJ645" i="10"/>
  <c r="AFI645" i="10"/>
  <c r="AFH645" i="10"/>
  <c r="AFG645" i="10"/>
  <c r="AFF645" i="10"/>
  <c r="AFE645" i="10"/>
  <c r="AFD645" i="10"/>
  <c r="AFC645" i="10"/>
  <c r="AFB645" i="10"/>
  <c r="AFA645" i="10"/>
  <c r="AEZ645" i="10"/>
  <c r="AEY645" i="10"/>
  <c r="AEX645" i="10"/>
  <c r="AEW645" i="10"/>
  <c r="AEV645" i="10"/>
  <c r="AEU645" i="10"/>
  <c r="AET645" i="10"/>
  <c r="AES645" i="10"/>
  <c r="AER645" i="10"/>
  <c r="AEQ645" i="10"/>
  <c r="AEP645" i="10"/>
  <c r="AEO645" i="10"/>
  <c r="AEN645" i="10"/>
  <c r="AEM645" i="10"/>
  <c r="AEL645" i="10"/>
  <c r="AEK645" i="10"/>
  <c r="AEJ645" i="10"/>
  <c r="AEI645" i="10"/>
  <c r="AEH645" i="10"/>
  <c r="AEG645" i="10"/>
  <c r="AEF645" i="10"/>
  <c r="AEE645" i="10"/>
  <c r="AED645" i="10"/>
  <c r="AEC645" i="10"/>
  <c r="AEB645" i="10"/>
  <c r="AEA645" i="10"/>
  <c r="ADZ645" i="10"/>
  <c r="ADY645" i="10"/>
  <c r="ADX645" i="10"/>
  <c r="ADW645" i="10"/>
  <c r="ADV645" i="10"/>
  <c r="ADU645" i="10"/>
  <c r="ADT645" i="10"/>
  <c r="ADS645" i="10"/>
  <c r="ADR645" i="10"/>
  <c r="ADQ645" i="10"/>
  <c r="ADP645" i="10"/>
  <c r="ADO645" i="10"/>
  <c r="ADN645" i="10"/>
  <c r="ADM645" i="10"/>
  <c r="ADL645" i="10"/>
  <c r="ADK645" i="10"/>
  <c r="ADJ645" i="10"/>
  <c r="ADI645" i="10"/>
  <c r="ADH645" i="10"/>
  <c r="ADG645" i="10"/>
  <c r="ADF645" i="10"/>
  <c r="ADE645" i="10"/>
  <c r="ADD645" i="10"/>
  <c r="ADC645" i="10"/>
  <c r="ADB645" i="10"/>
  <c r="ADA645" i="10"/>
  <c r="ACZ645" i="10"/>
  <c r="ACY645" i="10"/>
  <c r="ACX645" i="10"/>
  <c r="ACW645" i="10"/>
  <c r="ACV645" i="10"/>
  <c r="ACU645" i="10"/>
  <c r="ACT645" i="10"/>
  <c r="ACS645" i="10"/>
  <c r="ACR645" i="10"/>
  <c r="ACQ645" i="10"/>
  <c r="ACP645" i="10"/>
  <c r="ACO645" i="10"/>
  <c r="ACN645" i="10"/>
  <c r="ACM645" i="10"/>
  <c r="ACL645" i="10"/>
  <c r="ACK645" i="10"/>
  <c r="ACJ645" i="10"/>
  <c r="ACI645" i="10"/>
  <c r="ACH645" i="10"/>
  <c r="ACG645" i="10"/>
  <c r="ACF645" i="10"/>
  <c r="ACE645" i="10"/>
  <c r="ACD645" i="10"/>
  <c r="ACC645" i="10"/>
  <c r="ACB645" i="10"/>
  <c r="ACA645" i="10"/>
  <c r="ABZ645" i="10"/>
  <c r="ABY645" i="10"/>
  <c r="ABX645" i="10"/>
  <c r="ABW645" i="10"/>
  <c r="ABV645" i="10"/>
  <c r="ABU645" i="10"/>
  <c r="ABT645" i="10"/>
  <c r="ABS645" i="10"/>
  <c r="ABR645" i="10"/>
  <c r="ABQ645" i="10"/>
  <c r="ABP645" i="10"/>
  <c r="ABO645" i="10"/>
  <c r="ABN645" i="10"/>
  <c r="ABM645" i="10"/>
  <c r="ABL645" i="10"/>
  <c r="ABK645" i="10"/>
  <c r="ABJ645" i="10"/>
  <c r="ABI645" i="10"/>
  <c r="ABH645" i="10"/>
  <c r="ABG645" i="10"/>
  <c r="ABF645" i="10"/>
  <c r="ABE645" i="10"/>
  <c r="ABD645" i="10"/>
  <c r="ABC645" i="10"/>
  <c r="ABB645" i="10"/>
  <c r="ABA645" i="10"/>
  <c r="AAZ645" i="10"/>
  <c r="AAY645" i="10"/>
  <c r="AAX645" i="10"/>
  <c r="AAW645" i="10"/>
  <c r="AAV645" i="10"/>
  <c r="AAU645" i="10"/>
  <c r="AAT645" i="10"/>
  <c r="AAS645" i="10"/>
  <c r="AAR645" i="10"/>
  <c r="AAQ645" i="10"/>
  <c r="AAP645" i="10"/>
  <c r="AAO645" i="10"/>
  <c r="AAN645" i="10"/>
  <c r="AAM645" i="10"/>
  <c r="AAL645" i="10"/>
  <c r="AAK645" i="10"/>
  <c r="AAJ645" i="10"/>
  <c r="AAI645" i="10"/>
  <c r="AAH645" i="10"/>
  <c r="AAG645" i="10"/>
  <c r="AAF645" i="10"/>
  <c r="AAE645" i="10"/>
  <c r="AAD645" i="10"/>
  <c r="AAC645" i="10"/>
  <c r="AAB645" i="10"/>
  <c r="AAA645" i="10"/>
  <c r="ZZ645" i="10"/>
  <c r="ZY645" i="10"/>
  <c r="ZX645" i="10"/>
  <c r="ZW645" i="10"/>
  <c r="ZV645" i="10"/>
  <c r="ZU645" i="10"/>
  <c r="ZT645" i="10"/>
  <c r="ZS645" i="10"/>
  <c r="ZR645" i="10"/>
  <c r="ZQ645" i="10"/>
  <c r="ZP645" i="10"/>
  <c r="ZO645" i="10"/>
  <c r="ZN645" i="10"/>
  <c r="ZM645" i="10"/>
  <c r="ZL645" i="10"/>
  <c r="ZK645" i="10"/>
  <c r="ZJ645" i="10"/>
  <c r="ZI645" i="10"/>
  <c r="ZH645" i="10"/>
  <c r="ZG645" i="10"/>
  <c r="ZF645" i="10"/>
  <c r="ZE645" i="10"/>
  <c r="ZD645" i="10"/>
  <c r="ZC645" i="10"/>
  <c r="ZB645" i="10"/>
  <c r="ZA645" i="10"/>
  <c r="YZ645" i="10"/>
  <c r="YY645" i="10"/>
  <c r="YX645" i="10"/>
  <c r="YW645" i="10"/>
  <c r="YV645" i="10"/>
  <c r="YU645" i="10"/>
  <c r="YT645" i="10"/>
  <c r="YS645" i="10"/>
  <c r="YR645" i="10"/>
  <c r="YQ645" i="10"/>
  <c r="YP645" i="10"/>
  <c r="YO645" i="10"/>
  <c r="YN645" i="10"/>
  <c r="YM645" i="10"/>
  <c r="YL645" i="10"/>
  <c r="YK645" i="10"/>
  <c r="YJ645" i="10"/>
  <c r="YI645" i="10"/>
  <c r="YH645" i="10"/>
  <c r="YG645" i="10"/>
  <c r="YF645" i="10"/>
  <c r="YE645" i="10"/>
  <c r="YD645" i="10"/>
  <c r="YC645" i="10"/>
  <c r="YB645" i="10"/>
  <c r="YA645" i="10"/>
  <c r="XZ645" i="10"/>
  <c r="XY645" i="10"/>
  <c r="XX645" i="10"/>
  <c r="XW645" i="10"/>
  <c r="XV645" i="10"/>
  <c r="XU645" i="10"/>
  <c r="XT645" i="10"/>
  <c r="XS645" i="10"/>
  <c r="XR645" i="10"/>
  <c r="XQ645" i="10"/>
  <c r="XP645" i="10"/>
  <c r="XO645" i="10"/>
  <c r="XN645" i="10"/>
  <c r="XM645" i="10"/>
  <c r="XL645" i="10"/>
  <c r="XK645" i="10"/>
  <c r="XJ645" i="10"/>
  <c r="XI645" i="10"/>
  <c r="XH645" i="10"/>
  <c r="XG645" i="10"/>
  <c r="XF645" i="10"/>
  <c r="XE645" i="10"/>
  <c r="XD645" i="10"/>
  <c r="XC645" i="10"/>
  <c r="XB645" i="10"/>
  <c r="XA645" i="10"/>
  <c r="WZ645" i="10"/>
  <c r="WY645" i="10"/>
  <c r="WX645" i="10"/>
  <c r="WW645" i="10"/>
  <c r="WV645" i="10"/>
  <c r="WU645" i="10"/>
  <c r="WT645" i="10"/>
  <c r="WS645" i="10"/>
  <c r="WR645" i="10"/>
  <c r="WQ645" i="10"/>
  <c r="WP645" i="10"/>
  <c r="WO645" i="10"/>
  <c r="WN645" i="10"/>
  <c r="WM645" i="10"/>
  <c r="WL645" i="10"/>
  <c r="WK645" i="10"/>
  <c r="WJ645" i="10"/>
  <c r="WI645" i="10"/>
  <c r="WH645" i="10"/>
  <c r="WG645" i="10"/>
  <c r="WF645" i="10"/>
  <c r="WE645" i="10"/>
  <c r="WD645" i="10"/>
  <c r="WC645" i="10"/>
  <c r="WB645" i="10"/>
  <c r="WA645" i="10"/>
  <c r="VZ645" i="10"/>
  <c r="VY645" i="10"/>
  <c r="VX645" i="10"/>
  <c r="VW645" i="10"/>
  <c r="VV645" i="10"/>
  <c r="VU645" i="10"/>
  <c r="VT645" i="10"/>
  <c r="VS645" i="10"/>
  <c r="VR645" i="10"/>
  <c r="VQ645" i="10"/>
  <c r="VP645" i="10"/>
  <c r="VO645" i="10"/>
  <c r="VN645" i="10"/>
  <c r="VM645" i="10"/>
  <c r="VL645" i="10"/>
  <c r="VK645" i="10"/>
  <c r="VJ645" i="10"/>
  <c r="VI645" i="10"/>
  <c r="VH645" i="10"/>
  <c r="VG645" i="10"/>
  <c r="VF645" i="10"/>
  <c r="VE645" i="10"/>
  <c r="VD645" i="10"/>
  <c r="VC645" i="10"/>
  <c r="VB645" i="10"/>
  <c r="VA645" i="10"/>
  <c r="UZ645" i="10"/>
  <c r="UY645" i="10"/>
  <c r="UX645" i="10"/>
  <c r="UW645" i="10"/>
  <c r="UV645" i="10"/>
  <c r="UU645" i="10"/>
  <c r="UT645" i="10"/>
  <c r="US645" i="10"/>
  <c r="UR645" i="10"/>
  <c r="UQ645" i="10"/>
  <c r="UP645" i="10"/>
  <c r="UO645" i="10"/>
  <c r="UN645" i="10"/>
  <c r="UM645" i="10"/>
  <c r="UL645" i="10"/>
  <c r="UK645" i="10"/>
  <c r="UJ645" i="10"/>
  <c r="UI645" i="10"/>
  <c r="UH645" i="10"/>
  <c r="UG645" i="10"/>
  <c r="UF645" i="10"/>
  <c r="UE645" i="10"/>
  <c r="UD645" i="10"/>
  <c r="UC645" i="10"/>
  <c r="UB645" i="10"/>
  <c r="UA645" i="10"/>
  <c r="TZ645" i="10"/>
  <c r="TY645" i="10"/>
  <c r="TX645" i="10"/>
  <c r="TW645" i="10"/>
  <c r="TV645" i="10"/>
  <c r="TU645" i="10"/>
  <c r="TT645" i="10"/>
  <c r="TS645" i="10"/>
  <c r="TR645" i="10"/>
  <c r="TQ645" i="10"/>
  <c r="TP645" i="10"/>
  <c r="TO645" i="10"/>
  <c r="TN645" i="10"/>
  <c r="TM645" i="10"/>
  <c r="TL645" i="10"/>
  <c r="TK645" i="10"/>
  <c r="TJ645" i="10"/>
  <c r="TI645" i="10"/>
  <c r="TH645" i="10"/>
  <c r="TG645" i="10"/>
  <c r="TF645" i="10"/>
  <c r="TE645" i="10"/>
  <c r="TD645" i="10"/>
  <c r="TC645" i="10"/>
  <c r="TB645" i="10"/>
  <c r="TA645" i="10"/>
  <c r="SZ645" i="10"/>
  <c r="SY645" i="10"/>
  <c r="SX645" i="10"/>
  <c r="SW645" i="10"/>
  <c r="SV645" i="10"/>
  <c r="SU645" i="10"/>
  <c r="ST645" i="10"/>
  <c r="SS645" i="10"/>
  <c r="SR645" i="10"/>
  <c r="SQ645" i="10"/>
  <c r="SP645" i="10"/>
  <c r="SO645" i="10"/>
  <c r="SN645" i="10"/>
  <c r="SM645" i="10"/>
  <c r="SL645" i="10"/>
  <c r="SK645" i="10"/>
  <c r="SJ645" i="10"/>
  <c r="SI645" i="10"/>
  <c r="SH645" i="10"/>
  <c r="SG645" i="10"/>
  <c r="SF645" i="10"/>
  <c r="SE645" i="10"/>
  <c r="SD645" i="10"/>
  <c r="SC645" i="10"/>
  <c r="SB645" i="10"/>
  <c r="SA645" i="10"/>
  <c r="RZ645" i="10"/>
  <c r="RY645" i="10"/>
  <c r="RX645" i="10"/>
  <c r="RW645" i="10"/>
  <c r="RV645" i="10"/>
  <c r="RU645" i="10"/>
  <c r="RT645" i="10"/>
  <c r="RS645" i="10"/>
  <c r="RR645" i="10"/>
  <c r="RQ645" i="10"/>
  <c r="RP645" i="10"/>
  <c r="RO645" i="10"/>
  <c r="RN645" i="10"/>
  <c r="RM645" i="10"/>
  <c r="RL645" i="10"/>
  <c r="RK645" i="10"/>
  <c r="RJ645" i="10"/>
  <c r="RI645" i="10"/>
  <c r="RH645" i="10"/>
  <c r="RG645" i="10"/>
  <c r="RF645" i="10"/>
  <c r="RE645" i="10"/>
  <c r="RD645" i="10"/>
  <c r="RC645" i="10"/>
  <c r="RB645" i="10"/>
  <c r="RA645" i="10"/>
  <c r="QZ645" i="10"/>
  <c r="QY645" i="10"/>
  <c r="QX645" i="10"/>
  <c r="QW645" i="10"/>
  <c r="QV645" i="10"/>
  <c r="QU645" i="10"/>
  <c r="QT645" i="10"/>
  <c r="QS645" i="10"/>
  <c r="QR645" i="10"/>
  <c r="QQ645" i="10"/>
  <c r="QP645" i="10"/>
  <c r="QO645" i="10"/>
  <c r="QN645" i="10"/>
  <c r="QM645" i="10"/>
  <c r="QL645" i="10"/>
  <c r="QK645" i="10"/>
  <c r="QJ645" i="10"/>
  <c r="QI645" i="10"/>
  <c r="QH645" i="10"/>
  <c r="QG645" i="10"/>
  <c r="QF645" i="10"/>
  <c r="QE645" i="10"/>
  <c r="QD645" i="10"/>
  <c r="QC645" i="10"/>
  <c r="QB645" i="10"/>
  <c r="QA645" i="10"/>
  <c r="PZ645" i="10"/>
  <c r="PY645" i="10"/>
  <c r="PX645" i="10"/>
  <c r="PW645" i="10"/>
  <c r="PV645" i="10"/>
  <c r="PU645" i="10"/>
  <c r="PT645" i="10"/>
  <c r="PS645" i="10"/>
  <c r="PR645" i="10"/>
  <c r="PQ645" i="10"/>
  <c r="PP645" i="10"/>
  <c r="PO645" i="10"/>
  <c r="PN645" i="10"/>
  <c r="PM645" i="10"/>
  <c r="PL645" i="10"/>
  <c r="PK645" i="10"/>
  <c r="PJ645" i="10"/>
  <c r="PI645" i="10"/>
  <c r="PH645" i="10"/>
  <c r="PG645" i="10"/>
  <c r="PF645" i="10"/>
  <c r="PE645" i="10"/>
  <c r="PD645" i="10"/>
  <c r="PC645" i="10"/>
  <c r="PB645" i="10"/>
  <c r="PA645" i="10"/>
  <c r="OZ645" i="10"/>
  <c r="OY645" i="10"/>
  <c r="OX645" i="10"/>
  <c r="OW645" i="10"/>
  <c r="OV645" i="10"/>
  <c r="OU645" i="10"/>
  <c r="OT645" i="10"/>
  <c r="OS645" i="10"/>
  <c r="OR645" i="10"/>
  <c r="OQ645" i="10"/>
  <c r="OP645" i="10"/>
  <c r="OO645" i="10"/>
  <c r="ON645" i="10"/>
  <c r="OM645" i="10"/>
  <c r="OL645" i="10"/>
  <c r="OK645" i="10"/>
  <c r="OJ645" i="10"/>
  <c r="OI645" i="10"/>
  <c r="OH645" i="10"/>
  <c r="OG645" i="10"/>
  <c r="OF645" i="10"/>
  <c r="OE645" i="10"/>
  <c r="OD645" i="10"/>
  <c r="OC645" i="10"/>
  <c r="OB645" i="10"/>
  <c r="OA645" i="10"/>
  <c r="NZ645" i="10"/>
  <c r="NY645" i="10"/>
  <c r="NX645" i="10"/>
  <c r="NW645" i="10"/>
  <c r="NV645" i="10"/>
  <c r="NU645" i="10"/>
  <c r="NT645" i="10"/>
  <c r="NS645" i="10"/>
  <c r="NR645" i="10"/>
  <c r="NQ645" i="10"/>
  <c r="NP645" i="10"/>
  <c r="NO645" i="10"/>
  <c r="NN645" i="10"/>
  <c r="NM645" i="10"/>
  <c r="NL645" i="10"/>
  <c r="NK645" i="10"/>
  <c r="NJ645" i="10"/>
  <c r="NI645" i="10"/>
  <c r="NH645" i="10"/>
  <c r="NG645" i="10"/>
  <c r="NF645" i="10"/>
  <c r="NE645" i="10"/>
  <c r="ND645" i="10"/>
  <c r="NC645" i="10"/>
  <c r="NB645" i="10"/>
  <c r="NA645" i="10"/>
  <c r="MZ645" i="10"/>
  <c r="MY645" i="10"/>
  <c r="MX645" i="10"/>
  <c r="MW645" i="10"/>
  <c r="MV645" i="10"/>
  <c r="MU645" i="10"/>
  <c r="MT645" i="10"/>
  <c r="MS645" i="10"/>
  <c r="MR645" i="10"/>
  <c r="MQ645" i="10"/>
  <c r="MP645" i="10"/>
  <c r="MO645" i="10"/>
  <c r="MN645" i="10"/>
  <c r="MM645" i="10"/>
  <c r="ML645" i="10"/>
  <c r="MK645" i="10"/>
  <c r="MJ645" i="10"/>
  <c r="MI645" i="10"/>
  <c r="MH645" i="10"/>
  <c r="MG645" i="10"/>
  <c r="MF645" i="10"/>
  <c r="ME645" i="10"/>
  <c r="MD645" i="10"/>
  <c r="MC645" i="10"/>
  <c r="MB645" i="10"/>
  <c r="MA645" i="10"/>
  <c r="LZ645" i="10"/>
  <c r="LY645" i="10"/>
  <c r="LX645" i="10"/>
  <c r="LW645" i="10"/>
  <c r="LV645" i="10"/>
  <c r="LU645" i="10"/>
  <c r="LT645" i="10"/>
  <c r="LS645" i="10"/>
  <c r="LR645" i="10"/>
  <c r="LQ645" i="10"/>
  <c r="LP645" i="10"/>
  <c r="LO645" i="10"/>
  <c r="LN645" i="10"/>
  <c r="LM645" i="10"/>
  <c r="LL645" i="10"/>
  <c r="LK645" i="10"/>
  <c r="LJ645" i="10"/>
  <c r="LI645" i="10"/>
  <c r="LH645" i="10"/>
  <c r="LG645" i="10"/>
  <c r="LF645" i="10"/>
  <c r="LE645" i="10"/>
  <c r="LD645" i="10"/>
  <c r="LC645" i="10"/>
  <c r="LB645" i="10"/>
  <c r="LA645" i="10"/>
  <c r="KZ645" i="10"/>
  <c r="KY645" i="10"/>
  <c r="KX645" i="10"/>
  <c r="KW645" i="10"/>
  <c r="KV645" i="10"/>
  <c r="KU645" i="10"/>
  <c r="KT645" i="10"/>
  <c r="KS645" i="10"/>
  <c r="KR645" i="10"/>
  <c r="KQ645" i="10"/>
  <c r="KP645" i="10"/>
  <c r="KO645" i="10"/>
  <c r="KN645" i="10"/>
  <c r="KM645" i="10"/>
  <c r="KL645" i="10"/>
  <c r="KK645" i="10"/>
  <c r="KJ645" i="10"/>
  <c r="KI645" i="10"/>
  <c r="KH645" i="10"/>
  <c r="KG645" i="10"/>
  <c r="KF645" i="10"/>
  <c r="KE645" i="10"/>
  <c r="KD645" i="10"/>
  <c r="KC645" i="10"/>
  <c r="KB645" i="10"/>
  <c r="KA645" i="10"/>
  <c r="JZ645" i="10"/>
  <c r="JY645" i="10"/>
  <c r="JX645" i="10"/>
  <c r="JW645" i="10"/>
  <c r="JV645" i="10"/>
  <c r="JU645" i="10"/>
  <c r="JT645" i="10"/>
  <c r="JS645" i="10"/>
  <c r="JR645" i="10"/>
  <c r="JQ645" i="10"/>
  <c r="JP645" i="10"/>
  <c r="JO645" i="10"/>
  <c r="JN645" i="10"/>
  <c r="JM645" i="10"/>
  <c r="JL645" i="10"/>
  <c r="JK645" i="10"/>
  <c r="JJ645" i="10"/>
  <c r="JI645" i="10"/>
  <c r="JH645" i="10"/>
  <c r="JG645" i="10"/>
  <c r="JF645" i="10"/>
  <c r="JE645" i="10"/>
  <c r="JD645" i="10"/>
  <c r="JC645" i="10"/>
  <c r="JB645" i="10"/>
  <c r="JA645" i="10"/>
  <c r="IZ645" i="10"/>
  <c r="IY645" i="10"/>
  <c r="IX645" i="10"/>
  <c r="IW645" i="10"/>
  <c r="IV645" i="10"/>
  <c r="IU645" i="10"/>
  <c r="IT645" i="10"/>
  <c r="IS645" i="10"/>
  <c r="IR645" i="10"/>
  <c r="IQ645" i="10"/>
  <c r="IP645" i="10"/>
  <c r="IO645" i="10"/>
  <c r="IN645" i="10"/>
  <c r="IM645" i="10"/>
  <c r="IL645" i="10"/>
  <c r="IK645" i="10"/>
  <c r="IJ645" i="10"/>
  <c r="II645" i="10"/>
  <c r="IH645" i="10"/>
  <c r="IG645" i="10"/>
  <c r="IF645" i="10"/>
  <c r="IE645" i="10"/>
  <c r="ID645" i="10"/>
  <c r="IC645" i="10"/>
  <c r="IB645" i="10"/>
  <c r="IA645" i="10"/>
  <c r="HZ645" i="10"/>
  <c r="HY645" i="10"/>
  <c r="HX645" i="10"/>
  <c r="HW645" i="10"/>
  <c r="HV645" i="10"/>
  <c r="HU645" i="10"/>
  <c r="HT645" i="10"/>
  <c r="HS645" i="10"/>
  <c r="HR645" i="10"/>
  <c r="HQ645" i="10"/>
  <c r="HP645" i="10"/>
  <c r="HO645" i="10"/>
  <c r="HN645" i="10"/>
  <c r="HM645" i="10"/>
  <c r="HL645" i="10"/>
  <c r="HK645" i="10"/>
  <c r="HJ645" i="10"/>
  <c r="HI645" i="10"/>
  <c r="HH645" i="10"/>
  <c r="HG645" i="10"/>
  <c r="HF645" i="10"/>
  <c r="HE645" i="10"/>
  <c r="HD645" i="10"/>
  <c r="HC645" i="10"/>
  <c r="HB645" i="10"/>
  <c r="HA645" i="10"/>
  <c r="GZ645" i="10"/>
  <c r="GY645" i="10"/>
  <c r="GX645" i="10"/>
  <c r="GW645" i="10"/>
  <c r="GV645" i="10"/>
  <c r="GU645" i="10"/>
  <c r="GT645" i="10"/>
  <c r="GS645" i="10"/>
  <c r="GR645" i="10"/>
  <c r="GQ645" i="10"/>
  <c r="GP645" i="10"/>
  <c r="GO645" i="10"/>
  <c r="GN645" i="10"/>
  <c r="GM645" i="10"/>
  <c r="GL645" i="10"/>
  <c r="GK645" i="10"/>
  <c r="GJ645" i="10"/>
  <c r="GI645" i="10"/>
  <c r="GH645" i="10"/>
  <c r="GG645" i="10"/>
  <c r="GF645" i="10"/>
  <c r="GE645" i="10"/>
  <c r="GD645" i="10"/>
  <c r="GC645" i="10"/>
  <c r="GB645" i="10"/>
  <c r="GA645" i="10"/>
  <c r="FZ645" i="10"/>
  <c r="FY645" i="10"/>
  <c r="FX645" i="10"/>
  <c r="FW645" i="10"/>
  <c r="FV645" i="10"/>
  <c r="FU645" i="10"/>
  <c r="FT645" i="10"/>
  <c r="FS645" i="10"/>
  <c r="FR645" i="10"/>
  <c r="FQ645" i="10"/>
  <c r="FP645" i="10"/>
  <c r="FO645" i="10"/>
  <c r="FN645" i="10"/>
  <c r="FM645" i="10"/>
  <c r="FL645" i="10"/>
  <c r="FK645" i="10"/>
  <c r="FJ645" i="10"/>
  <c r="FI645" i="10"/>
  <c r="FH645" i="10"/>
  <c r="FG645" i="10"/>
  <c r="FF645" i="10"/>
  <c r="FE645" i="10"/>
  <c r="FD645" i="10"/>
  <c r="FC645" i="10"/>
  <c r="FB645" i="10"/>
  <c r="FA645" i="10"/>
  <c r="EZ645" i="10"/>
  <c r="EY645" i="10"/>
  <c r="EX645" i="10"/>
  <c r="EW645" i="10"/>
  <c r="EV645" i="10"/>
  <c r="EU645" i="10"/>
  <c r="ET645" i="10"/>
  <c r="ES645" i="10"/>
  <c r="ER645" i="10"/>
  <c r="EQ645" i="10"/>
  <c r="EP645" i="10"/>
  <c r="EO645" i="10"/>
  <c r="EN645" i="10"/>
  <c r="EM645" i="10"/>
  <c r="EL645" i="10"/>
  <c r="EK645" i="10"/>
  <c r="EJ645" i="10"/>
  <c r="EI645" i="10"/>
  <c r="EH645" i="10"/>
  <c r="EG645" i="10"/>
  <c r="EF645" i="10"/>
  <c r="EE645" i="10"/>
  <c r="ED645" i="10"/>
  <c r="EC645" i="10"/>
  <c r="EB645" i="10"/>
  <c r="EA645" i="10"/>
  <c r="DZ645" i="10"/>
  <c r="DY645" i="10"/>
  <c r="DX645" i="10"/>
  <c r="DW645" i="10"/>
  <c r="DV645" i="10"/>
  <c r="DU645" i="10"/>
  <c r="DT645" i="10"/>
  <c r="DS645" i="10"/>
  <c r="DR645" i="10"/>
  <c r="DQ645" i="10"/>
  <c r="DP645" i="10"/>
  <c r="DO645" i="10"/>
  <c r="DN645" i="10"/>
  <c r="DM645" i="10"/>
  <c r="DL645" i="10"/>
  <c r="DK645" i="10"/>
  <c r="DJ645" i="10"/>
  <c r="DI645" i="10"/>
  <c r="DH645" i="10"/>
  <c r="DG645" i="10"/>
  <c r="DF645" i="10"/>
  <c r="DE645" i="10"/>
  <c r="DD645" i="10"/>
  <c r="DC645" i="10"/>
  <c r="DB645" i="10"/>
  <c r="DA645" i="10"/>
  <c r="CZ645" i="10"/>
  <c r="CY645" i="10"/>
  <c r="CX645" i="10"/>
  <c r="CW645" i="10"/>
  <c r="CV645" i="10"/>
  <c r="CU645" i="10"/>
  <c r="CT645" i="10"/>
  <c r="CS645" i="10"/>
  <c r="CR645" i="10"/>
  <c r="CQ645" i="10"/>
  <c r="CP645" i="10"/>
  <c r="CO645" i="10"/>
  <c r="CN645" i="10"/>
  <c r="CM645" i="10"/>
  <c r="CL645" i="10"/>
  <c r="CK645" i="10"/>
  <c r="CJ645" i="10"/>
  <c r="CI645" i="10"/>
  <c r="CH645" i="10"/>
  <c r="CG645" i="10"/>
  <c r="CF645" i="10"/>
  <c r="CE645" i="10"/>
  <c r="CD645" i="10"/>
  <c r="CC645" i="10"/>
  <c r="CB645" i="10"/>
  <c r="CA645" i="10"/>
  <c r="BZ645" i="10"/>
  <c r="BY645" i="10"/>
  <c r="BX645" i="10"/>
  <c r="BW645" i="10"/>
  <c r="BV645" i="10"/>
  <c r="BU645" i="10"/>
  <c r="BT645" i="10"/>
  <c r="BS645" i="10"/>
  <c r="BR645" i="10"/>
  <c r="BQ645" i="10"/>
  <c r="BP645" i="10"/>
  <c r="BO645" i="10"/>
  <c r="BN645" i="10"/>
  <c r="BM645" i="10"/>
  <c r="BL645" i="10"/>
  <c r="BK645" i="10"/>
  <c r="BJ645" i="10"/>
  <c r="BI645" i="10"/>
  <c r="BH645" i="10"/>
  <c r="BG645" i="10"/>
  <c r="BF645" i="10"/>
  <c r="BE645" i="10"/>
  <c r="BD645" i="10"/>
  <c r="BC645" i="10"/>
  <c r="BB645" i="10"/>
  <c r="BA645" i="10"/>
  <c r="AZ645" i="10"/>
  <c r="AY645" i="10"/>
  <c r="AX645" i="10"/>
  <c r="AW645" i="10"/>
  <c r="AV645" i="10"/>
  <c r="AU645" i="10"/>
  <c r="AT645" i="10"/>
  <c r="AS645" i="10"/>
  <c r="AR645" i="10"/>
  <c r="AQ645" i="10"/>
  <c r="AP645" i="10"/>
  <c r="AO645" i="10"/>
  <c r="AN645" i="10"/>
  <c r="AM645" i="10"/>
  <c r="AL645" i="10"/>
  <c r="AK645" i="10"/>
  <c r="AJ645" i="10"/>
  <c r="AI645" i="10"/>
  <c r="AH645" i="10"/>
  <c r="AG645" i="10"/>
  <c r="AF645" i="10"/>
  <c r="AE645" i="10"/>
  <c r="AD645" i="10"/>
  <c r="AC645" i="10"/>
  <c r="AB645" i="10"/>
  <c r="AA645" i="10"/>
  <c r="Z645" i="10"/>
  <c r="Y645" i="10"/>
  <c r="X645" i="10"/>
  <c r="W645" i="10"/>
  <c r="V645" i="10"/>
  <c r="U645" i="10"/>
  <c r="T645" i="10"/>
  <c r="S645" i="10"/>
  <c r="R645" i="10"/>
  <c r="Q645" i="10"/>
  <c r="P645" i="10"/>
  <c r="O645" i="10"/>
  <c r="ALZ644" i="10"/>
  <c r="ALY644" i="10"/>
  <c r="ALX644" i="10"/>
  <c r="ALW644" i="10"/>
  <c r="ALV644" i="10"/>
  <c r="ALU644" i="10"/>
  <c r="ALT644" i="10"/>
  <c r="ALS644" i="10"/>
  <c r="ALR644" i="10"/>
  <c r="ALQ644" i="10"/>
  <c r="ALP644" i="10"/>
  <c r="ALO644" i="10"/>
  <c r="ALN644" i="10"/>
  <c r="ALM644" i="10"/>
  <c r="ALL644" i="10"/>
  <c r="ALK644" i="10"/>
  <c r="ALJ644" i="10"/>
  <c r="ALI644" i="10"/>
  <c r="ALH644" i="10"/>
  <c r="ALG644" i="10"/>
  <c r="ALF644" i="10"/>
  <c r="ALE644" i="10"/>
  <c r="ALD644" i="10"/>
  <c r="ALC644" i="10"/>
  <c r="ALB644" i="10"/>
  <c r="ALA644" i="10"/>
  <c r="AKZ644" i="10"/>
  <c r="AKY644" i="10"/>
  <c r="AKX644" i="10"/>
  <c r="AKW644" i="10"/>
  <c r="AKV644" i="10"/>
  <c r="AKU644" i="10"/>
  <c r="AKT644" i="10"/>
  <c r="AKS644" i="10"/>
  <c r="AKR644" i="10"/>
  <c r="AKQ644" i="10"/>
  <c r="AKP644" i="10"/>
  <c r="AKO644" i="10"/>
  <c r="AKN644" i="10"/>
  <c r="AKM644" i="10"/>
  <c r="AKL644" i="10"/>
  <c r="AKK644" i="10"/>
  <c r="AKJ644" i="10"/>
  <c r="AKI644" i="10"/>
  <c r="AKH644" i="10"/>
  <c r="AKG644" i="10"/>
  <c r="AKF644" i="10"/>
  <c r="AKE644" i="10"/>
  <c r="AKD644" i="10"/>
  <c r="AKC644" i="10"/>
  <c r="AKB644" i="10"/>
  <c r="AKA644" i="10"/>
  <c r="AJZ644" i="10"/>
  <c r="AJY644" i="10"/>
  <c r="AJX644" i="10"/>
  <c r="AJW644" i="10"/>
  <c r="AJV644" i="10"/>
  <c r="AJU644" i="10"/>
  <c r="AJT644" i="10"/>
  <c r="AJS644" i="10"/>
  <c r="AJR644" i="10"/>
  <c r="AJQ644" i="10"/>
  <c r="AJP644" i="10"/>
  <c r="AJO644" i="10"/>
  <c r="AJN644" i="10"/>
  <c r="AJM644" i="10"/>
  <c r="AJL644" i="10"/>
  <c r="AJK644" i="10"/>
  <c r="AJJ644" i="10"/>
  <c r="AJI644" i="10"/>
  <c r="AJH644" i="10"/>
  <c r="AJG644" i="10"/>
  <c r="AJF644" i="10"/>
  <c r="AJE644" i="10"/>
  <c r="AJD644" i="10"/>
  <c r="AJC644" i="10"/>
  <c r="AJB644" i="10"/>
  <c r="AJA644" i="10"/>
  <c r="AIZ644" i="10"/>
  <c r="AIY644" i="10"/>
  <c r="AIX644" i="10"/>
  <c r="AIW644" i="10"/>
  <c r="AIV644" i="10"/>
  <c r="AIU644" i="10"/>
  <c r="AIT644" i="10"/>
  <c r="AIS644" i="10"/>
  <c r="AIR644" i="10"/>
  <c r="AIQ644" i="10"/>
  <c r="AIP644" i="10"/>
  <c r="AIO644" i="10"/>
  <c r="AIN644" i="10"/>
  <c r="AIM644" i="10"/>
  <c r="AIL644" i="10"/>
  <c r="AIK644" i="10"/>
  <c r="AIJ644" i="10"/>
  <c r="AII644" i="10"/>
  <c r="AIH644" i="10"/>
  <c r="AIG644" i="10"/>
  <c r="AIF644" i="10"/>
  <c r="AIE644" i="10"/>
  <c r="AID644" i="10"/>
  <c r="AIC644" i="10"/>
  <c r="AIB644" i="10"/>
  <c r="AIA644" i="10"/>
  <c r="AHZ644" i="10"/>
  <c r="AHY644" i="10"/>
  <c r="AHX644" i="10"/>
  <c r="AHW644" i="10"/>
  <c r="AHV644" i="10"/>
  <c r="AHU644" i="10"/>
  <c r="AHT644" i="10"/>
  <c r="AHS644" i="10"/>
  <c r="AHR644" i="10"/>
  <c r="AHQ644" i="10"/>
  <c r="AHP644" i="10"/>
  <c r="AHO644" i="10"/>
  <c r="AHN644" i="10"/>
  <c r="AHM644" i="10"/>
  <c r="AHL644" i="10"/>
  <c r="AHK644" i="10"/>
  <c r="AHJ644" i="10"/>
  <c r="AHI644" i="10"/>
  <c r="AHH644" i="10"/>
  <c r="AHG644" i="10"/>
  <c r="AHF644" i="10"/>
  <c r="AHE644" i="10"/>
  <c r="AHD644" i="10"/>
  <c r="AHC644" i="10"/>
  <c r="AHB644" i="10"/>
  <c r="AHA644" i="10"/>
  <c r="AGZ644" i="10"/>
  <c r="AGY644" i="10"/>
  <c r="AGX644" i="10"/>
  <c r="AGW644" i="10"/>
  <c r="AGV644" i="10"/>
  <c r="AGU644" i="10"/>
  <c r="AGT644" i="10"/>
  <c r="AGS644" i="10"/>
  <c r="AGR644" i="10"/>
  <c r="AGQ644" i="10"/>
  <c r="AGP644" i="10"/>
  <c r="AGO644" i="10"/>
  <c r="AGN644" i="10"/>
  <c r="AGM644" i="10"/>
  <c r="AGL644" i="10"/>
  <c r="AGK644" i="10"/>
  <c r="AGJ644" i="10"/>
  <c r="AGI644" i="10"/>
  <c r="AGH644" i="10"/>
  <c r="AGG644" i="10"/>
  <c r="AGF644" i="10"/>
  <c r="AGE644" i="10"/>
  <c r="AGD644" i="10"/>
  <c r="AGC644" i="10"/>
  <c r="AGB644" i="10"/>
  <c r="AGA644" i="10"/>
  <c r="AFZ644" i="10"/>
  <c r="AFY644" i="10"/>
  <c r="AFX644" i="10"/>
  <c r="AFW644" i="10"/>
  <c r="AFV644" i="10"/>
  <c r="AFU644" i="10"/>
  <c r="AFT644" i="10"/>
  <c r="AFS644" i="10"/>
  <c r="AFR644" i="10"/>
  <c r="AFQ644" i="10"/>
  <c r="AFP644" i="10"/>
  <c r="AFO644" i="10"/>
  <c r="AFN644" i="10"/>
  <c r="AFM644" i="10"/>
  <c r="AFL644" i="10"/>
  <c r="AFK644" i="10"/>
  <c r="AFJ644" i="10"/>
  <c r="AFI644" i="10"/>
  <c r="AFH644" i="10"/>
  <c r="AFG644" i="10"/>
  <c r="AFF644" i="10"/>
  <c r="AFE644" i="10"/>
  <c r="AFD644" i="10"/>
  <c r="AFC644" i="10"/>
  <c r="AFB644" i="10"/>
  <c r="AFA644" i="10"/>
  <c r="AEZ644" i="10"/>
  <c r="AEY644" i="10"/>
  <c r="AEX644" i="10"/>
  <c r="AEW644" i="10"/>
  <c r="AEV644" i="10"/>
  <c r="AEU644" i="10"/>
  <c r="AET644" i="10"/>
  <c r="AES644" i="10"/>
  <c r="AER644" i="10"/>
  <c r="AEQ644" i="10"/>
  <c r="AEP644" i="10"/>
  <c r="AEO644" i="10"/>
  <c r="AEN644" i="10"/>
  <c r="AEM644" i="10"/>
  <c r="AEL644" i="10"/>
  <c r="AEK644" i="10"/>
  <c r="AEJ644" i="10"/>
  <c r="AEI644" i="10"/>
  <c r="AEH644" i="10"/>
  <c r="AEG644" i="10"/>
  <c r="AEF644" i="10"/>
  <c r="AEE644" i="10"/>
  <c r="AED644" i="10"/>
  <c r="AEC644" i="10"/>
  <c r="AEB644" i="10"/>
  <c r="AEA644" i="10"/>
  <c r="ADZ644" i="10"/>
  <c r="ADY644" i="10"/>
  <c r="ADX644" i="10"/>
  <c r="ADW644" i="10"/>
  <c r="ADV644" i="10"/>
  <c r="ADU644" i="10"/>
  <c r="ADT644" i="10"/>
  <c r="ADS644" i="10"/>
  <c r="ADR644" i="10"/>
  <c r="ADQ644" i="10"/>
  <c r="ADP644" i="10"/>
  <c r="ADO644" i="10"/>
  <c r="ADN644" i="10"/>
  <c r="ADM644" i="10"/>
  <c r="ADL644" i="10"/>
  <c r="ADK644" i="10"/>
  <c r="ADJ644" i="10"/>
  <c r="ADI644" i="10"/>
  <c r="ADH644" i="10"/>
  <c r="ADG644" i="10"/>
  <c r="ADF644" i="10"/>
  <c r="ADE644" i="10"/>
  <c r="ADD644" i="10"/>
  <c r="ADC644" i="10"/>
  <c r="ADB644" i="10"/>
  <c r="ADA644" i="10"/>
  <c r="ACZ644" i="10"/>
  <c r="ACY644" i="10"/>
  <c r="ACX644" i="10"/>
  <c r="ACW644" i="10"/>
  <c r="ACV644" i="10"/>
  <c r="ACU644" i="10"/>
  <c r="ACT644" i="10"/>
  <c r="ACS644" i="10"/>
  <c r="ACR644" i="10"/>
  <c r="ACQ644" i="10"/>
  <c r="ACP644" i="10"/>
  <c r="ACO644" i="10"/>
  <c r="ACN644" i="10"/>
  <c r="ACM644" i="10"/>
  <c r="ACL644" i="10"/>
  <c r="ACK644" i="10"/>
  <c r="ACJ644" i="10"/>
  <c r="ACI644" i="10"/>
  <c r="ACH644" i="10"/>
  <c r="ACG644" i="10"/>
  <c r="ACF644" i="10"/>
  <c r="ACE644" i="10"/>
  <c r="ACD644" i="10"/>
  <c r="ACC644" i="10"/>
  <c r="ACB644" i="10"/>
  <c r="ACA644" i="10"/>
  <c r="ABZ644" i="10"/>
  <c r="ABY644" i="10"/>
  <c r="ABX644" i="10"/>
  <c r="ABW644" i="10"/>
  <c r="ABV644" i="10"/>
  <c r="ABU644" i="10"/>
  <c r="ABT644" i="10"/>
  <c r="ABS644" i="10"/>
  <c r="ABR644" i="10"/>
  <c r="ABQ644" i="10"/>
  <c r="ABP644" i="10"/>
  <c r="ABO644" i="10"/>
  <c r="ABN644" i="10"/>
  <c r="ABM644" i="10"/>
  <c r="ABL644" i="10"/>
  <c r="ABK644" i="10"/>
  <c r="ABJ644" i="10"/>
  <c r="ABI644" i="10"/>
  <c r="ABH644" i="10"/>
  <c r="ABG644" i="10"/>
  <c r="ABF644" i="10"/>
  <c r="ABE644" i="10"/>
  <c r="ABD644" i="10"/>
  <c r="ABC644" i="10"/>
  <c r="ABB644" i="10"/>
  <c r="ABA644" i="10"/>
  <c r="AAZ644" i="10"/>
  <c r="AAY644" i="10"/>
  <c r="AAX644" i="10"/>
  <c r="AAW644" i="10"/>
  <c r="AAV644" i="10"/>
  <c r="AAU644" i="10"/>
  <c r="AAT644" i="10"/>
  <c r="AAS644" i="10"/>
  <c r="AAR644" i="10"/>
  <c r="AAQ644" i="10"/>
  <c r="AAP644" i="10"/>
  <c r="AAO644" i="10"/>
  <c r="AAN644" i="10"/>
  <c r="AAM644" i="10"/>
  <c r="AAL644" i="10"/>
  <c r="AAK644" i="10"/>
  <c r="AAJ644" i="10"/>
  <c r="AAI644" i="10"/>
  <c r="AAH644" i="10"/>
  <c r="AAG644" i="10"/>
  <c r="AAF644" i="10"/>
  <c r="AAE644" i="10"/>
  <c r="AAD644" i="10"/>
  <c r="AAC644" i="10"/>
  <c r="AAB644" i="10"/>
  <c r="AAA644" i="10"/>
  <c r="ZZ644" i="10"/>
  <c r="ZY644" i="10"/>
  <c r="ZX644" i="10"/>
  <c r="ZW644" i="10"/>
  <c r="ZV644" i="10"/>
  <c r="ZU644" i="10"/>
  <c r="ZT644" i="10"/>
  <c r="ZS644" i="10"/>
  <c r="ZR644" i="10"/>
  <c r="ZQ644" i="10"/>
  <c r="ZP644" i="10"/>
  <c r="ZO644" i="10"/>
  <c r="ZN644" i="10"/>
  <c r="ZM644" i="10"/>
  <c r="ZL644" i="10"/>
  <c r="ZK644" i="10"/>
  <c r="ZJ644" i="10"/>
  <c r="ZI644" i="10"/>
  <c r="ZH644" i="10"/>
  <c r="ZG644" i="10"/>
  <c r="ZF644" i="10"/>
  <c r="ZE644" i="10"/>
  <c r="ZD644" i="10"/>
  <c r="ZC644" i="10"/>
  <c r="ZB644" i="10"/>
  <c r="ZA644" i="10"/>
  <c r="YZ644" i="10"/>
  <c r="YY644" i="10"/>
  <c r="YX644" i="10"/>
  <c r="YW644" i="10"/>
  <c r="YV644" i="10"/>
  <c r="YU644" i="10"/>
  <c r="YT644" i="10"/>
  <c r="YS644" i="10"/>
  <c r="YR644" i="10"/>
  <c r="YQ644" i="10"/>
  <c r="YP644" i="10"/>
  <c r="YO644" i="10"/>
  <c r="YN644" i="10"/>
  <c r="YM644" i="10"/>
  <c r="YL644" i="10"/>
  <c r="YK644" i="10"/>
  <c r="YJ644" i="10"/>
  <c r="YI644" i="10"/>
  <c r="YH644" i="10"/>
  <c r="YG644" i="10"/>
  <c r="YF644" i="10"/>
  <c r="YE644" i="10"/>
  <c r="YD644" i="10"/>
  <c r="YC644" i="10"/>
  <c r="YB644" i="10"/>
  <c r="YA644" i="10"/>
  <c r="XZ644" i="10"/>
  <c r="XY644" i="10"/>
  <c r="XX644" i="10"/>
  <c r="XW644" i="10"/>
  <c r="XV644" i="10"/>
  <c r="XU644" i="10"/>
  <c r="XT644" i="10"/>
  <c r="XS644" i="10"/>
  <c r="XR644" i="10"/>
  <c r="XQ644" i="10"/>
  <c r="XP644" i="10"/>
  <c r="XO644" i="10"/>
  <c r="XN644" i="10"/>
  <c r="XM644" i="10"/>
  <c r="XL644" i="10"/>
  <c r="XK644" i="10"/>
  <c r="XJ644" i="10"/>
  <c r="XI644" i="10"/>
  <c r="XH644" i="10"/>
  <c r="XG644" i="10"/>
  <c r="XF644" i="10"/>
  <c r="XE644" i="10"/>
  <c r="XD644" i="10"/>
  <c r="XC644" i="10"/>
  <c r="XB644" i="10"/>
  <c r="XA644" i="10"/>
  <c r="WZ644" i="10"/>
  <c r="WY644" i="10"/>
  <c r="WX644" i="10"/>
  <c r="WW644" i="10"/>
  <c r="WV644" i="10"/>
  <c r="WU644" i="10"/>
  <c r="WT644" i="10"/>
  <c r="WS644" i="10"/>
  <c r="WR644" i="10"/>
  <c r="WQ644" i="10"/>
  <c r="WP644" i="10"/>
  <c r="WO644" i="10"/>
  <c r="WN644" i="10"/>
  <c r="WM644" i="10"/>
  <c r="WL644" i="10"/>
  <c r="WK644" i="10"/>
  <c r="WJ644" i="10"/>
  <c r="WI644" i="10"/>
  <c r="WH644" i="10"/>
  <c r="WG644" i="10"/>
  <c r="WF644" i="10"/>
  <c r="WE644" i="10"/>
  <c r="WD644" i="10"/>
  <c r="WC644" i="10"/>
  <c r="WB644" i="10"/>
  <c r="WA644" i="10"/>
  <c r="VZ644" i="10"/>
  <c r="VY644" i="10"/>
  <c r="VX644" i="10"/>
  <c r="VW644" i="10"/>
  <c r="VV644" i="10"/>
  <c r="VU644" i="10"/>
  <c r="VT644" i="10"/>
  <c r="VS644" i="10"/>
  <c r="VR644" i="10"/>
  <c r="VQ644" i="10"/>
  <c r="VP644" i="10"/>
  <c r="VO644" i="10"/>
  <c r="VN644" i="10"/>
  <c r="VM644" i="10"/>
  <c r="VL644" i="10"/>
  <c r="VK644" i="10"/>
  <c r="VJ644" i="10"/>
  <c r="VI644" i="10"/>
  <c r="VH644" i="10"/>
  <c r="VG644" i="10"/>
  <c r="VF644" i="10"/>
  <c r="VE644" i="10"/>
  <c r="VD644" i="10"/>
  <c r="VC644" i="10"/>
  <c r="VB644" i="10"/>
  <c r="VA644" i="10"/>
  <c r="UZ644" i="10"/>
  <c r="UY644" i="10"/>
  <c r="UX644" i="10"/>
  <c r="UW644" i="10"/>
  <c r="UV644" i="10"/>
  <c r="UU644" i="10"/>
  <c r="UT644" i="10"/>
  <c r="US644" i="10"/>
  <c r="UR644" i="10"/>
  <c r="UQ644" i="10"/>
  <c r="UP644" i="10"/>
  <c r="UO644" i="10"/>
  <c r="UN644" i="10"/>
  <c r="UM644" i="10"/>
  <c r="UL644" i="10"/>
  <c r="UK644" i="10"/>
  <c r="UJ644" i="10"/>
  <c r="UI644" i="10"/>
  <c r="UH644" i="10"/>
  <c r="UG644" i="10"/>
  <c r="UF644" i="10"/>
  <c r="UE644" i="10"/>
  <c r="UD644" i="10"/>
  <c r="UC644" i="10"/>
  <c r="UB644" i="10"/>
  <c r="UA644" i="10"/>
  <c r="TZ644" i="10"/>
  <c r="TY644" i="10"/>
  <c r="TX644" i="10"/>
  <c r="TW644" i="10"/>
  <c r="TV644" i="10"/>
  <c r="TU644" i="10"/>
  <c r="TT644" i="10"/>
  <c r="TS644" i="10"/>
  <c r="TR644" i="10"/>
  <c r="TQ644" i="10"/>
  <c r="TP644" i="10"/>
  <c r="TO644" i="10"/>
  <c r="TN644" i="10"/>
  <c r="TM644" i="10"/>
  <c r="TL644" i="10"/>
  <c r="TK644" i="10"/>
  <c r="TJ644" i="10"/>
  <c r="TI644" i="10"/>
  <c r="TH644" i="10"/>
  <c r="TG644" i="10"/>
  <c r="TF644" i="10"/>
  <c r="TE644" i="10"/>
  <c r="TD644" i="10"/>
  <c r="TC644" i="10"/>
  <c r="TB644" i="10"/>
  <c r="TA644" i="10"/>
  <c r="SZ644" i="10"/>
  <c r="SY644" i="10"/>
  <c r="SX644" i="10"/>
  <c r="SW644" i="10"/>
  <c r="SV644" i="10"/>
  <c r="SU644" i="10"/>
  <c r="ST644" i="10"/>
  <c r="SS644" i="10"/>
  <c r="SR644" i="10"/>
  <c r="SQ644" i="10"/>
  <c r="SP644" i="10"/>
  <c r="SO644" i="10"/>
  <c r="SN644" i="10"/>
  <c r="SM644" i="10"/>
  <c r="SL644" i="10"/>
  <c r="SK644" i="10"/>
  <c r="SJ644" i="10"/>
  <c r="SI644" i="10"/>
  <c r="SH644" i="10"/>
  <c r="SG644" i="10"/>
  <c r="SF644" i="10"/>
  <c r="SE644" i="10"/>
  <c r="SD644" i="10"/>
  <c r="SC644" i="10"/>
  <c r="SB644" i="10"/>
  <c r="SA644" i="10"/>
  <c r="RZ644" i="10"/>
  <c r="RY644" i="10"/>
  <c r="RX644" i="10"/>
  <c r="RW644" i="10"/>
  <c r="RV644" i="10"/>
  <c r="RU644" i="10"/>
  <c r="RT644" i="10"/>
  <c r="RS644" i="10"/>
  <c r="RR644" i="10"/>
  <c r="RQ644" i="10"/>
  <c r="RP644" i="10"/>
  <c r="RO644" i="10"/>
  <c r="RN644" i="10"/>
  <c r="RM644" i="10"/>
  <c r="RL644" i="10"/>
  <c r="RK644" i="10"/>
  <c r="RJ644" i="10"/>
  <c r="RI644" i="10"/>
  <c r="RH644" i="10"/>
  <c r="RG644" i="10"/>
  <c r="RF644" i="10"/>
  <c r="RE644" i="10"/>
  <c r="RD644" i="10"/>
  <c r="RC644" i="10"/>
  <c r="RB644" i="10"/>
  <c r="RA644" i="10"/>
  <c r="QZ644" i="10"/>
  <c r="QY644" i="10"/>
  <c r="QX644" i="10"/>
  <c r="QW644" i="10"/>
  <c r="QV644" i="10"/>
  <c r="QU644" i="10"/>
  <c r="QT644" i="10"/>
  <c r="QS644" i="10"/>
  <c r="QR644" i="10"/>
  <c r="QQ644" i="10"/>
  <c r="QP644" i="10"/>
  <c r="QO644" i="10"/>
  <c r="QN644" i="10"/>
  <c r="QM644" i="10"/>
  <c r="QL644" i="10"/>
  <c r="QK644" i="10"/>
  <c r="QJ644" i="10"/>
  <c r="QI644" i="10"/>
  <c r="QH644" i="10"/>
  <c r="QG644" i="10"/>
  <c r="QF644" i="10"/>
  <c r="QE644" i="10"/>
  <c r="QD644" i="10"/>
  <c r="QC644" i="10"/>
  <c r="QB644" i="10"/>
  <c r="QA644" i="10"/>
  <c r="PZ644" i="10"/>
  <c r="PY644" i="10"/>
  <c r="PX644" i="10"/>
  <c r="PW644" i="10"/>
  <c r="PV644" i="10"/>
  <c r="PU644" i="10"/>
  <c r="PT644" i="10"/>
  <c r="PS644" i="10"/>
  <c r="PR644" i="10"/>
  <c r="PQ644" i="10"/>
  <c r="PP644" i="10"/>
  <c r="PO644" i="10"/>
  <c r="PN644" i="10"/>
  <c r="PM644" i="10"/>
  <c r="PL644" i="10"/>
  <c r="PK644" i="10"/>
  <c r="PJ644" i="10"/>
  <c r="PI644" i="10"/>
  <c r="PH644" i="10"/>
  <c r="PG644" i="10"/>
  <c r="PF644" i="10"/>
  <c r="PE644" i="10"/>
  <c r="PD644" i="10"/>
  <c r="PC644" i="10"/>
  <c r="PB644" i="10"/>
  <c r="PA644" i="10"/>
  <c r="OZ644" i="10"/>
  <c r="OY644" i="10"/>
  <c r="OX644" i="10"/>
  <c r="OW644" i="10"/>
  <c r="OV644" i="10"/>
  <c r="OU644" i="10"/>
  <c r="OT644" i="10"/>
  <c r="OS644" i="10"/>
  <c r="OR644" i="10"/>
  <c r="OQ644" i="10"/>
  <c r="OP644" i="10"/>
  <c r="OO644" i="10"/>
  <c r="ON644" i="10"/>
  <c r="OM644" i="10"/>
  <c r="OL644" i="10"/>
  <c r="OK644" i="10"/>
  <c r="OJ644" i="10"/>
  <c r="OI644" i="10"/>
  <c r="OH644" i="10"/>
  <c r="OG644" i="10"/>
  <c r="OF644" i="10"/>
  <c r="OE644" i="10"/>
  <c r="OD644" i="10"/>
  <c r="OC644" i="10"/>
  <c r="OB644" i="10"/>
  <c r="OA644" i="10"/>
  <c r="NZ644" i="10"/>
  <c r="NY644" i="10"/>
  <c r="NX644" i="10"/>
  <c r="NW644" i="10"/>
  <c r="NV644" i="10"/>
  <c r="NU644" i="10"/>
  <c r="NT644" i="10"/>
  <c r="NS644" i="10"/>
  <c r="NR644" i="10"/>
  <c r="NQ644" i="10"/>
  <c r="NP644" i="10"/>
  <c r="NO644" i="10"/>
  <c r="NN644" i="10"/>
  <c r="NM644" i="10"/>
  <c r="NL644" i="10"/>
  <c r="NK644" i="10"/>
  <c r="NJ644" i="10"/>
  <c r="NI644" i="10"/>
  <c r="NH644" i="10"/>
  <c r="NG644" i="10"/>
  <c r="NF644" i="10"/>
  <c r="NE644" i="10"/>
  <c r="ND644" i="10"/>
  <c r="NC644" i="10"/>
  <c r="NB644" i="10"/>
  <c r="NA644" i="10"/>
  <c r="MZ644" i="10"/>
  <c r="MY644" i="10"/>
  <c r="MX644" i="10"/>
  <c r="MW644" i="10"/>
  <c r="MV644" i="10"/>
  <c r="MU644" i="10"/>
  <c r="MT644" i="10"/>
  <c r="MS644" i="10"/>
  <c r="MR644" i="10"/>
  <c r="MQ644" i="10"/>
  <c r="MP644" i="10"/>
  <c r="MO644" i="10"/>
  <c r="MN644" i="10"/>
  <c r="MM644" i="10"/>
  <c r="ML644" i="10"/>
  <c r="MK644" i="10"/>
  <c r="MJ644" i="10"/>
  <c r="MI644" i="10"/>
  <c r="MH644" i="10"/>
  <c r="MG644" i="10"/>
  <c r="MF644" i="10"/>
  <c r="ME644" i="10"/>
  <c r="MD644" i="10"/>
  <c r="MC644" i="10"/>
  <c r="MB644" i="10"/>
  <c r="MA644" i="10"/>
  <c r="LZ644" i="10"/>
  <c r="LY644" i="10"/>
  <c r="LX644" i="10"/>
  <c r="LW644" i="10"/>
  <c r="LV644" i="10"/>
  <c r="LU644" i="10"/>
  <c r="LT644" i="10"/>
  <c r="LS644" i="10"/>
  <c r="LR644" i="10"/>
  <c r="LQ644" i="10"/>
  <c r="LP644" i="10"/>
  <c r="LO644" i="10"/>
  <c r="LN644" i="10"/>
  <c r="LM644" i="10"/>
  <c r="LL644" i="10"/>
  <c r="LK644" i="10"/>
  <c r="LJ644" i="10"/>
  <c r="LI644" i="10"/>
  <c r="LH644" i="10"/>
  <c r="LG644" i="10"/>
  <c r="LF644" i="10"/>
  <c r="LE644" i="10"/>
  <c r="LD644" i="10"/>
  <c r="LC644" i="10"/>
  <c r="LB644" i="10"/>
  <c r="LA644" i="10"/>
  <c r="KZ644" i="10"/>
  <c r="KY644" i="10"/>
  <c r="KX644" i="10"/>
  <c r="KW644" i="10"/>
  <c r="KV644" i="10"/>
  <c r="KU644" i="10"/>
  <c r="KT644" i="10"/>
  <c r="KS644" i="10"/>
  <c r="KR644" i="10"/>
  <c r="KQ644" i="10"/>
  <c r="KP644" i="10"/>
  <c r="KO644" i="10"/>
  <c r="KN644" i="10"/>
  <c r="KM644" i="10"/>
  <c r="KL644" i="10"/>
  <c r="KK644" i="10"/>
  <c r="KJ644" i="10"/>
  <c r="KI644" i="10"/>
  <c r="KH644" i="10"/>
  <c r="KG644" i="10"/>
  <c r="KF644" i="10"/>
  <c r="KE644" i="10"/>
  <c r="KD644" i="10"/>
  <c r="KC644" i="10"/>
  <c r="KB644" i="10"/>
  <c r="KA644" i="10"/>
  <c r="JZ644" i="10"/>
  <c r="JY644" i="10"/>
  <c r="JX644" i="10"/>
  <c r="JW644" i="10"/>
  <c r="JV644" i="10"/>
  <c r="JU644" i="10"/>
  <c r="JT644" i="10"/>
  <c r="JS644" i="10"/>
  <c r="JR644" i="10"/>
  <c r="JQ644" i="10"/>
  <c r="JP644" i="10"/>
  <c r="JO644" i="10"/>
  <c r="JN644" i="10"/>
  <c r="JM644" i="10"/>
  <c r="JL644" i="10"/>
  <c r="JK644" i="10"/>
  <c r="JJ644" i="10"/>
  <c r="JI644" i="10"/>
  <c r="JH644" i="10"/>
  <c r="JG644" i="10"/>
  <c r="JF644" i="10"/>
  <c r="JE644" i="10"/>
  <c r="JD644" i="10"/>
  <c r="JC644" i="10"/>
  <c r="JB644" i="10"/>
  <c r="JA644" i="10"/>
  <c r="IZ644" i="10"/>
  <c r="IY644" i="10"/>
  <c r="IX644" i="10"/>
  <c r="IW644" i="10"/>
  <c r="IV644" i="10"/>
  <c r="IU644" i="10"/>
  <c r="IT644" i="10"/>
  <c r="IS644" i="10"/>
  <c r="IR644" i="10"/>
  <c r="IQ644" i="10"/>
  <c r="IP644" i="10"/>
  <c r="IO644" i="10"/>
  <c r="IN644" i="10"/>
  <c r="IM644" i="10"/>
  <c r="IL644" i="10"/>
  <c r="IK644" i="10"/>
  <c r="IJ644" i="10"/>
  <c r="II644" i="10"/>
  <c r="IH644" i="10"/>
  <c r="IG644" i="10"/>
  <c r="IF644" i="10"/>
  <c r="IE644" i="10"/>
  <c r="ID644" i="10"/>
  <c r="IC644" i="10"/>
  <c r="IB644" i="10"/>
  <c r="IA644" i="10"/>
  <c r="HZ644" i="10"/>
  <c r="HY644" i="10"/>
  <c r="HX644" i="10"/>
  <c r="HW644" i="10"/>
  <c r="HV644" i="10"/>
  <c r="HU644" i="10"/>
  <c r="HT644" i="10"/>
  <c r="HS644" i="10"/>
  <c r="HR644" i="10"/>
  <c r="HQ644" i="10"/>
  <c r="HP644" i="10"/>
  <c r="HO644" i="10"/>
  <c r="HN644" i="10"/>
  <c r="HM644" i="10"/>
  <c r="HL644" i="10"/>
  <c r="HK644" i="10"/>
  <c r="HJ644" i="10"/>
  <c r="HI644" i="10"/>
  <c r="HH644" i="10"/>
  <c r="HG644" i="10"/>
  <c r="HF644" i="10"/>
  <c r="HE644" i="10"/>
  <c r="HD644" i="10"/>
  <c r="HC644" i="10"/>
  <c r="HB644" i="10"/>
  <c r="HA644" i="10"/>
  <c r="GZ644" i="10"/>
  <c r="GY644" i="10"/>
  <c r="GX644" i="10"/>
  <c r="GW644" i="10"/>
  <c r="GV644" i="10"/>
  <c r="GU644" i="10"/>
  <c r="GT644" i="10"/>
  <c r="GS644" i="10"/>
  <c r="GR644" i="10"/>
  <c r="GQ644" i="10"/>
  <c r="GP644" i="10"/>
  <c r="GO644" i="10"/>
  <c r="GN644" i="10"/>
  <c r="GM644" i="10"/>
  <c r="GL644" i="10"/>
  <c r="GK644" i="10"/>
  <c r="GJ644" i="10"/>
  <c r="GI644" i="10"/>
  <c r="GH644" i="10"/>
  <c r="GG644" i="10"/>
  <c r="GF644" i="10"/>
  <c r="GE644" i="10"/>
  <c r="GD644" i="10"/>
  <c r="GC644" i="10"/>
  <c r="GB644" i="10"/>
  <c r="GA644" i="10"/>
  <c r="FZ644" i="10"/>
  <c r="FY644" i="10"/>
  <c r="FX644" i="10"/>
  <c r="FW644" i="10"/>
  <c r="FV644" i="10"/>
  <c r="FU644" i="10"/>
  <c r="FT644" i="10"/>
  <c r="FS644" i="10"/>
  <c r="FR644" i="10"/>
  <c r="FQ644" i="10"/>
  <c r="FP644" i="10"/>
  <c r="FO644" i="10"/>
  <c r="FN644" i="10"/>
  <c r="FM644" i="10"/>
  <c r="FL644" i="10"/>
  <c r="FK644" i="10"/>
  <c r="FJ644" i="10"/>
  <c r="FI644" i="10"/>
  <c r="FH644" i="10"/>
  <c r="FG644" i="10"/>
  <c r="FF644" i="10"/>
  <c r="FE644" i="10"/>
  <c r="FD644" i="10"/>
  <c r="FC644" i="10"/>
  <c r="FB644" i="10"/>
  <c r="FA644" i="10"/>
  <c r="EZ644" i="10"/>
  <c r="EY644" i="10"/>
  <c r="EX644" i="10"/>
  <c r="EW644" i="10"/>
  <c r="EV644" i="10"/>
  <c r="EU644" i="10"/>
  <c r="ET644" i="10"/>
  <c r="ES644" i="10"/>
  <c r="ER644" i="10"/>
  <c r="EQ644" i="10"/>
  <c r="EP644" i="10"/>
  <c r="EO644" i="10"/>
  <c r="EN644" i="10"/>
  <c r="EM644" i="10"/>
  <c r="EL644" i="10"/>
  <c r="EK644" i="10"/>
  <c r="EJ644" i="10"/>
  <c r="EI644" i="10"/>
  <c r="EH644" i="10"/>
  <c r="EG644" i="10"/>
  <c r="EF644" i="10"/>
  <c r="EE644" i="10"/>
  <c r="ED644" i="10"/>
  <c r="EC644" i="10"/>
  <c r="EB644" i="10"/>
  <c r="EA644" i="10"/>
  <c r="DZ644" i="10"/>
  <c r="DY644" i="10"/>
  <c r="DX644" i="10"/>
  <c r="DW644" i="10"/>
  <c r="DV644" i="10"/>
  <c r="DU644" i="10"/>
  <c r="DT644" i="10"/>
  <c r="DS644" i="10"/>
  <c r="DR644" i="10"/>
  <c r="DQ644" i="10"/>
  <c r="DP644" i="10"/>
  <c r="DO644" i="10"/>
  <c r="DN644" i="10"/>
  <c r="DM644" i="10"/>
  <c r="DL644" i="10"/>
  <c r="DK644" i="10"/>
  <c r="DJ644" i="10"/>
  <c r="DI644" i="10"/>
  <c r="DH644" i="10"/>
  <c r="DG644" i="10"/>
  <c r="DF644" i="10"/>
  <c r="DE644" i="10"/>
  <c r="DD644" i="10"/>
  <c r="DC644" i="10"/>
  <c r="DB644" i="10"/>
  <c r="DA644" i="10"/>
  <c r="CZ644" i="10"/>
  <c r="CY644" i="10"/>
  <c r="CX644" i="10"/>
  <c r="CW644" i="10"/>
  <c r="CV644" i="10"/>
  <c r="CU644" i="10"/>
  <c r="CT644" i="10"/>
  <c r="CS644" i="10"/>
  <c r="CR644" i="10"/>
  <c r="CQ644" i="10"/>
  <c r="CP644" i="10"/>
  <c r="CO644" i="10"/>
  <c r="CN644" i="10"/>
  <c r="CM644" i="10"/>
  <c r="CL644" i="10"/>
  <c r="CK644" i="10"/>
  <c r="CJ644" i="10"/>
  <c r="CI644" i="10"/>
  <c r="CH644" i="10"/>
  <c r="CG644" i="10"/>
  <c r="CF644" i="10"/>
  <c r="CE644" i="10"/>
  <c r="CD644" i="10"/>
  <c r="CC644" i="10"/>
  <c r="CB644" i="10"/>
  <c r="CA644" i="10"/>
  <c r="BZ644" i="10"/>
  <c r="BY644" i="10"/>
  <c r="BX644" i="10"/>
  <c r="BW644" i="10"/>
  <c r="BV644" i="10"/>
  <c r="BU644" i="10"/>
  <c r="BT644" i="10"/>
  <c r="BS644" i="10"/>
  <c r="BR644" i="10"/>
  <c r="BQ644" i="10"/>
  <c r="BP644" i="10"/>
  <c r="BO644" i="10"/>
  <c r="BN644" i="10"/>
  <c r="BM644" i="10"/>
  <c r="BL644" i="10"/>
  <c r="BK644" i="10"/>
  <c r="BJ644" i="10"/>
  <c r="BI644" i="10"/>
  <c r="BH644" i="10"/>
  <c r="BG644" i="10"/>
  <c r="BF644" i="10"/>
  <c r="BE644" i="10"/>
  <c r="BD644" i="10"/>
  <c r="BC644" i="10"/>
  <c r="BB644" i="10"/>
  <c r="BA644" i="10"/>
  <c r="AZ644" i="10"/>
  <c r="AY644" i="10"/>
  <c r="AX644" i="10"/>
  <c r="AW644" i="10"/>
  <c r="AV644" i="10"/>
  <c r="AU644" i="10"/>
  <c r="AT644" i="10"/>
  <c r="AS644" i="10"/>
  <c r="AR644" i="10"/>
  <c r="AQ644" i="10"/>
  <c r="AP644" i="10"/>
  <c r="AO644" i="10"/>
  <c r="AN644" i="10"/>
  <c r="AM644" i="10"/>
  <c r="AL644" i="10"/>
  <c r="AK644" i="10"/>
  <c r="AJ644" i="10"/>
  <c r="AI644" i="10"/>
  <c r="AH644" i="10"/>
  <c r="AG644" i="10"/>
  <c r="AF644" i="10"/>
  <c r="AE644" i="10"/>
  <c r="AD644" i="10"/>
  <c r="AC644" i="10"/>
  <c r="AB644" i="10"/>
  <c r="AA644" i="10"/>
  <c r="Z644" i="10"/>
  <c r="Y644" i="10"/>
  <c r="X644" i="10"/>
  <c r="W644" i="10"/>
  <c r="V644" i="10"/>
  <c r="U644" i="10"/>
  <c r="T644" i="10"/>
  <c r="S644" i="10"/>
  <c r="R644" i="10"/>
  <c r="Q644" i="10"/>
  <c r="P644" i="10"/>
  <c r="O644" i="10"/>
  <c r="ALZ643" i="10"/>
  <c r="ALY643" i="10"/>
  <c r="ALX643" i="10"/>
  <c r="ALW643" i="10"/>
  <c r="ALV643" i="10"/>
  <c r="ALU643" i="10"/>
  <c r="ALT643" i="10"/>
  <c r="ALS643" i="10"/>
  <c r="ALR643" i="10"/>
  <c r="ALQ643" i="10"/>
  <c r="ALP643" i="10"/>
  <c r="ALO643" i="10"/>
  <c r="ALN643" i="10"/>
  <c r="ALM643" i="10"/>
  <c r="ALL643" i="10"/>
  <c r="ALK643" i="10"/>
  <c r="ALJ643" i="10"/>
  <c r="ALI643" i="10"/>
  <c r="ALH643" i="10"/>
  <c r="ALG643" i="10"/>
  <c r="ALF643" i="10"/>
  <c r="ALE643" i="10"/>
  <c r="ALD643" i="10"/>
  <c r="ALC643" i="10"/>
  <c r="ALB643" i="10"/>
  <c r="ALA643" i="10"/>
  <c r="AKZ643" i="10"/>
  <c r="AKY643" i="10"/>
  <c r="AKX643" i="10"/>
  <c r="AKW643" i="10"/>
  <c r="AKV643" i="10"/>
  <c r="AKU643" i="10"/>
  <c r="AKT643" i="10"/>
  <c r="AKS643" i="10"/>
  <c r="AKR643" i="10"/>
  <c r="AKQ643" i="10"/>
  <c r="AKP643" i="10"/>
  <c r="AKO643" i="10"/>
  <c r="AKN643" i="10"/>
  <c r="AKM643" i="10"/>
  <c r="AKL643" i="10"/>
  <c r="AKK643" i="10"/>
  <c r="AKJ643" i="10"/>
  <c r="AKI643" i="10"/>
  <c r="AKH643" i="10"/>
  <c r="AKG643" i="10"/>
  <c r="AKF643" i="10"/>
  <c r="AKE643" i="10"/>
  <c r="AKD643" i="10"/>
  <c r="AKC643" i="10"/>
  <c r="AKB643" i="10"/>
  <c r="AKA643" i="10"/>
  <c r="AJZ643" i="10"/>
  <c r="AJY643" i="10"/>
  <c r="AJX643" i="10"/>
  <c r="AJW643" i="10"/>
  <c r="AJV643" i="10"/>
  <c r="AJU643" i="10"/>
  <c r="AJT643" i="10"/>
  <c r="AJS643" i="10"/>
  <c r="AJR643" i="10"/>
  <c r="AJQ643" i="10"/>
  <c r="AJP643" i="10"/>
  <c r="AJO643" i="10"/>
  <c r="AJN643" i="10"/>
  <c r="AJM643" i="10"/>
  <c r="AJL643" i="10"/>
  <c r="AJK643" i="10"/>
  <c r="AJJ643" i="10"/>
  <c r="AJI643" i="10"/>
  <c r="AJH643" i="10"/>
  <c r="AJG643" i="10"/>
  <c r="AJF643" i="10"/>
  <c r="AJE643" i="10"/>
  <c r="AJD643" i="10"/>
  <c r="AJC643" i="10"/>
  <c r="AJB643" i="10"/>
  <c r="AJA643" i="10"/>
  <c r="AIZ643" i="10"/>
  <c r="AIY643" i="10"/>
  <c r="AIX643" i="10"/>
  <c r="AIW643" i="10"/>
  <c r="AIV643" i="10"/>
  <c r="AIU643" i="10"/>
  <c r="AIT643" i="10"/>
  <c r="AIS643" i="10"/>
  <c r="AIR643" i="10"/>
  <c r="AIQ643" i="10"/>
  <c r="AIP643" i="10"/>
  <c r="AIO643" i="10"/>
  <c r="AIN643" i="10"/>
  <c r="AIM643" i="10"/>
  <c r="AIL643" i="10"/>
  <c r="AIK643" i="10"/>
  <c r="AIJ643" i="10"/>
  <c r="AII643" i="10"/>
  <c r="AIH643" i="10"/>
  <c r="AIG643" i="10"/>
  <c r="AIF643" i="10"/>
  <c r="AIE643" i="10"/>
  <c r="AID643" i="10"/>
  <c r="AIC643" i="10"/>
  <c r="AIB643" i="10"/>
  <c r="AIA643" i="10"/>
  <c r="AHZ643" i="10"/>
  <c r="AHY643" i="10"/>
  <c r="AHX643" i="10"/>
  <c r="AHW643" i="10"/>
  <c r="AHV643" i="10"/>
  <c r="AHU643" i="10"/>
  <c r="AHT643" i="10"/>
  <c r="AHS643" i="10"/>
  <c r="AHR643" i="10"/>
  <c r="AHQ643" i="10"/>
  <c r="AHP643" i="10"/>
  <c r="AHO643" i="10"/>
  <c r="AHN643" i="10"/>
  <c r="AHM643" i="10"/>
  <c r="AHL643" i="10"/>
  <c r="AHK643" i="10"/>
  <c r="AHJ643" i="10"/>
  <c r="AHI643" i="10"/>
  <c r="AHH643" i="10"/>
  <c r="AHG643" i="10"/>
  <c r="AHF643" i="10"/>
  <c r="AHE643" i="10"/>
  <c r="AHD643" i="10"/>
  <c r="AHC643" i="10"/>
  <c r="AHB643" i="10"/>
  <c r="AHA643" i="10"/>
  <c r="AGZ643" i="10"/>
  <c r="AGY643" i="10"/>
  <c r="AGX643" i="10"/>
  <c r="AGW643" i="10"/>
  <c r="AGV643" i="10"/>
  <c r="AGU643" i="10"/>
  <c r="AGT643" i="10"/>
  <c r="AGS643" i="10"/>
  <c r="AGR643" i="10"/>
  <c r="AGQ643" i="10"/>
  <c r="AGP643" i="10"/>
  <c r="AGO643" i="10"/>
  <c r="AGN643" i="10"/>
  <c r="AGM643" i="10"/>
  <c r="AGL643" i="10"/>
  <c r="AGK643" i="10"/>
  <c r="AGJ643" i="10"/>
  <c r="AGI643" i="10"/>
  <c r="AGH643" i="10"/>
  <c r="AGG643" i="10"/>
  <c r="AGF643" i="10"/>
  <c r="AGE643" i="10"/>
  <c r="AGD643" i="10"/>
  <c r="AGC643" i="10"/>
  <c r="AGB643" i="10"/>
  <c r="AGA643" i="10"/>
  <c r="AFZ643" i="10"/>
  <c r="AFY643" i="10"/>
  <c r="AFX643" i="10"/>
  <c r="AFW643" i="10"/>
  <c r="AFV643" i="10"/>
  <c r="AFU643" i="10"/>
  <c r="AFT643" i="10"/>
  <c r="AFS643" i="10"/>
  <c r="AFR643" i="10"/>
  <c r="AFQ643" i="10"/>
  <c r="AFP643" i="10"/>
  <c r="AFO643" i="10"/>
  <c r="AFN643" i="10"/>
  <c r="AFM643" i="10"/>
  <c r="AFL643" i="10"/>
  <c r="AFK643" i="10"/>
  <c r="AFJ643" i="10"/>
  <c r="AFI643" i="10"/>
  <c r="AFH643" i="10"/>
  <c r="AFG643" i="10"/>
  <c r="AFF643" i="10"/>
  <c r="AFE643" i="10"/>
  <c r="AFD643" i="10"/>
  <c r="AFC643" i="10"/>
  <c r="AFB643" i="10"/>
  <c r="AFA643" i="10"/>
  <c r="AEZ643" i="10"/>
  <c r="AEY643" i="10"/>
  <c r="AEX643" i="10"/>
  <c r="AEW643" i="10"/>
  <c r="AEV643" i="10"/>
  <c r="AEU643" i="10"/>
  <c r="AET643" i="10"/>
  <c r="AES643" i="10"/>
  <c r="AER643" i="10"/>
  <c r="AEQ643" i="10"/>
  <c r="AEP643" i="10"/>
  <c r="AEO643" i="10"/>
  <c r="AEN643" i="10"/>
  <c r="AEM643" i="10"/>
  <c r="AEL643" i="10"/>
  <c r="AEK643" i="10"/>
  <c r="AEJ643" i="10"/>
  <c r="AEI643" i="10"/>
  <c r="AEH643" i="10"/>
  <c r="AEG643" i="10"/>
  <c r="AEF643" i="10"/>
  <c r="AEE643" i="10"/>
  <c r="AED643" i="10"/>
  <c r="AEC643" i="10"/>
  <c r="AEB643" i="10"/>
  <c r="AEA643" i="10"/>
  <c r="ADZ643" i="10"/>
  <c r="ADY643" i="10"/>
  <c r="ADX643" i="10"/>
  <c r="ADW643" i="10"/>
  <c r="ADV643" i="10"/>
  <c r="ADU643" i="10"/>
  <c r="ADT643" i="10"/>
  <c r="ADS643" i="10"/>
  <c r="ADR643" i="10"/>
  <c r="ADQ643" i="10"/>
  <c r="ADP643" i="10"/>
  <c r="ADO643" i="10"/>
  <c r="ADN643" i="10"/>
  <c r="ADM643" i="10"/>
  <c r="ADL643" i="10"/>
  <c r="ADK643" i="10"/>
  <c r="ADJ643" i="10"/>
  <c r="ADI643" i="10"/>
  <c r="ADH643" i="10"/>
  <c r="ADG643" i="10"/>
  <c r="ADF643" i="10"/>
  <c r="ADE643" i="10"/>
  <c r="ADD643" i="10"/>
  <c r="ADC643" i="10"/>
  <c r="ADB643" i="10"/>
  <c r="ADA643" i="10"/>
  <c r="ACZ643" i="10"/>
  <c r="ACY643" i="10"/>
  <c r="ACX643" i="10"/>
  <c r="ACW643" i="10"/>
  <c r="ACV643" i="10"/>
  <c r="ACU643" i="10"/>
  <c r="ACT643" i="10"/>
  <c r="ACS643" i="10"/>
  <c r="ACR643" i="10"/>
  <c r="ACQ643" i="10"/>
  <c r="ACP643" i="10"/>
  <c r="ACO643" i="10"/>
  <c r="ACN643" i="10"/>
  <c r="ACM643" i="10"/>
  <c r="ACL643" i="10"/>
  <c r="ACK643" i="10"/>
  <c r="ACJ643" i="10"/>
  <c r="ACI643" i="10"/>
  <c r="ACH643" i="10"/>
  <c r="ACG643" i="10"/>
  <c r="ACF643" i="10"/>
  <c r="ACE643" i="10"/>
  <c r="ACD643" i="10"/>
  <c r="ACC643" i="10"/>
  <c r="ACB643" i="10"/>
  <c r="ACA643" i="10"/>
  <c r="ABZ643" i="10"/>
  <c r="ABY643" i="10"/>
  <c r="ABX643" i="10"/>
  <c r="ABW643" i="10"/>
  <c r="ABV643" i="10"/>
  <c r="ABU643" i="10"/>
  <c r="ABT643" i="10"/>
  <c r="ABS643" i="10"/>
  <c r="ABR643" i="10"/>
  <c r="ABQ643" i="10"/>
  <c r="ABP643" i="10"/>
  <c r="ABO643" i="10"/>
  <c r="ABN643" i="10"/>
  <c r="ABM643" i="10"/>
  <c r="ABL643" i="10"/>
  <c r="ABK643" i="10"/>
  <c r="ABJ643" i="10"/>
  <c r="ABI643" i="10"/>
  <c r="ABH643" i="10"/>
  <c r="ABG643" i="10"/>
  <c r="ABF643" i="10"/>
  <c r="ABE643" i="10"/>
  <c r="ABD643" i="10"/>
  <c r="ABC643" i="10"/>
  <c r="ABB643" i="10"/>
  <c r="ABA643" i="10"/>
  <c r="AAZ643" i="10"/>
  <c r="AAY643" i="10"/>
  <c r="AAX643" i="10"/>
  <c r="AAW643" i="10"/>
  <c r="AAV643" i="10"/>
  <c r="AAU643" i="10"/>
  <c r="AAT643" i="10"/>
  <c r="AAS643" i="10"/>
  <c r="AAR643" i="10"/>
  <c r="AAQ643" i="10"/>
  <c r="AAP643" i="10"/>
  <c r="AAO643" i="10"/>
  <c r="AAN643" i="10"/>
  <c r="AAM643" i="10"/>
  <c r="AAL643" i="10"/>
  <c r="AAK643" i="10"/>
  <c r="AAJ643" i="10"/>
  <c r="AAI643" i="10"/>
  <c r="AAH643" i="10"/>
  <c r="AAG643" i="10"/>
  <c r="AAF643" i="10"/>
  <c r="AAE643" i="10"/>
  <c r="AAD643" i="10"/>
  <c r="AAC643" i="10"/>
  <c r="AAB643" i="10"/>
  <c r="AAA643" i="10"/>
  <c r="ZZ643" i="10"/>
  <c r="ZY643" i="10"/>
  <c r="ZX643" i="10"/>
  <c r="ZW643" i="10"/>
  <c r="ZV643" i="10"/>
  <c r="ZU643" i="10"/>
  <c r="ZT643" i="10"/>
  <c r="ZS643" i="10"/>
  <c r="ZR643" i="10"/>
  <c r="ZQ643" i="10"/>
  <c r="ZP643" i="10"/>
  <c r="ZO643" i="10"/>
  <c r="ZN643" i="10"/>
  <c r="ZM643" i="10"/>
  <c r="ZL643" i="10"/>
  <c r="ZK643" i="10"/>
  <c r="ZJ643" i="10"/>
  <c r="ZI643" i="10"/>
  <c r="ZH643" i="10"/>
  <c r="ZG643" i="10"/>
  <c r="ZF643" i="10"/>
  <c r="ZE643" i="10"/>
  <c r="ZD643" i="10"/>
  <c r="ZC643" i="10"/>
  <c r="ZB643" i="10"/>
  <c r="ZA643" i="10"/>
  <c r="YZ643" i="10"/>
  <c r="YY643" i="10"/>
  <c r="YX643" i="10"/>
  <c r="YW643" i="10"/>
  <c r="YV643" i="10"/>
  <c r="YU643" i="10"/>
  <c r="YT643" i="10"/>
  <c r="YS643" i="10"/>
  <c r="YR643" i="10"/>
  <c r="YQ643" i="10"/>
  <c r="YP643" i="10"/>
  <c r="YO643" i="10"/>
  <c r="YN643" i="10"/>
  <c r="YM643" i="10"/>
  <c r="YL643" i="10"/>
  <c r="YK643" i="10"/>
  <c r="YJ643" i="10"/>
  <c r="YI643" i="10"/>
  <c r="YH643" i="10"/>
  <c r="YG643" i="10"/>
  <c r="YF643" i="10"/>
  <c r="YE643" i="10"/>
  <c r="YD643" i="10"/>
  <c r="YC643" i="10"/>
  <c r="YB643" i="10"/>
  <c r="YA643" i="10"/>
  <c r="XZ643" i="10"/>
  <c r="XY643" i="10"/>
  <c r="XX643" i="10"/>
  <c r="XW643" i="10"/>
  <c r="XV643" i="10"/>
  <c r="XU643" i="10"/>
  <c r="XT643" i="10"/>
  <c r="XS643" i="10"/>
  <c r="XR643" i="10"/>
  <c r="XQ643" i="10"/>
  <c r="XP643" i="10"/>
  <c r="XO643" i="10"/>
  <c r="XN643" i="10"/>
  <c r="XM643" i="10"/>
  <c r="XL643" i="10"/>
  <c r="XK643" i="10"/>
  <c r="XJ643" i="10"/>
  <c r="XI643" i="10"/>
  <c r="XH643" i="10"/>
  <c r="XG643" i="10"/>
  <c r="XF643" i="10"/>
  <c r="XE643" i="10"/>
  <c r="XD643" i="10"/>
  <c r="XC643" i="10"/>
  <c r="XB643" i="10"/>
  <c r="XA643" i="10"/>
  <c r="WZ643" i="10"/>
  <c r="WY643" i="10"/>
  <c r="WX643" i="10"/>
  <c r="WW643" i="10"/>
  <c r="WV643" i="10"/>
  <c r="WU643" i="10"/>
  <c r="WT643" i="10"/>
  <c r="WS643" i="10"/>
  <c r="WR643" i="10"/>
  <c r="WQ643" i="10"/>
  <c r="WP643" i="10"/>
  <c r="WO643" i="10"/>
  <c r="WN643" i="10"/>
  <c r="WM643" i="10"/>
  <c r="WL643" i="10"/>
  <c r="WK643" i="10"/>
  <c r="WJ643" i="10"/>
  <c r="WI643" i="10"/>
  <c r="WH643" i="10"/>
  <c r="WG643" i="10"/>
  <c r="WF643" i="10"/>
  <c r="WE643" i="10"/>
  <c r="WD643" i="10"/>
  <c r="WC643" i="10"/>
  <c r="WB643" i="10"/>
  <c r="WA643" i="10"/>
  <c r="VZ643" i="10"/>
  <c r="VY643" i="10"/>
  <c r="VX643" i="10"/>
  <c r="VW643" i="10"/>
  <c r="VV643" i="10"/>
  <c r="VU643" i="10"/>
  <c r="VT643" i="10"/>
  <c r="VS643" i="10"/>
  <c r="VR643" i="10"/>
  <c r="VQ643" i="10"/>
  <c r="VP643" i="10"/>
  <c r="VO643" i="10"/>
  <c r="VN643" i="10"/>
  <c r="VM643" i="10"/>
  <c r="VL643" i="10"/>
  <c r="VK643" i="10"/>
  <c r="VJ643" i="10"/>
  <c r="VI643" i="10"/>
  <c r="VH643" i="10"/>
  <c r="VG643" i="10"/>
  <c r="VF643" i="10"/>
  <c r="VE643" i="10"/>
  <c r="VD643" i="10"/>
  <c r="VC643" i="10"/>
  <c r="VB643" i="10"/>
  <c r="VA643" i="10"/>
  <c r="UZ643" i="10"/>
  <c r="UY643" i="10"/>
  <c r="UX643" i="10"/>
  <c r="UW643" i="10"/>
  <c r="UV643" i="10"/>
  <c r="UU643" i="10"/>
  <c r="UT643" i="10"/>
  <c r="US643" i="10"/>
  <c r="UR643" i="10"/>
  <c r="UQ643" i="10"/>
  <c r="UP643" i="10"/>
  <c r="UO643" i="10"/>
  <c r="UN643" i="10"/>
  <c r="UM643" i="10"/>
  <c r="UL643" i="10"/>
  <c r="UK643" i="10"/>
  <c r="UJ643" i="10"/>
  <c r="UI643" i="10"/>
  <c r="UH643" i="10"/>
  <c r="UG643" i="10"/>
  <c r="UF643" i="10"/>
  <c r="UE643" i="10"/>
  <c r="UD643" i="10"/>
  <c r="UC643" i="10"/>
  <c r="UB643" i="10"/>
  <c r="UA643" i="10"/>
  <c r="TZ643" i="10"/>
  <c r="TY643" i="10"/>
  <c r="TX643" i="10"/>
  <c r="TW643" i="10"/>
  <c r="TV643" i="10"/>
  <c r="TU643" i="10"/>
  <c r="TT643" i="10"/>
  <c r="TS643" i="10"/>
  <c r="TR643" i="10"/>
  <c r="TQ643" i="10"/>
  <c r="TP643" i="10"/>
  <c r="TO643" i="10"/>
  <c r="TN643" i="10"/>
  <c r="TM643" i="10"/>
  <c r="TL643" i="10"/>
  <c r="TK643" i="10"/>
  <c r="TJ643" i="10"/>
  <c r="TI643" i="10"/>
  <c r="TH643" i="10"/>
  <c r="TG643" i="10"/>
  <c r="TF643" i="10"/>
  <c r="TE643" i="10"/>
  <c r="TD643" i="10"/>
  <c r="TC643" i="10"/>
  <c r="TB643" i="10"/>
  <c r="TA643" i="10"/>
  <c r="SZ643" i="10"/>
  <c r="SY643" i="10"/>
  <c r="SX643" i="10"/>
  <c r="SW643" i="10"/>
  <c r="SV643" i="10"/>
  <c r="SU643" i="10"/>
  <c r="ST643" i="10"/>
  <c r="SS643" i="10"/>
  <c r="SR643" i="10"/>
  <c r="SQ643" i="10"/>
  <c r="SP643" i="10"/>
  <c r="SO643" i="10"/>
  <c r="SN643" i="10"/>
  <c r="SM643" i="10"/>
  <c r="SL643" i="10"/>
  <c r="SK643" i="10"/>
  <c r="SJ643" i="10"/>
  <c r="SI643" i="10"/>
  <c r="SH643" i="10"/>
  <c r="SG643" i="10"/>
  <c r="SF643" i="10"/>
  <c r="SE643" i="10"/>
  <c r="SD643" i="10"/>
  <c r="SC643" i="10"/>
  <c r="SB643" i="10"/>
  <c r="SA643" i="10"/>
  <c r="RZ643" i="10"/>
  <c r="RY643" i="10"/>
  <c r="RX643" i="10"/>
  <c r="RW643" i="10"/>
  <c r="RV643" i="10"/>
  <c r="RU643" i="10"/>
  <c r="RT643" i="10"/>
  <c r="RS643" i="10"/>
  <c r="RR643" i="10"/>
  <c r="RQ643" i="10"/>
  <c r="RP643" i="10"/>
  <c r="RO643" i="10"/>
  <c r="RN643" i="10"/>
  <c r="RM643" i="10"/>
  <c r="RL643" i="10"/>
  <c r="RK643" i="10"/>
  <c r="RJ643" i="10"/>
  <c r="RI643" i="10"/>
  <c r="RH643" i="10"/>
  <c r="RG643" i="10"/>
  <c r="RF643" i="10"/>
  <c r="RE643" i="10"/>
  <c r="RD643" i="10"/>
  <c r="RC643" i="10"/>
  <c r="RB643" i="10"/>
  <c r="RA643" i="10"/>
  <c r="QZ643" i="10"/>
  <c r="QY643" i="10"/>
  <c r="QX643" i="10"/>
  <c r="QW643" i="10"/>
  <c r="QV643" i="10"/>
  <c r="QU643" i="10"/>
  <c r="QT643" i="10"/>
  <c r="QS643" i="10"/>
  <c r="QR643" i="10"/>
  <c r="QQ643" i="10"/>
  <c r="QP643" i="10"/>
  <c r="QO643" i="10"/>
  <c r="QN643" i="10"/>
  <c r="QM643" i="10"/>
  <c r="QL643" i="10"/>
  <c r="QK643" i="10"/>
  <c r="QJ643" i="10"/>
  <c r="QI643" i="10"/>
  <c r="QH643" i="10"/>
  <c r="QG643" i="10"/>
  <c r="QF643" i="10"/>
  <c r="QE643" i="10"/>
  <c r="QD643" i="10"/>
  <c r="QC643" i="10"/>
  <c r="QB643" i="10"/>
  <c r="QA643" i="10"/>
  <c r="PZ643" i="10"/>
  <c r="PY643" i="10"/>
  <c r="PX643" i="10"/>
  <c r="PW643" i="10"/>
  <c r="PV643" i="10"/>
  <c r="PU643" i="10"/>
  <c r="PT643" i="10"/>
  <c r="PS643" i="10"/>
  <c r="PR643" i="10"/>
  <c r="PQ643" i="10"/>
  <c r="PP643" i="10"/>
  <c r="PO643" i="10"/>
  <c r="PN643" i="10"/>
  <c r="PM643" i="10"/>
  <c r="PL643" i="10"/>
  <c r="PK643" i="10"/>
  <c r="PJ643" i="10"/>
  <c r="PI643" i="10"/>
  <c r="PH643" i="10"/>
  <c r="PG643" i="10"/>
  <c r="PF643" i="10"/>
  <c r="PE643" i="10"/>
  <c r="PD643" i="10"/>
  <c r="PC643" i="10"/>
  <c r="PB643" i="10"/>
  <c r="PA643" i="10"/>
  <c r="OZ643" i="10"/>
  <c r="OY643" i="10"/>
  <c r="OX643" i="10"/>
  <c r="OW643" i="10"/>
  <c r="OV643" i="10"/>
  <c r="OU643" i="10"/>
  <c r="OT643" i="10"/>
  <c r="OS643" i="10"/>
  <c r="OR643" i="10"/>
  <c r="OQ643" i="10"/>
  <c r="OP643" i="10"/>
  <c r="OO643" i="10"/>
  <c r="ON643" i="10"/>
  <c r="OM643" i="10"/>
  <c r="OL643" i="10"/>
  <c r="OK643" i="10"/>
  <c r="OJ643" i="10"/>
  <c r="OI643" i="10"/>
  <c r="OH643" i="10"/>
  <c r="OG643" i="10"/>
  <c r="OF643" i="10"/>
  <c r="OE643" i="10"/>
  <c r="OD643" i="10"/>
  <c r="OC643" i="10"/>
  <c r="OB643" i="10"/>
  <c r="OA643" i="10"/>
  <c r="NZ643" i="10"/>
  <c r="NY643" i="10"/>
  <c r="NX643" i="10"/>
  <c r="NW643" i="10"/>
  <c r="NV643" i="10"/>
  <c r="NU643" i="10"/>
  <c r="NT643" i="10"/>
  <c r="NS643" i="10"/>
  <c r="NR643" i="10"/>
  <c r="NQ643" i="10"/>
  <c r="NP643" i="10"/>
  <c r="NO643" i="10"/>
  <c r="NN643" i="10"/>
  <c r="NM643" i="10"/>
  <c r="NL643" i="10"/>
  <c r="NK643" i="10"/>
  <c r="NJ643" i="10"/>
  <c r="NI643" i="10"/>
  <c r="NH643" i="10"/>
  <c r="NG643" i="10"/>
  <c r="NF643" i="10"/>
  <c r="NE643" i="10"/>
  <c r="ND643" i="10"/>
  <c r="NC643" i="10"/>
  <c r="NB643" i="10"/>
  <c r="NA643" i="10"/>
  <c r="MZ643" i="10"/>
  <c r="MY643" i="10"/>
  <c r="MX643" i="10"/>
  <c r="MW643" i="10"/>
  <c r="MV643" i="10"/>
  <c r="MU643" i="10"/>
  <c r="MT643" i="10"/>
  <c r="MS643" i="10"/>
  <c r="MR643" i="10"/>
  <c r="MQ643" i="10"/>
  <c r="MP643" i="10"/>
  <c r="MO643" i="10"/>
  <c r="MN643" i="10"/>
  <c r="MM643" i="10"/>
  <c r="ML643" i="10"/>
  <c r="MK643" i="10"/>
  <c r="MJ643" i="10"/>
  <c r="MI643" i="10"/>
  <c r="MH643" i="10"/>
  <c r="MG643" i="10"/>
  <c r="MF643" i="10"/>
  <c r="ME643" i="10"/>
  <c r="MD643" i="10"/>
  <c r="MC643" i="10"/>
  <c r="MB643" i="10"/>
  <c r="MA643" i="10"/>
  <c r="LZ643" i="10"/>
  <c r="LY643" i="10"/>
  <c r="LX643" i="10"/>
  <c r="LW643" i="10"/>
  <c r="LV643" i="10"/>
  <c r="LU643" i="10"/>
  <c r="LT643" i="10"/>
  <c r="LS643" i="10"/>
  <c r="LR643" i="10"/>
  <c r="LQ643" i="10"/>
  <c r="LP643" i="10"/>
  <c r="LO643" i="10"/>
  <c r="LN643" i="10"/>
  <c r="LM643" i="10"/>
  <c r="LL643" i="10"/>
  <c r="LK643" i="10"/>
  <c r="LJ643" i="10"/>
  <c r="LI643" i="10"/>
  <c r="LH643" i="10"/>
  <c r="LG643" i="10"/>
  <c r="LF643" i="10"/>
  <c r="LE643" i="10"/>
  <c r="LD643" i="10"/>
  <c r="LC643" i="10"/>
  <c r="LB643" i="10"/>
  <c r="LA643" i="10"/>
  <c r="KZ643" i="10"/>
  <c r="KY643" i="10"/>
  <c r="KX643" i="10"/>
  <c r="KW643" i="10"/>
  <c r="KV643" i="10"/>
  <c r="KU643" i="10"/>
  <c r="KT643" i="10"/>
  <c r="KS643" i="10"/>
  <c r="KR643" i="10"/>
  <c r="KQ643" i="10"/>
  <c r="KP643" i="10"/>
  <c r="KO643" i="10"/>
  <c r="KN643" i="10"/>
  <c r="KM643" i="10"/>
  <c r="KL643" i="10"/>
  <c r="KK643" i="10"/>
  <c r="KJ643" i="10"/>
  <c r="KI643" i="10"/>
  <c r="KH643" i="10"/>
  <c r="KG643" i="10"/>
  <c r="KF643" i="10"/>
  <c r="KE643" i="10"/>
  <c r="KD643" i="10"/>
  <c r="KC643" i="10"/>
  <c r="KB643" i="10"/>
  <c r="KA643" i="10"/>
  <c r="JZ643" i="10"/>
  <c r="JY643" i="10"/>
  <c r="JX643" i="10"/>
  <c r="JW643" i="10"/>
  <c r="JV643" i="10"/>
  <c r="JU643" i="10"/>
  <c r="JT643" i="10"/>
  <c r="JS643" i="10"/>
  <c r="JR643" i="10"/>
  <c r="JQ643" i="10"/>
  <c r="JP643" i="10"/>
  <c r="JO643" i="10"/>
  <c r="JN643" i="10"/>
  <c r="JM643" i="10"/>
  <c r="JL643" i="10"/>
  <c r="JK643" i="10"/>
  <c r="JJ643" i="10"/>
  <c r="JI643" i="10"/>
  <c r="JH643" i="10"/>
  <c r="JG643" i="10"/>
  <c r="JF643" i="10"/>
  <c r="JE643" i="10"/>
  <c r="JD643" i="10"/>
  <c r="JC643" i="10"/>
  <c r="JB643" i="10"/>
  <c r="JA643" i="10"/>
  <c r="IZ643" i="10"/>
  <c r="IY643" i="10"/>
  <c r="IX643" i="10"/>
  <c r="IW643" i="10"/>
  <c r="IV643" i="10"/>
  <c r="IU643" i="10"/>
  <c r="IT643" i="10"/>
  <c r="IS643" i="10"/>
  <c r="IR643" i="10"/>
  <c r="IQ643" i="10"/>
  <c r="IP643" i="10"/>
  <c r="IO643" i="10"/>
  <c r="IN643" i="10"/>
  <c r="IM643" i="10"/>
  <c r="IL643" i="10"/>
  <c r="IK643" i="10"/>
  <c r="IJ643" i="10"/>
  <c r="II643" i="10"/>
  <c r="IH643" i="10"/>
  <c r="IG643" i="10"/>
  <c r="IF643" i="10"/>
  <c r="IE643" i="10"/>
  <c r="ID643" i="10"/>
  <c r="IC643" i="10"/>
  <c r="IB643" i="10"/>
  <c r="IA643" i="10"/>
  <c r="HZ643" i="10"/>
  <c r="HY643" i="10"/>
  <c r="HX643" i="10"/>
  <c r="HW643" i="10"/>
  <c r="HV643" i="10"/>
  <c r="HU643" i="10"/>
  <c r="HT643" i="10"/>
  <c r="HS643" i="10"/>
  <c r="HR643" i="10"/>
  <c r="HQ643" i="10"/>
  <c r="HP643" i="10"/>
  <c r="HO643" i="10"/>
  <c r="HN643" i="10"/>
  <c r="HM643" i="10"/>
  <c r="HL643" i="10"/>
  <c r="HK643" i="10"/>
  <c r="HJ643" i="10"/>
  <c r="HI643" i="10"/>
  <c r="HH643" i="10"/>
  <c r="HG643" i="10"/>
  <c r="HF643" i="10"/>
  <c r="HE643" i="10"/>
  <c r="HD643" i="10"/>
  <c r="HC643" i="10"/>
  <c r="HB643" i="10"/>
  <c r="HA643" i="10"/>
  <c r="GZ643" i="10"/>
  <c r="GY643" i="10"/>
  <c r="GX643" i="10"/>
  <c r="GW643" i="10"/>
  <c r="GV643" i="10"/>
  <c r="GU643" i="10"/>
  <c r="GT643" i="10"/>
  <c r="GS643" i="10"/>
  <c r="GR643" i="10"/>
  <c r="GQ643" i="10"/>
  <c r="GP643" i="10"/>
  <c r="GO643" i="10"/>
  <c r="GN643" i="10"/>
  <c r="GM643" i="10"/>
  <c r="GL643" i="10"/>
  <c r="GK643" i="10"/>
  <c r="GJ643" i="10"/>
  <c r="GI643" i="10"/>
  <c r="GH643" i="10"/>
  <c r="GG643" i="10"/>
  <c r="GF643" i="10"/>
  <c r="GE643" i="10"/>
  <c r="GD643" i="10"/>
  <c r="GC643" i="10"/>
  <c r="GB643" i="10"/>
  <c r="GA643" i="10"/>
  <c r="FZ643" i="10"/>
  <c r="FY643" i="10"/>
  <c r="FX643" i="10"/>
  <c r="FW643" i="10"/>
  <c r="FV643" i="10"/>
  <c r="FU643" i="10"/>
  <c r="FT643" i="10"/>
  <c r="FS643" i="10"/>
  <c r="FR643" i="10"/>
  <c r="FQ643" i="10"/>
  <c r="FP643" i="10"/>
  <c r="FO643" i="10"/>
  <c r="FN643" i="10"/>
  <c r="FM643" i="10"/>
  <c r="FL643" i="10"/>
  <c r="FK643" i="10"/>
  <c r="FJ643" i="10"/>
  <c r="FI643" i="10"/>
  <c r="FH643" i="10"/>
  <c r="FG643" i="10"/>
  <c r="FF643" i="10"/>
  <c r="FE643" i="10"/>
  <c r="FD643" i="10"/>
  <c r="FC643" i="10"/>
  <c r="FB643" i="10"/>
  <c r="FA643" i="10"/>
  <c r="EZ643" i="10"/>
  <c r="EY643" i="10"/>
  <c r="EX643" i="10"/>
  <c r="EW643" i="10"/>
  <c r="EV643" i="10"/>
  <c r="EU643" i="10"/>
  <c r="ET643" i="10"/>
  <c r="ES643" i="10"/>
  <c r="ER643" i="10"/>
  <c r="EQ643" i="10"/>
  <c r="EP643" i="10"/>
  <c r="EO643" i="10"/>
  <c r="EN643" i="10"/>
  <c r="EM643" i="10"/>
  <c r="EL643" i="10"/>
  <c r="EK643" i="10"/>
  <c r="EJ643" i="10"/>
  <c r="EI643" i="10"/>
  <c r="EH643" i="10"/>
  <c r="EG643" i="10"/>
  <c r="EF643" i="10"/>
  <c r="EE643" i="10"/>
  <c r="ED643" i="10"/>
  <c r="EC643" i="10"/>
  <c r="EB643" i="10"/>
  <c r="EA643" i="10"/>
  <c r="DZ643" i="10"/>
  <c r="DY643" i="10"/>
  <c r="DX643" i="10"/>
  <c r="DW643" i="10"/>
  <c r="DV643" i="10"/>
  <c r="DU643" i="10"/>
  <c r="DT643" i="10"/>
  <c r="DS643" i="10"/>
  <c r="DR643" i="10"/>
  <c r="DQ643" i="10"/>
  <c r="DP643" i="10"/>
  <c r="DO643" i="10"/>
  <c r="DN643" i="10"/>
  <c r="DM643" i="10"/>
  <c r="DL643" i="10"/>
  <c r="DK643" i="10"/>
  <c r="DJ643" i="10"/>
  <c r="DI643" i="10"/>
  <c r="DH643" i="10"/>
  <c r="DG643" i="10"/>
  <c r="DF643" i="10"/>
  <c r="DE643" i="10"/>
  <c r="DD643" i="10"/>
  <c r="DC643" i="10"/>
  <c r="DB643" i="10"/>
  <c r="DA643" i="10"/>
  <c r="CZ643" i="10"/>
  <c r="CY643" i="10"/>
  <c r="CX643" i="10"/>
  <c r="CW643" i="10"/>
  <c r="CV643" i="10"/>
  <c r="CU643" i="10"/>
  <c r="CT643" i="10"/>
  <c r="CS643" i="10"/>
  <c r="CR643" i="10"/>
  <c r="CQ643" i="10"/>
  <c r="CP643" i="10"/>
  <c r="CO643" i="10"/>
  <c r="CN643" i="10"/>
  <c r="CM643" i="10"/>
  <c r="CL643" i="10"/>
  <c r="CK643" i="10"/>
  <c r="CJ643" i="10"/>
  <c r="CI643" i="10"/>
  <c r="CH643" i="10"/>
  <c r="CG643" i="10"/>
  <c r="CF643" i="10"/>
  <c r="CE643" i="10"/>
  <c r="CD643" i="10"/>
  <c r="CC643" i="10"/>
  <c r="CB643" i="10"/>
  <c r="CA643" i="10"/>
  <c r="BZ643" i="10"/>
  <c r="BY643" i="10"/>
  <c r="BX643" i="10"/>
  <c r="BW643" i="10"/>
  <c r="BV643" i="10"/>
  <c r="BU643" i="10"/>
  <c r="BT643" i="10"/>
  <c r="BS643" i="10"/>
  <c r="BR643" i="10"/>
  <c r="BQ643" i="10"/>
  <c r="BP643" i="10"/>
  <c r="BO643" i="10"/>
  <c r="BN643" i="10"/>
  <c r="BM643" i="10"/>
  <c r="BL643" i="10"/>
  <c r="BK643" i="10"/>
  <c r="BJ643" i="10"/>
  <c r="BI643" i="10"/>
  <c r="BH643" i="10"/>
  <c r="BG643" i="10"/>
  <c r="BF643" i="10"/>
  <c r="BE643" i="10"/>
  <c r="BD643" i="10"/>
  <c r="BC643" i="10"/>
  <c r="BB643" i="10"/>
  <c r="BA643" i="10"/>
  <c r="AZ643" i="10"/>
  <c r="AY643" i="10"/>
  <c r="AX643" i="10"/>
  <c r="AW643" i="10"/>
  <c r="AV643" i="10"/>
  <c r="AU643" i="10"/>
  <c r="AT643" i="10"/>
  <c r="AS643" i="10"/>
  <c r="AR643" i="10"/>
  <c r="AQ643" i="10"/>
  <c r="AP643" i="10"/>
  <c r="AO643" i="10"/>
  <c r="AN643" i="10"/>
  <c r="AM643" i="10"/>
  <c r="AL643" i="10"/>
  <c r="AK643" i="10"/>
  <c r="AJ643" i="10"/>
  <c r="AI643" i="10"/>
  <c r="AH643" i="10"/>
  <c r="AG643" i="10"/>
  <c r="AF643" i="10"/>
  <c r="AE643" i="10"/>
  <c r="AD643" i="10"/>
  <c r="AC643" i="10"/>
  <c r="AB643" i="10"/>
  <c r="AA643" i="10"/>
  <c r="Z643" i="10"/>
  <c r="Y643" i="10"/>
  <c r="X643" i="10"/>
  <c r="W643" i="10"/>
  <c r="V643" i="10"/>
  <c r="U643" i="10"/>
  <c r="T643" i="10"/>
  <c r="S643" i="10"/>
  <c r="R643" i="10"/>
  <c r="Q643" i="10"/>
  <c r="P643" i="10"/>
  <c r="O643" i="10"/>
  <c r="ALZ642" i="10"/>
  <c r="ALY642" i="10"/>
  <c r="ALX642" i="10"/>
  <c r="ALW642" i="10"/>
  <c r="ALV642" i="10"/>
  <c r="ALU642" i="10"/>
  <c r="ALT642" i="10"/>
  <c r="ALS642" i="10"/>
  <c r="ALR642" i="10"/>
  <c r="ALQ642" i="10"/>
  <c r="ALP642" i="10"/>
  <c r="ALO642" i="10"/>
  <c r="ALN642" i="10"/>
  <c r="ALM642" i="10"/>
  <c r="ALL642" i="10"/>
  <c r="ALK642" i="10"/>
  <c r="ALJ642" i="10"/>
  <c r="ALI642" i="10"/>
  <c r="ALH642" i="10"/>
  <c r="ALG642" i="10"/>
  <c r="ALF642" i="10"/>
  <c r="ALE642" i="10"/>
  <c r="ALD642" i="10"/>
  <c r="ALC642" i="10"/>
  <c r="ALB642" i="10"/>
  <c r="ALA642" i="10"/>
  <c r="AKZ642" i="10"/>
  <c r="AKY642" i="10"/>
  <c r="AKX642" i="10"/>
  <c r="AKW642" i="10"/>
  <c r="AKV642" i="10"/>
  <c r="AKU642" i="10"/>
  <c r="AKT642" i="10"/>
  <c r="AKS642" i="10"/>
  <c r="AKR642" i="10"/>
  <c r="AKQ642" i="10"/>
  <c r="AKP642" i="10"/>
  <c r="AKO642" i="10"/>
  <c r="AKN642" i="10"/>
  <c r="AKM642" i="10"/>
  <c r="AKL642" i="10"/>
  <c r="AKK642" i="10"/>
  <c r="AKJ642" i="10"/>
  <c r="AKI642" i="10"/>
  <c r="AKH642" i="10"/>
  <c r="AKG642" i="10"/>
  <c r="AKF642" i="10"/>
  <c r="AKE642" i="10"/>
  <c r="AKD642" i="10"/>
  <c r="AKC642" i="10"/>
  <c r="AKB642" i="10"/>
  <c r="AKA642" i="10"/>
  <c r="AJZ642" i="10"/>
  <c r="AJY642" i="10"/>
  <c r="AJX642" i="10"/>
  <c r="AJW642" i="10"/>
  <c r="AJV642" i="10"/>
  <c r="AJU642" i="10"/>
  <c r="AJT642" i="10"/>
  <c r="AJS642" i="10"/>
  <c r="AJR642" i="10"/>
  <c r="AJQ642" i="10"/>
  <c r="AJP642" i="10"/>
  <c r="AJO642" i="10"/>
  <c r="AJN642" i="10"/>
  <c r="AJM642" i="10"/>
  <c r="AJL642" i="10"/>
  <c r="AJK642" i="10"/>
  <c r="AJJ642" i="10"/>
  <c r="AJI642" i="10"/>
  <c r="AJH642" i="10"/>
  <c r="AJG642" i="10"/>
  <c r="AJF642" i="10"/>
  <c r="AJE642" i="10"/>
  <c r="AJD642" i="10"/>
  <c r="AJC642" i="10"/>
  <c r="AJB642" i="10"/>
  <c r="AJA642" i="10"/>
  <c r="AIZ642" i="10"/>
  <c r="AIY642" i="10"/>
  <c r="AIX642" i="10"/>
  <c r="AIW642" i="10"/>
  <c r="AIV642" i="10"/>
  <c r="AIU642" i="10"/>
  <c r="AIT642" i="10"/>
  <c r="AIS642" i="10"/>
  <c r="AIR642" i="10"/>
  <c r="AIQ642" i="10"/>
  <c r="AIP642" i="10"/>
  <c r="AIO642" i="10"/>
  <c r="AIN642" i="10"/>
  <c r="AIM642" i="10"/>
  <c r="AIL642" i="10"/>
  <c r="AIK642" i="10"/>
  <c r="AIJ642" i="10"/>
  <c r="AII642" i="10"/>
  <c r="AIH642" i="10"/>
  <c r="AIG642" i="10"/>
  <c r="AIF642" i="10"/>
  <c r="AIE642" i="10"/>
  <c r="AID642" i="10"/>
  <c r="AIC642" i="10"/>
  <c r="AIB642" i="10"/>
  <c r="AIA642" i="10"/>
  <c r="AHZ642" i="10"/>
  <c r="AHY642" i="10"/>
  <c r="AHX642" i="10"/>
  <c r="AHW642" i="10"/>
  <c r="AHV642" i="10"/>
  <c r="AHU642" i="10"/>
  <c r="AHT642" i="10"/>
  <c r="AHS642" i="10"/>
  <c r="AHR642" i="10"/>
  <c r="AHQ642" i="10"/>
  <c r="AHP642" i="10"/>
  <c r="AHO642" i="10"/>
  <c r="AHN642" i="10"/>
  <c r="AHM642" i="10"/>
  <c r="AHL642" i="10"/>
  <c r="AHK642" i="10"/>
  <c r="AHJ642" i="10"/>
  <c r="AHI642" i="10"/>
  <c r="AHH642" i="10"/>
  <c r="AHG642" i="10"/>
  <c r="AHF642" i="10"/>
  <c r="AHE642" i="10"/>
  <c r="AHD642" i="10"/>
  <c r="AHC642" i="10"/>
  <c r="AHB642" i="10"/>
  <c r="AHA642" i="10"/>
  <c r="AGZ642" i="10"/>
  <c r="AGY642" i="10"/>
  <c r="AGX642" i="10"/>
  <c r="AGW642" i="10"/>
  <c r="AGV642" i="10"/>
  <c r="AGU642" i="10"/>
  <c r="AGT642" i="10"/>
  <c r="AGS642" i="10"/>
  <c r="AGR642" i="10"/>
  <c r="AGQ642" i="10"/>
  <c r="AGP642" i="10"/>
  <c r="AGO642" i="10"/>
  <c r="AGN642" i="10"/>
  <c r="AGM642" i="10"/>
  <c r="AGL642" i="10"/>
  <c r="AGK642" i="10"/>
  <c r="AGJ642" i="10"/>
  <c r="AGI642" i="10"/>
  <c r="AGH642" i="10"/>
  <c r="AGG642" i="10"/>
  <c r="AGF642" i="10"/>
  <c r="AGE642" i="10"/>
  <c r="AGD642" i="10"/>
  <c r="AGC642" i="10"/>
  <c r="AGB642" i="10"/>
  <c r="AGA642" i="10"/>
  <c r="AFZ642" i="10"/>
  <c r="AFY642" i="10"/>
  <c r="AFX642" i="10"/>
  <c r="AFW642" i="10"/>
  <c r="AFV642" i="10"/>
  <c r="AFU642" i="10"/>
  <c r="AFT642" i="10"/>
  <c r="AFS642" i="10"/>
  <c r="AFR642" i="10"/>
  <c r="AFQ642" i="10"/>
  <c r="AFP642" i="10"/>
  <c r="AFO642" i="10"/>
  <c r="AFN642" i="10"/>
  <c r="AFM642" i="10"/>
  <c r="AFL642" i="10"/>
  <c r="AFK642" i="10"/>
  <c r="AFJ642" i="10"/>
  <c r="AFI642" i="10"/>
  <c r="AFH642" i="10"/>
  <c r="AFG642" i="10"/>
  <c r="AFF642" i="10"/>
  <c r="AFE642" i="10"/>
  <c r="AFD642" i="10"/>
  <c r="AFC642" i="10"/>
  <c r="AFB642" i="10"/>
  <c r="AFA642" i="10"/>
  <c r="AEZ642" i="10"/>
  <c r="AEY642" i="10"/>
  <c r="AEX642" i="10"/>
  <c r="AEW642" i="10"/>
  <c r="AEV642" i="10"/>
  <c r="AEU642" i="10"/>
  <c r="AET642" i="10"/>
  <c r="AES642" i="10"/>
  <c r="AER642" i="10"/>
  <c r="AEQ642" i="10"/>
  <c r="AEP642" i="10"/>
  <c r="AEO642" i="10"/>
  <c r="AEN642" i="10"/>
  <c r="AEM642" i="10"/>
  <c r="AEL642" i="10"/>
  <c r="AEK642" i="10"/>
  <c r="AEJ642" i="10"/>
  <c r="AEI642" i="10"/>
  <c r="AEH642" i="10"/>
  <c r="AEG642" i="10"/>
  <c r="AEF642" i="10"/>
  <c r="AEE642" i="10"/>
  <c r="AED642" i="10"/>
  <c r="AEC642" i="10"/>
  <c r="AEB642" i="10"/>
  <c r="AEA642" i="10"/>
  <c r="ADZ642" i="10"/>
  <c r="ADY642" i="10"/>
  <c r="ADX642" i="10"/>
  <c r="ADW642" i="10"/>
  <c r="ADV642" i="10"/>
  <c r="ADU642" i="10"/>
  <c r="ADT642" i="10"/>
  <c r="ADS642" i="10"/>
  <c r="ADR642" i="10"/>
  <c r="ADQ642" i="10"/>
  <c r="ADP642" i="10"/>
  <c r="ADO642" i="10"/>
  <c r="ADN642" i="10"/>
  <c r="ADM642" i="10"/>
  <c r="ADL642" i="10"/>
  <c r="ADK642" i="10"/>
  <c r="ADJ642" i="10"/>
  <c r="ADI642" i="10"/>
  <c r="ADH642" i="10"/>
  <c r="ADG642" i="10"/>
  <c r="ADF642" i="10"/>
  <c r="ADE642" i="10"/>
  <c r="ADD642" i="10"/>
  <c r="ADC642" i="10"/>
  <c r="ADB642" i="10"/>
  <c r="ADA642" i="10"/>
  <c r="ACZ642" i="10"/>
  <c r="ACY642" i="10"/>
  <c r="ACX642" i="10"/>
  <c r="ACW642" i="10"/>
  <c r="ACV642" i="10"/>
  <c r="ACU642" i="10"/>
  <c r="ACT642" i="10"/>
  <c r="ACS642" i="10"/>
  <c r="ACR642" i="10"/>
  <c r="ACQ642" i="10"/>
  <c r="ACP642" i="10"/>
  <c r="ACO642" i="10"/>
  <c r="ACN642" i="10"/>
  <c r="ACM642" i="10"/>
  <c r="ACL642" i="10"/>
  <c r="ACK642" i="10"/>
  <c r="ACJ642" i="10"/>
  <c r="ACI642" i="10"/>
  <c r="ACH642" i="10"/>
  <c r="ACG642" i="10"/>
  <c r="ACF642" i="10"/>
  <c r="ACE642" i="10"/>
  <c r="ACD642" i="10"/>
  <c r="ACC642" i="10"/>
  <c r="ACB642" i="10"/>
  <c r="ACA642" i="10"/>
  <c r="ABZ642" i="10"/>
  <c r="ABY642" i="10"/>
  <c r="ABX642" i="10"/>
  <c r="ABW642" i="10"/>
  <c r="ABV642" i="10"/>
  <c r="ABU642" i="10"/>
  <c r="ABT642" i="10"/>
  <c r="ABS642" i="10"/>
  <c r="ABR642" i="10"/>
  <c r="ABQ642" i="10"/>
  <c r="ABP642" i="10"/>
  <c r="ABO642" i="10"/>
  <c r="ABN642" i="10"/>
  <c r="ABM642" i="10"/>
  <c r="ABL642" i="10"/>
  <c r="ABK642" i="10"/>
  <c r="ABJ642" i="10"/>
  <c r="ABI642" i="10"/>
  <c r="ABH642" i="10"/>
  <c r="ABG642" i="10"/>
  <c r="ABF642" i="10"/>
  <c r="ABE642" i="10"/>
  <c r="ABD642" i="10"/>
  <c r="ABC642" i="10"/>
  <c r="ABB642" i="10"/>
  <c r="ABA642" i="10"/>
  <c r="AAZ642" i="10"/>
  <c r="AAY642" i="10"/>
  <c r="AAX642" i="10"/>
  <c r="AAW642" i="10"/>
  <c r="AAV642" i="10"/>
  <c r="AAU642" i="10"/>
  <c r="AAT642" i="10"/>
  <c r="AAS642" i="10"/>
  <c r="AAR642" i="10"/>
  <c r="AAQ642" i="10"/>
  <c r="AAP642" i="10"/>
  <c r="AAO642" i="10"/>
  <c r="AAN642" i="10"/>
  <c r="AAM642" i="10"/>
  <c r="AAL642" i="10"/>
  <c r="AAK642" i="10"/>
  <c r="AAJ642" i="10"/>
  <c r="AAI642" i="10"/>
  <c r="AAH642" i="10"/>
  <c r="AAG642" i="10"/>
  <c r="AAF642" i="10"/>
  <c r="AAE642" i="10"/>
  <c r="AAD642" i="10"/>
  <c r="AAC642" i="10"/>
  <c r="AAB642" i="10"/>
  <c r="AAA642" i="10"/>
  <c r="ZZ642" i="10"/>
  <c r="ZY642" i="10"/>
  <c r="ZX642" i="10"/>
  <c r="ZW642" i="10"/>
  <c r="ZV642" i="10"/>
  <c r="ZU642" i="10"/>
  <c r="ZT642" i="10"/>
  <c r="ZS642" i="10"/>
  <c r="ZR642" i="10"/>
  <c r="ZQ642" i="10"/>
  <c r="ZP642" i="10"/>
  <c r="ZO642" i="10"/>
  <c r="ZN642" i="10"/>
  <c r="ZM642" i="10"/>
  <c r="ZL642" i="10"/>
  <c r="ZK642" i="10"/>
  <c r="ZJ642" i="10"/>
  <c r="ZI642" i="10"/>
  <c r="ZH642" i="10"/>
  <c r="ZG642" i="10"/>
  <c r="ZF642" i="10"/>
  <c r="ZE642" i="10"/>
  <c r="ZD642" i="10"/>
  <c r="ZC642" i="10"/>
  <c r="ZB642" i="10"/>
  <c r="ZA642" i="10"/>
  <c r="YZ642" i="10"/>
  <c r="YY642" i="10"/>
  <c r="YX642" i="10"/>
  <c r="YW642" i="10"/>
  <c r="YV642" i="10"/>
  <c r="YU642" i="10"/>
  <c r="YT642" i="10"/>
  <c r="YS642" i="10"/>
  <c r="YR642" i="10"/>
  <c r="YQ642" i="10"/>
  <c r="YP642" i="10"/>
  <c r="YO642" i="10"/>
  <c r="YN642" i="10"/>
  <c r="YM642" i="10"/>
  <c r="YL642" i="10"/>
  <c r="YK642" i="10"/>
  <c r="YJ642" i="10"/>
  <c r="YI642" i="10"/>
  <c r="YH642" i="10"/>
  <c r="YG642" i="10"/>
  <c r="YF642" i="10"/>
  <c r="YE642" i="10"/>
  <c r="YD642" i="10"/>
  <c r="YC642" i="10"/>
  <c r="YB642" i="10"/>
  <c r="YA642" i="10"/>
  <c r="XZ642" i="10"/>
  <c r="XY642" i="10"/>
  <c r="XX642" i="10"/>
  <c r="XW642" i="10"/>
  <c r="XV642" i="10"/>
  <c r="XU642" i="10"/>
  <c r="XT642" i="10"/>
  <c r="XS642" i="10"/>
  <c r="XR642" i="10"/>
  <c r="XQ642" i="10"/>
  <c r="XP642" i="10"/>
  <c r="XO642" i="10"/>
  <c r="XN642" i="10"/>
  <c r="XM642" i="10"/>
  <c r="XL642" i="10"/>
  <c r="XK642" i="10"/>
  <c r="XJ642" i="10"/>
  <c r="XI642" i="10"/>
  <c r="XH642" i="10"/>
  <c r="XG642" i="10"/>
  <c r="XF642" i="10"/>
  <c r="XE642" i="10"/>
  <c r="XD642" i="10"/>
  <c r="XC642" i="10"/>
  <c r="XB642" i="10"/>
  <c r="XA642" i="10"/>
  <c r="WZ642" i="10"/>
  <c r="WY642" i="10"/>
  <c r="WX642" i="10"/>
  <c r="WW642" i="10"/>
  <c r="WV642" i="10"/>
  <c r="WU642" i="10"/>
  <c r="WT642" i="10"/>
  <c r="WS642" i="10"/>
  <c r="WR642" i="10"/>
  <c r="WQ642" i="10"/>
  <c r="WP642" i="10"/>
  <c r="WO642" i="10"/>
  <c r="WN642" i="10"/>
  <c r="WM642" i="10"/>
  <c r="WL642" i="10"/>
  <c r="WK642" i="10"/>
  <c r="WJ642" i="10"/>
  <c r="WI642" i="10"/>
  <c r="WH642" i="10"/>
  <c r="WG642" i="10"/>
  <c r="WF642" i="10"/>
  <c r="WE642" i="10"/>
  <c r="WD642" i="10"/>
  <c r="WC642" i="10"/>
  <c r="WB642" i="10"/>
  <c r="WA642" i="10"/>
  <c r="VZ642" i="10"/>
  <c r="VY642" i="10"/>
  <c r="VX642" i="10"/>
  <c r="VW642" i="10"/>
  <c r="VV642" i="10"/>
  <c r="VU642" i="10"/>
  <c r="VT642" i="10"/>
  <c r="VS642" i="10"/>
  <c r="VR642" i="10"/>
  <c r="VQ642" i="10"/>
  <c r="VP642" i="10"/>
  <c r="VO642" i="10"/>
  <c r="VN642" i="10"/>
  <c r="VM642" i="10"/>
  <c r="VL642" i="10"/>
  <c r="VK642" i="10"/>
  <c r="VJ642" i="10"/>
  <c r="VI642" i="10"/>
  <c r="VH642" i="10"/>
  <c r="VG642" i="10"/>
  <c r="VF642" i="10"/>
  <c r="VE642" i="10"/>
  <c r="VD642" i="10"/>
  <c r="VC642" i="10"/>
  <c r="VB642" i="10"/>
  <c r="VA642" i="10"/>
  <c r="UZ642" i="10"/>
  <c r="UY642" i="10"/>
  <c r="UX642" i="10"/>
  <c r="UW642" i="10"/>
  <c r="UV642" i="10"/>
  <c r="UU642" i="10"/>
  <c r="UT642" i="10"/>
  <c r="US642" i="10"/>
  <c r="UR642" i="10"/>
  <c r="UQ642" i="10"/>
  <c r="UP642" i="10"/>
  <c r="UO642" i="10"/>
  <c r="UN642" i="10"/>
  <c r="UM642" i="10"/>
  <c r="UL642" i="10"/>
  <c r="UK642" i="10"/>
  <c r="UJ642" i="10"/>
  <c r="UI642" i="10"/>
  <c r="UH642" i="10"/>
  <c r="UG642" i="10"/>
  <c r="UF642" i="10"/>
  <c r="UE642" i="10"/>
  <c r="UD642" i="10"/>
  <c r="UC642" i="10"/>
  <c r="UB642" i="10"/>
  <c r="UA642" i="10"/>
  <c r="TZ642" i="10"/>
  <c r="TY642" i="10"/>
  <c r="TX642" i="10"/>
  <c r="TW642" i="10"/>
  <c r="TV642" i="10"/>
  <c r="TU642" i="10"/>
  <c r="TT642" i="10"/>
  <c r="TS642" i="10"/>
  <c r="TR642" i="10"/>
  <c r="TQ642" i="10"/>
  <c r="TP642" i="10"/>
  <c r="TO642" i="10"/>
  <c r="TN642" i="10"/>
  <c r="TM642" i="10"/>
  <c r="TL642" i="10"/>
  <c r="TK642" i="10"/>
  <c r="TJ642" i="10"/>
  <c r="TI642" i="10"/>
  <c r="TH642" i="10"/>
  <c r="TG642" i="10"/>
  <c r="TF642" i="10"/>
  <c r="TE642" i="10"/>
  <c r="TD642" i="10"/>
  <c r="TC642" i="10"/>
  <c r="TB642" i="10"/>
  <c r="TA642" i="10"/>
  <c r="SZ642" i="10"/>
  <c r="SY642" i="10"/>
  <c r="SX642" i="10"/>
  <c r="SW642" i="10"/>
  <c r="SV642" i="10"/>
  <c r="SU642" i="10"/>
  <c r="ST642" i="10"/>
  <c r="SS642" i="10"/>
  <c r="SR642" i="10"/>
  <c r="SQ642" i="10"/>
  <c r="SP642" i="10"/>
  <c r="SO642" i="10"/>
  <c r="SN642" i="10"/>
  <c r="SM642" i="10"/>
  <c r="SL642" i="10"/>
  <c r="SK642" i="10"/>
  <c r="SJ642" i="10"/>
  <c r="SI642" i="10"/>
  <c r="SH642" i="10"/>
  <c r="SG642" i="10"/>
  <c r="SF642" i="10"/>
  <c r="SE642" i="10"/>
  <c r="SD642" i="10"/>
  <c r="SC642" i="10"/>
  <c r="SB642" i="10"/>
  <c r="SA642" i="10"/>
  <c r="RZ642" i="10"/>
  <c r="RY642" i="10"/>
  <c r="RX642" i="10"/>
  <c r="RW642" i="10"/>
  <c r="RV642" i="10"/>
  <c r="RU642" i="10"/>
  <c r="RT642" i="10"/>
  <c r="RS642" i="10"/>
  <c r="RR642" i="10"/>
  <c r="RQ642" i="10"/>
  <c r="RP642" i="10"/>
  <c r="RO642" i="10"/>
  <c r="RN642" i="10"/>
  <c r="RM642" i="10"/>
  <c r="RL642" i="10"/>
  <c r="RK642" i="10"/>
  <c r="RJ642" i="10"/>
  <c r="RI642" i="10"/>
  <c r="RH642" i="10"/>
  <c r="RG642" i="10"/>
  <c r="RF642" i="10"/>
  <c r="RE642" i="10"/>
  <c r="RD642" i="10"/>
  <c r="RC642" i="10"/>
  <c r="RB642" i="10"/>
  <c r="RA642" i="10"/>
  <c r="QZ642" i="10"/>
  <c r="QY642" i="10"/>
  <c r="QX642" i="10"/>
  <c r="QW642" i="10"/>
  <c r="QV642" i="10"/>
  <c r="QU642" i="10"/>
  <c r="QT642" i="10"/>
  <c r="QS642" i="10"/>
  <c r="QR642" i="10"/>
  <c r="QQ642" i="10"/>
  <c r="QP642" i="10"/>
  <c r="QO642" i="10"/>
  <c r="QN642" i="10"/>
  <c r="QM642" i="10"/>
  <c r="QL642" i="10"/>
  <c r="QK642" i="10"/>
  <c r="QJ642" i="10"/>
  <c r="QI642" i="10"/>
  <c r="QH642" i="10"/>
  <c r="QG642" i="10"/>
  <c r="QF642" i="10"/>
  <c r="QE642" i="10"/>
  <c r="QD642" i="10"/>
  <c r="QC642" i="10"/>
  <c r="QB642" i="10"/>
  <c r="QA642" i="10"/>
  <c r="PZ642" i="10"/>
  <c r="PY642" i="10"/>
  <c r="PX642" i="10"/>
  <c r="PW642" i="10"/>
  <c r="PV642" i="10"/>
  <c r="PU642" i="10"/>
  <c r="PT642" i="10"/>
  <c r="PS642" i="10"/>
  <c r="PR642" i="10"/>
  <c r="PQ642" i="10"/>
  <c r="PP642" i="10"/>
  <c r="PO642" i="10"/>
  <c r="PN642" i="10"/>
  <c r="PM642" i="10"/>
  <c r="PL642" i="10"/>
  <c r="PK642" i="10"/>
  <c r="PJ642" i="10"/>
  <c r="PI642" i="10"/>
  <c r="PH642" i="10"/>
  <c r="PG642" i="10"/>
  <c r="PF642" i="10"/>
  <c r="PE642" i="10"/>
  <c r="PD642" i="10"/>
  <c r="PC642" i="10"/>
  <c r="PB642" i="10"/>
  <c r="PA642" i="10"/>
  <c r="OZ642" i="10"/>
  <c r="OY642" i="10"/>
  <c r="OX642" i="10"/>
  <c r="OW642" i="10"/>
  <c r="OV642" i="10"/>
  <c r="OU642" i="10"/>
  <c r="OT642" i="10"/>
  <c r="OS642" i="10"/>
  <c r="OR642" i="10"/>
  <c r="OQ642" i="10"/>
  <c r="OP642" i="10"/>
  <c r="OO642" i="10"/>
  <c r="ON642" i="10"/>
  <c r="OM642" i="10"/>
  <c r="OL642" i="10"/>
  <c r="OK642" i="10"/>
  <c r="OJ642" i="10"/>
  <c r="OI642" i="10"/>
  <c r="OH642" i="10"/>
  <c r="OG642" i="10"/>
  <c r="OF642" i="10"/>
  <c r="OE642" i="10"/>
  <c r="OD642" i="10"/>
  <c r="OC642" i="10"/>
  <c r="OB642" i="10"/>
  <c r="OA642" i="10"/>
  <c r="NZ642" i="10"/>
  <c r="NY642" i="10"/>
  <c r="NX642" i="10"/>
  <c r="NW642" i="10"/>
  <c r="NV642" i="10"/>
  <c r="NU642" i="10"/>
  <c r="NT642" i="10"/>
  <c r="NS642" i="10"/>
  <c r="NR642" i="10"/>
  <c r="NQ642" i="10"/>
  <c r="NP642" i="10"/>
  <c r="NO642" i="10"/>
  <c r="NN642" i="10"/>
  <c r="NM642" i="10"/>
  <c r="NL642" i="10"/>
  <c r="NK642" i="10"/>
  <c r="NJ642" i="10"/>
  <c r="NI642" i="10"/>
  <c r="NH642" i="10"/>
  <c r="NG642" i="10"/>
  <c r="NF642" i="10"/>
  <c r="NE642" i="10"/>
  <c r="ND642" i="10"/>
  <c r="NC642" i="10"/>
  <c r="NB642" i="10"/>
  <c r="NA642" i="10"/>
  <c r="MZ642" i="10"/>
  <c r="MY642" i="10"/>
  <c r="MX642" i="10"/>
  <c r="MW642" i="10"/>
  <c r="MV642" i="10"/>
  <c r="MU642" i="10"/>
  <c r="MT642" i="10"/>
  <c r="MS642" i="10"/>
  <c r="MR642" i="10"/>
  <c r="MQ642" i="10"/>
  <c r="MP642" i="10"/>
  <c r="MO642" i="10"/>
  <c r="MN642" i="10"/>
  <c r="MM642" i="10"/>
  <c r="ML642" i="10"/>
  <c r="MK642" i="10"/>
  <c r="MJ642" i="10"/>
  <c r="MI642" i="10"/>
  <c r="MH642" i="10"/>
  <c r="MG642" i="10"/>
  <c r="MF642" i="10"/>
  <c r="ME642" i="10"/>
  <c r="MD642" i="10"/>
  <c r="MC642" i="10"/>
  <c r="MB642" i="10"/>
  <c r="MA642" i="10"/>
  <c r="LZ642" i="10"/>
  <c r="LY642" i="10"/>
  <c r="LX642" i="10"/>
  <c r="LW642" i="10"/>
  <c r="LV642" i="10"/>
  <c r="LU642" i="10"/>
  <c r="LT642" i="10"/>
  <c r="LS642" i="10"/>
  <c r="LR642" i="10"/>
  <c r="LQ642" i="10"/>
  <c r="LP642" i="10"/>
  <c r="LO642" i="10"/>
  <c r="LN642" i="10"/>
  <c r="LM642" i="10"/>
  <c r="LL642" i="10"/>
  <c r="LK642" i="10"/>
  <c r="LJ642" i="10"/>
  <c r="LI642" i="10"/>
  <c r="LH642" i="10"/>
  <c r="LG642" i="10"/>
  <c r="LF642" i="10"/>
  <c r="LE642" i="10"/>
  <c r="LD642" i="10"/>
  <c r="LC642" i="10"/>
  <c r="LB642" i="10"/>
  <c r="LA642" i="10"/>
  <c r="KZ642" i="10"/>
  <c r="KY642" i="10"/>
  <c r="KX642" i="10"/>
  <c r="KW642" i="10"/>
  <c r="KV642" i="10"/>
  <c r="KU642" i="10"/>
  <c r="KT642" i="10"/>
  <c r="KS642" i="10"/>
  <c r="KR642" i="10"/>
  <c r="KQ642" i="10"/>
  <c r="KP642" i="10"/>
  <c r="KO642" i="10"/>
  <c r="KN642" i="10"/>
  <c r="KM642" i="10"/>
  <c r="KL642" i="10"/>
  <c r="KK642" i="10"/>
  <c r="KJ642" i="10"/>
  <c r="KI642" i="10"/>
  <c r="KH642" i="10"/>
  <c r="KG642" i="10"/>
  <c r="KF642" i="10"/>
  <c r="KE642" i="10"/>
  <c r="KD642" i="10"/>
  <c r="KC642" i="10"/>
  <c r="KB642" i="10"/>
  <c r="KA642" i="10"/>
  <c r="JZ642" i="10"/>
  <c r="JY642" i="10"/>
  <c r="JX642" i="10"/>
  <c r="JW642" i="10"/>
  <c r="JV642" i="10"/>
  <c r="JU642" i="10"/>
  <c r="JT642" i="10"/>
  <c r="JS642" i="10"/>
  <c r="JR642" i="10"/>
  <c r="JQ642" i="10"/>
  <c r="JP642" i="10"/>
  <c r="JO642" i="10"/>
  <c r="JN642" i="10"/>
  <c r="JM642" i="10"/>
  <c r="JL642" i="10"/>
  <c r="JK642" i="10"/>
  <c r="JJ642" i="10"/>
  <c r="JI642" i="10"/>
  <c r="JH642" i="10"/>
  <c r="JG642" i="10"/>
  <c r="JF642" i="10"/>
  <c r="JE642" i="10"/>
  <c r="JD642" i="10"/>
  <c r="JC642" i="10"/>
  <c r="JB642" i="10"/>
  <c r="JA642" i="10"/>
  <c r="IZ642" i="10"/>
  <c r="IY642" i="10"/>
  <c r="IX642" i="10"/>
  <c r="IW642" i="10"/>
  <c r="IV642" i="10"/>
  <c r="IU642" i="10"/>
  <c r="IT642" i="10"/>
  <c r="IS642" i="10"/>
  <c r="IR642" i="10"/>
  <c r="IQ642" i="10"/>
  <c r="IP642" i="10"/>
  <c r="IO642" i="10"/>
  <c r="IN642" i="10"/>
  <c r="IM642" i="10"/>
  <c r="IL642" i="10"/>
  <c r="IK642" i="10"/>
  <c r="IJ642" i="10"/>
  <c r="II642" i="10"/>
  <c r="IH642" i="10"/>
  <c r="IG642" i="10"/>
  <c r="IF642" i="10"/>
  <c r="IE642" i="10"/>
  <c r="ID642" i="10"/>
  <c r="IC642" i="10"/>
  <c r="IB642" i="10"/>
  <c r="IA642" i="10"/>
  <c r="HZ642" i="10"/>
  <c r="HY642" i="10"/>
  <c r="HX642" i="10"/>
  <c r="HW642" i="10"/>
  <c r="HV642" i="10"/>
  <c r="HU642" i="10"/>
  <c r="HT642" i="10"/>
  <c r="HS642" i="10"/>
  <c r="HR642" i="10"/>
  <c r="HQ642" i="10"/>
  <c r="HP642" i="10"/>
  <c r="HO642" i="10"/>
  <c r="HN642" i="10"/>
  <c r="HM642" i="10"/>
  <c r="HL642" i="10"/>
  <c r="HK642" i="10"/>
  <c r="HJ642" i="10"/>
  <c r="HI642" i="10"/>
  <c r="HH642" i="10"/>
  <c r="HG642" i="10"/>
  <c r="HF642" i="10"/>
  <c r="HE642" i="10"/>
  <c r="HD642" i="10"/>
  <c r="HC642" i="10"/>
  <c r="HB642" i="10"/>
  <c r="HA642" i="10"/>
  <c r="GZ642" i="10"/>
  <c r="GY642" i="10"/>
  <c r="GX642" i="10"/>
  <c r="GW642" i="10"/>
  <c r="GV642" i="10"/>
  <c r="GU642" i="10"/>
  <c r="GT642" i="10"/>
  <c r="GS642" i="10"/>
  <c r="GR642" i="10"/>
  <c r="GQ642" i="10"/>
  <c r="GP642" i="10"/>
  <c r="GO642" i="10"/>
  <c r="GN642" i="10"/>
  <c r="GM642" i="10"/>
  <c r="GL642" i="10"/>
  <c r="GK642" i="10"/>
  <c r="GJ642" i="10"/>
  <c r="GI642" i="10"/>
  <c r="GH642" i="10"/>
  <c r="GG642" i="10"/>
  <c r="GF642" i="10"/>
  <c r="GE642" i="10"/>
  <c r="GD642" i="10"/>
  <c r="GC642" i="10"/>
  <c r="GB642" i="10"/>
  <c r="GA642" i="10"/>
  <c r="FZ642" i="10"/>
  <c r="FY642" i="10"/>
  <c r="FX642" i="10"/>
  <c r="FW642" i="10"/>
  <c r="FV642" i="10"/>
  <c r="FU642" i="10"/>
  <c r="FT642" i="10"/>
  <c r="FS642" i="10"/>
  <c r="FR642" i="10"/>
  <c r="FQ642" i="10"/>
  <c r="FP642" i="10"/>
  <c r="FO642" i="10"/>
  <c r="FN642" i="10"/>
  <c r="FM642" i="10"/>
  <c r="FL642" i="10"/>
  <c r="FK642" i="10"/>
  <c r="FJ642" i="10"/>
  <c r="FI642" i="10"/>
  <c r="FH642" i="10"/>
  <c r="FG642" i="10"/>
  <c r="FF642" i="10"/>
  <c r="FE642" i="10"/>
  <c r="FD642" i="10"/>
  <c r="FC642" i="10"/>
  <c r="FB642" i="10"/>
  <c r="FA642" i="10"/>
  <c r="EZ642" i="10"/>
  <c r="EY642" i="10"/>
  <c r="EX642" i="10"/>
  <c r="EW642" i="10"/>
  <c r="EV642" i="10"/>
  <c r="EU642" i="10"/>
  <c r="ET642" i="10"/>
  <c r="ES642" i="10"/>
  <c r="ER642" i="10"/>
  <c r="EQ642" i="10"/>
  <c r="EP642" i="10"/>
  <c r="EO642" i="10"/>
  <c r="EN642" i="10"/>
  <c r="EM642" i="10"/>
  <c r="EL642" i="10"/>
  <c r="EK642" i="10"/>
  <c r="EJ642" i="10"/>
  <c r="EI642" i="10"/>
  <c r="EH642" i="10"/>
  <c r="EG642" i="10"/>
  <c r="EF642" i="10"/>
  <c r="EE642" i="10"/>
  <c r="ED642" i="10"/>
  <c r="EC642" i="10"/>
  <c r="EB642" i="10"/>
  <c r="EA642" i="10"/>
  <c r="DZ642" i="10"/>
  <c r="DY642" i="10"/>
  <c r="DX642" i="10"/>
  <c r="DW642" i="10"/>
  <c r="DV642" i="10"/>
  <c r="DU642" i="10"/>
  <c r="DT642" i="10"/>
  <c r="DS642" i="10"/>
  <c r="DR642" i="10"/>
  <c r="DQ642" i="10"/>
  <c r="DP642" i="10"/>
  <c r="DO642" i="10"/>
  <c r="DN642" i="10"/>
  <c r="DM642" i="10"/>
  <c r="DL642" i="10"/>
  <c r="DK642" i="10"/>
  <c r="DJ642" i="10"/>
  <c r="DI642" i="10"/>
  <c r="DH642" i="10"/>
  <c r="DG642" i="10"/>
  <c r="DF642" i="10"/>
  <c r="DE642" i="10"/>
  <c r="DD642" i="10"/>
  <c r="DC642" i="10"/>
  <c r="DB642" i="10"/>
  <c r="DA642" i="10"/>
  <c r="CZ642" i="10"/>
  <c r="CY642" i="10"/>
  <c r="CX642" i="10"/>
  <c r="CW642" i="10"/>
  <c r="CV642" i="10"/>
  <c r="CU642" i="10"/>
  <c r="CT642" i="10"/>
  <c r="CS642" i="10"/>
  <c r="CR642" i="10"/>
  <c r="CQ642" i="10"/>
  <c r="CP642" i="10"/>
  <c r="CO642" i="10"/>
  <c r="CN642" i="10"/>
  <c r="CM642" i="10"/>
  <c r="CL642" i="10"/>
  <c r="CK642" i="10"/>
  <c r="CJ642" i="10"/>
  <c r="CI642" i="10"/>
  <c r="CH642" i="10"/>
  <c r="CG642" i="10"/>
  <c r="CF642" i="10"/>
  <c r="CE642" i="10"/>
  <c r="CD642" i="10"/>
  <c r="CC642" i="10"/>
  <c r="CB642" i="10"/>
  <c r="CA642" i="10"/>
  <c r="BZ642" i="10"/>
  <c r="BY642" i="10"/>
  <c r="BX642" i="10"/>
  <c r="BW642" i="10"/>
  <c r="BV642" i="10"/>
  <c r="BU642" i="10"/>
  <c r="BT642" i="10"/>
  <c r="BS642" i="10"/>
  <c r="BR642" i="10"/>
  <c r="BQ642" i="10"/>
  <c r="BP642" i="10"/>
  <c r="BO642" i="10"/>
  <c r="BN642" i="10"/>
  <c r="BM642" i="10"/>
  <c r="BL642" i="10"/>
  <c r="BK642" i="10"/>
  <c r="BJ642" i="10"/>
  <c r="BI642" i="10"/>
  <c r="BH642" i="10"/>
  <c r="BG642" i="10"/>
  <c r="BF642" i="10"/>
  <c r="BE642" i="10"/>
  <c r="BD642" i="10"/>
  <c r="BC642" i="10"/>
  <c r="BB642" i="10"/>
  <c r="BA642" i="10"/>
  <c r="AZ642" i="10"/>
  <c r="AY642" i="10"/>
  <c r="AX642" i="10"/>
  <c r="AW642" i="10"/>
  <c r="AV642" i="10"/>
  <c r="AU642" i="10"/>
  <c r="AT642" i="10"/>
  <c r="AS642" i="10"/>
  <c r="AR642" i="10"/>
  <c r="AQ642" i="10"/>
  <c r="AP642" i="10"/>
  <c r="AO642" i="10"/>
  <c r="AN642" i="10"/>
  <c r="AM642" i="10"/>
  <c r="AL642" i="10"/>
  <c r="AK642" i="10"/>
  <c r="AJ642" i="10"/>
  <c r="AI642" i="10"/>
  <c r="AH642" i="10"/>
  <c r="AG642" i="10"/>
  <c r="AF642" i="10"/>
  <c r="AE642" i="10"/>
  <c r="AD642" i="10"/>
  <c r="AC642" i="10"/>
  <c r="AB642" i="10"/>
  <c r="AA642" i="10"/>
  <c r="Z642" i="10"/>
  <c r="Y642" i="10"/>
  <c r="X642" i="10"/>
  <c r="W642" i="10"/>
  <c r="V642" i="10"/>
  <c r="U642" i="10"/>
  <c r="T642" i="10"/>
  <c r="S642" i="10"/>
  <c r="R642" i="10"/>
  <c r="Q642" i="10"/>
  <c r="P642" i="10"/>
  <c r="O642" i="10"/>
  <c r="ALZ641" i="10"/>
  <c r="ALY641" i="10"/>
  <c r="ALX641" i="10"/>
  <c r="ALW641" i="10"/>
  <c r="ALV641" i="10"/>
  <c r="ALU641" i="10"/>
  <c r="ALT641" i="10"/>
  <c r="ALS641" i="10"/>
  <c r="ALR641" i="10"/>
  <c r="ALQ641" i="10"/>
  <c r="ALP641" i="10"/>
  <c r="ALO641" i="10"/>
  <c r="ALN641" i="10"/>
  <c r="ALM641" i="10"/>
  <c r="ALL641" i="10"/>
  <c r="ALK641" i="10"/>
  <c r="ALJ641" i="10"/>
  <c r="ALI641" i="10"/>
  <c r="ALH641" i="10"/>
  <c r="ALG641" i="10"/>
  <c r="ALF641" i="10"/>
  <c r="ALE641" i="10"/>
  <c r="ALD641" i="10"/>
  <c r="ALC641" i="10"/>
  <c r="ALB641" i="10"/>
  <c r="ALA641" i="10"/>
  <c r="AKZ641" i="10"/>
  <c r="AKY641" i="10"/>
  <c r="AKX641" i="10"/>
  <c r="AKW641" i="10"/>
  <c r="AKV641" i="10"/>
  <c r="AKU641" i="10"/>
  <c r="AKT641" i="10"/>
  <c r="AKS641" i="10"/>
  <c r="AKR641" i="10"/>
  <c r="AKQ641" i="10"/>
  <c r="AKP641" i="10"/>
  <c r="AKO641" i="10"/>
  <c r="AKN641" i="10"/>
  <c r="AKM641" i="10"/>
  <c r="AKL641" i="10"/>
  <c r="AKK641" i="10"/>
  <c r="AKJ641" i="10"/>
  <c r="AKI641" i="10"/>
  <c r="AKH641" i="10"/>
  <c r="AKG641" i="10"/>
  <c r="AKF641" i="10"/>
  <c r="AKE641" i="10"/>
  <c r="AKD641" i="10"/>
  <c r="AKC641" i="10"/>
  <c r="AKB641" i="10"/>
  <c r="AKA641" i="10"/>
  <c r="AJZ641" i="10"/>
  <c r="AJY641" i="10"/>
  <c r="AJX641" i="10"/>
  <c r="AJW641" i="10"/>
  <c r="AJV641" i="10"/>
  <c r="AJU641" i="10"/>
  <c r="AJT641" i="10"/>
  <c r="AJS641" i="10"/>
  <c r="AJR641" i="10"/>
  <c r="AJQ641" i="10"/>
  <c r="AJP641" i="10"/>
  <c r="AJO641" i="10"/>
  <c r="AJN641" i="10"/>
  <c r="AJM641" i="10"/>
  <c r="AJL641" i="10"/>
  <c r="AJK641" i="10"/>
  <c r="AJJ641" i="10"/>
  <c r="AJI641" i="10"/>
  <c r="AJH641" i="10"/>
  <c r="AJG641" i="10"/>
  <c r="AJF641" i="10"/>
  <c r="AJE641" i="10"/>
  <c r="AJD641" i="10"/>
  <c r="AJC641" i="10"/>
  <c r="AJB641" i="10"/>
  <c r="AJA641" i="10"/>
  <c r="AIZ641" i="10"/>
  <c r="AIY641" i="10"/>
  <c r="AIX641" i="10"/>
  <c r="AIW641" i="10"/>
  <c r="AIV641" i="10"/>
  <c r="AIU641" i="10"/>
  <c r="AIT641" i="10"/>
  <c r="AIS641" i="10"/>
  <c r="AIR641" i="10"/>
  <c r="AIQ641" i="10"/>
  <c r="AIP641" i="10"/>
  <c r="AIO641" i="10"/>
  <c r="AIN641" i="10"/>
  <c r="AIM641" i="10"/>
  <c r="AIL641" i="10"/>
  <c r="AIK641" i="10"/>
  <c r="AIJ641" i="10"/>
  <c r="AII641" i="10"/>
  <c r="AIH641" i="10"/>
  <c r="AIG641" i="10"/>
  <c r="AIF641" i="10"/>
  <c r="AIE641" i="10"/>
  <c r="AID641" i="10"/>
  <c r="AIC641" i="10"/>
  <c r="AIB641" i="10"/>
  <c r="AIA641" i="10"/>
  <c r="AHZ641" i="10"/>
  <c r="AHY641" i="10"/>
  <c r="AHX641" i="10"/>
  <c r="AHW641" i="10"/>
  <c r="AHV641" i="10"/>
  <c r="AHU641" i="10"/>
  <c r="AHT641" i="10"/>
  <c r="AHS641" i="10"/>
  <c r="AHR641" i="10"/>
  <c r="AHQ641" i="10"/>
  <c r="AHP641" i="10"/>
  <c r="AHO641" i="10"/>
  <c r="AHN641" i="10"/>
  <c r="AHM641" i="10"/>
  <c r="AHL641" i="10"/>
  <c r="AHK641" i="10"/>
  <c r="AHJ641" i="10"/>
  <c r="AHI641" i="10"/>
  <c r="AHH641" i="10"/>
  <c r="AHG641" i="10"/>
  <c r="AHF641" i="10"/>
  <c r="AHE641" i="10"/>
  <c r="AHD641" i="10"/>
  <c r="AHC641" i="10"/>
  <c r="AHB641" i="10"/>
  <c r="AHA641" i="10"/>
  <c r="AGZ641" i="10"/>
  <c r="AGY641" i="10"/>
  <c r="AGX641" i="10"/>
  <c r="AGW641" i="10"/>
  <c r="AGV641" i="10"/>
  <c r="AGU641" i="10"/>
  <c r="AGT641" i="10"/>
  <c r="AGS641" i="10"/>
  <c r="AGR641" i="10"/>
  <c r="AGQ641" i="10"/>
  <c r="AGP641" i="10"/>
  <c r="AGO641" i="10"/>
  <c r="AGN641" i="10"/>
  <c r="AGM641" i="10"/>
  <c r="AGL641" i="10"/>
  <c r="AGK641" i="10"/>
  <c r="AGJ641" i="10"/>
  <c r="AGI641" i="10"/>
  <c r="AGH641" i="10"/>
  <c r="AGG641" i="10"/>
  <c r="AGF641" i="10"/>
  <c r="AGE641" i="10"/>
  <c r="AGD641" i="10"/>
  <c r="AGC641" i="10"/>
  <c r="AGB641" i="10"/>
  <c r="AGA641" i="10"/>
  <c r="AFZ641" i="10"/>
  <c r="AFY641" i="10"/>
  <c r="AFX641" i="10"/>
  <c r="AFW641" i="10"/>
  <c r="AFV641" i="10"/>
  <c r="AFU641" i="10"/>
  <c r="AFT641" i="10"/>
  <c r="AFS641" i="10"/>
  <c r="AFR641" i="10"/>
  <c r="AFQ641" i="10"/>
  <c r="AFP641" i="10"/>
  <c r="AFO641" i="10"/>
  <c r="AFN641" i="10"/>
  <c r="AFM641" i="10"/>
  <c r="AFL641" i="10"/>
  <c r="AFK641" i="10"/>
  <c r="AFJ641" i="10"/>
  <c r="AFI641" i="10"/>
  <c r="AFH641" i="10"/>
  <c r="AFG641" i="10"/>
  <c r="AFF641" i="10"/>
  <c r="AFE641" i="10"/>
  <c r="AFD641" i="10"/>
  <c r="AFC641" i="10"/>
  <c r="AFB641" i="10"/>
  <c r="AFA641" i="10"/>
  <c r="AEZ641" i="10"/>
  <c r="AEY641" i="10"/>
  <c r="AEX641" i="10"/>
  <c r="AEW641" i="10"/>
  <c r="AEV641" i="10"/>
  <c r="AEU641" i="10"/>
  <c r="AET641" i="10"/>
  <c r="AES641" i="10"/>
  <c r="AER641" i="10"/>
  <c r="AEQ641" i="10"/>
  <c r="AEP641" i="10"/>
  <c r="AEO641" i="10"/>
  <c r="AEN641" i="10"/>
  <c r="AEM641" i="10"/>
  <c r="AEL641" i="10"/>
  <c r="AEK641" i="10"/>
  <c r="AEJ641" i="10"/>
  <c r="AEI641" i="10"/>
  <c r="AEH641" i="10"/>
  <c r="AEG641" i="10"/>
  <c r="AEF641" i="10"/>
  <c r="AEE641" i="10"/>
  <c r="AED641" i="10"/>
  <c r="AEC641" i="10"/>
  <c r="AEB641" i="10"/>
  <c r="AEA641" i="10"/>
  <c r="ADZ641" i="10"/>
  <c r="ADY641" i="10"/>
  <c r="ADX641" i="10"/>
  <c r="ADW641" i="10"/>
  <c r="ADV641" i="10"/>
  <c r="ADU641" i="10"/>
  <c r="ADT641" i="10"/>
  <c r="ADS641" i="10"/>
  <c r="ADR641" i="10"/>
  <c r="ADQ641" i="10"/>
  <c r="ADP641" i="10"/>
  <c r="ADO641" i="10"/>
  <c r="ADN641" i="10"/>
  <c r="ADM641" i="10"/>
  <c r="ADL641" i="10"/>
  <c r="ADK641" i="10"/>
  <c r="ADJ641" i="10"/>
  <c r="ADI641" i="10"/>
  <c r="ADH641" i="10"/>
  <c r="ADG641" i="10"/>
  <c r="ADF641" i="10"/>
  <c r="ADE641" i="10"/>
  <c r="ADD641" i="10"/>
  <c r="ADC641" i="10"/>
  <c r="ADB641" i="10"/>
  <c r="ADA641" i="10"/>
  <c r="ACZ641" i="10"/>
  <c r="ACY641" i="10"/>
  <c r="ACX641" i="10"/>
  <c r="ACW641" i="10"/>
  <c r="ACV641" i="10"/>
  <c r="ACU641" i="10"/>
  <c r="ACT641" i="10"/>
  <c r="ACS641" i="10"/>
  <c r="ACR641" i="10"/>
  <c r="ACQ641" i="10"/>
  <c r="ACP641" i="10"/>
  <c r="ACO641" i="10"/>
  <c r="ACN641" i="10"/>
  <c r="ACM641" i="10"/>
  <c r="ACL641" i="10"/>
  <c r="ACK641" i="10"/>
  <c r="ACJ641" i="10"/>
  <c r="ACI641" i="10"/>
  <c r="ACH641" i="10"/>
  <c r="ACG641" i="10"/>
  <c r="ACF641" i="10"/>
  <c r="ACE641" i="10"/>
  <c r="ACD641" i="10"/>
  <c r="ACC641" i="10"/>
  <c r="ACB641" i="10"/>
  <c r="ACA641" i="10"/>
  <c r="ABZ641" i="10"/>
  <c r="ABY641" i="10"/>
  <c r="ABX641" i="10"/>
  <c r="ABW641" i="10"/>
  <c r="ABV641" i="10"/>
  <c r="ABU641" i="10"/>
  <c r="ABT641" i="10"/>
  <c r="ABS641" i="10"/>
  <c r="ABR641" i="10"/>
  <c r="ABQ641" i="10"/>
  <c r="ABP641" i="10"/>
  <c r="ABO641" i="10"/>
  <c r="ABN641" i="10"/>
  <c r="ABM641" i="10"/>
  <c r="ABL641" i="10"/>
  <c r="ABK641" i="10"/>
  <c r="ABJ641" i="10"/>
  <c r="ABI641" i="10"/>
  <c r="ABH641" i="10"/>
  <c r="ABG641" i="10"/>
  <c r="ABF641" i="10"/>
  <c r="ABE641" i="10"/>
  <c r="ABD641" i="10"/>
  <c r="ABC641" i="10"/>
  <c r="ABB641" i="10"/>
  <c r="ABA641" i="10"/>
  <c r="AAZ641" i="10"/>
  <c r="AAY641" i="10"/>
  <c r="AAX641" i="10"/>
  <c r="AAW641" i="10"/>
  <c r="AAV641" i="10"/>
  <c r="AAU641" i="10"/>
  <c r="AAT641" i="10"/>
  <c r="AAS641" i="10"/>
  <c r="AAR641" i="10"/>
  <c r="AAQ641" i="10"/>
  <c r="AAP641" i="10"/>
  <c r="AAO641" i="10"/>
  <c r="AAN641" i="10"/>
  <c r="AAM641" i="10"/>
  <c r="AAL641" i="10"/>
  <c r="AAK641" i="10"/>
  <c r="AAJ641" i="10"/>
  <c r="AAI641" i="10"/>
  <c r="AAH641" i="10"/>
  <c r="AAG641" i="10"/>
  <c r="AAF641" i="10"/>
  <c r="AAE641" i="10"/>
  <c r="AAD641" i="10"/>
  <c r="AAC641" i="10"/>
  <c r="AAB641" i="10"/>
  <c r="AAA641" i="10"/>
  <c r="ZZ641" i="10"/>
  <c r="ZY641" i="10"/>
  <c r="ZX641" i="10"/>
  <c r="ZW641" i="10"/>
  <c r="ZV641" i="10"/>
  <c r="ZU641" i="10"/>
  <c r="ZT641" i="10"/>
  <c r="ZS641" i="10"/>
  <c r="ZR641" i="10"/>
  <c r="ZQ641" i="10"/>
  <c r="ZP641" i="10"/>
  <c r="ZO641" i="10"/>
  <c r="ZN641" i="10"/>
  <c r="ZM641" i="10"/>
  <c r="ZL641" i="10"/>
  <c r="ZK641" i="10"/>
  <c r="ZJ641" i="10"/>
  <c r="ZI641" i="10"/>
  <c r="ZH641" i="10"/>
  <c r="ZG641" i="10"/>
  <c r="ZF641" i="10"/>
  <c r="ZE641" i="10"/>
  <c r="ZD641" i="10"/>
  <c r="ZC641" i="10"/>
  <c r="ZB641" i="10"/>
  <c r="ZA641" i="10"/>
  <c r="YZ641" i="10"/>
  <c r="YY641" i="10"/>
  <c r="YX641" i="10"/>
  <c r="YW641" i="10"/>
  <c r="YV641" i="10"/>
  <c r="YU641" i="10"/>
  <c r="YT641" i="10"/>
  <c r="YS641" i="10"/>
  <c r="YR641" i="10"/>
  <c r="YQ641" i="10"/>
  <c r="YP641" i="10"/>
  <c r="YO641" i="10"/>
  <c r="YN641" i="10"/>
  <c r="YM641" i="10"/>
  <c r="YL641" i="10"/>
  <c r="YK641" i="10"/>
  <c r="YJ641" i="10"/>
  <c r="YI641" i="10"/>
  <c r="YH641" i="10"/>
  <c r="YG641" i="10"/>
  <c r="YF641" i="10"/>
  <c r="YE641" i="10"/>
  <c r="YD641" i="10"/>
  <c r="YC641" i="10"/>
  <c r="YB641" i="10"/>
  <c r="YA641" i="10"/>
  <c r="XZ641" i="10"/>
  <c r="XY641" i="10"/>
  <c r="XX641" i="10"/>
  <c r="XW641" i="10"/>
  <c r="XV641" i="10"/>
  <c r="XU641" i="10"/>
  <c r="XT641" i="10"/>
  <c r="XS641" i="10"/>
  <c r="XR641" i="10"/>
  <c r="XQ641" i="10"/>
  <c r="XP641" i="10"/>
  <c r="XO641" i="10"/>
  <c r="XN641" i="10"/>
  <c r="XM641" i="10"/>
  <c r="XL641" i="10"/>
  <c r="XK641" i="10"/>
  <c r="XJ641" i="10"/>
  <c r="XI641" i="10"/>
  <c r="XH641" i="10"/>
  <c r="XG641" i="10"/>
  <c r="XF641" i="10"/>
  <c r="XE641" i="10"/>
  <c r="XD641" i="10"/>
  <c r="XC641" i="10"/>
  <c r="XB641" i="10"/>
  <c r="XA641" i="10"/>
  <c r="WZ641" i="10"/>
  <c r="WY641" i="10"/>
  <c r="WX641" i="10"/>
  <c r="WW641" i="10"/>
  <c r="WV641" i="10"/>
  <c r="WU641" i="10"/>
  <c r="WT641" i="10"/>
  <c r="WS641" i="10"/>
  <c r="WR641" i="10"/>
  <c r="WQ641" i="10"/>
  <c r="WP641" i="10"/>
  <c r="WO641" i="10"/>
  <c r="WN641" i="10"/>
  <c r="WM641" i="10"/>
  <c r="WL641" i="10"/>
  <c r="WK641" i="10"/>
  <c r="WJ641" i="10"/>
  <c r="WI641" i="10"/>
  <c r="WH641" i="10"/>
  <c r="WG641" i="10"/>
  <c r="WF641" i="10"/>
  <c r="WE641" i="10"/>
  <c r="WD641" i="10"/>
  <c r="WC641" i="10"/>
  <c r="WB641" i="10"/>
  <c r="WA641" i="10"/>
  <c r="VZ641" i="10"/>
  <c r="VY641" i="10"/>
  <c r="VX641" i="10"/>
  <c r="VW641" i="10"/>
  <c r="VV641" i="10"/>
  <c r="VU641" i="10"/>
  <c r="VT641" i="10"/>
  <c r="VS641" i="10"/>
  <c r="VR641" i="10"/>
  <c r="VQ641" i="10"/>
  <c r="VP641" i="10"/>
  <c r="VO641" i="10"/>
  <c r="VN641" i="10"/>
  <c r="VM641" i="10"/>
  <c r="VL641" i="10"/>
  <c r="VK641" i="10"/>
  <c r="VJ641" i="10"/>
  <c r="VI641" i="10"/>
  <c r="VH641" i="10"/>
  <c r="VG641" i="10"/>
  <c r="VF641" i="10"/>
  <c r="VE641" i="10"/>
  <c r="VD641" i="10"/>
  <c r="VC641" i="10"/>
  <c r="VB641" i="10"/>
  <c r="VA641" i="10"/>
  <c r="UZ641" i="10"/>
  <c r="UY641" i="10"/>
  <c r="UX641" i="10"/>
  <c r="UW641" i="10"/>
  <c r="UV641" i="10"/>
  <c r="UU641" i="10"/>
  <c r="UT641" i="10"/>
  <c r="US641" i="10"/>
  <c r="UR641" i="10"/>
  <c r="UQ641" i="10"/>
  <c r="UP641" i="10"/>
  <c r="UO641" i="10"/>
  <c r="UN641" i="10"/>
  <c r="UM641" i="10"/>
  <c r="UL641" i="10"/>
  <c r="UK641" i="10"/>
  <c r="UJ641" i="10"/>
  <c r="UI641" i="10"/>
  <c r="UH641" i="10"/>
  <c r="UG641" i="10"/>
  <c r="UF641" i="10"/>
  <c r="UE641" i="10"/>
  <c r="UD641" i="10"/>
  <c r="UC641" i="10"/>
  <c r="UB641" i="10"/>
  <c r="UA641" i="10"/>
  <c r="TZ641" i="10"/>
  <c r="TY641" i="10"/>
  <c r="TX641" i="10"/>
  <c r="TW641" i="10"/>
  <c r="TV641" i="10"/>
  <c r="TU641" i="10"/>
  <c r="TT641" i="10"/>
  <c r="TS641" i="10"/>
  <c r="TR641" i="10"/>
  <c r="TQ641" i="10"/>
  <c r="TP641" i="10"/>
  <c r="TO641" i="10"/>
  <c r="TN641" i="10"/>
  <c r="TM641" i="10"/>
  <c r="TL641" i="10"/>
  <c r="TK641" i="10"/>
  <c r="TJ641" i="10"/>
  <c r="TI641" i="10"/>
  <c r="TH641" i="10"/>
  <c r="TG641" i="10"/>
  <c r="TF641" i="10"/>
  <c r="TE641" i="10"/>
  <c r="TD641" i="10"/>
  <c r="TC641" i="10"/>
  <c r="TB641" i="10"/>
  <c r="TA641" i="10"/>
  <c r="SZ641" i="10"/>
  <c r="SY641" i="10"/>
  <c r="SX641" i="10"/>
  <c r="SW641" i="10"/>
  <c r="SV641" i="10"/>
  <c r="SU641" i="10"/>
  <c r="ST641" i="10"/>
  <c r="SS641" i="10"/>
  <c r="SR641" i="10"/>
  <c r="SQ641" i="10"/>
  <c r="SP641" i="10"/>
  <c r="SO641" i="10"/>
  <c r="SN641" i="10"/>
  <c r="SM641" i="10"/>
  <c r="SL641" i="10"/>
  <c r="SK641" i="10"/>
  <c r="SJ641" i="10"/>
  <c r="SI641" i="10"/>
  <c r="SH641" i="10"/>
  <c r="SG641" i="10"/>
  <c r="SF641" i="10"/>
  <c r="SE641" i="10"/>
  <c r="SD641" i="10"/>
  <c r="SC641" i="10"/>
  <c r="SB641" i="10"/>
  <c r="SA641" i="10"/>
  <c r="RZ641" i="10"/>
  <c r="RY641" i="10"/>
  <c r="RX641" i="10"/>
  <c r="RW641" i="10"/>
  <c r="RV641" i="10"/>
  <c r="RU641" i="10"/>
  <c r="RT641" i="10"/>
  <c r="RS641" i="10"/>
  <c r="RR641" i="10"/>
  <c r="RQ641" i="10"/>
  <c r="RP641" i="10"/>
  <c r="RO641" i="10"/>
  <c r="RN641" i="10"/>
  <c r="RM641" i="10"/>
  <c r="RL641" i="10"/>
  <c r="RK641" i="10"/>
  <c r="RJ641" i="10"/>
  <c r="RI641" i="10"/>
  <c r="RH641" i="10"/>
  <c r="RG641" i="10"/>
  <c r="RF641" i="10"/>
  <c r="RE641" i="10"/>
  <c r="RD641" i="10"/>
  <c r="RC641" i="10"/>
  <c r="RB641" i="10"/>
  <c r="RA641" i="10"/>
  <c r="QZ641" i="10"/>
  <c r="QY641" i="10"/>
  <c r="QX641" i="10"/>
  <c r="QW641" i="10"/>
  <c r="QV641" i="10"/>
  <c r="QU641" i="10"/>
  <c r="QT641" i="10"/>
  <c r="QS641" i="10"/>
  <c r="QR641" i="10"/>
  <c r="QQ641" i="10"/>
  <c r="QP641" i="10"/>
  <c r="QO641" i="10"/>
  <c r="QN641" i="10"/>
  <c r="QM641" i="10"/>
  <c r="QL641" i="10"/>
  <c r="QK641" i="10"/>
  <c r="QJ641" i="10"/>
  <c r="QI641" i="10"/>
  <c r="QH641" i="10"/>
  <c r="QG641" i="10"/>
  <c r="QF641" i="10"/>
  <c r="QE641" i="10"/>
  <c r="QD641" i="10"/>
  <c r="QC641" i="10"/>
  <c r="QB641" i="10"/>
  <c r="QA641" i="10"/>
  <c r="PZ641" i="10"/>
  <c r="PY641" i="10"/>
  <c r="PX641" i="10"/>
  <c r="PW641" i="10"/>
  <c r="PV641" i="10"/>
  <c r="PU641" i="10"/>
  <c r="PT641" i="10"/>
  <c r="PS641" i="10"/>
  <c r="PR641" i="10"/>
  <c r="PQ641" i="10"/>
  <c r="PP641" i="10"/>
  <c r="PO641" i="10"/>
  <c r="PN641" i="10"/>
  <c r="PM641" i="10"/>
  <c r="PL641" i="10"/>
  <c r="PK641" i="10"/>
  <c r="PJ641" i="10"/>
  <c r="PI641" i="10"/>
  <c r="PH641" i="10"/>
  <c r="PG641" i="10"/>
  <c r="PF641" i="10"/>
  <c r="PE641" i="10"/>
  <c r="PD641" i="10"/>
  <c r="PC641" i="10"/>
  <c r="PB641" i="10"/>
  <c r="PA641" i="10"/>
  <c r="OZ641" i="10"/>
  <c r="OY641" i="10"/>
  <c r="OX641" i="10"/>
  <c r="OW641" i="10"/>
  <c r="OV641" i="10"/>
  <c r="OU641" i="10"/>
  <c r="OT641" i="10"/>
  <c r="OS641" i="10"/>
  <c r="OR641" i="10"/>
  <c r="OQ641" i="10"/>
  <c r="OP641" i="10"/>
  <c r="OO641" i="10"/>
  <c r="ON641" i="10"/>
  <c r="OM641" i="10"/>
  <c r="OL641" i="10"/>
  <c r="OK641" i="10"/>
  <c r="OJ641" i="10"/>
  <c r="OI641" i="10"/>
  <c r="OH641" i="10"/>
  <c r="OG641" i="10"/>
  <c r="OF641" i="10"/>
  <c r="OE641" i="10"/>
  <c r="OD641" i="10"/>
  <c r="OC641" i="10"/>
  <c r="OB641" i="10"/>
  <c r="OA641" i="10"/>
  <c r="NZ641" i="10"/>
  <c r="NY641" i="10"/>
  <c r="NX641" i="10"/>
  <c r="NW641" i="10"/>
  <c r="NV641" i="10"/>
  <c r="NU641" i="10"/>
  <c r="NT641" i="10"/>
  <c r="NS641" i="10"/>
  <c r="NR641" i="10"/>
  <c r="NQ641" i="10"/>
  <c r="NP641" i="10"/>
  <c r="NO641" i="10"/>
  <c r="NN641" i="10"/>
  <c r="NM641" i="10"/>
  <c r="NL641" i="10"/>
  <c r="NK641" i="10"/>
  <c r="NJ641" i="10"/>
  <c r="NI641" i="10"/>
  <c r="NH641" i="10"/>
  <c r="NG641" i="10"/>
  <c r="NF641" i="10"/>
  <c r="NE641" i="10"/>
  <c r="ND641" i="10"/>
  <c r="NC641" i="10"/>
  <c r="NB641" i="10"/>
  <c r="NA641" i="10"/>
  <c r="MZ641" i="10"/>
  <c r="MY641" i="10"/>
  <c r="MX641" i="10"/>
  <c r="MW641" i="10"/>
  <c r="MV641" i="10"/>
  <c r="MU641" i="10"/>
  <c r="MT641" i="10"/>
  <c r="MS641" i="10"/>
  <c r="MR641" i="10"/>
  <c r="MQ641" i="10"/>
  <c r="MP641" i="10"/>
  <c r="MO641" i="10"/>
  <c r="MN641" i="10"/>
  <c r="MM641" i="10"/>
  <c r="ML641" i="10"/>
  <c r="MK641" i="10"/>
  <c r="MJ641" i="10"/>
  <c r="MI641" i="10"/>
  <c r="MH641" i="10"/>
  <c r="MG641" i="10"/>
  <c r="MF641" i="10"/>
  <c r="ME641" i="10"/>
  <c r="MD641" i="10"/>
  <c r="MC641" i="10"/>
  <c r="MB641" i="10"/>
  <c r="MA641" i="10"/>
  <c r="LZ641" i="10"/>
  <c r="LY641" i="10"/>
  <c r="LX641" i="10"/>
  <c r="LW641" i="10"/>
  <c r="LV641" i="10"/>
  <c r="LU641" i="10"/>
  <c r="LT641" i="10"/>
  <c r="LS641" i="10"/>
  <c r="LR641" i="10"/>
  <c r="LQ641" i="10"/>
  <c r="LP641" i="10"/>
  <c r="LO641" i="10"/>
  <c r="LN641" i="10"/>
  <c r="LM641" i="10"/>
  <c r="LL641" i="10"/>
  <c r="LK641" i="10"/>
  <c r="LJ641" i="10"/>
  <c r="LI641" i="10"/>
  <c r="LH641" i="10"/>
  <c r="LG641" i="10"/>
  <c r="LF641" i="10"/>
  <c r="LE641" i="10"/>
  <c r="LD641" i="10"/>
  <c r="LC641" i="10"/>
  <c r="LB641" i="10"/>
  <c r="LA641" i="10"/>
  <c r="KZ641" i="10"/>
  <c r="KY641" i="10"/>
  <c r="KX641" i="10"/>
  <c r="KW641" i="10"/>
  <c r="KV641" i="10"/>
  <c r="KU641" i="10"/>
  <c r="KT641" i="10"/>
  <c r="KS641" i="10"/>
  <c r="KR641" i="10"/>
  <c r="KQ641" i="10"/>
  <c r="KP641" i="10"/>
  <c r="KO641" i="10"/>
  <c r="KN641" i="10"/>
  <c r="KM641" i="10"/>
  <c r="KL641" i="10"/>
  <c r="KK641" i="10"/>
  <c r="KJ641" i="10"/>
  <c r="KI641" i="10"/>
  <c r="KH641" i="10"/>
  <c r="KG641" i="10"/>
  <c r="KF641" i="10"/>
  <c r="KE641" i="10"/>
  <c r="KD641" i="10"/>
  <c r="KC641" i="10"/>
  <c r="KB641" i="10"/>
  <c r="KA641" i="10"/>
  <c r="JZ641" i="10"/>
  <c r="JY641" i="10"/>
  <c r="JX641" i="10"/>
  <c r="JW641" i="10"/>
  <c r="JV641" i="10"/>
  <c r="JU641" i="10"/>
  <c r="JT641" i="10"/>
  <c r="JS641" i="10"/>
  <c r="JR641" i="10"/>
  <c r="JQ641" i="10"/>
  <c r="JP641" i="10"/>
  <c r="JO641" i="10"/>
  <c r="JN641" i="10"/>
  <c r="JM641" i="10"/>
  <c r="JL641" i="10"/>
  <c r="JK641" i="10"/>
  <c r="JJ641" i="10"/>
  <c r="JI641" i="10"/>
  <c r="JH641" i="10"/>
  <c r="JG641" i="10"/>
  <c r="JF641" i="10"/>
  <c r="JE641" i="10"/>
  <c r="JD641" i="10"/>
  <c r="JC641" i="10"/>
  <c r="JB641" i="10"/>
  <c r="JA641" i="10"/>
  <c r="IZ641" i="10"/>
  <c r="IY641" i="10"/>
  <c r="IX641" i="10"/>
  <c r="IW641" i="10"/>
  <c r="IV641" i="10"/>
  <c r="IU641" i="10"/>
  <c r="IT641" i="10"/>
  <c r="IS641" i="10"/>
  <c r="IR641" i="10"/>
  <c r="IQ641" i="10"/>
  <c r="IP641" i="10"/>
  <c r="IO641" i="10"/>
  <c r="IN641" i="10"/>
  <c r="IM641" i="10"/>
  <c r="IL641" i="10"/>
  <c r="IK641" i="10"/>
  <c r="IJ641" i="10"/>
  <c r="II641" i="10"/>
  <c r="IH641" i="10"/>
  <c r="IG641" i="10"/>
  <c r="IF641" i="10"/>
  <c r="IE641" i="10"/>
  <c r="ID641" i="10"/>
  <c r="IC641" i="10"/>
  <c r="IB641" i="10"/>
  <c r="IA641" i="10"/>
  <c r="HZ641" i="10"/>
  <c r="HY641" i="10"/>
  <c r="HX641" i="10"/>
  <c r="HW641" i="10"/>
  <c r="HV641" i="10"/>
  <c r="HU641" i="10"/>
  <c r="HT641" i="10"/>
  <c r="HS641" i="10"/>
  <c r="HR641" i="10"/>
  <c r="HQ641" i="10"/>
  <c r="HP641" i="10"/>
  <c r="HO641" i="10"/>
  <c r="HN641" i="10"/>
  <c r="HM641" i="10"/>
  <c r="HL641" i="10"/>
  <c r="HK641" i="10"/>
  <c r="HJ641" i="10"/>
  <c r="HI641" i="10"/>
  <c r="HH641" i="10"/>
  <c r="HG641" i="10"/>
  <c r="HF641" i="10"/>
  <c r="HE641" i="10"/>
  <c r="HD641" i="10"/>
  <c r="HC641" i="10"/>
  <c r="HB641" i="10"/>
  <c r="HA641" i="10"/>
  <c r="GZ641" i="10"/>
  <c r="GY641" i="10"/>
  <c r="GX641" i="10"/>
  <c r="GW641" i="10"/>
  <c r="GV641" i="10"/>
  <c r="GU641" i="10"/>
  <c r="GT641" i="10"/>
  <c r="GS641" i="10"/>
  <c r="GR641" i="10"/>
  <c r="GQ641" i="10"/>
  <c r="GP641" i="10"/>
  <c r="GO641" i="10"/>
  <c r="GN641" i="10"/>
  <c r="GM641" i="10"/>
  <c r="GL641" i="10"/>
  <c r="GK641" i="10"/>
  <c r="GJ641" i="10"/>
  <c r="GI641" i="10"/>
  <c r="GH641" i="10"/>
  <c r="GG641" i="10"/>
  <c r="GF641" i="10"/>
  <c r="GE641" i="10"/>
  <c r="GD641" i="10"/>
  <c r="GC641" i="10"/>
  <c r="GB641" i="10"/>
  <c r="GA641" i="10"/>
  <c r="FZ641" i="10"/>
  <c r="FY641" i="10"/>
  <c r="FX641" i="10"/>
  <c r="FW641" i="10"/>
  <c r="FV641" i="10"/>
  <c r="FU641" i="10"/>
  <c r="FT641" i="10"/>
  <c r="FS641" i="10"/>
  <c r="FR641" i="10"/>
  <c r="FQ641" i="10"/>
  <c r="FP641" i="10"/>
  <c r="FO641" i="10"/>
  <c r="FN641" i="10"/>
  <c r="FM641" i="10"/>
  <c r="FL641" i="10"/>
  <c r="FK641" i="10"/>
  <c r="FJ641" i="10"/>
  <c r="FI641" i="10"/>
  <c r="FH641" i="10"/>
  <c r="FG641" i="10"/>
  <c r="FF641" i="10"/>
  <c r="FE641" i="10"/>
  <c r="FD641" i="10"/>
  <c r="FC641" i="10"/>
  <c r="FB641" i="10"/>
  <c r="FA641" i="10"/>
  <c r="EZ641" i="10"/>
  <c r="EY641" i="10"/>
  <c r="EX641" i="10"/>
  <c r="EW641" i="10"/>
  <c r="EV641" i="10"/>
  <c r="EU641" i="10"/>
  <c r="ET641" i="10"/>
  <c r="ES641" i="10"/>
  <c r="ER641" i="10"/>
  <c r="EQ641" i="10"/>
  <c r="EP641" i="10"/>
  <c r="EO641" i="10"/>
  <c r="EN641" i="10"/>
  <c r="EM641" i="10"/>
  <c r="EL641" i="10"/>
  <c r="EK641" i="10"/>
  <c r="EJ641" i="10"/>
  <c r="EI641" i="10"/>
  <c r="EH641" i="10"/>
  <c r="EG641" i="10"/>
  <c r="EF641" i="10"/>
  <c r="EE641" i="10"/>
  <c r="ED641" i="10"/>
  <c r="EC641" i="10"/>
  <c r="EB641" i="10"/>
  <c r="EA641" i="10"/>
  <c r="DZ641" i="10"/>
  <c r="DY641" i="10"/>
  <c r="DX641" i="10"/>
  <c r="DW641" i="10"/>
  <c r="DV641" i="10"/>
  <c r="DU641" i="10"/>
  <c r="DT641" i="10"/>
  <c r="DS641" i="10"/>
  <c r="DR641" i="10"/>
  <c r="DQ641" i="10"/>
  <c r="DP641" i="10"/>
  <c r="DO641" i="10"/>
  <c r="DN641" i="10"/>
  <c r="DM641" i="10"/>
  <c r="DL641" i="10"/>
  <c r="DK641" i="10"/>
  <c r="DJ641" i="10"/>
  <c r="DI641" i="10"/>
  <c r="DH641" i="10"/>
  <c r="DG641" i="10"/>
  <c r="DF641" i="10"/>
  <c r="DE641" i="10"/>
  <c r="DD641" i="10"/>
  <c r="DC641" i="10"/>
  <c r="DB641" i="10"/>
  <c r="DA641" i="10"/>
  <c r="CZ641" i="10"/>
  <c r="CY641" i="10"/>
  <c r="CX641" i="10"/>
  <c r="CW641" i="10"/>
  <c r="CV641" i="10"/>
  <c r="CU641" i="10"/>
  <c r="CT641" i="10"/>
  <c r="CS641" i="10"/>
  <c r="CR641" i="10"/>
  <c r="CQ641" i="10"/>
  <c r="CP641" i="10"/>
  <c r="CO641" i="10"/>
  <c r="CN641" i="10"/>
  <c r="CM641" i="10"/>
  <c r="CL641" i="10"/>
  <c r="CK641" i="10"/>
  <c r="CJ641" i="10"/>
  <c r="CI641" i="10"/>
  <c r="CH641" i="10"/>
  <c r="CG641" i="10"/>
  <c r="CF641" i="10"/>
  <c r="CE641" i="10"/>
  <c r="CD641" i="10"/>
  <c r="CC641" i="10"/>
  <c r="CB641" i="10"/>
  <c r="CA641" i="10"/>
  <c r="BZ641" i="10"/>
  <c r="BY641" i="10"/>
  <c r="BX641" i="10"/>
  <c r="BW641" i="10"/>
  <c r="BV641" i="10"/>
  <c r="BU641" i="10"/>
  <c r="BT641" i="10"/>
  <c r="BS641" i="10"/>
  <c r="BR641" i="10"/>
  <c r="BQ641" i="10"/>
  <c r="BP641" i="10"/>
  <c r="BO641" i="10"/>
  <c r="BN641" i="10"/>
  <c r="BM641" i="10"/>
  <c r="BL641" i="10"/>
  <c r="BK641" i="10"/>
  <c r="BJ641" i="10"/>
  <c r="BI641" i="10"/>
  <c r="BH641" i="10"/>
  <c r="BG641" i="10"/>
  <c r="BF641" i="10"/>
  <c r="BE641" i="10"/>
  <c r="BD641" i="10"/>
  <c r="BC641" i="10"/>
  <c r="BB641" i="10"/>
  <c r="BA641" i="10"/>
  <c r="AZ641" i="10"/>
  <c r="AY641" i="10"/>
  <c r="AX641" i="10"/>
  <c r="AW641" i="10"/>
  <c r="AV641" i="10"/>
  <c r="AU641" i="10"/>
  <c r="AT641" i="10"/>
  <c r="AS641" i="10"/>
  <c r="AR641" i="10"/>
  <c r="AQ641" i="10"/>
  <c r="AP641" i="10"/>
  <c r="AO641" i="10"/>
  <c r="AN641" i="10"/>
  <c r="AM641" i="10"/>
  <c r="AL641" i="10"/>
  <c r="AK641" i="10"/>
  <c r="AJ641" i="10"/>
  <c r="AI641" i="10"/>
  <c r="AH641" i="10"/>
  <c r="AG641" i="10"/>
  <c r="AF641" i="10"/>
  <c r="AE641" i="10"/>
  <c r="AD641" i="10"/>
  <c r="AC641" i="10"/>
  <c r="AB641" i="10"/>
  <c r="AA641" i="10"/>
  <c r="Z641" i="10"/>
  <c r="Y641" i="10"/>
  <c r="X641" i="10"/>
  <c r="W641" i="10"/>
  <c r="V641" i="10"/>
  <c r="U641" i="10"/>
  <c r="T641" i="10"/>
  <c r="S641" i="10"/>
  <c r="R641" i="10"/>
  <c r="Q641" i="10"/>
  <c r="P641" i="10"/>
  <c r="O641" i="10"/>
  <c r="ALZ640" i="10"/>
  <c r="ALY640" i="10"/>
  <c r="ALX640" i="10"/>
  <c r="ALW640" i="10"/>
  <c r="ALV640" i="10"/>
  <c r="ALU640" i="10"/>
  <c r="ALT640" i="10"/>
  <c r="ALS640" i="10"/>
  <c r="ALR640" i="10"/>
  <c r="ALQ640" i="10"/>
  <c r="ALP640" i="10"/>
  <c r="ALO640" i="10"/>
  <c r="ALN640" i="10"/>
  <c r="ALM640" i="10"/>
  <c r="ALL640" i="10"/>
  <c r="ALK640" i="10"/>
  <c r="ALJ640" i="10"/>
  <c r="ALI640" i="10"/>
  <c r="ALH640" i="10"/>
  <c r="ALG640" i="10"/>
  <c r="ALF640" i="10"/>
  <c r="ALE640" i="10"/>
  <c r="ALD640" i="10"/>
  <c r="ALC640" i="10"/>
  <c r="ALB640" i="10"/>
  <c r="ALA640" i="10"/>
  <c r="AKZ640" i="10"/>
  <c r="AKY640" i="10"/>
  <c r="AKX640" i="10"/>
  <c r="AKW640" i="10"/>
  <c r="AKV640" i="10"/>
  <c r="AKU640" i="10"/>
  <c r="AKT640" i="10"/>
  <c r="AKS640" i="10"/>
  <c r="AKR640" i="10"/>
  <c r="AKQ640" i="10"/>
  <c r="AKP640" i="10"/>
  <c r="AKO640" i="10"/>
  <c r="AKN640" i="10"/>
  <c r="AKM640" i="10"/>
  <c r="AKL640" i="10"/>
  <c r="AKK640" i="10"/>
  <c r="AKJ640" i="10"/>
  <c r="AKI640" i="10"/>
  <c r="AKH640" i="10"/>
  <c r="AKG640" i="10"/>
  <c r="AKF640" i="10"/>
  <c r="AKE640" i="10"/>
  <c r="AKD640" i="10"/>
  <c r="AKC640" i="10"/>
  <c r="AKB640" i="10"/>
  <c r="AKA640" i="10"/>
  <c r="AJZ640" i="10"/>
  <c r="AJY640" i="10"/>
  <c r="AJX640" i="10"/>
  <c r="AJW640" i="10"/>
  <c r="AJV640" i="10"/>
  <c r="AJU640" i="10"/>
  <c r="AJT640" i="10"/>
  <c r="AJS640" i="10"/>
  <c r="AJR640" i="10"/>
  <c r="AJQ640" i="10"/>
  <c r="AJP640" i="10"/>
  <c r="AJO640" i="10"/>
  <c r="AJN640" i="10"/>
  <c r="AJM640" i="10"/>
  <c r="AJL640" i="10"/>
  <c r="AJK640" i="10"/>
  <c r="AJJ640" i="10"/>
  <c r="AJI640" i="10"/>
  <c r="AJH640" i="10"/>
  <c r="AJG640" i="10"/>
  <c r="AJF640" i="10"/>
  <c r="AJE640" i="10"/>
  <c r="AJD640" i="10"/>
  <c r="AJC640" i="10"/>
  <c r="AJB640" i="10"/>
  <c r="AJA640" i="10"/>
  <c r="AIZ640" i="10"/>
  <c r="AIY640" i="10"/>
  <c r="AIX640" i="10"/>
  <c r="AIW640" i="10"/>
  <c r="AIV640" i="10"/>
  <c r="AIU640" i="10"/>
  <c r="AIT640" i="10"/>
  <c r="AIS640" i="10"/>
  <c r="AIR640" i="10"/>
  <c r="AIQ640" i="10"/>
  <c r="AIP640" i="10"/>
  <c r="AIO640" i="10"/>
  <c r="AIN640" i="10"/>
  <c r="AIM640" i="10"/>
  <c r="AIL640" i="10"/>
  <c r="AIK640" i="10"/>
  <c r="AIJ640" i="10"/>
  <c r="AII640" i="10"/>
  <c r="AIH640" i="10"/>
  <c r="AIG640" i="10"/>
  <c r="AIF640" i="10"/>
  <c r="AIE640" i="10"/>
  <c r="AID640" i="10"/>
  <c r="AIC640" i="10"/>
  <c r="AIB640" i="10"/>
  <c r="AIA640" i="10"/>
  <c r="AHZ640" i="10"/>
  <c r="AHY640" i="10"/>
  <c r="AHX640" i="10"/>
  <c r="AHW640" i="10"/>
  <c r="AHV640" i="10"/>
  <c r="AHU640" i="10"/>
  <c r="AHT640" i="10"/>
  <c r="AHS640" i="10"/>
  <c r="AHR640" i="10"/>
  <c r="AHQ640" i="10"/>
  <c r="AHP640" i="10"/>
  <c r="AHO640" i="10"/>
  <c r="AHN640" i="10"/>
  <c r="AHM640" i="10"/>
  <c r="AHL640" i="10"/>
  <c r="AHK640" i="10"/>
  <c r="AHJ640" i="10"/>
  <c r="AHI640" i="10"/>
  <c r="AHH640" i="10"/>
  <c r="AHG640" i="10"/>
  <c r="AHF640" i="10"/>
  <c r="AHE640" i="10"/>
  <c r="AHD640" i="10"/>
  <c r="AHC640" i="10"/>
  <c r="AHB640" i="10"/>
  <c r="AHA640" i="10"/>
  <c r="AGZ640" i="10"/>
  <c r="AGY640" i="10"/>
  <c r="AGX640" i="10"/>
  <c r="AGW640" i="10"/>
  <c r="AGV640" i="10"/>
  <c r="AGU640" i="10"/>
  <c r="AGT640" i="10"/>
  <c r="AGS640" i="10"/>
  <c r="AGR640" i="10"/>
  <c r="AGQ640" i="10"/>
  <c r="AGP640" i="10"/>
  <c r="AGO640" i="10"/>
  <c r="AGN640" i="10"/>
  <c r="AGM640" i="10"/>
  <c r="AGL640" i="10"/>
  <c r="AGK640" i="10"/>
  <c r="AGJ640" i="10"/>
  <c r="AGI640" i="10"/>
  <c r="AGH640" i="10"/>
  <c r="AGG640" i="10"/>
  <c r="AGF640" i="10"/>
  <c r="AGE640" i="10"/>
  <c r="AGD640" i="10"/>
  <c r="AGC640" i="10"/>
  <c r="AGB640" i="10"/>
  <c r="AGA640" i="10"/>
  <c r="AFZ640" i="10"/>
  <c r="AFY640" i="10"/>
  <c r="AFX640" i="10"/>
  <c r="AFW640" i="10"/>
  <c r="AFV640" i="10"/>
  <c r="AFU640" i="10"/>
  <c r="AFT640" i="10"/>
  <c r="AFS640" i="10"/>
  <c r="AFR640" i="10"/>
  <c r="AFQ640" i="10"/>
  <c r="AFP640" i="10"/>
  <c r="AFO640" i="10"/>
  <c r="AFN640" i="10"/>
  <c r="AFM640" i="10"/>
  <c r="AFL640" i="10"/>
  <c r="AFK640" i="10"/>
  <c r="AFJ640" i="10"/>
  <c r="AFI640" i="10"/>
  <c r="AFH640" i="10"/>
  <c r="AFG640" i="10"/>
  <c r="AFF640" i="10"/>
  <c r="AFE640" i="10"/>
  <c r="AFD640" i="10"/>
  <c r="AFC640" i="10"/>
  <c r="AFB640" i="10"/>
  <c r="AFA640" i="10"/>
  <c r="AEZ640" i="10"/>
  <c r="AEY640" i="10"/>
  <c r="AEX640" i="10"/>
  <c r="AEW640" i="10"/>
  <c r="AEV640" i="10"/>
  <c r="AEU640" i="10"/>
  <c r="AET640" i="10"/>
  <c r="AES640" i="10"/>
  <c r="AER640" i="10"/>
  <c r="AEQ640" i="10"/>
  <c r="AEP640" i="10"/>
  <c r="AEO640" i="10"/>
  <c r="AEN640" i="10"/>
  <c r="AEM640" i="10"/>
  <c r="AEL640" i="10"/>
  <c r="AEK640" i="10"/>
  <c r="AEJ640" i="10"/>
  <c r="AEI640" i="10"/>
  <c r="AEH640" i="10"/>
  <c r="AEG640" i="10"/>
  <c r="AEF640" i="10"/>
  <c r="AEE640" i="10"/>
  <c r="AED640" i="10"/>
  <c r="AEC640" i="10"/>
  <c r="AEB640" i="10"/>
  <c r="AEA640" i="10"/>
  <c r="ADZ640" i="10"/>
  <c r="ADY640" i="10"/>
  <c r="ADX640" i="10"/>
  <c r="ADW640" i="10"/>
  <c r="ADV640" i="10"/>
  <c r="ADU640" i="10"/>
  <c r="ADT640" i="10"/>
  <c r="ADS640" i="10"/>
  <c r="ADR640" i="10"/>
  <c r="ADQ640" i="10"/>
  <c r="ADP640" i="10"/>
  <c r="ADO640" i="10"/>
  <c r="ADN640" i="10"/>
  <c r="ADM640" i="10"/>
  <c r="ADL640" i="10"/>
  <c r="ADK640" i="10"/>
  <c r="ADJ640" i="10"/>
  <c r="ADI640" i="10"/>
  <c r="ADH640" i="10"/>
  <c r="ADG640" i="10"/>
  <c r="ADF640" i="10"/>
  <c r="ADE640" i="10"/>
  <c r="ADD640" i="10"/>
  <c r="ADC640" i="10"/>
  <c r="ADB640" i="10"/>
  <c r="ADA640" i="10"/>
  <c r="ACZ640" i="10"/>
  <c r="ACY640" i="10"/>
  <c r="ACX640" i="10"/>
  <c r="ACW640" i="10"/>
  <c r="ACV640" i="10"/>
  <c r="ACU640" i="10"/>
  <c r="ACT640" i="10"/>
  <c r="ACS640" i="10"/>
  <c r="ACR640" i="10"/>
  <c r="ACQ640" i="10"/>
  <c r="ACP640" i="10"/>
  <c r="ACO640" i="10"/>
  <c r="ACN640" i="10"/>
  <c r="ACM640" i="10"/>
  <c r="ACL640" i="10"/>
  <c r="ACK640" i="10"/>
  <c r="ACJ640" i="10"/>
  <c r="ACI640" i="10"/>
  <c r="ACH640" i="10"/>
  <c r="ACG640" i="10"/>
  <c r="ACF640" i="10"/>
  <c r="ACE640" i="10"/>
  <c r="ACD640" i="10"/>
  <c r="ACC640" i="10"/>
  <c r="ACB640" i="10"/>
  <c r="ACA640" i="10"/>
  <c r="ABZ640" i="10"/>
  <c r="ABY640" i="10"/>
  <c r="ABX640" i="10"/>
  <c r="ABW640" i="10"/>
  <c r="ABV640" i="10"/>
  <c r="ABU640" i="10"/>
  <c r="ABT640" i="10"/>
  <c r="ABS640" i="10"/>
  <c r="ABR640" i="10"/>
  <c r="ABQ640" i="10"/>
  <c r="ABP640" i="10"/>
  <c r="ABO640" i="10"/>
  <c r="ABN640" i="10"/>
  <c r="ABM640" i="10"/>
  <c r="ABL640" i="10"/>
  <c r="ABK640" i="10"/>
  <c r="ABJ640" i="10"/>
  <c r="ABI640" i="10"/>
  <c r="ABH640" i="10"/>
  <c r="ABG640" i="10"/>
  <c r="ABF640" i="10"/>
  <c r="ABE640" i="10"/>
  <c r="ABD640" i="10"/>
  <c r="ABC640" i="10"/>
  <c r="ABB640" i="10"/>
  <c r="ABA640" i="10"/>
  <c r="AAZ640" i="10"/>
  <c r="AAY640" i="10"/>
  <c r="AAX640" i="10"/>
  <c r="AAW640" i="10"/>
  <c r="AAV640" i="10"/>
  <c r="AAU640" i="10"/>
  <c r="AAT640" i="10"/>
  <c r="AAS640" i="10"/>
  <c r="AAR640" i="10"/>
  <c r="AAQ640" i="10"/>
  <c r="AAP640" i="10"/>
  <c r="AAO640" i="10"/>
  <c r="AAN640" i="10"/>
  <c r="AAM640" i="10"/>
  <c r="AAL640" i="10"/>
  <c r="AAK640" i="10"/>
  <c r="AAJ640" i="10"/>
  <c r="AAI640" i="10"/>
  <c r="AAH640" i="10"/>
  <c r="AAG640" i="10"/>
  <c r="AAF640" i="10"/>
  <c r="AAE640" i="10"/>
  <c r="AAD640" i="10"/>
  <c r="AAC640" i="10"/>
  <c r="AAB640" i="10"/>
  <c r="AAA640" i="10"/>
  <c r="ZZ640" i="10"/>
  <c r="ZY640" i="10"/>
  <c r="ZX640" i="10"/>
  <c r="ZW640" i="10"/>
  <c r="ZV640" i="10"/>
  <c r="ZU640" i="10"/>
  <c r="ZT640" i="10"/>
  <c r="ZS640" i="10"/>
  <c r="ZR640" i="10"/>
  <c r="ZQ640" i="10"/>
  <c r="ZP640" i="10"/>
  <c r="ZO640" i="10"/>
  <c r="ZN640" i="10"/>
  <c r="ZM640" i="10"/>
  <c r="ZL640" i="10"/>
  <c r="ZK640" i="10"/>
  <c r="ZJ640" i="10"/>
  <c r="ZI640" i="10"/>
  <c r="ZH640" i="10"/>
  <c r="ZG640" i="10"/>
  <c r="ZF640" i="10"/>
  <c r="ZE640" i="10"/>
  <c r="ZD640" i="10"/>
  <c r="ZC640" i="10"/>
  <c r="ZB640" i="10"/>
  <c r="ZA640" i="10"/>
  <c r="YZ640" i="10"/>
  <c r="YY640" i="10"/>
  <c r="YX640" i="10"/>
  <c r="YW640" i="10"/>
  <c r="YV640" i="10"/>
  <c r="YU640" i="10"/>
  <c r="YT640" i="10"/>
  <c r="YS640" i="10"/>
  <c r="YR640" i="10"/>
  <c r="YQ640" i="10"/>
  <c r="YP640" i="10"/>
  <c r="YO640" i="10"/>
  <c r="YN640" i="10"/>
  <c r="YM640" i="10"/>
  <c r="YL640" i="10"/>
  <c r="YK640" i="10"/>
  <c r="YJ640" i="10"/>
  <c r="YI640" i="10"/>
  <c r="YH640" i="10"/>
  <c r="YG640" i="10"/>
  <c r="YF640" i="10"/>
  <c r="YE640" i="10"/>
  <c r="YD640" i="10"/>
  <c r="YC640" i="10"/>
  <c r="YB640" i="10"/>
  <c r="YA640" i="10"/>
  <c r="XZ640" i="10"/>
  <c r="XY640" i="10"/>
  <c r="XX640" i="10"/>
  <c r="XW640" i="10"/>
  <c r="XV640" i="10"/>
  <c r="XU640" i="10"/>
  <c r="XT640" i="10"/>
  <c r="XS640" i="10"/>
  <c r="XR640" i="10"/>
  <c r="XQ640" i="10"/>
  <c r="XP640" i="10"/>
  <c r="XO640" i="10"/>
  <c r="XN640" i="10"/>
  <c r="XM640" i="10"/>
  <c r="XL640" i="10"/>
  <c r="XK640" i="10"/>
  <c r="XJ640" i="10"/>
  <c r="XI640" i="10"/>
  <c r="XH640" i="10"/>
  <c r="XG640" i="10"/>
  <c r="XF640" i="10"/>
  <c r="XE640" i="10"/>
  <c r="XD640" i="10"/>
  <c r="XC640" i="10"/>
  <c r="XB640" i="10"/>
  <c r="XA640" i="10"/>
  <c r="WZ640" i="10"/>
  <c r="WY640" i="10"/>
  <c r="WX640" i="10"/>
  <c r="WW640" i="10"/>
  <c r="WV640" i="10"/>
  <c r="WU640" i="10"/>
  <c r="WT640" i="10"/>
  <c r="WS640" i="10"/>
  <c r="WR640" i="10"/>
  <c r="WQ640" i="10"/>
  <c r="WP640" i="10"/>
  <c r="WO640" i="10"/>
  <c r="WN640" i="10"/>
  <c r="WM640" i="10"/>
  <c r="WL640" i="10"/>
  <c r="WK640" i="10"/>
  <c r="WJ640" i="10"/>
  <c r="WI640" i="10"/>
  <c r="WH640" i="10"/>
  <c r="WG640" i="10"/>
  <c r="WF640" i="10"/>
  <c r="WE640" i="10"/>
  <c r="WD640" i="10"/>
  <c r="WC640" i="10"/>
  <c r="WB640" i="10"/>
  <c r="WA640" i="10"/>
  <c r="VZ640" i="10"/>
  <c r="VY640" i="10"/>
  <c r="VX640" i="10"/>
  <c r="VW640" i="10"/>
  <c r="VV640" i="10"/>
  <c r="VU640" i="10"/>
  <c r="VT640" i="10"/>
  <c r="VS640" i="10"/>
  <c r="VR640" i="10"/>
  <c r="VQ640" i="10"/>
  <c r="VP640" i="10"/>
  <c r="VO640" i="10"/>
  <c r="VN640" i="10"/>
  <c r="VM640" i="10"/>
  <c r="VL640" i="10"/>
  <c r="VK640" i="10"/>
  <c r="VJ640" i="10"/>
  <c r="VI640" i="10"/>
  <c r="VH640" i="10"/>
  <c r="VG640" i="10"/>
  <c r="VF640" i="10"/>
  <c r="VE640" i="10"/>
  <c r="VD640" i="10"/>
  <c r="VC640" i="10"/>
  <c r="VB640" i="10"/>
  <c r="VA640" i="10"/>
  <c r="UZ640" i="10"/>
  <c r="UY640" i="10"/>
  <c r="UX640" i="10"/>
  <c r="UW640" i="10"/>
  <c r="UV640" i="10"/>
  <c r="UU640" i="10"/>
  <c r="UT640" i="10"/>
  <c r="US640" i="10"/>
  <c r="UR640" i="10"/>
  <c r="UQ640" i="10"/>
  <c r="UP640" i="10"/>
  <c r="UO640" i="10"/>
  <c r="UN640" i="10"/>
  <c r="UM640" i="10"/>
  <c r="UL640" i="10"/>
  <c r="UK640" i="10"/>
  <c r="UJ640" i="10"/>
  <c r="UI640" i="10"/>
  <c r="UH640" i="10"/>
  <c r="UG640" i="10"/>
  <c r="UF640" i="10"/>
  <c r="UE640" i="10"/>
  <c r="UD640" i="10"/>
  <c r="UC640" i="10"/>
  <c r="UB640" i="10"/>
  <c r="UA640" i="10"/>
  <c r="TZ640" i="10"/>
  <c r="TY640" i="10"/>
  <c r="TX640" i="10"/>
  <c r="TW640" i="10"/>
  <c r="TV640" i="10"/>
  <c r="TU640" i="10"/>
  <c r="TT640" i="10"/>
  <c r="TS640" i="10"/>
  <c r="TR640" i="10"/>
  <c r="TQ640" i="10"/>
  <c r="TP640" i="10"/>
  <c r="TO640" i="10"/>
  <c r="TN640" i="10"/>
  <c r="TM640" i="10"/>
  <c r="TL640" i="10"/>
  <c r="TK640" i="10"/>
  <c r="TJ640" i="10"/>
  <c r="TI640" i="10"/>
  <c r="TH640" i="10"/>
  <c r="TG640" i="10"/>
  <c r="TF640" i="10"/>
  <c r="TE640" i="10"/>
  <c r="TD640" i="10"/>
  <c r="TC640" i="10"/>
  <c r="TB640" i="10"/>
  <c r="TA640" i="10"/>
  <c r="SZ640" i="10"/>
  <c r="SY640" i="10"/>
  <c r="SX640" i="10"/>
  <c r="SW640" i="10"/>
  <c r="SV640" i="10"/>
  <c r="SU640" i="10"/>
  <c r="ST640" i="10"/>
  <c r="SS640" i="10"/>
  <c r="SR640" i="10"/>
  <c r="SQ640" i="10"/>
  <c r="SP640" i="10"/>
  <c r="SO640" i="10"/>
  <c r="SN640" i="10"/>
  <c r="SM640" i="10"/>
  <c r="SL640" i="10"/>
  <c r="SK640" i="10"/>
  <c r="SJ640" i="10"/>
  <c r="SI640" i="10"/>
  <c r="SH640" i="10"/>
  <c r="SG640" i="10"/>
  <c r="SF640" i="10"/>
  <c r="SE640" i="10"/>
  <c r="SD640" i="10"/>
  <c r="SC640" i="10"/>
  <c r="SB640" i="10"/>
  <c r="SA640" i="10"/>
  <c r="RZ640" i="10"/>
  <c r="RY640" i="10"/>
  <c r="RX640" i="10"/>
  <c r="RW640" i="10"/>
  <c r="RV640" i="10"/>
  <c r="RU640" i="10"/>
  <c r="RT640" i="10"/>
  <c r="RS640" i="10"/>
  <c r="RR640" i="10"/>
  <c r="RQ640" i="10"/>
  <c r="RP640" i="10"/>
  <c r="RO640" i="10"/>
  <c r="RN640" i="10"/>
  <c r="RM640" i="10"/>
  <c r="RL640" i="10"/>
  <c r="RK640" i="10"/>
  <c r="RJ640" i="10"/>
  <c r="RI640" i="10"/>
  <c r="RH640" i="10"/>
  <c r="RG640" i="10"/>
  <c r="RF640" i="10"/>
  <c r="RE640" i="10"/>
  <c r="RD640" i="10"/>
  <c r="RC640" i="10"/>
  <c r="RB640" i="10"/>
  <c r="RA640" i="10"/>
  <c r="QZ640" i="10"/>
  <c r="QY640" i="10"/>
  <c r="QX640" i="10"/>
  <c r="QW640" i="10"/>
  <c r="QV640" i="10"/>
  <c r="QU640" i="10"/>
  <c r="QT640" i="10"/>
  <c r="QS640" i="10"/>
  <c r="QR640" i="10"/>
  <c r="QQ640" i="10"/>
  <c r="QP640" i="10"/>
  <c r="QO640" i="10"/>
  <c r="QN640" i="10"/>
  <c r="QM640" i="10"/>
  <c r="QL640" i="10"/>
  <c r="QK640" i="10"/>
  <c r="QJ640" i="10"/>
  <c r="QI640" i="10"/>
  <c r="QH640" i="10"/>
  <c r="QG640" i="10"/>
  <c r="QF640" i="10"/>
  <c r="QE640" i="10"/>
  <c r="QD640" i="10"/>
  <c r="QC640" i="10"/>
  <c r="QB640" i="10"/>
  <c r="QA640" i="10"/>
  <c r="PZ640" i="10"/>
  <c r="PY640" i="10"/>
  <c r="PX640" i="10"/>
  <c r="PW640" i="10"/>
  <c r="PV640" i="10"/>
  <c r="PU640" i="10"/>
  <c r="PT640" i="10"/>
  <c r="PS640" i="10"/>
  <c r="PR640" i="10"/>
  <c r="PQ640" i="10"/>
  <c r="PP640" i="10"/>
  <c r="PO640" i="10"/>
  <c r="PN640" i="10"/>
  <c r="PM640" i="10"/>
  <c r="PL640" i="10"/>
  <c r="PK640" i="10"/>
  <c r="PJ640" i="10"/>
  <c r="PI640" i="10"/>
  <c r="PH640" i="10"/>
  <c r="PG640" i="10"/>
  <c r="PF640" i="10"/>
  <c r="PE640" i="10"/>
  <c r="PD640" i="10"/>
  <c r="PC640" i="10"/>
  <c r="PB640" i="10"/>
  <c r="PA640" i="10"/>
  <c r="OZ640" i="10"/>
  <c r="OY640" i="10"/>
  <c r="OX640" i="10"/>
  <c r="OW640" i="10"/>
  <c r="OV640" i="10"/>
  <c r="OU640" i="10"/>
  <c r="OT640" i="10"/>
  <c r="OS640" i="10"/>
  <c r="OR640" i="10"/>
  <c r="OQ640" i="10"/>
  <c r="OP640" i="10"/>
  <c r="OO640" i="10"/>
  <c r="ON640" i="10"/>
  <c r="OM640" i="10"/>
  <c r="OL640" i="10"/>
  <c r="OK640" i="10"/>
  <c r="OJ640" i="10"/>
  <c r="OI640" i="10"/>
  <c r="OH640" i="10"/>
  <c r="OG640" i="10"/>
  <c r="OF640" i="10"/>
  <c r="OE640" i="10"/>
  <c r="OD640" i="10"/>
  <c r="OC640" i="10"/>
  <c r="OB640" i="10"/>
  <c r="OA640" i="10"/>
  <c r="NZ640" i="10"/>
  <c r="NY640" i="10"/>
  <c r="NX640" i="10"/>
  <c r="NW640" i="10"/>
  <c r="NV640" i="10"/>
  <c r="NU640" i="10"/>
  <c r="NT640" i="10"/>
  <c r="NS640" i="10"/>
  <c r="NR640" i="10"/>
  <c r="NQ640" i="10"/>
  <c r="NP640" i="10"/>
  <c r="NO640" i="10"/>
  <c r="NN640" i="10"/>
  <c r="NM640" i="10"/>
  <c r="NL640" i="10"/>
  <c r="NK640" i="10"/>
  <c r="NJ640" i="10"/>
  <c r="NI640" i="10"/>
  <c r="NH640" i="10"/>
  <c r="NG640" i="10"/>
  <c r="NF640" i="10"/>
  <c r="NE640" i="10"/>
  <c r="ND640" i="10"/>
  <c r="NC640" i="10"/>
  <c r="NB640" i="10"/>
  <c r="NA640" i="10"/>
  <c r="MZ640" i="10"/>
  <c r="MY640" i="10"/>
  <c r="MX640" i="10"/>
  <c r="MW640" i="10"/>
  <c r="MV640" i="10"/>
  <c r="MU640" i="10"/>
  <c r="MT640" i="10"/>
  <c r="MS640" i="10"/>
  <c r="MR640" i="10"/>
  <c r="MQ640" i="10"/>
  <c r="MP640" i="10"/>
  <c r="MO640" i="10"/>
  <c r="MN640" i="10"/>
  <c r="MM640" i="10"/>
  <c r="ML640" i="10"/>
  <c r="MK640" i="10"/>
  <c r="MJ640" i="10"/>
  <c r="MI640" i="10"/>
  <c r="MH640" i="10"/>
  <c r="MG640" i="10"/>
  <c r="MF640" i="10"/>
  <c r="ME640" i="10"/>
  <c r="MD640" i="10"/>
  <c r="MC640" i="10"/>
  <c r="MB640" i="10"/>
  <c r="MA640" i="10"/>
  <c r="LZ640" i="10"/>
  <c r="LY640" i="10"/>
  <c r="LX640" i="10"/>
  <c r="LW640" i="10"/>
  <c r="LV640" i="10"/>
  <c r="LU640" i="10"/>
  <c r="LT640" i="10"/>
  <c r="LS640" i="10"/>
  <c r="LR640" i="10"/>
  <c r="LQ640" i="10"/>
  <c r="LP640" i="10"/>
  <c r="LO640" i="10"/>
  <c r="LN640" i="10"/>
  <c r="LM640" i="10"/>
  <c r="LL640" i="10"/>
  <c r="LK640" i="10"/>
  <c r="LJ640" i="10"/>
  <c r="LI640" i="10"/>
  <c r="LH640" i="10"/>
  <c r="LG640" i="10"/>
  <c r="LF640" i="10"/>
  <c r="LE640" i="10"/>
  <c r="LD640" i="10"/>
  <c r="LC640" i="10"/>
  <c r="LB640" i="10"/>
  <c r="LA640" i="10"/>
  <c r="KZ640" i="10"/>
  <c r="KY640" i="10"/>
  <c r="KX640" i="10"/>
  <c r="KW640" i="10"/>
  <c r="KV640" i="10"/>
  <c r="KU640" i="10"/>
  <c r="KT640" i="10"/>
  <c r="KS640" i="10"/>
  <c r="KR640" i="10"/>
  <c r="KQ640" i="10"/>
  <c r="KP640" i="10"/>
  <c r="KO640" i="10"/>
  <c r="KN640" i="10"/>
  <c r="KM640" i="10"/>
  <c r="KL640" i="10"/>
  <c r="KK640" i="10"/>
  <c r="KJ640" i="10"/>
  <c r="KI640" i="10"/>
  <c r="KH640" i="10"/>
  <c r="KG640" i="10"/>
  <c r="KF640" i="10"/>
  <c r="KE640" i="10"/>
  <c r="KD640" i="10"/>
  <c r="KC640" i="10"/>
  <c r="KB640" i="10"/>
  <c r="KA640" i="10"/>
  <c r="JZ640" i="10"/>
  <c r="JY640" i="10"/>
  <c r="JX640" i="10"/>
  <c r="JW640" i="10"/>
  <c r="JV640" i="10"/>
  <c r="JU640" i="10"/>
  <c r="JT640" i="10"/>
  <c r="JS640" i="10"/>
  <c r="JR640" i="10"/>
  <c r="JQ640" i="10"/>
  <c r="JP640" i="10"/>
  <c r="JO640" i="10"/>
  <c r="JN640" i="10"/>
  <c r="JM640" i="10"/>
  <c r="JL640" i="10"/>
  <c r="JK640" i="10"/>
  <c r="JJ640" i="10"/>
  <c r="JI640" i="10"/>
  <c r="JH640" i="10"/>
  <c r="JG640" i="10"/>
  <c r="JF640" i="10"/>
  <c r="JE640" i="10"/>
  <c r="JD640" i="10"/>
  <c r="JC640" i="10"/>
  <c r="JB640" i="10"/>
  <c r="JA640" i="10"/>
  <c r="IZ640" i="10"/>
  <c r="IY640" i="10"/>
  <c r="IX640" i="10"/>
  <c r="IW640" i="10"/>
  <c r="IV640" i="10"/>
  <c r="IU640" i="10"/>
  <c r="IT640" i="10"/>
  <c r="IS640" i="10"/>
  <c r="IR640" i="10"/>
  <c r="IQ640" i="10"/>
  <c r="IP640" i="10"/>
  <c r="IO640" i="10"/>
  <c r="IN640" i="10"/>
  <c r="IM640" i="10"/>
  <c r="IL640" i="10"/>
  <c r="IK640" i="10"/>
  <c r="IJ640" i="10"/>
  <c r="II640" i="10"/>
  <c r="IH640" i="10"/>
  <c r="IG640" i="10"/>
  <c r="IF640" i="10"/>
  <c r="IE640" i="10"/>
  <c r="ID640" i="10"/>
  <c r="IC640" i="10"/>
  <c r="IB640" i="10"/>
  <c r="IA640" i="10"/>
  <c r="HZ640" i="10"/>
  <c r="HY640" i="10"/>
  <c r="HX640" i="10"/>
  <c r="HW640" i="10"/>
  <c r="HV640" i="10"/>
  <c r="HU640" i="10"/>
  <c r="HT640" i="10"/>
  <c r="HS640" i="10"/>
  <c r="HR640" i="10"/>
  <c r="HQ640" i="10"/>
  <c r="HP640" i="10"/>
  <c r="HO640" i="10"/>
  <c r="HN640" i="10"/>
  <c r="HM640" i="10"/>
  <c r="HL640" i="10"/>
  <c r="HK640" i="10"/>
  <c r="HJ640" i="10"/>
  <c r="HI640" i="10"/>
  <c r="HH640" i="10"/>
  <c r="HG640" i="10"/>
  <c r="HF640" i="10"/>
  <c r="HE640" i="10"/>
  <c r="HD640" i="10"/>
  <c r="HC640" i="10"/>
  <c r="HB640" i="10"/>
  <c r="HA640" i="10"/>
  <c r="GZ640" i="10"/>
  <c r="GY640" i="10"/>
  <c r="GX640" i="10"/>
  <c r="GW640" i="10"/>
  <c r="GV640" i="10"/>
  <c r="GU640" i="10"/>
  <c r="GT640" i="10"/>
  <c r="GS640" i="10"/>
  <c r="GR640" i="10"/>
  <c r="GQ640" i="10"/>
  <c r="GP640" i="10"/>
  <c r="GO640" i="10"/>
  <c r="GN640" i="10"/>
  <c r="GM640" i="10"/>
  <c r="GL640" i="10"/>
  <c r="GK640" i="10"/>
  <c r="GJ640" i="10"/>
  <c r="GI640" i="10"/>
  <c r="GH640" i="10"/>
  <c r="GG640" i="10"/>
  <c r="GF640" i="10"/>
  <c r="GE640" i="10"/>
  <c r="GD640" i="10"/>
  <c r="GC640" i="10"/>
  <c r="GB640" i="10"/>
  <c r="GA640" i="10"/>
  <c r="FZ640" i="10"/>
  <c r="FY640" i="10"/>
  <c r="FX640" i="10"/>
  <c r="FW640" i="10"/>
  <c r="FV640" i="10"/>
  <c r="FU640" i="10"/>
  <c r="FT640" i="10"/>
  <c r="FS640" i="10"/>
  <c r="FR640" i="10"/>
  <c r="FQ640" i="10"/>
  <c r="FP640" i="10"/>
  <c r="FO640" i="10"/>
  <c r="FN640" i="10"/>
  <c r="FM640" i="10"/>
  <c r="FL640" i="10"/>
  <c r="FK640" i="10"/>
  <c r="FJ640" i="10"/>
  <c r="FI640" i="10"/>
  <c r="FH640" i="10"/>
  <c r="FG640" i="10"/>
  <c r="FF640" i="10"/>
  <c r="FE640" i="10"/>
  <c r="FD640" i="10"/>
  <c r="FC640" i="10"/>
  <c r="FB640" i="10"/>
  <c r="FA640" i="10"/>
  <c r="EZ640" i="10"/>
  <c r="EY640" i="10"/>
  <c r="EX640" i="10"/>
  <c r="EW640" i="10"/>
  <c r="EV640" i="10"/>
  <c r="EU640" i="10"/>
  <c r="ET640" i="10"/>
  <c r="ES640" i="10"/>
  <c r="ER640" i="10"/>
  <c r="EQ640" i="10"/>
  <c r="EP640" i="10"/>
  <c r="EO640" i="10"/>
  <c r="EN640" i="10"/>
  <c r="EM640" i="10"/>
  <c r="EL640" i="10"/>
  <c r="EK640" i="10"/>
  <c r="EJ640" i="10"/>
  <c r="EI640" i="10"/>
  <c r="EH640" i="10"/>
  <c r="EG640" i="10"/>
  <c r="EF640" i="10"/>
  <c r="EE640" i="10"/>
  <c r="ED640" i="10"/>
  <c r="EC640" i="10"/>
  <c r="EB640" i="10"/>
  <c r="EA640" i="10"/>
  <c r="DZ640" i="10"/>
  <c r="DY640" i="10"/>
  <c r="DX640" i="10"/>
  <c r="DW640" i="10"/>
  <c r="DV640" i="10"/>
  <c r="DU640" i="10"/>
  <c r="DT640" i="10"/>
  <c r="DS640" i="10"/>
  <c r="DR640" i="10"/>
  <c r="DQ640" i="10"/>
  <c r="DP640" i="10"/>
  <c r="DO640" i="10"/>
  <c r="DN640" i="10"/>
  <c r="DM640" i="10"/>
  <c r="DL640" i="10"/>
  <c r="DK640" i="10"/>
  <c r="DJ640" i="10"/>
  <c r="DI640" i="10"/>
  <c r="DH640" i="10"/>
  <c r="DG640" i="10"/>
  <c r="DF640" i="10"/>
  <c r="DE640" i="10"/>
  <c r="DD640" i="10"/>
  <c r="DC640" i="10"/>
  <c r="DB640" i="10"/>
  <c r="DA640" i="10"/>
  <c r="CZ640" i="10"/>
  <c r="CY640" i="10"/>
  <c r="CX640" i="10"/>
  <c r="CW640" i="10"/>
  <c r="CV640" i="10"/>
  <c r="CU640" i="10"/>
  <c r="CT640" i="10"/>
  <c r="CS640" i="10"/>
  <c r="CR640" i="10"/>
  <c r="CQ640" i="10"/>
  <c r="CP640" i="10"/>
  <c r="CO640" i="10"/>
  <c r="CN640" i="10"/>
  <c r="CM640" i="10"/>
  <c r="CL640" i="10"/>
  <c r="CK640" i="10"/>
  <c r="CJ640" i="10"/>
  <c r="CI640" i="10"/>
  <c r="CH640" i="10"/>
  <c r="CG640" i="10"/>
  <c r="CF640" i="10"/>
  <c r="CE640" i="10"/>
  <c r="CD640" i="10"/>
  <c r="CC640" i="10"/>
  <c r="CB640" i="10"/>
  <c r="CA640" i="10"/>
  <c r="BZ640" i="10"/>
  <c r="BY640" i="10"/>
  <c r="BX640" i="10"/>
  <c r="BW640" i="10"/>
  <c r="BV640" i="10"/>
  <c r="BU640" i="10"/>
  <c r="BT640" i="10"/>
  <c r="BS640" i="10"/>
  <c r="BR640" i="10"/>
  <c r="BQ640" i="10"/>
  <c r="BP640" i="10"/>
  <c r="BO640" i="10"/>
  <c r="BN640" i="10"/>
  <c r="BM640" i="10"/>
  <c r="BL640" i="10"/>
  <c r="BK640" i="10"/>
  <c r="BJ640" i="10"/>
  <c r="BI640" i="10"/>
  <c r="BH640" i="10"/>
  <c r="BG640" i="10"/>
  <c r="BF640" i="10"/>
  <c r="BE640" i="10"/>
  <c r="BD640" i="10"/>
  <c r="BC640" i="10"/>
  <c r="BB640" i="10"/>
  <c r="BA640" i="10"/>
  <c r="AZ640" i="10"/>
  <c r="AY640" i="10"/>
  <c r="AX640" i="10"/>
  <c r="AW640" i="10"/>
  <c r="AV640" i="10"/>
  <c r="AU640" i="10"/>
  <c r="AT640" i="10"/>
  <c r="AS640" i="10"/>
  <c r="AR640" i="10"/>
  <c r="AQ640" i="10"/>
  <c r="AP640" i="10"/>
  <c r="AO640" i="10"/>
  <c r="AN640" i="10"/>
  <c r="AM640" i="10"/>
  <c r="AL640" i="10"/>
  <c r="AK640" i="10"/>
  <c r="AJ640" i="10"/>
  <c r="AI640" i="10"/>
  <c r="AH640" i="10"/>
  <c r="AG640" i="10"/>
  <c r="AF640" i="10"/>
  <c r="AE640" i="10"/>
  <c r="AD640" i="10"/>
  <c r="AC640" i="10"/>
  <c r="AB640" i="10"/>
  <c r="AA640" i="10"/>
  <c r="Z640" i="10"/>
  <c r="Y640" i="10"/>
  <c r="X640" i="10"/>
  <c r="W640" i="10"/>
  <c r="V640" i="10"/>
  <c r="U640" i="10"/>
  <c r="T640" i="10"/>
  <c r="S640" i="10"/>
  <c r="R640" i="10"/>
  <c r="Q640" i="10"/>
  <c r="P640" i="10"/>
  <c r="O640" i="10"/>
  <c r="ALZ639" i="10"/>
  <c r="ALY639" i="10"/>
  <c r="ALX639" i="10"/>
  <c r="ALW639" i="10"/>
  <c r="ALV639" i="10"/>
  <c r="ALU639" i="10"/>
  <c r="ALT639" i="10"/>
  <c r="ALS639" i="10"/>
  <c r="ALR639" i="10"/>
  <c r="ALQ639" i="10"/>
  <c r="ALP639" i="10"/>
  <c r="ALO639" i="10"/>
  <c r="ALN639" i="10"/>
  <c r="ALM639" i="10"/>
  <c r="ALL639" i="10"/>
  <c r="ALK639" i="10"/>
  <c r="ALJ639" i="10"/>
  <c r="ALI639" i="10"/>
  <c r="ALH639" i="10"/>
  <c r="ALG639" i="10"/>
  <c r="ALF639" i="10"/>
  <c r="ALE639" i="10"/>
  <c r="ALD639" i="10"/>
  <c r="ALC639" i="10"/>
  <c r="ALB639" i="10"/>
  <c r="ALA639" i="10"/>
  <c r="AKZ639" i="10"/>
  <c r="AKY639" i="10"/>
  <c r="AKX639" i="10"/>
  <c r="AKW639" i="10"/>
  <c r="AKV639" i="10"/>
  <c r="AKU639" i="10"/>
  <c r="AKT639" i="10"/>
  <c r="AKS639" i="10"/>
  <c r="AKR639" i="10"/>
  <c r="AKQ639" i="10"/>
  <c r="AKP639" i="10"/>
  <c r="AKO639" i="10"/>
  <c r="AKN639" i="10"/>
  <c r="AKM639" i="10"/>
  <c r="AKL639" i="10"/>
  <c r="AKK639" i="10"/>
  <c r="AKJ639" i="10"/>
  <c r="AKI639" i="10"/>
  <c r="AKH639" i="10"/>
  <c r="AKG639" i="10"/>
  <c r="AKF639" i="10"/>
  <c r="AKE639" i="10"/>
  <c r="AKD639" i="10"/>
  <c r="AKC639" i="10"/>
  <c r="AKB639" i="10"/>
  <c r="AKA639" i="10"/>
  <c r="AJZ639" i="10"/>
  <c r="AJY639" i="10"/>
  <c r="AJX639" i="10"/>
  <c r="AJW639" i="10"/>
  <c r="AJV639" i="10"/>
  <c r="AJU639" i="10"/>
  <c r="AJT639" i="10"/>
  <c r="AJS639" i="10"/>
  <c r="AJR639" i="10"/>
  <c r="AJQ639" i="10"/>
  <c r="AJP639" i="10"/>
  <c r="AJO639" i="10"/>
  <c r="AJN639" i="10"/>
  <c r="AJM639" i="10"/>
  <c r="AJL639" i="10"/>
  <c r="AJK639" i="10"/>
  <c r="AJJ639" i="10"/>
  <c r="AJI639" i="10"/>
  <c r="AJH639" i="10"/>
  <c r="AJG639" i="10"/>
  <c r="AJF639" i="10"/>
  <c r="AJE639" i="10"/>
  <c r="AJD639" i="10"/>
  <c r="AJC639" i="10"/>
  <c r="AJB639" i="10"/>
  <c r="AJA639" i="10"/>
  <c r="AIZ639" i="10"/>
  <c r="AIY639" i="10"/>
  <c r="AIX639" i="10"/>
  <c r="AIW639" i="10"/>
  <c r="AIV639" i="10"/>
  <c r="AIU639" i="10"/>
  <c r="AIT639" i="10"/>
  <c r="AIS639" i="10"/>
  <c r="AIR639" i="10"/>
  <c r="AIQ639" i="10"/>
  <c r="AIP639" i="10"/>
  <c r="AIO639" i="10"/>
  <c r="AIN639" i="10"/>
  <c r="AIM639" i="10"/>
  <c r="AIL639" i="10"/>
  <c r="AIK639" i="10"/>
  <c r="AIJ639" i="10"/>
  <c r="AII639" i="10"/>
  <c r="AIH639" i="10"/>
  <c r="AIG639" i="10"/>
  <c r="AIF639" i="10"/>
  <c r="AIE639" i="10"/>
  <c r="AID639" i="10"/>
  <c r="AIC639" i="10"/>
  <c r="AIB639" i="10"/>
  <c r="AIA639" i="10"/>
  <c r="AHZ639" i="10"/>
  <c r="AHY639" i="10"/>
  <c r="AHX639" i="10"/>
  <c r="AHW639" i="10"/>
  <c r="AHV639" i="10"/>
  <c r="AHU639" i="10"/>
  <c r="AHT639" i="10"/>
  <c r="AHS639" i="10"/>
  <c r="AHR639" i="10"/>
  <c r="AHQ639" i="10"/>
  <c r="AHP639" i="10"/>
  <c r="AHO639" i="10"/>
  <c r="AHN639" i="10"/>
  <c r="AHM639" i="10"/>
  <c r="AHL639" i="10"/>
  <c r="AHK639" i="10"/>
  <c r="AHJ639" i="10"/>
  <c r="AHI639" i="10"/>
  <c r="AHH639" i="10"/>
  <c r="AHG639" i="10"/>
  <c r="AHF639" i="10"/>
  <c r="AHE639" i="10"/>
  <c r="AHD639" i="10"/>
  <c r="AHC639" i="10"/>
  <c r="AHB639" i="10"/>
  <c r="AHA639" i="10"/>
  <c r="AGZ639" i="10"/>
  <c r="AGY639" i="10"/>
  <c r="AGX639" i="10"/>
  <c r="AGW639" i="10"/>
  <c r="AGV639" i="10"/>
  <c r="AGU639" i="10"/>
  <c r="AGT639" i="10"/>
  <c r="AGS639" i="10"/>
  <c r="AGR639" i="10"/>
  <c r="AGQ639" i="10"/>
  <c r="AGP639" i="10"/>
  <c r="AGO639" i="10"/>
  <c r="AGN639" i="10"/>
  <c r="AGM639" i="10"/>
  <c r="AGL639" i="10"/>
  <c r="AGK639" i="10"/>
  <c r="AGJ639" i="10"/>
  <c r="AGI639" i="10"/>
  <c r="AGH639" i="10"/>
  <c r="AGG639" i="10"/>
  <c r="AGF639" i="10"/>
  <c r="AGE639" i="10"/>
  <c r="AGD639" i="10"/>
  <c r="AGC639" i="10"/>
  <c r="AGB639" i="10"/>
  <c r="AGA639" i="10"/>
  <c r="AFZ639" i="10"/>
  <c r="AFY639" i="10"/>
  <c r="AFX639" i="10"/>
  <c r="AFW639" i="10"/>
  <c r="AFV639" i="10"/>
  <c r="AFU639" i="10"/>
  <c r="AFT639" i="10"/>
  <c r="AFS639" i="10"/>
  <c r="AFR639" i="10"/>
  <c r="AFQ639" i="10"/>
  <c r="AFP639" i="10"/>
  <c r="AFO639" i="10"/>
  <c r="AFN639" i="10"/>
  <c r="AFM639" i="10"/>
  <c r="AFL639" i="10"/>
  <c r="AFK639" i="10"/>
  <c r="AFJ639" i="10"/>
  <c r="AFI639" i="10"/>
  <c r="AFH639" i="10"/>
  <c r="AFG639" i="10"/>
  <c r="AFF639" i="10"/>
  <c r="AFE639" i="10"/>
  <c r="AFD639" i="10"/>
  <c r="AFC639" i="10"/>
  <c r="AFB639" i="10"/>
  <c r="AFA639" i="10"/>
  <c r="AEZ639" i="10"/>
  <c r="AEY639" i="10"/>
  <c r="AEX639" i="10"/>
  <c r="AEW639" i="10"/>
  <c r="AEV639" i="10"/>
  <c r="AEU639" i="10"/>
  <c r="AET639" i="10"/>
  <c r="AES639" i="10"/>
  <c r="AER639" i="10"/>
  <c r="AEQ639" i="10"/>
  <c r="AEP639" i="10"/>
  <c r="AEO639" i="10"/>
  <c r="AEN639" i="10"/>
  <c r="AEM639" i="10"/>
  <c r="AEL639" i="10"/>
  <c r="AEK639" i="10"/>
  <c r="AEJ639" i="10"/>
  <c r="AEI639" i="10"/>
  <c r="AEH639" i="10"/>
  <c r="AEG639" i="10"/>
  <c r="AEF639" i="10"/>
  <c r="AEE639" i="10"/>
  <c r="AED639" i="10"/>
  <c r="AEC639" i="10"/>
  <c r="AEB639" i="10"/>
  <c r="AEA639" i="10"/>
  <c r="ADZ639" i="10"/>
  <c r="ADY639" i="10"/>
  <c r="ADX639" i="10"/>
  <c r="ADW639" i="10"/>
  <c r="ADV639" i="10"/>
  <c r="ADU639" i="10"/>
  <c r="ADT639" i="10"/>
  <c r="ADS639" i="10"/>
  <c r="ADR639" i="10"/>
  <c r="ADQ639" i="10"/>
  <c r="ADP639" i="10"/>
  <c r="ADO639" i="10"/>
  <c r="ADN639" i="10"/>
  <c r="ADM639" i="10"/>
  <c r="ADL639" i="10"/>
  <c r="ADK639" i="10"/>
  <c r="ADJ639" i="10"/>
  <c r="ADI639" i="10"/>
  <c r="ADH639" i="10"/>
  <c r="ADG639" i="10"/>
  <c r="ADF639" i="10"/>
  <c r="ADE639" i="10"/>
  <c r="ADD639" i="10"/>
  <c r="ADC639" i="10"/>
  <c r="ADB639" i="10"/>
  <c r="ADA639" i="10"/>
  <c r="ACZ639" i="10"/>
  <c r="ACY639" i="10"/>
  <c r="ACX639" i="10"/>
  <c r="ACW639" i="10"/>
  <c r="ACV639" i="10"/>
  <c r="ACU639" i="10"/>
  <c r="ACT639" i="10"/>
  <c r="ACS639" i="10"/>
  <c r="ACR639" i="10"/>
  <c r="ACQ639" i="10"/>
  <c r="ACP639" i="10"/>
  <c r="ACO639" i="10"/>
  <c r="ACN639" i="10"/>
  <c r="ACM639" i="10"/>
  <c r="ACL639" i="10"/>
  <c r="ACK639" i="10"/>
  <c r="ACJ639" i="10"/>
  <c r="ACI639" i="10"/>
  <c r="ACH639" i="10"/>
  <c r="ACG639" i="10"/>
  <c r="ACF639" i="10"/>
  <c r="ACE639" i="10"/>
  <c r="ACD639" i="10"/>
  <c r="ACC639" i="10"/>
  <c r="ACB639" i="10"/>
  <c r="ACA639" i="10"/>
  <c r="ABZ639" i="10"/>
  <c r="ABY639" i="10"/>
  <c r="ABX639" i="10"/>
  <c r="ABW639" i="10"/>
  <c r="ABV639" i="10"/>
  <c r="ABU639" i="10"/>
  <c r="ABT639" i="10"/>
  <c r="ABS639" i="10"/>
  <c r="ABR639" i="10"/>
  <c r="ABQ639" i="10"/>
  <c r="ABP639" i="10"/>
  <c r="ABO639" i="10"/>
  <c r="ABN639" i="10"/>
  <c r="ABM639" i="10"/>
  <c r="ABL639" i="10"/>
  <c r="ABK639" i="10"/>
  <c r="ABJ639" i="10"/>
  <c r="ABI639" i="10"/>
  <c r="ABH639" i="10"/>
  <c r="ABG639" i="10"/>
  <c r="ABF639" i="10"/>
  <c r="ABE639" i="10"/>
  <c r="ABD639" i="10"/>
  <c r="ABC639" i="10"/>
  <c r="ABB639" i="10"/>
  <c r="ABA639" i="10"/>
  <c r="AAZ639" i="10"/>
  <c r="AAY639" i="10"/>
  <c r="AAX639" i="10"/>
  <c r="AAW639" i="10"/>
  <c r="AAV639" i="10"/>
  <c r="AAU639" i="10"/>
  <c r="AAT639" i="10"/>
  <c r="AAS639" i="10"/>
  <c r="AAR639" i="10"/>
  <c r="AAQ639" i="10"/>
  <c r="AAP639" i="10"/>
  <c r="AAO639" i="10"/>
  <c r="AAN639" i="10"/>
  <c r="AAM639" i="10"/>
  <c r="AAL639" i="10"/>
  <c r="AAK639" i="10"/>
  <c r="AAJ639" i="10"/>
  <c r="AAI639" i="10"/>
  <c r="AAH639" i="10"/>
  <c r="AAG639" i="10"/>
  <c r="AAF639" i="10"/>
  <c r="AAE639" i="10"/>
  <c r="AAD639" i="10"/>
  <c r="AAC639" i="10"/>
  <c r="AAB639" i="10"/>
  <c r="AAA639" i="10"/>
  <c r="ZZ639" i="10"/>
  <c r="ZY639" i="10"/>
  <c r="ZX639" i="10"/>
  <c r="ZW639" i="10"/>
  <c r="ZV639" i="10"/>
  <c r="ZU639" i="10"/>
  <c r="ZT639" i="10"/>
  <c r="ZS639" i="10"/>
  <c r="ZR639" i="10"/>
  <c r="ZQ639" i="10"/>
  <c r="ZP639" i="10"/>
  <c r="ZO639" i="10"/>
  <c r="ZN639" i="10"/>
  <c r="ZM639" i="10"/>
  <c r="ZL639" i="10"/>
  <c r="ZK639" i="10"/>
  <c r="ZJ639" i="10"/>
  <c r="ZI639" i="10"/>
  <c r="ZH639" i="10"/>
  <c r="ZG639" i="10"/>
  <c r="ZF639" i="10"/>
  <c r="ZE639" i="10"/>
  <c r="ZD639" i="10"/>
  <c r="ZC639" i="10"/>
  <c r="ZB639" i="10"/>
  <c r="ZA639" i="10"/>
  <c r="YZ639" i="10"/>
  <c r="YY639" i="10"/>
  <c r="YX639" i="10"/>
  <c r="YW639" i="10"/>
  <c r="YV639" i="10"/>
  <c r="YU639" i="10"/>
  <c r="YT639" i="10"/>
  <c r="YS639" i="10"/>
  <c r="YR639" i="10"/>
  <c r="YQ639" i="10"/>
  <c r="YP639" i="10"/>
  <c r="YO639" i="10"/>
  <c r="YN639" i="10"/>
  <c r="YM639" i="10"/>
  <c r="YL639" i="10"/>
  <c r="YK639" i="10"/>
  <c r="YJ639" i="10"/>
  <c r="YI639" i="10"/>
  <c r="YH639" i="10"/>
  <c r="YG639" i="10"/>
  <c r="YF639" i="10"/>
  <c r="YE639" i="10"/>
  <c r="YD639" i="10"/>
  <c r="YC639" i="10"/>
  <c r="YB639" i="10"/>
  <c r="YA639" i="10"/>
  <c r="XZ639" i="10"/>
  <c r="XY639" i="10"/>
  <c r="XX639" i="10"/>
  <c r="XW639" i="10"/>
  <c r="XV639" i="10"/>
  <c r="XU639" i="10"/>
  <c r="XT639" i="10"/>
  <c r="XS639" i="10"/>
  <c r="XR639" i="10"/>
  <c r="XQ639" i="10"/>
  <c r="XP639" i="10"/>
  <c r="XO639" i="10"/>
  <c r="XN639" i="10"/>
  <c r="XM639" i="10"/>
  <c r="XL639" i="10"/>
  <c r="XK639" i="10"/>
  <c r="XJ639" i="10"/>
  <c r="XI639" i="10"/>
  <c r="XH639" i="10"/>
  <c r="XG639" i="10"/>
  <c r="XF639" i="10"/>
  <c r="XE639" i="10"/>
  <c r="XD639" i="10"/>
  <c r="XC639" i="10"/>
  <c r="XB639" i="10"/>
  <c r="XA639" i="10"/>
  <c r="WZ639" i="10"/>
  <c r="WY639" i="10"/>
  <c r="WX639" i="10"/>
  <c r="WW639" i="10"/>
  <c r="WV639" i="10"/>
  <c r="WU639" i="10"/>
  <c r="WT639" i="10"/>
  <c r="WS639" i="10"/>
  <c r="WR639" i="10"/>
  <c r="WQ639" i="10"/>
  <c r="WP639" i="10"/>
  <c r="WO639" i="10"/>
  <c r="WN639" i="10"/>
  <c r="WM639" i="10"/>
  <c r="WL639" i="10"/>
  <c r="WK639" i="10"/>
  <c r="WJ639" i="10"/>
  <c r="WI639" i="10"/>
  <c r="WH639" i="10"/>
  <c r="WG639" i="10"/>
  <c r="WF639" i="10"/>
  <c r="WE639" i="10"/>
  <c r="WD639" i="10"/>
  <c r="WC639" i="10"/>
  <c r="WB639" i="10"/>
  <c r="WA639" i="10"/>
  <c r="VZ639" i="10"/>
  <c r="VY639" i="10"/>
  <c r="VX639" i="10"/>
  <c r="VW639" i="10"/>
  <c r="VV639" i="10"/>
  <c r="VU639" i="10"/>
  <c r="VT639" i="10"/>
  <c r="VS639" i="10"/>
  <c r="VR639" i="10"/>
  <c r="VQ639" i="10"/>
  <c r="VP639" i="10"/>
  <c r="VO639" i="10"/>
  <c r="VN639" i="10"/>
  <c r="VM639" i="10"/>
  <c r="VL639" i="10"/>
  <c r="VK639" i="10"/>
  <c r="VJ639" i="10"/>
  <c r="VI639" i="10"/>
  <c r="VH639" i="10"/>
  <c r="VG639" i="10"/>
  <c r="VF639" i="10"/>
  <c r="VE639" i="10"/>
  <c r="VD639" i="10"/>
  <c r="VC639" i="10"/>
  <c r="VB639" i="10"/>
  <c r="VA639" i="10"/>
  <c r="UZ639" i="10"/>
  <c r="UY639" i="10"/>
  <c r="UX639" i="10"/>
  <c r="UW639" i="10"/>
  <c r="UV639" i="10"/>
  <c r="UU639" i="10"/>
  <c r="UT639" i="10"/>
  <c r="US639" i="10"/>
  <c r="UR639" i="10"/>
  <c r="UQ639" i="10"/>
  <c r="UP639" i="10"/>
  <c r="UO639" i="10"/>
  <c r="UN639" i="10"/>
  <c r="UM639" i="10"/>
  <c r="UL639" i="10"/>
  <c r="UK639" i="10"/>
  <c r="UJ639" i="10"/>
  <c r="UI639" i="10"/>
  <c r="UH639" i="10"/>
  <c r="UG639" i="10"/>
  <c r="UF639" i="10"/>
  <c r="UE639" i="10"/>
  <c r="UD639" i="10"/>
  <c r="UC639" i="10"/>
  <c r="UB639" i="10"/>
  <c r="UA639" i="10"/>
  <c r="TZ639" i="10"/>
  <c r="TY639" i="10"/>
  <c r="TX639" i="10"/>
  <c r="TW639" i="10"/>
  <c r="TV639" i="10"/>
  <c r="TU639" i="10"/>
  <c r="TT639" i="10"/>
  <c r="TS639" i="10"/>
  <c r="TR639" i="10"/>
  <c r="TQ639" i="10"/>
  <c r="TP639" i="10"/>
  <c r="TO639" i="10"/>
  <c r="TN639" i="10"/>
  <c r="TM639" i="10"/>
  <c r="TL639" i="10"/>
  <c r="TK639" i="10"/>
  <c r="TJ639" i="10"/>
  <c r="TI639" i="10"/>
  <c r="TH639" i="10"/>
  <c r="TG639" i="10"/>
  <c r="TF639" i="10"/>
  <c r="TE639" i="10"/>
  <c r="TD639" i="10"/>
  <c r="TC639" i="10"/>
  <c r="TB639" i="10"/>
  <c r="TA639" i="10"/>
  <c r="SZ639" i="10"/>
  <c r="SY639" i="10"/>
  <c r="SX639" i="10"/>
  <c r="SW639" i="10"/>
  <c r="SV639" i="10"/>
  <c r="SU639" i="10"/>
  <c r="ST639" i="10"/>
  <c r="SS639" i="10"/>
  <c r="SR639" i="10"/>
  <c r="SQ639" i="10"/>
  <c r="SP639" i="10"/>
  <c r="SO639" i="10"/>
  <c r="SN639" i="10"/>
  <c r="SM639" i="10"/>
  <c r="SL639" i="10"/>
  <c r="SK639" i="10"/>
  <c r="SJ639" i="10"/>
  <c r="SI639" i="10"/>
  <c r="SH639" i="10"/>
  <c r="SG639" i="10"/>
  <c r="SF639" i="10"/>
  <c r="SE639" i="10"/>
  <c r="SD639" i="10"/>
  <c r="SC639" i="10"/>
  <c r="SB639" i="10"/>
  <c r="SA639" i="10"/>
  <c r="RZ639" i="10"/>
  <c r="RY639" i="10"/>
  <c r="RX639" i="10"/>
  <c r="RW639" i="10"/>
  <c r="RV639" i="10"/>
  <c r="RU639" i="10"/>
  <c r="RT639" i="10"/>
  <c r="RS639" i="10"/>
  <c r="RR639" i="10"/>
  <c r="RQ639" i="10"/>
  <c r="RP639" i="10"/>
  <c r="RO639" i="10"/>
  <c r="RN639" i="10"/>
  <c r="RM639" i="10"/>
  <c r="RL639" i="10"/>
  <c r="RK639" i="10"/>
  <c r="RJ639" i="10"/>
  <c r="RI639" i="10"/>
  <c r="RH639" i="10"/>
  <c r="RG639" i="10"/>
  <c r="RF639" i="10"/>
  <c r="RE639" i="10"/>
  <c r="RD639" i="10"/>
  <c r="RC639" i="10"/>
  <c r="RB639" i="10"/>
  <c r="RA639" i="10"/>
  <c r="QZ639" i="10"/>
  <c r="QY639" i="10"/>
  <c r="QX639" i="10"/>
  <c r="QW639" i="10"/>
  <c r="QV639" i="10"/>
  <c r="QU639" i="10"/>
  <c r="QT639" i="10"/>
  <c r="QS639" i="10"/>
  <c r="QR639" i="10"/>
  <c r="QQ639" i="10"/>
  <c r="QP639" i="10"/>
  <c r="QO639" i="10"/>
  <c r="QN639" i="10"/>
  <c r="QM639" i="10"/>
  <c r="QL639" i="10"/>
  <c r="QK639" i="10"/>
  <c r="QJ639" i="10"/>
  <c r="QI639" i="10"/>
  <c r="QH639" i="10"/>
  <c r="QG639" i="10"/>
  <c r="QF639" i="10"/>
  <c r="QE639" i="10"/>
  <c r="QD639" i="10"/>
  <c r="QC639" i="10"/>
  <c r="QB639" i="10"/>
  <c r="QA639" i="10"/>
  <c r="PZ639" i="10"/>
  <c r="PY639" i="10"/>
  <c r="PX639" i="10"/>
  <c r="PW639" i="10"/>
  <c r="PV639" i="10"/>
  <c r="PU639" i="10"/>
  <c r="PT639" i="10"/>
  <c r="PS639" i="10"/>
  <c r="PR639" i="10"/>
  <c r="PQ639" i="10"/>
  <c r="PP639" i="10"/>
  <c r="PO639" i="10"/>
  <c r="PN639" i="10"/>
  <c r="PM639" i="10"/>
  <c r="PL639" i="10"/>
  <c r="PK639" i="10"/>
  <c r="PJ639" i="10"/>
  <c r="PI639" i="10"/>
  <c r="PH639" i="10"/>
  <c r="PG639" i="10"/>
  <c r="PF639" i="10"/>
  <c r="PE639" i="10"/>
  <c r="PD639" i="10"/>
  <c r="PC639" i="10"/>
  <c r="PB639" i="10"/>
  <c r="PA639" i="10"/>
  <c r="OZ639" i="10"/>
  <c r="OY639" i="10"/>
  <c r="OX639" i="10"/>
  <c r="OW639" i="10"/>
  <c r="OV639" i="10"/>
  <c r="OU639" i="10"/>
  <c r="OT639" i="10"/>
  <c r="OS639" i="10"/>
  <c r="OR639" i="10"/>
  <c r="OQ639" i="10"/>
  <c r="OP639" i="10"/>
  <c r="OO639" i="10"/>
  <c r="ON639" i="10"/>
  <c r="OM639" i="10"/>
  <c r="OL639" i="10"/>
  <c r="OK639" i="10"/>
  <c r="OJ639" i="10"/>
  <c r="OI639" i="10"/>
  <c r="OH639" i="10"/>
  <c r="OG639" i="10"/>
  <c r="OF639" i="10"/>
  <c r="OE639" i="10"/>
  <c r="OD639" i="10"/>
  <c r="OC639" i="10"/>
  <c r="OB639" i="10"/>
  <c r="OA639" i="10"/>
  <c r="NZ639" i="10"/>
  <c r="NY639" i="10"/>
  <c r="NX639" i="10"/>
  <c r="NW639" i="10"/>
  <c r="NV639" i="10"/>
  <c r="NU639" i="10"/>
  <c r="NT639" i="10"/>
  <c r="NS639" i="10"/>
  <c r="NR639" i="10"/>
  <c r="NQ639" i="10"/>
  <c r="NP639" i="10"/>
  <c r="NO639" i="10"/>
  <c r="NN639" i="10"/>
  <c r="NM639" i="10"/>
  <c r="NL639" i="10"/>
  <c r="NK639" i="10"/>
  <c r="NJ639" i="10"/>
  <c r="NI639" i="10"/>
  <c r="NH639" i="10"/>
  <c r="NG639" i="10"/>
  <c r="NF639" i="10"/>
  <c r="NE639" i="10"/>
  <c r="ND639" i="10"/>
  <c r="NC639" i="10"/>
  <c r="NB639" i="10"/>
  <c r="NA639" i="10"/>
  <c r="MZ639" i="10"/>
  <c r="MY639" i="10"/>
  <c r="MX639" i="10"/>
  <c r="MW639" i="10"/>
  <c r="MV639" i="10"/>
  <c r="MU639" i="10"/>
  <c r="MT639" i="10"/>
  <c r="MS639" i="10"/>
  <c r="MR639" i="10"/>
  <c r="MQ639" i="10"/>
  <c r="MP639" i="10"/>
  <c r="MO639" i="10"/>
  <c r="MN639" i="10"/>
  <c r="MM639" i="10"/>
  <c r="ML639" i="10"/>
  <c r="MK639" i="10"/>
  <c r="MJ639" i="10"/>
  <c r="MI639" i="10"/>
  <c r="MH639" i="10"/>
  <c r="MG639" i="10"/>
  <c r="MF639" i="10"/>
  <c r="ME639" i="10"/>
  <c r="MD639" i="10"/>
  <c r="MC639" i="10"/>
  <c r="MB639" i="10"/>
  <c r="MA639" i="10"/>
  <c r="LZ639" i="10"/>
  <c r="LY639" i="10"/>
  <c r="LX639" i="10"/>
  <c r="LW639" i="10"/>
  <c r="LV639" i="10"/>
  <c r="LU639" i="10"/>
  <c r="LT639" i="10"/>
  <c r="LS639" i="10"/>
  <c r="LR639" i="10"/>
  <c r="LQ639" i="10"/>
  <c r="LP639" i="10"/>
  <c r="LO639" i="10"/>
  <c r="LN639" i="10"/>
  <c r="LM639" i="10"/>
  <c r="LL639" i="10"/>
  <c r="LK639" i="10"/>
  <c r="LJ639" i="10"/>
  <c r="LI639" i="10"/>
  <c r="LH639" i="10"/>
  <c r="LG639" i="10"/>
  <c r="LF639" i="10"/>
  <c r="LE639" i="10"/>
  <c r="LD639" i="10"/>
  <c r="LC639" i="10"/>
  <c r="LB639" i="10"/>
  <c r="LA639" i="10"/>
  <c r="KZ639" i="10"/>
  <c r="KY639" i="10"/>
  <c r="KX639" i="10"/>
  <c r="KW639" i="10"/>
  <c r="KV639" i="10"/>
  <c r="KU639" i="10"/>
  <c r="KT639" i="10"/>
  <c r="KS639" i="10"/>
  <c r="KR639" i="10"/>
  <c r="KQ639" i="10"/>
  <c r="KP639" i="10"/>
  <c r="KO639" i="10"/>
  <c r="KN639" i="10"/>
  <c r="KM639" i="10"/>
  <c r="KL639" i="10"/>
  <c r="KK639" i="10"/>
  <c r="KJ639" i="10"/>
  <c r="KI639" i="10"/>
  <c r="KH639" i="10"/>
  <c r="KG639" i="10"/>
  <c r="KF639" i="10"/>
  <c r="KE639" i="10"/>
  <c r="KD639" i="10"/>
  <c r="KC639" i="10"/>
  <c r="KB639" i="10"/>
  <c r="KA639" i="10"/>
  <c r="JZ639" i="10"/>
  <c r="JY639" i="10"/>
  <c r="JX639" i="10"/>
  <c r="JW639" i="10"/>
  <c r="JV639" i="10"/>
  <c r="JU639" i="10"/>
  <c r="JT639" i="10"/>
  <c r="JS639" i="10"/>
  <c r="JR639" i="10"/>
  <c r="JQ639" i="10"/>
  <c r="JP639" i="10"/>
  <c r="JO639" i="10"/>
  <c r="JN639" i="10"/>
  <c r="JM639" i="10"/>
  <c r="JL639" i="10"/>
  <c r="JK639" i="10"/>
  <c r="JJ639" i="10"/>
  <c r="JI639" i="10"/>
  <c r="JH639" i="10"/>
  <c r="JG639" i="10"/>
  <c r="JF639" i="10"/>
  <c r="JE639" i="10"/>
  <c r="JD639" i="10"/>
  <c r="JC639" i="10"/>
  <c r="JB639" i="10"/>
  <c r="JA639" i="10"/>
  <c r="IZ639" i="10"/>
  <c r="IY639" i="10"/>
  <c r="IX639" i="10"/>
  <c r="IW639" i="10"/>
  <c r="IV639" i="10"/>
  <c r="IU639" i="10"/>
  <c r="IT639" i="10"/>
  <c r="IS639" i="10"/>
  <c r="IR639" i="10"/>
  <c r="IQ639" i="10"/>
  <c r="IP639" i="10"/>
  <c r="IO639" i="10"/>
  <c r="IN639" i="10"/>
  <c r="IM639" i="10"/>
  <c r="IL639" i="10"/>
  <c r="IK639" i="10"/>
  <c r="IJ639" i="10"/>
  <c r="II639" i="10"/>
  <c r="IH639" i="10"/>
  <c r="IG639" i="10"/>
  <c r="IF639" i="10"/>
  <c r="IE639" i="10"/>
  <c r="ID639" i="10"/>
  <c r="IC639" i="10"/>
  <c r="IB639" i="10"/>
  <c r="IA639" i="10"/>
  <c r="HZ639" i="10"/>
  <c r="HY639" i="10"/>
  <c r="HX639" i="10"/>
  <c r="HW639" i="10"/>
  <c r="HV639" i="10"/>
  <c r="HU639" i="10"/>
  <c r="HT639" i="10"/>
  <c r="HS639" i="10"/>
  <c r="HR639" i="10"/>
  <c r="HQ639" i="10"/>
  <c r="HP639" i="10"/>
  <c r="HO639" i="10"/>
  <c r="HN639" i="10"/>
  <c r="HM639" i="10"/>
  <c r="HL639" i="10"/>
  <c r="HK639" i="10"/>
  <c r="HJ639" i="10"/>
  <c r="HI639" i="10"/>
  <c r="HH639" i="10"/>
  <c r="HG639" i="10"/>
  <c r="HF639" i="10"/>
  <c r="HE639" i="10"/>
  <c r="HD639" i="10"/>
  <c r="HC639" i="10"/>
  <c r="HB639" i="10"/>
  <c r="HA639" i="10"/>
  <c r="GZ639" i="10"/>
  <c r="GY639" i="10"/>
  <c r="GX639" i="10"/>
  <c r="GW639" i="10"/>
  <c r="GV639" i="10"/>
  <c r="GU639" i="10"/>
  <c r="GT639" i="10"/>
  <c r="GS639" i="10"/>
  <c r="GR639" i="10"/>
  <c r="GQ639" i="10"/>
  <c r="GP639" i="10"/>
  <c r="GO639" i="10"/>
  <c r="GN639" i="10"/>
  <c r="GM639" i="10"/>
  <c r="GL639" i="10"/>
  <c r="GK639" i="10"/>
  <c r="GJ639" i="10"/>
  <c r="GI639" i="10"/>
  <c r="GH639" i="10"/>
  <c r="GG639" i="10"/>
  <c r="GF639" i="10"/>
  <c r="GE639" i="10"/>
  <c r="GD639" i="10"/>
  <c r="GC639" i="10"/>
  <c r="GB639" i="10"/>
  <c r="GA639" i="10"/>
  <c r="FZ639" i="10"/>
  <c r="FY639" i="10"/>
  <c r="FX639" i="10"/>
  <c r="FW639" i="10"/>
  <c r="FV639" i="10"/>
  <c r="FU639" i="10"/>
  <c r="FT639" i="10"/>
  <c r="FS639" i="10"/>
  <c r="FR639" i="10"/>
  <c r="FQ639" i="10"/>
  <c r="FP639" i="10"/>
  <c r="FO639" i="10"/>
  <c r="FN639" i="10"/>
  <c r="FM639" i="10"/>
  <c r="FL639" i="10"/>
  <c r="FK639" i="10"/>
  <c r="FJ639" i="10"/>
  <c r="FI639" i="10"/>
  <c r="FH639" i="10"/>
  <c r="FG639" i="10"/>
  <c r="FF639" i="10"/>
  <c r="FE639" i="10"/>
  <c r="FD639" i="10"/>
  <c r="FC639" i="10"/>
  <c r="FB639" i="10"/>
  <c r="FA639" i="10"/>
  <c r="EZ639" i="10"/>
  <c r="EY639" i="10"/>
  <c r="EX639" i="10"/>
  <c r="EW639" i="10"/>
  <c r="EV639" i="10"/>
  <c r="EU639" i="10"/>
  <c r="ET639" i="10"/>
  <c r="ES639" i="10"/>
  <c r="ER639" i="10"/>
  <c r="EQ639" i="10"/>
  <c r="EP639" i="10"/>
  <c r="EO639" i="10"/>
  <c r="EN639" i="10"/>
  <c r="EM639" i="10"/>
  <c r="EL639" i="10"/>
  <c r="EK639" i="10"/>
  <c r="EJ639" i="10"/>
  <c r="EI639" i="10"/>
  <c r="EH639" i="10"/>
  <c r="EG639" i="10"/>
  <c r="EF639" i="10"/>
  <c r="EE639" i="10"/>
  <c r="ED639" i="10"/>
  <c r="EC639" i="10"/>
  <c r="EB639" i="10"/>
  <c r="EA639" i="10"/>
  <c r="DZ639" i="10"/>
  <c r="DY639" i="10"/>
  <c r="DX639" i="10"/>
  <c r="DW639" i="10"/>
  <c r="DV639" i="10"/>
  <c r="DU639" i="10"/>
  <c r="DT639" i="10"/>
  <c r="DS639" i="10"/>
  <c r="DR639" i="10"/>
  <c r="DQ639" i="10"/>
  <c r="DP639" i="10"/>
  <c r="DO639" i="10"/>
  <c r="DN639" i="10"/>
  <c r="DM639" i="10"/>
  <c r="DL639" i="10"/>
  <c r="DK639" i="10"/>
  <c r="DJ639" i="10"/>
  <c r="DI639" i="10"/>
  <c r="DH639" i="10"/>
  <c r="DG639" i="10"/>
  <c r="DF639" i="10"/>
  <c r="DE639" i="10"/>
  <c r="DD639" i="10"/>
  <c r="DC639" i="10"/>
  <c r="DB639" i="10"/>
  <c r="DA639" i="10"/>
  <c r="CZ639" i="10"/>
  <c r="CY639" i="10"/>
  <c r="CX639" i="10"/>
  <c r="CW639" i="10"/>
  <c r="CV639" i="10"/>
  <c r="CU639" i="10"/>
  <c r="CT639" i="10"/>
  <c r="CS639" i="10"/>
  <c r="CR639" i="10"/>
  <c r="CQ639" i="10"/>
  <c r="CP639" i="10"/>
  <c r="CO639" i="10"/>
  <c r="CN639" i="10"/>
  <c r="CM639" i="10"/>
  <c r="CL639" i="10"/>
  <c r="CK639" i="10"/>
  <c r="CJ639" i="10"/>
  <c r="CI639" i="10"/>
  <c r="CH639" i="10"/>
  <c r="CG639" i="10"/>
  <c r="CF639" i="10"/>
  <c r="CE639" i="10"/>
  <c r="CD639" i="10"/>
  <c r="CC639" i="10"/>
  <c r="CB639" i="10"/>
  <c r="CA639" i="10"/>
  <c r="BZ639" i="10"/>
  <c r="BY639" i="10"/>
  <c r="BX639" i="10"/>
  <c r="BW639" i="10"/>
  <c r="BV639" i="10"/>
  <c r="BU639" i="10"/>
  <c r="BT639" i="10"/>
  <c r="BS639" i="10"/>
  <c r="BR639" i="10"/>
  <c r="BQ639" i="10"/>
  <c r="BP639" i="10"/>
  <c r="BO639" i="10"/>
  <c r="BN639" i="10"/>
  <c r="BM639" i="10"/>
  <c r="BL639" i="10"/>
  <c r="BK639" i="10"/>
  <c r="BJ639" i="10"/>
  <c r="BI639" i="10"/>
  <c r="BH639" i="10"/>
  <c r="BG639" i="10"/>
  <c r="BF639" i="10"/>
  <c r="BE639" i="10"/>
  <c r="BD639" i="10"/>
  <c r="BC639" i="10"/>
  <c r="BB639" i="10"/>
  <c r="BA639" i="10"/>
  <c r="AZ639" i="10"/>
  <c r="AY639" i="10"/>
  <c r="AX639" i="10"/>
  <c r="AW639" i="10"/>
  <c r="AV639" i="10"/>
  <c r="AU639" i="10"/>
  <c r="AT639" i="10"/>
  <c r="AS639" i="10"/>
  <c r="AR639" i="10"/>
  <c r="AQ639" i="10"/>
  <c r="AP639" i="10"/>
  <c r="AO639" i="10"/>
  <c r="AN639" i="10"/>
  <c r="AM639" i="10"/>
  <c r="AL639" i="10"/>
  <c r="AK639" i="10"/>
  <c r="AJ639" i="10"/>
  <c r="AI639" i="10"/>
  <c r="AH639" i="10"/>
  <c r="AG639" i="10"/>
  <c r="AF639" i="10"/>
  <c r="AE639" i="10"/>
  <c r="AD639" i="10"/>
  <c r="AC639" i="10"/>
  <c r="AB639" i="10"/>
  <c r="AA639" i="10"/>
  <c r="Z639" i="10"/>
  <c r="Y639" i="10"/>
  <c r="X639" i="10"/>
  <c r="W639" i="10"/>
  <c r="V639" i="10"/>
  <c r="U639" i="10"/>
  <c r="T639" i="10"/>
  <c r="S639" i="10"/>
  <c r="R639" i="10"/>
  <c r="Q639" i="10"/>
  <c r="P639" i="10"/>
  <c r="O639" i="10"/>
  <c r="ALZ638" i="10"/>
  <c r="ALY638" i="10"/>
  <c r="ALX638" i="10"/>
  <c r="ALW638" i="10"/>
  <c r="ALV638" i="10"/>
  <c r="ALU638" i="10"/>
  <c r="ALT638" i="10"/>
  <c r="ALS638" i="10"/>
  <c r="ALR638" i="10"/>
  <c r="ALQ638" i="10"/>
  <c r="ALP638" i="10"/>
  <c r="ALO638" i="10"/>
  <c r="ALN638" i="10"/>
  <c r="ALM638" i="10"/>
  <c r="ALL638" i="10"/>
  <c r="ALK638" i="10"/>
  <c r="ALJ638" i="10"/>
  <c r="ALI638" i="10"/>
  <c r="ALH638" i="10"/>
  <c r="ALG638" i="10"/>
  <c r="ALF638" i="10"/>
  <c r="ALE638" i="10"/>
  <c r="ALD638" i="10"/>
  <c r="ALC638" i="10"/>
  <c r="ALB638" i="10"/>
  <c r="ALA638" i="10"/>
  <c r="AKZ638" i="10"/>
  <c r="AKY638" i="10"/>
  <c r="AKX638" i="10"/>
  <c r="AKW638" i="10"/>
  <c r="AKV638" i="10"/>
  <c r="AKU638" i="10"/>
  <c r="AKT638" i="10"/>
  <c r="AKS638" i="10"/>
  <c r="AKR638" i="10"/>
  <c r="AKQ638" i="10"/>
  <c r="AKP638" i="10"/>
  <c r="AKO638" i="10"/>
  <c r="AKN638" i="10"/>
  <c r="AKM638" i="10"/>
  <c r="AKL638" i="10"/>
  <c r="AKK638" i="10"/>
  <c r="AKJ638" i="10"/>
  <c r="AKI638" i="10"/>
  <c r="AKH638" i="10"/>
  <c r="AKG638" i="10"/>
  <c r="AKF638" i="10"/>
  <c r="AKE638" i="10"/>
  <c r="AKD638" i="10"/>
  <c r="AKC638" i="10"/>
  <c r="AKB638" i="10"/>
  <c r="AKA638" i="10"/>
  <c r="AJZ638" i="10"/>
  <c r="AJY638" i="10"/>
  <c r="AJX638" i="10"/>
  <c r="AJW638" i="10"/>
  <c r="AJV638" i="10"/>
  <c r="AJU638" i="10"/>
  <c r="AJT638" i="10"/>
  <c r="AJS638" i="10"/>
  <c r="AJR638" i="10"/>
  <c r="AJQ638" i="10"/>
  <c r="AJP638" i="10"/>
  <c r="AJO638" i="10"/>
  <c r="AJN638" i="10"/>
  <c r="AJM638" i="10"/>
  <c r="AJL638" i="10"/>
  <c r="AJK638" i="10"/>
  <c r="AJJ638" i="10"/>
  <c r="AJI638" i="10"/>
  <c r="AJH638" i="10"/>
  <c r="AJG638" i="10"/>
  <c r="AJF638" i="10"/>
  <c r="AJE638" i="10"/>
  <c r="AJD638" i="10"/>
  <c r="AJC638" i="10"/>
  <c r="AJB638" i="10"/>
  <c r="AJA638" i="10"/>
  <c r="AIZ638" i="10"/>
  <c r="AIY638" i="10"/>
  <c r="AIX638" i="10"/>
  <c r="AIW638" i="10"/>
  <c r="AIV638" i="10"/>
  <c r="AIU638" i="10"/>
  <c r="AIT638" i="10"/>
  <c r="AIS638" i="10"/>
  <c r="AIR638" i="10"/>
  <c r="AIQ638" i="10"/>
  <c r="AIP638" i="10"/>
  <c r="AIO638" i="10"/>
  <c r="AIN638" i="10"/>
  <c r="AIM638" i="10"/>
  <c r="AIL638" i="10"/>
  <c r="AIK638" i="10"/>
  <c r="AIJ638" i="10"/>
  <c r="AII638" i="10"/>
  <c r="AIH638" i="10"/>
  <c r="AIG638" i="10"/>
  <c r="AIF638" i="10"/>
  <c r="AIE638" i="10"/>
  <c r="AID638" i="10"/>
  <c r="AIC638" i="10"/>
  <c r="AIB638" i="10"/>
  <c r="AIA638" i="10"/>
  <c r="AHZ638" i="10"/>
  <c r="AHY638" i="10"/>
  <c r="AHX638" i="10"/>
  <c r="AHW638" i="10"/>
  <c r="AHV638" i="10"/>
  <c r="AHU638" i="10"/>
  <c r="AHT638" i="10"/>
  <c r="AHS638" i="10"/>
  <c r="AHR638" i="10"/>
  <c r="AHQ638" i="10"/>
  <c r="AHP638" i="10"/>
  <c r="AHO638" i="10"/>
  <c r="AHN638" i="10"/>
  <c r="AHM638" i="10"/>
  <c r="AHL638" i="10"/>
  <c r="AHK638" i="10"/>
  <c r="AHJ638" i="10"/>
  <c r="AHI638" i="10"/>
  <c r="AHH638" i="10"/>
  <c r="AHG638" i="10"/>
  <c r="AHF638" i="10"/>
  <c r="AHE638" i="10"/>
  <c r="AHD638" i="10"/>
  <c r="AHC638" i="10"/>
  <c r="AHB638" i="10"/>
  <c r="AHA638" i="10"/>
  <c r="AGZ638" i="10"/>
  <c r="AGY638" i="10"/>
  <c r="AGX638" i="10"/>
  <c r="AGW638" i="10"/>
  <c r="AGV638" i="10"/>
  <c r="AGU638" i="10"/>
  <c r="AGT638" i="10"/>
  <c r="AGS638" i="10"/>
  <c r="AGR638" i="10"/>
  <c r="AGQ638" i="10"/>
  <c r="AGP638" i="10"/>
  <c r="AGO638" i="10"/>
  <c r="AGN638" i="10"/>
  <c r="AGM638" i="10"/>
  <c r="AGL638" i="10"/>
  <c r="AGK638" i="10"/>
  <c r="AGJ638" i="10"/>
  <c r="AGI638" i="10"/>
  <c r="AGH638" i="10"/>
  <c r="AGG638" i="10"/>
  <c r="AGF638" i="10"/>
  <c r="AGE638" i="10"/>
  <c r="AGD638" i="10"/>
  <c r="AGC638" i="10"/>
  <c r="AGB638" i="10"/>
  <c r="AGA638" i="10"/>
  <c r="AFZ638" i="10"/>
  <c r="AFY638" i="10"/>
  <c r="AFX638" i="10"/>
  <c r="AFW638" i="10"/>
  <c r="AFV638" i="10"/>
  <c r="AFU638" i="10"/>
  <c r="AFT638" i="10"/>
  <c r="AFS638" i="10"/>
  <c r="AFR638" i="10"/>
  <c r="AFQ638" i="10"/>
  <c r="AFP638" i="10"/>
  <c r="AFO638" i="10"/>
  <c r="AFN638" i="10"/>
  <c r="AFM638" i="10"/>
  <c r="AFL638" i="10"/>
  <c r="AFK638" i="10"/>
  <c r="AFJ638" i="10"/>
  <c r="AFI638" i="10"/>
  <c r="AFH638" i="10"/>
  <c r="AFG638" i="10"/>
  <c r="AFF638" i="10"/>
  <c r="AFE638" i="10"/>
  <c r="AFD638" i="10"/>
  <c r="AFC638" i="10"/>
  <c r="AFB638" i="10"/>
  <c r="AFA638" i="10"/>
  <c r="AEZ638" i="10"/>
  <c r="AEY638" i="10"/>
  <c r="AEX638" i="10"/>
  <c r="AEW638" i="10"/>
  <c r="AEV638" i="10"/>
  <c r="AEU638" i="10"/>
  <c r="AET638" i="10"/>
  <c r="AES638" i="10"/>
  <c r="AER638" i="10"/>
  <c r="AEQ638" i="10"/>
  <c r="AEP638" i="10"/>
  <c r="AEO638" i="10"/>
  <c r="AEN638" i="10"/>
  <c r="AEM638" i="10"/>
  <c r="AEL638" i="10"/>
  <c r="AEK638" i="10"/>
  <c r="AEJ638" i="10"/>
  <c r="AEI638" i="10"/>
  <c r="AEH638" i="10"/>
  <c r="AEG638" i="10"/>
  <c r="AEF638" i="10"/>
  <c r="AEE638" i="10"/>
  <c r="AED638" i="10"/>
  <c r="AEC638" i="10"/>
  <c r="AEB638" i="10"/>
  <c r="AEA638" i="10"/>
  <c r="ADZ638" i="10"/>
  <c r="ADY638" i="10"/>
  <c r="ADX638" i="10"/>
  <c r="ADW638" i="10"/>
  <c r="ADV638" i="10"/>
  <c r="ADU638" i="10"/>
  <c r="ADT638" i="10"/>
  <c r="ADS638" i="10"/>
  <c r="ADR638" i="10"/>
  <c r="ADQ638" i="10"/>
  <c r="ADP638" i="10"/>
  <c r="ADO638" i="10"/>
  <c r="ADN638" i="10"/>
  <c r="ADM638" i="10"/>
  <c r="ADL638" i="10"/>
  <c r="ADK638" i="10"/>
  <c r="ADJ638" i="10"/>
  <c r="ADI638" i="10"/>
  <c r="ADH638" i="10"/>
  <c r="ADG638" i="10"/>
  <c r="ADF638" i="10"/>
  <c r="ADE638" i="10"/>
  <c r="ADD638" i="10"/>
  <c r="ADC638" i="10"/>
  <c r="ADB638" i="10"/>
  <c r="ADA638" i="10"/>
  <c r="ACZ638" i="10"/>
  <c r="ACY638" i="10"/>
  <c r="ACX638" i="10"/>
  <c r="ACW638" i="10"/>
  <c r="ACV638" i="10"/>
  <c r="ACU638" i="10"/>
  <c r="ACT638" i="10"/>
  <c r="ACS638" i="10"/>
  <c r="ACR638" i="10"/>
  <c r="ACQ638" i="10"/>
  <c r="ACP638" i="10"/>
  <c r="ACO638" i="10"/>
  <c r="ACN638" i="10"/>
  <c r="ACM638" i="10"/>
  <c r="ACL638" i="10"/>
  <c r="ACK638" i="10"/>
  <c r="ACJ638" i="10"/>
  <c r="ACI638" i="10"/>
  <c r="ACH638" i="10"/>
  <c r="ACG638" i="10"/>
  <c r="ACF638" i="10"/>
  <c r="ACE638" i="10"/>
  <c r="ACD638" i="10"/>
  <c r="ACC638" i="10"/>
  <c r="ACB638" i="10"/>
  <c r="ACA638" i="10"/>
  <c r="ABZ638" i="10"/>
  <c r="ABY638" i="10"/>
  <c r="ABX638" i="10"/>
  <c r="ABW638" i="10"/>
  <c r="ABV638" i="10"/>
  <c r="ABU638" i="10"/>
  <c r="ABT638" i="10"/>
  <c r="ABS638" i="10"/>
  <c r="ABR638" i="10"/>
  <c r="ABQ638" i="10"/>
  <c r="ABP638" i="10"/>
  <c r="ABO638" i="10"/>
  <c r="ABN638" i="10"/>
  <c r="ABM638" i="10"/>
  <c r="ABL638" i="10"/>
  <c r="ABK638" i="10"/>
  <c r="ABJ638" i="10"/>
  <c r="ABI638" i="10"/>
  <c r="ABH638" i="10"/>
  <c r="ABG638" i="10"/>
  <c r="ABF638" i="10"/>
  <c r="ABE638" i="10"/>
  <c r="ABD638" i="10"/>
  <c r="ABC638" i="10"/>
  <c r="ABB638" i="10"/>
  <c r="ABA638" i="10"/>
  <c r="AAZ638" i="10"/>
  <c r="AAY638" i="10"/>
  <c r="AAX638" i="10"/>
  <c r="AAW638" i="10"/>
  <c r="AAV638" i="10"/>
  <c r="AAU638" i="10"/>
  <c r="AAT638" i="10"/>
  <c r="AAS638" i="10"/>
  <c r="AAR638" i="10"/>
  <c r="AAQ638" i="10"/>
  <c r="AAP638" i="10"/>
  <c r="AAO638" i="10"/>
  <c r="AAN638" i="10"/>
  <c r="AAM638" i="10"/>
  <c r="AAL638" i="10"/>
  <c r="AAK638" i="10"/>
  <c r="AAJ638" i="10"/>
  <c r="AAI638" i="10"/>
  <c r="AAH638" i="10"/>
  <c r="AAG638" i="10"/>
  <c r="AAF638" i="10"/>
  <c r="AAE638" i="10"/>
  <c r="AAD638" i="10"/>
  <c r="AAC638" i="10"/>
  <c r="AAB638" i="10"/>
  <c r="AAA638" i="10"/>
  <c r="ZZ638" i="10"/>
  <c r="ZY638" i="10"/>
  <c r="ZX638" i="10"/>
  <c r="ZW638" i="10"/>
  <c r="ZV638" i="10"/>
  <c r="ZU638" i="10"/>
  <c r="ZT638" i="10"/>
  <c r="ZS638" i="10"/>
  <c r="ZR638" i="10"/>
  <c r="ZQ638" i="10"/>
  <c r="ZP638" i="10"/>
  <c r="ZO638" i="10"/>
  <c r="ZN638" i="10"/>
  <c r="ZM638" i="10"/>
  <c r="ZL638" i="10"/>
  <c r="ZK638" i="10"/>
  <c r="ZJ638" i="10"/>
  <c r="ZI638" i="10"/>
  <c r="ZH638" i="10"/>
  <c r="ZG638" i="10"/>
  <c r="ZF638" i="10"/>
  <c r="ZE638" i="10"/>
  <c r="ZD638" i="10"/>
  <c r="ZC638" i="10"/>
  <c r="ZB638" i="10"/>
  <c r="ZA638" i="10"/>
  <c r="YZ638" i="10"/>
  <c r="YY638" i="10"/>
  <c r="YX638" i="10"/>
  <c r="YW638" i="10"/>
  <c r="YV638" i="10"/>
  <c r="YU638" i="10"/>
  <c r="YT638" i="10"/>
  <c r="YS638" i="10"/>
  <c r="YR638" i="10"/>
  <c r="YQ638" i="10"/>
  <c r="YP638" i="10"/>
  <c r="YO638" i="10"/>
  <c r="YN638" i="10"/>
  <c r="YM638" i="10"/>
  <c r="YL638" i="10"/>
  <c r="YK638" i="10"/>
  <c r="YJ638" i="10"/>
  <c r="YI638" i="10"/>
  <c r="YH638" i="10"/>
  <c r="YG638" i="10"/>
  <c r="YF638" i="10"/>
  <c r="YE638" i="10"/>
  <c r="YD638" i="10"/>
  <c r="YC638" i="10"/>
  <c r="YB638" i="10"/>
  <c r="YA638" i="10"/>
  <c r="XZ638" i="10"/>
  <c r="XY638" i="10"/>
  <c r="XX638" i="10"/>
  <c r="XW638" i="10"/>
  <c r="XV638" i="10"/>
  <c r="XU638" i="10"/>
  <c r="XT638" i="10"/>
  <c r="XS638" i="10"/>
  <c r="XR638" i="10"/>
  <c r="XQ638" i="10"/>
  <c r="XP638" i="10"/>
  <c r="XO638" i="10"/>
  <c r="XN638" i="10"/>
  <c r="XM638" i="10"/>
  <c r="XL638" i="10"/>
  <c r="XK638" i="10"/>
  <c r="XJ638" i="10"/>
  <c r="XI638" i="10"/>
  <c r="XH638" i="10"/>
  <c r="XG638" i="10"/>
  <c r="XF638" i="10"/>
  <c r="XE638" i="10"/>
  <c r="XD638" i="10"/>
  <c r="XC638" i="10"/>
  <c r="XB638" i="10"/>
  <c r="XA638" i="10"/>
  <c r="WZ638" i="10"/>
  <c r="WY638" i="10"/>
  <c r="WX638" i="10"/>
  <c r="WW638" i="10"/>
  <c r="WV638" i="10"/>
  <c r="WU638" i="10"/>
  <c r="WT638" i="10"/>
  <c r="WS638" i="10"/>
  <c r="WR638" i="10"/>
  <c r="WQ638" i="10"/>
  <c r="WP638" i="10"/>
  <c r="WO638" i="10"/>
  <c r="WN638" i="10"/>
  <c r="WM638" i="10"/>
  <c r="WL638" i="10"/>
  <c r="WK638" i="10"/>
  <c r="WJ638" i="10"/>
  <c r="WI638" i="10"/>
  <c r="WH638" i="10"/>
  <c r="WG638" i="10"/>
  <c r="WF638" i="10"/>
  <c r="WE638" i="10"/>
  <c r="WD638" i="10"/>
  <c r="WC638" i="10"/>
  <c r="WB638" i="10"/>
  <c r="WA638" i="10"/>
  <c r="VZ638" i="10"/>
  <c r="VY638" i="10"/>
  <c r="VX638" i="10"/>
  <c r="VW638" i="10"/>
  <c r="VV638" i="10"/>
  <c r="VU638" i="10"/>
  <c r="VT638" i="10"/>
  <c r="VS638" i="10"/>
  <c r="VR638" i="10"/>
  <c r="VQ638" i="10"/>
  <c r="VP638" i="10"/>
  <c r="VO638" i="10"/>
  <c r="VN638" i="10"/>
  <c r="VM638" i="10"/>
  <c r="VL638" i="10"/>
  <c r="VK638" i="10"/>
  <c r="VJ638" i="10"/>
  <c r="VI638" i="10"/>
  <c r="VH638" i="10"/>
  <c r="VG638" i="10"/>
  <c r="VF638" i="10"/>
  <c r="VE638" i="10"/>
  <c r="VD638" i="10"/>
  <c r="VC638" i="10"/>
  <c r="VB638" i="10"/>
  <c r="VA638" i="10"/>
  <c r="UZ638" i="10"/>
  <c r="UY638" i="10"/>
  <c r="UX638" i="10"/>
  <c r="UW638" i="10"/>
  <c r="UV638" i="10"/>
  <c r="UU638" i="10"/>
  <c r="UT638" i="10"/>
  <c r="US638" i="10"/>
  <c r="UR638" i="10"/>
  <c r="UQ638" i="10"/>
  <c r="UP638" i="10"/>
  <c r="UO638" i="10"/>
  <c r="UN638" i="10"/>
  <c r="UM638" i="10"/>
  <c r="UL638" i="10"/>
  <c r="UK638" i="10"/>
  <c r="UJ638" i="10"/>
  <c r="UI638" i="10"/>
  <c r="UH638" i="10"/>
  <c r="UG638" i="10"/>
  <c r="UF638" i="10"/>
  <c r="UE638" i="10"/>
  <c r="UD638" i="10"/>
  <c r="UC638" i="10"/>
  <c r="UB638" i="10"/>
  <c r="UA638" i="10"/>
  <c r="TZ638" i="10"/>
  <c r="TY638" i="10"/>
  <c r="TX638" i="10"/>
  <c r="TW638" i="10"/>
  <c r="TV638" i="10"/>
  <c r="TU638" i="10"/>
  <c r="TT638" i="10"/>
  <c r="TS638" i="10"/>
  <c r="TR638" i="10"/>
  <c r="TQ638" i="10"/>
  <c r="TP638" i="10"/>
  <c r="TO638" i="10"/>
  <c r="TN638" i="10"/>
  <c r="TM638" i="10"/>
  <c r="TL638" i="10"/>
  <c r="TK638" i="10"/>
  <c r="TJ638" i="10"/>
  <c r="TI638" i="10"/>
  <c r="TH638" i="10"/>
  <c r="TG638" i="10"/>
  <c r="TF638" i="10"/>
  <c r="TE638" i="10"/>
  <c r="TD638" i="10"/>
  <c r="TC638" i="10"/>
  <c r="TB638" i="10"/>
  <c r="TA638" i="10"/>
  <c r="SZ638" i="10"/>
  <c r="SY638" i="10"/>
  <c r="SX638" i="10"/>
  <c r="SW638" i="10"/>
  <c r="SV638" i="10"/>
  <c r="SU638" i="10"/>
  <c r="ST638" i="10"/>
  <c r="SS638" i="10"/>
  <c r="SR638" i="10"/>
  <c r="SQ638" i="10"/>
  <c r="SP638" i="10"/>
  <c r="SO638" i="10"/>
  <c r="SN638" i="10"/>
  <c r="SM638" i="10"/>
  <c r="SL638" i="10"/>
  <c r="SK638" i="10"/>
  <c r="SJ638" i="10"/>
  <c r="SI638" i="10"/>
  <c r="SH638" i="10"/>
  <c r="SG638" i="10"/>
  <c r="SF638" i="10"/>
  <c r="SE638" i="10"/>
  <c r="SD638" i="10"/>
  <c r="SC638" i="10"/>
  <c r="SB638" i="10"/>
  <c r="SA638" i="10"/>
  <c r="RZ638" i="10"/>
  <c r="RY638" i="10"/>
  <c r="RX638" i="10"/>
  <c r="RW638" i="10"/>
  <c r="RV638" i="10"/>
  <c r="RU638" i="10"/>
  <c r="RT638" i="10"/>
  <c r="RS638" i="10"/>
  <c r="RR638" i="10"/>
  <c r="RQ638" i="10"/>
  <c r="RP638" i="10"/>
  <c r="RO638" i="10"/>
  <c r="RN638" i="10"/>
  <c r="RM638" i="10"/>
  <c r="RL638" i="10"/>
  <c r="RK638" i="10"/>
  <c r="RJ638" i="10"/>
  <c r="RI638" i="10"/>
  <c r="RH638" i="10"/>
  <c r="RG638" i="10"/>
  <c r="RF638" i="10"/>
  <c r="RE638" i="10"/>
  <c r="RD638" i="10"/>
  <c r="RC638" i="10"/>
  <c r="RB638" i="10"/>
  <c r="RA638" i="10"/>
  <c r="QZ638" i="10"/>
  <c r="QY638" i="10"/>
  <c r="QX638" i="10"/>
  <c r="QW638" i="10"/>
  <c r="QV638" i="10"/>
  <c r="QU638" i="10"/>
  <c r="QT638" i="10"/>
  <c r="QS638" i="10"/>
  <c r="QR638" i="10"/>
  <c r="QQ638" i="10"/>
  <c r="QP638" i="10"/>
  <c r="QO638" i="10"/>
  <c r="QN638" i="10"/>
  <c r="QM638" i="10"/>
  <c r="QL638" i="10"/>
  <c r="QK638" i="10"/>
  <c r="QJ638" i="10"/>
  <c r="QI638" i="10"/>
  <c r="QH638" i="10"/>
  <c r="QG638" i="10"/>
  <c r="QF638" i="10"/>
  <c r="QE638" i="10"/>
  <c r="QD638" i="10"/>
  <c r="QC638" i="10"/>
  <c r="QB638" i="10"/>
  <c r="QA638" i="10"/>
  <c r="PZ638" i="10"/>
  <c r="PY638" i="10"/>
  <c r="PX638" i="10"/>
  <c r="PW638" i="10"/>
  <c r="PV638" i="10"/>
  <c r="PU638" i="10"/>
  <c r="PT638" i="10"/>
  <c r="PS638" i="10"/>
  <c r="PR638" i="10"/>
  <c r="PQ638" i="10"/>
  <c r="PP638" i="10"/>
  <c r="PO638" i="10"/>
  <c r="PN638" i="10"/>
  <c r="PM638" i="10"/>
  <c r="PL638" i="10"/>
  <c r="PK638" i="10"/>
  <c r="PJ638" i="10"/>
  <c r="PI638" i="10"/>
  <c r="PH638" i="10"/>
  <c r="PG638" i="10"/>
  <c r="PF638" i="10"/>
  <c r="PE638" i="10"/>
  <c r="PD638" i="10"/>
  <c r="PC638" i="10"/>
  <c r="PB638" i="10"/>
  <c r="PA638" i="10"/>
  <c r="OZ638" i="10"/>
  <c r="OY638" i="10"/>
  <c r="OX638" i="10"/>
  <c r="OW638" i="10"/>
  <c r="OV638" i="10"/>
  <c r="OU638" i="10"/>
  <c r="OT638" i="10"/>
  <c r="OS638" i="10"/>
  <c r="OR638" i="10"/>
  <c r="OQ638" i="10"/>
  <c r="OP638" i="10"/>
  <c r="OO638" i="10"/>
  <c r="ON638" i="10"/>
  <c r="OM638" i="10"/>
  <c r="OL638" i="10"/>
  <c r="OK638" i="10"/>
  <c r="OJ638" i="10"/>
  <c r="OI638" i="10"/>
  <c r="OH638" i="10"/>
  <c r="OG638" i="10"/>
  <c r="OF638" i="10"/>
  <c r="OE638" i="10"/>
  <c r="OD638" i="10"/>
  <c r="OC638" i="10"/>
  <c r="OB638" i="10"/>
  <c r="OA638" i="10"/>
  <c r="NZ638" i="10"/>
  <c r="NY638" i="10"/>
  <c r="NX638" i="10"/>
  <c r="NW638" i="10"/>
  <c r="NV638" i="10"/>
  <c r="NU638" i="10"/>
  <c r="NT638" i="10"/>
  <c r="NS638" i="10"/>
  <c r="NR638" i="10"/>
  <c r="NQ638" i="10"/>
  <c r="NP638" i="10"/>
  <c r="NO638" i="10"/>
  <c r="NN638" i="10"/>
  <c r="NM638" i="10"/>
  <c r="NL638" i="10"/>
  <c r="NK638" i="10"/>
  <c r="NJ638" i="10"/>
  <c r="NI638" i="10"/>
  <c r="NH638" i="10"/>
  <c r="NG638" i="10"/>
  <c r="NF638" i="10"/>
  <c r="NE638" i="10"/>
  <c r="ND638" i="10"/>
  <c r="NC638" i="10"/>
  <c r="NB638" i="10"/>
  <c r="NA638" i="10"/>
  <c r="MZ638" i="10"/>
  <c r="MY638" i="10"/>
  <c r="MX638" i="10"/>
  <c r="MW638" i="10"/>
  <c r="MV638" i="10"/>
  <c r="MU638" i="10"/>
  <c r="MT638" i="10"/>
  <c r="MS638" i="10"/>
  <c r="MR638" i="10"/>
  <c r="MQ638" i="10"/>
  <c r="MP638" i="10"/>
  <c r="MO638" i="10"/>
  <c r="MN638" i="10"/>
  <c r="MM638" i="10"/>
  <c r="ML638" i="10"/>
  <c r="MK638" i="10"/>
  <c r="MJ638" i="10"/>
  <c r="MI638" i="10"/>
  <c r="MH638" i="10"/>
  <c r="MG638" i="10"/>
  <c r="MF638" i="10"/>
  <c r="ME638" i="10"/>
  <c r="MD638" i="10"/>
  <c r="MC638" i="10"/>
  <c r="MB638" i="10"/>
  <c r="MA638" i="10"/>
  <c r="LZ638" i="10"/>
  <c r="LY638" i="10"/>
  <c r="LX638" i="10"/>
  <c r="LW638" i="10"/>
  <c r="LV638" i="10"/>
  <c r="LU638" i="10"/>
  <c r="LT638" i="10"/>
  <c r="LS638" i="10"/>
  <c r="LR638" i="10"/>
  <c r="LQ638" i="10"/>
  <c r="LP638" i="10"/>
  <c r="LO638" i="10"/>
  <c r="LN638" i="10"/>
  <c r="LM638" i="10"/>
  <c r="LL638" i="10"/>
  <c r="LK638" i="10"/>
  <c r="LJ638" i="10"/>
  <c r="LI638" i="10"/>
  <c r="LH638" i="10"/>
  <c r="LG638" i="10"/>
  <c r="LF638" i="10"/>
  <c r="LE638" i="10"/>
  <c r="LD638" i="10"/>
  <c r="LC638" i="10"/>
  <c r="LB638" i="10"/>
  <c r="LA638" i="10"/>
  <c r="KZ638" i="10"/>
  <c r="KY638" i="10"/>
  <c r="KX638" i="10"/>
  <c r="KW638" i="10"/>
  <c r="KV638" i="10"/>
  <c r="KU638" i="10"/>
  <c r="KT638" i="10"/>
  <c r="KS638" i="10"/>
  <c r="KR638" i="10"/>
  <c r="KQ638" i="10"/>
  <c r="KP638" i="10"/>
  <c r="KO638" i="10"/>
  <c r="KN638" i="10"/>
  <c r="KM638" i="10"/>
  <c r="KL638" i="10"/>
  <c r="KK638" i="10"/>
  <c r="KJ638" i="10"/>
  <c r="KI638" i="10"/>
  <c r="KH638" i="10"/>
  <c r="KG638" i="10"/>
  <c r="KF638" i="10"/>
  <c r="KE638" i="10"/>
  <c r="KD638" i="10"/>
  <c r="KC638" i="10"/>
  <c r="KB638" i="10"/>
  <c r="KA638" i="10"/>
  <c r="JZ638" i="10"/>
  <c r="JY638" i="10"/>
  <c r="JX638" i="10"/>
  <c r="JW638" i="10"/>
  <c r="JV638" i="10"/>
  <c r="JU638" i="10"/>
  <c r="JT638" i="10"/>
  <c r="JS638" i="10"/>
  <c r="JR638" i="10"/>
  <c r="JQ638" i="10"/>
  <c r="JP638" i="10"/>
  <c r="JO638" i="10"/>
  <c r="JN638" i="10"/>
  <c r="JM638" i="10"/>
  <c r="JL638" i="10"/>
  <c r="JK638" i="10"/>
  <c r="JJ638" i="10"/>
  <c r="JI638" i="10"/>
  <c r="JH638" i="10"/>
  <c r="JG638" i="10"/>
  <c r="JF638" i="10"/>
  <c r="JE638" i="10"/>
  <c r="JD638" i="10"/>
  <c r="JC638" i="10"/>
  <c r="JB638" i="10"/>
  <c r="JA638" i="10"/>
  <c r="IZ638" i="10"/>
  <c r="IY638" i="10"/>
  <c r="IX638" i="10"/>
  <c r="IW638" i="10"/>
  <c r="IV638" i="10"/>
  <c r="IU638" i="10"/>
  <c r="IT638" i="10"/>
  <c r="IS638" i="10"/>
  <c r="IR638" i="10"/>
  <c r="IQ638" i="10"/>
  <c r="IP638" i="10"/>
  <c r="IO638" i="10"/>
  <c r="IN638" i="10"/>
  <c r="IM638" i="10"/>
  <c r="IL638" i="10"/>
  <c r="IK638" i="10"/>
  <c r="IJ638" i="10"/>
  <c r="II638" i="10"/>
  <c r="IH638" i="10"/>
  <c r="IG638" i="10"/>
  <c r="IF638" i="10"/>
  <c r="IE638" i="10"/>
  <c r="ID638" i="10"/>
  <c r="IC638" i="10"/>
  <c r="IB638" i="10"/>
  <c r="IA638" i="10"/>
  <c r="HZ638" i="10"/>
  <c r="HY638" i="10"/>
  <c r="HX638" i="10"/>
  <c r="HW638" i="10"/>
  <c r="HV638" i="10"/>
  <c r="HU638" i="10"/>
  <c r="HT638" i="10"/>
  <c r="HS638" i="10"/>
  <c r="HR638" i="10"/>
  <c r="HQ638" i="10"/>
  <c r="HP638" i="10"/>
  <c r="HO638" i="10"/>
  <c r="HN638" i="10"/>
  <c r="HM638" i="10"/>
  <c r="HL638" i="10"/>
  <c r="HK638" i="10"/>
  <c r="HJ638" i="10"/>
  <c r="HI638" i="10"/>
  <c r="HH638" i="10"/>
  <c r="HG638" i="10"/>
  <c r="HF638" i="10"/>
  <c r="HE638" i="10"/>
  <c r="HD638" i="10"/>
  <c r="HC638" i="10"/>
  <c r="HB638" i="10"/>
  <c r="HA638" i="10"/>
  <c r="GZ638" i="10"/>
  <c r="GY638" i="10"/>
  <c r="GX638" i="10"/>
  <c r="GW638" i="10"/>
  <c r="GV638" i="10"/>
  <c r="GU638" i="10"/>
  <c r="GT638" i="10"/>
  <c r="GS638" i="10"/>
  <c r="GR638" i="10"/>
  <c r="GQ638" i="10"/>
  <c r="GP638" i="10"/>
  <c r="GO638" i="10"/>
  <c r="GN638" i="10"/>
  <c r="GM638" i="10"/>
  <c r="GL638" i="10"/>
  <c r="GK638" i="10"/>
  <c r="GJ638" i="10"/>
  <c r="GI638" i="10"/>
  <c r="GH638" i="10"/>
  <c r="GG638" i="10"/>
  <c r="GF638" i="10"/>
  <c r="GE638" i="10"/>
  <c r="GD638" i="10"/>
  <c r="GC638" i="10"/>
  <c r="GB638" i="10"/>
  <c r="GA638" i="10"/>
  <c r="FZ638" i="10"/>
  <c r="FY638" i="10"/>
  <c r="FX638" i="10"/>
  <c r="FW638" i="10"/>
  <c r="FV638" i="10"/>
  <c r="FU638" i="10"/>
  <c r="FT638" i="10"/>
  <c r="FS638" i="10"/>
  <c r="FR638" i="10"/>
  <c r="FQ638" i="10"/>
  <c r="FP638" i="10"/>
  <c r="FO638" i="10"/>
  <c r="FN638" i="10"/>
  <c r="FM638" i="10"/>
  <c r="FL638" i="10"/>
  <c r="FK638" i="10"/>
  <c r="FJ638" i="10"/>
  <c r="FI638" i="10"/>
  <c r="FH638" i="10"/>
  <c r="FG638" i="10"/>
  <c r="FF638" i="10"/>
  <c r="FE638" i="10"/>
  <c r="FD638" i="10"/>
  <c r="FC638" i="10"/>
  <c r="FB638" i="10"/>
  <c r="FA638" i="10"/>
  <c r="EZ638" i="10"/>
  <c r="EY638" i="10"/>
  <c r="EX638" i="10"/>
  <c r="EW638" i="10"/>
  <c r="EV638" i="10"/>
  <c r="EU638" i="10"/>
  <c r="ET638" i="10"/>
  <c r="ES638" i="10"/>
  <c r="ER638" i="10"/>
  <c r="EQ638" i="10"/>
  <c r="EP638" i="10"/>
  <c r="EO638" i="10"/>
  <c r="EN638" i="10"/>
  <c r="EM638" i="10"/>
  <c r="EL638" i="10"/>
  <c r="EK638" i="10"/>
  <c r="EJ638" i="10"/>
  <c r="EI638" i="10"/>
  <c r="EH638" i="10"/>
  <c r="EG638" i="10"/>
  <c r="EF638" i="10"/>
  <c r="EE638" i="10"/>
  <c r="ED638" i="10"/>
  <c r="EC638" i="10"/>
  <c r="EB638" i="10"/>
  <c r="EA638" i="10"/>
  <c r="DZ638" i="10"/>
  <c r="DY638" i="10"/>
  <c r="DX638" i="10"/>
  <c r="DW638" i="10"/>
  <c r="DV638" i="10"/>
  <c r="DU638" i="10"/>
  <c r="DT638" i="10"/>
  <c r="DS638" i="10"/>
  <c r="DR638" i="10"/>
  <c r="DQ638" i="10"/>
  <c r="DP638" i="10"/>
  <c r="DO638" i="10"/>
  <c r="DN638" i="10"/>
  <c r="DM638" i="10"/>
  <c r="DL638" i="10"/>
  <c r="DK638" i="10"/>
  <c r="DJ638" i="10"/>
  <c r="DI638" i="10"/>
  <c r="DH638" i="10"/>
  <c r="DG638" i="10"/>
  <c r="DF638" i="10"/>
  <c r="DE638" i="10"/>
  <c r="DD638" i="10"/>
  <c r="DC638" i="10"/>
  <c r="DB638" i="10"/>
  <c r="DA638" i="10"/>
  <c r="CZ638" i="10"/>
  <c r="CY638" i="10"/>
  <c r="CX638" i="10"/>
  <c r="CW638" i="10"/>
  <c r="CV638" i="10"/>
  <c r="CU638" i="10"/>
  <c r="CT638" i="10"/>
  <c r="CS638" i="10"/>
  <c r="CR638" i="10"/>
  <c r="CQ638" i="10"/>
  <c r="CP638" i="10"/>
  <c r="CO638" i="10"/>
  <c r="CN638" i="10"/>
  <c r="CM638" i="10"/>
  <c r="CL638" i="10"/>
  <c r="CK638" i="10"/>
  <c r="CJ638" i="10"/>
  <c r="CI638" i="10"/>
  <c r="CH638" i="10"/>
  <c r="CG638" i="10"/>
  <c r="CF638" i="10"/>
  <c r="CE638" i="10"/>
  <c r="CD638" i="10"/>
  <c r="CC638" i="10"/>
  <c r="CB638" i="10"/>
  <c r="CA638" i="10"/>
  <c r="BZ638" i="10"/>
  <c r="BY638" i="10"/>
  <c r="BX638" i="10"/>
  <c r="BW638" i="10"/>
  <c r="BV638" i="10"/>
  <c r="BU638" i="10"/>
  <c r="BT638" i="10"/>
  <c r="BS638" i="10"/>
  <c r="BR638" i="10"/>
  <c r="BQ638" i="10"/>
  <c r="BP638" i="10"/>
  <c r="BO638" i="10"/>
  <c r="BN638" i="10"/>
  <c r="BM638" i="10"/>
  <c r="BL638" i="10"/>
  <c r="BK638" i="10"/>
  <c r="BJ638" i="10"/>
  <c r="BI638" i="10"/>
  <c r="BH638" i="10"/>
  <c r="BG638" i="10"/>
  <c r="BF638" i="10"/>
  <c r="BE638" i="10"/>
  <c r="BD638" i="10"/>
  <c r="BC638" i="10"/>
  <c r="BB638" i="10"/>
  <c r="BA638" i="10"/>
  <c r="AZ638" i="10"/>
  <c r="AY638" i="10"/>
  <c r="AX638" i="10"/>
  <c r="AW638" i="10"/>
  <c r="AV638" i="10"/>
  <c r="AU638" i="10"/>
  <c r="AT638" i="10"/>
  <c r="AS638" i="10"/>
  <c r="AR638" i="10"/>
  <c r="AQ638" i="10"/>
  <c r="AP638" i="10"/>
  <c r="AO638" i="10"/>
  <c r="AN638" i="10"/>
  <c r="AM638" i="10"/>
  <c r="AL638" i="10"/>
  <c r="AK638" i="10"/>
  <c r="AJ638" i="10"/>
  <c r="AI638" i="10"/>
  <c r="AH638" i="10"/>
  <c r="AG638" i="10"/>
  <c r="AF638" i="10"/>
  <c r="AE638" i="10"/>
  <c r="AD638" i="10"/>
  <c r="AC638" i="10"/>
  <c r="AB638" i="10"/>
  <c r="AA638" i="10"/>
  <c r="Z638" i="10"/>
  <c r="Y638" i="10"/>
  <c r="X638" i="10"/>
  <c r="W638" i="10"/>
  <c r="V638" i="10"/>
  <c r="U638" i="10"/>
  <c r="T638" i="10"/>
  <c r="S638" i="10"/>
  <c r="R638" i="10"/>
  <c r="Q638" i="10"/>
  <c r="P638" i="10"/>
  <c r="O638" i="10"/>
  <c r="ALZ637" i="10"/>
  <c r="ALY637" i="10"/>
  <c r="ALX637" i="10"/>
  <c r="ALW637" i="10"/>
  <c r="ALV637" i="10"/>
  <c r="ALU637" i="10"/>
  <c r="ALT637" i="10"/>
  <c r="ALS637" i="10"/>
  <c r="ALR637" i="10"/>
  <c r="ALQ637" i="10"/>
  <c r="ALP637" i="10"/>
  <c r="ALO637" i="10"/>
  <c r="ALN637" i="10"/>
  <c r="ALM637" i="10"/>
  <c r="ALL637" i="10"/>
  <c r="ALK637" i="10"/>
  <c r="ALJ637" i="10"/>
  <c r="ALI637" i="10"/>
  <c r="ALH637" i="10"/>
  <c r="ALG637" i="10"/>
  <c r="ALF637" i="10"/>
  <c r="ALE637" i="10"/>
  <c r="ALD637" i="10"/>
  <c r="ALC637" i="10"/>
  <c r="ALB637" i="10"/>
  <c r="ALA637" i="10"/>
  <c r="AKZ637" i="10"/>
  <c r="AKY637" i="10"/>
  <c r="AKX637" i="10"/>
  <c r="AKW637" i="10"/>
  <c r="AKV637" i="10"/>
  <c r="AKU637" i="10"/>
  <c r="AKT637" i="10"/>
  <c r="AKS637" i="10"/>
  <c r="AKR637" i="10"/>
  <c r="AKQ637" i="10"/>
  <c r="AKP637" i="10"/>
  <c r="AKO637" i="10"/>
  <c r="AKN637" i="10"/>
  <c r="AKM637" i="10"/>
  <c r="AKL637" i="10"/>
  <c r="AKK637" i="10"/>
  <c r="AKJ637" i="10"/>
  <c r="AKI637" i="10"/>
  <c r="AKH637" i="10"/>
  <c r="AKG637" i="10"/>
  <c r="AKF637" i="10"/>
  <c r="AKE637" i="10"/>
  <c r="AKD637" i="10"/>
  <c r="AKC637" i="10"/>
  <c r="AKB637" i="10"/>
  <c r="AKA637" i="10"/>
  <c r="AJZ637" i="10"/>
  <c r="AJY637" i="10"/>
  <c r="AJX637" i="10"/>
  <c r="AJW637" i="10"/>
  <c r="AJV637" i="10"/>
  <c r="AJU637" i="10"/>
  <c r="AJT637" i="10"/>
  <c r="AJS637" i="10"/>
  <c r="AJR637" i="10"/>
  <c r="AJQ637" i="10"/>
  <c r="AJP637" i="10"/>
  <c r="AJO637" i="10"/>
  <c r="AJN637" i="10"/>
  <c r="AJM637" i="10"/>
  <c r="AJL637" i="10"/>
  <c r="AJK637" i="10"/>
  <c r="AJJ637" i="10"/>
  <c r="AJI637" i="10"/>
  <c r="AJH637" i="10"/>
  <c r="AJG637" i="10"/>
  <c r="AJF637" i="10"/>
  <c r="AJE637" i="10"/>
  <c r="AJD637" i="10"/>
  <c r="AJC637" i="10"/>
  <c r="AJB637" i="10"/>
  <c r="AJA637" i="10"/>
  <c r="AIZ637" i="10"/>
  <c r="AIY637" i="10"/>
  <c r="AIX637" i="10"/>
  <c r="AIW637" i="10"/>
  <c r="AIV637" i="10"/>
  <c r="AIU637" i="10"/>
  <c r="AIT637" i="10"/>
  <c r="AIS637" i="10"/>
  <c r="AIR637" i="10"/>
  <c r="AIQ637" i="10"/>
  <c r="AIP637" i="10"/>
  <c r="AIO637" i="10"/>
  <c r="AIN637" i="10"/>
  <c r="AIM637" i="10"/>
  <c r="AIL637" i="10"/>
  <c r="AIK637" i="10"/>
  <c r="AIJ637" i="10"/>
  <c r="AII637" i="10"/>
  <c r="AIH637" i="10"/>
  <c r="AIG637" i="10"/>
  <c r="AIF637" i="10"/>
  <c r="AIE637" i="10"/>
  <c r="AID637" i="10"/>
  <c r="AIC637" i="10"/>
  <c r="AIB637" i="10"/>
  <c r="AIA637" i="10"/>
  <c r="AHZ637" i="10"/>
  <c r="AHY637" i="10"/>
  <c r="AHX637" i="10"/>
  <c r="AHW637" i="10"/>
  <c r="AHV637" i="10"/>
  <c r="AHU637" i="10"/>
  <c r="AHT637" i="10"/>
  <c r="AHS637" i="10"/>
  <c r="AHR637" i="10"/>
  <c r="AHQ637" i="10"/>
  <c r="AHP637" i="10"/>
  <c r="AHO637" i="10"/>
  <c r="AHN637" i="10"/>
  <c r="AHM637" i="10"/>
  <c r="AHL637" i="10"/>
  <c r="AHK637" i="10"/>
  <c r="AHJ637" i="10"/>
  <c r="AHI637" i="10"/>
  <c r="AHH637" i="10"/>
  <c r="AHG637" i="10"/>
  <c r="AHF637" i="10"/>
  <c r="AHE637" i="10"/>
  <c r="AHD637" i="10"/>
  <c r="AHC637" i="10"/>
  <c r="AHB637" i="10"/>
  <c r="AHA637" i="10"/>
  <c r="AGZ637" i="10"/>
  <c r="AGY637" i="10"/>
  <c r="AGX637" i="10"/>
  <c r="AGW637" i="10"/>
  <c r="AGV637" i="10"/>
  <c r="AGU637" i="10"/>
  <c r="AGT637" i="10"/>
  <c r="AGS637" i="10"/>
  <c r="AGR637" i="10"/>
  <c r="AGQ637" i="10"/>
  <c r="AGP637" i="10"/>
  <c r="AGO637" i="10"/>
  <c r="AGN637" i="10"/>
  <c r="AGM637" i="10"/>
  <c r="AGL637" i="10"/>
  <c r="AGK637" i="10"/>
  <c r="AGJ637" i="10"/>
  <c r="AGI637" i="10"/>
  <c r="AGH637" i="10"/>
  <c r="AGG637" i="10"/>
  <c r="AGF637" i="10"/>
  <c r="AGE637" i="10"/>
  <c r="AGD637" i="10"/>
  <c r="AGC637" i="10"/>
  <c r="AGB637" i="10"/>
  <c r="AGA637" i="10"/>
  <c r="AFZ637" i="10"/>
  <c r="AFY637" i="10"/>
  <c r="AFX637" i="10"/>
  <c r="AFW637" i="10"/>
  <c r="AFV637" i="10"/>
  <c r="AFU637" i="10"/>
  <c r="AFT637" i="10"/>
  <c r="AFS637" i="10"/>
  <c r="AFR637" i="10"/>
  <c r="AFQ637" i="10"/>
  <c r="AFP637" i="10"/>
  <c r="AFO637" i="10"/>
  <c r="AFN637" i="10"/>
  <c r="AFM637" i="10"/>
  <c r="AFL637" i="10"/>
  <c r="AFK637" i="10"/>
  <c r="AFJ637" i="10"/>
  <c r="AFI637" i="10"/>
  <c r="AFH637" i="10"/>
  <c r="AFG637" i="10"/>
  <c r="AFF637" i="10"/>
  <c r="AFE637" i="10"/>
  <c r="AFD637" i="10"/>
  <c r="AFC637" i="10"/>
  <c r="AFB637" i="10"/>
  <c r="AFA637" i="10"/>
  <c r="AEZ637" i="10"/>
  <c r="AEY637" i="10"/>
  <c r="AEX637" i="10"/>
  <c r="AEW637" i="10"/>
  <c r="AEV637" i="10"/>
  <c r="AEU637" i="10"/>
  <c r="AET637" i="10"/>
  <c r="AES637" i="10"/>
  <c r="AER637" i="10"/>
  <c r="AEQ637" i="10"/>
  <c r="AEP637" i="10"/>
  <c r="AEO637" i="10"/>
  <c r="AEN637" i="10"/>
  <c r="AEM637" i="10"/>
  <c r="AEL637" i="10"/>
  <c r="AEK637" i="10"/>
  <c r="AEJ637" i="10"/>
  <c r="AEI637" i="10"/>
  <c r="AEH637" i="10"/>
  <c r="AEG637" i="10"/>
  <c r="AEF637" i="10"/>
  <c r="AEE637" i="10"/>
  <c r="AED637" i="10"/>
  <c r="AEC637" i="10"/>
  <c r="AEB637" i="10"/>
  <c r="AEA637" i="10"/>
  <c r="ADZ637" i="10"/>
  <c r="ADY637" i="10"/>
  <c r="ADX637" i="10"/>
  <c r="ADW637" i="10"/>
  <c r="ADV637" i="10"/>
  <c r="ADU637" i="10"/>
  <c r="ADT637" i="10"/>
  <c r="ADS637" i="10"/>
  <c r="ADR637" i="10"/>
  <c r="ADQ637" i="10"/>
  <c r="ADP637" i="10"/>
  <c r="ADO637" i="10"/>
  <c r="ADN637" i="10"/>
  <c r="ADM637" i="10"/>
  <c r="ADL637" i="10"/>
  <c r="ADK637" i="10"/>
  <c r="ADJ637" i="10"/>
  <c r="ADI637" i="10"/>
  <c r="ADH637" i="10"/>
  <c r="ADG637" i="10"/>
  <c r="ADF637" i="10"/>
  <c r="ADE637" i="10"/>
  <c r="ADD637" i="10"/>
  <c r="ADC637" i="10"/>
  <c r="ADB637" i="10"/>
  <c r="ADA637" i="10"/>
  <c r="ACZ637" i="10"/>
  <c r="ACY637" i="10"/>
  <c r="ACX637" i="10"/>
  <c r="ACW637" i="10"/>
  <c r="ACV637" i="10"/>
  <c r="ACU637" i="10"/>
  <c r="ACT637" i="10"/>
  <c r="ACS637" i="10"/>
  <c r="ACR637" i="10"/>
  <c r="ACQ637" i="10"/>
  <c r="ACP637" i="10"/>
  <c r="ACO637" i="10"/>
  <c r="ACN637" i="10"/>
  <c r="ACM637" i="10"/>
  <c r="ACL637" i="10"/>
  <c r="ACK637" i="10"/>
  <c r="ACJ637" i="10"/>
  <c r="ACI637" i="10"/>
  <c r="ACH637" i="10"/>
  <c r="ACG637" i="10"/>
  <c r="ACF637" i="10"/>
  <c r="ACE637" i="10"/>
  <c r="ACD637" i="10"/>
  <c r="ACC637" i="10"/>
  <c r="ACB637" i="10"/>
  <c r="ACA637" i="10"/>
  <c r="ABZ637" i="10"/>
  <c r="ABY637" i="10"/>
  <c r="ABX637" i="10"/>
  <c r="ABW637" i="10"/>
  <c r="ABV637" i="10"/>
  <c r="ABU637" i="10"/>
  <c r="ABT637" i="10"/>
  <c r="ABS637" i="10"/>
  <c r="ABR637" i="10"/>
  <c r="ABQ637" i="10"/>
  <c r="ABP637" i="10"/>
  <c r="ABO637" i="10"/>
  <c r="ABN637" i="10"/>
  <c r="ABM637" i="10"/>
  <c r="ABL637" i="10"/>
  <c r="ABK637" i="10"/>
  <c r="ABJ637" i="10"/>
  <c r="ABI637" i="10"/>
  <c r="ABH637" i="10"/>
  <c r="ABG637" i="10"/>
  <c r="ABF637" i="10"/>
  <c r="ABE637" i="10"/>
  <c r="ABD637" i="10"/>
  <c r="ABC637" i="10"/>
  <c r="ABB637" i="10"/>
  <c r="ABA637" i="10"/>
  <c r="AAZ637" i="10"/>
  <c r="AAY637" i="10"/>
  <c r="AAX637" i="10"/>
  <c r="AAW637" i="10"/>
  <c r="AAV637" i="10"/>
  <c r="AAU637" i="10"/>
  <c r="AAT637" i="10"/>
  <c r="AAS637" i="10"/>
  <c r="AAR637" i="10"/>
  <c r="AAQ637" i="10"/>
  <c r="AAP637" i="10"/>
  <c r="AAO637" i="10"/>
  <c r="AAN637" i="10"/>
  <c r="AAM637" i="10"/>
  <c r="AAL637" i="10"/>
  <c r="AAK637" i="10"/>
  <c r="AAJ637" i="10"/>
  <c r="AAI637" i="10"/>
  <c r="AAH637" i="10"/>
  <c r="AAG637" i="10"/>
  <c r="AAF637" i="10"/>
  <c r="AAE637" i="10"/>
  <c r="AAD637" i="10"/>
  <c r="AAC637" i="10"/>
  <c r="AAB637" i="10"/>
  <c r="AAA637" i="10"/>
  <c r="ZZ637" i="10"/>
  <c r="ZY637" i="10"/>
  <c r="ZX637" i="10"/>
  <c r="ZW637" i="10"/>
  <c r="ZV637" i="10"/>
  <c r="ZU637" i="10"/>
  <c r="ZT637" i="10"/>
  <c r="ZS637" i="10"/>
  <c r="ZR637" i="10"/>
  <c r="ZQ637" i="10"/>
  <c r="ZP637" i="10"/>
  <c r="ZO637" i="10"/>
  <c r="ZN637" i="10"/>
  <c r="ZM637" i="10"/>
  <c r="ZL637" i="10"/>
  <c r="ZK637" i="10"/>
  <c r="ZJ637" i="10"/>
  <c r="ZI637" i="10"/>
  <c r="ZH637" i="10"/>
  <c r="ZG637" i="10"/>
  <c r="ZF637" i="10"/>
  <c r="ZE637" i="10"/>
  <c r="ZD637" i="10"/>
  <c r="ZC637" i="10"/>
  <c r="ZB637" i="10"/>
  <c r="ZA637" i="10"/>
  <c r="YZ637" i="10"/>
  <c r="YY637" i="10"/>
  <c r="YX637" i="10"/>
  <c r="YW637" i="10"/>
  <c r="YV637" i="10"/>
  <c r="YU637" i="10"/>
  <c r="YT637" i="10"/>
  <c r="YS637" i="10"/>
  <c r="YR637" i="10"/>
  <c r="YQ637" i="10"/>
  <c r="YP637" i="10"/>
  <c r="YO637" i="10"/>
  <c r="YN637" i="10"/>
  <c r="YM637" i="10"/>
  <c r="YL637" i="10"/>
  <c r="YK637" i="10"/>
  <c r="YJ637" i="10"/>
  <c r="YI637" i="10"/>
  <c r="YH637" i="10"/>
  <c r="YG637" i="10"/>
  <c r="YF637" i="10"/>
  <c r="YE637" i="10"/>
  <c r="YD637" i="10"/>
  <c r="YC637" i="10"/>
  <c r="YB637" i="10"/>
  <c r="YA637" i="10"/>
  <c r="XZ637" i="10"/>
  <c r="XY637" i="10"/>
  <c r="XX637" i="10"/>
  <c r="XW637" i="10"/>
  <c r="XV637" i="10"/>
  <c r="XU637" i="10"/>
  <c r="XT637" i="10"/>
  <c r="XS637" i="10"/>
  <c r="XR637" i="10"/>
  <c r="XQ637" i="10"/>
  <c r="XP637" i="10"/>
  <c r="XO637" i="10"/>
  <c r="XN637" i="10"/>
  <c r="XM637" i="10"/>
  <c r="XL637" i="10"/>
  <c r="XK637" i="10"/>
  <c r="XJ637" i="10"/>
  <c r="XI637" i="10"/>
  <c r="XH637" i="10"/>
  <c r="XG637" i="10"/>
  <c r="XF637" i="10"/>
  <c r="XE637" i="10"/>
  <c r="XD637" i="10"/>
  <c r="XC637" i="10"/>
  <c r="XB637" i="10"/>
  <c r="XA637" i="10"/>
  <c r="WZ637" i="10"/>
  <c r="WY637" i="10"/>
  <c r="WX637" i="10"/>
  <c r="WW637" i="10"/>
  <c r="WV637" i="10"/>
  <c r="WU637" i="10"/>
  <c r="WT637" i="10"/>
  <c r="WS637" i="10"/>
  <c r="WR637" i="10"/>
  <c r="WQ637" i="10"/>
  <c r="WP637" i="10"/>
  <c r="WO637" i="10"/>
  <c r="WN637" i="10"/>
  <c r="WM637" i="10"/>
  <c r="WL637" i="10"/>
  <c r="WK637" i="10"/>
  <c r="WJ637" i="10"/>
  <c r="WI637" i="10"/>
  <c r="WH637" i="10"/>
  <c r="WG637" i="10"/>
  <c r="WF637" i="10"/>
  <c r="WE637" i="10"/>
  <c r="WD637" i="10"/>
  <c r="WC637" i="10"/>
  <c r="WB637" i="10"/>
  <c r="WA637" i="10"/>
  <c r="VZ637" i="10"/>
  <c r="VY637" i="10"/>
  <c r="VX637" i="10"/>
  <c r="VW637" i="10"/>
  <c r="VV637" i="10"/>
  <c r="VU637" i="10"/>
  <c r="VT637" i="10"/>
  <c r="VS637" i="10"/>
  <c r="VR637" i="10"/>
  <c r="VQ637" i="10"/>
  <c r="VP637" i="10"/>
  <c r="VO637" i="10"/>
  <c r="VN637" i="10"/>
  <c r="VM637" i="10"/>
  <c r="VL637" i="10"/>
  <c r="VK637" i="10"/>
  <c r="VJ637" i="10"/>
  <c r="VI637" i="10"/>
  <c r="VH637" i="10"/>
  <c r="VG637" i="10"/>
  <c r="VF637" i="10"/>
  <c r="VE637" i="10"/>
  <c r="VD637" i="10"/>
  <c r="VC637" i="10"/>
  <c r="VB637" i="10"/>
  <c r="VA637" i="10"/>
  <c r="UZ637" i="10"/>
  <c r="UY637" i="10"/>
  <c r="UX637" i="10"/>
  <c r="UW637" i="10"/>
  <c r="UV637" i="10"/>
  <c r="UU637" i="10"/>
  <c r="UT637" i="10"/>
  <c r="US637" i="10"/>
  <c r="UR637" i="10"/>
  <c r="UQ637" i="10"/>
  <c r="UP637" i="10"/>
  <c r="UO637" i="10"/>
  <c r="UN637" i="10"/>
  <c r="UM637" i="10"/>
  <c r="UL637" i="10"/>
  <c r="UK637" i="10"/>
  <c r="UJ637" i="10"/>
  <c r="UI637" i="10"/>
  <c r="UH637" i="10"/>
  <c r="UG637" i="10"/>
  <c r="UF637" i="10"/>
  <c r="UE637" i="10"/>
  <c r="UD637" i="10"/>
  <c r="UC637" i="10"/>
  <c r="UB637" i="10"/>
  <c r="UA637" i="10"/>
  <c r="TZ637" i="10"/>
  <c r="TY637" i="10"/>
  <c r="TX637" i="10"/>
  <c r="TW637" i="10"/>
  <c r="TV637" i="10"/>
  <c r="TU637" i="10"/>
  <c r="TT637" i="10"/>
  <c r="TS637" i="10"/>
  <c r="TR637" i="10"/>
  <c r="TQ637" i="10"/>
  <c r="TP637" i="10"/>
  <c r="TO637" i="10"/>
  <c r="TN637" i="10"/>
  <c r="TM637" i="10"/>
  <c r="TL637" i="10"/>
  <c r="TK637" i="10"/>
  <c r="TJ637" i="10"/>
  <c r="TI637" i="10"/>
  <c r="TH637" i="10"/>
  <c r="TG637" i="10"/>
  <c r="TF637" i="10"/>
  <c r="TE637" i="10"/>
  <c r="TD637" i="10"/>
  <c r="TC637" i="10"/>
  <c r="TB637" i="10"/>
  <c r="TA637" i="10"/>
  <c r="SZ637" i="10"/>
  <c r="SY637" i="10"/>
  <c r="SX637" i="10"/>
  <c r="SW637" i="10"/>
  <c r="SV637" i="10"/>
  <c r="SU637" i="10"/>
  <c r="ST637" i="10"/>
  <c r="SS637" i="10"/>
  <c r="SR637" i="10"/>
  <c r="SQ637" i="10"/>
  <c r="SP637" i="10"/>
  <c r="SO637" i="10"/>
  <c r="SN637" i="10"/>
  <c r="SM637" i="10"/>
  <c r="SL637" i="10"/>
  <c r="SK637" i="10"/>
  <c r="SJ637" i="10"/>
  <c r="SI637" i="10"/>
  <c r="SH637" i="10"/>
  <c r="SG637" i="10"/>
  <c r="SF637" i="10"/>
  <c r="SE637" i="10"/>
  <c r="SD637" i="10"/>
  <c r="SC637" i="10"/>
  <c r="SB637" i="10"/>
  <c r="SA637" i="10"/>
  <c r="RZ637" i="10"/>
  <c r="RY637" i="10"/>
  <c r="RX637" i="10"/>
  <c r="RW637" i="10"/>
  <c r="RV637" i="10"/>
  <c r="RU637" i="10"/>
  <c r="RT637" i="10"/>
  <c r="RS637" i="10"/>
  <c r="RR637" i="10"/>
  <c r="RQ637" i="10"/>
  <c r="RP637" i="10"/>
  <c r="RO637" i="10"/>
  <c r="RN637" i="10"/>
  <c r="RM637" i="10"/>
  <c r="RL637" i="10"/>
  <c r="RK637" i="10"/>
  <c r="RJ637" i="10"/>
  <c r="RI637" i="10"/>
  <c r="RH637" i="10"/>
  <c r="RG637" i="10"/>
  <c r="RF637" i="10"/>
  <c r="RE637" i="10"/>
  <c r="RD637" i="10"/>
  <c r="RC637" i="10"/>
  <c r="RB637" i="10"/>
  <c r="RA637" i="10"/>
  <c r="QZ637" i="10"/>
  <c r="QY637" i="10"/>
  <c r="QX637" i="10"/>
  <c r="QW637" i="10"/>
  <c r="QV637" i="10"/>
  <c r="QU637" i="10"/>
  <c r="QT637" i="10"/>
  <c r="QS637" i="10"/>
  <c r="QR637" i="10"/>
  <c r="QQ637" i="10"/>
  <c r="QP637" i="10"/>
  <c r="QO637" i="10"/>
  <c r="QN637" i="10"/>
  <c r="QM637" i="10"/>
  <c r="QL637" i="10"/>
  <c r="QK637" i="10"/>
  <c r="QJ637" i="10"/>
  <c r="QI637" i="10"/>
  <c r="QH637" i="10"/>
  <c r="QG637" i="10"/>
  <c r="QF637" i="10"/>
  <c r="QE637" i="10"/>
  <c r="QD637" i="10"/>
  <c r="QC637" i="10"/>
  <c r="QB637" i="10"/>
  <c r="QA637" i="10"/>
  <c r="PZ637" i="10"/>
  <c r="PY637" i="10"/>
  <c r="PX637" i="10"/>
  <c r="PW637" i="10"/>
  <c r="PV637" i="10"/>
  <c r="PU637" i="10"/>
  <c r="PT637" i="10"/>
  <c r="PS637" i="10"/>
  <c r="PR637" i="10"/>
  <c r="PQ637" i="10"/>
  <c r="PP637" i="10"/>
  <c r="PO637" i="10"/>
  <c r="PN637" i="10"/>
  <c r="PM637" i="10"/>
  <c r="PL637" i="10"/>
  <c r="PK637" i="10"/>
  <c r="PJ637" i="10"/>
  <c r="PI637" i="10"/>
  <c r="PH637" i="10"/>
  <c r="PG637" i="10"/>
  <c r="PF637" i="10"/>
  <c r="PE637" i="10"/>
  <c r="PD637" i="10"/>
  <c r="PC637" i="10"/>
  <c r="PB637" i="10"/>
  <c r="PA637" i="10"/>
  <c r="OZ637" i="10"/>
  <c r="OY637" i="10"/>
  <c r="OX637" i="10"/>
  <c r="OW637" i="10"/>
  <c r="OV637" i="10"/>
  <c r="OU637" i="10"/>
  <c r="OT637" i="10"/>
  <c r="OS637" i="10"/>
  <c r="OR637" i="10"/>
  <c r="OQ637" i="10"/>
  <c r="OP637" i="10"/>
  <c r="OO637" i="10"/>
  <c r="ON637" i="10"/>
  <c r="OM637" i="10"/>
  <c r="OL637" i="10"/>
  <c r="OK637" i="10"/>
  <c r="OJ637" i="10"/>
  <c r="OI637" i="10"/>
  <c r="OH637" i="10"/>
  <c r="OG637" i="10"/>
  <c r="OF637" i="10"/>
  <c r="OE637" i="10"/>
  <c r="OD637" i="10"/>
  <c r="OC637" i="10"/>
  <c r="OB637" i="10"/>
  <c r="OA637" i="10"/>
  <c r="NZ637" i="10"/>
  <c r="NY637" i="10"/>
  <c r="NX637" i="10"/>
  <c r="NW637" i="10"/>
  <c r="NV637" i="10"/>
  <c r="NU637" i="10"/>
  <c r="NT637" i="10"/>
  <c r="NS637" i="10"/>
  <c r="NR637" i="10"/>
  <c r="NQ637" i="10"/>
  <c r="NP637" i="10"/>
  <c r="NO637" i="10"/>
  <c r="NN637" i="10"/>
  <c r="NM637" i="10"/>
  <c r="NL637" i="10"/>
  <c r="NK637" i="10"/>
  <c r="NJ637" i="10"/>
  <c r="NI637" i="10"/>
  <c r="NH637" i="10"/>
  <c r="NG637" i="10"/>
  <c r="NF637" i="10"/>
  <c r="NE637" i="10"/>
  <c r="ND637" i="10"/>
  <c r="NC637" i="10"/>
  <c r="NB637" i="10"/>
  <c r="NA637" i="10"/>
  <c r="MZ637" i="10"/>
  <c r="MY637" i="10"/>
  <c r="MX637" i="10"/>
  <c r="MW637" i="10"/>
  <c r="MV637" i="10"/>
  <c r="MU637" i="10"/>
  <c r="MT637" i="10"/>
  <c r="MS637" i="10"/>
  <c r="MR637" i="10"/>
  <c r="MQ637" i="10"/>
  <c r="MP637" i="10"/>
  <c r="MO637" i="10"/>
  <c r="MN637" i="10"/>
  <c r="MM637" i="10"/>
  <c r="ML637" i="10"/>
  <c r="MK637" i="10"/>
  <c r="MJ637" i="10"/>
  <c r="MI637" i="10"/>
  <c r="MH637" i="10"/>
  <c r="MG637" i="10"/>
  <c r="MF637" i="10"/>
  <c r="ME637" i="10"/>
  <c r="MD637" i="10"/>
  <c r="MC637" i="10"/>
  <c r="MB637" i="10"/>
  <c r="MA637" i="10"/>
  <c r="LZ637" i="10"/>
  <c r="LY637" i="10"/>
  <c r="LX637" i="10"/>
  <c r="LW637" i="10"/>
  <c r="LV637" i="10"/>
  <c r="LU637" i="10"/>
  <c r="LT637" i="10"/>
  <c r="LS637" i="10"/>
  <c r="LR637" i="10"/>
  <c r="LQ637" i="10"/>
  <c r="LP637" i="10"/>
  <c r="LO637" i="10"/>
  <c r="LN637" i="10"/>
  <c r="LM637" i="10"/>
  <c r="LL637" i="10"/>
  <c r="LK637" i="10"/>
  <c r="LJ637" i="10"/>
  <c r="LI637" i="10"/>
  <c r="LH637" i="10"/>
  <c r="LG637" i="10"/>
  <c r="LF637" i="10"/>
  <c r="LE637" i="10"/>
  <c r="LD637" i="10"/>
  <c r="LC637" i="10"/>
  <c r="LB637" i="10"/>
  <c r="LA637" i="10"/>
  <c r="KZ637" i="10"/>
  <c r="KY637" i="10"/>
  <c r="KX637" i="10"/>
  <c r="KW637" i="10"/>
  <c r="KV637" i="10"/>
  <c r="KU637" i="10"/>
  <c r="KT637" i="10"/>
  <c r="KS637" i="10"/>
  <c r="KR637" i="10"/>
  <c r="KQ637" i="10"/>
  <c r="KP637" i="10"/>
  <c r="KO637" i="10"/>
  <c r="KN637" i="10"/>
  <c r="KM637" i="10"/>
  <c r="KL637" i="10"/>
  <c r="KK637" i="10"/>
  <c r="KJ637" i="10"/>
  <c r="KI637" i="10"/>
  <c r="KH637" i="10"/>
  <c r="KG637" i="10"/>
  <c r="KF637" i="10"/>
  <c r="KE637" i="10"/>
  <c r="KD637" i="10"/>
  <c r="KC637" i="10"/>
  <c r="KB637" i="10"/>
  <c r="KA637" i="10"/>
  <c r="JZ637" i="10"/>
  <c r="JY637" i="10"/>
  <c r="JX637" i="10"/>
  <c r="JW637" i="10"/>
  <c r="JV637" i="10"/>
  <c r="JU637" i="10"/>
  <c r="JT637" i="10"/>
  <c r="JS637" i="10"/>
  <c r="JR637" i="10"/>
  <c r="JQ637" i="10"/>
  <c r="JP637" i="10"/>
  <c r="JO637" i="10"/>
  <c r="JN637" i="10"/>
  <c r="JM637" i="10"/>
  <c r="JL637" i="10"/>
  <c r="JK637" i="10"/>
  <c r="JJ637" i="10"/>
  <c r="JI637" i="10"/>
  <c r="JH637" i="10"/>
  <c r="JG637" i="10"/>
  <c r="JF637" i="10"/>
  <c r="JE637" i="10"/>
  <c r="JD637" i="10"/>
  <c r="JC637" i="10"/>
  <c r="JB637" i="10"/>
  <c r="JA637" i="10"/>
  <c r="IZ637" i="10"/>
  <c r="IY637" i="10"/>
  <c r="IX637" i="10"/>
  <c r="IW637" i="10"/>
  <c r="IV637" i="10"/>
  <c r="IU637" i="10"/>
  <c r="IT637" i="10"/>
  <c r="IS637" i="10"/>
  <c r="IR637" i="10"/>
  <c r="IQ637" i="10"/>
  <c r="IP637" i="10"/>
  <c r="IO637" i="10"/>
  <c r="IN637" i="10"/>
  <c r="IM637" i="10"/>
  <c r="IL637" i="10"/>
  <c r="IK637" i="10"/>
  <c r="IJ637" i="10"/>
  <c r="II637" i="10"/>
  <c r="IH637" i="10"/>
  <c r="IG637" i="10"/>
  <c r="IF637" i="10"/>
  <c r="IE637" i="10"/>
  <c r="ID637" i="10"/>
  <c r="IC637" i="10"/>
  <c r="IB637" i="10"/>
  <c r="IA637" i="10"/>
  <c r="HZ637" i="10"/>
  <c r="HY637" i="10"/>
  <c r="HX637" i="10"/>
  <c r="HW637" i="10"/>
  <c r="HV637" i="10"/>
  <c r="HU637" i="10"/>
  <c r="HT637" i="10"/>
  <c r="HS637" i="10"/>
  <c r="HR637" i="10"/>
  <c r="HQ637" i="10"/>
  <c r="HP637" i="10"/>
  <c r="HO637" i="10"/>
  <c r="HN637" i="10"/>
  <c r="HM637" i="10"/>
  <c r="HL637" i="10"/>
  <c r="HK637" i="10"/>
  <c r="HJ637" i="10"/>
  <c r="HI637" i="10"/>
  <c r="HH637" i="10"/>
  <c r="HG637" i="10"/>
  <c r="HF637" i="10"/>
  <c r="HE637" i="10"/>
  <c r="HD637" i="10"/>
  <c r="HC637" i="10"/>
  <c r="HB637" i="10"/>
  <c r="HA637" i="10"/>
  <c r="GZ637" i="10"/>
  <c r="GY637" i="10"/>
  <c r="GX637" i="10"/>
  <c r="GW637" i="10"/>
  <c r="GV637" i="10"/>
  <c r="GU637" i="10"/>
  <c r="GT637" i="10"/>
  <c r="GS637" i="10"/>
  <c r="GR637" i="10"/>
  <c r="GQ637" i="10"/>
  <c r="GP637" i="10"/>
  <c r="GO637" i="10"/>
  <c r="GN637" i="10"/>
  <c r="GM637" i="10"/>
  <c r="GL637" i="10"/>
  <c r="GK637" i="10"/>
  <c r="GJ637" i="10"/>
  <c r="GI637" i="10"/>
  <c r="GH637" i="10"/>
  <c r="GG637" i="10"/>
  <c r="GF637" i="10"/>
  <c r="GE637" i="10"/>
  <c r="GD637" i="10"/>
  <c r="GC637" i="10"/>
  <c r="GB637" i="10"/>
  <c r="GA637" i="10"/>
  <c r="FZ637" i="10"/>
  <c r="FY637" i="10"/>
  <c r="FX637" i="10"/>
  <c r="FW637" i="10"/>
  <c r="FV637" i="10"/>
  <c r="FU637" i="10"/>
  <c r="FT637" i="10"/>
  <c r="FS637" i="10"/>
  <c r="FR637" i="10"/>
  <c r="FQ637" i="10"/>
  <c r="FP637" i="10"/>
  <c r="FO637" i="10"/>
  <c r="FN637" i="10"/>
  <c r="FM637" i="10"/>
  <c r="FL637" i="10"/>
  <c r="FK637" i="10"/>
  <c r="FJ637" i="10"/>
  <c r="FI637" i="10"/>
  <c r="FH637" i="10"/>
  <c r="FG637" i="10"/>
  <c r="FF637" i="10"/>
  <c r="FE637" i="10"/>
  <c r="FD637" i="10"/>
  <c r="FC637" i="10"/>
  <c r="FB637" i="10"/>
  <c r="FA637" i="10"/>
  <c r="EZ637" i="10"/>
  <c r="EY637" i="10"/>
  <c r="EX637" i="10"/>
  <c r="EW637" i="10"/>
  <c r="EV637" i="10"/>
  <c r="EU637" i="10"/>
  <c r="ET637" i="10"/>
  <c r="ES637" i="10"/>
  <c r="ER637" i="10"/>
  <c r="EQ637" i="10"/>
  <c r="EP637" i="10"/>
  <c r="EO637" i="10"/>
  <c r="EN637" i="10"/>
  <c r="EM637" i="10"/>
  <c r="EL637" i="10"/>
  <c r="EK637" i="10"/>
  <c r="EJ637" i="10"/>
  <c r="EI637" i="10"/>
  <c r="EH637" i="10"/>
  <c r="EG637" i="10"/>
  <c r="EF637" i="10"/>
  <c r="EE637" i="10"/>
  <c r="ED637" i="10"/>
  <c r="EC637" i="10"/>
  <c r="EB637" i="10"/>
  <c r="EA637" i="10"/>
  <c r="DZ637" i="10"/>
  <c r="DY637" i="10"/>
  <c r="DX637" i="10"/>
  <c r="DW637" i="10"/>
  <c r="DV637" i="10"/>
  <c r="DU637" i="10"/>
  <c r="DT637" i="10"/>
  <c r="DS637" i="10"/>
  <c r="DR637" i="10"/>
  <c r="DQ637" i="10"/>
  <c r="DP637" i="10"/>
  <c r="DO637" i="10"/>
  <c r="DN637" i="10"/>
  <c r="DM637" i="10"/>
  <c r="DL637" i="10"/>
  <c r="DK637" i="10"/>
  <c r="DJ637" i="10"/>
  <c r="DI637" i="10"/>
  <c r="DH637" i="10"/>
  <c r="DG637" i="10"/>
  <c r="DF637" i="10"/>
  <c r="DE637" i="10"/>
  <c r="DD637" i="10"/>
  <c r="DC637" i="10"/>
  <c r="DB637" i="10"/>
  <c r="DA637" i="10"/>
  <c r="CZ637" i="10"/>
  <c r="CY637" i="10"/>
  <c r="CX637" i="10"/>
  <c r="CW637" i="10"/>
  <c r="CV637" i="10"/>
  <c r="CU637" i="10"/>
  <c r="CT637" i="10"/>
  <c r="CS637" i="10"/>
  <c r="CR637" i="10"/>
  <c r="CQ637" i="10"/>
  <c r="CP637" i="10"/>
  <c r="CO637" i="10"/>
  <c r="CN637" i="10"/>
  <c r="CM637" i="10"/>
  <c r="CL637" i="10"/>
  <c r="CK637" i="10"/>
  <c r="CJ637" i="10"/>
  <c r="CI637" i="10"/>
  <c r="CH637" i="10"/>
  <c r="CG637" i="10"/>
  <c r="CF637" i="10"/>
  <c r="CE637" i="10"/>
  <c r="CD637" i="10"/>
  <c r="CC637" i="10"/>
  <c r="CB637" i="10"/>
  <c r="CA637" i="10"/>
  <c r="BZ637" i="10"/>
  <c r="BY637" i="10"/>
  <c r="BX637" i="10"/>
  <c r="BW637" i="10"/>
  <c r="BV637" i="10"/>
  <c r="BU637" i="10"/>
  <c r="BT637" i="10"/>
  <c r="BS637" i="10"/>
  <c r="BR637" i="10"/>
  <c r="BQ637" i="10"/>
  <c r="BP637" i="10"/>
  <c r="BO637" i="10"/>
  <c r="BN637" i="10"/>
  <c r="BM637" i="10"/>
  <c r="BL637" i="10"/>
  <c r="BK637" i="10"/>
  <c r="BJ637" i="10"/>
  <c r="BI637" i="10"/>
  <c r="BH637" i="10"/>
  <c r="BG637" i="10"/>
  <c r="BF637" i="10"/>
  <c r="BE637" i="10"/>
  <c r="BD637" i="10"/>
  <c r="BC637" i="10"/>
  <c r="BB637" i="10"/>
  <c r="BA637" i="10"/>
  <c r="AZ637" i="10"/>
  <c r="AY637" i="10"/>
  <c r="AX637" i="10"/>
  <c r="AW637" i="10"/>
  <c r="AV637" i="10"/>
  <c r="AU637" i="10"/>
  <c r="AT637" i="10"/>
  <c r="AS637" i="10"/>
  <c r="AR637" i="10"/>
  <c r="AQ637" i="10"/>
  <c r="AP637" i="10"/>
  <c r="AO637" i="10"/>
  <c r="AN637" i="10"/>
  <c r="AM637" i="10"/>
  <c r="AL637" i="10"/>
  <c r="AK637" i="10"/>
  <c r="AJ637" i="10"/>
  <c r="AI637" i="10"/>
  <c r="AH637" i="10"/>
  <c r="AG637" i="10"/>
  <c r="AF637" i="10"/>
  <c r="AE637" i="10"/>
  <c r="AD637" i="10"/>
  <c r="AC637" i="10"/>
  <c r="AB637" i="10"/>
  <c r="AA637" i="10"/>
  <c r="Z637" i="10"/>
  <c r="Y637" i="10"/>
  <c r="X637" i="10"/>
  <c r="W637" i="10"/>
  <c r="V637" i="10"/>
  <c r="U637" i="10"/>
  <c r="T637" i="10"/>
  <c r="S637" i="10"/>
  <c r="R637" i="10"/>
  <c r="Q637" i="10"/>
  <c r="P637" i="10"/>
  <c r="O637" i="10"/>
  <c r="ALZ636" i="10"/>
  <c r="ALY636" i="10"/>
  <c r="ALX636" i="10"/>
  <c r="ALW636" i="10"/>
  <c r="ALV636" i="10"/>
  <c r="ALU636" i="10"/>
  <c r="ALT636" i="10"/>
  <c r="ALS636" i="10"/>
  <c r="ALR636" i="10"/>
  <c r="ALQ636" i="10"/>
  <c r="ALP636" i="10"/>
  <c r="ALO636" i="10"/>
  <c r="ALN636" i="10"/>
  <c r="ALM636" i="10"/>
  <c r="ALL636" i="10"/>
  <c r="ALK636" i="10"/>
  <c r="ALJ636" i="10"/>
  <c r="ALI636" i="10"/>
  <c r="ALH636" i="10"/>
  <c r="ALG636" i="10"/>
  <c r="ALF636" i="10"/>
  <c r="ALE636" i="10"/>
  <c r="ALD636" i="10"/>
  <c r="ALC636" i="10"/>
  <c r="ALB636" i="10"/>
  <c r="ALA636" i="10"/>
  <c r="AKZ636" i="10"/>
  <c r="AKY636" i="10"/>
  <c r="AKX636" i="10"/>
  <c r="AKW636" i="10"/>
  <c r="AKV636" i="10"/>
  <c r="AKU636" i="10"/>
  <c r="AKT636" i="10"/>
  <c r="AKS636" i="10"/>
  <c r="AKR636" i="10"/>
  <c r="AKQ636" i="10"/>
  <c r="AKP636" i="10"/>
  <c r="AKO636" i="10"/>
  <c r="AKN636" i="10"/>
  <c r="AKM636" i="10"/>
  <c r="AKL636" i="10"/>
  <c r="AKK636" i="10"/>
  <c r="AKJ636" i="10"/>
  <c r="AKI636" i="10"/>
  <c r="AKH636" i="10"/>
  <c r="AKG636" i="10"/>
  <c r="AKF636" i="10"/>
  <c r="AKE636" i="10"/>
  <c r="AKD636" i="10"/>
  <c r="AKC636" i="10"/>
  <c r="AKB636" i="10"/>
  <c r="AKA636" i="10"/>
  <c r="AJZ636" i="10"/>
  <c r="AJY636" i="10"/>
  <c r="AJX636" i="10"/>
  <c r="AJW636" i="10"/>
  <c r="AJV636" i="10"/>
  <c r="AJU636" i="10"/>
  <c r="AJT636" i="10"/>
  <c r="AJS636" i="10"/>
  <c r="AJR636" i="10"/>
  <c r="AJQ636" i="10"/>
  <c r="AJP636" i="10"/>
  <c r="AJO636" i="10"/>
  <c r="AJN636" i="10"/>
  <c r="AJM636" i="10"/>
  <c r="AJL636" i="10"/>
  <c r="AJK636" i="10"/>
  <c r="AJJ636" i="10"/>
  <c r="AJI636" i="10"/>
  <c r="AJH636" i="10"/>
  <c r="AJG636" i="10"/>
  <c r="AJF636" i="10"/>
  <c r="AJE636" i="10"/>
  <c r="AJD636" i="10"/>
  <c r="AJC636" i="10"/>
  <c r="AJB636" i="10"/>
  <c r="AJA636" i="10"/>
  <c r="AIZ636" i="10"/>
  <c r="AIY636" i="10"/>
  <c r="AIX636" i="10"/>
  <c r="AIW636" i="10"/>
  <c r="AIV636" i="10"/>
  <c r="AIU636" i="10"/>
  <c r="AIT636" i="10"/>
  <c r="AIS636" i="10"/>
  <c r="AIR636" i="10"/>
  <c r="AIQ636" i="10"/>
  <c r="AIP636" i="10"/>
  <c r="AIO636" i="10"/>
  <c r="AIN636" i="10"/>
  <c r="AIM636" i="10"/>
  <c r="AIL636" i="10"/>
  <c r="AIK636" i="10"/>
  <c r="AIJ636" i="10"/>
  <c r="AII636" i="10"/>
  <c r="AIH636" i="10"/>
  <c r="AIG636" i="10"/>
  <c r="AIF636" i="10"/>
  <c r="AIE636" i="10"/>
  <c r="AID636" i="10"/>
  <c r="AIC636" i="10"/>
  <c r="AIB636" i="10"/>
  <c r="AIA636" i="10"/>
  <c r="AHZ636" i="10"/>
  <c r="AHY636" i="10"/>
  <c r="AHX636" i="10"/>
  <c r="AHW636" i="10"/>
  <c r="AHV636" i="10"/>
  <c r="AHU636" i="10"/>
  <c r="AHT636" i="10"/>
  <c r="AHS636" i="10"/>
  <c r="AHR636" i="10"/>
  <c r="AHQ636" i="10"/>
  <c r="AHP636" i="10"/>
  <c r="AHO636" i="10"/>
  <c r="AHN636" i="10"/>
  <c r="AHM636" i="10"/>
  <c r="AHL636" i="10"/>
  <c r="AHK636" i="10"/>
  <c r="AHJ636" i="10"/>
  <c r="AHI636" i="10"/>
  <c r="AHH636" i="10"/>
  <c r="AHG636" i="10"/>
  <c r="AHF636" i="10"/>
  <c r="AHE636" i="10"/>
  <c r="AHD636" i="10"/>
  <c r="AHC636" i="10"/>
  <c r="AHB636" i="10"/>
  <c r="AHA636" i="10"/>
  <c r="AGZ636" i="10"/>
  <c r="AGY636" i="10"/>
  <c r="AGX636" i="10"/>
  <c r="AGW636" i="10"/>
  <c r="AGV636" i="10"/>
  <c r="AGU636" i="10"/>
  <c r="AGT636" i="10"/>
  <c r="AGS636" i="10"/>
  <c r="AGR636" i="10"/>
  <c r="AGQ636" i="10"/>
  <c r="AGP636" i="10"/>
  <c r="AGO636" i="10"/>
  <c r="AGN636" i="10"/>
  <c r="AGM636" i="10"/>
  <c r="AGL636" i="10"/>
  <c r="AGK636" i="10"/>
  <c r="AGJ636" i="10"/>
  <c r="AGI636" i="10"/>
  <c r="AGH636" i="10"/>
  <c r="AGG636" i="10"/>
  <c r="AGF636" i="10"/>
  <c r="AGE636" i="10"/>
  <c r="AGD636" i="10"/>
  <c r="AGC636" i="10"/>
  <c r="AGB636" i="10"/>
  <c r="AGA636" i="10"/>
  <c r="AFZ636" i="10"/>
  <c r="AFY636" i="10"/>
  <c r="AFX636" i="10"/>
  <c r="AFW636" i="10"/>
  <c r="AFV636" i="10"/>
  <c r="AFU636" i="10"/>
  <c r="AFT636" i="10"/>
  <c r="AFS636" i="10"/>
  <c r="AFR636" i="10"/>
  <c r="AFQ636" i="10"/>
  <c r="AFP636" i="10"/>
  <c r="AFO636" i="10"/>
  <c r="AFN636" i="10"/>
  <c r="AFM636" i="10"/>
  <c r="AFL636" i="10"/>
  <c r="AFK636" i="10"/>
  <c r="AFJ636" i="10"/>
  <c r="AFI636" i="10"/>
  <c r="AFH636" i="10"/>
  <c r="AFG636" i="10"/>
  <c r="AFF636" i="10"/>
  <c r="AFE636" i="10"/>
  <c r="AFD636" i="10"/>
  <c r="AFC636" i="10"/>
  <c r="AFB636" i="10"/>
  <c r="AFA636" i="10"/>
  <c r="AEZ636" i="10"/>
  <c r="AEY636" i="10"/>
  <c r="AEX636" i="10"/>
  <c r="AEW636" i="10"/>
  <c r="AEV636" i="10"/>
  <c r="AEU636" i="10"/>
  <c r="AET636" i="10"/>
  <c r="AES636" i="10"/>
  <c r="AER636" i="10"/>
  <c r="AEQ636" i="10"/>
  <c r="AEP636" i="10"/>
  <c r="AEO636" i="10"/>
  <c r="AEN636" i="10"/>
  <c r="AEM636" i="10"/>
  <c r="AEL636" i="10"/>
  <c r="AEK636" i="10"/>
  <c r="AEJ636" i="10"/>
  <c r="AEI636" i="10"/>
  <c r="AEH636" i="10"/>
  <c r="AEG636" i="10"/>
  <c r="AEF636" i="10"/>
  <c r="AEE636" i="10"/>
  <c r="AED636" i="10"/>
  <c r="AEC636" i="10"/>
  <c r="AEB636" i="10"/>
  <c r="AEA636" i="10"/>
  <c r="ADZ636" i="10"/>
  <c r="ADY636" i="10"/>
  <c r="ADX636" i="10"/>
  <c r="ADW636" i="10"/>
  <c r="ADV636" i="10"/>
  <c r="ADU636" i="10"/>
  <c r="ADT636" i="10"/>
  <c r="ADS636" i="10"/>
  <c r="ADR636" i="10"/>
  <c r="ADQ636" i="10"/>
  <c r="ADP636" i="10"/>
  <c r="ADO636" i="10"/>
  <c r="ADN636" i="10"/>
  <c r="ADM636" i="10"/>
  <c r="ADL636" i="10"/>
  <c r="ADK636" i="10"/>
  <c r="ADJ636" i="10"/>
  <c r="ADI636" i="10"/>
  <c r="ADH636" i="10"/>
  <c r="ADG636" i="10"/>
  <c r="ADF636" i="10"/>
  <c r="ADE636" i="10"/>
  <c r="ADD636" i="10"/>
  <c r="ADC636" i="10"/>
  <c r="ADB636" i="10"/>
  <c r="ADA636" i="10"/>
  <c r="ACZ636" i="10"/>
  <c r="ACY636" i="10"/>
  <c r="ACX636" i="10"/>
  <c r="ACW636" i="10"/>
  <c r="ACV636" i="10"/>
  <c r="ACU636" i="10"/>
  <c r="ACT636" i="10"/>
  <c r="ACS636" i="10"/>
  <c r="ACR636" i="10"/>
  <c r="ACQ636" i="10"/>
  <c r="ACP636" i="10"/>
  <c r="ACO636" i="10"/>
  <c r="ACN636" i="10"/>
  <c r="ACM636" i="10"/>
  <c r="ACL636" i="10"/>
  <c r="ACK636" i="10"/>
  <c r="ACJ636" i="10"/>
  <c r="ACI636" i="10"/>
  <c r="ACH636" i="10"/>
  <c r="ACG636" i="10"/>
  <c r="ACF636" i="10"/>
  <c r="ACE636" i="10"/>
  <c r="ACD636" i="10"/>
  <c r="ACC636" i="10"/>
  <c r="ACB636" i="10"/>
  <c r="ACA636" i="10"/>
  <c r="ABZ636" i="10"/>
  <c r="ABY636" i="10"/>
  <c r="ABX636" i="10"/>
  <c r="ABW636" i="10"/>
  <c r="ABV636" i="10"/>
  <c r="ABU636" i="10"/>
  <c r="ABT636" i="10"/>
  <c r="ABS636" i="10"/>
  <c r="ABR636" i="10"/>
  <c r="ABQ636" i="10"/>
  <c r="ABP636" i="10"/>
  <c r="ABO636" i="10"/>
  <c r="ABN636" i="10"/>
  <c r="ABM636" i="10"/>
  <c r="ABL636" i="10"/>
  <c r="ABK636" i="10"/>
  <c r="ABJ636" i="10"/>
  <c r="ABI636" i="10"/>
  <c r="ABH636" i="10"/>
  <c r="ABG636" i="10"/>
  <c r="ABF636" i="10"/>
  <c r="ABE636" i="10"/>
  <c r="ABD636" i="10"/>
  <c r="ABC636" i="10"/>
  <c r="ABB636" i="10"/>
  <c r="ABA636" i="10"/>
  <c r="AAZ636" i="10"/>
  <c r="AAY636" i="10"/>
  <c r="AAX636" i="10"/>
  <c r="AAW636" i="10"/>
  <c r="AAV636" i="10"/>
  <c r="AAU636" i="10"/>
  <c r="AAT636" i="10"/>
  <c r="AAS636" i="10"/>
  <c r="AAR636" i="10"/>
  <c r="AAQ636" i="10"/>
  <c r="AAP636" i="10"/>
  <c r="AAO636" i="10"/>
  <c r="AAN636" i="10"/>
  <c r="AAM636" i="10"/>
  <c r="AAL636" i="10"/>
  <c r="AAK636" i="10"/>
  <c r="AAJ636" i="10"/>
  <c r="AAI636" i="10"/>
  <c r="AAH636" i="10"/>
  <c r="AAG636" i="10"/>
  <c r="AAF636" i="10"/>
  <c r="AAE636" i="10"/>
  <c r="AAD636" i="10"/>
  <c r="AAC636" i="10"/>
  <c r="AAB636" i="10"/>
  <c r="AAA636" i="10"/>
  <c r="ZZ636" i="10"/>
  <c r="ZY636" i="10"/>
  <c r="ZX636" i="10"/>
  <c r="ZW636" i="10"/>
  <c r="ZV636" i="10"/>
  <c r="ZU636" i="10"/>
  <c r="ZT636" i="10"/>
  <c r="ZS636" i="10"/>
  <c r="ZR636" i="10"/>
  <c r="ZQ636" i="10"/>
  <c r="ZP636" i="10"/>
  <c r="ZO636" i="10"/>
  <c r="ZN636" i="10"/>
  <c r="ZM636" i="10"/>
  <c r="ZL636" i="10"/>
  <c r="ZK636" i="10"/>
  <c r="ZJ636" i="10"/>
  <c r="ZI636" i="10"/>
  <c r="ZH636" i="10"/>
  <c r="ZG636" i="10"/>
  <c r="ZF636" i="10"/>
  <c r="ZE636" i="10"/>
  <c r="ZD636" i="10"/>
  <c r="ZC636" i="10"/>
  <c r="ZB636" i="10"/>
  <c r="ZA636" i="10"/>
  <c r="YZ636" i="10"/>
  <c r="YY636" i="10"/>
  <c r="YX636" i="10"/>
  <c r="YW636" i="10"/>
  <c r="YV636" i="10"/>
  <c r="YU636" i="10"/>
  <c r="YT636" i="10"/>
  <c r="YS636" i="10"/>
  <c r="YR636" i="10"/>
  <c r="YQ636" i="10"/>
  <c r="YP636" i="10"/>
  <c r="YO636" i="10"/>
  <c r="YN636" i="10"/>
  <c r="YM636" i="10"/>
  <c r="YL636" i="10"/>
  <c r="YK636" i="10"/>
  <c r="YJ636" i="10"/>
  <c r="YI636" i="10"/>
  <c r="YH636" i="10"/>
  <c r="YG636" i="10"/>
  <c r="YF636" i="10"/>
  <c r="YE636" i="10"/>
  <c r="YD636" i="10"/>
  <c r="YC636" i="10"/>
  <c r="YB636" i="10"/>
  <c r="YA636" i="10"/>
  <c r="XZ636" i="10"/>
  <c r="XY636" i="10"/>
  <c r="XX636" i="10"/>
  <c r="XW636" i="10"/>
  <c r="XV636" i="10"/>
  <c r="XU636" i="10"/>
  <c r="XT636" i="10"/>
  <c r="XS636" i="10"/>
  <c r="XR636" i="10"/>
  <c r="XQ636" i="10"/>
  <c r="XP636" i="10"/>
  <c r="XO636" i="10"/>
  <c r="XN636" i="10"/>
  <c r="XM636" i="10"/>
  <c r="XL636" i="10"/>
  <c r="XK636" i="10"/>
  <c r="XJ636" i="10"/>
  <c r="XI636" i="10"/>
  <c r="XH636" i="10"/>
  <c r="XG636" i="10"/>
  <c r="XF636" i="10"/>
  <c r="XE636" i="10"/>
  <c r="XD636" i="10"/>
  <c r="XC636" i="10"/>
  <c r="XB636" i="10"/>
  <c r="XA636" i="10"/>
  <c r="WZ636" i="10"/>
  <c r="WY636" i="10"/>
  <c r="WX636" i="10"/>
  <c r="WW636" i="10"/>
  <c r="WV636" i="10"/>
  <c r="WU636" i="10"/>
  <c r="WT636" i="10"/>
  <c r="WS636" i="10"/>
  <c r="WR636" i="10"/>
  <c r="WQ636" i="10"/>
  <c r="WP636" i="10"/>
  <c r="WO636" i="10"/>
  <c r="WN636" i="10"/>
  <c r="WM636" i="10"/>
  <c r="WL636" i="10"/>
  <c r="WK636" i="10"/>
  <c r="WJ636" i="10"/>
  <c r="WI636" i="10"/>
  <c r="WH636" i="10"/>
  <c r="WG636" i="10"/>
  <c r="WF636" i="10"/>
  <c r="WE636" i="10"/>
  <c r="WD636" i="10"/>
  <c r="WC636" i="10"/>
  <c r="WB636" i="10"/>
  <c r="WA636" i="10"/>
  <c r="VZ636" i="10"/>
  <c r="VY636" i="10"/>
  <c r="VX636" i="10"/>
  <c r="VW636" i="10"/>
  <c r="VV636" i="10"/>
  <c r="VU636" i="10"/>
  <c r="VT636" i="10"/>
  <c r="VS636" i="10"/>
  <c r="VR636" i="10"/>
  <c r="VQ636" i="10"/>
  <c r="VP636" i="10"/>
  <c r="VO636" i="10"/>
  <c r="VN636" i="10"/>
  <c r="VM636" i="10"/>
  <c r="VL636" i="10"/>
  <c r="VK636" i="10"/>
  <c r="VJ636" i="10"/>
  <c r="VI636" i="10"/>
  <c r="VH636" i="10"/>
  <c r="VG636" i="10"/>
  <c r="VF636" i="10"/>
  <c r="VE636" i="10"/>
  <c r="VD636" i="10"/>
  <c r="VC636" i="10"/>
  <c r="VB636" i="10"/>
  <c r="VA636" i="10"/>
  <c r="UZ636" i="10"/>
  <c r="UY636" i="10"/>
  <c r="UX636" i="10"/>
  <c r="UW636" i="10"/>
  <c r="UV636" i="10"/>
  <c r="UU636" i="10"/>
  <c r="UT636" i="10"/>
  <c r="US636" i="10"/>
  <c r="UR636" i="10"/>
  <c r="UQ636" i="10"/>
  <c r="UP636" i="10"/>
  <c r="UO636" i="10"/>
  <c r="UN636" i="10"/>
  <c r="UM636" i="10"/>
  <c r="UL636" i="10"/>
  <c r="UK636" i="10"/>
  <c r="UJ636" i="10"/>
  <c r="UI636" i="10"/>
  <c r="UH636" i="10"/>
  <c r="UG636" i="10"/>
  <c r="UF636" i="10"/>
  <c r="UE636" i="10"/>
  <c r="UD636" i="10"/>
  <c r="UC636" i="10"/>
  <c r="UB636" i="10"/>
  <c r="UA636" i="10"/>
  <c r="TZ636" i="10"/>
  <c r="TY636" i="10"/>
  <c r="TX636" i="10"/>
  <c r="TW636" i="10"/>
  <c r="TV636" i="10"/>
  <c r="TU636" i="10"/>
  <c r="TT636" i="10"/>
  <c r="TS636" i="10"/>
  <c r="TR636" i="10"/>
  <c r="TQ636" i="10"/>
  <c r="TP636" i="10"/>
  <c r="TO636" i="10"/>
  <c r="TN636" i="10"/>
  <c r="TM636" i="10"/>
  <c r="TL636" i="10"/>
  <c r="TK636" i="10"/>
  <c r="TJ636" i="10"/>
  <c r="TI636" i="10"/>
  <c r="TH636" i="10"/>
  <c r="TG636" i="10"/>
  <c r="TF636" i="10"/>
  <c r="TE636" i="10"/>
  <c r="TD636" i="10"/>
  <c r="TC636" i="10"/>
  <c r="TB636" i="10"/>
  <c r="TA636" i="10"/>
  <c r="SZ636" i="10"/>
  <c r="SY636" i="10"/>
  <c r="SX636" i="10"/>
  <c r="SW636" i="10"/>
  <c r="SV636" i="10"/>
  <c r="SU636" i="10"/>
  <c r="ST636" i="10"/>
  <c r="SS636" i="10"/>
  <c r="SR636" i="10"/>
  <c r="SQ636" i="10"/>
  <c r="SP636" i="10"/>
  <c r="SO636" i="10"/>
  <c r="SN636" i="10"/>
  <c r="SM636" i="10"/>
  <c r="SL636" i="10"/>
  <c r="SK636" i="10"/>
  <c r="SJ636" i="10"/>
  <c r="SI636" i="10"/>
  <c r="SH636" i="10"/>
  <c r="SG636" i="10"/>
  <c r="SF636" i="10"/>
  <c r="SE636" i="10"/>
  <c r="SD636" i="10"/>
  <c r="SC636" i="10"/>
  <c r="SB636" i="10"/>
  <c r="SA636" i="10"/>
  <c r="RZ636" i="10"/>
  <c r="RY636" i="10"/>
  <c r="RX636" i="10"/>
  <c r="RW636" i="10"/>
  <c r="RV636" i="10"/>
  <c r="RU636" i="10"/>
  <c r="RT636" i="10"/>
  <c r="RS636" i="10"/>
  <c r="RR636" i="10"/>
  <c r="RQ636" i="10"/>
  <c r="RP636" i="10"/>
  <c r="RO636" i="10"/>
  <c r="RN636" i="10"/>
  <c r="RM636" i="10"/>
  <c r="RL636" i="10"/>
  <c r="RK636" i="10"/>
  <c r="RJ636" i="10"/>
  <c r="RI636" i="10"/>
  <c r="RH636" i="10"/>
  <c r="RG636" i="10"/>
  <c r="RF636" i="10"/>
  <c r="RE636" i="10"/>
  <c r="RD636" i="10"/>
  <c r="RC636" i="10"/>
  <c r="RB636" i="10"/>
  <c r="RA636" i="10"/>
  <c r="QZ636" i="10"/>
  <c r="QY636" i="10"/>
  <c r="QX636" i="10"/>
  <c r="QW636" i="10"/>
  <c r="QV636" i="10"/>
  <c r="QU636" i="10"/>
  <c r="QT636" i="10"/>
  <c r="QS636" i="10"/>
  <c r="QR636" i="10"/>
  <c r="QQ636" i="10"/>
  <c r="QP636" i="10"/>
  <c r="QO636" i="10"/>
  <c r="QN636" i="10"/>
  <c r="QM636" i="10"/>
  <c r="QL636" i="10"/>
  <c r="QK636" i="10"/>
  <c r="QJ636" i="10"/>
  <c r="QI636" i="10"/>
  <c r="QH636" i="10"/>
  <c r="QG636" i="10"/>
  <c r="QF636" i="10"/>
  <c r="QE636" i="10"/>
  <c r="QD636" i="10"/>
  <c r="QC636" i="10"/>
  <c r="QB636" i="10"/>
  <c r="QA636" i="10"/>
  <c r="PZ636" i="10"/>
  <c r="PY636" i="10"/>
  <c r="PX636" i="10"/>
  <c r="PW636" i="10"/>
  <c r="PV636" i="10"/>
  <c r="PU636" i="10"/>
  <c r="PT636" i="10"/>
  <c r="PS636" i="10"/>
  <c r="PR636" i="10"/>
  <c r="PQ636" i="10"/>
  <c r="PP636" i="10"/>
  <c r="PO636" i="10"/>
  <c r="PN636" i="10"/>
  <c r="PM636" i="10"/>
  <c r="PL636" i="10"/>
  <c r="PK636" i="10"/>
  <c r="PJ636" i="10"/>
  <c r="PI636" i="10"/>
  <c r="PH636" i="10"/>
  <c r="PG636" i="10"/>
  <c r="PF636" i="10"/>
  <c r="PE636" i="10"/>
  <c r="PD636" i="10"/>
  <c r="PC636" i="10"/>
  <c r="PB636" i="10"/>
  <c r="PA636" i="10"/>
  <c r="OZ636" i="10"/>
  <c r="OY636" i="10"/>
  <c r="OX636" i="10"/>
  <c r="OW636" i="10"/>
  <c r="OV636" i="10"/>
  <c r="OU636" i="10"/>
  <c r="OT636" i="10"/>
  <c r="OS636" i="10"/>
  <c r="OR636" i="10"/>
  <c r="OQ636" i="10"/>
  <c r="OP636" i="10"/>
  <c r="OO636" i="10"/>
  <c r="ON636" i="10"/>
  <c r="OM636" i="10"/>
  <c r="OL636" i="10"/>
  <c r="OK636" i="10"/>
  <c r="OJ636" i="10"/>
  <c r="OI636" i="10"/>
  <c r="OH636" i="10"/>
  <c r="OG636" i="10"/>
  <c r="OF636" i="10"/>
  <c r="OE636" i="10"/>
  <c r="OD636" i="10"/>
  <c r="OC636" i="10"/>
  <c r="OB636" i="10"/>
  <c r="OA636" i="10"/>
  <c r="NZ636" i="10"/>
  <c r="NY636" i="10"/>
  <c r="NX636" i="10"/>
  <c r="NW636" i="10"/>
  <c r="NV636" i="10"/>
  <c r="NU636" i="10"/>
  <c r="NT636" i="10"/>
  <c r="NS636" i="10"/>
  <c r="NR636" i="10"/>
  <c r="NQ636" i="10"/>
  <c r="NP636" i="10"/>
  <c r="NO636" i="10"/>
  <c r="NN636" i="10"/>
  <c r="NM636" i="10"/>
  <c r="NL636" i="10"/>
  <c r="NK636" i="10"/>
  <c r="NJ636" i="10"/>
  <c r="NI636" i="10"/>
  <c r="NH636" i="10"/>
  <c r="NG636" i="10"/>
  <c r="NF636" i="10"/>
  <c r="NE636" i="10"/>
  <c r="ND636" i="10"/>
  <c r="NC636" i="10"/>
  <c r="NB636" i="10"/>
  <c r="NA636" i="10"/>
  <c r="MZ636" i="10"/>
  <c r="MY636" i="10"/>
  <c r="MX636" i="10"/>
  <c r="MW636" i="10"/>
  <c r="MV636" i="10"/>
  <c r="MU636" i="10"/>
  <c r="MT636" i="10"/>
  <c r="MS636" i="10"/>
  <c r="MR636" i="10"/>
  <c r="MQ636" i="10"/>
  <c r="MP636" i="10"/>
  <c r="MO636" i="10"/>
  <c r="MN636" i="10"/>
  <c r="MM636" i="10"/>
  <c r="ML636" i="10"/>
  <c r="MK636" i="10"/>
  <c r="MJ636" i="10"/>
  <c r="MI636" i="10"/>
  <c r="MH636" i="10"/>
  <c r="MG636" i="10"/>
  <c r="MF636" i="10"/>
  <c r="ME636" i="10"/>
  <c r="MD636" i="10"/>
  <c r="MC636" i="10"/>
  <c r="MB636" i="10"/>
  <c r="MA636" i="10"/>
  <c r="LZ636" i="10"/>
  <c r="LY636" i="10"/>
  <c r="LX636" i="10"/>
  <c r="LW636" i="10"/>
  <c r="LV636" i="10"/>
  <c r="LU636" i="10"/>
  <c r="LT636" i="10"/>
  <c r="LS636" i="10"/>
  <c r="LR636" i="10"/>
  <c r="LQ636" i="10"/>
  <c r="LP636" i="10"/>
  <c r="LO636" i="10"/>
  <c r="LN636" i="10"/>
  <c r="LM636" i="10"/>
  <c r="LL636" i="10"/>
  <c r="LK636" i="10"/>
  <c r="LJ636" i="10"/>
  <c r="LI636" i="10"/>
  <c r="LH636" i="10"/>
  <c r="LG636" i="10"/>
  <c r="LF636" i="10"/>
  <c r="LE636" i="10"/>
  <c r="LD636" i="10"/>
  <c r="LC636" i="10"/>
  <c r="LB636" i="10"/>
  <c r="LA636" i="10"/>
  <c r="KZ636" i="10"/>
  <c r="KY636" i="10"/>
  <c r="KX636" i="10"/>
  <c r="KW636" i="10"/>
  <c r="KV636" i="10"/>
  <c r="KU636" i="10"/>
  <c r="KT636" i="10"/>
  <c r="KS636" i="10"/>
  <c r="KR636" i="10"/>
  <c r="KQ636" i="10"/>
  <c r="KP636" i="10"/>
  <c r="KO636" i="10"/>
  <c r="KN636" i="10"/>
  <c r="KM636" i="10"/>
  <c r="KL636" i="10"/>
  <c r="KK636" i="10"/>
  <c r="KJ636" i="10"/>
  <c r="KI636" i="10"/>
  <c r="KH636" i="10"/>
  <c r="KG636" i="10"/>
  <c r="KF636" i="10"/>
  <c r="KE636" i="10"/>
  <c r="KD636" i="10"/>
  <c r="KC636" i="10"/>
  <c r="KB636" i="10"/>
  <c r="KA636" i="10"/>
  <c r="JZ636" i="10"/>
  <c r="JY636" i="10"/>
  <c r="JX636" i="10"/>
  <c r="JW636" i="10"/>
  <c r="JV636" i="10"/>
  <c r="JU636" i="10"/>
  <c r="JT636" i="10"/>
  <c r="JS636" i="10"/>
  <c r="JR636" i="10"/>
  <c r="JQ636" i="10"/>
  <c r="JP636" i="10"/>
  <c r="JO636" i="10"/>
  <c r="JN636" i="10"/>
  <c r="JM636" i="10"/>
  <c r="JL636" i="10"/>
  <c r="JK636" i="10"/>
  <c r="JJ636" i="10"/>
  <c r="JI636" i="10"/>
  <c r="JH636" i="10"/>
  <c r="JG636" i="10"/>
  <c r="JF636" i="10"/>
  <c r="JE636" i="10"/>
  <c r="JD636" i="10"/>
  <c r="JC636" i="10"/>
  <c r="JB636" i="10"/>
  <c r="JA636" i="10"/>
  <c r="IZ636" i="10"/>
  <c r="IY636" i="10"/>
  <c r="IX636" i="10"/>
  <c r="IW636" i="10"/>
  <c r="IV636" i="10"/>
  <c r="IU636" i="10"/>
  <c r="IT636" i="10"/>
  <c r="IS636" i="10"/>
  <c r="IR636" i="10"/>
  <c r="IQ636" i="10"/>
  <c r="IP636" i="10"/>
  <c r="IO636" i="10"/>
  <c r="IN636" i="10"/>
  <c r="IM636" i="10"/>
  <c r="IL636" i="10"/>
  <c r="IK636" i="10"/>
  <c r="IJ636" i="10"/>
  <c r="II636" i="10"/>
  <c r="IH636" i="10"/>
  <c r="IG636" i="10"/>
  <c r="IF636" i="10"/>
  <c r="IE636" i="10"/>
  <c r="ID636" i="10"/>
  <c r="IC636" i="10"/>
  <c r="IB636" i="10"/>
  <c r="IA636" i="10"/>
  <c r="HZ636" i="10"/>
  <c r="HY636" i="10"/>
  <c r="HX636" i="10"/>
  <c r="HW636" i="10"/>
  <c r="HV636" i="10"/>
  <c r="HU636" i="10"/>
  <c r="HT636" i="10"/>
  <c r="HS636" i="10"/>
  <c r="HR636" i="10"/>
  <c r="HQ636" i="10"/>
  <c r="HP636" i="10"/>
  <c r="HO636" i="10"/>
  <c r="HN636" i="10"/>
  <c r="HM636" i="10"/>
  <c r="HL636" i="10"/>
  <c r="HK636" i="10"/>
  <c r="HJ636" i="10"/>
  <c r="HI636" i="10"/>
  <c r="HH636" i="10"/>
  <c r="HG636" i="10"/>
  <c r="HF636" i="10"/>
  <c r="HE636" i="10"/>
  <c r="HD636" i="10"/>
  <c r="HC636" i="10"/>
  <c r="HB636" i="10"/>
  <c r="HA636" i="10"/>
  <c r="GZ636" i="10"/>
  <c r="GY636" i="10"/>
  <c r="GX636" i="10"/>
  <c r="GW636" i="10"/>
  <c r="GV636" i="10"/>
  <c r="GU636" i="10"/>
  <c r="GT636" i="10"/>
  <c r="GS636" i="10"/>
  <c r="GR636" i="10"/>
  <c r="GQ636" i="10"/>
  <c r="GP636" i="10"/>
  <c r="GO636" i="10"/>
  <c r="GN636" i="10"/>
  <c r="GM636" i="10"/>
  <c r="GL636" i="10"/>
  <c r="GK636" i="10"/>
  <c r="GJ636" i="10"/>
  <c r="GI636" i="10"/>
  <c r="GH636" i="10"/>
  <c r="GG636" i="10"/>
  <c r="GF636" i="10"/>
  <c r="GE636" i="10"/>
  <c r="GD636" i="10"/>
  <c r="GC636" i="10"/>
  <c r="GB636" i="10"/>
  <c r="GA636" i="10"/>
  <c r="FZ636" i="10"/>
  <c r="FY636" i="10"/>
  <c r="FX636" i="10"/>
  <c r="FW636" i="10"/>
  <c r="FV636" i="10"/>
  <c r="FU636" i="10"/>
  <c r="FT636" i="10"/>
  <c r="FS636" i="10"/>
  <c r="FR636" i="10"/>
  <c r="FQ636" i="10"/>
  <c r="FP636" i="10"/>
  <c r="FO636" i="10"/>
  <c r="FN636" i="10"/>
  <c r="FM636" i="10"/>
  <c r="FL636" i="10"/>
  <c r="FK636" i="10"/>
  <c r="FJ636" i="10"/>
  <c r="FI636" i="10"/>
  <c r="FH636" i="10"/>
  <c r="FG636" i="10"/>
  <c r="FF636" i="10"/>
  <c r="FE636" i="10"/>
  <c r="FD636" i="10"/>
  <c r="FC636" i="10"/>
  <c r="FB636" i="10"/>
  <c r="FA636" i="10"/>
  <c r="EZ636" i="10"/>
  <c r="EY636" i="10"/>
  <c r="EX636" i="10"/>
  <c r="EW636" i="10"/>
  <c r="EV636" i="10"/>
  <c r="EU636" i="10"/>
  <c r="ET636" i="10"/>
  <c r="ES636" i="10"/>
  <c r="ER636" i="10"/>
  <c r="EQ636" i="10"/>
  <c r="EP636" i="10"/>
  <c r="EO636" i="10"/>
  <c r="EN636" i="10"/>
  <c r="EM636" i="10"/>
  <c r="EL636" i="10"/>
  <c r="EK636" i="10"/>
  <c r="EJ636" i="10"/>
  <c r="EI636" i="10"/>
  <c r="EH636" i="10"/>
  <c r="EG636" i="10"/>
  <c r="EF636" i="10"/>
  <c r="EE636" i="10"/>
  <c r="ED636" i="10"/>
  <c r="EC636" i="10"/>
  <c r="EB636" i="10"/>
  <c r="EA636" i="10"/>
  <c r="DZ636" i="10"/>
  <c r="DY636" i="10"/>
  <c r="DX636" i="10"/>
  <c r="DW636" i="10"/>
  <c r="DV636" i="10"/>
  <c r="DU636" i="10"/>
  <c r="DT636" i="10"/>
  <c r="DS636" i="10"/>
  <c r="DR636" i="10"/>
  <c r="DQ636" i="10"/>
  <c r="DP636" i="10"/>
  <c r="DO636" i="10"/>
  <c r="DN636" i="10"/>
  <c r="DM636" i="10"/>
  <c r="DL636" i="10"/>
  <c r="DK636" i="10"/>
  <c r="DJ636" i="10"/>
  <c r="DI636" i="10"/>
  <c r="DH636" i="10"/>
  <c r="DG636" i="10"/>
  <c r="DF636" i="10"/>
  <c r="DE636" i="10"/>
  <c r="DD636" i="10"/>
  <c r="DC636" i="10"/>
  <c r="DB636" i="10"/>
  <c r="DA636" i="10"/>
  <c r="CZ636" i="10"/>
  <c r="CY636" i="10"/>
  <c r="CX636" i="10"/>
  <c r="CW636" i="10"/>
  <c r="CV636" i="10"/>
  <c r="CU636" i="10"/>
  <c r="CT636" i="10"/>
  <c r="CS636" i="10"/>
  <c r="CR636" i="10"/>
  <c r="CQ636" i="10"/>
  <c r="CP636" i="10"/>
  <c r="CO636" i="10"/>
  <c r="CN636" i="10"/>
  <c r="CM636" i="10"/>
  <c r="CL636" i="10"/>
  <c r="CK636" i="10"/>
  <c r="CJ636" i="10"/>
  <c r="CI636" i="10"/>
  <c r="CH636" i="10"/>
  <c r="CG636" i="10"/>
  <c r="CF636" i="10"/>
  <c r="CE636" i="10"/>
  <c r="CD636" i="10"/>
  <c r="CC636" i="10"/>
  <c r="CB636" i="10"/>
  <c r="CA636" i="10"/>
  <c r="BZ636" i="10"/>
  <c r="BY636" i="10"/>
  <c r="BX636" i="10"/>
  <c r="BW636" i="10"/>
  <c r="BV636" i="10"/>
  <c r="BU636" i="10"/>
  <c r="BT636" i="10"/>
  <c r="BS636" i="10"/>
  <c r="BR636" i="10"/>
  <c r="BQ636" i="10"/>
  <c r="BP636" i="10"/>
  <c r="BO636" i="10"/>
  <c r="BN636" i="10"/>
  <c r="BM636" i="10"/>
  <c r="BL636" i="10"/>
  <c r="BK636" i="10"/>
  <c r="BJ636" i="10"/>
  <c r="BI636" i="10"/>
  <c r="BH636" i="10"/>
  <c r="BG636" i="10"/>
  <c r="BF636" i="10"/>
  <c r="BE636" i="10"/>
  <c r="BD636" i="10"/>
  <c r="BC636" i="10"/>
  <c r="BB636" i="10"/>
  <c r="BA636" i="10"/>
  <c r="AZ636" i="10"/>
  <c r="AY636" i="10"/>
  <c r="AX636" i="10"/>
  <c r="AW636" i="10"/>
  <c r="AV636" i="10"/>
  <c r="AU636" i="10"/>
  <c r="AT636" i="10"/>
  <c r="AS636" i="10"/>
  <c r="AR636" i="10"/>
  <c r="AQ636" i="10"/>
  <c r="AP636" i="10"/>
  <c r="AO636" i="10"/>
  <c r="AN636" i="10"/>
  <c r="AM636" i="10"/>
  <c r="AL636" i="10"/>
  <c r="AK636" i="10"/>
  <c r="AJ636" i="10"/>
  <c r="AI636" i="10"/>
  <c r="AH636" i="10"/>
  <c r="AG636" i="10"/>
  <c r="AF636" i="10"/>
  <c r="AE636" i="10"/>
  <c r="AD636" i="10"/>
  <c r="AC636" i="10"/>
  <c r="AB636" i="10"/>
  <c r="AA636" i="10"/>
  <c r="Z636" i="10"/>
  <c r="Y636" i="10"/>
  <c r="X636" i="10"/>
  <c r="W636" i="10"/>
  <c r="V636" i="10"/>
  <c r="U636" i="10"/>
  <c r="T636" i="10"/>
  <c r="S636" i="10"/>
  <c r="R636" i="10"/>
  <c r="Q636" i="10"/>
  <c r="P636" i="10"/>
  <c r="O636" i="10"/>
  <c r="ALZ635" i="10"/>
  <c r="ALY635" i="10"/>
  <c r="ALX635" i="10"/>
  <c r="ALW635" i="10"/>
  <c r="ALV635" i="10"/>
  <c r="ALU635" i="10"/>
  <c r="ALT635" i="10"/>
  <c r="ALS635" i="10"/>
  <c r="ALR635" i="10"/>
  <c r="ALQ635" i="10"/>
  <c r="ALP635" i="10"/>
  <c r="ALO635" i="10"/>
  <c r="ALN635" i="10"/>
  <c r="ALM635" i="10"/>
  <c r="ALL635" i="10"/>
  <c r="ALK635" i="10"/>
  <c r="ALJ635" i="10"/>
  <c r="ALI635" i="10"/>
  <c r="ALH635" i="10"/>
  <c r="ALG635" i="10"/>
  <c r="ALF635" i="10"/>
  <c r="ALE635" i="10"/>
  <c r="ALD635" i="10"/>
  <c r="ALC635" i="10"/>
  <c r="ALB635" i="10"/>
  <c r="ALA635" i="10"/>
  <c r="AKZ635" i="10"/>
  <c r="AKY635" i="10"/>
  <c r="AKX635" i="10"/>
  <c r="AKW635" i="10"/>
  <c r="AKV635" i="10"/>
  <c r="AKU635" i="10"/>
  <c r="AKT635" i="10"/>
  <c r="AKS635" i="10"/>
  <c r="AKR635" i="10"/>
  <c r="AKQ635" i="10"/>
  <c r="AKP635" i="10"/>
  <c r="AKO635" i="10"/>
  <c r="AKN635" i="10"/>
  <c r="AKM635" i="10"/>
  <c r="AKL635" i="10"/>
  <c r="AKK635" i="10"/>
  <c r="AKJ635" i="10"/>
  <c r="AKI635" i="10"/>
  <c r="AKH635" i="10"/>
  <c r="AKG635" i="10"/>
  <c r="AKF635" i="10"/>
  <c r="AKE635" i="10"/>
  <c r="AKD635" i="10"/>
  <c r="AKC635" i="10"/>
  <c r="AKB635" i="10"/>
  <c r="AKA635" i="10"/>
  <c r="AJZ635" i="10"/>
  <c r="AJY635" i="10"/>
  <c r="AJX635" i="10"/>
  <c r="AJW635" i="10"/>
  <c r="AJV635" i="10"/>
  <c r="AJU635" i="10"/>
  <c r="AJT635" i="10"/>
  <c r="AJS635" i="10"/>
  <c r="AJR635" i="10"/>
  <c r="AJQ635" i="10"/>
  <c r="AJP635" i="10"/>
  <c r="AJO635" i="10"/>
  <c r="AJN635" i="10"/>
  <c r="AJM635" i="10"/>
  <c r="AJL635" i="10"/>
  <c r="AJK635" i="10"/>
  <c r="AJJ635" i="10"/>
  <c r="AJI635" i="10"/>
  <c r="AJH635" i="10"/>
  <c r="AJG635" i="10"/>
  <c r="AJF635" i="10"/>
  <c r="AJE635" i="10"/>
  <c r="AJD635" i="10"/>
  <c r="AJC635" i="10"/>
  <c r="AJB635" i="10"/>
  <c r="AJA635" i="10"/>
  <c r="AIZ635" i="10"/>
  <c r="AIY635" i="10"/>
  <c r="AIX635" i="10"/>
  <c r="AIW635" i="10"/>
  <c r="AIV635" i="10"/>
  <c r="AIU635" i="10"/>
  <c r="AIT635" i="10"/>
  <c r="AIS635" i="10"/>
  <c r="AIR635" i="10"/>
  <c r="AIQ635" i="10"/>
  <c r="AIP635" i="10"/>
  <c r="AIO635" i="10"/>
  <c r="AIN635" i="10"/>
  <c r="AIM635" i="10"/>
  <c r="AIL635" i="10"/>
  <c r="AIK635" i="10"/>
  <c r="AIJ635" i="10"/>
  <c r="AII635" i="10"/>
  <c r="AIH635" i="10"/>
  <c r="AIG635" i="10"/>
  <c r="AIF635" i="10"/>
  <c r="AIE635" i="10"/>
  <c r="AID635" i="10"/>
  <c r="AIC635" i="10"/>
  <c r="AIB635" i="10"/>
  <c r="AIA635" i="10"/>
  <c r="AHZ635" i="10"/>
  <c r="AHY635" i="10"/>
  <c r="AHX635" i="10"/>
  <c r="AHW635" i="10"/>
  <c r="AHV635" i="10"/>
  <c r="AHU635" i="10"/>
  <c r="AHT635" i="10"/>
  <c r="AHS635" i="10"/>
  <c r="AHR635" i="10"/>
  <c r="AHQ635" i="10"/>
  <c r="AHP635" i="10"/>
  <c r="AHO635" i="10"/>
  <c r="AHN635" i="10"/>
  <c r="AHM635" i="10"/>
  <c r="AHL635" i="10"/>
  <c r="AHK635" i="10"/>
  <c r="AHJ635" i="10"/>
  <c r="AHI635" i="10"/>
  <c r="AHH635" i="10"/>
  <c r="AHG635" i="10"/>
  <c r="AHF635" i="10"/>
  <c r="AHE635" i="10"/>
  <c r="AHD635" i="10"/>
  <c r="AHC635" i="10"/>
  <c r="AHB635" i="10"/>
  <c r="AHA635" i="10"/>
  <c r="AGZ635" i="10"/>
  <c r="AGY635" i="10"/>
  <c r="AGX635" i="10"/>
  <c r="AGW635" i="10"/>
  <c r="AGV635" i="10"/>
  <c r="AGU635" i="10"/>
  <c r="AGT635" i="10"/>
  <c r="AGS635" i="10"/>
  <c r="AGR635" i="10"/>
  <c r="AGQ635" i="10"/>
  <c r="AGP635" i="10"/>
  <c r="AGO635" i="10"/>
  <c r="AGN635" i="10"/>
  <c r="AGM635" i="10"/>
  <c r="AGL635" i="10"/>
  <c r="AGK635" i="10"/>
  <c r="AGJ635" i="10"/>
  <c r="AGI635" i="10"/>
  <c r="AGH635" i="10"/>
  <c r="AGG635" i="10"/>
  <c r="AGF635" i="10"/>
  <c r="AGE635" i="10"/>
  <c r="AGD635" i="10"/>
  <c r="AGC635" i="10"/>
  <c r="AGB635" i="10"/>
  <c r="AGA635" i="10"/>
  <c r="AFZ635" i="10"/>
  <c r="AFY635" i="10"/>
  <c r="AFX635" i="10"/>
  <c r="AFW635" i="10"/>
  <c r="AFV635" i="10"/>
  <c r="AFU635" i="10"/>
  <c r="AFT635" i="10"/>
  <c r="AFS635" i="10"/>
  <c r="AFR635" i="10"/>
  <c r="AFQ635" i="10"/>
  <c r="AFP635" i="10"/>
  <c r="AFO635" i="10"/>
  <c r="AFN635" i="10"/>
  <c r="AFM635" i="10"/>
  <c r="AFL635" i="10"/>
  <c r="AFK635" i="10"/>
  <c r="AFJ635" i="10"/>
  <c r="AFI635" i="10"/>
  <c r="AFH635" i="10"/>
  <c r="AFG635" i="10"/>
  <c r="AFF635" i="10"/>
  <c r="AFE635" i="10"/>
  <c r="AFD635" i="10"/>
  <c r="AFC635" i="10"/>
  <c r="AFB635" i="10"/>
  <c r="AFA635" i="10"/>
  <c r="AEZ635" i="10"/>
  <c r="AEY635" i="10"/>
  <c r="AEX635" i="10"/>
  <c r="AEW635" i="10"/>
  <c r="AEV635" i="10"/>
  <c r="AEU635" i="10"/>
  <c r="AET635" i="10"/>
  <c r="AES635" i="10"/>
  <c r="AER635" i="10"/>
  <c r="AEQ635" i="10"/>
  <c r="AEP635" i="10"/>
  <c r="AEO635" i="10"/>
  <c r="AEN635" i="10"/>
  <c r="AEM635" i="10"/>
  <c r="AEL635" i="10"/>
  <c r="AEK635" i="10"/>
  <c r="AEJ635" i="10"/>
  <c r="AEI635" i="10"/>
  <c r="AEH635" i="10"/>
  <c r="AEG635" i="10"/>
  <c r="AEF635" i="10"/>
  <c r="AEE635" i="10"/>
  <c r="AED635" i="10"/>
  <c r="AEC635" i="10"/>
  <c r="AEB635" i="10"/>
  <c r="AEA635" i="10"/>
  <c r="ADZ635" i="10"/>
  <c r="ADY635" i="10"/>
  <c r="ADX635" i="10"/>
  <c r="ADW635" i="10"/>
  <c r="ADV635" i="10"/>
  <c r="ADU635" i="10"/>
  <c r="ADT635" i="10"/>
  <c r="ADS635" i="10"/>
  <c r="ADR635" i="10"/>
  <c r="ADQ635" i="10"/>
  <c r="ADP635" i="10"/>
  <c r="ADO635" i="10"/>
  <c r="ADN635" i="10"/>
  <c r="ADM635" i="10"/>
  <c r="ADL635" i="10"/>
  <c r="ADK635" i="10"/>
  <c r="ADJ635" i="10"/>
  <c r="ADI635" i="10"/>
  <c r="ADH635" i="10"/>
  <c r="ADG635" i="10"/>
  <c r="ADF635" i="10"/>
  <c r="ADE635" i="10"/>
  <c r="ADD635" i="10"/>
  <c r="ADC635" i="10"/>
  <c r="ADB635" i="10"/>
  <c r="ADA635" i="10"/>
  <c r="ACZ635" i="10"/>
  <c r="ACY635" i="10"/>
  <c r="ACX635" i="10"/>
  <c r="ACW635" i="10"/>
  <c r="ACV635" i="10"/>
  <c r="ACU635" i="10"/>
  <c r="ACT635" i="10"/>
  <c r="ACS635" i="10"/>
  <c r="ACR635" i="10"/>
  <c r="ACQ635" i="10"/>
  <c r="ACP635" i="10"/>
  <c r="ACO635" i="10"/>
  <c r="ACN635" i="10"/>
  <c r="ACM635" i="10"/>
  <c r="ACL635" i="10"/>
  <c r="ACK635" i="10"/>
  <c r="ACJ635" i="10"/>
  <c r="ACI635" i="10"/>
  <c r="ACH635" i="10"/>
  <c r="ACG635" i="10"/>
  <c r="ACF635" i="10"/>
  <c r="ACE635" i="10"/>
  <c r="ACD635" i="10"/>
  <c r="ACC635" i="10"/>
  <c r="ACB635" i="10"/>
  <c r="ACA635" i="10"/>
  <c r="ABZ635" i="10"/>
  <c r="ABY635" i="10"/>
  <c r="ABX635" i="10"/>
  <c r="ABW635" i="10"/>
  <c r="ABV635" i="10"/>
  <c r="ABU635" i="10"/>
  <c r="ABT635" i="10"/>
  <c r="ABS635" i="10"/>
  <c r="ABR635" i="10"/>
  <c r="ABQ635" i="10"/>
  <c r="ABP635" i="10"/>
  <c r="ABO635" i="10"/>
  <c r="ABN635" i="10"/>
  <c r="ABM635" i="10"/>
  <c r="ABL635" i="10"/>
  <c r="ABK635" i="10"/>
  <c r="ABJ635" i="10"/>
  <c r="ABI635" i="10"/>
  <c r="ABH635" i="10"/>
  <c r="ABG635" i="10"/>
  <c r="ABF635" i="10"/>
  <c r="ABE635" i="10"/>
  <c r="ABD635" i="10"/>
  <c r="ABC635" i="10"/>
  <c r="ABB635" i="10"/>
  <c r="ABA635" i="10"/>
  <c r="AAZ635" i="10"/>
  <c r="AAY635" i="10"/>
  <c r="AAX635" i="10"/>
  <c r="AAW635" i="10"/>
  <c r="AAV635" i="10"/>
  <c r="AAU635" i="10"/>
  <c r="AAT635" i="10"/>
  <c r="AAS635" i="10"/>
  <c r="AAR635" i="10"/>
  <c r="AAQ635" i="10"/>
  <c r="AAP635" i="10"/>
  <c r="AAO635" i="10"/>
  <c r="AAN635" i="10"/>
  <c r="AAM635" i="10"/>
  <c r="AAL635" i="10"/>
  <c r="AAK635" i="10"/>
  <c r="AAJ635" i="10"/>
  <c r="AAI635" i="10"/>
  <c r="AAH635" i="10"/>
  <c r="AAG635" i="10"/>
  <c r="AAF635" i="10"/>
  <c r="AAE635" i="10"/>
  <c r="AAD635" i="10"/>
  <c r="AAC635" i="10"/>
  <c r="AAB635" i="10"/>
  <c r="AAA635" i="10"/>
  <c r="ZZ635" i="10"/>
  <c r="ZY635" i="10"/>
  <c r="ZX635" i="10"/>
  <c r="ZW635" i="10"/>
  <c r="ZV635" i="10"/>
  <c r="ZU635" i="10"/>
  <c r="ZT635" i="10"/>
  <c r="ZS635" i="10"/>
  <c r="ZR635" i="10"/>
  <c r="ZQ635" i="10"/>
  <c r="ZP635" i="10"/>
  <c r="ZO635" i="10"/>
  <c r="ZN635" i="10"/>
  <c r="ZM635" i="10"/>
  <c r="ZL635" i="10"/>
  <c r="ZK635" i="10"/>
  <c r="ZJ635" i="10"/>
  <c r="ZI635" i="10"/>
  <c r="ZH635" i="10"/>
  <c r="ZG635" i="10"/>
  <c r="ZF635" i="10"/>
  <c r="ZE635" i="10"/>
  <c r="ZD635" i="10"/>
  <c r="ZC635" i="10"/>
  <c r="ZB635" i="10"/>
  <c r="ZA635" i="10"/>
  <c r="YZ635" i="10"/>
  <c r="YY635" i="10"/>
  <c r="YX635" i="10"/>
  <c r="YW635" i="10"/>
  <c r="YV635" i="10"/>
  <c r="YU635" i="10"/>
  <c r="YT635" i="10"/>
  <c r="YS635" i="10"/>
  <c r="YR635" i="10"/>
  <c r="YQ635" i="10"/>
  <c r="YP635" i="10"/>
  <c r="YO635" i="10"/>
  <c r="YN635" i="10"/>
  <c r="YM635" i="10"/>
  <c r="YL635" i="10"/>
  <c r="YK635" i="10"/>
  <c r="YJ635" i="10"/>
  <c r="YI635" i="10"/>
  <c r="YH635" i="10"/>
  <c r="YG635" i="10"/>
  <c r="YF635" i="10"/>
  <c r="YE635" i="10"/>
  <c r="YD635" i="10"/>
  <c r="YC635" i="10"/>
  <c r="YB635" i="10"/>
  <c r="YA635" i="10"/>
  <c r="XZ635" i="10"/>
  <c r="XY635" i="10"/>
  <c r="XX635" i="10"/>
  <c r="XW635" i="10"/>
  <c r="XV635" i="10"/>
  <c r="XU635" i="10"/>
  <c r="XT635" i="10"/>
  <c r="XS635" i="10"/>
  <c r="XR635" i="10"/>
  <c r="XQ635" i="10"/>
  <c r="XP635" i="10"/>
  <c r="XO635" i="10"/>
  <c r="XN635" i="10"/>
  <c r="XM635" i="10"/>
  <c r="XL635" i="10"/>
  <c r="XK635" i="10"/>
  <c r="XJ635" i="10"/>
  <c r="XI635" i="10"/>
  <c r="XH635" i="10"/>
  <c r="XG635" i="10"/>
  <c r="XF635" i="10"/>
  <c r="XE635" i="10"/>
  <c r="XD635" i="10"/>
  <c r="XC635" i="10"/>
  <c r="XB635" i="10"/>
  <c r="XA635" i="10"/>
  <c r="WZ635" i="10"/>
  <c r="WY635" i="10"/>
  <c r="WX635" i="10"/>
  <c r="WW635" i="10"/>
  <c r="WV635" i="10"/>
  <c r="WU635" i="10"/>
  <c r="WT635" i="10"/>
  <c r="WS635" i="10"/>
  <c r="WR635" i="10"/>
  <c r="WQ635" i="10"/>
  <c r="WP635" i="10"/>
  <c r="WO635" i="10"/>
  <c r="WN635" i="10"/>
  <c r="WM635" i="10"/>
  <c r="WL635" i="10"/>
  <c r="WK635" i="10"/>
  <c r="WJ635" i="10"/>
  <c r="WI635" i="10"/>
  <c r="WH635" i="10"/>
  <c r="WG635" i="10"/>
  <c r="WF635" i="10"/>
  <c r="WE635" i="10"/>
  <c r="WD635" i="10"/>
  <c r="WC635" i="10"/>
  <c r="WB635" i="10"/>
  <c r="WA635" i="10"/>
  <c r="VZ635" i="10"/>
  <c r="VY635" i="10"/>
  <c r="VX635" i="10"/>
  <c r="VW635" i="10"/>
  <c r="VV635" i="10"/>
  <c r="VU635" i="10"/>
  <c r="VT635" i="10"/>
  <c r="VS635" i="10"/>
  <c r="VR635" i="10"/>
  <c r="VQ635" i="10"/>
  <c r="VP635" i="10"/>
  <c r="VO635" i="10"/>
  <c r="VN635" i="10"/>
  <c r="VM635" i="10"/>
  <c r="VL635" i="10"/>
  <c r="VK635" i="10"/>
  <c r="VJ635" i="10"/>
  <c r="VI635" i="10"/>
  <c r="VH635" i="10"/>
  <c r="VG635" i="10"/>
  <c r="VF635" i="10"/>
  <c r="VE635" i="10"/>
  <c r="VD635" i="10"/>
  <c r="VC635" i="10"/>
  <c r="VB635" i="10"/>
  <c r="VA635" i="10"/>
  <c r="UZ635" i="10"/>
  <c r="UY635" i="10"/>
  <c r="UX635" i="10"/>
  <c r="UW635" i="10"/>
  <c r="UV635" i="10"/>
  <c r="UU635" i="10"/>
  <c r="UT635" i="10"/>
  <c r="US635" i="10"/>
  <c r="UR635" i="10"/>
  <c r="UQ635" i="10"/>
  <c r="UP635" i="10"/>
  <c r="UO635" i="10"/>
  <c r="UN635" i="10"/>
  <c r="UM635" i="10"/>
  <c r="UL635" i="10"/>
  <c r="UK635" i="10"/>
  <c r="UJ635" i="10"/>
  <c r="UI635" i="10"/>
  <c r="UH635" i="10"/>
  <c r="UG635" i="10"/>
  <c r="UF635" i="10"/>
  <c r="UE635" i="10"/>
  <c r="UD635" i="10"/>
  <c r="UC635" i="10"/>
  <c r="UB635" i="10"/>
  <c r="UA635" i="10"/>
  <c r="TZ635" i="10"/>
  <c r="TY635" i="10"/>
  <c r="TX635" i="10"/>
  <c r="TW635" i="10"/>
  <c r="TV635" i="10"/>
  <c r="TU635" i="10"/>
  <c r="TT635" i="10"/>
  <c r="TS635" i="10"/>
  <c r="TR635" i="10"/>
  <c r="TQ635" i="10"/>
  <c r="TP635" i="10"/>
  <c r="TO635" i="10"/>
  <c r="TN635" i="10"/>
  <c r="TM635" i="10"/>
  <c r="TL635" i="10"/>
  <c r="TK635" i="10"/>
  <c r="TJ635" i="10"/>
  <c r="TI635" i="10"/>
  <c r="TH635" i="10"/>
  <c r="TG635" i="10"/>
  <c r="TF635" i="10"/>
  <c r="TE635" i="10"/>
  <c r="TD635" i="10"/>
  <c r="TC635" i="10"/>
  <c r="TB635" i="10"/>
  <c r="TA635" i="10"/>
  <c r="SZ635" i="10"/>
  <c r="SY635" i="10"/>
  <c r="SX635" i="10"/>
  <c r="SW635" i="10"/>
  <c r="SV635" i="10"/>
  <c r="SU635" i="10"/>
  <c r="ST635" i="10"/>
  <c r="SS635" i="10"/>
  <c r="SR635" i="10"/>
  <c r="SQ635" i="10"/>
  <c r="SP635" i="10"/>
  <c r="SO635" i="10"/>
  <c r="SN635" i="10"/>
  <c r="SM635" i="10"/>
  <c r="SL635" i="10"/>
  <c r="SK635" i="10"/>
  <c r="SJ635" i="10"/>
  <c r="SI635" i="10"/>
  <c r="SH635" i="10"/>
  <c r="SG635" i="10"/>
  <c r="SF635" i="10"/>
  <c r="SE635" i="10"/>
  <c r="SD635" i="10"/>
  <c r="SC635" i="10"/>
  <c r="SB635" i="10"/>
  <c r="SA635" i="10"/>
  <c r="RZ635" i="10"/>
  <c r="RY635" i="10"/>
  <c r="RX635" i="10"/>
  <c r="RW635" i="10"/>
  <c r="RV635" i="10"/>
  <c r="RU635" i="10"/>
  <c r="RT635" i="10"/>
  <c r="RS635" i="10"/>
  <c r="RR635" i="10"/>
  <c r="RQ635" i="10"/>
  <c r="RP635" i="10"/>
  <c r="RO635" i="10"/>
  <c r="RN635" i="10"/>
  <c r="RM635" i="10"/>
  <c r="RL635" i="10"/>
  <c r="RK635" i="10"/>
  <c r="RJ635" i="10"/>
  <c r="RI635" i="10"/>
  <c r="RH635" i="10"/>
  <c r="RG635" i="10"/>
  <c r="RF635" i="10"/>
  <c r="RE635" i="10"/>
  <c r="RD635" i="10"/>
  <c r="RC635" i="10"/>
  <c r="RB635" i="10"/>
  <c r="RA635" i="10"/>
  <c r="QZ635" i="10"/>
  <c r="QY635" i="10"/>
  <c r="QX635" i="10"/>
  <c r="QW635" i="10"/>
  <c r="QV635" i="10"/>
  <c r="QU635" i="10"/>
  <c r="QT635" i="10"/>
  <c r="QS635" i="10"/>
  <c r="QR635" i="10"/>
  <c r="QQ635" i="10"/>
  <c r="QP635" i="10"/>
  <c r="QO635" i="10"/>
  <c r="QN635" i="10"/>
  <c r="QM635" i="10"/>
  <c r="QL635" i="10"/>
  <c r="QK635" i="10"/>
  <c r="QJ635" i="10"/>
  <c r="QI635" i="10"/>
  <c r="QH635" i="10"/>
  <c r="QG635" i="10"/>
  <c r="QF635" i="10"/>
  <c r="QE635" i="10"/>
  <c r="QD635" i="10"/>
  <c r="QC635" i="10"/>
  <c r="QB635" i="10"/>
  <c r="QA635" i="10"/>
  <c r="PZ635" i="10"/>
  <c r="PY635" i="10"/>
  <c r="PX635" i="10"/>
  <c r="PW635" i="10"/>
  <c r="PV635" i="10"/>
  <c r="PU635" i="10"/>
  <c r="PT635" i="10"/>
  <c r="PS635" i="10"/>
  <c r="PR635" i="10"/>
  <c r="PQ635" i="10"/>
  <c r="PP635" i="10"/>
  <c r="PO635" i="10"/>
  <c r="PN635" i="10"/>
  <c r="PM635" i="10"/>
  <c r="PL635" i="10"/>
  <c r="PK635" i="10"/>
  <c r="PJ635" i="10"/>
  <c r="PI635" i="10"/>
  <c r="PH635" i="10"/>
  <c r="PG635" i="10"/>
  <c r="PF635" i="10"/>
  <c r="PE635" i="10"/>
  <c r="PD635" i="10"/>
  <c r="PC635" i="10"/>
  <c r="PB635" i="10"/>
  <c r="PA635" i="10"/>
  <c r="OZ635" i="10"/>
  <c r="OY635" i="10"/>
  <c r="OX635" i="10"/>
  <c r="OW635" i="10"/>
  <c r="OV635" i="10"/>
  <c r="OU635" i="10"/>
  <c r="OT635" i="10"/>
  <c r="OS635" i="10"/>
  <c r="OR635" i="10"/>
  <c r="OQ635" i="10"/>
  <c r="OP635" i="10"/>
  <c r="OO635" i="10"/>
  <c r="ON635" i="10"/>
  <c r="OM635" i="10"/>
  <c r="OL635" i="10"/>
  <c r="OK635" i="10"/>
  <c r="OJ635" i="10"/>
  <c r="OI635" i="10"/>
  <c r="OH635" i="10"/>
  <c r="OG635" i="10"/>
  <c r="OF635" i="10"/>
  <c r="OE635" i="10"/>
  <c r="OD635" i="10"/>
  <c r="OC635" i="10"/>
  <c r="OB635" i="10"/>
  <c r="OA635" i="10"/>
  <c r="NZ635" i="10"/>
  <c r="NY635" i="10"/>
  <c r="NX635" i="10"/>
  <c r="NW635" i="10"/>
  <c r="NV635" i="10"/>
  <c r="NU635" i="10"/>
  <c r="NT635" i="10"/>
  <c r="NS635" i="10"/>
  <c r="NR635" i="10"/>
  <c r="NQ635" i="10"/>
  <c r="NP635" i="10"/>
  <c r="NO635" i="10"/>
  <c r="NN635" i="10"/>
  <c r="NM635" i="10"/>
  <c r="NL635" i="10"/>
  <c r="NK635" i="10"/>
  <c r="NJ635" i="10"/>
  <c r="NI635" i="10"/>
  <c r="NH635" i="10"/>
  <c r="NG635" i="10"/>
  <c r="NF635" i="10"/>
  <c r="NE635" i="10"/>
  <c r="ND635" i="10"/>
  <c r="NC635" i="10"/>
  <c r="NB635" i="10"/>
  <c r="NA635" i="10"/>
  <c r="MZ635" i="10"/>
  <c r="MY635" i="10"/>
  <c r="MX635" i="10"/>
  <c r="MW635" i="10"/>
  <c r="MV635" i="10"/>
  <c r="MU635" i="10"/>
  <c r="MT635" i="10"/>
  <c r="MS635" i="10"/>
  <c r="MR635" i="10"/>
  <c r="MQ635" i="10"/>
  <c r="MP635" i="10"/>
  <c r="MO635" i="10"/>
  <c r="MN635" i="10"/>
  <c r="MM635" i="10"/>
  <c r="ML635" i="10"/>
  <c r="MK635" i="10"/>
  <c r="MJ635" i="10"/>
  <c r="MI635" i="10"/>
  <c r="MH635" i="10"/>
  <c r="MG635" i="10"/>
  <c r="MF635" i="10"/>
  <c r="ME635" i="10"/>
  <c r="MD635" i="10"/>
  <c r="MC635" i="10"/>
  <c r="MB635" i="10"/>
  <c r="MA635" i="10"/>
  <c r="LZ635" i="10"/>
  <c r="LY635" i="10"/>
  <c r="LX635" i="10"/>
  <c r="LW635" i="10"/>
  <c r="LV635" i="10"/>
  <c r="LU635" i="10"/>
  <c r="LT635" i="10"/>
  <c r="LS635" i="10"/>
  <c r="LR635" i="10"/>
  <c r="LQ635" i="10"/>
  <c r="LP635" i="10"/>
  <c r="LO635" i="10"/>
  <c r="LN635" i="10"/>
  <c r="LM635" i="10"/>
  <c r="LL635" i="10"/>
  <c r="LK635" i="10"/>
  <c r="LJ635" i="10"/>
  <c r="LI635" i="10"/>
  <c r="LH635" i="10"/>
  <c r="LG635" i="10"/>
  <c r="LF635" i="10"/>
  <c r="LE635" i="10"/>
  <c r="LD635" i="10"/>
  <c r="LC635" i="10"/>
  <c r="LB635" i="10"/>
  <c r="LA635" i="10"/>
  <c r="KZ635" i="10"/>
  <c r="KY635" i="10"/>
  <c r="KX635" i="10"/>
  <c r="KW635" i="10"/>
  <c r="KV635" i="10"/>
  <c r="KU635" i="10"/>
  <c r="KT635" i="10"/>
  <c r="KS635" i="10"/>
  <c r="KR635" i="10"/>
  <c r="KQ635" i="10"/>
  <c r="KP635" i="10"/>
  <c r="KO635" i="10"/>
  <c r="KN635" i="10"/>
  <c r="KM635" i="10"/>
  <c r="KL635" i="10"/>
  <c r="KK635" i="10"/>
  <c r="KJ635" i="10"/>
  <c r="KI635" i="10"/>
  <c r="KH635" i="10"/>
  <c r="KG635" i="10"/>
  <c r="KF635" i="10"/>
  <c r="KE635" i="10"/>
  <c r="KD635" i="10"/>
  <c r="KC635" i="10"/>
  <c r="KB635" i="10"/>
  <c r="KA635" i="10"/>
  <c r="JZ635" i="10"/>
  <c r="JY635" i="10"/>
  <c r="JX635" i="10"/>
  <c r="JW635" i="10"/>
  <c r="JV635" i="10"/>
  <c r="JU635" i="10"/>
  <c r="JT635" i="10"/>
  <c r="JS635" i="10"/>
  <c r="JR635" i="10"/>
  <c r="JQ635" i="10"/>
  <c r="JP635" i="10"/>
  <c r="JO635" i="10"/>
  <c r="JN635" i="10"/>
  <c r="JM635" i="10"/>
  <c r="JL635" i="10"/>
  <c r="JK635" i="10"/>
  <c r="JJ635" i="10"/>
  <c r="JI635" i="10"/>
  <c r="JH635" i="10"/>
  <c r="JG635" i="10"/>
  <c r="JF635" i="10"/>
  <c r="JE635" i="10"/>
  <c r="JD635" i="10"/>
  <c r="JC635" i="10"/>
  <c r="JB635" i="10"/>
  <c r="JA635" i="10"/>
  <c r="IZ635" i="10"/>
  <c r="IY635" i="10"/>
  <c r="IX635" i="10"/>
  <c r="IW635" i="10"/>
  <c r="IV635" i="10"/>
  <c r="IU635" i="10"/>
  <c r="IT635" i="10"/>
  <c r="IS635" i="10"/>
  <c r="IR635" i="10"/>
  <c r="IQ635" i="10"/>
  <c r="IP635" i="10"/>
  <c r="IO635" i="10"/>
  <c r="IN635" i="10"/>
  <c r="IM635" i="10"/>
  <c r="IL635" i="10"/>
  <c r="IK635" i="10"/>
  <c r="IJ635" i="10"/>
  <c r="II635" i="10"/>
  <c r="IH635" i="10"/>
  <c r="IG635" i="10"/>
  <c r="IF635" i="10"/>
  <c r="IE635" i="10"/>
  <c r="ID635" i="10"/>
  <c r="IC635" i="10"/>
  <c r="IB635" i="10"/>
  <c r="IA635" i="10"/>
  <c r="HZ635" i="10"/>
  <c r="HY635" i="10"/>
  <c r="HX635" i="10"/>
  <c r="HW635" i="10"/>
  <c r="HV635" i="10"/>
  <c r="HU635" i="10"/>
  <c r="HT635" i="10"/>
  <c r="HS635" i="10"/>
  <c r="HR635" i="10"/>
  <c r="HQ635" i="10"/>
  <c r="HP635" i="10"/>
  <c r="HO635" i="10"/>
  <c r="HN635" i="10"/>
  <c r="HM635" i="10"/>
  <c r="HL635" i="10"/>
  <c r="HK635" i="10"/>
  <c r="HJ635" i="10"/>
  <c r="HI635" i="10"/>
  <c r="HH635" i="10"/>
  <c r="HG635" i="10"/>
  <c r="HF635" i="10"/>
  <c r="HE635" i="10"/>
  <c r="HD635" i="10"/>
  <c r="HC635" i="10"/>
  <c r="HB635" i="10"/>
  <c r="HA635" i="10"/>
  <c r="GZ635" i="10"/>
  <c r="GY635" i="10"/>
  <c r="GX635" i="10"/>
  <c r="GW635" i="10"/>
  <c r="GV635" i="10"/>
  <c r="GU635" i="10"/>
  <c r="GT635" i="10"/>
  <c r="GS635" i="10"/>
  <c r="GR635" i="10"/>
  <c r="GQ635" i="10"/>
  <c r="GP635" i="10"/>
  <c r="GO635" i="10"/>
  <c r="GN635" i="10"/>
  <c r="GM635" i="10"/>
  <c r="GL635" i="10"/>
  <c r="GK635" i="10"/>
  <c r="GJ635" i="10"/>
  <c r="GI635" i="10"/>
  <c r="GH635" i="10"/>
  <c r="GG635" i="10"/>
  <c r="GF635" i="10"/>
  <c r="GE635" i="10"/>
  <c r="GD635" i="10"/>
  <c r="GC635" i="10"/>
  <c r="GB635" i="10"/>
  <c r="GA635" i="10"/>
  <c r="FZ635" i="10"/>
  <c r="FY635" i="10"/>
  <c r="FX635" i="10"/>
  <c r="FW635" i="10"/>
  <c r="FV635" i="10"/>
  <c r="FU635" i="10"/>
  <c r="FT635" i="10"/>
  <c r="FS635" i="10"/>
  <c r="FR635" i="10"/>
  <c r="FQ635" i="10"/>
  <c r="FP635" i="10"/>
  <c r="FO635" i="10"/>
  <c r="FN635" i="10"/>
  <c r="FM635" i="10"/>
  <c r="FL635" i="10"/>
  <c r="FK635" i="10"/>
  <c r="FJ635" i="10"/>
  <c r="FI635" i="10"/>
  <c r="FH635" i="10"/>
  <c r="FG635" i="10"/>
  <c r="FF635" i="10"/>
  <c r="FE635" i="10"/>
  <c r="FD635" i="10"/>
  <c r="FC635" i="10"/>
  <c r="FB635" i="10"/>
  <c r="FA635" i="10"/>
  <c r="EZ635" i="10"/>
  <c r="EY635" i="10"/>
  <c r="EX635" i="10"/>
  <c r="EW635" i="10"/>
  <c r="EV635" i="10"/>
  <c r="EU635" i="10"/>
  <c r="ET635" i="10"/>
  <c r="ES635" i="10"/>
  <c r="ER635" i="10"/>
  <c r="EQ635" i="10"/>
  <c r="EP635" i="10"/>
  <c r="EO635" i="10"/>
  <c r="EN635" i="10"/>
  <c r="EM635" i="10"/>
  <c r="EL635" i="10"/>
  <c r="EK635" i="10"/>
  <c r="EJ635" i="10"/>
  <c r="EI635" i="10"/>
  <c r="EH635" i="10"/>
  <c r="EG635" i="10"/>
  <c r="EF635" i="10"/>
  <c r="EE635" i="10"/>
  <c r="ED635" i="10"/>
  <c r="EC635" i="10"/>
  <c r="EB635" i="10"/>
  <c r="EA635" i="10"/>
  <c r="DZ635" i="10"/>
  <c r="DY635" i="10"/>
  <c r="DX635" i="10"/>
  <c r="DW635" i="10"/>
  <c r="DV635" i="10"/>
  <c r="DU635" i="10"/>
  <c r="DT635" i="10"/>
  <c r="DS635" i="10"/>
  <c r="DR635" i="10"/>
  <c r="DQ635" i="10"/>
  <c r="DP635" i="10"/>
  <c r="DO635" i="10"/>
  <c r="DN635" i="10"/>
  <c r="DM635" i="10"/>
  <c r="DL635" i="10"/>
  <c r="DK635" i="10"/>
  <c r="DJ635" i="10"/>
  <c r="DI635" i="10"/>
  <c r="DH635" i="10"/>
  <c r="DG635" i="10"/>
  <c r="DF635" i="10"/>
  <c r="DE635" i="10"/>
  <c r="DD635" i="10"/>
  <c r="DC635" i="10"/>
  <c r="DB635" i="10"/>
  <c r="DA635" i="10"/>
  <c r="CZ635" i="10"/>
  <c r="CY635" i="10"/>
  <c r="CX635" i="10"/>
  <c r="CW635" i="10"/>
  <c r="CV635" i="10"/>
  <c r="CU635" i="10"/>
  <c r="CT635" i="10"/>
  <c r="CS635" i="10"/>
  <c r="CR635" i="10"/>
  <c r="CQ635" i="10"/>
  <c r="CP635" i="10"/>
  <c r="CO635" i="10"/>
  <c r="CN635" i="10"/>
  <c r="CM635" i="10"/>
  <c r="CL635" i="10"/>
  <c r="CK635" i="10"/>
  <c r="CJ635" i="10"/>
  <c r="CI635" i="10"/>
  <c r="CH635" i="10"/>
  <c r="CG635" i="10"/>
  <c r="CF635" i="10"/>
  <c r="CE635" i="10"/>
  <c r="CD635" i="10"/>
  <c r="CC635" i="10"/>
  <c r="CB635" i="10"/>
  <c r="CA635" i="10"/>
  <c r="BZ635" i="10"/>
  <c r="BY635" i="10"/>
  <c r="BX635" i="10"/>
  <c r="BW635" i="10"/>
  <c r="BV635" i="10"/>
  <c r="BU635" i="10"/>
  <c r="BT635" i="10"/>
  <c r="BS635" i="10"/>
  <c r="BR635" i="10"/>
  <c r="BQ635" i="10"/>
  <c r="BP635" i="10"/>
  <c r="BO635" i="10"/>
  <c r="BN635" i="10"/>
  <c r="BM635" i="10"/>
  <c r="BL635" i="10"/>
  <c r="BK635" i="10"/>
  <c r="BJ635" i="10"/>
  <c r="BI635" i="10"/>
  <c r="BH635" i="10"/>
  <c r="BG635" i="10"/>
  <c r="BF635" i="10"/>
  <c r="BE635" i="10"/>
  <c r="BD635" i="10"/>
  <c r="BC635" i="10"/>
  <c r="BB635" i="10"/>
  <c r="BA635" i="10"/>
  <c r="AZ635" i="10"/>
  <c r="AY635" i="10"/>
  <c r="AX635" i="10"/>
  <c r="AW635" i="10"/>
  <c r="AV635" i="10"/>
  <c r="AU635" i="10"/>
  <c r="AT635" i="10"/>
  <c r="AS635" i="10"/>
  <c r="AR635" i="10"/>
  <c r="AQ635" i="10"/>
  <c r="AP635" i="10"/>
  <c r="AO635" i="10"/>
  <c r="AN635" i="10"/>
  <c r="AM635" i="10"/>
  <c r="AL635" i="10"/>
  <c r="AK635" i="10"/>
  <c r="AJ635" i="10"/>
  <c r="AI635" i="10"/>
  <c r="AH635" i="10"/>
  <c r="AG635" i="10"/>
  <c r="AF635" i="10"/>
  <c r="AE635" i="10"/>
  <c r="AD635" i="10"/>
  <c r="AC635" i="10"/>
  <c r="AB635" i="10"/>
  <c r="AA635" i="10"/>
  <c r="Z635" i="10"/>
  <c r="Y635" i="10"/>
  <c r="X635" i="10"/>
  <c r="W635" i="10"/>
  <c r="V635" i="10"/>
  <c r="U635" i="10"/>
  <c r="T635" i="10"/>
  <c r="S635" i="10"/>
  <c r="R635" i="10"/>
  <c r="Q635" i="10"/>
  <c r="P635" i="10"/>
  <c r="O635" i="10"/>
  <c r="ALZ634" i="10"/>
  <c r="ALY634" i="10"/>
  <c r="ALX634" i="10"/>
  <c r="ALW634" i="10"/>
  <c r="ALV634" i="10"/>
  <c r="ALU634" i="10"/>
  <c r="ALT634" i="10"/>
  <c r="ALS634" i="10"/>
  <c r="ALR634" i="10"/>
  <c r="ALQ634" i="10"/>
  <c r="ALP634" i="10"/>
  <c r="ALO634" i="10"/>
  <c r="ALN634" i="10"/>
  <c r="ALM634" i="10"/>
  <c r="ALL634" i="10"/>
  <c r="ALK634" i="10"/>
  <c r="ALJ634" i="10"/>
  <c r="ALI634" i="10"/>
  <c r="ALH634" i="10"/>
  <c r="ALG634" i="10"/>
  <c r="ALF634" i="10"/>
  <c r="ALE634" i="10"/>
  <c r="ALD634" i="10"/>
  <c r="ALC634" i="10"/>
  <c r="ALB634" i="10"/>
  <c r="ALA634" i="10"/>
  <c r="AKZ634" i="10"/>
  <c r="AKY634" i="10"/>
  <c r="AKX634" i="10"/>
  <c r="AKW634" i="10"/>
  <c r="AKV634" i="10"/>
  <c r="AKU634" i="10"/>
  <c r="AKT634" i="10"/>
  <c r="AKS634" i="10"/>
  <c r="AKR634" i="10"/>
  <c r="AKQ634" i="10"/>
  <c r="AKP634" i="10"/>
  <c r="AKO634" i="10"/>
  <c r="AKN634" i="10"/>
  <c r="AKM634" i="10"/>
  <c r="AKL634" i="10"/>
  <c r="AKK634" i="10"/>
  <c r="AKJ634" i="10"/>
  <c r="AKI634" i="10"/>
  <c r="AKH634" i="10"/>
  <c r="AKG634" i="10"/>
  <c r="AKF634" i="10"/>
  <c r="AKE634" i="10"/>
  <c r="AKD634" i="10"/>
  <c r="AKC634" i="10"/>
  <c r="AKB634" i="10"/>
  <c r="AKA634" i="10"/>
  <c r="AJZ634" i="10"/>
  <c r="AJY634" i="10"/>
  <c r="AJX634" i="10"/>
  <c r="AJW634" i="10"/>
  <c r="AJV634" i="10"/>
  <c r="AJU634" i="10"/>
  <c r="AJT634" i="10"/>
  <c r="AJS634" i="10"/>
  <c r="AJR634" i="10"/>
  <c r="AJQ634" i="10"/>
  <c r="AJP634" i="10"/>
  <c r="AJO634" i="10"/>
  <c r="AJN634" i="10"/>
  <c r="AJM634" i="10"/>
  <c r="AJL634" i="10"/>
  <c r="AJK634" i="10"/>
  <c r="AJJ634" i="10"/>
  <c r="AJI634" i="10"/>
  <c r="AJH634" i="10"/>
  <c r="AJG634" i="10"/>
  <c r="AJF634" i="10"/>
  <c r="AJE634" i="10"/>
  <c r="AJD634" i="10"/>
  <c r="AJC634" i="10"/>
  <c r="AJB634" i="10"/>
  <c r="AJA634" i="10"/>
  <c r="AIZ634" i="10"/>
  <c r="AIY634" i="10"/>
  <c r="AIX634" i="10"/>
  <c r="AIW634" i="10"/>
  <c r="AIV634" i="10"/>
  <c r="AIU634" i="10"/>
  <c r="AIT634" i="10"/>
  <c r="AIS634" i="10"/>
  <c r="AIR634" i="10"/>
  <c r="AIQ634" i="10"/>
  <c r="AIP634" i="10"/>
  <c r="AIO634" i="10"/>
  <c r="AIN634" i="10"/>
  <c r="AIM634" i="10"/>
  <c r="AIL634" i="10"/>
  <c r="AIK634" i="10"/>
  <c r="AIJ634" i="10"/>
  <c r="AII634" i="10"/>
  <c r="AIH634" i="10"/>
  <c r="AIG634" i="10"/>
  <c r="AIF634" i="10"/>
  <c r="AIE634" i="10"/>
  <c r="AID634" i="10"/>
  <c r="AIC634" i="10"/>
  <c r="AIB634" i="10"/>
  <c r="AIA634" i="10"/>
  <c r="AHZ634" i="10"/>
  <c r="AHY634" i="10"/>
  <c r="AHX634" i="10"/>
  <c r="AHW634" i="10"/>
  <c r="AHV634" i="10"/>
  <c r="AHU634" i="10"/>
  <c r="AHT634" i="10"/>
  <c r="AHS634" i="10"/>
  <c r="AHR634" i="10"/>
  <c r="AHQ634" i="10"/>
  <c r="AHP634" i="10"/>
  <c r="AHO634" i="10"/>
  <c r="AHN634" i="10"/>
  <c r="AHM634" i="10"/>
  <c r="AHL634" i="10"/>
  <c r="AHK634" i="10"/>
  <c r="AHJ634" i="10"/>
  <c r="AHI634" i="10"/>
  <c r="AHH634" i="10"/>
  <c r="AHG634" i="10"/>
  <c r="AHF634" i="10"/>
  <c r="AHE634" i="10"/>
  <c r="AHD634" i="10"/>
  <c r="AHC634" i="10"/>
  <c r="AHB634" i="10"/>
  <c r="AHA634" i="10"/>
  <c r="AGZ634" i="10"/>
  <c r="AGY634" i="10"/>
  <c r="AGX634" i="10"/>
  <c r="AGW634" i="10"/>
  <c r="AGV634" i="10"/>
  <c r="AGU634" i="10"/>
  <c r="AGT634" i="10"/>
  <c r="AGS634" i="10"/>
  <c r="AGR634" i="10"/>
  <c r="AGQ634" i="10"/>
  <c r="AGP634" i="10"/>
  <c r="AGO634" i="10"/>
  <c r="AGN634" i="10"/>
  <c r="AGM634" i="10"/>
  <c r="AGL634" i="10"/>
  <c r="AGK634" i="10"/>
  <c r="AGJ634" i="10"/>
  <c r="AGI634" i="10"/>
  <c r="AGH634" i="10"/>
  <c r="AGG634" i="10"/>
  <c r="AGF634" i="10"/>
  <c r="AGE634" i="10"/>
  <c r="AGD634" i="10"/>
  <c r="AGC634" i="10"/>
  <c r="AGB634" i="10"/>
  <c r="AGA634" i="10"/>
  <c r="AFZ634" i="10"/>
  <c r="AFY634" i="10"/>
  <c r="AFX634" i="10"/>
  <c r="AFW634" i="10"/>
  <c r="AFV634" i="10"/>
  <c r="AFU634" i="10"/>
  <c r="AFT634" i="10"/>
  <c r="AFS634" i="10"/>
  <c r="AFR634" i="10"/>
  <c r="AFQ634" i="10"/>
  <c r="AFP634" i="10"/>
  <c r="AFO634" i="10"/>
  <c r="AFN634" i="10"/>
  <c r="AFM634" i="10"/>
  <c r="AFL634" i="10"/>
  <c r="AFK634" i="10"/>
  <c r="AFJ634" i="10"/>
  <c r="AFI634" i="10"/>
  <c r="AFH634" i="10"/>
  <c r="AFG634" i="10"/>
  <c r="AFF634" i="10"/>
  <c r="AFE634" i="10"/>
  <c r="AFD634" i="10"/>
  <c r="AFC634" i="10"/>
  <c r="AFB634" i="10"/>
  <c r="AFA634" i="10"/>
  <c r="AEZ634" i="10"/>
  <c r="AEY634" i="10"/>
  <c r="AEX634" i="10"/>
  <c r="AEW634" i="10"/>
  <c r="AEV634" i="10"/>
  <c r="AEU634" i="10"/>
  <c r="AET634" i="10"/>
  <c r="AES634" i="10"/>
  <c r="AER634" i="10"/>
  <c r="AEQ634" i="10"/>
  <c r="AEP634" i="10"/>
  <c r="AEO634" i="10"/>
  <c r="AEN634" i="10"/>
  <c r="AEM634" i="10"/>
  <c r="AEL634" i="10"/>
  <c r="AEK634" i="10"/>
  <c r="AEJ634" i="10"/>
  <c r="AEI634" i="10"/>
  <c r="AEH634" i="10"/>
  <c r="AEG634" i="10"/>
  <c r="AEF634" i="10"/>
  <c r="AEE634" i="10"/>
  <c r="AED634" i="10"/>
  <c r="AEC634" i="10"/>
  <c r="AEB634" i="10"/>
  <c r="AEA634" i="10"/>
  <c r="ADZ634" i="10"/>
  <c r="ADY634" i="10"/>
  <c r="ADX634" i="10"/>
  <c r="ADW634" i="10"/>
  <c r="ADV634" i="10"/>
  <c r="ADU634" i="10"/>
  <c r="ADT634" i="10"/>
  <c r="ADS634" i="10"/>
  <c r="ADR634" i="10"/>
  <c r="ADQ634" i="10"/>
  <c r="ADP634" i="10"/>
  <c r="ADO634" i="10"/>
  <c r="ADN634" i="10"/>
  <c r="ADM634" i="10"/>
  <c r="ADL634" i="10"/>
  <c r="ADK634" i="10"/>
  <c r="ADJ634" i="10"/>
  <c r="ADI634" i="10"/>
  <c r="ADH634" i="10"/>
  <c r="ADG634" i="10"/>
  <c r="ADF634" i="10"/>
  <c r="ADE634" i="10"/>
  <c r="ADD634" i="10"/>
  <c r="ADC634" i="10"/>
  <c r="ADB634" i="10"/>
  <c r="ADA634" i="10"/>
  <c r="ACZ634" i="10"/>
  <c r="ACY634" i="10"/>
  <c r="ACX634" i="10"/>
  <c r="ACW634" i="10"/>
  <c r="ACV634" i="10"/>
  <c r="ACU634" i="10"/>
  <c r="ACT634" i="10"/>
  <c r="ACS634" i="10"/>
  <c r="ACR634" i="10"/>
  <c r="ACQ634" i="10"/>
  <c r="ACP634" i="10"/>
  <c r="ACO634" i="10"/>
  <c r="ACN634" i="10"/>
  <c r="ACM634" i="10"/>
  <c r="ACL634" i="10"/>
  <c r="ACK634" i="10"/>
  <c r="ACJ634" i="10"/>
  <c r="ACI634" i="10"/>
  <c r="ACH634" i="10"/>
  <c r="ACG634" i="10"/>
  <c r="ACF634" i="10"/>
  <c r="ACE634" i="10"/>
  <c r="ACD634" i="10"/>
  <c r="ACC634" i="10"/>
  <c r="ACB634" i="10"/>
  <c r="ACA634" i="10"/>
  <c r="ABZ634" i="10"/>
  <c r="ABY634" i="10"/>
  <c r="ABX634" i="10"/>
  <c r="ABW634" i="10"/>
  <c r="ABV634" i="10"/>
  <c r="ABU634" i="10"/>
  <c r="ABT634" i="10"/>
  <c r="ABS634" i="10"/>
  <c r="ABR634" i="10"/>
  <c r="ABQ634" i="10"/>
  <c r="ABP634" i="10"/>
  <c r="ABO634" i="10"/>
  <c r="ABN634" i="10"/>
  <c r="ABM634" i="10"/>
  <c r="ABL634" i="10"/>
  <c r="ABK634" i="10"/>
  <c r="ABJ634" i="10"/>
  <c r="ABI634" i="10"/>
  <c r="ABH634" i="10"/>
  <c r="ABG634" i="10"/>
  <c r="ABF634" i="10"/>
  <c r="ABE634" i="10"/>
  <c r="ABD634" i="10"/>
  <c r="ABC634" i="10"/>
  <c r="ABB634" i="10"/>
  <c r="ABA634" i="10"/>
  <c r="AAZ634" i="10"/>
  <c r="AAY634" i="10"/>
  <c r="AAX634" i="10"/>
  <c r="AAW634" i="10"/>
  <c r="AAV634" i="10"/>
  <c r="AAU634" i="10"/>
  <c r="AAT634" i="10"/>
  <c r="AAS634" i="10"/>
  <c r="AAR634" i="10"/>
  <c r="AAQ634" i="10"/>
  <c r="AAP634" i="10"/>
  <c r="AAO634" i="10"/>
  <c r="AAN634" i="10"/>
  <c r="AAM634" i="10"/>
  <c r="AAL634" i="10"/>
  <c r="AAK634" i="10"/>
  <c r="AAJ634" i="10"/>
  <c r="AAI634" i="10"/>
  <c r="AAH634" i="10"/>
  <c r="AAG634" i="10"/>
  <c r="AAF634" i="10"/>
  <c r="AAE634" i="10"/>
  <c r="AAD634" i="10"/>
  <c r="AAC634" i="10"/>
  <c r="AAB634" i="10"/>
  <c r="AAA634" i="10"/>
  <c r="ZZ634" i="10"/>
  <c r="ZY634" i="10"/>
  <c r="ZX634" i="10"/>
  <c r="ZW634" i="10"/>
  <c r="ZV634" i="10"/>
  <c r="ZU634" i="10"/>
  <c r="ZT634" i="10"/>
  <c r="ZS634" i="10"/>
  <c r="ZR634" i="10"/>
  <c r="ZQ634" i="10"/>
  <c r="ZP634" i="10"/>
  <c r="ZO634" i="10"/>
  <c r="ZN634" i="10"/>
  <c r="ZM634" i="10"/>
  <c r="ZL634" i="10"/>
  <c r="ZK634" i="10"/>
  <c r="ZJ634" i="10"/>
  <c r="ZI634" i="10"/>
  <c r="ZH634" i="10"/>
  <c r="ZG634" i="10"/>
  <c r="ZF634" i="10"/>
  <c r="ZE634" i="10"/>
  <c r="ZD634" i="10"/>
  <c r="ZC634" i="10"/>
  <c r="ZB634" i="10"/>
  <c r="ZA634" i="10"/>
  <c r="YZ634" i="10"/>
  <c r="YY634" i="10"/>
  <c r="YX634" i="10"/>
  <c r="YW634" i="10"/>
  <c r="YV634" i="10"/>
  <c r="YU634" i="10"/>
  <c r="YT634" i="10"/>
  <c r="YS634" i="10"/>
  <c r="YR634" i="10"/>
  <c r="YQ634" i="10"/>
  <c r="YP634" i="10"/>
  <c r="YO634" i="10"/>
  <c r="YN634" i="10"/>
  <c r="YM634" i="10"/>
  <c r="YL634" i="10"/>
  <c r="YK634" i="10"/>
  <c r="YJ634" i="10"/>
  <c r="YI634" i="10"/>
  <c r="YH634" i="10"/>
  <c r="YG634" i="10"/>
  <c r="YF634" i="10"/>
  <c r="YE634" i="10"/>
  <c r="YD634" i="10"/>
  <c r="YC634" i="10"/>
  <c r="YB634" i="10"/>
  <c r="YA634" i="10"/>
  <c r="XZ634" i="10"/>
  <c r="XY634" i="10"/>
  <c r="XX634" i="10"/>
  <c r="XW634" i="10"/>
  <c r="XV634" i="10"/>
  <c r="XU634" i="10"/>
  <c r="XT634" i="10"/>
  <c r="XS634" i="10"/>
  <c r="XR634" i="10"/>
  <c r="XQ634" i="10"/>
  <c r="XP634" i="10"/>
  <c r="XO634" i="10"/>
  <c r="XN634" i="10"/>
  <c r="XM634" i="10"/>
  <c r="XL634" i="10"/>
  <c r="XK634" i="10"/>
  <c r="XJ634" i="10"/>
  <c r="XI634" i="10"/>
  <c r="XH634" i="10"/>
  <c r="XG634" i="10"/>
  <c r="XF634" i="10"/>
  <c r="XE634" i="10"/>
  <c r="XD634" i="10"/>
  <c r="XC634" i="10"/>
  <c r="XB634" i="10"/>
  <c r="XA634" i="10"/>
  <c r="WZ634" i="10"/>
  <c r="WY634" i="10"/>
  <c r="WX634" i="10"/>
  <c r="WW634" i="10"/>
  <c r="WV634" i="10"/>
  <c r="WU634" i="10"/>
  <c r="WT634" i="10"/>
  <c r="WS634" i="10"/>
  <c r="WR634" i="10"/>
  <c r="WQ634" i="10"/>
  <c r="WP634" i="10"/>
  <c r="WO634" i="10"/>
  <c r="WN634" i="10"/>
  <c r="WM634" i="10"/>
  <c r="WL634" i="10"/>
  <c r="WK634" i="10"/>
  <c r="WJ634" i="10"/>
  <c r="WI634" i="10"/>
  <c r="WH634" i="10"/>
  <c r="WG634" i="10"/>
  <c r="WF634" i="10"/>
  <c r="WE634" i="10"/>
  <c r="WD634" i="10"/>
  <c r="WC634" i="10"/>
  <c r="WB634" i="10"/>
  <c r="WA634" i="10"/>
  <c r="VZ634" i="10"/>
  <c r="VY634" i="10"/>
  <c r="VX634" i="10"/>
  <c r="VW634" i="10"/>
  <c r="VV634" i="10"/>
  <c r="VU634" i="10"/>
  <c r="VT634" i="10"/>
  <c r="VS634" i="10"/>
  <c r="VR634" i="10"/>
  <c r="VQ634" i="10"/>
  <c r="VP634" i="10"/>
  <c r="VO634" i="10"/>
  <c r="VN634" i="10"/>
  <c r="VM634" i="10"/>
  <c r="VL634" i="10"/>
  <c r="VK634" i="10"/>
  <c r="VJ634" i="10"/>
  <c r="VI634" i="10"/>
  <c r="VH634" i="10"/>
  <c r="VG634" i="10"/>
  <c r="VF634" i="10"/>
  <c r="VE634" i="10"/>
  <c r="VD634" i="10"/>
  <c r="VC634" i="10"/>
  <c r="VB634" i="10"/>
  <c r="VA634" i="10"/>
  <c r="UZ634" i="10"/>
  <c r="UY634" i="10"/>
  <c r="UX634" i="10"/>
  <c r="UW634" i="10"/>
  <c r="UV634" i="10"/>
  <c r="UU634" i="10"/>
  <c r="UT634" i="10"/>
  <c r="US634" i="10"/>
  <c r="UR634" i="10"/>
  <c r="UQ634" i="10"/>
  <c r="UP634" i="10"/>
  <c r="UO634" i="10"/>
  <c r="UN634" i="10"/>
  <c r="UM634" i="10"/>
  <c r="UL634" i="10"/>
  <c r="UK634" i="10"/>
  <c r="UJ634" i="10"/>
  <c r="UI634" i="10"/>
  <c r="UH634" i="10"/>
  <c r="UG634" i="10"/>
  <c r="UF634" i="10"/>
  <c r="UE634" i="10"/>
  <c r="UD634" i="10"/>
  <c r="UC634" i="10"/>
  <c r="UB634" i="10"/>
  <c r="UA634" i="10"/>
  <c r="TZ634" i="10"/>
  <c r="TY634" i="10"/>
  <c r="TX634" i="10"/>
  <c r="TW634" i="10"/>
  <c r="TV634" i="10"/>
  <c r="TU634" i="10"/>
  <c r="TT634" i="10"/>
  <c r="TS634" i="10"/>
  <c r="TR634" i="10"/>
  <c r="TQ634" i="10"/>
  <c r="TP634" i="10"/>
  <c r="TO634" i="10"/>
  <c r="TN634" i="10"/>
  <c r="TM634" i="10"/>
  <c r="TL634" i="10"/>
  <c r="TK634" i="10"/>
  <c r="TJ634" i="10"/>
  <c r="TI634" i="10"/>
  <c r="TH634" i="10"/>
  <c r="TG634" i="10"/>
  <c r="TF634" i="10"/>
  <c r="TE634" i="10"/>
  <c r="TD634" i="10"/>
  <c r="TC634" i="10"/>
  <c r="TB634" i="10"/>
  <c r="TA634" i="10"/>
  <c r="SZ634" i="10"/>
  <c r="SY634" i="10"/>
  <c r="SX634" i="10"/>
  <c r="SW634" i="10"/>
  <c r="SV634" i="10"/>
  <c r="SU634" i="10"/>
  <c r="ST634" i="10"/>
  <c r="SS634" i="10"/>
  <c r="SR634" i="10"/>
  <c r="SQ634" i="10"/>
  <c r="SP634" i="10"/>
  <c r="SO634" i="10"/>
  <c r="SN634" i="10"/>
  <c r="SM634" i="10"/>
  <c r="SL634" i="10"/>
  <c r="SK634" i="10"/>
  <c r="SJ634" i="10"/>
  <c r="SI634" i="10"/>
  <c r="SH634" i="10"/>
  <c r="SG634" i="10"/>
  <c r="SF634" i="10"/>
  <c r="SE634" i="10"/>
  <c r="SD634" i="10"/>
  <c r="SC634" i="10"/>
  <c r="SB634" i="10"/>
  <c r="SA634" i="10"/>
  <c r="RZ634" i="10"/>
  <c r="RY634" i="10"/>
  <c r="RX634" i="10"/>
  <c r="RW634" i="10"/>
  <c r="RV634" i="10"/>
  <c r="RU634" i="10"/>
  <c r="RT634" i="10"/>
  <c r="RS634" i="10"/>
  <c r="RR634" i="10"/>
  <c r="RQ634" i="10"/>
  <c r="RP634" i="10"/>
  <c r="RO634" i="10"/>
  <c r="RN634" i="10"/>
  <c r="RM634" i="10"/>
  <c r="RL634" i="10"/>
  <c r="RK634" i="10"/>
  <c r="RJ634" i="10"/>
  <c r="RI634" i="10"/>
  <c r="RH634" i="10"/>
  <c r="RG634" i="10"/>
  <c r="RF634" i="10"/>
  <c r="RE634" i="10"/>
  <c r="RD634" i="10"/>
  <c r="RC634" i="10"/>
  <c r="RB634" i="10"/>
  <c r="RA634" i="10"/>
  <c r="QZ634" i="10"/>
  <c r="QY634" i="10"/>
  <c r="QX634" i="10"/>
  <c r="QW634" i="10"/>
  <c r="QV634" i="10"/>
  <c r="QU634" i="10"/>
  <c r="QT634" i="10"/>
  <c r="QS634" i="10"/>
  <c r="QR634" i="10"/>
  <c r="QQ634" i="10"/>
  <c r="QP634" i="10"/>
  <c r="QO634" i="10"/>
  <c r="QN634" i="10"/>
  <c r="QM634" i="10"/>
  <c r="QL634" i="10"/>
  <c r="QK634" i="10"/>
  <c r="QJ634" i="10"/>
  <c r="QI634" i="10"/>
  <c r="QH634" i="10"/>
  <c r="QG634" i="10"/>
  <c r="QF634" i="10"/>
  <c r="QE634" i="10"/>
  <c r="QD634" i="10"/>
  <c r="QC634" i="10"/>
  <c r="QB634" i="10"/>
  <c r="QA634" i="10"/>
  <c r="PZ634" i="10"/>
  <c r="PY634" i="10"/>
  <c r="PX634" i="10"/>
  <c r="PW634" i="10"/>
  <c r="PV634" i="10"/>
  <c r="PU634" i="10"/>
  <c r="PT634" i="10"/>
  <c r="PS634" i="10"/>
  <c r="PR634" i="10"/>
  <c r="PQ634" i="10"/>
  <c r="PP634" i="10"/>
  <c r="PO634" i="10"/>
  <c r="PN634" i="10"/>
  <c r="PM634" i="10"/>
  <c r="PL634" i="10"/>
  <c r="PK634" i="10"/>
  <c r="PJ634" i="10"/>
  <c r="PI634" i="10"/>
  <c r="PH634" i="10"/>
  <c r="PG634" i="10"/>
  <c r="PF634" i="10"/>
  <c r="PE634" i="10"/>
  <c r="PD634" i="10"/>
  <c r="PC634" i="10"/>
  <c r="PB634" i="10"/>
  <c r="PA634" i="10"/>
  <c r="OZ634" i="10"/>
  <c r="OY634" i="10"/>
  <c r="OX634" i="10"/>
  <c r="OW634" i="10"/>
  <c r="OV634" i="10"/>
  <c r="OU634" i="10"/>
  <c r="OT634" i="10"/>
  <c r="OS634" i="10"/>
  <c r="OR634" i="10"/>
  <c r="OQ634" i="10"/>
  <c r="OP634" i="10"/>
  <c r="OO634" i="10"/>
  <c r="ON634" i="10"/>
  <c r="OM634" i="10"/>
  <c r="OL634" i="10"/>
  <c r="OK634" i="10"/>
  <c r="OJ634" i="10"/>
  <c r="OI634" i="10"/>
  <c r="OH634" i="10"/>
  <c r="OG634" i="10"/>
  <c r="OF634" i="10"/>
  <c r="OE634" i="10"/>
  <c r="OD634" i="10"/>
  <c r="OC634" i="10"/>
  <c r="OB634" i="10"/>
  <c r="OA634" i="10"/>
  <c r="NZ634" i="10"/>
  <c r="NY634" i="10"/>
  <c r="NX634" i="10"/>
  <c r="NW634" i="10"/>
  <c r="NV634" i="10"/>
  <c r="NU634" i="10"/>
  <c r="NT634" i="10"/>
  <c r="NS634" i="10"/>
  <c r="NR634" i="10"/>
  <c r="NQ634" i="10"/>
  <c r="NP634" i="10"/>
  <c r="NO634" i="10"/>
  <c r="NN634" i="10"/>
  <c r="NM634" i="10"/>
  <c r="NL634" i="10"/>
  <c r="NK634" i="10"/>
  <c r="NJ634" i="10"/>
  <c r="NI634" i="10"/>
  <c r="NH634" i="10"/>
  <c r="NG634" i="10"/>
  <c r="NF634" i="10"/>
  <c r="NE634" i="10"/>
  <c r="ND634" i="10"/>
  <c r="NC634" i="10"/>
  <c r="NB634" i="10"/>
  <c r="NA634" i="10"/>
  <c r="MZ634" i="10"/>
  <c r="MY634" i="10"/>
  <c r="MX634" i="10"/>
  <c r="MW634" i="10"/>
  <c r="MV634" i="10"/>
  <c r="MU634" i="10"/>
  <c r="MT634" i="10"/>
  <c r="MS634" i="10"/>
  <c r="MR634" i="10"/>
  <c r="MQ634" i="10"/>
  <c r="MP634" i="10"/>
  <c r="MO634" i="10"/>
  <c r="MN634" i="10"/>
  <c r="MM634" i="10"/>
  <c r="ML634" i="10"/>
  <c r="MK634" i="10"/>
  <c r="MJ634" i="10"/>
  <c r="MI634" i="10"/>
  <c r="MH634" i="10"/>
  <c r="MG634" i="10"/>
  <c r="MF634" i="10"/>
  <c r="ME634" i="10"/>
  <c r="MD634" i="10"/>
  <c r="MC634" i="10"/>
  <c r="MB634" i="10"/>
  <c r="MA634" i="10"/>
  <c r="LZ634" i="10"/>
  <c r="LY634" i="10"/>
  <c r="LX634" i="10"/>
  <c r="LW634" i="10"/>
  <c r="LV634" i="10"/>
  <c r="LU634" i="10"/>
  <c r="LT634" i="10"/>
  <c r="LS634" i="10"/>
  <c r="LR634" i="10"/>
  <c r="LQ634" i="10"/>
  <c r="LP634" i="10"/>
  <c r="LO634" i="10"/>
  <c r="LN634" i="10"/>
  <c r="LM634" i="10"/>
  <c r="LL634" i="10"/>
  <c r="LK634" i="10"/>
  <c r="LJ634" i="10"/>
  <c r="LI634" i="10"/>
  <c r="LH634" i="10"/>
  <c r="LG634" i="10"/>
  <c r="LF634" i="10"/>
  <c r="LE634" i="10"/>
  <c r="LD634" i="10"/>
  <c r="LC634" i="10"/>
  <c r="LB634" i="10"/>
  <c r="LA634" i="10"/>
  <c r="KZ634" i="10"/>
  <c r="KY634" i="10"/>
  <c r="KX634" i="10"/>
  <c r="KW634" i="10"/>
  <c r="KV634" i="10"/>
  <c r="KU634" i="10"/>
  <c r="KT634" i="10"/>
  <c r="KS634" i="10"/>
  <c r="KR634" i="10"/>
  <c r="KQ634" i="10"/>
  <c r="KP634" i="10"/>
  <c r="KO634" i="10"/>
  <c r="KN634" i="10"/>
  <c r="KM634" i="10"/>
  <c r="KL634" i="10"/>
  <c r="KK634" i="10"/>
  <c r="KJ634" i="10"/>
  <c r="KI634" i="10"/>
  <c r="KH634" i="10"/>
  <c r="KG634" i="10"/>
  <c r="KF634" i="10"/>
  <c r="KE634" i="10"/>
  <c r="KD634" i="10"/>
  <c r="KC634" i="10"/>
  <c r="KB634" i="10"/>
  <c r="KA634" i="10"/>
  <c r="JZ634" i="10"/>
  <c r="JY634" i="10"/>
  <c r="JX634" i="10"/>
  <c r="JW634" i="10"/>
  <c r="JV634" i="10"/>
  <c r="JU634" i="10"/>
  <c r="JT634" i="10"/>
  <c r="JS634" i="10"/>
  <c r="JR634" i="10"/>
  <c r="JQ634" i="10"/>
  <c r="JP634" i="10"/>
  <c r="JO634" i="10"/>
  <c r="JN634" i="10"/>
  <c r="JM634" i="10"/>
  <c r="JL634" i="10"/>
  <c r="JK634" i="10"/>
  <c r="JJ634" i="10"/>
  <c r="JI634" i="10"/>
  <c r="JH634" i="10"/>
  <c r="JG634" i="10"/>
  <c r="JF634" i="10"/>
  <c r="JE634" i="10"/>
  <c r="JD634" i="10"/>
  <c r="JC634" i="10"/>
  <c r="JB634" i="10"/>
  <c r="JA634" i="10"/>
  <c r="IZ634" i="10"/>
  <c r="IY634" i="10"/>
  <c r="IX634" i="10"/>
  <c r="IW634" i="10"/>
  <c r="IV634" i="10"/>
  <c r="IU634" i="10"/>
  <c r="IT634" i="10"/>
  <c r="IS634" i="10"/>
  <c r="IR634" i="10"/>
  <c r="IQ634" i="10"/>
  <c r="IP634" i="10"/>
  <c r="IO634" i="10"/>
  <c r="IN634" i="10"/>
  <c r="IM634" i="10"/>
  <c r="IL634" i="10"/>
  <c r="IK634" i="10"/>
  <c r="IJ634" i="10"/>
  <c r="II634" i="10"/>
  <c r="IH634" i="10"/>
  <c r="IG634" i="10"/>
  <c r="IF634" i="10"/>
  <c r="IE634" i="10"/>
  <c r="ID634" i="10"/>
  <c r="IC634" i="10"/>
  <c r="IB634" i="10"/>
  <c r="IA634" i="10"/>
  <c r="HZ634" i="10"/>
  <c r="HY634" i="10"/>
  <c r="HX634" i="10"/>
  <c r="HW634" i="10"/>
  <c r="HV634" i="10"/>
  <c r="HU634" i="10"/>
  <c r="HT634" i="10"/>
  <c r="HS634" i="10"/>
  <c r="HR634" i="10"/>
  <c r="HQ634" i="10"/>
  <c r="HP634" i="10"/>
  <c r="HO634" i="10"/>
  <c r="HN634" i="10"/>
  <c r="HM634" i="10"/>
  <c r="HL634" i="10"/>
  <c r="HK634" i="10"/>
  <c r="HJ634" i="10"/>
  <c r="HI634" i="10"/>
  <c r="HH634" i="10"/>
  <c r="HG634" i="10"/>
  <c r="HF634" i="10"/>
  <c r="HE634" i="10"/>
  <c r="HD634" i="10"/>
  <c r="HC634" i="10"/>
  <c r="HB634" i="10"/>
  <c r="HA634" i="10"/>
  <c r="GZ634" i="10"/>
  <c r="GY634" i="10"/>
  <c r="GX634" i="10"/>
  <c r="GW634" i="10"/>
  <c r="GV634" i="10"/>
  <c r="GU634" i="10"/>
  <c r="GT634" i="10"/>
  <c r="GS634" i="10"/>
  <c r="GR634" i="10"/>
  <c r="GQ634" i="10"/>
  <c r="GP634" i="10"/>
  <c r="GO634" i="10"/>
  <c r="GN634" i="10"/>
  <c r="GM634" i="10"/>
  <c r="GL634" i="10"/>
  <c r="GK634" i="10"/>
  <c r="GJ634" i="10"/>
  <c r="GI634" i="10"/>
  <c r="GH634" i="10"/>
  <c r="GG634" i="10"/>
  <c r="GF634" i="10"/>
  <c r="GE634" i="10"/>
  <c r="GD634" i="10"/>
  <c r="GC634" i="10"/>
  <c r="GB634" i="10"/>
  <c r="GA634" i="10"/>
  <c r="FZ634" i="10"/>
  <c r="FY634" i="10"/>
  <c r="FX634" i="10"/>
  <c r="FW634" i="10"/>
  <c r="FV634" i="10"/>
  <c r="FU634" i="10"/>
  <c r="FT634" i="10"/>
  <c r="FS634" i="10"/>
  <c r="FR634" i="10"/>
  <c r="FQ634" i="10"/>
  <c r="FP634" i="10"/>
  <c r="FO634" i="10"/>
  <c r="FN634" i="10"/>
  <c r="FM634" i="10"/>
  <c r="FL634" i="10"/>
  <c r="FK634" i="10"/>
  <c r="FJ634" i="10"/>
  <c r="FI634" i="10"/>
  <c r="FH634" i="10"/>
  <c r="FG634" i="10"/>
  <c r="FF634" i="10"/>
  <c r="FE634" i="10"/>
  <c r="FD634" i="10"/>
  <c r="FC634" i="10"/>
  <c r="FB634" i="10"/>
  <c r="FA634" i="10"/>
  <c r="EZ634" i="10"/>
  <c r="EY634" i="10"/>
  <c r="EX634" i="10"/>
  <c r="EW634" i="10"/>
  <c r="EV634" i="10"/>
  <c r="EU634" i="10"/>
  <c r="ET634" i="10"/>
  <c r="ES634" i="10"/>
  <c r="ER634" i="10"/>
  <c r="EQ634" i="10"/>
  <c r="EP634" i="10"/>
  <c r="EO634" i="10"/>
  <c r="EN634" i="10"/>
  <c r="EM634" i="10"/>
  <c r="EL634" i="10"/>
  <c r="EK634" i="10"/>
  <c r="EJ634" i="10"/>
  <c r="EI634" i="10"/>
  <c r="EH634" i="10"/>
  <c r="EG634" i="10"/>
  <c r="EF634" i="10"/>
  <c r="EE634" i="10"/>
  <c r="ED634" i="10"/>
  <c r="EC634" i="10"/>
  <c r="EB634" i="10"/>
  <c r="EA634" i="10"/>
  <c r="DZ634" i="10"/>
  <c r="DY634" i="10"/>
  <c r="DX634" i="10"/>
  <c r="DW634" i="10"/>
  <c r="DV634" i="10"/>
  <c r="DU634" i="10"/>
  <c r="DT634" i="10"/>
  <c r="DS634" i="10"/>
  <c r="DR634" i="10"/>
  <c r="DQ634" i="10"/>
  <c r="DP634" i="10"/>
  <c r="DO634" i="10"/>
  <c r="DN634" i="10"/>
  <c r="DM634" i="10"/>
  <c r="DL634" i="10"/>
  <c r="DK634" i="10"/>
  <c r="DJ634" i="10"/>
  <c r="DI634" i="10"/>
  <c r="DH634" i="10"/>
  <c r="DG634" i="10"/>
  <c r="DF634" i="10"/>
  <c r="DE634" i="10"/>
  <c r="DD634" i="10"/>
  <c r="DC634" i="10"/>
  <c r="DB634" i="10"/>
  <c r="DA634" i="10"/>
  <c r="CZ634" i="10"/>
  <c r="CY634" i="10"/>
  <c r="CX634" i="10"/>
  <c r="CW634" i="10"/>
  <c r="CV634" i="10"/>
  <c r="CU634" i="10"/>
  <c r="CT634" i="10"/>
  <c r="CS634" i="10"/>
  <c r="CR634" i="10"/>
  <c r="CQ634" i="10"/>
  <c r="CP634" i="10"/>
  <c r="CO634" i="10"/>
  <c r="CN634" i="10"/>
  <c r="CM634" i="10"/>
  <c r="CL634" i="10"/>
  <c r="CK634" i="10"/>
  <c r="CJ634" i="10"/>
  <c r="CI634" i="10"/>
  <c r="CH634" i="10"/>
  <c r="CG634" i="10"/>
  <c r="CF634" i="10"/>
  <c r="CE634" i="10"/>
  <c r="CD634" i="10"/>
  <c r="CC634" i="10"/>
  <c r="CB634" i="10"/>
  <c r="CA634" i="10"/>
  <c r="BZ634" i="10"/>
  <c r="BY634" i="10"/>
  <c r="BX634" i="10"/>
  <c r="BW634" i="10"/>
  <c r="BV634" i="10"/>
  <c r="BU634" i="10"/>
  <c r="BT634" i="10"/>
  <c r="BS634" i="10"/>
  <c r="BR634" i="10"/>
  <c r="BQ634" i="10"/>
  <c r="BP634" i="10"/>
  <c r="BO634" i="10"/>
  <c r="BN634" i="10"/>
  <c r="BM634" i="10"/>
  <c r="BL634" i="10"/>
  <c r="BK634" i="10"/>
  <c r="BJ634" i="10"/>
  <c r="BI634" i="10"/>
  <c r="BH634" i="10"/>
  <c r="BG634" i="10"/>
  <c r="BF634" i="10"/>
  <c r="BE634" i="10"/>
  <c r="BD634" i="10"/>
  <c r="BC634" i="10"/>
  <c r="BB634" i="10"/>
  <c r="BA634" i="10"/>
  <c r="AZ634" i="10"/>
  <c r="AY634" i="10"/>
  <c r="AX634" i="10"/>
  <c r="AW634" i="10"/>
  <c r="AV634" i="10"/>
  <c r="AU634" i="10"/>
  <c r="AT634" i="10"/>
  <c r="AS634" i="10"/>
  <c r="AR634" i="10"/>
  <c r="AQ634" i="10"/>
  <c r="AP634" i="10"/>
  <c r="AO634" i="10"/>
  <c r="AN634" i="10"/>
  <c r="AM634" i="10"/>
  <c r="AL634" i="10"/>
  <c r="AK634" i="10"/>
  <c r="AJ634" i="10"/>
  <c r="AI634" i="10"/>
  <c r="AH634" i="10"/>
  <c r="AG634" i="10"/>
  <c r="AF634" i="10"/>
  <c r="AE634" i="10"/>
  <c r="AD634" i="10"/>
  <c r="AC634" i="10"/>
  <c r="AB634" i="10"/>
  <c r="AA634" i="10"/>
  <c r="Z634" i="10"/>
  <c r="Y634" i="10"/>
  <c r="X634" i="10"/>
  <c r="W634" i="10"/>
  <c r="V634" i="10"/>
  <c r="U634" i="10"/>
  <c r="T634" i="10"/>
  <c r="S634" i="10"/>
  <c r="R634" i="10"/>
  <c r="Q634" i="10"/>
  <c r="P634" i="10"/>
  <c r="O634" i="10"/>
  <c r="ALZ633" i="10"/>
  <c r="ALY633" i="10"/>
  <c r="ALX633" i="10"/>
  <c r="ALW633" i="10"/>
  <c r="ALV633" i="10"/>
  <c r="ALU633" i="10"/>
  <c r="ALT633" i="10"/>
  <c r="ALS633" i="10"/>
  <c r="ALR633" i="10"/>
  <c r="ALQ633" i="10"/>
  <c r="ALP633" i="10"/>
  <c r="ALO633" i="10"/>
  <c r="ALN633" i="10"/>
  <c r="ALM633" i="10"/>
  <c r="ALL633" i="10"/>
  <c r="ALK633" i="10"/>
  <c r="ALJ633" i="10"/>
  <c r="ALI633" i="10"/>
  <c r="ALH633" i="10"/>
  <c r="ALG633" i="10"/>
  <c r="ALF633" i="10"/>
  <c r="ALE633" i="10"/>
  <c r="ALD633" i="10"/>
  <c r="ALC633" i="10"/>
  <c r="ALB633" i="10"/>
  <c r="ALA633" i="10"/>
  <c r="AKZ633" i="10"/>
  <c r="AKY633" i="10"/>
  <c r="AKX633" i="10"/>
  <c r="AKW633" i="10"/>
  <c r="AKV633" i="10"/>
  <c r="AKU633" i="10"/>
  <c r="AKT633" i="10"/>
  <c r="AKS633" i="10"/>
  <c r="AKR633" i="10"/>
  <c r="AKQ633" i="10"/>
  <c r="AKP633" i="10"/>
  <c r="AKO633" i="10"/>
  <c r="AKN633" i="10"/>
  <c r="AKM633" i="10"/>
  <c r="AKL633" i="10"/>
  <c r="AKK633" i="10"/>
  <c r="AKJ633" i="10"/>
  <c r="AKI633" i="10"/>
  <c r="AKH633" i="10"/>
  <c r="AKG633" i="10"/>
  <c r="AKF633" i="10"/>
  <c r="AKE633" i="10"/>
  <c r="AKD633" i="10"/>
  <c r="AKC633" i="10"/>
  <c r="AKB633" i="10"/>
  <c r="AKA633" i="10"/>
  <c r="AJZ633" i="10"/>
  <c r="AJY633" i="10"/>
  <c r="AJX633" i="10"/>
  <c r="AJW633" i="10"/>
  <c r="AJV633" i="10"/>
  <c r="AJU633" i="10"/>
  <c r="AJT633" i="10"/>
  <c r="AJS633" i="10"/>
  <c r="AJR633" i="10"/>
  <c r="AJQ633" i="10"/>
  <c r="AJP633" i="10"/>
  <c r="AJO633" i="10"/>
  <c r="AJN633" i="10"/>
  <c r="AJM633" i="10"/>
  <c r="AJL633" i="10"/>
  <c r="AJK633" i="10"/>
  <c r="AJJ633" i="10"/>
  <c r="AJI633" i="10"/>
  <c r="AJH633" i="10"/>
  <c r="AJG633" i="10"/>
  <c r="AJF633" i="10"/>
  <c r="AJE633" i="10"/>
  <c r="AJD633" i="10"/>
  <c r="AJC633" i="10"/>
  <c r="AJB633" i="10"/>
  <c r="AJA633" i="10"/>
  <c r="AIZ633" i="10"/>
  <c r="AIY633" i="10"/>
  <c r="AIX633" i="10"/>
  <c r="AIW633" i="10"/>
  <c r="AIV633" i="10"/>
  <c r="AIU633" i="10"/>
  <c r="AIT633" i="10"/>
  <c r="AIS633" i="10"/>
  <c r="AIR633" i="10"/>
  <c r="AIQ633" i="10"/>
  <c r="AIP633" i="10"/>
  <c r="AIO633" i="10"/>
  <c r="AIN633" i="10"/>
  <c r="AIM633" i="10"/>
  <c r="AIL633" i="10"/>
  <c r="AIK633" i="10"/>
  <c r="AIJ633" i="10"/>
  <c r="AII633" i="10"/>
  <c r="AIH633" i="10"/>
  <c r="AIG633" i="10"/>
  <c r="AIF633" i="10"/>
  <c r="AIE633" i="10"/>
  <c r="AID633" i="10"/>
  <c r="AIC633" i="10"/>
  <c r="AIB633" i="10"/>
  <c r="AIA633" i="10"/>
  <c r="AHZ633" i="10"/>
  <c r="AHY633" i="10"/>
  <c r="AHX633" i="10"/>
  <c r="AHW633" i="10"/>
  <c r="AHV633" i="10"/>
  <c r="AHU633" i="10"/>
  <c r="AHT633" i="10"/>
  <c r="AHS633" i="10"/>
  <c r="AHR633" i="10"/>
  <c r="AHQ633" i="10"/>
  <c r="AHP633" i="10"/>
  <c r="AHO633" i="10"/>
  <c r="AHN633" i="10"/>
  <c r="AHM633" i="10"/>
  <c r="AHL633" i="10"/>
  <c r="AHK633" i="10"/>
  <c r="AHJ633" i="10"/>
  <c r="AHI633" i="10"/>
  <c r="AHH633" i="10"/>
  <c r="AHG633" i="10"/>
  <c r="AHF633" i="10"/>
  <c r="AHE633" i="10"/>
  <c r="AHD633" i="10"/>
  <c r="AHC633" i="10"/>
  <c r="AHB633" i="10"/>
  <c r="AHA633" i="10"/>
  <c r="AGZ633" i="10"/>
  <c r="AGY633" i="10"/>
  <c r="AGX633" i="10"/>
  <c r="AGW633" i="10"/>
  <c r="AGV633" i="10"/>
  <c r="AGU633" i="10"/>
  <c r="AGT633" i="10"/>
  <c r="AGS633" i="10"/>
  <c r="AGR633" i="10"/>
  <c r="AGQ633" i="10"/>
  <c r="AGP633" i="10"/>
  <c r="AGO633" i="10"/>
  <c r="AGN633" i="10"/>
  <c r="AGM633" i="10"/>
  <c r="AGL633" i="10"/>
  <c r="AGK633" i="10"/>
  <c r="AGJ633" i="10"/>
  <c r="AGI633" i="10"/>
  <c r="AGH633" i="10"/>
  <c r="AGG633" i="10"/>
  <c r="AGF633" i="10"/>
  <c r="AGE633" i="10"/>
  <c r="AGD633" i="10"/>
  <c r="AGC633" i="10"/>
  <c r="AGB633" i="10"/>
  <c r="AGA633" i="10"/>
  <c r="AFZ633" i="10"/>
  <c r="AFY633" i="10"/>
  <c r="AFX633" i="10"/>
  <c r="AFW633" i="10"/>
  <c r="AFV633" i="10"/>
  <c r="AFU633" i="10"/>
  <c r="AFT633" i="10"/>
  <c r="AFS633" i="10"/>
  <c r="AFR633" i="10"/>
  <c r="AFQ633" i="10"/>
  <c r="AFP633" i="10"/>
  <c r="AFO633" i="10"/>
  <c r="AFN633" i="10"/>
  <c r="AFM633" i="10"/>
  <c r="AFL633" i="10"/>
  <c r="AFK633" i="10"/>
  <c r="AFJ633" i="10"/>
  <c r="AFI633" i="10"/>
  <c r="AFH633" i="10"/>
  <c r="AFG633" i="10"/>
  <c r="AFF633" i="10"/>
  <c r="AFE633" i="10"/>
  <c r="AFD633" i="10"/>
  <c r="AFC633" i="10"/>
  <c r="AFB633" i="10"/>
  <c r="AFA633" i="10"/>
  <c r="AEZ633" i="10"/>
  <c r="AEY633" i="10"/>
  <c r="AEX633" i="10"/>
  <c r="AEW633" i="10"/>
  <c r="AEV633" i="10"/>
  <c r="AEU633" i="10"/>
  <c r="AET633" i="10"/>
  <c r="AES633" i="10"/>
  <c r="AER633" i="10"/>
  <c r="AEQ633" i="10"/>
  <c r="AEP633" i="10"/>
  <c r="AEO633" i="10"/>
  <c r="AEN633" i="10"/>
  <c r="AEM633" i="10"/>
  <c r="AEL633" i="10"/>
  <c r="AEK633" i="10"/>
  <c r="AEJ633" i="10"/>
  <c r="AEI633" i="10"/>
  <c r="AEH633" i="10"/>
  <c r="AEG633" i="10"/>
  <c r="AEF633" i="10"/>
  <c r="AEE633" i="10"/>
  <c r="AED633" i="10"/>
  <c r="AEC633" i="10"/>
  <c r="AEB633" i="10"/>
  <c r="AEA633" i="10"/>
  <c r="ADZ633" i="10"/>
  <c r="ADY633" i="10"/>
  <c r="ADX633" i="10"/>
  <c r="ADW633" i="10"/>
  <c r="ADV633" i="10"/>
  <c r="ADU633" i="10"/>
  <c r="ADT633" i="10"/>
  <c r="ADS633" i="10"/>
  <c r="ADR633" i="10"/>
  <c r="ADQ633" i="10"/>
  <c r="ADP633" i="10"/>
  <c r="ADO633" i="10"/>
  <c r="ADN633" i="10"/>
  <c r="ADM633" i="10"/>
  <c r="ADL633" i="10"/>
  <c r="ADK633" i="10"/>
  <c r="ADJ633" i="10"/>
  <c r="ADI633" i="10"/>
  <c r="ADH633" i="10"/>
  <c r="ADG633" i="10"/>
  <c r="ADF633" i="10"/>
  <c r="ADE633" i="10"/>
  <c r="ADD633" i="10"/>
  <c r="ADC633" i="10"/>
  <c r="ADB633" i="10"/>
  <c r="ADA633" i="10"/>
  <c r="ACZ633" i="10"/>
  <c r="ACY633" i="10"/>
  <c r="ACX633" i="10"/>
  <c r="ACW633" i="10"/>
  <c r="ACV633" i="10"/>
  <c r="ACU633" i="10"/>
  <c r="ACT633" i="10"/>
  <c r="ACS633" i="10"/>
  <c r="ACR633" i="10"/>
  <c r="ACQ633" i="10"/>
  <c r="ACP633" i="10"/>
  <c r="ACO633" i="10"/>
  <c r="ACN633" i="10"/>
  <c r="ACM633" i="10"/>
  <c r="ACL633" i="10"/>
  <c r="ACK633" i="10"/>
  <c r="ACJ633" i="10"/>
  <c r="ACI633" i="10"/>
  <c r="ACH633" i="10"/>
  <c r="ACG633" i="10"/>
  <c r="ACF633" i="10"/>
  <c r="ACE633" i="10"/>
  <c r="ACD633" i="10"/>
  <c r="ACC633" i="10"/>
  <c r="ACB633" i="10"/>
  <c r="ACA633" i="10"/>
  <c r="ABZ633" i="10"/>
  <c r="ABY633" i="10"/>
  <c r="ABX633" i="10"/>
  <c r="ABW633" i="10"/>
  <c r="ABV633" i="10"/>
  <c r="ABU633" i="10"/>
  <c r="ABT633" i="10"/>
  <c r="ABS633" i="10"/>
  <c r="ABR633" i="10"/>
  <c r="ABQ633" i="10"/>
  <c r="ABP633" i="10"/>
  <c r="ABO633" i="10"/>
  <c r="ABN633" i="10"/>
  <c r="ABM633" i="10"/>
  <c r="ABL633" i="10"/>
  <c r="ABK633" i="10"/>
  <c r="ABJ633" i="10"/>
  <c r="ABI633" i="10"/>
  <c r="ABH633" i="10"/>
  <c r="ABG633" i="10"/>
  <c r="ABF633" i="10"/>
  <c r="ABE633" i="10"/>
  <c r="ABD633" i="10"/>
  <c r="ABC633" i="10"/>
  <c r="ABB633" i="10"/>
  <c r="ABA633" i="10"/>
  <c r="AAZ633" i="10"/>
  <c r="AAY633" i="10"/>
  <c r="AAX633" i="10"/>
  <c r="AAW633" i="10"/>
  <c r="AAV633" i="10"/>
  <c r="AAU633" i="10"/>
  <c r="AAT633" i="10"/>
  <c r="AAS633" i="10"/>
  <c r="AAR633" i="10"/>
  <c r="AAQ633" i="10"/>
  <c r="AAP633" i="10"/>
  <c r="AAO633" i="10"/>
  <c r="AAN633" i="10"/>
  <c r="AAM633" i="10"/>
  <c r="AAL633" i="10"/>
  <c r="AAK633" i="10"/>
  <c r="AAJ633" i="10"/>
  <c r="AAI633" i="10"/>
  <c r="AAH633" i="10"/>
  <c r="AAG633" i="10"/>
  <c r="AAF633" i="10"/>
  <c r="AAE633" i="10"/>
  <c r="AAD633" i="10"/>
  <c r="AAC633" i="10"/>
  <c r="AAB633" i="10"/>
  <c r="AAA633" i="10"/>
  <c r="ZZ633" i="10"/>
  <c r="ZY633" i="10"/>
  <c r="ZX633" i="10"/>
  <c r="ZW633" i="10"/>
  <c r="ZV633" i="10"/>
  <c r="ZU633" i="10"/>
  <c r="ZT633" i="10"/>
  <c r="ZS633" i="10"/>
  <c r="ZR633" i="10"/>
  <c r="ZQ633" i="10"/>
  <c r="ZP633" i="10"/>
  <c r="ZO633" i="10"/>
  <c r="ZN633" i="10"/>
  <c r="ZM633" i="10"/>
  <c r="ZL633" i="10"/>
  <c r="ZK633" i="10"/>
  <c r="ZJ633" i="10"/>
  <c r="ZI633" i="10"/>
  <c r="ZH633" i="10"/>
  <c r="ZG633" i="10"/>
  <c r="ZF633" i="10"/>
  <c r="ZE633" i="10"/>
  <c r="ZD633" i="10"/>
  <c r="ZC633" i="10"/>
  <c r="ZB633" i="10"/>
  <c r="ZA633" i="10"/>
  <c r="YZ633" i="10"/>
  <c r="YY633" i="10"/>
  <c r="YX633" i="10"/>
  <c r="YW633" i="10"/>
  <c r="YV633" i="10"/>
  <c r="YU633" i="10"/>
  <c r="YT633" i="10"/>
  <c r="YS633" i="10"/>
  <c r="YR633" i="10"/>
  <c r="YQ633" i="10"/>
  <c r="YP633" i="10"/>
  <c r="YO633" i="10"/>
  <c r="YN633" i="10"/>
  <c r="YM633" i="10"/>
  <c r="YL633" i="10"/>
  <c r="YK633" i="10"/>
  <c r="YJ633" i="10"/>
  <c r="YI633" i="10"/>
  <c r="YH633" i="10"/>
  <c r="YG633" i="10"/>
  <c r="YF633" i="10"/>
  <c r="YE633" i="10"/>
  <c r="YD633" i="10"/>
  <c r="YC633" i="10"/>
  <c r="YB633" i="10"/>
  <c r="YA633" i="10"/>
  <c r="XZ633" i="10"/>
  <c r="XY633" i="10"/>
  <c r="XX633" i="10"/>
  <c r="XW633" i="10"/>
  <c r="XV633" i="10"/>
  <c r="XU633" i="10"/>
  <c r="XT633" i="10"/>
  <c r="XS633" i="10"/>
  <c r="XR633" i="10"/>
  <c r="XQ633" i="10"/>
  <c r="XP633" i="10"/>
  <c r="XO633" i="10"/>
  <c r="XN633" i="10"/>
  <c r="XM633" i="10"/>
  <c r="XL633" i="10"/>
  <c r="XK633" i="10"/>
  <c r="XJ633" i="10"/>
  <c r="XI633" i="10"/>
  <c r="XH633" i="10"/>
  <c r="XG633" i="10"/>
  <c r="XF633" i="10"/>
  <c r="XE633" i="10"/>
  <c r="XD633" i="10"/>
  <c r="XC633" i="10"/>
  <c r="XB633" i="10"/>
  <c r="XA633" i="10"/>
  <c r="WZ633" i="10"/>
  <c r="WY633" i="10"/>
  <c r="WX633" i="10"/>
  <c r="WW633" i="10"/>
  <c r="WV633" i="10"/>
  <c r="WU633" i="10"/>
  <c r="WT633" i="10"/>
  <c r="WS633" i="10"/>
  <c r="WR633" i="10"/>
  <c r="WQ633" i="10"/>
  <c r="WP633" i="10"/>
  <c r="WO633" i="10"/>
  <c r="WN633" i="10"/>
  <c r="WM633" i="10"/>
  <c r="WL633" i="10"/>
  <c r="WK633" i="10"/>
  <c r="WJ633" i="10"/>
  <c r="WI633" i="10"/>
  <c r="WH633" i="10"/>
  <c r="WG633" i="10"/>
  <c r="WF633" i="10"/>
  <c r="WE633" i="10"/>
  <c r="WD633" i="10"/>
  <c r="WC633" i="10"/>
  <c r="WB633" i="10"/>
  <c r="WA633" i="10"/>
  <c r="VZ633" i="10"/>
  <c r="VY633" i="10"/>
  <c r="VX633" i="10"/>
  <c r="VW633" i="10"/>
  <c r="VV633" i="10"/>
  <c r="VU633" i="10"/>
  <c r="VT633" i="10"/>
  <c r="VS633" i="10"/>
  <c r="VR633" i="10"/>
  <c r="VQ633" i="10"/>
  <c r="VP633" i="10"/>
  <c r="VO633" i="10"/>
  <c r="VN633" i="10"/>
  <c r="VM633" i="10"/>
  <c r="VL633" i="10"/>
  <c r="VK633" i="10"/>
  <c r="VJ633" i="10"/>
  <c r="VI633" i="10"/>
  <c r="VH633" i="10"/>
  <c r="VG633" i="10"/>
  <c r="VF633" i="10"/>
  <c r="VE633" i="10"/>
  <c r="VD633" i="10"/>
  <c r="VC633" i="10"/>
  <c r="VB633" i="10"/>
  <c r="VA633" i="10"/>
  <c r="UZ633" i="10"/>
  <c r="UY633" i="10"/>
  <c r="UX633" i="10"/>
  <c r="UW633" i="10"/>
  <c r="UV633" i="10"/>
  <c r="UU633" i="10"/>
  <c r="UT633" i="10"/>
  <c r="US633" i="10"/>
  <c r="UR633" i="10"/>
  <c r="UQ633" i="10"/>
  <c r="UP633" i="10"/>
  <c r="UO633" i="10"/>
  <c r="UN633" i="10"/>
  <c r="UM633" i="10"/>
  <c r="UL633" i="10"/>
  <c r="UK633" i="10"/>
  <c r="UJ633" i="10"/>
  <c r="UI633" i="10"/>
  <c r="UH633" i="10"/>
  <c r="UG633" i="10"/>
  <c r="UF633" i="10"/>
  <c r="UE633" i="10"/>
  <c r="UD633" i="10"/>
  <c r="UC633" i="10"/>
  <c r="UB633" i="10"/>
  <c r="UA633" i="10"/>
  <c r="TZ633" i="10"/>
  <c r="TY633" i="10"/>
  <c r="TX633" i="10"/>
  <c r="TW633" i="10"/>
  <c r="TV633" i="10"/>
  <c r="TU633" i="10"/>
  <c r="TT633" i="10"/>
  <c r="TS633" i="10"/>
  <c r="TR633" i="10"/>
  <c r="TQ633" i="10"/>
  <c r="TP633" i="10"/>
  <c r="TO633" i="10"/>
  <c r="TN633" i="10"/>
  <c r="TM633" i="10"/>
  <c r="TL633" i="10"/>
  <c r="TK633" i="10"/>
  <c r="TJ633" i="10"/>
  <c r="TI633" i="10"/>
  <c r="TH633" i="10"/>
  <c r="TG633" i="10"/>
  <c r="TF633" i="10"/>
  <c r="TE633" i="10"/>
  <c r="TD633" i="10"/>
  <c r="TC633" i="10"/>
  <c r="TB633" i="10"/>
  <c r="TA633" i="10"/>
  <c r="SZ633" i="10"/>
  <c r="SY633" i="10"/>
  <c r="SX633" i="10"/>
  <c r="SW633" i="10"/>
  <c r="SV633" i="10"/>
  <c r="SU633" i="10"/>
  <c r="ST633" i="10"/>
  <c r="SS633" i="10"/>
  <c r="SR633" i="10"/>
  <c r="SQ633" i="10"/>
  <c r="SP633" i="10"/>
  <c r="SO633" i="10"/>
  <c r="SN633" i="10"/>
  <c r="SM633" i="10"/>
  <c r="SL633" i="10"/>
  <c r="SK633" i="10"/>
  <c r="SJ633" i="10"/>
  <c r="SI633" i="10"/>
  <c r="SH633" i="10"/>
  <c r="SG633" i="10"/>
  <c r="SF633" i="10"/>
  <c r="SE633" i="10"/>
  <c r="SD633" i="10"/>
  <c r="SC633" i="10"/>
  <c r="SB633" i="10"/>
  <c r="SA633" i="10"/>
  <c r="RZ633" i="10"/>
  <c r="RY633" i="10"/>
  <c r="RX633" i="10"/>
  <c r="RW633" i="10"/>
  <c r="RV633" i="10"/>
  <c r="RU633" i="10"/>
  <c r="RT633" i="10"/>
  <c r="RS633" i="10"/>
  <c r="RR633" i="10"/>
  <c r="RQ633" i="10"/>
  <c r="RP633" i="10"/>
  <c r="RO633" i="10"/>
  <c r="RN633" i="10"/>
  <c r="RM633" i="10"/>
  <c r="RL633" i="10"/>
  <c r="RK633" i="10"/>
  <c r="RJ633" i="10"/>
  <c r="RI633" i="10"/>
  <c r="RH633" i="10"/>
  <c r="RG633" i="10"/>
  <c r="RF633" i="10"/>
  <c r="RE633" i="10"/>
  <c r="RD633" i="10"/>
  <c r="RC633" i="10"/>
  <c r="RB633" i="10"/>
  <c r="RA633" i="10"/>
  <c r="QZ633" i="10"/>
  <c r="QY633" i="10"/>
  <c r="QX633" i="10"/>
  <c r="QW633" i="10"/>
  <c r="QV633" i="10"/>
  <c r="QU633" i="10"/>
  <c r="QT633" i="10"/>
  <c r="QS633" i="10"/>
  <c r="QR633" i="10"/>
  <c r="QQ633" i="10"/>
  <c r="QP633" i="10"/>
  <c r="QO633" i="10"/>
  <c r="QN633" i="10"/>
  <c r="QM633" i="10"/>
  <c r="QL633" i="10"/>
  <c r="QK633" i="10"/>
  <c r="QJ633" i="10"/>
  <c r="QI633" i="10"/>
  <c r="QH633" i="10"/>
  <c r="QG633" i="10"/>
  <c r="QF633" i="10"/>
  <c r="QE633" i="10"/>
  <c r="QD633" i="10"/>
  <c r="QC633" i="10"/>
  <c r="QB633" i="10"/>
  <c r="QA633" i="10"/>
  <c r="PZ633" i="10"/>
  <c r="PY633" i="10"/>
  <c r="PX633" i="10"/>
  <c r="PW633" i="10"/>
  <c r="PV633" i="10"/>
  <c r="PU633" i="10"/>
  <c r="PT633" i="10"/>
  <c r="PS633" i="10"/>
  <c r="PR633" i="10"/>
  <c r="PQ633" i="10"/>
  <c r="PP633" i="10"/>
  <c r="PO633" i="10"/>
  <c r="PN633" i="10"/>
  <c r="PM633" i="10"/>
  <c r="PL633" i="10"/>
  <c r="PK633" i="10"/>
  <c r="PJ633" i="10"/>
  <c r="PI633" i="10"/>
  <c r="PH633" i="10"/>
  <c r="PG633" i="10"/>
  <c r="PF633" i="10"/>
  <c r="PE633" i="10"/>
  <c r="PD633" i="10"/>
  <c r="PC633" i="10"/>
  <c r="PB633" i="10"/>
  <c r="PA633" i="10"/>
  <c r="OZ633" i="10"/>
  <c r="OY633" i="10"/>
  <c r="OX633" i="10"/>
  <c r="OW633" i="10"/>
  <c r="OV633" i="10"/>
  <c r="OU633" i="10"/>
  <c r="OT633" i="10"/>
  <c r="OS633" i="10"/>
  <c r="OR633" i="10"/>
  <c r="OQ633" i="10"/>
  <c r="OP633" i="10"/>
  <c r="OO633" i="10"/>
  <c r="ON633" i="10"/>
  <c r="OM633" i="10"/>
  <c r="OL633" i="10"/>
  <c r="OK633" i="10"/>
  <c r="OJ633" i="10"/>
  <c r="OI633" i="10"/>
  <c r="OH633" i="10"/>
  <c r="OG633" i="10"/>
  <c r="OF633" i="10"/>
  <c r="OE633" i="10"/>
  <c r="OD633" i="10"/>
  <c r="OC633" i="10"/>
  <c r="OB633" i="10"/>
  <c r="OA633" i="10"/>
  <c r="NZ633" i="10"/>
  <c r="NY633" i="10"/>
  <c r="NX633" i="10"/>
  <c r="NW633" i="10"/>
  <c r="NV633" i="10"/>
  <c r="NU633" i="10"/>
  <c r="NT633" i="10"/>
  <c r="NS633" i="10"/>
  <c r="NR633" i="10"/>
  <c r="NQ633" i="10"/>
  <c r="NP633" i="10"/>
  <c r="NO633" i="10"/>
  <c r="NN633" i="10"/>
  <c r="NM633" i="10"/>
  <c r="NL633" i="10"/>
  <c r="NK633" i="10"/>
  <c r="NJ633" i="10"/>
  <c r="NI633" i="10"/>
  <c r="NH633" i="10"/>
  <c r="NG633" i="10"/>
  <c r="NF633" i="10"/>
  <c r="NE633" i="10"/>
  <c r="ND633" i="10"/>
  <c r="NC633" i="10"/>
  <c r="NB633" i="10"/>
  <c r="NA633" i="10"/>
  <c r="MZ633" i="10"/>
  <c r="MY633" i="10"/>
  <c r="MX633" i="10"/>
  <c r="MW633" i="10"/>
  <c r="MV633" i="10"/>
  <c r="MU633" i="10"/>
  <c r="MT633" i="10"/>
  <c r="MS633" i="10"/>
  <c r="MR633" i="10"/>
  <c r="MQ633" i="10"/>
  <c r="MP633" i="10"/>
  <c r="MO633" i="10"/>
  <c r="MN633" i="10"/>
  <c r="MM633" i="10"/>
  <c r="ML633" i="10"/>
  <c r="MK633" i="10"/>
  <c r="MJ633" i="10"/>
  <c r="MI633" i="10"/>
  <c r="MH633" i="10"/>
  <c r="MG633" i="10"/>
  <c r="MF633" i="10"/>
  <c r="ME633" i="10"/>
  <c r="MD633" i="10"/>
  <c r="MC633" i="10"/>
  <c r="MB633" i="10"/>
  <c r="MA633" i="10"/>
  <c r="LZ633" i="10"/>
  <c r="LY633" i="10"/>
  <c r="LX633" i="10"/>
  <c r="LW633" i="10"/>
  <c r="LV633" i="10"/>
  <c r="LU633" i="10"/>
  <c r="LT633" i="10"/>
  <c r="LS633" i="10"/>
  <c r="LR633" i="10"/>
  <c r="LQ633" i="10"/>
  <c r="LP633" i="10"/>
  <c r="LO633" i="10"/>
  <c r="LN633" i="10"/>
  <c r="LM633" i="10"/>
  <c r="LL633" i="10"/>
  <c r="LK633" i="10"/>
  <c r="LJ633" i="10"/>
  <c r="LI633" i="10"/>
  <c r="LH633" i="10"/>
  <c r="LG633" i="10"/>
  <c r="LF633" i="10"/>
  <c r="LE633" i="10"/>
  <c r="LD633" i="10"/>
  <c r="LC633" i="10"/>
  <c r="LB633" i="10"/>
  <c r="LA633" i="10"/>
  <c r="KZ633" i="10"/>
  <c r="KY633" i="10"/>
  <c r="KX633" i="10"/>
  <c r="KW633" i="10"/>
  <c r="KV633" i="10"/>
  <c r="KU633" i="10"/>
  <c r="KT633" i="10"/>
  <c r="KS633" i="10"/>
  <c r="KR633" i="10"/>
  <c r="KQ633" i="10"/>
  <c r="KP633" i="10"/>
  <c r="KO633" i="10"/>
  <c r="KN633" i="10"/>
  <c r="KM633" i="10"/>
  <c r="KL633" i="10"/>
  <c r="KK633" i="10"/>
  <c r="KJ633" i="10"/>
  <c r="KI633" i="10"/>
  <c r="KH633" i="10"/>
  <c r="KG633" i="10"/>
  <c r="KF633" i="10"/>
  <c r="KE633" i="10"/>
  <c r="KD633" i="10"/>
  <c r="KC633" i="10"/>
  <c r="KB633" i="10"/>
  <c r="KA633" i="10"/>
  <c r="JZ633" i="10"/>
  <c r="JY633" i="10"/>
  <c r="JX633" i="10"/>
  <c r="JW633" i="10"/>
  <c r="JV633" i="10"/>
  <c r="JU633" i="10"/>
  <c r="JT633" i="10"/>
  <c r="JS633" i="10"/>
  <c r="JR633" i="10"/>
  <c r="JQ633" i="10"/>
  <c r="JP633" i="10"/>
  <c r="JO633" i="10"/>
  <c r="JN633" i="10"/>
  <c r="JM633" i="10"/>
  <c r="JL633" i="10"/>
  <c r="JK633" i="10"/>
  <c r="JJ633" i="10"/>
  <c r="JI633" i="10"/>
  <c r="JH633" i="10"/>
  <c r="JG633" i="10"/>
  <c r="JF633" i="10"/>
  <c r="JE633" i="10"/>
  <c r="JD633" i="10"/>
  <c r="JC633" i="10"/>
  <c r="JB633" i="10"/>
  <c r="JA633" i="10"/>
  <c r="IZ633" i="10"/>
  <c r="IY633" i="10"/>
  <c r="IX633" i="10"/>
  <c r="IW633" i="10"/>
  <c r="IV633" i="10"/>
  <c r="IU633" i="10"/>
  <c r="IT633" i="10"/>
  <c r="IS633" i="10"/>
  <c r="IR633" i="10"/>
  <c r="IQ633" i="10"/>
  <c r="IP633" i="10"/>
  <c r="IO633" i="10"/>
  <c r="IN633" i="10"/>
  <c r="IM633" i="10"/>
  <c r="IL633" i="10"/>
  <c r="IK633" i="10"/>
  <c r="IJ633" i="10"/>
  <c r="II633" i="10"/>
  <c r="IH633" i="10"/>
  <c r="IG633" i="10"/>
  <c r="IF633" i="10"/>
  <c r="IE633" i="10"/>
  <c r="ID633" i="10"/>
  <c r="IC633" i="10"/>
  <c r="IB633" i="10"/>
  <c r="IA633" i="10"/>
  <c r="HZ633" i="10"/>
  <c r="HY633" i="10"/>
  <c r="HX633" i="10"/>
  <c r="HW633" i="10"/>
  <c r="HV633" i="10"/>
  <c r="HU633" i="10"/>
  <c r="HT633" i="10"/>
  <c r="HS633" i="10"/>
  <c r="HR633" i="10"/>
  <c r="HQ633" i="10"/>
  <c r="HP633" i="10"/>
  <c r="HO633" i="10"/>
  <c r="HN633" i="10"/>
  <c r="HM633" i="10"/>
  <c r="HL633" i="10"/>
  <c r="HK633" i="10"/>
  <c r="HJ633" i="10"/>
  <c r="HI633" i="10"/>
  <c r="HH633" i="10"/>
  <c r="HG633" i="10"/>
  <c r="HF633" i="10"/>
  <c r="HE633" i="10"/>
  <c r="HD633" i="10"/>
  <c r="HC633" i="10"/>
  <c r="HB633" i="10"/>
  <c r="HA633" i="10"/>
  <c r="GZ633" i="10"/>
  <c r="GY633" i="10"/>
  <c r="GX633" i="10"/>
  <c r="GW633" i="10"/>
  <c r="GV633" i="10"/>
  <c r="GU633" i="10"/>
  <c r="GT633" i="10"/>
  <c r="GS633" i="10"/>
  <c r="GR633" i="10"/>
  <c r="GQ633" i="10"/>
  <c r="GP633" i="10"/>
  <c r="GO633" i="10"/>
  <c r="GN633" i="10"/>
  <c r="GM633" i="10"/>
  <c r="GL633" i="10"/>
  <c r="GK633" i="10"/>
  <c r="GJ633" i="10"/>
  <c r="GI633" i="10"/>
  <c r="GH633" i="10"/>
  <c r="GG633" i="10"/>
  <c r="GF633" i="10"/>
  <c r="GE633" i="10"/>
  <c r="GD633" i="10"/>
  <c r="GC633" i="10"/>
  <c r="GB633" i="10"/>
  <c r="GA633" i="10"/>
  <c r="FZ633" i="10"/>
  <c r="FY633" i="10"/>
  <c r="FX633" i="10"/>
  <c r="FW633" i="10"/>
  <c r="FV633" i="10"/>
  <c r="FU633" i="10"/>
  <c r="FT633" i="10"/>
  <c r="FS633" i="10"/>
  <c r="FR633" i="10"/>
  <c r="FQ633" i="10"/>
  <c r="FP633" i="10"/>
  <c r="FO633" i="10"/>
  <c r="FN633" i="10"/>
  <c r="FM633" i="10"/>
  <c r="FL633" i="10"/>
  <c r="FK633" i="10"/>
  <c r="FJ633" i="10"/>
  <c r="FI633" i="10"/>
  <c r="FH633" i="10"/>
  <c r="FG633" i="10"/>
  <c r="FF633" i="10"/>
  <c r="FE633" i="10"/>
  <c r="FD633" i="10"/>
  <c r="FC633" i="10"/>
  <c r="FB633" i="10"/>
  <c r="FA633" i="10"/>
  <c r="EZ633" i="10"/>
  <c r="EY633" i="10"/>
  <c r="EX633" i="10"/>
  <c r="EW633" i="10"/>
  <c r="EV633" i="10"/>
  <c r="EU633" i="10"/>
  <c r="ET633" i="10"/>
  <c r="ES633" i="10"/>
  <c r="ER633" i="10"/>
  <c r="EQ633" i="10"/>
  <c r="EP633" i="10"/>
  <c r="EO633" i="10"/>
  <c r="EN633" i="10"/>
  <c r="EM633" i="10"/>
  <c r="EL633" i="10"/>
  <c r="EK633" i="10"/>
  <c r="EJ633" i="10"/>
  <c r="EI633" i="10"/>
  <c r="EH633" i="10"/>
  <c r="EG633" i="10"/>
  <c r="EF633" i="10"/>
  <c r="EE633" i="10"/>
  <c r="ED633" i="10"/>
  <c r="EC633" i="10"/>
  <c r="EB633" i="10"/>
  <c r="EA633" i="10"/>
  <c r="DZ633" i="10"/>
  <c r="DY633" i="10"/>
  <c r="DX633" i="10"/>
  <c r="DW633" i="10"/>
  <c r="DV633" i="10"/>
  <c r="DU633" i="10"/>
  <c r="DT633" i="10"/>
  <c r="DS633" i="10"/>
  <c r="DR633" i="10"/>
  <c r="DQ633" i="10"/>
  <c r="DP633" i="10"/>
  <c r="DO633" i="10"/>
  <c r="DN633" i="10"/>
  <c r="DM633" i="10"/>
  <c r="DL633" i="10"/>
  <c r="DK633" i="10"/>
  <c r="DJ633" i="10"/>
  <c r="DI633" i="10"/>
  <c r="DH633" i="10"/>
  <c r="DG633" i="10"/>
  <c r="DF633" i="10"/>
  <c r="DE633" i="10"/>
  <c r="DD633" i="10"/>
  <c r="DC633" i="10"/>
  <c r="DB633" i="10"/>
  <c r="DA633" i="10"/>
  <c r="CZ633" i="10"/>
  <c r="CY633" i="10"/>
  <c r="CX633" i="10"/>
  <c r="CW633" i="10"/>
  <c r="CV633" i="10"/>
  <c r="CU633" i="10"/>
  <c r="CT633" i="10"/>
  <c r="CS633" i="10"/>
  <c r="CR633" i="10"/>
  <c r="CQ633" i="10"/>
  <c r="CP633" i="10"/>
  <c r="CO633" i="10"/>
  <c r="CN633" i="10"/>
  <c r="CM633" i="10"/>
  <c r="CL633" i="10"/>
  <c r="CK633" i="10"/>
  <c r="CJ633" i="10"/>
  <c r="CI633" i="10"/>
  <c r="CH633" i="10"/>
  <c r="CG633" i="10"/>
  <c r="CF633" i="10"/>
  <c r="CE633" i="10"/>
  <c r="CD633" i="10"/>
  <c r="CC633" i="10"/>
  <c r="CB633" i="10"/>
  <c r="CA633" i="10"/>
  <c r="BZ633" i="10"/>
  <c r="BY633" i="10"/>
  <c r="BX633" i="10"/>
  <c r="BW633" i="10"/>
  <c r="BV633" i="10"/>
  <c r="BU633" i="10"/>
  <c r="BT633" i="10"/>
  <c r="BS633" i="10"/>
  <c r="BR633" i="10"/>
  <c r="BQ633" i="10"/>
  <c r="BP633" i="10"/>
  <c r="BO633" i="10"/>
  <c r="BN633" i="10"/>
  <c r="BM633" i="10"/>
  <c r="BL633" i="10"/>
  <c r="BK633" i="10"/>
  <c r="BJ633" i="10"/>
  <c r="BI633" i="10"/>
  <c r="BH633" i="10"/>
  <c r="BG633" i="10"/>
  <c r="BF633" i="10"/>
  <c r="BE633" i="10"/>
  <c r="BD633" i="10"/>
  <c r="BC633" i="10"/>
  <c r="BB633" i="10"/>
  <c r="BA633" i="10"/>
  <c r="AZ633" i="10"/>
  <c r="AY633" i="10"/>
  <c r="AX633" i="10"/>
  <c r="AW633" i="10"/>
  <c r="AV633" i="10"/>
  <c r="AU633" i="10"/>
  <c r="AT633" i="10"/>
  <c r="AS633" i="10"/>
  <c r="AR633" i="10"/>
  <c r="AQ633" i="10"/>
  <c r="AP633" i="10"/>
  <c r="AO633" i="10"/>
  <c r="AN633" i="10"/>
  <c r="AM633" i="10"/>
  <c r="AL633" i="10"/>
  <c r="AK633" i="10"/>
  <c r="AJ633" i="10"/>
  <c r="AI633" i="10"/>
  <c r="AH633" i="10"/>
  <c r="AG633" i="10"/>
  <c r="AF633" i="10"/>
  <c r="AE633" i="10"/>
  <c r="AD633" i="10"/>
  <c r="AC633" i="10"/>
  <c r="AB633" i="10"/>
  <c r="AA633" i="10"/>
  <c r="Z633" i="10"/>
  <c r="Y633" i="10"/>
  <c r="X633" i="10"/>
  <c r="W633" i="10"/>
  <c r="V633" i="10"/>
  <c r="U633" i="10"/>
  <c r="T633" i="10"/>
  <c r="S633" i="10"/>
  <c r="R633" i="10"/>
  <c r="Q633" i="10"/>
  <c r="P633" i="10"/>
  <c r="O633" i="10"/>
  <c r="ALZ632" i="10"/>
  <c r="ALY632" i="10"/>
  <c r="ALX632" i="10"/>
  <c r="ALW632" i="10"/>
  <c r="ALV632" i="10"/>
  <c r="ALU632" i="10"/>
  <c r="ALT632" i="10"/>
  <c r="ALS632" i="10"/>
  <c r="ALR632" i="10"/>
  <c r="ALQ632" i="10"/>
  <c r="ALP632" i="10"/>
  <c r="ALO632" i="10"/>
  <c r="ALN632" i="10"/>
  <c r="ALM632" i="10"/>
  <c r="ALL632" i="10"/>
  <c r="ALK632" i="10"/>
  <c r="ALJ632" i="10"/>
  <c r="ALI632" i="10"/>
  <c r="ALH632" i="10"/>
  <c r="ALG632" i="10"/>
  <c r="ALF632" i="10"/>
  <c r="ALE632" i="10"/>
  <c r="ALD632" i="10"/>
  <c r="ALC632" i="10"/>
  <c r="ALB632" i="10"/>
  <c r="ALA632" i="10"/>
  <c r="AKZ632" i="10"/>
  <c r="AKY632" i="10"/>
  <c r="AKX632" i="10"/>
  <c r="AKW632" i="10"/>
  <c r="AKV632" i="10"/>
  <c r="AKU632" i="10"/>
  <c r="AKT632" i="10"/>
  <c r="AKS632" i="10"/>
  <c r="AKR632" i="10"/>
  <c r="AKQ632" i="10"/>
  <c r="AKP632" i="10"/>
  <c r="AKO632" i="10"/>
  <c r="AKN632" i="10"/>
  <c r="AKM632" i="10"/>
  <c r="AKL632" i="10"/>
  <c r="AKK632" i="10"/>
  <c r="AKJ632" i="10"/>
  <c r="AKI632" i="10"/>
  <c r="AKH632" i="10"/>
  <c r="AKG632" i="10"/>
  <c r="AKF632" i="10"/>
  <c r="AKE632" i="10"/>
  <c r="AKD632" i="10"/>
  <c r="AKC632" i="10"/>
  <c r="AKB632" i="10"/>
  <c r="AKA632" i="10"/>
  <c r="AJZ632" i="10"/>
  <c r="AJY632" i="10"/>
  <c r="AJX632" i="10"/>
  <c r="AJW632" i="10"/>
  <c r="AJV632" i="10"/>
  <c r="AJU632" i="10"/>
  <c r="AJT632" i="10"/>
  <c r="AJS632" i="10"/>
  <c r="AJR632" i="10"/>
  <c r="AJQ632" i="10"/>
  <c r="AJP632" i="10"/>
  <c r="AJO632" i="10"/>
  <c r="AJN632" i="10"/>
  <c r="AJM632" i="10"/>
  <c r="AJL632" i="10"/>
  <c r="AJK632" i="10"/>
  <c r="AJJ632" i="10"/>
  <c r="AJI632" i="10"/>
  <c r="AJH632" i="10"/>
  <c r="AJG632" i="10"/>
  <c r="AJF632" i="10"/>
  <c r="AJE632" i="10"/>
  <c r="AJD632" i="10"/>
  <c r="AJC632" i="10"/>
  <c r="AJB632" i="10"/>
  <c r="AJA632" i="10"/>
  <c r="AIZ632" i="10"/>
  <c r="AIY632" i="10"/>
  <c r="AIX632" i="10"/>
  <c r="AIW632" i="10"/>
  <c r="AIV632" i="10"/>
  <c r="AIU632" i="10"/>
  <c r="AIT632" i="10"/>
  <c r="AIS632" i="10"/>
  <c r="AIR632" i="10"/>
  <c r="AIQ632" i="10"/>
  <c r="AIP632" i="10"/>
  <c r="AIO632" i="10"/>
  <c r="AIN632" i="10"/>
  <c r="AIM632" i="10"/>
  <c r="AIL632" i="10"/>
  <c r="AIK632" i="10"/>
  <c r="AIJ632" i="10"/>
  <c r="AII632" i="10"/>
  <c r="AIH632" i="10"/>
  <c r="AIG632" i="10"/>
  <c r="AIF632" i="10"/>
  <c r="AIE632" i="10"/>
  <c r="AID632" i="10"/>
  <c r="AIC632" i="10"/>
  <c r="AIB632" i="10"/>
  <c r="AIA632" i="10"/>
  <c r="AHZ632" i="10"/>
  <c r="AHY632" i="10"/>
  <c r="AHX632" i="10"/>
  <c r="AHW632" i="10"/>
  <c r="AHV632" i="10"/>
  <c r="AHU632" i="10"/>
  <c r="AHT632" i="10"/>
  <c r="AHS632" i="10"/>
  <c r="AHR632" i="10"/>
  <c r="AHQ632" i="10"/>
  <c r="AHP632" i="10"/>
  <c r="AHO632" i="10"/>
  <c r="AHN632" i="10"/>
  <c r="AHM632" i="10"/>
  <c r="AHL632" i="10"/>
  <c r="AHK632" i="10"/>
  <c r="AHJ632" i="10"/>
  <c r="AHI632" i="10"/>
  <c r="AHH632" i="10"/>
  <c r="AHG632" i="10"/>
  <c r="AHF632" i="10"/>
  <c r="AHE632" i="10"/>
  <c r="AHD632" i="10"/>
  <c r="AHC632" i="10"/>
  <c r="AHB632" i="10"/>
  <c r="AHA632" i="10"/>
  <c r="AGZ632" i="10"/>
  <c r="AGY632" i="10"/>
  <c r="AGX632" i="10"/>
  <c r="AGW632" i="10"/>
  <c r="AGV632" i="10"/>
  <c r="AGU632" i="10"/>
  <c r="AGT632" i="10"/>
  <c r="AGS632" i="10"/>
  <c r="AGR632" i="10"/>
  <c r="AGQ632" i="10"/>
  <c r="AGP632" i="10"/>
  <c r="AGO632" i="10"/>
  <c r="AGN632" i="10"/>
  <c r="AGM632" i="10"/>
  <c r="AGL632" i="10"/>
  <c r="AGK632" i="10"/>
  <c r="AGJ632" i="10"/>
  <c r="AGI632" i="10"/>
  <c r="AGH632" i="10"/>
  <c r="AGG632" i="10"/>
  <c r="AGF632" i="10"/>
  <c r="AGE632" i="10"/>
  <c r="AGD632" i="10"/>
  <c r="AGC632" i="10"/>
  <c r="AGB632" i="10"/>
  <c r="AGA632" i="10"/>
  <c r="AFZ632" i="10"/>
  <c r="AFY632" i="10"/>
  <c r="AFX632" i="10"/>
  <c r="AFW632" i="10"/>
  <c r="AFV632" i="10"/>
  <c r="AFU632" i="10"/>
  <c r="AFT632" i="10"/>
  <c r="AFS632" i="10"/>
  <c r="AFR632" i="10"/>
  <c r="AFQ632" i="10"/>
  <c r="AFP632" i="10"/>
  <c r="AFO632" i="10"/>
  <c r="AFN632" i="10"/>
  <c r="AFM632" i="10"/>
  <c r="AFL632" i="10"/>
  <c r="AFK632" i="10"/>
  <c r="AFJ632" i="10"/>
  <c r="AFI632" i="10"/>
  <c r="AFH632" i="10"/>
  <c r="AFG632" i="10"/>
  <c r="AFF632" i="10"/>
  <c r="AFE632" i="10"/>
  <c r="AFD632" i="10"/>
  <c r="AFC632" i="10"/>
  <c r="AFB632" i="10"/>
  <c r="AFA632" i="10"/>
  <c r="AEZ632" i="10"/>
  <c r="AEY632" i="10"/>
  <c r="AEX632" i="10"/>
  <c r="AEW632" i="10"/>
  <c r="AEV632" i="10"/>
  <c r="AEU632" i="10"/>
  <c r="AET632" i="10"/>
  <c r="AES632" i="10"/>
  <c r="AER632" i="10"/>
  <c r="AEQ632" i="10"/>
  <c r="AEP632" i="10"/>
  <c r="AEO632" i="10"/>
  <c r="AEN632" i="10"/>
  <c r="AEM632" i="10"/>
  <c r="AEL632" i="10"/>
  <c r="AEK632" i="10"/>
  <c r="AEJ632" i="10"/>
  <c r="AEI632" i="10"/>
  <c r="AEH632" i="10"/>
  <c r="AEG632" i="10"/>
  <c r="AEF632" i="10"/>
  <c r="AEE632" i="10"/>
  <c r="AED632" i="10"/>
  <c r="AEC632" i="10"/>
  <c r="AEB632" i="10"/>
  <c r="AEA632" i="10"/>
  <c r="ADZ632" i="10"/>
  <c r="ADY632" i="10"/>
  <c r="ADX632" i="10"/>
  <c r="ADW632" i="10"/>
  <c r="ADV632" i="10"/>
  <c r="ADU632" i="10"/>
  <c r="ADT632" i="10"/>
  <c r="ADS632" i="10"/>
  <c r="ADR632" i="10"/>
  <c r="ADQ632" i="10"/>
  <c r="ADP632" i="10"/>
  <c r="ADO632" i="10"/>
  <c r="ADN632" i="10"/>
  <c r="ADM632" i="10"/>
  <c r="ADL632" i="10"/>
  <c r="ADK632" i="10"/>
  <c r="ADJ632" i="10"/>
  <c r="ADI632" i="10"/>
  <c r="ADH632" i="10"/>
  <c r="ADG632" i="10"/>
  <c r="ADF632" i="10"/>
  <c r="ADE632" i="10"/>
  <c r="ADD632" i="10"/>
  <c r="ADC632" i="10"/>
  <c r="ADB632" i="10"/>
  <c r="ADA632" i="10"/>
  <c r="ACZ632" i="10"/>
  <c r="ACY632" i="10"/>
  <c r="ACX632" i="10"/>
  <c r="ACW632" i="10"/>
  <c r="ACV632" i="10"/>
  <c r="ACU632" i="10"/>
  <c r="ACT632" i="10"/>
  <c r="ACS632" i="10"/>
  <c r="ACR632" i="10"/>
  <c r="ACQ632" i="10"/>
  <c r="ACP632" i="10"/>
  <c r="ACO632" i="10"/>
  <c r="ACN632" i="10"/>
  <c r="ACM632" i="10"/>
  <c r="ACL632" i="10"/>
  <c r="ACK632" i="10"/>
  <c r="ACJ632" i="10"/>
  <c r="ACI632" i="10"/>
  <c r="ACH632" i="10"/>
  <c r="ACG632" i="10"/>
  <c r="ACF632" i="10"/>
  <c r="ACE632" i="10"/>
  <c r="ACD632" i="10"/>
  <c r="ACC632" i="10"/>
  <c r="ACB632" i="10"/>
  <c r="ACA632" i="10"/>
  <c r="ABZ632" i="10"/>
  <c r="ABY632" i="10"/>
  <c r="ABX632" i="10"/>
  <c r="ABW632" i="10"/>
  <c r="ABV632" i="10"/>
  <c r="ABU632" i="10"/>
  <c r="ABT632" i="10"/>
  <c r="ABS632" i="10"/>
  <c r="ABR632" i="10"/>
  <c r="ABQ632" i="10"/>
  <c r="ABP632" i="10"/>
  <c r="ABO632" i="10"/>
  <c r="ABN632" i="10"/>
  <c r="ABM632" i="10"/>
  <c r="ABL632" i="10"/>
  <c r="ABK632" i="10"/>
  <c r="ABJ632" i="10"/>
  <c r="ABI632" i="10"/>
  <c r="ABH632" i="10"/>
  <c r="ABG632" i="10"/>
  <c r="ABF632" i="10"/>
  <c r="ABE632" i="10"/>
  <c r="ABD632" i="10"/>
  <c r="ABC632" i="10"/>
  <c r="ABB632" i="10"/>
  <c r="ABA632" i="10"/>
  <c r="AAZ632" i="10"/>
  <c r="AAY632" i="10"/>
  <c r="AAX632" i="10"/>
  <c r="AAW632" i="10"/>
  <c r="AAV632" i="10"/>
  <c r="AAU632" i="10"/>
  <c r="AAT632" i="10"/>
  <c r="AAS632" i="10"/>
  <c r="AAR632" i="10"/>
  <c r="AAQ632" i="10"/>
  <c r="AAP632" i="10"/>
  <c r="AAO632" i="10"/>
  <c r="AAN632" i="10"/>
  <c r="AAM632" i="10"/>
  <c r="AAL632" i="10"/>
  <c r="AAK632" i="10"/>
  <c r="AAJ632" i="10"/>
  <c r="AAI632" i="10"/>
  <c r="AAH632" i="10"/>
  <c r="AAG632" i="10"/>
  <c r="AAF632" i="10"/>
  <c r="AAE632" i="10"/>
  <c r="AAD632" i="10"/>
  <c r="AAC632" i="10"/>
  <c r="AAB632" i="10"/>
  <c r="AAA632" i="10"/>
  <c r="ZZ632" i="10"/>
  <c r="ZY632" i="10"/>
  <c r="ZX632" i="10"/>
  <c r="ZW632" i="10"/>
  <c r="ZV632" i="10"/>
  <c r="ZU632" i="10"/>
  <c r="ZT632" i="10"/>
  <c r="ZS632" i="10"/>
  <c r="ZR632" i="10"/>
  <c r="ZQ632" i="10"/>
  <c r="ZP632" i="10"/>
  <c r="ZO632" i="10"/>
  <c r="ZN632" i="10"/>
  <c r="ZM632" i="10"/>
  <c r="ZL632" i="10"/>
  <c r="ZK632" i="10"/>
  <c r="ZJ632" i="10"/>
  <c r="ZI632" i="10"/>
  <c r="ZH632" i="10"/>
  <c r="ZG632" i="10"/>
  <c r="ZF632" i="10"/>
  <c r="ZE632" i="10"/>
  <c r="ZD632" i="10"/>
  <c r="ZC632" i="10"/>
  <c r="ZB632" i="10"/>
  <c r="ZA632" i="10"/>
  <c r="YZ632" i="10"/>
  <c r="YY632" i="10"/>
  <c r="YX632" i="10"/>
  <c r="YW632" i="10"/>
  <c r="YV632" i="10"/>
  <c r="YU632" i="10"/>
  <c r="YT632" i="10"/>
  <c r="YS632" i="10"/>
  <c r="YR632" i="10"/>
  <c r="YQ632" i="10"/>
  <c r="YP632" i="10"/>
  <c r="YO632" i="10"/>
  <c r="YN632" i="10"/>
  <c r="YM632" i="10"/>
  <c r="YL632" i="10"/>
  <c r="YK632" i="10"/>
  <c r="YJ632" i="10"/>
  <c r="YI632" i="10"/>
  <c r="YH632" i="10"/>
  <c r="YG632" i="10"/>
  <c r="YF632" i="10"/>
  <c r="YE632" i="10"/>
  <c r="YD632" i="10"/>
  <c r="YC632" i="10"/>
  <c r="YB632" i="10"/>
  <c r="YA632" i="10"/>
  <c r="XZ632" i="10"/>
  <c r="XY632" i="10"/>
  <c r="XX632" i="10"/>
  <c r="XW632" i="10"/>
  <c r="XV632" i="10"/>
  <c r="XU632" i="10"/>
  <c r="XT632" i="10"/>
  <c r="XS632" i="10"/>
  <c r="XR632" i="10"/>
  <c r="XQ632" i="10"/>
  <c r="XP632" i="10"/>
  <c r="XO632" i="10"/>
  <c r="XN632" i="10"/>
  <c r="XM632" i="10"/>
  <c r="XL632" i="10"/>
  <c r="XK632" i="10"/>
  <c r="XJ632" i="10"/>
  <c r="XI632" i="10"/>
  <c r="XH632" i="10"/>
  <c r="XG632" i="10"/>
  <c r="XF632" i="10"/>
  <c r="XE632" i="10"/>
  <c r="XD632" i="10"/>
  <c r="XC632" i="10"/>
  <c r="XB632" i="10"/>
  <c r="XA632" i="10"/>
  <c r="WZ632" i="10"/>
  <c r="WY632" i="10"/>
  <c r="WX632" i="10"/>
  <c r="WW632" i="10"/>
  <c r="WV632" i="10"/>
  <c r="WU632" i="10"/>
  <c r="WT632" i="10"/>
  <c r="WS632" i="10"/>
  <c r="WR632" i="10"/>
  <c r="WQ632" i="10"/>
  <c r="WP632" i="10"/>
  <c r="WO632" i="10"/>
  <c r="WN632" i="10"/>
  <c r="WM632" i="10"/>
  <c r="WL632" i="10"/>
  <c r="WK632" i="10"/>
  <c r="WJ632" i="10"/>
  <c r="WI632" i="10"/>
  <c r="WH632" i="10"/>
  <c r="WG632" i="10"/>
  <c r="WF632" i="10"/>
  <c r="WE632" i="10"/>
  <c r="WD632" i="10"/>
  <c r="WC632" i="10"/>
  <c r="WB632" i="10"/>
  <c r="WA632" i="10"/>
  <c r="VZ632" i="10"/>
  <c r="VY632" i="10"/>
  <c r="VX632" i="10"/>
  <c r="VW632" i="10"/>
  <c r="VV632" i="10"/>
  <c r="VU632" i="10"/>
  <c r="VT632" i="10"/>
  <c r="VS632" i="10"/>
  <c r="VR632" i="10"/>
  <c r="VQ632" i="10"/>
  <c r="VP632" i="10"/>
  <c r="VO632" i="10"/>
  <c r="VN632" i="10"/>
  <c r="VM632" i="10"/>
  <c r="VL632" i="10"/>
  <c r="VK632" i="10"/>
  <c r="VJ632" i="10"/>
  <c r="VI632" i="10"/>
  <c r="VH632" i="10"/>
  <c r="VG632" i="10"/>
  <c r="VF632" i="10"/>
  <c r="VE632" i="10"/>
  <c r="VD632" i="10"/>
  <c r="VC632" i="10"/>
  <c r="VB632" i="10"/>
  <c r="VA632" i="10"/>
  <c r="UZ632" i="10"/>
  <c r="UY632" i="10"/>
  <c r="UX632" i="10"/>
  <c r="UW632" i="10"/>
  <c r="UV632" i="10"/>
  <c r="UU632" i="10"/>
  <c r="UT632" i="10"/>
  <c r="US632" i="10"/>
  <c r="UR632" i="10"/>
  <c r="UQ632" i="10"/>
  <c r="UP632" i="10"/>
  <c r="UO632" i="10"/>
  <c r="UN632" i="10"/>
  <c r="UM632" i="10"/>
  <c r="UL632" i="10"/>
  <c r="UK632" i="10"/>
  <c r="UJ632" i="10"/>
  <c r="UI632" i="10"/>
  <c r="UH632" i="10"/>
  <c r="UG632" i="10"/>
  <c r="UF632" i="10"/>
  <c r="UE632" i="10"/>
  <c r="UD632" i="10"/>
  <c r="UC632" i="10"/>
  <c r="UB632" i="10"/>
  <c r="UA632" i="10"/>
  <c r="TZ632" i="10"/>
  <c r="TY632" i="10"/>
  <c r="TX632" i="10"/>
  <c r="TW632" i="10"/>
  <c r="TV632" i="10"/>
  <c r="TU632" i="10"/>
  <c r="TT632" i="10"/>
  <c r="TS632" i="10"/>
  <c r="TR632" i="10"/>
  <c r="TQ632" i="10"/>
  <c r="TP632" i="10"/>
  <c r="TO632" i="10"/>
  <c r="TN632" i="10"/>
  <c r="TM632" i="10"/>
  <c r="TL632" i="10"/>
  <c r="TK632" i="10"/>
  <c r="TJ632" i="10"/>
  <c r="TI632" i="10"/>
  <c r="TH632" i="10"/>
  <c r="TG632" i="10"/>
  <c r="TF632" i="10"/>
  <c r="TE632" i="10"/>
  <c r="TD632" i="10"/>
  <c r="TC632" i="10"/>
  <c r="TB632" i="10"/>
  <c r="TA632" i="10"/>
  <c r="SZ632" i="10"/>
  <c r="SY632" i="10"/>
  <c r="SX632" i="10"/>
  <c r="SW632" i="10"/>
  <c r="SV632" i="10"/>
  <c r="SU632" i="10"/>
  <c r="ST632" i="10"/>
  <c r="SS632" i="10"/>
  <c r="SR632" i="10"/>
  <c r="SQ632" i="10"/>
  <c r="SP632" i="10"/>
  <c r="SO632" i="10"/>
  <c r="SN632" i="10"/>
  <c r="SM632" i="10"/>
  <c r="SL632" i="10"/>
  <c r="SK632" i="10"/>
  <c r="SJ632" i="10"/>
  <c r="SI632" i="10"/>
  <c r="SH632" i="10"/>
  <c r="SG632" i="10"/>
  <c r="SF632" i="10"/>
  <c r="SE632" i="10"/>
  <c r="SD632" i="10"/>
  <c r="SC632" i="10"/>
  <c r="SB632" i="10"/>
  <c r="SA632" i="10"/>
  <c r="RZ632" i="10"/>
  <c r="RY632" i="10"/>
  <c r="RX632" i="10"/>
  <c r="RW632" i="10"/>
  <c r="RV632" i="10"/>
  <c r="RU632" i="10"/>
  <c r="RT632" i="10"/>
  <c r="RS632" i="10"/>
  <c r="RR632" i="10"/>
  <c r="RQ632" i="10"/>
  <c r="RP632" i="10"/>
  <c r="RO632" i="10"/>
  <c r="RN632" i="10"/>
  <c r="RM632" i="10"/>
  <c r="RL632" i="10"/>
  <c r="RK632" i="10"/>
  <c r="RJ632" i="10"/>
  <c r="RI632" i="10"/>
  <c r="RH632" i="10"/>
  <c r="RG632" i="10"/>
  <c r="RF632" i="10"/>
  <c r="RE632" i="10"/>
  <c r="RD632" i="10"/>
  <c r="RC632" i="10"/>
  <c r="RB632" i="10"/>
  <c r="RA632" i="10"/>
  <c r="QZ632" i="10"/>
  <c r="QY632" i="10"/>
  <c r="QX632" i="10"/>
  <c r="QW632" i="10"/>
  <c r="QV632" i="10"/>
  <c r="QU632" i="10"/>
  <c r="QT632" i="10"/>
  <c r="QS632" i="10"/>
  <c r="QR632" i="10"/>
  <c r="QQ632" i="10"/>
  <c r="QP632" i="10"/>
  <c r="QO632" i="10"/>
  <c r="QN632" i="10"/>
  <c r="QM632" i="10"/>
  <c r="QL632" i="10"/>
  <c r="QK632" i="10"/>
  <c r="QJ632" i="10"/>
  <c r="QI632" i="10"/>
  <c r="QH632" i="10"/>
  <c r="QG632" i="10"/>
  <c r="QF632" i="10"/>
  <c r="QE632" i="10"/>
  <c r="QD632" i="10"/>
  <c r="QC632" i="10"/>
  <c r="QB632" i="10"/>
  <c r="QA632" i="10"/>
  <c r="PZ632" i="10"/>
  <c r="PY632" i="10"/>
  <c r="PX632" i="10"/>
  <c r="PW632" i="10"/>
  <c r="PV632" i="10"/>
  <c r="PU632" i="10"/>
  <c r="PT632" i="10"/>
  <c r="PS632" i="10"/>
  <c r="PR632" i="10"/>
  <c r="PQ632" i="10"/>
  <c r="PP632" i="10"/>
  <c r="PO632" i="10"/>
  <c r="PN632" i="10"/>
  <c r="PM632" i="10"/>
  <c r="PL632" i="10"/>
  <c r="PK632" i="10"/>
  <c r="PJ632" i="10"/>
  <c r="PI632" i="10"/>
  <c r="PH632" i="10"/>
  <c r="PG632" i="10"/>
  <c r="PF632" i="10"/>
  <c r="PE632" i="10"/>
  <c r="PD632" i="10"/>
  <c r="PC632" i="10"/>
  <c r="PB632" i="10"/>
  <c r="PA632" i="10"/>
  <c r="OZ632" i="10"/>
  <c r="OY632" i="10"/>
  <c r="OX632" i="10"/>
  <c r="OW632" i="10"/>
  <c r="OV632" i="10"/>
  <c r="OU632" i="10"/>
  <c r="OT632" i="10"/>
  <c r="OS632" i="10"/>
  <c r="OR632" i="10"/>
  <c r="OQ632" i="10"/>
  <c r="OP632" i="10"/>
  <c r="OO632" i="10"/>
  <c r="ON632" i="10"/>
  <c r="OM632" i="10"/>
  <c r="OL632" i="10"/>
  <c r="OK632" i="10"/>
  <c r="OJ632" i="10"/>
  <c r="OI632" i="10"/>
  <c r="OH632" i="10"/>
  <c r="OG632" i="10"/>
  <c r="OF632" i="10"/>
  <c r="OE632" i="10"/>
  <c r="OD632" i="10"/>
  <c r="OC632" i="10"/>
  <c r="OB632" i="10"/>
  <c r="OA632" i="10"/>
  <c r="NZ632" i="10"/>
  <c r="NY632" i="10"/>
  <c r="NX632" i="10"/>
  <c r="NW632" i="10"/>
  <c r="NV632" i="10"/>
  <c r="NU632" i="10"/>
  <c r="NT632" i="10"/>
  <c r="NS632" i="10"/>
  <c r="NR632" i="10"/>
  <c r="NQ632" i="10"/>
  <c r="NP632" i="10"/>
  <c r="NO632" i="10"/>
  <c r="NN632" i="10"/>
  <c r="NM632" i="10"/>
  <c r="NL632" i="10"/>
  <c r="NK632" i="10"/>
  <c r="NJ632" i="10"/>
  <c r="NI632" i="10"/>
  <c r="NH632" i="10"/>
  <c r="NG632" i="10"/>
  <c r="NF632" i="10"/>
  <c r="NE632" i="10"/>
  <c r="ND632" i="10"/>
  <c r="NC632" i="10"/>
  <c r="NB632" i="10"/>
  <c r="NA632" i="10"/>
  <c r="MZ632" i="10"/>
  <c r="MY632" i="10"/>
  <c r="MX632" i="10"/>
  <c r="MW632" i="10"/>
  <c r="MV632" i="10"/>
  <c r="MU632" i="10"/>
  <c r="MT632" i="10"/>
  <c r="MS632" i="10"/>
  <c r="MR632" i="10"/>
  <c r="MQ632" i="10"/>
  <c r="MP632" i="10"/>
  <c r="MO632" i="10"/>
  <c r="MN632" i="10"/>
  <c r="MM632" i="10"/>
  <c r="ML632" i="10"/>
  <c r="MK632" i="10"/>
  <c r="MJ632" i="10"/>
  <c r="MI632" i="10"/>
  <c r="MH632" i="10"/>
  <c r="MG632" i="10"/>
  <c r="MF632" i="10"/>
  <c r="ME632" i="10"/>
  <c r="MD632" i="10"/>
  <c r="MC632" i="10"/>
  <c r="MB632" i="10"/>
  <c r="MA632" i="10"/>
  <c r="LZ632" i="10"/>
  <c r="LY632" i="10"/>
  <c r="LX632" i="10"/>
  <c r="LW632" i="10"/>
  <c r="LV632" i="10"/>
  <c r="LU632" i="10"/>
  <c r="LT632" i="10"/>
  <c r="LS632" i="10"/>
  <c r="LR632" i="10"/>
  <c r="LQ632" i="10"/>
  <c r="LP632" i="10"/>
  <c r="LO632" i="10"/>
  <c r="LN632" i="10"/>
  <c r="LM632" i="10"/>
  <c r="LL632" i="10"/>
  <c r="LK632" i="10"/>
  <c r="LJ632" i="10"/>
  <c r="LI632" i="10"/>
  <c r="LH632" i="10"/>
  <c r="LG632" i="10"/>
  <c r="LF632" i="10"/>
  <c r="LE632" i="10"/>
  <c r="LD632" i="10"/>
  <c r="LC632" i="10"/>
  <c r="LB632" i="10"/>
  <c r="LA632" i="10"/>
  <c r="KZ632" i="10"/>
  <c r="KY632" i="10"/>
  <c r="KX632" i="10"/>
  <c r="KW632" i="10"/>
  <c r="KV632" i="10"/>
  <c r="KU632" i="10"/>
  <c r="KT632" i="10"/>
  <c r="KS632" i="10"/>
  <c r="KR632" i="10"/>
  <c r="KQ632" i="10"/>
  <c r="KP632" i="10"/>
  <c r="KO632" i="10"/>
  <c r="KN632" i="10"/>
  <c r="KM632" i="10"/>
  <c r="KL632" i="10"/>
  <c r="KK632" i="10"/>
  <c r="KJ632" i="10"/>
  <c r="KI632" i="10"/>
  <c r="KH632" i="10"/>
  <c r="KG632" i="10"/>
  <c r="KF632" i="10"/>
  <c r="KE632" i="10"/>
  <c r="KD632" i="10"/>
  <c r="KC632" i="10"/>
  <c r="KB632" i="10"/>
  <c r="KA632" i="10"/>
  <c r="JZ632" i="10"/>
  <c r="JY632" i="10"/>
  <c r="JX632" i="10"/>
  <c r="JW632" i="10"/>
  <c r="JV632" i="10"/>
  <c r="JU632" i="10"/>
  <c r="JT632" i="10"/>
  <c r="JS632" i="10"/>
  <c r="JR632" i="10"/>
  <c r="JQ632" i="10"/>
  <c r="JP632" i="10"/>
  <c r="JO632" i="10"/>
  <c r="JN632" i="10"/>
  <c r="JM632" i="10"/>
  <c r="JL632" i="10"/>
  <c r="JK632" i="10"/>
  <c r="JJ632" i="10"/>
  <c r="JI632" i="10"/>
  <c r="JH632" i="10"/>
  <c r="JG632" i="10"/>
  <c r="JF632" i="10"/>
  <c r="JE632" i="10"/>
  <c r="JD632" i="10"/>
  <c r="JC632" i="10"/>
  <c r="JB632" i="10"/>
  <c r="JA632" i="10"/>
  <c r="IZ632" i="10"/>
  <c r="IY632" i="10"/>
  <c r="IX632" i="10"/>
  <c r="IW632" i="10"/>
  <c r="IV632" i="10"/>
  <c r="IU632" i="10"/>
  <c r="IT632" i="10"/>
  <c r="IS632" i="10"/>
  <c r="IR632" i="10"/>
  <c r="IQ632" i="10"/>
  <c r="IP632" i="10"/>
  <c r="IO632" i="10"/>
  <c r="IN632" i="10"/>
  <c r="IM632" i="10"/>
  <c r="IL632" i="10"/>
  <c r="IK632" i="10"/>
  <c r="IJ632" i="10"/>
  <c r="II632" i="10"/>
  <c r="IH632" i="10"/>
  <c r="IG632" i="10"/>
  <c r="IF632" i="10"/>
  <c r="IE632" i="10"/>
  <c r="ID632" i="10"/>
  <c r="IC632" i="10"/>
  <c r="IB632" i="10"/>
  <c r="IA632" i="10"/>
  <c r="HZ632" i="10"/>
  <c r="HY632" i="10"/>
  <c r="HX632" i="10"/>
  <c r="HW632" i="10"/>
  <c r="HV632" i="10"/>
  <c r="HU632" i="10"/>
  <c r="HT632" i="10"/>
  <c r="HS632" i="10"/>
  <c r="HR632" i="10"/>
  <c r="HQ632" i="10"/>
  <c r="HP632" i="10"/>
  <c r="HO632" i="10"/>
  <c r="HN632" i="10"/>
  <c r="HM632" i="10"/>
  <c r="HL632" i="10"/>
  <c r="HK632" i="10"/>
  <c r="HJ632" i="10"/>
  <c r="HI632" i="10"/>
  <c r="HH632" i="10"/>
  <c r="HG632" i="10"/>
  <c r="HF632" i="10"/>
  <c r="HE632" i="10"/>
  <c r="HD632" i="10"/>
  <c r="HC632" i="10"/>
  <c r="HB632" i="10"/>
  <c r="HA632" i="10"/>
  <c r="GZ632" i="10"/>
  <c r="GY632" i="10"/>
  <c r="GX632" i="10"/>
  <c r="GW632" i="10"/>
  <c r="GV632" i="10"/>
  <c r="GU632" i="10"/>
  <c r="GT632" i="10"/>
  <c r="GS632" i="10"/>
  <c r="GR632" i="10"/>
  <c r="GQ632" i="10"/>
  <c r="GP632" i="10"/>
  <c r="GO632" i="10"/>
  <c r="GN632" i="10"/>
  <c r="GM632" i="10"/>
  <c r="GL632" i="10"/>
  <c r="GK632" i="10"/>
  <c r="GJ632" i="10"/>
  <c r="GI632" i="10"/>
  <c r="GH632" i="10"/>
  <c r="GG632" i="10"/>
  <c r="GF632" i="10"/>
  <c r="GE632" i="10"/>
  <c r="GD632" i="10"/>
  <c r="GC632" i="10"/>
  <c r="GB632" i="10"/>
  <c r="GA632" i="10"/>
  <c r="FZ632" i="10"/>
  <c r="FY632" i="10"/>
  <c r="FX632" i="10"/>
  <c r="FW632" i="10"/>
  <c r="FV632" i="10"/>
  <c r="FU632" i="10"/>
  <c r="FT632" i="10"/>
  <c r="FS632" i="10"/>
  <c r="FR632" i="10"/>
  <c r="FQ632" i="10"/>
  <c r="FP632" i="10"/>
  <c r="FO632" i="10"/>
  <c r="FN632" i="10"/>
  <c r="FM632" i="10"/>
  <c r="FL632" i="10"/>
  <c r="FK632" i="10"/>
  <c r="FJ632" i="10"/>
  <c r="FI632" i="10"/>
  <c r="FH632" i="10"/>
  <c r="FG632" i="10"/>
  <c r="FF632" i="10"/>
  <c r="FE632" i="10"/>
  <c r="FD632" i="10"/>
  <c r="FC632" i="10"/>
  <c r="FB632" i="10"/>
  <c r="FA632" i="10"/>
  <c r="EZ632" i="10"/>
  <c r="EY632" i="10"/>
  <c r="EX632" i="10"/>
  <c r="EW632" i="10"/>
  <c r="EV632" i="10"/>
  <c r="EU632" i="10"/>
  <c r="ET632" i="10"/>
  <c r="ES632" i="10"/>
  <c r="ER632" i="10"/>
  <c r="EQ632" i="10"/>
  <c r="EP632" i="10"/>
  <c r="EO632" i="10"/>
  <c r="EN632" i="10"/>
  <c r="EM632" i="10"/>
  <c r="EL632" i="10"/>
  <c r="EK632" i="10"/>
  <c r="EJ632" i="10"/>
  <c r="EI632" i="10"/>
  <c r="EH632" i="10"/>
  <c r="EG632" i="10"/>
  <c r="EF632" i="10"/>
  <c r="EE632" i="10"/>
  <c r="ED632" i="10"/>
  <c r="EC632" i="10"/>
  <c r="EB632" i="10"/>
  <c r="EA632" i="10"/>
  <c r="DZ632" i="10"/>
  <c r="DY632" i="10"/>
  <c r="DX632" i="10"/>
  <c r="DW632" i="10"/>
  <c r="DV632" i="10"/>
  <c r="DU632" i="10"/>
  <c r="DT632" i="10"/>
  <c r="DS632" i="10"/>
  <c r="DR632" i="10"/>
  <c r="DQ632" i="10"/>
  <c r="DP632" i="10"/>
  <c r="DO632" i="10"/>
  <c r="DN632" i="10"/>
  <c r="DM632" i="10"/>
  <c r="DL632" i="10"/>
  <c r="DK632" i="10"/>
  <c r="DJ632" i="10"/>
  <c r="DI632" i="10"/>
  <c r="DH632" i="10"/>
  <c r="DG632" i="10"/>
  <c r="DF632" i="10"/>
  <c r="DE632" i="10"/>
  <c r="DD632" i="10"/>
  <c r="DC632" i="10"/>
  <c r="DB632" i="10"/>
  <c r="DA632" i="10"/>
  <c r="CZ632" i="10"/>
  <c r="CY632" i="10"/>
  <c r="CX632" i="10"/>
  <c r="CW632" i="10"/>
  <c r="CV632" i="10"/>
  <c r="CU632" i="10"/>
  <c r="CT632" i="10"/>
  <c r="CS632" i="10"/>
  <c r="CR632" i="10"/>
  <c r="CQ632" i="10"/>
  <c r="CP632" i="10"/>
  <c r="CO632" i="10"/>
  <c r="CN632" i="10"/>
  <c r="CM632" i="10"/>
  <c r="CL632" i="10"/>
  <c r="CK632" i="10"/>
  <c r="CJ632" i="10"/>
  <c r="CI632" i="10"/>
  <c r="CH632" i="10"/>
  <c r="CG632" i="10"/>
  <c r="CF632" i="10"/>
  <c r="CE632" i="10"/>
  <c r="CD632" i="10"/>
  <c r="CC632" i="10"/>
  <c r="CB632" i="10"/>
  <c r="CA632" i="10"/>
  <c r="BZ632" i="10"/>
  <c r="BY632" i="10"/>
  <c r="BX632" i="10"/>
  <c r="BW632" i="10"/>
  <c r="BV632" i="10"/>
  <c r="BU632" i="10"/>
  <c r="BT632" i="10"/>
  <c r="BS632" i="10"/>
  <c r="BR632" i="10"/>
  <c r="BQ632" i="10"/>
  <c r="BP632" i="10"/>
  <c r="BO632" i="10"/>
  <c r="BN632" i="10"/>
  <c r="BM632" i="10"/>
  <c r="BL632" i="10"/>
  <c r="BK632" i="10"/>
  <c r="BJ632" i="10"/>
  <c r="BI632" i="10"/>
  <c r="BH632" i="10"/>
  <c r="BG632" i="10"/>
  <c r="BF632" i="10"/>
  <c r="BE632" i="10"/>
  <c r="BD632" i="10"/>
  <c r="BC632" i="10"/>
  <c r="BB632" i="10"/>
  <c r="BA632" i="10"/>
  <c r="AZ632" i="10"/>
  <c r="AY632" i="10"/>
  <c r="AX632" i="10"/>
  <c r="AW632" i="10"/>
  <c r="AV632" i="10"/>
  <c r="AU632" i="10"/>
  <c r="AT632" i="10"/>
  <c r="AS632" i="10"/>
  <c r="AR632" i="10"/>
  <c r="AQ632" i="10"/>
  <c r="AP632" i="10"/>
  <c r="AO632" i="10"/>
  <c r="AN632" i="10"/>
  <c r="AM632" i="10"/>
  <c r="AL632" i="10"/>
  <c r="AK632" i="10"/>
  <c r="AJ632" i="10"/>
  <c r="AI632" i="10"/>
  <c r="AH632" i="10"/>
  <c r="AG632" i="10"/>
  <c r="AF632" i="10"/>
  <c r="AE632" i="10"/>
  <c r="AD632" i="10"/>
  <c r="AC632" i="10"/>
  <c r="AB632" i="10"/>
  <c r="AA632" i="10"/>
  <c r="Z632" i="10"/>
  <c r="Y632" i="10"/>
  <c r="X632" i="10"/>
  <c r="W632" i="10"/>
  <c r="V632" i="10"/>
  <c r="U632" i="10"/>
  <c r="T632" i="10"/>
  <c r="S632" i="10"/>
  <c r="R632" i="10"/>
  <c r="Q632" i="10"/>
  <c r="P632" i="10"/>
  <c r="O632" i="10"/>
  <c r="ALZ631" i="10"/>
  <c r="ALY631" i="10"/>
  <c r="ALX631" i="10"/>
  <c r="ALW631" i="10"/>
  <c r="ALV631" i="10"/>
  <c r="ALU631" i="10"/>
  <c r="ALT631" i="10"/>
  <c r="ALS631" i="10"/>
  <c r="ALR631" i="10"/>
  <c r="ALQ631" i="10"/>
  <c r="ALP631" i="10"/>
  <c r="ALO631" i="10"/>
  <c r="ALN631" i="10"/>
  <c r="ALM631" i="10"/>
  <c r="ALL631" i="10"/>
  <c r="ALK631" i="10"/>
  <c r="ALJ631" i="10"/>
  <c r="ALI631" i="10"/>
  <c r="ALH631" i="10"/>
  <c r="ALG631" i="10"/>
  <c r="ALF631" i="10"/>
  <c r="ALE631" i="10"/>
  <c r="ALD631" i="10"/>
  <c r="ALC631" i="10"/>
  <c r="ALB631" i="10"/>
  <c r="ALA631" i="10"/>
  <c r="AKZ631" i="10"/>
  <c r="AKY631" i="10"/>
  <c r="AKX631" i="10"/>
  <c r="AKW631" i="10"/>
  <c r="AKV631" i="10"/>
  <c r="AKU631" i="10"/>
  <c r="AKT631" i="10"/>
  <c r="AKS631" i="10"/>
  <c r="AKR631" i="10"/>
  <c r="AKQ631" i="10"/>
  <c r="AKP631" i="10"/>
  <c r="AKO631" i="10"/>
  <c r="AKN631" i="10"/>
  <c r="AKM631" i="10"/>
  <c r="AKL631" i="10"/>
  <c r="AKK631" i="10"/>
  <c r="AKJ631" i="10"/>
  <c r="AKI631" i="10"/>
  <c r="AKH631" i="10"/>
  <c r="AKG631" i="10"/>
  <c r="AKF631" i="10"/>
  <c r="AKE631" i="10"/>
  <c r="AKD631" i="10"/>
  <c r="AKC631" i="10"/>
  <c r="AKB631" i="10"/>
  <c r="AKA631" i="10"/>
  <c r="AJZ631" i="10"/>
  <c r="AJY631" i="10"/>
  <c r="AJX631" i="10"/>
  <c r="AJW631" i="10"/>
  <c r="AJV631" i="10"/>
  <c r="AJU631" i="10"/>
  <c r="AJT631" i="10"/>
  <c r="AJS631" i="10"/>
  <c r="AJR631" i="10"/>
  <c r="AJQ631" i="10"/>
  <c r="AJP631" i="10"/>
  <c r="AJO631" i="10"/>
  <c r="AJN631" i="10"/>
  <c r="AJM631" i="10"/>
  <c r="AJL631" i="10"/>
  <c r="AJK631" i="10"/>
  <c r="AJJ631" i="10"/>
  <c r="AJI631" i="10"/>
  <c r="AJH631" i="10"/>
  <c r="AJG631" i="10"/>
  <c r="AJF631" i="10"/>
  <c r="AJE631" i="10"/>
  <c r="AJD631" i="10"/>
  <c r="AJC631" i="10"/>
  <c r="AJB631" i="10"/>
  <c r="AJA631" i="10"/>
  <c r="AIZ631" i="10"/>
  <c r="AIY631" i="10"/>
  <c r="AIX631" i="10"/>
  <c r="AIW631" i="10"/>
  <c r="AIV631" i="10"/>
  <c r="AIU631" i="10"/>
  <c r="AIT631" i="10"/>
  <c r="AIS631" i="10"/>
  <c r="AIR631" i="10"/>
  <c r="AIQ631" i="10"/>
  <c r="AIP631" i="10"/>
  <c r="AIO631" i="10"/>
  <c r="AIN631" i="10"/>
  <c r="AIM631" i="10"/>
  <c r="AIL631" i="10"/>
  <c r="AIK631" i="10"/>
  <c r="AIJ631" i="10"/>
  <c r="AII631" i="10"/>
  <c r="AIH631" i="10"/>
  <c r="AIG631" i="10"/>
  <c r="AIF631" i="10"/>
  <c r="AIE631" i="10"/>
  <c r="AID631" i="10"/>
  <c r="AIC631" i="10"/>
  <c r="AIB631" i="10"/>
  <c r="AIA631" i="10"/>
  <c r="AHZ631" i="10"/>
  <c r="AHY631" i="10"/>
  <c r="AHX631" i="10"/>
  <c r="AHW631" i="10"/>
  <c r="AHV631" i="10"/>
  <c r="AHU631" i="10"/>
  <c r="AHT631" i="10"/>
  <c r="AHS631" i="10"/>
  <c r="AHR631" i="10"/>
  <c r="AHQ631" i="10"/>
  <c r="AHP631" i="10"/>
  <c r="AHO631" i="10"/>
  <c r="AHN631" i="10"/>
  <c r="AHM631" i="10"/>
  <c r="AHL631" i="10"/>
  <c r="AHK631" i="10"/>
  <c r="AHJ631" i="10"/>
  <c r="AHI631" i="10"/>
  <c r="AHH631" i="10"/>
  <c r="AHG631" i="10"/>
  <c r="AHF631" i="10"/>
  <c r="AHE631" i="10"/>
  <c r="AHD631" i="10"/>
  <c r="AHC631" i="10"/>
  <c r="AHB631" i="10"/>
  <c r="AHA631" i="10"/>
  <c r="AGZ631" i="10"/>
  <c r="AGY631" i="10"/>
  <c r="AGX631" i="10"/>
  <c r="AGW631" i="10"/>
  <c r="AGV631" i="10"/>
  <c r="AGU631" i="10"/>
  <c r="AGT631" i="10"/>
  <c r="AGS631" i="10"/>
  <c r="AGR631" i="10"/>
  <c r="AGQ631" i="10"/>
  <c r="AGP631" i="10"/>
  <c r="AGO631" i="10"/>
  <c r="AGN631" i="10"/>
  <c r="AGM631" i="10"/>
  <c r="AGL631" i="10"/>
  <c r="AGK631" i="10"/>
  <c r="AGJ631" i="10"/>
  <c r="AGI631" i="10"/>
  <c r="AGH631" i="10"/>
  <c r="AGG631" i="10"/>
  <c r="AGF631" i="10"/>
  <c r="AGE631" i="10"/>
  <c r="AGD631" i="10"/>
  <c r="AGC631" i="10"/>
  <c r="AGB631" i="10"/>
  <c r="AGA631" i="10"/>
  <c r="AFZ631" i="10"/>
  <c r="AFY631" i="10"/>
  <c r="AFX631" i="10"/>
  <c r="AFW631" i="10"/>
  <c r="AFV631" i="10"/>
  <c r="AFU631" i="10"/>
  <c r="AFT631" i="10"/>
  <c r="AFS631" i="10"/>
  <c r="AFR631" i="10"/>
  <c r="AFQ631" i="10"/>
  <c r="AFP631" i="10"/>
  <c r="AFO631" i="10"/>
  <c r="AFN631" i="10"/>
  <c r="AFM631" i="10"/>
  <c r="AFL631" i="10"/>
  <c r="AFK631" i="10"/>
  <c r="AFJ631" i="10"/>
  <c r="AFI631" i="10"/>
  <c r="AFH631" i="10"/>
  <c r="AFG631" i="10"/>
  <c r="AFF631" i="10"/>
  <c r="AFE631" i="10"/>
  <c r="AFD631" i="10"/>
  <c r="AFC631" i="10"/>
  <c r="AFB631" i="10"/>
  <c r="AFA631" i="10"/>
  <c r="AEZ631" i="10"/>
  <c r="AEY631" i="10"/>
  <c r="AEX631" i="10"/>
  <c r="AEW631" i="10"/>
  <c r="AEV631" i="10"/>
  <c r="AEU631" i="10"/>
  <c r="AET631" i="10"/>
  <c r="AES631" i="10"/>
  <c r="AER631" i="10"/>
  <c r="AEQ631" i="10"/>
  <c r="AEP631" i="10"/>
  <c r="AEO631" i="10"/>
  <c r="AEN631" i="10"/>
  <c r="AEM631" i="10"/>
  <c r="AEL631" i="10"/>
  <c r="AEK631" i="10"/>
  <c r="AEJ631" i="10"/>
  <c r="AEI631" i="10"/>
  <c r="AEH631" i="10"/>
  <c r="AEG631" i="10"/>
  <c r="AEF631" i="10"/>
  <c r="AEE631" i="10"/>
  <c r="AED631" i="10"/>
  <c r="AEC631" i="10"/>
  <c r="AEB631" i="10"/>
  <c r="AEA631" i="10"/>
  <c r="ADZ631" i="10"/>
  <c r="ADY631" i="10"/>
  <c r="ADX631" i="10"/>
  <c r="ADW631" i="10"/>
  <c r="ADV631" i="10"/>
  <c r="ADU631" i="10"/>
  <c r="ADT631" i="10"/>
  <c r="ADS631" i="10"/>
  <c r="ADR631" i="10"/>
  <c r="ADQ631" i="10"/>
  <c r="ADP631" i="10"/>
  <c r="ADO631" i="10"/>
  <c r="ADN631" i="10"/>
  <c r="ADM631" i="10"/>
  <c r="ADL631" i="10"/>
  <c r="ADK631" i="10"/>
  <c r="ADJ631" i="10"/>
  <c r="ADI631" i="10"/>
  <c r="ADH631" i="10"/>
  <c r="ADG631" i="10"/>
  <c r="ADF631" i="10"/>
  <c r="ADE631" i="10"/>
  <c r="ADD631" i="10"/>
  <c r="ADC631" i="10"/>
  <c r="ADB631" i="10"/>
  <c r="ADA631" i="10"/>
  <c r="ACZ631" i="10"/>
  <c r="ACY631" i="10"/>
  <c r="ACX631" i="10"/>
  <c r="ACW631" i="10"/>
  <c r="ACV631" i="10"/>
  <c r="ACU631" i="10"/>
  <c r="ACT631" i="10"/>
  <c r="ACS631" i="10"/>
  <c r="ACR631" i="10"/>
  <c r="ACQ631" i="10"/>
  <c r="ACP631" i="10"/>
  <c r="ACO631" i="10"/>
  <c r="ACN631" i="10"/>
  <c r="ACM631" i="10"/>
  <c r="ACL631" i="10"/>
  <c r="ACK631" i="10"/>
  <c r="ACJ631" i="10"/>
  <c r="ACI631" i="10"/>
  <c r="ACH631" i="10"/>
  <c r="ACG631" i="10"/>
  <c r="ACF631" i="10"/>
  <c r="ACE631" i="10"/>
  <c r="ACD631" i="10"/>
  <c r="ACC631" i="10"/>
  <c r="ACB631" i="10"/>
  <c r="ACA631" i="10"/>
  <c r="ABZ631" i="10"/>
  <c r="ABY631" i="10"/>
  <c r="ABX631" i="10"/>
  <c r="ABW631" i="10"/>
  <c r="ABV631" i="10"/>
  <c r="ABU631" i="10"/>
  <c r="ABT631" i="10"/>
  <c r="ABS631" i="10"/>
  <c r="ABR631" i="10"/>
  <c r="ABQ631" i="10"/>
  <c r="ABP631" i="10"/>
  <c r="ABO631" i="10"/>
  <c r="ABN631" i="10"/>
  <c r="ABM631" i="10"/>
  <c r="ABL631" i="10"/>
  <c r="ABK631" i="10"/>
  <c r="ABJ631" i="10"/>
  <c r="ABI631" i="10"/>
  <c r="ABH631" i="10"/>
  <c r="ABG631" i="10"/>
  <c r="ABF631" i="10"/>
  <c r="ABE631" i="10"/>
  <c r="ABD631" i="10"/>
  <c r="ABC631" i="10"/>
  <c r="ABB631" i="10"/>
  <c r="ABA631" i="10"/>
  <c r="AAZ631" i="10"/>
  <c r="AAY631" i="10"/>
  <c r="AAX631" i="10"/>
  <c r="AAW631" i="10"/>
  <c r="AAV631" i="10"/>
  <c r="AAU631" i="10"/>
  <c r="AAT631" i="10"/>
  <c r="AAS631" i="10"/>
  <c r="AAR631" i="10"/>
  <c r="AAQ631" i="10"/>
  <c r="AAP631" i="10"/>
  <c r="AAO631" i="10"/>
  <c r="AAN631" i="10"/>
  <c r="AAM631" i="10"/>
  <c r="AAL631" i="10"/>
  <c r="AAK631" i="10"/>
  <c r="AAJ631" i="10"/>
  <c r="AAI631" i="10"/>
  <c r="AAH631" i="10"/>
  <c r="AAG631" i="10"/>
  <c r="AAF631" i="10"/>
  <c r="AAE631" i="10"/>
  <c r="AAD631" i="10"/>
  <c r="AAC631" i="10"/>
  <c r="AAB631" i="10"/>
  <c r="AAA631" i="10"/>
  <c r="ZZ631" i="10"/>
  <c r="ZY631" i="10"/>
  <c r="ZX631" i="10"/>
  <c r="ZW631" i="10"/>
  <c r="ZV631" i="10"/>
  <c r="ZU631" i="10"/>
  <c r="ZT631" i="10"/>
  <c r="ZS631" i="10"/>
  <c r="ZR631" i="10"/>
  <c r="ZQ631" i="10"/>
  <c r="ZP631" i="10"/>
  <c r="ZO631" i="10"/>
  <c r="ZN631" i="10"/>
  <c r="ZM631" i="10"/>
  <c r="ZL631" i="10"/>
  <c r="ZK631" i="10"/>
  <c r="ZJ631" i="10"/>
  <c r="ZI631" i="10"/>
  <c r="ZH631" i="10"/>
  <c r="ZG631" i="10"/>
  <c r="ZF631" i="10"/>
  <c r="ZE631" i="10"/>
  <c r="ZD631" i="10"/>
  <c r="ZC631" i="10"/>
  <c r="ZB631" i="10"/>
  <c r="ZA631" i="10"/>
  <c r="YZ631" i="10"/>
  <c r="YY631" i="10"/>
  <c r="YX631" i="10"/>
  <c r="YW631" i="10"/>
  <c r="YV631" i="10"/>
  <c r="YU631" i="10"/>
  <c r="YT631" i="10"/>
  <c r="YS631" i="10"/>
  <c r="YR631" i="10"/>
  <c r="YQ631" i="10"/>
  <c r="YP631" i="10"/>
  <c r="YO631" i="10"/>
  <c r="YN631" i="10"/>
  <c r="YM631" i="10"/>
  <c r="YL631" i="10"/>
  <c r="YK631" i="10"/>
  <c r="YJ631" i="10"/>
  <c r="YI631" i="10"/>
  <c r="YH631" i="10"/>
  <c r="YG631" i="10"/>
  <c r="YF631" i="10"/>
  <c r="YE631" i="10"/>
  <c r="YD631" i="10"/>
  <c r="YC631" i="10"/>
  <c r="YB631" i="10"/>
  <c r="YA631" i="10"/>
  <c r="XZ631" i="10"/>
  <c r="XY631" i="10"/>
  <c r="XX631" i="10"/>
  <c r="XW631" i="10"/>
  <c r="XV631" i="10"/>
  <c r="XU631" i="10"/>
  <c r="XT631" i="10"/>
  <c r="XS631" i="10"/>
  <c r="XR631" i="10"/>
  <c r="XQ631" i="10"/>
  <c r="XP631" i="10"/>
  <c r="XO631" i="10"/>
  <c r="XN631" i="10"/>
  <c r="XM631" i="10"/>
  <c r="XL631" i="10"/>
  <c r="XK631" i="10"/>
  <c r="XJ631" i="10"/>
  <c r="XI631" i="10"/>
  <c r="XH631" i="10"/>
  <c r="XG631" i="10"/>
  <c r="XF631" i="10"/>
  <c r="XE631" i="10"/>
  <c r="XD631" i="10"/>
  <c r="XC631" i="10"/>
  <c r="XB631" i="10"/>
  <c r="XA631" i="10"/>
  <c r="WZ631" i="10"/>
  <c r="WY631" i="10"/>
  <c r="WX631" i="10"/>
  <c r="WW631" i="10"/>
  <c r="WV631" i="10"/>
  <c r="WU631" i="10"/>
  <c r="WT631" i="10"/>
  <c r="WS631" i="10"/>
  <c r="WR631" i="10"/>
  <c r="WQ631" i="10"/>
  <c r="WP631" i="10"/>
  <c r="WO631" i="10"/>
  <c r="WN631" i="10"/>
  <c r="WM631" i="10"/>
  <c r="WL631" i="10"/>
  <c r="WK631" i="10"/>
  <c r="WJ631" i="10"/>
  <c r="WI631" i="10"/>
  <c r="WH631" i="10"/>
  <c r="WG631" i="10"/>
  <c r="WF631" i="10"/>
  <c r="WE631" i="10"/>
  <c r="WD631" i="10"/>
  <c r="WC631" i="10"/>
  <c r="WB631" i="10"/>
  <c r="WA631" i="10"/>
  <c r="VZ631" i="10"/>
  <c r="VY631" i="10"/>
  <c r="VX631" i="10"/>
  <c r="VW631" i="10"/>
  <c r="VV631" i="10"/>
  <c r="VU631" i="10"/>
  <c r="VT631" i="10"/>
  <c r="VS631" i="10"/>
  <c r="VR631" i="10"/>
  <c r="VQ631" i="10"/>
  <c r="VP631" i="10"/>
  <c r="VO631" i="10"/>
  <c r="VN631" i="10"/>
  <c r="VM631" i="10"/>
  <c r="VL631" i="10"/>
  <c r="VK631" i="10"/>
  <c r="VJ631" i="10"/>
  <c r="VI631" i="10"/>
  <c r="VH631" i="10"/>
  <c r="VG631" i="10"/>
  <c r="VF631" i="10"/>
  <c r="VE631" i="10"/>
  <c r="VD631" i="10"/>
  <c r="VC631" i="10"/>
  <c r="VB631" i="10"/>
  <c r="VA631" i="10"/>
  <c r="UZ631" i="10"/>
  <c r="UY631" i="10"/>
  <c r="UX631" i="10"/>
  <c r="UW631" i="10"/>
  <c r="UV631" i="10"/>
  <c r="UU631" i="10"/>
  <c r="UT631" i="10"/>
  <c r="US631" i="10"/>
  <c r="UR631" i="10"/>
  <c r="UQ631" i="10"/>
  <c r="UP631" i="10"/>
  <c r="UO631" i="10"/>
  <c r="UN631" i="10"/>
  <c r="UM631" i="10"/>
  <c r="UL631" i="10"/>
  <c r="UK631" i="10"/>
  <c r="UJ631" i="10"/>
  <c r="UI631" i="10"/>
  <c r="UH631" i="10"/>
  <c r="UG631" i="10"/>
  <c r="UF631" i="10"/>
  <c r="UE631" i="10"/>
  <c r="UD631" i="10"/>
  <c r="UC631" i="10"/>
  <c r="UB631" i="10"/>
  <c r="UA631" i="10"/>
  <c r="TZ631" i="10"/>
  <c r="TY631" i="10"/>
  <c r="TX631" i="10"/>
  <c r="TW631" i="10"/>
  <c r="TV631" i="10"/>
  <c r="TU631" i="10"/>
  <c r="TT631" i="10"/>
  <c r="TS631" i="10"/>
  <c r="TR631" i="10"/>
  <c r="TQ631" i="10"/>
  <c r="TP631" i="10"/>
  <c r="TO631" i="10"/>
  <c r="TN631" i="10"/>
  <c r="TM631" i="10"/>
  <c r="TL631" i="10"/>
  <c r="TK631" i="10"/>
  <c r="TJ631" i="10"/>
  <c r="TI631" i="10"/>
  <c r="TH631" i="10"/>
  <c r="TG631" i="10"/>
  <c r="TF631" i="10"/>
  <c r="TE631" i="10"/>
  <c r="TD631" i="10"/>
  <c r="TC631" i="10"/>
  <c r="TB631" i="10"/>
  <c r="TA631" i="10"/>
  <c r="SZ631" i="10"/>
  <c r="SY631" i="10"/>
  <c r="SX631" i="10"/>
  <c r="SW631" i="10"/>
  <c r="SV631" i="10"/>
  <c r="SU631" i="10"/>
  <c r="ST631" i="10"/>
  <c r="SS631" i="10"/>
  <c r="SR631" i="10"/>
  <c r="SQ631" i="10"/>
  <c r="SP631" i="10"/>
  <c r="SO631" i="10"/>
  <c r="SN631" i="10"/>
  <c r="SM631" i="10"/>
  <c r="SL631" i="10"/>
  <c r="SK631" i="10"/>
  <c r="SJ631" i="10"/>
  <c r="SI631" i="10"/>
  <c r="SH631" i="10"/>
  <c r="SG631" i="10"/>
  <c r="SF631" i="10"/>
  <c r="SE631" i="10"/>
  <c r="SD631" i="10"/>
  <c r="SC631" i="10"/>
  <c r="SB631" i="10"/>
  <c r="SA631" i="10"/>
  <c r="RZ631" i="10"/>
  <c r="RY631" i="10"/>
  <c r="RX631" i="10"/>
  <c r="RW631" i="10"/>
  <c r="RV631" i="10"/>
  <c r="RU631" i="10"/>
  <c r="RT631" i="10"/>
  <c r="RS631" i="10"/>
  <c r="RR631" i="10"/>
  <c r="RQ631" i="10"/>
  <c r="RP631" i="10"/>
  <c r="RO631" i="10"/>
  <c r="RN631" i="10"/>
  <c r="RM631" i="10"/>
  <c r="RL631" i="10"/>
  <c r="RK631" i="10"/>
  <c r="RJ631" i="10"/>
  <c r="RI631" i="10"/>
  <c r="RH631" i="10"/>
  <c r="RG631" i="10"/>
  <c r="RF631" i="10"/>
  <c r="RE631" i="10"/>
  <c r="RD631" i="10"/>
  <c r="RC631" i="10"/>
  <c r="RB631" i="10"/>
  <c r="RA631" i="10"/>
  <c r="QZ631" i="10"/>
  <c r="QY631" i="10"/>
  <c r="QX631" i="10"/>
  <c r="QW631" i="10"/>
  <c r="QV631" i="10"/>
  <c r="QU631" i="10"/>
  <c r="QT631" i="10"/>
  <c r="QS631" i="10"/>
  <c r="QR631" i="10"/>
  <c r="QQ631" i="10"/>
  <c r="QP631" i="10"/>
  <c r="QO631" i="10"/>
  <c r="QN631" i="10"/>
  <c r="QM631" i="10"/>
  <c r="QL631" i="10"/>
  <c r="QK631" i="10"/>
  <c r="QJ631" i="10"/>
  <c r="QI631" i="10"/>
  <c r="QH631" i="10"/>
  <c r="QG631" i="10"/>
  <c r="QF631" i="10"/>
  <c r="QE631" i="10"/>
  <c r="QD631" i="10"/>
  <c r="QC631" i="10"/>
  <c r="QB631" i="10"/>
  <c r="QA631" i="10"/>
  <c r="PZ631" i="10"/>
  <c r="PY631" i="10"/>
  <c r="PX631" i="10"/>
  <c r="PW631" i="10"/>
  <c r="PV631" i="10"/>
  <c r="PU631" i="10"/>
  <c r="PT631" i="10"/>
  <c r="PS631" i="10"/>
  <c r="PR631" i="10"/>
  <c r="PQ631" i="10"/>
  <c r="PP631" i="10"/>
  <c r="PO631" i="10"/>
  <c r="PN631" i="10"/>
  <c r="PM631" i="10"/>
  <c r="PL631" i="10"/>
  <c r="PK631" i="10"/>
  <c r="PJ631" i="10"/>
  <c r="PI631" i="10"/>
  <c r="PH631" i="10"/>
  <c r="PG631" i="10"/>
  <c r="PF631" i="10"/>
  <c r="PE631" i="10"/>
  <c r="PD631" i="10"/>
  <c r="PC631" i="10"/>
  <c r="PB631" i="10"/>
  <c r="PA631" i="10"/>
  <c r="OZ631" i="10"/>
  <c r="OY631" i="10"/>
  <c r="OX631" i="10"/>
  <c r="OW631" i="10"/>
  <c r="OV631" i="10"/>
  <c r="OU631" i="10"/>
  <c r="OT631" i="10"/>
  <c r="OS631" i="10"/>
  <c r="OR631" i="10"/>
  <c r="OQ631" i="10"/>
  <c r="OP631" i="10"/>
  <c r="OO631" i="10"/>
  <c r="ON631" i="10"/>
  <c r="OM631" i="10"/>
  <c r="OL631" i="10"/>
  <c r="OK631" i="10"/>
  <c r="OJ631" i="10"/>
  <c r="OI631" i="10"/>
  <c r="OH631" i="10"/>
  <c r="OG631" i="10"/>
  <c r="OF631" i="10"/>
  <c r="OE631" i="10"/>
  <c r="OD631" i="10"/>
  <c r="OC631" i="10"/>
  <c r="OB631" i="10"/>
  <c r="OA631" i="10"/>
  <c r="NZ631" i="10"/>
  <c r="NY631" i="10"/>
  <c r="NX631" i="10"/>
  <c r="NW631" i="10"/>
  <c r="NV631" i="10"/>
  <c r="NU631" i="10"/>
  <c r="NT631" i="10"/>
  <c r="NS631" i="10"/>
  <c r="NR631" i="10"/>
  <c r="NQ631" i="10"/>
  <c r="NP631" i="10"/>
  <c r="NO631" i="10"/>
  <c r="NN631" i="10"/>
  <c r="NM631" i="10"/>
  <c r="NL631" i="10"/>
  <c r="NK631" i="10"/>
  <c r="NJ631" i="10"/>
  <c r="NI631" i="10"/>
  <c r="NH631" i="10"/>
  <c r="NG631" i="10"/>
  <c r="NF631" i="10"/>
  <c r="NE631" i="10"/>
  <c r="ND631" i="10"/>
  <c r="NC631" i="10"/>
  <c r="NB631" i="10"/>
  <c r="NA631" i="10"/>
  <c r="MZ631" i="10"/>
  <c r="MY631" i="10"/>
  <c r="MX631" i="10"/>
  <c r="MW631" i="10"/>
  <c r="MV631" i="10"/>
  <c r="MU631" i="10"/>
  <c r="MT631" i="10"/>
  <c r="MS631" i="10"/>
  <c r="MR631" i="10"/>
  <c r="MQ631" i="10"/>
  <c r="MP631" i="10"/>
  <c r="MO631" i="10"/>
  <c r="MN631" i="10"/>
  <c r="MM631" i="10"/>
  <c r="ML631" i="10"/>
  <c r="MK631" i="10"/>
  <c r="MJ631" i="10"/>
  <c r="MI631" i="10"/>
  <c r="MH631" i="10"/>
  <c r="MG631" i="10"/>
  <c r="MF631" i="10"/>
  <c r="ME631" i="10"/>
  <c r="MD631" i="10"/>
  <c r="MC631" i="10"/>
  <c r="MB631" i="10"/>
  <c r="MA631" i="10"/>
  <c r="LZ631" i="10"/>
  <c r="LY631" i="10"/>
  <c r="LX631" i="10"/>
  <c r="LW631" i="10"/>
  <c r="LV631" i="10"/>
  <c r="LU631" i="10"/>
  <c r="LT631" i="10"/>
  <c r="LS631" i="10"/>
  <c r="LR631" i="10"/>
  <c r="LQ631" i="10"/>
  <c r="LP631" i="10"/>
  <c r="LO631" i="10"/>
  <c r="LN631" i="10"/>
  <c r="LM631" i="10"/>
  <c r="LL631" i="10"/>
  <c r="LK631" i="10"/>
  <c r="LJ631" i="10"/>
  <c r="LI631" i="10"/>
  <c r="LH631" i="10"/>
  <c r="LG631" i="10"/>
  <c r="LF631" i="10"/>
  <c r="LE631" i="10"/>
  <c r="LD631" i="10"/>
  <c r="LC631" i="10"/>
  <c r="LB631" i="10"/>
  <c r="LA631" i="10"/>
  <c r="KZ631" i="10"/>
  <c r="KY631" i="10"/>
  <c r="KX631" i="10"/>
  <c r="KW631" i="10"/>
  <c r="KV631" i="10"/>
  <c r="KU631" i="10"/>
  <c r="KT631" i="10"/>
  <c r="KS631" i="10"/>
  <c r="KR631" i="10"/>
  <c r="KQ631" i="10"/>
  <c r="KP631" i="10"/>
  <c r="KO631" i="10"/>
  <c r="KN631" i="10"/>
  <c r="KM631" i="10"/>
  <c r="KL631" i="10"/>
  <c r="KK631" i="10"/>
  <c r="KJ631" i="10"/>
  <c r="KI631" i="10"/>
  <c r="KH631" i="10"/>
  <c r="KG631" i="10"/>
  <c r="KF631" i="10"/>
  <c r="KE631" i="10"/>
  <c r="KD631" i="10"/>
  <c r="KC631" i="10"/>
  <c r="KB631" i="10"/>
  <c r="KA631" i="10"/>
  <c r="JZ631" i="10"/>
  <c r="JY631" i="10"/>
  <c r="JX631" i="10"/>
  <c r="JW631" i="10"/>
  <c r="JV631" i="10"/>
  <c r="JU631" i="10"/>
  <c r="JT631" i="10"/>
  <c r="JS631" i="10"/>
  <c r="JR631" i="10"/>
  <c r="JQ631" i="10"/>
  <c r="JP631" i="10"/>
  <c r="JO631" i="10"/>
  <c r="JN631" i="10"/>
  <c r="JM631" i="10"/>
  <c r="JL631" i="10"/>
  <c r="JK631" i="10"/>
  <c r="JJ631" i="10"/>
  <c r="JI631" i="10"/>
  <c r="JH631" i="10"/>
  <c r="JG631" i="10"/>
  <c r="JF631" i="10"/>
  <c r="JE631" i="10"/>
  <c r="JD631" i="10"/>
  <c r="JC631" i="10"/>
  <c r="JB631" i="10"/>
  <c r="JA631" i="10"/>
  <c r="IZ631" i="10"/>
  <c r="IY631" i="10"/>
  <c r="IX631" i="10"/>
  <c r="IW631" i="10"/>
  <c r="IV631" i="10"/>
  <c r="IU631" i="10"/>
  <c r="IT631" i="10"/>
  <c r="IS631" i="10"/>
  <c r="IR631" i="10"/>
  <c r="IQ631" i="10"/>
  <c r="IP631" i="10"/>
  <c r="IO631" i="10"/>
  <c r="IN631" i="10"/>
  <c r="IM631" i="10"/>
  <c r="IL631" i="10"/>
  <c r="IK631" i="10"/>
  <c r="IJ631" i="10"/>
  <c r="II631" i="10"/>
  <c r="IH631" i="10"/>
  <c r="IG631" i="10"/>
  <c r="IF631" i="10"/>
  <c r="IE631" i="10"/>
  <c r="ID631" i="10"/>
  <c r="IC631" i="10"/>
  <c r="IB631" i="10"/>
  <c r="IA631" i="10"/>
  <c r="HZ631" i="10"/>
  <c r="HY631" i="10"/>
  <c r="HX631" i="10"/>
  <c r="HW631" i="10"/>
  <c r="HV631" i="10"/>
  <c r="HU631" i="10"/>
  <c r="HT631" i="10"/>
  <c r="HS631" i="10"/>
  <c r="HR631" i="10"/>
  <c r="HQ631" i="10"/>
  <c r="HP631" i="10"/>
  <c r="HO631" i="10"/>
  <c r="HN631" i="10"/>
  <c r="HM631" i="10"/>
  <c r="HL631" i="10"/>
  <c r="HK631" i="10"/>
  <c r="HJ631" i="10"/>
  <c r="HI631" i="10"/>
  <c r="HH631" i="10"/>
  <c r="HG631" i="10"/>
  <c r="HF631" i="10"/>
  <c r="HE631" i="10"/>
  <c r="HD631" i="10"/>
  <c r="HC631" i="10"/>
  <c r="HB631" i="10"/>
  <c r="HA631" i="10"/>
  <c r="GZ631" i="10"/>
  <c r="GY631" i="10"/>
  <c r="GX631" i="10"/>
  <c r="GW631" i="10"/>
  <c r="GV631" i="10"/>
  <c r="GU631" i="10"/>
  <c r="GT631" i="10"/>
  <c r="GS631" i="10"/>
  <c r="GR631" i="10"/>
  <c r="GQ631" i="10"/>
  <c r="GP631" i="10"/>
  <c r="GO631" i="10"/>
  <c r="GN631" i="10"/>
  <c r="GM631" i="10"/>
  <c r="GL631" i="10"/>
  <c r="GK631" i="10"/>
  <c r="GJ631" i="10"/>
  <c r="GI631" i="10"/>
  <c r="GH631" i="10"/>
  <c r="GG631" i="10"/>
  <c r="GF631" i="10"/>
  <c r="GE631" i="10"/>
  <c r="GD631" i="10"/>
  <c r="GC631" i="10"/>
  <c r="GB631" i="10"/>
  <c r="GA631" i="10"/>
  <c r="FZ631" i="10"/>
  <c r="FY631" i="10"/>
  <c r="FX631" i="10"/>
  <c r="FW631" i="10"/>
  <c r="FV631" i="10"/>
  <c r="FU631" i="10"/>
  <c r="FT631" i="10"/>
  <c r="FS631" i="10"/>
  <c r="FR631" i="10"/>
  <c r="FQ631" i="10"/>
  <c r="FP631" i="10"/>
  <c r="FO631" i="10"/>
  <c r="FN631" i="10"/>
  <c r="FM631" i="10"/>
  <c r="FL631" i="10"/>
  <c r="FK631" i="10"/>
  <c r="FJ631" i="10"/>
  <c r="FI631" i="10"/>
  <c r="FH631" i="10"/>
  <c r="FG631" i="10"/>
  <c r="FF631" i="10"/>
  <c r="FE631" i="10"/>
  <c r="FD631" i="10"/>
  <c r="FC631" i="10"/>
  <c r="FB631" i="10"/>
  <c r="FA631" i="10"/>
  <c r="EZ631" i="10"/>
  <c r="EY631" i="10"/>
  <c r="EX631" i="10"/>
  <c r="EW631" i="10"/>
  <c r="EV631" i="10"/>
  <c r="EU631" i="10"/>
  <c r="ET631" i="10"/>
  <c r="ES631" i="10"/>
  <c r="ER631" i="10"/>
  <c r="EQ631" i="10"/>
  <c r="EP631" i="10"/>
  <c r="EO631" i="10"/>
  <c r="EN631" i="10"/>
  <c r="EM631" i="10"/>
  <c r="EL631" i="10"/>
  <c r="EK631" i="10"/>
  <c r="EJ631" i="10"/>
  <c r="EI631" i="10"/>
  <c r="EH631" i="10"/>
  <c r="EG631" i="10"/>
  <c r="EF631" i="10"/>
  <c r="EE631" i="10"/>
  <c r="ED631" i="10"/>
  <c r="EC631" i="10"/>
  <c r="EB631" i="10"/>
  <c r="EA631" i="10"/>
  <c r="DZ631" i="10"/>
  <c r="DY631" i="10"/>
  <c r="DX631" i="10"/>
  <c r="DW631" i="10"/>
  <c r="DV631" i="10"/>
  <c r="DU631" i="10"/>
  <c r="DT631" i="10"/>
  <c r="DS631" i="10"/>
  <c r="DR631" i="10"/>
  <c r="DQ631" i="10"/>
  <c r="DP631" i="10"/>
  <c r="DO631" i="10"/>
  <c r="DN631" i="10"/>
  <c r="DM631" i="10"/>
  <c r="DL631" i="10"/>
  <c r="DK631" i="10"/>
  <c r="DJ631" i="10"/>
  <c r="DI631" i="10"/>
  <c r="DH631" i="10"/>
  <c r="DG631" i="10"/>
  <c r="DF631" i="10"/>
  <c r="DE631" i="10"/>
  <c r="DD631" i="10"/>
  <c r="DC631" i="10"/>
  <c r="DB631" i="10"/>
  <c r="DA631" i="10"/>
  <c r="CZ631" i="10"/>
  <c r="CY631" i="10"/>
  <c r="CX631" i="10"/>
  <c r="CW631" i="10"/>
  <c r="CV631" i="10"/>
  <c r="CU631" i="10"/>
  <c r="CT631" i="10"/>
  <c r="CS631" i="10"/>
  <c r="CR631" i="10"/>
  <c r="CQ631" i="10"/>
  <c r="CP631" i="10"/>
  <c r="CO631" i="10"/>
  <c r="CN631" i="10"/>
  <c r="CM631" i="10"/>
  <c r="CL631" i="10"/>
  <c r="CK631" i="10"/>
  <c r="CJ631" i="10"/>
  <c r="CI631" i="10"/>
  <c r="CH631" i="10"/>
  <c r="CG631" i="10"/>
  <c r="CF631" i="10"/>
  <c r="CE631" i="10"/>
  <c r="CD631" i="10"/>
  <c r="CC631" i="10"/>
  <c r="CB631" i="10"/>
  <c r="CA631" i="10"/>
  <c r="BZ631" i="10"/>
  <c r="BY631" i="10"/>
  <c r="BX631" i="10"/>
  <c r="BW631" i="10"/>
  <c r="BV631" i="10"/>
  <c r="BU631" i="10"/>
  <c r="BT631" i="10"/>
  <c r="BS631" i="10"/>
  <c r="BR631" i="10"/>
  <c r="BQ631" i="10"/>
  <c r="BP631" i="10"/>
  <c r="BO631" i="10"/>
  <c r="BN631" i="10"/>
  <c r="BM631" i="10"/>
  <c r="BL631" i="10"/>
  <c r="BK631" i="10"/>
  <c r="BJ631" i="10"/>
  <c r="BI631" i="10"/>
  <c r="BH631" i="10"/>
  <c r="BG631" i="10"/>
  <c r="BF631" i="10"/>
  <c r="BE631" i="10"/>
  <c r="BD631" i="10"/>
  <c r="BC631" i="10"/>
  <c r="BB631" i="10"/>
  <c r="BA631" i="10"/>
  <c r="AZ631" i="10"/>
  <c r="AY631" i="10"/>
  <c r="AX631" i="10"/>
  <c r="AW631" i="10"/>
  <c r="AV631" i="10"/>
  <c r="AU631" i="10"/>
  <c r="AT631" i="10"/>
  <c r="AS631" i="10"/>
  <c r="AR631" i="10"/>
  <c r="AQ631" i="10"/>
  <c r="AP631" i="10"/>
  <c r="AO631" i="10"/>
  <c r="AN631" i="10"/>
  <c r="AM631" i="10"/>
  <c r="AL631" i="10"/>
  <c r="AK631" i="10"/>
  <c r="AJ631" i="10"/>
  <c r="AI631" i="10"/>
  <c r="AH631" i="10"/>
  <c r="AG631" i="10"/>
  <c r="AF631" i="10"/>
  <c r="AE631" i="10"/>
  <c r="AD631" i="10"/>
  <c r="AC631" i="10"/>
  <c r="AB631" i="10"/>
  <c r="AA631" i="10"/>
  <c r="Z631" i="10"/>
  <c r="Y631" i="10"/>
  <c r="X631" i="10"/>
  <c r="W631" i="10"/>
  <c r="V631" i="10"/>
  <c r="U631" i="10"/>
  <c r="T631" i="10"/>
  <c r="S631" i="10"/>
  <c r="R631" i="10"/>
  <c r="Q631" i="10"/>
  <c r="P631" i="10"/>
  <c r="O631" i="10"/>
  <c r="ALZ630" i="10"/>
  <c r="ALY630" i="10"/>
  <c r="ALX630" i="10"/>
  <c r="ALW630" i="10"/>
  <c r="ALV630" i="10"/>
  <c r="ALU630" i="10"/>
  <c r="ALT630" i="10"/>
  <c r="ALS630" i="10"/>
  <c r="ALR630" i="10"/>
  <c r="ALQ630" i="10"/>
  <c r="ALP630" i="10"/>
  <c r="ALO630" i="10"/>
  <c r="ALN630" i="10"/>
  <c r="ALM630" i="10"/>
  <c r="ALL630" i="10"/>
  <c r="ALK630" i="10"/>
  <c r="ALJ630" i="10"/>
  <c r="ALI630" i="10"/>
  <c r="ALH630" i="10"/>
  <c r="ALG630" i="10"/>
  <c r="ALF630" i="10"/>
  <c r="ALE630" i="10"/>
  <c r="ALD630" i="10"/>
  <c r="ALC630" i="10"/>
  <c r="ALB630" i="10"/>
  <c r="ALA630" i="10"/>
  <c r="AKZ630" i="10"/>
  <c r="AKY630" i="10"/>
  <c r="AKX630" i="10"/>
  <c r="AKW630" i="10"/>
  <c r="AKV630" i="10"/>
  <c r="AKU630" i="10"/>
  <c r="AKT630" i="10"/>
  <c r="AKS630" i="10"/>
  <c r="AKR630" i="10"/>
  <c r="AKQ630" i="10"/>
  <c r="AKP630" i="10"/>
  <c r="AKO630" i="10"/>
  <c r="AKN630" i="10"/>
  <c r="AKM630" i="10"/>
  <c r="AKL630" i="10"/>
  <c r="AKK630" i="10"/>
  <c r="AKJ630" i="10"/>
  <c r="AKI630" i="10"/>
  <c r="AKH630" i="10"/>
  <c r="AKG630" i="10"/>
  <c r="AKF630" i="10"/>
  <c r="AKE630" i="10"/>
  <c r="AKD630" i="10"/>
  <c r="AKC630" i="10"/>
  <c r="AKB630" i="10"/>
  <c r="AKA630" i="10"/>
  <c r="AJZ630" i="10"/>
  <c r="AJY630" i="10"/>
  <c r="AJX630" i="10"/>
  <c r="AJW630" i="10"/>
  <c r="AJV630" i="10"/>
  <c r="AJU630" i="10"/>
  <c r="AJT630" i="10"/>
  <c r="AJS630" i="10"/>
  <c r="AJR630" i="10"/>
  <c r="AJQ630" i="10"/>
  <c r="AJP630" i="10"/>
  <c r="AJO630" i="10"/>
  <c r="AJN630" i="10"/>
  <c r="AJM630" i="10"/>
  <c r="AJL630" i="10"/>
  <c r="AJK630" i="10"/>
  <c r="AJJ630" i="10"/>
  <c r="AJI630" i="10"/>
  <c r="AJH630" i="10"/>
  <c r="AJG630" i="10"/>
  <c r="AJF630" i="10"/>
  <c r="AJE630" i="10"/>
  <c r="AJD630" i="10"/>
  <c r="AJC630" i="10"/>
  <c r="AJB630" i="10"/>
  <c r="AJA630" i="10"/>
  <c r="AIZ630" i="10"/>
  <c r="AIY630" i="10"/>
  <c r="AIX630" i="10"/>
  <c r="AIW630" i="10"/>
  <c r="AIV630" i="10"/>
  <c r="AIU630" i="10"/>
  <c r="AIT630" i="10"/>
  <c r="AIS630" i="10"/>
  <c r="AIR630" i="10"/>
  <c r="AIQ630" i="10"/>
  <c r="AIP630" i="10"/>
  <c r="AIO630" i="10"/>
  <c r="AIN630" i="10"/>
  <c r="AIM630" i="10"/>
  <c r="AIL630" i="10"/>
  <c r="AIK630" i="10"/>
  <c r="AIJ630" i="10"/>
  <c r="AII630" i="10"/>
  <c r="AIH630" i="10"/>
  <c r="AIG630" i="10"/>
  <c r="AIF630" i="10"/>
  <c r="AIE630" i="10"/>
  <c r="AID630" i="10"/>
  <c r="AIC630" i="10"/>
  <c r="AIB630" i="10"/>
  <c r="AIA630" i="10"/>
  <c r="AHZ630" i="10"/>
  <c r="AHY630" i="10"/>
  <c r="AHX630" i="10"/>
  <c r="AHW630" i="10"/>
  <c r="AHV630" i="10"/>
  <c r="AHU630" i="10"/>
  <c r="AHT630" i="10"/>
  <c r="AHS630" i="10"/>
  <c r="AHR630" i="10"/>
  <c r="AHQ630" i="10"/>
  <c r="AHP630" i="10"/>
  <c r="AHO630" i="10"/>
  <c r="AHN630" i="10"/>
  <c r="AHM630" i="10"/>
  <c r="AHL630" i="10"/>
  <c r="AHK630" i="10"/>
  <c r="AHJ630" i="10"/>
  <c r="AHI630" i="10"/>
  <c r="AHH630" i="10"/>
  <c r="AHG630" i="10"/>
  <c r="AHF630" i="10"/>
  <c r="AHE630" i="10"/>
  <c r="AHD630" i="10"/>
  <c r="AHC630" i="10"/>
  <c r="AHB630" i="10"/>
  <c r="AHA630" i="10"/>
  <c r="AGZ630" i="10"/>
  <c r="AGY630" i="10"/>
  <c r="AGX630" i="10"/>
  <c r="AGW630" i="10"/>
  <c r="AGV630" i="10"/>
  <c r="AGU630" i="10"/>
  <c r="AGT630" i="10"/>
  <c r="AGS630" i="10"/>
  <c r="AGR630" i="10"/>
  <c r="AGQ630" i="10"/>
  <c r="AGP630" i="10"/>
  <c r="AGO630" i="10"/>
  <c r="AGN630" i="10"/>
  <c r="AGM630" i="10"/>
  <c r="AGL630" i="10"/>
  <c r="AGK630" i="10"/>
  <c r="AGJ630" i="10"/>
  <c r="AGI630" i="10"/>
  <c r="AGH630" i="10"/>
  <c r="AGG630" i="10"/>
  <c r="AGF630" i="10"/>
  <c r="AGE630" i="10"/>
  <c r="AGD630" i="10"/>
  <c r="AGC630" i="10"/>
  <c r="AGB630" i="10"/>
  <c r="AGA630" i="10"/>
  <c r="AFZ630" i="10"/>
  <c r="AFY630" i="10"/>
  <c r="AFX630" i="10"/>
  <c r="AFW630" i="10"/>
  <c r="AFV630" i="10"/>
  <c r="AFU630" i="10"/>
  <c r="AFT630" i="10"/>
  <c r="AFS630" i="10"/>
  <c r="AFR630" i="10"/>
  <c r="AFQ630" i="10"/>
  <c r="AFP630" i="10"/>
  <c r="AFO630" i="10"/>
  <c r="AFN630" i="10"/>
  <c r="AFM630" i="10"/>
  <c r="AFL630" i="10"/>
  <c r="AFK630" i="10"/>
  <c r="AFJ630" i="10"/>
  <c r="AFI630" i="10"/>
  <c r="AFH630" i="10"/>
  <c r="AFG630" i="10"/>
  <c r="AFF630" i="10"/>
  <c r="AFE630" i="10"/>
  <c r="AFD630" i="10"/>
  <c r="AFC630" i="10"/>
  <c r="AFB630" i="10"/>
  <c r="AFA630" i="10"/>
  <c r="AEZ630" i="10"/>
  <c r="AEY630" i="10"/>
  <c r="AEX630" i="10"/>
  <c r="AEW630" i="10"/>
  <c r="AEV630" i="10"/>
  <c r="AEU630" i="10"/>
  <c r="AET630" i="10"/>
  <c r="AES630" i="10"/>
  <c r="AER630" i="10"/>
  <c r="AEQ630" i="10"/>
  <c r="AEP630" i="10"/>
  <c r="AEO630" i="10"/>
  <c r="AEN630" i="10"/>
  <c r="AEM630" i="10"/>
  <c r="AEL630" i="10"/>
  <c r="AEK630" i="10"/>
  <c r="AEJ630" i="10"/>
  <c r="AEI630" i="10"/>
  <c r="AEH630" i="10"/>
  <c r="AEG630" i="10"/>
  <c r="AEF630" i="10"/>
  <c r="AEE630" i="10"/>
  <c r="AED630" i="10"/>
  <c r="AEC630" i="10"/>
  <c r="AEB630" i="10"/>
  <c r="AEA630" i="10"/>
  <c r="ADZ630" i="10"/>
  <c r="ADY630" i="10"/>
  <c r="ADX630" i="10"/>
  <c r="ADW630" i="10"/>
  <c r="ADV630" i="10"/>
  <c r="ADU630" i="10"/>
  <c r="ADT630" i="10"/>
  <c r="ADS630" i="10"/>
  <c r="ADR630" i="10"/>
  <c r="ADQ630" i="10"/>
  <c r="ADP630" i="10"/>
  <c r="ADO630" i="10"/>
  <c r="ADN630" i="10"/>
  <c r="ADM630" i="10"/>
  <c r="ADL630" i="10"/>
  <c r="ADK630" i="10"/>
  <c r="ADJ630" i="10"/>
  <c r="ADI630" i="10"/>
  <c r="ADH630" i="10"/>
  <c r="ADG630" i="10"/>
  <c r="ADF630" i="10"/>
  <c r="ADE630" i="10"/>
  <c r="ADD630" i="10"/>
  <c r="ADC630" i="10"/>
  <c r="ADB630" i="10"/>
  <c r="ADA630" i="10"/>
  <c r="ACZ630" i="10"/>
  <c r="ACY630" i="10"/>
  <c r="ACX630" i="10"/>
  <c r="ACW630" i="10"/>
  <c r="ACV630" i="10"/>
  <c r="ACU630" i="10"/>
  <c r="ACT630" i="10"/>
  <c r="ACS630" i="10"/>
  <c r="ACR630" i="10"/>
  <c r="ACQ630" i="10"/>
  <c r="ACP630" i="10"/>
  <c r="ACO630" i="10"/>
  <c r="ACN630" i="10"/>
  <c r="ACM630" i="10"/>
  <c r="ACL630" i="10"/>
  <c r="ACK630" i="10"/>
  <c r="ACJ630" i="10"/>
  <c r="ACI630" i="10"/>
  <c r="ACH630" i="10"/>
  <c r="ACG630" i="10"/>
  <c r="ACF630" i="10"/>
  <c r="ACE630" i="10"/>
  <c r="ACD630" i="10"/>
  <c r="ACC630" i="10"/>
  <c r="ACB630" i="10"/>
  <c r="ACA630" i="10"/>
  <c r="ABZ630" i="10"/>
  <c r="ABY630" i="10"/>
  <c r="ABX630" i="10"/>
  <c r="ABW630" i="10"/>
  <c r="ABV630" i="10"/>
  <c r="ABU630" i="10"/>
  <c r="ABT630" i="10"/>
  <c r="ABS630" i="10"/>
  <c r="ABR630" i="10"/>
  <c r="ABQ630" i="10"/>
  <c r="ABP630" i="10"/>
  <c r="ABO630" i="10"/>
  <c r="ABN630" i="10"/>
  <c r="ABM630" i="10"/>
  <c r="ABL630" i="10"/>
  <c r="ABK630" i="10"/>
  <c r="ABJ630" i="10"/>
  <c r="ABI630" i="10"/>
  <c r="ABH630" i="10"/>
  <c r="ABG630" i="10"/>
  <c r="ABF630" i="10"/>
  <c r="ABE630" i="10"/>
  <c r="ABD630" i="10"/>
  <c r="ABC630" i="10"/>
  <c r="ABB630" i="10"/>
  <c r="ABA630" i="10"/>
  <c r="AAZ630" i="10"/>
  <c r="AAY630" i="10"/>
  <c r="AAX630" i="10"/>
  <c r="AAW630" i="10"/>
  <c r="AAV630" i="10"/>
  <c r="AAU630" i="10"/>
  <c r="AAT630" i="10"/>
  <c r="AAS630" i="10"/>
  <c r="AAR630" i="10"/>
  <c r="AAQ630" i="10"/>
  <c r="AAP630" i="10"/>
  <c r="AAO630" i="10"/>
  <c r="AAN630" i="10"/>
  <c r="AAM630" i="10"/>
  <c r="AAL630" i="10"/>
  <c r="AAK630" i="10"/>
  <c r="AAJ630" i="10"/>
  <c r="AAI630" i="10"/>
  <c r="AAH630" i="10"/>
  <c r="AAG630" i="10"/>
  <c r="AAF630" i="10"/>
  <c r="AAE630" i="10"/>
  <c r="AAD630" i="10"/>
  <c r="AAC630" i="10"/>
  <c r="AAB630" i="10"/>
  <c r="AAA630" i="10"/>
  <c r="ZZ630" i="10"/>
  <c r="ZY630" i="10"/>
  <c r="ZX630" i="10"/>
  <c r="ZW630" i="10"/>
  <c r="ZV630" i="10"/>
  <c r="ZU630" i="10"/>
  <c r="ZT630" i="10"/>
  <c r="ZS630" i="10"/>
  <c r="ZR630" i="10"/>
  <c r="ZQ630" i="10"/>
  <c r="ZP630" i="10"/>
  <c r="ZO630" i="10"/>
  <c r="ZN630" i="10"/>
  <c r="ZM630" i="10"/>
  <c r="ZL630" i="10"/>
  <c r="ZK630" i="10"/>
  <c r="ZJ630" i="10"/>
  <c r="ZI630" i="10"/>
  <c r="ZH630" i="10"/>
  <c r="ZG630" i="10"/>
  <c r="ZF630" i="10"/>
  <c r="ZE630" i="10"/>
  <c r="ZD630" i="10"/>
  <c r="ZC630" i="10"/>
  <c r="ZB630" i="10"/>
  <c r="ZA630" i="10"/>
  <c r="YZ630" i="10"/>
  <c r="YY630" i="10"/>
  <c r="YX630" i="10"/>
  <c r="YW630" i="10"/>
  <c r="YV630" i="10"/>
  <c r="YU630" i="10"/>
  <c r="YT630" i="10"/>
  <c r="YS630" i="10"/>
  <c r="YR630" i="10"/>
  <c r="YQ630" i="10"/>
  <c r="YP630" i="10"/>
  <c r="YO630" i="10"/>
  <c r="YN630" i="10"/>
  <c r="YM630" i="10"/>
  <c r="YL630" i="10"/>
  <c r="YK630" i="10"/>
  <c r="YJ630" i="10"/>
  <c r="YI630" i="10"/>
  <c r="YH630" i="10"/>
  <c r="YG630" i="10"/>
  <c r="YF630" i="10"/>
  <c r="YE630" i="10"/>
  <c r="YD630" i="10"/>
  <c r="YC630" i="10"/>
  <c r="YB630" i="10"/>
  <c r="YA630" i="10"/>
  <c r="XZ630" i="10"/>
  <c r="XY630" i="10"/>
  <c r="XX630" i="10"/>
  <c r="XW630" i="10"/>
  <c r="XV630" i="10"/>
  <c r="XU630" i="10"/>
  <c r="XT630" i="10"/>
  <c r="XS630" i="10"/>
  <c r="XR630" i="10"/>
  <c r="XQ630" i="10"/>
  <c r="XP630" i="10"/>
  <c r="XO630" i="10"/>
  <c r="XN630" i="10"/>
  <c r="XM630" i="10"/>
  <c r="XL630" i="10"/>
  <c r="XK630" i="10"/>
  <c r="XJ630" i="10"/>
  <c r="XI630" i="10"/>
  <c r="XH630" i="10"/>
  <c r="XG630" i="10"/>
  <c r="XF630" i="10"/>
  <c r="XE630" i="10"/>
  <c r="XD630" i="10"/>
  <c r="XC630" i="10"/>
  <c r="XB630" i="10"/>
  <c r="XA630" i="10"/>
  <c r="WZ630" i="10"/>
  <c r="WY630" i="10"/>
  <c r="WX630" i="10"/>
  <c r="WW630" i="10"/>
  <c r="WV630" i="10"/>
  <c r="WU630" i="10"/>
  <c r="WT630" i="10"/>
  <c r="WS630" i="10"/>
  <c r="WR630" i="10"/>
  <c r="WQ630" i="10"/>
  <c r="WP630" i="10"/>
  <c r="WO630" i="10"/>
  <c r="WN630" i="10"/>
  <c r="WM630" i="10"/>
  <c r="WL630" i="10"/>
  <c r="WK630" i="10"/>
  <c r="WJ630" i="10"/>
  <c r="WI630" i="10"/>
  <c r="WH630" i="10"/>
  <c r="WG630" i="10"/>
  <c r="WF630" i="10"/>
  <c r="WE630" i="10"/>
  <c r="WD630" i="10"/>
  <c r="WC630" i="10"/>
  <c r="WB630" i="10"/>
  <c r="WA630" i="10"/>
  <c r="VZ630" i="10"/>
  <c r="VY630" i="10"/>
  <c r="VX630" i="10"/>
  <c r="VW630" i="10"/>
  <c r="VV630" i="10"/>
  <c r="VU630" i="10"/>
  <c r="VT630" i="10"/>
  <c r="VS630" i="10"/>
  <c r="VR630" i="10"/>
  <c r="VQ630" i="10"/>
  <c r="VP630" i="10"/>
  <c r="VO630" i="10"/>
  <c r="VN630" i="10"/>
  <c r="VM630" i="10"/>
  <c r="VL630" i="10"/>
  <c r="VK630" i="10"/>
  <c r="VJ630" i="10"/>
  <c r="VI630" i="10"/>
  <c r="VH630" i="10"/>
  <c r="VG630" i="10"/>
  <c r="VF630" i="10"/>
  <c r="VE630" i="10"/>
  <c r="VD630" i="10"/>
  <c r="VC630" i="10"/>
  <c r="VB630" i="10"/>
  <c r="VA630" i="10"/>
  <c r="UZ630" i="10"/>
  <c r="UY630" i="10"/>
  <c r="UX630" i="10"/>
  <c r="UW630" i="10"/>
  <c r="UV630" i="10"/>
  <c r="UU630" i="10"/>
  <c r="UT630" i="10"/>
  <c r="US630" i="10"/>
  <c r="UR630" i="10"/>
  <c r="UQ630" i="10"/>
  <c r="UP630" i="10"/>
  <c r="UO630" i="10"/>
  <c r="UN630" i="10"/>
  <c r="UM630" i="10"/>
  <c r="UL630" i="10"/>
  <c r="UK630" i="10"/>
  <c r="UJ630" i="10"/>
  <c r="UI630" i="10"/>
  <c r="UH630" i="10"/>
  <c r="UG630" i="10"/>
  <c r="UF630" i="10"/>
  <c r="UE630" i="10"/>
  <c r="UD630" i="10"/>
  <c r="UC630" i="10"/>
  <c r="UB630" i="10"/>
  <c r="UA630" i="10"/>
  <c r="TZ630" i="10"/>
  <c r="TY630" i="10"/>
  <c r="TX630" i="10"/>
  <c r="TW630" i="10"/>
  <c r="TV630" i="10"/>
  <c r="TU630" i="10"/>
  <c r="TT630" i="10"/>
  <c r="TS630" i="10"/>
  <c r="TR630" i="10"/>
  <c r="TQ630" i="10"/>
  <c r="TP630" i="10"/>
  <c r="TO630" i="10"/>
  <c r="TN630" i="10"/>
  <c r="TM630" i="10"/>
  <c r="TL630" i="10"/>
  <c r="TK630" i="10"/>
  <c r="TJ630" i="10"/>
  <c r="TI630" i="10"/>
  <c r="TH630" i="10"/>
  <c r="TG630" i="10"/>
  <c r="TF630" i="10"/>
  <c r="TE630" i="10"/>
  <c r="TD630" i="10"/>
  <c r="TC630" i="10"/>
  <c r="TB630" i="10"/>
  <c r="TA630" i="10"/>
  <c r="SZ630" i="10"/>
  <c r="SY630" i="10"/>
  <c r="SX630" i="10"/>
  <c r="SW630" i="10"/>
  <c r="SV630" i="10"/>
  <c r="SU630" i="10"/>
  <c r="ST630" i="10"/>
  <c r="SS630" i="10"/>
  <c r="SR630" i="10"/>
  <c r="SQ630" i="10"/>
  <c r="SP630" i="10"/>
  <c r="SO630" i="10"/>
  <c r="SN630" i="10"/>
  <c r="SM630" i="10"/>
  <c r="SL630" i="10"/>
  <c r="SK630" i="10"/>
  <c r="SJ630" i="10"/>
  <c r="SI630" i="10"/>
  <c r="SH630" i="10"/>
  <c r="SG630" i="10"/>
  <c r="SF630" i="10"/>
  <c r="SE630" i="10"/>
  <c r="SD630" i="10"/>
  <c r="SC630" i="10"/>
  <c r="SB630" i="10"/>
  <c r="SA630" i="10"/>
  <c r="RZ630" i="10"/>
  <c r="RY630" i="10"/>
  <c r="RX630" i="10"/>
  <c r="RW630" i="10"/>
  <c r="RV630" i="10"/>
  <c r="RU630" i="10"/>
  <c r="RT630" i="10"/>
  <c r="RS630" i="10"/>
  <c r="RR630" i="10"/>
  <c r="RQ630" i="10"/>
  <c r="RP630" i="10"/>
  <c r="RO630" i="10"/>
  <c r="RN630" i="10"/>
  <c r="RM630" i="10"/>
  <c r="RL630" i="10"/>
  <c r="RK630" i="10"/>
  <c r="RJ630" i="10"/>
  <c r="RI630" i="10"/>
  <c r="RH630" i="10"/>
  <c r="RG630" i="10"/>
  <c r="RF630" i="10"/>
  <c r="RE630" i="10"/>
  <c r="RD630" i="10"/>
  <c r="RC630" i="10"/>
  <c r="RB630" i="10"/>
  <c r="RA630" i="10"/>
  <c r="QZ630" i="10"/>
  <c r="QY630" i="10"/>
  <c r="QX630" i="10"/>
  <c r="QW630" i="10"/>
  <c r="QV630" i="10"/>
  <c r="QU630" i="10"/>
  <c r="QT630" i="10"/>
  <c r="QS630" i="10"/>
  <c r="QR630" i="10"/>
  <c r="QQ630" i="10"/>
  <c r="QP630" i="10"/>
  <c r="QO630" i="10"/>
  <c r="QN630" i="10"/>
  <c r="QM630" i="10"/>
  <c r="QL630" i="10"/>
  <c r="QK630" i="10"/>
  <c r="QJ630" i="10"/>
  <c r="QI630" i="10"/>
  <c r="QH630" i="10"/>
  <c r="QG630" i="10"/>
  <c r="QF630" i="10"/>
  <c r="QE630" i="10"/>
  <c r="QD630" i="10"/>
  <c r="QC630" i="10"/>
  <c r="QB630" i="10"/>
  <c r="QA630" i="10"/>
  <c r="PZ630" i="10"/>
  <c r="PY630" i="10"/>
  <c r="PX630" i="10"/>
  <c r="PW630" i="10"/>
  <c r="PV630" i="10"/>
  <c r="PU630" i="10"/>
  <c r="PT630" i="10"/>
  <c r="PS630" i="10"/>
  <c r="PR630" i="10"/>
  <c r="PQ630" i="10"/>
  <c r="PP630" i="10"/>
  <c r="PO630" i="10"/>
  <c r="PN630" i="10"/>
  <c r="PM630" i="10"/>
  <c r="PL630" i="10"/>
  <c r="PK630" i="10"/>
  <c r="PJ630" i="10"/>
  <c r="PI630" i="10"/>
  <c r="PH630" i="10"/>
  <c r="PG630" i="10"/>
  <c r="PF630" i="10"/>
  <c r="PE630" i="10"/>
  <c r="PD630" i="10"/>
  <c r="PC630" i="10"/>
  <c r="PB630" i="10"/>
  <c r="PA630" i="10"/>
  <c r="OZ630" i="10"/>
  <c r="OY630" i="10"/>
  <c r="OX630" i="10"/>
  <c r="OW630" i="10"/>
  <c r="OV630" i="10"/>
  <c r="OU630" i="10"/>
  <c r="OT630" i="10"/>
  <c r="OS630" i="10"/>
  <c r="OR630" i="10"/>
  <c r="OQ630" i="10"/>
  <c r="OP630" i="10"/>
  <c r="OO630" i="10"/>
  <c r="ON630" i="10"/>
  <c r="OM630" i="10"/>
  <c r="OL630" i="10"/>
  <c r="OK630" i="10"/>
  <c r="OJ630" i="10"/>
  <c r="OI630" i="10"/>
  <c r="OH630" i="10"/>
  <c r="OG630" i="10"/>
  <c r="OF630" i="10"/>
  <c r="OE630" i="10"/>
  <c r="OD630" i="10"/>
  <c r="OC630" i="10"/>
  <c r="OB630" i="10"/>
  <c r="OA630" i="10"/>
  <c r="NZ630" i="10"/>
  <c r="NY630" i="10"/>
  <c r="NX630" i="10"/>
  <c r="NW630" i="10"/>
  <c r="NV630" i="10"/>
  <c r="NU630" i="10"/>
  <c r="NT630" i="10"/>
  <c r="NS630" i="10"/>
  <c r="NR630" i="10"/>
  <c r="NQ630" i="10"/>
  <c r="NP630" i="10"/>
  <c r="NO630" i="10"/>
  <c r="NN630" i="10"/>
  <c r="NM630" i="10"/>
  <c r="NL630" i="10"/>
  <c r="NK630" i="10"/>
  <c r="NJ630" i="10"/>
  <c r="NI630" i="10"/>
  <c r="NH630" i="10"/>
  <c r="NG630" i="10"/>
  <c r="NF630" i="10"/>
  <c r="NE630" i="10"/>
  <c r="ND630" i="10"/>
  <c r="NC630" i="10"/>
  <c r="NB630" i="10"/>
  <c r="NA630" i="10"/>
  <c r="MZ630" i="10"/>
  <c r="MY630" i="10"/>
  <c r="MX630" i="10"/>
  <c r="MW630" i="10"/>
  <c r="MV630" i="10"/>
  <c r="MU630" i="10"/>
  <c r="MT630" i="10"/>
  <c r="MS630" i="10"/>
  <c r="MR630" i="10"/>
  <c r="MQ630" i="10"/>
  <c r="MP630" i="10"/>
  <c r="MO630" i="10"/>
  <c r="MN630" i="10"/>
  <c r="MM630" i="10"/>
  <c r="ML630" i="10"/>
  <c r="MK630" i="10"/>
  <c r="MJ630" i="10"/>
  <c r="MI630" i="10"/>
  <c r="MH630" i="10"/>
  <c r="MG630" i="10"/>
  <c r="MF630" i="10"/>
  <c r="ME630" i="10"/>
  <c r="MD630" i="10"/>
  <c r="MC630" i="10"/>
  <c r="MB630" i="10"/>
  <c r="MA630" i="10"/>
  <c r="LZ630" i="10"/>
  <c r="LY630" i="10"/>
  <c r="LX630" i="10"/>
  <c r="LW630" i="10"/>
  <c r="LV630" i="10"/>
  <c r="LU630" i="10"/>
  <c r="LT630" i="10"/>
  <c r="LS630" i="10"/>
  <c r="LR630" i="10"/>
  <c r="LQ630" i="10"/>
  <c r="LP630" i="10"/>
  <c r="LO630" i="10"/>
  <c r="LN630" i="10"/>
  <c r="LM630" i="10"/>
  <c r="LL630" i="10"/>
  <c r="LK630" i="10"/>
  <c r="LJ630" i="10"/>
  <c r="LI630" i="10"/>
  <c r="LH630" i="10"/>
  <c r="LG630" i="10"/>
  <c r="LF630" i="10"/>
  <c r="LE630" i="10"/>
  <c r="LD630" i="10"/>
  <c r="LC630" i="10"/>
  <c r="LB630" i="10"/>
  <c r="LA630" i="10"/>
  <c r="KZ630" i="10"/>
  <c r="KY630" i="10"/>
  <c r="KX630" i="10"/>
  <c r="KW630" i="10"/>
  <c r="KV630" i="10"/>
  <c r="KU630" i="10"/>
  <c r="KT630" i="10"/>
  <c r="KS630" i="10"/>
  <c r="KR630" i="10"/>
  <c r="KQ630" i="10"/>
  <c r="KP630" i="10"/>
  <c r="KO630" i="10"/>
  <c r="KN630" i="10"/>
  <c r="KM630" i="10"/>
  <c r="KL630" i="10"/>
  <c r="KK630" i="10"/>
  <c r="KJ630" i="10"/>
  <c r="KI630" i="10"/>
  <c r="KH630" i="10"/>
  <c r="KG630" i="10"/>
  <c r="KF630" i="10"/>
  <c r="KE630" i="10"/>
  <c r="KD630" i="10"/>
  <c r="KC630" i="10"/>
  <c r="KB630" i="10"/>
  <c r="KA630" i="10"/>
  <c r="JZ630" i="10"/>
  <c r="JY630" i="10"/>
  <c r="JX630" i="10"/>
  <c r="JW630" i="10"/>
  <c r="JV630" i="10"/>
  <c r="JU630" i="10"/>
  <c r="JT630" i="10"/>
  <c r="JS630" i="10"/>
  <c r="JR630" i="10"/>
  <c r="JQ630" i="10"/>
  <c r="JP630" i="10"/>
  <c r="JO630" i="10"/>
  <c r="JN630" i="10"/>
  <c r="JM630" i="10"/>
  <c r="JL630" i="10"/>
  <c r="JK630" i="10"/>
  <c r="JJ630" i="10"/>
  <c r="JI630" i="10"/>
  <c r="JH630" i="10"/>
  <c r="JG630" i="10"/>
  <c r="JF630" i="10"/>
  <c r="JE630" i="10"/>
  <c r="JD630" i="10"/>
  <c r="JC630" i="10"/>
  <c r="JB630" i="10"/>
  <c r="JA630" i="10"/>
  <c r="IZ630" i="10"/>
  <c r="IY630" i="10"/>
  <c r="IX630" i="10"/>
  <c r="IW630" i="10"/>
  <c r="IV630" i="10"/>
  <c r="IU630" i="10"/>
  <c r="IT630" i="10"/>
  <c r="IS630" i="10"/>
  <c r="IR630" i="10"/>
  <c r="IQ630" i="10"/>
  <c r="IP630" i="10"/>
  <c r="IO630" i="10"/>
  <c r="IN630" i="10"/>
  <c r="IM630" i="10"/>
  <c r="IL630" i="10"/>
  <c r="IK630" i="10"/>
  <c r="IJ630" i="10"/>
  <c r="II630" i="10"/>
  <c r="IH630" i="10"/>
  <c r="IG630" i="10"/>
  <c r="IF630" i="10"/>
  <c r="IE630" i="10"/>
  <c r="ID630" i="10"/>
  <c r="IC630" i="10"/>
  <c r="IB630" i="10"/>
  <c r="IA630" i="10"/>
  <c r="HZ630" i="10"/>
  <c r="HY630" i="10"/>
  <c r="HX630" i="10"/>
  <c r="HW630" i="10"/>
  <c r="HV630" i="10"/>
  <c r="HU630" i="10"/>
  <c r="HT630" i="10"/>
  <c r="HS630" i="10"/>
  <c r="HR630" i="10"/>
  <c r="HQ630" i="10"/>
  <c r="HP630" i="10"/>
  <c r="HO630" i="10"/>
  <c r="HN630" i="10"/>
  <c r="HM630" i="10"/>
  <c r="HL630" i="10"/>
  <c r="HK630" i="10"/>
  <c r="HJ630" i="10"/>
  <c r="HI630" i="10"/>
  <c r="HH630" i="10"/>
  <c r="HG630" i="10"/>
  <c r="HF630" i="10"/>
  <c r="HE630" i="10"/>
  <c r="HD630" i="10"/>
  <c r="HC630" i="10"/>
  <c r="HB630" i="10"/>
  <c r="HA630" i="10"/>
  <c r="GZ630" i="10"/>
  <c r="GY630" i="10"/>
  <c r="GX630" i="10"/>
  <c r="GW630" i="10"/>
  <c r="GV630" i="10"/>
  <c r="GU630" i="10"/>
  <c r="GT630" i="10"/>
  <c r="GS630" i="10"/>
  <c r="GR630" i="10"/>
  <c r="GQ630" i="10"/>
  <c r="GP630" i="10"/>
  <c r="GO630" i="10"/>
  <c r="GN630" i="10"/>
  <c r="GM630" i="10"/>
  <c r="GL630" i="10"/>
  <c r="GK630" i="10"/>
  <c r="GJ630" i="10"/>
  <c r="GI630" i="10"/>
  <c r="GH630" i="10"/>
  <c r="GG630" i="10"/>
  <c r="GF630" i="10"/>
  <c r="GE630" i="10"/>
  <c r="GD630" i="10"/>
  <c r="GC630" i="10"/>
  <c r="GB630" i="10"/>
  <c r="GA630" i="10"/>
  <c r="FZ630" i="10"/>
  <c r="FY630" i="10"/>
  <c r="FX630" i="10"/>
  <c r="FW630" i="10"/>
  <c r="FV630" i="10"/>
  <c r="FU630" i="10"/>
  <c r="FT630" i="10"/>
  <c r="FS630" i="10"/>
  <c r="FR630" i="10"/>
  <c r="FQ630" i="10"/>
  <c r="FP630" i="10"/>
  <c r="FO630" i="10"/>
  <c r="FN630" i="10"/>
  <c r="FM630" i="10"/>
  <c r="FL630" i="10"/>
  <c r="FK630" i="10"/>
  <c r="FJ630" i="10"/>
  <c r="FI630" i="10"/>
  <c r="FH630" i="10"/>
  <c r="FG630" i="10"/>
  <c r="FF630" i="10"/>
  <c r="FE630" i="10"/>
  <c r="FD630" i="10"/>
  <c r="FC630" i="10"/>
  <c r="FB630" i="10"/>
  <c r="FA630" i="10"/>
  <c r="EZ630" i="10"/>
  <c r="EY630" i="10"/>
  <c r="EX630" i="10"/>
  <c r="EW630" i="10"/>
  <c r="EV630" i="10"/>
  <c r="EU630" i="10"/>
  <c r="ET630" i="10"/>
  <c r="ES630" i="10"/>
  <c r="ER630" i="10"/>
  <c r="EQ630" i="10"/>
  <c r="EP630" i="10"/>
  <c r="EO630" i="10"/>
  <c r="EN630" i="10"/>
  <c r="EM630" i="10"/>
  <c r="EL630" i="10"/>
  <c r="EK630" i="10"/>
  <c r="EJ630" i="10"/>
  <c r="EI630" i="10"/>
  <c r="EH630" i="10"/>
  <c r="EG630" i="10"/>
  <c r="EF630" i="10"/>
  <c r="EE630" i="10"/>
  <c r="ED630" i="10"/>
  <c r="EC630" i="10"/>
  <c r="EB630" i="10"/>
  <c r="EA630" i="10"/>
  <c r="DZ630" i="10"/>
  <c r="DY630" i="10"/>
  <c r="DX630" i="10"/>
  <c r="DW630" i="10"/>
  <c r="DV630" i="10"/>
  <c r="DU630" i="10"/>
  <c r="DT630" i="10"/>
  <c r="DS630" i="10"/>
  <c r="DR630" i="10"/>
  <c r="DQ630" i="10"/>
  <c r="DP630" i="10"/>
  <c r="DO630" i="10"/>
  <c r="DN630" i="10"/>
  <c r="DM630" i="10"/>
  <c r="DL630" i="10"/>
  <c r="DK630" i="10"/>
  <c r="DJ630" i="10"/>
  <c r="DI630" i="10"/>
  <c r="DH630" i="10"/>
  <c r="DG630" i="10"/>
  <c r="DF630" i="10"/>
  <c r="DE630" i="10"/>
  <c r="DD630" i="10"/>
  <c r="DC630" i="10"/>
  <c r="DB630" i="10"/>
  <c r="DA630" i="10"/>
  <c r="CZ630" i="10"/>
  <c r="CY630" i="10"/>
  <c r="CX630" i="10"/>
  <c r="CW630" i="10"/>
  <c r="CV630" i="10"/>
  <c r="CU630" i="10"/>
  <c r="CT630" i="10"/>
  <c r="CS630" i="10"/>
  <c r="CR630" i="10"/>
  <c r="CQ630" i="10"/>
  <c r="CP630" i="10"/>
  <c r="CO630" i="10"/>
  <c r="CN630" i="10"/>
  <c r="CM630" i="10"/>
  <c r="CL630" i="10"/>
  <c r="CK630" i="10"/>
  <c r="CJ630" i="10"/>
  <c r="CI630" i="10"/>
  <c r="CH630" i="10"/>
  <c r="CG630" i="10"/>
  <c r="CF630" i="10"/>
  <c r="CE630" i="10"/>
  <c r="CD630" i="10"/>
  <c r="CC630" i="10"/>
  <c r="CB630" i="10"/>
  <c r="CA630" i="10"/>
  <c r="BZ630" i="10"/>
  <c r="BY630" i="10"/>
  <c r="BX630" i="10"/>
  <c r="BW630" i="10"/>
  <c r="BV630" i="10"/>
  <c r="BU630" i="10"/>
  <c r="BT630" i="10"/>
  <c r="BS630" i="10"/>
  <c r="BR630" i="10"/>
  <c r="BQ630" i="10"/>
  <c r="BP630" i="10"/>
  <c r="BO630" i="10"/>
  <c r="BN630" i="10"/>
  <c r="BM630" i="10"/>
  <c r="BL630" i="10"/>
  <c r="BK630" i="10"/>
  <c r="BJ630" i="10"/>
  <c r="BI630" i="10"/>
  <c r="BH630" i="10"/>
  <c r="BG630" i="10"/>
  <c r="BF630" i="10"/>
  <c r="BE630" i="10"/>
  <c r="BD630" i="10"/>
  <c r="BC630" i="10"/>
  <c r="BB630" i="10"/>
  <c r="BA630" i="10"/>
  <c r="AZ630" i="10"/>
  <c r="AY630" i="10"/>
  <c r="AX630" i="10"/>
  <c r="AW630" i="10"/>
  <c r="AV630" i="10"/>
  <c r="AU630" i="10"/>
  <c r="AT630" i="10"/>
  <c r="AS630" i="10"/>
  <c r="AR630" i="10"/>
  <c r="AQ630" i="10"/>
  <c r="AP630" i="10"/>
  <c r="AO630" i="10"/>
  <c r="AN630" i="10"/>
  <c r="AM630" i="10"/>
  <c r="AL630" i="10"/>
  <c r="AK630" i="10"/>
  <c r="AJ630" i="10"/>
  <c r="AI630" i="10"/>
  <c r="AH630" i="10"/>
  <c r="AG630" i="10"/>
  <c r="AF630" i="10"/>
  <c r="AE630" i="10"/>
  <c r="AD630" i="10"/>
  <c r="AC630" i="10"/>
  <c r="AB630" i="10"/>
  <c r="AA630" i="10"/>
  <c r="Z630" i="10"/>
  <c r="Y630" i="10"/>
  <c r="X630" i="10"/>
  <c r="W630" i="10"/>
  <c r="V630" i="10"/>
  <c r="U630" i="10"/>
  <c r="T630" i="10"/>
  <c r="S630" i="10"/>
  <c r="R630" i="10"/>
  <c r="Q630" i="10"/>
  <c r="P630" i="10"/>
  <c r="O630" i="10"/>
  <c r="ALZ629" i="10"/>
  <c r="ALY629" i="10"/>
  <c r="ALX629" i="10"/>
  <c r="ALW629" i="10"/>
  <c r="ALV629" i="10"/>
  <c r="ALU629" i="10"/>
  <c r="ALT629" i="10"/>
  <c r="ALS629" i="10"/>
  <c r="ALR629" i="10"/>
  <c r="ALQ629" i="10"/>
  <c r="ALP629" i="10"/>
  <c r="ALO629" i="10"/>
  <c r="ALN629" i="10"/>
  <c r="ALM629" i="10"/>
  <c r="ALL629" i="10"/>
  <c r="ALK629" i="10"/>
  <c r="ALJ629" i="10"/>
  <c r="ALI629" i="10"/>
  <c r="ALH629" i="10"/>
  <c r="ALG629" i="10"/>
  <c r="ALF629" i="10"/>
  <c r="ALE629" i="10"/>
  <c r="ALD629" i="10"/>
  <c r="ALC629" i="10"/>
  <c r="ALB629" i="10"/>
  <c r="ALA629" i="10"/>
  <c r="AKZ629" i="10"/>
  <c r="AKY629" i="10"/>
  <c r="AKX629" i="10"/>
  <c r="AKW629" i="10"/>
  <c r="AKV629" i="10"/>
  <c r="AKU629" i="10"/>
  <c r="AKT629" i="10"/>
  <c r="AKS629" i="10"/>
  <c r="AKR629" i="10"/>
  <c r="AKQ629" i="10"/>
  <c r="AKP629" i="10"/>
  <c r="AKO629" i="10"/>
  <c r="AKN629" i="10"/>
  <c r="AKM629" i="10"/>
  <c r="AKL629" i="10"/>
  <c r="AKK629" i="10"/>
  <c r="AKJ629" i="10"/>
  <c r="AKI629" i="10"/>
  <c r="AKH629" i="10"/>
  <c r="AKG629" i="10"/>
  <c r="AKF629" i="10"/>
  <c r="AKE629" i="10"/>
  <c r="AKD629" i="10"/>
  <c r="AKC629" i="10"/>
  <c r="AKB629" i="10"/>
  <c r="AKA629" i="10"/>
  <c r="AJZ629" i="10"/>
  <c r="AJY629" i="10"/>
  <c r="AJX629" i="10"/>
  <c r="AJW629" i="10"/>
  <c r="AJV629" i="10"/>
  <c r="AJU629" i="10"/>
  <c r="AJT629" i="10"/>
  <c r="AJS629" i="10"/>
  <c r="AJR629" i="10"/>
  <c r="AJQ629" i="10"/>
  <c r="AJP629" i="10"/>
  <c r="AJO629" i="10"/>
  <c r="AJN629" i="10"/>
  <c r="AJM629" i="10"/>
  <c r="AJL629" i="10"/>
  <c r="AJK629" i="10"/>
  <c r="AJJ629" i="10"/>
  <c r="AJI629" i="10"/>
  <c r="AJH629" i="10"/>
  <c r="AJG629" i="10"/>
  <c r="AJF629" i="10"/>
  <c r="AJE629" i="10"/>
  <c r="AJD629" i="10"/>
  <c r="AJC629" i="10"/>
  <c r="AJB629" i="10"/>
  <c r="AJA629" i="10"/>
  <c r="AIZ629" i="10"/>
  <c r="AIY629" i="10"/>
  <c r="AIX629" i="10"/>
  <c r="AIW629" i="10"/>
  <c r="AIV629" i="10"/>
  <c r="AIU629" i="10"/>
  <c r="AIT629" i="10"/>
  <c r="AIS629" i="10"/>
  <c r="AIR629" i="10"/>
  <c r="AIQ629" i="10"/>
  <c r="AIP629" i="10"/>
  <c r="AIO629" i="10"/>
  <c r="AIN629" i="10"/>
  <c r="AIM629" i="10"/>
  <c r="AIL629" i="10"/>
  <c r="AIK629" i="10"/>
  <c r="AIJ629" i="10"/>
  <c r="AII629" i="10"/>
  <c r="AIH629" i="10"/>
  <c r="AIG629" i="10"/>
  <c r="AIF629" i="10"/>
  <c r="AIE629" i="10"/>
  <c r="AID629" i="10"/>
  <c r="AIC629" i="10"/>
  <c r="AIB629" i="10"/>
  <c r="AIA629" i="10"/>
  <c r="AHZ629" i="10"/>
  <c r="AHY629" i="10"/>
  <c r="AHX629" i="10"/>
  <c r="AHW629" i="10"/>
  <c r="AHV629" i="10"/>
  <c r="AHU629" i="10"/>
  <c r="AHT629" i="10"/>
  <c r="AHS629" i="10"/>
  <c r="AHR629" i="10"/>
  <c r="AHQ629" i="10"/>
  <c r="AHP629" i="10"/>
  <c r="AHO629" i="10"/>
  <c r="AHN629" i="10"/>
  <c r="AHM629" i="10"/>
  <c r="AHL629" i="10"/>
  <c r="AHK629" i="10"/>
  <c r="AHJ629" i="10"/>
  <c r="AHI629" i="10"/>
  <c r="AHH629" i="10"/>
  <c r="AHG629" i="10"/>
  <c r="AHF629" i="10"/>
  <c r="AHE629" i="10"/>
  <c r="AHD629" i="10"/>
  <c r="AHC629" i="10"/>
  <c r="AHB629" i="10"/>
  <c r="AHA629" i="10"/>
  <c r="AGZ629" i="10"/>
  <c r="AGY629" i="10"/>
  <c r="AGX629" i="10"/>
  <c r="AGW629" i="10"/>
  <c r="AGV629" i="10"/>
  <c r="AGU629" i="10"/>
  <c r="AGT629" i="10"/>
  <c r="AGS629" i="10"/>
  <c r="AGR629" i="10"/>
  <c r="AGQ629" i="10"/>
  <c r="AGP629" i="10"/>
  <c r="AGO629" i="10"/>
  <c r="AGN629" i="10"/>
  <c r="AGM629" i="10"/>
  <c r="AGL629" i="10"/>
  <c r="AGK629" i="10"/>
  <c r="AGJ629" i="10"/>
  <c r="AGI629" i="10"/>
  <c r="AGH629" i="10"/>
  <c r="AGG629" i="10"/>
  <c r="AGF629" i="10"/>
  <c r="AGE629" i="10"/>
  <c r="AGD629" i="10"/>
  <c r="AGC629" i="10"/>
  <c r="AGB629" i="10"/>
  <c r="AGA629" i="10"/>
  <c r="AFZ629" i="10"/>
  <c r="AFY629" i="10"/>
  <c r="AFX629" i="10"/>
  <c r="AFW629" i="10"/>
  <c r="AFV629" i="10"/>
  <c r="AFU629" i="10"/>
  <c r="AFT629" i="10"/>
  <c r="AFS629" i="10"/>
  <c r="AFR629" i="10"/>
  <c r="AFQ629" i="10"/>
  <c r="AFP629" i="10"/>
  <c r="AFO629" i="10"/>
  <c r="AFN629" i="10"/>
  <c r="AFM629" i="10"/>
  <c r="AFL629" i="10"/>
  <c r="AFK629" i="10"/>
  <c r="AFJ629" i="10"/>
  <c r="AFI629" i="10"/>
  <c r="AFH629" i="10"/>
  <c r="AFG629" i="10"/>
  <c r="AFF629" i="10"/>
  <c r="AFE629" i="10"/>
  <c r="AFD629" i="10"/>
  <c r="AFC629" i="10"/>
  <c r="AFB629" i="10"/>
  <c r="AFA629" i="10"/>
  <c r="AEZ629" i="10"/>
  <c r="AEY629" i="10"/>
  <c r="AEX629" i="10"/>
  <c r="AEW629" i="10"/>
  <c r="AEV629" i="10"/>
  <c r="AEU629" i="10"/>
  <c r="AET629" i="10"/>
  <c r="AES629" i="10"/>
  <c r="AER629" i="10"/>
  <c r="AEQ629" i="10"/>
  <c r="AEP629" i="10"/>
  <c r="AEO629" i="10"/>
  <c r="AEN629" i="10"/>
  <c r="AEM629" i="10"/>
  <c r="AEL629" i="10"/>
  <c r="AEK629" i="10"/>
  <c r="AEJ629" i="10"/>
  <c r="AEI629" i="10"/>
  <c r="AEH629" i="10"/>
  <c r="AEG629" i="10"/>
  <c r="AEF629" i="10"/>
  <c r="AEE629" i="10"/>
  <c r="AED629" i="10"/>
  <c r="AEC629" i="10"/>
  <c r="AEB629" i="10"/>
  <c r="AEA629" i="10"/>
  <c r="ADZ629" i="10"/>
  <c r="ADY629" i="10"/>
  <c r="ADX629" i="10"/>
  <c r="ADW629" i="10"/>
  <c r="ADV629" i="10"/>
  <c r="ADU629" i="10"/>
  <c r="ADT629" i="10"/>
  <c r="ADS629" i="10"/>
  <c r="ADR629" i="10"/>
  <c r="ADQ629" i="10"/>
  <c r="ADP629" i="10"/>
  <c r="ADO629" i="10"/>
  <c r="ADN629" i="10"/>
  <c r="ADM629" i="10"/>
  <c r="ADL629" i="10"/>
  <c r="ADK629" i="10"/>
  <c r="ADJ629" i="10"/>
  <c r="ADI629" i="10"/>
  <c r="ADH629" i="10"/>
  <c r="ADG629" i="10"/>
  <c r="ADF629" i="10"/>
  <c r="ADE629" i="10"/>
  <c r="ADD629" i="10"/>
  <c r="ADC629" i="10"/>
  <c r="ADB629" i="10"/>
  <c r="ADA629" i="10"/>
  <c r="ACZ629" i="10"/>
  <c r="ACY629" i="10"/>
  <c r="ACX629" i="10"/>
  <c r="ACW629" i="10"/>
  <c r="ACV629" i="10"/>
  <c r="ACU629" i="10"/>
  <c r="ACT629" i="10"/>
  <c r="ACS629" i="10"/>
  <c r="ACR629" i="10"/>
  <c r="ACQ629" i="10"/>
  <c r="ACP629" i="10"/>
  <c r="ACO629" i="10"/>
  <c r="ACN629" i="10"/>
  <c r="ACM629" i="10"/>
  <c r="ACL629" i="10"/>
  <c r="ACK629" i="10"/>
  <c r="ACJ629" i="10"/>
  <c r="ACI629" i="10"/>
  <c r="ACH629" i="10"/>
  <c r="ACG629" i="10"/>
  <c r="ACF629" i="10"/>
  <c r="ACE629" i="10"/>
  <c r="ACD629" i="10"/>
  <c r="ACC629" i="10"/>
  <c r="ACB629" i="10"/>
  <c r="ACA629" i="10"/>
  <c r="ABZ629" i="10"/>
  <c r="ABY629" i="10"/>
  <c r="ABX629" i="10"/>
  <c r="ABW629" i="10"/>
  <c r="ABV629" i="10"/>
  <c r="ABU629" i="10"/>
  <c r="ABT629" i="10"/>
  <c r="ABS629" i="10"/>
  <c r="ABR629" i="10"/>
  <c r="ABQ629" i="10"/>
  <c r="ABP629" i="10"/>
  <c r="ABO629" i="10"/>
  <c r="ABN629" i="10"/>
  <c r="ABM629" i="10"/>
  <c r="ABL629" i="10"/>
  <c r="ABK629" i="10"/>
  <c r="ABJ629" i="10"/>
  <c r="ABI629" i="10"/>
  <c r="ABH629" i="10"/>
  <c r="ABG629" i="10"/>
  <c r="ABF629" i="10"/>
  <c r="ABE629" i="10"/>
  <c r="ABD629" i="10"/>
  <c r="ABC629" i="10"/>
  <c r="ABB629" i="10"/>
  <c r="ABA629" i="10"/>
  <c r="AAZ629" i="10"/>
  <c r="AAY629" i="10"/>
  <c r="AAX629" i="10"/>
  <c r="AAW629" i="10"/>
  <c r="AAV629" i="10"/>
  <c r="AAU629" i="10"/>
  <c r="AAT629" i="10"/>
  <c r="AAS629" i="10"/>
  <c r="AAR629" i="10"/>
  <c r="AAQ629" i="10"/>
  <c r="AAP629" i="10"/>
  <c r="AAO629" i="10"/>
  <c r="AAN629" i="10"/>
  <c r="AAM629" i="10"/>
  <c r="AAL629" i="10"/>
  <c r="AAK629" i="10"/>
  <c r="AAJ629" i="10"/>
  <c r="AAI629" i="10"/>
  <c r="AAH629" i="10"/>
  <c r="AAG629" i="10"/>
  <c r="AAF629" i="10"/>
  <c r="AAE629" i="10"/>
  <c r="AAD629" i="10"/>
  <c r="AAC629" i="10"/>
  <c r="AAB629" i="10"/>
  <c r="AAA629" i="10"/>
  <c r="ZZ629" i="10"/>
  <c r="ZY629" i="10"/>
  <c r="ZX629" i="10"/>
  <c r="ZW629" i="10"/>
  <c r="ZV629" i="10"/>
  <c r="ZU629" i="10"/>
  <c r="ZT629" i="10"/>
  <c r="ZS629" i="10"/>
  <c r="ZR629" i="10"/>
  <c r="ZQ629" i="10"/>
  <c r="ZP629" i="10"/>
  <c r="ZO629" i="10"/>
  <c r="ZN629" i="10"/>
  <c r="ZM629" i="10"/>
  <c r="ZL629" i="10"/>
  <c r="ZK629" i="10"/>
  <c r="ZJ629" i="10"/>
  <c r="ZI629" i="10"/>
  <c r="ZH629" i="10"/>
  <c r="ZG629" i="10"/>
  <c r="ZF629" i="10"/>
  <c r="ZE629" i="10"/>
  <c r="ZD629" i="10"/>
  <c r="ZC629" i="10"/>
  <c r="ZB629" i="10"/>
  <c r="ZA629" i="10"/>
  <c r="YZ629" i="10"/>
  <c r="YY629" i="10"/>
  <c r="YX629" i="10"/>
  <c r="YW629" i="10"/>
  <c r="YV629" i="10"/>
  <c r="YU629" i="10"/>
  <c r="YT629" i="10"/>
  <c r="YS629" i="10"/>
  <c r="YR629" i="10"/>
  <c r="YQ629" i="10"/>
  <c r="YP629" i="10"/>
  <c r="YO629" i="10"/>
  <c r="YN629" i="10"/>
  <c r="YM629" i="10"/>
  <c r="YL629" i="10"/>
  <c r="YK629" i="10"/>
  <c r="YJ629" i="10"/>
  <c r="YI629" i="10"/>
  <c r="YH629" i="10"/>
  <c r="YG629" i="10"/>
  <c r="YF629" i="10"/>
  <c r="YE629" i="10"/>
  <c r="YD629" i="10"/>
  <c r="YC629" i="10"/>
  <c r="YB629" i="10"/>
  <c r="YA629" i="10"/>
  <c r="XZ629" i="10"/>
  <c r="XY629" i="10"/>
  <c r="XX629" i="10"/>
  <c r="XW629" i="10"/>
  <c r="XV629" i="10"/>
  <c r="XU629" i="10"/>
  <c r="XT629" i="10"/>
  <c r="XS629" i="10"/>
  <c r="XR629" i="10"/>
  <c r="XQ629" i="10"/>
  <c r="XP629" i="10"/>
  <c r="XO629" i="10"/>
  <c r="XN629" i="10"/>
  <c r="XM629" i="10"/>
  <c r="XL629" i="10"/>
  <c r="XK629" i="10"/>
  <c r="XJ629" i="10"/>
  <c r="XI629" i="10"/>
  <c r="XH629" i="10"/>
  <c r="XG629" i="10"/>
  <c r="XF629" i="10"/>
  <c r="XE629" i="10"/>
  <c r="XD629" i="10"/>
  <c r="XC629" i="10"/>
  <c r="XB629" i="10"/>
  <c r="XA629" i="10"/>
  <c r="WZ629" i="10"/>
  <c r="WY629" i="10"/>
  <c r="WX629" i="10"/>
  <c r="WW629" i="10"/>
  <c r="WV629" i="10"/>
  <c r="WU629" i="10"/>
  <c r="WT629" i="10"/>
  <c r="WS629" i="10"/>
  <c r="WR629" i="10"/>
  <c r="WQ629" i="10"/>
  <c r="WP629" i="10"/>
  <c r="WO629" i="10"/>
  <c r="WN629" i="10"/>
  <c r="WM629" i="10"/>
  <c r="WL629" i="10"/>
  <c r="WK629" i="10"/>
  <c r="WJ629" i="10"/>
  <c r="WI629" i="10"/>
  <c r="WH629" i="10"/>
  <c r="WG629" i="10"/>
  <c r="WF629" i="10"/>
  <c r="WE629" i="10"/>
  <c r="WD629" i="10"/>
  <c r="WC629" i="10"/>
  <c r="WB629" i="10"/>
  <c r="WA629" i="10"/>
  <c r="VZ629" i="10"/>
  <c r="VY629" i="10"/>
  <c r="VX629" i="10"/>
  <c r="VW629" i="10"/>
  <c r="VV629" i="10"/>
  <c r="VU629" i="10"/>
  <c r="VT629" i="10"/>
  <c r="VS629" i="10"/>
  <c r="VR629" i="10"/>
  <c r="VQ629" i="10"/>
  <c r="VP629" i="10"/>
  <c r="VO629" i="10"/>
  <c r="VN629" i="10"/>
  <c r="VM629" i="10"/>
  <c r="VL629" i="10"/>
  <c r="VK629" i="10"/>
  <c r="VJ629" i="10"/>
  <c r="VI629" i="10"/>
  <c r="VH629" i="10"/>
  <c r="VG629" i="10"/>
  <c r="VF629" i="10"/>
  <c r="VE629" i="10"/>
  <c r="VD629" i="10"/>
  <c r="VC629" i="10"/>
  <c r="VB629" i="10"/>
  <c r="VA629" i="10"/>
  <c r="UZ629" i="10"/>
  <c r="UY629" i="10"/>
  <c r="UX629" i="10"/>
  <c r="UW629" i="10"/>
  <c r="UV629" i="10"/>
  <c r="UU629" i="10"/>
  <c r="UT629" i="10"/>
  <c r="US629" i="10"/>
  <c r="UR629" i="10"/>
  <c r="UQ629" i="10"/>
  <c r="UP629" i="10"/>
  <c r="UO629" i="10"/>
  <c r="UN629" i="10"/>
  <c r="UM629" i="10"/>
  <c r="UL629" i="10"/>
  <c r="UK629" i="10"/>
  <c r="UJ629" i="10"/>
  <c r="UI629" i="10"/>
  <c r="UH629" i="10"/>
  <c r="UG629" i="10"/>
  <c r="UF629" i="10"/>
  <c r="UE629" i="10"/>
  <c r="UD629" i="10"/>
  <c r="UC629" i="10"/>
  <c r="UB629" i="10"/>
  <c r="UA629" i="10"/>
  <c r="TZ629" i="10"/>
  <c r="TY629" i="10"/>
  <c r="TX629" i="10"/>
  <c r="TW629" i="10"/>
  <c r="TV629" i="10"/>
  <c r="TU629" i="10"/>
  <c r="TT629" i="10"/>
  <c r="TS629" i="10"/>
  <c r="TR629" i="10"/>
  <c r="TQ629" i="10"/>
  <c r="TP629" i="10"/>
  <c r="TO629" i="10"/>
  <c r="TN629" i="10"/>
  <c r="TM629" i="10"/>
  <c r="TL629" i="10"/>
  <c r="TK629" i="10"/>
  <c r="TJ629" i="10"/>
  <c r="TI629" i="10"/>
  <c r="TH629" i="10"/>
  <c r="TG629" i="10"/>
  <c r="TF629" i="10"/>
  <c r="TE629" i="10"/>
  <c r="TD629" i="10"/>
  <c r="TC629" i="10"/>
  <c r="TB629" i="10"/>
  <c r="TA629" i="10"/>
  <c r="SZ629" i="10"/>
  <c r="SY629" i="10"/>
  <c r="SX629" i="10"/>
  <c r="SW629" i="10"/>
  <c r="SV629" i="10"/>
  <c r="SU629" i="10"/>
  <c r="ST629" i="10"/>
  <c r="SS629" i="10"/>
  <c r="SR629" i="10"/>
  <c r="SQ629" i="10"/>
  <c r="SP629" i="10"/>
  <c r="SO629" i="10"/>
  <c r="SN629" i="10"/>
  <c r="SM629" i="10"/>
  <c r="SL629" i="10"/>
  <c r="SK629" i="10"/>
  <c r="SJ629" i="10"/>
  <c r="SI629" i="10"/>
  <c r="SH629" i="10"/>
  <c r="SG629" i="10"/>
  <c r="SF629" i="10"/>
  <c r="SE629" i="10"/>
  <c r="SD629" i="10"/>
  <c r="SC629" i="10"/>
  <c r="SB629" i="10"/>
  <c r="SA629" i="10"/>
  <c r="RZ629" i="10"/>
  <c r="RY629" i="10"/>
  <c r="RX629" i="10"/>
  <c r="RW629" i="10"/>
  <c r="RV629" i="10"/>
  <c r="RU629" i="10"/>
  <c r="RT629" i="10"/>
  <c r="RS629" i="10"/>
  <c r="RR629" i="10"/>
  <c r="RQ629" i="10"/>
  <c r="RP629" i="10"/>
  <c r="RO629" i="10"/>
  <c r="RN629" i="10"/>
  <c r="RM629" i="10"/>
  <c r="RL629" i="10"/>
  <c r="RK629" i="10"/>
  <c r="RJ629" i="10"/>
  <c r="RI629" i="10"/>
  <c r="RH629" i="10"/>
  <c r="RG629" i="10"/>
  <c r="RF629" i="10"/>
  <c r="RE629" i="10"/>
  <c r="RD629" i="10"/>
  <c r="RC629" i="10"/>
  <c r="RB629" i="10"/>
  <c r="RA629" i="10"/>
  <c r="QZ629" i="10"/>
  <c r="QY629" i="10"/>
  <c r="QX629" i="10"/>
  <c r="QW629" i="10"/>
  <c r="QV629" i="10"/>
  <c r="QU629" i="10"/>
  <c r="QT629" i="10"/>
  <c r="QS629" i="10"/>
  <c r="QR629" i="10"/>
  <c r="QQ629" i="10"/>
  <c r="QP629" i="10"/>
  <c r="QO629" i="10"/>
  <c r="QN629" i="10"/>
  <c r="QM629" i="10"/>
  <c r="QL629" i="10"/>
  <c r="QK629" i="10"/>
  <c r="QJ629" i="10"/>
  <c r="QI629" i="10"/>
  <c r="QH629" i="10"/>
  <c r="QG629" i="10"/>
  <c r="QF629" i="10"/>
  <c r="QE629" i="10"/>
  <c r="QD629" i="10"/>
  <c r="QC629" i="10"/>
  <c r="QB629" i="10"/>
  <c r="QA629" i="10"/>
  <c r="PZ629" i="10"/>
  <c r="PY629" i="10"/>
  <c r="PX629" i="10"/>
  <c r="PW629" i="10"/>
  <c r="PV629" i="10"/>
  <c r="PU629" i="10"/>
  <c r="PT629" i="10"/>
  <c r="PS629" i="10"/>
  <c r="PR629" i="10"/>
  <c r="PQ629" i="10"/>
  <c r="PP629" i="10"/>
  <c r="PO629" i="10"/>
  <c r="PN629" i="10"/>
  <c r="PM629" i="10"/>
  <c r="PL629" i="10"/>
  <c r="PK629" i="10"/>
  <c r="PJ629" i="10"/>
  <c r="PI629" i="10"/>
  <c r="PH629" i="10"/>
  <c r="PG629" i="10"/>
  <c r="PF629" i="10"/>
  <c r="PE629" i="10"/>
  <c r="PD629" i="10"/>
  <c r="PC629" i="10"/>
  <c r="PB629" i="10"/>
  <c r="PA629" i="10"/>
  <c r="OZ629" i="10"/>
  <c r="OY629" i="10"/>
  <c r="OX629" i="10"/>
  <c r="OW629" i="10"/>
  <c r="OV629" i="10"/>
  <c r="OU629" i="10"/>
  <c r="OT629" i="10"/>
  <c r="OS629" i="10"/>
  <c r="OR629" i="10"/>
  <c r="OQ629" i="10"/>
  <c r="OP629" i="10"/>
  <c r="OO629" i="10"/>
  <c r="ON629" i="10"/>
  <c r="OM629" i="10"/>
  <c r="OL629" i="10"/>
  <c r="OK629" i="10"/>
  <c r="OJ629" i="10"/>
  <c r="OI629" i="10"/>
  <c r="OH629" i="10"/>
  <c r="OG629" i="10"/>
  <c r="OF629" i="10"/>
  <c r="OE629" i="10"/>
  <c r="OD629" i="10"/>
  <c r="OC629" i="10"/>
  <c r="OB629" i="10"/>
  <c r="OA629" i="10"/>
  <c r="NZ629" i="10"/>
  <c r="NY629" i="10"/>
  <c r="NX629" i="10"/>
  <c r="NW629" i="10"/>
  <c r="NV629" i="10"/>
  <c r="NU629" i="10"/>
  <c r="NT629" i="10"/>
  <c r="NS629" i="10"/>
  <c r="NR629" i="10"/>
  <c r="NQ629" i="10"/>
  <c r="NP629" i="10"/>
  <c r="NO629" i="10"/>
  <c r="NN629" i="10"/>
  <c r="NM629" i="10"/>
  <c r="NL629" i="10"/>
  <c r="NK629" i="10"/>
  <c r="NJ629" i="10"/>
  <c r="NI629" i="10"/>
  <c r="NH629" i="10"/>
  <c r="NG629" i="10"/>
  <c r="NF629" i="10"/>
  <c r="NE629" i="10"/>
  <c r="ND629" i="10"/>
  <c r="NC629" i="10"/>
  <c r="NB629" i="10"/>
  <c r="NA629" i="10"/>
  <c r="MZ629" i="10"/>
  <c r="MY629" i="10"/>
  <c r="MX629" i="10"/>
  <c r="MW629" i="10"/>
  <c r="MV629" i="10"/>
  <c r="MU629" i="10"/>
  <c r="MT629" i="10"/>
  <c r="MS629" i="10"/>
  <c r="MR629" i="10"/>
  <c r="MQ629" i="10"/>
  <c r="MP629" i="10"/>
  <c r="MO629" i="10"/>
  <c r="MN629" i="10"/>
  <c r="MM629" i="10"/>
  <c r="ML629" i="10"/>
  <c r="MK629" i="10"/>
  <c r="MJ629" i="10"/>
  <c r="MI629" i="10"/>
  <c r="MH629" i="10"/>
  <c r="MG629" i="10"/>
  <c r="MF629" i="10"/>
  <c r="ME629" i="10"/>
  <c r="MD629" i="10"/>
  <c r="MC629" i="10"/>
  <c r="MB629" i="10"/>
  <c r="MA629" i="10"/>
  <c r="LZ629" i="10"/>
  <c r="LY629" i="10"/>
  <c r="LX629" i="10"/>
  <c r="LW629" i="10"/>
  <c r="LV629" i="10"/>
  <c r="LU629" i="10"/>
  <c r="LT629" i="10"/>
  <c r="LS629" i="10"/>
  <c r="LR629" i="10"/>
  <c r="LQ629" i="10"/>
  <c r="LP629" i="10"/>
  <c r="LO629" i="10"/>
  <c r="LN629" i="10"/>
  <c r="LM629" i="10"/>
  <c r="LL629" i="10"/>
  <c r="LK629" i="10"/>
  <c r="LJ629" i="10"/>
  <c r="LI629" i="10"/>
  <c r="LH629" i="10"/>
  <c r="LG629" i="10"/>
  <c r="LF629" i="10"/>
  <c r="LE629" i="10"/>
  <c r="LD629" i="10"/>
  <c r="LC629" i="10"/>
  <c r="LB629" i="10"/>
  <c r="LA629" i="10"/>
  <c r="KZ629" i="10"/>
  <c r="KY629" i="10"/>
  <c r="KX629" i="10"/>
  <c r="KW629" i="10"/>
  <c r="KV629" i="10"/>
  <c r="KU629" i="10"/>
  <c r="KT629" i="10"/>
  <c r="KS629" i="10"/>
  <c r="KR629" i="10"/>
  <c r="KQ629" i="10"/>
  <c r="KP629" i="10"/>
  <c r="KO629" i="10"/>
  <c r="KN629" i="10"/>
  <c r="KM629" i="10"/>
  <c r="KL629" i="10"/>
  <c r="KK629" i="10"/>
  <c r="KJ629" i="10"/>
  <c r="KI629" i="10"/>
  <c r="KH629" i="10"/>
  <c r="KG629" i="10"/>
  <c r="KF629" i="10"/>
  <c r="KE629" i="10"/>
  <c r="KD629" i="10"/>
  <c r="KC629" i="10"/>
  <c r="KB629" i="10"/>
  <c r="KA629" i="10"/>
  <c r="JZ629" i="10"/>
  <c r="JY629" i="10"/>
  <c r="JX629" i="10"/>
  <c r="JW629" i="10"/>
  <c r="JV629" i="10"/>
  <c r="JU629" i="10"/>
  <c r="JT629" i="10"/>
  <c r="JS629" i="10"/>
  <c r="JR629" i="10"/>
  <c r="JQ629" i="10"/>
  <c r="JP629" i="10"/>
  <c r="JO629" i="10"/>
  <c r="JN629" i="10"/>
  <c r="JM629" i="10"/>
  <c r="JL629" i="10"/>
  <c r="JK629" i="10"/>
  <c r="JJ629" i="10"/>
  <c r="JI629" i="10"/>
  <c r="JH629" i="10"/>
  <c r="JG629" i="10"/>
  <c r="JF629" i="10"/>
  <c r="JE629" i="10"/>
  <c r="JD629" i="10"/>
  <c r="JC629" i="10"/>
  <c r="JB629" i="10"/>
  <c r="JA629" i="10"/>
  <c r="IZ629" i="10"/>
  <c r="IY629" i="10"/>
  <c r="IX629" i="10"/>
  <c r="IW629" i="10"/>
  <c r="IV629" i="10"/>
  <c r="IU629" i="10"/>
  <c r="IT629" i="10"/>
  <c r="IS629" i="10"/>
  <c r="IR629" i="10"/>
  <c r="IQ629" i="10"/>
  <c r="IP629" i="10"/>
  <c r="IO629" i="10"/>
  <c r="IN629" i="10"/>
  <c r="IM629" i="10"/>
  <c r="IL629" i="10"/>
  <c r="IK629" i="10"/>
  <c r="IJ629" i="10"/>
  <c r="II629" i="10"/>
  <c r="IH629" i="10"/>
  <c r="IG629" i="10"/>
  <c r="IF629" i="10"/>
  <c r="IE629" i="10"/>
  <c r="ID629" i="10"/>
  <c r="IC629" i="10"/>
  <c r="IB629" i="10"/>
  <c r="IA629" i="10"/>
  <c r="HZ629" i="10"/>
  <c r="HY629" i="10"/>
  <c r="HX629" i="10"/>
  <c r="HW629" i="10"/>
  <c r="HV629" i="10"/>
  <c r="HU629" i="10"/>
  <c r="HT629" i="10"/>
  <c r="HS629" i="10"/>
  <c r="HR629" i="10"/>
  <c r="HQ629" i="10"/>
  <c r="HP629" i="10"/>
  <c r="HO629" i="10"/>
  <c r="HN629" i="10"/>
  <c r="HM629" i="10"/>
  <c r="HL629" i="10"/>
  <c r="HK629" i="10"/>
  <c r="HJ629" i="10"/>
  <c r="HI629" i="10"/>
  <c r="HH629" i="10"/>
  <c r="HG629" i="10"/>
  <c r="HF629" i="10"/>
  <c r="HE629" i="10"/>
  <c r="HD629" i="10"/>
  <c r="HC629" i="10"/>
  <c r="HB629" i="10"/>
  <c r="HA629" i="10"/>
  <c r="GZ629" i="10"/>
  <c r="GY629" i="10"/>
  <c r="GX629" i="10"/>
  <c r="GW629" i="10"/>
  <c r="GV629" i="10"/>
  <c r="GU629" i="10"/>
  <c r="GT629" i="10"/>
  <c r="GS629" i="10"/>
  <c r="GR629" i="10"/>
  <c r="GQ629" i="10"/>
  <c r="GP629" i="10"/>
  <c r="GO629" i="10"/>
  <c r="GN629" i="10"/>
  <c r="GM629" i="10"/>
  <c r="GL629" i="10"/>
  <c r="GK629" i="10"/>
  <c r="GJ629" i="10"/>
  <c r="GI629" i="10"/>
  <c r="GH629" i="10"/>
  <c r="GG629" i="10"/>
  <c r="GF629" i="10"/>
  <c r="GE629" i="10"/>
  <c r="GD629" i="10"/>
  <c r="GC629" i="10"/>
  <c r="GB629" i="10"/>
  <c r="GA629" i="10"/>
  <c r="FZ629" i="10"/>
  <c r="FY629" i="10"/>
  <c r="FX629" i="10"/>
  <c r="FW629" i="10"/>
  <c r="FV629" i="10"/>
  <c r="FU629" i="10"/>
  <c r="FT629" i="10"/>
  <c r="FS629" i="10"/>
  <c r="FR629" i="10"/>
  <c r="FQ629" i="10"/>
  <c r="FP629" i="10"/>
  <c r="FO629" i="10"/>
  <c r="FN629" i="10"/>
  <c r="FM629" i="10"/>
  <c r="FL629" i="10"/>
  <c r="FK629" i="10"/>
  <c r="FJ629" i="10"/>
  <c r="FI629" i="10"/>
  <c r="FH629" i="10"/>
  <c r="FG629" i="10"/>
  <c r="FF629" i="10"/>
  <c r="FE629" i="10"/>
  <c r="FD629" i="10"/>
  <c r="FC629" i="10"/>
  <c r="FB629" i="10"/>
  <c r="FA629" i="10"/>
  <c r="EZ629" i="10"/>
  <c r="EY629" i="10"/>
  <c r="EX629" i="10"/>
  <c r="EW629" i="10"/>
  <c r="EV629" i="10"/>
  <c r="EU629" i="10"/>
  <c r="ET629" i="10"/>
  <c r="ES629" i="10"/>
  <c r="ER629" i="10"/>
  <c r="EQ629" i="10"/>
  <c r="EP629" i="10"/>
  <c r="EO629" i="10"/>
  <c r="EN629" i="10"/>
  <c r="EM629" i="10"/>
  <c r="EL629" i="10"/>
  <c r="EK629" i="10"/>
  <c r="EJ629" i="10"/>
  <c r="EI629" i="10"/>
  <c r="EH629" i="10"/>
  <c r="EG629" i="10"/>
  <c r="EF629" i="10"/>
  <c r="EE629" i="10"/>
  <c r="ED629" i="10"/>
  <c r="EC629" i="10"/>
  <c r="EB629" i="10"/>
  <c r="EA629" i="10"/>
  <c r="DZ629" i="10"/>
  <c r="DY629" i="10"/>
  <c r="DX629" i="10"/>
  <c r="DW629" i="10"/>
  <c r="DV629" i="10"/>
  <c r="DU629" i="10"/>
  <c r="DT629" i="10"/>
  <c r="DS629" i="10"/>
  <c r="DR629" i="10"/>
  <c r="DQ629" i="10"/>
  <c r="DP629" i="10"/>
  <c r="DO629" i="10"/>
  <c r="DN629" i="10"/>
  <c r="DM629" i="10"/>
  <c r="DL629" i="10"/>
  <c r="DK629" i="10"/>
  <c r="DJ629" i="10"/>
  <c r="DI629" i="10"/>
  <c r="DH629" i="10"/>
  <c r="DG629" i="10"/>
  <c r="DF629" i="10"/>
  <c r="DE629" i="10"/>
  <c r="DD629" i="10"/>
  <c r="DC629" i="10"/>
  <c r="DB629" i="10"/>
  <c r="DA629" i="10"/>
  <c r="CZ629" i="10"/>
  <c r="CY629" i="10"/>
  <c r="CX629" i="10"/>
  <c r="CW629" i="10"/>
  <c r="CV629" i="10"/>
  <c r="CU629" i="10"/>
  <c r="CT629" i="10"/>
  <c r="CS629" i="10"/>
  <c r="CR629" i="10"/>
  <c r="CQ629" i="10"/>
  <c r="CP629" i="10"/>
  <c r="CO629" i="10"/>
  <c r="CN629" i="10"/>
  <c r="CM629" i="10"/>
  <c r="CL629" i="10"/>
  <c r="CK629" i="10"/>
  <c r="CJ629" i="10"/>
  <c r="CI629" i="10"/>
  <c r="CH629" i="10"/>
  <c r="CG629" i="10"/>
  <c r="CF629" i="10"/>
  <c r="CE629" i="10"/>
  <c r="CD629" i="10"/>
  <c r="CC629" i="10"/>
  <c r="CB629" i="10"/>
  <c r="CA629" i="10"/>
  <c r="BZ629" i="10"/>
  <c r="BY629" i="10"/>
  <c r="BX629" i="10"/>
  <c r="BW629" i="10"/>
  <c r="BV629" i="10"/>
  <c r="BU629" i="10"/>
  <c r="BT629" i="10"/>
  <c r="BS629" i="10"/>
  <c r="BR629" i="10"/>
  <c r="BQ629" i="10"/>
  <c r="BP629" i="10"/>
  <c r="BO629" i="10"/>
  <c r="BN629" i="10"/>
  <c r="BM629" i="10"/>
  <c r="BL629" i="10"/>
  <c r="BK629" i="10"/>
  <c r="BJ629" i="10"/>
  <c r="BI629" i="10"/>
  <c r="BH629" i="10"/>
  <c r="BG629" i="10"/>
  <c r="BF629" i="10"/>
  <c r="BE629" i="10"/>
  <c r="BD629" i="10"/>
  <c r="BC629" i="10"/>
  <c r="BB629" i="10"/>
  <c r="BA629" i="10"/>
  <c r="AZ629" i="10"/>
  <c r="AY629" i="10"/>
  <c r="AX629" i="10"/>
  <c r="AW629" i="10"/>
  <c r="AV629" i="10"/>
  <c r="AU629" i="10"/>
  <c r="AT629" i="10"/>
  <c r="AS629" i="10"/>
  <c r="AR629" i="10"/>
  <c r="AQ629" i="10"/>
  <c r="AP629" i="10"/>
  <c r="AO629" i="10"/>
  <c r="AN629" i="10"/>
  <c r="AM629" i="10"/>
  <c r="AL629" i="10"/>
  <c r="AK629" i="10"/>
  <c r="AJ629" i="10"/>
  <c r="AI629" i="10"/>
  <c r="AH629" i="10"/>
  <c r="AG629" i="10"/>
  <c r="AF629" i="10"/>
  <c r="AE629" i="10"/>
  <c r="AD629" i="10"/>
  <c r="AC629" i="10"/>
  <c r="AB629" i="10"/>
  <c r="AA629" i="10"/>
  <c r="Z629" i="10"/>
  <c r="Y629" i="10"/>
  <c r="X629" i="10"/>
  <c r="W629" i="10"/>
  <c r="V629" i="10"/>
  <c r="U629" i="10"/>
  <c r="T629" i="10"/>
  <c r="S629" i="10"/>
  <c r="R629" i="10"/>
  <c r="Q629" i="10"/>
  <c r="P629" i="10"/>
  <c r="O629" i="10"/>
  <c r="ALZ628" i="10"/>
  <c r="ALY628" i="10"/>
  <c r="ALX628" i="10"/>
  <c r="ALW628" i="10"/>
  <c r="ALV628" i="10"/>
  <c r="ALU628" i="10"/>
  <c r="ALT628" i="10"/>
  <c r="ALS628" i="10"/>
  <c r="ALR628" i="10"/>
  <c r="ALQ628" i="10"/>
  <c r="ALP628" i="10"/>
  <c r="ALO628" i="10"/>
  <c r="ALN628" i="10"/>
  <c r="ALM628" i="10"/>
  <c r="ALL628" i="10"/>
  <c r="ALK628" i="10"/>
  <c r="ALJ628" i="10"/>
  <c r="ALI628" i="10"/>
  <c r="ALH628" i="10"/>
  <c r="ALG628" i="10"/>
  <c r="ALF628" i="10"/>
  <c r="ALE628" i="10"/>
  <c r="ALD628" i="10"/>
  <c r="ALC628" i="10"/>
  <c r="ALB628" i="10"/>
  <c r="ALA628" i="10"/>
  <c r="AKZ628" i="10"/>
  <c r="AKY628" i="10"/>
  <c r="AKX628" i="10"/>
  <c r="AKW628" i="10"/>
  <c r="AKV628" i="10"/>
  <c r="AKU628" i="10"/>
  <c r="AKT628" i="10"/>
  <c r="AKS628" i="10"/>
  <c r="AKR628" i="10"/>
  <c r="AKQ628" i="10"/>
  <c r="AKP628" i="10"/>
  <c r="AKO628" i="10"/>
  <c r="AKN628" i="10"/>
  <c r="AKM628" i="10"/>
  <c r="AKL628" i="10"/>
  <c r="AKK628" i="10"/>
  <c r="AKJ628" i="10"/>
  <c r="AKI628" i="10"/>
  <c r="AKH628" i="10"/>
  <c r="AKG628" i="10"/>
  <c r="AKF628" i="10"/>
  <c r="AKE628" i="10"/>
  <c r="AKD628" i="10"/>
  <c r="AKC628" i="10"/>
  <c r="AKB628" i="10"/>
  <c r="AKA628" i="10"/>
  <c r="AJZ628" i="10"/>
  <c r="AJY628" i="10"/>
  <c r="AJX628" i="10"/>
  <c r="AJW628" i="10"/>
  <c r="AJV628" i="10"/>
  <c r="AJU628" i="10"/>
  <c r="AJT628" i="10"/>
  <c r="AJS628" i="10"/>
  <c r="AJR628" i="10"/>
  <c r="AJQ628" i="10"/>
  <c r="AJP628" i="10"/>
  <c r="AJO628" i="10"/>
  <c r="AJN628" i="10"/>
  <c r="AJM628" i="10"/>
  <c r="AJL628" i="10"/>
  <c r="AJK628" i="10"/>
  <c r="AJJ628" i="10"/>
  <c r="AJI628" i="10"/>
  <c r="AJH628" i="10"/>
  <c r="AJG628" i="10"/>
  <c r="AJF628" i="10"/>
  <c r="AJE628" i="10"/>
  <c r="AJD628" i="10"/>
  <c r="AJC628" i="10"/>
  <c r="AJB628" i="10"/>
  <c r="AJA628" i="10"/>
  <c r="AIZ628" i="10"/>
  <c r="AIY628" i="10"/>
  <c r="AIX628" i="10"/>
  <c r="AIW628" i="10"/>
  <c r="AIV628" i="10"/>
  <c r="AIU628" i="10"/>
  <c r="AIT628" i="10"/>
  <c r="AIS628" i="10"/>
  <c r="AIR628" i="10"/>
  <c r="AIQ628" i="10"/>
  <c r="AIP628" i="10"/>
  <c r="AIO628" i="10"/>
  <c r="AIN628" i="10"/>
  <c r="AIM628" i="10"/>
  <c r="AIL628" i="10"/>
  <c r="AIK628" i="10"/>
  <c r="AIJ628" i="10"/>
  <c r="AII628" i="10"/>
  <c r="AIH628" i="10"/>
  <c r="AIG628" i="10"/>
  <c r="AIF628" i="10"/>
  <c r="AIE628" i="10"/>
  <c r="AID628" i="10"/>
  <c r="AIC628" i="10"/>
  <c r="AIB628" i="10"/>
  <c r="AIA628" i="10"/>
  <c r="AHZ628" i="10"/>
  <c r="AHY628" i="10"/>
  <c r="AHX628" i="10"/>
  <c r="AHW628" i="10"/>
  <c r="AHV628" i="10"/>
  <c r="AHU628" i="10"/>
  <c r="AHT628" i="10"/>
  <c r="AHS628" i="10"/>
  <c r="AHR628" i="10"/>
  <c r="AHQ628" i="10"/>
  <c r="AHP628" i="10"/>
  <c r="AHO628" i="10"/>
  <c r="AHN628" i="10"/>
  <c r="AHM628" i="10"/>
  <c r="AHL628" i="10"/>
  <c r="AHK628" i="10"/>
  <c r="AHJ628" i="10"/>
  <c r="AHI628" i="10"/>
  <c r="AHH628" i="10"/>
  <c r="AHG628" i="10"/>
  <c r="AHF628" i="10"/>
  <c r="AHE628" i="10"/>
  <c r="AHD628" i="10"/>
  <c r="AHC628" i="10"/>
  <c r="AHB628" i="10"/>
  <c r="AHA628" i="10"/>
  <c r="AGZ628" i="10"/>
  <c r="AGY628" i="10"/>
  <c r="AGX628" i="10"/>
  <c r="AGW628" i="10"/>
  <c r="AGV628" i="10"/>
  <c r="AGU628" i="10"/>
  <c r="AGT628" i="10"/>
  <c r="AGS628" i="10"/>
  <c r="AGR628" i="10"/>
  <c r="AGQ628" i="10"/>
  <c r="AGP628" i="10"/>
  <c r="AGO628" i="10"/>
  <c r="AGN628" i="10"/>
  <c r="AGM628" i="10"/>
  <c r="AGL628" i="10"/>
  <c r="AGK628" i="10"/>
  <c r="AGJ628" i="10"/>
  <c r="AGI628" i="10"/>
  <c r="AGH628" i="10"/>
  <c r="AGG628" i="10"/>
  <c r="AGF628" i="10"/>
  <c r="AGE628" i="10"/>
  <c r="AGD628" i="10"/>
  <c r="AGC628" i="10"/>
  <c r="AGB628" i="10"/>
  <c r="AGA628" i="10"/>
  <c r="AFZ628" i="10"/>
  <c r="AFY628" i="10"/>
  <c r="AFX628" i="10"/>
  <c r="AFW628" i="10"/>
  <c r="AFV628" i="10"/>
  <c r="AFU628" i="10"/>
  <c r="AFT628" i="10"/>
  <c r="AFS628" i="10"/>
  <c r="AFR628" i="10"/>
  <c r="AFQ628" i="10"/>
  <c r="AFP628" i="10"/>
  <c r="AFO628" i="10"/>
  <c r="AFN628" i="10"/>
  <c r="AFM628" i="10"/>
  <c r="AFL628" i="10"/>
  <c r="AFK628" i="10"/>
  <c r="AFJ628" i="10"/>
  <c r="AFI628" i="10"/>
  <c r="AFH628" i="10"/>
  <c r="AFG628" i="10"/>
  <c r="AFF628" i="10"/>
  <c r="AFE628" i="10"/>
  <c r="AFD628" i="10"/>
  <c r="AFC628" i="10"/>
  <c r="AFB628" i="10"/>
  <c r="AFA628" i="10"/>
  <c r="AEZ628" i="10"/>
  <c r="AEY628" i="10"/>
  <c r="AEX628" i="10"/>
  <c r="AEW628" i="10"/>
  <c r="AEV628" i="10"/>
  <c r="AEU628" i="10"/>
  <c r="AET628" i="10"/>
  <c r="AES628" i="10"/>
  <c r="AER628" i="10"/>
  <c r="AEQ628" i="10"/>
  <c r="AEP628" i="10"/>
  <c r="AEO628" i="10"/>
  <c r="AEN628" i="10"/>
  <c r="AEM628" i="10"/>
  <c r="AEL628" i="10"/>
  <c r="AEK628" i="10"/>
  <c r="AEJ628" i="10"/>
  <c r="AEI628" i="10"/>
  <c r="AEH628" i="10"/>
  <c r="AEG628" i="10"/>
  <c r="AEF628" i="10"/>
  <c r="AEE628" i="10"/>
  <c r="AED628" i="10"/>
  <c r="AEC628" i="10"/>
  <c r="AEB628" i="10"/>
  <c r="AEA628" i="10"/>
  <c r="ADZ628" i="10"/>
  <c r="ADY628" i="10"/>
  <c r="ADX628" i="10"/>
  <c r="ADW628" i="10"/>
  <c r="ADV628" i="10"/>
  <c r="ADU628" i="10"/>
  <c r="ADT628" i="10"/>
  <c r="ADS628" i="10"/>
  <c r="ADR628" i="10"/>
  <c r="ADQ628" i="10"/>
  <c r="ADP628" i="10"/>
  <c r="ADO628" i="10"/>
  <c r="ADN628" i="10"/>
  <c r="ADM628" i="10"/>
  <c r="ADL628" i="10"/>
  <c r="ADK628" i="10"/>
  <c r="ADJ628" i="10"/>
  <c r="ADI628" i="10"/>
  <c r="ADH628" i="10"/>
  <c r="ADG628" i="10"/>
  <c r="ADF628" i="10"/>
  <c r="ADE628" i="10"/>
  <c r="ADD628" i="10"/>
  <c r="ADC628" i="10"/>
  <c r="ADB628" i="10"/>
  <c r="ADA628" i="10"/>
  <c r="ACZ628" i="10"/>
  <c r="ACY628" i="10"/>
  <c r="ACX628" i="10"/>
  <c r="ACW628" i="10"/>
  <c r="ACV628" i="10"/>
  <c r="ACU628" i="10"/>
  <c r="ACT628" i="10"/>
  <c r="ACS628" i="10"/>
  <c r="ACR628" i="10"/>
  <c r="ACQ628" i="10"/>
  <c r="ACP628" i="10"/>
  <c r="ACO628" i="10"/>
  <c r="ACN628" i="10"/>
  <c r="ACM628" i="10"/>
  <c r="ACL628" i="10"/>
  <c r="ACK628" i="10"/>
  <c r="ACJ628" i="10"/>
  <c r="ACI628" i="10"/>
  <c r="ACH628" i="10"/>
  <c r="ACG628" i="10"/>
  <c r="ACF628" i="10"/>
  <c r="ACE628" i="10"/>
  <c r="ACD628" i="10"/>
  <c r="ACC628" i="10"/>
  <c r="ACB628" i="10"/>
  <c r="ACA628" i="10"/>
  <c r="ABZ628" i="10"/>
  <c r="ABY628" i="10"/>
  <c r="ABX628" i="10"/>
  <c r="ABW628" i="10"/>
  <c r="ABV628" i="10"/>
  <c r="ABU628" i="10"/>
  <c r="ABT628" i="10"/>
  <c r="ABS628" i="10"/>
  <c r="ABR628" i="10"/>
  <c r="ABQ628" i="10"/>
  <c r="ABP628" i="10"/>
  <c r="ABO628" i="10"/>
  <c r="ABN628" i="10"/>
  <c r="ABM628" i="10"/>
  <c r="ABL628" i="10"/>
  <c r="ABK628" i="10"/>
  <c r="ABJ628" i="10"/>
  <c r="ABI628" i="10"/>
  <c r="ABH628" i="10"/>
  <c r="ABG628" i="10"/>
  <c r="ABF628" i="10"/>
  <c r="ABE628" i="10"/>
  <c r="ABD628" i="10"/>
  <c r="ABC628" i="10"/>
  <c r="ABB628" i="10"/>
  <c r="ABA628" i="10"/>
  <c r="AAZ628" i="10"/>
  <c r="AAY628" i="10"/>
  <c r="AAX628" i="10"/>
  <c r="AAW628" i="10"/>
  <c r="AAV628" i="10"/>
  <c r="AAU628" i="10"/>
  <c r="AAT628" i="10"/>
  <c r="AAS628" i="10"/>
  <c r="AAR628" i="10"/>
  <c r="AAQ628" i="10"/>
  <c r="AAP628" i="10"/>
  <c r="AAO628" i="10"/>
  <c r="AAN628" i="10"/>
  <c r="AAM628" i="10"/>
  <c r="AAL628" i="10"/>
  <c r="AAK628" i="10"/>
  <c r="AAJ628" i="10"/>
  <c r="AAI628" i="10"/>
  <c r="AAH628" i="10"/>
  <c r="AAG628" i="10"/>
  <c r="AAF628" i="10"/>
  <c r="AAE628" i="10"/>
  <c r="AAD628" i="10"/>
  <c r="AAC628" i="10"/>
  <c r="AAB628" i="10"/>
  <c r="AAA628" i="10"/>
  <c r="ZZ628" i="10"/>
  <c r="ZY628" i="10"/>
  <c r="ZX628" i="10"/>
  <c r="ZW628" i="10"/>
  <c r="ZV628" i="10"/>
  <c r="ZU628" i="10"/>
  <c r="ZT628" i="10"/>
  <c r="ZS628" i="10"/>
  <c r="ZR628" i="10"/>
  <c r="ZQ628" i="10"/>
  <c r="ZP628" i="10"/>
  <c r="ZO628" i="10"/>
  <c r="ZN628" i="10"/>
  <c r="ZM628" i="10"/>
  <c r="ZL628" i="10"/>
  <c r="ZK628" i="10"/>
  <c r="ZJ628" i="10"/>
  <c r="ZI628" i="10"/>
  <c r="ZH628" i="10"/>
  <c r="ZG628" i="10"/>
  <c r="ZF628" i="10"/>
  <c r="ZE628" i="10"/>
  <c r="ZD628" i="10"/>
  <c r="ZC628" i="10"/>
  <c r="ZB628" i="10"/>
  <c r="ZA628" i="10"/>
  <c r="YZ628" i="10"/>
  <c r="YY628" i="10"/>
  <c r="YX628" i="10"/>
  <c r="YW628" i="10"/>
  <c r="YV628" i="10"/>
  <c r="YU628" i="10"/>
  <c r="YT628" i="10"/>
  <c r="YS628" i="10"/>
  <c r="YR628" i="10"/>
  <c r="YQ628" i="10"/>
  <c r="YP628" i="10"/>
  <c r="YO628" i="10"/>
  <c r="YN628" i="10"/>
  <c r="YM628" i="10"/>
  <c r="YL628" i="10"/>
  <c r="YK628" i="10"/>
  <c r="YJ628" i="10"/>
  <c r="YI628" i="10"/>
  <c r="YH628" i="10"/>
  <c r="YG628" i="10"/>
  <c r="YF628" i="10"/>
  <c r="YE628" i="10"/>
  <c r="YD628" i="10"/>
  <c r="YC628" i="10"/>
  <c r="YB628" i="10"/>
  <c r="YA628" i="10"/>
  <c r="XZ628" i="10"/>
  <c r="XY628" i="10"/>
  <c r="XX628" i="10"/>
  <c r="XW628" i="10"/>
  <c r="XV628" i="10"/>
  <c r="XU628" i="10"/>
  <c r="XT628" i="10"/>
  <c r="XS628" i="10"/>
  <c r="XR628" i="10"/>
  <c r="XQ628" i="10"/>
  <c r="XP628" i="10"/>
  <c r="XO628" i="10"/>
  <c r="XN628" i="10"/>
  <c r="XM628" i="10"/>
  <c r="XL628" i="10"/>
  <c r="XK628" i="10"/>
  <c r="XJ628" i="10"/>
  <c r="XI628" i="10"/>
  <c r="XH628" i="10"/>
  <c r="XG628" i="10"/>
  <c r="XF628" i="10"/>
  <c r="XE628" i="10"/>
  <c r="XD628" i="10"/>
  <c r="XC628" i="10"/>
  <c r="XB628" i="10"/>
  <c r="XA628" i="10"/>
  <c r="WZ628" i="10"/>
  <c r="WY628" i="10"/>
  <c r="WX628" i="10"/>
  <c r="WW628" i="10"/>
  <c r="WV628" i="10"/>
  <c r="WU628" i="10"/>
  <c r="WT628" i="10"/>
  <c r="WS628" i="10"/>
  <c r="WR628" i="10"/>
  <c r="WQ628" i="10"/>
  <c r="WP628" i="10"/>
  <c r="WO628" i="10"/>
  <c r="WN628" i="10"/>
  <c r="WM628" i="10"/>
  <c r="WL628" i="10"/>
  <c r="WK628" i="10"/>
  <c r="WJ628" i="10"/>
  <c r="WI628" i="10"/>
  <c r="WH628" i="10"/>
  <c r="WG628" i="10"/>
  <c r="WF628" i="10"/>
  <c r="WE628" i="10"/>
  <c r="WD628" i="10"/>
  <c r="WC628" i="10"/>
  <c r="WB628" i="10"/>
  <c r="WA628" i="10"/>
  <c r="VZ628" i="10"/>
  <c r="VY628" i="10"/>
  <c r="VX628" i="10"/>
  <c r="VW628" i="10"/>
  <c r="VV628" i="10"/>
  <c r="VU628" i="10"/>
  <c r="VT628" i="10"/>
  <c r="VS628" i="10"/>
  <c r="VR628" i="10"/>
  <c r="VQ628" i="10"/>
  <c r="VP628" i="10"/>
  <c r="VO628" i="10"/>
  <c r="VN628" i="10"/>
  <c r="VM628" i="10"/>
  <c r="VL628" i="10"/>
  <c r="VK628" i="10"/>
  <c r="VJ628" i="10"/>
  <c r="VI628" i="10"/>
  <c r="VH628" i="10"/>
  <c r="VG628" i="10"/>
  <c r="VF628" i="10"/>
  <c r="VE628" i="10"/>
  <c r="VD628" i="10"/>
  <c r="VC628" i="10"/>
  <c r="VB628" i="10"/>
  <c r="VA628" i="10"/>
  <c r="UZ628" i="10"/>
  <c r="UY628" i="10"/>
  <c r="UX628" i="10"/>
  <c r="UW628" i="10"/>
  <c r="UV628" i="10"/>
  <c r="UU628" i="10"/>
  <c r="UT628" i="10"/>
  <c r="US628" i="10"/>
  <c r="UR628" i="10"/>
  <c r="UQ628" i="10"/>
  <c r="UP628" i="10"/>
  <c r="UO628" i="10"/>
  <c r="UN628" i="10"/>
  <c r="UM628" i="10"/>
  <c r="UL628" i="10"/>
  <c r="UK628" i="10"/>
  <c r="UJ628" i="10"/>
  <c r="UI628" i="10"/>
  <c r="UH628" i="10"/>
  <c r="UG628" i="10"/>
  <c r="UF628" i="10"/>
  <c r="UE628" i="10"/>
  <c r="UD628" i="10"/>
  <c r="UC628" i="10"/>
  <c r="UB628" i="10"/>
  <c r="UA628" i="10"/>
  <c r="TZ628" i="10"/>
  <c r="TY628" i="10"/>
  <c r="TX628" i="10"/>
  <c r="TW628" i="10"/>
  <c r="TV628" i="10"/>
  <c r="TU628" i="10"/>
  <c r="TT628" i="10"/>
  <c r="TS628" i="10"/>
  <c r="TR628" i="10"/>
  <c r="TQ628" i="10"/>
  <c r="TP628" i="10"/>
  <c r="TO628" i="10"/>
  <c r="TN628" i="10"/>
  <c r="TM628" i="10"/>
  <c r="TL628" i="10"/>
  <c r="TK628" i="10"/>
  <c r="TJ628" i="10"/>
  <c r="TI628" i="10"/>
  <c r="TH628" i="10"/>
  <c r="TG628" i="10"/>
  <c r="TF628" i="10"/>
  <c r="TE628" i="10"/>
  <c r="TD628" i="10"/>
  <c r="TC628" i="10"/>
  <c r="TB628" i="10"/>
  <c r="TA628" i="10"/>
  <c r="SZ628" i="10"/>
  <c r="SY628" i="10"/>
  <c r="SX628" i="10"/>
  <c r="SW628" i="10"/>
  <c r="SV628" i="10"/>
  <c r="SU628" i="10"/>
  <c r="ST628" i="10"/>
  <c r="SS628" i="10"/>
  <c r="SR628" i="10"/>
  <c r="SQ628" i="10"/>
  <c r="SP628" i="10"/>
  <c r="SO628" i="10"/>
  <c r="SN628" i="10"/>
  <c r="SM628" i="10"/>
  <c r="SL628" i="10"/>
  <c r="SK628" i="10"/>
  <c r="SJ628" i="10"/>
  <c r="SI628" i="10"/>
  <c r="SH628" i="10"/>
  <c r="SG628" i="10"/>
  <c r="SF628" i="10"/>
  <c r="SE628" i="10"/>
  <c r="SD628" i="10"/>
  <c r="SC628" i="10"/>
  <c r="SB628" i="10"/>
  <c r="SA628" i="10"/>
  <c r="RZ628" i="10"/>
  <c r="RY628" i="10"/>
  <c r="RX628" i="10"/>
  <c r="RW628" i="10"/>
  <c r="RV628" i="10"/>
  <c r="RU628" i="10"/>
  <c r="RT628" i="10"/>
  <c r="RS628" i="10"/>
  <c r="RR628" i="10"/>
  <c r="RQ628" i="10"/>
  <c r="RP628" i="10"/>
  <c r="RO628" i="10"/>
  <c r="RN628" i="10"/>
  <c r="RM628" i="10"/>
  <c r="RL628" i="10"/>
  <c r="RK628" i="10"/>
  <c r="RJ628" i="10"/>
  <c r="RI628" i="10"/>
  <c r="RH628" i="10"/>
  <c r="RG628" i="10"/>
  <c r="RF628" i="10"/>
  <c r="RE628" i="10"/>
  <c r="RD628" i="10"/>
  <c r="RC628" i="10"/>
  <c r="RB628" i="10"/>
  <c r="RA628" i="10"/>
  <c r="QZ628" i="10"/>
  <c r="QY628" i="10"/>
  <c r="QX628" i="10"/>
  <c r="QW628" i="10"/>
  <c r="QV628" i="10"/>
  <c r="QU628" i="10"/>
  <c r="QT628" i="10"/>
  <c r="QS628" i="10"/>
  <c r="QR628" i="10"/>
  <c r="QQ628" i="10"/>
  <c r="QP628" i="10"/>
  <c r="QO628" i="10"/>
  <c r="QN628" i="10"/>
  <c r="QM628" i="10"/>
  <c r="QL628" i="10"/>
  <c r="QK628" i="10"/>
  <c r="QJ628" i="10"/>
  <c r="QI628" i="10"/>
  <c r="QH628" i="10"/>
  <c r="QG628" i="10"/>
  <c r="QF628" i="10"/>
  <c r="QE628" i="10"/>
  <c r="QD628" i="10"/>
  <c r="QC628" i="10"/>
  <c r="QB628" i="10"/>
  <c r="QA628" i="10"/>
  <c r="PZ628" i="10"/>
  <c r="PY628" i="10"/>
  <c r="PX628" i="10"/>
  <c r="PW628" i="10"/>
  <c r="PV628" i="10"/>
  <c r="PU628" i="10"/>
  <c r="PT628" i="10"/>
  <c r="PS628" i="10"/>
  <c r="PR628" i="10"/>
  <c r="PQ628" i="10"/>
  <c r="PP628" i="10"/>
  <c r="PO628" i="10"/>
  <c r="PN628" i="10"/>
  <c r="PM628" i="10"/>
  <c r="PL628" i="10"/>
  <c r="PK628" i="10"/>
  <c r="PJ628" i="10"/>
  <c r="PI628" i="10"/>
  <c r="PH628" i="10"/>
  <c r="PG628" i="10"/>
  <c r="PF628" i="10"/>
  <c r="PE628" i="10"/>
  <c r="PD628" i="10"/>
  <c r="PC628" i="10"/>
  <c r="PB628" i="10"/>
  <c r="PA628" i="10"/>
  <c r="OZ628" i="10"/>
  <c r="OY628" i="10"/>
  <c r="OX628" i="10"/>
  <c r="OW628" i="10"/>
  <c r="OV628" i="10"/>
  <c r="OU628" i="10"/>
  <c r="OT628" i="10"/>
  <c r="OS628" i="10"/>
  <c r="OR628" i="10"/>
  <c r="OQ628" i="10"/>
  <c r="OP628" i="10"/>
  <c r="OO628" i="10"/>
  <c r="ON628" i="10"/>
  <c r="OM628" i="10"/>
  <c r="OL628" i="10"/>
  <c r="OK628" i="10"/>
  <c r="OJ628" i="10"/>
  <c r="OI628" i="10"/>
  <c r="OH628" i="10"/>
  <c r="OG628" i="10"/>
  <c r="OF628" i="10"/>
  <c r="OE628" i="10"/>
  <c r="OD628" i="10"/>
  <c r="OC628" i="10"/>
  <c r="OB628" i="10"/>
  <c r="OA628" i="10"/>
  <c r="NZ628" i="10"/>
  <c r="NY628" i="10"/>
  <c r="NX628" i="10"/>
  <c r="NW628" i="10"/>
  <c r="NV628" i="10"/>
  <c r="NU628" i="10"/>
  <c r="NT628" i="10"/>
  <c r="NS628" i="10"/>
  <c r="NR628" i="10"/>
  <c r="NQ628" i="10"/>
  <c r="NP628" i="10"/>
  <c r="NO628" i="10"/>
  <c r="NN628" i="10"/>
  <c r="NM628" i="10"/>
  <c r="NL628" i="10"/>
  <c r="NK628" i="10"/>
  <c r="NJ628" i="10"/>
  <c r="NI628" i="10"/>
  <c r="NH628" i="10"/>
  <c r="NG628" i="10"/>
  <c r="NF628" i="10"/>
  <c r="NE628" i="10"/>
  <c r="ND628" i="10"/>
  <c r="NC628" i="10"/>
  <c r="NB628" i="10"/>
  <c r="NA628" i="10"/>
  <c r="MZ628" i="10"/>
  <c r="MY628" i="10"/>
  <c r="MX628" i="10"/>
  <c r="MW628" i="10"/>
  <c r="MV628" i="10"/>
  <c r="MU628" i="10"/>
  <c r="MT628" i="10"/>
  <c r="MS628" i="10"/>
  <c r="MR628" i="10"/>
  <c r="MQ628" i="10"/>
  <c r="MP628" i="10"/>
  <c r="MO628" i="10"/>
  <c r="MN628" i="10"/>
  <c r="MM628" i="10"/>
  <c r="ML628" i="10"/>
  <c r="MK628" i="10"/>
  <c r="MJ628" i="10"/>
  <c r="MI628" i="10"/>
  <c r="MH628" i="10"/>
  <c r="MG628" i="10"/>
  <c r="MF628" i="10"/>
  <c r="ME628" i="10"/>
  <c r="MD628" i="10"/>
  <c r="MC628" i="10"/>
  <c r="MB628" i="10"/>
  <c r="MA628" i="10"/>
  <c r="LZ628" i="10"/>
  <c r="LY628" i="10"/>
  <c r="LX628" i="10"/>
  <c r="LW628" i="10"/>
  <c r="LV628" i="10"/>
  <c r="LU628" i="10"/>
  <c r="LT628" i="10"/>
  <c r="LS628" i="10"/>
  <c r="LR628" i="10"/>
  <c r="LQ628" i="10"/>
  <c r="LP628" i="10"/>
  <c r="LO628" i="10"/>
  <c r="LN628" i="10"/>
  <c r="LM628" i="10"/>
  <c r="LL628" i="10"/>
  <c r="LK628" i="10"/>
  <c r="LJ628" i="10"/>
  <c r="LI628" i="10"/>
  <c r="LH628" i="10"/>
  <c r="LG628" i="10"/>
  <c r="LF628" i="10"/>
  <c r="LE628" i="10"/>
  <c r="LD628" i="10"/>
  <c r="LC628" i="10"/>
  <c r="LB628" i="10"/>
  <c r="LA628" i="10"/>
  <c r="KZ628" i="10"/>
  <c r="KY628" i="10"/>
  <c r="KX628" i="10"/>
  <c r="KW628" i="10"/>
  <c r="KV628" i="10"/>
  <c r="KU628" i="10"/>
  <c r="KT628" i="10"/>
  <c r="KS628" i="10"/>
  <c r="KR628" i="10"/>
  <c r="KQ628" i="10"/>
  <c r="KP628" i="10"/>
  <c r="KO628" i="10"/>
  <c r="KN628" i="10"/>
  <c r="KM628" i="10"/>
  <c r="KL628" i="10"/>
  <c r="KK628" i="10"/>
  <c r="KJ628" i="10"/>
  <c r="KI628" i="10"/>
  <c r="KH628" i="10"/>
  <c r="KG628" i="10"/>
  <c r="KF628" i="10"/>
  <c r="KE628" i="10"/>
  <c r="KD628" i="10"/>
  <c r="KC628" i="10"/>
  <c r="KB628" i="10"/>
  <c r="KA628" i="10"/>
  <c r="JZ628" i="10"/>
  <c r="JY628" i="10"/>
  <c r="JX628" i="10"/>
  <c r="JW628" i="10"/>
  <c r="JV628" i="10"/>
  <c r="JU628" i="10"/>
  <c r="JT628" i="10"/>
  <c r="JS628" i="10"/>
  <c r="JR628" i="10"/>
  <c r="JQ628" i="10"/>
  <c r="JP628" i="10"/>
  <c r="JO628" i="10"/>
  <c r="JN628" i="10"/>
  <c r="JM628" i="10"/>
  <c r="JL628" i="10"/>
  <c r="JK628" i="10"/>
  <c r="JJ628" i="10"/>
  <c r="JI628" i="10"/>
  <c r="JH628" i="10"/>
  <c r="JG628" i="10"/>
  <c r="JF628" i="10"/>
  <c r="JE628" i="10"/>
  <c r="JD628" i="10"/>
  <c r="JC628" i="10"/>
  <c r="JB628" i="10"/>
  <c r="JA628" i="10"/>
  <c r="IZ628" i="10"/>
  <c r="IY628" i="10"/>
  <c r="IX628" i="10"/>
  <c r="IW628" i="10"/>
  <c r="IV628" i="10"/>
  <c r="IU628" i="10"/>
  <c r="IT628" i="10"/>
  <c r="IS628" i="10"/>
  <c r="IR628" i="10"/>
  <c r="IQ628" i="10"/>
  <c r="IP628" i="10"/>
  <c r="IO628" i="10"/>
  <c r="IN628" i="10"/>
  <c r="IM628" i="10"/>
  <c r="IL628" i="10"/>
  <c r="IK628" i="10"/>
  <c r="IJ628" i="10"/>
  <c r="II628" i="10"/>
  <c r="IH628" i="10"/>
  <c r="IG628" i="10"/>
  <c r="IF628" i="10"/>
  <c r="IE628" i="10"/>
  <c r="ID628" i="10"/>
  <c r="IC628" i="10"/>
  <c r="IB628" i="10"/>
  <c r="IA628" i="10"/>
  <c r="HZ628" i="10"/>
  <c r="HY628" i="10"/>
  <c r="HX628" i="10"/>
  <c r="HW628" i="10"/>
  <c r="HV628" i="10"/>
  <c r="HU628" i="10"/>
  <c r="HT628" i="10"/>
  <c r="HS628" i="10"/>
  <c r="HR628" i="10"/>
  <c r="HQ628" i="10"/>
  <c r="HP628" i="10"/>
  <c r="HO628" i="10"/>
  <c r="HN628" i="10"/>
  <c r="HM628" i="10"/>
  <c r="HL628" i="10"/>
  <c r="HK628" i="10"/>
  <c r="HJ628" i="10"/>
  <c r="HI628" i="10"/>
  <c r="HH628" i="10"/>
  <c r="HG628" i="10"/>
  <c r="HF628" i="10"/>
  <c r="HE628" i="10"/>
  <c r="HD628" i="10"/>
  <c r="HC628" i="10"/>
  <c r="HB628" i="10"/>
  <c r="HA628" i="10"/>
  <c r="GZ628" i="10"/>
  <c r="GY628" i="10"/>
  <c r="GX628" i="10"/>
  <c r="GW628" i="10"/>
  <c r="GV628" i="10"/>
  <c r="GU628" i="10"/>
  <c r="GT628" i="10"/>
  <c r="GS628" i="10"/>
  <c r="GR628" i="10"/>
  <c r="GQ628" i="10"/>
  <c r="GP628" i="10"/>
  <c r="GO628" i="10"/>
  <c r="GN628" i="10"/>
  <c r="GM628" i="10"/>
  <c r="GL628" i="10"/>
  <c r="GK628" i="10"/>
  <c r="GJ628" i="10"/>
  <c r="GI628" i="10"/>
  <c r="GH628" i="10"/>
  <c r="GG628" i="10"/>
  <c r="GF628" i="10"/>
  <c r="GE628" i="10"/>
  <c r="GD628" i="10"/>
  <c r="GC628" i="10"/>
  <c r="GB628" i="10"/>
  <c r="GA628" i="10"/>
  <c r="FZ628" i="10"/>
  <c r="FY628" i="10"/>
  <c r="FX628" i="10"/>
  <c r="FW628" i="10"/>
  <c r="FV628" i="10"/>
  <c r="FU628" i="10"/>
  <c r="FT628" i="10"/>
  <c r="FS628" i="10"/>
  <c r="FR628" i="10"/>
  <c r="FQ628" i="10"/>
  <c r="FP628" i="10"/>
  <c r="FO628" i="10"/>
  <c r="FN628" i="10"/>
  <c r="FM628" i="10"/>
  <c r="FL628" i="10"/>
  <c r="FK628" i="10"/>
  <c r="FJ628" i="10"/>
  <c r="FI628" i="10"/>
  <c r="FH628" i="10"/>
  <c r="FG628" i="10"/>
  <c r="FF628" i="10"/>
  <c r="FE628" i="10"/>
  <c r="FD628" i="10"/>
  <c r="FC628" i="10"/>
  <c r="FB628" i="10"/>
  <c r="FA628" i="10"/>
  <c r="EZ628" i="10"/>
  <c r="EY628" i="10"/>
  <c r="EX628" i="10"/>
  <c r="EW628" i="10"/>
  <c r="EV628" i="10"/>
  <c r="EU628" i="10"/>
  <c r="ET628" i="10"/>
  <c r="ES628" i="10"/>
  <c r="ER628" i="10"/>
  <c r="EQ628" i="10"/>
  <c r="EP628" i="10"/>
  <c r="EO628" i="10"/>
  <c r="EN628" i="10"/>
  <c r="EM628" i="10"/>
  <c r="EL628" i="10"/>
  <c r="EK628" i="10"/>
  <c r="EJ628" i="10"/>
  <c r="EI628" i="10"/>
  <c r="EH628" i="10"/>
  <c r="EG628" i="10"/>
  <c r="EF628" i="10"/>
  <c r="EE628" i="10"/>
  <c r="ED628" i="10"/>
  <c r="EC628" i="10"/>
  <c r="EB628" i="10"/>
  <c r="EA628" i="10"/>
  <c r="DZ628" i="10"/>
  <c r="DY628" i="10"/>
  <c r="DX628" i="10"/>
  <c r="DW628" i="10"/>
  <c r="DV628" i="10"/>
  <c r="DU628" i="10"/>
  <c r="DT628" i="10"/>
  <c r="DS628" i="10"/>
  <c r="DR628" i="10"/>
  <c r="DQ628" i="10"/>
  <c r="DP628" i="10"/>
  <c r="DO628" i="10"/>
  <c r="DN628" i="10"/>
  <c r="DM628" i="10"/>
  <c r="DL628" i="10"/>
  <c r="DK628" i="10"/>
  <c r="DJ628" i="10"/>
  <c r="DI628" i="10"/>
  <c r="DH628" i="10"/>
  <c r="DG628" i="10"/>
  <c r="DF628" i="10"/>
  <c r="DE628" i="10"/>
  <c r="DD628" i="10"/>
  <c r="DC628" i="10"/>
  <c r="DB628" i="10"/>
  <c r="DA628" i="10"/>
  <c r="CZ628" i="10"/>
  <c r="CY628" i="10"/>
  <c r="CX628" i="10"/>
  <c r="CW628" i="10"/>
  <c r="CV628" i="10"/>
  <c r="CU628" i="10"/>
  <c r="CT628" i="10"/>
  <c r="CS628" i="10"/>
  <c r="CR628" i="10"/>
  <c r="CQ628" i="10"/>
  <c r="CP628" i="10"/>
  <c r="CO628" i="10"/>
  <c r="CN628" i="10"/>
  <c r="CM628" i="10"/>
  <c r="CL628" i="10"/>
  <c r="CK628" i="10"/>
  <c r="CJ628" i="10"/>
  <c r="CI628" i="10"/>
  <c r="CH628" i="10"/>
  <c r="CG628" i="10"/>
  <c r="CF628" i="10"/>
  <c r="CE628" i="10"/>
  <c r="CD628" i="10"/>
  <c r="CC628" i="10"/>
  <c r="CB628" i="10"/>
  <c r="CA628" i="10"/>
  <c r="BZ628" i="10"/>
  <c r="BY628" i="10"/>
  <c r="BX628" i="10"/>
  <c r="BW628" i="10"/>
  <c r="BV628" i="10"/>
  <c r="BU628" i="10"/>
  <c r="BT628" i="10"/>
  <c r="BS628" i="10"/>
  <c r="BR628" i="10"/>
  <c r="BQ628" i="10"/>
  <c r="BP628" i="10"/>
  <c r="BO628" i="10"/>
  <c r="BN628" i="10"/>
  <c r="BM628" i="10"/>
  <c r="BL628" i="10"/>
  <c r="BK628" i="10"/>
  <c r="BJ628" i="10"/>
  <c r="BI628" i="10"/>
  <c r="BH628" i="10"/>
  <c r="BG628" i="10"/>
  <c r="BF628" i="10"/>
  <c r="BE628" i="10"/>
  <c r="BD628" i="10"/>
  <c r="BC628" i="10"/>
  <c r="BB628" i="10"/>
  <c r="BA628" i="10"/>
  <c r="AZ628" i="10"/>
  <c r="AY628" i="10"/>
  <c r="AX628" i="10"/>
  <c r="AW628" i="10"/>
  <c r="AV628" i="10"/>
  <c r="AU628" i="10"/>
  <c r="AT628" i="10"/>
  <c r="AS628" i="10"/>
  <c r="AR628" i="10"/>
  <c r="AQ628" i="10"/>
  <c r="AP628" i="10"/>
  <c r="AO628" i="10"/>
  <c r="AN628" i="10"/>
  <c r="AM628" i="10"/>
  <c r="AL628" i="10"/>
  <c r="AK628" i="10"/>
  <c r="AJ628" i="10"/>
  <c r="AI628" i="10"/>
  <c r="AH628" i="10"/>
  <c r="AG628" i="10"/>
  <c r="AF628" i="10"/>
  <c r="AE628" i="10"/>
  <c r="AD628" i="10"/>
  <c r="AC628" i="10"/>
  <c r="AB628" i="10"/>
  <c r="AA628" i="10"/>
  <c r="Z628" i="10"/>
  <c r="Y628" i="10"/>
  <c r="X628" i="10"/>
  <c r="W628" i="10"/>
  <c r="V628" i="10"/>
  <c r="U628" i="10"/>
  <c r="T628" i="10"/>
  <c r="S628" i="10"/>
  <c r="R628" i="10"/>
  <c r="Q628" i="10"/>
  <c r="P628" i="10"/>
  <c r="O628" i="10"/>
  <c r="ALZ627" i="10"/>
  <c r="ALY627" i="10"/>
  <c r="ALX627" i="10"/>
  <c r="ALW627" i="10"/>
  <c r="ALV627" i="10"/>
  <c r="ALU627" i="10"/>
  <c r="ALT627" i="10"/>
  <c r="ALS627" i="10"/>
  <c r="ALR627" i="10"/>
  <c r="ALQ627" i="10"/>
  <c r="ALP627" i="10"/>
  <c r="ALO627" i="10"/>
  <c r="ALN627" i="10"/>
  <c r="ALM627" i="10"/>
  <c r="ALL627" i="10"/>
  <c r="ALK627" i="10"/>
  <c r="ALJ627" i="10"/>
  <c r="ALI627" i="10"/>
  <c r="ALH627" i="10"/>
  <c r="ALG627" i="10"/>
  <c r="ALF627" i="10"/>
  <c r="ALE627" i="10"/>
  <c r="ALD627" i="10"/>
  <c r="ALC627" i="10"/>
  <c r="ALB627" i="10"/>
  <c r="ALA627" i="10"/>
  <c r="AKZ627" i="10"/>
  <c r="AKY627" i="10"/>
  <c r="AKX627" i="10"/>
  <c r="AKW627" i="10"/>
  <c r="AKV627" i="10"/>
  <c r="AKU627" i="10"/>
  <c r="AKT627" i="10"/>
  <c r="AKS627" i="10"/>
  <c r="AKR627" i="10"/>
  <c r="AKQ627" i="10"/>
  <c r="AKP627" i="10"/>
  <c r="AKO627" i="10"/>
  <c r="AKN627" i="10"/>
  <c r="AKM627" i="10"/>
  <c r="AKL627" i="10"/>
  <c r="AKK627" i="10"/>
  <c r="AKJ627" i="10"/>
  <c r="AKI627" i="10"/>
  <c r="AKH627" i="10"/>
  <c r="AKG627" i="10"/>
  <c r="AKF627" i="10"/>
  <c r="AKE627" i="10"/>
  <c r="AKD627" i="10"/>
  <c r="AKC627" i="10"/>
  <c r="AKB627" i="10"/>
  <c r="AKA627" i="10"/>
  <c r="AJZ627" i="10"/>
  <c r="AJY627" i="10"/>
  <c r="AJX627" i="10"/>
  <c r="AJW627" i="10"/>
  <c r="AJV627" i="10"/>
  <c r="AJU627" i="10"/>
  <c r="AJT627" i="10"/>
  <c r="AJS627" i="10"/>
  <c r="AJR627" i="10"/>
  <c r="AJQ627" i="10"/>
  <c r="AJP627" i="10"/>
  <c r="AJO627" i="10"/>
  <c r="AJN627" i="10"/>
  <c r="AJM627" i="10"/>
  <c r="AJL627" i="10"/>
  <c r="AJK627" i="10"/>
  <c r="AJJ627" i="10"/>
  <c r="AJI627" i="10"/>
  <c r="AJH627" i="10"/>
  <c r="AJG627" i="10"/>
  <c r="AJF627" i="10"/>
  <c r="AJE627" i="10"/>
  <c r="AJD627" i="10"/>
  <c r="AJC627" i="10"/>
  <c r="AJB627" i="10"/>
  <c r="AJA627" i="10"/>
  <c r="AIZ627" i="10"/>
  <c r="AIY627" i="10"/>
  <c r="AIX627" i="10"/>
  <c r="AIW627" i="10"/>
  <c r="AIV627" i="10"/>
  <c r="AIU627" i="10"/>
  <c r="AIT627" i="10"/>
  <c r="AIS627" i="10"/>
  <c r="AIR627" i="10"/>
  <c r="AIQ627" i="10"/>
  <c r="AIP627" i="10"/>
  <c r="AIO627" i="10"/>
  <c r="AIN627" i="10"/>
  <c r="AIM627" i="10"/>
  <c r="AIL627" i="10"/>
  <c r="AIK627" i="10"/>
  <c r="AIJ627" i="10"/>
  <c r="AII627" i="10"/>
  <c r="AIH627" i="10"/>
  <c r="AIG627" i="10"/>
  <c r="AIF627" i="10"/>
  <c r="AIE627" i="10"/>
  <c r="AID627" i="10"/>
  <c r="AIC627" i="10"/>
  <c r="AIB627" i="10"/>
  <c r="AIA627" i="10"/>
  <c r="AHZ627" i="10"/>
  <c r="AHY627" i="10"/>
  <c r="AHX627" i="10"/>
  <c r="AHW627" i="10"/>
  <c r="AHV627" i="10"/>
  <c r="AHU627" i="10"/>
  <c r="AHT627" i="10"/>
  <c r="AHS627" i="10"/>
  <c r="AHR627" i="10"/>
  <c r="AHQ627" i="10"/>
  <c r="AHP627" i="10"/>
  <c r="AHO627" i="10"/>
  <c r="AHN627" i="10"/>
  <c r="AHM627" i="10"/>
  <c r="AHL627" i="10"/>
  <c r="AHK627" i="10"/>
  <c r="AHJ627" i="10"/>
  <c r="AHI627" i="10"/>
  <c r="AHH627" i="10"/>
  <c r="AHG627" i="10"/>
  <c r="AHF627" i="10"/>
  <c r="AHE627" i="10"/>
  <c r="AHD627" i="10"/>
  <c r="AHC627" i="10"/>
  <c r="AHB627" i="10"/>
  <c r="AHA627" i="10"/>
  <c r="AGZ627" i="10"/>
  <c r="AGY627" i="10"/>
  <c r="AGX627" i="10"/>
  <c r="AGW627" i="10"/>
  <c r="AGV627" i="10"/>
  <c r="AGU627" i="10"/>
  <c r="AGT627" i="10"/>
  <c r="AGS627" i="10"/>
  <c r="AGR627" i="10"/>
  <c r="AGQ627" i="10"/>
  <c r="AGP627" i="10"/>
  <c r="AGO627" i="10"/>
  <c r="AGN627" i="10"/>
  <c r="AGM627" i="10"/>
  <c r="AGL627" i="10"/>
  <c r="AGK627" i="10"/>
  <c r="AGJ627" i="10"/>
  <c r="AGI627" i="10"/>
  <c r="AGH627" i="10"/>
  <c r="AGG627" i="10"/>
  <c r="AGF627" i="10"/>
  <c r="AGE627" i="10"/>
  <c r="AGD627" i="10"/>
  <c r="AGC627" i="10"/>
  <c r="AGB627" i="10"/>
  <c r="AGA627" i="10"/>
  <c r="AFZ627" i="10"/>
  <c r="AFY627" i="10"/>
  <c r="AFX627" i="10"/>
  <c r="AFW627" i="10"/>
  <c r="AFV627" i="10"/>
  <c r="AFU627" i="10"/>
  <c r="AFT627" i="10"/>
  <c r="AFS627" i="10"/>
  <c r="AFR627" i="10"/>
  <c r="AFQ627" i="10"/>
  <c r="AFP627" i="10"/>
  <c r="AFO627" i="10"/>
  <c r="AFN627" i="10"/>
  <c r="AFM627" i="10"/>
  <c r="AFL627" i="10"/>
  <c r="AFK627" i="10"/>
  <c r="AFJ627" i="10"/>
  <c r="AFI627" i="10"/>
  <c r="AFH627" i="10"/>
  <c r="AFG627" i="10"/>
  <c r="AFF627" i="10"/>
  <c r="AFE627" i="10"/>
  <c r="AFD627" i="10"/>
  <c r="AFC627" i="10"/>
  <c r="AFB627" i="10"/>
  <c r="AFA627" i="10"/>
  <c r="AEZ627" i="10"/>
  <c r="AEY627" i="10"/>
  <c r="AEX627" i="10"/>
  <c r="AEW627" i="10"/>
  <c r="AEV627" i="10"/>
  <c r="AEU627" i="10"/>
  <c r="AET627" i="10"/>
  <c r="AES627" i="10"/>
  <c r="AER627" i="10"/>
  <c r="AEQ627" i="10"/>
  <c r="AEP627" i="10"/>
  <c r="AEO627" i="10"/>
  <c r="AEN627" i="10"/>
  <c r="AEM627" i="10"/>
  <c r="AEL627" i="10"/>
  <c r="AEK627" i="10"/>
  <c r="AEJ627" i="10"/>
  <c r="AEI627" i="10"/>
  <c r="AEH627" i="10"/>
  <c r="AEG627" i="10"/>
  <c r="AEF627" i="10"/>
  <c r="AEE627" i="10"/>
  <c r="AED627" i="10"/>
  <c r="AEC627" i="10"/>
  <c r="AEB627" i="10"/>
  <c r="AEA627" i="10"/>
  <c r="ADZ627" i="10"/>
  <c r="ADY627" i="10"/>
  <c r="ADX627" i="10"/>
  <c r="ADW627" i="10"/>
  <c r="ADV627" i="10"/>
  <c r="ADU627" i="10"/>
  <c r="ADT627" i="10"/>
  <c r="ADS627" i="10"/>
  <c r="ADR627" i="10"/>
  <c r="ADQ627" i="10"/>
  <c r="ADP627" i="10"/>
  <c r="ADO627" i="10"/>
  <c r="ADN627" i="10"/>
  <c r="ADM627" i="10"/>
  <c r="ADL627" i="10"/>
  <c r="ADK627" i="10"/>
  <c r="ADJ627" i="10"/>
  <c r="ADI627" i="10"/>
  <c r="ADH627" i="10"/>
  <c r="ADG627" i="10"/>
  <c r="ADF627" i="10"/>
  <c r="ADE627" i="10"/>
  <c r="ADD627" i="10"/>
  <c r="ADC627" i="10"/>
  <c r="ADB627" i="10"/>
  <c r="ADA627" i="10"/>
  <c r="ACZ627" i="10"/>
  <c r="ACY627" i="10"/>
  <c r="ACX627" i="10"/>
  <c r="ACW627" i="10"/>
  <c r="ACV627" i="10"/>
  <c r="ACU627" i="10"/>
  <c r="ACT627" i="10"/>
  <c r="ACS627" i="10"/>
  <c r="ACR627" i="10"/>
  <c r="ACQ627" i="10"/>
  <c r="ACP627" i="10"/>
  <c r="ACO627" i="10"/>
  <c r="ACN627" i="10"/>
  <c r="ACM627" i="10"/>
  <c r="ACL627" i="10"/>
  <c r="ACK627" i="10"/>
  <c r="ACJ627" i="10"/>
  <c r="ACI627" i="10"/>
  <c r="ACH627" i="10"/>
  <c r="ACG627" i="10"/>
  <c r="ACF627" i="10"/>
  <c r="ACE627" i="10"/>
  <c r="ACD627" i="10"/>
  <c r="ACC627" i="10"/>
  <c r="ACB627" i="10"/>
  <c r="ACA627" i="10"/>
  <c r="ABZ627" i="10"/>
  <c r="ABY627" i="10"/>
  <c r="ABX627" i="10"/>
  <c r="ABW627" i="10"/>
  <c r="ABV627" i="10"/>
  <c r="ABU627" i="10"/>
  <c r="ABT627" i="10"/>
  <c r="ABS627" i="10"/>
  <c r="ABR627" i="10"/>
  <c r="ABQ627" i="10"/>
  <c r="ABP627" i="10"/>
  <c r="ABO627" i="10"/>
  <c r="ABN627" i="10"/>
  <c r="ABM627" i="10"/>
  <c r="ABL627" i="10"/>
  <c r="ABK627" i="10"/>
  <c r="ABJ627" i="10"/>
  <c r="ABI627" i="10"/>
  <c r="ABH627" i="10"/>
  <c r="ABG627" i="10"/>
  <c r="ABF627" i="10"/>
  <c r="ABE627" i="10"/>
  <c r="ABD627" i="10"/>
  <c r="ABC627" i="10"/>
  <c r="ABB627" i="10"/>
  <c r="ABA627" i="10"/>
  <c r="AAZ627" i="10"/>
  <c r="AAY627" i="10"/>
  <c r="AAX627" i="10"/>
  <c r="AAW627" i="10"/>
  <c r="AAV627" i="10"/>
  <c r="AAU627" i="10"/>
  <c r="AAT627" i="10"/>
  <c r="AAS627" i="10"/>
  <c r="AAR627" i="10"/>
  <c r="AAQ627" i="10"/>
  <c r="AAP627" i="10"/>
  <c r="AAO627" i="10"/>
  <c r="AAN627" i="10"/>
  <c r="AAM627" i="10"/>
  <c r="AAL627" i="10"/>
  <c r="AAK627" i="10"/>
  <c r="AAJ627" i="10"/>
  <c r="AAI627" i="10"/>
  <c r="AAH627" i="10"/>
  <c r="AAG627" i="10"/>
  <c r="AAF627" i="10"/>
  <c r="AAE627" i="10"/>
  <c r="AAD627" i="10"/>
  <c r="AAC627" i="10"/>
  <c r="AAB627" i="10"/>
  <c r="AAA627" i="10"/>
  <c r="ZZ627" i="10"/>
  <c r="ZY627" i="10"/>
  <c r="ZX627" i="10"/>
  <c r="ZW627" i="10"/>
  <c r="ZV627" i="10"/>
  <c r="ZU627" i="10"/>
  <c r="ZT627" i="10"/>
  <c r="ZS627" i="10"/>
  <c r="ZR627" i="10"/>
  <c r="ZQ627" i="10"/>
  <c r="ZP627" i="10"/>
  <c r="ZO627" i="10"/>
  <c r="ZN627" i="10"/>
  <c r="ZM627" i="10"/>
  <c r="ZL627" i="10"/>
  <c r="ZK627" i="10"/>
  <c r="ZJ627" i="10"/>
  <c r="ZI627" i="10"/>
  <c r="ZH627" i="10"/>
  <c r="ZG627" i="10"/>
  <c r="ZF627" i="10"/>
  <c r="ZE627" i="10"/>
  <c r="ZD627" i="10"/>
  <c r="ZC627" i="10"/>
  <c r="ZB627" i="10"/>
  <c r="ZA627" i="10"/>
  <c r="YZ627" i="10"/>
  <c r="YY627" i="10"/>
  <c r="YX627" i="10"/>
  <c r="YW627" i="10"/>
  <c r="YV627" i="10"/>
  <c r="YU627" i="10"/>
  <c r="YT627" i="10"/>
  <c r="YS627" i="10"/>
  <c r="YR627" i="10"/>
  <c r="YQ627" i="10"/>
  <c r="YP627" i="10"/>
  <c r="YO627" i="10"/>
  <c r="YN627" i="10"/>
  <c r="YM627" i="10"/>
  <c r="YL627" i="10"/>
  <c r="YK627" i="10"/>
  <c r="YJ627" i="10"/>
  <c r="YI627" i="10"/>
  <c r="YH627" i="10"/>
  <c r="YG627" i="10"/>
  <c r="YF627" i="10"/>
  <c r="YE627" i="10"/>
  <c r="YD627" i="10"/>
  <c r="YC627" i="10"/>
  <c r="YB627" i="10"/>
  <c r="YA627" i="10"/>
  <c r="XZ627" i="10"/>
  <c r="XY627" i="10"/>
  <c r="XX627" i="10"/>
  <c r="XW627" i="10"/>
  <c r="XV627" i="10"/>
  <c r="XU627" i="10"/>
  <c r="XT627" i="10"/>
  <c r="XS627" i="10"/>
  <c r="XR627" i="10"/>
  <c r="XQ627" i="10"/>
  <c r="XP627" i="10"/>
  <c r="XO627" i="10"/>
  <c r="XN627" i="10"/>
  <c r="XM627" i="10"/>
  <c r="XL627" i="10"/>
  <c r="XK627" i="10"/>
  <c r="XJ627" i="10"/>
  <c r="XI627" i="10"/>
  <c r="XH627" i="10"/>
  <c r="XG627" i="10"/>
  <c r="XF627" i="10"/>
  <c r="XE627" i="10"/>
  <c r="XD627" i="10"/>
  <c r="XC627" i="10"/>
  <c r="XB627" i="10"/>
  <c r="XA627" i="10"/>
  <c r="WZ627" i="10"/>
  <c r="WY627" i="10"/>
  <c r="WX627" i="10"/>
  <c r="WW627" i="10"/>
  <c r="WV627" i="10"/>
  <c r="WU627" i="10"/>
  <c r="WT627" i="10"/>
  <c r="WS627" i="10"/>
  <c r="WR627" i="10"/>
  <c r="WQ627" i="10"/>
  <c r="WP627" i="10"/>
  <c r="WO627" i="10"/>
  <c r="WN627" i="10"/>
  <c r="WM627" i="10"/>
  <c r="WL627" i="10"/>
  <c r="WK627" i="10"/>
  <c r="WJ627" i="10"/>
  <c r="WI627" i="10"/>
  <c r="WH627" i="10"/>
  <c r="WG627" i="10"/>
  <c r="WF627" i="10"/>
  <c r="WE627" i="10"/>
  <c r="WD627" i="10"/>
  <c r="WC627" i="10"/>
  <c r="WB627" i="10"/>
  <c r="WA627" i="10"/>
  <c r="VZ627" i="10"/>
  <c r="VY627" i="10"/>
  <c r="VX627" i="10"/>
  <c r="VW627" i="10"/>
  <c r="VV627" i="10"/>
  <c r="VU627" i="10"/>
  <c r="VT627" i="10"/>
  <c r="VS627" i="10"/>
  <c r="VR627" i="10"/>
  <c r="VQ627" i="10"/>
  <c r="VP627" i="10"/>
  <c r="VO627" i="10"/>
  <c r="VN627" i="10"/>
  <c r="VM627" i="10"/>
  <c r="VL627" i="10"/>
  <c r="VK627" i="10"/>
  <c r="VJ627" i="10"/>
  <c r="VI627" i="10"/>
  <c r="VH627" i="10"/>
  <c r="VG627" i="10"/>
  <c r="VF627" i="10"/>
  <c r="VE627" i="10"/>
  <c r="VD627" i="10"/>
  <c r="VC627" i="10"/>
  <c r="VB627" i="10"/>
  <c r="VA627" i="10"/>
  <c r="UZ627" i="10"/>
  <c r="UY627" i="10"/>
  <c r="UX627" i="10"/>
  <c r="UW627" i="10"/>
  <c r="UV627" i="10"/>
  <c r="UU627" i="10"/>
  <c r="UT627" i="10"/>
  <c r="US627" i="10"/>
  <c r="UR627" i="10"/>
  <c r="UQ627" i="10"/>
  <c r="UP627" i="10"/>
  <c r="UO627" i="10"/>
  <c r="UN627" i="10"/>
  <c r="UM627" i="10"/>
  <c r="UL627" i="10"/>
  <c r="UK627" i="10"/>
  <c r="UJ627" i="10"/>
  <c r="UI627" i="10"/>
  <c r="UH627" i="10"/>
  <c r="UG627" i="10"/>
  <c r="UF627" i="10"/>
  <c r="UE627" i="10"/>
  <c r="UD627" i="10"/>
  <c r="UC627" i="10"/>
  <c r="UB627" i="10"/>
  <c r="UA627" i="10"/>
  <c r="TZ627" i="10"/>
  <c r="TY627" i="10"/>
  <c r="TX627" i="10"/>
  <c r="TW627" i="10"/>
  <c r="TV627" i="10"/>
  <c r="TU627" i="10"/>
  <c r="TT627" i="10"/>
  <c r="TS627" i="10"/>
  <c r="TR627" i="10"/>
  <c r="TQ627" i="10"/>
  <c r="TP627" i="10"/>
  <c r="TO627" i="10"/>
  <c r="TN627" i="10"/>
  <c r="TM627" i="10"/>
  <c r="TL627" i="10"/>
  <c r="TK627" i="10"/>
  <c r="TJ627" i="10"/>
  <c r="TI627" i="10"/>
  <c r="TH627" i="10"/>
  <c r="TG627" i="10"/>
  <c r="TF627" i="10"/>
  <c r="TE627" i="10"/>
  <c r="TD627" i="10"/>
  <c r="TC627" i="10"/>
  <c r="TB627" i="10"/>
  <c r="TA627" i="10"/>
  <c r="SZ627" i="10"/>
  <c r="SY627" i="10"/>
  <c r="SX627" i="10"/>
  <c r="SW627" i="10"/>
  <c r="SV627" i="10"/>
  <c r="SU627" i="10"/>
  <c r="ST627" i="10"/>
  <c r="SS627" i="10"/>
  <c r="SR627" i="10"/>
  <c r="SQ627" i="10"/>
  <c r="SP627" i="10"/>
  <c r="SO627" i="10"/>
  <c r="SN627" i="10"/>
  <c r="SM627" i="10"/>
  <c r="SL627" i="10"/>
  <c r="SK627" i="10"/>
  <c r="SJ627" i="10"/>
  <c r="SI627" i="10"/>
  <c r="SH627" i="10"/>
  <c r="SG627" i="10"/>
  <c r="SF627" i="10"/>
  <c r="SE627" i="10"/>
  <c r="SD627" i="10"/>
  <c r="SC627" i="10"/>
  <c r="SB627" i="10"/>
  <c r="SA627" i="10"/>
  <c r="RZ627" i="10"/>
  <c r="RY627" i="10"/>
  <c r="RX627" i="10"/>
  <c r="RW627" i="10"/>
  <c r="RV627" i="10"/>
  <c r="RU627" i="10"/>
  <c r="RT627" i="10"/>
  <c r="RS627" i="10"/>
  <c r="RR627" i="10"/>
  <c r="RQ627" i="10"/>
  <c r="RP627" i="10"/>
  <c r="RO627" i="10"/>
  <c r="RN627" i="10"/>
  <c r="RM627" i="10"/>
  <c r="RL627" i="10"/>
  <c r="RK627" i="10"/>
  <c r="RJ627" i="10"/>
  <c r="RI627" i="10"/>
  <c r="RH627" i="10"/>
  <c r="RG627" i="10"/>
  <c r="RF627" i="10"/>
  <c r="RE627" i="10"/>
  <c r="RD627" i="10"/>
  <c r="RC627" i="10"/>
  <c r="RB627" i="10"/>
  <c r="RA627" i="10"/>
  <c r="QZ627" i="10"/>
  <c r="QY627" i="10"/>
  <c r="QX627" i="10"/>
  <c r="QW627" i="10"/>
  <c r="QV627" i="10"/>
  <c r="QU627" i="10"/>
  <c r="QT627" i="10"/>
  <c r="QS627" i="10"/>
  <c r="QR627" i="10"/>
  <c r="QQ627" i="10"/>
  <c r="QP627" i="10"/>
  <c r="QO627" i="10"/>
  <c r="QN627" i="10"/>
  <c r="QM627" i="10"/>
  <c r="QL627" i="10"/>
  <c r="QK627" i="10"/>
  <c r="QJ627" i="10"/>
  <c r="QI627" i="10"/>
  <c r="QH627" i="10"/>
  <c r="QG627" i="10"/>
  <c r="QF627" i="10"/>
  <c r="QE627" i="10"/>
  <c r="QD627" i="10"/>
  <c r="QC627" i="10"/>
  <c r="QB627" i="10"/>
  <c r="QA627" i="10"/>
  <c r="PZ627" i="10"/>
  <c r="PY627" i="10"/>
  <c r="PX627" i="10"/>
  <c r="PW627" i="10"/>
  <c r="PV627" i="10"/>
  <c r="PU627" i="10"/>
  <c r="PT627" i="10"/>
  <c r="PS627" i="10"/>
  <c r="PR627" i="10"/>
  <c r="PQ627" i="10"/>
  <c r="PP627" i="10"/>
  <c r="PO627" i="10"/>
  <c r="PN627" i="10"/>
  <c r="PM627" i="10"/>
  <c r="PL627" i="10"/>
  <c r="PK627" i="10"/>
  <c r="PJ627" i="10"/>
  <c r="PI627" i="10"/>
  <c r="PH627" i="10"/>
  <c r="PG627" i="10"/>
  <c r="PF627" i="10"/>
  <c r="PE627" i="10"/>
  <c r="PD627" i="10"/>
  <c r="PC627" i="10"/>
  <c r="PB627" i="10"/>
  <c r="PA627" i="10"/>
  <c r="OZ627" i="10"/>
  <c r="OY627" i="10"/>
  <c r="OX627" i="10"/>
  <c r="OW627" i="10"/>
  <c r="OV627" i="10"/>
  <c r="OU627" i="10"/>
  <c r="OT627" i="10"/>
  <c r="OS627" i="10"/>
  <c r="OR627" i="10"/>
  <c r="OQ627" i="10"/>
  <c r="OP627" i="10"/>
  <c r="OO627" i="10"/>
  <c r="ON627" i="10"/>
  <c r="OM627" i="10"/>
  <c r="OL627" i="10"/>
  <c r="OK627" i="10"/>
  <c r="OJ627" i="10"/>
  <c r="OI627" i="10"/>
  <c r="OH627" i="10"/>
  <c r="OG627" i="10"/>
  <c r="OF627" i="10"/>
  <c r="OE627" i="10"/>
  <c r="OD627" i="10"/>
  <c r="OC627" i="10"/>
  <c r="OB627" i="10"/>
  <c r="OA627" i="10"/>
  <c r="NZ627" i="10"/>
  <c r="NY627" i="10"/>
  <c r="NX627" i="10"/>
  <c r="NW627" i="10"/>
  <c r="NV627" i="10"/>
  <c r="NU627" i="10"/>
  <c r="NT627" i="10"/>
  <c r="NS627" i="10"/>
  <c r="NR627" i="10"/>
  <c r="NQ627" i="10"/>
  <c r="NP627" i="10"/>
  <c r="NO627" i="10"/>
  <c r="NN627" i="10"/>
  <c r="NM627" i="10"/>
  <c r="NL627" i="10"/>
  <c r="NK627" i="10"/>
  <c r="NJ627" i="10"/>
  <c r="NI627" i="10"/>
  <c r="NH627" i="10"/>
  <c r="NG627" i="10"/>
  <c r="NF627" i="10"/>
  <c r="NE627" i="10"/>
  <c r="ND627" i="10"/>
  <c r="NC627" i="10"/>
  <c r="NB627" i="10"/>
  <c r="NA627" i="10"/>
  <c r="MZ627" i="10"/>
  <c r="MY627" i="10"/>
  <c r="MX627" i="10"/>
  <c r="MW627" i="10"/>
  <c r="MV627" i="10"/>
  <c r="MU627" i="10"/>
  <c r="MT627" i="10"/>
  <c r="MS627" i="10"/>
  <c r="MR627" i="10"/>
  <c r="MQ627" i="10"/>
  <c r="MP627" i="10"/>
  <c r="MO627" i="10"/>
  <c r="MN627" i="10"/>
  <c r="MM627" i="10"/>
  <c r="ML627" i="10"/>
  <c r="MK627" i="10"/>
  <c r="MJ627" i="10"/>
  <c r="MI627" i="10"/>
  <c r="MH627" i="10"/>
  <c r="MG627" i="10"/>
  <c r="MF627" i="10"/>
  <c r="ME627" i="10"/>
  <c r="MD627" i="10"/>
  <c r="MC627" i="10"/>
  <c r="MB627" i="10"/>
  <c r="MA627" i="10"/>
  <c r="LZ627" i="10"/>
  <c r="LY627" i="10"/>
  <c r="LX627" i="10"/>
  <c r="LW627" i="10"/>
  <c r="LV627" i="10"/>
  <c r="LU627" i="10"/>
  <c r="LT627" i="10"/>
  <c r="LS627" i="10"/>
  <c r="LR627" i="10"/>
  <c r="LQ627" i="10"/>
  <c r="LP627" i="10"/>
  <c r="LO627" i="10"/>
  <c r="LN627" i="10"/>
  <c r="LM627" i="10"/>
  <c r="LL627" i="10"/>
  <c r="LK627" i="10"/>
  <c r="LJ627" i="10"/>
  <c r="LI627" i="10"/>
  <c r="LH627" i="10"/>
  <c r="LG627" i="10"/>
  <c r="LF627" i="10"/>
  <c r="LE627" i="10"/>
  <c r="LD627" i="10"/>
  <c r="LC627" i="10"/>
  <c r="LB627" i="10"/>
  <c r="LA627" i="10"/>
  <c r="KZ627" i="10"/>
  <c r="KY627" i="10"/>
  <c r="KX627" i="10"/>
  <c r="KW627" i="10"/>
  <c r="KV627" i="10"/>
  <c r="KU627" i="10"/>
  <c r="KT627" i="10"/>
  <c r="KS627" i="10"/>
  <c r="KR627" i="10"/>
  <c r="KQ627" i="10"/>
  <c r="KP627" i="10"/>
  <c r="KO627" i="10"/>
  <c r="KN627" i="10"/>
  <c r="KM627" i="10"/>
  <c r="KL627" i="10"/>
  <c r="KK627" i="10"/>
  <c r="KJ627" i="10"/>
  <c r="KI627" i="10"/>
  <c r="KH627" i="10"/>
  <c r="KG627" i="10"/>
  <c r="KF627" i="10"/>
  <c r="KE627" i="10"/>
  <c r="KD627" i="10"/>
  <c r="KC627" i="10"/>
  <c r="KB627" i="10"/>
  <c r="KA627" i="10"/>
  <c r="JZ627" i="10"/>
  <c r="JY627" i="10"/>
  <c r="JX627" i="10"/>
  <c r="JW627" i="10"/>
  <c r="JV627" i="10"/>
  <c r="JU627" i="10"/>
  <c r="JT627" i="10"/>
  <c r="JS627" i="10"/>
  <c r="JR627" i="10"/>
  <c r="JQ627" i="10"/>
  <c r="JP627" i="10"/>
  <c r="JO627" i="10"/>
  <c r="JN627" i="10"/>
  <c r="JM627" i="10"/>
  <c r="JL627" i="10"/>
  <c r="JK627" i="10"/>
  <c r="JJ627" i="10"/>
  <c r="JI627" i="10"/>
  <c r="JH627" i="10"/>
  <c r="JG627" i="10"/>
  <c r="JF627" i="10"/>
  <c r="JE627" i="10"/>
  <c r="JD627" i="10"/>
  <c r="JC627" i="10"/>
  <c r="JB627" i="10"/>
  <c r="JA627" i="10"/>
  <c r="IZ627" i="10"/>
  <c r="IY627" i="10"/>
  <c r="IX627" i="10"/>
  <c r="IW627" i="10"/>
  <c r="IV627" i="10"/>
  <c r="IU627" i="10"/>
  <c r="IT627" i="10"/>
  <c r="IS627" i="10"/>
  <c r="IR627" i="10"/>
  <c r="IQ627" i="10"/>
  <c r="IP627" i="10"/>
  <c r="IO627" i="10"/>
  <c r="IN627" i="10"/>
  <c r="IM627" i="10"/>
  <c r="IL627" i="10"/>
  <c r="IK627" i="10"/>
  <c r="IJ627" i="10"/>
  <c r="II627" i="10"/>
  <c r="IH627" i="10"/>
  <c r="IG627" i="10"/>
  <c r="IF627" i="10"/>
  <c r="IE627" i="10"/>
  <c r="ID627" i="10"/>
  <c r="IC627" i="10"/>
  <c r="IB627" i="10"/>
  <c r="IA627" i="10"/>
  <c r="HZ627" i="10"/>
  <c r="HY627" i="10"/>
  <c r="HX627" i="10"/>
  <c r="HW627" i="10"/>
  <c r="HV627" i="10"/>
  <c r="HU627" i="10"/>
  <c r="HT627" i="10"/>
  <c r="HS627" i="10"/>
  <c r="HR627" i="10"/>
  <c r="HQ627" i="10"/>
  <c r="HP627" i="10"/>
  <c r="HO627" i="10"/>
  <c r="HN627" i="10"/>
  <c r="HM627" i="10"/>
  <c r="HL627" i="10"/>
  <c r="HK627" i="10"/>
  <c r="HJ627" i="10"/>
  <c r="HI627" i="10"/>
  <c r="HH627" i="10"/>
  <c r="HG627" i="10"/>
  <c r="HF627" i="10"/>
  <c r="HE627" i="10"/>
  <c r="HD627" i="10"/>
  <c r="HC627" i="10"/>
  <c r="HB627" i="10"/>
  <c r="HA627" i="10"/>
  <c r="GZ627" i="10"/>
  <c r="GY627" i="10"/>
  <c r="GX627" i="10"/>
  <c r="GW627" i="10"/>
  <c r="GV627" i="10"/>
  <c r="GU627" i="10"/>
  <c r="GT627" i="10"/>
  <c r="GS627" i="10"/>
  <c r="GR627" i="10"/>
  <c r="GQ627" i="10"/>
  <c r="GP627" i="10"/>
  <c r="GO627" i="10"/>
  <c r="GN627" i="10"/>
  <c r="GM627" i="10"/>
  <c r="GL627" i="10"/>
  <c r="GK627" i="10"/>
  <c r="GJ627" i="10"/>
  <c r="GI627" i="10"/>
  <c r="GH627" i="10"/>
  <c r="GG627" i="10"/>
  <c r="GF627" i="10"/>
  <c r="GE627" i="10"/>
  <c r="GD627" i="10"/>
  <c r="GC627" i="10"/>
  <c r="GB627" i="10"/>
  <c r="GA627" i="10"/>
  <c r="FZ627" i="10"/>
  <c r="FY627" i="10"/>
  <c r="FX627" i="10"/>
  <c r="FW627" i="10"/>
  <c r="FV627" i="10"/>
  <c r="FU627" i="10"/>
  <c r="FT627" i="10"/>
  <c r="FS627" i="10"/>
  <c r="FR627" i="10"/>
  <c r="FQ627" i="10"/>
  <c r="FP627" i="10"/>
  <c r="FO627" i="10"/>
  <c r="FN627" i="10"/>
  <c r="FM627" i="10"/>
  <c r="FL627" i="10"/>
  <c r="FK627" i="10"/>
  <c r="FJ627" i="10"/>
  <c r="FI627" i="10"/>
  <c r="FH627" i="10"/>
  <c r="FG627" i="10"/>
  <c r="FF627" i="10"/>
  <c r="FE627" i="10"/>
  <c r="FD627" i="10"/>
  <c r="FC627" i="10"/>
  <c r="FB627" i="10"/>
  <c r="FA627" i="10"/>
  <c r="EZ627" i="10"/>
  <c r="EY627" i="10"/>
  <c r="EX627" i="10"/>
  <c r="EW627" i="10"/>
  <c r="EV627" i="10"/>
  <c r="EU627" i="10"/>
  <c r="ET627" i="10"/>
  <c r="ES627" i="10"/>
  <c r="ER627" i="10"/>
  <c r="EQ627" i="10"/>
  <c r="EP627" i="10"/>
  <c r="EO627" i="10"/>
  <c r="EN627" i="10"/>
  <c r="EM627" i="10"/>
  <c r="EL627" i="10"/>
  <c r="EK627" i="10"/>
  <c r="EJ627" i="10"/>
  <c r="EI627" i="10"/>
  <c r="EH627" i="10"/>
  <c r="EG627" i="10"/>
  <c r="EF627" i="10"/>
  <c r="EE627" i="10"/>
  <c r="ED627" i="10"/>
  <c r="EC627" i="10"/>
  <c r="EB627" i="10"/>
  <c r="EA627" i="10"/>
  <c r="DZ627" i="10"/>
  <c r="DY627" i="10"/>
  <c r="DX627" i="10"/>
  <c r="DW627" i="10"/>
  <c r="DV627" i="10"/>
  <c r="DU627" i="10"/>
  <c r="DT627" i="10"/>
  <c r="DS627" i="10"/>
  <c r="DR627" i="10"/>
  <c r="DQ627" i="10"/>
  <c r="DP627" i="10"/>
  <c r="DO627" i="10"/>
  <c r="DN627" i="10"/>
  <c r="DM627" i="10"/>
  <c r="DL627" i="10"/>
  <c r="DK627" i="10"/>
  <c r="DJ627" i="10"/>
  <c r="DI627" i="10"/>
  <c r="DH627" i="10"/>
  <c r="DG627" i="10"/>
  <c r="DF627" i="10"/>
  <c r="DE627" i="10"/>
  <c r="DD627" i="10"/>
  <c r="DC627" i="10"/>
  <c r="DB627" i="10"/>
  <c r="DA627" i="10"/>
  <c r="CZ627" i="10"/>
  <c r="CY627" i="10"/>
  <c r="CX627" i="10"/>
  <c r="CW627" i="10"/>
  <c r="CV627" i="10"/>
  <c r="CU627" i="10"/>
  <c r="CT627" i="10"/>
  <c r="CS627" i="10"/>
  <c r="CR627" i="10"/>
  <c r="CQ627" i="10"/>
  <c r="CP627" i="10"/>
  <c r="CO627" i="10"/>
  <c r="CN627" i="10"/>
  <c r="CM627" i="10"/>
  <c r="CL627" i="10"/>
  <c r="CK627" i="10"/>
  <c r="CJ627" i="10"/>
  <c r="CI627" i="10"/>
  <c r="CH627" i="10"/>
  <c r="CG627" i="10"/>
  <c r="CF627" i="10"/>
  <c r="CE627" i="10"/>
  <c r="CD627" i="10"/>
  <c r="CC627" i="10"/>
  <c r="CB627" i="10"/>
  <c r="CA627" i="10"/>
  <c r="BZ627" i="10"/>
  <c r="BY627" i="10"/>
  <c r="BX627" i="10"/>
  <c r="BW627" i="10"/>
  <c r="BV627" i="10"/>
  <c r="BU627" i="10"/>
  <c r="BT627" i="10"/>
  <c r="BS627" i="10"/>
  <c r="BR627" i="10"/>
  <c r="BQ627" i="10"/>
  <c r="BP627" i="10"/>
  <c r="BO627" i="10"/>
  <c r="BN627" i="10"/>
  <c r="BM627" i="10"/>
  <c r="BL627" i="10"/>
  <c r="BK627" i="10"/>
  <c r="BJ627" i="10"/>
  <c r="BI627" i="10"/>
  <c r="BH627" i="10"/>
  <c r="BG627" i="10"/>
  <c r="BF627" i="10"/>
  <c r="BE627" i="10"/>
  <c r="BD627" i="10"/>
  <c r="BC627" i="10"/>
  <c r="BB627" i="10"/>
  <c r="BA627" i="10"/>
  <c r="AZ627" i="10"/>
  <c r="AY627" i="10"/>
  <c r="AX627" i="10"/>
  <c r="AW627" i="10"/>
  <c r="AV627" i="10"/>
  <c r="AU627" i="10"/>
  <c r="AT627" i="10"/>
  <c r="AS627" i="10"/>
  <c r="AR627" i="10"/>
  <c r="AQ627" i="10"/>
  <c r="AP627" i="10"/>
  <c r="AO627" i="10"/>
  <c r="AN627" i="10"/>
  <c r="AM627" i="10"/>
  <c r="AL627" i="10"/>
  <c r="AK627" i="10"/>
  <c r="AJ627" i="10"/>
  <c r="AI627" i="10"/>
  <c r="AH627" i="10"/>
  <c r="AG627" i="10"/>
  <c r="AF627" i="10"/>
  <c r="AE627" i="10"/>
  <c r="AD627" i="10"/>
  <c r="AC627" i="10"/>
  <c r="AB627" i="10"/>
  <c r="AA627" i="10"/>
  <c r="Z627" i="10"/>
  <c r="Y627" i="10"/>
  <c r="X627" i="10"/>
  <c r="W627" i="10"/>
  <c r="V627" i="10"/>
  <c r="U627" i="10"/>
  <c r="T627" i="10"/>
  <c r="S627" i="10"/>
  <c r="R627" i="10"/>
  <c r="Q627" i="10"/>
  <c r="P627" i="10"/>
  <c r="O627" i="10"/>
  <c r="ALZ626" i="10"/>
  <c r="ALY626" i="10"/>
  <c r="ALX626" i="10"/>
  <c r="ALW626" i="10"/>
  <c r="ALV626" i="10"/>
  <c r="ALU626" i="10"/>
  <c r="ALT626" i="10"/>
  <c r="ALS626" i="10"/>
  <c r="ALR626" i="10"/>
  <c r="ALQ626" i="10"/>
  <c r="ALP626" i="10"/>
  <c r="ALO626" i="10"/>
  <c r="ALN626" i="10"/>
  <c r="ALM626" i="10"/>
  <c r="ALL626" i="10"/>
  <c r="ALK626" i="10"/>
  <c r="ALJ626" i="10"/>
  <c r="ALI626" i="10"/>
  <c r="ALH626" i="10"/>
  <c r="ALG626" i="10"/>
  <c r="ALF626" i="10"/>
  <c r="ALE626" i="10"/>
  <c r="ALD626" i="10"/>
  <c r="ALC626" i="10"/>
  <c r="ALB626" i="10"/>
  <c r="ALA626" i="10"/>
  <c r="AKZ626" i="10"/>
  <c r="AKY626" i="10"/>
  <c r="AKX626" i="10"/>
  <c r="AKW626" i="10"/>
  <c r="AKV626" i="10"/>
  <c r="AKU626" i="10"/>
  <c r="AKT626" i="10"/>
  <c r="AKS626" i="10"/>
  <c r="AKR626" i="10"/>
  <c r="AKQ626" i="10"/>
  <c r="AKP626" i="10"/>
  <c r="AKO626" i="10"/>
  <c r="AKN626" i="10"/>
  <c r="AKM626" i="10"/>
  <c r="AKL626" i="10"/>
  <c r="AKK626" i="10"/>
  <c r="AKJ626" i="10"/>
  <c r="AKI626" i="10"/>
  <c r="AKH626" i="10"/>
  <c r="AKG626" i="10"/>
  <c r="AKF626" i="10"/>
  <c r="AKE626" i="10"/>
  <c r="AKD626" i="10"/>
  <c r="AKC626" i="10"/>
  <c r="AKB626" i="10"/>
  <c r="AKA626" i="10"/>
  <c r="AJZ626" i="10"/>
  <c r="AJY626" i="10"/>
  <c r="AJX626" i="10"/>
  <c r="AJW626" i="10"/>
  <c r="AJV626" i="10"/>
  <c r="AJU626" i="10"/>
  <c r="AJT626" i="10"/>
  <c r="AJS626" i="10"/>
  <c r="AJR626" i="10"/>
  <c r="AJQ626" i="10"/>
  <c r="AJP626" i="10"/>
  <c r="AJO626" i="10"/>
  <c r="AJN626" i="10"/>
  <c r="AJM626" i="10"/>
  <c r="AJL626" i="10"/>
  <c r="AJK626" i="10"/>
  <c r="AJJ626" i="10"/>
  <c r="AJI626" i="10"/>
  <c r="AJH626" i="10"/>
  <c r="AJG626" i="10"/>
  <c r="AJF626" i="10"/>
  <c r="AJE626" i="10"/>
  <c r="AJD626" i="10"/>
  <c r="AJC626" i="10"/>
  <c r="AJB626" i="10"/>
  <c r="AJA626" i="10"/>
  <c r="AIZ626" i="10"/>
  <c r="AIY626" i="10"/>
  <c r="AIX626" i="10"/>
  <c r="AIW626" i="10"/>
  <c r="AIV626" i="10"/>
  <c r="AIU626" i="10"/>
  <c r="AIT626" i="10"/>
  <c r="AIS626" i="10"/>
  <c r="AIR626" i="10"/>
  <c r="AIQ626" i="10"/>
  <c r="AIP626" i="10"/>
  <c r="AIO626" i="10"/>
  <c r="AIN626" i="10"/>
  <c r="AIM626" i="10"/>
  <c r="AIL626" i="10"/>
  <c r="AIK626" i="10"/>
  <c r="AIJ626" i="10"/>
  <c r="AII626" i="10"/>
  <c r="AIH626" i="10"/>
  <c r="AIG626" i="10"/>
  <c r="AIF626" i="10"/>
  <c r="AIE626" i="10"/>
  <c r="AID626" i="10"/>
  <c r="AIC626" i="10"/>
  <c r="AIB626" i="10"/>
  <c r="AIA626" i="10"/>
  <c r="AHZ626" i="10"/>
  <c r="AHY626" i="10"/>
  <c r="AHX626" i="10"/>
  <c r="AHW626" i="10"/>
  <c r="AHV626" i="10"/>
  <c r="AHU626" i="10"/>
  <c r="AHT626" i="10"/>
  <c r="AHS626" i="10"/>
  <c r="AHR626" i="10"/>
  <c r="AHQ626" i="10"/>
  <c r="AHP626" i="10"/>
  <c r="AHO626" i="10"/>
  <c r="AHN626" i="10"/>
  <c r="AHM626" i="10"/>
  <c r="AHL626" i="10"/>
  <c r="AHK626" i="10"/>
  <c r="AHJ626" i="10"/>
  <c r="AHI626" i="10"/>
  <c r="AHH626" i="10"/>
  <c r="AHG626" i="10"/>
  <c r="AHF626" i="10"/>
  <c r="AHE626" i="10"/>
  <c r="AHD626" i="10"/>
  <c r="AHC626" i="10"/>
  <c r="AHB626" i="10"/>
  <c r="AHA626" i="10"/>
  <c r="AGZ626" i="10"/>
  <c r="AGY626" i="10"/>
  <c r="AGX626" i="10"/>
  <c r="AGW626" i="10"/>
  <c r="AGV626" i="10"/>
  <c r="AGU626" i="10"/>
  <c r="AGT626" i="10"/>
  <c r="AGS626" i="10"/>
  <c r="AGR626" i="10"/>
  <c r="AGQ626" i="10"/>
  <c r="AGP626" i="10"/>
  <c r="AGO626" i="10"/>
  <c r="AGN626" i="10"/>
  <c r="AGM626" i="10"/>
  <c r="AGL626" i="10"/>
  <c r="AGK626" i="10"/>
  <c r="AGJ626" i="10"/>
  <c r="AGI626" i="10"/>
  <c r="AGH626" i="10"/>
  <c r="AGG626" i="10"/>
  <c r="AGF626" i="10"/>
  <c r="AGE626" i="10"/>
  <c r="AGD626" i="10"/>
  <c r="AGC626" i="10"/>
  <c r="AGB626" i="10"/>
  <c r="AGA626" i="10"/>
  <c r="AFZ626" i="10"/>
  <c r="AFY626" i="10"/>
  <c r="AFX626" i="10"/>
  <c r="AFW626" i="10"/>
  <c r="AFV626" i="10"/>
  <c r="AFU626" i="10"/>
  <c r="AFT626" i="10"/>
  <c r="AFS626" i="10"/>
  <c r="AFR626" i="10"/>
  <c r="AFQ626" i="10"/>
  <c r="AFP626" i="10"/>
  <c r="AFO626" i="10"/>
  <c r="AFN626" i="10"/>
  <c r="AFM626" i="10"/>
  <c r="AFL626" i="10"/>
  <c r="AFK626" i="10"/>
  <c r="AFJ626" i="10"/>
  <c r="AFI626" i="10"/>
  <c r="AFH626" i="10"/>
  <c r="AFG626" i="10"/>
  <c r="AFF626" i="10"/>
  <c r="AFE626" i="10"/>
  <c r="AFD626" i="10"/>
  <c r="AFC626" i="10"/>
  <c r="AFB626" i="10"/>
  <c r="AFA626" i="10"/>
  <c r="AEZ626" i="10"/>
  <c r="AEY626" i="10"/>
  <c r="AEX626" i="10"/>
  <c r="AEW626" i="10"/>
  <c r="AEV626" i="10"/>
  <c r="AEU626" i="10"/>
  <c r="AET626" i="10"/>
  <c r="AES626" i="10"/>
  <c r="AER626" i="10"/>
  <c r="AEQ626" i="10"/>
  <c r="AEP626" i="10"/>
  <c r="AEO626" i="10"/>
  <c r="AEN626" i="10"/>
  <c r="AEM626" i="10"/>
  <c r="AEL626" i="10"/>
  <c r="AEK626" i="10"/>
  <c r="AEJ626" i="10"/>
  <c r="AEI626" i="10"/>
  <c r="AEH626" i="10"/>
  <c r="AEG626" i="10"/>
  <c r="AEF626" i="10"/>
  <c r="AEE626" i="10"/>
  <c r="AED626" i="10"/>
  <c r="AEC626" i="10"/>
  <c r="AEB626" i="10"/>
  <c r="AEA626" i="10"/>
  <c r="ADZ626" i="10"/>
  <c r="ADY626" i="10"/>
  <c r="ADX626" i="10"/>
  <c r="ADW626" i="10"/>
  <c r="ADV626" i="10"/>
  <c r="ADU626" i="10"/>
  <c r="ADT626" i="10"/>
  <c r="ADS626" i="10"/>
  <c r="ADR626" i="10"/>
  <c r="ADQ626" i="10"/>
  <c r="ADP626" i="10"/>
  <c r="ADO626" i="10"/>
  <c r="ADN626" i="10"/>
  <c r="ADM626" i="10"/>
  <c r="ADL626" i="10"/>
  <c r="ADK626" i="10"/>
  <c r="ADJ626" i="10"/>
  <c r="ADI626" i="10"/>
  <c r="ADH626" i="10"/>
  <c r="ADG626" i="10"/>
  <c r="ADF626" i="10"/>
  <c r="ADE626" i="10"/>
  <c r="ADD626" i="10"/>
  <c r="ADC626" i="10"/>
  <c r="ADB626" i="10"/>
  <c r="ADA626" i="10"/>
  <c r="ACZ626" i="10"/>
  <c r="ACY626" i="10"/>
  <c r="ACX626" i="10"/>
  <c r="ACW626" i="10"/>
  <c r="ACV626" i="10"/>
  <c r="ACU626" i="10"/>
  <c r="ACT626" i="10"/>
  <c r="ACS626" i="10"/>
  <c r="ACR626" i="10"/>
  <c r="ACQ626" i="10"/>
  <c r="ACP626" i="10"/>
  <c r="ACO626" i="10"/>
  <c r="ACN626" i="10"/>
  <c r="ACM626" i="10"/>
  <c r="ACL626" i="10"/>
  <c r="ACK626" i="10"/>
  <c r="ACJ626" i="10"/>
  <c r="ACI626" i="10"/>
  <c r="ACH626" i="10"/>
  <c r="ACG626" i="10"/>
  <c r="ACF626" i="10"/>
  <c r="ACE626" i="10"/>
  <c r="ACD626" i="10"/>
  <c r="ACC626" i="10"/>
  <c r="ACB626" i="10"/>
  <c r="ACA626" i="10"/>
  <c r="ABZ626" i="10"/>
  <c r="ABY626" i="10"/>
  <c r="ABX626" i="10"/>
  <c r="ABW626" i="10"/>
  <c r="ABV626" i="10"/>
  <c r="ABU626" i="10"/>
  <c r="ABT626" i="10"/>
  <c r="ABS626" i="10"/>
  <c r="ABR626" i="10"/>
  <c r="ABQ626" i="10"/>
  <c r="ABP626" i="10"/>
  <c r="ABO626" i="10"/>
  <c r="ABN626" i="10"/>
  <c r="ABM626" i="10"/>
  <c r="ABL626" i="10"/>
  <c r="ABK626" i="10"/>
  <c r="ABJ626" i="10"/>
  <c r="ABI626" i="10"/>
  <c r="ABH626" i="10"/>
  <c r="ABG626" i="10"/>
  <c r="ABF626" i="10"/>
  <c r="ABE626" i="10"/>
  <c r="ABD626" i="10"/>
  <c r="ABC626" i="10"/>
  <c r="ABB626" i="10"/>
  <c r="ABA626" i="10"/>
  <c r="AAZ626" i="10"/>
  <c r="AAY626" i="10"/>
  <c r="AAX626" i="10"/>
  <c r="AAW626" i="10"/>
  <c r="AAV626" i="10"/>
  <c r="AAU626" i="10"/>
  <c r="AAT626" i="10"/>
  <c r="AAS626" i="10"/>
  <c r="AAR626" i="10"/>
  <c r="AAQ626" i="10"/>
  <c r="AAP626" i="10"/>
  <c r="AAO626" i="10"/>
  <c r="AAN626" i="10"/>
  <c r="AAM626" i="10"/>
  <c r="AAL626" i="10"/>
  <c r="AAK626" i="10"/>
  <c r="AAJ626" i="10"/>
  <c r="AAI626" i="10"/>
  <c r="AAH626" i="10"/>
  <c r="AAG626" i="10"/>
  <c r="AAF626" i="10"/>
  <c r="AAE626" i="10"/>
  <c r="AAD626" i="10"/>
  <c r="AAC626" i="10"/>
  <c r="AAB626" i="10"/>
  <c r="AAA626" i="10"/>
  <c r="ZZ626" i="10"/>
  <c r="ZY626" i="10"/>
  <c r="ZX626" i="10"/>
  <c r="ZW626" i="10"/>
  <c r="ZV626" i="10"/>
  <c r="ZU626" i="10"/>
  <c r="ZT626" i="10"/>
  <c r="ZS626" i="10"/>
  <c r="ZR626" i="10"/>
  <c r="ZQ626" i="10"/>
  <c r="ZP626" i="10"/>
  <c r="ZO626" i="10"/>
  <c r="ZN626" i="10"/>
  <c r="ZM626" i="10"/>
  <c r="ZL626" i="10"/>
  <c r="ZK626" i="10"/>
  <c r="ZJ626" i="10"/>
  <c r="ZI626" i="10"/>
  <c r="ZH626" i="10"/>
  <c r="ZG626" i="10"/>
  <c r="ZF626" i="10"/>
  <c r="ZE626" i="10"/>
  <c r="ZD626" i="10"/>
  <c r="ZC626" i="10"/>
  <c r="ZB626" i="10"/>
  <c r="ZA626" i="10"/>
  <c r="YZ626" i="10"/>
  <c r="YY626" i="10"/>
  <c r="YX626" i="10"/>
  <c r="YW626" i="10"/>
  <c r="YV626" i="10"/>
  <c r="YU626" i="10"/>
  <c r="YT626" i="10"/>
  <c r="YS626" i="10"/>
  <c r="YR626" i="10"/>
  <c r="YQ626" i="10"/>
  <c r="YP626" i="10"/>
  <c r="YO626" i="10"/>
  <c r="YN626" i="10"/>
  <c r="YM626" i="10"/>
  <c r="YL626" i="10"/>
  <c r="YK626" i="10"/>
  <c r="YJ626" i="10"/>
  <c r="YI626" i="10"/>
  <c r="YH626" i="10"/>
  <c r="YG626" i="10"/>
  <c r="YF626" i="10"/>
  <c r="YE626" i="10"/>
  <c r="YD626" i="10"/>
  <c r="YC626" i="10"/>
  <c r="YB626" i="10"/>
  <c r="YA626" i="10"/>
  <c r="XZ626" i="10"/>
  <c r="XY626" i="10"/>
  <c r="XX626" i="10"/>
  <c r="XW626" i="10"/>
  <c r="XV626" i="10"/>
  <c r="XU626" i="10"/>
  <c r="XT626" i="10"/>
  <c r="XS626" i="10"/>
  <c r="XR626" i="10"/>
  <c r="XQ626" i="10"/>
  <c r="XP626" i="10"/>
  <c r="XO626" i="10"/>
  <c r="XN626" i="10"/>
  <c r="XM626" i="10"/>
  <c r="XL626" i="10"/>
  <c r="XK626" i="10"/>
  <c r="XJ626" i="10"/>
  <c r="XI626" i="10"/>
  <c r="XH626" i="10"/>
  <c r="XG626" i="10"/>
  <c r="XF626" i="10"/>
  <c r="XE626" i="10"/>
  <c r="XD626" i="10"/>
  <c r="XC626" i="10"/>
  <c r="XB626" i="10"/>
  <c r="XA626" i="10"/>
  <c r="WZ626" i="10"/>
  <c r="WY626" i="10"/>
  <c r="WX626" i="10"/>
  <c r="WW626" i="10"/>
  <c r="WV626" i="10"/>
  <c r="WU626" i="10"/>
  <c r="WT626" i="10"/>
  <c r="WS626" i="10"/>
  <c r="WR626" i="10"/>
  <c r="WQ626" i="10"/>
  <c r="WP626" i="10"/>
  <c r="WO626" i="10"/>
  <c r="WN626" i="10"/>
  <c r="WM626" i="10"/>
  <c r="WL626" i="10"/>
  <c r="WK626" i="10"/>
  <c r="WJ626" i="10"/>
  <c r="WI626" i="10"/>
  <c r="WH626" i="10"/>
  <c r="WG626" i="10"/>
  <c r="WF626" i="10"/>
  <c r="WE626" i="10"/>
  <c r="WD626" i="10"/>
  <c r="WC626" i="10"/>
  <c r="WB626" i="10"/>
  <c r="WA626" i="10"/>
  <c r="VZ626" i="10"/>
  <c r="VY626" i="10"/>
  <c r="VX626" i="10"/>
  <c r="VW626" i="10"/>
  <c r="VV626" i="10"/>
  <c r="VU626" i="10"/>
  <c r="VT626" i="10"/>
  <c r="VS626" i="10"/>
  <c r="VR626" i="10"/>
  <c r="VQ626" i="10"/>
  <c r="VP626" i="10"/>
  <c r="VO626" i="10"/>
  <c r="VN626" i="10"/>
  <c r="VM626" i="10"/>
  <c r="VL626" i="10"/>
  <c r="VK626" i="10"/>
  <c r="VJ626" i="10"/>
  <c r="VI626" i="10"/>
  <c r="VH626" i="10"/>
  <c r="VG626" i="10"/>
  <c r="VF626" i="10"/>
  <c r="VE626" i="10"/>
  <c r="VD626" i="10"/>
  <c r="VC626" i="10"/>
  <c r="VB626" i="10"/>
  <c r="VA626" i="10"/>
  <c r="UZ626" i="10"/>
  <c r="UY626" i="10"/>
  <c r="UX626" i="10"/>
  <c r="UW626" i="10"/>
  <c r="UV626" i="10"/>
  <c r="UU626" i="10"/>
  <c r="UT626" i="10"/>
  <c r="US626" i="10"/>
  <c r="UR626" i="10"/>
  <c r="UQ626" i="10"/>
  <c r="UP626" i="10"/>
  <c r="UO626" i="10"/>
  <c r="UN626" i="10"/>
  <c r="UM626" i="10"/>
  <c r="UL626" i="10"/>
  <c r="UK626" i="10"/>
  <c r="UJ626" i="10"/>
  <c r="UI626" i="10"/>
  <c r="UH626" i="10"/>
  <c r="UG626" i="10"/>
  <c r="UF626" i="10"/>
  <c r="UE626" i="10"/>
  <c r="UD626" i="10"/>
  <c r="UC626" i="10"/>
  <c r="UB626" i="10"/>
  <c r="UA626" i="10"/>
  <c r="TZ626" i="10"/>
  <c r="TY626" i="10"/>
  <c r="TX626" i="10"/>
  <c r="TW626" i="10"/>
  <c r="TV626" i="10"/>
  <c r="TU626" i="10"/>
  <c r="TT626" i="10"/>
  <c r="TS626" i="10"/>
  <c r="TR626" i="10"/>
  <c r="TQ626" i="10"/>
  <c r="TP626" i="10"/>
  <c r="TO626" i="10"/>
  <c r="TN626" i="10"/>
  <c r="TM626" i="10"/>
  <c r="TL626" i="10"/>
  <c r="TK626" i="10"/>
  <c r="TJ626" i="10"/>
  <c r="TI626" i="10"/>
  <c r="TH626" i="10"/>
  <c r="TG626" i="10"/>
  <c r="TF626" i="10"/>
  <c r="TE626" i="10"/>
  <c r="TD626" i="10"/>
  <c r="TC626" i="10"/>
  <c r="TB626" i="10"/>
  <c r="TA626" i="10"/>
  <c r="SZ626" i="10"/>
  <c r="SY626" i="10"/>
  <c r="SX626" i="10"/>
  <c r="SW626" i="10"/>
  <c r="SV626" i="10"/>
  <c r="SU626" i="10"/>
  <c r="ST626" i="10"/>
  <c r="SS626" i="10"/>
  <c r="SR626" i="10"/>
  <c r="SQ626" i="10"/>
  <c r="SP626" i="10"/>
  <c r="SO626" i="10"/>
  <c r="SN626" i="10"/>
  <c r="SM626" i="10"/>
  <c r="SL626" i="10"/>
  <c r="SK626" i="10"/>
  <c r="SJ626" i="10"/>
  <c r="SI626" i="10"/>
  <c r="SH626" i="10"/>
  <c r="SG626" i="10"/>
  <c r="SF626" i="10"/>
  <c r="SE626" i="10"/>
  <c r="SD626" i="10"/>
  <c r="SC626" i="10"/>
  <c r="SB626" i="10"/>
  <c r="SA626" i="10"/>
  <c r="RZ626" i="10"/>
  <c r="RY626" i="10"/>
  <c r="RX626" i="10"/>
  <c r="RW626" i="10"/>
  <c r="RV626" i="10"/>
  <c r="RU626" i="10"/>
  <c r="RT626" i="10"/>
  <c r="RS626" i="10"/>
  <c r="RR626" i="10"/>
  <c r="RQ626" i="10"/>
  <c r="RP626" i="10"/>
  <c r="RO626" i="10"/>
  <c r="RN626" i="10"/>
  <c r="RM626" i="10"/>
  <c r="RL626" i="10"/>
  <c r="RK626" i="10"/>
  <c r="RJ626" i="10"/>
  <c r="RI626" i="10"/>
  <c r="RH626" i="10"/>
  <c r="RG626" i="10"/>
  <c r="RF626" i="10"/>
  <c r="RE626" i="10"/>
  <c r="RD626" i="10"/>
  <c r="RC626" i="10"/>
  <c r="RB626" i="10"/>
  <c r="RA626" i="10"/>
  <c r="QZ626" i="10"/>
  <c r="QY626" i="10"/>
  <c r="QX626" i="10"/>
  <c r="QW626" i="10"/>
  <c r="QV626" i="10"/>
  <c r="QU626" i="10"/>
  <c r="QT626" i="10"/>
  <c r="QS626" i="10"/>
  <c r="QR626" i="10"/>
  <c r="QQ626" i="10"/>
  <c r="QP626" i="10"/>
  <c r="QO626" i="10"/>
  <c r="QN626" i="10"/>
  <c r="QM626" i="10"/>
  <c r="QL626" i="10"/>
  <c r="QK626" i="10"/>
  <c r="QJ626" i="10"/>
  <c r="QI626" i="10"/>
  <c r="QH626" i="10"/>
  <c r="QG626" i="10"/>
  <c r="QF626" i="10"/>
  <c r="QE626" i="10"/>
  <c r="QD626" i="10"/>
  <c r="QC626" i="10"/>
  <c r="QB626" i="10"/>
  <c r="QA626" i="10"/>
  <c r="PZ626" i="10"/>
  <c r="PY626" i="10"/>
  <c r="PX626" i="10"/>
  <c r="PW626" i="10"/>
  <c r="PV626" i="10"/>
  <c r="PU626" i="10"/>
  <c r="PT626" i="10"/>
  <c r="PS626" i="10"/>
  <c r="PR626" i="10"/>
  <c r="PQ626" i="10"/>
  <c r="PP626" i="10"/>
  <c r="PO626" i="10"/>
  <c r="PN626" i="10"/>
  <c r="PM626" i="10"/>
  <c r="PL626" i="10"/>
  <c r="PK626" i="10"/>
  <c r="PJ626" i="10"/>
  <c r="PI626" i="10"/>
  <c r="PH626" i="10"/>
  <c r="PG626" i="10"/>
  <c r="PF626" i="10"/>
  <c r="PE626" i="10"/>
  <c r="PD626" i="10"/>
  <c r="PC626" i="10"/>
  <c r="PB626" i="10"/>
  <c r="PA626" i="10"/>
  <c r="OZ626" i="10"/>
  <c r="OY626" i="10"/>
  <c r="OX626" i="10"/>
  <c r="OW626" i="10"/>
  <c r="OV626" i="10"/>
  <c r="OU626" i="10"/>
  <c r="OT626" i="10"/>
  <c r="OS626" i="10"/>
  <c r="OR626" i="10"/>
  <c r="OQ626" i="10"/>
  <c r="OP626" i="10"/>
  <c r="OO626" i="10"/>
  <c r="ON626" i="10"/>
  <c r="OM626" i="10"/>
  <c r="OL626" i="10"/>
  <c r="OK626" i="10"/>
  <c r="OJ626" i="10"/>
  <c r="OI626" i="10"/>
  <c r="OH626" i="10"/>
  <c r="OG626" i="10"/>
  <c r="OF626" i="10"/>
  <c r="OE626" i="10"/>
  <c r="OD626" i="10"/>
  <c r="OC626" i="10"/>
  <c r="OB626" i="10"/>
  <c r="OA626" i="10"/>
  <c r="NZ626" i="10"/>
  <c r="NY626" i="10"/>
  <c r="NX626" i="10"/>
  <c r="NW626" i="10"/>
  <c r="NV626" i="10"/>
  <c r="NU626" i="10"/>
  <c r="NT626" i="10"/>
  <c r="NS626" i="10"/>
  <c r="NR626" i="10"/>
  <c r="NQ626" i="10"/>
  <c r="NP626" i="10"/>
  <c r="NO626" i="10"/>
  <c r="NN626" i="10"/>
  <c r="NM626" i="10"/>
  <c r="NL626" i="10"/>
  <c r="NK626" i="10"/>
  <c r="NJ626" i="10"/>
  <c r="NI626" i="10"/>
  <c r="NH626" i="10"/>
  <c r="NG626" i="10"/>
  <c r="NF626" i="10"/>
  <c r="NE626" i="10"/>
  <c r="ND626" i="10"/>
  <c r="NC626" i="10"/>
  <c r="NB626" i="10"/>
  <c r="NA626" i="10"/>
  <c r="MZ626" i="10"/>
  <c r="MY626" i="10"/>
  <c r="MX626" i="10"/>
  <c r="MW626" i="10"/>
  <c r="MV626" i="10"/>
  <c r="MU626" i="10"/>
  <c r="MT626" i="10"/>
  <c r="MS626" i="10"/>
  <c r="MR626" i="10"/>
  <c r="MQ626" i="10"/>
  <c r="MP626" i="10"/>
  <c r="MO626" i="10"/>
  <c r="MN626" i="10"/>
  <c r="MM626" i="10"/>
  <c r="ML626" i="10"/>
  <c r="MK626" i="10"/>
  <c r="MJ626" i="10"/>
  <c r="MI626" i="10"/>
  <c r="MH626" i="10"/>
  <c r="MG626" i="10"/>
  <c r="MF626" i="10"/>
  <c r="ME626" i="10"/>
  <c r="MD626" i="10"/>
  <c r="MC626" i="10"/>
  <c r="MB626" i="10"/>
  <c r="MA626" i="10"/>
  <c r="LZ626" i="10"/>
  <c r="LY626" i="10"/>
  <c r="LX626" i="10"/>
  <c r="LW626" i="10"/>
  <c r="LV626" i="10"/>
  <c r="LU626" i="10"/>
  <c r="LT626" i="10"/>
  <c r="LS626" i="10"/>
  <c r="LR626" i="10"/>
  <c r="LQ626" i="10"/>
  <c r="LP626" i="10"/>
  <c r="LO626" i="10"/>
  <c r="LN626" i="10"/>
  <c r="LM626" i="10"/>
  <c r="LL626" i="10"/>
  <c r="LK626" i="10"/>
  <c r="LJ626" i="10"/>
  <c r="LI626" i="10"/>
  <c r="LH626" i="10"/>
  <c r="LG626" i="10"/>
  <c r="LF626" i="10"/>
  <c r="LE626" i="10"/>
  <c r="LD626" i="10"/>
  <c r="LC626" i="10"/>
  <c r="LB626" i="10"/>
  <c r="LA626" i="10"/>
  <c r="KZ626" i="10"/>
  <c r="KY626" i="10"/>
  <c r="KX626" i="10"/>
  <c r="KW626" i="10"/>
  <c r="KV626" i="10"/>
  <c r="KU626" i="10"/>
  <c r="KT626" i="10"/>
  <c r="KS626" i="10"/>
  <c r="KR626" i="10"/>
  <c r="KQ626" i="10"/>
  <c r="KP626" i="10"/>
  <c r="KO626" i="10"/>
  <c r="KN626" i="10"/>
  <c r="KM626" i="10"/>
  <c r="KL626" i="10"/>
  <c r="KK626" i="10"/>
  <c r="KJ626" i="10"/>
  <c r="KI626" i="10"/>
  <c r="KH626" i="10"/>
  <c r="KG626" i="10"/>
  <c r="KF626" i="10"/>
  <c r="KE626" i="10"/>
  <c r="KD626" i="10"/>
  <c r="KC626" i="10"/>
  <c r="KB626" i="10"/>
  <c r="KA626" i="10"/>
  <c r="JZ626" i="10"/>
  <c r="JY626" i="10"/>
  <c r="JX626" i="10"/>
  <c r="JW626" i="10"/>
  <c r="JV626" i="10"/>
  <c r="JU626" i="10"/>
  <c r="JT626" i="10"/>
  <c r="JS626" i="10"/>
  <c r="JR626" i="10"/>
  <c r="JQ626" i="10"/>
  <c r="JP626" i="10"/>
  <c r="JO626" i="10"/>
  <c r="JN626" i="10"/>
  <c r="JM626" i="10"/>
  <c r="JL626" i="10"/>
  <c r="JK626" i="10"/>
  <c r="JJ626" i="10"/>
  <c r="JI626" i="10"/>
  <c r="JH626" i="10"/>
  <c r="JG626" i="10"/>
  <c r="JF626" i="10"/>
  <c r="JE626" i="10"/>
  <c r="JD626" i="10"/>
  <c r="JC626" i="10"/>
  <c r="JB626" i="10"/>
  <c r="JA626" i="10"/>
  <c r="IZ626" i="10"/>
  <c r="IY626" i="10"/>
  <c r="IX626" i="10"/>
  <c r="IW626" i="10"/>
  <c r="IV626" i="10"/>
  <c r="IU626" i="10"/>
  <c r="IT626" i="10"/>
  <c r="IS626" i="10"/>
  <c r="IR626" i="10"/>
  <c r="IQ626" i="10"/>
  <c r="IP626" i="10"/>
  <c r="IO626" i="10"/>
  <c r="IN626" i="10"/>
  <c r="IM626" i="10"/>
  <c r="IL626" i="10"/>
  <c r="IK626" i="10"/>
  <c r="IJ626" i="10"/>
  <c r="II626" i="10"/>
  <c r="IH626" i="10"/>
  <c r="IG626" i="10"/>
  <c r="IF626" i="10"/>
  <c r="IE626" i="10"/>
  <c r="ID626" i="10"/>
  <c r="IC626" i="10"/>
  <c r="IB626" i="10"/>
  <c r="IA626" i="10"/>
  <c r="HZ626" i="10"/>
  <c r="HY626" i="10"/>
  <c r="HX626" i="10"/>
  <c r="HW626" i="10"/>
  <c r="HV626" i="10"/>
  <c r="HU626" i="10"/>
  <c r="HT626" i="10"/>
  <c r="HS626" i="10"/>
  <c r="HR626" i="10"/>
  <c r="HQ626" i="10"/>
  <c r="HP626" i="10"/>
  <c r="HO626" i="10"/>
  <c r="HN626" i="10"/>
  <c r="HM626" i="10"/>
  <c r="HL626" i="10"/>
  <c r="HK626" i="10"/>
  <c r="HJ626" i="10"/>
  <c r="HI626" i="10"/>
  <c r="HH626" i="10"/>
  <c r="HG626" i="10"/>
  <c r="HF626" i="10"/>
  <c r="HE626" i="10"/>
  <c r="HD626" i="10"/>
  <c r="HC626" i="10"/>
  <c r="HB626" i="10"/>
  <c r="HA626" i="10"/>
  <c r="GZ626" i="10"/>
  <c r="GY626" i="10"/>
  <c r="GX626" i="10"/>
  <c r="GW626" i="10"/>
  <c r="GV626" i="10"/>
  <c r="GU626" i="10"/>
  <c r="GT626" i="10"/>
  <c r="GS626" i="10"/>
  <c r="GR626" i="10"/>
  <c r="GQ626" i="10"/>
  <c r="GP626" i="10"/>
  <c r="GO626" i="10"/>
  <c r="GN626" i="10"/>
  <c r="GM626" i="10"/>
  <c r="GL626" i="10"/>
  <c r="GK626" i="10"/>
  <c r="GJ626" i="10"/>
  <c r="GI626" i="10"/>
  <c r="GH626" i="10"/>
  <c r="GG626" i="10"/>
  <c r="GF626" i="10"/>
  <c r="GE626" i="10"/>
  <c r="GD626" i="10"/>
  <c r="GC626" i="10"/>
  <c r="GB626" i="10"/>
  <c r="GA626" i="10"/>
  <c r="FZ626" i="10"/>
  <c r="FY626" i="10"/>
  <c r="FX626" i="10"/>
  <c r="FW626" i="10"/>
  <c r="FV626" i="10"/>
  <c r="FU626" i="10"/>
  <c r="FT626" i="10"/>
  <c r="FS626" i="10"/>
  <c r="FR626" i="10"/>
  <c r="FQ626" i="10"/>
  <c r="FP626" i="10"/>
  <c r="FO626" i="10"/>
  <c r="FN626" i="10"/>
  <c r="FM626" i="10"/>
  <c r="FL626" i="10"/>
  <c r="FK626" i="10"/>
  <c r="FJ626" i="10"/>
  <c r="FI626" i="10"/>
  <c r="FH626" i="10"/>
  <c r="FG626" i="10"/>
  <c r="FF626" i="10"/>
  <c r="FE626" i="10"/>
  <c r="FD626" i="10"/>
  <c r="FC626" i="10"/>
  <c r="FB626" i="10"/>
  <c r="FA626" i="10"/>
  <c r="EZ626" i="10"/>
  <c r="EY626" i="10"/>
  <c r="EX626" i="10"/>
  <c r="EW626" i="10"/>
  <c r="EV626" i="10"/>
  <c r="EU626" i="10"/>
  <c r="ET626" i="10"/>
  <c r="ES626" i="10"/>
  <c r="ER626" i="10"/>
  <c r="EQ626" i="10"/>
  <c r="EP626" i="10"/>
  <c r="EO626" i="10"/>
  <c r="EN626" i="10"/>
  <c r="EM626" i="10"/>
  <c r="EL626" i="10"/>
  <c r="EK626" i="10"/>
  <c r="EJ626" i="10"/>
  <c r="EI626" i="10"/>
  <c r="EH626" i="10"/>
  <c r="EG626" i="10"/>
  <c r="EF626" i="10"/>
  <c r="EE626" i="10"/>
  <c r="ED626" i="10"/>
  <c r="EC626" i="10"/>
  <c r="EB626" i="10"/>
  <c r="EA626" i="10"/>
  <c r="DZ626" i="10"/>
  <c r="DY626" i="10"/>
  <c r="DX626" i="10"/>
  <c r="DW626" i="10"/>
  <c r="DV626" i="10"/>
  <c r="DU626" i="10"/>
  <c r="DT626" i="10"/>
  <c r="DS626" i="10"/>
  <c r="DR626" i="10"/>
  <c r="DQ626" i="10"/>
  <c r="DP626" i="10"/>
  <c r="DO626" i="10"/>
  <c r="DN626" i="10"/>
  <c r="DM626" i="10"/>
  <c r="DL626" i="10"/>
  <c r="DK626" i="10"/>
  <c r="DJ626" i="10"/>
  <c r="DI626" i="10"/>
  <c r="DH626" i="10"/>
  <c r="DG626" i="10"/>
  <c r="DF626" i="10"/>
  <c r="DE626" i="10"/>
  <c r="DD626" i="10"/>
  <c r="DC626" i="10"/>
  <c r="DB626" i="10"/>
  <c r="DA626" i="10"/>
  <c r="CZ626" i="10"/>
  <c r="CY626" i="10"/>
  <c r="CX626" i="10"/>
  <c r="CW626" i="10"/>
  <c r="CV626" i="10"/>
  <c r="CU626" i="10"/>
  <c r="CT626" i="10"/>
  <c r="CS626" i="10"/>
  <c r="CR626" i="10"/>
  <c r="CQ626" i="10"/>
  <c r="CP626" i="10"/>
  <c r="CO626" i="10"/>
  <c r="CN626" i="10"/>
  <c r="CM626" i="10"/>
  <c r="CL626" i="10"/>
  <c r="CK626" i="10"/>
  <c r="CJ626" i="10"/>
  <c r="CI626" i="10"/>
  <c r="CH626" i="10"/>
  <c r="CG626" i="10"/>
  <c r="CF626" i="10"/>
  <c r="CE626" i="10"/>
  <c r="CD626" i="10"/>
  <c r="CC626" i="10"/>
  <c r="CB626" i="10"/>
  <c r="CA626" i="10"/>
  <c r="BZ626" i="10"/>
  <c r="BY626" i="10"/>
  <c r="BX626" i="10"/>
  <c r="BW626" i="10"/>
  <c r="BV626" i="10"/>
  <c r="BU626" i="10"/>
  <c r="BT626" i="10"/>
  <c r="BS626" i="10"/>
  <c r="BR626" i="10"/>
  <c r="BQ626" i="10"/>
  <c r="BP626" i="10"/>
  <c r="BO626" i="10"/>
  <c r="BN626" i="10"/>
  <c r="BM626" i="10"/>
  <c r="BL626" i="10"/>
  <c r="BK626" i="10"/>
  <c r="BJ626" i="10"/>
  <c r="BI626" i="10"/>
  <c r="BH626" i="10"/>
  <c r="BG626" i="10"/>
  <c r="BF626" i="10"/>
  <c r="BE626" i="10"/>
  <c r="BD626" i="10"/>
  <c r="BC626" i="10"/>
  <c r="BB626" i="10"/>
  <c r="BA626" i="10"/>
  <c r="AZ626" i="10"/>
  <c r="AY626" i="10"/>
  <c r="AX626" i="10"/>
  <c r="AW626" i="10"/>
  <c r="AV626" i="10"/>
  <c r="AU626" i="10"/>
  <c r="AT626" i="10"/>
  <c r="AS626" i="10"/>
  <c r="AR626" i="10"/>
  <c r="AQ626" i="10"/>
  <c r="AP626" i="10"/>
  <c r="AO626" i="10"/>
  <c r="AN626" i="10"/>
  <c r="AM626" i="10"/>
  <c r="AL626" i="10"/>
  <c r="AK626" i="10"/>
  <c r="AJ626" i="10"/>
  <c r="AI626" i="10"/>
  <c r="AH626" i="10"/>
  <c r="AG626" i="10"/>
  <c r="AF626" i="10"/>
  <c r="AE626" i="10"/>
  <c r="AD626" i="10"/>
  <c r="AC626" i="10"/>
  <c r="AB626" i="10"/>
  <c r="AA626" i="10"/>
  <c r="Z626" i="10"/>
  <c r="Y626" i="10"/>
  <c r="X626" i="10"/>
  <c r="W626" i="10"/>
  <c r="V626" i="10"/>
  <c r="U626" i="10"/>
  <c r="T626" i="10"/>
  <c r="S626" i="10"/>
  <c r="R626" i="10"/>
  <c r="Q626" i="10"/>
  <c r="P626" i="10"/>
  <c r="O626" i="10"/>
  <c r="ALZ625" i="10"/>
  <c r="ALY625" i="10"/>
  <c r="ALX625" i="10"/>
  <c r="ALW625" i="10"/>
  <c r="ALV625" i="10"/>
  <c r="ALU625" i="10"/>
  <c r="ALT625" i="10"/>
  <c r="ALS625" i="10"/>
  <c r="ALR625" i="10"/>
  <c r="ALQ625" i="10"/>
  <c r="ALP625" i="10"/>
  <c r="ALO625" i="10"/>
  <c r="ALN625" i="10"/>
  <c r="ALM625" i="10"/>
  <c r="ALL625" i="10"/>
  <c r="ALK625" i="10"/>
  <c r="ALJ625" i="10"/>
  <c r="ALI625" i="10"/>
  <c r="ALH625" i="10"/>
  <c r="ALG625" i="10"/>
  <c r="ALF625" i="10"/>
  <c r="ALE625" i="10"/>
  <c r="ALD625" i="10"/>
  <c r="ALC625" i="10"/>
  <c r="ALB625" i="10"/>
  <c r="ALA625" i="10"/>
  <c r="AKZ625" i="10"/>
  <c r="AKY625" i="10"/>
  <c r="AKX625" i="10"/>
  <c r="AKW625" i="10"/>
  <c r="AKV625" i="10"/>
  <c r="AKU625" i="10"/>
  <c r="AKT625" i="10"/>
  <c r="AKS625" i="10"/>
  <c r="AKR625" i="10"/>
  <c r="AKQ625" i="10"/>
  <c r="AKP625" i="10"/>
  <c r="AKO625" i="10"/>
  <c r="AKN625" i="10"/>
  <c r="AKM625" i="10"/>
  <c r="AKL625" i="10"/>
  <c r="AKK625" i="10"/>
  <c r="AKJ625" i="10"/>
  <c r="AKI625" i="10"/>
  <c r="AKH625" i="10"/>
  <c r="AKG625" i="10"/>
  <c r="AKF625" i="10"/>
  <c r="AKE625" i="10"/>
  <c r="AKD625" i="10"/>
  <c r="AKC625" i="10"/>
  <c r="AKB625" i="10"/>
  <c r="AKA625" i="10"/>
  <c r="AJZ625" i="10"/>
  <c r="AJY625" i="10"/>
  <c r="AJX625" i="10"/>
  <c r="AJW625" i="10"/>
  <c r="AJV625" i="10"/>
  <c r="AJU625" i="10"/>
  <c r="AJT625" i="10"/>
  <c r="AJS625" i="10"/>
  <c r="AJR625" i="10"/>
  <c r="AJQ625" i="10"/>
  <c r="AJP625" i="10"/>
  <c r="AJO625" i="10"/>
  <c r="AJN625" i="10"/>
  <c r="AJM625" i="10"/>
  <c r="AJL625" i="10"/>
  <c r="AJK625" i="10"/>
  <c r="AJJ625" i="10"/>
  <c r="AJI625" i="10"/>
  <c r="AJH625" i="10"/>
  <c r="AJG625" i="10"/>
  <c r="AJF625" i="10"/>
  <c r="AJE625" i="10"/>
  <c r="AJD625" i="10"/>
  <c r="AJC625" i="10"/>
  <c r="AJB625" i="10"/>
  <c r="AJA625" i="10"/>
  <c r="AIZ625" i="10"/>
  <c r="AIY625" i="10"/>
  <c r="AIX625" i="10"/>
  <c r="AIW625" i="10"/>
  <c r="AIV625" i="10"/>
  <c r="AIU625" i="10"/>
  <c r="AIT625" i="10"/>
  <c r="AIS625" i="10"/>
  <c r="AIR625" i="10"/>
  <c r="AIQ625" i="10"/>
  <c r="AIP625" i="10"/>
  <c r="AIO625" i="10"/>
  <c r="AIN625" i="10"/>
  <c r="AIM625" i="10"/>
  <c r="AIL625" i="10"/>
  <c r="AIK625" i="10"/>
  <c r="AIJ625" i="10"/>
  <c r="AII625" i="10"/>
  <c r="AIH625" i="10"/>
  <c r="AIG625" i="10"/>
  <c r="AIF625" i="10"/>
  <c r="AIE625" i="10"/>
  <c r="AID625" i="10"/>
  <c r="AIC625" i="10"/>
  <c r="AIB625" i="10"/>
  <c r="AIA625" i="10"/>
  <c r="AHZ625" i="10"/>
  <c r="AHY625" i="10"/>
  <c r="AHX625" i="10"/>
  <c r="AHW625" i="10"/>
  <c r="AHV625" i="10"/>
  <c r="AHU625" i="10"/>
  <c r="AHT625" i="10"/>
  <c r="AHS625" i="10"/>
  <c r="AHR625" i="10"/>
  <c r="AHQ625" i="10"/>
  <c r="AHP625" i="10"/>
  <c r="AHO625" i="10"/>
  <c r="AHN625" i="10"/>
  <c r="AHM625" i="10"/>
  <c r="AHL625" i="10"/>
  <c r="AHK625" i="10"/>
  <c r="AHJ625" i="10"/>
  <c r="AHI625" i="10"/>
  <c r="AHH625" i="10"/>
  <c r="AHG625" i="10"/>
  <c r="AHF625" i="10"/>
  <c r="AHE625" i="10"/>
  <c r="AHD625" i="10"/>
  <c r="AHC625" i="10"/>
  <c r="AHB625" i="10"/>
  <c r="AHA625" i="10"/>
  <c r="AGZ625" i="10"/>
  <c r="AGY625" i="10"/>
  <c r="AGX625" i="10"/>
  <c r="AGW625" i="10"/>
  <c r="AGV625" i="10"/>
  <c r="AGU625" i="10"/>
  <c r="AGT625" i="10"/>
  <c r="AGS625" i="10"/>
  <c r="AGR625" i="10"/>
  <c r="AGQ625" i="10"/>
  <c r="AGP625" i="10"/>
  <c r="AGO625" i="10"/>
  <c r="AGN625" i="10"/>
  <c r="AGM625" i="10"/>
  <c r="AGL625" i="10"/>
  <c r="AGK625" i="10"/>
  <c r="AGJ625" i="10"/>
  <c r="AGI625" i="10"/>
  <c r="AGH625" i="10"/>
  <c r="AGG625" i="10"/>
  <c r="AGF625" i="10"/>
  <c r="AGE625" i="10"/>
  <c r="AGD625" i="10"/>
  <c r="AGC625" i="10"/>
  <c r="AGB625" i="10"/>
  <c r="AGA625" i="10"/>
  <c r="AFZ625" i="10"/>
  <c r="AFY625" i="10"/>
  <c r="AFX625" i="10"/>
  <c r="AFW625" i="10"/>
  <c r="AFV625" i="10"/>
  <c r="AFU625" i="10"/>
  <c r="AFT625" i="10"/>
  <c r="AFS625" i="10"/>
  <c r="AFR625" i="10"/>
  <c r="AFQ625" i="10"/>
  <c r="AFP625" i="10"/>
  <c r="AFO625" i="10"/>
  <c r="AFN625" i="10"/>
  <c r="AFM625" i="10"/>
  <c r="AFL625" i="10"/>
  <c r="AFK625" i="10"/>
  <c r="AFJ625" i="10"/>
  <c r="AFI625" i="10"/>
  <c r="AFH625" i="10"/>
  <c r="AFG625" i="10"/>
  <c r="AFF625" i="10"/>
  <c r="AFE625" i="10"/>
  <c r="AFD625" i="10"/>
  <c r="AFC625" i="10"/>
  <c r="AFB625" i="10"/>
  <c r="AFA625" i="10"/>
  <c r="AEZ625" i="10"/>
  <c r="AEY625" i="10"/>
  <c r="AEX625" i="10"/>
  <c r="AEW625" i="10"/>
  <c r="AEV625" i="10"/>
  <c r="AEU625" i="10"/>
  <c r="AET625" i="10"/>
  <c r="AES625" i="10"/>
  <c r="AER625" i="10"/>
  <c r="AEQ625" i="10"/>
  <c r="AEP625" i="10"/>
  <c r="AEO625" i="10"/>
  <c r="AEN625" i="10"/>
  <c r="AEM625" i="10"/>
  <c r="AEL625" i="10"/>
  <c r="AEK625" i="10"/>
  <c r="AEJ625" i="10"/>
  <c r="AEI625" i="10"/>
  <c r="AEH625" i="10"/>
  <c r="AEG625" i="10"/>
  <c r="AEF625" i="10"/>
  <c r="AEE625" i="10"/>
  <c r="AED625" i="10"/>
  <c r="AEC625" i="10"/>
  <c r="AEB625" i="10"/>
  <c r="AEA625" i="10"/>
  <c r="ADZ625" i="10"/>
  <c r="ADY625" i="10"/>
  <c r="ADX625" i="10"/>
  <c r="ADW625" i="10"/>
  <c r="ADV625" i="10"/>
  <c r="ADU625" i="10"/>
  <c r="ADT625" i="10"/>
  <c r="ADS625" i="10"/>
  <c r="ADR625" i="10"/>
  <c r="ADQ625" i="10"/>
  <c r="ADP625" i="10"/>
  <c r="ADO625" i="10"/>
  <c r="ADN625" i="10"/>
  <c r="ADM625" i="10"/>
  <c r="ADL625" i="10"/>
  <c r="ADK625" i="10"/>
  <c r="ADJ625" i="10"/>
  <c r="ADI625" i="10"/>
  <c r="ADH625" i="10"/>
  <c r="ADG625" i="10"/>
  <c r="ADF625" i="10"/>
  <c r="ADE625" i="10"/>
  <c r="ADD625" i="10"/>
  <c r="ADC625" i="10"/>
  <c r="ADB625" i="10"/>
  <c r="ADA625" i="10"/>
  <c r="ACZ625" i="10"/>
  <c r="ACY625" i="10"/>
  <c r="ACX625" i="10"/>
  <c r="ACW625" i="10"/>
  <c r="ACV625" i="10"/>
  <c r="ACU625" i="10"/>
  <c r="ACT625" i="10"/>
  <c r="ACS625" i="10"/>
  <c r="ACR625" i="10"/>
  <c r="ACQ625" i="10"/>
  <c r="ACP625" i="10"/>
  <c r="ACO625" i="10"/>
  <c r="ACN625" i="10"/>
  <c r="ACM625" i="10"/>
  <c r="ACL625" i="10"/>
  <c r="ACK625" i="10"/>
  <c r="ACJ625" i="10"/>
  <c r="ACI625" i="10"/>
  <c r="ACH625" i="10"/>
  <c r="ACG625" i="10"/>
  <c r="ACF625" i="10"/>
  <c r="ACE625" i="10"/>
  <c r="ACD625" i="10"/>
  <c r="ACC625" i="10"/>
  <c r="ACB625" i="10"/>
  <c r="ACA625" i="10"/>
  <c r="ABZ625" i="10"/>
  <c r="ABY625" i="10"/>
  <c r="ABX625" i="10"/>
  <c r="ABW625" i="10"/>
  <c r="ABV625" i="10"/>
  <c r="ABU625" i="10"/>
  <c r="ABT625" i="10"/>
  <c r="ABS625" i="10"/>
  <c r="ABR625" i="10"/>
  <c r="ABQ625" i="10"/>
  <c r="ABP625" i="10"/>
  <c r="ABO625" i="10"/>
  <c r="ABN625" i="10"/>
  <c r="ABM625" i="10"/>
  <c r="ABL625" i="10"/>
  <c r="ABK625" i="10"/>
  <c r="ABJ625" i="10"/>
  <c r="ABI625" i="10"/>
  <c r="ABH625" i="10"/>
  <c r="ABG625" i="10"/>
  <c r="ABF625" i="10"/>
  <c r="ABE625" i="10"/>
  <c r="ABD625" i="10"/>
  <c r="ABC625" i="10"/>
  <c r="ABB625" i="10"/>
  <c r="ABA625" i="10"/>
  <c r="AAZ625" i="10"/>
  <c r="AAY625" i="10"/>
  <c r="AAX625" i="10"/>
  <c r="AAW625" i="10"/>
  <c r="AAV625" i="10"/>
  <c r="AAU625" i="10"/>
  <c r="AAT625" i="10"/>
  <c r="AAS625" i="10"/>
  <c r="AAR625" i="10"/>
  <c r="AAQ625" i="10"/>
  <c r="AAP625" i="10"/>
  <c r="AAO625" i="10"/>
  <c r="AAN625" i="10"/>
  <c r="AAM625" i="10"/>
  <c r="AAL625" i="10"/>
  <c r="AAK625" i="10"/>
  <c r="AAJ625" i="10"/>
  <c r="AAI625" i="10"/>
  <c r="AAH625" i="10"/>
  <c r="AAG625" i="10"/>
  <c r="AAF625" i="10"/>
  <c r="AAE625" i="10"/>
  <c r="AAD625" i="10"/>
  <c r="AAC625" i="10"/>
  <c r="AAB625" i="10"/>
  <c r="AAA625" i="10"/>
  <c r="ZZ625" i="10"/>
  <c r="ZY625" i="10"/>
  <c r="ZX625" i="10"/>
  <c r="ZW625" i="10"/>
  <c r="ZV625" i="10"/>
  <c r="ZU625" i="10"/>
  <c r="ZT625" i="10"/>
  <c r="ZS625" i="10"/>
  <c r="ZR625" i="10"/>
  <c r="ZQ625" i="10"/>
  <c r="ZP625" i="10"/>
  <c r="ZO625" i="10"/>
  <c r="ZN625" i="10"/>
  <c r="ZM625" i="10"/>
  <c r="ZL625" i="10"/>
  <c r="ZK625" i="10"/>
  <c r="ZJ625" i="10"/>
  <c r="ZI625" i="10"/>
  <c r="ZH625" i="10"/>
  <c r="ZG625" i="10"/>
  <c r="ZF625" i="10"/>
  <c r="ZE625" i="10"/>
  <c r="ZD625" i="10"/>
  <c r="ZC625" i="10"/>
  <c r="ZB625" i="10"/>
  <c r="ZA625" i="10"/>
  <c r="YZ625" i="10"/>
  <c r="YY625" i="10"/>
  <c r="YX625" i="10"/>
  <c r="YW625" i="10"/>
  <c r="YV625" i="10"/>
  <c r="YU625" i="10"/>
  <c r="YT625" i="10"/>
  <c r="YS625" i="10"/>
  <c r="YR625" i="10"/>
  <c r="YQ625" i="10"/>
  <c r="YP625" i="10"/>
  <c r="YO625" i="10"/>
  <c r="YN625" i="10"/>
  <c r="YM625" i="10"/>
  <c r="YL625" i="10"/>
  <c r="YK625" i="10"/>
  <c r="YJ625" i="10"/>
  <c r="YI625" i="10"/>
  <c r="YH625" i="10"/>
  <c r="YG625" i="10"/>
  <c r="YF625" i="10"/>
  <c r="YE625" i="10"/>
  <c r="YD625" i="10"/>
  <c r="YC625" i="10"/>
  <c r="YB625" i="10"/>
  <c r="YA625" i="10"/>
  <c r="XZ625" i="10"/>
  <c r="XY625" i="10"/>
  <c r="XX625" i="10"/>
  <c r="XW625" i="10"/>
  <c r="XV625" i="10"/>
  <c r="XU625" i="10"/>
  <c r="XT625" i="10"/>
  <c r="XS625" i="10"/>
  <c r="XR625" i="10"/>
  <c r="XQ625" i="10"/>
  <c r="XP625" i="10"/>
  <c r="XO625" i="10"/>
  <c r="XN625" i="10"/>
  <c r="XM625" i="10"/>
  <c r="XL625" i="10"/>
  <c r="XK625" i="10"/>
  <c r="XJ625" i="10"/>
  <c r="XI625" i="10"/>
  <c r="XH625" i="10"/>
  <c r="XG625" i="10"/>
  <c r="XF625" i="10"/>
  <c r="XE625" i="10"/>
  <c r="XD625" i="10"/>
  <c r="XC625" i="10"/>
  <c r="XB625" i="10"/>
  <c r="XA625" i="10"/>
  <c r="WZ625" i="10"/>
  <c r="WY625" i="10"/>
  <c r="WX625" i="10"/>
  <c r="WW625" i="10"/>
  <c r="WV625" i="10"/>
  <c r="WU625" i="10"/>
  <c r="WT625" i="10"/>
  <c r="WS625" i="10"/>
  <c r="WR625" i="10"/>
  <c r="WQ625" i="10"/>
  <c r="WP625" i="10"/>
  <c r="WO625" i="10"/>
  <c r="WN625" i="10"/>
  <c r="WM625" i="10"/>
  <c r="WL625" i="10"/>
  <c r="WK625" i="10"/>
  <c r="WJ625" i="10"/>
  <c r="WI625" i="10"/>
  <c r="WH625" i="10"/>
  <c r="WG625" i="10"/>
  <c r="WF625" i="10"/>
  <c r="WE625" i="10"/>
  <c r="WD625" i="10"/>
  <c r="WC625" i="10"/>
  <c r="WB625" i="10"/>
  <c r="WA625" i="10"/>
  <c r="VZ625" i="10"/>
  <c r="VY625" i="10"/>
  <c r="VX625" i="10"/>
  <c r="VW625" i="10"/>
  <c r="VV625" i="10"/>
  <c r="VU625" i="10"/>
  <c r="VT625" i="10"/>
  <c r="VS625" i="10"/>
  <c r="VR625" i="10"/>
  <c r="VQ625" i="10"/>
  <c r="VP625" i="10"/>
  <c r="VO625" i="10"/>
  <c r="VN625" i="10"/>
  <c r="VM625" i="10"/>
  <c r="VL625" i="10"/>
  <c r="VK625" i="10"/>
  <c r="VJ625" i="10"/>
  <c r="VI625" i="10"/>
  <c r="VH625" i="10"/>
  <c r="VG625" i="10"/>
  <c r="VF625" i="10"/>
  <c r="VE625" i="10"/>
  <c r="VD625" i="10"/>
  <c r="VC625" i="10"/>
  <c r="VB625" i="10"/>
  <c r="VA625" i="10"/>
  <c r="UZ625" i="10"/>
  <c r="UY625" i="10"/>
  <c r="UX625" i="10"/>
  <c r="UW625" i="10"/>
  <c r="UV625" i="10"/>
  <c r="UU625" i="10"/>
  <c r="UT625" i="10"/>
  <c r="US625" i="10"/>
  <c r="UR625" i="10"/>
  <c r="UQ625" i="10"/>
  <c r="UP625" i="10"/>
  <c r="UO625" i="10"/>
  <c r="UN625" i="10"/>
  <c r="UM625" i="10"/>
  <c r="UL625" i="10"/>
  <c r="UK625" i="10"/>
  <c r="UJ625" i="10"/>
  <c r="UI625" i="10"/>
  <c r="UH625" i="10"/>
  <c r="UG625" i="10"/>
  <c r="UF625" i="10"/>
  <c r="UE625" i="10"/>
  <c r="UD625" i="10"/>
  <c r="UC625" i="10"/>
  <c r="UB625" i="10"/>
  <c r="UA625" i="10"/>
  <c r="TZ625" i="10"/>
  <c r="TY625" i="10"/>
  <c r="TX625" i="10"/>
  <c r="TW625" i="10"/>
  <c r="TV625" i="10"/>
  <c r="TU625" i="10"/>
  <c r="TT625" i="10"/>
  <c r="TS625" i="10"/>
  <c r="TR625" i="10"/>
  <c r="TQ625" i="10"/>
  <c r="TP625" i="10"/>
  <c r="TO625" i="10"/>
  <c r="TN625" i="10"/>
  <c r="TM625" i="10"/>
  <c r="TL625" i="10"/>
  <c r="TK625" i="10"/>
  <c r="TJ625" i="10"/>
  <c r="TI625" i="10"/>
  <c r="TH625" i="10"/>
  <c r="TG625" i="10"/>
  <c r="TF625" i="10"/>
  <c r="TE625" i="10"/>
  <c r="TD625" i="10"/>
  <c r="TC625" i="10"/>
  <c r="TB625" i="10"/>
  <c r="TA625" i="10"/>
  <c r="SZ625" i="10"/>
  <c r="SY625" i="10"/>
  <c r="SX625" i="10"/>
  <c r="SW625" i="10"/>
  <c r="SV625" i="10"/>
  <c r="SU625" i="10"/>
  <c r="ST625" i="10"/>
  <c r="SS625" i="10"/>
  <c r="SR625" i="10"/>
  <c r="SQ625" i="10"/>
  <c r="SP625" i="10"/>
  <c r="SO625" i="10"/>
  <c r="SN625" i="10"/>
  <c r="SM625" i="10"/>
  <c r="SL625" i="10"/>
  <c r="SK625" i="10"/>
  <c r="SJ625" i="10"/>
  <c r="SI625" i="10"/>
  <c r="SH625" i="10"/>
  <c r="SG625" i="10"/>
  <c r="SF625" i="10"/>
  <c r="SE625" i="10"/>
  <c r="SD625" i="10"/>
  <c r="SC625" i="10"/>
  <c r="SB625" i="10"/>
  <c r="SA625" i="10"/>
  <c r="RZ625" i="10"/>
  <c r="RY625" i="10"/>
  <c r="RX625" i="10"/>
  <c r="RW625" i="10"/>
  <c r="RV625" i="10"/>
  <c r="RU625" i="10"/>
  <c r="RT625" i="10"/>
  <c r="RS625" i="10"/>
  <c r="RR625" i="10"/>
  <c r="RQ625" i="10"/>
  <c r="RP625" i="10"/>
  <c r="RO625" i="10"/>
  <c r="RN625" i="10"/>
  <c r="RM625" i="10"/>
  <c r="RL625" i="10"/>
  <c r="RK625" i="10"/>
  <c r="RJ625" i="10"/>
  <c r="RI625" i="10"/>
  <c r="RH625" i="10"/>
  <c r="RG625" i="10"/>
  <c r="RF625" i="10"/>
  <c r="RE625" i="10"/>
  <c r="RD625" i="10"/>
  <c r="RC625" i="10"/>
  <c r="RB625" i="10"/>
  <c r="RA625" i="10"/>
  <c r="QZ625" i="10"/>
  <c r="QY625" i="10"/>
  <c r="QX625" i="10"/>
  <c r="QW625" i="10"/>
  <c r="QV625" i="10"/>
  <c r="QU625" i="10"/>
  <c r="QT625" i="10"/>
  <c r="QS625" i="10"/>
  <c r="QR625" i="10"/>
  <c r="QQ625" i="10"/>
  <c r="QP625" i="10"/>
  <c r="QO625" i="10"/>
  <c r="QN625" i="10"/>
  <c r="QM625" i="10"/>
  <c r="QL625" i="10"/>
  <c r="QK625" i="10"/>
  <c r="QJ625" i="10"/>
  <c r="QI625" i="10"/>
  <c r="QH625" i="10"/>
  <c r="QG625" i="10"/>
  <c r="QF625" i="10"/>
  <c r="QE625" i="10"/>
  <c r="QD625" i="10"/>
  <c r="QC625" i="10"/>
  <c r="QB625" i="10"/>
  <c r="QA625" i="10"/>
  <c r="PZ625" i="10"/>
  <c r="PY625" i="10"/>
  <c r="PX625" i="10"/>
  <c r="PW625" i="10"/>
  <c r="PV625" i="10"/>
  <c r="PU625" i="10"/>
  <c r="PT625" i="10"/>
  <c r="PS625" i="10"/>
  <c r="PR625" i="10"/>
  <c r="PQ625" i="10"/>
  <c r="PP625" i="10"/>
  <c r="PO625" i="10"/>
  <c r="PN625" i="10"/>
  <c r="PM625" i="10"/>
  <c r="PL625" i="10"/>
  <c r="PK625" i="10"/>
  <c r="PJ625" i="10"/>
  <c r="PI625" i="10"/>
  <c r="PH625" i="10"/>
  <c r="PG625" i="10"/>
  <c r="PF625" i="10"/>
  <c r="PE625" i="10"/>
  <c r="PD625" i="10"/>
  <c r="PC625" i="10"/>
  <c r="PB625" i="10"/>
  <c r="PA625" i="10"/>
  <c r="OZ625" i="10"/>
  <c r="OY625" i="10"/>
  <c r="OX625" i="10"/>
  <c r="OW625" i="10"/>
  <c r="OV625" i="10"/>
  <c r="OU625" i="10"/>
  <c r="OT625" i="10"/>
  <c r="OS625" i="10"/>
  <c r="OR625" i="10"/>
  <c r="OQ625" i="10"/>
  <c r="OP625" i="10"/>
  <c r="OO625" i="10"/>
  <c r="ON625" i="10"/>
  <c r="OM625" i="10"/>
  <c r="OL625" i="10"/>
  <c r="OK625" i="10"/>
  <c r="OJ625" i="10"/>
  <c r="OI625" i="10"/>
  <c r="OH625" i="10"/>
  <c r="OG625" i="10"/>
  <c r="OF625" i="10"/>
  <c r="OE625" i="10"/>
  <c r="OD625" i="10"/>
  <c r="OC625" i="10"/>
  <c r="OB625" i="10"/>
  <c r="OA625" i="10"/>
  <c r="NZ625" i="10"/>
  <c r="NY625" i="10"/>
  <c r="NX625" i="10"/>
  <c r="NW625" i="10"/>
  <c r="NV625" i="10"/>
  <c r="NU625" i="10"/>
  <c r="NT625" i="10"/>
  <c r="NS625" i="10"/>
  <c r="NR625" i="10"/>
  <c r="NQ625" i="10"/>
  <c r="NP625" i="10"/>
  <c r="NO625" i="10"/>
  <c r="NN625" i="10"/>
  <c r="NM625" i="10"/>
  <c r="NL625" i="10"/>
  <c r="NK625" i="10"/>
  <c r="NJ625" i="10"/>
  <c r="NI625" i="10"/>
  <c r="NH625" i="10"/>
  <c r="NG625" i="10"/>
  <c r="NF625" i="10"/>
  <c r="NE625" i="10"/>
  <c r="ND625" i="10"/>
  <c r="NC625" i="10"/>
  <c r="NB625" i="10"/>
  <c r="NA625" i="10"/>
  <c r="MZ625" i="10"/>
  <c r="MY625" i="10"/>
  <c r="MX625" i="10"/>
  <c r="MW625" i="10"/>
  <c r="MV625" i="10"/>
  <c r="MU625" i="10"/>
  <c r="MT625" i="10"/>
  <c r="MS625" i="10"/>
  <c r="MR625" i="10"/>
  <c r="MQ625" i="10"/>
  <c r="MP625" i="10"/>
  <c r="MO625" i="10"/>
  <c r="MN625" i="10"/>
  <c r="MM625" i="10"/>
  <c r="ML625" i="10"/>
  <c r="MK625" i="10"/>
  <c r="MJ625" i="10"/>
  <c r="MI625" i="10"/>
  <c r="MH625" i="10"/>
  <c r="MG625" i="10"/>
  <c r="MF625" i="10"/>
  <c r="ME625" i="10"/>
  <c r="MD625" i="10"/>
  <c r="MC625" i="10"/>
  <c r="MB625" i="10"/>
  <c r="MA625" i="10"/>
  <c r="LZ625" i="10"/>
  <c r="LY625" i="10"/>
  <c r="LX625" i="10"/>
  <c r="LW625" i="10"/>
  <c r="LV625" i="10"/>
  <c r="LU625" i="10"/>
  <c r="LT625" i="10"/>
  <c r="LS625" i="10"/>
  <c r="LR625" i="10"/>
  <c r="LQ625" i="10"/>
  <c r="LP625" i="10"/>
  <c r="LO625" i="10"/>
  <c r="LN625" i="10"/>
  <c r="LM625" i="10"/>
  <c r="LL625" i="10"/>
  <c r="LK625" i="10"/>
  <c r="LJ625" i="10"/>
  <c r="LI625" i="10"/>
  <c r="LH625" i="10"/>
  <c r="LG625" i="10"/>
  <c r="LF625" i="10"/>
  <c r="LE625" i="10"/>
  <c r="LD625" i="10"/>
  <c r="LC625" i="10"/>
  <c r="LB625" i="10"/>
  <c r="LA625" i="10"/>
  <c r="KZ625" i="10"/>
  <c r="KY625" i="10"/>
  <c r="KX625" i="10"/>
  <c r="KW625" i="10"/>
  <c r="KV625" i="10"/>
  <c r="KU625" i="10"/>
  <c r="KT625" i="10"/>
  <c r="KS625" i="10"/>
  <c r="KR625" i="10"/>
  <c r="KQ625" i="10"/>
  <c r="KP625" i="10"/>
  <c r="KO625" i="10"/>
  <c r="KN625" i="10"/>
  <c r="KM625" i="10"/>
  <c r="KL625" i="10"/>
  <c r="KK625" i="10"/>
  <c r="KJ625" i="10"/>
  <c r="KI625" i="10"/>
  <c r="KH625" i="10"/>
  <c r="KG625" i="10"/>
  <c r="KF625" i="10"/>
  <c r="KE625" i="10"/>
  <c r="KD625" i="10"/>
  <c r="KC625" i="10"/>
  <c r="KB625" i="10"/>
  <c r="KA625" i="10"/>
  <c r="JZ625" i="10"/>
  <c r="JY625" i="10"/>
  <c r="JX625" i="10"/>
  <c r="JW625" i="10"/>
  <c r="JV625" i="10"/>
  <c r="JU625" i="10"/>
  <c r="JT625" i="10"/>
  <c r="JS625" i="10"/>
  <c r="JR625" i="10"/>
  <c r="JQ625" i="10"/>
  <c r="JP625" i="10"/>
  <c r="JO625" i="10"/>
  <c r="JN625" i="10"/>
  <c r="JM625" i="10"/>
  <c r="JL625" i="10"/>
  <c r="JK625" i="10"/>
  <c r="JJ625" i="10"/>
  <c r="JI625" i="10"/>
  <c r="JH625" i="10"/>
  <c r="JG625" i="10"/>
  <c r="JF625" i="10"/>
  <c r="JE625" i="10"/>
  <c r="JD625" i="10"/>
  <c r="JC625" i="10"/>
  <c r="JB625" i="10"/>
  <c r="JA625" i="10"/>
  <c r="IZ625" i="10"/>
  <c r="IY625" i="10"/>
  <c r="IX625" i="10"/>
  <c r="IW625" i="10"/>
  <c r="IV625" i="10"/>
  <c r="IU625" i="10"/>
  <c r="IT625" i="10"/>
  <c r="IS625" i="10"/>
  <c r="IR625" i="10"/>
  <c r="IQ625" i="10"/>
  <c r="IP625" i="10"/>
  <c r="IO625" i="10"/>
  <c r="IN625" i="10"/>
  <c r="IM625" i="10"/>
  <c r="IL625" i="10"/>
  <c r="IK625" i="10"/>
  <c r="IJ625" i="10"/>
  <c r="II625" i="10"/>
  <c r="IH625" i="10"/>
  <c r="IG625" i="10"/>
  <c r="IF625" i="10"/>
  <c r="IE625" i="10"/>
  <c r="ID625" i="10"/>
  <c r="IC625" i="10"/>
  <c r="IB625" i="10"/>
  <c r="IA625" i="10"/>
  <c r="HZ625" i="10"/>
  <c r="HY625" i="10"/>
  <c r="HX625" i="10"/>
  <c r="HW625" i="10"/>
  <c r="HV625" i="10"/>
  <c r="HU625" i="10"/>
  <c r="HT625" i="10"/>
  <c r="HS625" i="10"/>
  <c r="HR625" i="10"/>
  <c r="HQ625" i="10"/>
  <c r="HP625" i="10"/>
  <c r="HO625" i="10"/>
  <c r="HN625" i="10"/>
  <c r="HM625" i="10"/>
  <c r="HL625" i="10"/>
  <c r="HK625" i="10"/>
  <c r="HJ625" i="10"/>
  <c r="HI625" i="10"/>
  <c r="HH625" i="10"/>
  <c r="HG625" i="10"/>
  <c r="HF625" i="10"/>
  <c r="HE625" i="10"/>
  <c r="HD625" i="10"/>
  <c r="HC625" i="10"/>
  <c r="HB625" i="10"/>
  <c r="HA625" i="10"/>
  <c r="GZ625" i="10"/>
  <c r="GY625" i="10"/>
  <c r="GX625" i="10"/>
  <c r="GW625" i="10"/>
  <c r="GV625" i="10"/>
  <c r="GU625" i="10"/>
  <c r="GT625" i="10"/>
  <c r="GS625" i="10"/>
  <c r="GR625" i="10"/>
  <c r="GQ625" i="10"/>
  <c r="GP625" i="10"/>
  <c r="GO625" i="10"/>
  <c r="GN625" i="10"/>
  <c r="GM625" i="10"/>
  <c r="GL625" i="10"/>
  <c r="GK625" i="10"/>
  <c r="GJ625" i="10"/>
  <c r="GI625" i="10"/>
  <c r="GH625" i="10"/>
  <c r="GG625" i="10"/>
  <c r="GF625" i="10"/>
  <c r="GE625" i="10"/>
  <c r="GD625" i="10"/>
  <c r="GC625" i="10"/>
  <c r="GB625" i="10"/>
  <c r="GA625" i="10"/>
  <c r="FZ625" i="10"/>
  <c r="FY625" i="10"/>
  <c r="FX625" i="10"/>
  <c r="FW625" i="10"/>
  <c r="FV625" i="10"/>
  <c r="FU625" i="10"/>
  <c r="FT625" i="10"/>
  <c r="FS625" i="10"/>
  <c r="FR625" i="10"/>
  <c r="FQ625" i="10"/>
  <c r="FP625" i="10"/>
  <c r="FO625" i="10"/>
  <c r="FN625" i="10"/>
  <c r="FM625" i="10"/>
  <c r="FL625" i="10"/>
  <c r="FK625" i="10"/>
  <c r="FJ625" i="10"/>
  <c r="FI625" i="10"/>
  <c r="FH625" i="10"/>
  <c r="FG625" i="10"/>
  <c r="FF625" i="10"/>
  <c r="FE625" i="10"/>
  <c r="FD625" i="10"/>
  <c r="FC625" i="10"/>
  <c r="FB625" i="10"/>
  <c r="FA625" i="10"/>
  <c r="EZ625" i="10"/>
  <c r="EY625" i="10"/>
  <c r="EX625" i="10"/>
  <c r="EW625" i="10"/>
  <c r="EV625" i="10"/>
  <c r="EU625" i="10"/>
  <c r="ET625" i="10"/>
  <c r="ES625" i="10"/>
  <c r="ER625" i="10"/>
  <c r="EQ625" i="10"/>
  <c r="EP625" i="10"/>
  <c r="EO625" i="10"/>
  <c r="EN625" i="10"/>
  <c r="EM625" i="10"/>
  <c r="EL625" i="10"/>
  <c r="EK625" i="10"/>
  <c r="EJ625" i="10"/>
  <c r="EI625" i="10"/>
  <c r="EH625" i="10"/>
  <c r="EG625" i="10"/>
  <c r="EF625" i="10"/>
  <c r="EE625" i="10"/>
  <c r="ED625" i="10"/>
  <c r="EC625" i="10"/>
  <c r="EB625" i="10"/>
  <c r="EA625" i="10"/>
  <c r="DZ625" i="10"/>
  <c r="DY625" i="10"/>
  <c r="DX625" i="10"/>
  <c r="DW625" i="10"/>
  <c r="DV625" i="10"/>
  <c r="DU625" i="10"/>
  <c r="DT625" i="10"/>
  <c r="DS625" i="10"/>
  <c r="DR625" i="10"/>
  <c r="DQ625" i="10"/>
  <c r="DP625" i="10"/>
  <c r="DO625" i="10"/>
  <c r="DN625" i="10"/>
  <c r="DM625" i="10"/>
  <c r="DL625" i="10"/>
  <c r="DK625" i="10"/>
  <c r="DJ625" i="10"/>
  <c r="DI625" i="10"/>
  <c r="DH625" i="10"/>
  <c r="DG625" i="10"/>
  <c r="DF625" i="10"/>
  <c r="DE625" i="10"/>
  <c r="DD625" i="10"/>
  <c r="DC625" i="10"/>
  <c r="DB625" i="10"/>
  <c r="DA625" i="10"/>
  <c r="CZ625" i="10"/>
  <c r="CY625" i="10"/>
  <c r="CX625" i="10"/>
  <c r="CW625" i="10"/>
  <c r="CV625" i="10"/>
  <c r="CU625" i="10"/>
  <c r="CT625" i="10"/>
  <c r="CS625" i="10"/>
  <c r="CR625" i="10"/>
  <c r="CQ625" i="10"/>
  <c r="CP625" i="10"/>
  <c r="CO625" i="10"/>
  <c r="CN625" i="10"/>
  <c r="CM625" i="10"/>
  <c r="CL625" i="10"/>
  <c r="CK625" i="10"/>
  <c r="CJ625" i="10"/>
  <c r="CI625" i="10"/>
  <c r="CH625" i="10"/>
  <c r="CG625" i="10"/>
  <c r="CF625" i="10"/>
  <c r="CE625" i="10"/>
  <c r="CD625" i="10"/>
  <c r="CC625" i="10"/>
  <c r="CB625" i="10"/>
  <c r="CA625" i="10"/>
  <c r="BZ625" i="10"/>
  <c r="BY625" i="10"/>
  <c r="BX625" i="10"/>
  <c r="BW625" i="10"/>
  <c r="BV625" i="10"/>
  <c r="BU625" i="10"/>
  <c r="BT625" i="10"/>
  <c r="BS625" i="10"/>
  <c r="BR625" i="10"/>
  <c r="BQ625" i="10"/>
  <c r="BP625" i="10"/>
  <c r="BO625" i="10"/>
  <c r="BN625" i="10"/>
  <c r="BM625" i="10"/>
  <c r="BL625" i="10"/>
  <c r="BK625" i="10"/>
  <c r="BJ625" i="10"/>
  <c r="BI625" i="10"/>
  <c r="BH625" i="10"/>
  <c r="BG625" i="10"/>
  <c r="BF625" i="10"/>
  <c r="BE625" i="10"/>
  <c r="BD625" i="10"/>
  <c r="BC625" i="10"/>
  <c r="BB625" i="10"/>
  <c r="BA625" i="10"/>
  <c r="AZ625" i="10"/>
  <c r="AY625" i="10"/>
  <c r="AX625" i="10"/>
  <c r="AW625" i="10"/>
  <c r="AV625" i="10"/>
  <c r="AU625" i="10"/>
  <c r="AT625" i="10"/>
  <c r="AS625" i="10"/>
  <c r="AR625" i="10"/>
  <c r="AQ625" i="10"/>
  <c r="AP625" i="10"/>
  <c r="AO625" i="10"/>
  <c r="AN625" i="10"/>
  <c r="AM625" i="10"/>
  <c r="AL625" i="10"/>
  <c r="AK625" i="10"/>
  <c r="AJ625" i="10"/>
  <c r="AI625" i="10"/>
  <c r="AH625" i="10"/>
  <c r="AG625" i="10"/>
  <c r="AF625" i="10"/>
  <c r="AE625" i="10"/>
  <c r="AD625" i="10"/>
  <c r="AC625" i="10"/>
  <c r="AB625" i="10"/>
  <c r="AA625" i="10"/>
  <c r="Z625" i="10"/>
  <c r="Y625" i="10"/>
  <c r="X625" i="10"/>
  <c r="W625" i="10"/>
  <c r="V625" i="10"/>
  <c r="U625" i="10"/>
  <c r="T625" i="10"/>
  <c r="S625" i="10"/>
  <c r="R625" i="10"/>
  <c r="Q625" i="10"/>
  <c r="P625" i="10"/>
  <c r="O625" i="10"/>
  <c r="ALZ624" i="10"/>
  <c r="ALY624" i="10"/>
  <c r="ALX624" i="10"/>
  <c r="ALW624" i="10"/>
  <c r="ALV624" i="10"/>
  <c r="ALU624" i="10"/>
  <c r="ALT624" i="10"/>
  <c r="ALS624" i="10"/>
  <c r="ALR624" i="10"/>
  <c r="ALQ624" i="10"/>
  <c r="ALP624" i="10"/>
  <c r="ALO624" i="10"/>
  <c r="ALN624" i="10"/>
  <c r="ALM624" i="10"/>
  <c r="ALL624" i="10"/>
  <c r="ALK624" i="10"/>
  <c r="ALJ624" i="10"/>
  <c r="ALI624" i="10"/>
  <c r="ALH624" i="10"/>
  <c r="ALG624" i="10"/>
  <c r="ALF624" i="10"/>
  <c r="ALE624" i="10"/>
  <c r="ALD624" i="10"/>
  <c r="ALC624" i="10"/>
  <c r="ALB624" i="10"/>
  <c r="ALA624" i="10"/>
  <c r="AKZ624" i="10"/>
  <c r="AKY624" i="10"/>
  <c r="AKX624" i="10"/>
  <c r="AKW624" i="10"/>
  <c r="AKV624" i="10"/>
  <c r="AKU624" i="10"/>
  <c r="AKT624" i="10"/>
  <c r="AKS624" i="10"/>
  <c r="AKR624" i="10"/>
  <c r="AKQ624" i="10"/>
  <c r="AKP624" i="10"/>
  <c r="AKO624" i="10"/>
  <c r="AKN624" i="10"/>
  <c r="AKM624" i="10"/>
  <c r="AKL624" i="10"/>
  <c r="AKK624" i="10"/>
  <c r="AKJ624" i="10"/>
  <c r="AKI624" i="10"/>
  <c r="AKH624" i="10"/>
  <c r="AKG624" i="10"/>
  <c r="AKF624" i="10"/>
  <c r="AKE624" i="10"/>
  <c r="AKD624" i="10"/>
  <c r="AKC624" i="10"/>
  <c r="AKB624" i="10"/>
  <c r="AKA624" i="10"/>
  <c r="AJZ624" i="10"/>
  <c r="AJY624" i="10"/>
  <c r="AJX624" i="10"/>
  <c r="AJW624" i="10"/>
  <c r="AJV624" i="10"/>
  <c r="AJU624" i="10"/>
  <c r="AJT624" i="10"/>
  <c r="AJS624" i="10"/>
  <c r="AJR624" i="10"/>
  <c r="AJQ624" i="10"/>
  <c r="AJP624" i="10"/>
  <c r="AJO624" i="10"/>
  <c r="AJN624" i="10"/>
  <c r="AJM624" i="10"/>
  <c r="AJL624" i="10"/>
  <c r="AJK624" i="10"/>
  <c r="AJJ624" i="10"/>
  <c r="AJI624" i="10"/>
  <c r="AJH624" i="10"/>
  <c r="AJG624" i="10"/>
  <c r="AJF624" i="10"/>
  <c r="AJE624" i="10"/>
  <c r="AJD624" i="10"/>
  <c r="AJC624" i="10"/>
  <c r="AJB624" i="10"/>
  <c r="AJA624" i="10"/>
  <c r="AIZ624" i="10"/>
  <c r="AIY624" i="10"/>
  <c r="AIX624" i="10"/>
  <c r="AIW624" i="10"/>
  <c r="AIV624" i="10"/>
  <c r="AIU624" i="10"/>
  <c r="AIT624" i="10"/>
  <c r="AIS624" i="10"/>
  <c r="AIR624" i="10"/>
  <c r="AIQ624" i="10"/>
  <c r="AIP624" i="10"/>
  <c r="AIO624" i="10"/>
  <c r="AIN624" i="10"/>
  <c r="AIM624" i="10"/>
  <c r="AIL624" i="10"/>
  <c r="AIK624" i="10"/>
  <c r="AIJ624" i="10"/>
  <c r="AII624" i="10"/>
  <c r="AIH624" i="10"/>
  <c r="AIG624" i="10"/>
  <c r="AIF624" i="10"/>
  <c r="AIE624" i="10"/>
  <c r="AID624" i="10"/>
  <c r="AIC624" i="10"/>
  <c r="AIB624" i="10"/>
  <c r="AIA624" i="10"/>
  <c r="AHZ624" i="10"/>
  <c r="AHY624" i="10"/>
  <c r="AHX624" i="10"/>
  <c r="AHW624" i="10"/>
  <c r="AHV624" i="10"/>
  <c r="AHU624" i="10"/>
  <c r="AHT624" i="10"/>
  <c r="AHS624" i="10"/>
  <c r="AHR624" i="10"/>
  <c r="AHQ624" i="10"/>
  <c r="AHP624" i="10"/>
  <c r="AHO624" i="10"/>
  <c r="AHN624" i="10"/>
  <c r="AHM624" i="10"/>
  <c r="AHL624" i="10"/>
  <c r="AHK624" i="10"/>
  <c r="AHJ624" i="10"/>
  <c r="AHI624" i="10"/>
  <c r="AHH624" i="10"/>
  <c r="AHG624" i="10"/>
  <c r="AHF624" i="10"/>
  <c r="AHE624" i="10"/>
  <c r="AHD624" i="10"/>
  <c r="AHC624" i="10"/>
  <c r="AHB624" i="10"/>
  <c r="AHA624" i="10"/>
  <c r="AGZ624" i="10"/>
  <c r="AGY624" i="10"/>
  <c r="AGX624" i="10"/>
  <c r="AGW624" i="10"/>
  <c r="AGV624" i="10"/>
  <c r="AGU624" i="10"/>
  <c r="AGT624" i="10"/>
  <c r="AGS624" i="10"/>
  <c r="AGR624" i="10"/>
  <c r="AGQ624" i="10"/>
  <c r="AGP624" i="10"/>
  <c r="AGO624" i="10"/>
  <c r="AGN624" i="10"/>
  <c r="AGM624" i="10"/>
  <c r="AGL624" i="10"/>
  <c r="AGK624" i="10"/>
  <c r="AGJ624" i="10"/>
  <c r="AGI624" i="10"/>
  <c r="AGH624" i="10"/>
  <c r="AGG624" i="10"/>
  <c r="AGF624" i="10"/>
  <c r="AGE624" i="10"/>
  <c r="AGD624" i="10"/>
  <c r="AGC624" i="10"/>
  <c r="AGB624" i="10"/>
  <c r="AGA624" i="10"/>
  <c r="AFZ624" i="10"/>
  <c r="AFY624" i="10"/>
  <c r="AFX624" i="10"/>
  <c r="AFW624" i="10"/>
  <c r="AFV624" i="10"/>
  <c r="AFU624" i="10"/>
  <c r="AFT624" i="10"/>
  <c r="AFS624" i="10"/>
  <c r="AFR624" i="10"/>
  <c r="AFQ624" i="10"/>
  <c r="AFP624" i="10"/>
  <c r="AFO624" i="10"/>
  <c r="AFN624" i="10"/>
  <c r="AFM624" i="10"/>
  <c r="AFL624" i="10"/>
  <c r="AFK624" i="10"/>
  <c r="AFJ624" i="10"/>
  <c r="AFI624" i="10"/>
  <c r="AFH624" i="10"/>
  <c r="AFG624" i="10"/>
  <c r="AFF624" i="10"/>
  <c r="AFE624" i="10"/>
  <c r="AFD624" i="10"/>
  <c r="AFC624" i="10"/>
  <c r="AFB624" i="10"/>
  <c r="AFA624" i="10"/>
  <c r="AEZ624" i="10"/>
  <c r="AEY624" i="10"/>
  <c r="AEX624" i="10"/>
  <c r="AEW624" i="10"/>
  <c r="AEV624" i="10"/>
  <c r="AEU624" i="10"/>
  <c r="AET624" i="10"/>
  <c r="AES624" i="10"/>
  <c r="AER624" i="10"/>
  <c r="AEQ624" i="10"/>
  <c r="AEP624" i="10"/>
  <c r="AEO624" i="10"/>
  <c r="AEN624" i="10"/>
  <c r="AEM624" i="10"/>
  <c r="AEL624" i="10"/>
  <c r="AEK624" i="10"/>
  <c r="AEJ624" i="10"/>
  <c r="AEI624" i="10"/>
  <c r="AEH624" i="10"/>
  <c r="AEG624" i="10"/>
  <c r="AEF624" i="10"/>
  <c r="AEE624" i="10"/>
  <c r="AED624" i="10"/>
  <c r="AEC624" i="10"/>
  <c r="AEB624" i="10"/>
  <c r="AEA624" i="10"/>
  <c r="ADZ624" i="10"/>
  <c r="ADY624" i="10"/>
  <c r="ADX624" i="10"/>
  <c r="ADW624" i="10"/>
  <c r="ADV624" i="10"/>
  <c r="ADU624" i="10"/>
  <c r="ADT624" i="10"/>
  <c r="ADS624" i="10"/>
  <c r="ADR624" i="10"/>
  <c r="ADQ624" i="10"/>
  <c r="ADP624" i="10"/>
  <c r="ADO624" i="10"/>
  <c r="ADN624" i="10"/>
  <c r="ADM624" i="10"/>
  <c r="ADL624" i="10"/>
  <c r="ADK624" i="10"/>
  <c r="ADJ624" i="10"/>
  <c r="ADI624" i="10"/>
  <c r="ADH624" i="10"/>
  <c r="ADG624" i="10"/>
  <c r="ADF624" i="10"/>
  <c r="ADE624" i="10"/>
  <c r="ADD624" i="10"/>
  <c r="ADC624" i="10"/>
  <c r="ADB624" i="10"/>
  <c r="ADA624" i="10"/>
  <c r="ACZ624" i="10"/>
  <c r="ACY624" i="10"/>
  <c r="ACX624" i="10"/>
  <c r="ACW624" i="10"/>
  <c r="ACV624" i="10"/>
  <c r="ACU624" i="10"/>
  <c r="ACT624" i="10"/>
  <c r="ACS624" i="10"/>
  <c r="ACR624" i="10"/>
  <c r="ACQ624" i="10"/>
  <c r="ACP624" i="10"/>
  <c r="ACO624" i="10"/>
  <c r="ACN624" i="10"/>
  <c r="ACM624" i="10"/>
  <c r="ACL624" i="10"/>
  <c r="ACK624" i="10"/>
  <c r="ACJ624" i="10"/>
  <c r="ACI624" i="10"/>
  <c r="ACH624" i="10"/>
  <c r="ACG624" i="10"/>
  <c r="ACF624" i="10"/>
  <c r="ACE624" i="10"/>
  <c r="ACD624" i="10"/>
  <c r="ACC624" i="10"/>
  <c r="ACB624" i="10"/>
  <c r="ACA624" i="10"/>
  <c r="ABZ624" i="10"/>
  <c r="ABY624" i="10"/>
  <c r="ABX624" i="10"/>
  <c r="ABW624" i="10"/>
  <c r="ABV624" i="10"/>
  <c r="ABU624" i="10"/>
  <c r="ABT624" i="10"/>
  <c r="ABS624" i="10"/>
  <c r="ABR624" i="10"/>
  <c r="ABQ624" i="10"/>
  <c r="ABP624" i="10"/>
  <c r="ABO624" i="10"/>
  <c r="ABN624" i="10"/>
  <c r="ABM624" i="10"/>
  <c r="ABL624" i="10"/>
  <c r="ABK624" i="10"/>
  <c r="ABJ624" i="10"/>
  <c r="ABI624" i="10"/>
  <c r="ABH624" i="10"/>
  <c r="ABG624" i="10"/>
  <c r="ABF624" i="10"/>
  <c r="ABE624" i="10"/>
  <c r="ABD624" i="10"/>
  <c r="ABC624" i="10"/>
  <c r="ABB624" i="10"/>
  <c r="ABA624" i="10"/>
  <c r="AAZ624" i="10"/>
  <c r="AAY624" i="10"/>
  <c r="AAX624" i="10"/>
  <c r="AAW624" i="10"/>
  <c r="AAV624" i="10"/>
  <c r="AAU624" i="10"/>
  <c r="AAT624" i="10"/>
  <c r="AAS624" i="10"/>
  <c r="AAR624" i="10"/>
  <c r="AAQ624" i="10"/>
  <c r="AAP624" i="10"/>
  <c r="AAO624" i="10"/>
  <c r="AAN624" i="10"/>
  <c r="AAM624" i="10"/>
  <c r="AAL624" i="10"/>
  <c r="AAK624" i="10"/>
  <c r="AAJ624" i="10"/>
  <c r="AAI624" i="10"/>
  <c r="AAH624" i="10"/>
  <c r="AAG624" i="10"/>
  <c r="AAF624" i="10"/>
  <c r="AAE624" i="10"/>
  <c r="AAD624" i="10"/>
  <c r="AAC624" i="10"/>
  <c r="AAB624" i="10"/>
  <c r="AAA624" i="10"/>
  <c r="ZZ624" i="10"/>
  <c r="ZY624" i="10"/>
  <c r="ZX624" i="10"/>
  <c r="ZW624" i="10"/>
  <c r="ZV624" i="10"/>
  <c r="ZU624" i="10"/>
  <c r="ZT624" i="10"/>
  <c r="ZS624" i="10"/>
  <c r="ZR624" i="10"/>
  <c r="ZQ624" i="10"/>
  <c r="ZP624" i="10"/>
  <c r="ZO624" i="10"/>
  <c r="ZN624" i="10"/>
  <c r="ZM624" i="10"/>
  <c r="ZL624" i="10"/>
  <c r="ZK624" i="10"/>
  <c r="ZJ624" i="10"/>
  <c r="ZI624" i="10"/>
  <c r="ZH624" i="10"/>
  <c r="ZG624" i="10"/>
  <c r="ZF624" i="10"/>
  <c r="ZE624" i="10"/>
  <c r="ZD624" i="10"/>
  <c r="ZC624" i="10"/>
  <c r="ZB624" i="10"/>
  <c r="ZA624" i="10"/>
  <c r="YZ624" i="10"/>
  <c r="YY624" i="10"/>
  <c r="YX624" i="10"/>
  <c r="YW624" i="10"/>
  <c r="YV624" i="10"/>
  <c r="YU624" i="10"/>
  <c r="YT624" i="10"/>
  <c r="YS624" i="10"/>
  <c r="YR624" i="10"/>
  <c r="YQ624" i="10"/>
  <c r="YP624" i="10"/>
  <c r="YO624" i="10"/>
  <c r="YN624" i="10"/>
  <c r="YM624" i="10"/>
  <c r="YL624" i="10"/>
  <c r="YK624" i="10"/>
  <c r="YJ624" i="10"/>
  <c r="YI624" i="10"/>
  <c r="YH624" i="10"/>
  <c r="YG624" i="10"/>
  <c r="YF624" i="10"/>
  <c r="YE624" i="10"/>
  <c r="YD624" i="10"/>
  <c r="YC624" i="10"/>
  <c r="YB624" i="10"/>
  <c r="YA624" i="10"/>
  <c r="XZ624" i="10"/>
  <c r="XY624" i="10"/>
  <c r="XX624" i="10"/>
  <c r="XW624" i="10"/>
  <c r="XV624" i="10"/>
  <c r="XU624" i="10"/>
  <c r="XT624" i="10"/>
  <c r="XS624" i="10"/>
  <c r="XR624" i="10"/>
  <c r="XQ624" i="10"/>
  <c r="XP624" i="10"/>
  <c r="XO624" i="10"/>
  <c r="XN624" i="10"/>
  <c r="XM624" i="10"/>
  <c r="XL624" i="10"/>
  <c r="XK624" i="10"/>
  <c r="XJ624" i="10"/>
  <c r="XI624" i="10"/>
  <c r="XH624" i="10"/>
  <c r="XG624" i="10"/>
  <c r="XF624" i="10"/>
  <c r="XE624" i="10"/>
  <c r="XD624" i="10"/>
  <c r="XC624" i="10"/>
  <c r="XB624" i="10"/>
  <c r="XA624" i="10"/>
  <c r="WZ624" i="10"/>
  <c r="WY624" i="10"/>
  <c r="WX624" i="10"/>
  <c r="WW624" i="10"/>
  <c r="WV624" i="10"/>
  <c r="WU624" i="10"/>
  <c r="WT624" i="10"/>
  <c r="WS624" i="10"/>
  <c r="WR624" i="10"/>
  <c r="WQ624" i="10"/>
  <c r="WP624" i="10"/>
  <c r="WO624" i="10"/>
  <c r="WN624" i="10"/>
  <c r="WM624" i="10"/>
  <c r="WL624" i="10"/>
  <c r="WK624" i="10"/>
  <c r="WJ624" i="10"/>
  <c r="WI624" i="10"/>
  <c r="WH624" i="10"/>
  <c r="WG624" i="10"/>
  <c r="WF624" i="10"/>
  <c r="WE624" i="10"/>
  <c r="WD624" i="10"/>
  <c r="WC624" i="10"/>
  <c r="WB624" i="10"/>
  <c r="WA624" i="10"/>
  <c r="VZ624" i="10"/>
  <c r="VY624" i="10"/>
  <c r="VX624" i="10"/>
  <c r="VW624" i="10"/>
  <c r="VV624" i="10"/>
  <c r="VU624" i="10"/>
  <c r="VT624" i="10"/>
  <c r="VS624" i="10"/>
  <c r="VR624" i="10"/>
  <c r="VQ624" i="10"/>
  <c r="VP624" i="10"/>
  <c r="VO624" i="10"/>
  <c r="VN624" i="10"/>
  <c r="VM624" i="10"/>
  <c r="VL624" i="10"/>
  <c r="VK624" i="10"/>
  <c r="VJ624" i="10"/>
  <c r="VI624" i="10"/>
  <c r="VH624" i="10"/>
  <c r="VG624" i="10"/>
  <c r="VF624" i="10"/>
  <c r="VE624" i="10"/>
  <c r="VD624" i="10"/>
  <c r="VC624" i="10"/>
  <c r="VB624" i="10"/>
  <c r="VA624" i="10"/>
  <c r="UZ624" i="10"/>
  <c r="UY624" i="10"/>
  <c r="UX624" i="10"/>
  <c r="UW624" i="10"/>
  <c r="UV624" i="10"/>
  <c r="UU624" i="10"/>
  <c r="UT624" i="10"/>
  <c r="US624" i="10"/>
  <c r="UR624" i="10"/>
  <c r="UQ624" i="10"/>
  <c r="UP624" i="10"/>
  <c r="UO624" i="10"/>
  <c r="UN624" i="10"/>
  <c r="UM624" i="10"/>
  <c r="UL624" i="10"/>
  <c r="UK624" i="10"/>
  <c r="UJ624" i="10"/>
  <c r="UI624" i="10"/>
  <c r="UH624" i="10"/>
  <c r="UG624" i="10"/>
  <c r="UF624" i="10"/>
  <c r="UE624" i="10"/>
  <c r="UD624" i="10"/>
  <c r="UC624" i="10"/>
  <c r="UB624" i="10"/>
  <c r="UA624" i="10"/>
  <c r="TZ624" i="10"/>
  <c r="TY624" i="10"/>
  <c r="TX624" i="10"/>
  <c r="TW624" i="10"/>
  <c r="TV624" i="10"/>
  <c r="TU624" i="10"/>
  <c r="TT624" i="10"/>
  <c r="TS624" i="10"/>
  <c r="TR624" i="10"/>
  <c r="TQ624" i="10"/>
  <c r="TP624" i="10"/>
  <c r="TO624" i="10"/>
  <c r="TN624" i="10"/>
  <c r="TM624" i="10"/>
  <c r="TL624" i="10"/>
  <c r="TK624" i="10"/>
  <c r="TJ624" i="10"/>
  <c r="TI624" i="10"/>
  <c r="TH624" i="10"/>
  <c r="TG624" i="10"/>
  <c r="TF624" i="10"/>
  <c r="TE624" i="10"/>
  <c r="TD624" i="10"/>
  <c r="TC624" i="10"/>
  <c r="TB624" i="10"/>
  <c r="TA624" i="10"/>
  <c r="SZ624" i="10"/>
  <c r="SY624" i="10"/>
  <c r="SX624" i="10"/>
  <c r="SW624" i="10"/>
  <c r="SV624" i="10"/>
  <c r="SU624" i="10"/>
  <c r="ST624" i="10"/>
  <c r="SS624" i="10"/>
  <c r="SR624" i="10"/>
  <c r="SQ624" i="10"/>
  <c r="SP624" i="10"/>
  <c r="SO624" i="10"/>
  <c r="SN624" i="10"/>
  <c r="SM624" i="10"/>
  <c r="SL624" i="10"/>
  <c r="SK624" i="10"/>
  <c r="SJ624" i="10"/>
  <c r="SI624" i="10"/>
  <c r="SH624" i="10"/>
  <c r="SG624" i="10"/>
  <c r="SF624" i="10"/>
  <c r="SE624" i="10"/>
  <c r="SD624" i="10"/>
  <c r="SC624" i="10"/>
  <c r="SB624" i="10"/>
  <c r="SA624" i="10"/>
  <c r="RZ624" i="10"/>
  <c r="RY624" i="10"/>
  <c r="RX624" i="10"/>
  <c r="RW624" i="10"/>
  <c r="RV624" i="10"/>
  <c r="RU624" i="10"/>
  <c r="RT624" i="10"/>
  <c r="RS624" i="10"/>
  <c r="RR624" i="10"/>
  <c r="RQ624" i="10"/>
  <c r="RP624" i="10"/>
  <c r="RO624" i="10"/>
  <c r="RN624" i="10"/>
  <c r="RM624" i="10"/>
  <c r="RL624" i="10"/>
  <c r="RK624" i="10"/>
  <c r="RJ624" i="10"/>
  <c r="RI624" i="10"/>
  <c r="RH624" i="10"/>
  <c r="RG624" i="10"/>
  <c r="RF624" i="10"/>
  <c r="RE624" i="10"/>
  <c r="RD624" i="10"/>
  <c r="RC624" i="10"/>
  <c r="RB624" i="10"/>
  <c r="RA624" i="10"/>
  <c r="QZ624" i="10"/>
  <c r="QY624" i="10"/>
  <c r="QX624" i="10"/>
  <c r="QW624" i="10"/>
  <c r="QV624" i="10"/>
  <c r="QU624" i="10"/>
  <c r="QT624" i="10"/>
  <c r="QS624" i="10"/>
  <c r="QR624" i="10"/>
  <c r="QQ624" i="10"/>
  <c r="QP624" i="10"/>
  <c r="QO624" i="10"/>
  <c r="QN624" i="10"/>
  <c r="QM624" i="10"/>
  <c r="QL624" i="10"/>
  <c r="QK624" i="10"/>
  <c r="QJ624" i="10"/>
  <c r="QI624" i="10"/>
  <c r="QH624" i="10"/>
  <c r="QG624" i="10"/>
  <c r="QF624" i="10"/>
  <c r="QE624" i="10"/>
  <c r="QD624" i="10"/>
  <c r="QC624" i="10"/>
  <c r="QB624" i="10"/>
  <c r="QA624" i="10"/>
  <c r="PZ624" i="10"/>
  <c r="PY624" i="10"/>
  <c r="PX624" i="10"/>
  <c r="PW624" i="10"/>
  <c r="PV624" i="10"/>
  <c r="PU624" i="10"/>
  <c r="PT624" i="10"/>
  <c r="PS624" i="10"/>
  <c r="PR624" i="10"/>
  <c r="PQ624" i="10"/>
  <c r="PP624" i="10"/>
  <c r="PO624" i="10"/>
  <c r="PN624" i="10"/>
  <c r="PM624" i="10"/>
  <c r="PL624" i="10"/>
  <c r="PK624" i="10"/>
  <c r="PJ624" i="10"/>
  <c r="PI624" i="10"/>
  <c r="PH624" i="10"/>
  <c r="PG624" i="10"/>
  <c r="PF624" i="10"/>
  <c r="PE624" i="10"/>
  <c r="PD624" i="10"/>
  <c r="PC624" i="10"/>
  <c r="PB624" i="10"/>
  <c r="PA624" i="10"/>
  <c r="OZ624" i="10"/>
  <c r="OY624" i="10"/>
  <c r="OX624" i="10"/>
  <c r="OW624" i="10"/>
  <c r="OV624" i="10"/>
  <c r="OU624" i="10"/>
  <c r="OT624" i="10"/>
  <c r="OS624" i="10"/>
  <c r="OR624" i="10"/>
  <c r="OQ624" i="10"/>
  <c r="OP624" i="10"/>
  <c r="OO624" i="10"/>
  <c r="ON624" i="10"/>
  <c r="OM624" i="10"/>
  <c r="OL624" i="10"/>
  <c r="OK624" i="10"/>
  <c r="OJ624" i="10"/>
  <c r="OI624" i="10"/>
  <c r="OH624" i="10"/>
  <c r="OG624" i="10"/>
  <c r="OF624" i="10"/>
  <c r="OE624" i="10"/>
  <c r="OD624" i="10"/>
  <c r="OC624" i="10"/>
  <c r="OB624" i="10"/>
  <c r="OA624" i="10"/>
  <c r="NZ624" i="10"/>
  <c r="NY624" i="10"/>
  <c r="NX624" i="10"/>
  <c r="NW624" i="10"/>
  <c r="NV624" i="10"/>
  <c r="NU624" i="10"/>
  <c r="NT624" i="10"/>
  <c r="NS624" i="10"/>
  <c r="NR624" i="10"/>
  <c r="NQ624" i="10"/>
  <c r="NP624" i="10"/>
  <c r="NO624" i="10"/>
  <c r="NN624" i="10"/>
  <c r="NM624" i="10"/>
  <c r="NL624" i="10"/>
  <c r="NK624" i="10"/>
  <c r="NJ624" i="10"/>
  <c r="NI624" i="10"/>
  <c r="NH624" i="10"/>
  <c r="NG624" i="10"/>
  <c r="NF624" i="10"/>
  <c r="NE624" i="10"/>
  <c r="ND624" i="10"/>
  <c r="NC624" i="10"/>
  <c r="NB624" i="10"/>
  <c r="NA624" i="10"/>
  <c r="MZ624" i="10"/>
  <c r="MY624" i="10"/>
  <c r="MX624" i="10"/>
  <c r="MW624" i="10"/>
  <c r="MV624" i="10"/>
  <c r="MU624" i="10"/>
  <c r="MT624" i="10"/>
  <c r="MS624" i="10"/>
  <c r="MR624" i="10"/>
  <c r="MQ624" i="10"/>
  <c r="MP624" i="10"/>
  <c r="MO624" i="10"/>
  <c r="MN624" i="10"/>
  <c r="MM624" i="10"/>
  <c r="ML624" i="10"/>
  <c r="MK624" i="10"/>
  <c r="MJ624" i="10"/>
  <c r="MI624" i="10"/>
  <c r="MH624" i="10"/>
  <c r="MG624" i="10"/>
  <c r="MF624" i="10"/>
  <c r="ME624" i="10"/>
  <c r="MD624" i="10"/>
  <c r="MC624" i="10"/>
  <c r="MB624" i="10"/>
  <c r="MA624" i="10"/>
  <c r="LZ624" i="10"/>
  <c r="LY624" i="10"/>
  <c r="LX624" i="10"/>
  <c r="LW624" i="10"/>
  <c r="LV624" i="10"/>
  <c r="LU624" i="10"/>
  <c r="LT624" i="10"/>
  <c r="LS624" i="10"/>
  <c r="LR624" i="10"/>
  <c r="LQ624" i="10"/>
  <c r="LP624" i="10"/>
  <c r="LO624" i="10"/>
  <c r="LN624" i="10"/>
  <c r="LM624" i="10"/>
  <c r="LL624" i="10"/>
  <c r="LK624" i="10"/>
  <c r="LJ624" i="10"/>
  <c r="LI624" i="10"/>
  <c r="LH624" i="10"/>
  <c r="LG624" i="10"/>
  <c r="LF624" i="10"/>
  <c r="LE624" i="10"/>
  <c r="LD624" i="10"/>
  <c r="LC624" i="10"/>
  <c r="LB624" i="10"/>
  <c r="LA624" i="10"/>
  <c r="KZ624" i="10"/>
  <c r="KY624" i="10"/>
  <c r="KX624" i="10"/>
  <c r="KW624" i="10"/>
  <c r="KV624" i="10"/>
  <c r="KU624" i="10"/>
  <c r="KT624" i="10"/>
  <c r="KS624" i="10"/>
  <c r="KR624" i="10"/>
  <c r="KQ624" i="10"/>
  <c r="KP624" i="10"/>
  <c r="KO624" i="10"/>
  <c r="KN624" i="10"/>
  <c r="KM624" i="10"/>
  <c r="KL624" i="10"/>
  <c r="KK624" i="10"/>
  <c r="KJ624" i="10"/>
  <c r="KI624" i="10"/>
  <c r="KH624" i="10"/>
  <c r="KG624" i="10"/>
  <c r="KF624" i="10"/>
  <c r="KE624" i="10"/>
  <c r="KD624" i="10"/>
  <c r="KC624" i="10"/>
  <c r="KB624" i="10"/>
  <c r="KA624" i="10"/>
  <c r="JZ624" i="10"/>
  <c r="JY624" i="10"/>
  <c r="JX624" i="10"/>
  <c r="JW624" i="10"/>
  <c r="JV624" i="10"/>
  <c r="JU624" i="10"/>
  <c r="JT624" i="10"/>
  <c r="JS624" i="10"/>
  <c r="JR624" i="10"/>
  <c r="JQ624" i="10"/>
  <c r="JP624" i="10"/>
  <c r="JO624" i="10"/>
  <c r="JN624" i="10"/>
  <c r="JM624" i="10"/>
  <c r="JL624" i="10"/>
  <c r="JK624" i="10"/>
  <c r="JJ624" i="10"/>
  <c r="JI624" i="10"/>
  <c r="JH624" i="10"/>
  <c r="JG624" i="10"/>
  <c r="JF624" i="10"/>
  <c r="JE624" i="10"/>
  <c r="JD624" i="10"/>
  <c r="JC624" i="10"/>
  <c r="JB624" i="10"/>
  <c r="JA624" i="10"/>
  <c r="IZ624" i="10"/>
  <c r="IY624" i="10"/>
  <c r="IX624" i="10"/>
  <c r="IW624" i="10"/>
  <c r="IV624" i="10"/>
  <c r="IU624" i="10"/>
  <c r="IT624" i="10"/>
  <c r="IS624" i="10"/>
  <c r="IR624" i="10"/>
  <c r="IQ624" i="10"/>
  <c r="IP624" i="10"/>
  <c r="IO624" i="10"/>
  <c r="IN624" i="10"/>
  <c r="IM624" i="10"/>
  <c r="IL624" i="10"/>
  <c r="IK624" i="10"/>
  <c r="IJ624" i="10"/>
  <c r="II624" i="10"/>
  <c r="IH624" i="10"/>
  <c r="IG624" i="10"/>
  <c r="IF624" i="10"/>
  <c r="IE624" i="10"/>
  <c r="ID624" i="10"/>
  <c r="IC624" i="10"/>
  <c r="IB624" i="10"/>
  <c r="IA624" i="10"/>
  <c r="HZ624" i="10"/>
  <c r="HY624" i="10"/>
  <c r="HX624" i="10"/>
  <c r="HW624" i="10"/>
  <c r="HV624" i="10"/>
  <c r="HU624" i="10"/>
  <c r="HT624" i="10"/>
  <c r="HS624" i="10"/>
  <c r="HR624" i="10"/>
  <c r="HQ624" i="10"/>
  <c r="HP624" i="10"/>
  <c r="HO624" i="10"/>
  <c r="HN624" i="10"/>
  <c r="HM624" i="10"/>
  <c r="HL624" i="10"/>
  <c r="HK624" i="10"/>
  <c r="HJ624" i="10"/>
  <c r="HI624" i="10"/>
  <c r="HH624" i="10"/>
  <c r="HG624" i="10"/>
  <c r="HF624" i="10"/>
  <c r="HE624" i="10"/>
  <c r="HD624" i="10"/>
  <c r="HC624" i="10"/>
  <c r="HB624" i="10"/>
  <c r="HA624" i="10"/>
  <c r="GZ624" i="10"/>
  <c r="GY624" i="10"/>
  <c r="GX624" i="10"/>
  <c r="GW624" i="10"/>
  <c r="GV624" i="10"/>
  <c r="GU624" i="10"/>
  <c r="GT624" i="10"/>
  <c r="GS624" i="10"/>
  <c r="GR624" i="10"/>
  <c r="GQ624" i="10"/>
  <c r="GP624" i="10"/>
  <c r="GO624" i="10"/>
  <c r="GN624" i="10"/>
  <c r="GM624" i="10"/>
  <c r="GL624" i="10"/>
  <c r="GK624" i="10"/>
  <c r="GJ624" i="10"/>
  <c r="GI624" i="10"/>
  <c r="GH624" i="10"/>
  <c r="GG624" i="10"/>
  <c r="GF624" i="10"/>
  <c r="GE624" i="10"/>
  <c r="GD624" i="10"/>
  <c r="GC624" i="10"/>
  <c r="GB624" i="10"/>
  <c r="GA624" i="10"/>
  <c r="FZ624" i="10"/>
  <c r="FY624" i="10"/>
  <c r="FX624" i="10"/>
  <c r="FW624" i="10"/>
  <c r="FV624" i="10"/>
  <c r="FU624" i="10"/>
  <c r="FT624" i="10"/>
  <c r="FS624" i="10"/>
  <c r="FR624" i="10"/>
  <c r="FQ624" i="10"/>
  <c r="FP624" i="10"/>
  <c r="FO624" i="10"/>
  <c r="FN624" i="10"/>
  <c r="FM624" i="10"/>
  <c r="FL624" i="10"/>
  <c r="FK624" i="10"/>
  <c r="FJ624" i="10"/>
  <c r="FI624" i="10"/>
  <c r="FH624" i="10"/>
  <c r="FG624" i="10"/>
  <c r="FF624" i="10"/>
  <c r="FE624" i="10"/>
  <c r="FD624" i="10"/>
  <c r="FC624" i="10"/>
  <c r="FB624" i="10"/>
  <c r="FA624" i="10"/>
  <c r="EZ624" i="10"/>
  <c r="EY624" i="10"/>
  <c r="EX624" i="10"/>
  <c r="EW624" i="10"/>
  <c r="EV624" i="10"/>
  <c r="EU624" i="10"/>
  <c r="ET624" i="10"/>
  <c r="ES624" i="10"/>
  <c r="ER624" i="10"/>
  <c r="EQ624" i="10"/>
  <c r="EP624" i="10"/>
  <c r="EO624" i="10"/>
  <c r="EN624" i="10"/>
  <c r="EM624" i="10"/>
  <c r="EL624" i="10"/>
  <c r="EK624" i="10"/>
  <c r="EJ624" i="10"/>
  <c r="EI624" i="10"/>
  <c r="EH624" i="10"/>
  <c r="EG624" i="10"/>
  <c r="EF624" i="10"/>
  <c r="EE624" i="10"/>
  <c r="ED624" i="10"/>
  <c r="EC624" i="10"/>
  <c r="EB624" i="10"/>
  <c r="EA624" i="10"/>
  <c r="DZ624" i="10"/>
  <c r="DY624" i="10"/>
  <c r="DX624" i="10"/>
  <c r="DW624" i="10"/>
  <c r="DV624" i="10"/>
  <c r="DU624" i="10"/>
  <c r="DT624" i="10"/>
  <c r="DS624" i="10"/>
  <c r="DR624" i="10"/>
  <c r="DQ624" i="10"/>
  <c r="DP624" i="10"/>
  <c r="DO624" i="10"/>
  <c r="DN624" i="10"/>
  <c r="DM624" i="10"/>
  <c r="DL624" i="10"/>
  <c r="DK624" i="10"/>
  <c r="DJ624" i="10"/>
  <c r="DI624" i="10"/>
  <c r="DH624" i="10"/>
  <c r="DG624" i="10"/>
  <c r="DF624" i="10"/>
  <c r="DE624" i="10"/>
  <c r="DD624" i="10"/>
  <c r="DC624" i="10"/>
  <c r="DB624" i="10"/>
  <c r="DA624" i="10"/>
  <c r="CZ624" i="10"/>
  <c r="CY624" i="10"/>
  <c r="CX624" i="10"/>
  <c r="CW624" i="10"/>
  <c r="CV624" i="10"/>
  <c r="CU624" i="10"/>
  <c r="CT624" i="10"/>
  <c r="CS624" i="10"/>
  <c r="CR624" i="10"/>
  <c r="CQ624" i="10"/>
  <c r="CP624" i="10"/>
  <c r="CO624" i="10"/>
  <c r="CN624" i="10"/>
  <c r="CM624" i="10"/>
  <c r="CL624" i="10"/>
  <c r="CK624" i="10"/>
  <c r="CJ624" i="10"/>
  <c r="CI624" i="10"/>
  <c r="CH624" i="10"/>
  <c r="CG624" i="10"/>
  <c r="CF624" i="10"/>
  <c r="CE624" i="10"/>
  <c r="CD624" i="10"/>
  <c r="CC624" i="10"/>
  <c r="CB624" i="10"/>
  <c r="CA624" i="10"/>
  <c r="BZ624" i="10"/>
  <c r="BY624" i="10"/>
  <c r="BX624" i="10"/>
  <c r="BW624" i="10"/>
  <c r="BV624" i="10"/>
  <c r="BU624" i="10"/>
  <c r="BT624" i="10"/>
  <c r="BS624" i="10"/>
  <c r="BR624" i="10"/>
  <c r="BQ624" i="10"/>
  <c r="BP624" i="10"/>
  <c r="BO624" i="10"/>
  <c r="BN624" i="10"/>
  <c r="BM624" i="10"/>
  <c r="BL624" i="10"/>
  <c r="BK624" i="10"/>
  <c r="BJ624" i="10"/>
  <c r="BI624" i="10"/>
  <c r="BH624" i="10"/>
  <c r="BG624" i="10"/>
  <c r="BF624" i="10"/>
  <c r="BE624" i="10"/>
  <c r="BD624" i="10"/>
  <c r="BC624" i="10"/>
  <c r="BB624" i="10"/>
  <c r="BA624" i="10"/>
  <c r="AZ624" i="10"/>
  <c r="AY624" i="10"/>
  <c r="AX624" i="10"/>
  <c r="AW624" i="10"/>
  <c r="AV624" i="10"/>
  <c r="AU624" i="10"/>
  <c r="AT624" i="10"/>
  <c r="AS624" i="10"/>
  <c r="AR624" i="10"/>
  <c r="AQ624" i="10"/>
  <c r="AP624" i="10"/>
  <c r="AO624" i="10"/>
  <c r="AN624" i="10"/>
  <c r="AM624" i="10"/>
  <c r="AL624" i="10"/>
  <c r="AK624" i="10"/>
  <c r="AJ624" i="10"/>
  <c r="AI624" i="10"/>
  <c r="AH624" i="10"/>
  <c r="AG624" i="10"/>
  <c r="AF624" i="10"/>
  <c r="AE624" i="10"/>
  <c r="AD624" i="10"/>
  <c r="AC624" i="10"/>
  <c r="AB624" i="10"/>
  <c r="AA624" i="10"/>
  <c r="Z624" i="10"/>
  <c r="Y624" i="10"/>
  <c r="X624" i="10"/>
  <c r="W624" i="10"/>
  <c r="V624" i="10"/>
  <c r="U624" i="10"/>
  <c r="T624" i="10"/>
  <c r="S624" i="10"/>
  <c r="R624" i="10"/>
  <c r="Q624" i="10"/>
  <c r="P624" i="10"/>
  <c r="O624" i="10"/>
  <c r="ALZ623" i="10"/>
  <c r="ALY623" i="10"/>
  <c r="ALX623" i="10"/>
  <c r="ALW623" i="10"/>
  <c r="ALV623" i="10"/>
  <c r="ALU623" i="10"/>
  <c r="ALT623" i="10"/>
  <c r="ALS623" i="10"/>
  <c r="ALR623" i="10"/>
  <c r="ALQ623" i="10"/>
  <c r="ALP623" i="10"/>
  <c r="ALO623" i="10"/>
  <c r="ALN623" i="10"/>
  <c r="ALM623" i="10"/>
  <c r="ALL623" i="10"/>
  <c r="ALK623" i="10"/>
  <c r="ALJ623" i="10"/>
  <c r="ALI623" i="10"/>
  <c r="ALH623" i="10"/>
  <c r="ALG623" i="10"/>
  <c r="ALF623" i="10"/>
  <c r="ALE623" i="10"/>
  <c r="ALD623" i="10"/>
  <c r="ALC623" i="10"/>
  <c r="ALB623" i="10"/>
  <c r="ALA623" i="10"/>
  <c r="AKZ623" i="10"/>
  <c r="AKY623" i="10"/>
  <c r="AKX623" i="10"/>
  <c r="AKW623" i="10"/>
  <c r="AKV623" i="10"/>
  <c r="AKU623" i="10"/>
  <c r="AKT623" i="10"/>
  <c r="AKS623" i="10"/>
  <c r="AKR623" i="10"/>
  <c r="AKQ623" i="10"/>
  <c r="AKP623" i="10"/>
  <c r="AKO623" i="10"/>
  <c r="AKN623" i="10"/>
  <c r="AKM623" i="10"/>
  <c r="AKL623" i="10"/>
  <c r="AKK623" i="10"/>
  <c r="AKJ623" i="10"/>
  <c r="AKI623" i="10"/>
  <c r="AKH623" i="10"/>
  <c r="AKG623" i="10"/>
  <c r="AKF623" i="10"/>
  <c r="AKE623" i="10"/>
  <c r="AKD623" i="10"/>
  <c r="AKC623" i="10"/>
  <c r="AKB623" i="10"/>
  <c r="AKA623" i="10"/>
  <c r="AJZ623" i="10"/>
  <c r="AJY623" i="10"/>
  <c r="AJX623" i="10"/>
  <c r="AJW623" i="10"/>
  <c r="AJV623" i="10"/>
  <c r="AJU623" i="10"/>
  <c r="AJT623" i="10"/>
  <c r="AJS623" i="10"/>
  <c r="AJR623" i="10"/>
  <c r="AJQ623" i="10"/>
  <c r="AJP623" i="10"/>
  <c r="AJO623" i="10"/>
  <c r="AJN623" i="10"/>
  <c r="AJM623" i="10"/>
  <c r="AJL623" i="10"/>
  <c r="AJK623" i="10"/>
  <c r="AJJ623" i="10"/>
  <c r="AJI623" i="10"/>
  <c r="AJH623" i="10"/>
  <c r="AJG623" i="10"/>
  <c r="AJF623" i="10"/>
  <c r="AJE623" i="10"/>
  <c r="AJD623" i="10"/>
  <c r="AJC623" i="10"/>
  <c r="AJB623" i="10"/>
  <c r="AJA623" i="10"/>
  <c r="AIZ623" i="10"/>
  <c r="AIY623" i="10"/>
  <c r="AIX623" i="10"/>
  <c r="AIW623" i="10"/>
  <c r="AIV623" i="10"/>
  <c r="AIU623" i="10"/>
  <c r="AIT623" i="10"/>
  <c r="AIS623" i="10"/>
  <c r="AIR623" i="10"/>
  <c r="AIQ623" i="10"/>
  <c r="AIP623" i="10"/>
  <c r="AIO623" i="10"/>
  <c r="AIN623" i="10"/>
  <c r="AIM623" i="10"/>
  <c r="AIL623" i="10"/>
  <c r="AIK623" i="10"/>
  <c r="AIJ623" i="10"/>
  <c r="AII623" i="10"/>
  <c r="AIH623" i="10"/>
  <c r="AIG623" i="10"/>
  <c r="AIF623" i="10"/>
  <c r="AIE623" i="10"/>
  <c r="AID623" i="10"/>
  <c r="AIC623" i="10"/>
  <c r="AIB623" i="10"/>
  <c r="AIA623" i="10"/>
  <c r="AHZ623" i="10"/>
  <c r="AHY623" i="10"/>
  <c r="AHX623" i="10"/>
  <c r="AHW623" i="10"/>
  <c r="AHV623" i="10"/>
  <c r="AHU623" i="10"/>
  <c r="AHT623" i="10"/>
  <c r="AHS623" i="10"/>
  <c r="AHR623" i="10"/>
  <c r="AHQ623" i="10"/>
  <c r="AHP623" i="10"/>
  <c r="AHO623" i="10"/>
  <c r="AHN623" i="10"/>
  <c r="AHM623" i="10"/>
  <c r="AHL623" i="10"/>
  <c r="AHK623" i="10"/>
  <c r="AHJ623" i="10"/>
  <c r="AHI623" i="10"/>
  <c r="AHH623" i="10"/>
  <c r="AHG623" i="10"/>
  <c r="AHF623" i="10"/>
  <c r="AHE623" i="10"/>
  <c r="AHD623" i="10"/>
  <c r="AHC623" i="10"/>
  <c r="AHB623" i="10"/>
  <c r="AHA623" i="10"/>
  <c r="AGZ623" i="10"/>
  <c r="AGY623" i="10"/>
  <c r="AGX623" i="10"/>
  <c r="AGW623" i="10"/>
  <c r="AGV623" i="10"/>
  <c r="AGU623" i="10"/>
  <c r="AGT623" i="10"/>
  <c r="AGS623" i="10"/>
  <c r="AGR623" i="10"/>
  <c r="AGQ623" i="10"/>
  <c r="AGP623" i="10"/>
  <c r="AGO623" i="10"/>
  <c r="AGN623" i="10"/>
  <c r="AGM623" i="10"/>
  <c r="AGL623" i="10"/>
  <c r="AGK623" i="10"/>
  <c r="AGJ623" i="10"/>
  <c r="AGI623" i="10"/>
  <c r="AGH623" i="10"/>
  <c r="AGG623" i="10"/>
  <c r="AGF623" i="10"/>
  <c r="AGE623" i="10"/>
  <c r="AGD623" i="10"/>
  <c r="AGC623" i="10"/>
  <c r="AGB623" i="10"/>
  <c r="AGA623" i="10"/>
  <c r="AFZ623" i="10"/>
  <c r="AFY623" i="10"/>
  <c r="AFX623" i="10"/>
  <c r="AFW623" i="10"/>
  <c r="AFV623" i="10"/>
  <c r="AFU623" i="10"/>
  <c r="AFT623" i="10"/>
  <c r="AFS623" i="10"/>
  <c r="AFR623" i="10"/>
  <c r="AFQ623" i="10"/>
  <c r="AFP623" i="10"/>
  <c r="AFO623" i="10"/>
  <c r="AFN623" i="10"/>
  <c r="AFM623" i="10"/>
  <c r="AFL623" i="10"/>
  <c r="AFK623" i="10"/>
  <c r="AFJ623" i="10"/>
  <c r="AFI623" i="10"/>
  <c r="AFH623" i="10"/>
  <c r="AFG623" i="10"/>
  <c r="AFF623" i="10"/>
  <c r="AFE623" i="10"/>
  <c r="AFD623" i="10"/>
  <c r="AFC623" i="10"/>
  <c r="AFB623" i="10"/>
  <c r="AFA623" i="10"/>
  <c r="AEZ623" i="10"/>
  <c r="AEY623" i="10"/>
  <c r="AEX623" i="10"/>
  <c r="AEW623" i="10"/>
  <c r="AEV623" i="10"/>
  <c r="AEU623" i="10"/>
  <c r="AET623" i="10"/>
  <c r="AES623" i="10"/>
  <c r="AER623" i="10"/>
  <c r="AEQ623" i="10"/>
  <c r="AEP623" i="10"/>
  <c r="AEO623" i="10"/>
  <c r="AEN623" i="10"/>
  <c r="AEM623" i="10"/>
  <c r="AEL623" i="10"/>
  <c r="AEK623" i="10"/>
  <c r="AEJ623" i="10"/>
  <c r="AEI623" i="10"/>
  <c r="AEH623" i="10"/>
  <c r="AEG623" i="10"/>
  <c r="AEF623" i="10"/>
  <c r="AEE623" i="10"/>
  <c r="AED623" i="10"/>
  <c r="AEC623" i="10"/>
  <c r="AEB623" i="10"/>
  <c r="AEA623" i="10"/>
  <c r="ADZ623" i="10"/>
  <c r="ADY623" i="10"/>
  <c r="ADX623" i="10"/>
  <c r="ADW623" i="10"/>
  <c r="ADV623" i="10"/>
  <c r="ADU623" i="10"/>
  <c r="ADT623" i="10"/>
  <c r="ADS623" i="10"/>
  <c r="ADR623" i="10"/>
  <c r="ADQ623" i="10"/>
  <c r="ADP623" i="10"/>
  <c r="ADO623" i="10"/>
  <c r="ADN623" i="10"/>
  <c r="ADM623" i="10"/>
  <c r="ADL623" i="10"/>
  <c r="ADK623" i="10"/>
  <c r="ADJ623" i="10"/>
  <c r="ADI623" i="10"/>
  <c r="ADH623" i="10"/>
  <c r="ADG623" i="10"/>
  <c r="ADF623" i="10"/>
  <c r="ADE623" i="10"/>
  <c r="ADD623" i="10"/>
  <c r="ADC623" i="10"/>
  <c r="ADB623" i="10"/>
  <c r="ADA623" i="10"/>
  <c r="ACZ623" i="10"/>
  <c r="ACY623" i="10"/>
  <c r="ACX623" i="10"/>
  <c r="ACW623" i="10"/>
  <c r="ACV623" i="10"/>
  <c r="ACU623" i="10"/>
  <c r="ACT623" i="10"/>
  <c r="ACS623" i="10"/>
  <c r="ACR623" i="10"/>
  <c r="ACQ623" i="10"/>
  <c r="ACP623" i="10"/>
  <c r="ACO623" i="10"/>
  <c r="ACN623" i="10"/>
  <c r="ACM623" i="10"/>
  <c r="ACL623" i="10"/>
  <c r="ACK623" i="10"/>
  <c r="ACJ623" i="10"/>
  <c r="ACI623" i="10"/>
  <c r="ACH623" i="10"/>
  <c r="ACG623" i="10"/>
  <c r="ACF623" i="10"/>
  <c r="ACE623" i="10"/>
  <c r="ACD623" i="10"/>
  <c r="ACC623" i="10"/>
  <c r="ACB623" i="10"/>
  <c r="ACA623" i="10"/>
  <c r="ABZ623" i="10"/>
  <c r="ABY623" i="10"/>
  <c r="ABX623" i="10"/>
  <c r="ABW623" i="10"/>
  <c r="ABV623" i="10"/>
  <c r="ABU623" i="10"/>
  <c r="ABT623" i="10"/>
  <c r="ABS623" i="10"/>
  <c r="ABR623" i="10"/>
  <c r="ABQ623" i="10"/>
  <c r="ABP623" i="10"/>
  <c r="ABO623" i="10"/>
  <c r="ABN623" i="10"/>
  <c r="ABM623" i="10"/>
  <c r="ABL623" i="10"/>
  <c r="ABK623" i="10"/>
  <c r="ABJ623" i="10"/>
  <c r="ABI623" i="10"/>
  <c r="ABH623" i="10"/>
  <c r="ABG623" i="10"/>
  <c r="ABF623" i="10"/>
  <c r="ABE623" i="10"/>
  <c r="ABD623" i="10"/>
  <c r="ABC623" i="10"/>
  <c r="ABB623" i="10"/>
  <c r="ABA623" i="10"/>
  <c r="AAZ623" i="10"/>
  <c r="AAY623" i="10"/>
  <c r="AAX623" i="10"/>
  <c r="AAW623" i="10"/>
  <c r="AAV623" i="10"/>
  <c r="AAU623" i="10"/>
  <c r="AAT623" i="10"/>
  <c r="AAS623" i="10"/>
  <c r="AAR623" i="10"/>
  <c r="AAQ623" i="10"/>
  <c r="AAP623" i="10"/>
  <c r="AAO623" i="10"/>
  <c r="AAN623" i="10"/>
  <c r="AAM623" i="10"/>
  <c r="AAL623" i="10"/>
  <c r="AAK623" i="10"/>
  <c r="AAJ623" i="10"/>
  <c r="AAI623" i="10"/>
  <c r="AAH623" i="10"/>
  <c r="AAG623" i="10"/>
  <c r="AAF623" i="10"/>
  <c r="AAE623" i="10"/>
  <c r="AAD623" i="10"/>
  <c r="AAC623" i="10"/>
  <c r="AAB623" i="10"/>
  <c r="AAA623" i="10"/>
  <c r="ZZ623" i="10"/>
  <c r="ZY623" i="10"/>
  <c r="ZX623" i="10"/>
  <c r="ZW623" i="10"/>
  <c r="ZV623" i="10"/>
  <c r="ZU623" i="10"/>
  <c r="ZT623" i="10"/>
  <c r="ZS623" i="10"/>
  <c r="ZR623" i="10"/>
  <c r="ZQ623" i="10"/>
  <c r="ZP623" i="10"/>
  <c r="ZO623" i="10"/>
  <c r="ZN623" i="10"/>
  <c r="ZM623" i="10"/>
  <c r="ZL623" i="10"/>
  <c r="ZK623" i="10"/>
  <c r="ZJ623" i="10"/>
  <c r="ZI623" i="10"/>
  <c r="ZH623" i="10"/>
  <c r="ZG623" i="10"/>
  <c r="ZF623" i="10"/>
  <c r="ZE623" i="10"/>
  <c r="ZD623" i="10"/>
  <c r="ZC623" i="10"/>
  <c r="ZB623" i="10"/>
  <c r="ZA623" i="10"/>
  <c r="YZ623" i="10"/>
  <c r="YY623" i="10"/>
  <c r="YX623" i="10"/>
  <c r="YW623" i="10"/>
  <c r="YV623" i="10"/>
  <c r="YU623" i="10"/>
  <c r="YT623" i="10"/>
  <c r="YS623" i="10"/>
  <c r="YR623" i="10"/>
  <c r="YQ623" i="10"/>
  <c r="YP623" i="10"/>
  <c r="YO623" i="10"/>
  <c r="YN623" i="10"/>
  <c r="YM623" i="10"/>
  <c r="YL623" i="10"/>
  <c r="YK623" i="10"/>
  <c r="YJ623" i="10"/>
  <c r="YI623" i="10"/>
  <c r="YH623" i="10"/>
  <c r="YG623" i="10"/>
  <c r="YF623" i="10"/>
  <c r="YE623" i="10"/>
  <c r="YD623" i="10"/>
  <c r="YC623" i="10"/>
  <c r="YB623" i="10"/>
  <c r="YA623" i="10"/>
  <c r="XZ623" i="10"/>
  <c r="XY623" i="10"/>
  <c r="XX623" i="10"/>
  <c r="XW623" i="10"/>
  <c r="XV623" i="10"/>
  <c r="XU623" i="10"/>
  <c r="XT623" i="10"/>
  <c r="XS623" i="10"/>
  <c r="XR623" i="10"/>
  <c r="XQ623" i="10"/>
  <c r="XP623" i="10"/>
  <c r="XO623" i="10"/>
  <c r="XN623" i="10"/>
  <c r="XM623" i="10"/>
  <c r="XL623" i="10"/>
  <c r="XK623" i="10"/>
  <c r="XJ623" i="10"/>
  <c r="XI623" i="10"/>
  <c r="XH623" i="10"/>
  <c r="XG623" i="10"/>
  <c r="XF623" i="10"/>
  <c r="XE623" i="10"/>
  <c r="XD623" i="10"/>
  <c r="XC623" i="10"/>
  <c r="XB623" i="10"/>
  <c r="XA623" i="10"/>
  <c r="WZ623" i="10"/>
  <c r="WY623" i="10"/>
  <c r="WX623" i="10"/>
  <c r="WW623" i="10"/>
  <c r="WV623" i="10"/>
  <c r="WU623" i="10"/>
  <c r="WT623" i="10"/>
  <c r="WS623" i="10"/>
  <c r="WR623" i="10"/>
  <c r="WQ623" i="10"/>
  <c r="WP623" i="10"/>
  <c r="WO623" i="10"/>
  <c r="WN623" i="10"/>
  <c r="WM623" i="10"/>
  <c r="WL623" i="10"/>
  <c r="WK623" i="10"/>
  <c r="WJ623" i="10"/>
  <c r="WI623" i="10"/>
  <c r="WH623" i="10"/>
  <c r="WG623" i="10"/>
  <c r="WF623" i="10"/>
  <c r="WE623" i="10"/>
  <c r="WD623" i="10"/>
  <c r="WC623" i="10"/>
  <c r="WB623" i="10"/>
  <c r="WA623" i="10"/>
  <c r="VZ623" i="10"/>
  <c r="VY623" i="10"/>
  <c r="VX623" i="10"/>
  <c r="VW623" i="10"/>
  <c r="VV623" i="10"/>
  <c r="VU623" i="10"/>
  <c r="VT623" i="10"/>
  <c r="VS623" i="10"/>
  <c r="VR623" i="10"/>
  <c r="VQ623" i="10"/>
  <c r="VP623" i="10"/>
  <c r="VO623" i="10"/>
  <c r="VN623" i="10"/>
  <c r="VM623" i="10"/>
  <c r="VL623" i="10"/>
  <c r="VK623" i="10"/>
  <c r="VJ623" i="10"/>
  <c r="VI623" i="10"/>
  <c r="VH623" i="10"/>
  <c r="VG623" i="10"/>
  <c r="VF623" i="10"/>
  <c r="VE623" i="10"/>
  <c r="VD623" i="10"/>
  <c r="VC623" i="10"/>
  <c r="VB623" i="10"/>
  <c r="VA623" i="10"/>
  <c r="UZ623" i="10"/>
  <c r="UY623" i="10"/>
  <c r="UX623" i="10"/>
  <c r="UW623" i="10"/>
  <c r="UV623" i="10"/>
  <c r="UU623" i="10"/>
  <c r="UT623" i="10"/>
  <c r="US623" i="10"/>
  <c r="UR623" i="10"/>
  <c r="UQ623" i="10"/>
  <c r="UP623" i="10"/>
  <c r="UO623" i="10"/>
  <c r="UN623" i="10"/>
  <c r="UM623" i="10"/>
  <c r="UL623" i="10"/>
  <c r="UK623" i="10"/>
  <c r="UJ623" i="10"/>
  <c r="UI623" i="10"/>
  <c r="UH623" i="10"/>
  <c r="UG623" i="10"/>
  <c r="UF623" i="10"/>
  <c r="UE623" i="10"/>
  <c r="UD623" i="10"/>
  <c r="UC623" i="10"/>
  <c r="UB623" i="10"/>
  <c r="UA623" i="10"/>
  <c r="TZ623" i="10"/>
  <c r="TY623" i="10"/>
  <c r="TX623" i="10"/>
  <c r="TW623" i="10"/>
  <c r="TV623" i="10"/>
  <c r="TU623" i="10"/>
  <c r="TT623" i="10"/>
  <c r="TS623" i="10"/>
  <c r="TR623" i="10"/>
  <c r="TQ623" i="10"/>
  <c r="TP623" i="10"/>
  <c r="TO623" i="10"/>
  <c r="TN623" i="10"/>
  <c r="TM623" i="10"/>
  <c r="TL623" i="10"/>
  <c r="TK623" i="10"/>
  <c r="TJ623" i="10"/>
  <c r="TI623" i="10"/>
  <c r="TH623" i="10"/>
  <c r="TG623" i="10"/>
  <c r="TF623" i="10"/>
  <c r="TE623" i="10"/>
  <c r="TD623" i="10"/>
  <c r="TC623" i="10"/>
  <c r="TB623" i="10"/>
  <c r="TA623" i="10"/>
  <c r="SZ623" i="10"/>
  <c r="SY623" i="10"/>
  <c r="SX623" i="10"/>
  <c r="SW623" i="10"/>
  <c r="SV623" i="10"/>
  <c r="SU623" i="10"/>
  <c r="ST623" i="10"/>
  <c r="SS623" i="10"/>
  <c r="SR623" i="10"/>
  <c r="SQ623" i="10"/>
  <c r="SP623" i="10"/>
  <c r="SO623" i="10"/>
  <c r="SN623" i="10"/>
  <c r="SM623" i="10"/>
  <c r="SL623" i="10"/>
  <c r="SK623" i="10"/>
  <c r="SJ623" i="10"/>
  <c r="SI623" i="10"/>
  <c r="SH623" i="10"/>
  <c r="SG623" i="10"/>
  <c r="SF623" i="10"/>
  <c r="SE623" i="10"/>
  <c r="SD623" i="10"/>
  <c r="SC623" i="10"/>
  <c r="SB623" i="10"/>
  <c r="SA623" i="10"/>
  <c r="RZ623" i="10"/>
  <c r="RY623" i="10"/>
  <c r="RX623" i="10"/>
  <c r="RW623" i="10"/>
  <c r="RV623" i="10"/>
  <c r="RU623" i="10"/>
  <c r="RT623" i="10"/>
  <c r="RS623" i="10"/>
  <c r="RR623" i="10"/>
  <c r="RQ623" i="10"/>
  <c r="RP623" i="10"/>
  <c r="RO623" i="10"/>
  <c r="RN623" i="10"/>
  <c r="RM623" i="10"/>
  <c r="RL623" i="10"/>
  <c r="RK623" i="10"/>
  <c r="RJ623" i="10"/>
  <c r="RI623" i="10"/>
  <c r="RH623" i="10"/>
  <c r="RG623" i="10"/>
  <c r="RF623" i="10"/>
  <c r="RE623" i="10"/>
  <c r="RD623" i="10"/>
  <c r="RC623" i="10"/>
  <c r="RB623" i="10"/>
  <c r="RA623" i="10"/>
  <c r="QZ623" i="10"/>
  <c r="QY623" i="10"/>
  <c r="QX623" i="10"/>
  <c r="QW623" i="10"/>
  <c r="QV623" i="10"/>
  <c r="QU623" i="10"/>
  <c r="QT623" i="10"/>
  <c r="QS623" i="10"/>
  <c r="QR623" i="10"/>
  <c r="QQ623" i="10"/>
  <c r="QP623" i="10"/>
  <c r="QO623" i="10"/>
  <c r="QN623" i="10"/>
  <c r="QM623" i="10"/>
  <c r="QL623" i="10"/>
  <c r="QK623" i="10"/>
  <c r="QJ623" i="10"/>
  <c r="QI623" i="10"/>
  <c r="QH623" i="10"/>
  <c r="QG623" i="10"/>
  <c r="QF623" i="10"/>
  <c r="QE623" i="10"/>
  <c r="QD623" i="10"/>
  <c r="QC623" i="10"/>
  <c r="QB623" i="10"/>
  <c r="QA623" i="10"/>
  <c r="PZ623" i="10"/>
  <c r="PY623" i="10"/>
  <c r="PX623" i="10"/>
  <c r="PW623" i="10"/>
  <c r="PV623" i="10"/>
  <c r="PU623" i="10"/>
  <c r="PT623" i="10"/>
  <c r="PS623" i="10"/>
  <c r="PR623" i="10"/>
  <c r="PQ623" i="10"/>
  <c r="PP623" i="10"/>
  <c r="PO623" i="10"/>
  <c r="PN623" i="10"/>
  <c r="PM623" i="10"/>
  <c r="PL623" i="10"/>
  <c r="PK623" i="10"/>
  <c r="PJ623" i="10"/>
  <c r="PI623" i="10"/>
  <c r="PH623" i="10"/>
  <c r="PG623" i="10"/>
  <c r="PF623" i="10"/>
  <c r="PE623" i="10"/>
  <c r="PD623" i="10"/>
  <c r="PC623" i="10"/>
  <c r="PB623" i="10"/>
  <c r="PA623" i="10"/>
  <c r="OZ623" i="10"/>
  <c r="OY623" i="10"/>
  <c r="OX623" i="10"/>
  <c r="OW623" i="10"/>
  <c r="OV623" i="10"/>
  <c r="OU623" i="10"/>
  <c r="OT623" i="10"/>
  <c r="OS623" i="10"/>
  <c r="OR623" i="10"/>
  <c r="OQ623" i="10"/>
  <c r="OP623" i="10"/>
  <c r="OO623" i="10"/>
  <c r="ON623" i="10"/>
  <c r="OM623" i="10"/>
  <c r="OL623" i="10"/>
  <c r="OK623" i="10"/>
  <c r="OJ623" i="10"/>
  <c r="OI623" i="10"/>
  <c r="OH623" i="10"/>
  <c r="OG623" i="10"/>
  <c r="OF623" i="10"/>
  <c r="OE623" i="10"/>
  <c r="OD623" i="10"/>
  <c r="OC623" i="10"/>
  <c r="OB623" i="10"/>
  <c r="OA623" i="10"/>
  <c r="NZ623" i="10"/>
  <c r="NY623" i="10"/>
  <c r="NX623" i="10"/>
  <c r="NW623" i="10"/>
  <c r="NV623" i="10"/>
  <c r="NU623" i="10"/>
  <c r="NT623" i="10"/>
  <c r="NS623" i="10"/>
  <c r="NR623" i="10"/>
  <c r="NQ623" i="10"/>
  <c r="NP623" i="10"/>
  <c r="NO623" i="10"/>
  <c r="NN623" i="10"/>
  <c r="NM623" i="10"/>
  <c r="NL623" i="10"/>
  <c r="NK623" i="10"/>
  <c r="NJ623" i="10"/>
  <c r="NI623" i="10"/>
  <c r="NH623" i="10"/>
  <c r="NG623" i="10"/>
  <c r="NF623" i="10"/>
  <c r="NE623" i="10"/>
  <c r="ND623" i="10"/>
  <c r="NC623" i="10"/>
  <c r="NB623" i="10"/>
  <c r="NA623" i="10"/>
  <c r="MZ623" i="10"/>
  <c r="MY623" i="10"/>
  <c r="MX623" i="10"/>
  <c r="MW623" i="10"/>
  <c r="MV623" i="10"/>
  <c r="MU623" i="10"/>
  <c r="MT623" i="10"/>
  <c r="MS623" i="10"/>
  <c r="MR623" i="10"/>
  <c r="MQ623" i="10"/>
  <c r="MP623" i="10"/>
  <c r="MO623" i="10"/>
  <c r="MN623" i="10"/>
  <c r="MM623" i="10"/>
  <c r="ML623" i="10"/>
  <c r="MK623" i="10"/>
  <c r="MJ623" i="10"/>
  <c r="MI623" i="10"/>
  <c r="MH623" i="10"/>
  <c r="MG623" i="10"/>
  <c r="MF623" i="10"/>
  <c r="ME623" i="10"/>
  <c r="MD623" i="10"/>
  <c r="MC623" i="10"/>
  <c r="MB623" i="10"/>
  <c r="MA623" i="10"/>
  <c r="LZ623" i="10"/>
  <c r="LY623" i="10"/>
  <c r="LX623" i="10"/>
  <c r="LW623" i="10"/>
  <c r="LV623" i="10"/>
  <c r="LU623" i="10"/>
  <c r="LT623" i="10"/>
  <c r="LS623" i="10"/>
  <c r="LR623" i="10"/>
  <c r="LQ623" i="10"/>
  <c r="LP623" i="10"/>
  <c r="LO623" i="10"/>
  <c r="LN623" i="10"/>
  <c r="LM623" i="10"/>
  <c r="LL623" i="10"/>
  <c r="LK623" i="10"/>
  <c r="LJ623" i="10"/>
  <c r="LI623" i="10"/>
  <c r="LH623" i="10"/>
  <c r="LG623" i="10"/>
  <c r="LF623" i="10"/>
  <c r="LE623" i="10"/>
  <c r="LD623" i="10"/>
  <c r="LC623" i="10"/>
  <c r="LB623" i="10"/>
  <c r="LA623" i="10"/>
  <c r="KZ623" i="10"/>
  <c r="KY623" i="10"/>
  <c r="KX623" i="10"/>
  <c r="KW623" i="10"/>
  <c r="KV623" i="10"/>
  <c r="KU623" i="10"/>
  <c r="KT623" i="10"/>
  <c r="KS623" i="10"/>
  <c r="KR623" i="10"/>
  <c r="KQ623" i="10"/>
  <c r="KP623" i="10"/>
  <c r="KO623" i="10"/>
  <c r="KN623" i="10"/>
  <c r="KM623" i="10"/>
  <c r="KL623" i="10"/>
  <c r="KK623" i="10"/>
  <c r="KJ623" i="10"/>
  <c r="KI623" i="10"/>
  <c r="KH623" i="10"/>
  <c r="KG623" i="10"/>
  <c r="KF623" i="10"/>
  <c r="KE623" i="10"/>
  <c r="KD623" i="10"/>
  <c r="KC623" i="10"/>
  <c r="KB623" i="10"/>
  <c r="KA623" i="10"/>
  <c r="JZ623" i="10"/>
  <c r="JY623" i="10"/>
  <c r="JX623" i="10"/>
  <c r="JW623" i="10"/>
  <c r="JV623" i="10"/>
  <c r="JU623" i="10"/>
  <c r="JT623" i="10"/>
  <c r="JS623" i="10"/>
  <c r="JR623" i="10"/>
  <c r="JQ623" i="10"/>
  <c r="JP623" i="10"/>
  <c r="JO623" i="10"/>
  <c r="JN623" i="10"/>
  <c r="JM623" i="10"/>
  <c r="JL623" i="10"/>
  <c r="JK623" i="10"/>
  <c r="JJ623" i="10"/>
  <c r="JI623" i="10"/>
  <c r="JH623" i="10"/>
  <c r="JG623" i="10"/>
  <c r="JF623" i="10"/>
  <c r="JE623" i="10"/>
  <c r="JD623" i="10"/>
  <c r="JC623" i="10"/>
  <c r="JB623" i="10"/>
  <c r="JA623" i="10"/>
  <c r="IZ623" i="10"/>
  <c r="IY623" i="10"/>
  <c r="IX623" i="10"/>
  <c r="IW623" i="10"/>
  <c r="IV623" i="10"/>
  <c r="IU623" i="10"/>
  <c r="IT623" i="10"/>
  <c r="IS623" i="10"/>
  <c r="IR623" i="10"/>
  <c r="IQ623" i="10"/>
  <c r="IP623" i="10"/>
  <c r="IO623" i="10"/>
  <c r="IN623" i="10"/>
  <c r="IM623" i="10"/>
  <c r="IL623" i="10"/>
  <c r="IK623" i="10"/>
  <c r="IJ623" i="10"/>
  <c r="II623" i="10"/>
  <c r="IH623" i="10"/>
  <c r="IG623" i="10"/>
  <c r="IF623" i="10"/>
  <c r="IE623" i="10"/>
  <c r="ID623" i="10"/>
  <c r="IC623" i="10"/>
  <c r="IB623" i="10"/>
  <c r="IA623" i="10"/>
  <c r="HZ623" i="10"/>
  <c r="HY623" i="10"/>
  <c r="HX623" i="10"/>
  <c r="HW623" i="10"/>
  <c r="HV623" i="10"/>
  <c r="HU623" i="10"/>
  <c r="HT623" i="10"/>
  <c r="HS623" i="10"/>
  <c r="HR623" i="10"/>
  <c r="HQ623" i="10"/>
  <c r="HP623" i="10"/>
  <c r="HO623" i="10"/>
  <c r="HN623" i="10"/>
  <c r="HM623" i="10"/>
  <c r="HL623" i="10"/>
  <c r="HK623" i="10"/>
  <c r="HJ623" i="10"/>
  <c r="HI623" i="10"/>
  <c r="HH623" i="10"/>
  <c r="HG623" i="10"/>
  <c r="HF623" i="10"/>
  <c r="HE623" i="10"/>
  <c r="HD623" i="10"/>
  <c r="HC623" i="10"/>
  <c r="HB623" i="10"/>
  <c r="HA623" i="10"/>
  <c r="GZ623" i="10"/>
  <c r="GY623" i="10"/>
  <c r="GX623" i="10"/>
  <c r="GW623" i="10"/>
  <c r="GV623" i="10"/>
  <c r="GU623" i="10"/>
  <c r="GT623" i="10"/>
  <c r="GS623" i="10"/>
  <c r="GR623" i="10"/>
  <c r="GQ623" i="10"/>
  <c r="GP623" i="10"/>
  <c r="GO623" i="10"/>
  <c r="GN623" i="10"/>
  <c r="GM623" i="10"/>
  <c r="GL623" i="10"/>
  <c r="GK623" i="10"/>
  <c r="GJ623" i="10"/>
  <c r="GI623" i="10"/>
  <c r="GH623" i="10"/>
  <c r="GG623" i="10"/>
  <c r="GF623" i="10"/>
  <c r="GE623" i="10"/>
  <c r="GD623" i="10"/>
  <c r="GC623" i="10"/>
  <c r="GB623" i="10"/>
  <c r="GA623" i="10"/>
  <c r="FZ623" i="10"/>
  <c r="FY623" i="10"/>
  <c r="FX623" i="10"/>
  <c r="FW623" i="10"/>
  <c r="FV623" i="10"/>
  <c r="FU623" i="10"/>
  <c r="FT623" i="10"/>
  <c r="FS623" i="10"/>
  <c r="FR623" i="10"/>
  <c r="FQ623" i="10"/>
  <c r="FP623" i="10"/>
  <c r="FO623" i="10"/>
  <c r="FN623" i="10"/>
  <c r="FM623" i="10"/>
  <c r="FL623" i="10"/>
  <c r="FK623" i="10"/>
  <c r="FJ623" i="10"/>
  <c r="FI623" i="10"/>
  <c r="FH623" i="10"/>
  <c r="FG623" i="10"/>
  <c r="FF623" i="10"/>
  <c r="FE623" i="10"/>
  <c r="FD623" i="10"/>
  <c r="FC623" i="10"/>
  <c r="FB623" i="10"/>
  <c r="FA623" i="10"/>
  <c r="EZ623" i="10"/>
  <c r="EY623" i="10"/>
  <c r="EX623" i="10"/>
  <c r="EW623" i="10"/>
  <c r="EV623" i="10"/>
  <c r="EU623" i="10"/>
  <c r="ET623" i="10"/>
  <c r="ES623" i="10"/>
  <c r="ER623" i="10"/>
  <c r="EQ623" i="10"/>
  <c r="EP623" i="10"/>
  <c r="EO623" i="10"/>
  <c r="EN623" i="10"/>
  <c r="EM623" i="10"/>
  <c r="EL623" i="10"/>
  <c r="EK623" i="10"/>
  <c r="EJ623" i="10"/>
  <c r="EI623" i="10"/>
  <c r="EH623" i="10"/>
  <c r="EG623" i="10"/>
  <c r="EF623" i="10"/>
  <c r="EE623" i="10"/>
  <c r="ED623" i="10"/>
  <c r="EC623" i="10"/>
  <c r="EB623" i="10"/>
  <c r="EA623" i="10"/>
  <c r="DZ623" i="10"/>
  <c r="DY623" i="10"/>
  <c r="DX623" i="10"/>
  <c r="DW623" i="10"/>
  <c r="DV623" i="10"/>
  <c r="DU623" i="10"/>
  <c r="DT623" i="10"/>
  <c r="DS623" i="10"/>
  <c r="DR623" i="10"/>
  <c r="DQ623" i="10"/>
  <c r="DP623" i="10"/>
  <c r="DO623" i="10"/>
  <c r="DN623" i="10"/>
  <c r="DM623" i="10"/>
  <c r="DL623" i="10"/>
  <c r="DK623" i="10"/>
  <c r="DJ623" i="10"/>
  <c r="DI623" i="10"/>
  <c r="DH623" i="10"/>
  <c r="DG623" i="10"/>
  <c r="DF623" i="10"/>
  <c r="DE623" i="10"/>
  <c r="DD623" i="10"/>
  <c r="DC623" i="10"/>
  <c r="DB623" i="10"/>
  <c r="DA623" i="10"/>
  <c r="CZ623" i="10"/>
  <c r="CY623" i="10"/>
  <c r="CX623" i="10"/>
  <c r="CW623" i="10"/>
  <c r="CV623" i="10"/>
  <c r="CU623" i="10"/>
  <c r="CT623" i="10"/>
  <c r="CS623" i="10"/>
  <c r="CR623" i="10"/>
  <c r="CQ623" i="10"/>
  <c r="CP623" i="10"/>
  <c r="CO623" i="10"/>
  <c r="CN623" i="10"/>
  <c r="CM623" i="10"/>
  <c r="CL623" i="10"/>
  <c r="CK623" i="10"/>
  <c r="CJ623" i="10"/>
  <c r="CI623" i="10"/>
  <c r="CH623" i="10"/>
  <c r="CG623" i="10"/>
  <c r="CF623" i="10"/>
  <c r="CE623" i="10"/>
  <c r="CD623" i="10"/>
  <c r="CC623" i="10"/>
  <c r="CB623" i="10"/>
  <c r="CA623" i="10"/>
  <c r="BZ623" i="10"/>
  <c r="BY623" i="10"/>
  <c r="BX623" i="10"/>
  <c r="BW623" i="10"/>
  <c r="BV623" i="10"/>
  <c r="BU623" i="10"/>
  <c r="BT623" i="10"/>
  <c r="BS623" i="10"/>
  <c r="BR623" i="10"/>
  <c r="BQ623" i="10"/>
  <c r="BP623" i="10"/>
  <c r="BO623" i="10"/>
  <c r="BN623" i="10"/>
  <c r="BM623" i="10"/>
  <c r="BL623" i="10"/>
  <c r="BK623" i="10"/>
  <c r="BJ623" i="10"/>
  <c r="BI623" i="10"/>
  <c r="BH623" i="10"/>
  <c r="BG623" i="10"/>
  <c r="BF623" i="10"/>
  <c r="BE623" i="10"/>
  <c r="BD623" i="10"/>
  <c r="BC623" i="10"/>
  <c r="BB623" i="10"/>
  <c r="BA623" i="10"/>
  <c r="AZ623" i="10"/>
  <c r="AY623" i="10"/>
  <c r="AX623" i="10"/>
  <c r="AW623" i="10"/>
  <c r="AV623" i="10"/>
  <c r="AU623" i="10"/>
  <c r="AT623" i="10"/>
  <c r="AS623" i="10"/>
  <c r="AR623" i="10"/>
  <c r="AQ623" i="10"/>
  <c r="AP623" i="10"/>
  <c r="AO623" i="10"/>
  <c r="AN623" i="10"/>
  <c r="AM623" i="10"/>
  <c r="AL623" i="10"/>
  <c r="AK623" i="10"/>
  <c r="AJ623" i="10"/>
  <c r="AI623" i="10"/>
  <c r="AH623" i="10"/>
  <c r="AG623" i="10"/>
  <c r="AF623" i="10"/>
  <c r="AE623" i="10"/>
  <c r="AD623" i="10"/>
  <c r="AC623" i="10"/>
  <c r="AB623" i="10"/>
  <c r="AA623" i="10"/>
  <c r="Z623" i="10"/>
  <c r="Y623" i="10"/>
  <c r="X623" i="10"/>
  <c r="W623" i="10"/>
  <c r="V623" i="10"/>
  <c r="U623" i="10"/>
  <c r="T623" i="10"/>
  <c r="S623" i="10"/>
  <c r="R623" i="10"/>
  <c r="Q623" i="10"/>
  <c r="P623" i="10"/>
  <c r="O623" i="10"/>
  <c r="ALZ622" i="10"/>
  <c r="ALY622" i="10"/>
  <c r="ALX622" i="10"/>
  <c r="ALW622" i="10"/>
  <c r="ALV622" i="10"/>
  <c r="ALU622" i="10"/>
  <c r="ALT622" i="10"/>
  <c r="ALS622" i="10"/>
  <c r="ALR622" i="10"/>
  <c r="ALQ622" i="10"/>
  <c r="ALP622" i="10"/>
  <c r="ALO622" i="10"/>
  <c r="ALN622" i="10"/>
  <c r="ALM622" i="10"/>
  <c r="ALL622" i="10"/>
  <c r="ALK622" i="10"/>
  <c r="ALJ622" i="10"/>
  <c r="ALI622" i="10"/>
  <c r="ALH622" i="10"/>
  <c r="ALG622" i="10"/>
  <c r="ALF622" i="10"/>
  <c r="ALE622" i="10"/>
  <c r="ALD622" i="10"/>
  <c r="ALC622" i="10"/>
  <c r="ALB622" i="10"/>
  <c r="ALA622" i="10"/>
  <c r="AKZ622" i="10"/>
  <c r="AKY622" i="10"/>
  <c r="AKX622" i="10"/>
  <c r="AKW622" i="10"/>
  <c r="AKV622" i="10"/>
  <c r="AKU622" i="10"/>
  <c r="AKT622" i="10"/>
  <c r="AKS622" i="10"/>
  <c r="AKR622" i="10"/>
  <c r="AKQ622" i="10"/>
  <c r="AKP622" i="10"/>
  <c r="AKO622" i="10"/>
  <c r="AKN622" i="10"/>
  <c r="AKM622" i="10"/>
  <c r="AKL622" i="10"/>
  <c r="AKK622" i="10"/>
  <c r="AKJ622" i="10"/>
  <c r="AKI622" i="10"/>
  <c r="AKH622" i="10"/>
  <c r="AKG622" i="10"/>
  <c r="AKF622" i="10"/>
  <c r="AKE622" i="10"/>
  <c r="AKD622" i="10"/>
  <c r="AKC622" i="10"/>
  <c r="AKB622" i="10"/>
  <c r="AKA622" i="10"/>
  <c r="AJZ622" i="10"/>
  <c r="AJY622" i="10"/>
  <c r="AJX622" i="10"/>
  <c r="AJW622" i="10"/>
  <c r="AJV622" i="10"/>
  <c r="AJU622" i="10"/>
  <c r="AJT622" i="10"/>
  <c r="AJS622" i="10"/>
  <c r="AJR622" i="10"/>
  <c r="AJQ622" i="10"/>
  <c r="AJP622" i="10"/>
  <c r="AJO622" i="10"/>
  <c r="AJN622" i="10"/>
  <c r="AJM622" i="10"/>
  <c r="AJL622" i="10"/>
  <c r="AJK622" i="10"/>
  <c r="AJJ622" i="10"/>
  <c r="AJI622" i="10"/>
  <c r="AJH622" i="10"/>
  <c r="AJG622" i="10"/>
  <c r="AJF622" i="10"/>
  <c r="AJE622" i="10"/>
  <c r="AJD622" i="10"/>
  <c r="AJC622" i="10"/>
  <c r="AJB622" i="10"/>
  <c r="AJA622" i="10"/>
  <c r="AIZ622" i="10"/>
  <c r="AIY622" i="10"/>
  <c r="AIX622" i="10"/>
  <c r="AIW622" i="10"/>
  <c r="AIV622" i="10"/>
  <c r="AIU622" i="10"/>
  <c r="AIT622" i="10"/>
  <c r="AIS622" i="10"/>
  <c r="AIR622" i="10"/>
  <c r="AIQ622" i="10"/>
  <c r="AIP622" i="10"/>
  <c r="AIO622" i="10"/>
  <c r="AIN622" i="10"/>
  <c r="AIM622" i="10"/>
  <c r="AIL622" i="10"/>
  <c r="AIK622" i="10"/>
  <c r="AIJ622" i="10"/>
  <c r="AII622" i="10"/>
  <c r="AIH622" i="10"/>
  <c r="AIG622" i="10"/>
  <c r="AIF622" i="10"/>
  <c r="AIE622" i="10"/>
  <c r="AID622" i="10"/>
  <c r="AIC622" i="10"/>
  <c r="AIB622" i="10"/>
  <c r="AIA622" i="10"/>
  <c r="AHZ622" i="10"/>
  <c r="AHY622" i="10"/>
  <c r="AHX622" i="10"/>
  <c r="AHW622" i="10"/>
  <c r="AHV622" i="10"/>
  <c r="AHU622" i="10"/>
  <c r="AHT622" i="10"/>
  <c r="AHS622" i="10"/>
  <c r="AHR622" i="10"/>
  <c r="AHQ622" i="10"/>
  <c r="AHP622" i="10"/>
  <c r="AHO622" i="10"/>
  <c r="AHN622" i="10"/>
  <c r="AHM622" i="10"/>
  <c r="AHL622" i="10"/>
  <c r="AHK622" i="10"/>
  <c r="AHJ622" i="10"/>
  <c r="AHI622" i="10"/>
  <c r="AHH622" i="10"/>
  <c r="AHG622" i="10"/>
  <c r="AHF622" i="10"/>
  <c r="AHE622" i="10"/>
  <c r="AHD622" i="10"/>
  <c r="AHC622" i="10"/>
  <c r="AHB622" i="10"/>
  <c r="AHA622" i="10"/>
  <c r="AGZ622" i="10"/>
  <c r="AGY622" i="10"/>
  <c r="AGX622" i="10"/>
  <c r="AGW622" i="10"/>
  <c r="AGV622" i="10"/>
  <c r="AGU622" i="10"/>
  <c r="AGT622" i="10"/>
  <c r="AGS622" i="10"/>
  <c r="AGR622" i="10"/>
  <c r="AGQ622" i="10"/>
  <c r="AGP622" i="10"/>
  <c r="AGO622" i="10"/>
  <c r="AGN622" i="10"/>
  <c r="AGM622" i="10"/>
  <c r="AGL622" i="10"/>
  <c r="AGK622" i="10"/>
  <c r="AGJ622" i="10"/>
  <c r="AGI622" i="10"/>
  <c r="AGH622" i="10"/>
  <c r="AGG622" i="10"/>
  <c r="AGF622" i="10"/>
  <c r="AGE622" i="10"/>
  <c r="AGD622" i="10"/>
  <c r="AGC622" i="10"/>
  <c r="AGB622" i="10"/>
  <c r="AGA622" i="10"/>
  <c r="AFZ622" i="10"/>
  <c r="AFY622" i="10"/>
  <c r="AFX622" i="10"/>
  <c r="AFW622" i="10"/>
  <c r="AFV622" i="10"/>
  <c r="AFU622" i="10"/>
  <c r="AFT622" i="10"/>
  <c r="AFS622" i="10"/>
  <c r="AFR622" i="10"/>
  <c r="AFQ622" i="10"/>
  <c r="AFP622" i="10"/>
  <c r="AFO622" i="10"/>
  <c r="AFN622" i="10"/>
  <c r="AFM622" i="10"/>
  <c r="AFL622" i="10"/>
  <c r="AFK622" i="10"/>
  <c r="AFJ622" i="10"/>
  <c r="AFI622" i="10"/>
  <c r="AFH622" i="10"/>
  <c r="AFG622" i="10"/>
  <c r="AFF622" i="10"/>
  <c r="AFE622" i="10"/>
  <c r="AFD622" i="10"/>
  <c r="AFC622" i="10"/>
  <c r="AFB622" i="10"/>
  <c r="AFA622" i="10"/>
  <c r="AEZ622" i="10"/>
  <c r="AEY622" i="10"/>
  <c r="AEX622" i="10"/>
  <c r="AEW622" i="10"/>
  <c r="AEV622" i="10"/>
  <c r="AEU622" i="10"/>
  <c r="AET622" i="10"/>
  <c r="AES622" i="10"/>
  <c r="AER622" i="10"/>
  <c r="AEQ622" i="10"/>
  <c r="AEP622" i="10"/>
  <c r="AEO622" i="10"/>
  <c r="AEN622" i="10"/>
  <c r="AEM622" i="10"/>
  <c r="AEL622" i="10"/>
  <c r="AEK622" i="10"/>
  <c r="AEJ622" i="10"/>
  <c r="AEI622" i="10"/>
  <c r="AEH622" i="10"/>
  <c r="AEG622" i="10"/>
  <c r="AEF622" i="10"/>
  <c r="AEE622" i="10"/>
  <c r="AED622" i="10"/>
  <c r="AEC622" i="10"/>
  <c r="AEB622" i="10"/>
  <c r="AEA622" i="10"/>
  <c r="ADZ622" i="10"/>
  <c r="ADY622" i="10"/>
  <c r="ADX622" i="10"/>
  <c r="ADW622" i="10"/>
  <c r="ADV622" i="10"/>
  <c r="ADU622" i="10"/>
  <c r="ADT622" i="10"/>
  <c r="ADS622" i="10"/>
  <c r="ADR622" i="10"/>
  <c r="ADQ622" i="10"/>
  <c r="ADP622" i="10"/>
  <c r="ADO622" i="10"/>
  <c r="ADN622" i="10"/>
  <c r="ADM622" i="10"/>
  <c r="ADL622" i="10"/>
  <c r="ADK622" i="10"/>
  <c r="ADJ622" i="10"/>
  <c r="ADI622" i="10"/>
  <c r="ADH622" i="10"/>
  <c r="ADG622" i="10"/>
  <c r="ADF622" i="10"/>
  <c r="ADE622" i="10"/>
  <c r="ADD622" i="10"/>
  <c r="ADC622" i="10"/>
  <c r="ADB622" i="10"/>
  <c r="ADA622" i="10"/>
  <c r="ACZ622" i="10"/>
  <c r="ACY622" i="10"/>
  <c r="ACX622" i="10"/>
  <c r="ACW622" i="10"/>
  <c r="ACV622" i="10"/>
  <c r="ACU622" i="10"/>
  <c r="ACT622" i="10"/>
  <c r="ACS622" i="10"/>
  <c r="ACR622" i="10"/>
  <c r="ACQ622" i="10"/>
  <c r="ACP622" i="10"/>
  <c r="ACO622" i="10"/>
  <c r="ACN622" i="10"/>
  <c r="ACM622" i="10"/>
  <c r="ACL622" i="10"/>
  <c r="ACK622" i="10"/>
  <c r="ACJ622" i="10"/>
  <c r="ACI622" i="10"/>
  <c r="ACH622" i="10"/>
  <c r="ACG622" i="10"/>
  <c r="ACF622" i="10"/>
  <c r="ACE622" i="10"/>
  <c r="ACD622" i="10"/>
  <c r="ACC622" i="10"/>
  <c r="ACB622" i="10"/>
  <c r="ACA622" i="10"/>
  <c r="ABZ622" i="10"/>
  <c r="ABY622" i="10"/>
  <c r="ABX622" i="10"/>
  <c r="ABW622" i="10"/>
  <c r="ABV622" i="10"/>
  <c r="ABU622" i="10"/>
  <c r="ABT622" i="10"/>
  <c r="ABS622" i="10"/>
  <c r="ABR622" i="10"/>
  <c r="ABQ622" i="10"/>
  <c r="ABP622" i="10"/>
  <c r="ABO622" i="10"/>
  <c r="ABN622" i="10"/>
  <c r="ABM622" i="10"/>
  <c r="ABL622" i="10"/>
  <c r="ABK622" i="10"/>
  <c r="ABJ622" i="10"/>
  <c r="ABI622" i="10"/>
  <c r="ABH622" i="10"/>
  <c r="ABG622" i="10"/>
  <c r="ABF622" i="10"/>
  <c r="ABE622" i="10"/>
  <c r="ABD622" i="10"/>
  <c r="ABC622" i="10"/>
  <c r="ABB622" i="10"/>
  <c r="ABA622" i="10"/>
  <c r="AAZ622" i="10"/>
  <c r="AAY622" i="10"/>
  <c r="AAX622" i="10"/>
  <c r="AAW622" i="10"/>
  <c r="AAV622" i="10"/>
  <c r="AAU622" i="10"/>
  <c r="AAT622" i="10"/>
  <c r="AAS622" i="10"/>
  <c r="AAR622" i="10"/>
  <c r="AAQ622" i="10"/>
  <c r="AAP622" i="10"/>
  <c r="AAO622" i="10"/>
  <c r="AAN622" i="10"/>
  <c r="AAM622" i="10"/>
  <c r="AAL622" i="10"/>
  <c r="AAK622" i="10"/>
  <c r="AAJ622" i="10"/>
  <c r="AAI622" i="10"/>
  <c r="AAH622" i="10"/>
  <c r="AAG622" i="10"/>
  <c r="AAF622" i="10"/>
  <c r="AAE622" i="10"/>
  <c r="AAD622" i="10"/>
  <c r="AAC622" i="10"/>
  <c r="AAB622" i="10"/>
  <c r="AAA622" i="10"/>
  <c r="ZZ622" i="10"/>
  <c r="ZY622" i="10"/>
  <c r="ZX622" i="10"/>
  <c r="ZW622" i="10"/>
  <c r="ZV622" i="10"/>
  <c r="ZU622" i="10"/>
  <c r="ZT622" i="10"/>
  <c r="ZS622" i="10"/>
  <c r="ZR622" i="10"/>
  <c r="ZQ622" i="10"/>
  <c r="ZP622" i="10"/>
  <c r="ZO622" i="10"/>
  <c r="ZN622" i="10"/>
  <c r="ZM622" i="10"/>
  <c r="ZL622" i="10"/>
  <c r="ZK622" i="10"/>
  <c r="ZJ622" i="10"/>
  <c r="ZI622" i="10"/>
  <c r="ZH622" i="10"/>
  <c r="ZG622" i="10"/>
  <c r="ZF622" i="10"/>
  <c r="ZE622" i="10"/>
  <c r="ZD622" i="10"/>
  <c r="ZC622" i="10"/>
  <c r="ZB622" i="10"/>
  <c r="ZA622" i="10"/>
  <c r="YZ622" i="10"/>
  <c r="YY622" i="10"/>
  <c r="YX622" i="10"/>
  <c r="YW622" i="10"/>
  <c r="YV622" i="10"/>
  <c r="YU622" i="10"/>
  <c r="YT622" i="10"/>
  <c r="YS622" i="10"/>
  <c r="YR622" i="10"/>
  <c r="YQ622" i="10"/>
  <c r="YP622" i="10"/>
  <c r="YO622" i="10"/>
  <c r="YN622" i="10"/>
  <c r="YM622" i="10"/>
  <c r="YL622" i="10"/>
  <c r="YK622" i="10"/>
  <c r="YJ622" i="10"/>
  <c r="YI622" i="10"/>
  <c r="YH622" i="10"/>
  <c r="YG622" i="10"/>
  <c r="YF622" i="10"/>
  <c r="YE622" i="10"/>
  <c r="YD622" i="10"/>
  <c r="YC622" i="10"/>
  <c r="YB622" i="10"/>
  <c r="YA622" i="10"/>
  <c r="XZ622" i="10"/>
  <c r="XY622" i="10"/>
  <c r="XX622" i="10"/>
  <c r="XW622" i="10"/>
  <c r="XV622" i="10"/>
  <c r="XU622" i="10"/>
  <c r="XT622" i="10"/>
  <c r="XS622" i="10"/>
  <c r="XR622" i="10"/>
  <c r="XQ622" i="10"/>
  <c r="XP622" i="10"/>
  <c r="XO622" i="10"/>
  <c r="XN622" i="10"/>
  <c r="XM622" i="10"/>
  <c r="XL622" i="10"/>
  <c r="XK622" i="10"/>
  <c r="XJ622" i="10"/>
  <c r="XI622" i="10"/>
  <c r="XH622" i="10"/>
  <c r="XG622" i="10"/>
  <c r="XF622" i="10"/>
  <c r="XE622" i="10"/>
  <c r="XD622" i="10"/>
  <c r="XC622" i="10"/>
  <c r="XB622" i="10"/>
  <c r="XA622" i="10"/>
  <c r="WZ622" i="10"/>
  <c r="WY622" i="10"/>
  <c r="WX622" i="10"/>
  <c r="WW622" i="10"/>
  <c r="WV622" i="10"/>
  <c r="WU622" i="10"/>
  <c r="WT622" i="10"/>
  <c r="WS622" i="10"/>
  <c r="WR622" i="10"/>
  <c r="WQ622" i="10"/>
  <c r="WP622" i="10"/>
  <c r="WO622" i="10"/>
  <c r="WN622" i="10"/>
  <c r="WM622" i="10"/>
  <c r="WL622" i="10"/>
  <c r="WK622" i="10"/>
  <c r="WJ622" i="10"/>
  <c r="WI622" i="10"/>
  <c r="WH622" i="10"/>
  <c r="WG622" i="10"/>
  <c r="WF622" i="10"/>
  <c r="WE622" i="10"/>
  <c r="WD622" i="10"/>
  <c r="WC622" i="10"/>
  <c r="WB622" i="10"/>
  <c r="WA622" i="10"/>
  <c r="VZ622" i="10"/>
  <c r="VY622" i="10"/>
  <c r="VX622" i="10"/>
  <c r="VW622" i="10"/>
  <c r="VV622" i="10"/>
  <c r="VU622" i="10"/>
  <c r="VT622" i="10"/>
  <c r="VS622" i="10"/>
  <c r="VR622" i="10"/>
  <c r="VQ622" i="10"/>
  <c r="VP622" i="10"/>
  <c r="VO622" i="10"/>
  <c r="VN622" i="10"/>
  <c r="VM622" i="10"/>
  <c r="VL622" i="10"/>
  <c r="VK622" i="10"/>
  <c r="VJ622" i="10"/>
  <c r="VI622" i="10"/>
  <c r="VH622" i="10"/>
  <c r="VG622" i="10"/>
  <c r="VF622" i="10"/>
  <c r="VE622" i="10"/>
  <c r="VD622" i="10"/>
  <c r="VC622" i="10"/>
  <c r="VB622" i="10"/>
  <c r="VA622" i="10"/>
  <c r="UZ622" i="10"/>
  <c r="UY622" i="10"/>
  <c r="UX622" i="10"/>
  <c r="UW622" i="10"/>
  <c r="UV622" i="10"/>
  <c r="UU622" i="10"/>
  <c r="UT622" i="10"/>
  <c r="US622" i="10"/>
  <c r="UR622" i="10"/>
  <c r="UQ622" i="10"/>
  <c r="UP622" i="10"/>
  <c r="UO622" i="10"/>
  <c r="UN622" i="10"/>
  <c r="UM622" i="10"/>
  <c r="UL622" i="10"/>
  <c r="UK622" i="10"/>
  <c r="UJ622" i="10"/>
  <c r="UI622" i="10"/>
  <c r="UH622" i="10"/>
  <c r="UG622" i="10"/>
  <c r="UF622" i="10"/>
  <c r="UE622" i="10"/>
  <c r="UD622" i="10"/>
  <c r="UC622" i="10"/>
  <c r="UB622" i="10"/>
  <c r="UA622" i="10"/>
  <c r="TZ622" i="10"/>
  <c r="TY622" i="10"/>
  <c r="TX622" i="10"/>
  <c r="TW622" i="10"/>
  <c r="TV622" i="10"/>
  <c r="TU622" i="10"/>
  <c r="TT622" i="10"/>
  <c r="TS622" i="10"/>
  <c r="TR622" i="10"/>
  <c r="TQ622" i="10"/>
  <c r="TP622" i="10"/>
  <c r="TO622" i="10"/>
  <c r="TN622" i="10"/>
  <c r="TM622" i="10"/>
  <c r="TL622" i="10"/>
  <c r="TK622" i="10"/>
  <c r="TJ622" i="10"/>
  <c r="TI622" i="10"/>
  <c r="TH622" i="10"/>
  <c r="TG622" i="10"/>
  <c r="TF622" i="10"/>
  <c r="TE622" i="10"/>
  <c r="TD622" i="10"/>
  <c r="TC622" i="10"/>
  <c r="TB622" i="10"/>
  <c r="TA622" i="10"/>
  <c r="SZ622" i="10"/>
  <c r="SY622" i="10"/>
  <c r="SX622" i="10"/>
  <c r="SW622" i="10"/>
  <c r="SV622" i="10"/>
  <c r="SU622" i="10"/>
  <c r="ST622" i="10"/>
  <c r="SS622" i="10"/>
  <c r="SR622" i="10"/>
  <c r="SQ622" i="10"/>
  <c r="SP622" i="10"/>
  <c r="SO622" i="10"/>
  <c r="SN622" i="10"/>
  <c r="SM622" i="10"/>
  <c r="SL622" i="10"/>
  <c r="SK622" i="10"/>
  <c r="SJ622" i="10"/>
  <c r="SI622" i="10"/>
  <c r="SH622" i="10"/>
  <c r="SG622" i="10"/>
  <c r="SF622" i="10"/>
  <c r="SE622" i="10"/>
  <c r="SD622" i="10"/>
  <c r="SC622" i="10"/>
  <c r="SB622" i="10"/>
  <c r="SA622" i="10"/>
  <c r="RZ622" i="10"/>
  <c r="RY622" i="10"/>
  <c r="RX622" i="10"/>
  <c r="RW622" i="10"/>
  <c r="RV622" i="10"/>
  <c r="RU622" i="10"/>
  <c r="RT622" i="10"/>
  <c r="RS622" i="10"/>
  <c r="RR622" i="10"/>
  <c r="RQ622" i="10"/>
  <c r="RP622" i="10"/>
  <c r="RO622" i="10"/>
  <c r="RN622" i="10"/>
  <c r="RM622" i="10"/>
  <c r="RL622" i="10"/>
  <c r="RK622" i="10"/>
  <c r="RJ622" i="10"/>
  <c r="RI622" i="10"/>
  <c r="RH622" i="10"/>
  <c r="RG622" i="10"/>
  <c r="RF622" i="10"/>
  <c r="RE622" i="10"/>
  <c r="RD622" i="10"/>
  <c r="RC622" i="10"/>
  <c r="RB622" i="10"/>
  <c r="RA622" i="10"/>
  <c r="QZ622" i="10"/>
  <c r="QY622" i="10"/>
  <c r="QX622" i="10"/>
  <c r="QW622" i="10"/>
  <c r="QV622" i="10"/>
  <c r="QU622" i="10"/>
  <c r="QT622" i="10"/>
  <c r="QS622" i="10"/>
  <c r="QR622" i="10"/>
  <c r="QQ622" i="10"/>
  <c r="QP622" i="10"/>
  <c r="QO622" i="10"/>
  <c r="QN622" i="10"/>
  <c r="QM622" i="10"/>
  <c r="QL622" i="10"/>
  <c r="QK622" i="10"/>
  <c r="QJ622" i="10"/>
  <c r="QI622" i="10"/>
  <c r="QH622" i="10"/>
  <c r="QG622" i="10"/>
  <c r="QF622" i="10"/>
  <c r="QE622" i="10"/>
  <c r="QD622" i="10"/>
  <c r="QC622" i="10"/>
  <c r="QB622" i="10"/>
  <c r="QA622" i="10"/>
  <c r="PZ622" i="10"/>
  <c r="PY622" i="10"/>
  <c r="PX622" i="10"/>
  <c r="PW622" i="10"/>
  <c r="PV622" i="10"/>
  <c r="PU622" i="10"/>
  <c r="PT622" i="10"/>
  <c r="PS622" i="10"/>
  <c r="PR622" i="10"/>
  <c r="PQ622" i="10"/>
  <c r="PP622" i="10"/>
  <c r="PO622" i="10"/>
  <c r="PN622" i="10"/>
  <c r="PM622" i="10"/>
  <c r="PL622" i="10"/>
  <c r="PK622" i="10"/>
  <c r="PJ622" i="10"/>
  <c r="PI622" i="10"/>
  <c r="PH622" i="10"/>
  <c r="PG622" i="10"/>
  <c r="PF622" i="10"/>
  <c r="PE622" i="10"/>
  <c r="PD622" i="10"/>
  <c r="PC622" i="10"/>
  <c r="PB622" i="10"/>
  <c r="PA622" i="10"/>
  <c r="OZ622" i="10"/>
  <c r="OY622" i="10"/>
  <c r="OX622" i="10"/>
  <c r="OW622" i="10"/>
  <c r="OV622" i="10"/>
  <c r="OU622" i="10"/>
  <c r="OT622" i="10"/>
  <c r="OS622" i="10"/>
  <c r="OR622" i="10"/>
  <c r="OQ622" i="10"/>
  <c r="OP622" i="10"/>
  <c r="OO622" i="10"/>
  <c r="ON622" i="10"/>
  <c r="OM622" i="10"/>
  <c r="OL622" i="10"/>
  <c r="OK622" i="10"/>
  <c r="OJ622" i="10"/>
  <c r="OI622" i="10"/>
  <c r="OH622" i="10"/>
  <c r="OG622" i="10"/>
  <c r="OF622" i="10"/>
  <c r="OE622" i="10"/>
  <c r="OD622" i="10"/>
  <c r="OC622" i="10"/>
  <c r="OB622" i="10"/>
  <c r="OA622" i="10"/>
  <c r="NZ622" i="10"/>
  <c r="NY622" i="10"/>
  <c r="NX622" i="10"/>
  <c r="NW622" i="10"/>
  <c r="NV622" i="10"/>
  <c r="NU622" i="10"/>
  <c r="NT622" i="10"/>
  <c r="NS622" i="10"/>
  <c r="NR622" i="10"/>
  <c r="NQ622" i="10"/>
  <c r="NP622" i="10"/>
  <c r="NO622" i="10"/>
  <c r="NN622" i="10"/>
  <c r="NM622" i="10"/>
  <c r="NL622" i="10"/>
  <c r="NK622" i="10"/>
  <c r="NJ622" i="10"/>
  <c r="NI622" i="10"/>
  <c r="NH622" i="10"/>
  <c r="NG622" i="10"/>
  <c r="NF622" i="10"/>
  <c r="NE622" i="10"/>
  <c r="ND622" i="10"/>
  <c r="NC622" i="10"/>
  <c r="NB622" i="10"/>
  <c r="NA622" i="10"/>
  <c r="MZ622" i="10"/>
  <c r="MY622" i="10"/>
  <c r="MX622" i="10"/>
  <c r="MW622" i="10"/>
  <c r="MV622" i="10"/>
  <c r="MU622" i="10"/>
  <c r="MT622" i="10"/>
  <c r="MS622" i="10"/>
  <c r="MR622" i="10"/>
  <c r="MQ622" i="10"/>
  <c r="MP622" i="10"/>
  <c r="MO622" i="10"/>
  <c r="MN622" i="10"/>
  <c r="MM622" i="10"/>
  <c r="ML622" i="10"/>
  <c r="MK622" i="10"/>
  <c r="MJ622" i="10"/>
  <c r="MI622" i="10"/>
  <c r="MH622" i="10"/>
  <c r="MG622" i="10"/>
  <c r="MF622" i="10"/>
  <c r="ME622" i="10"/>
  <c r="MD622" i="10"/>
  <c r="MC622" i="10"/>
  <c r="MB622" i="10"/>
  <c r="MA622" i="10"/>
  <c r="LZ622" i="10"/>
  <c r="LY622" i="10"/>
  <c r="LX622" i="10"/>
  <c r="LW622" i="10"/>
  <c r="LV622" i="10"/>
  <c r="LU622" i="10"/>
  <c r="LT622" i="10"/>
  <c r="LS622" i="10"/>
  <c r="LR622" i="10"/>
  <c r="LQ622" i="10"/>
  <c r="LP622" i="10"/>
  <c r="LO622" i="10"/>
  <c r="LN622" i="10"/>
  <c r="LM622" i="10"/>
  <c r="LL622" i="10"/>
  <c r="LK622" i="10"/>
  <c r="LJ622" i="10"/>
  <c r="LI622" i="10"/>
  <c r="LH622" i="10"/>
  <c r="LG622" i="10"/>
  <c r="LF622" i="10"/>
  <c r="LE622" i="10"/>
  <c r="LD622" i="10"/>
  <c r="LC622" i="10"/>
  <c r="LB622" i="10"/>
  <c r="LA622" i="10"/>
  <c r="KZ622" i="10"/>
  <c r="KY622" i="10"/>
  <c r="KX622" i="10"/>
  <c r="KW622" i="10"/>
  <c r="KV622" i="10"/>
  <c r="KU622" i="10"/>
  <c r="KT622" i="10"/>
  <c r="KS622" i="10"/>
  <c r="KR622" i="10"/>
  <c r="KQ622" i="10"/>
  <c r="KP622" i="10"/>
  <c r="KO622" i="10"/>
  <c r="KN622" i="10"/>
  <c r="KM622" i="10"/>
  <c r="KL622" i="10"/>
  <c r="KK622" i="10"/>
  <c r="KJ622" i="10"/>
  <c r="KI622" i="10"/>
  <c r="KH622" i="10"/>
  <c r="KG622" i="10"/>
  <c r="KF622" i="10"/>
  <c r="KE622" i="10"/>
  <c r="KD622" i="10"/>
  <c r="KC622" i="10"/>
  <c r="KB622" i="10"/>
  <c r="KA622" i="10"/>
  <c r="JZ622" i="10"/>
  <c r="JY622" i="10"/>
  <c r="JX622" i="10"/>
  <c r="JW622" i="10"/>
  <c r="JV622" i="10"/>
  <c r="JU622" i="10"/>
  <c r="JT622" i="10"/>
  <c r="JS622" i="10"/>
  <c r="JR622" i="10"/>
  <c r="JQ622" i="10"/>
  <c r="JP622" i="10"/>
  <c r="JO622" i="10"/>
  <c r="JN622" i="10"/>
  <c r="JM622" i="10"/>
  <c r="JL622" i="10"/>
  <c r="JK622" i="10"/>
  <c r="JJ622" i="10"/>
  <c r="JI622" i="10"/>
  <c r="JH622" i="10"/>
  <c r="JG622" i="10"/>
  <c r="JF622" i="10"/>
  <c r="JE622" i="10"/>
  <c r="JD622" i="10"/>
  <c r="JC622" i="10"/>
  <c r="JB622" i="10"/>
  <c r="JA622" i="10"/>
  <c r="IZ622" i="10"/>
  <c r="IY622" i="10"/>
  <c r="IX622" i="10"/>
  <c r="IW622" i="10"/>
  <c r="IV622" i="10"/>
  <c r="IU622" i="10"/>
  <c r="IT622" i="10"/>
  <c r="IS622" i="10"/>
  <c r="IR622" i="10"/>
  <c r="IQ622" i="10"/>
  <c r="IP622" i="10"/>
  <c r="IO622" i="10"/>
  <c r="IN622" i="10"/>
  <c r="IM622" i="10"/>
  <c r="IL622" i="10"/>
  <c r="IK622" i="10"/>
  <c r="IJ622" i="10"/>
  <c r="II622" i="10"/>
  <c r="IH622" i="10"/>
  <c r="IG622" i="10"/>
  <c r="IF622" i="10"/>
  <c r="IE622" i="10"/>
  <c r="ID622" i="10"/>
  <c r="IC622" i="10"/>
  <c r="IB622" i="10"/>
  <c r="IA622" i="10"/>
  <c r="HZ622" i="10"/>
  <c r="HY622" i="10"/>
  <c r="HX622" i="10"/>
  <c r="HW622" i="10"/>
  <c r="HV622" i="10"/>
  <c r="HU622" i="10"/>
  <c r="HT622" i="10"/>
  <c r="HS622" i="10"/>
  <c r="HR622" i="10"/>
  <c r="HQ622" i="10"/>
  <c r="HP622" i="10"/>
  <c r="HO622" i="10"/>
  <c r="HN622" i="10"/>
  <c r="HM622" i="10"/>
  <c r="HL622" i="10"/>
  <c r="HK622" i="10"/>
  <c r="HJ622" i="10"/>
  <c r="HI622" i="10"/>
  <c r="HH622" i="10"/>
  <c r="HG622" i="10"/>
  <c r="HF622" i="10"/>
  <c r="HE622" i="10"/>
  <c r="HD622" i="10"/>
  <c r="HC622" i="10"/>
  <c r="HB622" i="10"/>
  <c r="HA622" i="10"/>
  <c r="GZ622" i="10"/>
  <c r="GY622" i="10"/>
  <c r="GX622" i="10"/>
  <c r="GW622" i="10"/>
  <c r="GV622" i="10"/>
  <c r="GU622" i="10"/>
  <c r="GT622" i="10"/>
  <c r="GS622" i="10"/>
  <c r="GR622" i="10"/>
  <c r="GQ622" i="10"/>
  <c r="GP622" i="10"/>
  <c r="GO622" i="10"/>
  <c r="GN622" i="10"/>
  <c r="GM622" i="10"/>
  <c r="GL622" i="10"/>
  <c r="GK622" i="10"/>
  <c r="GJ622" i="10"/>
  <c r="GI622" i="10"/>
  <c r="GH622" i="10"/>
  <c r="GG622" i="10"/>
  <c r="GF622" i="10"/>
  <c r="GE622" i="10"/>
  <c r="GD622" i="10"/>
  <c r="GC622" i="10"/>
  <c r="GB622" i="10"/>
  <c r="GA622" i="10"/>
  <c r="FZ622" i="10"/>
  <c r="FY622" i="10"/>
  <c r="FX622" i="10"/>
  <c r="FW622" i="10"/>
  <c r="FV622" i="10"/>
  <c r="FU622" i="10"/>
  <c r="FT622" i="10"/>
  <c r="FS622" i="10"/>
  <c r="FR622" i="10"/>
  <c r="FQ622" i="10"/>
  <c r="FP622" i="10"/>
  <c r="FO622" i="10"/>
  <c r="FN622" i="10"/>
  <c r="FM622" i="10"/>
  <c r="FL622" i="10"/>
  <c r="FK622" i="10"/>
  <c r="FJ622" i="10"/>
  <c r="FI622" i="10"/>
  <c r="FH622" i="10"/>
  <c r="FG622" i="10"/>
  <c r="FF622" i="10"/>
  <c r="FE622" i="10"/>
  <c r="FD622" i="10"/>
  <c r="FC622" i="10"/>
  <c r="FB622" i="10"/>
  <c r="FA622" i="10"/>
  <c r="EZ622" i="10"/>
  <c r="EY622" i="10"/>
  <c r="EX622" i="10"/>
  <c r="EW622" i="10"/>
  <c r="EV622" i="10"/>
  <c r="EU622" i="10"/>
  <c r="ET622" i="10"/>
  <c r="ES622" i="10"/>
  <c r="ER622" i="10"/>
  <c r="EQ622" i="10"/>
  <c r="EP622" i="10"/>
  <c r="EO622" i="10"/>
  <c r="EN622" i="10"/>
  <c r="EM622" i="10"/>
  <c r="EL622" i="10"/>
  <c r="EK622" i="10"/>
  <c r="EJ622" i="10"/>
  <c r="EI622" i="10"/>
  <c r="EH622" i="10"/>
  <c r="EG622" i="10"/>
  <c r="EF622" i="10"/>
  <c r="EE622" i="10"/>
  <c r="ED622" i="10"/>
  <c r="EC622" i="10"/>
  <c r="EB622" i="10"/>
  <c r="EA622" i="10"/>
  <c r="DZ622" i="10"/>
  <c r="DY622" i="10"/>
  <c r="DX622" i="10"/>
  <c r="DW622" i="10"/>
  <c r="DV622" i="10"/>
  <c r="DU622" i="10"/>
  <c r="DT622" i="10"/>
  <c r="DS622" i="10"/>
  <c r="DR622" i="10"/>
  <c r="DQ622" i="10"/>
  <c r="DP622" i="10"/>
  <c r="DO622" i="10"/>
  <c r="DN622" i="10"/>
  <c r="DM622" i="10"/>
  <c r="DL622" i="10"/>
  <c r="DK622" i="10"/>
  <c r="DJ622" i="10"/>
  <c r="DI622" i="10"/>
  <c r="DH622" i="10"/>
  <c r="DG622" i="10"/>
  <c r="DF622" i="10"/>
  <c r="DE622" i="10"/>
  <c r="DD622" i="10"/>
  <c r="DC622" i="10"/>
  <c r="DB622" i="10"/>
  <c r="DA622" i="10"/>
  <c r="CZ622" i="10"/>
  <c r="CY622" i="10"/>
  <c r="CX622" i="10"/>
  <c r="CW622" i="10"/>
  <c r="CV622" i="10"/>
  <c r="CU622" i="10"/>
  <c r="CT622" i="10"/>
  <c r="CS622" i="10"/>
  <c r="CR622" i="10"/>
  <c r="CQ622" i="10"/>
  <c r="CP622" i="10"/>
  <c r="CO622" i="10"/>
  <c r="CN622" i="10"/>
  <c r="CM622" i="10"/>
  <c r="CL622" i="10"/>
  <c r="CK622" i="10"/>
  <c r="CJ622" i="10"/>
  <c r="CI622" i="10"/>
  <c r="CH622" i="10"/>
  <c r="CG622" i="10"/>
  <c r="CF622" i="10"/>
  <c r="CE622" i="10"/>
  <c r="CD622" i="10"/>
  <c r="CC622" i="10"/>
  <c r="CB622" i="10"/>
  <c r="CA622" i="10"/>
  <c r="BZ622" i="10"/>
  <c r="BY622" i="10"/>
  <c r="BX622" i="10"/>
  <c r="BW622" i="10"/>
  <c r="BV622" i="10"/>
  <c r="BU622" i="10"/>
  <c r="BT622" i="10"/>
  <c r="BS622" i="10"/>
  <c r="BR622" i="10"/>
  <c r="BQ622" i="10"/>
  <c r="BP622" i="10"/>
  <c r="BO622" i="10"/>
  <c r="BN622" i="10"/>
  <c r="BM622" i="10"/>
  <c r="BL622" i="10"/>
  <c r="BK622" i="10"/>
  <c r="BJ622" i="10"/>
  <c r="BI622" i="10"/>
  <c r="BH622" i="10"/>
  <c r="BG622" i="10"/>
  <c r="BF622" i="10"/>
  <c r="BE622" i="10"/>
  <c r="BD622" i="10"/>
  <c r="BC622" i="10"/>
  <c r="BB622" i="10"/>
  <c r="BA622" i="10"/>
  <c r="AZ622" i="10"/>
  <c r="AY622" i="10"/>
  <c r="AX622" i="10"/>
  <c r="AW622" i="10"/>
  <c r="AV622" i="10"/>
  <c r="AU622" i="10"/>
  <c r="AT622" i="10"/>
  <c r="AS622" i="10"/>
  <c r="AR622" i="10"/>
  <c r="AQ622" i="10"/>
  <c r="AP622" i="10"/>
  <c r="AO622" i="10"/>
  <c r="AN622" i="10"/>
  <c r="AM622" i="10"/>
  <c r="AL622" i="10"/>
  <c r="AK622" i="10"/>
  <c r="AJ622" i="10"/>
  <c r="AI622" i="10"/>
  <c r="AH622" i="10"/>
  <c r="AG622" i="10"/>
  <c r="AF622" i="10"/>
  <c r="AE622" i="10"/>
  <c r="AD622" i="10"/>
  <c r="AC622" i="10"/>
  <c r="AB622" i="10"/>
  <c r="AA622" i="10"/>
  <c r="Z622" i="10"/>
  <c r="Y622" i="10"/>
  <c r="X622" i="10"/>
  <c r="W622" i="10"/>
  <c r="V622" i="10"/>
  <c r="U622" i="10"/>
  <c r="T622" i="10"/>
  <c r="S622" i="10"/>
  <c r="R622" i="10"/>
  <c r="Q622" i="10"/>
  <c r="P622" i="10"/>
  <c r="O622" i="10"/>
  <c r="ALZ621" i="10"/>
  <c r="ALY621" i="10"/>
  <c r="ALX621" i="10"/>
  <c r="ALW621" i="10"/>
  <c r="ALV621" i="10"/>
  <c r="ALU621" i="10"/>
  <c r="ALT621" i="10"/>
  <c r="ALS621" i="10"/>
  <c r="ALR621" i="10"/>
  <c r="ALQ621" i="10"/>
  <c r="ALP621" i="10"/>
  <c r="ALO621" i="10"/>
  <c r="ALN621" i="10"/>
  <c r="ALM621" i="10"/>
  <c r="ALL621" i="10"/>
  <c r="ALK621" i="10"/>
  <c r="ALJ621" i="10"/>
  <c r="ALI621" i="10"/>
  <c r="ALH621" i="10"/>
  <c r="ALG621" i="10"/>
  <c r="ALF621" i="10"/>
  <c r="ALE621" i="10"/>
  <c r="ALD621" i="10"/>
  <c r="ALC621" i="10"/>
  <c r="ALB621" i="10"/>
  <c r="ALA621" i="10"/>
  <c r="AKZ621" i="10"/>
  <c r="AKY621" i="10"/>
  <c r="AKX621" i="10"/>
  <c r="AKW621" i="10"/>
  <c r="AKV621" i="10"/>
  <c r="AKU621" i="10"/>
  <c r="AKT621" i="10"/>
  <c r="AKS621" i="10"/>
  <c r="AKR621" i="10"/>
  <c r="AKQ621" i="10"/>
  <c r="AKP621" i="10"/>
  <c r="AKO621" i="10"/>
  <c r="AKN621" i="10"/>
  <c r="AKM621" i="10"/>
  <c r="AKL621" i="10"/>
  <c r="AKK621" i="10"/>
  <c r="AKJ621" i="10"/>
  <c r="AKI621" i="10"/>
  <c r="AKH621" i="10"/>
  <c r="AKG621" i="10"/>
  <c r="AKF621" i="10"/>
  <c r="AKE621" i="10"/>
  <c r="AKD621" i="10"/>
  <c r="AKC621" i="10"/>
  <c r="AKB621" i="10"/>
  <c r="AKA621" i="10"/>
  <c r="AJZ621" i="10"/>
  <c r="AJY621" i="10"/>
  <c r="AJX621" i="10"/>
  <c r="AJW621" i="10"/>
  <c r="AJV621" i="10"/>
  <c r="AJU621" i="10"/>
  <c r="AJT621" i="10"/>
  <c r="AJS621" i="10"/>
  <c r="AJR621" i="10"/>
  <c r="AJQ621" i="10"/>
  <c r="AJP621" i="10"/>
  <c r="AJO621" i="10"/>
  <c r="AJN621" i="10"/>
  <c r="AJM621" i="10"/>
  <c r="AJL621" i="10"/>
  <c r="AJK621" i="10"/>
  <c r="AJJ621" i="10"/>
  <c r="AJI621" i="10"/>
  <c r="AJH621" i="10"/>
  <c r="AJG621" i="10"/>
  <c r="AJF621" i="10"/>
  <c r="AJE621" i="10"/>
  <c r="AJD621" i="10"/>
  <c r="AJC621" i="10"/>
  <c r="AJB621" i="10"/>
  <c r="AJA621" i="10"/>
  <c r="AIZ621" i="10"/>
  <c r="AIY621" i="10"/>
  <c r="AIX621" i="10"/>
  <c r="AIW621" i="10"/>
  <c r="AIV621" i="10"/>
  <c r="AIU621" i="10"/>
  <c r="AIT621" i="10"/>
  <c r="AIS621" i="10"/>
  <c r="AIR621" i="10"/>
  <c r="AIQ621" i="10"/>
  <c r="AIP621" i="10"/>
  <c r="AIO621" i="10"/>
  <c r="AIN621" i="10"/>
  <c r="AIM621" i="10"/>
  <c r="AIL621" i="10"/>
  <c r="AIK621" i="10"/>
  <c r="AIJ621" i="10"/>
  <c r="AII621" i="10"/>
  <c r="AIH621" i="10"/>
  <c r="AIG621" i="10"/>
  <c r="AIF621" i="10"/>
  <c r="AIE621" i="10"/>
  <c r="AID621" i="10"/>
  <c r="AIC621" i="10"/>
  <c r="AIB621" i="10"/>
  <c r="AIA621" i="10"/>
  <c r="AHZ621" i="10"/>
  <c r="AHY621" i="10"/>
  <c r="AHX621" i="10"/>
  <c r="AHW621" i="10"/>
  <c r="AHV621" i="10"/>
  <c r="AHU621" i="10"/>
  <c r="AHT621" i="10"/>
  <c r="AHS621" i="10"/>
  <c r="AHR621" i="10"/>
  <c r="AHQ621" i="10"/>
  <c r="AHP621" i="10"/>
  <c r="AHO621" i="10"/>
  <c r="AHN621" i="10"/>
  <c r="AHM621" i="10"/>
  <c r="AHL621" i="10"/>
  <c r="AHK621" i="10"/>
  <c r="AHJ621" i="10"/>
  <c r="AHI621" i="10"/>
  <c r="AHH621" i="10"/>
  <c r="AHG621" i="10"/>
  <c r="AHF621" i="10"/>
  <c r="AHE621" i="10"/>
  <c r="AHD621" i="10"/>
  <c r="AHC621" i="10"/>
  <c r="AHB621" i="10"/>
  <c r="AHA621" i="10"/>
  <c r="AGZ621" i="10"/>
  <c r="AGY621" i="10"/>
  <c r="AGX621" i="10"/>
  <c r="AGW621" i="10"/>
  <c r="AGV621" i="10"/>
  <c r="AGU621" i="10"/>
  <c r="AGT621" i="10"/>
  <c r="AGS621" i="10"/>
  <c r="AGR621" i="10"/>
  <c r="AGQ621" i="10"/>
  <c r="AGP621" i="10"/>
  <c r="AGO621" i="10"/>
  <c r="AGN621" i="10"/>
  <c r="AGM621" i="10"/>
  <c r="AGL621" i="10"/>
  <c r="AGK621" i="10"/>
  <c r="AGJ621" i="10"/>
  <c r="AGI621" i="10"/>
  <c r="AGH621" i="10"/>
  <c r="AGG621" i="10"/>
  <c r="AGF621" i="10"/>
  <c r="AGE621" i="10"/>
  <c r="AGD621" i="10"/>
  <c r="AGC621" i="10"/>
  <c r="AGB621" i="10"/>
  <c r="AGA621" i="10"/>
  <c r="AFZ621" i="10"/>
  <c r="AFY621" i="10"/>
  <c r="AFX621" i="10"/>
  <c r="AFW621" i="10"/>
  <c r="AFV621" i="10"/>
  <c r="AFU621" i="10"/>
  <c r="AFT621" i="10"/>
  <c r="AFS621" i="10"/>
  <c r="AFR621" i="10"/>
  <c r="AFQ621" i="10"/>
  <c r="AFP621" i="10"/>
  <c r="AFO621" i="10"/>
  <c r="AFN621" i="10"/>
  <c r="AFM621" i="10"/>
  <c r="AFL621" i="10"/>
  <c r="AFK621" i="10"/>
  <c r="AFJ621" i="10"/>
  <c r="AFI621" i="10"/>
  <c r="AFH621" i="10"/>
  <c r="AFG621" i="10"/>
  <c r="AFF621" i="10"/>
  <c r="AFE621" i="10"/>
  <c r="AFD621" i="10"/>
  <c r="AFC621" i="10"/>
  <c r="AFB621" i="10"/>
  <c r="AFA621" i="10"/>
  <c r="AEZ621" i="10"/>
  <c r="AEY621" i="10"/>
  <c r="AEX621" i="10"/>
  <c r="AEW621" i="10"/>
  <c r="AEV621" i="10"/>
  <c r="AEU621" i="10"/>
  <c r="AET621" i="10"/>
  <c r="AES621" i="10"/>
  <c r="AER621" i="10"/>
  <c r="AEQ621" i="10"/>
  <c r="AEP621" i="10"/>
  <c r="AEO621" i="10"/>
  <c r="AEN621" i="10"/>
  <c r="AEM621" i="10"/>
  <c r="AEL621" i="10"/>
  <c r="AEK621" i="10"/>
  <c r="AEJ621" i="10"/>
  <c r="AEI621" i="10"/>
  <c r="AEH621" i="10"/>
  <c r="AEG621" i="10"/>
  <c r="AEF621" i="10"/>
  <c r="AEE621" i="10"/>
  <c r="AED621" i="10"/>
  <c r="AEC621" i="10"/>
  <c r="AEB621" i="10"/>
  <c r="AEA621" i="10"/>
  <c r="ADZ621" i="10"/>
  <c r="ADY621" i="10"/>
  <c r="ADX621" i="10"/>
  <c r="ADW621" i="10"/>
  <c r="ADV621" i="10"/>
  <c r="ADU621" i="10"/>
  <c r="ADT621" i="10"/>
  <c r="ADS621" i="10"/>
  <c r="ADR621" i="10"/>
  <c r="ADQ621" i="10"/>
  <c r="ADP621" i="10"/>
  <c r="ADO621" i="10"/>
  <c r="ADN621" i="10"/>
  <c r="ADM621" i="10"/>
  <c r="ADL621" i="10"/>
  <c r="ADK621" i="10"/>
  <c r="ADJ621" i="10"/>
  <c r="ADI621" i="10"/>
  <c r="ADH621" i="10"/>
  <c r="ADG621" i="10"/>
  <c r="ADF621" i="10"/>
  <c r="ADE621" i="10"/>
  <c r="ADD621" i="10"/>
  <c r="ADC621" i="10"/>
  <c r="ADB621" i="10"/>
  <c r="ADA621" i="10"/>
  <c r="ACZ621" i="10"/>
  <c r="ACY621" i="10"/>
  <c r="ACX621" i="10"/>
  <c r="ACW621" i="10"/>
  <c r="ACV621" i="10"/>
  <c r="ACU621" i="10"/>
  <c r="ACT621" i="10"/>
  <c r="ACS621" i="10"/>
  <c r="ACR621" i="10"/>
  <c r="ACQ621" i="10"/>
  <c r="ACP621" i="10"/>
  <c r="ACO621" i="10"/>
  <c r="ACN621" i="10"/>
  <c r="ACM621" i="10"/>
  <c r="ACL621" i="10"/>
  <c r="ACK621" i="10"/>
  <c r="ACJ621" i="10"/>
  <c r="ACI621" i="10"/>
  <c r="ACH621" i="10"/>
  <c r="ACG621" i="10"/>
  <c r="ACF621" i="10"/>
  <c r="ACE621" i="10"/>
  <c r="ACD621" i="10"/>
  <c r="ACC621" i="10"/>
  <c r="ACB621" i="10"/>
  <c r="ACA621" i="10"/>
  <c r="ABZ621" i="10"/>
  <c r="ABY621" i="10"/>
  <c r="ABX621" i="10"/>
  <c r="ABW621" i="10"/>
  <c r="ABV621" i="10"/>
  <c r="ABU621" i="10"/>
  <c r="ABT621" i="10"/>
  <c r="ABS621" i="10"/>
  <c r="ABR621" i="10"/>
  <c r="ABQ621" i="10"/>
  <c r="ABP621" i="10"/>
  <c r="ABO621" i="10"/>
  <c r="ABN621" i="10"/>
  <c r="ABM621" i="10"/>
  <c r="ABL621" i="10"/>
  <c r="ABK621" i="10"/>
  <c r="ABJ621" i="10"/>
  <c r="ABI621" i="10"/>
  <c r="ABH621" i="10"/>
  <c r="ABG621" i="10"/>
  <c r="ABF621" i="10"/>
  <c r="ABE621" i="10"/>
  <c r="ABD621" i="10"/>
  <c r="ABC621" i="10"/>
  <c r="ABB621" i="10"/>
  <c r="ABA621" i="10"/>
  <c r="AAZ621" i="10"/>
  <c r="AAY621" i="10"/>
  <c r="AAX621" i="10"/>
  <c r="AAW621" i="10"/>
  <c r="AAV621" i="10"/>
  <c r="AAU621" i="10"/>
  <c r="AAT621" i="10"/>
  <c r="AAS621" i="10"/>
  <c r="AAR621" i="10"/>
  <c r="AAQ621" i="10"/>
  <c r="AAP621" i="10"/>
  <c r="AAO621" i="10"/>
  <c r="AAN621" i="10"/>
  <c r="AAM621" i="10"/>
  <c r="AAL621" i="10"/>
  <c r="AAK621" i="10"/>
  <c r="AAJ621" i="10"/>
  <c r="AAI621" i="10"/>
  <c r="AAH621" i="10"/>
  <c r="AAG621" i="10"/>
  <c r="AAF621" i="10"/>
  <c r="AAE621" i="10"/>
  <c r="AAD621" i="10"/>
  <c r="AAC621" i="10"/>
  <c r="AAB621" i="10"/>
  <c r="AAA621" i="10"/>
  <c r="ZZ621" i="10"/>
  <c r="ZY621" i="10"/>
  <c r="ZX621" i="10"/>
  <c r="ZW621" i="10"/>
  <c r="ZV621" i="10"/>
  <c r="ZU621" i="10"/>
  <c r="ZT621" i="10"/>
  <c r="ZS621" i="10"/>
  <c r="ZR621" i="10"/>
  <c r="ZQ621" i="10"/>
  <c r="ZP621" i="10"/>
  <c r="ZO621" i="10"/>
  <c r="ZN621" i="10"/>
  <c r="ZM621" i="10"/>
  <c r="ZL621" i="10"/>
  <c r="ZK621" i="10"/>
  <c r="ZJ621" i="10"/>
  <c r="ZI621" i="10"/>
  <c r="ZH621" i="10"/>
  <c r="ZG621" i="10"/>
  <c r="ZF621" i="10"/>
  <c r="ZE621" i="10"/>
  <c r="ZD621" i="10"/>
  <c r="ZC621" i="10"/>
  <c r="ZB621" i="10"/>
  <c r="ZA621" i="10"/>
  <c r="YZ621" i="10"/>
  <c r="YY621" i="10"/>
  <c r="YX621" i="10"/>
  <c r="YW621" i="10"/>
  <c r="YV621" i="10"/>
  <c r="YU621" i="10"/>
  <c r="YT621" i="10"/>
  <c r="YS621" i="10"/>
  <c r="YR621" i="10"/>
  <c r="YQ621" i="10"/>
  <c r="YP621" i="10"/>
  <c r="YO621" i="10"/>
  <c r="YN621" i="10"/>
  <c r="YM621" i="10"/>
  <c r="YL621" i="10"/>
  <c r="YK621" i="10"/>
  <c r="YJ621" i="10"/>
  <c r="YI621" i="10"/>
  <c r="YH621" i="10"/>
  <c r="YG621" i="10"/>
  <c r="YF621" i="10"/>
  <c r="YE621" i="10"/>
  <c r="YD621" i="10"/>
  <c r="YC621" i="10"/>
  <c r="YB621" i="10"/>
  <c r="YA621" i="10"/>
  <c r="XZ621" i="10"/>
  <c r="XY621" i="10"/>
  <c r="XX621" i="10"/>
  <c r="XW621" i="10"/>
  <c r="XV621" i="10"/>
  <c r="XU621" i="10"/>
  <c r="XT621" i="10"/>
  <c r="XS621" i="10"/>
  <c r="XR621" i="10"/>
  <c r="XQ621" i="10"/>
  <c r="XP621" i="10"/>
  <c r="XO621" i="10"/>
  <c r="XN621" i="10"/>
  <c r="XM621" i="10"/>
  <c r="XL621" i="10"/>
  <c r="XK621" i="10"/>
  <c r="XJ621" i="10"/>
  <c r="XI621" i="10"/>
  <c r="XH621" i="10"/>
  <c r="XG621" i="10"/>
  <c r="XF621" i="10"/>
  <c r="XE621" i="10"/>
  <c r="XD621" i="10"/>
  <c r="XC621" i="10"/>
  <c r="XB621" i="10"/>
  <c r="XA621" i="10"/>
  <c r="WZ621" i="10"/>
  <c r="WY621" i="10"/>
  <c r="WX621" i="10"/>
  <c r="WW621" i="10"/>
  <c r="WV621" i="10"/>
  <c r="WU621" i="10"/>
  <c r="WT621" i="10"/>
  <c r="WS621" i="10"/>
  <c r="WR621" i="10"/>
  <c r="WQ621" i="10"/>
  <c r="WP621" i="10"/>
  <c r="WO621" i="10"/>
  <c r="WN621" i="10"/>
  <c r="WM621" i="10"/>
  <c r="WL621" i="10"/>
  <c r="WK621" i="10"/>
  <c r="WJ621" i="10"/>
  <c r="WI621" i="10"/>
  <c r="WH621" i="10"/>
  <c r="WG621" i="10"/>
  <c r="WF621" i="10"/>
  <c r="WE621" i="10"/>
  <c r="WD621" i="10"/>
  <c r="WC621" i="10"/>
  <c r="WB621" i="10"/>
  <c r="WA621" i="10"/>
  <c r="VZ621" i="10"/>
  <c r="VY621" i="10"/>
  <c r="VX621" i="10"/>
  <c r="VW621" i="10"/>
  <c r="VV621" i="10"/>
  <c r="VU621" i="10"/>
  <c r="VT621" i="10"/>
  <c r="VS621" i="10"/>
  <c r="VR621" i="10"/>
  <c r="VQ621" i="10"/>
  <c r="VP621" i="10"/>
  <c r="VO621" i="10"/>
  <c r="VN621" i="10"/>
  <c r="VM621" i="10"/>
  <c r="VL621" i="10"/>
  <c r="VK621" i="10"/>
  <c r="VJ621" i="10"/>
  <c r="VI621" i="10"/>
  <c r="VH621" i="10"/>
  <c r="VG621" i="10"/>
  <c r="VF621" i="10"/>
  <c r="VE621" i="10"/>
  <c r="VD621" i="10"/>
  <c r="VC621" i="10"/>
  <c r="VB621" i="10"/>
  <c r="VA621" i="10"/>
  <c r="UZ621" i="10"/>
  <c r="UY621" i="10"/>
  <c r="UX621" i="10"/>
  <c r="UW621" i="10"/>
  <c r="UV621" i="10"/>
  <c r="UU621" i="10"/>
  <c r="UT621" i="10"/>
  <c r="US621" i="10"/>
  <c r="UR621" i="10"/>
  <c r="UQ621" i="10"/>
  <c r="UP621" i="10"/>
  <c r="UO621" i="10"/>
  <c r="UN621" i="10"/>
  <c r="UM621" i="10"/>
  <c r="UL621" i="10"/>
  <c r="UK621" i="10"/>
  <c r="UJ621" i="10"/>
  <c r="UI621" i="10"/>
  <c r="UH621" i="10"/>
  <c r="UG621" i="10"/>
  <c r="UF621" i="10"/>
  <c r="UE621" i="10"/>
  <c r="UD621" i="10"/>
  <c r="UC621" i="10"/>
  <c r="UB621" i="10"/>
  <c r="UA621" i="10"/>
  <c r="TZ621" i="10"/>
  <c r="TY621" i="10"/>
  <c r="TX621" i="10"/>
  <c r="TW621" i="10"/>
  <c r="TV621" i="10"/>
  <c r="TU621" i="10"/>
  <c r="TT621" i="10"/>
  <c r="TS621" i="10"/>
  <c r="TR621" i="10"/>
  <c r="TQ621" i="10"/>
  <c r="TP621" i="10"/>
  <c r="TO621" i="10"/>
  <c r="TN621" i="10"/>
  <c r="TM621" i="10"/>
  <c r="TL621" i="10"/>
  <c r="TK621" i="10"/>
  <c r="TJ621" i="10"/>
  <c r="TI621" i="10"/>
  <c r="TH621" i="10"/>
  <c r="TG621" i="10"/>
  <c r="TF621" i="10"/>
  <c r="TE621" i="10"/>
  <c r="TD621" i="10"/>
  <c r="TC621" i="10"/>
  <c r="TB621" i="10"/>
  <c r="TA621" i="10"/>
  <c r="SZ621" i="10"/>
  <c r="SY621" i="10"/>
  <c r="SX621" i="10"/>
  <c r="SW621" i="10"/>
  <c r="SV621" i="10"/>
  <c r="SU621" i="10"/>
  <c r="ST621" i="10"/>
  <c r="SS621" i="10"/>
  <c r="SR621" i="10"/>
  <c r="SQ621" i="10"/>
  <c r="SP621" i="10"/>
  <c r="SO621" i="10"/>
  <c r="SN621" i="10"/>
  <c r="SM621" i="10"/>
  <c r="SL621" i="10"/>
  <c r="SK621" i="10"/>
  <c r="SJ621" i="10"/>
  <c r="SI621" i="10"/>
  <c r="SH621" i="10"/>
  <c r="SG621" i="10"/>
  <c r="SF621" i="10"/>
  <c r="SE621" i="10"/>
  <c r="SD621" i="10"/>
  <c r="SC621" i="10"/>
  <c r="SB621" i="10"/>
  <c r="SA621" i="10"/>
  <c r="RZ621" i="10"/>
  <c r="RY621" i="10"/>
  <c r="RX621" i="10"/>
  <c r="RW621" i="10"/>
  <c r="RV621" i="10"/>
  <c r="RU621" i="10"/>
  <c r="RT621" i="10"/>
  <c r="RS621" i="10"/>
  <c r="RR621" i="10"/>
  <c r="RQ621" i="10"/>
  <c r="RP621" i="10"/>
  <c r="RO621" i="10"/>
  <c r="RN621" i="10"/>
  <c r="RM621" i="10"/>
  <c r="RL621" i="10"/>
  <c r="RK621" i="10"/>
  <c r="RJ621" i="10"/>
  <c r="RI621" i="10"/>
  <c r="RH621" i="10"/>
  <c r="RG621" i="10"/>
  <c r="RF621" i="10"/>
  <c r="RE621" i="10"/>
  <c r="RD621" i="10"/>
  <c r="RC621" i="10"/>
  <c r="RB621" i="10"/>
  <c r="RA621" i="10"/>
  <c r="QZ621" i="10"/>
  <c r="QY621" i="10"/>
  <c r="QX621" i="10"/>
  <c r="QW621" i="10"/>
  <c r="QV621" i="10"/>
  <c r="QU621" i="10"/>
  <c r="QT621" i="10"/>
  <c r="QS621" i="10"/>
  <c r="QR621" i="10"/>
  <c r="QQ621" i="10"/>
  <c r="QP621" i="10"/>
  <c r="QO621" i="10"/>
  <c r="QN621" i="10"/>
  <c r="QM621" i="10"/>
  <c r="QL621" i="10"/>
  <c r="QK621" i="10"/>
  <c r="QJ621" i="10"/>
  <c r="QI621" i="10"/>
  <c r="QH621" i="10"/>
  <c r="QG621" i="10"/>
  <c r="QF621" i="10"/>
  <c r="QE621" i="10"/>
  <c r="QD621" i="10"/>
  <c r="QC621" i="10"/>
  <c r="QB621" i="10"/>
  <c r="QA621" i="10"/>
  <c r="PZ621" i="10"/>
  <c r="PY621" i="10"/>
  <c r="PX621" i="10"/>
  <c r="PW621" i="10"/>
  <c r="PV621" i="10"/>
  <c r="PU621" i="10"/>
  <c r="PT621" i="10"/>
  <c r="PS621" i="10"/>
  <c r="PR621" i="10"/>
  <c r="PQ621" i="10"/>
  <c r="PP621" i="10"/>
  <c r="PO621" i="10"/>
  <c r="PN621" i="10"/>
  <c r="PM621" i="10"/>
  <c r="PL621" i="10"/>
  <c r="PK621" i="10"/>
  <c r="PJ621" i="10"/>
  <c r="PI621" i="10"/>
  <c r="PH621" i="10"/>
  <c r="PG621" i="10"/>
  <c r="PF621" i="10"/>
  <c r="PE621" i="10"/>
  <c r="PD621" i="10"/>
  <c r="PC621" i="10"/>
  <c r="PB621" i="10"/>
  <c r="PA621" i="10"/>
  <c r="OZ621" i="10"/>
  <c r="OY621" i="10"/>
  <c r="OX621" i="10"/>
  <c r="OW621" i="10"/>
  <c r="OV621" i="10"/>
  <c r="OU621" i="10"/>
  <c r="OT621" i="10"/>
  <c r="OS621" i="10"/>
  <c r="OR621" i="10"/>
  <c r="OQ621" i="10"/>
  <c r="OP621" i="10"/>
  <c r="OO621" i="10"/>
  <c r="ON621" i="10"/>
  <c r="OM621" i="10"/>
  <c r="OL621" i="10"/>
  <c r="OK621" i="10"/>
  <c r="OJ621" i="10"/>
  <c r="OI621" i="10"/>
  <c r="OH621" i="10"/>
  <c r="OG621" i="10"/>
  <c r="OF621" i="10"/>
  <c r="OE621" i="10"/>
  <c r="OD621" i="10"/>
  <c r="OC621" i="10"/>
  <c r="OB621" i="10"/>
  <c r="OA621" i="10"/>
  <c r="NZ621" i="10"/>
  <c r="NY621" i="10"/>
  <c r="NX621" i="10"/>
  <c r="NW621" i="10"/>
  <c r="NV621" i="10"/>
  <c r="NU621" i="10"/>
  <c r="NT621" i="10"/>
  <c r="NS621" i="10"/>
  <c r="NR621" i="10"/>
  <c r="NQ621" i="10"/>
  <c r="NP621" i="10"/>
  <c r="NO621" i="10"/>
  <c r="NN621" i="10"/>
  <c r="NM621" i="10"/>
  <c r="NL621" i="10"/>
  <c r="NK621" i="10"/>
  <c r="NJ621" i="10"/>
  <c r="NI621" i="10"/>
  <c r="NH621" i="10"/>
  <c r="NG621" i="10"/>
  <c r="NF621" i="10"/>
  <c r="NE621" i="10"/>
  <c r="ND621" i="10"/>
  <c r="NC621" i="10"/>
  <c r="NB621" i="10"/>
  <c r="NA621" i="10"/>
  <c r="MZ621" i="10"/>
  <c r="MY621" i="10"/>
  <c r="MX621" i="10"/>
  <c r="MW621" i="10"/>
  <c r="MV621" i="10"/>
  <c r="MU621" i="10"/>
  <c r="MT621" i="10"/>
  <c r="MS621" i="10"/>
  <c r="MR621" i="10"/>
  <c r="MQ621" i="10"/>
  <c r="MP621" i="10"/>
  <c r="MO621" i="10"/>
  <c r="MN621" i="10"/>
  <c r="MM621" i="10"/>
  <c r="ML621" i="10"/>
  <c r="MK621" i="10"/>
  <c r="MJ621" i="10"/>
  <c r="MI621" i="10"/>
  <c r="MH621" i="10"/>
  <c r="MG621" i="10"/>
  <c r="MF621" i="10"/>
  <c r="ME621" i="10"/>
  <c r="MD621" i="10"/>
  <c r="MC621" i="10"/>
  <c r="MB621" i="10"/>
  <c r="MA621" i="10"/>
  <c r="LZ621" i="10"/>
  <c r="LY621" i="10"/>
  <c r="LX621" i="10"/>
  <c r="LW621" i="10"/>
  <c r="LV621" i="10"/>
  <c r="LU621" i="10"/>
  <c r="LT621" i="10"/>
  <c r="LS621" i="10"/>
  <c r="LR621" i="10"/>
  <c r="LQ621" i="10"/>
  <c r="LP621" i="10"/>
  <c r="LO621" i="10"/>
  <c r="LN621" i="10"/>
  <c r="LM621" i="10"/>
  <c r="LL621" i="10"/>
  <c r="LK621" i="10"/>
  <c r="LJ621" i="10"/>
  <c r="LI621" i="10"/>
  <c r="LH621" i="10"/>
  <c r="LG621" i="10"/>
  <c r="LF621" i="10"/>
  <c r="LE621" i="10"/>
  <c r="LD621" i="10"/>
  <c r="LC621" i="10"/>
  <c r="LB621" i="10"/>
  <c r="LA621" i="10"/>
  <c r="KZ621" i="10"/>
  <c r="KY621" i="10"/>
  <c r="KX621" i="10"/>
  <c r="KW621" i="10"/>
  <c r="KV621" i="10"/>
  <c r="KU621" i="10"/>
  <c r="KT621" i="10"/>
  <c r="KS621" i="10"/>
  <c r="KR621" i="10"/>
  <c r="KQ621" i="10"/>
  <c r="KP621" i="10"/>
  <c r="KO621" i="10"/>
  <c r="KN621" i="10"/>
  <c r="KM621" i="10"/>
  <c r="KL621" i="10"/>
  <c r="KK621" i="10"/>
  <c r="KJ621" i="10"/>
  <c r="KI621" i="10"/>
  <c r="KH621" i="10"/>
  <c r="KG621" i="10"/>
  <c r="KF621" i="10"/>
  <c r="KE621" i="10"/>
  <c r="KD621" i="10"/>
  <c r="KC621" i="10"/>
  <c r="KB621" i="10"/>
  <c r="KA621" i="10"/>
  <c r="JZ621" i="10"/>
  <c r="JY621" i="10"/>
  <c r="JX621" i="10"/>
  <c r="JW621" i="10"/>
  <c r="JV621" i="10"/>
  <c r="JU621" i="10"/>
  <c r="JT621" i="10"/>
  <c r="JS621" i="10"/>
  <c r="JR621" i="10"/>
  <c r="JQ621" i="10"/>
  <c r="JP621" i="10"/>
  <c r="JO621" i="10"/>
  <c r="JN621" i="10"/>
  <c r="JM621" i="10"/>
  <c r="JL621" i="10"/>
  <c r="JK621" i="10"/>
  <c r="JJ621" i="10"/>
  <c r="JI621" i="10"/>
  <c r="JH621" i="10"/>
  <c r="JG621" i="10"/>
  <c r="JF621" i="10"/>
  <c r="JE621" i="10"/>
  <c r="JD621" i="10"/>
  <c r="JC621" i="10"/>
  <c r="JB621" i="10"/>
  <c r="JA621" i="10"/>
  <c r="IZ621" i="10"/>
  <c r="IY621" i="10"/>
  <c r="IX621" i="10"/>
  <c r="IW621" i="10"/>
  <c r="IV621" i="10"/>
  <c r="IU621" i="10"/>
  <c r="IT621" i="10"/>
  <c r="IS621" i="10"/>
  <c r="IR621" i="10"/>
  <c r="IQ621" i="10"/>
  <c r="IP621" i="10"/>
  <c r="IO621" i="10"/>
  <c r="IN621" i="10"/>
  <c r="IM621" i="10"/>
  <c r="IL621" i="10"/>
  <c r="IK621" i="10"/>
  <c r="IJ621" i="10"/>
  <c r="II621" i="10"/>
  <c r="IH621" i="10"/>
  <c r="IG621" i="10"/>
  <c r="IF621" i="10"/>
  <c r="IE621" i="10"/>
  <c r="ID621" i="10"/>
  <c r="IC621" i="10"/>
  <c r="IB621" i="10"/>
  <c r="IA621" i="10"/>
  <c r="HZ621" i="10"/>
  <c r="HY621" i="10"/>
  <c r="HX621" i="10"/>
  <c r="HW621" i="10"/>
  <c r="HV621" i="10"/>
  <c r="HU621" i="10"/>
  <c r="HT621" i="10"/>
  <c r="HS621" i="10"/>
  <c r="HR621" i="10"/>
  <c r="HQ621" i="10"/>
  <c r="HP621" i="10"/>
  <c r="HO621" i="10"/>
  <c r="HN621" i="10"/>
  <c r="HM621" i="10"/>
  <c r="HL621" i="10"/>
  <c r="HK621" i="10"/>
  <c r="HJ621" i="10"/>
  <c r="HI621" i="10"/>
  <c r="HH621" i="10"/>
  <c r="HG621" i="10"/>
  <c r="HF621" i="10"/>
  <c r="HE621" i="10"/>
  <c r="HD621" i="10"/>
  <c r="HC621" i="10"/>
  <c r="HB621" i="10"/>
  <c r="HA621" i="10"/>
  <c r="GZ621" i="10"/>
  <c r="GY621" i="10"/>
  <c r="GX621" i="10"/>
  <c r="GW621" i="10"/>
  <c r="GV621" i="10"/>
  <c r="GU621" i="10"/>
  <c r="GT621" i="10"/>
  <c r="GS621" i="10"/>
  <c r="GR621" i="10"/>
  <c r="GQ621" i="10"/>
  <c r="GP621" i="10"/>
  <c r="GO621" i="10"/>
  <c r="GN621" i="10"/>
  <c r="GM621" i="10"/>
  <c r="GL621" i="10"/>
  <c r="GK621" i="10"/>
  <c r="GJ621" i="10"/>
  <c r="GI621" i="10"/>
  <c r="GH621" i="10"/>
  <c r="GG621" i="10"/>
  <c r="GF621" i="10"/>
  <c r="GE621" i="10"/>
  <c r="GD621" i="10"/>
  <c r="GC621" i="10"/>
  <c r="GB621" i="10"/>
  <c r="GA621" i="10"/>
  <c r="FZ621" i="10"/>
  <c r="FY621" i="10"/>
  <c r="FX621" i="10"/>
  <c r="FW621" i="10"/>
  <c r="FV621" i="10"/>
  <c r="FU621" i="10"/>
  <c r="FT621" i="10"/>
  <c r="FS621" i="10"/>
  <c r="FR621" i="10"/>
  <c r="FQ621" i="10"/>
  <c r="FP621" i="10"/>
  <c r="FO621" i="10"/>
  <c r="FN621" i="10"/>
  <c r="FM621" i="10"/>
  <c r="FL621" i="10"/>
  <c r="FK621" i="10"/>
  <c r="FJ621" i="10"/>
  <c r="FI621" i="10"/>
  <c r="FH621" i="10"/>
  <c r="FG621" i="10"/>
  <c r="FF621" i="10"/>
  <c r="FE621" i="10"/>
  <c r="FD621" i="10"/>
  <c r="FC621" i="10"/>
  <c r="FB621" i="10"/>
  <c r="FA621" i="10"/>
  <c r="EZ621" i="10"/>
  <c r="EY621" i="10"/>
  <c r="EX621" i="10"/>
  <c r="EW621" i="10"/>
  <c r="EV621" i="10"/>
  <c r="EU621" i="10"/>
  <c r="ET621" i="10"/>
  <c r="ES621" i="10"/>
  <c r="ER621" i="10"/>
  <c r="EQ621" i="10"/>
  <c r="EP621" i="10"/>
  <c r="EO621" i="10"/>
  <c r="EN621" i="10"/>
  <c r="EM621" i="10"/>
  <c r="EL621" i="10"/>
  <c r="EK621" i="10"/>
  <c r="EJ621" i="10"/>
  <c r="EI621" i="10"/>
  <c r="EH621" i="10"/>
  <c r="EG621" i="10"/>
  <c r="EF621" i="10"/>
  <c r="EE621" i="10"/>
  <c r="ED621" i="10"/>
  <c r="EC621" i="10"/>
  <c r="EB621" i="10"/>
  <c r="EA621" i="10"/>
  <c r="DZ621" i="10"/>
  <c r="DY621" i="10"/>
  <c r="DX621" i="10"/>
  <c r="DW621" i="10"/>
  <c r="DV621" i="10"/>
  <c r="DU621" i="10"/>
  <c r="DT621" i="10"/>
  <c r="DS621" i="10"/>
  <c r="DR621" i="10"/>
  <c r="DQ621" i="10"/>
  <c r="DP621" i="10"/>
  <c r="DO621" i="10"/>
  <c r="DN621" i="10"/>
  <c r="DM621" i="10"/>
  <c r="DL621" i="10"/>
  <c r="DK621" i="10"/>
  <c r="DJ621" i="10"/>
  <c r="DI621" i="10"/>
  <c r="DH621" i="10"/>
  <c r="DG621" i="10"/>
  <c r="DF621" i="10"/>
  <c r="DE621" i="10"/>
  <c r="DD621" i="10"/>
  <c r="DC621" i="10"/>
  <c r="DB621" i="10"/>
  <c r="DA621" i="10"/>
  <c r="CZ621" i="10"/>
  <c r="CY621" i="10"/>
  <c r="CX621" i="10"/>
  <c r="CW621" i="10"/>
  <c r="CV621" i="10"/>
  <c r="CU621" i="10"/>
  <c r="CT621" i="10"/>
  <c r="CS621" i="10"/>
  <c r="CR621" i="10"/>
  <c r="CQ621" i="10"/>
  <c r="CP621" i="10"/>
  <c r="CO621" i="10"/>
  <c r="CN621" i="10"/>
  <c r="CM621" i="10"/>
  <c r="CL621" i="10"/>
  <c r="CK621" i="10"/>
  <c r="CJ621" i="10"/>
  <c r="CI621" i="10"/>
  <c r="CH621" i="10"/>
  <c r="CG621" i="10"/>
  <c r="CF621" i="10"/>
  <c r="CE621" i="10"/>
  <c r="CD621" i="10"/>
  <c r="CC621" i="10"/>
  <c r="CB621" i="10"/>
  <c r="CA621" i="10"/>
  <c r="BZ621" i="10"/>
  <c r="BY621" i="10"/>
  <c r="BX621" i="10"/>
  <c r="BW621" i="10"/>
  <c r="BV621" i="10"/>
  <c r="BU621" i="10"/>
  <c r="BT621" i="10"/>
  <c r="BS621" i="10"/>
  <c r="BR621" i="10"/>
  <c r="BQ621" i="10"/>
  <c r="BP621" i="10"/>
  <c r="BO621" i="10"/>
  <c r="BN621" i="10"/>
  <c r="BM621" i="10"/>
  <c r="BL621" i="10"/>
  <c r="BK621" i="10"/>
  <c r="BJ621" i="10"/>
  <c r="BI621" i="10"/>
  <c r="BH621" i="10"/>
  <c r="BG621" i="10"/>
  <c r="BF621" i="10"/>
  <c r="BE621" i="10"/>
  <c r="BD621" i="10"/>
  <c r="BC621" i="10"/>
  <c r="BB621" i="10"/>
  <c r="BA621" i="10"/>
  <c r="AZ621" i="10"/>
  <c r="AY621" i="10"/>
  <c r="AX621" i="10"/>
  <c r="AW621" i="10"/>
  <c r="AV621" i="10"/>
  <c r="AU621" i="10"/>
  <c r="AT621" i="10"/>
  <c r="AS621" i="10"/>
  <c r="AR621" i="10"/>
  <c r="AQ621" i="10"/>
  <c r="AP621" i="10"/>
  <c r="AO621" i="10"/>
  <c r="AN621" i="10"/>
  <c r="AM621" i="10"/>
  <c r="AL621" i="10"/>
  <c r="AK621" i="10"/>
  <c r="AJ621" i="10"/>
  <c r="AI621" i="10"/>
  <c r="AH621" i="10"/>
  <c r="AG621" i="10"/>
  <c r="AF621" i="10"/>
  <c r="AE621" i="10"/>
  <c r="AD621" i="10"/>
  <c r="AC621" i="10"/>
  <c r="AB621" i="10"/>
  <c r="AA621" i="10"/>
  <c r="Z621" i="10"/>
  <c r="Y621" i="10"/>
  <c r="X621" i="10"/>
  <c r="W621" i="10"/>
  <c r="V621" i="10"/>
  <c r="U621" i="10"/>
  <c r="T621" i="10"/>
  <c r="S621" i="10"/>
  <c r="R621" i="10"/>
  <c r="Q621" i="10"/>
  <c r="P621" i="10"/>
  <c r="O621" i="10"/>
  <c r="ALZ620" i="10"/>
  <c r="ALY620" i="10"/>
  <c r="ALX620" i="10"/>
  <c r="ALW620" i="10"/>
  <c r="ALV620" i="10"/>
  <c r="ALU620" i="10"/>
  <c r="ALT620" i="10"/>
  <c r="ALS620" i="10"/>
  <c r="ALR620" i="10"/>
  <c r="ALQ620" i="10"/>
  <c r="ALP620" i="10"/>
  <c r="ALO620" i="10"/>
  <c r="ALN620" i="10"/>
  <c r="ALM620" i="10"/>
  <c r="ALL620" i="10"/>
  <c r="ALK620" i="10"/>
  <c r="ALJ620" i="10"/>
  <c r="ALI620" i="10"/>
  <c r="ALH620" i="10"/>
  <c r="ALG620" i="10"/>
  <c r="ALF620" i="10"/>
  <c r="ALE620" i="10"/>
  <c r="ALD620" i="10"/>
  <c r="ALC620" i="10"/>
  <c r="ALB620" i="10"/>
  <c r="ALA620" i="10"/>
  <c r="AKZ620" i="10"/>
  <c r="AKY620" i="10"/>
  <c r="AKX620" i="10"/>
  <c r="AKW620" i="10"/>
  <c r="AKV620" i="10"/>
  <c r="AKU620" i="10"/>
  <c r="AKT620" i="10"/>
  <c r="AKS620" i="10"/>
  <c r="AKR620" i="10"/>
  <c r="AKQ620" i="10"/>
  <c r="AKP620" i="10"/>
  <c r="AKO620" i="10"/>
  <c r="AKN620" i="10"/>
  <c r="AKM620" i="10"/>
  <c r="AKL620" i="10"/>
  <c r="AKK620" i="10"/>
  <c r="AKJ620" i="10"/>
  <c r="AKI620" i="10"/>
  <c r="AKH620" i="10"/>
  <c r="AKG620" i="10"/>
  <c r="AKF620" i="10"/>
  <c r="AKE620" i="10"/>
  <c r="AKD620" i="10"/>
  <c r="AKC620" i="10"/>
  <c r="AKB620" i="10"/>
  <c r="AKA620" i="10"/>
  <c r="AJZ620" i="10"/>
  <c r="AJY620" i="10"/>
  <c r="AJX620" i="10"/>
  <c r="AJW620" i="10"/>
  <c r="AJV620" i="10"/>
  <c r="AJU620" i="10"/>
  <c r="AJT620" i="10"/>
  <c r="AJS620" i="10"/>
  <c r="AJR620" i="10"/>
  <c r="AJQ620" i="10"/>
  <c r="AJP620" i="10"/>
  <c r="AJO620" i="10"/>
  <c r="AJN620" i="10"/>
  <c r="AJM620" i="10"/>
  <c r="AJL620" i="10"/>
  <c r="AJK620" i="10"/>
  <c r="AJJ620" i="10"/>
  <c r="AJI620" i="10"/>
  <c r="AJH620" i="10"/>
  <c r="AJG620" i="10"/>
  <c r="AJF620" i="10"/>
  <c r="AJE620" i="10"/>
  <c r="AJD620" i="10"/>
  <c r="AJC620" i="10"/>
  <c r="AJB620" i="10"/>
  <c r="AJA620" i="10"/>
  <c r="AIZ620" i="10"/>
  <c r="AIY620" i="10"/>
  <c r="AIX620" i="10"/>
  <c r="AIW620" i="10"/>
  <c r="AIV620" i="10"/>
  <c r="AIU620" i="10"/>
  <c r="AIT620" i="10"/>
  <c r="AIS620" i="10"/>
  <c r="AIR620" i="10"/>
  <c r="AIQ620" i="10"/>
  <c r="AIP620" i="10"/>
  <c r="AIO620" i="10"/>
  <c r="AIN620" i="10"/>
  <c r="AIM620" i="10"/>
  <c r="AIL620" i="10"/>
  <c r="AIK620" i="10"/>
  <c r="AIJ620" i="10"/>
  <c r="AII620" i="10"/>
  <c r="AIH620" i="10"/>
  <c r="AIG620" i="10"/>
  <c r="AIF620" i="10"/>
  <c r="AIE620" i="10"/>
  <c r="AID620" i="10"/>
  <c r="AIC620" i="10"/>
  <c r="AIB620" i="10"/>
  <c r="AIA620" i="10"/>
  <c r="AHZ620" i="10"/>
  <c r="AHY620" i="10"/>
  <c r="AHX620" i="10"/>
  <c r="AHW620" i="10"/>
  <c r="AHV620" i="10"/>
  <c r="AHU620" i="10"/>
  <c r="AHT620" i="10"/>
  <c r="AHS620" i="10"/>
  <c r="AHR620" i="10"/>
  <c r="AHQ620" i="10"/>
  <c r="AHP620" i="10"/>
  <c r="AHO620" i="10"/>
  <c r="AHN620" i="10"/>
  <c r="AHM620" i="10"/>
  <c r="AHL620" i="10"/>
  <c r="AHK620" i="10"/>
  <c r="AHJ620" i="10"/>
  <c r="AHI620" i="10"/>
  <c r="AHH620" i="10"/>
  <c r="AHG620" i="10"/>
  <c r="AHF620" i="10"/>
  <c r="AHE620" i="10"/>
  <c r="AHD620" i="10"/>
  <c r="AHC620" i="10"/>
  <c r="AHB620" i="10"/>
  <c r="AHA620" i="10"/>
  <c r="AGZ620" i="10"/>
  <c r="AGY620" i="10"/>
  <c r="AGX620" i="10"/>
  <c r="AGW620" i="10"/>
  <c r="AGV620" i="10"/>
  <c r="AGU620" i="10"/>
  <c r="AGT620" i="10"/>
  <c r="AGS620" i="10"/>
  <c r="AGR620" i="10"/>
  <c r="AGQ620" i="10"/>
  <c r="AGP620" i="10"/>
  <c r="AGO620" i="10"/>
  <c r="AGN620" i="10"/>
  <c r="AGM620" i="10"/>
  <c r="AGL620" i="10"/>
  <c r="AGK620" i="10"/>
  <c r="AGJ620" i="10"/>
  <c r="AGI620" i="10"/>
  <c r="AGH620" i="10"/>
  <c r="AGG620" i="10"/>
  <c r="AGF620" i="10"/>
  <c r="AGE620" i="10"/>
  <c r="AGD620" i="10"/>
  <c r="AGC620" i="10"/>
  <c r="AGB620" i="10"/>
  <c r="AGA620" i="10"/>
  <c r="AFZ620" i="10"/>
  <c r="AFY620" i="10"/>
  <c r="AFX620" i="10"/>
  <c r="AFW620" i="10"/>
  <c r="AFV620" i="10"/>
  <c r="AFU620" i="10"/>
  <c r="AFT620" i="10"/>
  <c r="AFS620" i="10"/>
  <c r="AFR620" i="10"/>
  <c r="AFQ620" i="10"/>
  <c r="AFP620" i="10"/>
  <c r="AFO620" i="10"/>
  <c r="AFN620" i="10"/>
  <c r="AFM620" i="10"/>
  <c r="AFL620" i="10"/>
  <c r="AFK620" i="10"/>
  <c r="AFJ620" i="10"/>
  <c r="AFI620" i="10"/>
  <c r="AFH620" i="10"/>
  <c r="AFG620" i="10"/>
  <c r="AFF620" i="10"/>
  <c r="AFE620" i="10"/>
  <c r="AFD620" i="10"/>
  <c r="AFC620" i="10"/>
  <c r="AFB620" i="10"/>
  <c r="AFA620" i="10"/>
  <c r="AEZ620" i="10"/>
  <c r="AEY620" i="10"/>
  <c r="AEX620" i="10"/>
  <c r="AEW620" i="10"/>
  <c r="AEV620" i="10"/>
  <c r="AEU620" i="10"/>
  <c r="AET620" i="10"/>
  <c r="AES620" i="10"/>
  <c r="AER620" i="10"/>
  <c r="AEQ620" i="10"/>
  <c r="AEP620" i="10"/>
  <c r="AEO620" i="10"/>
  <c r="AEN620" i="10"/>
  <c r="AEM620" i="10"/>
  <c r="AEL620" i="10"/>
  <c r="AEK620" i="10"/>
  <c r="AEJ620" i="10"/>
  <c r="AEI620" i="10"/>
  <c r="AEH620" i="10"/>
  <c r="AEG620" i="10"/>
  <c r="AEF620" i="10"/>
  <c r="AEE620" i="10"/>
  <c r="AED620" i="10"/>
  <c r="AEC620" i="10"/>
  <c r="AEB620" i="10"/>
  <c r="AEA620" i="10"/>
  <c r="ADZ620" i="10"/>
  <c r="ADY620" i="10"/>
  <c r="ADX620" i="10"/>
  <c r="ADW620" i="10"/>
  <c r="ADV620" i="10"/>
  <c r="ADU620" i="10"/>
  <c r="ADT620" i="10"/>
  <c r="ADS620" i="10"/>
  <c r="ADR620" i="10"/>
  <c r="ADQ620" i="10"/>
  <c r="ADP620" i="10"/>
  <c r="ADO620" i="10"/>
  <c r="ADN620" i="10"/>
  <c r="ADM620" i="10"/>
  <c r="ADL620" i="10"/>
  <c r="ADK620" i="10"/>
  <c r="ADJ620" i="10"/>
  <c r="ADI620" i="10"/>
  <c r="ADH620" i="10"/>
  <c r="ADG620" i="10"/>
  <c r="ADF620" i="10"/>
  <c r="ADE620" i="10"/>
  <c r="ADD620" i="10"/>
  <c r="ADC620" i="10"/>
  <c r="ADB620" i="10"/>
  <c r="ADA620" i="10"/>
  <c r="ACZ620" i="10"/>
  <c r="ACY620" i="10"/>
  <c r="ACX620" i="10"/>
  <c r="ACW620" i="10"/>
  <c r="ACV620" i="10"/>
  <c r="ACU620" i="10"/>
  <c r="ACT620" i="10"/>
  <c r="ACS620" i="10"/>
  <c r="ACR620" i="10"/>
  <c r="ACQ620" i="10"/>
  <c r="ACP620" i="10"/>
  <c r="ACO620" i="10"/>
  <c r="ACN620" i="10"/>
  <c r="ACM620" i="10"/>
  <c r="ACL620" i="10"/>
  <c r="ACK620" i="10"/>
  <c r="ACJ620" i="10"/>
  <c r="ACI620" i="10"/>
  <c r="ACH620" i="10"/>
  <c r="ACG620" i="10"/>
  <c r="ACF620" i="10"/>
  <c r="ACE620" i="10"/>
  <c r="ACD620" i="10"/>
  <c r="ACC620" i="10"/>
  <c r="ACB620" i="10"/>
  <c r="ACA620" i="10"/>
  <c r="ABZ620" i="10"/>
  <c r="ABY620" i="10"/>
  <c r="ABX620" i="10"/>
  <c r="ABW620" i="10"/>
  <c r="ABV620" i="10"/>
  <c r="ABU620" i="10"/>
  <c r="ABT620" i="10"/>
  <c r="ABS620" i="10"/>
  <c r="ABR620" i="10"/>
  <c r="ABQ620" i="10"/>
  <c r="ABP620" i="10"/>
  <c r="ABO620" i="10"/>
  <c r="ABN620" i="10"/>
  <c r="ABM620" i="10"/>
  <c r="ABL620" i="10"/>
  <c r="ABK620" i="10"/>
  <c r="ABJ620" i="10"/>
  <c r="ABI620" i="10"/>
  <c r="ABH620" i="10"/>
  <c r="ABG620" i="10"/>
  <c r="ABF620" i="10"/>
  <c r="ABE620" i="10"/>
  <c r="ABD620" i="10"/>
  <c r="ABC620" i="10"/>
  <c r="ABB620" i="10"/>
  <c r="ABA620" i="10"/>
  <c r="AAZ620" i="10"/>
  <c r="AAY620" i="10"/>
  <c r="AAX620" i="10"/>
  <c r="AAW620" i="10"/>
  <c r="AAV620" i="10"/>
  <c r="AAU620" i="10"/>
  <c r="AAT620" i="10"/>
  <c r="AAS620" i="10"/>
  <c r="AAR620" i="10"/>
  <c r="AAQ620" i="10"/>
  <c r="AAP620" i="10"/>
  <c r="AAO620" i="10"/>
  <c r="AAN620" i="10"/>
  <c r="AAM620" i="10"/>
  <c r="AAL620" i="10"/>
  <c r="AAK620" i="10"/>
  <c r="AAJ620" i="10"/>
  <c r="AAI620" i="10"/>
  <c r="AAH620" i="10"/>
  <c r="AAG620" i="10"/>
  <c r="AAF620" i="10"/>
  <c r="AAE620" i="10"/>
  <c r="AAD620" i="10"/>
  <c r="AAC620" i="10"/>
  <c r="AAB620" i="10"/>
  <c r="AAA620" i="10"/>
  <c r="ZZ620" i="10"/>
  <c r="ZY620" i="10"/>
  <c r="ZX620" i="10"/>
  <c r="ZW620" i="10"/>
  <c r="ZV620" i="10"/>
  <c r="ZU620" i="10"/>
  <c r="ZT620" i="10"/>
  <c r="ZS620" i="10"/>
  <c r="ZR620" i="10"/>
  <c r="ZQ620" i="10"/>
  <c r="ZP620" i="10"/>
  <c r="ZO620" i="10"/>
  <c r="ZN620" i="10"/>
  <c r="ZM620" i="10"/>
  <c r="ZL620" i="10"/>
  <c r="ZK620" i="10"/>
  <c r="ZJ620" i="10"/>
  <c r="ZI620" i="10"/>
  <c r="ZH620" i="10"/>
  <c r="ZG620" i="10"/>
  <c r="ZF620" i="10"/>
  <c r="ZE620" i="10"/>
  <c r="ZD620" i="10"/>
  <c r="ZC620" i="10"/>
  <c r="ZB620" i="10"/>
  <c r="ZA620" i="10"/>
  <c r="YZ620" i="10"/>
  <c r="YY620" i="10"/>
  <c r="YX620" i="10"/>
  <c r="YW620" i="10"/>
  <c r="YV620" i="10"/>
  <c r="YU620" i="10"/>
  <c r="YT620" i="10"/>
  <c r="YS620" i="10"/>
  <c r="YR620" i="10"/>
  <c r="YQ620" i="10"/>
  <c r="YP620" i="10"/>
  <c r="YO620" i="10"/>
  <c r="YN620" i="10"/>
  <c r="YM620" i="10"/>
  <c r="YL620" i="10"/>
  <c r="YK620" i="10"/>
  <c r="YJ620" i="10"/>
  <c r="YI620" i="10"/>
  <c r="YH620" i="10"/>
  <c r="YG620" i="10"/>
  <c r="YF620" i="10"/>
  <c r="YE620" i="10"/>
  <c r="YD620" i="10"/>
  <c r="YC620" i="10"/>
  <c r="YB620" i="10"/>
  <c r="YA620" i="10"/>
  <c r="XZ620" i="10"/>
  <c r="XY620" i="10"/>
  <c r="XX620" i="10"/>
  <c r="XW620" i="10"/>
  <c r="XV620" i="10"/>
  <c r="XU620" i="10"/>
  <c r="XT620" i="10"/>
  <c r="XS620" i="10"/>
  <c r="XR620" i="10"/>
  <c r="XQ620" i="10"/>
  <c r="XP620" i="10"/>
  <c r="XO620" i="10"/>
  <c r="XN620" i="10"/>
  <c r="XM620" i="10"/>
  <c r="XL620" i="10"/>
  <c r="XK620" i="10"/>
  <c r="XJ620" i="10"/>
  <c r="XI620" i="10"/>
  <c r="XH620" i="10"/>
  <c r="XG620" i="10"/>
  <c r="XF620" i="10"/>
  <c r="XE620" i="10"/>
  <c r="XD620" i="10"/>
  <c r="XC620" i="10"/>
  <c r="XB620" i="10"/>
  <c r="XA620" i="10"/>
  <c r="WZ620" i="10"/>
  <c r="WY620" i="10"/>
  <c r="WX620" i="10"/>
  <c r="WW620" i="10"/>
  <c r="WV620" i="10"/>
  <c r="WU620" i="10"/>
  <c r="WT620" i="10"/>
  <c r="WS620" i="10"/>
  <c r="WR620" i="10"/>
  <c r="WQ620" i="10"/>
  <c r="WP620" i="10"/>
  <c r="WO620" i="10"/>
  <c r="WN620" i="10"/>
  <c r="WM620" i="10"/>
  <c r="WL620" i="10"/>
  <c r="WK620" i="10"/>
  <c r="WJ620" i="10"/>
  <c r="WI620" i="10"/>
  <c r="WH620" i="10"/>
  <c r="WG620" i="10"/>
  <c r="WF620" i="10"/>
  <c r="WE620" i="10"/>
  <c r="WD620" i="10"/>
  <c r="WC620" i="10"/>
  <c r="WB620" i="10"/>
  <c r="WA620" i="10"/>
  <c r="VZ620" i="10"/>
  <c r="VY620" i="10"/>
  <c r="VX620" i="10"/>
  <c r="VW620" i="10"/>
  <c r="VV620" i="10"/>
  <c r="VU620" i="10"/>
  <c r="VT620" i="10"/>
  <c r="VS620" i="10"/>
  <c r="VR620" i="10"/>
  <c r="VQ620" i="10"/>
  <c r="VP620" i="10"/>
  <c r="VO620" i="10"/>
  <c r="VN620" i="10"/>
  <c r="VM620" i="10"/>
  <c r="VL620" i="10"/>
  <c r="VK620" i="10"/>
  <c r="VJ620" i="10"/>
  <c r="VI620" i="10"/>
  <c r="VH620" i="10"/>
  <c r="VG620" i="10"/>
  <c r="VF620" i="10"/>
  <c r="VE620" i="10"/>
  <c r="VD620" i="10"/>
  <c r="VC620" i="10"/>
  <c r="VB620" i="10"/>
  <c r="VA620" i="10"/>
  <c r="UZ620" i="10"/>
  <c r="UY620" i="10"/>
  <c r="UX620" i="10"/>
  <c r="UW620" i="10"/>
  <c r="UV620" i="10"/>
  <c r="UU620" i="10"/>
  <c r="UT620" i="10"/>
  <c r="US620" i="10"/>
  <c r="UR620" i="10"/>
  <c r="UQ620" i="10"/>
  <c r="UP620" i="10"/>
  <c r="UO620" i="10"/>
  <c r="UN620" i="10"/>
  <c r="UM620" i="10"/>
  <c r="UL620" i="10"/>
  <c r="UK620" i="10"/>
  <c r="UJ620" i="10"/>
  <c r="UI620" i="10"/>
  <c r="UH620" i="10"/>
  <c r="UG620" i="10"/>
  <c r="UF620" i="10"/>
  <c r="UE620" i="10"/>
  <c r="UD620" i="10"/>
  <c r="UC620" i="10"/>
  <c r="UB620" i="10"/>
  <c r="UA620" i="10"/>
  <c r="TZ620" i="10"/>
  <c r="TY620" i="10"/>
  <c r="TX620" i="10"/>
  <c r="TW620" i="10"/>
  <c r="TV620" i="10"/>
  <c r="TU620" i="10"/>
  <c r="TT620" i="10"/>
  <c r="TS620" i="10"/>
  <c r="TR620" i="10"/>
  <c r="TQ620" i="10"/>
  <c r="TP620" i="10"/>
  <c r="TO620" i="10"/>
  <c r="TN620" i="10"/>
  <c r="TM620" i="10"/>
  <c r="TL620" i="10"/>
  <c r="TK620" i="10"/>
  <c r="TJ620" i="10"/>
  <c r="TI620" i="10"/>
  <c r="TH620" i="10"/>
  <c r="TG620" i="10"/>
  <c r="TF620" i="10"/>
  <c r="TE620" i="10"/>
  <c r="TD620" i="10"/>
  <c r="TC620" i="10"/>
  <c r="TB620" i="10"/>
  <c r="TA620" i="10"/>
  <c r="SZ620" i="10"/>
  <c r="SY620" i="10"/>
  <c r="SX620" i="10"/>
  <c r="SW620" i="10"/>
  <c r="SV620" i="10"/>
  <c r="SU620" i="10"/>
  <c r="ST620" i="10"/>
  <c r="SS620" i="10"/>
  <c r="SR620" i="10"/>
  <c r="SQ620" i="10"/>
  <c r="SP620" i="10"/>
  <c r="SO620" i="10"/>
  <c r="SN620" i="10"/>
  <c r="SM620" i="10"/>
  <c r="SL620" i="10"/>
  <c r="SK620" i="10"/>
  <c r="SJ620" i="10"/>
  <c r="SI620" i="10"/>
  <c r="SH620" i="10"/>
  <c r="SG620" i="10"/>
  <c r="SF620" i="10"/>
  <c r="SE620" i="10"/>
  <c r="SD620" i="10"/>
  <c r="SC620" i="10"/>
  <c r="SB620" i="10"/>
  <c r="SA620" i="10"/>
  <c r="RZ620" i="10"/>
  <c r="RY620" i="10"/>
  <c r="RX620" i="10"/>
  <c r="RW620" i="10"/>
  <c r="RV620" i="10"/>
  <c r="RU620" i="10"/>
  <c r="RT620" i="10"/>
  <c r="RS620" i="10"/>
  <c r="RR620" i="10"/>
  <c r="RQ620" i="10"/>
  <c r="RP620" i="10"/>
  <c r="RO620" i="10"/>
  <c r="RN620" i="10"/>
  <c r="RM620" i="10"/>
  <c r="RL620" i="10"/>
  <c r="RK620" i="10"/>
  <c r="RJ620" i="10"/>
  <c r="RI620" i="10"/>
  <c r="RH620" i="10"/>
  <c r="RG620" i="10"/>
  <c r="RF620" i="10"/>
  <c r="RE620" i="10"/>
  <c r="RD620" i="10"/>
  <c r="RC620" i="10"/>
  <c r="RB620" i="10"/>
  <c r="RA620" i="10"/>
  <c r="QZ620" i="10"/>
  <c r="QY620" i="10"/>
  <c r="QX620" i="10"/>
  <c r="QW620" i="10"/>
  <c r="QV620" i="10"/>
  <c r="QU620" i="10"/>
  <c r="QT620" i="10"/>
  <c r="QS620" i="10"/>
  <c r="QR620" i="10"/>
  <c r="QQ620" i="10"/>
  <c r="QP620" i="10"/>
  <c r="QO620" i="10"/>
  <c r="QN620" i="10"/>
  <c r="QM620" i="10"/>
  <c r="QL620" i="10"/>
  <c r="QK620" i="10"/>
  <c r="QJ620" i="10"/>
  <c r="QI620" i="10"/>
  <c r="QH620" i="10"/>
  <c r="QG620" i="10"/>
  <c r="QF620" i="10"/>
  <c r="QE620" i="10"/>
  <c r="QD620" i="10"/>
  <c r="QC620" i="10"/>
  <c r="QB620" i="10"/>
  <c r="QA620" i="10"/>
  <c r="PZ620" i="10"/>
  <c r="PY620" i="10"/>
  <c r="PX620" i="10"/>
  <c r="PW620" i="10"/>
  <c r="PV620" i="10"/>
  <c r="PU620" i="10"/>
  <c r="PT620" i="10"/>
  <c r="PS620" i="10"/>
  <c r="PR620" i="10"/>
  <c r="PQ620" i="10"/>
  <c r="PP620" i="10"/>
  <c r="PO620" i="10"/>
  <c r="PN620" i="10"/>
  <c r="PM620" i="10"/>
  <c r="PL620" i="10"/>
  <c r="PK620" i="10"/>
  <c r="PJ620" i="10"/>
  <c r="PI620" i="10"/>
  <c r="PH620" i="10"/>
  <c r="PG620" i="10"/>
  <c r="PF620" i="10"/>
  <c r="PE620" i="10"/>
  <c r="PD620" i="10"/>
  <c r="PC620" i="10"/>
  <c r="PB620" i="10"/>
  <c r="PA620" i="10"/>
  <c r="OZ620" i="10"/>
  <c r="OY620" i="10"/>
  <c r="OX620" i="10"/>
  <c r="OW620" i="10"/>
  <c r="OV620" i="10"/>
  <c r="OU620" i="10"/>
  <c r="OT620" i="10"/>
  <c r="OS620" i="10"/>
  <c r="OR620" i="10"/>
  <c r="OQ620" i="10"/>
  <c r="OP620" i="10"/>
  <c r="OO620" i="10"/>
  <c r="ON620" i="10"/>
  <c r="OM620" i="10"/>
  <c r="OL620" i="10"/>
  <c r="OK620" i="10"/>
  <c r="OJ620" i="10"/>
  <c r="OI620" i="10"/>
  <c r="OH620" i="10"/>
  <c r="OG620" i="10"/>
  <c r="OF620" i="10"/>
  <c r="OE620" i="10"/>
  <c r="OD620" i="10"/>
  <c r="OC620" i="10"/>
  <c r="OB620" i="10"/>
  <c r="OA620" i="10"/>
  <c r="NZ620" i="10"/>
  <c r="NY620" i="10"/>
  <c r="NX620" i="10"/>
  <c r="NW620" i="10"/>
  <c r="NV620" i="10"/>
  <c r="NU620" i="10"/>
  <c r="NT620" i="10"/>
  <c r="NS620" i="10"/>
  <c r="NR620" i="10"/>
  <c r="NQ620" i="10"/>
  <c r="NP620" i="10"/>
  <c r="NO620" i="10"/>
  <c r="NN620" i="10"/>
  <c r="NM620" i="10"/>
  <c r="NL620" i="10"/>
  <c r="NK620" i="10"/>
  <c r="NJ620" i="10"/>
  <c r="NI620" i="10"/>
  <c r="NH620" i="10"/>
  <c r="NG620" i="10"/>
  <c r="NF620" i="10"/>
  <c r="NE620" i="10"/>
  <c r="ND620" i="10"/>
  <c r="NC620" i="10"/>
  <c r="NB620" i="10"/>
  <c r="NA620" i="10"/>
  <c r="MZ620" i="10"/>
  <c r="MY620" i="10"/>
  <c r="MX620" i="10"/>
  <c r="MW620" i="10"/>
  <c r="MV620" i="10"/>
  <c r="MU620" i="10"/>
  <c r="MT620" i="10"/>
  <c r="MS620" i="10"/>
  <c r="MR620" i="10"/>
  <c r="MQ620" i="10"/>
  <c r="MP620" i="10"/>
  <c r="MO620" i="10"/>
  <c r="MN620" i="10"/>
  <c r="MM620" i="10"/>
  <c r="ML620" i="10"/>
  <c r="MK620" i="10"/>
  <c r="MJ620" i="10"/>
  <c r="MI620" i="10"/>
  <c r="MH620" i="10"/>
  <c r="MG620" i="10"/>
  <c r="MF620" i="10"/>
  <c r="ME620" i="10"/>
  <c r="MD620" i="10"/>
  <c r="MC620" i="10"/>
  <c r="MB620" i="10"/>
  <c r="MA620" i="10"/>
  <c r="LZ620" i="10"/>
  <c r="LY620" i="10"/>
  <c r="LX620" i="10"/>
  <c r="LW620" i="10"/>
  <c r="LV620" i="10"/>
  <c r="LU620" i="10"/>
  <c r="LT620" i="10"/>
  <c r="LS620" i="10"/>
  <c r="LR620" i="10"/>
  <c r="LQ620" i="10"/>
  <c r="LP620" i="10"/>
  <c r="LO620" i="10"/>
  <c r="LN620" i="10"/>
  <c r="LM620" i="10"/>
  <c r="LL620" i="10"/>
  <c r="LK620" i="10"/>
  <c r="LJ620" i="10"/>
  <c r="LI620" i="10"/>
  <c r="LH620" i="10"/>
  <c r="LG620" i="10"/>
  <c r="LF620" i="10"/>
  <c r="LE620" i="10"/>
  <c r="LD620" i="10"/>
  <c r="LC620" i="10"/>
  <c r="LB620" i="10"/>
  <c r="LA620" i="10"/>
  <c r="KZ620" i="10"/>
  <c r="KY620" i="10"/>
  <c r="KX620" i="10"/>
  <c r="KW620" i="10"/>
  <c r="KV620" i="10"/>
  <c r="KU620" i="10"/>
  <c r="KT620" i="10"/>
  <c r="KS620" i="10"/>
  <c r="KR620" i="10"/>
  <c r="KQ620" i="10"/>
  <c r="KP620" i="10"/>
  <c r="KO620" i="10"/>
  <c r="KN620" i="10"/>
  <c r="KM620" i="10"/>
  <c r="KL620" i="10"/>
  <c r="KK620" i="10"/>
  <c r="KJ620" i="10"/>
  <c r="KI620" i="10"/>
  <c r="KH620" i="10"/>
  <c r="KG620" i="10"/>
  <c r="KF620" i="10"/>
  <c r="KE620" i="10"/>
  <c r="KD620" i="10"/>
  <c r="KC620" i="10"/>
  <c r="KB620" i="10"/>
  <c r="KA620" i="10"/>
  <c r="JZ620" i="10"/>
  <c r="JY620" i="10"/>
  <c r="JX620" i="10"/>
  <c r="JW620" i="10"/>
  <c r="JV620" i="10"/>
  <c r="JU620" i="10"/>
  <c r="JT620" i="10"/>
  <c r="JS620" i="10"/>
  <c r="JR620" i="10"/>
  <c r="JQ620" i="10"/>
  <c r="JP620" i="10"/>
  <c r="JO620" i="10"/>
  <c r="JN620" i="10"/>
  <c r="JM620" i="10"/>
  <c r="JL620" i="10"/>
  <c r="JK620" i="10"/>
  <c r="JJ620" i="10"/>
  <c r="JI620" i="10"/>
  <c r="JH620" i="10"/>
  <c r="JG620" i="10"/>
  <c r="JF620" i="10"/>
  <c r="JE620" i="10"/>
  <c r="JD620" i="10"/>
  <c r="JC620" i="10"/>
  <c r="JB620" i="10"/>
  <c r="JA620" i="10"/>
  <c r="IZ620" i="10"/>
  <c r="IY620" i="10"/>
  <c r="IX620" i="10"/>
  <c r="IW620" i="10"/>
  <c r="IV620" i="10"/>
  <c r="IU620" i="10"/>
  <c r="IT620" i="10"/>
  <c r="IS620" i="10"/>
  <c r="IR620" i="10"/>
  <c r="IQ620" i="10"/>
  <c r="IP620" i="10"/>
  <c r="IO620" i="10"/>
  <c r="IN620" i="10"/>
  <c r="IM620" i="10"/>
  <c r="IL620" i="10"/>
  <c r="IK620" i="10"/>
  <c r="IJ620" i="10"/>
  <c r="II620" i="10"/>
  <c r="IH620" i="10"/>
  <c r="IG620" i="10"/>
  <c r="IF620" i="10"/>
  <c r="IE620" i="10"/>
  <c r="ID620" i="10"/>
  <c r="IC620" i="10"/>
  <c r="IB620" i="10"/>
  <c r="IA620" i="10"/>
  <c r="HZ620" i="10"/>
  <c r="HY620" i="10"/>
  <c r="HX620" i="10"/>
  <c r="HW620" i="10"/>
  <c r="HV620" i="10"/>
  <c r="HU620" i="10"/>
  <c r="HT620" i="10"/>
  <c r="HS620" i="10"/>
  <c r="HR620" i="10"/>
  <c r="HQ620" i="10"/>
  <c r="HP620" i="10"/>
  <c r="HO620" i="10"/>
  <c r="HN620" i="10"/>
  <c r="HM620" i="10"/>
  <c r="HL620" i="10"/>
  <c r="HK620" i="10"/>
  <c r="HJ620" i="10"/>
  <c r="HI620" i="10"/>
  <c r="HH620" i="10"/>
  <c r="HG620" i="10"/>
  <c r="HF620" i="10"/>
  <c r="HE620" i="10"/>
  <c r="HD620" i="10"/>
  <c r="HC620" i="10"/>
  <c r="HB620" i="10"/>
  <c r="HA620" i="10"/>
  <c r="GZ620" i="10"/>
  <c r="GY620" i="10"/>
  <c r="GX620" i="10"/>
  <c r="GW620" i="10"/>
  <c r="GV620" i="10"/>
  <c r="GU620" i="10"/>
  <c r="GT620" i="10"/>
  <c r="GS620" i="10"/>
  <c r="GR620" i="10"/>
  <c r="GQ620" i="10"/>
  <c r="GP620" i="10"/>
  <c r="GO620" i="10"/>
  <c r="GN620" i="10"/>
  <c r="GM620" i="10"/>
  <c r="GL620" i="10"/>
  <c r="GK620" i="10"/>
  <c r="GJ620" i="10"/>
  <c r="GI620" i="10"/>
  <c r="GH620" i="10"/>
  <c r="GG620" i="10"/>
  <c r="GF620" i="10"/>
  <c r="GE620" i="10"/>
  <c r="GD620" i="10"/>
  <c r="GC620" i="10"/>
  <c r="GB620" i="10"/>
  <c r="GA620" i="10"/>
  <c r="FZ620" i="10"/>
  <c r="FY620" i="10"/>
  <c r="FX620" i="10"/>
  <c r="FW620" i="10"/>
  <c r="FV620" i="10"/>
  <c r="FU620" i="10"/>
  <c r="FT620" i="10"/>
  <c r="FS620" i="10"/>
  <c r="FR620" i="10"/>
  <c r="FQ620" i="10"/>
  <c r="FP620" i="10"/>
  <c r="FO620" i="10"/>
  <c r="FN620" i="10"/>
  <c r="FM620" i="10"/>
  <c r="FL620" i="10"/>
  <c r="FK620" i="10"/>
  <c r="FJ620" i="10"/>
  <c r="FI620" i="10"/>
  <c r="FH620" i="10"/>
  <c r="FG620" i="10"/>
  <c r="FF620" i="10"/>
  <c r="FE620" i="10"/>
  <c r="FD620" i="10"/>
  <c r="FC620" i="10"/>
  <c r="FB620" i="10"/>
  <c r="FA620" i="10"/>
  <c r="EZ620" i="10"/>
  <c r="EY620" i="10"/>
  <c r="EX620" i="10"/>
  <c r="EW620" i="10"/>
  <c r="EV620" i="10"/>
  <c r="EU620" i="10"/>
  <c r="ET620" i="10"/>
  <c r="ES620" i="10"/>
  <c r="ER620" i="10"/>
  <c r="EQ620" i="10"/>
  <c r="EP620" i="10"/>
  <c r="EO620" i="10"/>
  <c r="EN620" i="10"/>
  <c r="EM620" i="10"/>
  <c r="EL620" i="10"/>
  <c r="EK620" i="10"/>
  <c r="EJ620" i="10"/>
  <c r="EI620" i="10"/>
  <c r="EH620" i="10"/>
  <c r="EG620" i="10"/>
  <c r="EF620" i="10"/>
  <c r="EE620" i="10"/>
  <c r="ED620" i="10"/>
  <c r="EC620" i="10"/>
  <c r="EB620" i="10"/>
  <c r="EA620" i="10"/>
  <c r="DZ620" i="10"/>
  <c r="DY620" i="10"/>
  <c r="DX620" i="10"/>
  <c r="DW620" i="10"/>
  <c r="DV620" i="10"/>
  <c r="DU620" i="10"/>
  <c r="DT620" i="10"/>
  <c r="DS620" i="10"/>
  <c r="DR620" i="10"/>
  <c r="DQ620" i="10"/>
  <c r="DP620" i="10"/>
  <c r="DO620" i="10"/>
  <c r="DN620" i="10"/>
  <c r="DM620" i="10"/>
  <c r="DL620" i="10"/>
  <c r="DK620" i="10"/>
  <c r="DJ620" i="10"/>
  <c r="DI620" i="10"/>
  <c r="DH620" i="10"/>
  <c r="DG620" i="10"/>
  <c r="DF620" i="10"/>
  <c r="DE620" i="10"/>
  <c r="DD620" i="10"/>
  <c r="DC620" i="10"/>
  <c r="DB620" i="10"/>
  <c r="DA620" i="10"/>
  <c r="CZ620" i="10"/>
  <c r="CY620" i="10"/>
  <c r="CX620" i="10"/>
  <c r="CW620" i="10"/>
  <c r="CV620" i="10"/>
  <c r="CU620" i="10"/>
  <c r="CT620" i="10"/>
  <c r="CS620" i="10"/>
  <c r="CR620" i="10"/>
  <c r="CQ620" i="10"/>
  <c r="CP620" i="10"/>
  <c r="CO620" i="10"/>
  <c r="CN620" i="10"/>
  <c r="CM620" i="10"/>
  <c r="CL620" i="10"/>
  <c r="CK620" i="10"/>
  <c r="CJ620" i="10"/>
  <c r="CI620" i="10"/>
  <c r="CH620" i="10"/>
  <c r="CG620" i="10"/>
  <c r="CF620" i="10"/>
  <c r="CE620" i="10"/>
  <c r="CD620" i="10"/>
  <c r="CC620" i="10"/>
  <c r="CB620" i="10"/>
  <c r="CA620" i="10"/>
  <c r="BZ620" i="10"/>
  <c r="BY620" i="10"/>
  <c r="BX620" i="10"/>
  <c r="BW620" i="10"/>
  <c r="BV620" i="10"/>
  <c r="BU620" i="10"/>
  <c r="BT620" i="10"/>
  <c r="BS620" i="10"/>
  <c r="BR620" i="10"/>
  <c r="BQ620" i="10"/>
  <c r="BP620" i="10"/>
  <c r="BO620" i="10"/>
  <c r="BN620" i="10"/>
  <c r="BM620" i="10"/>
  <c r="BL620" i="10"/>
  <c r="BK620" i="10"/>
  <c r="BJ620" i="10"/>
  <c r="BI620" i="10"/>
  <c r="BH620" i="10"/>
  <c r="BG620" i="10"/>
  <c r="BF620" i="10"/>
  <c r="BE620" i="10"/>
  <c r="BD620" i="10"/>
  <c r="BC620" i="10"/>
  <c r="BB620" i="10"/>
  <c r="BA620" i="10"/>
  <c r="AZ620" i="10"/>
  <c r="AY620" i="10"/>
  <c r="AX620" i="10"/>
  <c r="AW620" i="10"/>
  <c r="AV620" i="10"/>
  <c r="AU620" i="10"/>
  <c r="AT620" i="10"/>
  <c r="AS620" i="10"/>
  <c r="AR620" i="10"/>
  <c r="AQ620" i="10"/>
  <c r="AP620" i="10"/>
  <c r="AO620" i="10"/>
  <c r="AN620" i="10"/>
  <c r="AM620" i="10"/>
  <c r="AL620" i="10"/>
  <c r="AK620" i="10"/>
  <c r="AJ620" i="10"/>
  <c r="AI620" i="10"/>
  <c r="AH620" i="10"/>
  <c r="AG620" i="10"/>
  <c r="AF620" i="10"/>
  <c r="AE620" i="10"/>
  <c r="AD620" i="10"/>
  <c r="AC620" i="10"/>
  <c r="AB620" i="10"/>
  <c r="AA620" i="10"/>
  <c r="Z620" i="10"/>
  <c r="Y620" i="10"/>
  <c r="X620" i="10"/>
  <c r="W620" i="10"/>
  <c r="V620" i="10"/>
  <c r="U620" i="10"/>
  <c r="T620" i="10"/>
  <c r="S620" i="10"/>
  <c r="R620" i="10"/>
  <c r="Q620" i="10"/>
  <c r="P620" i="10"/>
  <c r="O620" i="10"/>
  <c r="ALZ619" i="10"/>
  <c r="ALY619" i="10"/>
  <c r="ALX619" i="10"/>
  <c r="ALW619" i="10"/>
  <c r="ALV619" i="10"/>
  <c r="ALU619" i="10"/>
  <c r="ALT619" i="10"/>
  <c r="ALS619" i="10"/>
  <c r="ALR619" i="10"/>
  <c r="ALQ619" i="10"/>
  <c r="ALP619" i="10"/>
  <c r="ALO619" i="10"/>
  <c r="ALN619" i="10"/>
  <c r="ALM619" i="10"/>
  <c r="ALL619" i="10"/>
  <c r="ALK619" i="10"/>
  <c r="ALJ619" i="10"/>
  <c r="ALI619" i="10"/>
  <c r="ALH619" i="10"/>
  <c r="ALG619" i="10"/>
  <c r="ALF619" i="10"/>
  <c r="ALE619" i="10"/>
  <c r="ALD619" i="10"/>
  <c r="ALC619" i="10"/>
  <c r="ALB619" i="10"/>
  <c r="ALA619" i="10"/>
  <c r="AKZ619" i="10"/>
  <c r="AKY619" i="10"/>
  <c r="AKX619" i="10"/>
  <c r="AKW619" i="10"/>
  <c r="AKV619" i="10"/>
  <c r="AKU619" i="10"/>
  <c r="AKT619" i="10"/>
  <c r="AKS619" i="10"/>
  <c r="AKR619" i="10"/>
  <c r="AKQ619" i="10"/>
  <c r="AKP619" i="10"/>
  <c r="AKO619" i="10"/>
  <c r="AKN619" i="10"/>
  <c r="AKM619" i="10"/>
  <c r="AKL619" i="10"/>
  <c r="AKK619" i="10"/>
  <c r="AKJ619" i="10"/>
  <c r="AKI619" i="10"/>
  <c r="AKH619" i="10"/>
  <c r="AKG619" i="10"/>
  <c r="AKF619" i="10"/>
  <c r="AKE619" i="10"/>
  <c r="AKD619" i="10"/>
  <c r="AKC619" i="10"/>
  <c r="AKB619" i="10"/>
  <c r="AKA619" i="10"/>
  <c r="AJZ619" i="10"/>
  <c r="AJY619" i="10"/>
  <c r="AJX619" i="10"/>
  <c r="AJW619" i="10"/>
  <c r="AJV619" i="10"/>
  <c r="AJU619" i="10"/>
  <c r="AJT619" i="10"/>
  <c r="AJS619" i="10"/>
  <c r="AJR619" i="10"/>
  <c r="AJQ619" i="10"/>
  <c r="AJP619" i="10"/>
  <c r="AJO619" i="10"/>
  <c r="AJN619" i="10"/>
  <c r="AJM619" i="10"/>
  <c r="AJL619" i="10"/>
  <c r="AJK619" i="10"/>
  <c r="AJJ619" i="10"/>
  <c r="AJI619" i="10"/>
  <c r="AJH619" i="10"/>
  <c r="AJG619" i="10"/>
  <c r="AJF619" i="10"/>
  <c r="AJE619" i="10"/>
  <c r="AJD619" i="10"/>
  <c r="AJC619" i="10"/>
  <c r="AJB619" i="10"/>
  <c r="AJA619" i="10"/>
  <c r="AIZ619" i="10"/>
  <c r="AIY619" i="10"/>
  <c r="AIX619" i="10"/>
  <c r="AIW619" i="10"/>
  <c r="AIV619" i="10"/>
  <c r="AIU619" i="10"/>
  <c r="AIT619" i="10"/>
  <c r="AIS619" i="10"/>
  <c r="AIR619" i="10"/>
  <c r="AIQ619" i="10"/>
  <c r="AIP619" i="10"/>
  <c r="AIO619" i="10"/>
  <c r="AIN619" i="10"/>
  <c r="AIM619" i="10"/>
  <c r="AIL619" i="10"/>
  <c r="AIK619" i="10"/>
  <c r="AIJ619" i="10"/>
  <c r="AII619" i="10"/>
  <c r="AIH619" i="10"/>
  <c r="AIG619" i="10"/>
  <c r="AIF619" i="10"/>
  <c r="AIE619" i="10"/>
  <c r="AID619" i="10"/>
  <c r="AIC619" i="10"/>
  <c r="AIB619" i="10"/>
  <c r="AIA619" i="10"/>
  <c r="AHZ619" i="10"/>
  <c r="AHY619" i="10"/>
  <c r="AHX619" i="10"/>
  <c r="AHW619" i="10"/>
  <c r="AHV619" i="10"/>
  <c r="AHU619" i="10"/>
  <c r="AHT619" i="10"/>
  <c r="AHS619" i="10"/>
  <c r="AHR619" i="10"/>
  <c r="AHQ619" i="10"/>
  <c r="AHP619" i="10"/>
  <c r="AHO619" i="10"/>
  <c r="AHN619" i="10"/>
  <c r="AHM619" i="10"/>
  <c r="AHL619" i="10"/>
  <c r="AHK619" i="10"/>
  <c r="AHJ619" i="10"/>
  <c r="AHI619" i="10"/>
  <c r="AHH619" i="10"/>
  <c r="AHG619" i="10"/>
  <c r="AHF619" i="10"/>
  <c r="AHE619" i="10"/>
  <c r="AHD619" i="10"/>
  <c r="AHC619" i="10"/>
  <c r="AHB619" i="10"/>
  <c r="AHA619" i="10"/>
  <c r="AGZ619" i="10"/>
  <c r="AGY619" i="10"/>
  <c r="AGX619" i="10"/>
  <c r="AGW619" i="10"/>
  <c r="AGV619" i="10"/>
  <c r="AGU619" i="10"/>
  <c r="AGT619" i="10"/>
  <c r="AGS619" i="10"/>
  <c r="AGR619" i="10"/>
  <c r="AGQ619" i="10"/>
  <c r="AGP619" i="10"/>
  <c r="AGO619" i="10"/>
  <c r="AGN619" i="10"/>
  <c r="AGM619" i="10"/>
  <c r="AGL619" i="10"/>
  <c r="AGK619" i="10"/>
  <c r="AGJ619" i="10"/>
  <c r="AGI619" i="10"/>
  <c r="AGH619" i="10"/>
  <c r="AGG619" i="10"/>
  <c r="AGF619" i="10"/>
  <c r="AGE619" i="10"/>
  <c r="AGD619" i="10"/>
  <c r="AGC619" i="10"/>
  <c r="AGB619" i="10"/>
  <c r="AGA619" i="10"/>
  <c r="AFZ619" i="10"/>
  <c r="AFY619" i="10"/>
  <c r="AFX619" i="10"/>
  <c r="AFW619" i="10"/>
  <c r="AFV619" i="10"/>
  <c r="AFU619" i="10"/>
  <c r="AFT619" i="10"/>
  <c r="AFS619" i="10"/>
  <c r="AFR619" i="10"/>
  <c r="AFQ619" i="10"/>
  <c r="AFP619" i="10"/>
  <c r="AFO619" i="10"/>
  <c r="AFN619" i="10"/>
  <c r="AFM619" i="10"/>
  <c r="AFL619" i="10"/>
  <c r="AFK619" i="10"/>
  <c r="AFJ619" i="10"/>
  <c r="AFI619" i="10"/>
  <c r="AFH619" i="10"/>
  <c r="AFG619" i="10"/>
  <c r="AFF619" i="10"/>
  <c r="AFE619" i="10"/>
  <c r="AFD619" i="10"/>
  <c r="AFC619" i="10"/>
  <c r="AFB619" i="10"/>
  <c r="AFA619" i="10"/>
  <c r="AEZ619" i="10"/>
  <c r="AEY619" i="10"/>
  <c r="AEX619" i="10"/>
  <c r="AEW619" i="10"/>
  <c r="AEV619" i="10"/>
  <c r="AEU619" i="10"/>
  <c r="AET619" i="10"/>
  <c r="AES619" i="10"/>
  <c r="AER619" i="10"/>
  <c r="AEQ619" i="10"/>
  <c r="AEP619" i="10"/>
  <c r="AEO619" i="10"/>
  <c r="AEN619" i="10"/>
  <c r="AEM619" i="10"/>
  <c r="AEL619" i="10"/>
  <c r="AEK619" i="10"/>
  <c r="AEJ619" i="10"/>
  <c r="AEI619" i="10"/>
  <c r="AEH619" i="10"/>
  <c r="AEG619" i="10"/>
  <c r="AEF619" i="10"/>
  <c r="AEE619" i="10"/>
  <c r="AED619" i="10"/>
  <c r="AEC619" i="10"/>
  <c r="AEB619" i="10"/>
  <c r="AEA619" i="10"/>
  <c r="ADZ619" i="10"/>
  <c r="ADY619" i="10"/>
  <c r="ADX619" i="10"/>
  <c r="ADW619" i="10"/>
  <c r="ADV619" i="10"/>
  <c r="ADU619" i="10"/>
  <c r="ADT619" i="10"/>
  <c r="ADS619" i="10"/>
  <c r="ADR619" i="10"/>
  <c r="ADQ619" i="10"/>
  <c r="ADP619" i="10"/>
  <c r="ADO619" i="10"/>
  <c r="ADN619" i="10"/>
  <c r="ADM619" i="10"/>
  <c r="ADL619" i="10"/>
  <c r="ADK619" i="10"/>
  <c r="ADJ619" i="10"/>
  <c r="ADI619" i="10"/>
  <c r="ADH619" i="10"/>
  <c r="ADG619" i="10"/>
  <c r="ADF619" i="10"/>
  <c r="ADE619" i="10"/>
  <c r="ADD619" i="10"/>
  <c r="ADC619" i="10"/>
  <c r="ADB619" i="10"/>
  <c r="ADA619" i="10"/>
  <c r="ACZ619" i="10"/>
  <c r="ACY619" i="10"/>
  <c r="ACX619" i="10"/>
  <c r="ACW619" i="10"/>
  <c r="ACV619" i="10"/>
  <c r="ACU619" i="10"/>
  <c r="ACT619" i="10"/>
  <c r="ACS619" i="10"/>
  <c r="ACR619" i="10"/>
  <c r="ACQ619" i="10"/>
  <c r="ACP619" i="10"/>
  <c r="ACO619" i="10"/>
  <c r="ACN619" i="10"/>
  <c r="ACM619" i="10"/>
  <c r="ACL619" i="10"/>
  <c r="ACK619" i="10"/>
  <c r="ACJ619" i="10"/>
  <c r="ACI619" i="10"/>
  <c r="ACH619" i="10"/>
  <c r="ACG619" i="10"/>
  <c r="ACF619" i="10"/>
  <c r="ACE619" i="10"/>
  <c r="ACD619" i="10"/>
  <c r="ACC619" i="10"/>
  <c r="ACB619" i="10"/>
  <c r="ACA619" i="10"/>
  <c r="ABZ619" i="10"/>
  <c r="ABY619" i="10"/>
  <c r="ABX619" i="10"/>
  <c r="ABW619" i="10"/>
  <c r="ABV619" i="10"/>
  <c r="ABU619" i="10"/>
  <c r="ABT619" i="10"/>
  <c r="ABS619" i="10"/>
  <c r="ABR619" i="10"/>
  <c r="ABQ619" i="10"/>
  <c r="ABP619" i="10"/>
  <c r="ABO619" i="10"/>
  <c r="ABN619" i="10"/>
  <c r="ABM619" i="10"/>
  <c r="ABL619" i="10"/>
  <c r="ABK619" i="10"/>
  <c r="ABJ619" i="10"/>
  <c r="ABI619" i="10"/>
  <c r="ABH619" i="10"/>
  <c r="ABG619" i="10"/>
  <c r="ABF619" i="10"/>
  <c r="ABE619" i="10"/>
  <c r="ABD619" i="10"/>
  <c r="ABC619" i="10"/>
  <c r="ABB619" i="10"/>
  <c r="ABA619" i="10"/>
  <c r="AAZ619" i="10"/>
  <c r="AAY619" i="10"/>
  <c r="AAX619" i="10"/>
  <c r="AAW619" i="10"/>
  <c r="AAV619" i="10"/>
  <c r="AAU619" i="10"/>
  <c r="AAT619" i="10"/>
  <c r="AAS619" i="10"/>
  <c r="AAR619" i="10"/>
  <c r="AAQ619" i="10"/>
  <c r="AAP619" i="10"/>
  <c r="AAO619" i="10"/>
  <c r="AAN619" i="10"/>
  <c r="AAM619" i="10"/>
  <c r="AAL619" i="10"/>
  <c r="AAK619" i="10"/>
  <c r="AAJ619" i="10"/>
  <c r="AAI619" i="10"/>
  <c r="AAH619" i="10"/>
  <c r="AAG619" i="10"/>
  <c r="AAF619" i="10"/>
  <c r="AAE619" i="10"/>
  <c r="AAD619" i="10"/>
  <c r="AAC619" i="10"/>
  <c r="AAB619" i="10"/>
  <c r="AAA619" i="10"/>
  <c r="ZZ619" i="10"/>
  <c r="ZY619" i="10"/>
  <c r="ZX619" i="10"/>
  <c r="ZW619" i="10"/>
  <c r="ZV619" i="10"/>
  <c r="ZU619" i="10"/>
  <c r="ZT619" i="10"/>
  <c r="ZS619" i="10"/>
  <c r="ZR619" i="10"/>
  <c r="ZQ619" i="10"/>
  <c r="ZP619" i="10"/>
  <c r="ZO619" i="10"/>
  <c r="ZN619" i="10"/>
  <c r="ZM619" i="10"/>
  <c r="ZL619" i="10"/>
  <c r="ZK619" i="10"/>
  <c r="ZJ619" i="10"/>
  <c r="ZI619" i="10"/>
  <c r="ZH619" i="10"/>
  <c r="ZG619" i="10"/>
  <c r="ZF619" i="10"/>
  <c r="ZE619" i="10"/>
  <c r="ZD619" i="10"/>
  <c r="ZC619" i="10"/>
  <c r="ZB619" i="10"/>
  <c r="ZA619" i="10"/>
  <c r="YZ619" i="10"/>
  <c r="YY619" i="10"/>
  <c r="YX619" i="10"/>
  <c r="YW619" i="10"/>
  <c r="YV619" i="10"/>
  <c r="YU619" i="10"/>
  <c r="YT619" i="10"/>
  <c r="YS619" i="10"/>
  <c r="YR619" i="10"/>
  <c r="YQ619" i="10"/>
  <c r="YP619" i="10"/>
  <c r="YO619" i="10"/>
  <c r="YN619" i="10"/>
  <c r="YM619" i="10"/>
  <c r="YL619" i="10"/>
  <c r="YK619" i="10"/>
  <c r="YJ619" i="10"/>
  <c r="YI619" i="10"/>
  <c r="YH619" i="10"/>
  <c r="YG619" i="10"/>
  <c r="YF619" i="10"/>
  <c r="YE619" i="10"/>
  <c r="YD619" i="10"/>
  <c r="YC619" i="10"/>
  <c r="YB619" i="10"/>
  <c r="YA619" i="10"/>
  <c r="XZ619" i="10"/>
  <c r="XY619" i="10"/>
  <c r="XX619" i="10"/>
  <c r="XW619" i="10"/>
  <c r="XV619" i="10"/>
  <c r="XU619" i="10"/>
  <c r="XT619" i="10"/>
  <c r="XS619" i="10"/>
  <c r="XR619" i="10"/>
  <c r="XQ619" i="10"/>
  <c r="XP619" i="10"/>
  <c r="XO619" i="10"/>
  <c r="XN619" i="10"/>
  <c r="XM619" i="10"/>
  <c r="XL619" i="10"/>
  <c r="XK619" i="10"/>
  <c r="XJ619" i="10"/>
  <c r="XI619" i="10"/>
  <c r="XH619" i="10"/>
  <c r="XG619" i="10"/>
  <c r="XF619" i="10"/>
  <c r="XE619" i="10"/>
  <c r="XD619" i="10"/>
  <c r="XC619" i="10"/>
  <c r="XB619" i="10"/>
  <c r="XA619" i="10"/>
  <c r="WZ619" i="10"/>
  <c r="WY619" i="10"/>
  <c r="WX619" i="10"/>
  <c r="WW619" i="10"/>
  <c r="WV619" i="10"/>
  <c r="WU619" i="10"/>
  <c r="WT619" i="10"/>
  <c r="WS619" i="10"/>
  <c r="WR619" i="10"/>
  <c r="WQ619" i="10"/>
  <c r="WP619" i="10"/>
  <c r="WO619" i="10"/>
  <c r="WN619" i="10"/>
  <c r="WM619" i="10"/>
  <c r="WL619" i="10"/>
  <c r="WK619" i="10"/>
  <c r="WJ619" i="10"/>
  <c r="WI619" i="10"/>
  <c r="WH619" i="10"/>
  <c r="WG619" i="10"/>
  <c r="WF619" i="10"/>
  <c r="WE619" i="10"/>
  <c r="WD619" i="10"/>
  <c r="WC619" i="10"/>
  <c r="WB619" i="10"/>
  <c r="WA619" i="10"/>
  <c r="VZ619" i="10"/>
  <c r="VY619" i="10"/>
  <c r="VX619" i="10"/>
  <c r="VW619" i="10"/>
  <c r="VV619" i="10"/>
  <c r="VU619" i="10"/>
  <c r="VT619" i="10"/>
  <c r="VS619" i="10"/>
  <c r="VR619" i="10"/>
  <c r="VQ619" i="10"/>
  <c r="VP619" i="10"/>
  <c r="VO619" i="10"/>
  <c r="VN619" i="10"/>
  <c r="VM619" i="10"/>
  <c r="VL619" i="10"/>
  <c r="VK619" i="10"/>
  <c r="VJ619" i="10"/>
  <c r="VI619" i="10"/>
  <c r="VH619" i="10"/>
  <c r="VG619" i="10"/>
  <c r="VF619" i="10"/>
  <c r="VE619" i="10"/>
  <c r="VD619" i="10"/>
  <c r="VC619" i="10"/>
  <c r="VB619" i="10"/>
  <c r="VA619" i="10"/>
  <c r="UZ619" i="10"/>
  <c r="UY619" i="10"/>
  <c r="UX619" i="10"/>
  <c r="UW619" i="10"/>
  <c r="UV619" i="10"/>
  <c r="UU619" i="10"/>
  <c r="UT619" i="10"/>
  <c r="US619" i="10"/>
  <c r="UR619" i="10"/>
  <c r="UQ619" i="10"/>
  <c r="UP619" i="10"/>
  <c r="UO619" i="10"/>
  <c r="UN619" i="10"/>
  <c r="UM619" i="10"/>
  <c r="UL619" i="10"/>
  <c r="UK619" i="10"/>
  <c r="UJ619" i="10"/>
  <c r="UI619" i="10"/>
  <c r="UH619" i="10"/>
  <c r="UG619" i="10"/>
  <c r="UF619" i="10"/>
  <c r="UE619" i="10"/>
  <c r="UD619" i="10"/>
  <c r="UC619" i="10"/>
  <c r="UB619" i="10"/>
  <c r="UA619" i="10"/>
  <c r="TZ619" i="10"/>
  <c r="TY619" i="10"/>
  <c r="TX619" i="10"/>
  <c r="TW619" i="10"/>
  <c r="TV619" i="10"/>
  <c r="TU619" i="10"/>
  <c r="TT619" i="10"/>
  <c r="TS619" i="10"/>
  <c r="TR619" i="10"/>
  <c r="TQ619" i="10"/>
  <c r="TP619" i="10"/>
  <c r="TO619" i="10"/>
  <c r="TN619" i="10"/>
  <c r="TM619" i="10"/>
  <c r="TL619" i="10"/>
  <c r="TK619" i="10"/>
  <c r="TJ619" i="10"/>
  <c r="TI619" i="10"/>
  <c r="TH619" i="10"/>
  <c r="TG619" i="10"/>
  <c r="TF619" i="10"/>
  <c r="TE619" i="10"/>
  <c r="TD619" i="10"/>
  <c r="TC619" i="10"/>
  <c r="TB619" i="10"/>
  <c r="TA619" i="10"/>
  <c r="SZ619" i="10"/>
  <c r="SY619" i="10"/>
  <c r="SX619" i="10"/>
  <c r="SW619" i="10"/>
  <c r="SV619" i="10"/>
  <c r="SU619" i="10"/>
  <c r="ST619" i="10"/>
  <c r="SS619" i="10"/>
  <c r="SR619" i="10"/>
  <c r="SQ619" i="10"/>
  <c r="SP619" i="10"/>
  <c r="SO619" i="10"/>
  <c r="SN619" i="10"/>
  <c r="SM619" i="10"/>
  <c r="SL619" i="10"/>
  <c r="SK619" i="10"/>
  <c r="SJ619" i="10"/>
  <c r="SI619" i="10"/>
  <c r="SH619" i="10"/>
  <c r="SG619" i="10"/>
  <c r="SF619" i="10"/>
  <c r="SE619" i="10"/>
  <c r="SD619" i="10"/>
  <c r="SC619" i="10"/>
  <c r="SB619" i="10"/>
  <c r="SA619" i="10"/>
  <c r="RZ619" i="10"/>
  <c r="RY619" i="10"/>
  <c r="RX619" i="10"/>
  <c r="RW619" i="10"/>
  <c r="RV619" i="10"/>
  <c r="RU619" i="10"/>
  <c r="RT619" i="10"/>
  <c r="RS619" i="10"/>
  <c r="RR619" i="10"/>
  <c r="RQ619" i="10"/>
  <c r="RP619" i="10"/>
  <c r="RO619" i="10"/>
  <c r="RN619" i="10"/>
  <c r="RM619" i="10"/>
  <c r="RL619" i="10"/>
  <c r="RK619" i="10"/>
  <c r="RJ619" i="10"/>
  <c r="RI619" i="10"/>
  <c r="RH619" i="10"/>
  <c r="RG619" i="10"/>
  <c r="RF619" i="10"/>
  <c r="RE619" i="10"/>
  <c r="RD619" i="10"/>
  <c r="RC619" i="10"/>
  <c r="RB619" i="10"/>
  <c r="RA619" i="10"/>
  <c r="QZ619" i="10"/>
  <c r="QY619" i="10"/>
  <c r="QX619" i="10"/>
  <c r="QW619" i="10"/>
  <c r="QV619" i="10"/>
  <c r="QU619" i="10"/>
  <c r="QT619" i="10"/>
  <c r="QS619" i="10"/>
  <c r="QR619" i="10"/>
  <c r="QQ619" i="10"/>
  <c r="QP619" i="10"/>
  <c r="QO619" i="10"/>
  <c r="QN619" i="10"/>
  <c r="QM619" i="10"/>
  <c r="QL619" i="10"/>
  <c r="QK619" i="10"/>
  <c r="QJ619" i="10"/>
  <c r="QI619" i="10"/>
  <c r="QH619" i="10"/>
  <c r="QG619" i="10"/>
  <c r="QF619" i="10"/>
  <c r="QE619" i="10"/>
  <c r="QD619" i="10"/>
  <c r="QC619" i="10"/>
  <c r="QB619" i="10"/>
  <c r="QA619" i="10"/>
  <c r="PZ619" i="10"/>
  <c r="PY619" i="10"/>
  <c r="PX619" i="10"/>
  <c r="PW619" i="10"/>
  <c r="PV619" i="10"/>
  <c r="PU619" i="10"/>
  <c r="PT619" i="10"/>
  <c r="PS619" i="10"/>
  <c r="PR619" i="10"/>
  <c r="PQ619" i="10"/>
  <c r="PP619" i="10"/>
  <c r="PO619" i="10"/>
  <c r="PN619" i="10"/>
  <c r="PM619" i="10"/>
  <c r="PL619" i="10"/>
  <c r="PK619" i="10"/>
  <c r="PJ619" i="10"/>
  <c r="PI619" i="10"/>
  <c r="PH619" i="10"/>
  <c r="PG619" i="10"/>
  <c r="PF619" i="10"/>
  <c r="PE619" i="10"/>
  <c r="PD619" i="10"/>
  <c r="PC619" i="10"/>
  <c r="PB619" i="10"/>
  <c r="PA619" i="10"/>
  <c r="OZ619" i="10"/>
  <c r="OY619" i="10"/>
  <c r="OX619" i="10"/>
  <c r="OW619" i="10"/>
  <c r="OV619" i="10"/>
  <c r="OU619" i="10"/>
  <c r="OT619" i="10"/>
  <c r="OS619" i="10"/>
  <c r="OR619" i="10"/>
  <c r="OQ619" i="10"/>
  <c r="OP619" i="10"/>
  <c r="OO619" i="10"/>
  <c r="ON619" i="10"/>
  <c r="OM619" i="10"/>
  <c r="OL619" i="10"/>
  <c r="OK619" i="10"/>
  <c r="OJ619" i="10"/>
  <c r="OI619" i="10"/>
  <c r="OH619" i="10"/>
  <c r="OG619" i="10"/>
  <c r="OF619" i="10"/>
  <c r="OE619" i="10"/>
  <c r="OD619" i="10"/>
  <c r="OC619" i="10"/>
  <c r="OB619" i="10"/>
  <c r="OA619" i="10"/>
  <c r="NZ619" i="10"/>
  <c r="NY619" i="10"/>
  <c r="NX619" i="10"/>
  <c r="NW619" i="10"/>
  <c r="NV619" i="10"/>
  <c r="NU619" i="10"/>
  <c r="NT619" i="10"/>
  <c r="NS619" i="10"/>
  <c r="NR619" i="10"/>
  <c r="NQ619" i="10"/>
  <c r="NP619" i="10"/>
  <c r="NO619" i="10"/>
  <c r="NN619" i="10"/>
  <c r="NM619" i="10"/>
  <c r="NL619" i="10"/>
  <c r="NK619" i="10"/>
  <c r="NJ619" i="10"/>
  <c r="NI619" i="10"/>
  <c r="NH619" i="10"/>
  <c r="NG619" i="10"/>
  <c r="NF619" i="10"/>
  <c r="NE619" i="10"/>
  <c r="ND619" i="10"/>
  <c r="NC619" i="10"/>
  <c r="NB619" i="10"/>
  <c r="NA619" i="10"/>
  <c r="MZ619" i="10"/>
  <c r="MY619" i="10"/>
  <c r="MX619" i="10"/>
  <c r="MW619" i="10"/>
  <c r="MV619" i="10"/>
  <c r="MU619" i="10"/>
  <c r="MT619" i="10"/>
  <c r="MS619" i="10"/>
  <c r="MR619" i="10"/>
  <c r="MQ619" i="10"/>
  <c r="MP619" i="10"/>
  <c r="MO619" i="10"/>
  <c r="MN619" i="10"/>
  <c r="MM619" i="10"/>
  <c r="ML619" i="10"/>
  <c r="MK619" i="10"/>
  <c r="MJ619" i="10"/>
  <c r="MI619" i="10"/>
  <c r="MH619" i="10"/>
  <c r="MG619" i="10"/>
  <c r="MF619" i="10"/>
  <c r="ME619" i="10"/>
  <c r="MD619" i="10"/>
  <c r="MC619" i="10"/>
  <c r="MB619" i="10"/>
  <c r="MA619" i="10"/>
  <c r="LZ619" i="10"/>
  <c r="LY619" i="10"/>
  <c r="LX619" i="10"/>
  <c r="LW619" i="10"/>
  <c r="LV619" i="10"/>
  <c r="LU619" i="10"/>
  <c r="LT619" i="10"/>
  <c r="LS619" i="10"/>
  <c r="LR619" i="10"/>
  <c r="LQ619" i="10"/>
  <c r="LP619" i="10"/>
  <c r="LO619" i="10"/>
  <c r="LN619" i="10"/>
  <c r="LM619" i="10"/>
  <c r="LL619" i="10"/>
  <c r="LK619" i="10"/>
  <c r="LJ619" i="10"/>
  <c r="LI619" i="10"/>
  <c r="LH619" i="10"/>
  <c r="LG619" i="10"/>
  <c r="LF619" i="10"/>
  <c r="LE619" i="10"/>
  <c r="LD619" i="10"/>
  <c r="LC619" i="10"/>
  <c r="LB619" i="10"/>
  <c r="LA619" i="10"/>
  <c r="KZ619" i="10"/>
  <c r="KY619" i="10"/>
  <c r="KX619" i="10"/>
  <c r="KW619" i="10"/>
  <c r="KV619" i="10"/>
  <c r="KU619" i="10"/>
  <c r="KT619" i="10"/>
  <c r="KS619" i="10"/>
  <c r="KR619" i="10"/>
  <c r="KQ619" i="10"/>
  <c r="KP619" i="10"/>
  <c r="KO619" i="10"/>
  <c r="KN619" i="10"/>
  <c r="KM619" i="10"/>
  <c r="KL619" i="10"/>
  <c r="KK619" i="10"/>
  <c r="KJ619" i="10"/>
  <c r="KI619" i="10"/>
  <c r="KH619" i="10"/>
  <c r="KG619" i="10"/>
  <c r="KF619" i="10"/>
  <c r="KE619" i="10"/>
  <c r="KD619" i="10"/>
  <c r="KC619" i="10"/>
  <c r="KB619" i="10"/>
  <c r="KA619" i="10"/>
  <c r="JZ619" i="10"/>
  <c r="JY619" i="10"/>
  <c r="JX619" i="10"/>
  <c r="JW619" i="10"/>
  <c r="JV619" i="10"/>
  <c r="JU619" i="10"/>
  <c r="JT619" i="10"/>
  <c r="JS619" i="10"/>
  <c r="JR619" i="10"/>
  <c r="JQ619" i="10"/>
  <c r="JP619" i="10"/>
  <c r="JO619" i="10"/>
  <c r="JN619" i="10"/>
  <c r="JM619" i="10"/>
  <c r="JL619" i="10"/>
  <c r="JK619" i="10"/>
  <c r="JJ619" i="10"/>
  <c r="JI619" i="10"/>
  <c r="JH619" i="10"/>
  <c r="JG619" i="10"/>
  <c r="JF619" i="10"/>
  <c r="JE619" i="10"/>
  <c r="JD619" i="10"/>
  <c r="JC619" i="10"/>
  <c r="JB619" i="10"/>
  <c r="JA619" i="10"/>
  <c r="IZ619" i="10"/>
  <c r="IY619" i="10"/>
  <c r="IX619" i="10"/>
  <c r="IW619" i="10"/>
  <c r="IV619" i="10"/>
  <c r="IU619" i="10"/>
  <c r="IT619" i="10"/>
  <c r="IS619" i="10"/>
  <c r="IR619" i="10"/>
  <c r="IQ619" i="10"/>
  <c r="IP619" i="10"/>
  <c r="IO619" i="10"/>
  <c r="IN619" i="10"/>
  <c r="IM619" i="10"/>
  <c r="IL619" i="10"/>
  <c r="IK619" i="10"/>
  <c r="IJ619" i="10"/>
  <c r="II619" i="10"/>
  <c r="IH619" i="10"/>
  <c r="IG619" i="10"/>
  <c r="IF619" i="10"/>
  <c r="IE619" i="10"/>
  <c r="ID619" i="10"/>
  <c r="IC619" i="10"/>
  <c r="IB619" i="10"/>
  <c r="IA619" i="10"/>
  <c r="HZ619" i="10"/>
  <c r="HY619" i="10"/>
  <c r="HX619" i="10"/>
  <c r="HW619" i="10"/>
  <c r="HV619" i="10"/>
  <c r="HU619" i="10"/>
  <c r="HT619" i="10"/>
  <c r="HS619" i="10"/>
  <c r="HR619" i="10"/>
  <c r="HQ619" i="10"/>
  <c r="HP619" i="10"/>
  <c r="HO619" i="10"/>
  <c r="HN619" i="10"/>
  <c r="HM619" i="10"/>
  <c r="HL619" i="10"/>
  <c r="HK619" i="10"/>
  <c r="HJ619" i="10"/>
  <c r="HI619" i="10"/>
  <c r="HH619" i="10"/>
  <c r="HG619" i="10"/>
  <c r="HF619" i="10"/>
  <c r="HE619" i="10"/>
  <c r="HD619" i="10"/>
  <c r="HC619" i="10"/>
  <c r="HB619" i="10"/>
  <c r="HA619" i="10"/>
  <c r="GZ619" i="10"/>
  <c r="GY619" i="10"/>
  <c r="GX619" i="10"/>
  <c r="GW619" i="10"/>
  <c r="GV619" i="10"/>
  <c r="GU619" i="10"/>
  <c r="GT619" i="10"/>
  <c r="GS619" i="10"/>
  <c r="GR619" i="10"/>
  <c r="GQ619" i="10"/>
  <c r="GP619" i="10"/>
  <c r="GO619" i="10"/>
  <c r="GN619" i="10"/>
  <c r="GM619" i="10"/>
  <c r="GL619" i="10"/>
  <c r="GK619" i="10"/>
  <c r="GJ619" i="10"/>
  <c r="GI619" i="10"/>
  <c r="GH619" i="10"/>
  <c r="GG619" i="10"/>
  <c r="GF619" i="10"/>
  <c r="GE619" i="10"/>
  <c r="GD619" i="10"/>
  <c r="GC619" i="10"/>
  <c r="GB619" i="10"/>
  <c r="GA619" i="10"/>
  <c r="FZ619" i="10"/>
  <c r="FY619" i="10"/>
  <c r="FX619" i="10"/>
  <c r="FW619" i="10"/>
  <c r="FV619" i="10"/>
  <c r="FU619" i="10"/>
  <c r="FT619" i="10"/>
  <c r="FS619" i="10"/>
  <c r="FR619" i="10"/>
  <c r="FQ619" i="10"/>
  <c r="FP619" i="10"/>
  <c r="FO619" i="10"/>
  <c r="FN619" i="10"/>
  <c r="FM619" i="10"/>
  <c r="FL619" i="10"/>
  <c r="FK619" i="10"/>
  <c r="FJ619" i="10"/>
  <c r="FI619" i="10"/>
  <c r="FH619" i="10"/>
  <c r="FG619" i="10"/>
  <c r="FF619" i="10"/>
  <c r="FE619" i="10"/>
  <c r="FD619" i="10"/>
  <c r="FC619" i="10"/>
  <c r="FB619" i="10"/>
  <c r="FA619" i="10"/>
  <c r="EZ619" i="10"/>
  <c r="EY619" i="10"/>
  <c r="EX619" i="10"/>
  <c r="EW619" i="10"/>
  <c r="EV619" i="10"/>
  <c r="EU619" i="10"/>
  <c r="ET619" i="10"/>
  <c r="ES619" i="10"/>
  <c r="ER619" i="10"/>
  <c r="EQ619" i="10"/>
  <c r="EP619" i="10"/>
  <c r="EO619" i="10"/>
  <c r="EN619" i="10"/>
  <c r="EM619" i="10"/>
  <c r="EL619" i="10"/>
  <c r="EK619" i="10"/>
  <c r="EJ619" i="10"/>
  <c r="EI619" i="10"/>
  <c r="EH619" i="10"/>
  <c r="EG619" i="10"/>
  <c r="EF619" i="10"/>
  <c r="EE619" i="10"/>
  <c r="ED619" i="10"/>
  <c r="EC619" i="10"/>
  <c r="EB619" i="10"/>
  <c r="EA619" i="10"/>
  <c r="DZ619" i="10"/>
  <c r="DY619" i="10"/>
  <c r="DX619" i="10"/>
  <c r="DW619" i="10"/>
  <c r="DV619" i="10"/>
  <c r="DU619" i="10"/>
  <c r="DT619" i="10"/>
  <c r="DS619" i="10"/>
  <c r="DR619" i="10"/>
  <c r="DQ619" i="10"/>
  <c r="DP619" i="10"/>
  <c r="DO619" i="10"/>
  <c r="DN619" i="10"/>
  <c r="DM619" i="10"/>
  <c r="DL619" i="10"/>
  <c r="DK619" i="10"/>
  <c r="DJ619" i="10"/>
  <c r="DI619" i="10"/>
  <c r="DH619" i="10"/>
  <c r="DG619" i="10"/>
  <c r="DF619" i="10"/>
  <c r="DE619" i="10"/>
  <c r="DD619" i="10"/>
  <c r="DC619" i="10"/>
  <c r="DB619" i="10"/>
  <c r="DA619" i="10"/>
  <c r="CZ619" i="10"/>
  <c r="CY619" i="10"/>
  <c r="CX619" i="10"/>
  <c r="CW619" i="10"/>
  <c r="CV619" i="10"/>
  <c r="CU619" i="10"/>
  <c r="CT619" i="10"/>
  <c r="CS619" i="10"/>
  <c r="CR619" i="10"/>
  <c r="CQ619" i="10"/>
  <c r="CP619" i="10"/>
  <c r="CO619" i="10"/>
  <c r="CN619" i="10"/>
  <c r="CM619" i="10"/>
  <c r="CL619" i="10"/>
  <c r="CK619" i="10"/>
  <c r="CJ619" i="10"/>
  <c r="CI619" i="10"/>
  <c r="CH619" i="10"/>
  <c r="CG619" i="10"/>
  <c r="CF619" i="10"/>
  <c r="CE619" i="10"/>
  <c r="CD619" i="10"/>
  <c r="CC619" i="10"/>
  <c r="CB619" i="10"/>
  <c r="CA619" i="10"/>
  <c r="BZ619" i="10"/>
  <c r="BY619" i="10"/>
  <c r="BX619" i="10"/>
  <c r="BW619" i="10"/>
  <c r="BV619" i="10"/>
  <c r="BU619" i="10"/>
  <c r="BT619" i="10"/>
  <c r="BS619" i="10"/>
  <c r="BR619" i="10"/>
  <c r="BQ619" i="10"/>
  <c r="BP619" i="10"/>
  <c r="BO619" i="10"/>
  <c r="BN619" i="10"/>
  <c r="BM619" i="10"/>
  <c r="BL619" i="10"/>
  <c r="BK619" i="10"/>
  <c r="BJ619" i="10"/>
  <c r="BI619" i="10"/>
  <c r="BH619" i="10"/>
  <c r="BG619" i="10"/>
  <c r="BF619" i="10"/>
  <c r="BE619" i="10"/>
  <c r="BD619" i="10"/>
  <c r="BC619" i="10"/>
  <c r="BB619" i="10"/>
  <c r="BA619" i="10"/>
  <c r="AZ619" i="10"/>
  <c r="AY619" i="10"/>
  <c r="AX619" i="10"/>
  <c r="AW619" i="10"/>
  <c r="AV619" i="10"/>
  <c r="AU619" i="10"/>
  <c r="AT619" i="10"/>
  <c r="AS619" i="10"/>
  <c r="AR619" i="10"/>
  <c r="AQ619" i="10"/>
  <c r="AP619" i="10"/>
  <c r="AO619" i="10"/>
  <c r="AN619" i="10"/>
  <c r="AM619" i="10"/>
  <c r="AL619" i="10"/>
  <c r="AK619" i="10"/>
  <c r="AJ619" i="10"/>
  <c r="AI619" i="10"/>
  <c r="AH619" i="10"/>
  <c r="AG619" i="10"/>
  <c r="AF619" i="10"/>
  <c r="AE619" i="10"/>
  <c r="AD619" i="10"/>
  <c r="AC619" i="10"/>
  <c r="AB619" i="10"/>
  <c r="AA619" i="10"/>
  <c r="Z619" i="10"/>
  <c r="Y619" i="10"/>
  <c r="X619" i="10"/>
  <c r="W619" i="10"/>
  <c r="V619" i="10"/>
  <c r="U619" i="10"/>
  <c r="T619" i="10"/>
  <c r="S619" i="10"/>
  <c r="R619" i="10"/>
  <c r="Q619" i="10"/>
  <c r="P619" i="10"/>
  <c r="O619" i="10"/>
  <c r="ALZ618" i="10"/>
  <c r="ALY618" i="10"/>
  <c r="ALX618" i="10"/>
  <c r="ALW618" i="10"/>
  <c r="ALV618" i="10"/>
  <c r="ALU618" i="10"/>
  <c r="ALT618" i="10"/>
  <c r="ALS618" i="10"/>
  <c r="ALR618" i="10"/>
  <c r="ALQ618" i="10"/>
  <c r="ALP618" i="10"/>
  <c r="ALO618" i="10"/>
  <c r="ALN618" i="10"/>
  <c r="ALM618" i="10"/>
  <c r="ALL618" i="10"/>
  <c r="ALK618" i="10"/>
  <c r="ALJ618" i="10"/>
  <c r="ALI618" i="10"/>
  <c r="ALH618" i="10"/>
  <c r="ALG618" i="10"/>
  <c r="ALF618" i="10"/>
  <c r="ALE618" i="10"/>
  <c r="ALD618" i="10"/>
  <c r="ALC618" i="10"/>
  <c r="ALB618" i="10"/>
  <c r="ALA618" i="10"/>
  <c r="AKZ618" i="10"/>
  <c r="AKY618" i="10"/>
  <c r="AKX618" i="10"/>
  <c r="AKW618" i="10"/>
  <c r="AKV618" i="10"/>
  <c r="AKU618" i="10"/>
  <c r="AKT618" i="10"/>
  <c r="AKS618" i="10"/>
  <c r="AKR618" i="10"/>
  <c r="AKQ618" i="10"/>
  <c r="AKP618" i="10"/>
  <c r="AKO618" i="10"/>
  <c r="AKN618" i="10"/>
  <c r="AKM618" i="10"/>
  <c r="AKL618" i="10"/>
  <c r="AKK618" i="10"/>
  <c r="AKJ618" i="10"/>
  <c r="AKI618" i="10"/>
  <c r="AKH618" i="10"/>
  <c r="AKG618" i="10"/>
  <c r="AKF618" i="10"/>
  <c r="AKE618" i="10"/>
  <c r="AKD618" i="10"/>
  <c r="AKC618" i="10"/>
  <c r="AKB618" i="10"/>
  <c r="AKA618" i="10"/>
  <c r="AJZ618" i="10"/>
  <c r="AJY618" i="10"/>
  <c r="AJX618" i="10"/>
  <c r="AJW618" i="10"/>
  <c r="AJV618" i="10"/>
  <c r="AJU618" i="10"/>
  <c r="AJT618" i="10"/>
  <c r="AJS618" i="10"/>
  <c r="AJR618" i="10"/>
  <c r="AJQ618" i="10"/>
  <c r="AJP618" i="10"/>
  <c r="AJO618" i="10"/>
  <c r="AJN618" i="10"/>
  <c r="AJM618" i="10"/>
  <c r="AJL618" i="10"/>
  <c r="AJK618" i="10"/>
  <c r="AJJ618" i="10"/>
  <c r="AJI618" i="10"/>
  <c r="AJH618" i="10"/>
  <c r="AJG618" i="10"/>
  <c r="AJF618" i="10"/>
  <c r="AJE618" i="10"/>
  <c r="AJD618" i="10"/>
  <c r="AJC618" i="10"/>
  <c r="AJB618" i="10"/>
  <c r="AJA618" i="10"/>
  <c r="AIZ618" i="10"/>
  <c r="AIY618" i="10"/>
  <c r="AIX618" i="10"/>
  <c r="AIW618" i="10"/>
  <c r="AIV618" i="10"/>
  <c r="AIU618" i="10"/>
  <c r="AIT618" i="10"/>
  <c r="AIS618" i="10"/>
  <c r="AIR618" i="10"/>
  <c r="AIQ618" i="10"/>
  <c r="AIP618" i="10"/>
  <c r="AIO618" i="10"/>
  <c r="AIN618" i="10"/>
  <c r="AIM618" i="10"/>
  <c r="AIL618" i="10"/>
  <c r="AIK618" i="10"/>
  <c r="AIJ618" i="10"/>
  <c r="AII618" i="10"/>
  <c r="AIH618" i="10"/>
  <c r="AIG618" i="10"/>
  <c r="AIF618" i="10"/>
  <c r="AIE618" i="10"/>
  <c r="AID618" i="10"/>
  <c r="AIC618" i="10"/>
  <c r="AIB618" i="10"/>
  <c r="AIA618" i="10"/>
  <c r="AHZ618" i="10"/>
  <c r="AHY618" i="10"/>
  <c r="AHX618" i="10"/>
  <c r="AHW618" i="10"/>
  <c r="AHV618" i="10"/>
  <c r="AHU618" i="10"/>
  <c r="AHT618" i="10"/>
  <c r="AHS618" i="10"/>
  <c r="AHR618" i="10"/>
  <c r="AHQ618" i="10"/>
  <c r="AHP618" i="10"/>
  <c r="AHO618" i="10"/>
  <c r="AHN618" i="10"/>
  <c r="AHM618" i="10"/>
  <c r="AHL618" i="10"/>
  <c r="AHK618" i="10"/>
  <c r="AHJ618" i="10"/>
  <c r="AHI618" i="10"/>
  <c r="AHH618" i="10"/>
  <c r="AHG618" i="10"/>
  <c r="AHF618" i="10"/>
  <c r="AHE618" i="10"/>
  <c r="AHD618" i="10"/>
  <c r="AHC618" i="10"/>
  <c r="AHB618" i="10"/>
  <c r="AHA618" i="10"/>
  <c r="AGZ618" i="10"/>
  <c r="AGY618" i="10"/>
  <c r="AGX618" i="10"/>
  <c r="AGW618" i="10"/>
  <c r="AGV618" i="10"/>
  <c r="AGU618" i="10"/>
  <c r="AGT618" i="10"/>
  <c r="AGS618" i="10"/>
  <c r="AGR618" i="10"/>
  <c r="AGQ618" i="10"/>
  <c r="AGP618" i="10"/>
  <c r="AGO618" i="10"/>
  <c r="AGN618" i="10"/>
  <c r="AGM618" i="10"/>
  <c r="AGL618" i="10"/>
  <c r="AGK618" i="10"/>
  <c r="AGJ618" i="10"/>
  <c r="AGI618" i="10"/>
  <c r="AGH618" i="10"/>
  <c r="AGG618" i="10"/>
  <c r="AGF618" i="10"/>
  <c r="AGE618" i="10"/>
  <c r="AGD618" i="10"/>
  <c r="AGC618" i="10"/>
  <c r="AGB618" i="10"/>
  <c r="AGA618" i="10"/>
  <c r="AFZ618" i="10"/>
  <c r="AFY618" i="10"/>
  <c r="AFX618" i="10"/>
  <c r="AFW618" i="10"/>
  <c r="AFV618" i="10"/>
  <c r="AFU618" i="10"/>
  <c r="AFT618" i="10"/>
  <c r="AFS618" i="10"/>
  <c r="AFR618" i="10"/>
  <c r="AFQ618" i="10"/>
  <c r="AFP618" i="10"/>
  <c r="AFO618" i="10"/>
  <c r="AFN618" i="10"/>
  <c r="AFM618" i="10"/>
  <c r="AFL618" i="10"/>
  <c r="AFK618" i="10"/>
  <c r="AFJ618" i="10"/>
  <c r="AFI618" i="10"/>
  <c r="AFH618" i="10"/>
  <c r="AFG618" i="10"/>
  <c r="AFF618" i="10"/>
  <c r="AFE618" i="10"/>
  <c r="AFD618" i="10"/>
  <c r="AFC618" i="10"/>
  <c r="AFB618" i="10"/>
  <c r="AFA618" i="10"/>
  <c r="AEZ618" i="10"/>
  <c r="AEY618" i="10"/>
  <c r="AEX618" i="10"/>
  <c r="AEW618" i="10"/>
  <c r="AEV618" i="10"/>
  <c r="AEU618" i="10"/>
  <c r="AET618" i="10"/>
  <c r="AES618" i="10"/>
  <c r="AER618" i="10"/>
  <c r="AEQ618" i="10"/>
  <c r="AEP618" i="10"/>
  <c r="AEO618" i="10"/>
  <c r="AEN618" i="10"/>
  <c r="AEM618" i="10"/>
  <c r="AEL618" i="10"/>
  <c r="AEK618" i="10"/>
  <c r="AEJ618" i="10"/>
  <c r="AEI618" i="10"/>
  <c r="AEH618" i="10"/>
  <c r="AEG618" i="10"/>
  <c r="AEF618" i="10"/>
  <c r="AEE618" i="10"/>
  <c r="AED618" i="10"/>
  <c r="AEC618" i="10"/>
  <c r="AEB618" i="10"/>
  <c r="AEA618" i="10"/>
  <c r="ADZ618" i="10"/>
  <c r="ADY618" i="10"/>
  <c r="ADX618" i="10"/>
  <c r="ADW618" i="10"/>
  <c r="ADV618" i="10"/>
  <c r="ADU618" i="10"/>
  <c r="ADT618" i="10"/>
  <c r="ADS618" i="10"/>
  <c r="ADR618" i="10"/>
  <c r="ADQ618" i="10"/>
  <c r="ADP618" i="10"/>
  <c r="ADO618" i="10"/>
  <c r="ADN618" i="10"/>
  <c r="ADM618" i="10"/>
  <c r="ADL618" i="10"/>
  <c r="ADK618" i="10"/>
  <c r="ADJ618" i="10"/>
  <c r="ADI618" i="10"/>
  <c r="ADH618" i="10"/>
  <c r="ADG618" i="10"/>
  <c r="ADF618" i="10"/>
  <c r="ADE618" i="10"/>
  <c r="ADD618" i="10"/>
  <c r="ADC618" i="10"/>
  <c r="ADB618" i="10"/>
  <c r="ADA618" i="10"/>
  <c r="ACZ618" i="10"/>
  <c r="ACY618" i="10"/>
  <c r="ACX618" i="10"/>
  <c r="ACW618" i="10"/>
  <c r="ACV618" i="10"/>
  <c r="ACU618" i="10"/>
  <c r="ACT618" i="10"/>
  <c r="ACS618" i="10"/>
  <c r="ACR618" i="10"/>
  <c r="ACQ618" i="10"/>
  <c r="ACP618" i="10"/>
  <c r="ACO618" i="10"/>
  <c r="ACN618" i="10"/>
  <c r="ACM618" i="10"/>
  <c r="ACL618" i="10"/>
  <c r="ACK618" i="10"/>
  <c r="ACJ618" i="10"/>
  <c r="ACI618" i="10"/>
  <c r="ACH618" i="10"/>
  <c r="ACG618" i="10"/>
  <c r="ACF618" i="10"/>
  <c r="ACE618" i="10"/>
  <c r="ACD618" i="10"/>
  <c r="ACC618" i="10"/>
  <c r="ACB618" i="10"/>
  <c r="ACA618" i="10"/>
  <c r="ABZ618" i="10"/>
  <c r="ABY618" i="10"/>
  <c r="ABX618" i="10"/>
  <c r="ABW618" i="10"/>
  <c r="ABV618" i="10"/>
  <c r="ABU618" i="10"/>
  <c r="ABT618" i="10"/>
  <c r="ABS618" i="10"/>
  <c r="ABR618" i="10"/>
  <c r="ABQ618" i="10"/>
  <c r="ABP618" i="10"/>
  <c r="ABO618" i="10"/>
  <c r="ABN618" i="10"/>
  <c r="ABM618" i="10"/>
  <c r="ABL618" i="10"/>
  <c r="ABK618" i="10"/>
  <c r="ABJ618" i="10"/>
  <c r="ABI618" i="10"/>
  <c r="ABH618" i="10"/>
  <c r="ABG618" i="10"/>
  <c r="ABF618" i="10"/>
  <c r="ABE618" i="10"/>
  <c r="ABD618" i="10"/>
  <c r="ABC618" i="10"/>
  <c r="ABB618" i="10"/>
  <c r="ABA618" i="10"/>
  <c r="AAZ618" i="10"/>
  <c r="AAY618" i="10"/>
  <c r="AAX618" i="10"/>
  <c r="AAW618" i="10"/>
  <c r="AAV618" i="10"/>
  <c r="AAU618" i="10"/>
  <c r="AAT618" i="10"/>
  <c r="AAS618" i="10"/>
  <c r="AAR618" i="10"/>
  <c r="AAQ618" i="10"/>
  <c r="AAP618" i="10"/>
  <c r="AAO618" i="10"/>
  <c r="AAN618" i="10"/>
  <c r="AAM618" i="10"/>
  <c r="AAL618" i="10"/>
  <c r="AAK618" i="10"/>
  <c r="AAJ618" i="10"/>
  <c r="AAI618" i="10"/>
  <c r="AAH618" i="10"/>
  <c r="AAG618" i="10"/>
  <c r="AAF618" i="10"/>
  <c r="AAE618" i="10"/>
  <c r="AAD618" i="10"/>
  <c r="AAC618" i="10"/>
  <c r="AAB618" i="10"/>
  <c r="AAA618" i="10"/>
  <c r="ZZ618" i="10"/>
  <c r="ZY618" i="10"/>
  <c r="ZX618" i="10"/>
  <c r="ZW618" i="10"/>
  <c r="ZV618" i="10"/>
  <c r="ZU618" i="10"/>
  <c r="ZT618" i="10"/>
  <c r="ZS618" i="10"/>
  <c r="ZR618" i="10"/>
  <c r="ZQ618" i="10"/>
  <c r="ZP618" i="10"/>
  <c r="ZO618" i="10"/>
  <c r="ZN618" i="10"/>
  <c r="ZM618" i="10"/>
  <c r="ZL618" i="10"/>
  <c r="ZK618" i="10"/>
  <c r="ZJ618" i="10"/>
  <c r="ZI618" i="10"/>
  <c r="ZH618" i="10"/>
  <c r="ZG618" i="10"/>
  <c r="ZF618" i="10"/>
  <c r="ZE618" i="10"/>
  <c r="ZD618" i="10"/>
  <c r="ZC618" i="10"/>
  <c r="ZB618" i="10"/>
  <c r="ZA618" i="10"/>
  <c r="YZ618" i="10"/>
  <c r="YY618" i="10"/>
  <c r="YX618" i="10"/>
  <c r="YW618" i="10"/>
  <c r="YV618" i="10"/>
  <c r="YU618" i="10"/>
  <c r="YT618" i="10"/>
  <c r="YS618" i="10"/>
  <c r="YR618" i="10"/>
  <c r="YQ618" i="10"/>
  <c r="YP618" i="10"/>
  <c r="YO618" i="10"/>
  <c r="YN618" i="10"/>
  <c r="YM618" i="10"/>
  <c r="YL618" i="10"/>
  <c r="YK618" i="10"/>
  <c r="YJ618" i="10"/>
  <c r="YI618" i="10"/>
  <c r="YH618" i="10"/>
  <c r="YG618" i="10"/>
  <c r="YF618" i="10"/>
  <c r="YE618" i="10"/>
  <c r="YD618" i="10"/>
  <c r="YC618" i="10"/>
  <c r="YB618" i="10"/>
  <c r="YA618" i="10"/>
  <c r="XZ618" i="10"/>
  <c r="XY618" i="10"/>
  <c r="XX618" i="10"/>
  <c r="XW618" i="10"/>
  <c r="XV618" i="10"/>
  <c r="XU618" i="10"/>
  <c r="XT618" i="10"/>
  <c r="XS618" i="10"/>
  <c r="XR618" i="10"/>
  <c r="XQ618" i="10"/>
  <c r="XP618" i="10"/>
  <c r="XO618" i="10"/>
  <c r="XN618" i="10"/>
  <c r="XM618" i="10"/>
  <c r="XL618" i="10"/>
  <c r="XK618" i="10"/>
  <c r="XJ618" i="10"/>
  <c r="XI618" i="10"/>
  <c r="XH618" i="10"/>
  <c r="XG618" i="10"/>
  <c r="XF618" i="10"/>
  <c r="XE618" i="10"/>
  <c r="XD618" i="10"/>
  <c r="XC618" i="10"/>
  <c r="XB618" i="10"/>
  <c r="XA618" i="10"/>
  <c r="WZ618" i="10"/>
  <c r="WY618" i="10"/>
  <c r="WX618" i="10"/>
  <c r="WW618" i="10"/>
  <c r="WV618" i="10"/>
  <c r="WU618" i="10"/>
  <c r="WT618" i="10"/>
  <c r="WS618" i="10"/>
  <c r="WR618" i="10"/>
  <c r="WQ618" i="10"/>
  <c r="WP618" i="10"/>
  <c r="WO618" i="10"/>
  <c r="WN618" i="10"/>
  <c r="WM618" i="10"/>
  <c r="WL618" i="10"/>
  <c r="WK618" i="10"/>
  <c r="WJ618" i="10"/>
  <c r="WI618" i="10"/>
  <c r="WH618" i="10"/>
  <c r="WG618" i="10"/>
  <c r="WF618" i="10"/>
  <c r="WE618" i="10"/>
  <c r="WD618" i="10"/>
  <c r="WC618" i="10"/>
  <c r="WB618" i="10"/>
  <c r="WA618" i="10"/>
  <c r="VZ618" i="10"/>
  <c r="VY618" i="10"/>
  <c r="VX618" i="10"/>
  <c r="VW618" i="10"/>
  <c r="VV618" i="10"/>
  <c r="VU618" i="10"/>
  <c r="VT618" i="10"/>
  <c r="VS618" i="10"/>
  <c r="VR618" i="10"/>
  <c r="VQ618" i="10"/>
  <c r="VP618" i="10"/>
  <c r="VO618" i="10"/>
  <c r="VN618" i="10"/>
  <c r="VM618" i="10"/>
  <c r="VL618" i="10"/>
  <c r="VK618" i="10"/>
  <c r="VJ618" i="10"/>
  <c r="VI618" i="10"/>
  <c r="VH618" i="10"/>
  <c r="VG618" i="10"/>
  <c r="VF618" i="10"/>
  <c r="VE618" i="10"/>
  <c r="VD618" i="10"/>
  <c r="VC618" i="10"/>
  <c r="VB618" i="10"/>
  <c r="VA618" i="10"/>
  <c r="UZ618" i="10"/>
  <c r="UY618" i="10"/>
  <c r="UX618" i="10"/>
  <c r="UW618" i="10"/>
  <c r="UV618" i="10"/>
  <c r="UU618" i="10"/>
  <c r="UT618" i="10"/>
  <c r="US618" i="10"/>
  <c r="UR618" i="10"/>
  <c r="UQ618" i="10"/>
  <c r="UP618" i="10"/>
  <c r="UO618" i="10"/>
  <c r="UN618" i="10"/>
  <c r="UM618" i="10"/>
  <c r="UL618" i="10"/>
  <c r="UK618" i="10"/>
  <c r="UJ618" i="10"/>
  <c r="UI618" i="10"/>
  <c r="UH618" i="10"/>
  <c r="UG618" i="10"/>
  <c r="UF618" i="10"/>
  <c r="UE618" i="10"/>
  <c r="UD618" i="10"/>
  <c r="UC618" i="10"/>
  <c r="UB618" i="10"/>
  <c r="UA618" i="10"/>
  <c r="TZ618" i="10"/>
  <c r="TY618" i="10"/>
  <c r="TX618" i="10"/>
  <c r="TW618" i="10"/>
  <c r="TV618" i="10"/>
  <c r="TU618" i="10"/>
  <c r="TT618" i="10"/>
  <c r="TS618" i="10"/>
  <c r="TR618" i="10"/>
  <c r="TQ618" i="10"/>
  <c r="TP618" i="10"/>
  <c r="TO618" i="10"/>
  <c r="TN618" i="10"/>
  <c r="TM618" i="10"/>
  <c r="TL618" i="10"/>
  <c r="TK618" i="10"/>
  <c r="TJ618" i="10"/>
  <c r="TI618" i="10"/>
  <c r="TH618" i="10"/>
  <c r="TG618" i="10"/>
  <c r="TF618" i="10"/>
  <c r="TE618" i="10"/>
  <c r="TD618" i="10"/>
  <c r="TC618" i="10"/>
  <c r="TB618" i="10"/>
  <c r="TA618" i="10"/>
  <c r="SZ618" i="10"/>
  <c r="SY618" i="10"/>
  <c r="SX618" i="10"/>
  <c r="SW618" i="10"/>
  <c r="SV618" i="10"/>
  <c r="SU618" i="10"/>
  <c r="ST618" i="10"/>
  <c r="SS618" i="10"/>
  <c r="SR618" i="10"/>
  <c r="SQ618" i="10"/>
  <c r="SP618" i="10"/>
  <c r="SO618" i="10"/>
  <c r="SN618" i="10"/>
  <c r="SM618" i="10"/>
  <c r="SL618" i="10"/>
  <c r="SK618" i="10"/>
  <c r="SJ618" i="10"/>
  <c r="SI618" i="10"/>
  <c r="SH618" i="10"/>
  <c r="SG618" i="10"/>
  <c r="SF618" i="10"/>
  <c r="SE618" i="10"/>
  <c r="SD618" i="10"/>
  <c r="SC618" i="10"/>
  <c r="SB618" i="10"/>
  <c r="SA618" i="10"/>
  <c r="RZ618" i="10"/>
  <c r="RY618" i="10"/>
  <c r="RX618" i="10"/>
  <c r="RW618" i="10"/>
  <c r="RV618" i="10"/>
  <c r="RU618" i="10"/>
  <c r="RT618" i="10"/>
  <c r="RS618" i="10"/>
  <c r="RR618" i="10"/>
  <c r="RQ618" i="10"/>
  <c r="RP618" i="10"/>
  <c r="RO618" i="10"/>
  <c r="RN618" i="10"/>
  <c r="RM618" i="10"/>
  <c r="RL618" i="10"/>
  <c r="RK618" i="10"/>
  <c r="RJ618" i="10"/>
  <c r="RI618" i="10"/>
  <c r="RH618" i="10"/>
  <c r="RG618" i="10"/>
  <c r="RF618" i="10"/>
  <c r="RE618" i="10"/>
  <c r="RD618" i="10"/>
  <c r="RC618" i="10"/>
  <c r="RB618" i="10"/>
  <c r="RA618" i="10"/>
  <c r="QZ618" i="10"/>
  <c r="QY618" i="10"/>
  <c r="QX618" i="10"/>
  <c r="QW618" i="10"/>
  <c r="QV618" i="10"/>
  <c r="QU618" i="10"/>
  <c r="QT618" i="10"/>
  <c r="QS618" i="10"/>
  <c r="QR618" i="10"/>
  <c r="QQ618" i="10"/>
  <c r="QP618" i="10"/>
  <c r="QO618" i="10"/>
  <c r="QN618" i="10"/>
  <c r="QM618" i="10"/>
  <c r="QL618" i="10"/>
  <c r="QK618" i="10"/>
  <c r="QJ618" i="10"/>
  <c r="QI618" i="10"/>
  <c r="QH618" i="10"/>
  <c r="QG618" i="10"/>
  <c r="QF618" i="10"/>
  <c r="QE618" i="10"/>
  <c r="QD618" i="10"/>
  <c r="QC618" i="10"/>
  <c r="QB618" i="10"/>
  <c r="QA618" i="10"/>
  <c r="PZ618" i="10"/>
  <c r="PY618" i="10"/>
  <c r="PX618" i="10"/>
  <c r="PW618" i="10"/>
  <c r="PV618" i="10"/>
  <c r="PU618" i="10"/>
  <c r="PT618" i="10"/>
  <c r="PS618" i="10"/>
  <c r="PR618" i="10"/>
  <c r="PQ618" i="10"/>
  <c r="PP618" i="10"/>
  <c r="PO618" i="10"/>
  <c r="PN618" i="10"/>
  <c r="PM618" i="10"/>
  <c r="PL618" i="10"/>
  <c r="PK618" i="10"/>
  <c r="PJ618" i="10"/>
  <c r="PI618" i="10"/>
  <c r="PH618" i="10"/>
  <c r="PG618" i="10"/>
  <c r="PF618" i="10"/>
  <c r="PE618" i="10"/>
  <c r="PD618" i="10"/>
  <c r="PC618" i="10"/>
  <c r="PB618" i="10"/>
  <c r="PA618" i="10"/>
  <c r="OZ618" i="10"/>
  <c r="OY618" i="10"/>
  <c r="OX618" i="10"/>
  <c r="OW618" i="10"/>
  <c r="OV618" i="10"/>
  <c r="OU618" i="10"/>
  <c r="OT618" i="10"/>
  <c r="OS618" i="10"/>
  <c r="OR618" i="10"/>
  <c r="OQ618" i="10"/>
  <c r="OP618" i="10"/>
  <c r="OO618" i="10"/>
  <c r="ON618" i="10"/>
  <c r="OM618" i="10"/>
  <c r="OL618" i="10"/>
  <c r="OK618" i="10"/>
  <c r="OJ618" i="10"/>
  <c r="OI618" i="10"/>
  <c r="OH618" i="10"/>
  <c r="OG618" i="10"/>
  <c r="OF618" i="10"/>
  <c r="OE618" i="10"/>
  <c r="OD618" i="10"/>
  <c r="OC618" i="10"/>
  <c r="OB618" i="10"/>
  <c r="OA618" i="10"/>
  <c r="NZ618" i="10"/>
  <c r="NY618" i="10"/>
  <c r="NX618" i="10"/>
  <c r="NW618" i="10"/>
  <c r="NV618" i="10"/>
  <c r="NU618" i="10"/>
  <c r="NT618" i="10"/>
  <c r="NS618" i="10"/>
  <c r="NR618" i="10"/>
  <c r="NQ618" i="10"/>
  <c r="NP618" i="10"/>
  <c r="NO618" i="10"/>
  <c r="NN618" i="10"/>
  <c r="NM618" i="10"/>
  <c r="NL618" i="10"/>
  <c r="NK618" i="10"/>
  <c r="NJ618" i="10"/>
  <c r="NI618" i="10"/>
  <c r="NH618" i="10"/>
  <c r="NG618" i="10"/>
  <c r="NF618" i="10"/>
  <c r="NE618" i="10"/>
  <c r="ND618" i="10"/>
  <c r="NC618" i="10"/>
  <c r="NB618" i="10"/>
  <c r="NA618" i="10"/>
  <c r="MZ618" i="10"/>
  <c r="MY618" i="10"/>
  <c r="MX618" i="10"/>
  <c r="MW618" i="10"/>
  <c r="MV618" i="10"/>
  <c r="MU618" i="10"/>
  <c r="MT618" i="10"/>
  <c r="MS618" i="10"/>
  <c r="MR618" i="10"/>
  <c r="MQ618" i="10"/>
  <c r="MP618" i="10"/>
  <c r="MO618" i="10"/>
  <c r="MN618" i="10"/>
  <c r="MM618" i="10"/>
  <c r="ML618" i="10"/>
  <c r="MK618" i="10"/>
  <c r="MJ618" i="10"/>
  <c r="MI618" i="10"/>
  <c r="MH618" i="10"/>
  <c r="MG618" i="10"/>
  <c r="MF618" i="10"/>
  <c r="ME618" i="10"/>
  <c r="MD618" i="10"/>
  <c r="MC618" i="10"/>
  <c r="MB618" i="10"/>
  <c r="MA618" i="10"/>
  <c r="LZ618" i="10"/>
  <c r="LY618" i="10"/>
  <c r="LX618" i="10"/>
  <c r="LW618" i="10"/>
  <c r="LV618" i="10"/>
  <c r="LU618" i="10"/>
  <c r="LT618" i="10"/>
  <c r="LS618" i="10"/>
  <c r="LR618" i="10"/>
  <c r="LQ618" i="10"/>
  <c r="LP618" i="10"/>
  <c r="LO618" i="10"/>
  <c r="LN618" i="10"/>
  <c r="LM618" i="10"/>
  <c r="LL618" i="10"/>
  <c r="LK618" i="10"/>
  <c r="LJ618" i="10"/>
  <c r="LI618" i="10"/>
  <c r="LH618" i="10"/>
  <c r="LG618" i="10"/>
  <c r="LF618" i="10"/>
  <c r="LE618" i="10"/>
  <c r="LD618" i="10"/>
  <c r="LC618" i="10"/>
  <c r="LB618" i="10"/>
  <c r="LA618" i="10"/>
  <c r="KZ618" i="10"/>
  <c r="KY618" i="10"/>
  <c r="KX618" i="10"/>
  <c r="KW618" i="10"/>
  <c r="KV618" i="10"/>
  <c r="KU618" i="10"/>
  <c r="KT618" i="10"/>
  <c r="KS618" i="10"/>
  <c r="KR618" i="10"/>
  <c r="KQ618" i="10"/>
  <c r="KP618" i="10"/>
  <c r="KO618" i="10"/>
  <c r="KN618" i="10"/>
  <c r="KM618" i="10"/>
  <c r="KL618" i="10"/>
  <c r="KK618" i="10"/>
  <c r="KJ618" i="10"/>
  <c r="KI618" i="10"/>
  <c r="KH618" i="10"/>
  <c r="KG618" i="10"/>
  <c r="KF618" i="10"/>
  <c r="KE618" i="10"/>
  <c r="KD618" i="10"/>
  <c r="KC618" i="10"/>
  <c r="KB618" i="10"/>
  <c r="KA618" i="10"/>
  <c r="JZ618" i="10"/>
  <c r="JY618" i="10"/>
  <c r="JX618" i="10"/>
  <c r="JW618" i="10"/>
  <c r="JV618" i="10"/>
  <c r="JU618" i="10"/>
  <c r="JT618" i="10"/>
  <c r="JS618" i="10"/>
  <c r="JR618" i="10"/>
  <c r="JQ618" i="10"/>
  <c r="JP618" i="10"/>
  <c r="JO618" i="10"/>
  <c r="JN618" i="10"/>
  <c r="JM618" i="10"/>
  <c r="JL618" i="10"/>
  <c r="JK618" i="10"/>
  <c r="JJ618" i="10"/>
  <c r="JI618" i="10"/>
  <c r="JH618" i="10"/>
  <c r="JG618" i="10"/>
  <c r="JF618" i="10"/>
  <c r="JE618" i="10"/>
  <c r="JD618" i="10"/>
  <c r="JC618" i="10"/>
  <c r="JB618" i="10"/>
  <c r="JA618" i="10"/>
  <c r="IZ618" i="10"/>
  <c r="IY618" i="10"/>
  <c r="IX618" i="10"/>
  <c r="IW618" i="10"/>
  <c r="IV618" i="10"/>
  <c r="IU618" i="10"/>
  <c r="IT618" i="10"/>
  <c r="IS618" i="10"/>
  <c r="IR618" i="10"/>
  <c r="IQ618" i="10"/>
  <c r="IP618" i="10"/>
  <c r="IO618" i="10"/>
  <c r="IN618" i="10"/>
  <c r="IM618" i="10"/>
  <c r="IL618" i="10"/>
  <c r="IK618" i="10"/>
  <c r="IJ618" i="10"/>
  <c r="II618" i="10"/>
  <c r="IH618" i="10"/>
  <c r="IG618" i="10"/>
  <c r="IF618" i="10"/>
  <c r="IE618" i="10"/>
  <c r="ID618" i="10"/>
  <c r="IC618" i="10"/>
  <c r="IB618" i="10"/>
  <c r="IA618" i="10"/>
  <c r="HZ618" i="10"/>
  <c r="HY618" i="10"/>
  <c r="HX618" i="10"/>
  <c r="HW618" i="10"/>
  <c r="HV618" i="10"/>
  <c r="HU618" i="10"/>
  <c r="HT618" i="10"/>
  <c r="HS618" i="10"/>
  <c r="HR618" i="10"/>
  <c r="HQ618" i="10"/>
  <c r="HP618" i="10"/>
  <c r="HO618" i="10"/>
  <c r="HN618" i="10"/>
  <c r="HM618" i="10"/>
  <c r="HL618" i="10"/>
  <c r="HK618" i="10"/>
  <c r="HJ618" i="10"/>
  <c r="HI618" i="10"/>
  <c r="HH618" i="10"/>
  <c r="HG618" i="10"/>
  <c r="HF618" i="10"/>
  <c r="HE618" i="10"/>
  <c r="HD618" i="10"/>
  <c r="HC618" i="10"/>
  <c r="HB618" i="10"/>
  <c r="HA618" i="10"/>
  <c r="GZ618" i="10"/>
  <c r="GY618" i="10"/>
  <c r="GX618" i="10"/>
  <c r="GW618" i="10"/>
  <c r="GV618" i="10"/>
  <c r="GU618" i="10"/>
  <c r="GT618" i="10"/>
  <c r="GS618" i="10"/>
  <c r="GR618" i="10"/>
  <c r="GQ618" i="10"/>
  <c r="GP618" i="10"/>
  <c r="GO618" i="10"/>
  <c r="GN618" i="10"/>
  <c r="GM618" i="10"/>
  <c r="GL618" i="10"/>
  <c r="GK618" i="10"/>
  <c r="GJ618" i="10"/>
  <c r="GI618" i="10"/>
  <c r="GH618" i="10"/>
  <c r="GG618" i="10"/>
  <c r="GF618" i="10"/>
  <c r="GE618" i="10"/>
  <c r="GD618" i="10"/>
  <c r="GC618" i="10"/>
  <c r="GB618" i="10"/>
  <c r="GA618" i="10"/>
  <c r="FZ618" i="10"/>
  <c r="FY618" i="10"/>
  <c r="FX618" i="10"/>
  <c r="FW618" i="10"/>
  <c r="FV618" i="10"/>
  <c r="FU618" i="10"/>
  <c r="FT618" i="10"/>
  <c r="FS618" i="10"/>
  <c r="FR618" i="10"/>
  <c r="FQ618" i="10"/>
  <c r="FP618" i="10"/>
  <c r="FO618" i="10"/>
  <c r="FN618" i="10"/>
  <c r="FM618" i="10"/>
  <c r="FL618" i="10"/>
  <c r="FK618" i="10"/>
  <c r="FJ618" i="10"/>
  <c r="FI618" i="10"/>
  <c r="FH618" i="10"/>
  <c r="FG618" i="10"/>
  <c r="FF618" i="10"/>
  <c r="FE618" i="10"/>
  <c r="FD618" i="10"/>
  <c r="FC618" i="10"/>
  <c r="FB618" i="10"/>
  <c r="FA618" i="10"/>
  <c r="EZ618" i="10"/>
  <c r="EY618" i="10"/>
  <c r="EX618" i="10"/>
  <c r="EW618" i="10"/>
  <c r="EV618" i="10"/>
  <c r="EU618" i="10"/>
  <c r="ET618" i="10"/>
  <c r="ES618" i="10"/>
  <c r="ER618" i="10"/>
  <c r="EQ618" i="10"/>
  <c r="EP618" i="10"/>
  <c r="EO618" i="10"/>
  <c r="EN618" i="10"/>
  <c r="EM618" i="10"/>
  <c r="EL618" i="10"/>
  <c r="EK618" i="10"/>
  <c r="EJ618" i="10"/>
  <c r="EI618" i="10"/>
  <c r="EH618" i="10"/>
  <c r="EG618" i="10"/>
  <c r="EF618" i="10"/>
  <c r="EE618" i="10"/>
  <c r="ED618" i="10"/>
  <c r="EC618" i="10"/>
  <c r="EB618" i="10"/>
  <c r="EA618" i="10"/>
  <c r="DZ618" i="10"/>
  <c r="DY618" i="10"/>
  <c r="DX618" i="10"/>
  <c r="DW618" i="10"/>
  <c r="DV618" i="10"/>
  <c r="DU618" i="10"/>
  <c r="DT618" i="10"/>
  <c r="DS618" i="10"/>
  <c r="DR618" i="10"/>
  <c r="DQ618" i="10"/>
  <c r="DP618" i="10"/>
  <c r="DO618" i="10"/>
  <c r="DN618" i="10"/>
  <c r="DM618" i="10"/>
  <c r="DL618" i="10"/>
  <c r="DK618" i="10"/>
  <c r="DJ618" i="10"/>
  <c r="DI618" i="10"/>
  <c r="DH618" i="10"/>
  <c r="DG618" i="10"/>
  <c r="DF618" i="10"/>
  <c r="DE618" i="10"/>
  <c r="DD618" i="10"/>
  <c r="DC618" i="10"/>
  <c r="DB618" i="10"/>
  <c r="DA618" i="10"/>
  <c r="CZ618" i="10"/>
  <c r="CY618" i="10"/>
  <c r="CX618" i="10"/>
  <c r="CW618" i="10"/>
  <c r="CV618" i="10"/>
  <c r="CU618" i="10"/>
  <c r="CT618" i="10"/>
  <c r="CS618" i="10"/>
  <c r="CR618" i="10"/>
  <c r="CQ618" i="10"/>
  <c r="CP618" i="10"/>
  <c r="CO618" i="10"/>
  <c r="CN618" i="10"/>
  <c r="CM618" i="10"/>
  <c r="CL618" i="10"/>
  <c r="CK618" i="10"/>
  <c r="CJ618" i="10"/>
  <c r="CI618" i="10"/>
  <c r="CH618" i="10"/>
  <c r="CG618" i="10"/>
  <c r="CF618" i="10"/>
  <c r="CE618" i="10"/>
  <c r="CD618" i="10"/>
  <c r="CC618" i="10"/>
  <c r="CB618" i="10"/>
  <c r="CA618" i="10"/>
  <c r="BZ618" i="10"/>
  <c r="BY618" i="10"/>
  <c r="BX618" i="10"/>
  <c r="BW618" i="10"/>
  <c r="BV618" i="10"/>
  <c r="BU618" i="10"/>
  <c r="BT618" i="10"/>
  <c r="BS618" i="10"/>
  <c r="BR618" i="10"/>
  <c r="BQ618" i="10"/>
  <c r="BP618" i="10"/>
  <c r="BO618" i="10"/>
  <c r="BN618" i="10"/>
  <c r="BM618" i="10"/>
  <c r="BL618" i="10"/>
  <c r="BK618" i="10"/>
  <c r="BJ618" i="10"/>
  <c r="BI618" i="10"/>
  <c r="BH618" i="10"/>
  <c r="BG618" i="10"/>
  <c r="BF618" i="10"/>
  <c r="BE618" i="10"/>
  <c r="BD618" i="10"/>
  <c r="BC618" i="10"/>
  <c r="BB618" i="10"/>
  <c r="BA618" i="10"/>
  <c r="AZ618" i="10"/>
  <c r="AY618" i="10"/>
  <c r="AX618" i="10"/>
  <c r="AW618" i="10"/>
  <c r="AV618" i="10"/>
  <c r="AU618" i="10"/>
  <c r="AT618" i="10"/>
  <c r="AS618" i="10"/>
  <c r="AR618" i="10"/>
  <c r="AQ618" i="10"/>
  <c r="AP618" i="10"/>
  <c r="AO618" i="10"/>
  <c r="AN618" i="10"/>
  <c r="AM618" i="10"/>
  <c r="AL618" i="10"/>
  <c r="AK618" i="10"/>
  <c r="AJ618" i="10"/>
  <c r="AI618" i="10"/>
  <c r="AH618" i="10"/>
  <c r="AG618" i="10"/>
  <c r="AF618" i="10"/>
  <c r="AE618" i="10"/>
  <c r="AD618" i="10"/>
  <c r="AC618" i="10"/>
  <c r="AB618" i="10"/>
  <c r="AA618" i="10"/>
  <c r="Z618" i="10"/>
  <c r="Y618" i="10"/>
  <c r="X618" i="10"/>
  <c r="W618" i="10"/>
  <c r="V618" i="10"/>
  <c r="U618" i="10"/>
  <c r="T618" i="10"/>
  <c r="S618" i="10"/>
  <c r="R618" i="10"/>
  <c r="Q618" i="10"/>
  <c r="P618" i="10"/>
  <c r="O618" i="10"/>
  <c r="ALZ617" i="10"/>
  <c r="ALY617" i="10"/>
  <c r="ALX617" i="10"/>
  <c r="ALW617" i="10"/>
  <c r="ALV617" i="10"/>
  <c r="ALU617" i="10"/>
  <c r="ALT617" i="10"/>
  <c r="ALS617" i="10"/>
  <c r="ALR617" i="10"/>
  <c r="ALQ617" i="10"/>
  <c r="ALP617" i="10"/>
  <c r="ALO617" i="10"/>
  <c r="ALN617" i="10"/>
  <c r="ALM617" i="10"/>
  <c r="ALL617" i="10"/>
  <c r="ALK617" i="10"/>
  <c r="ALJ617" i="10"/>
  <c r="ALI617" i="10"/>
  <c r="ALH617" i="10"/>
  <c r="ALG617" i="10"/>
  <c r="ALF617" i="10"/>
  <c r="ALE617" i="10"/>
  <c r="ALD617" i="10"/>
  <c r="ALC617" i="10"/>
  <c r="ALB617" i="10"/>
  <c r="ALA617" i="10"/>
  <c r="AKZ617" i="10"/>
  <c r="AKY617" i="10"/>
  <c r="AKX617" i="10"/>
  <c r="AKW617" i="10"/>
  <c r="AKV617" i="10"/>
  <c r="AKU617" i="10"/>
  <c r="AKT617" i="10"/>
  <c r="AKS617" i="10"/>
  <c r="AKR617" i="10"/>
  <c r="AKQ617" i="10"/>
  <c r="AKP617" i="10"/>
  <c r="AKO617" i="10"/>
  <c r="AKN617" i="10"/>
  <c r="AKM617" i="10"/>
  <c r="AKL617" i="10"/>
  <c r="AKK617" i="10"/>
  <c r="AKJ617" i="10"/>
  <c r="AKI617" i="10"/>
  <c r="AKH617" i="10"/>
  <c r="AKG617" i="10"/>
  <c r="AKF617" i="10"/>
  <c r="AKE617" i="10"/>
  <c r="AKD617" i="10"/>
  <c r="AKC617" i="10"/>
  <c r="AKB617" i="10"/>
  <c r="AKA617" i="10"/>
  <c r="AJZ617" i="10"/>
  <c r="AJY617" i="10"/>
  <c r="AJX617" i="10"/>
  <c r="AJW617" i="10"/>
  <c r="AJV617" i="10"/>
  <c r="AJU617" i="10"/>
  <c r="AJT617" i="10"/>
  <c r="AJS617" i="10"/>
  <c r="AJR617" i="10"/>
  <c r="AJQ617" i="10"/>
  <c r="AJP617" i="10"/>
  <c r="AJO617" i="10"/>
  <c r="AJN617" i="10"/>
  <c r="AJM617" i="10"/>
  <c r="AJL617" i="10"/>
  <c r="AJK617" i="10"/>
  <c r="AJJ617" i="10"/>
  <c r="AJI617" i="10"/>
  <c r="AJH617" i="10"/>
  <c r="AJG617" i="10"/>
  <c r="AJF617" i="10"/>
  <c r="AJE617" i="10"/>
  <c r="AJD617" i="10"/>
  <c r="AJC617" i="10"/>
  <c r="AJB617" i="10"/>
  <c r="AJA617" i="10"/>
  <c r="AIZ617" i="10"/>
  <c r="AIY617" i="10"/>
  <c r="AIX617" i="10"/>
  <c r="AIW617" i="10"/>
  <c r="AIV617" i="10"/>
  <c r="AIU617" i="10"/>
  <c r="AIT617" i="10"/>
  <c r="AIS617" i="10"/>
  <c r="AIR617" i="10"/>
  <c r="AIQ617" i="10"/>
  <c r="AIP617" i="10"/>
  <c r="AIO617" i="10"/>
  <c r="AIN617" i="10"/>
  <c r="AIM617" i="10"/>
  <c r="AIL617" i="10"/>
  <c r="AIK617" i="10"/>
  <c r="AIJ617" i="10"/>
  <c r="AII617" i="10"/>
  <c r="AIH617" i="10"/>
  <c r="AIG617" i="10"/>
  <c r="AIF617" i="10"/>
  <c r="AIE617" i="10"/>
  <c r="AID617" i="10"/>
  <c r="AIC617" i="10"/>
  <c r="AIB617" i="10"/>
  <c r="AIA617" i="10"/>
  <c r="AHZ617" i="10"/>
  <c r="AHY617" i="10"/>
  <c r="AHX617" i="10"/>
  <c r="AHW617" i="10"/>
  <c r="AHV617" i="10"/>
  <c r="AHU617" i="10"/>
  <c r="AHT617" i="10"/>
  <c r="AHS617" i="10"/>
  <c r="AHR617" i="10"/>
  <c r="AHQ617" i="10"/>
  <c r="AHP617" i="10"/>
  <c r="AHO617" i="10"/>
  <c r="AHN617" i="10"/>
  <c r="AHM617" i="10"/>
  <c r="AHL617" i="10"/>
  <c r="AHK617" i="10"/>
  <c r="AHJ617" i="10"/>
  <c r="AHI617" i="10"/>
  <c r="AHH617" i="10"/>
  <c r="AHG617" i="10"/>
  <c r="AHF617" i="10"/>
  <c r="AHE617" i="10"/>
  <c r="AHD617" i="10"/>
  <c r="AHC617" i="10"/>
  <c r="AHB617" i="10"/>
  <c r="AHA617" i="10"/>
  <c r="AGZ617" i="10"/>
  <c r="AGY617" i="10"/>
  <c r="AGX617" i="10"/>
  <c r="AGW617" i="10"/>
  <c r="AGV617" i="10"/>
  <c r="AGU617" i="10"/>
  <c r="AGT617" i="10"/>
  <c r="AGS617" i="10"/>
  <c r="AGR617" i="10"/>
  <c r="AGQ617" i="10"/>
  <c r="AGP617" i="10"/>
  <c r="AGO617" i="10"/>
  <c r="AGN617" i="10"/>
  <c r="AGM617" i="10"/>
  <c r="AGL617" i="10"/>
  <c r="AGK617" i="10"/>
  <c r="AGJ617" i="10"/>
  <c r="AGI617" i="10"/>
  <c r="AGH617" i="10"/>
  <c r="AGG617" i="10"/>
  <c r="AGF617" i="10"/>
  <c r="AGE617" i="10"/>
  <c r="AGD617" i="10"/>
  <c r="AGC617" i="10"/>
  <c r="AGB617" i="10"/>
  <c r="AGA617" i="10"/>
  <c r="AFZ617" i="10"/>
  <c r="AFY617" i="10"/>
  <c r="AFX617" i="10"/>
  <c r="AFW617" i="10"/>
  <c r="AFV617" i="10"/>
  <c r="AFU617" i="10"/>
  <c r="AFT617" i="10"/>
  <c r="AFS617" i="10"/>
  <c r="AFR617" i="10"/>
  <c r="AFQ617" i="10"/>
  <c r="AFP617" i="10"/>
  <c r="AFO617" i="10"/>
  <c r="AFN617" i="10"/>
  <c r="AFM617" i="10"/>
  <c r="AFL617" i="10"/>
  <c r="AFK617" i="10"/>
  <c r="AFJ617" i="10"/>
  <c r="AFI617" i="10"/>
  <c r="AFH617" i="10"/>
  <c r="AFG617" i="10"/>
  <c r="AFF617" i="10"/>
  <c r="AFE617" i="10"/>
  <c r="AFD617" i="10"/>
  <c r="AFC617" i="10"/>
  <c r="AFB617" i="10"/>
  <c r="AFA617" i="10"/>
  <c r="AEZ617" i="10"/>
  <c r="AEY617" i="10"/>
  <c r="AEX617" i="10"/>
  <c r="AEW617" i="10"/>
  <c r="AEV617" i="10"/>
  <c r="AEU617" i="10"/>
  <c r="AET617" i="10"/>
  <c r="AES617" i="10"/>
  <c r="AER617" i="10"/>
  <c r="AEQ617" i="10"/>
  <c r="AEP617" i="10"/>
  <c r="AEO617" i="10"/>
  <c r="AEN617" i="10"/>
  <c r="AEM617" i="10"/>
  <c r="AEL617" i="10"/>
  <c r="AEK617" i="10"/>
  <c r="AEJ617" i="10"/>
  <c r="AEI617" i="10"/>
  <c r="AEH617" i="10"/>
  <c r="AEG617" i="10"/>
  <c r="AEF617" i="10"/>
  <c r="AEE617" i="10"/>
  <c r="AED617" i="10"/>
  <c r="AEC617" i="10"/>
  <c r="AEB617" i="10"/>
  <c r="AEA617" i="10"/>
  <c r="ADZ617" i="10"/>
  <c r="ADY617" i="10"/>
  <c r="ADX617" i="10"/>
  <c r="ADW617" i="10"/>
  <c r="ADV617" i="10"/>
  <c r="ADU617" i="10"/>
  <c r="ADT617" i="10"/>
  <c r="ADS617" i="10"/>
  <c r="ADR617" i="10"/>
  <c r="ADQ617" i="10"/>
  <c r="ADP617" i="10"/>
  <c r="ADO617" i="10"/>
  <c r="ADN617" i="10"/>
  <c r="ADM617" i="10"/>
  <c r="ADL617" i="10"/>
  <c r="ADK617" i="10"/>
  <c r="ADJ617" i="10"/>
  <c r="ADI617" i="10"/>
  <c r="ADH617" i="10"/>
  <c r="ADG617" i="10"/>
  <c r="ADF617" i="10"/>
  <c r="ADE617" i="10"/>
  <c r="ADD617" i="10"/>
  <c r="ADC617" i="10"/>
  <c r="ADB617" i="10"/>
  <c r="ADA617" i="10"/>
  <c r="ACZ617" i="10"/>
  <c r="ACY617" i="10"/>
  <c r="ACX617" i="10"/>
  <c r="ACW617" i="10"/>
  <c r="ACV617" i="10"/>
  <c r="ACU617" i="10"/>
  <c r="ACT617" i="10"/>
  <c r="ACS617" i="10"/>
  <c r="ACR617" i="10"/>
  <c r="ACQ617" i="10"/>
  <c r="ACP617" i="10"/>
  <c r="ACO617" i="10"/>
  <c r="ACN617" i="10"/>
  <c r="ACM617" i="10"/>
  <c r="ACL617" i="10"/>
  <c r="ACK617" i="10"/>
  <c r="ACJ617" i="10"/>
  <c r="ACI617" i="10"/>
  <c r="ACH617" i="10"/>
  <c r="ACG617" i="10"/>
  <c r="ACF617" i="10"/>
  <c r="ACE617" i="10"/>
  <c r="ACD617" i="10"/>
  <c r="ACC617" i="10"/>
  <c r="ACB617" i="10"/>
  <c r="ACA617" i="10"/>
  <c r="ABZ617" i="10"/>
  <c r="ABY617" i="10"/>
  <c r="ABX617" i="10"/>
  <c r="ABW617" i="10"/>
  <c r="ABV617" i="10"/>
  <c r="ABU617" i="10"/>
  <c r="ABT617" i="10"/>
  <c r="ABS617" i="10"/>
  <c r="ABR617" i="10"/>
  <c r="ABQ617" i="10"/>
  <c r="ABP617" i="10"/>
  <c r="ABO617" i="10"/>
  <c r="ABN617" i="10"/>
  <c r="ABM617" i="10"/>
  <c r="ABL617" i="10"/>
  <c r="ABK617" i="10"/>
  <c r="ABJ617" i="10"/>
  <c r="ABI617" i="10"/>
  <c r="ABH617" i="10"/>
  <c r="ABG617" i="10"/>
  <c r="ABF617" i="10"/>
  <c r="ABE617" i="10"/>
  <c r="ABD617" i="10"/>
  <c r="ABC617" i="10"/>
  <c r="ABB617" i="10"/>
  <c r="ABA617" i="10"/>
  <c r="AAZ617" i="10"/>
  <c r="AAY617" i="10"/>
  <c r="AAX617" i="10"/>
  <c r="AAW617" i="10"/>
  <c r="AAV617" i="10"/>
  <c r="AAU617" i="10"/>
  <c r="AAT617" i="10"/>
  <c r="AAS617" i="10"/>
  <c r="AAR617" i="10"/>
  <c r="AAQ617" i="10"/>
  <c r="AAP617" i="10"/>
  <c r="AAO617" i="10"/>
  <c r="AAN617" i="10"/>
  <c r="AAM617" i="10"/>
  <c r="AAL617" i="10"/>
  <c r="AAK617" i="10"/>
  <c r="AAJ617" i="10"/>
  <c r="AAI617" i="10"/>
  <c r="AAH617" i="10"/>
  <c r="AAG617" i="10"/>
  <c r="AAF617" i="10"/>
  <c r="AAE617" i="10"/>
  <c r="AAD617" i="10"/>
  <c r="AAC617" i="10"/>
  <c r="AAB617" i="10"/>
  <c r="AAA617" i="10"/>
  <c r="ZZ617" i="10"/>
  <c r="ZY617" i="10"/>
  <c r="ZX617" i="10"/>
  <c r="ZW617" i="10"/>
  <c r="ZV617" i="10"/>
  <c r="ZU617" i="10"/>
  <c r="ZT617" i="10"/>
  <c r="ZS617" i="10"/>
  <c r="ZR617" i="10"/>
  <c r="ZQ617" i="10"/>
  <c r="ZP617" i="10"/>
  <c r="ZO617" i="10"/>
  <c r="ZN617" i="10"/>
  <c r="ZM617" i="10"/>
  <c r="ZL617" i="10"/>
  <c r="ZK617" i="10"/>
  <c r="ZJ617" i="10"/>
  <c r="ZI617" i="10"/>
  <c r="ZH617" i="10"/>
  <c r="ZG617" i="10"/>
  <c r="ZF617" i="10"/>
  <c r="ZE617" i="10"/>
  <c r="ZD617" i="10"/>
  <c r="ZC617" i="10"/>
  <c r="ZB617" i="10"/>
  <c r="ZA617" i="10"/>
  <c r="YZ617" i="10"/>
  <c r="YY617" i="10"/>
  <c r="YX617" i="10"/>
  <c r="YW617" i="10"/>
  <c r="YV617" i="10"/>
  <c r="YU617" i="10"/>
  <c r="YT617" i="10"/>
  <c r="YS617" i="10"/>
  <c r="YR617" i="10"/>
  <c r="YQ617" i="10"/>
  <c r="YP617" i="10"/>
  <c r="YO617" i="10"/>
  <c r="YN617" i="10"/>
  <c r="YM617" i="10"/>
  <c r="YL617" i="10"/>
  <c r="YK617" i="10"/>
  <c r="YJ617" i="10"/>
  <c r="YI617" i="10"/>
  <c r="YH617" i="10"/>
  <c r="YG617" i="10"/>
  <c r="YF617" i="10"/>
  <c r="YE617" i="10"/>
  <c r="YD617" i="10"/>
  <c r="YC617" i="10"/>
  <c r="YB617" i="10"/>
  <c r="YA617" i="10"/>
  <c r="XZ617" i="10"/>
  <c r="XY617" i="10"/>
  <c r="XX617" i="10"/>
  <c r="XW617" i="10"/>
  <c r="XV617" i="10"/>
  <c r="XU617" i="10"/>
  <c r="XT617" i="10"/>
  <c r="XS617" i="10"/>
  <c r="XR617" i="10"/>
  <c r="XQ617" i="10"/>
  <c r="XP617" i="10"/>
  <c r="XO617" i="10"/>
  <c r="XN617" i="10"/>
  <c r="XM617" i="10"/>
  <c r="XL617" i="10"/>
  <c r="XK617" i="10"/>
  <c r="XJ617" i="10"/>
  <c r="XI617" i="10"/>
  <c r="XH617" i="10"/>
  <c r="XG617" i="10"/>
  <c r="XF617" i="10"/>
  <c r="XE617" i="10"/>
  <c r="XD617" i="10"/>
  <c r="XC617" i="10"/>
  <c r="XB617" i="10"/>
  <c r="XA617" i="10"/>
  <c r="WZ617" i="10"/>
  <c r="WY617" i="10"/>
  <c r="WX617" i="10"/>
  <c r="WW617" i="10"/>
  <c r="WV617" i="10"/>
  <c r="WU617" i="10"/>
  <c r="WT617" i="10"/>
  <c r="WS617" i="10"/>
  <c r="WR617" i="10"/>
  <c r="WQ617" i="10"/>
  <c r="WP617" i="10"/>
  <c r="WO617" i="10"/>
  <c r="WN617" i="10"/>
  <c r="WM617" i="10"/>
  <c r="WL617" i="10"/>
  <c r="WK617" i="10"/>
  <c r="WJ617" i="10"/>
  <c r="WI617" i="10"/>
  <c r="WH617" i="10"/>
  <c r="WG617" i="10"/>
  <c r="WF617" i="10"/>
  <c r="WE617" i="10"/>
  <c r="WD617" i="10"/>
  <c r="WC617" i="10"/>
  <c r="WB617" i="10"/>
  <c r="WA617" i="10"/>
  <c r="VZ617" i="10"/>
  <c r="VY617" i="10"/>
  <c r="VX617" i="10"/>
  <c r="VW617" i="10"/>
  <c r="VV617" i="10"/>
  <c r="VU617" i="10"/>
  <c r="VT617" i="10"/>
  <c r="VS617" i="10"/>
  <c r="VR617" i="10"/>
  <c r="VQ617" i="10"/>
  <c r="VP617" i="10"/>
  <c r="VO617" i="10"/>
  <c r="VN617" i="10"/>
  <c r="VM617" i="10"/>
  <c r="VL617" i="10"/>
  <c r="VK617" i="10"/>
  <c r="VJ617" i="10"/>
  <c r="VI617" i="10"/>
  <c r="VH617" i="10"/>
  <c r="VG617" i="10"/>
  <c r="VF617" i="10"/>
  <c r="VE617" i="10"/>
  <c r="VD617" i="10"/>
  <c r="VC617" i="10"/>
  <c r="VB617" i="10"/>
  <c r="VA617" i="10"/>
  <c r="UZ617" i="10"/>
  <c r="UY617" i="10"/>
  <c r="UX617" i="10"/>
  <c r="UW617" i="10"/>
  <c r="UV617" i="10"/>
  <c r="UU617" i="10"/>
  <c r="UT617" i="10"/>
  <c r="US617" i="10"/>
  <c r="UR617" i="10"/>
  <c r="UQ617" i="10"/>
  <c r="UP617" i="10"/>
  <c r="UO617" i="10"/>
  <c r="UN617" i="10"/>
  <c r="UM617" i="10"/>
  <c r="UL617" i="10"/>
  <c r="UK617" i="10"/>
  <c r="UJ617" i="10"/>
  <c r="UI617" i="10"/>
  <c r="UH617" i="10"/>
  <c r="UG617" i="10"/>
  <c r="UF617" i="10"/>
  <c r="UE617" i="10"/>
  <c r="UD617" i="10"/>
  <c r="UC617" i="10"/>
  <c r="UB617" i="10"/>
  <c r="UA617" i="10"/>
  <c r="TZ617" i="10"/>
  <c r="TY617" i="10"/>
  <c r="TX617" i="10"/>
  <c r="TW617" i="10"/>
  <c r="TV617" i="10"/>
  <c r="TU617" i="10"/>
  <c r="TT617" i="10"/>
  <c r="TS617" i="10"/>
  <c r="TR617" i="10"/>
  <c r="TQ617" i="10"/>
  <c r="TP617" i="10"/>
  <c r="TO617" i="10"/>
  <c r="TN617" i="10"/>
  <c r="TM617" i="10"/>
  <c r="TL617" i="10"/>
  <c r="TK617" i="10"/>
  <c r="TJ617" i="10"/>
  <c r="TI617" i="10"/>
  <c r="TH617" i="10"/>
  <c r="TG617" i="10"/>
  <c r="TF617" i="10"/>
  <c r="TE617" i="10"/>
  <c r="TD617" i="10"/>
  <c r="TC617" i="10"/>
  <c r="TB617" i="10"/>
  <c r="TA617" i="10"/>
  <c r="SZ617" i="10"/>
  <c r="SY617" i="10"/>
  <c r="SX617" i="10"/>
  <c r="SW617" i="10"/>
  <c r="SV617" i="10"/>
  <c r="SU617" i="10"/>
  <c r="ST617" i="10"/>
  <c r="SS617" i="10"/>
  <c r="SR617" i="10"/>
  <c r="SQ617" i="10"/>
  <c r="SP617" i="10"/>
  <c r="SO617" i="10"/>
  <c r="SN617" i="10"/>
  <c r="SM617" i="10"/>
  <c r="SL617" i="10"/>
  <c r="SK617" i="10"/>
  <c r="SJ617" i="10"/>
  <c r="SI617" i="10"/>
  <c r="SH617" i="10"/>
  <c r="SG617" i="10"/>
  <c r="SF617" i="10"/>
  <c r="SE617" i="10"/>
  <c r="SD617" i="10"/>
  <c r="SC617" i="10"/>
  <c r="SB617" i="10"/>
  <c r="SA617" i="10"/>
  <c r="RZ617" i="10"/>
  <c r="RY617" i="10"/>
  <c r="RX617" i="10"/>
  <c r="RW617" i="10"/>
  <c r="RV617" i="10"/>
  <c r="RU617" i="10"/>
  <c r="RT617" i="10"/>
  <c r="RS617" i="10"/>
  <c r="RR617" i="10"/>
  <c r="RQ617" i="10"/>
  <c r="RP617" i="10"/>
  <c r="RO617" i="10"/>
  <c r="RN617" i="10"/>
  <c r="RM617" i="10"/>
  <c r="RL617" i="10"/>
  <c r="RK617" i="10"/>
  <c r="RJ617" i="10"/>
  <c r="RI617" i="10"/>
  <c r="RH617" i="10"/>
  <c r="RG617" i="10"/>
  <c r="RF617" i="10"/>
  <c r="RE617" i="10"/>
  <c r="RD617" i="10"/>
  <c r="RC617" i="10"/>
  <c r="RB617" i="10"/>
  <c r="RA617" i="10"/>
  <c r="QZ617" i="10"/>
  <c r="QY617" i="10"/>
  <c r="QX617" i="10"/>
  <c r="QW617" i="10"/>
  <c r="QV617" i="10"/>
  <c r="QU617" i="10"/>
  <c r="QT617" i="10"/>
  <c r="QS617" i="10"/>
  <c r="QR617" i="10"/>
  <c r="QQ617" i="10"/>
  <c r="QP617" i="10"/>
  <c r="QO617" i="10"/>
  <c r="QN617" i="10"/>
  <c r="QM617" i="10"/>
  <c r="QL617" i="10"/>
  <c r="QK617" i="10"/>
  <c r="QJ617" i="10"/>
  <c r="QI617" i="10"/>
  <c r="QH617" i="10"/>
  <c r="QG617" i="10"/>
  <c r="QF617" i="10"/>
  <c r="QE617" i="10"/>
  <c r="QD617" i="10"/>
  <c r="QC617" i="10"/>
  <c r="QB617" i="10"/>
  <c r="QA617" i="10"/>
  <c r="PZ617" i="10"/>
  <c r="PY617" i="10"/>
  <c r="PX617" i="10"/>
  <c r="PW617" i="10"/>
  <c r="PV617" i="10"/>
  <c r="PU617" i="10"/>
  <c r="PT617" i="10"/>
  <c r="PS617" i="10"/>
  <c r="PR617" i="10"/>
  <c r="PQ617" i="10"/>
  <c r="PP617" i="10"/>
  <c r="PO617" i="10"/>
  <c r="PN617" i="10"/>
  <c r="PM617" i="10"/>
  <c r="PL617" i="10"/>
  <c r="PK617" i="10"/>
  <c r="PJ617" i="10"/>
  <c r="PI617" i="10"/>
  <c r="PH617" i="10"/>
  <c r="PG617" i="10"/>
  <c r="PF617" i="10"/>
  <c r="PE617" i="10"/>
  <c r="PD617" i="10"/>
  <c r="PC617" i="10"/>
  <c r="PB617" i="10"/>
  <c r="PA617" i="10"/>
  <c r="OZ617" i="10"/>
  <c r="OY617" i="10"/>
  <c r="OX617" i="10"/>
  <c r="OW617" i="10"/>
  <c r="OV617" i="10"/>
  <c r="OU617" i="10"/>
  <c r="OT617" i="10"/>
  <c r="OS617" i="10"/>
  <c r="OR617" i="10"/>
  <c r="OQ617" i="10"/>
  <c r="OP617" i="10"/>
  <c r="OO617" i="10"/>
  <c r="ON617" i="10"/>
  <c r="OM617" i="10"/>
  <c r="OL617" i="10"/>
  <c r="OK617" i="10"/>
  <c r="OJ617" i="10"/>
  <c r="OI617" i="10"/>
  <c r="OH617" i="10"/>
  <c r="OG617" i="10"/>
  <c r="OF617" i="10"/>
  <c r="OE617" i="10"/>
  <c r="OD617" i="10"/>
  <c r="OC617" i="10"/>
  <c r="OB617" i="10"/>
  <c r="OA617" i="10"/>
  <c r="NZ617" i="10"/>
  <c r="NY617" i="10"/>
  <c r="NX617" i="10"/>
  <c r="NW617" i="10"/>
  <c r="NV617" i="10"/>
  <c r="NU617" i="10"/>
  <c r="NT617" i="10"/>
  <c r="NS617" i="10"/>
  <c r="NR617" i="10"/>
  <c r="NQ617" i="10"/>
  <c r="NP617" i="10"/>
  <c r="NO617" i="10"/>
  <c r="NN617" i="10"/>
  <c r="NM617" i="10"/>
  <c r="NL617" i="10"/>
  <c r="NK617" i="10"/>
  <c r="NJ617" i="10"/>
  <c r="NI617" i="10"/>
  <c r="NH617" i="10"/>
  <c r="NG617" i="10"/>
  <c r="NF617" i="10"/>
  <c r="NE617" i="10"/>
  <c r="ND617" i="10"/>
  <c r="NC617" i="10"/>
  <c r="NB617" i="10"/>
  <c r="NA617" i="10"/>
  <c r="MZ617" i="10"/>
  <c r="MY617" i="10"/>
  <c r="MX617" i="10"/>
  <c r="MW617" i="10"/>
  <c r="MV617" i="10"/>
  <c r="MU617" i="10"/>
  <c r="MT617" i="10"/>
  <c r="MS617" i="10"/>
  <c r="MR617" i="10"/>
  <c r="MQ617" i="10"/>
  <c r="MP617" i="10"/>
  <c r="MO617" i="10"/>
  <c r="MN617" i="10"/>
  <c r="MM617" i="10"/>
  <c r="ML617" i="10"/>
  <c r="MK617" i="10"/>
  <c r="MJ617" i="10"/>
  <c r="MI617" i="10"/>
  <c r="MH617" i="10"/>
  <c r="MG617" i="10"/>
  <c r="MF617" i="10"/>
  <c r="ME617" i="10"/>
  <c r="MD617" i="10"/>
  <c r="MC617" i="10"/>
  <c r="MB617" i="10"/>
  <c r="MA617" i="10"/>
  <c r="LZ617" i="10"/>
  <c r="LY617" i="10"/>
  <c r="LX617" i="10"/>
  <c r="LW617" i="10"/>
  <c r="LV617" i="10"/>
  <c r="LU617" i="10"/>
  <c r="LT617" i="10"/>
  <c r="LS617" i="10"/>
  <c r="LR617" i="10"/>
  <c r="LQ617" i="10"/>
  <c r="LP617" i="10"/>
  <c r="LO617" i="10"/>
  <c r="LN617" i="10"/>
  <c r="LM617" i="10"/>
  <c r="LL617" i="10"/>
  <c r="LK617" i="10"/>
  <c r="LJ617" i="10"/>
  <c r="LI617" i="10"/>
  <c r="LH617" i="10"/>
  <c r="LG617" i="10"/>
  <c r="LF617" i="10"/>
  <c r="LE617" i="10"/>
  <c r="LD617" i="10"/>
  <c r="LC617" i="10"/>
  <c r="LB617" i="10"/>
  <c r="LA617" i="10"/>
  <c r="KZ617" i="10"/>
  <c r="KY617" i="10"/>
  <c r="KX617" i="10"/>
  <c r="KW617" i="10"/>
  <c r="KV617" i="10"/>
  <c r="KU617" i="10"/>
  <c r="KT617" i="10"/>
  <c r="KS617" i="10"/>
  <c r="KR617" i="10"/>
  <c r="KQ617" i="10"/>
  <c r="KP617" i="10"/>
  <c r="KO617" i="10"/>
  <c r="KN617" i="10"/>
  <c r="KM617" i="10"/>
  <c r="KL617" i="10"/>
  <c r="KK617" i="10"/>
  <c r="KJ617" i="10"/>
  <c r="KI617" i="10"/>
  <c r="KH617" i="10"/>
  <c r="KG617" i="10"/>
  <c r="KF617" i="10"/>
  <c r="KE617" i="10"/>
  <c r="KD617" i="10"/>
  <c r="KC617" i="10"/>
  <c r="KB617" i="10"/>
  <c r="KA617" i="10"/>
  <c r="JZ617" i="10"/>
  <c r="JY617" i="10"/>
  <c r="JX617" i="10"/>
  <c r="JW617" i="10"/>
  <c r="JV617" i="10"/>
  <c r="JU617" i="10"/>
  <c r="JT617" i="10"/>
  <c r="JS617" i="10"/>
  <c r="JR617" i="10"/>
  <c r="JQ617" i="10"/>
  <c r="JP617" i="10"/>
  <c r="JO617" i="10"/>
  <c r="JN617" i="10"/>
  <c r="JM617" i="10"/>
  <c r="JL617" i="10"/>
  <c r="JK617" i="10"/>
  <c r="JJ617" i="10"/>
  <c r="JI617" i="10"/>
  <c r="JH617" i="10"/>
  <c r="JG617" i="10"/>
  <c r="JF617" i="10"/>
  <c r="JE617" i="10"/>
  <c r="JD617" i="10"/>
  <c r="JC617" i="10"/>
  <c r="JB617" i="10"/>
  <c r="JA617" i="10"/>
  <c r="IZ617" i="10"/>
  <c r="IY617" i="10"/>
  <c r="IX617" i="10"/>
  <c r="IW617" i="10"/>
  <c r="IV617" i="10"/>
  <c r="IU617" i="10"/>
  <c r="IT617" i="10"/>
  <c r="IS617" i="10"/>
  <c r="IR617" i="10"/>
  <c r="IQ617" i="10"/>
  <c r="IP617" i="10"/>
  <c r="IO617" i="10"/>
  <c r="IN617" i="10"/>
  <c r="IM617" i="10"/>
  <c r="IL617" i="10"/>
  <c r="IK617" i="10"/>
  <c r="IJ617" i="10"/>
  <c r="II617" i="10"/>
  <c r="IH617" i="10"/>
  <c r="IG617" i="10"/>
  <c r="IF617" i="10"/>
  <c r="IE617" i="10"/>
  <c r="ID617" i="10"/>
  <c r="IC617" i="10"/>
  <c r="IB617" i="10"/>
  <c r="IA617" i="10"/>
  <c r="HZ617" i="10"/>
  <c r="HY617" i="10"/>
  <c r="HX617" i="10"/>
  <c r="HW617" i="10"/>
  <c r="HV617" i="10"/>
  <c r="HU617" i="10"/>
  <c r="HT617" i="10"/>
  <c r="HS617" i="10"/>
  <c r="HR617" i="10"/>
  <c r="HQ617" i="10"/>
  <c r="HP617" i="10"/>
  <c r="HO617" i="10"/>
  <c r="HN617" i="10"/>
  <c r="HM617" i="10"/>
  <c r="HL617" i="10"/>
  <c r="HK617" i="10"/>
  <c r="HJ617" i="10"/>
  <c r="HI617" i="10"/>
  <c r="HH617" i="10"/>
  <c r="HG617" i="10"/>
  <c r="HF617" i="10"/>
  <c r="HE617" i="10"/>
  <c r="HD617" i="10"/>
  <c r="HC617" i="10"/>
  <c r="HB617" i="10"/>
  <c r="HA617" i="10"/>
  <c r="GZ617" i="10"/>
  <c r="GY617" i="10"/>
  <c r="GX617" i="10"/>
  <c r="GW617" i="10"/>
  <c r="GV617" i="10"/>
  <c r="GU617" i="10"/>
  <c r="GT617" i="10"/>
  <c r="GS617" i="10"/>
  <c r="GR617" i="10"/>
  <c r="GQ617" i="10"/>
  <c r="GP617" i="10"/>
  <c r="GO617" i="10"/>
  <c r="GN617" i="10"/>
  <c r="GM617" i="10"/>
  <c r="GL617" i="10"/>
  <c r="GK617" i="10"/>
  <c r="GJ617" i="10"/>
  <c r="GI617" i="10"/>
  <c r="GH617" i="10"/>
  <c r="GG617" i="10"/>
  <c r="GF617" i="10"/>
  <c r="GE617" i="10"/>
  <c r="GD617" i="10"/>
  <c r="GC617" i="10"/>
  <c r="GB617" i="10"/>
  <c r="GA617" i="10"/>
  <c r="FZ617" i="10"/>
  <c r="FY617" i="10"/>
  <c r="FX617" i="10"/>
  <c r="FW617" i="10"/>
  <c r="FV617" i="10"/>
  <c r="FU617" i="10"/>
  <c r="FT617" i="10"/>
  <c r="FS617" i="10"/>
  <c r="FR617" i="10"/>
  <c r="FQ617" i="10"/>
  <c r="FP617" i="10"/>
  <c r="FO617" i="10"/>
  <c r="FN617" i="10"/>
  <c r="FM617" i="10"/>
  <c r="FL617" i="10"/>
  <c r="FK617" i="10"/>
  <c r="FJ617" i="10"/>
  <c r="FI617" i="10"/>
  <c r="FH617" i="10"/>
  <c r="FG617" i="10"/>
  <c r="FF617" i="10"/>
  <c r="FE617" i="10"/>
  <c r="FD617" i="10"/>
  <c r="FC617" i="10"/>
  <c r="FB617" i="10"/>
  <c r="FA617" i="10"/>
  <c r="EZ617" i="10"/>
  <c r="EY617" i="10"/>
  <c r="EX617" i="10"/>
  <c r="EW617" i="10"/>
  <c r="EV617" i="10"/>
  <c r="EU617" i="10"/>
  <c r="ET617" i="10"/>
  <c r="ES617" i="10"/>
  <c r="ER617" i="10"/>
  <c r="EQ617" i="10"/>
  <c r="EP617" i="10"/>
  <c r="EO617" i="10"/>
  <c r="EN617" i="10"/>
  <c r="EM617" i="10"/>
  <c r="EL617" i="10"/>
  <c r="EK617" i="10"/>
  <c r="EJ617" i="10"/>
  <c r="EI617" i="10"/>
  <c r="EH617" i="10"/>
  <c r="EG617" i="10"/>
  <c r="EF617" i="10"/>
  <c r="EE617" i="10"/>
  <c r="ED617" i="10"/>
  <c r="EC617" i="10"/>
  <c r="EB617" i="10"/>
  <c r="EA617" i="10"/>
  <c r="DZ617" i="10"/>
  <c r="DY617" i="10"/>
  <c r="DX617" i="10"/>
  <c r="DW617" i="10"/>
  <c r="DV617" i="10"/>
  <c r="DU617" i="10"/>
  <c r="DT617" i="10"/>
  <c r="DS617" i="10"/>
  <c r="DR617" i="10"/>
  <c r="DQ617" i="10"/>
  <c r="DP617" i="10"/>
  <c r="DO617" i="10"/>
  <c r="DN617" i="10"/>
  <c r="DM617" i="10"/>
  <c r="DL617" i="10"/>
  <c r="DK617" i="10"/>
  <c r="DJ617" i="10"/>
  <c r="DI617" i="10"/>
  <c r="DH617" i="10"/>
  <c r="DG617" i="10"/>
  <c r="DF617" i="10"/>
  <c r="DE617" i="10"/>
  <c r="DD617" i="10"/>
  <c r="DC617" i="10"/>
  <c r="DB617" i="10"/>
  <c r="DA617" i="10"/>
  <c r="CZ617" i="10"/>
  <c r="CY617" i="10"/>
  <c r="CX617" i="10"/>
  <c r="CW617" i="10"/>
  <c r="CV617" i="10"/>
  <c r="CU617" i="10"/>
  <c r="CT617" i="10"/>
  <c r="CS617" i="10"/>
  <c r="CR617" i="10"/>
  <c r="CQ617" i="10"/>
  <c r="CP617" i="10"/>
  <c r="CO617" i="10"/>
  <c r="CN617" i="10"/>
  <c r="CM617" i="10"/>
  <c r="CL617" i="10"/>
  <c r="CK617" i="10"/>
  <c r="CJ617" i="10"/>
  <c r="CI617" i="10"/>
  <c r="CH617" i="10"/>
  <c r="CG617" i="10"/>
  <c r="CF617" i="10"/>
  <c r="CE617" i="10"/>
  <c r="CD617" i="10"/>
  <c r="CC617" i="10"/>
  <c r="CB617" i="10"/>
  <c r="CA617" i="10"/>
  <c r="BZ617" i="10"/>
  <c r="BY617" i="10"/>
  <c r="BX617" i="10"/>
  <c r="BW617" i="10"/>
  <c r="BV617" i="10"/>
  <c r="BU617" i="10"/>
  <c r="BT617" i="10"/>
  <c r="BS617" i="10"/>
  <c r="BR617" i="10"/>
  <c r="BQ617" i="10"/>
  <c r="BP617" i="10"/>
  <c r="BO617" i="10"/>
  <c r="BN617" i="10"/>
  <c r="BM617" i="10"/>
  <c r="BL617" i="10"/>
  <c r="BK617" i="10"/>
  <c r="BJ617" i="10"/>
  <c r="BI617" i="10"/>
  <c r="BH617" i="10"/>
  <c r="BG617" i="10"/>
  <c r="BF617" i="10"/>
  <c r="BE617" i="10"/>
  <c r="BD617" i="10"/>
  <c r="BC617" i="10"/>
  <c r="BB617" i="10"/>
  <c r="BA617" i="10"/>
  <c r="AZ617" i="10"/>
  <c r="AY617" i="10"/>
  <c r="AX617" i="10"/>
  <c r="AW617" i="10"/>
  <c r="AV617" i="10"/>
  <c r="AU617" i="10"/>
  <c r="AT617" i="10"/>
  <c r="AS617" i="10"/>
  <c r="AR617" i="10"/>
  <c r="AQ617" i="10"/>
  <c r="AP617" i="10"/>
  <c r="AO617" i="10"/>
  <c r="AN617" i="10"/>
  <c r="AM617" i="10"/>
  <c r="AL617" i="10"/>
  <c r="AK617" i="10"/>
  <c r="AJ617" i="10"/>
  <c r="AI617" i="10"/>
  <c r="AH617" i="10"/>
  <c r="AG617" i="10"/>
  <c r="AF617" i="10"/>
  <c r="AE617" i="10"/>
  <c r="AD617" i="10"/>
  <c r="AC617" i="10"/>
  <c r="AB617" i="10"/>
  <c r="AA617" i="10"/>
  <c r="Z617" i="10"/>
  <c r="Y617" i="10"/>
  <c r="X617" i="10"/>
  <c r="W617" i="10"/>
  <c r="V617" i="10"/>
  <c r="U617" i="10"/>
  <c r="T617" i="10"/>
  <c r="S617" i="10"/>
  <c r="R617" i="10"/>
  <c r="Q617" i="10"/>
  <c r="P617" i="10"/>
  <c r="O617" i="10"/>
  <c r="ALZ616" i="10"/>
  <c r="ALY616" i="10"/>
  <c r="ALX616" i="10"/>
  <c r="ALW616" i="10"/>
  <c r="ALV616" i="10"/>
  <c r="ALU616" i="10"/>
  <c r="ALT616" i="10"/>
  <c r="ALS616" i="10"/>
  <c r="ALR616" i="10"/>
  <c r="ALQ616" i="10"/>
  <c r="ALP616" i="10"/>
  <c r="ALO616" i="10"/>
  <c r="ALN616" i="10"/>
  <c r="ALM616" i="10"/>
  <c r="ALL616" i="10"/>
  <c r="ALK616" i="10"/>
  <c r="ALJ616" i="10"/>
  <c r="ALI616" i="10"/>
  <c r="ALH616" i="10"/>
  <c r="ALG616" i="10"/>
  <c r="ALF616" i="10"/>
  <c r="ALE616" i="10"/>
  <c r="ALD616" i="10"/>
  <c r="ALC616" i="10"/>
  <c r="ALB616" i="10"/>
  <c r="ALA616" i="10"/>
  <c r="AKZ616" i="10"/>
  <c r="AKY616" i="10"/>
  <c r="AKX616" i="10"/>
  <c r="AKW616" i="10"/>
  <c r="AKV616" i="10"/>
  <c r="AKU616" i="10"/>
  <c r="AKT616" i="10"/>
  <c r="AKS616" i="10"/>
  <c r="AKR616" i="10"/>
  <c r="AKQ616" i="10"/>
  <c r="AKP616" i="10"/>
  <c r="AKO616" i="10"/>
  <c r="AKN616" i="10"/>
  <c r="AKM616" i="10"/>
  <c r="AKL616" i="10"/>
  <c r="AKK616" i="10"/>
  <c r="AKJ616" i="10"/>
  <c r="AKI616" i="10"/>
  <c r="AKH616" i="10"/>
  <c r="AKG616" i="10"/>
  <c r="AKF616" i="10"/>
  <c r="AKE616" i="10"/>
  <c r="AKD616" i="10"/>
  <c r="AKC616" i="10"/>
  <c r="AKB616" i="10"/>
  <c r="AKA616" i="10"/>
  <c r="AJZ616" i="10"/>
  <c r="AJY616" i="10"/>
  <c r="AJX616" i="10"/>
  <c r="AJW616" i="10"/>
  <c r="AJV616" i="10"/>
  <c r="AJU616" i="10"/>
  <c r="AJT616" i="10"/>
  <c r="AJS616" i="10"/>
  <c r="AJR616" i="10"/>
  <c r="AJQ616" i="10"/>
  <c r="AJP616" i="10"/>
  <c r="AJO616" i="10"/>
  <c r="AJN616" i="10"/>
  <c r="AJM616" i="10"/>
  <c r="AJL616" i="10"/>
  <c r="AJK616" i="10"/>
  <c r="AJJ616" i="10"/>
  <c r="AJI616" i="10"/>
  <c r="AJH616" i="10"/>
  <c r="AJG616" i="10"/>
  <c r="AJF616" i="10"/>
  <c r="AJE616" i="10"/>
  <c r="AJD616" i="10"/>
  <c r="AJC616" i="10"/>
  <c r="AJB616" i="10"/>
  <c r="AJA616" i="10"/>
  <c r="AIZ616" i="10"/>
  <c r="AIY616" i="10"/>
  <c r="AIX616" i="10"/>
  <c r="AIW616" i="10"/>
  <c r="AIV616" i="10"/>
  <c r="AIU616" i="10"/>
  <c r="AIT616" i="10"/>
  <c r="AIS616" i="10"/>
  <c r="AIR616" i="10"/>
  <c r="AIQ616" i="10"/>
  <c r="AIP616" i="10"/>
  <c r="AIO616" i="10"/>
  <c r="AIN616" i="10"/>
  <c r="AIM616" i="10"/>
  <c r="AIL616" i="10"/>
  <c r="AIK616" i="10"/>
  <c r="AIJ616" i="10"/>
  <c r="AII616" i="10"/>
  <c r="AIH616" i="10"/>
  <c r="AIG616" i="10"/>
  <c r="AIF616" i="10"/>
  <c r="AIE616" i="10"/>
  <c r="AID616" i="10"/>
  <c r="AIC616" i="10"/>
  <c r="AIB616" i="10"/>
  <c r="AIA616" i="10"/>
  <c r="AHZ616" i="10"/>
  <c r="AHY616" i="10"/>
  <c r="AHX616" i="10"/>
  <c r="AHW616" i="10"/>
  <c r="AHV616" i="10"/>
  <c r="AHU616" i="10"/>
  <c r="AHT616" i="10"/>
  <c r="AHS616" i="10"/>
  <c r="AHR616" i="10"/>
  <c r="AHQ616" i="10"/>
  <c r="AHP616" i="10"/>
  <c r="AHO616" i="10"/>
  <c r="AHN616" i="10"/>
  <c r="AHM616" i="10"/>
  <c r="AHL616" i="10"/>
  <c r="AHK616" i="10"/>
  <c r="AHJ616" i="10"/>
  <c r="AHI616" i="10"/>
  <c r="AHH616" i="10"/>
  <c r="AHG616" i="10"/>
  <c r="AHF616" i="10"/>
  <c r="AHE616" i="10"/>
  <c r="AHD616" i="10"/>
  <c r="AHC616" i="10"/>
  <c r="AHB616" i="10"/>
  <c r="AHA616" i="10"/>
  <c r="AGZ616" i="10"/>
  <c r="AGY616" i="10"/>
  <c r="AGX616" i="10"/>
  <c r="AGW616" i="10"/>
  <c r="AGV616" i="10"/>
  <c r="AGU616" i="10"/>
  <c r="AGT616" i="10"/>
  <c r="AGS616" i="10"/>
  <c r="AGR616" i="10"/>
  <c r="AGQ616" i="10"/>
  <c r="AGP616" i="10"/>
  <c r="AGO616" i="10"/>
  <c r="AGN616" i="10"/>
  <c r="AGM616" i="10"/>
  <c r="AGL616" i="10"/>
  <c r="AGK616" i="10"/>
  <c r="AGJ616" i="10"/>
  <c r="AGI616" i="10"/>
  <c r="AGH616" i="10"/>
  <c r="AGG616" i="10"/>
  <c r="AGF616" i="10"/>
  <c r="AGE616" i="10"/>
  <c r="AGD616" i="10"/>
  <c r="AGC616" i="10"/>
  <c r="AGB616" i="10"/>
  <c r="AGA616" i="10"/>
  <c r="AFZ616" i="10"/>
  <c r="AFY616" i="10"/>
  <c r="AFX616" i="10"/>
  <c r="AFW616" i="10"/>
  <c r="AFV616" i="10"/>
  <c r="AFU616" i="10"/>
  <c r="AFT616" i="10"/>
  <c r="AFS616" i="10"/>
  <c r="AFR616" i="10"/>
  <c r="AFQ616" i="10"/>
  <c r="AFP616" i="10"/>
  <c r="AFO616" i="10"/>
  <c r="AFN616" i="10"/>
  <c r="AFM616" i="10"/>
  <c r="AFL616" i="10"/>
  <c r="AFK616" i="10"/>
  <c r="AFJ616" i="10"/>
  <c r="AFI616" i="10"/>
  <c r="AFH616" i="10"/>
  <c r="AFG616" i="10"/>
  <c r="AFF616" i="10"/>
  <c r="AFE616" i="10"/>
  <c r="AFD616" i="10"/>
  <c r="AFC616" i="10"/>
  <c r="AFB616" i="10"/>
  <c r="AFA616" i="10"/>
  <c r="AEZ616" i="10"/>
  <c r="AEY616" i="10"/>
  <c r="AEX616" i="10"/>
  <c r="AEW616" i="10"/>
  <c r="AEV616" i="10"/>
  <c r="AEU616" i="10"/>
  <c r="AET616" i="10"/>
  <c r="AES616" i="10"/>
  <c r="AER616" i="10"/>
  <c r="AEQ616" i="10"/>
  <c r="AEP616" i="10"/>
  <c r="AEO616" i="10"/>
  <c r="AEN616" i="10"/>
  <c r="AEM616" i="10"/>
  <c r="AEL616" i="10"/>
  <c r="AEK616" i="10"/>
  <c r="AEJ616" i="10"/>
  <c r="AEI616" i="10"/>
  <c r="AEH616" i="10"/>
  <c r="AEG616" i="10"/>
  <c r="AEF616" i="10"/>
  <c r="AEE616" i="10"/>
  <c r="AED616" i="10"/>
  <c r="AEC616" i="10"/>
  <c r="AEB616" i="10"/>
  <c r="AEA616" i="10"/>
  <c r="ADZ616" i="10"/>
  <c r="ADY616" i="10"/>
  <c r="ADX616" i="10"/>
  <c r="ADW616" i="10"/>
  <c r="ADV616" i="10"/>
  <c r="ADU616" i="10"/>
  <c r="ADT616" i="10"/>
  <c r="ADS616" i="10"/>
  <c r="ADR616" i="10"/>
  <c r="ADQ616" i="10"/>
  <c r="ADP616" i="10"/>
  <c r="ADO616" i="10"/>
  <c r="ADN616" i="10"/>
  <c r="ADM616" i="10"/>
  <c r="ADL616" i="10"/>
  <c r="ADK616" i="10"/>
  <c r="ADJ616" i="10"/>
  <c r="ADI616" i="10"/>
  <c r="ADH616" i="10"/>
  <c r="ADG616" i="10"/>
  <c r="ADF616" i="10"/>
  <c r="ADE616" i="10"/>
  <c r="ADD616" i="10"/>
  <c r="ADC616" i="10"/>
  <c r="ADB616" i="10"/>
  <c r="ADA616" i="10"/>
  <c r="ACZ616" i="10"/>
  <c r="ACY616" i="10"/>
  <c r="ACX616" i="10"/>
  <c r="ACW616" i="10"/>
  <c r="ACV616" i="10"/>
  <c r="ACU616" i="10"/>
  <c r="ACT616" i="10"/>
  <c r="ACS616" i="10"/>
  <c r="ACR616" i="10"/>
  <c r="ACQ616" i="10"/>
  <c r="ACP616" i="10"/>
  <c r="ACO616" i="10"/>
  <c r="ACN616" i="10"/>
  <c r="ACM616" i="10"/>
  <c r="ACL616" i="10"/>
  <c r="ACK616" i="10"/>
  <c r="ACJ616" i="10"/>
  <c r="ACI616" i="10"/>
  <c r="ACH616" i="10"/>
  <c r="ACG616" i="10"/>
  <c r="ACF616" i="10"/>
  <c r="ACE616" i="10"/>
  <c r="ACD616" i="10"/>
  <c r="ACC616" i="10"/>
  <c r="ACB616" i="10"/>
  <c r="ACA616" i="10"/>
  <c r="ABZ616" i="10"/>
  <c r="ABY616" i="10"/>
  <c r="ABX616" i="10"/>
  <c r="ABW616" i="10"/>
  <c r="ABV616" i="10"/>
  <c r="ABU616" i="10"/>
  <c r="ABT616" i="10"/>
  <c r="ABS616" i="10"/>
  <c r="ABR616" i="10"/>
  <c r="ABQ616" i="10"/>
  <c r="ABP616" i="10"/>
  <c r="ABO616" i="10"/>
  <c r="ABN616" i="10"/>
  <c r="ABM616" i="10"/>
  <c r="ABL616" i="10"/>
  <c r="ABK616" i="10"/>
  <c r="ABJ616" i="10"/>
  <c r="ABI616" i="10"/>
  <c r="ABH616" i="10"/>
  <c r="ABG616" i="10"/>
  <c r="ABF616" i="10"/>
  <c r="ABE616" i="10"/>
  <c r="ABD616" i="10"/>
  <c r="ABC616" i="10"/>
  <c r="ABB616" i="10"/>
  <c r="ABA616" i="10"/>
  <c r="AAZ616" i="10"/>
  <c r="AAY616" i="10"/>
  <c r="AAX616" i="10"/>
  <c r="AAW616" i="10"/>
  <c r="AAV616" i="10"/>
  <c r="AAU616" i="10"/>
  <c r="AAT616" i="10"/>
  <c r="AAS616" i="10"/>
  <c r="AAR616" i="10"/>
  <c r="AAQ616" i="10"/>
  <c r="AAP616" i="10"/>
  <c r="AAO616" i="10"/>
  <c r="AAN616" i="10"/>
  <c r="AAM616" i="10"/>
  <c r="AAL616" i="10"/>
  <c r="AAK616" i="10"/>
  <c r="AAJ616" i="10"/>
  <c r="AAI616" i="10"/>
  <c r="AAH616" i="10"/>
  <c r="AAG616" i="10"/>
  <c r="AAF616" i="10"/>
  <c r="AAE616" i="10"/>
  <c r="AAD616" i="10"/>
  <c r="AAC616" i="10"/>
  <c r="AAB616" i="10"/>
  <c r="AAA616" i="10"/>
  <c r="ZZ616" i="10"/>
  <c r="ZY616" i="10"/>
  <c r="ZX616" i="10"/>
  <c r="ZW616" i="10"/>
  <c r="ZV616" i="10"/>
  <c r="ZU616" i="10"/>
  <c r="ZT616" i="10"/>
  <c r="ZS616" i="10"/>
  <c r="ZR616" i="10"/>
  <c r="ZQ616" i="10"/>
  <c r="ZP616" i="10"/>
  <c r="ZO616" i="10"/>
  <c r="ZN616" i="10"/>
  <c r="ZM616" i="10"/>
  <c r="ZL616" i="10"/>
  <c r="ZK616" i="10"/>
  <c r="ZJ616" i="10"/>
  <c r="ZI616" i="10"/>
  <c r="ZH616" i="10"/>
  <c r="ZG616" i="10"/>
  <c r="ZF616" i="10"/>
  <c r="ZE616" i="10"/>
  <c r="ZD616" i="10"/>
  <c r="ZC616" i="10"/>
  <c r="ZB616" i="10"/>
  <c r="ZA616" i="10"/>
  <c r="YZ616" i="10"/>
  <c r="YY616" i="10"/>
  <c r="YX616" i="10"/>
  <c r="YW616" i="10"/>
  <c r="YV616" i="10"/>
  <c r="YU616" i="10"/>
  <c r="YT616" i="10"/>
  <c r="YS616" i="10"/>
  <c r="YR616" i="10"/>
  <c r="YQ616" i="10"/>
  <c r="YP616" i="10"/>
  <c r="YO616" i="10"/>
  <c r="YN616" i="10"/>
  <c r="YM616" i="10"/>
  <c r="YL616" i="10"/>
  <c r="YK616" i="10"/>
  <c r="YJ616" i="10"/>
  <c r="YI616" i="10"/>
  <c r="YH616" i="10"/>
  <c r="YG616" i="10"/>
  <c r="YF616" i="10"/>
  <c r="YE616" i="10"/>
  <c r="YD616" i="10"/>
  <c r="YC616" i="10"/>
  <c r="YB616" i="10"/>
  <c r="YA616" i="10"/>
  <c r="XZ616" i="10"/>
  <c r="XY616" i="10"/>
  <c r="XX616" i="10"/>
  <c r="XW616" i="10"/>
  <c r="XV616" i="10"/>
  <c r="XU616" i="10"/>
  <c r="XT616" i="10"/>
  <c r="XS616" i="10"/>
  <c r="XR616" i="10"/>
  <c r="XQ616" i="10"/>
  <c r="XP616" i="10"/>
  <c r="XO616" i="10"/>
  <c r="XN616" i="10"/>
  <c r="XM616" i="10"/>
  <c r="XL616" i="10"/>
  <c r="XK616" i="10"/>
  <c r="XJ616" i="10"/>
  <c r="XI616" i="10"/>
  <c r="XH616" i="10"/>
  <c r="XG616" i="10"/>
  <c r="XF616" i="10"/>
  <c r="XE616" i="10"/>
  <c r="XD616" i="10"/>
  <c r="XC616" i="10"/>
  <c r="XB616" i="10"/>
  <c r="XA616" i="10"/>
  <c r="WZ616" i="10"/>
  <c r="WY616" i="10"/>
  <c r="WX616" i="10"/>
  <c r="WW616" i="10"/>
  <c r="WV616" i="10"/>
  <c r="WU616" i="10"/>
  <c r="WT616" i="10"/>
  <c r="WS616" i="10"/>
  <c r="WR616" i="10"/>
  <c r="WQ616" i="10"/>
  <c r="WP616" i="10"/>
  <c r="WO616" i="10"/>
  <c r="WN616" i="10"/>
  <c r="WM616" i="10"/>
  <c r="WL616" i="10"/>
  <c r="WK616" i="10"/>
  <c r="WJ616" i="10"/>
  <c r="WI616" i="10"/>
  <c r="WH616" i="10"/>
  <c r="WG616" i="10"/>
  <c r="WF616" i="10"/>
  <c r="WE616" i="10"/>
  <c r="WD616" i="10"/>
  <c r="WC616" i="10"/>
  <c r="WB616" i="10"/>
  <c r="WA616" i="10"/>
  <c r="VZ616" i="10"/>
  <c r="VY616" i="10"/>
  <c r="VX616" i="10"/>
  <c r="VW616" i="10"/>
  <c r="VV616" i="10"/>
  <c r="VU616" i="10"/>
  <c r="VT616" i="10"/>
  <c r="VS616" i="10"/>
  <c r="VR616" i="10"/>
  <c r="VQ616" i="10"/>
  <c r="VP616" i="10"/>
  <c r="VO616" i="10"/>
  <c r="VN616" i="10"/>
  <c r="VM616" i="10"/>
  <c r="VL616" i="10"/>
  <c r="VK616" i="10"/>
  <c r="VJ616" i="10"/>
  <c r="VI616" i="10"/>
  <c r="VH616" i="10"/>
  <c r="VG616" i="10"/>
  <c r="VF616" i="10"/>
  <c r="VE616" i="10"/>
  <c r="VD616" i="10"/>
  <c r="VC616" i="10"/>
  <c r="VB616" i="10"/>
  <c r="VA616" i="10"/>
  <c r="UZ616" i="10"/>
  <c r="UY616" i="10"/>
  <c r="UX616" i="10"/>
  <c r="UW616" i="10"/>
  <c r="UV616" i="10"/>
  <c r="UU616" i="10"/>
  <c r="UT616" i="10"/>
  <c r="US616" i="10"/>
  <c r="UR616" i="10"/>
  <c r="UQ616" i="10"/>
  <c r="UP616" i="10"/>
  <c r="UO616" i="10"/>
  <c r="UN616" i="10"/>
  <c r="UM616" i="10"/>
  <c r="UL616" i="10"/>
  <c r="UK616" i="10"/>
  <c r="UJ616" i="10"/>
  <c r="UI616" i="10"/>
  <c r="UH616" i="10"/>
  <c r="UG616" i="10"/>
  <c r="UF616" i="10"/>
  <c r="UE616" i="10"/>
  <c r="UD616" i="10"/>
  <c r="UC616" i="10"/>
  <c r="UB616" i="10"/>
  <c r="UA616" i="10"/>
  <c r="TZ616" i="10"/>
  <c r="TY616" i="10"/>
  <c r="TX616" i="10"/>
  <c r="TW616" i="10"/>
  <c r="TV616" i="10"/>
  <c r="TU616" i="10"/>
  <c r="TT616" i="10"/>
  <c r="TS616" i="10"/>
  <c r="TR616" i="10"/>
  <c r="TQ616" i="10"/>
  <c r="TP616" i="10"/>
  <c r="TO616" i="10"/>
  <c r="TN616" i="10"/>
  <c r="TM616" i="10"/>
  <c r="TL616" i="10"/>
  <c r="TK616" i="10"/>
  <c r="TJ616" i="10"/>
  <c r="TI616" i="10"/>
  <c r="TH616" i="10"/>
  <c r="TG616" i="10"/>
  <c r="TF616" i="10"/>
  <c r="TE616" i="10"/>
  <c r="TD616" i="10"/>
  <c r="TC616" i="10"/>
  <c r="TB616" i="10"/>
  <c r="TA616" i="10"/>
  <c r="SZ616" i="10"/>
  <c r="SY616" i="10"/>
  <c r="SX616" i="10"/>
  <c r="SW616" i="10"/>
  <c r="SV616" i="10"/>
  <c r="SU616" i="10"/>
  <c r="ST616" i="10"/>
  <c r="SS616" i="10"/>
  <c r="SR616" i="10"/>
  <c r="SQ616" i="10"/>
  <c r="SP616" i="10"/>
  <c r="SO616" i="10"/>
  <c r="SN616" i="10"/>
  <c r="SM616" i="10"/>
  <c r="SL616" i="10"/>
  <c r="SK616" i="10"/>
  <c r="SJ616" i="10"/>
  <c r="SI616" i="10"/>
  <c r="SH616" i="10"/>
  <c r="SG616" i="10"/>
  <c r="SF616" i="10"/>
  <c r="SE616" i="10"/>
  <c r="SD616" i="10"/>
  <c r="SC616" i="10"/>
  <c r="SB616" i="10"/>
  <c r="SA616" i="10"/>
  <c r="RZ616" i="10"/>
  <c r="RY616" i="10"/>
  <c r="RX616" i="10"/>
  <c r="RW616" i="10"/>
  <c r="RV616" i="10"/>
  <c r="RU616" i="10"/>
  <c r="RT616" i="10"/>
  <c r="RS616" i="10"/>
  <c r="RR616" i="10"/>
  <c r="RQ616" i="10"/>
  <c r="RP616" i="10"/>
  <c r="RO616" i="10"/>
  <c r="RN616" i="10"/>
  <c r="RM616" i="10"/>
  <c r="RL616" i="10"/>
  <c r="RK616" i="10"/>
  <c r="RJ616" i="10"/>
  <c r="RI616" i="10"/>
  <c r="RH616" i="10"/>
  <c r="RG616" i="10"/>
  <c r="RF616" i="10"/>
  <c r="RE616" i="10"/>
  <c r="RD616" i="10"/>
  <c r="RC616" i="10"/>
  <c r="RB616" i="10"/>
  <c r="RA616" i="10"/>
  <c r="QZ616" i="10"/>
  <c r="QY616" i="10"/>
  <c r="QX616" i="10"/>
  <c r="QW616" i="10"/>
  <c r="QV616" i="10"/>
  <c r="QU616" i="10"/>
  <c r="QT616" i="10"/>
  <c r="QS616" i="10"/>
  <c r="QR616" i="10"/>
  <c r="QQ616" i="10"/>
  <c r="QP616" i="10"/>
  <c r="QO616" i="10"/>
  <c r="QN616" i="10"/>
  <c r="QM616" i="10"/>
  <c r="QL616" i="10"/>
  <c r="QK616" i="10"/>
  <c r="QJ616" i="10"/>
  <c r="QI616" i="10"/>
  <c r="QH616" i="10"/>
  <c r="QG616" i="10"/>
  <c r="QF616" i="10"/>
  <c r="QE616" i="10"/>
  <c r="QD616" i="10"/>
  <c r="QC616" i="10"/>
  <c r="QB616" i="10"/>
  <c r="QA616" i="10"/>
  <c r="PZ616" i="10"/>
  <c r="PY616" i="10"/>
  <c r="PX616" i="10"/>
  <c r="PW616" i="10"/>
  <c r="PV616" i="10"/>
  <c r="PU616" i="10"/>
  <c r="PT616" i="10"/>
  <c r="PS616" i="10"/>
  <c r="PR616" i="10"/>
  <c r="PQ616" i="10"/>
  <c r="PP616" i="10"/>
  <c r="PO616" i="10"/>
  <c r="PN616" i="10"/>
  <c r="PM616" i="10"/>
  <c r="PL616" i="10"/>
  <c r="PK616" i="10"/>
  <c r="PJ616" i="10"/>
  <c r="PI616" i="10"/>
  <c r="PH616" i="10"/>
  <c r="PG616" i="10"/>
  <c r="PF616" i="10"/>
  <c r="PE616" i="10"/>
  <c r="PD616" i="10"/>
  <c r="PC616" i="10"/>
  <c r="PB616" i="10"/>
  <c r="PA616" i="10"/>
  <c r="OZ616" i="10"/>
  <c r="OY616" i="10"/>
  <c r="OX616" i="10"/>
  <c r="OW616" i="10"/>
  <c r="OV616" i="10"/>
  <c r="OU616" i="10"/>
  <c r="OT616" i="10"/>
  <c r="OS616" i="10"/>
  <c r="OR616" i="10"/>
  <c r="OQ616" i="10"/>
  <c r="OP616" i="10"/>
  <c r="OO616" i="10"/>
  <c r="ON616" i="10"/>
  <c r="OM616" i="10"/>
  <c r="OL616" i="10"/>
  <c r="OK616" i="10"/>
  <c r="OJ616" i="10"/>
  <c r="OI616" i="10"/>
  <c r="OH616" i="10"/>
  <c r="OG616" i="10"/>
  <c r="OF616" i="10"/>
  <c r="OE616" i="10"/>
  <c r="OD616" i="10"/>
  <c r="OC616" i="10"/>
  <c r="OB616" i="10"/>
  <c r="OA616" i="10"/>
  <c r="NZ616" i="10"/>
  <c r="NY616" i="10"/>
  <c r="NX616" i="10"/>
  <c r="NW616" i="10"/>
  <c r="NV616" i="10"/>
  <c r="NU616" i="10"/>
  <c r="NT616" i="10"/>
  <c r="NS616" i="10"/>
  <c r="NR616" i="10"/>
  <c r="NQ616" i="10"/>
  <c r="NP616" i="10"/>
  <c r="NO616" i="10"/>
  <c r="NN616" i="10"/>
  <c r="NM616" i="10"/>
  <c r="NL616" i="10"/>
  <c r="NK616" i="10"/>
  <c r="NJ616" i="10"/>
  <c r="NI616" i="10"/>
  <c r="NH616" i="10"/>
  <c r="NG616" i="10"/>
  <c r="NF616" i="10"/>
  <c r="NE616" i="10"/>
  <c r="ND616" i="10"/>
  <c r="NC616" i="10"/>
  <c r="NB616" i="10"/>
  <c r="NA616" i="10"/>
  <c r="MZ616" i="10"/>
  <c r="MY616" i="10"/>
  <c r="MX616" i="10"/>
  <c r="MW616" i="10"/>
  <c r="MV616" i="10"/>
  <c r="MU616" i="10"/>
  <c r="MT616" i="10"/>
  <c r="MS616" i="10"/>
  <c r="MR616" i="10"/>
  <c r="MQ616" i="10"/>
  <c r="MP616" i="10"/>
  <c r="MO616" i="10"/>
  <c r="MN616" i="10"/>
  <c r="MM616" i="10"/>
  <c r="ML616" i="10"/>
  <c r="MK616" i="10"/>
  <c r="MJ616" i="10"/>
  <c r="MI616" i="10"/>
  <c r="MH616" i="10"/>
  <c r="MG616" i="10"/>
  <c r="MF616" i="10"/>
  <c r="ME616" i="10"/>
  <c r="MD616" i="10"/>
  <c r="MC616" i="10"/>
  <c r="MB616" i="10"/>
  <c r="MA616" i="10"/>
  <c r="LZ616" i="10"/>
  <c r="LY616" i="10"/>
  <c r="LX616" i="10"/>
  <c r="LW616" i="10"/>
  <c r="LV616" i="10"/>
  <c r="LU616" i="10"/>
  <c r="LT616" i="10"/>
  <c r="LS616" i="10"/>
  <c r="LR616" i="10"/>
  <c r="LQ616" i="10"/>
  <c r="LP616" i="10"/>
  <c r="LO616" i="10"/>
  <c r="LN616" i="10"/>
  <c r="LM616" i="10"/>
  <c r="LL616" i="10"/>
  <c r="LK616" i="10"/>
  <c r="LJ616" i="10"/>
  <c r="LI616" i="10"/>
  <c r="LH616" i="10"/>
  <c r="LG616" i="10"/>
  <c r="LF616" i="10"/>
  <c r="LE616" i="10"/>
  <c r="LD616" i="10"/>
  <c r="LC616" i="10"/>
  <c r="LB616" i="10"/>
  <c r="LA616" i="10"/>
  <c r="KZ616" i="10"/>
  <c r="KY616" i="10"/>
  <c r="KX616" i="10"/>
  <c r="KW616" i="10"/>
  <c r="KV616" i="10"/>
  <c r="KU616" i="10"/>
  <c r="KT616" i="10"/>
  <c r="KS616" i="10"/>
  <c r="KR616" i="10"/>
  <c r="KQ616" i="10"/>
  <c r="KP616" i="10"/>
  <c r="KO616" i="10"/>
  <c r="KN616" i="10"/>
  <c r="KM616" i="10"/>
  <c r="KL616" i="10"/>
  <c r="KK616" i="10"/>
  <c r="KJ616" i="10"/>
  <c r="KI616" i="10"/>
  <c r="KH616" i="10"/>
  <c r="KG616" i="10"/>
  <c r="KF616" i="10"/>
  <c r="KE616" i="10"/>
  <c r="KD616" i="10"/>
  <c r="KC616" i="10"/>
  <c r="KB616" i="10"/>
  <c r="KA616" i="10"/>
  <c r="JZ616" i="10"/>
  <c r="JY616" i="10"/>
  <c r="JX616" i="10"/>
  <c r="JW616" i="10"/>
  <c r="JV616" i="10"/>
  <c r="JU616" i="10"/>
  <c r="JT616" i="10"/>
  <c r="JS616" i="10"/>
  <c r="JR616" i="10"/>
  <c r="JQ616" i="10"/>
  <c r="JP616" i="10"/>
  <c r="JO616" i="10"/>
  <c r="JN616" i="10"/>
  <c r="JM616" i="10"/>
  <c r="JL616" i="10"/>
  <c r="JK616" i="10"/>
  <c r="JJ616" i="10"/>
  <c r="JI616" i="10"/>
  <c r="JH616" i="10"/>
  <c r="JG616" i="10"/>
  <c r="JF616" i="10"/>
  <c r="JE616" i="10"/>
  <c r="JD616" i="10"/>
  <c r="JC616" i="10"/>
  <c r="JB616" i="10"/>
  <c r="JA616" i="10"/>
  <c r="IZ616" i="10"/>
  <c r="IY616" i="10"/>
  <c r="IX616" i="10"/>
  <c r="IW616" i="10"/>
  <c r="IV616" i="10"/>
  <c r="IU616" i="10"/>
  <c r="IT616" i="10"/>
  <c r="IS616" i="10"/>
  <c r="IR616" i="10"/>
  <c r="IQ616" i="10"/>
  <c r="IP616" i="10"/>
  <c r="IO616" i="10"/>
  <c r="IN616" i="10"/>
  <c r="IM616" i="10"/>
  <c r="IL616" i="10"/>
  <c r="IK616" i="10"/>
  <c r="IJ616" i="10"/>
  <c r="II616" i="10"/>
  <c r="IH616" i="10"/>
  <c r="IG616" i="10"/>
  <c r="IF616" i="10"/>
  <c r="IE616" i="10"/>
  <c r="ID616" i="10"/>
  <c r="IC616" i="10"/>
  <c r="IB616" i="10"/>
  <c r="IA616" i="10"/>
  <c r="HZ616" i="10"/>
  <c r="HY616" i="10"/>
  <c r="HX616" i="10"/>
  <c r="HW616" i="10"/>
  <c r="HV616" i="10"/>
  <c r="HU616" i="10"/>
  <c r="HT616" i="10"/>
  <c r="HS616" i="10"/>
  <c r="HR616" i="10"/>
  <c r="HQ616" i="10"/>
  <c r="HP616" i="10"/>
  <c r="HO616" i="10"/>
  <c r="HN616" i="10"/>
  <c r="HM616" i="10"/>
  <c r="HL616" i="10"/>
  <c r="HK616" i="10"/>
  <c r="HJ616" i="10"/>
  <c r="HI616" i="10"/>
  <c r="HH616" i="10"/>
  <c r="HG616" i="10"/>
  <c r="HF616" i="10"/>
  <c r="HE616" i="10"/>
  <c r="HD616" i="10"/>
  <c r="HC616" i="10"/>
  <c r="HB616" i="10"/>
  <c r="HA616" i="10"/>
  <c r="GZ616" i="10"/>
  <c r="GY616" i="10"/>
  <c r="GX616" i="10"/>
  <c r="GW616" i="10"/>
  <c r="GV616" i="10"/>
  <c r="GU616" i="10"/>
  <c r="GT616" i="10"/>
  <c r="GS616" i="10"/>
  <c r="GR616" i="10"/>
  <c r="GQ616" i="10"/>
  <c r="GP616" i="10"/>
  <c r="GO616" i="10"/>
  <c r="GN616" i="10"/>
  <c r="GM616" i="10"/>
  <c r="GL616" i="10"/>
  <c r="GK616" i="10"/>
  <c r="GJ616" i="10"/>
  <c r="GI616" i="10"/>
  <c r="GH616" i="10"/>
  <c r="GG616" i="10"/>
  <c r="GF616" i="10"/>
  <c r="GE616" i="10"/>
  <c r="GD616" i="10"/>
  <c r="GC616" i="10"/>
  <c r="GB616" i="10"/>
  <c r="GA616" i="10"/>
  <c r="FZ616" i="10"/>
  <c r="FY616" i="10"/>
  <c r="FX616" i="10"/>
  <c r="FW616" i="10"/>
  <c r="FV616" i="10"/>
  <c r="FU616" i="10"/>
  <c r="FT616" i="10"/>
  <c r="FS616" i="10"/>
  <c r="FR616" i="10"/>
  <c r="FQ616" i="10"/>
  <c r="FP616" i="10"/>
  <c r="FO616" i="10"/>
  <c r="FN616" i="10"/>
  <c r="FM616" i="10"/>
  <c r="FL616" i="10"/>
  <c r="FK616" i="10"/>
  <c r="FJ616" i="10"/>
  <c r="FI616" i="10"/>
  <c r="FH616" i="10"/>
  <c r="FG616" i="10"/>
  <c r="FF616" i="10"/>
  <c r="FE616" i="10"/>
  <c r="FD616" i="10"/>
  <c r="FC616" i="10"/>
  <c r="FB616" i="10"/>
  <c r="FA616" i="10"/>
  <c r="EZ616" i="10"/>
  <c r="EY616" i="10"/>
  <c r="EX616" i="10"/>
  <c r="EW616" i="10"/>
  <c r="EV616" i="10"/>
  <c r="EU616" i="10"/>
  <c r="ET616" i="10"/>
  <c r="ES616" i="10"/>
  <c r="ER616" i="10"/>
  <c r="EQ616" i="10"/>
  <c r="EP616" i="10"/>
  <c r="EO616" i="10"/>
  <c r="EN616" i="10"/>
  <c r="EM616" i="10"/>
  <c r="EL616" i="10"/>
  <c r="EK616" i="10"/>
  <c r="EJ616" i="10"/>
  <c r="EI616" i="10"/>
  <c r="EH616" i="10"/>
  <c r="EG616" i="10"/>
  <c r="EF616" i="10"/>
  <c r="EE616" i="10"/>
  <c r="ED616" i="10"/>
  <c r="EC616" i="10"/>
  <c r="EB616" i="10"/>
  <c r="EA616" i="10"/>
  <c r="DZ616" i="10"/>
  <c r="DY616" i="10"/>
  <c r="DX616" i="10"/>
  <c r="DW616" i="10"/>
  <c r="DV616" i="10"/>
  <c r="DU616" i="10"/>
  <c r="DT616" i="10"/>
  <c r="DS616" i="10"/>
  <c r="DR616" i="10"/>
  <c r="DQ616" i="10"/>
  <c r="DP616" i="10"/>
  <c r="DO616" i="10"/>
  <c r="DN616" i="10"/>
  <c r="DM616" i="10"/>
  <c r="DL616" i="10"/>
  <c r="DK616" i="10"/>
  <c r="DJ616" i="10"/>
  <c r="DI616" i="10"/>
  <c r="DH616" i="10"/>
  <c r="DG616" i="10"/>
  <c r="DF616" i="10"/>
  <c r="DE616" i="10"/>
  <c r="DD616" i="10"/>
  <c r="DC616" i="10"/>
  <c r="DB616" i="10"/>
  <c r="DA616" i="10"/>
  <c r="CZ616" i="10"/>
  <c r="CY616" i="10"/>
  <c r="CX616" i="10"/>
  <c r="CW616" i="10"/>
  <c r="CV616" i="10"/>
  <c r="CU616" i="10"/>
  <c r="CT616" i="10"/>
  <c r="CS616" i="10"/>
  <c r="CR616" i="10"/>
  <c r="CQ616" i="10"/>
  <c r="CP616" i="10"/>
  <c r="CO616" i="10"/>
  <c r="CN616" i="10"/>
  <c r="CM616" i="10"/>
  <c r="CL616" i="10"/>
  <c r="CK616" i="10"/>
  <c r="CJ616" i="10"/>
  <c r="CI616" i="10"/>
  <c r="CH616" i="10"/>
  <c r="CG616" i="10"/>
  <c r="CF616" i="10"/>
  <c r="CE616" i="10"/>
  <c r="CD616" i="10"/>
  <c r="CC616" i="10"/>
  <c r="CB616" i="10"/>
  <c r="CA616" i="10"/>
  <c r="BZ616" i="10"/>
  <c r="BY616" i="10"/>
  <c r="BX616" i="10"/>
  <c r="BW616" i="10"/>
  <c r="BV616" i="10"/>
  <c r="BU616" i="10"/>
  <c r="BT616" i="10"/>
  <c r="BS616" i="10"/>
  <c r="BR616" i="10"/>
  <c r="BQ616" i="10"/>
  <c r="BP616" i="10"/>
  <c r="BO616" i="10"/>
  <c r="BN616" i="10"/>
  <c r="BM616" i="10"/>
  <c r="BL616" i="10"/>
  <c r="BK616" i="10"/>
  <c r="BJ616" i="10"/>
  <c r="BI616" i="10"/>
  <c r="BH616" i="10"/>
  <c r="BG616" i="10"/>
  <c r="BF616" i="10"/>
  <c r="BE616" i="10"/>
  <c r="BD616" i="10"/>
  <c r="BC616" i="10"/>
  <c r="BB616" i="10"/>
  <c r="BA616" i="10"/>
  <c r="AZ616" i="10"/>
  <c r="AY616" i="10"/>
  <c r="AX616" i="10"/>
  <c r="AW616" i="10"/>
  <c r="AV616" i="10"/>
  <c r="AU616" i="10"/>
  <c r="AT616" i="10"/>
  <c r="AS616" i="10"/>
  <c r="AR616" i="10"/>
  <c r="AQ616" i="10"/>
  <c r="AP616" i="10"/>
  <c r="AO616" i="10"/>
  <c r="AN616" i="10"/>
  <c r="AM616" i="10"/>
  <c r="AL616" i="10"/>
  <c r="AK616" i="10"/>
  <c r="AJ616" i="10"/>
  <c r="AI616" i="10"/>
  <c r="AH616" i="10"/>
  <c r="AG616" i="10"/>
  <c r="AF616" i="10"/>
  <c r="AE616" i="10"/>
  <c r="AD616" i="10"/>
  <c r="AC616" i="10"/>
  <c r="AB616" i="10"/>
  <c r="AA616" i="10"/>
  <c r="Z616" i="10"/>
  <c r="Y616" i="10"/>
  <c r="X616" i="10"/>
  <c r="W616" i="10"/>
  <c r="V616" i="10"/>
  <c r="U616" i="10"/>
  <c r="T616" i="10"/>
  <c r="S616" i="10"/>
  <c r="R616" i="10"/>
  <c r="Q616" i="10"/>
  <c r="P616" i="10"/>
  <c r="O616" i="10"/>
  <c r="ALZ615" i="10"/>
  <c r="ALY615" i="10"/>
  <c r="ALX615" i="10"/>
  <c r="ALW615" i="10"/>
  <c r="ALV615" i="10"/>
  <c r="ALU615" i="10"/>
  <c r="ALT615" i="10"/>
  <c r="ALS615" i="10"/>
  <c r="ALR615" i="10"/>
  <c r="ALQ615" i="10"/>
  <c r="ALP615" i="10"/>
  <c r="ALO615" i="10"/>
  <c r="ALN615" i="10"/>
  <c r="ALM615" i="10"/>
  <c r="ALL615" i="10"/>
  <c r="ALK615" i="10"/>
  <c r="ALJ615" i="10"/>
  <c r="ALI615" i="10"/>
  <c r="ALH615" i="10"/>
  <c r="ALG615" i="10"/>
  <c r="ALF615" i="10"/>
  <c r="ALE615" i="10"/>
  <c r="ALD615" i="10"/>
  <c r="ALC615" i="10"/>
  <c r="ALB615" i="10"/>
  <c r="ALA615" i="10"/>
  <c r="AKZ615" i="10"/>
  <c r="AKY615" i="10"/>
  <c r="AKX615" i="10"/>
  <c r="AKW615" i="10"/>
  <c r="AKV615" i="10"/>
  <c r="AKU615" i="10"/>
  <c r="AKT615" i="10"/>
  <c r="AKS615" i="10"/>
  <c r="AKR615" i="10"/>
  <c r="AKQ615" i="10"/>
  <c r="AKP615" i="10"/>
  <c r="AKO615" i="10"/>
  <c r="AKN615" i="10"/>
  <c r="AKM615" i="10"/>
  <c r="AKL615" i="10"/>
  <c r="AKK615" i="10"/>
  <c r="AKJ615" i="10"/>
  <c r="AKI615" i="10"/>
  <c r="AKH615" i="10"/>
  <c r="AKG615" i="10"/>
  <c r="AKF615" i="10"/>
  <c r="AKE615" i="10"/>
  <c r="AKD615" i="10"/>
  <c r="AKC615" i="10"/>
  <c r="AKB615" i="10"/>
  <c r="AKA615" i="10"/>
  <c r="AJZ615" i="10"/>
  <c r="AJY615" i="10"/>
  <c r="AJX615" i="10"/>
  <c r="AJW615" i="10"/>
  <c r="AJV615" i="10"/>
  <c r="AJU615" i="10"/>
  <c r="AJT615" i="10"/>
  <c r="AJS615" i="10"/>
  <c r="AJR615" i="10"/>
  <c r="AJQ615" i="10"/>
  <c r="AJP615" i="10"/>
  <c r="AJO615" i="10"/>
  <c r="AJN615" i="10"/>
  <c r="AJM615" i="10"/>
  <c r="AJL615" i="10"/>
  <c r="AJK615" i="10"/>
  <c r="AJJ615" i="10"/>
  <c r="AJI615" i="10"/>
  <c r="AJH615" i="10"/>
  <c r="AJG615" i="10"/>
  <c r="AJF615" i="10"/>
  <c r="AJE615" i="10"/>
  <c r="AJD615" i="10"/>
  <c r="AJC615" i="10"/>
  <c r="AJB615" i="10"/>
  <c r="AJA615" i="10"/>
  <c r="AIZ615" i="10"/>
  <c r="AIY615" i="10"/>
  <c r="AIX615" i="10"/>
  <c r="AIW615" i="10"/>
  <c r="AIV615" i="10"/>
  <c r="AIU615" i="10"/>
  <c r="AIT615" i="10"/>
  <c r="AIS615" i="10"/>
  <c r="AIR615" i="10"/>
  <c r="AIQ615" i="10"/>
  <c r="AIP615" i="10"/>
  <c r="AIO615" i="10"/>
  <c r="AIN615" i="10"/>
  <c r="AIM615" i="10"/>
  <c r="AIL615" i="10"/>
  <c r="AIK615" i="10"/>
  <c r="AIJ615" i="10"/>
  <c r="AII615" i="10"/>
  <c r="AIH615" i="10"/>
  <c r="AIG615" i="10"/>
  <c r="AIF615" i="10"/>
  <c r="AIE615" i="10"/>
  <c r="AID615" i="10"/>
  <c r="AIC615" i="10"/>
  <c r="AIB615" i="10"/>
  <c r="AIA615" i="10"/>
  <c r="AHZ615" i="10"/>
  <c r="AHY615" i="10"/>
  <c r="AHX615" i="10"/>
  <c r="AHW615" i="10"/>
  <c r="AHV615" i="10"/>
  <c r="AHU615" i="10"/>
  <c r="AHT615" i="10"/>
  <c r="AHS615" i="10"/>
  <c r="AHR615" i="10"/>
  <c r="AHQ615" i="10"/>
  <c r="AHP615" i="10"/>
  <c r="AHO615" i="10"/>
  <c r="AHN615" i="10"/>
  <c r="AHM615" i="10"/>
  <c r="AHL615" i="10"/>
  <c r="AHK615" i="10"/>
  <c r="AHJ615" i="10"/>
  <c r="AHI615" i="10"/>
  <c r="AHH615" i="10"/>
  <c r="AHG615" i="10"/>
  <c r="AHF615" i="10"/>
  <c r="AHE615" i="10"/>
  <c r="AHD615" i="10"/>
  <c r="AHC615" i="10"/>
  <c r="AHB615" i="10"/>
  <c r="AHA615" i="10"/>
  <c r="AGZ615" i="10"/>
  <c r="AGY615" i="10"/>
  <c r="AGX615" i="10"/>
  <c r="AGW615" i="10"/>
  <c r="AGV615" i="10"/>
  <c r="AGU615" i="10"/>
  <c r="AGT615" i="10"/>
  <c r="AGS615" i="10"/>
  <c r="AGR615" i="10"/>
  <c r="AGQ615" i="10"/>
  <c r="AGP615" i="10"/>
  <c r="AGO615" i="10"/>
  <c r="AGN615" i="10"/>
  <c r="AGM615" i="10"/>
  <c r="AGL615" i="10"/>
  <c r="AGK615" i="10"/>
  <c r="AGJ615" i="10"/>
  <c r="AGI615" i="10"/>
  <c r="AGH615" i="10"/>
  <c r="AGG615" i="10"/>
  <c r="AGF615" i="10"/>
  <c r="AGE615" i="10"/>
  <c r="AGD615" i="10"/>
  <c r="AGC615" i="10"/>
  <c r="AGB615" i="10"/>
  <c r="AGA615" i="10"/>
  <c r="AFZ615" i="10"/>
  <c r="AFY615" i="10"/>
  <c r="AFX615" i="10"/>
  <c r="AFW615" i="10"/>
  <c r="AFV615" i="10"/>
  <c r="AFU615" i="10"/>
  <c r="AFT615" i="10"/>
  <c r="AFS615" i="10"/>
  <c r="AFR615" i="10"/>
  <c r="AFQ615" i="10"/>
  <c r="AFP615" i="10"/>
  <c r="AFO615" i="10"/>
  <c r="AFN615" i="10"/>
  <c r="AFM615" i="10"/>
  <c r="AFL615" i="10"/>
  <c r="AFK615" i="10"/>
  <c r="AFJ615" i="10"/>
  <c r="AFI615" i="10"/>
  <c r="AFH615" i="10"/>
  <c r="AFG615" i="10"/>
  <c r="AFF615" i="10"/>
  <c r="AFE615" i="10"/>
  <c r="AFD615" i="10"/>
  <c r="AFC615" i="10"/>
  <c r="AFB615" i="10"/>
  <c r="AFA615" i="10"/>
  <c r="AEZ615" i="10"/>
  <c r="AEY615" i="10"/>
  <c r="AEX615" i="10"/>
  <c r="AEW615" i="10"/>
  <c r="AEV615" i="10"/>
  <c r="AEU615" i="10"/>
  <c r="AET615" i="10"/>
  <c r="AES615" i="10"/>
  <c r="AER615" i="10"/>
  <c r="AEQ615" i="10"/>
  <c r="AEP615" i="10"/>
  <c r="AEO615" i="10"/>
  <c r="AEN615" i="10"/>
  <c r="AEM615" i="10"/>
  <c r="AEL615" i="10"/>
  <c r="AEK615" i="10"/>
  <c r="AEJ615" i="10"/>
  <c r="AEI615" i="10"/>
  <c r="AEH615" i="10"/>
  <c r="AEG615" i="10"/>
  <c r="AEF615" i="10"/>
  <c r="AEE615" i="10"/>
  <c r="AED615" i="10"/>
  <c r="AEC615" i="10"/>
  <c r="AEB615" i="10"/>
  <c r="AEA615" i="10"/>
  <c r="ADZ615" i="10"/>
  <c r="ADY615" i="10"/>
  <c r="ADX615" i="10"/>
  <c r="ADW615" i="10"/>
  <c r="ADV615" i="10"/>
  <c r="ADU615" i="10"/>
  <c r="ADT615" i="10"/>
  <c r="ADS615" i="10"/>
  <c r="ADR615" i="10"/>
  <c r="ADQ615" i="10"/>
  <c r="ADP615" i="10"/>
  <c r="ADO615" i="10"/>
  <c r="ADN615" i="10"/>
  <c r="ADM615" i="10"/>
  <c r="ADL615" i="10"/>
  <c r="ADK615" i="10"/>
  <c r="ADJ615" i="10"/>
  <c r="ADI615" i="10"/>
  <c r="ADH615" i="10"/>
  <c r="ADG615" i="10"/>
  <c r="ADF615" i="10"/>
  <c r="ADE615" i="10"/>
  <c r="ADD615" i="10"/>
  <c r="ADC615" i="10"/>
  <c r="ADB615" i="10"/>
  <c r="ADA615" i="10"/>
  <c r="ACZ615" i="10"/>
  <c r="ACY615" i="10"/>
  <c r="ACX615" i="10"/>
  <c r="ACW615" i="10"/>
  <c r="ACV615" i="10"/>
  <c r="ACU615" i="10"/>
  <c r="ACT615" i="10"/>
  <c r="ACS615" i="10"/>
  <c r="ACR615" i="10"/>
  <c r="ACQ615" i="10"/>
  <c r="ACP615" i="10"/>
  <c r="ACO615" i="10"/>
  <c r="ACN615" i="10"/>
  <c r="ACM615" i="10"/>
  <c r="ACL615" i="10"/>
  <c r="ACK615" i="10"/>
  <c r="ACJ615" i="10"/>
  <c r="ACI615" i="10"/>
  <c r="ACH615" i="10"/>
  <c r="ACG615" i="10"/>
  <c r="ACF615" i="10"/>
  <c r="ACE615" i="10"/>
  <c r="ACD615" i="10"/>
  <c r="ACC615" i="10"/>
  <c r="ACB615" i="10"/>
  <c r="ACA615" i="10"/>
  <c r="ABZ615" i="10"/>
  <c r="ABY615" i="10"/>
  <c r="ABX615" i="10"/>
  <c r="ABW615" i="10"/>
  <c r="ABV615" i="10"/>
  <c r="ABU615" i="10"/>
  <c r="ABT615" i="10"/>
  <c r="ABS615" i="10"/>
  <c r="ABR615" i="10"/>
  <c r="ABQ615" i="10"/>
  <c r="ABP615" i="10"/>
  <c r="ABO615" i="10"/>
  <c r="ABN615" i="10"/>
  <c r="ABM615" i="10"/>
  <c r="ABL615" i="10"/>
  <c r="ABK615" i="10"/>
  <c r="ABJ615" i="10"/>
  <c r="ABI615" i="10"/>
  <c r="ABH615" i="10"/>
  <c r="ABG615" i="10"/>
  <c r="ABF615" i="10"/>
  <c r="ABE615" i="10"/>
  <c r="ABD615" i="10"/>
  <c r="ABC615" i="10"/>
  <c r="ABB615" i="10"/>
  <c r="ABA615" i="10"/>
  <c r="AAZ615" i="10"/>
  <c r="AAY615" i="10"/>
  <c r="AAX615" i="10"/>
  <c r="AAW615" i="10"/>
  <c r="AAV615" i="10"/>
  <c r="AAU615" i="10"/>
  <c r="AAT615" i="10"/>
  <c r="AAS615" i="10"/>
  <c r="AAR615" i="10"/>
  <c r="AAQ615" i="10"/>
  <c r="AAP615" i="10"/>
  <c r="AAO615" i="10"/>
  <c r="AAN615" i="10"/>
  <c r="AAM615" i="10"/>
  <c r="AAL615" i="10"/>
  <c r="AAK615" i="10"/>
  <c r="AAJ615" i="10"/>
  <c r="AAI615" i="10"/>
  <c r="AAH615" i="10"/>
  <c r="AAG615" i="10"/>
  <c r="AAF615" i="10"/>
  <c r="AAE615" i="10"/>
  <c r="AAD615" i="10"/>
  <c r="AAC615" i="10"/>
  <c r="AAB615" i="10"/>
  <c r="AAA615" i="10"/>
  <c r="ZZ615" i="10"/>
  <c r="ZY615" i="10"/>
  <c r="ZX615" i="10"/>
  <c r="ZW615" i="10"/>
  <c r="ZV615" i="10"/>
  <c r="ZU615" i="10"/>
  <c r="ZT615" i="10"/>
  <c r="ZS615" i="10"/>
  <c r="ZR615" i="10"/>
  <c r="ZQ615" i="10"/>
  <c r="ZP615" i="10"/>
  <c r="ZO615" i="10"/>
  <c r="ZN615" i="10"/>
  <c r="ZM615" i="10"/>
  <c r="ZL615" i="10"/>
  <c r="ZK615" i="10"/>
  <c r="ZJ615" i="10"/>
  <c r="ZI615" i="10"/>
  <c r="ZH615" i="10"/>
  <c r="ZG615" i="10"/>
  <c r="ZF615" i="10"/>
  <c r="ZE615" i="10"/>
  <c r="ZD615" i="10"/>
  <c r="ZC615" i="10"/>
  <c r="ZB615" i="10"/>
  <c r="ZA615" i="10"/>
  <c r="YZ615" i="10"/>
  <c r="YY615" i="10"/>
  <c r="YX615" i="10"/>
  <c r="YW615" i="10"/>
  <c r="YV615" i="10"/>
  <c r="YU615" i="10"/>
  <c r="YT615" i="10"/>
  <c r="YS615" i="10"/>
  <c r="YR615" i="10"/>
  <c r="YQ615" i="10"/>
  <c r="YP615" i="10"/>
  <c r="YO615" i="10"/>
  <c r="YN615" i="10"/>
  <c r="YM615" i="10"/>
  <c r="YL615" i="10"/>
  <c r="YK615" i="10"/>
  <c r="YJ615" i="10"/>
  <c r="YI615" i="10"/>
  <c r="YH615" i="10"/>
  <c r="YG615" i="10"/>
  <c r="YF615" i="10"/>
  <c r="YE615" i="10"/>
  <c r="YD615" i="10"/>
  <c r="YC615" i="10"/>
  <c r="YB615" i="10"/>
  <c r="YA615" i="10"/>
  <c r="XZ615" i="10"/>
  <c r="XY615" i="10"/>
  <c r="XX615" i="10"/>
  <c r="XW615" i="10"/>
  <c r="XV615" i="10"/>
  <c r="XU615" i="10"/>
  <c r="XT615" i="10"/>
  <c r="XS615" i="10"/>
  <c r="XR615" i="10"/>
  <c r="XQ615" i="10"/>
  <c r="XP615" i="10"/>
  <c r="XO615" i="10"/>
  <c r="XN615" i="10"/>
  <c r="XM615" i="10"/>
  <c r="XL615" i="10"/>
  <c r="XK615" i="10"/>
  <c r="XJ615" i="10"/>
  <c r="XI615" i="10"/>
  <c r="XH615" i="10"/>
  <c r="XG615" i="10"/>
  <c r="XF615" i="10"/>
  <c r="XE615" i="10"/>
  <c r="XD615" i="10"/>
  <c r="XC615" i="10"/>
  <c r="XB615" i="10"/>
  <c r="XA615" i="10"/>
  <c r="WZ615" i="10"/>
  <c r="WY615" i="10"/>
  <c r="WX615" i="10"/>
  <c r="WW615" i="10"/>
  <c r="WV615" i="10"/>
  <c r="WU615" i="10"/>
  <c r="WT615" i="10"/>
  <c r="WS615" i="10"/>
  <c r="WR615" i="10"/>
  <c r="WQ615" i="10"/>
  <c r="WP615" i="10"/>
  <c r="WO615" i="10"/>
  <c r="WN615" i="10"/>
  <c r="WM615" i="10"/>
  <c r="WL615" i="10"/>
  <c r="WK615" i="10"/>
  <c r="WJ615" i="10"/>
  <c r="WI615" i="10"/>
  <c r="WH615" i="10"/>
  <c r="WG615" i="10"/>
  <c r="WF615" i="10"/>
  <c r="WE615" i="10"/>
  <c r="WD615" i="10"/>
  <c r="WC615" i="10"/>
  <c r="WB615" i="10"/>
  <c r="WA615" i="10"/>
  <c r="VZ615" i="10"/>
  <c r="VY615" i="10"/>
  <c r="VX615" i="10"/>
  <c r="VW615" i="10"/>
  <c r="VV615" i="10"/>
  <c r="VU615" i="10"/>
  <c r="VT615" i="10"/>
  <c r="VS615" i="10"/>
  <c r="VR615" i="10"/>
  <c r="VQ615" i="10"/>
  <c r="VP615" i="10"/>
  <c r="VO615" i="10"/>
  <c r="VN615" i="10"/>
  <c r="VM615" i="10"/>
  <c r="VL615" i="10"/>
  <c r="VK615" i="10"/>
  <c r="VJ615" i="10"/>
  <c r="VI615" i="10"/>
  <c r="VH615" i="10"/>
  <c r="VG615" i="10"/>
  <c r="VF615" i="10"/>
  <c r="VE615" i="10"/>
  <c r="VD615" i="10"/>
  <c r="VC615" i="10"/>
  <c r="VB615" i="10"/>
  <c r="VA615" i="10"/>
  <c r="UZ615" i="10"/>
  <c r="UY615" i="10"/>
  <c r="UX615" i="10"/>
  <c r="UW615" i="10"/>
  <c r="UV615" i="10"/>
  <c r="UU615" i="10"/>
  <c r="UT615" i="10"/>
  <c r="US615" i="10"/>
  <c r="UR615" i="10"/>
  <c r="UQ615" i="10"/>
  <c r="UP615" i="10"/>
  <c r="UO615" i="10"/>
  <c r="UN615" i="10"/>
  <c r="UM615" i="10"/>
  <c r="UL615" i="10"/>
  <c r="UK615" i="10"/>
  <c r="UJ615" i="10"/>
  <c r="UI615" i="10"/>
  <c r="UH615" i="10"/>
  <c r="UG615" i="10"/>
  <c r="UF615" i="10"/>
  <c r="UE615" i="10"/>
  <c r="UD615" i="10"/>
  <c r="UC615" i="10"/>
  <c r="UB615" i="10"/>
  <c r="UA615" i="10"/>
  <c r="TZ615" i="10"/>
  <c r="TY615" i="10"/>
  <c r="TX615" i="10"/>
  <c r="TW615" i="10"/>
  <c r="TV615" i="10"/>
  <c r="TU615" i="10"/>
  <c r="TT615" i="10"/>
  <c r="TS615" i="10"/>
  <c r="TR615" i="10"/>
  <c r="TQ615" i="10"/>
  <c r="TP615" i="10"/>
  <c r="TO615" i="10"/>
  <c r="TN615" i="10"/>
  <c r="TM615" i="10"/>
  <c r="TL615" i="10"/>
  <c r="TK615" i="10"/>
  <c r="TJ615" i="10"/>
  <c r="TI615" i="10"/>
  <c r="TH615" i="10"/>
  <c r="TG615" i="10"/>
  <c r="TF615" i="10"/>
  <c r="TE615" i="10"/>
  <c r="TD615" i="10"/>
  <c r="TC615" i="10"/>
  <c r="TB615" i="10"/>
  <c r="TA615" i="10"/>
  <c r="SZ615" i="10"/>
  <c r="SY615" i="10"/>
  <c r="SX615" i="10"/>
  <c r="SW615" i="10"/>
  <c r="SV615" i="10"/>
  <c r="SU615" i="10"/>
  <c r="ST615" i="10"/>
  <c r="SS615" i="10"/>
  <c r="SR615" i="10"/>
  <c r="SQ615" i="10"/>
  <c r="SP615" i="10"/>
  <c r="SO615" i="10"/>
  <c r="SN615" i="10"/>
  <c r="SM615" i="10"/>
  <c r="SL615" i="10"/>
  <c r="SK615" i="10"/>
  <c r="SJ615" i="10"/>
  <c r="SI615" i="10"/>
  <c r="SH615" i="10"/>
  <c r="SG615" i="10"/>
  <c r="SF615" i="10"/>
  <c r="SE615" i="10"/>
  <c r="SD615" i="10"/>
  <c r="SC615" i="10"/>
  <c r="SB615" i="10"/>
  <c r="SA615" i="10"/>
  <c r="RZ615" i="10"/>
  <c r="RY615" i="10"/>
  <c r="RX615" i="10"/>
  <c r="RW615" i="10"/>
  <c r="RV615" i="10"/>
  <c r="RU615" i="10"/>
  <c r="RT615" i="10"/>
  <c r="RS615" i="10"/>
  <c r="RR615" i="10"/>
  <c r="RQ615" i="10"/>
  <c r="RP615" i="10"/>
  <c r="RO615" i="10"/>
  <c r="RN615" i="10"/>
  <c r="RM615" i="10"/>
  <c r="RL615" i="10"/>
  <c r="RK615" i="10"/>
  <c r="RJ615" i="10"/>
  <c r="RI615" i="10"/>
  <c r="RH615" i="10"/>
  <c r="RG615" i="10"/>
  <c r="RF615" i="10"/>
  <c r="RE615" i="10"/>
  <c r="RD615" i="10"/>
  <c r="RC615" i="10"/>
  <c r="RB615" i="10"/>
  <c r="RA615" i="10"/>
  <c r="QZ615" i="10"/>
  <c r="QY615" i="10"/>
  <c r="QX615" i="10"/>
  <c r="QW615" i="10"/>
  <c r="QV615" i="10"/>
  <c r="QU615" i="10"/>
  <c r="QT615" i="10"/>
  <c r="QS615" i="10"/>
  <c r="QR615" i="10"/>
  <c r="QQ615" i="10"/>
  <c r="QP615" i="10"/>
  <c r="QO615" i="10"/>
  <c r="QN615" i="10"/>
  <c r="QM615" i="10"/>
  <c r="QL615" i="10"/>
  <c r="QK615" i="10"/>
  <c r="QJ615" i="10"/>
  <c r="QI615" i="10"/>
  <c r="QH615" i="10"/>
  <c r="QG615" i="10"/>
  <c r="QF615" i="10"/>
  <c r="QE615" i="10"/>
  <c r="QD615" i="10"/>
  <c r="QC615" i="10"/>
  <c r="QB615" i="10"/>
  <c r="QA615" i="10"/>
  <c r="PZ615" i="10"/>
  <c r="PY615" i="10"/>
  <c r="PX615" i="10"/>
  <c r="PW615" i="10"/>
  <c r="PV615" i="10"/>
  <c r="PU615" i="10"/>
  <c r="PT615" i="10"/>
  <c r="PS615" i="10"/>
  <c r="PR615" i="10"/>
  <c r="PQ615" i="10"/>
  <c r="PP615" i="10"/>
  <c r="PO615" i="10"/>
  <c r="PN615" i="10"/>
  <c r="PM615" i="10"/>
  <c r="PL615" i="10"/>
  <c r="PK615" i="10"/>
  <c r="PJ615" i="10"/>
  <c r="PI615" i="10"/>
  <c r="PH615" i="10"/>
  <c r="PG615" i="10"/>
  <c r="PF615" i="10"/>
  <c r="PE615" i="10"/>
  <c r="PD615" i="10"/>
  <c r="PC615" i="10"/>
  <c r="PB615" i="10"/>
  <c r="PA615" i="10"/>
  <c r="OZ615" i="10"/>
  <c r="OY615" i="10"/>
  <c r="OX615" i="10"/>
  <c r="OW615" i="10"/>
  <c r="OV615" i="10"/>
  <c r="OU615" i="10"/>
  <c r="OT615" i="10"/>
  <c r="OS615" i="10"/>
  <c r="OR615" i="10"/>
  <c r="OQ615" i="10"/>
  <c r="OP615" i="10"/>
  <c r="OO615" i="10"/>
  <c r="ON615" i="10"/>
  <c r="OM615" i="10"/>
  <c r="OL615" i="10"/>
  <c r="OK615" i="10"/>
  <c r="OJ615" i="10"/>
  <c r="OI615" i="10"/>
  <c r="OH615" i="10"/>
  <c r="OG615" i="10"/>
  <c r="OF615" i="10"/>
  <c r="OE615" i="10"/>
  <c r="OD615" i="10"/>
  <c r="OC615" i="10"/>
  <c r="OB615" i="10"/>
  <c r="OA615" i="10"/>
  <c r="NZ615" i="10"/>
  <c r="NY615" i="10"/>
  <c r="NX615" i="10"/>
  <c r="NW615" i="10"/>
  <c r="NV615" i="10"/>
  <c r="NU615" i="10"/>
  <c r="NT615" i="10"/>
  <c r="NS615" i="10"/>
  <c r="NR615" i="10"/>
  <c r="NQ615" i="10"/>
  <c r="NP615" i="10"/>
  <c r="NO615" i="10"/>
  <c r="NN615" i="10"/>
  <c r="NM615" i="10"/>
  <c r="NL615" i="10"/>
  <c r="NK615" i="10"/>
  <c r="NJ615" i="10"/>
  <c r="NI615" i="10"/>
  <c r="NH615" i="10"/>
  <c r="NG615" i="10"/>
  <c r="NF615" i="10"/>
  <c r="NE615" i="10"/>
  <c r="ND615" i="10"/>
  <c r="NC615" i="10"/>
  <c r="NB615" i="10"/>
  <c r="NA615" i="10"/>
  <c r="MZ615" i="10"/>
  <c r="MY615" i="10"/>
  <c r="MX615" i="10"/>
  <c r="MW615" i="10"/>
  <c r="MV615" i="10"/>
  <c r="MU615" i="10"/>
  <c r="MT615" i="10"/>
  <c r="MS615" i="10"/>
  <c r="MR615" i="10"/>
  <c r="MQ615" i="10"/>
  <c r="MP615" i="10"/>
  <c r="MO615" i="10"/>
  <c r="MN615" i="10"/>
  <c r="MM615" i="10"/>
  <c r="ML615" i="10"/>
  <c r="MK615" i="10"/>
  <c r="MJ615" i="10"/>
  <c r="MI615" i="10"/>
  <c r="MH615" i="10"/>
  <c r="MG615" i="10"/>
  <c r="MF615" i="10"/>
  <c r="ME615" i="10"/>
  <c r="MD615" i="10"/>
  <c r="MC615" i="10"/>
  <c r="MB615" i="10"/>
  <c r="MA615" i="10"/>
  <c r="LZ615" i="10"/>
  <c r="LY615" i="10"/>
  <c r="LX615" i="10"/>
  <c r="LW615" i="10"/>
  <c r="LV615" i="10"/>
  <c r="LU615" i="10"/>
  <c r="LT615" i="10"/>
  <c r="LS615" i="10"/>
  <c r="LR615" i="10"/>
  <c r="LQ615" i="10"/>
  <c r="LP615" i="10"/>
  <c r="LO615" i="10"/>
  <c r="LN615" i="10"/>
  <c r="LM615" i="10"/>
  <c r="LL615" i="10"/>
  <c r="LK615" i="10"/>
  <c r="LJ615" i="10"/>
  <c r="LI615" i="10"/>
  <c r="LH615" i="10"/>
  <c r="LG615" i="10"/>
  <c r="LF615" i="10"/>
  <c r="LE615" i="10"/>
  <c r="LD615" i="10"/>
  <c r="LC615" i="10"/>
  <c r="LB615" i="10"/>
  <c r="LA615" i="10"/>
  <c r="KZ615" i="10"/>
  <c r="KY615" i="10"/>
  <c r="KX615" i="10"/>
  <c r="KW615" i="10"/>
  <c r="KV615" i="10"/>
  <c r="KU615" i="10"/>
  <c r="KT615" i="10"/>
  <c r="KS615" i="10"/>
  <c r="KR615" i="10"/>
  <c r="KQ615" i="10"/>
  <c r="KP615" i="10"/>
  <c r="KO615" i="10"/>
  <c r="KN615" i="10"/>
  <c r="KM615" i="10"/>
  <c r="KL615" i="10"/>
  <c r="KK615" i="10"/>
  <c r="KJ615" i="10"/>
  <c r="KI615" i="10"/>
  <c r="KH615" i="10"/>
  <c r="KG615" i="10"/>
  <c r="KF615" i="10"/>
  <c r="KE615" i="10"/>
  <c r="KD615" i="10"/>
  <c r="KC615" i="10"/>
  <c r="KB615" i="10"/>
  <c r="KA615" i="10"/>
  <c r="JZ615" i="10"/>
  <c r="JY615" i="10"/>
  <c r="JX615" i="10"/>
  <c r="JW615" i="10"/>
  <c r="JV615" i="10"/>
  <c r="JU615" i="10"/>
  <c r="JT615" i="10"/>
  <c r="JS615" i="10"/>
  <c r="JR615" i="10"/>
  <c r="JQ615" i="10"/>
  <c r="JP615" i="10"/>
  <c r="JO615" i="10"/>
  <c r="JN615" i="10"/>
  <c r="JM615" i="10"/>
  <c r="JL615" i="10"/>
  <c r="JK615" i="10"/>
  <c r="JJ615" i="10"/>
  <c r="JI615" i="10"/>
  <c r="JH615" i="10"/>
  <c r="JG615" i="10"/>
  <c r="JF615" i="10"/>
  <c r="JE615" i="10"/>
  <c r="JD615" i="10"/>
  <c r="JC615" i="10"/>
  <c r="JB615" i="10"/>
  <c r="JA615" i="10"/>
  <c r="IZ615" i="10"/>
  <c r="IY615" i="10"/>
  <c r="IX615" i="10"/>
  <c r="IW615" i="10"/>
  <c r="IV615" i="10"/>
  <c r="IU615" i="10"/>
  <c r="IT615" i="10"/>
  <c r="IS615" i="10"/>
  <c r="IR615" i="10"/>
  <c r="IQ615" i="10"/>
  <c r="IP615" i="10"/>
  <c r="IO615" i="10"/>
  <c r="IN615" i="10"/>
  <c r="IM615" i="10"/>
  <c r="IL615" i="10"/>
  <c r="IK615" i="10"/>
  <c r="IJ615" i="10"/>
  <c r="II615" i="10"/>
  <c r="IH615" i="10"/>
  <c r="IG615" i="10"/>
  <c r="IF615" i="10"/>
  <c r="IE615" i="10"/>
  <c r="ID615" i="10"/>
  <c r="IC615" i="10"/>
  <c r="IB615" i="10"/>
  <c r="IA615" i="10"/>
  <c r="HZ615" i="10"/>
  <c r="HY615" i="10"/>
  <c r="HX615" i="10"/>
  <c r="HW615" i="10"/>
  <c r="HV615" i="10"/>
  <c r="HU615" i="10"/>
  <c r="HT615" i="10"/>
  <c r="HS615" i="10"/>
  <c r="HR615" i="10"/>
  <c r="HQ615" i="10"/>
  <c r="HP615" i="10"/>
  <c r="HO615" i="10"/>
  <c r="HN615" i="10"/>
  <c r="HM615" i="10"/>
  <c r="HL615" i="10"/>
  <c r="HK615" i="10"/>
  <c r="HJ615" i="10"/>
  <c r="HI615" i="10"/>
  <c r="HH615" i="10"/>
  <c r="HG615" i="10"/>
  <c r="HF615" i="10"/>
  <c r="HE615" i="10"/>
  <c r="HD615" i="10"/>
  <c r="HC615" i="10"/>
  <c r="HB615" i="10"/>
  <c r="HA615" i="10"/>
  <c r="GZ615" i="10"/>
  <c r="GY615" i="10"/>
  <c r="GX615" i="10"/>
  <c r="GW615" i="10"/>
  <c r="GV615" i="10"/>
  <c r="GU615" i="10"/>
  <c r="GT615" i="10"/>
  <c r="GS615" i="10"/>
  <c r="GR615" i="10"/>
  <c r="GQ615" i="10"/>
  <c r="GP615" i="10"/>
  <c r="GO615" i="10"/>
  <c r="GN615" i="10"/>
  <c r="GM615" i="10"/>
  <c r="GL615" i="10"/>
  <c r="GK615" i="10"/>
  <c r="GJ615" i="10"/>
  <c r="GI615" i="10"/>
  <c r="GH615" i="10"/>
  <c r="GG615" i="10"/>
  <c r="GF615" i="10"/>
  <c r="GE615" i="10"/>
  <c r="GD615" i="10"/>
  <c r="GC615" i="10"/>
  <c r="GB615" i="10"/>
  <c r="GA615" i="10"/>
  <c r="FZ615" i="10"/>
  <c r="FY615" i="10"/>
  <c r="FX615" i="10"/>
  <c r="FW615" i="10"/>
  <c r="FV615" i="10"/>
  <c r="FU615" i="10"/>
  <c r="FT615" i="10"/>
  <c r="FS615" i="10"/>
  <c r="FR615" i="10"/>
  <c r="FQ615" i="10"/>
  <c r="FP615" i="10"/>
  <c r="FO615" i="10"/>
  <c r="FN615" i="10"/>
  <c r="FM615" i="10"/>
  <c r="FL615" i="10"/>
  <c r="FK615" i="10"/>
  <c r="FJ615" i="10"/>
  <c r="FI615" i="10"/>
  <c r="FH615" i="10"/>
  <c r="FG615" i="10"/>
  <c r="FF615" i="10"/>
  <c r="FE615" i="10"/>
  <c r="FD615" i="10"/>
  <c r="FC615" i="10"/>
  <c r="FB615" i="10"/>
  <c r="FA615" i="10"/>
  <c r="EZ615" i="10"/>
  <c r="EY615" i="10"/>
  <c r="EX615" i="10"/>
  <c r="EW615" i="10"/>
  <c r="EV615" i="10"/>
  <c r="EU615" i="10"/>
  <c r="ET615" i="10"/>
  <c r="ES615" i="10"/>
  <c r="ER615" i="10"/>
  <c r="EQ615" i="10"/>
  <c r="EP615" i="10"/>
  <c r="EO615" i="10"/>
  <c r="EN615" i="10"/>
  <c r="EM615" i="10"/>
  <c r="EL615" i="10"/>
  <c r="EK615" i="10"/>
  <c r="EJ615" i="10"/>
  <c r="EI615" i="10"/>
  <c r="EH615" i="10"/>
  <c r="EG615" i="10"/>
  <c r="EF615" i="10"/>
  <c r="EE615" i="10"/>
  <c r="ED615" i="10"/>
  <c r="EC615" i="10"/>
  <c r="EB615" i="10"/>
  <c r="EA615" i="10"/>
  <c r="DZ615" i="10"/>
  <c r="DY615" i="10"/>
  <c r="DX615" i="10"/>
  <c r="DW615" i="10"/>
  <c r="DV615" i="10"/>
  <c r="DU615" i="10"/>
  <c r="DT615" i="10"/>
  <c r="DS615" i="10"/>
  <c r="DR615" i="10"/>
  <c r="DQ615" i="10"/>
  <c r="DP615" i="10"/>
  <c r="DO615" i="10"/>
  <c r="DN615" i="10"/>
  <c r="DM615" i="10"/>
  <c r="DL615" i="10"/>
  <c r="DK615" i="10"/>
  <c r="DJ615" i="10"/>
  <c r="DI615" i="10"/>
  <c r="DH615" i="10"/>
  <c r="DG615" i="10"/>
  <c r="DF615" i="10"/>
  <c r="DE615" i="10"/>
  <c r="DD615" i="10"/>
  <c r="DC615" i="10"/>
  <c r="DB615" i="10"/>
  <c r="DA615" i="10"/>
  <c r="CZ615" i="10"/>
  <c r="CY615" i="10"/>
  <c r="CX615" i="10"/>
  <c r="CW615" i="10"/>
  <c r="CV615" i="10"/>
  <c r="CU615" i="10"/>
  <c r="CT615" i="10"/>
  <c r="CS615" i="10"/>
  <c r="CR615" i="10"/>
  <c r="CQ615" i="10"/>
  <c r="CP615" i="10"/>
  <c r="CO615" i="10"/>
  <c r="CN615" i="10"/>
  <c r="CM615" i="10"/>
  <c r="CL615" i="10"/>
  <c r="CK615" i="10"/>
  <c r="CJ615" i="10"/>
  <c r="CI615" i="10"/>
  <c r="CH615" i="10"/>
  <c r="CG615" i="10"/>
  <c r="CF615" i="10"/>
  <c r="CE615" i="10"/>
  <c r="CD615" i="10"/>
  <c r="CC615" i="10"/>
  <c r="CB615" i="10"/>
  <c r="CA615" i="10"/>
  <c r="BZ615" i="10"/>
  <c r="BY615" i="10"/>
  <c r="BX615" i="10"/>
  <c r="BW615" i="10"/>
  <c r="BV615" i="10"/>
  <c r="BU615" i="10"/>
  <c r="BT615" i="10"/>
  <c r="BS615" i="10"/>
  <c r="BR615" i="10"/>
  <c r="BQ615" i="10"/>
  <c r="BP615" i="10"/>
  <c r="BO615" i="10"/>
  <c r="BN615" i="10"/>
  <c r="BM615" i="10"/>
  <c r="BL615" i="10"/>
  <c r="BK615" i="10"/>
  <c r="BJ615" i="10"/>
  <c r="BI615" i="10"/>
  <c r="BH615" i="10"/>
  <c r="BG615" i="10"/>
  <c r="BF615" i="10"/>
  <c r="BE615" i="10"/>
  <c r="BD615" i="10"/>
  <c r="BC615" i="10"/>
  <c r="BB615" i="10"/>
  <c r="BA615" i="10"/>
  <c r="AZ615" i="10"/>
  <c r="AY615" i="10"/>
  <c r="AX615" i="10"/>
  <c r="AW615" i="10"/>
  <c r="AV615" i="10"/>
  <c r="AU615" i="10"/>
  <c r="AT615" i="10"/>
  <c r="AS615" i="10"/>
  <c r="AR615" i="10"/>
  <c r="AQ615" i="10"/>
  <c r="AP615" i="10"/>
  <c r="AO615" i="10"/>
  <c r="AN615" i="10"/>
  <c r="AM615" i="10"/>
  <c r="AL615" i="10"/>
  <c r="AK615" i="10"/>
  <c r="AJ615" i="10"/>
  <c r="AI615" i="10"/>
  <c r="AH615" i="10"/>
  <c r="AG615" i="10"/>
  <c r="AF615" i="10"/>
  <c r="AE615" i="10"/>
  <c r="AD615" i="10"/>
  <c r="AC615" i="10"/>
  <c r="AB615" i="10"/>
  <c r="AA615" i="10"/>
  <c r="Z615" i="10"/>
  <c r="Y615" i="10"/>
  <c r="X615" i="10"/>
  <c r="W615" i="10"/>
  <c r="V615" i="10"/>
  <c r="U615" i="10"/>
  <c r="T615" i="10"/>
  <c r="S615" i="10"/>
  <c r="R615" i="10"/>
  <c r="Q615" i="10"/>
  <c r="P615" i="10"/>
  <c r="O615" i="10"/>
  <c r="ALZ614" i="10"/>
  <c r="ALY614" i="10"/>
  <c r="ALX614" i="10"/>
  <c r="ALW614" i="10"/>
  <c r="ALV614" i="10"/>
  <c r="ALU614" i="10"/>
  <c r="ALT614" i="10"/>
  <c r="ALS614" i="10"/>
  <c r="ALR614" i="10"/>
  <c r="ALQ614" i="10"/>
  <c r="ALP614" i="10"/>
  <c r="ALO614" i="10"/>
  <c r="ALN614" i="10"/>
  <c r="ALM614" i="10"/>
  <c r="ALL614" i="10"/>
  <c r="ALK614" i="10"/>
  <c r="ALJ614" i="10"/>
  <c r="ALI614" i="10"/>
  <c r="ALH614" i="10"/>
  <c r="ALG614" i="10"/>
  <c r="ALF614" i="10"/>
  <c r="ALE614" i="10"/>
  <c r="ALD614" i="10"/>
  <c r="ALC614" i="10"/>
  <c r="ALB614" i="10"/>
  <c r="ALA614" i="10"/>
  <c r="AKZ614" i="10"/>
  <c r="AKY614" i="10"/>
  <c r="AKX614" i="10"/>
  <c r="AKW614" i="10"/>
  <c r="AKV614" i="10"/>
  <c r="AKU614" i="10"/>
  <c r="AKT614" i="10"/>
  <c r="AKS614" i="10"/>
  <c r="AKR614" i="10"/>
  <c r="AKQ614" i="10"/>
  <c r="AKP614" i="10"/>
  <c r="AKO614" i="10"/>
  <c r="AKN614" i="10"/>
  <c r="AKM614" i="10"/>
  <c r="AKL614" i="10"/>
  <c r="AKK614" i="10"/>
  <c r="AKJ614" i="10"/>
  <c r="AKI614" i="10"/>
  <c r="AKH614" i="10"/>
  <c r="AKG614" i="10"/>
  <c r="AKF614" i="10"/>
  <c r="AKE614" i="10"/>
  <c r="AKD614" i="10"/>
  <c r="AKC614" i="10"/>
  <c r="AKB614" i="10"/>
  <c r="AKA614" i="10"/>
  <c r="AJZ614" i="10"/>
  <c r="AJY614" i="10"/>
  <c r="AJX614" i="10"/>
  <c r="AJW614" i="10"/>
  <c r="AJV614" i="10"/>
  <c r="AJU614" i="10"/>
  <c r="AJT614" i="10"/>
  <c r="AJS614" i="10"/>
  <c r="AJR614" i="10"/>
  <c r="AJQ614" i="10"/>
  <c r="AJP614" i="10"/>
  <c r="AJO614" i="10"/>
  <c r="AJN614" i="10"/>
  <c r="AJM614" i="10"/>
  <c r="AJL614" i="10"/>
  <c r="AJK614" i="10"/>
  <c r="AJJ614" i="10"/>
  <c r="AJI614" i="10"/>
  <c r="AJH614" i="10"/>
  <c r="AJG614" i="10"/>
  <c r="AJF614" i="10"/>
  <c r="AJE614" i="10"/>
  <c r="AJD614" i="10"/>
  <c r="AJC614" i="10"/>
  <c r="AJB614" i="10"/>
  <c r="AJA614" i="10"/>
  <c r="AIZ614" i="10"/>
  <c r="AIY614" i="10"/>
  <c r="AIX614" i="10"/>
  <c r="AIW614" i="10"/>
  <c r="AIV614" i="10"/>
  <c r="AIU614" i="10"/>
  <c r="AIT614" i="10"/>
  <c r="AIS614" i="10"/>
  <c r="AIR614" i="10"/>
  <c r="AIQ614" i="10"/>
  <c r="AIP614" i="10"/>
  <c r="AIO614" i="10"/>
  <c r="AIN614" i="10"/>
  <c r="AIM614" i="10"/>
  <c r="AIL614" i="10"/>
  <c r="AIK614" i="10"/>
  <c r="AIJ614" i="10"/>
  <c r="AII614" i="10"/>
  <c r="AIH614" i="10"/>
  <c r="AIG614" i="10"/>
  <c r="AIF614" i="10"/>
  <c r="AIE614" i="10"/>
  <c r="AID614" i="10"/>
  <c r="AIC614" i="10"/>
  <c r="AIB614" i="10"/>
  <c r="AIA614" i="10"/>
  <c r="AHZ614" i="10"/>
  <c r="AHY614" i="10"/>
  <c r="AHX614" i="10"/>
  <c r="AHW614" i="10"/>
  <c r="AHV614" i="10"/>
  <c r="AHU614" i="10"/>
  <c r="AHT614" i="10"/>
  <c r="AHS614" i="10"/>
  <c r="AHR614" i="10"/>
  <c r="AHQ614" i="10"/>
  <c r="AHP614" i="10"/>
  <c r="AHO614" i="10"/>
  <c r="AHN614" i="10"/>
  <c r="AHM614" i="10"/>
  <c r="AHL614" i="10"/>
  <c r="AHK614" i="10"/>
  <c r="AHJ614" i="10"/>
  <c r="AHI614" i="10"/>
  <c r="AHH614" i="10"/>
  <c r="AHG614" i="10"/>
  <c r="AHF614" i="10"/>
  <c r="AHE614" i="10"/>
  <c r="AHD614" i="10"/>
  <c r="AHC614" i="10"/>
  <c r="AHB614" i="10"/>
  <c r="AHA614" i="10"/>
  <c r="AGZ614" i="10"/>
  <c r="AGY614" i="10"/>
  <c r="AGX614" i="10"/>
  <c r="AGW614" i="10"/>
  <c r="AGV614" i="10"/>
  <c r="AGU614" i="10"/>
  <c r="AGT614" i="10"/>
  <c r="AGS614" i="10"/>
  <c r="AGR614" i="10"/>
  <c r="AGQ614" i="10"/>
  <c r="AGP614" i="10"/>
  <c r="AGO614" i="10"/>
  <c r="AGN614" i="10"/>
  <c r="AGM614" i="10"/>
  <c r="AGL614" i="10"/>
  <c r="AGK614" i="10"/>
  <c r="AGJ614" i="10"/>
  <c r="AGI614" i="10"/>
  <c r="AGH614" i="10"/>
  <c r="AGG614" i="10"/>
  <c r="AGF614" i="10"/>
  <c r="AGE614" i="10"/>
  <c r="AGD614" i="10"/>
  <c r="AGC614" i="10"/>
  <c r="AGB614" i="10"/>
  <c r="AGA614" i="10"/>
  <c r="AFZ614" i="10"/>
  <c r="AFY614" i="10"/>
  <c r="AFX614" i="10"/>
  <c r="AFW614" i="10"/>
  <c r="AFV614" i="10"/>
  <c r="AFU614" i="10"/>
  <c r="AFT614" i="10"/>
  <c r="AFS614" i="10"/>
  <c r="AFR614" i="10"/>
  <c r="AFQ614" i="10"/>
  <c r="AFP614" i="10"/>
  <c r="AFO614" i="10"/>
  <c r="AFN614" i="10"/>
  <c r="AFM614" i="10"/>
  <c r="AFL614" i="10"/>
  <c r="AFK614" i="10"/>
  <c r="AFJ614" i="10"/>
  <c r="AFI614" i="10"/>
  <c r="AFH614" i="10"/>
  <c r="AFG614" i="10"/>
  <c r="AFF614" i="10"/>
  <c r="AFE614" i="10"/>
  <c r="AFD614" i="10"/>
  <c r="AFC614" i="10"/>
  <c r="AFB614" i="10"/>
  <c r="AFA614" i="10"/>
  <c r="AEZ614" i="10"/>
  <c r="AEY614" i="10"/>
  <c r="AEX614" i="10"/>
  <c r="AEW614" i="10"/>
  <c r="AEV614" i="10"/>
  <c r="AEU614" i="10"/>
  <c r="AET614" i="10"/>
  <c r="AES614" i="10"/>
  <c r="AER614" i="10"/>
  <c r="AEQ614" i="10"/>
  <c r="AEP614" i="10"/>
  <c r="AEO614" i="10"/>
  <c r="AEN614" i="10"/>
  <c r="AEM614" i="10"/>
  <c r="AEL614" i="10"/>
  <c r="AEK614" i="10"/>
  <c r="AEJ614" i="10"/>
  <c r="AEI614" i="10"/>
  <c r="AEH614" i="10"/>
  <c r="AEG614" i="10"/>
  <c r="AEF614" i="10"/>
  <c r="AEE614" i="10"/>
  <c r="AED614" i="10"/>
  <c r="AEC614" i="10"/>
  <c r="AEB614" i="10"/>
  <c r="AEA614" i="10"/>
  <c r="ADZ614" i="10"/>
  <c r="ADY614" i="10"/>
  <c r="ADX614" i="10"/>
  <c r="ADW614" i="10"/>
  <c r="ADV614" i="10"/>
  <c r="ADU614" i="10"/>
  <c r="ADT614" i="10"/>
  <c r="ADS614" i="10"/>
  <c r="ADR614" i="10"/>
  <c r="ADQ614" i="10"/>
  <c r="ADP614" i="10"/>
  <c r="ADO614" i="10"/>
  <c r="ADN614" i="10"/>
  <c r="ADM614" i="10"/>
  <c r="ADL614" i="10"/>
  <c r="ADK614" i="10"/>
  <c r="ADJ614" i="10"/>
  <c r="ADI614" i="10"/>
  <c r="ADH614" i="10"/>
  <c r="ADG614" i="10"/>
  <c r="ADF614" i="10"/>
  <c r="ADE614" i="10"/>
  <c r="ADD614" i="10"/>
  <c r="ADC614" i="10"/>
  <c r="ADB614" i="10"/>
  <c r="ADA614" i="10"/>
  <c r="ACZ614" i="10"/>
  <c r="ACY614" i="10"/>
  <c r="ACX614" i="10"/>
  <c r="ACW614" i="10"/>
  <c r="ACV614" i="10"/>
  <c r="ACU614" i="10"/>
  <c r="ACT614" i="10"/>
  <c r="ACS614" i="10"/>
  <c r="ACR614" i="10"/>
  <c r="ACQ614" i="10"/>
  <c r="ACP614" i="10"/>
  <c r="ACO614" i="10"/>
  <c r="ACN614" i="10"/>
  <c r="ACM614" i="10"/>
  <c r="ACL614" i="10"/>
  <c r="ACK614" i="10"/>
  <c r="ACJ614" i="10"/>
  <c r="ACI614" i="10"/>
  <c r="ACH614" i="10"/>
  <c r="ACG614" i="10"/>
  <c r="ACF614" i="10"/>
  <c r="ACE614" i="10"/>
  <c r="ACD614" i="10"/>
  <c r="ACC614" i="10"/>
  <c r="ACB614" i="10"/>
  <c r="ACA614" i="10"/>
  <c r="ABZ614" i="10"/>
  <c r="ABY614" i="10"/>
  <c r="ABX614" i="10"/>
  <c r="ABW614" i="10"/>
  <c r="ABV614" i="10"/>
  <c r="ABU614" i="10"/>
  <c r="ABT614" i="10"/>
  <c r="ABS614" i="10"/>
  <c r="ABR614" i="10"/>
  <c r="ABQ614" i="10"/>
  <c r="ABP614" i="10"/>
  <c r="ABO614" i="10"/>
  <c r="ABN614" i="10"/>
  <c r="ABM614" i="10"/>
  <c r="ABL614" i="10"/>
  <c r="ABK614" i="10"/>
  <c r="ABJ614" i="10"/>
  <c r="ABI614" i="10"/>
  <c r="ABH614" i="10"/>
  <c r="ABG614" i="10"/>
  <c r="ABF614" i="10"/>
  <c r="ABE614" i="10"/>
  <c r="ABD614" i="10"/>
  <c r="ABC614" i="10"/>
  <c r="ABB614" i="10"/>
  <c r="ABA614" i="10"/>
  <c r="AAZ614" i="10"/>
  <c r="AAY614" i="10"/>
  <c r="AAX614" i="10"/>
  <c r="AAW614" i="10"/>
  <c r="AAV614" i="10"/>
  <c r="AAU614" i="10"/>
  <c r="AAT614" i="10"/>
  <c r="AAS614" i="10"/>
  <c r="AAR614" i="10"/>
  <c r="AAQ614" i="10"/>
  <c r="AAP614" i="10"/>
  <c r="AAO614" i="10"/>
  <c r="AAN614" i="10"/>
  <c r="AAM614" i="10"/>
  <c r="AAL614" i="10"/>
  <c r="AAK614" i="10"/>
  <c r="AAJ614" i="10"/>
  <c r="AAI614" i="10"/>
  <c r="AAH614" i="10"/>
  <c r="AAG614" i="10"/>
  <c r="AAF614" i="10"/>
  <c r="AAE614" i="10"/>
  <c r="AAD614" i="10"/>
  <c r="AAC614" i="10"/>
  <c r="AAB614" i="10"/>
  <c r="AAA614" i="10"/>
  <c r="ZZ614" i="10"/>
  <c r="ZY614" i="10"/>
  <c r="ZX614" i="10"/>
  <c r="ZW614" i="10"/>
  <c r="ZV614" i="10"/>
  <c r="ZU614" i="10"/>
  <c r="ZT614" i="10"/>
  <c r="ZS614" i="10"/>
  <c r="ZR614" i="10"/>
  <c r="ZQ614" i="10"/>
  <c r="ZP614" i="10"/>
  <c r="ZO614" i="10"/>
  <c r="ZN614" i="10"/>
  <c r="ZM614" i="10"/>
  <c r="ZL614" i="10"/>
  <c r="ZK614" i="10"/>
  <c r="ZJ614" i="10"/>
  <c r="ZI614" i="10"/>
  <c r="ZH614" i="10"/>
  <c r="ZG614" i="10"/>
  <c r="ZF614" i="10"/>
  <c r="ZE614" i="10"/>
  <c r="ZD614" i="10"/>
  <c r="ZC614" i="10"/>
  <c r="ZB614" i="10"/>
  <c r="ZA614" i="10"/>
  <c r="YZ614" i="10"/>
  <c r="YY614" i="10"/>
  <c r="YX614" i="10"/>
  <c r="YW614" i="10"/>
  <c r="YV614" i="10"/>
  <c r="YU614" i="10"/>
  <c r="YT614" i="10"/>
  <c r="YS614" i="10"/>
  <c r="YR614" i="10"/>
  <c r="YQ614" i="10"/>
  <c r="YP614" i="10"/>
  <c r="YO614" i="10"/>
  <c r="YN614" i="10"/>
  <c r="YM614" i="10"/>
  <c r="YL614" i="10"/>
  <c r="YK614" i="10"/>
  <c r="YJ614" i="10"/>
  <c r="YI614" i="10"/>
  <c r="YH614" i="10"/>
  <c r="YG614" i="10"/>
  <c r="YF614" i="10"/>
  <c r="YE614" i="10"/>
  <c r="YD614" i="10"/>
  <c r="YC614" i="10"/>
  <c r="YB614" i="10"/>
  <c r="YA614" i="10"/>
  <c r="XZ614" i="10"/>
  <c r="XY614" i="10"/>
  <c r="XX614" i="10"/>
  <c r="XW614" i="10"/>
  <c r="XV614" i="10"/>
  <c r="XU614" i="10"/>
  <c r="XT614" i="10"/>
  <c r="XS614" i="10"/>
  <c r="XR614" i="10"/>
  <c r="XQ614" i="10"/>
  <c r="XP614" i="10"/>
  <c r="XO614" i="10"/>
  <c r="XN614" i="10"/>
  <c r="XM614" i="10"/>
  <c r="XL614" i="10"/>
  <c r="XK614" i="10"/>
  <c r="XJ614" i="10"/>
  <c r="XI614" i="10"/>
  <c r="XH614" i="10"/>
  <c r="XG614" i="10"/>
  <c r="XF614" i="10"/>
  <c r="XE614" i="10"/>
  <c r="XD614" i="10"/>
  <c r="XC614" i="10"/>
  <c r="XB614" i="10"/>
  <c r="XA614" i="10"/>
  <c r="WZ614" i="10"/>
  <c r="WY614" i="10"/>
  <c r="WX614" i="10"/>
  <c r="WW614" i="10"/>
  <c r="WV614" i="10"/>
  <c r="WU614" i="10"/>
  <c r="WT614" i="10"/>
  <c r="WS614" i="10"/>
  <c r="WR614" i="10"/>
  <c r="WQ614" i="10"/>
  <c r="WP614" i="10"/>
  <c r="WO614" i="10"/>
  <c r="WN614" i="10"/>
  <c r="WM614" i="10"/>
  <c r="WL614" i="10"/>
  <c r="WK614" i="10"/>
  <c r="WJ614" i="10"/>
  <c r="WI614" i="10"/>
  <c r="WH614" i="10"/>
  <c r="WG614" i="10"/>
  <c r="WF614" i="10"/>
  <c r="WE614" i="10"/>
  <c r="WD614" i="10"/>
  <c r="WC614" i="10"/>
  <c r="WB614" i="10"/>
  <c r="WA614" i="10"/>
  <c r="VZ614" i="10"/>
  <c r="VY614" i="10"/>
  <c r="VX614" i="10"/>
  <c r="VW614" i="10"/>
  <c r="VV614" i="10"/>
  <c r="VU614" i="10"/>
  <c r="VT614" i="10"/>
  <c r="VS614" i="10"/>
  <c r="VR614" i="10"/>
  <c r="VQ614" i="10"/>
  <c r="VP614" i="10"/>
  <c r="VO614" i="10"/>
  <c r="VN614" i="10"/>
  <c r="VM614" i="10"/>
  <c r="VL614" i="10"/>
  <c r="VK614" i="10"/>
  <c r="VJ614" i="10"/>
  <c r="VI614" i="10"/>
  <c r="VH614" i="10"/>
  <c r="VG614" i="10"/>
  <c r="VF614" i="10"/>
  <c r="VE614" i="10"/>
  <c r="VD614" i="10"/>
  <c r="VC614" i="10"/>
  <c r="VB614" i="10"/>
  <c r="VA614" i="10"/>
  <c r="UZ614" i="10"/>
  <c r="UY614" i="10"/>
  <c r="UX614" i="10"/>
  <c r="UW614" i="10"/>
  <c r="UV614" i="10"/>
  <c r="UU614" i="10"/>
  <c r="UT614" i="10"/>
  <c r="US614" i="10"/>
  <c r="UR614" i="10"/>
  <c r="UQ614" i="10"/>
  <c r="UP614" i="10"/>
  <c r="UO614" i="10"/>
  <c r="UN614" i="10"/>
  <c r="UM614" i="10"/>
  <c r="UL614" i="10"/>
  <c r="UK614" i="10"/>
  <c r="UJ614" i="10"/>
  <c r="UI614" i="10"/>
  <c r="UH614" i="10"/>
  <c r="UG614" i="10"/>
  <c r="UF614" i="10"/>
  <c r="UE614" i="10"/>
  <c r="UD614" i="10"/>
  <c r="UC614" i="10"/>
  <c r="UB614" i="10"/>
  <c r="UA614" i="10"/>
  <c r="TZ614" i="10"/>
  <c r="TY614" i="10"/>
  <c r="TX614" i="10"/>
  <c r="TW614" i="10"/>
  <c r="TV614" i="10"/>
  <c r="TU614" i="10"/>
  <c r="TT614" i="10"/>
  <c r="TS614" i="10"/>
  <c r="TR614" i="10"/>
  <c r="TQ614" i="10"/>
  <c r="TP614" i="10"/>
  <c r="TO614" i="10"/>
  <c r="TN614" i="10"/>
  <c r="TM614" i="10"/>
  <c r="TL614" i="10"/>
  <c r="TK614" i="10"/>
  <c r="TJ614" i="10"/>
  <c r="TI614" i="10"/>
  <c r="TH614" i="10"/>
  <c r="TG614" i="10"/>
  <c r="TF614" i="10"/>
  <c r="TE614" i="10"/>
  <c r="TD614" i="10"/>
  <c r="TC614" i="10"/>
  <c r="TB614" i="10"/>
  <c r="TA614" i="10"/>
  <c r="SZ614" i="10"/>
  <c r="SY614" i="10"/>
  <c r="SX614" i="10"/>
  <c r="SW614" i="10"/>
  <c r="SV614" i="10"/>
  <c r="SU614" i="10"/>
  <c r="ST614" i="10"/>
  <c r="SS614" i="10"/>
  <c r="SR614" i="10"/>
  <c r="SQ614" i="10"/>
  <c r="SP614" i="10"/>
  <c r="SO614" i="10"/>
  <c r="SN614" i="10"/>
  <c r="SM614" i="10"/>
  <c r="SL614" i="10"/>
  <c r="SK614" i="10"/>
  <c r="SJ614" i="10"/>
  <c r="SI614" i="10"/>
  <c r="SH614" i="10"/>
  <c r="SG614" i="10"/>
  <c r="SF614" i="10"/>
  <c r="SE614" i="10"/>
  <c r="SD614" i="10"/>
  <c r="SC614" i="10"/>
  <c r="SB614" i="10"/>
  <c r="SA614" i="10"/>
  <c r="RZ614" i="10"/>
  <c r="RY614" i="10"/>
  <c r="RX614" i="10"/>
  <c r="RW614" i="10"/>
  <c r="RV614" i="10"/>
  <c r="RU614" i="10"/>
  <c r="RT614" i="10"/>
  <c r="RS614" i="10"/>
  <c r="RR614" i="10"/>
  <c r="RQ614" i="10"/>
  <c r="RP614" i="10"/>
  <c r="RO614" i="10"/>
  <c r="RN614" i="10"/>
  <c r="RM614" i="10"/>
  <c r="RL614" i="10"/>
  <c r="RK614" i="10"/>
  <c r="RJ614" i="10"/>
  <c r="RI614" i="10"/>
  <c r="RH614" i="10"/>
  <c r="RG614" i="10"/>
  <c r="RF614" i="10"/>
  <c r="RE614" i="10"/>
  <c r="RD614" i="10"/>
  <c r="RC614" i="10"/>
  <c r="RB614" i="10"/>
  <c r="RA614" i="10"/>
  <c r="QZ614" i="10"/>
  <c r="QY614" i="10"/>
  <c r="QX614" i="10"/>
  <c r="QW614" i="10"/>
  <c r="QV614" i="10"/>
  <c r="QU614" i="10"/>
  <c r="QT614" i="10"/>
  <c r="QS614" i="10"/>
  <c r="QR614" i="10"/>
  <c r="QQ614" i="10"/>
  <c r="QP614" i="10"/>
  <c r="QO614" i="10"/>
  <c r="QN614" i="10"/>
  <c r="QM614" i="10"/>
  <c r="QL614" i="10"/>
  <c r="QK614" i="10"/>
  <c r="QJ614" i="10"/>
  <c r="QI614" i="10"/>
  <c r="QH614" i="10"/>
  <c r="QG614" i="10"/>
  <c r="QF614" i="10"/>
  <c r="QE614" i="10"/>
  <c r="QD614" i="10"/>
  <c r="QC614" i="10"/>
  <c r="QB614" i="10"/>
  <c r="QA614" i="10"/>
  <c r="PZ614" i="10"/>
  <c r="PY614" i="10"/>
  <c r="PX614" i="10"/>
  <c r="PW614" i="10"/>
  <c r="PV614" i="10"/>
  <c r="PU614" i="10"/>
  <c r="PT614" i="10"/>
  <c r="PS614" i="10"/>
  <c r="PR614" i="10"/>
  <c r="PQ614" i="10"/>
  <c r="PP614" i="10"/>
  <c r="PO614" i="10"/>
  <c r="PN614" i="10"/>
  <c r="PM614" i="10"/>
  <c r="PL614" i="10"/>
  <c r="PK614" i="10"/>
  <c r="PJ614" i="10"/>
  <c r="PI614" i="10"/>
  <c r="PH614" i="10"/>
  <c r="PG614" i="10"/>
  <c r="PF614" i="10"/>
  <c r="PE614" i="10"/>
  <c r="PD614" i="10"/>
  <c r="PC614" i="10"/>
  <c r="PB614" i="10"/>
  <c r="PA614" i="10"/>
  <c r="OZ614" i="10"/>
  <c r="OY614" i="10"/>
  <c r="OX614" i="10"/>
  <c r="OW614" i="10"/>
  <c r="OV614" i="10"/>
  <c r="OU614" i="10"/>
  <c r="OT614" i="10"/>
  <c r="OS614" i="10"/>
  <c r="OR614" i="10"/>
  <c r="OQ614" i="10"/>
  <c r="OP614" i="10"/>
  <c r="OO614" i="10"/>
  <c r="ON614" i="10"/>
  <c r="OM614" i="10"/>
  <c r="OL614" i="10"/>
  <c r="OK614" i="10"/>
  <c r="OJ614" i="10"/>
  <c r="OI614" i="10"/>
  <c r="OH614" i="10"/>
  <c r="OG614" i="10"/>
  <c r="OF614" i="10"/>
  <c r="OE614" i="10"/>
  <c r="OD614" i="10"/>
  <c r="OC614" i="10"/>
  <c r="OB614" i="10"/>
  <c r="OA614" i="10"/>
  <c r="NZ614" i="10"/>
  <c r="NY614" i="10"/>
  <c r="NX614" i="10"/>
  <c r="NW614" i="10"/>
  <c r="NV614" i="10"/>
  <c r="NU614" i="10"/>
  <c r="NT614" i="10"/>
  <c r="NS614" i="10"/>
  <c r="NR614" i="10"/>
  <c r="NQ614" i="10"/>
  <c r="NP614" i="10"/>
  <c r="NO614" i="10"/>
  <c r="NN614" i="10"/>
  <c r="NM614" i="10"/>
  <c r="NL614" i="10"/>
  <c r="NK614" i="10"/>
  <c r="NJ614" i="10"/>
  <c r="NI614" i="10"/>
  <c r="NH614" i="10"/>
  <c r="NG614" i="10"/>
  <c r="NF614" i="10"/>
  <c r="NE614" i="10"/>
  <c r="ND614" i="10"/>
  <c r="NC614" i="10"/>
  <c r="NB614" i="10"/>
  <c r="NA614" i="10"/>
  <c r="MZ614" i="10"/>
  <c r="MY614" i="10"/>
  <c r="MX614" i="10"/>
  <c r="MW614" i="10"/>
  <c r="MV614" i="10"/>
  <c r="MU614" i="10"/>
  <c r="MT614" i="10"/>
  <c r="MS614" i="10"/>
  <c r="MR614" i="10"/>
  <c r="MQ614" i="10"/>
  <c r="MP614" i="10"/>
  <c r="MO614" i="10"/>
  <c r="MN614" i="10"/>
  <c r="MM614" i="10"/>
  <c r="ML614" i="10"/>
  <c r="MK614" i="10"/>
  <c r="MJ614" i="10"/>
  <c r="MI614" i="10"/>
  <c r="MH614" i="10"/>
  <c r="MG614" i="10"/>
  <c r="MF614" i="10"/>
  <c r="ME614" i="10"/>
  <c r="MD614" i="10"/>
  <c r="MC614" i="10"/>
  <c r="MB614" i="10"/>
  <c r="MA614" i="10"/>
  <c r="LZ614" i="10"/>
  <c r="LY614" i="10"/>
  <c r="LX614" i="10"/>
  <c r="LW614" i="10"/>
  <c r="LV614" i="10"/>
  <c r="LU614" i="10"/>
  <c r="LT614" i="10"/>
  <c r="LS614" i="10"/>
  <c r="LR614" i="10"/>
  <c r="LQ614" i="10"/>
  <c r="LP614" i="10"/>
  <c r="LO614" i="10"/>
  <c r="LN614" i="10"/>
  <c r="LM614" i="10"/>
  <c r="LL614" i="10"/>
  <c r="LK614" i="10"/>
  <c r="LJ614" i="10"/>
  <c r="LI614" i="10"/>
  <c r="LH614" i="10"/>
  <c r="LG614" i="10"/>
  <c r="LF614" i="10"/>
  <c r="LE614" i="10"/>
  <c r="LD614" i="10"/>
  <c r="LC614" i="10"/>
  <c r="LB614" i="10"/>
  <c r="LA614" i="10"/>
  <c r="KZ614" i="10"/>
  <c r="KY614" i="10"/>
  <c r="KX614" i="10"/>
  <c r="KW614" i="10"/>
  <c r="KV614" i="10"/>
  <c r="KU614" i="10"/>
  <c r="KT614" i="10"/>
  <c r="KS614" i="10"/>
  <c r="KR614" i="10"/>
  <c r="KQ614" i="10"/>
  <c r="KP614" i="10"/>
  <c r="KO614" i="10"/>
  <c r="KN614" i="10"/>
  <c r="KM614" i="10"/>
  <c r="KL614" i="10"/>
  <c r="KK614" i="10"/>
  <c r="KJ614" i="10"/>
  <c r="KI614" i="10"/>
  <c r="KH614" i="10"/>
  <c r="KG614" i="10"/>
  <c r="KF614" i="10"/>
  <c r="KE614" i="10"/>
  <c r="KD614" i="10"/>
  <c r="KC614" i="10"/>
  <c r="KB614" i="10"/>
  <c r="KA614" i="10"/>
  <c r="JZ614" i="10"/>
  <c r="JY614" i="10"/>
  <c r="JX614" i="10"/>
  <c r="JW614" i="10"/>
  <c r="JV614" i="10"/>
  <c r="JU614" i="10"/>
  <c r="JT614" i="10"/>
  <c r="JS614" i="10"/>
  <c r="JR614" i="10"/>
  <c r="JQ614" i="10"/>
  <c r="JP614" i="10"/>
  <c r="JO614" i="10"/>
  <c r="JN614" i="10"/>
  <c r="JM614" i="10"/>
  <c r="JL614" i="10"/>
  <c r="JK614" i="10"/>
  <c r="JJ614" i="10"/>
  <c r="JI614" i="10"/>
  <c r="JH614" i="10"/>
  <c r="JG614" i="10"/>
  <c r="JF614" i="10"/>
  <c r="JE614" i="10"/>
  <c r="JD614" i="10"/>
  <c r="JC614" i="10"/>
  <c r="JB614" i="10"/>
  <c r="JA614" i="10"/>
  <c r="IZ614" i="10"/>
  <c r="IY614" i="10"/>
  <c r="IX614" i="10"/>
  <c r="IW614" i="10"/>
  <c r="IV614" i="10"/>
  <c r="IU614" i="10"/>
  <c r="IT614" i="10"/>
  <c r="IS614" i="10"/>
  <c r="IR614" i="10"/>
  <c r="IQ614" i="10"/>
  <c r="IP614" i="10"/>
  <c r="IO614" i="10"/>
  <c r="IN614" i="10"/>
  <c r="IM614" i="10"/>
  <c r="IL614" i="10"/>
  <c r="IK614" i="10"/>
  <c r="IJ614" i="10"/>
  <c r="II614" i="10"/>
  <c r="IH614" i="10"/>
  <c r="IG614" i="10"/>
  <c r="IF614" i="10"/>
  <c r="IE614" i="10"/>
  <c r="ID614" i="10"/>
  <c r="IC614" i="10"/>
  <c r="IB614" i="10"/>
  <c r="IA614" i="10"/>
  <c r="HZ614" i="10"/>
  <c r="HY614" i="10"/>
  <c r="HX614" i="10"/>
  <c r="HW614" i="10"/>
  <c r="HV614" i="10"/>
  <c r="HU614" i="10"/>
  <c r="HT614" i="10"/>
  <c r="HS614" i="10"/>
  <c r="HR614" i="10"/>
  <c r="HQ614" i="10"/>
  <c r="HP614" i="10"/>
  <c r="HO614" i="10"/>
  <c r="HN614" i="10"/>
  <c r="HM614" i="10"/>
  <c r="HL614" i="10"/>
  <c r="HK614" i="10"/>
  <c r="HJ614" i="10"/>
  <c r="HI614" i="10"/>
  <c r="HH614" i="10"/>
  <c r="HG614" i="10"/>
  <c r="HF614" i="10"/>
  <c r="HE614" i="10"/>
  <c r="HD614" i="10"/>
  <c r="HC614" i="10"/>
  <c r="HB614" i="10"/>
  <c r="HA614" i="10"/>
  <c r="GZ614" i="10"/>
  <c r="GY614" i="10"/>
  <c r="GX614" i="10"/>
  <c r="GW614" i="10"/>
  <c r="GV614" i="10"/>
  <c r="GU614" i="10"/>
  <c r="GT614" i="10"/>
  <c r="GS614" i="10"/>
  <c r="GR614" i="10"/>
  <c r="GQ614" i="10"/>
  <c r="GP614" i="10"/>
  <c r="GO614" i="10"/>
  <c r="GN614" i="10"/>
  <c r="GM614" i="10"/>
  <c r="GL614" i="10"/>
  <c r="GK614" i="10"/>
  <c r="GJ614" i="10"/>
  <c r="GI614" i="10"/>
  <c r="GH614" i="10"/>
  <c r="GG614" i="10"/>
  <c r="GF614" i="10"/>
  <c r="GE614" i="10"/>
  <c r="GD614" i="10"/>
  <c r="GC614" i="10"/>
  <c r="GB614" i="10"/>
  <c r="GA614" i="10"/>
  <c r="FZ614" i="10"/>
  <c r="FY614" i="10"/>
  <c r="FX614" i="10"/>
  <c r="FW614" i="10"/>
  <c r="FV614" i="10"/>
  <c r="FU614" i="10"/>
  <c r="FT614" i="10"/>
  <c r="FS614" i="10"/>
  <c r="FR614" i="10"/>
  <c r="FQ614" i="10"/>
  <c r="FP614" i="10"/>
  <c r="FO614" i="10"/>
  <c r="FN614" i="10"/>
  <c r="FM614" i="10"/>
  <c r="FL614" i="10"/>
  <c r="FK614" i="10"/>
  <c r="FJ614" i="10"/>
  <c r="FI614" i="10"/>
  <c r="FH614" i="10"/>
  <c r="FG614" i="10"/>
  <c r="FF614" i="10"/>
  <c r="FE614" i="10"/>
  <c r="FD614" i="10"/>
  <c r="FC614" i="10"/>
  <c r="FB614" i="10"/>
  <c r="FA614" i="10"/>
  <c r="EZ614" i="10"/>
  <c r="EY614" i="10"/>
  <c r="EX614" i="10"/>
  <c r="EW614" i="10"/>
  <c r="EV614" i="10"/>
  <c r="EU614" i="10"/>
  <c r="ET614" i="10"/>
  <c r="ES614" i="10"/>
  <c r="ER614" i="10"/>
  <c r="EQ614" i="10"/>
  <c r="EP614" i="10"/>
  <c r="EO614" i="10"/>
  <c r="EN614" i="10"/>
  <c r="EM614" i="10"/>
  <c r="EL614" i="10"/>
  <c r="EK614" i="10"/>
  <c r="EJ614" i="10"/>
  <c r="EI614" i="10"/>
  <c r="EH614" i="10"/>
  <c r="EG614" i="10"/>
  <c r="EF614" i="10"/>
  <c r="EE614" i="10"/>
  <c r="ED614" i="10"/>
  <c r="EC614" i="10"/>
  <c r="EB614" i="10"/>
  <c r="EA614" i="10"/>
  <c r="DZ614" i="10"/>
  <c r="DY614" i="10"/>
  <c r="DX614" i="10"/>
  <c r="DW614" i="10"/>
  <c r="DV614" i="10"/>
  <c r="DU614" i="10"/>
  <c r="DT614" i="10"/>
  <c r="DS614" i="10"/>
  <c r="DR614" i="10"/>
  <c r="DQ614" i="10"/>
  <c r="DP614" i="10"/>
  <c r="DO614" i="10"/>
  <c r="DN614" i="10"/>
  <c r="DM614" i="10"/>
  <c r="DL614" i="10"/>
  <c r="DK614" i="10"/>
  <c r="DJ614" i="10"/>
  <c r="DI614" i="10"/>
  <c r="DH614" i="10"/>
  <c r="DG614" i="10"/>
  <c r="DF614" i="10"/>
  <c r="DE614" i="10"/>
  <c r="DD614" i="10"/>
  <c r="DC614" i="10"/>
  <c r="DB614" i="10"/>
  <c r="DA614" i="10"/>
  <c r="CZ614" i="10"/>
  <c r="CY614" i="10"/>
  <c r="CX614" i="10"/>
  <c r="CW614" i="10"/>
  <c r="CV614" i="10"/>
  <c r="CU614" i="10"/>
  <c r="CT614" i="10"/>
  <c r="CS614" i="10"/>
  <c r="CR614" i="10"/>
  <c r="CQ614" i="10"/>
  <c r="CP614" i="10"/>
  <c r="CO614" i="10"/>
  <c r="CN614" i="10"/>
  <c r="CM614" i="10"/>
  <c r="CL614" i="10"/>
  <c r="CK614" i="10"/>
  <c r="CJ614" i="10"/>
  <c r="CI614" i="10"/>
  <c r="CH614" i="10"/>
  <c r="CG614" i="10"/>
  <c r="CF614" i="10"/>
  <c r="CE614" i="10"/>
  <c r="CD614" i="10"/>
  <c r="CC614" i="10"/>
  <c r="CB614" i="10"/>
  <c r="CA614" i="10"/>
  <c r="BZ614" i="10"/>
  <c r="BY614" i="10"/>
  <c r="BX614" i="10"/>
  <c r="BW614" i="10"/>
  <c r="BV614" i="10"/>
  <c r="BU614" i="10"/>
  <c r="BT614" i="10"/>
  <c r="BS614" i="10"/>
  <c r="BR614" i="10"/>
  <c r="BQ614" i="10"/>
  <c r="BP614" i="10"/>
  <c r="BO614" i="10"/>
  <c r="BN614" i="10"/>
  <c r="BM614" i="10"/>
  <c r="BL614" i="10"/>
  <c r="BK614" i="10"/>
  <c r="BJ614" i="10"/>
  <c r="BI614" i="10"/>
  <c r="BH614" i="10"/>
  <c r="BG614" i="10"/>
  <c r="BF614" i="10"/>
  <c r="BE614" i="10"/>
  <c r="BD614" i="10"/>
  <c r="BC614" i="10"/>
  <c r="BB614" i="10"/>
  <c r="BA614" i="10"/>
  <c r="AZ614" i="10"/>
  <c r="AY614" i="10"/>
  <c r="AX614" i="10"/>
  <c r="AW614" i="10"/>
  <c r="AV614" i="10"/>
  <c r="AU614" i="10"/>
  <c r="AT614" i="10"/>
  <c r="AS614" i="10"/>
  <c r="AR614" i="10"/>
  <c r="AQ614" i="10"/>
  <c r="AP614" i="10"/>
  <c r="AO614" i="10"/>
  <c r="AN614" i="10"/>
  <c r="AM614" i="10"/>
  <c r="AL614" i="10"/>
  <c r="AK614" i="10"/>
  <c r="AJ614" i="10"/>
  <c r="AI614" i="10"/>
  <c r="AH614" i="10"/>
  <c r="AG614" i="10"/>
  <c r="AF614" i="10"/>
  <c r="AE614" i="10"/>
  <c r="AD614" i="10"/>
  <c r="AC614" i="10"/>
  <c r="AB614" i="10"/>
  <c r="AA614" i="10"/>
  <c r="Z614" i="10"/>
  <c r="Y614" i="10"/>
  <c r="X614" i="10"/>
  <c r="W614" i="10"/>
  <c r="V614" i="10"/>
  <c r="U614" i="10"/>
  <c r="T614" i="10"/>
  <c r="S614" i="10"/>
  <c r="R614" i="10"/>
  <c r="Q614" i="10"/>
  <c r="P614" i="10"/>
  <c r="O614" i="10"/>
  <c r="ALZ613" i="10"/>
  <c r="ALY613" i="10"/>
  <c r="ALX613" i="10"/>
  <c r="ALW613" i="10"/>
  <c r="ALV613" i="10"/>
  <c r="ALU613" i="10"/>
  <c r="ALT613" i="10"/>
  <c r="ALS613" i="10"/>
  <c r="ALR613" i="10"/>
  <c r="ALQ613" i="10"/>
  <c r="ALP613" i="10"/>
  <c r="ALO613" i="10"/>
  <c r="ALN613" i="10"/>
  <c r="ALM613" i="10"/>
  <c r="ALL613" i="10"/>
  <c r="ALK613" i="10"/>
  <c r="ALJ613" i="10"/>
  <c r="ALI613" i="10"/>
  <c r="ALH613" i="10"/>
  <c r="ALG613" i="10"/>
  <c r="ALF613" i="10"/>
  <c r="ALE613" i="10"/>
  <c r="ALD613" i="10"/>
  <c r="ALC613" i="10"/>
  <c r="ALB613" i="10"/>
  <c r="ALA613" i="10"/>
  <c r="AKZ613" i="10"/>
  <c r="AKY613" i="10"/>
  <c r="AKX613" i="10"/>
  <c r="AKW613" i="10"/>
  <c r="AKV613" i="10"/>
  <c r="AKU613" i="10"/>
  <c r="AKT613" i="10"/>
  <c r="AKS613" i="10"/>
  <c r="AKR613" i="10"/>
  <c r="AKQ613" i="10"/>
  <c r="AKP613" i="10"/>
  <c r="AKO613" i="10"/>
  <c r="AKN613" i="10"/>
  <c r="AKM613" i="10"/>
  <c r="AKL613" i="10"/>
  <c r="AKK613" i="10"/>
  <c r="AKJ613" i="10"/>
  <c r="AKI613" i="10"/>
  <c r="AKH613" i="10"/>
  <c r="AKG613" i="10"/>
  <c r="AKF613" i="10"/>
  <c r="AKE613" i="10"/>
  <c r="AKD613" i="10"/>
  <c r="AKC613" i="10"/>
  <c r="AKB613" i="10"/>
  <c r="AKA613" i="10"/>
  <c r="AJZ613" i="10"/>
  <c r="AJY613" i="10"/>
  <c r="AJX613" i="10"/>
  <c r="AJW613" i="10"/>
  <c r="AJV613" i="10"/>
  <c r="AJU613" i="10"/>
  <c r="AJT613" i="10"/>
  <c r="AJS613" i="10"/>
  <c r="AJR613" i="10"/>
  <c r="AJQ613" i="10"/>
  <c r="AJP613" i="10"/>
  <c r="AJO613" i="10"/>
  <c r="AJN613" i="10"/>
  <c r="AJM613" i="10"/>
  <c r="AJL613" i="10"/>
  <c r="AJK613" i="10"/>
  <c r="AJJ613" i="10"/>
  <c r="AJI613" i="10"/>
  <c r="AJH613" i="10"/>
  <c r="AJG613" i="10"/>
  <c r="AJF613" i="10"/>
  <c r="AJE613" i="10"/>
  <c r="AJD613" i="10"/>
  <c r="AJC613" i="10"/>
  <c r="AJB613" i="10"/>
  <c r="AJA613" i="10"/>
  <c r="AIZ613" i="10"/>
  <c r="AIY613" i="10"/>
  <c r="AIX613" i="10"/>
  <c r="AIW613" i="10"/>
  <c r="AIV613" i="10"/>
  <c r="AIU613" i="10"/>
  <c r="AIT613" i="10"/>
  <c r="AIS613" i="10"/>
  <c r="AIR613" i="10"/>
  <c r="AIQ613" i="10"/>
  <c r="AIP613" i="10"/>
  <c r="AIO613" i="10"/>
  <c r="AIN613" i="10"/>
  <c r="AIM613" i="10"/>
  <c r="AIL613" i="10"/>
  <c r="AIK613" i="10"/>
  <c r="AIJ613" i="10"/>
  <c r="AII613" i="10"/>
  <c r="AIH613" i="10"/>
  <c r="AIG613" i="10"/>
  <c r="AIF613" i="10"/>
  <c r="AIE613" i="10"/>
  <c r="AID613" i="10"/>
  <c r="AIC613" i="10"/>
  <c r="AIB613" i="10"/>
  <c r="AIA613" i="10"/>
  <c r="AHZ613" i="10"/>
  <c r="AHY613" i="10"/>
  <c r="AHX613" i="10"/>
  <c r="AHW613" i="10"/>
  <c r="AHV613" i="10"/>
  <c r="AHU613" i="10"/>
  <c r="AHT613" i="10"/>
  <c r="AHS613" i="10"/>
  <c r="AHR613" i="10"/>
  <c r="AHQ613" i="10"/>
  <c r="AHP613" i="10"/>
  <c r="AHO613" i="10"/>
  <c r="AHN613" i="10"/>
  <c r="AHM613" i="10"/>
  <c r="AHL613" i="10"/>
  <c r="AHK613" i="10"/>
  <c r="AHJ613" i="10"/>
  <c r="AHI613" i="10"/>
  <c r="AHH613" i="10"/>
  <c r="AHG613" i="10"/>
  <c r="AHF613" i="10"/>
  <c r="AHE613" i="10"/>
  <c r="AHD613" i="10"/>
  <c r="AHC613" i="10"/>
  <c r="AHB613" i="10"/>
  <c r="AHA613" i="10"/>
  <c r="AGZ613" i="10"/>
  <c r="AGY613" i="10"/>
  <c r="AGX613" i="10"/>
  <c r="AGW613" i="10"/>
  <c r="AGV613" i="10"/>
  <c r="AGU613" i="10"/>
  <c r="AGT613" i="10"/>
  <c r="AGS613" i="10"/>
  <c r="AGR613" i="10"/>
  <c r="AGQ613" i="10"/>
  <c r="AGP613" i="10"/>
  <c r="AGO613" i="10"/>
  <c r="AGN613" i="10"/>
  <c r="AGM613" i="10"/>
  <c r="AGL613" i="10"/>
  <c r="AGK613" i="10"/>
  <c r="AGJ613" i="10"/>
  <c r="AGI613" i="10"/>
  <c r="AGH613" i="10"/>
  <c r="AGG613" i="10"/>
  <c r="AGF613" i="10"/>
  <c r="AGE613" i="10"/>
  <c r="AGD613" i="10"/>
  <c r="AGC613" i="10"/>
  <c r="AGB613" i="10"/>
  <c r="AGA613" i="10"/>
  <c r="AFZ613" i="10"/>
  <c r="AFY613" i="10"/>
  <c r="AFX613" i="10"/>
  <c r="AFW613" i="10"/>
  <c r="AFV613" i="10"/>
  <c r="AFU613" i="10"/>
  <c r="AFT613" i="10"/>
  <c r="AFS613" i="10"/>
  <c r="AFR613" i="10"/>
  <c r="AFQ613" i="10"/>
  <c r="AFP613" i="10"/>
  <c r="AFO613" i="10"/>
  <c r="AFN613" i="10"/>
  <c r="AFM613" i="10"/>
  <c r="AFL613" i="10"/>
  <c r="AFK613" i="10"/>
  <c r="AFJ613" i="10"/>
  <c r="AFI613" i="10"/>
  <c r="AFH613" i="10"/>
  <c r="AFG613" i="10"/>
  <c r="AFF613" i="10"/>
  <c r="AFE613" i="10"/>
  <c r="AFD613" i="10"/>
  <c r="AFC613" i="10"/>
  <c r="AFB613" i="10"/>
  <c r="AFA613" i="10"/>
  <c r="AEZ613" i="10"/>
  <c r="AEY613" i="10"/>
  <c r="AEX613" i="10"/>
  <c r="AEW613" i="10"/>
  <c r="AEV613" i="10"/>
  <c r="AEU613" i="10"/>
  <c r="AET613" i="10"/>
  <c r="AES613" i="10"/>
  <c r="AER613" i="10"/>
  <c r="AEQ613" i="10"/>
  <c r="AEP613" i="10"/>
  <c r="AEO613" i="10"/>
  <c r="AEN613" i="10"/>
  <c r="AEM613" i="10"/>
  <c r="AEL613" i="10"/>
  <c r="AEK613" i="10"/>
  <c r="AEJ613" i="10"/>
  <c r="AEI613" i="10"/>
  <c r="AEH613" i="10"/>
  <c r="AEG613" i="10"/>
  <c r="AEF613" i="10"/>
  <c r="AEE613" i="10"/>
  <c r="AED613" i="10"/>
  <c r="AEC613" i="10"/>
  <c r="AEB613" i="10"/>
  <c r="AEA613" i="10"/>
  <c r="ADZ613" i="10"/>
  <c r="ADY613" i="10"/>
  <c r="ADX613" i="10"/>
  <c r="ADW613" i="10"/>
  <c r="ADV613" i="10"/>
  <c r="ADU613" i="10"/>
  <c r="ADT613" i="10"/>
  <c r="ADS613" i="10"/>
  <c r="ADR613" i="10"/>
  <c r="ADQ613" i="10"/>
  <c r="ADP613" i="10"/>
  <c r="ADO613" i="10"/>
  <c r="ADN613" i="10"/>
  <c r="ADM613" i="10"/>
  <c r="ADL613" i="10"/>
  <c r="ADK613" i="10"/>
  <c r="ADJ613" i="10"/>
  <c r="ADI613" i="10"/>
  <c r="ADH613" i="10"/>
  <c r="ADG613" i="10"/>
  <c r="ADF613" i="10"/>
  <c r="ADE613" i="10"/>
  <c r="ADD613" i="10"/>
  <c r="ADC613" i="10"/>
  <c r="ADB613" i="10"/>
  <c r="ADA613" i="10"/>
  <c r="ACZ613" i="10"/>
  <c r="ACY613" i="10"/>
  <c r="ACX613" i="10"/>
  <c r="ACW613" i="10"/>
  <c r="ACV613" i="10"/>
  <c r="ACU613" i="10"/>
  <c r="ACT613" i="10"/>
  <c r="ACS613" i="10"/>
  <c r="ACR613" i="10"/>
  <c r="ACQ613" i="10"/>
  <c r="ACP613" i="10"/>
  <c r="ACO613" i="10"/>
  <c r="ACN613" i="10"/>
  <c r="ACM613" i="10"/>
  <c r="ACL613" i="10"/>
  <c r="ACK613" i="10"/>
  <c r="ACJ613" i="10"/>
  <c r="ACI613" i="10"/>
  <c r="ACH613" i="10"/>
  <c r="ACG613" i="10"/>
  <c r="ACF613" i="10"/>
  <c r="ACE613" i="10"/>
  <c r="ACD613" i="10"/>
  <c r="ACC613" i="10"/>
  <c r="ACB613" i="10"/>
  <c r="ACA613" i="10"/>
  <c r="ABZ613" i="10"/>
  <c r="ABY613" i="10"/>
  <c r="ABX613" i="10"/>
  <c r="ABW613" i="10"/>
  <c r="ABV613" i="10"/>
  <c r="ABU613" i="10"/>
  <c r="ABT613" i="10"/>
  <c r="ABS613" i="10"/>
  <c r="ABR613" i="10"/>
  <c r="ABQ613" i="10"/>
  <c r="ABP613" i="10"/>
  <c r="ABO613" i="10"/>
  <c r="ABN613" i="10"/>
  <c r="ABM613" i="10"/>
  <c r="ABL613" i="10"/>
  <c r="ABK613" i="10"/>
  <c r="ABJ613" i="10"/>
  <c r="ABI613" i="10"/>
  <c r="ABH613" i="10"/>
  <c r="ABG613" i="10"/>
  <c r="ABF613" i="10"/>
  <c r="ABE613" i="10"/>
  <c r="ABD613" i="10"/>
  <c r="ABC613" i="10"/>
  <c r="ABB613" i="10"/>
  <c r="ABA613" i="10"/>
  <c r="AAZ613" i="10"/>
  <c r="AAY613" i="10"/>
  <c r="AAX613" i="10"/>
  <c r="AAW613" i="10"/>
  <c r="AAV613" i="10"/>
  <c r="AAU613" i="10"/>
  <c r="AAT613" i="10"/>
  <c r="AAS613" i="10"/>
  <c r="AAR613" i="10"/>
  <c r="AAQ613" i="10"/>
  <c r="AAP613" i="10"/>
  <c r="AAO613" i="10"/>
  <c r="AAN613" i="10"/>
  <c r="AAM613" i="10"/>
  <c r="AAL613" i="10"/>
  <c r="AAK613" i="10"/>
  <c r="AAJ613" i="10"/>
  <c r="AAI613" i="10"/>
  <c r="AAH613" i="10"/>
  <c r="AAG613" i="10"/>
  <c r="AAF613" i="10"/>
  <c r="AAE613" i="10"/>
  <c r="AAD613" i="10"/>
  <c r="AAC613" i="10"/>
  <c r="AAB613" i="10"/>
  <c r="AAA613" i="10"/>
  <c r="ZZ613" i="10"/>
  <c r="ZY613" i="10"/>
  <c r="ZX613" i="10"/>
  <c r="ZW613" i="10"/>
  <c r="ZV613" i="10"/>
  <c r="ZU613" i="10"/>
  <c r="ZT613" i="10"/>
  <c r="ZS613" i="10"/>
  <c r="ZR613" i="10"/>
  <c r="ZQ613" i="10"/>
  <c r="ZP613" i="10"/>
  <c r="ZO613" i="10"/>
  <c r="ZN613" i="10"/>
  <c r="ZM613" i="10"/>
  <c r="ZL613" i="10"/>
  <c r="ZK613" i="10"/>
  <c r="ZJ613" i="10"/>
  <c r="ZI613" i="10"/>
  <c r="ZH613" i="10"/>
  <c r="ZG613" i="10"/>
  <c r="ZF613" i="10"/>
  <c r="ZE613" i="10"/>
  <c r="ZD613" i="10"/>
  <c r="ZC613" i="10"/>
  <c r="ZB613" i="10"/>
  <c r="ZA613" i="10"/>
  <c r="YZ613" i="10"/>
  <c r="YY613" i="10"/>
  <c r="YX613" i="10"/>
  <c r="YW613" i="10"/>
  <c r="YV613" i="10"/>
  <c r="YU613" i="10"/>
  <c r="YT613" i="10"/>
  <c r="YS613" i="10"/>
  <c r="YR613" i="10"/>
  <c r="YQ613" i="10"/>
  <c r="YP613" i="10"/>
  <c r="YO613" i="10"/>
  <c r="YN613" i="10"/>
  <c r="YM613" i="10"/>
  <c r="YL613" i="10"/>
  <c r="YK613" i="10"/>
  <c r="YJ613" i="10"/>
  <c r="YI613" i="10"/>
  <c r="YH613" i="10"/>
  <c r="YG613" i="10"/>
  <c r="YF613" i="10"/>
  <c r="YE613" i="10"/>
  <c r="YD613" i="10"/>
  <c r="YC613" i="10"/>
  <c r="YB613" i="10"/>
  <c r="YA613" i="10"/>
  <c r="XZ613" i="10"/>
  <c r="XY613" i="10"/>
  <c r="XX613" i="10"/>
  <c r="XW613" i="10"/>
  <c r="XV613" i="10"/>
  <c r="XU613" i="10"/>
  <c r="XT613" i="10"/>
  <c r="XS613" i="10"/>
  <c r="XR613" i="10"/>
  <c r="XQ613" i="10"/>
  <c r="XP613" i="10"/>
  <c r="XO613" i="10"/>
  <c r="XN613" i="10"/>
  <c r="XM613" i="10"/>
  <c r="XL613" i="10"/>
  <c r="XK613" i="10"/>
  <c r="XJ613" i="10"/>
  <c r="XI613" i="10"/>
  <c r="XH613" i="10"/>
  <c r="XG613" i="10"/>
  <c r="XF613" i="10"/>
  <c r="XE613" i="10"/>
  <c r="XD613" i="10"/>
  <c r="XC613" i="10"/>
  <c r="XB613" i="10"/>
  <c r="XA613" i="10"/>
  <c r="WZ613" i="10"/>
  <c r="WY613" i="10"/>
  <c r="WX613" i="10"/>
  <c r="WW613" i="10"/>
  <c r="WV613" i="10"/>
  <c r="WU613" i="10"/>
  <c r="WT613" i="10"/>
  <c r="WS613" i="10"/>
  <c r="WR613" i="10"/>
  <c r="WQ613" i="10"/>
  <c r="WP613" i="10"/>
  <c r="WO613" i="10"/>
  <c r="WN613" i="10"/>
  <c r="WM613" i="10"/>
  <c r="WL613" i="10"/>
  <c r="WK613" i="10"/>
  <c r="WJ613" i="10"/>
  <c r="WI613" i="10"/>
  <c r="WH613" i="10"/>
  <c r="WG613" i="10"/>
  <c r="WF613" i="10"/>
  <c r="WE613" i="10"/>
  <c r="WD613" i="10"/>
  <c r="WC613" i="10"/>
  <c r="WB613" i="10"/>
  <c r="WA613" i="10"/>
  <c r="VZ613" i="10"/>
  <c r="VY613" i="10"/>
  <c r="VX613" i="10"/>
  <c r="VW613" i="10"/>
  <c r="VV613" i="10"/>
  <c r="VU613" i="10"/>
  <c r="VT613" i="10"/>
  <c r="VS613" i="10"/>
  <c r="VR613" i="10"/>
  <c r="VQ613" i="10"/>
  <c r="VP613" i="10"/>
  <c r="VO613" i="10"/>
  <c r="VN613" i="10"/>
  <c r="VM613" i="10"/>
  <c r="VL613" i="10"/>
  <c r="VK613" i="10"/>
  <c r="VJ613" i="10"/>
  <c r="VI613" i="10"/>
  <c r="VH613" i="10"/>
  <c r="VG613" i="10"/>
  <c r="VF613" i="10"/>
  <c r="VE613" i="10"/>
  <c r="VD613" i="10"/>
  <c r="VC613" i="10"/>
  <c r="VB613" i="10"/>
  <c r="VA613" i="10"/>
  <c r="UZ613" i="10"/>
  <c r="UY613" i="10"/>
  <c r="UX613" i="10"/>
  <c r="UW613" i="10"/>
  <c r="UV613" i="10"/>
  <c r="UU613" i="10"/>
  <c r="UT613" i="10"/>
  <c r="US613" i="10"/>
  <c r="UR613" i="10"/>
  <c r="UQ613" i="10"/>
  <c r="UP613" i="10"/>
  <c r="UO613" i="10"/>
  <c r="UN613" i="10"/>
  <c r="UM613" i="10"/>
  <c r="UL613" i="10"/>
  <c r="UK613" i="10"/>
  <c r="UJ613" i="10"/>
  <c r="UI613" i="10"/>
  <c r="UH613" i="10"/>
  <c r="UG613" i="10"/>
  <c r="UF613" i="10"/>
  <c r="UE613" i="10"/>
  <c r="UD613" i="10"/>
  <c r="UC613" i="10"/>
  <c r="UB613" i="10"/>
  <c r="UA613" i="10"/>
  <c r="TZ613" i="10"/>
  <c r="TY613" i="10"/>
  <c r="TX613" i="10"/>
  <c r="TW613" i="10"/>
  <c r="TV613" i="10"/>
  <c r="TU613" i="10"/>
  <c r="TT613" i="10"/>
  <c r="TS613" i="10"/>
  <c r="TR613" i="10"/>
  <c r="TQ613" i="10"/>
  <c r="TP613" i="10"/>
  <c r="TO613" i="10"/>
  <c r="TN613" i="10"/>
  <c r="TM613" i="10"/>
  <c r="TL613" i="10"/>
  <c r="TK613" i="10"/>
  <c r="TJ613" i="10"/>
  <c r="TI613" i="10"/>
  <c r="TH613" i="10"/>
  <c r="TG613" i="10"/>
  <c r="TF613" i="10"/>
  <c r="TE613" i="10"/>
  <c r="TD613" i="10"/>
  <c r="TC613" i="10"/>
  <c r="TB613" i="10"/>
  <c r="TA613" i="10"/>
  <c r="SZ613" i="10"/>
  <c r="SY613" i="10"/>
  <c r="SX613" i="10"/>
  <c r="SW613" i="10"/>
  <c r="SV613" i="10"/>
  <c r="SU613" i="10"/>
  <c r="ST613" i="10"/>
  <c r="SS613" i="10"/>
  <c r="SR613" i="10"/>
  <c r="SQ613" i="10"/>
  <c r="SP613" i="10"/>
  <c r="SO613" i="10"/>
  <c r="SN613" i="10"/>
  <c r="SM613" i="10"/>
  <c r="SL613" i="10"/>
  <c r="SK613" i="10"/>
  <c r="SJ613" i="10"/>
  <c r="SI613" i="10"/>
  <c r="SH613" i="10"/>
  <c r="SG613" i="10"/>
  <c r="SF613" i="10"/>
  <c r="SE613" i="10"/>
  <c r="SD613" i="10"/>
  <c r="SC613" i="10"/>
  <c r="SB613" i="10"/>
  <c r="SA613" i="10"/>
  <c r="RZ613" i="10"/>
  <c r="RY613" i="10"/>
  <c r="RX613" i="10"/>
  <c r="RW613" i="10"/>
  <c r="RV613" i="10"/>
  <c r="RU613" i="10"/>
  <c r="RT613" i="10"/>
  <c r="RS613" i="10"/>
  <c r="RR613" i="10"/>
  <c r="RQ613" i="10"/>
  <c r="RP613" i="10"/>
  <c r="RO613" i="10"/>
  <c r="RN613" i="10"/>
  <c r="RM613" i="10"/>
  <c r="RL613" i="10"/>
  <c r="RK613" i="10"/>
  <c r="RJ613" i="10"/>
  <c r="RI613" i="10"/>
  <c r="RH613" i="10"/>
  <c r="RG613" i="10"/>
  <c r="RF613" i="10"/>
  <c r="RE613" i="10"/>
  <c r="RD613" i="10"/>
  <c r="RC613" i="10"/>
  <c r="RB613" i="10"/>
  <c r="RA613" i="10"/>
  <c r="QZ613" i="10"/>
  <c r="QY613" i="10"/>
  <c r="QX613" i="10"/>
  <c r="QW613" i="10"/>
  <c r="QV613" i="10"/>
  <c r="QU613" i="10"/>
  <c r="QT613" i="10"/>
  <c r="QS613" i="10"/>
  <c r="QR613" i="10"/>
  <c r="QQ613" i="10"/>
  <c r="QP613" i="10"/>
  <c r="QO613" i="10"/>
  <c r="QN613" i="10"/>
  <c r="QM613" i="10"/>
  <c r="QL613" i="10"/>
  <c r="QK613" i="10"/>
  <c r="QJ613" i="10"/>
  <c r="QI613" i="10"/>
  <c r="QH613" i="10"/>
  <c r="QG613" i="10"/>
  <c r="QF613" i="10"/>
  <c r="QE613" i="10"/>
  <c r="QD613" i="10"/>
  <c r="QC613" i="10"/>
  <c r="QB613" i="10"/>
  <c r="QA613" i="10"/>
  <c r="PZ613" i="10"/>
  <c r="PY613" i="10"/>
  <c r="PX613" i="10"/>
  <c r="PW613" i="10"/>
  <c r="PV613" i="10"/>
  <c r="PU613" i="10"/>
  <c r="PT613" i="10"/>
  <c r="PS613" i="10"/>
  <c r="PR613" i="10"/>
  <c r="PQ613" i="10"/>
  <c r="PP613" i="10"/>
  <c r="PO613" i="10"/>
  <c r="PN613" i="10"/>
  <c r="PM613" i="10"/>
  <c r="PL613" i="10"/>
  <c r="PK613" i="10"/>
  <c r="PJ613" i="10"/>
  <c r="PI613" i="10"/>
  <c r="PH613" i="10"/>
  <c r="PG613" i="10"/>
  <c r="PF613" i="10"/>
  <c r="PE613" i="10"/>
  <c r="PD613" i="10"/>
  <c r="PC613" i="10"/>
  <c r="PB613" i="10"/>
  <c r="PA613" i="10"/>
  <c r="OZ613" i="10"/>
  <c r="OY613" i="10"/>
  <c r="OX613" i="10"/>
  <c r="OW613" i="10"/>
  <c r="OV613" i="10"/>
  <c r="OU613" i="10"/>
  <c r="OT613" i="10"/>
  <c r="OS613" i="10"/>
  <c r="OR613" i="10"/>
  <c r="OQ613" i="10"/>
  <c r="OP613" i="10"/>
  <c r="OO613" i="10"/>
  <c r="ON613" i="10"/>
  <c r="OM613" i="10"/>
  <c r="OL613" i="10"/>
  <c r="OK613" i="10"/>
  <c r="OJ613" i="10"/>
  <c r="OI613" i="10"/>
  <c r="OH613" i="10"/>
  <c r="OG613" i="10"/>
  <c r="OF613" i="10"/>
  <c r="OE613" i="10"/>
  <c r="OD613" i="10"/>
  <c r="OC613" i="10"/>
  <c r="OB613" i="10"/>
  <c r="OA613" i="10"/>
  <c r="NZ613" i="10"/>
  <c r="NY613" i="10"/>
  <c r="NX613" i="10"/>
  <c r="NW613" i="10"/>
  <c r="NV613" i="10"/>
  <c r="NU613" i="10"/>
  <c r="NT613" i="10"/>
  <c r="NS613" i="10"/>
  <c r="NR613" i="10"/>
  <c r="NQ613" i="10"/>
  <c r="NP613" i="10"/>
  <c r="NO613" i="10"/>
  <c r="NN613" i="10"/>
  <c r="NM613" i="10"/>
  <c r="NL613" i="10"/>
  <c r="NK613" i="10"/>
  <c r="NJ613" i="10"/>
  <c r="NI613" i="10"/>
  <c r="NH613" i="10"/>
  <c r="NG613" i="10"/>
  <c r="NF613" i="10"/>
  <c r="NE613" i="10"/>
  <c r="ND613" i="10"/>
  <c r="NC613" i="10"/>
  <c r="NB613" i="10"/>
  <c r="NA613" i="10"/>
  <c r="MZ613" i="10"/>
  <c r="MY613" i="10"/>
  <c r="MX613" i="10"/>
  <c r="MW613" i="10"/>
  <c r="MV613" i="10"/>
  <c r="MU613" i="10"/>
  <c r="MT613" i="10"/>
  <c r="MS613" i="10"/>
  <c r="MR613" i="10"/>
  <c r="MQ613" i="10"/>
  <c r="MP613" i="10"/>
  <c r="MO613" i="10"/>
  <c r="MN613" i="10"/>
  <c r="MM613" i="10"/>
  <c r="ML613" i="10"/>
  <c r="MK613" i="10"/>
  <c r="MJ613" i="10"/>
  <c r="MI613" i="10"/>
  <c r="MH613" i="10"/>
  <c r="MG613" i="10"/>
  <c r="MF613" i="10"/>
  <c r="ME613" i="10"/>
  <c r="MD613" i="10"/>
  <c r="MC613" i="10"/>
  <c r="MB613" i="10"/>
  <c r="MA613" i="10"/>
  <c r="LZ613" i="10"/>
  <c r="LY613" i="10"/>
  <c r="LX613" i="10"/>
  <c r="LW613" i="10"/>
  <c r="LV613" i="10"/>
  <c r="LU613" i="10"/>
  <c r="LT613" i="10"/>
  <c r="LS613" i="10"/>
  <c r="LR613" i="10"/>
  <c r="LQ613" i="10"/>
  <c r="LP613" i="10"/>
  <c r="LO613" i="10"/>
  <c r="LN613" i="10"/>
  <c r="LM613" i="10"/>
  <c r="LL613" i="10"/>
  <c r="LK613" i="10"/>
  <c r="LJ613" i="10"/>
  <c r="LI613" i="10"/>
  <c r="LH613" i="10"/>
  <c r="LG613" i="10"/>
  <c r="LF613" i="10"/>
  <c r="LE613" i="10"/>
  <c r="LD613" i="10"/>
  <c r="LC613" i="10"/>
  <c r="LB613" i="10"/>
  <c r="LA613" i="10"/>
  <c r="KZ613" i="10"/>
  <c r="KY613" i="10"/>
  <c r="KX613" i="10"/>
  <c r="KW613" i="10"/>
  <c r="KV613" i="10"/>
  <c r="KU613" i="10"/>
  <c r="KT613" i="10"/>
  <c r="KS613" i="10"/>
  <c r="KR613" i="10"/>
  <c r="KQ613" i="10"/>
  <c r="KP613" i="10"/>
  <c r="KO613" i="10"/>
  <c r="KN613" i="10"/>
  <c r="KM613" i="10"/>
  <c r="KL613" i="10"/>
  <c r="KK613" i="10"/>
  <c r="KJ613" i="10"/>
  <c r="KI613" i="10"/>
  <c r="KH613" i="10"/>
  <c r="KG613" i="10"/>
  <c r="KF613" i="10"/>
  <c r="KE613" i="10"/>
  <c r="KD613" i="10"/>
  <c r="KC613" i="10"/>
  <c r="KB613" i="10"/>
  <c r="KA613" i="10"/>
  <c r="JZ613" i="10"/>
  <c r="JY613" i="10"/>
  <c r="JX613" i="10"/>
  <c r="JW613" i="10"/>
  <c r="JV613" i="10"/>
  <c r="JU613" i="10"/>
  <c r="JT613" i="10"/>
  <c r="JS613" i="10"/>
  <c r="JR613" i="10"/>
  <c r="JQ613" i="10"/>
  <c r="JP613" i="10"/>
  <c r="JO613" i="10"/>
  <c r="JN613" i="10"/>
  <c r="JM613" i="10"/>
  <c r="JL613" i="10"/>
  <c r="JK613" i="10"/>
  <c r="JJ613" i="10"/>
  <c r="JI613" i="10"/>
  <c r="JH613" i="10"/>
  <c r="JG613" i="10"/>
  <c r="JF613" i="10"/>
  <c r="JE613" i="10"/>
  <c r="JD613" i="10"/>
  <c r="JC613" i="10"/>
  <c r="JB613" i="10"/>
  <c r="JA613" i="10"/>
  <c r="IZ613" i="10"/>
  <c r="IY613" i="10"/>
  <c r="IX613" i="10"/>
  <c r="IW613" i="10"/>
  <c r="IV613" i="10"/>
  <c r="IU613" i="10"/>
  <c r="IT613" i="10"/>
  <c r="IS613" i="10"/>
  <c r="IR613" i="10"/>
  <c r="IQ613" i="10"/>
  <c r="IP613" i="10"/>
  <c r="IO613" i="10"/>
  <c r="IN613" i="10"/>
  <c r="IM613" i="10"/>
  <c r="IL613" i="10"/>
  <c r="IK613" i="10"/>
  <c r="IJ613" i="10"/>
  <c r="II613" i="10"/>
  <c r="IH613" i="10"/>
  <c r="IG613" i="10"/>
  <c r="IF613" i="10"/>
  <c r="IE613" i="10"/>
  <c r="ID613" i="10"/>
  <c r="IC613" i="10"/>
  <c r="IB613" i="10"/>
  <c r="IA613" i="10"/>
  <c r="HZ613" i="10"/>
  <c r="HY613" i="10"/>
  <c r="HX613" i="10"/>
  <c r="HW613" i="10"/>
  <c r="HV613" i="10"/>
  <c r="HU613" i="10"/>
  <c r="HT613" i="10"/>
  <c r="HS613" i="10"/>
  <c r="HR613" i="10"/>
  <c r="HQ613" i="10"/>
  <c r="HP613" i="10"/>
  <c r="HO613" i="10"/>
  <c r="HN613" i="10"/>
  <c r="HM613" i="10"/>
  <c r="HL613" i="10"/>
  <c r="HK613" i="10"/>
  <c r="HJ613" i="10"/>
  <c r="HI613" i="10"/>
  <c r="HH613" i="10"/>
  <c r="HG613" i="10"/>
  <c r="HF613" i="10"/>
  <c r="HE613" i="10"/>
  <c r="HD613" i="10"/>
  <c r="HC613" i="10"/>
  <c r="HB613" i="10"/>
  <c r="HA613" i="10"/>
  <c r="GZ613" i="10"/>
  <c r="GY613" i="10"/>
  <c r="GX613" i="10"/>
  <c r="GW613" i="10"/>
  <c r="GV613" i="10"/>
  <c r="GU613" i="10"/>
  <c r="GT613" i="10"/>
  <c r="GS613" i="10"/>
  <c r="GR613" i="10"/>
  <c r="GQ613" i="10"/>
  <c r="GP613" i="10"/>
  <c r="GO613" i="10"/>
  <c r="GN613" i="10"/>
  <c r="GM613" i="10"/>
  <c r="GL613" i="10"/>
  <c r="GK613" i="10"/>
  <c r="GJ613" i="10"/>
  <c r="GI613" i="10"/>
  <c r="GH613" i="10"/>
  <c r="GG613" i="10"/>
  <c r="GF613" i="10"/>
  <c r="GE613" i="10"/>
  <c r="GD613" i="10"/>
  <c r="GC613" i="10"/>
  <c r="GB613" i="10"/>
  <c r="GA613" i="10"/>
  <c r="FZ613" i="10"/>
  <c r="FY613" i="10"/>
  <c r="FX613" i="10"/>
  <c r="FW613" i="10"/>
  <c r="FV613" i="10"/>
  <c r="FU613" i="10"/>
  <c r="FT613" i="10"/>
  <c r="FS613" i="10"/>
  <c r="FR613" i="10"/>
  <c r="FQ613" i="10"/>
  <c r="FP613" i="10"/>
  <c r="FO613" i="10"/>
  <c r="FN613" i="10"/>
  <c r="FM613" i="10"/>
  <c r="FL613" i="10"/>
  <c r="FK613" i="10"/>
  <c r="FJ613" i="10"/>
  <c r="FI613" i="10"/>
  <c r="FH613" i="10"/>
  <c r="FG613" i="10"/>
  <c r="FF613" i="10"/>
  <c r="FE613" i="10"/>
  <c r="FD613" i="10"/>
  <c r="FC613" i="10"/>
  <c r="FB613" i="10"/>
  <c r="FA613" i="10"/>
  <c r="EZ613" i="10"/>
  <c r="EY613" i="10"/>
  <c r="EX613" i="10"/>
  <c r="EW613" i="10"/>
  <c r="EV613" i="10"/>
  <c r="EU613" i="10"/>
  <c r="ET613" i="10"/>
  <c r="ES613" i="10"/>
  <c r="ER613" i="10"/>
  <c r="EQ613" i="10"/>
  <c r="EP613" i="10"/>
  <c r="EO613" i="10"/>
  <c r="EN613" i="10"/>
  <c r="EM613" i="10"/>
  <c r="EL613" i="10"/>
  <c r="EK613" i="10"/>
  <c r="EJ613" i="10"/>
  <c r="EI613" i="10"/>
  <c r="EH613" i="10"/>
  <c r="EG613" i="10"/>
  <c r="EF613" i="10"/>
  <c r="EE613" i="10"/>
  <c r="ED613" i="10"/>
  <c r="EC613" i="10"/>
  <c r="EB613" i="10"/>
  <c r="EA613" i="10"/>
  <c r="DZ613" i="10"/>
  <c r="DY613" i="10"/>
  <c r="DX613" i="10"/>
  <c r="DW613" i="10"/>
  <c r="DV613" i="10"/>
  <c r="DU613" i="10"/>
  <c r="DT613" i="10"/>
  <c r="DS613" i="10"/>
  <c r="DR613" i="10"/>
  <c r="DQ613" i="10"/>
  <c r="DP613" i="10"/>
  <c r="DO613" i="10"/>
  <c r="DN613" i="10"/>
  <c r="DM613" i="10"/>
  <c r="DL613" i="10"/>
  <c r="DK613" i="10"/>
  <c r="DJ613" i="10"/>
  <c r="DI613" i="10"/>
  <c r="DH613" i="10"/>
  <c r="DG613" i="10"/>
  <c r="DF613" i="10"/>
  <c r="DE613" i="10"/>
  <c r="DD613" i="10"/>
  <c r="DC613" i="10"/>
  <c r="DB613" i="10"/>
  <c r="DA613" i="10"/>
  <c r="CZ613" i="10"/>
  <c r="CY613" i="10"/>
  <c r="CX613" i="10"/>
  <c r="CW613" i="10"/>
  <c r="CV613" i="10"/>
  <c r="CU613" i="10"/>
  <c r="CT613" i="10"/>
  <c r="CS613" i="10"/>
  <c r="CR613" i="10"/>
  <c r="CQ613" i="10"/>
  <c r="CP613" i="10"/>
  <c r="CO613" i="10"/>
  <c r="CN613" i="10"/>
  <c r="CM613" i="10"/>
  <c r="CL613" i="10"/>
  <c r="CK613" i="10"/>
  <c r="CJ613" i="10"/>
  <c r="CI613" i="10"/>
  <c r="CH613" i="10"/>
  <c r="CG613" i="10"/>
  <c r="CF613" i="10"/>
  <c r="CE613" i="10"/>
  <c r="CD613" i="10"/>
  <c r="CC613" i="10"/>
  <c r="CB613" i="10"/>
  <c r="CA613" i="10"/>
  <c r="BZ613" i="10"/>
  <c r="BY613" i="10"/>
  <c r="BX613" i="10"/>
  <c r="BW613" i="10"/>
  <c r="BV613" i="10"/>
  <c r="BU613" i="10"/>
  <c r="BT613" i="10"/>
  <c r="BS613" i="10"/>
  <c r="BR613" i="10"/>
  <c r="BQ613" i="10"/>
  <c r="BP613" i="10"/>
  <c r="BO613" i="10"/>
  <c r="BN613" i="10"/>
  <c r="BM613" i="10"/>
  <c r="BL613" i="10"/>
  <c r="BK613" i="10"/>
  <c r="BJ613" i="10"/>
  <c r="BI613" i="10"/>
  <c r="BH613" i="10"/>
  <c r="BG613" i="10"/>
  <c r="BF613" i="10"/>
  <c r="BE613" i="10"/>
  <c r="BD613" i="10"/>
  <c r="BC613" i="10"/>
  <c r="BB613" i="10"/>
  <c r="BA613" i="10"/>
  <c r="AZ613" i="10"/>
  <c r="AY613" i="10"/>
  <c r="AX613" i="10"/>
  <c r="AW613" i="10"/>
  <c r="AV613" i="10"/>
  <c r="AU613" i="10"/>
  <c r="AT613" i="10"/>
  <c r="AS613" i="10"/>
  <c r="AR613" i="10"/>
  <c r="AQ613" i="10"/>
  <c r="AP613" i="10"/>
  <c r="AO613" i="10"/>
  <c r="AN613" i="10"/>
  <c r="AM613" i="10"/>
  <c r="AL613" i="10"/>
  <c r="AK613" i="10"/>
  <c r="AJ613" i="10"/>
  <c r="AI613" i="10"/>
  <c r="AH613" i="10"/>
  <c r="AG613" i="10"/>
  <c r="AF613" i="10"/>
  <c r="AE613" i="10"/>
  <c r="AD613" i="10"/>
  <c r="AC613" i="10"/>
  <c r="AB613" i="10"/>
  <c r="AA613" i="10"/>
  <c r="Z613" i="10"/>
  <c r="Y613" i="10"/>
  <c r="X613" i="10"/>
  <c r="W613" i="10"/>
  <c r="V613" i="10"/>
  <c r="U613" i="10"/>
  <c r="T613" i="10"/>
  <c r="S613" i="10"/>
  <c r="R613" i="10"/>
  <c r="Q613" i="10"/>
  <c r="P613" i="10"/>
  <c r="O613" i="10"/>
  <c r="ALZ612" i="10"/>
  <c r="ALY612" i="10"/>
  <c r="ALX612" i="10"/>
  <c r="ALW612" i="10"/>
  <c r="ALV612" i="10"/>
  <c r="ALU612" i="10"/>
  <c r="ALT612" i="10"/>
  <c r="ALS612" i="10"/>
  <c r="ALR612" i="10"/>
  <c r="ALQ612" i="10"/>
  <c r="ALP612" i="10"/>
  <c r="ALO612" i="10"/>
  <c r="ALN612" i="10"/>
  <c r="ALM612" i="10"/>
  <c r="ALL612" i="10"/>
  <c r="ALK612" i="10"/>
  <c r="ALJ612" i="10"/>
  <c r="ALI612" i="10"/>
  <c r="ALH612" i="10"/>
  <c r="ALG612" i="10"/>
  <c r="ALF612" i="10"/>
  <c r="ALE612" i="10"/>
  <c r="ALD612" i="10"/>
  <c r="ALC612" i="10"/>
  <c r="ALB612" i="10"/>
  <c r="ALA612" i="10"/>
  <c r="AKZ612" i="10"/>
  <c r="AKY612" i="10"/>
  <c r="AKX612" i="10"/>
  <c r="AKW612" i="10"/>
  <c r="AKV612" i="10"/>
  <c r="AKU612" i="10"/>
  <c r="AKT612" i="10"/>
  <c r="AKS612" i="10"/>
  <c r="AKR612" i="10"/>
  <c r="AKQ612" i="10"/>
  <c r="AKP612" i="10"/>
  <c r="AKO612" i="10"/>
  <c r="AKN612" i="10"/>
  <c r="AKM612" i="10"/>
  <c r="AKL612" i="10"/>
  <c r="AKK612" i="10"/>
  <c r="AKJ612" i="10"/>
  <c r="AKI612" i="10"/>
  <c r="AKH612" i="10"/>
  <c r="AKG612" i="10"/>
  <c r="AKF612" i="10"/>
  <c r="AKE612" i="10"/>
  <c r="AKD612" i="10"/>
  <c r="AKC612" i="10"/>
  <c r="AKB612" i="10"/>
  <c r="AKA612" i="10"/>
  <c r="AJZ612" i="10"/>
  <c r="AJY612" i="10"/>
  <c r="AJX612" i="10"/>
  <c r="AJW612" i="10"/>
  <c r="AJV612" i="10"/>
  <c r="AJU612" i="10"/>
  <c r="AJT612" i="10"/>
  <c r="AJS612" i="10"/>
  <c r="AJR612" i="10"/>
  <c r="AJQ612" i="10"/>
  <c r="AJP612" i="10"/>
  <c r="AJO612" i="10"/>
  <c r="AJN612" i="10"/>
  <c r="AJM612" i="10"/>
  <c r="AJL612" i="10"/>
  <c r="AJK612" i="10"/>
  <c r="AJJ612" i="10"/>
  <c r="AJI612" i="10"/>
  <c r="AJH612" i="10"/>
  <c r="AJG612" i="10"/>
  <c r="AJF612" i="10"/>
  <c r="AJE612" i="10"/>
  <c r="AJD612" i="10"/>
  <c r="AJC612" i="10"/>
  <c r="AJB612" i="10"/>
  <c r="AJA612" i="10"/>
  <c r="AIZ612" i="10"/>
  <c r="AIY612" i="10"/>
  <c r="AIX612" i="10"/>
  <c r="AIW612" i="10"/>
  <c r="AIV612" i="10"/>
  <c r="AIU612" i="10"/>
  <c r="AIT612" i="10"/>
  <c r="AIS612" i="10"/>
  <c r="AIR612" i="10"/>
  <c r="AIQ612" i="10"/>
  <c r="AIP612" i="10"/>
  <c r="AIO612" i="10"/>
  <c r="AIN612" i="10"/>
  <c r="AIM612" i="10"/>
  <c r="AIL612" i="10"/>
  <c r="AIK612" i="10"/>
  <c r="AIJ612" i="10"/>
  <c r="AII612" i="10"/>
  <c r="AIH612" i="10"/>
  <c r="AIG612" i="10"/>
  <c r="AIF612" i="10"/>
  <c r="AIE612" i="10"/>
  <c r="AID612" i="10"/>
  <c r="AIC612" i="10"/>
  <c r="AIB612" i="10"/>
  <c r="AIA612" i="10"/>
  <c r="AHZ612" i="10"/>
  <c r="AHY612" i="10"/>
  <c r="AHX612" i="10"/>
  <c r="AHW612" i="10"/>
  <c r="AHV612" i="10"/>
  <c r="AHU612" i="10"/>
  <c r="AHT612" i="10"/>
  <c r="AHS612" i="10"/>
  <c r="AHR612" i="10"/>
  <c r="AHQ612" i="10"/>
  <c r="AHP612" i="10"/>
  <c r="AHO612" i="10"/>
  <c r="AHN612" i="10"/>
  <c r="AHM612" i="10"/>
  <c r="AHL612" i="10"/>
  <c r="AHK612" i="10"/>
  <c r="AHJ612" i="10"/>
  <c r="AHI612" i="10"/>
  <c r="AHH612" i="10"/>
  <c r="AHG612" i="10"/>
  <c r="AHF612" i="10"/>
  <c r="AHE612" i="10"/>
  <c r="AHD612" i="10"/>
  <c r="AHC612" i="10"/>
  <c r="AHB612" i="10"/>
  <c r="AHA612" i="10"/>
  <c r="AGZ612" i="10"/>
  <c r="AGY612" i="10"/>
  <c r="AGX612" i="10"/>
  <c r="AGW612" i="10"/>
  <c r="AGV612" i="10"/>
  <c r="AGU612" i="10"/>
  <c r="AGT612" i="10"/>
  <c r="AGS612" i="10"/>
  <c r="AGR612" i="10"/>
  <c r="AGQ612" i="10"/>
  <c r="AGP612" i="10"/>
  <c r="AGO612" i="10"/>
  <c r="AGN612" i="10"/>
  <c r="AGM612" i="10"/>
  <c r="AGL612" i="10"/>
  <c r="AGK612" i="10"/>
  <c r="AGJ612" i="10"/>
  <c r="AGI612" i="10"/>
  <c r="AGH612" i="10"/>
  <c r="AGG612" i="10"/>
  <c r="AGF612" i="10"/>
  <c r="AGE612" i="10"/>
  <c r="AGD612" i="10"/>
  <c r="AGC612" i="10"/>
  <c r="AGB612" i="10"/>
  <c r="AGA612" i="10"/>
  <c r="AFZ612" i="10"/>
  <c r="AFY612" i="10"/>
  <c r="AFX612" i="10"/>
  <c r="AFW612" i="10"/>
  <c r="AFV612" i="10"/>
  <c r="AFU612" i="10"/>
  <c r="AFT612" i="10"/>
  <c r="AFS612" i="10"/>
  <c r="AFR612" i="10"/>
  <c r="AFQ612" i="10"/>
  <c r="AFP612" i="10"/>
  <c r="AFO612" i="10"/>
  <c r="AFN612" i="10"/>
  <c r="AFM612" i="10"/>
  <c r="AFL612" i="10"/>
  <c r="AFK612" i="10"/>
  <c r="AFJ612" i="10"/>
  <c r="AFI612" i="10"/>
  <c r="AFH612" i="10"/>
  <c r="AFG612" i="10"/>
  <c r="AFF612" i="10"/>
  <c r="AFE612" i="10"/>
  <c r="AFD612" i="10"/>
  <c r="AFC612" i="10"/>
  <c r="AFB612" i="10"/>
  <c r="AFA612" i="10"/>
  <c r="AEZ612" i="10"/>
  <c r="AEY612" i="10"/>
  <c r="AEX612" i="10"/>
  <c r="AEW612" i="10"/>
  <c r="AEV612" i="10"/>
  <c r="AEU612" i="10"/>
  <c r="AET612" i="10"/>
  <c r="AES612" i="10"/>
  <c r="AER612" i="10"/>
  <c r="AEQ612" i="10"/>
  <c r="AEP612" i="10"/>
  <c r="AEO612" i="10"/>
  <c r="AEN612" i="10"/>
  <c r="AEM612" i="10"/>
  <c r="AEL612" i="10"/>
  <c r="AEK612" i="10"/>
  <c r="AEJ612" i="10"/>
  <c r="AEI612" i="10"/>
  <c r="AEH612" i="10"/>
  <c r="AEG612" i="10"/>
  <c r="AEF612" i="10"/>
  <c r="AEE612" i="10"/>
  <c r="AED612" i="10"/>
  <c r="AEC612" i="10"/>
  <c r="AEB612" i="10"/>
  <c r="AEA612" i="10"/>
  <c r="ADZ612" i="10"/>
  <c r="ADY612" i="10"/>
  <c r="ADX612" i="10"/>
  <c r="ADW612" i="10"/>
  <c r="ADV612" i="10"/>
  <c r="ADU612" i="10"/>
  <c r="ADT612" i="10"/>
  <c r="ADS612" i="10"/>
  <c r="ADR612" i="10"/>
  <c r="ADQ612" i="10"/>
  <c r="ADP612" i="10"/>
  <c r="ADO612" i="10"/>
  <c r="ADN612" i="10"/>
  <c r="ADM612" i="10"/>
  <c r="ADL612" i="10"/>
  <c r="ADK612" i="10"/>
  <c r="ADJ612" i="10"/>
  <c r="ADI612" i="10"/>
  <c r="ADH612" i="10"/>
  <c r="ADG612" i="10"/>
  <c r="ADF612" i="10"/>
  <c r="ADE612" i="10"/>
  <c r="ADD612" i="10"/>
  <c r="ADC612" i="10"/>
  <c r="ADB612" i="10"/>
  <c r="ADA612" i="10"/>
  <c r="ACZ612" i="10"/>
  <c r="ACY612" i="10"/>
  <c r="ACX612" i="10"/>
  <c r="ACW612" i="10"/>
  <c r="ACV612" i="10"/>
  <c r="ACU612" i="10"/>
  <c r="ACT612" i="10"/>
  <c r="ACS612" i="10"/>
  <c r="ACR612" i="10"/>
  <c r="ACQ612" i="10"/>
  <c r="ACP612" i="10"/>
  <c r="ACO612" i="10"/>
  <c r="ACN612" i="10"/>
  <c r="ACM612" i="10"/>
  <c r="ACL612" i="10"/>
  <c r="ACK612" i="10"/>
  <c r="ACJ612" i="10"/>
  <c r="ACI612" i="10"/>
  <c r="ACH612" i="10"/>
  <c r="ACG612" i="10"/>
  <c r="ACF612" i="10"/>
  <c r="ACE612" i="10"/>
  <c r="ACD612" i="10"/>
  <c r="ACC612" i="10"/>
  <c r="ACB612" i="10"/>
  <c r="ACA612" i="10"/>
  <c r="ABZ612" i="10"/>
  <c r="ABY612" i="10"/>
  <c r="ABX612" i="10"/>
  <c r="ABW612" i="10"/>
  <c r="ABV612" i="10"/>
  <c r="ABU612" i="10"/>
  <c r="ABT612" i="10"/>
  <c r="ABS612" i="10"/>
  <c r="ABR612" i="10"/>
  <c r="ABQ612" i="10"/>
  <c r="ABP612" i="10"/>
  <c r="ABO612" i="10"/>
  <c r="ABN612" i="10"/>
  <c r="ABM612" i="10"/>
  <c r="ABL612" i="10"/>
  <c r="ABK612" i="10"/>
  <c r="ABJ612" i="10"/>
  <c r="ABI612" i="10"/>
  <c r="ABH612" i="10"/>
  <c r="ABG612" i="10"/>
  <c r="ABF612" i="10"/>
  <c r="ABE612" i="10"/>
  <c r="ABD612" i="10"/>
  <c r="ABC612" i="10"/>
  <c r="ABB612" i="10"/>
  <c r="ABA612" i="10"/>
  <c r="AAZ612" i="10"/>
  <c r="AAY612" i="10"/>
  <c r="AAX612" i="10"/>
  <c r="AAW612" i="10"/>
  <c r="AAV612" i="10"/>
  <c r="AAU612" i="10"/>
  <c r="AAT612" i="10"/>
  <c r="AAS612" i="10"/>
  <c r="AAR612" i="10"/>
  <c r="AAQ612" i="10"/>
  <c r="AAP612" i="10"/>
  <c r="AAO612" i="10"/>
  <c r="AAN612" i="10"/>
  <c r="AAM612" i="10"/>
  <c r="AAL612" i="10"/>
  <c r="AAK612" i="10"/>
  <c r="AAJ612" i="10"/>
  <c r="AAI612" i="10"/>
  <c r="AAH612" i="10"/>
  <c r="AAG612" i="10"/>
  <c r="AAF612" i="10"/>
  <c r="AAE612" i="10"/>
  <c r="AAD612" i="10"/>
  <c r="AAC612" i="10"/>
  <c r="AAB612" i="10"/>
  <c r="AAA612" i="10"/>
  <c r="ZZ612" i="10"/>
  <c r="ZY612" i="10"/>
  <c r="ZX612" i="10"/>
  <c r="ZW612" i="10"/>
  <c r="ZV612" i="10"/>
  <c r="ZU612" i="10"/>
  <c r="ZT612" i="10"/>
  <c r="ZS612" i="10"/>
  <c r="ZR612" i="10"/>
  <c r="ZQ612" i="10"/>
  <c r="ZP612" i="10"/>
  <c r="ZO612" i="10"/>
  <c r="ZN612" i="10"/>
  <c r="ZM612" i="10"/>
  <c r="ZL612" i="10"/>
  <c r="ZK612" i="10"/>
  <c r="ZJ612" i="10"/>
  <c r="ZI612" i="10"/>
  <c r="ZH612" i="10"/>
  <c r="ZG612" i="10"/>
  <c r="ZF612" i="10"/>
  <c r="ZE612" i="10"/>
  <c r="ZD612" i="10"/>
  <c r="ZC612" i="10"/>
  <c r="ZB612" i="10"/>
  <c r="ZA612" i="10"/>
  <c r="YZ612" i="10"/>
  <c r="YY612" i="10"/>
  <c r="YX612" i="10"/>
  <c r="YW612" i="10"/>
  <c r="YV612" i="10"/>
  <c r="YU612" i="10"/>
  <c r="YT612" i="10"/>
  <c r="YS612" i="10"/>
  <c r="YR612" i="10"/>
  <c r="YQ612" i="10"/>
  <c r="YP612" i="10"/>
  <c r="YO612" i="10"/>
  <c r="YN612" i="10"/>
  <c r="YM612" i="10"/>
  <c r="YL612" i="10"/>
  <c r="YK612" i="10"/>
  <c r="YJ612" i="10"/>
  <c r="YI612" i="10"/>
  <c r="YH612" i="10"/>
  <c r="YG612" i="10"/>
  <c r="YF612" i="10"/>
  <c r="YE612" i="10"/>
  <c r="YD612" i="10"/>
  <c r="YC612" i="10"/>
  <c r="YB612" i="10"/>
  <c r="YA612" i="10"/>
  <c r="XZ612" i="10"/>
  <c r="XY612" i="10"/>
  <c r="XX612" i="10"/>
  <c r="XW612" i="10"/>
  <c r="XV612" i="10"/>
  <c r="XU612" i="10"/>
  <c r="XT612" i="10"/>
  <c r="XS612" i="10"/>
  <c r="XR612" i="10"/>
  <c r="XQ612" i="10"/>
  <c r="XP612" i="10"/>
  <c r="XO612" i="10"/>
  <c r="XN612" i="10"/>
  <c r="XM612" i="10"/>
  <c r="XL612" i="10"/>
  <c r="XK612" i="10"/>
  <c r="XJ612" i="10"/>
  <c r="XI612" i="10"/>
  <c r="XH612" i="10"/>
  <c r="XG612" i="10"/>
  <c r="XF612" i="10"/>
  <c r="XE612" i="10"/>
  <c r="XD612" i="10"/>
  <c r="XC612" i="10"/>
  <c r="XB612" i="10"/>
  <c r="XA612" i="10"/>
  <c r="WZ612" i="10"/>
  <c r="WY612" i="10"/>
  <c r="WX612" i="10"/>
  <c r="WW612" i="10"/>
  <c r="WV612" i="10"/>
  <c r="WU612" i="10"/>
  <c r="WT612" i="10"/>
  <c r="WS612" i="10"/>
  <c r="WR612" i="10"/>
  <c r="WQ612" i="10"/>
  <c r="WP612" i="10"/>
  <c r="WO612" i="10"/>
  <c r="WN612" i="10"/>
  <c r="WM612" i="10"/>
  <c r="WL612" i="10"/>
  <c r="WK612" i="10"/>
  <c r="WJ612" i="10"/>
  <c r="WI612" i="10"/>
  <c r="WH612" i="10"/>
  <c r="WG612" i="10"/>
  <c r="WF612" i="10"/>
  <c r="WE612" i="10"/>
  <c r="WD612" i="10"/>
  <c r="WC612" i="10"/>
  <c r="WB612" i="10"/>
  <c r="WA612" i="10"/>
  <c r="VZ612" i="10"/>
  <c r="VY612" i="10"/>
  <c r="VX612" i="10"/>
  <c r="VW612" i="10"/>
  <c r="VV612" i="10"/>
  <c r="VU612" i="10"/>
  <c r="VT612" i="10"/>
  <c r="VS612" i="10"/>
  <c r="VR612" i="10"/>
  <c r="VQ612" i="10"/>
  <c r="VP612" i="10"/>
  <c r="VO612" i="10"/>
  <c r="VN612" i="10"/>
  <c r="VM612" i="10"/>
  <c r="VL612" i="10"/>
  <c r="VK612" i="10"/>
  <c r="VJ612" i="10"/>
  <c r="VI612" i="10"/>
  <c r="VH612" i="10"/>
  <c r="VG612" i="10"/>
  <c r="VF612" i="10"/>
  <c r="VE612" i="10"/>
  <c r="VD612" i="10"/>
  <c r="VC612" i="10"/>
  <c r="VB612" i="10"/>
  <c r="VA612" i="10"/>
  <c r="UZ612" i="10"/>
  <c r="UY612" i="10"/>
  <c r="UX612" i="10"/>
  <c r="UW612" i="10"/>
  <c r="UV612" i="10"/>
  <c r="UU612" i="10"/>
  <c r="UT612" i="10"/>
  <c r="US612" i="10"/>
  <c r="UR612" i="10"/>
  <c r="UQ612" i="10"/>
  <c r="UP612" i="10"/>
  <c r="UO612" i="10"/>
  <c r="UN612" i="10"/>
  <c r="UM612" i="10"/>
  <c r="UL612" i="10"/>
  <c r="UK612" i="10"/>
  <c r="UJ612" i="10"/>
  <c r="UI612" i="10"/>
  <c r="UH612" i="10"/>
  <c r="UG612" i="10"/>
  <c r="UF612" i="10"/>
  <c r="UE612" i="10"/>
  <c r="UD612" i="10"/>
  <c r="UC612" i="10"/>
  <c r="UB612" i="10"/>
  <c r="UA612" i="10"/>
  <c r="TZ612" i="10"/>
  <c r="TY612" i="10"/>
  <c r="TX612" i="10"/>
  <c r="TW612" i="10"/>
  <c r="TV612" i="10"/>
  <c r="TU612" i="10"/>
  <c r="TT612" i="10"/>
  <c r="TS612" i="10"/>
  <c r="TR612" i="10"/>
  <c r="TQ612" i="10"/>
  <c r="TP612" i="10"/>
  <c r="TO612" i="10"/>
  <c r="TN612" i="10"/>
  <c r="TM612" i="10"/>
  <c r="TL612" i="10"/>
  <c r="TK612" i="10"/>
  <c r="TJ612" i="10"/>
  <c r="TI612" i="10"/>
  <c r="TH612" i="10"/>
  <c r="TG612" i="10"/>
  <c r="TF612" i="10"/>
  <c r="TE612" i="10"/>
  <c r="TD612" i="10"/>
  <c r="TC612" i="10"/>
  <c r="TB612" i="10"/>
  <c r="TA612" i="10"/>
  <c r="SZ612" i="10"/>
  <c r="SY612" i="10"/>
  <c r="SX612" i="10"/>
  <c r="SW612" i="10"/>
  <c r="SV612" i="10"/>
  <c r="SU612" i="10"/>
  <c r="ST612" i="10"/>
  <c r="SS612" i="10"/>
  <c r="SR612" i="10"/>
  <c r="SQ612" i="10"/>
  <c r="SP612" i="10"/>
  <c r="SO612" i="10"/>
  <c r="SN612" i="10"/>
  <c r="SM612" i="10"/>
  <c r="SL612" i="10"/>
  <c r="SK612" i="10"/>
  <c r="SJ612" i="10"/>
  <c r="SI612" i="10"/>
  <c r="SH612" i="10"/>
  <c r="SG612" i="10"/>
  <c r="SF612" i="10"/>
  <c r="SE612" i="10"/>
  <c r="SD612" i="10"/>
  <c r="SC612" i="10"/>
  <c r="SB612" i="10"/>
  <c r="SA612" i="10"/>
  <c r="RZ612" i="10"/>
  <c r="RY612" i="10"/>
  <c r="RX612" i="10"/>
  <c r="RW612" i="10"/>
  <c r="RV612" i="10"/>
  <c r="RU612" i="10"/>
  <c r="RT612" i="10"/>
  <c r="RS612" i="10"/>
  <c r="RR612" i="10"/>
  <c r="RQ612" i="10"/>
  <c r="RP612" i="10"/>
  <c r="RO612" i="10"/>
  <c r="RN612" i="10"/>
  <c r="RM612" i="10"/>
  <c r="RL612" i="10"/>
  <c r="RK612" i="10"/>
  <c r="RJ612" i="10"/>
  <c r="RI612" i="10"/>
  <c r="RH612" i="10"/>
  <c r="RG612" i="10"/>
  <c r="RF612" i="10"/>
  <c r="RE612" i="10"/>
  <c r="RD612" i="10"/>
  <c r="RC612" i="10"/>
  <c r="RB612" i="10"/>
  <c r="RA612" i="10"/>
  <c r="QZ612" i="10"/>
  <c r="QY612" i="10"/>
  <c r="QX612" i="10"/>
  <c r="QW612" i="10"/>
  <c r="QV612" i="10"/>
  <c r="QU612" i="10"/>
  <c r="QT612" i="10"/>
  <c r="QS612" i="10"/>
  <c r="QR612" i="10"/>
  <c r="QQ612" i="10"/>
  <c r="QP612" i="10"/>
  <c r="QO612" i="10"/>
  <c r="QN612" i="10"/>
  <c r="QM612" i="10"/>
  <c r="QL612" i="10"/>
  <c r="QK612" i="10"/>
  <c r="QJ612" i="10"/>
  <c r="QI612" i="10"/>
  <c r="QH612" i="10"/>
  <c r="QG612" i="10"/>
  <c r="QF612" i="10"/>
  <c r="QE612" i="10"/>
  <c r="QD612" i="10"/>
  <c r="QC612" i="10"/>
  <c r="QB612" i="10"/>
  <c r="QA612" i="10"/>
  <c r="PZ612" i="10"/>
  <c r="PY612" i="10"/>
  <c r="PX612" i="10"/>
  <c r="PW612" i="10"/>
  <c r="PV612" i="10"/>
  <c r="PU612" i="10"/>
  <c r="PT612" i="10"/>
  <c r="PS612" i="10"/>
  <c r="PR612" i="10"/>
  <c r="PQ612" i="10"/>
  <c r="PP612" i="10"/>
  <c r="PO612" i="10"/>
  <c r="PN612" i="10"/>
  <c r="PM612" i="10"/>
  <c r="PL612" i="10"/>
  <c r="PK612" i="10"/>
  <c r="PJ612" i="10"/>
  <c r="PI612" i="10"/>
  <c r="PH612" i="10"/>
  <c r="PG612" i="10"/>
  <c r="PF612" i="10"/>
  <c r="PE612" i="10"/>
  <c r="PD612" i="10"/>
  <c r="PC612" i="10"/>
  <c r="PB612" i="10"/>
  <c r="PA612" i="10"/>
  <c r="OZ612" i="10"/>
  <c r="OY612" i="10"/>
  <c r="OX612" i="10"/>
  <c r="OW612" i="10"/>
  <c r="OV612" i="10"/>
  <c r="OU612" i="10"/>
  <c r="OT612" i="10"/>
  <c r="OS612" i="10"/>
  <c r="OR612" i="10"/>
  <c r="OQ612" i="10"/>
  <c r="OP612" i="10"/>
  <c r="OO612" i="10"/>
  <c r="ON612" i="10"/>
  <c r="OM612" i="10"/>
  <c r="OL612" i="10"/>
  <c r="OK612" i="10"/>
  <c r="OJ612" i="10"/>
  <c r="OI612" i="10"/>
  <c r="OH612" i="10"/>
  <c r="OG612" i="10"/>
  <c r="OF612" i="10"/>
  <c r="OE612" i="10"/>
  <c r="OD612" i="10"/>
  <c r="OC612" i="10"/>
  <c r="OB612" i="10"/>
  <c r="OA612" i="10"/>
  <c r="NZ612" i="10"/>
  <c r="NY612" i="10"/>
  <c r="NX612" i="10"/>
  <c r="NW612" i="10"/>
  <c r="NV612" i="10"/>
  <c r="NU612" i="10"/>
  <c r="NT612" i="10"/>
  <c r="NS612" i="10"/>
  <c r="NR612" i="10"/>
  <c r="NQ612" i="10"/>
  <c r="NP612" i="10"/>
  <c r="NO612" i="10"/>
  <c r="NN612" i="10"/>
  <c r="NM612" i="10"/>
  <c r="NL612" i="10"/>
  <c r="NK612" i="10"/>
  <c r="NJ612" i="10"/>
  <c r="NI612" i="10"/>
  <c r="NH612" i="10"/>
  <c r="NG612" i="10"/>
  <c r="NF612" i="10"/>
  <c r="NE612" i="10"/>
  <c r="ND612" i="10"/>
  <c r="NC612" i="10"/>
  <c r="NB612" i="10"/>
  <c r="NA612" i="10"/>
  <c r="MZ612" i="10"/>
  <c r="MY612" i="10"/>
  <c r="MX612" i="10"/>
  <c r="MW612" i="10"/>
  <c r="MV612" i="10"/>
  <c r="MU612" i="10"/>
  <c r="MT612" i="10"/>
  <c r="MS612" i="10"/>
  <c r="MR612" i="10"/>
  <c r="MQ612" i="10"/>
  <c r="MP612" i="10"/>
  <c r="MO612" i="10"/>
  <c r="MN612" i="10"/>
  <c r="MM612" i="10"/>
  <c r="ML612" i="10"/>
  <c r="MK612" i="10"/>
  <c r="MJ612" i="10"/>
  <c r="MI612" i="10"/>
  <c r="MH612" i="10"/>
  <c r="MG612" i="10"/>
  <c r="MF612" i="10"/>
  <c r="ME612" i="10"/>
  <c r="MD612" i="10"/>
  <c r="MC612" i="10"/>
  <c r="MB612" i="10"/>
  <c r="MA612" i="10"/>
  <c r="LZ612" i="10"/>
  <c r="LY612" i="10"/>
  <c r="LX612" i="10"/>
  <c r="LW612" i="10"/>
  <c r="LV612" i="10"/>
  <c r="LU612" i="10"/>
  <c r="LT612" i="10"/>
  <c r="LS612" i="10"/>
  <c r="LR612" i="10"/>
  <c r="LQ612" i="10"/>
  <c r="LP612" i="10"/>
  <c r="LO612" i="10"/>
  <c r="LN612" i="10"/>
  <c r="LM612" i="10"/>
  <c r="LL612" i="10"/>
  <c r="LK612" i="10"/>
  <c r="LJ612" i="10"/>
  <c r="LI612" i="10"/>
  <c r="LH612" i="10"/>
  <c r="LG612" i="10"/>
  <c r="LF612" i="10"/>
  <c r="LE612" i="10"/>
  <c r="LD612" i="10"/>
  <c r="LC612" i="10"/>
  <c r="LB612" i="10"/>
  <c r="LA612" i="10"/>
  <c r="KZ612" i="10"/>
  <c r="KY612" i="10"/>
  <c r="KX612" i="10"/>
  <c r="KW612" i="10"/>
  <c r="KV612" i="10"/>
  <c r="KU612" i="10"/>
  <c r="KT612" i="10"/>
  <c r="KS612" i="10"/>
  <c r="KR612" i="10"/>
  <c r="KQ612" i="10"/>
  <c r="KP612" i="10"/>
  <c r="KO612" i="10"/>
  <c r="KN612" i="10"/>
  <c r="KM612" i="10"/>
  <c r="KL612" i="10"/>
  <c r="KK612" i="10"/>
  <c r="KJ612" i="10"/>
  <c r="KI612" i="10"/>
  <c r="KH612" i="10"/>
  <c r="KG612" i="10"/>
  <c r="KF612" i="10"/>
  <c r="KE612" i="10"/>
  <c r="KD612" i="10"/>
  <c r="KC612" i="10"/>
  <c r="KB612" i="10"/>
  <c r="KA612" i="10"/>
  <c r="JZ612" i="10"/>
  <c r="JY612" i="10"/>
  <c r="JX612" i="10"/>
  <c r="JW612" i="10"/>
  <c r="JV612" i="10"/>
  <c r="JU612" i="10"/>
  <c r="JT612" i="10"/>
  <c r="JS612" i="10"/>
  <c r="JR612" i="10"/>
  <c r="JQ612" i="10"/>
  <c r="JP612" i="10"/>
  <c r="JO612" i="10"/>
  <c r="JN612" i="10"/>
  <c r="JM612" i="10"/>
  <c r="JL612" i="10"/>
  <c r="JK612" i="10"/>
  <c r="JJ612" i="10"/>
  <c r="JI612" i="10"/>
  <c r="JH612" i="10"/>
  <c r="JG612" i="10"/>
  <c r="JF612" i="10"/>
  <c r="JE612" i="10"/>
  <c r="JD612" i="10"/>
  <c r="JC612" i="10"/>
  <c r="JB612" i="10"/>
  <c r="JA612" i="10"/>
  <c r="IZ612" i="10"/>
  <c r="IY612" i="10"/>
  <c r="IX612" i="10"/>
  <c r="IW612" i="10"/>
  <c r="IV612" i="10"/>
  <c r="IU612" i="10"/>
  <c r="IT612" i="10"/>
  <c r="IS612" i="10"/>
  <c r="IR612" i="10"/>
  <c r="IQ612" i="10"/>
  <c r="IP612" i="10"/>
  <c r="IO612" i="10"/>
  <c r="IN612" i="10"/>
  <c r="IM612" i="10"/>
  <c r="IL612" i="10"/>
  <c r="IK612" i="10"/>
  <c r="IJ612" i="10"/>
  <c r="II612" i="10"/>
  <c r="IH612" i="10"/>
  <c r="IG612" i="10"/>
  <c r="IF612" i="10"/>
  <c r="IE612" i="10"/>
  <c r="ID612" i="10"/>
  <c r="IC612" i="10"/>
  <c r="IB612" i="10"/>
  <c r="IA612" i="10"/>
  <c r="HZ612" i="10"/>
  <c r="HY612" i="10"/>
  <c r="HX612" i="10"/>
  <c r="HW612" i="10"/>
  <c r="HV612" i="10"/>
  <c r="HU612" i="10"/>
  <c r="HT612" i="10"/>
  <c r="HS612" i="10"/>
  <c r="HR612" i="10"/>
  <c r="HQ612" i="10"/>
  <c r="HP612" i="10"/>
  <c r="HO612" i="10"/>
  <c r="HN612" i="10"/>
  <c r="HM612" i="10"/>
  <c r="HL612" i="10"/>
  <c r="HK612" i="10"/>
  <c r="HJ612" i="10"/>
  <c r="HI612" i="10"/>
  <c r="HH612" i="10"/>
  <c r="HG612" i="10"/>
  <c r="HF612" i="10"/>
  <c r="HE612" i="10"/>
  <c r="HD612" i="10"/>
  <c r="HC612" i="10"/>
  <c r="HB612" i="10"/>
  <c r="HA612" i="10"/>
  <c r="GZ612" i="10"/>
  <c r="GY612" i="10"/>
  <c r="GX612" i="10"/>
  <c r="GW612" i="10"/>
  <c r="GV612" i="10"/>
  <c r="GU612" i="10"/>
  <c r="GT612" i="10"/>
  <c r="GS612" i="10"/>
  <c r="GR612" i="10"/>
  <c r="GQ612" i="10"/>
  <c r="GP612" i="10"/>
  <c r="GO612" i="10"/>
  <c r="GN612" i="10"/>
  <c r="GM612" i="10"/>
  <c r="GL612" i="10"/>
  <c r="GK612" i="10"/>
  <c r="GJ612" i="10"/>
  <c r="GI612" i="10"/>
  <c r="GH612" i="10"/>
  <c r="GG612" i="10"/>
  <c r="GF612" i="10"/>
  <c r="GE612" i="10"/>
  <c r="GD612" i="10"/>
  <c r="GC612" i="10"/>
  <c r="GB612" i="10"/>
  <c r="GA612" i="10"/>
  <c r="FZ612" i="10"/>
  <c r="FY612" i="10"/>
  <c r="FX612" i="10"/>
  <c r="FW612" i="10"/>
  <c r="FV612" i="10"/>
  <c r="FU612" i="10"/>
  <c r="FT612" i="10"/>
  <c r="FS612" i="10"/>
  <c r="FR612" i="10"/>
  <c r="FQ612" i="10"/>
  <c r="FP612" i="10"/>
  <c r="FO612" i="10"/>
  <c r="FN612" i="10"/>
  <c r="FM612" i="10"/>
  <c r="FL612" i="10"/>
  <c r="FK612" i="10"/>
  <c r="FJ612" i="10"/>
  <c r="FI612" i="10"/>
  <c r="FH612" i="10"/>
  <c r="FG612" i="10"/>
  <c r="FF612" i="10"/>
  <c r="FE612" i="10"/>
  <c r="FD612" i="10"/>
  <c r="FC612" i="10"/>
  <c r="FB612" i="10"/>
  <c r="FA612" i="10"/>
  <c r="EZ612" i="10"/>
  <c r="EY612" i="10"/>
  <c r="EX612" i="10"/>
  <c r="EW612" i="10"/>
  <c r="EV612" i="10"/>
  <c r="EU612" i="10"/>
  <c r="ET612" i="10"/>
  <c r="ES612" i="10"/>
  <c r="ER612" i="10"/>
  <c r="EQ612" i="10"/>
  <c r="EP612" i="10"/>
  <c r="EO612" i="10"/>
  <c r="EN612" i="10"/>
  <c r="EM612" i="10"/>
  <c r="EL612" i="10"/>
  <c r="EK612" i="10"/>
  <c r="EJ612" i="10"/>
  <c r="EI612" i="10"/>
  <c r="EH612" i="10"/>
  <c r="EG612" i="10"/>
  <c r="EF612" i="10"/>
  <c r="EE612" i="10"/>
  <c r="ED612" i="10"/>
  <c r="EC612" i="10"/>
  <c r="EB612" i="10"/>
  <c r="EA612" i="10"/>
  <c r="DZ612" i="10"/>
  <c r="DY612" i="10"/>
  <c r="DX612" i="10"/>
  <c r="DW612" i="10"/>
  <c r="DV612" i="10"/>
  <c r="DU612" i="10"/>
  <c r="DT612" i="10"/>
  <c r="DS612" i="10"/>
  <c r="DR612" i="10"/>
  <c r="DQ612" i="10"/>
  <c r="DP612" i="10"/>
  <c r="DO612" i="10"/>
  <c r="DN612" i="10"/>
  <c r="DM612" i="10"/>
  <c r="DL612" i="10"/>
  <c r="DK612" i="10"/>
  <c r="DJ612" i="10"/>
  <c r="DI612" i="10"/>
  <c r="DH612" i="10"/>
  <c r="DG612" i="10"/>
  <c r="DF612" i="10"/>
  <c r="DE612" i="10"/>
  <c r="DD612" i="10"/>
  <c r="DC612" i="10"/>
  <c r="DB612" i="10"/>
  <c r="DA612" i="10"/>
  <c r="CZ612" i="10"/>
  <c r="CY612" i="10"/>
  <c r="CX612" i="10"/>
  <c r="CW612" i="10"/>
  <c r="CV612" i="10"/>
  <c r="CU612" i="10"/>
  <c r="CT612" i="10"/>
  <c r="CS612" i="10"/>
  <c r="CR612" i="10"/>
  <c r="CQ612" i="10"/>
  <c r="CP612" i="10"/>
  <c r="CO612" i="10"/>
  <c r="CN612" i="10"/>
  <c r="CM612" i="10"/>
  <c r="CL612" i="10"/>
  <c r="CK612" i="10"/>
  <c r="CJ612" i="10"/>
  <c r="CI612" i="10"/>
  <c r="CH612" i="10"/>
  <c r="CG612" i="10"/>
  <c r="CF612" i="10"/>
  <c r="CE612" i="10"/>
  <c r="CD612" i="10"/>
  <c r="CC612" i="10"/>
  <c r="CB612" i="10"/>
  <c r="CA612" i="10"/>
  <c r="BZ612" i="10"/>
  <c r="BY612" i="10"/>
  <c r="BX612" i="10"/>
  <c r="BW612" i="10"/>
  <c r="BV612" i="10"/>
  <c r="BU612" i="10"/>
  <c r="BT612" i="10"/>
  <c r="BS612" i="10"/>
  <c r="BR612" i="10"/>
  <c r="BQ612" i="10"/>
  <c r="BP612" i="10"/>
  <c r="BO612" i="10"/>
  <c r="BN612" i="10"/>
  <c r="BM612" i="10"/>
  <c r="BL612" i="10"/>
  <c r="BK612" i="10"/>
  <c r="BJ612" i="10"/>
  <c r="BI612" i="10"/>
  <c r="BH612" i="10"/>
  <c r="BG612" i="10"/>
  <c r="BF612" i="10"/>
  <c r="BE612" i="10"/>
  <c r="BD612" i="10"/>
  <c r="BC612" i="10"/>
  <c r="BB612" i="10"/>
  <c r="BA612" i="10"/>
  <c r="AZ612" i="10"/>
  <c r="AY612" i="10"/>
  <c r="AX612" i="10"/>
  <c r="AW612" i="10"/>
  <c r="AV612" i="10"/>
  <c r="AU612" i="10"/>
  <c r="AT612" i="10"/>
  <c r="AS612" i="10"/>
  <c r="AR612" i="10"/>
  <c r="AQ612" i="10"/>
  <c r="AP612" i="10"/>
  <c r="AO612" i="10"/>
  <c r="AN612" i="10"/>
  <c r="AM612" i="10"/>
  <c r="AL612" i="10"/>
  <c r="AK612" i="10"/>
  <c r="AJ612" i="10"/>
  <c r="AI612" i="10"/>
  <c r="AH612" i="10"/>
  <c r="AG612" i="10"/>
  <c r="AF612" i="10"/>
  <c r="AE612" i="10"/>
  <c r="AD612" i="10"/>
  <c r="AC612" i="10"/>
  <c r="AB612" i="10"/>
  <c r="AA612" i="10"/>
  <c r="Z612" i="10"/>
  <c r="Y612" i="10"/>
  <c r="X612" i="10"/>
  <c r="W612" i="10"/>
  <c r="V612" i="10"/>
  <c r="U612" i="10"/>
  <c r="T612" i="10"/>
  <c r="S612" i="10"/>
  <c r="R612" i="10"/>
  <c r="Q612" i="10"/>
  <c r="P612" i="10"/>
  <c r="O612" i="10"/>
  <c r="ALZ611" i="10"/>
  <c r="ALY611" i="10"/>
  <c r="ALX611" i="10"/>
  <c r="ALW611" i="10"/>
  <c r="ALV611" i="10"/>
  <c r="ALU611" i="10"/>
  <c r="ALT611" i="10"/>
  <c r="ALS611" i="10"/>
  <c r="ALR611" i="10"/>
  <c r="ALQ611" i="10"/>
  <c r="ALP611" i="10"/>
  <c r="ALO611" i="10"/>
  <c r="ALN611" i="10"/>
  <c r="ALM611" i="10"/>
  <c r="ALL611" i="10"/>
  <c r="ALK611" i="10"/>
  <c r="ALJ611" i="10"/>
  <c r="ALI611" i="10"/>
  <c r="ALH611" i="10"/>
  <c r="ALG611" i="10"/>
  <c r="ALF611" i="10"/>
  <c r="ALE611" i="10"/>
  <c r="ALD611" i="10"/>
  <c r="ALC611" i="10"/>
  <c r="ALB611" i="10"/>
  <c r="ALA611" i="10"/>
  <c r="AKZ611" i="10"/>
  <c r="AKY611" i="10"/>
  <c r="AKX611" i="10"/>
  <c r="AKW611" i="10"/>
  <c r="AKV611" i="10"/>
  <c r="AKU611" i="10"/>
  <c r="AKT611" i="10"/>
  <c r="AKS611" i="10"/>
  <c r="AKR611" i="10"/>
  <c r="AKQ611" i="10"/>
  <c r="AKP611" i="10"/>
  <c r="AKO611" i="10"/>
  <c r="AKN611" i="10"/>
  <c r="AKM611" i="10"/>
  <c r="AKL611" i="10"/>
  <c r="AKK611" i="10"/>
  <c r="AKJ611" i="10"/>
  <c r="AKI611" i="10"/>
  <c r="AKH611" i="10"/>
  <c r="AKG611" i="10"/>
  <c r="AKF611" i="10"/>
  <c r="AKE611" i="10"/>
  <c r="AKD611" i="10"/>
  <c r="AKC611" i="10"/>
  <c r="AKB611" i="10"/>
  <c r="AKA611" i="10"/>
  <c r="AJZ611" i="10"/>
  <c r="AJY611" i="10"/>
  <c r="AJX611" i="10"/>
  <c r="AJW611" i="10"/>
  <c r="AJV611" i="10"/>
  <c r="AJU611" i="10"/>
  <c r="AJT611" i="10"/>
  <c r="AJS611" i="10"/>
  <c r="AJR611" i="10"/>
  <c r="AJQ611" i="10"/>
  <c r="AJP611" i="10"/>
  <c r="AJO611" i="10"/>
  <c r="AJN611" i="10"/>
  <c r="AJM611" i="10"/>
  <c r="AJL611" i="10"/>
  <c r="AJK611" i="10"/>
  <c r="AJJ611" i="10"/>
  <c r="AJI611" i="10"/>
  <c r="AJH611" i="10"/>
  <c r="AJG611" i="10"/>
  <c r="AJF611" i="10"/>
  <c r="AJE611" i="10"/>
  <c r="AJD611" i="10"/>
  <c r="AJC611" i="10"/>
  <c r="AJB611" i="10"/>
  <c r="AJA611" i="10"/>
  <c r="AIZ611" i="10"/>
  <c r="AIY611" i="10"/>
  <c r="AIX611" i="10"/>
  <c r="AIW611" i="10"/>
  <c r="AIV611" i="10"/>
  <c r="AIU611" i="10"/>
  <c r="AIT611" i="10"/>
  <c r="AIS611" i="10"/>
  <c r="AIR611" i="10"/>
  <c r="AIQ611" i="10"/>
  <c r="AIP611" i="10"/>
  <c r="AIO611" i="10"/>
  <c r="AIN611" i="10"/>
  <c r="AIM611" i="10"/>
  <c r="AIL611" i="10"/>
  <c r="AIK611" i="10"/>
  <c r="AIJ611" i="10"/>
  <c r="AII611" i="10"/>
  <c r="AIH611" i="10"/>
  <c r="AIG611" i="10"/>
  <c r="AIF611" i="10"/>
  <c r="AIE611" i="10"/>
  <c r="AID611" i="10"/>
  <c r="AIC611" i="10"/>
  <c r="AIB611" i="10"/>
  <c r="AIA611" i="10"/>
  <c r="AHZ611" i="10"/>
  <c r="AHY611" i="10"/>
  <c r="AHX611" i="10"/>
  <c r="AHW611" i="10"/>
  <c r="AHV611" i="10"/>
  <c r="AHU611" i="10"/>
  <c r="AHT611" i="10"/>
  <c r="AHS611" i="10"/>
  <c r="AHR611" i="10"/>
  <c r="AHQ611" i="10"/>
  <c r="AHP611" i="10"/>
  <c r="AHO611" i="10"/>
  <c r="AHN611" i="10"/>
  <c r="AHM611" i="10"/>
  <c r="AHL611" i="10"/>
  <c r="AHK611" i="10"/>
  <c r="AHJ611" i="10"/>
  <c r="AHI611" i="10"/>
  <c r="AHH611" i="10"/>
  <c r="AHG611" i="10"/>
  <c r="AHF611" i="10"/>
  <c r="AHE611" i="10"/>
  <c r="AHD611" i="10"/>
  <c r="AHC611" i="10"/>
  <c r="AHB611" i="10"/>
  <c r="AHA611" i="10"/>
  <c r="AGZ611" i="10"/>
  <c r="AGY611" i="10"/>
  <c r="AGX611" i="10"/>
  <c r="AGW611" i="10"/>
  <c r="AGV611" i="10"/>
  <c r="AGU611" i="10"/>
  <c r="AGT611" i="10"/>
  <c r="AGS611" i="10"/>
  <c r="AGR611" i="10"/>
  <c r="AGQ611" i="10"/>
  <c r="AGP611" i="10"/>
  <c r="AGO611" i="10"/>
  <c r="AGN611" i="10"/>
  <c r="AGM611" i="10"/>
  <c r="AGL611" i="10"/>
  <c r="AGK611" i="10"/>
  <c r="AGJ611" i="10"/>
  <c r="AGI611" i="10"/>
  <c r="AGH611" i="10"/>
  <c r="AGG611" i="10"/>
  <c r="AGF611" i="10"/>
  <c r="AGE611" i="10"/>
  <c r="AGD611" i="10"/>
  <c r="AGC611" i="10"/>
  <c r="AGB611" i="10"/>
  <c r="AGA611" i="10"/>
  <c r="AFZ611" i="10"/>
  <c r="AFY611" i="10"/>
  <c r="AFX611" i="10"/>
  <c r="AFW611" i="10"/>
  <c r="AFV611" i="10"/>
  <c r="AFU611" i="10"/>
  <c r="AFT611" i="10"/>
  <c r="AFS611" i="10"/>
  <c r="AFR611" i="10"/>
  <c r="AFQ611" i="10"/>
  <c r="AFP611" i="10"/>
  <c r="AFO611" i="10"/>
  <c r="AFN611" i="10"/>
  <c r="AFM611" i="10"/>
  <c r="AFL611" i="10"/>
  <c r="AFK611" i="10"/>
  <c r="AFJ611" i="10"/>
  <c r="AFI611" i="10"/>
  <c r="AFH611" i="10"/>
  <c r="AFG611" i="10"/>
  <c r="AFF611" i="10"/>
  <c r="AFE611" i="10"/>
  <c r="AFD611" i="10"/>
  <c r="AFC611" i="10"/>
  <c r="AFB611" i="10"/>
  <c r="AFA611" i="10"/>
  <c r="AEZ611" i="10"/>
  <c r="AEY611" i="10"/>
  <c r="AEX611" i="10"/>
  <c r="AEW611" i="10"/>
  <c r="AEV611" i="10"/>
  <c r="AEU611" i="10"/>
  <c r="AET611" i="10"/>
  <c r="AES611" i="10"/>
  <c r="AER611" i="10"/>
  <c r="AEQ611" i="10"/>
  <c r="AEP611" i="10"/>
  <c r="AEO611" i="10"/>
  <c r="AEN611" i="10"/>
  <c r="AEM611" i="10"/>
  <c r="AEL611" i="10"/>
  <c r="AEK611" i="10"/>
  <c r="AEJ611" i="10"/>
  <c r="AEI611" i="10"/>
  <c r="AEH611" i="10"/>
  <c r="AEG611" i="10"/>
  <c r="AEF611" i="10"/>
  <c r="AEE611" i="10"/>
  <c r="AED611" i="10"/>
  <c r="AEC611" i="10"/>
  <c r="AEB611" i="10"/>
  <c r="AEA611" i="10"/>
  <c r="ADZ611" i="10"/>
  <c r="ADY611" i="10"/>
  <c r="ADX611" i="10"/>
  <c r="ADW611" i="10"/>
  <c r="ADV611" i="10"/>
  <c r="ADU611" i="10"/>
  <c r="ADT611" i="10"/>
  <c r="ADS611" i="10"/>
  <c r="ADR611" i="10"/>
  <c r="ADQ611" i="10"/>
  <c r="ADP611" i="10"/>
  <c r="ADO611" i="10"/>
  <c r="ADN611" i="10"/>
  <c r="ADM611" i="10"/>
  <c r="ADL611" i="10"/>
  <c r="ADK611" i="10"/>
  <c r="ADJ611" i="10"/>
  <c r="ADI611" i="10"/>
  <c r="ADH611" i="10"/>
  <c r="ADG611" i="10"/>
  <c r="ADF611" i="10"/>
  <c r="ADE611" i="10"/>
  <c r="ADD611" i="10"/>
  <c r="ADC611" i="10"/>
  <c r="ADB611" i="10"/>
  <c r="ADA611" i="10"/>
  <c r="ACZ611" i="10"/>
  <c r="ACY611" i="10"/>
  <c r="ACX611" i="10"/>
  <c r="ACW611" i="10"/>
  <c r="ACV611" i="10"/>
  <c r="ACU611" i="10"/>
  <c r="ACT611" i="10"/>
  <c r="ACS611" i="10"/>
  <c r="ACR611" i="10"/>
  <c r="ACQ611" i="10"/>
  <c r="ACP611" i="10"/>
  <c r="ACO611" i="10"/>
  <c r="ACN611" i="10"/>
  <c r="ACM611" i="10"/>
  <c r="ACL611" i="10"/>
  <c r="ACK611" i="10"/>
  <c r="ACJ611" i="10"/>
  <c r="ACI611" i="10"/>
  <c r="ACH611" i="10"/>
  <c r="ACG611" i="10"/>
  <c r="ACF611" i="10"/>
  <c r="ACE611" i="10"/>
  <c r="ACD611" i="10"/>
  <c r="ACC611" i="10"/>
  <c r="ACB611" i="10"/>
  <c r="ACA611" i="10"/>
  <c r="ABZ611" i="10"/>
  <c r="ABY611" i="10"/>
  <c r="ABX611" i="10"/>
  <c r="ABW611" i="10"/>
  <c r="ABV611" i="10"/>
  <c r="ABU611" i="10"/>
  <c r="ABT611" i="10"/>
  <c r="ABS611" i="10"/>
  <c r="ABR611" i="10"/>
  <c r="ABQ611" i="10"/>
  <c r="ABP611" i="10"/>
  <c r="ABO611" i="10"/>
  <c r="ABN611" i="10"/>
  <c r="ABM611" i="10"/>
  <c r="ABL611" i="10"/>
  <c r="ABK611" i="10"/>
  <c r="ABJ611" i="10"/>
  <c r="ABI611" i="10"/>
  <c r="ABH611" i="10"/>
  <c r="ABG611" i="10"/>
  <c r="ABF611" i="10"/>
  <c r="ABE611" i="10"/>
  <c r="ABD611" i="10"/>
  <c r="ABC611" i="10"/>
  <c r="ABB611" i="10"/>
  <c r="ABA611" i="10"/>
  <c r="AAZ611" i="10"/>
  <c r="AAY611" i="10"/>
  <c r="AAX611" i="10"/>
  <c r="AAW611" i="10"/>
  <c r="AAV611" i="10"/>
  <c r="AAU611" i="10"/>
  <c r="AAT611" i="10"/>
  <c r="AAS611" i="10"/>
  <c r="AAR611" i="10"/>
  <c r="AAQ611" i="10"/>
  <c r="AAP611" i="10"/>
  <c r="AAO611" i="10"/>
  <c r="AAN611" i="10"/>
  <c r="AAM611" i="10"/>
  <c r="AAL611" i="10"/>
  <c r="AAK611" i="10"/>
  <c r="AAJ611" i="10"/>
  <c r="AAI611" i="10"/>
  <c r="AAH611" i="10"/>
  <c r="AAG611" i="10"/>
  <c r="AAF611" i="10"/>
  <c r="AAE611" i="10"/>
  <c r="AAD611" i="10"/>
  <c r="AAC611" i="10"/>
  <c r="AAB611" i="10"/>
  <c r="AAA611" i="10"/>
  <c r="ZZ611" i="10"/>
  <c r="ZY611" i="10"/>
  <c r="ZX611" i="10"/>
  <c r="ZW611" i="10"/>
  <c r="ZV611" i="10"/>
  <c r="ZU611" i="10"/>
  <c r="ZT611" i="10"/>
  <c r="ZS611" i="10"/>
  <c r="ZR611" i="10"/>
  <c r="ZQ611" i="10"/>
  <c r="ZP611" i="10"/>
  <c r="ZO611" i="10"/>
  <c r="ZN611" i="10"/>
  <c r="ZM611" i="10"/>
  <c r="ZL611" i="10"/>
  <c r="ZK611" i="10"/>
  <c r="ZJ611" i="10"/>
  <c r="ZI611" i="10"/>
  <c r="ZH611" i="10"/>
  <c r="ZG611" i="10"/>
  <c r="ZF611" i="10"/>
  <c r="ZE611" i="10"/>
  <c r="ZD611" i="10"/>
  <c r="ZC611" i="10"/>
  <c r="ZB611" i="10"/>
  <c r="ZA611" i="10"/>
  <c r="YZ611" i="10"/>
  <c r="YY611" i="10"/>
  <c r="YX611" i="10"/>
  <c r="YW611" i="10"/>
  <c r="YV611" i="10"/>
  <c r="YU611" i="10"/>
  <c r="YT611" i="10"/>
  <c r="YS611" i="10"/>
  <c r="YR611" i="10"/>
  <c r="YQ611" i="10"/>
  <c r="YP611" i="10"/>
  <c r="YO611" i="10"/>
  <c r="YN611" i="10"/>
  <c r="YM611" i="10"/>
  <c r="YL611" i="10"/>
  <c r="YK611" i="10"/>
  <c r="YJ611" i="10"/>
  <c r="YI611" i="10"/>
  <c r="YH611" i="10"/>
  <c r="YG611" i="10"/>
  <c r="YF611" i="10"/>
  <c r="YE611" i="10"/>
  <c r="YD611" i="10"/>
  <c r="YC611" i="10"/>
  <c r="YB611" i="10"/>
  <c r="YA611" i="10"/>
  <c r="XZ611" i="10"/>
  <c r="XY611" i="10"/>
  <c r="XX611" i="10"/>
  <c r="XW611" i="10"/>
  <c r="XV611" i="10"/>
  <c r="XU611" i="10"/>
  <c r="XT611" i="10"/>
  <c r="XS611" i="10"/>
  <c r="XR611" i="10"/>
  <c r="XQ611" i="10"/>
  <c r="XP611" i="10"/>
  <c r="XO611" i="10"/>
  <c r="XN611" i="10"/>
  <c r="XM611" i="10"/>
  <c r="XL611" i="10"/>
  <c r="XK611" i="10"/>
  <c r="XJ611" i="10"/>
  <c r="XI611" i="10"/>
  <c r="XH611" i="10"/>
  <c r="XG611" i="10"/>
  <c r="XF611" i="10"/>
  <c r="XE611" i="10"/>
  <c r="XD611" i="10"/>
  <c r="XC611" i="10"/>
  <c r="XB611" i="10"/>
  <c r="XA611" i="10"/>
  <c r="WZ611" i="10"/>
  <c r="WY611" i="10"/>
  <c r="WX611" i="10"/>
  <c r="WW611" i="10"/>
  <c r="WV611" i="10"/>
  <c r="WU611" i="10"/>
  <c r="WT611" i="10"/>
  <c r="WS611" i="10"/>
  <c r="WR611" i="10"/>
  <c r="WQ611" i="10"/>
  <c r="WP611" i="10"/>
  <c r="WO611" i="10"/>
  <c r="WN611" i="10"/>
  <c r="WM611" i="10"/>
  <c r="WL611" i="10"/>
  <c r="WK611" i="10"/>
  <c r="WJ611" i="10"/>
  <c r="WI611" i="10"/>
  <c r="WH611" i="10"/>
  <c r="WG611" i="10"/>
  <c r="WF611" i="10"/>
  <c r="WE611" i="10"/>
  <c r="WD611" i="10"/>
  <c r="WC611" i="10"/>
  <c r="WB611" i="10"/>
  <c r="WA611" i="10"/>
  <c r="VZ611" i="10"/>
  <c r="VY611" i="10"/>
  <c r="VX611" i="10"/>
  <c r="VW611" i="10"/>
  <c r="VV611" i="10"/>
  <c r="VU611" i="10"/>
  <c r="VT611" i="10"/>
  <c r="VS611" i="10"/>
  <c r="VR611" i="10"/>
  <c r="VQ611" i="10"/>
  <c r="VP611" i="10"/>
  <c r="VO611" i="10"/>
  <c r="VN611" i="10"/>
  <c r="VM611" i="10"/>
  <c r="VL611" i="10"/>
  <c r="VK611" i="10"/>
  <c r="VJ611" i="10"/>
  <c r="VI611" i="10"/>
  <c r="VH611" i="10"/>
  <c r="VG611" i="10"/>
  <c r="VF611" i="10"/>
  <c r="VE611" i="10"/>
  <c r="VD611" i="10"/>
  <c r="VC611" i="10"/>
  <c r="VB611" i="10"/>
  <c r="VA611" i="10"/>
  <c r="UZ611" i="10"/>
  <c r="UY611" i="10"/>
  <c r="UX611" i="10"/>
  <c r="UW611" i="10"/>
  <c r="UV611" i="10"/>
  <c r="UU611" i="10"/>
  <c r="UT611" i="10"/>
  <c r="US611" i="10"/>
  <c r="UR611" i="10"/>
  <c r="UQ611" i="10"/>
  <c r="UP611" i="10"/>
  <c r="UO611" i="10"/>
  <c r="UN611" i="10"/>
  <c r="UM611" i="10"/>
  <c r="UL611" i="10"/>
  <c r="UK611" i="10"/>
  <c r="UJ611" i="10"/>
  <c r="UI611" i="10"/>
  <c r="UH611" i="10"/>
  <c r="UG611" i="10"/>
  <c r="UF611" i="10"/>
  <c r="UE611" i="10"/>
  <c r="UD611" i="10"/>
  <c r="UC611" i="10"/>
  <c r="UB611" i="10"/>
  <c r="UA611" i="10"/>
  <c r="TZ611" i="10"/>
  <c r="TY611" i="10"/>
  <c r="TX611" i="10"/>
  <c r="TW611" i="10"/>
  <c r="TV611" i="10"/>
  <c r="TU611" i="10"/>
  <c r="TT611" i="10"/>
  <c r="TS611" i="10"/>
  <c r="TR611" i="10"/>
  <c r="TQ611" i="10"/>
  <c r="TP611" i="10"/>
  <c r="TO611" i="10"/>
  <c r="TN611" i="10"/>
  <c r="TM611" i="10"/>
  <c r="TL611" i="10"/>
  <c r="TK611" i="10"/>
  <c r="TJ611" i="10"/>
  <c r="TI611" i="10"/>
  <c r="TH611" i="10"/>
  <c r="TG611" i="10"/>
  <c r="TF611" i="10"/>
  <c r="TE611" i="10"/>
  <c r="TD611" i="10"/>
  <c r="TC611" i="10"/>
  <c r="TB611" i="10"/>
  <c r="TA611" i="10"/>
  <c r="SZ611" i="10"/>
  <c r="SY611" i="10"/>
  <c r="SX611" i="10"/>
  <c r="SW611" i="10"/>
  <c r="SV611" i="10"/>
  <c r="SU611" i="10"/>
  <c r="ST611" i="10"/>
  <c r="SS611" i="10"/>
  <c r="SR611" i="10"/>
  <c r="SQ611" i="10"/>
  <c r="SP611" i="10"/>
  <c r="SO611" i="10"/>
  <c r="SN611" i="10"/>
  <c r="SM611" i="10"/>
  <c r="SL611" i="10"/>
  <c r="SK611" i="10"/>
  <c r="SJ611" i="10"/>
  <c r="SI611" i="10"/>
  <c r="SH611" i="10"/>
  <c r="SG611" i="10"/>
  <c r="SF611" i="10"/>
  <c r="SE611" i="10"/>
  <c r="SD611" i="10"/>
  <c r="SC611" i="10"/>
  <c r="SB611" i="10"/>
  <c r="SA611" i="10"/>
  <c r="RZ611" i="10"/>
  <c r="RY611" i="10"/>
  <c r="RX611" i="10"/>
  <c r="RW611" i="10"/>
  <c r="RV611" i="10"/>
  <c r="RU611" i="10"/>
  <c r="RT611" i="10"/>
  <c r="RS611" i="10"/>
  <c r="RR611" i="10"/>
  <c r="RQ611" i="10"/>
  <c r="RP611" i="10"/>
  <c r="RO611" i="10"/>
  <c r="RN611" i="10"/>
  <c r="RM611" i="10"/>
  <c r="RL611" i="10"/>
  <c r="RK611" i="10"/>
  <c r="RJ611" i="10"/>
  <c r="RI611" i="10"/>
  <c r="RH611" i="10"/>
  <c r="RG611" i="10"/>
  <c r="RF611" i="10"/>
  <c r="RE611" i="10"/>
  <c r="RD611" i="10"/>
  <c r="RC611" i="10"/>
  <c r="RB611" i="10"/>
  <c r="RA611" i="10"/>
  <c r="QZ611" i="10"/>
  <c r="QY611" i="10"/>
  <c r="QX611" i="10"/>
  <c r="QW611" i="10"/>
  <c r="QV611" i="10"/>
  <c r="QU611" i="10"/>
  <c r="QT611" i="10"/>
  <c r="QS611" i="10"/>
  <c r="QR611" i="10"/>
  <c r="QQ611" i="10"/>
  <c r="QP611" i="10"/>
  <c r="QO611" i="10"/>
  <c r="QN611" i="10"/>
  <c r="QM611" i="10"/>
  <c r="QL611" i="10"/>
  <c r="QK611" i="10"/>
  <c r="QJ611" i="10"/>
  <c r="QI611" i="10"/>
  <c r="QH611" i="10"/>
  <c r="QG611" i="10"/>
  <c r="QF611" i="10"/>
  <c r="QE611" i="10"/>
  <c r="QD611" i="10"/>
  <c r="QC611" i="10"/>
  <c r="QB611" i="10"/>
  <c r="QA611" i="10"/>
  <c r="PZ611" i="10"/>
  <c r="PY611" i="10"/>
  <c r="PX611" i="10"/>
  <c r="PW611" i="10"/>
  <c r="PV611" i="10"/>
  <c r="PU611" i="10"/>
  <c r="PT611" i="10"/>
  <c r="PS611" i="10"/>
  <c r="PR611" i="10"/>
  <c r="PQ611" i="10"/>
  <c r="PP611" i="10"/>
  <c r="PO611" i="10"/>
  <c r="PN611" i="10"/>
  <c r="PM611" i="10"/>
  <c r="PL611" i="10"/>
  <c r="PK611" i="10"/>
  <c r="PJ611" i="10"/>
  <c r="PI611" i="10"/>
  <c r="PH611" i="10"/>
  <c r="PG611" i="10"/>
  <c r="PF611" i="10"/>
  <c r="PE611" i="10"/>
  <c r="PD611" i="10"/>
  <c r="PC611" i="10"/>
  <c r="PB611" i="10"/>
  <c r="PA611" i="10"/>
  <c r="OZ611" i="10"/>
  <c r="OY611" i="10"/>
  <c r="OX611" i="10"/>
  <c r="OW611" i="10"/>
  <c r="OV611" i="10"/>
  <c r="OU611" i="10"/>
  <c r="OT611" i="10"/>
  <c r="OS611" i="10"/>
  <c r="OR611" i="10"/>
  <c r="OQ611" i="10"/>
  <c r="OP611" i="10"/>
  <c r="OO611" i="10"/>
  <c r="ON611" i="10"/>
  <c r="OM611" i="10"/>
  <c r="OL611" i="10"/>
  <c r="OK611" i="10"/>
  <c r="OJ611" i="10"/>
  <c r="OI611" i="10"/>
  <c r="OH611" i="10"/>
  <c r="OG611" i="10"/>
  <c r="OF611" i="10"/>
  <c r="OE611" i="10"/>
  <c r="OD611" i="10"/>
  <c r="OC611" i="10"/>
  <c r="OB611" i="10"/>
  <c r="OA611" i="10"/>
  <c r="NZ611" i="10"/>
  <c r="NY611" i="10"/>
  <c r="NX611" i="10"/>
  <c r="NW611" i="10"/>
  <c r="NV611" i="10"/>
  <c r="NU611" i="10"/>
  <c r="NT611" i="10"/>
  <c r="NS611" i="10"/>
  <c r="NR611" i="10"/>
  <c r="NQ611" i="10"/>
  <c r="NP611" i="10"/>
  <c r="NO611" i="10"/>
  <c r="NN611" i="10"/>
  <c r="NM611" i="10"/>
  <c r="NL611" i="10"/>
  <c r="NK611" i="10"/>
  <c r="NJ611" i="10"/>
  <c r="NI611" i="10"/>
  <c r="NH611" i="10"/>
  <c r="NG611" i="10"/>
  <c r="NF611" i="10"/>
  <c r="NE611" i="10"/>
  <c r="ND611" i="10"/>
  <c r="NC611" i="10"/>
  <c r="NB611" i="10"/>
  <c r="NA611" i="10"/>
  <c r="MZ611" i="10"/>
  <c r="MY611" i="10"/>
  <c r="MX611" i="10"/>
  <c r="MW611" i="10"/>
  <c r="MV611" i="10"/>
  <c r="MU611" i="10"/>
  <c r="MT611" i="10"/>
  <c r="MS611" i="10"/>
  <c r="MR611" i="10"/>
  <c r="MQ611" i="10"/>
  <c r="MP611" i="10"/>
  <c r="MO611" i="10"/>
  <c r="MN611" i="10"/>
  <c r="MM611" i="10"/>
  <c r="ML611" i="10"/>
  <c r="MK611" i="10"/>
  <c r="MJ611" i="10"/>
  <c r="MI611" i="10"/>
  <c r="MH611" i="10"/>
  <c r="MG611" i="10"/>
  <c r="MF611" i="10"/>
  <c r="ME611" i="10"/>
  <c r="MD611" i="10"/>
  <c r="MC611" i="10"/>
  <c r="MB611" i="10"/>
  <c r="MA611" i="10"/>
  <c r="LZ611" i="10"/>
  <c r="LY611" i="10"/>
  <c r="LX611" i="10"/>
  <c r="LW611" i="10"/>
  <c r="LV611" i="10"/>
  <c r="LU611" i="10"/>
  <c r="LT611" i="10"/>
  <c r="LS611" i="10"/>
  <c r="LR611" i="10"/>
  <c r="LQ611" i="10"/>
  <c r="LP611" i="10"/>
  <c r="LO611" i="10"/>
  <c r="LN611" i="10"/>
  <c r="LM611" i="10"/>
  <c r="LL611" i="10"/>
  <c r="LK611" i="10"/>
  <c r="LJ611" i="10"/>
  <c r="LI611" i="10"/>
  <c r="LH611" i="10"/>
  <c r="LG611" i="10"/>
  <c r="LF611" i="10"/>
  <c r="LE611" i="10"/>
  <c r="LD611" i="10"/>
  <c r="LC611" i="10"/>
  <c r="LB611" i="10"/>
  <c r="LA611" i="10"/>
  <c r="KZ611" i="10"/>
  <c r="KY611" i="10"/>
  <c r="KX611" i="10"/>
  <c r="KW611" i="10"/>
  <c r="KV611" i="10"/>
  <c r="KU611" i="10"/>
  <c r="KT611" i="10"/>
  <c r="KS611" i="10"/>
  <c r="KR611" i="10"/>
  <c r="KQ611" i="10"/>
  <c r="KP611" i="10"/>
  <c r="KO611" i="10"/>
  <c r="KN611" i="10"/>
  <c r="KM611" i="10"/>
  <c r="KL611" i="10"/>
  <c r="KK611" i="10"/>
  <c r="KJ611" i="10"/>
  <c r="KI611" i="10"/>
  <c r="KH611" i="10"/>
  <c r="KG611" i="10"/>
  <c r="KF611" i="10"/>
  <c r="KE611" i="10"/>
  <c r="KD611" i="10"/>
  <c r="KC611" i="10"/>
  <c r="KB611" i="10"/>
  <c r="KA611" i="10"/>
  <c r="JZ611" i="10"/>
  <c r="JY611" i="10"/>
  <c r="JX611" i="10"/>
  <c r="JW611" i="10"/>
  <c r="JV611" i="10"/>
  <c r="JU611" i="10"/>
  <c r="JT611" i="10"/>
  <c r="JS611" i="10"/>
  <c r="JR611" i="10"/>
  <c r="JQ611" i="10"/>
  <c r="JP611" i="10"/>
  <c r="JO611" i="10"/>
  <c r="JN611" i="10"/>
  <c r="JM611" i="10"/>
  <c r="JL611" i="10"/>
  <c r="JK611" i="10"/>
  <c r="JJ611" i="10"/>
  <c r="JI611" i="10"/>
  <c r="JH611" i="10"/>
  <c r="JG611" i="10"/>
  <c r="JF611" i="10"/>
  <c r="JE611" i="10"/>
  <c r="JD611" i="10"/>
  <c r="JC611" i="10"/>
  <c r="JB611" i="10"/>
  <c r="JA611" i="10"/>
  <c r="IZ611" i="10"/>
  <c r="IY611" i="10"/>
  <c r="IX611" i="10"/>
  <c r="IW611" i="10"/>
  <c r="IV611" i="10"/>
  <c r="IU611" i="10"/>
  <c r="IT611" i="10"/>
  <c r="IS611" i="10"/>
  <c r="IR611" i="10"/>
  <c r="IQ611" i="10"/>
  <c r="IP611" i="10"/>
  <c r="IO611" i="10"/>
  <c r="IN611" i="10"/>
  <c r="IM611" i="10"/>
  <c r="IL611" i="10"/>
  <c r="IK611" i="10"/>
  <c r="IJ611" i="10"/>
  <c r="II611" i="10"/>
  <c r="IH611" i="10"/>
  <c r="IG611" i="10"/>
  <c r="IF611" i="10"/>
  <c r="IE611" i="10"/>
  <c r="ID611" i="10"/>
  <c r="IC611" i="10"/>
  <c r="IB611" i="10"/>
  <c r="IA611" i="10"/>
  <c r="HZ611" i="10"/>
  <c r="HY611" i="10"/>
  <c r="HX611" i="10"/>
  <c r="HW611" i="10"/>
  <c r="HV611" i="10"/>
  <c r="HU611" i="10"/>
  <c r="HT611" i="10"/>
  <c r="HS611" i="10"/>
  <c r="HR611" i="10"/>
  <c r="HQ611" i="10"/>
  <c r="HP611" i="10"/>
  <c r="HO611" i="10"/>
  <c r="HN611" i="10"/>
  <c r="HM611" i="10"/>
  <c r="HL611" i="10"/>
  <c r="HK611" i="10"/>
  <c r="HJ611" i="10"/>
  <c r="HI611" i="10"/>
  <c r="HH611" i="10"/>
  <c r="HG611" i="10"/>
  <c r="HF611" i="10"/>
  <c r="HE611" i="10"/>
  <c r="HD611" i="10"/>
  <c r="HC611" i="10"/>
  <c r="HB611" i="10"/>
  <c r="HA611" i="10"/>
  <c r="GZ611" i="10"/>
  <c r="GY611" i="10"/>
  <c r="GX611" i="10"/>
  <c r="GW611" i="10"/>
  <c r="GV611" i="10"/>
  <c r="GU611" i="10"/>
  <c r="GT611" i="10"/>
  <c r="GS611" i="10"/>
  <c r="GR611" i="10"/>
  <c r="GQ611" i="10"/>
  <c r="GP611" i="10"/>
  <c r="GO611" i="10"/>
  <c r="GN611" i="10"/>
  <c r="GM611" i="10"/>
  <c r="GL611" i="10"/>
  <c r="GK611" i="10"/>
  <c r="GJ611" i="10"/>
  <c r="GI611" i="10"/>
  <c r="GH611" i="10"/>
  <c r="GG611" i="10"/>
  <c r="GF611" i="10"/>
  <c r="GE611" i="10"/>
  <c r="GD611" i="10"/>
  <c r="GC611" i="10"/>
  <c r="GB611" i="10"/>
  <c r="GA611" i="10"/>
  <c r="FZ611" i="10"/>
  <c r="FY611" i="10"/>
  <c r="FX611" i="10"/>
  <c r="FW611" i="10"/>
  <c r="FV611" i="10"/>
  <c r="FU611" i="10"/>
  <c r="FT611" i="10"/>
  <c r="FS611" i="10"/>
  <c r="FR611" i="10"/>
  <c r="FQ611" i="10"/>
  <c r="FP611" i="10"/>
  <c r="FO611" i="10"/>
  <c r="FN611" i="10"/>
  <c r="FM611" i="10"/>
  <c r="FL611" i="10"/>
  <c r="FK611" i="10"/>
  <c r="FJ611" i="10"/>
  <c r="FI611" i="10"/>
  <c r="FH611" i="10"/>
  <c r="FG611" i="10"/>
  <c r="FF611" i="10"/>
  <c r="FE611" i="10"/>
  <c r="FD611" i="10"/>
  <c r="FC611" i="10"/>
  <c r="FB611" i="10"/>
  <c r="FA611" i="10"/>
  <c r="EZ611" i="10"/>
  <c r="EY611" i="10"/>
  <c r="EX611" i="10"/>
  <c r="EW611" i="10"/>
  <c r="EV611" i="10"/>
  <c r="EU611" i="10"/>
  <c r="ET611" i="10"/>
  <c r="ES611" i="10"/>
  <c r="ER611" i="10"/>
  <c r="EQ611" i="10"/>
  <c r="EP611" i="10"/>
  <c r="EO611" i="10"/>
  <c r="EN611" i="10"/>
  <c r="EM611" i="10"/>
  <c r="EL611" i="10"/>
  <c r="EK611" i="10"/>
  <c r="EJ611" i="10"/>
  <c r="EI611" i="10"/>
  <c r="EH611" i="10"/>
  <c r="EG611" i="10"/>
  <c r="EF611" i="10"/>
  <c r="EE611" i="10"/>
  <c r="ED611" i="10"/>
  <c r="EC611" i="10"/>
  <c r="EB611" i="10"/>
  <c r="EA611" i="10"/>
  <c r="DZ611" i="10"/>
  <c r="DY611" i="10"/>
  <c r="DX611" i="10"/>
  <c r="DW611" i="10"/>
  <c r="DV611" i="10"/>
  <c r="DU611" i="10"/>
  <c r="DT611" i="10"/>
  <c r="DS611" i="10"/>
  <c r="DR611" i="10"/>
  <c r="DQ611" i="10"/>
  <c r="DP611" i="10"/>
  <c r="DO611" i="10"/>
  <c r="DN611" i="10"/>
  <c r="DM611" i="10"/>
  <c r="DL611" i="10"/>
  <c r="DK611" i="10"/>
  <c r="DJ611" i="10"/>
  <c r="DI611" i="10"/>
  <c r="DH611" i="10"/>
  <c r="DG611" i="10"/>
  <c r="DF611" i="10"/>
  <c r="DE611" i="10"/>
  <c r="DD611" i="10"/>
  <c r="DC611" i="10"/>
  <c r="DB611" i="10"/>
  <c r="DA611" i="10"/>
  <c r="CZ611" i="10"/>
  <c r="CY611" i="10"/>
  <c r="CX611" i="10"/>
  <c r="CW611" i="10"/>
  <c r="CV611" i="10"/>
  <c r="CU611" i="10"/>
  <c r="CT611" i="10"/>
  <c r="CS611" i="10"/>
  <c r="CR611" i="10"/>
  <c r="CQ611" i="10"/>
  <c r="CP611" i="10"/>
  <c r="CO611" i="10"/>
  <c r="CN611" i="10"/>
  <c r="CM611" i="10"/>
  <c r="CL611" i="10"/>
  <c r="CK611" i="10"/>
  <c r="CJ611" i="10"/>
  <c r="CI611" i="10"/>
  <c r="CH611" i="10"/>
  <c r="CG611" i="10"/>
  <c r="CF611" i="10"/>
  <c r="CE611" i="10"/>
  <c r="CD611" i="10"/>
  <c r="CC611" i="10"/>
  <c r="CB611" i="10"/>
  <c r="CA611" i="10"/>
  <c r="BZ611" i="10"/>
  <c r="BY611" i="10"/>
  <c r="BX611" i="10"/>
  <c r="BW611" i="10"/>
  <c r="BV611" i="10"/>
  <c r="BU611" i="10"/>
  <c r="BT611" i="10"/>
  <c r="BS611" i="10"/>
  <c r="BR611" i="10"/>
  <c r="BQ611" i="10"/>
  <c r="BP611" i="10"/>
  <c r="BO611" i="10"/>
  <c r="BN611" i="10"/>
  <c r="BM611" i="10"/>
  <c r="BL611" i="10"/>
  <c r="BK611" i="10"/>
  <c r="BJ611" i="10"/>
  <c r="BI611" i="10"/>
  <c r="BH611" i="10"/>
  <c r="BG611" i="10"/>
  <c r="BF611" i="10"/>
  <c r="BE611" i="10"/>
  <c r="BD611" i="10"/>
  <c r="BC611" i="10"/>
  <c r="BB611" i="10"/>
  <c r="BA611" i="10"/>
  <c r="AZ611" i="10"/>
  <c r="AY611" i="10"/>
  <c r="AX611" i="10"/>
  <c r="AW611" i="10"/>
  <c r="AV611" i="10"/>
  <c r="AU611" i="10"/>
  <c r="AT611" i="10"/>
  <c r="AS611" i="10"/>
  <c r="AR611" i="10"/>
  <c r="AQ611" i="10"/>
  <c r="AP611" i="10"/>
  <c r="AO611" i="10"/>
  <c r="AN611" i="10"/>
  <c r="AM611" i="10"/>
  <c r="AL611" i="10"/>
  <c r="AK611" i="10"/>
  <c r="AJ611" i="10"/>
  <c r="AI611" i="10"/>
  <c r="AH611" i="10"/>
  <c r="AG611" i="10"/>
  <c r="AF611" i="10"/>
  <c r="AE611" i="10"/>
  <c r="AD611" i="10"/>
  <c r="AC611" i="10"/>
  <c r="AB611" i="10"/>
  <c r="AA611" i="10"/>
  <c r="Z611" i="10"/>
  <c r="Y611" i="10"/>
  <c r="X611" i="10"/>
  <c r="W611" i="10"/>
  <c r="V611" i="10"/>
  <c r="U611" i="10"/>
  <c r="T611" i="10"/>
  <c r="S611" i="10"/>
  <c r="R611" i="10"/>
  <c r="Q611" i="10"/>
  <c r="P611" i="10"/>
  <c r="O611" i="10"/>
  <c r="ALZ610" i="10"/>
  <c r="ALY610" i="10"/>
  <c r="ALX610" i="10"/>
  <c r="ALW610" i="10"/>
  <c r="ALV610" i="10"/>
  <c r="ALU610" i="10"/>
  <c r="ALT610" i="10"/>
  <c r="ALS610" i="10"/>
  <c r="ALR610" i="10"/>
  <c r="ALQ610" i="10"/>
  <c r="ALP610" i="10"/>
  <c r="ALO610" i="10"/>
  <c r="ALN610" i="10"/>
  <c r="ALM610" i="10"/>
  <c r="ALL610" i="10"/>
  <c r="ALK610" i="10"/>
  <c r="ALJ610" i="10"/>
  <c r="ALI610" i="10"/>
  <c r="ALH610" i="10"/>
  <c r="ALG610" i="10"/>
  <c r="ALF610" i="10"/>
  <c r="ALE610" i="10"/>
  <c r="ALD610" i="10"/>
  <c r="ALC610" i="10"/>
  <c r="ALB610" i="10"/>
  <c r="ALA610" i="10"/>
  <c r="AKZ610" i="10"/>
  <c r="AKY610" i="10"/>
  <c r="AKX610" i="10"/>
  <c r="AKW610" i="10"/>
  <c r="AKV610" i="10"/>
  <c r="AKU610" i="10"/>
  <c r="AKT610" i="10"/>
  <c r="AKS610" i="10"/>
  <c r="AKR610" i="10"/>
  <c r="AKQ610" i="10"/>
  <c r="AKP610" i="10"/>
  <c r="AKO610" i="10"/>
  <c r="AKN610" i="10"/>
  <c r="AKM610" i="10"/>
  <c r="AKL610" i="10"/>
  <c r="AKK610" i="10"/>
  <c r="AKJ610" i="10"/>
  <c r="AKI610" i="10"/>
  <c r="AKH610" i="10"/>
  <c r="AKG610" i="10"/>
  <c r="AKF610" i="10"/>
  <c r="AKE610" i="10"/>
  <c r="AKD610" i="10"/>
  <c r="AKC610" i="10"/>
  <c r="AKB610" i="10"/>
  <c r="AKA610" i="10"/>
  <c r="AJZ610" i="10"/>
  <c r="AJY610" i="10"/>
  <c r="AJX610" i="10"/>
  <c r="AJW610" i="10"/>
  <c r="AJV610" i="10"/>
  <c r="AJU610" i="10"/>
  <c r="AJT610" i="10"/>
  <c r="AJS610" i="10"/>
  <c r="AJR610" i="10"/>
  <c r="AJQ610" i="10"/>
  <c r="AJP610" i="10"/>
  <c r="AJO610" i="10"/>
  <c r="AJN610" i="10"/>
  <c r="AJM610" i="10"/>
  <c r="AJL610" i="10"/>
  <c r="AJK610" i="10"/>
  <c r="AJJ610" i="10"/>
  <c r="AJI610" i="10"/>
  <c r="AJH610" i="10"/>
  <c r="AJG610" i="10"/>
  <c r="AJF610" i="10"/>
  <c r="AJE610" i="10"/>
  <c r="AJD610" i="10"/>
  <c r="AJC610" i="10"/>
  <c r="AJB610" i="10"/>
  <c r="AJA610" i="10"/>
  <c r="AIZ610" i="10"/>
  <c r="AIY610" i="10"/>
  <c r="AIX610" i="10"/>
  <c r="AIW610" i="10"/>
  <c r="AIV610" i="10"/>
  <c r="AIU610" i="10"/>
  <c r="AIT610" i="10"/>
  <c r="AIS610" i="10"/>
  <c r="AIR610" i="10"/>
  <c r="AIQ610" i="10"/>
  <c r="AIP610" i="10"/>
  <c r="AIO610" i="10"/>
  <c r="AIN610" i="10"/>
  <c r="AIM610" i="10"/>
  <c r="AIL610" i="10"/>
  <c r="AIK610" i="10"/>
  <c r="AIJ610" i="10"/>
  <c r="AII610" i="10"/>
  <c r="AIH610" i="10"/>
  <c r="AIG610" i="10"/>
  <c r="AIF610" i="10"/>
  <c r="AIE610" i="10"/>
  <c r="AID610" i="10"/>
  <c r="AIC610" i="10"/>
  <c r="AIB610" i="10"/>
  <c r="AIA610" i="10"/>
  <c r="AHZ610" i="10"/>
  <c r="AHY610" i="10"/>
  <c r="AHX610" i="10"/>
  <c r="AHW610" i="10"/>
  <c r="AHV610" i="10"/>
  <c r="AHU610" i="10"/>
  <c r="AHT610" i="10"/>
  <c r="AHS610" i="10"/>
  <c r="AHR610" i="10"/>
  <c r="AHQ610" i="10"/>
  <c r="AHP610" i="10"/>
  <c r="AHO610" i="10"/>
  <c r="AHN610" i="10"/>
  <c r="AHM610" i="10"/>
  <c r="AHL610" i="10"/>
  <c r="AHK610" i="10"/>
  <c r="AHJ610" i="10"/>
  <c r="AHI610" i="10"/>
  <c r="AHH610" i="10"/>
  <c r="AHG610" i="10"/>
  <c r="AHF610" i="10"/>
  <c r="AHE610" i="10"/>
  <c r="AHD610" i="10"/>
  <c r="AHC610" i="10"/>
  <c r="AHB610" i="10"/>
  <c r="AHA610" i="10"/>
  <c r="AGZ610" i="10"/>
  <c r="AGY610" i="10"/>
  <c r="AGX610" i="10"/>
  <c r="AGW610" i="10"/>
  <c r="AGV610" i="10"/>
  <c r="AGU610" i="10"/>
  <c r="AGT610" i="10"/>
  <c r="AGS610" i="10"/>
  <c r="AGR610" i="10"/>
  <c r="AGQ610" i="10"/>
  <c r="AGP610" i="10"/>
  <c r="AGO610" i="10"/>
  <c r="AGN610" i="10"/>
  <c r="AGM610" i="10"/>
  <c r="AGL610" i="10"/>
  <c r="AGK610" i="10"/>
  <c r="AGJ610" i="10"/>
  <c r="AGI610" i="10"/>
  <c r="AGH610" i="10"/>
  <c r="AGG610" i="10"/>
  <c r="AGF610" i="10"/>
  <c r="AGE610" i="10"/>
  <c r="AGD610" i="10"/>
  <c r="AGC610" i="10"/>
  <c r="AGB610" i="10"/>
  <c r="AGA610" i="10"/>
  <c r="AFZ610" i="10"/>
  <c r="AFY610" i="10"/>
  <c r="AFX610" i="10"/>
  <c r="AFW610" i="10"/>
  <c r="AFV610" i="10"/>
  <c r="AFU610" i="10"/>
  <c r="AFT610" i="10"/>
  <c r="AFS610" i="10"/>
  <c r="AFR610" i="10"/>
  <c r="AFQ610" i="10"/>
  <c r="AFP610" i="10"/>
  <c r="AFO610" i="10"/>
  <c r="AFN610" i="10"/>
  <c r="AFM610" i="10"/>
  <c r="AFL610" i="10"/>
  <c r="AFK610" i="10"/>
  <c r="AFJ610" i="10"/>
  <c r="AFI610" i="10"/>
  <c r="AFH610" i="10"/>
  <c r="AFG610" i="10"/>
  <c r="AFF610" i="10"/>
  <c r="AFE610" i="10"/>
  <c r="AFD610" i="10"/>
  <c r="AFC610" i="10"/>
  <c r="AFB610" i="10"/>
  <c r="AFA610" i="10"/>
  <c r="AEZ610" i="10"/>
  <c r="AEY610" i="10"/>
  <c r="AEX610" i="10"/>
  <c r="AEW610" i="10"/>
  <c r="AEV610" i="10"/>
  <c r="AEU610" i="10"/>
  <c r="AET610" i="10"/>
  <c r="AES610" i="10"/>
  <c r="AER610" i="10"/>
  <c r="AEQ610" i="10"/>
  <c r="AEP610" i="10"/>
  <c r="AEO610" i="10"/>
  <c r="AEN610" i="10"/>
  <c r="AEM610" i="10"/>
  <c r="AEL610" i="10"/>
  <c r="AEK610" i="10"/>
  <c r="AEJ610" i="10"/>
  <c r="AEI610" i="10"/>
  <c r="AEH610" i="10"/>
  <c r="AEG610" i="10"/>
  <c r="AEF610" i="10"/>
  <c r="AEE610" i="10"/>
  <c r="AED610" i="10"/>
  <c r="AEC610" i="10"/>
  <c r="AEB610" i="10"/>
  <c r="AEA610" i="10"/>
  <c r="ADZ610" i="10"/>
  <c r="ADY610" i="10"/>
  <c r="ADX610" i="10"/>
  <c r="ADW610" i="10"/>
  <c r="ADV610" i="10"/>
  <c r="ADU610" i="10"/>
  <c r="ADT610" i="10"/>
  <c r="ADS610" i="10"/>
  <c r="ADR610" i="10"/>
  <c r="ADQ610" i="10"/>
  <c r="ADP610" i="10"/>
  <c r="ADO610" i="10"/>
  <c r="ADN610" i="10"/>
  <c r="ADM610" i="10"/>
  <c r="ADL610" i="10"/>
  <c r="ADK610" i="10"/>
  <c r="ADJ610" i="10"/>
  <c r="ADI610" i="10"/>
  <c r="ADH610" i="10"/>
  <c r="ADG610" i="10"/>
  <c r="ADF610" i="10"/>
  <c r="ADE610" i="10"/>
  <c r="ADD610" i="10"/>
  <c r="ADC610" i="10"/>
  <c r="ADB610" i="10"/>
  <c r="ADA610" i="10"/>
  <c r="ACZ610" i="10"/>
  <c r="ACY610" i="10"/>
  <c r="ACX610" i="10"/>
  <c r="ACW610" i="10"/>
  <c r="ACV610" i="10"/>
  <c r="ACU610" i="10"/>
  <c r="ACT610" i="10"/>
  <c r="ACS610" i="10"/>
  <c r="ACR610" i="10"/>
  <c r="ACQ610" i="10"/>
  <c r="ACP610" i="10"/>
  <c r="ACO610" i="10"/>
  <c r="ACN610" i="10"/>
  <c r="ACM610" i="10"/>
  <c r="ACL610" i="10"/>
  <c r="ACK610" i="10"/>
  <c r="ACJ610" i="10"/>
  <c r="ACI610" i="10"/>
  <c r="ACH610" i="10"/>
  <c r="ACG610" i="10"/>
  <c r="ACF610" i="10"/>
  <c r="ACE610" i="10"/>
  <c r="ACD610" i="10"/>
  <c r="ACC610" i="10"/>
  <c r="ACB610" i="10"/>
  <c r="ACA610" i="10"/>
  <c r="ABZ610" i="10"/>
  <c r="ABY610" i="10"/>
  <c r="ABX610" i="10"/>
  <c r="ABW610" i="10"/>
  <c r="ABV610" i="10"/>
  <c r="ABU610" i="10"/>
  <c r="ABT610" i="10"/>
  <c r="ABS610" i="10"/>
  <c r="ABR610" i="10"/>
  <c r="ABQ610" i="10"/>
  <c r="ABP610" i="10"/>
  <c r="ABO610" i="10"/>
  <c r="ABN610" i="10"/>
  <c r="ABM610" i="10"/>
  <c r="ABL610" i="10"/>
  <c r="ABK610" i="10"/>
  <c r="ABJ610" i="10"/>
  <c r="ABI610" i="10"/>
  <c r="ABH610" i="10"/>
  <c r="ABG610" i="10"/>
  <c r="ABF610" i="10"/>
  <c r="ABE610" i="10"/>
  <c r="ABD610" i="10"/>
  <c r="ABC610" i="10"/>
  <c r="ABB610" i="10"/>
  <c r="ABA610" i="10"/>
  <c r="AAZ610" i="10"/>
  <c r="AAY610" i="10"/>
  <c r="AAX610" i="10"/>
  <c r="AAW610" i="10"/>
  <c r="AAV610" i="10"/>
  <c r="AAU610" i="10"/>
  <c r="AAT610" i="10"/>
  <c r="AAS610" i="10"/>
  <c r="AAR610" i="10"/>
  <c r="AAQ610" i="10"/>
  <c r="AAP610" i="10"/>
  <c r="AAO610" i="10"/>
  <c r="AAN610" i="10"/>
  <c r="AAM610" i="10"/>
  <c r="AAL610" i="10"/>
  <c r="AAK610" i="10"/>
  <c r="AAJ610" i="10"/>
  <c r="AAI610" i="10"/>
  <c r="AAH610" i="10"/>
  <c r="AAG610" i="10"/>
  <c r="AAF610" i="10"/>
  <c r="AAE610" i="10"/>
  <c r="AAD610" i="10"/>
  <c r="AAC610" i="10"/>
  <c r="AAB610" i="10"/>
  <c r="AAA610" i="10"/>
  <c r="ZZ610" i="10"/>
  <c r="ZY610" i="10"/>
  <c r="ZX610" i="10"/>
  <c r="ZW610" i="10"/>
  <c r="ZV610" i="10"/>
  <c r="ZU610" i="10"/>
  <c r="ZT610" i="10"/>
  <c r="ZS610" i="10"/>
  <c r="ZR610" i="10"/>
  <c r="ZQ610" i="10"/>
  <c r="ZP610" i="10"/>
  <c r="ZO610" i="10"/>
  <c r="ZN610" i="10"/>
  <c r="ZM610" i="10"/>
  <c r="ZL610" i="10"/>
  <c r="ZK610" i="10"/>
  <c r="ZJ610" i="10"/>
  <c r="ZI610" i="10"/>
  <c r="ZH610" i="10"/>
  <c r="ZG610" i="10"/>
  <c r="ZF610" i="10"/>
  <c r="ZE610" i="10"/>
  <c r="ZD610" i="10"/>
  <c r="ZC610" i="10"/>
  <c r="ZB610" i="10"/>
  <c r="ZA610" i="10"/>
  <c r="YZ610" i="10"/>
  <c r="YY610" i="10"/>
  <c r="YX610" i="10"/>
  <c r="YW610" i="10"/>
  <c r="YV610" i="10"/>
  <c r="YU610" i="10"/>
  <c r="YT610" i="10"/>
  <c r="YS610" i="10"/>
  <c r="YR610" i="10"/>
  <c r="YQ610" i="10"/>
  <c r="YP610" i="10"/>
  <c r="YO610" i="10"/>
  <c r="YN610" i="10"/>
  <c r="YM610" i="10"/>
  <c r="YL610" i="10"/>
  <c r="YK610" i="10"/>
  <c r="YJ610" i="10"/>
  <c r="YI610" i="10"/>
  <c r="YH610" i="10"/>
  <c r="YG610" i="10"/>
  <c r="YF610" i="10"/>
  <c r="YE610" i="10"/>
  <c r="YD610" i="10"/>
  <c r="YC610" i="10"/>
  <c r="YB610" i="10"/>
  <c r="YA610" i="10"/>
  <c r="XZ610" i="10"/>
  <c r="XY610" i="10"/>
  <c r="XX610" i="10"/>
  <c r="XW610" i="10"/>
  <c r="XV610" i="10"/>
  <c r="XU610" i="10"/>
  <c r="XT610" i="10"/>
  <c r="XS610" i="10"/>
  <c r="XR610" i="10"/>
  <c r="XQ610" i="10"/>
  <c r="XP610" i="10"/>
  <c r="XO610" i="10"/>
  <c r="XN610" i="10"/>
  <c r="XM610" i="10"/>
  <c r="XL610" i="10"/>
  <c r="XK610" i="10"/>
  <c r="XJ610" i="10"/>
  <c r="XI610" i="10"/>
  <c r="XH610" i="10"/>
  <c r="XG610" i="10"/>
  <c r="XF610" i="10"/>
  <c r="XE610" i="10"/>
  <c r="XD610" i="10"/>
  <c r="XC610" i="10"/>
  <c r="XB610" i="10"/>
  <c r="XA610" i="10"/>
  <c r="WZ610" i="10"/>
  <c r="WY610" i="10"/>
  <c r="WX610" i="10"/>
  <c r="WW610" i="10"/>
  <c r="WV610" i="10"/>
  <c r="WU610" i="10"/>
  <c r="WT610" i="10"/>
  <c r="WS610" i="10"/>
  <c r="WR610" i="10"/>
  <c r="WQ610" i="10"/>
  <c r="WP610" i="10"/>
  <c r="WO610" i="10"/>
  <c r="WN610" i="10"/>
  <c r="WM610" i="10"/>
  <c r="WL610" i="10"/>
  <c r="WK610" i="10"/>
  <c r="WJ610" i="10"/>
  <c r="WI610" i="10"/>
  <c r="WH610" i="10"/>
  <c r="WG610" i="10"/>
  <c r="WF610" i="10"/>
  <c r="WE610" i="10"/>
  <c r="WD610" i="10"/>
  <c r="WC610" i="10"/>
  <c r="WB610" i="10"/>
  <c r="WA610" i="10"/>
  <c r="VZ610" i="10"/>
  <c r="VY610" i="10"/>
  <c r="VX610" i="10"/>
  <c r="VW610" i="10"/>
  <c r="VV610" i="10"/>
  <c r="VU610" i="10"/>
  <c r="VT610" i="10"/>
  <c r="VS610" i="10"/>
  <c r="VR610" i="10"/>
  <c r="VQ610" i="10"/>
  <c r="VP610" i="10"/>
  <c r="VO610" i="10"/>
  <c r="VN610" i="10"/>
  <c r="VM610" i="10"/>
  <c r="VL610" i="10"/>
  <c r="VK610" i="10"/>
  <c r="VJ610" i="10"/>
  <c r="VI610" i="10"/>
  <c r="VH610" i="10"/>
  <c r="VG610" i="10"/>
  <c r="VF610" i="10"/>
  <c r="VE610" i="10"/>
  <c r="VD610" i="10"/>
  <c r="VC610" i="10"/>
  <c r="VB610" i="10"/>
  <c r="VA610" i="10"/>
  <c r="UZ610" i="10"/>
  <c r="UY610" i="10"/>
  <c r="UX610" i="10"/>
  <c r="UW610" i="10"/>
  <c r="UV610" i="10"/>
  <c r="UU610" i="10"/>
  <c r="UT610" i="10"/>
  <c r="US610" i="10"/>
  <c r="UR610" i="10"/>
  <c r="UQ610" i="10"/>
  <c r="UP610" i="10"/>
  <c r="UO610" i="10"/>
  <c r="UN610" i="10"/>
  <c r="UM610" i="10"/>
  <c r="UL610" i="10"/>
  <c r="UK610" i="10"/>
  <c r="UJ610" i="10"/>
  <c r="UI610" i="10"/>
  <c r="UH610" i="10"/>
  <c r="UG610" i="10"/>
  <c r="UF610" i="10"/>
  <c r="UE610" i="10"/>
  <c r="UD610" i="10"/>
  <c r="UC610" i="10"/>
  <c r="UB610" i="10"/>
  <c r="UA610" i="10"/>
  <c r="TZ610" i="10"/>
  <c r="TY610" i="10"/>
  <c r="TX610" i="10"/>
  <c r="TW610" i="10"/>
  <c r="TV610" i="10"/>
  <c r="TU610" i="10"/>
  <c r="TT610" i="10"/>
  <c r="TS610" i="10"/>
  <c r="TR610" i="10"/>
  <c r="TQ610" i="10"/>
  <c r="TP610" i="10"/>
  <c r="TO610" i="10"/>
  <c r="TN610" i="10"/>
  <c r="TM610" i="10"/>
  <c r="TL610" i="10"/>
  <c r="TK610" i="10"/>
  <c r="TJ610" i="10"/>
  <c r="TI610" i="10"/>
  <c r="TH610" i="10"/>
  <c r="TG610" i="10"/>
  <c r="TF610" i="10"/>
  <c r="TE610" i="10"/>
  <c r="TD610" i="10"/>
  <c r="TC610" i="10"/>
  <c r="TB610" i="10"/>
  <c r="TA610" i="10"/>
  <c r="SZ610" i="10"/>
  <c r="SY610" i="10"/>
  <c r="SX610" i="10"/>
  <c r="SW610" i="10"/>
  <c r="SV610" i="10"/>
  <c r="SU610" i="10"/>
  <c r="ST610" i="10"/>
  <c r="SS610" i="10"/>
  <c r="SR610" i="10"/>
  <c r="SQ610" i="10"/>
  <c r="SP610" i="10"/>
  <c r="SO610" i="10"/>
  <c r="SN610" i="10"/>
  <c r="SM610" i="10"/>
  <c r="SL610" i="10"/>
  <c r="SK610" i="10"/>
  <c r="SJ610" i="10"/>
  <c r="SI610" i="10"/>
  <c r="SH610" i="10"/>
  <c r="SG610" i="10"/>
  <c r="SF610" i="10"/>
  <c r="SE610" i="10"/>
  <c r="SD610" i="10"/>
  <c r="SC610" i="10"/>
  <c r="SB610" i="10"/>
  <c r="SA610" i="10"/>
  <c r="RZ610" i="10"/>
  <c r="RY610" i="10"/>
  <c r="RX610" i="10"/>
  <c r="RW610" i="10"/>
  <c r="RV610" i="10"/>
  <c r="RU610" i="10"/>
  <c r="RT610" i="10"/>
  <c r="RS610" i="10"/>
  <c r="RR610" i="10"/>
  <c r="RQ610" i="10"/>
  <c r="RP610" i="10"/>
  <c r="RO610" i="10"/>
  <c r="RN610" i="10"/>
  <c r="RM610" i="10"/>
  <c r="RL610" i="10"/>
  <c r="RK610" i="10"/>
  <c r="RJ610" i="10"/>
  <c r="RI610" i="10"/>
  <c r="RH610" i="10"/>
  <c r="RG610" i="10"/>
  <c r="RF610" i="10"/>
  <c r="RE610" i="10"/>
  <c r="RD610" i="10"/>
  <c r="RC610" i="10"/>
  <c r="RB610" i="10"/>
  <c r="RA610" i="10"/>
  <c r="QZ610" i="10"/>
  <c r="QY610" i="10"/>
  <c r="QX610" i="10"/>
  <c r="QW610" i="10"/>
  <c r="QV610" i="10"/>
  <c r="QU610" i="10"/>
  <c r="QT610" i="10"/>
  <c r="QS610" i="10"/>
  <c r="QR610" i="10"/>
  <c r="QQ610" i="10"/>
  <c r="QP610" i="10"/>
  <c r="QO610" i="10"/>
  <c r="QN610" i="10"/>
  <c r="QM610" i="10"/>
  <c r="QL610" i="10"/>
  <c r="QK610" i="10"/>
  <c r="QJ610" i="10"/>
  <c r="QI610" i="10"/>
  <c r="QH610" i="10"/>
  <c r="QG610" i="10"/>
  <c r="QF610" i="10"/>
  <c r="QE610" i="10"/>
  <c r="QD610" i="10"/>
  <c r="QC610" i="10"/>
  <c r="QB610" i="10"/>
  <c r="QA610" i="10"/>
  <c r="PZ610" i="10"/>
  <c r="PY610" i="10"/>
  <c r="PX610" i="10"/>
  <c r="PW610" i="10"/>
  <c r="PV610" i="10"/>
  <c r="PU610" i="10"/>
  <c r="PT610" i="10"/>
  <c r="PS610" i="10"/>
  <c r="PR610" i="10"/>
  <c r="PQ610" i="10"/>
  <c r="PP610" i="10"/>
  <c r="PO610" i="10"/>
  <c r="PN610" i="10"/>
  <c r="PM610" i="10"/>
  <c r="PL610" i="10"/>
  <c r="PK610" i="10"/>
  <c r="PJ610" i="10"/>
  <c r="PI610" i="10"/>
  <c r="PH610" i="10"/>
  <c r="PG610" i="10"/>
  <c r="PF610" i="10"/>
  <c r="PE610" i="10"/>
  <c r="PD610" i="10"/>
  <c r="PC610" i="10"/>
  <c r="PB610" i="10"/>
  <c r="PA610" i="10"/>
  <c r="OZ610" i="10"/>
  <c r="OY610" i="10"/>
  <c r="OX610" i="10"/>
  <c r="OW610" i="10"/>
  <c r="OV610" i="10"/>
  <c r="OU610" i="10"/>
  <c r="OT610" i="10"/>
  <c r="OS610" i="10"/>
  <c r="OR610" i="10"/>
  <c r="OQ610" i="10"/>
  <c r="OP610" i="10"/>
  <c r="OO610" i="10"/>
  <c r="ON610" i="10"/>
  <c r="OM610" i="10"/>
  <c r="OL610" i="10"/>
  <c r="OK610" i="10"/>
  <c r="OJ610" i="10"/>
  <c r="OI610" i="10"/>
  <c r="OH610" i="10"/>
  <c r="OG610" i="10"/>
  <c r="OF610" i="10"/>
  <c r="OE610" i="10"/>
  <c r="OD610" i="10"/>
  <c r="OC610" i="10"/>
  <c r="OB610" i="10"/>
  <c r="OA610" i="10"/>
  <c r="NZ610" i="10"/>
  <c r="NY610" i="10"/>
  <c r="NX610" i="10"/>
  <c r="NW610" i="10"/>
  <c r="NV610" i="10"/>
  <c r="NU610" i="10"/>
  <c r="NT610" i="10"/>
  <c r="NS610" i="10"/>
  <c r="NR610" i="10"/>
  <c r="NQ610" i="10"/>
  <c r="NP610" i="10"/>
  <c r="NO610" i="10"/>
  <c r="NN610" i="10"/>
  <c r="NM610" i="10"/>
  <c r="NL610" i="10"/>
  <c r="NK610" i="10"/>
  <c r="NJ610" i="10"/>
  <c r="NI610" i="10"/>
  <c r="NH610" i="10"/>
  <c r="NG610" i="10"/>
  <c r="NF610" i="10"/>
  <c r="NE610" i="10"/>
  <c r="ND610" i="10"/>
  <c r="NC610" i="10"/>
  <c r="NB610" i="10"/>
  <c r="NA610" i="10"/>
  <c r="MZ610" i="10"/>
  <c r="MY610" i="10"/>
  <c r="MX610" i="10"/>
  <c r="MW610" i="10"/>
  <c r="MV610" i="10"/>
  <c r="MU610" i="10"/>
  <c r="MT610" i="10"/>
  <c r="MS610" i="10"/>
  <c r="MR610" i="10"/>
  <c r="MQ610" i="10"/>
  <c r="MP610" i="10"/>
  <c r="MO610" i="10"/>
  <c r="MN610" i="10"/>
  <c r="MM610" i="10"/>
  <c r="ML610" i="10"/>
  <c r="MK610" i="10"/>
  <c r="MJ610" i="10"/>
  <c r="MI610" i="10"/>
  <c r="MH610" i="10"/>
  <c r="MG610" i="10"/>
  <c r="MF610" i="10"/>
  <c r="ME610" i="10"/>
  <c r="MD610" i="10"/>
  <c r="MC610" i="10"/>
  <c r="MB610" i="10"/>
  <c r="MA610" i="10"/>
  <c r="LZ610" i="10"/>
  <c r="LY610" i="10"/>
  <c r="LX610" i="10"/>
  <c r="LW610" i="10"/>
  <c r="LV610" i="10"/>
  <c r="LU610" i="10"/>
  <c r="LT610" i="10"/>
  <c r="LS610" i="10"/>
  <c r="LR610" i="10"/>
  <c r="LQ610" i="10"/>
  <c r="LP610" i="10"/>
  <c r="LO610" i="10"/>
  <c r="LN610" i="10"/>
  <c r="LM610" i="10"/>
  <c r="LL610" i="10"/>
  <c r="LK610" i="10"/>
  <c r="LJ610" i="10"/>
  <c r="LI610" i="10"/>
  <c r="LH610" i="10"/>
  <c r="LG610" i="10"/>
  <c r="LF610" i="10"/>
  <c r="LE610" i="10"/>
  <c r="LD610" i="10"/>
  <c r="LC610" i="10"/>
  <c r="LB610" i="10"/>
  <c r="LA610" i="10"/>
  <c r="KZ610" i="10"/>
  <c r="KY610" i="10"/>
  <c r="KX610" i="10"/>
  <c r="KW610" i="10"/>
  <c r="KV610" i="10"/>
  <c r="KU610" i="10"/>
  <c r="KT610" i="10"/>
  <c r="KS610" i="10"/>
  <c r="KR610" i="10"/>
  <c r="KQ610" i="10"/>
  <c r="KP610" i="10"/>
  <c r="KO610" i="10"/>
  <c r="KN610" i="10"/>
  <c r="KM610" i="10"/>
  <c r="KL610" i="10"/>
  <c r="KK610" i="10"/>
  <c r="KJ610" i="10"/>
  <c r="KI610" i="10"/>
  <c r="KH610" i="10"/>
  <c r="KG610" i="10"/>
  <c r="KF610" i="10"/>
  <c r="KE610" i="10"/>
  <c r="KD610" i="10"/>
  <c r="KC610" i="10"/>
  <c r="KB610" i="10"/>
  <c r="KA610" i="10"/>
  <c r="JZ610" i="10"/>
  <c r="JY610" i="10"/>
  <c r="JX610" i="10"/>
  <c r="JW610" i="10"/>
  <c r="JV610" i="10"/>
  <c r="JU610" i="10"/>
  <c r="JT610" i="10"/>
  <c r="JS610" i="10"/>
  <c r="JR610" i="10"/>
  <c r="JQ610" i="10"/>
  <c r="JP610" i="10"/>
  <c r="JO610" i="10"/>
  <c r="JN610" i="10"/>
  <c r="JM610" i="10"/>
  <c r="JL610" i="10"/>
  <c r="JK610" i="10"/>
  <c r="JJ610" i="10"/>
  <c r="JI610" i="10"/>
  <c r="JH610" i="10"/>
  <c r="JG610" i="10"/>
  <c r="JF610" i="10"/>
  <c r="JE610" i="10"/>
  <c r="JD610" i="10"/>
  <c r="JC610" i="10"/>
  <c r="JB610" i="10"/>
  <c r="JA610" i="10"/>
  <c r="IZ610" i="10"/>
  <c r="IY610" i="10"/>
  <c r="IX610" i="10"/>
  <c r="IW610" i="10"/>
  <c r="IV610" i="10"/>
  <c r="IU610" i="10"/>
  <c r="IT610" i="10"/>
  <c r="IS610" i="10"/>
  <c r="IR610" i="10"/>
  <c r="IQ610" i="10"/>
  <c r="IP610" i="10"/>
  <c r="IO610" i="10"/>
  <c r="IN610" i="10"/>
  <c r="IM610" i="10"/>
  <c r="IL610" i="10"/>
  <c r="IK610" i="10"/>
  <c r="IJ610" i="10"/>
  <c r="II610" i="10"/>
  <c r="IH610" i="10"/>
  <c r="IG610" i="10"/>
  <c r="IF610" i="10"/>
  <c r="IE610" i="10"/>
  <c r="ID610" i="10"/>
  <c r="IC610" i="10"/>
  <c r="IB610" i="10"/>
  <c r="IA610" i="10"/>
  <c r="HZ610" i="10"/>
  <c r="HY610" i="10"/>
  <c r="HX610" i="10"/>
  <c r="HW610" i="10"/>
  <c r="HV610" i="10"/>
  <c r="HU610" i="10"/>
  <c r="HT610" i="10"/>
  <c r="HS610" i="10"/>
  <c r="HR610" i="10"/>
  <c r="HQ610" i="10"/>
  <c r="HP610" i="10"/>
  <c r="HO610" i="10"/>
  <c r="HN610" i="10"/>
  <c r="HM610" i="10"/>
  <c r="HL610" i="10"/>
  <c r="HK610" i="10"/>
  <c r="HJ610" i="10"/>
  <c r="HI610" i="10"/>
  <c r="HH610" i="10"/>
  <c r="HG610" i="10"/>
  <c r="HF610" i="10"/>
  <c r="HE610" i="10"/>
  <c r="HD610" i="10"/>
  <c r="HC610" i="10"/>
  <c r="HB610" i="10"/>
  <c r="HA610" i="10"/>
  <c r="GZ610" i="10"/>
  <c r="GY610" i="10"/>
  <c r="GX610" i="10"/>
  <c r="GW610" i="10"/>
  <c r="GV610" i="10"/>
  <c r="GU610" i="10"/>
  <c r="GT610" i="10"/>
  <c r="GS610" i="10"/>
  <c r="GR610" i="10"/>
  <c r="GQ610" i="10"/>
  <c r="GP610" i="10"/>
  <c r="GO610" i="10"/>
  <c r="GN610" i="10"/>
  <c r="GM610" i="10"/>
  <c r="GL610" i="10"/>
  <c r="GK610" i="10"/>
  <c r="GJ610" i="10"/>
  <c r="GI610" i="10"/>
  <c r="GH610" i="10"/>
  <c r="GG610" i="10"/>
  <c r="GF610" i="10"/>
  <c r="GE610" i="10"/>
  <c r="GD610" i="10"/>
  <c r="GC610" i="10"/>
  <c r="GB610" i="10"/>
  <c r="GA610" i="10"/>
  <c r="FZ610" i="10"/>
  <c r="FY610" i="10"/>
  <c r="FX610" i="10"/>
  <c r="FW610" i="10"/>
  <c r="FV610" i="10"/>
  <c r="FU610" i="10"/>
  <c r="FT610" i="10"/>
  <c r="FS610" i="10"/>
  <c r="FR610" i="10"/>
  <c r="FQ610" i="10"/>
  <c r="FP610" i="10"/>
  <c r="FO610" i="10"/>
  <c r="FN610" i="10"/>
  <c r="FM610" i="10"/>
  <c r="FL610" i="10"/>
  <c r="FK610" i="10"/>
  <c r="FJ610" i="10"/>
  <c r="FI610" i="10"/>
  <c r="FH610" i="10"/>
  <c r="FG610" i="10"/>
  <c r="FF610" i="10"/>
  <c r="FE610" i="10"/>
  <c r="FD610" i="10"/>
  <c r="FC610" i="10"/>
  <c r="FB610" i="10"/>
  <c r="FA610" i="10"/>
  <c r="EZ610" i="10"/>
  <c r="EY610" i="10"/>
  <c r="EX610" i="10"/>
  <c r="EW610" i="10"/>
  <c r="EV610" i="10"/>
  <c r="EU610" i="10"/>
  <c r="ET610" i="10"/>
  <c r="ES610" i="10"/>
  <c r="ER610" i="10"/>
  <c r="EQ610" i="10"/>
  <c r="EP610" i="10"/>
  <c r="EO610" i="10"/>
  <c r="EN610" i="10"/>
  <c r="EM610" i="10"/>
  <c r="EL610" i="10"/>
  <c r="EK610" i="10"/>
  <c r="EJ610" i="10"/>
  <c r="EI610" i="10"/>
  <c r="EH610" i="10"/>
  <c r="EG610" i="10"/>
  <c r="EF610" i="10"/>
  <c r="EE610" i="10"/>
  <c r="ED610" i="10"/>
  <c r="EC610" i="10"/>
  <c r="EB610" i="10"/>
  <c r="EA610" i="10"/>
  <c r="DZ610" i="10"/>
  <c r="DY610" i="10"/>
  <c r="DX610" i="10"/>
  <c r="DW610" i="10"/>
  <c r="DV610" i="10"/>
  <c r="DU610" i="10"/>
  <c r="DT610" i="10"/>
  <c r="DS610" i="10"/>
  <c r="DR610" i="10"/>
  <c r="DQ610" i="10"/>
  <c r="DP610" i="10"/>
  <c r="DO610" i="10"/>
  <c r="DN610" i="10"/>
  <c r="DM610" i="10"/>
  <c r="DL610" i="10"/>
  <c r="DK610" i="10"/>
  <c r="DJ610" i="10"/>
  <c r="DI610" i="10"/>
  <c r="DH610" i="10"/>
  <c r="DG610" i="10"/>
  <c r="DF610" i="10"/>
  <c r="DE610" i="10"/>
  <c r="DD610" i="10"/>
  <c r="DC610" i="10"/>
  <c r="DB610" i="10"/>
  <c r="DA610" i="10"/>
  <c r="CZ610" i="10"/>
  <c r="CY610" i="10"/>
  <c r="CX610" i="10"/>
  <c r="CW610" i="10"/>
  <c r="CV610" i="10"/>
  <c r="CU610" i="10"/>
  <c r="CT610" i="10"/>
  <c r="CS610" i="10"/>
  <c r="CR610" i="10"/>
  <c r="CQ610" i="10"/>
  <c r="CP610" i="10"/>
  <c r="CO610" i="10"/>
  <c r="CN610" i="10"/>
  <c r="CM610" i="10"/>
  <c r="CL610" i="10"/>
  <c r="CK610" i="10"/>
  <c r="CJ610" i="10"/>
  <c r="CI610" i="10"/>
  <c r="CH610" i="10"/>
  <c r="CG610" i="10"/>
  <c r="CF610" i="10"/>
  <c r="CE610" i="10"/>
  <c r="CD610" i="10"/>
  <c r="CC610" i="10"/>
  <c r="CB610" i="10"/>
  <c r="CA610" i="10"/>
  <c r="BZ610" i="10"/>
  <c r="BY610" i="10"/>
  <c r="BX610" i="10"/>
  <c r="BW610" i="10"/>
  <c r="BV610" i="10"/>
  <c r="BU610" i="10"/>
  <c r="BT610" i="10"/>
  <c r="BS610" i="10"/>
  <c r="BR610" i="10"/>
  <c r="BQ610" i="10"/>
  <c r="BP610" i="10"/>
  <c r="BO610" i="10"/>
  <c r="BN610" i="10"/>
  <c r="BM610" i="10"/>
  <c r="BL610" i="10"/>
  <c r="BK610" i="10"/>
  <c r="BJ610" i="10"/>
  <c r="BI610" i="10"/>
  <c r="BH610" i="10"/>
  <c r="BG610" i="10"/>
  <c r="BF610" i="10"/>
  <c r="BE610" i="10"/>
  <c r="BD610" i="10"/>
  <c r="BC610" i="10"/>
  <c r="BB610" i="10"/>
  <c r="BA610" i="10"/>
  <c r="AZ610" i="10"/>
  <c r="AY610" i="10"/>
  <c r="AX610" i="10"/>
  <c r="AW610" i="10"/>
  <c r="AV610" i="10"/>
  <c r="AU610" i="10"/>
  <c r="AT610" i="10"/>
  <c r="AS610" i="10"/>
  <c r="AR610" i="10"/>
  <c r="AQ610" i="10"/>
  <c r="AP610" i="10"/>
  <c r="AO610" i="10"/>
  <c r="AN610" i="10"/>
  <c r="AM610" i="10"/>
  <c r="AL610" i="10"/>
  <c r="AK610" i="10"/>
  <c r="AJ610" i="10"/>
  <c r="AI610" i="10"/>
  <c r="AH610" i="10"/>
  <c r="AG610" i="10"/>
  <c r="AF610" i="10"/>
  <c r="AE610" i="10"/>
  <c r="AD610" i="10"/>
  <c r="AC610" i="10"/>
  <c r="AB610" i="10"/>
  <c r="AA610" i="10"/>
  <c r="Z610" i="10"/>
  <c r="Y610" i="10"/>
  <c r="X610" i="10"/>
  <c r="W610" i="10"/>
  <c r="V610" i="10"/>
  <c r="U610" i="10"/>
  <c r="T610" i="10"/>
  <c r="S610" i="10"/>
  <c r="R610" i="10"/>
  <c r="Q610" i="10"/>
  <c r="P610" i="10"/>
  <c r="O610" i="10"/>
  <c r="ALZ609" i="10"/>
  <c r="ALY609" i="10"/>
  <c r="ALX609" i="10"/>
  <c r="ALW609" i="10"/>
  <c r="ALV609" i="10"/>
  <c r="ALU609" i="10"/>
  <c r="ALT609" i="10"/>
  <c r="ALS609" i="10"/>
  <c r="ALR609" i="10"/>
  <c r="ALQ609" i="10"/>
  <c r="ALP609" i="10"/>
  <c r="ALO609" i="10"/>
  <c r="ALN609" i="10"/>
  <c r="ALM609" i="10"/>
  <c r="ALL609" i="10"/>
  <c r="ALK609" i="10"/>
  <c r="ALJ609" i="10"/>
  <c r="ALI609" i="10"/>
  <c r="ALH609" i="10"/>
  <c r="ALG609" i="10"/>
  <c r="ALF609" i="10"/>
  <c r="ALE609" i="10"/>
  <c r="ALD609" i="10"/>
  <c r="ALC609" i="10"/>
  <c r="ALB609" i="10"/>
  <c r="ALA609" i="10"/>
  <c r="AKZ609" i="10"/>
  <c r="AKY609" i="10"/>
  <c r="AKX609" i="10"/>
  <c r="AKW609" i="10"/>
  <c r="AKV609" i="10"/>
  <c r="AKU609" i="10"/>
  <c r="AKT609" i="10"/>
  <c r="AKS609" i="10"/>
  <c r="AKR609" i="10"/>
  <c r="AKQ609" i="10"/>
  <c r="AKP609" i="10"/>
  <c r="AKO609" i="10"/>
  <c r="AKN609" i="10"/>
  <c r="AKM609" i="10"/>
  <c r="AKL609" i="10"/>
  <c r="AKK609" i="10"/>
  <c r="AKJ609" i="10"/>
  <c r="AKI609" i="10"/>
  <c r="AKH609" i="10"/>
  <c r="AKG609" i="10"/>
  <c r="AKF609" i="10"/>
  <c r="AKE609" i="10"/>
  <c r="AKD609" i="10"/>
  <c r="AKC609" i="10"/>
  <c r="AKB609" i="10"/>
  <c r="AKA609" i="10"/>
  <c r="AJZ609" i="10"/>
  <c r="AJY609" i="10"/>
  <c r="AJX609" i="10"/>
  <c r="AJW609" i="10"/>
  <c r="AJV609" i="10"/>
  <c r="AJU609" i="10"/>
  <c r="AJT609" i="10"/>
  <c r="AJS609" i="10"/>
  <c r="AJR609" i="10"/>
  <c r="AJQ609" i="10"/>
  <c r="AJP609" i="10"/>
  <c r="AJO609" i="10"/>
  <c r="AJN609" i="10"/>
  <c r="AJM609" i="10"/>
  <c r="AJL609" i="10"/>
  <c r="AJK609" i="10"/>
  <c r="AJJ609" i="10"/>
  <c r="AJI609" i="10"/>
  <c r="AJH609" i="10"/>
  <c r="AJG609" i="10"/>
  <c r="AJF609" i="10"/>
  <c r="AJE609" i="10"/>
  <c r="AJD609" i="10"/>
  <c r="AJC609" i="10"/>
  <c r="AJB609" i="10"/>
  <c r="AJA609" i="10"/>
  <c r="AIZ609" i="10"/>
  <c r="AIY609" i="10"/>
  <c r="AIX609" i="10"/>
  <c r="AIW609" i="10"/>
  <c r="AIV609" i="10"/>
  <c r="AIU609" i="10"/>
  <c r="AIT609" i="10"/>
  <c r="AIS609" i="10"/>
  <c r="AIR609" i="10"/>
  <c r="AIQ609" i="10"/>
  <c r="AIP609" i="10"/>
  <c r="AIO609" i="10"/>
  <c r="AIN609" i="10"/>
  <c r="AIM609" i="10"/>
  <c r="AIL609" i="10"/>
  <c r="AIK609" i="10"/>
  <c r="AIJ609" i="10"/>
  <c r="AII609" i="10"/>
  <c r="AIH609" i="10"/>
  <c r="AIG609" i="10"/>
  <c r="AIF609" i="10"/>
  <c r="AIE609" i="10"/>
  <c r="AID609" i="10"/>
  <c r="AIC609" i="10"/>
  <c r="AIB609" i="10"/>
  <c r="AIA609" i="10"/>
  <c r="AHZ609" i="10"/>
  <c r="AHY609" i="10"/>
  <c r="AHX609" i="10"/>
  <c r="AHW609" i="10"/>
  <c r="AHV609" i="10"/>
  <c r="AHU609" i="10"/>
  <c r="AHT609" i="10"/>
  <c r="AHS609" i="10"/>
  <c r="AHR609" i="10"/>
  <c r="AHQ609" i="10"/>
  <c r="AHP609" i="10"/>
  <c r="AHO609" i="10"/>
  <c r="AHN609" i="10"/>
  <c r="AHM609" i="10"/>
  <c r="AHL609" i="10"/>
  <c r="AHK609" i="10"/>
  <c r="AHJ609" i="10"/>
  <c r="AHI609" i="10"/>
  <c r="AHH609" i="10"/>
  <c r="AHG609" i="10"/>
  <c r="AHF609" i="10"/>
  <c r="AHE609" i="10"/>
  <c r="AHD609" i="10"/>
  <c r="AHC609" i="10"/>
  <c r="AHB609" i="10"/>
  <c r="AHA609" i="10"/>
  <c r="AGZ609" i="10"/>
  <c r="AGY609" i="10"/>
  <c r="AGX609" i="10"/>
  <c r="AGW609" i="10"/>
  <c r="AGV609" i="10"/>
  <c r="AGU609" i="10"/>
  <c r="AGT609" i="10"/>
  <c r="AGS609" i="10"/>
  <c r="AGR609" i="10"/>
  <c r="AGQ609" i="10"/>
  <c r="AGP609" i="10"/>
  <c r="AGO609" i="10"/>
  <c r="AGN609" i="10"/>
  <c r="AGM609" i="10"/>
  <c r="AGL609" i="10"/>
  <c r="AGK609" i="10"/>
  <c r="AGJ609" i="10"/>
  <c r="AGI609" i="10"/>
  <c r="AGH609" i="10"/>
  <c r="AGG609" i="10"/>
  <c r="AGF609" i="10"/>
  <c r="AGE609" i="10"/>
  <c r="AGD609" i="10"/>
  <c r="AGC609" i="10"/>
  <c r="AGB609" i="10"/>
  <c r="AGA609" i="10"/>
  <c r="AFZ609" i="10"/>
  <c r="AFY609" i="10"/>
  <c r="AFX609" i="10"/>
  <c r="AFW609" i="10"/>
  <c r="AFV609" i="10"/>
  <c r="AFU609" i="10"/>
  <c r="AFT609" i="10"/>
  <c r="AFS609" i="10"/>
  <c r="AFR609" i="10"/>
  <c r="AFQ609" i="10"/>
  <c r="AFP609" i="10"/>
  <c r="AFO609" i="10"/>
  <c r="AFN609" i="10"/>
  <c r="AFM609" i="10"/>
  <c r="AFL609" i="10"/>
  <c r="AFK609" i="10"/>
  <c r="AFJ609" i="10"/>
  <c r="AFI609" i="10"/>
  <c r="AFH609" i="10"/>
  <c r="AFG609" i="10"/>
  <c r="AFF609" i="10"/>
  <c r="AFE609" i="10"/>
  <c r="AFD609" i="10"/>
  <c r="AFC609" i="10"/>
  <c r="AFB609" i="10"/>
  <c r="AFA609" i="10"/>
  <c r="AEZ609" i="10"/>
  <c r="AEY609" i="10"/>
  <c r="AEX609" i="10"/>
  <c r="AEW609" i="10"/>
  <c r="AEV609" i="10"/>
  <c r="AEU609" i="10"/>
  <c r="AET609" i="10"/>
  <c r="AES609" i="10"/>
  <c r="AER609" i="10"/>
  <c r="AEQ609" i="10"/>
  <c r="AEP609" i="10"/>
  <c r="AEO609" i="10"/>
  <c r="AEN609" i="10"/>
  <c r="AEM609" i="10"/>
  <c r="AEL609" i="10"/>
  <c r="AEK609" i="10"/>
  <c r="AEJ609" i="10"/>
  <c r="AEI609" i="10"/>
  <c r="AEH609" i="10"/>
  <c r="AEG609" i="10"/>
  <c r="AEF609" i="10"/>
  <c r="AEE609" i="10"/>
  <c r="AED609" i="10"/>
  <c r="AEC609" i="10"/>
  <c r="AEB609" i="10"/>
  <c r="AEA609" i="10"/>
  <c r="ADZ609" i="10"/>
  <c r="ADY609" i="10"/>
  <c r="ADX609" i="10"/>
  <c r="ADW609" i="10"/>
  <c r="ADV609" i="10"/>
  <c r="ADU609" i="10"/>
  <c r="ADT609" i="10"/>
  <c r="ADS609" i="10"/>
  <c r="ADR609" i="10"/>
  <c r="ADQ609" i="10"/>
  <c r="ADP609" i="10"/>
  <c r="ADO609" i="10"/>
  <c r="ADN609" i="10"/>
  <c r="ADM609" i="10"/>
  <c r="ADL609" i="10"/>
  <c r="ADK609" i="10"/>
  <c r="ADJ609" i="10"/>
  <c r="ADI609" i="10"/>
  <c r="ADH609" i="10"/>
  <c r="ADG609" i="10"/>
  <c r="ADF609" i="10"/>
  <c r="ADE609" i="10"/>
  <c r="ADD609" i="10"/>
  <c r="ADC609" i="10"/>
  <c r="ADB609" i="10"/>
  <c r="ADA609" i="10"/>
  <c r="ACZ609" i="10"/>
  <c r="ACY609" i="10"/>
  <c r="ACX609" i="10"/>
  <c r="ACW609" i="10"/>
  <c r="ACV609" i="10"/>
  <c r="ACU609" i="10"/>
  <c r="ACT609" i="10"/>
  <c r="ACS609" i="10"/>
  <c r="ACR609" i="10"/>
  <c r="ACQ609" i="10"/>
  <c r="ACP609" i="10"/>
  <c r="ACO609" i="10"/>
  <c r="ACN609" i="10"/>
  <c r="ACM609" i="10"/>
  <c r="ACL609" i="10"/>
  <c r="ACK609" i="10"/>
  <c r="ACJ609" i="10"/>
  <c r="ACI609" i="10"/>
  <c r="ACH609" i="10"/>
  <c r="ACG609" i="10"/>
  <c r="ACF609" i="10"/>
  <c r="ACE609" i="10"/>
  <c r="ACD609" i="10"/>
  <c r="ACC609" i="10"/>
  <c r="ACB609" i="10"/>
  <c r="ACA609" i="10"/>
  <c r="ABZ609" i="10"/>
  <c r="ABY609" i="10"/>
  <c r="ABX609" i="10"/>
  <c r="ABW609" i="10"/>
  <c r="ABV609" i="10"/>
  <c r="ABU609" i="10"/>
  <c r="ABT609" i="10"/>
  <c r="ABS609" i="10"/>
  <c r="ABR609" i="10"/>
  <c r="ABQ609" i="10"/>
  <c r="ABP609" i="10"/>
  <c r="ABO609" i="10"/>
  <c r="ABN609" i="10"/>
  <c r="ABM609" i="10"/>
  <c r="ABL609" i="10"/>
  <c r="ABK609" i="10"/>
  <c r="ABJ609" i="10"/>
  <c r="ABI609" i="10"/>
  <c r="ABH609" i="10"/>
  <c r="ABG609" i="10"/>
  <c r="ABF609" i="10"/>
  <c r="ABE609" i="10"/>
  <c r="ABD609" i="10"/>
  <c r="ABC609" i="10"/>
  <c r="ABB609" i="10"/>
  <c r="ABA609" i="10"/>
  <c r="AAZ609" i="10"/>
  <c r="AAY609" i="10"/>
  <c r="AAX609" i="10"/>
  <c r="AAW609" i="10"/>
  <c r="AAV609" i="10"/>
  <c r="AAU609" i="10"/>
  <c r="AAT609" i="10"/>
  <c r="AAS609" i="10"/>
  <c r="AAR609" i="10"/>
  <c r="AAQ609" i="10"/>
  <c r="AAP609" i="10"/>
  <c r="AAO609" i="10"/>
  <c r="AAN609" i="10"/>
  <c r="AAM609" i="10"/>
  <c r="AAL609" i="10"/>
  <c r="AAK609" i="10"/>
  <c r="AAJ609" i="10"/>
  <c r="AAI609" i="10"/>
  <c r="AAH609" i="10"/>
  <c r="AAG609" i="10"/>
  <c r="AAF609" i="10"/>
  <c r="AAE609" i="10"/>
  <c r="AAD609" i="10"/>
  <c r="AAC609" i="10"/>
  <c r="AAB609" i="10"/>
  <c r="AAA609" i="10"/>
  <c r="ZZ609" i="10"/>
  <c r="ZY609" i="10"/>
  <c r="ZX609" i="10"/>
  <c r="ZW609" i="10"/>
  <c r="ZV609" i="10"/>
  <c r="ZU609" i="10"/>
  <c r="ZT609" i="10"/>
  <c r="ZS609" i="10"/>
  <c r="ZR609" i="10"/>
  <c r="ZQ609" i="10"/>
  <c r="ZP609" i="10"/>
  <c r="ZO609" i="10"/>
  <c r="ZN609" i="10"/>
  <c r="ZM609" i="10"/>
  <c r="ZL609" i="10"/>
  <c r="ZK609" i="10"/>
  <c r="ZJ609" i="10"/>
  <c r="ZI609" i="10"/>
  <c r="ZH609" i="10"/>
  <c r="ZG609" i="10"/>
  <c r="ZF609" i="10"/>
  <c r="ZE609" i="10"/>
  <c r="ZD609" i="10"/>
  <c r="ZC609" i="10"/>
  <c r="ZB609" i="10"/>
  <c r="ZA609" i="10"/>
  <c r="YZ609" i="10"/>
  <c r="YY609" i="10"/>
  <c r="YX609" i="10"/>
  <c r="YW609" i="10"/>
  <c r="YV609" i="10"/>
  <c r="YU609" i="10"/>
  <c r="YT609" i="10"/>
  <c r="YS609" i="10"/>
  <c r="YR609" i="10"/>
  <c r="YQ609" i="10"/>
  <c r="YP609" i="10"/>
  <c r="YO609" i="10"/>
  <c r="YN609" i="10"/>
  <c r="YM609" i="10"/>
  <c r="YL609" i="10"/>
  <c r="YK609" i="10"/>
  <c r="YJ609" i="10"/>
  <c r="YI609" i="10"/>
  <c r="YH609" i="10"/>
  <c r="YG609" i="10"/>
  <c r="YF609" i="10"/>
  <c r="YE609" i="10"/>
  <c r="YD609" i="10"/>
  <c r="YC609" i="10"/>
  <c r="YB609" i="10"/>
  <c r="YA609" i="10"/>
  <c r="XZ609" i="10"/>
  <c r="XY609" i="10"/>
  <c r="XX609" i="10"/>
  <c r="XW609" i="10"/>
  <c r="XV609" i="10"/>
  <c r="XU609" i="10"/>
  <c r="XT609" i="10"/>
  <c r="XS609" i="10"/>
  <c r="XR609" i="10"/>
  <c r="XQ609" i="10"/>
  <c r="XP609" i="10"/>
  <c r="XO609" i="10"/>
  <c r="XN609" i="10"/>
  <c r="XM609" i="10"/>
  <c r="XL609" i="10"/>
  <c r="XK609" i="10"/>
  <c r="XJ609" i="10"/>
  <c r="XI609" i="10"/>
  <c r="XH609" i="10"/>
  <c r="XG609" i="10"/>
  <c r="XF609" i="10"/>
  <c r="XE609" i="10"/>
  <c r="XD609" i="10"/>
  <c r="XC609" i="10"/>
  <c r="XB609" i="10"/>
  <c r="XA609" i="10"/>
  <c r="WZ609" i="10"/>
  <c r="WY609" i="10"/>
  <c r="WX609" i="10"/>
  <c r="WW609" i="10"/>
  <c r="WV609" i="10"/>
  <c r="WU609" i="10"/>
  <c r="WT609" i="10"/>
  <c r="WS609" i="10"/>
  <c r="WR609" i="10"/>
  <c r="WQ609" i="10"/>
  <c r="WP609" i="10"/>
  <c r="WO609" i="10"/>
  <c r="WN609" i="10"/>
  <c r="WM609" i="10"/>
  <c r="WL609" i="10"/>
  <c r="WK609" i="10"/>
  <c r="WJ609" i="10"/>
  <c r="WI609" i="10"/>
  <c r="WH609" i="10"/>
  <c r="WG609" i="10"/>
  <c r="WF609" i="10"/>
  <c r="WE609" i="10"/>
  <c r="WD609" i="10"/>
  <c r="WC609" i="10"/>
  <c r="WB609" i="10"/>
  <c r="WA609" i="10"/>
  <c r="VZ609" i="10"/>
  <c r="VY609" i="10"/>
  <c r="VX609" i="10"/>
  <c r="VW609" i="10"/>
  <c r="VV609" i="10"/>
  <c r="VU609" i="10"/>
  <c r="VT609" i="10"/>
  <c r="VS609" i="10"/>
  <c r="VR609" i="10"/>
  <c r="VQ609" i="10"/>
  <c r="VP609" i="10"/>
  <c r="VO609" i="10"/>
  <c r="VN609" i="10"/>
  <c r="VM609" i="10"/>
  <c r="VL609" i="10"/>
  <c r="VK609" i="10"/>
  <c r="VJ609" i="10"/>
  <c r="VI609" i="10"/>
  <c r="VH609" i="10"/>
  <c r="VG609" i="10"/>
  <c r="VF609" i="10"/>
  <c r="VE609" i="10"/>
  <c r="VD609" i="10"/>
  <c r="VC609" i="10"/>
  <c r="VB609" i="10"/>
  <c r="VA609" i="10"/>
  <c r="UZ609" i="10"/>
  <c r="UY609" i="10"/>
  <c r="UX609" i="10"/>
  <c r="UW609" i="10"/>
  <c r="UV609" i="10"/>
  <c r="UU609" i="10"/>
  <c r="UT609" i="10"/>
  <c r="US609" i="10"/>
  <c r="UR609" i="10"/>
  <c r="UQ609" i="10"/>
  <c r="UP609" i="10"/>
  <c r="UO609" i="10"/>
  <c r="UN609" i="10"/>
  <c r="UM609" i="10"/>
  <c r="UL609" i="10"/>
  <c r="UK609" i="10"/>
  <c r="UJ609" i="10"/>
  <c r="UI609" i="10"/>
  <c r="UH609" i="10"/>
  <c r="UG609" i="10"/>
  <c r="UF609" i="10"/>
  <c r="UE609" i="10"/>
  <c r="UD609" i="10"/>
  <c r="UC609" i="10"/>
  <c r="UB609" i="10"/>
  <c r="UA609" i="10"/>
  <c r="TZ609" i="10"/>
  <c r="TY609" i="10"/>
  <c r="TX609" i="10"/>
  <c r="TW609" i="10"/>
  <c r="TV609" i="10"/>
  <c r="TU609" i="10"/>
  <c r="TT609" i="10"/>
  <c r="TS609" i="10"/>
  <c r="TR609" i="10"/>
  <c r="TQ609" i="10"/>
  <c r="TP609" i="10"/>
  <c r="TO609" i="10"/>
  <c r="TN609" i="10"/>
  <c r="TM609" i="10"/>
  <c r="TL609" i="10"/>
  <c r="TK609" i="10"/>
  <c r="TJ609" i="10"/>
  <c r="TI609" i="10"/>
  <c r="TH609" i="10"/>
  <c r="TG609" i="10"/>
  <c r="TF609" i="10"/>
  <c r="TE609" i="10"/>
  <c r="TD609" i="10"/>
  <c r="TC609" i="10"/>
  <c r="TB609" i="10"/>
  <c r="TA609" i="10"/>
  <c r="SZ609" i="10"/>
  <c r="SY609" i="10"/>
  <c r="SX609" i="10"/>
  <c r="SW609" i="10"/>
  <c r="SV609" i="10"/>
  <c r="SU609" i="10"/>
  <c r="ST609" i="10"/>
  <c r="SS609" i="10"/>
  <c r="SR609" i="10"/>
  <c r="SQ609" i="10"/>
  <c r="SP609" i="10"/>
  <c r="SO609" i="10"/>
  <c r="SN609" i="10"/>
  <c r="SM609" i="10"/>
  <c r="SL609" i="10"/>
  <c r="SK609" i="10"/>
  <c r="SJ609" i="10"/>
  <c r="SI609" i="10"/>
  <c r="SH609" i="10"/>
  <c r="SG609" i="10"/>
  <c r="SF609" i="10"/>
  <c r="SE609" i="10"/>
  <c r="SD609" i="10"/>
  <c r="SC609" i="10"/>
  <c r="SB609" i="10"/>
  <c r="SA609" i="10"/>
  <c r="RZ609" i="10"/>
  <c r="RY609" i="10"/>
  <c r="RX609" i="10"/>
  <c r="RW609" i="10"/>
  <c r="RV609" i="10"/>
  <c r="RU609" i="10"/>
  <c r="RT609" i="10"/>
  <c r="RS609" i="10"/>
  <c r="RR609" i="10"/>
  <c r="RQ609" i="10"/>
  <c r="RP609" i="10"/>
  <c r="RO609" i="10"/>
  <c r="RN609" i="10"/>
  <c r="RM609" i="10"/>
  <c r="RL609" i="10"/>
  <c r="RK609" i="10"/>
  <c r="RJ609" i="10"/>
  <c r="RI609" i="10"/>
  <c r="RH609" i="10"/>
  <c r="RG609" i="10"/>
  <c r="RF609" i="10"/>
  <c r="RE609" i="10"/>
  <c r="RD609" i="10"/>
  <c r="RC609" i="10"/>
  <c r="RB609" i="10"/>
  <c r="RA609" i="10"/>
  <c r="QZ609" i="10"/>
  <c r="QY609" i="10"/>
  <c r="QX609" i="10"/>
  <c r="QW609" i="10"/>
  <c r="QV609" i="10"/>
  <c r="QU609" i="10"/>
  <c r="QT609" i="10"/>
  <c r="QS609" i="10"/>
  <c r="QR609" i="10"/>
  <c r="QQ609" i="10"/>
  <c r="QP609" i="10"/>
  <c r="QO609" i="10"/>
  <c r="QN609" i="10"/>
  <c r="QM609" i="10"/>
  <c r="QL609" i="10"/>
  <c r="QK609" i="10"/>
  <c r="QJ609" i="10"/>
  <c r="QI609" i="10"/>
  <c r="QH609" i="10"/>
  <c r="QG609" i="10"/>
  <c r="QF609" i="10"/>
  <c r="QE609" i="10"/>
  <c r="QD609" i="10"/>
  <c r="QC609" i="10"/>
  <c r="QB609" i="10"/>
  <c r="QA609" i="10"/>
  <c r="PZ609" i="10"/>
  <c r="PY609" i="10"/>
  <c r="PX609" i="10"/>
  <c r="PW609" i="10"/>
  <c r="PV609" i="10"/>
  <c r="PU609" i="10"/>
  <c r="PT609" i="10"/>
  <c r="PS609" i="10"/>
  <c r="PR609" i="10"/>
  <c r="PQ609" i="10"/>
  <c r="PP609" i="10"/>
  <c r="PO609" i="10"/>
  <c r="PN609" i="10"/>
  <c r="PM609" i="10"/>
  <c r="PL609" i="10"/>
  <c r="PK609" i="10"/>
  <c r="PJ609" i="10"/>
  <c r="PI609" i="10"/>
  <c r="PH609" i="10"/>
  <c r="PG609" i="10"/>
  <c r="PF609" i="10"/>
  <c r="PE609" i="10"/>
  <c r="PD609" i="10"/>
  <c r="PC609" i="10"/>
  <c r="PB609" i="10"/>
  <c r="PA609" i="10"/>
  <c r="OZ609" i="10"/>
  <c r="OY609" i="10"/>
  <c r="OX609" i="10"/>
  <c r="OW609" i="10"/>
  <c r="OV609" i="10"/>
  <c r="OU609" i="10"/>
  <c r="OT609" i="10"/>
  <c r="OS609" i="10"/>
  <c r="OR609" i="10"/>
  <c r="OQ609" i="10"/>
  <c r="OP609" i="10"/>
  <c r="OO609" i="10"/>
  <c r="ON609" i="10"/>
  <c r="OM609" i="10"/>
  <c r="OL609" i="10"/>
  <c r="OK609" i="10"/>
  <c r="OJ609" i="10"/>
  <c r="OI609" i="10"/>
  <c r="OH609" i="10"/>
  <c r="OG609" i="10"/>
  <c r="OF609" i="10"/>
  <c r="OE609" i="10"/>
  <c r="OD609" i="10"/>
  <c r="OC609" i="10"/>
  <c r="OB609" i="10"/>
  <c r="OA609" i="10"/>
  <c r="NZ609" i="10"/>
  <c r="NY609" i="10"/>
  <c r="NX609" i="10"/>
  <c r="NW609" i="10"/>
  <c r="NV609" i="10"/>
  <c r="NU609" i="10"/>
  <c r="NT609" i="10"/>
  <c r="NS609" i="10"/>
  <c r="NR609" i="10"/>
  <c r="NQ609" i="10"/>
  <c r="NP609" i="10"/>
  <c r="NO609" i="10"/>
  <c r="NN609" i="10"/>
  <c r="NM609" i="10"/>
  <c r="NL609" i="10"/>
  <c r="NK609" i="10"/>
  <c r="NJ609" i="10"/>
  <c r="NI609" i="10"/>
  <c r="NH609" i="10"/>
  <c r="NG609" i="10"/>
  <c r="NF609" i="10"/>
  <c r="NE609" i="10"/>
  <c r="ND609" i="10"/>
  <c r="NC609" i="10"/>
  <c r="NB609" i="10"/>
  <c r="NA609" i="10"/>
  <c r="MZ609" i="10"/>
  <c r="MY609" i="10"/>
  <c r="MX609" i="10"/>
  <c r="MW609" i="10"/>
  <c r="MV609" i="10"/>
  <c r="MU609" i="10"/>
  <c r="MT609" i="10"/>
  <c r="MS609" i="10"/>
  <c r="MR609" i="10"/>
  <c r="MQ609" i="10"/>
  <c r="MP609" i="10"/>
  <c r="MO609" i="10"/>
  <c r="MN609" i="10"/>
  <c r="MM609" i="10"/>
  <c r="ML609" i="10"/>
  <c r="MK609" i="10"/>
  <c r="MJ609" i="10"/>
  <c r="MI609" i="10"/>
  <c r="MH609" i="10"/>
  <c r="MG609" i="10"/>
  <c r="MF609" i="10"/>
  <c r="ME609" i="10"/>
  <c r="MD609" i="10"/>
  <c r="MC609" i="10"/>
  <c r="MB609" i="10"/>
  <c r="MA609" i="10"/>
  <c r="LZ609" i="10"/>
  <c r="LY609" i="10"/>
  <c r="LX609" i="10"/>
  <c r="LW609" i="10"/>
  <c r="LV609" i="10"/>
  <c r="LU609" i="10"/>
  <c r="LT609" i="10"/>
  <c r="LS609" i="10"/>
  <c r="LR609" i="10"/>
  <c r="LQ609" i="10"/>
  <c r="LP609" i="10"/>
  <c r="LO609" i="10"/>
  <c r="LN609" i="10"/>
  <c r="LM609" i="10"/>
  <c r="LL609" i="10"/>
  <c r="LK609" i="10"/>
  <c r="LJ609" i="10"/>
  <c r="LI609" i="10"/>
  <c r="LH609" i="10"/>
  <c r="LG609" i="10"/>
  <c r="LF609" i="10"/>
  <c r="LE609" i="10"/>
  <c r="LD609" i="10"/>
  <c r="LC609" i="10"/>
  <c r="LB609" i="10"/>
  <c r="LA609" i="10"/>
  <c r="KZ609" i="10"/>
  <c r="KY609" i="10"/>
  <c r="KX609" i="10"/>
  <c r="KW609" i="10"/>
  <c r="KV609" i="10"/>
  <c r="KU609" i="10"/>
  <c r="KT609" i="10"/>
  <c r="KS609" i="10"/>
  <c r="KR609" i="10"/>
  <c r="KQ609" i="10"/>
  <c r="KP609" i="10"/>
  <c r="KO609" i="10"/>
  <c r="KN609" i="10"/>
  <c r="KM609" i="10"/>
  <c r="KL609" i="10"/>
  <c r="KK609" i="10"/>
  <c r="KJ609" i="10"/>
  <c r="KI609" i="10"/>
  <c r="KH609" i="10"/>
  <c r="KG609" i="10"/>
  <c r="KF609" i="10"/>
  <c r="KE609" i="10"/>
  <c r="KD609" i="10"/>
  <c r="KC609" i="10"/>
  <c r="KB609" i="10"/>
  <c r="KA609" i="10"/>
  <c r="JZ609" i="10"/>
  <c r="JY609" i="10"/>
  <c r="JX609" i="10"/>
  <c r="JW609" i="10"/>
  <c r="JV609" i="10"/>
  <c r="JU609" i="10"/>
  <c r="JT609" i="10"/>
  <c r="JS609" i="10"/>
  <c r="JR609" i="10"/>
  <c r="JQ609" i="10"/>
  <c r="JP609" i="10"/>
  <c r="JO609" i="10"/>
  <c r="JN609" i="10"/>
  <c r="JM609" i="10"/>
  <c r="JL609" i="10"/>
  <c r="JK609" i="10"/>
  <c r="JJ609" i="10"/>
  <c r="JI609" i="10"/>
  <c r="JH609" i="10"/>
  <c r="JG609" i="10"/>
  <c r="JF609" i="10"/>
  <c r="JE609" i="10"/>
  <c r="JD609" i="10"/>
  <c r="JC609" i="10"/>
  <c r="JB609" i="10"/>
  <c r="JA609" i="10"/>
  <c r="IZ609" i="10"/>
  <c r="IY609" i="10"/>
  <c r="IX609" i="10"/>
  <c r="IW609" i="10"/>
  <c r="IV609" i="10"/>
  <c r="IU609" i="10"/>
  <c r="IT609" i="10"/>
  <c r="IS609" i="10"/>
  <c r="IR609" i="10"/>
  <c r="IQ609" i="10"/>
  <c r="IP609" i="10"/>
  <c r="IO609" i="10"/>
  <c r="IN609" i="10"/>
  <c r="IM609" i="10"/>
  <c r="IL609" i="10"/>
  <c r="IK609" i="10"/>
  <c r="IJ609" i="10"/>
  <c r="II609" i="10"/>
  <c r="IH609" i="10"/>
  <c r="IG609" i="10"/>
  <c r="IF609" i="10"/>
  <c r="IE609" i="10"/>
  <c r="ID609" i="10"/>
  <c r="IC609" i="10"/>
  <c r="IB609" i="10"/>
  <c r="IA609" i="10"/>
  <c r="HZ609" i="10"/>
  <c r="HY609" i="10"/>
  <c r="HX609" i="10"/>
  <c r="HW609" i="10"/>
  <c r="HV609" i="10"/>
  <c r="HU609" i="10"/>
  <c r="HT609" i="10"/>
  <c r="HS609" i="10"/>
  <c r="HR609" i="10"/>
  <c r="HQ609" i="10"/>
  <c r="HP609" i="10"/>
  <c r="HO609" i="10"/>
  <c r="HN609" i="10"/>
  <c r="HM609" i="10"/>
  <c r="HL609" i="10"/>
  <c r="HK609" i="10"/>
  <c r="HJ609" i="10"/>
  <c r="HI609" i="10"/>
  <c r="HH609" i="10"/>
  <c r="HG609" i="10"/>
  <c r="HF609" i="10"/>
  <c r="HE609" i="10"/>
  <c r="HD609" i="10"/>
  <c r="HC609" i="10"/>
  <c r="HB609" i="10"/>
  <c r="HA609" i="10"/>
  <c r="GZ609" i="10"/>
  <c r="GY609" i="10"/>
  <c r="GX609" i="10"/>
  <c r="GW609" i="10"/>
  <c r="GV609" i="10"/>
  <c r="GU609" i="10"/>
  <c r="GT609" i="10"/>
  <c r="GS609" i="10"/>
  <c r="GR609" i="10"/>
  <c r="GQ609" i="10"/>
  <c r="GP609" i="10"/>
  <c r="GO609" i="10"/>
  <c r="GN609" i="10"/>
  <c r="GM609" i="10"/>
  <c r="GL609" i="10"/>
  <c r="GK609" i="10"/>
  <c r="GJ609" i="10"/>
  <c r="GI609" i="10"/>
  <c r="GH609" i="10"/>
  <c r="GG609" i="10"/>
  <c r="GF609" i="10"/>
  <c r="GE609" i="10"/>
  <c r="GD609" i="10"/>
  <c r="GC609" i="10"/>
  <c r="GB609" i="10"/>
  <c r="GA609" i="10"/>
  <c r="FZ609" i="10"/>
  <c r="FY609" i="10"/>
  <c r="FX609" i="10"/>
  <c r="FW609" i="10"/>
  <c r="FV609" i="10"/>
  <c r="FU609" i="10"/>
  <c r="FT609" i="10"/>
  <c r="FS609" i="10"/>
  <c r="FR609" i="10"/>
  <c r="FQ609" i="10"/>
  <c r="FP609" i="10"/>
  <c r="FO609" i="10"/>
  <c r="FN609" i="10"/>
  <c r="FM609" i="10"/>
  <c r="FL609" i="10"/>
  <c r="FK609" i="10"/>
  <c r="FJ609" i="10"/>
  <c r="FI609" i="10"/>
  <c r="FH609" i="10"/>
  <c r="FG609" i="10"/>
  <c r="FF609" i="10"/>
  <c r="FE609" i="10"/>
  <c r="FD609" i="10"/>
  <c r="FC609" i="10"/>
  <c r="FB609" i="10"/>
  <c r="FA609" i="10"/>
  <c r="EZ609" i="10"/>
  <c r="EY609" i="10"/>
  <c r="EX609" i="10"/>
  <c r="EW609" i="10"/>
  <c r="EV609" i="10"/>
  <c r="EU609" i="10"/>
  <c r="ET609" i="10"/>
  <c r="ES609" i="10"/>
  <c r="ER609" i="10"/>
  <c r="EQ609" i="10"/>
  <c r="EP609" i="10"/>
  <c r="EO609" i="10"/>
  <c r="EN609" i="10"/>
  <c r="EM609" i="10"/>
  <c r="EL609" i="10"/>
  <c r="EK609" i="10"/>
  <c r="EJ609" i="10"/>
  <c r="EI609" i="10"/>
  <c r="EH609" i="10"/>
  <c r="EG609" i="10"/>
  <c r="EF609" i="10"/>
  <c r="EE609" i="10"/>
  <c r="ED609" i="10"/>
  <c r="EC609" i="10"/>
  <c r="EB609" i="10"/>
  <c r="EA609" i="10"/>
  <c r="DZ609" i="10"/>
  <c r="DY609" i="10"/>
  <c r="DX609" i="10"/>
  <c r="DW609" i="10"/>
  <c r="DV609" i="10"/>
  <c r="DU609" i="10"/>
  <c r="DT609" i="10"/>
  <c r="DS609" i="10"/>
  <c r="DR609" i="10"/>
  <c r="DQ609" i="10"/>
  <c r="DP609" i="10"/>
  <c r="DO609" i="10"/>
  <c r="DN609" i="10"/>
  <c r="DM609" i="10"/>
  <c r="DL609" i="10"/>
  <c r="DK609" i="10"/>
  <c r="DJ609" i="10"/>
  <c r="DI609" i="10"/>
  <c r="DH609" i="10"/>
  <c r="DG609" i="10"/>
  <c r="DF609" i="10"/>
  <c r="DE609" i="10"/>
  <c r="DD609" i="10"/>
  <c r="DC609" i="10"/>
  <c r="DB609" i="10"/>
  <c r="DA609" i="10"/>
  <c r="CZ609" i="10"/>
  <c r="CY609" i="10"/>
  <c r="CX609" i="10"/>
  <c r="CW609" i="10"/>
  <c r="CV609" i="10"/>
  <c r="CU609" i="10"/>
  <c r="CT609" i="10"/>
  <c r="CS609" i="10"/>
  <c r="CR609" i="10"/>
  <c r="CQ609" i="10"/>
  <c r="CP609" i="10"/>
  <c r="CO609" i="10"/>
  <c r="CN609" i="10"/>
  <c r="CM609" i="10"/>
  <c r="CL609" i="10"/>
  <c r="CK609" i="10"/>
  <c r="CJ609" i="10"/>
  <c r="CI609" i="10"/>
  <c r="CH609" i="10"/>
  <c r="CG609" i="10"/>
  <c r="CF609" i="10"/>
  <c r="CE609" i="10"/>
  <c r="CD609" i="10"/>
  <c r="CC609" i="10"/>
  <c r="CB609" i="10"/>
  <c r="CA609" i="10"/>
  <c r="BZ609" i="10"/>
  <c r="BY609" i="10"/>
  <c r="BX609" i="10"/>
  <c r="BW609" i="10"/>
  <c r="BV609" i="10"/>
  <c r="BU609" i="10"/>
  <c r="BT609" i="10"/>
  <c r="BS609" i="10"/>
  <c r="BR609" i="10"/>
  <c r="BQ609" i="10"/>
  <c r="BP609" i="10"/>
  <c r="BO609" i="10"/>
  <c r="BN609" i="10"/>
  <c r="BM609" i="10"/>
  <c r="BL609" i="10"/>
  <c r="BK609" i="10"/>
  <c r="BJ609" i="10"/>
  <c r="BI609" i="10"/>
  <c r="BH609" i="10"/>
  <c r="BG609" i="10"/>
  <c r="BF609" i="10"/>
  <c r="BE609" i="10"/>
  <c r="BD609" i="10"/>
  <c r="BC609" i="10"/>
  <c r="BB609" i="10"/>
  <c r="BA609" i="10"/>
  <c r="AZ609" i="10"/>
  <c r="AY609" i="10"/>
  <c r="AX609" i="10"/>
  <c r="AW609" i="10"/>
  <c r="AV609" i="10"/>
  <c r="AU609" i="10"/>
  <c r="AT609" i="10"/>
  <c r="AS609" i="10"/>
  <c r="AR609" i="10"/>
  <c r="AQ609" i="10"/>
  <c r="AP609" i="10"/>
  <c r="AO609" i="10"/>
  <c r="AN609" i="10"/>
  <c r="AM609" i="10"/>
  <c r="AL609" i="10"/>
  <c r="AK609" i="10"/>
  <c r="AJ609" i="10"/>
  <c r="AI609" i="10"/>
  <c r="AH609" i="10"/>
  <c r="AG609" i="10"/>
  <c r="AF609" i="10"/>
  <c r="AE609" i="10"/>
  <c r="AD609" i="10"/>
  <c r="AC609" i="10"/>
  <c r="AB609" i="10"/>
  <c r="AA609" i="10"/>
  <c r="Z609" i="10"/>
  <c r="Y609" i="10"/>
  <c r="X609" i="10"/>
  <c r="W609" i="10"/>
  <c r="V609" i="10"/>
  <c r="U609" i="10"/>
  <c r="T609" i="10"/>
  <c r="S609" i="10"/>
  <c r="R609" i="10"/>
  <c r="Q609" i="10"/>
  <c r="P609" i="10"/>
  <c r="O609" i="10"/>
  <c r="ALZ608" i="10"/>
  <c r="ALY608" i="10"/>
  <c r="ALX608" i="10"/>
  <c r="ALW608" i="10"/>
  <c r="ALV608" i="10"/>
  <c r="ALU608" i="10"/>
  <c r="ALT608" i="10"/>
  <c r="ALS608" i="10"/>
  <c r="ALR608" i="10"/>
  <c r="ALQ608" i="10"/>
  <c r="ALP608" i="10"/>
  <c r="ALO608" i="10"/>
  <c r="ALN608" i="10"/>
  <c r="ALM608" i="10"/>
  <c r="ALL608" i="10"/>
  <c r="ALK608" i="10"/>
  <c r="ALJ608" i="10"/>
  <c r="ALI608" i="10"/>
  <c r="ALH608" i="10"/>
  <c r="ALG608" i="10"/>
  <c r="ALF608" i="10"/>
  <c r="ALE608" i="10"/>
  <c r="ALD608" i="10"/>
  <c r="ALC608" i="10"/>
  <c r="ALB608" i="10"/>
  <c r="ALA608" i="10"/>
  <c r="AKZ608" i="10"/>
  <c r="AKY608" i="10"/>
  <c r="AKX608" i="10"/>
  <c r="AKW608" i="10"/>
  <c r="AKV608" i="10"/>
  <c r="AKU608" i="10"/>
  <c r="AKT608" i="10"/>
  <c r="AKS608" i="10"/>
  <c r="AKR608" i="10"/>
  <c r="AKQ608" i="10"/>
  <c r="AKP608" i="10"/>
  <c r="AKO608" i="10"/>
  <c r="AKN608" i="10"/>
  <c r="AKM608" i="10"/>
  <c r="AKL608" i="10"/>
  <c r="AKK608" i="10"/>
  <c r="AKJ608" i="10"/>
  <c r="AKI608" i="10"/>
  <c r="AKH608" i="10"/>
  <c r="AKG608" i="10"/>
  <c r="AKF608" i="10"/>
  <c r="AKE608" i="10"/>
  <c r="AKD608" i="10"/>
  <c r="AKC608" i="10"/>
  <c r="AKB608" i="10"/>
  <c r="AKA608" i="10"/>
  <c r="AJZ608" i="10"/>
  <c r="AJY608" i="10"/>
  <c r="AJX608" i="10"/>
  <c r="AJW608" i="10"/>
  <c r="AJV608" i="10"/>
  <c r="AJU608" i="10"/>
  <c r="AJT608" i="10"/>
  <c r="AJS608" i="10"/>
  <c r="AJR608" i="10"/>
  <c r="AJQ608" i="10"/>
  <c r="AJP608" i="10"/>
  <c r="AJO608" i="10"/>
  <c r="AJN608" i="10"/>
  <c r="AJM608" i="10"/>
  <c r="AJL608" i="10"/>
  <c r="AJK608" i="10"/>
  <c r="AJJ608" i="10"/>
  <c r="AJI608" i="10"/>
  <c r="AJH608" i="10"/>
  <c r="AJG608" i="10"/>
  <c r="AJF608" i="10"/>
  <c r="AJE608" i="10"/>
  <c r="AJD608" i="10"/>
  <c r="AJC608" i="10"/>
  <c r="AJB608" i="10"/>
  <c r="AJA608" i="10"/>
  <c r="AIZ608" i="10"/>
  <c r="AIY608" i="10"/>
  <c r="AIX608" i="10"/>
  <c r="AIW608" i="10"/>
  <c r="AIV608" i="10"/>
  <c r="AIU608" i="10"/>
  <c r="AIT608" i="10"/>
  <c r="AIS608" i="10"/>
  <c r="AIR608" i="10"/>
  <c r="AIQ608" i="10"/>
  <c r="AIP608" i="10"/>
  <c r="AIO608" i="10"/>
  <c r="AIN608" i="10"/>
  <c r="AIM608" i="10"/>
  <c r="AIL608" i="10"/>
  <c r="AIK608" i="10"/>
  <c r="AIJ608" i="10"/>
  <c r="AII608" i="10"/>
  <c r="AIH608" i="10"/>
  <c r="AIG608" i="10"/>
  <c r="AIF608" i="10"/>
  <c r="AIE608" i="10"/>
  <c r="AID608" i="10"/>
  <c r="AIC608" i="10"/>
  <c r="AIB608" i="10"/>
  <c r="AIA608" i="10"/>
  <c r="AHZ608" i="10"/>
  <c r="AHY608" i="10"/>
  <c r="AHX608" i="10"/>
  <c r="AHW608" i="10"/>
  <c r="AHV608" i="10"/>
  <c r="AHU608" i="10"/>
  <c r="AHT608" i="10"/>
  <c r="AHS608" i="10"/>
  <c r="AHR608" i="10"/>
  <c r="AHQ608" i="10"/>
  <c r="AHP608" i="10"/>
  <c r="AHO608" i="10"/>
  <c r="AHN608" i="10"/>
  <c r="AHM608" i="10"/>
  <c r="AHL608" i="10"/>
  <c r="AHK608" i="10"/>
  <c r="AHJ608" i="10"/>
  <c r="AHI608" i="10"/>
  <c r="AHH608" i="10"/>
  <c r="AHG608" i="10"/>
  <c r="AHF608" i="10"/>
  <c r="AHE608" i="10"/>
  <c r="AHD608" i="10"/>
  <c r="AHC608" i="10"/>
  <c r="AHB608" i="10"/>
  <c r="AHA608" i="10"/>
  <c r="AGZ608" i="10"/>
  <c r="AGY608" i="10"/>
  <c r="AGX608" i="10"/>
  <c r="AGW608" i="10"/>
  <c r="AGV608" i="10"/>
  <c r="AGU608" i="10"/>
  <c r="AGT608" i="10"/>
  <c r="AGS608" i="10"/>
  <c r="AGR608" i="10"/>
  <c r="AGQ608" i="10"/>
  <c r="AGP608" i="10"/>
  <c r="AGO608" i="10"/>
  <c r="AGN608" i="10"/>
  <c r="AGM608" i="10"/>
  <c r="AGL608" i="10"/>
  <c r="AGK608" i="10"/>
  <c r="AGJ608" i="10"/>
  <c r="AGI608" i="10"/>
  <c r="AGH608" i="10"/>
  <c r="AGG608" i="10"/>
  <c r="AGF608" i="10"/>
  <c r="AGE608" i="10"/>
  <c r="AGD608" i="10"/>
  <c r="AGC608" i="10"/>
  <c r="AGB608" i="10"/>
  <c r="AGA608" i="10"/>
  <c r="AFZ608" i="10"/>
  <c r="AFY608" i="10"/>
  <c r="AFX608" i="10"/>
  <c r="AFW608" i="10"/>
  <c r="AFV608" i="10"/>
  <c r="AFU608" i="10"/>
  <c r="AFT608" i="10"/>
  <c r="AFS608" i="10"/>
  <c r="AFR608" i="10"/>
  <c r="AFQ608" i="10"/>
  <c r="AFP608" i="10"/>
  <c r="AFO608" i="10"/>
  <c r="AFN608" i="10"/>
  <c r="AFM608" i="10"/>
  <c r="AFL608" i="10"/>
  <c r="AFK608" i="10"/>
  <c r="AFJ608" i="10"/>
  <c r="AFI608" i="10"/>
  <c r="AFH608" i="10"/>
  <c r="AFG608" i="10"/>
  <c r="AFF608" i="10"/>
  <c r="AFE608" i="10"/>
  <c r="AFD608" i="10"/>
  <c r="AFC608" i="10"/>
  <c r="AFB608" i="10"/>
  <c r="AFA608" i="10"/>
  <c r="AEZ608" i="10"/>
  <c r="AEY608" i="10"/>
  <c r="AEX608" i="10"/>
  <c r="AEW608" i="10"/>
  <c r="AEV608" i="10"/>
  <c r="AEU608" i="10"/>
  <c r="AET608" i="10"/>
  <c r="AES608" i="10"/>
  <c r="AER608" i="10"/>
  <c r="AEQ608" i="10"/>
  <c r="AEP608" i="10"/>
  <c r="AEO608" i="10"/>
  <c r="AEN608" i="10"/>
  <c r="AEM608" i="10"/>
  <c r="AEL608" i="10"/>
  <c r="AEK608" i="10"/>
  <c r="AEJ608" i="10"/>
  <c r="AEI608" i="10"/>
  <c r="AEH608" i="10"/>
  <c r="AEG608" i="10"/>
  <c r="AEF608" i="10"/>
  <c r="AEE608" i="10"/>
  <c r="AED608" i="10"/>
  <c r="AEC608" i="10"/>
  <c r="AEB608" i="10"/>
  <c r="AEA608" i="10"/>
  <c r="ADZ608" i="10"/>
  <c r="ADY608" i="10"/>
  <c r="ADX608" i="10"/>
  <c r="ADW608" i="10"/>
  <c r="ADV608" i="10"/>
  <c r="ADU608" i="10"/>
  <c r="ADT608" i="10"/>
  <c r="ADS608" i="10"/>
  <c r="ADR608" i="10"/>
  <c r="ADQ608" i="10"/>
  <c r="ADP608" i="10"/>
  <c r="ADO608" i="10"/>
  <c r="ADN608" i="10"/>
  <c r="ADM608" i="10"/>
  <c r="ADL608" i="10"/>
  <c r="ADK608" i="10"/>
  <c r="ADJ608" i="10"/>
  <c r="ADI608" i="10"/>
  <c r="ADH608" i="10"/>
  <c r="ADG608" i="10"/>
  <c r="ADF608" i="10"/>
  <c r="ADE608" i="10"/>
  <c r="ADD608" i="10"/>
  <c r="ADC608" i="10"/>
  <c r="ADB608" i="10"/>
  <c r="ADA608" i="10"/>
  <c r="ACZ608" i="10"/>
  <c r="ACY608" i="10"/>
  <c r="ACX608" i="10"/>
  <c r="ACW608" i="10"/>
  <c r="ACV608" i="10"/>
  <c r="ACU608" i="10"/>
  <c r="ACT608" i="10"/>
  <c r="ACS608" i="10"/>
  <c r="ACR608" i="10"/>
  <c r="ACQ608" i="10"/>
  <c r="ACP608" i="10"/>
  <c r="ACO608" i="10"/>
  <c r="ACN608" i="10"/>
  <c r="ACM608" i="10"/>
  <c r="ACL608" i="10"/>
  <c r="ACK608" i="10"/>
  <c r="ACJ608" i="10"/>
  <c r="ACI608" i="10"/>
  <c r="ACH608" i="10"/>
  <c r="ACG608" i="10"/>
  <c r="ACF608" i="10"/>
  <c r="ACE608" i="10"/>
  <c r="ACD608" i="10"/>
  <c r="ACC608" i="10"/>
  <c r="ACB608" i="10"/>
  <c r="ACA608" i="10"/>
  <c r="ABZ608" i="10"/>
  <c r="ABY608" i="10"/>
  <c r="ABX608" i="10"/>
  <c r="ABW608" i="10"/>
  <c r="ABV608" i="10"/>
  <c r="ABU608" i="10"/>
  <c r="ABT608" i="10"/>
  <c r="ABS608" i="10"/>
  <c r="ABR608" i="10"/>
  <c r="ABQ608" i="10"/>
  <c r="ABP608" i="10"/>
  <c r="ABO608" i="10"/>
  <c r="ABN608" i="10"/>
  <c r="ABM608" i="10"/>
  <c r="ABL608" i="10"/>
  <c r="ABK608" i="10"/>
  <c r="ABJ608" i="10"/>
  <c r="ABI608" i="10"/>
  <c r="ABH608" i="10"/>
  <c r="ABG608" i="10"/>
  <c r="ABF608" i="10"/>
  <c r="ABE608" i="10"/>
  <c r="ABD608" i="10"/>
  <c r="ABC608" i="10"/>
  <c r="ABB608" i="10"/>
  <c r="ABA608" i="10"/>
  <c r="AAZ608" i="10"/>
  <c r="AAY608" i="10"/>
  <c r="AAX608" i="10"/>
  <c r="AAW608" i="10"/>
  <c r="AAV608" i="10"/>
  <c r="AAU608" i="10"/>
  <c r="AAT608" i="10"/>
  <c r="AAS608" i="10"/>
  <c r="AAR608" i="10"/>
  <c r="AAQ608" i="10"/>
  <c r="AAP608" i="10"/>
  <c r="AAO608" i="10"/>
  <c r="AAN608" i="10"/>
  <c r="AAM608" i="10"/>
  <c r="AAL608" i="10"/>
  <c r="AAK608" i="10"/>
  <c r="AAJ608" i="10"/>
  <c r="AAI608" i="10"/>
  <c r="AAH608" i="10"/>
  <c r="AAG608" i="10"/>
  <c r="AAF608" i="10"/>
  <c r="AAE608" i="10"/>
  <c r="AAD608" i="10"/>
  <c r="AAC608" i="10"/>
  <c r="AAB608" i="10"/>
  <c r="AAA608" i="10"/>
  <c r="ZZ608" i="10"/>
  <c r="ZY608" i="10"/>
  <c r="ZX608" i="10"/>
  <c r="ZW608" i="10"/>
  <c r="ZV608" i="10"/>
  <c r="ZU608" i="10"/>
  <c r="ZT608" i="10"/>
  <c r="ZS608" i="10"/>
  <c r="ZR608" i="10"/>
  <c r="ZQ608" i="10"/>
  <c r="ZP608" i="10"/>
  <c r="ZO608" i="10"/>
  <c r="ZN608" i="10"/>
  <c r="ZM608" i="10"/>
  <c r="ZL608" i="10"/>
  <c r="ZK608" i="10"/>
  <c r="ZJ608" i="10"/>
  <c r="ZI608" i="10"/>
  <c r="ZH608" i="10"/>
  <c r="ZG608" i="10"/>
  <c r="ZF608" i="10"/>
  <c r="ZE608" i="10"/>
  <c r="ZD608" i="10"/>
  <c r="ZC608" i="10"/>
  <c r="ZB608" i="10"/>
  <c r="ZA608" i="10"/>
  <c r="YZ608" i="10"/>
  <c r="YY608" i="10"/>
  <c r="YX608" i="10"/>
  <c r="YW608" i="10"/>
  <c r="YV608" i="10"/>
  <c r="YU608" i="10"/>
  <c r="YT608" i="10"/>
  <c r="YS608" i="10"/>
  <c r="YR608" i="10"/>
  <c r="YQ608" i="10"/>
  <c r="YP608" i="10"/>
  <c r="YO608" i="10"/>
  <c r="YN608" i="10"/>
  <c r="YM608" i="10"/>
  <c r="YL608" i="10"/>
  <c r="YK608" i="10"/>
  <c r="YJ608" i="10"/>
  <c r="YI608" i="10"/>
  <c r="YH608" i="10"/>
  <c r="YG608" i="10"/>
  <c r="YF608" i="10"/>
  <c r="YE608" i="10"/>
  <c r="YD608" i="10"/>
  <c r="YC608" i="10"/>
  <c r="YB608" i="10"/>
  <c r="YA608" i="10"/>
  <c r="XZ608" i="10"/>
  <c r="XY608" i="10"/>
  <c r="XX608" i="10"/>
  <c r="XW608" i="10"/>
  <c r="XV608" i="10"/>
  <c r="XU608" i="10"/>
  <c r="XT608" i="10"/>
  <c r="XS608" i="10"/>
  <c r="XR608" i="10"/>
  <c r="XQ608" i="10"/>
  <c r="XP608" i="10"/>
  <c r="XO608" i="10"/>
  <c r="XN608" i="10"/>
  <c r="XM608" i="10"/>
  <c r="XL608" i="10"/>
  <c r="XK608" i="10"/>
  <c r="XJ608" i="10"/>
  <c r="XI608" i="10"/>
  <c r="XH608" i="10"/>
  <c r="XG608" i="10"/>
  <c r="XF608" i="10"/>
  <c r="XE608" i="10"/>
  <c r="XD608" i="10"/>
  <c r="XC608" i="10"/>
  <c r="XB608" i="10"/>
  <c r="XA608" i="10"/>
  <c r="WZ608" i="10"/>
  <c r="WY608" i="10"/>
  <c r="WX608" i="10"/>
  <c r="WW608" i="10"/>
  <c r="WV608" i="10"/>
  <c r="WU608" i="10"/>
  <c r="WT608" i="10"/>
  <c r="WS608" i="10"/>
  <c r="WR608" i="10"/>
  <c r="WQ608" i="10"/>
  <c r="WP608" i="10"/>
  <c r="WO608" i="10"/>
  <c r="WN608" i="10"/>
  <c r="WM608" i="10"/>
  <c r="WL608" i="10"/>
  <c r="WK608" i="10"/>
  <c r="WJ608" i="10"/>
  <c r="WI608" i="10"/>
  <c r="WH608" i="10"/>
  <c r="WG608" i="10"/>
  <c r="WF608" i="10"/>
  <c r="WE608" i="10"/>
  <c r="WD608" i="10"/>
  <c r="WC608" i="10"/>
  <c r="WB608" i="10"/>
  <c r="WA608" i="10"/>
  <c r="VZ608" i="10"/>
  <c r="VY608" i="10"/>
  <c r="VX608" i="10"/>
  <c r="VW608" i="10"/>
  <c r="VV608" i="10"/>
  <c r="VU608" i="10"/>
  <c r="VT608" i="10"/>
  <c r="VS608" i="10"/>
  <c r="VR608" i="10"/>
  <c r="VQ608" i="10"/>
  <c r="VP608" i="10"/>
  <c r="VO608" i="10"/>
  <c r="VN608" i="10"/>
  <c r="VM608" i="10"/>
  <c r="VL608" i="10"/>
  <c r="VK608" i="10"/>
  <c r="VJ608" i="10"/>
  <c r="VI608" i="10"/>
  <c r="VH608" i="10"/>
  <c r="VG608" i="10"/>
  <c r="VF608" i="10"/>
  <c r="VE608" i="10"/>
  <c r="VD608" i="10"/>
  <c r="VC608" i="10"/>
  <c r="VB608" i="10"/>
  <c r="VA608" i="10"/>
  <c r="UZ608" i="10"/>
  <c r="UY608" i="10"/>
  <c r="UX608" i="10"/>
  <c r="UW608" i="10"/>
  <c r="UV608" i="10"/>
  <c r="UU608" i="10"/>
  <c r="UT608" i="10"/>
  <c r="US608" i="10"/>
  <c r="UR608" i="10"/>
  <c r="UQ608" i="10"/>
  <c r="UP608" i="10"/>
  <c r="UO608" i="10"/>
  <c r="UN608" i="10"/>
  <c r="UM608" i="10"/>
  <c r="UL608" i="10"/>
  <c r="UK608" i="10"/>
  <c r="UJ608" i="10"/>
  <c r="UI608" i="10"/>
  <c r="UH608" i="10"/>
  <c r="UG608" i="10"/>
  <c r="UF608" i="10"/>
  <c r="UE608" i="10"/>
  <c r="UD608" i="10"/>
  <c r="UC608" i="10"/>
  <c r="UB608" i="10"/>
  <c r="UA608" i="10"/>
  <c r="TZ608" i="10"/>
  <c r="TY608" i="10"/>
  <c r="TX608" i="10"/>
  <c r="TW608" i="10"/>
  <c r="TV608" i="10"/>
  <c r="TU608" i="10"/>
  <c r="TT608" i="10"/>
  <c r="TS608" i="10"/>
  <c r="TR608" i="10"/>
  <c r="TQ608" i="10"/>
  <c r="TP608" i="10"/>
  <c r="TO608" i="10"/>
  <c r="TN608" i="10"/>
  <c r="TM608" i="10"/>
  <c r="TL608" i="10"/>
  <c r="TK608" i="10"/>
  <c r="TJ608" i="10"/>
  <c r="TI608" i="10"/>
  <c r="TH608" i="10"/>
  <c r="TG608" i="10"/>
  <c r="TF608" i="10"/>
  <c r="TE608" i="10"/>
  <c r="TD608" i="10"/>
  <c r="TC608" i="10"/>
  <c r="TB608" i="10"/>
  <c r="TA608" i="10"/>
  <c r="SZ608" i="10"/>
  <c r="SY608" i="10"/>
  <c r="SX608" i="10"/>
  <c r="SW608" i="10"/>
  <c r="SV608" i="10"/>
  <c r="SU608" i="10"/>
  <c r="ST608" i="10"/>
  <c r="SS608" i="10"/>
  <c r="SR608" i="10"/>
  <c r="SQ608" i="10"/>
  <c r="SP608" i="10"/>
  <c r="SO608" i="10"/>
  <c r="SN608" i="10"/>
  <c r="SM608" i="10"/>
  <c r="SL608" i="10"/>
  <c r="SK608" i="10"/>
  <c r="SJ608" i="10"/>
  <c r="SI608" i="10"/>
  <c r="SH608" i="10"/>
  <c r="SG608" i="10"/>
  <c r="SF608" i="10"/>
  <c r="SE608" i="10"/>
  <c r="SD608" i="10"/>
  <c r="SC608" i="10"/>
  <c r="SB608" i="10"/>
  <c r="SA608" i="10"/>
  <c r="RZ608" i="10"/>
  <c r="RY608" i="10"/>
  <c r="RX608" i="10"/>
  <c r="RW608" i="10"/>
  <c r="RV608" i="10"/>
  <c r="RU608" i="10"/>
  <c r="RT608" i="10"/>
  <c r="RS608" i="10"/>
  <c r="RR608" i="10"/>
  <c r="RQ608" i="10"/>
  <c r="RP608" i="10"/>
  <c r="RO608" i="10"/>
  <c r="RN608" i="10"/>
  <c r="RM608" i="10"/>
  <c r="RL608" i="10"/>
  <c r="RK608" i="10"/>
  <c r="RJ608" i="10"/>
  <c r="RI608" i="10"/>
  <c r="RH608" i="10"/>
  <c r="RG608" i="10"/>
  <c r="RF608" i="10"/>
  <c r="RE608" i="10"/>
  <c r="RD608" i="10"/>
  <c r="RC608" i="10"/>
  <c r="RB608" i="10"/>
  <c r="RA608" i="10"/>
  <c r="QZ608" i="10"/>
  <c r="QY608" i="10"/>
  <c r="QX608" i="10"/>
  <c r="QW608" i="10"/>
  <c r="QV608" i="10"/>
  <c r="QU608" i="10"/>
  <c r="QT608" i="10"/>
  <c r="QS608" i="10"/>
  <c r="QR608" i="10"/>
  <c r="QQ608" i="10"/>
  <c r="QP608" i="10"/>
  <c r="QO608" i="10"/>
  <c r="QN608" i="10"/>
  <c r="QM608" i="10"/>
  <c r="QL608" i="10"/>
  <c r="QK608" i="10"/>
  <c r="QJ608" i="10"/>
  <c r="QI608" i="10"/>
  <c r="QH608" i="10"/>
  <c r="QG608" i="10"/>
  <c r="QF608" i="10"/>
  <c r="QE608" i="10"/>
  <c r="QD608" i="10"/>
  <c r="QC608" i="10"/>
  <c r="QB608" i="10"/>
  <c r="QA608" i="10"/>
  <c r="PZ608" i="10"/>
  <c r="PY608" i="10"/>
  <c r="PX608" i="10"/>
  <c r="PW608" i="10"/>
  <c r="PV608" i="10"/>
  <c r="PU608" i="10"/>
  <c r="PT608" i="10"/>
  <c r="PS608" i="10"/>
  <c r="PR608" i="10"/>
  <c r="PQ608" i="10"/>
  <c r="PP608" i="10"/>
  <c r="PO608" i="10"/>
  <c r="PN608" i="10"/>
  <c r="PM608" i="10"/>
  <c r="PL608" i="10"/>
  <c r="PK608" i="10"/>
  <c r="PJ608" i="10"/>
  <c r="PI608" i="10"/>
  <c r="PH608" i="10"/>
  <c r="PG608" i="10"/>
  <c r="PF608" i="10"/>
  <c r="PE608" i="10"/>
  <c r="PD608" i="10"/>
  <c r="PC608" i="10"/>
  <c r="PB608" i="10"/>
  <c r="PA608" i="10"/>
  <c r="OZ608" i="10"/>
  <c r="OY608" i="10"/>
  <c r="OX608" i="10"/>
  <c r="OW608" i="10"/>
  <c r="OV608" i="10"/>
  <c r="OU608" i="10"/>
  <c r="OT608" i="10"/>
  <c r="OS608" i="10"/>
  <c r="OR608" i="10"/>
  <c r="OQ608" i="10"/>
  <c r="OP608" i="10"/>
  <c r="OO608" i="10"/>
  <c r="ON608" i="10"/>
  <c r="OM608" i="10"/>
  <c r="OL608" i="10"/>
  <c r="OK608" i="10"/>
  <c r="OJ608" i="10"/>
  <c r="OI608" i="10"/>
  <c r="OH608" i="10"/>
  <c r="OG608" i="10"/>
  <c r="OF608" i="10"/>
  <c r="OE608" i="10"/>
  <c r="OD608" i="10"/>
  <c r="OC608" i="10"/>
  <c r="OB608" i="10"/>
  <c r="OA608" i="10"/>
  <c r="NZ608" i="10"/>
  <c r="NY608" i="10"/>
  <c r="NX608" i="10"/>
  <c r="NW608" i="10"/>
  <c r="NV608" i="10"/>
  <c r="NU608" i="10"/>
  <c r="NT608" i="10"/>
  <c r="NS608" i="10"/>
  <c r="NR608" i="10"/>
  <c r="NQ608" i="10"/>
  <c r="NP608" i="10"/>
  <c r="NO608" i="10"/>
  <c r="NN608" i="10"/>
  <c r="NM608" i="10"/>
  <c r="NL608" i="10"/>
  <c r="NK608" i="10"/>
  <c r="NJ608" i="10"/>
  <c r="NI608" i="10"/>
  <c r="NH608" i="10"/>
  <c r="NG608" i="10"/>
  <c r="NF608" i="10"/>
  <c r="NE608" i="10"/>
  <c r="ND608" i="10"/>
  <c r="NC608" i="10"/>
  <c r="NB608" i="10"/>
  <c r="NA608" i="10"/>
  <c r="MZ608" i="10"/>
  <c r="MY608" i="10"/>
  <c r="MX608" i="10"/>
  <c r="MW608" i="10"/>
  <c r="MV608" i="10"/>
  <c r="MU608" i="10"/>
  <c r="MT608" i="10"/>
  <c r="MS608" i="10"/>
  <c r="MR608" i="10"/>
  <c r="MQ608" i="10"/>
  <c r="MP608" i="10"/>
  <c r="MO608" i="10"/>
  <c r="MN608" i="10"/>
  <c r="MM608" i="10"/>
  <c r="ML608" i="10"/>
  <c r="MK608" i="10"/>
  <c r="MJ608" i="10"/>
  <c r="MI608" i="10"/>
  <c r="MH608" i="10"/>
  <c r="MG608" i="10"/>
  <c r="MF608" i="10"/>
  <c r="ME608" i="10"/>
  <c r="MD608" i="10"/>
  <c r="MC608" i="10"/>
  <c r="MB608" i="10"/>
  <c r="MA608" i="10"/>
  <c r="LZ608" i="10"/>
  <c r="LY608" i="10"/>
  <c r="LX608" i="10"/>
  <c r="LW608" i="10"/>
  <c r="LV608" i="10"/>
  <c r="LU608" i="10"/>
  <c r="LT608" i="10"/>
  <c r="LS608" i="10"/>
  <c r="LR608" i="10"/>
  <c r="LQ608" i="10"/>
  <c r="LP608" i="10"/>
  <c r="LO608" i="10"/>
  <c r="LN608" i="10"/>
  <c r="LM608" i="10"/>
  <c r="LL608" i="10"/>
  <c r="LK608" i="10"/>
  <c r="LJ608" i="10"/>
  <c r="LI608" i="10"/>
  <c r="LH608" i="10"/>
  <c r="LG608" i="10"/>
  <c r="LF608" i="10"/>
  <c r="LE608" i="10"/>
  <c r="LD608" i="10"/>
  <c r="LC608" i="10"/>
  <c r="LB608" i="10"/>
  <c r="LA608" i="10"/>
  <c r="KZ608" i="10"/>
  <c r="KY608" i="10"/>
  <c r="KX608" i="10"/>
  <c r="KW608" i="10"/>
  <c r="KV608" i="10"/>
  <c r="KU608" i="10"/>
  <c r="KT608" i="10"/>
  <c r="KS608" i="10"/>
  <c r="KR608" i="10"/>
  <c r="KQ608" i="10"/>
  <c r="KP608" i="10"/>
  <c r="KO608" i="10"/>
  <c r="KN608" i="10"/>
  <c r="KM608" i="10"/>
  <c r="KL608" i="10"/>
  <c r="KK608" i="10"/>
  <c r="KJ608" i="10"/>
  <c r="KI608" i="10"/>
  <c r="KH608" i="10"/>
  <c r="KG608" i="10"/>
  <c r="KF608" i="10"/>
  <c r="KE608" i="10"/>
  <c r="KD608" i="10"/>
  <c r="KC608" i="10"/>
  <c r="KB608" i="10"/>
  <c r="KA608" i="10"/>
  <c r="JZ608" i="10"/>
  <c r="JY608" i="10"/>
  <c r="JX608" i="10"/>
  <c r="JW608" i="10"/>
  <c r="JV608" i="10"/>
  <c r="JU608" i="10"/>
  <c r="JT608" i="10"/>
  <c r="JS608" i="10"/>
  <c r="JR608" i="10"/>
  <c r="JQ608" i="10"/>
  <c r="JP608" i="10"/>
  <c r="JO608" i="10"/>
  <c r="JN608" i="10"/>
  <c r="JM608" i="10"/>
  <c r="JL608" i="10"/>
  <c r="JK608" i="10"/>
  <c r="JJ608" i="10"/>
  <c r="JI608" i="10"/>
  <c r="JH608" i="10"/>
  <c r="JG608" i="10"/>
  <c r="JF608" i="10"/>
  <c r="JE608" i="10"/>
  <c r="JD608" i="10"/>
  <c r="JC608" i="10"/>
  <c r="JB608" i="10"/>
  <c r="JA608" i="10"/>
  <c r="IZ608" i="10"/>
  <c r="IY608" i="10"/>
  <c r="IX608" i="10"/>
  <c r="IW608" i="10"/>
  <c r="IV608" i="10"/>
  <c r="IU608" i="10"/>
  <c r="IT608" i="10"/>
  <c r="IS608" i="10"/>
  <c r="IR608" i="10"/>
  <c r="IQ608" i="10"/>
  <c r="IP608" i="10"/>
  <c r="IO608" i="10"/>
  <c r="IN608" i="10"/>
  <c r="IM608" i="10"/>
  <c r="IL608" i="10"/>
  <c r="IK608" i="10"/>
  <c r="IJ608" i="10"/>
  <c r="II608" i="10"/>
  <c r="IH608" i="10"/>
  <c r="IG608" i="10"/>
  <c r="IF608" i="10"/>
  <c r="IE608" i="10"/>
  <c r="ID608" i="10"/>
  <c r="IC608" i="10"/>
  <c r="IB608" i="10"/>
  <c r="IA608" i="10"/>
  <c r="HZ608" i="10"/>
  <c r="HY608" i="10"/>
  <c r="HX608" i="10"/>
  <c r="HW608" i="10"/>
  <c r="HV608" i="10"/>
  <c r="HU608" i="10"/>
  <c r="HT608" i="10"/>
  <c r="HS608" i="10"/>
  <c r="HR608" i="10"/>
  <c r="HQ608" i="10"/>
  <c r="HP608" i="10"/>
  <c r="HO608" i="10"/>
  <c r="HN608" i="10"/>
  <c r="HM608" i="10"/>
  <c r="HL608" i="10"/>
  <c r="HK608" i="10"/>
  <c r="HJ608" i="10"/>
  <c r="HI608" i="10"/>
  <c r="HH608" i="10"/>
  <c r="HG608" i="10"/>
  <c r="HF608" i="10"/>
  <c r="HE608" i="10"/>
  <c r="HD608" i="10"/>
  <c r="HC608" i="10"/>
  <c r="HB608" i="10"/>
  <c r="HA608" i="10"/>
  <c r="GZ608" i="10"/>
  <c r="GY608" i="10"/>
  <c r="GX608" i="10"/>
  <c r="GW608" i="10"/>
  <c r="GV608" i="10"/>
  <c r="GU608" i="10"/>
  <c r="GT608" i="10"/>
  <c r="GS608" i="10"/>
  <c r="GR608" i="10"/>
  <c r="GQ608" i="10"/>
  <c r="GP608" i="10"/>
  <c r="GO608" i="10"/>
  <c r="GN608" i="10"/>
  <c r="GM608" i="10"/>
  <c r="GL608" i="10"/>
  <c r="GK608" i="10"/>
  <c r="GJ608" i="10"/>
  <c r="GI608" i="10"/>
  <c r="GH608" i="10"/>
  <c r="GG608" i="10"/>
  <c r="GF608" i="10"/>
  <c r="GE608" i="10"/>
  <c r="GD608" i="10"/>
  <c r="GC608" i="10"/>
  <c r="GB608" i="10"/>
  <c r="GA608" i="10"/>
  <c r="FZ608" i="10"/>
  <c r="FY608" i="10"/>
  <c r="FX608" i="10"/>
  <c r="FW608" i="10"/>
  <c r="FV608" i="10"/>
  <c r="FU608" i="10"/>
  <c r="FT608" i="10"/>
  <c r="FS608" i="10"/>
  <c r="FR608" i="10"/>
  <c r="FQ608" i="10"/>
  <c r="FP608" i="10"/>
  <c r="FO608" i="10"/>
  <c r="FN608" i="10"/>
  <c r="FM608" i="10"/>
  <c r="FL608" i="10"/>
  <c r="FK608" i="10"/>
  <c r="FJ608" i="10"/>
  <c r="FI608" i="10"/>
  <c r="FH608" i="10"/>
  <c r="FG608" i="10"/>
  <c r="FF608" i="10"/>
  <c r="FE608" i="10"/>
  <c r="FD608" i="10"/>
  <c r="FC608" i="10"/>
  <c r="FB608" i="10"/>
  <c r="FA608" i="10"/>
  <c r="EZ608" i="10"/>
  <c r="EY608" i="10"/>
  <c r="EX608" i="10"/>
  <c r="EW608" i="10"/>
  <c r="EV608" i="10"/>
  <c r="EU608" i="10"/>
  <c r="ET608" i="10"/>
  <c r="ES608" i="10"/>
  <c r="ER608" i="10"/>
  <c r="EQ608" i="10"/>
  <c r="EP608" i="10"/>
  <c r="EO608" i="10"/>
  <c r="EN608" i="10"/>
  <c r="EM608" i="10"/>
  <c r="EL608" i="10"/>
  <c r="EK608" i="10"/>
  <c r="EJ608" i="10"/>
  <c r="EI608" i="10"/>
  <c r="EH608" i="10"/>
  <c r="EG608" i="10"/>
  <c r="EF608" i="10"/>
  <c r="EE608" i="10"/>
  <c r="ED608" i="10"/>
  <c r="EC608" i="10"/>
  <c r="EB608" i="10"/>
  <c r="EA608" i="10"/>
  <c r="DZ608" i="10"/>
  <c r="DY608" i="10"/>
  <c r="DX608" i="10"/>
  <c r="DW608" i="10"/>
  <c r="DV608" i="10"/>
  <c r="DU608" i="10"/>
  <c r="DT608" i="10"/>
  <c r="DS608" i="10"/>
  <c r="DR608" i="10"/>
  <c r="DQ608" i="10"/>
  <c r="DP608" i="10"/>
  <c r="DO608" i="10"/>
  <c r="DN608" i="10"/>
  <c r="DM608" i="10"/>
  <c r="DL608" i="10"/>
  <c r="DK608" i="10"/>
  <c r="DJ608" i="10"/>
  <c r="DI608" i="10"/>
  <c r="DH608" i="10"/>
  <c r="DG608" i="10"/>
  <c r="DF608" i="10"/>
  <c r="DE608" i="10"/>
  <c r="DD608" i="10"/>
  <c r="DC608" i="10"/>
  <c r="DB608" i="10"/>
  <c r="DA608" i="10"/>
  <c r="CZ608" i="10"/>
  <c r="CY608" i="10"/>
  <c r="CX608" i="10"/>
  <c r="CW608" i="10"/>
  <c r="CV608" i="10"/>
  <c r="CU608" i="10"/>
  <c r="CT608" i="10"/>
  <c r="CS608" i="10"/>
  <c r="CR608" i="10"/>
  <c r="CQ608" i="10"/>
  <c r="CP608" i="10"/>
  <c r="CO608" i="10"/>
  <c r="CN608" i="10"/>
  <c r="CM608" i="10"/>
  <c r="CL608" i="10"/>
  <c r="CK608" i="10"/>
  <c r="CJ608" i="10"/>
  <c r="CI608" i="10"/>
  <c r="CH608" i="10"/>
  <c r="CG608" i="10"/>
  <c r="CF608" i="10"/>
  <c r="CE608" i="10"/>
  <c r="CD608" i="10"/>
  <c r="CC608" i="10"/>
  <c r="CB608" i="10"/>
  <c r="CA608" i="10"/>
  <c r="BZ608" i="10"/>
  <c r="BY608" i="10"/>
  <c r="BX608" i="10"/>
  <c r="BW608" i="10"/>
  <c r="BV608" i="10"/>
  <c r="BU608" i="10"/>
  <c r="BT608" i="10"/>
  <c r="BS608" i="10"/>
  <c r="BR608" i="10"/>
  <c r="BQ608" i="10"/>
  <c r="BP608" i="10"/>
  <c r="BO608" i="10"/>
  <c r="BN608" i="10"/>
  <c r="BM608" i="10"/>
  <c r="BL608" i="10"/>
  <c r="BK608" i="10"/>
  <c r="BJ608" i="10"/>
  <c r="BI608" i="10"/>
  <c r="BH608" i="10"/>
  <c r="BG608" i="10"/>
  <c r="BF608" i="10"/>
  <c r="BE608" i="10"/>
  <c r="BD608" i="10"/>
  <c r="BC608" i="10"/>
  <c r="BB608" i="10"/>
  <c r="BA608" i="10"/>
  <c r="AZ608" i="10"/>
  <c r="AY608" i="10"/>
  <c r="AX608" i="10"/>
  <c r="AW608" i="10"/>
  <c r="AV608" i="10"/>
  <c r="AU608" i="10"/>
  <c r="AT608" i="10"/>
  <c r="AS608" i="10"/>
  <c r="AR608" i="10"/>
  <c r="AQ608" i="10"/>
  <c r="AP608" i="10"/>
  <c r="AO608" i="10"/>
  <c r="AN608" i="10"/>
  <c r="AM608" i="10"/>
  <c r="AL608" i="10"/>
  <c r="AK608" i="10"/>
  <c r="AJ608" i="10"/>
  <c r="AI608" i="10"/>
  <c r="AH608" i="10"/>
  <c r="AG608" i="10"/>
  <c r="AF608" i="10"/>
  <c r="AE608" i="10"/>
  <c r="AD608" i="10"/>
  <c r="AC608" i="10"/>
  <c r="AB608" i="10"/>
  <c r="AA608" i="10"/>
  <c r="Z608" i="10"/>
  <c r="Y608" i="10"/>
  <c r="X608" i="10"/>
  <c r="W608" i="10"/>
  <c r="V608" i="10"/>
  <c r="U608" i="10"/>
  <c r="T608" i="10"/>
  <c r="S608" i="10"/>
  <c r="R608" i="10"/>
  <c r="Q608" i="10"/>
  <c r="P608" i="10"/>
  <c r="O608" i="10"/>
  <c r="ALZ607" i="10"/>
  <c r="ALY607" i="10"/>
  <c r="ALX607" i="10"/>
  <c r="ALW607" i="10"/>
  <c r="ALV607" i="10"/>
  <c r="ALU607" i="10"/>
  <c r="ALT607" i="10"/>
  <c r="ALS607" i="10"/>
  <c r="ALR607" i="10"/>
  <c r="ALQ607" i="10"/>
  <c r="ALP607" i="10"/>
  <c r="ALO607" i="10"/>
  <c r="ALN607" i="10"/>
  <c r="ALM607" i="10"/>
  <c r="ALL607" i="10"/>
  <c r="ALK607" i="10"/>
  <c r="ALJ607" i="10"/>
  <c r="ALI607" i="10"/>
  <c r="ALH607" i="10"/>
  <c r="ALG607" i="10"/>
  <c r="ALF607" i="10"/>
  <c r="ALE607" i="10"/>
  <c r="ALD607" i="10"/>
  <c r="ALC607" i="10"/>
  <c r="ALB607" i="10"/>
  <c r="ALA607" i="10"/>
  <c r="AKZ607" i="10"/>
  <c r="AKY607" i="10"/>
  <c r="AKX607" i="10"/>
  <c r="AKW607" i="10"/>
  <c r="AKV607" i="10"/>
  <c r="AKU607" i="10"/>
  <c r="AKT607" i="10"/>
  <c r="AKS607" i="10"/>
  <c r="AKR607" i="10"/>
  <c r="AKQ607" i="10"/>
  <c r="AKP607" i="10"/>
  <c r="AKO607" i="10"/>
  <c r="AKN607" i="10"/>
  <c r="AKM607" i="10"/>
  <c r="AKL607" i="10"/>
  <c r="AKK607" i="10"/>
  <c r="AKJ607" i="10"/>
  <c r="AKI607" i="10"/>
  <c r="AKH607" i="10"/>
  <c r="AKG607" i="10"/>
  <c r="AKF607" i="10"/>
  <c r="AKE607" i="10"/>
  <c r="AKD607" i="10"/>
  <c r="AKC607" i="10"/>
  <c r="AKB607" i="10"/>
  <c r="AKA607" i="10"/>
  <c r="AJZ607" i="10"/>
  <c r="AJY607" i="10"/>
  <c r="AJX607" i="10"/>
  <c r="AJW607" i="10"/>
  <c r="AJV607" i="10"/>
  <c r="AJU607" i="10"/>
  <c r="AJT607" i="10"/>
  <c r="AJS607" i="10"/>
  <c r="AJR607" i="10"/>
  <c r="AJQ607" i="10"/>
  <c r="AJP607" i="10"/>
  <c r="AJO607" i="10"/>
  <c r="AJN607" i="10"/>
  <c r="AJM607" i="10"/>
  <c r="AJL607" i="10"/>
  <c r="AJK607" i="10"/>
  <c r="AJJ607" i="10"/>
  <c r="AJI607" i="10"/>
  <c r="AJH607" i="10"/>
  <c r="AJG607" i="10"/>
  <c r="AJF607" i="10"/>
  <c r="AJE607" i="10"/>
  <c r="AJD607" i="10"/>
  <c r="AJC607" i="10"/>
  <c r="AJB607" i="10"/>
  <c r="AJA607" i="10"/>
  <c r="AIZ607" i="10"/>
  <c r="AIY607" i="10"/>
  <c r="AIX607" i="10"/>
  <c r="AIW607" i="10"/>
  <c r="AIV607" i="10"/>
  <c r="AIU607" i="10"/>
  <c r="AIT607" i="10"/>
  <c r="AIS607" i="10"/>
  <c r="AIR607" i="10"/>
  <c r="AIQ607" i="10"/>
  <c r="AIP607" i="10"/>
  <c r="AIO607" i="10"/>
  <c r="AIN607" i="10"/>
  <c r="AIM607" i="10"/>
  <c r="AIL607" i="10"/>
  <c r="AIK607" i="10"/>
  <c r="AIJ607" i="10"/>
  <c r="AII607" i="10"/>
  <c r="AIH607" i="10"/>
  <c r="AIG607" i="10"/>
  <c r="AIF607" i="10"/>
  <c r="AIE607" i="10"/>
  <c r="AID607" i="10"/>
  <c r="AIC607" i="10"/>
  <c r="AIB607" i="10"/>
  <c r="AIA607" i="10"/>
  <c r="AHZ607" i="10"/>
  <c r="AHY607" i="10"/>
  <c r="AHX607" i="10"/>
  <c r="AHW607" i="10"/>
  <c r="AHV607" i="10"/>
  <c r="AHU607" i="10"/>
  <c r="AHT607" i="10"/>
  <c r="AHS607" i="10"/>
  <c r="AHR607" i="10"/>
  <c r="AHQ607" i="10"/>
  <c r="AHP607" i="10"/>
  <c r="AHO607" i="10"/>
  <c r="AHN607" i="10"/>
  <c r="AHM607" i="10"/>
  <c r="AHL607" i="10"/>
  <c r="AHK607" i="10"/>
  <c r="AHJ607" i="10"/>
  <c r="AHI607" i="10"/>
  <c r="AHH607" i="10"/>
  <c r="AHG607" i="10"/>
  <c r="AHF607" i="10"/>
  <c r="AHE607" i="10"/>
  <c r="AHD607" i="10"/>
  <c r="AHC607" i="10"/>
  <c r="AHB607" i="10"/>
  <c r="AHA607" i="10"/>
  <c r="AGZ607" i="10"/>
  <c r="AGY607" i="10"/>
  <c r="AGX607" i="10"/>
  <c r="AGW607" i="10"/>
  <c r="AGV607" i="10"/>
  <c r="AGU607" i="10"/>
  <c r="AGT607" i="10"/>
  <c r="AGS607" i="10"/>
  <c r="AGR607" i="10"/>
  <c r="AGQ607" i="10"/>
  <c r="AGP607" i="10"/>
  <c r="AGO607" i="10"/>
  <c r="AGN607" i="10"/>
  <c r="AGM607" i="10"/>
  <c r="AGL607" i="10"/>
  <c r="AGK607" i="10"/>
  <c r="AGJ607" i="10"/>
  <c r="AGI607" i="10"/>
  <c r="AGH607" i="10"/>
  <c r="AGG607" i="10"/>
  <c r="AGF607" i="10"/>
  <c r="AGE607" i="10"/>
  <c r="AGD607" i="10"/>
  <c r="AGC607" i="10"/>
  <c r="AGB607" i="10"/>
  <c r="AGA607" i="10"/>
  <c r="AFZ607" i="10"/>
  <c r="AFY607" i="10"/>
  <c r="AFX607" i="10"/>
  <c r="AFW607" i="10"/>
  <c r="AFV607" i="10"/>
  <c r="AFU607" i="10"/>
  <c r="AFT607" i="10"/>
  <c r="AFS607" i="10"/>
  <c r="AFR607" i="10"/>
  <c r="AFQ607" i="10"/>
  <c r="AFP607" i="10"/>
  <c r="AFO607" i="10"/>
  <c r="AFN607" i="10"/>
  <c r="AFM607" i="10"/>
  <c r="AFL607" i="10"/>
  <c r="AFK607" i="10"/>
  <c r="AFJ607" i="10"/>
  <c r="AFI607" i="10"/>
  <c r="AFH607" i="10"/>
  <c r="AFG607" i="10"/>
  <c r="AFF607" i="10"/>
  <c r="AFE607" i="10"/>
  <c r="AFD607" i="10"/>
  <c r="AFC607" i="10"/>
  <c r="AFB607" i="10"/>
  <c r="AFA607" i="10"/>
  <c r="AEZ607" i="10"/>
  <c r="AEY607" i="10"/>
  <c r="AEX607" i="10"/>
  <c r="AEW607" i="10"/>
  <c r="AEV607" i="10"/>
  <c r="AEU607" i="10"/>
  <c r="AET607" i="10"/>
  <c r="AES607" i="10"/>
  <c r="AER607" i="10"/>
  <c r="AEQ607" i="10"/>
  <c r="AEP607" i="10"/>
  <c r="AEO607" i="10"/>
  <c r="AEN607" i="10"/>
  <c r="AEM607" i="10"/>
  <c r="AEL607" i="10"/>
  <c r="AEK607" i="10"/>
  <c r="AEJ607" i="10"/>
  <c r="AEI607" i="10"/>
  <c r="AEH607" i="10"/>
  <c r="AEG607" i="10"/>
  <c r="AEF607" i="10"/>
  <c r="AEE607" i="10"/>
  <c r="AED607" i="10"/>
  <c r="AEC607" i="10"/>
  <c r="AEB607" i="10"/>
  <c r="AEA607" i="10"/>
  <c r="ADZ607" i="10"/>
  <c r="ADY607" i="10"/>
  <c r="ADX607" i="10"/>
  <c r="ADW607" i="10"/>
  <c r="ADV607" i="10"/>
  <c r="ADU607" i="10"/>
  <c r="ADT607" i="10"/>
  <c r="ADS607" i="10"/>
  <c r="ADR607" i="10"/>
  <c r="ADQ607" i="10"/>
  <c r="ADP607" i="10"/>
  <c r="ADO607" i="10"/>
  <c r="ADN607" i="10"/>
  <c r="ADM607" i="10"/>
  <c r="ADL607" i="10"/>
  <c r="ADK607" i="10"/>
  <c r="ADJ607" i="10"/>
  <c r="ADI607" i="10"/>
  <c r="ADH607" i="10"/>
  <c r="ADG607" i="10"/>
  <c r="ADF607" i="10"/>
  <c r="ADE607" i="10"/>
  <c r="ADD607" i="10"/>
  <c r="ADC607" i="10"/>
  <c r="ADB607" i="10"/>
  <c r="ADA607" i="10"/>
  <c r="ACZ607" i="10"/>
  <c r="ACY607" i="10"/>
  <c r="ACX607" i="10"/>
  <c r="ACW607" i="10"/>
  <c r="ACV607" i="10"/>
  <c r="ACU607" i="10"/>
  <c r="ACT607" i="10"/>
  <c r="ACS607" i="10"/>
  <c r="ACR607" i="10"/>
  <c r="ACQ607" i="10"/>
  <c r="ACP607" i="10"/>
  <c r="ACO607" i="10"/>
  <c r="ACN607" i="10"/>
  <c r="ACM607" i="10"/>
  <c r="ACL607" i="10"/>
  <c r="ACK607" i="10"/>
  <c r="ACJ607" i="10"/>
  <c r="ACI607" i="10"/>
  <c r="ACH607" i="10"/>
  <c r="ACG607" i="10"/>
  <c r="ACF607" i="10"/>
  <c r="ACE607" i="10"/>
  <c r="ACD607" i="10"/>
  <c r="ACC607" i="10"/>
  <c r="ACB607" i="10"/>
  <c r="ACA607" i="10"/>
  <c r="ABZ607" i="10"/>
  <c r="ABY607" i="10"/>
  <c r="ABX607" i="10"/>
  <c r="ABW607" i="10"/>
  <c r="ABV607" i="10"/>
  <c r="ABU607" i="10"/>
  <c r="ABT607" i="10"/>
  <c r="ABS607" i="10"/>
  <c r="ABR607" i="10"/>
  <c r="ABQ607" i="10"/>
  <c r="ABP607" i="10"/>
  <c r="ABO607" i="10"/>
  <c r="ABN607" i="10"/>
  <c r="ABM607" i="10"/>
  <c r="ABL607" i="10"/>
  <c r="ABK607" i="10"/>
  <c r="ABJ607" i="10"/>
  <c r="ABI607" i="10"/>
  <c r="ABH607" i="10"/>
  <c r="ABG607" i="10"/>
  <c r="ABF607" i="10"/>
  <c r="ABE607" i="10"/>
  <c r="ABD607" i="10"/>
  <c r="ABC607" i="10"/>
  <c r="ABB607" i="10"/>
  <c r="ABA607" i="10"/>
  <c r="AAZ607" i="10"/>
  <c r="AAY607" i="10"/>
  <c r="AAX607" i="10"/>
  <c r="AAW607" i="10"/>
  <c r="AAV607" i="10"/>
  <c r="AAU607" i="10"/>
  <c r="AAT607" i="10"/>
  <c r="AAS607" i="10"/>
  <c r="AAR607" i="10"/>
  <c r="AAQ607" i="10"/>
  <c r="AAP607" i="10"/>
  <c r="AAO607" i="10"/>
  <c r="AAN607" i="10"/>
  <c r="AAM607" i="10"/>
  <c r="AAL607" i="10"/>
  <c r="AAK607" i="10"/>
  <c r="AAJ607" i="10"/>
  <c r="AAI607" i="10"/>
  <c r="AAH607" i="10"/>
  <c r="AAG607" i="10"/>
  <c r="AAF607" i="10"/>
  <c r="AAE607" i="10"/>
  <c r="AAD607" i="10"/>
  <c r="AAC607" i="10"/>
  <c r="AAB607" i="10"/>
  <c r="AAA607" i="10"/>
  <c r="ZZ607" i="10"/>
  <c r="ZY607" i="10"/>
  <c r="ZX607" i="10"/>
  <c r="ZW607" i="10"/>
  <c r="ZV607" i="10"/>
  <c r="ZU607" i="10"/>
  <c r="ZT607" i="10"/>
  <c r="ZS607" i="10"/>
  <c r="ZR607" i="10"/>
  <c r="ZQ607" i="10"/>
  <c r="ZP607" i="10"/>
  <c r="ZO607" i="10"/>
  <c r="ZN607" i="10"/>
  <c r="ZM607" i="10"/>
  <c r="ZL607" i="10"/>
  <c r="ZK607" i="10"/>
  <c r="ZJ607" i="10"/>
  <c r="ZI607" i="10"/>
  <c r="ZH607" i="10"/>
  <c r="ZG607" i="10"/>
  <c r="ZF607" i="10"/>
  <c r="ZE607" i="10"/>
  <c r="ZD607" i="10"/>
  <c r="ZC607" i="10"/>
  <c r="ZB607" i="10"/>
  <c r="ZA607" i="10"/>
  <c r="YZ607" i="10"/>
  <c r="YY607" i="10"/>
  <c r="YX607" i="10"/>
  <c r="YW607" i="10"/>
  <c r="YV607" i="10"/>
  <c r="YU607" i="10"/>
  <c r="YT607" i="10"/>
  <c r="YS607" i="10"/>
  <c r="YR607" i="10"/>
  <c r="YQ607" i="10"/>
  <c r="YP607" i="10"/>
  <c r="YO607" i="10"/>
  <c r="YN607" i="10"/>
  <c r="YM607" i="10"/>
  <c r="YL607" i="10"/>
  <c r="YK607" i="10"/>
  <c r="YJ607" i="10"/>
  <c r="YI607" i="10"/>
  <c r="YH607" i="10"/>
  <c r="YG607" i="10"/>
  <c r="YF607" i="10"/>
  <c r="YE607" i="10"/>
  <c r="YD607" i="10"/>
  <c r="YC607" i="10"/>
  <c r="YB607" i="10"/>
  <c r="YA607" i="10"/>
  <c r="XZ607" i="10"/>
  <c r="XY607" i="10"/>
  <c r="XX607" i="10"/>
  <c r="XW607" i="10"/>
  <c r="XV607" i="10"/>
  <c r="XU607" i="10"/>
  <c r="XT607" i="10"/>
  <c r="XS607" i="10"/>
  <c r="XR607" i="10"/>
  <c r="XQ607" i="10"/>
  <c r="XP607" i="10"/>
  <c r="XO607" i="10"/>
  <c r="XN607" i="10"/>
  <c r="XM607" i="10"/>
  <c r="XL607" i="10"/>
  <c r="XK607" i="10"/>
  <c r="XJ607" i="10"/>
  <c r="XI607" i="10"/>
  <c r="XH607" i="10"/>
  <c r="XG607" i="10"/>
  <c r="XF607" i="10"/>
  <c r="XE607" i="10"/>
  <c r="XD607" i="10"/>
  <c r="XC607" i="10"/>
  <c r="XB607" i="10"/>
  <c r="XA607" i="10"/>
  <c r="WZ607" i="10"/>
  <c r="WY607" i="10"/>
  <c r="WX607" i="10"/>
  <c r="WW607" i="10"/>
  <c r="WV607" i="10"/>
  <c r="WU607" i="10"/>
  <c r="WT607" i="10"/>
  <c r="WS607" i="10"/>
  <c r="WR607" i="10"/>
  <c r="WQ607" i="10"/>
  <c r="WP607" i="10"/>
  <c r="WO607" i="10"/>
  <c r="WN607" i="10"/>
  <c r="WM607" i="10"/>
  <c r="WL607" i="10"/>
  <c r="WK607" i="10"/>
  <c r="WJ607" i="10"/>
  <c r="WI607" i="10"/>
  <c r="WH607" i="10"/>
  <c r="WG607" i="10"/>
  <c r="WF607" i="10"/>
  <c r="WE607" i="10"/>
  <c r="WD607" i="10"/>
  <c r="WC607" i="10"/>
  <c r="WB607" i="10"/>
  <c r="WA607" i="10"/>
  <c r="VZ607" i="10"/>
  <c r="VY607" i="10"/>
  <c r="VX607" i="10"/>
  <c r="VW607" i="10"/>
  <c r="VV607" i="10"/>
  <c r="VU607" i="10"/>
  <c r="VT607" i="10"/>
  <c r="VS607" i="10"/>
  <c r="VR607" i="10"/>
  <c r="VQ607" i="10"/>
  <c r="VP607" i="10"/>
  <c r="VO607" i="10"/>
  <c r="VN607" i="10"/>
  <c r="VM607" i="10"/>
  <c r="VL607" i="10"/>
  <c r="VK607" i="10"/>
  <c r="VJ607" i="10"/>
  <c r="VI607" i="10"/>
  <c r="VH607" i="10"/>
  <c r="VG607" i="10"/>
  <c r="VF607" i="10"/>
  <c r="VE607" i="10"/>
  <c r="VD607" i="10"/>
  <c r="VC607" i="10"/>
  <c r="VB607" i="10"/>
  <c r="VA607" i="10"/>
  <c r="UZ607" i="10"/>
  <c r="UY607" i="10"/>
  <c r="UX607" i="10"/>
  <c r="UW607" i="10"/>
  <c r="UV607" i="10"/>
  <c r="UU607" i="10"/>
  <c r="UT607" i="10"/>
  <c r="US607" i="10"/>
  <c r="UR607" i="10"/>
  <c r="UQ607" i="10"/>
  <c r="UP607" i="10"/>
  <c r="UO607" i="10"/>
  <c r="UN607" i="10"/>
  <c r="UM607" i="10"/>
  <c r="UL607" i="10"/>
  <c r="UK607" i="10"/>
  <c r="UJ607" i="10"/>
  <c r="UI607" i="10"/>
  <c r="UH607" i="10"/>
  <c r="UG607" i="10"/>
  <c r="UF607" i="10"/>
  <c r="UE607" i="10"/>
  <c r="UD607" i="10"/>
  <c r="UC607" i="10"/>
  <c r="UB607" i="10"/>
  <c r="UA607" i="10"/>
  <c r="TZ607" i="10"/>
  <c r="TY607" i="10"/>
  <c r="TX607" i="10"/>
  <c r="TW607" i="10"/>
  <c r="TV607" i="10"/>
  <c r="TU607" i="10"/>
  <c r="TT607" i="10"/>
  <c r="TS607" i="10"/>
  <c r="TR607" i="10"/>
  <c r="TQ607" i="10"/>
  <c r="TP607" i="10"/>
  <c r="TO607" i="10"/>
  <c r="TN607" i="10"/>
  <c r="TM607" i="10"/>
  <c r="TL607" i="10"/>
  <c r="TK607" i="10"/>
  <c r="TJ607" i="10"/>
  <c r="TI607" i="10"/>
  <c r="TH607" i="10"/>
  <c r="TG607" i="10"/>
  <c r="TF607" i="10"/>
  <c r="TE607" i="10"/>
  <c r="TD607" i="10"/>
  <c r="TC607" i="10"/>
  <c r="TB607" i="10"/>
  <c r="TA607" i="10"/>
  <c r="SZ607" i="10"/>
  <c r="SY607" i="10"/>
  <c r="SX607" i="10"/>
  <c r="SW607" i="10"/>
  <c r="SV607" i="10"/>
  <c r="SU607" i="10"/>
  <c r="ST607" i="10"/>
  <c r="SS607" i="10"/>
  <c r="SR607" i="10"/>
  <c r="SQ607" i="10"/>
  <c r="SP607" i="10"/>
  <c r="SO607" i="10"/>
  <c r="SN607" i="10"/>
  <c r="SM607" i="10"/>
  <c r="SL607" i="10"/>
  <c r="SK607" i="10"/>
  <c r="SJ607" i="10"/>
  <c r="SI607" i="10"/>
  <c r="SH607" i="10"/>
  <c r="SG607" i="10"/>
  <c r="SF607" i="10"/>
  <c r="SE607" i="10"/>
  <c r="SD607" i="10"/>
  <c r="SC607" i="10"/>
  <c r="SB607" i="10"/>
  <c r="SA607" i="10"/>
  <c r="RZ607" i="10"/>
  <c r="RY607" i="10"/>
  <c r="RX607" i="10"/>
  <c r="RW607" i="10"/>
  <c r="RV607" i="10"/>
  <c r="RU607" i="10"/>
  <c r="RT607" i="10"/>
  <c r="RS607" i="10"/>
  <c r="RR607" i="10"/>
  <c r="RQ607" i="10"/>
  <c r="RP607" i="10"/>
  <c r="RO607" i="10"/>
  <c r="RN607" i="10"/>
  <c r="RM607" i="10"/>
  <c r="RL607" i="10"/>
  <c r="RK607" i="10"/>
  <c r="RJ607" i="10"/>
  <c r="RI607" i="10"/>
  <c r="RH607" i="10"/>
  <c r="RG607" i="10"/>
  <c r="RF607" i="10"/>
  <c r="RE607" i="10"/>
  <c r="RD607" i="10"/>
  <c r="RC607" i="10"/>
  <c r="RB607" i="10"/>
  <c r="RA607" i="10"/>
  <c r="QZ607" i="10"/>
  <c r="QY607" i="10"/>
  <c r="QX607" i="10"/>
  <c r="QW607" i="10"/>
  <c r="QV607" i="10"/>
  <c r="QU607" i="10"/>
  <c r="QT607" i="10"/>
  <c r="QS607" i="10"/>
  <c r="QR607" i="10"/>
  <c r="QQ607" i="10"/>
  <c r="QP607" i="10"/>
  <c r="QO607" i="10"/>
  <c r="QN607" i="10"/>
  <c r="QM607" i="10"/>
  <c r="QL607" i="10"/>
  <c r="QK607" i="10"/>
  <c r="QJ607" i="10"/>
  <c r="QI607" i="10"/>
  <c r="QH607" i="10"/>
  <c r="QG607" i="10"/>
  <c r="QF607" i="10"/>
  <c r="QE607" i="10"/>
  <c r="QD607" i="10"/>
  <c r="QC607" i="10"/>
  <c r="QB607" i="10"/>
  <c r="QA607" i="10"/>
  <c r="PZ607" i="10"/>
  <c r="PY607" i="10"/>
  <c r="PX607" i="10"/>
  <c r="PW607" i="10"/>
  <c r="PV607" i="10"/>
  <c r="PU607" i="10"/>
  <c r="PT607" i="10"/>
  <c r="PS607" i="10"/>
  <c r="PR607" i="10"/>
  <c r="PQ607" i="10"/>
  <c r="PP607" i="10"/>
  <c r="PO607" i="10"/>
  <c r="PN607" i="10"/>
  <c r="PM607" i="10"/>
  <c r="PL607" i="10"/>
  <c r="PK607" i="10"/>
  <c r="PJ607" i="10"/>
  <c r="PI607" i="10"/>
  <c r="PH607" i="10"/>
  <c r="PG607" i="10"/>
  <c r="PF607" i="10"/>
  <c r="PE607" i="10"/>
  <c r="PD607" i="10"/>
  <c r="PC607" i="10"/>
  <c r="PB607" i="10"/>
  <c r="PA607" i="10"/>
  <c r="OZ607" i="10"/>
  <c r="OY607" i="10"/>
  <c r="OX607" i="10"/>
  <c r="OW607" i="10"/>
  <c r="OV607" i="10"/>
  <c r="OU607" i="10"/>
  <c r="OT607" i="10"/>
  <c r="OS607" i="10"/>
  <c r="OR607" i="10"/>
  <c r="OQ607" i="10"/>
  <c r="OP607" i="10"/>
  <c r="OO607" i="10"/>
  <c r="ON607" i="10"/>
  <c r="OM607" i="10"/>
  <c r="OL607" i="10"/>
  <c r="OK607" i="10"/>
  <c r="OJ607" i="10"/>
  <c r="OI607" i="10"/>
  <c r="OH607" i="10"/>
  <c r="OG607" i="10"/>
  <c r="OF607" i="10"/>
  <c r="OE607" i="10"/>
  <c r="OD607" i="10"/>
  <c r="OC607" i="10"/>
  <c r="OB607" i="10"/>
  <c r="OA607" i="10"/>
  <c r="NZ607" i="10"/>
  <c r="NY607" i="10"/>
  <c r="NX607" i="10"/>
  <c r="NW607" i="10"/>
  <c r="NV607" i="10"/>
  <c r="NU607" i="10"/>
  <c r="NT607" i="10"/>
  <c r="NS607" i="10"/>
  <c r="NR607" i="10"/>
  <c r="NQ607" i="10"/>
  <c r="NP607" i="10"/>
  <c r="NO607" i="10"/>
  <c r="NN607" i="10"/>
  <c r="NM607" i="10"/>
  <c r="NL607" i="10"/>
  <c r="NK607" i="10"/>
  <c r="NJ607" i="10"/>
  <c r="NI607" i="10"/>
  <c r="NH607" i="10"/>
  <c r="NG607" i="10"/>
  <c r="NF607" i="10"/>
  <c r="NE607" i="10"/>
  <c r="ND607" i="10"/>
  <c r="NC607" i="10"/>
  <c r="NB607" i="10"/>
  <c r="NA607" i="10"/>
  <c r="MZ607" i="10"/>
  <c r="MY607" i="10"/>
  <c r="MX607" i="10"/>
  <c r="MW607" i="10"/>
  <c r="MV607" i="10"/>
  <c r="MU607" i="10"/>
  <c r="MT607" i="10"/>
  <c r="MS607" i="10"/>
  <c r="MR607" i="10"/>
  <c r="MQ607" i="10"/>
  <c r="MP607" i="10"/>
  <c r="MO607" i="10"/>
  <c r="MN607" i="10"/>
  <c r="MM607" i="10"/>
  <c r="ML607" i="10"/>
  <c r="MK607" i="10"/>
  <c r="MJ607" i="10"/>
  <c r="MI607" i="10"/>
  <c r="MH607" i="10"/>
  <c r="MG607" i="10"/>
  <c r="MF607" i="10"/>
  <c r="ME607" i="10"/>
  <c r="MD607" i="10"/>
  <c r="MC607" i="10"/>
  <c r="MB607" i="10"/>
  <c r="MA607" i="10"/>
  <c r="LZ607" i="10"/>
  <c r="LY607" i="10"/>
  <c r="LX607" i="10"/>
  <c r="LW607" i="10"/>
  <c r="LV607" i="10"/>
  <c r="LU607" i="10"/>
  <c r="LT607" i="10"/>
  <c r="LS607" i="10"/>
  <c r="LR607" i="10"/>
  <c r="LQ607" i="10"/>
  <c r="LP607" i="10"/>
  <c r="LO607" i="10"/>
  <c r="LN607" i="10"/>
  <c r="LM607" i="10"/>
  <c r="LL607" i="10"/>
  <c r="LK607" i="10"/>
  <c r="LJ607" i="10"/>
  <c r="LI607" i="10"/>
  <c r="LH607" i="10"/>
  <c r="LG607" i="10"/>
  <c r="LF607" i="10"/>
  <c r="LE607" i="10"/>
  <c r="LD607" i="10"/>
  <c r="LC607" i="10"/>
  <c r="LB607" i="10"/>
  <c r="LA607" i="10"/>
  <c r="KZ607" i="10"/>
  <c r="KY607" i="10"/>
  <c r="KX607" i="10"/>
  <c r="KW607" i="10"/>
  <c r="KV607" i="10"/>
  <c r="KU607" i="10"/>
  <c r="KT607" i="10"/>
  <c r="KS607" i="10"/>
  <c r="KR607" i="10"/>
  <c r="KQ607" i="10"/>
  <c r="KP607" i="10"/>
  <c r="KO607" i="10"/>
  <c r="KN607" i="10"/>
  <c r="KM607" i="10"/>
  <c r="KL607" i="10"/>
  <c r="KK607" i="10"/>
  <c r="KJ607" i="10"/>
  <c r="KI607" i="10"/>
  <c r="KH607" i="10"/>
  <c r="KG607" i="10"/>
  <c r="KF607" i="10"/>
  <c r="KE607" i="10"/>
  <c r="KD607" i="10"/>
  <c r="KC607" i="10"/>
  <c r="KB607" i="10"/>
  <c r="KA607" i="10"/>
  <c r="JZ607" i="10"/>
  <c r="JY607" i="10"/>
  <c r="JX607" i="10"/>
  <c r="JW607" i="10"/>
  <c r="JV607" i="10"/>
  <c r="JU607" i="10"/>
  <c r="JT607" i="10"/>
  <c r="JS607" i="10"/>
  <c r="JR607" i="10"/>
  <c r="JQ607" i="10"/>
  <c r="JP607" i="10"/>
  <c r="JO607" i="10"/>
  <c r="JN607" i="10"/>
  <c r="JM607" i="10"/>
  <c r="JL607" i="10"/>
  <c r="JK607" i="10"/>
  <c r="JJ607" i="10"/>
  <c r="JI607" i="10"/>
  <c r="JH607" i="10"/>
  <c r="JG607" i="10"/>
  <c r="JF607" i="10"/>
  <c r="JE607" i="10"/>
  <c r="JD607" i="10"/>
  <c r="JC607" i="10"/>
  <c r="JB607" i="10"/>
  <c r="JA607" i="10"/>
  <c r="IZ607" i="10"/>
  <c r="IY607" i="10"/>
  <c r="IX607" i="10"/>
  <c r="IW607" i="10"/>
  <c r="IV607" i="10"/>
  <c r="IU607" i="10"/>
  <c r="IT607" i="10"/>
  <c r="IS607" i="10"/>
  <c r="IR607" i="10"/>
  <c r="IQ607" i="10"/>
  <c r="IP607" i="10"/>
  <c r="IO607" i="10"/>
  <c r="IN607" i="10"/>
  <c r="IM607" i="10"/>
  <c r="IL607" i="10"/>
  <c r="IK607" i="10"/>
  <c r="IJ607" i="10"/>
  <c r="II607" i="10"/>
  <c r="IH607" i="10"/>
  <c r="IG607" i="10"/>
  <c r="IF607" i="10"/>
  <c r="IE607" i="10"/>
  <c r="ID607" i="10"/>
  <c r="IC607" i="10"/>
  <c r="IB607" i="10"/>
  <c r="IA607" i="10"/>
  <c r="HZ607" i="10"/>
  <c r="HY607" i="10"/>
  <c r="HX607" i="10"/>
  <c r="HW607" i="10"/>
  <c r="HV607" i="10"/>
  <c r="HU607" i="10"/>
  <c r="HT607" i="10"/>
  <c r="HS607" i="10"/>
  <c r="HR607" i="10"/>
  <c r="HQ607" i="10"/>
  <c r="HP607" i="10"/>
  <c r="HO607" i="10"/>
  <c r="HN607" i="10"/>
  <c r="HM607" i="10"/>
  <c r="HL607" i="10"/>
  <c r="HK607" i="10"/>
  <c r="HJ607" i="10"/>
  <c r="HI607" i="10"/>
  <c r="HH607" i="10"/>
  <c r="HG607" i="10"/>
  <c r="HF607" i="10"/>
  <c r="HE607" i="10"/>
  <c r="HD607" i="10"/>
  <c r="HC607" i="10"/>
  <c r="HB607" i="10"/>
  <c r="HA607" i="10"/>
  <c r="GZ607" i="10"/>
  <c r="GY607" i="10"/>
  <c r="GX607" i="10"/>
  <c r="GW607" i="10"/>
  <c r="GV607" i="10"/>
  <c r="GU607" i="10"/>
  <c r="GT607" i="10"/>
  <c r="GS607" i="10"/>
  <c r="GR607" i="10"/>
  <c r="GQ607" i="10"/>
  <c r="GP607" i="10"/>
  <c r="GO607" i="10"/>
  <c r="GN607" i="10"/>
  <c r="GM607" i="10"/>
  <c r="GL607" i="10"/>
  <c r="GK607" i="10"/>
  <c r="GJ607" i="10"/>
  <c r="GI607" i="10"/>
  <c r="GH607" i="10"/>
  <c r="GG607" i="10"/>
  <c r="GF607" i="10"/>
  <c r="GE607" i="10"/>
  <c r="GD607" i="10"/>
  <c r="GC607" i="10"/>
  <c r="GB607" i="10"/>
  <c r="GA607" i="10"/>
  <c r="FZ607" i="10"/>
  <c r="FY607" i="10"/>
  <c r="FX607" i="10"/>
  <c r="FW607" i="10"/>
  <c r="FV607" i="10"/>
  <c r="FU607" i="10"/>
  <c r="FT607" i="10"/>
  <c r="FS607" i="10"/>
  <c r="FR607" i="10"/>
  <c r="FQ607" i="10"/>
  <c r="FP607" i="10"/>
  <c r="FO607" i="10"/>
  <c r="FN607" i="10"/>
  <c r="FM607" i="10"/>
  <c r="FL607" i="10"/>
  <c r="FK607" i="10"/>
  <c r="FJ607" i="10"/>
  <c r="FI607" i="10"/>
  <c r="FH607" i="10"/>
  <c r="FG607" i="10"/>
  <c r="FF607" i="10"/>
  <c r="FE607" i="10"/>
  <c r="FD607" i="10"/>
  <c r="FC607" i="10"/>
  <c r="FB607" i="10"/>
  <c r="FA607" i="10"/>
  <c r="EZ607" i="10"/>
  <c r="EY607" i="10"/>
  <c r="EX607" i="10"/>
  <c r="EW607" i="10"/>
  <c r="EV607" i="10"/>
  <c r="EU607" i="10"/>
  <c r="ET607" i="10"/>
  <c r="ES607" i="10"/>
  <c r="ER607" i="10"/>
  <c r="EQ607" i="10"/>
  <c r="EP607" i="10"/>
  <c r="EO607" i="10"/>
  <c r="EN607" i="10"/>
  <c r="EM607" i="10"/>
  <c r="EL607" i="10"/>
  <c r="EK607" i="10"/>
  <c r="EJ607" i="10"/>
  <c r="EI607" i="10"/>
  <c r="EH607" i="10"/>
  <c r="EG607" i="10"/>
  <c r="EF607" i="10"/>
  <c r="EE607" i="10"/>
  <c r="ED607" i="10"/>
  <c r="EC607" i="10"/>
  <c r="EB607" i="10"/>
  <c r="EA607" i="10"/>
  <c r="DZ607" i="10"/>
  <c r="DY607" i="10"/>
  <c r="DX607" i="10"/>
  <c r="DW607" i="10"/>
  <c r="DV607" i="10"/>
  <c r="DU607" i="10"/>
  <c r="DT607" i="10"/>
  <c r="DS607" i="10"/>
  <c r="DR607" i="10"/>
  <c r="DQ607" i="10"/>
  <c r="DP607" i="10"/>
  <c r="DO607" i="10"/>
  <c r="DN607" i="10"/>
  <c r="DM607" i="10"/>
  <c r="DL607" i="10"/>
  <c r="DK607" i="10"/>
  <c r="DJ607" i="10"/>
  <c r="DI607" i="10"/>
  <c r="DH607" i="10"/>
  <c r="DG607" i="10"/>
  <c r="DF607" i="10"/>
  <c r="DE607" i="10"/>
  <c r="DD607" i="10"/>
  <c r="DC607" i="10"/>
  <c r="DB607" i="10"/>
  <c r="DA607" i="10"/>
  <c r="CZ607" i="10"/>
  <c r="CY607" i="10"/>
  <c r="CX607" i="10"/>
  <c r="CW607" i="10"/>
  <c r="CV607" i="10"/>
  <c r="CU607" i="10"/>
  <c r="CT607" i="10"/>
  <c r="CS607" i="10"/>
  <c r="CR607" i="10"/>
  <c r="CQ607" i="10"/>
  <c r="CP607" i="10"/>
  <c r="CO607" i="10"/>
  <c r="CN607" i="10"/>
  <c r="CM607" i="10"/>
  <c r="CL607" i="10"/>
  <c r="CK607" i="10"/>
  <c r="CJ607" i="10"/>
  <c r="CI607" i="10"/>
  <c r="CH607" i="10"/>
  <c r="CG607" i="10"/>
  <c r="CF607" i="10"/>
  <c r="CE607" i="10"/>
  <c r="CD607" i="10"/>
  <c r="CC607" i="10"/>
  <c r="CB607" i="10"/>
  <c r="CA607" i="10"/>
  <c r="BZ607" i="10"/>
  <c r="BY607" i="10"/>
  <c r="BX607" i="10"/>
  <c r="BW607" i="10"/>
  <c r="BV607" i="10"/>
  <c r="BU607" i="10"/>
  <c r="BT607" i="10"/>
  <c r="BS607" i="10"/>
  <c r="BR607" i="10"/>
  <c r="BQ607" i="10"/>
  <c r="BP607" i="10"/>
  <c r="BO607" i="10"/>
  <c r="BN607" i="10"/>
  <c r="BM607" i="10"/>
  <c r="BL607" i="10"/>
  <c r="BK607" i="10"/>
  <c r="BJ607" i="10"/>
  <c r="BI607" i="10"/>
  <c r="BH607" i="10"/>
  <c r="BG607" i="10"/>
  <c r="BF607" i="10"/>
  <c r="BE607" i="10"/>
  <c r="BD607" i="10"/>
  <c r="BC607" i="10"/>
  <c r="BB607" i="10"/>
  <c r="BA607" i="10"/>
  <c r="AZ607" i="10"/>
  <c r="AY607" i="10"/>
  <c r="AX607" i="10"/>
  <c r="AW607" i="10"/>
  <c r="AV607" i="10"/>
  <c r="AU607" i="10"/>
  <c r="AT607" i="10"/>
  <c r="AS607" i="10"/>
  <c r="AR607" i="10"/>
  <c r="AQ607" i="10"/>
  <c r="AP607" i="10"/>
  <c r="AO607" i="10"/>
  <c r="AN607" i="10"/>
  <c r="AM607" i="10"/>
  <c r="AL607" i="10"/>
  <c r="AK607" i="10"/>
  <c r="AJ607" i="10"/>
  <c r="AI607" i="10"/>
  <c r="AH607" i="10"/>
  <c r="AG607" i="10"/>
  <c r="AF607" i="10"/>
  <c r="AE607" i="10"/>
  <c r="AD607" i="10"/>
  <c r="AC607" i="10"/>
  <c r="AB607" i="10"/>
  <c r="AA607" i="10"/>
  <c r="Z607" i="10"/>
  <c r="Y607" i="10"/>
  <c r="X607" i="10"/>
  <c r="W607" i="10"/>
  <c r="V607" i="10"/>
  <c r="U607" i="10"/>
  <c r="T607" i="10"/>
  <c r="S607" i="10"/>
  <c r="R607" i="10"/>
  <c r="Q607" i="10"/>
  <c r="P607" i="10"/>
  <c r="O607" i="10"/>
  <c r="ALZ606" i="10"/>
  <c r="ALY606" i="10"/>
  <c r="ALX606" i="10"/>
  <c r="ALW606" i="10"/>
  <c r="ALV606" i="10"/>
  <c r="ALU606" i="10"/>
  <c r="ALT606" i="10"/>
  <c r="ALS606" i="10"/>
  <c r="ALR606" i="10"/>
  <c r="ALQ606" i="10"/>
  <c r="ALP606" i="10"/>
  <c r="ALO606" i="10"/>
  <c r="ALN606" i="10"/>
  <c r="ALM606" i="10"/>
  <c r="ALL606" i="10"/>
  <c r="ALK606" i="10"/>
  <c r="ALJ606" i="10"/>
  <c r="ALI606" i="10"/>
  <c r="ALH606" i="10"/>
  <c r="ALG606" i="10"/>
  <c r="ALF606" i="10"/>
  <c r="ALE606" i="10"/>
  <c r="ALD606" i="10"/>
  <c r="ALC606" i="10"/>
  <c r="ALB606" i="10"/>
  <c r="ALA606" i="10"/>
  <c r="AKZ606" i="10"/>
  <c r="AKY606" i="10"/>
  <c r="AKX606" i="10"/>
  <c r="AKW606" i="10"/>
  <c r="AKV606" i="10"/>
  <c r="AKU606" i="10"/>
  <c r="AKT606" i="10"/>
  <c r="AKS606" i="10"/>
  <c r="AKR606" i="10"/>
  <c r="AKQ606" i="10"/>
  <c r="AKP606" i="10"/>
  <c r="AKO606" i="10"/>
  <c r="AKN606" i="10"/>
  <c r="AKM606" i="10"/>
  <c r="AKL606" i="10"/>
  <c r="AKK606" i="10"/>
  <c r="AKJ606" i="10"/>
  <c r="AKI606" i="10"/>
  <c r="AKH606" i="10"/>
  <c r="AKG606" i="10"/>
  <c r="AKF606" i="10"/>
  <c r="AKE606" i="10"/>
  <c r="AKD606" i="10"/>
  <c r="AKC606" i="10"/>
  <c r="AKB606" i="10"/>
  <c r="AKA606" i="10"/>
  <c r="AJZ606" i="10"/>
  <c r="AJY606" i="10"/>
  <c r="AJX606" i="10"/>
  <c r="AJW606" i="10"/>
  <c r="AJV606" i="10"/>
  <c r="AJU606" i="10"/>
  <c r="AJT606" i="10"/>
  <c r="AJS606" i="10"/>
  <c r="AJR606" i="10"/>
  <c r="AJQ606" i="10"/>
  <c r="AJP606" i="10"/>
  <c r="AJO606" i="10"/>
  <c r="AJN606" i="10"/>
  <c r="AJM606" i="10"/>
  <c r="AJL606" i="10"/>
  <c r="AJK606" i="10"/>
  <c r="AJJ606" i="10"/>
  <c r="AJI606" i="10"/>
  <c r="AJH606" i="10"/>
  <c r="AJG606" i="10"/>
  <c r="AJF606" i="10"/>
  <c r="AJE606" i="10"/>
  <c r="AJD606" i="10"/>
  <c r="AJC606" i="10"/>
  <c r="AJB606" i="10"/>
  <c r="AJA606" i="10"/>
  <c r="AIZ606" i="10"/>
  <c r="AIY606" i="10"/>
  <c r="AIX606" i="10"/>
  <c r="AIW606" i="10"/>
  <c r="AIV606" i="10"/>
  <c r="AIU606" i="10"/>
  <c r="AIT606" i="10"/>
  <c r="AIS606" i="10"/>
  <c r="AIR606" i="10"/>
  <c r="AIQ606" i="10"/>
  <c r="AIP606" i="10"/>
  <c r="AIO606" i="10"/>
  <c r="AIN606" i="10"/>
  <c r="AIM606" i="10"/>
  <c r="AIL606" i="10"/>
  <c r="AIK606" i="10"/>
  <c r="AIJ606" i="10"/>
  <c r="AII606" i="10"/>
  <c r="AIH606" i="10"/>
  <c r="AIG606" i="10"/>
  <c r="AIF606" i="10"/>
  <c r="AIE606" i="10"/>
  <c r="AID606" i="10"/>
  <c r="AIC606" i="10"/>
  <c r="AIB606" i="10"/>
  <c r="AIA606" i="10"/>
  <c r="AHZ606" i="10"/>
  <c r="AHY606" i="10"/>
  <c r="AHX606" i="10"/>
  <c r="AHW606" i="10"/>
  <c r="AHV606" i="10"/>
  <c r="AHU606" i="10"/>
  <c r="AHT606" i="10"/>
  <c r="AHS606" i="10"/>
  <c r="AHR606" i="10"/>
  <c r="AHQ606" i="10"/>
  <c r="AHP606" i="10"/>
  <c r="AHO606" i="10"/>
  <c r="AHN606" i="10"/>
  <c r="AHM606" i="10"/>
  <c r="AHL606" i="10"/>
  <c r="AHK606" i="10"/>
  <c r="AHJ606" i="10"/>
  <c r="AHI606" i="10"/>
  <c r="AHH606" i="10"/>
  <c r="AHG606" i="10"/>
  <c r="AHF606" i="10"/>
  <c r="AHE606" i="10"/>
  <c r="AHD606" i="10"/>
  <c r="AHC606" i="10"/>
  <c r="AHB606" i="10"/>
  <c r="AHA606" i="10"/>
  <c r="AGZ606" i="10"/>
  <c r="AGY606" i="10"/>
  <c r="AGX606" i="10"/>
  <c r="AGW606" i="10"/>
  <c r="AGV606" i="10"/>
  <c r="AGU606" i="10"/>
  <c r="AGT606" i="10"/>
  <c r="AGS606" i="10"/>
  <c r="AGR606" i="10"/>
  <c r="AGQ606" i="10"/>
  <c r="AGP606" i="10"/>
  <c r="AGO606" i="10"/>
  <c r="AGN606" i="10"/>
  <c r="AGM606" i="10"/>
  <c r="AGL606" i="10"/>
  <c r="AGK606" i="10"/>
  <c r="AGJ606" i="10"/>
  <c r="AGI606" i="10"/>
  <c r="AGH606" i="10"/>
  <c r="AGG606" i="10"/>
  <c r="AGF606" i="10"/>
  <c r="AGE606" i="10"/>
  <c r="AGD606" i="10"/>
  <c r="AGC606" i="10"/>
  <c r="AGB606" i="10"/>
  <c r="AGA606" i="10"/>
  <c r="AFZ606" i="10"/>
  <c r="AFY606" i="10"/>
  <c r="AFX606" i="10"/>
  <c r="AFW606" i="10"/>
  <c r="AFV606" i="10"/>
  <c r="AFU606" i="10"/>
  <c r="AFT606" i="10"/>
  <c r="AFS606" i="10"/>
  <c r="AFR606" i="10"/>
  <c r="AFQ606" i="10"/>
  <c r="AFP606" i="10"/>
  <c r="AFO606" i="10"/>
  <c r="AFN606" i="10"/>
  <c r="AFM606" i="10"/>
  <c r="AFL606" i="10"/>
  <c r="AFK606" i="10"/>
  <c r="AFJ606" i="10"/>
  <c r="AFI606" i="10"/>
  <c r="AFH606" i="10"/>
  <c r="AFG606" i="10"/>
  <c r="AFF606" i="10"/>
  <c r="AFE606" i="10"/>
  <c r="AFD606" i="10"/>
  <c r="AFC606" i="10"/>
  <c r="AFB606" i="10"/>
  <c r="AFA606" i="10"/>
  <c r="AEZ606" i="10"/>
  <c r="AEY606" i="10"/>
  <c r="AEX606" i="10"/>
  <c r="AEW606" i="10"/>
  <c r="AEV606" i="10"/>
  <c r="AEU606" i="10"/>
  <c r="AET606" i="10"/>
  <c r="AES606" i="10"/>
  <c r="AER606" i="10"/>
  <c r="AEQ606" i="10"/>
  <c r="AEP606" i="10"/>
  <c r="AEO606" i="10"/>
  <c r="AEN606" i="10"/>
  <c r="AEM606" i="10"/>
  <c r="AEL606" i="10"/>
  <c r="AEK606" i="10"/>
  <c r="AEJ606" i="10"/>
  <c r="AEI606" i="10"/>
  <c r="AEH606" i="10"/>
  <c r="AEG606" i="10"/>
  <c r="AEF606" i="10"/>
  <c r="AEE606" i="10"/>
  <c r="AED606" i="10"/>
  <c r="AEC606" i="10"/>
  <c r="AEB606" i="10"/>
  <c r="AEA606" i="10"/>
  <c r="ADZ606" i="10"/>
  <c r="ADY606" i="10"/>
  <c r="ADX606" i="10"/>
  <c r="ADW606" i="10"/>
  <c r="ADV606" i="10"/>
  <c r="ADU606" i="10"/>
  <c r="ADT606" i="10"/>
  <c r="ADS606" i="10"/>
  <c r="ADR606" i="10"/>
  <c r="ADQ606" i="10"/>
  <c r="ADP606" i="10"/>
  <c r="ADO606" i="10"/>
  <c r="ADN606" i="10"/>
  <c r="ADM606" i="10"/>
  <c r="ADL606" i="10"/>
  <c r="ADK606" i="10"/>
  <c r="ADJ606" i="10"/>
  <c r="ADI606" i="10"/>
  <c r="ADH606" i="10"/>
  <c r="ADG606" i="10"/>
  <c r="ADF606" i="10"/>
  <c r="ADE606" i="10"/>
  <c r="ADD606" i="10"/>
  <c r="ADC606" i="10"/>
  <c r="ADB606" i="10"/>
  <c r="ADA606" i="10"/>
  <c r="ACZ606" i="10"/>
  <c r="ACY606" i="10"/>
  <c r="ACX606" i="10"/>
  <c r="ACW606" i="10"/>
  <c r="ACV606" i="10"/>
  <c r="ACU606" i="10"/>
  <c r="ACT606" i="10"/>
  <c r="ACS606" i="10"/>
  <c r="ACR606" i="10"/>
  <c r="ACQ606" i="10"/>
  <c r="ACP606" i="10"/>
  <c r="ACO606" i="10"/>
  <c r="ACN606" i="10"/>
  <c r="ACM606" i="10"/>
  <c r="ACL606" i="10"/>
  <c r="ACK606" i="10"/>
  <c r="ACJ606" i="10"/>
  <c r="ACI606" i="10"/>
  <c r="ACH606" i="10"/>
  <c r="ACG606" i="10"/>
  <c r="ACF606" i="10"/>
  <c r="ACE606" i="10"/>
  <c r="ACD606" i="10"/>
  <c r="ACC606" i="10"/>
  <c r="ACB606" i="10"/>
  <c r="ACA606" i="10"/>
  <c r="ABZ606" i="10"/>
  <c r="ABY606" i="10"/>
  <c r="ABX606" i="10"/>
  <c r="ABW606" i="10"/>
  <c r="ABV606" i="10"/>
  <c r="ABU606" i="10"/>
  <c r="ABT606" i="10"/>
  <c r="ABS606" i="10"/>
  <c r="ABR606" i="10"/>
  <c r="ABQ606" i="10"/>
  <c r="ABP606" i="10"/>
  <c r="ABO606" i="10"/>
  <c r="ABN606" i="10"/>
  <c r="ABM606" i="10"/>
  <c r="ABL606" i="10"/>
  <c r="ABK606" i="10"/>
  <c r="ABJ606" i="10"/>
  <c r="ABI606" i="10"/>
  <c r="ABH606" i="10"/>
  <c r="ABG606" i="10"/>
  <c r="ABF606" i="10"/>
  <c r="ABE606" i="10"/>
  <c r="ABD606" i="10"/>
  <c r="ABC606" i="10"/>
  <c r="ABB606" i="10"/>
  <c r="ABA606" i="10"/>
  <c r="AAZ606" i="10"/>
  <c r="AAY606" i="10"/>
  <c r="AAX606" i="10"/>
  <c r="AAW606" i="10"/>
  <c r="AAV606" i="10"/>
  <c r="AAU606" i="10"/>
  <c r="AAT606" i="10"/>
  <c r="AAS606" i="10"/>
  <c r="AAR606" i="10"/>
  <c r="AAQ606" i="10"/>
  <c r="AAP606" i="10"/>
  <c r="AAO606" i="10"/>
  <c r="AAN606" i="10"/>
  <c r="AAM606" i="10"/>
  <c r="AAL606" i="10"/>
  <c r="AAK606" i="10"/>
  <c r="AAJ606" i="10"/>
  <c r="AAI606" i="10"/>
  <c r="AAH606" i="10"/>
  <c r="AAG606" i="10"/>
  <c r="AAF606" i="10"/>
  <c r="AAE606" i="10"/>
  <c r="AAD606" i="10"/>
  <c r="AAC606" i="10"/>
  <c r="AAB606" i="10"/>
  <c r="AAA606" i="10"/>
  <c r="ZZ606" i="10"/>
  <c r="ZY606" i="10"/>
  <c r="ZX606" i="10"/>
  <c r="ZW606" i="10"/>
  <c r="ZV606" i="10"/>
  <c r="ZU606" i="10"/>
  <c r="ZT606" i="10"/>
  <c r="ZS606" i="10"/>
  <c r="ZR606" i="10"/>
  <c r="ZQ606" i="10"/>
  <c r="ZP606" i="10"/>
  <c r="ZO606" i="10"/>
  <c r="ZN606" i="10"/>
  <c r="ZM606" i="10"/>
  <c r="ZL606" i="10"/>
  <c r="ZK606" i="10"/>
  <c r="ZJ606" i="10"/>
  <c r="ZI606" i="10"/>
  <c r="ZH606" i="10"/>
  <c r="ZG606" i="10"/>
  <c r="ZF606" i="10"/>
  <c r="ZE606" i="10"/>
  <c r="ZD606" i="10"/>
  <c r="ZC606" i="10"/>
  <c r="ZB606" i="10"/>
  <c r="ZA606" i="10"/>
  <c r="YZ606" i="10"/>
  <c r="YY606" i="10"/>
  <c r="YX606" i="10"/>
  <c r="YW606" i="10"/>
  <c r="YV606" i="10"/>
  <c r="YU606" i="10"/>
  <c r="YT606" i="10"/>
  <c r="YS606" i="10"/>
  <c r="YR606" i="10"/>
  <c r="YQ606" i="10"/>
  <c r="YP606" i="10"/>
  <c r="YO606" i="10"/>
  <c r="YN606" i="10"/>
  <c r="YM606" i="10"/>
  <c r="YL606" i="10"/>
  <c r="YK606" i="10"/>
  <c r="YJ606" i="10"/>
  <c r="YI606" i="10"/>
  <c r="YH606" i="10"/>
  <c r="YG606" i="10"/>
  <c r="YF606" i="10"/>
  <c r="YE606" i="10"/>
  <c r="YD606" i="10"/>
  <c r="YC606" i="10"/>
  <c r="YB606" i="10"/>
  <c r="YA606" i="10"/>
  <c r="XZ606" i="10"/>
  <c r="XY606" i="10"/>
  <c r="XX606" i="10"/>
  <c r="XW606" i="10"/>
  <c r="XV606" i="10"/>
  <c r="XU606" i="10"/>
  <c r="XT606" i="10"/>
  <c r="XS606" i="10"/>
  <c r="XR606" i="10"/>
  <c r="XQ606" i="10"/>
  <c r="XP606" i="10"/>
  <c r="XO606" i="10"/>
  <c r="XN606" i="10"/>
  <c r="XM606" i="10"/>
  <c r="XL606" i="10"/>
  <c r="XK606" i="10"/>
  <c r="XJ606" i="10"/>
  <c r="XI606" i="10"/>
  <c r="XH606" i="10"/>
  <c r="XG606" i="10"/>
  <c r="XF606" i="10"/>
  <c r="XE606" i="10"/>
  <c r="XD606" i="10"/>
  <c r="XC606" i="10"/>
  <c r="XB606" i="10"/>
  <c r="XA606" i="10"/>
  <c r="WZ606" i="10"/>
  <c r="WY606" i="10"/>
  <c r="WX606" i="10"/>
  <c r="WW606" i="10"/>
  <c r="WV606" i="10"/>
  <c r="WU606" i="10"/>
  <c r="WT606" i="10"/>
  <c r="WS606" i="10"/>
  <c r="WR606" i="10"/>
  <c r="WQ606" i="10"/>
  <c r="WP606" i="10"/>
  <c r="WO606" i="10"/>
  <c r="WN606" i="10"/>
  <c r="WM606" i="10"/>
  <c r="WL606" i="10"/>
  <c r="WK606" i="10"/>
  <c r="WJ606" i="10"/>
  <c r="WI606" i="10"/>
  <c r="WH606" i="10"/>
  <c r="WG606" i="10"/>
  <c r="WF606" i="10"/>
  <c r="WE606" i="10"/>
  <c r="WD606" i="10"/>
  <c r="WC606" i="10"/>
  <c r="WB606" i="10"/>
  <c r="WA606" i="10"/>
  <c r="VZ606" i="10"/>
  <c r="VY606" i="10"/>
  <c r="VX606" i="10"/>
  <c r="VW606" i="10"/>
  <c r="VV606" i="10"/>
  <c r="VU606" i="10"/>
  <c r="VT606" i="10"/>
  <c r="VS606" i="10"/>
  <c r="VR606" i="10"/>
  <c r="VQ606" i="10"/>
  <c r="VP606" i="10"/>
  <c r="VO606" i="10"/>
  <c r="VN606" i="10"/>
  <c r="VM606" i="10"/>
  <c r="VL606" i="10"/>
  <c r="VK606" i="10"/>
  <c r="VJ606" i="10"/>
  <c r="VI606" i="10"/>
  <c r="VH606" i="10"/>
  <c r="VG606" i="10"/>
  <c r="VF606" i="10"/>
  <c r="VE606" i="10"/>
  <c r="VD606" i="10"/>
  <c r="VC606" i="10"/>
  <c r="VB606" i="10"/>
  <c r="VA606" i="10"/>
  <c r="UZ606" i="10"/>
  <c r="UY606" i="10"/>
  <c r="UX606" i="10"/>
  <c r="UW606" i="10"/>
  <c r="UV606" i="10"/>
  <c r="UU606" i="10"/>
  <c r="UT606" i="10"/>
  <c r="US606" i="10"/>
  <c r="UR606" i="10"/>
  <c r="UQ606" i="10"/>
  <c r="UP606" i="10"/>
  <c r="UO606" i="10"/>
  <c r="UN606" i="10"/>
  <c r="UM606" i="10"/>
  <c r="UL606" i="10"/>
  <c r="UK606" i="10"/>
  <c r="UJ606" i="10"/>
  <c r="UI606" i="10"/>
  <c r="UH606" i="10"/>
  <c r="UG606" i="10"/>
  <c r="UF606" i="10"/>
  <c r="UE606" i="10"/>
  <c r="UD606" i="10"/>
  <c r="UC606" i="10"/>
  <c r="UB606" i="10"/>
  <c r="UA606" i="10"/>
  <c r="TZ606" i="10"/>
  <c r="TY606" i="10"/>
  <c r="TX606" i="10"/>
  <c r="TW606" i="10"/>
  <c r="TV606" i="10"/>
  <c r="TU606" i="10"/>
  <c r="TT606" i="10"/>
  <c r="TS606" i="10"/>
  <c r="TR606" i="10"/>
  <c r="TQ606" i="10"/>
  <c r="TP606" i="10"/>
  <c r="TO606" i="10"/>
  <c r="TN606" i="10"/>
  <c r="TM606" i="10"/>
  <c r="TL606" i="10"/>
  <c r="TK606" i="10"/>
  <c r="TJ606" i="10"/>
  <c r="TI606" i="10"/>
  <c r="TH606" i="10"/>
  <c r="TG606" i="10"/>
  <c r="TF606" i="10"/>
  <c r="TE606" i="10"/>
  <c r="TD606" i="10"/>
  <c r="TC606" i="10"/>
  <c r="TB606" i="10"/>
  <c r="TA606" i="10"/>
  <c r="SZ606" i="10"/>
  <c r="SY606" i="10"/>
  <c r="SX606" i="10"/>
  <c r="SW606" i="10"/>
  <c r="SV606" i="10"/>
  <c r="SU606" i="10"/>
  <c r="ST606" i="10"/>
  <c r="SS606" i="10"/>
  <c r="SR606" i="10"/>
  <c r="SQ606" i="10"/>
  <c r="SP606" i="10"/>
  <c r="SO606" i="10"/>
  <c r="SN606" i="10"/>
  <c r="SM606" i="10"/>
  <c r="SL606" i="10"/>
  <c r="SK606" i="10"/>
  <c r="SJ606" i="10"/>
  <c r="SI606" i="10"/>
  <c r="SH606" i="10"/>
  <c r="SG606" i="10"/>
  <c r="SF606" i="10"/>
  <c r="SE606" i="10"/>
  <c r="SD606" i="10"/>
  <c r="SC606" i="10"/>
  <c r="SB606" i="10"/>
  <c r="SA606" i="10"/>
  <c r="RZ606" i="10"/>
  <c r="RY606" i="10"/>
  <c r="RX606" i="10"/>
  <c r="RW606" i="10"/>
  <c r="RV606" i="10"/>
  <c r="RU606" i="10"/>
  <c r="RT606" i="10"/>
  <c r="RS606" i="10"/>
  <c r="RR606" i="10"/>
  <c r="RQ606" i="10"/>
  <c r="RP606" i="10"/>
  <c r="RO606" i="10"/>
  <c r="RN606" i="10"/>
  <c r="RM606" i="10"/>
  <c r="RL606" i="10"/>
  <c r="RK606" i="10"/>
  <c r="RJ606" i="10"/>
  <c r="RI606" i="10"/>
  <c r="RH606" i="10"/>
  <c r="RG606" i="10"/>
  <c r="RF606" i="10"/>
  <c r="RE606" i="10"/>
  <c r="RD606" i="10"/>
  <c r="RC606" i="10"/>
  <c r="RB606" i="10"/>
  <c r="RA606" i="10"/>
  <c r="QZ606" i="10"/>
  <c r="QY606" i="10"/>
  <c r="QX606" i="10"/>
  <c r="QW606" i="10"/>
  <c r="QV606" i="10"/>
  <c r="QU606" i="10"/>
  <c r="QT606" i="10"/>
  <c r="QS606" i="10"/>
  <c r="QR606" i="10"/>
  <c r="QQ606" i="10"/>
  <c r="QP606" i="10"/>
  <c r="QO606" i="10"/>
  <c r="QN606" i="10"/>
  <c r="QM606" i="10"/>
  <c r="QL606" i="10"/>
  <c r="QK606" i="10"/>
  <c r="QJ606" i="10"/>
  <c r="QI606" i="10"/>
  <c r="QH606" i="10"/>
  <c r="QG606" i="10"/>
  <c r="QF606" i="10"/>
  <c r="QE606" i="10"/>
  <c r="QD606" i="10"/>
  <c r="QC606" i="10"/>
  <c r="QB606" i="10"/>
  <c r="QA606" i="10"/>
  <c r="PZ606" i="10"/>
  <c r="PY606" i="10"/>
  <c r="PX606" i="10"/>
  <c r="PW606" i="10"/>
  <c r="PV606" i="10"/>
  <c r="PU606" i="10"/>
  <c r="PT606" i="10"/>
  <c r="PS606" i="10"/>
  <c r="PR606" i="10"/>
  <c r="PQ606" i="10"/>
  <c r="PP606" i="10"/>
  <c r="PO606" i="10"/>
  <c r="PN606" i="10"/>
  <c r="PM606" i="10"/>
  <c r="PL606" i="10"/>
  <c r="PK606" i="10"/>
  <c r="PJ606" i="10"/>
  <c r="PI606" i="10"/>
  <c r="PH606" i="10"/>
  <c r="PG606" i="10"/>
  <c r="PF606" i="10"/>
  <c r="PE606" i="10"/>
  <c r="PD606" i="10"/>
  <c r="PC606" i="10"/>
  <c r="PB606" i="10"/>
  <c r="PA606" i="10"/>
  <c r="OZ606" i="10"/>
  <c r="OY606" i="10"/>
  <c r="OX606" i="10"/>
  <c r="OW606" i="10"/>
  <c r="OV606" i="10"/>
  <c r="OU606" i="10"/>
  <c r="OT606" i="10"/>
  <c r="OS606" i="10"/>
  <c r="OR606" i="10"/>
  <c r="OQ606" i="10"/>
  <c r="OP606" i="10"/>
  <c r="OO606" i="10"/>
  <c r="ON606" i="10"/>
  <c r="OM606" i="10"/>
  <c r="OL606" i="10"/>
  <c r="OK606" i="10"/>
  <c r="OJ606" i="10"/>
  <c r="OI606" i="10"/>
  <c r="OH606" i="10"/>
  <c r="OG606" i="10"/>
  <c r="OF606" i="10"/>
  <c r="OE606" i="10"/>
  <c r="OD606" i="10"/>
  <c r="OC606" i="10"/>
  <c r="OB606" i="10"/>
  <c r="OA606" i="10"/>
  <c r="NZ606" i="10"/>
  <c r="NY606" i="10"/>
  <c r="NX606" i="10"/>
  <c r="NW606" i="10"/>
  <c r="NV606" i="10"/>
  <c r="NU606" i="10"/>
  <c r="NT606" i="10"/>
  <c r="NS606" i="10"/>
  <c r="NR606" i="10"/>
  <c r="NQ606" i="10"/>
  <c r="NP606" i="10"/>
  <c r="NO606" i="10"/>
  <c r="NN606" i="10"/>
  <c r="NM606" i="10"/>
  <c r="NL606" i="10"/>
  <c r="NK606" i="10"/>
  <c r="NJ606" i="10"/>
  <c r="NI606" i="10"/>
  <c r="NH606" i="10"/>
  <c r="NG606" i="10"/>
  <c r="NF606" i="10"/>
  <c r="NE606" i="10"/>
  <c r="ND606" i="10"/>
  <c r="NC606" i="10"/>
  <c r="NB606" i="10"/>
  <c r="NA606" i="10"/>
  <c r="MZ606" i="10"/>
  <c r="MY606" i="10"/>
  <c r="MX606" i="10"/>
  <c r="MW606" i="10"/>
  <c r="MV606" i="10"/>
  <c r="MU606" i="10"/>
  <c r="MT606" i="10"/>
  <c r="MS606" i="10"/>
  <c r="MR606" i="10"/>
  <c r="MQ606" i="10"/>
  <c r="MP606" i="10"/>
  <c r="MO606" i="10"/>
  <c r="MN606" i="10"/>
  <c r="MM606" i="10"/>
  <c r="ML606" i="10"/>
  <c r="MK606" i="10"/>
  <c r="MJ606" i="10"/>
  <c r="MI606" i="10"/>
  <c r="MH606" i="10"/>
  <c r="MG606" i="10"/>
  <c r="MF606" i="10"/>
  <c r="ME606" i="10"/>
  <c r="MD606" i="10"/>
  <c r="MC606" i="10"/>
  <c r="MB606" i="10"/>
  <c r="MA606" i="10"/>
  <c r="LZ606" i="10"/>
  <c r="LY606" i="10"/>
  <c r="LX606" i="10"/>
  <c r="LW606" i="10"/>
  <c r="LV606" i="10"/>
  <c r="LU606" i="10"/>
  <c r="LT606" i="10"/>
  <c r="LS606" i="10"/>
  <c r="LR606" i="10"/>
  <c r="LQ606" i="10"/>
  <c r="LP606" i="10"/>
  <c r="LO606" i="10"/>
  <c r="LN606" i="10"/>
  <c r="LM606" i="10"/>
  <c r="LL606" i="10"/>
  <c r="LK606" i="10"/>
  <c r="LJ606" i="10"/>
  <c r="LI606" i="10"/>
  <c r="LH606" i="10"/>
  <c r="LG606" i="10"/>
  <c r="LF606" i="10"/>
  <c r="LE606" i="10"/>
  <c r="LD606" i="10"/>
  <c r="LC606" i="10"/>
  <c r="LB606" i="10"/>
  <c r="LA606" i="10"/>
  <c r="KZ606" i="10"/>
  <c r="KY606" i="10"/>
  <c r="KX606" i="10"/>
  <c r="KW606" i="10"/>
  <c r="KV606" i="10"/>
  <c r="KU606" i="10"/>
  <c r="KT606" i="10"/>
  <c r="KS606" i="10"/>
  <c r="KR606" i="10"/>
  <c r="KQ606" i="10"/>
  <c r="KP606" i="10"/>
  <c r="KO606" i="10"/>
  <c r="KN606" i="10"/>
  <c r="KM606" i="10"/>
  <c r="KL606" i="10"/>
  <c r="KK606" i="10"/>
  <c r="KJ606" i="10"/>
  <c r="KI606" i="10"/>
  <c r="KH606" i="10"/>
  <c r="KG606" i="10"/>
  <c r="KF606" i="10"/>
  <c r="KE606" i="10"/>
  <c r="KD606" i="10"/>
  <c r="KC606" i="10"/>
  <c r="KB606" i="10"/>
  <c r="KA606" i="10"/>
  <c r="JZ606" i="10"/>
  <c r="JY606" i="10"/>
  <c r="JX606" i="10"/>
  <c r="JW606" i="10"/>
  <c r="JV606" i="10"/>
  <c r="JU606" i="10"/>
  <c r="JT606" i="10"/>
  <c r="JS606" i="10"/>
  <c r="JR606" i="10"/>
  <c r="JQ606" i="10"/>
  <c r="JP606" i="10"/>
  <c r="JO606" i="10"/>
  <c r="JN606" i="10"/>
  <c r="JM606" i="10"/>
  <c r="JL606" i="10"/>
  <c r="JK606" i="10"/>
  <c r="JJ606" i="10"/>
  <c r="JI606" i="10"/>
  <c r="JH606" i="10"/>
  <c r="JG606" i="10"/>
  <c r="JF606" i="10"/>
  <c r="JE606" i="10"/>
  <c r="JD606" i="10"/>
  <c r="JC606" i="10"/>
  <c r="JB606" i="10"/>
  <c r="JA606" i="10"/>
  <c r="IZ606" i="10"/>
  <c r="IY606" i="10"/>
  <c r="IX606" i="10"/>
  <c r="IW606" i="10"/>
  <c r="IV606" i="10"/>
  <c r="IU606" i="10"/>
  <c r="IT606" i="10"/>
  <c r="IS606" i="10"/>
  <c r="IR606" i="10"/>
  <c r="IQ606" i="10"/>
  <c r="IP606" i="10"/>
  <c r="IO606" i="10"/>
  <c r="IN606" i="10"/>
  <c r="IM606" i="10"/>
  <c r="IL606" i="10"/>
  <c r="IK606" i="10"/>
  <c r="IJ606" i="10"/>
  <c r="II606" i="10"/>
  <c r="IH606" i="10"/>
  <c r="IG606" i="10"/>
  <c r="IF606" i="10"/>
  <c r="IE606" i="10"/>
  <c r="ID606" i="10"/>
  <c r="IC606" i="10"/>
  <c r="IB606" i="10"/>
  <c r="IA606" i="10"/>
  <c r="HZ606" i="10"/>
  <c r="HY606" i="10"/>
  <c r="HX606" i="10"/>
  <c r="HW606" i="10"/>
  <c r="HV606" i="10"/>
  <c r="HU606" i="10"/>
  <c r="HT606" i="10"/>
  <c r="HS606" i="10"/>
  <c r="HR606" i="10"/>
  <c r="HQ606" i="10"/>
  <c r="HP606" i="10"/>
  <c r="HO606" i="10"/>
  <c r="HN606" i="10"/>
  <c r="HM606" i="10"/>
  <c r="HL606" i="10"/>
  <c r="HK606" i="10"/>
  <c r="HJ606" i="10"/>
  <c r="HI606" i="10"/>
  <c r="HH606" i="10"/>
  <c r="HG606" i="10"/>
  <c r="HF606" i="10"/>
  <c r="HE606" i="10"/>
  <c r="HD606" i="10"/>
  <c r="HC606" i="10"/>
  <c r="HB606" i="10"/>
  <c r="HA606" i="10"/>
  <c r="GZ606" i="10"/>
  <c r="GY606" i="10"/>
  <c r="GX606" i="10"/>
  <c r="GW606" i="10"/>
  <c r="GV606" i="10"/>
  <c r="GU606" i="10"/>
  <c r="GT606" i="10"/>
  <c r="GS606" i="10"/>
  <c r="GR606" i="10"/>
  <c r="GQ606" i="10"/>
  <c r="GP606" i="10"/>
  <c r="GO606" i="10"/>
  <c r="GN606" i="10"/>
  <c r="GM606" i="10"/>
  <c r="GL606" i="10"/>
  <c r="GK606" i="10"/>
  <c r="GJ606" i="10"/>
  <c r="GI606" i="10"/>
  <c r="GH606" i="10"/>
  <c r="GG606" i="10"/>
  <c r="GF606" i="10"/>
  <c r="GE606" i="10"/>
  <c r="GD606" i="10"/>
  <c r="GC606" i="10"/>
  <c r="GB606" i="10"/>
  <c r="GA606" i="10"/>
  <c r="FZ606" i="10"/>
  <c r="FY606" i="10"/>
  <c r="FX606" i="10"/>
  <c r="FW606" i="10"/>
  <c r="FV606" i="10"/>
  <c r="FU606" i="10"/>
  <c r="FT606" i="10"/>
  <c r="FS606" i="10"/>
  <c r="FR606" i="10"/>
  <c r="FQ606" i="10"/>
  <c r="FP606" i="10"/>
  <c r="FO606" i="10"/>
  <c r="FN606" i="10"/>
  <c r="FM606" i="10"/>
  <c r="FL606" i="10"/>
  <c r="FK606" i="10"/>
  <c r="FJ606" i="10"/>
  <c r="FI606" i="10"/>
  <c r="FH606" i="10"/>
  <c r="FG606" i="10"/>
  <c r="FF606" i="10"/>
  <c r="FE606" i="10"/>
  <c r="FD606" i="10"/>
  <c r="FC606" i="10"/>
  <c r="FB606" i="10"/>
  <c r="FA606" i="10"/>
  <c r="EZ606" i="10"/>
  <c r="EY606" i="10"/>
  <c r="EX606" i="10"/>
  <c r="EW606" i="10"/>
  <c r="EV606" i="10"/>
  <c r="EU606" i="10"/>
  <c r="ET606" i="10"/>
  <c r="ES606" i="10"/>
  <c r="ER606" i="10"/>
  <c r="EQ606" i="10"/>
  <c r="EP606" i="10"/>
  <c r="EO606" i="10"/>
  <c r="EN606" i="10"/>
  <c r="EM606" i="10"/>
  <c r="EL606" i="10"/>
  <c r="EK606" i="10"/>
  <c r="EJ606" i="10"/>
  <c r="EI606" i="10"/>
  <c r="EH606" i="10"/>
  <c r="EG606" i="10"/>
  <c r="EF606" i="10"/>
  <c r="EE606" i="10"/>
  <c r="ED606" i="10"/>
  <c r="EC606" i="10"/>
  <c r="EB606" i="10"/>
  <c r="EA606" i="10"/>
  <c r="DZ606" i="10"/>
  <c r="DY606" i="10"/>
  <c r="DX606" i="10"/>
  <c r="DW606" i="10"/>
  <c r="DV606" i="10"/>
  <c r="DU606" i="10"/>
  <c r="DT606" i="10"/>
  <c r="DS606" i="10"/>
  <c r="DR606" i="10"/>
  <c r="DQ606" i="10"/>
  <c r="DP606" i="10"/>
  <c r="DO606" i="10"/>
  <c r="DN606" i="10"/>
  <c r="DM606" i="10"/>
  <c r="DL606" i="10"/>
  <c r="DK606" i="10"/>
  <c r="DJ606" i="10"/>
  <c r="DI606" i="10"/>
  <c r="DH606" i="10"/>
  <c r="DG606" i="10"/>
  <c r="DF606" i="10"/>
  <c r="DE606" i="10"/>
  <c r="DD606" i="10"/>
  <c r="DC606" i="10"/>
  <c r="DB606" i="10"/>
  <c r="DA606" i="10"/>
  <c r="CZ606" i="10"/>
  <c r="CY606" i="10"/>
  <c r="CX606" i="10"/>
  <c r="CW606" i="10"/>
  <c r="CV606" i="10"/>
  <c r="CU606" i="10"/>
  <c r="CT606" i="10"/>
  <c r="CS606" i="10"/>
  <c r="CR606" i="10"/>
  <c r="CQ606" i="10"/>
  <c r="CP606" i="10"/>
  <c r="CO606" i="10"/>
  <c r="CN606" i="10"/>
  <c r="CM606" i="10"/>
  <c r="CL606" i="10"/>
  <c r="CK606" i="10"/>
  <c r="CJ606" i="10"/>
  <c r="CI606" i="10"/>
  <c r="CH606" i="10"/>
  <c r="CG606" i="10"/>
  <c r="CF606" i="10"/>
  <c r="CE606" i="10"/>
  <c r="CD606" i="10"/>
  <c r="CC606" i="10"/>
  <c r="CB606" i="10"/>
  <c r="CA606" i="10"/>
  <c r="BZ606" i="10"/>
  <c r="BY606" i="10"/>
  <c r="BX606" i="10"/>
  <c r="BW606" i="10"/>
  <c r="BV606" i="10"/>
  <c r="BU606" i="10"/>
  <c r="BT606" i="10"/>
  <c r="BS606" i="10"/>
  <c r="BR606" i="10"/>
  <c r="BQ606" i="10"/>
  <c r="BP606" i="10"/>
  <c r="BO606" i="10"/>
  <c r="BN606" i="10"/>
  <c r="BM606" i="10"/>
  <c r="BL606" i="10"/>
  <c r="BK606" i="10"/>
  <c r="BJ606" i="10"/>
  <c r="BI606" i="10"/>
  <c r="BH606" i="10"/>
  <c r="BG606" i="10"/>
  <c r="BF606" i="10"/>
  <c r="BE606" i="10"/>
  <c r="BD606" i="10"/>
  <c r="BC606" i="10"/>
  <c r="BB606" i="10"/>
  <c r="BA606" i="10"/>
  <c r="AZ606" i="10"/>
  <c r="AY606" i="10"/>
  <c r="AX606" i="10"/>
  <c r="AW606" i="10"/>
  <c r="AV606" i="10"/>
  <c r="AU606" i="10"/>
  <c r="AT606" i="10"/>
  <c r="AS606" i="10"/>
  <c r="AR606" i="10"/>
  <c r="AQ606" i="10"/>
  <c r="AP606" i="10"/>
  <c r="AO606" i="10"/>
  <c r="AN606" i="10"/>
  <c r="AM606" i="10"/>
  <c r="AL606" i="10"/>
  <c r="AK606" i="10"/>
  <c r="AJ606" i="10"/>
  <c r="AI606" i="10"/>
  <c r="AH606" i="10"/>
  <c r="AG606" i="10"/>
  <c r="AF606" i="10"/>
  <c r="AE606" i="10"/>
  <c r="AD606" i="10"/>
  <c r="AC606" i="10"/>
  <c r="AB606" i="10"/>
  <c r="AA606" i="10"/>
  <c r="Z606" i="10"/>
  <c r="Y606" i="10"/>
  <c r="X606" i="10"/>
  <c r="W606" i="10"/>
  <c r="V606" i="10"/>
  <c r="U606" i="10"/>
  <c r="T606" i="10"/>
  <c r="S606" i="10"/>
  <c r="R606" i="10"/>
  <c r="Q606" i="10"/>
  <c r="P606" i="10"/>
  <c r="O606" i="10"/>
  <c r="ALZ605" i="10"/>
  <c r="ALY605" i="10"/>
  <c r="ALX605" i="10"/>
  <c r="ALW605" i="10"/>
  <c r="ALV605" i="10"/>
  <c r="ALU605" i="10"/>
  <c r="ALT605" i="10"/>
  <c r="ALS605" i="10"/>
  <c r="ALR605" i="10"/>
  <c r="ALQ605" i="10"/>
  <c r="ALP605" i="10"/>
  <c r="ALO605" i="10"/>
  <c r="ALN605" i="10"/>
  <c r="ALM605" i="10"/>
  <c r="ALL605" i="10"/>
  <c r="ALK605" i="10"/>
  <c r="ALJ605" i="10"/>
  <c r="ALI605" i="10"/>
  <c r="ALH605" i="10"/>
  <c r="ALG605" i="10"/>
  <c r="ALF605" i="10"/>
  <c r="ALE605" i="10"/>
  <c r="ALD605" i="10"/>
  <c r="ALC605" i="10"/>
  <c r="ALB605" i="10"/>
  <c r="ALA605" i="10"/>
  <c r="AKZ605" i="10"/>
  <c r="AKY605" i="10"/>
  <c r="AKX605" i="10"/>
  <c r="AKW605" i="10"/>
  <c r="AKV605" i="10"/>
  <c r="AKU605" i="10"/>
  <c r="AKT605" i="10"/>
  <c r="AKS605" i="10"/>
  <c r="AKR605" i="10"/>
  <c r="AKQ605" i="10"/>
  <c r="AKP605" i="10"/>
  <c r="AKO605" i="10"/>
  <c r="AKN605" i="10"/>
  <c r="AKM605" i="10"/>
  <c r="AKL605" i="10"/>
  <c r="AKK605" i="10"/>
  <c r="AKJ605" i="10"/>
  <c r="AKI605" i="10"/>
  <c r="AKH605" i="10"/>
  <c r="AKG605" i="10"/>
  <c r="AKF605" i="10"/>
  <c r="AKE605" i="10"/>
  <c r="AKD605" i="10"/>
  <c r="AKC605" i="10"/>
  <c r="AKB605" i="10"/>
  <c r="AKA605" i="10"/>
  <c r="AJZ605" i="10"/>
  <c r="AJY605" i="10"/>
  <c r="AJX605" i="10"/>
  <c r="AJW605" i="10"/>
  <c r="AJV605" i="10"/>
  <c r="AJU605" i="10"/>
  <c r="AJT605" i="10"/>
  <c r="AJS605" i="10"/>
  <c r="AJR605" i="10"/>
  <c r="AJQ605" i="10"/>
  <c r="AJP605" i="10"/>
  <c r="AJO605" i="10"/>
  <c r="AJN605" i="10"/>
  <c r="AJM605" i="10"/>
  <c r="AJL605" i="10"/>
  <c r="AJK605" i="10"/>
  <c r="AJJ605" i="10"/>
  <c r="AJI605" i="10"/>
  <c r="AJH605" i="10"/>
  <c r="AJG605" i="10"/>
  <c r="AJF605" i="10"/>
  <c r="AJE605" i="10"/>
  <c r="AJD605" i="10"/>
  <c r="AJC605" i="10"/>
  <c r="AJB605" i="10"/>
  <c r="AJA605" i="10"/>
  <c r="AIZ605" i="10"/>
  <c r="AIY605" i="10"/>
  <c r="AIX605" i="10"/>
  <c r="AIW605" i="10"/>
  <c r="AIV605" i="10"/>
  <c r="AIU605" i="10"/>
  <c r="AIT605" i="10"/>
  <c r="AIS605" i="10"/>
  <c r="AIR605" i="10"/>
  <c r="AIQ605" i="10"/>
  <c r="AIP605" i="10"/>
  <c r="AIO605" i="10"/>
  <c r="AIN605" i="10"/>
  <c r="AIM605" i="10"/>
  <c r="AIL605" i="10"/>
  <c r="AIK605" i="10"/>
  <c r="AIJ605" i="10"/>
  <c r="AII605" i="10"/>
  <c r="AIH605" i="10"/>
  <c r="AIG605" i="10"/>
  <c r="AIF605" i="10"/>
  <c r="AIE605" i="10"/>
  <c r="AID605" i="10"/>
  <c r="AIC605" i="10"/>
  <c r="AIB605" i="10"/>
  <c r="AIA605" i="10"/>
  <c r="AHZ605" i="10"/>
  <c r="AHY605" i="10"/>
  <c r="AHX605" i="10"/>
  <c r="AHW605" i="10"/>
  <c r="AHV605" i="10"/>
  <c r="AHU605" i="10"/>
  <c r="AHT605" i="10"/>
  <c r="AHS605" i="10"/>
  <c r="AHR605" i="10"/>
  <c r="AHQ605" i="10"/>
  <c r="AHP605" i="10"/>
  <c r="AHO605" i="10"/>
  <c r="AHN605" i="10"/>
  <c r="AHM605" i="10"/>
  <c r="AHL605" i="10"/>
  <c r="AHK605" i="10"/>
  <c r="AHJ605" i="10"/>
  <c r="AHI605" i="10"/>
  <c r="AHH605" i="10"/>
  <c r="AHG605" i="10"/>
  <c r="AHF605" i="10"/>
  <c r="AHE605" i="10"/>
  <c r="AHD605" i="10"/>
  <c r="AHC605" i="10"/>
  <c r="AHB605" i="10"/>
  <c r="AHA605" i="10"/>
  <c r="AGZ605" i="10"/>
  <c r="AGY605" i="10"/>
  <c r="AGX605" i="10"/>
  <c r="AGW605" i="10"/>
  <c r="AGV605" i="10"/>
  <c r="AGU605" i="10"/>
  <c r="AGT605" i="10"/>
  <c r="AGS605" i="10"/>
  <c r="AGR605" i="10"/>
  <c r="AGQ605" i="10"/>
  <c r="AGP605" i="10"/>
  <c r="AGO605" i="10"/>
  <c r="AGN605" i="10"/>
  <c r="AGM605" i="10"/>
  <c r="AGL605" i="10"/>
  <c r="AGK605" i="10"/>
  <c r="AGJ605" i="10"/>
  <c r="AGI605" i="10"/>
  <c r="AGH605" i="10"/>
  <c r="AGG605" i="10"/>
  <c r="AGF605" i="10"/>
  <c r="AGE605" i="10"/>
  <c r="AGD605" i="10"/>
  <c r="AGC605" i="10"/>
  <c r="AGB605" i="10"/>
  <c r="AGA605" i="10"/>
  <c r="AFZ605" i="10"/>
  <c r="AFY605" i="10"/>
  <c r="AFX605" i="10"/>
  <c r="AFW605" i="10"/>
  <c r="AFV605" i="10"/>
  <c r="AFU605" i="10"/>
  <c r="AFT605" i="10"/>
  <c r="AFS605" i="10"/>
  <c r="AFR605" i="10"/>
  <c r="AFQ605" i="10"/>
  <c r="AFP605" i="10"/>
  <c r="AFO605" i="10"/>
  <c r="AFN605" i="10"/>
  <c r="AFM605" i="10"/>
  <c r="AFL605" i="10"/>
  <c r="AFK605" i="10"/>
  <c r="AFJ605" i="10"/>
  <c r="AFI605" i="10"/>
  <c r="AFH605" i="10"/>
  <c r="AFG605" i="10"/>
  <c r="AFF605" i="10"/>
  <c r="AFE605" i="10"/>
  <c r="AFD605" i="10"/>
  <c r="AFC605" i="10"/>
  <c r="AFB605" i="10"/>
  <c r="AFA605" i="10"/>
  <c r="AEZ605" i="10"/>
  <c r="AEY605" i="10"/>
  <c r="AEX605" i="10"/>
  <c r="AEW605" i="10"/>
  <c r="AEV605" i="10"/>
  <c r="AEU605" i="10"/>
  <c r="AET605" i="10"/>
  <c r="AES605" i="10"/>
  <c r="AER605" i="10"/>
  <c r="AEQ605" i="10"/>
  <c r="AEP605" i="10"/>
  <c r="AEO605" i="10"/>
  <c r="AEN605" i="10"/>
  <c r="AEM605" i="10"/>
  <c r="AEL605" i="10"/>
  <c r="AEK605" i="10"/>
  <c r="AEJ605" i="10"/>
  <c r="AEI605" i="10"/>
  <c r="AEH605" i="10"/>
  <c r="AEG605" i="10"/>
  <c r="AEF605" i="10"/>
  <c r="AEE605" i="10"/>
  <c r="AED605" i="10"/>
  <c r="AEC605" i="10"/>
  <c r="AEB605" i="10"/>
  <c r="AEA605" i="10"/>
  <c r="ADZ605" i="10"/>
  <c r="ADY605" i="10"/>
  <c r="ADX605" i="10"/>
  <c r="ADW605" i="10"/>
  <c r="ADV605" i="10"/>
  <c r="ADU605" i="10"/>
  <c r="ADT605" i="10"/>
  <c r="ADS605" i="10"/>
  <c r="ADR605" i="10"/>
  <c r="ADQ605" i="10"/>
  <c r="ADP605" i="10"/>
  <c r="ADO605" i="10"/>
  <c r="ADN605" i="10"/>
  <c r="ADM605" i="10"/>
  <c r="ADL605" i="10"/>
  <c r="ADK605" i="10"/>
  <c r="ADJ605" i="10"/>
  <c r="ADI605" i="10"/>
  <c r="ADH605" i="10"/>
  <c r="ADG605" i="10"/>
  <c r="ADF605" i="10"/>
  <c r="ADE605" i="10"/>
  <c r="ADD605" i="10"/>
  <c r="ADC605" i="10"/>
  <c r="ADB605" i="10"/>
  <c r="ADA605" i="10"/>
  <c r="ACZ605" i="10"/>
  <c r="ACY605" i="10"/>
  <c r="ACX605" i="10"/>
  <c r="ACW605" i="10"/>
  <c r="ACV605" i="10"/>
  <c r="ACU605" i="10"/>
  <c r="ACT605" i="10"/>
  <c r="ACS605" i="10"/>
  <c r="ACR605" i="10"/>
  <c r="ACQ605" i="10"/>
  <c r="ACP605" i="10"/>
  <c r="ACO605" i="10"/>
  <c r="ACN605" i="10"/>
  <c r="ACM605" i="10"/>
  <c r="ACL605" i="10"/>
  <c r="ACK605" i="10"/>
  <c r="ACJ605" i="10"/>
  <c r="ACI605" i="10"/>
  <c r="ACH605" i="10"/>
  <c r="ACG605" i="10"/>
  <c r="ACF605" i="10"/>
  <c r="ACE605" i="10"/>
  <c r="ACD605" i="10"/>
  <c r="ACC605" i="10"/>
  <c r="ACB605" i="10"/>
  <c r="ACA605" i="10"/>
  <c r="ABZ605" i="10"/>
  <c r="ABY605" i="10"/>
  <c r="ABX605" i="10"/>
  <c r="ABW605" i="10"/>
  <c r="ABV605" i="10"/>
  <c r="ABU605" i="10"/>
  <c r="ABT605" i="10"/>
  <c r="ABS605" i="10"/>
  <c r="ABR605" i="10"/>
  <c r="ABQ605" i="10"/>
  <c r="ABP605" i="10"/>
  <c r="ABO605" i="10"/>
  <c r="ABN605" i="10"/>
  <c r="ABM605" i="10"/>
  <c r="ABL605" i="10"/>
  <c r="ABK605" i="10"/>
  <c r="ABJ605" i="10"/>
  <c r="ABI605" i="10"/>
  <c r="ABH605" i="10"/>
  <c r="ABG605" i="10"/>
  <c r="ABF605" i="10"/>
  <c r="ABE605" i="10"/>
  <c r="ABD605" i="10"/>
  <c r="ABC605" i="10"/>
  <c r="ABB605" i="10"/>
  <c r="ABA605" i="10"/>
  <c r="AAZ605" i="10"/>
  <c r="AAY605" i="10"/>
  <c r="AAX605" i="10"/>
  <c r="AAW605" i="10"/>
  <c r="AAV605" i="10"/>
  <c r="AAU605" i="10"/>
  <c r="AAT605" i="10"/>
  <c r="AAS605" i="10"/>
  <c r="AAR605" i="10"/>
  <c r="AAQ605" i="10"/>
  <c r="AAP605" i="10"/>
  <c r="AAO605" i="10"/>
  <c r="AAN605" i="10"/>
  <c r="AAM605" i="10"/>
  <c r="AAL605" i="10"/>
  <c r="AAK605" i="10"/>
  <c r="AAJ605" i="10"/>
  <c r="AAI605" i="10"/>
  <c r="AAH605" i="10"/>
  <c r="AAG605" i="10"/>
  <c r="AAF605" i="10"/>
  <c r="AAE605" i="10"/>
  <c r="AAD605" i="10"/>
  <c r="AAC605" i="10"/>
  <c r="AAB605" i="10"/>
  <c r="AAA605" i="10"/>
  <c r="ZZ605" i="10"/>
  <c r="ZY605" i="10"/>
  <c r="ZX605" i="10"/>
  <c r="ZW605" i="10"/>
  <c r="ZV605" i="10"/>
  <c r="ZU605" i="10"/>
  <c r="ZT605" i="10"/>
  <c r="ZS605" i="10"/>
  <c r="ZR605" i="10"/>
  <c r="ZQ605" i="10"/>
  <c r="ZP605" i="10"/>
  <c r="ZO605" i="10"/>
  <c r="ZN605" i="10"/>
  <c r="ZM605" i="10"/>
  <c r="ZL605" i="10"/>
  <c r="ZK605" i="10"/>
  <c r="ZJ605" i="10"/>
  <c r="ZI605" i="10"/>
  <c r="ZH605" i="10"/>
  <c r="ZG605" i="10"/>
  <c r="ZF605" i="10"/>
  <c r="ZE605" i="10"/>
  <c r="ZD605" i="10"/>
  <c r="ZC605" i="10"/>
  <c r="ZB605" i="10"/>
  <c r="ZA605" i="10"/>
  <c r="YZ605" i="10"/>
  <c r="YY605" i="10"/>
  <c r="YX605" i="10"/>
  <c r="YW605" i="10"/>
  <c r="YV605" i="10"/>
  <c r="YU605" i="10"/>
  <c r="YT605" i="10"/>
  <c r="YS605" i="10"/>
  <c r="YR605" i="10"/>
  <c r="YQ605" i="10"/>
  <c r="YP605" i="10"/>
  <c r="YO605" i="10"/>
  <c r="YN605" i="10"/>
  <c r="YM605" i="10"/>
  <c r="YL605" i="10"/>
  <c r="YK605" i="10"/>
  <c r="YJ605" i="10"/>
  <c r="YI605" i="10"/>
  <c r="YH605" i="10"/>
  <c r="YG605" i="10"/>
  <c r="YF605" i="10"/>
  <c r="YE605" i="10"/>
  <c r="YD605" i="10"/>
  <c r="YC605" i="10"/>
  <c r="YB605" i="10"/>
  <c r="YA605" i="10"/>
  <c r="XZ605" i="10"/>
  <c r="XY605" i="10"/>
  <c r="XX605" i="10"/>
  <c r="XW605" i="10"/>
  <c r="XV605" i="10"/>
  <c r="XU605" i="10"/>
  <c r="XT605" i="10"/>
  <c r="XS605" i="10"/>
  <c r="XR605" i="10"/>
  <c r="XQ605" i="10"/>
  <c r="XP605" i="10"/>
  <c r="XO605" i="10"/>
  <c r="XN605" i="10"/>
  <c r="XM605" i="10"/>
  <c r="XL605" i="10"/>
  <c r="XK605" i="10"/>
  <c r="XJ605" i="10"/>
  <c r="XI605" i="10"/>
  <c r="XH605" i="10"/>
  <c r="XG605" i="10"/>
  <c r="XF605" i="10"/>
  <c r="XE605" i="10"/>
  <c r="XD605" i="10"/>
  <c r="XC605" i="10"/>
  <c r="XB605" i="10"/>
  <c r="XA605" i="10"/>
  <c r="WZ605" i="10"/>
  <c r="WY605" i="10"/>
  <c r="WX605" i="10"/>
  <c r="WW605" i="10"/>
  <c r="WV605" i="10"/>
  <c r="WU605" i="10"/>
  <c r="WT605" i="10"/>
  <c r="WS605" i="10"/>
  <c r="WR605" i="10"/>
  <c r="WQ605" i="10"/>
  <c r="WP605" i="10"/>
  <c r="WO605" i="10"/>
  <c r="WN605" i="10"/>
  <c r="WM605" i="10"/>
  <c r="WL605" i="10"/>
  <c r="WK605" i="10"/>
  <c r="WJ605" i="10"/>
  <c r="WI605" i="10"/>
  <c r="WH605" i="10"/>
  <c r="WG605" i="10"/>
  <c r="WF605" i="10"/>
  <c r="WE605" i="10"/>
  <c r="WD605" i="10"/>
  <c r="WC605" i="10"/>
  <c r="WB605" i="10"/>
  <c r="WA605" i="10"/>
  <c r="VZ605" i="10"/>
  <c r="VY605" i="10"/>
  <c r="VX605" i="10"/>
  <c r="VW605" i="10"/>
  <c r="VV605" i="10"/>
  <c r="VU605" i="10"/>
  <c r="VT605" i="10"/>
  <c r="VS605" i="10"/>
  <c r="VR605" i="10"/>
  <c r="VQ605" i="10"/>
  <c r="VP605" i="10"/>
  <c r="VO605" i="10"/>
  <c r="VN605" i="10"/>
  <c r="VM605" i="10"/>
  <c r="VL605" i="10"/>
  <c r="VK605" i="10"/>
  <c r="VJ605" i="10"/>
  <c r="VI605" i="10"/>
  <c r="VH605" i="10"/>
  <c r="VG605" i="10"/>
  <c r="VF605" i="10"/>
  <c r="VE605" i="10"/>
  <c r="VD605" i="10"/>
  <c r="VC605" i="10"/>
  <c r="VB605" i="10"/>
  <c r="VA605" i="10"/>
  <c r="UZ605" i="10"/>
  <c r="UY605" i="10"/>
  <c r="UX605" i="10"/>
  <c r="UW605" i="10"/>
  <c r="UV605" i="10"/>
  <c r="UU605" i="10"/>
  <c r="UT605" i="10"/>
  <c r="US605" i="10"/>
  <c r="UR605" i="10"/>
  <c r="UQ605" i="10"/>
  <c r="UP605" i="10"/>
  <c r="UO605" i="10"/>
  <c r="UN605" i="10"/>
  <c r="UM605" i="10"/>
  <c r="UL605" i="10"/>
  <c r="UK605" i="10"/>
  <c r="UJ605" i="10"/>
  <c r="UI605" i="10"/>
  <c r="UH605" i="10"/>
  <c r="UG605" i="10"/>
  <c r="UF605" i="10"/>
  <c r="UE605" i="10"/>
  <c r="UD605" i="10"/>
  <c r="UC605" i="10"/>
  <c r="UB605" i="10"/>
  <c r="UA605" i="10"/>
  <c r="TZ605" i="10"/>
  <c r="TY605" i="10"/>
  <c r="TX605" i="10"/>
  <c r="TW605" i="10"/>
  <c r="TV605" i="10"/>
  <c r="TU605" i="10"/>
  <c r="TT605" i="10"/>
  <c r="TS605" i="10"/>
  <c r="TR605" i="10"/>
  <c r="TQ605" i="10"/>
  <c r="TP605" i="10"/>
  <c r="TO605" i="10"/>
  <c r="TN605" i="10"/>
  <c r="TM605" i="10"/>
  <c r="TL605" i="10"/>
  <c r="TK605" i="10"/>
  <c r="TJ605" i="10"/>
  <c r="TI605" i="10"/>
  <c r="TH605" i="10"/>
  <c r="TG605" i="10"/>
  <c r="TF605" i="10"/>
  <c r="TE605" i="10"/>
  <c r="TD605" i="10"/>
  <c r="TC605" i="10"/>
  <c r="TB605" i="10"/>
  <c r="TA605" i="10"/>
  <c r="SZ605" i="10"/>
  <c r="SY605" i="10"/>
  <c r="SX605" i="10"/>
  <c r="SW605" i="10"/>
  <c r="SV605" i="10"/>
  <c r="SU605" i="10"/>
  <c r="ST605" i="10"/>
  <c r="SS605" i="10"/>
  <c r="SR605" i="10"/>
  <c r="SQ605" i="10"/>
  <c r="SP605" i="10"/>
  <c r="SO605" i="10"/>
  <c r="SN605" i="10"/>
  <c r="SM605" i="10"/>
  <c r="SL605" i="10"/>
  <c r="SK605" i="10"/>
  <c r="SJ605" i="10"/>
  <c r="SI605" i="10"/>
  <c r="SH605" i="10"/>
  <c r="SG605" i="10"/>
  <c r="SF605" i="10"/>
  <c r="SE605" i="10"/>
  <c r="SD605" i="10"/>
  <c r="SC605" i="10"/>
  <c r="SB605" i="10"/>
  <c r="SA605" i="10"/>
  <c r="RZ605" i="10"/>
  <c r="RY605" i="10"/>
  <c r="RX605" i="10"/>
  <c r="RW605" i="10"/>
  <c r="RV605" i="10"/>
  <c r="RU605" i="10"/>
  <c r="RT605" i="10"/>
  <c r="RS605" i="10"/>
  <c r="RR605" i="10"/>
  <c r="RQ605" i="10"/>
  <c r="RP605" i="10"/>
  <c r="RO605" i="10"/>
  <c r="RN605" i="10"/>
  <c r="RM605" i="10"/>
  <c r="RL605" i="10"/>
  <c r="RK605" i="10"/>
  <c r="RJ605" i="10"/>
  <c r="RI605" i="10"/>
  <c r="RH605" i="10"/>
  <c r="RG605" i="10"/>
  <c r="RF605" i="10"/>
  <c r="RE605" i="10"/>
  <c r="RD605" i="10"/>
  <c r="RC605" i="10"/>
  <c r="RB605" i="10"/>
  <c r="RA605" i="10"/>
  <c r="QZ605" i="10"/>
  <c r="QY605" i="10"/>
  <c r="QX605" i="10"/>
  <c r="QW605" i="10"/>
  <c r="QV605" i="10"/>
  <c r="QU605" i="10"/>
  <c r="QT605" i="10"/>
  <c r="QS605" i="10"/>
  <c r="QR605" i="10"/>
  <c r="QQ605" i="10"/>
  <c r="QP605" i="10"/>
  <c r="QO605" i="10"/>
  <c r="QN605" i="10"/>
  <c r="QM605" i="10"/>
  <c r="QL605" i="10"/>
  <c r="QK605" i="10"/>
  <c r="QJ605" i="10"/>
  <c r="QI605" i="10"/>
  <c r="QH605" i="10"/>
  <c r="QG605" i="10"/>
  <c r="QF605" i="10"/>
  <c r="QE605" i="10"/>
  <c r="QD605" i="10"/>
  <c r="QC605" i="10"/>
  <c r="QB605" i="10"/>
  <c r="QA605" i="10"/>
  <c r="PZ605" i="10"/>
  <c r="PY605" i="10"/>
  <c r="PX605" i="10"/>
  <c r="PW605" i="10"/>
  <c r="PV605" i="10"/>
  <c r="PU605" i="10"/>
  <c r="PT605" i="10"/>
  <c r="PS605" i="10"/>
  <c r="PR605" i="10"/>
  <c r="PQ605" i="10"/>
  <c r="PP605" i="10"/>
  <c r="PO605" i="10"/>
  <c r="PN605" i="10"/>
  <c r="PM605" i="10"/>
  <c r="PL605" i="10"/>
  <c r="PK605" i="10"/>
  <c r="PJ605" i="10"/>
  <c r="PI605" i="10"/>
  <c r="PH605" i="10"/>
  <c r="PG605" i="10"/>
  <c r="PF605" i="10"/>
  <c r="PE605" i="10"/>
  <c r="PD605" i="10"/>
  <c r="PC605" i="10"/>
  <c r="PB605" i="10"/>
  <c r="PA605" i="10"/>
  <c r="OZ605" i="10"/>
  <c r="OY605" i="10"/>
  <c r="OX605" i="10"/>
  <c r="OW605" i="10"/>
  <c r="OV605" i="10"/>
  <c r="OU605" i="10"/>
  <c r="OT605" i="10"/>
  <c r="OS605" i="10"/>
  <c r="OR605" i="10"/>
  <c r="OQ605" i="10"/>
  <c r="OP605" i="10"/>
  <c r="OO605" i="10"/>
  <c r="ON605" i="10"/>
  <c r="OM605" i="10"/>
  <c r="OL605" i="10"/>
  <c r="OK605" i="10"/>
  <c r="OJ605" i="10"/>
  <c r="OI605" i="10"/>
  <c r="OH605" i="10"/>
  <c r="OG605" i="10"/>
  <c r="OF605" i="10"/>
  <c r="OE605" i="10"/>
  <c r="OD605" i="10"/>
  <c r="OC605" i="10"/>
  <c r="OB605" i="10"/>
  <c r="OA605" i="10"/>
  <c r="NZ605" i="10"/>
  <c r="NY605" i="10"/>
  <c r="NX605" i="10"/>
  <c r="NW605" i="10"/>
  <c r="NV605" i="10"/>
  <c r="NU605" i="10"/>
  <c r="NT605" i="10"/>
  <c r="NS605" i="10"/>
  <c r="NR605" i="10"/>
  <c r="NQ605" i="10"/>
  <c r="NP605" i="10"/>
  <c r="NO605" i="10"/>
  <c r="NN605" i="10"/>
  <c r="NM605" i="10"/>
  <c r="NL605" i="10"/>
  <c r="NK605" i="10"/>
  <c r="NJ605" i="10"/>
  <c r="NI605" i="10"/>
  <c r="NH605" i="10"/>
  <c r="NG605" i="10"/>
  <c r="NF605" i="10"/>
  <c r="NE605" i="10"/>
  <c r="ND605" i="10"/>
  <c r="NC605" i="10"/>
  <c r="NB605" i="10"/>
  <c r="NA605" i="10"/>
  <c r="MZ605" i="10"/>
  <c r="MY605" i="10"/>
  <c r="MX605" i="10"/>
  <c r="MW605" i="10"/>
  <c r="MV605" i="10"/>
  <c r="MU605" i="10"/>
  <c r="MT605" i="10"/>
  <c r="MS605" i="10"/>
  <c r="MR605" i="10"/>
  <c r="MQ605" i="10"/>
  <c r="MP605" i="10"/>
  <c r="MO605" i="10"/>
  <c r="MN605" i="10"/>
  <c r="MM605" i="10"/>
  <c r="ML605" i="10"/>
  <c r="MK605" i="10"/>
  <c r="MJ605" i="10"/>
  <c r="MI605" i="10"/>
  <c r="MH605" i="10"/>
  <c r="MG605" i="10"/>
  <c r="MF605" i="10"/>
  <c r="ME605" i="10"/>
  <c r="MD605" i="10"/>
  <c r="MC605" i="10"/>
  <c r="MB605" i="10"/>
  <c r="MA605" i="10"/>
  <c r="LZ605" i="10"/>
  <c r="LY605" i="10"/>
  <c r="LX605" i="10"/>
  <c r="LW605" i="10"/>
  <c r="LV605" i="10"/>
  <c r="LU605" i="10"/>
  <c r="LT605" i="10"/>
  <c r="LS605" i="10"/>
  <c r="LR605" i="10"/>
  <c r="LQ605" i="10"/>
  <c r="LP605" i="10"/>
  <c r="LO605" i="10"/>
  <c r="LN605" i="10"/>
  <c r="LM605" i="10"/>
  <c r="LL605" i="10"/>
  <c r="LK605" i="10"/>
  <c r="LJ605" i="10"/>
  <c r="LI605" i="10"/>
  <c r="LH605" i="10"/>
  <c r="LG605" i="10"/>
  <c r="LF605" i="10"/>
  <c r="LE605" i="10"/>
  <c r="LD605" i="10"/>
  <c r="LC605" i="10"/>
  <c r="LB605" i="10"/>
  <c r="LA605" i="10"/>
  <c r="KZ605" i="10"/>
  <c r="KY605" i="10"/>
  <c r="KX605" i="10"/>
  <c r="KW605" i="10"/>
  <c r="KV605" i="10"/>
  <c r="KU605" i="10"/>
  <c r="KT605" i="10"/>
  <c r="KS605" i="10"/>
  <c r="KR605" i="10"/>
  <c r="KQ605" i="10"/>
  <c r="KP605" i="10"/>
  <c r="KO605" i="10"/>
  <c r="KN605" i="10"/>
  <c r="KM605" i="10"/>
  <c r="KL605" i="10"/>
  <c r="KK605" i="10"/>
  <c r="KJ605" i="10"/>
  <c r="KI605" i="10"/>
  <c r="KH605" i="10"/>
  <c r="KG605" i="10"/>
  <c r="KF605" i="10"/>
  <c r="KE605" i="10"/>
  <c r="KD605" i="10"/>
  <c r="KC605" i="10"/>
  <c r="KB605" i="10"/>
  <c r="KA605" i="10"/>
  <c r="JZ605" i="10"/>
  <c r="JY605" i="10"/>
  <c r="JX605" i="10"/>
  <c r="JW605" i="10"/>
  <c r="JV605" i="10"/>
  <c r="JU605" i="10"/>
  <c r="JT605" i="10"/>
  <c r="JS605" i="10"/>
  <c r="JR605" i="10"/>
  <c r="JQ605" i="10"/>
  <c r="JP605" i="10"/>
  <c r="JO605" i="10"/>
  <c r="JN605" i="10"/>
  <c r="JM605" i="10"/>
  <c r="JL605" i="10"/>
  <c r="JK605" i="10"/>
  <c r="JJ605" i="10"/>
  <c r="JI605" i="10"/>
  <c r="JH605" i="10"/>
  <c r="JG605" i="10"/>
  <c r="JF605" i="10"/>
  <c r="JE605" i="10"/>
  <c r="JD605" i="10"/>
  <c r="JC605" i="10"/>
  <c r="JB605" i="10"/>
  <c r="JA605" i="10"/>
  <c r="IZ605" i="10"/>
  <c r="IY605" i="10"/>
  <c r="IX605" i="10"/>
  <c r="IW605" i="10"/>
  <c r="IV605" i="10"/>
  <c r="IU605" i="10"/>
  <c r="IT605" i="10"/>
  <c r="IS605" i="10"/>
  <c r="IR605" i="10"/>
  <c r="IQ605" i="10"/>
  <c r="IP605" i="10"/>
  <c r="IO605" i="10"/>
  <c r="IN605" i="10"/>
  <c r="IM605" i="10"/>
  <c r="IL605" i="10"/>
  <c r="IK605" i="10"/>
  <c r="IJ605" i="10"/>
  <c r="II605" i="10"/>
  <c r="IH605" i="10"/>
  <c r="IG605" i="10"/>
  <c r="IF605" i="10"/>
  <c r="IE605" i="10"/>
  <c r="ID605" i="10"/>
  <c r="IC605" i="10"/>
  <c r="IB605" i="10"/>
  <c r="IA605" i="10"/>
  <c r="HZ605" i="10"/>
  <c r="HY605" i="10"/>
  <c r="HX605" i="10"/>
  <c r="HW605" i="10"/>
  <c r="HV605" i="10"/>
  <c r="HU605" i="10"/>
  <c r="HT605" i="10"/>
  <c r="HS605" i="10"/>
  <c r="HR605" i="10"/>
  <c r="HQ605" i="10"/>
  <c r="HP605" i="10"/>
  <c r="HO605" i="10"/>
  <c r="HN605" i="10"/>
  <c r="HM605" i="10"/>
  <c r="HL605" i="10"/>
  <c r="HK605" i="10"/>
  <c r="HJ605" i="10"/>
  <c r="HI605" i="10"/>
  <c r="HH605" i="10"/>
  <c r="HG605" i="10"/>
  <c r="HF605" i="10"/>
  <c r="HE605" i="10"/>
  <c r="HD605" i="10"/>
  <c r="HC605" i="10"/>
  <c r="HB605" i="10"/>
  <c r="HA605" i="10"/>
  <c r="GZ605" i="10"/>
  <c r="GY605" i="10"/>
  <c r="GX605" i="10"/>
  <c r="GW605" i="10"/>
  <c r="GV605" i="10"/>
  <c r="GU605" i="10"/>
  <c r="GT605" i="10"/>
  <c r="GS605" i="10"/>
  <c r="GR605" i="10"/>
  <c r="GQ605" i="10"/>
  <c r="GP605" i="10"/>
  <c r="GO605" i="10"/>
  <c r="GN605" i="10"/>
  <c r="GM605" i="10"/>
  <c r="GL605" i="10"/>
  <c r="GK605" i="10"/>
  <c r="GJ605" i="10"/>
  <c r="GI605" i="10"/>
  <c r="GH605" i="10"/>
  <c r="GG605" i="10"/>
  <c r="GF605" i="10"/>
  <c r="GE605" i="10"/>
  <c r="GD605" i="10"/>
  <c r="GC605" i="10"/>
  <c r="GB605" i="10"/>
  <c r="GA605" i="10"/>
  <c r="FZ605" i="10"/>
  <c r="FY605" i="10"/>
  <c r="FX605" i="10"/>
  <c r="FW605" i="10"/>
  <c r="FV605" i="10"/>
  <c r="FU605" i="10"/>
  <c r="FT605" i="10"/>
  <c r="FS605" i="10"/>
  <c r="FR605" i="10"/>
  <c r="FQ605" i="10"/>
  <c r="FP605" i="10"/>
  <c r="FO605" i="10"/>
  <c r="FN605" i="10"/>
  <c r="FM605" i="10"/>
  <c r="FL605" i="10"/>
  <c r="FK605" i="10"/>
  <c r="FJ605" i="10"/>
  <c r="FI605" i="10"/>
  <c r="FH605" i="10"/>
  <c r="FG605" i="10"/>
  <c r="FF605" i="10"/>
  <c r="FE605" i="10"/>
  <c r="FD605" i="10"/>
  <c r="FC605" i="10"/>
  <c r="FB605" i="10"/>
  <c r="FA605" i="10"/>
  <c r="EZ605" i="10"/>
  <c r="EY605" i="10"/>
  <c r="EX605" i="10"/>
  <c r="EW605" i="10"/>
  <c r="EV605" i="10"/>
  <c r="EU605" i="10"/>
  <c r="ET605" i="10"/>
  <c r="ES605" i="10"/>
  <c r="ER605" i="10"/>
  <c r="EQ605" i="10"/>
  <c r="EP605" i="10"/>
  <c r="EO605" i="10"/>
  <c r="EN605" i="10"/>
  <c r="EM605" i="10"/>
  <c r="EL605" i="10"/>
  <c r="EK605" i="10"/>
  <c r="EJ605" i="10"/>
  <c r="EI605" i="10"/>
  <c r="EH605" i="10"/>
  <c r="EG605" i="10"/>
  <c r="EF605" i="10"/>
  <c r="EE605" i="10"/>
  <c r="ED605" i="10"/>
  <c r="EC605" i="10"/>
  <c r="EB605" i="10"/>
  <c r="EA605" i="10"/>
  <c r="DZ605" i="10"/>
  <c r="DY605" i="10"/>
  <c r="DX605" i="10"/>
  <c r="DW605" i="10"/>
  <c r="DV605" i="10"/>
  <c r="DU605" i="10"/>
  <c r="DT605" i="10"/>
  <c r="DS605" i="10"/>
  <c r="DR605" i="10"/>
  <c r="DQ605" i="10"/>
  <c r="DP605" i="10"/>
  <c r="DO605" i="10"/>
  <c r="DN605" i="10"/>
  <c r="DM605" i="10"/>
  <c r="DL605" i="10"/>
  <c r="DK605" i="10"/>
  <c r="DJ605" i="10"/>
  <c r="DI605" i="10"/>
  <c r="DH605" i="10"/>
  <c r="DG605" i="10"/>
  <c r="DF605" i="10"/>
  <c r="DE605" i="10"/>
  <c r="DD605" i="10"/>
  <c r="DC605" i="10"/>
  <c r="DB605" i="10"/>
  <c r="DA605" i="10"/>
  <c r="CZ605" i="10"/>
  <c r="CY605" i="10"/>
  <c r="CX605" i="10"/>
  <c r="CW605" i="10"/>
  <c r="CV605" i="10"/>
  <c r="CU605" i="10"/>
  <c r="CT605" i="10"/>
  <c r="CS605" i="10"/>
  <c r="CR605" i="10"/>
  <c r="CQ605" i="10"/>
  <c r="CP605" i="10"/>
  <c r="CO605" i="10"/>
  <c r="CN605" i="10"/>
  <c r="CM605" i="10"/>
  <c r="CL605" i="10"/>
  <c r="CK605" i="10"/>
  <c r="CJ605" i="10"/>
  <c r="CI605" i="10"/>
  <c r="CH605" i="10"/>
  <c r="CG605" i="10"/>
  <c r="CF605" i="10"/>
  <c r="CE605" i="10"/>
  <c r="CD605" i="10"/>
  <c r="CC605" i="10"/>
  <c r="CB605" i="10"/>
  <c r="CA605" i="10"/>
  <c r="BZ605" i="10"/>
  <c r="BY605" i="10"/>
  <c r="BX605" i="10"/>
  <c r="BW605" i="10"/>
  <c r="BV605" i="10"/>
  <c r="BU605" i="10"/>
  <c r="BT605" i="10"/>
  <c r="BS605" i="10"/>
  <c r="BR605" i="10"/>
  <c r="BQ605" i="10"/>
  <c r="BP605" i="10"/>
  <c r="BO605" i="10"/>
  <c r="BN605" i="10"/>
  <c r="BM605" i="10"/>
  <c r="BL605" i="10"/>
  <c r="BK605" i="10"/>
  <c r="BJ605" i="10"/>
  <c r="BI605" i="10"/>
  <c r="BH605" i="10"/>
  <c r="BG605" i="10"/>
  <c r="BF605" i="10"/>
  <c r="BE605" i="10"/>
  <c r="BD605" i="10"/>
  <c r="BC605" i="10"/>
  <c r="BB605" i="10"/>
  <c r="BA605" i="10"/>
  <c r="AZ605" i="10"/>
  <c r="AY605" i="10"/>
  <c r="AX605" i="10"/>
  <c r="AW605" i="10"/>
  <c r="AV605" i="10"/>
  <c r="AU605" i="10"/>
  <c r="AT605" i="10"/>
  <c r="AS605" i="10"/>
  <c r="AR605" i="10"/>
  <c r="AQ605" i="10"/>
  <c r="AP605" i="10"/>
  <c r="AO605" i="10"/>
  <c r="AN605" i="10"/>
  <c r="AM605" i="10"/>
  <c r="AL605" i="10"/>
  <c r="AK605" i="10"/>
  <c r="AJ605" i="10"/>
  <c r="AI605" i="10"/>
  <c r="AH605" i="10"/>
  <c r="AG605" i="10"/>
  <c r="AF605" i="10"/>
  <c r="AE605" i="10"/>
  <c r="AD605" i="10"/>
  <c r="AC605" i="10"/>
  <c r="AB605" i="10"/>
  <c r="AA605" i="10"/>
  <c r="Z605" i="10"/>
  <c r="Y605" i="10"/>
  <c r="X605" i="10"/>
  <c r="W605" i="10"/>
  <c r="V605" i="10"/>
  <c r="U605" i="10"/>
  <c r="T605" i="10"/>
  <c r="S605" i="10"/>
  <c r="R605" i="10"/>
  <c r="Q605" i="10"/>
  <c r="P605" i="10"/>
  <c r="O605" i="10"/>
  <c r="ALZ604" i="10"/>
  <c r="ALY604" i="10"/>
  <c r="ALX604" i="10"/>
  <c r="ALW604" i="10"/>
  <c r="ALV604" i="10"/>
  <c r="ALU604" i="10"/>
  <c r="ALT604" i="10"/>
  <c r="ALS604" i="10"/>
  <c r="ALR604" i="10"/>
  <c r="ALQ604" i="10"/>
  <c r="ALP604" i="10"/>
  <c r="ALO604" i="10"/>
  <c r="ALN604" i="10"/>
  <c r="ALM604" i="10"/>
  <c r="ALL604" i="10"/>
  <c r="ALK604" i="10"/>
  <c r="ALJ604" i="10"/>
  <c r="ALI604" i="10"/>
  <c r="ALH604" i="10"/>
  <c r="ALG604" i="10"/>
  <c r="ALF604" i="10"/>
  <c r="ALE604" i="10"/>
  <c r="ALD604" i="10"/>
  <c r="ALC604" i="10"/>
  <c r="ALB604" i="10"/>
  <c r="ALA604" i="10"/>
  <c r="AKZ604" i="10"/>
  <c r="AKY604" i="10"/>
  <c r="AKX604" i="10"/>
  <c r="AKW604" i="10"/>
  <c r="AKV604" i="10"/>
  <c r="AKU604" i="10"/>
  <c r="AKT604" i="10"/>
  <c r="AKS604" i="10"/>
  <c r="AKR604" i="10"/>
  <c r="AKQ604" i="10"/>
  <c r="AKP604" i="10"/>
  <c r="AKO604" i="10"/>
  <c r="AKN604" i="10"/>
  <c r="AKM604" i="10"/>
  <c r="AKL604" i="10"/>
  <c r="AKK604" i="10"/>
  <c r="AKJ604" i="10"/>
  <c r="AKI604" i="10"/>
  <c r="AKH604" i="10"/>
  <c r="AKG604" i="10"/>
  <c r="AKF604" i="10"/>
  <c r="AKE604" i="10"/>
  <c r="AKD604" i="10"/>
  <c r="AKC604" i="10"/>
  <c r="AKB604" i="10"/>
  <c r="AKA604" i="10"/>
  <c r="AJZ604" i="10"/>
  <c r="AJY604" i="10"/>
  <c r="AJX604" i="10"/>
  <c r="AJW604" i="10"/>
  <c r="AJV604" i="10"/>
  <c r="AJU604" i="10"/>
  <c r="AJT604" i="10"/>
  <c r="AJS604" i="10"/>
  <c r="AJR604" i="10"/>
  <c r="AJQ604" i="10"/>
  <c r="AJP604" i="10"/>
  <c r="AJO604" i="10"/>
  <c r="AJN604" i="10"/>
  <c r="AJM604" i="10"/>
  <c r="AJL604" i="10"/>
  <c r="AJK604" i="10"/>
  <c r="AJJ604" i="10"/>
  <c r="AJI604" i="10"/>
  <c r="AJH604" i="10"/>
  <c r="AJG604" i="10"/>
  <c r="AJF604" i="10"/>
  <c r="AJE604" i="10"/>
  <c r="AJD604" i="10"/>
  <c r="AJC604" i="10"/>
  <c r="AJB604" i="10"/>
  <c r="AJA604" i="10"/>
  <c r="AIZ604" i="10"/>
  <c r="AIY604" i="10"/>
  <c r="AIX604" i="10"/>
  <c r="AIW604" i="10"/>
  <c r="AIV604" i="10"/>
  <c r="AIU604" i="10"/>
  <c r="AIT604" i="10"/>
  <c r="AIS604" i="10"/>
  <c r="AIR604" i="10"/>
  <c r="AIQ604" i="10"/>
  <c r="AIP604" i="10"/>
  <c r="AIO604" i="10"/>
  <c r="AIN604" i="10"/>
  <c r="AIM604" i="10"/>
  <c r="AIL604" i="10"/>
  <c r="AIK604" i="10"/>
  <c r="AIJ604" i="10"/>
  <c r="AII604" i="10"/>
  <c r="AIH604" i="10"/>
  <c r="AIG604" i="10"/>
  <c r="AIF604" i="10"/>
  <c r="AIE604" i="10"/>
  <c r="AID604" i="10"/>
  <c r="AIC604" i="10"/>
  <c r="AIB604" i="10"/>
  <c r="AIA604" i="10"/>
  <c r="AHZ604" i="10"/>
  <c r="AHY604" i="10"/>
  <c r="AHX604" i="10"/>
  <c r="AHW604" i="10"/>
  <c r="AHV604" i="10"/>
  <c r="AHU604" i="10"/>
  <c r="AHT604" i="10"/>
  <c r="AHS604" i="10"/>
  <c r="AHR604" i="10"/>
  <c r="AHQ604" i="10"/>
  <c r="AHP604" i="10"/>
  <c r="AHO604" i="10"/>
  <c r="AHN604" i="10"/>
  <c r="AHM604" i="10"/>
  <c r="AHL604" i="10"/>
  <c r="AHK604" i="10"/>
  <c r="AHJ604" i="10"/>
  <c r="AHI604" i="10"/>
  <c r="AHH604" i="10"/>
  <c r="AHG604" i="10"/>
  <c r="AHF604" i="10"/>
  <c r="AHE604" i="10"/>
  <c r="AHD604" i="10"/>
  <c r="AHC604" i="10"/>
  <c r="AHB604" i="10"/>
  <c r="AHA604" i="10"/>
  <c r="AGZ604" i="10"/>
  <c r="AGY604" i="10"/>
  <c r="AGX604" i="10"/>
  <c r="AGW604" i="10"/>
  <c r="AGV604" i="10"/>
  <c r="AGU604" i="10"/>
  <c r="AGT604" i="10"/>
  <c r="AGS604" i="10"/>
  <c r="AGR604" i="10"/>
  <c r="AGQ604" i="10"/>
  <c r="AGP604" i="10"/>
  <c r="AGO604" i="10"/>
  <c r="AGN604" i="10"/>
  <c r="AGM604" i="10"/>
  <c r="AGL604" i="10"/>
  <c r="AGK604" i="10"/>
  <c r="AGJ604" i="10"/>
  <c r="AGI604" i="10"/>
  <c r="AGH604" i="10"/>
  <c r="AGG604" i="10"/>
  <c r="AGF604" i="10"/>
  <c r="AGE604" i="10"/>
  <c r="AGD604" i="10"/>
  <c r="AGC604" i="10"/>
  <c r="AGB604" i="10"/>
  <c r="AGA604" i="10"/>
  <c r="AFZ604" i="10"/>
  <c r="AFY604" i="10"/>
  <c r="AFX604" i="10"/>
  <c r="AFW604" i="10"/>
  <c r="AFV604" i="10"/>
  <c r="AFU604" i="10"/>
  <c r="AFT604" i="10"/>
  <c r="AFS604" i="10"/>
  <c r="AFR604" i="10"/>
  <c r="AFQ604" i="10"/>
  <c r="AFP604" i="10"/>
  <c r="AFO604" i="10"/>
  <c r="AFN604" i="10"/>
  <c r="AFM604" i="10"/>
  <c r="AFL604" i="10"/>
  <c r="AFK604" i="10"/>
  <c r="AFJ604" i="10"/>
  <c r="AFI604" i="10"/>
  <c r="AFH604" i="10"/>
  <c r="AFG604" i="10"/>
  <c r="AFF604" i="10"/>
  <c r="AFE604" i="10"/>
  <c r="AFD604" i="10"/>
  <c r="AFC604" i="10"/>
  <c r="AFB604" i="10"/>
  <c r="AFA604" i="10"/>
  <c r="AEZ604" i="10"/>
  <c r="AEY604" i="10"/>
  <c r="AEX604" i="10"/>
  <c r="AEW604" i="10"/>
  <c r="AEV604" i="10"/>
  <c r="AEU604" i="10"/>
  <c r="AET604" i="10"/>
  <c r="AES604" i="10"/>
  <c r="AER604" i="10"/>
  <c r="AEQ604" i="10"/>
  <c r="AEP604" i="10"/>
  <c r="AEO604" i="10"/>
  <c r="AEN604" i="10"/>
  <c r="AEM604" i="10"/>
  <c r="AEL604" i="10"/>
  <c r="AEK604" i="10"/>
  <c r="AEJ604" i="10"/>
  <c r="AEI604" i="10"/>
  <c r="AEH604" i="10"/>
  <c r="AEG604" i="10"/>
  <c r="AEF604" i="10"/>
  <c r="AEE604" i="10"/>
  <c r="AED604" i="10"/>
  <c r="AEC604" i="10"/>
  <c r="AEB604" i="10"/>
  <c r="AEA604" i="10"/>
  <c r="ADZ604" i="10"/>
  <c r="ADY604" i="10"/>
  <c r="ADX604" i="10"/>
  <c r="ADW604" i="10"/>
  <c r="ADV604" i="10"/>
  <c r="ADU604" i="10"/>
  <c r="ADT604" i="10"/>
  <c r="ADS604" i="10"/>
  <c r="ADR604" i="10"/>
  <c r="ADQ604" i="10"/>
  <c r="ADP604" i="10"/>
  <c r="ADO604" i="10"/>
  <c r="ADN604" i="10"/>
  <c r="ADM604" i="10"/>
  <c r="ADL604" i="10"/>
  <c r="ADK604" i="10"/>
  <c r="ADJ604" i="10"/>
  <c r="ADI604" i="10"/>
  <c r="ADH604" i="10"/>
  <c r="ADG604" i="10"/>
  <c r="ADF604" i="10"/>
  <c r="ADE604" i="10"/>
  <c r="ADD604" i="10"/>
  <c r="ADC604" i="10"/>
  <c r="ADB604" i="10"/>
  <c r="ADA604" i="10"/>
  <c r="ACZ604" i="10"/>
  <c r="ACY604" i="10"/>
  <c r="ACX604" i="10"/>
  <c r="ACW604" i="10"/>
  <c r="ACV604" i="10"/>
  <c r="ACU604" i="10"/>
  <c r="ACT604" i="10"/>
  <c r="ACS604" i="10"/>
  <c r="ACR604" i="10"/>
  <c r="ACQ604" i="10"/>
  <c r="ACP604" i="10"/>
  <c r="ACO604" i="10"/>
  <c r="ACN604" i="10"/>
  <c r="ACM604" i="10"/>
  <c r="ACL604" i="10"/>
  <c r="ACK604" i="10"/>
  <c r="ACJ604" i="10"/>
  <c r="ACI604" i="10"/>
  <c r="ACH604" i="10"/>
  <c r="ACG604" i="10"/>
  <c r="ACF604" i="10"/>
  <c r="ACE604" i="10"/>
  <c r="ACD604" i="10"/>
  <c r="ACC604" i="10"/>
  <c r="ACB604" i="10"/>
  <c r="ACA604" i="10"/>
  <c r="ABZ604" i="10"/>
  <c r="ABY604" i="10"/>
  <c r="ABX604" i="10"/>
  <c r="ABW604" i="10"/>
  <c r="ABV604" i="10"/>
  <c r="ABU604" i="10"/>
  <c r="ABT604" i="10"/>
  <c r="ABS604" i="10"/>
  <c r="ABR604" i="10"/>
  <c r="ABQ604" i="10"/>
  <c r="ABP604" i="10"/>
  <c r="ABO604" i="10"/>
  <c r="ABN604" i="10"/>
  <c r="ABM604" i="10"/>
  <c r="ABL604" i="10"/>
  <c r="ABK604" i="10"/>
  <c r="ABJ604" i="10"/>
  <c r="ABI604" i="10"/>
  <c r="ABH604" i="10"/>
  <c r="ABG604" i="10"/>
  <c r="ABF604" i="10"/>
  <c r="ABE604" i="10"/>
  <c r="ABD604" i="10"/>
  <c r="ABC604" i="10"/>
  <c r="ABB604" i="10"/>
  <c r="ABA604" i="10"/>
  <c r="AAZ604" i="10"/>
  <c r="AAY604" i="10"/>
  <c r="AAX604" i="10"/>
  <c r="AAW604" i="10"/>
  <c r="AAV604" i="10"/>
  <c r="AAU604" i="10"/>
  <c r="AAT604" i="10"/>
  <c r="AAS604" i="10"/>
  <c r="AAR604" i="10"/>
  <c r="AAQ604" i="10"/>
  <c r="AAP604" i="10"/>
  <c r="AAO604" i="10"/>
  <c r="AAN604" i="10"/>
  <c r="AAM604" i="10"/>
  <c r="AAL604" i="10"/>
  <c r="AAK604" i="10"/>
  <c r="AAJ604" i="10"/>
  <c r="AAI604" i="10"/>
  <c r="AAH604" i="10"/>
  <c r="AAG604" i="10"/>
  <c r="AAF604" i="10"/>
  <c r="AAE604" i="10"/>
  <c r="AAD604" i="10"/>
  <c r="AAC604" i="10"/>
  <c r="AAB604" i="10"/>
  <c r="AAA604" i="10"/>
  <c r="ZZ604" i="10"/>
  <c r="ZY604" i="10"/>
  <c r="ZX604" i="10"/>
  <c r="ZW604" i="10"/>
  <c r="ZV604" i="10"/>
  <c r="ZU604" i="10"/>
  <c r="ZT604" i="10"/>
  <c r="ZS604" i="10"/>
  <c r="ZR604" i="10"/>
  <c r="ZQ604" i="10"/>
  <c r="ZP604" i="10"/>
  <c r="ZO604" i="10"/>
  <c r="ZN604" i="10"/>
  <c r="ZM604" i="10"/>
  <c r="ZL604" i="10"/>
  <c r="ZK604" i="10"/>
  <c r="ZJ604" i="10"/>
  <c r="ZI604" i="10"/>
  <c r="ZH604" i="10"/>
  <c r="ZG604" i="10"/>
  <c r="ZF604" i="10"/>
  <c r="ZE604" i="10"/>
  <c r="ZD604" i="10"/>
  <c r="ZC604" i="10"/>
  <c r="ZB604" i="10"/>
  <c r="ZA604" i="10"/>
  <c r="YZ604" i="10"/>
  <c r="YY604" i="10"/>
  <c r="YX604" i="10"/>
  <c r="YW604" i="10"/>
  <c r="YV604" i="10"/>
  <c r="YU604" i="10"/>
  <c r="YT604" i="10"/>
  <c r="YS604" i="10"/>
  <c r="YR604" i="10"/>
  <c r="YQ604" i="10"/>
  <c r="YP604" i="10"/>
  <c r="YO604" i="10"/>
  <c r="YN604" i="10"/>
  <c r="YM604" i="10"/>
  <c r="YL604" i="10"/>
  <c r="YK604" i="10"/>
  <c r="YJ604" i="10"/>
  <c r="YI604" i="10"/>
  <c r="YH604" i="10"/>
  <c r="YG604" i="10"/>
  <c r="YF604" i="10"/>
  <c r="YE604" i="10"/>
  <c r="YD604" i="10"/>
  <c r="YC604" i="10"/>
  <c r="YB604" i="10"/>
  <c r="YA604" i="10"/>
  <c r="XZ604" i="10"/>
  <c r="XY604" i="10"/>
  <c r="XX604" i="10"/>
  <c r="XW604" i="10"/>
  <c r="XV604" i="10"/>
  <c r="XU604" i="10"/>
  <c r="XT604" i="10"/>
  <c r="XS604" i="10"/>
  <c r="XR604" i="10"/>
  <c r="XQ604" i="10"/>
  <c r="XP604" i="10"/>
  <c r="XO604" i="10"/>
  <c r="XN604" i="10"/>
  <c r="XM604" i="10"/>
  <c r="XL604" i="10"/>
  <c r="XK604" i="10"/>
  <c r="XJ604" i="10"/>
  <c r="XI604" i="10"/>
  <c r="XH604" i="10"/>
  <c r="XG604" i="10"/>
  <c r="XF604" i="10"/>
  <c r="XE604" i="10"/>
  <c r="XD604" i="10"/>
  <c r="XC604" i="10"/>
  <c r="XB604" i="10"/>
  <c r="XA604" i="10"/>
  <c r="WZ604" i="10"/>
  <c r="WY604" i="10"/>
  <c r="WX604" i="10"/>
  <c r="WW604" i="10"/>
  <c r="WV604" i="10"/>
  <c r="WU604" i="10"/>
  <c r="WT604" i="10"/>
  <c r="WS604" i="10"/>
  <c r="WR604" i="10"/>
  <c r="WQ604" i="10"/>
  <c r="WP604" i="10"/>
  <c r="WO604" i="10"/>
  <c r="WN604" i="10"/>
  <c r="WM604" i="10"/>
  <c r="WL604" i="10"/>
  <c r="WK604" i="10"/>
  <c r="WJ604" i="10"/>
  <c r="WI604" i="10"/>
  <c r="WH604" i="10"/>
  <c r="WG604" i="10"/>
  <c r="WF604" i="10"/>
  <c r="WE604" i="10"/>
  <c r="WD604" i="10"/>
  <c r="WC604" i="10"/>
  <c r="WB604" i="10"/>
  <c r="WA604" i="10"/>
  <c r="VZ604" i="10"/>
  <c r="VY604" i="10"/>
  <c r="VX604" i="10"/>
  <c r="VW604" i="10"/>
  <c r="VV604" i="10"/>
  <c r="VU604" i="10"/>
  <c r="VT604" i="10"/>
  <c r="VS604" i="10"/>
  <c r="VR604" i="10"/>
  <c r="VQ604" i="10"/>
  <c r="VP604" i="10"/>
  <c r="VO604" i="10"/>
  <c r="VN604" i="10"/>
  <c r="VM604" i="10"/>
  <c r="VL604" i="10"/>
  <c r="VK604" i="10"/>
  <c r="VJ604" i="10"/>
  <c r="VI604" i="10"/>
  <c r="VH604" i="10"/>
  <c r="VG604" i="10"/>
  <c r="VF604" i="10"/>
  <c r="VE604" i="10"/>
  <c r="VD604" i="10"/>
  <c r="VC604" i="10"/>
  <c r="VB604" i="10"/>
  <c r="VA604" i="10"/>
  <c r="UZ604" i="10"/>
  <c r="UY604" i="10"/>
  <c r="UX604" i="10"/>
  <c r="UW604" i="10"/>
  <c r="UV604" i="10"/>
  <c r="UU604" i="10"/>
  <c r="UT604" i="10"/>
  <c r="US604" i="10"/>
  <c r="UR604" i="10"/>
  <c r="UQ604" i="10"/>
  <c r="UP604" i="10"/>
  <c r="UO604" i="10"/>
  <c r="UN604" i="10"/>
  <c r="UM604" i="10"/>
  <c r="UL604" i="10"/>
  <c r="UK604" i="10"/>
  <c r="UJ604" i="10"/>
  <c r="UI604" i="10"/>
  <c r="UH604" i="10"/>
  <c r="UG604" i="10"/>
  <c r="UF604" i="10"/>
  <c r="UE604" i="10"/>
  <c r="UD604" i="10"/>
  <c r="UC604" i="10"/>
  <c r="UB604" i="10"/>
  <c r="UA604" i="10"/>
  <c r="TZ604" i="10"/>
  <c r="TY604" i="10"/>
  <c r="TX604" i="10"/>
  <c r="TW604" i="10"/>
  <c r="TV604" i="10"/>
  <c r="TU604" i="10"/>
  <c r="TT604" i="10"/>
  <c r="TS604" i="10"/>
  <c r="TR604" i="10"/>
  <c r="TQ604" i="10"/>
  <c r="TP604" i="10"/>
  <c r="TO604" i="10"/>
  <c r="TN604" i="10"/>
  <c r="TM604" i="10"/>
  <c r="TL604" i="10"/>
  <c r="TK604" i="10"/>
  <c r="TJ604" i="10"/>
  <c r="TI604" i="10"/>
  <c r="TH604" i="10"/>
  <c r="TG604" i="10"/>
  <c r="TF604" i="10"/>
  <c r="TE604" i="10"/>
  <c r="TD604" i="10"/>
  <c r="TC604" i="10"/>
  <c r="TB604" i="10"/>
  <c r="TA604" i="10"/>
  <c r="SZ604" i="10"/>
  <c r="SY604" i="10"/>
  <c r="SX604" i="10"/>
  <c r="SW604" i="10"/>
  <c r="SV604" i="10"/>
  <c r="SU604" i="10"/>
  <c r="ST604" i="10"/>
  <c r="SS604" i="10"/>
  <c r="SR604" i="10"/>
  <c r="SQ604" i="10"/>
  <c r="SP604" i="10"/>
  <c r="SO604" i="10"/>
  <c r="SN604" i="10"/>
  <c r="SM604" i="10"/>
  <c r="SL604" i="10"/>
  <c r="SK604" i="10"/>
  <c r="SJ604" i="10"/>
  <c r="SI604" i="10"/>
  <c r="SH604" i="10"/>
  <c r="SG604" i="10"/>
  <c r="SF604" i="10"/>
  <c r="SE604" i="10"/>
  <c r="SD604" i="10"/>
  <c r="SC604" i="10"/>
  <c r="SB604" i="10"/>
  <c r="SA604" i="10"/>
  <c r="RZ604" i="10"/>
  <c r="RY604" i="10"/>
  <c r="RX604" i="10"/>
  <c r="RW604" i="10"/>
  <c r="RV604" i="10"/>
  <c r="RU604" i="10"/>
  <c r="RT604" i="10"/>
  <c r="RS604" i="10"/>
  <c r="RR604" i="10"/>
  <c r="RQ604" i="10"/>
  <c r="RP604" i="10"/>
  <c r="RO604" i="10"/>
  <c r="RN604" i="10"/>
  <c r="RM604" i="10"/>
  <c r="RL604" i="10"/>
  <c r="RK604" i="10"/>
  <c r="RJ604" i="10"/>
  <c r="RI604" i="10"/>
  <c r="RH604" i="10"/>
  <c r="RG604" i="10"/>
  <c r="RF604" i="10"/>
  <c r="RE604" i="10"/>
  <c r="RD604" i="10"/>
  <c r="RC604" i="10"/>
  <c r="RB604" i="10"/>
  <c r="RA604" i="10"/>
  <c r="QZ604" i="10"/>
  <c r="QY604" i="10"/>
  <c r="QX604" i="10"/>
  <c r="QW604" i="10"/>
  <c r="QV604" i="10"/>
  <c r="QU604" i="10"/>
  <c r="QT604" i="10"/>
  <c r="QS604" i="10"/>
  <c r="QR604" i="10"/>
  <c r="QQ604" i="10"/>
  <c r="QP604" i="10"/>
  <c r="QO604" i="10"/>
  <c r="QN604" i="10"/>
  <c r="QM604" i="10"/>
  <c r="QL604" i="10"/>
  <c r="QK604" i="10"/>
  <c r="QJ604" i="10"/>
  <c r="QI604" i="10"/>
  <c r="QH604" i="10"/>
  <c r="QG604" i="10"/>
  <c r="QF604" i="10"/>
  <c r="QE604" i="10"/>
  <c r="QD604" i="10"/>
  <c r="QC604" i="10"/>
  <c r="QB604" i="10"/>
  <c r="QA604" i="10"/>
  <c r="PZ604" i="10"/>
  <c r="PY604" i="10"/>
  <c r="PX604" i="10"/>
  <c r="PW604" i="10"/>
  <c r="PV604" i="10"/>
  <c r="PU604" i="10"/>
  <c r="PT604" i="10"/>
  <c r="PS604" i="10"/>
  <c r="PR604" i="10"/>
  <c r="PQ604" i="10"/>
  <c r="PP604" i="10"/>
  <c r="PO604" i="10"/>
  <c r="PN604" i="10"/>
  <c r="PM604" i="10"/>
  <c r="PL604" i="10"/>
  <c r="PK604" i="10"/>
  <c r="PJ604" i="10"/>
  <c r="PI604" i="10"/>
  <c r="PH604" i="10"/>
  <c r="PG604" i="10"/>
  <c r="PF604" i="10"/>
  <c r="PE604" i="10"/>
  <c r="PD604" i="10"/>
  <c r="PC604" i="10"/>
  <c r="PB604" i="10"/>
  <c r="PA604" i="10"/>
  <c r="OZ604" i="10"/>
  <c r="OY604" i="10"/>
  <c r="OX604" i="10"/>
  <c r="OW604" i="10"/>
  <c r="OV604" i="10"/>
  <c r="OU604" i="10"/>
  <c r="OT604" i="10"/>
  <c r="OS604" i="10"/>
  <c r="OR604" i="10"/>
  <c r="OQ604" i="10"/>
  <c r="OP604" i="10"/>
  <c r="OO604" i="10"/>
  <c r="ON604" i="10"/>
  <c r="OM604" i="10"/>
  <c r="OL604" i="10"/>
  <c r="OK604" i="10"/>
  <c r="OJ604" i="10"/>
  <c r="OI604" i="10"/>
  <c r="OH604" i="10"/>
  <c r="OG604" i="10"/>
  <c r="OF604" i="10"/>
  <c r="OE604" i="10"/>
  <c r="OD604" i="10"/>
  <c r="OC604" i="10"/>
  <c r="OB604" i="10"/>
  <c r="OA604" i="10"/>
  <c r="NZ604" i="10"/>
  <c r="NY604" i="10"/>
  <c r="NX604" i="10"/>
  <c r="NW604" i="10"/>
  <c r="NV604" i="10"/>
  <c r="NU604" i="10"/>
  <c r="NT604" i="10"/>
  <c r="NS604" i="10"/>
  <c r="NR604" i="10"/>
  <c r="NQ604" i="10"/>
  <c r="NP604" i="10"/>
  <c r="NO604" i="10"/>
  <c r="NN604" i="10"/>
  <c r="NM604" i="10"/>
  <c r="NL604" i="10"/>
  <c r="NK604" i="10"/>
  <c r="NJ604" i="10"/>
  <c r="NI604" i="10"/>
  <c r="NH604" i="10"/>
  <c r="NG604" i="10"/>
  <c r="NF604" i="10"/>
  <c r="NE604" i="10"/>
  <c r="ND604" i="10"/>
  <c r="NC604" i="10"/>
  <c r="NB604" i="10"/>
  <c r="NA604" i="10"/>
  <c r="MZ604" i="10"/>
  <c r="MY604" i="10"/>
  <c r="MX604" i="10"/>
  <c r="MW604" i="10"/>
  <c r="MV604" i="10"/>
  <c r="MU604" i="10"/>
  <c r="MT604" i="10"/>
  <c r="MS604" i="10"/>
  <c r="MR604" i="10"/>
  <c r="MQ604" i="10"/>
  <c r="MP604" i="10"/>
  <c r="MO604" i="10"/>
  <c r="MN604" i="10"/>
  <c r="MM604" i="10"/>
  <c r="ML604" i="10"/>
  <c r="MK604" i="10"/>
  <c r="MJ604" i="10"/>
  <c r="MI604" i="10"/>
  <c r="MH604" i="10"/>
  <c r="MG604" i="10"/>
  <c r="MF604" i="10"/>
  <c r="ME604" i="10"/>
  <c r="MD604" i="10"/>
  <c r="MC604" i="10"/>
  <c r="MB604" i="10"/>
  <c r="MA604" i="10"/>
  <c r="LZ604" i="10"/>
  <c r="LY604" i="10"/>
  <c r="LX604" i="10"/>
  <c r="LW604" i="10"/>
  <c r="LV604" i="10"/>
  <c r="LU604" i="10"/>
  <c r="LT604" i="10"/>
  <c r="LS604" i="10"/>
  <c r="LR604" i="10"/>
  <c r="LQ604" i="10"/>
  <c r="LP604" i="10"/>
  <c r="LO604" i="10"/>
  <c r="LN604" i="10"/>
  <c r="LM604" i="10"/>
  <c r="LL604" i="10"/>
  <c r="LK604" i="10"/>
  <c r="LJ604" i="10"/>
  <c r="LI604" i="10"/>
  <c r="LH604" i="10"/>
  <c r="LG604" i="10"/>
  <c r="LF604" i="10"/>
  <c r="LE604" i="10"/>
  <c r="LD604" i="10"/>
  <c r="LC604" i="10"/>
  <c r="LB604" i="10"/>
  <c r="LA604" i="10"/>
  <c r="KZ604" i="10"/>
  <c r="KY604" i="10"/>
  <c r="KX604" i="10"/>
  <c r="KW604" i="10"/>
  <c r="KV604" i="10"/>
  <c r="KU604" i="10"/>
  <c r="KT604" i="10"/>
  <c r="KS604" i="10"/>
  <c r="KR604" i="10"/>
  <c r="KQ604" i="10"/>
  <c r="KP604" i="10"/>
  <c r="KO604" i="10"/>
  <c r="KN604" i="10"/>
  <c r="KM604" i="10"/>
  <c r="KL604" i="10"/>
  <c r="KK604" i="10"/>
  <c r="KJ604" i="10"/>
  <c r="KI604" i="10"/>
  <c r="KH604" i="10"/>
  <c r="KG604" i="10"/>
  <c r="KF604" i="10"/>
  <c r="KE604" i="10"/>
  <c r="KD604" i="10"/>
  <c r="KC604" i="10"/>
  <c r="KB604" i="10"/>
  <c r="KA604" i="10"/>
  <c r="JZ604" i="10"/>
  <c r="JY604" i="10"/>
  <c r="JX604" i="10"/>
  <c r="JW604" i="10"/>
  <c r="JV604" i="10"/>
  <c r="JU604" i="10"/>
  <c r="JT604" i="10"/>
  <c r="JS604" i="10"/>
  <c r="JR604" i="10"/>
  <c r="JQ604" i="10"/>
  <c r="JP604" i="10"/>
  <c r="JO604" i="10"/>
  <c r="JN604" i="10"/>
  <c r="JM604" i="10"/>
  <c r="JL604" i="10"/>
  <c r="JK604" i="10"/>
  <c r="JJ604" i="10"/>
  <c r="JI604" i="10"/>
  <c r="JH604" i="10"/>
  <c r="JG604" i="10"/>
  <c r="JF604" i="10"/>
  <c r="JE604" i="10"/>
  <c r="JD604" i="10"/>
  <c r="JC604" i="10"/>
  <c r="JB604" i="10"/>
  <c r="JA604" i="10"/>
  <c r="IZ604" i="10"/>
  <c r="IY604" i="10"/>
  <c r="IX604" i="10"/>
  <c r="IW604" i="10"/>
  <c r="IV604" i="10"/>
  <c r="IU604" i="10"/>
  <c r="IT604" i="10"/>
  <c r="IS604" i="10"/>
  <c r="IR604" i="10"/>
  <c r="IQ604" i="10"/>
  <c r="IP604" i="10"/>
  <c r="IO604" i="10"/>
  <c r="IN604" i="10"/>
  <c r="IM604" i="10"/>
  <c r="IL604" i="10"/>
  <c r="IK604" i="10"/>
  <c r="IJ604" i="10"/>
  <c r="II604" i="10"/>
  <c r="IH604" i="10"/>
  <c r="IG604" i="10"/>
  <c r="IF604" i="10"/>
  <c r="IE604" i="10"/>
  <c r="ID604" i="10"/>
  <c r="IC604" i="10"/>
  <c r="IB604" i="10"/>
  <c r="IA604" i="10"/>
  <c r="HZ604" i="10"/>
  <c r="HY604" i="10"/>
  <c r="HX604" i="10"/>
  <c r="HW604" i="10"/>
  <c r="HV604" i="10"/>
  <c r="HU604" i="10"/>
  <c r="HT604" i="10"/>
  <c r="HS604" i="10"/>
  <c r="HR604" i="10"/>
  <c r="HQ604" i="10"/>
  <c r="HP604" i="10"/>
  <c r="HO604" i="10"/>
  <c r="HN604" i="10"/>
  <c r="HM604" i="10"/>
  <c r="HL604" i="10"/>
  <c r="HK604" i="10"/>
  <c r="HJ604" i="10"/>
  <c r="HI604" i="10"/>
  <c r="HH604" i="10"/>
  <c r="HG604" i="10"/>
  <c r="HF604" i="10"/>
  <c r="HE604" i="10"/>
  <c r="HD604" i="10"/>
  <c r="HC604" i="10"/>
  <c r="HB604" i="10"/>
  <c r="HA604" i="10"/>
  <c r="GZ604" i="10"/>
  <c r="GY604" i="10"/>
  <c r="GX604" i="10"/>
  <c r="GW604" i="10"/>
  <c r="GV604" i="10"/>
  <c r="GU604" i="10"/>
  <c r="GT604" i="10"/>
  <c r="GS604" i="10"/>
  <c r="GR604" i="10"/>
  <c r="GQ604" i="10"/>
  <c r="GP604" i="10"/>
  <c r="GO604" i="10"/>
  <c r="GN604" i="10"/>
  <c r="GM604" i="10"/>
  <c r="GL604" i="10"/>
  <c r="GK604" i="10"/>
  <c r="GJ604" i="10"/>
  <c r="GI604" i="10"/>
  <c r="GH604" i="10"/>
  <c r="GG604" i="10"/>
  <c r="GF604" i="10"/>
  <c r="GE604" i="10"/>
  <c r="GD604" i="10"/>
  <c r="GC604" i="10"/>
  <c r="GB604" i="10"/>
  <c r="GA604" i="10"/>
  <c r="FZ604" i="10"/>
  <c r="FY604" i="10"/>
  <c r="FX604" i="10"/>
  <c r="FW604" i="10"/>
  <c r="FV604" i="10"/>
  <c r="FU604" i="10"/>
  <c r="FT604" i="10"/>
  <c r="FS604" i="10"/>
  <c r="FR604" i="10"/>
  <c r="FQ604" i="10"/>
  <c r="FP604" i="10"/>
  <c r="FO604" i="10"/>
  <c r="FN604" i="10"/>
  <c r="FM604" i="10"/>
  <c r="FL604" i="10"/>
  <c r="FK604" i="10"/>
  <c r="FJ604" i="10"/>
  <c r="FI604" i="10"/>
  <c r="FH604" i="10"/>
  <c r="FG604" i="10"/>
  <c r="FF604" i="10"/>
  <c r="FE604" i="10"/>
  <c r="FD604" i="10"/>
  <c r="FC604" i="10"/>
  <c r="FB604" i="10"/>
  <c r="FA604" i="10"/>
  <c r="EZ604" i="10"/>
  <c r="EY604" i="10"/>
  <c r="EX604" i="10"/>
  <c r="EW604" i="10"/>
  <c r="EV604" i="10"/>
  <c r="EU604" i="10"/>
  <c r="ET604" i="10"/>
  <c r="ES604" i="10"/>
  <c r="ER604" i="10"/>
  <c r="EQ604" i="10"/>
  <c r="EP604" i="10"/>
  <c r="EO604" i="10"/>
  <c r="EN604" i="10"/>
  <c r="EM604" i="10"/>
  <c r="EL604" i="10"/>
  <c r="EK604" i="10"/>
  <c r="EJ604" i="10"/>
  <c r="EI604" i="10"/>
  <c r="EH604" i="10"/>
  <c r="EG604" i="10"/>
  <c r="EF604" i="10"/>
  <c r="EE604" i="10"/>
  <c r="ED604" i="10"/>
  <c r="EC604" i="10"/>
  <c r="EB604" i="10"/>
  <c r="EA604" i="10"/>
  <c r="DZ604" i="10"/>
  <c r="DY604" i="10"/>
  <c r="DX604" i="10"/>
  <c r="DW604" i="10"/>
  <c r="DV604" i="10"/>
  <c r="DU604" i="10"/>
  <c r="DT604" i="10"/>
  <c r="DS604" i="10"/>
  <c r="DR604" i="10"/>
  <c r="DQ604" i="10"/>
  <c r="DP604" i="10"/>
  <c r="DO604" i="10"/>
  <c r="DN604" i="10"/>
  <c r="DM604" i="10"/>
  <c r="DL604" i="10"/>
  <c r="DK604" i="10"/>
  <c r="DJ604" i="10"/>
  <c r="DI604" i="10"/>
  <c r="DH604" i="10"/>
  <c r="DG604" i="10"/>
  <c r="DF604" i="10"/>
  <c r="DE604" i="10"/>
  <c r="DD604" i="10"/>
  <c r="DC604" i="10"/>
  <c r="DB604" i="10"/>
  <c r="DA604" i="10"/>
  <c r="CZ604" i="10"/>
  <c r="CY604" i="10"/>
  <c r="CX604" i="10"/>
  <c r="CW604" i="10"/>
  <c r="CV604" i="10"/>
  <c r="CU604" i="10"/>
  <c r="CT604" i="10"/>
  <c r="CS604" i="10"/>
  <c r="CR604" i="10"/>
  <c r="CQ604" i="10"/>
  <c r="CP604" i="10"/>
  <c r="CO604" i="10"/>
  <c r="CN604" i="10"/>
  <c r="CM604" i="10"/>
  <c r="CL604" i="10"/>
  <c r="CK604" i="10"/>
  <c r="CJ604" i="10"/>
  <c r="CI604" i="10"/>
  <c r="CH604" i="10"/>
  <c r="CG604" i="10"/>
  <c r="CF604" i="10"/>
  <c r="CE604" i="10"/>
  <c r="CD604" i="10"/>
  <c r="CC604" i="10"/>
  <c r="CB604" i="10"/>
  <c r="CA604" i="10"/>
  <c r="BZ604" i="10"/>
  <c r="BY604" i="10"/>
  <c r="BX604" i="10"/>
  <c r="BW604" i="10"/>
  <c r="BV604" i="10"/>
  <c r="BU604" i="10"/>
  <c r="BT604" i="10"/>
  <c r="BS604" i="10"/>
  <c r="BR604" i="10"/>
  <c r="BQ604" i="10"/>
  <c r="BP604" i="10"/>
  <c r="BO604" i="10"/>
  <c r="BN604" i="10"/>
  <c r="BM604" i="10"/>
  <c r="BL604" i="10"/>
  <c r="BK604" i="10"/>
  <c r="BJ604" i="10"/>
  <c r="BI604" i="10"/>
  <c r="BH604" i="10"/>
  <c r="BG604" i="10"/>
  <c r="BF604" i="10"/>
  <c r="BE604" i="10"/>
  <c r="BD604" i="10"/>
  <c r="BC604" i="10"/>
  <c r="BB604" i="10"/>
  <c r="BA604" i="10"/>
  <c r="AZ604" i="10"/>
  <c r="AY604" i="10"/>
  <c r="AX604" i="10"/>
  <c r="AW604" i="10"/>
  <c r="AV604" i="10"/>
  <c r="AU604" i="10"/>
  <c r="AT604" i="10"/>
  <c r="AS604" i="10"/>
  <c r="AR604" i="10"/>
  <c r="AQ604" i="10"/>
  <c r="AP604" i="10"/>
  <c r="AO604" i="10"/>
  <c r="AN604" i="10"/>
  <c r="AM604" i="10"/>
  <c r="AL604" i="10"/>
  <c r="AK604" i="10"/>
  <c r="AJ604" i="10"/>
  <c r="AI604" i="10"/>
  <c r="AH604" i="10"/>
  <c r="AG604" i="10"/>
  <c r="AF604" i="10"/>
  <c r="AE604" i="10"/>
  <c r="AD604" i="10"/>
  <c r="AC604" i="10"/>
  <c r="AB604" i="10"/>
  <c r="AA604" i="10"/>
  <c r="Z604" i="10"/>
  <c r="Y604" i="10"/>
  <c r="X604" i="10"/>
  <c r="W604" i="10"/>
  <c r="V604" i="10"/>
  <c r="U604" i="10"/>
  <c r="T604" i="10"/>
  <c r="S604" i="10"/>
  <c r="R604" i="10"/>
  <c r="Q604" i="10"/>
  <c r="P604" i="10"/>
  <c r="O604" i="10"/>
  <c r="ALZ603" i="10"/>
  <c r="ALY603" i="10"/>
  <c r="ALX603" i="10"/>
  <c r="ALW603" i="10"/>
  <c r="ALV603" i="10"/>
  <c r="ALU603" i="10"/>
  <c r="ALT603" i="10"/>
  <c r="ALS603" i="10"/>
  <c r="ALR603" i="10"/>
  <c r="ALQ603" i="10"/>
  <c r="ALP603" i="10"/>
  <c r="ALO603" i="10"/>
  <c r="ALN603" i="10"/>
  <c r="ALM603" i="10"/>
  <c r="ALL603" i="10"/>
  <c r="ALK603" i="10"/>
  <c r="ALJ603" i="10"/>
  <c r="ALI603" i="10"/>
  <c r="ALH603" i="10"/>
  <c r="ALG603" i="10"/>
  <c r="ALF603" i="10"/>
  <c r="ALE603" i="10"/>
  <c r="ALD603" i="10"/>
  <c r="ALC603" i="10"/>
  <c r="ALB603" i="10"/>
  <c r="ALA603" i="10"/>
  <c r="AKZ603" i="10"/>
  <c r="AKY603" i="10"/>
  <c r="AKX603" i="10"/>
  <c r="AKW603" i="10"/>
  <c r="AKV603" i="10"/>
  <c r="AKU603" i="10"/>
  <c r="AKT603" i="10"/>
  <c r="AKS603" i="10"/>
  <c r="AKR603" i="10"/>
  <c r="AKQ603" i="10"/>
  <c r="AKP603" i="10"/>
  <c r="AKO603" i="10"/>
  <c r="AKN603" i="10"/>
  <c r="AKM603" i="10"/>
  <c r="AKL603" i="10"/>
  <c r="AKK603" i="10"/>
  <c r="AKJ603" i="10"/>
  <c r="AKI603" i="10"/>
  <c r="AKH603" i="10"/>
  <c r="AKG603" i="10"/>
  <c r="AKF603" i="10"/>
  <c r="AKE603" i="10"/>
  <c r="AKD603" i="10"/>
  <c r="AKC603" i="10"/>
  <c r="AKB603" i="10"/>
  <c r="AKA603" i="10"/>
  <c r="AJZ603" i="10"/>
  <c r="AJY603" i="10"/>
  <c r="AJX603" i="10"/>
  <c r="AJW603" i="10"/>
  <c r="AJV603" i="10"/>
  <c r="AJU603" i="10"/>
  <c r="AJT603" i="10"/>
  <c r="AJS603" i="10"/>
  <c r="AJR603" i="10"/>
  <c r="AJQ603" i="10"/>
  <c r="AJP603" i="10"/>
  <c r="AJO603" i="10"/>
  <c r="AJN603" i="10"/>
  <c r="AJM603" i="10"/>
  <c r="AJL603" i="10"/>
  <c r="AJK603" i="10"/>
  <c r="AJJ603" i="10"/>
  <c r="AJI603" i="10"/>
  <c r="AJH603" i="10"/>
  <c r="AJG603" i="10"/>
  <c r="AJF603" i="10"/>
  <c r="AJE603" i="10"/>
  <c r="AJD603" i="10"/>
  <c r="AJC603" i="10"/>
  <c r="AJB603" i="10"/>
  <c r="AJA603" i="10"/>
  <c r="AIZ603" i="10"/>
  <c r="AIY603" i="10"/>
  <c r="AIX603" i="10"/>
  <c r="AIW603" i="10"/>
  <c r="AIV603" i="10"/>
  <c r="AIU603" i="10"/>
  <c r="AIT603" i="10"/>
  <c r="AIS603" i="10"/>
  <c r="AIR603" i="10"/>
  <c r="AIQ603" i="10"/>
  <c r="AIP603" i="10"/>
  <c r="AIO603" i="10"/>
  <c r="AIN603" i="10"/>
  <c r="AIM603" i="10"/>
  <c r="AIL603" i="10"/>
  <c r="AIK603" i="10"/>
  <c r="AIJ603" i="10"/>
  <c r="AII603" i="10"/>
  <c r="AIH603" i="10"/>
  <c r="AIG603" i="10"/>
  <c r="AIF603" i="10"/>
  <c r="AIE603" i="10"/>
  <c r="AID603" i="10"/>
  <c r="AIC603" i="10"/>
  <c r="AIB603" i="10"/>
  <c r="AIA603" i="10"/>
  <c r="AHZ603" i="10"/>
  <c r="AHY603" i="10"/>
  <c r="AHX603" i="10"/>
  <c r="AHW603" i="10"/>
  <c r="AHV603" i="10"/>
  <c r="AHU603" i="10"/>
  <c r="AHT603" i="10"/>
  <c r="AHS603" i="10"/>
  <c r="AHR603" i="10"/>
  <c r="AHQ603" i="10"/>
  <c r="AHP603" i="10"/>
  <c r="AHO603" i="10"/>
  <c r="AHN603" i="10"/>
  <c r="AHM603" i="10"/>
  <c r="AHL603" i="10"/>
  <c r="AHK603" i="10"/>
  <c r="AHJ603" i="10"/>
  <c r="AHI603" i="10"/>
  <c r="AHH603" i="10"/>
  <c r="AHG603" i="10"/>
  <c r="AHF603" i="10"/>
  <c r="AHE603" i="10"/>
  <c r="AHD603" i="10"/>
  <c r="AHC603" i="10"/>
  <c r="AHB603" i="10"/>
  <c r="AHA603" i="10"/>
  <c r="AGZ603" i="10"/>
  <c r="AGY603" i="10"/>
  <c r="AGX603" i="10"/>
  <c r="AGW603" i="10"/>
  <c r="AGV603" i="10"/>
  <c r="AGU603" i="10"/>
  <c r="AGT603" i="10"/>
  <c r="AGS603" i="10"/>
  <c r="AGR603" i="10"/>
  <c r="AGQ603" i="10"/>
  <c r="AGP603" i="10"/>
  <c r="AGO603" i="10"/>
  <c r="AGN603" i="10"/>
  <c r="AGM603" i="10"/>
  <c r="AGL603" i="10"/>
  <c r="AGK603" i="10"/>
  <c r="AGJ603" i="10"/>
  <c r="AGI603" i="10"/>
  <c r="AGH603" i="10"/>
  <c r="AGG603" i="10"/>
  <c r="AGF603" i="10"/>
  <c r="AGE603" i="10"/>
  <c r="AGD603" i="10"/>
  <c r="AGC603" i="10"/>
  <c r="AGB603" i="10"/>
  <c r="AGA603" i="10"/>
  <c r="AFZ603" i="10"/>
  <c r="AFY603" i="10"/>
  <c r="AFX603" i="10"/>
  <c r="AFW603" i="10"/>
  <c r="AFV603" i="10"/>
  <c r="AFU603" i="10"/>
  <c r="AFT603" i="10"/>
  <c r="AFS603" i="10"/>
  <c r="AFR603" i="10"/>
  <c r="AFQ603" i="10"/>
  <c r="AFP603" i="10"/>
  <c r="AFO603" i="10"/>
  <c r="AFN603" i="10"/>
  <c r="AFM603" i="10"/>
  <c r="AFL603" i="10"/>
  <c r="AFK603" i="10"/>
  <c r="AFJ603" i="10"/>
  <c r="AFI603" i="10"/>
  <c r="AFH603" i="10"/>
  <c r="AFG603" i="10"/>
  <c r="AFF603" i="10"/>
  <c r="AFE603" i="10"/>
  <c r="AFD603" i="10"/>
  <c r="AFC603" i="10"/>
  <c r="AFB603" i="10"/>
  <c r="AFA603" i="10"/>
  <c r="AEZ603" i="10"/>
  <c r="AEY603" i="10"/>
  <c r="AEX603" i="10"/>
  <c r="AEW603" i="10"/>
  <c r="AEV603" i="10"/>
  <c r="AEU603" i="10"/>
  <c r="AET603" i="10"/>
  <c r="AES603" i="10"/>
  <c r="AER603" i="10"/>
  <c r="AEQ603" i="10"/>
  <c r="AEP603" i="10"/>
  <c r="AEO603" i="10"/>
  <c r="AEN603" i="10"/>
  <c r="AEM603" i="10"/>
  <c r="AEL603" i="10"/>
  <c r="AEK603" i="10"/>
  <c r="AEJ603" i="10"/>
  <c r="AEI603" i="10"/>
  <c r="AEH603" i="10"/>
  <c r="AEG603" i="10"/>
  <c r="AEF603" i="10"/>
  <c r="AEE603" i="10"/>
  <c r="AED603" i="10"/>
  <c r="AEC603" i="10"/>
  <c r="AEB603" i="10"/>
  <c r="AEA603" i="10"/>
  <c r="ADZ603" i="10"/>
  <c r="ADY603" i="10"/>
  <c r="ADX603" i="10"/>
  <c r="ADW603" i="10"/>
  <c r="ADV603" i="10"/>
  <c r="ADU603" i="10"/>
  <c r="ADT603" i="10"/>
  <c r="ADS603" i="10"/>
  <c r="ADR603" i="10"/>
  <c r="ADQ603" i="10"/>
  <c r="ADP603" i="10"/>
  <c r="ADO603" i="10"/>
  <c r="ADN603" i="10"/>
  <c r="ADM603" i="10"/>
  <c r="ADL603" i="10"/>
  <c r="ADK603" i="10"/>
  <c r="ADJ603" i="10"/>
  <c r="ADI603" i="10"/>
  <c r="ADH603" i="10"/>
  <c r="ADG603" i="10"/>
  <c r="ADF603" i="10"/>
  <c r="ADE603" i="10"/>
  <c r="ADD603" i="10"/>
  <c r="ADC603" i="10"/>
  <c r="ADB603" i="10"/>
  <c r="ADA603" i="10"/>
  <c r="ACZ603" i="10"/>
  <c r="ACY603" i="10"/>
  <c r="ACX603" i="10"/>
  <c r="ACW603" i="10"/>
  <c r="ACV603" i="10"/>
  <c r="ACU603" i="10"/>
  <c r="ACT603" i="10"/>
  <c r="ACS603" i="10"/>
  <c r="ACR603" i="10"/>
  <c r="ACQ603" i="10"/>
  <c r="ACP603" i="10"/>
  <c r="ACO603" i="10"/>
  <c r="ACN603" i="10"/>
  <c r="ACM603" i="10"/>
  <c r="ACL603" i="10"/>
  <c r="ACK603" i="10"/>
  <c r="ACJ603" i="10"/>
  <c r="ACI603" i="10"/>
  <c r="ACH603" i="10"/>
  <c r="ACG603" i="10"/>
  <c r="ACF603" i="10"/>
  <c r="ACE603" i="10"/>
  <c r="ACD603" i="10"/>
  <c r="ACC603" i="10"/>
  <c r="ACB603" i="10"/>
  <c r="ACA603" i="10"/>
  <c r="ABZ603" i="10"/>
  <c r="ABY603" i="10"/>
  <c r="ABX603" i="10"/>
  <c r="ABW603" i="10"/>
  <c r="ABV603" i="10"/>
  <c r="ABU603" i="10"/>
  <c r="ABT603" i="10"/>
  <c r="ABS603" i="10"/>
  <c r="ABR603" i="10"/>
  <c r="ABQ603" i="10"/>
  <c r="ABP603" i="10"/>
  <c r="ABO603" i="10"/>
  <c r="ABN603" i="10"/>
  <c r="ABM603" i="10"/>
  <c r="ABL603" i="10"/>
  <c r="ABK603" i="10"/>
  <c r="ABJ603" i="10"/>
  <c r="ABI603" i="10"/>
  <c r="ABH603" i="10"/>
  <c r="ABG603" i="10"/>
  <c r="ABF603" i="10"/>
  <c r="ABE603" i="10"/>
  <c r="ABD603" i="10"/>
  <c r="ABC603" i="10"/>
  <c r="ABB603" i="10"/>
  <c r="ABA603" i="10"/>
  <c r="AAZ603" i="10"/>
  <c r="AAY603" i="10"/>
  <c r="AAX603" i="10"/>
  <c r="AAW603" i="10"/>
  <c r="AAV603" i="10"/>
  <c r="AAU603" i="10"/>
  <c r="AAT603" i="10"/>
  <c r="AAS603" i="10"/>
  <c r="AAR603" i="10"/>
  <c r="AAQ603" i="10"/>
  <c r="AAP603" i="10"/>
  <c r="AAO603" i="10"/>
  <c r="AAN603" i="10"/>
  <c r="AAM603" i="10"/>
  <c r="AAL603" i="10"/>
  <c r="AAK603" i="10"/>
  <c r="AAJ603" i="10"/>
  <c r="AAI603" i="10"/>
  <c r="AAH603" i="10"/>
  <c r="AAG603" i="10"/>
  <c r="AAF603" i="10"/>
  <c r="AAE603" i="10"/>
  <c r="AAD603" i="10"/>
  <c r="AAC603" i="10"/>
  <c r="AAB603" i="10"/>
  <c r="AAA603" i="10"/>
  <c r="ZZ603" i="10"/>
  <c r="ZY603" i="10"/>
  <c r="ZX603" i="10"/>
  <c r="ZW603" i="10"/>
  <c r="ZV603" i="10"/>
  <c r="ZU603" i="10"/>
  <c r="ZT603" i="10"/>
  <c r="ZS603" i="10"/>
  <c r="ZR603" i="10"/>
  <c r="ZQ603" i="10"/>
  <c r="ZP603" i="10"/>
  <c r="ZO603" i="10"/>
  <c r="ZN603" i="10"/>
  <c r="ZM603" i="10"/>
  <c r="ZL603" i="10"/>
  <c r="ZK603" i="10"/>
  <c r="ZJ603" i="10"/>
  <c r="ZI603" i="10"/>
  <c r="ZH603" i="10"/>
  <c r="ZG603" i="10"/>
  <c r="ZF603" i="10"/>
  <c r="ZE603" i="10"/>
  <c r="ZD603" i="10"/>
  <c r="ZC603" i="10"/>
  <c r="ZB603" i="10"/>
  <c r="ZA603" i="10"/>
  <c r="YZ603" i="10"/>
  <c r="YY603" i="10"/>
  <c r="YX603" i="10"/>
  <c r="YW603" i="10"/>
  <c r="YV603" i="10"/>
  <c r="YU603" i="10"/>
  <c r="YT603" i="10"/>
  <c r="YS603" i="10"/>
  <c r="YR603" i="10"/>
  <c r="YQ603" i="10"/>
  <c r="YP603" i="10"/>
  <c r="YO603" i="10"/>
  <c r="YN603" i="10"/>
  <c r="YM603" i="10"/>
  <c r="YL603" i="10"/>
  <c r="YK603" i="10"/>
  <c r="YJ603" i="10"/>
  <c r="YI603" i="10"/>
  <c r="YH603" i="10"/>
  <c r="YG603" i="10"/>
  <c r="YF603" i="10"/>
  <c r="YE603" i="10"/>
  <c r="YD603" i="10"/>
  <c r="YC603" i="10"/>
  <c r="YB603" i="10"/>
  <c r="YA603" i="10"/>
  <c r="XZ603" i="10"/>
  <c r="XY603" i="10"/>
  <c r="XX603" i="10"/>
  <c r="XW603" i="10"/>
  <c r="XV603" i="10"/>
  <c r="XU603" i="10"/>
  <c r="XT603" i="10"/>
  <c r="XS603" i="10"/>
  <c r="XR603" i="10"/>
  <c r="XQ603" i="10"/>
  <c r="XP603" i="10"/>
  <c r="XO603" i="10"/>
  <c r="XN603" i="10"/>
  <c r="XM603" i="10"/>
  <c r="XL603" i="10"/>
  <c r="XK603" i="10"/>
  <c r="XJ603" i="10"/>
  <c r="XI603" i="10"/>
  <c r="XH603" i="10"/>
  <c r="XG603" i="10"/>
  <c r="XF603" i="10"/>
  <c r="XE603" i="10"/>
  <c r="XD603" i="10"/>
  <c r="XC603" i="10"/>
  <c r="XB603" i="10"/>
  <c r="XA603" i="10"/>
  <c r="WZ603" i="10"/>
  <c r="WY603" i="10"/>
  <c r="WX603" i="10"/>
  <c r="WW603" i="10"/>
  <c r="WV603" i="10"/>
  <c r="WU603" i="10"/>
  <c r="WT603" i="10"/>
  <c r="WS603" i="10"/>
  <c r="WR603" i="10"/>
  <c r="WQ603" i="10"/>
  <c r="WP603" i="10"/>
  <c r="WO603" i="10"/>
  <c r="WN603" i="10"/>
  <c r="WM603" i="10"/>
  <c r="WL603" i="10"/>
  <c r="WK603" i="10"/>
  <c r="WJ603" i="10"/>
  <c r="WI603" i="10"/>
  <c r="WH603" i="10"/>
  <c r="WG603" i="10"/>
  <c r="WF603" i="10"/>
  <c r="WE603" i="10"/>
  <c r="WD603" i="10"/>
  <c r="WC603" i="10"/>
  <c r="WB603" i="10"/>
  <c r="WA603" i="10"/>
  <c r="VZ603" i="10"/>
  <c r="VY603" i="10"/>
  <c r="VX603" i="10"/>
  <c r="VW603" i="10"/>
  <c r="VV603" i="10"/>
  <c r="VU603" i="10"/>
  <c r="VT603" i="10"/>
  <c r="VS603" i="10"/>
  <c r="VR603" i="10"/>
  <c r="VQ603" i="10"/>
  <c r="VP603" i="10"/>
  <c r="VO603" i="10"/>
  <c r="VN603" i="10"/>
  <c r="VM603" i="10"/>
  <c r="VL603" i="10"/>
  <c r="VK603" i="10"/>
  <c r="VJ603" i="10"/>
  <c r="VI603" i="10"/>
  <c r="VH603" i="10"/>
  <c r="VG603" i="10"/>
  <c r="VF603" i="10"/>
  <c r="VE603" i="10"/>
  <c r="VD603" i="10"/>
  <c r="VC603" i="10"/>
  <c r="VB603" i="10"/>
  <c r="VA603" i="10"/>
  <c r="UZ603" i="10"/>
  <c r="UY603" i="10"/>
  <c r="UX603" i="10"/>
  <c r="UW603" i="10"/>
  <c r="UV603" i="10"/>
  <c r="UU603" i="10"/>
  <c r="UT603" i="10"/>
  <c r="US603" i="10"/>
  <c r="UR603" i="10"/>
  <c r="UQ603" i="10"/>
  <c r="UP603" i="10"/>
  <c r="UO603" i="10"/>
  <c r="UN603" i="10"/>
  <c r="UM603" i="10"/>
  <c r="UL603" i="10"/>
  <c r="UK603" i="10"/>
  <c r="UJ603" i="10"/>
  <c r="UI603" i="10"/>
  <c r="UH603" i="10"/>
  <c r="UG603" i="10"/>
  <c r="UF603" i="10"/>
  <c r="UE603" i="10"/>
  <c r="UD603" i="10"/>
  <c r="UC603" i="10"/>
  <c r="UB603" i="10"/>
  <c r="UA603" i="10"/>
  <c r="TZ603" i="10"/>
  <c r="TY603" i="10"/>
  <c r="TX603" i="10"/>
  <c r="TW603" i="10"/>
  <c r="TV603" i="10"/>
  <c r="TU603" i="10"/>
  <c r="TT603" i="10"/>
  <c r="TS603" i="10"/>
  <c r="TR603" i="10"/>
  <c r="TQ603" i="10"/>
  <c r="TP603" i="10"/>
  <c r="TO603" i="10"/>
  <c r="TN603" i="10"/>
  <c r="TM603" i="10"/>
  <c r="TL603" i="10"/>
  <c r="TK603" i="10"/>
  <c r="TJ603" i="10"/>
  <c r="TI603" i="10"/>
  <c r="TH603" i="10"/>
  <c r="TG603" i="10"/>
  <c r="TF603" i="10"/>
  <c r="TE603" i="10"/>
  <c r="TD603" i="10"/>
  <c r="TC603" i="10"/>
  <c r="TB603" i="10"/>
  <c r="TA603" i="10"/>
  <c r="SZ603" i="10"/>
  <c r="SY603" i="10"/>
  <c r="SX603" i="10"/>
  <c r="SW603" i="10"/>
  <c r="SV603" i="10"/>
  <c r="SU603" i="10"/>
  <c r="ST603" i="10"/>
  <c r="SS603" i="10"/>
  <c r="SR603" i="10"/>
  <c r="SQ603" i="10"/>
  <c r="SP603" i="10"/>
  <c r="SO603" i="10"/>
  <c r="SN603" i="10"/>
  <c r="SM603" i="10"/>
  <c r="SL603" i="10"/>
  <c r="SK603" i="10"/>
  <c r="SJ603" i="10"/>
  <c r="SI603" i="10"/>
  <c r="SH603" i="10"/>
  <c r="SG603" i="10"/>
  <c r="SF603" i="10"/>
  <c r="SE603" i="10"/>
  <c r="SD603" i="10"/>
  <c r="SC603" i="10"/>
  <c r="SB603" i="10"/>
  <c r="SA603" i="10"/>
  <c r="RZ603" i="10"/>
  <c r="RY603" i="10"/>
  <c r="RX603" i="10"/>
  <c r="RW603" i="10"/>
  <c r="RV603" i="10"/>
  <c r="RU603" i="10"/>
  <c r="RT603" i="10"/>
  <c r="RS603" i="10"/>
  <c r="RR603" i="10"/>
  <c r="RQ603" i="10"/>
  <c r="RP603" i="10"/>
  <c r="RO603" i="10"/>
  <c r="RN603" i="10"/>
  <c r="RM603" i="10"/>
  <c r="RL603" i="10"/>
  <c r="RK603" i="10"/>
  <c r="RJ603" i="10"/>
  <c r="RI603" i="10"/>
  <c r="RH603" i="10"/>
  <c r="RG603" i="10"/>
  <c r="RF603" i="10"/>
  <c r="RE603" i="10"/>
  <c r="RD603" i="10"/>
  <c r="RC603" i="10"/>
  <c r="RB603" i="10"/>
  <c r="RA603" i="10"/>
  <c r="QZ603" i="10"/>
  <c r="QY603" i="10"/>
  <c r="QX603" i="10"/>
  <c r="QW603" i="10"/>
  <c r="QV603" i="10"/>
  <c r="QU603" i="10"/>
  <c r="QT603" i="10"/>
  <c r="QS603" i="10"/>
  <c r="QR603" i="10"/>
  <c r="QQ603" i="10"/>
  <c r="QP603" i="10"/>
  <c r="QO603" i="10"/>
  <c r="QN603" i="10"/>
  <c r="QM603" i="10"/>
  <c r="QL603" i="10"/>
  <c r="QK603" i="10"/>
  <c r="QJ603" i="10"/>
  <c r="QI603" i="10"/>
  <c r="QH603" i="10"/>
  <c r="QG603" i="10"/>
  <c r="QF603" i="10"/>
  <c r="QE603" i="10"/>
  <c r="QD603" i="10"/>
  <c r="QC603" i="10"/>
  <c r="QB603" i="10"/>
  <c r="QA603" i="10"/>
  <c r="PZ603" i="10"/>
  <c r="PY603" i="10"/>
  <c r="PX603" i="10"/>
  <c r="PW603" i="10"/>
  <c r="PV603" i="10"/>
  <c r="PU603" i="10"/>
  <c r="PT603" i="10"/>
  <c r="PS603" i="10"/>
  <c r="PR603" i="10"/>
  <c r="PQ603" i="10"/>
  <c r="PP603" i="10"/>
  <c r="PO603" i="10"/>
  <c r="PN603" i="10"/>
  <c r="PM603" i="10"/>
  <c r="PL603" i="10"/>
  <c r="PK603" i="10"/>
  <c r="PJ603" i="10"/>
  <c r="PI603" i="10"/>
  <c r="PH603" i="10"/>
  <c r="PG603" i="10"/>
  <c r="PF603" i="10"/>
  <c r="PE603" i="10"/>
  <c r="PD603" i="10"/>
  <c r="PC603" i="10"/>
  <c r="PB603" i="10"/>
  <c r="PA603" i="10"/>
  <c r="OZ603" i="10"/>
  <c r="OY603" i="10"/>
  <c r="OX603" i="10"/>
  <c r="OW603" i="10"/>
  <c r="OV603" i="10"/>
  <c r="OU603" i="10"/>
  <c r="OT603" i="10"/>
  <c r="OS603" i="10"/>
  <c r="OR603" i="10"/>
  <c r="OQ603" i="10"/>
  <c r="OP603" i="10"/>
  <c r="OO603" i="10"/>
  <c r="ON603" i="10"/>
  <c r="OM603" i="10"/>
  <c r="OL603" i="10"/>
  <c r="OK603" i="10"/>
  <c r="OJ603" i="10"/>
  <c r="OI603" i="10"/>
  <c r="OH603" i="10"/>
  <c r="OG603" i="10"/>
  <c r="OF603" i="10"/>
  <c r="OE603" i="10"/>
  <c r="OD603" i="10"/>
  <c r="OC603" i="10"/>
  <c r="OB603" i="10"/>
  <c r="OA603" i="10"/>
  <c r="NZ603" i="10"/>
  <c r="NY603" i="10"/>
  <c r="NX603" i="10"/>
  <c r="NW603" i="10"/>
  <c r="NV603" i="10"/>
  <c r="NU603" i="10"/>
  <c r="NT603" i="10"/>
  <c r="NS603" i="10"/>
  <c r="NR603" i="10"/>
  <c r="NQ603" i="10"/>
  <c r="NP603" i="10"/>
  <c r="NO603" i="10"/>
  <c r="NN603" i="10"/>
  <c r="NM603" i="10"/>
  <c r="NL603" i="10"/>
  <c r="NK603" i="10"/>
  <c r="NJ603" i="10"/>
  <c r="NI603" i="10"/>
  <c r="NH603" i="10"/>
  <c r="NG603" i="10"/>
  <c r="NF603" i="10"/>
  <c r="NE603" i="10"/>
  <c r="ND603" i="10"/>
  <c r="NC603" i="10"/>
  <c r="NB603" i="10"/>
  <c r="NA603" i="10"/>
  <c r="MZ603" i="10"/>
  <c r="MY603" i="10"/>
  <c r="MX603" i="10"/>
  <c r="MW603" i="10"/>
  <c r="MV603" i="10"/>
  <c r="MU603" i="10"/>
  <c r="MT603" i="10"/>
  <c r="MS603" i="10"/>
  <c r="MR603" i="10"/>
  <c r="MQ603" i="10"/>
  <c r="MP603" i="10"/>
  <c r="MO603" i="10"/>
  <c r="MN603" i="10"/>
  <c r="MM603" i="10"/>
  <c r="ML603" i="10"/>
  <c r="MK603" i="10"/>
  <c r="MJ603" i="10"/>
  <c r="MI603" i="10"/>
  <c r="MH603" i="10"/>
  <c r="MG603" i="10"/>
  <c r="MF603" i="10"/>
  <c r="ME603" i="10"/>
  <c r="MD603" i="10"/>
  <c r="MC603" i="10"/>
  <c r="MB603" i="10"/>
  <c r="MA603" i="10"/>
  <c r="LZ603" i="10"/>
  <c r="LY603" i="10"/>
  <c r="LX603" i="10"/>
  <c r="LW603" i="10"/>
  <c r="LV603" i="10"/>
  <c r="LU603" i="10"/>
  <c r="LT603" i="10"/>
  <c r="LS603" i="10"/>
  <c r="LR603" i="10"/>
  <c r="LQ603" i="10"/>
  <c r="LP603" i="10"/>
  <c r="LO603" i="10"/>
  <c r="LN603" i="10"/>
  <c r="LM603" i="10"/>
  <c r="LL603" i="10"/>
  <c r="LK603" i="10"/>
  <c r="LJ603" i="10"/>
  <c r="LI603" i="10"/>
  <c r="LH603" i="10"/>
  <c r="LG603" i="10"/>
  <c r="LF603" i="10"/>
  <c r="LE603" i="10"/>
  <c r="LD603" i="10"/>
  <c r="LC603" i="10"/>
  <c r="LB603" i="10"/>
  <c r="LA603" i="10"/>
  <c r="KZ603" i="10"/>
  <c r="KY603" i="10"/>
  <c r="KX603" i="10"/>
  <c r="KW603" i="10"/>
  <c r="KV603" i="10"/>
  <c r="KU603" i="10"/>
  <c r="KT603" i="10"/>
  <c r="KS603" i="10"/>
  <c r="KR603" i="10"/>
  <c r="KQ603" i="10"/>
  <c r="KP603" i="10"/>
  <c r="KO603" i="10"/>
  <c r="KN603" i="10"/>
  <c r="KM603" i="10"/>
  <c r="KL603" i="10"/>
  <c r="KK603" i="10"/>
  <c r="KJ603" i="10"/>
  <c r="KI603" i="10"/>
  <c r="KH603" i="10"/>
  <c r="KG603" i="10"/>
  <c r="KF603" i="10"/>
  <c r="KE603" i="10"/>
  <c r="KD603" i="10"/>
  <c r="KC603" i="10"/>
  <c r="KB603" i="10"/>
  <c r="KA603" i="10"/>
  <c r="JZ603" i="10"/>
  <c r="JY603" i="10"/>
  <c r="JX603" i="10"/>
  <c r="JW603" i="10"/>
  <c r="JV603" i="10"/>
  <c r="JU603" i="10"/>
  <c r="JT603" i="10"/>
  <c r="JS603" i="10"/>
  <c r="JR603" i="10"/>
  <c r="JQ603" i="10"/>
  <c r="JP603" i="10"/>
  <c r="JO603" i="10"/>
  <c r="JN603" i="10"/>
  <c r="JM603" i="10"/>
  <c r="JL603" i="10"/>
  <c r="JK603" i="10"/>
  <c r="JJ603" i="10"/>
  <c r="JI603" i="10"/>
  <c r="JH603" i="10"/>
  <c r="JG603" i="10"/>
  <c r="JF603" i="10"/>
  <c r="JE603" i="10"/>
  <c r="JD603" i="10"/>
  <c r="JC603" i="10"/>
  <c r="JB603" i="10"/>
  <c r="JA603" i="10"/>
  <c r="IZ603" i="10"/>
  <c r="IY603" i="10"/>
  <c r="IX603" i="10"/>
  <c r="IW603" i="10"/>
  <c r="IV603" i="10"/>
  <c r="IU603" i="10"/>
  <c r="IT603" i="10"/>
  <c r="IS603" i="10"/>
  <c r="IR603" i="10"/>
  <c r="IQ603" i="10"/>
  <c r="IP603" i="10"/>
  <c r="IO603" i="10"/>
  <c r="IN603" i="10"/>
  <c r="IM603" i="10"/>
  <c r="IL603" i="10"/>
  <c r="IK603" i="10"/>
  <c r="IJ603" i="10"/>
  <c r="II603" i="10"/>
  <c r="IH603" i="10"/>
  <c r="IG603" i="10"/>
  <c r="IF603" i="10"/>
  <c r="IE603" i="10"/>
  <c r="ID603" i="10"/>
  <c r="IC603" i="10"/>
  <c r="IB603" i="10"/>
  <c r="IA603" i="10"/>
  <c r="HZ603" i="10"/>
  <c r="HY603" i="10"/>
  <c r="HX603" i="10"/>
  <c r="HW603" i="10"/>
  <c r="HV603" i="10"/>
  <c r="HU603" i="10"/>
  <c r="HT603" i="10"/>
  <c r="HS603" i="10"/>
  <c r="HR603" i="10"/>
  <c r="HQ603" i="10"/>
  <c r="HP603" i="10"/>
  <c r="HO603" i="10"/>
  <c r="HN603" i="10"/>
  <c r="HM603" i="10"/>
  <c r="HL603" i="10"/>
  <c r="HK603" i="10"/>
  <c r="HJ603" i="10"/>
  <c r="HI603" i="10"/>
  <c r="HH603" i="10"/>
  <c r="HG603" i="10"/>
  <c r="HF603" i="10"/>
  <c r="HE603" i="10"/>
  <c r="HD603" i="10"/>
  <c r="HC603" i="10"/>
  <c r="HB603" i="10"/>
  <c r="HA603" i="10"/>
  <c r="GZ603" i="10"/>
  <c r="GY603" i="10"/>
  <c r="GX603" i="10"/>
  <c r="GW603" i="10"/>
  <c r="GV603" i="10"/>
  <c r="GU603" i="10"/>
  <c r="GT603" i="10"/>
  <c r="GS603" i="10"/>
  <c r="GR603" i="10"/>
  <c r="GQ603" i="10"/>
  <c r="GP603" i="10"/>
  <c r="GO603" i="10"/>
  <c r="GN603" i="10"/>
  <c r="GM603" i="10"/>
  <c r="GL603" i="10"/>
  <c r="GK603" i="10"/>
  <c r="GJ603" i="10"/>
  <c r="GI603" i="10"/>
  <c r="GH603" i="10"/>
  <c r="GG603" i="10"/>
  <c r="GF603" i="10"/>
  <c r="GE603" i="10"/>
  <c r="GD603" i="10"/>
  <c r="GC603" i="10"/>
  <c r="GB603" i="10"/>
  <c r="GA603" i="10"/>
  <c r="FZ603" i="10"/>
  <c r="FY603" i="10"/>
  <c r="FX603" i="10"/>
  <c r="FW603" i="10"/>
  <c r="FV603" i="10"/>
  <c r="FU603" i="10"/>
  <c r="FT603" i="10"/>
  <c r="FS603" i="10"/>
  <c r="FR603" i="10"/>
  <c r="FQ603" i="10"/>
  <c r="FP603" i="10"/>
  <c r="FO603" i="10"/>
  <c r="FN603" i="10"/>
  <c r="FM603" i="10"/>
  <c r="FL603" i="10"/>
  <c r="FK603" i="10"/>
  <c r="FJ603" i="10"/>
  <c r="FI603" i="10"/>
  <c r="FH603" i="10"/>
  <c r="FG603" i="10"/>
  <c r="FF603" i="10"/>
  <c r="FE603" i="10"/>
  <c r="FD603" i="10"/>
  <c r="FC603" i="10"/>
  <c r="FB603" i="10"/>
  <c r="FA603" i="10"/>
  <c r="EZ603" i="10"/>
  <c r="EY603" i="10"/>
  <c r="EX603" i="10"/>
  <c r="EW603" i="10"/>
  <c r="EV603" i="10"/>
  <c r="EU603" i="10"/>
  <c r="ET603" i="10"/>
  <c r="ES603" i="10"/>
  <c r="ER603" i="10"/>
  <c r="EQ603" i="10"/>
  <c r="EP603" i="10"/>
  <c r="EO603" i="10"/>
  <c r="EN603" i="10"/>
  <c r="EM603" i="10"/>
  <c r="EL603" i="10"/>
  <c r="EK603" i="10"/>
  <c r="EJ603" i="10"/>
  <c r="EI603" i="10"/>
  <c r="EH603" i="10"/>
  <c r="EG603" i="10"/>
  <c r="EF603" i="10"/>
  <c r="EE603" i="10"/>
  <c r="ED603" i="10"/>
  <c r="EC603" i="10"/>
  <c r="EB603" i="10"/>
  <c r="EA603" i="10"/>
  <c r="DZ603" i="10"/>
  <c r="DY603" i="10"/>
  <c r="DX603" i="10"/>
  <c r="DW603" i="10"/>
  <c r="DV603" i="10"/>
  <c r="DU603" i="10"/>
  <c r="DT603" i="10"/>
  <c r="DS603" i="10"/>
  <c r="DR603" i="10"/>
  <c r="DQ603" i="10"/>
  <c r="DP603" i="10"/>
  <c r="DO603" i="10"/>
  <c r="DN603" i="10"/>
  <c r="DM603" i="10"/>
  <c r="DL603" i="10"/>
  <c r="DK603" i="10"/>
  <c r="DJ603" i="10"/>
  <c r="DI603" i="10"/>
  <c r="DH603" i="10"/>
  <c r="DG603" i="10"/>
  <c r="DF603" i="10"/>
  <c r="DE603" i="10"/>
  <c r="DD603" i="10"/>
  <c r="DC603" i="10"/>
  <c r="DB603" i="10"/>
  <c r="DA603" i="10"/>
  <c r="CZ603" i="10"/>
  <c r="CY603" i="10"/>
  <c r="CX603" i="10"/>
  <c r="CW603" i="10"/>
  <c r="CV603" i="10"/>
  <c r="CU603" i="10"/>
  <c r="CT603" i="10"/>
  <c r="CS603" i="10"/>
  <c r="CR603" i="10"/>
  <c r="CQ603" i="10"/>
  <c r="CP603" i="10"/>
  <c r="CO603" i="10"/>
  <c r="CN603" i="10"/>
  <c r="CM603" i="10"/>
  <c r="CL603" i="10"/>
  <c r="CK603" i="10"/>
  <c r="CJ603" i="10"/>
  <c r="CI603" i="10"/>
  <c r="CH603" i="10"/>
  <c r="CG603" i="10"/>
  <c r="CF603" i="10"/>
  <c r="CE603" i="10"/>
  <c r="CD603" i="10"/>
  <c r="CC603" i="10"/>
  <c r="CB603" i="10"/>
  <c r="CA603" i="10"/>
  <c r="BZ603" i="10"/>
  <c r="BY603" i="10"/>
  <c r="BX603" i="10"/>
  <c r="BW603" i="10"/>
  <c r="BV603" i="10"/>
  <c r="BU603" i="10"/>
  <c r="BT603" i="10"/>
  <c r="BS603" i="10"/>
  <c r="BR603" i="10"/>
  <c r="BQ603" i="10"/>
  <c r="BP603" i="10"/>
  <c r="BO603" i="10"/>
  <c r="BN603" i="10"/>
  <c r="BM603" i="10"/>
  <c r="BL603" i="10"/>
  <c r="BK603" i="10"/>
  <c r="BJ603" i="10"/>
  <c r="BI603" i="10"/>
  <c r="BH603" i="10"/>
  <c r="BG603" i="10"/>
  <c r="BF603" i="10"/>
  <c r="BE603" i="10"/>
  <c r="BD603" i="10"/>
  <c r="BC603" i="10"/>
  <c r="BB603" i="10"/>
  <c r="BA603" i="10"/>
  <c r="AZ603" i="10"/>
  <c r="AY603" i="10"/>
  <c r="AX603" i="10"/>
  <c r="AW603" i="10"/>
  <c r="AV603" i="10"/>
  <c r="AU603" i="10"/>
  <c r="AT603" i="10"/>
  <c r="AS603" i="10"/>
  <c r="AR603" i="10"/>
  <c r="AQ603" i="10"/>
  <c r="AP603" i="10"/>
  <c r="AO603" i="10"/>
  <c r="AN603" i="10"/>
  <c r="AM603" i="10"/>
  <c r="AL603" i="10"/>
  <c r="AK603" i="10"/>
  <c r="AJ603" i="10"/>
  <c r="AI603" i="10"/>
  <c r="AH603" i="10"/>
  <c r="AG603" i="10"/>
  <c r="AF603" i="10"/>
  <c r="AE603" i="10"/>
  <c r="AD603" i="10"/>
  <c r="AC603" i="10"/>
  <c r="AB603" i="10"/>
  <c r="AA603" i="10"/>
  <c r="Z603" i="10"/>
  <c r="Y603" i="10"/>
  <c r="X603" i="10"/>
  <c r="W603" i="10"/>
  <c r="V603" i="10"/>
  <c r="U603" i="10"/>
  <c r="T603" i="10"/>
  <c r="S603" i="10"/>
  <c r="R603" i="10"/>
  <c r="Q603" i="10"/>
  <c r="P603" i="10"/>
  <c r="O603" i="10"/>
  <c r="ALZ602" i="10"/>
  <c r="ALY602" i="10"/>
  <c r="ALX602" i="10"/>
  <c r="ALW602" i="10"/>
  <c r="ALV602" i="10"/>
  <c r="ALU602" i="10"/>
  <c r="ALT602" i="10"/>
  <c r="ALS602" i="10"/>
  <c r="ALR602" i="10"/>
  <c r="ALQ602" i="10"/>
  <c r="ALP602" i="10"/>
  <c r="ALO602" i="10"/>
  <c r="ALN602" i="10"/>
  <c r="ALM602" i="10"/>
  <c r="ALL602" i="10"/>
  <c r="ALK602" i="10"/>
  <c r="ALJ602" i="10"/>
  <c r="ALI602" i="10"/>
  <c r="ALH602" i="10"/>
  <c r="ALG602" i="10"/>
  <c r="ALF602" i="10"/>
  <c r="ALE602" i="10"/>
  <c r="ALD602" i="10"/>
  <c r="ALC602" i="10"/>
  <c r="ALB602" i="10"/>
  <c r="ALA602" i="10"/>
  <c r="AKZ602" i="10"/>
  <c r="AKY602" i="10"/>
  <c r="AKX602" i="10"/>
  <c r="AKW602" i="10"/>
  <c r="AKV602" i="10"/>
  <c r="AKU602" i="10"/>
  <c r="AKT602" i="10"/>
  <c r="AKS602" i="10"/>
  <c r="AKR602" i="10"/>
  <c r="AKQ602" i="10"/>
  <c r="AKP602" i="10"/>
  <c r="AKO602" i="10"/>
  <c r="AKN602" i="10"/>
  <c r="AKM602" i="10"/>
  <c r="AKL602" i="10"/>
  <c r="AKK602" i="10"/>
  <c r="AKJ602" i="10"/>
  <c r="AKI602" i="10"/>
  <c r="AKH602" i="10"/>
  <c r="AKG602" i="10"/>
  <c r="AKF602" i="10"/>
  <c r="AKE602" i="10"/>
  <c r="AKD602" i="10"/>
  <c r="AKC602" i="10"/>
  <c r="AKB602" i="10"/>
  <c r="AKA602" i="10"/>
  <c r="AJZ602" i="10"/>
  <c r="AJY602" i="10"/>
  <c r="AJX602" i="10"/>
  <c r="AJW602" i="10"/>
  <c r="AJV602" i="10"/>
  <c r="AJU602" i="10"/>
  <c r="AJT602" i="10"/>
  <c r="AJS602" i="10"/>
  <c r="AJR602" i="10"/>
  <c r="AJQ602" i="10"/>
  <c r="AJP602" i="10"/>
  <c r="AJO602" i="10"/>
  <c r="AJN602" i="10"/>
  <c r="AJM602" i="10"/>
  <c r="AJL602" i="10"/>
  <c r="AJK602" i="10"/>
  <c r="AJJ602" i="10"/>
  <c r="AJI602" i="10"/>
  <c r="AJH602" i="10"/>
  <c r="AJG602" i="10"/>
  <c r="AJF602" i="10"/>
  <c r="AJE602" i="10"/>
  <c r="AJD602" i="10"/>
  <c r="AJC602" i="10"/>
  <c r="AJB602" i="10"/>
  <c r="AJA602" i="10"/>
  <c r="AIZ602" i="10"/>
  <c r="AIY602" i="10"/>
  <c r="AIX602" i="10"/>
  <c r="AIW602" i="10"/>
  <c r="AIV602" i="10"/>
  <c r="AIU602" i="10"/>
  <c r="AIT602" i="10"/>
  <c r="AIS602" i="10"/>
  <c r="AIR602" i="10"/>
  <c r="AIQ602" i="10"/>
  <c r="AIP602" i="10"/>
  <c r="AIO602" i="10"/>
  <c r="AIN602" i="10"/>
  <c r="AIM602" i="10"/>
  <c r="AIL602" i="10"/>
  <c r="AIK602" i="10"/>
  <c r="AIJ602" i="10"/>
  <c r="AII602" i="10"/>
  <c r="AIH602" i="10"/>
  <c r="AIG602" i="10"/>
  <c r="AIF602" i="10"/>
  <c r="AIE602" i="10"/>
  <c r="AID602" i="10"/>
  <c r="AIC602" i="10"/>
  <c r="AIB602" i="10"/>
  <c r="AIA602" i="10"/>
  <c r="AHZ602" i="10"/>
  <c r="AHY602" i="10"/>
  <c r="AHX602" i="10"/>
  <c r="AHW602" i="10"/>
  <c r="AHV602" i="10"/>
  <c r="AHU602" i="10"/>
  <c r="AHT602" i="10"/>
  <c r="AHS602" i="10"/>
  <c r="AHR602" i="10"/>
  <c r="AHQ602" i="10"/>
  <c r="AHP602" i="10"/>
  <c r="AHO602" i="10"/>
  <c r="AHN602" i="10"/>
  <c r="AHM602" i="10"/>
  <c r="AHL602" i="10"/>
  <c r="AHK602" i="10"/>
  <c r="AHJ602" i="10"/>
  <c r="AHI602" i="10"/>
  <c r="AHH602" i="10"/>
  <c r="AHG602" i="10"/>
  <c r="AHF602" i="10"/>
  <c r="AHE602" i="10"/>
  <c r="AHD602" i="10"/>
  <c r="AHC602" i="10"/>
  <c r="AHB602" i="10"/>
  <c r="AHA602" i="10"/>
  <c r="AGZ602" i="10"/>
  <c r="AGY602" i="10"/>
  <c r="AGX602" i="10"/>
  <c r="AGW602" i="10"/>
  <c r="AGV602" i="10"/>
  <c r="AGU602" i="10"/>
  <c r="AGT602" i="10"/>
  <c r="AGS602" i="10"/>
  <c r="AGR602" i="10"/>
  <c r="AGQ602" i="10"/>
  <c r="AGP602" i="10"/>
  <c r="AGO602" i="10"/>
  <c r="AGN602" i="10"/>
  <c r="AGM602" i="10"/>
  <c r="AGL602" i="10"/>
  <c r="AGK602" i="10"/>
  <c r="AGJ602" i="10"/>
  <c r="AGI602" i="10"/>
  <c r="AGH602" i="10"/>
  <c r="AGG602" i="10"/>
  <c r="AGF602" i="10"/>
  <c r="AGE602" i="10"/>
  <c r="AGD602" i="10"/>
  <c r="AGC602" i="10"/>
  <c r="AGB602" i="10"/>
  <c r="AGA602" i="10"/>
  <c r="AFZ602" i="10"/>
  <c r="AFY602" i="10"/>
  <c r="AFX602" i="10"/>
  <c r="AFW602" i="10"/>
  <c r="AFV602" i="10"/>
  <c r="AFU602" i="10"/>
  <c r="AFT602" i="10"/>
  <c r="AFS602" i="10"/>
  <c r="AFR602" i="10"/>
  <c r="AFQ602" i="10"/>
  <c r="AFP602" i="10"/>
  <c r="AFO602" i="10"/>
  <c r="AFN602" i="10"/>
  <c r="AFM602" i="10"/>
  <c r="AFL602" i="10"/>
  <c r="AFK602" i="10"/>
  <c r="AFJ602" i="10"/>
  <c r="AFI602" i="10"/>
  <c r="AFH602" i="10"/>
  <c r="AFG602" i="10"/>
  <c r="AFF602" i="10"/>
  <c r="AFE602" i="10"/>
  <c r="AFD602" i="10"/>
  <c r="AFC602" i="10"/>
  <c r="AFB602" i="10"/>
  <c r="AFA602" i="10"/>
  <c r="AEZ602" i="10"/>
  <c r="AEY602" i="10"/>
  <c r="AEX602" i="10"/>
  <c r="AEW602" i="10"/>
  <c r="AEV602" i="10"/>
  <c r="AEU602" i="10"/>
  <c r="AET602" i="10"/>
  <c r="AES602" i="10"/>
  <c r="AER602" i="10"/>
  <c r="AEQ602" i="10"/>
  <c r="AEP602" i="10"/>
  <c r="AEO602" i="10"/>
  <c r="AEN602" i="10"/>
  <c r="AEM602" i="10"/>
  <c r="AEL602" i="10"/>
  <c r="AEK602" i="10"/>
  <c r="AEJ602" i="10"/>
  <c r="AEI602" i="10"/>
  <c r="AEH602" i="10"/>
  <c r="AEG602" i="10"/>
  <c r="AEF602" i="10"/>
  <c r="AEE602" i="10"/>
  <c r="AED602" i="10"/>
  <c r="AEC602" i="10"/>
  <c r="AEB602" i="10"/>
  <c r="AEA602" i="10"/>
  <c r="ADZ602" i="10"/>
  <c r="ADY602" i="10"/>
  <c r="ADX602" i="10"/>
  <c r="ADW602" i="10"/>
  <c r="ADV602" i="10"/>
  <c r="ADU602" i="10"/>
  <c r="ADT602" i="10"/>
  <c r="ADS602" i="10"/>
  <c r="ADR602" i="10"/>
  <c r="ADQ602" i="10"/>
  <c r="ADP602" i="10"/>
  <c r="ADO602" i="10"/>
  <c r="ADN602" i="10"/>
  <c r="ADM602" i="10"/>
  <c r="ADL602" i="10"/>
  <c r="ADK602" i="10"/>
  <c r="ADJ602" i="10"/>
  <c r="ADI602" i="10"/>
  <c r="ADH602" i="10"/>
  <c r="ADG602" i="10"/>
  <c r="ADF602" i="10"/>
  <c r="ADE602" i="10"/>
  <c r="ADD602" i="10"/>
  <c r="ADC602" i="10"/>
  <c r="ADB602" i="10"/>
  <c r="ADA602" i="10"/>
  <c r="ACZ602" i="10"/>
  <c r="ACY602" i="10"/>
  <c r="ACX602" i="10"/>
  <c r="ACW602" i="10"/>
  <c r="ACV602" i="10"/>
  <c r="ACU602" i="10"/>
  <c r="ACT602" i="10"/>
  <c r="ACS602" i="10"/>
  <c r="ACR602" i="10"/>
  <c r="ACQ602" i="10"/>
  <c r="ACP602" i="10"/>
  <c r="ACO602" i="10"/>
  <c r="ACN602" i="10"/>
  <c r="ACM602" i="10"/>
  <c r="ACL602" i="10"/>
  <c r="ACK602" i="10"/>
  <c r="ACJ602" i="10"/>
  <c r="ACI602" i="10"/>
  <c r="ACH602" i="10"/>
  <c r="ACG602" i="10"/>
  <c r="ACF602" i="10"/>
  <c r="ACE602" i="10"/>
  <c r="ACD602" i="10"/>
  <c r="ACC602" i="10"/>
  <c r="ACB602" i="10"/>
  <c r="ACA602" i="10"/>
  <c r="ABZ602" i="10"/>
  <c r="ABY602" i="10"/>
  <c r="ABX602" i="10"/>
  <c r="ABW602" i="10"/>
  <c r="ABV602" i="10"/>
  <c r="ABU602" i="10"/>
  <c r="ABT602" i="10"/>
  <c r="ABS602" i="10"/>
  <c r="ABR602" i="10"/>
  <c r="ABQ602" i="10"/>
  <c r="ABP602" i="10"/>
  <c r="ABO602" i="10"/>
  <c r="ABN602" i="10"/>
  <c r="ABM602" i="10"/>
  <c r="ABL602" i="10"/>
  <c r="ABK602" i="10"/>
  <c r="ABJ602" i="10"/>
  <c r="ABI602" i="10"/>
  <c r="ABH602" i="10"/>
  <c r="ABG602" i="10"/>
  <c r="ABF602" i="10"/>
  <c r="ABE602" i="10"/>
  <c r="ABD602" i="10"/>
  <c r="ABC602" i="10"/>
  <c r="ABB602" i="10"/>
  <c r="ABA602" i="10"/>
  <c r="AAZ602" i="10"/>
  <c r="AAY602" i="10"/>
  <c r="AAX602" i="10"/>
  <c r="AAW602" i="10"/>
  <c r="AAV602" i="10"/>
  <c r="AAU602" i="10"/>
  <c r="AAT602" i="10"/>
  <c r="AAS602" i="10"/>
  <c r="AAR602" i="10"/>
  <c r="AAQ602" i="10"/>
  <c r="AAP602" i="10"/>
  <c r="AAO602" i="10"/>
  <c r="AAN602" i="10"/>
  <c r="AAM602" i="10"/>
  <c r="AAL602" i="10"/>
  <c r="AAK602" i="10"/>
  <c r="AAJ602" i="10"/>
  <c r="AAI602" i="10"/>
  <c r="AAH602" i="10"/>
  <c r="AAG602" i="10"/>
  <c r="AAF602" i="10"/>
  <c r="AAE602" i="10"/>
  <c r="AAD602" i="10"/>
  <c r="AAC602" i="10"/>
  <c r="AAB602" i="10"/>
  <c r="AAA602" i="10"/>
  <c r="ZZ602" i="10"/>
  <c r="ZY602" i="10"/>
  <c r="ZX602" i="10"/>
  <c r="ZW602" i="10"/>
  <c r="ZV602" i="10"/>
  <c r="ZU602" i="10"/>
  <c r="ZT602" i="10"/>
  <c r="ZS602" i="10"/>
  <c r="ZR602" i="10"/>
  <c r="ZQ602" i="10"/>
  <c r="ZP602" i="10"/>
  <c r="ZO602" i="10"/>
  <c r="ZN602" i="10"/>
  <c r="ZM602" i="10"/>
  <c r="ZL602" i="10"/>
  <c r="ZK602" i="10"/>
  <c r="ZJ602" i="10"/>
  <c r="ZI602" i="10"/>
  <c r="ZH602" i="10"/>
  <c r="ZG602" i="10"/>
  <c r="ZF602" i="10"/>
  <c r="ZE602" i="10"/>
  <c r="ZD602" i="10"/>
  <c r="ZC602" i="10"/>
  <c r="ZB602" i="10"/>
  <c r="ZA602" i="10"/>
  <c r="YZ602" i="10"/>
  <c r="YY602" i="10"/>
  <c r="YX602" i="10"/>
  <c r="YW602" i="10"/>
  <c r="YV602" i="10"/>
  <c r="YU602" i="10"/>
  <c r="YT602" i="10"/>
  <c r="YS602" i="10"/>
  <c r="YR602" i="10"/>
  <c r="YQ602" i="10"/>
  <c r="YP602" i="10"/>
  <c r="YO602" i="10"/>
  <c r="YN602" i="10"/>
  <c r="YM602" i="10"/>
  <c r="YL602" i="10"/>
  <c r="YK602" i="10"/>
  <c r="YJ602" i="10"/>
  <c r="YI602" i="10"/>
  <c r="YH602" i="10"/>
  <c r="YG602" i="10"/>
  <c r="YF602" i="10"/>
  <c r="YE602" i="10"/>
  <c r="YD602" i="10"/>
  <c r="YC602" i="10"/>
  <c r="YB602" i="10"/>
  <c r="YA602" i="10"/>
  <c r="XZ602" i="10"/>
  <c r="XY602" i="10"/>
  <c r="XX602" i="10"/>
  <c r="XW602" i="10"/>
  <c r="XV602" i="10"/>
  <c r="XU602" i="10"/>
  <c r="XT602" i="10"/>
  <c r="XS602" i="10"/>
  <c r="XR602" i="10"/>
  <c r="XQ602" i="10"/>
  <c r="XP602" i="10"/>
  <c r="XO602" i="10"/>
  <c r="XN602" i="10"/>
  <c r="XM602" i="10"/>
  <c r="XL602" i="10"/>
  <c r="XK602" i="10"/>
  <c r="XJ602" i="10"/>
  <c r="XI602" i="10"/>
  <c r="XH602" i="10"/>
  <c r="XG602" i="10"/>
  <c r="XF602" i="10"/>
  <c r="XE602" i="10"/>
  <c r="XD602" i="10"/>
  <c r="XC602" i="10"/>
  <c r="XB602" i="10"/>
  <c r="XA602" i="10"/>
  <c r="WZ602" i="10"/>
  <c r="WY602" i="10"/>
  <c r="WX602" i="10"/>
  <c r="WW602" i="10"/>
  <c r="WV602" i="10"/>
  <c r="WU602" i="10"/>
  <c r="WT602" i="10"/>
  <c r="WS602" i="10"/>
  <c r="WR602" i="10"/>
  <c r="WQ602" i="10"/>
  <c r="WP602" i="10"/>
  <c r="WO602" i="10"/>
  <c r="WN602" i="10"/>
  <c r="WM602" i="10"/>
  <c r="WL602" i="10"/>
  <c r="WK602" i="10"/>
  <c r="WJ602" i="10"/>
  <c r="WI602" i="10"/>
  <c r="WH602" i="10"/>
  <c r="WG602" i="10"/>
  <c r="WF602" i="10"/>
  <c r="WE602" i="10"/>
  <c r="WD602" i="10"/>
  <c r="WC602" i="10"/>
  <c r="WB602" i="10"/>
  <c r="WA602" i="10"/>
  <c r="VZ602" i="10"/>
  <c r="VY602" i="10"/>
  <c r="VX602" i="10"/>
  <c r="VW602" i="10"/>
  <c r="VV602" i="10"/>
  <c r="VU602" i="10"/>
  <c r="VT602" i="10"/>
  <c r="VS602" i="10"/>
  <c r="VR602" i="10"/>
  <c r="VQ602" i="10"/>
  <c r="VP602" i="10"/>
  <c r="VO602" i="10"/>
  <c r="VN602" i="10"/>
  <c r="VM602" i="10"/>
  <c r="VL602" i="10"/>
  <c r="VK602" i="10"/>
  <c r="VJ602" i="10"/>
  <c r="VI602" i="10"/>
  <c r="VH602" i="10"/>
  <c r="VG602" i="10"/>
  <c r="VF602" i="10"/>
  <c r="VE602" i="10"/>
  <c r="VD602" i="10"/>
  <c r="VC602" i="10"/>
  <c r="VB602" i="10"/>
  <c r="VA602" i="10"/>
  <c r="UZ602" i="10"/>
  <c r="UY602" i="10"/>
  <c r="UX602" i="10"/>
  <c r="UW602" i="10"/>
  <c r="UV602" i="10"/>
  <c r="UU602" i="10"/>
  <c r="UT602" i="10"/>
  <c r="US602" i="10"/>
  <c r="UR602" i="10"/>
  <c r="UQ602" i="10"/>
  <c r="UP602" i="10"/>
  <c r="UO602" i="10"/>
  <c r="UN602" i="10"/>
  <c r="UM602" i="10"/>
  <c r="UL602" i="10"/>
  <c r="UK602" i="10"/>
  <c r="UJ602" i="10"/>
  <c r="UI602" i="10"/>
  <c r="UH602" i="10"/>
  <c r="UG602" i="10"/>
  <c r="UF602" i="10"/>
  <c r="UE602" i="10"/>
  <c r="UD602" i="10"/>
  <c r="UC602" i="10"/>
  <c r="UB602" i="10"/>
  <c r="UA602" i="10"/>
  <c r="TZ602" i="10"/>
  <c r="TY602" i="10"/>
  <c r="TX602" i="10"/>
  <c r="TW602" i="10"/>
  <c r="TV602" i="10"/>
  <c r="TU602" i="10"/>
  <c r="TT602" i="10"/>
  <c r="TS602" i="10"/>
  <c r="TR602" i="10"/>
  <c r="TQ602" i="10"/>
  <c r="TP602" i="10"/>
  <c r="TO602" i="10"/>
  <c r="TN602" i="10"/>
  <c r="TM602" i="10"/>
  <c r="TL602" i="10"/>
  <c r="TK602" i="10"/>
  <c r="TJ602" i="10"/>
  <c r="TI602" i="10"/>
  <c r="TH602" i="10"/>
  <c r="TG602" i="10"/>
  <c r="TF602" i="10"/>
  <c r="TE602" i="10"/>
  <c r="TD602" i="10"/>
  <c r="TC602" i="10"/>
  <c r="TB602" i="10"/>
  <c r="TA602" i="10"/>
  <c r="SZ602" i="10"/>
  <c r="SY602" i="10"/>
  <c r="SX602" i="10"/>
  <c r="SW602" i="10"/>
  <c r="SV602" i="10"/>
  <c r="SU602" i="10"/>
  <c r="ST602" i="10"/>
  <c r="SS602" i="10"/>
  <c r="SR602" i="10"/>
  <c r="SQ602" i="10"/>
  <c r="SP602" i="10"/>
  <c r="SO602" i="10"/>
  <c r="SN602" i="10"/>
  <c r="SM602" i="10"/>
  <c r="SL602" i="10"/>
  <c r="SK602" i="10"/>
  <c r="SJ602" i="10"/>
  <c r="SI602" i="10"/>
  <c r="SH602" i="10"/>
  <c r="SG602" i="10"/>
  <c r="SF602" i="10"/>
  <c r="SE602" i="10"/>
  <c r="SD602" i="10"/>
  <c r="SC602" i="10"/>
  <c r="SB602" i="10"/>
  <c r="SA602" i="10"/>
  <c r="RZ602" i="10"/>
  <c r="RY602" i="10"/>
  <c r="RX602" i="10"/>
  <c r="RW602" i="10"/>
  <c r="RV602" i="10"/>
  <c r="RU602" i="10"/>
  <c r="RT602" i="10"/>
  <c r="RS602" i="10"/>
  <c r="RR602" i="10"/>
  <c r="RQ602" i="10"/>
  <c r="RP602" i="10"/>
  <c r="RO602" i="10"/>
  <c r="RN602" i="10"/>
  <c r="RM602" i="10"/>
  <c r="RL602" i="10"/>
  <c r="RK602" i="10"/>
  <c r="RJ602" i="10"/>
  <c r="RI602" i="10"/>
  <c r="RH602" i="10"/>
  <c r="RG602" i="10"/>
  <c r="RF602" i="10"/>
  <c r="RE602" i="10"/>
  <c r="RD602" i="10"/>
  <c r="RC602" i="10"/>
  <c r="RB602" i="10"/>
  <c r="RA602" i="10"/>
  <c r="QZ602" i="10"/>
  <c r="QY602" i="10"/>
  <c r="QX602" i="10"/>
  <c r="QW602" i="10"/>
  <c r="QV602" i="10"/>
  <c r="QU602" i="10"/>
  <c r="QT602" i="10"/>
  <c r="QS602" i="10"/>
  <c r="QR602" i="10"/>
  <c r="QQ602" i="10"/>
  <c r="QP602" i="10"/>
  <c r="QO602" i="10"/>
  <c r="QN602" i="10"/>
  <c r="QM602" i="10"/>
  <c r="QL602" i="10"/>
  <c r="QK602" i="10"/>
  <c r="QJ602" i="10"/>
  <c r="QI602" i="10"/>
  <c r="QH602" i="10"/>
  <c r="QG602" i="10"/>
  <c r="QF602" i="10"/>
  <c r="QE602" i="10"/>
  <c r="QD602" i="10"/>
  <c r="QC602" i="10"/>
  <c r="QB602" i="10"/>
  <c r="QA602" i="10"/>
  <c r="PZ602" i="10"/>
  <c r="PY602" i="10"/>
  <c r="PX602" i="10"/>
  <c r="PW602" i="10"/>
  <c r="PV602" i="10"/>
  <c r="PU602" i="10"/>
  <c r="PT602" i="10"/>
  <c r="PS602" i="10"/>
  <c r="PR602" i="10"/>
  <c r="PQ602" i="10"/>
  <c r="PP602" i="10"/>
  <c r="PO602" i="10"/>
  <c r="PN602" i="10"/>
  <c r="PM602" i="10"/>
  <c r="PL602" i="10"/>
  <c r="PK602" i="10"/>
  <c r="PJ602" i="10"/>
  <c r="PI602" i="10"/>
  <c r="PH602" i="10"/>
  <c r="PG602" i="10"/>
  <c r="PF602" i="10"/>
  <c r="PE602" i="10"/>
  <c r="PD602" i="10"/>
  <c r="PC602" i="10"/>
  <c r="PB602" i="10"/>
  <c r="PA602" i="10"/>
  <c r="OZ602" i="10"/>
  <c r="OY602" i="10"/>
  <c r="OX602" i="10"/>
  <c r="OW602" i="10"/>
  <c r="OV602" i="10"/>
  <c r="OU602" i="10"/>
  <c r="OT602" i="10"/>
  <c r="OS602" i="10"/>
  <c r="OR602" i="10"/>
  <c r="OQ602" i="10"/>
  <c r="OP602" i="10"/>
  <c r="OO602" i="10"/>
  <c r="ON602" i="10"/>
  <c r="OM602" i="10"/>
  <c r="OL602" i="10"/>
  <c r="OK602" i="10"/>
  <c r="OJ602" i="10"/>
  <c r="OI602" i="10"/>
  <c r="OH602" i="10"/>
  <c r="OG602" i="10"/>
  <c r="OF602" i="10"/>
  <c r="OE602" i="10"/>
  <c r="OD602" i="10"/>
  <c r="OC602" i="10"/>
  <c r="OB602" i="10"/>
  <c r="OA602" i="10"/>
  <c r="NZ602" i="10"/>
  <c r="NY602" i="10"/>
  <c r="NX602" i="10"/>
  <c r="NW602" i="10"/>
  <c r="NV602" i="10"/>
  <c r="NU602" i="10"/>
  <c r="NT602" i="10"/>
  <c r="NS602" i="10"/>
  <c r="NR602" i="10"/>
  <c r="NQ602" i="10"/>
  <c r="NP602" i="10"/>
  <c r="NO602" i="10"/>
  <c r="NN602" i="10"/>
  <c r="NM602" i="10"/>
  <c r="NL602" i="10"/>
  <c r="NK602" i="10"/>
  <c r="NJ602" i="10"/>
  <c r="NI602" i="10"/>
  <c r="NH602" i="10"/>
  <c r="NG602" i="10"/>
  <c r="NF602" i="10"/>
  <c r="NE602" i="10"/>
  <c r="ND602" i="10"/>
  <c r="NC602" i="10"/>
  <c r="NB602" i="10"/>
  <c r="NA602" i="10"/>
  <c r="MZ602" i="10"/>
  <c r="MY602" i="10"/>
  <c r="MX602" i="10"/>
  <c r="MW602" i="10"/>
  <c r="MV602" i="10"/>
  <c r="MU602" i="10"/>
  <c r="MT602" i="10"/>
  <c r="MS602" i="10"/>
  <c r="MR602" i="10"/>
  <c r="MQ602" i="10"/>
  <c r="MP602" i="10"/>
  <c r="MO602" i="10"/>
  <c r="MN602" i="10"/>
  <c r="MM602" i="10"/>
  <c r="ML602" i="10"/>
  <c r="MK602" i="10"/>
  <c r="MJ602" i="10"/>
  <c r="MI602" i="10"/>
  <c r="MH602" i="10"/>
  <c r="MG602" i="10"/>
  <c r="MF602" i="10"/>
  <c r="ME602" i="10"/>
  <c r="MD602" i="10"/>
  <c r="MC602" i="10"/>
  <c r="MB602" i="10"/>
  <c r="MA602" i="10"/>
  <c r="LZ602" i="10"/>
  <c r="LY602" i="10"/>
  <c r="LX602" i="10"/>
  <c r="LW602" i="10"/>
  <c r="LV602" i="10"/>
  <c r="LU602" i="10"/>
  <c r="LT602" i="10"/>
  <c r="LS602" i="10"/>
  <c r="LR602" i="10"/>
  <c r="LQ602" i="10"/>
  <c r="LP602" i="10"/>
  <c r="LO602" i="10"/>
  <c r="LN602" i="10"/>
  <c r="LM602" i="10"/>
  <c r="LL602" i="10"/>
  <c r="LK602" i="10"/>
  <c r="LJ602" i="10"/>
  <c r="LI602" i="10"/>
  <c r="LH602" i="10"/>
  <c r="LG602" i="10"/>
  <c r="LF602" i="10"/>
  <c r="LE602" i="10"/>
  <c r="LD602" i="10"/>
  <c r="LC602" i="10"/>
  <c r="LB602" i="10"/>
  <c r="LA602" i="10"/>
  <c r="KZ602" i="10"/>
  <c r="KY602" i="10"/>
  <c r="KX602" i="10"/>
  <c r="KW602" i="10"/>
  <c r="KV602" i="10"/>
  <c r="KU602" i="10"/>
  <c r="KT602" i="10"/>
  <c r="KS602" i="10"/>
  <c r="KR602" i="10"/>
  <c r="KQ602" i="10"/>
  <c r="KP602" i="10"/>
  <c r="KO602" i="10"/>
  <c r="KN602" i="10"/>
  <c r="KM602" i="10"/>
  <c r="KL602" i="10"/>
  <c r="KK602" i="10"/>
  <c r="KJ602" i="10"/>
  <c r="KI602" i="10"/>
  <c r="KH602" i="10"/>
  <c r="KG602" i="10"/>
  <c r="KF602" i="10"/>
  <c r="KE602" i="10"/>
  <c r="KD602" i="10"/>
  <c r="KC602" i="10"/>
  <c r="KB602" i="10"/>
  <c r="KA602" i="10"/>
  <c r="JZ602" i="10"/>
  <c r="JY602" i="10"/>
  <c r="JX602" i="10"/>
  <c r="JW602" i="10"/>
  <c r="JV602" i="10"/>
  <c r="JU602" i="10"/>
  <c r="JT602" i="10"/>
  <c r="JS602" i="10"/>
  <c r="JR602" i="10"/>
  <c r="JQ602" i="10"/>
  <c r="JP602" i="10"/>
  <c r="JO602" i="10"/>
  <c r="JN602" i="10"/>
  <c r="JM602" i="10"/>
  <c r="JL602" i="10"/>
  <c r="JK602" i="10"/>
  <c r="JJ602" i="10"/>
  <c r="JI602" i="10"/>
  <c r="JH602" i="10"/>
  <c r="JG602" i="10"/>
  <c r="JF602" i="10"/>
  <c r="JE602" i="10"/>
  <c r="JD602" i="10"/>
  <c r="JC602" i="10"/>
  <c r="JB602" i="10"/>
  <c r="JA602" i="10"/>
  <c r="IZ602" i="10"/>
  <c r="IY602" i="10"/>
  <c r="IX602" i="10"/>
  <c r="IW602" i="10"/>
  <c r="IV602" i="10"/>
  <c r="IU602" i="10"/>
  <c r="IT602" i="10"/>
  <c r="IS602" i="10"/>
  <c r="IR602" i="10"/>
  <c r="IQ602" i="10"/>
  <c r="IP602" i="10"/>
  <c r="IO602" i="10"/>
  <c r="IN602" i="10"/>
  <c r="IM602" i="10"/>
  <c r="IL602" i="10"/>
  <c r="IK602" i="10"/>
  <c r="IJ602" i="10"/>
  <c r="II602" i="10"/>
  <c r="IH602" i="10"/>
  <c r="IG602" i="10"/>
  <c r="IF602" i="10"/>
  <c r="IE602" i="10"/>
  <c r="ID602" i="10"/>
  <c r="IC602" i="10"/>
  <c r="IB602" i="10"/>
  <c r="IA602" i="10"/>
  <c r="HZ602" i="10"/>
  <c r="HY602" i="10"/>
  <c r="HX602" i="10"/>
  <c r="HW602" i="10"/>
  <c r="HV602" i="10"/>
  <c r="HU602" i="10"/>
  <c r="HT602" i="10"/>
  <c r="HS602" i="10"/>
  <c r="HR602" i="10"/>
  <c r="HQ602" i="10"/>
  <c r="HP602" i="10"/>
  <c r="HO602" i="10"/>
  <c r="HN602" i="10"/>
  <c r="HM602" i="10"/>
  <c r="HL602" i="10"/>
  <c r="HK602" i="10"/>
  <c r="HJ602" i="10"/>
  <c r="HI602" i="10"/>
  <c r="HH602" i="10"/>
  <c r="HG602" i="10"/>
  <c r="HF602" i="10"/>
  <c r="HE602" i="10"/>
  <c r="HD602" i="10"/>
  <c r="HC602" i="10"/>
  <c r="HB602" i="10"/>
  <c r="HA602" i="10"/>
  <c r="GZ602" i="10"/>
  <c r="GY602" i="10"/>
  <c r="GX602" i="10"/>
  <c r="GW602" i="10"/>
  <c r="GV602" i="10"/>
  <c r="GU602" i="10"/>
  <c r="GT602" i="10"/>
  <c r="GS602" i="10"/>
  <c r="GR602" i="10"/>
  <c r="GQ602" i="10"/>
  <c r="GP602" i="10"/>
  <c r="GO602" i="10"/>
  <c r="GN602" i="10"/>
  <c r="GM602" i="10"/>
  <c r="GL602" i="10"/>
  <c r="GK602" i="10"/>
  <c r="GJ602" i="10"/>
  <c r="GI602" i="10"/>
  <c r="GH602" i="10"/>
  <c r="GG602" i="10"/>
  <c r="GF602" i="10"/>
  <c r="GE602" i="10"/>
  <c r="GD602" i="10"/>
  <c r="GC602" i="10"/>
  <c r="GB602" i="10"/>
  <c r="GA602" i="10"/>
  <c r="FZ602" i="10"/>
  <c r="FY602" i="10"/>
  <c r="FX602" i="10"/>
  <c r="FW602" i="10"/>
  <c r="FV602" i="10"/>
  <c r="FU602" i="10"/>
  <c r="FT602" i="10"/>
  <c r="FS602" i="10"/>
  <c r="FR602" i="10"/>
  <c r="FQ602" i="10"/>
  <c r="FP602" i="10"/>
  <c r="FO602" i="10"/>
  <c r="FN602" i="10"/>
  <c r="FM602" i="10"/>
  <c r="FL602" i="10"/>
  <c r="FK602" i="10"/>
  <c r="FJ602" i="10"/>
  <c r="FI602" i="10"/>
  <c r="FH602" i="10"/>
  <c r="FG602" i="10"/>
  <c r="FF602" i="10"/>
  <c r="FE602" i="10"/>
  <c r="FD602" i="10"/>
  <c r="FC602" i="10"/>
  <c r="FB602" i="10"/>
  <c r="FA602" i="10"/>
  <c r="EZ602" i="10"/>
  <c r="EY602" i="10"/>
  <c r="EX602" i="10"/>
  <c r="EW602" i="10"/>
  <c r="EV602" i="10"/>
  <c r="EU602" i="10"/>
  <c r="ET602" i="10"/>
  <c r="ES602" i="10"/>
  <c r="ER602" i="10"/>
  <c r="EQ602" i="10"/>
  <c r="EP602" i="10"/>
  <c r="EO602" i="10"/>
  <c r="EN602" i="10"/>
  <c r="EM602" i="10"/>
  <c r="EL602" i="10"/>
  <c r="EK602" i="10"/>
  <c r="EJ602" i="10"/>
  <c r="EI602" i="10"/>
  <c r="EH602" i="10"/>
  <c r="EG602" i="10"/>
  <c r="EF602" i="10"/>
  <c r="EE602" i="10"/>
  <c r="ED602" i="10"/>
  <c r="EC602" i="10"/>
  <c r="EB602" i="10"/>
  <c r="EA602" i="10"/>
  <c r="DZ602" i="10"/>
  <c r="DY602" i="10"/>
  <c r="DX602" i="10"/>
  <c r="DW602" i="10"/>
  <c r="DV602" i="10"/>
  <c r="DU602" i="10"/>
  <c r="DT602" i="10"/>
  <c r="DS602" i="10"/>
  <c r="DR602" i="10"/>
  <c r="DQ602" i="10"/>
  <c r="DP602" i="10"/>
  <c r="DO602" i="10"/>
  <c r="DN602" i="10"/>
  <c r="DM602" i="10"/>
  <c r="DL602" i="10"/>
  <c r="DK602" i="10"/>
  <c r="DJ602" i="10"/>
  <c r="DI602" i="10"/>
  <c r="DH602" i="10"/>
  <c r="DG602" i="10"/>
  <c r="DF602" i="10"/>
  <c r="DE602" i="10"/>
  <c r="DD602" i="10"/>
  <c r="DC602" i="10"/>
  <c r="DB602" i="10"/>
  <c r="DA602" i="10"/>
  <c r="CZ602" i="10"/>
  <c r="CY602" i="10"/>
  <c r="CX602" i="10"/>
  <c r="CW602" i="10"/>
  <c r="CV602" i="10"/>
  <c r="CU602" i="10"/>
  <c r="CT602" i="10"/>
  <c r="CS602" i="10"/>
  <c r="CR602" i="10"/>
  <c r="CQ602" i="10"/>
  <c r="CP602" i="10"/>
  <c r="CO602" i="10"/>
  <c r="CN602" i="10"/>
  <c r="CM602" i="10"/>
  <c r="CL602" i="10"/>
  <c r="CK602" i="10"/>
  <c r="CJ602" i="10"/>
  <c r="CI602" i="10"/>
  <c r="CH602" i="10"/>
  <c r="CG602" i="10"/>
  <c r="CF602" i="10"/>
  <c r="CE602" i="10"/>
  <c r="CD602" i="10"/>
  <c r="CC602" i="10"/>
  <c r="CB602" i="10"/>
  <c r="CA602" i="10"/>
  <c r="BZ602" i="10"/>
  <c r="BY602" i="10"/>
  <c r="BX602" i="10"/>
  <c r="BW602" i="10"/>
  <c r="BV602" i="10"/>
  <c r="BU602" i="10"/>
  <c r="BT602" i="10"/>
  <c r="BS602" i="10"/>
  <c r="BR602" i="10"/>
  <c r="BQ602" i="10"/>
  <c r="BP602" i="10"/>
  <c r="BO602" i="10"/>
  <c r="BN602" i="10"/>
  <c r="BM602" i="10"/>
  <c r="BL602" i="10"/>
  <c r="BK602" i="10"/>
  <c r="BJ602" i="10"/>
  <c r="BI602" i="10"/>
  <c r="BH602" i="10"/>
  <c r="BG602" i="10"/>
  <c r="BF602" i="10"/>
  <c r="BE602" i="10"/>
  <c r="BD602" i="10"/>
  <c r="BC602" i="10"/>
  <c r="BB602" i="10"/>
  <c r="BA602" i="10"/>
  <c r="AZ602" i="10"/>
  <c r="AY602" i="10"/>
  <c r="AX602" i="10"/>
  <c r="AW602" i="10"/>
  <c r="AV602" i="10"/>
  <c r="AU602" i="10"/>
  <c r="AT602" i="10"/>
  <c r="AS602" i="10"/>
  <c r="AR602" i="10"/>
  <c r="AQ602" i="10"/>
  <c r="AP602" i="10"/>
  <c r="AO602" i="10"/>
  <c r="AN602" i="10"/>
  <c r="AM602" i="10"/>
  <c r="AL602" i="10"/>
  <c r="AK602" i="10"/>
  <c r="AJ602" i="10"/>
  <c r="AI602" i="10"/>
  <c r="AH602" i="10"/>
  <c r="AG602" i="10"/>
  <c r="AF602" i="10"/>
  <c r="AE602" i="10"/>
  <c r="AD602" i="10"/>
  <c r="AC602" i="10"/>
  <c r="AB602" i="10"/>
  <c r="AA602" i="10"/>
  <c r="Z602" i="10"/>
  <c r="Y602" i="10"/>
  <c r="X602" i="10"/>
  <c r="W602" i="10"/>
  <c r="V602" i="10"/>
  <c r="U602" i="10"/>
  <c r="T602" i="10"/>
  <c r="S602" i="10"/>
  <c r="R602" i="10"/>
  <c r="Q602" i="10"/>
  <c r="P602" i="10"/>
  <c r="O602" i="10"/>
  <c r="ALZ601" i="10"/>
  <c r="ALY601" i="10"/>
  <c r="ALX601" i="10"/>
  <c r="ALW601" i="10"/>
  <c r="ALV601" i="10"/>
  <c r="ALU601" i="10"/>
  <c r="ALT601" i="10"/>
  <c r="ALS601" i="10"/>
  <c r="ALR601" i="10"/>
  <c r="ALQ601" i="10"/>
  <c r="ALP601" i="10"/>
  <c r="ALO601" i="10"/>
  <c r="ALN601" i="10"/>
  <c r="ALM601" i="10"/>
  <c r="ALL601" i="10"/>
  <c r="ALK601" i="10"/>
  <c r="ALJ601" i="10"/>
  <c r="ALI601" i="10"/>
  <c r="ALH601" i="10"/>
  <c r="ALG601" i="10"/>
  <c r="ALF601" i="10"/>
  <c r="ALE601" i="10"/>
  <c r="ALD601" i="10"/>
  <c r="ALC601" i="10"/>
  <c r="ALB601" i="10"/>
  <c r="ALA601" i="10"/>
  <c r="AKZ601" i="10"/>
  <c r="AKY601" i="10"/>
  <c r="AKX601" i="10"/>
  <c r="AKW601" i="10"/>
  <c r="AKV601" i="10"/>
  <c r="AKU601" i="10"/>
  <c r="AKT601" i="10"/>
  <c r="AKS601" i="10"/>
  <c r="AKR601" i="10"/>
  <c r="AKQ601" i="10"/>
  <c r="AKP601" i="10"/>
  <c r="AKO601" i="10"/>
  <c r="AKN601" i="10"/>
  <c r="AKM601" i="10"/>
  <c r="AKL601" i="10"/>
  <c r="AKK601" i="10"/>
  <c r="AKJ601" i="10"/>
  <c r="AKI601" i="10"/>
  <c r="AKH601" i="10"/>
  <c r="AKG601" i="10"/>
  <c r="AKF601" i="10"/>
  <c r="AKE601" i="10"/>
  <c r="AKD601" i="10"/>
  <c r="AKC601" i="10"/>
  <c r="AKB601" i="10"/>
  <c r="AKA601" i="10"/>
  <c r="AJZ601" i="10"/>
  <c r="AJY601" i="10"/>
  <c r="AJX601" i="10"/>
  <c r="AJW601" i="10"/>
  <c r="AJV601" i="10"/>
  <c r="AJU601" i="10"/>
  <c r="AJT601" i="10"/>
  <c r="AJS601" i="10"/>
  <c r="AJR601" i="10"/>
  <c r="AJQ601" i="10"/>
  <c r="AJP601" i="10"/>
  <c r="AJO601" i="10"/>
  <c r="AJN601" i="10"/>
  <c r="AJM601" i="10"/>
  <c r="AJL601" i="10"/>
  <c r="AJK601" i="10"/>
  <c r="AJJ601" i="10"/>
  <c r="AJI601" i="10"/>
  <c r="AJH601" i="10"/>
  <c r="AJG601" i="10"/>
  <c r="AJF601" i="10"/>
  <c r="AJE601" i="10"/>
  <c r="AJD601" i="10"/>
  <c r="AJC601" i="10"/>
  <c r="AJB601" i="10"/>
  <c r="AJA601" i="10"/>
  <c r="AIZ601" i="10"/>
  <c r="AIY601" i="10"/>
  <c r="AIX601" i="10"/>
  <c r="AIW601" i="10"/>
  <c r="AIV601" i="10"/>
  <c r="AIU601" i="10"/>
  <c r="AIT601" i="10"/>
  <c r="AIS601" i="10"/>
  <c r="AIR601" i="10"/>
  <c r="AIQ601" i="10"/>
  <c r="AIP601" i="10"/>
  <c r="AIO601" i="10"/>
  <c r="AIN601" i="10"/>
  <c r="AIM601" i="10"/>
  <c r="AIL601" i="10"/>
  <c r="AIK601" i="10"/>
  <c r="AIJ601" i="10"/>
  <c r="AII601" i="10"/>
  <c r="AIH601" i="10"/>
  <c r="AIG601" i="10"/>
  <c r="AIF601" i="10"/>
  <c r="AIE601" i="10"/>
  <c r="AID601" i="10"/>
  <c r="AIC601" i="10"/>
  <c r="AIB601" i="10"/>
  <c r="AIA601" i="10"/>
  <c r="AHZ601" i="10"/>
  <c r="AHY601" i="10"/>
  <c r="AHX601" i="10"/>
  <c r="AHW601" i="10"/>
  <c r="AHV601" i="10"/>
  <c r="AHU601" i="10"/>
  <c r="AHT601" i="10"/>
  <c r="AHS601" i="10"/>
  <c r="AHR601" i="10"/>
  <c r="AHQ601" i="10"/>
  <c r="AHP601" i="10"/>
  <c r="AHO601" i="10"/>
  <c r="AHN601" i="10"/>
  <c r="AHM601" i="10"/>
  <c r="AHL601" i="10"/>
  <c r="AHK601" i="10"/>
  <c r="AHJ601" i="10"/>
  <c r="AHI601" i="10"/>
  <c r="AHH601" i="10"/>
  <c r="AHG601" i="10"/>
  <c r="AHF601" i="10"/>
  <c r="AHE601" i="10"/>
  <c r="AHD601" i="10"/>
  <c r="AHC601" i="10"/>
  <c r="AHB601" i="10"/>
  <c r="AHA601" i="10"/>
  <c r="AGZ601" i="10"/>
  <c r="AGY601" i="10"/>
  <c r="AGX601" i="10"/>
  <c r="AGW601" i="10"/>
  <c r="AGV601" i="10"/>
  <c r="AGU601" i="10"/>
  <c r="AGT601" i="10"/>
  <c r="AGS601" i="10"/>
  <c r="AGR601" i="10"/>
  <c r="AGQ601" i="10"/>
  <c r="AGP601" i="10"/>
  <c r="AGO601" i="10"/>
  <c r="AGN601" i="10"/>
  <c r="AGM601" i="10"/>
  <c r="AGL601" i="10"/>
  <c r="AGK601" i="10"/>
  <c r="AGJ601" i="10"/>
  <c r="AGI601" i="10"/>
  <c r="AGH601" i="10"/>
  <c r="AGG601" i="10"/>
  <c r="AGF601" i="10"/>
  <c r="AGE601" i="10"/>
  <c r="AGD601" i="10"/>
  <c r="AGC601" i="10"/>
  <c r="AGB601" i="10"/>
  <c r="AGA601" i="10"/>
  <c r="AFZ601" i="10"/>
  <c r="AFY601" i="10"/>
  <c r="AFX601" i="10"/>
  <c r="AFW601" i="10"/>
  <c r="AFV601" i="10"/>
  <c r="AFU601" i="10"/>
  <c r="AFT601" i="10"/>
  <c r="AFS601" i="10"/>
  <c r="AFR601" i="10"/>
  <c r="AFQ601" i="10"/>
  <c r="AFP601" i="10"/>
  <c r="AFO601" i="10"/>
  <c r="AFN601" i="10"/>
  <c r="AFM601" i="10"/>
  <c r="AFL601" i="10"/>
  <c r="AFK601" i="10"/>
  <c r="AFJ601" i="10"/>
  <c r="AFI601" i="10"/>
  <c r="AFH601" i="10"/>
  <c r="AFG601" i="10"/>
  <c r="AFF601" i="10"/>
  <c r="AFE601" i="10"/>
  <c r="AFD601" i="10"/>
  <c r="AFC601" i="10"/>
  <c r="AFB601" i="10"/>
  <c r="AFA601" i="10"/>
  <c r="AEZ601" i="10"/>
  <c r="AEY601" i="10"/>
  <c r="AEX601" i="10"/>
  <c r="AEW601" i="10"/>
  <c r="AEV601" i="10"/>
  <c r="AEU601" i="10"/>
  <c r="AET601" i="10"/>
  <c r="AES601" i="10"/>
  <c r="AER601" i="10"/>
  <c r="AEQ601" i="10"/>
  <c r="AEP601" i="10"/>
  <c r="AEO601" i="10"/>
  <c r="AEN601" i="10"/>
  <c r="AEM601" i="10"/>
  <c r="AEL601" i="10"/>
  <c r="AEK601" i="10"/>
  <c r="AEJ601" i="10"/>
  <c r="AEI601" i="10"/>
  <c r="AEH601" i="10"/>
  <c r="AEG601" i="10"/>
  <c r="AEF601" i="10"/>
  <c r="AEE601" i="10"/>
  <c r="AED601" i="10"/>
  <c r="AEC601" i="10"/>
  <c r="AEB601" i="10"/>
  <c r="AEA601" i="10"/>
  <c r="ADZ601" i="10"/>
  <c r="ADY601" i="10"/>
  <c r="ADX601" i="10"/>
  <c r="ADW601" i="10"/>
  <c r="ADV601" i="10"/>
  <c r="ADU601" i="10"/>
  <c r="ADT601" i="10"/>
  <c r="ADS601" i="10"/>
  <c r="ADR601" i="10"/>
  <c r="ADQ601" i="10"/>
  <c r="ADP601" i="10"/>
  <c r="ADO601" i="10"/>
  <c r="ADN601" i="10"/>
  <c r="ADM601" i="10"/>
  <c r="ADL601" i="10"/>
  <c r="ADK601" i="10"/>
  <c r="ADJ601" i="10"/>
  <c r="ADI601" i="10"/>
  <c r="ADH601" i="10"/>
  <c r="ADG601" i="10"/>
  <c r="ADF601" i="10"/>
  <c r="ADE601" i="10"/>
  <c r="ADD601" i="10"/>
  <c r="ADC601" i="10"/>
  <c r="ADB601" i="10"/>
  <c r="ADA601" i="10"/>
  <c r="ACZ601" i="10"/>
  <c r="ACY601" i="10"/>
  <c r="ACX601" i="10"/>
  <c r="ACW601" i="10"/>
  <c r="ACV601" i="10"/>
  <c r="ACU601" i="10"/>
  <c r="ACT601" i="10"/>
  <c r="ACS601" i="10"/>
  <c r="ACR601" i="10"/>
  <c r="ACQ601" i="10"/>
  <c r="ACP601" i="10"/>
  <c r="ACO601" i="10"/>
  <c r="ACN601" i="10"/>
  <c r="ACM601" i="10"/>
  <c r="ACL601" i="10"/>
  <c r="ACK601" i="10"/>
  <c r="ACJ601" i="10"/>
  <c r="ACI601" i="10"/>
  <c r="ACH601" i="10"/>
  <c r="ACG601" i="10"/>
  <c r="ACF601" i="10"/>
  <c r="ACE601" i="10"/>
  <c r="ACD601" i="10"/>
  <c r="ACC601" i="10"/>
  <c r="ACB601" i="10"/>
  <c r="ACA601" i="10"/>
  <c r="ABZ601" i="10"/>
  <c r="ABY601" i="10"/>
  <c r="ABX601" i="10"/>
  <c r="ABW601" i="10"/>
  <c r="ABV601" i="10"/>
  <c r="ABU601" i="10"/>
  <c r="ABT601" i="10"/>
  <c r="ABS601" i="10"/>
  <c r="ABR601" i="10"/>
  <c r="ABQ601" i="10"/>
  <c r="ABP601" i="10"/>
  <c r="ABO601" i="10"/>
  <c r="ABN601" i="10"/>
  <c r="ABM601" i="10"/>
  <c r="ABL601" i="10"/>
  <c r="ABK601" i="10"/>
  <c r="ABJ601" i="10"/>
  <c r="ABI601" i="10"/>
  <c r="ABH601" i="10"/>
  <c r="ABG601" i="10"/>
  <c r="ABF601" i="10"/>
  <c r="ABE601" i="10"/>
  <c r="ABD601" i="10"/>
  <c r="ABC601" i="10"/>
  <c r="ABB601" i="10"/>
  <c r="ABA601" i="10"/>
  <c r="AAZ601" i="10"/>
  <c r="AAY601" i="10"/>
  <c r="AAX601" i="10"/>
  <c r="AAW601" i="10"/>
  <c r="AAV601" i="10"/>
  <c r="AAU601" i="10"/>
  <c r="AAT601" i="10"/>
  <c r="AAS601" i="10"/>
  <c r="AAR601" i="10"/>
  <c r="AAQ601" i="10"/>
  <c r="AAP601" i="10"/>
  <c r="AAO601" i="10"/>
  <c r="AAN601" i="10"/>
  <c r="AAM601" i="10"/>
  <c r="AAL601" i="10"/>
  <c r="AAK601" i="10"/>
  <c r="AAJ601" i="10"/>
  <c r="AAI601" i="10"/>
  <c r="AAH601" i="10"/>
  <c r="AAG601" i="10"/>
  <c r="AAF601" i="10"/>
  <c r="AAE601" i="10"/>
  <c r="AAD601" i="10"/>
  <c r="AAC601" i="10"/>
  <c r="AAB601" i="10"/>
  <c r="AAA601" i="10"/>
  <c r="ZZ601" i="10"/>
  <c r="ZY601" i="10"/>
  <c r="ZX601" i="10"/>
  <c r="ZW601" i="10"/>
  <c r="ZV601" i="10"/>
  <c r="ZU601" i="10"/>
  <c r="ZT601" i="10"/>
  <c r="ZS601" i="10"/>
  <c r="ZR601" i="10"/>
  <c r="ZQ601" i="10"/>
  <c r="ZP601" i="10"/>
  <c r="ZO601" i="10"/>
  <c r="ZN601" i="10"/>
  <c r="ZM601" i="10"/>
  <c r="ZL601" i="10"/>
  <c r="ZK601" i="10"/>
  <c r="ZJ601" i="10"/>
  <c r="ZI601" i="10"/>
  <c r="ZH601" i="10"/>
  <c r="ZG601" i="10"/>
  <c r="ZF601" i="10"/>
  <c r="ZE601" i="10"/>
  <c r="ZD601" i="10"/>
  <c r="ZC601" i="10"/>
  <c r="ZB601" i="10"/>
  <c r="ZA601" i="10"/>
  <c r="YZ601" i="10"/>
  <c r="YY601" i="10"/>
  <c r="YX601" i="10"/>
  <c r="YW601" i="10"/>
  <c r="YV601" i="10"/>
  <c r="YU601" i="10"/>
  <c r="YT601" i="10"/>
  <c r="YS601" i="10"/>
  <c r="YR601" i="10"/>
  <c r="YQ601" i="10"/>
  <c r="YP601" i="10"/>
  <c r="YO601" i="10"/>
  <c r="YN601" i="10"/>
  <c r="YM601" i="10"/>
  <c r="YL601" i="10"/>
  <c r="YK601" i="10"/>
  <c r="YJ601" i="10"/>
  <c r="YI601" i="10"/>
  <c r="YH601" i="10"/>
  <c r="YG601" i="10"/>
  <c r="YF601" i="10"/>
  <c r="YE601" i="10"/>
  <c r="YD601" i="10"/>
  <c r="YC601" i="10"/>
  <c r="YB601" i="10"/>
  <c r="YA601" i="10"/>
  <c r="XZ601" i="10"/>
  <c r="XY601" i="10"/>
  <c r="XX601" i="10"/>
  <c r="XW601" i="10"/>
  <c r="XV601" i="10"/>
  <c r="XU601" i="10"/>
  <c r="XT601" i="10"/>
  <c r="XS601" i="10"/>
  <c r="XR601" i="10"/>
  <c r="XQ601" i="10"/>
  <c r="XP601" i="10"/>
  <c r="XO601" i="10"/>
  <c r="XN601" i="10"/>
  <c r="XM601" i="10"/>
  <c r="XL601" i="10"/>
  <c r="XK601" i="10"/>
  <c r="XJ601" i="10"/>
  <c r="XI601" i="10"/>
  <c r="XH601" i="10"/>
  <c r="XG601" i="10"/>
  <c r="XF601" i="10"/>
  <c r="XE601" i="10"/>
  <c r="XD601" i="10"/>
  <c r="XC601" i="10"/>
  <c r="XB601" i="10"/>
  <c r="XA601" i="10"/>
  <c r="WZ601" i="10"/>
  <c r="WY601" i="10"/>
  <c r="WX601" i="10"/>
  <c r="WW601" i="10"/>
  <c r="WV601" i="10"/>
  <c r="WU601" i="10"/>
  <c r="WT601" i="10"/>
  <c r="WS601" i="10"/>
  <c r="WR601" i="10"/>
  <c r="WQ601" i="10"/>
  <c r="WP601" i="10"/>
  <c r="WO601" i="10"/>
  <c r="WN601" i="10"/>
  <c r="WM601" i="10"/>
  <c r="WL601" i="10"/>
  <c r="WK601" i="10"/>
  <c r="WJ601" i="10"/>
  <c r="WI601" i="10"/>
  <c r="WH601" i="10"/>
  <c r="WG601" i="10"/>
  <c r="WF601" i="10"/>
  <c r="WE601" i="10"/>
  <c r="WD601" i="10"/>
  <c r="WC601" i="10"/>
  <c r="WB601" i="10"/>
  <c r="WA601" i="10"/>
  <c r="VZ601" i="10"/>
  <c r="VY601" i="10"/>
  <c r="VX601" i="10"/>
  <c r="VW601" i="10"/>
  <c r="VV601" i="10"/>
  <c r="VU601" i="10"/>
  <c r="VT601" i="10"/>
  <c r="VS601" i="10"/>
  <c r="VR601" i="10"/>
  <c r="VQ601" i="10"/>
  <c r="VP601" i="10"/>
  <c r="VO601" i="10"/>
  <c r="VN601" i="10"/>
  <c r="VM601" i="10"/>
  <c r="VL601" i="10"/>
  <c r="VK601" i="10"/>
  <c r="VJ601" i="10"/>
  <c r="VI601" i="10"/>
  <c r="VH601" i="10"/>
  <c r="VG601" i="10"/>
  <c r="VF601" i="10"/>
  <c r="VE601" i="10"/>
  <c r="VD601" i="10"/>
  <c r="VC601" i="10"/>
  <c r="VB601" i="10"/>
  <c r="VA601" i="10"/>
  <c r="UZ601" i="10"/>
  <c r="UY601" i="10"/>
  <c r="UX601" i="10"/>
  <c r="UW601" i="10"/>
  <c r="UV601" i="10"/>
  <c r="UU601" i="10"/>
  <c r="UT601" i="10"/>
  <c r="US601" i="10"/>
  <c r="UR601" i="10"/>
  <c r="UQ601" i="10"/>
  <c r="UP601" i="10"/>
  <c r="UO601" i="10"/>
  <c r="UN601" i="10"/>
  <c r="UM601" i="10"/>
  <c r="UL601" i="10"/>
  <c r="UK601" i="10"/>
  <c r="UJ601" i="10"/>
  <c r="UI601" i="10"/>
  <c r="UH601" i="10"/>
  <c r="UG601" i="10"/>
  <c r="UF601" i="10"/>
  <c r="UE601" i="10"/>
  <c r="UD601" i="10"/>
  <c r="UC601" i="10"/>
  <c r="UB601" i="10"/>
  <c r="UA601" i="10"/>
  <c r="TZ601" i="10"/>
  <c r="TY601" i="10"/>
  <c r="TX601" i="10"/>
  <c r="TW601" i="10"/>
  <c r="TV601" i="10"/>
  <c r="TU601" i="10"/>
  <c r="TT601" i="10"/>
  <c r="TS601" i="10"/>
  <c r="TR601" i="10"/>
  <c r="TQ601" i="10"/>
  <c r="TP601" i="10"/>
  <c r="TO601" i="10"/>
  <c r="TN601" i="10"/>
  <c r="TM601" i="10"/>
  <c r="TL601" i="10"/>
  <c r="TK601" i="10"/>
  <c r="TJ601" i="10"/>
  <c r="TI601" i="10"/>
  <c r="TH601" i="10"/>
  <c r="TG601" i="10"/>
  <c r="TF601" i="10"/>
  <c r="TE601" i="10"/>
  <c r="TD601" i="10"/>
  <c r="TC601" i="10"/>
  <c r="TB601" i="10"/>
  <c r="TA601" i="10"/>
  <c r="SZ601" i="10"/>
  <c r="SY601" i="10"/>
  <c r="SX601" i="10"/>
  <c r="SW601" i="10"/>
  <c r="SV601" i="10"/>
  <c r="SU601" i="10"/>
  <c r="ST601" i="10"/>
  <c r="SS601" i="10"/>
  <c r="SR601" i="10"/>
  <c r="SQ601" i="10"/>
  <c r="SP601" i="10"/>
  <c r="SO601" i="10"/>
  <c r="SN601" i="10"/>
  <c r="SM601" i="10"/>
  <c r="SL601" i="10"/>
  <c r="SK601" i="10"/>
  <c r="SJ601" i="10"/>
  <c r="SI601" i="10"/>
  <c r="SH601" i="10"/>
  <c r="SG601" i="10"/>
  <c r="SF601" i="10"/>
  <c r="SE601" i="10"/>
  <c r="SD601" i="10"/>
  <c r="SC601" i="10"/>
  <c r="SB601" i="10"/>
  <c r="SA601" i="10"/>
  <c r="RZ601" i="10"/>
  <c r="RY601" i="10"/>
  <c r="RX601" i="10"/>
  <c r="RW601" i="10"/>
  <c r="RV601" i="10"/>
  <c r="RU601" i="10"/>
  <c r="RT601" i="10"/>
  <c r="RS601" i="10"/>
  <c r="RR601" i="10"/>
  <c r="RQ601" i="10"/>
  <c r="RP601" i="10"/>
  <c r="RO601" i="10"/>
  <c r="RN601" i="10"/>
  <c r="RM601" i="10"/>
  <c r="RL601" i="10"/>
  <c r="RK601" i="10"/>
  <c r="RJ601" i="10"/>
  <c r="RI601" i="10"/>
  <c r="RH601" i="10"/>
  <c r="RG601" i="10"/>
  <c r="RF601" i="10"/>
  <c r="RE601" i="10"/>
  <c r="RD601" i="10"/>
  <c r="RC601" i="10"/>
  <c r="RB601" i="10"/>
  <c r="RA601" i="10"/>
  <c r="QZ601" i="10"/>
  <c r="QY601" i="10"/>
  <c r="QX601" i="10"/>
  <c r="QW601" i="10"/>
  <c r="QV601" i="10"/>
  <c r="QU601" i="10"/>
  <c r="QT601" i="10"/>
  <c r="QS601" i="10"/>
  <c r="QR601" i="10"/>
  <c r="QQ601" i="10"/>
  <c r="QP601" i="10"/>
  <c r="QO601" i="10"/>
  <c r="QN601" i="10"/>
  <c r="QM601" i="10"/>
  <c r="QL601" i="10"/>
  <c r="QK601" i="10"/>
  <c r="QJ601" i="10"/>
  <c r="QI601" i="10"/>
  <c r="QH601" i="10"/>
  <c r="QG601" i="10"/>
  <c r="QF601" i="10"/>
  <c r="QE601" i="10"/>
  <c r="QD601" i="10"/>
  <c r="QC601" i="10"/>
  <c r="QB601" i="10"/>
  <c r="QA601" i="10"/>
  <c r="PZ601" i="10"/>
  <c r="PY601" i="10"/>
  <c r="PX601" i="10"/>
  <c r="PW601" i="10"/>
  <c r="PV601" i="10"/>
  <c r="PU601" i="10"/>
  <c r="PT601" i="10"/>
  <c r="PS601" i="10"/>
  <c r="PR601" i="10"/>
  <c r="PQ601" i="10"/>
  <c r="PP601" i="10"/>
  <c r="PO601" i="10"/>
  <c r="PN601" i="10"/>
  <c r="PM601" i="10"/>
  <c r="PL601" i="10"/>
  <c r="PK601" i="10"/>
  <c r="PJ601" i="10"/>
  <c r="PI601" i="10"/>
  <c r="PH601" i="10"/>
  <c r="PG601" i="10"/>
  <c r="PF601" i="10"/>
  <c r="PE601" i="10"/>
  <c r="PD601" i="10"/>
  <c r="PC601" i="10"/>
  <c r="PB601" i="10"/>
  <c r="PA601" i="10"/>
  <c r="OZ601" i="10"/>
  <c r="OY601" i="10"/>
  <c r="OX601" i="10"/>
  <c r="OW601" i="10"/>
  <c r="OV601" i="10"/>
  <c r="OU601" i="10"/>
  <c r="OT601" i="10"/>
  <c r="OS601" i="10"/>
  <c r="OR601" i="10"/>
  <c r="OQ601" i="10"/>
  <c r="OP601" i="10"/>
  <c r="OO601" i="10"/>
  <c r="ON601" i="10"/>
  <c r="OM601" i="10"/>
  <c r="OL601" i="10"/>
  <c r="OK601" i="10"/>
  <c r="OJ601" i="10"/>
  <c r="OI601" i="10"/>
  <c r="OH601" i="10"/>
  <c r="OG601" i="10"/>
  <c r="OF601" i="10"/>
  <c r="OE601" i="10"/>
  <c r="OD601" i="10"/>
  <c r="OC601" i="10"/>
  <c r="OB601" i="10"/>
  <c r="OA601" i="10"/>
  <c r="NZ601" i="10"/>
  <c r="NY601" i="10"/>
  <c r="NX601" i="10"/>
  <c r="NW601" i="10"/>
  <c r="NV601" i="10"/>
  <c r="NU601" i="10"/>
  <c r="NT601" i="10"/>
  <c r="NS601" i="10"/>
  <c r="NR601" i="10"/>
  <c r="NQ601" i="10"/>
  <c r="NP601" i="10"/>
  <c r="NO601" i="10"/>
  <c r="NN601" i="10"/>
  <c r="NM601" i="10"/>
  <c r="NL601" i="10"/>
  <c r="NK601" i="10"/>
  <c r="NJ601" i="10"/>
  <c r="NI601" i="10"/>
  <c r="NH601" i="10"/>
  <c r="NG601" i="10"/>
  <c r="NF601" i="10"/>
  <c r="NE601" i="10"/>
  <c r="ND601" i="10"/>
  <c r="NC601" i="10"/>
  <c r="NB601" i="10"/>
  <c r="NA601" i="10"/>
  <c r="MZ601" i="10"/>
  <c r="MY601" i="10"/>
  <c r="MX601" i="10"/>
  <c r="MW601" i="10"/>
  <c r="MV601" i="10"/>
  <c r="MU601" i="10"/>
  <c r="MT601" i="10"/>
  <c r="MS601" i="10"/>
  <c r="MR601" i="10"/>
  <c r="MQ601" i="10"/>
  <c r="MP601" i="10"/>
  <c r="MO601" i="10"/>
  <c r="MN601" i="10"/>
  <c r="MM601" i="10"/>
  <c r="ML601" i="10"/>
  <c r="MK601" i="10"/>
  <c r="MJ601" i="10"/>
  <c r="MI601" i="10"/>
  <c r="MH601" i="10"/>
  <c r="MG601" i="10"/>
  <c r="MF601" i="10"/>
  <c r="ME601" i="10"/>
  <c r="MD601" i="10"/>
  <c r="MC601" i="10"/>
  <c r="MB601" i="10"/>
  <c r="MA601" i="10"/>
  <c r="LZ601" i="10"/>
  <c r="LY601" i="10"/>
  <c r="LX601" i="10"/>
  <c r="LW601" i="10"/>
  <c r="LV601" i="10"/>
  <c r="LU601" i="10"/>
  <c r="LT601" i="10"/>
  <c r="LS601" i="10"/>
  <c r="LR601" i="10"/>
  <c r="LQ601" i="10"/>
  <c r="LP601" i="10"/>
  <c r="LO601" i="10"/>
  <c r="LN601" i="10"/>
  <c r="LM601" i="10"/>
  <c r="LL601" i="10"/>
  <c r="LK601" i="10"/>
  <c r="LJ601" i="10"/>
  <c r="LI601" i="10"/>
  <c r="LH601" i="10"/>
  <c r="LG601" i="10"/>
  <c r="LF601" i="10"/>
  <c r="LE601" i="10"/>
  <c r="LD601" i="10"/>
  <c r="LC601" i="10"/>
  <c r="LB601" i="10"/>
  <c r="LA601" i="10"/>
  <c r="KZ601" i="10"/>
  <c r="KY601" i="10"/>
  <c r="KX601" i="10"/>
  <c r="KW601" i="10"/>
  <c r="KV601" i="10"/>
  <c r="KU601" i="10"/>
  <c r="KT601" i="10"/>
  <c r="KS601" i="10"/>
  <c r="KR601" i="10"/>
  <c r="KQ601" i="10"/>
  <c r="KP601" i="10"/>
  <c r="KO601" i="10"/>
  <c r="KN601" i="10"/>
  <c r="KM601" i="10"/>
  <c r="KL601" i="10"/>
  <c r="KK601" i="10"/>
  <c r="KJ601" i="10"/>
  <c r="KI601" i="10"/>
  <c r="KH601" i="10"/>
  <c r="KG601" i="10"/>
  <c r="KF601" i="10"/>
  <c r="KE601" i="10"/>
  <c r="KD601" i="10"/>
  <c r="KC601" i="10"/>
  <c r="KB601" i="10"/>
  <c r="KA601" i="10"/>
  <c r="JZ601" i="10"/>
  <c r="JY601" i="10"/>
  <c r="JX601" i="10"/>
  <c r="JW601" i="10"/>
  <c r="JV601" i="10"/>
  <c r="JU601" i="10"/>
  <c r="JT601" i="10"/>
  <c r="JS601" i="10"/>
  <c r="JR601" i="10"/>
  <c r="JQ601" i="10"/>
  <c r="JP601" i="10"/>
  <c r="JO601" i="10"/>
  <c r="JN601" i="10"/>
  <c r="JM601" i="10"/>
  <c r="JL601" i="10"/>
  <c r="JK601" i="10"/>
  <c r="JJ601" i="10"/>
  <c r="JI601" i="10"/>
  <c r="JH601" i="10"/>
  <c r="JG601" i="10"/>
  <c r="JF601" i="10"/>
  <c r="JE601" i="10"/>
  <c r="JD601" i="10"/>
  <c r="JC601" i="10"/>
  <c r="JB601" i="10"/>
  <c r="JA601" i="10"/>
  <c r="IZ601" i="10"/>
  <c r="IY601" i="10"/>
  <c r="IX601" i="10"/>
  <c r="IW601" i="10"/>
  <c r="IV601" i="10"/>
  <c r="IU601" i="10"/>
  <c r="IT601" i="10"/>
  <c r="IS601" i="10"/>
  <c r="IR601" i="10"/>
  <c r="IQ601" i="10"/>
  <c r="IP601" i="10"/>
  <c r="IO601" i="10"/>
  <c r="IN601" i="10"/>
  <c r="IM601" i="10"/>
  <c r="IL601" i="10"/>
  <c r="IK601" i="10"/>
  <c r="IJ601" i="10"/>
  <c r="II601" i="10"/>
  <c r="IH601" i="10"/>
  <c r="IG601" i="10"/>
  <c r="IF601" i="10"/>
  <c r="IE601" i="10"/>
  <c r="ID601" i="10"/>
  <c r="IC601" i="10"/>
  <c r="IB601" i="10"/>
  <c r="IA601" i="10"/>
  <c r="HZ601" i="10"/>
  <c r="HY601" i="10"/>
  <c r="HX601" i="10"/>
  <c r="HW601" i="10"/>
  <c r="HV601" i="10"/>
  <c r="HU601" i="10"/>
  <c r="HT601" i="10"/>
  <c r="HS601" i="10"/>
  <c r="HR601" i="10"/>
  <c r="HQ601" i="10"/>
  <c r="HP601" i="10"/>
  <c r="HO601" i="10"/>
  <c r="HN601" i="10"/>
  <c r="HM601" i="10"/>
  <c r="HL601" i="10"/>
  <c r="HK601" i="10"/>
  <c r="HJ601" i="10"/>
  <c r="HI601" i="10"/>
  <c r="HH601" i="10"/>
  <c r="HG601" i="10"/>
  <c r="HF601" i="10"/>
  <c r="HE601" i="10"/>
  <c r="HD601" i="10"/>
  <c r="HC601" i="10"/>
  <c r="HB601" i="10"/>
  <c r="HA601" i="10"/>
  <c r="GZ601" i="10"/>
  <c r="GY601" i="10"/>
  <c r="GX601" i="10"/>
  <c r="GW601" i="10"/>
  <c r="GV601" i="10"/>
  <c r="GU601" i="10"/>
  <c r="GT601" i="10"/>
  <c r="GS601" i="10"/>
  <c r="GR601" i="10"/>
  <c r="GQ601" i="10"/>
  <c r="GP601" i="10"/>
  <c r="GO601" i="10"/>
  <c r="GN601" i="10"/>
  <c r="GM601" i="10"/>
  <c r="GL601" i="10"/>
  <c r="GK601" i="10"/>
  <c r="GJ601" i="10"/>
  <c r="GI601" i="10"/>
  <c r="GH601" i="10"/>
  <c r="GG601" i="10"/>
  <c r="GF601" i="10"/>
  <c r="GE601" i="10"/>
  <c r="GD601" i="10"/>
  <c r="GC601" i="10"/>
  <c r="GB601" i="10"/>
  <c r="GA601" i="10"/>
  <c r="FZ601" i="10"/>
  <c r="FY601" i="10"/>
  <c r="FX601" i="10"/>
  <c r="FW601" i="10"/>
  <c r="FV601" i="10"/>
  <c r="FU601" i="10"/>
  <c r="FT601" i="10"/>
  <c r="FS601" i="10"/>
  <c r="FR601" i="10"/>
  <c r="FQ601" i="10"/>
  <c r="FP601" i="10"/>
  <c r="FO601" i="10"/>
  <c r="FN601" i="10"/>
  <c r="FM601" i="10"/>
  <c r="FL601" i="10"/>
  <c r="FK601" i="10"/>
  <c r="FJ601" i="10"/>
  <c r="FI601" i="10"/>
  <c r="FH601" i="10"/>
  <c r="FG601" i="10"/>
  <c r="FF601" i="10"/>
  <c r="FE601" i="10"/>
  <c r="FD601" i="10"/>
  <c r="FC601" i="10"/>
  <c r="FB601" i="10"/>
  <c r="FA601" i="10"/>
  <c r="EZ601" i="10"/>
  <c r="EY601" i="10"/>
  <c r="EX601" i="10"/>
  <c r="EW601" i="10"/>
  <c r="EV601" i="10"/>
  <c r="EU601" i="10"/>
  <c r="ET601" i="10"/>
  <c r="ES601" i="10"/>
  <c r="ER601" i="10"/>
  <c r="EQ601" i="10"/>
  <c r="EP601" i="10"/>
  <c r="EO601" i="10"/>
  <c r="EN601" i="10"/>
  <c r="EM601" i="10"/>
  <c r="EL601" i="10"/>
  <c r="EK601" i="10"/>
  <c r="EJ601" i="10"/>
  <c r="EI601" i="10"/>
  <c r="EH601" i="10"/>
  <c r="EG601" i="10"/>
  <c r="EF601" i="10"/>
  <c r="EE601" i="10"/>
  <c r="ED601" i="10"/>
  <c r="EC601" i="10"/>
  <c r="EB601" i="10"/>
  <c r="EA601" i="10"/>
  <c r="DZ601" i="10"/>
  <c r="DY601" i="10"/>
  <c r="DX601" i="10"/>
  <c r="DW601" i="10"/>
  <c r="DV601" i="10"/>
  <c r="DU601" i="10"/>
  <c r="DT601" i="10"/>
  <c r="DS601" i="10"/>
  <c r="DR601" i="10"/>
  <c r="DQ601" i="10"/>
  <c r="DP601" i="10"/>
  <c r="DO601" i="10"/>
  <c r="DN601" i="10"/>
  <c r="DM601" i="10"/>
  <c r="DL601" i="10"/>
  <c r="DK601" i="10"/>
  <c r="DJ601" i="10"/>
  <c r="DI601" i="10"/>
  <c r="DH601" i="10"/>
  <c r="DG601" i="10"/>
  <c r="DF601" i="10"/>
  <c r="DE601" i="10"/>
  <c r="DD601" i="10"/>
  <c r="DC601" i="10"/>
  <c r="DB601" i="10"/>
  <c r="DA601" i="10"/>
  <c r="CZ601" i="10"/>
  <c r="CY601" i="10"/>
  <c r="CX601" i="10"/>
  <c r="CW601" i="10"/>
  <c r="CV601" i="10"/>
  <c r="CU601" i="10"/>
  <c r="CT601" i="10"/>
  <c r="CS601" i="10"/>
  <c r="CR601" i="10"/>
  <c r="CQ601" i="10"/>
  <c r="CP601" i="10"/>
  <c r="CO601" i="10"/>
  <c r="CN601" i="10"/>
  <c r="CM601" i="10"/>
  <c r="CL601" i="10"/>
  <c r="CK601" i="10"/>
  <c r="CJ601" i="10"/>
  <c r="CI601" i="10"/>
  <c r="CH601" i="10"/>
  <c r="CG601" i="10"/>
  <c r="CF601" i="10"/>
  <c r="CE601" i="10"/>
  <c r="CD601" i="10"/>
  <c r="CC601" i="10"/>
  <c r="CB601" i="10"/>
  <c r="CA601" i="10"/>
  <c r="BZ601" i="10"/>
  <c r="BY601" i="10"/>
  <c r="BX601" i="10"/>
  <c r="BW601" i="10"/>
  <c r="BV601" i="10"/>
  <c r="BU601" i="10"/>
  <c r="BT601" i="10"/>
  <c r="BS601" i="10"/>
  <c r="BR601" i="10"/>
  <c r="BQ601" i="10"/>
  <c r="BP601" i="10"/>
  <c r="BO601" i="10"/>
  <c r="BN601" i="10"/>
  <c r="BM601" i="10"/>
  <c r="BL601" i="10"/>
  <c r="BK601" i="10"/>
  <c r="BJ601" i="10"/>
  <c r="BI601" i="10"/>
  <c r="BH601" i="10"/>
  <c r="BG601" i="10"/>
  <c r="BF601" i="10"/>
  <c r="BE601" i="10"/>
  <c r="BD601" i="10"/>
  <c r="BC601" i="10"/>
  <c r="BB601" i="10"/>
  <c r="BA601" i="10"/>
  <c r="AZ601" i="10"/>
  <c r="AY601" i="10"/>
  <c r="AX601" i="10"/>
  <c r="AW601" i="10"/>
  <c r="AV601" i="10"/>
  <c r="AU601" i="10"/>
  <c r="AT601" i="10"/>
  <c r="AS601" i="10"/>
  <c r="AR601" i="10"/>
  <c r="AQ601" i="10"/>
  <c r="AP601" i="10"/>
  <c r="AO601" i="10"/>
  <c r="AN601" i="10"/>
  <c r="AM601" i="10"/>
  <c r="AL601" i="10"/>
  <c r="AK601" i="10"/>
  <c r="AJ601" i="10"/>
  <c r="AI601" i="10"/>
  <c r="AH601" i="10"/>
  <c r="AG601" i="10"/>
  <c r="AF601" i="10"/>
  <c r="AE601" i="10"/>
  <c r="AD601" i="10"/>
  <c r="AC601" i="10"/>
  <c r="AB601" i="10"/>
  <c r="AA601" i="10"/>
  <c r="Z601" i="10"/>
  <c r="Y601" i="10"/>
  <c r="X601" i="10"/>
  <c r="W601" i="10"/>
  <c r="V601" i="10"/>
  <c r="U601" i="10"/>
  <c r="T601" i="10"/>
  <c r="S601" i="10"/>
  <c r="R601" i="10"/>
  <c r="Q601" i="10"/>
  <c r="P601" i="10"/>
  <c r="O601" i="10"/>
  <c r="ALZ600" i="10"/>
  <c r="ALY600" i="10"/>
  <c r="ALX600" i="10"/>
  <c r="ALW600" i="10"/>
  <c r="ALV600" i="10"/>
  <c r="ALU600" i="10"/>
  <c r="ALT600" i="10"/>
  <c r="ALS600" i="10"/>
  <c r="ALR600" i="10"/>
  <c r="ALQ600" i="10"/>
  <c r="ALP600" i="10"/>
  <c r="ALO600" i="10"/>
  <c r="ALN600" i="10"/>
  <c r="ALM600" i="10"/>
  <c r="ALL600" i="10"/>
  <c r="ALK600" i="10"/>
  <c r="ALJ600" i="10"/>
  <c r="ALI600" i="10"/>
  <c r="ALH600" i="10"/>
  <c r="ALG600" i="10"/>
  <c r="ALF600" i="10"/>
  <c r="ALE600" i="10"/>
  <c r="ALD600" i="10"/>
  <c r="ALC600" i="10"/>
  <c r="ALB600" i="10"/>
  <c r="ALA600" i="10"/>
  <c r="AKZ600" i="10"/>
  <c r="AKY600" i="10"/>
  <c r="AKX600" i="10"/>
  <c r="AKW600" i="10"/>
  <c r="AKV600" i="10"/>
  <c r="AKU600" i="10"/>
  <c r="AKT600" i="10"/>
  <c r="AKS600" i="10"/>
  <c r="AKR600" i="10"/>
  <c r="AKQ600" i="10"/>
  <c r="AKP600" i="10"/>
  <c r="AKO600" i="10"/>
  <c r="AKN600" i="10"/>
  <c r="AKM600" i="10"/>
  <c r="AKL600" i="10"/>
  <c r="AKK600" i="10"/>
  <c r="AKJ600" i="10"/>
  <c r="AKI600" i="10"/>
  <c r="AKH600" i="10"/>
  <c r="AKG600" i="10"/>
  <c r="AKF600" i="10"/>
  <c r="AKE600" i="10"/>
  <c r="AKD600" i="10"/>
  <c r="AKC600" i="10"/>
  <c r="AKB600" i="10"/>
  <c r="AKA600" i="10"/>
  <c r="AJZ600" i="10"/>
  <c r="AJY600" i="10"/>
  <c r="AJX600" i="10"/>
  <c r="AJW600" i="10"/>
  <c r="AJV600" i="10"/>
  <c r="AJU600" i="10"/>
  <c r="AJT600" i="10"/>
  <c r="AJS600" i="10"/>
  <c r="AJR600" i="10"/>
  <c r="AJQ600" i="10"/>
  <c r="AJP600" i="10"/>
  <c r="AJO600" i="10"/>
  <c r="AJN600" i="10"/>
  <c r="AJM600" i="10"/>
  <c r="AJL600" i="10"/>
  <c r="AJK600" i="10"/>
  <c r="AJJ600" i="10"/>
  <c r="AJI600" i="10"/>
  <c r="AJH600" i="10"/>
  <c r="AJG600" i="10"/>
  <c r="AJF600" i="10"/>
  <c r="AJE600" i="10"/>
  <c r="AJD600" i="10"/>
  <c r="AJC600" i="10"/>
  <c r="AJB600" i="10"/>
  <c r="AJA600" i="10"/>
  <c r="AIZ600" i="10"/>
  <c r="AIY600" i="10"/>
  <c r="AIX600" i="10"/>
  <c r="AIW600" i="10"/>
  <c r="AIV600" i="10"/>
  <c r="AIU600" i="10"/>
  <c r="AIT600" i="10"/>
  <c r="AIS600" i="10"/>
  <c r="AIR600" i="10"/>
  <c r="AIQ600" i="10"/>
  <c r="AIP600" i="10"/>
  <c r="AIO600" i="10"/>
  <c r="AIN600" i="10"/>
  <c r="AIM600" i="10"/>
  <c r="AIL600" i="10"/>
  <c r="AIK600" i="10"/>
  <c r="AIJ600" i="10"/>
  <c r="AII600" i="10"/>
  <c r="AIH600" i="10"/>
  <c r="AIG600" i="10"/>
  <c r="AIF600" i="10"/>
  <c r="AIE600" i="10"/>
  <c r="AID600" i="10"/>
  <c r="AIC600" i="10"/>
  <c r="AIB600" i="10"/>
  <c r="AIA600" i="10"/>
  <c r="AHZ600" i="10"/>
  <c r="AHY600" i="10"/>
  <c r="AHX600" i="10"/>
  <c r="AHW600" i="10"/>
  <c r="AHV600" i="10"/>
  <c r="AHU600" i="10"/>
  <c r="AHT600" i="10"/>
  <c r="AHS600" i="10"/>
  <c r="AHR600" i="10"/>
  <c r="AHQ600" i="10"/>
  <c r="AHP600" i="10"/>
  <c r="AHO600" i="10"/>
  <c r="AHN600" i="10"/>
  <c r="AHM600" i="10"/>
  <c r="AHL600" i="10"/>
  <c r="AHK600" i="10"/>
  <c r="AHJ600" i="10"/>
  <c r="AHI600" i="10"/>
  <c r="AHH600" i="10"/>
  <c r="AHG600" i="10"/>
  <c r="AHF600" i="10"/>
  <c r="AHE600" i="10"/>
  <c r="AHD600" i="10"/>
  <c r="AHC600" i="10"/>
  <c r="AHB600" i="10"/>
  <c r="AHA600" i="10"/>
  <c r="AGZ600" i="10"/>
  <c r="AGY600" i="10"/>
  <c r="AGX600" i="10"/>
  <c r="AGW600" i="10"/>
  <c r="AGV600" i="10"/>
  <c r="AGU600" i="10"/>
  <c r="AGT600" i="10"/>
  <c r="AGS600" i="10"/>
  <c r="AGR600" i="10"/>
  <c r="AGQ600" i="10"/>
  <c r="AGP600" i="10"/>
  <c r="AGO600" i="10"/>
  <c r="AGN600" i="10"/>
  <c r="AGM600" i="10"/>
  <c r="AGL600" i="10"/>
  <c r="AGK600" i="10"/>
  <c r="AGJ600" i="10"/>
  <c r="AGI600" i="10"/>
  <c r="AGH600" i="10"/>
  <c r="AGG600" i="10"/>
  <c r="AGF600" i="10"/>
  <c r="AGE600" i="10"/>
  <c r="AGD600" i="10"/>
  <c r="AGC600" i="10"/>
  <c r="AGB600" i="10"/>
  <c r="AGA600" i="10"/>
  <c r="AFZ600" i="10"/>
  <c r="AFY600" i="10"/>
  <c r="AFX600" i="10"/>
  <c r="AFW600" i="10"/>
  <c r="AFV600" i="10"/>
  <c r="AFU600" i="10"/>
  <c r="AFT600" i="10"/>
  <c r="AFS600" i="10"/>
  <c r="AFR600" i="10"/>
  <c r="AFQ600" i="10"/>
  <c r="AFP600" i="10"/>
  <c r="AFO600" i="10"/>
  <c r="AFN600" i="10"/>
  <c r="AFM600" i="10"/>
  <c r="AFL600" i="10"/>
  <c r="AFK600" i="10"/>
  <c r="AFJ600" i="10"/>
  <c r="AFI600" i="10"/>
  <c r="AFH600" i="10"/>
  <c r="AFG600" i="10"/>
  <c r="AFF600" i="10"/>
  <c r="AFE600" i="10"/>
  <c r="AFD600" i="10"/>
  <c r="AFC600" i="10"/>
  <c r="AFB600" i="10"/>
  <c r="AFA600" i="10"/>
  <c r="AEZ600" i="10"/>
  <c r="AEY600" i="10"/>
  <c r="AEX600" i="10"/>
  <c r="AEW600" i="10"/>
  <c r="AEV600" i="10"/>
  <c r="AEU600" i="10"/>
  <c r="AET600" i="10"/>
  <c r="AES600" i="10"/>
  <c r="AER600" i="10"/>
  <c r="AEQ600" i="10"/>
  <c r="AEP600" i="10"/>
  <c r="AEO600" i="10"/>
  <c r="AEN600" i="10"/>
  <c r="AEM600" i="10"/>
  <c r="AEL600" i="10"/>
  <c r="AEK600" i="10"/>
  <c r="AEJ600" i="10"/>
  <c r="AEI600" i="10"/>
  <c r="AEH600" i="10"/>
  <c r="AEG600" i="10"/>
  <c r="AEF600" i="10"/>
  <c r="AEE600" i="10"/>
  <c r="AED600" i="10"/>
  <c r="AEC600" i="10"/>
  <c r="AEB600" i="10"/>
  <c r="AEA600" i="10"/>
  <c r="ADZ600" i="10"/>
  <c r="ADY600" i="10"/>
  <c r="ADX600" i="10"/>
  <c r="ADW600" i="10"/>
  <c r="ADV600" i="10"/>
  <c r="ADU600" i="10"/>
  <c r="ADT600" i="10"/>
  <c r="ADS600" i="10"/>
  <c r="ADR600" i="10"/>
  <c r="ADQ600" i="10"/>
  <c r="ADP600" i="10"/>
  <c r="ADO600" i="10"/>
  <c r="ADN600" i="10"/>
  <c r="ADM600" i="10"/>
  <c r="ADL600" i="10"/>
  <c r="ADK600" i="10"/>
  <c r="ADJ600" i="10"/>
  <c r="ADI600" i="10"/>
  <c r="ADH600" i="10"/>
  <c r="ADG600" i="10"/>
  <c r="ADF600" i="10"/>
  <c r="ADE600" i="10"/>
  <c r="ADD600" i="10"/>
  <c r="ADC600" i="10"/>
  <c r="ADB600" i="10"/>
  <c r="ADA600" i="10"/>
  <c r="ACZ600" i="10"/>
  <c r="ACY600" i="10"/>
  <c r="ACX600" i="10"/>
  <c r="ACW600" i="10"/>
  <c r="ACV600" i="10"/>
  <c r="ACU600" i="10"/>
  <c r="ACT600" i="10"/>
  <c r="ACS600" i="10"/>
  <c r="ACR600" i="10"/>
  <c r="ACQ600" i="10"/>
  <c r="ACP600" i="10"/>
  <c r="ACO600" i="10"/>
  <c r="ACN600" i="10"/>
  <c r="ACM600" i="10"/>
  <c r="ACL600" i="10"/>
  <c r="ACK600" i="10"/>
  <c r="ACJ600" i="10"/>
  <c r="ACI600" i="10"/>
  <c r="ACH600" i="10"/>
  <c r="ACG600" i="10"/>
  <c r="ACF600" i="10"/>
  <c r="ACE600" i="10"/>
  <c r="ACD600" i="10"/>
  <c r="ACC600" i="10"/>
  <c r="ACB600" i="10"/>
  <c r="ACA600" i="10"/>
  <c r="ABZ600" i="10"/>
  <c r="ABY600" i="10"/>
  <c r="ABX600" i="10"/>
  <c r="ABW600" i="10"/>
  <c r="ABV600" i="10"/>
  <c r="ABU600" i="10"/>
  <c r="ABT600" i="10"/>
  <c r="ABS600" i="10"/>
  <c r="ABR600" i="10"/>
  <c r="ABQ600" i="10"/>
  <c r="ABP600" i="10"/>
  <c r="ABO600" i="10"/>
  <c r="ABN600" i="10"/>
  <c r="ABM600" i="10"/>
  <c r="ABL600" i="10"/>
  <c r="ABK600" i="10"/>
  <c r="ABJ600" i="10"/>
  <c r="ABI600" i="10"/>
  <c r="ABH600" i="10"/>
  <c r="ABG600" i="10"/>
  <c r="ABF600" i="10"/>
  <c r="ABE600" i="10"/>
  <c r="ABD600" i="10"/>
  <c r="ABC600" i="10"/>
  <c r="ABB600" i="10"/>
  <c r="ABA600" i="10"/>
  <c r="AAZ600" i="10"/>
  <c r="AAY600" i="10"/>
  <c r="AAX600" i="10"/>
  <c r="AAW600" i="10"/>
  <c r="AAV600" i="10"/>
  <c r="AAU600" i="10"/>
  <c r="AAT600" i="10"/>
  <c r="AAS600" i="10"/>
  <c r="AAR600" i="10"/>
  <c r="AAQ600" i="10"/>
  <c r="AAP600" i="10"/>
  <c r="AAO600" i="10"/>
  <c r="AAN600" i="10"/>
  <c r="AAM600" i="10"/>
  <c r="AAL600" i="10"/>
  <c r="AAK600" i="10"/>
  <c r="AAJ600" i="10"/>
  <c r="AAI600" i="10"/>
  <c r="AAH600" i="10"/>
  <c r="AAG600" i="10"/>
  <c r="AAF600" i="10"/>
  <c r="AAE600" i="10"/>
  <c r="AAD600" i="10"/>
  <c r="AAC600" i="10"/>
  <c r="AAB600" i="10"/>
  <c r="AAA600" i="10"/>
  <c r="ZZ600" i="10"/>
  <c r="ZY600" i="10"/>
  <c r="ZX600" i="10"/>
  <c r="ZW600" i="10"/>
  <c r="ZV600" i="10"/>
  <c r="ZU600" i="10"/>
  <c r="ZT600" i="10"/>
  <c r="ZS600" i="10"/>
  <c r="ZR600" i="10"/>
  <c r="ZQ600" i="10"/>
  <c r="ZP600" i="10"/>
  <c r="ZO600" i="10"/>
  <c r="ZN600" i="10"/>
  <c r="ZM600" i="10"/>
  <c r="ZL600" i="10"/>
  <c r="ZK600" i="10"/>
  <c r="ZJ600" i="10"/>
  <c r="ZI600" i="10"/>
  <c r="ZH600" i="10"/>
  <c r="ZG600" i="10"/>
  <c r="ZF600" i="10"/>
  <c r="ZE600" i="10"/>
  <c r="ZD600" i="10"/>
  <c r="ZC600" i="10"/>
  <c r="ZB600" i="10"/>
  <c r="ZA600" i="10"/>
  <c r="YZ600" i="10"/>
  <c r="YY600" i="10"/>
  <c r="YX600" i="10"/>
  <c r="YW600" i="10"/>
  <c r="YV600" i="10"/>
  <c r="YU600" i="10"/>
  <c r="YT600" i="10"/>
  <c r="YS600" i="10"/>
  <c r="YR600" i="10"/>
  <c r="YQ600" i="10"/>
  <c r="YP600" i="10"/>
  <c r="YO600" i="10"/>
  <c r="YN600" i="10"/>
  <c r="YM600" i="10"/>
  <c r="YL600" i="10"/>
  <c r="YK600" i="10"/>
  <c r="YJ600" i="10"/>
  <c r="YI600" i="10"/>
  <c r="YH600" i="10"/>
  <c r="YG600" i="10"/>
  <c r="YF600" i="10"/>
  <c r="YE600" i="10"/>
  <c r="YD600" i="10"/>
  <c r="YC600" i="10"/>
  <c r="YB600" i="10"/>
  <c r="YA600" i="10"/>
  <c r="XZ600" i="10"/>
  <c r="XY600" i="10"/>
  <c r="XX600" i="10"/>
  <c r="XW600" i="10"/>
  <c r="XV600" i="10"/>
  <c r="XU600" i="10"/>
  <c r="XT600" i="10"/>
  <c r="XS600" i="10"/>
  <c r="XR600" i="10"/>
  <c r="XQ600" i="10"/>
  <c r="XP600" i="10"/>
  <c r="XO600" i="10"/>
  <c r="XN600" i="10"/>
  <c r="XM600" i="10"/>
  <c r="XL600" i="10"/>
  <c r="XK600" i="10"/>
  <c r="XJ600" i="10"/>
  <c r="XI600" i="10"/>
  <c r="XH600" i="10"/>
  <c r="XG600" i="10"/>
  <c r="XF600" i="10"/>
  <c r="XE600" i="10"/>
  <c r="XD600" i="10"/>
  <c r="XC600" i="10"/>
  <c r="XB600" i="10"/>
  <c r="XA600" i="10"/>
  <c r="WZ600" i="10"/>
  <c r="WY600" i="10"/>
  <c r="WX600" i="10"/>
  <c r="WW600" i="10"/>
  <c r="WV600" i="10"/>
  <c r="WU600" i="10"/>
  <c r="WT600" i="10"/>
  <c r="WS600" i="10"/>
  <c r="WR600" i="10"/>
  <c r="WQ600" i="10"/>
  <c r="WP600" i="10"/>
  <c r="WO600" i="10"/>
  <c r="WN600" i="10"/>
  <c r="WM600" i="10"/>
  <c r="WL600" i="10"/>
  <c r="WK600" i="10"/>
  <c r="WJ600" i="10"/>
  <c r="WI600" i="10"/>
  <c r="WH600" i="10"/>
  <c r="WG600" i="10"/>
  <c r="WF600" i="10"/>
  <c r="WE600" i="10"/>
  <c r="WD600" i="10"/>
  <c r="WC600" i="10"/>
  <c r="WB600" i="10"/>
  <c r="WA600" i="10"/>
  <c r="VZ600" i="10"/>
  <c r="VY600" i="10"/>
  <c r="VX600" i="10"/>
  <c r="VW600" i="10"/>
  <c r="VV600" i="10"/>
  <c r="VU600" i="10"/>
  <c r="VT600" i="10"/>
  <c r="VS600" i="10"/>
  <c r="VR600" i="10"/>
  <c r="VQ600" i="10"/>
  <c r="VP600" i="10"/>
  <c r="VO600" i="10"/>
  <c r="VN600" i="10"/>
  <c r="VM600" i="10"/>
  <c r="VL600" i="10"/>
  <c r="VK600" i="10"/>
  <c r="VJ600" i="10"/>
  <c r="VI600" i="10"/>
  <c r="VH600" i="10"/>
  <c r="VG600" i="10"/>
  <c r="VF600" i="10"/>
  <c r="VE600" i="10"/>
  <c r="VD600" i="10"/>
  <c r="VC600" i="10"/>
  <c r="VB600" i="10"/>
  <c r="VA600" i="10"/>
  <c r="UZ600" i="10"/>
  <c r="UY600" i="10"/>
  <c r="UX600" i="10"/>
  <c r="UW600" i="10"/>
  <c r="UV600" i="10"/>
  <c r="UU600" i="10"/>
  <c r="UT600" i="10"/>
  <c r="US600" i="10"/>
  <c r="UR600" i="10"/>
  <c r="UQ600" i="10"/>
  <c r="UP600" i="10"/>
  <c r="UO600" i="10"/>
  <c r="UN600" i="10"/>
  <c r="UM600" i="10"/>
  <c r="UL600" i="10"/>
  <c r="UK600" i="10"/>
  <c r="UJ600" i="10"/>
  <c r="UI600" i="10"/>
  <c r="UH600" i="10"/>
  <c r="UG600" i="10"/>
  <c r="UF600" i="10"/>
  <c r="UE600" i="10"/>
  <c r="UD600" i="10"/>
  <c r="UC600" i="10"/>
  <c r="UB600" i="10"/>
  <c r="UA600" i="10"/>
  <c r="TZ600" i="10"/>
  <c r="TY600" i="10"/>
  <c r="TX600" i="10"/>
  <c r="TW600" i="10"/>
  <c r="TV600" i="10"/>
  <c r="TU600" i="10"/>
  <c r="TT600" i="10"/>
  <c r="TS600" i="10"/>
  <c r="TR600" i="10"/>
  <c r="TQ600" i="10"/>
  <c r="TP600" i="10"/>
  <c r="TO600" i="10"/>
  <c r="TN600" i="10"/>
  <c r="TM600" i="10"/>
  <c r="TL600" i="10"/>
  <c r="TK600" i="10"/>
  <c r="TJ600" i="10"/>
  <c r="TI600" i="10"/>
  <c r="TH600" i="10"/>
  <c r="TG600" i="10"/>
  <c r="TF600" i="10"/>
  <c r="TE600" i="10"/>
  <c r="TD600" i="10"/>
  <c r="TC600" i="10"/>
  <c r="TB600" i="10"/>
  <c r="TA600" i="10"/>
  <c r="SZ600" i="10"/>
  <c r="SY600" i="10"/>
  <c r="SX600" i="10"/>
  <c r="SW600" i="10"/>
  <c r="SV600" i="10"/>
  <c r="SU600" i="10"/>
  <c r="ST600" i="10"/>
  <c r="SS600" i="10"/>
  <c r="SR600" i="10"/>
  <c r="SQ600" i="10"/>
  <c r="SP600" i="10"/>
  <c r="SO600" i="10"/>
  <c r="SN600" i="10"/>
  <c r="SM600" i="10"/>
  <c r="SL600" i="10"/>
  <c r="SK600" i="10"/>
  <c r="SJ600" i="10"/>
  <c r="SI600" i="10"/>
  <c r="SH600" i="10"/>
  <c r="SG600" i="10"/>
  <c r="SF600" i="10"/>
  <c r="SE600" i="10"/>
  <c r="SD600" i="10"/>
  <c r="SC600" i="10"/>
  <c r="SB600" i="10"/>
  <c r="SA600" i="10"/>
  <c r="RZ600" i="10"/>
  <c r="RY600" i="10"/>
  <c r="RX600" i="10"/>
  <c r="RW600" i="10"/>
  <c r="RV600" i="10"/>
  <c r="RU600" i="10"/>
  <c r="RT600" i="10"/>
  <c r="RS600" i="10"/>
  <c r="RR600" i="10"/>
  <c r="RQ600" i="10"/>
  <c r="RP600" i="10"/>
  <c r="RO600" i="10"/>
  <c r="RN600" i="10"/>
  <c r="RM600" i="10"/>
  <c r="RL600" i="10"/>
  <c r="RK600" i="10"/>
  <c r="RJ600" i="10"/>
  <c r="RI600" i="10"/>
  <c r="RH600" i="10"/>
  <c r="RG600" i="10"/>
  <c r="RF600" i="10"/>
  <c r="RE600" i="10"/>
  <c r="RD600" i="10"/>
  <c r="RC600" i="10"/>
  <c r="RB600" i="10"/>
  <c r="RA600" i="10"/>
  <c r="QZ600" i="10"/>
  <c r="QY600" i="10"/>
  <c r="QX600" i="10"/>
  <c r="QW600" i="10"/>
  <c r="QV600" i="10"/>
  <c r="QU600" i="10"/>
  <c r="QT600" i="10"/>
  <c r="QS600" i="10"/>
  <c r="QR600" i="10"/>
  <c r="QQ600" i="10"/>
  <c r="QP600" i="10"/>
  <c r="QO600" i="10"/>
  <c r="QN600" i="10"/>
  <c r="QM600" i="10"/>
  <c r="QL600" i="10"/>
  <c r="QK600" i="10"/>
  <c r="QJ600" i="10"/>
  <c r="QI600" i="10"/>
  <c r="QH600" i="10"/>
  <c r="QG600" i="10"/>
  <c r="QF600" i="10"/>
  <c r="QE600" i="10"/>
  <c r="QD600" i="10"/>
  <c r="QC600" i="10"/>
  <c r="QB600" i="10"/>
  <c r="QA600" i="10"/>
  <c r="PZ600" i="10"/>
  <c r="PY600" i="10"/>
  <c r="PX600" i="10"/>
  <c r="PW600" i="10"/>
  <c r="PV600" i="10"/>
  <c r="PU600" i="10"/>
  <c r="PT600" i="10"/>
  <c r="PS600" i="10"/>
  <c r="PR600" i="10"/>
  <c r="PQ600" i="10"/>
  <c r="PP600" i="10"/>
  <c r="PO600" i="10"/>
  <c r="PN600" i="10"/>
  <c r="PM600" i="10"/>
  <c r="PL600" i="10"/>
  <c r="PK600" i="10"/>
  <c r="PJ600" i="10"/>
  <c r="PI600" i="10"/>
  <c r="PH600" i="10"/>
  <c r="PG600" i="10"/>
  <c r="PF600" i="10"/>
  <c r="PE600" i="10"/>
  <c r="PD600" i="10"/>
  <c r="PC600" i="10"/>
  <c r="PB600" i="10"/>
  <c r="PA600" i="10"/>
  <c r="OZ600" i="10"/>
  <c r="OY600" i="10"/>
  <c r="OX600" i="10"/>
  <c r="OW600" i="10"/>
  <c r="OV600" i="10"/>
  <c r="OU600" i="10"/>
  <c r="OT600" i="10"/>
  <c r="OS600" i="10"/>
  <c r="OR600" i="10"/>
  <c r="OQ600" i="10"/>
  <c r="OP600" i="10"/>
  <c r="OO600" i="10"/>
  <c r="ON600" i="10"/>
  <c r="OM600" i="10"/>
  <c r="OL600" i="10"/>
  <c r="OK600" i="10"/>
  <c r="OJ600" i="10"/>
  <c r="OI600" i="10"/>
  <c r="OH600" i="10"/>
  <c r="OG600" i="10"/>
  <c r="OF600" i="10"/>
  <c r="OE600" i="10"/>
  <c r="OD600" i="10"/>
  <c r="OC600" i="10"/>
  <c r="OB600" i="10"/>
  <c r="OA600" i="10"/>
  <c r="NZ600" i="10"/>
  <c r="NY600" i="10"/>
  <c r="NX600" i="10"/>
  <c r="NW600" i="10"/>
  <c r="NV600" i="10"/>
  <c r="NU600" i="10"/>
  <c r="NT600" i="10"/>
  <c r="NS600" i="10"/>
  <c r="NR600" i="10"/>
  <c r="NQ600" i="10"/>
  <c r="NP600" i="10"/>
  <c r="NO600" i="10"/>
  <c r="NN600" i="10"/>
  <c r="NM600" i="10"/>
  <c r="NL600" i="10"/>
  <c r="NK600" i="10"/>
  <c r="NJ600" i="10"/>
  <c r="NI600" i="10"/>
  <c r="NH600" i="10"/>
  <c r="NG600" i="10"/>
  <c r="NF600" i="10"/>
  <c r="NE600" i="10"/>
  <c r="ND600" i="10"/>
  <c r="NC600" i="10"/>
  <c r="NB600" i="10"/>
  <c r="NA600" i="10"/>
  <c r="MZ600" i="10"/>
  <c r="MY600" i="10"/>
  <c r="MX600" i="10"/>
  <c r="MW600" i="10"/>
  <c r="MV600" i="10"/>
  <c r="MU600" i="10"/>
  <c r="MT600" i="10"/>
  <c r="MS600" i="10"/>
  <c r="MR600" i="10"/>
  <c r="MQ600" i="10"/>
  <c r="MP600" i="10"/>
  <c r="MO600" i="10"/>
  <c r="MN600" i="10"/>
  <c r="MM600" i="10"/>
  <c r="ML600" i="10"/>
  <c r="MK600" i="10"/>
  <c r="MJ600" i="10"/>
  <c r="MI600" i="10"/>
  <c r="MH600" i="10"/>
  <c r="MG600" i="10"/>
  <c r="MF600" i="10"/>
  <c r="ME600" i="10"/>
  <c r="MD600" i="10"/>
  <c r="MC600" i="10"/>
  <c r="MB600" i="10"/>
  <c r="MA600" i="10"/>
  <c r="LZ600" i="10"/>
  <c r="LY600" i="10"/>
  <c r="LX600" i="10"/>
  <c r="LW600" i="10"/>
  <c r="LV600" i="10"/>
  <c r="LU600" i="10"/>
  <c r="LT600" i="10"/>
  <c r="LS600" i="10"/>
  <c r="LR600" i="10"/>
  <c r="LQ600" i="10"/>
  <c r="LP600" i="10"/>
  <c r="LO600" i="10"/>
  <c r="LN600" i="10"/>
  <c r="LM600" i="10"/>
  <c r="LL600" i="10"/>
  <c r="LK600" i="10"/>
  <c r="LJ600" i="10"/>
  <c r="LI600" i="10"/>
  <c r="LH600" i="10"/>
  <c r="LG600" i="10"/>
  <c r="LF600" i="10"/>
  <c r="LE600" i="10"/>
  <c r="LD600" i="10"/>
  <c r="LC600" i="10"/>
  <c r="LB600" i="10"/>
  <c r="LA600" i="10"/>
  <c r="KZ600" i="10"/>
  <c r="KY600" i="10"/>
  <c r="KX600" i="10"/>
  <c r="KW600" i="10"/>
  <c r="KV600" i="10"/>
  <c r="KU600" i="10"/>
  <c r="KT600" i="10"/>
  <c r="KS600" i="10"/>
  <c r="KR600" i="10"/>
  <c r="KQ600" i="10"/>
  <c r="KP600" i="10"/>
  <c r="KO600" i="10"/>
  <c r="KN600" i="10"/>
  <c r="KM600" i="10"/>
  <c r="KL600" i="10"/>
  <c r="KK600" i="10"/>
  <c r="KJ600" i="10"/>
  <c r="KI600" i="10"/>
  <c r="KH600" i="10"/>
  <c r="KG600" i="10"/>
  <c r="KF600" i="10"/>
  <c r="KE600" i="10"/>
  <c r="KD600" i="10"/>
  <c r="KC600" i="10"/>
  <c r="KB600" i="10"/>
  <c r="KA600" i="10"/>
  <c r="JZ600" i="10"/>
  <c r="JY600" i="10"/>
  <c r="JX600" i="10"/>
  <c r="JW600" i="10"/>
  <c r="JV600" i="10"/>
  <c r="JU600" i="10"/>
  <c r="JT600" i="10"/>
  <c r="JS600" i="10"/>
  <c r="JR600" i="10"/>
  <c r="JQ600" i="10"/>
  <c r="JP600" i="10"/>
  <c r="JO600" i="10"/>
  <c r="JN600" i="10"/>
  <c r="JM600" i="10"/>
  <c r="JL600" i="10"/>
  <c r="JK600" i="10"/>
  <c r="JJ600" i="10"/>
  <c r="JI600" i="10"/>
  <c r="JH600" i="10"/>
  <c r="JG600" i="10"/>
  <c r="JF600" i="10"/>
  <c r="JE600" i="10"/>
  <c r="JD600" i="10"/>
  <c r="JC600" i="10"/>
  <c r="JB600" i="10"/>
  <c r="JA600" i="10"/>
  <c r="IZ600" i="10"/>
  <c r="IY600" i="10"/>
  <c r="IX600" i="10"/>
  <c r="IW600" i="10"/>
  <c r="IV600" i="10"/>
  <c r="IU600" i="10"/>
  <c r="IT600" i="10"/>
  <c r="IS600" i="10"/>
  <c r="IR600" i="10"/>
  <c r="IQ600" i="10"/>
  <c r="IP600" i="10"/>
  <c r="IO600" i="10"/>
  <c r="IN600" i="10"/>
  <c r="IM600" i="10"/>
  <c r="IL600" i="10"/>
  <c r="IK600" i="10"/>
  <c r="IJ600" i="10"/>
  <c r="II600" i="10"/>
  <c r="IH600" i="10"/>
  <c r="IG600" i="10"/>
  <c r="IF600" i="10"/>
  <c r="IE600" i="10"/>
  <c r="ID600" i="10"/>
  <c r="IC600" i="10"/>
  <c r="IB600" i="10"/>
  <c r="IA600" i="10"/>
  <c r="HZ600" i="10"/>
  <c r="HY600" i="10"/>
  <c r="HX600" i="10"/>
  <c r="HW600" i="10"/>
  <c r="HV600" i="10"/>
  <c r="HU600" i="10"/>
  <c r="HT600" i="10"/>
  <c r="HS600" i="10"/>
  <c r="HR600" i="10"/>
  <c r="HQ600" i="10"/>
  <c r="HP600" i="10"/>
  <c r="HO600" i="10"/>
  <c r="HN600" i="10"/>
  <c r="HM600" i="10"/>
  <c r="HL600" i="10"/>
  <c r="HK600" i="10"/>
  <c r="HJ600" i="10"/>
  <c r="HI600" i="10"/>
  <c r="HH600" i="10"/>
  <c r="HG600" i="10"/>
  <c r="HF600" i="10"/>
  <c r="HE600" i="10"/>
  <c r="HD600" i="10"/>
  <c r="HC600" i="10"/>
  <c r="HB600" i="10"/>
  <c r="HA600" i="10"/>
  <c r="GZ600" i="10"/>
  <c r="GY600" i="10"/>
  <c r="GX600" i="10"/>
  <c r="GW600" i="10"/>
  <c r="GV600" i="10"/>
  <c r="GU600" i="10"/>
  <c r="GT600" i="10"/>
  <c r="GS600" i="10"/>
  <c r="GR600" i="10"/>
  <c r="GQ600" i="10"/>
  <c r="GP600" i="10"/>
  <c r="GO600" i="10"/>
  <c r="GN600" i="10"/>
  <c r="GM600" i="10"/>
  <c r="GL600" i="10"/>
  <c r="GK600" i="10"/>
  <c r="GJ600" i="10"/>
  <c r="GI600" i="10"/>
  <c r="GH600" i="10"/>
  <c r="GG600" i="10"/>
  <c r="GF600" i="10"/>
  <c r="GE600" i="10"/>
  <c r="GD600" i="10"/>
  <c r="GC600" i="10"/>
  <c r="GB600" i="10"/>
  <c r="GA600" i="10"/>
  <c r="FZ600" i="10"/>
  <c r="FY600" i="10"/>
  <c r="FX600" i="10"/>
  <c r="FW600" i="10"/>
  <c r="FV600" i="10"/>
  <c r="FU600" i="10"/>
  <c r="FT600" i="10"/>
  <c r="FS600" i="10"/>
  <c r="FR600" i="10"/>
  <c r="FQ600" i="10"/>
  <c r="FP600" i="10"/>
  <c r="FO600" i="10"/>
  <c r="FN600" i="10"/>
  <c r="FM600" i="10"/>
  <c r="FL600" i="10"/>
  <c r="FK600" i="10"/>
  <c r="FJ600" i="10"/>
  <c r="FI600" i="10"/>
  <c r="FH600" i="10"/>
  <c r="FG600" i="10"/>
  <c r="FF600" i="10"/>
  <c r="FE600" i="10"/>
  <c r="FD600" i="10"/>
  <c r="FC600" i="10"/>
  <c r="FB600" i="10"/>
  <c r="FA600" i="10"/>
  <c r="EZ600" i="10"/>
  <c r="EY600" i="10"/>
  <c r="EX600" i="10"/>
  <c r="EW600" i="10"/>
  <c r="EV600" i="10"/>
  <c r="EU600" i="10"/>
  <c r="ET600" i="10"/>
  <c r="ES600" i="10"/>
  <c r="ER600" i="10"/>
  <c r="EQ600" i="10"/>
  <c r="EP600" i="10"/>
  <c r="EO600" i="10"/>
  <c r="EN600" i="10"/>
  <c r="EM600" i="10"/>
  <c r="EL600" i="10"/>
  <c r="EK600" i="10"/>
  <c r="EJ600" i="10"/>
  <c r="EI600" i="10"/>
  <c r="EH600" i="10"/>
  <c r="EG600" i="10"/>
  <c r="EF600" i="10"/>
  <c r="EE600" i="10"/>
  <c r="ED600" i="10"/>
  <c r="EC600" i="10"/>
  <c r="EB600" i="10"/>
  <c r="EA600" i="10"/>
  <c r="DZ600" i="10"/>
  <c r="DY600" i="10"/>
  <c r="DX600" i="10"/>
  <c r="DW600" i="10"/>
  <c r="DV600" i="10"/>
  <c r="DU600" i="10"/>
  <c r="DT600" i="10"/>
  <c r="DS600" i="10"/>
  <c r="DR600" i="10"/>
  <c r="DQ600" i="10"/>
  <c r="DP600" i="10"/>
  <c r="DO600" i="10"/>
  <c r="DN600" i="10"/>
  <c r="DM600" i="10"/>
  <c r="DL600" i="10"/>
  <c r="DK600" i="10"/>
  <c r="DJ600" i="10"/>
  <c r="DI600" i="10"/>
  <c r="DH600" i="10"/>
  <c r="DG600" i="10"/>
  <c r="DF600" i="10"/>
  <c r="DE600" i="10"/>
  <c r="DD600" i="10"/>
  <c r="DC600" i="10"/>
  <c r="DB600" i="10"/>
  <c r="DA600" i="10"/>
  <c r="CZ600" i="10"/>
  <c r="CY600" i="10"/>
  <c r="CX600" i="10"/>
  <c r="CW600" i="10"/>
  <c r="CV600" i="10"/>
  <c r="CU600" i="10"/>
  <c r="CT600" i="10"/>
  <c r="CS600" i="10"/>
  <c r="CR600" i="10"/>
  <c r="CQ600" i="10"/>
  <c r="CP600" i="10"/>
  <c r="CO600" i="10"/>
  <c r="CN600" i="10"/>
  <c r="CM600" i="10"/>
  <c r="CL600" i="10"/>
  <c r="CK600" i="10"/>
  <c r="CJ600" i="10"/>
  <c r="CI600" i="10"/>
  <c r="CH600" i="10"/>
  <c r="CG600" i="10"/>
  <c r="CF600" i="10"/>
  <c r="CE600" i="10"/>
  <c r="CD600" i="10"/>
  <c r="CC600" i="10"/>
  <c r="CB600" i="10"/>
  <c r="CA600" i="10"/>
  <c r="BZ600" i="10"/>
  <c r="BY600" i="10"/>
  <c r="BX600" i="10"/>
  <c r="BW600" i="10"/>
  <c r="BV600" i="10"/>
  <c r="BU600" i="10"/>
  <c r="BT600" i="10"/>
  <c r="BS600" i="10"/>
  <c r="BR600" i="10"/>
  <c r="BQ600" i="10"/>
  <c r="BP600" i="10"/>
  <c r="BO600" i="10"/>
  <c r="BN600" i="10"/>
  <c r="BM600" i="10"/>
  <c r="BL600" i="10"/>
  <c r="BK600" i="10"/>
  <c r="BJ600" i="10"/>
  <c r="BI600" i="10"/>
  <c r="BH600" i="10"/>
  <c r="BG600" i="10"/>
  <c r="BF600" i="10"/>
  <c r="BE600" i="10"/>
  <c r="BD600" i="10"/>
  <c r="BC600" i="10"/>
  <c r="BB600" i="10"/>
  <c r="BA600" i="10"/>
  <c r="AZ600" i="10"/>
  <c r="AY600" i="10"/>
  <c r="AX600" i="10"/>
  <c r="AW600" i="10"/>
  <c r="AV600" i="10"/>
  <c r="AU600" i="10"/>
  <c r="AT600" i="10"/>
  <c r="AS600" i="10"/>
  <c r="AR600" i="10"/>
  <c r="AQ600" i="10"/>
  <c r="AP600" i="10"/>
  <c r="AO600" i="10"/>
  <c r="AN600" i="10"/>
  <c r="AM600" i="10"/>
  <c r="AL600" i="10"/>
  <c r="AK600" i="10"/>
  <c r="AJ600" i="10"/>
  <c r="AI600" i="10"/>
  <c r="AH600" i="10"/>
  <c r="AG600" i="10"/>
  <c r="AF600" i="10"/>
  <c r="AE600" i="10"/>
  <c r="AD600" i="10"/>
  <c r="AC600" i="10"/>
  <c r="AB600" i="10"/>
  <c r="AA600" i="10"/>
  <c r="Z600" i="10"/>
  <c r="Y600" i="10"/>
  <c r="X600" i="10"/>
  <c r="W600" i="10"/>
  <c r="V600" i="10"/>
  <c r="U600" i="10"/>
  <c r="T600" i="10"/>
  <c r="S600" i="10"/>
  <c r="R600" i="10"/>
  <c r="Q600" i="10"/>
  <c r="P600" i="10"/>
  <c r="O600" i="10"/>
  <c r="ALZ599" i="10"/>
  <c r="ALY599" i="10"/>
  <c r="ALX599" i="10"/>
  <c r="ALW599" i="10"/>
  <c r="ALV599" i="10"/>
  <c r="ALU599" i="10"/>
  <c r="ALT599" i="10"/>
  <c r="ALS599" i="10"/>
  <c r="ALR599" i="10"/>
  <c r="ALQ599" i="10"/>
  <c r="ALP599" i="10"/>
  <c r="ALO599" i="10"/>
  <c r="ALN599" i="10"/>
  <c r="ALM599" i="10"/>
  <c r="ALL599" i="10"/>
  <c r="ALK599" i="10"/>
  <c r="ALJ599" i="10"/>
  <c r="ALI599" i="10"/>
  <c r="ALH599" i="10"/>
  <c r="ALG599" i="10"/>
  <c r="ALF599" i="10"/>
  <c r="ALE599" i="10"/>
  <c r="ALD599" i="10"/>
  <c r="ALC599" i="10"/>
  <c r="ALB599" i="10"/>
  <c r="ALA599" i="10"/>
  <c r="AKZ599" i="10"/>
  <c r="AKY599" i="10"/>
  <c r="AKX599" i="10"/>
  <c r="AKW599" i="10"/>
  <c r="AKV599" i="10"/>
  <c r="AKU599" i="10"/>
  <c r="AKT599" i="10"/>
  <c r="AKS599" i="10"/>
  <c r="AKR599" i="10"/>
  <c r="AKQ599" i="10"/>
  <c r="AKP599" i="10"/>
  <c r="AKO599" i="10"/>
  <c r="AKN599" i="10"/>
  <c r="AKM599" i="10"/>
  <c r="AKL599" i="10"/>
  <c r="AKK599" i="10"/>
  <c r="AKJ599" i="10"/>
  <c r="AKI599" i="10"/>
  <c r="AKH599" i="10"/>
  <c r="AKG599" i="10"/>
  <c r="AKF599" i="10"/>
  <c r="AKE599" i="10"/>
  <c r="AKD599" i="10"/>
  <c r="AKC599" i="10"/>
  <c r="AKB599" i="10"/>
  <c r="AKA599" i="10"/>
  <c r="AJZ599" i="10"/>
  <c r="AJY599" i="10"/>
  <c r="AJX599" i="10"/>
  <c r="AJW599" i="10"/>
  <c r="AJV599" i="10"/>
  <c r="AJU599" i="10"/>
  <c r="AJT599" i="10"/>
  <c r="AJS599" i="10"/>
  <c r="AJR599" i="10"/>
  <c r="AJQ599" i="10"/>
  <c r="AJP599" i="10"/>
  <c r="AJO599" i="10"/>
  <c r="AJN599" i="10"/>
  <c r="AJM599" i="10"/>
  <c r="AJL599" i="10"/>
  <c r="AJK599" i="10"/>
  <c r="AJJ599" i="10"/>
  <c r="AJI599" i="10"/>
  <c r="AJH599" i="10"/>
  <c r="AJG599" i="10"/>
  <c r="AJF599" i="10"/>
  <c r="AJE599" i="10"/>
  <c r="AJD599" i="10"/>
  <c r="AJC599" i="10"/>
  <c r="AJB599" i="10"/>
  <c r="AJA599" i="10"/>
  <c r="AIZ599" i="10"/>
  <c r="AIY599" i="10"/>
  <c r="AIX599" i="10"/>
  <c r="AIW599" i="10"/>
  <c r="AIV599" i="10"/>
  <c r="AIU599" i="10"/>
  <c r="AIT599" i="10"/>
  <c r="AIS599" i="10"/>
  <c r="AIR599" i="10"/>
  <c r="AIQ599" i="10"/>
  <c r="AIP599" i="10"/>
  <c r="AIO599" i="10"/>
  <c r="AIN599" i="10"/>
  <c r="AIM599" i="10"/>
  <c r="AIL599" i="10"/>
  <c r="AIK599" i="10"/>
  <c r="AIJ599" i="10"/>
  <c r="AII599" i="10"/>
  <c r="AIH599" i="10"/>
  <c r="AIG599" i="10"/>
  <c r="AIF599" i="10"/>
  <c r="AIE599" i="10"/>
  <c r="AID599" i="10"/>
  <c r="AIC599" i="10"/>
  <c r="AIB599" i="10"/>
  <c r="AIA599" i="10"/>
  <c r="AHZ599" i="10"/>
  <c r="AHY599" i="10"/>
  <c r="AHX599" i="10"/>
  <c r="AHW599" i="10"/>
  <c r="AHV599" i="10"/>
  <c r="AHU599" i="10"/>
  <c r="AHT599" i="10"/>
  <c r="AHS599" i="10"/>
  <c r="AHR599" i="10"/>
  <c r="AHQ599" i="10"/>
  <c r="AHP599" i="10"/>
  <c r="AHO599" i="10"/>
  <c r="AHN599" i="10"/>
  <c r="AHM599" i="10"/>
  <c r="AHL599" i="10"/>
  <c r="AHK599" i="10"/>
  <c r="AHJ599" i="10"/>
  <c r="AHI599" i="10"/>
  <c r="AHH599" i="10"/>
  <c r="AHG599" i="10"/>
  <c r="AHF599" i="10"/>
  <c r="AHE599" i="10"/>
  <c r="AHD599" i="10"/>
  <c r="AHC599" i="10"/>
  <c r="AHB599" i="10"/>
  <c r="AHA599" i="10"/>
  <c r="AGZ599" i="10"/>
  <c r="AGY599" i="10"/>
  <c r="AGX599" i="10"/>
  <c r="AGW599" i="10"/>
  <c r="AGV599" i="10"/>
  <c r="AGU599" i="10"/>
  <c r="AGT599" i="10"/>
  <c r="AGS599" i="10"/>
  <c r="AGR599" i="10"/>
  <c r="AGQ599" i="10"/>
  <c r="AGP599" i="10"/>
  <c r="AGO599" i="10"/>
  <c r="AGN599" i="10"/>
  <c r="AGM599" i="10"/>
  <c r="AGL599" i="10"/>
  <c r="AGK599" i="10"/>
  <c r="AGJ599" i="10"/>
  <c r="AGI599" i="10"/>
  <c r="AGH599" i="10"/>
  <c r="AGG599" i="10"/>
  <c r="AGF599" i="10"/>
  <c r="AGE599" i="10"/>
  <c r="AGD599" i="10"/>
  <c r="AGC599" i="10"/>
  <c r="AGB599" i="10"/>
  <c r="AGA599" i="10"/>
  <c r="AFZ599" i="10"/>
  <c r="AFY599" i="10"/>
  <c r="AFX599" i="10"/>
  <c r="AFW599" i="10"/>
  <c r="AFV599" i="10"/>
  <c r="AFU599" i="10"/>
  <c r="AFT599" i="10"/>
  <c r="AFS599" i="10"/>
  <c r="AFR599" i="10"/>
  <c r="AFQ599" i="10"/>
  <c r="AFP599" i="10"/>
  <c r="AFO599" i="10"/>
  <c r="AFN599" i="10"/>
  <c r="AFM599" i="10"/>
  <c r="AFL599" i="10"/>
  <c r="AFK599" i="10"/>
  <c r="AFJ599" i="10"/>
  <c r="AFI599" i="10"/>
  <c r="AFH599" i="10"/>
  <c r="AFG599" i="10"/>
  <c r="AFF599" i="10"/>
  <c r="AFE599" i="10"/>
  <c r="AFD599" i="10"/>
  <c r="AFC599" i="10"/>
  <c r="AFB599" i="10"/>
  <c r="AFA599" i="10"/>
  <c r="AEZ599" i="10"/>
  <c r="AEY599" i="10"/>
  <c r="AEX599" i="10"/>
  <c r="AEW599" i="10"/>
  <c r="AEV599" i="10"/>
  <c r="AEU599" i="10"/>
  <c r="AET599" i="10"/>
  <c r="AES599" i="10"/>
  <c r="AER599" i="10"/>
  <c r="AEQ599" i="10"/>
  <c r="AEP599" i="10"/>
  <c r="AEO599" i="10"/>
  <c r="AEN599" i="10"/>
  <c r="AEM599" i="10"/>
  <c r="AEL599" i="10"/>
  <c r="AEK599" i="10"/>
  <c r="AEJ599" i="10"/>
  <c r="AEI599" i="10"/>
  <c r="AEH599" i="10"/>
  <c r="AEG599" i="10"/>
  <c r="AEF599" i="10"/>
  <c r="AEE599" i="10"/>
  <c r="AED599" i="10"/>
  <c r="AEC599" i="10"/>
  <c r="AEB599" i="10"/>
  <c r="AEA599" i="10"/>
  <c r="ADZ599" i="10"/>
  <c r="ADY599" i="10"/>
  <c r="ADX599" i="10"/>
  <c r="ADW599" i="10"/>
  <c r="ADV599" i="10"/>
  <c r="ADU599" i="10"/>
  <c r="ADT599" i="10"/>
  <c r="ADS599" i="10"/>
  <c r="ADR599" i="10"/>
  <c r="ADQ599" i="10"/>
  <c r="ADP599" i="10"/>
  <c r="ADO599" i="10"/>
  <c r="ADN599" i="10"/>
  <c r="ADM599" i="10"/>
  <c r="ADL599" i="10"/>
  <c r="ADK599" i="10"/>
  <c r="ADJ599" i="10"/>
  <c r="ADI599" i="10"/>
  <c r="ADH599" i="10"/>
  <c r="ADG599" i="10"/>
  <c r="ADF599" i="10"/>
  <c r="ADE599" i="10"/>
  <c r="ADD599" i="10"/>
  <c r="ADC599" i="10"/>
  <c r="ADB599" i="10"/>
  <c r="ADA599" i="10"/>
  <c r="ACZ599" i="10"/>
  <c r="ACY599" i="10"/>
  <c r="ACX599" i="10"/>
  <c r="ACW599" i="10"/>
  <c r="ACV599" i="10"/>
  <c r="ACU599" i="10"/>
  <c r="ACT599" i="10"/>
  <c r="ACS599" i="10"/>
  <c r="ACR599" i="10"/>
  <c r="ACQ599" i="10"/>
  <c r="ACP599" i="10"/>
  <c r="ACO599" i="10"/>
  <c r="ACN599" i="10"/>
  <c r="ACM599" i="10"/>
  <c r="ACL599" i="10"/>
  <c r="ACK599" i="10"/>
  <c r="ACJ599" i="10"/>
  <c r="ACI599" i="10"/>
  <c r="ACH599" i="10"/>
  <c r="ACG599" i="10"/>
  <c r="ACF599" i="10"/>
  <c r="ACE599" i="10"/>
  <c r="ACD599" i="10"/>
  <c r="ACC599" i="10"/>
  <c r="ACB599" i="10"/>
  <c r="ACA599" i="10"/>
  <c r="ABZ599" i="10"/>
  <c r="ABY599" i="10"/>
  <c r="ABX599" i="10"/>
  <c r="ABW599" i="10"/>
  <c r="ABV599" i="10"/>
  <c r="ABU599" i="10"/>
  <c r="ABT599" i="10"/>
  <c r="ABS599" i="10"/>
  <c r="ABR599" i="10"/>
  <c r="ABQ599" i="10"/>
  <c r="ABP599" i="10"/>
  <c r="ABO599" i="10"/>
  <c r="ABN599" i="10"/>
  <c r="ABM599" i="10"/>
  <c r="ABL599" i="10"/>
  <c r="ABK599" i="10"/>
  <c r="ABJ599" i="10"/>
  <c r="ABI599" i="10"/>
  <c r="ABH599" i="10"/>
  <c r="ABG599" i="10"/>
  <c r="ABF599" i="10"/>
  <c r="ABE599" i="10"/>
  <c r="ABD599" i="10"/>
  <c r="ABC599" i="10"/>
  <c r="ABB599" i="10"/>
  <c r="ABA599" i="10"/>
  <c r="AAZ599" i="10"/>
  <c r="AAY599" i="10"/>
  <c r="AAX599" i="10"/>
  <c r="AAW599" i="10"/>
  <c r="AAV599" i="10"/>
  <c r="AAU599" i="10"/>
  <c r="AAT599" i="10"/>
  <c r="AAS599" i="10"/>
  <c r="AAR599" i="10"/>
  <c r="AAQ599" i="10"/>
  <c r="AAP599" i="10"/>
  <c r="AAO599" i="10"/>
  <c r="AAN599" i="10"/>
  <c r="AAM599" i="10"/>
  <c r="AAL599" i="10"/>
  <c r="AAK599" i="10"/>
  <c r="AAJ599" i="10"/>
  <c r="AAI599" i="10"/>
  <c r="AAH599" i="10"/>
  <c r="AAG599" i="10"/>
  <c r="AAF599" i="10"/>
  <c r="AAE599" i="10"/>
  <c r="AAD599" i="10"/>
  <c r="AAC599" i="10"/>
  <c r="AAB599" i="10"/>
  <c r="AAA599" i="10"/>
  <c r="ZZ599" i="10"/>
  <c r="ZY599" i="10"/>
  <c r="ZX599" i="10"/>
  <c r="ZW599" i="10"/>
  <c r="ZV599" i="10"/>
  <c r="ZU599" i="10"/>
  <c r="ZT599" i="10"/>
  <c r="ZS599" i="10"/>
  <c r="ZR599" i="10"/>
  <c r="ZQ599" i="10"/>
  <c r="ZP599" i="10"/>
  <c r="ZO599" i="10"/>
  <c r="ZN599" i="10"/>
  <c r="ZM599" i="10"/>
  <c r="ZL599" i="10"/>
  <c r="ZK599" i="10"/>
  <c r="ZJ599" i="10"/>
  <c r="ZI599" i="10"/>
  <c r="ZH599" i="10"/>
  <c r="ZG599" i="10"/>
  <c r="ZF599" i="10"/>
  <c r="ZE599" i="10"/>
  <c r="ZD599" i="10"/>
  <c r="ZC599" i="10"/>
  <c r="ZB599" i="10"/>
  <c r="ZA599" i="10"/>
  <c r="YZ599" i="10"/>
  <c r="YY599" i="10"/>
  <c r="YX599" i="10"/>
  <c r="YW599" i="10"/>
  <c r="YV599" i="10"/>
  <c r="YU599" i="10"/>
  <c r="YT599" i="10"/>
  <c r="YS599" i="10"/>
  <c r="YR599" i="10"/>
  <c r="YQ599" i="10"/>
  <c r="YP599" i="10"/>
  <c r="YO599" i="10"/>
  <c r="YN599" i="10"/>
  <c r="YM599" i="10"/>
  <c r="YL599" i="10"/>
  <c r="YK599" i="10"/>
  <c r="YJ599" i="10"/>
  <c r="YI599" i="10"/>
  <c r="YH599" i="10"/>
  <c r="YG599" i="10"/>
  <c r="YF599" i="10"/>
  <c r="YE599" i="10"/>
  <c r="YD599" i="10"/>
  <c r="YC599" i="10"/>
  <c r="YB599" i="10"/>
  <c r="YA599" i="10"/>
  <c r="XZ599" i="10"/>
  <c r="XY599" i="10"/>
  <c r="XX599" i="10"/>
  <c r="XW599" i="10"/>
  <c r="XV599" i="10"/>
  <c r="XU599" i="10"/>
  <c r="XT599" i="10"/>
  <c r="XS599" i="10"/>
  <c r="XR599" i="10"/>
  <c r="XQ599" i="10"/>
  <c r="XP599" i="10"/>
  <c r="XO599" i="10"/>
  <c r="XN599" i="10"/>
  <c r="XM599" i="10"/>
  <c r="XL599" i="10"/>
  <c r="XK599" i="10"/>
  <c r="XJ599" i="10"/>
  <c r="XI599" i="10"/>
  <c r="XH599" i="10"/>
  <c r="XG599" i="10"/>
  <c r="XF599" i="10"/>
  <c r="XE599" i="10"/>
  <c r="XD599" i="10"/>
  <c r="XC599" i="10"/>
  <c r="XB599" i="10"/>
  <c r="XA599" i="10"/>
  <c r="WZ599" i="10"/>
  <c r="WY599" i="10"/>
  <c r="WX599" i="10"/>
  <c r="WW599" i="10"/>
  <c r="WV599" i="10"/>
  <c r="WU599" i="10"/>
  <c r="WT599" i="10"/>
  <c r="WS599" i="10"/>
  <c r="WR599" i="10"/>
  <c r="WQ599" i="10"/>
  <c r="WP599" i="10"/>
  <c r="WO599" i="10"/>
  <c r="WN599" i="10"/>
  <c r="WM599" i="10"/>
  <c r="WL599" i="10"/>
  <c r="WK599" i="10"/>
  <c r="WJ599" i="10"/>
  <c r="WI599" i="10"/>
  <c r="WH599" i="10"/>
  <c r="WG599" i="10"/>
  <c r="WF599" i="10"/>
  <c r="WE599" i="10"/>
  <c r="WD599" i="10"/>
  <c r="WC599" i="10"/>
  <c r="WB599" i="10"/>
  <c r="WA599" i="10"/>
  <c r="VZ599" i="10"/>
  <c r="VY599" i="10"/>
  <c r="VX599" i="10"/>
  <c r="VW599" i="10"/>
  <c r="VV599" i="10"/>
  <c r="VU599" i="10"/>
  <c r="VT599" i="10"/>
  <c r="VS599" i="10"/>
  <c r="VR599" i="10"/>
  <c r="VQ599" i="10"/>
  <c r="VP599" i="10"/>
  <c r="VO599" i="10"/>
  <c r="VN599" i="10"/>
  <c r="VM599" i="10"/>
  <c r="VL599" i="10"/>
  <c r="VK599" i="10"/>
  <c r="VJ599" i="10"/>
  <c r="VI599" i="10"/>
  <c r="VH599" i="10"/>
  <c r="VG599" i="10"/>
  <c r="VF599" i="10"/>
  <c r="VE599" i="10"/>
  <c r="VD599" i="10"/>
  <c r="VC599" i="10"/>
  <c r="VB599" i="10"/>
  <c r="VA599" i="10"/>
  <c r="UZ599" i="10"/>
  <c r="UY599" i="10"/>
  <c r="UX599" i="10"/>
  <c r="UW599" i="10"/>
  <c r="UV599" i="10"/>
  <c r="UU599" i="10"/>
  <c r="UT599" i="10"/>
  <c r="US599" i="10"/>
  <c r="UR599" i="10"/>
  <c r="UQ599" i="10"/>
  <c r="UP599" i="10"/>
  <c r="UO599" i="10"/>
  <c r="UN599" i="10"/>
  <c r="UM599" i="10"/>
  <c r="UL599" i="10"/>
  <c r="UK599" i="10"/>
  <c r="UJ599" i="10"/>
  <c r="UI599" i="10"/>
  <c r="UH599" i="10"/>
  <c r="UG599" i="10"/>
  <c r="UF599" i="10"/>
  <c r="UE599" i="10"/>
  <c r="UD599" i="10"/>
  <c r="UC599" i="10"/>
  <c r="UB599" i="10"/>
  <c r="UA599" i="10"/>
  <c r="TZ599" i="10"/>
  <c r="TY599" i="10"/>
  <c r="TX599" i="10"/>
  <c r="TW599" i="10"/>
  <c r="TV599" i="10"/>
  <c r="TU599" i="10"/>
  <c r="TT599" i="10"/>
  <c r="TS599" i="10"/>
  <c r="TR599" i="10"/>
  <c r="TQ599" i="10"/>
  <c r="TP599" i="10"/>
  <c r="TO599" i="10"/>
  <c r="TN599" i="10"/>
  <c r="TM599" i="10"/>
  <c r="TL599" i="10"/>
  <c r="TK599" i="10"/>
  <c r="TJ599" i="10"/>
  <c r="TI599" i="10"/>
  <c r="TH599" i="10"/>
  <c r="TG599" i="10"/>
  <c r="TF599" i="10"/>
  <c r="TE599" i="10"/>
  <c r="TD599" i="10"/>
  <c r="TC599" i="10"/>
  <c r="TB599" i="10"/>
  <c r="TA599" i="10"/>
  <c r="SZ599" i="10"/>
  <c r="SY599" i="10"/>
  <c r="SX599" i="10"/>
  <c r="SW599" i="10"/>
  <c r="SV599" i="10"/>
  <c r="SU599" i="10"/>
  <c r="ST599" i="10"/>
  <c r="SS599" i="10"/>
  <c r="SR599" i="10"/>
  <c r="SQ599" i="10"/>
  <c r="SP599" i="10"/>
  <c r="SO599" i="10"/>
  <c r="SN599" i="10"/>
  <c r="SM599" i="10"/>
  <c r="SL599" i="10"/>
  <c r="SK599" i="10"/>
  <c r="SJ599" i="10"/>
  <c r="SI599" i="10"/>
  <c r="SH599" i="10"/>
  <c r="SG599" i="10"/>
  <c r="SF599" i="10"/>
  <c r="SE599" i="10"/>
  <c r="SD599" i="10"/>
  <c r="SC599" i="10"/>
  <c r="SB599" i="10"/>
  <c r="SA599" i="10"/>
  <c r="RZ599" i="10"/>
  <c r="RY599" i="10"/>
  <c r="RX599" i="10"/>
  <c r="RW599" i="10"/>
  <c r="RV599" i="10"/>
  <c r="RU599" i="10"/>
  <c r="RT599" i="10"/>
  <c r="RS599" i="10"/>
  <c r="RR599" i="10"/>
  <c r="RQ599" i="10"/>
  <c r="RP599" i="10"/>
  <c r="RO599" i="10"/>
  <c r="RN599" i="10"/>
  <c r="RM599" i="10"/>
  <c r="RL599" i="10"/>
  <c r="RK599" i="10"/>
  <c r="RJ599" i="10"/>
  <c r="RI599" i="10"/>
  <c r="RH599" i="10"/>
  <c r="RG599" i="10"/>
  <c r="RF599" i="10"/>
  <c r="RE599" i="10"/>
  <c r="RD599" i="10"/>
  <c r="RC599" i="10"/>
  <c r="RB599" i="10"/>
  <c r="RA599" i="10"/>
  <c r="QZ599" i="10"/>
  <c r="QY599" i="10"/>
  <c r="QX599" i="10"/>
  <c r="QW599" i="10"/>
  <c r="QV599" i="10"/>
  <c r="QU599" i="10"/>
  <c r="QT599" i="10"/>
  <c r="QS599" i="10"/>
  <c r="QR599" i="10"/>
  <c r="QQ599" i="10"/>
  <c r="QP599" i="10"/>
  <c r="QO599" i="10"/>
  <c r="QN599" i="10"/>
  <c r="QM599" i="10"/>
  <c r="QL599" i="10"/>
  <c r="QK599" i="10"/>
  <c r="QJ599" i="10"/>
  <c r="QI599" i="10"/>
  <c r="QH599" i="10"/>
  <c r="QG599" i="10"/>
  <c r="QF599" i="10"/>
  <c r="QE599" i="10"/>
  <c r="QD599" i="10"/>
  <c r="QC599" i="10"/>
  <c r="QB599" i="10"/>
  <c r="QA599" i="10"/>
  <c r="PZ599" i="10"/>
  <c r="PY599" i="10"/>
  <c r="PX599" i="10"/>
  <c r="PW599" i="10"/>
  <c r="PV599" i="10"/>
  <c r="PU599" i="10"/>
  <c r="PT599" i="10"/>
  <c r="PS599" i="10"/>
  <c r="PR599" i="10"/>
  <c r="PQ599" i="10"/>
  <c r="PP599" i="10"/>
  <c r="PO599" i="10"/>
  <c r="PN599" i="10"/>
  <c r="PM599" i="10"/>
  <c r="PL599" i="10"/>
  <c r="PK599" i="10"/>
  <c r="PJ599" i="10"/>
  <c r="PI599" i="10"/>
  <c r="PH599" i="10"/>
  <c r="PG599" i="10"/>
  <c r="PF599" i="10"/>
  <c r="PE599" i="10"/>
  <c r="PD599" i="10"/>
  <c r="PC599" i="10"/>
  <c r="PB599" i="10"/>
  <c r="PA599" i="10"/>
  <c r="OZ599" i="10"/>
  <c r="OY599" i="10"/>
  <c r="OX599" i="10"/>
  <c r="OW599" i="10"/>
  <c r="OV599" i="10"/>
  <c r="OU599" i="10"/>
  <c r="OT599" i="10"/>
  <c r="OS599" i="10"/>
  <c r="OR599" i="10"/>
  <c r="OQ599" i="10"/>
  <c r="OP599" i="10"/>
  <c r="OO599" i="10"/>
  <c r="ON599" i="10"/>
  <c r="OM599" i="10"/>
  <c r="OL599" i="10"/>
  <c r="OK599" i="10"/>
  <c r="OJ599" i="10"/>
  <c r="OI599" i="10"/>
  <c r="OH599" i="10"/>
  <c r="OG599" i="10"/>
  <c r="OF599" i="10"/>
  <c r="OE599" i="10"/>
  <c r="OD599" i="10"/>
  <c r="OC599" i="10"/>
  <c r="OB599" i="10"/>
  <c r="OA599" i="10"/>
  <c r="NZ599" i="10"/>
  <c r="NY599" i="10"/>
  <c r="NX599" i="10"/>
  <c r="NW599" i="10"/>
  <c r="NV599" i="10"/>
  <c r="NU599" i="10"/>
  <c r="NT599" i="10"/>
  <c r="NS599" i="10"/>
  <c r="NR599" i="10"/>
  <c r="NQ599" i="10"/>
  <c r="NP599" i="10"/>
  <c r="NO599" i="10"/>
  <c r="NN599" i="10"/>
  <c r="NM599" i="10"/>
  <c r="NL599" i="10"/>
  <c r="NK599" i="10"/>
  <c r="NJ599" i="10"/>
  <c r="NI599" i="10"/>
  <c r="NH599" i="10"/>
  <c r="NG599" i="10"/>
  <c r="NF599" i="10"/>
  <c r="NE599" i="10"/>
  <c r="ND599" i="10"/>
  <c r="NC599" i="10"/>
  <c r="NB599" i="10"/>
  <c r="NA599" i="10"/>
  <c r="MZ599" i="10"/>
  <c r="MY599" i="10"/>
  <c r="MX599" i="10"/>
  <c r="MW599" i="10"/>
  <c r="MV599" i="10"/>
  <c r="MU599" i="10"/>
  <c r="MT599" i="10"/>
  <c r="MS599" i="10"/>
  <c r="MR599" i="10"/>
  <c r="MQ599" i="10"/>
  <c r="MP599" i="10"/>
  <c r="MO599" i="10"/>
  <c r="MN599" i="10"/>
  <c r="MM599" i="10"/>
  <c r="ML599" i="10"/>
  <c r="MK599" i="10"/>
  <c r="MJ599" i="10"/>
  <c r="MI599" i="10"/>
  <c r="MH599" i="10"/>
  <c r="MG599" i="10"/>
  <c r="MF599" i="10"/>
  <c r="ME599" i="10"/>
  <c r="MD599" i="10"/>
  <c r="MC599" i="10"/>
  <c r="MB599" i="10"/>
  <c r="MA599" i="10"/>
  <c r="LZ599" i="10"/>
  <c r="LY599" i="10"/>
  <c r="LX599" i="10"/>
  <c r="LW599" i="10"/>
  <c r="LV599" i="10"/>
  <c r="LU599" i="10"/>
  <c r="LT599" i="10"/>
  <c r="LS599" i="10"/>
  <c r="LR599" i="10"/>
  <c r="LQ599" i="10"/>
  <c r="LP599" i="10"/>
  <c r="LO599" i="10"/>
  <c r="LN599" i="10"/>
  <c r="LM599" i="10"/>
  <c r="LL599" i="10"/>
  <c r="LK599" i="10"/>
  <c r="LJ599" i="10"/>
  <c r="LI599" i="10"/>
  <c r="LH599" i="10"/>
  <c r="LG599" i="10"/>
  <c r="LF599" i="10"/>
  <c r="LE599" i="10"/>
  <c r="LD599" i="10"/>
  <c r="LC599" i="10"/>
  <c r="LB599" i="10"/>
  <c r="LA599" i="10"/>
  <c r="KZ599" i="10"/>
  <c r="KY599" i="10"/>
  <c r="KX599" i="10"/>
  <c r="KW599" i="10"/>
  <c r="KV599" i="10"/>
  <c r="KU599" i="10"/>
  <c r="KT599" i="10"/>
  <c r="KS599" i="10"/>
  <c r="KR599" i="10"/>
  <c r="KQ599" i="10"/>
  <c r="KP599" i="10"/>
  <c r="KO599" i="10"/>
  <c r="KN599" i="10"/>
  <c r="KM599" i="10"/>
  <c r="KL599" i="10"/>
  <c r="KK599" i="10"/>
  <c r="KJ599" i="10"/>
  <c r="KI599" i="10"/>
  <c r="KH599" i="10"/>
  <c r="KG599" i="10"/>
  <c r="KF599" i="10"/>
  <c r="KE599" i="10"/>
  <c r="KD599" i="10"/>
  <c r="KC599" i="10"/>
  <c r="KB599" i="10"/>
  <c r="KA599" i="10"/>
  <c r="JZ599" i="10"/>
  <c r="JY599" i="10"/>
  <c r="JX599" i="10"/>
  <c r="JW599" i="10"/>
  <c r="JV599" i="10"/>
  <c r="JU599" i="10"/>
  <c r="JT599" i="10"/>
  <c r="JS599" i="10"/>
  <c r="JR599" i="10"/>
  <c r="JQ599" i="10"/>
  <c r="JP599" i="10"/>
  <c r="JO599" i="10"/>
  <c r="JN599" i="10"/>
  <c r="JM599" i="10"/>
  <c r="JL599" i="10"/>
  <c r="JK599" i="10"/>
  <c r="JJ599" i="10"/>
  <c r="JI599" i="10"/>
  <c r="JH599" i="10"/>
  <c r="JG599" i="10"/>
  <c r="JF599" i="10"/>
  <c r="JE599" i="10"/>
  <c r="JD599" i="10"/>
  <c r="JC599" i="10"/>
  <c r="JB599" i="10"/>
  <c r="JA599" i="10"/>
  <c r="IZ599" i="10"/>
  <c r="IY599" i="10"/>
  <c r="IX599" i="10"/>
  <c r="IW599" i="10"/>
  <c r="IV599" i="10"/>
  <c r="IU599" i="10"/>
  <c r="IT599" i="10"/>
  <c r="IS599" i="10"/>
  <c r="IR599" i="10"/>
  <c r="IQ599" i="10"/>
  <c r="IP599" i="10"/>
  <c r="IO599" i="10"/>
  <c r="IN599" i="10"/>
  <c r="IM599" i="10"/>
  <c r="IL599" i="10"/>
  <c r="IK599" i="10"/>
  <c r="IJ599" i="10"/>
  <c r="II599" i="10"/>
  <c r="IH599" i="10"/>
  <c r="IG599" i="10"/>
  <c r="IF599" i="10"/>
  <c r="IE599" i="10"/>
  <c r="ID599" i="10"/>
  <c r="IC599" i="10"/>
  <c r="IB599" i="10"/>
  <c r="IA599" i="10"/>
  <c r="HZ599" i="10"/>
  <c r="HY599" i="10"/>
  <c r="HX599" i="10"/>
  <c r="HW599" i="10"/>
  <c r="HV599" i="10"/>
  <c r="HU599" i="10"/>
  <c r="HT599" i="10"/>
  <c r="HS599" i="10"/>
  <c r="HR599" i="10"/>
  <c r="HQ599" i="10"/>
  <c r="HP599" i="10"/>
  <c r="HO599" i="10"/>
  <c r="HN599" i="10"/>
  <c r="HM599" i="10"/>
  <c r="HL599" i="10"/>
  <c r="HK599" i="10"/>
  <c r="HJ599" i="10"/>
  <c r="HI599" i="10"/>
  <c r="HH599" i="10"/>
  <c r="HG599" i="10"/>
  <c r="HF599" i="10"/>
  <c r="HE599" i="10"/>
  <c r="HD599" i="10"/>
  <c r="HC599" i="10"/>
  <c r="HB599" i="10"/>
  <c r="HA599" i="10"/>
  <c r="GZ599" i="10"/>
  <c r="GY599" i="10"/>
  <c r="GX599" i="10"/>
  <c r="GW599" i="10"/>
  <c r="GV599" i="10"/>
  <c r="GU599" i="10"/>
  <c r="GT599" i="10"/>
  <c r="GS599" i="10"/>
  <c r="GR599" i="10"/>
  <c r="GQ599" i="10"/>
  <c r="GP599" i="10"/>
  <c r="GO599" i="10"/>
  <c r="GN599" i="10"/>
  <c r="GM599" i="10"/>
  <c r="GL599" i="10"/>
  <c r="GK599" i="10"/>
  <c r="GJ599" i="10"/>
  <c r="GI599" i="10"/>
  <c r="GH599" i="10"/>
  <c r="GG599" i="10"/>
  <c r="GF599" i="10"/>
  <c r="GE599" i="10"/>
  <c r="GD599" i="10"/>
  <c r="GC599" i="10"/>
  <c r="GB599" i="10"/>
  <c r="GA599" i="10"/>
  <c r="FZ599" i="10"/>
  <c r="FY599" i="10"/>
  <c r="FX599" i="10"/>
  <c r="FW599" i="10"/>
  <c r="FV599" i="10"/>
  <c r="FU599" i="10"/>
  <c r="FT599" i="10"/>
  <c r="FS599" i="10"/>
  <c r="FR599" i="10"/>
  <c r="FQ599" i="10"/>
  <c r="FP599" i="10"/>
  <c r="FO599" i="10"/>
  <c r="FN599" i="10"/>
  <c r="FM599" i="10"/>
  <c r="FL599" i="10"/>
  <c r="FK599" i="10"/>
  <c r="FJ599" i="10"/>
  <c r="FI599" i="10"/>
  <c r="FH599" i="10"/>
  <c r="FG599" i="10"/>
  <c r="FF599" i="10"/>
  <c r="FE599" i="10"/>
  <c r="FD599" i="10"/>
  <c r="FC599" i="10"/>
  <c r="FB599" i="10"/>
  <c r="FA599" i="10"/>
  <c r="EZ599" i="10"/>
  <c r="EY599" i="10"/>
  <c r="EX599" i="10"/>
  <c r="EW599" i="10"/>
  <c r="EV599" i="10"/>
  <c r="EU599" i="10"/>
  <c r="ET599" i="10"/>
  <c r="ES599" i="10"/>
  <c r="ER599" i="10"/>
  <c r="EQ599" i="10"/>
  <c r="EP599" i="10"/>
  <c r="EO599" i="10"/>
  <c r="EN599" i="10"/>
  <c r="EM599" i="10"/>
  <c r="EL599" i="10"/>
  <c r="EK599" i="10"/>
  <c r="EJ599" i="10"/>
  <c r="EI599" i="10"/>
  <c r="EH599" i="10"/>
  <c r="EG599" i="10"/>
  <c r="EF599" i="10"/>
  <c r="EE599" i="10"/>
  <c r="ED599" i="10"/>
  <c r="EC599" i="10"/>
  <c r="EB599" i="10"/>
  <c r="EA599" i="10"/>
  <c r="DZ599" i="10"/>
  <c r="DY599" i="10"/>
  <c r="DX599" i="10"/>
  <c r="DW599" i="10"/>
  <c r="DV599" i="10"/>
  <c r="DU599" i="10"/>
  <c r="DT599" i="10"/>
  <c r="DS599" i="10"/>
  <c r="DR599" i="10"/>
  <c r="DQ599" i="10"/>
  <c r="DP599" i="10"/>
  <c r="DO599" i="10"/>
  <c r="DN599" i="10"/>
  <c r="DM599" i="10"/>
  <c r="DL599" i="10"/>
  <c r="DK599" i="10"/>
  <c r="DJ599" i="10"/>
  <c r="DI599" i="10"/>
  <c r="DH599" i="10"/>
  <c r="DG599" i="10"/>
  <c r="DF599" i="10"/>
  <c r="DE599" i="10"/>
  <c r="DD599" i="10"/>
  <c r="DC599" i="10"/>
  <c r="DB599" i="10"/>
  <c r="DA599" i="10"/>
  <c r="CZ599" i="10"/>
  <c r="CY599" i="10"/>
  <c r="CX599" i="10"/>
  <c r="CW599" i="10"/>
  <c r="CV599" i="10"/>
  <c r="CU599" i="10"/>
  <c r="CT599" i="10"/>
  <c r="CS599" i="10"/>
  <c r="CR599" i="10"/>
  <c r="CQ599" i="10"/>
  <c r="CP599" i="10"/>
  <c r="CO599" i="10"/>
  <c r="CN599" i="10"/>
  <c r="CM599" i="10"/>
  <c r="CL599" i="10"/>
  <c r="CK599" i="10"/>
  <c r="CJ599" i="10"/>
  <c r="CI599" i="10"/>
  <c r="CH599" i="10"/>
  <c r="CG599" i="10"/>
  <c r="CF599" i="10"/>
  <c r="CE599" i="10"/>
  <c r="CD599" i="10"/>
  <c r="CC599" i="10"/>
  <c r="CB599" i="10"/>
  <c r="CA599" i="10"/>
  <c r="BZ599" i="10"/>
  <c r="BY599" i="10"/>
  <c r="BX599" i="10"/>
  <c r="BW599" i="10"/>
  <c r="BV599" i="10"/>
  <c r="BU599" i="10"/>
  <c r="BT599" i="10"/>
  <c r="BS599" i="10"/>
  <c r="BR599" i="10"/>
  <c r="BQ599" i="10"/>
  <c r="BP599" i="10"/>
  <c r="BO599" i="10"/>
  <c r="BN599" i="10"/>
  <c r="BM599" i="10"/>
  <c r="BL599" i="10"/>
  <c r="BK599" i="10"/>
  <c r="BJ599" i="10"/>
  <c r="BI599" i="10"/>
  <c r="BH599" i="10"/>
  <c r="BG599" i="10"/>
  <c r="BF599" i="10"/>
  <c r="BE599" i="10"/>
  <c r="BD599" i="10"/>
  <c r="BC599" i="10"/>
  <c r="BB599" i="10"/>
  <c r="BA599" i="10"/>
  <c r="AZ599" i="10"/>
  <c r="AY599" i="10"/>
  <c r="AX599" i="10"/>
  <c r="AW599" i="10"/>
  <c r="AV599" i="10"/>
  <c r="AU599" i="10"/>
  <c r="AT599" i="10"/>
  <c r="AS599" i="10"/>
  <c r="AR599" i="10"/>
  <c r="AQ599" i="10"/>
  <c r="AP599" i="10"/>
  <c r="AO599" i="10"/>
  <c r="AN599" i="10"/>
  <c r="AM599" i="10"/>
  <c r="AL599" i="10"/>
  <c r="AK599" i="10"/>
  <c r="AJ599" i="10"/>
  <c r="AI599" i="10"/>
  <c r="AH599" i="10"/>
  <c r="AG599" i="10"/>
  <c r="AF599" i="10"/>
  <c r="AE599" i="10"/>
  <c r="AD599" i="10"/>
  <c r="AC599" i="10"/>
  <c r="AB599" i="10"/>
  <c r="AA599" i="10"/>
  <c r="Z599" i="10"/>
  <c r="Y599" i="10"/>
  <c r="X599" i="10"/>
  <c r="W599" i="10"/>
  <c r="V599" i="10"/>
  <c r="U599" i="10"/>
  <c r="T599" i="10"/>
  <c r="S599" i="10"/>
  <c r="R599" i="10"/>
  <c r="Q599" i="10"/>
  <c r="P599" i="10"/>
  <c r="O599" i="10"/>
  <c r="ALZ598" i="10"/>
  <c r="ALY598" i="10"/>
  <c r="ALX598" i="10"/>
  <c r="ALW598" i="10"/>
  <c r="ALV598" i="10"/>
  <c r="ALU598" i="10"/>
  <c r="ALT598" i="10"/>
  <c r="ALS598" i="10"/>
  <c r="ALR598" i="10"/>
  <c r="ALQ598" i="10"/>
  <c r="ALP598" i="10"/>
  <c r="ALO598" i="10"/>
  <c r="ALN598" i="10"/>
  <c r="ALM598" i="10"/>
  <c r="ALL598" i="10"/>
  <c r="ALK598" i="10"/>
  <c r="ALJ598" i="10"/>
  <c r="ALI598" i="10"/>
  <c r="ALH598" i="10"/>
  <c r="ALG598" i="10"/>
  <c r="ALF598" i="10"/>
  <c r="ALE598" i="10"/>
  <c r="ALD598" i="10"/>
  <c r="ALC598" i="10"/>
  <c r="ALB598" i="10"/>
  <c r="ALA598" i="10"/>
  <c r="AKZ598" i="10"/>
  <c r="AKY598" i="10"/>
  <c r="AKX598" i="10"/>
  <c r="AKW598" i="10"/>
  <c r="AKV598" i="10"/>
  <c r="AKU598" i="10"/>
  <c r="AKT598" i="10"/>
  <c r="AKS598" i="10"/>
  <c r="AKR598" i="10"/>
  <c r="AKQ598" i="10"/>
  <c r="AKP598" i="10"/>
  <c r="AKO598" i="10"/>
  <c r="AKN598" i="10"/>
  <c r="AKM598" i="10"/>
  <c r="AKL598" i="10"/>
  <c r="AKK598" i="10"/>
  <c r="AKJ598" i="10"/>
  <c r="AKI598" i="10"/>
  <c r="AKH598" i="10"/>
  <c r="AKG598" i="10"/>
  <c r="AKF598" i="10"/>
  <c r="AKE598" i="10"/>
  <c r="AKD598" i="10"/>
  <c r="AKC598" i="10"/>
  <c r="AKB598" i="10"/>
  <c r="AKA598" i="10"/>
  <c r="AJZ598" i="10"/>
  <c r="AJY598" i="10"/>
  <c r="AJX598" i="10"/>
  <c r="AJW598" i="10"/>
  <c r="AJV598" i="10"/>
  <c r="AJU598" i="10"/>
  <c r="AJT598" i="10"/>
  <c r="AJS598" i="10"/>
  <c r="AJR598" i="10"/>
  <c r="AJQ598" i="10"/>
  <c r="AJP598" i="10"/>
  <c r="AJO598" i="10"/>
  <c r="AJN598" i="10"/>
  <c r="AJM598" i="10"/>
  <c r="AJL598" i="10"/>
  <c r="AJK598" i="10"/>
  <c r="AJJ598" i="10"/>
  <c r="AJI598" i="10"/>
  <c r="AJH598" i="10"/>
  <c r="AJG598" i="10"/>
  <c r="AJF598" i="10"/>
  <c r="AJE598" i="10"/>
  <c r="AJD598" i="10"/>
  <c r="AJC598" i="10"/>
  <c r="AJB598" i="10"/>
  <c r="AJA598" i="10"/>
  <c r="AIZ598" i="10"/>
  <c r="AIY598" i="10"/>
  <c r="AIX598" i="10"/>
  <c r="AIW598" i="10"/>
  <c r="AIV598" i="10"/>
  <c r="AIU598" i="10"/>
  <c r="AIT598" i="10"/>
  <c r="AIS598" i="10"/>
  <c r="AIR598" i="10"/>
  <c r="AIQ598" i="10"/>
  <c r="AIP598" i="10"/>
  <c r="AIO598" i="10"/>
  <c r="AIN598" i="10"/>
  <c r="AIM598" i="10"/>
  <c r="AIL598" i="10"/>
  <c r="AIK598" i="10"/>
  <c r="AIJ598" i="10"/>
  <c r="AII598" i="10"/>
  <c r="AIH598" i="10"/>
  <c r="AIG598" i="10"/>
  <c r="AIF598" i="10"/>
  <c r="AIE598" i="10"/>
  <c r="AID598" i="10"/>
  <c r="AIC598" i="10"/>
  <c r="AIB598" i="10"/>
  <c r="AIA598" i="10"/>
  <c r="AHZ598" i="10"/>
  <c r="AHY598" i="10"/>
  <c r="AHX598" i="10"/>
  <c r="AHW598" i="10"/>
  <c r="AHV598" i="10"/>
  <c r="AHU598" i="10"/>
  <c r="AHT598" i="10"/>
  <c r="AHS598" i="10"/>
  <c r="AHR598" i="10"/>
  <c r="AHQ598" i="10"/>
  <c r="AHP598" i="10"/>
  <c r="AHO598" i="10"/>
  <c r="AHN598" i="10"/>
  <c r="AHM598" i="10"/>
  <c r="AHL598" i="10"/>
  <c r="AHK598" i="10"/>
  <c r="AHJ598" i="10"/>
  <c r="AHI598" i="10"/>
  <c r="AHH598" i="10"/>
  <c r="AHG598" i="10"/>
  <c r="AHF598" i="10"/>
  <c r="AHE598" i="10"/>
  <c r="AHD598" i="10"/>
  <c r="AHC598" i="10"/>
  <c r="AHB598" i="10"/>
  <c r="AHA598" i="10"/>
  <c r="AGZ598" i="10"/>
  <c r="AGY598" i="10"/>
  <c r="AGX598" i="10"/>
  <c r="AGW598" i="10"/>
  <c r="AGV598" i="10"/>
  <c r="AGU598" i="10"/>
  <c r="AGT598" i="10"/>
  <c r="AGS598" i="10"/>
  <c r="AGR598" i="10"/>
  <c r="AGQ598" i="10"/>
  <c r="AGP598" i="10"/>
  <c r="AGO598" i="10"/>
  <c r="AGN598" i="10"/>
  <c r="AGM598" i="10"/>
  <c r="AGL598" i="10"/>
  <c r="AGK598" i="10"/>
  <c r="AGJ598" i="10"/>
  <c r="AGI598" i="10"/>
  <c r="AGH598" i="10"/>
  <c r="AGG598" i="10"/>
  <c r="AGF598" i="10"/>
  <c r="AGE598" i="10"/>
  <c r="AGD598" i="10"/>
  <c r="AGC598" i="10"/>
  <c r="AGB598" i="10"/>
  <c r="AGA598" i="10"/>
  <c r="AFZ598" i="10"/>
  <c r="AFY598" i="10"/>
  <c r="AFX598" i="10"/>
  <c r="AFW598" i="10"/>
  <c r="AFV598" i="10"/>
  <c r="AFU598" i="10"/>
  <c r="AFT598" i="10"/>
  <c r="AFS598" i="10"/>
  <c r="AFR598" i="10"/>
  <c r="AFQ598" i="10"/>
  <c r="AFP598" i="10"/>
  <c r="AFO598" i="10"/>
  <c r="AFN598" i="10"/>
  <c r="AFM598" i="10"/>
  <c r="AFL598" i="10"/>
  <c r="AFK598" i="10"/>
  <c r="AFJ598" i="10"/>
  <c r="AFI598" i="10"/>
  <c r="AFH598" i="10"/>
  <c r="AFG598" i="10"/>
  <c r="AFF598" i="10"/>
  <c r="AFE598" i="10"/>
  <c r="AFD598" i="10"/>
  <c r="AFC598" i="10"/>
  <c r="AFB598" i="10"/>
  <c r="AFA598" i="10"/>
  <c r="AEZ598" i="10"/>
  <c r="AEY598" i="10"/>
  <c r="AEX598" i="10"/>
  <c r="AEW598" i="10"/>
  <c r="AEV598" i="10"/>
  <c r="AEU598" i="10"/>
  <c r="AET598" i="10"/>
  <c r="AES598" i="10"/>
  <c r="AER598" i="10"/>
  <c r="AEQ598" i="10"/>
  <c r="AEP598" i="10"/>
  <c r="AEO598" i="10"/>
  <c r="AEN598" i="10"/>
  <c r="AEM598" i="10"/>
  <c r="AEL598" i="10"/>
  <c r="AEK598" i="10"/>
  <c r="AEJ598" i="10"/>
  <c r="AEI598" i="10"/>
  <c r="AEH598" i="10"/>
  <c r="AEG598" i="10"/>
  <c r="AEF598" i="10"/>
  <c r="AEE598" i="10"/>
  <c r="AED598" i="10"/>
  <c r="AEC598" i="10"/>
  <c r="AEB598" i="10"/>
  <c r="AEA598" i="10"/>
  <c r="ADZ598" i="10"/>
  <c r="ADY598" i="10"/>
  <c r="ADX598" i="10"/>
  <c r="ADW598" i="10"/>
  <c r="ADV598" i="10"/>
  <c r="ADU598" i="10"/>
  <c r="ADT598" i="10"/>
  <c r="ADS598" i="10"/>
  <c r="ADR598" i="10"/>
  <c r="ADQ598" i="10"/>
  <c r="ADP598" i="10"/>
  <c r="ADO598" i="10"/>
  <c r="ADN598" i="10"/>
  <c r="ADM598" i="10"/>
  <c r="ADL598" i="10"/>
  <c r="ADK598" i="10"/>
  <c r="ADJ598" i="10"/>
  <c r="ADI598" i="10"/>
  <c r="ADH598" i="10"/>
  <c r="ADG598" i="10"/>
  <c r="ADF598" i="10"/>
  <c r="ADE598" i="10"/>
  <c r="ADD598" i="10"/>
  <c r="ADC598" i="10"/>
  <c r="ADB598" i="10"/>
  <c r="ADA598" i="10"/>
  <c r="ACZ598" i="10"/>
  <c r="ACY598" i="10"/>
  <c r="ACX598" i="10"/>
  <c r="ACW598" i="10"/>
  <c r="ACV598" i="10"/>
  <c r="ACU598" i="10"/>
  <c r="ACT598" i="10"/>
  <c r="ACS598" i="10"/>
  <c r="ACR598" i="10"/>
  <c r="ACQ598" i="10"/>
  <c r="ACP598" i="10"/>
  <c r="ACO598" i="10"/>
  <c r="ACN598" i="10"/>
  <c r="ACM598" i="10"/>
  <c r="ACL598" i="10"/>
  <c r="ACK598" i="10"/>
  <c r="ACJ598" i="10"/>
  <c r="ACI598" i="10"/>
  <c r="ACH598" i="10"/>
  <c r="ACG598" i="10"/>
  <c r="ACF598" i="10"/>
  <c r="ACE598" i="10"/>
  <c r="ACD598" i="10"/>
  <c r="ACC598" i="10"/>
  <c r="ACB598" i="10"/>
  <c r="ACA598" i="10"/>
  <c r="ABZ598" i="10"/>
  <c r="ABY598" i="10"/>
  <c r="ABX598" i="10"/>
  <c r="ABW598" i="10"/>
  <c r="ABV598" i="10"/>
  <c r="ABU598" i="10"/>
  <c r="ABT598" i="10"/>
  <c r="ABS598" i="10"/>
  <c r="ABR598" i="10"/>
  <c r="ABQ598" i="10"/>
  <c r="ABP598" i="10"/>
  <c r="ABO598" i="10"/>
  <c r="ABN598" i="10"/>
  <c r="ABM598" i="10"/>
  <c r="ABL598" i="10"/>
  <c r="ABK598" i="10"/>
  <c r="ABJ598" i="10"/>
  <c r="ABI598" i="10"/>
  <c r="ABH598" i="10"/>
  <c r="ABG598" i="10"/>
  <c r="ABF598" i="10"/>
  <c r="ABE598" i="10"/>
  <c r="ABD598" i="10"/>
  <c r="ABC598" i="10"/>
  <c r="ABB598" i="10"/>
  <c r="ABA598" i="10"/>
  <c r="AAZ598" i="10"/>
  <c r="AAY598" i="10"/>
  <c r="AAX598" i="10"/>
  <c r="AAW598" i="10"/>
  <c r="AAV598" i="10"/>
  <c r="AAU598" i="10"/>
  <c r="AAT598" i="10"/>
  <c r="AAS598" i="10"/>
  <c r="AAR598" i="10"/>
  <c r="AAQ598" i="10"/>
  <c r="AAP598" i="10"/>
  <c r="AAO598" i="10"/>
  <c r="AAN598" i="10"/>
  <c r="AAM598" i="10"/>
  <c r="AAL598" i="10"/>
  <c r="AAK598" i="10"/>
  <c r="AAJ598" i="10"/>
  <c r="AAI598" i="10"/>
  <c r="AAH598" i="10"/>
  <c r="AAG598" i="10"/>
  <c r="AAF598" i="10"/>
  <c r="AAE598" i="10"/>
  <c r="AAD598" i="10"/>
  <c r="AAC598" i="10"/>
  <c r="AAB598" i="10"/>
  <c r="AAA598" i="10"/>
  <c r="ZZ598" i="10"/>
  <c r="ZY598" i="10"/>
  <c r="ZX598" i="10"/>
  <c r="ZW598" i="10"/>
  <c r="ZV598" i="10"/>
  <c r="ZU598" i="10"/>
  <c r="ZT598" i="10"/>
  <c r="ZS598" i="10"/>
  <c r="ZR598" i="10"/>
  <c r="ZQ598" i="10"/>
  <c r="ZP598" i="10"/>
  <c r="ZO598" i="10"/>
  <c r="ZN598" i="10"/>
  <c r="ZM598" i="10"/>
  <c r="ZL598" i="10"/>
  <c r="ZK598" i="10"/>
  <c r="ZJ598" i="10"/>
  <c r="ZI598" i="10"/>
  <c r="ZH598" i="10"/>
  <c r="ZG598" i="10"/>
  <c r="ZF598" i="10"/>
  <c r="ZE598" i="10"/>
  <c r="ZD598" i="10"/>
  <c r="ZC598" i="10"/>
  <c r="ZB598" i="10"/>
  <c r="ZA598" i="10"/>
  <c r="YZ598" i="10"/>
  <c r="YY598" i="10"/>
  <c r="YX598" i="10"/>
  <c r="YW598" i="10"/>
  <c r="YV598" i="10"/>
  <c r="YU598" i="10"/>
  <c r="YT598" i="10"/>
  <c r="YS598" i="10"/>
  <c r="YR598" i="10"/>
  <c r="YQ598" i="10"/>
  <c r="YP598" i="10"/>
  <c r="YO598" i="10"/>
  <c r="YN598" i="10"/>
  <c r="YM598" i="10"/>
  <c r="YL598" i="10"/>
  <c r="YK598" i="10"/>
  <c r="YJ598" i="10"/>
  <c r="YI598" i="10"/>
  <c r="YH598" i="10"/>
  <c r="YG598" i="10"/>
  <c r="YF598" i="10"/>
  <c r="YE598" i="10"/>
  <c r="YD598" i="10"/>
  <c r="YC598" i="10"/>
  <c r="YB598" i="10"/>
  <c r="YA598" i="10"/>
  <c r="XZ598" i="10"/>
  <c r="XY598" i="10"/>
  <c r="XX598" i="10"/>
  <c r="XW598" i="10"/>
  <c r="XV598" i="10"/>
  <c r="XU598" i="10"/>
  <c r="XT598" i="10"/>
  <c r="XS598" i="10"/>
  <c r="XR598" i="10"/>
  <c r="XQ598" i="10"/>
  <c r="XP598" i="10"/>
  <c r="XO598" i="10"/>
  <c r="XN598" i="10"/>
  <c r="XM598" i="10"/>
  <c r="XL598" i="10"/>
  <c r="XK598" i="10"/>
  <c r="XJ598" i="10"/>
  <c r="XI598" i="10"/>
  <c r="XH598" i="10"/>
  <c r="XG598" i="10"/>
  <c r="XF598" i="10"/>
  <c r="XE598" i="10"/>
  <c r="XD598" i="10"/>
  <c r="XC598" i="10"/>
  <c r="XB598" i="10"/>
  <c r="XA598" i="10"/>
  <c r="WZ598" i="10"/>
  <c r="WY598" i="10"/>
  <c r="WX598" i="10"/>
  <c r="WW598" i="10"/>
  <c r="WV598" i="10"/>
  <c r="WU598" i="10"/>
  <c r="WT598" i="10"/>
  <c r="WS598" i="10"/>
  <c r="WR598" i="10"/>
  <c r="WQ598" i="10"/>
  <c r="WP598" i="10"/>
  <c r="WO598" i="10"/>
  <c r="WN598" i="10"/>
  <c r="WM598" i="10"/>
  <c r="WL598" i="10"/>
  <c r="WK598" i="10"/>
  <c r="WJ598" i="10"/>
  <c r="WI598" i="10"/>
  <c r="WH598" i="10"/>
  <c r="WG598" i="10"/>
  <c r="WF598" i="10"/>
  <c r="WE598" i="10"/>
  <c r="WD598" i="10"/>
  <c r="WC598" i="10"/>
  <c r="WB598" i="10"/>
  <c r="WA598" i="10"/>
  <c r="VZ598" i="10"/>
  <c r="VY598" i="10"/>
  <c r="VX598" i="10"/>
  <c r="VW598" i="10"/>
  <c r="VV598" i="10"/>
  <c r="VU598" i="10"/>
  <c r="VT598" i="10"/>
  <c r="VS598" i="10"/>
  <c r="VR598" i="10"/>
  <c r="VQ598" i="10"/>
  <c r="VP598" i="10"/>
  <c r="VO598" i="10"/>
  <c r="VN598" i="10"/>
  <c r="VM598" i="10"/>
  <c r="VL598" i="10"/>
  <c r="VK598" i="10"/>
  <c r="VJ598" i="10"/>
  <c r="VI598" i="10"/>
  <c r="VH598" i="10"/>
  <c r="VG598" i="10"/>
  <c r="VF598" i="10"/>
  <c r="VE598" i="10"/>
  <c r="VD598" i="10"/>
  <c r="VC598" i="10"/>
  <c r="VB598" i="10"/>
  <c r="VA598" i="10"/>
  <c r="UZ598" i="10"/>
  <c r="UY598" i="10"/>
  <c r="UX598" i="10"/>
  <c r="UW598" i="10"/>
  <c r="UV598" i="10"/>
  <c r="UU598" i="10"/>
  <c r="UT598" i="10"/>
  <c r="US598" i="10"/>
  <c r="UR598" i="10"/>
  <c r="UQ598" i="10"/>
  <c r="UP598" i="10"/>
  <c r="UO598" i="10"/>
  <c r="UN598" i="10"/>
  <c r="UM598" i="10"/>
  <c r="UL598" i="10"/>
  <c r="UK598" i="10"/>
  <c r="UJ598" i="10"/>
  <c r="UI598" i="10"/>
  <c r="UH598" i="10"/>
  <c r="UG598" i="10"/>
  <c r="UF598" i="10"/>
  <c r="UE598" i="10"/>
  <c r="UD598" i="10"/>
  <c r="UC598" i="10"/>
  <c r="UB598" i="10"/>
  <c r="UA598" i="10"/>
  <c r="TZ598" i="10"/>
  <c r="TY598" i="10"/>
  <c r="TX598" i="10"/>
  <c r="TW598" i="10"/>
  <c r="TV598" i="10"/>
  <c r="TU598" i="10"/>
  <c r="TT598" i="10"/>
  <c r="TS598" i="10"/>
  <c r="TR598" i="10"/>
  <c r="TQ598" i="10"/>
  <c r="TP598" i="10"/>
  <c r="TO598" i="10"/>
  <c r="TN598" i="10"/>
  <c r="TM598" i="10"/>
  <c r="TL598" i="10"/>
  <c r="TK598" i="10"/>
  <c r="TJ598" i="10"/>
  <c r="TI598" i="10"/>
  <c r="TH598" i="10"/>
  <c r="TG598" i="10"/>
  <c r="TF598" i="10"/>
  <c r="TE598" i="10"/>
  <c r="TD598" i="10"/>
  <c r="TC598" i="10"/>
  <c r="TB598" i="10"/>
  <c r="TA598" i="10"/>
  <c r="SZ598" i="10"/>
  <c r="SY598" i="10"/>
  <c r="SX598" i="10"/>
  <c r="SW598" i="10"/>
  <c r="SV598" i="10"/>
  <c r="SU598" i="10"/>
  <c r="ST598" i="10"/>
  <c r="SS598" i="10"/>
  <c r="SR598" i="10"/>
  <c r="SQ598" i="10"/>
  <c r="SP598" i="10"/>
  <c r="SO598" i="10"/>
  <c r="SN598" i="10"/>
  <c r="SM598" i="10"/>
  <c r="SL598" i="10"/>
  <c r="SK598" i="10"/>
  <c r="SJ598" i="10"/>
  <c r="SI598" i="10"/>
  <c r="SH598" i="10"/>
  <c r="SG598" i="10"/>
  <c r="SF598" i="10"/>
  <c r="SE598" i="10"/>
  <c r="SD598" i="10"/>
  <c r="SC598" i="10"/>
  <c r="SB598" i="10"/>
  <c r="SA598" i="10"/>
  <c r="RZ598" i="10"/>
  <c r="RY598" i="10"/>
  <c r="RX598" i="10"/>
  <c r="RW598" i="10"/>
  <c r="RV598" i="10"/>
  <c r="RU598" i="10"/>
  <c r="RT598" i="10"/>
  <c r="RS598" i="10"/>
  <c r="RR598" i="10"/>
  <c r="RQ598" i="10"/>
  <c r="RP598" i="10"/>
  <c r="RO598" i="10"/>
  <c r="RN598" i="10"/>
  <c r="RM598" i="10"/>
  <c r="RL598" i="10"/>
  <c r="RK598" i="10"/>
  <c r="RJ598" i="10"/>
  <c r="RI598" i="10"/>
  <c r="RH598" i="10"/>
  <c r="RG598" i="10"/>
  <c r="RF598" i="10"/>
  <c r="RE598" i="10"/>
  <c r="RD598" i="10"/>
  <c r="RC598" i="10"/>
  <c r="RB598" i="10"/>
  <c r="RA598" i="10"/>
  <c r="QZ598" i="10"/>
  <c r="QY598" i="10"/>
  <c r="QX598" i="10"/>
  <c r="QW598" i="10"/>
  <c r="QV598" i="10"/>
  <c r="QU598" i="10"/>
  <c r="QT598" i="10"/>
  <c r="QS598" i="10"/>
  <c r="QR598" i="10"/>
  <c r="QQ598" i="10"/>
  <c r="QP598" i="10"/>
  <c r="QO598" i="10"/>
  <c r="QN598" i="10"/>
  <c r="QM598" i="10"/>
  <c r="QL598" i="10"/>
  <c r="QK598" i="10"/>
  <c r="QJ598" i="10"/>
  <c r="QI598" i="10"/>
  <c r="QH598" i="10"/>
  <c r="QG598" i="10"/>
  <c r="QF598" i="10"/>
  <c r="QE598" i="10"/>
  <c r="QD598" i="10"/>
  <c r="QC598" i="10"/>
  <c r="QB598" i="10"/>
  <c r="QA598" i="10"/>
  <c r="PZ598" i="10"/>
  <c r="PY598" i="10"/>
  <c r="PX598" i="10"/>
  <c r="PW598" i="10"/>
  <c r="PV598" i="10"/>
  <c r="PU598" i="10"/>
  <c r="PT598" i="10"/>
  <c r="PS598" i="10"/>
  <c r="PR598" i="10"/>
  <c r="PQ598" i="10"/>
  <c r="PP598" i="10"/>
  <c r="PO598" i="10"/>
  <c r="PN598" i="10"/>
  <c r="PM598" i="10"/>
  <c r="PL598" i="10"/>
  <c r="PK598" i="10"/>
  <c r="PJ598" i="10"/>
  <c r="PI598" i="10"/>
  <c r="PH598" i="10"/>
  <c r="PG598" i="10"/>
  <c r="PF598" i="10"/>
  <c r="PE598" i="10"/>
  <c r="PD598" i="10"/>
  <c r="PC598" i="10"/>
  <c r="PB598" i="10"/>
  <c r="PA598" i="10"/>
  <c r="OZ598" i="10"/>
  <c r="OY598" i="10"/>
  <c r="OX598" i="10"/>
  <c r="OW598" i="10"/>
  <c r="OV598" i="10"/>
  <c r="OU598" i="10"/>
  <c r="OT598" i="10"/>
  <c r="OS598" i="10"/>
  <c r="OR598" i="10"/>
  <c r="OQ598" i="10"/>
  <c r="OP598" i="10"/>
  <c r="OO598" i="10"/>
  <c r="ON598" i="10"/>
  <c r="OM598" i="10"/>
  <c r="OL598" i="10"/>
  <c r="OK598" i="10"/>
  <c r="OJ598" i="10"/>
  <c r="OI598" i="10"/>
  <c r="OH598" i="10"/>
  <c r="OG598" i="10"/>
  <c r="OF598" i="10"/>
  <c r="OE598" i="10"/>
  <c r="OD598" i="10"/>
  <c r="OC598" i="10"/>
  <c r="OB598" i="10"/>
  <c r="OA598" i="10"/>
  <c r="NZ598" i="10"/>
  <c r="NY598" i="10"/>
  <c r="NX598" i="10"/>
  <c r="NW598" i="10"/>
  <c r="NV598" i="10"/>
  <c r="NU598" i="10"/>
  <c r="NT598" i="10"/>
  <c r="NS598" i="10"/>
  <c r="NR598" i="10"/>
  <c r="NQ598" i="10"/>
  <c r="NP598" i="10"/>
  <c r="NO598" i="10"/>
  <c r="NN598" i="10"/>
  <c r="NM598" i="10"/>
  <c r="NL598" i="10"/>
  <c r="NK598" i="10"/>
  <c r="NJ598" i="10"/>
  <c r="NI598" i="10"/>
  <c r="NH598" i="10"/>
  <c r="NG598" i="10"/>
  <c r="NF598" i="10"/>
  <c r="NE598" i="10"/>
  <c r="ND598" i="10"/>
  <c r="NC598" i="10"/>
  <c r="NB598" i="10"/>
  <c r="NA598" i="10"/>
  <c r="MZ598" i="10"/>
  <c r="MY598" i="10"/>
  <c r="MX598" i="10"/>
  <c r="MW598" i="10"/>
  <c r="MV598" i="10"/>
  <c r="MU598" i="10"/>
  <c r="MT598" i="10"/>
  <c r="MS598" i="10"/>
  <c r="MR598" i="10"/>
  <c r="MQ598" i="10"/>
  <c r="MP598" i="10"/>
  <c r="MO598" i="10"/>
  <c r="MN598" i="10"/>
  <c r="MM598" i="10"/>
  <c r="ML598" i="10"/>
  <c r="MK598" i="10"/>
  <c r="MJ598" i="10"/>
  <c r="MI598" i="10"/>
  <c r="MH598" i="10"/>
  <c r="MG598" i="10"/>
  <c r="MF598" i="10"/>
  <c r="ME598" i="10"/>
  <c r="MD598" i="10"/>
  <c r="MC598" i="10"/>
  <c r="MB598" i="10"/>
  <c r="MA598" i="10"/>
  <c r="LZ598" i="10"/>
  <c r="LY598" i="10"/>
  <c r="LX598" i="10"/>
  <c r="LW598" i="10"/>
  <c r="LV598" i="10"/>
  <c r="LU598" i="10"/>
  <c r="LT598" i="10"/>
  <c r="LS598" i="10"/>
  <c r="LR598" i="10"/>
  <c r="LQ598" i="10"/>
  <c r="LP598" i="10"/>
  <c r="LO598" i="10"/>
  <c r="LN598" i="10"/>
  <c r="LM598" i="10"/>
  <c r="LL598" i="10"/>
  <c r="LK598" i="10"/>
  <c r="LJ598" i="10"/>
  <c r="LI598" i="10"/>
  <c r="LH598" i="10"/>
  <c r="LG598" i="10"/>
  <c r="LF598" i="10"/>
  <c r="LE598" i="10"/>
  <c r="LD598" i="10"/>
  <c r="LC598" i="10"/>
  <c r="LB598" i="10"/>
  <c r="LA598" i="10"/>
  <c r="KZ598" i="10"/>
  <c r="KY598" i="10"/>
  <c r="KX598" i="10"/>
  <c r="KW598" i="10"/>
  <c r="KV598" i="10"/>
  <c r="KU598" i="10"/>
  <c r="KT598" i="10"/>
  <c r="KS598" i="10"/>
  <c r="KR598" i="10"/>
  <c r="KQ598" i="10"/>
  <c r="KP598" i="10"/>
  <c r="KO598" i="10"/>
  <c r="KN598" i="10"/>
  <c r="KM598" i="10"/>
  <c r="KL598" i="10"/>
  <c r="KK598" i="10"/>
  <c r="KJ598" i="10"/>
  <c r="KI598" i="10"/>
  <c r="KH598" i="10"/>
  <c r="KG598" i="10"/>
  <c r="KF598" i="10"/>
  <c r="KE598" i="10"/>
  <c r="KD598" i="10"/>
  <c r="KC598" i="10"/>
  <c r="KB598" i="10"/>
  <c r="KA598" i="10"/>
  <c r="JZ598" i="10"/>
  <c r="JY598" i="10"/>
  <c r="JX598" i="10"/>
  <c r="JW598" i="10"/>
  <c r="JV598" i="10"/>
  <c r="JU598" i="10"/>
  <c r="JT598" i="10"/>
  <c r="JS598" i="10"/>
  <c r="JR598" i="10"/>
  <c r="JQ598" i="10"/>
  <c r="JP598" i="10"/>
  <c r="JO598" i="10"/>
  <c r="JN598" i="10"/>
  <c r="JM598" i="10"/>
  <c r="JL598" i="10"/>
  <c r="JK598" i="10"/>
  <c r="JJ598" i="10"/>
  <c r="JI598" i="10"/>
  <c r="JH598" i="10"/>
  <c r="JG598" i="10"/>
  <c r="JF598" i="10"/>
  <c r="JE598" i="10"/>
  <c r="JD598" i="10"/>
  <c r="JC598" i="10"/>
  <c r="JB598" i="10"/>
  <c r="JA598" i="10"/>
  <c r="IZ598" i="10"/>
  <c r="IY598" i="10"/>
  <c r="IX598" i="10"/>
  <c r="IW598" i="10"/>
  <c r="IV598" i="10"/>
  <c r="IU598" i="10"/>
  <c r="IT598" i="10"/>
  <c r="IS598" i="10"/>
  <c r="IR598" i="10"/>
  <c r="IQ598" i="10"/>
  <c r="IP598" i="10"/>
  <c r="IO598" i="10"/>
  <c r="IN598" i="10"/>
  <c r="IM598" i="10"/>
  <c r="IL598" i="10"/>
  <c r="IK598" i="10"/>
  <c r="IJ598" i="10"/>
  <c r="II598" i="10"/>
  <c r="IH598" i="10"/>
  <c r="IG598" i="10"/>
  <c r="IF598" i="10"/>
  <c r="IE598" i="10"/>
  <c r="ID598" i="10"/>
  <c r="IC598" i="10"/>
  <c r="IB598" i="10"/>
  <c r="IA598" i="10"/>
  <c r="HZ598" i="10"/>
  <c r="HY598" i="10"/>
  <c r="HX598" i="10"/>
  <c r="HW598" i="10"/>
  <c r="HV598" i="10"/>
  <c r="HU598" i="10"/>
  <c r="HT598" i="10"/>
  <c r="HS598" i="10"/>
  <c r="HR598" i="10"/>
  <c r="HQ598" i="10"/>
  <c r="HP598" i="10"/>
  <c r="HO598" i="10"/>
  <c r="HN598" i="10"/>
  <c r="HM598" i="10"/>
  <c r="HL598" i="10"/>
  <c r="HK598" i="10"/>
  <c r="HJ598" i="10"/>
  <c r="HI598" i="10"/>
  <c r="HH598" i="10"/>
  <c r="HG598" i="10"/>
  <c r="HF598" i="10"/>
  <c r="HE598" i="10"/>
  <c r="HD598" i="10"/>
  <c r="HC598" i="10"/>
  <c r="HB598" i="10"/>
  <c r="HA598" i="10"/>
  <c r="GZ598" i="10"/>
  <c r="GY598" i="10"/>
  <c r="GX598" i="10"/>
  <c r="GW598" i="10"/>
  <c r="GV598" i="10"/>
  <c r="GU598" i="10"/>
  <c r="GT598" i="10"/>
  <c r="GS598" i="10"/>
  <c r="GR598" i="10"/>
  <c r="GQ598" i="10"/>
  <c r="GP598" i="10"/>
  <c r="GO598" i="10"/>
  <c r="GN598" i="10"/>
  <c r="GM598" i="10"/>
  <c r="GL598" i="10"/>
  <c r="GK598" i="10"/>
  <c r="GJ598" i="10"/>
  <c r="GI598" i="10"/>
  <c r="GH598" i="10"/>
  <c r="GG598" i="10"/>
  <c r="GF598" i="10"/>
  <c r="GE598" i="10"/>
  <c r="GD598" i="10"/>
  <c r="GC598" i="10"/>
  <c r="GB598" i="10"/>
  <c r="GA598" i="10"/>
  <c r="FZ598" i="10"/>
  <c r="FY598" i="10"/>
  <c r="FX598" i="10"/>
  <c r="FW598" i="10"/>
  <c r="FV598" i="10"/>
  <c r="FU598" i="10"/>
  <c r="FT598" i="10"/>
  <c r="FS598" i="10"/>
  <c r="FR598" i="10"/>
  <c r="FQ598" i="10"/>
  <c r="FP598" i="10"/>
  <c r="FO598" i="10"/>
  <c r="FN598" i="10"/>
  <c r="FM598" i="10"/>
  <c r="FL598" i="10"/>
  <c r="FK598" i="10"/>
  <c r="FJ598" i="10"/>
  <c r="FI598" i="10"/>
  <c r="FH598" i="10"/>
  <c r="FG598" i="10"/>
  <c r="FF598" i="10"/>
  <c r="FE598" i="10"/>
  <c r="FD598" i="10"/>
  <c r="FC598" i="10"/>
  <c r="FB598" i="10"/>
  <c r="FA598" i="10"/>
  <c r="EZ598" i="10"/>
  <c r="EY598" i="10"/>
  <c r="EX598" i="10"/>
  <c r="EW598" i="10"/>
  <c r="EV598" i="10"/>
  <c r="EU598" i="10"/>
  <c r="ET598" i="10"/>
  <c r="ES598" i="10"/>
  <c r="ER598" i="10"/>
  <c r="EQ598" i="10"/>
  <c r="EP598" i="10"/>
  <c r="EO598" i="10"/>
  <c r="EN598" i="10"/>
  <c r="EM598" i="10"/>
  <c r="EL598" i="10"/>
  <c r="EK598" i="10"/>
  <c r="EJ598" i="10"/>
  <c r="EI598" i="10"/>
  <c r="EH598" i="10"/>
  <c r="EG598" i="10"/>
  <c r="EF598" i="10"/>
  <c r="EE598" i="10"/>
  <c r="ED598" i="10"/>
  <c r="EC598" i="10"/>
  <c r="EB598" i="10"/>
  <c r="EA598" i="10"/>
  <c r="DZ598" i="10"/>
  <c r="DY598" i="10"/>
  <c r="DX598" i="10"/>
  <c r="DW598" i="10"/>
  <c r="DV598" i="10"/>
  <c r="DU598" i="10"/>
  <c r="DT598" i="10"/>
  <c r="DS598" i="10"/>
  <c r="DR598" i="10"/>
  <c r="DQ598" i="10"/>
  <c r="DP598" i="10"/>
  <c r="DO598" i="10"/>
  <c r="DN598" i="10"/>
  <c r="DM598" i="10"/>
  <c r="DL598" i="10"/>
  <c r="DK598" i="10"/>
  <c r="DJ598" i="10"/>
  <c r="DI598" i="10"/>
  <c r="DH598" i="10"/>
  <c r="DG598" i="10"/>
  <c r="DF598" i="10"/>
  <c r="DE598" i="10"/>
  <c r="DD598" i="10"/>
  <c r="DC598" i="10"/>
  <c r="DB598" i="10"/>
  <c r="DA598" i="10"/>
  <c r="CZ598" i="10"/>
  <c r="CY598" i="10"/>
  <c r="CX598" i="10"/>
  <c r="CW598" i="10"/>
  <c r="CV598" i="10"/>
  <c r="CU598" i="10"/>
  <c r="CT598" i="10"/>
  <c r="CS598" i="10"/>
  <c r="CR598" i="10"/>
  <c r="CQ598" i="10"/>
  <c r="CP598" i="10"/>
  <c r="CO598" i="10"/>
  <c r="CN598" i="10"/>
  <c r="CM598" i="10"/>
  <c r="CL598" i="10"/>
  <c r="CK598" i="10"/>
  <c r="CJ598" i="10"/>
  <c r="CI598" i="10"/>
  <c r="CH598" i="10"/>
  <c r="CG598" i="10"/>
  <c r="CF598" i="10"/>
  <c r="CE598" i="10"/>
  <c r="CD598" i="10"/>
  <c r="CC598" i="10"/>
  <c r="CB598" i="10"/>
  <c r="CA598" i="10"/>
  <c r="BZ598" i="10"/>
  <c r="BY598" i="10"/>
  <c r="BX598" i="10"/>
  <c r="BW598" i="10"/>
  <c r="BV598" i="10"/>
  <c r="BU598" i="10"/>
  <c r="BT598" i="10"/>
  <c r="BS598" i="10"/>
  <c r="BR598" i="10"/>
  <c r="BQ598" i="10"/>
  <c r="BP598" i="10"/>
  <c r="BO598" i="10"/>
  <c r="BN598" i="10"/>
  <c r="BM598" i="10"/>
  <c r="BL598" i="10"/>
  <c r="BK598" i="10"/>
  <c r="BJ598" i="10"/>
  <c r="BI598" i="10"/>
  <c r="BH598" i="10"/>
  <c r="BG598" i="10"/>
  <c r="BF598" i="10"/>
  <c r="BE598" i="10"/>
  <c r="BD598" i="10"/>
  <c r="BC598" i="10"/>
  <c r="BB598" i="10"/>
  <c r="BA598" i="10"/>
  <c r="AZ598" i="10"/>
  <c r="AY598" i="10"/>
  <c r="AX598" i="10"/>
  <c r="AW598" i="10"/>
  <c r="AV598" i="10"/>
  <c r="AU598" i="10"/>
  <c r="AT598" i="10"/>
  <c r="AS598" i="10"/>
  <c r="AR598" i="10"/>
  <c r="AQ598" i="10"/>
  <c r="AP598" i="10"/>
  <c r="AO598" i="10"/>
  <c r="AN598" i="10"/>
  <c r="AM598" i="10"/>
  <c r="AL598" i="10"/>
  <c r="AK598" i="10"/>
  <c r="AJ598" i="10"/>
  <c r="AI598" i="10"/>
  <c r="AH598" i="10"/>
  <c r="AG598" i="10"/>
  <c r="AF598" i="10"/>
  <c r="AE598" i="10"/>
  <c r="AD598" i="10"/>
  <c r="AC598" i="10"/>
  <c r="AB598" i="10"/>
  <c r="AA598" i="10"/>
  <c r="Z598" i="10"/>
  <c r="Y598" i="10"/>
  <c r="X598" i="10"/>
  <c r="W598" i="10"/>
  <c r="V598" i="10"/>
  <c r="U598" i="10"/>
  <c r="T598" i="10"/>
  <c r="S598" i="10"/>
  <c r="R598" i="10"/>
  <c r="Q598" i="10"/>
  <c r="P598" i="10"/>
  <c r="O598" i="10"/>
  <c r="ALZ597" i="10"/>
  <c r="ALY597" i="10"/>
  <c r="ALX597" i="10"/>
  <c r="ALW597" i="10"/>
  <c r="ALV597" i="10"/>
  <c r="ALU597" i="10"/>
  <c r="ALT597" i="10"/>
  <c r="ALS597" i="10"/>
  <c r="ALR597" i="10"/>
  <c r="ALQ597" i="10"/>
  <c r="ALP597" i="10"/>
  <c r="ALO597" i="10"/>
  <c r="ALN597" i="10"/>
  <c r="ALM597" i="10"/>
  <c r="ALL597" i="10"/>
  <c r="ALK597" i="10"/>
  <c r="ALJ597" i="10"/>
  <c r="ALI597" i="10"/>
  <c r="ALH597" i="10"/>
  <c r="ALG597" i="10"/>
  <c r="ALF597" i="10"/>
  <c r="ALE597" i="10"/>
  <c r="ALD597" i="10"/>
  <c r="ALC597" i="10"/>
  <c r="ALB597" i="10"/>
  <c r="ALA597" i="10"/>
  <c r="AKZ597" i="10"/>
  <c r="AKY597" i="10"/>
  <c r="AKX597" i="10"/>
  <c r="AKW597" i="10"/>
  <c r="AKV597" i="10"/>
  <c r="AKU597" i="10"/>
  <c r="AKT597" i="10"/>
  <c r="AKS597" i="10"/>
  <c r="AKR597" i="10"/>
  <c r="AKQ597" i="10"/>
  <c r="AKP597" i="10"/>
  <c r="AKO597" i="10"/>
  <c r="AKN597" i="10"/>
  <c r="AKM597" i="10"/>
  <c r="AKL597" i="10"/>
  <c r="AKK597" i="10"/>
  <c r="AKJ597" i="10"/>
  <c r="AKI597" i="10"/>
  <c r="AKH597" i="10"/>
  <c r="AKG597" i="10"/>
  <c r="AKF597" i="10"/>
  <c r="AKE597" i="10"/>
  <c r="AKD597" i="10"/>
  <c r="AKC597" i="10"/>
  <c r="AKB597" i="10"/>
  <c r="AKA597" i="10"/>
  <c r="AJZ597" i="10"/>
  <c r="AJY597" i="10"/>
  <c r="AJX597" i="10"/>
  <c r="AJW597" i="10"/>
  <c r="AJV597" i="10"/>
  <c r="AJU597" i="10"/>
  <c r="AJT597" i="10"/>
  <c r="AJS597" i="10"/>
  <c r="AJR597" i="10"/>
  <c r="AJQ597" i="10"/>
  <c r="AJP597" i="10"/>
  <c r="AJO597" i="10"/>
  <c r="AJN597" i="10"/>
  <c r="AJM597" i="10"/>
  <c r="AJL597" i="10"/>
  <c r="AJK597" i="10"/>
  <c r="AJJ597" i="10"/>
  <c r="AJI597" i="10"/>
  <c r="AJH597" i="10"/>
  <c r="AJG597" i="10"/>
  <c r="AJF597" i="10"/>
  <c r="AJE597" i="10"/>
  <c r="AJD597" i="10"/>
  <c r="AJC597" i="10"/>
  <c r="AJB597" i="10"/>
  <c r="AJA597" i="10"/>
  <c r="AIZ597" i="10"/>
  <c r="AIY597" i="10"/>
  <c r="AIX597" i="10"/>
  <c r="AIW597" i="10"/>
  <c r="AIV597" i="10"/>
  <c r="AIU597" i="10"/>
  <c r="AIT597" i="10"/>
  <c r="AIS597" i="10"/>
  <c r="AIR597" i="10"/>
  <c r="AIQ597" i="10"/>
  <c r="AIP597" i="10"/>
  <c r="AIO597" i="10"/>
  <c r="AIN597" i="10"/>
  <c r="AIM597" i="10"/>
  <c r="AIL597" i="10"/>
  <c r="AIK597" i="10"/>
  <c r="AIJ597" i="10"/>
  <c r="AII597" i="10"/>
  <c r="AIH597" i="10"/>
  <c r="AIG597" i="10"/>
  <c r="AIF597" i="10"/>
  <c r="AIE597" i="10"/>
  <c r="AID597" i="10"/>
  <c r="AIC597" i="10"/>
  <c r="AIB597" i="10"/>
  <c r="AIA597" i="10"/>
  <c r="AHZ597" i="10"/>
  <c r="AHY597" i="10"/>
  <c r="AHX597" i="10"/>
  <c r="AHW597" i="10"/>
  <c r="AHV597" i="10"/>
  <c r="AHU597" i="10"/>
  <c r="AHT597" i="10"/>
  <c r="AHS597" i="10"/>
  <c r="AHR597" i="10"/>
  <c r="AHQ597" i="10"/>
  <c r="AHP597" i="10"/>
  <c r="AHO597" i="10"/>
  <c r="AHN597" i="10"/>
  <c r="AHM597" i="10"/>
  <c r="AHL597" i="10"/>
  <c r="AHK597" i="10"/>
  <c r="AHJ597" i="10"/>
  <c r="AHI597" i="10"/>
  <c r="AHH597" i="10"/>
  <c r="AHG597" i="10"/>
  <c r="AHF597" i="10"/>
  <c r="AHE597" i="10"/>
  <c r="AHD597" i="10"/>
  <c r="AHC597" i="10"/>
  <c r="AHB597" i="10"/>
  <c r="AHA597" i="10"/>
  <c r="AGZ597" i="10"/>
  <c r="AGY597" i="10"/>
  <c r="AGX597" i="10"/>
  <c r="AGW597" i="10"/>
  <c r="AGV597" i="10"/>
  <c r="AGU597" i="10"/>
  <c r="AGT597" i="10"/>
  <c r="AGS597" i="10"/>
  <c r="AGR597" i="10"/>
  <c r="AGQ597" i="10"/>
  <c r="AGP597" i="10"/>
  <c r="AGO597" i="10"/>
  <c r="AGN597" i="10"/>
  <c r="AGM597" i="10"/>
  <c r="AGL597" i="10"/>
  <c r="AGK597" i="10"/>
  <c r="AGJ597" i="10"/>
  <c r="AGI597" i="10"/>
  <c r="AGH597" i="10"/>
  <c r="AGG597" i="10"/>
  <c r="AGF597" i="10"/>
  <c r="AGE597" i="10"/>
  <c r="AGD597" i="10"/>
  <c r="AGC597" i="10"/>
  <c r="AGB597" i="10"/>
  <c r="AGA597" i="10"/>
  <c r="AFZ597" i="10"/>
  <c r="AFY597" i="10"/>
  <c r="AFX597" i="10"/>
  <c r="AFW597" i="10"/>
  <c r="AFV597" i="10"/>
  <c r="AFU597" i="10"/>
  <c r="AFT597" i="10"/>
  <c r="AFS597" i="10"/>
  <c r="AFR597" i="10"/>
  <c r="AFQ597" i="10"/>
  <c r="AFP597" i="10"/>
  <c r="AFO597" i="10"/>
  <c r="AFN597" i="10"/>
  <c r="AFM597" i="10"/>
  <c r="AFL597" i="10"/>
  <c r="AFK597" i="10"/>
  <c r="AFJ597" i="10"/>
  <c r="AFI597" i="10"/>
  <c r="AFH597" i="10"/>
  <c r="AFG597" i="10"/>
  <c r="AFF597" i="10"/>
  <c r="AFE597" i="10"/>
  <c r="AFD597" i="10"/>
  <c r="AFC597" i="10"/>
  <c r="AFB597" i="10"/>
  <c r="AFA597" i="10"/>
  <c r="AEZ597" i="10"/>
  <c r="AEY597" i="10"/>
  <c r="AEX597" i="10"/>
  <c r="AEW597" i="10"/>
  <c r="AEV597" i="10"/>
  <c r="AEU597" i="10"/>
  <c r="AET597" i="10"/>
  <c r="AES597" i="10"/>
  <c r="AER597" i="10"/>
  <c r="AEQ597" i="10"/>
  <c r="AEP597" i="10"/>
  <c r="AEO597" i="10"/>
  <c r="AEN597" i="10"/>
  <c r="AEM597" i="10"/>
  <c r="AEL597" i="10"/>
  <c r="AEK597" i="10"/>
  <c r="AEJ597" i="10"/>
  <c r="AEI597" i="10"/>
  <c r="AEH597" i="10"/>
  <c r="AEG597" i="10"/>
  <c r="AEF597" i="10"/>
  <c r="AEE597" i="10"/>
  <c r="AED597" i="10"/>
  <c r="AEC597" i="10"/>
  <c r="AEB597" i="10"/>
  <c r="AEA597" i="10"/>
  <c r="ADZ597" i="10"/>
  <c r="ADY597" i="10"/>
  <c r="ADX597" i="10"/>
  <c r="ADW597" i="10"/>
  <c r="ADV597" i="10"/>
  <c r="ADU597" i="10"/>
  <c r="ADT597" i="10"/>
  <c r="ADS597" i="10"/>
  <c r="ADR597" i="10"/>
  <c r="ADQ597" i="10"/>
  <c r="ADP597" i="10"/>
  <c r="ADO597" i="10"/>
  <c r="ADN597" i="10"/>
  <c r="ADM597" i="10"/>
  <c r="ADL597" i="10"/>
  <c r="ADK597" i="10"/>
  <c r="ADJ597" i="10"/>
  <c r="ADI597" i="10"/>
  <c r="ADH597" i="10"/>
  <c r="ADG597" i="10"/>
  <c r="ADF597" i="10"/>
  <c r="ADE597" i="10"/>
  <c r="ADD597" i="10"/>
  <c r="ADC597" i="10"/>
  <c r="ADB597" i="10"/>
  <c r="ADA597" i="10"/>
  <c r="ACZ597" i="10"/>
  <c r="ACY597" i="10"/>
  <c r="ACX597" i="10"/>
  <c r="ACW597" i="10"/>
  <c r="ACV597" i="10"/>
  <c r="ACU597" i="10"/>
  <c r="ACT597" i="10"/>
  <c r="ACS597" i="10"/>
  <c r="ACR597" i="10"/>
  <c r="ACQ597" i="10"/>
  <c r="ACP597" i="10"/>
  <c r="ACO597" i="10"/>
  <c r="ACN597" i="10"/>
  <c r="ACM597" i="10"/>
  <c r="ACL597" i="10"/>
  <c r="ACK597" i="10"/>
  <c r="ACJ597" i="10"/>
  <c r="ACI597" i="10"/>
  <c r="ACH597" i="10"/>
  <c r="ACG597" i="10"/>
  <c r="ACF597" i="10"/>
  <c r="ACE597" i="10"/>
  <c r="ACD597" i="10"/>
  <c r="ACC597" i="10"/>
  <c r="ACB597" i="10"/>
  <c r="ACA597" i="10"/>
  <c r="ABZ597" i="10"/>
  <c r="ABY597" i="10"/>
  <c r="ABX597" i="10"/>
  <c r="ABW597" i="10"/>
  <c r="ABV597" i="10"/>
  <c r="ABU597" i="10"/>
  <c r="ABT597" i="10"/>
  <c r="ABS597" i="10"/>
  <c r="ABR597" i="10"/>
  <c r="ABQ597" i="10"/>
  <c r="ABP597" i="10"/>
  <c r="ABO597" i="10"/>
  <c r="ABN597" i="10"/>
  <c r="ABM597" i="10"/>
  <c r="ABL597" i="10"/>
  <c r="ABK597" i="10"/>
  <c r="ABJ597" i="10"/>
  <c r="ABI597" i="10"/>
  <c r="ABH597" i="10"/>
  <c r="ABG597" i="10"/>
  <c r="ABF597" i="10"/>
  <c r="ABE597" i="10"/>
  <c r="ABD597" i="10"/>
  <c r="ABC597" i="10"/>
  <c r="ABB597" i="10"/>
  <c r="ABA597" i="10"/>
  <c r="AAZ597" i="10"/>
  <c r="AAY597" i="10"/>
  <c r="AAX597" i="10"/>
  <c r="AAW597" i="10"/>
  <c r="AAV597" i="10"/>
  <c r="AAU597" i="10"/>
  <c r="AAT597" i="10"/>
  <c r="AAS597" i="10"/>
  <c r="AAR597" i="10"/>
  <c r="AAQ597" i="10"/>
  <c r="AAP597" i="10"/>
  <c r="AAO597" i="10"/>
  <c r="AAN597" i="10"/>
  <c r="AAM597" i="10"/>
  <c r="AAL597" i="10"/>
  <c r="AAK597" i="10"/>
  <c r="AAJ597" i="10"/>
  <c r="AAI597" i="10"/>
  <c r="AAH597" i="10"/>
  <c r="AAG597" i="10"/>
  <c r="AAF597" i="10"/>
  <c r="AAE597" i="10"/>
  <c r="AAD597" i="10"/>
  <c r="AAC597" i="10"/>
  <c r="AAB597" i="10"/>
  <c r="AAA597" i="10"/>
  <c r="ZZ597" i="10"/>
  <c r="ZY597" i="10"/>
  <c r="ZX597" i="10"/>
  <c r="ZW597" i="10"/>
  <c r="ZV597" i="10"/>
  <c r="ZU597" i="10"/>
  <c r="ZT597" i="10"/>
  <c r="ZS597" i="10"/>
  <c r="ZR597" i="10"/>
  <c r="ZQ597" i="10"/>
  <c r="ZP597" i="10"/>
  <c r="ZO597" i="10"/>
  <c r="ZN597" i="10"/>
  <c r="ZM597" i="10"/>
  <c r="ZL597" i="10"/>
  <c r="ZK597" i="10"/>
  <c r="ZJ597" i="10"/>
  <c r="ZI597" i="10"/>
  <c r="ZH597" i="10"/>
  <c r="ZG597" i="10"/>
  <c r="ZF597" i="10"/>
  <c r="ZE597" i="10"/>
  <c r="ZD597" i="10"/>
  <c r="ZC597" i="10"/>
  <c r="ZB597" i="10"/>
  <c r="ZA597" i="10"/>
  <c r="YZ597" i="10"/>
  <c r="YY597" i="10"/>
  <c r="YX597" i="10"/>
  <c r="YW597" i="10"/>
  <c r="YV597" i="10"/>
  <c r="YU597" i="10"/>
  <c r="YT597" i="10"/>
  <c r="YS597" i="10"/>
  <c r="YR597" i="10"/>
  <c r="YQ597" i="10"/>
  <c r="YP597" i="10"/>
  <c r="YO597" i="10"/>
  <c r="YN597" i="10"/>
  <c r="YM597" i="10"/>
  <c r="YL597" i="10"/>
  <c r="YK597" i="10"/>
  <c r="YJ597" i="10"/>
  <c r="YI597" i="10"/>
  <c r="YH597" i="10"/>
  <c r="YG597" i="10"/>
  <c r="YF597" i="10"/>
  <c r="YE597" i="10"/>
  <c r="YD597" i="10"/>
  <c r="YC597" i="10"/>
  <c r="YB597" i="10"/>
  <c r="YA597" i="10"/>
  <c r="XZ597" i="10"/>
  <c r="XY597" i="10"/>
  <c r="XX597" i="10"/>
  <c r="XW597" i="10"/>
  <c r="XV597" i="10"/>
  <c r="XU597" i="10"/>
  <c r="XT597" i="10"/>
  <c r="XS597" i="10"/>
  <c r="XR597" i="10"/>
  <c r="XQ597" i="10"/>
  <c r="XP597" i="10"/>
  <c r="XO597" i="10"/>
  <c r="XN597" i="10"/>
  <c r="XM597" i="10"/>
  <c r="XL597" i="10"/>
  <c r="XK597" i="10"/>
  <c r="XJ597" i="10"/>
  <c r="XI597" i="10"/>
  <c r="XH597" i="10"/>
  <c r="XG597" i="10"/>
  <c r="XF597" i="10"/>
  <c r="XE597" i="10"/>
  <c r="XD597" i="10"/>
  <c r="XC597" i="10"/>
  <c r="XB597" i="10"/>
  <c r="XA597" i="10"/>
  <c r="WZ597" i="10"/>
  <c r="WY597" i="10"/>
  <c r="WX597" i="10"/>
  <c r="WW597" i="10"/>
  <c r="WV597" i="10"/>
  <c r="WU597" i="10"/>
  <c r="WT597" i="10"/>
  <c r="WS597" i="10"/>
  <c r="WR597" i="10"/>
  <c r="WQ597" i="10"/>
  <c r="WP597" i="10"/>
  <c r="WO597" i="10"/>
  <c r="WN597" i="10"/>
  <c r="WM597" i="10"/>
  <c r="WL597" i="10"/>
  <c r="WK597" i="10"/>
  <c r="WJ597" i="10"/>
  <c r="WI597" i="10"/>
  <c r="WH597" i="10"/>
  <c r="WG597" i="10"/>
  <c r="WF597" i="10"/>
  <c r="WE597" i="10"/>
  <c r="WD597" i="10"/>
  <c r="WC597" i="10"/>
  <c r="WB597" i="10"/>
  <c r="WA597" i="10"/>
  <c r="VZ597" i="10"/>
  <c r="VY597" i="10"/>
  <c r="VX597" i="10"/>
  <c r="VW597" i="10"/>
  <c r="VV597" i="10"/>
  <c r="VU597" i="10"/>
  <c r="VT597" i="10"/>
  <c r="VS597" i="10"/>
  <c r="VR597" i="10"/>
  <c r="VQ597" i="10"/>
  <c r="VP597" i="10"/>
  <c r="VO597" i="10"/>
  <c r="VN597" i="10"/>
  <c r="VM597" i="10"/>
  <c r="VL597" i="10"/>
  <c r="VK597" i="10"/>
  <c r="VJ597" i="10"/>
  <c r="VI597" i="10"/>
  <c r="VH597" i="10"/>
  <c r="VG597" i="10"/>
  <c r="VF597" i="10"/>
  <c r="VE597" i="10"/>
  <c r="VD597" i="10"/>
  <c r="VC597" i="10"/>
  <c r="VB597" i="10"/>
  <c r="VA597" i="10"/>
  <c r="UZ597" i="10"/>
  <c r="UY597" i="10"/>
  <c r="UX597" i="10"/>
  <c r="UW597" i="10"/>
  <c r="UV597" i="10"/>
  <c r="UU597" i="10"/>
  <c r="UT597" i="10"/>
  <c r="US597" i="10"/>
  <c r="UR597" i="10"/>
  <c r="UQ597" i="10"/>
  <c r="UP597" i="10"/>
  <c r="UO597" i="10"/>
  <c r="UN597" i="10"/>
  <c r="UM597" i="10"/>
  <c r="UL597" i="10"/>
  <c r="UK597" i="10"/>
  <c r="UJ597" i="10"/>
  <c r="UI597" i="10"/>
  <c r="UH597" i="10"/>
  <c r="UG597" i="10"/>
  <c r="UF597" i="10"/>
  <c r="UE597" i="10"/>
  <c r="UD597" i="10"/>
  <c r="UC597" i="10"/>
  <c r="UB597" i="10"/>
  <c r="UA597" i="10"/>
  <c r="TZ597" i="10"/>
  <c r="TY597" i="10"/>
  <c r="TX597" i="10"/>
  <c r="TW597" i="10"/>
  <c r="TV597" i="10"/>
  <c r="TU597" i="10"/>
  <c r="TT597" i="10"/>
  <c r="TS597" i="10"/>
  <c r="TR597" i="10"/>
  <c r="TQ597" i="10"/>
  <c r="TP597" i="10"/>
  <c r="TO597" i="10"/>
  <c r="TN597" i="10"/>
  <c r="TM597" i="10"/>
  <c r="TL597" i="10"/>
  <c r="TK597" i="10"/>
  <c r="TJ597" i="10"/>
  <c r="TI597" i="10"/>
  <c r="TH597" i="10"/>
  <c r="TG597" i="10"/>
  <c r="TF597" i="10"/>
  <c r="TE597" i="10"/>
  <c r="TD597" i="10"/>
  <c r="TC597" i="10"/>
  <c r="TB597" i="10"/>
  <c r="TA597" i="10"/>
  <c r="SZ597" i="10"/>
  <c r="SY597" i="10"/>
  <c r="SX597" i="10"/>
  <c r="SW597" i="10"/>
  <c r="SV597" i="10"/>
  <c r="SU597" i="10"/>
  <c r="ST597" i="10"/>
  <c r="SS597" i="10"/>
  <c r="SR597" i="10"/>
  <c r="SQ597" i="10"/>
  <c r="SP597" i="10"/>
  <c r="SO597" i="10"/>
  <c r="SN597" i="10"/>
  <c r="SM597" i="10"/>
  <c r="SL597" i="10"/>
  <c r="SK597" i="10"/>
  <c r="SJ597" i="10"/>
  <c r="SI597" i="10"/>
  <c r="SH597" i="10"/>
  <c r="SG597" i="10"/>
  <c r="SF597" i="10"/>
  <c r="SE597" i="10"/>
  <c r="SD597" i="10"/>
  <c r="SC597" i="10"/>
  <c r="SB597" i="10"/>
  <c r="SA597" i="10"/>
  <c r="RZ597" i="10"/>
  <c r="RY597" i="10"/>
  <c r="RX597" i="10"/>
  <c r="RW597" i="10"/>
  <c r="RV597" i="10"/>
  <c r="RU597" i="10"/>
  <c r="RT597" i="10"/>
  <c r="RS597" i="10"/>
  <c r="RR597" i="10"/>
  <c r="RQ597" i="10"/>
  <c r="RP597" i="10"/>
  <c r="RO597" i="10"/>
  <c r="RN597" i="10"/>
  <c r="RM597" i="10"/>
  <c r="RL597" i="10"/>
  <c r="RK597" i="10"/>
  <c r="RJ597" i="10"/>
  <c r="RI597" i="10"/>
  <c r="RH597" i="10"/>
  <c r="RG597" i="10"/>
  <c r="RF597" i="10"/>
  <c r="RE597" i="10"/>
  <c r="RD597" i="10"/>
  <c r="RC597" i="10"/>
  <c r="RB597" i="10"/>
  <c r="RA597" i="10"/>
  <c r="QZ597" i="10"/>
  <c r="QY597" i="10"/>
  <c r="QX597" i="10"/>
  <c r="QW597" i="10"/>
  <c r="QV597" i="10"/>
  <c r="QU597" i="10"/>
  <c r="QT597" i="10"/>
  <c r="QS597" i="10"/>
  <c r="QR597" i="10"/>
  <c r="QQ597" i="10"/>
  <c r="QP597" i="10"/>
  <c r="QO597" i="10"/>
  <c r="QN597" i="10"/>
  <c r="QM597" i="10"/>
  <c r="QL597" i="10"/>
  <c r="QK597" i="10"/>
  <c r="QJ597" i="10"/>
  <c r="QI597" i="10"/>
  <c r="QH597" i="10"/>
  <c r="QG597" i="10"/>
  <c r="QF597" i="10"/>
  <c r="QE597" i="10"/>
  <c r="QD597" i="10"/>
  <c r="QC597" i="10"/>
  <c r="QB597" i="10"/>
  <c r="QA597" i="10"/>
  <c r="PZ597" i="10"/>
  <c r="PY597" i="10"/>
  <c r="PX597" i="10"/>
  <c r="PW597" i="10"/>
  <c r="PV597" i="10"/>
  <c r="PU597" i="10"/>
  <c r="PT597" i="10"/>
  <c r="PS597" i="10"/>
  <c r="PR597" i="10"/>
  <c r="PQ597" i="10"/>
  <c r="PP597" i="10"/>
  <c r="PO597" i="10"/>
  <c r="PN597" i="10"/>
  <c r="PM597" i="10"/>
  <c r="PL597" i="10"/>
  <c r="PK597" i="10"/>
  <c r="PJ597" i="10"/>
  <c r="PI597" i="10"/>
  <c r="PH597" i="10"/>
  <c r="PG597" i="10"/>
  <c r="PF597" i="10"/>
  <c r="PE597" i="10"/>
  <c r="PD597" i="10"/>
  <c r="PC597" i="10"/>
  <c r="PB597" i="10"/>
  <c r="PA597" i="10"/>
  <c r="OZ597" i="10"/>
  <c r="OY597" i="10"/>
  <c r="OX597" i="10"/>
  <c r="OW597" i="10"/>
  <c r="OV597" i="10"/>
  <c r="OU597" i="10"/>
  <c r="OT597" i="10"/>
  <c r="OS597" i="10"/>
  <c r="OR597" i="10"/>
  <c r="OQ597" i="10"/>
  <c r="OP597" i="10"/>
  <c r="OO597" i="10"/>
  <c r="ON597" i="10"/>
  <c r="OM597" i="10"/>
  <c r="OL597" i="10"/>
  <c r="OK597" i="10"/>
  <c r="OJ597" i="10"/>
  <c r="OI597" i="10"/>
  <c r="OH597" i="10"/>
  <c r="OG597" i="10"/>
  <c r="OF597" i="10"/>
  <c r="OE597" i="10"/>
  <c r="OD597" i="10"/>
  <c r="OC597" i="10"/>
  <c r="OB597" i="10"/>
  <c r="OA597" i="10"/>
  <c r="NZ597" i="10"/>
  <c r="NY597" i="10"/>
  <c r="NX597" i="10"/>
  <c r="NW597" i="10"/>
  <c r="NV597" i="10"/>
  <c r="NU597" i="10"/>
  <c r="NT597" i="10"/>
  <c r="NS597" i="10"/>
  <c r="NR597" i="10"/>
  <c r="NQ597" i="10"/>
  <c r="NP597" i="10"/>
  <c r="NO597" i="10"/>
  <c r="NN597" i="10"/>
  <c r="NM597" i="10"/>
  <c r="NL597" i="10"/>
  <c r="NK597" i="10"/>
  <c r="NJ597" i="10"/>
  <c r="NI597" i="10"/>
  <c r="NH597" i="10"/>
  <c r="NG597" i="10"/>
  <c r="NF597" i="10"/>
  <c r="NE597" i="10"/>
  <c r="ND597" i="10"/>
  <c r="NC597" i="10"/>
  <c r="NB597" i="10"/>
  <c r="NA597" i="10"/>
  <c r="MZ597" i="10"/>
  <c r="MY597" i="10"/>
  <c r="MX597" i="10"/>
  <c r="MW597" i="10"/>
  <c r="MV597" i="10"/>
  <c r="MU597" i="10"/>
  <c r="MT597" i="10"/>
  <c r="MS597" i="10"/>
  <c r="MR597" i="10"/>
  <c r="MQ597" i="10"/>
  <c r="MP597" i="10"/>
  <c r="MO597" i="10"/>
  <c r="MN597" i="10"/>
  <c r="MM597" i="10"/>
  <c r="ML597" i="10"/>
  <c r="MK597" i="10"/>
  <c r="MJ597" i="10"/>
  <c r="MI597" i="10"/>
  <c r="MH597" i="10"/>
  <c r="MG597" i="10"/>
  <c r="MF597" i="10"/>
  <c r="ME597" i="10"/>
  <c r="MD597" i="10"/>
  <c r="MC597" i="10"/>
  <c r="MB597" i="10"/>
  <c r="MA597" i="10"/>
  <c r="LZ597" i="10"/>
  <c r="LY597" i="10"/>
  <c r="LX597" i="10"/>
  <c r="LW597" i="10"/>
  <c r="LV597" i="10"/>
  <c r="LU597" i="10"/>
  <c r="LT597" i="10"/>
  <c r="LS597" i="10"/>
  <c r="LR597" i="10"/>
  <c r="LQ597" i="10"/>
  <c r="LP597" i="10"/>
  <c r="LO597" i="10"/>
  <c r="LN597" i="10"/>
  <c r="LM597" i="10"/>
  <c r="LL597" i="10"/>
  <c r="LK597" i="10"/>
  <c r="LJ597" i="10"/>
  <c r="LI597" i="10"/>
  <c r="LH597" i="10"/>
  <c r="LG597" i="10"/>
  <c r="LF597" i="10"/>
  <c r="LE597" i="10"/>
  <c r="LD597" i="10"/>
  <c r="LC597" i="10"/>
  <c r="LB597" i="10"/>
  <c r="LA597" i="10"/>
  <c r="KZ597" i="10"/>
  <c r="KY597" i="10"/>
  <c r="KX597" i="10"/>
  <c r="KW597" i="10"/>
  <c r="KV597" i="10"/>
  <c r="KU597" i="10"/>
  <c r="KT597" i="10"/>
  <c r="KS597" i="10"/>
  <c r="KR597" i="10"/>
  <c r="KQ597" i="10"/>
  <c r="KP597" i="10"/>
  <c r="KO597" i="10"/>
  <c r="KN597" i="10"/>
  <c r="KM597" i="10"/>
  <c r="KL597" i="10"/>
  <c r="KK597" i="10"/>
  <c r="KJ597" i="10"/>
  <c r="KI597" i="10"/>
  <c r="KH597" i="10"/>
  <c r="KG597" i="10"/>
  <c r="KF597" i="10"/>
  <c r="KE597" i="10"/>
  <c r="KD597" i="10"/>
  <c r="KC597" i="10"/>
  <c r="KB597" i="10"/>
  <c r="KA597" i="10"/>
  <c r="JZ597" i="10"/>
  <c r="JY597" i="10"/>
  <c r="JX597" i="10"/>
  <c r="JW597" i="10"/>
  <c r="JV597" i="10"/>
  <c r="JU597" i="10"/>
  <c r="JT597" i="10"/>
  <c r="JS597" i="10"/>
  <c r="JR597" i="10"/>
  <c r="JQ597" i="10"/>
  <c r="JP597" i="10"/>
  <c r="JO597" i="10"/>
  <c r="JN597" i="10"/>
  <c r="JM597" i="10"/>
  <c r="JL597" i="10"/>
  <c r="JK597" i="10"/>
  <c r="JJ597" i="10"/>
  <c r="JI597" i="10"/>
  <c r="JH597" i="10"/>
  <c r="JG597" i="10"/>
  <c r="JF597" i="10"/>
  <c r="JE597" i="10"/>
  <c r="JD597" i="10"/>
  <c r="JC597" i="10"/>
  <c r="JB597" i="10"/>
  <c r="JA597" i="10"/>
  <c r="IZ597" i="10"/>
  <c r="IY597" i="10"/>
  <c r="IX597" i="10"/>
  <c r="IW597" i="10"/>
  <c r="IV597" i="10"/>
  <c r="IU597" i="10"/>
  <c r="IT597" i="10"/>
  <c r="IS597" i="10"/>
  <c r="IR597" i="10"/>
  <c r="IQ597" i="10"/>
  <c r="IP597" i="10"/>
  <c r="IO597" i="10"/>
  <c r="IN597" i="10"/>
  <c r="IM597" i="10"/>
  <c r="IL597" i="10"/>
  <c r="IK597" i="10"/>
  <c r="IJ597" i="10"/>
  <c r="II597" i="10"/>
  <c r="IH597" i="10"/>
  <c r="IG597" i="10"/>
  <c r="IF597" i="10"/>
  <c r="IE597" i="10"/>
  <c r="ID597" i="10"/>
  <c r="IC597" i="10"/>
  <c r="IB597" i="10"/>
  <c r="IA597" i="10"/>
  <c r="HZ597" i="10"/>
  <c r="HY597" i="10"/>
  <c r="HX597" i="10"/>
  <c r="HW597" i="10"/>
  <c r="HV597" i="10"/>
  <c r="HU597" i="10"/>
  <c r="HT597" i="10"/>
  <c r="HS597" i="10"/>
  <c r="HR597" i="10"/>
  <c r="HQ597" i="10"/>
  <c r="HP597" i="10"/>
  <c r="HO597" i="10"/>
  <c r="HN597" i="10"/>
  <c r="HM597" i="10"/>
  <c r="HL597" i="10"/>
  <c r="HK597" i="10"/>
  <c r="HJ597" i="10"/>
  <c r="HI597" i="10"/>
  <c r="HH597" i="10"/>
  <c r="HG597" i="10"/>
  <c r="HF597" i="10"/>
  <c r="HE597" i="10"/>
  <c r="HD597" i="10"/>
  <c r="HC597" i="10"/>
  <c r="HB597" i="10"/>
  <c r="HA597" i="10"/>
  <c r="GZ597" i="10"/>
  <c r="GY597" i="10"/>
  <c r="GX597" i="10"/>
  <c r="GW597" i="10"/>
  <c r="GV597" i="10"/>
  <c r="GU597" i="10"/>
  <c r="GT597" i="10"/>
  <c r="GS597" i="10"/>
  <c r="GR597" i="10"/>
  <c r="GQ597" i="10"/>
  <c r="GP597" i="10"/>
  <c r="GO597" i="10"/>
  <c r="GN597" i="10"/>
  <c r="GM597" i="10"/>
  <c r="GL597" i="10"/>
  <c r="GK597" i="10"/>
  <c r="GJ597" i="10"/>
  <c r="GI597" i="10"/>
  <c r="GH597" i="10"/>
  <c r="GG597" i="10"/>
  <c r="GF597" i="10"/>
  <c r="GE597" i="10"/>
  <c r="GD597" i="10"/>
  <c r="GC597" i="10"/>
  <c r="GB597" i="10"/>
  <c r="GA597" i="10"/>
  <c r="FZ597" i="10"/>
  <c r="FY597" i="10"/>
  <c r="FX597" i="10"/>
  <c r="FW597" i="10"/>
  <c r="FV597" i="10"/>
  <c r="FU597" i="10"/>
  <c r="FT597" i="10"/>
  <c r="FS597" i="10"/>
  <c r="FR597" i="10"/>
  <c r="FQ597" i="10"/>
  <c r="FP597" i="10"/>
  <c r="FO597" i="10"/>
  <c r="FN597" i="10"/>
  <c r="FM597" i="10"/>
  <c r="FL597" i="10"/>
  <c r="FK597" i="10"/>
  <c r="FJ597" i="10"/>
  <c r="FI597" i="10"/>
  <c r="FH597" i="10"/>
  <c r="FG597" i="10"/>
  <c r="FF597" i="10"/>
  <c r="FE597" i="10"/>
  <c r="FD597" i="10"/>
  <c r="FC597" i="10"/>
  <c r="FB597" i="10"/>
  <c r="FA597" i="10"/>
  <c r="EZ597" i="10"/>
  <c r="EY597" i="10"/>
  <c r="EX597" i="10"/>
  <c r="EW597" i="10"/>
  <c r="EV597" i="10"/>
  <c r="EU597" i="10"/>
  <c r="ET597" i="10"/>
  <c r="ES597" i="10"/>
  <c r="ER597" i="10"/>
  <c r="EQ597" i="10"/>
  <c r="EP597" i="10"/>
  <c r="EO597" i="10"/>
  <c r="EN597" i="10"/>
  <c r="EM597" i="10"/>
  <c r="EL597" i="10"/>
  <c r="EK597" i="10"/>
  <c r="EJ597" i="10"/>
  <c r="EI597" i="10"/>
  <c r="EH597" i="10"/>
  <c r="EG597" i="10"/>
  <c r="EF597" i="10"/>
  <c r="EE597" i="10"/>
  <c r="ED597" i="10"/>
  <c r="EC597" i="10"/>
  <c r="EB597" i="10"/>
  <c r="EA597" i="10"/>
  <c r="DZ597" i="10"/>
  <c r="DY597" i="10"/>
  <c r="DX597" i="10"/>
  <c r="DW597" i="10"/>
  <c r="DV597" i="10"/>
  <c r="DU597" i="10"/>
  <c r="DT597" i="10"/>
  <c r="DS597" i="10"/>
  <c r="DR597" i="10"/>
  <c r="DQ597" i="10"/>
  <c r="DP597" i="10"/>
  <c r="DO597" i="10"/>
  <c r="DN597" i="10"/>
  <c r="DM597" i="10"/>
  <c r="DL597" i="10"/>
  <c r="DK597" i="10"/>
  <c r="DJ597" i="10"/>
  <c r="DI597" i="10"/>
  <c r="DH597" i="10"/>
  <c r="DG597" i="10"/>
  <c r="DF597" i="10"/>
  <c r="DE597" i="10"/>
  <c r="DD597" i="10"/>
  <c r="DC597" i="10"/>
  <c r="DB597" i="10"/>
  <c r="DA597" i="10"/>
  <c r="CZ597" i="10"/>
  <c r="CY597" i="10"/>
  <c r="CX597" i="10"/>
  <c r="CW597" i="10"/>
  <c r="CV597" i="10"/>
  <c r="CU597" i="10"/>
  <c r="CT597" i="10"/>
  <c r="CS597" i="10"/>
  <c r="CR597" i="10"/>
  <c r="CQ597" i="10"/>
  <c r="CP597" i="10"/>
  <c r="CO597" i="10"/>
  <c r="CN597" i="10"/>
  <c r="CM597" i="10"/>
  <c r="CL597" i="10"/>
  <c r="CK597" i="10"/>
  <c r="CJ597" i="10"/>
  <c r="CI597" i="10"/>
  <c r="CH597" i="10"/>
  <c r="CG597" i="10"/>
  <c r="CF597" i="10"/>
  <c r="CE597" i="10"/>
  <c r="CD597" i="10"/>
  <c r="CC597" i="10"/>
  <c r="CB597" i="10"/>
  <c r="CA597" i="10"/>
  <c r="BZ597" i="10"/>
  <c r="BY597" i="10"/>
  <c r="BX597" i="10"/>
  <c r="BW597" i="10"/>
  <c r="BV597" i="10"/>
  <c r="BU597" i="10"/>
  <c r="BT597" i="10"/>
  <c r="BS597" i="10"/>
  <c r="BR597" i="10"/>
  <c r="BQ597" i="10"/>
  <c r="BP597" i="10"/>
  <c r="BO597" i="10"/>
  <c r="BN597" i="10"/>
  <c r="BM597" i="10"/>
  <c r="BL597" i="10"/>
  <c r="BK597" i="10"/>
  <c r="BJ597" i="10"/>
  <c r="BI597" i="10"/>
  <c r="BH597" i="10"/>
  <c r="BG597" i="10"/>
  <c r="BF597" i="10"/>
  <c r="BE597" i="10"/>
  <c r="BD597" i="10"/>
  <c r="BC597" i="10"/>
  <c r="BB597" i="10"/>
  <c r="BA597" i="10"/>
  <c r="AZ597" i="10"/>
  <c r="AY597" i="10"/>
  <c r="AX597" i="10"/>
  <c r="AW597" i="10"/>
  <c r="AV597" i="10"/>
  <c r="AU597" i="10"/>
  <c r="AT597" i="10"/>
  <c r="AS597" i="10"/>
  <c r="AR597" i="10"/>
  <c r="AQ597" i="10"/>
  <c r="AP597" i="10"/>
  <c r="AO597" i="10"/>
  <c r="AN597" i="10"/>
  <c r="AM597" i="10"/>
  <c r="AL597" i="10"/>
  <c r="AK597" i="10"/>
  <c r="AJ597" i="10"/>
  <c r="AI597" i="10"/>
  <c r="AH597" i="10"/>
  <c r="AG597" i="10"/>
  <c r="AF597" i="10"/>
  <c r="AE597" i="10"/>
  <c r="AD597" i="10"/>
  <c r="AC597" i="10"/>
  <c r="AB597" i="10"/>
  <c r="AA597" i="10"/>
  <c r="Z597" i="10"/>
  <c r="Y597" i="10"/>
  <c r="X597" i="10"/>
  <c r="W597" i="10"/>
  <c r="V597" i="10"/>
  <c r="U597" i="10"/>
  <c r="T597" i="10"/>
  <c r="S597" i="10"/>
  <c r="R597" i="10"/>
  <c r="Q597" i="10"/>
  <c r="P597" i="10"/>
  <c r="O597" i="10"/>
  <c r="ALZ596" i="10"/>
  <c r="ALY596" i="10"/>
  <c r="ALX596" i="10"/>
  <c r="ALW596" i="10"/>
  <c r="ALV596" i="10"/>
  <c r="ALU596" i="10"/>
  <c r="ALT596" i="10"/>
  <c r="ALS596" i="10"/>
  <c r="ALR596" i="10"/>
  <c r="ALQ596" i="10"/>
  <c r="ALP596" i="10"/>
  <c r="ALO596" i="10"/>
  <c r="ALN596" i="10"/>
  <c r="ALM596" i="10"/>
  <c r="ALL596" i="10"/>
  <c r="ALK596" i="10"/>
  <c r="ALJ596" i="10"/>
  <c r="ALI596" i="10"/>
  <c r="ALH596" i="10"/>
  <c r="ALG596" i="10"/>
  <c r="ALF596" i="10"/>
  <c r="ALE596" i="10"/>
  <c r="ALD596" i="10"/>
  <c r="ALC596" i="10"/>
  <c r="ALB596" i="10"/>
  <c r="ALA596" i="10"/>
  <c r="AKZ596" i="10"/>
  <c r="AKY596" i="10"/>
  <c r="AKX596" i="10"/>
  <c r="AKW596" i="10"/>
  <c r="AKV596" i="10"/>
  <c r="AKU596" i="10"/>
  <c r="AKT596" i="10"/>
  <c r="AKS596" i="10"/>
  <c r="AKR596" i="10"/>
  <c r="AKQ596" i="10"/>
  <c r="AKP596" i="10"/>
  <c r="AKO596" i="10"/>
  <c r="AKN596" i="10"/>
  <c r="AKM596" i="10"/>
  <c r="AKL596" i="10"/>
  <c r="AKK596" i="10"/>
  <c r="AKJ596" i="10"/>
  <c r="AKI596" i="10"/>
  <c r="AKH596" i="10"/>
  <c r="AKG596" i="10"/>
  <c r="AKF596" i="10"/>
  <c r="AKE596" i="10"/>
  <c r="AKD596" i="10"/>
  <c r="AKC596" i="10"/>
  <c r="AKB596" i="10"/>
  <c r="AKA596" i="10"/>
  <c r="AJZ596" i="10"/>
  <c r="AJY596" i="10"/>
  <c r="AJX596" i="10"/>
  <c r="AJW596" i="10"/>
  <c r="AJV596" i="10"/>
  <c r="AJU596" i="10"/>
  <c r="AJT596" i="10"/>
  <c r="AJS596" i="10"/>
  <c r="AJR596" i="10"/>
  <c r="AJQ596" i="10"/>
  <c r="AJP596" i="10"/>
  <c r="AJO596" i="10"/>
  <c r="AJN596" i="10"/>
  <c r="AJM596" i="10"/>
  <c r="AJL596" i="10"/>
  <c r="AJK596" i="10"/>
  <c r="AJJ596" i="10"/>
  <c r="AJI596" i="10"/>
  <c r="AJH596" i="10"/>
  <c r="AJG596" i="10"/>
  <c r="AJF596" i="10"/>
  <c r="AJE596" i="10"/>
  <c r="AJD596" i="10"/>
  <c r="AJC596" i="10"/>
  <c r="AJB596" i="10"/>
  <c r="AJA596" i="10"/>
  <c r="AIZ596" i="10"/>
  <c r="AIY596" i="10"/>
  <c r="AIX596" i="10"/>
  <c r="AIW596" i="10"/>
  <c r="AIV596" i="10"/>
  <c r="AIU596" i="10"/>
  <c r="AIT596" i="10"/>
  <c r="AIS596" i="10"/>
  <c r="AIR596" i="10"/>
  <c r="AIQ596" i="10"/>
  <c r="AIP596" i="10"/>
  <c r="AIO596" i="10"/>
  <c r="AIN596" i="10"/>
  <c r="AIM596" i="10"/>
  <c r="AIL596" i="10"/>
  <c r="AIK596" i="10"/>
  <c r="AIJ596" i="10"/>
  <c r="AII596" i="10"/>
  <c r="AIH596" i="10"/>
  <c r="AIG596" i="10"/>
  <c r="AIF596" i="10"/>
  <c r="AIE596" i="10"/>
  <c r="AID596" i="10"/>
  <c r="AIC596" i="10"/>
  <c r="AIB596" i="10"/>
  <c r="AIA596" i="10"/>
  <c r="AHZ596" i="10"/>
  <c r="AHY596" i="10"/>
  <c r="AHX596" i="10"/>
  <c r="AHW596" i="10"/>
  <c r="AHV596" i="10"/>
  <c r="AHU596" i="10"/>
  <c r="AHT596" i="10"/>
  <c r="AHS596" i="10"/>
  <c r="AHR596" i="10"/>
  <c r="AHQ596" i="10"/>
  <c r="AHP596" i="10"/>
  <c r="AHO596" i="10"/>
  <c r="AHN596" i="10"/>
  <c r="AHM596" i="10"/>
  <c r="AHL596" i="10"/>
  <c r="AHK596" i="10"/>
  <c r="AHJ596" i="10"/>
  <c r="AHI596" i="10"/>
  <c r="AHH596" i="10"/>
  <c r="AHG596" i="10"/>
  <c r="AHF596" i="10"/>
  <c r="AHE596" i="10"/>
  <c r="AHD596" i="10"/>
  <c r="AHC596" i="10"/>
  <c r="AHB596" i="10"/>
  <c r="AHA596" i="10"/>
  <c r="AGZ596" i="10"/>
  <c r="AGY596" i="10"/>
  <c r="AGX596" i="10"/>
  <c r="AGW596" i="10"/>
  <c r="AGV596" i="10"/>
  <c r="AGU596" i="10"/>
  <c r="AGT596" i="10"/>
  <c r="AGS596" i="10"/>
  <c r="AGR596" i="10"/>
  <c r="AGQ596" i="10"/>
  <c r="AGP596" i="10"/>
  <c r="AGO596" i="10"/>
  <c r="AGN596" i="10"/>
  <c r="AGM596" i="10"/>
  <c r="AGL596" i="10"/>
  <c r="AGK596" i="10"/>
  <c r="AGJ596" i="10"/>
  <c r="AGI596" i="10"/>
  <c r="AGH596" i="10"/>
  <c r="AGG596" i="10"/>
  <c r="AGF596" i="10"/>
  <c r="AGE596" i="10"/>
  <c r="AGD596" i="10"/>
  <c r="AGC596" i="10"/>
  <c r="AGB596" i="10"/>
  <c r="AGA596" i="10"/>
  <c r="AFZ596" i="10"/>
  <c r="AFY596" i="10"/>
  <c r="AFX596" i="10"/>
  <c r="AFW596" i="10"/>
  <c r="AFV596" i="10"/>
  <c r="AFU596" i="10"/>
  <c r="AFT596" i="10"/>
  <c r="AFS596" i="10"/>
  <c r="AFR596" i="10"/>
  <c r="AFQ596" i="10"/>
  <c r="AFP596" i="10"/>
  <c r="AFO596" i="10"/>
  <c r="AFN596" i="10"/>
  <c r="AFM596" i="10"/>
  <c r="AFL596" i="10"/>
  <c r="AFK596" i="10"/>
  <c r="AFJ596" i="10"/>
  <c r="AFI596" i="10"/>
  <c r="AFH596" i="10"/>
  <c r="AFG596" i="10"/>
  <c r="AFF596" i="10"/>
  <c r="AFE596" i="10"/>
  <c r="AFD596" i="10"/>
  <c r="AFC596" i="10"/>
  <c r="AFB596" i="10"/>
  <c r="AFA596" i="10"/>
  <c r="AEZ596" i="10"/>
  <c r="AEY596" i="10"/>
  <c r="AEX596" i="10"/>
  <c r="AEW596" i="10"/>
  <c r="AEV596" i="10"/>
  <c r="AEU596" i="10"/>
  <c r="AET596" i="10"/>
  <c r="AES596" i="10"/>
  <c r="AER596" i="10"/>
  <c r="AEQ596" i="10"/>
  <c r="AEP596" i="10"/>
  <c r="AEO596" i="10"/>
  <c r="AEN596" i="10"/>
  <c r="AEM596" i="10"/>
  <c r="AEL596" i="10"/>
  <c r="AEK596" i="10"/>
  <c r="AEJ596" i="10"/>
  <c r="AEI596" i="10"/>
  <c r="AEH596" i="10"/>
  <c r="AEG596" i="10"/>
  <c r="AEF596" i="10"/>
  <c r="AEE596" i="10"/>
  <c r="AED596" i="10"/>
  <c r="AEC596" i="10"/>
  <c r="AEB596" i="10"/>
  <c r="AEA596" i="10"/>
  <c r="ADZ596" i="10"/>
  <c r="ADY596" i="10"/>
  <c r="ADX596" i="10"/>
  <c r="ADW596" i="10"/>
  <c r="ADV596" i="10"/>
  <c r="ADU596" i="10"/>
  <c r="ADT596" i="10"/>
  <c r="ADS596" i="10"/>
  <c r="ADR596" i="10"/>
  <c r="ADQ596" i="10"/>
  <c r="ADP596" i="10"/>
  <c r="ADO596" i="10"/>
  <c r="ADN596" i="10"/>
  <c r="ADM596" i="10"/>
  <c r="ADL596" i="10"/>
  <c r="ADK596" i="10"/>
  <c r="ADJ596" i="10"/>
  <c r="ADI596" i="10"/>
  <c r="ADH596" i="10"/>
  <c r="ADG596" i="10"/>
  <c r="ADF596" i="10"/>
  <c r="ADE596" i="10"/>
  <c r="ADD596" i="10"/>
  <c r="ADC596" i="10"/>
  <c r="ADB596" i="10"/>
  <c r="ADA596" i="10"/>
  <c r="ACZ596" i="10"/>
  <c r="ACY596" i="10"/>
  <c r="ACX596" i="10"/>
  <c r="ACW596" i="10"/>
  <c r="ACV596" i="10"/>
  <c r="ACU596" i="10"/>
  <c r="ACT596" i="10"/>
  <c r="ACS596" i="10"/>
  <c r="ACR596" i="10"/>
  <c r="ACQ596" i="10"/>
  <c r="ACP596" i="10"/>
  <c r="ACO596" i="10"/>
  <c r="ACN596" i="10"/>
  <c r="ACM596" i="10"/>
  <c r="ACL596" i="10"/>
  <c r="ACK596" i="10"/>
  <c r="ACJ596" i="10"/>
  <c r="ACI596" i="10"/>
  <c r="ACH596" i="10"/>
  <c r="ACG596" i="10"/>
  <c r="ACF596" i="10"/>
  <c r="ACE596" i="10"/>
  <c r="ACD596" i="10"/>
  <c r="ACC596" i="10"/>
  <c r="ACB596" i="10"/>
  <c r="ACA596" i="10"/>
  <c r="ABZ596" i="10"/>
  <c r="ABY596" i="10"/>
  <c r="ABX596" i="10"/>
  <c r="ABW596" i="10"/>
  <c r="ABV596" i="10"/>
  <c r="ABU596" i="10"/>
  <c r="ABT596" i="10"/>
  <c r="ABS596" i="10"/>
  <c r="ABR596" i="10"/>
  <c r="ABQ596" i="10"/>
  <c r="ABP596" i="10"/>
  <c r="ABO596" i="10"/>
  <c r="ABN596" i="10"/>
  <c r="ABM596" i="10"/>
  <c r="ABL596" i="10"/>
  <c r="ABK596" i="10"/>
  <c r="ABJ596" i="10"/>
  <c r="ABI596" i="10"/>
  <c r="ABH596" i="10"/>
  <c r="ABG596" i="10"/>
  <c r="ABF596" i="10"/>
  <c r="ABE596" i="10"/>
  <c r="ABD596" i="10"/>
  <c r="ABC596" i="10"/>
  <c r="ABB596" i="10"/>
  <c r="ABA596" i="10"/>
  <c r="AAZ596" i="10"/>
  <c r="AAY596" i="10"/>
  <c r="AAX596" i="10"/>
  <c r="AAW596" i="10"/>
  <c r="AAV596" i="10"/>
  <c r="AAU596" i="10"/>
  <c r="AAT596" i="10"/>
  <c r="AAS596" i="10"/>
  <c r="AAR596" i="10"/>
  <c r="AAQ596" i="10"/>
  <c r="AAP596" i="10"/>
  <c r="AAO596" i="10"/>
  <c r="AAN596" i="10"/>
  <c r="AAM596" i="10"/>
  <c r="AAL596" i="10"/>
  <c r="AAK596" i="10"/>
  <c r="AAJ596" i="10"/>
  <c r="AAI596" i="10"/>
  <c r="AAH596" i="10"/>
  <c r="AAG596" i="10"/>
  <c r="AAF596" i="10"/>
  <c r="AAE596" i="10"/>
  <c r="AAD596" i="10"/>
  <c r="AAC596" i="10"/>
  <c r="AAB596" i="10"/>
  <c r="AAA596" i="10"/>
  <c r="ZZ596" i="10"/>
  <c r="ZY596" i="10"/>
  <c r="ZX596" i="10"/>
  <c r="ZW596" i="10"/>
  <c r="ZV596" i="10"/>
  <c r="ZU596" i="10"/>
  <c r="ZT596" i="10"/>
  <c r="ZS596" i="10"/>
  <c r="ZR596" i="10"/>
  <c r="ZQ596" i="10"/>
  <c r="ZP596" i="10"/>
  <c r="ZO596" i="10"/>
  <c r="ZN596" i="10"/>
  <c r="ZM596" i="10"/>
  <c r="ZL596" i="10"/>
  <c r="ZK596" i="10"/>
  <c r="ZJ596" i="10"/>
  <c r="ZI596" i="10"/>
  <c r="ZH596" i="10"/>
  <c r="ZG596" i="10"/>
  <c r="ZF596" i="10"/>
  <c r="ZE596" i="10"/>
  <c r="ZD596" i="10"/>
  <c r="ZC596" i="10"/>
  <c r="ZB596" i="10"/>
  <c r="ZA596" i="10"/>
  <c r="YZ596" i="10"/>
  <c r="YY596" i="10"/>
  <c r="YX596" i="10"/>
  <c r="YW596" i="10"/>
  <c r="YV596" i="10"/>
  <c r="YU596" i="10"/>
  <c r="YT596" i="10"/>
  <c r="YS596" i="10"/>
  <c r="YR596" i="10"/>
  <c r="YQ596" i="10"/>
  <c r="YP596" i="10"/>
  <c r="YO596" i="10"/>
  <c r="YN596" i="10"/>
  <c r="YM596" i="10"/>
  <c r="YL596" i="10"/>
  <c r="YK596" i="10"/>
  <c r="YJ596" i="10"/>
  <c r="YI596" i="10"/>
  <c r="YH596" i="10"/>
  <c r="YG596" i="10"/>
  <c r="YF596" i="10"/>
  <c r="YE596" i="10"/>
  <c r="YD596" i="10"/>
  <c r="YC596" i="10"/>
  <c r="YB596" i="10"/>
  <c r="YA596" i="10"/>
  <c r="XZ596" i="10"/>
  <c r="XY596" i="10"/>
  <c r="XX596" i="10"/>
  <c r="XW596" i="10"/>
  <c r="XV596" i="10"/>
  <c r="XU596" i="10"/>
  <c r="XT596" i="10"/>
  <c r="XS596" i="10"/>
  <c r="XR596" i="10"/>
  <c r="XQ596" i="10"/>
  <c r="XP596" i="10"/>
  <c r="XO596" i="10"/>
  <c r="XN596" i="10"/>
  <c r="XM596" i="10"/>
  <c r="XL596" i="10"/>
  <c r="XK596" i="10"/>
  <c r="XJ596" i="10"/>
  <c r="XI596" i="10"/>
  <c r="XH596" i="10"/>
  <c r="XG596" i="10"/>
  <c r="XF596" i="10"/>
  <c r="XE596" i="10"/>
  <c r="XD596" i="10"/>
  <c r="XC596" i="10"/>
  <c r="XB596" i="10"/>
  <c r="XA596" i="10"/>
  <c r="WZ596" i="10"/>
  <c r="WY596" i="10"/>
  <c r="WX596" i="10"/>
  <c r="WW596" i="10"/>
  <c r="WV596" i="10"/>
  <c r="WU596" i="10"/>
  <c r="WT596" i="10"/>
  <c r="WS596" i="10"/>
  <c r="WR596" i="10"/>
  <c r="WQ596" i="10"/>
  <c r="WP596" i="10"/>
  <c r="WO596" i="10"/>
  <c r="WN596" i="10"/>
  <c r="WM596" i="10"/>
  <c r="WL596" i="10"/>
  <c r="WK596" i="10"/>
  <c r="WJ596" i="10"/>
  <c r="WI596" i="10"/>
  <c r="WH596" i="10"/>
  <c r="WG596" i="10"/>
  <c r="WF596" i="10"/>
  <c r="WE596" i="10"/>
  <c r="WD596" i="10"/>
  <c r="WC596" i="10"/>
  <c r="WB596" i="10"/>
  <c r="WA596" i="10"/>
  <c r="VZ596" i="10"/>
  <c r="VY596" i="10"/>
  <c r="VX596" i="10"/>
  <c r="VW596" i="10"/>
  <c r="VV596" i="10"/>
  <c r="VU596" i="10"/>
  <c r="VT596" i="10"/>
  <c r="VS596" i="10"/>
  <c r="VR596" i="10"/>
  <c r="VQ596" i="10"/>
  <c r="VP596" i="10"/>
  <c r="VO596" i="10"/>
  <c r="VN596" i="10"/>
  <c r="VM596" i="10"/>
  <c r="VL596" i="10"/>
  <c r="VK596" i="10"/>
  <c r="VJ596" i="10"/>
  <c r="VI596" i="10"/>
  <c r="VH596" i="10"/>
  <c r="VG596" i="10"/>
  <c r="VF596" i="10"/>
  <c r="VE596" i="10"/>
  <c r="VD596" i="10"/>
  <c r="VC596" i="10"/>
  <c r="VB596" i="10"/>
  <c r="VA596" i="10"/>
  <c r="UZ596" i="10"/>
  <c r="UY596" i="10"/>
  <c r="UX596" i="10"/>
  <c r="UW596" i="10"/>
  <c r="UV596" i="10"/>
  <c r="UU596" i="10"/>
  <c r="UT596" i="10"/>
  <c r="US596" i="10"/>
  <c r="UR596" i="10"/>
  <c r="UQ596" i="10"/>
  <c r="UP596" i="10"/>
  <c r="UO596" i="10"/>
  <c r="UN596" i="10"/>
  <c r="UM596" i="10"/>
  <c r="UL596" i="10"/>
  <c r="UK596" i="10"/>
  <c r="UJ596" i="10"/>
  <c r="UI596" i="10"/>
  <c r="UH596" i="10"/>
  <c r="UG596" i="10"/>
  <c r="UF596" i="10"/>
  <c r="UE596" i="10"/>
  <c r="UD596" i="10"/>
  <c r="UC596" i="10"/>
  <c r="UB596" i="10"/>
  <c r="UA596" i="10"/>
  <c r="TZ596" i="10"/>
  <c r="TY596" i="10"/>
  <c r="TX596" i="10"/>
  <c r="TW596" i="10"/>
  <c r="TV596" i="10"/>
  <c r="TU596" i="10"/>
  <c r="TT596" i="10"/>
  <c r="TS596" i="10"/>
  <c r="TR596" i="10"/>
  <c r="TQ596" i="10"/>
  <c r="TP596" i="10"/>
  <c r="TO596" i="10"/>
  <c r="TN596" i="10"/>
  <c r="TM596" i="10"/>
  <c r="TL596" i="10"/>
  <c r="TK596" i="10"/>
  <c r="TJ596" i="10"/>
  <c r="TI596" i="10"/>
  <c r="TH596" i="10"/>
  <c r="TG596" i="10"/>
  <c r="TF596" i="10"/>
  <c r="TE596" i="10"/>
  <c r="TD596" i="10"/>
  <c r="TC596" i="10"/>
  <c r="TB596" i="10"/>
  <c r="TA596" i="10"/>
  <c r="SZ596" i="10"/>
  <c r="SY596" i="10"/>
  <c r="SX596" i="10"/>
  <c r="SW596" i="10"/>
  <c r="SV596" i="10"/>
  <c r="SU596" i="10"/>
  <c r="ST596" i="10"/>
  <c r="SS596" i="10"/>
  <c r="SR596" i="10"/>
  <c r="SQ596" i="10"/>
  <c r="SP596" i="10"/>
  <c r="SO596" i="10"/>
  <c r="SN596" i="10"/>
  <c r="SM596" i="10"/>
  <c r="SL596" i="10"/>
  <c r="SK596" i="10"/>
  <c r="SJ596" i="10"/>
  <c r="SI596" i="10"/>
  <c r="SH596" i="10"/>
  <c r="SG596" i="10"/>
  <c r="SF596" i="10"/>
  <c r="SE596" i="10"/>
  <c r="SD596" i="10"/>
  <c r="SC596" i="10"/>
  <c r="SB596" i="10"/>
  <c r="SA596" i="10"/>
  <c r="RZ596" i="10"/>
  <c r="RY596" i="10"/>
  <c r="RX596" i="10"/>
  <c r="RW596" i="10"/>
  <c r="RV596" i="10"/>
  <c r="RU596" i="10"/>
  <c r="RT596" i="10"/>
  <c r="RS596" i="10"/>
  <c r="RR596" i="10"/>
  <c r="RQ596" i="10"/>
  <c r="RP596" i="10"/>
  <c r="RO596" i="10"/>
  <c r="RN596" i="10"/>
  <c r="RM596" i="10"/>
  <c r="RL596" i="10"/>
  <c r="RK596" i="10"/>
  <c r="RJ596" i="10"/>
  <c r="RI596" i="10"/>
  <c r="RH596" i="10"/>
  <c r="RG596" i="10"/>
  <c r="RF596" i="10"/>
  <c r="RE596" i="10"/>
  <c r="RD596" i="10"/>
  <c r="RC596" i="10"/>
  <c r="RB596" i="10"/>
  <c r="RA596" i="10"/>
  <c r="QZ596" i="10"/>
  <c r="QY596" i="10"/>
  <c r="QX596" i="10"/>
  <c r="QW596" i="10"/>
  <c r="QV596" i="10"/>
  <c r="QU596" i="10"/>
  <c r="QT596" i="10"/>
  <c r="QS596" i="10"/>
  <c r="QR596" i="10"/>
  <c r="QQ596" i="10"/>
  <c r="QP596" i="10"/>
  <c r="QO596" i="10"/>
  <c r="QN596" i="10"/>
  <c r="QM596" i="10"/>
  <c r="QL596" i="10"/>
  <c r="QK596" i="10"/>
  <c r="QJ596" i="10"/>
  <c r="QI596" i="10"/>
  <c r="QH596" i="10"/>
  <c r="QG596" i="10"/>
  <c r="QF596" i="10"/>
  <c r="QE596" i="10"/>
  <c r="QD596" i="10"/>
  <c r="QC596" i="10"/>
  <c r="QB596" i="10"/>
  <c r="QA596" i="10"/>
  <c r="PZ596" i="10"/>
  <c r="PY596" i="10"/>
  <c r="PX596" i="10"/>
  <c r="PW596" i="10"/>
  <c r="PV596" i="10"/>
  <c r="PU596" i="10"/>
  <c r="PT596" i="10"/>
  <c r="PS596" i="10"/>
  <c r="PR596" i="10"/>
  <c r="PQ596" i="10"/>
  <c r="PP596" i="10"/>
  <c r="PO596" i="10"/>
  <c r="PN596" i="10"/>
  <c r="PM596" i="10"/>
  <c r="PL596" i="10"/>
  <c r="PK596" i="10"/>
  <c r="PJ596" i="10"/>
  <c r="PI596" i="10"/>
  <c r="PH596" i="10"/>
  <c r="PG596" i="10"/>
  <c r="PF596" i="10"/>
  <c r="PE596" i="10"/>
  <c r="PD596" i="10"/>
  <c r="PC596" i="10"/>
  <c r="PB596" i="10"/>
  <c r="PA596" i="10"/>
  <c r="OZ596" i="10"/>
  <c r="OY596" i="10"/>
  <c r="OX596" i="10"/>
  <c r="OW596" i="10"/>
  <c r="OV596" i="10"/>
  <c r="OU596" i="10"/>
  <c r="OT596" i="10"/>
  <c r="OS596" i="10"/>
  <c r="OR596" i="10"/>
  <c r="OQ596" i="10"/>
  <c r="OP596" i="10"/>
  <c r="OO596" i="10"/>
  <c r="ON596" i="10"/>
  <c r="OM596" i="10"/>
  <c r="OL596" i="10"/>
  <c r="OK596" i="10"/>
  <c r="OJ596" i="10"/>
  <c r="OI596" i="10"/>
  <c r="OH596" i="10"/>
  <c r="OG596" i="10"/>
  <c r="OF596" i="10"/>
  <c r="OE596" i="10"/>
  <c r="OD596" i="10"/>
  <c r="OC596" i="10"/>
  <c r="OB596" i="10"/>
  <c r="OA596" i="10"/>
  <c r="NZ596" i="10"/>
  <c r="NY596" i="10"/>
  <c r="NX596" i="10"/>
  <c r="NW596" i="10"/>
  <c r="NV596" i="10"/>
  <c r="NU596" i="10"/>
  <c r="NT596" i="10"/>
  <c r="NS596" i="10"/>
  <c r="NR596" i="10"/>
  <c r="NQ596" i="10"/>
  <c r="NP596" i="10"/>
  <c r="NO596" i="10"/>
  <c r="NN596" i="10"/>
  <c r="NM596" i="10"/>
  <c r="NL596" i="10"/>
  <c r="NK596" i="10"/>
  <c r="NJ596" i="10"/>
  <c r="NI596" i="10"/>
  <c r="NH596" i="10"/>
  <c r="NG596" i="10"/>
  <c r="NF596" i="10"/>
  <c r="NE596" i="10"/>
  <c r="ND596" i="10"/>
  <c r="NC596" i="10"/>
  <c r="NB596" i="10"/>
  <c r="NA596" i="10"/>
  <c r="MZ596" i="10"/>
  <c r="MY596" i="10"/>
  <c r="MX596" i="10"/>
  <c r="MW596" i="10"/>
  <c r="MV596" i="10"/>
  <c r="MU596" i="10"/>
  <c r="MT596" i="10"/>
  <c r="MS596" i="10"/>
  <c r="MR596" i="10"/>
  <c r="MQ596" i="10"/>
  <c r="MP596" i="10"/>
  <c r="MO596" i="10"/>
  <c r="MN596" i="10"/>
  <c r="MM596" i="10"/>
  <c r="ML596" i="10"/>
  <c r="MK596" i="10"/>
  <c r="MJ596" i="10"/>
  <c r="MI596" i="10"/>
  <c r="MH596" i="10"/>
  <c r="MG596" i="10"/>
  <c r="MF596" i="10"/>
  <c r="ME596" i="10"/>
  <c r="MD596" i="10"/>
  <c r="MC596" i="10"/>
  <c r="MB596" i="10"/>
  <c r="MA596" i="10"/>
  <c r="LZ596" i="10"/>
  <c r="LY596" i="10"/>
  <c r="LX596" i="10"/>
  <c r="LW596" i="10"/>
  <c r="LV596" i="10"/>
  <c r="LU596" i="10"/>
  <c r="LT596" i="10"/>
  <c r="LS596" i="10"/>
  <c r="LR596" i="10"/>
  <c r="LQ596" i="10"/>
  <c r="LP596" i="10"/>
  <c r="LO596" i="10"/>
  <c r="LN596" i="10"/>
  <c r="LM596" i="10"/>
  <c r="LL596" i="10"/>
  <c r="LK596" i="10"/>
  <c r="LJ596" i="10"/>
  <c r="LI596" i="10"/>
  <c r="LH596" i="10"/>
  <c r="LG596" i="10"/>
  <c r="LF596" i="10"/>
  <c r="LE596" i="10"/>
  <c r="LD596" i="10"/>
  <c r="LC596" i="10"/>
  <c r="LB596" i="10"/>
  <c r="LA596" i="10"/>
  <c r="KZ596" i="10"/>
  <c r="KY596" i="10"/>
  <c r="KX596" i="10"/>
  <c r="KW596" i="10"/>
  <c r="KV596" i="10"/>
  <c r="KU596" i="10"/>
  <c r="KT596" i="10"/>
  <c r="KS596" i="10"/>
  <c r="KR596" i="10"/>
  <c r="KQ596" i="10"/>
  <c r="KP596" i="10"/>
  <c r="KO596" i="10"/>
  <c r="KN596" i="10"/>
  <c r="KM596" i="10"/>
  <c r="KL596" i="10"/>
  <c r="KK596" i="10"/>
  <c r="KJ596" i="10"/>
  <c r="KI596" i="10"/>
  <c r="KH596" i="10"/>
  <c r="KG596" i="10"/>
  <c r="KF596" i="10"/>
  <c r="KE596" i="10"/>
  <c r="KD596" i="10"/>
  <c r="KC596" i="10"/>
  <c r="KB596" i="10"/>
  <c r="KA596" i="10"/>
  <c r="JZ596" i="10"/>
  <c r="JY596" i="10"/>
  <c r="JX596" i="10"/>
  <c r="JW596" i="10"/>
  <c r="JV596" i="10"/>
  <c r="JU596" i="10"/>
  <c r="JT596" i="10"/>
  <c r="JS596" i="10"/>
  <c r="JR596" i="10"/>
  <c r="JQ596" i="10"/>
  <c r="JP596" i="10"/>
  <c r="JO596" i="10"/>
  <c r="JN596" i="10"/>
  <c r="JM596" i="10"/>
  <c r="JL596" i="10"/>
  <c r="JK596" i="10"/>
  <c r="JJ596" i="10"/>
  <c r="JI596" i="10"/>
  <c r="JH596" i="10"/>
  <c r="JG596" i="10"/>
  <c r="JF596" i="10"/>
  <c r="JE596" i="10"/>
  <c r="JD596" i="10"/>
  <c r="JC596" i="10"/>
  <c r="JB596" i="10"/>
  <c r="JA596" i="10"/>
  <c r="IZ596" i="10"/>
  <c r="IY596" i="10"/>
  <c r="IX596" i="10"/>
  <c r="IW596" i="10"/>
  <c r="IV596" i="10"/>
  <c r="IU596" i="10"/>
  <c r="IT596" i="10"/>
  <c r="IS596" i="10"/>
  <c r="IR596" i="10"/>
  <c r="IQ596" i="10"/>
  <c r="IP596" i="10"/>
  <c r="IO596" i="10"/>
  <c r="IN596" i="10"/>
  <c r="IM596" i="10"/>
  <c r="IL596" i="10"/>
  <c r="IK596" i="10"/>
  <c r="IJ596" i="10"/>
  <c r="II596" i="10"/>
  <c r="IH596" i="10"/>
  <c r="IG596" i="10"/>
  <c r="IF596" i="10"/>
  <c r="IE596" i="10"/>
  <c r="ID596" i="10"/>
  <c r="IC596" i="10"/>
  <c r="IB596" i="10"/>
  <c r="IA596" i="10"/>
  <c r="HZ596" i="10"/>
  <c r="HY596" i="10"/>
  <c r="HX596" i="10"/>
  <c r="HW596" i="10"/>
  <c r="HV596" i="10"/>
  <c r="HU596" i="10"/>
  <c r="HT596" i="10"/>
  <c r="HS596" i="10"/>
  <c r="HR596" i="10"/>
  <c r="HQ596" i="10"/>
  <c r="HP596" i="10"/>
  <c r="HO596" i="10"/>
  <c r="HN596" i="10"/>
  <c r="HM596" i="10"/>
  <c r="HL596" i="10"/>
  <c r="HK596" i="10"/>
  <c r="HJ596" i="10"/>
  <c r="HI596" i="10"/>
  <c r="HH596" i="10"/>
  <c r="HG596" i="10"/>
  <c r="HF596" i="10"/>
  <c r="HE596" i="10"/>
  <c r="HD596" i="10"/>
  <c r="HC596" i="10"/>
  <c r="HB596" i="10"/>
  <c r="HA596" i="10"/>
  <c r="GZ596" i="10"/>
  <c r="GY596" i="10"/>
  <c r="GX596" i="10"/>
  <c r="GW596" i="10"/>
  <c r="GV596" i="10"/>
  <c r="GU596" i="10"/>
  <c r="GT596" i="10"/>
  <c r="GS596" i="10"/>
  <c r="GR596" i="10"/>
  <c r="GQ596" i="10"/>
  <c r="GP596" i="10"/>
  <c r="GO596" i="10"/>
  <c r="GN596" i="10"/>
  <c r="GM596" i="10"/>
  <c r="GL596" i="10"/>
  <c r="GK596" i="10"/>
  <c r="GJ596" i="10"/>
  <c r="GI596" i="10"/>
  <c r="GH596" i="10"/>
  <c r="GG596" i="10"/>
  <c r="GF596" i="10"/>
  <c r="GE596" i="10"/>
  <c r="GD596" i="10"/>
  <c r="GC596" i="10"/>
  <c r="GB596" i="10"/>
  <c r="GA596" i="10"/>
  <c r="FZ596" i="10"/>
  <c r="FY596" i="10"/>
  <c r="FX596" i="10"/>
  <c r="FW596" i="10"/>
  <c r="FV596" i="10"/>
  <c r="FU596" i="10"/>
  <c r="FT596" i="10"/>
  <c r="FS596" i="10"/>
  <c r="FR596" i="10"/>
  <c r="FQ596" i="10"/>
  <c r="FP596" i="10"/>
  <c r="FO596" i="10"/>
  <c r="FN596" i="10"/>
  <c r="FM596" i="10"/>
  <c r="FL596" i="10"/>
  <c r="FK596" i="10"/>
  <c r="FJ596" i="10"/>
  <c r="FI596" i="10"/>
  <c r="FH596" i="10"/>
  <c r="FG596" i="10"/>
  <c r="FF596" i="10"/>
  <c r="FE596" i="10"/>
  <c r="FD596" i="10"/>
  <c r="FC596" i="10"/>
  <c r="FB596" i="10"/>
  <c r="FA596" i="10"/>
  <c r="EZ596" i="10"/>
  <c r="EY596" i="10"/>
  <c r="EX596" i="10"/>
  <c r="EW596" i="10"/>
  <c r="EV596" i="10"/>
  <c r="EU596" i="10"/>
  <c r="ET596" i="10"/>
  <c r="ES596" i="10"/>
  <c r="ER596" i="10"/>
  <c r="EQ596" i="10"/>
  <c r="EP596" i="10"/>
  <c r="EO596" i="10"/>
  <c r="EN596" i="10"/>
  <c r="EM596" i="10"/>
  <c r="EL596" i="10"/>
  <c r="EK596" i="10"/>
  <c r="EJ596" i="10"/>
  <c r="EI596" i="10"/>
  <c r="EH596" i="10"/>
  <c r="EG596" i="10"/>
  <c r="EF596" i="10"/>
  <c r="EE596" i="10"/>
  <c r="ED596" i="10"/>
  <c r="EC596" i="10"/>
  <c r="EB596" i="10"/>
  <c r="EA596" i="10"/>
  <c r="DZ596" i="10"/>
  <c r="DY596" i="10"/>
  <c r="DX596" i="10"/>
  <c r="DW596" i="10"/>
  <c r="DV596" i="10"/>
  <c r="DU596" i="10"/>
  <c r="DT596" i="10"/>
  <c r="DS596" i="10"/>
  <c r="DR596" i="10"/>
  <c r="DQ596" i="10"/>
  <c r="DP596" i="10"/>
  <c r="DO596" i="10"/>
  <c r="DN596" i="10"/>
  <c r="DM596" i="10"/>
  <c r="DL596" i="10"/>
  <c r="DK596" i="10"/>
  <c r="DJ596" i="10"/>
  <c r="DI596" i="10"/>
  <c r="DH596" i="10"/>
  <c r="DG596" i="10"/>
  <c r="DF596" i="10"/>
  <c r="DE596" i="10"/>
  <c r="DD596" i="10"/>
  <c r="DC596" i="10"/>
  <c r="DB596" i="10"/>
  <c r="DA596" i="10"/>
  <c r="CZ596" i="10"/>
  <c r="CY596" i="10"/>
  <c r="CX596" i="10"/>
  <c r="CW596" i="10"/>
  <c r="CV596" i="10"/>
  <c r="CU596" i="10"/>
  <c r="CT596" i="10"/>
  <c r="CS596" i="10"/>
  <c r="CR596" i="10"/>
  <c r="CQ596" i="10"/>
  <c r="CP596" i="10"/>
  <c r="CO596" i="10"/>
  <c r="CN596" i="10"/>
  <c r="CM596" i="10"/>
  <c r="CL596" i="10"/>
  <c r="CK596" i="10"/>
  <c r="CJ596" i="10"/>
  <c r="CI596" i="10"/>
  <c r="CH596" i="10"/>
  <c r="CG596" i="10"/>
  <c r="CF596" i="10"/>
  <c r="CE596" i="10"/>
  <c r="CD596" i="10"/>
  <c r="CC596" i="10"/>
  <c r="CB596" i="10"/>
  <c r="CA596" i="10"/>
  <c r="BZ596" i="10"/>
  <c r="BY596" i="10"/>
  <c r="BX596" i="10"/>
  <c r="BW596" i="10"/>
  <c r="BV596" i="10"/>
  <c r="BU596" i="10"/>
  <c r="BT596" i="10"/>
  <c r="BS596" i="10"/>
  <c r="BR596" i="10"/>
  <c r="BQ596" i="10"/>
  <c r="BP596" i="10"/>
  <c r="BO596" i="10"/>
  <c r="BN596" i="10"/>
  <c r="BM596" i="10"/>
  <c r="BL596" i="10"/>
  <c r="BK596" i="10"/>
  <c r="BJ596" i="10"/>
  <c r="BI596" i="10"/>
  <c r="BH596" i="10"/>
  <c r="BG596" i="10"/>
  <c r="BF596" i="10"/>
  <c r="BE596" i="10"/>
  <c r="BD596" i="10"/>
  <c r="BC596" i="10"/>
  <c r="BB596" i="10"/>
  <c r="BA596" i="10"/>
  <c r="AZ596" i="10"/>
  <c r="AY596" i="10"/>
  <c r="AX596" i="10"/>
  <c r="AW596" i="10"/>
  <c r="AV596" i="10"/>
  <c r="AU596" i="10"/>
  <c r="AT596" i="10"/>
  <c r="AS596" i="10"/>
  <c r="AR596" i="10"/>
  <c r="AQ596" i="10"/>
  <c r="AP596" i="10"/>
  <c r="AO596" i="10"/>
  <c r="AN596" i="10"/>
  <c r="AM596" i="10"/>
  <c r="AL596" i="10"/>
  <c r="AK596" i="10"/>
  <c r="AJ596" i="10"/>
  <c r="AI596" i="10"/>
  <c r="AH596" i="10"/>
  <c r="AG596" i="10"/>
  <c r="AF596" i="10"/>
  <c r="AE596" i="10"/>
  <c r="AD596" i="10"/>
  <c r="AC596" i="10"/>
  <c r="AB596" i="10"/>
  <c r="AA596" i="10"/>
  <c r="Z596" i="10"/>
  <c r="Y596" i="10"/>
  <c r="X596" i="10"/>
  <c r="W596" i="10"/>
  <c r="V596" i="10"/>
  <c r="U596" i="10"/>
  <c r="T596" i="10"/>
  <c r="S596" i="10"/>
  <c r="R596" i="10"/>
  <c r="Q596" i="10"/>
  <c r="P596" i="10"/>
  <c r="O596" i="10"/>
  <c r="ALZ595" i="10"/>
  <c r="ALY595" i="10"/>
  <c r="ALX595" i="10"/>
  <c r="ALW595" i="10"/>
  <c r="ALV595" i="10"/>
  <c r="ALU595" i="10"/>
  <c r="ALT595" i="10"/>
  <c r="ALS595" i="10"/>
  <c r="ALR595" i="10"/>
  <c r="ALQ595" i="10"/>
  <c r="ALP595" i="10"/>
  <c r="ALO595" i="10"/>
  <c r="ALN595" i="10"/>
  <c r="ALM595" i="10"/>
  <c r="ALL595" i="10"/>
  <c r="ALK595" i="10"/>
  <c r="ALJ595" i="10"/>
  <c r="ALI595" i="10"/>
  <c r="ALH595" i="10"/>
  <c r="ALG595" i="10"/>
  <c r="ALF595" i="10"/>
  <c r="ALE595" i="10"/>
  <c r="ALD595" i="10"/>
  <c r="ALC595" i="10"/>
  <c r="ALB595" i="10"/>
  <c r="ALA595" i="10"/>
  <c r="AKZ595" i="10"/>
  <c r="AKY595" i="10"/>
  <c r="AKX595" i="10"/>
  <c r="AKW595" i="10"/>
  <c r="AKV595" i="10"/>
  <c r="AKU595" i="10"/>
  <c r="AKT595" i="10"/>
  <c r="AKS595" i="10"/>
  <c r="AKR595" i="10"/>
  <c r="AKQ595" i="10"/>
  <c r="AKP595" i="10"/>
  <c r="AKO595" i="10"/>
  <c r="AKN595" i="10"/>
  <c r="AKM595" i="10"/>
  <c r="AKL595" i="10"/>
  <c r="AKK595" i="10"/>
  <c r="AKJ595" i="10"/>
  <c r="AKI595" i="10"/>
  <c r="AKH595" i="10"/>
  <c r="AKG595" i="10"/>
  <c r="AKF595" i="10"/>
  <c r="AKE595" i="10"/>
  <c r="AKD595" i="10"/>
  <c r="AKC595" i="10"/>
  <c r="AKB595" i="10"/>
  <c r="AKA595" i="10"/>
  <c r="AJZ595" i="10"/>
  <c r="AJY595" i="10"/>
  <c r="AJX595" i="10"/>
  <c r="AJW595" i="10"/>
  <c r="AJV595" i="10"/>
  <c r="AJU595" i="10"/>
  <c r="AJT595" i="10"/>
  <c r="AJS595" i="10"/>
  <c r="AJR595" i="10"/>
  <c r="AJQ595" i="10"/>
  <c r="AJP595" i="10"/>
  <c r="AJO595" i="10"/>
  <c r="AJN595" i="10"/>
  <c r="AJM595" i="10"/>
  <c r="AJL595" i="10"/>
  <c r="AJK595" i="10"/>
  <c r="AJJ595" i="10"/>
  <c r="AJI595" i="10"/>
  <c r="AJH595" i="10"/>
  <c r="AJG595" i="10"/>
  <c r="AJF595" i="10"/>
  <c r="AJE595" i="10"/>
  <c r="AJD595" i="10"/>
  <c r="AJC595" i="10"/>
  <c r="AJB595" i="10"/>
  <c r="AJA595" i="10"/>
  <c r="AIZ595" i="10"/>
  <c r="AIY595" i="10"/>
  <c r="AIX595" i="10"/>
  <c r="AIW595" i="10"/>
  <c r="AIV595" i="10"/>
  <c r="AIU595" i="10"/>
  <c r="AIT595" i="10"/>
  <c r="AIS595" i="10"/>
  <c r="AIR595" i="10"/>
  <c r="AIQ595" i="10"/>
  <c r="AIP595" i="10"/>
  <c r="AIO595" i="10"/>
  <c r="AIN595" i="10"/>
  <c r="AIM595" i="10"/>
  <c r="AIL595" i="10"/>
  <c r="AIK595" i="10"/>
  <c r="AIJ595" i="10"/>
  <c r="AII595" i="10"/>
  <c r="AIH595" i="10"/>
  <c r="AIG595" i="10"/>
  <c r="AIF595" i="10"/>
  <c r="AIE595" i="10"/>
  <c r="AID595" i="10"/>
  <c r="AIC595" i="10"/>
  <c r="AIB595" i="10"/>
  <c r="AIA595" i="10"/>
  <c r="AHZ595" i="10"/>
  <c r="AHY595" i="10"/>
  <c r="AHX595" i="10"/>
  <c r="AHW595" i="10"/>
  <c r="AHV595" i="10"/>
  <c r="AHU595" i="10"/>
  <c r="AHT595" i="10"/>
  <c r="AHS595" i="10"/>
  <c r="AHR595" i="10"/>
  <c r="AHQ595" i="10"/>
  <c r="AHP595" i="10"/>
  <c r="AHO595" i="10"/>
  <c r="AHN595" i="10"/>
  <c r="AHM595" i="10"/>
  <c r="AHL595" i="10"/>
  <c r="AHK595" i="10"/>
  <c r="AHJ595" i="10"/>
  <c r="AHI595" i="10"/>
  <c r="AHH595" i="10"/>
  <c r="AHG595" i="10"/>
  <c r="AHF595" i="10"/>
  <c r="AHE595" i="10"/>
  <c r="AHD595" i="10"/>
  <c r="AHC595" i="10"/>
  <c r="AHB595" i="10"/>
  <c r="AHA595" i="10"/>
  <c r="AGZ595" i="10"/>
  <c r="AGY595" i="10"/>
  <c r="AGX595" i="10"/>
  <c r="AGW595" i="10"/>
  <c r="AGV595" i="10"/>
  <c r="AGU595" i="10"/>
  <c r="AGT595" i="10"/>
  <c r="AGS595" i="10"/>
  <c r="AGR595" i="10"/>
  <c r="AGQ595" i="10"/>
  <c r="AGP595" i="10"/>
  <c r="AGO595" i="10"/>
  <c r="AGN595" i="10"/>
  <c r="AGM595" i="10"/>
  <c r="AGL595" i="10"/>
  <c r="AGK595" i="10"/>
  <c r="AGJ595" i="10"/>
  <c r="AGI595" i="10"/>
  <c r="AGH595" i="10"/>
  <c r="AGG595" i="10"/>
  <c r="AGF595" i="10"/>
  <c r="AGE595" i="10"/>
  <c r="AGD595" i="10"/>
  <c r="AGC595" i="10"/>
  <c r="AGB595" i="10"/>
  <c r="AGA595" i="10"/>
  <c r="AFZ595" i="10"/>
  <c r="AFY595" i="10"/>
  <c r="AFX595" i="10"/>
  <c r="AFW595" i="10"/>
  <c r="AFV595" i="10"/>
  <c r="AFU595" i="10"/>
  <c r="AFT595" i="10"/>
  <c r="AFS595" i="10"/>
  <c r="AFR595" i="10"/>
  <c r="AFQ595" i="10"/>
  <c r="AFP595" i="10"/>
  <c r="AFO595" i="10"/>
  <c r="AFN595" i="10"/>
  <c r="AFM595" i="10"/>
  <c r="AFL595" i="10"/>
  <c r="AFK595" i="10"/>
  <c r="AFJ595" i="10"/>
  <c r="AFI595" i="10"/>
  <c r="AFH595" i="10"/>
  <c r="AFG595" i="10"/>
  <c r="AFF595" i="10"/>
  <c r="AFE595" i="10"/>
  <c r="AFD595" i="10"/>
  <c r="AFC595" i="10"/>
  <c r="AFB595" i="10"/>
  <c r="AFA595" i="10"/>
  <c r="AEZ595" i="10"/>
  <c r="AEY595" i="10"/>
  <c r="AEX595" i="10"/>
  <c r="AEW595" i="10"/>
  <c r="AEV595" i="10"/>
  <c r="AEU595" i="10"/>
  <c r="AET595" i="10"/>
  <c r="AES595" i="10"/>
  <c r="AER595" i="10"/>
  <c r="AEQ595" i="10"/>
  <c r="AEP595" i="10"/>
  <c r="AEO595" i="10"/>
  <c r="AEN595" i="10"/>
  <c r="AEM595" i="10"/>
  <c r="AEL595" i="10"/>
  <c r="AEK595" i="10"/>
  <c r="AEJ595" i="10"/>
  <c r="AEI595" i="10"/>
  <c r="AEH595" i="10"/>
  <c r="AEG595" i="10"/>
  <c r="AEF595" i="10"/>
  <c r="AEE595" i="10"/>
  <c r="AED595" i="10"/>
  <c r="AEC595" i="10"/>
  <c r="AEB595" i="10"/>
  <c r="AEA595" i="10"/>
  <c r="ADZ595" i="10"/>
  <c r="ADY595" i="10"/>
  <c r="ADX595" i="10"/>
  <c r="ADW595" i="10"/>
  <c r="ADV595" i="10"/>
  <c r="ADU595" i="10"/>
  <c r="ADT595" i="10"/>
  <c r="ADS595" i="10"/>
  <c r="ADR595" i="10"/>
  <c r="ADQ595" i="10"/>
  <c r="ADP595" i="10"/>
  <c r="ADO595" i="10"/>
  <c r="ADN595" i="10"/>
  <c r="ADM595" i="10"/>
  <c r="ADL595" i="10"/>
  <c r="ADK595" i="10"/>
  <c r="ADJ595" i="10"/>
  <c r="ADI595" i="10"/>
  <c r="ADH595" i="10"/>
  <c r="ADG595" i="10"/>
  <c r="ADF595" i="10"/>
  <c r="ADE595" i="10"/>
  <c r="ADD595" i="10"/>
  <c r="ADC595" i="10"/>
  <c r="ADB595" i="10"/>
  <c r="ADA595" i="10"/>
  <c r="ACZ595" i="10"/>
  <c r="ACY595" i="10"/>
  <c r="ACX595" i="10"/>
  <c r="ACW595" i="10"/>
  <c r="ACV595" i="10"/>
  <c r="ACU595" i="10"/>
  <c r="ACT595" i="10"/>
  <c r="ACS595" i="10"/>
  <c r="ACR595" i="10"/>
  <c r="ACQ595" i="10"/>
  <c r="ACP595" i="10"/>
  <c r="ACO595" i="10"/>
  <c r="ACN595" i="10"/>
  <c r="ACM595" i="10"/>
  <c r="ACL595" i="10"/>
  <c r="ACK595" i="10"/>
  <c r="ACJ595" i="10"/>
  <c r="ACI595" i="10"/>
  <c r="ACH595" i="10"/>
  <c r="ACG595" i="10"/>
  <c r="ACF595" i="10"/>
  <c r="ACE595" i="10"/>
  <c r="ACD595" i="10"/>
  <c r="ACC595" i="10"/>
  <c r="ACB595" i="10"/>
  <c r="ACA595" i="10"/>
  <c r="ABZ595" i="10"/>
  <c r="ABY595" i="10"/>
  <c r="ABX595" i="10"/>
  <c r="ABW595" i="10"/>
  <c r="ABV595" i="10"/>
  <c r="ABU595" i="10"/>
  <c r="ABT595" i="10"/>
  <c r="ABS595" i="10"/>
  <c r="ABR595" i="10"/>
  <c r="ABQ595" i="10"/>
  <c r="ABP595" i="10"/>
  <c r="ABO595" i="10"/>
  <c r="ABN595" i="10"/>
  <c r="ABM595" i="10"/>
  <c r="ABL595" i="10"/>
  <c r="ABK595" i="10"/>
  <c r="ABJ595" i="10"/>
  <c r="ABI595" i="10"/>
  <c r="ABH595" i="10"/>
  <c r="ABG595" i="10"/>
  <c r="ABF595" i="10"/>
  <c r="ABE595" i="10"/>
  <c r="ABD595" i="10"/>
  <c r="ABC595" i="10"/>
  <c r="ABB595" i="10"/>
  <c r="ABA595" i="10"/>
  <c r="AAZ595" i="10"/>
  <c r="AAY595" i="10"/>
  <c r="AAX595" i="10"/>
  <c r="AAW595" i="10"/>
  <c r="AAV595" i="10"/>
  <c r="AAU595" i="10"/>
  <c r="AAT595" i="10"/>
  <c r="AAS595" i="10"/>
  <c r="AAR595" i="10"/>
  <c r="AAQ595" i="10"/>
  <c r="AAP595" i="10"/>
  <c r="AAO595" i="10"/>
  <c r="AAN595" i="10"/>
  <c r="AAM595" i="10"/>
  <c r="AAL595" i="10"/>
  <c r="AAK595" i="10"/>
  <c r="AAJ595" i="10"/>
  <c r="AAI595" i="10"/>
  <c r="AAH595" i="10"/>
  <c r="AAG595" i="10"/>
  <c r="AAF595" i="10"/>
  <c r="AAE595" i="10"/>
  <c r="AAD595" i="10"/>
  <c r="AAC595" i="10"/>
  <c r="AAB595" i="10"/>
  <c r="AAA595" i="10"/>
  <c r="ZZ595" i="10"/>
  <c r="ZY595" i="10"/>
  <c r="ZX595" i="10"/>
  <c r="ZW595" i="10"/>
  <c r="ZV595" i="10"/>
  <c r="ZU595" i="10"/>
  <c r="ZT595" i="10"/>
  <c r="ZS595" i="10"/>
  <c r="ZR595" i="10"/>
  <c r="ZQ595" i="10"/>
  <c r="ZP595" i="10"/>
  <c r="ZO595" i="10"/>
  <c r="ZN595" i="10"/>
  <c r="ZM595" i="10"/>
  <c r="ZL595" i="10"/>
  <c r="ZK595" i="10"/>
  <c r="ZJ595" i="10"/>
  <c r="ZI595" i="10"/>
  <c r="ZH595" i="10"/>
  <c r="ZG595" i="10"/>
  <c r="ZF595" i="10"/>
  <c r="ZE595" i="10"/>
  <c r="ZD595" i="10"/>
  <c r="ZC595" i="10"/>
  <c r="ZB595" i="10"/>
  <c r="ZA595" i="10"/>
  <c r="YZ595" i="10"/>
  <c r="YY595" i="10"/>
  <c r="YX595" i="10"/>
  <c r="YW595" i="10"/>
  <c r="YV595" i="10"/>
  <c r="YU595" i="10"/>
  <c r="YT595" i="10"/>
  <c r="YS595" i="10"/>
  <c r="YR595" i="10"/>
  <c r="YQ595" i="10"/>
  <c r="YP595" i="10"/>
  <c r="YO595" i="10"/>
  <c r="YN595" i="10"/>
  <c r="YM595" i="10"/>
  <c r="YL595" i="10"/>
  <c r="YK595" i="10"/>
  <c r="YJ595" i="10"/>
  <c r="YI595" i="10"/>
  <c r="YH595" i="10"/>
  <c r="YG595" i="10"/>
  <c r="YF595" i="10"/>
  <c r="YE595" i="10"/>
  <c r="YD595" i="10"/>
  <c r="YC595" i="10"/>
  <c r="YB595" i="10"/>
  <c r="YA595" i="10"/>
  <c r="XZ595" i="10"/>
  <c r="XY595" i="10"/>
  <c r="XX595" i="10"/>
  <c r="XW595" i="10"/>
  <c r="XV595" i="10"/>
  <c r="XU595" i="10"/>
  <c r="XT595" i="10"/>
  <c r="XS595" i="10"/>
  <c r="XR595" i="10"/>
  <c r="XQ595" i="10"/>
  <c r="XP595" i="10"/>
  <c r="XO595" i="10"/>
  <c r="XN595" i="10"/>
  <c r="XM595" i="10"/>
  <c r="XL595" i="10"/>
  <c r="XK595" i="10"/>
  <c r="XJ595" i="10"/>
  <c r="XI595" i="10"/>
  <c r="XH595" i="10"/>
  <c r="XG595" i="10"/>
  <c r="XF595" i="10"/>
  <c r="XE595" i="10"/>
  <c r="XD595" i="10"/>
  <c r="XC595" i="10"/>
  <c r="XB595" i="10"/>
  <c r="XA595" i="10"/>
  <c r="WZ595" i="10"/>
  <c r="WY595" i="10"/>
  <c r="WX595" i="10"/>
  <c r="WW595" i="10"/>
  <c r="WV595" i="10"/>
  <c r="WU595" i="10"/>
  <c r="WT595" i="10"/>
  <c r="WS595" i="10"/>
  <c r="WR595" i="10"/>
  <c r="WQ595" i="10"/>
  <c r="WP595" i="10"/>
  <c r="WO595" i="10"/>
  <c r="WN595" i="10"/>
  <c r="WM595" i="10"/>
  <c r="WL595" i="10"/>
  <c r="WK595" i="10"/>
  <c r="WJ595" i="10"/>
  <c r="WI595" i="10"/>
  <c r="WH595" i="10"/>
  <c r="WG595" i="10"/>
  <c r="WF595" i="10"/>
  <c r="WE595" i="10"/>
  <c r="WD595" i="10"/>
  <c r="WC595" i="10"/>
  <c r="WB595" i="10"/>
  <c r="WA595" i="10"/>
  <c r="VZ595" i="10"/>
  <c r="VY595" i="10"/>
  <c r="VX595" i="10"/>
  <c r="VW595" i="10"/>
  <c r="VV595" i="10"/>
  <c r="VU595" i="10"/>
  <c r="VT595" i="10"/>
  <c r="VS595" i="10"/>
  <c r="VR595" i="10"/>
  <c r="VQ595" i="10"/>
  <c r="VP595" i="10"/>
  <c r="VO595" i="10"/>
  <c r="VN595" i="10"/>
  <c r="VM595" i="10"/>
  <c r="VL595" i="10"/>
  <c r="VK595" i="10"/>
  <c r="VJ595" i="10"/>
  <c r="VI595" i="10"/>
  <c r="VH595" i="10"/>
  <c r="VG595" i="10"/>
  <c r="VF595" i="10"/>
  <c r="VE595" i="10"/>
  <c r="VD595" i="10"/>
  <c r="VC595" i="10"/>
  <c r="VB595" i="10"/>
  <c r="VA595" i="10"/>
  <c r="UZ595" i="10"/>
  <c r="UY595" i="10"/>
  <c r="UX595" i="10"/>
  <c r="UW595" i="10"/>
  <c r="UV595" i="10"/>
  <c r="UU595" i="10"/>
  <c r="UT595" i="10"/>
  <c r="US595" i="10"/>
  <c r="UR595" i="10"/>
  <c r="UQ595" i="10"/>
  <c r="UP595" i="10"/>
  <c r="UO595" i="10"/>
  <c r="UN595" i="10"/>
  <c r="UM595" i="10"/>
  <c r="UL595" i="10"/>
  <c r="UK595" i="10"/>
  <c r="UJ595" i="10"/>
  <c r="UI595" i="10"/>
  <c r="UH595" i="10"/>
  <c r="UG595" i="10"/>
  <c r="UF595" i="10"/>
  <c r="UE595" i="10"/>
  <c r="UD595" i="10"/>
  <c r="UC595" i="10"/>
  <c r="UB595" i="10"/>
  <c r="UA595" i="10"/>
  <c r="TZ595" i="10"/>
  <c r="TY595" i="10"/>
  <c r="TX595" i="10"/>
  <c r="TW595" i="10"/>
  <c r="TV595" i="10"/>
  <c r="TU595" i="10"/>
  <c r="TT595" i="10"/>
  <c r="TS595" i="10"/>
  <c r="TR595" i="10"/>
  <c r="TQ595" i="10"/>
  <c r="TP595" i="10"/>
  <c r="TO595" i="10"/>
  <c r="TN595" i="10"/>
  <c r="TM595" i="10"/>
  <c r="TL595" i="10"/>
  <c r="TK595" i="10"/>
  <c r="TJ595" i="10"/>
  <c r="TI595" i="10"/>
  <c r="TH595" i="10"/>
  <c r="TG595" i="10"/>
  <c r="TF595" i="10"/>
  <c r="TE595" i="10"/>
  <c r="TD595" i="10"/>
  <c r="TC595" i="10"/>
  <c r="TB595" i="10"/>
  <c r="TA595" i="10"/>
  <c r="SZ595" i="10"/>
  <c r="SY595" i="10"/>
  <c r="SX595" i="10"/>
  <c r="SW595" i="10"/>
  <c r="SV595" i="10"/>
  <c r="SU595" i="10"/>
  <c r="ST595" i="10"/>
  <c r="SS595" i="10"/>
  <c r="SR595" i="10"/>
  <c r="SQ595" i="10"/>
  <c r="SP595" i="10"/>
  <c r="SO595" i="10"/>
  <c r="SN595" i="10"/>
  <c r="SM595" i="10"/>
  <c r="SL595" i="10"/>
  <c r="SK595" i="10"/>
  <c r="SJ595" i="10"/>
  <c r="SI595" i="10"/>
  <c r="SH595" i="10"/>
  <c r="SG595" i="10"/>
  <c r="SF595" i="10"/>
  <c r="SE595" i="10"/>
  <c r="SD595" i="10"/>
  <c r="SC595" i="10"/>
  <c r="SB595" i="10"/>
  <c r="SA595" i="10"/>
  <c r="RZ595" i="10"/>
  <c r="RY595" i="10"/>
  <c r="RX595" i="10"/>
  <c r="RW595" i="10"/>
  <c r="RV595" i="10"/>
  <c r="RU595" i="10"/>
  <c r="RT595" i="10"/>
  <c r="RS595" i="10"/>
  <c r="RR595" i="10"/>
  <c r="RQ595" i="10"/>
  <c r="RP595" i="10"/>
  <c r="RO595" i="10"/>
  <c r="RN595" i="10"/>
  <c r="RM595" i="10"/>
  <c r="RL595" i="10"/>
  <c r="RK595" i="10"/>
  <c r="RJ595" i="10"/>
  <c r="RI595" i="10"/>
  <c r="RH595" i="10"/>
  <c r="RG595" i="10"/>
  <c r="RF595" i="10"/>
  <c r="RE595" i="10"/>
  <c r="RD595" i="10"/>
  <c r="RC595" i="10"/>
  <c r="RB595" i="10"/>
  <c r="RA595" i="10"/>
  <c r="QZ595" i="10"/>
  <c r="QY595" i="10"/>
  <c r="QX595" i="10"/>
  <c r="QW595" i="10"/>
  <c r="QV595" i="10"/>
  <c r="QU595" i="10"/>
  <c r="QT595" i="10"/>
  <c r="QS595" i="10"/>
  <c r="QR595" i="10"/>
  <c r="QQ595" i="10"/>
  <c r="QP595" i="10"/>
  <c r="QO595" i="10"/>
  <c r="QN595" i="10"/>
  <c r="QM595" i="10"/>
  <c r="QL595" i="10"/>
  <c r="QK595" i="10"/>
  <c r="QJ595" i="10"/>
  <c r="QI595" i="10"/>
  <c r="QH595" i="10"/>
  <c r="QG595" i="10"/>
  <c r="QF595" i="10"/>
  <c r="QE595" i="10"/>
  <c r="QD595" i="10"/>
  <c r="QC595" i="10"/>
  <c r="QB595" i="10"/>
  <c r="QA595" i="10"/>
  <c r="PZ595" i="10"/>
  <c r="PY595" i="10"/>
  <c r="PX595" i="10"/>
  <c r="PW595" i="10"/>
  <c r="PV595" i="10"/>
  <c r="PU595" i="10"/>
  <c r="PT595" i="10"/>
  <c r="PS595" i="10"/>
  <c r="PR595" i="10"/>
  <c r="PQ595" i="10"/>
  <c r="PP595" i="10"/>
  <c r="PO595" i="10"/>
  <c r="PN595" i="10"/>
  <c r="PM595" i="10"/>
  <c r="PL595" i="10"/>
  <c r="PK595" i="10"/>
  <c r="PJ595" i="10"/>
  <c r="PI595" i="10"/>
  <c r="PH595" i="10"/>
  <c r="PG595" i="10"/>
  <c r="PF595" i="10"/>
  <c r="PE595" i="10"/>
  <c r="PD595" i="10"/>
  <c r="PC595" i="10"/>
  <c r="PB595" i="10"/>
  <c r="PA595" i="10"/>
  <c r="OZ595" i="10"/>
  <c r="OY595" i="10"/>
  <c r="OX595" i="10"/>
  <c r="OW595" i="10"/>
  <c r="OV595" i="10"/>
  <c r="OU595" i="10"/>
  <c r="OT595" i="10"/>
  <c r="OS595" i="10"/>
  <c r="OR595" i="10"/>
  <c r="OQ595" i="10"/>
  <c r="OP595" i="10"/>
  <c r="OO595" i="10"/>
  <c r="ON595" i="10"/>
  <c r="OM595" i="10"/>
  <c r="OL595" i="10"/>
  <c r="OK595" i="10"/>
  <c r="OJ595" i="10"/>
  <c r="OI595" i="10"/>
  <c r="OH595" i="10"/>
  <c r="OG595" i="10"/>
  <c r="OF595" i="10"/>
  <c r="OE595" i="10"/>
  <c r="OD595" i="10"/>
  <c r="OC595" i="10"/>
  <c r="OB595" i="10"/>
  <c r="OA595" i="10"/>
  <c r="NZ595" i="10"/>
  <c r="NY595" i="10"/>
  <c r="NX595" i="10"/>
  <c r="NW595" i="10"/>
  <c r="NV595" i="10"/>
  <c r="NU595" i="10"/>
  <c r="NT595" i="10"/>
  <c r="NS595" i="10"/>
  <c r="NR595" i="10"/>
  <c r="NQ595" i="10"/>
  <c r="NP595" i="10"/>
  <c r="NO595" i="10"/>
  <c r="NN595" i="10"/>
  <c r="NM595" i="10"/>
  <c r="NL595" i="10"/>
  <c r="NK595" i="10"/>
  <c r="NJ595" i="10"/>
  <c r="NI595" i="10"/>
  <c r="NH595" i="10"/>
  <c r="NG595" i="10"/>
  <c r="NF595" i="10"/>
  <c r="NE595" i="10"/>
  <c r="ND595" i="10"/>
  <c r="NC595" i="10"/>
  <c r="NB595" i="10"/>
  <c r="NA595" i="10"/>
  <c r="MZ595" i="10"/>
  <c r="MY595" i="10"/>
  <c r="MX595" i="10"/>
  <c r="MW595" i="10"/>
  <c r="MV595" i="10"/>
  <c r="MU595" i="10"/>
  <c r="MT595" i="10"/>
  <c r="MS595" i="10"/>
  <c r="MR595" i="10"/>
  <c r="MQ595" i="10"/>
  <c r="MP595" i="10"/>
  <c r="MO595" i="10"/>
  <c r="MN595" i="10"/>
  <c r="MM595" i="10"/>
  <c r="ML595" i="10"/>
  <c r="MK595" i="10"/>
  <c r="MJ595" i="10"/>
  <c r="MI595" i="10"/>
  <c r="MH595" i="10"/>
  <c r="MG595" i="10"/>
  <c r="MF595" i="10"/>
  <c r="ME595" i="10"/>
  <c r="MD595" i="10"/>
  <c r="MC595" i="10"/>
  <c r="MB595" i="10"/>
  <c r="MA595" i="10"/>
  <c r="LZ595" i="10"/>
  <c r="LY595" i="10"/>
  <c r="LX595" i="10"/>
  <c r="LW595" i="10"/>
  <c r="LV595" i="10"/>
  <c r="LU595" i="10"/>
  <c r="LT595" i="10"/>
  <c r="LS595" i="10"/>
  <c r="LR595" i="10"/>
  <c r="LQ595" i="10"/>
  <c r="LP595" i="10"/>
  <c r="LO595" i="10"/>
  <c r="LN595" i="10"/>
  <c r="LM595" i="10"/>
  <c r="LL595" i="10"/>
  <c r="LK595" i="10"/>
  <c r="LJ595" i="10"/>
  <c r="LI595" i="10"/>
  <c r="LH595" i="10"/>
  <c r="LG595" i="10"/>
  <c r="LF595" i="10"/>
  <c r="LE595" i="10"/>
  <c r="LD595" i="10"/>
  <c r="LC595" i="10"/>
  <c r="LB595" i="10"/>
  <c r="LA595" i="10"/>
  <c r="KZ595" i="10"/>
  <c r="KY595" i="10"/>
  <c r="KX595" i="10"/>
  <c r="KW595" i="10"/>
  <c r="KV595" i="10"/>
  <c r="KU595" i="10"/>
  <c r="KT595" i="10"/>
  <c r="KS595" i="10"/>
  <c r="KR595" i="10"/>
  <c r="KQ595" i="10"/>
  <c r="KP595" i="10"/>
  <c r="KO595" i="10"/>
  <c r="KN595" i="10"/>
  <c r="KM595" i="10"/>
  <c r="KL595" i="10"/>
  <c r="KK595" i="10"/>
  <c r="KJ595" i="10"/>
  <c r="KI595" i="10"/>
  <c r="KH595" i="10"/>
  <c r="KG595" i="10"/>
  <c r="KF595" i="10"/>
  <c r="KE595" i="10"/>
  <c r="KD595" i="10"/>
  <c r="KC595" i="10"/>
  <c r="KB595" i="10"/>
  <c r="KA595" i="10"/>
  <c r="JZ595" i="10"/>
  <c r="JY595" i="10"/>
  <c r="JX595" i="10"/>
  <c r="JW595" i="10"/>
  <c r="JV595" i="10"/>
  <c r="JU595" i="10"/>
  <c r="JT595" i="10"/>
  <c r="JS595" i="10"/>
  <c r="JR595" i="10"/>
  <c r="JQ595" i="10"/>
  <c r="JP595" i="10"/>
  <c r="JO595" i="10"/>
  <c r="JN595" i="10"/>
  <c r="JM595" i="10"/>
  <c r="JL595" i="10"/>
  <c r="JK595" i="10"/>
  <c r="JJ595" i="10"/>
  <c r="JI595" i="10"/>
  <c r="JH595" i="10"/>
  <c r="JG595" i="10"/>
  <c r="JF595" i="10"/>
  <c r="JE595" i="10"/>
  <c r="JD595" i="10"/>
  <c r="JC595" i="10"/>
  <c r="JB595" i="10"/>
  <c r="JA595" i="10"/>
  <c r="IZ595" i="10"/>
  <c r="IY595" i="10"/>
  <c r="IX595" i="10"/>
  <c r="IW595" i="10"/>
  <c r="IV595" i="10"/>
  <c r="IU595" i="10"/>
  <c r="IT595" i="10"/>
  <c r="IS595" i="10"/>
  <c r="IR595" i="10"/>
  <c r="IQ595" i="10"/>
  <c r="IP595" i="10"/>
  <c r="IO595" i="10"/>
  <c r="IN595" i="10"/>
  <c r="IM595" i="10"/>
  <c r="IL595" i="10"/>
  <c r="IK595" i="10"/>
  <c r="IJ595" i="10"/>
  <c r="II595" i="10"/>
  <c r="IH595" i="10"/>
  <c r="IG595" i="10"/>
  <c r="IF595" i="10"/>
  <c r="IE595" i="10"/>
  <c r="ID595" i="10"/>
  <c r="IC595" i="10"/>
  <c r="IB595" i="10"/>
  <c r="IA595" i="10"/>
  <c r="HZ595" i="10"/>
  <c r="HY595" i="10"/>
  <c r="HX595" i="10"/>
  <c r="HW595" i="10"/>
  <c r="HV595" i="10"/>
  <c r="HU595" i="10"/>
  <c r="HT595" i="10"/>
  <c r="HS595" i="10"/>
  <c r="HR595" i="10"/>
  <c r="HQ595" i="10"/>
  <c r="HP595" i="10"/>
  <c r="HO595" i="10"/>
  <c r="HN595" i="10"/>
  <c r="HM595" i="10"/>
  <c r="HL595" i="10"/>
  <c r="HK595" i="10"/>
  <c r="HJ595" i="10"/>
  <c r="HI595" i="10"/>
  <c r="HH595" i="10"/>
  <c r="HG595" i="10"/>
  <c r="HF595" i="10"/>
  <c r="HE595" i="10"/>
  <c r="HD595" i="10"/>
  <c r="HC595" i="10"/>
  <c r="HB595" i="10"/>
  <c r="HA595" i="10"/>
  <c r="GZ595" i="10"/>
  <c r="GY595" i="10"/>
  <c r="GX595" i="10"/>
  <c r="GW595" i="10"/>
  <c r="GV595" i="10"/>
  <c r="GU595" i="10"/>
  <c r="GT595" i="10"/>
  <c r="GS595" i="10"/>
  <c r="GR595" i="10"/>
  <c r="GQ595" i="10"/>
  <c r="GP595" i="10"/>
  <c r="GO595" i="10"/>
  <c r="GN595" i="10"/>
  <c r="GM595" i="10"/>
  <c r="GL595" i="10"/>
  <c r="GK595" i="10"/>
  <c r="GJ595" i="10"/>
  <c r="GI595" i="10"/>
  <c r="GH595" i="10"/>
  <c r="GG595" i="10"/>
  <c r="GF595" i="10"/>
  <c r="GE595" i="10"/>
  <c r="GD595" i="10"/>
  <c r="GC595" i="10"/>
  <c r="GB595" i="10"/>
  <c r="GA595" i="10"/>
  <c r="FZ595" i="10"/>
  <c r="FY595" i="10"/>
  <c r="FX595" i="10"/>
  <c r="FW595" i="10"/>
  <c r="FV595" i="10"/>
  <c r="FU595" i="10"/>
  <c r="FT595" i="10"/>
  <c r="FS595" i="10"/>
  <c r="FR595" i="10"/>
  <c r="FQ595" i="10"/>
  <c r="FP595" i="10"/>
  <c r="FO595" i="10"/>
  <c r="FN595" i="10"/>
  <c r="FM595" i="10"/>
  <c r="FL595" i="10"/>
  <c r="FK595" i="10"/>
  <c r="FJ595" i="10"/>
  <c r="FI595" i="10"/>
  <c r="FH595" i="10"/>
  <c r="FG595" i="10"/>
  <c r="FF595" i="10"/>
  <c r="FE595" i="10"/>
  <c r="FD595" i="10"/>
  <c r="FC595" i="10"/>
  <c r="FB595" i="10"/>
  <c r="FA595" i="10"/>
  <c r="EZ595" i="10"/>
  <c r="EY595" i="10"/>
  <c r="EX595" i="10"/>
  <c r="EW595" i="10"/>
  <c r="EV595" i="10"/>
  <c r="EU595" i="10"/>
  <c r="ET595" i="10"/>
  <c r="ES595" i="10"/>
  <c r="ER595" i="10"/>
  <c r="EQ595" i="10"/>
  <c r="EP595" i="10"/>
  <c r="EO595" i="10"/>
  <c r="EN595" i="10"/>
  <c r="EM595" i="10"/>
  <c r="EL595" i="10"/>
  <c r="EK595" i="10"/>
  <c r="EJ595" i="10"/>
  <c r="EI595" i="10"/>
  <c r="EH595" i="10"/>
  <c r="EG595" i="10"/>
  <c r="EF595" i="10"/>
  <c r="EE595" i="10"/>
  <c r="ED595" i="10"/>
  <c r="EC595" i="10"/>
  <c r="EB595" i="10"/>
  <c r="EA595" i="10"/>
  <c r="DZ595" i="10"/>
  <c r="DY595" i="10"/>
  <c r="DX595" i="10"/>
  <c r="DW595" i="10"/>
  <c r="DV595" i="10"/>
  <c r="DU595" i="10"/>
  <c r="DT595" i="10"/>
  <c r="DS595" i="10"/>
  <c r="DR595" i="10"/>
  <c r="DQ595" i="10"/>
  <c r="DP595" i="10"/>
  <c r="DO595" i="10"/>
  <c r="DN595" i="10"/>
  <c r="DM595" i="10"/>
  <c r="DL595" i="10"/>
  <c r="DK595" i="10"/>
  <c r="DJ595" i="10"/>
  <c r="DI595" i="10"/>
  <c r="DH595" i="10"/>
  <c r="DG595" i="10"/>
  <c r="DF595" i="10"/>
  <c r="DE595" i="10"/>
  <c r="DD595" i="10"/>
  <c r="DC595" i="10"/>
  <c r="DB595" i="10"/>
  <c r="DA595" i="10"/>
  <c r="CZ595" i="10"/>
  <c r="CY595" i="10"/>
  <c r="CX595" i="10"/>
  <c r="CW595" i="10"/>
  <c r="CV595" i="10"/>
  <c r="CU595" i="10"/>
  <c r="CT595" i="10"/>
  <c r="CS595" i="10"/>
  <c r="CR595" i="10"/>
  <c r="CQ595" i="10"/>
  <c r="CP595" i="10"/>
  <c r="CO595" i="10"/>
  <c r="CN595" i="10"/>
  <c r="CM595" i="10"/>
  <c r="CL595" i="10"/>
  <c r="CK595" i="10"/>
  <c r="CJ595" i="10"/>
  <c r="CI595" i="10"/>
  <c r="CH595" i="10"/>
  <c r="CG595" i="10"/>
  <c r="CF595" i="10"/>
  <c r="CE595" i="10"/>
  <c r="CD595" i="10"/>
  <c r="CC595" i="10"/>
  <c r="CB595" i="10"/>
  <c r="CA595" i="10"/>
  <c r="BZ595" i="10"/>
  <c r="BY595" i="10"/>
  <c r="BX595" i="10"/>
  <c r="BW595" i="10"/>
  <c r="BV595" i="10"/>
  <c r="BU595" i="10"/>
  <c r="BT595" i="10"/>
  <c r="BS595" i="10"/>
  <c r="BR595" i="10"/>
  <c r="BQ595" i="10"/>
  <c r="BP595" i="10"/>
  <c r="BO595" i="10"/>
  <c r="BN595" i="10"/>
  <c r="BM595" i="10"/>
  <c r="BL595" i="10"/>
  <c r="BK595" i="10"/>
  <c r="BJ595" i="10"/>
  <c r="BI595" i="10"/>
  <c r="BH595" i="10"/>
  <c r="BG595" i="10"/>
  <c r="BF595" i="10"/>
  <c r="BE595" i="10"/>
  <c r="BD595" i="10"/>
  <c r="BC595" i="10"/>
  <c r="BB595" i="10"/>
  <c r="BA595" i="10"/>
  <c r="AZ595" i="10"/>
  <c r="AY595" i="10"/>
  <c r="AX595" i="10"/>
  <c r="AW595" i="10"/>
  <c r="AV595" i="10"/>
  <c r="AU595" i="10"/>
  <c r="AT595" i="10"/>
  <c r="AS595" i="10"/>
  <c r="AR595" i="10"/>
  <c r="AQ595" i="10"/>
  <c r="AP595" i="10"/>
  <c r="AO595" i="10"/>
  <c r="AN595" i="10"/>
  <c r="AM595" i="10"/>
  <c r="AL595" i="10"/>
  <c r="AK595" i="10"/>
  <c r="AJ595" i="10"/>
  <c r="AI595" i="10"/>
  <c r="AH595" i="10"/>
  <c r="AG595" i="10"/>
  <c r="AF595" i="10"/>
  <c r="AE595" i="10"/>
  <c r="AD595" i="10"/>
  <c r="AC595" i="10"/>
  <c r="AB595" i="10"/>
  <c r="AA595" i="10"/>
  <c r="Z595" i="10"/>
  <c r="Y595" i="10"/>
  <c r="X595" i="10"/>
  <c r="W595" i="10"/>
  <c r="V595" i="10"/>
  <c r="U595" i="10"/>
  <c r="T595" i="10"/>
  <c r="S595" i="10"/>
  <c r="R595" i="10"/>
  <c r="Q595" i="10"/>
  <c r="P595" i="10"/>
  <c r="O595" i="10"/>
  <c r="ALZ594" i="10"/>
  <c r="ALY594" i="10"/>
  <c r="ALX594" i="10"/>
  <c r="ALW594" i="10"/>
  <c r="ALV594" i="10"/>
  <c r="ALU594" i="10"/>
  <c r="ALT594" i="10"/>
  <c r="ALS594" i="10"/>
  <c r="ALR594" i="10"/>
  <c r="ALQ594" i="10"/>
  <c r="ALP594" i="10"/>
  <c r="ALO594" i="10"/>
  <c r="ALN594" i="10"/>
  <c r="ALM594" i="10"/>
  <c r="ALL594" i="10"/>
  <c r="ALK594" i="10"/>
  <c r="ALJ594" i="10"/>
  <c r="ALI594" i="10"/>
  <c r="ALH594" i="10"/>
  <c r="ALG594" i="10"/>
  <c r="ALF594" i="10"/>
  <c r="ALE594" i="10"/>
  <c r="ALD594" i="10"/>
  <c r="ALC594" i="10"/>
  <c r="ALB594" i="10"/>
  <c r="ALA594" i="10"/>
  <c r="AKZ594" i="10"/>
  <c r="AKY594" i="10"/>
  <c r="AKX594" i="10"/>
  <c r="AKW594" i="10"/>
  <c r="AKV594" i="10"/>
  <c r="AKU594" i="10"/>
  <c r="AKT594" i="10"/>
  <c r="AKS594" i="10"/>
  <c r="AKR594" i="10"/>
  <c r="AKQ594" i="10"/>
  <c r="AKP594" i="10"/>
  <c r="AKO594" i="10"/>
  <c r="AKN594" i="10"/>
  <c r="AKM594" i="10"/>
  <c r="AKL594" i="10"/>
  <c r="AKK594" i="10"/>
  <c r="AKJ594" i="10"/>
  <c r="AKI594" i="10"/>
  <c r="AKH594" i="10"/>
  <c r="AKG594" i="10"/>
  <c r="AKF594" i="10"/>
  <c r="AKE594" i="10"/>
  <c r="AKD594" i="10"/>
  <c r="AKC594" i="10"/>
  <c r="AKB594" i="10"/>
  <c r="AKA594" i="10"/>
  <c r="AJZ594" i="10"/>
  <c r="AJY594" i="10"/>
  <c r="AJX594" i="10"/>
  <c r="AJW594" i="10"/>
  <c r="AJV594" i="10"/>
  <c r="AJU594" i="10"/>
  <c r="AJT594" i="10"/>
  <c r="AJS594" i="10"/>
  <c r="AJR594" i="10"/>
  <c r="AJQ594" i="10"/>
  <c r="AJP594" i="10"/>
  <c r="AJO594" i="10"/>
  <c r="AJN594" i="10"/>
  <c r="AJM594" i="10"/>
  <c r="AJL594" i="10"/>
  <c r="AJK594" i="10"/>
  <c r="AJJ594" i="10"/>
  <c r="AJI594" i="10"/>
  <c r="AJH594" i="10"/>
  <c r="AJG594" i="10"/>
  <c r="AJF594" i="10"/>
  <c r="AJE594" i="10"/>
  <c r="AJD594" i="10"/>
  <c r="AJC594" i="10"/>
  <c r="AJB594" i="10"/>
  <c r="AJA594" i="10"/>
  <c r="AIZ594" i="10"/>
  <c r="AIY594" i="10"/>
  <c r="AIX594" i="10"/>
  <c r="AIW594" i="10"/>
  <c r="AIV594" i="10"/>
  <c r="AIU594" i="10"/>
  <c r="AIT594" i="10"/>
  <c r="AIS594" i="10"/>
  <c r="AIR594" i="10"/>
  <c r="AIQ594" i="10"/>
  <c r="AIP594" i="10"/>
  <c r="AIO594" i="10"/>
  <c r="AIN594" i="10"/>
  <c r="AIM594" i="10"/>
  <c r="AIL594" i="10"/>
  <c r="AIK594" i="10"/>
  <c r="AIJ594" i="10"/>
  <c r="AII594" i="10"/>
  <c r="AIH594" i="10"/>
  <c r="AIG594" i="10"/>
  <c r="AIF594" i="10"/>
  <c r="AIE594" i="10"/>
  <c r="AID594" i="10"/>
  <c r="AIC594" i="10"/>
  <c r="AIB594" i="10"/>
  <c r="AIA594" i="10"/>
  <c r="AHZ594" i="10"/>
  <c r="AHY594" i="10"/>
  <c r="AHX594" i="10"/>
  <c r="AHW594" i="10"/>
  <c r="AHV594" i="10"/>
  <c r="AHU594" i="10"/>
  <c r="AHT594" i="10"/>
  <c r="AHS594" i="10"/>
  <c r="AHR594" i="10"/>
  <c r="AHQ594" i="10"/>
  <c r="AHP594" i="10"/>
  <c r="AHO594" i="10"/>
  <c r="AHN594" i="10"/>
  <c r="AHM594" i="10"/>
  <c r="AHL594" i="10"/>
  <c r="AHK594" i="10"/>
  <c r="AHJ594" i="10"/>
  <c r="AHI594" i="10"/>
  <c r="AHH594" i="10"/>
  <c r="AHG594" i="10"/>
  <c r="AHF594" i="10"/>
  <c r="AHE594" i="10"/>
  <c r="AHD594" i="10"/>
  <c r="AHC594" i="10"/>
  <c r="AHB594" i="10"/>
  <c r="AHA594" i="10"/>
  <c r="AGZ594" i="10"/>
  <c r="AGY594" i="10"/>
  <c r="AGX594" i="10"/>
  <c r="AGW594" i="10"/>
  <c r="AGV594" i="10"/>
  <c r="AGU594" i="10"/>
  <c r="AGT594" i="10"/>
  <c r="AGS594" i="10"/>
  <c r="AGR594" i="10"/>
  <c r="AGQ594" i="10"/>
  <c r="AGP594" i="10"/>
  <c r="AGO594" i="10"/>
  <c r="AGN594" i="10"/>
  <c r="AGM594" i="10"/>
  <c r="AGL594" i="10"/>
  <c r="AGK594" i="10"/>
  <c r="AGJ594" i="10"/>
  <c r="AGI594" i="10"/>
  <c r="AGH594" i="10"/>
  <c r="AGG594" i="10"/>
  <c r="AGF594" i="10"/>
  <c r="AGE594" i="10"/>
  <c r="AGD594" i="10"/>
  <c r="AGC594" i="10"/>
  <c r="AGB594" i="10"/>
  <c r="AGA594" i="10"/>
  <c r="AFZ594" i="10"/>
  <c r="AFY594" i="10"/>
  <c r="AFX594" i="10"/>
  <c r="AFW594" i="10"/>
  <c r="AFV594" i="10"/>
  <c r="AFU594" i="10"/>
  <c r="AFT594" i="10"/>
  <c r="AFS594" i="10"/>
  <c r="AFR594" i="10"/>
  <c r="AFQ594" i="10"/>
  <c r="AFP594" i="10"/>
  <c r="AFO594" i="10"/>
  <c r="AFN594" i="10"/>
  <c r="AFM594" i="10"/>
  <c r="AFL594" i="10"/>
  <c r="AFK594" i="10"/>
  <c r="AFJ594" i="10"/>
  <c r="AFI594" i="10"/>
  <c r="AFH594" i="10"/>
  <c r="AFG594" i="10"/>
  <c r="AFF594" i="10"/>
  <c r="AFE594" i="10"/>
  <c r="AFD594" i="10"/>
  <c r="AFC594" i="10"/>
  <c r="AFB594" i="10"/>
  <c r="AFA594" i="10"/>
  <c r="AEZ594" i="10"/>
  <c r="AEY594" i="10"/>
  <c r="AEX594" i="10"/>
  <c r="AEW594" i="10"/>
  <c r="AEV594" i="10"/>
  <c r="AEU594" i="10"/>
  <c r="AET594" i="10"/>
  <c r="AES594" i="10"/>
  <c r="AER594" i="10"/>
  <c r="AEQ594" i="10"/>
  <c r="AEP594" i="10"/>
  <c r="AEO594" i="10"/>
  <c r="AEN594" i="10"/>
  <c r="AEM594" i="10"/>
  <c r="AEL594" i="10"/>
  <c r="AEK594" i="10"/>
  <c r="AEJ594" i="10"/>
  <c r="AEI594" i="10"/>
  <c r="AEH594" i="10"/>
  <c r="AEG594" i="10"/>
  <c r="AEF594" i="10"/>
  <c r="AEE594" i="10"/>
  <c r="AED594" i="10"/>
  <c r="AEC594" i="10"/>
  <c r="AEB594" i="10"/>
  <c r="AEA594" i="10"/>
  <c r="ADZ594" i="10"/>
  <c r="ADY594" i="10"/>
  <c r="ADX594" i="10"/>
  <c r="ADW594" i="10"/>
  <c r="ADV594" i="10"/>
  <c r="ADU594" i="10"/>
  <c r="ADT594" i="10"/>
  <c r="ADS594" i="10"/>
  <c r="ADR594" i="10"/>
  <c r="ADQ594" i="10"/>
  <c r="ADP594" i="10"/>
  <c r="ADO594" i="10"/>
  <c r="ADN594" i="10"/>
  <c r="ADM594" i="10"/>
  <c r="ADL594" i="10"/>
  <c r="ADK594" i="10"/>
  <c r="ADJ594" i="10"/>
  <c r="ADI594" i="10"/>
  <c r="ADH594" i="10"/>
  <c r="ADG594" i="10"/>
  <c r="ADF594" i="10"/>
  <c r="ADE594" i="10"/>
  <c r="ADD594" i="10"/>
  <c r="ADC594" i="10"/>
  <c r="ADB594" i="10"/>
  <c r="ADA594" i="10"/>
  <c r="ACZ594" i="10"/>
  <c r="ACY594" i="10"/>
  <c r="ACX594" i="10"/>
  <c r="ACW594" i="10"/>
  <c r="ACV594" i="10"/>
  <c r="ACU594" i="10"/>
  <c r="ACT594" i="10"/>
  <c r="ACS594" i="10"/>
  <c r="ACR594" i="10"/>
  <c r="ACQ594" i="10"/>
  <c r="ACP594" i="10"/>
  <c r="ACO594" i="10"/>
  <c r="ACN594" i="10"/>
  <c r="ACM594" i="10"/>
  <c r="ACL594" i="10"/>
  <c r="ACK594" i="10"/>
  <c r="ACJ594" i="10"/>
  <c r="ACI594" i="10"/>
  <c r="ACH594" i="10"/>
  <c r="ACG594" i="10"/>
  <c r="ACF594" i="10"/>
  <c r="ACE594" i="10"/>
  <c r="ACD594" i="10"/>
  <c r="ACC594" i="10"/>
  <c r="ACB594" i="10"/>
  <c r="ACA594" i="10"/>
  <c r="ABZ594" i="10"/>
  <c r="ABY594" i="10"/>
  <c r="ABX594" i="10"/>
  <c r="ABW594" i="10"/>
  <c r="ABV594" i="10"/>
  <c r="ABU594" i="10"/>
  <c r="ABT594" i="10"/>
  <c r="ABS594" i="10"/>
  <c r="ABR594" i="10"/>
  <c r="ABQ594" i="10"/>
  <c r="ABP594" i="10"/>
  <c r="ABO594" i="10"/>
  <c r="ABN594" i="10"/>
  <c r="ABM594" i="10"/>
  <c r="ABL594" i="10"/>
  <c r="ABK594" i="10"/>
  <c r="ABJ594" i="10"/>
  <c r="ABI594" i="10"/>
  <c r="ABH594" i="10"/>
  <c r="ABG594" i="10"/>
  <c r="ABF594" i="10"/>
  <c r="ABE594" i="10"/>
  <c r="ABD594" i="10"/>
  <c r="ABC594" i="10"/>
  <c r="ABB594" i="10"/>
  <c r="ABA594" i="10"/>
  <c r="AAZ594" i="10"/>
  <c r="AAY594" i="10"/>
  <c r="AAX594" i="10"/>
  <c r="AAW594" i="10"/>
  <c r="AAV594" i="10"/>
  <c r="AAU594" i="10"/>
  <c r="AAT594" i="10"/>
  <c r="AAS594" i="10"/>
  <c r="AAR594" i="10"/>
  <c r="AAQ594" i="10"/>
  <c r="AAP594" i="10"/>
  <c r="AAO594" i="10"/>
  <c r="AAN594" i="10"/>
  <c r="AAM594" i="10"/>
  <c r="AAL594" i="10"/>
  <c r="AAK594" i="10"/>
  <c r="AAJ594" i="10"/>
  <c r="AAI594" i="10"/>
  <c r="AAH594" i="10"/>
  <c r="AAG594" i="10"/>
  <c r="AAF594" i="10"/>
  <c r="AAE594" i="10"/>
  <c r="AAD594" i="10"/>
  <c r="AAC594" i="10"/>
  <c r="AAB594" i="10"/>
  <c r="AAA594" i="10"/>
  <c r="ZZ594" i="10"/>
  <c r="ZY594" i="10"/>
  <c r="ZX594" i="10"/>
  <c r="ZW594" i="10"/>
  <c r="ZV594" i="10"/>
  <c r="ZU594" i="10"/>
  <c r="ZT594" i="10"/>
  <c r="ZS594" i="10"/>
  <c r="ZR594" i="10"/>
  <c r="ZQ594" i="10"/>
  <c r="ZP594" i="10"/>
  <c r="ZO594" i="10"/>
  <c r="ZN594" i="10"/>
  <c r="ZM594" i="10"/>
  <c r="ZL594" i="10"/>
  <c r="ZK594" i="10"/>
  <c r="ZJ594" i="10"/>
  <c r="ZI594" i="10"/>
  <c r="ZH594" i="10"/>
  <c r="ZG594" i="10"/>
  <c r="ZF594" i="10"/>
  <c r="ZE594" i="10"/>
  <c r="ZD594" i="10"/>
  <c r="ZC594" i="10"/>
  <c r="ZB594" i="10"/>
  <c r="ZA594" i="10"/>
  <c r="YZ594" i="10"/>
  <c r="YY594" i="10"/>
  <c r="YX594" i="10"/>
  <c r="YW594" i="10"/>
  <c r="YV594" i="10"/>
  <c r="YU594" i="10"/>
  <c r="YT594" i="10"/>
  <c r="YS594" i="10"/>
  <c r="YR594" i="10"/>
  <c r="YQ594" i="10"/>
  <c r="YP594" i="10"/>
  <c r="YO594" i="10"/>
  <c r="YN594" i="10"/>
  <c r="YM594" i="10"/>
  <c r="YL594" i="10"/>
  <c r="YK594" i="10"/>
  <c r="YJ594" i="10"/>
  <c r="YI594" i="10"/>
  <c r="YH594" i="10"/>
  <c r="YG594" i="10"/>
  <c r="YF594" i="10"/>
  <c r="YE594" i="10"/>
  <c r="YD594" i="10"/>
  <c r="YC594" i="10"/>
  <c r="YB594" i="10"/>
  <c r="YA594" i="10"/>
  <c r="XZ594" i="10"/>
  <c r="XY594" i="10"/>
  <c r="XX594" i="10"/>
  <c r="XW594" i="10"/>
  <c r="XV594" i="10"/>
  <c r="XU594" i="10"/>
  <c r="XT594" i="10"/>
  <c r="XS594" i="10"/>
  <c r="XR594" i="10"/>
  <c r="XQ594" i="10"/>
  <c r="XP594" i="10"/>
  <c r="XO594" i="10"/>
  <c r="XN594" i="10"/>
  <c r="XM594" i="10"/>
  <c r="XL594" i="10"/>
  <c r="XK594" i="10"/>
  <c r="XJ594" i="10"/>
  <c r="XI594" i="10"/>
  <c r="XH594" i="10"/>
  <c r="XG594" i="10"/>
  <c r="XF594" i="10"/>
  <c r="XE594" i="10"/>
  <c r="XD594" i="10"/>
  <c r="XC594" i="10"/>
  <c r="XB594" i="10"/>
  <c r="XA594" i="10"/>
  <c r="WZ594" i="10"/>
  <c r="WY594" i="10"/>
  <c r="WX594" i="10"/>
  <c r="WW594" i="10"/>
  <c r="WV594" i="10"/>
  <c r="WU594" i="10"/>
  <c r="WT594" i="10"/>
  <c r="WS594" i="10"/>
  <c r="WR594" i="10"/>
  <c r="WQ594" i="10"/>
  <c r="WP594" i="10"/>
  <c r="WO594" i="10"/>
  <c r="WN594" i="10"/>
  <c r="WM594" i="10"/>
  <c r="WL594" i="10"/>
  <c r="WK594" i="10"/>
  <c r="WJ594" i="10"/>
  <c r="WI594" i="10"/>
  <c r="WH594" i="10"/>
  <c r="WG594" i="10"/>
  <c r="WF594" i="10"/>
  <c r="WE594" i="10"/>
  <c r="WD594" i="10"/>
  <c r="WC594" i="10"/>
  <c r="WB594" i="10"/>
  <c r="WA594" i="10"/>
  <c r="VZ594" i="10"/>
  <c r="VY594" i="10"/>
  <c r="VX594" i="10"/>
  <c r="VW594" i="10"/>
  <c r="VV594" i="10"/>
  <c r="VU594" i="10"/>
  <c r="VT594" i="10"/>
  <c r="VS594" i="10"/>
  <c r="VR594" i="10"/>
  <c r="VQ594" i="10"/>
  <c r="VP594" i="10"/>
  <c r="VO594" i="10"/>
  <c r="VN594" i="10"/>
  <c r="VM594" i="10"/>
  <c r="VL594" i="10"/>
  <c r="VK594" i="10"/>
  <c r="VJ594" i="10"/>
  <c r="VI594" i="10"/>
  <c r="VH594" i="10"/>
  <c r="VG594" i="10"/>
  <c r="VF594" i="10"/>
  <c r="VE594" i="10"/>
  <c r="VD594" i="10"/>
  <c r="VC594" i="10"/>
  <c r="VB594" i="10"/>
  <c r="VA594" i="10"/>
  <c r="UZ594" i="10"/>
  <c r="UY594" i="10"/>
  <c r="UX594" i="10"/>
  <c r="UW594" i="10"/>
  <c r="UV594" i="10"/>
  <c r="UU594" i="10"/>
  <c r="UT594" i="10"/>
  <c r="US594" i="10"/>
  <c r="UR594" i="10"/>
  <c r="UQ594" i="10"/>
  <c r="UP594" i="10"/>
  <c r="UO594" i="10"/>
  <c r="UN594" i="10"/>
  <c r="UM594" i="10"/>
  <c r="UL594" i="10"/>
  <c r="UK594" i="10"/>
  <c r="UJ594" i="10"/>
  <c r="UI594" i="10"/>
  <c r="UH594" i="10"/>
  <c r="UG594" i="10"/>
  <c r="UF594" i="10"/>
  <c r="UE594" i="10"/>
  <c r="UD594" i="10"/>
  <c r="UC594" i="10"/>
  <c r="UB594" i="10"/>
  <c r="UA594" i="10"/>
  <c r="TZ594" i="10"/>
  <c r="TY594" i="10"/>
  <c r="TX594" i="10"/>
  <c r="TW594" i="10"/>
  <c r="TV594" i="10"/>
  <c r="TU594" i="10"/>
  <c r="TT594" i="10"/>
  <c r="TS594" i="10"/>
  <c r="TR594" i="10"/>
  <c r="TQ594" i="10"/>
  <c r="TP594" i="10"/>
  <c r="TO594" i="10"/>
  <c r="TN594" i="10"/>
  <c r="TM594" i="10"/>
  <c r="TL594" i="10"/>
  <c r="TK594" i="10"/>
  <c r="TJ594" i="10"/>
  <c r="TI594" i="10"/>
  <c r="TH594" i="10"/>
  <c r="TG594" i="10"/>
  <c r="TF594" i="10"/>
  <c r="TE594" i="10"/>
  <c r="TD594" i="10"/>
  <c r="TC594" i="10"/>
  <c r="TB594" i="10"/>
  <c r="TA594" i="10"/>
  <c r="SZ594" i="10"/>
  <c r="SY594" i="10"/>
  <c r="SX594" i="10"/>
  <c r="SW594" i="10"/>
  <c r="SV594" i="10"/>
  <c r="SU594" i="10"/>
  <c r="ST594" i="10"/>
  <c r="SS594" i="10"/>
  <c r="SR594" i="10"/>
  <c r="SQ594" i="10"/>
  <c r="SP594" i="10"/>
  <c r="SO594" i="10"/>
  <c r="SN594" i="10"/>
  <c r="SM594" i="10"/>
  <c r="SL594" i="10"/>
  <c r="SK594" i="10"/>
  <c r="SJ594" i="10"/>
  <c r="SI594" i="10"/>
  <c r="SH594" i="10"/>
  <c r="SG594" i="10"/>
  <c r="SF594" i="10"/>
  <c r="SE594" i="10"/>
  <c r="SD594" i="10"/>
  <c r="SC594" i="10"/>
  <c r="SB594" i="10"/>
  <c r="SA594" i="10"/>
  <c r="RZ594" i="10"/>
  <c r="RY594" i="10"/>
  <c r="RX594" i="10"/>
  <c r="RW594" i="10"/>
  <c r="RV594" i="10"/>
  <c r="RU594" i="10"/>
  <c r="RT594" i="10"/>
  <c r="RS594" i="10"/>
  <c r="RR594" i="10"/>
  <c r="RQ594" i="10"/>
  <c r="RP594" i="10"/>
  <c r="RO594" i="10"/>
  <c r="RN594" i="10"/>
  <c r="RM594" i="10"/>
  <c r="RL594" i="10"/>
  <c r="RK594" i="10"/>
  <c r="RJ594" i="10"/>
  <c r="RI594" i="10"/>
  <c r="RH594" i="10"/>
  <c r="RG594" i="10"/>
  <c r="RF594" i="10"/>
  <c r="RE594" i="10"/>
  <c r="RD594" i="10"/>
  <c r="RC594" i="10"/>
  <c r="RB594" i="10"/>
  <c r="RA594" i="10"/>
  <c r="QZ594" i="10"/>
  <c r="QY594" i="10"/>
  <c r="QX594" i="10"/>
  <c r="QW594" i="10"/>
  <c r="QV594" i="10"/>
  <c r="QU594" i="10"/>
  <c r="QT594" i="10"/>
  <c r="QS594" i="10"/>
  <c r="QR594" i="10"/>
  <c r="QQ594" i="10"/>
  <c r="QP594" i="10"/>
  <c r="QO594" i="10"/>
  <c r="QN594" i="10"/>
  <c r="QM594" i="10"/>
  <c r="QL594" i="10"/>
  <c r="QK594" i="10"/>
  <c r="QJ594" i="10"/>
  <c r="QI594" i="10"/>
  <c r="QH594" i="10"/>
  <c r="QG594" i="10"/>
  <c r="QF594" i="10"/>
  <c r="QE594" i="10"/>
  <c r="QD594" i="10"/>
  <c r="QC594" i="10"/>
  <c r="QB594" i="10"/>
  <c r="QA594" i="10"/>
  <c r="PZ594" i="10"/>
  <c r="PY594" i="10"/>
  <c r="PX594" i="10"/>
  <c r="PW594" i="10"/>
  <c r="PV594" i="10"/>
  <c r="PU594" i="10"/>
  <c r="PT594" i="10"/>
  <c r="PS594" i="10"/>
  <c r="PR594" i="10"/>
  <c r="PQ594" i="10"/>
  <c r="PP594" i="10"/>
  <c r="PO594" i="10"/>
  <c r="PN594" i="10"/>
  <c r="PM594" i="10"/>
  <c r="PL594" i="10"/>
  <c r="PK594" i="10"/>
  <c r="PJ594" i="10"/>
  <c r="PI594" i="10"/>
  <c r="PH594" i="10"/>
  <c r="PG594" i="10"/>
  <c r="PF594" i="10"/>
  <c r="PE594" i="10"/>
  <c r="PD594" i="10"/>
  <c r="PC594" i="10"/>
  <c r="PB594" i="10"/>
  <c r="PA594" i="10"/>
  <c r="OZ594" i="10"/>
  <c r="OY594" i="10"/>
  <c r="OX594" i="10"/>
  <c r="OW594" i="10"/>
  <c r="OV594" i="10"/>
  <c r="OU594" i="10"/>
  <c r="OT594" i="10"/>
  <c r="OS594" i="10"/>
  <c r="OR594" i="10"/>
  <c r="OQ594" i="10"/>
  <c r="OP594" i="10"/>
  <c r="OO594" i="10"/>
  <c r="ON594" i="10"/>
  <c r="OM594" i="10"/>
  <c r="OL594" i="10"/>
  <c r="OK594" i="10"/>
  <c r="OJ594" i="10"/>
  <c r="OI594" i="10"/>
  <c r="OH594" i="10"/>
  <c r="OG594" i="10"/>
  <c r="OF594" i="10"/>
  <c r="OE594" i="10"/>
  <c r="OD594" i="10"/>
  <c r="OC594" i="10"/>
  <c r="OB594" i="10"/>
  <c r="OA594" i="10"/>
  <c r="NZ594" i="10"/>
  <c r="NY594" i="10"/>
  <c r="NX594" i="10"/>
  <c r="NW594" i="10"/>
  <c r="NV594" i="10"/>
  <c r="NU594" i="10"/>
  <c r="NT594" i="10"/>
  <c r="NS594" i="10"/>
  <c r="NR594" i="10"/>
  <c r="NQ594" i="10"/>
  <c r="NP594" i="10"/>
  <c r="NO594" i="10"/>
  <c r="NN594" i="10"/>
  <c r="NM594" i="10"/>
  <c r="NL594" i="10"/>
  <c r="NK594" i="10"/>
  <c r="NJ594" i="10"/>
  <c r="NI594" i="10"/>
  <c r="NH594" i="10"/>
  <c r="NG594" i="10"/>
  <c r="NF594" i="10"/>
  <c r="NE594" i="10"/>
  <c r="ND594" i="10"/>
  <c r="NC594" i="10"/>
  <c r="NB594" i="10"/>
  <c r="NA594" i="10"/>
  <c r="MZ594" i="10"/>
  <c r="MY594" i="10"/>
  <c r="MX594" i="10"/>
  <c r="MW594" i="10"/>
  <c r="MV594" i="10"/>
  <c r="MU594" i="10"/>
  <c r="MT594" i="10"/>
  <c r="MS594" i="10"/>
  <c r="MR594" i="10"/>
  <c r="MQ594" i="10"/>
  <c r="MP594" i="10"/>
  <c r="MO594" i="10"/>
  <c r="MN594" i="10"/>
  <c r="MM594" i="10"/>
  <c r="ML594" i="10"/>
  <c r="MK594" i="10"/>
  <c r="MJ594" i="10"/>
  <c r="MI594" i="10"/>
  <c r="MH594" i="10"/>
  <c r="MG594" i="10"/>
  <c r="MF594" i="10"/>
  <c r="ME594" i="10"/>
  <c r="MD594" i="10"/>
  <c r="MC594" i="10"/>
  <c r="MB594" i="10"/>
  <c r="MA594" i="10"/>
  <c r="LZ594" i="10"/>
  <c r="LY594" i="10"/>
  <c r="LX594" i="10"/>
  <c r="LW594" i="10"/>
  <c r="LV594" i="10"/>
  <c r="LU594" i="10"/>
  <c r="LT594" i="10"/>
  <c r="LS594" i="10"/>
  <c r="LR594" i="10"/>
  <c r="LQ594" i="10"/>
  <c r="LP594" i="10"/>
  <c r="LO594" i="10"/>
  <c r="LN594" i="10"/>
  <c r="LM594" i="10"/>
  <c r="LL594" i="10"/>
  <c r="LK594" i="10"/>
  <c r="LJ594" i="10"/>
  <c r="LI594" i="10"/>
  <c r="LH594" i="10"/>
  <c r="LG594" i="10"/>
  <c r="LF594" i="10"/>
  <c r="LE594" i="10"/>
  <c r="LD594" i="10"/>
  <c r="LC594" i="10"/>
  <c r="LB594" i="10"/>
  <c r="LA594" i="10"/>
  <c r="KZ594" i="10"/>
  <c r="KY594" i="10"/>
  <c r="KX594" i="10"/>
  <c r="KW594" i="10"/>
  <c r="KV594" i="10"/>
  <c r="KU594" i="10"/>
  <c r="KT594" i="10"/>
  <c r="KS594" i="10"/>
  <c r="KR594" i="10"/>
  <c r="KQ594" i="10"/>
  <c r="KP594" i="10"/>
  <c r="KO594" i="10"/>
  <c r="KN594" i="10"/>
  <c r="KM594" i="10"/>
  <c r="KL594" i="10"/>
  <c r="KK594" i="10"/>
  <c r="KJ594" i="10"/>
  <c r="KI594" i="10"/>
  <c r="KH594" i="10"/>
  <c r="KG594" i="10"/>
  <c r="KF594" i="10"/>
  <c r="KE594" i="10"/>
  <c r="KD594" i="10"/>
  <c r="KC594" i="10"/>
  <c r="KB594" i="10"/>
  <c r="KA594" i="10"/>
  <c r="JZ594" i="10"/>
  <c r="JY594" i="10"/>
  <c r="JX594" i="10"/>
  <c r="JW594" i="10"/>
  <c r="JV594" i="10"/>
  <c r="JU594" i="10"/>
  <c r="JT594" i="10"/>
  <c r="JS594" i="10"/>
  <c r="JR594" i="10"/>
  <c r="JQ594" i="10"/>
  <c r="JP594" i="10"/>
  <c r="JO594" i="10"/>
  <c r="JN594" i="10"/>
  <c r="JM594" i="10"/>
  <c r="JL594" i="10"/>
  <c r="JK594" i="10"/>
  <c r="JJ594" i="10"/>
  <c r="JI594" i="10"/>
  <c r="JH594" i="10"/>
  <c r="JG594" i="10"/>
  <c r="JF594" i="10"/>
  <c r="JE594" i="10"/>
  <c r="JD594" i="10"/>
  <c r="JC594" i="10"/>
  <c r="JB594" i="10"/>
  <c r="JA594" i="10"/>
  <c r="IZ594" i="10"/>
  <c r="IY594" i="10"/>
  <c r="IX594" i="10"/>
  <c r="IW594" i="10"/>
  <c r="IV594" i="10"/>
  <c r="IU594" i="10"/>
  <c r="IT594" i="10"/>
  <c r="IS594" i="10"/>
  <c r="IR594" i="10"/>
  <c r="IQ594" i="10"/>
  <c r="IP594" i="10"/>
  <c r="IO594" i="10"/>
  <c r="IN594" i="10"/>
  <c r="IM594" i="10"/>
  <c r="IL594" i="10"/>
  <c r="IK594" i="10"/>
  <c r="IJ594" i="10"/>
  <c r="II594" i="10"/>
  <c r="IH594" i="10"/>
  <c r="IG594" i="10"/>
  <c r="IF594" i="10"/>
  <c r="IE594" i="10"/>
  <c r="ID594" i="10"/>
  <c r="IC594" i="10"/>
  <c r="IB594" i="10"/>
  <c r="IA594" i="10"/>
  <c r="HZ594" i="10"/>
  <c r="HY594" i="10"/>
  <c r="HX594" i="10"/>
  <c r="HW594" i="10"/>
  <c r="HV594" i="10"/>
  <c r="HU594" i="10"/>
  <c r="HT594" i="10"/>
  <c r="HS594" i="10"/>
  <c r="HR594" i="10"/>
  <c r="HQ594" i="10"/>
  <c r="HP594" i="10"/>
  <c r="HO594" i="10"/>
  <c r="HN594" i="10"/>
  <c r="HM594" i="10"/>
  <c r="HL594" i="10"/>
  <c r="HK594" i="10"/>
  <c r="HJ594" i="10"/>
  <c r="HI594" i="10"/>
  <c r="HH594" i="10"/>
  <c r="HG594" i="10"/>
  <c r="HF594" i="10"/>
  <c r="HE594" i="10"/>
  <c r="HD594" i="10"/>
  <c r="HC594" i="10"/>
  <c r="HB594" i="10"/>
  <c r="HA594" i="10"/>
  <c r="GZ594" i="10"/>
  <c r="GY594" i="10"/>
  <c r="GX594" i="10"/>
  <c r="GW594" i="10"/>
  <c r="GV594" i="10"/>
  <c r="GU594" i="10"/>
  <c r="GT594" i="10"/>
  <c r="GS594" i="10"/>
  <c r="GR594" i="10"/>
  <c r="GQ594" i="10"/>
  <c r="GP594" i="10"/>
  <c r="GO594" i="10"/>
  <c r="GN594" i="10"/>
  <c r="GM594" i="10"/>
  <c r="GL594" i="10"/>
  <c r="GK594" i="10"/>
  <c r="GJ594" i="10"/>
  <c r="GI594" i="10"/>
  <c r="GH594" i="10"/>
  <c r="GG594" i="10"/>
  <c r="GF594" i="10"/>
  <c r="GE594" i="10"/>
  <c r="GD594" i="10"/>
  <c r="GC594" i="10"/>
  <c r="GB594" i="10"/>
  <c r="GA594" i="10"/>
  <c r="FZ594" i="10"/>
  <c r="FY594" i="10"/>
  <c r="FX594" i="10"/>
  <c r="FW594" i="10"/>
  <c r="FV594" i="10"/>
  <c r="FU594" i="10"/>
  <c r="FT594" i="10"/>
  <c r="FS594" i="10"/>
  <c r="FR594" i="10"/>
  <c r="FQ594" i="10"/>
  <c r="FP594" i="10"/>
  <c r="FO594" i="10"/>
  <c r="FN594" i="10"/>
  <c r="FM594" i="10"/>
  <c r="FL594" i="10"/>
  <c r="FK594" i="10"/>
  <c r="FJ594" i="10"/>
  <c r="FI594" i="10"/>
  <c r="FH594" i="10"/>
  <c r="FG594" i="10"/>
  <c r="FF594" i="10"/>
  <c r="FE594" i="10"/>
  <c r="FD594" i="10"/>
  <c r="FC594" i="10"/>
  <c r="FB594" i="10"/>
  <c r="FA594" i="10"/>
  <c r="EZ594" i="10"/>
  <c r="EY594" i="10"/>
  <c r="EX594" i="10"/>
  <c r="EW594" i="10"/>
  <c r="EV594" i="10"/>
  <c r="EU594" i="10"/>
  <c r="ET594" i="10"/>
  <c r="ES594" i="10"/>
  <c r="ER594" i="10"/>
  <c r="EQ594" i="10"/>
  <c r="EP594" i="10"/>
  <c r="EO594" i="10"/>
  <c r="EN594" i="10"/>
  <c r="EM594" i="10"/>
  <c r="EL594" i="10"/>
  <c r="EK594" i="10"/>
  <c r="EJ594" i="10"/>
  <c r="EI594" i="10"/>
  <c r="EH594" i="10"/>
  <c r="EG594" i="10"/>
  <c r="EF594" i="10"/>
  <c r="EE594" i="10"/>
  <c r="ED594" i="10"/>
  <c r="EC594" i="10"/>
  <c r="EB594" i="10"/>
  <c r="EA594" i="10"/>
  <c r="DZ594" i="10"/>
  <c r="DY594" i="10"/>
  <c r="DX594" i="10"/>
  <c r="DW594" i="10"/>
  <c r="DV594" i="10"/>
  <c r="DU594" i="10"/>
  <c r="DT594" i="10"/>
  <c r="DS594" i="10"/>
  <c r="DR594" i="10"/>
  <c r="DQ594" i="10"/>
  <c r="DP594" i="10"/>
  <c r="DO594" i="10"/>
  <c r="DN594" i="10"/>
  <c r="DM594" i="10"/>
  <c r="DL594" i="10"/>
  <c r="DK594" i="10"/>
  <c r="DJ594" i="10"/>
  <c r="DI594" i="10"/>
  <c r="DH594" i="10"/>
  <c r="DG594" i="10"/>
  <c r="DF594" i="10"/>
  <c r="DE594" i="10"/>
  <c r="DD594" i="10"/>
  <c r="DC594" i="10"/>
  <c r="DB594" i="10"/>
  <c r="DA594" i="10"/>
  <c r="CZ594" i="10"/>
  <c r="CY594" i="10"/>
  <c r="CX594" i="10"/>
  <c r="CW594" i="10"/>
  <c r="CV594" i="10"/>
  <c r="CU594" i="10"/>
  <c r="CT594" i="10"/>
  <c r="CS594" i="10"/>
  <c r="CR594" i="10"/>
  <c r="CQ594" i="10"/>
  <c r="CP594" i="10"/>
  <c r="CO594" i="10"/>
  <c r="CN594" i="10"/>
  <c r="CM594" i="10"/>
  <c r="CL594" i="10"/>
  <c r="CK594" i="10"/>
  <c r="CJ594" i="10"/>
  <c r="CI594" i="10"/>
  <c r="CH594" i="10"/>
  <c r="CG594" i="10"/>
  <c r="CF594" i="10"/>
  <c r="CE594" i="10"/>
  <c r="CD594" i="10"/>
  <c r="CC594" i="10"/>
  <c r="CB594" i="10"/>
  <c r="CA594" i="10"/>
  <c r="BZ594" i="10"/>
  <c r="BY594" i="10"/>
  <c r="BX594" i="10"/>
  <c r="BW594" i="10"/>
  <c r="BV594" i="10"/>
  <c r="BU594" i="10"/>
  <c r="BT594" i="10"/>
  <c r="BS594" i="10"/>
  <c r="BR594" i="10"/>
  <c r="BQ594" i="10"/>
  <c r="BP594" i="10"/>
  <c r="BO594" i="10"/>
  <c r="BN594" i="10"/>
  <c r="BM594" i="10"/>
  <c r="BL594" i="10"/>
  <c r="BK594" i="10"/>
  <c r="BJ594" i="10"/>
  <c r="BI594" i="10"/>
  <c r="BH594" i="10"/>
  <c r="BG594" i="10"/>
  <c r="BF594" i="10"/>
  <c r="BE594" i="10"/>
  <c r="BD594" i="10"/>
  <c r="BC594" i="10"/>
  <c r="BB594" i="10"/>
  <c r="BA594" i="10"/>
  <c r="AZ594" i="10"/>
  <c r="AY594" i="10"/>
  <c r="AX594" i="10"/>
  <c r="AW594" i="10"/>
  <c r="AV594" i="10"/>
  <c r="AU594" i="10"/>
  <c r="AT594" i="10"/>
  <c r="AS594" i="10"/>
  <c r="AR594" i="10"/>
  <c r="AQ594" i="10"/>
  <c r="AP594" i="10"/>
  <c r="AO594" i="10"/>
  <c r="AN594" i="10"/>
  <c r="AM594" i="10"/>
  <c r="AL594" i="10"/>
  <c r="AK594" i="10"/>
  <c r="AJ594" i="10"/>
  <c r="AI594" i="10"/>
  <c r="AH594" i="10"/>
  <c r="AG594" i="10"/>
  <c r="AF594" i="10"/>
  <c r="AE594" i="10"/>
  <c r="AD594" i="10"/>
  <c r="AC594" i="10"/>
  <c r="AB594" i="10"/>
  <c r="AA594" i="10"/>
  <c r="Z594" i="10"/>
  <c r="Y594" i="10"/>
  <c r="X594" i="10"/>
  <c r="W594" i="10"/>
  <c r="V594" i="10"/>
  <c r="U594" i="10"/>
  <c r="T594" i="10"/>
  <c r="S594" i="10"/>
  <c r="R594" i="10"/>
  <c r="Q594" i="10"/>
  <c r="P594" i="10"/>
  <c r="O594" i="10"/>
  <c r="ALZ593" i="10"/>
  <c r="ALY593" i="10"/>
  <c r="ALX593" i="10"/>
  <c r="ALW593" i="10"/>
  <c r="ALV593" i="10"/>
  <c r="ALU593" i="10"/>
  <c r="ALT593" i="10"/>
  <c r="ALS593" i="10"/>
  <c r="ALR593" i="10"/>
  <c r="ALQ593" i="10"/>
  <c r="ALP593" i="10"/>
  <c r="ALO593" i="10"/>
  <c r="ALN593" i="10"/>
  <c r="ALM593" i="10"/>
  <c r="ALL593" i="10"/>
  <c r="ALK593" i="10"/>
  <c r="ALJ593" i="10"/>
  <c r="ALI593" i="10"/>
  <c r="ALH593" i="10"/>
  <c r="ALG593" i="10"/>
  <c r="ALF593" i="10"/>
  <c r="ALE593" i="10"/>
  <c r="ALD593" i="10"/>
  <c r="ALC593" i="10"/>
  <c r="ALB593" i="10"/>
  <c r="ALA593" i="10"/>
  <c r="AKZ593" i="10"/>
  <c r="AKY593" i="10"/>
  <c r="AKX593" i="10"/>
  <c r="AKW593" i="10"/>
  <c r="AKV593" i="10"/>
  <c r="AKU593" i="10"/>
  <c r="AKT593" i="10"/>
  <c r="AKS593" i="10"/>
  <c r="AKR593" i="10"/>
  <c r="AKQ593" i="10"/>
  <c r="AKP593" i="10"/>
  <c r="AKO593" i="10"/>
  <c r="AKN593" i="10"/>
  <c r="AKM593" i="10"/>
  <c r="AKL593" i="10"/>
  <c r="AKK593" i="10"/>
  <c r="AKJ593" i="10"/>
  <c r="AKI593" i="10"/>
  <c r="AKH593" i="10"/>
  <c r="AKG593" i="10"/>
  <c r="AKF593" i="10"/>
  <c r="AKE593" i="10"/>
  <c r="AKD593" i="10"/>
  <c r="AKC593" i="10"/>
  <c r="AKB593" i="10"/>
  <c r="AKA593" i="10"/>
  <c r="AJZ593" i="10"/>
  <c r="AJY593" i="10"/>
  <c r="AJX593" i="10"/>
  <c r="AJW593" i="10"/>
  <c r="AJV593" i="10"/>
  <c r="AJU593" i="10"/>
  <c r="AJT593" i="10"/>
  <c r="AJS593" i="10"/>
  <c r="AJR593" i="10"/>
  <c r="AJQ593" i="10"/>
  <c r="AJP593" i="10"/>
  <c r="AJO593" i="10"/>
  <c r="AJN593" i="10"/>
  <c r="AJM593" i="10"/>
  <c r="AJL593" i="10"/>
  <c r="AJK593" i="10"/>
  <c r="AJJ593" i="10"/>
  <c r="AJI593" i="10"/>
  <c r="AJH593" i="10"/>
  <c r="AJG593" i="10"/>
  <c r="AJF593" i="10"/>
  <c r="AJE593" i="10"/>
  <c r="AJD593" i="10"/>
  <c r="AJC593" i="10"/>
  <c r="AJB593" i="10"/>
  <c r="AJA593" i="10"/>
  <c r="AIZ593" i="10"/>
  <c r="AIY593" i="10"/>
  <c r="AIX593" i="10"/>
  <c r="AIW593" i="10"/>
  <c r="AIV593" i="10"/>
  <c r="AIU593" i="10"/>
  <c r="AIT593" i="10"/>
  <c r="AIS593" i="10"/>
  <c r="AIR593" i="10"/>
  <c r="AIQ593" i="10"/>
  <c r="AIP593" i="10"/>
  <c r="AIO593" i="10"/>
  <c r="AIN593" i="10"/>
  <c r="AIM593" i="10"/>
  <c r="AIL593" i="10"/>
  <c r="AIK593" i="10"/>
  <c r="AIJ593" i="10"/>
  <c r="AII593" i="10"/>
  <c r="AIH593" i="10"/>
  <c r="AIG593" i="10"/>
  <c r="AIF593" i="10"/>
  <c r="AIE593" i="10"/>
  <c r="AID593" i="10"/>
  <c r="AIC593" i="10"/>
  <c r="AIB593" i="10"/>
  <c r="AIA593" i="10"/>
  <c r="AHZ593" i="10"/>
  <c r="AHY593" i="10"/>
  <c r="AHX593" i="10"/>
  <c r="AHW593" i="10"/>
  <c r="AHV593" i="10"/>
  <c r="AHU593" i="10"/>
  <c r="AHT593" i="10"/>
  <c r="AHS593" i="10"/>
  <c r="AHR593" i="10"/>
  <c r="AHQ593" i="10"/>
  <c r="AHP593" i="10"/>
  <c r="AHO593" i="10"/>
  <c r="AHN593" i="10"/>
  <c r="AHM593" i="10"/>
  <c r="AHL593" i="10"/>
  <c r="AHK593" i="10"/>
  <c r="AHJ593" i="10"/>
  <c r="AHI593" i="10"/>
  <c r="AHH593" i="10"/>
  <c r="AHG593" i="10"/>
  <c r="AHF593" i="10"/>
  <c r="AHE593" i="10"/>
  <c r="AHD593" i="10"/>
  <c r="AHC593" i="10"/>
  <c r="AHB593" i="10"/>
  <c r="AHA593" i="10"/>
  <c r="AGZ593" i="10"/>
  <c r="AGY593" i="10"/>
  <c r="AGX593" i="10"/>
  <c r="AGW593" i="10"/>
  <c r="AGV593" i="10"/>
  <c r="AGU593" i="10"/>
  <c r="AGT593" i="10"/>
  <c r="AGS593" i="10"/>
  <c r="AGR593" i="10"/>
  <c r="AGQ593" i="10"/>
  <c r="AGP593" i="10"/>
  <c r="AGO593" i="10"/>
  <c r="AGN593" i="10"/>
  <c r="AGM593" i="10"/>
  <c r="AGL593" i="10"/>
  <c r="AGK593" i="10"/>
  <c r="AGJ593" i="10"/>
  <c r="AGI593" i="10"/>
  <c r="AGH593" i="10"/>
  <c r="AGG593" i="10"/>
  <c r="AGF593" i="10"/>
  <c r="AGE593" i="10"/>
  <c r="AGD593" i="10"/>
  <c r="AGC593" i="10"/>
  <c r="AGB593" i="10"/>
  <c r="AGA593" i="10"/>
  <c r="AFZ593" i="10"/>
  <c r="AFY593" i="10"/>
  <c r="AFX593" i="10"/>
  <c r="AFW593" i="10"/>
  <c r="AFV593" i="10"/>
  <c r="AFU593" i="10"/>
  <c r="AFT593" i="10"/>
  <c r="AFS593" i="10"/>
  <c r="AFR593" i="10"/>
  <c r="AFQ593" i="10"/>
  <c r="AFP593" i="10"/>
  <c r="AFO593" i="10"/>
  <c r="AFN593" i="10"/>
  <c r="AFM593" i="10"/>
  <c r="AFL593" i="10"/>
  <c r="AFK593" i="10"/>
  <c r="AFJ593" i="10"/>
  <c r="AFI593" i="10"/>
  <c r="AFH593" i="10"/>
  <c r="AFG593" i="10"/>
  <c r="AFF593" i="10"/>
  <c r="AFE593" i="10"/>
  <c r="AFD593" i="10"/>
  <c r="AFC593" i="10"/>
  <c r="AFB593" i="10"/>
  <c r="AFA593" i="10"/>
  <c r="AEZ593" i="10"/>
  <c r="AEY593" i="10"/>
  <c r="AEX593" i="10"/>
  <c r="AEW593" i="10"/>
  <c r="AEV593" i="10"/>
  <c r="AEU593" i="10"/>
  <c r="AET593" i="10"/>
  <c r="AES593" i="10"/>
  <c r="AER593" i="10"/>
  <c r="AEQ593" i="10"/>
  <c r="AEP593" i="10"/>
  <c r="AEO593" i="10"/>
  <c r="AEN593" i="10"/>
  <c r="AEM593" i="10"/>
  <c r="AEL593" i="10"/>
  <c r="AEK593" i="10"/>
  <c r="AEJ593" i="10"/>
  <c r="AEI593" i="10"/>
  <c r="AEH593" i="10"/>
  <c r="AEG593" i="10"/>
  <c r="AEF593" i="10"/>
  <c r="AEE593" i="10"/>
  <c r="AED593" i="10"/>
  <c r="AEC593" i="10"/>
  <c r="AEB593" i="10"/>
  <c r="AEA593" i="10"/>
  <c r="ADZ593" i="10"/>
  <c r="ADY593" i="10"/>
  <c r="ADX593" i="10"/>
  <c r="ADW593" i="10"/>
  <c r="ADV593" i="10"/>
  <c r="ADU593" i="10"/>
  <c r="ADT593" i="10"/>
  <c r="ADS593" i="10"/>
  <c r="ADR593" i="10"/>
  <c r="ADQ593" i="10"/>
  <c r="ADP593" i="10"/>
  <c r="ADO593" i="10"/>
  <c r="ADN593" i="10"/>
  <c r="ADM593" i="10"/>
  <c r="ADL593" i="10"/>
  <c r="ADK593" i="10"/>
  <c r="ADJ593" i="10"/>
  <c r="ADI593" i="10"/>
  <c r="ADH593" i="10"/>
  <c r="ADG593" i="10"/>
  <c r="ADF593" i="10"/>
  <c r="ADE593" i="10"/>
  <c r="ADD593" i="10"/>
  <c r="ADC593" i="10"/>
  <c r="ADB593" i="10"/>
  <c r="ADA593" i="10"/>
  <c r="ACZ593" i="10"/>
  <c r="ACY593" i="10"/>
  <c r="ACX593" i="10"/>
  <c r="ACW593" i="10"/>
  <c r="ACV593" i="10"/>
  <c r="ACU593" i="10"/>
  <c r="ACT593" i="10"/>
  <c r="ACS593" i="10"/>
  <c r="ACR593" i="10"/>
  <c r="ACQ593" i="10"/>
  <c r="ACP593" i="10"/>
  <c r="ACO593" i="10"/>
  <c r="ACN593" i="10"/>
  <c r="ACM593" i="10"/>
  <c r="ACL593" i="10"/>
  <c r="ACK593" i="10"/>
  <c r="ACJ593" i="10"/>
  <c r="ACI593" i="10"/>
  <c r="ACH593" i="10"/>
  <c r="ACG593" i="10"/>
  <c r="ACF593" i="10"/>
  <c r="ACE593" i="10"/>
  <c r="ACD593" i="10"/>
  <c r="ACC593" i="10"/>
  <c r="ACB593" i="10"/>
  <c r="ACA593" i="10"/>
  <c r="ABZ593" i="10"/>
  <c r="ABY593" i="10"/>
  <c r="ABX593" i="10"/>
  <c r="ABW593" i="10"/>
  <c r="ABV593" i="10"/>
  <c r="ABU593" i="10"/>
  <c r="ABT593" i="10"/>
  <c r="ABS593" i="10"/>
  <c r="ABR593" i="10"/>
  <c r="ABQ593" i="10"/>
  <c r="ABP593" i="10"/>
  <c r="ABO593" i="10"/>
  <c r="ABN593" i="10"/>
  <c r="ABM593" i="10"/>
  <c r="ABL593" i="10"/>
  <c r="ABK593" i="10"/>
  <c r="ABJ593" i="10"/>
  <c r="ABI593" i="10"/>
  <c r="ABH593" i="10"/>
  <c r="ABG593" i="10"/>
  <c r="ABF593" i="10"/>
  <c r="ABE593" i="10"/>
  <c r="ABD593" i="10"/>
  <c r="ABC593" i="10"/>
  <c r="ABB593" i="10"/>
  <c r="ABA593" i="10"/>
  <c r="AAZ593" i="10"/>
  <c r="AAY593" i="10"/>
  <c r="AAX593" i="10"/>
  <c r="AAW593" i="10"/>
  <c r="AAV593" i="10"/>
  <c r="AAU593" i="10"/>
  <c r="AAT593" i="10"/>
  <c r="AAS593" i="10"/>
  <c r="AAR593" i="10"/>
  <c r="AAQ593" i="10"/>
  <c r="AAP593" i="10"/>
  <c r="AAO593" i="10"/>
  <c r="AAN593" i="10"/>
  <c r="AAM593" i="10"/>
  <c r="AAL593" i="10"/>
  <c r="AAK593" i="10"/>
  <c r="AAJ593" i="10"/>
  <c r="AAI593" i="10"/>
  <c r="AAH593" i="10"/>
  <c r="AAG593" i="10"/>
  <c r="AAF593" i="10"/>
  <c r="AAE593" i="10"/>
  <c r="AAD593" i="10"/>
  <c r="AAC593" i="10"/>
  <c r="AAB593" i="10"/>
  <c r="AAA593" i="10"/>
  <c r="ZZ593" i="10"/>
  <c r="ZY593" i="10"/>
  <c r="ZX593" i="10"/>
  <c r="ZW593" i="10"/>
  <c r="ZV593" i="10"/>
  <c r="ZU593" i="10"/>
  <c r="ZT593" i="10"/>
  <c r="ZS593" i="10"/>
  <c r="ZR593" i="10"/>
  <c r="ZQ593" i="10"/>
  <c r="ZP593" i="10"/>
  <c r="ZO593" i="10"/>
  <c r="ZN593" i="10"/>
  <c r="ZM593" i="10"/>
  <c r="ZL593" i="10"/>
  <c r="ZK593" i="10"/>
  <c r="ZJ593" i="10"/>
  <c r="ZI593" i="10"/>
  <c r="ZH593" i="10"/>
  <c r="ZG593" i="10"/>
  <c r="ZF593" i="10"/>
  <c r="ZE593" i="10"/>
  <c r="ZD593" i="10"/>
  <c r="ZC593" i="10"/>
  <c r="ZB593" i="10"/>
  <c r="ZA593" i="10"/>
  <c r="YZ593" i="10"/>
  <c r="YY593" i="10"/>
  <c r="YX593" i="10"/>
  <c r="YW593" i="10"/>
  <c r="YV593" i="10"/>
  <c r="YU593" i="10"/>
  <c r="YT593" i="10"/>
  <c r="YS593" i="10"/>
  <c r="YR593" i="10"/>
  <c r="YQ593" i="10"/>
  <c r="YP593" i="10"/>
  <c r="YO593" i="10"/>
  <c r="YN593" i="10"/>
  <c r="YM593" i="10"/>
  <c r="YL593" i="10"/>
  <c r="YK593" i="10"/>
  <c r="YJ593" i="10"/>
  <c r="YI593" i="10"/>
  <c r="YH593" i="10"/>
  <c r="YG593" i="10"/>
  <c r="YF593" i="10"/>
  <c r="YE593" i="10"/>
  <c r="YD593" i="10"/>
  <c r="YC593" i="10"/>
  <c r="YB593" i="10"/>
  <c r="YA593" i="10"/>
  <c r="XZ593" i="10"/>
  <c r="XY593" i="10"/>
  <c r="XX593" i="10"/>
  <c r="XW593" i="10"/>
  <c r="XV593" i="10"/>
  <c r="XU593" i="10"/>
  <c r="XT593" i="10"/>
  <c r="XS593" i="10"/>
  <c r="XR593" i="10"/>
  <c r="XQ593" i="10"/>
  <c r="XP593" i="10"/>
  <c r="XO593" i="10"/>
  <c r="XN593" i="10"/>
  <c r="XM593" i="10"/>
  <c r="XL593" i="10"/>
  <c r="XK593" i="10"/>
  <c r="XJ593" i="10"/>
  <c r="XI593" i="10"/>
  <c r="XH593" i="10"/>
  <c r="XG593" i="10"/>
  <c r="XF593" i="10"/>
  <c r="XE593" i="10"/>
  <c r="XD593" i="10"/>
  <c r="XC593" i="10"/>
  <c r="XB593" i="10"/>
  <c r="XA593" i="10"/>
  <c r="WZ593" i="10"/>
  <c r="WY593" i="10"/>
  <c r="WX593" i="10"/>
  <c r="WW593" i="10"/>
  <c r="WV593" i="10"/>
  <c r="WU593" i="10"/>
  <c r="WT593" i="10"/>
  <c r="WS593" i="10"/>
  <c r="WR593" i="10"/>
  <c r="WQ593" i="10"/>
  <c r="WP593" i="10"/>
  <c r="WO593" i="10"/>
  <c r="WN593" i="10"/>
  <c r="WM593" i="10"/>
  <c r="WL593" i="10"/>
  <c r="WK593" i="10"/>
  <c r="WJ593" i="10"/>
  <c r="WI593" i="10"/>
  <c r="WH593" i="10"/>
  <c r="WG593" i="10"/>
  <c r="WF593" i="10"/>
  <c r="WE593" i="10"/>
  <c r="WD593" i="10"/>
  <c r="WC593" i="10"/>
  <c r="WB593" i="10"/>
  <c r="WA593" i="10"/>
  <c r="VZ593" i="10"/>
  <c r="VY593" i="10"/>
  <c r="VX593" i="10"/>
  <c r="VW593" i="10"/>
  <c r="VV593" i="10"/>
  <c r="VU593" i="10"/>
  <c r="VT593" i="10"/>
  <c r="VS593" i="10"/>
  <c r="VR593" i="10"/>
  <c r="VQ593" i="10"/>
  <c r="VP593" i="10"/>
  <c r="VO593" i="10"/>
  <c r="VN593" i="10"/>
  <c r="VM593" i="10"/>
  <c r="VL593" i="10"/>
  <c r="VK593" i="10"/>
  <c r="VJ593" i="10"/>
  <c r="VI593" i="10"/>
  <c r="VH593" i="10"/>
  <c r="VG593" i="10"/>
  <c r="VF593" i="10"/>
  <c r="VE593" i="10"/>
  <c r="VD593" i="10"/>
  <c r="VC593" i="10"/>
  <c r="VB593" i="10"/>
  <c r="VA593" i="10"/>
  <c r="UZ593" i="10"/>
  <c r="UY593" i="10"/>
  <c r="UX593" i="10"/>
  <c r="UW593" i="10"/>
  <c r="UV593" i="10"/>
  <c r="UU593" i="10"/>
  <c r="UT593" i="10"/>
  <c r="US593" i="10"/>
  <c r="UR593" i="10"/>
  <c r="UQ593" i="10"/>
  <c r="UP593" i="10"/>
  <c r="UO593" i="10"/>
  <c r="UN593" i="10"/>
  <c r="UM593" i="10"/>
  <c r="UL593" i="10"/>
  <c r="UK593" i="10"/>
  <c r="UJ593" i="10"/>
  <c r="UI593" i="10"/>
  <c r="UH593" i="10"/>
  <c r="UG593" i="10"/>
  <c r="UF593" i="10"/>
  <c r="UE593" i="10"/>
  <c r="UD593" i="10"/>
  <c r="UC593" i="10"/>
  <c r="UB593" i="10"/>
  <c r="UA593" i="10"/>
  <c r="TZ593" i="10"/>
  <c r="TY593" i="10"/>
  <c r="TX593" i="10"/>
  <c r="TW593" i="10"/>
  <c r="TV593" i="10"/>
  <c r="TU593" i="10"/>
  <c r="TT593" i="10"/>
  <c r="TS593" i="10"/>
  <c r="TR593" i="10"/>
  <c r="TQ593" i="10"/>
  <c r="TP593" i="10"/>
  <c r="TO593" i="10"/>
  <c r="TN593" i="10"/>
  <c r="TM593" i="10"/>
  <c r="TL593" i="10"/>
  <c r="TK593" i="10"/>
  <c r="TJ593" i="10"/>
  <c r="TI593" i="10"/>
  <c r="TH593" i="10"/>
  <c r="TG593" i="10"/>
  <c r="TF593" i="10"/>
  <c r="TE593" i="10"/>
  <c r="TD593" i="10"/>
  <c r="TC593" i="10"/>
  <c r="TB593" i="10"/>
  <c r="TA593" i="10"/>
  <c r="SZ593" i="10"/>
  <c r="SY593" i="10"/>
  <c r="SX593" i="10"/>
  <c r="SW593" i="10"/>
  <c r="SV593" i="10"/>
  <c r="SU593" i="10"/>
  <c r="ST593" i="10"/>
  <c r="SS593" i="10"/>
  <c r="SR593" i="10"/>
  <c r="SQ593" i="10"/>
  <c r="SP593" i="10"/>
  <c r="SO593" i="10"/>
  <c r="SN593" i="10"/>
  <c r="SM593" i="10"/>
  <c r="SL593" i="10"/>
  <c r="SK593" i="10"/>
  <c r="SJ593" i="10"/>
  <c r="SI593" i="10"/>
  <c r="SH593" i="10"/>
  <c r="SG593" i="10"/>
  <c r="SF593" i="10"/>
  <c r="SE593" i="10"/>
  <c r="SD593" i="10"/>
  <c r="SC593" i="10"/>
  <c r="SB593" i="10"/>
  <c r="SA593" i="10"/>
  <c r="RZ593" i="10"/>
  <c r="RY593" i="10"/>
  <c r="RX593" i="10"/>
  <c r="RW593" i="10"/>
  <c r="RV593" i="10"/>
  <c r="RU593" i="10"/>
  <c r="RT593" i="10"/>
  <c r="RS593" i="10"/>
  <c r="RR593" i="10"/>
  <c r="RQ593" i="10"/>
  <c r="RP593" i="10"/>
  <c r="RO593" i="10"/>
  <c r="RN593" i="10"/>
  <c r="RM593" i="10"/>
  <c r="RL593" i="10"/>
  <c r="RK593" i="10"/>
  <c r="RJ593" i="10"/>
  <c r="RI593" i="10"/>
  <c r="RH593" i="10"/>
  <c r="RG593" i="10"/>
  <c r="RF593" i="10"/>
  <c r="RE593" i="10"/>
  <c r="RD593" i="10"/>
  <c r="RC593" i="10"/>
  <c r="RB593" i="10"/>
  <c r="RA593" i="10"/>
  <c r="QZ593" i="10"/>
  <c r="QY593" i="10"/>
  <c r="QX593" i="10"/>
  <c r="QW593" i="10"/>
  <c r="QV593" i="10"/>
  <c r="QU593" i="10"/>
  <c r="QT593" i="10"/>
  <c r="QS593" i="10"/>
  <c r="QR593" i="10"/>
  <c r="QQ593" i="10"/>
  <c r="QP593" i="10"/>
  <c r="QO593" i="10"/>
  <c r="QN593" i="10"/>
  <c r="QM593" i="10"/>
  <c r="QL593" i="10"/>
  <c r="QK593" i="10"/>
  <c r="QJ593" i="10"/>
  <c r="QI593" i="10"/>
  <c r="QH593" i="10"/>
  <c r="QG593" i="10"/>
  <c r="QF593" i="10"/>
  <c r="QE593" i="10"/>
  <c r="QD593" i="10"/>
  <c r="QC593" i="10"/>
  <c r="QB593" i="10"/>
  <c r="QA593" i="10"/>
  <c r="PZ593" i="10"/>
  <c r="PY593" i="10"/>
  <c r="PX593" i="10"/>
  <c r="PW593" i="10"/>
  <c r="PV593" i="10"/>
  <c r="PU593" i="10"/>
  <c r="PT593" i="10"/>
  <c r="PS593" i="10"/>
  <c r="PR593" i="10"/>
  <c r="PQ593" i="10"/>
  <c r="PP593" i="10"/>
  <c r="PO593" i="10"/>
  <c r="PN593" i="10"/>
  <c r="PM593" i="10"/>
  <c r="PL593" i="10"/>
  <c r="PK593" i="10"/>
  <c r="PJ593" i="10"/>
  <c r="PI593" i="10"/>
  <c r="PH593" i="10"/>
  <c r="PG593" i="10"/>
  <c r="PF593" i="10"/>
  <c r="PE593" i="10"/>
  <c r="PD593" i="10"/>
  <c r="PC593" i="10"/>
  <c r="PB593" i="10"/>
  <c r="PA593" i="10"/>
  <c r="OZ593" i="10"/>
  <c r="OY593" i="10"/>
  <c r="OX593" i="10"/>
  <c r="OW593" i="10"/>
  <c r="OV593" i="10"/>
  <c r="OU593" i="10"/>
  <c r="OT593" i="10"/>
  <c r="OS593" i="10"/>
  <c r="OR593" i="10"/>
  <c r="OQ593" i="10"/>
  <c r="OP593" i="10"/>
  <c r="OO593" i="10"/>
  <c r="ON593" i="10"/>
  <c r="OM593" i="10"/>
  <c r="OL593" i="10"/>
  <c r="OK593" i="10"/>
  <c r="OJ593" i="10"/>
  <c r="OI593" i="10"/>
  <c r="OH593" i="10"/>
  <c r="OG593" i="10"/>
  <c r="OF593" i="10"/>
  <c r="OE593" i="10"/>
  <c r="OD593" i="10"/>
  <c r="OC593" i="10"/>
  <c r="OB593" i="10"/>
  <c r="OA593" i="10"/>
  <c r="NZ593" i="10"/>
  <c r="NY593" i="10"/>
  <c r="NX593" i="10"/>
  <c r="NW593" i="10"/>
  <c r="NV593" i="10"/>
  <c r="NU593" i="10"/>
  <c r="NT593" i="10"/>
  <c r="NS593" i="10"/>
  <c r="NR593" i="10"/>
  <c r="NQ593" i="10"/>
  <c r="NP593" i="10"/>
  <c r="NO593" i="10"/>
  <c r="NN593" i="10"/>
  <c r="NM593" i="10"/>
  <c r="NL593" i="10"/>
  <c r="NK593" i="10"/>
  <c r="NJ593" i="10"/>
  <c r="NI593" i="10"/>
  <c r="NH593" i="10"/>
  <c r="NG593" i="10"/>
  <c r="NF593" i="10"/>
  <c r="NE593" i="10"/>
  <c r="ND593" i="10"/>
  <c r="NC593" i="10"/>
  <c r="NB593" i="10"/>
  <c r="NA593" i="10"/>
  <c r="MZ593" i="10"/>
  <c r="MY593" i="10"/>
  <c r="MX593" i="10"/>
  <c r="MW593" i="10"/>
  <c r="MV593" i="10"/>
  <c r="MU593" i="10"/>
  <c r="MT593" i="10"/>
  <c r="MS593" i="10"/>
  <c r="MR593" i="10"/>
  <c r="MQ593" i="10"/>
  <c r="MP593" i="10"/>
  <c r="MO593" i="10"/>
  <c r="MN593" i="10"/>
  <c r="MM593" i="10"/>
  <c r="ML593" i="10"/>
  <c r="MK593" i="10"/>
  <c r="MJ593" i="10"/>
  <c r="MI593" i="10"/>
  <c r="MH593" i="10"/>
  <c r="MG593" i="10"/>
  <c r="MF593" i="10"/>
  <c r="ME593" i="10"/>
  <c r="MD593" i="10"/>
  <c r="MC593" i="10"/>
  <c r="MB593" i="10"/>
  <c r="MA593" i="10"/>
  <c r="LZ593" i="10"/>
  <c r="LY593" i="10"/>
  <c r="LX593" i="10"/>
  <c r="LW593" i="10"/>
  <c r="LV593" i="10"/>
  <c r="LU593" i="10"/>
  <c r="LT593" i="10"/>
  <c r="LS593" i="10"/>
  <c r="LR593" i="10"/>
  <c r="LQ593" i="10"/>
  <c r="LP593" i="10"/>
  <c r="LO593" i="10"/>
  <c r="LN593" i="10"/>
  <c r="LM593" i="10"/>
  <c r="LL593" i="10"/>
  <c r="LK593" i="10"/>
  <c r="LJ593" i="10"/>
  <c r="LI593" i="10"/>
  <c r="LH593" i="10"/>
  <c r="LG593" i="10"/>
  <c r="LF593" i="10"/>
  <c r="LE593" i="10"/>
  <c r="LD593" i="10"/>
  <c r="LC593" i="10"/>
  <c r="LB593" i="10"/>
  <c r="LA593" i="10"/>
  <c r="KZ593" i="10"/>
  <c r="KY593" i="10"/>
  <c r="KX593" i="10"/>
  <c r="KW593" i="10"/>
  <c r="KV593" i="10"/>
  <c r="KU593" i="10"/>
  <c r="KT593" i="10"/>
  <c r="KS593" i="10"/>
  <c r="KR593" i="10"/>
  <c r="KQ593" i="10"/>
  <c r="KP593" i="10"/>
  <c r="KO593" i="10"/>
  <c r="KN593" i="10"/>
  <c r="KM593" i="10"/>
  <c r="KL593" i="10"/>
  <c r="KK593" i="10"/>
  <c r="KJ593" i="10"/>
  <c r="KI593" i="10"/>
  <c r="KH593" i="10"/>
  <c r="KG593" i="10"/>
  <c r="KF593" i="10"/>
  <c r="KE593" i="10"/>
  <c r="KD593" i="10"/>
  <c r="KC593" i="10"/>
  <c r="KB593" i="10"/>
  <c r="KA593" i="10"/>
  <c r="JZ593" i="10"/>
  <c r="JY593" i="10"/>
  <c r="JX593" i="10"/>
  <c r="JW593" i="10"/>
  <c r="JV593" i="10"/>
  <c r="JU593" i="10"/>
  <c r="JT593" i="10"/>
  <c r="JS593" i="10"/>
  <c r="JR593" i="10"/>
  <c r="JQ593" i="10"/>
  <c r="JP593" i="10"/>
  <c r="JO593" i="10"/>
  <c r="JN593" i="10"/>
  <c r="JM593" i="10"/>
  <c r="JL593" i="10"/>
  <c r="JK593" i="10"/>
  <c r="JJ593" i="10"/>
  <c r="JI593" i="10"/>
  <c r="JH593" i="10"/>
  <c r="JG593" i="10"/>
  <c r="JF593" i="10"/>
  <c r="JE593" i="10"/>
  <c r="JD593" i="10"/>
  <c r="JC593" i="10"/>
  <c r="JB593" i="10"/>
  <c r="JA593" i="10"/>
  <c r="IZ593" i="10"/>
  <c r="IY593" i="10"/>
  <c r="IX593" i="10"/>
  <c r="IW593" i="10"/>
  <c r="IV593" i="10"/>
  <c r="IU593" i="10"/>
  <c r="IT593" i="10"/>
  <c r="IS593" i="10"/>
  <c r="IR593" i="10"/>
  <c r="IQ593" i="10"/>
  <c r="IP593" i="10"/>
  <c r="IO593" i="10"/>
  <c r="IN593" i="10"/>
  <c r="IM593" i="10"/>
  <c r="IL593" i="10"/>
  <c r="IK593" i="10"/>
  <c r="IJ593" i="10"/>
  <c r="II593" i="10"/>
  <c r="IH593" i="10"/>
  <c r="IG593" i="10"/>
  <c r="IF593" i="10"/>
  <c r="IE593" i="10"/>
  <c r="ID593" i="10"/>
  <c r="IC593" i="10"/>
  <c r="IB593" i="10"/>
  <c r="IA593" i="10"/>
  <c r="HZ593" i="10"/>
  <c r="HY593" i="10"/>
  <c r="HX593" i="10"/>
  <c r="HW593" i="10"/>
  <c r="HV593" i="10"/>
  <c r="HU593" i="10"/>
  <c r="HT593" i="10"/>
  <c r="HS593" i="10"/>
  <c r="HR593" i="10"/>
  <c r="HQ593" i="10"/>
  <c r="HP593" i="10"/>
  <c r="HO593" i="10"/>
  <c r="HN593" i="10"/>
  <c r="HM593" i="10"/>
  <c r="HL593" i="10"/>
  <c r="HK593" i="10"/>
  <c r="HJ593" i="10"/>
  <c r="HI593" i="10"/>
  <c r="HH593" i="10"/>
  <c r="HG593" i="10"/>
  <c r="HF593" i="10"/>
  <c r="HE593" i="10"/>
  <c r="HD593" i="10"/>
  <c r="HC593" i="10"/>
  <c r="HB593" i="10"/>
  <c r="HA593" i="10"/>
  <c r="GZ593" i="10"/>
  <c r="GY593" i="10"/>
  <c r="GX593" i="10"/>
  <c r="GW593" i="10"/>
  <c r="GV593" i="10"/>
  <c r="GU593" i="10"/>
  <c r="GT593" i="10"/>
  <c r="GS593" i="10"/>
  <c r="GR593" i="10"/>
  <c r="GQ593" i="10"/>
  <c r="GP593" i="10"/>
  <c r="GO593" i="10"/>
  <c r="GN593" i="10"/>
  <c r="GM593" i="10"/>
  <c r="GL593" i="10"/>
  <c r="GK593" i="10"/>
  <c r="GJ593" i="10"/>
  <c r="GI593" i="10"/>
  <c r="GH593" i="10"/>
  <c r="GG593" i="10"/>
  <c r="GF593" i="10"/>
  <c r="GE593" i="10"/>
  <c r="GD593" i="10"/>
  <c r="GC593" i="10"/>
  <c r="GB593" i="10"/>
  <c r="GA593" i="10"/>
  <c r="FZ593" i="10"/>
  <c r="FY593" i="10"/>
  <c r="FX593" i="10"/>
  <c r="FW593" i="10"/>
  <c r="FV593" i="10"/>
  <c r="FU593" i="10"/>
  <c r="FT593" i="10"/>
  <c r="FS593" i="10"/>
  <c r="FR593" i="10"/>
  <c r="FQ593" i="10"/>
  <c r="FP593" i="10"/>
  <c r="FO593" i="10"/>
  <c r="FN593" i="10"/>
  <c r="FM593" i="10"/>
  <c r="FL593" i="10"/>
  <c r="FK593" i="10"/>
  <c r="FJ593" i="10"/>
  <c r="FI593" i="10"/>
  <c r="FH593" i="10"/>
  <c r="FG593" i="10"/>
  <c r="FF593" i="10"/>
  <c r="FE593" i="10"/>
  <c r="FD593" i="10"/>
  <c r="FC593" i="10"/>
  <c r="FB593" i="10"/>
  <c r="FA593" i="10"/>
  <c r="EZ593" i="10"/>
  <c r="EY593" i="10"/>
  <c r="EX593" i="10"/>
  <c r="EW593" i="10"/>
  <c r="EV593" i="10"/>
  <c r="EU593" i="10"/>
  <c r="ET593" i="10"/>
  <c r="ES593" i="10"/>
  <c r="ER593" i="10"/>
  <c r="EQ593" i="10"/>
  <c r="EP593" i="10"/>
  <c r="EO593" i="10"/>
  <c r="EN593" i="10"/>
  <c r="EM593" i="10"/>
  <c r="EL593" i="10"/>
  <c r="EK593" i="10"/>
  <c r="EJ593" i="10"/>
  <c r="EI593" i="10"/>
  <c r="EH593" i="10"/>
  <c r="EG593" i="10"/>
  <c r="EF593" i="10"/>
  <c r="EE593" i="10"/>
  <c r="ED593" i="10"/>
  <c r="EC593" i="10"/>
  <c r="EB593" i="10"/>
  <c r="EA593" i="10"/>
  <c r="DZ593" i="10"/>
  <c r="DY593" i="10"/>
  <c r="DX593" i="10"/>
  <c r="DW593" i="10"/>
  <c r="DV593" i="10"/>
  <c r="DU593" i="10"/>
  <c r="DT593" i="10"/>
  <c r="DS593" i="10"/>
  <c r="DR593" i="10"/>
  <c r="DQ593" i="10"/>
  <c r="DP593" i="10"/>
  <c r="DO593" i="10"/>
  <c r="DN593" i="10"/>
  <c r="DM593" i="10"/>
  <c r="DL593" i="10"/>
  <c r="DK593" i="10"/>
  <c r="DJ593" i="10"/>
  <c r="DI593" i="10"/>
  <c r="DH593" i="10"/>
  <c r="DG593" i="10"/>
  <c r="DF593" i="10"/>
  <c r="DE593" i="10"/>
  <c r="DD593" i="10"/>
  <c r="DC593" i="10"/>
  <c r="DB593" i="10"/>
  <c r="DA593" i="10"/>
  <c r="CZ593" i="10"/>
  <c r="CY593" i="10"/>
  <c r="CX593" i="10"/>
  <c r="CW593" i="10"/>
  <c r="CV593" i="10"/>
  <c r="CU593" i="10"/>
  <c r="CT593" i="10"/>
  <c r="CS593" i="10"/>
  <c r="CR593" i="10"/>
  <c r="CQ593" i="10"/>
  <c r="CP593" i="10"/>
  <c r="CO593" i="10"/>
  <c r="CN593" i="10"/>
  <c r="CM593" i="10"/>
  <c r="CL593" i="10"/>
  <c r="CK593" i="10"/>
  <c r="CJ593" i="10"/>
  <c r="CI593" i="10"/>
  <c r="CH593" i="10"/>
  <c r="CG593" i="10"/>
  <c r="CF593" i="10"/>
  <c r="CE593" i="10"/>
  <c r="CD593" i="10"/>
  <c r="CC593" i="10"/>
  <c r="CB593" i="10"/>
  <c r="CA593" i="10"/>
  <c r="BZ593" i="10"/>
  <c r="BY593" i="10"/>
  <c r="BX593" i="10"/>
  <c r="BW593" i="10"/>
  <c r="BV593" i="10"/>
  <c r="BU593" i="10"/>
  <c r="BT593" i="10"/>
  <c r="BS593" i="10"/>
  <c r="BR593" i="10"/>
  <c r="BQ593" i="10"/>
  <c r="BP593" i="10"/>
  <c r="BO593" i="10"/>
  <c r="BN593" i="10"/>
  <c r="BM593" i="10"/>
  <c r="BL593" i="10"/>
  <c r="BK593" i="10"/>
  <c r="BJ593" i="10"/>
  <c r="BI593" i="10"/>
  <c r="BH593" i="10"/>
  <c r="BG593" i="10"/>
  <c r="BF593" i="10"/>
  <c r="BE593" i="10"/>
  <c r="BD593" i="10"/>
  <c r="BC593" i="10"/>
  <c r="BB593" i="10"/>
  <c r="BA593" i="10"/>
  <c r="AZ593" i="10"/>
  <c r="AY593" i="10"/>
  <c r="AX593" i="10"/>
  <c r="AW593" i="10"/>
  <c r="AV593" i="10"/>
  <c r="AU593" i="10"/>
  <c r="AT593" i="10"/>
  <c r="AS593" i="10"/>
  <c r="AR593" i="10"/>
  <c r="AQ593" i="10"/>
  <c r="AP593" i="10"/>
  <c r="AO593" i="10"/>
  <c r="AN593" i="10"/>
  <c r="AM593" i="10"/>
  <c r="AL593" i="10"/>
  <c r="AK593" i="10"/>
  <c r="AJ593" i="10"/>
  <c r="AI593" i="10"/>
  <c r="AH593" i="10"/>
  <c r="AG593" i="10"/>
  <c r="AF593" i="10"/>
  <c r="AE593" i="10"/>
  <c r="AD593" i="10"/>
  <c r="AC593" i="10"/>
  <c r="AB593" i="10"/>
  <c r="AA593" i="10"/>
  <c r="Z593" i="10"/>
  <c r="Y593" i="10"/>
  <c r="X593" i="10"/>
  <c r="W593" i="10"/>
  <c r="V593" i="10"/>
  <c r="U593" i="10"/>
  <c r="T593" i="10"/>
  <c r="S593" i="10"/>
  <c r="R593" i="10"/>
  <c r="Q593" i="10"/>
  <c r="P593" i="10"/>
  <c r="O593" i="10"/>
  <c r="ALZ592" i="10"/>
  <c r="ALY592" i="10"/>
  <c r="ALX592" i="10"/>
  <c r="ALW592" i="10"/>
  <c r="ALV592" i="10"/>
  <c r="ALU592" i="10"/>
  <c r="ALT592" i="10"/>
  <c r="ALS592" i="10"/>
  <c r="ALR592" i="10"/>
  <c r="ALQ592" i="10"/>
  <c r="ALP592" i="10"/>
  <c r="ALO592" i="10"/>
  <c r="ALN592" i="10"/>
  <c r="ALM592" i="10"/>
  <c r="ALL592" i="10"/>
  <c r="ALK592" i="10"/>
  <c r="ALJ592" i="10"/>
  <c r="ALI592" i="10"/>
  <c r="ALH592" i="10"/>
  <c r="ALG592" i="10"/>
  <c r="ALF592" i="10"/>
  <c r="ALE592" i="10"/>
  <c r="ALD592" i="10"/>
  <c r="ALC592" i="10"/>
  <c r="ALB592" i="10"/>
  <c r="ALA592" i="10"/>
  <c r="AKZ592" i="10"/>
  <c r="AKY592" i="10"/>
  <c r="AKX592" i="10"/>
  <c r="AKW592" i="10"/>
  <c r="AKV592" i="10"/>
  <c r="AKU592" i="10"/>
  <c r="AKT592" i="10"/>
  <c r="AKS592" i="10"/>
  <c r="AKR592" i="10"/>
  <c r="AKQ592" i="10"/>
  <c r="AKP592" i="10"/>
  <c r="AKO592" i="10"/>
  <c r="AKN592" i="10"/>
  <c r="AKM592" i="10"/>
  <c r="AKL592" i="10"/>
  <c r="AKK592" i="10"/>
  <c r="AKJ592" i="10"/>
  <c r="AKI592" i="10"/>
  <c r="AKH592" i="10"/>
  <c r="AKG592" i="10"/>
  <c r="AKF592" i="10"/>
  <c r="AKE592" i="10"/>
  <c r="AKD592" i="10"/>
  <c r="AKC592" i="10"/>
  <c r="AKB592" i="10"/>
  <c r="AKA592" i="10"/>
  <c r="AJZ592" i="10"/>
  <c r="AJY592" i="10"/>
  <c r="AJX592" i="10"/>
  <c r="AJW592" i="10"/>
  <c r="AJV592" i="10"/>
  <c r="AJU592" i="10"/>
  <c r="AJT592" i="10"/>
  <c r="AJS592" i="10"/>
  <c r="AJR592" i="10"/>
  <c r="AJQ592" i="10"/>
  <c r="AJP592" i="10"/>
  <c r="AJO592" i="10"/>
  <c r="AJN592" i="10"/>
  <c r="AJM592" i="10"/>
  <c r="AJL592" i="10"/>
  <c r="AJK592" i="10"/>
  <c r="AJJ592" i="10"/>
  <c r="AJI592" i="10"/>
  <c r="AJH592" i="10"/>
  <c r="AJG592" i="10"/>
  <c r="AJF592" i="10"/>
  <c r="AJE592" i="10"/>
  <c r="AJD592" i="10"/>
  <c r="AJC592" i="10"/>
  <c r="AJB592" i="10"/>
  <c r="AJA592" i="10"/>
  <c r="AIZ592" i="10"/>
  <c r="AIY592" i="10"/>
  <c r="AIX592" i="10"/>
  <c r="AIW592" i="10"/>
  <c r="AIV592" i="10"/>
  <c r="AIU592" i="10"/>
  <c r="AIT592" i="10"/>
  <c r="AIS592" i="10"/>
  <c r="AIR592" i="10"/>
  <c r="AIQ592" i="10"/>
  <c r="AIP592" i="10"/>
  <c r="AIO592" i="10"/>
  <c r="AIN592" i="10"/>
  <c r="AIM592" i="10"/>
  <c r="AIL592" i="10"/>
  <c r="AIK592" i="10"/>
  <c r="AIJ592" i="10"/>
  <c r="AII592" i="10"/>
  <c r="AIH592" i="10"/>
  <c r="AIG592" i="10"/>
  <c r="AIF592" i="10"/>
  <c r="AIE592" i="10"/>
  <c r="AID592" i="10"/>
  <c r="AIC592" i="10"/>
  <c r="AIB592" i="10"/>
  <c r="AIA592" i="10"/>
  <c r="AHZ592" i="10"/>
  <c r="AHY592" i="10"/>
  <c r="AHX592" i="10"/>
  <c r="AHW592" i="10"/>
  <c r="AHV592" i="10"/>
  <c r="AHU592" i="10"/>
  <c r="AHT592" i="10"/>
  <c r="AHS592" i="10"/>
  <c r="AHR592" i="10"/>
  <c r="AHQ592" i="10"/>
  <c r="AHP592" i="10"/>
  <c r="AHO592" i="10"/>
  <c r="AHN592" i="10"/>
  <c r="AHM592" i="10"/>
  <c r="AHL592" i="10"/>
  <c r="AHK592" i="10"/>
  <c r="AHJ592" i="10"/>
  <c r="AHI592" i="10"/>
  <c r="AHH592" i="10"/>
  <c r="AHG592" i="10"/>
  <c r="AHF592" i="10"/>
  <c r="AHE592" i="10"/>
  <c r="AHD592" i="10"/>
  <c r="AHC592" i="10"/>
  <c r="AHB592" i="10"/>
  <c r="AHA592" i="10"/>
  <c r="AGZ592" i="10"/>
  <c r="AGY592" i="10"/>
  <c r="AGX592" i="10"/>
  <c r="AGW592" i="10"/>
  <c r="AGV592" i="10"/>
  <c r="AGU592" i="10"/>
  <c r="AGT592" i="10"/>
  <c r="AGS592" i="10"/>
  <c r="AGR592" i="10"/>
  <c r="AGQ592" i="10"/>
  <c r="AGP592" i="10"/>
  <c r="AGO592" i="10"/>
  <c r="AGN592" i="10"/>
  <c r="AGM592" i="10"/>
  <c r="AGL592" i="10"/>
  <c r="AGK592" i="10"/>
  <c r="AGJ592" i="10"/>
  <c r="AGI592" i="10"/>
  <c r="AGH592" i="10"/>
  <c r="AGG592" i="10"/>
  <c r="AGF592" i="10"/>
  <c r="AGE592" i="10"/>
  <c r="AGD592" i="10"/>
  <c r="AGC592" i="10"/>
  <c r="AGB592" i="10"/>
  <c r="AGA592" i="10"/>
  <c r="AFZ592" i="10"/>
  <c r="AFY592" i="10"/>
  <c r="AFX592" i="10"/>
  <c r="AFW592" i="10"/>
  <c r="AFV592" i="10"/>
  <c r="AFU592" i="10"/>
  <c r="AFT592" i="10"/>
  <c r="AFS592" i="10"/>
  <c r="AFR592" i="10"/>
  <c r="AFQ592" i="10"/>
  <c r="AFP592" i="10"/>
  <c r="AFO592" i="10"/>
  <c r="AFN592" i="10"/>
  <c r="AFM592" i="10"/>
  <c r="AFL592" i="10"/>
  <c r="AFK592" i="10"/>
  <c r="AFJ592" i="10"/>
  <c r="AFI592" i="10"/>
  <c r="AFH592" i="10"/>
  <c r="AFG592" i="10"/>
  <c r="AFF592" i="10"/>
  <c r="AFE592" i="10"/>
  <c r="AFD592" i="10"/>
  <c r="AFC592" i="10"/>
  <c r="AFB592" i="10"/>
  <c r="AFA592" i="10"/>
  <c r="AEZ592" i="10"/>
  <c r="AEY592" i="10"/>
  <c r="AEX592" i="10"/>
  <c r="AEW592" i="10"/>
  <c r="AEV592" i="10"/>
  <c r="AEU592" i="10"/>
  <c r="AET592" i="10"/>
  <c r="AES592" i="10"/>
  <c r="AER592" i="10"/>
  <c r="AEQ592" i="10"/>
  <c r="AEP592" i="10"/>
  <c r="AEO592" i="10"/>
  <c r="AEN592" i="10"/>
  <c r="AEM592" i="10"/>
  <c r="AEL592" i="10"/>
  <c r="AEK592" i="10"/>
  <c r="AEJ592" i="10"/>
  <c r="AEI592" i="10"/>
  <c r="AEH592" i="10"/>
  <c r="AEG592" i="10"/>
  <c r="AEF592" i="10"/>
  <c r="AEE592" i="10"/>
  <c r="AED592" i="10"/>
  <c r="AEC592" i="10"/>
  <c r="AEB592" i="10"/>
  <c r="AEA592" i="10"/>
  <c r="ADZ592" i="10"/>
  <c r="ADY592" i="10"/>
  <c r="ADX592" i="10"/>
  <c r="ADW592" i="10"/>
  <c r="ADV592" i="10"/>
  <c r="ADU592" i="10"/>
  <c r="ADT592" i="10"/>
  <c r="ADS592" i="10"/>
  <c r="ADR592" i="10"/>
  <c r="ADQ592" i="10"/>
  <c r="ADP592" i="10"/>
  <c r="ADO592" i="10"/>
  <c r="ADN592" i="10"/>
  <c r="ADM592" i="10"/>
  <c r="ADL592" i="10"/>
  <c r="ADK592" i="10"/>
  <c r="ADJ592" i="10"/>
  <c r="ADI592" i="10"/>
  <c r="ADH592" i="10"/>
  <c r="ADG592" i="10"/>
  <c r="ADF592" i="10"/>
  <c r="ADE592" i="10"/>
  <c r="ADD592" i="10"/>
  <c r="ADC592" i="10"/>
  <c r="ADB592" i="10"/>
  <c r="ADA592" i="10"/>
  <c r="ACZ592" i="10"/>
  <c r="ACY592" i="10"/>
  <c r="ACX592" i="10"/>
  <c r="ACW592" i="10"/>
  <c r="ACV592" i="10"/>
  <c r="ACU592" i="10"/>
  <c r="ACT592" i="10"/>
  <c r="ACS592" i="10"/>
  <c r="ACR592" i="10"/>
  <c r="ACQ592" i="10"/>
  <c r="ACP592" i="10"/>
  <c r="ACO592" i="10"/>
  <c r="ACN592" i="10"/>
  <c r="ACM592" i="10"/>
  <c r="ACL592" i="10"/>
  <c r="ACK592" i="10"/>
  <c r="ACJ592" i="10"/>
  <c r="ACI592" i="10"/>
  <c r="ACH592" i="10"/>
  <c r="ACG592" i="10"/>
  <c r="ACF592" i="10"/>
  <c r="ACE592" i="10"/>
  <c r="ACD592" i="10"/>
  <c r="ACC592" i="10"/>
  <c r="ACB592" i="10"/>
  <c r="ACA592" i="10"/>
  <c r="ABZ592" i="10"/>
  <c r="ABY592" i="10"/>
  <c r="ABX592" i="10"/>
  <c r="ABW592" i="10"/>
  <c r="ABV592" i="10"/>
  <c r="ABU592" i="10"/>
  <c r="ABT592" i="10"/>
  <c r="ABS592" i="10"/>
  <c r="ABR592" i="10"/>
  <c r="ABQ592" i="10"/>
  <c r="ABP592" i="10"/>
  <c r="ABO592" i="10"/>
  <c r="ABN592" i="10"/>
  <c r="ABM592" i="10"/>
  <c r="ABL592" i="10"/>
  <c r="ABK592" i="10"/>
  <c r="ABJ592" i="10"/>
  <c r="ABI592" i="10"/>
  <c r="ABH592" i="10"/>
  <c r="ABG592" i="10"/>
  <c r="ABF592" i="10"/>
  <c r="ABE592" i="10"/>
  <c r="ABD592" i="10"/>
  <c r="ABC592" i="10"/>
  <c r="ABB592" i="10"/>
  <c r="ABA592" i="10"/>
  <c r="AAZ592" i="10"/>
  <c r="AAY592" i="10"/>
  <c r="AAX592" i="10"/>
  <c r="AAW592" i="10"/>
  <c r="AAV592" i="10"/>
  <c r="AAU592" i="10"/>
  <c r="AAT592" i="10"/>
  <c r="AAS592" i="10"/>
  <c r="AAR592" i="10"/>
  <c r="AAQ592" i="10"/>
  <c r="AAP592" i="10"/>
  <c r="AAO592" i="10"/>
  <c r="AAN592" i="10"/>
  <c r="AAM592" i="10"/>
  <c r="AAL592" i="10"/>
  <c r="AAK592" i="10"/>
  <c r="AAJ592" i="10"/>
  <c r="AAI592" i="10"/>
  <c r="AAH592" i="10"/>
  <c r="AAG592" i="10"/>
  <c r="AAF592" i="10"/>
  <c r="AAE592" i="10"/>
  <c r="AAD592" i="10"/>
  <c r="AAC592" i="10"/>
  <c r="AAB592" i="10"/>
  <c r="AAA592" i="10"/>
  <c r="ZZ592" i="10"/>
  <c r="ZY592" i="10"/>
  <c r="ZX592" i="10"/>
  <c r="ZW592" i="10"/>
  <c r="ZV592" i="10"/>
  <c r="ZU592" i="10"/>
  <c r="ZT592" i="10"/>
  <c r="ZS592" i="10"/>
  <c r="ZR592" i="10"/>
  <c r="ZQ592" i="10"/>
  <c r="ZP592" i="10"/>
  <c r="ZO592" i="10"/>
  <c r="ZN592" i="10"/>
  <c r="ZM592" i="10"/>
  <c r="ZL592" i="10"/>
  <c r="ZK592" i="10"/>
  <c r="ZJ592" i="10"/>
  <c r="ZI592" i="10"/>
  <c r="ZH592" i="10"/>
  <c r="ZG592" i="10"/>
  <c r="ZF592" i="10"/>
  <c r="ZE592" i="10"/>
  <c r="ZD592" i="10"/>
  <c r="ZC592" i="10"/>
  <c r="ZB592" i="10"/>
  <c r="ZA592" i="10"/>
  <c r="YZ592" i="10"/>
  <c r="YY592" i="10"/>
  <c r="YX592" i="10"/>
  <c r="YW592" i="10"/>
  <c r="YV592" i="10"/>
  <c r="YU592" i="10"/>
  <c r="YT592" i="10"/>
  <c r="YS592" i="10"/>
  <c r="YR592" i="10"/>
  <c r="YQ592" i="10"/>
  <c r="YP592" i="10"/>
  <c r="YO592" i="10"/>
  <c r="YN592" i="10"/>
  <c r="YM592" i="10"/>
  <c r="YL592" i="10"/>
  <c r="YK592" i="10"/>
  <c r="YJ592" i="10"/>
  <c r="YI592" i="10"/>
  <c r="YH592" i="10"/>
  <c r="YG592" i="10"/>
  <c r="YF592" i="10"/>
  <c r="YE592" i="10"/>
  <c r="YD592" i="10"/>
  <c r="YC592" i="10"/>
  <c r="YB592" i="10"/>
  <c r="YA592" i="10"/>
  <c r="XZ592" i="10"/>
  <c r="XY592" i="10"/>
  <c r="XX592" i="10"/>
  <c r="XW592" i="10"/>
  <c r="XV592" i="10"/>
  <c r="XU592" i="10"/>
  <c r="XT592" i="10"/>
  <c r="XS592" i="10"/>
  <c r="XR592" i="10"/>
  <c r="XQ592" i="10"/>
  <c r="XP592" i="10"/>
  <c r="XO592" i="10"/>
  <c r="XN592" i="10"/>
  <c r="XM592" i="10"/>
  <c r="XL592" i="10"/>
  <c r="XK592" i="10"/>
  <c r="XJ592" i="10"/>
  <c r="XI592" i="10"/>
  <c r="XH592" i="10"/>
  <c r="XG592" i="10"/>
  <c r="XF592" i="10"/>
  <c r="XE592" i="10"/>
  <c r="XD592" i="10"/>
  <c r="XC592" i="10"/>
  <c r="XB592" i="10"/>
  <c r="XA592" i="10"/>
  <c r="WZ592" i="10"/>
  <c r="WY592" i="10"/>
  <c r="WX592" i="10"/>
  <c r="WW592" i="10"/>
  <c r="WV592" i="10"/>
  <c r="WU592" i="10"/>
  <c r="WT592" i="10"/>
  <c r="WS592" i="10"/>
  <c r="WR592" i="10"/>
  <c r="WQ592" i="10"/>
  <c r="WP592" i="10"/>
  <c r="WO592" i="10"/>
  <c r="WN592" i="10"/>
  <c r="WM592" i="10"/>
  <c r="WL592" i="10"/>
  <c r="WK592" i="10"/>
  <c r="WJ592" i="10"/>
  <c r="WI592" i="10"/>
  <c r="WH592" i="10"/>
  <c r="WG592" i="10"/>
  <c r="WF592" i="10"/>
  <c r="WE592" i="10"/>
  <c r="WD592" i="10"/>
  <c r="WC592" i="10"/>
  <c r="WB592" i="10"/>
  <c r="WA592" i="10"/>
  <c r="VZ592" i="10"/>
  <c r="VY592" i="10"/>
  <c r="VX592" i="10"/>
  <c r="VW592" i="10"/>
  <c r="VV592" i="10"/>
  <c r="VU592" i="10"/>
  <c r="VT592" i="10"/>
  <c r="VS592" i="10"/>
  <c r="VR592" i="10"/>
  <c r="VQ592" i="10"/>
  <c r="VP592" i="10"/>
  <c r="VO592" i="10"/>
  <c r="VN592" i="10"/>
  <c r="VM592" i="10"/>
  <c r="VL592" i="10"/>
  <c r="VK592" i="10"/>
  <c r="VJ592" i="10"/>
  <c r="VI592" i="10"/>
  <c r="VH592" i="10"/>
  <c r="VG592" i="10"/>
  <c r="VF592" i="10"/>
  <c r="VE592" i="10"/>
  <c r="VD592" i="10"/>
  <c r="VC592" i="10"/>
  <c r="VB592" i="10"/>
  <c r="VA592" i="10"/>
  <c r="UZ592" i="10"/>
  <c r="UY592" i="10"/>
  <c r="UX592" i="10"/>
  <c r="UW592" i="10"/>
  <c r="UV592" i="10"/>
  <c r="UU592" i="10"/>
  <c r="UT592" i="10"/>
  <c r="US592" i="10"/>
  <c r="UR592" i="10"/>
  <c r="UQ592" i="10"/>
  <c r="UP592" i="10"/>
  <c r="UO592" i="10"/>
  <c r="UN592" i="10"/>
  <c r="UM592" i="10"/>
  <c r="UL592" i="10"/>
  <c r="UK592" i="10"/>
  <c r="UJ592" i="10"/>
  <c r="UI592" i="10"/>
  <c r="UH592" i="10"/>
  <c r="UG592" i="10"/>
  <c r="UF592" i="10"/>
  <c r="UE592" i="10"/>
  <c r="UD592" i="10"/>
  <c r="UC592" i="10"/>
  <c r="UB592" i="10"/>
  <c r="UA592" i="10"/>
  <c r="TZ592" i="10"/>
  <c r="TY592" i="10"/>
  <c r="TX592" i="10"/>
  <c r="TW592" i="10"/>
  <c r="TV592" i="10"/>
  <c r="TU592" i="10"/>
  <c r="TT592" i="10"/>
  <c r="TS592" i="10"/>
  <c r="TR592" i="10"/>
  <c r="TQ592" i="10"/>
  <c r="TP592" i="10"/>
  <c r="TO592" i="10"/>
  <c r="TN592" i="10"/>
  <c r="TM592" i="10"/>
  <c r="TL592" i="10"/>
  <c r="TK592" i="10"/>
  <c r="TJ592" i="10"/>
  <c r="TI592" i="10"/>
  <c r="TH592" i="10"/>
  <c r="TG592" i="10"/>
  <c r="TF592" i="10"/>
  <c r="TE592" i="10"/>
  <c r="TD592" i="10"/>
  <c r="TC592" i="10"/>
  <c r="TB592" i="10"/>
  <c r="TA592" i="10"/>
  <c r="SZ592" i="10"/>
  <c r="SY592" i="10"/>
  <c r="SX592" i="10"/>
  <c r="SW592" i="10"/>
  <c r="SV592" i="10"/>
  <c r="SU592" i="10"/>
  <c r="ST592" i="10"/>
  <c r="SS592" i="10"/>
  <c r="SR592" i="10"/>
  <c r="SQ592" i="10"/>
  <c r="SP592" i="10"/>
  <c r="SO592" i="10"/>
  <c r="SN592" i="10"/>
  <c r="SM592" i="10"/>
  <c r="SL592" i="10"/>
  <c r="SK592" i="10"/>
  <c r="SJ592" i="10"/>
  <c r="SI592" i="10"/>
  <c r="SH592" i="10"/>
  <c r="SG592" i="10"/>
  <c r="SF592" i="10"/>
  <c r="SE592" i="10"/>
  <c r="SD592" i="10"/>
  <c r="SC592" i="10"/>
  <c r="SB592" i="10"/>
  <c r="SA592" i="10"/>
  <c r="RZ592" i="10"/>
  <c r="RY592" i="10"/>
  <c r="RX592" i="10"/>
  <c r="RW592" i="10"/>
  <c r="RV592" i="10"/>
  <c r="RU592" i="10"/>
  <c r="RT592" i="10"/>
  <c r="RS592" i="10"/>
  <c r="RR592" i="10"/>
  <c r="RQ592" i="10"/>
  <c r="RP592" i="10"/>
  <c r="RO592" i="10"/>
  <c r="RN592" i="10"/>
  <c r="RM592" i="10"/>
  <c r="RL592" i="10"/>
  <c r="RK592" i="10"/>
  <c r="RJ592" i="10"/>
  <c r="RI592" i="10"/>
  <c r="RH592" i="10"/>
  <c r="RG592" i="10"/>
  <c r="RF592" i="10"/>
  <c r="RE592" i="10"/>
  <c r="RD592" i="10"/>
  <c r="RC592" i="10"/>
  <c r="RB592" i="10"/>
  <c r="RA592" i="10"/>
  <c r="QZ592" i="10"/>
  <c r="QY592" i="10"/>
  <c r="QX592" i="10"/>
  <c r="QW592" i="10"/>
  <c r="QV592" i="10"/>
  <c r="QU592" i="10"/>
  <c r="QT592" i="10"/>
  <c r="QS592" i="10"/>
  <c r="QR592" i="10"/>
  <c r="QQ592" i="10"/>
  <c r="QP592" i="10"/>
  <c r="QO592" i="10"/>
  <c r="QN592" i="10"/>
  <c r="QM592" i="10"/>
  <c r="QL592" i="10"/>
  <c r="QK592" i="10"/>
  <c r="QJ592" i="10"/>
  <c r="QI592" i="10"/>
  <c r="QH592" i="10"/>
  <c r="QG592" i="10"/>
  <c r="QF592" i="10"/>
  <c r="QE592" i="10"/>
  <c r="QD592" i="10"/>
  <c r="QC592" i="10"/>
  <c r="QB592" i="10"/>
  <c r="QA592" i="10"/>
  <c r="PZ592" i="10"/>
  <c r="PY592" i="10"/>
  <c r="PX592" i="10"/>
  <c r="PW592" i="10"/>
  <c r="PV592" i="10"/>
  <c r="PU592" i="10"/>
  <c r="PT592" i="10"/>
  <c r="PS592" i="10"/>
  <c r="PR592" i="10"/>
  <c r="PQ592" i="10"/>
  <c r="PP592" i="10"/>
  <c r="PO592" i="10"/>
  <c r="PN592" i="10"/>
  <c r="PM592" i="10"/>
  <c r="PL592" i="10"/>
  <c r="PK592" i="10"/>
  <c r="PJ592" i="10"/>
  <c r="PI592" i="10"/>
  <c r="PH592" i="10"/>
  <c r="PG592" i="10"/>
  <c r="PF592" i="10"/>
  <c r="PE592" i="10"/>
  <c r="PD592" i="10"/>
  <c r="PC592" i="10"/>
  <c r="PB592" i="10"/>
  <c r="PA592" i="10"/>
  <c r="OZ592" i="10"/>
  <c r="OY592" i="10"/>
  <c r="OX592" i="10"/>
  <c r="OW592" i="10"/>
  <c r="OV592" i="10"/>
  <c r="OU592" i="10"/>
  <c r="OT592" i="10"/>
  <c r="OS592" i="10"/>
  <c r="OR592" i="10"/>
  <c r="OQ592" i="10"/>
  <c r="OP592" i="10"/>
  <c r="OO592" i="10"/>
  <c r="ON592" i="10"/>
  <c r="OM592" i="10"/>
  <c r="OL592" i="10"/>
  <c r="OK592" i="10"/>
  <c r="OJ592" i="10"/>
  <c r="OI592" i="10"/>
  <c r="OH592" i="10"/>
  <c r="OG592" i="10"/>
  <c r="OF592" i="10"/>
  <c r="OE592" i="10"/>
  <c r="OD592" i="10"/>
  <c r="OC592" i="10"/>
  <c r="OB592" i="10"/>
  <c r="OA592" i="10"/>
  <c r="NZ592" i="10"/>
  <c r="NY592" i="10"/>
  <c r="NX592" i="10"/>
  <c r="NW592" i="10"/>
  <c r="NV592" i="10"/>
  <c r="NU592" i="10"/>
  <c r="NT592" i="10"/>
  <c r="NS592" i="10"/>
  <c r="NR592" i="10"/>
  <c r="NQ592" i="10"/>
  <c r="NP592" i="10"/>
  <c r="NO592" i="10"/>
  <c r="NN592" i="10"/>
  <c r="NM592" i="10"/>
  <c r="NL592" i="10"/>
  <c r="NK592" i="10"/>
  <c r="NJ592" i="10"/>
  <c r="NI592" i="10"/>
  <c r="NH592" i="10"/>
  <c r="NG592" i="10"/>
  <c r="NF592" i="10"/>
  <c r="NE592" i="10"/>
  <c r="ND592" i="10"/>
  <c r="NC592" i="10"/>
  <c r="NB592" i="10"/>
  <c r="NA592" i="10"/>
  <c r="MZ592" i="10"/>
  <c r="MY592" i="10"/>
  <c r="MX592" i="10"/>
  <c r="MW592" i="10"/>
  <c r="MV592" i="10"/>
  <c r="MU592" i="10"/>
  <c r="MT592" i="10"/>
  <c r="MS592" i="10"/>
  <c r="MR592" i="10"/>
  <c r="MQ592" i="10"/>
  <c r="MP592" i="10"/>
  <c r="MO592" i="10"/>
  <c r="MN592" i="10"/>
  <c r="MM592" i="10"/>
  <c r="ML592" i="10"/>
  <c r="MK592" i="10"/>
  <c r="MJ592" i="10"/>
  <c r="MI592" i="10"/>
  <c r="MH592" i="10"/>
  <c r="MG592" i="10"/>
  <c r="MF592" i="10"/>
  <c r="ME592" i="10"/>
  <c r="MD592" i="10"/>
  <c r="MC592" i="10"/>
  <c r="MB592" i="10"/>
  <c r="MA592" i="10"/>
  <c r="LZ592" i="10"/>
  <c r="LY592" i="10"/>
  <c r="LX592" i="10"/>
  <c r="LW592" i="10"/>
  <c r="LV592" i="10"/>
  <c r="LU592" i="10"/>
  <c r="LT592" i="10"/>
  <c r="LS592" i="10"/>
  <c r="LR592" i="10"/>
  <c r="LQ592" i="10"/>
  <c r="LP592" i="10"/>
  <c r="LO592" i="10"/>
  <c r="LN592" i="10"/>
  <c r="LM592" i="10"/>
  <c r="LL592" i="10"/>
  <c r="LK592" i="10"/>
  <c r="LJ592" i="10"/>
  <c r="LI592" i="10"/>
  <c r="LH592" i="10"/>
  <c r="LG592" i="10"/>
  <c r="LF592" i="10"/>
  <c r="LE592" i="10"/>
  <c r="LD592" i="10"/>
  <c r="LC592" i="10"/>
  <c r="LB592" i="10"/>
  <c r="LA592" i="10"/>
  <c r="KZ592" i="10"/>
  <c r="KY592" i="10"/>
  <c r="KX592" i="10"/>
  <c r="KW592" i="10"/>
  <c r="KV592" i="10"/>
  <c r="KU592" i="10"/>
  <c r="KT592" i="10"/>
  <c r="KS592" i="10"/>
  <c r="KR592" i="10"/>
  <c r="KQ592" i="10"/>
  <c r="KP592" i="10"/>
  <c r="KO592" i="10"/>
  <c r="KN592" i="10"/>
  <c r="KM592" i="10"/>
  <c r="KL592" i="10"/>
  <c r="KK592" i="10"/>
  <c r="KJ592" i="10"/>
  <c r="KI592" i="10"/>
  <c r="KH592" i="10"/>
  <c r="KG592" i="10"/>
  <c r="KF592" i="10"/>
  <c r="KE592" i="10"/>
  <c r="KD592" i="10"/>
  <c r="KC592" i="10"/>
  <c r="KB592" i="10"/>
  <c r="KA592" i="10"/>
  <c r="JZ592" i="10"/>
  <c r="JY592" i="10"/>
  <c r="JX592" i="10"/>
  <c r="JW592" i="10"/>
  <c r="JV592" i="10"/>
  <c r="JU592" i="10"/>
  <c r="JT592" i="10"/>
  <c r="JS592" i="10"/>
  <c r="JR592" i="10"/>
  <c r="JQ592" i="10"/>
  <c r="JP592" i="10"/>
  <c r="JO592" i="10"/>
  <c r="JN592" i="10"/>
  <c r="JM592" i="10"/>
  <c r="JL592" i="10"/>
  <c r="JK592" i="10"/>
  <c r="JJ592" i="10"/>
  <c r="JI592" i="10"/>
  <c r="JH592" i="10"/>
  <c r="JG592" i="10"/>
  <c r="JF592" i="10"/>
  <c r="JE592" i="10"/>
  <c r="JD592" i="10"/>
  <c r="JC592" i="10"/>
  <c r="JB592" i="10"/>
  <c r="JA592" i="10"/>
  <c r="IZ592" i="10"/>
  <c r="IY592" i="10"/>
  <c r="IX592" i="10"/>
  <c r="IW592" i="10"/>
  <c r="IV592" i="10"/>
  <c r="IU592" i="10"/>
  <c r="IT592" i="10"/>
  <c r="IS592" i="10"/>
  <c r="IR592" i="10"/>
  <c r="IQ592" i="10"/>
  <c r="IP592" i="10"/>
  <c r="IO592" i="10"/>
  <c r="IN592" i="10"/>
  <c r="IM592" i="10"/>
  <c r="IL592" i="10"/>
  <c r="IK592" i="10"/>
  <c r="IJ592" i="10"/>
  <c r="II592" i="10"/>
  <c r="IH592" i="10"/>
  <c r="IG592" i="10"/>
  <c r="IF592" i="10"/>
  <c r="IE592" i="10"/>
  <c r="ID592" i="10"/>
  <c r="IC592" i="10"/>
  <c r="IB592" i="10"/>
  <c r="IA592" i="10"/>
  <c r="HZ592" i="10"/>
  <c r="HY592" i="10"/>
  <c r="HX592" i="10"/>
  <c r="HW592" i="10"/>
  <c r="HV592" i="10"/>
  <c r="HU592" i="10"/>
  <c r="HT592" i="10"/>
  <c r="HS592" i="10"/>
  <c r="HR592" i="10"/>
  <c r="HQ592" i="10"/>
  <c r="HP592" i="10"/>
  <c r="HO592" i="10"/>
  <c r="HN592" i="10"/>
  <c r="HM592" i="10"/>
  <c r="HL592" i="10"/>
  <c r="HK592" i="10"/>
  <c r="HJ592" i="10"/>
  <c r="HI592" i="10"/>
  <c r="HH592" i="10"/>
  <c r="HG592" i="10"/>
  <c r="HF592" i="10"/>
  <c r="HE592" i="10"/>
  <c r="HD592" i="10"/>
  <c r="HC592" i="10"/>
  <c r="HB592" i="10"/>
  <c r="HA592" i="10"/>
  <c r="GZ592" i="10"/>
  <c r="GY592" i="10"/>
  <c r="GX592" i="10"/>
  <c r="GW592" i="10"/>
  <c r="GV592" i="10"/>
  <c r="GU592" i="10"/>
  <c r="GT592" i="10"/>
  <c r="GS592" i="10"/>
  <c r="GR592" i="10"/>
  <c r="GQ592" i="10"/>
  <c r="GP592" i="10"/>
  <c r="GO592" i="10"/>
  <c r="GN592" i="10"/>
  <c r="GM592" i="10"/>
  <c r="GL592" i="10"/>
  <c r="GK592" i="10"/>
  <c r="GJ592" i="10"/>
  <c r="GI592" i="10"/>
  <c r="GH592" i="10"/>
  <c r="GG592" i="10"/>
  <c r="GF592" i="10"/>
  <c r="GE592" i="10"/>
  <c r="GD592" i="10"/>
  <c r="GC592" i="10"/>
  <c r="GB592" i="10"/>
  <c r="GA592" i="10"/>
  <c r="FZ592" i="10"/>
  <c r="FY592" i="10"/>
  <c r="FX592" i="10"/>
  <c r="FW592" i="10"/>
  <c r="FV592" i="10"/>
  <c r="FU592" i="10"/>
  <c r="FT592" i="10"/>
  <c r="FS592" i="10"/>
  <c r="FR592" i="10"/>
  <c r="FQ592" i="10"/>
  <c r="FP592" i="10"/>
  <c r="FO592" i="10"/>
  <c r="FN592" i="10"/>
  <c r="FM592" i="10"/>
  <c r="FL592" i="10"/>
  <c r="FK592" i="10"/>
  <c r="FJ592" i="10"/>
  <c r="FI592" i="10"/>
  <c r="FH592" i="10"/>
  <c r="FG592" i="10"/>
  <c r="FF592" i="10"/>
  <c r="FE592" i="10"/>
  <c r="FD592" i="10"/>
  <c r="FC592" i="10"/>
  <c r="FB592" i="10"/>
  <c r="FA592" i="10"/>
  <c r="EZ592" i="10"/>
  <c r="EY592" i="10"/>
  <c r="EX592" i="10"/>
  <c r="EW592" i="10"/>
  <c r="EV592" i="10"/>
  <c r="EU592" i="10"/>
  <c r="ET592" i="10"/>
  <c r="ES592" i="10"/>
  <c r="ER592" i="10"/>
  <c r="EQ592" i="10"/>
  <c r="EP592" i="10"/>
  <c r="EO592" i="10"/>
  <c r="EN592" i="10"/>
  <c r="EM592" i="10"/>
  <c r="EL592" i="10"/>
  <c r="EK592" i="10"/>
  <c r="EJ592" i="10"/>
  <c r="EI592" i="10"/>
  <c r="EH592" i="10"/>
  <c r="EG592" i="10"/>
  <c r="EF592" i="10"/>
  <c r="EE592" i="10"/>
  <c r="ED592" i="10"/>
  <c r="EC592" i="10"/>
  <c r="EB592" i="10"/>
  <c r="EA592" i="10"/>
  <c r="DZ592" i="10"/>
  <c r="DY592" i="10"/>
  <c r="DX592" i="10"/>
  <c r="DW592" i="10"/>
  <c r="DV592" i="10"/>
  <c r="DU592" i="10"/>
  <c r="DT592" i="10"/>
  <c r="DS592" i="10"/>
  <c r="DR592" i="10"/>
  <c r="DQ592" i="10"/>
  <c r="DP592" i="10"/>
  <c r="DO592" i="10"/>
  <c r="DN592" i="10"/>
  <c r="DM592" i="10"/>
  <c r="DL592" i="10"/>
  <c r="DK592" i="10"/>
  <c r="DJ592" i="10"/>
  <c r="DI592" i="10"/>
  <c r="DH592" i="10"/>
  <c r="DG592" i="10"/>
  <c r="DF592" i="10"/>
  <c r="DE592" i="10"/>
  <c r="DD592" i="10"/>
  <c r="DC592" i="10"/>
  <c r="DB592" i="10"/>
  <c r="DA592" i="10"/>
  <c r="CZ592" i="10"/>
  <c r="CY592" i="10"/>
  <c r="CX592" i="10"/>
  <c r="CW592" i="10"/>
  <c r="CV592" i="10"/>
  <c r="CU592" i="10"/>
  <c r="CT592" i="10"/>
  <c r="CS592" i="10"/>
  <c r="CR592" i="10"/>
  <c r="CQ592" i="10"/>
  <c r="CP592" i="10"/>
  <c r="CO592" i="10"/>
  <c r="CN592" i="10"/>
  <c r="CM592" i="10"/>
  <c r="CL592" i="10"/>
  <c r="CK592" i="10"/>
  <c r="CJ592" i="10"/>
  <c r="CI592" i="10"/>
  <c r="CH592" i="10"/>
  <c r="CG592" i="10"/>
  <c r="CF592" i="10"/>
  <c r="CE592" i="10"/>
  <c r="CD592" i="10"/>
  <c r="CC592" i="10"/>
  <c r="CB592" i="10"/>
  <c r="CA592" i="10"/>
  <c r="BZ592" i="10"/>
  <c r="BY592" i="10"/>
  <c r="BX592" i="10"/>
  <c r="BW592" i="10"/>
  <c r="BV592" i="10"/>
  <c r="BU592" i="10"/>
  <c r="BT592" i="10"/>
  <c r="BS592" i="10"/>
  <c r="BR592" i="10"/>
  <c r="BQ592" i="10"/>
  <c r="BP592" i="10"/>
  <c r="BO592" i="10"/>
  <c r="BN592" i="10"/>
  <c r="BM592" i="10"/>
  <c r="BL592" i="10"/>
  <c r="BK592" i="10"/>
  <c r="BJ592" i="10"/>
  <c r="BI592" i="10"/>
  <c r="BH592" i="10"/>
  <c r="BG592" i="10"/>
  <c r="BF592" i="10"/>
  <c r="BE592" i="10"/>
  <c r="BD592" i="10"/>
  <c r="BC592" i="10"/>
  <c r="BB592" i="10"/>
  <c r="BA592" i="10"/>
  <c r="AZ592" i="10"/>
  <c r="AY592" i="10"/>
  <c r="AX592" i="10"/>
  <c r="AW592" i="10"/>
  <c r="AV592" i="10"/>
  <c r="AU592" i="10"/>
  <c r="AT592" i="10"/>
  <c r="AS592" i="10"/>
  <c r="AR592" i="10"/>
  <c r="AQ592" i="10"/>
  <c r="AP592" i="10"/>
  <c r="AO592" i="10"/>
  <c r="AN592" i="10"/>
  <c r="AM592" i="10"/>
  <c r="AL592" i="10"/>
  <c r="AK592" i="10"/>
  <c r="AJ592" i="10"/>
  <c r="AI592" i="10"/>
  <c r="AH592" i="10"/>
  <c r="AG592" i="10"/>
  <c r="AF592" i="10"/>
  <c r="AE592" i="10"/>
  <c r="AD592" i="10"/>
  <c r="AC592" i="10"/>
  <c r="AB592" i="10"/>
  <c r="AA592" i="10"/>
  <c r="Z592" i="10"/>
  <c r="Y592" i="10"/>
  <c r="X592" i="10"/>
  <c r="W592" i="10"/>
  <c r="V592" i="10"/>
  <c r="U592" i="10"/>
  <c r="T592" i="10"/>
  <c r="S592" i="10"/>
  <c r="R592" i="10"/>
  <c r="Q592" i="10"/>
  <c r="P592" i="10"/>
  <c r="O592" i="10"/>
  <c r="ALZ591" i="10"/>
  <c r="ALY591" i="10"/>
  <c r="ALX591" i="10"/>
  <c r="ALW591" i="10"/>
  <c r="ALV591" i="10"/>
  <c r="ALU591" i="10"/>
  <c r="ALT591" i="10"/>
  <c r="ALS591" i="10"/>
  <c r="ALR591" i="10"/>
  <c r="ALQ591" i="10"/>
  <c r="ALP591" i="10"/>
  <c r="ALO591" i="10"/>
  <c r="ALN591" i="10"/>
  <c r="ALM591" i="10"/>
  <c r="ALL591" i="10"/>
  <c r="ALK591" i="10"/>
  <c r="ALJ591" i="10"/>
  <c r="ALI591" i="10"/>
  <c r="ALH591" i="10"/>
  <c r="ALG591" i="10"/>
  <c r="ALF591" i="10"/>
  <c r="ALE591" i="10"/>
  <c r="ALD591" i="10"/>
  <c r="ALC591" i="10"/>
  <c r="ALB591" i="10"/>
  <c r="ALA591" i="10"/>
  <c r="AKZ591" i="10"/>
  <c r="AKY591" i="10"/>
  <c r="AKX591" i="10"/>
  <c r="AKW591" i="10"/>
  <c r="AKV591" i="10"/>
  <c r="AKU591" i="10"/>
  <c r="AKT591" i="10"/>
  <c r="AKS591" i="10"/>
  <c r="AKR591" i="10"/>
  <c r="AKQ591" i="10"/>
  <c r="AKP591" i="10"/>
  <c r="AKO591" i="10"/>
  <c r="AKN591" i="10"/>
  <c r="AKM591" i="10"/>
  <c r="AKL591" i="10"/>
  <c r="AKK591" i="10"/>
  <c r="AKJ591" i="10"/>
  <c r="AKI591" i="10"/>
  <c r="AKH591" i="10"/>
  <c r="AKG591" i="10"/>
  <c r="AKF591" i="10"/>
  <c r="AKE591" i="10"/>
  <c r="AKD591" i="10"/>
  <c r="AKC591" i="10"/>
  <c r="AKB591" i="10"/>
  <c r="AKA591" i="10"/>
  <c r="AJZ591" i="10"/>
  <c r="AJY591" i="10"/>
  <c r="AJX591" i="10"/>
  <c r="AJW591" i="10"/>
  <c r="AJV591" i="10"/>
  <c r="AJU591" i="10"/>
  <c r="AJT591" i="10"/>
  <c r="AJS591" i="10"/>
  <c r="AJR591" i="10"/>
  <c r="AJQ591" i="10"/>
  <c r="AJP591" i="10"/>
  <c r="AJO591" i="10"/>
  <c r="AJN591" i="10"/>
  <c r="AJM591" i="10"/>
  <c r="AJL591" i="10"/>
  <c r="AJK591" i="10"/>
  <c r="AJJ591" i="10"/>
  <c r="AJI591" i="10"/>
  <c r="AJH591" i="10"/>
  <c r="AJG591" i="10"/>
  <c r="AJF591" i="10"/>
  <c r="AJE591" i="10"/>
  <c r="AJD591" i="10"/>
  <c r="AJC591" i="10"/>
  <c r="AJB591" i="10"/>
  <c r="AJA591" i="10"/>
  <c r="AIZ591" i="10"/>
  <c r="AIY591" i="10"/>
  <c r="AIX591" i="10"/>
  <c r="AIW591" i="10"/>
  <c r="AIV591" i="10"/>
  <c r="AIU591" i="10"/>
  <c r="AIT591" i="10"/>
  <c r="AIS591" i="10"/>
  <c r="AIR591" i="10"/>
  <c r="AIQ591" i="10"/>
  <c r="AIP591" i="10"/>
  <c r="AIO591" i="10"/>
  <c r="AIN591" i="10"/>
  <c r="AIM591" i="10"/>
  <c r="AIL591" i="10"/>
  <c r="AIK591" i="10"/>
  <c r="AIJ591" i="10"/>
  <c r="AII591" i="10"/>
  <c r="AIH591" i="10"/>
  <c r="AIG591" i="10"/>
  <c r="AIF591" i="10"/>
  <c r="AIE591" i="10"/>
  <c r="AID591" i="10"/>
  <c r="AIC591" i="10"/>
  <c r="AIB591" i="10"/>
  <c r="AIA591" i="10"/>
  <c r="AHZ591" i="10"/>
  <c r="AHY591" i="10"/>
  <c r="AHX591" i="10"/>
  <c r="AHW591" i="10"/>
  <c r="AHV591" i="10"/>
  <c r="AHU591" i="10"/>
  <c r="AHT591" i="10"/>
  <c r="AHS591" i="10"/>
  <c r="AHR591" i="10"/>
  <c r="AHQ591" i="10"/>
  <c r="AHP591" i="10"/>
  <c r="AHO591" i="10"/>
  <c r="AHN591" i="10"/>
  <c r="AHM591" i="10"/>
  <c r="AHL591" i="10"/>
  <c r="AHK591" i="10"/>
  <c r="AHJ591" i="10"/>
  <c r="AHI591" i="10"/>
  <c r="AHH591" i="10"/>
  <c r="AHG591" i="10"/>
  <c r="AHF591" i="10"/>
  <c r="AHE591" i="10"/>
  <c r="AHD591" i="10"/>
  <c r="AHC591" i="10"/>
  <c r="AHB591" i="10"/>
  <c r="AHA591" i="10"/>
  <c r="AGZ591" i="10"/>
  <c r="AGY591" i="10"/>
  <c r="AGX591" i="10"/>
  <c r="AGW591" i="10"/>
  <c r="AGV591" i="10"/>
  <c r="AGU591" i="10"/>
  <c r="AGT591" i="10"/>
  <c r="AGS591" i="10"/>
  <c r="AGR591" i="10"/>
  <c r="AGQ591" i="10"/>
  <c r="AGP591" i="10"/>
  <c r="AGO591" i="10"/>
  <c r="AGN591" i="10"/>
  <c r="AGM591" i="10"/>
  <c r="AGL591" i="10"/>
  <c r="AGK591" i="10"/>
  <c r="AGJ591" i="10"/>
  <c r="AGI591" i="10"/>
  <c r="AGH591" i="10"/>
  <c r="AGG591" i="10"/>
  <c r="AGF591" i="10"/>
  <c r="AGE591" i="10"/>
  <c r="AGD591" i="10"/>
  <c r="AGC591" i="10"/>
  <c r="AGB591" i="10"/>
  <c r="AGA591" i="10"/>
  <c r="AFZ591" i="10"/>
  <c r="AFY591" i="10"/>
  <c r="AFX591" i="10"/>
  <c r="AFW591" i="10"/>
  <c r="AFV591" i="10"/>
  <c r="AFU591" i="10"/>
  <c r="AFT591" i="10"/>
  <c r="AFS591" i="10"/>
  <c r="AFR591" i="10"/>
  <c r="AFQ591" i="10"/>
  <c r="AFP591" i="10"/>
  <c r="AFO591" i="10"/>
  <c r="AFN591" i="10"/>
  <c r="AFM591" i="10"/>
  <c r="AFL591" i="10"/>
  <c r="AFK591" i="10"/>
  <c r="AFJ591" i="10"/>
  <c r="AFI591" i="10"/>
  <c r="AFH591" i="10"/>
  <c r="AFG591" i="10"/>
  <c r="AFF591" i="10"/>
  <c r="AFE591" i="10"/>
  <c r="AFD591" i="10"/>
  <c r="AFC591" i="10"/>
  <c r="AFB591" i="10"/>
  <c r="AFA591" i="10"/>
  <c r="AEZ591" i="10"/>
  <c r="AEY591" i="10"/>
  <c r="AEX591" i="10"/>
  <c r="AEW591" i="10"/>
  <c r="AEV591" i="10"/>
  <c r="AEU591" i="10"/>
  <c r="AET591" i="10"/>
  <c r="AES591" i="10"/>
  <c r="AER591" i="10"/>
  <c r="AEQ591" i="10"/>
  <c r="AEP591" i="10"/>
  <c r="AEO591" i="10"/>
  <c r="AEN591" i="10"/>
  <c r="AEM591" i="10"/>
  <c r="AEL591" i="10"/>
  <c r="AEK591" i="10"/>
  <c r="AEJ591" i="10"/>
  <c r="AEI591" i="10"/>
  <c r="AEH591" i="10"/>
  <c r="AEG591" i="10"/>
  <c r="AEF591" i="10"/>
  <c r="AEE591" i="10"/>
  <c r="AED591" i="10"/>
  <c r="AEC591" i="10"/>
  <c r="AEB591" i="10"/>
  <c r="AEA591" i="10"/>
  <c r="ADZ591" i="10"/>
  <c r="ADY591" i="10"/>
  <c r="ADX591" i="10"/>
  <c r="ADW591" i="10"/>
  <c r="ADV591" i="10"/>
  <c r="ADU591" i="10"/>
  <c r="ADT591" i="10"/>
  <c r="ADS591" i="10"/>
  <c r="ADR591" i="10"/>
  <c r="ADQ591" i="10"/>
  <c r="ADP591" i="10"/>
  <c r="ADO591" i="10"/>
  <c r="ADN591" i="10"/>
  <c r="ADM591" i="10"/>
  <c r="ADL591" i="10"/>
  <c r="ADK591" i="10"/>
  <c r="ADJ591" i="10"/>
  <c r="ADI591" i="10"/>
  <c r="ADH591" i="10"/>
  <c r="ADG591" i="10"/>
  <c r="ADF591" i="10"/>
  <c r="ADE591" i="10"/>
  <c r="ADD591" i="10"/>
  <c r="ADC591" i="10"/>
  <c r="ADB591" i="10"/>
  <c r="ADA591" i="10"/>
  <c r="ACZ591" i="10"/>
  <c r="ACY591" i="10"/>
  <c r="ACX591" i="10"/>
  <c r="ACW591" i="10"/>
  <c r="ACV591" i="10"/>
  <c r="ACU591" i="10"/>
  <c r="ACT591" i="10"/>
  <c r="ACS591" i="10"/>
  <c r="ACR591" i="10"/>
  <c r="ACQ591" i="10"/>
  <c r="ACP591" i="10"/>
  <c r="ACO591" i="10"/>
  <c r="ACN591" i="10"/>
  <c r="ACM591" i="10"/>
  <c r="ACL591" i="10"/>
  <c r="ACK591" i="10"/>
  <c r="ACJ591" i="10"/>
  <c r="ACI591" i="10"/>
  <c r="ACH591" i="10"/>
  <c r="ACG591" i="10"/>
  <c r="ACF591" i="10"/>
  <c r="ACE591" i="10"/>
  <c r="ACD591" i="10"/>
  <c r="ACC591" i="10"/>
  <c r="ACB591" i="10"/>
  <c r="ACA591" i="10"/>
  <c r="ABZ591" i="10"/>
  <c r="ABY591" i="10"/>
  <c r="ABX591" i="10"/>
  <c r="ABW591" i="10"/>
  <c r="ABV591" i="10"/>
  <c r="ABU591" i="10"/>
  <c r="ABT591" i="10"/>
  <c r="ABS591" i="10"/>
  <c r="ABR591" i="10"/>
  <c r="ABQ591" i="10"/>
  <c r="ABP591" i="10"/>
  <c r="ABO591" i="10"/>
  <c r="ABN591" i="10"/>
  <c r="ABM591" i="10"/>
  <c r="ABL591" i="10"/>
  <c r="ABK591" i="10"/>
  <c r="ABJ591" i="10"/>
  <c r="ABI591" i="10"/>
  <c r="ABH591" i="10"/>
  <c r="ABG591" i="10"/>
  <c r="ABF591" i="10"/>
  <c r="ABE591" i="10"/>
  <c r="ABD591" i="10"/>
  <c r="ABC591" i="10"/>
  <c r="ABB591" i="10"/>
  <c r="ABA591" i="10"/>
  <c r="AAZ591" i="10"/>
  <c r="AAY591" i="10"/>
  <c r="AAX591" i="10"/>
  <c r="AAW591" i="10"/>
  <c r="AAV591" i="10"/>
  <c r="AAU591" i="10"/>
  <c r="AAT591" i="10"/>
  <c r="AAS591" i="10"/>
  <c r="AAR591" i="10"/>
  <c r="AAQ591" i="10"/>
  <c r="AAP591" i="10"/>
  <c r="AAO591" i="10"/>
  <c r="AAN591" i="10"/>
  <c r="AAM591" i="10"/>
  <c r="AAL591" i="10"/>
  <c r="AAK591" i="10"/>
  <c r="AAJ591" i="10"/>
  <c r="AAI591" i="10"/>
  <c r="AAH591" i="10"/>
  <c r="AAG591" i="10"/>
  <c r="AAF591" i="10"/>
  <c r="AAE591" i="10"/>
  <c r="AAD591" i="10"/>
  <c r="AAC591" i="10"/>
  <c r="AAB591" i="10"/>
  <c r="AAA591" i="10"/>
  <c r="ZZ591" i="10"/>
  <c r="ZY591" i="10"/>
  <c r="ZX591" i="10"/>
  <c r="ZW591" i="10"/>
  <c r="ZV591" i="10"/>
  <c r="ZU591" i="10"/>
  <c r="ZT591" i="10"/>
  <c r="ZS591" i="10"/>
  <c r="ZR591" i="10"/>
  <c r="ZQ591" i="10"/>
  <c r="ZP591" i="10"/>
  <c r="ZO591" i="10"/>
  <c r="ZN591" i="10"/>
  <c r="ZM591" i="10"/>
  <c r="ZL591" i="10"/>
  <c r="ZK591" i="10"/>
  <c r="ZJ591" i="10"/>
  <c r="ZI591" i="10"/>
  <c r="ZH591" i="10"/>
  <c r="ZG591" i="10"/>
  <c r="ZF591" i="10"/>
  <c r="ZE591" i="10"/>
  <c r="ZD591" i="10"/>
  <c r="ZC591" i="10"/>
  <c r="ZB591" i="10"/>
  <c r="ZA591" i="10"/>
  <c r="YZ591" i="10"/>
  <c r="YY591" i="10"/>
  <c r="YX591" i="10"/>
  <c r="YW591" i="10"/>
  <c r="YV591" i="10"/>
  <c r="YU591" i="10"/>
  <c r="YT591" i="10"/>
  <c r="YS591" i="10"/>
  <c r="YR591" i="10"/>
  <c r="YQ591" i="10"/>
  <c r="YP591" i="10"/>
  <c r="YO591" i="10"/>
  <c r="YN591" i="10"/>
  <c r="YM591" i="10"/>
  <c r="YL591" i="10"/>
  <c r="YK591" i="10"/>
  <c r="YJ591" i="10"/>
  <c r="YI591" i="10"/>
  <c r="YH591" i="10"/>
  <c r="YG591" i="10"/>
  <c r="YF591" i="10"/>
  <c r="YE591" i="10"/>
  <c r="YD591" i="10"/>
  <c r="YC591" i="10"/>
  <c r="YB591" i="10"/>
  <c r="YA591" i="10"/>
  <c r="XZ591" i="10"/>
  <c r="XY591" i="10"/>
  <c r="XX591" i="10"/>
  <c r="XW591" i="10"/>
  <c r="XV591" i="10"/>
  <c r="XU591" i="10"/>
  <c r="XT591" i="10"/>
  <c r="XS591" i="10"/>
  <c r="XR591" i="10"/>
  <c r="XQ591" i="10"/>
  <c r="XP591" i="10"/>
  <c r="XO591" i="10"/>
  <c r="XN591" i="10"/>
  <c r="XM591" i="10"/>
  <c r="XL591" i="10"/>
  <c r="XK591" i="10"/>
  <c r="XJ591" i="10"/>
  <c r="XI591" i="10"/>
  <c r="XH591" i="10"/>
  <c r="XG591" i="10"/>
  <c r="XF591" i="10"/>
  <c r="XE591" i="10"/>
  <c r="XD591" i="10"/>
  <c r="XC591" i="10"/>
  <c r="XB591" i="10"/>
  <c r="XA591" i="10"/>
  <c r="WZ591" i="10"/>
  <c r="WY591" i="10"/>
  <c r="WX591" i="10"/>
  <c r="WW591" i="10"/>
  <c r="WV591" i="10"/>
  <c r="WU591" i="10"/>
  <c r="WT591" i="10"/>
  <c r="WS591" i="10"/>
  <c r="WR591" i="10"/>
  <c r="WQ591" i="10"/>
  <c r="WP591" i="10"/>
  <c r="WO591" i="10"/>
  <c r="WN591" i="10"/>
  <c r="WM591" i="10"/>
  <c r="WL591" i="10"/>
  <c r="WK591" i="10"/>
  <c r="WJ591" i="10"/>
  <c r="WI591" i="10"/>
  <c r="WH591" i="10"/>
  <c r="WG591" i="10"/>
  <c r="WF591" i="10"/>
  <c r="WE591" i="10"/>
  <c r="WD591" i="10"/>
  <c r="WC591" i="10"/>
  <c r="WB591" i="10"/>
  <c r="WA591" i="10"/>
  <c r="VZ591" i="10"/>
  <c r="VY591" i="10"/>
  <c r="VX591" i="10"/>
  <c r="VW591" i="10"/>
  <c r="VV591" i="10"/>
  <c r="VU591" i="10"/>
  <c r="VT591" i="10"/>
  <c r="VS591" i="10"/>
  <c r="VR591" i="10"/>
  <c r="VQ591" i="10"/>
  <c r="VP591" i="10"/>
  <c r="VO591" i="10"/>
  <c r="VN591" i="10"/>
  <c r="VM591" i="10"/>
  <c r="VL591" i="10"/>
  <c r="VK591" i="10"/>
  <c r="VJ591" i="10"/>
  <c r="VI591" i="10"/>
  <c r="VH591" i="10"/>
  <c r="VG591" i="10"/>
  <c r="VF591" i="10"/>
  <c r="VE591" i="10"/>
  <c r="VD591" i="10"/>
  <c r="VC591" i="10"/>
  <c r="VB591" i="10"/>
  <c r="VA591" i="10"/>
  <c r="UZ591" i="10"/>
  <c r="UY591" i="10"/>
  <c r="UX591" i="10"/>
  <c r="UW591" i="10"/>
  <c r="UV591" i="10"/>
  <c r="UU591" i="10"/>
  <c r="UT591" i="10"/>
  <c r="US591" i="10"/>
  <c r="UR591" i="10"/>
  <c r="UQ591" i="10"/>
  <c r="UP591" i="10"/>
  <c r="UO591" i="10"/>
  <c r="UN591" i="10"/>
  <c r="UM591" i="10"/>
  <c r="UL591" i="10"/>
  <c r="UK591" i="10"/>
  <c r="UJ591" i="10"/>
  <c r="UI591" i="10"/>
  <c r="UH591" i="10"/>
  <c r="UG591" i="10"/>
  <c r="UF591" i="10"/>
  <c r="UE591" i="10"/>
  <c r="UD591" i="10"/>
  <c r="UC591" i="10"/>
  <c r="UB591" i="10"/>
  <c r="UA591" i="10"/>
  <c r="TZ591" i="10"/>
  <c r="TY591" i="10"/>
  <c r="TX591" i="10"/>
  <c r="TW591" i="10"/>
  <c r="TV591" i="10"/>
  <c r="TU591" i="10"/>
  <c r="TT591" i="10"/>
  <c r="TS591" i="10"/>
  <c r="TR591" i="10"/>
  <c r="TQ591" i="10"/>
  <c r="TP591" i="10"/>
  <c r="TO591" i="10"/>
  <c r="TN591" i="10"/>
  <c r="TM591" i="10"/>
  <c r="TL591" i="10"/>
  <c r="TK591" i="10"/>
  <c r="TJ591" i="10"/>
  <c r="TI591" i="10"/>
  <c r="TH591" i="10"/>
  <c r="TG591" i="10"/>
  <c r="TF591" i="10"/>
  <c r="TE591" i="10"/>
  <c r="TD591" i="10"/>
  <c r="TC591" i="10"/>
  <c r="TB591" i="10"/>
  <c r="TA591" i="10"/>
  <c r="SZ591" i="10"/>
  <c r="SY591" i="10"/>
  <c r="SX591" i="10"/>
  <c r="SW591" i="10"/>
  <c r="SV591" i="10"/>
  <c r="SU591" i="10"/>
  <c r="ST591" i="10"/>
  <c r="SS591" i="10"/>
  <c r="SR591" i="10"/>
  <c r="SQ591" i="10"/>
  <c r="SP591" i="10"/>
  <c r="SO591" i="10"/>
  <c r="SN591" i="10"/>
  <c r="SM591" i="10"/>
  <c r="SL591" i="10"/>
  <c r="SK591" i="10"/>
  <c r="SJ591" i="10"/>
  <c r="SI591" i="10"/>
  <c r="SH591" i="10"/>
  <c r="SG591" i="10"/>
  <c r="SF591" i="10"/>
  <c r="SE591" i="10"/>
  <c r="SD591" i="10"/>
  <c r="SC591" i="10"/>
  <c r="SB591" i="10"/>
  <c r="SA591" i="10"/>
  <c r="RZ591" i="10"/>
  <c r="RY591" i="10"/>
  <c r="RX591" i="10"/>
  <c r="RW591" i="10"/>
  <c r="RV591" i="10"/>
  <c r="RU591" i="10"/>
  <c r="RT591" i="10"/>
  <c r="RS591" i="10"/>
  <c r="RR591" i="10"/>
  <c r="RQ591" i="10"/>
  <c r="RP591" i="10"/>
  <c r="RO591" i="10"/>
  <c r="RN591" i="10"/>
  <c r="RM591" i="10"/>
  <c r="RL591" i="10"/>
  <c r="RK591" i="10"/>
  <c r="RJ591" i="10"/>
  <c r="RI591" i="10"/>
  <c r="RH591" i="10"/>
  <c r="RG591" i="10"/>
  <c r="RF591" i="10"/>
  <c r="RE591" i="10"/>
  <c r="RD591" i="10"/>
  <c r="RC591" i="10"/>
  <c r="RB591" i="10"/>
  <c r="RA591" i="10"/>
  <c r="QZ591" i="10"/>
  <c r="QY591" i="10"/>
  <c r="QX591" i="10"/>
  <c r="QW591" i="10"/>
  <c r="QV591" i="10"/>
  <c r="QU591" i="10"/>
  <c r="QT591" i="10"/>
  <c r="QS591" i="10"/>
  <c r="QR591" i="10"/>
  <c r="QQ591" i="10"/>
  <c r="QP591" i="10"/>
  <c r="QO591" i="10"/>
  <c r="QN591" i="10"/>
  <c r="QM591" i="10"/>
  <c r="QL591" i="10"/>
  <c r="QK591" i="10"/>
  <c r="QJ591" i="10"/>
  <c r="QI591" i="10"/>
  <c r="QH591" i="10"/>
  <c r="QG591" i="10"/>
  <c r="QF591" i="10"/>
  <c r="QE591" i="10"/>
  <c r="QD591" i="10"/>
  <c r="QC591" i="10"/>
  <c r="QB591" i="10"/>
  <c r="QA591" i="10"/>
  <c r="PZ591" i="10"/>
  <c r="PY591" i="10"/>
  <c r="PX591" i="10"/>
  <c r="PW591" i="10"/>
  <c r="PV591" i="10"/>
  <c r="PU591" i="10"/>
  <c r="PT591" i="10"/>
  <c r="PS591" i="10"/>
  <c r="PR591" i="10"/>
  <c r="PQ591" i="10"/>
  <c r="PP591" i="10"/>
  <c r="PO591" i="10"/>
  <c r="PN591" i="10"/>
  <c r="PM591" i="10"/>
  <c r="PL591" i="10"/>
  <c r="PK591" i="10"/>
  <c r="PJ591" i="10"/>
  <c r="PI591" i="10"/>
  <c r="PH591" i="10"/>
  <c r="PG591" i="10"/>
  <c r="PF591" i="10"/>
  <c r="PE591" i="10"/>
  <c r="PD591" i="10"/>
  <c r="PC591" i="10"/>
  <c r="PB591" i="10"/>
  <c r="PA591" i="10"/>
  <c r="OZ591" i="10"/>
  <c r="OY591" i="10"/>
  <c r="OX591" i="10"/>
  <c r="OW591" i="10"/>
  <c r="OV591" i="10"/>
  <c r="OU591" i="10"/>
  <c r="OT591" i="10"/>
  <c r="OS591" i="10"/>
  <c r="OR591" i="10"/>
  <c r="OQ591" i="10"/>
  <c r="OP591" i="10"/>
  <c r="OO591" i="10"/>
  <c r="ON591" i="10"/>
  <c r="OM591" i="10"/>
  <c r="OL591" i="10"/>
  <c r="OK591" i="10"/>
  <c r="OJ591" i="10"/>
  <c r="OI591" i="10"/>
  <c r="OH591" i="10"/>
  <c r="OG591" i="10"/>
  <c r="OF591" i="10"/>
  <c r="OE591" i="10"/>
  <c r="OD591" i="10"/>
  <c r="OC591" i="10"/>
  <c r="OB591" i="10"/>
  <c r="OA591" i="10"/>
  <c r="NZ591" i="10"/>
  <c r="NY591" i="10"/>
  <c r="NX591" i="10"/>
  <c r="NW591" i="10"/>
  <c r="NV591" i="10"/>
  <c r="NU591" i="10"/>
  <c r="NT591" i="10"/>
  <c r="NS591" i="10"/>
  <c r="NR591" i="10"/>
  <c r="NQ591" i="10"/>
  <c r="NP591" i="10"/>
  <c r="NO591" i="10"/>
  <c r="NN591" i="10"/>
  <c r="NM591" i="10"/>
  <c r="NL591" i="10"/>
  <c r="NK591" i="10"/>
  <c r="NJ591" i="10"/>
  <c r="NI591" i="10"/>
  <c r="NH591" i="10"/>
  <c r="NG591" i="10"/>
  <c r="NF591" i="10"/>
  <c r="NE591" i="10"/>
  <c r="ND591" i="10"/>
  <c r="NC591" i="10"/>
  <c r="NB591" i="10"/>
  <c r="NA591" i="10"/>
  <c r="MZ591" i="10"/>
  <c r="MY591" i="10"/>
  <c r="MX591" i="10"/>
  <c r="MW591" i="10"/>
  <c r="MV591" i="10"/>
  <c r="MU591" i="10"/>
  <c r="MT591" i="10"/>
  <c r="MS591" i="10"/>
  <c r="MR591" i="10"/>
  <c r="MQ591" i="10"/>
  <c r="MP591" i="10"/>
  <c r="MO591" i="10"/>
  <c r="MN591" i="10"/>
  <c r="MM591" i="10"/>
  <c r="ML591" i="10"/>
  <c r="MK591" i="10"/>
  <c r="MJ591" i="10"/>
  <c r="MI591" i="10"/>
  <c r="MH591" i="10"/>
  <c r="MG591" i="10"/>
  <c r="MF591" i="10"/>
  <c r="ME591" i="10"/>
  <c r="MD591" i="10"/>
  <c r="MC591" i="10"/>
  <c r="MB591" i="10"/>
  <c r="MA591" i="10"/>
  <c r="LZ591" i="10"/>
  <c r="LY591" i="10"/>
  <c r="LX591" i="10"/>
  <c r="LW591" i="10"/>
  <c r="LV591" i="10"/>
  <c r="LU591" i="10"/>
  <c r="LT591" i="10"/>
  <c r="LS591" i="10"/>
  <c r="LR591" i="10"/>
  <c r="LQ591" i="10"/>
  <c r="LP591" i="10"/>
  <c r="LO591" i="10"/>
  <c r="LN591" i="10"/>
  <c r="LM591" i="10"/>
  <c r="LL591" i="10"/>
  <c r="LK591" i="10"/>
  <c r="LJ591" i="10"/>
  <c r="LI591" i="10"/>
  <c r="LH591" i="10"/>
  <c r="LG591" i="10"/>
  <c r="LF591" i="10"/>
  <c r="LE591" i="10"/>
  <c r="LD591" i="10"/>
  <c r="LC591" i="10"/>
  <c r="LB591" i="10"/>
  <c r="LA591" i="10"/>
  <c r="KZ591" i="10"/>
  <c r="KY591" i="10"/>
  <c r="KX591" i="10"/>
  <c r="KW591" i="10"/>
  <c r="KV591" i="10"/>
  <c r="KU591" i="10"/>
  <c r="KT591" i="10"/>
  <c r="KS591" i="10"/>
  <c r="KR591" i="10"/>
  <c r="KQ591" i="10"/>
  <c r="KP591" i="10"/>
  <c r="KO591" i="10"/>
  <c r="KN591" i="10"/>
  <c r="KM591" i="10"/>
  <c r="KL591" i="10"/>
  <c r="KK591" i="10"/>
  <c r="KJ591" i="10"/>
  <c r="KI591" i="10"/>
  <c r="KH591" i="10"/>
  <c r="KG591" i="10"/>
  <c r="KF591" i="10"/>
  <c r="KE591" i="10"/>
  <c r="KD591" i="10"/>
  <c r="KC591" i="10"/>
  <c r="KB591" i="10"/>
  <c r="KA591" i="10"/>
  <c r="JZ591" i="10"/>
  <c r="JY591" i="10"/>
  <c r="JX591" i="10"/>
  <c r="JW591" i="10"/>
  <c r="JV591" i="10"/>
  <c r="JU591" i="10"/>
  <c r="JT591" i="10"/>
  <c r="JS591" i="10"/>
  <c r="JR591" i="10"/>
  <c r="JQ591" i="10"/>
  <c r="JP591" i="10"/>
  <c r="JO591" i="10"/>
  <c r="JN591" i="10"/>
  <c r="JM591" i="10"/>
  <c r="JL591" i="10"/>
  <c r="JK591" i="10"/>
  <c r="JJ591" i="10"/>
  <c r="JI591" i="10"/>
  <c r="JH591" i="10"/>
  <c r="JG591" i="10"/>
  <c r="JF591" i="10"/>
  <c r="JE591" i="10"/>
  <c r="JD591" i="10"/>
  <c r="JC591" i="10"/>
  <c r="JB591" i="10"/>
  <c r="JA591" i="10"/>
  <c r="IZ591" i="10"/>
  <c r="IY591" i="10"/>
  <c r="IX591" i="10"/>
  <c r="IW591" i="10"/>
  <c r="IV591" i="10"/>
  <c r="IU591" i="10"/>
  <c r="IT591" i="10"/>
  <c r="IS591" i="10"/>
  <c r="IR591" i="10"/>
  <c r="IQ591" i="10"/>
  <c r="IP591" i="10"/>
  <c r="IO591" i="10"/>
  <c r="IN591" i="10"/>
  <c r="IM591" i="10"/>
  <c r="IL591" i="10"/>
  <c r="IK591" i="10"/>
  <c r="IJ591" i="10"/>
  <c r="II591" i="10"/>
  <c r="IH591" i="10"/>
  <c r="IG591" i="10"/>
  <c r="IF591" i="10"/>
  <c r="IE591" i="10"/>
  <c r="ID591" i="10"/>
  <c r="IC591" i="10"/>
  <c r="IB591" i="10"/>
  <c r="IA591" i="10"/>
  <c r="HZ591" i="10"/>
  <c r="HY591" i="10"/>
  <c r="HX591" i="10"/>
  <c r="HW591" i="10"/>
  <c r="HV591" i="10"/>
  <c r="HU591" i="10"/>
  <c r="HT591" i="10"/>
  <c r="HS591" i="10"/>
  <c r="HR591" i="10"/>
  <c r="HQ591" i="10"/>
  <c r="HP591" i="10"/>
  <c r="HO591" i="10"/>
  <c r="HN591" i="10"/>
  <c r="HM591" i="10"/>
  <c r="HL591" i="10"/>
  <c r="HK591" i="10"/>
  <c r="HJ591" i="10"/>
  <c r="HI591" i="10"/>
  <c r="HH591" i="10"/>
  <c r="HG591" i="10"/>
  <c r="HF591" i="10"/>
  <c r="HE591" i="10"/>
  <c r="HD591" i="10"/>
  <c r="HC591" i="10"/>
  <c r="HB591" i="10"/>
  <c r="HA591" i="10"/>
  <c r="GZ591" i="10"/>
  <c r="GY591" i="10"/>
  <c r="GX591" i="10"/>
  <c r="GW591" i="10"/>
  <c r="GV591" i="10"/>
  <c r="GU591" i="10"/>
  <c r="GT591" i="10"/>
  <c r="GS591" i="10"/>
  <c r="GR591" i="10"/>
  <c r="GQ591" i="10"/>
  <c r="GP591" i="10"/>
  <c r="GO591" i="10"/>
  <c r="GN591" i="10"/>
  <c r="GM591" i="10"/>
  <c r="GL591" i="10"/>
  <c r="GK591" i="10"/>
  <c r="GJ591" i="10"/>
  <c r="GI591" i="10"/>
  <c r="GH591" i="10"/>
  <c r="GG591" i="10"/>
  <c r="GF591" i="10"/>
  <c r="GE591" i="10"/>
  <c r="GD591" i="10"/>
  <c r="GC591" i="10"/>
  <c r="GB591" i="10"/>
  <c r="GA591" i="10"/>
  <c r="FZ591" i="10"/>
  <c r="FY591" i="10"/>
  <c r="FX591" i="10"/>
  <c r="FW591" i="10"/>
  <c r="FV591" i="10"/>
  <c r="FU591" i="10"/>
  <c r="FT591" i="10"/>
  <c r="FS591" i="10"/>
  <c r="FR591" i="10"/>
  <c r="FQ591" i="10"/>
  <c r="FP591" i="10"/>
  <c r="FO591" i="10"/>
  <c r="FN591" i="10"/>
  <c r="FM591" i="10"/>
  <c r="FL591" i="10"/>
  <c r="FK591" i="10"/>
  <c r="FJ591" i="10"/>
  <c r="FI591" i="10"/>
  <c r="FH591" i="10"/>
  <c r="FG591" i="10"/>
  <c r="FF591" i="10"/>
  <c r="FE591" i="10"/>
  <c r="FD591" i="10"/>
  <c r="FC591" i="10"/>
  <c r="FB591" i="10"/>
  <c r="FA591" i="10"/>
  <c r="EZ591" i="10"/>
  <c r="EY591" i="10"/>
  <c r="EX591" i="10"/>
  <c r="EW591" i="10"/>
  <c r="EV591" i="10"/>
  <c r="EU591" i="10"/>
  <c r="ET591" i="10"/>
  <c r="ES591" i="10"/>
  <c r="ER591" i="10"/>
  <c r="EQ591" i="10"/>
  <c r="EP591" i="10"/>
  <c r="EO591" i="10"/>
  <c r="EN591" i="10"/>
  <c r="EM591" i="10"/>
  <c r="EL591" i="10"/>
  <c r="EK591" i="10"/>
  <c r="EJ591" i="10"/>
  <c r="EI591" i="10"/>
  <c r="EH591" i="10"/>
  <c r="EG591" i="10"/>
  <c r="EF591" i="10"/>
  <c r="EE591" i="10"/>
  <c r="ED591" i="10"/>
  <c r="EC591" i="10"/>
  <c r="EB591" i="10"/>
  <c r="EA591" i="10"/>
  <c r="DZ591" i="10"/>
  <c r="DY591" i="10"/>
  <c r="DX591" i="10"/>
  <c r="DW591" i="10"/>
  <c r="DV591" i="10"/>
  <c r="DU591" i="10"/>
  <c r="DT591" i="10"/>
  <c r="DS591" i="10"/>
  <c r="DR591" i="10"/>
  <c r="DQ591" i="10"/>
  <c r="DP591" i="10"/>
  <c r="DO591" i="10"/>
  <c r="DN591" i="10"/>
  <c r="DM591" i="10"/>
  <c r="DL591" i="10"/>
  <c r="DK591" i="10"/>
  <c r="DJ591" i="10"/>
  <c r="DI591" i="10"/>
  <c r="DH591" i="10"/>
  <c r="DG591" i="10"/>
  <c r="DF591" i="10"/>
  <c r="DE591" i="10"/>
  <c r="DD591" i="10"/>
  <c r="DC591" i="10"/>
  <c r="DB591" i="10"/>
  <c r="DA591" i="10"/>
  <c r="CZ591" i="10"/>
  <c r="CY591" i="10"/>
  <c r="CX591" i="10"/>
  <c r="CW591" i="10"/>
  <c r="CV591" i="10"/>
  <c r="CU591" i="10"/>
  <c r="CT591" i="10"/>
  <c r="CS591" i="10"/>
  <c r="CR591" i="10"/>
  <c r="CQ591" i="10"/>
  <c r="CP591" i="10"/>
  <c r="CO591" i="10"/>
  <c r="CN591" i="10"/>
  <c r="CM591" i="10"/>
  <c r="CL591" i="10"/>
  <c r="CK591" i="10"/>
  <c r="CJ591" i="10"/>
  <c r="CI591" i="10"/>
  <c r="CH591" i="10"/>
  <c r="CG591" i="10"/>
  <c r="CF591" i="10"/>
  <c r="CE591" i="10"/>
  <c r="CD591" i="10"/>
  <c r="CC591" i="10"/>
  <c r="CB591" i="10"/>
  <c r="CA591" i="10"/>
  <c r="BZ591" i="10"/>
  <c r="BY591" i="10"/>
  <c r="BX591" i="10"/>
  <c r="BW591" i="10"/>
  <c r="BV591" i="10"/>
  <c r="BU591" i="10"/>
  <c r="BT591" i="10"/>
  <c r="BS591" i="10"/>
  <c r="BR591" i="10"/>
  <c r="BQ591" i="10"/>
  <c r="BP591" i="10"/>
  <c r="BO591" i="10"/>
  <c r="BN591" i="10"/>
  <c r="BM591" i="10"/>
  <c r="BL591" i="10"/>
  <c r="BK591" i="10"/>
  <c r="BJ591" i="10"/>
  <c r="BI591" i="10"/>
  <c r="BH591" i="10"/>
  <c r="BG591" i="10"/>
  <c r="BF591" i="10"/>
  <c r="BE591" i="10"/>
  <c r="BD591" i="10"/>
  <c r="BC591" i="10"/>
  <c r="BB591" i="10"/>
  <c r="BA591" i="10"/>
  <c r="AZ591" i="10"/>
  <c r="AY591" i="10"/>
  <c r="AX591" i="10"/>
  <c r="AW591" i="10"/>
  <c r="AV591" i="10"/>
  <c r="AU591" i="10"/>
  <c r="AT591" i="10"/>
  <c r="AS591" i="10"/>
  <c r="AR591" i="10"/>
  <c r="AQ591" i="10"/>
  <c r="AP591" i="10"/>
  <c r="AO591" i="10"/>
  <c r="AN591" i="10"/>
  <c r="AM591" i="10"/>
  <c r="AL591" i="10"/>
  <c r="AK591" i="10"/>
  <c r="AJ591" i="10"/>
  <c r="AI591" i="10"/>
  <c r="AH591" i="10"/>
  <c r="AG591" i="10"/>
  <c r="AF591" i="10"/>
  <c r="AE591" i="10"/>
  <c r="AD591" i="10"/>
  <c r="AC591" i="10"/>
  <c r="AB591" i="10"/>
  <c r="AA591" i="10"/>
  <c r="Z591" i="10"/>
  <c r="Y591" i="10"/>
  <c r="X591" i="10"/>
  <c r="W591" i="10"/>
  <c r="V591" i="10"/>
  <c r="U591" i="10"/>
  <c r="T591" i="10"/>
  <c r="S591" i="10"/>
  <c r="R591" i="10"/>
  <c r="Q591" i="10"/>
  <c r="P591" i="10"/>
  <c r="O591" i="10"/>
  <c r="ALZ590" i="10"/>
  <c r="ALY590" i="10"/>
  <c r="ALX590" i="10"/>
  <c r="ALW590" i="10"/>
  <c r="ALV590" i="10"/>
  <c r="ALU590" i="10"/>
  <c r="ALT590" i="10"/>
  <c r="ALS590" i="10"/>
  <c r="ALR590" i="10"/>
  <c r="ALQ590" i="10"/>
  <c r="ALP590" i="10"/>
  <c r="ALO590" i="10"/>
  <c r="ALN590" i="10"/>
  <c r="ALM590" i="10"/>
  <c r="ALL590" i="10"/>
  <c r="ALK590" i="10"/>
  <c r="ALJ590" i="10"/>
  <c r="ALI590" i="10"/>
  <c r="ALH590" i="10"/>
  <c r="ALG590" i="10"/>
  <c r="ALF590" i="10"/>
  <c r="ALE590" i="10"/>
  <c r="ALD590" i="10"/>
  <c r="ALC590" i="10"/>
  <c r="ALB590" i="10"/>
  <c r="ALA590" i="10"/>
  <c r="AKZ590" i="10"/>
  <c r="AKY590" i="10"/>
  <c r="AKX590" i="10"/>
  <c r="AKW590" i="10"/>
  <c r="AKV590" i="10"/>
  <c r="AKU590" i="10"/>
  <c r="AKT590" i="10"/>
  <c r="AKS590" i="10"/>
  <c r="AKR590" i="10"/>
  <c r="AKQ590" i="10"/>
  <c r="AKP590" i="10"/>
  <c r="AKO590" i="10"/>
  <c r="AKN590" i="10"/>
  <c r="AKM590" i="10"/>
  <c r="AKL590" i="10"/>
  <c r="AKK590" i="10"/>
  <c r="AKJ590" i="10"/>
  <c r="AKI590" i="10"/>
  <c r="AKH590" i="10"/>
  <c r="AKG590" i="10"/>
  <c r="AKF590" i="10"/>
  <c r="AKE590" i="10"/>
  <c r="AKD590" i="10"/>
  <c r="AKC590" i="10"/>
  <c r="AKB590" i="10"/>
  <c r="AKA590" i="10"/>
  <c r="AJZ590" i="10"/>
  <c r="AJY590" i="10"/>
  <c r="AJX590" i="10"/>
  <c r="AJW590" i="10"/>
  <c r="AJV590" i="10"/>
  <c r="AJU590" i="10"/>
  <c r="AJT590" i="10"/>
  <c r="AJS590" i="10"/>
  <c r="AJR590" i="10"/>
  <c r="AJQ590" i="10"/>
  <c r="AJP590" i="10"/>
  <c r="AJO590" i="10"/>
  <c r="AJN590" i="10"/>
  <c r="AJM590" i="10"/>
  <c r="AJL590" i="10"/>
  <c r="AJK590" i="10"/>
  <c r="AJJ590" i="10"/>
  <c r="AJI590" i="10"/>
  <c r="AJH590" i="10"/>
  <c r="AJG590" i="10"/>
  <c r="AJF590" i="10"/>
  <c r="AJE590" i="10"/>
  <c r="AJD590" i="10"/>
  <c r="AJC590" i="10"/>
  <c r="AJB590" i="10"/>
  <c r="AJA590" i="10"/>
  <c r="AIZ590" i="10"/>
  <c r="AIY590" i="10"/>
  <c r="AIX590" i="10"/>
  <c r="AIW590" i="10"/>
  <c r="AIV590" i="10"/>
  <c r="AIU590" i="10"/>
  <c r="AIT590" i="10"/>
  <c r="AIS590" i="10"/>
  <c r="AIR590" i="10"/>
  <c r="AIQ590" i="10"/>
  <c r="AIP590" i="10"/>
  <c r="AIO590" i="10"/>
  <c r="AIN590" i="10"/>
  <c r="AIM590" i="10"/>
  <c r="AIL590" i="10"/>
  <c r="AIK590" i="10"/>
  <c r="AIJ590" i="10"/>
  <c r="AII590" i="10"/>
  <c r="AIH590" i="10"/>
  <c r="AIG590" i="10"/>
  <c r="AIF590" i="10"/>
  <c r="AIE590" i="10"/>
  <c r="AID590" i="10"/>
  <c r="AIC590" i="10"/>
  <c r="AIB590" i="10"/>
  <c r="AIA590" i="10"/>
  <c r="AHZ590" i="10"/>
  <c r="AHY590" i="10"/>
  <c r="AHX590" i="10"/>
  <c r="AHW590" i="10"/>
  <c r="AHV590" i="10"/>
  <c r="AHU590" i="10"/>
  <c r="AHT590" i="10"/>
  <c r="AHS590" i="10"/>
  <c r="AHR590" i="10"/>
  <c r="AHQ590" i="10"/>
  <c r="AHP590" i="10"/>
  <c r="AHO590" i="10"/>
  <c r="AHN590" i="10"/>
  <c r="AHM590" i="10"/>
  <c r="AHL590" i="10"/>
  <c r="AHK590" i="10"/>
  <c r="AHJ590" i="10"/>
  <c r="AHI590" i="10"/>
  <c r="AHH590" i="10"/>
  <c r="AHG590" i="10"/>
  <c r="AHF590" i="10"/>
  <c r="AHE590" i="10"/>
  <c r="AHD590" i="10"/>
  <c r="AHC590" i="10"/>
  <c r="AHB590" i="10"/>
  <c r="AHA590" i="10"/>
  <c r="AGZ590" i="10"/>
  <c r="AGY590" i="10"/>
  <c r="AGX590" i="10"/>
  <c r="AGW590" i="10"/>
  <c r="AGV590" i="10"/>
  <c r="AGU590" i="10"/>
  <c r="AGT590" i="10"/>
  <c r="AGS590" i="10"/>
  <c r="AGR590" i="10"/>
  <c r="AGQ590" i="10"/>
  <c r="AGP590" i="10"/>
  <c r="AGO590" i="10"/>
  <c r="AGN590" i="10"/>
  <c r="AGM590" i="10"/>
  <c r="AGL590" i="10"/>
  <c r="AGK590" i="10"/>
  <c r="AGJ590" i="10"/>
  <c r="AGI590" i="10"/>
  <c r="AGH590" i="10"/>
  <c r="AGG590" i="10"/>
  <c r="AGF590" i="10"/>
  <c r="AGE590" i="10"/>
  <c r="AGD590" i="10"/>
  <c r="AGC590" i="10"/>
  <c r="AGB590" i="10"/>
  <c r="AGA590" i="10"/>
  <c r="AFZ590" i="10"/>
  <c r="AFY590" i="10"/>
  <c r="AFX590" i="10"/>
  <c r="AFW590" i="10"/>
  <c r="AFV590" i="10"/>
  <c r="AFU590" i="10"/>
  <c r="AFT590" i="10"/>
  <c r="AFS590" i="10"/>
  <c r="AFR590" i="10"/>
  <c r="AFQ590" i="10"/>
  <c r="AFP590" i="10"/>
  <c r="AFO590" i="10"/>
  <c r="AFN590" i="10"/>
  <c r="AFM590" i="10"/>
  <c r="AFL590" i="10"/>
  <c r="AFK590" i="10"/>
  <c r="AFJ590" i="10"/>
  <c r="AFI590" i="10"/>
  <c r="AFH590" i="10"/>
  <c r="AFG590" i="10"/>
  <c r="AFF590" i="10"/>
  <c r="AFE590" i="10"/>
  <c r="AFD590" i="10"/>
  <c r="AFC590" i="10"/>
  <c r="AFB590" i="10"/>
  <c r="AFA590" i="10"/>
  <c r="AEZ590" i="10"/>
  <c r="AEY590" i="10"/>
  <c r="AEX590" i="10"/>
  <c r="AEW590" i="10"/>
  <c r="AEV590" i="10"/>
  <c r="AEU590" i="10"/>
  <c r="AET590" i="10"/>
  <c r="AES590" i="10"/>
  <c r="AER590" i="10"/>
  <c r="AEQ590" i="10"/>
  <c r="AEP590" i="10"/>
  <c r="AEO590" i="10"/>
  <c r="AEN590" i="10"/>
  <c r="AEM590" i="10"/>
  <c r="AEL590" i="10"/>
  <c r="AEK590" i="10"/>
  <c r="AEJ590" i="10"/>
  <c r="AEI590" i="10"/>
  <c r="AEH590" i="10"/>
  <c r="AEG590" i="10"/>
  <c r="AEF590" i="10"/>
  <c r="AEE590" i="10"/>
  <c r="AED590" i="10"/>
  <c r="AEC590" i="10"/>
  <c r="AEB590" i="10"/>
  <c r="AEA590" i="10"/>
  <c r="ADZ590" i="10"/>
  <c r="ADY590" i="10"/>
  <c r="ADX590" i="10"/>
  <c r="ADW590" i="10"/>
  <c r="ADV590" i="10"/>
  <c r="ADU590" i="10"/>
  <c r="ADT590" i="10"/>
  <c r="ADS590" i="10"/>
  <c r="ADR590" i="10"/>
  <c r="ADQ590" i="10"/>
  <c r="ADP590" i="10"/>
  <c r="ADO590" i="10"/>
  <c r="ADN590" i="10"/>
  <c r="ADM590" i="10"/>
  <c r="ADL590" i="10"/>
  <c r="ADK590" i="10"/>
  <c r="ADJ590" i="10"/>
  <c r="ADI590" i="10"/>
  <c r="ADH590" i="10"/>
  <c r="ADG590" i="10"/>
  <c r="ADF590" i="10"/>
  <c r="ADE590" i="10"/>
  <c r="ADD590" i="10"/>
  <c r="ADC590" i="10"/>
  <c r="ADB590" i="10"/>
  <c r="ADA590" i="10"/>
  <c r="ACZ590" i="10"/>
  <c r="ACY590" i="10"/>
  <c r="ACX590" i="10"/>
  <c r="ACW590" i="10"/>
  <c r="ACV590" i="10"/>
  <c r="ACU590" i="10"/>
  <c r="ACT590" i="10"/>
  <c r="ACS590" i="10"/>
  <c r="ACR590" i="10"/>
  <c r="ACQ590" i="10"/>
  <c r="ACP590" i="10"/>
  <c r="ACO590" i="10"/>
  <c r="ACN590" i="10"/>
  <c r="ACM590" i="10"/>
  <c r="ACL590" i="10"/>
  <c r="ACK590" i="10"/>
  <c r="ACJ590" i="10"/>
  <c r="ACI590" i="10"/>
  <c r="ACH590" i="10"/>
  <c r="ACG590" i="10"/>
  <c r="ACF590" i="10"/>
  <c r="ACE590" i="10"/>
  <c r="ACD590" i="10"/>
  <c r="ACC590" i="10"/>
  <c r="ACB590" i="10"/>
  <c r="ACA590" i="10"/>
  <c r="ABZ590" i="10"/>
  <c r="ABY590" i="10"/>
  <c r="ABX590" i="10"/>
  <c r="ABW590" i="10"/>
  <c r="ABV590" i="10"/>
  <c r="ABU590" i="10"/>
  <c r="ABT590" i="10"/>
  <c r="ABS590" i="10"/>
  <c r="ABR590" i="10"/>
  <c r="ABQ590" i="10"/>
  <c r="ABP590" i="10"/>
  <c r="ABO590" i="10"/>
  <c r="ABN590" i="10"/>
  <c r="ABM590" i="10"/>
  <c r="ABL590" i="10"/>
  <c r="ABK590" i="10"/>
  <c r="ABJ590" i="10"/>
  <c r="ABI590" i="10"/>
  <c r="ABH590" i="10"/>
  <c r="ABG590" i="10"/>
  <c r="ABF590" i="10"/>
  <c r="ABE590" i="10"/>
  <c r="ABD590" i="10"/>
  <c r="ABC590" i="10"/>
  <c r="ABB590" i="10"/>
  <c r="ABA590" i="10"/>
  <c r="AAZ590" i="10"/>
  <c r="AAY590" i="10"/>
  <c r="AAX590" i="10"/>
  <c r="AAW590" i="10"/>
  <c r="AAV590" i="10"/>
  <c r="AAU590" i="10"/>
  <c r="AAT590" i="10"/>
  <c r="AAS590" i="10"/>
  <c r="AAR590" i="10"/>
  <c r="AAQ590" i="10"/>
  <c r="AAP590" i="10"/>
  <c r="AAO590" i="10"/>
  <c r="AAN590" i="10"/>
  <c r="AAM590" i="10"/>
  <c r="AAL590" i="10"/>
  <c r="AAK590" i="10"/>
  <c r="AAJ590" i="10"/>
  <c r="AAI590" i="10"/>
  <c r="AAH590" i="10"/>
  <c r="AAG590" i="10"/>
  <c r="AAF590" i="10"/>
  <c r="AAE590" i="10"/>
  <c r="AAD590" i="10"/>
  <c r="AAC590" i="10"/>
  <c r="AAB590" i="10"/>
  <c r="AAA590" i="10"/>
  <c r="ZZ590" i="10"/>
  <c r="ZY590" i="10"/>
  <c r="ZX590" i="10"/>
  <c r="ZW590" i="10"/>
  <c r="ZV590" i="10"/>
  <c r="ZU590" i="10"/>
  <c r="ZT590" i="10"/>
  <c r="ZS590" i="10"/>
  <c r="ZR590" i="10"/>
  <c r="ZQ590" i="10"/>
  <c r="ZP590" i="10"/>
  <c r="ZO590" i="10"/>
  <c r="ZN590" i="10"/>
  <c r="ZM590" i="10"/>
  <c r="ZL590" i="10"/>
  <c r="ZK590" i="10"/>
  <c r="ZJ590" i="10"/>
  <c r="ZI590" i="10"/>
  <c r="ZH590" i="10"/>
  <c r="ZG590" i="10"/>
  <c r="ZF590" i="10"/>
  <c r="ZE590" i="10"/>
  <c r="ZD590" i="10"/>
  <c r="ZC590" i="10"/>
  <c r="ZB590" i="10"/>
  <c r="ZA590" i="10"/>
  <c r="YZ590" i="10"/>
  <c r="YY590" i="10"/>
  <c r="YX590" i="10"/>
  <c r="YW590" i="10"/>
  <c r="YV590" i="10"/>
  <c r="YU590" i="10"/>
  <c r="YT590" i="10"/>
  <c r="YS590" i="10"/>
  <c r="YR590" i="10"/>
  <c r="YQ590" i="10"/>
  <c r="YP590" i="10"/>
  <c r="YO590" i="10"/>
  <c r="YN590" i="10"/>
  <c r="YM590" i="10"/>
  <c r="YL590" i="10"/>
  <c r="YK590" i="10"/>
  <c r="YJ590" i="10"/>
  <c r="YI590" i="10"/>
  <c r="YH590" i="10"/>
  <c r="YG590" i="10"/>
  <c r="YF590" i="10"/>
  <c r="YE590" i="10"/>
  <c r="YD590" i="10"/>
  <c r="YC590" i="10"/>
  <c r="YB590" i="10"/>
  <c r="YA590" i="10"/>
  <c r="XZ590" i="10"/>
  <c r="XY590" i="10"/>
  <c r="XX590" i="10"/>
  <c r="XW590" i="10"/>
  <c r="XV590" i="10"/>
  <c r="XU590" i="10"/>
  <c r="XT590" i="10"/>
  <c r="XS590" i="10"/>
  <c r="XR590" i="10"/>
  <c r="XQ590" i="10"/>
  <c r="XP590" i="10"/>
  <c r="XO590" i="10"/>
  <c r="XN590" i="10"/>
  <c r="XM590" i="10"/>
  <c r="XL590" i="10"/>
  <c r="XK590" i="10"/>
  <c r="XJ590" i="10"/>
  <c r="XI590" i="10"/>
  <c r="XH590" i="10"/>
  <c r="XG590" i="10"/>
  <c r="XF590" i="10"/>
  <c r="XE590" i="10"/>
  <c r="XD590" i="10"/>
  <c r="XC590" i="10"/>
  <c r="XB590" i="10"/>
  <c r="XA590" i="10"/>
  <c r="WZ590" i="10"/>
  <c r="WY590" i="10"/>
  <c r="WX590" i="10"/>
  <c r="WW590" i="10"/>
  <c r="WV590" i="10"/>
  <c r="WU590" i="10"/>
  <c r="WT590" i="10"/>
  <c r="WS590" i="10"/>
  <c r="WR590" i="10"/>
  <c r="WQ590" i="10"/>
  <c r="WP590" i="10"/>
  <c r="WO590" i="10"/>
  <c r="WN590" i="10"/>
  <c r="WM590" i="10"/>
  <c r="WL590" i="10"/>
  <c r="WK590" i="10"/>
  <c r="WJ590" i="10"/>
  <c r="WI590" i="10"/>
  <c r="WH590" i="10"/>
  <c r="WG590" i="10"/>
  <c r="WF590" i="10"/>
  <c r="WE590" i="10"/>
  <c r="WD590" i="10"/>
  <c r="WC590" i="10"/>
  <c r="WB590" i="10"/>
  <c r="WA590" i="10"/>
  <c r="VZ590" i="10"/>
  <c r="VY590" i="10"/>
  <c r="VX590" i="10"/>
  <c r="VW590" i="10"/>
  <c r="VV590" i="10"/>
  <c r="VU590" i="10"/>
  <c r="VT590" i="10"/>
  <c r="VS590" i="10"/>
  <c r="VR590" i="10"/>
  <c r="VQ590" i="10"/>
  <c r="VP590" i="10"/>
  <c r="VO590" i="10"/>
  <c r="VN590" i="10"/>
  <c r="VM590" i="10"/>
  <c r="VL590" i="10"/>
  <c r="VK590" i="10"/>
  <c r="VJ590" i="10"/>
  <c r="VI590" i="10"/>
  <c r="VH590" i="10"/>
  <c r="VG590" i="10"/>
  <c r="VF590" i="10"/>
  <c r="VE590" i="10"/>
  <c r="VD590" i="10"/>
  <c r="VC590" i="10"/>
  <c r="VB590" i="10"/>
  <c r="VA590" i="10"/>
  <c r="UZ590" i="10"/>
  <c r="UY590" i="10"/>
  <c r="UX590" i="10"/>
  <c r="UW590" i="10"/>
  <c r="UV590" i="10"/>
  <c r="UU590" i="10"/>
  <c r="UT590" i="10"/>
  <c r="US590" i="10"/>
  <c r="UR590" i="10"/>
  <c r="UQ590" i="10"/>
  <c r="UP590" i="10"/>
  <c r="UO590" i="10"/>
  <c r="UN590" i="10"/>
  <c r="UM590" i="10"/>
  <c r="UL590" i="10"/>
  <c r="UK590" i="10"/>
  <c r="UJ590" i="10"/>
  <c r="UI590" i="10"/>
  <c r="UH590" i="10"/>
  <c r="UG590" i="10"/>
  <c r="UF590" i="10"/>
  <c r="UE590" i="10"/>
  <c r="UD590" i="10"/>
  <c r="UC590" i="10"/>
  <c r="UB590" i="10"/>
  <c r="UA590" i="10"/>
  <c r="TZ590" i="10"/>
  <c r="TY590" i="10"/>
  <c r="TX590" i="10"/>
  <c r="TW590" i="10"/>
  <c r="TV590" i="10"/>
  <c r="TU590" i="10"/>
  <c r="TT590" i="10"/>
  <c r="TS590" i="10"/>
  <c r="TR590" i="10"/>
  <c r="TQ590" i="10"/>
  <c r="TP590" i="10"/>
  <c r="TO590" i="10"/>
  <c r="TN590" i="10"/>
  <c r="TM590" i="10"/>
  <c r="TL590" i="10"/>
  <c r="TK590" i="10"/>
  <c r="TJ590" i="10"/>
  <c r="TI590" i="10"/>
  <c r="TH590" i="10"/>
  <c r="TG590" i="10"/>
  <c r="TF590" i="10"/>
  <c r="TE590" i="10"/>
  <c r="TD590" i="10"/>
  <c r="TC590" i="10"/>
  <c r="TB590" i="10"/>
  <c r="TA590" i="10"/>
  <c r="SZ590" i="10"/>
  <c r="SY590" i="10"/>
  <c r="SX590" i="10"/>
  <c r="SW590" i="10"/>
  <c r="SV590" i="10"/>
  <c r="SU590" i="10"/>
  <c r="ST590" i="10"/>
  <c r="SS590" i="10"/>
  <c r="SR590" i="10"/>
  <c r="SQ590" i="10"/>
  <c r="SP590" i="10"/>
  <c r="SO590" i="10"/>
  <c r="SN590" i="10"/>
  <c r="SM590" i="10"/>
  <c r="SL590" i="10"/>
  <c r="SK590" i="10"/>
  <c r="SJ590" i="10"/>
  <c r="SI590" i="10"/>
  <c r="SH590" i="10"/>
  <c r="SG590" i="10"/>
  <c r="SF590" i="10"/>
  <c r="SE590" i="10"/>
  <c r="SD590" i="10"/>
  <c r="SC590" i="10"/>
  <c r="SB590" i="10"/>
  <c r="SA590" i="10"/>
  <c r="RZ590" i="10"/>
  <c r="RY590" i="10"/>
  <c r="RX590" i="10"/>
  <c r="RW590" i="10"/>
  <c r="RV590" i="10"/>
  <c r="RU590" i="10"/>
  <c r="RT590" i="10"/>
  <c r="RS590" i="10"/>
  <c r="RR590" i="10"/>
  <c r="RQ590" i="10"/>
  <c r="RP590" i="10"/>
  <c r="RO590" i="10"/>
  <c r="RN590" i="10"/>
  <c r="RM590" i="10"/>
  <c r="RL590" i="10"/>
  <c r="RK590" i="10"/>
  <c r="RJ590" i="10"/>
  <c r="RI590" i="10"/>
  <c r="RH590" i="10"/>
  <c r="RG590" i="10"/>
  <c r="RF590" i="10"/>
  <c r="RE590" i="10"/>
  <c r="RD590" i="10"/>
  <c r="RC590" i="10"/>
  <c r="RB590" i="10"/>
  <c r="RA590" i="10"/>
  <c r="QZ590" i="10"/>
  <c r="QY590" i="10"/>
  <c r="QX590" i="10"/>
  <c r="QW590" i="10"/>
  <c r="QV590" i="10"/>
  <c r="QU590" i="10"/>
  <c r="QT590" i="10"/>
  <c r="QS590" i="10"/>
  <c r="QR590" i="10"/>
  <c r="QQ590" i="10"/>
  <c r="QP590" i="10"/>
  <c r="QO590" i="10"/>
  <c r="QN590" i="10"/>
  <c r="QM590" i="10"/>
  <c r="QL590" i="10"/>
  <c r="QK590" i="10"/>
  <c r="QJ590" i="10"/>
  <c r="QI590" i="10"/>
  <c r="QH590" i="10"/>
  <c r="QG590" i="10"/>
  <c r="QF590" i="10"/>
  <c r="QE590" i="10"/>
  <c r="QD590" i="10"/>
  <c r="QC590" i="10"/>
  <c r="QB590" i="10"/>
  <c r="QA590" i="10"/>
  <c r="PZ590" i="10"/>
  <c r="PY590" i="10"/>
  <c r="PX590" i="10"/>
  <c r="PW590" i="10"/>
  <c r="PV590" i="10"/>
  <c r="PU590" i="10"/>
  <c r="PT590" i="10"/>
  <c r="PS590" i="10"/>
  <c r="PR590" i="10"/>
  <c r="PQ590" i="10"/>
  <c r="PP590" i="10"/>
  <c r="PO590" i="10"/>
  <c r="PN590" i="10"/>
  <c r="PM590" i="10"/>
  <c r="PL590" i="10"/>
  <c r="PK590" i="10"/>
  <c r="PJ590" i="10"/>
  <c r="PI590" i="10"/>
  <c r="PH590" i="10"/>
  <c r="PG590" i="10"/>
  <c r="PF590" i="10"/>
  <c r="PE590" i="10"/>
  <c r="PD590" i="10"/>
  <c r="PC590" i="10"/>
  <c r="PB590" i="10"/>
  <c r="PA590" i="10"/>
  <c r="OZ590" i="10"/>
  <c r="OY590" i="10"/>
  <c r="OX590" i="10"/>
  <c r="OW590" i="10"/>
  <c r="OV590" i="10"/>
  <c r="OU590" i="10"/>
  <c r="OT590" i="10"/>
  <c r="OS590" i="10"/>
  <c r="OR590" i="10"/>
  <c r="OQ590" i="10"/>
  <c r="OP590" i="10"/>
  <c r="OO590" i="10"/>
  <c r="ON590" i="10"/>
  <c r="OM590" i="10"/>
  <c r="OL590" i="10"/>
  <c r="OK590" i="10"/>
  <c r="OJ590" i="10"/>
  <c r="OI590" i="10"/>
  <c r="OH590" i="10"/>
  <c r="OG590" i="10"/>
  <c r="OF590" i="10"/>
  <c r="OE590" i="10"/>
  <c r="OD590" i="10"/>
  <c r="OC590" i="10"/>
  <c r="OB590" i="10"/>
  <c r="OA590" i="10"/>
  <c r="NZ590" i="10"/>
  <c r="NY590" i="10"/>
  <c r="NX590" i="10"/>
  <c r="NW590" i="10"/>
  <c r="NV590" i="10"/>
  <c r="NU590" i="10"/>
  <c r="NT590" i="10"/>
  <c r="NS590" i="10"/>
  <c r="NR590" i="10"/>
  <c r="NQ590" i="10"/>
  <c r="NP590" i="10"/>
  <c r="NO590" i="10"/>
  <c r="NN590" i="10"/>
  <c r="NM590" i="10"/>
  <c r="NL590" i="10"/>
  <c r="NK590" i="10"/>
  <c r="NJ590" i="10"/>
  <c r="NI590" i="10"/>
  <c r="NH590" i="10"/>
  <c r="NG590" i="10"/>
  <c r="NF590" i="10"/>
  <c r="NE590" i="10"/>
  <c r="ND590" i="10"/>
  <c r="NC590" i="10"/>
  <c r="NB590" i="10"/>
  <c r="NA590" i="10"/>
  <c r="MZ590" i="10"/>
  <c r="MY590" i="10"/>
  <c r="MX590" i="10"/>
  <c r="MW590" i="10"/>
  <c r="MV590" i="10"/>
  <c r="MU590" i="10"/>
  <c r="MT590" i="10"/>
  <c r="MS590" i="10"/>
  <c r="MR590" i="10"/>
  <c r="MQ590" i="10"/>
  <c r="MP590" i="10"/>
  <c r="MO590" i="10"/>
  <c r="MN590" i="10"/>
  <c r="MM590" i="10"/>
  <c r="ML590" i="10"/>
  <c r="MK590" i="10"/>
  <c r="MJ590" i="10"/>
  <c r="MI590" i="10"/>
  <c r="MH590" i="10"/>
  <c r="MG590" i="10"/>
  <c r="MF590" i="10"/>
  <c r="ME590" i="10"/>
  <c r="MD590" i="10"/>
  <c r="MC590" i="10"/>
  <c r="MB590" i="10"/>
  <c r="MA590" i="10"/>
  <c r="LZ590" i="10"/>
  <c r="LY590" i="10"/>
  <c r="LX590" i="10"/>
  <c r="LW590" i="10"/>
  <c r="LV590" i="10"/>
  <c r="LU590" i="10"/>
  <c r="LT590" i="10"/>
  <c r="LS590" i="10"/>
  <c r="LR590" i="10"/>
  <c r="LQ590" i="10"/>
  <c r="LP590" i="10"/>
  <c r="LO590" i="10"/>
  <c r="LN590" i="10"/>
  <c r="LM590" i="10"/>
  <c r="LL590" i="10"/>
  <c r="LK590" i="10"/>
  <c r="LJ590" i="10"/>
  <c r="LI590" i="10"/>
  <c r="LH590" i="10"/>
  <c r="LG590" i="10"/>
  <c r="LF590" i="10"/>
  <c r="LE590" i="10"/>
  <c r="LD590" i="10"/>
  <c r="LC590" i="10"/>
  <c r="LB590" i="10"/>
  <c r="LA590" i="10"/>
  <c r="KZ590" i="10"/>
  <c r="KY590" i="10"/>
  <c r="KX590" i="10"/>
  <c r="KW590" i="10"/>
  <c r="KV590" i="10"/>
  <c r="KU590" i="10"/>
  <c r="KT590" i="10"/>
  <c r="KS590" i="10"/>
  <c r="KR590" i="10"/>
  <c r="KQ590" i="10"/>
  <c r="KP590" i="10"/>
  <c r="KO590" i="10"/>
  <c r="KN590" i="10"/>
  <c r="KM590" i="10"/>
  <c r="KL590" i="10"/>
  <c r="KK590" i="10"/>
  <c r="KJ590" i="10"/>
  <c r="KI590" i="10"/>
  <c r="KH590" i="10"/>
  <c r="KG590" i="10"/>
  <c r="KF590" i="10"/>
  <c r="KE590" i="10"/>
  <c r="KD590" i="10"/>
  <c r="KC590" i="10"/>
  <c r="KB590" i="10"/>
  <c r="KA590" i="10"/>
  <c r="JZ590" i="10"/>
  <c r="JY590" i="10"/>
  <c r="JX590" i="10"/>
  <c r="JW590" i="10"/>
  <c r="JV590" i="10"/>
  <c r="JU590" i="10"/>
  <c r="JT590" i="10"/>
  <c r="JS590" i="10"/>
  <c r="JR590" i="10"/>
  <c r="JQ590" i="10"/>
  <c r="JP590" i="10"/>
  <c r="JO590" i="10"/>
  <c r="JN590" i="10"/>
  <c r="JM590" i="10"/>
  <c r="JL590" i="10"/>
  <c r="JK590" i="10"/>
  <c r="JJ590" i="10"/>
  <c r="JI590" i="10"/>
  <c r="JH590" i="10"/>
  <c r="JG590" i="10"/>
  <c r="JF590" i="10"/>
  <c r="JE590" i="10"/>
  <c r="JD590" i="10"/>
  <c r="JC590" i="10"/>
  <c r="JB590" i="10"/>
  <c r="JA590" i="10"/>
  <c r="IZ590" i="10"/>
  <c r="IY590" i="10"/>
  <c r="IX590" i="10"/>
  <c r="IW590" i="10"/>
  <c r="IV590" i="10"/>
  <c r="IU590" i="10"/>
  <c r="IT590" i="10"/>
  <c r="IS590" i="10"/>
  <c r="IR590" i="10"/>
  <c r="IQ590" i="10"/>
  <c r="IP590" i="10"/>
  <c r="IO590" i="10"/>
  <c r="IN590" i="10"/>
  <c r="IM590" i="10"/>
  <c r="IL590" i="10"/>
  <c r="IK590" i="10"/>
  <c r="IJ590" i="10"/>
  <c r="II590" i="10"/>
  <c r="IH590" i="10"/>
  <c r="IG590" i="10"/>
  <c r="IF590" i="10"/>
  <c r="IE590" i="10"/>
  <c r="ID590" i="10"/>
  <c r="IC590" i="10"/>
  <c r="IB590" i="10"/>
  <c r="IA590" i="10"/>
  <c r="HZ590" i="10"/>
  <c r="HY590" i="10"/>
  <c r="HX590" i="10"/>
  <c r="HW590" i="10"/>
  <c r="HV590" i="10"/>
  <c r="HU590" i="10"/>
  <c r="HT590" i="10"/>
  <c r="HS590" i="10"/>
  <c r="HR590" i="10"/>
  <c r="HQ590" i="10"/>
  <c r="HP590" i="10"/>
  <c r="HO590" i="10"/>
  <c r="HN590" i="10"/>
  <c r="HM590" i="10"/>
  <c r="HL590" i="10"/>
  <c r="HK590" i="10"/>
  <c r="HJ590" i="10"/>
  <c r="HI590" i="10"/>
  <c r="HH590" i="10"/>
  <c r="HG590" i="10"/>
  <c r="HF590" i="10"/>
  <c r="HE590" i="10"/>
  <c r="HD590" i="10"/>
  <c r="HC590" i="10"/>
  <c r="HB590" i="10"/>
  <c r="HA590" i="10"/>
  <c r="GZ590" i="10"/>
  <c r="GY590" i="10"/>
  <c r="GX590" i="10"/>
  <c r="GW590" i="10"/>
  <c r="GV590" i="10"/>
  <c r="GU590" i="10"/>
  <c r="GT590" i="10"/>
  <c r="GS590" i="10"/>
  <c r="GR590" i="10"/>
  <c r="GQ590" i="10"/>
  <c r="GP590" i="10"/>
  <c r="GO590" i="10"/>
  <c r="GN590" i="10"/>
  <c r="GM590" i="10"/>
  <c r="GL590" i="10"/>
  <c r="GK590" i="10"/>
  <c r="GJ590" i="10"/>
  <c r="GI590" i="10"/>
  <c r="GH590" i="10"/>
  <c r="GG590" i="10"/>
  <c r="GF590" i="10"/>
  <c r="GE590" i="10"/>
  <c r="GD590" i="10"/>
  <c r="GC590" i="10"/>
  <c r="GB590" i="10"/>
  <c r="GA590" i="10"/>
  <c r="FZ590" i="10"/>
  <c r="FY590" i="10"/>
  <c r="FX590" i="10"/>
  <c r="FW590" i="10"/>
  <c r="FV590" i="10"/>
  <c r="FU590" i="10"/>
  <c r="FT590" i="10"/>
  <c r="FS590" i="10"/>
  <c r="FR590" i="10"/>
  <c r="FQ590" i="10"/>
  <c r="FP590" i="10"/>
  <c r="FO590" i="10"/>
  <c r="FN590" i="10"/>
  <c r="FM590" i="10"/>
  <c r="FL590" i="10"/>
  <c r="FK590" i="10"/>
  <c r="FJ590" i="10"/>
  <c r="FI590" i="10"/>
  <c r="FH590" i="10"/>
  <c r="FG590" i="10"/>
  <c r="FF590" i="10"/>
  <c r="FE590" i="10"/>
  <c r="FD590" i="10"/>
  <c r="FC590" i="10"/>
  <c r="FB590" i="10"/>
  <c r="FA590" i="10"/>
  <c r="EZ590" i="10"/>
  <c r="EY590" i="10"/>
  <c r="EX590" i="10"/>
  <c r="EW590" i="10"/>
  <c r="EV590" i="10"/>
  <c r="EU590" i="10"/>
  <c r="ET590" i="10"/>
  <c r="ES590" i="10"/>
  <c r="ER590" i="10"/>
  <c r="EQ590" i="10"/>
  <c r="EP590" i="10"/>
  <c r="EO590" i="10"/>
  <c r="EN590" i="10"/>
  <c r="EM590" i="10"/>
  <c r="EL590" i="10"/>
  <c r="EK590" i="10"/>
  <c r="EJ590" i="10"/>
  <c r="EI590" i="10"/>
  <c r="EH590" i="10"/>
  <c r="EG590" i="10"/>
  <c r="EF590" i="10"/>
  <c r="EE590" i="10"/>
  <c r="ED590" i="10"/>
  <c r="EC590" i="10"/>
  <c r="EB590" i="10"/>
  <c r="EA590" i="10"/>
  <c r="DZ590" i="10"/>
  <c r="DY590" i="10"/>
  <c r="DX590" i="10"/>
  <c r="DW590" i="10"/>
  <c r="DV590" i="10"/>
  <c r="DU590" i="10"/>
  <c r="DT590" i="10"/>
  <c r="DS590" i="10"/>
  <c r="DR590" i="10"/>
  <c r="DQ590" i="10"/>
  <c r="DP590" i="10"/>
  <c r="DO590" i="10"/>
  <c r="DN590" i="10"/>
  <c r="DM590" i="10"/>
  <c r="DL590" i="10"/>
  <c r="DK590" i="10"/>
  <c r="DJ590" i="10"/>
  <c r="DI590" i="10"/>
  <c r="DH590" i="10"/>
  <c r="DG590" i="10"/>
  <c r="DF590" i="10"/>
  <c r="DE590" i="10"/>
  <c r="DD590" i="10"/>
  <c r="DC590" i="10"/>
  <c r="DB590" i="10"/>
  <c r="DA590" i="10"/>
  <c r="CZ590" i="10"/>
  <c r="CY590" i="10"/>
  <c r="CX590" i="10"/>
  <c r="CW590" i="10"/>
  <c r="CV590" i="10"/>
  <c r="CU590" i="10"/>
  <c r="CT590" i="10"/>
  <c r="CS590" i="10"/>
  <c r="CR590" i="10"/>
  <c r="CQ590" i="10"/>
  <c r="CP590" i="10"/>
  <c r="CO590" i="10"/>
  <c r="CN590" i="10"/>
  <c r="CM590" i="10"/>
  <c r="CL590" i="10"/>
  <c r="CK590" i="10"/>
  <c r="CJ590" i="10"/>
  <c r="CI590" i="10"/>
  <c r="CH590" i="10"/>
  <c r="CG590" i="10"/>
  <c r="CF590" i="10"/>
  <c r="CE590" i="10"/>
  <c r="CD590" i="10"/>
  <c r="CC590" i="10"/>
  <c r="CB590" i="10"/>
  <c r="CA590" i="10"/>
  <c r="BZ590" i="10"/>
  <c r="BY590" i="10"/>
  <c r="BX590" i="10"/>
  <c r="BW590" i="10"/>
  <c r="BV590" i="10"/>
  <c r="BU590" i="10"/>
  <c r="BT590" i="10"/>
  <c r="BS590" i="10"/>
  <c r="BR590" i="10"/>
  <c r="BQ590" i="10"/>
  <c r="BP590" i="10"/>
  <c r="BO590" i="10"/>
  <c r="BN590" i="10"/>
  <c r="BM590" i="10"/>
  <c r="BL590" i="10"/>
  <c r="BK590" i="10"/>
  <c r="BJ590" i="10"/>
  <c r="BI590" i="10"/>
  <c r="BH590" i="10"/>
  <c r="BG590" i="10"/>
  <c r="BF590" i="10"/>
  <c r="BE590" i="10"/>
  <c r="BD590" i="10"/>
  <c r="BC590" i="10"/>
  <c r="BB590" i="10"/>
  <c r="BA590" i="10"/>
  <c r="AZ590" i="10"/>
  <c r="AY590" i="10"/>
  <c r="AX590" i="10"/>
  <c r="AW590" i="10"/>
  <c r="AV590" i="10"/>
  <c r="AU590" i="10"/>
  <c r="AT590" i="10"/>
  <c r="AS590" i="10"/>
  <c r="AR590" i="10"/>
  <c r="AQ590" i="10"/>
  <c r="AP590" i="10"/>
  <c r="AO590" i="10"/>
  <c r="AN590" i="10"/>
  <c r="AM590" i="10"/>
  <c r="AL590" i="10"/>
  <c r="AK590" i="10"/>
  <c r="AJ590" i="10"/>
  <c r="AI590" i="10"/>
  <c r="AH590" i="10"/>
  <c r="AG590" i="10"/>
  <c r="AF590" i="10"/>
  <c r="AE590" i="10"/>
  <c r="AD590" i="10"/>
  <c r="AC590" i="10"/>
  <c r="AB590" i="10"/>
  <c r="AA590" i="10"/>
  <c r="Z590" i="10"/>
  <c r="Y590" i="10"/>
  <c r="X590" i="10"/>
  <c r="W590" i="10"/>
  <c r="V590" i="10"/>
  <c r="U590" i="10"/>
  <c r="T590" i="10"/>
  <c r="S590" i="10"/>
  <c r="R590" i="10"/>
  <c r="Q590" i="10"/>
  <c r="P590" i="10"/>
  <c r="O590" i="10"/>
  <c r="ALZ589" i="10"/>
  <c r="ALY589" i="10"/>
  <c r="ALX589" i="10"/>
  <c r="ALW589" i="10"/>
  <c r="ALV589" i="10"/>
  <c r="ALU589" i="10"/>
  <c r="ALT589" i="10"/>
  <c r="ALS589" i="10"/>
  <c r="ALR589" i="10"/>
  <c r="ALQ589" i="10"/>
  <c r="ALP589" i="10"/>
  <c r="ALO589" i="10"/>
  <c r="ALN589" i="10"/>
  <c r="ALM589" i="10"/>
  <c r="ALL589" i="10"/>
  <c r="ALK589" i="10"/>
  <c r="ALJ589" i="10"/>
  <c r="ALI589" i="10"/>
  <c r="ALH589" i="10"/>
  <c r="ALG589" i="10"/>
  <c r="ALF589" i="10"/>
  <c r="ALE589" i="10"/>
  <c r="ALD589" i="10"/>
  <c r="ALC589" i="10"/>
  <c r="ALB589" i="10"/>
  <c r="ALA589" i="10"/>
  <c r="AKZ589" i="10"/>
  <c r="AKY589" i="10"/>
  <c r="AKX589" i="10"/>
  <c r="AKW589" i="10"/>
  <c r="AKV589" i="10"/>
  <c r="AKU589" i="10"/>
  <c r="AKT589" i="10"/>
  <c r="AKS589" i="10"/>
  <c r="AKR589" i="10"/>
  <c r="AKQ589" i="10"/>
  <c r="AKP589" i="10"/>
  <c r="AKO589" i="10"/>
  <c r="AKN589" i="10"/>
  <c r="AKM589" i="10"/>
  <c r="AKL589" i="10"/>
  <c r="AKK589" i="10"/>
  <c r="AKJ589" i="10"/>
  <c r="AKI589" i="10"/>
  <c r="AKH589" i="10"/>
  <c r="AKG589" i="10"/>
  <c r="AKF589" i="10"/>
  <c r="AKE589" i="10"/>
  <c r="AKD589" i="10"/>
  <c r="AKC589" i="10"/>
  <c r="AKB589" i="10"/>
  <c r="AKA589" i="10"/>
  <c r="AJZ589" i="10"/>
  <c r="AJY589" i="10"/>
  <c r="AJX589" i="10"/>
  <c r="AJW589" i="10"/>
  <c r="AJV589" i="10"/>
  <c r="AJU589" i="10"/>
  <c r="AJT589" i="10"/>
  <c r="AJS589" i="10"/>
  <c r="AJR589" i="10"/>
  <c r="AJQ589" i="10"/>
  <c r="AJP589" i="10"/>
  <c r="AJO589" i="10"/>
  <c r="AJN589" i="10"/>
  <c r="AJM589" i="10"/>
  <c r="AJL589" i="10"/>
  <c r="AJK589" i="10"/>
  <c r="AJJ589" i="10"/>
  <c r="AJI589" i="10"/>
  <c r="AJH589" i="10"/>
  <c r="AJG589" i="10"/>
  <c r="AJF589" i="10"/>
  <c r="AJE589" i="10"/>
  <c r="AJD589" i="10"/>
  <c r="AJC589" i="10"/>
  <c r="AJB589" i="10"/>
  <c r="AJA589" i="10"/>
  <c r="AIZ589" i="10"/>
  <c r="AIY589" i="10"/>
  <c r="AIX589" i="10"/>
  <c r="AIW589" i="10"/>
  <c r="AIV589" i="10"/>
  <c r="AIU589" i="10"/>
  <c r="AIT589" i="10"/>
  <c r="AIS589" i="10"/>
  <c r="AIR589" i="10"/>
  <c r="AIQ589" i="10"/>
  <c r="AIP589" i="10"/>
  <c r="AIO589" i="10"/>
  <c r="AIN589" i="10"/>
  <c r="AIM589" i="10"/>
  <c r="AIL589" i="10"/>
  <c r="AIK589" i="10"/>
  <c r="AIJ589" i="10"/>
  <c r="AII589" i="10"/>
  <c r="AIH589" i="10"/>
  <c r="AIG589" i="10"/>
  <c r="AIF589" i="10"/>
  <c r="AIE589" i="10"/>
  <c r="AID589" i="10"/>
  <c r="AIC589" i="10"/>
  <c r="AIB589" i="10"/>
  <c r="AIA589" i="10"/>
  <c r="AHZ589" i="10"/>
  <c r="AHY589" i="10"/>
  <c r="AHX589" i="10"/>
  <c r="AHW589" i="10"/>
  <c r="AHV589" i="10"/>
  <c r="AHU589" i="10"/>
  <c r="AHT589" i="10"/>
  <c r="AHS589" i="10"/>
  <c r="AHR589" i="10"/>
  <c r="AHQ589" i="10"/>
  <c r="AHP589" i="10"/>
  <c r="AHO589" i="10"/>
  <c r="AHN589" i="10"/>
  <c r="AHM589" i="10"/>
  <c r="AHL589" i="10"/>
  <c r="AHK589" i="10"/>
  <c r="AHJ589" i="10"/>
  <c r="AHI589" i="10"/>
  <c r="AHH589" i="10"/>
  <c r="AHG589" i="10"/>
  <c r="AHF589" i="10"/>
  <c r="AHE589" i="10"/>
  <c r="AHD589" i="10"/>
  <c r="AHC589" i="10"/>
  <c r="AHB589" i="10"/>
  <c r="AHA589" i="10"/>
  <c r="AGZ589" i="10"/>
  <c r="AGY589" i="10"/>
  <c r="AGX589" i="10"/>
  <c r="AGW589" i="10"/>
  <c r="AGV589" i="10"/>
  <c r="AGU589" i="10"/>
  <c r="AGT589" i="10"/>
  <c r="AGS589" i="10"/>
  <c r="AGR589" i="10"/>
  <c r="AGQ589" i="10"/>
  <c r="AGP589" i="10"/>
  <c r="AGO589" i="10"/>
  <c r="AGN589" i="10"/>
  <c r="AGM589" i="10"/>
  <c r="AGL589" i="10"/>
  <c r="AGK589" i="10"/>
  <c r="AGJ589" i="10"/>
  <c r="AGI589" i="10"/>
  <c r="AGH589" i="10"/>
  <c r="AGG589" i="10"/>
  <c r="AGF589" i="10"/>
  <c r="AGE589" i="10"/>
  <c r="AGD589" i="10"/>
  <c r="AGC589" i="10"/>
  <c r="AGB589" i="10"/>
  <c r="AGA589" i="10"/>
  <c r="AFZ589" i="10"/>
  <c r="AFY589" i="10"/>
  <c r="AFX589" i="10"/>
  <c r="AFW589" i="10"/>
  <c r="AFV589" i="10"/>
  <c r="AFU589" i="10"/>
  <c r="AFT589" i="10"/>
  <c r="AFS589" i="10"/>
  <c r="AFR589" i="10"/>
  <c r="AFQ589" i="10"/>
  <c r="AFP589" i="10"/>
  <c r="AFO589" i="10"/>
  <c r="AFN589" i="10"/>
  <c r="AFM589" i="10"/>
  <c r="AFL589" i="10"/>
  <c r="AFK589" i="10"/>
  <c r="AFJ589" i="10"/>
  <c r="AFI589" i="10"/>
  <c r="AFH589" i="10"/>
  <c r="AFG589" i="10"/>
  <c r="AFF589" i="10"/>
  <c r="AFE589" i="10"/>
  <c r="AFD589" i="10"/>
  <c r="AFC589" i="10"/>
  <c r="AFB589" i="10"/>
  <c r="AFA589" i="10"/>
  <c r="AEZ589" i="10"/>
  <c r="AEY589" i="10"/>
  <c r="AEX589" i="10"/>
  <c r="AEW589" i="10"/>
  <c r="AEV589" i="10"/>
  <c r="AEU589" i="10"/>
  <c r="AET589" i="10"/>
  <c r="AES589" i="10"/>
  <c r="AER589" i="10"/>
  <c r="AEQ589" i="10"/>
  <c r="AEP589" i="10"/>
  <c r="AEO589" i="10"/>
  <c r="AEN589" i="10"/>
  <c r="AEM589" i="10"/>
  <c r="AEL589" i="10"/>
  <c r="AEK589" i="10"/>
  <c r="AEJ589" i="10"/>
  <c r="AEI589" i="10"/>
  <c r="AEH589" i="10"/>
  <c r="AEG589" i="10"/>
  <c r="AEF589" i="10"/>
  <c r="AEE589" i="10"/>
  <c r="AED589" i="10"/>
  <c r="AEC589" i="10"/>
  <c r="AEB589" i="10"/>
  <c r="AEA589" i="10"/>
  <c r="ADZ589" i="10"/>
  <c r="ADY589" i="10"/>
  <c r="ADX589" i="10"/>
  <c r="ADW589" i="10"/>
  <c r="ADV589" i="10"/>
  <c r="ADU589" i="10"/>
  <c r="ADT589" i="10"/>
  <c r="ADS589" i="10"/>
  <c r="ADR589" i="10"/>
  <c r="ADQ589" i="10"/>
  <c r="ADP589" i="10"/>
  <c r="ADO589" i="10"/>
  <c r="ADN589" i="10"/>
  <c r="ADM589" i="10"/>
  <c r="ADL589" i="10"/>
  <c r="ADK589" i="10"/>
  <c r="ADJ589" i="10"/>
  <c r="ADI589" i="10"/>
  <c r="ADH589" i="10"/>
  <c r="ADG589" i="10"/>
  <c r="ADF589" i="10"/>
  <c r="ADE589" i="10"/>
  <c r="ADD589" i="10"/>
  <c r="ADC589" i="10"/>
  <c r="ADB589" i="10"/>
  <c r="ADA589" i="10"/>
  <c r="ACZ589" i="10"/>
  <c r="ACY589" i="10"/>
  <c r="ACX589" i="10"/>
  <c r="ACW589" i="10"/>
  <c r="ACV589" i="10"/>
  <c r="ACU589" i="10"/>
  <c r="ACT589" i="10"/>
  <c r="ACS589" i="10"/>
  <c r="ACR589" i="10"/>
  <c r="ACQ589" i="10"/>
  <c r="ACP589" i="10"/>
  <c r="ACO589" i="10"/>
  <c r="ACN589" i="10"/>
  <c r="ACM589" i="10"/>
  <c r="ACL589" i="10"/>
  <c r="ACK589" i="10"/>
  <c r="ACJ589" i="10"/>
  <c r="ACI589" i="10"/>
  <c r="ACH589" i="10"/>
  <c r="ACG589" i="10"/>
  <c r="ACF589" i="10"/>
  <c r="ACE589" i="10"/>
  <c r="ACD589" i="10"/>
  <c r="ACC589" i="10"/>
  <c r="ACB589" i="10"/>
  <c r="ACA589" i="10"/>
  <c r="ABZ589" i="10"/>
  <c r="ABY589" i="10"/>
  <c r="ABX589" i="10"/>
  <c r="ABW589" i="10"/>
  <c r="ABV589" i="10"/>
  <c r="ABU589" i="10"/>
  <c r="ABT589" i="10"/>
  <c r="ABS589" i="10"/>
  <c r="ABR589" i="10"/>
  <c r="ABQ589" i="10"/>
  <c r="ABP589" i="10"/>
  <c r="ABO589" i="10"/>
  <c r="ABN589" i="10"/>
  <c r="ABM589" i="10"/>
  <c r="ABL589" i="10"/>
  <c r="ABK589" i="10"/>
  <c r="ABJ589" i="10"/>
  <c r="ABI589" i="10"/>
  <c r="ABH589" i="10"/>
  <c r="ABG589" i="10"/>
  <c r="ABF589" i="10"/>
  <c r="ABE589" i="10"/>
  <c r="ABD589" i="10"/>
  <c r="ABC589" i="10"/>
  <c r="ABB589" i="10"/>
  <c r="ABA589" i="10"/>
  <c r="AAZ589" i="10"/>
  <c r="AAY589" i="10"/>
  <c r="AAX589" i="10"/>
  <c r="AAW589" i="10"/>
  <c r="AAV589" i="10"/>
  <c r="AAU589" i="10"/>
  <c r="AAT589" i="10"/>
  <c r="AAS589" i="10"/>
  <c r="AAR589" i="10"/>
  <c r="AAQ589" i="10"/>
  <c r="AAP589" i="10"/>
  <c r="AAO589" i="10"/>
  <c r="AAN589" i="10"/>
  <c r="AAM589" i="10"/>
  <c r="AAL589" i="10"/>
  <c r="AAK589" i="10"/>
  <c r="AAJ589" i="10"/>
  <c r="AAI589" i="10"/>
  <c r="AAH589" i="10"/>
  <c r="AAG589" i="10"/>
  <c r="AAF589" i="10"/>
  <c r="AAE589" i="10"/>
  <c r="AAD589" i="10"/>
  <c r="AAC589" i="10"/>
  <c r="AAB589" i="10"/>
  <c r="AAA589" i="10"/>
  <c r="ZZ589" i="10"/>
  <c r="ZY589" i="10"/>
  <c r="ZX589" i="10"/>
  <c r="ZW589" i="10"/>
  <c r="ZV589" i="10"/>
  <c r="ZU589" i="10"/>
  <c r="ZT589" i="10"/>
  <c r="ZS589" i="10"/>
  <c r="ZR589" i="10"/>
  <c r="ZQ589" i="10"/>
  <c r="ZP589" i="10"/>
  <c r="ZO589" i="10"/>
  <c r="ZN589" i="10"/>
  <c r="ZM589" i="10"/>
  <c r="ZL589" i="10"/>
  <c r="ZK589" i="10"/>
  <c r="ZJ589" i="10"/>
  <c r="ZI589" i="10"/>
  <c r="ZH589" i="10"/>
  <c r="ZG589" i="10"/>
  <c r="ZF589" i="10"/>
  <c r="ZE589" i="10"/>
  <c r="ZD589" i="10"/>
  <c r="ZC589" i="10"/>
  <c r="ZB589" i="10"/>
  <c r="ZA589" i="10"/>
  <c r="YZ589" i="10"/>
  <c r="YY589" i="10"/>
  <c r="YX589" i="10"/>
  <c r="YW589" i="10"/>
  <c r="YV589" i="10"/>
  <c r="YU589" i="10"/>
  <c r="YT589" i="10"/>
  <c r="YS589" i="10"/>
  <c r="YR589" i="10"/>
  <c r="YQ589" i="10"/>
  <c r="YP589" i="10"/>
  <c r="YO589" i="10"/>
  <c r="YN589" i="10"/>
  <c r="YM589" i="10"/>
  <c r="YL589" i="10"/>
  <c r="YK589" i="10"/>
  <c r="YJ589" i="10"/>
  <c r="YI589" i="10"/>
  <c r="YH589" i="10"/>
  <c r="YG589" i="10"/>
  <c r="YF589" i="10"/>
  <c r="YE589" i="10"/>
  <c r="YD589" i="10"/>
  <c r="YC589" i="10"/>
  <c r="YB589" i="10"/>
  <c r="YA589" i="10"/>
  <c r="XZ589" i="10"/>
  <c r="XY589" i="10"/>
  <c r="XX589" i="10"/>
  <c r="XW589" i="10"/>
  <c r="XV589" i="10"/>
  <c r="XU589" i="10"/>
  <c r="XT589" i="10"/>
  <c r="XS589" i="10"/>
  <c r="XR589" i="10"/>
  <c r="XQ589" i="10"/>
  <c r="XP589" i="10"/>
  <c r="XO589" i="10"/>
  <c r="XN589" i="10"/>
  <c r="XM589" i="10"/>
  <c r="XL589" i="10"/>
  <c r="XK589" i="10"/>
  <c r="XJ589" i="10"/>
  <c r="XI589" i="10"/>
  <c r="XH589" i="10"/>
  <c r="XG589" i="10"/>
  <c r="XF589" i="10"/>
  <c r="XE589" i="10"/>
  <c r="XD589" i="10"/>
  <c r="XC589" i="10"/>
  <c r="XB589" i="10"/>
  <c r="XA589" i="10"/>
  <c r="WZ589" i="10"/>
  <c r="WY589" i="10"/>
  <c r="WX589" i="10"/>
  <c r="WW589" i="10"/>
  <c r="WV589" i="10"/>
  <c r="WU589" i="10"/>
  <c r="WT589" i="10"/>
  <c r="WS589" i="10"/>
  <c r="WR589" i="10"/>
  <c r="WQ589" i="10"/>
  <c r="WP589" i="10"/>
  <c r="WO589" i="10"/>
  <c r="WN589" i="10"/>
  <c r="WM589" i="10"/>
  <c r="WL589" i="10"/>
  <c r="WK589" i="10"/>
  <c r="WJ589" i="10"/>
  <c r="WI589" i="10"/>
  <c r="WH589" i="10"/>
  <c r="WG589" i="10"/>
  <c r="WF589" i="10"/>
  <c r="WE589" i="10"/>
  <c r="WD589" i="10"/>
  <c r="WC589" i="10"/>
  <c r="WB589" i="10"/>
  <c r="WA589" i="10"/>
  <c r="VZ589" i="10"/>
  <c r="VY589" i="10"/>
  <c r="VX589" i="10"/>
  <c r="VW589" i="10"/>
  <c r="VV589" i="10"/>
  <c r="VU589" i="10"/>
  <c r="VT589" i="10"/>
  <c r="VS589" i="10"/>
  <c r="VR589" i="10"/>
  <c r="VQ589" i="10"/>
  <c r="VP589" i="10"/>
  <c r="VO589" i="10"/>
  <c r="VN589" i="10"/>
  <c r="VM589" i="10"/>
  <c r="VL589" i="10"/>
  <c r="VK589" i="10"/>
  <c r="VJ589" i="10"/>
  <c r="VI589" i="10"/>
  <c r="VH589" i="10"/>
  <c r="VG589" i="10"/>
  <c r="VF589" i="10"/>
  <c r="VE589" i="10"/>
  <c r="VD589" i="10"/>
  <c r="VC589" i="10"/>
  <c r="VB589" i="10"/>
  <c r="VA589" i="10"/>
  <c r="UZ589" i="10"/>
  <c r="UY589" i="10"/>
  <c r="UX589" i="10"/>
  <c r="UW589" i="10"/>
  <c r="UV589" i="10"/>
  <c r="UU589" i="10"/>
  <c r="UT589" i="10"/>
  <c r="US589" i="10"/>
  <c r="UR589" i="10"/>
  <c r="UQ589" i="10"/>
  <c r="UP589" i="10"/>
  <c r="UO589" i="10"/>
  <c r="UN589" i="10"/>
  <c r="UM589" i="10"/>
  <c r="UL589" i="10"/>
  <c r="UK589" i="10"/>
  <c r="UJ589" i="10"/>
  <c r="UI589" i="10"/>
  <c r="UH589" i="10"/>
  <c r="UG589" i="10"/>
  <c r="UF589" i="10"/>
  <c r="UE589" i="10"/>
  <c r="UD589" i="10"/>
  <c r="UC589" i="10"/>
  <c r="UB589" i="10"/>
  <c r="UA589" i="10"/>
  <c r="TZ589" i="10"/>
  <c r="TY589" i="10"/>
  <c r="TX589" i="10"/>
  <c r="TW589" i="10"/>
  <c r="TV589" i="10"/>
  <c r="TU589" i="10"/>
  <c r="TT589" i="10"/>
  <c r="TS589" i="10"/>
  <c r="TR589" i="10"/>
  <c r="TQ589" i="10"/>
  <c r="TP589" i="10"/>
  <c r="TO589" i="10"/>
  <c r="TN589" i="10"/>
  <c r="TM589" i="10"/>
  <c r="TL589" i="10"/>
  <c r="TK589" i="10"/>
  <c r="TJ589" i="10"/>
  <c r="TI589" i="10"/>
  <c r="TH589" i="10"/>
  <c r="TG589" i="10"/>
  <c r="TF589" i="10"/>
  <c r="TE589" i="10"/>
  <c r="TD589" i="10"/>
  <c r="TC589" i="10"/>
  <c r="TB589" i="10"/>
  <c r="TA589" i="10"/>
  <c r="SZ589" i="10"/>
  <c r="SY589" i="10"/>
  <c r="SX589" i="10"/>
  <c r="SW589" i="10"/>
  <c r="SV589" i="10"/>
  <c r="SU589" i="10"/>
  <c r="ST589" i="10"/>
  <c r="SS589" i="10"/>
  <c r="SR589" i="10"/>
  <c r="SQ589" i="10"/>
  <c r="SP589" i="10"/>
  <c r="SO589" i="10"/>
  <c r="SN589" i="10"/>
  <c r="SM589" i="10"/>
  <c r="SL589" i="10"/>
  <c r="SK589" i="10"/>
  <c r="SJ589" i="10"/>
  <c r="SI589" i="10"/>
  <c r="SH589" i="10"/>
  <c r="SG589" i="10"/>
  <c r="SF589" i="10"/>
  <c r="SE589" i="10"/>
  <c r="SD589" i="10"/>
  <c r="SC589" i="10"/>
  <c r="SB589" i="10"/>
  <c r="SA589" i="10"/>
  <c r="RZ589" i="10"/>
  <c r="RY589" i="10"/>
  <c r="RX589" i="10"/>
  <c r="RW589" i="10"/>
  <c r="RV589" i="10"/>
  <c r="RU589" i="10"/>
  <c r="RT589" i="10"/>
  <c r="RS589" i="10"/>
  <c r="RR589" i="10"/>
  <c r="RQ589" i="10"/>
  <c r="RP589" i="10"/>
  <c r="RO589" i="10"/>
  <c r="RN589" i="10"/>
  <c r="RM589" i="10"/>
  <c r="RL589" i="10"/>
  <c r="RK589" i="10"/>
  <c r="RJ589" i="10"/>
  <c r="RI589" i="10"/>
  <c r="RH589" i="10"/>
  <c r="RG589" i="10"/>
  <c r="RF589" i="10"/>
  <c r="RE589" i="10"/>
  <c r="RD589" i="10"/>
  <c r="RC589" i="10"/>
  <c r="RB589" i="10"/>
  <c r="RA589" i="10"/>
  <c r="QZ589" i="10"/>
  <c r="QY589" i="10"/>
  <c r="QX589" i="10"/>
  <c r="QW589" i="10"/>
  <c r="QV589" i="10"/>
  <c r="QU589" i="10"/>
  <c r="QT589" i="10"/>
  <c r="QS589" i="10"/>
  <c r="QR589" i="10"/>
  <c r="QQ589" i="10"/>
  <c r="QP589" i="10"/>
  <c r="QO589" i="10"/>
  <c r="QN589" i="10"/>
  <c r="QM589" i="10"/>
  <c r="QL589" i="10"/>
  <c r="QK589" i="10"/>
  <c r="QJ589" i="10"/>
  <c r="QI589" i="10"/>
  <c r="QH589" i="10"/>
  <c r="QG589" i="10"/>
  <c r="QF589" i="10"/>
  <c r="QE589" i="10"/>
  <c r="QD589" i="10"/>
  <c r="QC589" i="10"/>
  <c r="QB589" i="10"/>
  <c r="QA589" i="10"/>
  <c r="PZ589" i="10"/>
  <c r="PY589" i="10"/>
  <c r="PX589" i="10"/>
  <c r="PW589" i="10"/>
  <c r="PV589" i="10"/>
  <c r="PU589" i="10"/>
  <c r="PT589" i="10"/>
  <c r="PS589" i="10"/>
  <c r="PR589" i="10"/>
  <c r="PQ589" i="10"/>
  <c r="PP589" i="10"/>
  <c r="PO589" i="10"/>
  <c r="PN589" i="10"/>
  <c r="PM589" i="10"/>
  <c r="PL589" i="10"/>
  <c r="PK589" i="10"/>
  <c r="PJ589" i="10"/>
  <c r="PI589" i="10"/>
  <c r="PH589" i="10"/>
  <c r="PG589" i="10"/>
  <c r="PF589" i="10"/>
  <c r="PE589" i="10"/>
  <c r="PD589" i="10"/>
  <c r="PC589" i="10"/>
  <c r="PB589" i="10"/>
  <c r="PA589" i="10"/>
  <c r="OZ589" i="10"/>
  <c r="OY589" i="10"/>
  <c r="OX589" i="10"/>
  <c r="OW589" i="10"/>
  <c r="OV589" i="10"/>
  <c r="OU589" i="10"/>
  <c r="OT589" i="10"/>
  <c r="OS589" i="10"/>
  <c r="OR589" i="10"/>
  <c r="OQ589" i="10"/>
  <c r="OP589" i="10"/>
  <c r="OO589" i="10"/>
  <c r="ON589" i="10"/>
  <c r="OM589" i="10"/>
  <c r="OL589" i="10"/>
  <c r="OK589" i="10"/>
  <c r="OJ589" i="10"/>
  <c r="OI589" i="10"/>
  <c r="OH589" i="10"/>
  <c r="OG589" i="10"/>
  <c r="OF589" i="10"/>
  <c r="OE589" i="10"/>
  <c r="OD589" i="10"/>
  <c r="OC589" i="10"/>
  <c r="OB589" i="10"/>
  <c r="OA589" i="10"/>
  <c r="NZ589" i="10"/>
  <c r="NY589" i="10"/>
  <c r="NX589" i="10"/>
  <c r="NW589" i="10"/>
  <c r="NV589" i="10"/>
  <c r="NU589" i="10"/>
  <c r="NT589" i="10"/>
  <c r="NS589" i="10"/>
  <c r="NR589" i="10"/>
  <c r="NQ589" i="10"/>
  <c r="NP589" i="10"/>
  <c r="NO589" i="10"/>
  <c r="NN589" i="10"/>
  <c r="NM589" i="10"/>
  <c r="NL589" i="10"/>
  <c r="NK589" i="10"/>
  <c r="NJ589" i="10"/>
  <c r="NI589" i="10"/>
  <c r="NH589" i="10"/>
  <c r="NG589" i="10"/>
  <c r="NF589" i="10"/>
  <c r="NE589" i="10"/>
  <c r="ND589" i="10"/>
  <c r="NC589" i="10"/>
  <c r="NB589" i="10"/>
  <c r="NA589" i="10"/>
  <c r="MZ589" i="10"/>
  <c r="MY589" i="10"/>
  <c r="MX589" i="10"/>
  <c r="MW589" i="10"/>
  <c r="MV589" i="10"/>
  <c r="MU589" i="10"/>
  <c r="MT589" i="10"/>
  <c r="MS589" i="10"/>
  <c r="MR589" i="10"/>
  <c r="MQ589" i="10"/>
  <c r="MP589" i="10"/>
  <c r="MO589" i="10"/>
  <c r="MN589" i="10"/>
  <c r="MM589" i="10"/>
  <c r="ML589" i="10"/>
  <c r="MK589" i="10"/>
  <c r="MJ589" i="10"/>
  <c r="MI589" i="10"/>
  <c r="MH589" i="10"/>
  <c r="MG589" i="10"/>
  <c r="MF589" i="10"/>
  <c r="ME589" i="10"/>
  <c r="MD589" i="10"/>
  <c r="MC589" i="10"/>
  <c r="MB589" i="10"/>
  <c r="MA589" i="10"/>
  <c r="LZ589" i="10"/>
  <c r="LY589" i="10"/>
  <c r="LX589" i="10"/>
  <c r="LW589" i="10"/>
  <c r="LV589" i="10"/>
  <c r="LU589" i="10"/>
  <c r="LT589" i="10"/>
  <c r="LS589" i="10"/>
  <c r="LR589" i="10"/>
  <c r="LQ589" i="10"/>
  <c r="LP589" i="10"/>
  <c r="LO589" i="10"/>
  <c r="LN589" i="10"/>
  <c r="LM589" i="10"/>
  <c r="LL589" i="10"/>
  <c r="LK589" i="10"/>
  <c r="LJ589" i="10"/>
  <c r="LI589" i="10"/>
  <c r="LH589" i="10"/>
  <c r="LG589" i="10"/>
  <c r="LF589" i="10"/>
  <c r="LE589" i="10"/>
  <c r="LD589" i="10"/>
  <c r="LC589" i="10"/>
  <c r="LB589" i="10"/>
  <c r="LA589" i="10"/>
  <c r="KZ589" i="10"/>
  <c r="KY589" i="10"/>
  <c r="KX589" i="10"/>
  <c r="KW589" i="10"/>
  <c r="KV589" i="10"/>
  <c r="KU589" i="10"/>
  <c r="KT589" i="10"/>
  <c r="KS589" i="10"/>
  <c r="KR589" i="10"/>
  <c r="KQ589" i="10"/>
  <c r="KP589" i="10"/>
  <c r="KO589" i="10"/>
  <c r="KN589" i="10"/>
  <c r="KM589" i="10"/>
  <c r="KL589" i="10"/>
  <c r="KK589" i="10"/>
  <c r="KJ589" i="10"/>
  <c r="KI589" i="10"/>
  <c r="KH589" i="10"/>
  <c r="KG589" i="10"/>
  <c r="KF589" i="10"/>
  <c r="KE589" i="10"/>
  <c r="KD589" i="10"/>
  <c r="KC589" i="10"/>
  <c r="KB589" i="10"/>
  <c r="KA589" i="10"/>
  <c r="JZ589" i="10"/>
  <c r="JY589" i="10"/>
  <c r="JX589" i="10"/>
  <c r="JW589" i="10"/>
  <c r="JV589" i="10"/>
  <c r="JU589" i="10"/>
  <c r="JT589" i="10"/>
  <c r="JS589" i="10"/>
  <c r="JR589" i="10"/>
  <c r="JQ589" i="10"/>
  <c r="JP589" i="10"/>
  <c r="JO589" i="10"/>
  <c r="JN589" i="10"/>
  <c r="JM589" i="10"/>
  <c r="JL589" i="10"/>
  <c r="JK589" i="10"/>
  <c r="JJ589" i="10"/>
  <c r="JI589" i="10"/>
  <c r="JH589" i="10"/>
  <c r="JG589" i="10"/>
  <c r="JF589" i="10"/>
  <c r="JE589" i="10"/>
  <c r="JD589" i="10"/>
  <c r="JC589" i="10"/>
  <c r="JB589" i="10"/>
  <c r="JA589" i="10"/>
  <c r="IZ589" i="10"/>
  <c r="IY589" i="10"/>
  <c r="IX589" i="10"/>
  <c r="IW589" i="10"/>
  <c r="IV589" i="10"/>
  <c r="IU589" i="10"/>
  <c r="IT589" i="10"/>
  <c r="IS589" i="10"/>
  <c r="IR589" i="10"/>
  <c r="IQ589" i="10"/>
  <c r="IP589" i="10"/>
  <c r="IO589" i="10"/>
  <c r="IN589" i="10"/>
  <c r="IM589" i="10"/>
  <c r="IL589" i="10"/>
  <c r="IK589" i="10"/>
  <c r="IJ589" i="10"/>
  <c r="II589" i="10"/>
  <c r="IH589" i="10"/>
  <c r="IG589" i="10"/>
  <c r="IF589" i="10"/>
  <c r="IE589" i="10"/>
  <c r="ID589" i="10"/>
  <c r="IC589" i="10"/>
  <c r="IB589" i="10"/>
  <c r="IA589" i="10"/>
  <c r="HZ589" i="10"/>
  <c r="HY589" i="10"/>
  <c r="HX589" i="10"/>
  <c r="HW589" i="10"/>
  <c r="HV589" i="10"/>
  <c r="HU589" i="10"/>
  <c r="HT589" i="10"/>
  <c r="HS589" i="10"/>
  <c r="HR589" i="10"/>
  <c r="HQ589" i="10"/>
  <c r="HP589" i="10"/>
  <c r="HO589" i="10"/>
  <c r="HN589" i="10"/>
  <c r="HM589" i="10"/>
  <c r="HL589" i="10"/>
  <c r="HK589" i="10"/>
  <c r="HJ589" i="10"/>
  <c r="HI589" i="10"/>
  <c r="HH589" i="10"/>
  <c r="HG589" i="10"/>
  <c r="HF589" i="10"/>
  <c r="HE589" i="10"/>
  <c r="HD589" i="10"/>
  <c r="HC589" i="10"/>
  <c r="HB589" i="10"/>
  <c r="HA589" i="10"/>
  <c r="GZ589" i="10"/>
  <c r="GY589" i="10"/>
  <c r="GX589" i="10"/>
  <c r="GW589" i="10"/>
  <c r="GV589" i="10"/>
  <c r="GU589" i="10"/>
  <c r="GT589" i="10"/>
  <c r="GS589" i="10"/>
  <c r="GR589" i="10"/>
  <c r="GQ589" i="10"/>
  <c r="GP589" i="10"/>
  <c r="GO589" i="10"/>
  <c r="GN589" i="10"/>
  <c r="GM589" i="10"/>
  <c r="GL589" i="10"/>
  <c r="GK589" i="10"/>
  <c r="GJ589" i="10"/>
  <c r="GI589" i="10"/>
  <c r="GH589" i="10"/>
  <c r="GG589" i="10"/>
  <c r="GF589" i="10"/>
  <c r="GE589" i="10"/>
  <c r="GD589" i="10"/>
  <c r="GC589" i="10"/>
  <c r="GB589" i="10"/>
  <c r="GA589" i="10"/>
  <c r="FZ589" i="10"/>
  <c r="FY589" i="10"/>
  <c r="FX589" i="10"/>
  <c r="FW589" i="10"/>
  <c r="FV589" i="10"/>
  <c r="FU589" i="10"/>
  <c r="FT589" i="10"/>
  <c r="FS589" i="10"/>
  <c r="FR589" i="10"/>
  <c r="FQ589" i="10"/>
  <c r="FP589" i="10"/>
  <c r="FO589" i="10"/>
  <c r="FN589" i="10"/>
  <c r="FM589" i="10"/>
  <c r="FL589" i="10"/>
  <c r="FK589" i="10"/>
  <c r="FJ589" i="10"/>
  <c r="FI589" i="10"/>
  <c r="FH589" i="10"/>
  <c r="FG589" i="10"/>
  <c r="FF589" i="10"/>
  <c r="FE589" i="10"/>
  <c r="FD589" i="10"/>
  <c r="FC589" i="10"/>
  <c r="FB589" i="10"/>
  <c r="FA589" i="10"/>
  <c r="EZ589" i="10"/>
  <c r="EY589" i="10"/>
  <c r="EX589" i="10"/>
  <c r="EW589" i="10"/>
  <c r="EV589" i="10"/>
  <c r="EU589" i="10"/>
  <c r="ET589" i="10"/>
  <c r="ES589" i="10"/>
  <c r="ER589" i="10"/>
  <c r="EQ589" i="10"/>
  <c r="EP589" i="10"/>
  <c r="EO589" i="10"/>
  <c r="EN589" i="10"/>
  <c r="EM589" i="10"/>
  <c r="EL589" i="10"/>
  <c r="EK589" i="10"/>
  <c r="EJ589" i="10"/>
  <c r="EI589" i="10"/>
  <c r="EH589" i="10"/>
  <c r="EG589" i="10"/>
  <c r="EF589" i="10"/>
  <c r="EE589" i="10"/>
  <c r="ED589" i="10"/>
  <c r="EC589" i="10"/>
  <c r="EB589" i="10"/>
  <c r="EA589" i="10"/>
  <c r="DZ589" i="10"/>
  <c r="DY589" i="10"/>
  <c r="DX589" i="10"/>
  <c r="DW589" i="10"/>
  <c r="DV589" i="10"/>
  <c r="DU589" i="10"/>
  <c r="DT589" i="10"/>
  <c r="DS589" i="10"/>
  <c r="DR589" i="10"/>
  <c r="DQ589" i="10"/>
  <c r="DP589" i="10"/>
  <c r="DO589" i="10"/>
  <c r="DN589" i="10"/>
  <c r="DM589" i="10"/>
  <c r="DL589" i="10"/>
  <c r="DK589" i="10"/>
  <c r="DJ589" i="10"/>
  <c r="DI589" i="10"/>
  <c r="DH589" i="10"/>
  <c r="DG589" i="10"/>
  <c r="DF589" i="10"/>
  <c r="DE589" i="10"/>
  <c r="DD589" i="10"/>
  <c r="DC589" i="10"/>
  <c r="DB589" i="10"/>
  <c r="DA589" i="10"/>
  <c r="CZ589" i="10"/>
  <c r="CY589" i="10"/>
  <c r="CX589" i="10"/>
  <c r="CW589" i="10"/>
  <c r="CV589" i="10"/>
  <c r="CU589" i="10"/>
  <c r="CT589" i="10"/>
  <c r="CS589" i="10"/>
  <c r="CR589" i="10"/>
  <c r="CQ589" i="10"/>
  <c r="CP589" i="10"/>
  <c r="CO589" i="10"/>
  <c r="CN589" i="10"/>
  <c r="CM589" i="10"/>
  <c r="CL589" i="10"/>
  <c r="CK589" i="10"/>
  <c r="CJ589" i="10"/>
  <c r="CI589" i="10"/>
  <c r="CH589" i="10"/>
  <c r="CG589" i="10"/>
  <c r="CF589" i="10"/>
  <c r="CE589" i="10"/>
  <c r="CD589" i="10"/>
  <c r="CC589" i="10"/>
  <c r="CB589" i="10"/>
  <c r="CA589" i="10"/>
  <c r="BZ589" i="10"/>
  <c r="BY589" i="10"/>
  <c r="BX589" i="10"/>
  <c r="BW589" i="10"/>
  <c r="BV589" i="10"/>
  <c r="BU589" i="10"/>
  <c r="BT589" i="10"/>
  <c r="BS589" i="10"/>
  <c r="BR589" i="10"/>
  <c r="BQ589" i="10"/>
  <c r="BP589" i="10"/>
  <c r="BO589" i="10"/>
  <c r="BN589" i="10"/>
  <c r="BM589" i="10"/>
  <c r="BL589" i="10"/>
  <c r="BK589" i="10"/>
  <c r="BJ589" i="10"/>
  <c r="BI589" i="10"/>
  <c r="BH589" i="10"/>
  <c r="BG589" i="10"/>
  <c r="BF589" i="10"/>
  <c r="BE589" i="10"/>
  <c r="BD589" i="10"/>
  <c r="BC589" i="10"/>
  <c r="BB589" i="10"/>
  <c r="BA589" i="10"/>
  <c r="AZ589" i="10"/>
  <c r="AY589" i="10"/>
  <c r="AX589" i="10"/>
  <c r="AW589" i="10"/>
  <c r="AV589" i="10"/>
  <c r="AU589" i="10"/>
  <c r="AT589" i="10"/>
  <c r="AS589" i="10"/>
  <c r="AR589" i="10"/>
  <c r="AQ589" i="10"/>
  <c r="AP589" i="10"/>
  <c r="AO589" i="10"/>
  <c r="AN589" i="10"/>
  <c r="AM589" i="10"/>
  <c r="AL589" i="10"/>
  <c r="AK589" i="10"/>
  <c r="AJ589" i="10"/>
  <c r="AI589" i="10"/>
  <c r="AH589" i="10"/>
  <c r="AG589" i="10"/>
  <c r="AF589" i="10"/>
  <c r="AE589" i="10"/>
  <c r="AD589" i="10"/>
  <c r="AC589" i="10"/>
  <c r="AB589" i="10"/>
  <c r="AA589" i="10"/>
  <c r="Z589" i="10"/>
  <c r="Y589" i="10"/>
  <c r="X589" i="10"/>
  <c r="W589" i="10"/>
  <c r="V589" i="10"/>
  <c r="U589" i="10"/>
  <c r="T589" i="10"/>
  <c r="S589" i="10"/>
  <c r="R589" i="10"/>
  <c r="Q589" i="10"/>
  <c r="P589" i="10"/>
  <c r="O589" i="10"/>
  <c r="ALZ588" i="10"/>
  <c r="ALY588" i="10"/>
  <c r="ALX588" i="10"/>
  <c r="ALW588" i="10"/>
  <c r="ALV588" i="10"/>
  <c r="ALU588" i="10"/>
  <c r="ALT588" i="10"/>
  <c r="ALS588" i="10"/>
  <c r="ALR588" i="10"/>
  <c r="ALQ588" i="10"/>
  <c r="ALP588" i="10"/>
  <c r="ALO588" i="10"/>
  <c r="ALN588" i="10"/>
  <c r="ALM588" i="10"/>
  <c r="ALL588" i="10"/>
  <c r="ALK588" i="10"/>
  <c r="ALJ588" i="10"/>
  <c r="ALI588" i="10"/>
  <c r="ALH588" i="10"/>
  <c r="ALG588" i="10"/>
  <c r="ALF588" i="10"/>
  <c r="ALE588" i="10"/>
  <c r="ALD588" i="10"/>
  <c r="ALC588" i="10"/>
  <c r="ALB588" i="10"/>
  <c r="ALA588" i="10"/>
  <c r="AKZ588" i="10"/>
  <c r="AKY588" i="10"/>
  <c r="AKX588" i="10"/>
  <c r="AKW588" i="10"/>
  <c r="AKV588" i="10"/>
  <c r="AKU588" i="10"/>
  <c r="AKT588" i="10"/>
  <c r="AKS588" i="10"/>
  <c r="AKR588" i="10"/>
  <c r="AKQ588" i="10"/>
  <c r="AKP588" i="10"/>
  <c r="AKO588" i="10"/>
  <c r="AKN588" i="10"/>
  <c r="AKM588" i="10"/>
  <c r="AKL588" i="10"/>
  <c r="AKK588" i="10"/>
  <c r="AKJ588" i="10"/>
  <c r="AKI588" i="10"/>
  <c r="AKH588" i="10"/>
  <c r="AKG588" i="10"/>
  <c r="AKF588" i="10"/>
  <c r="AKE588" i="10"/>
  <c r="AKD588" i="10"/>
  <c r="AKC588" i="10"/>
  <c r="AKB588" i="10"/>
  <c r="AKA588" i="10"/>
  <c r="AJZ588" i="10"/>
  <c r="AJY588" i="10"/>
  <c r="AJX588" i="10"/>
  <c r="AJW588" i="10"/>
  <c r="AJV588" i="10"/>
  <c r="AJU588" i="10"/>
  <c r="AJT588" i="10"/>
  <c r="AJS588" i="10"/>
  <c r="AJR588" i="10"/>
  <c r="AJQ588" i="10"/>
  <c r="AJP588" i="10"/>
  <c r="AJO588" i="10"/>
  <c r="AJN588" i="10"/>
  <c r="AJM588" i="10"/>
  <c r="AJL588" i="10"/>
  <c r="AJK588" i="10"/>
  <c r="AJJ588" i="10"/>
  <c r="AJI588" i="10"/>
  <c r="AJH588" i="10"/>
  <c r="AJG588" i="10"/>
  <c r="AJF588" i="10"/>
  <c r="AJE588" i="10"/>
  <c r="AJD588" i="10"/>
  <c r="AJC588" i="10"/>
  <c r="AJB588" i="10"/>
  <c r="AJA588" i="10"/>
  <c r="AIZ588" i="10"/>
  <c r="AIY588" i="10"/>
  <c r="AIX588" i="10"/>
  <c r="AIW588" i="10"/>
  <c r="AIV588" i="10"/>
  <c r="AIU588" i="10"/>
  <c r="AIT588" i="10"/>
  <c r="AIS588" i="10"/>
  <c r="AIR588" i="10"/>
  <c r="AIQ588" i="10"/>
  <c r="AIP588" i="10"/>
  <c r="AIO588" i="10"/>
  <c r="AIN588" i="10"/>
  <c r="AIM588" i="10"/>
  <c r="AIL588" i="10"/>
  <c r="AIK588" i="10"/>
  <c r="AIJ588" i="10"/>
  <c r="AII588" i="10"/>
  <c r="AIH588" i="10"/>
  <c r="AIG588" i="10"/>
  <c r="AIF588" i="10"/>
  <c r="AIE588" i="10"/>
  <c r="AID588" i="10"/>
  <c r="AIC588" i="10"/>
  <c r="AIB588" i="10"/>
  <c r="AIA588" i="10"/>
  <c r="AHZ588" i="10"/>
  <c r="AHY588" i="10"/>
  <c r="AHX588" i="10"/>
  <c r="AHW588" i="10"/>
  <c r="AHV588" i="10"/>
  <c r="AHU588" i="10"/>
  <c r="AHT588" i="10"/>
  <c r="AHS588" i="10"/>
  <c r="AHR588" i="10"/>
  <c r="AHQ588" i="10"/>
  <c r="AHP588" i="10"/>
  <c r="AHO588" i="10"/>
  <c r="AHN588" i="10"/>
  <c r="AHM588" i="10"/>
  <c r="AHL588" i="10"/>
  <c r="AHK588" i="10"/>
  <c r="AHJ588" i="10"/>
  <c r="AHI588" i="10"/>
  <c r="AHH588" i="10"/>
  <c r="AHG588" i="10"/>
  <c r="AHF588" i="10"/>
  <c r="AHE588" i="10"/>
  <c r="AHD588" i="10"/>
  <c r="AHC588" i="10"/>
  <c r="AHB588" i="10"/>
  <c r="AHA588" i="10"/>
  <c r="AGZ588" i="10"/>
  <c r="AGY588" i="10"/>
  <c r="AGX588" i="10"/>
  <c r="AGW588" i="10"/>
  <c r="AGV588" i="10"/>
  <c r="AGU588" i="10"/>
  <c r="AGT588" i="10"/>
  <c r="AGS588" i="10"/>
  <c r="AGR588" i="10"/>
  <c r="AGQ588" i="10"/>
  <c r="AGP588" i="10"/>
  <c r="AGO588" i="10"/>
  <c r="AGN588" i="10"/>
  <c r="AGM588" i="10"/>
  <c r="AGL588" i="10"/>
  <c r="AGK588" i="10"/>
  <c r="AGJ588" i="10"/>
  <c r="AGI588" i="10"/>
  <c r="AGH588" i="10"/>
  <c r="AGG588" i="10"/>
  <c r="AGF588" i="10"/>
  <c r="AGE588" i="10"/>
  <c r="AGD588" i="10"/>
  <c r="AGC588" i="10"/>
  <c r="AGB588" i="10"/>
  <c r="AGA588" i="10"/>
  <c r="AFZ588" i="10"/>
  <c r="AFY588" i="10"/>
  <c r="AFX588" i="10"/>
  <c r="AFW588" i="10"/>
  <c r="AFV588" i="10"/>
  <c r="AFU588" i="10"/>
  <c r="AFT588" i="10"/>
  <c r="AFS588" i="10"/>
  <c r="AFR588" i="10"/>
  <c r="AFQ588" i="10"/>
  <c r="AFP588" i="10"/>
  <c r="AFO588" i="10"/>
  <c r="AFN588" i="10"/>
  <c r="AFM588" i="10"/>
  <c r="AFL588" i="10"/>
  <c r="AFK588" i="10"/>
  <c r="AFJ588" i="10"/>
  <c r="AFI588" i="10"/>
  <c r="AFH588" i="10"/>
  <c r="AFG588" i="10"/>
  <c r="AFF588" i="10"/>
  <c r="AFE588" i="10"/>
  <c r="AFD588" i="10"/>
  <c r="AFC588" i="10"/>
  <c r="AFB588" i="10"/>
  <c r="AFA588" i="10"/>
  <c r="AEZ588" i="10"/>
  <c r="AEY588" i="10"/>
  <c r="AEX588" i="10"/>
  <c r="AEW588" i="10"/>
  <c r="AEV588" i="10"/>
  <c r="AEU588" i="10"/>
  <c r="AET588" i="10"/>
  <c r="AES588" i="10"/>
  <c r="AER588" i="10"/>
  <c r="AEQ588" i="10"/>
  <c r="AEP588" i="10"/>
  <c r="AEO588" i="10"/>
  <c r="AEN588" i="10"/>
  <c r="AEM588" i="10"/>
  <c r="AEL588" i="10"/>
  <c r="AEK588" i="10"/>
  <c r="AEJ588" i="10"/>
  <c r="AEI588" i="10"/>
  <c r="AEH588" i="10"/>
  <c r="AEG588" i="10"/>
  <c r="AEF588" i="10"/>
  <c r="AEE588" i="10"/>
  <c r="AED588" i="10"/>
  <c r="AEC588" i="10"/>
  <c r="AEB588" i="10"/>
  <c r="AEA588" i="10"/>
  <c r="ADZ588" i="10"/>
  <c r="ADY588" i="10"/>
  <c r="ADX588" i="10"/>
  <c r="ADW588" i="10"/>
  <c r="ADV588" i="10"/>
  <c r="ADU588" i="10"/>
  <c r="ADT588" i="10"/>
  <c r="ADS588" i="10"/>
  <c r="ADR588" i="10"/>
  <c r="ADQ588" i="10"/>
  <c r="ADP588" i="10"/>
  <c r="ADO588" i="10"/>
  <c r="ADN588" i="10"/>
  <c r="ADM588" i="10"/>
  <c r="ADL588" i="10"/>
  <c r="ADK588" i="10"/>
  <c r="ADJ588" i="10"/>
  <c r="ADI588" i="10"/>
  <c r="ADH588" i="10"/>
  <c r="ADG588" i="10"/>
  <c r="ADF588" i="10"/>
  <c r="ADE588" i="10"/>
  <c r="ADD588" i="10"/>
  <c r="ADC588" i="10"/>
  <c r="ADB588" i="10"/>
  <c r="ADA588" i="10"/>
  <c r="ACZ588" i="10"/>
  <c r="ACY588" i="10"/>
  <c r="ACX588" i="10"/>
  <c r="ACW588" i="10"/>
  <c r="ACV588" i="10"/>
  <c r="ACU588" i="10"/>
  <c r="ACT588" i="10"/>
  <c r="ACS588" i="10"/>
  <c r="ACR588" i="10"/>
  <c r="ACQ588" i="10"/>
  <c r="ACP588" i="10"/>
  <c r="ACO588" i="10"/>
  <c r="ACN588" i="10"/>
  <c r="ACM588" i="10"/>
  <c r="ACL588" i="10"/>
  <c r="ACK588" i="10"/>
  <c r="ACJ588" i="10"/>
  <c r="ACI588" i="10"/>
  <c r="ACH588" i="10"/>
  <c r="ACG588" i="10"/>
  <c r="ACF588" i="10"/>
  <c r="ACE588" i="10"/>
  <c r="ACD588" i="10"/>
  <c r="ACC588" i="10"/>
  <c r="ACB588" i="10"/>
  <c r="ACA588" i="10"/>
  <c r="ABZ588" i="10"/>
  <c r="ABY588" i="10"/>
  <c r="ABX588" i="10"/>
  <c r="ABW588" i="10"/>
  <c r="ABV588" i="10"/>
  <c r="ABU588" i="10"/>
  <c r="ABT588" i="10"/>
  <c r="ABS588" i="10"/>
  <c r="ABR588" i="10"/>
  <c r="ABQ588" i="10"/>
  <c r="ABP588" i="10"/>
  <c r="ABO588" i="10"/>
  <c r="ABN588" i="10"/>
  <c r="ABM588" i="10"/>
  <c r="ABL588" i="10"/>
  <c r="ABK588" i="10"/>
  <c r="ABJ588" i="10"/>
  <c r="ABI588" i="10"/>
  <c r="ABH588" i="10"/>
  <c r="ABG588" i="10"/>
  <c r="ABF588" i="10"/>
  <c r="ABE588" i="10"/>
  <c r="ABD588" i="10"/>
  <c r="ABC588" i="10"/>
  <c r="ABB588" i="10"/>
  <c r="ABA588" i="10"/>
  <c r="AAZ588" i="10"/>
  <c r="AAY588" i="10"/>
  <c r="AAX588" i="10"/>
  <c r="AAW588" i="10"/>
  <c r="AAV588" i="10"/>
  <c r="AAU588" i="10"/>
  <c r="AAT588" i="10"/>
  <c r="AAS588" i="10"/>
  <c r="AAR588" i="10"/>
  <c r="AAQ588" i="10"/>
  <c r="AAP588" i="10"/>
  <c r="AAO588" i="10"/>
  <c r="AAN588" i="10"/>
  <c r="AAM588" i="10"/>
  <c r="AAL588" i="10"/>
  <c r="AAK588" i="10"/>
  <c r="AAJ588" i="10"/>
  <c r="AAI588" i="10"/>
  <c r="AAH588" i="10"/>
  <c r="AAG588" i="10"/>
  <c r="AAF588" i="10"/>
  <c r="AAE588" i="10"/>
  <c r="AAD588" i="10"/>
  <c r="AAC588" i="10"/>
  <c r="AAB588" i="10"/>
  <c r="AAA588" i="10"/>
  <c r="ZZ588" i="10"/>
  <c r="ZY588" i="10"/>
  <c r="ZX588" i="10"/>
  <c r="ZW588" i="10"/>
  <c r="ZV588" i="10"/>
  <c r="ZU588" i="10"/>
  <c r="ZT588" i="10"/>
  <c r="ZS588" i="10"/>
  <c r="ZR588" i="10"/>
  <c r="ZQ588" i="10"/>
  <c r="ZP588" i="10"/>
  <c r="ZO588" i="10"/>
  <c r="ZN588" i="10"/>
  <c r="ZM588" i="10"/>
  <c r="ZL588" i="10"/>
  <c r="ZK588" i="10"/>
  <c r="ZJ588" i="10"/>
  <c r="ZI588" i="10"/>
  <c r="ZH588" i="10"/>
  <c r="ZG588" i="10"/>
  <c r="ZF588" i="10"/>
  <c r="ZE588" i="10"/>
  <c r="ZD588" i="10"/>
  <c r="ZC588" i="10"/>
  <c r="ZB588" i="10"/>
  <c r="ZA588" i="10"/>
  <c r="YZ588" i="10"/>
  <c r="YY588" i="10"/>
  <c r="YX588" i="10"/>
  <c r="YW588" i="10"/>
  <c r="YV588" i="10"/>
  <c r="YU588" i="10"/>
  <c r="YT588" i="10"/>
  <c r="YS588" i="10"/>
  <c r="YR588" i="10"/>
  <c r="YQ588" i="10"/>
  <c r="YP588" i="10"/>
  <c r="YO588" i="10"/>
  <c r="YN588" i="10"/>
  <c r="YM588" i="10"/>
  <c r="YL588" i="10"/>
  <c r="YK588" i="10"/>
  <c r="YJ588" i="10"/>
  <c r="YI588" i="10"/>
  <c r="YH588" i="10"/>
  <c r="YG588" i="10"/>
  <c r="YF588" i="10"/>
  <c r="YE588" i="10"/>
  <c r="YD588" i="10"/>
  <c r="YC588" i="10"/>
  <c r="YB588" i="10"/>
  <c r="YA588" i="10"/>
  <c r="XZ588" i="10"/>
  <c r="XY588" i="10"/>
  <c r="XX588" i="10"/>
  <c r="XW588" i="10"/>
  <c r="XV588" i="10"/>
  <c r="XU588" i="10"/>
  <c r="XT588" i="10"/>
  <c r="XS588" i="10"/>
  <c r="XR588" i="10"/>
  <c r="XQ588" i="10"/>
  <c r="XP588" i="10"/>
  <c r="XO588" i="10"/>
  <c r="XN588" i="10"/>
  <c r="XM588" i="10"/>
  <c r="XL588" i="10"/>
  <c r="XK588" i="10"/>
  <c r="XJ588" i="10"/>
  <c r="XI588" i="10"/>
  <c r="XH588" i="10"/>
  <c r="XG588" i="10"/>
  <c r="XF588" i="10"/>
  <c r="XE588" i="10"/>
  <c r="XD588" i="10"/>
  <c r="XC588" i="10"/>
  <c r="XB588" i="10"/>
  <c r="XA588" i="10"/>
  <c r="WZ588" i="10"/>
  <c r="WY588" i="10"/>
  <c r="WX588" i="10"/>
  <c r="WW588" i="10"/>
  <c r="WV588" i="10"/>
  <c r="WU588" i="10"/>
  <c r="WT588" i="10"/>
  <c r="WS588" i="10"/>
  <c r="WR588" i="10"/>
  <c r="WQ588" i="10"/>
  <c r="WP588" i="10"/>
  <c r="WO588" i="10"/>
  <c r="WN588" i="10"/>
  <c r="WM588" i="10"/>
  <c r="WL588" i="10"/>
  <c r="WK588" i="10"/>
  <c r="WJ588" i="10"/>
  <c r="WI588" i="10"/>
  <c r="WH588" i="10"/>
  <c r="WG588" i="10"/>
  <c r="WF588" i="10"/>
  <c r="WE588" i="10"/>
  <c r="WD588" i="10"/>
  <c r="WC588" i="10"/>
  <c r="WB588" i="10"/>
  <c r="WA588" i="10"/>
  <c r="VZ588" i="10"/>
  <c r="VY588" i="10"/>
  <c r="VX588" i="10"/>
  <c r="VW588" i="10"/>
  <c r="VV588" i="10"/>
  <c r="VU588" i="10"/>
  <c r="VT588" i="10"/>
  <c r="VS588" i="10"/>
  <c r="VR588" i="10"/>
  <c r="VQ588" i="10"/>
  <c r="VP588" i="10"/>
  <c r="VO588" i="10"/>
  <c r="VN588" i="10"/>
  <c r="VM588" i="10"/>
  <c r="VL588" i="10"/>
  <c r="VK588" i="10"/>
  <c r="VJ588" i="10"/>
  <c r="VI588" i="10"/>
  <c r="VH588" i="10"/>
  <c r="VG588" i="10"/>
  <c r="VF588" i="10"/>
  <c r="VE588" i="10"/>
  <c r="VD588" i="10"/>
  <c r="VC588" i="10"/>
  <c r="VB588" i="10"/>
  <c r="VA588" i="10"/>
  <c r="UZ588" i="10"/>
  <c r="UY588" i="10"/>
  <c r="UX588" i="10"/>
  <c r="UW588" i="10"/>
  <c r="UV588" i="10"/>
  <c r="UU588" i="10"/>
  <c r="UT588" i="10"/>
  <c r="US588" i="10"/>
  <c r="UR588" i="10"/>
  <c r="UQ588" i="10"/>
  <c r="UP588" i="10"/>
  <c r="UO588" i="10"/>
  <c r="UN588" i="10"/>
  <c r="UM588" i="10"/>
  <c r="UL588" i="10"/>
  <c r="UK588" i="10"/>
  <c r="UJ588" i="10"/>
  <c r="UI588" i="10"/>
  <c r="UH588" i="10"/>
  <c r="UG588" i="10"/>
  <c r="UF588" i="10"/>
  <c r="UE588" i="10"/>
  <c r="UD588" i="10"/>
  <c r="UC588" i="10"/>
  <c r="UB588" i="10"/>
  <c r="UA588" i="10"/>
  <c r="TZ588" i="10"/>
  <c r="TY588" i="10"/>
  <c r="TX588" i="10"/>
  <c r="TW588" i="10"/>
  <c r="TV588" i="10"/>
  <c r="TU588" i="10"/>
  <c r="TT588" i="10"/>
  <c r="TS588" i="10"/>
  <c r="TR588" i="10"/>
  <c r="TQ588" i="10"/>
  <c r="TP588" i="10"/>
  <c r="TO588" i="10"/>
  <c r="TN588" i="10"/>
  <c r="TM588" i="10"/>
  <c r="TL588" i="10"/>
  <c r="TK588" i="10"/>
  <c r="TJ588" i="10"/>
  <c r="TI588" i="10"/>
  <c r="TH588" i="10"/>
  <c r="TG588" i="10"/>
  <c r="TF588" i="10"/>
  <c r="TE588" i="10"/>
  <c r="TD588" i="10"/>
  <c r="TC588" i="10"/>
  <c r="TB588" i="10"/>
  <c r="TA588" i="10"/>
  <c r="SZ588" i="10"/>
  <c r="SY588" i="10"/>
  <c r="SX588" i="10"/>
  <c r="SW588" i="10"/>
  <c r="SV588" i="10"/>
  <c r="SU588" i="10"/>
  <c r="ST588" i="10"/>
  <c r="SS588" i="10"/>
  <c r="SR588" i="10"/>
  <c r="SQ588" i="10"/>
  <c r="SP588" i="10"/>
  <c r="SO588" i="10"/>
  <c r="SN588" i="10"/>
  <c r="SM588" i="10"/>
  <c r="SL588" i="10"/>
  <c r="SK588" i="10"/>
  <c r="SJ588" i="10"/>
  <c r="SI588" i="10"/>
  <c r="SH588" i="10"/>
  <c r="SG588" i="10"/>
  <c r="SF588" i="10"/>
  <c r="SE588" i="10"/>
  <c r="SD588" i="10"/>
  <c r="SC588" i="10"/>
  <c r="SB588" i="10"/>
  <c r="SA588" i="10"/>
  <c r="RZ588" i="10"/>
  <c r="RY588" i="10"/>
  <c r="RX588" i="10"/>
  <c r="RW588" i="10"/>
  <c r="RV588" i="10"/>
  <c r="RU588" i="10"/>
  <c r="RT588" i="10"/>
  <c r="RS588" i="10"/>
  <c r="RR588" i="10"/>
  <c r="RQ588" i="10"/>
  <c r="RP588" i="10"/>
  <c r="RO588" i="10"/>
  <c r="RN588" i="10"/>
  <c r="RM588" i="10"/>
  <c r="RL588" i="10"/>
  <c r="RK588" i="10"/>
  <c r="RJ588" i="10"/>
  <c r="RI588" i="10"/>
  <c r="RH588" i="10"/>
  <c r="RG588" i="10"/>
  <c r="RF588" i="10"/>
  <c r="RE588" i="10"/>
  <c r="RD588" i="10"/>
  <c r="RC588" i="10"/>
  <c r="RB588" i="10"/>
  <c r="RA588" i="10"/>
  <c r="QZ588" i="10"/>
  <c r="QY588" i="10"/>
  <c r="QX588" i="10"/>
  <c r="QW588" i="10"/>
  <c r="QV588" i="10"/>
  <c r="QU588" i="10"/>
  <c r="QT588" i="10"/>
  <c r="QS588" i="10"/>
  <c r="QR588" i="10"/>
  <c r="QQ588" i="10"/>
  <c r="QP588" i="10"/>
  <c r="QO588" i="10"/>
  <c r="QN588" i="10"/>
  <c r="QM588" i="10"/>
  <c r="QL588" i="10"/>
  <c r="QK588" i="10"/>
  <c r="QJ588" i="10"/>
  <c r="QI588" i="10"/>
  <c r="QH588" i="10"/>
  <c r="QG588" i="10"/>
  <c r="QF588" i="10"/>
  <c r="QE588" i="10"/>
  <c r="QD588" i="10"/>
  <c r="QC588" i="10"/>
  <c r="QB588" i="10"/>
  <c r="QA588" i="10"/>
  <c r="PZ588" i="10"/>
  <c r="PY588" i="10"/>
  <c r="PX588" i="10"/>
  <c r="PW588" i="10"/>
  <c r="PV588" i="10"/>
  <c r="PU588" i="10"/>
  <c r="PT588" i="10"/>
  <c r="PS588" i="10"/>
  <c r="PR588" i="10"/>
  <c r="PQ588" i="10"/>
  <c r="PP588" i="10"/>
  <c r="PO588" i="10"/>
  <c r="PN588" i="10"/>
  <c r="PM588" i="10"/>
  <c r="PL588" i="10"/>
  <c r="PK588" i="10"/>
  <c r="PJ588" i="10"/>
  <c r="PI588" i="10"/>
  <c r="PH588" i="10"/>
  <c r="PG588" i="10"/>
  <c r="PF588" i="10"/>
  <c r="PE588" i="10"/>
  <c r="PD588" i="10"/>
  <c r="PC588" i="10"/>
  <c r="PB588" i="10"/>
  <c r="PA588" i="10"/>
  <c r="OZ588" i="10"/>
  <c r="OY588" i="10"/>
  <c r="OX588" i="10"/>
  <c r="OW588" i="10"/>
  <c r="OV588" i="10"/>
  <c r="OU588" i="10"/>
  <c r="OT588" i="10"/>
  <c r="OS588" i="10"/>
  <c r="OR588" i="10"/>
  <c r="OQ588" i="10"/>
  <c r="OP588" i="10"/>
  <c r="OO588" i="10"/>
  <c r="ON588" i="10"/>
  <c r="OM588" i="10"/>
  <c r="OL588" i="10"/>
  <c r="OK588" i="10"/>
  <c r="OJ588" i="10"/>
  <c r="OI588" i="10"/>
  <c r="OH588" i="10"/>
  <c r="OG588" i="10"/>
  <c r="OF588" i="10"/>
  <c r="OE588" i="10"/>
  <c r="OD588" i="10"/>
  <c r="OC588" i="10"/>
  <c r="OB588" i="10"/>
  <c r="OA588" i="10"/>
  <c r="NZ588" i="10"/>
  <c r="NY588" i="10"/>
  <c r="NX588" i="10"/>
  <c r="NW588" i="10"/>
  <c r="NV588" i="10"/>
  <c r="NU588" i="10"/>
  <c r="NT588" i="10"/>
  <c r="NS588" i="10"/>
  <c r="NR588" i="10"/>
  <c r="NQ588" i="10"/>
  <c r="NP588" i="10"/>
  <c r="NO588" i="10"/>
  <c r="NN588" i="10"/>
  <c r="NM588" i="10"/>
  <c r="NL588" i="10"/>
  <c r="NK588" i="10"/>
  <c r="NJ588" i="10"/>
  <c r="NI588" i="10"/>
  <c r="NH588" i="10"/>
  <c r="NG588" i="10"/>
  <c r="NF588" i="10"/>
  <c r="NE588" i="10"/>
  <c r="ND588" i="10"/>
  <c r="NC588" i="10"/>
  <c r="NB588" i="10"/>
  <c r="NA588" i="10"/>
  <c r="MZ588" i="10"/>
  <c r="MY588" i="10"/>
  <c r="MX588" i="10"/>
  <c r="MW588" i="10"/>
  <c r="MV588" i="10"/>
  <c r="MU588" i="10"/>
  <c r="MT588" i="10"/>
  <c r="MS588" i="10"/>
  <c r="MR588" i="10"/>
  <c r="MQ588" i="10"/>
  <c r="MP588" i="10"/>
  <c r="MO588" i="10"/>
  <c r="MN588" i="10"/>
  <c r="MM588" i="10"/>
  <c r="ML588" i="10"/>
  <c r="MK588" i="10"/>
  <c r="MJ588" i="10"/>
  <c r="MI588" i="10"/>
  <c r="MH588" i="10"/>
  <c r="MG588" i="10"/>
  <c r="MF588" i="10"/>
  <c r="ME588" i="10"/>
  <c r="MD588" i="10"/>
  <c r="MC588" i="10"/>
  <c r="MB588" i="10"/>
  <c r="MA588" i="10"/>
  <c r="LZ588" i="10"/>
  <c r="LY588" i="10"/>
  <c r="LX588" i="10"/>
  <c r="LW588" i="10"/>
  <c r="LV588" i="10"/>
  <c r="LU588" i="10"/>
  <c r="LT588" i="10"/>
  <c r="LS588" i="10"/>
  <c r="LR588" i="10"/>
  <c r="LQ588" i="10"/>
  <c r="LP588" i="10"/>
  <c r="LO588" i="10"/>
  <c r="LN588" i="10"/>
  <c r="LM588" i="10"/>
  <c r="LL588" i="10"/>
  <c r="LK588" i="10"/>
  <c r="LJ588" i="10"/>
  <c r="LI588" i="10"/>
  <c r="LH588" i="10"/>
  <c r="LG588" i="10"/>
  <c r="LF588" i="10"/>
  <c r="LE588" i="10"/>
  <c r="LD588" i="10"/>
  <c r="LC588" i="10"/>
  <c r="LB588" i="10"/>
  <c r="LA588" i="10"/>
  <c r="KZ588" i="10"/>
  <c r="KY588" i="10"/>
  <c r="KX588" i="10"/>
  <c r="KW588" i="10"/>
  <c r="KV588" i="10"/>
  <c r="KU588" i="10"/>
  <c r="KT588" i="10"/>
  <c r="KS588" i="10"/>
  <c r="KR588" i="10"/>
  <c r="KQ588" i="10"/>
  <c r="KP588" i="10"/>
  <c r="KO588" i="10"/>
  <c r="KN588" i="10"/>
  <c r="KM588" i="10"/>
  <c r="KL588" i="10"/>
  <c r="KK588" i="10"/>
  <c r="KJ588" i="10"/>
  <c r="KI588" i="10"/>
  <c r="KH588" i="10"/>
  <c r="KG588" i="10"/>
  <c r="KF588" i="10"/>
  <c r="KE588" i="10"/>
  <c r="KD588" i="10"/>
  <c r="KC588" i="10"/>
  <c r="KB588" i="10"/>
  <c r="KA588" i="10"/>
  <c r="JZ588" i="10"/>
  <c r="JY588" i="10"/>
  <c r="JX588" i="10"/>
  <c r="JW588" i="10"/>
  <c r="JV588" i="10"/>
  <c r="JU588" i="10"/>
  <c r="JT588" i="10"/>
  <c r="JS588" i="10"/>
  <c r="JR588" i="10"/>
  <c r="JQ588" i="10"/>
  <c r="JP588" i="10"/>
  <c r="JO588" i="10"/>
  <c r="JN588" i="10"/>
  <c r="JM588" i="10"/>
  <c r="JL588" i="10"/>
  <c r="JK588" i="10"/>
  <c r="JJ588" i="10"/>
  <c r="JI588" i="10"/>
  <c r="JH588" i="10"/>
  <c r="JG588" i="10"/>
  <c r="JF588" i="10"/>
  <c r="JE588" i="10"/>
  <c r="JD588" i="10"/>
  <c r="JC588" i="10"/>
  <c r="JB588" i="10"/>
  <c r="JA588" i="10"/>
  <c r="IZ588" i="10"/>
  <c r="IY588" i="10"/>
  <c r="IX588" i="10"/>
  <c r="IW588" i="10"/>
  <c r="IV588" i="10"/>
  <c r="IU588" i="10"/>
  <c r="IT588" i="10"/>
  <c r="IS588" i="10"/>
  <c r="IR588" i="10"/>
  <c r="IQ588" i="10"/>
  <c r="IP588" i="10"/>
  <c r="IO588" i="10"/>
  <c r="IN588" i="10"/>
  <c r="IM588" i="10"/>
  <c r="IL588" i="10"/>
  <c r="IK588" i="10"/>
  <c r="IJ588" i="10"/>
  <c r="II588" i="10"/>
  <c r="IH588" i="10"/>
  <c r="IG588" i="10"/>
  <c r="IF588" i="10"/>
  <c r="IE588" i="10"/>
  <c r="ID588" i="10"/>
  <c r="IC588" i="10"/>
  <c r="IB588" i="10"/>
  <c r="IA588" i="10"/>
  <c r="HZ588" i="10"/>
  <c r="HY588" i="10"/>
  <c r="HX588" i="10"/>
  <c r="HW588" i="10"/>
  <c r="HV588" i="10"/>
  <c r="HU588" i="10"/>
  <c r="HT588" i="10"/>
  <c r="HS588" i="10"/>
  <c r="HR588" i="10"/>
  <c r="HQ588" i="10"/>
  <c r="HP588" i="10"/>
  <c r="HO588" i="10"/>
  <c r="HN588" i="10"/>
  <c r="HM588" i="10"/>
  <c r="HL588" i="10"/>
  <c r="HK588" i="10"/>
  <c r="HJ588" i="10"/>
  <c r="HI588" i="10"/>
  <c r="HH588" i="10"/>
  <c r="HG588" i="10"/>
  <c r="HF588" i="10"/>
  <c r="HE588" i="10"/>
  <c r="HD588" i="10"/>
  <c r="HC588" i="10"/>
  <c r="HB588" i="10"/>
  <c r="HA588" i="10"/>
  <c r="GZ588" i="10"/>
  <c r="GY588" i="10"/>
  <c r="GX588" i="10"/>
  <c r="GW588" i="10"/>
  <c r="GV588" i="10"/>
  <c r="GU588" i="10"/>
  <c r="GT588" i="10"/>
  <c r="GS588" i="10"/>
  <c r="GR588" i="10"/>
  <c r="GQ588" i="10"/>
  <c r="GP588" i="10"/>
  <c r="GO588" i="10"/>
  <c r="GN588" i="10"/>
  <c r="GM588" i="10"/>
  <c r="GL588" i="10"/>
  <c r="GK588" i="10"/>
  <c r="GJ588" i="10"/>
  <c r="GI588" i="10"/>
  <c r="GH588" i="10"/>
  <c r="GG588" i="10"/>
  <c r="GF588" i="10"/>
  <c r="GE588" i="10"/>
  <c r="GD588" i="10"/>
  <c r="GC588" i="10"/>
  <c r="GB588" i="10"/>
  <c r="GA588" i="10"/>
  <c r="FZ588" i="10"/>
  <c r="FY588" i="10"/>
  <c r="FX588" i="10"/>
  <c r="FW588" i="10"/>
  <c r="FV588" i="10"/>
  <c r="FU588" i="10"/>
  <c r="FT588" i="10"/>
  <c r="FS588" i="10"/>
  <c r="FR588" i="10"/>
  <c r="FQ588" i="10"/>
  <c r="FP588" i="10"/>
  <c r="FO588" i="10"/>
  <c r="FN588" i="10"/>
  <c r="FM588" i="10"/>
  <c r="FL588" i="10"/>
  <c r="FK588" i="10"/>
  <c r="FJ588" i="10"/>
  <c r="FI588" i="10"/>
  <c r="FH588" i="10"/>
  <c r="FG588" i="10"/>
  <c r="FF588" i="10"/>
  <c r="FE588" i="10"/>
  <c r="FD588" i="10"/>
  <c r="FC588" i="10"/>
  <c r="FB588" i="10"/>
  <c r="FA588" i="10"/>
  <c r="EZ588" i="10"/>
  <c r="EY588" i="10"/>
  <c r="EX588" i="10"/>
  <c r="EW588" i="10"/>
  <c r="EV588" i="10"/>
  <c r="EU588" i="10"/>
  <c r="ET588" i="10"/>
  <c r="ES588" i="10"/>
  <c r="ER588" i="10"/>
  <c r="EQ588" i="10"/>
  <c r="EP588" i="10"/>
  <c r="EO588" i="10"/>
  <c r="EN588" i="10"/>
  <c r="EM588" i="10"/>
  <c r="EL588" i="10"/>
  <c r="EK588" i="10"/>
  <c r="EJ588" i="10"/>
  <c r="EI588" i="10"/>
  <c r="EH588" i="10"/>
  <c r="EG588" i="10"/>
  <c r="EF588" i="10"/>
  <c r="EE588" i="10"/>
  <c r="ED588" i="10"/>
  <c r="EC588" i="10"/>
  <c r="EB588" i="10"/>
  <c r="EA588" i="10"/>
  <c r="DZ588" i="10"/>
  <c r="DY588" i="10"/>
  <c r="DX588" i="10"/>
  <c r="DW588" i="10"/>
  <c r="DV588" i="10"/>
  <c r="DU588" i="10"/>
  <c r="DT588" i="10"/>
  <c r="DS588" i="10"/>
  <c r="DR588" i="10"/>
  <c r="DQ588" i="10"/>
  <c r="DP588" i="10"/>
  <c r="DO588" i="10"/>
  <c r="DN588" i="10"/>
  <c r="DM588" i="10"/>
  <c r="DL588" i="10"/>
  <c r="DK588" i="10"/>
  <c r="DJ588" i="10"/>
  <c r="DI588" i="10"/>
  <c r="DH588" i="10"/>
  <c r="DG588" i="10"/>
  <c r="DF588" i="10"/>
  <c r="DE588" i="10"/>
  <c r="DD588" i="10"/>
  <c r="DC588" i="10"/>
  <c r="DB588" i="10"/>
  <c r="DA588" i="10"/>
  <c r="CZ588" i="10"/>
  <c r="CY588" i="10"/>
  <c r="CX588" i="10"/>
  <c r="CW588" i="10"/>
  <c r="CV588" i="10"/>
  <c r="CU588" i="10"/>
  <c r="CT588" i="10"/>
  <c r="CS588" i="10"/>
  <c r="CR588" i="10"/>
  <c r="CQ588" i="10"/>
  <c r="CP588" i="10"/>
  <c r="CO588" i="10"/>
  <c r="CN588" i="10"/>
  <c r="CM588" i="10"/>
  <c r="CL588" i="10"/>
  <c r="CK588" i="10"/>
  <c r="CJ588" i="10"/>
  <c r="CI588" i="10"/>
  <c r="CH588" i="10"/>
  <c r="CG588" i="10"/>
  <c r="CF588" i="10"/>
  <c r="CE588" i="10"/>
  <c r="CD588" i="10"/>
  <c r="CC588" i="10"/>
  <c r="CB588" i="10"/>
  <c r="CA588" i="10"/>
  <c r="BZ588" i="10"/>
  <c r="BY588" i="10"/>
  <c r="BX588" i="10"/>
  <c r="BW588" i="10"/>
  <c r="BV588" i="10"/>
  <c r="BU588" i="10"/>
  <c r="BT588" i="10"/>
  <c r="BS588" i="10"/>
  <c r="BR588" i="10"/>
  <c r="BQ588" i="10"/>
  <c r="BP588" i="10"/>
  <c r="BO588" i="10"/>
  <c r="BN588" i="10"/>
  <c r="BM588" i="10"/>
  <c r="BL588" i="10"/>
  <c r="BK588" i="10"/>
  <c r="BJ588" i="10"/>
  <c r="BI588" i="10"/>
  <c r="BH588" i="10"/>
  <c r="BG588" i="10"/>
  <c r="BF588" i="10"/>
  <c r="BE588" i="10"/>
  <c r="BD588" i="10"/>
  <c r="BC588" i="10"/>
  <c r="BB588" i="10"/>
  <c r="BA588" i="10"/>
  <c r="AZ588" i="10"/>
  <c r="AY588" i="10"/>
  <c r="AX588" i="10"/>
  <c r="AW588" i="10"/>
  <c r="AV588" i="10"/>
  <c r="AU588" i="10"/>
  <c r="AT588" i="10"/>
  <c r="AS588" i="10"/>
  <c r="AR588" i="10"/>
  <c r="AQ588" i="10"/>
  <c r="AP588" i="10"/>
  <c r="AO588" i="10"/>
  <c r="AN588" i="10"/>
  <c r="AM588" i="10"/>
  <c r="AL588" i="10"/>
  <c r="AK588" i="10"/>
  <c r="AJ588" i="10"/>
  <c r="AI588" i="10"/>
  <c r="AH588" i="10"/>
  <c r="AG588" i="10"/>
  <c r="AF588" i="10"/>
  <c r="AE588" i="10"/>
  <c r="AD588" i="10"/>
  <c r="AC588" i="10"/>
  <c r="AB588" i="10"/>
  <c r="AA588" i="10"/>
  <c r="Z588" i="10"/>
  <c r="Y588" i="10"/>
  <c r="X588" i="10"/>
  <c r="W588" i="10"/>
  <c r="V588" i="10"/>
  <c r="U588" i="10"/>
  <c r="T588" i="10"/>
  <c r="S588" i="10"/>
  <c r="R588" i="10"/>
  <c r="Q588" i="10"/>
  <c r="P588" i="10"/>
  <c r="O588" i="10"/>
  <c r="ALZ587" i="10"/>
  <c r="ALY587" i="10"/>
  <c r="ALX587" i="10"/>
  <c r="ALW587" i="10"/>
  <c r="ALV587" i="10"/>
  <c r="ALU587" i="10"/>
  <c r="ALT587" i="10"/>
  <c r="ALS587" i="10"/>
  <c r="ALR587" i="10"/>
  <c r="ALQ587" i="10"/>
  <c r="ALP587" i="10"/>
  <c r="ALO587" i="10"/>
  <c r="ALN587" i="10"/>
  <c r="ALM587" i="10"/>
  <c r="ALL587" i="10"/>
  <c r="ALK587" i="10"/>
  <c r="ALJ587" i="10"/>
  <c r="ALI587" i="10"/>
  <c r="ALH587" i="10"/>
  <c r="ALG587" i="10"/>
  <c r="ALF587" i="10"/>
  <c r="ALE587" i="10"/>
  <c r="ALD587" i="10"/>
  <c r="ALC587" i="10"/>
  <c r="ALB587" i="10"/>
  <c r="ALA587" i="10"/>
  <c r="AKZ587" i="10"/>
  <c r="AKY587" i="10"/>
  <c r="AKX587" i="10"/>
  <c r="AKW587" i="10"/>
  <c r="AKV587" i="10"/>
  <c r="AKU587" i="10"/>
  <c r="AKT587" i="10"/>
  <c r="AKS587" i="10"/>
  <c r="AKR587" i="10"/>
  <c r="AKQ587" i="10"/>
  <c r="AKP587" i="10"/>
  <c r="AKO587" i="10"/>
  <c r="AKN587" i="10"/>
  <c r="AKM587" i="10"/>
  <c r="AKL587" i="10"/>
  <c r="AKK587" i="10"/>
  <c r="AKJ587" i="10"/>
  <c r="AKI587" i="10"/>
  <c r="AKH587" i="10"/>
  <c r="AKG587" i="10"/>
  <c r="AKF587" i="10"/>
  <c r="AKE587" i="10"/>
  <c r="AKD587" i="10"/>
  <c r="AKC587" i="10"/>
  <c r="AKB587" i="10"/>
  <c r="AKA587" i="10"/>
  <c r="AJZ587" i="10"/>
  <c r="AJY587" i="10"/>
  <c r="AJX587" i="10"/>
  <c r="AJW587" i="10"/>
  <c r="AJV587" i="10"/>
  <c r="AJU587" i="10"/>
  <c r="AJT587" i="10"/>
  <c r="AJS587" i="10"/>
  <c r="AJR587" i="10"/>
  <c r="AJQ587" i="10"/>
  <c r="AJP587" i="10"/>
  <c r="AJO587" i="10"/>
  <c r="AJN587" i="10"/>
  <c r="AJM587" i="10"/>
  <c r="AJL587" i="10"/>
  <c r="AJK587" i="10"/>
  <c r="AJJ587" i="10"/>
  <c r="AJI587" i="10"/>
  <c r="AJH587" i="10"/>
  <c r="AJG587" i="10"/>
  <c r="AJF587" i="10"/>
  <c r="AJE587" i="10"/>
  <c r="AJD587" i="10"/>
  <c r="AJC587" i="10"/>
  <c r="AJB587" i="10"/>
  <c r="AJA587" i="10"/>
  <c r="AIZ587" i="10"/>
  <c r="AIY587" i="10"/>
  <c r="AIX587" i="10"/>
  <c r="AIW587" i="10"/>
  <c r="AIV587" i="10"/>
  <c r="AIU587" i="10"/>
  <c r="AIT587" i="10"/>
  <c r="AIS587" i="10"/>
  <c r="AIR587" i="10"/>
  <c r="AIQ587" i="10"/>
  <c r="AIP587" i="10"/>
  <c r="AIO587" i="10"/>
  <c r="AIN587" i="10"/>
  <c r="AIM587" i="10"/>
  <c r="AIL587" i="10"/>
  <c r="AIK587" i="10"/>
  <c r="AIJ587" i="10"/>
  <c r="AII587" i="10"/>
  <c r="AIH587" i="10"/>
  <c r="AIG587" i="10"/>
  <c r="AIF587" i="10"/>
  <c r="AIE587" i="10"/>
  <c r="AID587" i="10"/>
  <c r="AIC587" i="10"/>
  <c r="AIB587" i="10"/>
  <c r="AIA587" i="10"/>
  <c r="AHZ587" i="10"/>
  <c r="AHY587" i="10"/>
  <c r="AHX587" i="10"/>
  <c r="AHW587" i="10"/>
  <c r="AHV587" i="10"/>
  <c r="AHU587" i="10"/>
  <c r="AHT587" i="10"/>
  <c r="AHS587" i="10"/>
  <c r="AHR587" i="10"/>
  <c r="AHQ587" i="10"/>
  <c r="AHP587" i="10"/>
  <c r="AHO587" i="10"/>
  <c r="AHN587" i="10"/>
  <c r="AHM587" i="10"/>
  <c r="AHL587" i="10"/>
  <c r="AHK587" i="10"/>
  <c r="AHJ587" i="10"/>
  <c r="AHI587" i="10"/>
  <c r="AHH587" i="10"/>
  <c r="AHG587" i="10"/>
  <c r="AHF587" i="10"/>
  <c r="AHE587" i="10"/>
  <c r="AHD587" i="10"/>
  <c r="AHC587" i="10"/>
  <c r="AHB587" i="10"/>
  <c r="AHA587" i="10"/>
  <c r="AGZ587" i="10"/>
  <c r="AGY587" i="10"/>
  <c r="AGX587" i="10"/>
  <c r="AGW587" i="10"/>
  <c r="AGV587" i="10"/>
  <c r="AGU587" i="10"/>
  <c r="AGT587" i="10"/>
  <c r="AGS587" i="10"/>
  <c r="AGR587" i="10"/>
  <c r="AGQ587" i="10"/>
  <c r="AGP587" i="10"/>
  <c r="AGO587" i="10"/>
  <c r="AGN587" i="10"/>
  <c r="AGM587" i="10"/>
  <c r="AGL587" i="10"/>
  <c r="AGK587" i="10"/>
  <c r="AGJ587" i="10"/>
  <c r="AGI587" i="10"/>
  <c r="AGH587" i="10"/>
  <c r="AGG587" i="10"/>
  <c r="AGF587" i="10"/>
  <c r="AGE587" i="10"/>
  <c r="AGD587" i="10"/>
  <c r="AGC587" i="10"/>
  <c r="AGB587" i="10"/>
  <c r="AGA587" i="10"/>
  <c r="AFZ587" i="10"/>
  <c r="AFY587" i="10"/>
  <c r="AFX587" i="10"/>
  <c r="AFW587" i="10"/>
  <c r="AFV587" i="10"/>
  <c r="AFU587" i="10"/>
  <c r="AFT587" i="10"/>
  <c r="AFS587" i="10"/>
  <c r="AFR587" i="10"/>
  <c r="AFQ587" i="10"/>
  <c r="AFP587" i="10"/>
  <c r="AFO587" i="10"/>
  <c r="AFN587" i="10"/>
  <c r="AFM587" i="10"/>
  <c r="AFL587" i="10"/>
  <c r="AFK587" i="10"/>
  <c r="AFJ587" i="10"/>
  <c r="AFI587" i="10"/>
  <c r="AFH587" i="10"/>
  <c r="AFG587" i="10"/>
  <c r="AFF587" i="10"/>
  <c r="AFE587" i="10"/>
  <c r="AFD587" i="10"/>
  <c r="AFC587" i="10"/>
  <c r="AFB587" i="10"/>
  <c r="AFA587" i="10"/>
  <c r="AEZ587" i="10"/>
  <c r="AEY587" i="10"/>
  <c r="AEX587" i="10"/>
  <c r="AEW587" i="10"/>
  <c r="AEV587" i="10"/>
  <c r="AEU587" i="10"/>
  <c r="AET587" i="10"/>
  <c r="AES587" i="10"/>
  <c r="AER587" i="10"/>
  <c r="AEQ587" i="10"/>
  <c r="AEP587" i="10"/>
  <c r="AEO587" i="10"/>
  <c r="AEN587" i="10"/>
  <c r="AEM587" i="10"/>
  <c r="AEL587" i="10"/>
  <c r="AEK587" i="10"/>
  <c r="AEJ587" i="10"/>
  <c r="AEI587" i="10"/>
  <c r="AEH587" i="10"/>
  <c r="AEG587" i="10"/>
  <c r="AEF587" i="10"/>
  <c r="AEE587" i="10"/>
  <c r="AED587" i="10"/>
  <c r="AEC587" i="10"/>
  <c r="AEB587" i="10"/>
  <c r="AEA587" i="10"/>
  <c r="ADZ587" i="10"/>
  <c r="ADY587" i="10"/>
  <c r="ADX587" i="10"/>
  <c r="ADW587" i="10"/>
  <c r="ADV587" i="10"/>
  <c r="ADU587" i="10"/>
  <c r="ADT587" i="10"/>
  <c r="ADS587" i="10"/>
  <c r="ADR587" i="10"/>
  <c r="ADQ587" i="10"/>
  <c r="ADP587" i="10"/>
  <c r="ADO587" i="10"/>
  <c r="ADN587" i="10"/>
  <c r="ADM587" i="10"/>
  <c r="ADL587" i="10"/>
  <c r="ADK587" i="10"/>
  <c r="ADJ587" i="10"/>
  <c r="ADI587" i="10"/>
  <c r="ADH587" i="10"/>
  <c r="ADG587" i="10"/>
  <c r="ADF587" i="10"/>
  <c r="ADE587" i="10"/>
  <c r="ADD587" i="10"/>
  <c r="ADC587" i="10"/>
  <c r="ADB587" i="10"/>
  <c r="ADA587" i="10"/>
  <c r="ACZ587" i="10"/>
  <c r="ACY587" i="10"/>
  <c r="ACX587" i="10"/>
  <c r="ACW587" i="10"/>
  <c r="ACV587" i="10"/>
  <c r="ACU587" i="10"/>
  <c r="ACT587" i="10"/>
  <c r="ACS587" i="10"/>
  <c r="ACR587" i="10"/>
  <c r="ACQ587" i="10"/>
  <c r="ACP587" i="10"/>
  <c r="ACO587" i="10"/>
  <c r="ACN587" i="10"/>
  <c r="ACM587" i="10"/>
  <c r="ACL587" i="10"/>
  <c r="ACK587" i="10"/>
  <c r="ACJ587" i="10"/>
  <c r="ACI587" i="10"/>
  <c r="ACH587" i="10"/>
  <c r="ACG587" i="10"/>
  <c r="ACF587" i="10"/>
  <c r="ACE587" i="10"/>
  <c r="ACD587" i="10"/>
  <c r="ACC587" i="10"/>
  <c r="ACB587" i="10"/>
  <c r="ACA587" i="10"/>
  <c r="ABZ587" i="10"/>
  <c r="ABY587" i="10"/>
  <c r="ABX587" i="10"/>
  <c r="ABW587" i="10"/>
  <c r="ABV587" i="10"/>
  <c r="ABU587" i="10"/>
  <c r="ABT587" i="10"/>
  <c r="ABS587" i="10"/>
  <c r="ABR587" i="10"/>
  <c r="ABQ587" i="10"/>
  <c r="ABP587" i="10"/>
  <c r="ABO587" i="10"/>
  <c r="ABN587" i="10"/>
  <c r="ABM587" i="10"/>
  <c r="ABL587" i="10"/>
  <c r="ABK587" i="10"/>
  <c r="ABJ587" i="10"/>
  <c r="ABI587" i="10"/>
  <c r="ABH587" i="10"/>
  <c r="ABG587" i="10"/>
  <c r="ABF587" i="10"/>
  <c r="ABE587" i="10"/>
  <c r="ABD587" i="10"/>
  <c r="ABC587" i="10"/>
  <c r="ABB587" i="10"/>
  <c r="ABA587" i="10"/>
  <c r="AAZ587" i="10"/>
  <c r="AAY587" i="10"/>
  <c r="AAX587" i="10"/>
  <c r="AAW587" i="10"/>
  <c r="AAV587" i="10"/>
  <c r="AAU587" i="10"/>
  <c r="AAT587" i="10"/>
  <c r="AAS587" i="10"/>
  <c r="AAR587" i="10"/>
  <c r="AAQ587" i="10"/>
  <c r="AAP587" i="10"/>
  <c r="AAO587" i="10"/>
  <c r="AAN587" i="10"/>
  <c r="AAM587" i="10"/>
  <c r="AAL587" i="10"/>
  <c r="AAK587" i="10"/>
  <c r="AAJ587" i="10"/>
  <c r="AAI587" i="10"/>
  <c r="AAH587" i="10"/>
  <c r="AAG587" i="10"/>
  <c r="AAF587" i="10"/>
  <c r="AAE587" i="10"/>
  <c r="AAD587" i="10"/>
  <c r="AAC587" i="10"/>
  <c r="AAB587" i="10"/>
  <c r="AAA587" i="10"/>
  <c r="ZZ587" i="10"/>
  <c r="ZY587" i="10"/>
  <c r="ZX587" i="10"/>
  <c r="ZW587" i="10"/>
  <c r="ZV587" i="10"/>
  <c r="ZU587" i="10"/>
  <c r="ZT587" i="10"/>
  <c r="ZS587" i="10"/>
  <c r="ZR587" i="10"/>
  <c r="ZQ587" i="10"/>
  <c r="ZP587" i="10"/>
  <c r="ZO587" i="10"/>
  <c r="ZN587" i="10"/>
  <c r="ZM587" i="10"/>
  <c r="ZL587" i="10"/>
  <c r="ZK587" i="10"/>
  <c r="ZJ587" i="10"/>
  <c r="ZI587" i="10"/>
  <c r="ZH587" i="10"/>
  <c r="ZG587" i="10"/>
  <c r="ZF587" i="10"/>
  <c r="ZE587" i="10"/>
  <c r="ZD587" i="10"/>
  <c r="ZC587" i="10"/>
  <c r="ZB587" i="10"/>
  <c r="ZA587" i="10"/>
  <c r="YZ587" i="10"/>
  <c r="YY587" i="10"/>
  <c r="YX587" i="10"/>
  <c r="YW587" i="10"/>
  <c r="YV587" i="10"/>
  <c r="YU587" i="10"/>
  <c r="YT587" i="10"/>
  <c r="YS587" i="10"/>
  <c r="YR587" i="10"/>
  <c r="YQ587" i="10"/>
  <c r="YP587" i="10"/>
  <c r="YO587" i="10"/>
  <c r="YN587" i="10"/>
  <c r="YM587" i="10"/>
  <c r="YL587" i="10"/>
  <c r="YK587" i="10"/>
  <c r="YJ587" i="10"/>
  <c r="YI587" i="10"/>
  <c r="YH587" i="10"/>
  <c r="YG587" i="10"/>
  <c r="YF587" i="10"/>
  <c r="YE587" i="10"/>
  <c r="YD587" i="10"/>
  <c r="YC587" i="10"/>
  <c r="YB587" i="10"/>
  <c r="YA587" i="10"/>
  <c r="XZ587" i="10"/>
  <c r="XY587" i="10"/>
  <c r="XX587" i="10"/>
  <c r="XW587" i="10"/>
  <c r="XV587" i="10"/>
  <c r="XU587" i="10"/>
  <c r="XT587" i="10"/>
  <c r="XS587" i="10"/>
  <c r="XR587" i="10"/>
  <c r="XQ587" i="10"/>
  <c r="XP587" i="10"/>
  <c r="XO587" i="10"/>
  <c r="XN587" i="10"/>
  <c r="XM587" i="10"/>
  <c r="XL587" i="10"/>
  <c r="XK587" i="10"/>
  <c r="XJ587" i="10"/>
  <c r="XI587" i="10"/>
  <c r="XH587" i="10"/>
  <c r="XG587" i="10"/>
  <c r="XF587" i="10"/>
  <c r="XE587" i="10"/>
  <c r="XD587" i="10"/>
  <c r="XC587" i="10"/>
  <c r="XB587" i="10"/>
  <c r="XA587" i="10"/>
  <c r="WZ587" i="10"/>
  <c r="WY587" i="10"/>
  <c r="WX587" i="10"/>
  <c r="WW587" i="10"/>
  <c r="WV587" i="10"/>
  <c r="WU587" i="10"/>
  <c r="WT587" i="10"/>
  <c r="WS587" i="10"/>
  <c r="WR587" i="10"/>
  <c r="WQ587" i="10"/>
  <c r="WP587" i="10"/>
  <c r="WO587" i="10"/>
  <c r="WN587" i="10"/>
  <c r="WM587" i="10"/>
  <c r="WL587" i="10"/>
  <c r="WK587" i="10"/>
  <c r="WJ587" i="10"/>
  <c r="WI587" i="10"/>
  <c r="WH587" i="10"/>
  <c r="WG587" i="10"/>
  <c r="WF587" i="10"/>
  <c r="WE587" i="10"/>
  <c r="WD587" i="10"/>
  <c r="WC587" i="10"/>
  <c r="WB587" i="10"/>
  <c r="WA587" i="10"/>
  <c r="VZ587" i="10"/>
  <c r="VY587" i="10"/>
  <c r="VX587" i="10"/>
  <c r="VW587" i="10"/>
  <c r="VV587" i="10"/>
  <c r="VU587" i="10"/>
  <c r="VT587" i="10"/>
  <c r="VS587" i="10"/>
  <c r="VR587" i="10"/>
  <c r="VQ587" i="10"/>
  <c r="VP587" i="10"/>
  <c r="VO587" i="10"/>
  <c r="VN587" i="10"/>
  <c r="VM587" i="10"/>
  <c r="VL587" i="10"/>
  <c r="VK587" i="10"/>
  <c r="VJ587" i="10"/>
  <c r="VI587" i="10"/>
  <c r="VH587" i="10"/>
  <c r="VG587" i="10"/>
  <c r="VF587" i="10"/>
  <c r="VE587" i="10"/>
  <c r="VD587" i="10"/>
  <c r="VC587" i="10"/>
  <c r="VB587" i="10"/>
  <c r="VA587" i="10"/>
  <c r="UZ587" i="10"/>
  <c r="UY587" i="10"/>
  <c r="UX587" i="10"/>
  <c r="UW587" i="10"/>
  <c r="UV587" i="10"/>
  <c r="UU587" i="10"/>
  <c r="UT587" i="10"/>
  <c r="US587" i="10"/>
  <c r="UR587" i="10"/>
  <c r="UQ587" i="10"/>
  <c r="UP587" i="10"/>
  <c r="UO587" i="10"/>
  <c r="UN587" i="10"/>
  <c r="UM587" i="10"/>
  <c r="UL587" i="10"/>
  <c r="UK587" i="10"/>
  <c r="UJ587" i="10"/>
  <c r="UI587" i="10"/>
  <c r="UH587" i="10"/>
  <c r="UG587" i="10"/>
  <c r="UF587" i="10"/>
  <c r="UE587" i="10"/>
  <c r="UD587" i="10"/>
  <c r="UC587" i="10"/>
  <c r="UB587" i="10"/>
  <c r="UA587" i="10"/>
  <c r="TZ587" i="10"/>
  <c r="TY587" i="10"/>
  <c r="TX587" i="10"/>
  <c r="TW587" i="10"/>
  <c r="TV587" i="10"/>
  <c r="TU587" i="10"/>
  <c r="TT587" i="10"/>
  <c r="TS587" i="10"/>
  <c r="TR587" i="10"/>
  <c r="TQ587" i="10"/>
  <c r="TP587" i="10"/>
  <c r="TO587" i="10"/>
  <c r="TN587" i="10"/>
  <c r="TM587" i="10"/>
  <c r="TL587" i="10"/>
  <c r="TK587" i="10"/>
  <c r="TJ587" i="10"/>
  <c r="TI587" i="10"/>
  <c r="TH587" i="10"/>
  <c r="TG587" i="10"/>
  <c r="TF587" i="10"/>
  <c r="TE587" i="10"/>
  <c r="TD587" i="10"/>
  <c r="TC587" i="10"/>
  <c r="TB587" i="10"/>
  <c r="TA587" i="10"/>
  <c r="SZ587" i="10"/>
  <c r="SY587" i="10"/>
  <c r="SX587" i="10"/>
  <c r="SW587" i="10"/>
  <c r="SV587" i="10"/>
  <c r="SU587" i="10"/>
  <c r="ST587" i="10"/>
  <c r="SS587" i="10"/>
  <c r="SR587" i="10"/>
  <c r="SQ587" i="10"/>
  <c r="SP587" i="10"/>
  <c r="SO587" i="10"/>
  <c r="SN587" i="10"/>
  <c r="SM587" i="10"/>
  <c r="SL587" i="10"/>
  <c r="SK587" i="10"/>
  <c r="SJ587" i="10"/>
  <c r="SI587" i="10"/>
  <c r="SH587" i="10"/>
  <c r="SG587" i="10"/>
  <c r="SF587" i="10"/>
  <c r="SE587" i="10"/>
  <c r="SD587" i="10"/>
  <c r="SC587" i="10"/>
  <c r="SB587" i="10"/>
  <c r="SA587" i="10"/>
  <c r="RZ587" i="10"/>
  <c r="RY587" i="10"/>
  <c r="RX587" i="10"/>
  <c r="RW587" i="10"/>
  <c r="RV587" i="10"/>
  <c r="RU587" i="10"/>
  <c r="RT587" i="10"/>
  <c r="RS587" i="10"/>
  <c r="RR587" i="10"/>
  <c r="RQ587" i="10"/>
  <c r="RP587" i="10"/>
  <c r="RO587" i="10"/>
  <c r="RN587" i="10"/>
  <c r="RM587" i="10"/>
  <c r="RL587" i="10"/>
  <c r="RK587" i="10"/>
  <c r="RJ587" i="10"/>
  <c r="RI587" i="10"/>
  <c r="RH587" i="10"/>
  <c r="RG587" i="10"/>
  <c r="RF587" i="10"/>
  <c r="RE587" i="10"/>
  <c r="RD587" i="10"/>
  <c r="RC587" i="10"/>
  <c r="RB587" i="10"/>
  <c r="RA587" i="10"/>
  <c r="QZ587" i="10"/>
  <c r="QY587" i="10"/>
  <c r="QX587" i="10"/>
  <c r="QW587" i="10"/>
  <c r="QV587" i="10"/>
  <c r="QU587" i="10"/>
  <c r="QT587" i="10"/>
  <c r="QS587" i="10"/>
  <c r="QR587" i="10"/>
  <c r="QQ587" i="10"/>
  <c r="QP587" i="10"/>
  <c r="QO587" i="10"/>
  <c r="QN587" i="10"/>
  <c r="QM587" i="10"/>
  <c r="QL587" i="10"/>
  <c r="QK587" i="10"/>
  <c r="QJ587" i="10"/>
  <c r="QI587" i="10"/>
  <c r="QH587" i="10"/>
  <c r="QG587" i="10"/>
  <c r="QF587" i="10"/>
  <c r="QE587" i="10"/>
  <c r="QD587" i="10"/>
  <c r="QC587" i="10"/>
  <c r="QB587" i="10"/>
  <c r="QA587" i="10"/>
  <c r="PZ587" i="10"/>
  <c r="PY587" i="10"/>
  <c r="PX587" i="10"/>
  <c r="PW587" i="10"/>
  <c r="PV587" i="10"/>
  <c r="PU587" i="10"/>
  <c r="PT587" i="10"/>
  <c r="PS587" i="10"/>
  <c r="PR587" i="10"/>
  <c r="PQ587" i="10"/>
  <c r="PP587" i="10"/>
  <c r="PO587" i="10"/>
  <c r="PN587" i="10"/>
  <c r="PM587" i="10"/>
  <c r="PL587" i="10"/>
  <c r="PK587" i="10"/>
  <c r="PJ587" i="10"/>
  <c r="PI587" i="10"/>
  <c r="PH587" i="10"/>
  <c r="PG587" i="10"/>
  <c r="PF587" i="10"/>
  <c r="PE587" i="10"/>
  <c r="PD587" i="10"/>
  <c r="PC587" i="10"/>
  <c r="PB587" i="10"/>
  <c r="PA587" i="10"/>
  <c r="OZ587" i="10"/>
  <c r="OY587" i="10"/>
  <c r="OX587" i="10"/>
  <c r="OW587" i="10"/>
  <c r="OV587" i="10"/>
  <c r="OU587" i="10"/>
  <c r="OT587" i="10"/>
  <c r="OS587" i="10"/>
  <c r="OR587" i="10"/>
  <c r="OQ587" i="10"/>
  <c r="OP587" i="10"/>
  <c r="OO587" i="10"/>
  <c r="ON587" i="10"/>
  <c r="OM587" i="10"/>
  <c r="OL587" i="10"/>
  <c r="OK587" i="10"/>
  <c r="OJ587" i="10"/>
  <c r="OI587" i="10"/>
  <c r="OH587" i="10"/>
  <c r="OG587" i="10"/>
  <c r="OF587" i="10"/>
  <c r="OE587" i="10"/>
  <c r="OD587" i="10"/>
  <c r="OC587" i="10"/>
  <c r="OB587" i="10"/>
  <c r="OA587" i="10"/>
  <c r="NZ587" i="10"/>
  <c r="NY587" i="10"/>
  <c r="NX587" i="10"/>
  <c r="NW587" i="10"/>
  <c r="NV587" i="10"/>
  <c r="NU587" i="10"/>
  <c r="NT587" i="10"/>
  <c r="NS587" i="10"/>
  <c r="NR587" i="10"/>
  <c r="NQ587" i="10"/>
  <c r="NP587" i="10"/>
  <c r="NO587" i="10"/>
  <c r="NN587" i="10"/>
  <c r="NM587" i="10"/>
  <c r="NL587" i="10"/>
  <c r="NK587" i="10"/>
  <c r="NJ587" i="10"/>
  <c r="NI587" i="10"/>
  <c r="NH587" i="10"/>
  <c r="NG587" i="10"/>
  <c r="NF587" i="10"/>
  <c r="NE587" i="10"/>
  <c r="ND587" i="10"/>
  <c r="NC587" i="10"/>
  <c r="NB587" i="10"/>
  <c r="NA587" i="10"/>
  <c r="MZ587" i="10"/>
  <c r="MY587" i="10"/>
  <c r="MX587" i="10"/>
  <c r="MW587" i="10"/>
  <c r="MV587" i="10"/>
  <c r="MU587" i="10"/>
  <c r="MT587" i="10"/>
  <c r="MS587" i="10"/>
  <c r="MR587" i="10"/>
  <c r="MQ587" i="10"/>
  <c r="MP587" i="10"/>
  <c r="MO587" i="10"/>
  <c r="MN587" i="10"/>
  <c r="MM587" i="10"/>
  <c r="ML587" i="10"/>
  <c r="MK587" i="10"/>
  <c r="MJ587" i="10"/>
  <c r="MI587" i="10"/>
  <c r="MH587" i="10"/>
  <c r="MG587" i="10"/>
  <c r="MF587" i="10"/>
  <c r="ME587" i="10"/>
  <c r="MD587" i="10"/>
  <c r="MC587" i="10"/>
  <c r="MB587" i="10"/>
  <c r="MA587" i="10"/>
  <c r="LZ587" i="10"/>
  <c r="LY587" i="10"/>
  <c r="LX587" i="10"/>
  <c r="LW587" i="10"/>
  <c r="LV587" i="10"/>
  <c r="LU587" i="10"/>
  <c r="LT587" i="10"/>
  <c r="LS587" i="10"/>
  <c r="LR587" i="10"/>
  <c r="LQ587" i="10"/>
  <c r="LP587" i="10"/>
  <c r="LO587" i="10"/>
  <c r="LN587" i="10"/>
  <c r="LM587" i="10"/>
  <c r="LL587" i="10"/>
  <c r="LK587" i="10"/>
  <c r="LJ587" i="10"/>
  <c r="LI587" i="10"/>
  <c r="LH587" i="10"/>
  <c r="LG587" i="10"/>
  <c r="LF587" i="10"/>
  <c r="LE587" i="10"/>
  <c r="LD587" i="10"/>
  <c r="LC587" i="10"/>
  <c r="LB587" i="10"/>
  <c r="LA587" i="10"/>
  <c r="KZ587" i="10"/>
  <c r="KY587" i="10"/>
  <c r="KX587" i="10"/>
  <c r="KW587" i="10"/>
  <c r="KV587" i="10"/>
  <c r="KU587" i="10"/>
  <c r="KT587" i="10"/>
  <c r="KS587" i="10"/>
  <c r="KR587" i="10"/>
  <c r="KQ587" i="10"/>
  <c r="KP587" i="10"/>
  <c r="KO587" i="10"/>
  <c r="KN587" i="10"/>
  <c r="KM587" i="10"/>
  <c r="KL587" i="10"/>
  <c r="KK587" i="10"/>
  <c r="KJ587" i="10"/>
  <c r="KI587" i="10"/>
  <c r="KH587" i="10"/>
  <c r="KG587" i="10"/>
  <c r="KF587" i="10"/>
  <c r="KE587" i="10"/>
  <c r="KD587" i="10"/>
  <c r="KC587" i="10"/>
  <c r="KB587" i="10"/>
  <c r="KA587" i="10"/>
  <c r="JZ587" i="10"/>
  <c r="JY587" i="10"/>
  <c r="JX587" i="10"/>
  <c r="JW587" i="10"/>
  <c r="JV587" i="10"/>
  <c r="JU587" i="10"/>
  <c r="JT587" i="10"/>
  <c r="JS587" i="10"/>
  <c r="JR587" i="10"/>
  <c r="JQ587" i="10"/>
  <c r="JP587" i="10"/>
  <c r="JO587" i="10"/>
  <c r="JN587" i="10"/>
  <c r="JM587" i="10"/>
  <c r="JL587" i="10"/>
  <c r="JK587" i="10"/>
  <c r="JJ587" i="10"/>
  <c r="JI587" i="10"/>
  <c r="JH587" i="10"/>
  <c r="JG587" i="10"/>
  <c r="JF587" i="10"/>
  <c r="JE587" i="10"/>
  <c r="JD587" i="10"/>
  <c r="JC587" i="10"/>
  <c r="JB587" i="10"/>
  <c r="JA587" i="10"/>
  <c r="IZ587" i="10"/>
  <c r="IY587" i="10"/>
  <c r="IX587" i="10"/>
  <c r="IW587" i="10"/>
  <c r="IV587" i="10"/>
  <c r="IU587" i="10"/>
  <c r="IT587" i="10"/>
  <c r="IS587" i="10"/>
  <c r="IR587" i="10"/>
  <c r="IQ587" i="10"/>
  <c r="IP587" i="10"/>
  <c r="IO587" i="10"/>
  <c r="IN587" i="10"/>
  <c r="IM587" i="10"/>
  <c r="IL587" i="10"/>
  <c r="IK587" i="10"/>
  <c r="IJ587" i="10"/>
  <c r="II587" i="10"/>
  <c r="IH587" i="10"/>
  <c r="IG587" i="10"/>
  <c r="IF587" i="10"/>
  <c r="IE587" i="10"/>
  <c r="ID587" i="10"/>
  <c r="IC587" i="10"/>
  <c r="IB587" i="10"/>
  <c r="IA587" i="10"/>
  <c r="HZ587" i="10"/>
  <c r="HY587" i="10"/>
  <c r="HX587" i="10"/>
  <c r="HW587" i="10"/>
  <c r="HV587" i="10"/>
  <c r="HU587" i="10"/>
  <c r="HT587" i="10"/>
  <c r="HS587" i="10"/>
  <c r="HR587" i="10"/>
  <c r="HQ587" i="10"/>
  <c r="HP587" i="10"/>
  <c r="HO587" i="10"/>
  <c r="HN587" i="10"/>
  <c r="HM587" i="10"/>
  <c r="HL587" i="10"/>
  <c r="HK587" i="10"/>
  <c r="HJ587" i="10"/>
  <c r="HI587" i="10"/>
  <c r="HH587" i="10"/>
  <c r="HG587" i="10"/>
  <c r="HF587" i="10"/>
  <c r="HE587" i="10"/>
  <c r="HD587" i="10"/>
  <c r="HC587" i="10"/>
  <c r="HB587" i="10"/>
  <c r="HA587" i="10"/>
  <c r="GZ587" i="10"/>
  <c r="GY587" i="10"/>
  <c r="GX587" i="10"/>
  <c r="GW587" i="10"/>
  <c r="GV587" i="10"/>
  <c r="GU587" i="10"/>
  <c r="GT587" i="10"/>
  <c r="GS587" i="10"/>
  <c r="GR587" i="10"/>
  <c r="GQ587" i="10"/>
  <c r="GP587" i="10"/>
  <c r="GO587" i="10"/>
  <c r="GN587" i="10"/>
  <c r="GM587" i="10"/>
  <c r="GL587" i="10"/>
  <c r="GK587" i="10"/>
  <c r="GJ587" i="10"/>
  <c r="GI587" i="10"/>
  <c r="GH587" i="10"/>
  <c r="GG587" i="10"/>
  <c r="GF587" i="10"/>
  <c r="GE587" i="10"/>
  <c r="GD587" i="10"/>
  <c r="GC587" i="10"/>
  <c r="GB587" i="10"/>
  <c r="GA587" i="10"/>
  <c r="FZ587" i="10"/>
  <c r="FY587" i="10"/>
  <c r="FX587" i="10"/>
  <c r="FW587" i="10"/>
  <c r="FV587" i="10"/>
  <c r="FU587" i="10"/>
  <c r="FT587" i="10"/>
  <c r="FS587" i="10"/>
  <c r="FR587" i="10"/>
  <c r="FQ587" i="10"/>
  <c r="FP587" i="10"/>
  <c r="FO587" i="10"/>
  <c r="FN587" i="10"/>
  <c r="FM587" i="10"/>
  <c r="FL587" i="10"/>
  <c r="FK587" i="10"/>
  <c r="FJ587" i="10"/>
  <c r="FI587" i="10"/>
  <c r="FH587" i="10"/>
  <c r="FG587" i="10"/>
  <c r="FF587" i="10"/>
  <c r="FE587" i="10"/>
  <c r="FD587" i="10"/>
  <c r="FC587" i="10"/>
  <c r="FB587" i="10"/>
  <c r="FA587" i="10"/>
  <c r="EZ587" i="10"/>
  <c r="EY587" i="10"/>
  <c r="EX587" i="10"/>
  <c r="EW587" i="10"/>
  <c r="EV587" i="10"/>
  <c r="EU587" i="10"/>
  <c r="ET587" i="10"/>
  <c r="ES587" i="10"/>
  <c r="ER587" i="10"/>
  <c r="EQ587" i="10"/>
  <c r="EP587" i="10"/>
  <c r="EO587" i="10"/>
  <c r="EN587" i="10"/>
  <c r="EM587" i="10"/>
  <c r="EL587" i="10"/>
  <c r="EK587" i="10"/>
  <c r="EJ587" i="10"/>
  <c r="EI587" i="10"/>
  <c r="EH587" i="10"/>
  <c r="EG587" i="10"/>
  <c r="EF587" i="10"/>
  <c r="EE587" i="10"/>
  <c r="ED587" i="10"/>
  <c r="EC587" i="10"/>
  <c r="EB587" i="10"/>
  <c r="EA587" i="10"/>
  <c r="DZ587" i="10"/>
  <c r="DY587" i="10"/>
  <c r="DX587" i="10"/>
  <c r="DW587" i="10"/>
  <c r="DV587" i="10"/>
  <c r="DU587" i="10"/>
  <c r="DT587" i="10"/>
  <c r="DS587" i="10"/>
  <c r="DR587" i="10"/>
  <c r="DQ587" i="10"/>
  <c r="DP587" i="10"/>
  <c r="DO587" i="10"/>
  <c r="DN587" i="10"/>
  <c r="DM587" i="10"/>
  <c r="DL587" i="10"/>
  <c r="DK587" i="10"/>
  <c r="DJ587" i="10"/>
  <c r="DI587" i="10"/>
  <c r="DH587" i="10"/>
  <c r="DG587" i="10"/>
  <c r="DF587" i="10"/>
  <c r="DE587" i="10"/>
  <c r="DD587" i="10"/>
  <c r="DC587" i="10"/>
  <c r="DB587" i="10"/>
  <c r="DA587" i="10"/>
  <c r="CZ587" i="10"/>
  <c r="CY587" i="10"/>
  <c r="CX587" i="10"/>
  <c r="CW587" i="10"/>
  <c r="CV587" i="10"/>
  <c r="CU587" i="10"/>
  <c r="CT587" i="10"/>
  <c r="CS587" i="10"/>
  <c r="CR587" i="10"/>
  <c r="CQ587" i="10"/>
  <c r="CP587" i="10"/>
  <c r="CO587" i="10"/>
  <c r="CN587" i="10"/>
  <c r="CM587" i="10"/>
  <c r="CL587" i="10"/>
  <c r="CK587" i="10"/>
  <c r="CJ587" i="10"/>
  <c r="CI587" i="10"/>
  <c r="CH587" i="10"/>
  <c r="CG587" i="10"/>
  <c r="CF587" i="10"/>
  <c r="CE587" i="10"/>
  <c r="CD587" i="10"/>
  <c r="CC587" i="10"/>
  <c r="CB587" i="10"/>
  <c r="CA587" i="10"/>
  <c r="BZ587" i="10"/>
  <c r="BY587" i="10"/>
  <c r="BX587" i="10"/>
  <c r="BW587" i="10"/>
  <c r="BV587" i="10"/>
  <c r="BU587" i="10"/>
  <c r="BT587" i="10"/>
  <c r="BS587" i="10"/>
  <c r="BR587" i="10"/>
  <c r="BQ587" i="10"/>
  <c r="BP587" i="10"/>
  <c r="BO587" i="10"/>
  <c r="BN587" i="10"/>
  <c r="BM587" i="10"/>
  <c r="BL587" i="10"/>
  <c r="BK587" i="10"/>
  <c r="BJ587" i="10"/>
  <c r="BI587" i="10"/>
  <c r="BH587" i="10"/>
  <c r="BG587" i="10"/>
  <c r="BF587" i="10"/>
  <c r="BE587" i="10"/>
  <c r="BD587" i="10"/>
  <c r="BC587" i="10"/>
  <c r="BB587" i="10"/>
  <c r="BA587" i="10"/>
  <c r="AZ587" i="10"/>
  <c r="AY587" i="10"/>
  <c r="AX587" i="10"/>
  <c r="AW587" i="10"/>
  <c r="AV587" i="10"/>
  <c r="AU587" i="10"/>
  <c r="AT587" i="10"/>
  <c r="AS587" i="10"/>
  <c r="AR587" i="10"/>
  <c r="AQ587" i="10"/>
  <c r="AP587" i="10"/>
  <c r="AO587" i="10"/>
  <c r="AN587" i="10"/>
  <c r="AM587" i="10"/>
  <c r="AL587" i="10"/>
  <c r="AK587" i="10"/>
  <c r="AJ587" i="10"/>
  <c r="AI587" i="10"/>
  <c r="AH587" i="10"/>
  <c r="AG587" i="10"/>
  <c r="AF587" i="10"/>
  <c r="AE587" i="10"/>
  <c r="AD587" i="10"/>
  <c r="AC587" i="10"/>
  <c r="AB587" i="10"/>
  <c r="AA587" i="10"/>
  <c r="Z587" i="10"/>
  <c r="Y587" i="10"/>
  <c r="X587" i="10"/>
  <c r="W587" i="10"/>
  <c r="V587" i="10"/>
  <c r="U587" i="10"/>
  <c r="T587" i="10"/>
  <c r="S587" i="10"/>
  <c r="R587" i="10"/>
  <c r="Q587" i="10"/>
  <c r="P587" i="10"/>
  <c r="O587" i="10"/>
  <c r="ALZ586" i="10"/>
  <c r="ALY586" i="10"/>
  <c r="ALX586" i="10"/>
  <c r="ALW586" i="10"/>
  <c r="ALV586" i="10"/>
  <c r="ALU586" i="10"/>
  <c r="ALT586" i="10"/>
  <c r="ALS586" i="10"/>
  <c r="ALR586" i="10"/>
  <c r="ALQ586" i="10"/>
  <c r="ALP586" i="10"/>
  <c r="ALO586" i="10"/>
  <c r="ALN586" i="10"/>
  <c r="ALM586" i="10"/>
  <c r="ALL586" i="10"/>
  <c r="ALK586" i="10"/>
  <c r="ALJ586" i="10"/>
  <c r="ALI586" i="10"/>
  <c r="ALH586" i="10"/>
  <c r="ALG586" i="10"/>
  <c r="ALF586" i="10"/>
  <c r="ALE586" i="10"/>
  <c r="ALD586" i="10"/>
  <c r="ALC586" i="10"/>
  <c r="ALB586" i="10"/>
  <c r="ALA586" i="10"/>
  <c r="AKZ586" i="10"/>
  <c r="AKY586" i="10"/>
  <c r="AKX586" i="10"/>
  <c r="AKW586" i="10"/>
  <c r="AKV586" i="10"/>
  <c r="AKU586" i="10"/>
  <c r="AKT586" i="10"/>
  <c r="AKS586" i="10"/>
  <c r="AKR586" i="10"/>
  <c r="AKQ586" i="10"/>
  <c r="AKP586" i="10"/>
  <c r="AKO586" i="10"/>
  <c r="AKN586" i="10"/>
  <c r="AKM586" i="10"/>
  <c r="AKL586" i="10"/>
  <c r="AKK586" i="10"/>
  <c r="AKJ586" i="10"/>
  <c r="AKI586" i="10"/>
  <c r="AKH586" i="10"/>
  <c r="AKG586" i="10"/>
  <c r="AKF586" i="10"/>
  <c r="AKE586" i="10"/>
  <c r="AKD586" i="10"/>
  <c r="AKC586" i="10"/>
  <c r="AKB586" i="10"/>
  <c r="AKA586" i="10"/>
  <c r="AJZ586" i="10"/>
  <c r="AJY586" i="10"/>
  <c r="AJX586" i="10"/>
  <c r="AJW586" i="10"/>
  <c r="AJV586" i="10"/>
  <c r="AJU586" i="10"/>
  <c r="AJT586" i="10"/>
  <c r="AJS586" i="10"/>
  <c r="AJR586" i="10"/>
  <c r="AJQ586" i="10"/>
  <c r="AJP586" i="10"/>
  <c r="AJO586" i="10"/>
  <c r="AJN586" i="10"/>
  <c r="AJM586" i="10"/>
  <c r="AJL586" i="10"/>
  <c r="AJK586" i="10"/>
  <c r="AJJ586" i="10"/>
  <c r="AJI586" i="10"/>
  <c r="AJH586" i="10"/>
  <c r="AJG586" i="10"/>
  <c r="AJF586" i="10"/>
  <c r="AJE586" i="10"/>
  <c r="AJD586" i="10"/>
  <c r="AJC586" i="10"/>
  <c r="AJB586" i="10"/>
  <c r="AJA586" i="10"/>
  <c r="AIZ586" i="10"/>
  <c r="AIY586" i="10"/>
  <c r="AIX586" i="10"/>
  <c r="AIW586" i="10"/>
  <c r="AIV586" i="10"/>
  <c r="AIU586" i="10"/>
  <c r="AIT586" i="10"/>
  <c r="AIS586" i="10"/>
  <c r="AIR586" i="10"/>
  <c r="AIQ586" i="10"/>
  <c r="AIP586" i="10"/>
  <c r="AIO586" i="10"/>
  <c r="AIN586" i="10"/>
  <c r="AIM586" i="10"/>
  <c r="AIL586" i="10"/>
  <c r="AIK586" i="10"/>
  <c r="AIJ586" i="10"/>
  <c r="AII586" i="10"/>
  <c r="AIH586" i="10"/>
  <c r="AIG586" i="10"/>
  <c r="AIF586" i="10"/>
  <c r="AIE586" i="10"/>
  <c r="AID586" i="10"/>
  <c r="AIC586" i="10"/>
  <c r="AIB586" i="10"/>
  <c r="AIA586" i="10"/>
  <c r="AHZ586" i="10"/>
  <c r="AHY586" i="10"/>
  <c r="AHX586" i="10"/>
  <c r="AHW586" i="10"/>
  <c r="AHV586" i="10"/>
  <c r="AHU586" i="10"/>
  <c r="AHT586" i="10"/>
  <c r="AHS586" i="10"/>
  <c r="AHR586" i="10"/>
  <c r="AHQ586" i="10"/>
  <c r="AHP586" i="10"/>
  <c r="AHO586" i="10"/>
  <c r="AHN586" i="10"/>
  <c r="AHM586" i="10"/>
  <c r="AHL586" i="10"/>
  <c r="AHK586" i="10"/>
  <c r="AHJ586" i="10"/>
  <c r="AHI586" i="10"/>
  <c r="AHH586" i="10"/>
  <c r="AHG586" i="10"/>
  <c r="AHF586" i="10"/>
  <c r="AHE586" i="10"/>
  <c r="AHD586" i="10"/>
  <c r="AHC586" i="10"/>
  <c r="AHB586" i="10"/>
  <c r="AHA586" i="10"/>
  <c r="AGZ586" i="10"/>
  <c r="AGY586" i="10"/>
  <c r="AGX586" i="10"/>
  <c r="AGW586" i="10"/>
  <c r="AGV586" i="10"/>
  <c r="AGU586" i="10"/>
  <c r="AGT586" i="10"/>
  <c r="AGS586" i="10"/>
  <c r="AGR586" i="10"/>
  <c r="AGQ586" i="10"/>
  <c r="AGP586" i="10"/>
  <c r="AGO586" i="10"/>
  <c r="AGN586" i="10"/>
  <c r="AGM586" i="10"/>
  <c r="AGL586" i="10"/>
  <c r="AGK586" i="10"/>
  <c r="AGJ586" i="10"/>
  <c r="AGI586" i="10"/>
  <c r="AGH586" i="10"/>
  <c r="AGG586" i="10"/>
  <c r="AGF586" i="10"/>
  <c r="AGE586" i="10"/>
  <c r="AGD586" i="10"/>
  <c r="AGC586" i="10"/>
  <c r="AGB586" i="10"/>
  <c r="AGA586" i="10"/>
  <c r="AFZ586" i="10"/>
  <c r="AFY586" i="10"/>
  <c r="AFX586" i="10"/>
  <c r="AFW586" i="10"/>
  <c r="AFV586" i="10"/>
  <c r="AFU586" i="10"/>
  <c r="AFT586" i="10"/>
  <c r="AFS586" i="10"/>
  <c r="AFR586" i="10"/>
  <c r="AFQ586" i="10"/>
  <c r="AFP586" i="10"/>
  <c r="AFO586" i="10"/>
  <c r="AFN586" i="10"/>
  <c r="AFM586" i="10"/>
  <c r="AFL586" i="10"/>
  <c r="AFK586" i="10"/>
  <c r="AFJ586" i="10"/>
  <c r="AFI586" i="10"/>
  <c r="AFH586" i="10"/>
  <c r="AFG586" i="10"/>
  <c r="AFF586" i="10"/>
  <c r="AFE586" i="10"/>
  <c r="AFD586" i="10"/>
  <c r="AFC586" i="10"/>
  <c r="AFB586" i="10"/>
  <c r="AFA586" i="10"/>
  <c r="AEZ586" i="10"/>
  <c r="AEY586" i="10"/>
  <c r="AEX586" i="10"/>
  <c r="AEW586" i="10"/>
  <c r="AEV586" i="10"/>
  <c r="AEU586" i="10"/>
  <c r="AET586" i="10"/>
  <c r="AES586" i="10"/>
  <c r="AER586" i="10"/>
  <c r="AEQ586" i="10"/>
  <c r="AEP586" i="10"/>
  <c r="AEO586" i="10"/>
  <c r="AEN586" i="10"/>
  <c r="AEM586" i="10"/>
  <c r="AEL586" i="10"/>
  <c r="AEK586" i="10"/>
  <c r="AEJ586" i="10"/>
  <c r="AEI586" i="10"/>
  <c r="AEH586" i="10"/>
  <c r="AEG586" i="10"/>
  <c r="AEF586" i="10"/>
  <c r="AEE586" i="10"/>
  <c r="AED586" i="10"/>
  <c r="AEC586" i="10"/>
  <c r="AEB586" i="10"/>
  <c r="AEA586" i="10"/>
  <c r="ADZ586" i="10"/>
  <c r="ADY586" i="10"/>
  <c r="ADX586" i="10"/>
  <c r="ADW586" i="10"/>
  <c r="ADV586" i="10"/>
  <c r="ADU586" i="10"/>
  <c r="ADT586" i="10"/>
  <c r="ADS586" i="10"/>
  <c r="ADR586" i="10"/>
  <c r="ADQ586" i="10"/>
  <c r="ADP586" i="10"/>
  <c r="ADO586" i="10"/>
  <c r="ADN586" i="10"/>
  <c r="ADM586" i="10"/>
  <c r="ADL586" i="10"/>
  <c r="ADK586" i="10"/>
  <c r="ADJ586" i="10"/>
  <c r="ADI586" i="10"/>
  <c r="ADH586" i="10"/>
  <c r="ADG586" i="10"/>
  <c r="ADF586" i="10"/>
  <c r="ADE586" i="10"/>
  <c r="ADD586" i="10"/>
  <c r="ADC586" i="10"/>
  <c r="ADB586" i="10"/>
  <c r="ADA586" i="10"/>
  <c r="ACZ586" i="10"/>
  <c r="ACY586" i="10"/>
  <c r="ACX586" i="10"/>
  <c r="ACW586" i="10"/>
  <c r="ACV586" i="10"/>
  <c r="ACU586" i="10"/>
  <c r="ACT586" i="10"/>
  <c r="ACS586" i="10"/>
  <c r="ACR586" i="10"/>
  <c r="ACQ586" i="10"/>
  <c r="ACP586" i="10"/>
  <c r="ACO586" i="10"/>
  <c r="ACN586" i="10"/>
  <c r="ACM586" i="10"/>
  <c r="ACL586" i="10"/>
  <c r="ACK586" i="10"/>
  <c r="ACJ586" i="10"/>
  <c r="ACI586" i="10"/>
  <c r="ACH586" i="10"/>
  <c r="ACG586" i="10"/>
  <c r="ACF586" i="10"/>
  <c r="ACE586" i="10"/>
  <c r="ACD586" i="10"/>
  <c r="ACC586" i="10"/>
  <c r="ACB586" i="10"/>
  <c r="ACA586" i="10"/>
  <c r="ABZ586" i="10"/>
  <c r="ABY586" i="10"/>
  <c r="ABX586" i="10"/>
  <c r="ABW586" i="10"/>
  <c r="ABV586" i="10"/>
  <c r="ABU586" i="10"/>
  <c r="ABT586" i="10"/>
  <c r="ABS586" i="10"/>
  <c r="ABR586" i="10"/>
  <c r="ABQ586" i="10"/>
  <c r="ABP586" i="10"/>
  <c r="ABO586" i="10"/>
  <c r="ABN586" i="10"/>
  <c r="ABM586" i="10"/>
  <c r="ABL586" i="10"/>
  <c r="ABK586" i="10"/>
  <c r="ABJ586" i="10"/>
  <c r="ABI586" i="10"/>
  <c r="ABH586" i="10"/>
  <c r="ABG586" i="10"/>
  <c r="ABF586" i="10"/>
  <c r="ABE586" i="10"/>
  <c r="ABD586" i="10"/>
  <c r="ABC586" i="10"/>
  <c r="ABB586" i="10"/>
  <c r="ABA586" i="10"/>
  <c r="AAZ586" i="10"/>
  <c r="AAY586" i="10"/>
  <c r="AAX586" i="10"/>
  <c r="AAW586" i="10"/>
  <c r="AAV586" i="10"/>
  <c r="AAU586" i="10"/>
  <c r="AAT586" i="10"/>
  <c r="AAS586" i="10"/>
  <c r="AAR586" i="10"/>
  <c r="AAQ586" i="10"/>
  <c r="AAP586" i="10"/>
  <c r="AAO586" i="10"/>
  <c r="AAN586" i="10"/>
  <c r="AAM586" i="10"/>
  <c r="AAL586" i="10"/>
  <c r="AAK586" i="10"/>
  <c r="AAJ586" i="10"/>
  <c r="AAI586" i="10"/>
  <c r="AAH586" i="10"/>
  <c r="AAG586" i="10"/>
  <c r="AAF586" i="10"/>
  <c r="AAE586" i="10"/>
  <c r="AAD586" i="10"/>
  <c r="AAC586" i="10"/>
  <c r="AAB586" i="10"/>
  <c r="AAA586" i="10"/>
  <c r="ZZ586" i="10"/>
  <c r="ZY586" i="10"/>
  <c r="ZX586" i="10"/>
  <c r="ZW586" i="10"/>
  <c r="ZV586" i="10"/>
  <c r="ZU586" i="10"/>
  <c r="ZT586" i="10"/>
  <c r="ZS586" i="10"/>
  <c r="ZR586" i="10"/>
  <c r="ZQ586" i="10"/>
  <c r="ZP586" i="10"/>
  <c r="ZO586" i="10"/>
  <c r="ZN586" i="10"/>
  <c r="ZM586" i="10"/>
  <c r="ZL586" i="10"/>
  <c r="ZK586" i="10"/>
  <c r="ZJ586" i="10"/>
  <c r="ZI586" i="10"/>
  <c r="ZH586" i="10"/>
  <c r="ZG586" i="10"/>
  <c r="ZF586" i="10"/>
  <c r="ZE586" i="10"/>
  <c r="ZD586" i="10"/>
  <c r="ZC586" i="10"/>
  <c r="ZB586" i="10"/>
  <c r="ZA586" i="10"/>
  <c r="YZ586" i="10"/>
  <c r="YY586" i="10"/>
  <c r="YX586" i="10"/>
  <c r="YW586" i="10"/>
  <c r="YV586" i="10"/>
  <c r="YU586" i="10"/>
  <c r="YT586" i="10"/>
  <c r="YS586" i="10"/>
  <c r="YR586" i="10"/>
  <c r="YQ586" i="10"/>
  <c r="YP586" i="10"/>
  <c r="YO586" i="10"/>
  <c r="YN586" i="10"/>
  <c r="YM586" i="10"/>
  <c r="YL586" i="10"/>
  <c r="YK586" i="10"/>
  <c r="YJ586" i="10"/>
  <c r="YI586" i="10"/>
  <c r="YH586" i="10"/>
  <c r="YG586" i="10"/>
  <c r="YF586" i="10"/>
  <c r="YE586" i="10"/>
  <c r="YD586" i="10"/>
  <c r="YC586" i="10"/>
  <c r="YB586" i="10"/>
  <c r="YA586" i="10"/>
  <c r="XZ586" i="10"/>
  <c r="XY586" i="10"/>
  <c r="XX586" i="10"/>
  <c r="XW586" i="10"/>
  <c r="XV586" i="10"/>
  <c r="XU586" i="10"/>
  <c r="XT586" i="10"/>
  <c r="XS586" i="10"/>
  <c r="XR586" i="10"/>
  <c r="XQ586" i="10"/>
  <c r="XP586" i="10"/>
  <c r="XO586" i="10"/>
  <c r="XN586" i="10"/>
  <c r="XM586" i="10"/>
  <c r="XL586" i="10"/>
  <c r="XK586" i="10"/>
  <c r="XJ586" i="10"/>
  <c r="XI586" i="10"/>
  <c r="XH586" i="10"/>
  <c r="XG586" i="10"/>
  <c r="XF586" i="10"/>
  <c r="XE586" i="10"/>
  <c r="XD586" i="10"/>
  <c r="XC586" i="10"/>
  <c r="XB586" i="10"/>
  <c r="XA586" i="10"/>
  <c r="WZ586" i="10"/>
  <c r="WY586" i="10"/>
  <c r="WX586" i="10"/>
  <c r="WW586" i="10"/>
  <c r="WV586" i="10"/>
  <c r="WU586" i="10"/>
  <c r="WT586" i="10"/>
  <c r="WS586" i="10"/>
  <c r="WR586" i="10"/>
  <c r="WQ586" i="10"/>
  <c r="WP586" i="10"/>
  <c r="WO586" i="10"/>
  <c r="WN586" i="10"/>
  <c r="WM586" i="10"/>
  <c r="WL586" i="10"/>
  <c r="WK586" i="10"/>
  <c r="WJ586" i="10"/>
  <c r="WI586" i="10"/>
  <c r="WH586" i="10"/>
  <c r="WG586" i="10"/>
  <c r="WF586" i="10"/>
  <c r="WE586" i="10"/>
  <c r="WD586" i="10"/>
  <c r="WC586" i="10"/>
  <c r="WB586" i="10"/>
  <c r="WA586" i="10"/>
  <c r="VZ586" i="10"/>
  <c r="VY586" i="10"/>
  <c r="VX586" i="10"/>
  <c r="VW586" i="10"/>
  <c r="VV586" i="10"/>
  <c r="VU586" i="10"/>
  <c r="VT586" i="10"/>
  <c r="VS586" i="10"/>
  <c r="VR586" i="10"/>
  <c r="VQ586" i="10"/>
  <c r="VP586" i="10"/>
  <c r="VO586" i="10"/>
  <c r="VN586" i="10"/>
  <c r="VM586" i="10"/>
  <c r="VL586" i="10"/>
  <c r="VK586" i="10"/>
  <c r="VJ586" i="10"/>
  <c r="VI586" i="10"/>
  <c r="VH586" i="10"/>
  <c r="VG586" i="10"/>
  <c r="VF586" i="10"/>
  <c r="VE586" i="10"/>
  <c r="VD586" i="10"/>
  <c r="VC586" i="10"/>
  <c r="VB586" i="10"/>
  <c r="VA586" i="10"/>
  <c r="UZ586" i="10"/>
  <c r="UY586" i="10"/>
  <c r="UX586" i="10"/>
  <c r="UW586" i="10"/>
  <c r="UV586" i="10"/>
  <c r="UU586" i="10"/>
  <c r="UT586" i="10"/>
  <c r="US586" i="10"/>
  <c r="UR586" i="10"/>
  <c r="UQ586" i="10"/>
  <c r="UP586" i="10"/>
  <c r="UO586" i="10"/>
  <c r="UN586" i="10"/>
  <c r="UM586" i="10"/>
  <c r="UL586" i="10"/>
  <c r="UK586" i="10"/>
  <c r="UJ586" i="10"/>
  <c r="UI586" i="10"/>
  <c r="UH586" i="10"/>
  <c r="UG586" i="10"/>
  <c r="UF586" i="10"/>
  <c r="UE586" i="10"/>
  <c r="UD586" i="10"/>
  <c r="UC586" i="10"/>
  <c r="UB586" i="10"/>
  <c r="UA586" i="10"/>
  <c r="TZ586" i="10"/>
  <c r="TY586" i="10"/>
  <c r="TX586" i="10"/>
  <c r="TW586" i="10"/>
  <c r="TV586" i="10"/>
  <c r="TU586" i="10"/>
  <c r="TT586" i="10"/>
  <c r="TS586" i="10"/>
  <c r="TR586" i="10"/>
  <c r="TQ586" i="10"/>
  <c r="TP586" i="10"/>
  <c r="TO586" i="10"/>
  <c r="TN586" i="10"/>
  <c r="TM586" i="10"/>
  <c r="TL586" i="10"/>
  <c r="TK586" i="10"/>
  <c r="TJ586" i="10"/>
  <c r="TI586" i="10"/>
  <c r="TH586" i="10"/>
  <c r="TG586" i="10"/>
  <c r="TF586" i="10"/>
  <c r="TE586" i="10"/>
  <c r="TD586" i="10"/>
  <c r="TC586" i="10"/>
  <c r="TB586" i="10"/>
  <c r="TA586" i="10"/>
  <c r="SZ586" i="10"/>
  <c r="SY586" i="10"/>
  <c r="SX586" i="10"/>
  <c r="SW586" i="10"/>
  <c r="SV586" i="10"/>
  <c r="SU586" i="10"/>
  <c r="ST586" i="10"/>
  <c r="SS586" i="10"/>
  <c r="SR586" i="10"/>
  <c r="SQ586" i="10"/>
  <c r="SP586" i="10"/>
  <c r="SO586" i="10"/>
  <c r="SN586" i="10"/>
  <c r="SM586" i="10"/>
  <c r="SL586" i="10"/>
  <c r="SK586" i="10"/>
  <c r="SJ586" i="10"/>
  <c r="SI586" i="10"/>
  <c r="SH586" i="10"/>
  <c r="SG586" i="10"/>
  <c r="SF586" i="10"/>
  <c r="SE586" i="10"/>
  <c r="SD586" i="10"/>
  <c r="SC586" i="10"/>
  <c r="SB586" i="10"/>
  <c r="SA586" i="10"/>
  <c r="RZ586" i="10"/>
  <c r="RY586" i="10"/>
  <c r="RX586" i="10"/>
  <c r="RW586" i="10"/>
  <c r="RV586" i="10"/>
  <c r="RU586" i="10"/>
  <c r="RT586" i="10"/>
  <c r="RS586" i="10"/>
  <c r="RR586" i="10"/>
  <c r="RQ586" i="10"/>
  <c r="RP586" i="10"/>
  <c r="RO586" i="10"/>
  <c r="RN586" i="10"/>
  <c r="RM586" i="10"/>
  <c r="RL586" i="10"/>
  <c r="RK586" i="10"/>
  <c r="RJ586" i="10"/>
  <c r="RI586" i="10"/>
  <c r="RH586" i="10"/>
  <c r="RG586" i="10"/>
  <c r="RF586" i="10"/>
  <c r="RE586" i="10"/>
  <c r="RD586" i="10"/>
  <c r="RC586" i="10"/>
  <c r="RB586" i="10"/>
  <c r="RA586" i="10"/>
  <c r="QZ586" i="10"/>
  <c r="QY586" i="10"/>
  <c r="QX586" i="10"/>
  <c r="QW586" i="10"/>
  <c r="QV586" i="10"/>
  <c r="QU586" i="10"/>
  <c r="QT586" i="10"/>
  <c r="QS586" i="10"/>
  <c r="QR586" i="10"/>
  <c r="QQ586" i="10"/>
  <c r="QP586" i="10"/>
  <c r="QO586" i="10"/>
  <c r="QN586" i="10"/>
  <c r="QM586" i="10"/>
  <c r="QL586" i="10"/>
  <c r="QK586" i="10"/>
  <c r="QJ586" i="10"/>
  <c r="QI586" i="10"/>
  <c r="QH586" i="10"/>
  <c r="QG586" i="10"/>
  <c r="QF586" i="10"/>
  <c r="QE586" i="10"/>
  <c r="QD586" i="10"/>
  <c r="QC586" i="10"/>
  <c r="QB586" i="10"/>
  <c r="QA586" i="10"/>
  <c r="PZ586" i="10"/>
  <c r="PY586" i="10"/>
  <c r="PX586" i="10"/>
  <c r="PW586" i="10"/>
  <c r="PV586" i="10"/>
  <c r="PU586" i="10"/>
  <c r="PT586" i="10"/>
  <c r="PS586" i="10"/>
  <c r="PR586" i="10"/>
  <c r="PQ586" i="10"/>
  <c r="PP586" i="10"/>
  <c r="PO586" i="10"/>
  <c r="PN586" i="10"/>
  <c r="PM586" i="10"/>
  <c r="PL586" i="10"/>
  <c r="PK586" i="10"/>
  <c r="PJ586" i="10"/>
  <c r="PI586" i="10"/>
  <c r="PH586" i="10"/>
  <c r="PG586" i="10"/>
  <c r="PF586" i="10"/>
  <c r="PE586" i="10"/>
  <c r="PD586" i="10"/>
  <c r="PC586" i="10"/>
  <c r="PB586" i="10"/>
  <c r="PA586" i="10"/>
  <c r="OZ586" i="10"/>
  <c r="OY586" i="10"/>
  <c r="OX586" i="10"/>
  <c r="OW586" i="10"/>
  <c r="OV586" i="10"/>
  <c r="OU586" i="10"/>
  <c r="OT586" i="10"/>
  <c r="OS586" i="10"/>
  <c r="OR586" i="10"/>
  <c r="OQ586" i="10"/>
  <c r="OP586" i="10"/>
  <c r="OO586" i="10"/>
  <c r="ON586" i="10"/>
  <c r="OM586" i="10"/>
  <c r="OL586" i="10"/>
  <c r="OK586" i="10"/>
  <c r="OJ586" i="10"/>
  <c r="OI586" i="10"/>
  <c r="OH586" i="10"/>
  <c r="OG586" i="10"/>
  <c r="OF586" i="10"/>
  <c r="OE586" i="10"/>
  <c r="OD586" i="10"/>
  <c r="OC586" i="10"/>
  <c r="OB586" i="10"/>
  <c r="OA586" i="10"/>
  <c r="NZ586" i="10"/>
  <c r="NY586" i="10"/>
  <c r="NX586" i="10"/>
  <c r="NW586" i="10"/>
  <c r="NV586" i="10"/>
  <c r="NU586" i="10"/>
  <c r="NT586" i="10"/>
  <c r="NS586" i="10"/>
  <c r="NR586" i="10"/>
  <c r="NQ586" i="10"/>
  <c r="NP586" i="10"/>
  <c r="NO586" i="10"/>
  <c r="NN586" i="10"/>
  <c r="NM586" i="10"/>
  <c r="NL586" i="10"/>
  <c r="NK586" i="10"/>
  <c r="NJ586" i="10"/>
  <c r="NI586" i="10"/>
  <c r="NH586" i="10"/>
  <c r="NG586" i="10"/>
  <c r="NF586" i="10"/>
  <c r="NE586" i="10"/>
  <c r="ND586" i="10"/>
  <c r="NC586" i="10"/>
  <c r="NB586" i="10"/>
  <c r="NA586" i="10"/>
  <c r="MZ586" i="10"/>
  <c r="MY586" i="10"/>
  <c r="MX586" i="10"/>
  <c r="MW586" i="10"/>
  <c r="MV586" i="10"/>
  <c r="MU586" i="10"/>
  <c r="MT586" i="10"/>
  <c r="MS586" i="10"/>
  <c r="MR586" i="10"/>
  <c r="MQ586" i="10"/>
  <c r="MP586" i="10"/>
  <c r="MO586" i="10"/>
  <c r="MN586" i="10"/>
  <c r="MM586" i="10"/>
  <c r="ML586" i="10"/>
  <c r="MK586" i="10"/>
  <c r="MJ586" i="10"/>
  <c r="MI586" i="10"/>
  <c r="MH586" i="10"/>
  <c r="MG586" i="10"/>
  <c r="MF586" i="10"/>
  <c r="ME586" i="10"/>
  <c r="MD586" i="10"/>
  <c r="MC586" i="10"/>
  <c r="MB586" i="10"/>
  <c r="MA586" i="10"/>
  <c r="LZ586" i="10"/>
  <c r="LY586" i="10"/>
  <c r="LX586" i="10"/>
  <c r="LW586" i="10"/>
  <c r="LV586" i="10"/>
  <c r="LU586" i="10"/>
  <c r="LT586" i="10"/>
  <c r="LS586" i="10"/>
  <c r="LR586" i="10"/>
  <c r="LQ586" i="10"/>
  <c r="LP586" i="10"/>
  <c r="LO586" i="10"/>
  <c r="LN586" i="10"/>
  <c r="LM586" i="10"/>
  <c r="LL586" i="10"/>
  <c r="LK586" i="10"/>
  <c r="LJ586" i="10"/>
  <c r="LI586" i="10"/>
  <c r="LH586" i="10"/>
  <c r="LG586" i="10"/>
  <c r="LF586" i="10"/>
  <c r="LE586" i="10"/>
  <c r="LD586" i="10"/>
  <c r="LC586" i="10"/>
  <c r="LB586" i="10"/>
  <c r="LA586" i="10"/>
  <c r="KZ586" i="10"/>
  <c r="KY586" i="10"/>
  <c r="KX586" i="10"/>
  <c r="KW586" i="10"/>
  <c r="KV586" i="10"/>
  <c r="KU586" i="10"/>
  <c r="KT586" i="10"/>
  <c r="KS586" i="10"/>
  <c r="KR586" i="10"/>
  <c r="KQ586" i="10"/>
  <c r="KP586" i="10"/>
  <c r="KO586" i="10"/>
  <c r="KN586" i="10"/>
  <c r="KM586" i="10"/>
  <c r="KL586" i="10"/>
  <c r="KK586" i="10"/>
  <c r="KJ586" i="10"/>
  <c r="KI586" i="10"/>
  <c r="KH586" i="10"/>
  <c r="KG586" i="10"/>
  <c r="KF586" i="10"/>
  <c r="KE586" i="10"/>
  <c r="KD586" i="10"/>
  <c r="KC586" i="10"/>
  <c r="KB586" i="10"/>
  <c r="KA586" i="10"/>
  <c r="JZ586" i="10"/>
  <c r="JY586" i="10"/>
  <c r="JX586" i="10"/>
  <c r="JW586" i="10"/>
  <c r="JV586" i="10"/>
  <c r="JU586" i="10"/>
  <c r="JT586" i="10"/>
  <c r="JS586" i="10"/>
  <c r="JR586" i="10"/>
  <c r="JQ586" i="10"/>
  <c r="JP586" i="10"/>
  <c r="JO586" i="10"/>
  <c r="JN586" i="10"/>
  <c r="JM586" i="10"/>
  <c r="JL586" i="10"/>
  <c r="JK586" i="10"/>
  <c r="JJ586" i="10"/>
  <c r="JI586" i="10"/>
  <c r="JH586" i="10"/>
  <c r="JG586" i="10"/>
  <c r="JF586" i="10"/>
  <c r="JE586" i="10"/>
  <c r="JD586" i="10"/>
  <c r="JC586" i="10"/>
  <c r="JB586" i="10"/>
  <c r="JA586" i="10"/>
  <c r="IZ586" i="10"/>
  <c r="IY586" i="10"/>
  <c r="IX586" i="10"/>
  <c r="IW586" i="10"/>
  <c r="IV586" i="10"/>
  <c r="IU586" i="10"/>
  <c r="IT586" i="10"/>
  <c r="IS586" i="10"/>
  <c r="IR586" i="10"/>
  <c r="IQ586" i="10"/>
  <c r="IP586" i="10"/>
  <c r="IO586" i="10"/>
  <c r="IN586" i="10"/>
  <c r="IM586" i="10"/>
  <c r="IL586" i="10"/>
  <c r="IK586" i="10"/>
  <c r="IJ586" i="10"/>
  <c r="II586" i="10"/>
  <c r="IH586" i="10"/>
  <c r="IG586" i="10"/>
  <c r="IF586" i="10"/>
  <c r="IE586" i="10"/>
  <c r="ID586" i="10"/>
  <c r="IC586" i="10"/>
  <c r="IB586" i="10"/>
  <c r="IA586" i="10"/>
  <c r="HZ586" i="10"/>
  <c r="HY586" i="10"/>
  <c r="HX586" i="10"/>
  <c r="HW586" i="10"/>
  <c r="HV586" i="10"/>
  <c r="HU586" i="10"/>
  <c r="HT586" i="10"/>
  <c r="HS586" i="10"/>
  <c r="HR586" i="10"/>
  <c r="HQ586" i="10"/>
  <c r="HP586" i="10"/>
  <c r="HO586" i="10"/>
  <c r="HN586" i="10"/>
  <c r="HM586" i="10"/>
  <c r="HL586" i="10"/>
  <c r="HK586" i="10"/>
  <c r="HJ586" i="10"/>
  <c r="HI586" i="10"/>
  <c r="HH586" i="10"/>
  <c r="HG586" i="10"/>
  <c r="HF586" i="10"/>
  <c r="HE586" i="10"/>
  <c r="HD586" i="10"/>
  <c r="HC586" i="10"/>
  <c r="HB586" i="10"/>
  <c r="HA586" i="10"/>
  <c r="GZ586" i="10"/>
  <c r="GY586" i="10"/>
  <c r="GX586" i="10"/>
  <c r="GW586" i="10"/>
  <c r="GV586" i="10"/>
  <c r="GU586" i="10"/>
  <c r="GT586" i="10"/>
  <c r="GS586" i="10"/>
  <c r="GR586" i="10"/>
  <c r="GQ586" i="10"/>
  <c r="GP586" i="10"/>
  <c r="GO586" i="10"/>
  <c r="GN586" i="10"/>
  <c r="GM586" i="10"/>
  <c r="GL586" i="10"/>
  <c r="GK586" i="10"/>
  <c r="GJ586" i="10"/>
  <c r="GI586" i="10"/>
  <c r="GH586" i="10"/>
  <c r="GG586" i="10"/>
  <c r="GF586" i="10"/>
  <c r="GE586" i="10"/>
  <c r="GD586" i="10"/>
  <c r="GC586" i="10"/>
  <c r="GB586" i="10"/>
  <c r="GA586" i="10"/>
  <c r="FZ586" i="10"/>
  <c r="FY586" i="10"/>
  <c r="FX586" i="10"/>
  <c r="FW586" i="10"/>
  <c r="FV586" i="10"/>
  <c r="FU586" i="10"/>
  <c r="FT586" i="10"/>
  <c r="FS586" i="10"/>
  <c r="FR586" i="10"/>
  <c r="FQ586" i="10"/>
  <c r="FP586" i="10"/>
  <c r="FO586" i="10"/>
  <c r="FN586" i="10"/>
  <c r="FM586" i="10"/>
  <c r="FL586" i="10"/>
  <c r="FK586" i="10"/>
  <c r="FJ586" i="10"/>
  <c r="FI586" i="10"/>
  <c r="FH586" i="10"/>
  <c r="FG586" i="10"/>
  <c r="FF586" i="10"/>
  <c r="FE586" i="10"/>
  <c r="FD586" i="10"/>
  <c r="FC586" i="10"/>
  <c r="FB586" i="10"/>
  <c r="FA586" i="10"/>
  <c r="EZ586" i="10"/>
  <c r="EY586" i="10"/>
  <c r="EX586" i="10"/>
  <c r="EW586" i="10"/>
  <c r="EV586" i="10"/>
  <c r="EU586" i="10"/>
  <c r="ET586" i="10"/>
  <c r="ES586" i="10"/>
  <c r="ER586" i="10"/>
  <c r="EQ586" i="10"/>
  <c r="EP586" i="10"/>
  <c r="EO586" i="10"/>
  <c r="EN586" i="10"/>
  <c r="EM586" i="10"/>
  <c r="EL586" i="10"/>
  <c r="EK586" i="10"/>
  <c r="EJ586" i="10"/>
  <c r="EI586" i="10"/>
  <c r="EH586" i="10"/>
  <c r="EG586" i="10"/>
  <c r="EF586" i="10"/>
  <c r="EE586" i="10"/>
  <c r="ED586" i="10"/>
  <c r="EC586" i="10"/>
  <c r="EB586" i="10"/>
  <c r="EA586" i="10"/>
  <c r="DZ586" i="10"/>
  <c r="DY586" i="10"/>
  <c r="DX586" i="10"/>
  <c r="DW586" i="10"/>
  <c r="DV586" i="10"/>
  <c r="DU586" i="10"/>
  <c r="DT586" i="10"/>
  <c r="DS586" i="10"/>
  <c r="DR586" i="10"/>
  <c r="DQ586" i="10"/>
  <c r="DP586" i="10"/>
  <c r="DO586" i="10"/>
  <c r="DN586" i="10"/>
  <c r="DM586" i="10"/>
  <c r="DL586" i="10"/>
  <c r="DK586" i="10"/>
  <c r="DJ586" i="10"/>
  <c r="DI586" i="10"/>
  <c r="DH586" i="10"/>
  <c r="DG586" i="10"/>
  <c r="DF586" i="10"/>
  <c r="DE586" i="10"/>
  <c r="DD586" i="10"/>
  <c r="DC586" i="10"/>
  <c r="DB586" i="10"/>
  <c r="DA586" i="10"/>
  <c r="CZ586" i="10"/>
  <c r="CY586" i="10"/>
  <c r="CX586" i="10"/>
  <c r="CW586" i="10"/>
  <c r="CV586" i="10"/>
  <c r="CU586" i="10"/>
  <c r="CT586" i="10"/>
  <c r="CS586" i="10"/>
  <c r="CR586" i="10"/>
  <c r="CQ586" i="10"/>
  <c r="CP586" i="10"/>
  <c r="CO586" i="10"/>
  <c r="CN586" i="10"/>
  <c r="CM586" i="10"/>
  <c r="CL586" i="10"/>
  <c r="CK586" i="10"/>
  <c r="CJ586" i="10"/>
  <c r="CI586" i="10"/>
  <c r="CH586" i="10"/>
  <c r="CG586" i="10"/>
  <c r="CF586" i="10"/>
  <c r="CE586" i="10"/>
  <c r="CD586" i="10"/>
  <c r="CC586" i="10"/>
  <c r="CB586" i="10"/>
  <c r="CA586" i="10"/>
  <c r="BZ586" i="10"/>
  <c r="BY586" i="10"/>
  <c r="BX586" i="10"/>
  <c r="BW586" i="10"/>
  <c r="BV586" i="10"/>
  <c r="BU586" i="10"/>
  <c r="BT586" i="10"/>
  <c r="BS586" i="10"/>
  <c r="BR586" i="10"/>
  <c r="BQ586" i="10"/>
  <c r="BP586" i="10"/>
  <c r="BO586" i="10"/>
  <c r="BN586" i="10"/>
  <c r="BM586" i="10"/>
  <c r="BL586" i="10"/>
  <c r="BK586" i="10"/>
  <c r="BJ586" i="10"/>
  <c r="BI586" i="10"/>
  <c r="BH586" i="10"/>
  <c r="BG586" i="10"/>
  <c r="BF586" i="10"/>
  <c r="BE586" i="10"/>
  <c r="BD586" i="10"/>
  <c r="BC586" i="10"/>
  <c r="BB586" i="10"/>
  <c r="BA586" i="10"/>
  <c r="AZ586" i="10"/>
  <c r="AY586" i="10"/>
  <c r="AX586" i="10"/>
  <c r="AW586" i="10"/>
  <c r="AV586" i="10"/>
  <c r="AU586" i="10"/>
  <c r="AT586" i="10"/>
  <c r="AS586" i="10"/>
  <c r="AR586" i="10"/>
  <c r="AQ586" i="10"/>
  <c r="AP586" i="10"/>
  <c r="AO586" i="10"/>
  <c r="AN586" i="10"/>
  <c r="AM586" i="10"/>
  <c r="AL586" i="10"/>
  <c r="AK586" i="10"/>
  <c r="AJ586" i="10"/>
  <c r="AI586" i="10"/>
  <c r="AH586" i="10"/>
  <c r="AG586" i="10"/>
  <c r="AF586" i="10"/>
  <c r="AE586" i="10"/>
  <c r="AD586" i="10"/>
  <c r="AC586" i="10"/>
  <c r="AB586" i="10"/>
  <c r="AA586" i="10"/>
  <c r="Z586" i="10"/>
  <c r="Y586" i="10"/>
  <c r="X586" i="10"/>
  <c r="W586" i="10"/>
  <c r="V586" i="10"/>
  <c r="U586" i="10"/>
  <c r="T586" i="10"/>
  <c r="S586" i="10"/>
  <c r="R586" i="10"/>
  <c r="Q586" i="10"/>
  <c r="P586" i="10"/>
  <c r="O586" i="10"/>
  <c r="ALZ585" i="10"/>
  <c r="ALY585" i="10"/>
  <c r="ALX585" i="10"/>
  <c r="ALW585" i="10"/>
  <c r="ALV585" i="10"/>
  <c r="ALU585" i="10"/>
  <c r="ALT585" i="10"/>
  <c r="ALS585" i="10"/>
  <c r="ALR585" i="10"/>
  <c r="ALQ585" i="10"/>
  <c r="ALP585" i="10"/>
  <c r="ALO585" i="10"/>
  <c r="ALN585" i="10"/>
  <c r="ALM585" i="10"/>
  <c r="ALL585" i="10"/>
  <c r="ALK585" i="10"/>
  <c r="ALJ585" i="10"/>
  <c r="ALI585" i="10"/>
  <c r="ALH585" i="10"/>
  <c r="ALG585" i="10"/>
  <c r="ALF585" i="10"/>
  <c r="ALE585" i="10"/>
  <c r="ALD585" i="10"/>
  <c r="ALC585" i="10"/>
  <c r="ALB585" i="10"/>
  <c r="ALA585" i="10"/>
  <c r="AKZ585" i="10"/>
  <c r="AKY585" i="10"/>
  <c r="AKX585" i="10"/>
  <c r="AKW585" i="10"/>
  <c r="AKV585" i="10"/>
  <c r="AKU585" i="10"/>
  <c r="AKT585" i="10"/>
  <c r="AKS585" i="10"/>
  <c r="AKR585" i="10"/>
  <c r="AKQ585" i="10"/>
  <c r="AKP585" i="10"/>
  <c r="AKO585" i="10"/>
  <c r="AKN585" i="10"/>
  <c r="AKM585" i="10"/>
  <c r="AKL585" i="10"/>
  <c r="AKK585" i="10"/>
  <c r="AKJ585" i="10"/>
  <c r="AKI585" i="10"/>
  <c r="AKH585" i="10"/>
  <c r="AKG585" i="10"/>
  <c r="AKF585" i="10"/>
  <c r="AKE585" i="10"/>
  <c r="AKD585" i="10"/>
  <c r="AKC585" i="10"/>
  <c r="AKB585" i="10"/>
  <c r="AKA585" i="10"/>
  <c r="AJZ585" i="10"/>
  <c r="AJY585" i="10"/>
  <c r="AJX585" i="10"/>
  <c r="AJW585" i="10"/>
  <c r="AJV585" i="10"/>
  <c r="AJU585" i="10"/>
  <c r="AJT585" i="10"/>
  <c r="AJS585" i="10"/>
  <c r="AJR585" i="10"/>
  <c r="AJQ585" i="10"/>
  <c r="AJP585" i="10"/>
  <c r="AJO585" i="10"/>
  <c r="AJN585" i="10"/>
  <c r="AJM585" i="10"/>
  <c r="AJL585" i="10"/>
  <c r="AJK585" i="10"/>
  <c r="AJJ585" i="10"/>
  <c r="AJI585" i="10"/>
  <c r="AJH585" i="10"/>
  <c r="AJG585" i="10"/>
  <c r="AJF585" i="10"/>
  <c r="AJE585" i="10"/>
  <c r="AJD585" i="10"/>
  <c r="AJC585" i="10"/>
  <c r="AJB585" i="10"/>
  <c r="AJA585" i="10"/>
  <c r="AIZ585" i="10"/>
  <c r="AIY585" i="10"/>
  <c r="AIX585" i="10"/>
  <c r="AIW585" i="10"/>
  <c r="AIV585" i="10"/>
  <c r="AIU585" i="10"/>
  <c r="AIT585" i="10"/>
  <c r="AIS585" i="10"/>
  <c r="AIR585" i="10"/>
  <c r="AIQ585" i="10"/>
  <c r="AIP585" i="10"/>
  <c r="AIO585" i="10"/>
  <c r="AIN585" i="10"/>
  <c r="AIM585" i="10"/>
  <c r="AIL585" i="10"/>
  <c r="AIK585" i="10"/>
  <c r="AIJ585" i="10"/>
  <c r="AII585" i="10"/>
  <c r="AIH585" i="10"/>
  <c r="AIG585" i="10"/>
  <c r="AIF585" i="10"/>
  <c r="AIE585" i="10"/>
  <c r="AID585" i="10"/>
  <c r="AIC585" i="10"/>
  <c r="AIB585" i="10"/>
  <c r="AIA585" i="10"/>
  <c r="AHZ585" i="10"/>
  <c r="AHY585" i="10"/>
  <c r="AHX585" i="10"/>
  <c r="AHW585" i="10"/>
  <c r="AHV585" i="10"/>
  <c r="AHU585" i="10"/>
  <c r="AHT585" i="10"/>
  <c r="AHS585" i="10"/>
  <c r="AHR585" i="10"/>
  <c r="AHQ585" i="10"/>
  <c r="AHP585" i="10"/>
  <c r="AHO585" i="10"/>
  <c r="AHN585" i="10"/>
  <c r="AHM585" i="10"/>
  <c r="AHL585" i="10"/>
  <c r="AHK585" i="10"/>
  <c r="AHJ585" i="10"/>
  <c r="AHI585" i="10"/>
  <c r="AHH585" i="10"/>
  <c r="AHG585" i="10"/>
  <c r="AHF585" i="10"/>
  <c r="AHE585" i="10"/>
  <c r="AHD585" i="10"/>
  <c r="AHC585" i="10"/>
  <c r="AHB585" i="10"/>
  <c r="AHA585" i="10"/>
  <c r="AGZ585" i="10"/>
  <c r="AGY585" i="10"/>
  <c r="AGX585" i="10"/>
  <c r="AGW585" i="10"/>
  <c r="AGV585" i="10"/>
  <c r="AGU585" i="10"/>
  <c r="AGT585" i="10"/>
  <c r="AGS585" i="10"/>
  <c r="AGR585" i="10"/>
  <c r="AGQ585" i="10"/>
  <c r="AGP585" i="10"/>
  <c r="AGO585" i="10"/>
  <c r="AGN585" i="10"/>
  <c r="AGM585" i="10"/>
  <c r="AGL585" i="10"/>
  <c r="AGK585" i="10"/>
  <c r="AGJ585" i="10"/>
  <c r="AGI585" i="10"/>
  <c r="AGH585" i="10"/>
  <c r="AGG585" i="10"/>
  <c r="AGF585" i="10"/>
  <c r="AGE585" i="10"/>
  <c r="AGD585" i="10"/>
  <c r="AGC585" i="10"/>
  <c r="AGB585" i="10"/>
  <c r="AGA585" i="10"/>
  <c r="AFZ585" i="10"/>
  <c r="AFY585" i="10"/>
  <c r="AFX585" i="10"/>
  <c r="AFW585" i="10"/>
  <c r="AFV585" i="10"/>
  <c r="AFU585" i="10"/>
  <c r="AFT585" i="10"/>
  <c r="AFS585" i="10"/>
  <c r="AFR585" i="10"/>
  <c r="AFQ585" i="10"/>
  <c r="AFP585" i="10"/>
  <c r="AFO585" i="10"/>
  <c r="AFN585" i="10"/>
  <c r="AFM585" i="10"/>
  <c r="AFL585" i="10"/>
  <c r="AFK585" i="10"/>
  <c r="AFJ585" i="10"/>
  <c r="AFI585" i="10"/>
  <c r="AFH585" i="10"/>
  <c r="AFG585" i="10"/>
  <c r="AFF585" i="10"/>
  <c r="AFE585" i="10"/>
  <c r="AFD585" i="10"/>
  <c r="AFC585" i="10"/>
  <c r="AFB585" i="10"/>
  <c r="AFA585" i="10"/>
  <c r="AEZ585" i="10"/>
  <c r="AEY585" i="10"/>
  <c r="AEX585" i="10"/>
  <c r="AEW585" i="10"/>
  <c r="AEV585" i="10"/>
  <c r="AEU585" i="10"/>
  <c r="AET585" i="10"/>
  <c r="AES585" i="10"/>
  <c r="AER585" i="10"/>
  <c r="AEQ585" i="10"/>
  <c r="AEP585" i="10"/>
  <c r="AEO585" i="10"/>
  <c r="AEN585" i="10"/>
  <c r="AEM585" i="10"/>
  <c r="AEL585" i="10"/>
  <c r="AEK585" i="10"/>
  <c r="AEJ585" i="10"/>
  <c r="AEI585" i="10"/>
  <c r="AEH585" i="10"/>
  <c r="AEG585" i="10"/>
  <c r="AEF585" i="10"/>
  <c r="AEE585" i="10"/>
  <c r="AED585" i="10"/>
  <c r="AEC585" i="10"/>
  <c r="AEB585" i="10"/>
  <c r="AEA585" i="10"/>
  <c r="ADZ585" i="10"/>
  <c r="ADY585" i="10"/>
  <c r="ADX585" i="10"/>
  <c r="ADW585" i="10"/>
  <c r="ADV585" i="10"/>
  <c r="ADU585" i="10"/>
  <c r="ADT585" i="10"/>
  <c r="ADS585" i="10"/>
  <c r="ADR585" i="10"/>
  <c r="ADQ585" i="10"/>
  <c r="ADP585" i="10"/>
  <c r="ADO585" i="10"/>
  <c r="ADN585" i="10"/>
  <c r="ADM585" i="10"/>
  <c r="ADL585" i="10"/>
  <c r="ADK585" i="10"/>
  <c r="ADJ585" i="10"/>
  <c r="ADI585" i="10"/>
  <c r="ADH585" i="10"/>
  <c r="ADG585" i="10"/>
  <c r="ADF585" i="10"/>
  <c r="ADE585" i="10"/>
  <c r="ADD585" i="10"/>
  <c r="ADC585" i="10"/>
  <c r="ADB585" i="10"/>
  <c r="ADA585" i="10"/>
  <c r="ACZ585" i="10"/>
  <c r="ACY585" i="10"/>
  <c r="ACX585" i="10"/>
  <c r="ACW585" i="10"/>
  <c r="ACV585" i="10"/>
  <c r="ACU585" i="10"/>
  <c r="ACT585" i="10"/>
  <c r="ACS585" i="10"/>
  <c r="ACR585" i="10"/>
  <c r="ACQ585" i="10"/>
  <c r="ACP585" i="10"/>
  <c r="ACO585" i="10"/>
  <c r="ACN585" i="10"/>
  <c r="ACM585" i="10"/>
  <c r="ACL585" i="10"/>
  <c r="ACK585" i="10"/>
  <c r="ACJ585" i="10"/>
  <c r="ACI585" i="10"/>
  <c r="ACH585" i="10"/>
  <c r="ACG585" i="10"/>
  <c r="ACF585" i="10"/>
  <c r="ACE585" i="10"/>
  <c r="ACD585" i="10"/>
  <c r="ACC585" i="10"/>
  <c r="ACB585" i="10"/>
  <c r="ACA585" i="10"/>
  <c r="ABZ585" i="10"/>
  <c r="ABY585" i="10"/>
  <c r="ABX585" i="10"/>
  <c r="ABW585" i="10"/>
  <c r="ABV585" i="10"/>
  <c r="ABU585" i="10"/>
  <c r="ABT585" i="10"/>
  <c r="ABS585" i="10"/>
  <c r="ABR585" i="10"/>
  <c r="ABQ585" i="10"/>
  <c r="ABP585" i="10"/>
  <c r="ABO585" i="10"/>
  <c r="ABN585" i="10"/>
  <c r="ABM585" i="10"/>
  <c r="ABL585" i="10"/>
  <c r="ABK585" i="10"/>
  <c r="ABJ585" i="10"/>
  <c r="ABI585" i="10"/>
  <c r="ABH585" i="10"/>
  <c r="ABG585" i="10"/>
  <c r="ABF585" i="10"/>
  <c r="ABE585" i="10"/>
  <c r="ABD585" i="10"/>
  <c r="ABC585" i="10"/>
  <c r="ABB585" i="10"/>
  <c r="ABA585" i="10"/>
  <c r="AAZ585" i="10"/>
  <c r="AAY585" i="10"/>
  <c r="AAX585" i="10"/>
  <c r="AAW585" i="10"/>
  <c r="AAV585" i="10"/>
  <c r="AAU585" i="10"/>
  <c r="AAT585" i="10"/>
  <c r="AAS585" i="10"/>
  <c r="AAR585" i="10"/>
  <c r="AAQ585" i="10"/>
  <c r="AAP585" i="10"/>
  <c r="AAO585" i="10"/>
  <c r="AAN585" i="10"/>
  <c r="AAM585" i="10"/>
  <c r="AAL585" i="10"/>
  <c r="AAK585" i="10"/>
  <c r="AAJ585" i="10"/>
  <c r="AAI585" i="10"/>
  <c r="AAH585" i="10"/>
  <c r="AAG585" i="10"/>
  <c r="AAF585" i="10"/>
  <c r="AAE585" i="10"/>
  <c r="AAD585" i="10"/>
  <c r="AAC585" i="10"/>
  <c r="AAB585" i="10"/>
  <c r="AAA585" i="10"/>
  <c r="ZZ585" i="10"/>
  <c r="ZY585" i="10"/>
  <c r="ZX585" i="10"/>
  <c r="ZW585" i="10"/>
  <c r="ZV585" i="10"/>
  <c r="ZU585" i="10"/>
  <c r="ZT585" i="10"/>
  <c r="ZS585" i="10"/>
  <c r="ZR585" i="10"/>
  <c r="ZQ585" i="10"/>
  <c r="ZP585" i="10"/>
  <c r="ZO585" i="10"/>
  <c r="ZN585" i="10"/>
  <c r="ZM585" i="10"/>
  <c r="ZL585" i="10"/>
  <c r="ZK585" i="10"/>
  <c r="ZJ585" i="10"/>
  <c r="ZI585" i="10"/>
  <c r="ZH585" i="10"/>
  <c r="ZG585" i="10"/>
  <c r="ZF585" i="10"/>
  <c r="ZE585" i="10"/>
  <c r="ZD585" i="10"/>
  <c r="ZC585" i="10"/>
  <c r="ZB585" i="10"/>
  <c r="ZA585" i="10"/>
  <c r="YZ585" i="10"/>
  <c r="YY585" i="10"/>
  <c r="YX585" i="10"/>
  <c r="YW585" i="10"/>
  <c r="YV585" i="10"/>
  <c r="YU585" i="10"/>
  <c r="YT585" i="10"/>
  <c r="YS585" i="10"/>
  <c r="YR585" i="10"/>
  <c r="YQ585" i="10"/>
  <c r="YP585" i="10"/>
  <c r="YO585" i="10"/>
  <c r="YN585" i="10"/>
  <c r="YM585" i="10"/>
  <c r="YL585" i="10"/>
  <c r="YK585" i="10"/>
  <c r="YJ585" i="10"/>
  <c r="YI585" i="10"/>
  <c r="YH585" i="10"/>
  <c r="YG585" i="10"/>
  <c r="YF585" i="10"/>
  <c r="YE585" i="10"/>
  <c r="YD585" i="10"/>
  <c r="YC585" i="10"/>
  <c r="YB585" i="10"/>
  <c r="YA585" i="10"/>
  <c r="XZ585" i="10"/>
  <c r="XY585" i="10"/>
  <c r="XX585" i="10"/>
  <c r="XW585" i="10"/>
  <c r="XV585" i="10"/>
  <c r="XU585" i="10"/>
  <c r="XT585" i="10"/>
  <c r="XS585" i="10"/>
  <c r="XR585" i="10"/>
  <c r="XQ585" i="10"/>
  <c r="XP585" i="10"/>
  <c r="XO585" i="10"/>
  <c r="XN585" i="10"/>
  <c r="XM585" i="10"/>
  <c r="XL585" i="10"/>
  <c r="XK585" i="10"/>
  <c r="XJ585" i="10"/>
  <c r="XI585" i="10"/>
  <c r="XH585" i="10"/>
  <c r="XG585" i="10"/>
  <c r="XF585" i="10"/>
  <c r="XE585" i="10"/>
  <c r="XD585" i="10"/>
  <c r="XC585" i="10"/>
  <c r="XB585" i="10"/>
  <c r="XA585" i="10"/>
  <c r="WZ585" i="10"/>
  <c r="WY585" i="10"/>
  <c r="WX585" i="10"/>
  <c r="WW585" i="10"/>
  <c r="WV585" i="10"/>
  <c r="WU585" i="10"/>
  <c r="WT585" i="10"/>
  <c r="WS585" i="10"/>
  <c r="WR585" i="10"/>
  <c r="WQ585" i="10"/>
  <c r="WP585" i="10"/>
  <c r="WO585" i="10"/>
  <c r="WN585" i="10"/>
  <c r="WM585" i="10"/>
  <c r="WL585" i="10"/>
  <c r="WK585" i="10"/>
  <c r="WJ585" i="10"/>
  <c r="WI585" i="10"/>
  <c r="WH585" i="10"/>
  <c r="WG585" i="10"/>
  <c r="WF585" i="10"/>
  <c r="WE585" i="10"/>
  <c r="WD585" i="10"/>
  <c r="WC585" i="10"/>
  <c r="WB585" i="10"/>
  <c r="WA585" i="10"/>
  <c r="VZ585" i="10"/>
  <c r="VY585" i="10"/>
  <c r="VX585" i="10"/>
  <c r="VW585" i="10"/>
  <c r="VV585" i="10"/>
  <c r="VU585" i="10"/>
  <c r="VT585" i="10"/>
  <c r="VS585" i="10"/>
  <c r="VR585" i="10"/>
  <c r="VQ585" i="10"/>
  <c r="VP585" i="10"/>
  <c r="VO585" i="10"/>
  <c r="VN585" i="10"/>
  <c r="VM585" i="10"/>
  <c r="VL585" i="10"/>
  <c r="VK585" i="10"/>
  <c r="VJ585" i="10"/>
  <c r="VI585" i="10"/>
  <c r="VH585" i="10"/>
  <c r="VG585" i="10"/>
  <c r="VF585" i="10"/>
  <c r="VE585" i="10"/>
  <c r="VD585" i="10"/>
  <c r="VC585" i="10"/>
  <c r="VB585" i="10"/>
  <c r="VA585" i="10"/>
  <c r="UZ585" i="10"/>
  <c r="UY585" i="10"/>
  <c r="UX585" i="10"/>
  <c r="UW585" i="10"/>
  <c r="UV585" i="10"/>
  <c r="UU585" i="10"/>
  <c r="UT585" i="10"/>
  <c r="US585" i="10"/>
  <c r="UR585" i="10"/>
  <c r="UQ585" i="10"/>
  <c r="UP585" i="10"/>
  <c r="UO585" i="10"/>
  <c r="UN585" i="10"/>
  <c r="UM585" i="10"/>
  <c r="UL585" i="10"/>
  <c r="UK585" i="10"/>
  <c r="UJ585" i="10"/>
  <c r="UI585" i="10"/>
  <c r="UH585" i="10"/>
  <c r="UG585" i="10"/>
  <c r="UF585" i="10"/>
  <c r="UE585" i="10"/>
  <c r="UD585" i="10"/>
  <c r="UC585" i="10"/>
  <c r="UB585" i="10"/>
  <c r="UA585" i="10"/>
  <c r="TZ585" i="10"/>
  <c r="TY585" i="10"/>
  <c r="TX585" i="10"/>
  <c r="TW585" i="10"/>
  <c r="TV585" i="10"/>
  <c r="TU585" i="10"/>
  <c r="TT585" i="10"/>
  <c r="TS585" i="10"/>
  <c r="TR585" i="10"/>
  <c r="TQ585" i="10"/>
  <c r="TP585" i="10"/>
  <c r="TO585" i="10"/>
  <c r="TN585" i="10"/>
  <c r="TM585" i="10"/>
  <c r="TL585" i="10"/>
  <c r="TK585" i="10"/>
  <c r="TJ585" i="10"/>
  <c r="TI585" i="10"/>
  <c r="TH585" i="10"/>
  <c r="TG585" i="10"/>
  <c r="TF585" i="10"/>
  <c r="TE585" i="10"/>
  <c r="TD585" i="10"/>
  <c r="TC585" i="10"/>
  <c r="TB585" i="10"/>
  <c r="TA585" i="10"/>
  <c r="SZ585" i="10"/>
  <c r="SY585" i="10"/>
  <c r="SX585" i="10"/>
  <c r="SW585" i="10"/>
  <c r="SV585" i="10"/>
  <c r="SU585" i="10"/>
  <c r="ST585" i="10"/>
  <c r="SS585" i="10"/>
  <c r="SR585" i="10"/>
  <c r="SQ585" i="10"/>
  <c r="SP585" i="10"/>
  <c r="SO585" i="10"/>
  <c r="SN585" i="10"/>
  <c r="SM585" i="10"/>
  <c r="SL585" i="10"/>
  <c r="SK585" i="10"/>
  <c r="SJ585" i="10"/>
  <c r="SI585" i="10"/>
  <c r="SH585" i="10"/>
  <c r="SG585" i="10"/>
  <c r="SF585" i="10"/>
  <c r="SE585" i="10"/>
  <c r="SD585" i="10"/>
  <c r="SC585" i="10"/>
  <c r="SB585" i="10"/>
  <c r="SA585" i="10"/>
  <c r="RZ585" i="10"/>
  <c r="RY585" i="10"/>
  <c r="RX585" i="10"/>
  <c r="RW585" i="10"/>
  <c r="RV585" i="10"/>
  <c r="RU585" i="10"/>
  <c r="RT585" i="10"/>
  <c r="RS585" i="10"/>
  <c r="RR585" i="10"/>
  <c r="RQ585" i="10"/>
  <c r="RP585" i="10"/>
  <c r="RO585" i="10"/>
  <c r="RN585" i="10"/>
  <c r="RM585" i="10"/>
  <c r="RL585" i="10"/>
  <c r="RK585" i="10"/>
  <c r="RJ585" i="10"/>
  <c r="RI585" i="10"/>
  <c r="RH585" i="10"/>
  <c r="RG585" i="10"/>
  <c r="RF585" i="10"/>
  <c r="RE585" i="10"/>
  <c r="RD585" i="10"/>
  <c r="RC585" i="10"/>
  <c r="RB585" i="10"/>
  <c r="RA585" i="10"/>
  <c r="QZ585" i="10"/>
  <c r="QY585" i="10"/>
  <c r="QX585" i="10"/>
  <c r="QW585" i="10"/>
  <c r="QV585" i="10"/>
  <c r="QU585" i="10"/>
  <c r="QT585" i="10"/>
  <c r="QS585" i="10"/>
  <c r="QR585" i="10"/>
  <c r="QQ585" i="10"/>
  <c r="QP585" i="10"/>
  <c r="QO585" i="10"/>
  <c r="QN585" i="10"/>
  <c r="QM585" i="10"/>
  <c r="QL585" i="10"/>
  <c r="QK585" i="10"/>
  <c r="QJ585" i="10"/>
  <c r="QI585" i="10"/>
  <c r="QH585" i="10"/>
  <c r="QG585" i="10"/>
  <c r="QF585" i="10"/>
  <c r="QE585" i="10"/>
  <c r="QD585" i="10"/>
  <c r="QC585" i="10"/>
  <c r="QB585" i="10"/>
  <c r="QA585" i="10"/>
  <c r="PZ585" i="10"/>
  <c r="PY585" i="10"/>
  <c r="PX585" i="10"/>
  <c r="PW585" i="10"/>
  <c r="PV585" i="10"/>
  <c r="PU585" i="10"/>
  <c r="PT585" i="10"/>
  <c r="PS585" i="10"/>
  <c r="PR585" i="10"/>
  <c r="PQ585" i="10"/>
  <c r="PP585" i="10"/>
  <c r="PO585" i="10"/>
  <c r="PN585" i="10"/>
  <c r="PM585" i="10"/>
  <c r="PL585" i="10"/>
  <c r="PK585" i="10"/>
  <c r="PJ585" i="10"/>
  <c r="PI585" i="10"/>
  <c r="PH585" i="10"/>
  <c r="PG585" i="10"/>
  <c r="PF585" i="10"/>
  <c r="PE585" i="10"/>
  <c r="PD585" i="10"/>
  <c r="PC585" i="10"/>
  <c r="PB585" i="10"/>
  <c r="PA585" i="10"/>
  <c r="OZ585" i="10"/>
  <c r="OY585" i="10"/>
  <c r="OX585" i="10"/>
  <c r="OW585" i="10"/>
  <c r="OV585" i="10"/>
  <c r="OU585" i="10"/>
  <c r="OT585" i="10"/>
  <c r="OS585" i="10"/>
  <c r="OR585" i="10"/>
  <c r="OQ585" i="10"/>
  <c r="OP585" i="10"/>
  <c r="OO585" i="10"/>
  <c r="ON585" i="10"/>
  <c r="OM585" i="10"/>
  <c r="OL585" i="10"/>
  <c r="OK585" i="10"/>
  <c r="OJ585" i="10"/>
  <c r="OI585" i="10"/>
  <c r="OH585" i="10"/>
  <c r="OG585" i="10"/>
  <c r="OF585" i="10"/>
  <c r="OE585" i="10"/>
  <c r="OD585" i="10"/>
  <c r="OC585" i="10"/>
  <c r="OB585" i="10"/>
  <c r="OA585" i="10"/>
  <c r="NZ585" i="10"/>
  <c r="NY585" i="10"/>
  <c r="NX585" i="10"/>
  <c r="NW585" i="10"/>
  <c r="NV585" i="10"/>
  <c r="NU585" i="10"/>
  <c r="NT585" i="10"/>
  <c r="NS585" i="10"/>
  <c r="NR585" i="10"/>
  <c r="NQ585" i="10"/>
  <c r="NP585" i="10"/>
  <c r="NO585" i="10"/>
  <c r="NN585" i="10"/>
  <c r="NM585" i="10"/>
  <c r="NL585" i="10"/>
  <c r="NK585" i="10"/>
  <c r="NJ585" i="10"/>
  <c r="NI585" i="10"/>
  <c r="NH585" i="10"/>
  <c r="NG585" i="10"/>
  <c r="NF585" i="10"/>
  <c r="NE585" i="10"/>
  <c r="ND585" i="10"/>
  <c r="NC585" i="10"/>
  <c r="NB585" i="10"/>
  <c r="NA585" i="10"/>
  <c r="MZ585" i="10"/>
  <c r="MY585" i="10"/>
  <c r="MX585" i="10"/>
  <c r="MW585" i="10"/>
  <c r="MV585" i="10"/>
  <c r="MU585" i="10"/>
  <c r="MT585" i="10"/>
  <c r="MS585" i="10"/>
  <c r="MR585" i="10"/>
  <c r="MQ585" i="10"/>
  <c r="MP585" i="10"/>
  <c r="MO585" i="10"/>
  <c r="MN585" i="10"/>
  <c r="MM585" i="10"/>
  <c r="ML585" i="10"/>
  <c r="MK585" i="10"/>
  <c r="MJ585" i="10"/>
  <c r="MI585" i="10"/>
  <c r="MH585" i="10"/>
  <c r="MG585" i="10"/>
  <c r="MF585" i="10"/>
  <c r="ME585" i="10"/>
  <c r="MD585" i="10"/>
  <c r="MC585" i="10"/>
  <c r="MB585" i="10"/>
  <c r="MA585" i="10"/>
  <c r="LZ585" i="10"/>
  <c r="LY585" i="10"/>
  <c r="LX585" i="10"/>
  <c r="LW585" i="10"/>
  <c r="LV585" i="10"/>
  <c r="LU585" i="10"/>
  <c r="LT585" i="10"/>
  <c r="LS585" i="10"/>
  <c r="LR585" i="10"/>
  <c r="LQ585" i="10"/>
  <c r="LP585" i="10"/>
  <c r="LO585" i="10"/>
  <c r="LN585" i="10"/>
  <c r="LM585" i="10"/>
  <c r="LL585" i="10"/>
  <c r="LK585" i="10"/>
  <c r="LJ585" i="10"/>
  <c r="LI585" i="10"/>
  <c r="LH585" i="10"/>
  <c r="LG585" i="10"/>
  <c r="LF585" i="10"/>
  <c r="LE585" i="10"/>
  <c r="LD585" i="10"/>
  <c r="LC585" i="10"/>
  <c r="LB585" i="10"/>
  <c r="LA585" i="10"/>
  <c r="KZ585" i="10"/>
  <c r="KY585" i="10"/>
  <c r="KX585" i="10"/>
  <c r="KW585" i="10"/>
  <c r="KV585" i="10"/>
  <c r="KU585" i="10"/>
  <c r="KT585" i="10"/>
  <c r="KS585" i="10"/>
  <c r="KR585" i="10"/>
  <c r="KQ585" i="10"/>
  <c r="KP585" i="10"/>
  <c r="KO585" i="10"/>
  <c r="KN585" i="10"/>
  <c r="KM585" i="10"/>
  <c r="KL585" i="10"/>
  <c r="KK585" i="10"/>
  <c r="KJ585" i="10"/>
  <c r="KI585" i="10"/>
  <c r="KH585" i="10"/>
  <c r="KG585" i="10"/>
  <c r="KF585" i="10"/>
  <c r="KE585" i="10"/>
  <c r="KD585" i="10"/>
  <c r="KC585" i="10"/>
  <c r="KB585" i="10"/>
  <c r="KA585" i="10"/>
  <c r="JZ585" i="10"/>
  <c r="JY585" i="10"/>
  <c r="JX585" i="10"/>
  <c r="JW585" i="10"/>
  <c r="JV585" i="10"/>
  <c r="JU585" i="10"/>
  <c r="JT585" i="10"/>
  <c r="JS585" i="10"/>
  <c r="JR585" i="10"/>
  <c r="JQ585" i="10"/>
  <c r="JP585" i="10"/>
  <c r="JO585" i="10"/>
  <c r="JN585" i="10"/>
  <c r="JM585" i="10"/>
  <c r="JL585" i="10"/>
  <c r="JK585" i="10"/>
  <c r="JJ585" i="10"/>
  <c r="JI585" i="10"/>
  <c r="JH585" i="10"/>
  <c r="JG585" i="10"/>
  <c r="JF585" i="10"/>
  <c r="JE585" i="10"/>
  <c r="JD585" i="10"/>
  <c r="JC585" i="10"/>
  <c r="JB585" i="10"/>
  <c r="JA585" i="10"/>
  <c r="IZ585" i="10"/>
  <c r="IY585" i="10"/>
  <c r="IX585" i="10"/>
  <c r="IW585" i="10"/>
  <c r="IV585" i="10"/>
  <c r="IU585" i="10"/>
  <c r="IT585" i="10"/>
  <c r="IS585" i="10"/>
  <c r="IR585" i="10"/>
  <c r="IQ585" i="10"/>
  <c r="IP585" i="10"/>
  <c r="IO585" i="10"/>
  <c r="IN585" i="10"/>
  <c r="IM585" i="10"/>
  <c r="IL585" i="10"/>
  <c r="IK585" i="10"/>
  <c r="IJ585" i="10"/>
  <c r="II585" i="10"/>
  <c r="IH585" i="10"/>
  <c r="IG585" i="10"/>
  <c r="IF585" i="10"/>
  <c r="IE585" i="10"/>
  <c r="ID585" i="10"/>
  <c r="IC585" i="10"/>
  <c r="IB585" i="10"/>
  <c r="IA585" i="10"/>
  <c r="HZ585" i="10"/>
  <c r="HY585" i="10"/>
  <c r="HX585" i="10"/>
  <c r="HW585" i="10"/>
  <c r="HV585" i="10"/>
  <c r="HU585" i="10"/>
  <c r="HT585" i="10"/>
  <c r="HS585" i="10"/>
  <c r="HR585" i="10"/>
  <c r="HQ585" i="10"/>
  <c r="HP585" i="10"/>
  <c r="HO585" i="10"/>
  <c r="HN585" i="10"/>
  <c r="HM585" i="10"/>
  <c r="HL585" i="10"/>
  <c r="HK585" i="10"/>
  <c r="HJ585" i="10"/>
  <c r="HI585" i="10"/>
  <c r="HH585" i="10"/>
  <c r="HG585" i="10"/>
  <c r="HF585" i="10"/>
  <c r="HE585" i="10"/>
  <c r="HD585" i="10"/>
  <c r="HC585" i="10"/>
  <c r="HB585" i="10"/>
  <c r="HA585" i="10"/>
  <c r="GZ585" i="10"/>
  <c r="GY585" i="10"/>
  <c r="GX585" i="10"/>
  <c r="GW585" i="10"/>
  <c r="GV585" i="10"/>
  <c r="GU585" i="10"/>
  <c r="GT585" i="10"/>
  <c r="GS585" i="10"/>
  <c r="GR585" i="10"/>
  <c r="GQ585" i="10"/>
  <c r="GP585" i="10"/>
  <c r="GO585" i="10"/>
  <c r="GN585" i="10"/>
  <c r="GM585" i="10"/>
  <c r="GL585" i="10"/>
  <c r="GK585" i="10"/>
  <c r="GJ585" i="10"/>
  <c r="GI585" i="10"/>
  <c r="GH585" i="10"/>
  <c r="GG585" i="10"/>
  <c r="GF585" i="10"/>
  <c r="GE585" i="10"/>
  <c r="GD585" i="10"/>
  <c r="GC585" i="10"/>
  <c r="GB585" i="10"/>
  <c r="GA585" i="10"/>
  <c r="FZ585" i="10"/>
  <c r="FY585" i="10"/>
  <c r="FX585" i="10"/>
  <c r="FW585" i="10"/>
  <c r="FV585" i="10"/>
  <c r="FU585" i="10"/>
  <c r="FT585" i="10"/>
  <c r="FS585" i="10"/>
  <c r="FR585" i="10"/>
  <c r="FQ585" i="10"/>
  <c r="FP585" i="10"/>
  <c r="FO585" i="10"/>
  <c r="FN585" i="10"/>
  <c r="FM585" i="10"/>
  <c r="FL585" i="10"/>
  <c r="FK585" i="10"/>
  <c r="FJ585" i="10"/>
  <c r="FI585" i="10"/>
  <c r="FH585" i="10"/>
  <c r="FG585" i="10"/>
  <c r="FF585" i="10"/>
  <c r="FE585" i="10"/>
  <c r="FD585" i="10"/>
  <c r="FC585" i="10"/>
  <c r="FB585" i="10"/>
  <c r="FA585" i="10"/>
  <c r="EZ585" i="10"/>
  <c r="EY585" i="10"/>
  <c r="EX585" i="10"/>
  <c r="EW585" i="10"/>
  <c r="EV585" i="10"/>
  <c r="EU585" i="10"/>
  <c r="ET585" i="10"/>
  <c r="ES585" i="10"/>
  <c r="ER585" i="10"/>
  <c r="EQ585" i="10"/>
  <c r="EP585" i="10"/>
  <c r="EO585" i="10"/>
  <c r="EN585" i="10"/>
  <c r="EM585" i="10"/>
  <c r="EL585" i="10"/>
  <c r="EK585" i="10"/>
  <c r="EJ585" i="10"/>
  <c r="EI585" i="10"/>
  <c r="EH585" i="10"/>
  <c r="EG585" i="10"/>
  <c r="EF585" i="10"/>
  <c r="EE585" i="10"/>
  <c r="ED585" i="10"/>
  <c r="EC585" i="10"/>
  <c r="EB585" i="10"/>
  <c r="EA585" i="10"/>
  <c r="DZ585" i="10"/>
  <c r="DY585" i="10"/>
  <c r="DX585" i="10"/>
  <c r="DW585" i="10"/>
  <c r="DV585" i="10"/>
  <c r="DU585" i="10"/>
  <c r="DT585" i="10"/>
  <c r="DS585" i="10"/>
  <c r="DR585" i="10"/>
  <c r="DQ585" i="10"/>
  <c r="DP585" i="10"/>
  <c r="DO585" i="10"/>
  <c r="DN585" i="10"/>
  <c r="DM585" i="10"/>
  <c r="DL585" i="10"/>
  <c r="DK585" i="10"/>
  <c r="DJ585" i="10"/>
  <c r="DI585" i="10"/>
  <c r="DH585" i="10"/>
  <c r="DG585" i="10"/>
  <c r="DF585" i="10"/>
  <c r="DE585" i="10"/>
  <c r="DD585" i="10"/>
  <c r="DC585" i="10"/>
  <c r="DB585" i="10"/>
  <c r="DA585" i="10"/>
  <c r="CZ585" i="10"/>
  <c r="CY585" i="10"/>
  <c r="CX585" i="10"/>
  <c r="CW585" i="10"/>
  <c r="CV585" i="10"/>
  <c r="CU585" i="10"/>
  <c r="CT585" i="10"/>
  <c r="CS585" i="10"/>
  <c r="CR585" i="10"/>
  <c r="CQ585" i="10"/>
  <c r="CP585" i="10"/>
  <c r="CO585" i="10"/>
  <c r="CN585" i="10"/>
  <c r="CM585" i="10"/>
  <c r="CL585" i="10"/>
  <c r="CK585" i="10"/>
  <c r="CJ585" i="10"/>
  <c r="CI585" i="10"/>
  <c r="CH585" i="10"/>
  <c r="CG585" i="10"/>
  <c r="CF585" i="10"/>
  <c r="CE585" i="10"/>
  <c r="CD585" i="10"/>
  <c r="CC585" i="10"/>
  <c r="CB585" i="10"/>
  <c r="CA585" i="10"/>
  <c r="BZ585" i="10"/>
  <c r="BY585" i="10"/>
  <c r="BX585" i="10"/>
  <c r="BW585" i="10"/>
  <c r="BV585" i="10"/>
  <c r="BU585" i="10"/>
  <c r="BT585" i="10"/>
  <c r="BS585" i="10"/>
  <c r="BR585" i="10"/>
  <c r="BQ585" i="10"/>
  <c r="BP585" i="10"/>
  <c r="BO585" i="10"/>
  <c r="BN585" i="10"/>
  <c r="BM585" i="10"/>
  <c r="BL585" i="10"/>
  <c r="BK585" i="10"/>
  <c r="BJ585" i="10"/>
  <c r="BI585" i="10"/>
  <c r="BH585" i="10"/>
  <c r="BG585" i="10"/>
  <c r="BF585" i="10"/>
  <c r="BE585" i="10"/>
  <c r="BD585" i="10"/>
  <c r="BC585" i="10"/>
  <c r="BB585" i="10"/>
  <c r="BA585" i="10"/>
  <c r="AZ585" i="10"/>
  <c r="AY585" i="10"/>
  <c r="AX585" i="10"/>
  <c r="AW585" i="10"/>
  <c r="AV585" i="10"/>
  <c r="AU585" i="10"/>
  <c r="AT585" i="10"/>
  <c r="AS585" i="10"/>
  <c r="AR585" i="10"/>
  <c r="AQ585" i="10"/>
  <c r="AP585" i="10"/>
  <c r="AO585" i="10"/>
  <c r="AN585" i="10"/>
  <c r="AM585" i="10"/>
  <c r="AL585" i="10"/>
  <c r="AK585" i="10"/>
  <c r="AJ585" i="10"/>
  <c r="AI585" i="10"/>
  <c r="AH585" i="10"/>
  <c r="AG585" i="10"/>
  <c r="AF585" i="10"/>
  <c r="AE585" i="10"/>
  <c r="AD585" i="10"/>
  <c r="AC585" i="10"/>
  <c r="AB585" i="10"/>
  <c r="AA585" i="10"/>
  <c r="Z585" i="10"/>
  <c r="Y585" i="10"/>
  <c r="X585" i="10"/>
  <c r="W585" i="10"/>
  <c r="V585" i="10"/>
  <c r="U585" i="10"/>
  <c r="T585" i="10"/>
  <c r="S585" i="10"/>
  <c r="R585" i="10"/>
  <c r="Q585" i="10"/>
  <c r="P585" i="10"/>
  <c r="O585" i="10"/>
  <c r="ALZ584" i="10"/>
  <c r="ALY584" i="10"/>
  <c r="ALX584" i="10"/>
  <c r="ALW584" i="10"/>
  <c r="ALV584" i="10"/>
  <c r="ALU584" i="10"/>
  <c r="ALT584" i="10"/>
  <c r="ALS584" i="10"/>
  <c r="ALR584" i="10"/>
  <c r="ALQ584" i="10"/>
  <c r="ALP584" i="10"/>
  <c r="ALO584" i="10"/>
  <c r="ALN584" i="10"/>
  <c r="ALM584" i="10"/>
  <c r="ALL584" i="10"/>
  <c r="ALK584" i="10"/>
  <c r="ALJ584" i="10"/>
  <c r="ALI584" i="10"/>
  <c r="ALH584" i="10"/>
  <c r="ALG584" i="10"/>
  <c r="ALF584" i="10"/>
  <c r="ALE584" i="10"/>
  <c r="ALD584" i="10"/>
  <c r="ALC584" i="10"/>
  <c r="ALB584" i="10"/>
  <c r="ALA584" i="10"/>
  <c r="AKZ584" i="10"/>
  <c r="AKY584" i="10"/>
  <c r="AKX584" i="10"/>
  <c r="AKW584" i="10"/>
  <c r="AKV584" i="10"/>
  <c r="AKU584" i="10"/>
  <c r="AKT584" i="10"/>
  <c r="AKS584" i="10"/>
  <c r="AKR584" i="10"/>
  <c r="AKQ584" i="10"/>
  <c r="AKP584" i="10"/>
  <c r="AKO584" i="10"/>
  <c r="AKN584" i="10"/>
  <c r="AKM584" i="10"/>
  <c r="AKL584" i="10"/>
  <c r="AKK584" i="10"/>
  <c r="AKJ584" i="10"/>
  <c r="AKI584" i="10"/>
  <c r="AKH584" i="10"/>
  <c r="AKG584" i="10"/>
  <c r="AKF584" i="10"/>
  <c r="AKE584" i="10"/>
  <c r="AKD584" i="10"/>
  <c r="AKC584" i="10"/>
  <c r="AKB584" i="10"/>
  <c r="AKA584" i="10"/>
  <c r="AJZ584" i="10"/>
  <c r="AJY584" i="10"/>
  <c r="AJX584" i="10"/>
  <c r="AJW584" i="10"/>
  <c r="AJV584" i="10"/>
  <c r="AJU584" i="10"/>
  <c r="AJT584" i="10"/>
  <c r="AJS584" i="10"/>
  <c r="AJR584" i="10"/>
  <c r="AJQ584" i="10"/>
  <c r="AJP584" i="10"/>
  <c r="AJO584" i="10"/>
  <c r="AJN584" i="10"/>
  <c r="AJM584" i="10"/>
  <c r="AJL584" i="10"/>
  <c r="AJK584" i="10"/>
  <c r="AJJ584" i="10"/>
  <c r="AJI584" i="10"/>
  <c r="AJH584" i="10"/>
  <c r="AJG584" i="10"/>
  <c r="AJF584" i="10"/>
  <c r="AJE584" i="10"/>
  <c r="AJD584" i="10"/>
  <c r="AJC584" i="10"/>
  <c r="AJB584" i="10"/>
  <c r="AJA584" i="10"/>
  <c r="AIZ584" i="10"/>
  <c r="AIY584" i="10"/>
  <c r="AIX584" i="10"/>
  <c r="AIW584" i="10"/>
  <c r="AIV584" i="10"/>
  <c r="AIU584" i="10"/>
  <c r="AIT584" i="10"/>
  <c r="AIS584" i="10"/>
  <c r="AIR584" i="10"/>
  <c r="AIQ584" i="10"/>
  <c r="AIP584" i="10"/>
  <c r="AIO584" i="10"/>
  <c r="AIN584" i="10"/>
  <c r="AIM584" i="10"/>
  <c r="AIL584" i="10"/>
  <c r="AIK584" i="10"/>
  <c r="AIJ584" i="10"/>
  <c r="AII584" i="10"/>
  <c r="AIH584" i="10"/>
  <c r="AIG584" i="10"/>
  <c r="AIF584" i="10"/>
  <c r="AIE584" i="10"/>
  <c r="AID584" i="10"/>
  <c r="AIC584" i="10"/>
  <c r="AIB584" i="10"/>
  <c r="AIA584" i="10"/>
  <c r="AHZ584" i="10"/>
  <c r="AHY584" i="10"/>
  <c r="AHX584" i="10"/>
  <c r="AHW584" i="10"/>
  <c r="AHV584" i="10"/>
  <c r="AHU584" i="10"/>
  <c r="AHT584" i="10"/>
  <c r="AHS584" i="10"/>
  <c r="AHR584" i="10"/>
  <c r="AHQ584" i="10"/>
  <c r="AHP584" i="10"/>
  <c r="AHO584" i="10"/>
  <c r="AHN584" i="10"/>
  <c r="AHM584" i="10"/>
  <c r="AHL584" i="10"/>
  <c r="AHK584" i="10"/>
  <c r="AHJ584" i="10"/>
  <c r="AHI584" i="10"/>
  <c r="AHH584" i="10"/>
  <c r="AHG584" i="10"/>
  <c r="AHF584" i="10"/>
  <c r="AHE584" i="10"/>
  <c r="AHD584" i="10"/>
  <c r="AHC584" i="10"/>
  <c r="AHB584" i="10"/>
  <c r="AHA584" i="10"/>
  <c r="AGZ584" i="10"/>
  <c r="AGY584" i="10"/>
  <c r="AGX584" i="10"/>
  <c r="AGW584" i="10"/>
  <c r="AGV584" i="10"/>
  <c r="AGU584" i="10"/>
  <c r="AGT584" i="10"/>
  <c r="AGS584" i="10"/>
  <c r="AGR584" i="10"/>
  <c r="AGQ584" i="10"/>
  <c r="AGP584" i="10"/>
  <c r="AGO584" i="10"/>
  <c r="AGN584" i="10"/>
  <c r="AGM584" i="10"/>
  <c r="AGL584" i="10"/>
  <c r="AGK584" i="10"/>
  <c r="AGJ584" i="10"/>
  <c r="AGI584" i="10"/>
  <c r="AGH584" i="10"/>
  <c r="AGG584" i="10"/>
  <c r="AGF584" i="10"/>
  <c r="AGE584" i="10"/>
  <c r="AGD584" i="10"/>
  <c r="AGC584" i="10"/>
  <c r="AGB584" i="10"/>
  <c r="AGA584" i="10"/>
  <c r="AFZ584" i="10"/>
  <c r="AFY584" i="10"/>
  <c r="AFX584" i="10"/>
  <c r="AFW584" i="10"/>
  <c r="AFV584" i="10"/>
  <c r="AFU584" i="10"/>
  <c r="AFT584" i="10"/>
  <c r="AFS584" i="10"/>
  <c r="AFR584" i="10"/>
  <c r="AFQ584" i="10"/>
  <c r="AFP584" i="10"/>
  <c r="AFO584" i="10"/>
  <c r="AFN584" i="10"/>
  <c r="AFM584" i="10"/>
  <c r="AFL584" i="10"/>
  <c r="AFK584" i="10"/>
  <c r="AFJ584" i="10"/>
  <c r="AFI584" i="10"/>
  <c r="AFH584" i="10"/>
  <c r="AFG584" i="10"/>
  <c r="AFF584" i="10"/>
  <c r="AFE584" i="10"/>
  <c r="AFD584" i="10"/>
  <c r="AFC584" i="10"/>
  <c r="AFB584" i="10"/>
  <c r="AFA584" i="10"/>
  <c r="AEZ584" i="10"/>
  <c r="AEY584" i="10"/>
  <c r="AEX584" i="10"/>
  <c r="AEW584" i="10"/>
  <c r="AEV584" i="10"/>
  <c r="AEU584" i="10"/>
  <c r="AET584" i="10"/>
  <c r="AES584" i="10"/>
  <c r="AER584" i="10"/>
  <c r="AEQ584" i="10"/>
  <c r="AEP584" i="10"/>
  <c r="AEO584" i="10"/>
  <c r="AEN584" i="10"/>
  <c r="AEM584" i="10"/>
  <c r="AEL584" i="10"/>
  <c r="AEK584" i="10"/>
  <c r="AEJ584" i="10"/>
  <c r="AEI584" i="10"/>
  <c r="AEH584" i="10"/>
  <c r="AEG584" i="10"/>
  <c r="AEF584" i="10"/>
  <c r="AEE584" i="10"/>
  <c r="AED584" i="10"/>
  <c r="AEC584" i="10"/>
  <c r="AEB584" i="10"/>
  <c r="AEA584" i="10"/>
  <c r="ADZ584" i="10"/>
  <c r="ADY584" i="10"/>
  <c r="ADX584" i="10"/>
  <c r="ADW584" i="10"/>
  <c r="ADV584" i="10"/>
  <c r="ADU584" i="10"/>
  <c r="ADT584" i="10"/>
  <c r="ADS584" i="10"/>
  <c r="ADR584" i="10"/>
  <c r="ADQ584" i="10"/>
  <c r="ADP584" i="10"/>
  <c r="ADO584" i="10"/>
  <c r="ADN584" i="10"/>
  <c r="ADM584" i="10"/>
  <c r="ADL584" i="10"/>
  <c r="ADK584" i="10"/>
  <c r="ADJ584" i="10"/>
  <c r="ADI584" i="10"/>
  <c r="ADH584" i="10"/>
  <c r="ADG584" i="10"/>
  <c r="ADF584" i="10"/>
  <c r="ADE584" i="10"/>
  <c r="ADD584" i="10"/>
  <c r="ADC584" i="10"/>
  <c r="ADB584" i="10"/>
  <c r="ADA584" i="10"/>
  <c r="ACZ584" i="10"/>
  <c r="ACY584" i="10"/>
  <c r="ACX584" i="10"/>
  <c r="ACW584" i="10"/>
  <c r="ACV584" i="10"/>
  <c r="ACU584" i="10"/>
  <c r="ACT584" i="10"/>
  <c r="ACS584" i="10"/>
  <c r="ACR584" i="10"/>
  <c r="ACQ584" i="10"/>
  <c r="ACP584" i="10"/>
  <c r="ACO584" i="10"/>
  <c r="ACN584" i="10"/>
  <c r="ACM584" i="10"/>
  <c r="ACL584" i="10"/>
  <c r="ACK584" i="10"/>
  <c r="ACJ584" i="10"/>
  <c r="ACI584" i="10"/>
  <c r="ACH584" i="10"/>
  <c r="ACG584" i="10"/>
  <c r="ACF584" i="10"/>
  <c r="ACE584" i="10"/>
  <c r="ACD584" i="10"/>
  <c r="ACC584" i="10"/>
  <c r="ACB584" i="10"/>
  <c r="ACA584" i="10"/>
  <c r="ABZ584" i="10"/>
  <c r="ABY584" i="10"/>
  <c r="ABX584" i="10"/>
  <c r="ABW584" i="10"/>
  <c r="ABV584" i="10"/>
  <c r="ABU584" i="10"/>
  <c r="ABT584" i="10"/>
  <c r="ABS584" i="10"/>
  <c r="ABR584" i="10"/>
  <c r="ABQ584" i="10"/>
  <c r="ABP584" i="10"/>
  <c r="ABO584" i="10"/>
  <c r="ABN584" i="10"/>
  <c r="ABM584" i="10"/>
  <c r="ABL584" i="10"/>
  <c r="ABK584" i="10"/>
  <c r="ABJ584" i="10"/>
  <c r="ABI584" i="10"/>
  <c r="ABH584" i="10"/>
  <c r="ABG584" i="10"/>
  <c r="ABF584" i="10"/>
  <c r="ABE584" i="10"/>
  <c r="ABD584" i="10"/>
  <c r="ABC584" i="10"/>
  <c r="ABB584" i="10"/>
  <c r="ABA584" i="10"/>
  <c r="AAZ584" i="10"/>
  <c r="AAY584" i="10"/>
  <c r="AAX584" i="10"/>
  <c r="AAW584" i="10"/>
  <c r="AAV584" i="10"/>
  <c r="AAU584" i="10"/>
  <c r="AAT584" i="10"/>
  <c r="AAS584" i="10"/>
  <c r="AAR584" i="10"/>
  <c r="AAQ584" i="10"/>
  <c r="AAP584" i="10"/>
  <c r="AAO584" i="10"/>
  <c r="AAN584" i="10"/>
  <c r="AAM584" i="10"/>
  <c r="AAL584" i="10"/>
  <c r="AAK584" i="10"/>
  <c r="AAJ584" i="10"/>
  <c r="AAI584" i="10"/>
  <c r="AAH584" i="10"/>
  <c r="AAG584" i="10"/>
  <c r="AAF584" i="10"/>
  <c r="AAE584" i="10"/>
  <c r="AAD584" i="10"/>
  <c r="AAC584" i="10"/>
  <c r="AAB584" i="10"/>
  <c r="AAA584" i="10"/>
  <c r="ZZ584" i="10"/>
  <c r="ZY584" i="10"/>
  <c r="ZX584" i="10"/>
  <c r="ZW584" i="10"/>
  <c r="ZV584" i="10"/>
  <c r="ZU584" i="10"/>
  <c r="ZT584" i="10"/>
  <c r="ZS584" i="10"/>
  <c r="ZR584" i="10"/>
  <c r="ZQ584" i="10"/>
  <c r="ZP584" i="10"/>
  <c r="ZO584" i="10"/>
  <c r="ZN584" i="10"/>
  <c r="ZM584" i="10"/>
  <c r="ZL584" i="10"/>
  <c r="ZK584" i="10"/>
  <c r="ZJ584" i="10"/>
  <c r="ZI584" i="10"/>
  <c r="ZH584" i="10"/>
  <c r="ZG584" i="10"/>
  <c r="ZF584" i="10"/>
  <c r="ZE584" i="10"/>
  <c r="ZD584" i="10"/>
  <c r="ZC584" i="10"/>
  <c r="ZB584" i="10"/>
  <c r="ZA584" i="10"/>
  <c r="YZ584" i="10"/>
  <c r="YY584" i="10"/>
  <c r="YX584" i="10"/>
  <c r="YW584" i="10"/>
  <c r="YV584" i="10"/>
  <c r="YU584" i="10"/>
  <c r="YT584" i="10"/>
  <c r="YS584" i="10"/>
  <c r="YR584" i="10"/>
  <c r="YQ584" i="10"/>
  <c r="YP584" i="10"/>
  <c r="YO584" i="10"/>
  <c r="YN584" i="10"/>
  <c r="YM584" i="10"/>
  <c r="YL584" i="10"/>
  <c r="YK584" i="10"/>
  <c r="YJ584" i="10"/>
  <c r="YI584" i="10"/>
  <c r="YH584" i="10"/>
  <c r="YG584" i="10"/>
  <c r="YF584" i="10"/>
  <c r="YE584" i="10"/>
  <c r="YD584" i="10"/>
  <c r="YC584" i="10"/>
  <c r="YB584" i="10"/>
  <c r="YA584" i="10"/>
  <c r="XZ584" i="10"/>
  <c r="XY584" i="10"/>
  <c r="XX584" i="10"/>
  <c r="XW584" i="10"/>
  <c r="XV584" i="10"/>
  <c r="XU584" i="10"/>
  <c r="XT584" i="10"/>
  <c r="XS584" i="10"/>
  <c r="XR584" i="10"/>
  <c r="XQ584" i="10"/>
  <c r="XP584" i="10"/>
  <c r="XO584" i="10"/>
  <c r="XN584" i="10"/>
  <c r="XM584" i="10"/>
  <c r="XL584" i="10"/>
  <c r="XK584" i="10"/>
  <c r="XJ584" i="10"/>
  <c r="XI584" i="10"/>
  <c r="XH584" i="10"/>
  <c r="XG584" i="10"/>
  <c r="XF584" i="10"/>
  <c r="XE584" i="10"/>
  <c r="XD584" i="10"/>
  <c r="XC584" i="10"/>
  <c r="XB584" i="10"/>
  <c r="XA584" i="10"/>
  <c r="WZ584" i="10"/>
  <c r="WY584" i="10"/>
  <c r="WX584" i="10"/>
  <c r="WW584" i="10"/>
  <c r="WV584" i="10"/>
  <c r="WU584" i="10"/>
  <c r="WT584" i="10"/>
  <c r="WS584" i="10"/>
  <c r="WR584" i="10"/>
  <c r="WQ584" i="10"/>
  <c r="WP584" i="10"/>
  <c r="WO584" i="10"/>
  <c r="WN584" i="10"/>
  <c r="WM584" i="10"/>
  <c r="WL584" i="10"/>
  <c r="WK584" i="10"/>
  <c r="WJ584" i="10"/>
  <c r="WI584" i="10"/>
  <c r="WH584" i="10"/>
  <c r="WG584" i="10"/>
  <c r="WF584" i="10"/>
  <c r="WE584" i="10"/>
  <c r="WD584" i="10"/>
  <c r="WC584" i="10"/>
  <c r="WB584" i="10"/>
  <c r="WA584" i="10"/>
  <c r="VZ584" i="10"/>
  <c r="VY584" i="10"/>
  <c r="VX584" i="10"/>
  <c r="VW584" i="10"/>
  <c r="VV584" i="10"/>
  <c r="VU584" i="10"/>
  <c r="VT584" i="10"/>
  <c r="VS584" i="10"/>
  <c r="VR584" i="10"/>
  <c r="VQ584" i="10"/>
  <c r="VP584" i="10"/>
  <c r="VO584" i="10"/>
  <c r="VN584" i="10"/>
  <c r="VM584" i="10"/>
  <c r="VL584" i="10"/>
  <c r="VK584" i="10"/>
  <c r="VJ584" i="10"/>
  <c r="VI584" i="10"/>
  <c r="VH584" i="10"/>
  <c r="VG584" i="10"/>
  <c r="VF584" i="10"/>
  <c r="VE584" i="10"/>
  <c r="VD584" i="10"/>
  <c r="VC584" i="10"/>
  <c r="VB584" i="10"/>
  <c r="VA584" i="10"/>
  <c r="UZ584" i="10"/>
  <c r="UY584" i="10"/>
  <c r="UX584" i="10"/>
  <c r="UW584" i="10"/>
  <c r="UV584" i="10"/>
  <c r="UU584" i="10"/>
  <c r="UT584" i="10"/>
  <c r="US584" i="10"/>
  <c r="UR584" i="10"/>
  <c r="UQ584" i="10"/>
  <c r="UP584" i="10"/>
  <c r="UO584" i="10"/>
  <c r="UN584" i="10"/>
  <c r="UM584" i="10"/>
  <c r="UL584" i="10"/>
  <c r="UK584" i="10"/>
  <c r="UJ584" i="10"/>
  <c r="UI584" i="10"/>
  <c r="UH584" i="10"/>
  <c r="UG584" i="10"/>
  <c r="UF584" i="10"/>
  <c r="UE584" i="10"/>
  <c r="UD584" i="10"/>
  <c r="UC584" i="10"/>
  <c r="UB584" i="10"/>
  <c r="UA584" i="10"/>
  <c r="TZ584" i="10"/>
  <c r="TY584" i="10"/>
  <c r="TX584" i="10"/>
  <c r="TW584" i="10"/>
  <c r="TV584" i="10"/>
  <c r="TU584" i="10"/>
  <c r="TT584" i="10"/>
  <c r="TS584" i="10"/>
  <c r="TR584" i="10"/>
  <c r="TQ584" i="10"/>
  <c r="TP584" i="10"/>
  <c r="TO584" i="10"/>
  <c r="TN584" i="10"/>
  <c r="TM584" i="10"/>
  <c r="TL584" i="10"/>
  <c r="TK584" i="10"/>
  <c r="TJ584" i="10"/>
  <c r="TI584" i="10"/>
  <c r="TH584" i="10"/>
  <c r="TG584" i="10"/>
  <c r="TF584" i="10"/>
  <c r="TE584" i="10"/>
  <c r="TD584" i="10"/>
  <c r="TC584" i="10"/>
  <c r="TB584" i="10"/>
  <c r="TA584" i="10"/>
  <c r="SZ584" i="10"/>
  <c r="SY584" i="10"/>
  <c r="SX584" i="10"/>
  <c r="SW584" i="10"/>
  <c r="SV584" i="10"/>
  <c r="SU584" i="10"/>
  <c r="ST584" i="10"/>
  <c r="SS584" i="10"/>
  <c r="SR584" i="10"/>
  <c r="SQ584" i="10"/>
  <c r="SP584" i="10"/>
  <c r="SO584" i="10"/>
  <c r="SN584" i="10"/>
  <c r="SM584" i="10"/>
  <c r="SL584" i="10"/>
  <c r="SK584" i="10"/>
  <c r="SJ584" i="10"/>
  <c r="SI584" i="10"/>
  <c r="SH584" i="10"/>
  <c r="SG584" i="10"/>
  <c r="SF584" i="10"/>
  <c r="SE584" i="10"/>
  <c r="SD584" i="10"/>
  <c r="SC584" i="10"/>
  <c r="SB584" i="10"/>
  <c r="SA584" i="10"/>
  <c r="RZ584" i="10"/>
  <c r="RY584" i="10"/>
  <c r="RX584" i="10"/>
  <c r="RW584" i="10"/>
  <c r="RV584" i="10"/>
  <c r="RU584" i="10"/>
  <c r="RT584" i="10"/>
  <c r="RS584" i="10"/>
  <c r="RR584" i="10"/>
  <c r="RQ584" i="10"/>
  <c r="RP584" i="10"/>
  <c r="RO584" i="10"/>
  <c r="RN584" i="10"/>
  <c r="RM584" i="10"/>
  <c r="RL584" i="10"/>
  <c r="RK584" i="10"/>
  <c r="RJ584" i="10"/>
  <c r="RI584" i="10"/>
  <c r="RH584" i="10"/>
  <c r="RG584" i="10"/>
  <c r="RF584" i="10"/>
  <c r="RE584" i="10"/>
  <c r="RD584" i="10"/>
  <c r="RC584" i="10"/>
  <c r="RB584" i="10"/>
  <c r="RA584" i="10"/>
  <c r="QZ584" i="10"/>
  <c r="QY584" i="10"/>
  <c r="QX584" i="10"/>
  <c r="QW584" i="10"/>
  <c r="QV584" i="10"/>
  <c r="QU584" i="10"/>
  <c r="QT584" i="10"/>
  <c r="QS584" i="10"/>
  <c r="QR584" i="10"/>
  <c r="QQ584" i="10"/>
  <c r="QP584" i="10"/>
  <c r="QO584" i="10"/>
  <c r="QN584" i="10"/>
  <c r="QM584" i="10"/>
  <c r="QL584" i="10"/>
  <c r="QK584" i="10"/>
  <c r="QJ584" i="10"/>
  <c r="QI584" i="10"/>
  <c r="QH584" i="10"/>
  <c r="QG584" i="10"/>
  <c r="QF584" i="10"/>
  <c r="QE584" i="10"/>
  <c r="QD584" i="10"/>
  <c r="QC584" i="10"/>
  <c r="QB584" i="10"/>
  <c r="QA584" i="10"/>
  <c r="PZ584" i="10"/>
  <c r="PY584" i="10"/>
  <c r="PX584" i="10"/>
  <c r="PW584" i="10"/>
  <c r="PV584" i="10"/>
  <c r="PU584" i="10"/>
  <c r="PT584" i="10"/>
  <c r="PS584" i="10"/>
  <c r="PR584" i="10"/>
  <c r="PQ584" i="10"/>
  <c r="PP584" i="10"/>
  <c r="PO584" i="10"/>
  <c r="PN584" i="10"/>
  <c r="PM584" i="10"/>
  <c r="PL584" i="10"/>
  <c r="PK584" i="10"/>
  <c r="PJ584" i="10"/>
  <c r="PI584" i="10"/>
  <c r="PH584" i="10"/>
  <c r="PG584" i="10"/>
  <c r="PF584" i="10"/>
  <c r="PE584" i="10"/>
  <c r="PD584" i="10"/>
  <c r="PC584" i="10"/>
  <c r="PB584" i="10"/>
  <c r="PA584" i="10"/>
  <c r="OZ584" i="10"/>
  <c r="OY584" i="10"/>
  <c r="OX584" i="10"/>
  <c r="OW584" i="10"/>
  <c r="OV584" i="10"/>
  <c r="OU584" i="10"/>
  <c r="OT584" i="10"/>
  <c r="OS584" i="10"/>
  <c r="OR584" i="10"/>
  <c r="OQ584" i="10"/>
  <c r="OP584" i="10"/>
  <c r="OO584" i="10"/>
  <c r="ON584" i="10"/>
  <c r="OM584" i="10"/>
  <c r="OL584" i="10"/>
  <c r="OK584" i="10"/>
  <c r="OJ584" i="10"/>
  <c r="OI584" i="10"/>
  <c r="OH584" i="10"/>
  <c r="OG584" i="10"/>
  <c r="OF584" i="10"/>
  <c r="OE584" i="10"/>
  <c r="OD584" i="10"/>
  <c r="OC584" i="10"/>
  <c r="OB584" i="10"/>
  <c r="OA584" i="10"/>
  <c r="NZ584" i="10"/>
  <c r="NY584" i="10"/>
  <c r="NX584" i="10"/>
  <c r="NW584" i="10"/>
  <c r="NV584" i="10"/>
  <c r="NU584" i="10"/>
  <c r="NT584" i="10"/>
  <c r="NS584" i="10"/>
  <c r="NR584" i="10"/>
  <c r="NQ584" i="10"/>
  <c r="NP584" i="10"/>
  <c r="NO584" i="10"/>
  <c r="NN584" i="10"/>
  <c r="NM584" i="10"/>
  <c r="NL584" i="10"/>
  <c r="NK584" i="10"/>
  <c r="NJ584" i="10"/>
  <c r="NI584" i="10"/>
  <c r="NH584" i="10"/>
  <c r="NG584" i="10"/>
  <c r="NF584" i="10"/>
  <c r="NE584" i="10"/>
  <c r="ND584" i="10"/>
  <c r="NC584" i="10"/>
  <c r="NB584" i="10"/>
  <c r="NA584" i="10"/>
  <c r="MZ584" i="10"/>
  <c r="MY584" i="10"/>
  <c r="MX584" i="10"/>
  <c r="MW584" i="10"/>
  <c r="MV584" i="10"/>
  <c r="MU584" i="10"/>
  <c r="MT584" i="10"/>
  <c r="MS584" i="10"/>
  <c r="MR584" i="10"/>
  <c r="MQ584" i="10"/>
  <c r="MP584" i="10"/>
  <c r="MO584" i="10"/>
  <c r="MN584" i="10"/>
  <c r="MM584" i="10"/>
  <c r="ML584" i="10"/>
  <c r="MK584" i="10"/>
  <c r="MJ584" i="10"/>
  <c r="MI584" i="10"/>
  <c r="MH584" i="10"/>
  <c r="MG584" i="10"/>
  <c r="MF584" i="10"/>
  <c r="ME584" i="10"/>
  <c r="MD584" i="10"/>
  <c r="MC584" i="10"/>
  <c r="MB584" i="10"/>
  <c r="MA584" i="10"/>
  <c r="LZ584" i="10"/>
  <c r="LY584" i="10"/>
  <c r="LX584" i="10"/>
  <c r="LW584" i="10"/>
  <c r="LV584" i="10"/>
  <c r="LU584" i="10"/>
  <c r="LT584" i="10"/>
  <c r="LS584" i="10"/>
  <c r="LR584" i="10"/>
  <c r="LQ584" i="10"/>
  <c r="LP584" i="10"/>
  <c r="LO584" i="10"/>
  <c r="LN584" i="10"/>
  <c r="LM584" i="10"/>
  <c r="LL584" i="10"/>
  <c r="LK584" i="10"/>
  <c r="LJ584" i="10"/>
  <c r="LI584" i="10"/>
  <c r="LH584" i="10"/>
  <c r="LG584" i="10"/>
  <c r="LF584" i="10"/>
  <c r="LE584" i="10"/>
  <c r="LD584" i="10"/>
  <c r="LC584" i="10"/>
  <c r="LB584" i="10"/>
  <c r="LA584" i="10"/>
  <c r="KZ584" i="10"/>
  <c r="KY584" i="10"/>
  <c r="KX584" i="10"/>
  <c r="KW584" i="10"/>
  <c r="KV584" i="10"/>
  <c r="KU584" i="10"/>
  <c r="KT584" i="10"/>
  <c r="KS584" i="10"/>
  <c r="KR584" i="10"/>
  <c r="KQ584" i="10"/>
  <c r="KP584" i="10"/>
  <c r="KO584" i="10"/>
  <c r="KN584" i="10"/>
  <c r="KM584" i="10"/>
  <c r="KL584" i="10"/>
  <c r="KK584" i="10"/>
  <c r="KJ584" i="10"/>
  <c r="KI584" i="10"/>
  <c r="KH584" i="10"/>
  <c r="KG584" i="10"/>
  <c r="KF584" i="10"/>
  <c r="KE584" i="10"/>
  <c r="KD584" i="10"/>
  <c r="KC584" i="10"/>
  <c r="KB584" i="10"/>
  <c r="KA584" i="10"/>
  <c r="JZ584" i="10"/>
  <c r="JY584" i="10"/>
  <c r="JX584" i="10"/>
  <c r="JW584" i="10"/>
  <c r="JV584" i="10"/>
  <c r="JU584" i="10"/>
  <c r="JT584" i="10"/>
  <c r="JS584" i="10"/>
  <c r="JR584" i="10"/>
  <c r="JQ584" i="10"/>
  <c r="JP584" i="10"/>
  <c r="JO584" i="10"/>
  <c r="JN584" i="10"/>
  <c r="JM584" i="10"/>
  <c r="JL584" i="10"/>
  <c r="JK584" i="10"/>
  <c r="JJ584" i="10"/>
  <c r="JI584" i="10"/>
  <c r="JH584" i="10"/>
  <c r="JG584" i="10"/>
  <c r="JF584" i="10"/>
  <c r="JE584" i="10"/>
  <c r="JD584" i="10"/>
  <c r="JC584" i="10"/>
  <c r="JB584" i="10"/>
  <c r="JA584" i="10"/>
  <c r="IZ584" i="10"/>
  <c r="IY584" i="10"/>
  <c r="IX584" i="10"/>
  <c r="IW584" i="10"/>
  <c r="IV584" i="10"/>
  <c r="IU584" i="10"/>
  <c r="IT584" i="10"/>
  <c r="IS584" i="10"/>
  <c r="IR584" i="10"/>
  <c r="IQ584" i="10"/>
  <c r="IP584" i="10"/>
  <c r="IO584" i="10"/>
  <c r="IN584" i="10"/>
  <c r="IM584" i="10"/>
  <c r="IL584" i="10"/>
  <c r="IK584" i="10"/>
  <c r="IJ584" i="10"/>
  <c r="II584" i="10"/>
  <c r="IH584" i="10"/>
  <c r="IG584" i="10"/>
  <c r="IF584" i="10"/>
  <c r="IE584" i="10"/>
  <c r="ID584" i="10"/>
  <c r="IC584" i="10"/>
  <c r="IB584" i="10"/>
  <c r="IA584" i="10"/>
  <c r="HZ584" i="10"/>
  <c r="HY584" i="10"/>
  <c r="HX584" i="10"/>
  <c r="HW584" i="10"/>
  <c r="HV584" i="10"/>
  <c r="HU584" i="10"/>
  <c r="HT584" i="10"/>
  <c r="HS584" i="10"/>
  <c r="HR584" i="10"/>
  <c r="HQ584" i="10"/>
  <c r="HP584" i="10"/>
  <c r="HO584" i="10"/>
  <c r="HN584" i="10"/>
  <c r="HM584" i="10"/>
  <c r="HL584" i="10"/>
  <c r="HK584" i="10"/>
  <c r="HJ584" i="10"/>
  <c r="HI584" i="10"/>
  <c r="HH584" i="10"/>
  <c r="HG584" i="10"/>
  <c r="HF584" i="10"/>
  <c r="HE584" i="10"/>
  <c r="HD584" i="10"/>
  <c r="HC584" i="10"/>
  <c r="HB584" i="10"/>
  <c r="HA584" i="10"/>
  <c r="GZ584" i="10"/>
  <c r="GY584" i="10"/>
  <c r="GX584" i="10"/>
  <c r="GW584" i="10"/>
  <c r="GV584" i="10"/>
  <c r="GU584" i="10"/>
  <c r="GT584" i="10"/>
  <c r="GS584" i="10"/>
  <c r="GR584" i="10"/>
  <c r="GQ584" i="10"/>
  <c r="GP584" i="10"/>
  <c r="GO584" i="10"/>
  <c r="GN584" i="10"/>
  <c r="GM584" i="10"/>
  <c r="GL584" i="10"/>
  <c r="GK584" i="10"/>
  <c r="GJ584" i="10"/>
  <c r="GI584" i="10"/>
  <c r="GH584" i="10"/>
  <c r="GG584" i="10"/>
  <c r="GF584" i="10"/>
  <c r="GE584" i="10"/>
  <c r="GD584" i="10"/>
  <c r="GC584" i="10"/>
  <c r="GB584" i="10"/>
  <c r="GA584" i="10"/>
  <c r="FZ584" i="10"/>
  <c r="FY584" i="10"/>
  <c r="FX584" i="10"/>
  <c r="FW584" i="10"/>
  <c r="FV584" i="10"/>
  <c r="FU584" i="10"/>
  <c r="FT584" i="10"/>
  <c r="FS584" i="10"/>
  <c r="FR584" i="10"/>
  <c r="FQ584" i="10"/>
  <c r="FP584" i="10"/>
  <c r="FO584" i="10"/>
  <c r="FN584" i="10"/>
  <c r="FM584" i="10"/>
  <c r="FL584" i="10"/>
  <c r="FK584" i="10"/>
  <c r="FJ584" i="10"/>
  <c r="FI584" i="10"/>
  <c r="FH584" i="10"/>
  <c r="FG584" i="10"/>
  <c r="FF584" i="10"/>
  <c r="FE584" i="10"/>
  <c r="FD584" i="10"/>
  <c r="FC584" i="10"/>
  <c r="FB584" i="10"/>
  <c r="FA584" i="10"/>
  <c r="EZ584" i="10"/>
  <c r="EY584" i="10"/>
  <c r="EX584" i="10"/>
  <c r="EW584" i="10"/>
  <c r="EV584" i="10"/>
  <c r="EU584" i="10"/>
  <c r="ET584" i="10"/>
  <c r="ES584" i="10"/>
  <c r="ER584" i="10"/>
  <c r="EQ584" i="10"/>
  <c r="EP584" i="10"/>
  <c r="EO584" i="10"/>
  <c r="EN584" i="10"/>
  <c r="EM584" i="10"/>
  <c r="EL584" i="10"/>
  <c r="EK584" i="10"/>
  <c r="EJ584" i="10"/>
  <c r="EI584" i="10"/>
  <c r="EH584" i="10"/>
  <c r="EG584" i="10"/>
  <c r="EF584" i="10"/>
  <c r="EE584" i="10"/>
  <c r="ED584" i="10"/>
  <c r="EC584" i="10"/>
  <c r="EB584" i="10"/>
  <c r="EA584" i="10"/>
  <c r="DZ584" i="10"/>
  <c r="DY584" i="10"/>
  <c r="DX584" i="10"/>
  <c r="DW584" i="10"/>
  <c r="DV584" i="10"/>
  <c r="DU584" i="10"/>
  <c r="DT584" i="10"/>
  <c r="DS584" i="10"/>
  <c r="DR584" i="10"/>
  <c r="DQ584" i="10"/>
  <c r="DP584" i="10"/>
  <c r="DO584" i="10"/>
  <c r="DN584" i="10"/>
  <c r="DM584" i="10"/>
  <c r="DL584" i="10"/>
  <c r="DK584" i="10"/>
  <c r="DJ584" i="10"/>
  <c r="DI584" i="10"/>
  <c r="DH584" i="10"/>
  <c r="DG584" i="10"/>
  <c r="DF584" i="10"/>
  <c r="DE584" i="10"/>
  <c r="DD584" i="10"/>
  <c r="DC584" i="10"/>
  <c r="DB584" i="10"/>
  <c r="DA584" i="10"/>
  <c r="CZ584" i="10"/>
  <c r="CY584" i="10"/>
  <c r="CX584" i="10"/>
  <c r="CW584" i="10"/>
  <c r="CV584" i="10"/>
  <c r="CU584" i="10"/>
  <c r="CT584" i="10"/>
  <c r="CS584" i="10"/>
  <c r="CR584" i="10"/>
  <c r="CQ584" i="10"/>
  <c r="CP584" i="10"/>
  <c r="CO584" i="10"/>
  <c r="CN584" i="10"/>
  <c r="CM584" i="10"/>
  <c r="CL584" i="10"/>
  <c r="CK584" i="10"/>
  <c r="CJ584" i="10"/>
  <c r="CI584" i="10"/>
  <c r="CH584" i="10"/>
  <c r="CG584" i="10"/>
  <c r="CF584" i="10"/>
  <c r="CE584" i="10"/>
  <c r="CD584" i="10"/>
  <c r="CC584" i="10"/>
  <c r="CB584" i="10"/>
  <c r="CA584" i="10"/>
  <c r="BZ584" i="10"/>
  <c r="BY584" i="10"/>
  <c r="BX584" i="10"/>
  <c r="BW584" i="10"/>
  <c r="BV584" i="10"/>
  <c r="BU584" i="10"/>
  <c r="BT584" i="10"/>
  <c r="BS584" i="10"/>
  <c r="BR584" i="10"/>
  <c r="BQ584" i="10"/>
  <c r="BP584" i="10"/>
  <c r="BO584" i="10"/>
  <c r="BN584" i="10"/>
  <c r="BM584" i="10"/>
  <c r="BL584" i="10"/>
  <c r="BK584" i="10"/>
  <c r="BJ584" i="10"/>
  <c r="BI584" i="10"/>
  <c r="BH584" i="10"/>
  <c r="BG584" i="10"/>
  <c r="BF584" i="10"/>
  <c r="BE584" i="10"/>
  <c r="BD584" i="10"/>
  <c r="BC584" i="10"/>
  <c r="BB584" i="10"/>
  <c r="BA584" i="10"/>
  <c r="AZ584" i="10"/>
  <c r="AY584" i="10"/>
  <c r="AX584" i="10"/>
  <c r="AW584" i="10"/>
  <c r="AV584" i="10"/>
  <c r="AU584" i="10"/>
  <c r="AT584" i="10"/>
  <c r="AS584" i="10"/>
  <c r="AR584" i="10"/>
  <c r="AQ584" i="10"/>
  <c r="AP584" i="10"/>
  <c r="AO584" i="10"/>
  <c r="AN584" i="10"/>
  <c r="AM584" i="10"/>
  <c r="AL584" i="10"/>
  <c r="AK584" i="10"/>
  <c r="AJ584" i="10"/>
  <c r="AI584" i="10"/>
  <c r="AH584" i="10"/>
  <c r="AG584" i="10"/>
  <c r="AF584" i="10"/>
  <c r="AE584" i="10"/>
  <c r="AD584" i="10"/>
  <c r="AC584" i="10"/>
  <c r="AB584" i="10"/>
  <c r="AA584" i="10"/>
  <c r="Z584" i="10"/>
  <c r="Y584" i="10"/>
  <c r="X584" i="10"/>
  <c r="W584" i="10"/>
  <c r="V584" i="10"/>
  <c r="U584" i="10"/>
  <c r="T584" i="10"/>
  <c r="S584" i="10"/>
  <c r="R584" i="10"/>
  <c r="Q584" i="10"/>
  <c r="P584" i="10"/>
  <c r="O584" i="10"/>
  <c r="ALZ583" i="10"/>
  <c r="ALY583" i="10"/>
  <c r="ALX583" i="10"/>
  <c r="ALW583" i="10"/>
  <c r="ALV583" i="10"/>
  <c r="ALU583" i="10"/>
  <c r="ALT583" i="10"/>
  <c r="ALS583" i="10"/>
  <c r="ALR583" i="10"/>
  <c r="ALQ583" i="10"/>
  <c r="ALP583" i="10"/>
  <c r="ALO583" i="10"/>
  <c r="ALN583" i="10"/>
  <c r="ALM583" i="10"/>
  <c r="ALL583" i="10"/>
  <c r="ALK583" i="10"/>
  <c r="ALJ583" i="10"/>
  <c r="ALI583" i="10"/>
  <c r="ALH583" i="10"/>
  <c r="ALG583" i="10"/>
  <c r="ALF583" i="10"/>
  <c r="ALE583" i="10"/>
  <c r="ALD583" i="10"/>
  <c r="ALC583" i="10"/>
  <c r="ALB583" i="10"/>
  <c r="ALA583" i="10"/>
  <c r="AKZ583" i="10"/>
  <c r="AKY583" i="10"/>
  <c r="AKX583" i="10"/>
  <c r="AKW583" i="10"/>
  <c r="AKV583" i="10"/>
  <c r="AKU583" i="10"/>
  <c r="AKT583" i="10"/>
  <c r="AKS583" i="10"/>
  <c r="AKR583" i="10"/>
  <c r="AKQ583" i="10"/>
  <c r="AKP583" i="10"/>
  <c r="AKO583" i="10"/>
  <c r="AKN583" i="10"/>
  <c r="AKM583" i="10"/>
  <c r="AKL583" i="10"/>
  <c r="AKK583" i="10"/>
  <c r="AKJ583" i="10"/>
  <c r="AKI583" i="10"/>
  <c r="AKH583" i="10"/>
  <c r="AKG583" i="10"/>
  <c r="AKF583" i="10"/>
  <c r="AKE583" i="10"/>
  <c r="AKD583" i="10"/>
  <c r="AKC583" i="10"/>
  <c r="AKB583" i="10"/>
  <c r="AKA583" i="10"/>
  <c r="AJZ583" i="10"/>
  <c r="AJY583" i="10"/>
  <c r="AJX583" i="10"/>
  <c r="AJW583" i="10"/>
  <c r="AJV583" i="10"/>
  <c r="AJU583" i="10"/>
  <c r="AJT583" i="10"/>
  <c r="AJS583" i="10"/>
  <c r="AJR583" i="10"/>
  <c r="AJQ583" i="10"/>
  <c r="AJP583" i="10"/>
  <c r="AJO583" i="10"/>
  <c r="AJN583" i="10"/>
  <c r="AJM583" i="10"/>
  <c r="AJL583" i="10"/>
  <c r="AJK583" i="10"/>
  <c r="AJJ583" i="10"/>
  <c r="AJI583" i="10"/>
  <c r="AJH583" i="10"/>
  <c r="AJG583" i="10"/>
  <c r="AJF583" i="10"/>
  <c r="AJE583" i="10"/>
  <c r="AJD583" i="10"/>
  <c r="AJC583" i="10"/>
  <c r="AJB583" i="10"/>
  <c r="AJA583" i="10"/>
  <c r="AIZ583" i="10"/>
  <c r="AIY583" i="10"/>
  <c r="AIX583" i="10"/>
  <c r="AIW583" i="10"/>
  <c r="AIV583" i="10"/>
  <c r="AIU583" i="10"/>
  <c r="AIT583" i="10"/>
  <c r="AIS583" i="10"/>
  <c r="AIR583" i="10"/>
  <c r="AIQ583" i="10"/>
  <c r="AIP583" i="10"/>
  <c r="AIO583" i="10"/>
  <c r="AIN583" i="10"/>
  <c r="AIM583" i="10"/>
  <c r="AIL583" i="10"/>
  <c r="AIK583" i="10"/>
  <c r="AIJ583" i="10"/>
  <c r="AII583" i="10"/>
  <c r="AIH583" i="10"/>
  <c r="AIG583" i="10"/>
  <c r="AIF583" i="10"/>
  <c r="AIE583" i="10"/>
  <c r="AID583" i="10"/>
  <c r="AIC583" i="10"/>
  <c r="AIB583" i="10"/>
  <c r="AIA583" i="10"/>
  <c r="AHZ583" i="10"/>
  <c r="AHY583" i="10"/>
  <c r="AHX583" i="10"/>
  <c r="AHW583" i="10"/>
  <c r="AHV583" i="10"/>
  <c r="AHU583" i="10"/>
  <c r="AHT583" i="10"/>
  <c r="AHS583" i="10"/>
  <c r="AHR583" i="10"/>
  <c r="AHQ583" i="10"/>
  <c r="AHP583" i="10"/>
  <c r="AHO583" i="10"/>
  <c r="AHN583" i="10"/>
  <c r="AHM583" i="10"/>
  <c r="AHL583" i="10"/>
  <c r="AHK583" i="10"/>
  <c r="AHJ583" i="10"/>
  <c r="AHI583" i="10"/>
  <c r="AHH583" i="10"/>
  <c r="AHG583" i="10"/>
  <c r="AHF583" i="10"/>
  <c r="AHE583" i="10"/>
  <c r="AHD583" i="10"/>
  <c r="AHC583" i="10"/>
  <c r="AHB583" i="10"/>
  <c r="AHA583" i="10"/>
  <c r="AGZ583" i="10"/>
  <c r="AGY583" i="10"/>
  <c r="AGX583" i="10"/>
  <c r="AGW583" i="10"/>
  <c r="AGV583" i="10"/>
  <c r="AGU583" i="10"/>
  <c r="AGT583" i="10"/>
  <c r="AGS583" i="10"/>
  <c r="AGR583" i="10"/>
  <c r="AGQ583" i="10"/>
  <c r="AGP583" i="10"/>
  <c r="AGO583" i="10"/>
  <c r="AGN583" i="10"/>
  <c r="AGM583" i="10"/>
  <c r="AGL583" i="10"/>
  <c r="AGK583" i="10"/>
  <c r="AGJ583" i="10"/>
  <c r="AGI583" i="10"/>
  <c r="AGH583" i="10"/>
  <c r="AGG583" i="10"/>
  <c r="AGF583" i="10"/>
  <c r="AGE583" i="10"/>
  <c r="AGD583" i="10"/>
  <c r="AGC583" i="10"/>
  <c r="AGB583" i="10"/>
  <c r="AGA583" i="10"/>
  <c r="AFZ583" i="10"/>
  <c r="AFY583" i="10"/>
  <c r="AFX583" i="10"/>
  <c r="AFW583" i="10"/>
  <c r="AFV583" i="10"/>
  <c r="AFU583" i="10"/>
  <c r="AFT583" i="10"/>
  <c r="AFS583" i="10"/>
  <c r="AFR583" i="10"/>
  <c r="AFQ583" i="10"/>
  <c r="AFP583" i="10"/>
  <c r="AFO583" i="10"/>
  <c r="AFN583" i="10"/>
  <c r="AFM583" i="10"/>
  <c r="AFL583" i="10"/>
  <c r="AFK583" i="10"/>
  <c r="AFJ583" i="10"/>
  <c r="AFI583" i="10"/>
  <c r="AFH583" i="10"/>
  <c r="AFG583" i="10"/>
  <c r="AFF583" i="10"/>
  <c r="AFE583" i="10"/>
  <c r="AFD583" i="10"/>
  <c r="AFC583" i="10"/>
  <c r="AFB583" i="10"/>
  <c r="AFA583" i="10"/>
  <c r="AEZ583" i="10"/>
  <c r="AEY583" i="10"/>
  <c r="AEX583" i="10"/>
  <c r="AEW583" i="10"/>
  <c r="AEV583" i="10"/>
  <c r="AEU583" i="10"/>
  <c r="AET583" i="10"/>
  <c r="AES583" i="10"/>
  <c r="AER583" i="10"/>
  <c r="AEQ583" i="10"/>
  <c r="AEP583" i="10"/>
  <c r="AEO583" i="10"/>
  <c r="AEN583" i="10"/>
  <c r="AEM583" i="10"/>
  <c r="AEL583" i="10"/>
  <c r="AEK583" i="10"/>
  <c r="AEJ583" i="10"/>
  <c r="AEI583" i="10"/>
  <c r="AEH583" i="10"/>
  <c r="AEG583" i="10"/>
  <c r="AEF583" i="10"/>
  <c r="AEE583" i="10"/>
  <c r="AED583" i="10"/>
  <c r="AEC583" i="10"/>
  <c r="AEB583" i="10"/>
  <c r="AEA583" i="10"/>
  <c r="ADZ583" i="10"/>
  <c r="ADY583" i="10"/>
  <c r="ADX583" i="10"/>
  <c r="ADW583" i="10"/>
  <c r="ADV583" i="10"/>
  <c r="ADU583" i="10"/>
  <c r="ADT583" i="10"/>
  <c r="ADS583" i="10"/>
  <c r="ADR583" i="10"/>
  <c r="ADQ583" i="10"/>
  <c r="ADP583" i="10"/>
  <c r="ADO583" i="10"/>
  <c r="ADN583" i="10"/>
  <c r="ADM583" i="10"/>
  <c r="ADL583" i="10"/>
  <c r="ADK583" i="10"/>
  <c r="ADJ583" i="10"/>
  <c r="ADI583" i="10"/>
  <c r="ADH583" i="10"/>
  <c r="ADG583" i="10"/>
  <c r="ADF583" i="10"/>
  <c r="ADE583" i="10"/>
  <c r="ADD583" i="10"/>
  <c r="ADC583" i="10"/>
  <c r="ADB583" i="10"/>
  <c r="ADA583" i="10"/>
  <c r="ACZ583" i="10"/>
  <c r="ACY583" i="10"/>
  <c r="ACX583" i="10"/>
  <c r="ACW583" i="10"/>
  <c r="ACV583" i="10"/>
  <c r="ACU583" i="10"/>
  <c r="ACT583" i="10"/>
  <c r="ACS583" i="10"/>
  <c r="ACR583" i="10"/>
  <c r="ACQ583" i="10"/>
  <c r="ACP583" i="10"/>
  <c r="ACO583" i="10"/>
  <c r="ACN583" i="10"/>
  <c r="ACM583" i="10"/>
  <c r="ACL583" i="10"/>
  <c r="ACK583" i="10"/>
  <c r="ACJ583" i="10"/>
  <c r="ACI583" i="10"/>
  <c r="ACH583" i="10"/>
  <c r="ACG583" i="10"/>
  <c r="ACF583" i="10"/>
  <c r="ACE583" i="10"/>
  <c r="ACD583" i="10"/>
  <c r="ACC583" i="10"/>
  <c r="ACB583" i="10"/>
  <c r="ACA583" i="10"/>
  <c r="ABZ583" i="10"/>
  <c r="ABY583" i="10"/>
  <c r="ABX583" i="10"/>
  <c r="ABW583" i="10"/>
  <c r="ABV583" i="10"/>
  <c r="ABU583" i="10"/>
  <c r="ABT583" i="10"/>
  <c r="ABS583" i="10"/>
  <c r="ABR583" i="10"/>
  <c r="ABQ583" i="10"/>
  <c r="ABP583" i="10"/>
  <c r="ABO583" i="10"/>
  <c r="ABN583" i="10"/>
  <c r="ABM583" i="10"/>
  <c r="ABL583" i="10"/>
  <c r="ABK583" i="10"/>
  <c r="ABJ583" i="10"/>
  <c r="ABI583" i="10"/>
  <c r="ABH583" i="10"/>
  <c r="ABG583" i="10"/>
  <c r="ABF583" i="10"/>
  <c r="ABE583" i="10"/>
  <c r="ABD583" i="10"/>
  <c r="ABC583" i="10"/>
  <c r="ABB583" i="10"/>
  <c r="ABA583" i="10"/>
  <c r="AAZ583" i="10"/>
  <c r="AAY583" i="10"/>
  <c r="AAX583" i="10"/>
  <c r="AAW583" i="10"/>
  <c r="AAV583" i="10"/>
  <c r="AAU583" i="10"/>
  <c r="AAT583" i="10"/>
  <c r="AAS583" i="10"/>
  <c r="AAR583" i="10"/>
  <c r="AAQ583" i="10"/>
  <c r="AAP583" i="10"/>
  <c r="AAO583" i="10"/>
  <c r="AAN583" i="10"/>
  <c r="AAM583" i="10"/>
  <c r="AAL583" i="10"/>
  <c r="AAK583" i="10"/>
  <c r="AAJ583" i="10"/>
  <c r="AAI583" i="10"/>
  <c r="AAH583" i="10"/>
  <c r="AAG583" i="10"/>
  <c r="AAF583" i="10"/>
  <c r="AAE583" i="10"/>
  <c r="AAD583" i="10"/>
  <c r="AAC583" i="10"/>
  <c r="AAB583" i="10"/>
  <c r="AAA583" i="10"/>
  <c r="ZZ583" i="10"/>
  <c r="ZY583" i="10"/>
  <c r="ZX583" i="10"/>
  <c r="ZW583" i="10"/>
  <c r="ZV583" i="10"/>
  <c r="ZU583" i="10"/>
  <c r="ZT583" i="10"/>
  <c r="ZS583" i="10"/>
  <c r="ZR583" i="10"/>
  <c r="ZQ583" i="10"/>
  <c r="ZP583" i="10"/>
  <c r="ZO583" i="10"/>
  <c r="ZN583" i="10"/>
  <c r="ZM583" i="10"/>
  <c r="ZL583" i="10"/>
  <c r="ZK583" i="10"/>
  <c r="ZJ583" i="10"/>
  <c r="ZI583" i="10"/>
  <c r="ZH583" i="10"/>
  <c r="ZG583" i="10"/>
  <c r="ZF583" i="10"/>
  <c r="ZE583" i="10"/>
  <c r="ZD583" i="10"/>
  <c r="ZC583" i="10"/>
  <c r="ZB583" i="10"/>
  <c r="ZA583" i="10"/>
  <c r="YZ583" i="10"/>
  <c r="YY583" i="10"/>
  <c r="YX583" i="10"/>
  <c r="YW583" i="10"/>
  <c r="YV583" i="10"/>
  <c r="YU583" i="10"/>
  <c r="YT583" i="10"/>
  <c r="YS583" i="10"/>
  <c r="YR583" i="10"/>
  <c r="YQ583" i="10"/>
  <c r="YP583" i="10"/>
  <c r="YO583" i="10"/>
  <c r="YN583" i="10"/>
  <c r="YM583" i="10"/>
  <c r="YL583" i="10"/>
  <c r="YK583" i="10"/>
  <c r="YJ583" i="10"/>
  <c r="YI583" i="10"/>
  <c r="YH583" i="10"/>
  <c r="YG583" i="10"/>
  <c r="YF583" i="10"/>
  <c r="YE583" i="10"/>
  <c r="YD583" i="10"/>
  <c r="YC583" i="10"/>
  <c r="YB583" i="10"/>
  <c r="YA583" i="10"/>
  <c r="XZ583" i="10"/>
  <c r="XY583" i="10"/>
  <c r="XX583" i="10"/>
  <c r="XW583" i="10"/>
  <c r="XV583" i="10"/>
  <c r="XU583" i="10"/>
  <c r="XT583" i="10"/>
  <c r="XS583" i="10"/>
  <c r="XR583" i="10"/>
  <c r="XQ583" i="10"/>
  <c r="XP583" i="10"/>
  <c r="XO583" i="10"/>
  <c r="XN583" i="10"/>
  <c r="XM583" i="10"/>
  <c r="XL583" i="10"/>
  <c r="XK583" i="10"/>
  <c r="XJ583" i="10"/>
  <c r="XI583" i="10"/>
  <c r="XH583" i="10"/>
  <c r="XG583" i="10"/>
  <c r="XF583" i="10"/>
  <c r="XE583" i="10"/>
  <c r="XD583" i="10"/>
  <c r="XC583" i="10"/>
  <c r="XB583" i="10"/>
  <c r="XA583" i="10"/>
  <c r="WZ583" i="10"/>
  <c r="WY583" i="10"/>
  <c r="WX583" i="10"/>
  <c r="WW583" i="10"/>
  <c r="WV583" i="10"/>
  <c r="WU583" i="10"/>
  <c r="WT583" i="10"/>
  <c r="WS583" i="10"/>
  <c r="WR583" i="10"/>
  <c r="WQ583" i="10"/>
  <c r="WP583" i="10"/>
  <c r="WO583" i="10"/>
  <c r="WN583" i="10"/>
  <c r="WM583" i="10"/>
  <c r="WL583" i="10"/>
  <c r="WK583" i="10"/>
  <c r="WJ583" i="10"/>
  <c r="WI583" i="10"/>
  <c r="WH583" i="10"/>
  <c r="WG583" i="10"/>
  <c r="WF583" i="10"/>
  <c r="WE583" i="10"/>
  <c r="WD583" i="10"/>
  <c r="WC583" i="10"/>
  <c r="WB583" i="10"/>
  <c r="WA583" i="10"/>
  <c r="VZ583" i="10"/>
  <c r="VY583" i="10"/>
  <c r="VX583" i="10"/>
  <c r="VW583" i="10"/>
  <c r="VV583" i="10"/>
  <c r="VU583" i="10"/>
  <c r="VT583" i="10"/>
  <c r="VS583" i="10"/>
  <c r="VR583" i="10"/>
  <c r="VQ583" i="10"/>
  <c r="VP583" i="10"/>
  <c r="VO583" i="10"/>
  <c r="VN583" i="10"/>
  <c r="VM583" i="10"/>
  <c r="VL583" i="10"/>
  <c r="VK583" i="10"/>
  <c r="VJ583" i="10"/>
  <c r="VI583" i="10"/>
  <c r="VH583" i="10"/>
  <c r="VG583" i="10"/>
  <c r="VF583" i="10"/>
  <c r="VE583" i="10"/>
  <c r="VD583" i="10"/>
  <c r="VC583" i="10"/>
  <c r="VB583" i="10"/>
  <c r="VA583" i="10"/>
  <c r="UZ583" i="10"/>
  <c r="UY583" i="10"/>
  <c r="UX583" i="10"/>
  <c r="UW583" i="10"/>
  <c r="UV583" i="10"/>
  <c r="UU583" i="10"/>
  <c r="UT583" i="10"/>
  <c r="US583" i="10"/>
  <c r="UR583" i="10"/>
  <c r="UQ583" i="10"/>
  <c r="UP583" i="10"/>
  <c r="UO583" i="10"/>
  <c r="UN583" i="10"/>
  <c r="UM583" i="10"/>
  <c r="UL583" i="10"/>
  <c r="UK583" i="10"/>
  <c r="UJ583" i="10"/>
  <c r="UI583" i="10"/>
  <c r="UH583" i="10"/>
  <c r="UG583" i="10"/>
  <c r="UF583" i="10"/>
  <c r="UE583" i="10"/>
  <c r="UD583" i="10"/>
  <c r="UC583" i="10"/>
  <c r="UB583" i="10"/>
  <c r="UA583" i="10"/>
  <c r="TZ583" i="10"/>
  <c r="TY583" i="10"/>
  <c r="TX583" i="10"/>
  <c r="TW583" i="10"/>
  <c r="TV583" i="10"/>
  <c r="TU583" i="10"/>
  <c r="TT583" i="10"/>
  <c r="TS583" i="10"/>
  <c r="TR583" i="10"/>
  <c r="TQ583" i="10"/>
  <c r="TP583" i="10"/>
  <c r="TO583" i="10"/>
  <c r="TN583" i="10"/>
  <c r="TM583" i="10"/>
  <c r="TL583" i="10"/>
  <c r="TK583" i="10"/>
  <c r="TJ583" i="10"/>
  <c r="TI583" i="10"/>
  <c r="TH583" i="10"/>
  <c r="TG583" i="10"/>
  <c r="TF583" i="10"/>
  <c r="TE583" i="10"/>
  <c r="TD583" i="10"/>
  <c r="TC583" i="10"/>
  <c r="TB583" i="10"/>
  <c r="TA583" i="10"/>
  <c r="SZ583" i="10"/>
  <c r="SY583" i="10"/>
  <c r="SX583" i="10"/>
  <c r="SW583" i="10"/>
  <c r="SV583" i="10"/>
  <c r="SU583" i="10"/>
  <c r="ST583" i="10"/>
  <c r="SS583" i="10"/>
  <c r="SR583" i="10"/>
  <c r="SQ583" i="10"/>
  <c r="SP583" i="10"/>
  <c r="SO583" i="10"/>
  <c r="SN583" i="10"/>
  <c r="SM583" i="10"/>
  <c r="SL583" i="10"/>
  <c r="SK583" i="10"/>
  <c r="SJ583" i="10"/>
  <c r="SI583" i="10"/>
  <c r="SH583" i="10"/>
  <c r="SG583" i="10"/>
  <c r="SF583" i="10"/>
  <c r="SE583" i="10"/>
  <c r="SD583" i="10"/>
  <c r="SC583" i="10"/>
  <c r="SB583" i="10"/>
  <c r="SA583" i="10"/>
  <c r="RZ583" i="10"/>
  <c r="RY583" i="10"/>
  <c r="RX583" i="10"/>
  <c r="RW583" i="10"/>
  <c r="RV583" i="10"/>
  <c r="RU583" i="10"/>
  <c r="RT583" i="10"/>
  <c r="RS583" i="10"/>
  <c r="RR583" i="10"/>
  <c r="RQ583" i="10"/>
  <c r="RP583" i="10"/>
  <c r="RO583" i="10"/>
  <c r="RN583" i="10"/>
  <c r="RM583" i="10"/>
  <c r="RL583" i="10"/>
  <c r="RK583" i="10"/>
  <c r="RJ583" i="10"/>
  <c r="RI583" i="10"/>
  <c r="RH583" i="10"/>
  <c r="RG583" i="10"/>
  <c r="RF583" i="10"/>
  <c r="RE583" i="10"/>
  <c r="RD583" i="10"/>
  <c r="RC583" i="10"/>
  <c r="RB583" i="10"/>
  <c r="RA583" i="10"/>
  <c r="QZ583" i="10"/>
  <c r="QY583" i="10"/>
  <c r="QX583" i="10"/>
  <c r="QW583" i="10"/>
  <c r="QV583" i="10"/>
  <c r="QU583" i="10"/>
  <c r="QT583" i="10"/>
  <c r="QS583" i="10"/>
  <c r="QR583" i="10"/>
  <c r="QQ583" i="10"/>
  <c r="QP583" i="10"/>
  <c r="QO583" i="10"/>
  <c r="QN583" i="10"/>
  <c r="QM583" i="10"/>
  <c r="QL583" i="10"/>
  <c r="QK583" i="10"/>
  <c r="QJ583" i="10"/>
  <c r="QI583" i="10"/>
  <c r="QH583" i="10"/>
  <c r="QG583" i="10"/>
  <c r="QF583" i="10"/>
  <c r="QE583" i="10"/>
  <c r="QD583" i="10"/>
  <c r="QC583" i="10"/>
  <c r="QB583" i="10"/>
  <c r="QA583" i="10"/>
  <c r="PZ583" i="10"/>
  <c r="PY583" i="10"/>
  <c r="PX583" i="10"/>
  <c r="PW583" i="10"/>
  <c r="PV583" i="10"/>
  <c r="PU583" i="10"/>
  <c r="PT583" i="10"/>
  <c r="PS583" i="10"/>
  <c r="PR583" i="10"/>
  <c r="PQ583" i="10"/>
  <c r="PP583" i="10"/>
  <c r="PO583" i="10"/>
  <c r="PN583" i="10"/>
  <c r="PM583" i="10"/>
  <c r="PL583" i="10"/>
  <c r="PK583" i="10"/>
  <c r="PJ583" i="10"/>
  <c r="PI583" i="10"/>
  <c r="PH583" i="10"/>
  <c r="PG583" i="10"/>
  <c r="PF583" i="10"/>
  <c r="PE583" i="10"/>
  <c r="PD583" i="10"/>
  <c r="PC583" i="10"/>
  <c r="PB583" i="10"/>
  <c r="PA583" i="10"/>
  <c r="OZ583" i="10"/>
  <c r="OY583" i="10"/>
  <c r="OX583" i="10"/>
  <c r="OW583" i="10"/>
  <c r="OV583" i="10"/>
  <c r="OU583" i="10"/>
  <c r="OT583" i="10"/>
  <c r="OS583" i="10"/>
  <c r="OR583" i="10"/>
  <c r="OQ583" i="10"/>
  <c r="OP583" i="10"/>
  <c r="OO583" i="10"/>
  <c r="ON583" i="10"/>
  <c r="OM583" i="10"/>
  <c r="OL583" i="10"/>
  <c r="OK583" i="10"/>
  <c r="OJ583" i="10"/>
  <c r="OI583" i="10"/>
  <c r="OH583" i="10"/>
  <c r="OG583" i="10"/>
  <c r="OF583" i="10"/>
  <c r="OE583" i="10"/>
  <c r="OD583" i="10"/>
  <c r="OC583" i="10"/>
  <c r="OB583" i="10"/>
  <c r="OA583" i="10"/>
  <c r="NZ583" i="10"/>
  <c r="NY583" i="10"/>
  <c r="NX583" i="10"/>
  <c r="NW583" i="10"/>
  <c r="NV583" i="10"/>
  <c r="NU583" i="10"/>
  <c r="NT583" i="10"/>
  <c r="NS583" i="10"/>
  <c r="NR583" i="10"/>
  <c r="NQ583" i="10"/>
  <c r="NP583" i="10"/>
  <c r="NO583" i="10"/>
  <c r="NN583" i="10"/>
  <c r="NM583" i="10"/>
  <c r="NL583" i="10"/>
  <c r="NK583" i="10"/>
  <c r="NJ583" i="10"/>
  <c r="NI583" i="10"/>
  <c r="NH583" i="10"/>
  <c r="NG583" i="10"/>
  <c r="NF583" i="10"/>
  <c r="NE583" i="10"/>
  <c r="ND583" i="10"/>
  <c r="NC583" i="10"/>
  <c r="NB583" i="10"/>
  <c r="NA583" i="10"/>
  <c r="MZ583" i="10"/>
  <c r="MY583" i="10"/>
  <c r="MX583" i="10"/>
  <c r="MW583" i="10"/>
  <c r="MV583" i="10"/>
  <c r="MU583" i="10"/>
  <c r="MT583" i="10"/>
  <c r="MS583" i="10"/>
  <c r="MR583" i="10"/>
  <c r="MQ583" i="10"/>
  <c r="MP583" i="10"/>
  <c r="MO583" i="10"/>
  <c r="MN583" i="10"/>
  <c r="MM583" i="10"/>
  <c r="ML583" i="10"/>
  <c r="MK583" i="10"/>
  <c r="MJ583" i="10"/>
  <c r="MI583" i="10"/>
  <c r="MH583" i="10"/>
  <c r="MG583" i="10"/>
  <c r="MF583" i="10"/>
  <c r="ME583" i="10"/>
  <c r="MD583" i="10"/>
  <c r="MC583" i="10"/>
  <c r="MB583" i="10"/>
  <c r="MA583" i="10"/>
  <c r="LZ583" i="10"/>
  <c r="LY583" i="10"/>
  <c r="LX583" i="10"/>
  <c r="LW583" i="10"/>
  <c r="LV583" i="10"/>
  <c r="LU583" i="10"/>
  <c r="LT583" i="10"/>
  <c r="LS583" i="10"/>
  <c r="LR583" i="10"/>
  <c r="LQ583" i="10"/>
  <c r="LP583" i="10"/>
  <c r="LO583" i="10"/>
  <c r="LN583" i="10"/>
  <c r="LM583" i="10"/>
  <c r="LL583" i="10"/>
  <c r="LK583" i="10"/>
  <c r="LJ583" i="10"/>
  <c r="LI583" i="10"/>
  <c r="LH583" i="10"/>
  <c r="LG583" i="10"/>
  <c r="LF583" i="10"/>
  <c r="LE583" i="10"/>
  <c r="LD583" i="10"/>
  <c r="LC583" i="10"/>
  <c r="LB583" i="10"/>
  <c r="LA583" i="10"/>
  <c r="KZ583" i="10"/>
  <c r="KY583" i="10"/>
  <c r="KX583" i="10"/>
  <c r="KW583" i="10"/>
  <c r="KV583" i="10"/>
  <c r="KU583" i="10"/>
  <c r="KT583" i="10"/>
  <c r="KS583" i="10"/>
  <c r="KR583" i="10"/>
  <c r="KQ583" i="10"/>
  <c r="KP583" i="10"/>
  <c r="KO583" i="10"/>
  <c r="KN583" i="10"/>
  <c r="KM583" i="10"/>
  <c r="KL583" i="10"/>
  <c r="KK583" i="10"/>
  <c r="KJ583" i="10"/>
  <c r="KI583" i="10"/>
  <c r="KH583" i="10"/>
  <c r="KG583" i="10"/>
  <c r="KF583" i="10"/>
  <c r="KE583" i="10"/>
  <c r="KD583" i="10"/>
  <c r="KC583" i="10"/>
  <c r="KB583" i="10"/>
  <c r="KA583" i="10"/>
  <c r="JZ583" i="10"/>
  <c r="JY583" i="10"/>
  <c r="JX583" i="10"/>
  <c r="JW583" i="10"/>
  <c r="JV583" i="10"/>
  <c r="JU583" i="10"/>
  <c r="JT583" i="10"/>
  <c r="JS583" i="10"/>
  <c r="JR583" i="10"/>
  <c r="JQ583" i="10"/>
  <c r="JP583" i="10"/>
  <c r="JO583" i="10"/>
  <c r="JN583" i="10"/>
  <c r="JM583" i="10"/>
  <c r="JL583" i="10"/>
  <c r="JK583" i="10"/>
  <c r="JJ583" i="10"/>
  <c r="JI583" i="10"/>
  <c r="JH583" i="10"/>
  <c r="JG583" i="10"/>
  <c r="JF583" i="10"/>
  <c r="JE583" i="10"/>
  <c r="JD583" i="10"/>
  <c r="JC583" i="10"/>
  <c r="JB583" i="10"/>
  <c r="JA583" i="10"/>
  <c r="IZ583" i="10"/>
  <c r="IY583" i="10"/>
  <c r="IX583" i="10"/>
  <c r="IW583" i="10"/>
  <c r="IV583" i="10"/>
  <c r="IU583" i="10"/>
  <c r="IT583" i="10"/>
  <c r="IS583" i="10"/>
  <c r="IR583" i="10"/>
  <c r="IQ583" i="10"/>
  <c r="IP583" i="10"/>
  <c r="IO583" i="10"/>
  <c r="IN583" i="10"/>
  <c r="IM583" i="10"/>
  <c r="IL583" i="10"/>
  <c r="IK583" i="10"/>
  <c r="IJ583" i="10"/>
  <c r="II583" i="10"/>
  <c r="IH583" i="10"/>
  <c r="IG583" i="10"/>
  <c r="IF583" i="10"/>
  <c r="IE583" i="10"/>
  <c r="ID583" i="10"/>
  <c r="IC583" i="10"/>
  <c r="IB583" i="10"/>
  <c r="IA583" i="10"/>
  <c r="HZ583" i="10"/>
  <c r="HY583" i="10"/>
  <c r="HX583" i="10"/>
  <c r="HW583" i="10"/>
  <c r="HV583" i="10"/>
  <c r="HU583" i="10"/>
  <c r="HT583" i="10"/>
  <c r="HS583" i="10"/>
  <c r="HR583" i="10"/>
  <c r="HQ583" i="10"/>
  <c r="HP583" i="10"/>
  <c r="HO583" i="10"/>
  <c r="HN583" i="10"/>
  <c r="HM583" i="10"/>
  <c r="HL583" i="10"/>
  <c r="HK583" i="10"/>
  <c r="HJ583" i="10"/>
  <c r="HI583" i="10"/>
  <c r="HH583" i="10"/>
  <c r="HG583" i="10"/>
  <c r="HF583" i="10"/>
  <c r="HE583" i="10"/>
  <c r="HD583" i="10"/>
  <c r="HC583" i="10"/>
  <c r="HB583" i="10"/>
  <c r="HA583" i="10"/>
  <c r="GZ583" i="10"/>
  <c r="GY583" i="10"/>
  <c r="GX583" i="10"/>
  <c r="GW583" i="10"/>
  <c r="GV583" i="10"/>
  <c r="GU583" i="10"/>
  <c r="GT583" i="10"/>
  <c r="GS583" i="10"/>
  <c r="GR583" i="10"/>
  <c r="GQ583" i="10"/>
  <c r="GP583" i="10"/>
  <c r="GO583" i="10"/>
  <c r="GN583" i="10"/>
  <c r="GM583" i="10"/>
  <c r="GL583" i="10"/>
  <c r="GK583" i="10"/>
  <c r="GJ583" i="10"/>
  <c r="GI583" i="10"/>
  <c r="GH583" i="10"/>
  <c r="GG583" i="10"/>
  <c r="GF583" i="10"/>
  <c r="GE583" i="10"/>
  <c r="GD583" i="10"/>
  <c r="GC583" i="10"/>
  <c r="GB583" i="10"/>
  <c r="GA583" i="10"/>
  <c r="FZ583" i="10"/>
  <c r="FY583" i="10"/>
  <c r="FX583" i="10"/>
  <c r="FW583" i="10"/>
  <c r="FV583" i="10"/>
  <c r="FU583" i="10"/>
  <c r="FT583" i="10"/>
  <c r="FS583" i="10"/>
  <c r="FR583" i="10"/>
  <c r="FQ583" i="10"/>
  <c r="FP583" i="10"/>
  <c r="FO583" i="10"/>
  <c r="FN583" i="10"/>
  <c r="FM583" i="10"/>
  <c r="FL583" i="10"/>
  <c r="FK583" i="10"/>
  <c r="FJ583" i="10"/>
  <c r="FI583" i="10"/>
  <c r="FH583" i="10"/>
  <c r="FG583" i="10"/>
  <c r="FF583" i="10"/>
  <c r="FE583" i="10"/>
  <c r="FD583" i="10"/>
  <c r="FC583" i="10"/>
  <c r="FB583" i="10"/>
  <c r="FA583" i="10"/>
  <c r="EZ583" i="10"/>
  <c r="EY583" i="10"/>
  <c r="EX583" i="10"/>
  <c r="EW583" i="10"/>
  <c r="EV583" i="10"/>
  <c r="EU583" i="10"/>
  <c r="ET583" i="10"/>
  <c r="ES583" i="10"/>
  <c r="ER583" i="10"/>
  <c r="EQ583" i="10"/>
  <c r="EP583" i="10"/>
  <c r="EO583" i="10"/>
  <c r="EN583" i="10"/>
  <c r="EM583" i="10"/>
  <c r="EL583" i="10"/>
  <c r="EK583" i="10"/>
  <c r="EJ583" i="10"/>
  <c r="EI583" i="10"/>
  <c r="EH583" i="10"/>
  <c r="EG583" i="10"/>
  <c r="EF583" i="10"/>
  <c r="EE583" i="10"/>
  <c r="ED583" i="10"/>
  <c r="EC583" i="10"/>
  <c r="EB583" i="10"/>
  <c r="EA583" i="10"/>
  <c r="DZ583" i="10"/>
  <c r="DY583" i="10"/>
  <c r="DX583" i="10"/>
  <c r="DW583" i="10"/>
  <c r="DV583" i="10"/>
  <c r="DU583" i="10"/>
  <c r="DT583" i="10"/>
  <c r="DS583" i="10"/>
  <c r="DR583" i="10"/>
  <c r="DQ583" i="10"/>
  <c r="DP583" i="10"/>
  <c r="DO583" i="10"/>
  <c r="DN583" i="10"/>
  <c r="DM583" i="10"/>
  <c r="DL583" i="10"/>
  <c r="DK583" i="10"/>
  <c r="DJ583" i="10"/>
  <c r="DI583" i="10"/>
  <c r="DH583" i="10"/>
  <c r="DG583" i="10"/>
  <c r="DF583" i="10"/>
  <c r="DE583" i="10"/>
  <c r="DD583" i="10"/>
  <c r="DC583" i="10"/>
  <c r="DB583" i="10"/>
  <c r="DA583" i="10"/>
  <c r="CZ583" i="10"/>
  <c r="CY583" i="10"/>
  <c r="CX583" i="10"/>
  <c r="CW583" i="10"/>
  <c r="CV583" i="10"/>
  <c r="CU583" i="10"/>
  <c r="CT583" i="10"/>
  <c r="CS583" i="10"/>
  <c r="CR583" i="10"/>
  <c r="CQ583" i="10"/>
  <c r="CP583" i="10"/>
  <c r="CO583" i="10"/>
  <c r="CN583" i="10"/>
  <c r="CM583" i="10"/>
  <c r="CL583" i="10"/>
  <c r="CK583" i="10"/>
  <c r="CJ583" i="10"/>
  <c r="CI583" i="10"/>
  <c r="CH583" i="10"/>
  <c r="CG583" i="10"/>
  <c r="CF583" i="10"/>
  <c r="CE583" i="10"/>
  <c r="CD583" i="10"/>
  <c r="CC583" i="10"/>
  <c r="CB583" i="10"/>
  <c r="CA583" i="10"/>
  <c r="BZ583" i="10"/>
  <c r="BY583" i="10"/>
  <c r="BX583" i="10"/>
  <c r="BW583" i="10"/>
  <c r="BV583" i="10"/>
  <c r="BU583" i="10"/>
  <c r="BT583" i="10"/>
  <c r="BS583" i="10"/>
  <c r="BR583" i="10"/>
  <c r="BQ583" i="10"/>
  <c r="BP583" i="10"/>
  <c r="BO583" i="10"/>
  <c r="BN583" i="10"/>
  <c r="BM583" i="10"/>
  <c r="BL583" i="10"/>
  <c r="BK583" i="10"/>
  <c r="BJ583" i="10"/>
  <c r="BI583" i="10"/>
  <c r="BH583" i="10"/>
  <c r="BG583" i="10"/>
  <c r="BF583" i="10"/>
  <c r="BE583" i="10"/>
  <c r="BD583" i="10"/>
  <c r="BC583" i="10"/>
  <c r="BB583" i="10"/>
  <c r="BA583" i="10"/>
  <c r="AZ583" i="10"/>
  <c r="AY583" i="10"/>
  <c r="AX583" i="10"/>
  <c r="AW583" i="10"/>
  <c r="AV583" i="10"/>
  <c r="AU583" i="10"/>
  <c r="AT583" i="10"/>
  <c r="AS583" i="10"/>
  <c r="AR583" i="10"/>
  <c r="AQ583" i="10"/>
  <c r="AP583" i="10"/>
  <c r="AO583" i="10"/>
  <c r="AN583" i="10"/>
  <c r="AM583" i="10"/>
  <c r="AL583" i="10"/>
  <c r="AK583" i="10"/>
  <c r="AJ583" i="10"/>
  <c r="AI583" i="10"/>
  <c r="AH583" i="10"/>
  <c r="AG583" i="10"/>
  <c r="AF583" i="10"/>
  <c r="AE583" i="10"/>
  <c r="AD583" i="10"/>
  <c r="AC583" i="10"/>
  <c r="AB583" i="10"/>
  <c r="AA583" i="10"/>
  <c r="Z583" i="10"/>
  <c r="Y583" i="10"/>
  <c r="X583" i="10"/>
  <c r="W583" i="10"/>
  <c r="V583" i="10"/>
  <c r="U583" i="10"/>
  <c r="T583" i="10"/>
  <c r="S583" i="10"/>
  <c r="R583" i="10"/>
  <c r="Q583" i="10"/>
  <c r="P583" i="10"/>
  <c r="O583" i="10"/>
  <c r="ALZ582" i="10"/>
  <c r="ALY582" i="10"/>
  <c r="ALX582" i="10"/>
  <c r="ALW582" i="10"/>
  <c r="ALV582" i="10"/>
  <c r="ALU582" i="10"/>
  <c r="ALT582" i="10"/>
  <c r="ALS582" i="10"/>
  <c r="ALR582" i="10"/>
  <c r="ALQ582" i="10"/>
  <c r="ALP582" i="10"/>
  <c r="ALO582" i="10"/>
  <c r="ALN582" i="10"/>
  <c r="ALM582" i="10"/>
  <c r="ALL582" i="10"/>
  <c r="ALK582" i="10"/>
  <c r="ALJ582" i="10"/>
  <c r="ALI582" i="10"/>
  <c r="ALH582" i="10"/>
  <c r="ALG582" i="10"/>
  <c r="ALF582" i="10"/>
  <c r="ALE582" i="10"/>
  <c r="ALD582" i="10"/>
  <c r="ALC582" i="10"/>
  <c r="ALB582" i="10"/>
  <c r="ALA582" i="10"/>
  <c r="AKZ582" i="10"/>
  <c r="AKY582" i="10"/>
  <c r="AKX582" i="10"/>
  <c r="AKW582" i="10"/>
  <c r="AKV582" i="10"/>
  <c r="AKU582" i="10"/>
  <c r="AKT582" i="10"/>
  <c r="AKS582" i="10"/>
  <c r="AKR582" i="10"/>
  <c r="AKQ582" i="10"/>
  <c r="AKP582" i="10"/>
  <c r="AKO582" i="10"/>
  <c r="AKN582" i="10"/>
  <c r="AKM582" i="10"/>
  <c r="AKL582" i="10"/>
  <c r="AKK582" i="10"/>
  <c r="AKJ582" i="10"/>
  <c r="AKI582" i="10"/>
  <c r="AKH582" i="10"/>
  <c r="AKG582" i="10"/>
  <c r="AKF582" i="10"/>
  <c r="AKE582" i="10"/>
  <c r="AKD582" i="10"/>
  <c r="AKC582" i="10"/>
  <c r="AKB582" i="10"/>
  <c r="AKA582" i="10"/>
  <c r="AJZ582" i="10"/>
  <c r="AJY582" i="10"/>
  <c r="AJX582" i="10"/>
  <c r="AJW582" i="10"/>
  <c r="AJV582" i="10"/>
  <c r="AJU582" i="10"/>
  <c r="AJT582" i="10"/>
  <c r="AJS582" i="10"/>
  <c r="AJR582" i="10"/>
  <c r="AJQ582" i="10"/>
  <c r="AJP582" i="10"/>
  <c r="AJO582" i="10"/>
  <c r="AJN582" i="10"/>
  <c r="AJM582" i="10"/>
  <c r="AJL582" i="10"/>
  <c r="AJK582" i="10"/>
  <c r="AJJ582" i="10"/>
  <c r="AJI582" i="10"/>
  <c r="AJH582" i="10"/>
  <c r="AJG582" i="10"/>
  <c r="AJF582" i="10"/>
  <c r="AJE582" i="10"/>
  <c r="AJD582" i="10"/>
  <c r="AJC582" i="10"/>
  <c r="AJB582" i="10"/>
  <c r="AJA582" i="10"/>
  <c r="AIZ582" i="10"/>
  <c r="AIY582" i="10"/>
  <c r="AIX582" i="10"/>
  <c r="AIW582" i="10"/>
  <c r="AIV582" i="10"/>
  <c r="AIU582" i="10"/>
  <c r="AIT582" i="10"/>
  <c r="AIS582" i="10"/>
  <c r="AIR582" i="10"/>
  <c r="AIQ582" i="10"/>
  <c r="AIP582" i="10"/>
  <c r="AIO582" i="10"/>
  <c r="AIN582" i="10"/>
  <c r="AIM582" i="10"/>
  <c r="AIL582" i="10"/>
  <c r="AIK582" i="10"/>
  <c r="AIJ582" i="10"/>
  <c r="AII582" i="10"/>
  <c r="AIH582" i="10"/>
  <c r="AIG582" i="10"/>
  <c r="AIF582" i="10"/>
  <c r="AIE582" i="10"/>
  <c r="AID582" i="10"/>
  <c r="AIC582" i="10"/>
  <c r="AIB582" i="10"/>
  <c r="AIA582" i="10"/>
  <c r="AHZ582" i="10"/>
  <c r="AHY582" i="10"/>
  <c r="AHX582" i="10"/>
  <c r="AHW582" i="10"/>
  <c r="AHV582" i="10"/>
  <c r="AHU582" i="10"/>
  <c r="AHT582" i="10"/>
  <c r="AHS582" i="10"/>
  <c r="AHR582" i="10"/>
  <c r="AHQ582" i="10"/>
  <c r="AHP582" i="10"/>
  <c r="AHO582" i="10"/>
  <c r="AHN582" i="10"/>
  <c r="AHM582" i="10"/>
  <c r="AHL582" i="10"/>
  <c r="AHK582" i="10"/>
  <c r="AHJ582" i="10"/>
  <c r="AHI582" i="10"/>
  <c r="AHH582" i="10"/>
  <c r="AHG582" i="10"/>
  <c r="AHF582" i="10"/>
  <c r="AHE582" i="10"/>
  <c r="AHD582" i="10"/>
  <c r="AHC582" i="10"/>
  <c r="AHB582" i="10"/>
  <c r="AHA582" i="10"/>
  <c r="AGZ582" i="10"/>
  <c r="AGY582" i="10"/>
  <c r="AGX582" i="10"/>
  <c r="AGW582" i="10"/>
  <c r="AGV582" i="10"/>
  <c r="AGU582" i="10"/>
  <c r="AGT582" i="10"/>
  <c r="AGS582" i="10"/>
  <c r="AGR582" i="10"/>
  <c r="AGQ582" i="10"/>
  <c r="AGP582" i="10"/>
  <c r="AGO582" i="10"/>
  <c r="AGN582" i="10"/>
  <c r="AGM582" i="10"/>
  <c r="AGL582" i="10"/>
  <c r="AGK582" i="10"/>
  <c r="AGJ582" i="10"/>
  <c r="AGI582" i="10"/>
  <c r="AGH582" i="10"/>
  <c r="AGG582" i="10"/>
  <c r="AGF582" i="10"/>
  <c r="AGE582" i="10"/>
  <c r="AGD582" i="10"/>
  <c r="AGC582" i="10"/>
  <c r="AGB582" i="10"/>
  <c r="AGA582" i="10"/>
  <c r="AFZ582" i="10"/>
  <c r="AFY582" i="10"/>
  <c r="AFX582" i="10"/>
  <c r="AFW582" i="10"/>
  <c r="AFV582" i="10"/>
  <c r="AFU582" i="10"/>
  <c r="AFT582" i="10"/>
  <c r="AFS582" i="10"/>
  <c r="AFR582" i="10"/>
  <c r="AFQ582" i="10"/>
  <c r="AFP582" i="10"/>
  <c r="AFO582" i="10"/>
  <c r="AFN582" i="10"/>
  <c r="AFM582" i="10"/>
  <c r="AFL582" i="10"/>
  <c r="AFK582" i="10"/>
  <c r="AFJ582" i="10"/>
  <c r="AFI582" i="10"/>
  <c r="AFH582" i="10"/>
  <c r="AFG582" i="10"/>
  <c r="AFF582" i="10"/>
  <c r="AFE582" i="10"/>
  <c r="AFD582" i="10"/>
  <c r="AFC582" i="10"/>
  <c r="AFB582" i="10"/>
  <c r="AFA582" i="10"/>
  <c r="AEZ582" i="10"/>
  <c r="AEY582" i="10"/>
  <c r="AEX582" i="10"/>
  <c r="AEW582" i="10"/>
  <c r="AEV582" i="10"/>
  <c r="AEU582" i="10"/>
  <c r="AET582" i="10"/>
  <c r="AES582" i="10"/>
  <c r="AER582" i="10"/>
  <c r="AEQ582" i="10"/>
  <c r="AEP582" i="10"/>
  <c r="AEO582" i="10"/>
  <c r="AEN582" i="10"/>
  <c r="AEM582" i="10"/>
  <c r="AEL582" i="10"/>
  <c r="AEK582" i="10"/>
  <c r="AEJ582" i="10"/>
  <c r="AEI582" i="10"/>
  <c r="AEH582" i="10"/>
  <c r="AEG582" i="10"/>
  <c r="AEF582" i="10"/>
  <c r="AEE582" i="10"/>
  <c r="AED582" i="10"/>
  <c r="AEC582" i="10"/>
  <c r="AEB582" i="10"/>
  <c r="AEA582" i="10"/>
  <c r="ADZ582" i="10"/>
  <c r="ADY582" i="10"/>
  <c r="ADX582" i="10"/>
  <c r="ADW582" i="10"/>
  <c r="ADV582" i="10"/>
  <c r="ADU582" i="10"/>
  <c r="ADT582" i="10"/>
  <c r="ADS582" i="10"/>
  <c r="ADR582" i="10"/>
  <c r="ADQ582" i="10"/>
  <c r="ADP582" i="10"/>
  <c r="ADO582" i="10"/>
  <c r="ADN582" i="10"/>
  <c r="ADM582" i="10"/>
  <c r="ADL582" i="10"/>
  <c r="ADK582" i="10"/>
  <c r="ADJ582" i="10"/>
  <c r="ADI582" i="10"/>
  <c r="ADH582" i="10"/>
  <c r="ADG582" i="10"/>
  <c r="ADF582" i="10"/>
  <c r="ADE582" i="10"/>
  <c r="ADD582" i="10"/>
  <c r="ADC582" i="10"/>
  <c r="ADB582" i="10"/>
  <c r="ADA582" i="10"/>
  <c r="ACZ582" i="10"/>
  <c r="ACY582" i="10"/>
  <c r="ACX582" i="10"/>
  <c r="ACW582" i="10"/>
  <c r="ACV582" i="10"/>
  <c r="ACU582" i="10"/>
  <c r="ACT582" i="10"/>
  <c r="ACS582" i="10"/>
  <c r="ACR582" i="10"/>
  <c r="ACQ582" i="10"/>
  <c r="ACP582" i="10"/>
  <c r="ACO582" i="10"/>
  <c r="ACN582" i="10"/>
  <c r="ACM582" i="10"/>
  <c r="ACL582" i="10"/>
  <c r="ACK582" i="10"/>
  <c r="ACJ582" i="10"/>
  <c r="ACI582" i="10"/>
  <c r="ACH582" i="10"/>
  <c r="ACG582" i="10"/>
  <c r="ACF582" i="10"/>
  <c r="ACE582" i="10"/>
  <c r="ACD582" i="10"/>
  <c r="ACC582" i="10"/>
  <c r="ACB582" i="10"/>
  <c r="ACA582" i="10"/>
  <c r="ABZ582" i="10"/>
  <c r="ABY582" i="10"/>
  <c r="ABX582" i="10"/>
  <c r="ABW582" i="10"/>
  <c r="ABV582" i="10"/>
  <c r="ABU582" i="10"/>
  <c r="ABT582" i="10"/>
  <c r="ABS582" i="10"/>
  <c r="ABR582" i="10"/>
  <c r="ABQ582" i="10"/>
  <c r="ABP582" i="10"/>
  <c r="ABO582" i="10"/>
  <c r="ABN582" i="10"/>
  <c r="ABM582" i="10"/>
  <c r="ABL582" i="10"/>
  <c r="ABK582" i="10"/>
  <c r="ABJ582" i="10"/>
  <c r="ABI582" i="10"/>
  <c r="ABH582" i="10"/>
  <c r="ABG582" i="10"/>
  <c r="ABF582" i="10"/>
  <c r="ABE582" i="10"/>
  <c r="ABD582" i="10"/>
  <c r="ABC582" i="10"/>
  <c r="ABB582" i="10"/>
  <c r="ABA582" i="10"/>
  <c r="AAZ582" i="10"/>
  <c r="AAY582" i="10"/>
  <c r="AAX582" i="10"/>
  <c r="AAW582" i="10"/>
  <c r="AAV582" i="10"/>
  <c r="AAU582" i="10"/>
  <c r="AAT582" i="10"/>
  <c r="AAS582" i="10"/>
  <c r="AAR582" i="10"/>
  <c r="AAQ582" i="10"/>
  <c r="AAP582" i="10"/>
  <c r="AAO582" i="10"/>
  <c r="AAN582" i="10"/>
  <c r="AAM582" i="10"/>
  <c r="AAL582" i="10"/>
  <c r="AAK582" i="10"/>
  <c r="AAJ582" i="10"/>
  <c r="AAI582" i="10"/>
  <c r="AAH582" i="10"/>
  <c r="AAG582" i="10"/>
  <c r="AAF582" i="10"/>
  <c r="AAE582" i="10"/>
  <c r="AAD582" i="10"/>
  <c r="AAC582" i="10"/>
  <c r="AAB582" i="10"/>
  <c r="AAA582" i="10"/>
  <c r="ZZ582" i="10"/>
  <c r="ZY582" i="10"/>
  <c r="ZX582" i="10"/>
  <c r="ZW582" i="10"/>
  <c r="ZV582" i="10"/>
  <c r="ZU582" i="10"/>
  <c r="ZT582" i="10"/>
  <c r="ZS582" i="10"/>
  <c r="ZR582" i="10"/>
  <c r="ZQ582" i="10"/>
  <c r="ZP582" i="10"/>
  <c r="ZO582" i="10"/>
  <c r="ZN582" i="10"/>
  <c r="ZM582" i="10"/>
  <c r="ZL582" i="10"/>
  <c r="ZK582" i="10"/>
  <c r="ZJ582" i="10"/>
  <c r="ZI582" i="10"/>
  <c r="ZH582" i="10"/>
  <c r="ZG582" i="10"/>
  <c r="ZF582" i="10"/>
  <c r="ZE582" i="10"/>
  <c r="ZD582" i="10"/>
  <c r="ZC582" i="10"/>
  <c r="ZB582" i="10"/>
  <c r="ZA582" i="10"/>
  <c r="YZ582" i="10"/>
  <c r="YY582" i="10"/>
  <c r="YX582" i="10"/>
  <c r="YW582" i="10"/>
  <c r="YV582" i="10"/>
  <c r="YU582" i="10"/>
  <c r="YT582" i="10"/>
  <c r="YS582" i="10"/>
  <c r="YR582" i="10"/>
  <c r="YQ582" i="10"/>
  <c r="YP582" i="10"/>
  <c r="YO582" i="10"/>
  <c r="YN582" i="10"/>
  <c r="YM582" i="10"/>
  <c r="YL582" i="10"/>
  <c r="YK582" i="10"/>
  <c r="YJ582" i="10"/>
  <c r="YI582" i="10"/>
  <c r="YH582" i="10"/>
  <c r="YG582" i="10"/>
  <c r="YF582" i="10"/>
  <c r="YE582" i="10"/>
  <c r="YD582" i="10"/>
  <c r="YC582" i="10"/>
  <c r="YB582" i="10"/>
  <c r="YA582" i="10"/>
  <c r="XZ582" i="10"/>
  <c r="XY582" i="10"/>
  <c r="XX582" i="10"/>
  <c r="XW582" i="10"/>
  <c r="XV582" i="10"/>
  <c r="XU582" i="10"/>
  <c r="XT582" i="10"/>
  <c r="XS582" i="10"/>
  <c r="XR582" i="10"/>
  <c r="XQ582" i="10"/>
  <c r="XP582" i="10"/>
  <c r="XO582" i="10"/>
  <c r="XN582" i="10"/>
  <c r="XM582" i="10"/>
  <c r="XL582" i="10"/>
  <c r="XK582" i="10"/>
  <c r="XJ582" i="10"/>
  <c r="XI582" i="10"/>
  <c r="XH582" i="10"/>
  <c r="XG582" i="10"/>
  <c r="XF582" i="10"/>
  <c r="XE582" i="10"/>
  <c r="XD582" i="10"/>
  <c r="XC582" i="10"/>
  <c r="XB582" i="10"/>
  <c r="XA582" i="10"/>
  <c r="WZ582" i="10"/>
  <c r="WY582" i="10"/>
  <c r="WX582" i="10"/>
  <c r="WW582" i="10"/>
  <c r="WV582" i="10"/>
  <c r="WU582" i="10"/>
  <c r="WT582" i="10"/>
  <c r="WS582" i="10"/>
  <c r="WR582" i="10"/>
  <c r="WQ582" i="10"/>
  <c r="WP582" i="10"/>
  <c r="WO582" i="10"/>
  <c r="WN582" i="10"/>
  <c r="WM582" i="10"/>
  <c r="WL582" i="10"/>
  <c r="WK582" i="10"/>
  <c r="WJ582" i="10"/>
  <c r="WI582" i="10"/>
  <c r="WH582" i="10"/>
  <c r="WG582" i="10"/>
  <c r="WF582" i="10"/>
  <c r="WE582" i="10"/>
  <c r="WD582" i="10"/>
  <c r="WC582" i="10"/>
  <c r="WB582" i="10"/>
  <c r="WA582" i="10"/>
  <c r="VZ582" i="10"/>
  <c r="VY582" i="10"/>
  <c r="VX582" i="10"/>
  <c r="VW582" i="10"/>
  <c r="VV582" i="10"/>
  <c r="VU582" i="10"/>
  <c r="VT582" i="10"/>
  <c r="VS582" i="10"/>
  <c r="VR582" i="10"/>
  <c r="VQ582" i="10"/>
  <c r="VP582" i="10"/>
  <c r="VO582" i="10"/>
  <c r="VN582" i="10"/>
  <c r="VM582" i="10"/>
  <c r="VL582" i="10"/>
  <c r="VK582" i="10"/>
  <c r="VJ582" i="10"/>
  <c r="VI582" i="10"/>
  <c r="VH582" i="10"/>
  <c r="VG582" i="10"/>
  <c r="VF582" i="10"/>
  <c r="VE582" i="10"/>
  <c r="VD582" i="10"/>
  <c r="VC582" i="10"/>
  <c r="VB582" i="10"/>
  <c r="VA582" i="10"/>
  <c r="UZ582" i="10"/>
  <c r="UY582" i="10"/>
  <c r="UX582" i="10"/>
  <c r="UW582" i="10"/>
  <c r="UV582" i="10"/>
  <c r="UU582" i="10"/>
  <c r="UT582" i="10"/>
  <c r="US582" i="10"/>
  <c r="UR582" i="10"/>
  <c r="UQ582" i="10"/>
  <c r="UP582" i="10"/>
  <c r="UO582" i="10"/>
  <c r="UN582" i="10"/>
  <c r="UM582" i="10"/>
  <c r="UL582" i="10"/>
  <c r="UK582" i="10"/>
  <c r="UJ582" i="10"/>
  <c r="UI582" i="10"/>
  <c r="UH582" i="10"/>
  <c r="UG582" i="10"/>
  <c r="UF582" i="10"/>
  <c r="UE582" i="10"/>
  <c r="UD582" i="10"/>
  <c r="UC582" i="10"/>
  <c r="UB582" i="10"/>
  <c r="UA582" i="10"/>
  <c r="TZ582" i="10"/>
  <c r="TY582" i="10"/>
  <c r="TX582" i="10"/>
  <c r="TW582" i="10"/>
  <c r="TV582" i="10"/>
  <c r="TU582" i="10"/>
  <c r="TT582" i="10"/>
  <c r="TS582" i="10"/>
  <c r="TR582" i="10"/>
  <c r="TQ582" i="10"/>
  <c r="TP582" i="10"/>
  <c r="TO582" i="10"/>
  <c r="TN582" i="10"/>
  <c r="TM582" i="10"/>
  <c r="TL582" i="10"/>
  <c r="TK582" i="10"/>
  <c r="TJ582" i="10"/>
  <c r="TI582" i="10"/>
  <c r="TH582" i="10"/>
  <c r="TG582" i="10"/>
  <c r="TF582" i="10"/>
  <c r="TE582" i="10"/>
  <c r="TD582" i="10"/>
  <c r="TC582" i="10"/>
  <c r="TB582" i="10"/>
  <c r="TA582" i="10"/>
  <c r="SZ582" i="10"/>
  <c r="SY582" i="10"/>
  <c r="SX582" i="10"/>
  <c r="SW582" i="10"/>
  <c r="SV582" i="10"/>
  <c r="SU582" i="10"/>
  <c r="ST582" i="10"/>
  <c r="SS582" i="10"/>
  <c r="SR582" i="10"/>
  <c r="SQ582" i="10"/>
  <c r="SP582" i="10"/>
  <c r="SO582" i="10"/>
  <c r="SN582" i="10"/>
  <c r="SM582" i="10"/>
  <c r="SL582" i="10"/>
  <c r="SK582" i="10"/>
  <c r="SJ582" i="10"/>
  <c r="SI582" i="10"/>
  <c r="SH582" i="10"/>
  <c r="SG582" i="10"/>
  <c r="SF582" i="10"/>
  <c r="SE582" i="10"/>
  <c r="SD582" i="10"/>
  <c r="SC582" i="10"/>
  <c r="SB582" i="10"/>
  <c r="SA582" i="10"/>
  <c r="RZ582" i="10"/>
  <c r="RY582" i="10"/>
  <c r="RX582" i="10"/>
  <c r="RW582" i="10"/>
  <c r="RV582" i="10"/>
  <c r="RU582" i="10"/>
  <c r="RT582" i="10"/>
  <c r="RS582" i="10"/>
  <c r="RR582" i="10"/>
  <c r="RQ582" i="10"/>
  <c r="RP582" i="10"/>
  <c r="RO582" i="10"/>
  <c r="RN582" i="10"/>
  <c r="RM582" i="10"/>
  <c r="RL582" i="10"/>
  <c r="RK582" i="10"/>
  <c r="RJ582" i="10"/>
  <c r="RI582" i="10"/>
  <c r="RH582" i="10"/>
  <c r="RG582" i="10"/>
  <c r="RF582" i="10"/>
  <c r="RE582" i="10"/>
  <c r="RD582" i="10"/>
  <c r="RC582" i="10"/>
  <c r="RB582" i="10"/>
  <c r="RA582" i="10"/>
  <c r="QZ582" i="10"/>
  <c r="QY582" i="10"/>
  <c r="QX582" i="10"/>
  <c r="QW582" i="10"/>
  <c r="QV582" i="10"/>
  <c r="QU582" i="10"/>
  <c r="QT582" i="10"/>
  <c r="QS582" i="10"/>
  <c r="QR582" i="10"/>
  <c r="QQ582" i="10"/>
  <c r="QP582" i="10"/>
  <c r="QO582" i="10"/>
  <c r="QN582" i="10"/>
  <c r="QM582" i="10"/>
  <c r="QL582" i="10"/>
  <c r="QK582" i="10"/>
  <c r="QJ582" i="10"/>
  <c r="QI582" i="10"/>
  <c r="QH582" i="10"/>
  <c r="QG582" i="10"/>
  <c r="QF582" i="10"/>
  <c r="QE582" i="10"/>
  <c r="QD582" i="10"/>
  <c r="QC582" i="10"/>
  <c r="QB582" i="10"/>
  <c r="QA582" i="10"/>
  <c r="PZ582" i="10"/>
  <c r="PY582" i="10"/>
  <c r="PX582" i="10"/>
  <c r="PW582" i="10"/>
  <c r="PV582" i="10"/>
  <c r="PU582" i="10"/>
  <c r="PT582" i="10"/>
  <c r="PS582" i="10"/>
  <c r="PR582" i="10"/>
  <c r="PQ582" i="10"/>
  <c r="PP582" i="10"/>
  <c r="PO582" i="10"/>
  <c r="PN582" i="10"/>
  <c r="PM582" i="10"/>
  <c r="PL582" i="10"/>
  <c r="PK582" i="10"/>
  <c r="PJ582" i="10"/>
  <c r="PI582" i="10"/>
  <c r="PH582" i="10"/>
  <c r="PG582" i="10"/>
  <c r="PF582" i="10"/>
  <c r="PE582" i="10"/>
  <c r="PD582" i="10"/>
  <c r="PC582" i="10"/>
  <c r="PB582" i="10"/>
  <c r="PA582" i="10"/>
  <c r="OZ582" i="10"/>
  <c r="OY582" i="10"/>
  <c r="OX582" i="10"/>
  <c r="OW582" i="10"/>
  <c r="OV582" i="10"/>
  <c r="OU582" i="10"/>
  <c r="OT582" i="10"/>
  <c r="OS582" i="10"/>
  <c r="OR582" i="10"/>
  <c r="OQ582" i="10"/>
  <c r="OP582" i="10"/>
  <c r="OO582" i="10"/>
  <c r="ON582" i="10"/>
  <c r="OM582" i="10"/>
  <c r="OL582" i="10"/>
  <c r="OK582" i="10"/>
  <c r="OJ582" i="10"/>
  <c r="OI582" i="10"/>
  <c r="OH582" i="10"/>
  <c r="OG582" i="10"/>
  <c r="OF582" i="10"/>
  <c r="OE582" i="10"/>
  <c r="OD582" i="10"/>
  <c r="OC582" i="10"/>
  <c r="OB582" i="10"/>
  <c r="OA582" i="10"/>
  <c r="NZ582" i="10"/>
  <c r="NY582" i="10"/>
  <c r="NX582" i="10"/>
  <c r="NW582" i="10"/>
  <c r="NV582" i="10"/>
  <c r="NU582" i="10"/>
  <c r="NT582" i="10"/>
  <c r="NS582" i="10"/>
  <c r="NR582" i="10"/>
  <c r="NQ582" i="10"/>
  <c r="NP582" i="10"/>
  <c r="NO582" i="10"/>
  <c r="NN582" i="10"/>
  <c r="NM582" i="10"/>
  <c r="NL582" i="10"/>
  <c r="NK582" i="10"/>
  <c r="NJ582" i="10"/>
  <c r="NI582" i="10"/>
  <c r="NH582" i="10"/>
  <c r="NG582" i="10"/>
  <c r="NF582" i="10"/>
  <c r="NE582" i="10"/>
  <c r="ND582" i="10"/>
  <c r="NC582" i="10"/>
  <c r="NB582" i="10"/>
  <c r="NA582" i="10"/>
  <c r="MZ582" i="10"/>
  <c r="MY582" i="10"/>
  <c r="MX582" i="10"/>
  <c r="MW582" i="10"/>
  <c r="MV582" i="10"/>
  <c r="MU582" i="10"/>
  <c r="MT582" i="10"/>
  <c r="MS582" i="10"/>
  <c r="MR582" i="10"/>
  <c r="MQ582" i="10"/>
  <c r="MP582" i="10"/>
  <c r="MO582" i="10"/>
  <c r="MN582" i="10"/>
  <c r="MM582" i="10"/>
  <c r="ML582" i="10"/>
  <c r="MK582" i="10"/>
  <c r="MJ582" i="10"/>
  <c r="MI582" i="10"/>
  <c r="MH582" i="10"/>
  <c r="MG582" i="10"/>
  <c r="MF582" i="10"/>
  <c r="ME582" i="10"/>
  <c r="MD582" i="10"/>
  <c r="MC582" i="10"/>
  <c r="MB582" i="10"/>
  <c r="MA582" i="10"/>
  <c r="LZ582" i="10"/>
  <c r="LY582" i="10"/>
  <c r="LX582" i="10"/>
  <c r="LW582" i="10"/>
  <c r="LV582" i="10"/>
  <c r="LU582" i="10"/>
  <c r="LT582" i="10"/>
  <c r="LS582" i="10"/>
  <c r="LR582" i="10"/>
  <c r="LQ582" i="10"/>
  <c r="LP582" i="10"/>
  <c r="LO582" i="10"/>
  <c r="LN582" i="10"/>
  <c r="LM582" i="10"/>
  <c r="LL582" i="10"/>
  <c r="LK582" i="10"/>
  <c r="LJ582" i="10"/>
  <c r="LI582" i="10"/>
  <c r="LH582" i="10"/>
  <c r="LG582" i="10"/>
  <c r="LF582" i="10"/>
  <c r="LE582" i="10"/>
  <c r="LD582" i="10"/>
  <c r="LC582" i="10"/>
  <c r="LB582" i="10"/>
  <c r="LA582" i="10"/>
  <c r="KZ582" i="10"/>
  <c r="KY582" i="10"/>
  <c r="KX582" i="10"/>
  <c r="KW582" i="10"/>
  <c r="KV582" i="10"/>
  <c r="KU582" i="10"/>
  <c r="KT582" i="10"/>
  <c r="KS582" i="10"/>
  <c r="KR582" i="10"/>
  <c r="KQ582" i="10"/>
  <c r="KP582" i="10"/>
  <c r="KO582" i="10"/>
  <c r="KN582" i="10"/>
  <c r="KM582" i="10"/>
  <c r="KL582" i="10"/>
  <c r="KK582" i="10"/>
  <c r="KJ582" i="10"/>
  <c r="KI582" i="10"/>
  <c r="KH582" i="10"/>
  <c r="KG582" i="10"/>
  <c r="KF582" i="10"/>
  <c r="KE582" i="10"/>
  <c r="KD582" i="10"/>
  <c r="KC582" i="10"/>
  <c r="KB582" i="10"/>
  <c r="KA582" i="10"/>
  <c r="JZ582" i="10"/>
  <c r="JY582" i="10"/>
  <c r="JX582" i="10"/>
  <c r="JW582" i="10"/>
  <c r="JV582" i="10"/>
  <c r="JU582" i="10"/>
  <c r="JT582" i="10"/>
  <c r="JS582" i="10"/>
  <c r="JR582" i="10"/>
  <c r="JQ582" i="10"/>
  <c r="JP582" i="10"/>
  <c r="JO582" i="10"/>
  <c r="JN582" i="10"/>
  <c r="JM582" i="10"/>
  <c r="JL582" i="10"/>
  <c r="JK582" i="10"/>
  <c r="JJ582" i="10"/>
  <c r="JI582" i="10"/>
  <c r="JH582" i="10"/>
  <c r="JG582" i="10"/>
  <c r="JF582" i="10"/>
  <c r="JE582" i="10"/>
  <c r="JD582" i="10"/>
  <c r="JC582" i="10"/>
  <c r="JB582" i="10"/>
  <c r="JA582" i="10"/>
  <c r="IZ582" i="10"/>
  <c r="IY582" i="10"/>
  <c r="IX582" i="10"/>
  <c r="IW582" i="10"/>
  <c r="IV582" i="10"/>
  <c r="IU582" i="10"/>
  <c r="IT582" i="10"/>
  <c r="IS582" i="10"/>
  <c r="IR582" i="10"/>
  <c r="IQ582" i="10"/>
  <c r="IP582" i="10"/>
  <c r="IO582" i="10"/>
  <c r="IN582" i="10"/>
  <c r="IM582" i="10"/>
  <c r="IL582" i="10"/>
  <c r="IK582" i="10"/>
  <c r="IJ582" i="10"/>
  <c r="II582" i="10"/>
  <c r="IH582" i="10"/>
  <c r="IG582" i="10"/>
  <c r="IF582" i="10"/>
  <c r="IE582" i="10"/>
  <c r="ID582" i="10"/>
  <c r="IC582" i="10"/>
  <c r="IB582" i="10"/>
  <c r="IA582" i="10"/>
  <c r="HZ582" i="10"/>
  <c r="HY582" i="10"/>
  <c r="HX582" i="10"/>
  <c r="HW582" i="10"/>
  <c r="HV582" i="10"/>
  <c r="HU582" i="10"/>
  <c r="HT582" i="10"/>
  <c r="HS582" i="10"/>
  <c r="HR582" i="10"/>
  <c r="HQ582" i="10"/>
  <c r="HP582" i="10"/>
  <c r="HO582" i="10"/>
  <c r="HN582" i="10"/>
  <c r="HM582" i="10"/>
  <c r="HL582" i="10"/>
  <c r="HK582" i="10"/>
  <c r="HJ582" i="10"/>
  <c r="HI582" i="10"/>
  <c r="HH582" i="10"/>
  <c r="HG582" i="10"/>
  <c r="HF582" i="10"/>
  <c r="HE582" i="10"/>
  <c r="HD582" i="10"/>
  <c r="HC582" i="10"/>
  <c r="HB582" i="10"/>
  <c r="HA582" i="10"/>
  <c r="GZ582" i="10"/>
  <c r="GY582" i="10"/>
  <c r="GX582" i="10"/>
  <c r="GW582" i="10"/>
  <c r="GV582" i="10"/>
  <c r="GU582" i="10"/>
  <c r="GT582" i="10"/>
  <c r="GS582" i="10"/>
  <c r="GR582" i="10"/>
  <c r="GQ582" i="10"/>
  <c r="GP582" i="10"/>
  <c r="GO582" i="10"/>
  <c r="GN582" i="10"/>
  <c r="GM582" i="10"/>
  <c r="GL582" i="10"/>
  <c r="GK582" i="10"/>
  <c r="GJ582" i="10"/>
  <c r="GI582" i="10"/>
  <c r="GH582" i="10"/>
  <c r="GG582" i="10"/>
  <c r="GF582" i="10"/>
  <c r="GE582" i="10"/>
  <c r="GD582" i="10"/>
  <c r="GC582" i="10"/>
  <c r="GB582" i="10"/>
  <c r="GA582" i="10"/>
  <c r="FZ582" i="10"/>
  <c r="FY582" i="10"/>
  <c r="FX582" i="10"/>
  <c r="FW582" i="10"/>
  <c r="FV582" i="10"/>
  <c r="FU582" i="10"/>
  <c r="FT582" i="10"/>
  <c r="FS582" i="10"/>
  <c r="FR582" i="10"/>
  <c r="FQ582" i="10"/>
  <c r="FP582" i="10"/>
  <c r="FO582" i="10"/>
  <c r="FN582" i="10"/>
  <c r="FM582" i="10"/>
  <c r="FL582" i="10"/>
  <c r="FK582" i="10"/>
  <c r="FJ582" i="10"/>
  <c r="FI582" i="10"/>
  <c r="FH582" i="10"/>
  <c r="FG582" i="10"/>
  <c r="FF582" i="10"/>
  <c r="FE582" i="10"/>
  <c r="FD582" i="10"/>
  <c r="FC582" i="10"/>
  <c r="FB582" i="10"/>
  <c r="FA582" i="10"/>
  <c r="EZ582" i="10"/>
  <c r="EY582" i="10"/>
  <c r="EX582" i="10"/>
  <c r="EW582" i="10"/>
  <c r="EV582" i="10"/>
  <c r="EU582" i="10"/>
  <c r="ET582" i="10"/>
  <c r="ES582" i="10"/>
  <c r="ER582" i="10"/>
  <c r="EQ582" i="10"/>
  <c r="EP582" i="10"/>
  <c r="EO582" i="10"/>
  <c r="EN582" i="10"/>
  <c r="EM582" i="10"/>
  <c r="EL582" i="10"/>
  <c r="EK582" i="10"/>
  <c r="EJ582" i="10"/>
  <c r="EI582" i="10"/>
  <c r="EH582" i="10"/>
  <c r="EG582" i="10"/>
  <c r="EF582" i="10"/>
  <c r="EE582" i="10"/>
  <c r="ED582" i="10"/>
  <c r="EC582" i="10"/>
  <c r="EB582" i="10"/>
  <c r="EA582" i="10"/>
  <c r="DZ582" i="10"/>
  <c r="DY582" i="10"/>
  <c r="DX582" i="10"/>
  <c r="DW582" i="10"/>
  <c r="DV582" i="10"/>
  <c r="DU582" i="10"/>
  <c r="DT582" i="10"/>
  <c r="DS582" i="10"/>
  <c r="DR582" i="10"/>
  <c r="DQ582" i="10"/>
  <c r="DP582" i="10"/>
  <c r="DO582" i="10"/>
  <c r="DN582" i="10"/>
  <c r="DM582" i="10"/>
  <c r="DL582" i="10"/>
  <c r="DK582" i="10"/>
  <c r="DJ582" i="10"/>
  <c r="DI582" i="10"/>
  <c r="DH582" i="10"/>
  <c r="DG582" i="10"/>
  <c r="DF582" i="10"/>
  <c r="DE582" i="10"/>
  <c r="DD582" i="10"/>
  <c r="DC582" i="10"/>
  <c r="DB582" i="10"/>
  <c r="DA582" i="10"/>
  <c r="CZ582" i="10"/>
  <c r="CY582" i="10"/>
  <c r="CX582" i="10"/>
  <c r="CW582" i="10"/>
  <c r="CV582" i="10"/>
  <c r="CU582" i="10"/>
  <c r="CT582" i="10"/>
  <c r="CS582" i="10"/>
  <c r="CR582" i="10"/>
  <c r="CQ582" i="10"/>
  <c r="CP582" i="10"/>
  <c r="CO582" i="10"/>
  <c r="CN582" i="10"/>
  <c r="CM582" i="10"/>
  <c r="CL582" i="10"/>
  <c r="CK582" i="10"/>
  <c r="CJ582" i="10"/>
  <c r="CI582" i="10"/>
  <c r="CH582" i="10"/>
  <c r="CG582" i="10"/>
  <c r="CF582" i="10"/>
  <c r="CE582" i="10"/>
  <c r="CD582" i="10"/>
  <c r="CC582" i="10"/>
  <c r="CB582" i="10"/>
  <c r="CA582" i="10"/>
  <c r="BZ582" i="10"/>
  <c r="BY582" i="10"/>
  <c r="BX582" i="10"/>
  <c r="BW582" i="10"/>
  <c r="BV582" i="10"/>
  <c r="BU582" i="10"/>
  <c r="BT582" i="10"/>
  <c r="BS582" i="10"/>
  <c r="BR582" i="10"/>
  <c r="BQ582" i="10"/>
  <c r="BP582" i="10"/>
  <c r="BO582" i="10"/>
  <c r="BN582" i="10"/>
  <c r="BM582" i="10"/>
  <c r="BL582" i="10"/>
  <c r="BK582" i="10"/>
  <c r="BJ582" i="10"/>
  <c r="BI582" i="10"/>
  <c r="BH582" i="10"/>
  <c r="BG582" i="10"/>
  <c r="BF582" i="10"/>
  <c r="BE582" i="10"/>
  <c r="BD582" i="10"/>
  <c r="BC582" i="10"/>
  <c r="BB582" i="10"/>
  <c r="BA582" i="10"/>
  <c r="AZ582" i="10"/>
  <c r="AY582" i="10"/>
  <c r="AX582" i="10"/>
  <c r="AW582" i="10"/>
  <c r="AV582" i="10"/>
  <c r="AU582" i="10"/>
  <c r="AT582" i="10"/>
  <c r="AS582" i="10"/>
  <c r="AR582" i="10"/>
  <c r="AQ582" i="10"/>
  <c r="AP582" i="10"/>
  <c r="AO582" i="10"/>
  <c r="AN582" i="10"/>
  <c r="AM582" i="10"/>
  <c r="AL582" i="10"/>
  <c r="AK582" i="10"/>
  <c r="AJ582" i="10"/>
  <c r="AI582" i="10"/>
  <c r="AH582" i="10"/>
  <c r="AG582" i="10"/>
  <c r="AF582" i="10"/>
  <c r="AE582" i="10"/>
  <c r="AD582" i="10"/>
  <c r="AC582" i="10"/>
  <c r="AB582" i="10"/>
  <c r="AA582" i="10"/>
  <c r="Z582" i="10"/>
  <c r="Y582" i="10"/>
  <c r="X582" i="10"/>
  <c r="W582" i="10"/>
  <c r="V582" i="10"/>
  <c r="U582" i="10"/>
  <c r="T582" i="10"/>
  <c r="S582" i="10"/>
  <c r="R582" i="10"/>
  <c r="Q582" i="10"/>
  <c r="P582" i="10"/>
  <c r="O582" i="10"/>
  <c r="ALZ581" i="10"/>
  <c r="ALY581" i="10"/>
  <c r="ALX581" i="10"/>
  <c r="ALW581" i="10"/>
  <c r="ALV581" i="10"/>
  <c r="ALU581" i="10"/>
  <c r="ALT581" i="10"/>
  <c r="ALS581" i="10"/>
  <c r="ALR581" i="10"/>
  <c r="ALQ581" i="10"/>
  <c r="ALP581" i="10"/>
  <c r="ALO581" i="10"/>
  <c r="ALN581" i="10"/>
  <c r="ALM581" i="10"/>
  <c r="ALL581" i="10"/>
  <c r="ALK581" i="10"/>
  <c r="ALJ581" i="10"/>
  <c r="ALI581" i="10"/>
  <c r="ALH581" i="10"/>
  <c r="ALG581" i="10"/>
  <c r="ALF581" i="10"/>
  <c r="ALE581" i="10"/>
  <c r="ALD581" i="10"/>
  <c r="ALC581" i="10"/>
  <c r="ALB581" i="10"/>
  <c r="ALA581" i="10"/>
  <c r="AKZ581" i="10"/>
  <c r="AKY581" i="10"/>
  <c r="AKX581" i="10"/>
  <c r="AKW581" i="10"/>
  <c r="AKV581" i="10"/>
  <c r="AKU581" i="10"/>
  <c r="AKT581" i="10"/>
  <c r="AKS581" i="10"/>
  <c r="AKR581" i="10"/>
  <c r="AKQ581" i="10"/>
  <c r="AKP581" i="10"/>
  <c r="AKO581" i="10"/>
  <c r="AKN581" i="10"/>
  <c r="AKM581" i="10"/>
  <c r="AKL581" i="10"/>
  <c r="AKK581" i="10"/>
  <c r="AKJ581" i="10"/>
  <c r="AKI581" i="10"/>
  <c r="AKH581" i="10"/>
  <c r="AKG581" i="10"/>
  <c r="AKF581" i="10"/>
  <c r="AKE581" i="10"/>
  <c r="AKD581" i="10"/>
  <c r="AKC581" i="10"/>
  <c r="AKB581" i="10"/>
  <c r="AKA581" i="10"/>
  <c r="AJZ581" i="10"/>
  <c r="AJY581" i="10"/>
  <c r="AJX581" i="10"/>
  <c r="AJW581" i="10"/>
  <c r="AJV581" i="10"/>
  <c r="AJU581" i="10"/>
  <c r="AJT581" i="10"/>
  <c r="AJS581" i="10"/>
  <c r="AJR581" i="10"/>
  <c r="AJQ581" i="10"/>
  <c r="AJP581" i="10"/>
  <c r="AJO581" i="10"/>
  <c r="AJN581" i="10"/>
  <c r="AJM581" i="10"/>
  <c r="AJL581" i="10"/>
  <c r="AJK581" i="10"/>
  <c r="AJJ581" i="10"/>
  <c r="AJI581" i="10"/>
  <c r="AJH581" i="10"/>
  <c r="AJG581" i="10"/>
  <c r="AJF581" i="10"/>
  <c r="AJE581" i="10"/>
  <c r="AJD581" i="10"/>
  <c r="AJC581" i="10"/>
  <c r="AJB581" i="10"/>
  <c r="AJA581" i="10"/>
  <c r="AIZ581" i="10"/>
  <c r="AIY581" i="10"/>
  <c r="AIX581" i="10"/>
  <c r="AIW581" i="10"/>
  <c r="AIV581" i="10"/>
  <c r="AIU581" i="10"/>
  <c r="AIT581" i="10"/>
  <c r="AIS581" i="10"/>
  <c r="AIR581" i="10"/>
  <c r="AIQ581" i="10"/>
  <c r="AIP581" i="10"/>
  <c r="AIO581" i="10"/>
  <c r="AIN581" i="10"/>
  <c r="AIM581" i="10"/>
  <c r="AIL581" i="10"/>
  <c r="AIK581" i="10"/>
  <c r="AIJ581" i="10"/>
  <c r="AII581" i="10"/>
  <c r="AIH581" i="10"/>
  <c r="AIG581" i="10"/>
  <c r="AIF581" i="10"/>
  <c r="AIE581" i="10"/>
  <c r="AID581" i="10"/>
  <c r="AIC581" i="10"/>
  <c r="AIB581" i="10"/>
  <c r="AIA581" i="10"/>
  <c r="AHZ581" i="10"/>
  <c r="AHY581" i="10"/>
  <c r="AHX581" i="10"/>
  <c r="AHW581" i="10"/>
  <c r="AHV581" i="10"/>
  <c r="AHU581" i="10"/>
  <c r="AHT581" i="10"/>
  <c r="AHS581" i="10"/>
  <c r="AHR581" i="10"/>
  <c r="AHQ581" i="10"/>
  <c r="AHP581" i="10"/>
  <c r="AHO581" i="10"/>
  <c r="AHN581" i="10"/>
  <c r="AHM581" i="10"/>
  <c r="AHL581" i="10"/>
  <c r="AHK581" i="10"/>
  <c r="AHJ581" i="10"/>
  <c r="AHI581" i="10"/>
  <c r="AHH581" i="10"/>
  <c r="AHG581" i="10"/>
  <c r="AHF581" i="10"/>
  <c r="AHE581" i="10"/>
  <c r="AHD581" i="10"/>
  <c r="AHC581" i="10"/>
  <c r="AHB581" i="10"/>
  <c r="AHA581" i="10"/>
  <c r="AGZ581" i="10"/>
  <c r="AGY581" i="10"/>
  <c r="AGX581" i="10"/>
  <c r="AGW581" i="10"/>
  <c r="AGV581" i="10"/>
  <c r="AGU581" i="10"/>
  <c r="AGT581" i="10"/>
  <c r="AGS581" i="10"/>
  <c r="AGR581" i="10"/>
  <c r="AGQ581" i="10"/>
  <c r="AGP581" i="10"/>
  <c r="AGO581" i="10"/>
  <c r="AGN581" i="10"/>
  <c r="AGM581" i="10"/>
  <c r="AGL581" i="10"/>
  <c r="AGK581" i="10"/>
  <c r="AGJ581" i="10"/>
  <c r="AGI581" i="10"/>
  <c r="AGH581" i="10"/>
  <c r="AGG581" i="10"/>
  <c r="AGF581" i="10"/>
  <c r="AGE581" i="10"/>
  <c r="AGD581" i="10"/>
  <c r="AGC581" i="10"/>
  <c r="AGB581" i="10"/>
  <c r="AGA581" i="10"/>
  <c r="AFZ581" i="10"/>
  <c r="AFY581" i="10"/>
  <c r="AFX581" i="10"/>
  <c r="AFW581" i="10"/>
  <c r="AFV581" i="10"/>
  <c r="AFU581" i="10"/>
  <c r="AFT581" i="10"/>
  <c r="AFS581" i="10"/>
  <c r="AFR581" i="10"/>
  <c r="AFQ581" i="10"/>
  <c r="AFP581" i="10"/>
  <c r="AFO581" i="10"/>
  <c r="AFN581" i="10"/>
  <c r="AFM581" i="10"/>
  <c r="AFL581" i="10"/>
  <c r="AFK581" i="10"/>
  <c r="AFJ581" i="10"/>
  <c r="AFI581" i="10"/>
  <c r="AFH581" i="10"/>
  <c r="AFG581" i="10"/>
  <c r="AFF581" i="10"/>
  <c r="AFE581" i="10"/>
  <c r="AFD581" i="10"/>
  <c r="AFC581" i="10"/>
  <c r="AFB581" i="10"/>
  <c r="AFA581" i="10"/>
  <c r="AEZ581" i="10"/>
  <c r="AEY581" i="10"/>
  <c r="AEX581" i="10"/>
  <c r="AEW581" i="10"/>
  <c r="AEV581" i="10"/>
  <c r="AEU581" i="10"/>
  <c r="AET581" i="10"/>
  <c r="AES581" i="10"/>
  <c r="AER581" i="10"/>
  <c r="AEQ581" i="10"/>
  <c r="AEP581" i="10"/>
  <c r="AEO581" i="10"/>
  <c r="AEN581" i="10"/>
  <c r="AEM581" i="10"/>
  <c r="AEL581" i="10"/>
  <c r="AEK581" i="10"/>
  <c r="AEJ581" i="10"/>
  <c r="AEI581" i="10"/>
  <c r="AEH581" i="10"/>
  <c r="AEG581" i="10"/>
  <c r="AEF581" i="10"/>
  <c r="AEE581" i="10"/>
  <c r="AED581" i="10"/>
  <c r="AEC581" i="10"/>
  <c r="AEB581" i="10"/>
  <c r="AEA581" i="10"/>
  <c r="ADZ581" i="10"/>
  <c r="ADY581" i="10"/>
  <c r="ADX581" i="10"/>
  <c r="ADW581" i="10"/>
  <c r="ADV581" i="10"/>
  <c r="ADU581" i="10"/>
  <c r="ADT581" i="10"/>
  <c r="ADS581" i="10"/>
  <c r="ADR581" i="10"/>
  <c r="ADQ581" i="10"/>
  <c r="ADP581" i="10"/>
  <c r="ADO581" i="10"/>
  <c r="ADN581" i="10"/>
  <c r="ADM581" i="10"/>
  <c r="ADL581" i="10"/>
  <c r="ADK581" i="10"/>
  <c r="ADJ581" i="10"/>
  <c r="ADI581" i="10"/>
  <c r="ADH581" i="10"/>
  <c r="ADG581" i="10"/>
  <c r="ADF581" i="10"/>
  <c r="ADE581" i="10"/>
  <c r="ADD581" i="10"/>
  <c r="ADC581" i="10"/>
  <c r="ADB581" i="10"/>
  <c r="ADA581" i="10"/>
  <c r="ACZ581" i="10"/>
  <c r="ACY581" i="10"/>
  <c r="ACX581" i="10"/>
  <c r="ACW581" i="10"/>
  <c r="ACV581" i="10"/>
  <c r="ACU581" i="10"/>
  <c r="ACT581" i="10"/>
  <c r="ACS581" i="10"/>
  <c r="ACR581" i="10"/>
  <c r="ACQ581" i="10"/>
  <c r="ACP581" i="10"/>
  <c r="ACO581" i="10"/>
  <c r="ACN581" i="10"/>
  <c r="ACM581" i="10"/>
  <c r="ACL581" i="10"/>
  <c r="ACK581" i="10"/>
  <c r="ACJ581" i="10"/>
  <c r="ACI581" i="10"/>
  <c r="ACH581" i="10"/>
  <c r="ACG581" i="10"/>
  <c r="ACF581" i="10"/>
  <c r="ACE581" i="10"/>
  <c r="ACD581" i="10"/>
  <c r="ACC581" i="10"/>
  <c r="ACB581" i="10"/>
  <c r="ACA581" i="10"/>
  <c r="ABZ581" i="10"/>
  <c r="ABY581" i="10"/>
  <c r="ABX581" i="10"/>
  <c r="ABW581" i="10"/>
  <c r="ABV581" i="10"/>
  <c r="ABU581" i="10"/>
  <c r="ABT581" i="10"/>
  <c r="ABS581" i="10"/>
  <c r="ABR581" i="10"/>
  <c r="ABQ581" i="10"/>
  <c r="ABP581" i="10"/>
  <c r="ABO581" i="10"/>
  <c r="ABN581" i="10"/>
  <c r="ABM581" i="10"/>
  <c r="ABL581" i="10"/>
  <c r="ABK581" i="10"/>
  <c r="ABJ581" i="10"/>
  <c r="ABI581" i="10"/>
  <c r="ABH581" i="10"/>
  <c r="ABG581" i="10"/>
  <c r="ABF581" i="10"/>
  <c r="ABE581" i="10"/>
  <c r="ABD581" i="10"/>
  <c r="ABC581" i="10"/>
  <c r="ABB581" i="10"/>
  <c r="ABA581" i="10"/>
  <c r="AAZ581" i="10"/>
  <c r="AAY581" i="10"/>
  <c r="AAX581" i="10"/>
  <c r="AAW581" i="10"/>
  <c r="AAV581" i="10"/>
  <c r="AAU581" i="10"/>
  <c r="AAT581" i="10"/>
  <c r="AAS581" i="10"/>
  <c r="AAR581" i="10"/>
  <c r="AAQ581" i="10"/>
  <c r="AAP581" i="10"/>
  <c r="AAO581" i="10"/>
  <c r="AAN581" i="10"/>
  <c r="AAM581" i="10"/>
  <c r="AAL581" i="10"/>
  <c r="AAK581" i="10"/>
  <c r="AAJ581" i="10"/>
  <c r="AAI581" i="10"/>
  <c r="AAH581" i="10"/>
  <c r="AAG581" i="10"/>
  <c r="AAF581" i="10"/>
  <c r="AAE581" i="10"/>
  <c r="AAD581" i="10"/>
  <c r="AAC581" i="10"/>
  <c r="AAB581" i="10"/>
  <c r="AAA581" i="10"/>
  <c r="ZZ581" i="10"/>
  <c r="ZY581" i="10"/>
  <c r="ZX581" i="10"/>
  <c r="ZW581" i="10"/>
  <c r="ZV581" i="10"/>
  <c r="ZU581" i="10"/>
  <c r="ZT581" i="10"/>
  <c r="ZS581" i="10"/>
  <c r="ZR581" i="10"/>
  <c r="ZQ581" i="10"/>
  <c r="ZP581" i="10"/>
  <c r="ZO581" i="10"/>
  <c r="ZN581" i="10"/>
  <c r="ZM581" i="10"/>
  <c r="ZL581" i="10"/>
  <c r="ZK581" i="10"/>
  <c r="ZJ581" i="10"/>
  <c r="ZI581" i="10"/>
  <c r="ZH581" i="10"/>
  <c r="ZG581" i="10"/>
  <c r="ZF581" i="10"/>
  <c r="ZE581" i="10"/>
  <c r="ZD581" i="10"/>
  <c r="ZC581" i="10"/>
  <c r="ZB581" i="10"/>
  <c r="ZA581" i="10"/>
  <c r="YZ581" i="10"/>
  <c r="YY581" i="10"/>
  <c r="YX581" i="10"/>
  <c r="YW581" i="10"/>
  <c r="YV581" i="10"/>
  <c r="YU581" i="10"/>
  <c r="YT581" i="10"/>
  <c r="YS581" i="10"/>
  <c r="YR581" i="10"/>
  <c r="YQ581" i="10"/>
  <c r="YP581" i="10"/>
  <c r="YO581" i="10"/>
  <c r="YN581" i="10"/>
  <c r="YM581" i="10"/>
  <c r="YL581" i="10"/>
  <c r="YK581" i="10"/>
  <c r="YJ581" i="10"/>
  <c r="YI581" i="10"/>
  <c r="YH581" i="10"/>
  <c r="YG581" i="10"/>
  <c r="YF581" i="10"/>
  <c r="YE581" i="10"/>
  <c r="YD581" i="10"/>
  <c r="YC581" i="10"/>
  <c r="YB581" i="10"/>
  <c r="YA581" i="10"/>
  <c r="XZ581" i="10"/>
  <c r="XY581" i="10"/>
  <c r="XX581" i="10"/>
  <c r="XW581" i="10"/>
  <c r="XV581" i="10"/>
  <c r="XU581" i="10"/>
  <c r="XT581" i="10"/>
  <c r="XS581" i="10"/>
  <c r="XR581" i="10"/>
  <c r="XQ581" i="10"/>
  <c r="XP581" i="10"/>
  <c r="XO581" i="10"/>
  <c r="XN581" i="10"/>
  <c r="XM581" i="10"/>
  <c r="XL581" i="10"/>
  <c r="XK581" i="10"/>
  <c r="XJ581" i="10"/>
  <c r="XI581" i="10"/>
  <c r="XH581" i="10"/>
  <c r="XG581" i="10"/>
  <c r="XF581" i="10"/>
  <c r="XE581" i="10"/>
  <c r="XD581" i="10"/>
  <c r="XC581" i="10"/>
  <c r="XB581" i="10"/>
  <c r="XA581" i="10"/>
  <c r="WZ581" i="10"/>
  <c r="WY581" i="10"/>
  <c r="WX581" i="10"/>
  <c r="WW581" i="10"/>
  <c r="WV581" i="10"/>
  <c r="WU581" i="10"/>
  <c r="WT581" i="10"/>
  <c r="WS581" i="10"/>
  <c r="WR581" i="10"/>
  <c r="WQ581" i="10"/>
  <c r="WP581" i="10"/>
  <c r="WO581" i="10"/>
  <c r="WN581" i="10"/>
  <c r="WM581" i="10"/>
  <c r="WL581" i="10"/>
  <c r="WK581" i="10"/>
  <c r="WJ581" i="10"/>
  <c r="WI581" i="10"/>
  <c r="WH581" i="10"/>
  <c r="WG581" i="10"/>
  <c r="WF581" i="10"/>
  <c r="WE581" i="10"/>
  <c r="WD581" i="10"/>
  <c r="WC581" i="10"/>
  <c r="WB581" i="10"/>
  <c r="WA581" i="10"/>
  <c r="VZ581" i="10"/>
  <c r="VY581" i="10"/>
  <c r="VX581" i="10"/>
  <c r="VW581" i="10"/>
  <c r="VV581" i="10"/>
  <c r="VU581" i="10"/>
  <c r="VT581" i="10"/>
  <c r="VS581" i="10"/>
  <c r="VR581" i="10"/>
  <c r="VQ581" i="10"/>
  <c r="VP581" i="10"/>
  <c r="VO581" i="10"/>
  <c r="VN581" i="10"/>
  <c r="VM581" i="10"/>
  <c r="VL581" i="10"/>
  <c r="VK581" i="10"/>
  <c r="VJ581" i="10"/>
  <c r="VI581" i="10"/>
  <c r="VH581" i="10"/>
  <c r="VG581" i="10"/>
  <c r="VF581" i="10"/>
  <c r="VE581" i="10"/>
  <c r="VD581" i="10"/>
  <c r="VC581" i="10"/>
  <c r="VB581" i="10"/>
  <c r="VA581" i="10"/>
  <c r="UZ581" i="10"/>
  <c r="UY581" i="10"/>
  <c r="UX581" i="10"/>
  <c r="UW581" i="10"/>
  <c r="UV581" i="10"/>
  <c r="UU581" i="10"/>
  <c r="UT581" i="10"/>
  <c r="US581" i="10"/>
  <c r="UR581" i="10"/>
  <c r="UQ581" i="10"/>
  <c r="UP581" i="10"/>
  <c r="UO581" i="10"/>
  <c r="UN581" i="10"/>
  <c r="UM581" i="10"/>
  <c r="UL581" i="10"/>
  <c r="UK581" i="10"/>
  <c r="UJ581" i="10"/>
  <c r="UI581" i="10"/>
  <c r="UH581" i="10"/>
  <c r="UG581" i="10"/>
  <c r="UF581" i="10"/>
  <c r="UE581" i="10"/>
  <c r="UD581" i="10"/>
  <c r="UC581" i="10"/>
  <c r="UB581" i="10"/>
  <c r="UA581" i="10"/>
  <c r="TZ581" i="10"/>
  <c r="TY581" i="10"/>
  <c r="TX581" i="10"/>
  <c r="TW581" i="10"/>
  <c r="TV581" i="10"/>
  <c r="TU581" i="10"/>
  <c r="TT581" i="10"/>
  <c r="TS581" i="10"/>
  <c r="TR581" i="10"/>
  <c r="TQ581" i="10"/>
  <c r="TP581" i="10"/>
  <c r="TO581" i="10"/>
  <c r="TN581" i="10"/>
  <c r="TM581" i="10"/>
  <c r="TL581" i="10"/>
  <c r="TK581" i="10"/>
  <c r="TJ581" i="10"/>
  <c r="TI581" i="10"/>
  <c r="TH581" i="10"/>
  <c r="TG581" i="10"/>
  <c r="TF581" i="10"/>
  <c r="TE581" i="10"/>
  <c r="TD581" i="10"/>
  <c r="TC581" i="10"/>
  <c r="TB581" i="10"/>
  <c r="TA581" i="10"/>
  <c r="SZ581" i="10"/>
  <c r="SY581" i="10"/>
  <c r="SX581" i="10"/>
  <c r="SW581" i="10"/>
  <c r="SV581" i="10"/>
  <c r="SU581" i="10"/>
  <c r="ST581" i="10"/>
  <c r="SS581" i="10"/>
  <c r="SR581" i="10"/>
  <c r="SQ581" i="10"/>
  <c r="SP581" i="10"/>
  <c r="SO581" i="10"/>
  <c r="SN581" i="10"/>
  <c r="SM581" i="10"/>
  <c r="SL581" i="10"/>
  <c r="SK581" i="10"/>
  <c r="SJ581" i="10"/>
  <c r="SI581" i="10"/>
  <c r="SH581" i="10"/>
  <c r="SG581" i="10"/>
  <c r="SF581" i="10"/>
  <c r="SE581" i="10"/>
  <c r="SD581" i="10"/>
  <c r="SC581" i="10"/>
  <c r="SB581" i="10"/>
  <c r="SA581" i="10"/>
  <c r="RZ581" i="10"/>
  <c r="RY581" i="10"/>
  <c r="RX581" i="10"/>
  <c r="RW581" i="10"/>
  <c r="RV581" i="10"/>
  <c r="RU581" i="10"/>
  <c r="RT581" i="10"/>
  <c r="RS581" i="10"/>
  <c r="RR581" i="10"/>
  <c r="RQ581" i="10"/>
  <c r="RP581" i="10"/>
  <c r="RO581" i="10"/>
  <c r="RN581" i="10"/>
  <c r="RM581" i="10"/>
  <c r="RL581" i="10"/>
  <c r="RK581" i="10"/>
  <c r="RJ581" i="10"/>
  <c r="RI581" i="10"/>
  <c r="RH581" i="10"/>
  <c r="RG581" i="10"/>
  <c r="RF581" i="10"/>
  <c r="RE581" i="10"/>
  <c r="RD581" i="10"/>
  <c r="RC581" i="10"/>
  <c r="RB581" i="10"/>
  <c r="RA581" i="10"/>
  <c r="QZ581" i="10"/>
  <c r="QY581" i="10"/>
  <c r="QX581" i="10"/>
  <c r="QW581" i="10"/>
  <c r="QV581" i="10"/>
  <c r="QU581" i="10"/>
  <c r="QT581" i="10"/>
  <c r="QS581" i="10"/>
  <c r="QR581" i="10"/>
  <c r="QQ581" i="10"/>
  <c r="QP581" i="10"/>
  <c r="QO581" i="10"/>
  <c r="QN581" i="10"/>
  <c r="QM581" i="10"/>
  <c r="QL581" i="10"/>
  <c r="QK581" i="10"/>
  <c r="QJ581" i="10"/>
  <c r="QI581" i="10"/>
  <c r="QH581" i="10"/>
  <c r="QG581" i="10"/>
  <c r="QF581" i="10"/>
  <c r="QE581" i="10"/>
  <c r="QD581" i="10"/>
  <c r="QC581" i="10"/>
  <c r="QB581" i="10"/>
  <c r="QA581" i="10"/>
  <c r="PZ581" i="10"/>
  <c r="PY581" i="10"/>
  <c r="PX581" i="10"/>
  <c r="PW581" i="10"/>
  <c r="PV581" i="10"/>
  <c r="PU581" i="10"/>
  <c r="PT581" i="10"/>
  <c r="PS581" i="10"/>
  <c r="PR581" i="10"/>
  <c r="PQ581" i="10"/>
  <c r="PP581" i="10"/>
  <c r="PO581" i="10"/>
  <c r="PN581" i="10"/>
  <c r="PM581" i="10"/>
  <c r="PL581" i="10"/>
  <c r="PK581" i="10"/>
  <c r="PJ581" i="10"/>
  <c r="PI581" i="10"/>
  <c r="PH581" i="10"/>
  <c r="PG581" i="10"/>
  <c r="PF581" i="10"/>
  <c r="PE581" i="10"/>
  <c r="PD581" i="10"/>
  <c r="PC581" i="10"/>
  <c r="PB581" i="10"/>
  <c r="PA581" i="10"/>
  <c r="OZ581" i="10"/>
  <c r="OY581" i="10"/>
  <c r="OX581" i="10"/>
  <c r="OW581" i="10"/>
  <c r="OV581" i="10"/>
  <c r="OU581" i="10"/>
  <c r="OT581" i="10"/>
  <c r="OS581" i="10"/>
  <c r="OR581" i="10"/>
  <c r="OQ581" i="10"/>
  <c r="OP581" i="10"/>
  <c r="OO581" i="10"/>
  <c r="ON581" i="10"/>
  <c r="OM581" i="10"/>
  <c r="OL581" i="10"/>
  <c r="OK581" i="10"/>
  <c r="OJ581" i="10"/>
  <c r="OI581" i="10"/>
  <c r="OH581" i="10"/>
  <c r="OG581" i="10"/>
  <c r="OF581" i="10"/>
  <c r="OE581" i="10"/>
  <c r="OD581" i="10"/>
  <c r="OC581" i="10"/>
  <c r="OB581" i="10"/>
  <c r="OA581" i="10"/>
  <c r="NZ581" i="10"/>
  <c r="NY581" i="10"/>
  <c r="NX581" i="10"/>
  <c r="NW581" i="10"/>
  <c r="NV581" i="10"/>
  <c r="NU581" i="10"/>
  <c r="NT581" i="10"/>
  <c r="NS581" i="10"/>
  <c r="NR581" i="10"/>
  <c r="NQ581" i="10"/>
  <c r="NP581" i="10"/>
  <c r="NO581" i="10"/>
  <c r="NN581" i="10"/>
  <c r="NM581" i="10"/>
  <c r="NL581" i="10"/>
  <c r="NK581" i="10"/>
  <c r="NJ581" i="10"/>
  <c r="NI581" i="10"/>
  <c r="NH581" i="10"/>
  <c r="NG581" i="10"/>
  <c r="NF581" i="10"/>
  <c r="NE581" i="10"/>
  <c r="ND581" i="10"/>
  <c r="NC581" i="10"/>
  <c r="NB581" i="10"/>
  <c r="NA581" i="10"/>
  <c r="MZ581" i="10"/>
  <c r="MY581" i="10"/>
  <c r="MX581" i="10"/>
  <c r="MW581" i="10"/>
  <c r="MV581" i="10"/>
  <c r="MU581" i="10"/>
  <c r="MT581" i="10"/>
  <c r="MS581" i="10"/>
  <c r="MR581" i="10"/>
  <c r="MQ581" i="10"/>
  <c r="MP581" i="10"/>
  <c r="MO581" i="10"/>
  <c r="MN581" i="10"/>
  <c r="MM581" i="10"/>
  <c r="ML581" i="10"/>
  <c r="MK581" i="10"/>
  <c r="MJ581" i="10"/>
  <c r="MI581" i="10"/>
  <c r="MH581" i="10"/>
  <c r="MG581" i="10"/>
  <c r="MF581" i="10"/>
  <c r="ME581" i="10"/>
  <c r="MD581" i="10"/>
  <c r="MC581" i="10"/>
  <c r="MB581" i="10"/>
  <c r="MA581" i="10"/>
  <c r="LZ581" i="10"/>
  <c r="LY581" i="10"/>
  <c r="LX581" i="10"/>
  <c r="LW581" i="10"/>
  <c r="LV581" i="10"/>
  <c r="LU581" i="10"/>
  <c r="LT581" i="10"/>
  <c r="LS581" i="10"/>
  <c r="LR581" i="10"/>
  <c r="LQ581" i="10"/>
  <c r="LP581" i="10"/>
  <c r="LO581" i="10"/>
  <c r="LN581" i="10"/>
  <c r="LM581" i="10"/>
  <c r="LL581" i="10"/>
  <c r="LK581" i="10"/>
  <c r="LJ581" i="10"/>
  <c r="LI581" i="10"/>
  <c r="LH581" i="10"/>
  <c r="LG581" i="10"/>
  <c r="LF581" i="10"/>
  <c r="LE581" i="10"/>
  <c r="LD581" i="10"/>
  <c r="LC581" i="10"/>
  <c r="LB581" i="10"/>
  <c r="LA581" i="10"/>
  <c r="KZ581" i="10"/>
  <c r="KY581" i="10"/>
  <c r="KX581" i="10"/>
  <c r="KW581" i="10"/>
  <c r="KV581" i="10"/>
  <c r="KU581" i="10"/>
  <c r="KT581" i="10"/>
  <c r="KS581" i="10"/>
  <c r="KR581" i="10"/>
  <c r="KQ581" i="10"/>
  <c r="KP581" i="10"/>
  <c r="KO581" i="10"/>
  <c r="KN581" i="10"/>
  <c r="KM581" i="10"/>
  <c r="KL581" i="10"/>
  <c r="KK581" i="10"/>
  <c r="KJ581" i="10"/>
  <c r="KI581" i="10"/>
  <c r="KH581" i="10"/>
  <c r="KG581" i="10"/>
  <c r="KF581" i="10"/>
  <c r="KE581" i="10"/>
  <c r="KD581" i="10"/>
  <c r="KC581" i="10"/>
  <c r="KB581" i="10"/>
  <c r="KA581" i="10"/>
  <c r="JZ581" i="10"/>
  <c r="JY581" i="10"/>
  <c r="JX581" i="10"/>
  <c r="JW581" i="10"/>
  <c r="JV581" i="10"/>
  <c r="JU581" i="10"/>
  <c r="JT581" i="10"/>
  <c r="JS581" i="10"/>
  <c r="JR581" i="10"/>
  <c r="JQ581" i="10"/>
  <c r="JP581" i="10"/>
  <c r="JO581" i="10"/>
  <c r="JN581" i="10"/>
  <c r="JM581" i="10"/>
  <c r="JL581" i="10"/>
  <c r="JK581" i="10"/>
  <c r="JJ581" i="10"/>
  <c r="JI581" i="10"/>
  <c r="JH581" i="10"/>
  <c r="JG581" i="10"/>
  <c r="JF581" i="10"/>
  <c r="JE581" i="10"/>
  <c r="JD581" i="10"/>
  <c r="JC581" i="10"/>
  <c r="JB581" i="10"/>
  <c r="JA581" i="10"/>
  <c r="IZ581" i="10"/>
  <c r="IY581" i="10"/>
  <c r="IX581" i="10"/>
  <c r="IW581" i="10"/>
  <c r="IV581" i="10"/>
  <c r="IU581" i="10"/>
  <c r="IT581" i="10"/>
  <c r="IS581" i="10"/>
  <c r="IR581" i="10"/>
  <c r="IQ581" i="10"/>
  <c r="IP581" i="10"/>
  <c r="IO581" i="10"/>
  <c r="IN581" i="10"/>
  <c r="IM581" i="10"/>
  <c r="IL581" i="10"/>
  <c r="IK581" i="10"/>
  <c r="IJ581" i="10"/>
  <c r="II581" i="10"/>
  <c r="IH581" i="10"/>
  <c r="IG581" i="10"/>
  <c r="IF581" i="10"/>
  <c r="IE581" i="10"/>
  <c r="ID581" i="10"/>
  <c r="IC581" i="10"/>
  <c r="IB581" i="10"/>
  <c r="IA581" i="10"/>
  <c r="HZ581" i="10"/>
  <c r="HY581" i="10"/>
  <c r="HX581" i="10"/>
  <c r="HW581" i="10"/>
  <c r="HV581" i="10"/>
  <c r="HU581" i="10"/>
  <c r="HT581" i="10"/>
  <c r="HS581" i="10"/>
  <c r="HR581" i="10"/>
  <c r="HQ581" i="10"/>
  <c r="HP581" i="10"/>
  <c r="HO581" i="10"/>
  <c r="HN581" i="10"/>
  <c r="HM581" i="10"/>
  <c r="HL581" i="10"/>
  <c r="HK581" i="10"/>
  <c r="HJ581" i="10"/>
  <c r="HI581" i="10"/>
  <c r="HH581" i="10"/>
  <c r="HG581" i="10"/>
  <c r="HF581" i="10"/>
  <c r="HE581" i="10"/>
  <c r="HD581" i="10"/>
  <c r="HC581" i="10"/>
  <c r="HB581" i="10"/>
  <c r="HA581" i="10"/>
  <c r="GZ581" i="10"/>
  <c r="GY581" i="10"/>
  <c r="GX581" i="10"/>
  <c r="GW581" i="10"/>
  <c r="GV581" i="10"/>
  <c r="GU581" i="10"/>
  <c r="GT581" i="10"/>
  <c r="GS581" i="10"/>
  <c r="GR581" i="10"/>
  <c r="GQ581" i="10"/>
  <c r="GP581" i="10"/>
  <c r="GO581" i="10"/>
  <c r="GN581" i="10"/>
  <c r="GM581" i="10"/>
  <c r="GL581" i="10"/>
  <c r="GK581" i="10"/>
  <c r="GJ581" i="10"/>
  <c r="GI581" i="10"/>
  <c r="GH581" i="10"/>
  <c r="GG581" i="10"/>
  <c r="GF581" i="10"/>
  <c r="GE581" i="10"/>
  <c r="GD581" i="10"/>
  <c r="GC581" i="10"/>
  <c r="GB581" i="10"/>
  <c r="GA581" i="10"/>
  <c r="FZ581" i="10"/>
  <c r="FY581" i="10"/>
  <c r="FX581" i="10"/>
  <c r="FW581" i="10"/>
  <c r="FV581" i="10"/>
  <c r="FU581" i="10"/>
  <c r="FT581" i="10"/>
  <c r="FS581" i="10"/>
  <c r="FR581" i="10"/>
  <c r="FQ581" i="10"/>
  <c r="FP581" i="10"/>
  <c r="FO581" i="10"/>
  <c r="FN581" i="10"/>
  <c r="FM581" i="10"/>
  <c r="FL581" i="10"/>
  <c r="FK581" i="10"/>
  <c r="FJ581" i="10"/>
  <c r="FI581" i="10"/>
  <c r="FH581" i="10"/>
  <c r="FG581" i="10"/>
  <c r="FF581" i="10"/>
  <c r="FE581" i="10"/>
  <c r="FD581" i="10"/>
  <c r="FC581" i="10"/>
  <c r="FB581" i="10"/>
  <c r="FA581" i="10"/>
  <c r="EZ581" i="10"/>
  <c r="EY581" i="10"/>
  <c r="EX581" i="10"/>
  <c r="EW581" i="10"/>
  <c r="EV581" i="10"/>
  <c r="EU581" i="10"/>
  <c r="ET581" i="10"/>
  <c r="ES581" i="10"/>
  <c r="ER581" i="10"/>
  <c r="EQ581" i="10"/>
  <c r="EP581" i="10"/>
  <c r="EO581" i="10"/>
  <c r="EN581" i="10"/>
  <c r="EM581" i="10"/>
  <c r="EL581" i="10"/>
  <c r="EK581" i="10"/>
  <c r="EJ581" i="10"/>
  <c r="EI581" i="10"/>
  <c r="EH581" i="10"/>
  <c r="EG581" i="10"/>
  <c r="EF581" i="10"/>
  <c r="EE581" i="10"/>
  <c r="ED581" i="10"/>
  <c r="EC581" i="10"/>
  <c r="EB581" i="10"/>
  <c r="EA581" i="10"/>
  <c r="DZ581" i="10"/>
  <c r="DY581" i="10"/>
  <c r="DX581" i="10"/>
  <c r="DW581" i="10"/>
  <c r="DV581" i="10"/>
  <c r="DU581" i="10"/>
  <c r="DT581" i="10"/>
  <c r="DS581" i="10"/>
  <c r="DR581" i="10"/>
  <c r="DQ581" i="10"/>
  <c r="DP581" i="10"/>
  <c r="DO581" i="10"/>
  <c r="DN581" i="10"/>
  <c r="DM581" i="10"/>
  <c r="DL581" i="10"/>
  <c r="DK581" i="10"/>
  <c r="DJ581" i="10"/>
  <c r="DI581" i="10"/>
  <c r="DH581" i="10"/>
  <c r="DG581" i="10"/>
  <c r="DF581" i="10"/>
  <c r="DE581" i="10"/>
  <c r="DD581" i="10"/>
  <c r="DC581" i="10"/>
  <c r="DB581" i="10"/>
  <c r="DA581" i="10"/>
  <c r="CZ581" i="10"/>
  <c r="CY581" i="10"/>
  <c r="CX581" i="10"/>
  <c r="CW581" i="10"/>
  <c r="CV581" i="10"/>
  <c r="CU581" i="10"/>
  <c r="CT581" i="10"/>
  <c r="CS581" i="10"/>
  <c r="CR581" i="10"/>
  <c r="CQ581" i="10"/>
  <c r="CP581" i="10"/>
  <c r="CO581" i="10"/>
  <c r="CN581" i="10"/>
  <c r="CM581" i="10"/>
  <c r="CL581" i="10"/>
  <c r="CK581" i="10"/>
  <c r="CJ581" i="10"/>
  <c r="CI581" i="10"/>
  <c r="CH581" i="10"/>
  <c r="CG581" i="10"/>
  <c r="CF581" i="10"/>
  <c r="CE581" i="10"/>
  <c r="CD581" i="10"/>
  <c r="CC581" i="10"/>
  <c r="CB581" i="10"/>
  <c r="CA581" i="10"/>
  <c r="BZ581" i="10"/>
  <c r="BY581" i="10"/>
  <c r="BX581" i="10"/>
  <c r="BW581" i="10"/>
  <c r="BV581" i="10"/>
  <c r="BU581" i="10"/>
  <c r="BT581" i="10"/>
  <c r="BS581" i="10"/>
  <c r="BR581" i="10"/>
  <c r="BQ581" i="10"/>
  <c r="BP581" i="10"/>
  <c r="BO581" i="10"/>
  <c r="BN581" i="10"/>
  <c r="BM581" i="10"/>
  <c r="BL581" i="10"/>
  <c r="BK581" i="10"/>
  <c r="BJ581" i="10"/>
  <c r="BI581" i="10"/>
  <c r="BH581" i="10"/>
  <c r="BG581" i="10"/>
  <c r="BF581" i="10"/>
  <c r="BE581" i="10"/>
  <c r="BD581" i="10"/>
  <c r="BC581" i="10"/>
  <c r="BB581" i="10"/>
  <c r="BA581" i="10"/>
  <c r="AZ581" i="10"/>
  <c r="AY581" i="10"/>
  <c r="AX581" i="10"/>
  <c r="AW581" i="10"/>
  <c r="AV581" i="10"/>
  <c r="AU581" i="10"/>
  <c r="AT581" i="10"/>
  <c r="AS581" i="10"/>
  <c r="AR581" i="10"/>
  <c r="AQ581" i="10"/>
  <c r="AP581" i="10"/>
  <c r="AO581" i="10"/>
  <c r="AN581" i="10"/>
  <c r="AM581" i="10"/>
  <c r="AL581" i="10"/>
  <c r="AK581" i="10"/>
  <c r="AJ581" i="10"/>
  <c r="AI581" i="10"/>
  <c r="AH581" i="10"/>
  <c r="AG581" i="10"/>
  <c r="AF581" i="10"/>
  <c r="AE581" i="10"/>
  <c r="AD581" i="10"/>
  <c r="AC581" i="10"/>
  <c r="AB581" i="10"/>
  <c r="AA581" i="10"/>
  <c r="Z581" i="10"/>
  <c r="Y581" i="10"/>
  <c r="X581" i="10"/>
  <c r="W581" i="10"/>
  <c r="V581" i="10"/>
  <c r="U581" i="10"/>
  <c r="T581" i="10"/>
  <c r="S581" i="10"/>
  <c r="R581" i="10"/>
  <c r="Q581" i="10"/>
  <c r="P581" i="10"/>
  <c r="O581" i="10"/>
  <c r="ALZ580" i="10"/>
  <c r="ALY580" i="10"/>
  <c r="ALX580" i="10"/>
  <c r="ALW580" i="10"/>
  <c r="ALV580" i="10"/>
  <c r="ALU580" i="10"/>
  <c r="ALT580" i="10"/>
  <c r="ALS580" i="10"/>
  <c r="ALR580" i="10"/>
  <c r="ALQ580" i="10"/>
  <c r="ALP580" i="10"/>
  <c r="ALO580" i="10"/>
  <c r="ALN580" i="10"/>
  <c r="ALM580" i="10"/>
  <c r="ALL580" i="10"/>
  <c r="ALK580" i="10"/>
  <c r="ALJ580" i="10"/>
  <c r="ALI580" i="10"/>
  <c r="ALH580" i="10"/>
  <c r="ALG580" i="10"/>
  <c r="ALF580" i="10"/>
  <c r="ALE580" i="10"/>
  <c r="ALD580" i="10"/>
  <c r="ALC580" i="10"/>
  <c r="ALB580" i="10"/>
  <c r="ALA580" i="10"/>
  <c r="AKZ580" i="10"/>
  <c r="AKY580" i="10"/>
  <c r="AKX580" i="10"/>
  <c r="AKW580" i="10"/>
  <c r="AKV580" i="10"/>
  <c r="AKU580" i="10"/>
  <c r="AKT580" i="10"/>
  <c r="AKS580" i="10"/>
  <c r="AKR580" i="10"/>
  <c r="AKQ580" i="10"/>
  <c r="AKP580" i="10"/>
  <c r="AKO580" i="10"/>
  <c r="AKN580" i="10"/>
  <c r="AKM580" i="10"/>
  <c r="AKL580" i="10"/>
  <c r="AKK580" i="10"/>
  <c r="AKJ580" i="10"/>
  <c r="AKI580" i="10"/>
  <c r="AKH580" i="10"/>
  <c r="AKG580" i="10"/>
  <c r="AKF580" i="10"/>
  <c r="AKE580" i="10"/>
  <c r="AKD580" i="10"/>
  <c r="AKC580" i="10"/>
  <c r="AKB580" i="10"/>
  <c r="AKA580" i="10"/>
  <c r="AJZ580" i="10"/>
  <c r="AJY580" i="10"/>
  <c r="AJX580" i="10"/>
  <c r="AJW580" i="10"/>
  <c r="AJV580" i="10"/>
  <c r="AJU580" i="10"/>
  <c r="AJT580" i="10"/>
  <c r="AJS580" i="10"/>
  <c r="AJR580" i="10"/>
  <c r="AJQ580" i="10"/>
  <c r="AJP580" i="10"/>
  <c r="AJO580" i="10"/>
  <c r="AJN580" i="10"/>
  <c r="AJM580" i="10"/>
  <c r="AJL580" i="10"/>
  <c r="AJK580" i="10"/>
  <c r="AJJ580" i="10"/>
  <c r="AJI580" i="10"/>
  <c r="AJH580" i="10"/>
  <c r="AJG580" i="10"/>
  <c r="AJF580" i="10"/>
  <c r="AJE580" i="10"/>
  <c r="AJD580" i="10"/>
  <c r="AJC580" i="10"/>
  <c r="AJB580" i="10"/>
  <c r="AJA580" i="10"/>
  <c r="AIZ580" i="10"/>
  <c r="AIY580" i="10"/>
  <c r="AIX580" i="10"/>
  <c r="AIW580" i="10"/>
  <c r="AIV580" i="10"/>
  <c r="AIU580" i="10"/>
  <c r="AIT580" i="10"/>
  <c r="AIS580" i="10"/>
  <c r="AIR580" i="10"/>
  <c r="AIQ580" i="10"/>
  <c r="AIP580" i="10"/>
  <c r="AIO580" i="10"/>
  <c r="AIN580" i="10"/>
  <c r="AIM580" i="10"/>
  <c r="AIL580" i="10"/>
  <c r="AIK580" i="10"/>
  <c r="AIJ580" i="10"/>
  <c r="AII580" i="10"/>
  <c r="AIH580" i="10"/>
  <c r="AIG580" i="10"/>
  <c r="AIF580" i="10"/>
  <c r="AIE580" i="10"/>
  <c r="AID580" i="10"/>
  <c r="AIC580" i="10"/>
  <c r="AIB580" i="10"/>
  <c r="AIA580" i="10"/>
  <c r="AHZ580" i="10"/>
  <c r="AHY580" i="10"/>
  <c r="AHX580" i="10"/>
  <c r="AHW580" i="10"/>
  <c r="AHV580" i="10"/>
  <c r="AHU580" i="10"/>
  <c r="AHT580" i="10"/>
  <c r="AHS580" i="10"/>
  <c r="AHR580" i="10"/>
  <c r="AHQ580" i="10"/>
  <c r="AHP580" i="10"/>
  <c r="AHO580" i="10"/>
  <c r="AHN580" i="10"/>
  <c r="AHM580" i="10"/>
  <c r="AHL580" i="10"/>
  <c r="AHK580" i="10"/>
  <c r="AHJ580" i="10"/>
  <c r="AHI580" i="10"/>
  <c r="AHH580" i="10"/>
  <c r="AHG580" i="10"/>
  <c r="AHF580" i="10"/>
  <c r="AHE580" i="10"/>
  <c r="AHD580" i="10"/>
  <c r="AHC580" i="10"/>
  <c r="AHB580" i="10"/>
  <c r="AHA580" i="10"/>
  <c r="AGZ580" i="10"/>
  <c r="AGY580" i="10"/>
  <c r="AGX580" i="10"/>
  <c r="AGW580" i="10"/>
  <c r="AGV580" i="10"/>
  <c r="AGU580" i="10"/>
  <c r="AGT580" i="10"/>
  <c r="AGS580" i="10"/>
  <c r="AGR580" i="10"/>
  <c r="AGQ580" i="10"/>
  <c r="AGP580" i="10"/>
  <c r="AGO580" i="10"/>
  <c r="AGN580" i="10"/>
  <c r="AGM580" i="10"/>
  <c r="AGL580" i="10"/>
  <c r="AGK580" i="10"/>
  <c r="AGJ580" i="10"/>
  <c r="AGI580" i="10"/>
  <c r="AGH580" i="10"/>
  <c r="AGG580" i="10"/>
  <c r="AGF580" i="10"/>
  <c r="AGE580" i="10"/>
  <c r="AGD580" i="10"/>
  <c r="AGC580" i="10"/>
  <c r="AGB580" i="10"/>
  <c r="AGA580" i="10"/>
  <c r="AFZ580" i="10"/>
  <c r="AFY580" i="10"/>
  <c r="AFX580" i="10"/>
  <c r="AFW580" i="10"/>
  <c r="AFV580" i="10"/>
  <c r="AFU580" i="10"/>
  <c r="AFT580" i="10"/>
  <c r="AFS580" i="10"/>
  <c r="AFR580" i="10"/>
  <c r="AFQ580" i="10"/>
  <c r="AFP580" i="10"/>
  <c r="AFO580" i="10"/>
  <c r="AFN580" i="10"/>
  <c r="AFM580" i="10"/>
  <c r="AFL580" i="10"/>
  <c r="AFK580" i="10"/>
  <c r="AFJ580" i="10"/>
  <c r="AFI580" i="10"/>
  <c r="AFH580" i="10"/>
  <c r="AFG580" i="10"/>
  <c r="AFF580" i="10"/>
  <c r="AFE580" i="10"/>
  <c r="AFD580" i="10"/>
  <c r="AFC580" i="10"/>
  <c r="AFB580" i="10"/>
  <c r="AFA580" i="10"/>
  <c r="AEZ580" i="10"/>
  <c r="AEY580" i="10"/>
  <c r="AEX580" i="10"/>
  <c r="AEW580" i="10"/>
  <c r="AEV580" i="10"/>
  <c r="AEU580" i="10"/>
  <c r="AET580" i="10"/>
  <c r="AES580" i="10"/>
  <c r="AER580" i="10"/>
  <c r="AEQ580" i="10"/>
  <c r="AEP580" i="10"/>
  <c r="AEO580" i="10"/>
  <c r="AEN580" i="10"/>
  <c r="AEM580" i="10"/>
  <c r="AEL580" i="10"/>
  <c r="AEK580" i="10"/>
  <c r="AEJ580" i="10"/>
  <c r="AEI580" i="10"/>
  <c r="AEH580" i="10"/>
  <c r="AEG580" i="10"/>
  <c r="AEF580" i="10"/>
  <c r="AEE580" i="10"/>
  <c r="AED580" i="10"/>
  <c r="AEC580" i="10"/>
  <c r="AEB580" i="10"/>
  <c r="AEA580" i="10"/>
  <c r="ADZ580" i="10"/>
  <c r="ADY580" i="10"/>
  <c r="ADX580" i="10"/>
  <c r="ADW580" i="10"/>
  <c r="ADV580" i="10"/>
  <c r="ADU580" i="10"/>
  <c r="ADT580" i="10"/>
  <c r="ADS580" i="10"/>
  <c r="ADR580" i="10"/>
  <c r="ADQ580" i="10"/>
  <c r="ADP580" i="10"/>
  <c r="ADO580" i="10"/>
  <c r="ADN580" i="10"/>
  <c r="ADM580" i="10"/>
  <c r="ADL580" i="10"/>
  <c r="ADK580" i="10"/>
  <c r="ADJ580" i="10"/>
  <c r="ADI580" i="10"/>
  <c r="ADH580" i="10"/>
  <c r="ADG580" i="10"/>
  <c r="ADF580" i="10"/>
  <c r="ADE580" i="10"/>
  <c r="ADD580" i="10"/>
  <c r="ADC580" i="10"/>
  <c r="ADB580" i="10"/>
  <c r="ADA580" i="10"/>
  <c r="ACZ580" i="10"/>
  <c r="ACY580" i="10"/>
  <c r="ACX580" i="10"/>
  <c r="ACW580" i="10"/>
  <c r="ACV580" i="10"/>
  <c r="ACU580" i="10"/>
  <c r="ACT580" i="10"/>
  <c r="ACS580" i="10"/>
  <c r="ACR580" i="10"/>
  <c r="ACQ580" i="10"/>
  <c r="ACP580" i="10"/>
  <c r="ACO580" i="10"/>
  <c r="ACN580" i="10"/>
  <c r="ACM580" i="10"/>
  <c r="ACL580" i="10"/>
  <c r="ACK580" i="10"/>
  <c r="ACJ580" i="10"/>
  <c r="ACI580" i="10"/>
  <c r="ACH580" i="10"/>
  <c r="ACG580" i="10"/>
  <c r="ACF580" i="10"/>
  <c r="ACE580" i="10"/>
  <c r="ACD580" i="10"/>
  <c r="ACC580" i="10"/>
  <c r="ACB580" i="10"/>
  <c r="ACA580" i="10"/>
  <c r="ABZ580" i="10"/>
  <c r="ABY580" i="10"/>
  <c r="ABX580" i="10"/>
  <c r="ABW580" i="10"/>
  <c r="ABV580" i="10"/>
  <c r="ABU580" i="10"/>
  <c r="ABT580" i="10"/>
  <c r="ABS580" i="10"/>
  <c r="ABR580" i="10"/>
  <c r="ABQ580" i="10"/>
  <c r="ABP580" i="10"/>
  <c r="ABO580" i="10"/>
  <c r="ABN580" i="10"/>
  <c r="ABM580" i="10"/>
  <c r="ABL580" i="10"/>
  <c r="ABK580" i="10"/>
  <c r="ABJ580" i="10"/>
  <c r="ABI580" i="10"/>
  <c r="ABH580" i="10"/>
  <c r="ABG580" i="10"/>
  <c r="ABF580" i="10"/>
  <c r="ABE580" i="10"/>
  <c r="ABD580" i="10"/>
  <c r="ABC580" i="10"/>
  <c r="ABB580" i="10"/>
  <c r="ABA580" i="10"/>
  <c r="AAZ580" i="10"/>
  <c r="AAY580" i="10"/>
  <c r="AAX580" i="10"/>
  <c r="AAW580" i="10"/>
  <c r="AAV580" i="10"/>
  <c r="AAU580" i="10"/>
  <c r="AAT580" i="10"/>
  <c r="AAS580" i="10"/>
  <c r="AAR580" i="10"/>
  <c r="AAQ580" i="10"/>
  <c r="AAP580" i="10"/>
  <c r="AAO580" i="10"/>
  <c r="AAN580" i="10"/>
  <c r="AAM580" i="10"/>
  <c r="AAL580" i="10"/>
  <c r="AAK580" i="10"/>
  <c r="AAJ580" i="10"/>
  <c r="AAI580" i="10"/>
  <c r="AAH580" i="10"/>
  <c r="AAG580" i="10"/>
  <c r="AAF580" i="10"/>
  <c r="AAE580" i="10"/>
  <c r="AAD580" i="10"/>
  <c r="AAC580" i="10"/>
  <c r="AAB580" i="10"/>
  <c r="AAA580" i="10"/>
  <c r="ZZ580" i="10"/>
  <c r="ZY580" i="10"/>
  <c r="ZX580" i="10"/>
  <c r="ZW580" i="10"/>
  <c r="ZV580" i="10"/>
  <c r="ZU580" i="10"/>
  <c r="ZT580" i="10"/>
  <c r="ZS580" i="10"/>
  <c r="ZR580" i="10"/>
  <c r="ZQ580" i="10"/>
  <c r="ZP580" i="10"/>
  <c r="ZO580" i="10"/>
  <c r="ZN580" i="10"/>
  <c r="ZM580" i="10"/>
  <c r="ZL580" i="10"/>
  <c r="ZK580" i="10"/>
  <c r="ZJ580" i="10"/>
  <c r="ZI580" i="10"/>
  <c r="ZH580" i="10"/>
  <c r="ZG580" i="10"/>
  <c r="ZF580" i="10"/>
  <c r="ZE580" i="10"/>
  <c r="ZD580" i="10"/>
  <c r="ZC580" i="10"/>
  <c r="ZB580" i="10"/>
  <c r="ZA580" i="10"/>
  <c r="YZ580" i="10"/>
  <c r="YY580" i="10"/>
  <c r="YX580" i="10"/>
  <c r="YW580" i="10"/>
  <c r="YV580" i="10"/>
  <c r="YU580" i="10"/>
  <c r="YT580" i="10"/>
  <c r="YS580" i="10"/>
  <c r="YR580" i="10"/>
  <c r="YQ580" i="10"/>
  <c r="YP580" i="10"/>
  <c r="YO580" i="10"/>
  <c r="YN580" i="10"/>
  <c r="YM580" i="10"/>
  <c r="YL580" i="10"/>
  <c r="YK580" i="10"/>
  <c r="YJ580" i="10"/>
  <c r="YI580" i="10"/>
  <c r="YH580" i="10"/>
  <c r="YG580" i="10"/>
  <c r="YF580" i="10"/>
  <c r="YE580" i="10"/>
  <c r="YD580" i="10"/>
  <c r="YC580" i="10"/>
  <c r="YB580" i="10"/>
  <c r="YA580" i="10"/>
  <c r="XZ580" i="10"/>
  <c r="XY580" i="10"/>
  <c r="XX580" i="10"/>
  <c r="XW580" i="10"/>
  <c r="XV580" i="10"/>
  <c r="XU580" i="10"/>
  <c r="XT580" i="10"/>
  <c r="XS580" i="10"/>
  <c r="XR580" i="10"/>
  <c r="XQ580" i="10"/>
  <c r="XP580" i="10"/>
  <c r="XO580" i="10"/>
  <c r="XN580" i="10"/>
  <c r="XM580" i="10"/>
  <c r="XL580" i="10"/>
  <c r="XK580" i="10"/>
  <c r="XJ580" i="10"/>
  <c r="XI580" i="10"/>
  <c r="XH580" i="10"/>
  <c r="XG580" i="10"/>
  <c r="XF580" i="10"/>
  <c r="XE580" i="10"/>
  <c r="XD580" i="10"/>
  <c r="XC580" i="10"/>
  <c r="XB580" i="10"/>
  <c r="XA580" i="10"/>
  <c r="WZ580" i="10"/>
  <c r="WY580" i="10"/>
  <c r="WX580" i="10"/>
  <c r="WW580" i="10"/>
  <c r="WV580" i="10"/>
  <c r="WU580" i="10"/>
  <c r="WT580" i="10"/>
  <c r="WS580" i="10"/>
  <c r="WR580" i="10"/>
  <c r="WQ580" i="10"/>
  <c r="WP580" i="10"/>
  <c r="WO580" i="10"/>
  <c r="WN580" i="10"/>
  <c r="WM580" i="10"/>
  <c r="WL580" i="10"/>
  <c r="WK580" i="10"/>
  <c r="WJ580" i="10"/>
  <c r="WI580" i="10"/>
  <c r="WH580" i="10"/>
  <c r="WG580" i="10"/>
  <c r="WF580" i="10"/>
  <c r="WE580" i="10"/>
  <c r="WD580" i="10"/>
  <c r="WC580" i="10"/>
  <c r="WB580" i="10"/>
  <c r="WA580" i="10"/>
  <c r="VZ580" i="10"/>
  <c r="VY580" i="10"/>
  <c r="VX580" i="10"/>
  <c r="VW580" i="10"/>
  <c r="VV580" i="10"/>
  <c r="VU580" i="10"/>
  <c r="VT580" i="10"/>
  <c r="VS580" i="10"/>
  <c r="VR580" i="10"/>
  <c r="VQ580" i="10"/>
  <c r="VP580" i="10"/>
  <c r="VO580" i="10"/>
  <c r="VN580" i="10"/>
  <c r="VM580" i="10"/>
  <c r="VL580" i="10"/>
  <c r="VK580" i="10"/>
  <c r="VJ580" i="10"/>
  <c r="VI580" i="10"/>
  <c r="VH580" i="10"/>
  <c r="VG580" i="10"/>
  <c r="VF580" i="10"/>
  <c r="VE580" i="10"/>
  <c r="VD580" i="10"/>
  <c r="VC580" i="10"/>
  <c r="VB580" i="10"/>
  <c r="VA580" i="10"/>
  <c r="UZ580" i="10"/>
  <c r="UY580" i="10"/>
  <c r="UX580" i="10"/>
  <c r="UW580" i="10"/>
  <c r="UV580" i="10"/>
  <c r="UU580" i="10"/>
  <c r="UT580" i="10"/>
  <c r="US580" i="10"/>
  <c r="UR580" i="10"/>
  <c r="UQ580" i="10"/>
  <c r="UP580" i="10"/>
  <c r="UO580" i="10"/>
  <c r="UN580" i="10"/>
  <c r="UM580" i="10"/>
  <c r="UL580" i="10"/>
  <c r="UK580" i="10"/>
  <c r="UJ580" i="10"/>
  <c r="UI580" i="10"/>
  <c r="UH580" i="10"/>
  <c r="UG580" i="10"/>
  <c r="UF580" i="10"/>
  <c r="UE580" i="10"/>
  <c r="UD580" i="10"/>
  <c r="UC580" i="10"/>
  <c r="UB580" i="10"/>
  <c r="UA580" i="10"/>
  <c r="TZ580" i="10"/>
  <c r="TY580" i="10"/>
  <c r="TX580" i="10"/>
  <c r="TW580" i="10"/>
  <c r="TV580" i="10"/>
  <c r="TU580" i="10"/>
  <c r="TT580" i="10"/>
  <c r="TS580" i="10"/>
  <c r="TR580" i="10"/>
  <c r="TQ580" i="10"/>
  <c r="TP580" i="10"/>
  <c r="TO580" i="10"/>
  <c r="TN580" i="10"/>
  <c r="TM580" i="10"/>
  <c r="TL580" i="10"/>
  <c r="TK580" i="10"/>
  <c r="TJ580" i="10"/>
  <c r="TI580" i="10"/>
  <c r="TH580" i="10"/>
  <c r="TG580" i="10"/>
  <c r="TF580" i="10"/>
  <c r="TE580" i="10"/>
  <c r="TD580" i="10"/>
  <c r="TC580" i="10"/>
  <c r="TB580" i="10"/>
  <c r="TA580" i="10"/>
  <c r="SZ580" i="10"/>
  <c r="SY580" i="10"/>
  <c r="SX580" i="10"/>
  <c r="SW580" i="10"/>
  <c r="SV580" i="10"/>
  <c r="SU580" i="10"/>
  <c r="ST580" i="10"/>
  <c r="SS580" i="10"/>
  <c r="SR580" i="10"/>
  <c r="SQ580" i="10"/>
  <c r="SP580" i="10"/>
  <c r="SO580" i="10"/>
  <c r="SN580" i="10"/>
  <c r="SM580" i="10"/>
  <c r="SL580" i="10"/>
  <c r="SK580" i="10"/>
  <c r="SJ580" i="10"/>
  <c r="SI580" i="10"/>
  <c r="SH580" i="10"/>
  <c r="SG580" i="10"/>
  <c r="SF580" i="10"/>
  <c r="SE580" i="10"/>
  <c r="SD580" i="10"/>
  <c r="SC580" i="10"/>
  <c r="SB580" i="10"/>
  <c r="SA580" i="10"/>
  <c r="RZ580" i="10"/>
  <c r="RY580" i="10"/>
  <c r="RX580" i="10"/>
  <c r="RW580" i="10"/>
  <c r="RV580" i="10"/>
  <c r="RU580" i="10"/>
  <c r="RT580" i="10"/>
  <c r="RS580" i="10"/>
  <c r="RR580" i="10"/>
  <c r="RQ580" i="10"/>
  <c r="RP580" i="10"/>
  <c r="RO580" i="10"/>
  <c r="RN580" i="10"/>
  <c r="RM580" i="10"/>
  <c r="RL580" i="10"/>
  <c r="RK580" i="10"/>
  <c r="RJ580" i="10"/>
  <c r="RI580" i="10"/>
  <c r="RH580" i="10"/>
  <c r="RG580" i="10"/>
  <c r="RF580" i="10"/>
  <c r="RE580" i="10"/>
  <c r="RD580" i="10"/>
  <c r="RC580" i="10"/>
  <c r="RB580" i="10"/>
  <c r="RA580" i="10"/>
  <c r="QZ580" i="10"/>
  <c r="QY580" i="10"/>
  <c r="QX580" i="10"/>
  <c r="QW580" i="10"/>
  <c r="QV580" i="10"/>
  <c r="QU580" i="10"/>
  <c r="QT580" i="10"/>
  <c r="QS580" i="10"/>
  <c r="QR580" i="10"/>
  <c r="QQ580" i="10"/>
  <c r="QP580" i="10"/>
  <c r="QO580" i="10"/>
  <c r="QN580" i="10"/>
  <c r="QM580" i="10"/>
  <c r="QL580" i="10"/>
  <c r="QK580" i="10"/>
  <c r="QJ580" i="10"/>
  <c r="QI580" i="10"/>
  <c r="QH580" i="10"/>
  <c r="QG580" i="10"/>
  <c r="QF580" i="10"/>
  <c r="QE580" i="10"/>
  <c r="QD580" i="10"/>
  <c r="QC580" i="10"/>
  <c r="QB580" i="10"/>
  <c r="QA580" i="10"/>
  <c r="PZ580" i="10"/>
  <c r="PY580" i="10"/>
  <c r="PX580" i="10"/>
  <c r="PW580" i="10"/>
  <c r="PV580" i="10"/>
  <c r="PU580" i="10"/>
  <c r="PT580" i="10"/>
  <c r="PS580" i="10"/>
  <c r="PR580" i="10"/>
  <c r="PQ580" i="10"/>
  <c r="PP580" i="10"/>
  <c r="PO580" i="10"/>
  <c r="PN580" i="10"/>
  <c r="PM580" i="10"/>
  <c r="PL580" i="10"/>
  <c r="PK580" i="10"/>
  <c r="PJ580" i="10"/>
  <c r="PI580" i="10"/>
  <c r="PH580" i="10"/>
  <c r="PG580" i="10"/>
  <c r="PF580" i="10"/>
  <c r="PE580" i="10"/>
  <c r="PD580" i="10"/>
  <c r="PC580" i="10"/>
  <c r="PB580" i="10"/>
  <c r="PA580" i="10"/>
  <c r="OZ580" i="10"/>
  <c r="OY580" i="10"/>
  <c r="OX580" i="10"/>
  <c r="OW580" i="10"/>
  <c r="OV580" i="10"/>
  <c r="OU580" i="10"/>
  <c r="OT580" i="10"/>
  <c r="OS580" i="10"/>
  <c r="OR580" i="10"/>
  <c r="OQ580" i="10"/>
  <c r="OP580" i="10"/>
  <c r="OO580" i="10"/>
  <c r="ON580" i="10"/>
  <c r="OM580" i="10"/>
  <c r="OL580" i="10"/>
  <c r="OK580" i="10"/>
  <c r="OJ580" i="10"/>
  <c r="OI580" i="10"/>
  <c r="OH580" i="10"/>
  <c r="OG580" i="10"/>
  <c r="OF580" i="10"/>
  <c r="OE580" i="10"/>
  <c r="OD580" i="10"/>
  <c r="OC580" i="10"/>
  <c r="OB580" i="10"/>
  <c r="OA580" i="10"/>
  <c r="NZ580" i="10"/>
  <c r="NY580" i="10"/>
  <c r="NX580" i="10"/>
  <c r="NW580" i="10"/>
  <c r="NV580" i="10"/>
  <c r="NU580" i="10"/>
  <c r="NT580" i="10"/>
  <c r="NS580" i="10"/>
  <c r="NR580" i="10"/>
  <c r="NQ580" i="10"/>
  <c r="NP580" i="10"/>
  <c r="NO580" i="10"/>
  <c r="NN580" i="10"/>
  <c r="NM580" i="10"/>
  <c r="NL580" i="10"/>
  <c r="NK580" i="10"/>
  <c r="NJ580" i="10"/>
  <c r="NI580" i="10"/>
  <c r="NH580" i="10"/>
  <c r="NG580" i="10"/>
  <c r="NF580" i="10"/>
  <c r="NE580" i="10"/>
  <c r="ND580" i="10"/>
  <c r="NC580" i="10"/>
  <c r="NB580" i="10"/>
  <c r="NA580" i="10"/>
  <c r="MZ580" i="10"/>
  <c r="MY580" i="10"/>
  <c r="MX580" i="10"/>
  <c r="MW580" i="10"/>
  <c r="MV580" i="10"/>
  <c r="MU580" i="10"/>
  <c r="MT580" i="10"/>
  <c r="MS580" i="10"/>
  <c r="MR580" i="10"/>
  <c r="MQ580" i="10"/>
  <c r="MP580" i="10"/>
  <c r="MO580" i="10"/>
  <c r="MN580" i="10"/>
  <c r="MM580" i="10"/>
  <c r="ML580" i="10"/>
  <c r="MK580" i="10"/>
  <c r="MJ580" i="10"/>
  <c r="MI580" i="10"/>
  <c r="MH580" i="10"/>
  <c r="MG580" i="10"/>
  <c r="MF580" i="10"/>
  <c r="ME580" i="10"/>
  <c r="MD580" i="10"/>
  <c r="MC580" i="10"/>
  <c r="MB580" i="10"/>
  <c r="MA580" i="10"/>
  <c r="LZ580" i="10"/>
  <c r="LY580" i="10"/>
  <c r="LX580" i="10"/>
  <c r="LW580" i="10"/>
  <c r="LV580" i="10"/>
  <c r="LU580" i="10"/>
  <c r="LT580" i="10"/>
  <c r="LS580" i="10"/>
  <c r="LR580" i="10"/>
  <c r="LQ580" i="10"/>
  <c r="LP580" i="10"/>
  <c r="LO580" i="10"/>
  <c r="LN580" i="10"/>
  <c r="LM580" i="10"/>
  <c r="LL580" i="10"/>
  <c r="LK580" i="10"/>
  <c r="LJ580" i="10"/>
  <c r="LI580" i="10"/>
  <c r="LH580" i="10"/>
  <c r="LG580" i="10"/>
  <c r="LF580" i="10"/>
  <c r="LE580" i="10"/>
  <c r="LD580" i="10"/>
  <c r="LC580" i="10"/>
  <c r="LB580" i="10"/>
  <c r="LA580" i="10"/>
  <c r="KZ580" i="10"/>
  <c r="KY580" i="10"/>
  <c r="KX580" i="10"/>
  <c r="KW580" i="10"/>
  <c r="KV580" i="10"/>
  <c r="KU580" i="10"/>
  <c r="KT580" i="10"/>
  <c r="KS580" i="10"/>
  <c r="KR580" i="10"/>
  <c r="KQ580" i="10"/>
  <c r="KP580" i="10"/>
  <c r="KO580" i="10"/>
  <c r="KN580" i="10"/>
  <c r="KM580" i="10"/>
  <c r="KL580" i="10"/>
  <c r="KK580" i="10"/>
  <c r="KJ580" i="10"/>
  <c r="KI580" i="10"/>
  <c r="KH580" i="10"/>
  <c r="KG580" i="10"/>
  <c r="KF580" i="10"/>
  <c r="KE580" i="10"/>
  <c r="KD580" i="10"/>
  <c r="KC580" i="10"/>
  <c r="KB580" i="10"/>
  <c r="KA580" i="10"/>
  <c r="JZ580" i="10"/>
  <c r="JY580" i="10"/>
  <c r="JX580" i="10"/>
  <c r="JW580" i="10"/>
  <c r="JV580" i="10"/>
  <c r="JU580" i="10"/>
  <c r="JT580" i="10"/>
  <c r="JS580" i="10"/>
  <c r="JR580" i="10"/>
  <c r="JQ580" i="10"/>
  <c r="JP580" i="10"/>
  <c r="JO580" i="10"/>
  <c r="JN580" i="10"/>
  <c r="JM580" i="10"/>
  <c r="JL580" i="10"/>
  <c r="JK580" i="10"/>
  <c r="JJ580" i="10"/>
  <c r="JI580" i="10"/>
  <c r="JH580" i="10"/>
  <c r="JG580" i="10"/>
  <c r="JF580" i="10"/>
  <c r="JE580" i="10"/>
  <c r="JD580" i="10"/>
  <c r="JC580" i="10"/>
  <c r="JB580" i="10"/>
  <c r="JA580" i="10"/>
  <c r="IZ580" i="10"/>
  <c r="IY580" i="10"/>
  <c r="IX580" i="10"/>
  <c r="IW580" i="10"/>
  <c r="IV580" i="10"/>
  <c r="IU580" i="10"/>
  <c r="IT580" i="10"/>
  <c r="IS580" i="10"/>
  <c r="IR580" i="10"/>
  <c r="IQ580" i="10"/>
  <c r="IP580" i="10"/>
  <c r="IO580" i="10"/>
  <c r="IN580" i="10"/>
  <c r="IM580" i="10"/>
  <c r="IL580" i="10"/>
  <c r="IK580" i="10"/>
  <c r="IJ580" i="10"/>
  <c r="II580" i="10"/>
  <c r="IH580" i="10"/>
  <c r="IG580" i="10"/>
  <c r="IF580" i="10"/>
  <c r="IE580" i="10"/>
  <c r="ID580" i="10"/>
  <c r="IC580" i="10"/>
  <c r="IB580" i="10"/>
  <c r="IA580" i="10"/>
  <c r="HZ580" i="10"/>
  <c r="HY580" i="10"/>
  <c r="HX580" i="10"/>
  <c r="HW580" i="10"/>
  <c r="HV580" i="10"/>
  <c r="HU580" i="10"/>
  <c r="HT580" i="10"/>
  <c r="HS580" i="10"/>
  <c r="HR580" i="10"/>
  <c r="HQ580" i="10"/>
  <c r="HP580" i="10"/>
  <c r="HO580" i="10"/>
  <c r="HN580" i="10"/>
  <c r="HM580" i="10"/>
  <c r="HL580" i="10"/>
  <c r="HK580" i="10"/>
  <c r="HJ580" i="10"/>
  <c r="HI580" i="10"/>
  <c r="HH580" i="10"/>
  <c r="HG580" i="10"/>
  <c r="HF580" i="10"/>
  <c r="HE580" i="10"/>
  <c r="HD580" i="10"/>
  <c r="HC580" i="10"/>
  <c r="HB580" i="10"/>
  <c r="HA580" i="10"/>
  <c r="GZ580" i="10"/>
  <c r="GY580" i="10"/>
  <c r="GX580" i="10"/>
  <c r="GW580" i="10"/>
  <c r="GV580" i="10"/>
  <c r="GU580" i="10"/>
  <c r="GT580" i="10"/>
  <c r="GS580" i="10"/>
  <c r="GR580" i="10"/>
  <c r="GQ580" i="10"/>
  <c r="GP580" i="10"/>
  <c r="GO580" i="10"/>
  <c r="GN580" i="10"/>
  <c r="GM580" i="10"/>
  <c r="GL580" i="10"/>
  <c r="GK580" i="10"/>
  <c r="GJ580" i="10"/>
  <c r="GI580" i="10"/>
  <c r="GH580" i="10"/>
  <c r="GG580" i="10"/>
  <c r="GF580" i="10"/>
  <c r="GE580" i="10"/>
  <c r="GD580" i="10"/>
  <c r="GC580" i="10"/>
  <c r="GB580" i="10"/>
  <c r="GA580" i="10"/>
  <c r="FZ580" i="10"/>
  <c r="FY580" i="10"/>
  <c r="FX580" i="10"/>
  <c r="FW580" i="10"/>
  <c r="FV580" i="10"/>
  <c r="FU580" i="10"/>
  <c r="FT580" i="10"/>
  <c r="FS580" i="10"/>
  <c r="FR580" i="10"/>
  <c r="FQ580" i="10"/>
  <c r="FP580" i="10"/>
  <c r="FO580" i="10"/>
  <c r="FN580" i="10"/>
  <c r="FM580" i="10"/>
  <c r="FL580" i="10"/>
  <c r="FK580" i="10"/>
  <c r="FJ580" i="10"/>
  <c r="FI580" i="10"/>
  <c r="FH580" i="10"/>
  <c r="FG580" i="10"/>
  <c r="FF580" i="10"/>
  <c r="FE580" i="10"/>
  <c r="FD580" i="10"/>
  <c r="FC580" i="10"/>
  <c r="FB580" i="10"/>
  <c r="FA580" i="10"/>
  <c r="EZ580" i="10"/>
  <c r="EY580" i="10"/>
  <c r="EX580" i="10"/>
  <c r="EW580" i="10"/>
  <c r="EV580" i="10"/>
  <c r="EU580" i="10"/>
  <c r="ET580" i="10"/>
  <c r="ES580" i="10"/>
  <c r="ER580" i="10"/>
  <c r="EQ580" i="10"/>
  <c r="EP580" i="10"/>
  <c r="EO580" i="10"/>
  <c r="EN580" i="10"/>
  <c r="EM580" i="10"/>
  <c r="EL580" i="10"/>
  <c r="EK580" i="10"/>
  <c r="EJ580" i="10"/>
  <c r="EI580" i="10"/>
  <c r="EH580" i="10"/>
  <c r="EG580" i="10"/>
  <c r="EF580" i="10"/>
  <c r="EE580" i="10"/>
  <c r="ED580" i="10"/>
  <c r="EC580" i="10"/>
  <c r="EB580" i="10"/>
  <c r="EA580" i="10"/>
  <c r="DZ580" i="10"/>
  <c r="DY580" i="10"/>
  <c r="DX580" i="10"/>
  <c r="DW580" i="10"/>
  <c r="DV580" i="10"/>
  <c r="DU580" i="10"/>
  <c r="DT580" i="10"/>
  <c r="DS580" i="10"/>
  <c r="DR580" i="10"/>
  <c r="DQ580" i="10"/>
  <c r="DP580" i="10"/>
  <c r="DO580" i="10"/>
  <c r="DN580" i="10"/>
  <c r="DM580" i="10"/>
  <c r="DL580" i="10"/>
  <c r="DK580" i="10"/>
  <c r="DJ580" i="10"/>
  <c r="DI580" i="10"/>
  <c r="DH580" i="10"/>
  <c r="DG580" i="10"/>
  <c r="DF580" i="10"/>
  <c r="DE580" i="10"/>
  <c r="DD580" i="10"/>
  <c r="DC580" i="10"/>
  <c r="DB580" i="10"/>
  <c r="DA580" i="10"/>
  <c r="CZ580" i="10"/>
  <c r="CY580" i="10"/>
  <c r="CX580" i="10"/>
  <c r="CW580" i="10"/>
  <c r="CV580" i="10"/>
  <c r="CU580" i="10"/>
  <c r="CT580" i="10"/>
  <c r="CS580" i="10"/>
  <c r="CR580" i="10"/>
  <c r="CQ580" i="10"/>
  <c r="CP580" i="10"/>
  <c r="CO580" i="10"/>
  <c r="CN580" i="10"/>
  <c r="CM580" i="10"/>
  <c r="CL580" i="10"/>
  <c r="CK580" i="10"/>
  <c r="CJ580" i="10"/>
  <c r="CI580" i="10"/>
  <c r="CH580" i="10"/>
  <c r="CG580" i="10"/>
  <c r="CF580" i="10"/>
  <c r="CE580" i="10"/>
  <c r="CD580" i="10"/>
  <c r="CC580" i="10"/>
  <c r="CB580" i="10"/>
  <c r="CA580" i="10"/>
  <c r="BZ580" i="10"/>
  <c r="BY580" i="10"/>
  <c r="BX580" i="10"/>
  <c r="BW580" i="10"/>
  <c r="BV580" i="10"/>
  <c r="BU580" i="10"/>
  <c r="BT580" i="10"/>
  <c r="BS580" i="10"/>
  <c r="BR580" i="10"/>
  <c r="BQ580" i="10"/>
  <c r="BP580" i="10"/>
  <c r="BO580" i="10"/>
  <c r="BN580" i="10"/>
  <c r="BM580" i="10"/>
  <c r="BL580" i="10"/>
  <c r="BK580" i="10"/>
  <c r="BJ580" i="10"/>
  <c r="BI580" i="10"/>
  <c r="BH580" i="10"/>
  <c r="BG580" i="10"/>
  <c r="BF580" i="10"/>
  <c r="BE580" i="10"/>
  <c r="BD580" i="10"/>
  <c r="BC580" i="10"/>
  <c r="BB580" i="10"/>
  <c r="BA580" i="10"/>
  <c r="AZ580" i="10"/>
  <c r="AY580" i="10"/>
  <c r="AX580" i="10"/>
  <c r="AW580" i="10"/>
  <c r="AV580" i="10"/>
  <c r="AU580" i="10"/>
  <c r="AT580" i="10"/>
  <c r="AS580" i="10"/>
  <c r="AR580" i="10"/>
  <c r="AQ580" i="10"/>
  <c r="AP580" i="10"/>
  <c r="AO580" i="10"/>
  <c r="AN580" i="10"/>
  <c r="AM580" i="10"/>
  <c r="AL580" i="10"/>
  <c r="AK580" i="10"/>
  <c r="AJ580" i="10"/>
  <c r="AI580" i="10"/>
  <c r="AH580" i="10"/>
  <c r="AG580" i="10"/>
  <c r="AF580" i="10"/>
  <c r="AE580" i="10"/>
  <c r="AD580" i="10"/>
  <c r="AC580" i="10"/>
  <c r="AB580" i="10"/>
  <c r="AA580" i="10"/>
  <c r="Z580" i="10"/>
  <c r="Y580" i="10"/>
  <c r="X580" i="10"/>
  <c r="W580" i="10"/>
  <c r="V580" i="10"/>
  <c r="U580" i="10"/>
  <c r="T580" i="10"/>
  <c r="S580" i="10"/>
  <c r="R580" i="10"/>
  <c r="Q580" i="10"/>
  <c r="P580" i="10"/>
  <c r="O580" i="10"/>
  <c r="ALZ579" i="10"/>
  <c r="ALY579" i="10"/>
  <c r="ALX579" i="10"/>
  <c r="ALW579" i="10"/>
  <c r="ALV579" i="10"/>
  <c r="ALU579" i="10"/>
  <c r="ALT579" i="10"/>
  <c r="ALS579" i="10"/>
  <c r="ALR579" i="10"/>
  <c r="ALQ579" i="10"/>
  <c r="ALP579" i="10"/>
  <c r="ALO579" i="10"/>
  <c r="ALN579" i="10"/>
  <c r="ALM579" i="10"/>
  <c r="ALL579" i="10"/>
  <c r="ALK579" i="10"/>
  <c r="ALJ579" i="10"/>
  <c r="ALI579" i="10"/>
  <c r="ALH579" i="10"/>
  <c r="ALG579" i="10"/>
  <c r="ALF579" i="10"/>
  <c r="ALE579" i="10"/>
  <c r="ALD579" i="10"/>
  <c r="ALC579" i="10"/>
  <c r="ALB579" i="10"/>
  <c r="ALA579" i="10"/>
  <c r="AKZ579" i="10"/>
  <c r="AKY579" i="10"/>
  <c r="AKX579" i="10"/>
  <c r="AKW579" i="10"/>
  <c r="AKV579" i="10"/>
  <c r="AKU579" i="10"/>
  <c r="AKT579" i="10"/>
  <c r="AKS579" i="10"/>
  <c r="AKR579" i="10"/>
  <c r="AKQ579" i="10"/>
  <c r="AKP579" i="10"/>
  <c r="AKO579" i="10"/>
  <c r="AKN579" i="10"/>
  <c r="AKM579" i="10"/>
  <c r="AKL579" i="10"/>
  <c r="AKK579" i="10"/>
  <c r="AKJ579" i="10"/>
  <c r="AKI579" i="10"/>
  <c r="AKH579" i="10"/>
  <c r="AKG579" i="10"/>
  <c r="AKF579" i="10"/>
  <c r="AKE579" i="10"/>
  <c r="AKD579" i="10"/>
  <c r="AKC579" i="10"/>
  <c r="AKB579" i="10"/>
  <c r="AKA579" i="10"/>
  <c r="AJZ579" i="10"/>
  <c r="AJY579" i="10"/>
  <c r="AJX579" i="10"/>
  <c r="AJW579" i="10"/>
  <c r="AJV579" i="10"/>
  <c r="AJU579" i="10"/>
  <c r="AJT579" i="10"/>
  <c r="AJS579" i="10"/>
  <c r="AJR579" i="10"/>
  <c r="AJQ579" i="10"/>
  <c r="AJP579" i="10"/>
  <c r="AJO579" i="10"/>
  <c r="AJN579" i="10"/>
  <c r="AJM579" i="10"/>
  <c r="AJL579" i="10"/>
  <c r="AJK579" i="10"/>
  <c r="AJJ579" i="10"/>
  <c r="AJI579" i="10"/>
  <c r="AJH579" i="10"/>
  <c r="AJG579" i="10"/>
  <c r="AJF579" i="10"/>
  <c r="AJE579" i="10"/>
  <c r="AJD579" i="10"/>
  <c r="AJC579" i="10"/>
  <c r="AJB579" i="10"/>
  <c r="AJA579" i="10"/>
  <c r="AIZ579" i="10"/>
  <c r="AIY579" i="10"/>
  <c r="AIX579" i="10"/>
  <c r="AIW579" i="10"/>
  <c r="AIV579" i="10"/>
  <c r="AIU579" i="10"/>
  <c r="AIT579" i="10"/>
  <c r="AIS579" i="10"/>
  <c r="AIR579" i="10"/>
  <c r="AIQ579" i="10"/>
  <c r="AIP579" i="10"/>
  <c r="AIO579" i="10"/>
  <c r="AIN579" i="10"/>
  <c r="AIM579" i="10"/>
  <c r="AIL579" i="10"/>
  <c r="AIK579" i="10"/>
  <c r="AIJ579" i="10"/>
  <c r="AII579" i="10"/>
  <c r="AIH579" i="10"/>
  <c r="AIG579" i="10"/>
  <c r="AIF579" i="10"/>
  <c r="AIE579" i="10"/>
  <c r="AID579" i="10"/>
  <c r="AIC579" i="10"/>
  <c r="AIB579" i="10"/>
  <c r="AIA579" i="10"/>
  <c r="AHZ579" i="10"/>
  <c r="AHY579" i="10"/>
  <c r="AHX579" i="10"/>
  <c r="AHW579" i="10"/>
  <c r="AHV579" i="10"/>
  <c r="AHU579" i="10"/>
  <c r="AHT579" i="10"/>
  <c r="AHS579" i="10"/>
  <c r="AHR579" i="10"/>
  <c r="AHQ579" i="10"/>
  <c r="AHP579" i="10"/>
  <c r="AHO579" i="10"/>
  <c r="AHN579" i="10"/>
  <c r="AHM579" i="10"/>
  <c r="AHL579" i="10"/>
  <c r="AHK579" i="10"/>
  <c r="AHJ579" i="10"/>
  <c r="AHI579" i="10"/>
  <c r="AHH579" i="10"/>
  <c r="AHG579" i="10"/>
  <c r="AHF579" i="10"/>
  <c r="AHE579" i="10"/>
  <c r="AHD579" i="10"/>
  <c r="AHC579" i="10"/>
  <c r="AHB579" i="10"/>
  <c r="AHA579" i="10"/>
  <c r="AGZ579" i="10"/>
  <c r="AGY579" i="10"/>
  <c r="AGX579" i="10"/>
  <c r="AGW579" i="10"/>
  <c r="AGV579" i="10"/>
  <c r="AGU579" i="10"/>
  <c r="AGT579" i="10"/>
  <c r="AGS579" i="10"/>
  <c r="AGR579" i="10"/>
  <c r="AGQ579" i="10"/>
  <c r="AGP579" i="10"/>
  <c r="AGO579" i="10"/>
  <c r="AGN579" i="10"/>
  <c r="AGM579" i="10"/>
  <c r="AGL579" i="10"/>
  <c r="AGK579" i="10"/>
  <c r="AGJ579" i="10"/>
  <c r="AGI579" i="10"/>
  <c r="AGH579" i="10"/>
  <c r="AGG579" i="10"/>
  <c r="AGF579" i="10"/>
  <c r="AGE579" i="10"/>
  <c r="AGD579" i="10"/>
  <c r="AGC579" i="10"/>
  <c r="AGB579" i="10"/>
  <c r="AGA579" i="10"/>
  <c r="AFZ579" i="10"/>
  <c r="AFY579" i="10"/>
  <c r="AFX579" i="10"/>
  <c r="AFW579" i="10"/>
  <c r="AFV579" i="10"/>
  <c r="AFU579" i="10"/>
  <c r="AFT579" i="10"/>
  <c r="AFS579" i="10"/>
  <c r="AFR579" i="10"/>
  <c r="AFQ579" i="10"/>
  <c r="AFP579" i="10"/>
  <c r="AFO579" i="10"/>
  <c r="AFN579" i="10"/>
  <c r="AFM579" i="10"/>
  <c r="AFL579" i="10"/>
  <c r="AFK579" i="10"/>
  <c r="AFJ579" i="10"/>
  <c r="AFI579" i="10"/>
  <c r="AFH579" i="10"/>
  <c r="AFG579" i="10"/>
  <c r="AFF579" i="10"/>
  <c r="AFE579" i="10"/>
  <c r="AFD579" i="10"/>
  <c r="AFC579" i="10"/>
  <c r="AFB579" i="10"/>
  <c r="AFA579" i="10"/>
  <c r="AEZ579" i="10"/>
  <c r="AEY579" i="10"/>
  <c r="AEX579" i="10"/>
  <c r="AEW579" i="10"/>
  <c r="AEV579" i="10"/>
  <c r="AEU579" i="10"/>
  <c r="AET579" i="10"/>
  <c r="AES579" i="10"/>
  <c r="AER579" i="10"/>
  <c r="AEQ579" i="10"/>
  <c r="AEP579" i="10"/>
  <c r="AEO579" i="10"/>
  <c r="AEN579" i="10"/>
  <c r="AEM579" i="10"/>
  <c r="AEL579" i="10"/>
  <c r="AEK579" i="10"/>
  <c r="AEJ579" i="10"/>
  <c r="AEI579" i="10"/>
  <c r="AEH579" i="10"/>
  <c r="AEG579" i="10"/>
  <c r="AEF579" i="10"/>
  <c r="AEE579" i="10"/>
  <c r="AED579" i="10"/>
  <c r="AEC579" i="10"/>
  <c r="AEB579" i="10"/>
  <c r="AEA579" i="10"/>
  <c r="ADZ579" i="10"/>
  <c r="ADY579" i="10"/>
  <c r="ADX579" i="10"/>
  <c r="ADW579" i="10"/>
  <c r="ADV579" i="10"/>
  <c r="ADU579" i="10"/>
  <c r="ADT579" i="10"/>
  <c r="ADS579" i="10"/>
  <c r="ADR579" i="10"/>
  <c r="ADQ579" i="10"/>
  <c r="ADP579" i="10"/>
  <c r="ADO579" i="10"/>
  <c r="ADN579" i="10"/>
  <c r="ADM579" i="10"/>
  <c r="ADL579" i="10"/>
  <c r="ADK579" i="10"/>
  <c r="ADJ579" i="10"/>
  <c r="ADI579" i="10"/>
  <c r="ADH579" i="10"/>
  <c r="ADG579" i="10"/>
  <c r="ADF579" i="10"/>
  <c r="ADE579" i="10"/>
  <c r="ADD579" i="10"/>
  <c r="ADC579" i="10"/>
  <c r="ADB579" i="10"/>
  <c r="ADA579" i="10"/>
  <c r="ACZ579" i="10"/>
  <c r="ACY579" i="10"/>
  <c r="ACX579" i="10"/>
  <c r="ACW579" i="10"/>
  <c r="ACV579" i="10"/>
  <c r="ACU579" i="10"/>
  <c r="ACT579" i="10"/>
  <c r="ACS579" i="10"/>
  <c r="ACR579" i="10"/>
  <c r="ACQ579" i="10"/>
  <c r="ACP579" i="10"/>
  <c r="ACO579" i="10"/>
  <c r="ACN579" i="10"/>
  <c r="ACM579" i="10"/>
  <c r="ACL579" i="10"/>
  <c r="ACK579" i="10"/>
  <c r="ACJ579" i="10"/>
  <c r="ACI579" i="10"/>
  <c r="ACH579" i="10"/>
  <c r="ACG579" i="10"/>
  <c r="ACF579" i="10"/>
  <c r="ACE579" i="10"/>
  <c r="ACD579" i="10"/>
  <c r="ACC579" i="10"/>
  <c r="ACB579" i="10"/>
  <c r="ACA579" i="10"/>
  <c r="ABZ579" i="10"/>
  <c r="ABY579" i="10"/>
  <c r="ABX579" i="10"/>
  <c r="ABW579" i="10"/>
  <c r="ABV579" i="10"/>
  <c r="ABU579" i="10"/>
  <c r="ABT579" i="10"/>
  <c r="ABS579" i="10"/>
  <c r="ABR579" i="10"/>
  <c r="ABQ579" i="10"/>
  <c r="ABP579" i="10"/>
  <c r="ABO579" i="10"/>
  <c r="ABN579" i="10"/>
  <c r="ABM579" i="10"/>
  <c r="ABL579" i="10"/>
  <c r="ABK579" i="10"/>
  <c r="ABJ579" i="10"/>
  <c r="ABI579" i="10"/>
  <c r="ABH579" i="10"/>
  <c r="ABG579" i="10"/>
  <c r="ABF579" i="10"/>
  <c r="ABE579" i="10"/>
  <c r="ABD579" i="10"/>
  <c r="ABC579" i="10"/>
  <c r="ABB579" i="10"/>
  <c r="ABA579" i="10"/>
  <c r="AAZ579" i="10"/>
  <c r="AAY579" i="10"/>
  <c r="AAX579" i="10"/>
  <c r="AAW579" i="10"/>
  <c r="AAV579" i="10"/>
  <c r="AAU579" i="10"/>
  <c r="AAT579" i="10"/>
  <c r="AAS579" i="10"/>
  <c r="AAR579" i="10"/>
  <c r="AAQ579" i="10"/>
  <c r="AAP579" i="10"/>
  <c r="AAO579" i="10"/>
  <c r="AAN579" i="10"/>
  <c r="AAM579" i="10"/>
  <c r="AAL579" i="10"/>
  <c r="AAK579" i="10"/>
  <c r="AAJ579" i="10"/>
  <c r="AAI579" i="10"/>
  <c r="AAH579" i="10"/>
  <c r="AAG579" i="10"/>
  <c r="AAF579" i="10"/>
  <c r="AAE579" i="10"/>
  <c r="AAD579" i="10"/>
  <c r="AAC579" i="10"/>
  <c r="AAB579" i="10"/>
  <c r="AAA579" i="10"/>
  <c r="ZZ579" i="10"/>
  <c r="ZY579" i="10"/>
  <c r="ZX579" i="10"/>
  <c r="ZW579" i="10"/>
  <c r="ZV579" i="10"/>
  <c r="ZU579" i="10"/>
  <c r="ZT579" i="10"/>
  <c r="ZS579" i="10"/>
  <c r="ZR579" i="10"/>
  <c r="ZQ579" i="10"/>
  <c r="ZP579" i="10"/>
  <c r="ZO579" i="10"/>
  <c r="ZN579" i="10"/>
  <c r="ZM579" i="10"/>
  <c r="ZL579" i="10"/>
  <c r="ZK579" i="10"/>
  <c r="ZJ579" i="10"/>
  <c r="ZI579" i="10"/>
  <c r="ZH579" i="10"/>
  <c r="ZG579" i="10"/>
  <c r="ZF579" i="10"/>
  <c r="ZE579" i="10"/>
  <c r="ZD579" i="10"/>
  <c r="ZC579" i="10"/>
  <c r="ZB579" i="10"/>
  <c r="ZA579" i="10"/>
  <c r="YZ579" i="10"/>
  <c r="YY579" i="10"/>
  <c r="YX579" i="10"/>
  <c r="YW579" i="10"/>
  <c r="YV579" i="10"/>
  <c r="YU579" i="10"/>
  <c r="YT579" i="10"/>
  <c r="YS579" i="10"/>
  <c r="YR579" i="10"/>
  <c r="YQ579" i="10"/>
  <c r="YP579" i="10"/>
  <c r="YO579" i="10"/>
  <c r="YN579" i="10"/>
  <c r="YM579" i="10"/>
  <c r="YL579" i="10"/>
  <c r="YK579" i="10"/>
  <c r="YJ579" i="10"/>
  <c r="YI579" i="10"/>
  <c r="YH579" i="10"/>
  <c r="YG579" i="10"/>
  <c r="YF579" i="10"/>
  <c r="YE579" i="10"/>
  <c r="YD579" i="10"/>
  <c r="YC579" i="10"/>
  <c r="YB579" i="10"/>
  <c r="YA579" i="10"/>
  <c r="XZ579" i="10"/>
  <c r="XY579" i="10"/>
  <c r="XX579" i="10"/>
  <c r="XW579" i="10"/>
  <c r="XV579" i="10"/>
  <c r="XU579" i="10"/>
  <c r="XT579" i="10"/>
  <c r="XS579" i="10"/>
  <c r="XR579" i="10"/>
  <c r="XQ579" i="10"/>
  <c r="XP579" i="10"/>
  <c r="XO579" i="10"/>
  <c r="XN579" i="10"/>
  <c r="XM579" i="10"/>
  <c r="XL579" i="10"/>
  <c r="XK579" i="10"/>
  <c r="XJ579" i="10"/>
  <c r="XI579" i="10"/>
  <c r="XH579" i="10"/>
  <c r="XG579" i="10"/>
  <c r="XF579" i="10"/>
  <c r="XE579" i="10"/>
  <c r="XD579" i="10"/>
  <c r="XC579" i="10"/>
  <c r="XB579" i="10"/>
  <c r="XA579" i="10"/>
  <c r="WZ579" i="10"/>
  <c r="WY579" i="10"/>
  <c r="WX579" i="10"/>
  <c r="WW579" i="10"/>
  <c r="WV579" i="10"/>
  <c r="WU579" i="10"/>
  <c r="WT579" i="10"/>
  <c r="WS579" i="10"/>
  <c r="WR579" i="10"/>
  <c r="WQ579" i="10"/>
  <c r="WP579" i="10"/>
  <c r="WO579" i="10"/>
  <c r="WN579" i="10"/>
  <c r="WM579" i="10"/>
  <c r="WL579" i="10"/>
  <c r="WK579" i="10"/>
  <c r="WJ579" i="10"/>
  <c r="WI579" i="10"/>
  <c r="WH579" i="10"/>
  <c r="WG579" i="10"/>
  <c r="WF579" i="10"/>
  <c r="WE579" i="10"/>
  <c r="WD579" i="10"/>
  <c r="WC579" i="10"/>
  <c r="WB579" i="10"/>
  <c r="WA579" i="10"/>
  <c r="VZ579" i="10"/>
  <c r="VY579" i="10"/>
  <c r="VX579" i="10"/>
  <c r="VW579" i="10"/>
  <c r="VV579" i="10"/>
  <c r="VU579" i="10"/>
  <c r="VT579" i="10"/>
  <c r="VS579" i="10"/>
  <c r="VR579" i="10"/>
  <c r="VQ579" i="10"/>
  <c r="VP579" i="10"/>
  <c r="VO579" i="10"/>
  <c r="VN579" i="10"/>
  <c r="VM579" i="10"/>
  <c r="VL579" i="10"/>
  <c r="VK579" i="10"/>
  <c r="VJ579" i="10"/>
  <c r="VI579" i="10"/>
  <c r="VH579" i="10"/>
  <c r="VG579" i="10"/>
  <c r="VF579" i="10"/>
  <c r="VE579" i="10"/>
  <c r="VD579" i="10"/>
  <c r="VC579" i="10"/>
  <c r="VB579" i="10"/>
  <c r="VA579" i="10"/>
  <c r="UZ579" i="10"/>
  <c r="UY579" i="10"/>
  <c r="UX579" i="10"/>
  <c r="UW579" i="10"/>
  <c r="UV579" i="10"/>
  <c r="UU579" i="10"/>
  <c r="UT579" i="10"/>
  <c r="US579" i="10"/>
  <c r="UR579" i="10"/>
  <c r="UQ579" i="10"/>
  <c r="UP579" i="10"/>
  <c r="UO579" i="10"/>
  <c r="UN579" i="10"/>
  <c r="UM579" i="10"/>
  <c r="UL579" i="10"/>
  <c r="UK579" i="10"/>
  <c r="UJ579" i="10"/>
  <c r="UI579" i="10"/>
  <c r="UH579" i="10"/>
  <c r="UG579" i="10"/>
  <c r="UF579" i="10"/>
  <c r="UE579" i="10"/>
  <c r="UD579" i="10"/>
  <c r="UC579" i="10"/>
  <c r="UB579" i="10"/>
  <c r="UA579" i="10"/>
  <c r="TZ579" i="10"/>
  <c r="TY579" i="10"/>
  <c r="TX579" i="10"/>
  <c r="TW579" i="10"/>
  <c r="TV579" i="10"/>
  <c r="TU579" i="10"/>
  <c r="TT579" i="10"/>
  <c r="TS579" i="10"/>
  <c r="TR579" i="10"/>
  <c r="TQ579" i="10"/>
  <c r="TP579" i="10"/>
  <c r="TO579" i="10"/>
  <c r="TN579" i="10"/>
  <c r="TM579" i="10"/>
  <c r="TL579" i="10"/>
  <c r="TK579" i="10"/>
  <c r="TJ579" i="10"/>
  <c r="TI579" i="10"/>
  <c r="TH579" i="10"/>
  <c r="TG579" i="10"/>
  <c r="TF579" i="10"/>
  <c r="TE579" i="10"/>
  <c r="TD579" i="10"/>
  <c r="TC579" i="10"/>
  <c r="TB579" i="10"/>
  <c r="TA579" i="10"/>
  <c r="SZ579" i="10"/>
  <c r="SY579" i="10"/>
  <c r="SX579" i="10"/>
  <c r="SW579" i="10"/>
  <c r="SV579" i="10"/>
  <c r="SU579" i="10"/>
  <c r="ST579" i="10"/>
  <c r="SS579" i="10"/>
  <c r="SR579" i="10"/>
  <c r="SQ579" i="10"/>
  <c r="SP579" i="10"/>
  <c r="SO579" i="10"/>
  <c r="SN579" i="10"/>
  <c r="SM579" i="10"/>
  <c r="SL579" i="10"/>
  <c r="SK579" i="10"/>
  <c r="SJ579" i="10"/>
  <c r="SI579" i="10"/>
  <c r="SH579" i="10"/>
  <c r="SG579" i="10"/>
  <c r="SF579" i="10"/>
  <c r="SE579" i="10"/>
  <c r="SD579" i="10"/>
  <c r="SC579" i="10"/>
  <c r="SB579" i="10"/>
  <c r="SA579" i="10"/>
  <c r="RZ579" i="10"/>
  <c r="RY579" i="10"/>
  <c r="RX579" i="10"/>
  <c r="RW579" i="10"/>
  <c r="RV579" i="10"/>
  <c r="RU579" i="10"/>
  <c r="RT579" i="10"/>
  <c r="RS579" i="10"/>
  <c r="RR579" i="10"/>
  <c r="RQ579" i="10"/>
  <c r="RP579" i="10"/>
  <c r="RO579" i="10"/>
  <c r="RN579" i="10"/>
  <c r="RM579" i="10"/>
  <c r="RL579" i="10"/>
  <c r="RK579" i="10"/>
  <c r="RJ579" i="10"/>
  <c r="RI579" i="10"/>
  <c r="RH579" i="10"/>
  <c r="RG579" i="10"/>
  <c r="RF579" i="10"/>
  <c r="RE579" i="10"/>
  <c r="RD579" i="10"/>
  <c r="RC579" i="10"/>
  <c r="RB579" i="10"/>
  <c r="RA579" i="10"/>
  <c r="QZ579" i="10"/>
  <c r="QY579" i="10"/>
  <c r="QX579" i="10"/>
  <c r="QW579" i="10"/>
  <c r="QV579" i="10"/>
  <c r="QU579" i="10"/>
  <c r="QT579" i="10"/>
  <c r="QS579" i="10"/>
  <c r="QR579" i="10"/>
  <c r="QQ579" i="10"/>
  <c r="QP579" i="10"/>
  <c r="QO579" i="10"/>
  <c r="QN579" i="10"/>
  <c r="QM579" i="10"/>
  <c r="QL579" i="10"/>
  <c r="QK579" i="10"/>
  <c r="QJ579" i="10"/>
  <c r="QI579" i="10"/>
  <c r="QH579" i="10"/>
  <c r="QG579" i="10"/>
  <c r="QF579" i="10"/>
  <c r="QE579" i="10"/>
  <c r="QD579" i="10"/>
  <c r="QC579" i="10"/>
  <c r="QB579" i="10"/>
  <c r="QA579" i="10"/>
  <c r="PZ579" i="10"/>
  <c r="PY579" i="10"/>
  <c r="PX579" i="10"/>
  <c r="PW579" i="10"/>
  <c r="PV579" i="10"/>
  <c r="PU579" i="10"/>
  <c r="PT579" i="10"/>
  <c r="PS579" i="10"/>
  <c r="PR579" i="10"/>
  <c r="PQ579" i="10"/>
  <c r="PP579" i="10"/>
  <c r="PO579" i="10"/>
  <c r="PN579" i="10"/>
  <c r="PM579" i="10"/>
  <c r="PL579" i="10"/>
  <c r="PK579" i="10"/>
  <c r="PJ579" i="10"/>
  <c r="PI579" i="10"/>
  <c r="PH579" i="10"/>
  <c r="PG579" i="10"/>
  <c r="PF579" i="10"/>
  <c r="PE579" i="10"/>
  <c r="PD579" i="10"/>
  <c r="PC579" i="10"/>
  <c r="PB579" i="10"/>
  <c r="PA579" i="10"/>
  <c r="OZ579" i="10"/>
  <c r="OY579" i="10"/>
  <c r="OX579" i="10"/>
  <c r="OW579" i="10"/>
  <c r="OV579" i="10"/>
  <c r="OU579" i="10"/>
  <c r="OT579" i="10"/>
  <c r="OS579" i="10"/>
  <c r="OR579" i="10"/>
  <c r="OQ579" i="10"/>
  <c r="OP579" i="10"/>
  <c r="OO579" i="10"/>
  <c r="ON579" i="10"/>
  <c r="OM579" i="10"/>
  <c r="OL579" i="10"/>
  <c r="OK579" i="10"/>
  <c r="OJ579" i="10"/>
  <c r="OI579" i="10"/>
  <c r="OH579" i="10"/>
  <c r="OG579" i="10"/>
  <c r="OF579" i="10"/>
  <c r="OE579" i="10"/>
  <c r="OD579" i="10"/>
  <c r="OC579" i="10"/>
  <c r="OB579" i="10"/>
  <c r="OA579" i="10"/>
  <c r="NZ579" i="10"/>
  <c r="NY579" i="10"/>
  <c r="NX579" i="10"/>
  <c r="NW579" i="10"/>
  <c r="NV579" i="10"/>
  <c r="NU579" i="10"/>
  <c r="NT579" i="10"/>
  <c r="NS579" i="10"/>
  <c r="NR579" i="10"/>
  <c r="NQ579" i="10"/>
  <c r="NP579" i="10"/>
  <c r="NO579" i="10"/>
  <c r="NN579" i="10"/>
  <c r="NM579" i="10"/>
  <c r="NL579" i="10"/>
  <c r="NK579" i="10"/>
  <c r="NJ579" i="10"/>
  <c r="NI579" i="10"/>
  <c r="NH579" i="10"/>
  <c r="NG579" i="10"/>
  <c r="NF579" i="10"/>
  <c r="NE579" i="10"/>
  <c r="ND579" i="10"/>
  <c r="NC579" i="10"/>
  <c r="NB579" i="10"/>
  <c r="NA579" i="10"/>
  <c r="MZ579" i="10"/>
  <c r="MY579" i="10"/>
  <c r="MX579" i="10"/>
  <c r="MW579" i="10"/>
  <c r="MV579" i="10"/>
  <c r="MU579" i="10"/>
  <c r="MT579" i="10"/>
  <c r="MS579" i="10"/>
  <c r="MR579" i="10"/>
  <c r="MQ579" i="10"/>
  <c r="MP579" i="10"/>
  <c r="MO579" i="10"/>
  <c r="MN579" i="10"/>
  <c r="MM579" i="10"/>
  <c r="ML579" i="10"/>
  <c r="MK579" i="10"/>
  <c r="MJ579" i="10"/>
  <c r="MI579" i="10"/>
  <c r="MH579" i="10"/>
  <c r="MG579" i="10"/>
  <c r="MF579" i="10"/>
  <c r="ME579" i="10"/>
  <c r="MD579" i="10"/>
  <c r="MC579" i="10"/>
  <c r="MB579" i="10"/>
  <c r="MA579" i="10"/>
  <c r="LZ579" i="10"/>
  <c r="LY579" i="10"/>
  <c r="LX579" i="10"/>
  <c r="LW579" i="10"/>
  <c r="LV579" i="10"/>
  <c r="LU579" i="10"/>
  <c r="LT579" i="10"/>
  <c r="LS579" i="10"/>
  <c r="LR579" i="10"/>
  <c r="LQ579" i="10"/>
  <c r="LP579" i="10"/>
  <c r="LO579" i="10"/>
  <c r="LN579" i="10"/>
  <c r="LM579" i="10"/>
  <c r="LL579" i="10"/>
  <c r="LK579" i="10"/>
  <c r="LJ579" i="10"/>
  <c r="LI579" i="10"/>
  <c r="LH579" i="10"/>
  <c r="LG579" i="10"/>
  <c r="LF579" i="10"/>
  <c r="LE579" i="10"/>
  <c r="LD579" i="10"/>
  <c r="LC579" i="10"/>
  <c r="LB579" i="10"/>
  <c r="LA579" i="10"/>
  <c r="KZ579" i="10"/>
  <c r="KY579" i="10"/>
  <c r="KX579" i="10"/>
  <c r="KW579" i="10"/>
  <c r="KV579" i="10"/>
  <c r="KU579" i="10"/>
  <c r="KT579" i="10"/>
  <c r="KS579" i="10"/>
  <c r="KR579" i="10"/>
  <c r="KQ579" i="10"/>
  <c r="KP579" i="10"/>
  <c r="KO579" i="10"/>
  <c r="KN579" i="10"/>
  <c r="KM579" i="10"/>
  <c r="KL579" i="10"/>
  <c r="KK579" i="10"/>
  <c r="KJ579" i="10"/>
  <c r="KI579" i="10"/>
  <c r="KH579" i="10"/>
  <c r="KG579" i="10"/>
  <c r="KF579" i="10"/>
  <c r="KE579" i="10"/>
  <c r="KD579" i="10"/>
  <c r="KC579" i="10"/>
  <c r="KB579" i="10"/>
  <c r="KA579" i="10"/>
  <c r="JZ579" i="10"/>
  <c r="JY579" i="10"/>
  <c r="JX579" i="10"/>
  <c r="JW579" i="10"/>
  <c r="JV579" i="10"/>
  <c r="JU579" i="10"/>
  <c r="JT579" i="10"/>
  <c r="JS579" i="10"/>
  <c r="JR579" i="10"/>
  <c r="JQ579" i="10"/>
  <c r="JP579" i="10"/>
  <c r="JO579" i="10"/>
  <c r="JN579" i="10"/>
  <c r="JM579" i="10"/>
  <c r="JL579" i="10"/>
  <c r="JK579" i="10"/>
  <c r="JJ579" i="10"/>
  <c r="JI579" i="10"/>
  <c r="JH579" i="10"/>
  <c r="JG579" i="10"/>
  <c r="JF579" i="10"/>
  <c r="JE579" i="10"/>
  <c r="JD579" i="10"/>
  <c r="JC579" i="10"/>
  <c r="JB579" i="10"/>
  <c r="JA579" i="10"/>
  <c r="IZ579" i="10"/>
  <c r="IY579" i="10"/>
  <c r="IX579" i="10"/>
  <c r="IW579" i="10"/>
  <c r="IV579" i="10"/>
  <c r="IU579" i="10"/>
  <c r="IT579" i="10"/>
  <c r="IS579" i="10"/>
  <c r="IR579" i="10"/>
  <c r="IQ579" i="10"/>
  <c r="IP579" i="10"/>
  <c r="IO579" i="10"/>
  <c r="IN579" i="10"/>
  <c r="IM579" i="10"/>
  <c r="IL579" i="10"/>
  <c r="IK579" i="10"/>
  <c r="IJ579" i="10"/>
  <c r="II579" i="10"/>
  <c r="IH579" i="10"/>
  <c r="IG579" i="10"/>
  <c r="IF579" i="10"/>
  <c r="IE579" i="10"/>
  <c r="ID579" i="10"/>
  <c r="IC579" i="10"/>
  <c r="IB579" i="10"/>
  <c r="IA579" i="10"/>
  <c r="HZ579" i="10"/>
  <c r="HY579" i="10"/>
  <c r="HX579" i="10"/>
  <c r="HW579" i="10"/>
  <c r="HV579" i="10"/>
  <c r="HU579" i="10"/>
  <c r="HT579" i="10"/>
  <c r="HS579" i="10"/>
  <c r="HR579" i="10"/>
  <c r="HQ579" i="10"/>
  <c r="HP579" i="10"/>
  <c r="HO579" i="10"/>
  <c r="HN579" i="10"/>
  <c r="HM579" i="10"/>
  <c r="HL579" i="10"/>
  <c r="HK579" i="10"/>
  <c r="HJ579" i="10"/>
  <c r="HI579" i="10"/>
  <c r="HH579" i="10"/>
  <c r="HG579" i="10"/>
  <c r="HF579" i="10"/>
  <c r="HE579" i="10"/>
  <c r="HD579" i="10"/>
  <c r="HC579" i="10"/>
  <c r="HB579" i="10"/>
  <c r="HA579" i="10"/>
  <c r="GZ579" i="10"/>
  <c r="GY579" i="10"/>
  <c r="GX579" i="10"/>
  <c r="GW579" i="10"/>
  <c r="GV579" i="10"/>
  <c r="GU579" i="10"/>
  <c r="GT579" i="10"/>
  <c r="GS579" i="10"/>
  <c r="GR579" i="10"/>
  <c r="GQ579" i="10"/>
  <c r="GP579" i="10"/>
  <c r="GO579" i="10"/>
  <c r="GN579" i="10"/>
  <c r="GM579" i="10"/>
  <c r="GL579" i="10"/>
  <c r="GK579" i="10"/>
  <c r="GJ579" i="10"/>
  <c r="GI579" i="10"/>
  <c r="GH579" i="10"/>
  <c r="GG579" i="10"/>
  <c r="GF579" i="10"/>
  <c r="GE579" i="10"/>
  <c r="GD579" i="10"/>
  <c r="GC579" i="10"/>
  <c r="GB579" i="10"/>
  <c r="GA579" i="10"/>
  <c r="FZ579" i="10"/>
  <c r="FY579" i="10"/>
  <c r="FX579" i="10"/>
  <c r="FW579" i="10"/>
  <c r="FV579" i="10"/>
  <c r="FU579" i="10"/>
  <c r="FT579" i="10"/>
  <c r="FS579" i="10"/>
  <c r="FR579" i="10"/>
  <c r="FQ579" i="10"/>
  <c r="FP579" i="10"/>
  <c r="FO579" i="10"/>
  <c r="FN579" i="10"/>
  <c r="FM579" i="10"/>
  <c r="FL579" i="10"/>
  <c r="FK579" i="10"/>
  <c r="FJ579" i="10"/>
  <c r="FI579" i="10"/>
  <c r="FH579" i="10"/>
  <c r="FG579" i="10"/>
  <c r="FF579" i="10"/>
  <c r="FE579" i="10"/>
  <c r="FD579" i="10"/>
  <c r="FC579" i="10"/>
  <c r="FB579" i="10"/>
  <c r="FA579" i="10"/>
  <c r="EZ579" i="10"/>
  <c r="EY579" i="10"/>
  <c r="EX579" i="10"/>
  <c r="EW579" i="10"/>
  <c r="EV579" i="10"/>
  <c r="EU579" i="10"/>
  <c r="ET579" i="10"/>
  <c r="ES579" i="10"/>
  <c r="ER579" i="10"/>
  <c r="EQ579" i="10"/>
  <c r="EP579" i="10"/>
  <c r="EO579" i="10"/>
  <c r="EN579" i="10"/>
  <c r="EM579" i="10"/>
  <c r="EL579" i="10"/>
  <c r="EK579" i="10"/>
  <c r="EJ579" i="10"/>
  <c r="EI579" i="10"/>
  <c r="EH579" i="10"/>
  <c r="EG579" i="10"/>
  <c r="EF579" i="10"/>
  <c r="EE579" i="10"/>
  <c r="ED579" i="10"/>
  <c r="EC579" i="10"/>
  <c r="EB579" i="10"/>
  <c r="EA579" i="10"/>
  <c r="DZ579" i="10"/>
  <c r="DY579" i="10"/>
  <c r="DX579" i="10"/>
  <c r="DW579" i="10"/>
  <c r="DV579" i="10"/>
  <c r="DU579" i="10"/>
  <c r="DT579" i="10"/>
  <c r="DS579" i="10"/>
  <c r="DR579" i="10"/>
  <c r="DQ579" i="10"/>
  <c r="DP579" i="10"/>
  <c r="DO579" i="10"/>
  <c r="DN579" i="10"/>
  <c r="DM579" i="10"/>
  <c r="DL579" i="10"/>
  <c r="DK579" i="10"/>
  <c r="DJ579" i="10"/>
  <c r="DI579" i="10"/>
  <c r="DH579" i="10"/>
  <c r="DG579" i="10"/>
  <c r="DF579" i="10"/>
  <c r="DE579" i="10"/>
  <c r="DD579" i="10"/>
  <c r="DC579" i="10"/>
  <c r="DB579" i="10"/>
  <c r="DA579" i="10"/>
  <c r="CZ579" i="10"/>
  <c r="CY579" i="10"/>
  <c r="CX579" i="10"/>
  <c r="CW579" i="10"/>
  <c r="CV579" i="10"/>
  <c r="CU579" i="10"/>
  <c r="CT579" i="10"/>
  <c r="CS579" i="10"/>
  <c r="CR579" i="10"/>
  <c r="CQ579" i="10"/>
  <c r="CP579" i="10"/>
  <c r="CO579" i="10"/>
  <c r="CN579" i="10"/>
  <c r="CM579" i="10"/>
  <c r="CL579" i="10"/>
  <c r="CK579" i="10"/>
  <c r="CJ579" i="10"/>
  <c r="CI579" i="10"/>
  <c r="CH579" i="10"/>
  <c r="CG579" i="10"/>
  <c r="CF579" i="10"/>
  <c r="CE579" i="10"/>
  <c r="CD579" i="10"/>
  <c r="CC579" i="10"/>
  <c r="CB579" i="10"/>
  <c r="CA579" i="10"/>
  <c r="BZ579" i="10"/>
  <c r="BY579" i="10"/>
  <c r="BX579" i="10"/>
  <c r="BW579" i="10"/>
  <c r="BV579" i="10"/>
  <c r="BU579" i="10"/>
  <c r="BT579" i="10"/>
  <c r="BS579" i="10"/>
  <c r="BR579" i="10"/>
  <c r="BQ579" i="10"/>
  <c r="BP579" i="10"/>
  <c r="BO579" i="10"/>
  <c r="BN579" i="10"/>
  <c r="BM579" i="10"/>
  <c r="BL579" i="10"/>
  <c r="BK579" i="10"/>
  <c r="BJ579" i="10"/>
  <c r="BI579" i="10"/>
  <c r="BH579" i="10"/>
  <c r="BG579" i="10"/>
  <c r="BF579" i="10"/>
  <c r="BE579" i="10"/>
  <c r="BD579" i="10"/>
  <c r="BC579" i="10"/>
  <c r="BB579" i="10"/>
  <c r="BA579" i="10"/>
  <c r="AZ579" i="10"/>
  <c r="AY579" i="10"/>
  <c r="AX579" i="10"/>
  <c r="AW579" i="10"/>
  <c r="AV579" i="10"/>
  <c r="AU579" i="10"/>
  <c r="AT579" i="10"/>
  <c r="AS579" i="10"/>
  <c r="AR579" i="10"/>
  <c r="AQ579" i="10"/>
  <c r="AP579" i="10"/>
  <c r="AO579" i="10"/>
  <c r="AN579" i="10"/>
  <c r="AM579" i="10"/>
  <c r="AL579" i="10"/>
  <c r="AK579" i="10"/>
  <c r="AJ579" i="10"/>
  <c r="AI579" i="10"/>
  <c r="AH579" i="10"/>
  <c r="AG579" i="10"/>
  <c r="AF579" i="10"/>
  <c r="AE579" i="10"/>
  <c r="AD579" i="10"/>
  <c r="AC579" i="10"/>
  <c r="AB579" i="10"/>
  <c r="AA579" i="10"/>
  <c r="Z579" i="10"/>
  <c r="Y579" i="10"/>
  <c r="X579" i="10"/>
  <c r="W579" i="10"/>
  <c r="V579" i="10"/>
  <c r="U579" i="10"/>
  <c r="T579" i="10"/>
  <c r="S579" i="10"/>
  <c r="R579" i="10"/>
  <c r="Q579" i="10"/>
  <c r="P579" i="10"/>
  <c r="O579" i="10"/>
  <c r="ALZ578" i="10"/>
  <c r="ALY578" i="10"/>
  <c r="ALX578" i="10"/>
  <c r="ALW578" i="10"/>
  <c r="ALV578" i="10"/>
  <c r="ALU578" i="10"/>
  <c r="ALT578" i="10"/>
  <c r="ALS578" i="10"/>
  <c r="ALR578" i="10"/>
  <c r="ALQ578" i="10"/>
  <c r="ALP578" i="10"/>
  <c r="ALO578" i="10"/>
  <c r="ALN578" i="10"/>
  <c r="ALM578" i="10"/>
  <c r="ALL578" i="10"/>
  <c r="ALK578" i="10"/>
  <c r="ALJ578" i="10"/>
  <c r="ALI578" i="10"/>
  <c r="ALH578" i="10"/>
  <c r="ALG578" i="10"/>
  <c r="ALF578" i="10"/>
  <c r="ALE578" i="10"/>
  <c r="ALD578" i="10"/>
  <c r="ALC578" i="10"/>
  <c r="ALB578" i="10"/>
  <c r="ALA578" i="10"/>
  <c r="AKZ578" i="10"/>
  <c r="AKY578" i="10"/>
  <c r="AKX578" i="10"/>
  <c r="AKW578" i="10"/>
  <c r="AKV578" i="10"/>
  <c r="AKU578" i="10"/>
  <c r="AKT578" i="10"/>
  <c r="AKS578" i="10"/>
  <c r="AKR578" i="10"/>
  <c r="AKQ578" i="10"/>
  <c r="AKP578" i="10"/>
  <c r="AKO578" i="10"/>
  <c r="AKN578" i="10"/>
  <c r="AKM578" i="10"/>
  <c r="AKL578" i="10"/>
  <c r="AKK578" i="10"/>
  <c r="AKJ578" i="10"/>
  <c r="AKI578" i="10"/>
  <c r="AKH578" i="10"/>
  <c r="AKG578" i="10"/>
  <c r="AKF578" i="10"/>
  <c r="AKE578" i="10"/>
  <c r="AKD578" i="10"/>
  <c r="AKC578" i="10"/>
  <c r="AKB578" i="10"/>
  <c r="AKA578" i="10"/>
  <c r="AJZ578" i="10"/>
  <c r="AJY578" i="10"/>
  <c r="AJX578" i="10"/>
  <c r="AJW578" i="10"/>
  <c r="AJV578" i="10"/>
  <c r="AJU578" i="10"/>
  <c r="AJT578" i="10"/>
  <c r="AJS578" i="10"/>
  <c r="AJR578" i="10"/>
  <c r="AJQ578" i="10"/>
  <c r="AJP578" i="10"/>
  <c r="AJO578" i="10"/>
  <c r="AJN578" i="10"/>
  <c r="AJM578" i="10"/>
  <c r="AJL578" i="10"/>
  <c r="AJK578" i="10"/>
  <c r="AJJ578" i="10"/>
  <c r="AJI578" i="10"/>
  <c r="AJH578" i="10"/>
  <c r="AJG578" i="10"/>
  <c r="AJF578" i="10"/>
  <c r="AJE578" i="10"/>
  <c r="AJD578" i="10"/>
  <c r="AJC578" i="10"/>
  <c r="AJB578" i="10"/>
  <c r="AJA578" i="10"/>
  <c r="AIZ578" i="10"/>
  <c r="AIY578" i="10"/>
  <c r="AIX578" i="10"/>
  <c r="AIW578" i="10"/>
  <c r="AIV578" i="10"/>
  <c r="AIU578" i="10"/>
  <c r="AIT578" i="10"/>
  <c r="AIS578" i="10"/>
  <c r="AIR578" i="10"/>
  <c r="AIQ578" i="10"/>
  <c r="AIP578" i="10"/>
  <c r="AIO578" i="10"/>
  <c r="AIN578" i="10"/>
  <c r="AIM578" i="10"/>
  <c r="AIL578" i="10"/>
  <c r="AIK578" i="10"/>
  <c r="AIJ578" i="10"/>
  <c r="AII578" i="10"/>
  <c r="AIH578" i="10"/>
  <c r="AIG578" i="10"/>
  <c r="AIF578" i="10"/>
  <c r="AIE578" i="10"/>
  <c r="AID578" i="10"/>
  <c r="AIC578" i="10"/>
  <c r="AIB578" i="10"/>
  <c r="AIA578" i="10"/>
  <c r="AHZ578" i="10"/>
  <c r="AHY578" i="10"/>
  <c r="AHX578" i="10"/>
  <c r="AHW578" i="10"/>
  <c r="AHV578" i="10"/>
  <c r="AHU578" i="10"/>
  <c r="AHT578" i="10"/>
  <c r="AHS578" i="10"/>
  <c r="AHR578" i="10"/>
  <c r="AHQ578" i="10"/>
  <c r="AHP578" i="10"/>
  <c r="AHO578" i="10"/>
  <c r="AHN578" i="10"/>
  <c r="AHM578" i="10"/>
  <c r="AHL578" i="10"/>
  <c r="AHK578" i="10"/>
  <c r="AHJ578" i="10"/>
  <c r="AHI578" i="10"/>
  <c r="AHH578" i="10"/>
  <c r="AHG578" i="10"/>
  <c r="AHF578" i="10"/>
  <c r="AHE578" i="10"/>
  <c r="AHD578" i="10"/>
  <c r="AHC578" i="10"/>
  <c r="AHB578" i="10"/>
  <c r="AHA578" i="10"/>
  <c r="AGZ578" i="10"/>
  <c r="AGY578" i="10"/>
  <c r="AGX578" i="10"/>
  <c r="AGW578" i="10"/>
  <c r="AGV578" i="10"/>
  <c r="AGU578" i="10"/>
  <c r="AGT578" i="10"/>
  <c r="AGS578" i="10"/>
  <c r="AGR578" i="10"/>
  <c r="AGQ578" i="10"/>
  <c r="AGP578" i="10"/>
  <c r="AGO578" i="10"/>
  <c r="AGN578" i="10"/>
  <c r="AGM578" i="10"/>
  <c r="AGL578" i="10"/>
  <c r="AGK578" i="10"/>
  <c r="AGJ578" i="10"/>
  <c r="AGI578" i="10"/>
  <c r="AGH578" i="10"/>
  <c r="AGG578" i="10"/>
  <c r="AGF578" i="10"/>
  <c r="AGE578" i="10"/>
  <c r="AGD578" i="10"/>
  <c r="AGC578" i="10"/>
  <c r="AGB578" i="10"/>
  <c r="AGA578" i="10"/>
  <c r="AFZ578" i="10"/>
  <c r="AFY578" i="10"/>
  <c r="AFX578" i="10"/>
  <c r="AFW578" i="10"/>
  <c r="AFV578" i="10"/>
  <c r="AFU578" i="10"/>
  <c r="AFT578" i="10"/>
  <c r="AFS578" i="10"/>
  <c r="AFR578" i="10"/>
  <c r="AFQ578" i="10"/>
  <c r="AFP578" i="10"/>
  <c r="AFO578" i="10"/>
  <c r="AFN578" i="10"/>
  <c r="AFM578" i="10"/>
  <c r="AFL578" i="10"/>
  <c r="AFK578" i="10"/>
  <c r="AFJ578" i="10"/>
  <c r="AFI578" i="10"/>
  <c r="AFH578" i="10"/>
  <c r="AFG578" i="10"/>
  <c r="AFF578" i="10"/>
  <c r="AFE578" i="10"/>
  <c r="AFD578" i="10"/>
  <c r="AFC578" i="10"/>
  <c r="AFB578" i="10"/>
  <c r="AFA578" i="10"/>
  <c r="AEZ578" i="10"/>
  <c r="AEY578" i="10"/>
  <c r="AEX578" i="10"/>
  <c r="AEW578" i="10"/>
  <c r="AEV578" i="10"/>
  <c r="AEU578" i="10"/>
  <c r="AET578" i="10"/>
  <c r="AES578" i="10"/>
  <c r="AER578" i="10"/>
  <c r="AEQ578" i="10"/>
  <c r="AEP578" i="10"/>
  <c r="AEO578" i="10"/>
  <c r="AEN578" i="10"/>
  <c r="AEM578" i="10"/>
  <c r="AEL578" i="10"/>
  <c r="AEK578" i="10"/>
  <c r="AEJ578" i="10"/>
  <c r="AEI578" i="10"/>
  <c r="AEH578" i="10"/>
  <c r="AEG578" i="10"/>
  <c r="AEF578" i="10"/>
  <c r="AEE578" i="10"/>
  <c r="AED578" i="10"/>
  <c r="AEC578" i="10"/>
  <c r="AEB578" i="10"/>
  <c r="AEA578" i="10"/>
  <c r="ADZ578" i="10"/>
  <c r="ADY578" i="10"/>
  <c r="ADX578" i="10"/>
  <c r="ADW578" i="10"/>
  <c r="ADV578" i="10"/>
  <c r="ADU578" i="10"/>
  <c r="ADT578" i="10"/>
  <c r="ADS578" i="10"/>
  <c r="ADR578" i="10"/>
  <c r="ADQ578" i="10"/>
  <c r="ADP578" i="10"/>
  <c r="ADO578" i="10"/>
  <c r="ADN578" i="10"/>
  <c r="ADM578" i="10"/>
  <c r="ADL578" i="10"/>
  <c r="ADK578" i="10"/>
  <c r="ADJ578" i="10"/>
  <c r="ADI578" i="10"/>
  <c r="ADH578" i="10"/>
  <c r="ADG578" i="10"/>
  <c r="ADF578" i="10"/>
  <c r="ADE578" i="10"/>
  <c r="ADD578" i="10"/>
  <c r="ADC578" i="10"/>
  <c r="ADB578" i="10"/>
  <c r="ADA578" i="10"/>
  <c r="ACZ578" i="10"/>
  <c r="ACY578" i="10"/>
  <c r="ACX578" i="10"/>
  <c r="ACW578" i="10"/>
  <c r="ACV578" i="10"/>
  <c r="ACU578" i="10"/>
  <c r="ACT578" i="10"/>
  <c r="ACS578" i="10"/>
  <c r="ACR578" i="10"/>
  <c r="ACQ578" i="10"/>
  <c r="ACP578" i="10"/>
  <c r="ACO578" i="10"/>
  <c r="ACN578" i="10"/>
  <c r="ACM578" i="10"/>
  <c r="ACL578" i="10"/>
  <c r="ACK578" i="10"/>
  <c r="ACJ578" i="10"/>
  <c r="ACI578" i="10"/>
  <c r="ACH578" i="10"/>
  <c r="ACG578" i="10"/>
  <c r="ACF578" i="10"/>
  <c r="ACE578" i="10"/>
  <c r="ACD578" i="10"/>
  <c r="ACC578" i="10"/>
  <c r="ACB578" i="10"/>
  <c r="ACA578" i="10"/>
  <c r="ABZ578" i="10"/>
  <c r="ABY578" i="10"/>
  <c r="ABX578" i="10"/>
  <c r="ABW578" i="10"/>
  <c r="ABV578" i="10"/>
  <c r="ABU578" i="10"/>
  <c r="ABT578" i="10"/>
  <c r="ABS578" i="10"/>
  <c r="ABR578" i="10"/>
  <c r="ABQ578" i="10"/>
  <c r="ABP578" i="10"/>
  <c r="ABO578" i="10"/>
  <c r="ABN578" i="10"/>
  <c r="ABM578" i="10"/>
  <c r="ABL578" i="10"/>
  <c r="ABK578" i="10"/>
  <c r="ABJ578" i="10"/>
  <c r="ABI578" i="10"/>
  <c r="ABH578" i="10"/>
  <c r="ABG578" i="10"/>
  <c r="ABF578" i="10"/>
  <c r="ABE578" i="10"/>
  <c r="ABD578" i="10"/>
  <c r="ABC578" i="10"/>
  <c r="ABB578" i="10"/>
  <c r="ABA578" i="10"/>
  <c r="AAZ578" i="10"/>
  <c r="AAY578" i="10"/>
  <c r="AAX578" i="10"/>
  <c r="AAW578" i="10"/>
  <c r="AAV578" i="10"/>
  <c r="AAU578" i="10"/>
  <c r="AAT578" i="10"/>
  <c r="AAS578" i="10"/>
  <c r="AAR578" i="10"/>
  <c r="AAQ578" i="10"/>
  <c r="AAP578" i="10"/>
  <c r="AAO578" i="10"/>
  <c r="AAN578" i="10"/>
  <c r="AAM578" i="10"/>
  <c r="AAL578" i="10"/>
  <c r="AAK578" i="10"/>
  <c r="AAJ578" i="10"/>
  <c r="AAI578" i="10"/>
  <c r="AAH578" i="10"/>
  <c r="AAG578" i="10"/>
  <c r="AAF578" i="10"/>
  <c r="AAE578" i="10"/>
  <c r="AAD578" i="10"/>
  <c r="AAC578" i="10"/>
  <c r="AAB578" i="10"/>
  <c r="AAA578" i="10"/>
  <c r="ZZ578" i="10"/>
  <c r="ZY578" i="10"/>
  <c r="ZX578" i="10"/>
  <c r="ZW578" i="10"/>
  <c r="ZV578" i="10"/>
  <c r="ZU578" i="10"/>
  <c r="ZT578" i="10"/>
  <c r="ZS578" i="10"/>
  <c r="ZR578" i="10"/>
  <c r="ZQ578" i="10"/>
  <c r="ZP578" i="10"/>
  <c r="ZO578" i="10"/>
  <c r="ZN578" i="10"/>
  <c r="ZM578" i="10"/>
  <c r="ZL578" i="10"/>
  <c r="ZK578" i="10"/>
  <c r="ZJ578" i="10"/>
  <c r="ZI578" i="10"/>
  <c r="ZH578" i="10"/>
  <c r="ZG578" i="10"/>
  <c r="ZF578" i="10"/>
  <c r="ZE578" i="10"/>
  <c r="ZD578" i="10"/>
  <c r="ZC578" i="10"/>
  <c r="ZB578" i="10"/>
  <c r="ZA578" i="10"/>
  <c r="YZ578" i="10"/>
  <c r="YY578" i="10"/>
  <c r="YX578" i="10"/>
  <c r="YW578" i="10"/>
  <c r="YV578" i="10"/>
  <c r="YU578" i="10"/>
  <c r="YT578" i="10"/>
  <c r="YS578" i="10"/>
  <c r="YR578" i="10"/>
  <c r="YQ578" i="10"/>
  <c r="YP578" i="10"/>
  <c r="YO578" i="10"/>
  <c r="YN578" i="10"/>
  <c r="YM578" i="10"/>
  <c r="YL578" i="10"/>
  <c r="YK578" i="10"/>
  <c r="YJ578" i="10"/>
  <c r="YI578" i="10"/>
  <c r="YH578" i="10"/>
  <c r="YG578" i="10"/>
  <c r="YF578" i="10"/>
  <c r="YE578" i="10"/>
  <c r="YD578" i="10"/>
  <c r="YC578" i="10"/>
  <c r="YB578" i="10"/>
  <c r="YA578" i="10"/>
  <c r="XZ578" i="10"/>
  <c r="XY578" i="10"/>
  <c r="XX578" i="10"/>
  <c r="XW578" i="10"/>
  <c r="XV578" i="10"/>
  <c r="XU578" i="10"/>
  <c r="XT578" i="10"/>
  <c r="XS578" i="10"/>
  <c r="XR578" i="10"/>
  <c r="XQ578" i="10"/>
  <c r="XP578" i="10"/>
  <c r="XO578" i="10"/>
  <c r="XN578" i="10"/>
  <c r="XM578" i="10"/>
  <c r="XL578" i="10"/>
  <c r="XK578" i="10"/>
  <c r="XJ578" i="10"/>
  <c r="XI578" i="10"/>
  <c r="XH578" i="10"/>
  <c r="XG578" i="10"/>
  <c r="XF578" i="10"/>
  <c r="XE578" i="10"/>
  <c r="XD578" i="10"/>
  <c r="XC578" i="10"/>
  <c r="XB578" i="10"/>
  <c r="XA578" i="10"/>
  <c r="WZ578" i="10"/>
  <c r="WY578" i="10"/>
  <c r="WX578" i="10"/>
  <c r="WW578" i="10"/>
  <c r="WV578" i="10"/>
  <c r="WU578" i="10"/>
  <c r="WT578" i="10"/>
  <c r="WS578" i="10"/>
  <c r="WR578" i="10"/>
  <c r="WQ578" i="10"/>
  <c r="WP578" i="10"/>
  <c r="WO578" i="10"/>
  <c r="WN578" i="10"/>
  <c r="WM578" i="10"/>
  <c r="WL578" i="10"/>
  <c r="WK578" i="10"/>
  <c r="WJ578" i="10"/>
  <c r="WI578" i="10"/>
  <c r="WH578" i="10"/>
  <c r="WG578" i="10"/>
  <c r="WF578" i="10"/>
  <c r="WE578" i="10"/>
  <c r="WD578" i="10"/>
  <c r="WC578" i="10"/>
  <c r="WB578" i="10"/>
  <c r="WA578" i="10"/>
  <c r="VZ578" i="10"/>
  <c r="VY578" i="10"/>
  <c r="VX578" i="10"/>
  <c r="VW578" i="10"/>
  <c r="VV578" i="10"/>
  <c r="VU578" i="10"/>
  <c r="VT578" i="10"/>
  <c r="VS578" i="10"/>
  <c r="VR578" i="10"/>
  <c r="VQ578" i="10"/>
  <c r="VP578" i="10"/>
  <c r="VO578" i="10"/>
  <c r="VN578" i="10"/>
  <c r="VM578" i="10"/>
  <c r="VL578" i="10"/>
  <c r="VK578" i="10"/>
  <c r="VJ578" i="10"/>
  <c r="VI578" i="10"/>
  <c r="VH578" i="10"/>
  <c r="VG578" i="10"/>
  <c r="VF578" i="10"/>
  <c r="VE578" i="10"/>
  <c r="VD578" i="10"/>
  <c r="VC578" i="10"/>
  <c r="VB578" i="10"/>
  <c r="VA578" i="10"/>
  <c r="UZ578" i="10"/>
  <c r="UY578" i="10"/>
  <c r="UX578" i="10"/>
  <c r="UW578" i="10"/>
  <c r="UV578" i="10"/>
  <c r="UU578" i="10"/>
  <c r="UT578" i="10"/>
  <c r="US578" i="10"/>
  <c r="UR578" i="10"/>
  <c r="UQ578" i="10"/>
  <c r="UP578" i="10"/>
  <c r="UO578" i="10"/>
  <c r="UN578" i="10"/>
  <c r="UM578" i="10"/>
  <c r="UL578" i="10"/>
  <c r="UK578" i="10"/>
  <c r="UJ578" i="10"/>
  <c r="UI578" i="10"/>
  <c r="UH578" i="10"/>
  <c r="UG578" i="10"/>
  <c r="UF578" i="10"/>
  <c r="UE578" i="10"/>
  <c r="UD578" i="10"/>
  <c r="UC578" i="10"/>
  <c r="UB578" i="10"/>
  <c r="UA578" i="10"/>
  <c r="TZ578" i="10"/>
  <c r="TY578" i="10"/>
  <c r="TX578" i="10"/>
  <c r="TW578" i="10"/>
  <c r="TV578" i="10"/>
  <c r="TU578" i="10"/>
  <c r="TT578" i="10"/>
  <c r="TS578" i="10"/>
  <c r="TR578" i="10"/>
  <c r="TQ578" i="10"/>
  <c r="TP578" i="10"/>
  <c r="TO578" i="10"/>
  <c r="TN578" i="10"/>
  <c r="TM578" i="10"/>
  <c r="TL578" i="10"/>
  <c r="TK578" i="10"/>
  <c r="TJ578" i="10"/>
  <c r="TI578" i="10"/>
  <c r="TH578" i="10"/>
  <c r="TG578" i="10"/>
  <c r="TF578" i="10"/>
  <c r="TE578" i="10"/>
  <c r="TD578" i="10"/>
  <c r="TC578" i="10"/>
  <c r="TB578" i="10"/>
  <c r="TA578" i="10"/>
  <c r="SZ578" i="10"/>
  <c r="SY578" i="10"/>
  <c r="SX578" i="10"/>
  <c r="SW578" i="10"/>
  <c r="SV578" i="10"/>
  <c r="SU578" i="10"/>
  <c r="ST578" i="10"/>
  <c r="SS578" i="10"/>
  <c r="SR578" i="10"/>
  <c r="SQ578" i="10"/>
  <c r="SP578" i="10"/>
  <c r="SO578" i="10"/>
  <c r="SN578" i="10"/>
  <c r="SM578" i="10"/>
  <c r="SL578" i="10"/>
  <c r="SK578" i="10"/>
  <c r="SJ578" i="10"/>
  <c r="SI578" i="10"/>
  <c r="SH578" i="10"/>
  <c r="SG578" i="10"/>
  <c r="SF578" i="10"/>
  <c r="SE578" i="10"/>
  <c r="SD578" i="10"/>
  <c r="SC578" i="10"/>
  <c r="SB578" i="10"/>
  <c r="SA578" i="10"/>
  <c r="RZ578" i="10"/>
  <c r="RY578" i="10"/>
  <c r="RX578" i="10"/>
  <c r="RW578" i="10"/>
  <c r="RV578" i="10"/>
  <c r="RU578" i="10"/>
  <c r="RT578" i="10"/>
  <c r="RS578" i="10"/>
  <c r="RR578" i="10"/>
  <c r="RQ578" i="10"/>
  <c r="RP578" i="10"/>
  <c r="RO578" i="10"/>
  <c r="RN578" i="10"/>
  <c r="RM578" i="10"/>
  <c r="RL578" i="10"/>
  <c r="RK578" i="10"/>
  <c r="RJ578" i="10"/>
  <c r="RI578" i="10"/>
  <c r="RH578" i="10"/>
  <c r="RG578" i="10"/>
  <c r="RF578" i="10"/>
  <c r="RE578" i="10"/>
  <c r="RD578" i="10"/>
  <c r="RC578" i="10"/>
  <c r="RB578" i="10"/>
  <c r="RA578" i="10"/>
  <c r="QZ578" i="10"/>
  <c r="QY578" i="10"/>
  <c r="QX578" i="10"/>
  <c r="QW578" i="10"/>
  <c r="QV578" i="10"/>
  <c r="QU578" i="10"/>
  <c r="QT578" i="10"/>
  <c r="QS578" i="10"/>
  <c r="QR578" i="10"/>
  <c r="QQ578" i="10"/>
  <c r="QP578" i="10"/>
  <c r="QO578" i="10"/>
  <c r="QN578" i="10"/>
  <c r="QM578" i="10"/>
  <c r="QL578" i="10"/>
  <c r="QK578" i="10"/>
  <c r="QJ578" i="10"/>
  <c r="QI578" i="10"/>
  <c r="QH578" i="10"/>
  <c r="QG578" i="10"/>
  <c r="QF578" i="10"/>
  <c r="QE578" i="10"/>
  <c r="QD578" i="10"/>
  <c r="QC578" i="10"/>
  <c r="QB578" i="10"/>
  <c r="QA578" i="10"/>
  <c r="PZ578" i="10"/>
  <c r="PY578" i="10"/>
  <c r="PX578" i="10"/>
  <c r="PW578" i="10"/>
  <c r="PV578" i="10"/>
  <c r="PU578" i="10"/>
  <c r="PT578" i="10"/>
  <c r="PS578" i="10"/>
  <c r="PR578" i="10"/>
  <c r="PQ578" i="10"/>
  <c r="PP578" i="10"/>
  <c r="PO578" i="10"/>
  <c r="PN578" i="10"/>
  <c r="PM578" i="10"/>
  <c r="PL578" i="10"/>
  <c r="PK578" i="10"/>
  <c r="PJ578" i="10"/>
  <c r="PI578" i="10"/>
  <c r="PH578" i="10"/>
  <c r="PG578" i="10"/>
  <c r="PF578" i="10"/>
  <c r="PE578" i="10"/>
  <c r="PD578" i="10"/>
  <c r="PC578" i="10"/>
  <c r="PB578" i="10"/>
  <c r="PA578" i="10"/>
  <c r="OZ578" i="10"/>
  <c r="OY578" i="10"/>
  <c r="OX578" i="10"/>
  <c r="OW578" i="10"/>
  <c r="OV578" i="10"/>
  <c r="OU578" i="10"/>
  <c r="OT578" i="10"/>
  <c r="OS578" i="10"/>
  <c r="OR578" i="10"/>
  <c r="OQ578" i="10"/>
  <c r="OP578" i="10"/>
  <c r="OO578" i="10"/>
  <c r="ON578" i="10"/>
  <c r="OM578" i="10"/>
  <c r="OL578" i="10"/>
  <c r="OK578" i="10"/>
  <c r="OJ578" i="10"/>
  <c r="OI578" i="10"/>
  <c r="OH578" i="10"/>
  <c r="OG578" i="10"/>
  <c r="OF578" i="10"/>
  <c r="OE578" i="10"/>
  <c r="OD578" i="10"/>
  <c r="OC578" i="10"/>
  <c r="OB578" i="10"/>
  <c r="OA578" i="10"/>
  <c r="NZ578" i="10"/>
  <c r="NY578" i="10"/>
  <c r="NX578" i="10"/>
  <c r="NW578" i="10"/>
  <c r="NV578" i="10"/>
  <c r="NU578" i="10"/>
  <c r="NT578" i="10"/>
  <c r="NS578" i="10"/>
  <c r="NR578" i="10"/>
  <c r="NQ578" i="10"/>
  <c r="NP578" i="10"/>
  <c r="NO578" i="10"/>
  <c r="NN578" i="10"/>
  <c r="NM578" i="10"/>
  <c r="NL578" i="10"/>
  <c r="NK578" i="10"/>
  <c r="NJ578" i="10"/>
  <c r="NI578" i="10"/>
  <c r="NH578" i="10"/>
  <c r="NG578" i="10"/>
  <c r="NF578" i="10"/>
  <c r="NE578" i="10"/>
  <c r="ND578" i="10"/>
  <c r="NC578" i="10"/>
  <c r="NB578" i="10"/>
  <c r="NA578" i="10"/>
  <c r="MZ578" i="10"/>
  <c r="MY578" i="10"/>
  <c r="MX578" i="10"/>
  <c r="MW578" i="10"/>
  <c r="MV578" i="10"/>
  <c r="MU578" i="10"/>
  <c r="MT578" i="10"/>
  <c r="MS578" i="10"/>
  <c r="MR578" i="10"/>
  <c r="MQ578" i="10"/>
  <c r="MP578" i="10"/>
  <c r="MO578" i="10"/>
  <c r="MN578" i="10"/>
  <c r="MM578" i="10"/>
  <c r="ML578" i="10"/>
  <c r="MK578" i="10"/>
  <c r="MJ578" i="10"/>
  <c r="MI578" i="10"/>
  <c r="MH578" i="10"/>
  <c r="MG578" i="10"/>
  <c r="MF578" i="10"/>
  <c r="ME578" i="10"/>
  <c r="MD578" i="10"/>
  <c r="MC578" i="10"/>
  <c r="MB578" i="10"/>
  <c r="MA578" i="10"/>
  <c r="LZ578" i="10"/>
  <c r="LY578" i="10"/>
  <c r="LX578" i="10"/>
  <c r="LW578" i="10"/>
  <c r="LV578" i="10"/>
  <c r="LU578" i="10"/>
  <c r="LT578" i="10"/>
  <c r="LS578" i="10"/>
  <c r="LR578" i="10"/>
  <c r="LQ578" i="10"/>
  <c r="LP578" i="10"/>
  <c r="LO578" i="10"/>
  <c r="LN578" i="10"/>
  <c r="LM578" i="10"/>
  <c r="LL578" i="10"/>
  <c r="LK578" i="10"/>
  <c r="LJ578" i="10"/>
  <c r="LI578" i="10"/>
  <c r="LH578" i="10"/>
  <c r="LG578" i="10"/>
  <c r="LF578" i="10"/>
  <c r="LE578" i="10"/>
  <c r="LD578" i="10"/>
  <c r="LC578" i="10"/>
  <c r="LB578" i="10"/>
  <c r="LA578" i="10"/>
  <c r="KZ578" i="10"/>
  <c r="KY578" i="10"/>
  <c r="KX578" i="10"/>
  <c r="KW578" i="10"/>
  <c r="KV578" i="10"/>
  <c r="KU578" i="10"/>
  <c r="KT578" i="10"/>
  <c r="KS578" i="10"/>
  <c r="KR578" i="10"/>
  <c r="KQ578" i="10"/>
  <c r="KP578" i="10"/>
  <c r="KO578" i="10"/>
  <c r="KN578" i="10"/>
  <c r="KM578" i="10"/>
  <c r="KL578" i="10"/>
  <c r="KK578" i="10"/>
  <c r="KJ578" i="10"/>
  <c r="KI578" i="10"/>
  <c r="KH578" i="10"/>
  <c r="KG578" i="10"/>
  <c r="KF578" i="10"/>
  <c r="KE578" i="10"/>
  <c r="KD578" i="10"/>
  <c r="KC578" i="10"/>
  <c r="KB578" i="10"/>
  <c r="KA578" i="10"/>
  <c r="JZ578" i="10"/>
  <c r="JY578" i="10"/>
  <c r="JX578" i="10"/>
  <c r="JW578" i="10"/>
  <c r="JV578" i="10"/>
  <c r="JU578" i="10"/>
  <c r="JT578" i="10"/>
  <c r="JS578" i="10"/>
  <c r="JR578" i="10"/>
  <c r="JQ578" i="10"/>
  <c r="JP578" i="10"/>
  <c r="JO578" i="10"/>
  <c r="JN578" i="10"/>
  <c r="JM578" i="10"/>
  <c r="JL578" i="10"/>
  <c r="JK578" i="10"/>
  <c r="JJ578" i="10"/>
  <c r="JI578" i="10"/>
  <c r="JH578" i="10"/>
  <c r="JG578" i="10"/>
  <c r="JF578" i="10"/>
  <c r="JE578" i="10"/>
  <c r="JD578" i="10"/>
  <c r="JC578" i="10"/>
  <c r="JB578" i="10"/>
  <c r="JA578" i="10"/>
  <c r="IZ578" i="10"/>
  <c r="IY578" i="10"/>
  <c r="IX578" i="10"/>
  <c r="IW578" i="10"/>
  <c r="IV578" i="10"/>
  <c r="IU578" i="10"/>
  <c r="IT578" i="10"/>
  <c r="IS578" i="10"/>
  <c r="IR578" i="10"/>
  <c r="IQ578" i="10"/>
  <c r="IP578" i="10"/>
  <c r="IO578" i="10"/>
  <c r="IN578" i="10"/>
  <c r="IM578" i="10"/>
  <c r="IL578" i="10"/>
  <c r="IK578" i="10"/>
  <c r="IJ578" i="10"/>
  <c r="II578" i="10"/>
  <c r="IH578" i="10"/>
  <c r="IG578" i="10"/>
  <c r="IF578" i="10"/>
  <c r="IE578" i="10"/>
  <c r="ID578" i="10"/>
  <c r="IC578" i="10"/>
  <c r="IB578" i="10"/>
  <c r="IA578" i="10"/>
  <c r="HZ578" i="10"/>
  <c r="HY578" i="10"/>
  <c r="HX578" i="10"/>
  <c r="HW578" i="10"/>
  <c r="HV578" i="10"/>
  <c r="HU578" i="10"/>
  <c r="HT578" i="10"/>
  <c r="HS578" i="10"/>
  <c r="HR578" i="10"/>
  <c r="HQ578" i="10"/>
  <c r="HP578" i="10"/>
  <c r="HO578" i="10"/>
  <c r="HN578" i="10"/>
  <c r="HM578" i="10"/>
  <c r="HL578" i="10"/>
  <c r="HK578" i="10"/>
  <c r="HJ578" i="10"/>
  <c r="HI578" i="10"/>
  <c r="HH578" i="10"/>
  <c r="HG578" i="10"/>
  <c r="HF578" i="10"/>
  <c r="HE578" i="10"/>
  <c r="HD578" i="10"/>
  <c r="HC578" i="10"/>
  <c r="HB578" i="10"/>
  <c r="HA578" i="10"/>
  <c r="GZ578" i="10"/>
  <c r="GY578" i="10"/>
  <c r="GX578" i="10"/>
  <c r="GW578" i="10"/>
  <c r="GV578" i="10"/>
  <c r="GU578" i="10"/>
  <c r="GT578" i="10"/>
  <c r="GS578" i="10"/>
  <c r="GR578" i="10"/>
  <c r="GQ578" i="10"/>
  <c r="GP578" i="10"/>
  <c r="GO578" i="10"/>
  <c r="GN578" i="10"/>
  <c r="GM578" i="10"/>
  <c r="GL578" i="10"/>
  <c r="GK578" i="10"/>
  <c r="GJ578" i="10"/>
  <c r="GI578" i="10"/>
  <c r="GH578" i="10"/>
  <c r="GG578" i="10"/>
  <c r="GF578" i="10"/>
  <c r="GE578" i="10"/>
  <c r="GD578" i="10"/>
  <c r="GC578" i="10"/>
  <c r="GB578" i="10"/>
  <c r="GA578" i="10"/>
  <c r="FZ578" i="10"/>
  <c r="FY578" i="10"/>
  <c r="FX578" i="10"/>
  <c r="FW578" i="10"/>
  <c r="FV578" i="10"/>
  <c r="FU578" i="10"/>
  <c r="FT578" i="10"/>
  <c r="FS578" i="10"/>
  <c r="FR578" i="10"/>
  <c r="FQ578" i="10"/>
  <c r="FP578" i="10"/>
  <c r="FO578" i="10"/>
  <c r="FN578" i="10"/>
  <c r="FM578" i="10"/>
  <c r="FL578" i="10"/>
  <c r="FK578" i="10"/>
  <c r="FJ578" i="10"/>
  <c r="FI578" i="10"/>
  <c r="FH578" i="10"/>
  <c r="FG578" i="10"/>
  <c r="FF578" i="10"/>
  <c r="FE578" i="10"/>
  <c r="FD578" i="10"/>
  <c r="FC578" i="10"/>
  <c r="FB578" i="10"/>
  <c r="FA578" i="10"/>
  <c r="EZ578" i="10"/>
  <c r="EY578" i="10"/>
  <c r="EX578" i="10"/>
  <c r="EW578" i="10"/>
  <c r="EV578" i="10"/>
  <c r="EU578" i="10"/>
  <c r="ET578" i="10"/>
  <c r="ES578" i="10"/>
  <c r="ER578" i="10"/>
  <c r="EQ578" i="10"/>
  <c r="EP578" i="10"/>
  <c r="EO578" i="10"/>
  <c r="EN578" i="10"/>
  <c r="EM578" i="10"/>
  <c r="EL578" i="10"/>
  <c r="EK578" i="10"/>
  <c r="EJ578" i="10"/>
  <c r="EI578" i="10"/>
  <c r="EH578" i="10"/>
  <c r="EG578" i="10"/>
  <c r="EF578" i="10"/>
  <c r="EE578" i="10"/>
  <c r="ED578" i="10"/>
  <c r="EC578" i="10"/>
  <c r="EB578" i="10"/>
  <c r="EA578" i="10"/>
  <c r="DZ578" i="10"/>
  <c r="DY578" i="10"/>
  <c r="DX578" i="10"/>
  <c r="DW578" i="10"/>
  <c r="DV578" i="10"/>
  <c r="DU578" i="10"/>
  <c r="DT578" i="10"/>
  <c r="DS578" i="10"/>
  <c r="DR578" i="10"/>
  <c r="DQ578" i="10"/>
  <c r="DP578" i="10"/>
  <c r="DO578" i="10"/>
  <c r="DN578" i="10"/>
  <c r="DM578" i="10"/>
  <c r="DL578" i="10"/>
  <c r="DK578" i="10"/>
  <c r="DJ578" i="10"/>
  <c r="DI578" i="10"/>
  <c r="DH578" i="10"/>
  <c r="DG578" i="10"/>
  <c r="DF578" i="10"/>
  <c r="DE578" i="10"/>
  <c r="DD578" i="10"/>
  <c r="DC578" i="10"/>
  <c r="DB578" i="10"/>
  <c r="DA578" i="10"/>
  <c r="CZ578" i="10"/>
  <c r="CY578" i="10"/>
  <c r="CX578" i="10"/>
  <c r="CW578" i="10"/>
  <c r="CV578" i="10"/>
  <c r="CU578" i="10"/>
  <c r="CT578" i="10"/>
  <c r="CS578" i="10"/>
  <c r="CR578" i="10"/>
  <c r="CQ578" i="10"/>
  <c r="CP578" i="10"/>
  <c r="CO578" i="10"/>
  <c r="CN578" i="10"/>
  <c r="CM578" i="10"/>
  <c r="CL578" i="10"/>
  <c r="CK578" i="10"/>
  <c r="CJ578" i="10"/>
  <c r="CI578" i="10"/>
  <c r="CH578" i="10"/>
  <c r="CG578" i="10"/>
  <c r="CF578" i="10"/>
  <c r="CE578" i="10"/>
  <c r="CD578" i="10"/>
  <c r="CC578" i="10"/>
  <c r="CB578" i="10"/>
  <c r="CA578" i="10"/>
  <c r="BZ578" i="10"/>
  <c r="BY578" i="10"/>
  <c r="BX578" i="10"/>
  <c r="BW578" i="10"/>
  <c r="BV578" i="10"/>
  <c r="BU578" i="10"/>
  <c r="BT578" i="10"/>
  <c r="BS578" i="10"/>
  <c r="BR578" i="10"/>
  <c r="BQ578" i="10"/>
  <c r="BP578" i="10"/>
  <c r="BO578" i="10"/>
  <c r="BN578" i="10"/>
  <c r="BM578" i="10"/>
  <c r="BL578" i="10"/>
  <c r="BK578" i="10"/>
  <c r="BJ578" i="10"/>
  <c r="BI578" i="10"/>
  <c r="BH578" i="10"/>
  <c r="BG578" i="10"/>
  <c r="BF578" i="10"/>
  <c r="BE578" i="10"/>
  <c r="BD578" i="10"/>
  <c r="BC578" i="10"/>
  <c r="BB578" i="10"/>
  <c r="BA578" i="10"/>
  <c r="AZ578" i="10"/>
  <c r="AY578" i="10"/>
  <c r="AX578" i="10"/>
  <c r="AW578" i="10"/>
  <c r="AV578" i="10"/>
  <c r="AU578" i="10"/>
  <c r="AT578" i="10"/>
  <c r="AS578" i="10"/>
  <c r="AR578" i="10"/>
  <c r="AQ578" i="10"/>
  <c r="AP578" i="10"/>
  <c r="AO578" i="10"/>
  <c r="AN578" i="10"/>
  <c r="AM578" i="10"/>
  <c r="AL578" i="10"/>
  <c r="AK578" i="10"/>
  <c r="AJ578" i="10"/>
  <c r="AI578" i="10"/>
  <c r="AH578" i="10"/>
  <c r="AG578" i="10"/>
  <c r="AF578" i="10"/>
  <c r="AE578" i="10"/>
  <c r="AD578" i="10"/>
  <c r="AC578" i="10"/>
  <c r="AB578" i="10"/>
  <c r="AA578" i="10"/>
  <c r="Z578" i="10"/>
  <c r="Y578" i="10"/>
  <c r="X578" i="10"/>
  <c r="W578" i="10"/>
  <c r="V578" i="10"/>
  <c r="U578" i="10"/>
  <c r="T578" i="10"/>
  <c r="S578" i="10"/>
  <c r="R578" i="10"/>
  <c r="Q578" i="10"/>
  <c r="P578" i="10"/>
  <c r="O578" i="10"/>
  <c r="ALZ577" i="10"/>
  <c r="ALY577" i="10"/>
  <c r="ALX577" i="10"/>
  <c r="ALW577" i="10"/>
  <c r="ALV577" i="10"/>
  <c r="ALU577" i="10"/>
  <c r="ALT577" i="10"/>
  <c r="ALS577" i="10"/>
  <c r="ALR577" i="10"/>
  <c r="ALQ577" i="10"/>
  <c r="ALP577" i="10"/>
  <c r="ALO577" i="10"/>
  <c r="ALN577" i="10"/>
  <c r="ALM577" i="10"/>
  <c r="ALL577" i="10"/>
  <c r="ALK577" i="10"/>
  <c r="ALJ577" i="10"/>
  <c r="ALI577" i="10"/>
  <c r="ALH577" i="10"/>
  <c r="ALG577" i="10"/>
  <c r="ALF577" i="10"/>
  <c r="ALE577" i="10"/>
  <c r="ALD577" i="10"/>
  <c r="ALC577" i="10"/>
  <c r="ALB577" i="10"/>
  <c r="ALA577" i="10"/>
  <c r="AKZ577" i="10"/>
  <c r="AKY577" i="10"/>
  <c r="AKX577" i="10"/>
  <c r="AKW577" i="10"/>
  <c r="AKV577" i="10"/>
  <c r="AKU577" i="10"/>
  <c r="AKT577" i="10"/>
  <c r="AKS577" i="10"/>
  <c r="AKR577" i="10"/>
  <c r="AKQ577" i="10"/>
  <c r="AKP577" i="10"/>
  <c r="AKO577" i="10"/>
  <c r="AKN577" i="10"/>
  <c r="AKM577" i="10"/>
  <c r="AKL577" i="10"/>
  <c r="AKK577" i="10"/>
  <c r="AKJ577" i="10"/>
  <c r="AKI577" i="10"/>
  <c r="AKH577" i="10"/>
  <c r="AKG577" i="10"/>
  <c r="AKF577" i="10"/>
  <c r="AKE577" i="10"/>
  <c r="AKD577" i="10"/>
  <c r="AKC577" i="10"/>
  <c r="AKB577" i="10"/>
  <c r="AKA577" i="10"/>
  <c r="AJZ577" i="10"/>
  <c r="AJY577" i="10"/>
  <c r="AJX577" i="10"/>
  <c r="AJW577" i="10"/>
  <c r="AJV577" i="10"/>
  <c r="AJU577" i="10"/>
  <c r="AJT577" i="10"/>
  <c r="AJS577" i="10"/>
  <c r="AJR577" i="10"/>
  <c r="AJQ577" i="10"/>
  <c r="AJP577" i="10"/>
  <c r="AJO577" i="10"/>
  <c r="AJN577" i="10"/>
  <c r="AJM577" i="10"/>
  <c r="AJL577" i="10"/>
  <c r="AJK577" i="10"/>
  <c r="AJJ577" i="10"/>
  <c r="AJI577" i="10"/>
  <c r="AJH577" i="10"/>
  <c r="AJG577" i="10"/>
  <c r="AJF577" i="10"/>
  <c r="AJE577" i="10"/>
  <c r="AJD577" i="10"/>
  <c r="AJC577" i="10"/>
  <c r="AJB577" i="10"/>
  <c r="AJA577" i="10"/>
  <c r="AIZ577" i="10"/>
  <c r="AIY577" i="10"/>
  <c r="AIX577" i="10"/>
  <c r="AIW577" i="10"/>
  <c r="AIV577" i="10"/>
  <c r="AIU577" i="10"/>
  <c r="AIT577" i="10"/>
  <c r="AIS577" i="10"/>
  <c r="AIR577" i="10"/>
  <c r="AIQ577" i="10"/>
  <c r="AIP577" i="10"/>
  <c r="AIO577" i="10"/>
  <c r="AIN577" i="10"/>
  <c r="AIM577" i="10"/>
  <c r="AIL577" i="10"/>
  <c r="AIK577" i="10"/>
  <c r="AIJ577" i="10"/>
  <c r="AII577" i="10"/>
  <c r="AIH577" i="10"/>
  <c r="AIG577" i="10"/>
  <c r="AIF577" i="10"/>
  <c r="AIE577" i="10"/>
  <c r="AID577" i="10"/>
  <c r="AIC577" i="10"/>
  <c r="AIB577" i="10"/>
  <c r="AIA577" i="10"/>
  <c r="AHZ577" i="10"/>
  <c r="AHY577" i="10"/>
  <c r="AHX577" i="10"/>
  <c r="AHW577" i="10"/>
  <c r="AHV577" i="10"/>
  <c r="AHU577" i="10"/>
  <c r="AHT577" i="10"/>
  <c r="AHS577" i="10"/>
  <c r="AHR577" i="10"/>
  <c r="AHQ577" i="10"/>
  <c r="AHP577" i="10"/>
  <c r="AHO577" i="10"/>
  <c r="AHN577" i="10"/>
  <c r="AHM577" i="10"/>
  <c r="AHL577" i="10"/>
  <c r="AHK577" i="10"/>
  <c r="AHJ577" i="10"/>
  <c r="AHI577" i="10"/>
  <c r="AHH577" i="10"/>
  <c r="AHG577" i="10"/>
  <c r="AHF577" i="10"/>
  <c r="AHE577" i="10"/>
  <c r="AHD577" i="10"/>
  <c r="AHC577" i="10"/>
  <c r="AHB577" i="10"/>
  <c r="AHA577" i="10"/>
  <c r="AGZ577" i="10"/>
  <c r="AGY577" i="10"/>
  <c r="AGX577" i="10"/>
  <c r="AGW577" i="10"/>
  <c r="AGV577" i="10"/>
  <c r="AGU577" i="10"/>
  <c r="AGT577" i="10"/>
  <c r="AGS577" i="10"/>
  <c r="AGR577" i="10"/>
  <c r="AGQ577" i="10"/>
  <c r="AGP577" i="10"/>
  <c r="AGO577" i="10"/>
  <c r="AGN577" i="10"/>
  <c r="AGM577" i="10"/>
  <c r="AGL577" i="10"/>
  <c r="AGK577" i="10"/>
  <c r="AGJ577" i="10"/>
  <c r="AGI577" i="10"/>
  <c r="AGH577" i="10"/>
  <c r="AGG577" i="10"/>
  <c r="AGF577" i="10"/>
  <c r="AGE577" i="10"/>
  <c r="AGD577" i="10"/>
  <c r="AGC577" i="10"/>
  <c r="AGB577" i="10"/>
  <c r="AGA577" i="10"/>
  <c r="AFZ577" i="10"/>
  <c r="AFY577" i="10"/>
  <c r="AFX577" i="10"/>
  <c r="AFW577" i="10"/>
  <c r="AFV577" i="10"/>
  <c r="AFU577" i="10"/>
  <c r="AFT577" i="10"/>
  <c r="AFS577" i="10"/>
  <c r="AFR577" i="10"/>
  <c r="AFQ577" i="10"/>
  <c r="AFP577" i="10"/>
  <c r="AFO577" i="10"/>
  <c r="AFN577" i="10"/>
  <c r="AFM577" i="10"/>
  <c r="AFL577" i="10"/>
  <c r="AFK577" i="10"/>
  <c r="AFJ577" i="10"/>
  <c r="AFI577" i="10"/>
  <c r="AFH577" i="10"/>
  <c r="AFG577" i="10"/>
  <c r="AFF577" i="10"/>
  <c r="AFE577" i="10"/>
  <c r="AFD577" i="10"/>
  <c r="AFC577" i="10"/>
  <c r="AFB577" i="10"/>
  <c r="AFA577" i="10"/>
  <c r="AEZ577" i="10"/>
  <c r="AEY577" i="10"/>
  <c r="AEX577" i="10"/>
  <c r="AEW577" i="10"/>
  <c r="AEV577" i="10"/>
  <c r="AEU577" i="10"/>
  <c r="AET577" i="10"/>
  <c r="AES577" i="10"/>
  <c r="AER577" i="10"/>
  <c r="AEQ577" i="10"/>
  <c r="AEP577" i="10"/>
  <c r="AEO577" i="10"/>
  <c r="AEN577" i="10"/>
  <c r="AEM577" i="10"/>
  <c r="AEL577" i="10"/>
  <c r="AEK577" i="10"/>
  <c r="AEJ577" i="10"/>
  <c r="AEI577" i="10"/>
  <c r="AEH577" i="10"/>
  <c r="AEG577" i="10"/>
  <c r="AEF577" i="10"/>
  <c r="AEE577" i="10"/>
  <c r="AED577" i="10"/>
  <c r="AEC577" i="10"/>
  <c r="AEB577" i="10"/>
  <c r="AEA577" i="10"/>
  <c r="ADZ577" i="10"/>
  <c r="ADY577" i="10"/>
  <c r="ADX577" i="10"/>
  <c r="ADW577" i="10"/>
  <c r="ADV577" i="10"/>
  <c r="ADU577" i="10"/>
  <c r="ADT577" i="10"/>
  <c r="ADS577" i="10"/>
  <c r="ADR577" i="10"/>
  <c r="ADQ577" i="10"/>
  <c r="ADP577" i="10"/>
  <c r="ADO577" i="10"/>
  <c r="ADN577" i="10"/>
  <c r="ADM577" i="10"/>
  <c r="ADL577" i="10"/>
  <c r="ADK577" i="10"/>
  <c r="ADJ577" i="10"/>
  <c r="ADI577" i="10"/>
  <c r="ADH577" i="10"/>
  <c r="ADG577" i="10"/>
  <c r="ADF577" i="10"/>
  <c r="ADE577" i="10"/>
  <c r="ADD577" i="10"/>
  <c r="ADC577" i="10"/>
  <c r="ADB577" i="10"/>
  <c r="ADA577" i="10"/>
  <c r="ACZ577" i="10"/>
  <c r="ACY577" i="10"/>
  <c r="ACX577" i="10"/>
  <c r="ACW577" i="10"/>
  <c r="ACV577" i="10"/>
  <c r="ACU577" i="10"/>
  <c r="ACT577" i="10"/>
  <c r="ACS577" i="10"/>
  <c r="ACR577" i="10"/>
  <c r="ACQ577" i="10"/>
  <c r="ACP577" i="10"/>
  <c r="ACO577" i="10"/>
  <c r="ACN577" i="10"/>
  <c r="ACM577" i="10"/>
  <c r="ACL577" i="10"/>
  <c r="ACK577" i="10"/>
  <c r="ACJ577" i="10"/>
  <c r="ACI577" i="10"/>
  <c r="ACH577" i="10"/>
  <c r="ACG577" i="10"/>
  <c r="ACF577" i="10"/>
  <c r="ACE577" i="10"/>
  <c r="ACD577" i="10"/>
  <c r="ACC577" i="10"/>
  <c r="ACB577" i="10"/>
  <c r="ACA577" i="10"/>
  <c r="ABZ577" i="10"/>
  <c r="ABY577" i="10"/>
  <c r="ABX577" i="10"/>
  <c r="ABW577" i="10"/>
  <c r="ABV577" i="10"/>
  <c r="ABU577" i="10"/>
  <c r="ABT577" i="10"/>
  <c r="ABS577" i="10"/>
  <c r="ABR577" i="10"/>
  <c r="ABQ577" i="10"/>
  <c r="ABP577" i="10"/>
  <c r="ABO577" i="10"/>
  <c r="ABN577" i="10"/>
  <c r="ABM577" i="10"/>
  <c r="ABL577" i="10"/>
  <c r="ABK577" i="10"/>
  <c r="ABJ577" i="10"/>
  <c r="ABI577" i="10"/>
  <c r="ABH577" i="10"/>
  <c r="ABG577" i="10"/>
  <c r="ABF577" i="10"/>
  <c r="ABE577" i="10"/>
  <c r="ABD577" i="10"/>
  <c r="ABC577" i="10"/>
  <c r="ABB577" i="10"/>
  <c r="ABA577" i="10"/>
  <c r="AAZ577" i="10"/>
  <c r="AAY577" i="10"/>
  <c r="AAX577" i="10"/>
  <c r="AAW577" i="10"/>
  <c r="AAV577" i="10"/>
  <c r="AAU577" i="10"/>
  <c r="AAT577" i="10"/>
  <c r="AAS577" i="10"/>
  <c r="AAR577" i="10"/>
  <c r="AAQ577" i="10"/>
  <c r="AAP577" i="10"/>
  <c r="AAO577" i="10"/>
  <c r="AAN577" i="10"/>
  <c r="AAM577" i="10"/>
  <c r="AAL577" i="10"/>
  <c r="AAK577" i="10"/>
  <c r="AAJ577" i="10"/>
  <c r="AAI577" i="10"/>
  <c r="AAH577" i="10"/>
  <c r="AAG577" i="10"/>
  <c r="AAF577" i="10"/>
  <c r="AAE577" i="10"/>
  <c r="AAD577" i="10"/>
  <c r="AAC577" i="10"/>
  <c r="AAB577" i="10"/>
  <c r="AAA577" i="10"/>
  <c r="ZZ577" i="10"/>
  <c r="ZY577" i="10"/>
  <c r="ZX577" i="10"/>
  <c r="ZW577" i="10"/>
  <c r="ZV577" i="10"/>
  <c r="ZU577" i="10"/>
  <c r="ZT577" i="10"/>
  <c r="ZS577" i="10"/>
  <c r="ZR577" i="10"/>
  <c r="ZQ577" i="10"/>
  <c r="ZP577" i="10"/>
  <c r="ZO577" i="10"/>
  <c r="ZN577" i="10"/>
  <c r="ZM577" i="10"/>
  <c r="ZL577" i="10"/>
  <c r="ZK577" i="10"/>
  <c r="ZJ577" i="10"/>
  <c r="ZI577" i="10"/>
  <c r="ZH577" i="10"/>
  <c r="ZG577" i="10"/>
  <c r="ZF577" i="10"/>
  <c r="ZE577" i="10"/>
  <c r="ZD577" i="10"/>
  <c r="ZC577" i="10"/>
  <c r="ZB577" i="10"/>
  <c r="ZA577" i="10"/>
  <c r="YZ577" i="10"/>
  <c r="YY577" i="10"/>
  <c r="YX577" i="10"/>
  <c r="YW577" i="10"/>
  <c r="YV577" i="10"/>
  <c r="YU577" i="10"/>
  <c r="YT577" i="10"/>
  <c r="YS577" i="10"/>
  <c r="YR577" i="10"/>
  <c r="YQ577" i="10"/>
  <c r="YP577" i="10"/>
  <c r="YO577" i="10"/>
  <c r="YN577" i="10"/>
  <c r="YM577" i="10"/>
  <c r="YL577" i="10"/>
  <c r="YK577" i="10"/>
  <c r="YJ577" i="10"/>
  <c r="YI577" i="10"/>
  <c r="YH577" i="10"/>
  <c r="YG577" i="10"/>
  <c r="YF577" i="10"/>
  <c r="YE577" i="10"/>
  <c r="YD577" i="10"/>
  <c r="YC577" i="10"/>
  <c r="YB577" i="10"/>
  <c r="YA577" i="10"/>
  <c r="XZ577" i="10"/>
  <c r="XY577" i="10"/>
  <c r="XX577" i="10"/>
  <c r="XW577" i="10"/>
  <c r="XV577" i="10"/>
  <c r="XU577" i="10"/>
  <c r="XT577" i="10"/>
  <c r="XS577" i="10"/>
  <c r="XR577" i="10"/>
  <c r="XQ577" i="10"/>
  <c r="XP577" i="10"/>
  <c r="XO577" i="10"/>
  <c r="XN577" i="10"/>
  <c r="XM577" i="10"/>
  <c r="XL577" i="10"/>
  <c r="XK577" i="10"/>
  <c r="XJ577" i="10"/>
  <c r="XI577" i="10"/>
  <c r="XH577" i="10"/>
  <c r="XG577" i="10"/>
  <c r="XF577" i="10"/>
  <c r="XE577" i="10"/>
  <c r="XD577" i="10"/>
  <c r="XC577" i="10"/>
  <c r="XB577" i="10"/>
  <c r="XA577" i="10"/>
  <c r="WZ577" i="10"/>
  <c r="WY577" i="10"/>
  <c r="WX577" i="10"/>
  <c r="WW577" i="10"/>
  <c r="WV577" i="10"/>
  <c r="WU577" i="10"/>
  <c r="WT577" i="10"/>
  <c r="WS577" i="10"/>
  <c r="WR577" i="10"/>
  <c r="WQ577" i="10"/>
  <c r="WP577" i="10"/>
  <c r="WO577" i="10"/>
  <c r="WN577" i="10"/>
  <c r="WM577" i="10"/>
  <c r="WL577" i="10"/>
  <c r="WK577" i="10"/>
  <c r="WJ577" i="10"/>
  <c r="WI577" i="10"/>
  <c r="WH577" i="10"/>
  <c r="WG577" i="10"/>
  <c r="WF577" i="10"/>
  <c r="WE577" i="10"/>
  <c r="WD577" i="10"/>
  <c r="WC577" i="10"/>
  <c r="WB577" i="10"/>
  <c r="WA577" i="10"/>
  <c r="VZ577" i="10"/>
  <c r="VY577" i="10"/>
  <c r="VX577" i="10"/>
  <c r="VW577" i="10"/>
  <c r="VV577" i="10"/>
  <c r="VU577" i="10"/>
  <c r="VT577" i="10"/>
  <c r="VS577" i="10"/>
  <c r="VR577" i="10"/>
  <c r="VQ577" i="10"/>
  <c r="VP577" i="10"/>
  <c r="VO577" i="10"/>
  <c r="VN577" i="10"/>
  <c r="VM577" i="10"/>
  <c r="VL577" i="10"/>
  <c r="VK577" i="10"/>
  <c r="VJ577" i="10"/>
  <c r="VI577" i="10"/>
  <c r="VH577" i="10"/>
  <c r="VG577" i="10"/>
  <c r="VF577" i="10"/>
  <c r="VE577" i="10"/>
  <c r="VD577" i="10"/>
  <c r="VC577" i="10"/>
  <c r="VB577" i="10"/>
  <c r="VA577" i="10"/>
  <c r="UZ577" i="10"/>
  <c r="UY577" i="10"/>
  <c r="UX577" i="10"/>
  <c r="UW577" i="10"/>
  <c r="UV577" i="10"/>
  <c r="UU577" i="10"/>
  <c r="UT577" i="10"/>
  <c r="US577" i="10"/>
  <c r="UR577" i="10"/>
  <c r="UQ577" i="10"/>
  <c r="UP577" i="10"/>
  <c r="UO577" i="10"/>
  <c r="UN577" i="10"/>
  <c r="UM577" i="10"/>
  <c r="UL577" i="10"/>
  <c r="UK577" i="10"/>
  <c r="UJ577" i="10"/>
  <c r="UI577" i="10"/>
  <c r="UH577" i="10"/>
  <c r="UG577" i="10"/>
  <c r="UF577" i="10"/>
  <c r="UE577" i="10"/>
  <c r="UD577" i="10"/>
  <c r="UC577" i="10"/>
  <c r="UB577" i="10"/>
  <c r="UA577" i="10"/>
  <c r="TZ577" i="10"/>
  <c r="TY577" i="10"/>
  <c r="TX577" i="10"/>
  <c r="TW577" i="10"/>
  <c r="TV577" i="10"/>
  <c r="TU577" i="10"/>
  <c r="TT577" i="10"/>
  <c r="TS577" i="10"/>
  <c r="TR577" i="10"/>
  <c r="TQ577" i="10"/>
  <c r="TP577" i="10"/>
  <c r="TO577" i="10"/>
  <c r="TN577" i="10"/>
  <c r="TM577" i="10"/>
  <c r="TL577" i="10"/>
  <c r="TK577" i="10"/>
  <c r="TJ577" i="10"/>
  <c r="TI577" i="10"/>
  <c r="TH577" i="10"/>
  <c r="TG577" i="10"/>
  <c r="TF577" i="10"/>
  <c r="TE577" i="10"/>
  <c r="TD577" i="10"/>
  <c r="TC577" i="10"/>
  <c r="TB577" i="10"/>
  <c r="TA577" i="10"/>
  <c r="SZ577" i="10"/>
  <c r="SY577" i="10"/>
  <c r="SX577" i="10"/>
  <c r="SW577" i="10"/>
  <c r="SV577" i="10"/>
  <c r="SU577" i="10"/>
  <c r="ST577" i="10"/>
  <c r="SS577" i="10"/>
  <c r="SR577" i="10"/>
  <c r="SQ577" i="10"/>
  <c r="SP577" i="10"/>
  <c r="SO577" i="10"/>
  <c r="SN577" i="10"/>
  <c r="SM577" i="10"/>
  <c r="SL577" i="10"/>
  <c r="SK577" i="10"/>
  <c r="SJ577" i="10"/>
  <c r="SI577" i="10"/>
  <c r="SH577" i="10"/>
  <c r="SG577" i="10"/>
  <c r="SF577" i="10"/>
  <c r="SE577" i="10"/>
  <c r="SD577" i="10"/>
  <c r="SC577" i="10"/>
  <c r="SB577" i="10"/>
  <c r="SA577" i="10"/>
  <c r="RZ577" i="10"/>
  <c r="RY577" i="10"/>
  <c r="RX577" i="10"/>
  <c r="RW577" i="10"/>
  <c r="RV577" i="10"/>
  <c r="RU577" i="10"/>
  <c r="RT577" i="10"/>
  <c r="RS577" i="10"/>
  <c r="RR577" i="10"/>
  <c r="RQ577" i="10"/>
  <c r="RP577" i="10"/>
  <c r="RO577" i="10"/>
  <c r="RN577" i="10"/>
  <c r="RM577" i="10"/>
  <c r="RL577" i="10"/>
  <c r="RK577" i="10"/>
  <c r="RJ577" i="10"/>
  <c r="RI577" i="10"/>
  <c r="RH577" i="10"/>
  <c r="RG577" i="10"/>
  <c r="RF577" i="10"/>
  <c r="RE577" i="10"/>
  <c r="RD577" i="10"/>
  <c r="RC577" i="10"/>
  <c r="RB577" i="10"/>
  <c r="RA577" i="10"/>
  <c r="QZ577" i="10"/>
  <c r="QY577" i="10"/>
  <c r="QX577" i="10"/>
  <c r="QW577" i="10"/>
  <c r="QV577" i="10"/>
  <c r="QU577" i="10"/>
  <c r="QT577" i="10"/>
  <c r="QS577" i="10"/>
  <c r="QR577" i="10"/>
  <c r="QQ577" i="10"/>
  <c r="QP577" i="10"/>
  <c r="QO577" i="10"/>
  <c r="QN577" i="10"/>
  <c r="QM577" i="10"/>
  <c r="QL577" i="10"/>
  <c r="QK577" i="10"/>
  <c r="QJ577" i="10"/>
  <c r="QI577" i="10"/>
  <c r="QH577" i="10"/>
  <c r="QG577" i="10"/>
  <c r="QF577" i="10"/>
  <c r="QE577" i="10"/>
  <c r="QD577" i="10"/>
  <c r="QC577" i="10"/>
  <c r="QB577" i="10"/>
  <c r="QA577" i="10"/>
  <c r="PZ577" i="10"/>
  <c r="PY577" i="10"/>
  <c r="PX577" i="10"/>
  <c r="PW577" i="10"/>
  <c r="PV577" i="10"/>
  <c r="PU577" i="10"/>
  <c r="PT577" i="10"/>
  <c r="PS577" i="10"/>
  <c r="PR577" i="10"/>
  <c r="PQ577" i="10"/>
  <c r="PP577" i="10"/>
  <c r="PO577" i="10"/>
  <c r="PN577" i="10"/>
  <c r="PM577" i="10"/>
  <c r="PL577" i="10"/>
  <c r="PK577" i="10"/>
  <c r="PJ577" i="10"/>
  <c r="PI577" i="10"/>
  <c r="PH577" i="10"/>
  <c r="PG577" i="10"/>
  <c r="PF577" i="10"/>
  <c r="PE577" i="10"/>
  <c r="PD577" i="10"/>
  <c r="PC577" i="10"/>
  <c r="PB577" i="10"/>
  <c r="PA577" i="10"/>
  <c r="OZ577" i="10"/>
  <c r="OY577" i="10"/>
  <c r="OX577" i="10"/>
  <c r="OW577" i="10"/>
  <c r="OV577" i="10"/>
  <c r="OU577" i="10"/>
  <c r="OT577" i="10"/>
  <c r="OS577" i="10"/>
  <c r="OR577" i="10"/>
  <c r="OQ577" i="10"/>
  <c r="OP577" i="10"/>
  <c r="OO577" i="10"/>
  <c r="ON577" i="10"/>
  <c r="OM577" i="10"/>
  <c r="OL577" i="10"/>
  <c r="OK577" i="10"/>
  <c r="OJ577" i="10"/>
  <c r="OI577" i="10"/>
  <c r="OH577" i="10"/>
  <c r="OG577" i="10"/>
  <c r="OF577" i="10"/>
  <c r="OE577" i="10"/>
  <c r="OD577" i="10"/>
  <c r="OC577" i="10"/>
  <c r="OB577" i="10"/>
  <c r="OA577" i="10"/>
  <c r="NZ577" i="10"/>
  <c r="NY577" i="10"/>
  <c r="NX577" i="10"/>
  <c r="NW577" i="10"/>
  <c r="NV577" i="10"/>
  <c r="NU577" i="10"/>
  <c r="NT577" i="10"/>
  <c r="NS577" i="10"/>
  <c r="NR577" i="10"/>
  <c r="NQ577" i="10"/>
  <c r="NP577" i="10"/>
  <c r="NO577" i="10"/>
  <c r="NN577" i="10"/>
  <c r="NM577" i="10"/>
  <c r="NL577" i="10"/>
  <c r="NK577" i="10"/>
  <c r="NJ577" i="10"/>
  <c r="NI577" i="10"/>
  <c r="NH577" i="10"/>
  <c r="NG577" i="10"/>
  <c r="NF577" i="10"/>
  <c r="NE577" i="10"/>
  <c r="ND577" i="10"/>
  <c r="NC577" i="10"/>
  <c r="NB577" i="10"/>
  <c r="NA577" i="10"/>
  <c r="MZ577" i="10"/>
  <c r="MY577" i="10"/>
  <c r="MX577" i="10"/>
  <c r="MW577" i="10"/>
  <c r="MV577" i="10"/>
  <c r="MU577" i="10"/>
  <c r="MT577" i="10"/>
  <c r="MS577" i="10"/>
  <c r="MR577" i="10"/>
  <c r="MQ577" i="10"/>
  <c r="MP577" i="10"/>
  <c r="MO577" i="10"/>
  <c r="MN577" i="10"/>
  <c r="MM577" i="10"/>
  <c r="ML577" i="10"/>
  <c r="MK577" i="10"/>
  <c r="MJ577" i="10"/>
  <c r="MI577" i="10"/>
  <c r="MH577" i="10"/>
  <c r="MG577" i="10"/>
  <c r="MF577" i="10"/>
  <c r="ME577" i="10"/>
  <c r="MD577" i="10"/>
  <c r="MC577" i="10"/>
  <c r="MB577" i="10"/>
  <c r="MA577" i="10"/>
  <c r="LZ577" i="10"/>
  <c r="LY577" i="10"/>
  <c r="LX577" i="10"/>
  <c r="LW577" i="10"/>
  <c r="LV577" i="10"/>
  <c r="LU577" i="10"/>
  <c r="LT577" i="10"/>
  <c r="LS577" i="10"/>
  <c r="LR577" i="10"/>
  <c r="LQ577" i="10"/>
  <c r="LP577" i="10"/>
  <c r="LO577" i="10"/>
  <c r="LN577" i="10"/>
  <c r="LM577" i="10"/>
  <c r="LL577" i="10"/>
  <c r="LK577" i="10"/>
  <c r="LJ577" i="10"/>
  <c r="LI577" i="10"/>
  <c r="LH577" i="10"/>
  <c r="LG577" i="10"/>
  <c r="LF577" i="10"/>
  <c r="LE577" i="10"/>
  <c r="LD577" i="10"/>
  <c r="LC577" i="10"/>
  <c r="LB577" i="10"/>
  <c r="LA577" i="10"/>
  <c r="KZ577" i="10"/>
  <c r="KY577" i="10"/>
  <c r="KX577" i="10"/>
  <c r="KW577" i="10"/>
  <c r="KV577" i="10"/>
  <c r="KU577" i="10"/>
  <c r="KT577" i="10"/>
  <c r="KS577" i="10"/>
  <c r="KR577" i="10"/>
  <c r="KQ577" i="10"/>
  <c r="KP577" i="10"/>
  <c r="KO577" i="10"/>
  <c r="KN577" i="10"/>
  <c r="KM577" i="10"/>
  <c r="KL577" i="10"/>
  <c r="KK577" i="10"/>
  <c r="KJ577" i="10"/>
  <c r="KI577" i="10"/>
  <c r="KH577" i="10"/>
  <c r="KG577" i="10"/>
  <c r="KF577" i="10"/>
  <c r="KE577" i="10"/>
  <c r="KD577" i="10"/>
  <c r="KC577" i="10"/>
  <c r="KB577" i="10"/>
  <c r="KA577" i="10"/>
  <c r="JZ577" i="10"/>
  <c r="JY577" i="10"/>
  <c r="JX577" i="10"/>
  <c r="JW577" i="10"/>
  <c r="JV577" i="10"/>
  <c r="JU577" i="10"/>
  <c r="JT577" i="10"/>
  <c r="JS577" i="10"/>
  <c r="JR577" i="10"/>
  <c r="JQ577" i="10"/>
  <c r="JP577" i="10"/>
  <c r="JO577" i="10"/>
  <c r="JN577" i="10"/>
  <c r="JM577" i="10"/>
  <c r="JL577" i="10"/>
  <c r="JK577" i="10"/>
  <c r="JJ577" i="10"/>
  <c r="JI577" i="10"/>
  <c r="JH577" i="10"/>
  <c r="JG577" i="10"/>
  <c r="JF577" i="10"/>
  <c r="JE577" i="10"/>
  <c r="JD577" i="10"/>
  <c r="JC577" i="10"/>
  <c r="JB577" i="10"/>
  <c r="JA577" i="10"/>
  <c r="IZ577" i="10"/>
  <c r="IY577" i="10"/>
  <c r="IX577" i="10"/>
  <c r="IW577" i="10"/>
  <c r="IV577" i="10"/>
  <c r="IU577" i="10"/>
  <c r="IT577" i="10"/>
  <c r="IS577" i="10"/>
  <c r="IR577" i="10"/>
  <c r="IQ577" i="10"/>
  <c r="IP577" i="10"/>
  <c r="IO577" i="10"/>
  <c r="IN577" i="10"/>
  <c r="IM577" i="10"/>
  <c r="IL577" i="10"/>
  <c r="IK577" i="10"/>
  <c r="IJ577" i="10"/>
  <c r="II577" i="10"/>
  <c r="IH577" i="10"/>
  <c r="IG577" i="10"/>
  <c r="IF577" i="10"/>
  <c r="IE577" i="10"/>
  <c r="ID577" i="10"/>
  <c r="IC577" i="10"/>
  <c r="IB577" i="10"/>
  <c r="IA577" i="10"/>
  <c r="HZ577" i="10"/>
  <c r="HY577" i="10"/>
  <c r="HX577" i="10"/>
  <c r="HW577" i="10"/>
  <c r="HV577" i="10"/>
  <c r="HU577" i="10"/>
  <c r="HT577" i="10"/>
  <c r="HS577" i="10"/>
  <c r="HR577" i="10"/>
  <c r="HQ577" i="10"/>
  <c r="HP577" i="10"/>
  <c r="HO577" i="10"/>
  <c r="HN577" i="10"/>
  <c r="HM577" i="10"/>
  <c r="HL577" i="10"/>
  <c r="HK577" i="10"/>
  <c r="HJ577" i="10"/>
  <c r="HI577" i="10"/>
  <c r="HH577" i="10"/>
  <c r="HG577" i="10"/>
  <c r="HF577" i="10"/>
  <c r="HE577" i="10"/>
  <c r="HD577" i="10"/>
  <c r="HC577" i="10"/>
  <c r="HB577" i="10"/>
  <c r="HA577" i="10"/>
  <c r="GZ577" i="10"/>
  <c r="GY577" i="10"/>
  <c r="GX577" i="10"/>
  <c r="GW577" i="10"/>
  <c r="GV577" i="10"/>
  <c r="GU577" i="10"/>
  <c r="GT577" i="10"/>
  <c r="GS577" i="10"/>
  <c r="GR577" i="10"/>
  <c r="GQ577" i="10"/>
  <c r="GP577" i="10"/>
  <c r="GO577" i="10"/>
  <c r="GN577" i="10"/>
  <c r="GM577" i="10"/>
  <c r="GL577" i="10"/>
  <c r="GK577" i="10"/>
  <c r="GJ577" i="10"/>
  <c r="GI577" i="10"/>
  <c r="GH577" i="10"/>
  <c r="GG577" i="10"/>
  <c r="GF577" i="10"/>
  <c r="GE577" i="10"/>
  <c r="GD577" i="10"/>
  <c r="GC577" i="10"/>
  <c r="GB577" i="10"/>
  <c r="GA577" i="10"/>
  <c r="FZ577" i="10"/>
  <c r="FY577" i="10"/>
  <c r="FX577" i="10"/>
  <c r="FW577" i="10"/>
  <c r="FV577" i="10"/>
  <c r="FU577" i="10"/>
  <c r="FT577" i="10"/>
  <c r="FS577" i="10"/>
  <c r="FR577" i="10"/>
  <c r="FQ577" i="10"/>
  <c r="FP577" i="10"/>
  <c r="FO577" i="10"/>
  <c r="FN577" i="10"/>
  <c r="FM577" i="10"/>
  <c r="FL577" i="10"/>
  <c r="FK577" i="10"/>
  <c r="FJ577" i="10"/>
  <c r="FI577" i="10"/>
  <c r="FH577" i="10"/>
  <c r="FG577" i="10"/>
  <c r="FF577" i="10"/>
  <c r="FE577" i="10"/>
  <c r="FD577" i="10"/>
  <c r="FC577" i="10"/>
  <c r="FB577" i="10"/>
  <c r="FA577" i="10"/>
  <c r="EZ577" i="10"/>
  <c r="EY577" i="10"/>
  <c r="EX577" i="10"/>
  <c r="EW577" i="10"/>
  <c r="EV577" i="10"/>
  <c r="EU577" i="10"/>
  <c r="ET577" i="10"/>
  <c r="ES577" i="10"/>
  <c r="ER577" i="10"/>
  <c r="EQ577" i="10"/>
  <c r="EP577" i="10"/>
  <c r="EO577" i="10"/>
  <c r="EN577" i="10"/>
  <c r="EM577" i="10"/>
  <c r="EL577" i="10"/>
  <c r="EK577" i="10"/>
  <c r="EJ577" i="10"/>
  <c r="EI577" i="10"/>
  <c r="EH577" i="10"/>
  <c r="EG577" i="10"/>
  <c r="EF577" i="10"/>
  <c r="EE577" i="10"/>
  <c r="ED577" i="10"/>
  <c r="EC577" i="10"/>
  <c r="EB577" i="10"/>
  <c r="EA577" i="10"/>
  <c r="DZ577" i="10"/>
  <c r="DY577" i="10"/>
  <c r="DX577" i="10"/>
  <c r="DW577" i="10"/>
  <c r="DV577" i="10"/>
  <c r="DU577" i="10"/>
  <c r="DT577" i="10"/>
  <c r="DS577" i="10"/>
  <c r="DR577" i="10"/>
  <c r="DQ577" i="10"/>
  <c r="DP577" i="10"/>
  <c r="DO577" i="10"/>
  <c r="DN577" i="10"/>
  <c r="DM577" i="10"/>
  <c r="DL577" i="10"/>
  <c r="DK577" i="10"/>
  <c r="DJ577" i="10"/>
  <c r="DI577" i="10"/>
  <c r="DH577" i="10"/>
  <c r="DG577" i="10"/>
  <c r="DF577" i="10"/>
  <c r="DE577" i="10"/>
  <c r="DD577" i="10"/>
  <c r="DC577" i="10"/>
  <c r="DB577" i="10"/>
  <c r="DA577" i="10"/>
  <c r="CZ577" i="10"/>
  <c r="CY577" i="10"/>
  <c r="CX577" i="10"/>
  <c r="CW577" i="10"/>
  <c r="CV577" i="10"/>
  <c r="CU577" i="10"/>
  <c r="CT577" i="10"/>
  <c r="CS577" i="10"/>
  <c r="CR577" i="10"/>
  <c r="CQ577" i="10"/>
  <c r="CP577" i="10"/>
  <c r="CO577" i="10"/>
  <c r="CN577" i="10"/>
  <c r="CM577" i="10"/>
  <c r="CL577" i="10"/>
  <c r="CK577" i="10"/>
  <c r="CJ577" i="10"/>
  <c r="CI577" i="10"/>
  <c r="CH577" i="10"/>
  <c r="CG577" i="10"/>
  <c r="CF577" i="10"/>
  <c r="CE577" i="10"/>
  <c r="CD577" i="10"/>
  <c r="CC577" i="10"/>
  <c r="CB577" i="10"/>
  <c r="CA577" i="10"/>
  <c r="BZ577" i="10"/>
  <c r="BY577" i="10"/>
  <c r="BX577" i="10"/>
  <c r="BW577" i="10"/>
  <c r="BV577" i="10"/>
  <c r="BU577" i="10"/>
  <c r="BT577" i="10"/>
  <c r="BS577" i="10"/>
  <c r="BR577" i="10"/>
  <c r="BQ577" i="10"/>
  <c r="BP577" i="10"/>
  <c r="BO577" i="10"/>
  <c r="BN577" i="10"/>
  <c r="BM577" i="10"/>
  <c r="BL577" i="10"/>
  <c r="BK577" i="10"/>
  <c r="BJ577" i="10"/>
  <c r="BI577" i="10"/>
  <c r="BH577" i="10"/>
  <c r="BG577" i="10"/>
  <c r="BF577" i="10"/>
  <c r="BE577" i="10"/>
  <c r="BD577" i="10"/>
  <c r="BC577" i="10"/>
  <c r="BB577" i="10"/>
  <c r="BA577" i="10"/>
  <c r="AZ577" i="10"/>
  <c r="AY577" i="10"/>
  <c r="AX577" i="10"/>
  <c r="AW577" i="10"/>
  <c r="AV577" i="10"/>
  <c r="AU577" i="10"/>
  <c r="AT577" i="10"/>
  <c r="AS577" i="10"/>
  <c r="AR577" i="10"/>
  <c r="AQ577" i="10"/>
  <c r="AP577" i="10"/>
  <c r="AO577" i="10"/>
  <c r="AN577" i="10"/>
  <c r="AM577" i="10"/>
  <c r="AL577" i="10"/>
  <c r="AK577" i="10"/>
  <c r="AJ577" i="10"/>
  <c r="AI577" i="10"/>
  <c r="AH577" i="10"/>
  <c r="AG577" i="10"/>
  <c r="AF577" i="10"/>
  <c r="AE577" i="10"/>
  <c r="AD577" i="10"/>
  <c r="AC577" i="10"/>
  <c r="AB577" i="10"/>
  <c r="AA577" i="10"/>
  <c r="Z577" i="10"/>
  <c r="Y577" i="10"/>
  <c r="X577" i="10"/>
  <c r="W577" i="10"/>
  <c r="V577" i="10"/>
  <c r="U577" i="10"/>
  <c r="T577" i="10"/>
  <c r="S577" i="10"/>
  <c r="R577" i="10"/>
  <c r="Q577" i="10"/>
  <c r="P577" i="10"/>
  <c r="O577" i="10"/>
  <c r="ALZ576" i="10"/>
  <c r="ALY576" i="10"/>
  <c r="ALX576" i="10"/>
  <c r="ALW576" i="10"/>
  <c r="ALV576" i="10"/>
  <c r="ALU576" i="10"/>
  <c r="ALT576" i="10"/>
  <c r="ALS576" i="10"/>
  <c r="ALR576" i="10"/>
  <c r="ALQ576" i="10"/>
  <c r="ALP576" i="10"/>
  <c r="ALO576" i="10"/>
  <c r="ALN576" i="10"/>
  <c r="ALM576" i="10"/>
  <c r="ALL576" i="10"/>
  <c r="ALK576" i="10"/>
  <c r="ALJ576" i="10"/>
  <c r="ALI576" i="10"/>
  <c r="ALH576" i="10"/>
  <c r="ALG576" i="10"/>
  <c r="ALF576" i="10"/>
  <c r="ALE576" i="10"/>
  <c r="ALD576" i="10"/>
  <c r="ALC576" i="10"/>
  <c r="ALB576" i="10"/>
  <c r="ALA576" i="10"/>
  <c r="AKZ576" i="10"/>
  <c r="AKY576" i="10"/>
  <c r="AKX576" i="10"/>
  <c r="AKW576" i="10"/>
  <c r="AKV576" i="10"/>
  <c r="AKU576" i="10"/>
  <c r="AKT576" i="10"/>
  <c r="AKS576" i="10"/>
  <c r="AKR576" i="10"/>
  <c r="AKQ576" i="10"/>
  <c r="AKP576" i="10"/>
  <c r="AKO576" i="10"/>
  <c r="AKN576" i="10"/>
  <c r="AKM576" i="10"/>
  <c r="AKL576" i="10"/>
  <c r="AKK576" i="10"/>
  <c r="AKJ576" i="10"/>
  <c r="AKI576" i="10"/>
  <c r="AKH576" i="10"/>
  <c r="AKG576" i="10"/>
  <c r="AKF576" i="10"/>
  <c r="AKE576" i="10"/>
  <c r="AKD576" i="10"/>
  <c r="AKC576" i="10"/>
  <c r="AKB576" i="10"/>
  <c r="AKA576" i="10"/>
  <c r="AJZ576" i="10"/>
  <c r="AJY576" i="10"/>
  <c r="AJX576" i="10"/>
  <c r="AJW576" i="10"/>
  <c r="AJV576" i="10"/>
  <c r="AJU576" i="10"/>
  <c r="AJT576" i="10"/>
  <c r="AJS576" i="10"/>
  <c r="AJR576" i="10"/>
  <c r="AJQ576" i="10"/>
  <c r="AJP576" i="10"/>
  <c r="AJO576" i="10"/>
  <c r="AJN576" i="10"/>
  <c r="AJM576" i="10"/>
  <c r="AJL576" i="10"/>
  <c r="AJK576" i="10"/>
  <c r="AJJ576" i="10"/>
  <c r="AJI576" i="10"/>
  <c r="AJH576" i="10"/>
  <c r="AJG576" i="10"/>
  <c r="AJF576" i="10"/>
  <c r="AJE576" i="10"/>
  <c r="AJD576" i="10"/>
  <c r="AJC576" i="10"/>
  <c r="AJB576" i="10"/>
  <c r="AJA576" i="10"/>
  <c r="AIZ576" i="10"/>
  <c r="AIY576" i="10"/>
  <c r="AIX576" i="10"/>
  <c r="AIW576" i="10"/>
  <c r="AIV576" i="10"/>
  <c r="AIU576" i="10"/>
  <c r="AIT576" i="10"/>
  <c r="AIS576" i="10"/>
  <c r="AIR576" i="10"/>
  <c r="AIQ576" i="10"/>
  <c r="AIP576" i="10"/>
  <c r="AIO576" i="10"/>
  <c r="AIN576" i="10"/>
  <c r="AIM576" i="10"/>
  <c r="AIL576" i="10"/>
  <c r="AIK576" i="10"/>
  <c r="AIJ576" i="10"/>
  <c r="AII576" i="10"/>
  <c r="AIH576" i="10"/>
  <c r="AIG576" i="10"/>
  <c r="AIF576" i="10"/>
  <c r="AIE576" i="10"/>
  <c r="AID576" i="10"/>
  <c r="AIC576" i="10"/>
  <c r="AIB576" i="10"/>
  <c r="AIA576" i="10"/>
  <c r="AHZ576" i="10"/>
  <c r="AHY576" i="10"/>
  <c r="AHX576" i="10"/>
  <c r="AHW576" i="10"/>
  <c r="AHV576" i="10"/>
  <c r="AHU576" i="10"/>
  <c r="AHT576" i="10"/>
  <c r="AHS576" i="10"/>
  <c r="AHR576" i="10"/>
  <c r="AHQ576" i="10"/>
  <c r="AHP576" i="10"/>
  <c r="AHO576" i="10"/>
  <c r="AHN576" i="10"/>
  <c r="AHM576" i="10"/>
  <c r="AHL576" i="10"/>
  <c r="AHK576" i="10"/>
  <c r="AHJ576" i="10"/>
  <c r="AHI576" i="10"/>
  <c r="AHH576" i="10"/>
  <c r="AHG576" i="10"/>
  <c r="AHF576" i="10"/>
  <c r="AHE576" i="10"/>
  <c r="AHD576" i="10"/>
  <c r="AHC576" i="10"/>
  <c r="AHB576" i="10"/>
  <c r="AHA576" i="10"/>
  <c r="AGZ576" i="10"/>
  <c r="AGY576" i="10"/>
  <c r="AGX576" i="10"/>
  <c r="AGW576" i="10"/>
  <c r="AGV576" i="10"/>
  <c r="AGU576" i="10"/>
  <c r="AGT576" i="10"/>
  <c r="AGS576" i="10"/>
  <c r="AGR576" i="10"/>
  <c r="AGQ576" i="10"/>
  <c r="AGP576" i="10"/>
  <c r="AGO576" i="10"/>
  <c r="AGN576" i="10"/>
  <c r="AGM576" i="10"/>
  <c r="AGL576" i="10"/>
  <c r="AGK576" i="10"/>
  <c r="AGJ576" i="10"/>
  <c r="AGI576" i="10"/>
  <c r="AGH576" i="10"/>
  <c r="AGG576" i="10"/>
  <c r="AGF576" i="10"/>
  <c r="AGE576" i="10"/>
  <c r="AGD576" i="10"/>
  <c r="AGC576" i="10"/>
  <c r="AGB576" i="10"/>
  <c r="AGA576" i="10"/>
  <c r="AFZ576" i="10"/>
  <c r="AFY576" i="10"/>
  <c r="AFX576" i="10"/>
  <c r="AFW576" i="10"/>
  <c r="AFV576" i="10"/>
  <c r="AFU576" i="10"/>
  <c r="AFT576" i="10"/>
  <c r="AFS576" i="10"/>
  <c r="AFR576" i="10"/>
  <c r="AFQ576" i="10"/>
  <c r="AFP576" i="10"/>
  <c r="AFO576" i="10"/>
  <c r="AFN576" i="10"/>
  <c r="AFM576" i="10"/>
  <c r="AFL576" i="10"/>
  <c r="AFK576" i="10"/>
  <c r="AFJ576" i="10"/>
  <c r="AFI576" i="10"/>
  <c r="AFH576" i="10"/>
  <c r="AFG576" i="10"/>
  <c r="AFF576" i="10"/>
  <c r="AFE576" i="10"/>
  <c r="AFD576" i="10"/>
  <c r="AFC576" i="10"/>
  <c r="AFB576" i="10"/>
  <c r="AFA576" i="10"/>
  <c r="AEZ576" i="10"/>
  <c r="AEY576" i="10"/>
  <c r="AEX576" i="10"/>
  <c r="AEW576" i="10"/>
  <c r="AEV576" i="10"/>
  <c r="AEU576" i="10"/>
  <c r="AET576" i="10"/>
  <c r="AES576" i="10"/>
  <c r="AER576" i="10"/>
  <c r="AEQ576" i="10"/>
  <c r="AEP576" i="10"/>
  <c r="AEO576" i="10"/>
  <c r="AEN576" i="10"/>
  <c r="AEM576" i="10"/>
  <c r="AEL576" i="10"/>
  <c r="AEK576" i="10"/>
  <c r="AEJ576" i="10"/>
  <c r="AEI576" i="10"/>
  <c r="AEH576" i="10"/>
  <c r="AEG576" i="10"/>
  <c r="AEF576" i="10"/>
  <c r="AEE576" i="10"/>
  <c r="AED576" i="10"/>
  <c r="AEC576" i="10"/>
  <c r="AEB576" i="10"/>
  <c r="AEA576" i="10"/>
  <c r="ADZ576" i="10"/>
  <c r="ADY576" i="10"/>
  <c r="ADX576" i="10"/>
  <c r="ADW576" i="10"/>
  <c r="ADV576" i="10"/>
  <c r="ADU576" i="10"/>
  <c r="ADT576" i="10"/>
  <c r="ADS576" i="10"/>
  <c r="ADR576" i="10"/>
  <c r="ADQ576" i="10"/>
  <c r="ADP576" i="10"/>
  <c r="ADO576" i="10"/>
  <c r="ADN576" i="10"/>
  <c r="ADM576" i="10"/>
  <c r="ADL576" i="10"/>
  <c r="ADK576" i="10"/>
  <c r="ADJ576" i="10"/>
  <c r="ADI576" i="10"/>
  <c r="ADH576" i="10"/>
  <c r="ADG576" i="10"/>
  <c r="ADF576" i="10"/>
  <c r="ADE576" i="10"/>
  <c r="ADD576" i="10"/>
  <c r="ADC576" i="10"/>
  <c r="ADB576" i="10"/>
  <c r="ADA576" i="10"/>
  <c r="ACZ576" i="10"/>
  <c r="ACY576" i="10"/>
  <c r="ACX576" i="10"/>
  <c r="ACW576" i="10"/>
  <c r="ACV576" i="10"/>
  <c r="ACU576" i="10"/>
  <c r="ACT576" i="10"/>
  <c r="ACS576" i="10"/>
  <c r="ACR576" i="10"/>
  <c r="ACQ576" i="10"/>
  <c r="ACP576" i="10"/>
  <c r="ACO576" i="10"/>
  <c r="ACN576" i="10"/>
  <c r="ACM576" i="10"/>
  <c r="ACL576" i="10"/>
  <c r="ACK576" i="10"/>
  <c r="ACJ576" i="10"/>
  <c r="ACI576" i="10"/>
  <c r="ACH576" i="10"/>
  <c r="ACG576" i="10"/>
  <c r="ACF576" i="10"/>
  <c r="ACE576" i="10"/>
  <c r="ACD576" i="10"/>
  <c r="ACC576" i="10"/>
  <c r="ACB576" i="10"/>
  <c r="ACA576" i="10"/>
  <c r="ABZ576" i="10"/>
  <c r="ABY576" i="10"/>
  <c r="ABX576" i="10"/>
  <c r="ABW576" i="10"/>
  <c r="ABV576" i="10"/>
  <c r="ABU576" i="10"/>
  <c r="ABT576" i="10"/>
  <c r="ABS576" i="10"/>
  <c r="ABR576" i="10"/>
  <c r="ABQ576" i="10"/>
  <c r="ABP576" i="10"/>
  <c r="ABO576" i="10"/>
  <c r="ABN576" i="10"/>
  <c r="ABM576" i="10"/>
  <c r="ABL576" i="10"/>
  <c r="ABK576" i="10"/>
  <c r="ABJ576" i="10"/>
  <c r="ABI576" i="10"/>
  <c r="ABH576" i="10"/>
  <c r="ABG576" i="10"/>
  <c r="ABF576" i="10"/>
  <c r="ABE576" i="10"/>
  <c r="ABD576" i="10"/>
  <c r="ABC576" i="10"/>
  <c r="ABB576" i="10"/>
  <c r="ABA576" i="10"/>
  <c r="AAZ576" i="10"/>
  <c r="AAY576" i="10"/>
  <c r="AAX576" i="10"/>
  <c r="AAW576" i="10"/>
  <c r="AAV576" i="10"/>
  <c r="AAU576" i="10"/>
  <c r="AAT576" i="10"/>
  <c r="AAS576" i="10"/>
  <c r="AAR576" i="10"/>
  <c r="AAQ576" i="10"/>
  <c r="AAP576" i="10"/>
  <c r="AAO576" i="10"/>
  <c r="AAN576" i="10"/>
  <c r="AAM576" i="10"/>
  <c r="AAL576" i="10"/>
  <c r="AAK576" i="10"/>
  <c r="AAJ576" i="10"/>
  <c r="AAI576" i="10"/>
  <c r="AAH576" i="10"/>
  <c r="AAG576" i="10"/>
  <c r="AAF576" i="10"/>
  <c r="AAE576" i="10"/>
  <c r="AAD576" i="10"/>
  <c r="AAC576" i="10"/>
  <c r="AAB576" i="10"/>
  <c r="AAA576" i="10"/>
  <c r="ZZ576" i="10"/>
  <c r="ZY576" i="10"/>
  <c r="ZX576" i="10"/>
  <c r="ZW576" i="10"/>
  <c r="ZV576" i="10"/>
  <c r="ZU576" i="10"/>
  <c r="ZT576" i="10"/>
  <c r="ZS576" i="10"/>
  <c r="ZR576" i="10"/>
  <c r="ZQ576" i="10"/>
  <c r="ZP576" i="10"/>
  <c r="ZO576" i="10"/>
  <c r="ZN576" i="10"/>
  <c r="ZM576" i="10"/>
  <c r="ZL576" i="10"/>
  <c r="ZK576" i="10"/>
  <c r="ZJ576" i="10"/>
  <c r="ZI576" i="10"/>
  <c r="ZH576" i="10"/>
  <c r="ZG576" i="10"/>
  <c r="ZF576" i="10"/>
  <c r="ZE576" i="10"/>
  <c r="ZD576" i="10"/>
  <c r="ZC576" i="10"/>
  <c r="ZB576" i="10"/>
  <c r="ZA576" i="10"/>
  <c r="YZ576" i="10"/>
  <c r="YY576" i="10"/>
  <c r="YX576" i="10"/>
  <c r="YW576" i="10"/>
  <c r="YV576" i="10"/>
  <c r="YU576" i="10"/>
  <c r="YT576" i="10"/>
  <c r="YS576" i="10"/>
  <c r="YR576" i="10"/>
  <c r="YQ576" i="10"/>
  <c r="YP576" i="10"/>
  <c r="YO576" i="10"/>
  <c r="YN576" i="10"/>
  <c r="YM576" i="10"/>
  <c r="YL576" i="10"/>
  <c r="YK576" i="10"/>
  <c r="YJ576" i="10"/>
  <c r="YI576" i="10"/>
  <c r="YH576" i="10"/>
  <c r="YG576" i="10"/>
  <c r="YF576" i="10"/>
  <c r="YE576" i="10"/>
  <c r="YD576" i="10"/>
  <c r="YC576" i="10"/>
  <c r="YB576" i="10"/>
  <c r="YA576" i="10"/>
  <c r="XZ576" i="10"/>
  <c r="XY576" i="10"/>
  <c r="XX576" i="10"/>
  <c r="XW576" i="10"/>
  <c r="XV576" i="10"/>
  <c r="XU576" i="10"/>
  <c r="XT576" i="10"/>
  <c r="XS576" i="10"/>
  <c r="XR576" i="10"/>
  <c r="XQ576" i="10"/>
  <c r="XP576" i="10"/>
  <c r="XO576" i="10"/>
  <c r="XN576" i="10"/>
  <c r="XM576" i="10"/>
  <c r="XL576" i="10"/>
  <c r="XK576" i="10"/>
  <c r="XJ576" i="10"/>
  <c r="XI576" i="10"/>
  <c r="XH576" i="10"/>
  <c r="XG576" i="10"/>
  <c r="XF576" i="10"/>
  <c r="XE576" i="10"/>
  <c r="XD576" i="10"/>
  <c r="XC576" i="10"/>
  <c r="XB576" i="10"/>
  <c r="XA576" i="10"/>
  <c r="WZ576" i="10"/>
  <c r="WY576" i="10"/>
  <c r="WX576" i="10"/>
  <c r="WW576" i="10"/>
  <c r="WV576" i="10"/>
  <c r="WU576" i="10"/>
  <c r="WT576" i="10"/>
  <c r="WS576" i="10"/>
  <c r="WR576" i="10"/>
  <c r="WQ576" i="10"/>
  <c r="WP576" i="10"/>
  <c r="WO576" i="10"/>
  <c r="WN576" i="10"/>
  <c r="WM576" i="10"/>
  <c r="WL576" i="10"/>
  <c r="WK576" i="10"/>
  <c r="WJ576" i="10"/>
  <c r="WI576" i="10"/>
  <c r="WH576" i="10"/>
  <c r="WG576" i="10"/>
  <c r="WF576" i="10"/>
  <c r="WE576" i="10"/>
  <c r="WD576" i="10"/>
  <c r="WC576" i="10"/>
  <c r="WB576" i="10"/>
  <c r="WA576" i="10"/>
  <c r="VZ576" i="10"/>
  <c r="VY576" i="10"/>
  <c r="VX576" i="10"/>
  <c r="VW576" i="10"/>
  <c r="VV576" i="10"/>
  <c r="VU576" i="10"/>
  <c r="VT576" i="10"/>
  <c r="VS576" i="10"/>
  <c r="VR576" i="10"/>
  <c r="VQ576" i="10"/>
  <c r="VP576" i="10"/>
  <c r="VO576" i="10"/>
  <c r="VN576" i="10"/>
  <c r="VM576" i="10"/>
  <c r="VL576" i="10"/>
  <c r="VK576" i="10"/>
  <c r="VJ576" i="10"/>
  <c r="VI576" i="10"/>
  <c r="VH576" i="10"/>
  <c r="VG576" i="10"/>
  <c r="VF576" i="10"/>
  <c r="VE576" i="10"/>
  <c r="VD576" i="10"/>
  <c r="VC576" i="10"/>
  <c r="VB576" i="10"/>
  <c r="VA576" i="10"/>
  <c r="UZ576" i="10"/>
  <c r="UY576" i="10"/>
  <c r="UX576" i="10"/>
  <c r="UW576" i="10"/>
  <c r="UV576" i="10"/>
  <c r="UU576" i="10"/>
  <c r="UT576" i="10"/>
  <c r="US576" i="10"/>
  <c r="UR576" i="10"/>
  <c r="UQ576" i="10"/>
  <c r="UP576" i="10"/>
  <c r="UO576" i="10"/>
  <c r="UN576" i="10"/>
  <c r="UM576" i="10"/>
  <c r="UL576" i="10"/>
  <c r="UK576" i="10"/>
  <c r="UJ576" i="10"/>
  <c r="UI576" i="10"/>
  <c r="UH576" i="10"/>
  <c r="UG576" i="10"/>
  <c r="UF576" i="10"/>
  <c r="UE576" i="10"/>
  <c r="UD576" i="10"/>
  <c r="UC576" i="10"/>
  <c r="UB576" i="10"/>
  <c r="UA576" i="10"/>
  <c r="TZ576" i="10"/>
  <c r="TY576" i="10"/>
  <c r="TX576" i="10"/>
  <c r="TW576" i="10"/>
  <c r="TV576" i="10"/>
  <c r="TU576" i="10"/>
  <c r="TT576" i="10"/>
  <c r="TS576" i="10"/>
  <c r="TR576" i="10"/>
  <c r="TQ576" i="10"/>
  <c r="TP576" i="10"/>
  <c r="TO576" i="10"/>
  <c r="TN576" i="10"/>
  <c r="TM576" i="10"/>
  <c r="TL576" i="10"/>
  <c r="TK576" i="10"/>
  <c r="TJ576" i="10"/>
  <c r="TI576" i="10"/>
  <c r="TH576" i="10"/>
  <c r="TG576" i="10"/>
  <c r="TF576" i="10"/>
  <c r="TE576" i="10"/>
  <c r="TD576" i="10"/>
  <c r="TC576" i="10"/>
  <c r="TB576" i="10"/>
  <c r="TA576" i="10"/>
  <c r="SZ576" i="10"/>
  <c r="SY576" i="10"/>
  <c r="SX576" i="10"/>
  <c r="SW576" i="10"/>
  <c r="SV576" i="10"/>
  <c r="SU576" i="10"/>
  <c r="ST576" i="10"/>
  <c r="SS576" i="10"/>
  <c r="SR576" i="10"/>
  <c r="SQ576" i="10"/>
  <c r="SP576" i="10"/>
  <c r="SO576" i="10"/>
  <c r="SN576" i="10"/>
  <c r="SM576" i="10"/>
  <c r="SL576" i="10"/>
  <c r="SK576" i="10"/>
  <c r="SJ576" i="10"/>
  <c r="SI576" i="10"/>
  <c r="SH576" i="10"/>
  <c r="SG576" i="10"/>
  <c r="SF576" i="10"/>
  <c r="SE576" i="10"/>
  <c r="SD576" i="10"/>
  <c r="SC576" i="10"/>
  <c r="SB576" i="10"/>
  <c r="SA576" i="10"/>
  <c r="RZ576" i="10"/>
  <c r="RY576" i="10"/>
  <c r="RX576" i="10"/>
  <c r="RW576" i="10"/>
  <c r="RV576" i="10"/>
  <c r="RU576" i="10"/>
  <c r="RT576" i="10"/>
  <c r="RS576" i="10"/>
  <c r="RR576" i="10"/>
  <c r="RQ576" i="10"/>
  <c r="RP576" i="10"/>
  <c r="RO576" i="10"/>
  <c r="RN576" i="10"/>
  <c r="RM576" i="10"/>
  <c r="RL576" i="10"/>
  <c r="RK576" i="10"/>
  <c r="RJ576" i="10"/>
  <c r="RI576" i="10"/>
  <c r="RH576" i="10"/>
  <c r="RG576" i="10"/>
  <c r="RF576" i="10"/>
  <c r="RE576" i="10"/>
  <c r="RD576" i="10"/>
  <c r="RC576" i="10"/>
  <c r="RB576" i="10"/>
  <c r="RA576" i="10"/>
  <c r="QZ576" i="10"/>
  <c r="QY576" i="10"/>
  <c r="QX576" i="10"/>
  <c r="QW576" i="10"/>
  <c r="QV576" i="10"/>
  <c r="QU576" i="10"/>
  <c r="QT576" i="10"/>
  <c r="QS576" i="10"/>
  <c r="QR576" i="10"/>
  <c r="QQ576" i="10"/>
  <c r="QP576" i="10"/>
  <c r="QO576" i="10"/>
  <c r="QN576" i="10"/>
  <c r="QM576" i="10"/>
  <c r="QL576" i="10"/>
  <c r="QK576" i="10"/>
  <c r="QJ576" i="10"/>
  <c r="QI576" i="10"/>
  <c r="QH576" i="10"/>
  <c r="QG576" i="10"/>
  <c r="QF576" i="10"/>
  <c r="QE576" i="10"/>
  <c r="QD576" i="10"/>
  <c r="QC576" i="10"/>
  <c r="QB576" i="10"/>
  <c r="QA576" i="10"/>
  <c r="PZ576" i="10"/>
  <c r="PY576" i="10"/>
  <c r="PX576" i="10"/>
  <c r="PW576" i="10"/>
  <c r="PV576" i="10"/>
  <c r="PU576" i="10"/>
  <c r="PT576" i="10"/>
  <c r="PS576" i="10"/>
  <c r="PR576" i="10"/>
  <c r="PQ576" i="10"/>
  <c r="PP576" i="10"/>
  <c r="PO576" i="10"/>
  <c r="PN576" i="10"/>
  <c r="PM576" i="10"/>
  <c r="PL576" i="10"/>
  <c r="PK576" i="10"/>
  <c r="PJ576" i="10"/>
  <c r="PI576" i="10"/>
  <c r="PH576" i="10"/>
  <c r="PG576" i="10"/>
  <c r="PF576" i="10"/>
  <c r="PE576" i="10"/>
  <c r="PD576" i="10"/>
  <c r="PC576" i="10"/>
  <c r="PB576" i="10"/>
  <c r="PA576" i="10"/>
  <c r="OZ576" i="10"/>
  <c r="OY576" i="10"/>
  <c r="OX576" i="10"/>
  <c r="OW576" i="10"/>
  <c r="OV576" i="10"/>
  <c r="OU576" i="10"/>
  <c r="OT576" i="10"/>
  <c r="OS576" i="10"/>
  <c r="OR576" i="10"/>
  <c r="OQ576" i="10"/>
  <c r="OP576" i="10"/>
  <c r="OO576" i="10"/>
  <c r="ON576" i="10"/>
  <c r="OM576" i="10"/>
  <c r="OL576" i="10"/>
  <c r="OK576" i="10"/>
  <c r="OJ576" i="10"/>
  <c r="OI576" i="10"/>
  <c r="OH576" i="10"/>
  <c r="OG576" i="10"/>
  <c r="OF576" i="10"/>
  <c r="OE576" i="10"/>
  <c r="OD576" i="10"/>
  <c r="OC576" i="10"/>
  <c r="OB576" i="10"/>
  <c r="OA576" i="10"/>
  <c r="NZ576" i="10"/>
  <c r="NY576" i="10"/>
  <c r="NX576" i="10"/>
  <c r="NW576" i="10"/>
  <c r="NV576" i="10"/>
  <c r="NU576" i="10"/>
  <c r="NT576" i="10"/>
  <c r="NS576" i="10"/>
  <c r="NR576" i="10"/>
  <c r="NQ576" i="10"/>
  <c r="NP576" i="10"/>
  <c r="NO576" i="10"/>
  <c r="NN576" i="10"/>
  <c r="NM576" i="10"/>
  <c r="NL576" i="10"/>
  <c r="NK576" i="10"/>
  <c r="NJ576" i="10"/>
  <c r="NI576" i="10"/>
  <c r="NH576" i="10"/>
  <c r="NG576" i="10"/>
  <c r="NF576" i="10"/>
  <c r="NE576" i="10"/>
  <c r="ND576" i="10"/>
  <c r="NC576" i="10"/>
  <c r="NB576" i="10"/>
  <c r="NA576" i="10"/>
  <c r="MZ576" i="10"/>
  <c r="MY576" i="10"/>
  <c r="MX576" i="10"/>
  <c r="MW576" i="10"/>
  <c r="MV576" i="10"/>
  <c r="MU576" i="10"/>
  <c r="MT576" i="10"/>
  <c r="MS576" i="10"/>
  <c r="MR576" i="10"/>
  <c r="MQ576" i="10"/>
  <c r="MP576" i="10"/>
  <c r="MO576" i="10"/>
  <c r="MN576" i="10"/>
  <c r="MM576" i="10"/>
  <c r="ML576" i="10"/>
  <c r="MK576" i="10"/>
  <c r="MJ576" i="10"/>
  <c r="MI576" i="10"/>
  <c r="MH576" i="10"/>
  <c r="MG576" i="10"/>
  <c r="MF576" i="10"/>
  <c r="ME576" i="10"/>
  <c r="MD576" i="10"/>
  <c r="MC576" i="10"/>
  <c r="MB576" i="10"/>
  <c r="MA576" i="10"/>
  <c r="LZ576" i="10"/>
  <c r="LY576" i="10"/>
  <c r="LX576" i="10"/>
  <c r="LW576" i="10"/>
  <c r="LV576" i="10"/>
  <c r="LU576" i="10"/>
  <c r="LT576" i="10"/>
  <c r="LS576" i="10"/>
  <c r="LR576" i="10"/>
  <c r="LQ576" i="10"/>
  <c r="LP576" i="10"/>
  <c r="LO576" i="10"/>
  <c r="LN576" i="10"/>
  <c r="LM576" i="10"/>
  <c r="LL576" i="10"/>
  <c r="LK576" i="10"/>
  <c r="LJ576" i="10"/>
  <c r="LI576" i="10"/>
  <c r="LH576" i="10"/>
  <c r="LG576" i="10"/>
  <c r="LF576" i="10"/>
  <c r="LE576" i="10"/>
  <c r="LD576" i="10"/>
  <c r="LC576" i="10"/>
  <c r="LB576" i="10"/>
  <c r="LA576" i="10"/>
  <c r="KZ576" i="10"/>
  <c r="KY576" i="10"/>
  <c r="KX576" i="10"/>
  <c r="KW576" i="10"/>
  <c r="KV576" i="10"/>
  <c r="KU576" i="10"/>
  <c r="KT576" i="10"/>
  <c r="KS576" i="10"/>
  <c r="KR576" i="10"/>
  <c r="KQ576" i="10"/>
  <c r="KP576" i="10"/>
  <c r="KO576" i="10"/>
  <c r="KN576" i="10"/>
  <c r="KM576" i="10"/>
  <c r="KL576" i="10"/>
  <c r="KK576" i="10"/>
  <c r="KJ576" i="10"/>
  <c r="KI576" i="10"/>
  <c r="KH576" i="10"/>
  <c r="KG576" i="10"/>
  <c r="KF576" i="10"/>
  <c r="KE576" i="10"/>
  <c r="KD576" i="10"/>
  <c r="KC576" i="10"/>
  <c r="KB576" i="10"/>
  <c r="KA576" i="10"/>
  <c r="JZ576" i="10"/>
  <c r="JY576" i="10"/>
  <c r="JX576" i="10"/>
  <c r="JW576" i="10"/>
  <c r="JV576" i="10"/>
  <c r="JU576" i="10"/>
  <c r="JT576" i="10"/>
  <c r="JS576" i="10"/>
  <c r="JR576" i="10"/>
  <c r="JQ576" i="10"/>
  <c r="JP576" i="10"/>
  <c r="JO576" i="10"/>
  <c r="JN576" i="10"/>
  <c r="JM576" i="10"/>
  <c r="JL576" i="10"/>
  <c r="JK576" i="10"/>
  <c r="JJ576" i="10"/>
  <c r="JI576" i="10"/>
  <c r="JH576" i="10"/>
  <c r="JG576" i="10"/>
  <c r="JF576" i="10"/>
  <c r="JE576" i="10"/>
  <c r="JD576" i="10"/>
  <c r="JC576" i="10"/>
  <c r="JB576" i="10"/>
  <c r="JA576" i="10"/>
  <c r="IZ576" i="10"/>
  <c r="IY576" i="10"/>
  <c r="IX576" i="10"/>
  <c r="IW576" i="10"/>
  <c r="IV576" i="10"/>
  <c r="IU576" i="10"/>
  <c r="IT576" i="10"/>
  <c r="IS576" i="10"/>
  <c r="IR576" i="10"/>
  <c r="IQ576" i="10"/>
  <c r="IP576" i="10"/>
  <c r="IO576" i="10"/>
  <c r="IN576" i="10"/>
  <c r="IM576" i="10"/>
  <c r="IL576" i="10"/>
  <c r="IK576" i="10"/>
  <c r="IJ576" i="10"/>
  <c r="II576" i="10"/>
  <c r="IH576" i="10"/>
  <c r="IG576" i="10"/>
  <c r="IF576" i="10"/>
  <c r="IE576" i="10"/>
  <c r="ID576" i="10"/>
  <c r="IC576" i="10"/>
  <c r="IB576" i="10"/>
  <c r="IA576" i="10"/>
  <c r="HZ576" i="10"/>
  <c r="HY576" i="10"/>
  <c r="HX576" i="10"/>
  <c r="HW576" i="10"/>
  <c r="HV576" i="10"/>
  <c r="HU576" i="10"/>
  <c r="HT576" i="10"/>
  <c r="HS576" i="10"/>
  <c r="HR576" i="10"/>
  <c r="HQ576" i="10"/>
  <c r="HP576" i="10"/>
  <c r="HO576" i="10"/>
  <c r="HN576" i="10"/>
  <c r="HM576" i="10"/>
  <c r="HL576" i="10"/>
  <c r="HK576" i="10"/>
  <c r="HJ576" i="10"/>
  <c r="HI576" i="10"/>
  <c r="HH576" i="10"/>
  <c r="HG576" i="10"/>
  <c r="HF576" i="10"/>
  <c r="HE576" i="10"/>
  <c r="HD576" i="10"/>
  <c r="HC576" i="10"/>
  <c r="HB576" i="10"/>
  <c r="HA576" i="10"/>
  <c r="GZ576" i="10"/>
  <c r="GY576" i="10"/>
  <c r="GX576" i="10"/>
  <c r="GW576" i="10"/>
  <c r="GV576" i="10"/>
  <c r="GU576" i="10"/>
  <c r="GT576" i="10"/>
  <c r="GS576" i="10"/>
  <c r="GR576" i="10"/>
  <c r="GQ576" i="10"/>
  <c r="GP576" i="10"/>
  <c r="GO576" i="10"/>
  <c r="GN576" i="10"/>
  <c r="GM576" i="10"/>
  <c r="GL576" i="10"/>
  <c r="GK576" i="10"/>
  <c r="GJ576" i="10"/>
  <c r="GI576" i="10"/>
  <c r="GH576" i="10"/>
  <c r="GG576" i="10"/>
  <c r="GF576" i="10"/>
  <c r="GE576" i="10"/>
  <c r="GD576" i="10"/>
  <c r="GC576" i="10"/>
  <c r="GB576" i="10"/>
  <c r="GA576" i="10"/>
  <c r="FZ576" i="10"/>
  <c r="FY576" i="10"/>
  <c r="FX576" i="10"/>
  <c r="FW576" i="10"/>
  <c r="FV576" i="10"/>
  <c r="FU576" i="10"/>
  <c r="FT576" i="10"/>
  <c r="FS576" i="10"/>
  <c r="FR576" i="10"/>
  <c r="FQ576" i="10"/>
  <c r="FP576" i="10"/>
  <c r="FO576" i="10"/>
  <c r="FN576" i="10"/>
  <c r="FM576" i="10"/>
  <c r="FL576" i="10"/>
  <c r="FK576" i="10"/>
  <c r="FJ576" i="10"/>
  <c r="FI576" i="10"/>
  <c r="FH576" i="10"/>
  <c r="FG576" i="10"/>
  <c r="FF576" i="10"/>
  <c r="FE576" i="10"/>
  <c r="FD576" i="10"/>
  <c r="FC576" i="10"/>
  <c r="FB576" i="10"/>
  <c r="FA576" i="10"/>
  <c r="EZ576" i="10"/>
  <c r="EY576" i="10"/>
  <c r="EX576" i="10"/>
  <c r="EW576" i="10"/>
  <c r="EV576" i="10"/>
  <c r="EU576" i="10"/>
  <c r="ET576" i="10"/>
  <c r="ES576" i="10"/>
  <c r="ER576" i="10"/>
  <c r="EQ576" i="10"/>
  <c r="EP576" i="10"/>
  <c r="EO576" i="10"/>
  <c r="EN576" i="10"/>
  <c r="EM576" i="10"/>
  <c r="EL576" i="10"/>
  <c r="EK576" i="10"/>
  <c r="EJ576" i="10"/>
  <c r="EI576" i="10"/>
  <c r="EH576" i="10"/>
  <c r="EG576" i="10"/>
  <c r="EF576" i="10"/>
  <c r="EE576" i="10"/>
  <c r="ED576" i="10"/>
  <c r="EC576" i="10"/>
  <c r="EB576" i="10"/>
  <c r="EA576" i="10"/>
  <c r="DZ576" i="10"/>
  <c r="DY576" i="10"/>
  <c r="DX576" i="10"/>
  <c r="DW576" i="10"/>
  <c r="DV576" i="10"/>
  <c r="DU576" i="10"/>
  <c r="DT576" i="10"/>
  <c r="DS576" i="10"/>
  <c r="DR576" i="10"/>
  <c r="DQ576" i="10"/>
  <c r="DP576" i="10"/>
  <c r="DO576" i="10"/>
  <c r="DN576" i="10"/>
  <c r="DM576" i="10"/>
  <c r="DL576" i="10"/>
  <c r="DK576" i="10"/>
  <c r="DJ576" i="10"/>
  <c r="DI576" i="10"/>
  <c r="DH576" i="10"/>
  <c r="DG576" i="10"/>
  <c r="DF576" i="10"/>
  <c r="DE576" i="10"/>
  <c r="DD576" i="10"/>
  <c r="DC576" i="10"/>
  <c r="DB576" i="10"/>
  <c r="DA576" i="10"/>
  <c r="CZ576" i="10"/>
  <c r="CY576" i="10"/>
  <c r="CX576" i="10"/>
  <c r="CW576" i="10"/>
  <c r="CV576" i="10"/>
  <c r="CU576" i="10"/>
  <c r="CT576" i="10"/>
  <c r="CS576" i="10"/>
  <c r="CR576" i="10"/>
  <c r="CQ576" i="10"/>
  <c r="CP576" i="10"/>
  <c r="CO576" i="10"/>
  <c r="CN576" i="10"/>
  <c r="CM576" i="10"/>
  <c r="CL576" i="10"/>
  <c r="CK576" i="10"/>
  <c r="CJ576" i="10"/>
  <c r="CI576" i="10"/>
  <c r="CH576" i="10"/>
  <c r="CG576" i="10"/>
  <c r="CF576" i="10"/>
  <c r="CE576" i="10"/>
  <c r="CD576" i="10"/>
  <c r="CC576" i="10"/>
  <c r="CB576" i="10"/>
  <c r="CA576" i="10"/>
  <c r="BZ576" i="10"/>
  <c r="BY576" i="10"/>
  <c r="BX576" i="10"/>
  <c r="BW576" i="10"/>
  <c r="BV576" i="10"/>
  <c r="BU576" i="10"/>
  <c r="BT576" i="10"/>
  <c r="BS576" i="10"/>
  <c r="BR576" i="10"/>
  <c r="BQ576" i="10"/>
  <c r="BP576" i="10"/>
  <c r="BO576" i="10"/>
  <c r="BN576" i="10"/>
  <c r="BM576" i="10"/>
  <c r="BL576" i="10"/>
  <c r="BK576" i="10"/>
  <c r="BJ576" i="10"/>
  <c r="BI576" i="10"/>
  <c r="BH576" i="10"/>
  <c r="BG576" i="10"/>
  <c r="BF576" i="10"/>
  <c r="BE576" i="10"/>
  <c r="BD576" i="10"/>
  <c r="BC576" i="10"/>
  <c r="BB576" i="10"/>
  <c r="BA576" i="10"/>
  <c r="AZ576" i="10"/>
  <c r="AY576" i="10"/>
  <c r="AX576" i="10"/>
  <c r="AW576" i="10"/>
  <c r="AV576" i="10"/>
  <c r="AU576" i="10"/>
  <c r="AT576" i="10"/>
  <c r="AS576" i="10"/>
  <c r="AR576" i="10"/>
  <c r="AQ576" i="10"/>
  <c r="AP576" i="10"/>
  <c r="AO576" i="10"/>
  <c r="AN576" i="10"/>
  <c r="AM576" i="10"/>
  <c r="AL576" i="10"/>
  <c r="AK576" i="10"/>
  <c r="AJ576" i="10"/>
  <c r="AI576" i="10"/>
  <c r="AH576" i="10"/>
  <c r="AG576" i="10"/>
  <c r="AF576" i="10"/>
  <c r="AE576" i="10"/>
  <c r="AD576" i="10"/>
  <c r="AC576" i="10"/>
  <c r="AB576" i="10"/>
  <c r="AA576" i="10"/>
  <c r="Z576" i="10"/>
  <c r="Y576" i="10"/>
  <c r="X576" i="10"/>
  <c r="W576" i="10"/>
  <c r="V576" i="10"/>
  <c r="U576" i="10"/>
  <c r="T576" i="10"/>
  <c r="S576" i="10"/>
  <c r="R576" i="10"/>
  <c r="Q576" i="10"/>
  <c r="P576" i="10"/>
  <c r="O576" i="10"/>
  <c r="ALZ575" i="10"/>
  <c r="ALY575" i="10"/>
  <c r="ALX575" i="10"/>
  <c r="ALW575" i="10"/>
  <c r="ALV575" i="10"/>
  <c r="ALU575" i="10"/>
  <c r="ALT575" i="10"/>
  <c r="ALS575" i="10"/>
  <c r="ALR575" i="10"/>
  <c r="ALQ575" i="10"/>
  <c r="ALP575" i="10"/>
  <c r="ALO575" i="10"/>
  <c r="ALN575" i="10"/>
  <c r="ALM575" i="10"/>
  <c r="ALL575" i="10"/>
  <c r="ALK575" i="10"/>
  <c r="ALJ575" i="10"/>
  <c r="ALI575" i="10"/>
  <c r="ALH575" i="10"/>
  <c r="ALG575" i="10"/>
  <c r="ALF575" i="10"/>
  <c r="ALE575" i="10"/>
  <c r="ALD575" i="10"/>
  <c r="ALC575" i="10"/>
  <c r="ALB575" i="10"/>
  <c r="ALA575" i="10"/>
  <c r="AKZ575" i="10"/>
  <c r="AKY575" i="10"/>
  <c r="AKX575" i="10"/>
  <c r="AKW575" i="10"/>
  <c r="AKV575" i="10"/>
  <c r="AKU575" i="10"/>
  <c r="AKT575" i="10"/>
  <c r="AKS575" i="10"/>
  <c r="AKR575" i="10"/>
  <c r="AKQ575" i="10"/>
  <c r="AKP575" i="10"/>
  <c r="AKO575" i="10"/>
  <c r="AKN575" i="10"/>
  <c r="AKM575" i="10"/>
  <c r="AKL575" i="10"/>
  <c r="AKK575" i="10"/>
  <c r="AKJ575" i="10"/>
  <c r="AKI575" i="10"/>
  <c r="AKH575" i="10"/>
  <c r="AKG575" i="10"/>
  <c r="AKF575" i="10"/>
  <c r="AKE575" i="10"/>
  <c r="AKD575" i="10"/>
  <c r="AKC575" i="10"/>
  <c r="AKB575" i="10"/>
  <c r="AKA575" i="10"/>
  <c r="AJZ575" i="10"/>
  <c r="AJY575" i="10"/>
  <c r="AJX575" i="10"/>
  <c r="AJW575" i="10"/>
  <c r="AJV575" i="10"/>
  <c r="AJU575" i="10"/>
  <c r="AJT575" i="10"/>
  <c r="AJS575" i="10"/>
  <c r="AJR575" i="10"/>
  <c r="AJQ575" i="10"/>
  <c r="AJP575" i="10"/>
  <c r="AJO575" i="10"/>
  <c r="AJN575" i="10"/>
  <c r="AJM575" i="10"/>
  <c r="AJL575" i="10"/>
  <c r="AJK575" i="10"/>
  <c r="AJJ575" i="10"/>
  <c r="AJI575" i="10"/>
  <c r="AJH575" i="10"/>
  <c r="AJG575" i="10"/>
  <c r="AJF575" i="10"/>
  <c r="AJE575" i="10"/>
  <c r="AJD575" i="10"/>
  <c r="AJC575" i="10"/>
  <c r="AJB575" i="10"/>
  <c r="AJA575" i="10"/>
  <c r="AIZ575" i="10"/>
  <c r="AIY575" i="10"/>
  <c r="AIX575" i="10"/>
  <c r="AIW575" i="10"/>
  <c r="AIV575" i="10"/>
  <c r="AIU575" i="10"/>
  <c r="AIT575" i="10"/>
  <c r="AIS575" i="10"/>
  <c r="AIR575" i="10"/>
  <c r="AIQ575" i="10"/>
  <c r="AIP575" i="10"/>
  <c r="AIO575" i="10"/>
  <c r="AIN575" i="10"/>
  <c r="AIM575" i="10"/>
  <c r="AIL575" i="10"/>
  <c r="AIK575" i="10"/>
  <c r="AIJ575" i="10"/>
  <c r="AII575" i="10"/>
  <c r="AIH575" i="10"/>
  <c r="AIG575" i="10"/>
  <c r="AIF575" i="10"/>
  <c r="AIE575" i="10"/>
  <c r="AID575" i="10"/>
  <c r="AIC575" i="10"/>
  <c r="AIB575" i="10"/>
  <c r="AIA575" i="10"/>
  <c r="AHZ575" i="10"/>
  <c r="AHY575" i="10"/>
  <c r="AHX575" i="10"/>
  <c r="AHW575" i="10"/>
  <c r="AHV575" i="10"/>
  <c r="AHU575" i="10"/>
  <c r="AHT575" i="10"/>
  <c r="AHS575" i="10"/>
  <c r="AHR575" i="10"/>
  <c r="AHQ575" i="10"/>
  <c r="AHP575" i="10"/>
  <c r="AHO575" i="10"/>
  <c r="AHN575" i="10"/>
  <c r="AHM575" i="10"/>
  <c r="AHL575" i="10"/>
  <c r="AHK575" i="10"/>
  <c r="AHJ575" i="10"/>
  <c r="AHI575" i="10"/>
  <c r="AHH575" i="10"/>
  <c r="AHG575" i="10"/>
  <c r="AHF575" i="10"/>
  <c r="AHE575" i="10"/>
  <c r="AHD575" i="10"/>
  <c r="AHC575" i="10"/>
  <c r="AHB575" i="10"/>
  <c r="AHA575" i="10"/>
  <c r="AGZ575" i="10"/>
  <c r="AGY575" i="10"/>
  <c r="AGX575" i="10"/>
  <c r="AGW575" i="10"/>
  <c r="AGV575" i="10"/>
  <c r="AGU575" i="10"/>
  <c r="AGT575" i="10"/>
  <c r="AGS575" i="10"/>
  <c r="AGR575" i="10"/>
  <c r="AGQ575" i="10"/>
  <c r="AGP575" i="10"/>
  <c r="AGO575" i="10"/>
  <c r="AGN575" i="10"/>
  <c r="AGM575" i="10"/>
  <c r="AGL575" i="10"/>
  <c r="AGK575" i="10"/>
  <c r="AGJ575" i="10"/>
  <c r="AGI575" i="10"/>
  <c r="AGH575" i="10"/>
  <c r="AGG575" i="10"/>
  <c r="AGF575" i="10"/>
  <c r="AGE575" i="10"/>
  <c r="AGD575" i="10"/>
  <c r="AGC575" i="10"/>
  <c r="AGB575" i="10"/>
  <c r="AGA575" i="10"/>
  <c r="AFZ575" i="10"/>
  <c r="AFY575" i="10"/>
  <c r="AFX575" i="10"/>
  <c r="AFW575" i="10"/>
  <c r="AFV575" i="10"/>
  <c r="AFU575" i="10"/>
  <c r="AFT575" i="10"/>
  <c r="AFS575" i="10"/>
  <c r="AFR575" i="10"/>
  <c r="AFQ575" i="10"/>
  <c r="AFP575" i="10"/>
  <c r="AFO575" i="10"/>
  <c r="AFN575" i="10"/>
  <c r="AFM575" i="10"/>
  <c r="AFL575" i="10"/>
  <c r="AFK575" i="10"/>
  <c r="AFJ575" i="10"/>
  <c r="AFI575" i="10"/>
  <c r="AFH575" i="10"/>
  <c r="AFG575" i="10"/>
  <c r="AFF575" i="10"/>
  <c r="AFE575" i="10"/>
  <c r="AFD575" i="10"/>
  <c r="AFC575" i="10"/>
  <c r="AFB575" i="10"/>
  <c r="AFA575" i="10"/>
  <c r="AEZ575" i="10"/>
  <c r="AEY575" i="10"/>
  <c r="AEX575" i="10"/>
  <c r="AEW575" i="10"/>
  <c r="AEV575" i="10"/>
  <c r="AEU575" i="10"/>
  <c r="AET575" i="10"/>
  <c r="AES575" i="10"/>
  <c r="AER575" i="10"/>
  <c r="AEQ575" i="10"/>
  <c r="AEP575" i="10"/>
  <c r="AEO575" i="10"/>
  <c r="AEN575" i="10"/>
  <c r="AEM575" i="10"/>
  <c r="AEL575" i="10"/>
  <c r="AEK575" i="10"/>
  <c r="AEJ575" i="10"/>
  <c r="AEI575" i="10"/>
  <c r="AEH575" i="10"/>
  <c r="AEG575" i="10"/>
  <c r="AEF575" i="10"/>
  <c r="AEE575" i="10"/>
  <c r="AED575" i="10"/>
  <c r="AEC575" i="10"/>
  <c r="AEB575" i="10"/>
  <c r="AEA575" i="10"/>
  <c r="ADZ575" i="10"/>
  <c r="ADY575" i="10"/>
  <c r="ADX575" i="10"/>
  <c r="ADW575" i="10"/>
  <c r="ADV575" i="10"/>
  <c r="ADU575" i="10"/>
  <c r="ADT575" i="10"/>
  <c r="ADS575" i="10"/>
  <c r="ADR575" i="10"/>
  <c r="ADQ575" i="10"/>
  <c r="ADP575" i="10"/>
  <c r="ADO575" i="10"/>
  <c r="ADN575" i="10"/>
  <c r="ADM575" i="10"/>
  <c r="ADL575" i="10"/>
  <c r="ADK575" i="10"/>
  <c r="ADJ575" i="10"/>
  <c r="ADI575" i="10"/>
  <c r="ADH575" i="10"/>
  <c r="ADG575" i="10"/>
  <c r="ADF575" i="10"/>
  <c r="ADE575" i="10"/>
  <c r="ADD575" i="10"/>
  <c r="ADC575" i="10"/>
  <c r="ADB575" i="10"/>
  <c r="ADA575" i="10"/>
  <c r="ACZ575" i="10"/>
  <c r="ACY575" i="10"/>
  <c r="ACX575" i="10"/>
  <c r="ACW575" i="10"/>
  <c r="ACV575" i="10"/>
  <c r="ACU575" i="10"/>
  <c r="ACT575" i="10"/>
  <c r="ACS575" i="10"/>
  <c r="ACR575" i="10"/>
  <c r="ACQ575" i="10"/>
  <c r="ACP575" i="10"/>
  <c r="ACO575" i="10"/>
  <c r="ACN575" i="10"/>
  <c r="ACM575" i="10"/>
  <c r="ACL575" i="10"/>
  <c r="ACK575" i="10"/>
  <c r="ACJ575" i="10"/>
  <c r="ACI575" i="10"/>
  <c r="ACH575" i="10"/>
  <c r="ACG575" i="10"/>
  <c r="ACF575" i="10"/>
  <c r="ACE575" i="10"/>
  <c r="ACD575" i="10"/>
  <c r="ACC575" i="10"/>
  <c r="ACB575" i="10"/>
  <c r="ACA575" i="10"/>
  <c r="ABZ575" i="10"/>
  <c r="ABY575" i="10"/>
  <c r="ABX575" i="10"/>
  <c r="ABW575" i="10"/>
  <c r="ABV575" i="10"/>
  <c r="ABU575" i="10"/>
  <c r="ABT575" i="10"/>
  <c r="ABS575" i="10"/>
  <c r="ABR575" i="10"/>
  <c r="ABQ575" i="10"/>
  <c r="ABP575" i="10"/>
  <c r="ABO575" i="10"/>
  <c r="ABN575" i="10"/>
  <c r="ABM575" i="10"/>
  <c r="ABL575" i="10"/>
  <c r="ABK575" i="10"/>
  <c r="ABJ575" i="10"/>
  <c r="ABI575" i="10"/>
  <c r="ABH575" i="10"/>
  <c r="ABG575" i="10"/>
  <c r="ABF575" i="10"/>
  <c r="ABE575" i="10"/>
  <c r="ABD575" i="10"/>
  <c r="ABC575" i="10"/>
  <c r="ABB575" i="10"/>
  <c r="ABA575" i="10"/>
  <c r="AAZ575" i="10"/>
  <c r="AAY575" i="10"/>
  <c r="AAX575" i="10"/>
  <c r="AAW575" i="10"/>
  <c r="AAV575" i="10"/>
  <c r="AAU575" i="10"/>
  <c r="AAT575" i="10"/>
  <c r="AAS575" i="10"/>
  <c r="AAR575" i="10"/>
  <c r="AAQ575" i="10"/>
  <c r="AAP575" i="10"/>
  <c r="AAO575" i="10"/>
  <c r="AAN575" i="10"/>
  <c r="AAM575" i="10"/>
  <c r="AAL575" i="10"/>
  <c r="AAK575" i="10"/>
  <c r="AAJ575" i="10"/>
  <c r="AAI575" i="10"/>
  <c r="AAH575" i="10"/>
  <c r="AAG575" i="10"/>
  <c r="AAF575" i="10"/>
  <c r="AAE575" i="10"/>
  <c r="AAD575" i="10"/>
  <c r="AAC575" i="10"/>
  <c r="AAB575" i="10"/>
  <c r="AAA575" i="10"/>
  <c r="ZZ575" i="10"/>
  <c r="ZY575" i="10"/>
  <c r="ZX575" i="10"/>
  <c r="ZW575" i="10"/>
  <c r="ZV575" i="10"/>
  <c r="ZU575" i="10"/>
  <c r="ZT575" i="10"/>
  <c r="ZS575" i="10"/>
  <c r="ZR575" i="10"/>
  <c r="ZQ575" i="10"/>
  <c r="ZP575" i="10"/>
  <c r="ZO575" i="10"/>
  <c r="ZN575" i="10"/>
  <c r="ZM575" i="10"/>
  <c r="ZL575" i="10"/>
  <c r="ZK575" i="10"/>
  <c r="ZJ575" i="10"/>
  <c r="ZI575" i="10"/>
  <c r="ZH575" i="10"/>
  <c r="ZG575" i="10"/>
  <c r="ZF575" i="10"/>
  <c r="ZE575" i="10"/>
  <c r="ZD575" i="10"/>
  <c r="ZC575" i="10"/>
  <c r="ZB575" i="10"/>
  <c r="ZA575" i="10"/>
  <c r="YZ575" i="10"/>
  <c r="YY575" i="10"/>
  <c r="YX575" i="10"/>
  <c r="YW575" i="10"/>
  <c r="YV575" i="10"/>
  <c r="YU575" i="10"/>
  <c r="YT575" i="10"/>
  <c r="YS575" i="10"/>
  <c r="YR575" i="10"/>
  <c r="YQ575" i="10"/>
  <c r="YP575" i="10"/>
  <c r="YO575" i="10"/>
  <c r="YN575" i="10"/>
  <c r="YM575" i="10"/>
  <c r="YL575" i="10"/>
  <c r="YK575" i="10"/>
  <c r="YJ575" i="10"/>
  <c r="YI575" i="10"/>
  <c r="YH575" i="10"/>
  <c r="YG575" i="10"/>
  <c r="YF575" i="10"/>
  <c r="YE575" i="10"/>
  <c r="YD575" i="10"/>
  <c r="YC575" i="10"/>
  <c r="YB575" i="10"/>
  <c r="YA575" i="10"/>
  <c r="XZ575" i="10"/>
  <c r="XY575" i="10"/>
  <c r="XX575" i="10"/>
  <c r="XW575" i="10"/>
  <c r="XV575" i="10"/>
  <c r="XU575" i="10"/>
  <c r="XT575" i="10"/>
  <c r="XS575" i="10"/>
  <c r="XR575" i="10"/>
  <c r="XQ575" i="10"/>
  <c r="XP575" i="10"/>
  <c r="XO575" i="10"/>
  <c r="XN575" i="10"/>
  <c r="XM575" i="10"/>
  <c r="XL575" i="10"/>
  <c r="XK575" i="10"/>
  <c r="XJ575" i="10"/>
  <c r="XI575" i="10"/>
  <c r="XH575" i="10"/>
  <c r="XG575" i="10"/>
  <c r="XF575" i="10"/>
  <c r="XE575" i="10"/>
  <c r="XD575" i="10"/>
  <c r="XC575" i="10"/>
  <c r="XB575" i="10"/>
  <c r="XA575" i="10"/>
  <c r="WZ575" i="10"/>
  <c r="WY575" i="10"/>
  <c r="WX575" i="10"/>
  <c r="WW575" i="10"/>
  <c r="WV575" i="10"/>
  <c r="WU575" i="10"/>
  <c r="WT575" i="10"/>
  <c r="WS575" i="10"/>
  <c r="WR575" i="10"/>
  <c r="WQ575" i="10"/>
  <c r="WP575" i="10"/>
  <c r="WO575" i="10"/>
  <c r="WN575" i="10"/>
  <c r="WM575" i="10"/>
  <c r="WL575" i="10"/>
  <c r="WK575" i="10"/>
  <c r="WJ575" i="10"/>
  <c r="WI575" i="10"/>
  <c r="WH575" i="10"/>
  <c r="WG575" i="10"/>
  <c r="WF575" i="10"/>
  <c r="WE575" i="10"/>
  <c r="WD575" i="10"/>
  <c r="WC575" i="10"/>
  <c r="WB575" i="10"/>
  <c r="WA575" i="10"/>
  <c r="VZ575" i="10"/>
  <c r="VY575" i="10"/>
  <c r="VX575" i="10"/>
  <c r="VW575" i="10"/>
  <c r="VV575" i="10"/>
  <c r="VU575" i="10"/>
  <c r="VT575" i="10"/>
  <c r="VS575" i="10"/>
  <c r="VR575" i="10"/>
  <c r="VQ575" i="10"/>
  <c r="VP575" i="10"/>
  <c r="VO575" i="10"/>
  <c r="VN575" i="10"/>
  <c r="VM575" i="10"/>
  <c r="VL575" i="10"/>
  <c r="VK575" i="10"/>
  <c r="VJ575" i="10"/>
  <c r="VI575" i="10"/>
  <c r="VH575" i="10"/>
  <c r="VG575" i="10"/>
  <c r="VF575" i="10"/>
  <c r="VE575" i="10"/>
  <c r="VD575" i="10"/>
  <c r="VC575" i="10"/>
  <c r="VB575" i="10"/>
  <c r="VA575" i="10"/>
  <c r="UZ575" i="10"/>
  <c r="UY575" i="10"/>
  <c r="UX575" i="10"/>
  <c r="UW575" i="10"/>
  <c r="UV575" i="10"/>
  <c r="UU575" i="10"/>
  <c r="UT575" i="10"/>
  <c r="US575" i="10"/>
  <c r="UR575" i="10"/>
  <c r="UQ575" i="10"/>
  <c r="UP575" i="10"/>
  <c r="UO575" i="10"/>
  <c r="UN575" i="10"/>
  <c r="UM575" i="10"/>
  <c r="UL575" i="10"/>
  <c r="UK575" i="10"/>
  <c r="UJ575" i="10"/>
  <c r="UI575" i="10"/>
  <c r="UH575" i="10"/>
  <c r="UG575" i="10"/>
  <c r="UF575" i="10"/>
  <c r="UE575" i="10"/>
  <c r="UD575" i="10"/>
  <c r="UC575" i="10"/>
  <c r="UB575" i="10"/>
  <c r="UA575" i="10"/>
  <c r="TZ575" i="10"/>
  <c r="TY575" i="10"/>
  <c r="TX575" i="10"/>
  <c r="TW575" i="10"/>
  <c r="TV575" i="10"/>
  <c r="TU575" i="10"/>
  <c r="TT575" i="10"/>
  <c r="TS575" i="10"/>
  <c r="TR575" i="10"/>
  <c r="TQ575" i="10"/>
  <c r="TP575" i="10"/>
  <c r="TO575" i="10"/>
  <c r="TN575" i="10"/>
  <c r="TM575" i="10"/>
  <c r="TL575" i="10"/>
  <c r="TK575" i="10"/>
  <c r="TJ575" i="10"/>
  <c r="TI575" i="10"/>
  <c r="TH575" i="10"/>
  <c r="TG575" i="10"/>
  <c r="TF575" i="10"/>
  <c r="TE575" i="10"/>
  <c r="TD575" i="10"/>
  <c r="TC575" i="10"/>
  <c r="TB575" i="10"/>
  <c r="TA575" i="10"/>
  <c r="SZ575" i="10"/>
  <c r="SY575" i="10"/>
  <c r="SX575" i="10"/>
  <c r="SW575" i="10"/>
  <c r="SV575" i="10"/>
  <c r="SU575" i="10"/>
  <c r="ST575" i="10"/>
  <c r="SS575" i="10"/>
  <c r="SR575" i="10"/>
  <c r="SQ575" i="10"/>
  <c r="SP575" i="10"/>
  <c r="SO575" i="10"/>
  <c r="SN575" i="10"/>
  <c r="SM575" i="10"/>
  <c r="SL575" i="10"/>
  <c r="SK575" i="10"/>
  <c r="SJ575" i="10"/>
  <c r="SI575" i="10"/>
  <c r="SH575" i="10"/>
  <c r="SG575" i="10"/>
  <c r="SF575" i="10"/>
  <c r="SE575" i="10"/>
  <c r="SD575" i="10"/>
  <c r="SC575" i="10"/>
  <c r="SB575" i="10"/>
  <c r="SA575" i="10"/>
  <c r="RZ575" i="10"/>
  <c r="RY575" i="10"/>
  <c r="RX575" i="10"/>
  <c r="RW575" i="10"/>
  <c r="RV575" i="10"/>
  <c r="RU575" i="10"/>
  <c r="RT575" i="10"/>
  <c r="RS575" i="10"/>
  <c r="RR575" i="10"/>
  <c r="RQ575" i="10"/>
  <c r="RP575" i="10"/>
  <c r="RO575" i="10"/>
  <c r="RN575" i="10"/>
  <c r="RM575" i="10"/>
  <c r="RL575" i="10"/>
  <c r="RK575" i="10"/>
  <c r="RJ575" i="10"/>
  <c r="RI575" i="10"/>
  <c r="RH575" i="10"/>
  <c r="RG575" i="10"/>
  <c r="RF575" i="10"/>
  <c r="RE575" i="10"/>
  <c r="RD575" i="10"/>
  <c r="RC575" i="10"/>
  <c r="RB575" i="10"/>
  <c r="RA575" i="10"/>
  <c r="QZ575" i="10"/>
  <c r="QY575" i="10"/>
  <c r="QX575" i="10"/>
  <c r="QW575" i="10"/>
  <c r="QV575" i="10"/>
  <c r="QU575" i="10"/>
  <c r="QT575" i="10"/>
  <c r="QS575" i="10"/>
  <c r="QR575" i="10"/>
  <c r="QQ575" i="10"/>
  <c r="QP575" i="10"/>
  <c r="QO575" i="10"/>
  <c r="QN575" i="10"/>
  <c r="QM575" i="10"/>
  <c r="QL575" i="10"/>
  <c r="QK575" i="10"/>
  <c r="QJ575" i="10"/>
  <c r="QI575" i="10"/>
  <c r="QH575" i="10"/>
  <c r="QG575" i="10"/>
  <c r="QF575" i="10"/>
  <c r="QE575" i="10"/>
  <c r="QD575" i="10"/>
  <c r="QC575" i="10"/>
  <c r="QB575" i="10"/>
  <c r="QA575" i="10"/>
  <c r="PZ575" i="10"/>
  <c r="PY575" i="10"/>
  <c r="PX575" i="10"/>
  <c r="PW575" i="10"/>
  <c r="PV575" i="10"/>
  <c r="PU575" i="10"/>
  <c r="PT575" i="10"/>
  <c r="PS575" i="10"/>
  <c r="PR575" i="10"/>
  <c r="PQ575" i="10"/>
  <c r="PP575" i="10"/>
  <c r="PO575" i="10"/>
  <c r="PN575" i="10"/>
  <c r="PM575" i="10"/>
  <c r="PL575" i="10"/>
  <c r="PK575" i="10"/>
  <c r="PJ575" i="10"/>
  <c r="PI575" i="10"/>
  <c r="PH575" i="10"/>
  <c r="PG575" i="10"/>
  <c r="PF575" i="10"/>
  <c r="PE575" i="10"/>
  <c r="PD575" i="10"/>
  <c r="PC575" i="10"/>
  <c r="PB575" i="10"/>
  <c r="PA575" i="10"/>
  <c r="OZ575" i="10"/>
  <c r="OY575" i="10"/>
  <c r="OX575" i="10"/>
  <c r="OW575" i="10"/>
  <c r="OV575" i="10"/>
  <c r="OU575" i="10"/>
  <c r="OT575" i="10"/>
  <c r="OS575" i="10"/>
  <c r="OR575" i="10"/>
  <c r="OQ575" i="10"/>
  <c r="OP575" i="10"/>
  <c r="OO575" i="10"/>
  <c r="ON575" i="10"/>
  <c r="OM575" i="10"/>
  <c r="OL575" i="10"/>
  <c r="OK575" i="10"/>
  <c r="OJ575" i="10"/>
  <c r="OI575" i="10"/>
  <c r="OH575" i="10"/>
  <c r="OG575" i="10"/>
  <c r="OF575" i="10"/>
  <c r="OE575" i="10"/>
  <c r="OD575" i="10"/>
  <c r="OC575" i="10"/>
  <c r="OB575" i="10"/>
  <c r="OA575" i="10"/>
  <c r="NZ575" i="10"/>
  <c r="NY575" i="10"/>
  <c r="NX575" i="10"/>
  <c r="NW575" i="10"/>
  <c r="NV575" i="10"/>
  <c r="NU575" i="10"/>
  <c r="NT575" i="10"/>
  <c r="NS575" i="10"/>
  <c r="NR575" i="10"/>
  <c r="NQ575" i="10"/>
  <c r="NP575" i="10"/>
  <c r="NO575" i="10"/>
  <c r="NN575" i="10"/>
  <c r="NM575" i="10"/>
  <c r="NL575" i="10"/>
  <c r="NK575" i="10"/>
  <c r="NJ575" i="10"/>
  <c r="NI575" i="10"/>
  <c r="NH575" i="10"/>
  <c r="NG575" i="10"/>
  <c r="NF575" i="10"/>
  <c r="NE575" i="10"/>
  <c r="ND575" i="10"/>
  <c r="NC575" i="10"/>
  <c r="NB575" i="10"/>
  <c r="NA575" i="10"/>
  <c r="MZ575" i="10"/>
  <c r="MY575" i="10"/>
  <c r="MX575" i="10"/>
  <c r="MW575" i="10"/>
  <c r="MV575" i="10"/>
  <c r="MU575" i="10"/>
  <c r="MT575" i="10"/>
  <c r="MS575" i="10"/>
  <c r="MR575" i="10"/>
  <c r="MQ575" i="10"/>
  <c r="MP575" i="10"/>
  <c r="MO575" i="10"/>
  <c r="MN575" i="10"/>
  <c r="MM575" i="10"/>
  <c r="ML575" i="10"/>
  <c r="MK575" i="10"/>
  <c r="MJ575" i="10"/>
  <c r="MI575" i="10"/>
  <c r="MH575" i="10"/>
  <c r="MG575" i="10"/>
  <c r="MF575" i="10"/>
  <c r="ME575" i="10"/>
  <c r="MD575" i="10"/>
  <c r="MC575" i="10"/>
  <c r="MB575" i="10"/>
  <c r="MA575" i="10"/>
  <c r="LZ575" i="10"/>
  <c r="LY575" i="10"/>
  <c r="LX575" i="10"/>
  <c r="LW575" i="10"/>
  <c r="LV575" i="10"/>
  <c r="LU575" i="10"/>
  <c r="LT575" i="10"/>
  <c r="LS575" i="10"/>
  <c r="LR575" i="10"/>
  <c r="LQ575" i="10"/>
  <c r="LP575" i="10"/>
  <c r="LO575" i="10"/>
  <c r="LN575" i="10"/>
  <c r="LM575" i="10"/>
  <c r="LL575" i="10"/>
  <c r="LK575" i="10"/>
  <c r="LJ575" i="10"/>
  <c r="LI575" i="10"/>
  <c r="LH575" i="10"/>
  <c r="LG575" i="10"/>
  <c r="LF575" i="10"/>
  <c r="LE575" i="10"/>
  <c r="LD575" i="10"/>
  <c r="LC575" i="10"/>
  <c r="LB575" i="10"/>
  <c r="LA575" i="10"/>
  <c r="KZ575" i="10"/>
  <c r="KY575" i="10"/>
  <c r="KX575" i="10"/>
  <c r="KW575" i="10"/>
  <c r="KV575" i="10"/>
  <c r="KU575" i="10"/>
  <c r="KT575" i="10"/>
  <c r="KS575" i="10"/>
  <c r="KR575" i="10"/>
  <c r="KQ575" i="10"/>
  <c r="KP575" i="10"/>
  <c r="KO575" i="10"/>
  <c r="KN575" i="10"/>
  <c r="KM575" i="10"/>
  <c r="KL575" i="10"/>
  <c r="KK575" i="10"/>
  <c r="KJ575" i="10"/>
  <c r="KI575" i="10"/>
  <c r="KH575" i="10"/>
  <c r="KG575" i="10"/>
  <c r="KF575" i="10"/>
  <c r="KE575" i="10"/>
  <c r="KD575" i="10"/>
  <c r="KC575" i="10"/>
  <c r="KB575" i="10"/>
  <c r="KA575" i="10"/>
  <c r="JZ575" i="10"/>
  <c r="JY575" i="10"/>
  <c r="JX575" i="10"/>
  <c r="JW575" i="10"/>
  <c r="JV575" i="10"/>
  <c r="JU575" i="10"/>
  <c r="JT575" i="10"/>
  <c r="JS575" i="10"/>
  <c r="JR575" i="10"/>
  <c r="JQ575" i="10"/>
  <c r="JP575" i="10"/>
  <c r="JO575" i="10"/>
  <c r="JN575" i="10"/>
  <c r="JM575" i="10"/>
  <c r="JL575" i="10"/>
  <c r="JK575" i="10"/>
  <c r="JJ575" i="10"/>
  <c r="JI575" i="10"/>
  <c r="JH575" i="10"/>
  <c r="JG575" i="10"/>
  <c r="JF575" i="10"/>
  <c r="JE575" i="10"/>
  <c r="JD575" i="10"/>
  <c r="JC575" i="10"/>
  <c r="JB575" i="10"/>
  <c r="JA575" i="10"/>
  <c r="IZ575" i="10"/>
  <c r="IY575" i="10"/>
  <c r="IX575" i="10"/>
  <c r="IW575" i="10"/>
  <c r="IV575" i="10"/>
  <c r="IU575" i="10"/>
  <c r="IT575" i="10"/>
  <c r="IS575" i="10"/>
  <c r="IR575" i="10"/>
  <c r="IQ575" i="10"/>
  <c r="IP575" i="10"/>
  <c r="IO575" i="10"/>
  <c r="IN575" i="10"/>
  <c r="IM575" i="10"/>
  <c r="IL575" i="10"/>
  <c r="IK575" i="10"/>
  <c r="IJ575" i="10"/>
  <c r="II575" i="10"/>
  <c r="IH575" i="10"/>
  <c r="IG575" i="10"/>
  <c r="IF575" i="10"/>
  <c r="IE575" i="10"/>
  <c r="ID575" i="10"/>
  <c r="IC575" i="10"/>
  <c r="IB575" i="10"/>
  <c r="IA575" i="10"/>
  <c r="HZ575" i="10"/>
  <c r="HY575" i="10"/>
  <c r="HX575" i="10"/>
  <c r="HW575" i="10"/>
  <c r="HV575" i="10"/>
  <c r="HU575" i="10"/>
  <c r="HT575" i="10"/>
  <c r="HS575" i="10"/>
  <c r="HR575" i="10"/>
  <c r="HQ575" i="10"/>
  <c r="HP575" i="10"/>
  <c r="HO575" i="10"/>
  <c r="HN575" i="10"/>
  <c r="HM575" i="10"/>
  <c r="HL575" i="10"/>
  <c r="HK575" i="10"/>
  <c r="HJ575" i="10"/>
  <c r="HI575" i="10"/>
  <c r="HH575" i="10"/>
  <c r="HG575" i="10"/>
  <c r="HF575" i="10"/>
  <c r="HE575" i="10"/>
  <c r="HD575" i="10"/>
  <c r="HC575" i="10"/>
  <c r="HB575" i="10"/>
  <c r="HA575" i="10"/>
  <c r="GZ575" i="10"/>
  <c r="GY575" i="10"/>
  <c r="GX575" i="10"/>
  <c r="GW575" i="10"/>
  <c r="GV575" i="10"/>
  <c r="GU575" i="10"/>
  <c r="GT575" i="10"/>
  <c r="GS575" i="10"/>
  <c r="GR575" i="10"/>
  <c r="GQ575" i="10"/>
  <c r="GP575" i="10"/>
  <c r="GO575" i="10"/>
  <c r="GN575" i="10"/>
  <c r="GM575" i="10"/>
  <c r="GL575" i="10"/>
  <c r="GK575" i="10"/>
  <c r="GJ575" i="10"/>
  <c r="GI575" i="10"/>
  <c r="GH575" i="10"/>
  <c r="GG575" i="10"/>
  <c r="GF575" i="10"/>
  <c r="GE575" i="10"/>
  <c r="GD575" i="10"/>
  <c r="GC575" i="10"/>
  <c r="GB575" i="10"/>
  <c r="GA575" i="10"/>
  <c r="FZ575" i="10"/>
  <c r="FY575" i="10"/>
  <c r="FX575" i="10"/>
  <c r="FW575" i="10"/>
  <c r="FV575" i="10"/>
  <c r="FU575" i="10"/>
  <c r="FT575" i="10"/>
  <c r="FS575" i="10"/>
  <c r="FR575" i="10"/>
  <c r="FQ575" i="10"/>
  <c r="FP575" i="10"/>
  <c r="FO575" i="10"/>
  <c r="FN575" i="10"/>
  <c r="FM575" i="10"/>
  <c r="FL575" i="10"/>
  <c r="FK575" i="10"/>
  <c r="FJ575" i="10"/>
  <c r="FI575" i="10"/>
  <c r="FH575" i="10"/>
  <c r="FG575" i="10"/>
  <c r="FF575" i="10"/>
  <c r="FE575" i="10"/>
  <c r="FD575" i="10"/>
  <c r="FC575" i="10"/>
  <c r="FB575" i="10"/>
  <c r="FA575" i="10"/>
  <c r="EZ575" i="10"/>
  <c r="EY575" i="10"/>
  <c r="EX575" i="10"/>
  <c r="EW575" i="10"/>
  <c r="EV575" i="10"/>
  <c r="EU575" i="10"/>
  <c r="ET575" i="10"/>
  <c r="ES575" i="10"/>
  <c r="ER575" i="10"/>
  <c r="EQ575" i="10"/>
  <c r="EP575" i="10"/>
  <c r="EO575" i="10"/>
  <c r="EN575" i="10"/>
  <c r="EM575" i="10"/>
  <c r="EL575" i="10"/>
  <c r="EK575" i="10"/>
  <c r="EJ575" i="10"/>
  <c r="EI575" i="10"/>
  <c r="EH575" i="10"/>
  <c r="EG575" i="10"/>
  <c r="EF575" i="10"/>
  <c r="EE575" i="10"/>
  <c r="ED575" i="10"/>
  <c r="EC575" i="10"/>
  <c r="EB575" i="10"/>
  <c r="EA575" i="10"/>
  <c r="DZ575" i="10"/>
  <c r="DY575" i="10"/>
  <c r="DX575" i="10"/>
  <c r="DW575" i="10"/>
  <c r="DV575" i="10"/>
  <c r="DU575" i="10"/>
  <c r="DT575" i="10"/>
  <c r="DS575" i="10"/>
  <c r="DR575" i="10"/>
  <c r="DQ575" i="10"/>
  <c r="DP575" i="10"/>
  <c r="DO575" i="10"/>
  <c r="DN575" i="10"/>
  <c r="DM575" i="10"/>
  <c r="DL575" i="10"/>
  <c r="DK575" i="10"/>
  <c r="DJ575" i="10"/>
  <c r="DI575" i="10"/>
  <c r="DH575" i="10"/>
  <c r="DG575" i="10"/>
  <c r="DF575" i="10"/>
  <c r="DE575" i="10"/>
  <c r="DD575" i="10"/>
  <c r="DC575" i="10"/>
  <c r="DB575" i="10"/>
  <c r="DA575" i="10"/>
  <c r="CZ575" i="10"/>
  <c r="CY575" i="10"/>
  <c r="CX575" i="10"/>
  <c r="CW575" i="10"/>
  <c r="CV575" i="10"/>
  <c r="CU575" i="10"/>
  <c r="CT575" i="10"/>
  <c r="CS575" i="10"/>
  <c r="CR575" i="10"/>
  <c r="CQ575" i="10"/>
  <c r="CP575" i="10"/>
  <c r="CO575" i="10"/>
  <c r="CN575" i="10"/>
  <c r="CM575" i="10"/>
  <c r="CL575" i="10"/>
  <c r="CK575" i="10"/>
  <c r="CJ575" i="10"/>
  <c r="CI575" i="10"/>
  <c r="CH575" i="10"/>
  <c r="CG575" i="10"/>
  <c r="CF575" i="10"/>
  <c r="CE575" i="10"/>
  <c r="CD575" i="10"/>
  <c r="CC575" i="10"/>
  <c r="CB575" i="10"/>
  <c r="CA575" i="10"/>
  <c r="BZ575" i="10"/>
  <c r="BY575" i="10"/>
  <c r="BX575" i="10"/>
  <c r="BW575" i="10"/>
  <c r="BV575" i="10"/>
  <c r="BU575" i="10"/>
  <c r="BT575" i="10"/>
  <c r="BS575" i="10"/>
  <c r="BR575" i="10"/>
  <c r="BQ575" i="10"/>
  <c r="BP575" i="10"/>
  <c r="BO575" i="10"/>
  <c r="BN575" i="10"/>
  <c r="BM575" i="10"/>
  <c r="BL575" i="10"/>
  <c r="BK575" i="10"/>
  <c r="BJ575" i="10"/>
  <c r="BI575" i="10"/>
  <c r="BH575" i="10"/>
  <c r="BG575" i="10"/>
  <c r="BF575" i="10"/>
  <c r="BE575" i="10"/>
  <c r="BD575" i="10"/>
  <c r="BC575" i="10"/>
  <c r="BB575" i="10"/>
  <c r="BA575" i="10"/>
  <c r="AZ575" i="10"/>
  <c r="AY575" i="10"/>
  <c r="AX575" i="10"/>
  <c r="AW575" i="10"/>
  <c r="AV575" i="10"/>
  <c r="AU575" i="10"/>
  <c r="AT575" i="10"/>
  <c r="AS575" i="10"/>
  <c r="AR575" i="10"/>
  <c r="AQ575" i="10"/>
  <c r="AP575" i="10"/>
  <c r="AO575" i="10"/>
  <c r="AN575" i="10"/>
  <c r="AM575" i="10"/>
  <c r="AL575" i="10"/>
  <c r="AK575" i="10"/>
  <c r="AJ575" i="10"/>
  <c r="AI575" i="10"/>
  <c r="AH575" i="10"/>
  <c r="AG575" i="10"/>
  <c r="AF575" i="10"/>
  <c r="AE575" i="10"/>
  <c r="AD575" i="10"/>
  <c r="AC575" i="10"/>
  <c r="AB575" i="10"/>
  <c r="AA575" i="10"/>
  <c r="Z575" i="10"/>
  <c r="Y575" i="10"/>
  <c r="X575" i="10"/>
  <c r="W575" i="10"/>
  <c r="V575" i="10"/>
  <c r="U575" i="10"/>
  <c r="T575" i="10"/>
  <c r="S575" i="10"/>
  <c r="R575" i="10"/>
  <c r="Q575" i="10"/>
  <c r="P575" i="10"/>
  <c r="O575" i="10"/>
  <c r="ALZ574" i="10"/>
  <c r="ALY574" i="10"/>
  <c r="ALX574" i="10"/>
  <c r="ALW574" i="10"/>
  <c r="ALV574" i="10"/>
  <c r="ALU574" i="10"/>
  <c r="ALT574" i="10"/>
  <c r="ALS574" i="10"/>
  <c r="ALR574" i="10"/>
  <c r="ALQ574" i="10"/>
  <c r="ALP574" i="10"/>
  <c r="ALO574" i="10"/>
  <c r="ALN574" i="10"/>
  <c r="ALM574" i="10"/>
  <c r="ALL574" i="10"/>
  <c r="ALK574" i="10"/>
  <c r="ALJ574" i="10"/>
  <c r="ALI574" i="10"/>
  <c r="ALH574" i="10"/>
  <c r="ALG574" i="10"/>
  <c r="ALF574" i="10"/>
  <c r="ALE574" i="10"/>
  <c r="ALD574" i="10"/>
  <c r="ALC574" i="10"/>
  <c r="ALB574" i="10"/>
  <c r="ALA574" i="10"/>
  <c r="AKZ574" i="10"/>
  <c r="AKY574" i="10"/>
  <c r="AKX574" i="10"/>
  <c r="AKW574" i="10"/>
  <c r="AKV574" i="10"/>
  <c r="AKU574" i="10"/>
  <c r="AKT574" i="10"/>
  <c r="AKS574" i="10"/>
  <c r="AKR574" i="10"/>
  <c r="AKQ574" i="10"/>
  <c r="AKP574" i="10"/>
  <c r="AKO574" i="10"/>
  <c r="AKN574" i="10"/>
  <c r="AKM574" i="10"/>
  <c r="AKL574" i="10"/>
  <c r="AKK574" i="10"/>
  <c r="AKJ574" i="10"/>
  <c r="AKI574" i="10"/>
  <c r="AKH574" i="10"/>
  <c r="AKG574" i="10"/>
  <c r="AKF574" i="10"/>
  <c r="AKE574" i="10"/>
  <c r="AKD574" i="10"/>
  <c r="AKC574" i="10"/>
  <c r="AKB574" i="10"/>
  <c r="AKA574" i="10"/>
  <c r="AJZ574" i="10"/>
  <c r="AJY574" i="10"/>
  <c r="AJX574" i="10"/>
  <c r="AJW574" i="10"/>
  <c r="AJV574" i="10"/>
  <c r="AJU574" i="10"/>
  <c r="AJT574" i="10"/>
  <c r="AJS574" i="10"/>
  <c r="AJR574" i="10"/>
  <c r="AJQ574" i="10"/>
  <c r="AJP574" i="10"/>
  <c r="AJO574" i="10"/>
  <c r="AJN574" i="10"/>
  <c r="AJM574" i="10"/>
  <c r="AJL574" i="10"/>
  <c r="AJK574" i="10"/>
  <c r="AJJ574" i="10"/>
  <c r="AJI574" i="10"/>
  <c r="AJH574" i="10"/>
  <c r="AJG574" i="10"/>
  <c r="AJF574" i="10"/>
  <c r="AJE574" i="10"/>
  <c r="AJD574" i="10"/>
  <c r="AJC574" i="10"/>
  <c r="AJB574" i="10"/>
  <c r="AJA574" i="10"/>
  <c r="AIZ574" i="10"/>
  <c r="AIY574" i="10"/>
  <c r="AIX574" i="10"/>
  <c r="AIW574" i="10"/>
  <c r="AIV574" i="10"/>
  <c r="AIU574" i="10"/>
  <c r="AIT574" i="10"/>
  <c r="AIS574" i="10"/>
  <c r="AIR574" i="10"/>
  <c r="AIQ574" i="10"/>
  <c r="AIP574" i="10"/>
  <c r="AIO574" i="10"/>
  <c r="AIN574" i="10"/>
  <c r="AIM574" i="10"/>
  <c r="AIL574" i="10"/>
  <c r="AIK574" i="10"/>
  <c r="AIJ574" i="10"/>
  <c r="AII574" i="10"/>
  <c r="AIH574" i="10"/>
  <c r="AIG574" i="10"/>
  <c r="AIF574" i="10"/>
  <c r="AIE574" i="10"/>
  <c r="AID574" i="10"/>
  <c r="AIC574" i="10"/>
  <c r="AIB574" i="10"/>
  <c r="AIA574" i="10"/>
  <c r="AHZ574" i="10"/>
  <c r="AHY574" i="10"/>
  <c r="AHX574" i="10"/>
  <c r="AHW574" i="10"/>
  <c r="AHV574" i="10"/>
  <c r="AHU574" i="10"/>
  <c r="AHT574" i="10"/>
  <c r="AHS574" i="10"/>
  <c r="AHR574" i="10"/>
  <c r="AHQ574" i="10"/>
  <c r="AHP574" i="10"/>
  <c r="AHO574" i="10"/>
  <c r="AHN574" i="10"/>
  <c r="AHM574" i="10"/>
  <c r="AHL574" i="10"/>
  <c r="AHK574" i="10"/>
  <c r="AHJ574" i="10"/>
  <c r="AHI574" i="10"/>
  <c r="AHH574" i="10"/>
  <c r="AHG574" i="10"/>
  <c r="AHF574" i="10"/>
  <c r="AHE574" i="10"/>
  <c r="AHD574" i="10"/>
  <c r="AHC574" i="10"/>
  <c r="AHB574" i="10"/>
  <c r="AHA574" i="10"/>
  <c r="AGZ574" i="10"/>
  <c r="AGY574" i="10"/>
  <c r="AGX574" i="10"/>
  <c r="AGW574" i="10"/>
  <c r="AGV574" i="10"/>
  <c r="AGU574" i="10"/>
  <c r="AGT574" i="10"/>
  <c r="AGS574" i="10"/>
  <c r="AGR574" i="10"/>
  <c r="AGQ574" i="10"/>
  <c r="AGP574" i="10"/>
  <c r="AGO574" i="10"/>
  <c r="AGN574" i="10"/>
  <c r="AGM574" i="10"/>
  <c r="AGL574" i="10"/>
  <c r="AGK574" i="10"/>
  <c r="AGJ574" i="10"/>
  <c r="AGI574" i="10"/>
  <c r="AGH574" i="10"/>
  <c r="AGG574" i="10"/>
  <c r="AGF574" i="10"/>
  <c r="AGE574" i="10"/>
  <c r="AGD574" i="10"/>
  <c r="AGC574" i="10"/>
  <c r="AGB574" i="10"/>
  <c r="AGA574" i="10"/>
  <c r="AFZ574" i="10"/>
  <c r="AFY574" i="10"/>
  <c r="AFX574" i="10"/>
  <c r="AFW574" i="10"/>
  <c r="AFV574" i="10"/>
  <c r="AFU574" i="10"/>
  <c r="AFT574" i="10"/>
  <c r="AFS574" i="10"/>
  <c r="AFR574" i="10"/>
  <c r="AFQ574" i="10"/>
  <c r="AFP574" i="10"/>
  <c r="AFO574" i="10"/>
  <c r="AFN574" i="10"/>
  <c r="AFM574" i="10"/>
  <c r="AFL574" i="10"/>
  <c r="AFK574" i="10"/>
  <c r="AFJ574" i="10"/>
  <c r="AFI574" i="10"/>
  <c r="AFH574" i="10"/>
  <c r="AFG574" i="10"/>
  <c r="AFF574" i="10"/>
  <c r="AFE574" i="10"/>
  <c r="AFD574" i="10"/>
  <c r="AFC574" i="10"/>
  <c r="AFB574" i="10"/>
  <c r="AFA574" i="10"/>
  <c r="AEZ574" i="10"/>
  <c r="AEY574" i="10"/>
  <c r="AEX574" i="10"/>
  <c r="AEW574" i="10"/>
  <c r="AEV574" i="10"/>
  <c r="AEU574" i="10"/>
  <c r="AET574" i="10"/>
  <c r="AES574" i="10"/>
  <c r="AER574" i="10"/>
  <c r="AEQ574" i="10"/>
  <c r="AEP574" i="10"/>
  <c r="AEO574" i="10"/>
  <c r="AEN574" i="10"/>
  <c r="AEM574" i="10"/>
  <c r="AEL574" i="10"/>
  <c r="AEK574" i="10"/>
  <c r="AEJ574" i="10"/>
  <c r="AEI574" i="10"/>
  <c r="AEH574" i="10"/>
  <c r="AEG574" i="10"/>
  <c r="AEF574" i="10"/>
  <c r="AEE574" i="10"/>
  <c r="AED574" i="10"/>
  <c r="AEC574" i="10"/>
  <c r="AEB574" i="10"/>
  <c r="AEA574" i="10"/>
  <c r="ADZ574" i="10"/>
  <c r="ADY574" i="10"/>
  <c r="ADX574" i="10"/>
  <c r="ADW574" i="10"/>
  <c r="ADV574" i="10"/>
  <c r="ADU574" i="10"/>
  <c r="ADT574" i="10"/>
  <c r="ADS574" i="10"/>
  <c r="ADR574" i="10"/>
  <c r="ADQ574" i="10"/>
  <c r="ADP574" i="10"/>
  <c r="ADO574" i="10"/>
  <c r="ADN574" i="10"/>
  <c r="ADM574" i="10"/>
  <c r="ADL574" i="10"/>
  <c r="ADK574" i="10"/>
  <c r="ADJ574" i="10"/>
  <c r="ADI574" i="10"/>
  <c r="ADH574" i="10"/>
  <c r="ADG574" i="10"/>
  <c r="ADF574" i="10"/>
  <c r="ADE574" i="10"/>
  <c r="ADD574" i="10"/>
  <c r="ADC574" i="10"/>
  <c r="ADB574" i="10"/>
  <c r="ADA574" i="10"/>
  <c r="ACZ574" i="10"/>
  <c r="ACY574" i="10"/>
  <c r="ACX574" i="10"/>
  <c r="ACW574" i="10"/>
  <c r="ACV574" i="10"/>
  <c r="ACU574" i="10"/>
  <c r="ACT574" i="10"/>
  <c r="ACS574" i="10"/>
  <c r="ACR574" i="10"/>
  <c r="ACQ574" i="10"/>
  <c r="ACP574" i="10"/>
  <c r="ACO574" i="10"/>
  <c r="ACN574" i="10"/>
  <c r="ACM574" i="10"/>
  <c r="ACL574" i="10"/>
  <c r="ACK574" i="10"/>
  <c r="ACJ574" i="10"/>
  <c r="ACI574" i="10"/>
  <c r="ACH574" i="10"/>
  <c r="ACG574" i="10"/>
  <c r="ACF574" i="10"/>
  <c r="ACE574" i="10"/>
  <c r="ACD574" i="10"/>
  <c r="ACC574" i="10"/>
  <c r="ACB574" i="10"/>
  <c r="ACA574" i="10"/>
  <c r="ABZ574" i="10"/>
  <c r="ABY574" i="10"/>
  <c r="ABX574" i="10"/>
  <c r="ABW574" i="10"/>
  <c r="ABV574" i="10"/>
  <c r="ABU574" i="10"/>
  <c r="ABT574" i="10"/>
  <c r="ABS574" i="10"/>
  <c r="ABR574" i="10"/>
  <c r="ABQ574" i="10"/>
  <c r="ABP574" i="10"/>
  <c r="ABO574" i="10"/>
  <c r="ABN574" i="10"/>
  <c r="ABM574" i="10"/>
  <c r="ABL574" i="10"/>
  <c r="ABK574" i="10"/>
  <c r="ABJ574" i="10"/>
  <c r="ABI574" i="10"/>
  <c r="ABH574" i="10"/>
  <c r="ABG574" i="10"/>
  <c r="ABF574" i="10"/>
  <c r="ABE574" i="10"/>
  <c r="ABD574" i="10"/>
  <c r="ABC574" i="10"/>
  <c r="ABB574" i="10"/>
  <c r="ABA574" i="10"/>
  <c r="AAZ574" i="10"/>
  <c r="AAY574" i="10"/>
  <c r="AAX574" i="10"/>
  <c r="AAW574" i="10"/>
  <c r="AAV574" i="10"/>
  <c r="AAU574" i="10"/>
  <c r="AAT574" i="10"/>
  <c r="AAS574" i="10"/>
  <c r="AAR574" i="10"/>
  <c r="AAQ574" i="10"/>
  <c r="AAP574" i="10"/>
  <c r="AAO574" i="10"/>
  <c r="AAN574" i="10"/>
  <c r="AAM574" i="10"/>
  <c r="AAL574" i="10"/>
  <c r="AAK574" i="10"/>
  <c r="AAJ574" i="10"/>
  <c r="AAI574" i="10"/>
  <c r="AAH574" i="10"/>
  <c r="AAG574" i="10"/>
  <c r="AAF574" i="10"/>
  <c r="AAE574" i="10"/>
  <c r="AAD574" i="10"/>
  <c r="AAC574" i="10"/>
  <c r="AAB574" i="10"/>
  <c r="AAA574" i="10"/>
  <c r="ZZ574" i="10"/>
  <c r="ZY574" i="10"/>
  <c r="ZX574" i="10"/>
  <c r="ZW574" i="10"/>
  <c r="ZV574" i="10"/>
  <c r="ZU574" i="10"/>
  <c r="ZT574" i="10"/>
  <c r="ZS574" i="10"/>
  <c r="ZR574" i="10"/>
  <c r="ZQ574" i="10"/>
  <c r="ZP574" i="10"/>
  <c r="ZO574" i="10"/>
  <c r="ZN574" i="10"/>
  <c r="ZM574" i="10"/>
  <c r="ZL574" i="10"/>
  <c r="ZK574" i="10"/>
  <c r="ZJ574" i="10"/>
  <c r="ZI574" i="10"/>
  <c r="ZH574" i="10"/>
  <c r="ZG574" i="10"/>
  <c r="ZF574" i="10"/>
  <c r="ZE574" i="10"/>
  <c r="ZD574" i="10"/>
  <c r="ZC574" i="10"/>
  <c r="ZB574" i="10"/>
  <c r="ZA574" i="10"/>
  <c r="YZ574" i="10"/>
  <c r="YY574" i="10"/>
  <c r="YX574" i="10"/>
  <c r="YW574" i="10"/>
  <c r="YV574" i="10"/>
  <c r="YU574" i="10"/>
  <c r="YT574" i="10"/>
  <c r="YS574" i="10"/>
  <c r="YR574" i="10"/>
  <c r="YQ574" i="10"/>
  <c r="YP574" i="10"/>
  <c r="YO574" i="10"/>
  <c r="YN574" i="10"/>
  <c r="YM574" i="10"/>
  <c r="YL574" i="10"/>
  <c r="YK574" i="10"/>
  <c r="YJ574" i="10"/>
  <c r="YI574" i="10"/>
  <c r="YH574" i="10"/>
  <c r="YG574" i="10"/>
  <c r="YF574" i="10"/>
  <c r="YE574" i="10"/>
  <c r="YD574" i="10"/>
  <c r="YC574" i="10"/>
  <c r="YB574" i="10"/>
  <c r="YA574" i="10"/>
  <c r="XZ574" i="10"/>
  <c r="XY574" i="10"/>
  <c r="XX574" i="10"/>
  <c r="XW574" i="10"/>
  <c r="XV574" i="10"/>
  <c r="XU574" i="10"/>
  <c r="XT574" i="10"/>
  <c r="XS574" i="10"/>
  <c r="XR574" i="10"/>
  <c r="XQ574" i="10"/>
  <c r="XP574" i="10"/>
  <c r="XO574" i="10"/>
  <c r="XN574" i="10"/>
  <c r="XM574" i="10"/>
  <c r="XL574" i="10"/>
  <c r="XK574" i="10"/>
  <c r="XJ574" i="10"/>
  <c r="XI574" i="10"/>
  <c r="XH574" i="10"/>
  <c r="XG574" i="10"/>
  <c r="XF574" i="10"/>
  <c r="XE574" i="10"/>
  <c r="XD574" i="10"/>
  <c r="XC574" i="10"/>
  <c r="XB574" i="10"/>
  <c r="XA574" i="10"/>
  <c r="WZ574" i="10"/>
  <c r="WY574" i="10"/>
  <c r="WX574" i="10"/>
  <c r="WW574" i="10"/>
  <c r="WV574" i="10"/>
  <c r="WU574" i="10"/>
  <c r="WT574" i="10"/>
  <c r="WS574" i="10"/>
  <c r="WR574" i="10"/>
  <c r="WQ574" i="10"/>
  <c r="WP574" i="10"/>
  <c r="WO574" i="10"/>
  <c r="WN574" i="10"/>
  <c r="WM574" i="10"/>
  <c r="WL574" i="10"/>
  <c r="WK574" i="10"/>
  <c r="WJ574" i="10"/>
  <c r="WI574" i="10"/>
  <c r="WH574" i="10"/>
  <c r="WG574" i="10"/>
  <c r="WF574" i="10"/>
  <c r="WE574" i="10"/>
  <c r="WD574" i="10"/>
  <c r="WC574" i="10"/>
  <c r="WB574" i="10"/>
  <c r="WA574" i="10"/>
  <c r="VZ574" i="10"/>
  <c r="VY574" i="10"/>
  <c r="VX574" i="10"/>
  <c r="VW574" i="10"/>
  <c r="VV574" i="10"/>
  <c r="VU574" i="10"/>
  <c r="VT574" i="10"/>
  <c r="VS574" i="10"/>
  <c r="VR574" i="10"/>
  <c r="VQ574" i="10"/>
  <c r="VP574" i="10"/>
  <c r="VO574" i="10"/>
  <c r="VN574" i="10"/>
  <c r="VM574" i="10"/>
  <c r="VL574" i="10"/>
  <c r="VK574" i="10"/>
  <c r="VJ574" i="10"/>
  <c r="VI574" i="10"/>
  <c r="VH574" i="10"/>
  <c r="VG574" i="10"/>
  <c r="VF574" i="10"/>
  <c r="VE574" i="10"/>
  <c r="VD574" i="10"/>
  <c r="VC574" i="10"/>
  <c r="VB574" i="10"/>
  <c r="VA574" i="10"/>
  <c r="UZ574" i="10"/>
  <c r="UY574" i="10"/>
  <c r="UX574" i="10"/>
  <c r="UW574" i="10"/>
  <c r="UV574" i="10"/>
  <c r="UU574" i="10"/>
  <c r="UT574" i="10"/>
  <c r="US574" i="10"/>
  <c r="UR574" i="10"/>
  <c r="UQ574" i="10"/>
  <c r="UP574" i="10"/>
  <c r="UO574" i="10"/>
  <c r="UN574" i="10"/>
  <c r="UM574" i="10"/>
  <c r="UL574" i="10"/>
  <c r="UK574" i="10"/>
  <c r="UJ574" i="10"/>
  <c r="UI574" i="10"/>
  <c r="UH574" i="10"/>
  <c r="UG574" i="10"/>
  <c r="UF574" i="10"/>
  <c r="UE574" i="10"/>
  <c r="UD574" i="10"/>
  <c r="UC574" i="10"/>
  <c r="UB574" i="10"/>
  <c r="UA574" i="10"/>
  <c r="TZ574" i="10"/>
  <c r="TY574" i="10"/>
  <c r="TX574" i="10"/>
  <c r="TW574" i="10"/>
  <c r="TV574" i="10"/>
  <c r="TU574" i="10"/>
  <c r="TT574" i="10"/>
  <c r="TS574" i="10"/>
  <c r="TR574" i="10"/>
  <c r="TQ574" i="10"/>
  <c r="TP574" i="10"/>
  <c r="TO574" i="10"/>
  <c r="TN574" i="10"/>
  <c r="TM574" i="10"/>
  <c r="TL574" i="10"/>
  <c r="TK574" i="10"/>
  <c r="TJ574" i="10"/>
  <c r="TI574" i="10"/>
  <c r="TH574" i="10"/>
  <c r="TG574" i="10"/>
  <c r="TF574" i="10"/>
  <c r="TE574" i="10"/>
  <c r="TD574" i="10"/>
  <c r="TC574" i="10"/>
  <c r="TB574" i="10"/>
  <c r="TA574" i="10"/>
  <c r="SZ574" i="10"/>
  <c r="SY574" i="10"/>
  <c r="SX574" i="10"/>
  <c r="SW574" i="10"/>
  <c r="SV574" i="10"/>
  <c r="SU574" i="10"/>
  <c r="ST574" i="10"/>
  <c r="SS574" i="10"/>
  <c r="SR574" i="10"/>
  <c r="SQ574" i="10"/>
  <c r="SP574" i="10"/>
  <c r="SO574" i="10"/>
  <c r="SN574" i="10"/>
  <c r="SM574" i="10"/>
  <c r="SL574" i="10"/>
  <c r="SK574" i="10"/>
  <c r="SJ574" i="10"/>
  <c r="SI574" i="10"/>
  <c r="SH574" i="10"/>
  <c r="SG574" i="10"/>
  <c r="SF574" i="10"/>
  <c r="SE574" i="10"/>
  <c r="SD574" i="10"/>
  <c r="SC574" i="10"/>
  <c r="SB574" i="10"/>
  <c r="SA574" i="10"/>
  <c r="RZ574" i="10"/>
  <c r="RY574" i="10"/>
  <c r="RX574" i="10"/>
  <c r="RW574" i="10"/>
  <c r="RV574" i="10"/>
  <c r="RU574" i="10"/>
  <c r="RT574" i="10"/>
  <c r="RS574" i="10"/>
  <c r="RR574" i="10"/>
  <c r="RQ574" i="10"/>
  <c r="RP574" i="10"/>
  <c r="RO574" i="10"/>
  <c r="RN574" i="10"/>
  <c r="RM574" i="10"/>
  <c r="RL574" i="10"/>
  <c r="RK574" i="10"/>
  <c r="RJ574" i="10"/>
  <c r="RI574" i="10"/>
  <c r="RH574" i="10"/>
  <c r="RG574" i="10"/>
  <c r="RF574" i="10"/>
  <c r="RE574" i="10"/>
  <c r="RD574" i="10"/>
  <c r="RC574" i="10"/>
  <c r="RB574" i="10"/>
  <c r="RA574" i="10"/>
  <c r="QZ574" i="10"/>
  <c r="QY574" i="10"/>
  <c r="QX574" i="10"/>
  <c r="QW574" i="10"/>
  <c r="QV574" i="10"/>
  <c r="QU574" i="10"/>
  <c r="QT574" i="10"/>
  <c r="QS574" i="10"/>
  <c r="QR574" i="10"/>
  <c r="QQ574" i="10"/>
  <c r="QP574" i="10"/>
  <c r="QO574" i="10"/>
  <c r="QN574" i="10"/>
  <c r="QM574" i="10"/>
  <c r="QL574" i="10"/>
  <c r="QK574" i="10"/>
  <c r="QJ574" i="10"/>
  <c r="QI574" i="10"/>
  <c r="QH574" i="10"/>
  <c r="QG574" i="10"/>
  <c r="QF574" i="10"/>
  <c r="QE574" i="10"/>
  <c r="QD574" i="10"/>
  <c r="QC574" i="10"/>
  <c r="QB574" i="10"/>
  <c r="QA574" i="10"/>
  <c r="PZ574" i="10"/>
  <c r="PY574" i="10"/>
  <c r="PX574" i="10"/>
  <c r="PW574" i="10"/>
  <c r="PV574" i="10"/>
  <c r="PU574" i="10"/>
  <c r="PT574" i="10"/>
  <c r="PS574" i="10"/>
  <c r="PR574" i="10"/>
  <c r="PQ574" i="10"/>
  <c r="PP574" i="10"/>
  <c r="PO574" i="10"/>
  <c r="PN574" i="10"/>
  <c r="PM574" i="10"/>
  <c r="PL574" i="10"/>
  <c r="PK574" i="10"/>
  <c r="PJ574" i="10"/>
  <c r="PI574" i="10"/>
  <c r="PH574" i="10"/>
  <c r="PG574" i="10"/>
  <c r="PF574" i="10"/>
  <c r="PE574" i="10"/>
  <c r="PD574" i="10"/>
  <c r="PC574" i="10"/>
  <c r="PB574" i="10"/>
  <c r="PA574" i="10"/>
  <c r="OZ574" i="10"/>
  <c r="OY574" i="10"/>
  <c r="OX574" i="10"/>
  <c r="OW574" i="10"/>
  <c r="OV574" i="10"/>
  <c r="OU574" i="10"/>
  <c r="OT574" i="10"/>
  <c r="OS574" i="10"/>
  <c r="OR574" i="10"/>
  <c r="OQ574" i="10"/>
  <c r="OP574" i="10"/>
  <c r="OO574" i="10"/>
  <c r="ON574" i="10"/>
  <c r="OM574" i="10"/>
  <c r="OL574" i="10"/>
  <c r="OK574" i="10"/>
  <c r="OJ574" i="10"/>
  <c r="OI574" i="10"/>
  <c r="OH574" i="10"/>
  <c r="OG574" i="10"/>
  <c r="OF574" i="10"/>
  <c r="OE574" i="10"/>
  <c r="OD574" i="10"/>
  <c r="OC574" i="10"/>
  <c r="OB574" i="10"/>
  <c r="OA574" i="10"/>
  <c r="NZ574" i="10"/>
  <c r="NY574" i="10"/>
  <c r="NX574" i="10"/>
  <c r="NW574" i="10"/>
  <c r="NV574" i="10"/>
  <c r="NU574" i="10"/>
  <c r="NT574" i="10"/>
  <c r="NS574" i="10"/>
  <c r="NR574" i="10"/>
  <c r="NQ574" i="10"/>
  <c r="NP574" i="10"/>
  <c r="NO574" i="10"/>
  <c r="NN574" i="10"/>
  <c r="NM574" i="10"/>
  <c r="NL574" i="10"/>
  <c r="NK574" i="10"/>
  <c r="NJ574" i="10"/>
  <c r="NI574" i="10"/>
  <c r="NH574" i="10"/>
  <c r="NG574" i="10"/>
  <c r="NF574" i="10"/>
  <c r="NE574" i="10"/>
  <c r="ND574" i="10"/>
  <c r="NC574" i="10"/>
  <c r="NB574" i="10"/>
  <c r="NA574" i="10"/>
  <c r="MZ574" i="10"/>
  <c r="MY574" i="10"/>
  <c r="MX574" i="10"/>
  <c r="MW574" i="10"/>
  <c r="MV574" i="10"/>
  <c r="MU574" i="10"/>
  <c r="MT574" i="10"/>
  <c r="MS574" i="10"/>
  <c r="MR574" i="10"/>
  <c r="MQ574" i="10"/>
  <c r="MP574" i="10"/>
  <c r="MO574" i="10"/>
  <c r="MN574" i="10"/>
  <c r="MM574" i="10"/>
  <c r="ML574" i="10"/>
  <c r="MK574" i="10"/>
  <c r="MJ574" i="10"/>
  <c r="MI574" i="10"/>
  <c r="MH574" i="10"/>
  <c r="MG574" i="10"/>
  <c r="MF574" i="10"/>
  <c r="ME574" i="10"/>
  <c r="MD574" i="10"/>
  <c r="MC574" i="10"/>
  <c r="MB574" i="10"/>
  <c r="MA574" i="10"/>
  <c r="LZ574" i="10"/>
  <c r="LY574" i="10"/>
  <c r="LX574" i="10"/>
  <c r="LW574" i="10"/>
  <c r="LV574" i="10"/>
  <c r="LU574" i="10"/>
  <c r="LT574" i="10"/>
  <c r="LS574" i="10"/>
  <c r="LR574" i="10"/>
  <c r="LQ574" i="10"/>
  <c r="LP574" i="10"/>
  <c r="LO574" i="10"/>
  <c r="LN574" i="10"/>
  <c r="LM574" i="10"/>
  <c r="LL574" i="10"/>
  <c r="LK574" i="10"/>
  <c r="LJ574" i="10"/>
  <c r="LI574" i="10"/>
  <c r="LH574" i="10"/>
  <c r="LG574" i="10"/>
  <c r="LF574" i="10"/>
  <c r="LE574" i="10"/>
  <c r="LD574" i="10"/>
  <c r="LC574" i="10"/>
  <c r="LB574" i="10"/>
  <c r="LA574" i="10"/>
  <c r="KZ574" i="10"/>
  <c r="KY574" i="10"/>
  <c r="KX574" i="10"/>
  <c r="KW574" i="10"/>
  <c r="KV574" i="10"/>
  <c r="KU574" i="10"/>
  <c r="KT574" i="10"/>
  <c r="KS574" i="10"/>
  <c r="KR574" i="10"/>
  <c r="KQ574" i="10"/>
  <c r="KP574" i="10"/>
  <c r="KO574" i="10"/>
  <c r="KN574" i="10"/>
  <c r="KM574" i="10"/>
  <c r="KL574" i="10"/>
  <c r="KK574" i="10"/>
  <c r="KJ574" i="10"/>
  <c r="KI574" i="10"/>
  <c r="KH574" i="10"/>
  <c r="KG574" i="10"/>
  <c r="KF574" i="10"/>
  <c r="KE574" i="10"/>
  <c r="KD574" i="10"/>
  <c r="KC574" i="10"/>
  <c r="KB574" i="10"/>
  <c r="KA574" i="10"/>
  <c r="JZ574" i="10"/>
  <c r="JY574" i="10"/>
  <c r="JX574" i="10"/>
  <c r="JW574" i="10"/>
  <c r="JV574" i="10"/>
  <c r="JU574" i="10"/>
  <c r="JT574" i="10"/>
  <c r="JS574" i="10"/>
  <c r="JR574" i="10"/>
  <c r="JQ574" i="10"/>
  <c r="JP574" i="10"/>
  <c r="JO574" i="10"/>
  <c r="JN574" i="10"/>
  <c r="JM574" i="10"/>
  <c r="JL574" i="10"/>
  <c r="JK574" i="10"/>
  <c r="JJ574" i="10"/>
  <c r="JI574" i="10"/>
  <c r="JH574" i="10"/>
  <c r="JG574" i="10"/>
  <c r="JF574" i="10"/>
  <c r="JE574" i="10"/>
  <c r="JD574" i="10"/>
  <c r="JC574" i="10"/>
  <c r="JB574" i="10"/>
  <c r="JA574" i="10"/>
  <c r="IZ574" i="10"/>
  <c r="IY574" i="10"/>
  <c r="IX574" i="10"/>
  <c r="IW574" i="10"/>
  <c r="IV574" i="10"/>
  <c r="IU574" i="10"/>
  <c r="IT574" i="10"/>
  <c r="IS574" i="10"/>
  <c r="IR574" i="10"/>
  <c r="IQ574" i="10"/>
  <c r="IP574" i="10"/>
  <c r="IO574" i="10"/>
  <c r="IN574" i="10"/>
  <c r="IM574" i="10"/>
  <c r="IL574" i="10"/>
  <c r="IK574" i="10"/>
  <c r="IJ574" i="10"/>
  <c r="II574" i="10"/>
  <c r="IH574" i="10"/>
  <c r="IG574" i="10"/>
  <c r="IF574" i="10"/>
  <c r="IE574" i="10"/>
  <c r="ID574" i="10"/>
  <c r="IC574" i="10"/>
  <c r="IB574" i="10"/>
  <c r="IA574" i="10"/>
  <c r="HZ574" i="10"/>
  <c r="HY574" i="10"/>
  <c r="HX574" i="10"/>
  <c r="HW574" i="10"/>
  <c r="HV574" i="10"/>
  <c r="HU574" i="10"/>
  <c r="HT574" i="10"/>
  <c r="HS574" i="10"/>
  <c r="HR574" i="10"/>
  <c r="HQ574" i="10"/>
  <c r="HP574" i="10"/>
  <c r="HO574" i="10"/>
  <c r="HN574" i="10"/>
  <c r="HM574" i="10"/>
  <c r="HL574" i="10"/>
  <c r="HK574" i="10"/>
  <c r="HJ574" i="10"/>
  <c r="HI574" i="10"/>
  <c r="HH574" i="10"/>
  <c r="HG574" i="10"/>
  <c r="HF574" i="10"/>
  <c r="HE574" i="10"/>
  <c r="HD574" i="10"/>
  <c r="HC574" i="10"/>
  <c r="HB574" i="10"/>
  <c r="HA574" i="10"/>
  <c r="GZ574" i="10"/>
  <c r="GY574" i="10"/>
  <c r="GX574" i="10"/>
  <c r="GW574" i="10"/>
  <c r="GV574" i="10"/>
  <c r="GU574" i="10"/>
  <c r="GT574" i="10"/>
  <c r="GS574" i="10"/>
  <c r="GR574" i="10"/>
  <c r="GQ574" i="10"/>
  <c r="GP574" i="10"/>
  <c r="GO574" i="10"/>
  <c r="GN574" i="10"/>
  <c r="GM574" i="10"/>
  <c r="GL574" i="10"/>
  <c r="GK574" i="10"/>
  <c r="GJ574" i="10"/>
  <c r="GI574" i="10"/>
  <c r="GH574" i="10"/>
  <c r="GG574" i="10"/>
  <c r="GF574" i="10"/>
  <c r="GE574" i="10"/>
  <c r="GD574" i="10"/>
  <c r="GC574" i="10"/>
  <c r="GB574" i="10"/>
  <c r="GA574" i="10"/>
  <c r="FZ574" i="10"/>
  <c r="FY574" i="10"/>
  <c r="FX574" i="10"/>
  <c r="FW574" i="10"/>
  <c r="FV574" i="10"/>
  <c r="FU574" i="10"/>
  <c r="FT574" i="10"/>
  <c r="FS574" i="10"/>
  <c r="FR574" i="10"/>
  <c r="FQ574" i="10"/>
  <c r="FP574" i="10"/>
  <c r="FO574" i="10"/>
  <c r="FN574" i="10"/>
  <c r="FM574" i="10"/>
  <c r="FL574" i="10"/>
  <c r="FK574" i="10"/>
  <c r="FJ574" i="10"/>
  <c r="FI574" i="10"/>
  <c r="FH574" i="10"/>
  <c r="FG574" i="10"/>
  <c r="FF574" i="10"/>
  <c r="FE574" i="10"/>
  <c r="FD574" i="10"/>
  <c r="FC574" i="10"/>
  <c r="FB574" i="10"/>
  <c r="FA574" i="10"/>
  <c r="EZ574" i="10"/>
  <c r="EY574" i="10"/>
  <c r="EX574" i="10"/>
  <c r="EW574" i="10"/>
  <c r="EV574" i="10"/>
  <c r="EU574" i="10"/>
  <c r="ET574" i="10"/>
  <c r="ES574" i="10"/>
  <c r="ER574" i="10"/>
  <c r="EQ574" i="10"/>
  <c r="EP574" i="10"/>
  <c r="EO574" i="10"/>
  <c r="EN574" i="10"/>
  <c r="EM574" i="10"/>
  <c r="EL574" i="10"/>
  <c r="EK574" i="10"/>
  <c r="EJ574" i="10"/>
  <c r="EI574" i="10"/>
  <c r="EH574" i="10"/>
  <c r="EG574" i="10"/>
  <c r="EF574" i="10"/>
  <c r="EE574" i="10"/>
  <c r="ED574" i="10"/>
  <c r="EC574" i="10"/>
  <c r="EB574" i="10"/>
  <c r="EA574" i="10"/>
  <c r="DZ574" i="10"/>
  <c r="DY574" i="10"/>
  <c r="DX574" i="10"/>
  <c r="DW574" i="10"/>
  <c r="DV574" i="10"/>
  <c r="DU574" i="10"/>
  <c r="DT574" i="10"/>
  <c r="DS574" i="10"/>
  <c r="DR574" i="10"/>
  <c r="DQ574" i="10"/>
  <c r="DP574" i="10"/>
  <c r="DO574" i="10"/>
  <c r="DN574" i="10"/>
  <c r="DM574" i="10"/>
  <c r="DL574" i="10"/>
  <c r="DK574" i="10"/>
  <c r="DJ574" i="10"/>
  <c r="DI574" i="10"/>
  <c r="DH574" i="10"/>
  <c r="DG574" i="10"/>
  <c r="DF574" i="10"/>
  <c r="DE574" i="10"/>
  <c r="DD574" i="10"/>
  <c r="DC574" i="10"/>
  <c r="DB574" i="10"/>
  <c r="DA574" i="10"/>
  <c r="CZ574" i="10"/>
  <c r="CY574" i="10"/>
  <c r="CX574" i="10"/>
  <c r="CW574" i="10"/>
  <c r="CV574" i="10"/>
  <c r="CU574" i="10"/>
  <c r="CT574" i="10"/>
  <c r="CS574" i="10"/>
  <c r="CR574" i="10"/>
  <c r="CQ574" i="10"/>
  <c r="CP574" i="10"/>
  <c r="CO574" i="10"/>
  <c r="CN574" i="10"/>
  <c r="CM574" i="10"/>
  <c r="CL574" i="10"/>
  <c r="CK574" i="10"/>
  <c r="CJ574" i="10"/>
  <c r="CI574" i="10"/>
  <c r="CH574" i="10"/>
  <c r="CG574" i="10"/>
  <c r="CF574" i="10"/>
  <c r="CE574" i="10"/>
  <c r="CD574" i="10"/>
  <c r="CC574" i="10"/>
  <c r="CB574" i="10"/>
  <c r="CA574" i="10"/>
  <c r="BZ574" i="10"/>
  <c r="BY574" i="10"/>
  <c r="BX574" i="10"/>
  <c r="BW574" i="10"/>
  <c r="BV574" i="10"/>
  <c r="BU574" i="10"/>
  <c r="BT574" i="10"/>
  <c r="BS574" i="10"/>
  <c r="BR574" i="10"/>
  <c r="BQ574" i="10"/>
  <c r="BP574" i="10"/>
  <c r="BO574" i="10"/>
  <c r="BN574" i="10"/>
  <c r="BM574" i="10"/>
  <c r="BL574" i="10"/>
  <c r="BK574" i="10"/>
  <c r="BJ574" i="10"/>
  <c r="BI574" i="10"/>
  <c r="BH574" i="10"/>
  <c r="BG574" i="10"/>
  <c r="BF574" i="10"/>
  <c r="BE574" i="10"/>
  <c r="BD574" i="10"/>
  <c r="BC574" i="10"/>
  <c r="BB574" i="10"/>
  <c r="BA574" i="10"/>
  <c r="AZ574" i="10"/>
  <c r="AY574" i="10"/>
  <c r="AX574" i="10"/>
  <c r="AW574" i="10"/>
  <c r="AV574" i="10"/>
  <c r="AU574" i="10"/>
  <c r="AT574" i="10"/>
  <c r="AS574" i="10"/>
  <c r="AR574" i="10"/>
  <c r="AQ574" i="10"/>
  <c r="AP574" i="10"/>
  <c r="AO574" i="10"/>
  <c r="AN574" i="10"/>
  <c r="AM574" i="10"/>
  <c r="AL574" i="10"/>
  <c r="AK574" i="10"/>
  <c r="AJ574" i="10"/>
  <c r="AI574" i="10"/>
  <c r="AH574" i="10"/>
  <c r="AG574" i="10"/>
  <c r="AF574" i="10"/>
  <c r="AE574" i="10"/>
  <c r="AD574" i="10"/>
  <c r="AC574" i="10"/>
  <c r="AB574" i="10"/>
  <c r="AA574" i="10"/>
  <c r="Z574" i="10"/>
  <c r="Y574" i="10"/>
  <c r="X574" i="10"/>
  <c r="W574" i="10"/>
  <c r="V574" i="10"/>
  <c r="U574" i="10"/>
  <c r="T574" i="10"/>
  <c r="S574" i="10"/>
  <c r="R574" i="10"/>
  <c r="Q574" i="10"/>
  <c r="P574" i="10"/>
  <c r="O574" i="10"/>
  <c r="ALZ573" i="10"/>
  <c r="ALY573" i="10"/>
  <c r="ALX573" i="10"/>
  <c r="ALW573" i="10"/>
  <c r="ALV573" i="10"/>
  <c r="ALU573" i="10"/>
  <c r="ALT573" i="10"/>
  <c r="ALS573" i="10"/>
  <c r="ALR573" i="10"/>
  <c r="ALQ573" i="10"/>
  <c r="ALP573" i="10"/>
  <c r="ALO573" i="10"/>
  <c r="ALN573" i="10"/>
  <c r="ALM573" i="10"/>
  <c r="ALL573" i="10"/>
  <c r="ALK573" i="10"/>
  <c r="ALJ573" i="10"/>
  <c r="ALI573" i="10"/>
  <c r="ALH573" i="10"/>
  <c r="ALG573" i="10"/>
  <c r="ALF573" i="10"/>
  <c r="ALE573" i="10"/>
  <c r="ALD573" i="10"/>
  <c r="ALC573" i="10"/>
  <c r="ALB573" i="10"/>
  <c r="ALA573" i="10"/>
  <c r="AKZ573" i="10"/>
  <c r="AKY573" i="10"/>
  <c r="AKX573" i="10"/>
  <c r="AKW573" i="10"/>
  <c r="AKV573" i="10"/>
  <c r="AKU573" i="10"/>
  <c r="AKT573" i="10"/>
  <c r="AKS573" i="10"/>
  <c r="AKR573" i="10"/>
  <c r="AKQ573" i="10"/>
  <c r="AKP573" i="10"/>
  <c r="AKO573" i="10"/>
  <c r="AKN573" i="10"/>
  <c r="AKM573" i="10"/>
  <c r="AKL573" i="10"/>
  <c r="AKK573" i="10"/>
  <c r="AKJ573" i="10"/>
  <c r="AKI573" i="10"/>
  <c r="AKH573" i="10"/>
  <c r="AKG573" i="10"/>
  <c r="AKF573" i="10"/>
  <c r="AKE573" i="10"/>
  <c r="AKD573" i="10"/>
  <c r="AKC573" i="10"/>
  <c r="AKB573" i="10"/>
  <c r="AKA573" i="10"/>
  <c r="AJZ573" i="10"/>
  <c r="AJY573" i="10"/>
  <c r="AJX573" i="10"/>
  <c r="AJW573" i="10"/>
  <c r="AJV573" i="10"/>
  <c r="AJU573" i="10"/>
  <c r="AJT573" i="10"/>
  <c r="AJS573" i="10"/>
  <c r="AJR573" i="10"/>
  <c r="AJQ573" i="10"/>
  <c r="AJP573" i="10"/>
  <c r="AJO573" i="10"/>
  <c r="AJN573" i="10"/>
  <c r="AJM573" i="10"/>
  <c r="AJL573" i="10"/>
  <c r="AJK573" i="10"/>
  <c r="AJJ573" i="10"/>
  <c r="AJI573" i="10"/>
  <c r="AJH573" i="10"/>
  <c r="AJG573" i="10"/>
  <c r="AJF573" i="10"/>
  <c r="AJE573" i="10"/>
  <c r="AJD573" i="10"/>
  <c r="AJC573" i="10"/>
  <c r="AJB573" i="10"/>
  <c r="AJA573" i="10"/>
  <c r="AIZ573" i="10"/>
  <c r="AIY573" i="10"/>
  <c r="AIX573" i="10"/>
  <c r="AIW573" i="10"/>
  <c r="AIV573" i="10"/>
  <c r="AIU573" i="10"/>
  <c r="AIT573" i="10"/>
  <c r="AIS573" i="10"/>
  <c r="AIR573" i="10"/>
  <c r="AIQ573" i="10"/>
  <c r="AIP573" i="10"/>
  <c r="AIO573" i="10"/>
  <c r="AIN573" i="10"/>
  <c r="AIM573" i="10"/>
  <c r="AIL573" i="10"/>
  <c r="AIK573" i="10"/>
  <c r="AIJ573" i="10"/>
  <c r="AII573" i="10"/>
  <c r="AIH573" i="10"/>
  <c r="AIG573" i="10"/>
  <c r="AIF573" i="10"/>
  <c r="AIE573" i="10"/>
  <c r="AID573" i="10"/>
  <c r="AIC573" i="10"/>
  <c r="AIB573" i="10"/>
  <c r="AIA573" i="10"/>
  <c r="AHZ573" i="10"/>
  <c r="AHY573" i="10"/>
  <c r="AHX573" i="10"/>
  <c r="AHW573" i="10"/>
  <c r="AHV573" i="10"/>
  <c r="AHU573" i="10"/>
  <c r="AHT573" i="10"/>
  <c r="AHS573" i="10"/>
  <c r="AHR573" i="10"/>
  <c r="AHQ573" i="10"/>
  <c r="AHP573" i="10"/>
  <c r="AHO573" i="10"/>
  <c r="AHN573" i="10"/>
  <c r="AHM573" i="10"/>
  <c r="AHL573" i="10"/>
  <c r="AHK573" i="10"/>
  <c r="AHJ573" i="10"/>
  <c r="AHI573" i="10"/>
  <c r="AHH573" i="10"/>
  <c r="AHG573" i="10"/>
  <c r="AHF573" i="10"/>
  <c r="AHE573" i="10"/>
  <c r="AHD573" i="10"/>
  <c r="AHC573" i="10"/>
  <c r="AHB573" i="10"/>
  <c r="AHA573" i="10"/>
  <c r="AGZ573" i="10"/>
  <c r="AGY573" i="10"/>
  <c r="AGX573" i="10"/>
  <c r="AGW573" i="10"/>
  <c r="AGV573" i="10"/>
  <c r="AGU573" i="10"/>
  <c r="AGT573" i="10"/>
  <c r="AGS573" i="10"/>
  <c r="AGR573" i="10"/>
  <c r="AGQ573" i="10"/>
  <c r="AGP573" i="10"/>
  <c r="AGO573" i="10"/>
  <c r="AGN573" i="10"/>
  <c r="AGM573" i="10"/>
  <c r="AGL573" i="10"/>
  <c r="AGK573" i="10"/>
  <c r="AGJ573" i="10"/>
  <c r="AGI573" i="10"/>
  <c r="AGH573" i="10"/>
  <c r="AGG573" i="10"/>
  <c r="AGF573" i="10"/>
  <c r="AGE573" i="10"/>
  <c r="AGD573" i="10"/>
  <c r="AGC573" i="10"/>
  <c r="AGB573" i="10"/>
  <c r="AGA573" i="10"/>
  <c r="AFZ573" i="10"/>
  <c r="AFY573" i="10"/>
  <c r="AFX573" i="10"/>
  <c r="AFW573" i="10"/>
  <c r="AFV573" i="10"/>
  <c r="AFU573" i="10"/>
  <c r="AFT573" i="10"/>
  <c r="AFS573" i="10"/>
  <c r="AFR573" i="10"/>
  <c r="AFQ573" i="10"/>
  <c r="AFP573" i="10"/>
  <c r="AFO573" i="10"/>
  <c r="AFN573" i="10"/>
  <c r="AFM573" i="10"/>
  <c r="AFL573" i="10"/>
  <c r="AFK573" i="10"/>
  <c r="AFJ573" i="10"/>
  <c r="AFI573" i="10"/>
  <c r="AFH573" i="10"/>
  <c r="AFG573" i="10"/>
  <c r="AFF573" i="10"/>
  <c r="AFE573" i="10"/>
  <c r="AFD573" i="10"/>
  <c r="AFC573" i="10"/>
  <c r="AFB573" i="10"/>
  <c r="AFA573" i="10"/>
  <c r="AEZ573" i="10"/>
  <c r="AEY573" i="10"/>
  <c r="AEX573" i="10"/>
  <c r="AEW573" i="10"/>
  <c r="AEV573" i="10"/>
  <c r="AEU573" i="10"/>
  <c r="AET573" i="10"/>
  <c r="AES573" i="10"/>
  <c r="AER573" i="10"/>
  <c r="AEQ573" i="10"/>
  <c r="AEP573" i="10"/>
  <c r="AEO573" i="10"/>
  <c r="AEN573" i="10"/>
  <c r="AEM573" i="10"/>
  <c r="AEL573" i="10"/>
  <c r="AEK573" i="10"/>
  <c r="AEJ573" i="10"/>
  <c r="AEI573" i="10"/>
  <c r="AEH573" i="10"/>
  <c r="AEG573" i="10"/>
  <c r="AEF573" i="10"/>
  <c r="AEE573" i="10"/>
  <c r="AED573" i="10"/>
  <c r="AEC573" i="10"/>
  <c r="AEB573" i="10"/>
  <c r="AEA573" i="10"/>
  <c r="ADZ573" i="10"/>
  <c r="ADY573" i="10"/>
  <c r="ADX573" i="10"/>
  <c r="ADW573" i="10"/>
  <c r="ADV573" i="10"/>
  <c r="ADU573" i="10"/>
  <c r="ADT573" i="10"/>
  <c r="ADS573" i="10"/>
  <c r="ADR573" i="10"/>
  <c r="ADQ573" i="10"/>
  <c r="ADP573" i="10"/>
  <c r="ADO573" i="10"/>
  <c r="ADN573" i="10"/>
  <c r="ADM573" i="10"/>
  <c r="ADL573" i="10"/>
  <c r="ADK573" i="10"/>
  <c r="ADJ573" i="10"/>
  <c r="ADI573" i="10"/>
  <c r="ADH573" i="10"/>
  <c r="ADG573" i="10"/>
  <c r="ADF573" i="10"/>
  <c r="ADE573" i="10"/>
  <c r="ADD573" i="10"/>
  <c r="ADC573" i="10"/>
  <c r="ADB573" i="10"/>
  <c r="ADA573" i="10"/>
  <c r="ACZ573" i="10"/>
  <c r="ACY573" i="10"/>
  <c r="ACX573" i="10"/>
  <c r="ACW573" i="10"/>
  <c r="ACV573" i="10"/>
  <c r="ACU573" i="10"/>
  <c r="ACT573" i="10"/>
  <c r="ACS573" i="10"/>
  <c r="ACR573" i="10"/>
  <c r="ACQ573" i="10"/>
  <c r="ACP573" i="10"/>
  <c r="ACO573" i="10"/>
  <c r="ACN573" i="10"/>
  <c r="ACM573" i="10"/>
  <c r="ACL573" i="10"/>
  <c r="ACK573" i="10"/>
  <c r="ACJ573" i="10"/>
  <c r="ACI573" i="10"/>
  <c r="ACH573" i="10"/>
  <c r="ACG573" i="10"/>
  <c r="ACF573" i="10"/>
  <c r="ACE573" i="10"/>
  <c r="ACD573" i="10"/>
  <c r="ACC573" i="10"/>
  <c r="ACB573" i="10"/>
  <c r="ACA573" i="10"/>
  <c r="ABZ573" i="10"/>
  <c r="ABY573" i="10"/>
  <c r="ABX573" i="10"/>
  <c r="ABW573" i="10"/>
  <c r="ABV573" i="10"/>
  <c r="ABU573" i="10"/>
  <c r="ABT573" i="10"/>
  <c r="ABS573" i="10"/>
  <c r="ABR573" i="10"/>
  <c r="ABQ573" i="10"/>
  <c r="ABP573" i="10"/>
  <c r="ABO573" i="10"/>
  <c r="ABN573" i="10"/>
  <c r="ABM573" i="10"/>
  <c r="ABL573" i="10"/>
  <c r="ABK573" i="10"/>
  <c r="ABJ573" i="10"/>
  <c r="ABI573" i="10"/>
  <c r="ABH573" i="10"/>
  <c r="ABG573" i="10"/>
  <c r="ABF573" i="10"/>
  <c r="ABE573" i="10"/>
  <c r="ABD573" i="10"/>
  <c r="ABC573" i="10"/>
  <c r="ABB573" i="10"/>
  <c r="ABA573" i="10"/>
  <c r="AAZ573" i="10"/>
  <c r="AAY573" i="10"/>
  <c r="AAX573" i="10"/>
  <c r="AAW573" i="10"/>
  <c r="AAV573" i="10"/>
  <c r="AAU573" i="10"/>
  <c r="AAT573" i="10"/>
  <c r="AAS573" i="10"/>
  <c r="AAR573" i="10"/>
  <c r="AAQ573" i="10"/>
  <c r="AAP573" i="10"/>
  <c r="AAO573" i="10"/>
  <c r="AAN573" i="10"/>
  <c r="AAM573" i="10"/>
  <c r="AAL573" i="10"/>
  <c r="AAK573" i="10"/>
  <c r="AAJ573" i="10"/>
  <c r="AAI573" i="10"/>
  <c r="AAH573" i="10"/>
  <c r="AAG573" i="10"/>
  <c r="AAF573" i="10"/>
  <c r="AAE573" i="10"/>
  <c r="AAD573" i="10"/>
  <c r="AAC573" i="10"/>
  <c r="AAB573" i="10"/>
  <c r="AAA573" i="10"/>
  <c r="ZZ573" i="10"/>
  <c r="ZY573" i="10"/>
  <c r="ZX573" i="10"/>
  <c r="ZW573" i="10"/>
  <c r="ZV573" i="10"/>
  <c r="ZU573" i="10"/>
  <c r="ZT573" i="10"/>
  <c r="ZS573" i="10"/>
  <c r="ZR573" i="10"/>
  <c r="ZQ573" i="10"/>
  <c r="ZP573" i="10"/>
  <c r="ZO573" i="10"/>
  <c r="ZN573" i="10"/>
  <c r="ZM573" i="10"/>
  <c r="ZL573" i="10"/>
  <c r="ZK573" i="10"/>
  <c r="ZJ573" i="10"/>
  <c r="ZI573" i="10"/>
  <c r="ZH573" i="10"/>
  <c r="ZG573" i="10"/>
  <c r="ZF573" i="10"/>
  <c r="ZE573" i="10"/>
  <c r="ZD573" i="10"/>
  <c r="ZC573" i="10"/>
  <c r="ZB573" i="10"/>
  <c r="ZA573" i="10"/>
  <c r="YZ573" i="10"/>
  <c r="YY573" i="10"/>
  <c r="YX573" i="10"/>
  <c r="YW573" i="10"/>
  <c r="YV573" i="10"/>
  <c r="YU573" i="10"/>
  <c r="YT573" i="10"/>
  <c r="YS573" i="10"/>
  <c r="YR573" i="10"/>
  <c r="YQ573" i="10"/>
  <c r="YP573" i="10"/>
  <c r="YO573" i="10"/>
  <c r="YN573" i="10"/>
  <c r="YM573" i="10"/>
  <c r="YL573" i="10"/>
  <c r="YK573" i="10"/>
  <c r="YJ573" i="10"/>
  <c r="YI573" i="10"/>
  <c r="YH573" i="10"/>
  <c r="YG573" i="10"/>
  <c r="YF573" i="10"/>
  <c r="YE573" i="10"/>
  <c r="YD573" i="10"/>
  <c r="YC573" i="10"/>
  <c r="YB573" i="10"/>
  <c r="YA573" i="10"/>
  <c r="XZ573" i="10"/>
  <c r="XY573" i="10"/>
  <c r="XX573" i="10"/>
  <c r="XW573" i="10"/>
  <c r="XV573" i="10"/>
  <c r="XU573" i="10"/>
  <c r="XT573" i="10"/>
  <c r="XS573" i="10"/>
  <c r="XR573" i="10"/>
  <c r="XQ573" i="10"/>
  <c r="XP573" i="10"/>
  <c r="XO573" i="10"/>
  <c r="XN573" i="10"/>
  <c r="XM573" i="10"/>
  <c r="XL573" i="10"/>
  <c r="XK573" i="10"/>
  <c r="XJ573" i="10"/>
  <c r="XI573" i="10"/>
  <c r="XH573" i="10"/>
  <c r="XG573" i="10"/>
  <c r="XF573" i="10"/>
  <c r="XE573" i="10"/>
  <c r="XD573" i="10"/>
  <c r="XC573" i="10"/>
  <c r="XB573" i="10"/>
  <c r="XA573" i="10"/>
  <c r="WZ573" i="10"/>
  <c r="WY573" i="10"/>
  <c r="WX573" i="10"/>
  <c r="WW573" i="10"/>
  <c r="WV573" i="10"/>
  <c r="WU573" i="10"/>
  <c r="WT573" i="10"/>
  <c r="WS573" i="10"/>
  <c r="WR573" i="10"/>
  <c r="WQ573" i="10"/>
  <c r="WP573" i="10"/>
  <c r="WO573" i="10"/>
  <c r="WN573" i="10"/>
  <c r="WM573" i="10"/>
  <c r="WL573" i="10"/>
  <c r="WK573" i="10"/>
  <c r="WJ573" i="10"/>
  <c r="WI573" i="10"/>
  <c r="WH573" i="10"/>
  <c r="WG573" i="10"/>
  <c r="WF573" i="10"/>
  <c r="WE573" i="10"/>
  <c r="WD573" i="10"/>
  <c r="WC573" i="10"/>
  <c r="WB573" i="10"/>
  <c r="WA573" i="10"/>
  <c r="VZ573" i="10"/>
  <c r="VY573" i="10"/>
  <c r="VX573" i="10"/>
  <c r="VW573" i="10"/>
  <c r="VV573" i="10"/>
  <c r="VU573" i="10"/>
  <c r="VT573" i="10"/>
  <c r="VS573" i="10"/>
  <c r="VR573" i="10"/>
  <c r="VQ573" i="10"/>
  <c r="VP573" i="10"/>
  <c r="VO573" i="10"/>
  <c r="VN573" i="10"/>
  <c r="VM573" i="10"/>
  <c r="VL573" i="10"/>
  <c r="VK573" i="10"/>
  <c r="VJ573" i="10"/>
  <c r="VI573" i="10"/>
  <c r="VH573" i="10"/>
  <c r="VG573" i="10"/>
  <c r="VF573" i="10"/>
  <c r="VE573" i="10"/>
  <c r="VD573" i="10"/>
  <c r="VC573" i="10"/>
  <c r="VB573" i="10"/>
  <c r="VA573" i="10"/>
  <c r="UZ573" i="10"/>
  <c r="UY573" i="10"/>
  <c r="UX573" i="10"/>
  <c r="UW573" i="10"/>
  <c r="UV573" i="10"/>
  <c r="UU573" i="10"/>
  <c r="UT573" i="10"/>
  <c r="US573" i="10"/>
  <c r="UR573" i="10"/>
  <c r="UQ573" i="10"/>
  <c r="UP573" i="10"/>
  <c r="UO573" i="10"/>
  <c r="UN573" i="10"/>
  <c r="UM573" i="10"/>
  <c r="UL573" i="10"/>
  <c r="UK573" i="10"/>
  <c r="UJ573" i="10"/>
  <c r="UI573" i="10"/>
  <c r="UH573" i="10"/>
  <c r="UG573" i="10"/>
  <c r="UF573" i="10"/>
  <c r="UE573" i="10"/>
  <c r="UD573" i="10"/>
  <c r="UC573" i="10"/>
  <c r="UB573" i="10"/>
  <c r="UA573" i="10"/>
  <c r="TZ573" i="10"/>
  <c r="TY573" i="10"/>
  <c r="TX573" i="10"/>
  <c r="TW573" i="10"/>
  <c r="TV573" i="10"/>
  <c r="TU573" i="10"/>
  <c r="TT573" i="10"/>
  <c r="TS573" i="10"/>
  <c r="TR573" i="10"/>
  <c r="TQ573" i="10"/>
  <c r="TP573" i="10"/>
  <c r="TO573" i="10"/>
  <c r="TN573" i="10"/>
  <c r="TM573" i="10"/>
  <c r="TL573" i="10"/>
  <c r="TK573" i="10"/>
  <c r="TJ573" i="10"/>
  <c r="TI573" i="10"/>
  <c r="TH573" i="10"/>
  <c r="TG573" i="10"/>
  <c r="TF573" i="10"/>
  <c r="TE573" i="10"/>
  <c r="TD573" i="10"/>
  <c r="TC573" i="10"/>
  <c r="TB573" i="10"/>
  <c r="TA573" i="10"/>
  <c r="SZ573" i="10"/>
  <c r="SY573" i="10"/>
  <c r="SX573" i="10"/>
  <c r="SW573" i="10"/>
  <c r="SV573" i="10"/>
  <c r="SU573" i="10"/>
  <c r="ST573" i="10"/>
  <c r="SS573" i="10"/>
  <c r="SR573" i="10"/>
  <c r="SQ573" i="10"/>
  <c r="SP573" i="10"/>
  <c r="SO573" i="10"/>
  <c r="SN573" i="10"/>
  <c r="SM573" i="10"/>
  <c r="SL573" i="10"/>
  <c r="SK573" i="10"/>
  <c r="SJ573" i="10"/>
  <c r="SI573" i="10"/>
  <c r="SH573" i="10"/>
  <c r="SG573" i="10"/>
  <c r="SF573" i="10"/>
  <c r="SE573" i="10"/>
  <c r="SD573" i="10"/>
  <c r="SC573" i="10"/>
  <c r="SB573" i="10"/>
  <c r="SA573" i="10"/>
  <c r="RZ573" i="10"/>
  <c r="RY573" i="10"/>
  <c r="RX573" i="10"/>
  <c r="RW573" i="10"/>
  <c r="RV573" i="10"/>
  <c r="RU573" i="10"/>
  <c r="RT573" i="10"/>
  <c r="RS573" i="10"/>
  <c r="RR573" i="10"/>
  <c r="RQ573" i="10"/>
  <c r="RP573" i="10"/>
  <c r="RO573" i="10"/>
  <c r="RN573" i="10"/>
  <c r="RM573" i="10"/>
  <c r="RL573" i="10"/>
  <c r="RK573" i="10"/>
  <c r="RJ573" i="10"/>
  <c r="RI573" i="10"/>
  <c r="RH573" i="10"/>
  <c r="RG573" i="10"/>
  <c r="RF573" i="10"/>
  <c r="RE573" i="10"/>
  <c r="RD573" i="10"/>
  <c r="RC573" i="10"/>
  <c r="RB573" i="10"/>
  <c r="RA573" i="10"/>
  <c r="QZ573" i="10"/>
  <c r="QY573" i="10"/>
  <c r="QX573" i="10"/>
  <c r="QW573" i="10"/>
  <c r="QV573" i="10"/>
  <c r="QU573" i="10"/>
  <c r="QT573" i="10"/>
  <c r="QS573" i="10"/>
  <c r="QR573" i="10"/>
  <c r="QQ573" i="10"/>
  <c r="QP573" i="10"/>
  <c r="QO573" i="10"/>
  <c r="QN573" i="10"/>
  <c r="QM573" i="10"/>
  <c r="QL573" i="10"/>
  <c r="QK573" i="10"/>
  <c r="QJ573" i="10"/>
  <c r="QI573" i="10"/>
  <c r="QH573" i="10"/>
  <c r="QG573" i="10"/>
  <c r="QF573" i="10"/>
  <c r="QE573" i="10"/>
  <c r="QD573" i="10"/>
  <c r="QC573" i="10"/>
  <c r="QB573" i="10"/>
  <c r="QA573" i="10"/>
  <c r="PZ573" i="10"/>
  <c r="PY573" i="10"/>
  <c r="PX573" i="10"/>
  <c r="PW573" i="10"/>
  <c r="PV573" i="10"/>
  <c r="PU573" i="10"/>
  <c r="PT573" i="10"/>
  <c r="PS573" i="10"/>
  <c r="PR573" i="10"/>
  <c r="PQ573" i="10"/>
  <c r="PP573" i="10"/>
  <c r="PO573" i="10"/>
  <c r="PN573" i="10"/>
  <c r="PM573" i="10"/>
  <c r="PL573" i="10"/>
  <c r="PK573" i="10"/>
  <c r="PJ573" i="10"/>
  <c r="PI573" i="10"/>
  <c r="PH573" i="10"/>
  <c r="PG573" i="10"/>
  <c r="PF573" i="10"/>
  <c r="PE573" i="10"/>
  <c r="PD573" i="10"/>
  <c r="PC573" i="10"/>
  <c r="PB573" i="10"/>
  <c r="PA573" i="10"/>
  <c r="OZ573" i="10"/>
  <c r="OY573" i="10"/>
  <c r="OX573" i="10"/>
  <c r="OW573" i="10"/>
  <c r="OV573" i="10"/>
  <c r="OU573" i="10"/>
  <c r="OT573" i="10"/>
  <c r="OS573" i="10"/>
  <c r="OR573" i="10"/>
  <c r="OQ573" i="10"/>
  <c r="OP573" i="10"/>
  <c r="OO573" i="10"/>
  <c r="ON573" i="10"/>
  <c r="OM573" i="10"/>
  <c r="OL573" i="10"/>
  <c r="OK573" i="10"/>
  <c r="OJ573" i="10"/>
  <c r="OI573" i="10"/>
  <c r="OH573" i="10"/>
  <c r="OG573" i="10"/>
  <c r="OF573" i="10"/>
  <c r="OE573" i="10"/>
  <c r="OD573" i="10"/>
  <c r="OC573" i="10"/>
  <c r="OB573" i="10"/>
  <c r="OA573" i="10"/>
  <c r="NZ573" i="10"/>
  <c r="NY573" i="10"/>
  <c r="NX573" i="10"/>
  <c r="NW573" i="10"/>
  <c r="NV573" i="10"/>
  <c r="NU573" i="10"/>
  <c r="NT573" i="10"/>
  <c r="NS573" i="10"/>
  <c r="NR573" i="10"/>
  <c r="NQ573" i="10"/>
  <c r="NP573" i="10"/>
  <c r="NO573" i="10"/>
  <c r="NN573" i="10"/>
  <c r="NM573" i="10"/>
  <c r="NL573" i="10"/>
  <c r="NK573" i="10"/>
  <c r="NJ573" i="10"/>
  <c r="NI573" i="10"/>
  <c r="NH573" i="10"/>
  <c r="NG573" i="10"/>
  <c r="NF573" i="10"/>
  <c r="NE573" i="10"/>
  <c r="ND573" i="10"/>
  <c r="NC573" i="10"/>
  <c r="NB573" i="10"/>
  <c r="NA573" i="10"/>
  <c r="MZ573" i="10"/>
  <c r="MY573" i="10"/>
  <c r="MX573" i="10"/>
  <c r="MW573" i="10"/>
  <c r="MV573" i="10"/>
  <c r="MU573" i="10"/>
  <c r="MT573" i="10"/>
  <c r="MS573" i="10"/>
  <c r="MR573" i="10"/>
  <c r="MQ573" i="10"/>
  <c r="MP573" i="10"/>
  <c r="MO573" i="10"/>
  <c r="MN573" i="10"/>
  <c r="MM573" i="10"/>
  <c r="ML573" i="10"/>
  <c r="MK573" i="10"/>
  <c r="MJ573" i="10"/>
  <c r="MI573" i="10"/>
  <c r="MH573" i="10"/>
  <c r="MG573" i="10"/>
  <c r="MF573" i="10"/>
  <c r="ME573" i="10"/>
  <c r="MD573" i="10"/>
  <c r="MC573" i="10"/>
  <c r="MB573" i="10"/>
  <c r="MA573" i="10"/>
  <c r="LZ573" i="10"/>
  <c r="LY573" i="10"/>
  <c r="LX573" i="10"/>
  <c r="LW573" i="10"/>
  <c r="LV573" i="10"/>
  <c r="LU573" i="10"/>
  <c r="LT573" i="10"/>
  <c r="LS573" i="10"/>
  <c r="LR573" i="10"/>
  <c r="LQ573" i="10"/>
  <c r="LP573" i="10"/>
  <c r="LO573" i="10"/>
  <c r="LN573" i="10"/>
  <c r="LM573" i="10"/>
  <c r="LL573" i="10"/>
  <c r="LK573" i="10"/>
  <c r="LJ573" i="10"/>
  <c r="LI573" i="10"/>
  <c r="LH573" i="10"/>
  <c r="LG573" i="10"/>
  <c r="LF573" i="10"/>
  <c r="LE573" i="10"/>
  <c r="LD573" i="10"/>
  <c r="LC573" i="10"/>
  <c r="LB573" i="10"/>
  <c r="LA573" i="10"/>
  <c r="KZ573" i="10"/>
  <c r="KY573" i="10"/>
  <c r="KX573" i="10"/>
  <c r="KW573" i="10"/>
  <c r="KV573" i="10"/>
  <c r="KU573" i="10"/>
  <c r="KT573" i="10"/>
  <c r="KS573" i="10"/>
  <c r="KR573" i="10"/>
  <c r="KQ573" i="10"/>
  <c r="KP573" i="10"/>
  <c r="KO573" i="10"/>
  <c r="KN573" i="10"/>
  <c r="KM573" i="10"/>
  <c r="KL573" i="10"/>
  <c r="KK573" i="10"/>
  <c r="KJ573" i="10"/>
  <c r="KI573" i="10"/>
  <c r="KH573" i="10"/>
  <c r="KG573" i="10"/>
  <c r="KF573" i="10"/>
  <c r="KE573" i="10"/>
  <c r="KD573" i="10"/>
  <c r="KC573" i="10"/>
  <c r="KB573" i="10"/>
  <c r="KA573" i="10"/>
  <c r="JZ573" i="10"/>
  <c r="JY573" i="10"/>
  <c r="JX573" i="10"/>
  <c r="JW573" i="10"/>
  <c r="JV573" i="10"/>
  <c r="JU573" i="10"/>
  <c r="JT573" i="10"/>
  <c r="JS573" i="10"/>
  <c r="JR573" i="10"/>
  <c r="JQ573" i="10"/>
  <c r="JP573" i="10"/>
  <c r="JO573" i="10"/>
  <c r="JN573" i="10"/>
  <c r="JM573" i="10"/>
  <c r="JL573" i="10"/>
  <c r="JK573" i="10"/>
  <c r="JJ573" i="10"/>
  <c r="JI573" i="10"/>
  <c r="JH573" i="10"/>
  <c r="JG573" i="10"/>
  <c r="JF573" i="10"/>
  <c r="JE573" i="10"/>
  <c r="JD573" i="10"/>
  <c r="JC573" i="10"/>
  <c r="JB573" i="10"/>
  <c r="JA573" i="10"/>
  <c r="IZ573" i="10"/>
  <c r="IY573" i="10"/>
  <c r="IX573" i="10"/>
  <c r="IW573" i="10"/>
  <c r="IV573" i="10"/>
  <c r="IU573" i="10"/>
  <c r="IT573" i="10"/>
  <c r="IS573" i="10"/>
  <c r="IR573" i="10"/>
  <c r="IQ573" i="10"/>
  <c r="IP573" i="10"/>
  <c r="IO573" i="10"/>
  <c r="IN573" i="10"/>
  <c r="IM573" i="10"/>
  <c r="IL573" i="10"/>
  <c r="IK573" i="10"/>
  <c r="IJ573" i="10"/>
  <c r="II573" i="10"/>
  <c r="IH573" i="10"/>
  <c r="IG573" i="10"/>
  <c r="IF573" i="10"/>
  <c r="IE573" i="10"/>
  <c r="ID573" i="10"/>
  <c r="IC573" i="10"/>
  <c r="IB573" i="10"/>
  <c r="IA573" i="10"/>
  <c r="HZ573" i="10"/>
  <c r="HY573" i="10"/>
  <c r="HX573" i="10"/>
  <c r="HW573" i="10"/>
  <c r="HV573" i="10"/>
  <c r="HU573" i="10"/>
  <c r="HT573" i="10"/>
  <c r="HS573" i="10"/>
  <c r="HR573" i="10"/>
  <c r="HQ573" i="10"/>
  <c r="HP573" i="10"/>
  <c r="HO573" i="10"/>
  <c r="HN573" i="10"/>
  <c r="HM573" i="10"/>
  <c r="HL573" i="10"/>
  <c r="HK573" i="10"/>
  <c r="HJ573" i="10"/>
  <c r="HI573" i="10"/>
  <c r="HH573" i="10"/>
  <c r="HG573" i="10"/>
  <c r="HF573" i="10"/>
  <c r="HE573" i="10"/>
  <c r="HD573" i="10"/>
  <c r="HC573" i="10"/>
  <c r="HB573" i="10"/>
  <c r="HA573" i="10"/>
  <c r="GZ573" i="10"/>
  <c r="GY573" i="10"/>
  <c r="GX573" i="10"/>
  <c r="GW573" i="10"/>
  <c r="GV573" i="10"/>
  <c r="GU573" i="10"/>
  <c r="GT573" i="10"/>
  <c r="GS573" i="10"/>
  <c r="GR573" i="10"/>
  <c r="GQ573" i="10"/>
  <c r="GP573" i="10"/>
  <c r="GO573" i="10"/>
  <c r="GN573" i="10"/>
  <c r="GM573" i="10"/>
  <c r="GL573" i="10"/>
  <c r="GK573" i="10"/>
  <c r="GJ573" i="10"/>
  <c r="GI573" i="10"/>
  <c r="GH573" i="10"/>
  <c r="GG573" i="10"/>
  <c r="GF573" i="10"/>
  <c r="GE573" i="10"/>
  <c r="GD573" i="10"/>
  <c r="GC573" i="10"/>
  <c r="GB573" i="10"/>
  <c r="GA573" i="10"/>
  <c r="FZ573" i="10"/>
  <c r="FY573" i="10"/>
  <c r="FX573" i="10"/>
  <c r="FW573" i="10"/>
  <c r="FV573" i="10"/>
  <c r="FU573" i="10"/>
  <c r="FT573" i="10"/>
  <c r="FS573" i="10"/>
  <c r="FR573" i="10"/>
  <c r="FQ573" i="10"/>
  <c r="FP573" i="10"/>
  <c r="FO573" i="10"/>
  <c r="FN573" i="10"/>
  <c r="FM573" i="10"/>
  <c r="FL573" i="10"/>
  <c r="FK573" i="10"/>
  <c r="FJ573" i="10"/>
  <c r="FI573" i="10"/>
  <c r="FH573" i="10"/>
  <c r="FG573" i="10"/>
  <c r="FF573" i="10"/>
  <c r="FE573" i="10"/>
  <c r="FD573" i="10"/>
  <c r="FC573" i="10"/>
  <c r="FB573" i="10"/>
  <c r="FA573" i="10"/>
  <c r="EZ573" i="10"/>
  <c r="EY573" i="10"/>
  <c r="EX573" i="10"/>
  <c r="EW573" i="10"/>
  <c r="EV573" i="10"/>
  <c r="EU573" i="10"/>
  <c r="ET573" i="10"/>
  <c r="ES573" i="10"/>
  <c r="ER573" i="10"/>
  <c r="EQ573" i="10"/>
  <c r="EP573" i="10"/>
  <c r="EO573" i="10"/>
  <c r="EN573" i="10"/>
  <c r="EM573" i="10"/>
  <c r="EL573" i="10"/>
  <c r="EK573" i="10"/>
  <c r="EJ573" i="10"/>
  <c r="EI573" i="10"/>
  <c r="EH573" i="10"/>
  <c r="EG573" i="10"/>
  <c r="EF573" i="10"/>
  <c r="EE573" i="10"/>
  <c r="ED573" i="10"/>
  <c r="EC573" i="10"/>
  <c r="EB573" i="10"/>
  <c r="EA573" i="10"/>
  <c r="DZ573" i="10"/>
  <c r="DY573" i="10"/>
  <c r="DX573" i="10"/>
  <c r="DW573" i="10"/>
  <c r="DV573" i="10"/>
  <c r="DU573" i="10"/>
  <c r="DT573" i="10"/>
  <c r="DS573" i="10"/>
  <c r="DR573" i="10"/>
  <c r="DQ573" i="10"/>
  <c r="DP573" i="10"/>
  <c r="DO573" i="10"/>
  <c r="DN573" i="10"/>
  <c r="DM573" i="10"/>
  <c r="DL573" i="10"/>
  <c r="DK573" i="10"/>
  <c r="DJ573" i="10"/>
  <c r="DI573" i="10"/>
  <c r="DH573" i="10"/>
  <c r="DG573" i="10"/>
  <c r="DF573" i="10"/>
  <c r="DE573" i="10"/>
  <c r="DD573" i="10"/>
  <c r="DC573" i="10"/>
  <c r="DB573" i="10"/>
  <c r="DA573" i="10"/>
  <c r="CZ573" i="10"/>
  <c r="CY573" i="10"/>
  <c r="CX573" i="10"/>
  <c r="CW573" i="10"/>
  <c r="CV573" i="10"/>
  <c r="CU573" i="10"/>
  <c r="CT573" i="10"/>
  <c r="CS573" i="10"/>
  <c r="CR573" i="10"/>
  <c r="CQ573" i="10"/>
  <c r="CP573" i="10"/>
  <c r="CO573" i="10"/>
  <c r="CN573" i="10"/>
  <c r="CM573" i="10"/>
  <c r="CL573" i="10"/>
  <c r="CK573" i="10"/>
  <c r="CJ573" i="10"/>
  <c r="CI573" i="10"/>
  <c r="CH573" i="10"/>
  <c r="CG573" i="10"/>
  <c r="CF573" i="10"/>
  <c r="CE573" i="10"/>
  <c r="CD573" i="10"/>
  <c r="CC573" i="10"/>
  <c r="CB573" i="10"/>
  <c r="CA573" i="10"/>
  <c r="BZ573" i="10"/>
  <c r="BY573" i="10"/>
  <c r="BX573" i="10"/>
  <c r="BW573" i="10"/>
  <c r="BV573" i="10"/>
  <c r="BU573" i="10"/>
  <c r="BT573" i="10"/>
  <c r="BS573" i="10"/>
  <c r="BR573" i="10"/>
  <c r="BQ573" i="10"/>
  <c r="BP573" i="10"/>
  <c r="BO573" i="10"/>
  <c r="BN573" i="10"/>
  <c r="BM573" i="10"/>
  <c r="BL573" i="10"/>
  <c r="BK573" i="10"/>
  <c r="BJ573" i="10"/>
  <c r="BI573" i="10"/>
  <c r="BH573" i="10"/>
  <c r="BG573" i="10"/>
  <c r="BF573" i="10"/>
  <c r="BE573" i="10"/>
  <c r="BD573" i="10"/>
  <c r="BC573" i="10"/>
  <c r="BB573" i="10"/>
  <c r="BA573" i="10"/>
  <c r="AZ573" i="10"/>
  <c r="AY573" i="10"/>
  <c r="AX573" i="10"/>
  <c r="AW573" i="10"/>
  <c r="AV573" i="10"/>
  <c r="AU573" i="10"/>
  <c r="AT573" i="10"/>
  <c r="AS573" i="10"/>
  <c r="AR573" i="10"/>
  <c r="AQ573" i="10"/>
  <c r="AP573" i="10"/>
  <c r="AO573" i="10"/>
  <c r="AN573" i="10"/>
  <c r="AM573" i="10"/>
  <c r="AL573" i="10"/>
  <c r="AK573" i="10"/>
  <c r="AJ573" i="10"/>
  <c r="AI573" i="10"/>
  <c r="AH573" i="10"/>
  <c r="AG573" i="10"/>
  <c r="AF573" i="10"/>
  <c r="AE573" i="10"/>
  <c r="AD573" i="10"/>
  <c r="AC573" i="10"/>
  <c r="AB573" i="10"/>
  <c r="AA573" i="10"/>
  <c r="Z573" i="10"/>
  <c r="Y573" i="10"/>
  <c r="X573" i="10"/>
  <c r="W573" i="10"/>
  <c r="V573" i="10"/>
  <c r="U573" i="10"/>
  <c r="T573" i="10"/>
  <c r="S573" i="10"/>
  <c r="R573" i="10"/>
  <c r="Q573" i="10"/>
  <c r="P573" i="10"/>
  <c r="O573" i="10"/>
  <c r="ALZ572" i="10"/>
  <c r="ALY572" i="10"/>
  <c r="ALX572" i="10"/>
  <c r="ALW572" i="10"/>
  <c r="ALV572" i="10"/>
  <c r="ALU572" i="10"/>
  <c r="ALT572" i="10"/>
  <c r="ALS572" i="10"/>
  <c r="ALR572" i="10"/>
  <c r="ALQ572" i="10"/>
  <c r="ALP572" i="10"/>
  <c r="ALO572" i="10"/>
  <c r="ALN572" i="10"/>
  <c r="ALM572" i="10"/>
  <c r="ALL572" i="10"/>
  <c r="ALK572" i="10"/>
  <c r="ALJ572" i="10"/>
  <c r="ALI572" i="10"/>
  <c r="ALH572" i="10"/>
  <c r="ALG572" i="10"/>
  <c r="ALF572" i="10"/>
  <c r="ALE572" i="10"/>
  <c r="ALD572" i="10"/>
  <c r="ALC572" i="10"/>
  <c r="ALB572" i="10"/>
  <c r="ALA572" i="10"/>
  <c r="AKZ572" i="10"/>
  <c r="AKY572" i="10"/>
  <c r="AKX572" i="10"/>
  <c r="AKW572" i="10"/>
  <c r="AKV572" i="10"/>
  <c r="AKU572" i="10"/>
  <c r="AKT572" i="10"/>
  <c r="AKS572" i="10"/>
  <c r="AKR572" i="10"/>
  <c r="AKQ572" i="10"/>
  <c r="AKP572" i="10"/>
  <c r="AKO572" i="10"/>
  <c r="AKN572" i="10"/>
  <c r="AKM572" i="10"/>
  <c r="AKL572" i="10"/>
  <c r="AKK572" i="10"/>
  <c r="AKJ572" i="10"/>
  <c r="AKI572" i="10"/>
  <c r="AKH572" i="10"/>
  <c r="AKG572" i="10"/>
  <c r="AKF572" i="10"/>
  <c r="AKE572" i="10"/>
  <c r="AKD572" i="10"/>
  <c r="AKC572" i="10"/>
  <c r="AKB572" i="10"/>
  <c r="AKA572" i="10"/>
  <c r="AJZ572" i="10"/>
  <c r="AJY572" i="10"/>
  <c r="AJX572" i="10"/>
  <c r="AJW572" i="10"/>
  <c r="AJV572" i="10"/>
  <c r="AJU572" i="10"/>
  <c r="AJT572" i="10"/>
  <c r="AJS572" i="10"/>
  <c r="AJR572" i="10"/>
  <c r="AJQ572" i="10"/>
  <c r="AJP572" i="10"/>
  <c r="AJO572" i="10"/>
  <c r="AJN572" i="10"/>
  <c r="AJM572" i="10"/>
  <c r="AJL572" i="10"/>
  <c r="AJK572" i="10"/>
  <c r="AJJ572" i="10"/>
  <c r="AJI572" i="10"/>
  <c r="AJH572" i="10"/>
  <c r="AJG572" i="10"/>
  <c r="AJF572" i="10"/>
  <c r="AJE572" i="10"/>
  <c r="AJD572" i="10"/>
  <c r="AJC572" i="10"/>
  <c r="AJB572" i="10"/>
  <c r="AJA572" i="10"/>
  <c r="AIZ572" i="10"/>
  <c r="AIY572" i="10"/>
  <c r="AIX572" i="10"/>
  <c r="AIW572" i="10"/>
  <c r="AIV572" i="10"/>
  <c r="AIU572" i="10"/>
  <c r="AIT572" i="10"/>
  <c r="AIS572" i="10"/>
  <c r="AIR572" i="10"/>
  <c r="AIQ572" i="10"/>
  <c r="AIP572" i="10"/>
  <c r="AIO572" i="10"/>
  <c r="AIN572" i="10"/>
  <c r="AIM572" i="10"/>
  <c r="AIL572" i="10"/>
  <c r="AIK572" i="10"/>
  <c r="AIJ572" i="10"/>
  <c r="AII572" i="10"/>
  <c r="AIH572" i="10"/>
  <c r="AIG572" i="10"/>
  <c r="AIF572" i="10"/>
  <c r="AIE572" i="10"/>
  <c r="AID572" i="10"/>
  <c r="AIC572" i="10"/>
  <c r="AIB572" i="10"/>
  <c r="AIA572" i="10"/>
  <c r="AHZ572" i="10"/>
  <c r="AHY572" i="10"/>
  <c r="AHX572" i="10"/>
  <c r="AHW572" i="10"/>
  <c r="AHV572" i="10"/>
  <c r="AHU572" i="10"/>
  <c r="AHT572" i="10"/>
  <c r="AHS572" i="10"/>
  <c r="AHR572" i="10"/>
  <c r="AHQ572" i="10"/>
  <c r="AHP572" i="10"/>
  <c r="AHO572" i="10"/>
  <c r="AHN572" i="10"/>
  <c r="AHM572" i="10"/>
  <c r="AHL572" i="10"/>
  <c r="AHK572" i="10"/>
  <c r="AHJ572" i="10"/>
  <c r="AHI572" i="10"/>
  <c r="AHH572" i="10"/>
  <c r="AHG572" i="10"/>
  <c r="AHF572" i="10"/>
  <c r="AHE572" i="10"/>
  <c r="AHD572" i="10"/>
  <c r="AHC572" i="10"/>
  <c r="AHB572" i="10"/>
  <c r="AHA572" i="10"/>
  <c r="AGZ572" i="10"/>
  <c r="AGY572" i="10"/>
  <c r="AGX572" i="10"/>
  <c r="AGW572" i="10"/>
  <c r="AGV572" i="10"/>
  <c r="AGU572" i="10"/>
  <c r="AGT572" i="10"/>
  <c r="AGS572" i="10"/>
  <c r="AGR572" i="10"/>
  <c r="AGQ572" i="10"/>
  <c r="AGP572" i="10"/>
  <c r="AGO572" i="10"/>
  <c r="AGN572" i="10"/>
  <c r="AGM572" i="10"/>
  <c r="AGL572" i="10"/>
  <c r="AGK572" i="10"/>
  <c r="AGJ572" i="10"/>
  <c r="AGI572" i="10"/>
  <c r="AGH572" i="10"/>
  <c r="AGG572" i="10"/>
  <c r="AGF572" i="10"/>
  <c r="AGE572" i="10"/>
  <c r="AGD572" i="10"/>
  <c r="AGC572" i="10"/>
  <c r="AGB572" i="10"/>
  <c r="AGA572" i="10"/>
  <c r="AFZ572" i="10"/>
  <c r="AFY572" i="10"/>
  <c r="AFX572" i="10"/>
  <c r="AFW572" i="10"/>
  <c r="AFV572" i="10"/>
  <c r="AFU572" i="10"/>
  <c r="AFT572" i="10"/>
  <c r="AFS572" i="10"/>
  <c r="AFR572" i="10"/>
  <c r="AFQ572" i="10"/>
  <c r="AFP572" i="10"/>
  <c r="AFO572" i="10"/>
  <c r="AFN572" i="10"/>
  <c r="AFM572" i="10"/>
  <c r="AFL572" i="10"/>
  <c r="AFK572" i="10"/>
  <c r="AFJ572" i="10"/>
  <c r="AFI572" i="10"/>
  <c r="AFH572" i="10"/>
  <c r="AFG572" i="10"/>
  <c r="AFF572" i="10"/>
  <c r="AFE572" i="10"/>
  <c r="AFD572" i="10"/>
  <c r="AFC572" i="10"/>
  <c r="AFB572" i="10"/>
  <c r="AFA572" i="10"/>
  <c r="AEZ572" i="10"/>
  <c r="AEY572" i="10"/>
  <c r="AEX572" i="10"/>
  <c r="AEW572" i="10"/>
  <c r="AEV572" i="10"/>
  <c r="AEU572" i="10"/>
  <c r="AET572" i="10"/>
  <c r="AES572" i="10"/>
  <c r="AER572" i="10"/>
  <c r="AEQ572" i="10"/>
  <c r="AEP572" i="10"/>
  <c r="AEO572" i="10"/>
  <c r="AEN572" i="10"/>
  <c r="AEM572" i="10"/>
  <c r="AEL572" i="10"/>
  <c r="AEK572" i="10"/>
  <c r="AEJ572" i="10"/>
  <c r="AEI572" i="10"/>
  <c r="AEH572" i="10"/>
  <c r="AEG572" i="10"/>
  <c r="AEF572" i="10"/>
  <c r="AEE572" i="10"/>
  <c r="AED572" i="10"/>
  <c r="AEC572" i="10"/>
  <c r="AEB572" i="10"/>
  <c r="AEA572" i="10"/>
  <c r="ADZ572" i="10"/>
  <c r="ADY572" i="10"/>
  <c r="ADX572" i="10"/>
  <c r="ADW572" i="10"/>
  <c r="ADV572" i="10"/>
  <c r="ADU572" i="10"/>
  <c r="ADT572" i="10"/>
  <c r="ADS572" i="10"/>
  <c r="ADR572" i="10"/>
  <c r="ADQ572" i="10"/>
  <c r="ADP572" i="10"/>
  <c r="ADO572" i="10"/>
  <c r="ADN572" i="10"/>
  <c r="ADM572" i="10"/>
  <c r="ADL572" i="10"/>
  <c r="ADK572" i="10"/>
  <c r="ADJ572" i="10"/>
  <c r="ADI572" i="10"/>
  <c r="ADH572" i="10"/>
  <c r="ADG572" i="10"/>
  <c r="ADF572" i="10"/>
  <c r="ADE572" i="10"/>
  <c r="ADD572" i="10"/>
  <c r="ADC572" i="10"/>
  <c r="ADB572" i="10"/>
  <c r="ADA572" i="10"/>
  <c r="ACZ572" i="10"/>
  <c r="ACY572" i="10"/>
  <c r="ACX572" i="10"/>
  <c r="ACW572" i="10"/>
  <c r="ACV572" i="10"/>
  <c r="ACU572" i="10"/>
  <c r="ACT572" i="10"/>
  <c r="ACS572" i="10"/>
  <c r="ACR572" i="10"/>
  <c r="ACQ572" i="10"/>
  <c r="ACP572" i="10"/>
  <c r="ACO572" i="10"/>
  <c r="ACN572" i="10"/>
  <c r="ACM572" i="10"/>
  <c r="ACL572" i="10"/>
  <c r="ACK572" i="10"/>
  <c r="ACJ572" i="10"/>
  <c r="ACI572" i="10"/>
  <c r="ACH572" i="10"/>
  <c r="ACG572" i="10"/>
  <c r="ACF572" i="10"/>
  <c r="ACE572" i="10"/>
  <c r="ACD572" i="10"/>
  <c r="ACC572" i="10"/>
  <c r="ACB572" i="10"/>
  <c r="ACA572" i="10"/>
  <c r="ABZ572" i="10"/>
  <c r="ABY572" i="10"/>
  <c r="ABX572" i="10"/>
  <c r="ABW572" i="10"/>
  <c r="ABV572" i="10"/>
  <c r="ABU572" i="10"/>
  <c r="ABT572" i="10"/>
  <c r="ABS572" i="10"/>
  <c r="ABR572" i="10"/>
  <c r="ABQ572" i="10"/>
  <c r="ABP572" i="10"/>
  <c r="ABO572" i="10"/>
  <c r="ABN572" i="10"/>
  <c r="ABM572" i="10"/>
  <c r="ABL572" i="10"/>
  <c r="ABK572" i="10"/>
  <c r="ABJ572" i="10"/>
  <c r="ABI572" i="10"/>
  <c r="ABH572" i="10"/>
  <c r="ABG572" i="10"/>
  <c r="ABF572" i="10"/>
  <c r="ABE572" i="10"/>
  <c r="ABD572" i="10"/>
  <c r="ABC572" i="10"/>
  <c r="ABB572" i="10"/>
  <c r="ABA572" i="10"/>
  <c r="AAZ572" i="10"/>
  <c r="AAY572" i="10"/>
  <c r="AAX572" i="10"/>
  <c r="AAW572" i="10"/>
  <c r="AAV572" i="10"/>
  <c r="AAU572" i="10"/>
  <c r="AAT572" i="10"/>
  <c r="AAS572" i="10"/>
  <c r="AAR572" i="10"/>
  <c r="AAQ572" i="10"/>
  <c r="AAP572" i="10"/>
  <c r="AAO572" i="10"/>
  <c r="AAN572" i="10"/>
  <c r="AAM572" i="10"/>
  <c r="AAL572" i="10"/>
  <c r="AAK572" i="10"/>
  <c r="AAJ572" i="10"/>
  <c r="AAI572" i="10"/>
  <c r="AAH572" i="10"/>
  <c r="AAG572" i="10"/>
  <c r="AAF572" i="10"/>
  <c r="AAE572" i="10"/>
  <c r="AAD572" i="10"/>
  <c r="AAC572" i="10"/>
  <c r="AAB572" i="10"/>
  <c r="AAA572" i="10"/>
  <c r="ZZ572" i="10"/>
  <c r="ZY572" i="10"/>
  <c r="ZX572" i="10"/>
  <c r="ZW572" i="10"/>
  <c r="ZV572" i="10"/>
  <c r="ZU572" i="10"/>
  <c r="ZT572" i="10"/>
  <c r="ZS572" i="10"/>
  <c r="ZR572" i="10"/>
  <c r="ZQ572" i="10"/>
  <c r="ZP572" i="10"/>
  <c r="ZO572" i="10"/>
  <c r="ZN572" i="10"/>
  <c r="ZM572" i="10"/>
  <c r="ZL572" i="10"/>
  <c r="ZK572" i="10"/>
  <c r="ZJ572" i="10"/>
  <c r="ZI572" i="10"/>
  <c r="ZH572" i="10"/>
  <c r="ZG572" i="10"/>
  <c r="ZF572" i="10"/>
  <c r="ZE572" i="10"/>
  <c r="ZD572" i="10"/>
  <c r="ZC572" i="10"/>
  <c r="ZB572" i="10"/>
  <c r="ZA572" i="10"/>
  <c r="YZ572" i="10"/>
  <c r="YY572" i="10"/>
  <c r="YX572" i="10"/>
  <c r="YW572" i="10"/>
  <c r="YV572" i="10"/>
  <c r="YU572" i="10"/>
  <c r="YT572" i="10"/>
  <c r="YS572" i="10"/>
  <c r="YR572" i="10"/>
  <c r="YQ572" i="10"/>
  <c r="YP572" i="10"/>
  <c r="YO572" i="10"/>
  <c r="YN572" i="10"/>
  <c r="YM572" i="10"/>
  <c r="YL572" i="10"/>
  <c r="YK572" i="10"/>
  <c r="YJ572" i="10"/>
  <c r="YI572" i="10"/>
  <c r="YH572" i="10"/>
  <c r="YG572" i="10"/>
  <c r="YF572" i="10"/>
  <c r="YE572" i="10"/>
  <c r="YD572" i="10"/>
  <c r="YC572" i="10"/>
  <c r="YB572" i="10"/>
  <c r="YA572" i="10"/>
  <c r="XZ572" i="10"/>
  <c r="XY572" i="10"/>
  <c r="XX572" i="10"/>
  <c r="XW572" i="10"/>
  <c r="XV572" i="10"/>
  <c r="XU572" i="10"/>
  <c r="XT572" i="10"/>
  <c r="XS572" i="10"/>
  <c r="XR572" i="10"/>
  <c r="XQ572" i="10"/>
  <c r="XP572" i="10"/>
  <c r="XO572" i="10"/>
  <c r="XN572" i="10"/>
  <c r="XM572" i="10"/>
  <c r="XL572" i="10"/>
  <c r="XK572" i="10"/>
  <c r="XJ572" i="10"/>
  <c r="XI572" i="10"/>
  <c r="XH572" i="10"/>
  <c r="XG572" i="10"/>
  <c r="XF572" i="10"/>
  <c r="XE572" i="10"/>
  <c r="XD572" i="10"/>
  <c r="XC572" i="10"/>
  <c r="XB572" i="10"/>
  <c r="XA572" i="10"/>
  <c r="WZ572" i="10"/>
  <c r="WY572" i="10"/>
  <c r="WX572" i="10"/>
  <c r="WW572" i="10"/>
  <c r="WV572" i="10"/>
  <c r="WU572" i="10"/>
  <c r="WT572" i="10"/>
  <c r="WS572" i="10"/>
  <c r="WR572" i="10"/>
  <c r="WQ572" i="10"/>
  <c r="WP572" i="10"/>
  <c r="WO572" i="10"/>
  <c r="WN572" i="10"/>
  <c r="WM572" i="10"/>
  <c r="WL572" i="10"/>
  <c r="WK572" i="10"/>
  <c r="WJ572" i="10"/>
  <c r="WI572" i="10"/>
  <c r="WH572" i="10"/>
  <c r="WG572" i="10"/>
  <c r="WF572" i="10"/>
  <c r="WE572" i="10"/>
  <c r="WD572" i="10"/>
  <c r="WC572" i="10"/>
  <c r="WB572" i="10"/>
  <c r="WA572" i="10"/>
  <c r="VZ572" i="10"/>
  <c r="VY572" i="10"/>
  <c r="VX572" i="10"/>
  <c r="VW572" i="10"/>
  <c r="VV572" i="10"/>
  <c r="VU572" i="10"/>
  <c r="VT572" i="10"/>
  <c r="VS572" i="10"/>
  <c r="VR572" i="10"/>
  <c r="VQ572" i="10"/>
  <c r="VP572" i="10"/>
  <c r="VO572" i="10"/>
  <c r="VN572" i="10"/>
  <c r="VM572" i="10"/>
  <c r="VL572" i="10"/>
  <c r="VK572" i="10"/>
  <c r="VJ572" i="10"/>
  <c r="VI572" i="10"/>
  <c r="VH572" i="10"/>
  <c r="VG572" i="10"/>
  <c r="VF572" i="10"/>
  <c r="VE572" i="10"/>
  <c r="VD572" i="10"/>
  <c r="VC572" i="10"/>
  <c r="VB572" i="10"/>
  <c r="VA572" i="10"/>
  <c r="UZ572" i="10"/>
  <c r="UY572" i="10"/>
  <c r="UX572" i="10"/>
  <c r="UW572" i="10"/>
  <c r="UV572" i="10"/>
  <c r="UU572" i="10"/>
  <c r="UT572" i="10"/>
  <c r="US572" i="10"/>
  <c r="UR572" i="10"/>
  <c r="UQ572" i="10"/>
  <c r="UP572" i="10"/>
  <c r="UO572" i="10"/>
  <c r="UN572" i="10"/>
  <c r="UM572" i="10"/>
  <c r="UL572" i="10"/>
  <c r="UK572" i="10"/>
  <c r="UJ572" i="10"/>
  <c r="UI572" i="10"/>
  <c r="UH572" i="10"/>
  <c r="UG572" i="10"/>
  <c r="UF572" i="10"/>
  <c r="UE572" i="10"/>
  <c r="UD572" i="10"/>
  <c r="UC572" i="10"/>
  <c r="UB572" i="10"/>
  <c r="UA572" i="10"/>
  <c r="TZ572" i="10"/>
  <c r="TY572" i="10"/>
  <c r="TX572" i="10"/>
  <c r="TW572" i="10"/>
  <c r="TV572" i="10"/>
  <c r="TU572" i="10"/>
  <c r="TT572" i="10"/>
  <c r="TS572" i="10"/>
  <c r="TR572" i="10"/>
  <c r="TQ572" i="10"/>
  <c r="TP572" i="10"/>
  <c r="TO572" i="10"/>
  <c r="TN572" i="10"/>
  <c r="TM572" i="10"/>
  <c r="TL572" i="10"/>
  <c r="TK572" i="10"/>
  <c r="TJ572" i="10"/>
  <c r="TI572" i="10"/>
  <c r="TH572" i="10"/>
  <c r="TG572" i="10"/>
  <c r="TF572" i="10"/>
  <c r="TE572" i="10"/>
  <c r="TD572" i="10"/>
  <c r="TC572" i="10"/>
  <c r="TB572" i="10"/>
  <c r="TA572" i="10"/>
  <c r="SZ572" i="10"/>
  <c r="SY572" i="10"/>
  <c r="SX572" i="10"/>
  <c r="SW572" i="10"/>
  <c r="SV572" i="10"/>
  <c r="SU572" i="10"/>
  <c r="ST572" i="10"/>
  <c r="SS572" i="10"/>
  <c r="SR572" i="10"/>
  <c r="SQ572" i="10"/>
  <c r="SP572" i="10"/>
  <c r="SO572" i="10"/>
  <c r="SN572" i="10"/>
  <c r="SM572" i="10"/>
  <c r="SL572" i="10"/>
  <c r="SK572" i="10"/>
  <c r="SJ572" i="10"/>
  <c r="SI572" i="10"/>
  <c r="SH572" i="10"/>
  <c r="SG572" i="10"/>
  <c r="SF572" i="10"/>
  <c r="SE572" i="10"/>
  <c r="SD572" i="10"/>
  <c r="SC572" i="10"/>
  <c r="SB572" i="10"/>
  <c r="SA572" i="10"/>
  <c r="RZ572" i="10"/>
  <c r="RY572" i="10"/>
  <c r="RX572" i="10"/>
  <c r="RW572" i="10"/>
  <c r="RV572" i="10"/>
  <c r="RU572" i="10"/>
  <c r="RT572" i="10"/>
  <c r="RS572" i="10"/>
  <c r="RR572" i="10"/>
  <c r="RQ572" i="10"/>
  <c r="RP572" i="10"/>
  <c r="RO572" i="10"/>
  <c r="RN572" i="10"/>
  <c r="RM572" i="10"/>
  <c r="RL572" i="10"/>
  <c r="RK572" i="10"/>
  <c r="RJ572" i="10"/>
  <c r="RI572" i="10"/>
  <c r="RH572" i="10"/>
  <c r="RG572" i="10"/>
  <c r="RF572" i="10"/>
  <c r="RE572" i="10"/>
  <c r="RD572" i="10"/>
  <c r="RC572" i="10"/>
  <c r="RB572" i="10"/>
  <c r="RA572" i="10"/>
  <c r="QZ572" i="10"/>
  <c r="QY572" i="10"/>
  <c r="QX572" i="10"/>
  <c r="QW572" i="10"/>
  <c r="QV572" i="10"/>
  <c r="QU572" i="10"/>
  <c r="QT572" i="10"/>
  <c r="QS572" i="10"/>
  <c r="QR572" i="10"/>
  <c r="QQ572" i="10"/>
  <c r="QP572" i="10"/>
  <c r="QO572" i="10"/>
  <c r="QN572" i="10"/>
  <c r="QM572" i="10"/>
  <c r="QL572" i="10"/>
  <c r="QK572" i="10"/>
  <c r="QJ572" i="10"/>
  <c r="QI572" i="10"/>
  <c r="QH572" i="10"/>
  <c r="QG572" i="10"/>
  <c r="QF572" i="10"/>
  <c r="QE572" i="10"/>
  <c r="QD572" i="10"/>
  <c r="QC572" i="10"/>
  <c r="QB572" i="10"/>
  <c r="QA572" i="10"/>
  <c r="PZ572" i="10"/>
  <c r="PY572" i="10"/>
  <c r="PX572" i="10"/>
  <c r="PW572" i="10"/>
  <c r="PV572" i="10"/>
  <c r="PU572" i="10"/>
  <c r="PT572" i="10"/>
  <c r="PS572" i="10"/>
  <c r="PR572" i="10"/>
  <c r="PQ572" i="10"/>
  <c r="PP572" i="10"/>
  <c r="PO572" i="10"/>
  <c r="PN572" i="10"/>
  <c r="PM572" i="10"/>
  <c r="PL572" i="10"/>
  <c r="PK572" i="10"/>
  <c r="PJ572" i="10"/>
  <c r="PI572" i="10"/>
  <c r="PH572" i="10"/>
  <c r="PG572" i="10"/>
  <c r="PF572" i="10"/>
  <c r="PE572" i="10"/>
  <c r="PD572" i="10"/>
  <c r="PC572" i="10"/>
  <c r="PB572" i="10"/>
  <c r="PA572" i="10"/>
  <c r="OZ572" i="10"/>
  <c r="OY572" i="10"/>
  <c r="OX572" i="10"/>
  <c r="OW572" i="10"/>
  <c r="OV572" i="10"/>
  <c r="OU572" i="10"/>
  <c r="OT572" i="10"/>
  <c r="OS572" i="10"/>
  <c r="OR572" i="10"/>
  <c r="OQ572" i="10"/>
  <c r="OP572" i="10"/>
  <c r="OO572" i="10"/>
  <c r="ON572" i="10"/>
  <c r="OM572" i="10"/>
  <c r="OL572" i="10"/>
  <c r="OK572" i="10"/>
  <c r="OJ572" i="10"/>
  <c r="OI572" i="10"/>
  <c r="OH572" i="10"/>
  <c r="OG572" i="10"/>
  <c r="OF572" i="10"/>
  <c r="OE572" i="10"/>
  <c r="OD572" i="10"/>
  <c r="OC572" i="10"/>
  <c r="OB572" i="10"/>
  <c r="OA572" i="10"/>
  <c r="NZ572" i="10"/>
  <c r="NY572" i="10"/>
  <c r="NX572" i="10"/>
  <c r="NW572" i="10"/>
  <c r="NV572" i="10"/>
  <c r="NU572" i="10"/>
  <c r="NT572" i="10"/>
  <c r="NS572" i="10"/>
  <c r="NR572" i="10"/>
  <c r="NQ572" i="10"/>
  <c r="NP572" i="10"/>
  <c r="NO572" i="10"/>
  <c r="NN572" i="10"/>
  <c r="NM572" i="10"/>
  <c r="NL572" i="10"/>
  <c r="NK572" i="10"/>
  <c r="NJ572" i="10"/>
  <c r="NI572" i="10"/>
  <c r="NH572" i="10"/>
  <c r="NG572" i="10"/>
  <c r="NF572" i="10"/>
  <c r="NE572" i="10"/>
  <c r="ND572" i="10"/>
  <c r="NC572" i="10"/>
  <c r="NB572" i="10"/>
  <c r="NA572" i="10"/>
  <c r="MZ572" i="10"/>
  <c r="MY572" i="10"/>
  <c r="MX572" i="10"/>
  <c r="MW572" i="10"/>
  <c r="MV572" i="10"/>
  <c r="MU572" i="10"/>
  <c r="MT572" i="10"/>
  <c r="MS572" i="10"/>
  <c r="MR572" i="10"/>
  <c r="MQ572" i="10"/>
  <c r="MP572" i="10"/>
  <c r="MO572" i="10"/>
  <c r="MN572" i="10"/>
  <c r="MM572" i="10"/>
  <c r="ML572" i="10"/>
  <c r="MK572" i="10"/>
  <c r="MJ572" i="10"/>
  <c r="MI572" i="10"/>
  <c r="MH572" i="10"/>
  <c r="MG572" i="10"/>
  <c r="MF572" i="10"/>
  <c r="ME572" i="10"/>
  <c r="MD572" i="10"/>
  <c r="MC572" i="10"/>
  <c r="MB572" i="10"/>
  <c r="MA572" i="10"/>
  <c r="LZ572" i="10"/>
  <c r="LY572" i="10"/>
  <c r="LX572" i="10"/>
  <c r="LW572" i="10"/>
  <c r="LV572" i="10"/>
  <c r="LU572" i="10"/>
  <c r="LT572" i="10"/>
  <c r="LS572" i="10"/>
  <c r="LR572" i="10"/>
  <c r="LQ572" i="10"/>
  <c r="LP572" i="10"/>
  <c r="LO572" i="10"/>
  <c r="LN572" i="10"/>
  <c r="LM572" i="10"/>
  <c r="LL572" i="10"/>
  <c r="LK572" i="10"/>
  <c r="LJ572" i="10"/>
  <c r="LI572" i="10"/>
  <c r="LH572" i="10"/>
  <c r="LG572" i="10"/>
  <c r="LF572" i="10"/>
  <c r="LE572" i="10"/>
  <c r="LD572" i="10"/>
  <c r="LC572" i="10"/>
  <c r="LB572" i="10"/>
  <c r="LA572" i="10"/>
  <c r="KZ572" i="10"/>
  <c r="KY572" i="10"/>
  <c r="KX572" i="10"/>
  <c r="KW572" i="10"/>
  <c r="KV572" i="10"/>
  <c r="KU572" i="10"/>
  <c r="KT572" i="10"/>
  <c r="KS572" i="10"/>
  <c r="KR572" i="10"/>
  <c r="KQ572" i="10"/>
  <c r="KP572" i="10"/>
  <c r="KO572" i="10"/>
  <c r="KN572" i="10"/>
  <c r="KM572" i="10"/>
  <c r="KL572" i="10"/>
  <c r="KK572" i="10"/>
  <c r="KJ572" i="10"/>
  <c r="KI572" i="10"/>
  <c r="KH572" i="10"/>
  <c r="KG572" i="10"/>
  <c r="KF572" i="10"/>
  <c r="KE572" i="10"/>
  <c r="KD572" i="10"/>
  <c r="KC572" i="10"/>
  <c r="KB572" i="10"/>
  <c r="KA572" i="10"/>
  <c r="JZ572" i="10"/>
  <c r="JY572" i="10"/>
  <c r="JX572" i="10"/>
  <c r="JW572" i="10"/>
  <c r="JV572" i="10"/>
  <c r="JU572" i="10"/>
  <c r="JT572" i="10"/>
  <c r="JS572" i="10"/>
  <c r="JR572" i="10"/>
  <c r="JQ572" i="10"/>
  <c r="JP572" i="10"/>
  <c r="JO572" i="10"/>
  <c r="JN572" i="10"/>
  <c r="JM572" i="10"/>
  <c r="JL572" i="10"/>
  <c r="JK572" i="10"/>
  <c r="JJ572" i="10"/>
  <c r="JI572" i="10"/>
  <c r="JH572" i="10"/>
  <c r="JG572" i="10"/>
  <c r="JF572" i="10"/>
  <c r="JE572" i="10"/>
  <c r="JD572" i="10"/>
  <c r="JC572" i="10"/>
  <c r="JB572" i="10"/>
  <c r="JA572" i="10"/>
  <c r="IZ572" i="10"/>
  <c r="IY572" i="10"/>
  <c r="IX572" i="10"/>
  <c r="IW572" i="10"/>
  <c r="IV572" i="10"/>
  <c r="IU572" i="10"/>
  <c r="IT572" i="10"/>
  <c r="IS572" i="10"/>
  <c r="IR572" i="10"/>
  <c r="IQ572" i="10"/>
  <c r="IP572" i="10"/>
  <c r="IO572" i="10"/>
  <c r="IN572" i="10"/>
  <c r="IM572" i="10"/>
  <c r="IL572" i="10"/>
  <c r="IK572" i="10"/>
  <c r="IJ572" i="10"/>
  <c r="II572" i="10"/>
  <c r="IH572" i="10"/>
  <c r="IG572" i="10"/>
  <c r="IF572" i="10"/>
  <c r="IE572" i="10"/>
  <c r="ID572" i="10"/>
  <c r="IC572" i="10"/>
  <c r="IB572" i="10"/>
  <c r="IA572" i="10"/>
  <c r="HZ572" i="10"/>
  <c r="HY572" i="10"/>
  <c r="HX572" i="10"/>
  <c r="HW572" i="10"/>
  <c r="HV572" i="10"/>
  <c r="HU572" i="10"/>
  <c r="HT572" i="10"/>
  <c r="HS572" i="10"/>
  <c r="HR572" i="10"/>
  <c r="HQ572" i="10"/>
  <c r="HP572" i="10"/>
  <c r="HO572" i="10"/>
  <c r="HN572" i="10"/>
  <c r="HM572" i="10"/>
  <c r="HL572" i="10"/>
  <c r="HK572" i="10"/>
  <c r="HJ572" i="10"/>
  <c r="HI572" i="10"/>
  <c r="HH572" i="10"/>
  <c r="HG572" i="10"/>
  <c r="HF572" i="10"/>
  <c r="HE572" i="10"/>
  <c r="HD572" i="10"/>
  <c r="HC572" i="10"/>
  <c r="HB572" i="10"/>
  <c r="HA572" i="10"/>
  <c r="GZ572" i="10"/>
  <c r="GY572" i="10"/>
  <c r="GX572" i="10"/>
  <c r="GW572" i="10"/>
  <c r="GV572" i="10"/>
  <c r="GU572" i="10"/>
  <c r="GT572" i="10"/>
  <c r="GS572" i="10"/>
  <c r="GR572" i="10"/>
  <c r="GQ572" i="10"/>
  <c r="GP572" i="10"/>
  <c r="GO572" i="10"/>
  <c r="GN572" i="10"/>
  <c r="GM572" i="10"/>
  <c r="GL572" i="10"/>
  <c r="GK572" i="10"/>
  <c r="GJ572" i="10"/>
  <c r="GI572" i="10"/>
  <c r="GH572" i="10"/>
  <c r="GG572" i="10"/>
  <c r="GF572" i="10"/>
  <c r="GE572" i="10"/>
  <c r="GD572" i="10"/>
  <c r="GC572" i="10"/>
  <c r="GB572" i="10"/>
  <c r="GA572" i="10"/>
  <c r="FZ572" i="10"/>
  <c r="FY572" i="10"/>
  <c r="FX572" i="10"/>
  <c r="FW572" i="10"/>
  <c r="FV572" i="10"/>
  <c r="FU572" i="10"/>
  <c r="FT572" i="10"/>
  <c r="FS572" i="10"/>
  <c r="FR572" i="10"/>
  <c r="FQ572" i="10"/>
  <c r="FP572" i="10"/>
  <c r="FO572" i="10"/>
  <c r="FN572" i="10"/>
  <c r="FM572" i="10"/>
  <c r="FL572" i="10"/>
  <c r="FK572" i="10"/>
  <c r="FJ572" i="10"/>
  <c r="FI572" i="10"/>
  <c r="FH572" i="10"/>
  <c r="FG572" i="10"/>
  <c r="FF572" i="10"/>
  <c r="FE572" i="10"/>
  <c r="FD572" i="10"/>
  <c r="FC572" i="10"/>
  <c r="FB572" i="10"/>
  <c r="FA572" i="10"/>
  <c r="EZ572" i="10"/>
  <c r="EY572" i="10"/>
  <c r="EX572" i="10"/>
  <c r="EW572" i="10"/>
  <c r="EV572" i="10"/>
  <c r="EU572" i="10"/>
  <c r="ET572" i="10"/>
  <c r="ES572" i="10"/>
  <c r="ER572" i="10"/>
  <c r="EQ572" i="10"/>
  <c r="EP572" i="10"/>
  <c r="EO572" i="10"/>
  <c r="EN572" i="10"/>
  <c r="EM572" i="10"/>
  <c r="EL572" i="10"/>
  <c r="EK572" i="10"/>
  <c r="EJ572" i="10"/>
  <c r="EI572" i="10"/>
  <c r="EH572" i="10"/>
  <c r="EG572" i="10"/>
  <c r="EF572" i="10"/>
  <c r="EE572" i="10"/>
  <c r="ED572" i="10"/>
  <c r="EC572" i="10"/>
  <c r="EB572" i="10"/>
  <c r="EA572" i="10"/>
  <c r="DZ572" i="10"/>
  <c r="DY572" i="10"/>
  <c r="DX572" i="10"/>
  <c r="DW572" i="10"/>
  <c r="DV572" i="10"/>
  <c r="DU572" i="10"/>
  <c r="DT572" i="10"/>
  <c r="DS572" i="10"/>
  <c r="DR572" i="10"/>
  <c r="DQ572" i="10"/>
  <c r="DP572" i="10"/>
  <c r="DO572" i="10"/>
  <c r="DN572" i="10"/>
  <c r="DM572" i="10"/>
  <c r="DL572" i="10"/>
  <c r="DK572" i="10"/>
  <c r="DJ572" i="10"/>
  <c r="DI572" i="10"/>
  <c r="DH572" i="10"/>
  <c r="DG572" i="10"/>
  <c r="DF572" i="10"/>
  <c r="DE572" i="10"/>
  <c r="DD572" i="10"/>
  <c r="DC572" i="10"/>
  <c r="DB572" i="10"/>
  <c r="DA572" i="10"/>
  <c r="CZ572" i="10"/>
  <c r="CY572" i="10"/>
  <c r="CX572" i="10"/>
  <c r="CW572" i="10"/>
  <c r="CV572" i="10"/>
  <c r="CU572" i="10"/>
  <c r="CT572" i="10"/>
  <c r="CS572" i="10"/>
  <c r="CR572" i="10"/>
  <c r="CQ572" i="10"/>
  <c r="CP572" i="10"/>
  <c r="CO572" i="10"/>
  <c r="CN572" i="10"/>
  <c r="CM572" i="10"/>
  <c r="CL572" i="10"/>
  <c r="CK572" i="10"/>
  <c r="CJ572" i="10"/>
  <c r="CI572" i="10"/>
  <c r="CH572" i="10"/>
  <c r="CG572" i="10"/>
  <c r="CF572" i="10"/>
  <c r="CE572" i="10"/>
  <c r="CD572" i="10"/>
  <c r="CC572" i="10"/>
  <c r="CB572" i="10"/>
  <c r="CA572" i="10"/>
  <c r="BZ572" i="10"/>
  <c r="BY572" i="10"/>
  <c r="BX572" i="10"/>
  <c r="BW572" i="10"/>
  <c r="BV572" i="10"/>
  <c r="BU572" i="10"/>
  <c r="BT572" i="10"/>
  <c r="BS572" i="10"/>
  <c r="BR572" i="10"/>
  <c r="BQ572" i="10"/>
  <c r="BP572" i="10"/>
  <c r="BO572" i="10"/>
  <c r="BN572" i="10"/>
  <c r="BM572" i="10"/>
  <c r="BL572" i="10"/>
  <c r="BK572" i="10"/>
  <c r="BJ572" i="10"/>
  <c r="BI572" i="10"/>
  <c r="BH572" i="10"/>
  <c r="BG572" i="10"/>
  <c r="BF572" i="10"/>
  <c r="BE572" i="10"/>
  <c r="BD572" i="10"/>
  <c r="BC572" i="10"/>
  <c r="BB572" i="10"/>
  <c r="BA572" i="10"/>
  <c r="AZ572" i="10"/>
  <c r="AY572" i="10"/>
  <c r="AX572" i="10"/>
  <c r="AW572" i="10"/>
  <c r="AV572" i="10"/>
  <c r="AU572" i="10"/>
  <c r="AT572" i="10"/>
  <c r="AS572" i="10"/>
  <c r="AR572" i="10"/>
  <c r="AQ572" i="10"/>
  <c r="AP572" i="10"/>
  <c r="AO572" i="10"/>
  <c r="AN572" i="10"/>
  <c r="AM572" i="10"/>
  <c r="AL572" i="10"/>
  <c r="AK572" i="10"/>
  <c r="AJ572" i="10"/>
  <c r="AI572" i="10"/>
  <c r="AH572" i="10"/>
  <c r="AG572" i="10"/>
  <c r="AF572" i="10"/>
  <c r="AE572" i="10"/>
  <c r="AD572" i="10"/>
  <c r="AC572" i="10"/>
  <c r="AB572" i="10"/>
  <c r="AA572" i="10"/>
  <c r="Z572" i="10"/>
  <c r="Y572" i="10"/>
  <c r="X572" i="10"/>
  <c r="W572" i="10"/>
  <c r="V572" i="10"/>
  <c r="U572" i="10"/>
  <c r="T572" i="10"/>
  <c r="S572" i="10"/>
  <c r="R572" i="10"/>
  <c r="Q572" i="10"/>
  <c r="P572" i="10"/>
  <c r="O572" i="10"/>
  <c r="ALZ571" i="10"/>
  <c r="ALY571" i="10"/>
  <c r="ALX571" i="10"/>
  <c r="ALW571" i="10"/>
  <c r="ALV571" i="10"/>
  <c r="ALU571" i="10"/>
  <c r="ALT571" i="10"/>
  <c r="ALS571" i="10"/>
  <c r="ALR571" i="10"/>
  <c r="ALQ571" i="10"/>
  <c r="ALP571" i="10"/>
  <c r="ALO571" i="10"/>
  <c r="ALN571" i="10"/>
  <c r="ALM571" i="10"/>
  <c r="ALL571" i="10"/>
  <c r="ALK571" i="10"/>
  <c r="ALJ571" i="10"/>
  <c r="ALI571" i="10"/>
  <c r="ALH571" i="10"/>
  <c r="ALG571" i="10"/>
  <c r="ALF571" i="10"/>
  <c r="ALE571" i="10"/>
  <c r="ALD571" i="10"/>
  <c r="ALC571" i="10"/>
  <c r="ALB571" i="10"/>
  <c r="ALA571" i="10"/>
  <c r="AKZ571" i="10"/>
  <c r="AKY571" i="10"/>
  <c r="AKX571" i="10"/>
  <c r="AKW571" i="10"/>
  <c r="AKV571" i="10"/>
  <c r="AKU571" i="10"/>
  <c r="AKT571" i="10"/>
  <c r="AKS571" i="10"/>
  <c r="AKR571" i="10"/>
  <c r="AKQ571" i="10"/>
  <c r="AKP571" i="10"/>
  <c r="AKO571" i="10"/>
  <c r="AKN571" i="10"/>
  <c r="AKM571" i="10"/>
  <c r="AKL571" i="10"/>
  <c r="AKK571" i="10"/>
  <c r="AKJ571" i="10"/>
  <c r="AKI571" i="10"/>
  <c r="AKH571" i="10"/>
  <c r="AKG571" i="10"/>
  <c r="AKF571" i="10"/>
  <c r="AKE571" i="10"/>
  <c r="AKD571" i="10"/>
  <c r="AKC571" i="10"/>
  <c r="AKB571" i="10"/>
  <c r="AKA571" i="10"/>
  <c r="AJZ571" i="10"/>
  <c r="AJY571" i="10"/>
  <c r="AJX571" i="10"/>
  <c r="AJW571" i="10"/>
  <c r="AJV571" i="10"/>
  <c r="AJU571" i="10"/>
  <c r="AJT571" i="10"/>
  <c r="AJS571" i="10"/>
  <c r="AJR571" i="10"/>
  <c r="AJQ571" i="10"/>
  <c r="AJP571" i="10"/>
  <c r="AJO571" i="10"/>
  <c r="AJN571" i="10"/>
  <c r="AJM571" i="10"/>
  <c r="AJL571" i="10"/>
  <c r="AJK571" i="10"/>
  <c r="AJJ571" i="10"/>
  <c r="AJI571" i="10"/>
  <c r="AJH571" i="10"/>
  <c r="AJG571" i="10"/>
  <c r="AJF571" i="10"/>
  <c r="AJE571" i="10"/>
  <c r="AJD571" i="10"/>
  <c r="AJC571" i="10"/>
  <c r="AJB571" i="10"/>
  <c r="AJA571" i="10"/>
  <c r="AIZ571" i="10"/>
  <c r="AIY571" i="10"/>
  <c r="AIX571" i="10"/>
  <c r="AIW571" i="10"/>
  <c r="AIV571" i="10"/>
  <c r="AIU571" i="10"/>
  <c r="AIT571" i="10"/>
  <c r="AIS571" i="10"/>
  <c r="AIR571" i="10"/>
  <c r="AIQ571" i="10"/>
  <c r="AIP571" i="10"/>
  <c r="AIO571" i="10"/>
  <c r="AIN571" i="10"/>
  <c r="AIM571" i="10"/>
  <c r="AIL571" i="10"/>
  <c r="AIK571" i="10"/>
  <c r="AIJ571" i="10"/>
  <c r="AII571" i="10"/>
  <c r="AIH571" i="10"/>
  <c r="AIG571" i="10"/>
  <c r="AIF571" i="10"/>
  <c r="AIE571" i="10"/>
  <c r="AID571" i="10"/>
  <c r="AIC571" i="10"/>
  <c r="AIB571" i="10"/>
  <c r="AIA571" i="10"/>
  <c r="AHZ571" i="10"/>
  <c r="AHY571" i="10"/>
  <c r="AHX571" i="10"/>
  <c r="AHW571" i="10"/>
  <c r="AHV571" i="10"/>
  <c r="AHU571" i="10"/>
  <c r="AHT571" i="10"/>
  <c r="AHS571" i="10"/>
  <c r="AHR571" i="10"/>
  <c r="AHQ571" i="10"/>
  <c r="AHP571" i="10"/>
  <c r="AHO571" i="10"/>
  <c r="AHN571" i="10"/>
  <c r="AHM571" i="10"/>
  <c r="AHL571" i="10"/>
  <c r="AHK571" i="10"/>
  <c r="AHJ571" i="10"/>
  <c r="AHI571" i="10"/>
  <c r="AHH571" i="10"/>
  <c r="AHG571" i="10"/>
  <c r="AHF571" i="10"/>
  <c r="AHE571" i="10"/>
  <c r="AHD571" i="10"/>
  <c r="AHC571" i="10"/>
  <c r="AHB571" i="10"/>
  <c r="AHA571" i="10"/>
  <c r="AGZ571" i="10"/>
  <c r="AGY571" i="10"/>
  <c r="AGX571" i="10"/>
  <c r="AGW571" i="10"/>
  <c r="AGV571" i="10"/>
  <c r="AGU571" i="10"/>
  <c r="AGT571" i="10"/>
  <c r="AGS571" i="10"/>
  <c r="AGR571" i="10"/>
  <c r="AGQ571" i="10"/>
  <c r="AGP571" i="10"/>
  <c r="AGO571" i="10"/>
  <c r="AGN571" i="10"/>
  <c r="AGM571" i="10"/>
  <c r="AGL571" i="10"/>
  <c r="AGK571" i="10"/>
  <c r="AGJ571" i="10"/>
  <c r="AGI571" i="10"/>
  <c r="AGH571" i="10"/>
  <c r="AGG571" i="10"/>
  <c r="AGF571" i="10"/>
  <c r="AGE571" i="10"/>
  <c r="AGD571" i="10"/>
  <c r="AGC571" i="10"/>
  <c r="AGB571" i="10"/>
  <c r="AGA571" i="10"/>
  <c r="AFZ571" i="10"/>
  <c r="AFY571" i="10"/>
  <c r="AFX571" i="10"/>
  <c r="AFW571" i="10"/>
  <c r="AFV571" i="10"/>
  <c r="AFU571" i="10"/>
  <c r="AFT571" i="10"/>
  <c r="AFS571" i="10"/>
  <c r="AFR571" i="10"/>
  <c r="AFQ571" i="10"/>
  <c r="AFP571" i="10"/>
  <c r="AFO571" i="10"/>
  <c r="AFN571" i="10"/>
  <c r="AFM571" i="10"/>
  <c r="AFL571" i="10"/>
  <c r="AFK571" i="10"/>
  <c r="AFJ571" i="10"/>
  <c r="AFI571" i="10"/>
  <c r="AFH571" i="10"/>
  <c r="AFG571" i="10"/>
  <c r="AFF571" i="10"/>
  <c r="AFE571" i="10"/>
  <c r="AFD571" i="10"/>
  <c r="AFC571" i="10"/>
  <c r="AFB571" i="10"/>
  <c r="AFA571" i="10"/>
  <c r="AEZ571" i="10"/>
  <c r="AEY571" i="10"/>
  <c r="AEX571" i="10"/>
  <c r="AEW571" i="10"/>
  <c r="AEV571" i="10"/>
  <c r="AEU571" i="10"/>
  <c r="AET571" i="10"/>
  <c r="AES571" i="10"/>
  <c r="AER571" i="10"/>
  <c r="AEQ571" i="10"/>
  <c r="AEP571" i="10"/>
  <c r="AEO571" i="10"/>
  <c r="AEN571" i="10"/>
  <c r="AEM571" i="10"/>
  <c r="AEL571" i="10"/>
  <c r="AEK571" i="10"/>
  <c r="AEJ571" i="10"/>
  <c r="AEI571" i="10"/>
  <c r="AEH571" i="10"/>
  <c r="AEG571" i="10"/>
  <c r="AEF571" i="10"/>
  <c r="AEE571" i="10"/>
  <c r="AED571" i="10"/>
  <c r="AEC571" i="10"/>
  <c r="AEB571" i="10"/>
  <c r="AEA571" i="10"/>
  <c r="ADZ571" i="10"/>
  <c r="ADY571" i="10"/>
  <c r="ADX571" i="10"/>
  <c r="ADW571" i="10"/>
  <c r="ADV571" i="10"/>
  <c r="ADU571" i="10"/>
  <c r="ADT571" i="10"/>
  <c r="ADS571" i="10"/>
  <c r="ADR571" i="10"/>
  <c r="ADQ571" i="10"/>
  <c r="ADP571" i="10"/>
  <c r="ADO571" i="10"/>
  <c r="ADN571" i="10"/>
  <c r="ADM571" i="10"/>
  <c r="ADL571" i="10"/>
  <c r="ADK571" i="10"/>
  <c r="ADJ571" i="10"/>
  <c r="ADI571" i="10"/>
  <c r="ADH571" i="10"/>
  <c r="ADG571" i="10"/>
  <c r="ADF571" i="10"/>
  <c r="ADE571" i="10"/>
  <c r="ADD571" i="10"/>
  <c r="ADC571" i="10"/>
  <c r="ADB571" i="10"/>
  <c r="ADA571" i="10"/>
  <c r="ACZ571" i="10"/>
  <c r="ACY571" i="10"/>
  <c r="ACX571" i="10"/>
  <c r="ACW571" i="10"/>
  <c r="ACV571" i="10"/>
  <c r="ACU571" i="10"/>
  <c r="ACT571" i="10"/>
  <c r="ACS571" i="10"/>
  <c r="ACR571" i="10"/>
  <c r="ACQ571" i="10"/>
  <c r="ACP571" i="10"/>
  <c r="ACO571" i="10"/>
  <c r="ACN571" i="10"/>
  <c r="ACM571" i="10"/>
  <c r="ACL571" i="10"/>
  <c r="ACK571" i="10"/>
  <c r="ACJ571" i="10"/>
  <c r="ACI571" i="10"/>
  <c r="ACH571" i="10"/>
  <c r="ACG571" i="10"/>
  <c r="ACF571" i="10"/>
  <c r="ACE571" i="10"/>
  <c r="ACD571" i="10"/>
  <c r="ACC571" i="10"/>
  <c r="ACB571" i="10"/>
  <c r="ACA571" i="10"/>
  <c r="ABZ571" i="10"/>
  <c r="ABY571" i="10"/>
  <c r="ABX571" i="10"/>
  <c r="ABW571" i="10"/>
  <c r="ABV571" i="10"/>
  <c r="ABU571" i="10"/>
  <c r="ABT571" i="10"/>
  <c r="ABS571" i="10"/>
  <c r="ABR571" i="10"/>
  <c r="ABQ571" i="10"/>
  <c r="ABP571" i="10"/>
  <c r="ABO571" i="10"/>
  <c r="ABN571" i="10"/>
  <c r="ABM571" i="10"/>
  <c r="ABL571" i="10"/>
  <c r="ABK571" i="10"/>
  <c r="ABJ571" i="10"/>
  <c r="ABI571" i="10"/>
  <c r="ABH571" i="10"/>
  <c r="ABG571" i="10"/>
  <c r="ABF571" i="10"/>
  <c r="ABE571" i="10"/>
  <c r="ABD571" i="10"/>
  <c r="ABC571" i="10"/>
  <c r="ABB571" i="10"/>
  <c r="ABA571" i="10"/>
  <c r="AAZ571" i="10"/>
  <c r="AAY571" i="10"/>
  <c r="AAX571" i="10"/>
  <c r="AAW571" i="10"/>
  <c r="AAV571" i="10"/>
  <c r="AAU571" i="10"/>
  <c r="AAT571" i="10"/>
  <c r="AAS571" i="10"/>
  <c r="AAR571" i="10"/>
  <c r="AAQ571" i="10"/>
  <c r="AAP571" i="10"/>
  <c r="AAO571" i="10"/>
  <c r="AAN571" i="10"/>
  <c r="AAM571" i="10"/>
  <c r="AAL571" i="10"/>
  <c r="AAK571" i="10"/>
  <c r="AAJ571" i="10"/>
  <c r="AAI571" i="10"/>
  <c r="AAH571" i="10"/>
  <c r="AAG571" i="10"/>
  <c r="AAF571" i="10"/>
  <c r="AAE571" i="10"/>
  <c r="AAD571" i="10"/>
  <c r="AAC571" i="10"/>
  <c r="AAB571" i="10"/>
  <c r="AAA571" i="10"/>
  <c r="ZZ571" i="10"/>
  <c r="ZY571" i="10"/>
  <c r="ZX571" i="10"/>
  <c r="ZW571" i="10"/>
  <c r="ZV571" i="10"/>
  <c r="ZU571" i="10"/>
  <c r="ZT571" i="10"/>
  <c r="ZS571" i="10"/>
  <c r="ZR571" i="10"/>
  <c r="ZQ571" i="10"/>
  <c r="ZP571" i="10"/>
  <c r="ZO571" i="10"/>
  <c r="ZN571" i="10"/>
  <c r="ZM571" i="10"/>
  <c r="ZL571" i="10"/>
  <c r="ZK571" i="10"/>
  <c r="ZJ571" i="10"/>
  <c r="ZI571" i="10"/>
  <c r="ZH571" i="10"/>
  <c r="ZG571" i="10"/>
  <c r="ZF571" i="10"/>
  <c r="ZE571" i="10"/>
  <c r="ZD571" i="10"/>
  <c r="ZC571" i="10"/>
  <c r="ZB571" i="10"/>
  <c r="ZA571" i="10"/>
  <c r="YZ571" i="10"/>
  <c r="YY571" i="10"/>
  <c r="YX571" i="10"/>
  <c r="YW571" i="10"/>
  <c r="YV571" i="10"/>
  <c r="YU571" i="10"/>
  <c r="YT571" i="10"/>
  <c r="YS571" i="10"/>
  <c r="YR571" i="10"/>
  <c r="YQ571" i="10"/>
  <c r="YP571" i="10"/>
  <c r="YO571" i="10"/>
  <c r="YN571" i="10"/>
  <c r="YM571" i="10"/>
  <c r="YL571" i="10"/>
  <c r="YK571" i="10"/>
  <c r="YJ571" i="10"/>
  <c r="YI571" i="10"/>
  <c r="YH571" i="10"/>
  <c r="YG571" i="10"/>
  <c r="YF571" i="10"/>
  <c r="YE571" i="10"/>
  <c r="YD571" i="10"/>
  <c r="YC571" i="10"/>
  <c r="YB571" i="10"/>
  <c r="YA571" i="10"/>
  <c r="XZ571" i="10"/>
  <c r="XY571" i="10"/>
  <c r="XX571" i="10"/>
  <c r="XW571" i="10"/>
  <c r="XV571" i="10"/>
  <c r="XU571" i="10"/>
  <c r="XT571" i="10"/>
  <c r="XS571" i="10"/>
  <c r="XR571" i="10"/>
  <c r="XQ571" i="10"/>
  <c r="XP571" i="10"/>
  <c r="XO571" i="10"/>
  <c r="XN571" i="10"/>
  <c r="XM571" i="10"/>
  <c r="XL571" i="10"/>
  <c r="XK571" i="10"/>
  <c r="XJ571" i="10"/>
  <c r="XI571" i="10"/>
  <c r="XH571" i="10"/>
  <c r="XG571" i="10"/>
  <c r="XF571" i="10"/>
  <c r="XE571" i="10"/>
  <c r="XD571" i="10"/>
  <c r="XC571" i="10"/>
  <c r="XB571" i="10"/>
  <c r="XA571" i="10"/>
  <c r="WZ571" i="10"/>
  <c r="WY571" i="10"/>
  <c r="WX571" i="10"/>
  <c r="WW571" i="10"/>
  <c r="WV571" i="10"/>
  <c r="WU571" i="10"/>
  <c r="WT571" i="10"/>
  <c r="WS571" i="10"/>
  <c r="WR571" i="10"/>
  <c r="WQ571" i="10"/>
  <c r="WP571" i="10"/>
  <c r="WO571" i="10"/>
  <c r="WN571" i="10"/>
  <c r="WM571" i="10"/>
  <c r="WL571" i="10"/>
  <c r="WK571" i="10"/>
  <c r="WJ571" i="10"/>
  <c r="WI571" i="10"/>
  <c r="WH571" i="10"/>
  <c r="WG571" i="10"/>
  <c r="WF571" i="10"/>
  <c r="WE571" i="10"/>
  <c r="WD571" i="10"/>
  <c r="WC571" i="10"/>
  <c r="WB571" i="10"/>
  <c r="WA571" i="10"/>
  <c r="VZ571" i="10"/>
  <c r="VY571" i="10"/>
  <c r="VX571" i="10"/>
  <c r="VW571" i="10"/>
  <c r="VV571" i="10"/>
  <c r="VU571" i="10"/>
  <c r="VT571" i="10"/>
  <c r="VS571" i="10"/>
  <c r="VR571" i="10"/>
  <c r="VQ571" i="10"/>
  <c r="VP571" i="10"/>
  <c r="VO571" i="10"/>
  <c r="VN571" i="10"/>
  <c r="VM571" i="10"/>
  <c r="VL571" i="10"/>
  <c r="VK571" i="10"/>
  <c r="VJ571" i="10"/>
  <c r="VI571" i="10"/>
  <c r="VH571" i="10"/>
  <c r="VG571" i="10"/>
  <c r="VF571" i="10"/>
  <c r="VE571" i="10"/>
  <c r="VD571" i="10"/>
  <c r="VC571" i="10"/>
  <c r="VB571" i="10"/>
  <c r="VA571" i="10"/>
  <c r="UZ571" i="10"/>
  <c r="UY571" i="10"/>
  <c r="UX571" i="10"/>
  <c r="UW571" i="10"/>
  <c r="UV571" i="10"/>
  <c r="UU571" i="10"/>
  <c r="UT571" i="10"/>
  <c r="US571" i="10"/>
  <c r="UR571" i="10"/>
  <c r="UQ571" i="10"/>
  <c r="UP571" i="10"/>
  <c r="UO571" i="10"/>
  <c r="UN571" i="10"/>
  <c r="UM571" i="10"/>
  <c r="UL571" i="10"/>
  <c r="UK571" i="10"/>
  <c r="UJ571" i="10"/>
  <c r="UI571" i="10"/>
  <c r="UH571" i="10"/>
  <c r="UG571" i="10"/>
  <c r="UF571" i="10"/>
  <c r="UE571" i="10"/>
  <c r="UD571" i="10"/>
  <c r="UC571" i="10"/>
  <c r="UB571" i="10"/>
  <c r="UA571" i="10"/>
  <c r="TZ571" i="10"/>
  <c r="TY571" i="10"/>
  <c r="TX571" i="10"/>
  <c r="TW571" i="10"/>
  <c r="TV571" i="10"/>
  <c r="TU571" i="10"/>
  <c r="TT571" i="10"/>
  <c r="TS571" i="10"/>
  <c r="TR571" i="10"/>
  <c r="TQ571" i="10"/>
  <c r="TP571" i="10"/>
  <c r="TO571" i="10"/>
  <c r="TN571" i="10"/>
  <c r="TM571" i="10"/>
  <c r="TL571" i="10"/>
  <c r="TK571" i="10"/>
  <c r="TJ571" i="10"/>
  <c r="TI571" i="10"/>
  <c r="TH571" i="10"/>
  <c r="TG571" i="10"/>
  <c r="TF571" i="10"/>
  <c r="TE571" i="10"/>
  <c r="TD571" i="10"/>
  <c r="TC571" i="10"/>
  <c r="TB571" i="10"/>
  <c r="TA571" i="10"/>
  <c r="SZ571" i="10"/>
  <c r="SY571" i="10"/>
  <c r="SX571" i="10"/>
  <c r="SW571" i="10"/>
  <c r="SV571" i="10"/>
  <c r="SU571" i="10"/>
  <c r="ST571" i="10"/>
  <c r="SS571" i="10"/>
  <c r="SR571" i="10"/>
  <c r="SQ571" i="10"/>
  <c r="SP571" i="10"/>
  <c r="SO571" i="10"/>
  <c r="SN571" i="10"/>
  <c r="SM571" i="10"/>
  <c r="SL571" i="10"/>
  <c r="SK571" i="10"/>
  <c r="SJ571" i="10"/>
  <c r="SI571" i="10"/>
  <c r="SH571" i="10"/>
  <c r="SG571" i="10"/>
  <c r="SF571" i="10"/>
  <c r="SE571" i="10"/>
  <c r="SD571" i="10"/>
  <c r="SC571" i="10"/>
  <c r="SB571" i="10"/>
  <c r="SA571" i="10"/>
  <c r="RZ571" i="10"/>
  <c r="RY571" i="10"/>
  <c r="RX571" i="10"/>
  <c r="RW571" i="10"/>
  <c r="RV571" i="10"/>
  <c r="RU571" i="10"/>
  <c r="RT571" i="10"/>
  <c r="RS571" i="10"/>
  <c r="RR571" i="10"/>
  <c r="RQ571" i="10"/>
  <c r="RP571" i="10"/>
  <c r="RO571" i="10"/>
  <c r="RN571" i="10"/>
  <c r="RM571" i="10"/>
  <c r="RL571" i="10"/>
  <c r="RK571" i="10"/>
  <c r="RJ571" i="10"/>
  <c r="RI571" i="10"/>
  <c r="RH571" i="10"/>
  <c r="RG571" i="10"/>
  <c r="RF571" i="10"/>
  <c r="RE571" i="10"/>
  <c r="RD571" i="10"/>
  <c r="RC571" i="10"/>
  <c r="RB571" i="10"/>
  <c r="RA571" i="10"/>
  <c r="QZ571" i="10"/>
  <c r="QY571" i="10"/>
  <c r="QX571" i="10"/>
  <c r="QW571" i="10"/>
  <c r="QV571" i="10"/>
  <c r="QU571" i="10"/>
  <c r="QT571" i="10"/>
  <c r="QS571" i="10"/>
  <c r="QR571" i="10"/>
  <c r="QQ571" i="10"/>
  <c r="QP571" i="10"/>
  <c r="QO571" i="10"/>
  <c r="QN571" i="10"/>
  <c r="QM571" i="10"/>
  <c r="QL571" i="10"/>
  <c r="QK571" i="10"/>
  <c r="QJ571" i="10"/>
  <c r="QI571" i="10"/>
  <c r="QH571" i="10"/>
  <c r="QG571" i="10"/>
  <c r="QF571" i="10"/>
  <c r="QE571" i="10"/>
  <c r="QD571" i="10"/>
  <c r="QC571" i="10"/>
  <c r="QB571" i="10"/>
  <c r="QA571" i="10"/>
  <c r="PZ571" i="10"/>
  <c r="PY571" i="10"/>
  <c r="PX571" i="10"/>
  <c r="PW571" i="10"/>
  <c r="PV571" i="10"/>
  <c r="PU571" i="10"/>
  <c r="PT571" i="10"/>
  <c r="PS571" i="10"/>
  <c r="PR571" i="10"/>
  <c r="PQ571" i="10"/>
  <c r="PP571" i="10"/>
  <c r="PO571" i="10"/>
  <c r="PN571" i="10"/>
  <c r="PM571" i="10"/>
  <c r="PL571" i="10"/>
  <c r="PK571" i="10"/>
  <c r="PJ571" i="10"/>
  <c r="PI571" i="10"/>
  <c r="PH571" i="10"/>
  <c r="PG571" i="10"/>
  <c r="PF571" i="10"/>
  <c r="PE571" i="10"/>
  <c r="PD571" i="10"/>
  <c r="PC571" i="10"/>
  <c r="PB571" i="10"/>
  <c r="PA571" i="10"/>
  <c r="OZ571" i="10"/>
  <c r="OY571" i="10"/>
  <c r="OX571" i="10"/>
  <c r="OW571" i="10"/>
  <c r="OV571" i="10"/>
  <c r="OU571" i="10"/>
  <c r="OT571" i="10"/>
  <c r="OS571" i="10"/>
  <c r="OR571" i="10"/>
  <c r="OQ571" i="10"/>
  <c r="OP571" i="10"/>
  <c r="OO571" i="10"/>
  <c r="ON571" i="10"/>
  <c r="OM571" i="10"/>
  <c r="OL571" i="10"/>
  <c r="OK571" i="10"/>
  <c r="OJ571" i="10"/>
  <c r="OI571" i="10"/>
  <c r="OH571" i="10"/>
  <c r="OG571" i="10"/>
  <c r="OF571" i="10"/>
  <c r="OE571" i="10"/>
  <c r="OD571" i="10"/>
  <c r="OC571" i="10"/>
  <c r="OB571" i="10"/>
  <c r="OA571" i="10"/>
  <c r="NZ571" i="10"/>
  <c r="NY571" i="10"/>
  <c r="NX571" i="10"/>
  <c r="NW571" i="10"/>
  <c r="NV571" i="10"/>
  <c r="NU571" i="10"/>
  <c r="NT571" i="10"/>
  <c r="NS571" i="10"/>
  <c r="NR571" i="10"/>
  <c r="NQ571" i="10"/>
  <c r="NP571" i="10"/>
  <c r="NO571" i="10"/>
  <c r="NN571" i="10"/>
  <c r="NM571" i="10"/>
  <c r="NL571" i="10"/>
  <c r="NK571" i="10"/>
  <c r="NJ571" i="10"/>
  <c r="NI571" i="10"/>
  <c r="NH571" i="10"/>
  <c r="NG571" i="10"/>
  <c r="NF571" i="10"/>
  <c r="NE571" i="10"/>
  <c r="ND571" i="10"/>
  <c r="NC571" i="10"/>
  <c r="NB571" i="10"/>
  <c r="NA571" i="10"/>
  <c r="MZ571" i="10"/>
  <c r="MY571" i="10"/>
  <c r="MX571" i="10"/>
  <c r="MW571" i="10"/>
  <c r="MV571" i="10"/>
  <c r="MU571" i="10"/>
  <c r="MT571" i="10"/>
  <c r="MS571" i="10"/>
  <c r="MR571" i="10"/>
  <c r="MQ571" i="10"/>
  <c r="MP571" i="10"/>
  <c r="MO571" i="10"/>
  <c r="MN571" i="10"/>
  <c r="MM571" i="10"/>
  <c r="ML571" i="10"/>
  <c r="MK571" i="10"/>
  <c r="MJ571" i="10"/>
  <c r="MI571" i="10"/>
  <c r="MH571" i="10"/>
  <c r="MG571" i="10"/>
  <c r="MF571" i="10"/>
  <c r="ME571" i="10"/>
  <c r="MD571" i="10"/>
  <c r="MC571" i="10"/>
  <c r="MB571" i="10"/>
  <c r="MA571" i="10"/>
  <c r="LZ571" i="10"/>
  <c r="LY571" i="10"/>
  <c r="LX571" i="10"/>
  <c r="LW571" i="10"/>
  <c r="LV571" i="10"/>
  <c r="LU571" i="10"/>
  <c r="LT571" i="10"/>
  <c r="LS571" i="10"/>
  <c r="LR571" i="10"/>
  <c r="LQ571" i="10"/>
  <c r="LP571" i="10"/>
  <c r="LO571" i="10"/>
  <c r="LN571" i="10"/>
  <c r="LM571" i="10"/>
  <c r="LL571" i="10"/>
  <c r="LK571" i="10"/>
  <c r="LJ571" i="10"/>
  <c r="LI571" i="10"/>
  <c r="LH571" i="10"/>
  <c r="LG571" i="10"/>
  <c r="LF571" i="10"/>
  <c r="LE571" i="10"/>
  <c r="LD571" i="10"/>
  <c r="LC571" i="10"/>
  <c r="LB571" i="10"/>
  <c r="LA571" i="10"/>
  <c r="KZ571" i="10"/>
  <c r="KY571" i="10"/>
  <c r="KX571" i="10"/>
  <c r="KW571" i="10"/>
  <c r="KV571" i="10"/>
  <c r="KU571" i="10"/>
  <c r="KT571" i="10"/>
  <c r="KS571" i="10"/>
  <c r="KR571" i="10"/>
  <c r="KQ571" i="10"/>
  <c r="KP571" i="10"/>
  <c r="KO571" i="10"/>
  <c r="KN571" i="10"/>
  <c r="KM571" i="10"/>
  <c r="KL571" i="10"/>
  <c r="KK571" i="10"/>
  <c r="KJ571" i="10"/>
  <c r="KI571" i="10"/>
  <c r="KH571" i="10"/>
  <c r="KG571" i="10"/>
  <c r="KF571" i="10"/>
  <c r="KE571" i="10"/>
  <c r="KD571" i="10"/>
  <c r="KC571" i="10"/>
  <c r="KB571" i="10"/>
  <c r="KA571" i="10"/>
  <c r="JZ571" i="10"/>
  <c r="JY571" i="10"/>
  <c r="JX571" i="10"/>
  <c r="JW571" i="10"/>
  <c r="JV571" i="10"/>
  <c r="JU571" i="10"/>
  <c r="JT571" i="10"/>
  <c r="JS571" i="10"/>
  <c r="JR571" i="10"/>
  <c r="JQ571" i="10"/>
  <c r="JP571" i="10"/>
  <c r="JO571" i="10"/>
  <c r="JN571" i="10"/>
  <c r="JM571" i="10"/>
  <c r="JL571" i="10"/>
  <c r="JK571" i="10"/>
  <c r="JJ571" i="10"/>
  <c r="JI571" i="10"/>
  <c r="JH571" i="10"/>
  <c r="JG571" i="10"/>
  <c r="JF571" i="10"/>
  <c r="JE571" i="10"/>
  <c r="JD571" i="10"/>
  <c r="JC571" i="10"/>
  <c r="JB571" i="10"/>
  <c r="JA571" i="10"/>
  <c r="IZ571" i="10"/>
  <c r="IY571" i="10"/>
  <c r="IX571" i="10"/>
  <c r="IW571" i="10"/>
  <c r="IV571" i="10"/>
  <c r="IU571" i="10"/>
  <c r="IT571" i="10"/>
  <c r="IS571" i="10"/>
  <c r="IR571" i="10"/>
  <c r="IQ571" i="10"/>
  <c r="IP571" i="10"/>
  <c r="IO571" i="10"/>
  <c r="IN571" i="10"/>
  <c r="IM571" i="10"/>
  <c r="IL571" i="10"/>
  <c r="IK571" i="10"/>
  <c r="IJ571" i="10"/>
  <c r="II571" i="10"/>
  <c r="IH571" i="10"/>
  <c r="IG571" i="10"/>
  <c r="IF571" i="10"/>
  <c r="IE571" i="10"/>
  <c r="ID571" i="10"/>
  <c r="IC571" i="10"/>
  <c r="IB571" i="10"/>
  <c r="IA571" i="10"/>
  <c r="HZ571" i="10"/>
  <c r="HY571" i="10"/>
  <c r="HX571" i="10"/>
  <c r="HW571" i="10"/>
  <c r="HV571" i="10"/>
  <c r="HU571" i="10"/>
  <c r="HT571" i="10"/>
  <c r="HS571" i="10"/>
  <c r="HR571" i="10"/>
  <c r="HQ571" i="10"/>
  <c r="HP571" i="10"/>
  <c r="HO571" i="10"/>
  <c r="HN571" i="10"/>
  <c r="HM571" i="10"/>
  <c r="HL571" i="10"/>
  <c r="HK571" i="10"/>
  <c r="HJ571" i="10"/>
  <c r="HI571" i="10"/>
  <c r="HH571" i="10"/>
  <c r="HG571" i="10"/>
  <c r="HF571" i="10"/>
  <c r="HE571" i="10"/>
  <c r="HD571" i="10"/>
  <c r="HC571" i="10"/>
  <c r="HB571" i="10"/>
  <c r="HA571" i="10"/>
  <c r="GZ571" i="10"/>
  <c r="GY571" i="10"/>
  <c r="GX571" i="10"/>
  <c r="GW571" i="10"/>
  <c r="GV571" i="10"/>
  <c r="GU571" i="10"/>
  <c r="GT571" i="10"/>
  <c r="GS571" i="10"/>
  <c r="GR571" i="10"/>
  <c r="GQ571" i="10"/>
  <c r="GP571" i="10"/>
  <c r="GO571" i="10"/>
  <c r="GN571" i="10"/>
  <c r="GM571" i="10"/>
  <c r="GL571" i="10"/>
  <c r="GK571" i="10"/>
  <c r="GJ571" i="10"/>
  <c r="GI571" i="10"/>
  <c r="GH571" i="10"/>
  <c r="GG571" i="10"/>
  <c r="GF571" i="10"/>
  <c r="GE571" i="10"/>
  <c r="GD571" i="10"/>
  <c r="GC571" i="10"/>
  <c r="GB571" i="10"/>
  <c r="GA571" i="10"/>
  <c r="FZ571" i="10"/>
  <c r="FY571" i="10"/>
  <c r="FX571" i="10"/>
  <c r="FW571" i="10"/>
  <c r="FV571" i="10"/>
  <c r="FU571" i="10"/>
  <c r="FT571" i="10"/>
  <c r="FS571" i="10"/>
  <c r="FR571" i="10"/>
  <c r="FQ571" i="10"/>
  <c r="FP571" i="10"/>
  <c r="FO571" i="10"/>
  <c r="FN571" i="10"/>
  <c r="FM571" i="10"/>
  <c r="FL571" i="10"/>
  <c r="FK571" i="10"/>
  <c r="FJ571" i="10"/>
  <c r="FI571" i="10"/>
  <c r="FH571" i="10"/>
  <c r="FG571" i="10"/>
  <c r="FF571" i="10"/>
  <c r="FE571" i="10"/>
  <c r="FD571" i="10"/>
  <c r="FC571" i="10"/>
  <c r="FB571" i="10"/>
  <c r="FA571" i="10"/>
  <c r="EZ571" i="10"/>
  <c r="EY571" i="10"/>
  <c r="EX571" i="10"/>
  <c r="EW571" i="10"/>
  <c r="EV571" i="10"/>
  <c r="EU571" i="10"/>
  <c r="ET571" i="10"/>
  <c r="ES571" i="10"/>
  <c r="ER571" i="10"/>
  <c r="EQ571" i="10"/>
  <c r="EP571" i="10"/>
  <c r="EO571" i="10"/>
  <c r="EN571" i="10"/>
  <c r="EM571" i="10"/>
  <c r="EL571" i="10"/>
  <c r="EK571" i="10"/>
  <c r="EJ571" i="10"/>
  <c r="EI571" i="10"/>
  <c r="EH571" i="10"/>
  <c r="EG571" i="10"/>
  <c r="EF571" i="10"/>
  <c r="EE571" i="10"/>
  <c r="ED571" i="10"/>
  <c r="EC571" i="10"/>
  <c r="EB571" i="10"/>
  <c r="EA571" i="10"/>
  <c r="DZ571" i="10"/>
  <c r="DY571" i="10"/>
  <c r="DX571" i="10"/>
  <c r="DW571" i="10"/>
  <c r="DV571" i="10"/>
  <c r="DU571" i="10"/>
  <c r="DT571" i="10"/>
  <c r="DS571" i="10"/>
  <c r="DR571" i="10"/>
  <c r="DQ571" i="10"/>
  <c r="DP571" i="10"/>
  <c r="DO571" i="10"/>
  <c r="DN571" i="10"/>
  <c r="DM571" i="10"/>
  <c r="DL571" i="10"/>
  <c r="DK571" i="10"/>
  <c r="DJ571" i="10"/>
  <c r="DI571" i="10"/>
  <c r="DH571" i="10"/>
  <c r="DG571" i="10"/>
  <c r="DF571" i="10"/>
  <c r="DE571" i="10"/>
  <c r="DD571" i="10"/>
  <c r="DC571" i="10"/>
  <c r="DB571" i="10"/>
  <c r="DA571" i="10"/>
  <c r="CZ571" i="10"/>
  <c r="CY571" i="10"/>
  <c r="CX571" i="10"/>
  <c r="CW571" i="10"/>
  <c r="CV571" i="10"/>
  <c r="CU571" i="10"/>
  <c r="CT571" i="10"/>
  <c r="CS571" i="10"/>
  <c r="CR571" i="10"/>
  <c r="CQ571" i="10"/>
  <c r="CP571" i="10"/>
  <c r="CO571" i="10"/>
  <c r="CN571" i="10"/>
  <c r="CM571" i="10"/>
  <c r="CL571" i="10"/>
  <c r="CK571" i="10"/>
  <c r="CJ571" i="10"/>
  <c r="CI571" i="10"/>
  <c r="CH571" i="10"/>
  <c r="CG571" i="10"/>
  <c r="CF571" i="10"/>
  <c r="CE571" i="10"/>
  <c r="CD571" i="10"/>
  <c r="CC571" i="10"/>
  <c r="CB571" i="10"/>
  <c r="CA571" i="10"/>
  <c r="BZ571" i="10"/>
  <c r="BY571" i="10"/>
  <c r="BX571" i="10"/>
  <c r="BW571" i="10"/>
  <c r="BV571" i="10"/>
  <c r="BU571" i="10"/>
  <c r="BT571" i="10"/>
  <c r="BS571" i="10"/>
  <c r="BR571" i="10"/>
  <c r="BQ571" i="10"/>
  <c r="BP571" i="10"/>
  <c r="BO571" i="10"/>
  <c r="BN571" i="10"/>
  <c r="BM571" i="10"/>
  <c r="BL571" i="10"/>
  <c r="BK571" i="10"/>
  <c r="BJ571" i="10"/>
  <c r="BI571" i="10"/>
  <c r="BH571" i="10"/>
  <c r="BG571" i="10"/>
  <c r="BF571" i="10"/>
  <c r="BE571" i="10"/>
  <c r="BD571" i="10"/>
  <c r="BC571" i="10"/>
  <c r="BB571" i="10"/>
  <c r="BA571" i="10"/>
  <c r="AZ571" i="10"/>
  <c r="AY571" i="10"/>
  <c r="AX571" i="10"/>
  <c r="AW571" i="10"/>
  <c r="AV571" i="10"/>
  <c r="AU571" i="10"/>
  <c r="AT571" i="10"/>
  <c r="AS571" i="10"/>
  <c r="AR571" i="10"/>
  <c r="AQ571" i="10"/>
  <c r="AP571" i="10"/>
  <c r="AO571" i="10"/>
  <c r="AN571" i="10"/>
  <c r="AM571" i="10"/>
  <c r="AL571" i="10"/>
  <c r="AK571" i="10"/>
  <c r="AJ571" i="10"/>
  <c r="AI571" i="10"/>
  <c r="AH571" i="10"/>
  <c r="AG571" i="10"/>
  <c r="AF571" i="10"/>
  <c r="AE571" i="10"/>
  <c r="AD571" i="10"/>
  <c r="AC571" i="10"/>
  <c r="AB571" i="10"/>
  <c r="AA571" i="10"/>
  <c r="Z571" i="10"/>
  <c r="Y571" i="10"/>
  <c r="X571" i="10"/>
  <c r="W571" i="10"/>
  <c r="V571" i="10"/>
  <c r="U571" i="10"/>
  <c r="T571" i="10"/>
  <c r="S571" i="10"/>
  <c r="R571" i="10"/>
  <c r="Q571" i="10"/>
  <c r="P571" i="10"/>
  <c r="O571" i="10"/>
  <c r="ALZ570" i="10"/>
  <c r="ALY570" i="10"/>
  <c r="ALX570" i="10"/>
  <c r="ALW570" i="10"/>
  <c r="ALV570" i="10"/>
  <c r="ALU570" i="10"/>
  <c r="ALT570" i="10"/>
  <c r="ALS570" i="10"/>
  <c r="ALR570" i="10"/>
  <c r="ALQ570" i="10"/>
  <c r="ALP570" i="10"/>
  <c r="ALO570" i="10"/>
  <c r="ALN570" i="10"/>
  <c r="ALM570" i="10"/>
  <c r="ALL570" i="10"/>
  <c r="ALK570" i="10"/>
  <c r="ALJ570" i="10"/>
  <c r="ALI570" i="10"/>
  <c r="ALH570" i="10"/>
  <c r="ALG570" i="10"/>
  <c r="ALF570" i="10"/>
  <c r="ALE570" i="10"/>
  <c r="ALD570" i="10"/>
  <c r="ALC570" i="10"/>
  <c r="ALB570" i="10"/>
  <c r="ALA570" i="10"/>
  <c r="AKZ570" i="10"/>
  <c r="AKY570" i="10"/>
  <c r="AKX570" i="10"/>
  <c r="AKW570" i="10"/>
  <c r="AKV570" i="10"/>
  <c r="AKU570" i="10"/>
  <c r="AKT570" i="10"/>
  <c r="AKS570" i="10"/>
  <c r="AKR570" i="10"/>
  <c r="AKQ570" i="10"/>
  <c r="AKP570" i="10"/>
  <c r="AKO570" i="10"/>
  <c r="AKN570" i="10"/>
  <c r="AKM570" i="10"/>
  <c r="AKL570" i="10"/>
  <c r="AKK570" i="10"/>
  <c r="AKJ570" i="10"/>
  <c r="AKI570" i="10"/>
  <c r="AKH570" i="10"/>
  <c r="AKG570" i="10"/>
  <c r="AKF570" i="10"/>
  <c r="AKE570" i="10"/>
  <c r="AKD570" i="10"/>
  <c r="AKC570" i="10"/>
  <c r="AKB570" i="10"/>
  <c r="AKA570" i="10"/>
  <c r="AJZ570" i="10"/>
  <c r="AJY570" i="10"/>
  <c r="AJX570" i="10"/>
  <c r="AJW570" i="10"/>
  <c r="AJV570" i="10"/>
  <c r="AJU570" i="10"/>
  <c r="AJT570" i="10"/>
  <c r="AJS570" i="10"/>
  <c r="AJR570" i="10"/>
  <c r="AJQ570" i="10"/>
  <c r="AJP570" i="10"/>
  <c r="AJO570" i="10"/>
  <c r="AJN570" i="10"/>
  <c r="AJM570" i="10"/>
  <c r="AJL570" i="10"/>
  <c r="AJK570" i="10"/>
  <c r="AJJ570" i="10"/>
  <c r="AJI570" i="10"/>
  <c r="AJH570" i="10"/>
  <c r="AJG570" i="10"/>
  <c r="AJF570" i="10"/>
  <c r="AJE570" i="10"/>
  <c r="AJD570" i="10"/>
  <c r="AJC570" i="10"/>
  <c r="AJB570" i="10"/>
  <c r="AJA570" i="10"/>
  <c r="AIZ570" i="10"/>
  <c r="AIY570" i="10"/>
  <c r="AIX570" i="10"/>
  <c r="AIW570" i="10"/>
  <c r="AIV570" i="10"/>
  <c r="AIU570" i="10"/>
  <c r="AIT570" i="10"/>
  <c r="AIS570" i="10"/>
  <c r="AIR570" i="10"/>
  <c r="AIQ570" i="10"/>
  <c r="AIP570" i="10"/>
  <c r="AIO570" i="10"/>
  <c r="AIN570" i="10"/>
  <c r="AIM570" i="10"/>
  <c r="AIL570" i="10"/>
  <c r="AIK570" i="10"/>
  <c r="AIJ570" i="10"/>
  <c r="AII570" i="10"/>
  <c r="AIH570" i="10"/>
  <c r="AIG570" i="10"/>
  <c r="AIF570" i="10"/>
  <c r="AIE570" i="10"/>
  <c r="AID570" i="10"/>
  <c r="AIC570" i="10"/>
  <c r="AIB570" i="10"/>
  <c r="AIA570" i="10"/>
  <c r="AHZ570" i="10"/>
  <c r="AHY570" i="10"/>
  <c r="AHX570" i="10"/>
  <c r="AHW570" i="10"/>
  <c r="AHV570" i="10"/>
  <c r="AHU570" i="10"/>
  <c r="AHT570" i="10"/>
  <c r="AHS570" i="10"/>
  <c r="AHR570" i="10"/>
  <c r="AHQ570" i="10"/>
  <c r="AHP570" i="10"/>
  <c r="AHO570" i="10"/>
  <c r="AHN570" i="10"/>
  <c r="AHM570" i="10"/>
  <c r="AHL570" i="10"/>
  <c r="AHK570" i="10"/>
  <c r="AHJ570" i="10"/>
  <c r="AHI570" i="10"/>
  <c r="AHH570" i="10"/>
  <c r="AHG570" i="10"/>
  <c r="AHF570" i="10"/>
  <c r="AHE570" i="10"/>
  <c r="AHD570" i="10"/>
  <c r="AHC570" i="10"/>
  <c r="AHB570" i="10"/>
  <c r="AHA570" i="10"/>
  <c r="AGZ570" i="10"/>
  <c r="AGY570" i="10"/>
  <c r="AGX570" i="10"/>
  <c r="AGW570" i="10"/>
  <c r="AGV570" i="10"/>
  <c r="AGU570" i="10"/>
  <c r="AGT570" i="10"/>
  <c r="AGS570" i="10"/>
  <c r="AGR570" i="10"/>
  <c r="AGQ570" i="10"/>
  <c r="AGP570" i="10"/>
  <c r="AGO570" i="10"/>
  <c r="AGN570" i="10"/>
  <c r="AGM570" i="10"/>
  <c r="AGL570" i="10"/>
  <c r="AGK570" i="10"/>
  <c r="AGJ570" i="10"/>
  <c r="AGI570" i="10"/>
  <c r="AGH570" i="10"/>
  <c r="AGG570" i="10"/>
  <c r="AGF570" i="10"/>
  <c r="AGE570" i="10"/>
  <c r="AGD570" i="10"/>
  <c r="AGC570" i="10"/>
  <c r="AGB570" i="10"/>
  <c r="AGA570" i="10"/>
  <c r="AFZ570" i="10"/>
  <c r="AFY570" i="10"/>
  <c r="AFX570" i="10"/>
  <c r="AFW570" i="10"/>
  <c r="AFV570" i="10"/>
  <c r="AFU570" i="10"/>
  <c r="AFT570" i="10"/>
  <c r="AFS570" i="10"/>
  <c r="AFR570" i="10"/>
  <c r="AFQ570" i="10"/>
  <c r="AFP570" i="10"/>
  <c r="AFO570" i="10"/>
  <c r="AFN570" i="10"/>
  <c r="AFM570" i="10"/>
  <c r="AFL570" i="10"/>
  <c r="AFK570" i="10"/>
  <c r="AFJ570" i="10"/>
  <c r="AFI570" i="10"/>
  <c r="AFH570" i="10"/>
  <c r="AFG570" i="10"/>
  <c r="AFF570" i="10"/>
  <c r="AFE570" i="10"/>
  <c r="AFD570" i="10"/>
  <c r="AFC570" i="10"/>
  <c r="AFB570" i="10"/>
  <c r="AFA570" i="10"/>
  <c r="AEZ570" i="10"/>
  <c r="AEY570" i="10"/>
  <c r="AEX570" i="10"/>
  <c r="AEW570" i="10"/>
  <c r="AEV570" i="10"/>
  <c r="AEU570" i="10"/>
  <c r="AET570" i="10"/>
  <c r="AES570" i="10"/>
  <c r="AER570" i="10"/>
  <c r="AEQ570" i="10"/>
  <c r="AEP570" i="10"/>
  <c r="AEO570" i="10"/>
  <c r="AEN570" i="10"/>
  <c r="AEM570" i="10"/>
  <c r="AEL570" i="10"/>
  <c r="AEK570" i="10"/>
  <c r="AEJ570" i="10"/>
  <c r="AEI570" i="10"/>
  <c r="AEH570" i="10"/>
  <c r="AEG570" i="10"/>
  <c r="AEF570" i="10"/>
  <c r="AEE570" i="10"/>
  <c r="AED570" i="10"/>
  <c r="AEC570" i="10"/>
  <c r="AEB570" i="10"/>
  <c r="AEA570" i="10"/>
  <c r="ADZ570" i="10"/>
  <c r="ADY570" i="10"/>
  <c r="ADX570" i="10"/>
  <c r="ADW570" i="10"/>
  <c r="ADV570" i="10"/>
  <c r="ADU570" i="10"/>
  <c r="ADT570" i="10"/>
  <c r="ADS570" i="10"/>
  <c r="ADR570" i="10"/>
  <c r="ADQ570" i="10"/>
  <c r="ADP570" i="10"/>
  <c r="ADO570" i="10"/>
  <c r="ADN570" i="10"/>
  <c r="ADM570" i="10"/>
  <c r="ADL570" i="10"/>
  <c r="ADK570" i="10"/>
  <c r="ADJ570" i="10"/>
  <c r="ADI570" i="10"/>
  <c r="ADH570" i="10"/>
  <c r="ADG570" i="10"/>
  <c r="ADF570" i="10"/>
  <c r="ADE570" i="10"/>
  <c r="ADD570" i="10"/>
  <c r="ADC570" i="10"/>
  <c r="ADB570" i="10"/>
  <c r="ADA570" i="10"/>
  <c r="ACZ570" i="10"/>
  <c r="ACY570" i="10"/>
  <c r="ACX570" i="10"/>
  <c r="ACW570" i="10"/>
  <c r="ACV570" i="10"/>
  <c r="ACU570" i="10"/>
  <c r="ACT570" i="10"/>
  <c r="ACS570" i="10"/>
  <c r="ACR570" i="10"/>
  <c r="ACQ570" i="10"/>
  <c r="ACP570" i="10"/>
  <c r="ACO570" i="10"/>
  <c r="ACN570" i="10"/>
  <c r="ACM570" i="10"/>
  <c r="ACL570" i="10"/>
  <c r="ACK570" i="10"/>
  <c r="ACJ570" i="10"/>
  <c r="ACI570" i="10"/>
  <c r="ACH570" i="10"/>
  <c r="ACG570" i="10"/>
  <c r="ACF570" i="10"/>
  <c r="ACE570" i="10"/>
  <c r="ACD570" i="10"/>
  <c r="ACC570" i="10"/>
  <c r="ACB570" i="10"/>
  <c r="ACA570" i="10"/>
  <c r="ABZ570" i="10"/>
  <c r="ABY570" i="10"/>
  <c r="ABX570" i="10"/>
  <c r="ABW570" i="10"/>
  <c r="ABV570" i="10"/>
  <c r="ABU570" i="10"/>
  <c r="ABT570" i="10"/>
  <c r="ABS570" i="10"/>
  <c r="ABR570" i="10"/>
  <c r="ABQ570" i="10"/>
  <c r="ABP570" i="10"/>
  <c r="ABO570" i="10"/>
  <c r="ABN570" i="10"/>
  <c r="ABM570" i="10"/>
  <c r="ABL570" i="10"/>
  <c r="ABK570" i="10"/>
  <c r="ABJ570" i="10"/>
  <c r="ABI570" i="10"/>
  <c r="ABH570" i="10"/>
  <c r="ABG570" i="10"/>
  <c r="ABF570" i="10"/>
  <c r="ABE570" i="10"/>
  <c r="ABD570" i="10"/>
  <c r="ABC570" i="10"/>
  <c r="ABB570" i="10"/>
  <c r="ABA570" i="10"/>
  <c r="AAZ570" i="10"/>
  <c r="AAY570" i="10"/>
  <c r="AAX570" i="10"/>
  <c r="AAW570" i="10"/>
  <c r="AAV570" i="10"/>
  <c r="AAU570" i="10"/>
  <c r="AAT570" i="10"/>
  <c r="AAS570" i="10"/>
  <c r="AAR570" i="10"/>
  <c r="AAQ570" i="10"/>
  <c r="AAP570" i="10"/>
  <c r="AAO570" i="10"/>
  <c r="AAN570" i="10"/>
  <c r="AAM570" i="10"/>
  <c r="AAL570" i="10"/>
  <c r="AAK570" i="10"/>
  <c r="AAJ570" i="10"/>
  <c r="AAI570" i="10"/>
  <c r="AAH570" i="10"/>
  <c r="AAG570" i="10"/>
  <c r="AAF570" i="10"/>
  <c r="AAE570" i="10"/>
  <c r="AAD570" i="10"/>
  <c r="AAC570" i="10"/>
  <c r="AAB570" i="10"/>
  <c r="AAA570" i="10"/>
  <c r="ZZ570" i="10"/>
  <c r="ZY570" i="10"/>
  <c r="ZX570" i="10"/>
  <c r="ZW570" i="10"/>
  <c r="ZV570" i="10"/>
  <c r="ZU570" i="10"/>
  <c r="ZT570" i="10"/>
  <c r="ZS570" i="10"/>
  <c r="ZR570" i="10"/>
  <c r="ZQ570" i="10"/>
  <c r="ZP570" i="10"/>
  <c r="ZO570" i="10"/>
  <c r="ZN570" i="10"/>
  <c r="ZM570" i="10"/>
  <c r="ZL570" i="10"/>
  <c r="ZK570" i="10"/>
  <c r="ZJ570" i="10"/>
  <c r="ZI570" i="10"/>
  <c r="ZH570" i="10"/>
  <c r="ZG570" i="10"/>
  <c r="ZF570" i="10"/>
  <c r="ZE570" i="10"/>
  <c r="ZD570" i="10"/>
  <c r="ZC570" i="10"/>
  <c r="ZB570" i="10"/>
  <c r="ZA570" i="10"/>
  <c r="YZ570" i="10"/>
  <c r="YY570" i="10"/>
  <c r="YX570" i="10"/>
  <c r="YW570" i="10"/>
  <c r="YV570" i="10"/>
  <c r="YU570" i="10"/>
  <c r="YT570" i="10"/>
  <c r="YS570" i="10"/>
  <c r="YR570" i="10"/>
  <c r="YQ570" i="10"/>
  <c r="YP570" i="10"/>
  <c r="YO570" i="10"/>
  <c r="YN570" i="10"/>
  <c r="YM570" i="10"/>
  <c r="YL570" i="10"/>
  <c r="YK570" i="10"/>
  <c r="YJ570" i="10"/>
  <c r="YI570" i="10"/>
  <c r="YH570" i="10"/>
  <c r="YG570" i="10"/>
  <c r="YF570" i="10"/>
  <c r="YE570" i="10"/>
  <c r="YD570" i="10"/>
  <c r="YC570" i="10"/>
  <c r="YB570" i="10"/>
  <c r="YA570" i="10"/>
  <c r="XZ570" i="10"/>
  <c r="XY570" i="10"/>
  <c r="XX570" i="10"/>
  <c r="XW570" i="10"/>
  <c r="XV570" i="10"/>
  <c r="XU570" i="10"/>
  <c r="XT570" i="10"/>
  <c r="XS570" i="10"/>
  <c r="XR570" i="10"/>
  <c r="XQ570" i="10"/>
  <c r="XP570" i="10"/>
  <c r="XO570" i="10"/>
  <c r="XN570" i="10"/>
  <c r="XM570" i="10"/>
  <c r="XL570" i="10"/>
  <c r="XK570" i="10"/>
  <c r="XJ570" i="10"/>
  <c r="XI570" i="10"/>
  <c r="XH570" i="10"/>
  <c r="XG570" i="10"/>
  <c r="XF570" i="10"/>
  <c r="XE570" i="10"/>
  <c r="XD570" i="10"/>
  <c r="XC570" i="10"/>
  <c r="XB570" i="10"/>
  <c r="XA570" i="10"/>
  <c r="WZ570" i="10"/>
  <c r="WY570" i="10"/>
  <c r="WX570" i="10"/>
  <c r="WW570" i="10"/>
  <c r="WV570" i="10"/>
  <c r="WU570" i="10"/>
  <c r="WT570" i="10"/>
  <c r="WS570" i="10"/>
  <c r="WR570" i="10"/>
  <c r="WQ570" i="10"/>
  <c r="WP570" i="10"/>
  <c r="WO570" i="10"/>
  <c r="WN570" i="10"/>
  <c r="WM570" i="10"/>
  <c r="WL570" i="10"/>
  <c r="WK570" i="10"/>
  <c r="WJ570" i="10"/>
  <c r="WI570" i="10"/>
  <c r="WH570" i="10"/>
  <c r="WG570" i="10"/>
  <c r="WF570" i="10"/>
  <c r="WE570" i="10"/>
  <c r="WD570" i="10"/>
  <c r="WC570" i="10"/>
  <c r="WB570" i="10"/>
  <c r="WA570" i="10"/>
  <c r="VZ570" i="10"/>
  <c r="VY570" i="10"/>
  <c r="VX570" i="10"/>
  <c r="VW570" i="10"/>
  <c r="VV570" i="10"/>
  <c r="VU570" i="10"/>
  <c r="VT570" i="10"/>
  <c r="VS570" i="10"/>
  <c r="VR570" i="10"/>
  <c r="VQ570" i="10"/>
  <c r="VP570" i="10"/>
  <c r="VO570" i="10"/>
  <c r="VN570" i="10"/>
  <c r="VM570" i="10"/>
  <c r="VL570" i="10"/>
  <c r="VK570" i="10"/>
  <c r="VJ570" i="10"/>
  <c r="VI570" i="10"/>
  <c r="VH570" i="10"/>
  <c r="VG570" i="10"/>
  <c r="VF570" i="10"/>
  <c r="VE570" i="10"/>
  <c r="VD570" i="10"/>
  <c r="VC570" i="10"/>
  <c r="VB570" i="10"/>
  <c r="VA570" i="10"/>
  <c r="UZ570" i="10"/>
  <c r="UY570" i="10"/>
  <c r="UX570" i="10"/>
  <c r="UW570" i="10"/>
  <c r="UV570" i="10"/>
  <c r="UU570" i="10"/>
  <c r="UT570" i="10"/>
  <c r="US570" i="10"/>
  <c r="UR570" i="10"/>
  <c r="UQ570" i="10"/>
  <c r="UP570" i="10"/>
  <c r="UO570" i="10"/>
  <c r="UN570" i="10"/>
  <c r="UM570" i="10"/>
  <c r="UL570" i="10"/>
  <c r="UK570" i="10"/>
  <c r="UJ570" i="10"/>
  <c r="UI570" i="10"/>
  <c r="UH570" i="10"/>
  <c r="UG570" i="10"/>
  <c r="UF570" i="10"/>
  <c r="UE570" i="10"/>
  <c r="UD570" i="10"/>
  <c r="UC570" i="10"/>
  <c r="UB570" i="10"/>
  <c r="UA570" i="10"/>
  <c r="TZ570" i="10"/>
  <c r="TY570" i="10"/>
  <c r="TX570" i="10"/>
  <c r="TW570" i="10"/>
  <c r="TV570" i="10"/>
  <c r="TU570" i="10"/>
  <c r="TT570" i="10"/>
  <c r="TS570" i="10"/>
  <c r="TR570" i="10"/>
  <c r="TQ570" i="10"/>
  <c r="TP570" i="10"/>
  <c r="TO570" i="10"/>
  <c r="TN570" i="10"/>
  <c r="TM570" i="10"/>
  <c r="TL570" i="10"/>
  <c r="TK570" i="10"/>
  <c r="TJ570" i="10"/>
  <c r="TI570" i="10"/>
  <c r="TH570" i="10"/>
  <c r="TG570" i="10"/>
  <c r="TF570" i="10"/>
  <c r="TE570" i="10"/>
  <c r="TD570" i="10"/>
  <c r="TC570" i="10"/>
  <c r="TB570" i="10"/>
  <c r="TA570" i="10"/>
  <c r="SZ570" i="10"/>
  <c r="SY570" i="10"/>
  <c r="SX570" i="10"/>
  <c r="SW570" i="10"/>
  <c r="SV570" i="10"/>
  <c r="SU570" i="10"/>
  <c r="ST570" i="10"/>
  <c r="SS570" i="10"/>
  <c r="SR570" i="10"/>
  <c r="SQ570" i="10"/>
  <c r="SP570" i="10"/>
  <c r="SO570" i="10"/>
  <c r="SN570" i="10"/>
  <c r="SM570" i="10"/>
  <c r="SL570" i="10"/>
  <c r="SK570" i="10"/>
  <c r="SJ570" i="10"/>
  <c r="SI570" i="10"/>
  <c r="SH570" i="10"/>
  <c r="SG570" i="10"/>
  <c r="SF570" i="10"/>
  <c r="SE570" i="10"/>
  <c r="SD570" i="10"/>
  <c r="SC570" i="10"/>
  <c r="SB570" i="10"/>
  <c r="SA570" i="10"/>
  <c r="RZ570" i="10"/>
  <c r="RY570" i="10"/>
  <c r="RX570" i="10"/>
  <c r="RW570" i="10"/>
  <c r="RV570" i="10"/>
  <c r="RU570" i="10"/>
  <c r="RT570" i="10"/>
  <c r="RS570" i="10"/>
  <c r="RR570" i="10"/>
  <c r="RQ570" i="10"/>
  <c r="RP570" i="10"/>
  <c r="RO570" i="10"/>
  <c r="RN570" i="10"/>
  <c r="RM570" i="10"/>
  <c r="RL570" i="10"/>
  <c r="RK570" i="10"/>
  <c r="RJ570" i="10"/>
  <c r="RI570" i="10"/>
  <c r="RH570" i="10"/>
  <c r="RG570" i="10"/>
  <c r="RF570" i="10"/>
  <c r="RE570" i="10"/>
  <c r="RD570" i="10"/>
  <c r="RC570" i="10"/>
  <c r="RB570" i="10"/>
  <c r="RA570" i="10"/>
  <c r="QZ570" i="10"/>
  <c r="QY570" i="10"/>
  <c r="QX570" i="10"/>
  <c r="QW570" i="10"/>
  <c r="QV570" i="10"/>
  <c r="QU570" i="10"/>
  <c r="QT570" i="10"/>
  <c r="QS570" i="10"/>
  <c r="QR570" i="10"/>
  <c r="QQ570" i="10"/>
  <c r="QP570" i="10"/>
  <c r="QO570" i="10"/>
  <c r="QN570" i="10"/>
  <c r="QM570" i="10"/>
  <c r="QL570" i="10"/>
  <c r="QK570" i="10"/>
  <c r="QJ570" i="10"/>
  <c r="QI570" i="10"/>
  <c r="QH570" i="10"/>
  <c r="QG570" i="10"/>
  <c r="QF570" i="10"/>
  <c r="QE570" i="10"/>
  <c r="QD570" i="10"/>
  <c r="QC570" i="10"/>
  <c r="QB570" i="10"/>
  <c r="QA570" i="10"/>
  <c r="PZ570" i="10"/>
  <c r="PY570" i="10"/>
  <c r="PX570" i="10"/>
  <c r="PW570" i="10"/>
  <c r="PV570" i="10"/>
  <c r="PU570" i="10"/>
  <c r="PT570" i="10"/>
  <c r="PS570" i="10"/>
  <c r="PR570" i="10"/>
  <c r="PQ570" i="10"/>
  <c r="PP570" i="10"/>
  <c r="PO570" i="10"/>
  <c r="PN570" i="10"/>
  <c r="PM570" i="10"/>
  <c r="PL570" i="10"/>
  <c r="PK570" i="10"/>
  <c r="PJ570" i="10"/>
  <c r="PI570" i="10"/>
  <c r="PH570" i="10"/>
  <c r="PG570" i="10"/>
  <c r="PF570" i="10"/>
  <c r="PE570" i="10"/>
  <c r="PD570" i="10"/>
  <c r="PC570" i="10"/>
  <c r="PB570" i="10"/>
  <c r="PA570" i="10"/>
  <c r="OZ570" i="10"/>
  <c r="OY570" i="10"/>
  <c r="OX570" i="10"/>
  <c r="OW570" i="10"/>
  <c r="OV570" i="10"/>
  <c r="OU570" i="10"/>
  <c r="OT570" i="10"/>
  <c r="OS570" i="10"/>
  <c r="OR570" i="10"/>
  <c r="OQ570" i="10"/>
  <c r="OP570" i="10"/>
  <c r="OO570" i="10"/>
  <c r="ON570" i="10"/>
  <c r="OM570" i="10"/>
  <c r="OL570" i="10"/>
  <c r="OK570" i="10"/>
  <c r="OJ570" i="10"/>
  <c r="OI570" i="10"/>
  <c r="OH570" i="10"/>
  <c r="OG570" i="10"/>
  <c r="OF570" i="10"/>
  <c r="OE570" i="10"/>
  <c r="OD570" i="10"/>
  <c r="OC570" i="10"/>
  <c r="OB570" i="10"/>
  <c r="OA570" i="10"/>
  <c r="NZ570" i="10"/>
  <c r="NY570" i="10"/>
  <c r="NX570" i="10"/>
  <c r="NW570" i="10"/>
  <c r="NV570" i="10"/>
  <c r="NU570" i="10"/>
  <c r="NT570" i="10"/>
  <c r="NS570" i="10"/>
  <c r="NR570" i="10"/>
  <c r="NQ570" i="10"/>
  <c r="NP570" i="10"/>
  <c r="NO570" i="10"/>
  <c r="NN570" i="10"/>
  <c r="NM570" i="10"/>
  <c r="NL570" i="10"/>
  <c r="NK570" i="10"/>
  <c r="NJ570" i="10"/>
  <c r="NI570" i="10"/>
  <c r="NH570" i="10"/>
  <c r="NG570" i="10"/>
  <c r="NF570" i="10"/>
  <c r="NE570" i="10"/>
  <c r="ND570" i="10"/>
  <c r="NC570" i="10"/>
  <c r="NB570" i="10"/>
  <c r="NA570" i="10"/>
  <c r="MZ570" i="10"/>
  <c r="MY570" i="10"/>
  <c r="MX570" i="10"/>
  <c r="MW570" i="10"/>
  <c r="MV570" i="10"/>
  <c r="MU570" i="10"/>
  <c r="MT570" i="10"/>
  <c r="MS570" i="10"/>
  <c r="MR570" i="10"/>
  <c r="MQ570" i="10"/>
  <c r="MP570" i="10"/>
  <c r="MO570" i="10"/>
  <c r="MN570" i="10"/>
  <c r="MM570" i="10"/>
  <c r="ML570" i="10"/>
  <c r="MK570" i="10"/>
  <c r="MJ570" i="10"/>
  <c r="MI570" i="10"/>
  <c r="MH570" i="10"/>
  <c r="MG570" i="10"/>
  <c r="MF570" i="10"/>
  <c r="ME570" i="10"/>
  <c r="MD570" i="10"/>
  <c r="MC570" i="10"/>
  <c r="MB570" i="10"/>
  <c r="MA570" i="10"/>
  <c r="LZ570" i="10"/>
  <c r="LY570" i="10"/>
  <c r="LX570" i="10"/>
  <c r="LW570" i="10"/>
  <c r="LV570" i="10"/>
  <c r="LU570" i="10"/>
  <c r="LT570" i="10"/>
  <c r="LS570" i="10"/>
  <c r="LR570" i="10"/>
  <c r="LQ570" i="10"/>
  <c r="LP570" i="10"/>
  <c r="LO570" i="10"/>
  <c r="LN570" i="10"/>
  <c r="LM570" i="10"/>
  <c r="LL570" i="10"/>
  <c r="LK570" i="10"/>
  <c r="LJ570" i="10"/>
  <c r="LI570" i="10"/>
  <c r="LH570" i="10"/>
  <c r="LG570" i="10"/>
  <c r="LF570" i="10"/>
  <c r="LE570" i="10"/>
  <c r="LD570" i="10"/>
  <c r="LC570" i="10"/>
  <c r="LB570" i="10"/>
  <c r="LA570" i="10"/>
  <c r="KZ570" i="10"/>
  <c r="KY570" i="10"/>
  <c r="KX570" i="10"/>
  <c r="KW570" i="10"/>
  <c r="KV570" i="10"/>
  <c r="KU570" i="10"/>
  <c r="KT570" i="10"/>
  <c r="KS570" i="10"/>
  <c r="KR570" i="10"/>
  <c r="KQ570" i="10"/>
  <c r="KP570" i="10"/>
  <c r="KO570" i="10"/>
  <c r="KN570" i="10"/>
  <c r="KM570" i="10"/>
  <c r="KL570" i="10"/>
  <c r="KK570" i="10"/>
  <c r="KJ570" i="10"/>
  <c r="KI570" i="10"/>
  <c r="KH570" i="10"/>
  <c r="KG570" i="10"/>
  <c r="KF570" i="10"/>
  <c r="KE570" i="10"/>
  <c r="KD570" i="10"/>
  <c r="KC570" i="10"/>
  <c r="KB570" i="10"/>
  <c r="KA570" i="10"/>
  <c r="JZ570" i="10"/>
  <c r="JY570" i="10"/>
  <c r="JX570" i="10"/>
  <c r="JW570" i="10"/>
  <c r="JV570" i="10"/>
  <c r="JU570" i="10"/>
  <c r="JT570" i="10"/>
  <c r="JS570" i="10"/>
  <c r="JR570" i="10"/>
  <c r="JQ570" i="10"/>
  <c r="JP570" i="10"/>
  <c r="JO570" i="10"/>
  <c r="JN570" i="10"/>
  <c r="JM570" i="10"/>
  <c r="JL570" i="10"/>
  <c r="JK570" i="10"/>
  <c r="JJ570" i="10"/>
  <c r="JI570" i="10"/>
  <c r="JH570" i="10"/>
  <c r="JG570" i="10"/>
  <c r="JF570" i="10"/>
  <c r="JE570" i="10"/>
  <c r="JD570" i="10"/>
  <c r="JC570" i="10"/>
  <c r="JB570" i="10"/>
  <c r="JA570" i="10"/>
  <c r="IZ570" i="10"/>
  <c r="IY570" i="10"/>
  <c r="IX570" i="10"/>
  <c r="IW570" i="10"/>
  <c r="IV570" i="10"/>
  <c r="IU570" i="10"/>
  <c r="IT570" i="10"/>
  <c r="IS570" i="10"/>
  <c r="IR570" i="10"/>
  <c r="IQ570" i="10"/>
  <c r="IP570" i="10"/>
  <c r="IO570" i="10"/>
  <c r="IN570" i="10"/>
  <c r="IM570" i="10"/>
  <c r="IL570" i="10"/>
  <c r="IK570" i="10"/>
  <c r="IJ570" i="10"/>
  <c r="II570" i="10"/>
  <c r="IH570" i="10"/>
  <c r="IG570" i="10"/>
  <c r="IF570" i="10"/>
  <c r="IE570" i="10"/>
  <c r="ID570" i="10"/>
  <c r="IC570" i="10"/>
  <c r="IB570" i="10"/>
  <c r="IA570" i="10"/>
  <c r="HZ570" i="10"/>
  <c r="HY570" i="10"/>
  <c r="HX570" i="10"/>
  <c r="HW570" i="10"/>
  <c r="HV570" i="10"/>
  <c r="HU570" i="10"/>
  <c r="HT570" i="10"/>
  <c r="HS570" i="10"/>
  <c r="HR570" i="10"/>
  <c r="HQ570" i="10"/>
  <c r="HP570" i="10"/>
  <c r="HO570" i="10"/>
  <c r="HN570" i="10"/>
  <c r="HM570" i="10"/>
  <c r="HL570" i="10"/>
  <c r="HK570" i="10"/>
  <c r="HJ570" i="10"/>
  <c r="HI570" i="10"/>
  <c r="HH570" i="10"/>
  <c r="HG570" i="10"/>
  <c r="HF570" i="10"/>
  <c r="HE570" i="10"/>
  <c r="HD570" i="10"/>
  <c r="HC570" i="10"/>
  <c r="HB570" i="10"/>
  <c r="HA570" i="10"/>
  <c r="GZ570" i="10"/>
  <c r="GY570" i="10"/>
  <c r="GX570" i="10"/>
  <c r="GW570" i="10"/>
  <c r="GV570" i="10"/>
  <c r="GU570" i="10"/>
  <c r="GT570" i="10"/>
  <c r="GS570" i="10"/>
  <c r="GR570" i="10"/>
  <c r="GQ570" i="10"/>
  <c r="GP570" i="10"/>
  <c r="GO570" i="10"/>
  <c r="GN570" i="10"/>
  <c r="GM570" i="10"/>
  <c r="GL570" i="10"/>
  <c r="GK570" i="10"/>
  <c r="GJ570" i="10"/>
  <c r="GI570" i="10"/>
  <c r="GH570" i="10"/>
  <c r="GG570" i="10"/>
  <c r="GF570" i="10"/>
  <c r="GE570" i="10"/>
  <c r="GD570" i="10"/>
  <c r="GC570" i="10"/>
  <c r="GB570" i="10"/>
  <c r="GA570" i="10"/>
  <c r="FZ570" i="10"/>
  <c r="FY570" i="10"/>
  <c r="FX570" i="10"/>
  <c r="FW570" i="10"/>
  <c r="FV570" i="10"/>
  <c r="FU570" i="10"/>
  <c r="FT570" i="10"/>
  <c r="FS570" i="10"/>
  <c r="FR570" i="10"/>
  <c r="FQ570" i="10"/>
  <c r="FP570" i="10"/>
  <c r="FO570" i="10"/>
  <c r="FN570" i="10"/>
  <c r="FM570" i="10"/>
  <c r="FL570" i="10"/>
  <c r="FK570" i="10"/>
  <c r="FJ570" i="10"/>
  <c r="FI570" i="10"/>
  <c r="FH570" i="10"/>
  <c r="FG570" i="10"/>
  <c r="FF570" i="10"/>
  <c r="FE570" i="10"/>
  <c r="FD570" i="10"/>
  <c r="FC570" i="10"/>
  <c r="FB570" i="10"/>
  <c r="FA570" i="10"/>
  <c r="EZ570" i="10"/>
  <c r="EY570" i="10"/>
  <c r="EX570" i="10"/>
  <c r="EW570" i="10"/>
  <c r="EV570" i="10"/>
  <c r="EU570" i="10"/>
  <c r="ET570" i="10"/>
  <c r="ES570" i="10"/>
  <c r="ER570" i="10"/>
  <c r="EQ570" i="10"/>
  <c r="EP570" i="10"/>
  <c r="EO570" i="10"/>
  <c r="EN570" i="10"/>
  <c r="EM570" i="10"/>
  <c r="EL570" i="10"/>
  <c r="EK570" i="10"/>
  <c r="EJ570" i="10"/>
  <c r="EI570" i="10"/>
  <c r="EH570" i="10"/>
  <c r="EG570" i="10"/>
  <c r="EF570" i="10"/>
  <c r="EE570" i="10"/>
  <c r="ED570" i="10"/>
  <c r="EC570" i="10"/>
  <c r="EB570" i="10"/>
  <c r="EA570" i="10"/>
  <c r="DZ570" i="10"/>
  <c r="DY570" i="10"/>
  <c r="DX570" i="10"/>
  <c r="DW570" i="10"/>
  <c r="DV570" i="10"/>
  <c r="DU570" i="10"/>
  <c r="DT570" i="10"/>
  <c r="DS570" i="10"/>
  <c r="DR570" i="10"/>
  <c r="DQ570" i="10"/>
  <c r="DP570" i="10"/>
  <c r="DO570" i="10"/>
  <c r="DN570" i="10"/>
  <c r="DM570" i="10"/>
  <c r="DL570" i="10"/>
  <c r="DK570" i="10"/>
  <c r="DJ570" i="10"/>
  <c r="DI570" i="10"/>
  <c r="DH570" i="10"/>
  <c r="DG570" i="10"/>
  <c r="DF570" i="10"/>
  <c r="DE570" i="10"/>
  <c r="DD570" i="10"/>
  <c r="DC570" i="10"/>
  <c r="DB570" i="10"/>
  <c r="DA570" i="10"/>
  <c r="CZ570" i="10"/>
  <c r="CY570" i="10"/>
  <c r="CX570" i="10"/>
  <c r="CW570" i="10"/>
  <c r="CV570" i="10"/>
  <c r="CU570" i="10"/>
  <c r="CT570" i="10"/>
  <c r="CS570" i="10"/>
  <c r="CR570" i="10"/>
  <c r="CQ570" i="10"/>
  <c r="CP570" i="10"/>
  <c r="CO570" i="10"/>
  <c r="CN570" i="10"/>
  <c r="CM570" i="10"/>
  <c r="CL570" i="10"/>
  <c r="CK570" i="10"/>
  <c r="CJ570" i="10"/>
  <c r="CI570" i="10"/>
  <c r="CH570" i="10"/>
  <c r="CG570" i="10"/>
  <c r="CF570" i="10"/>
  <c r="CE570" i="10"/>
  <c r="CD570" i="10"/>
  <c r="CC570" i="10"/>
  <c r="CB570" i="10"/>
  <c r="CA570" i="10"/>
  <c r="BZ570" i="10"/>
  <c r="BY570" i="10"/>
  <c r="BX570" i="10"/>
  <c r="BW570" i="10"/>
  <c r="BV570" i="10"/>
  <c r="BU570" i="10"/>
  <c r="BT570" i="10"/>
  <c r="BS570" i="10"/>
  <c r="BR570" i="10"/>
  <c r="BQ570" i="10"/>
  <c r="BP570" i="10"/>
  <c r="BO570" i="10"/>
  <c r="BN570" i="10"/>
  <c r="BM570" i="10"/>
  <c r="BL570" i="10"/>
  <c r="BK570" i="10"/>
  <c r="BJ570" i="10"/>
  <c r="BI570" i="10"/>
  <c r="BH570" i="10"/>
  <c r="BG570" i="10"/>
  <c r="BF570" i="10"/>
  <c r="BE570" i="10"/>
  <c r="BD570" i="10"/>
  <c r="BC570" i="10"/>
  <c r="BB570" i="10"/>
  <c r="BA570" i="10"/>
  <c r="AZ570" i="10"/>
  <c r="AY570" i="10"/>
  <c r="AX570" i="10"/>
  <c r="AW570" i="10"/>
  <c r="AV570" i="10"/>
  <c r="AU570" i="10"/>
  <c r="AT570" i="10"/>
  <c r="AS570" i="10"/>
  <c r="AR570" i="10"/>
  <c r="AQ570" i="10"/>
  <c r="AP570" i="10"/>
  <c r="AO570" i="10"/>
  <c r="AN570" i="10"/>
  <c r="AM570" i="10"/>
  <c r="AL570" i="10"/>
  <c r="AK570" i="10"/>
  <c r="AJ570" i="10"/>
  <c r="AI570" i="10"/>
  <c r="AH570" i="10"/>
  <c r="AG570" i="10"/>
  <c r="AF570" i="10"/>
  <c r="AE570" i="10"/>
  <c r="AD570" i="10"/>
  <c r="AC570" i="10"/>
  <c r="AB570" i="10"/>
  <c r="AA570" i="10"/>
  <c r="Z570" i="10"/>
  <c r="Y570" i="10"/>
  <c r="X570" i="10"/>
  <c r="W570" i="10"/>
  <c r="V570" i="10"/>
  <c r="U570" i="10"/>
  <c r="T570" i="10"/>
  <c r="S570" i="10"/>
  <c r="R570" i="10"/>
  <c r="Q570" i="10"/>
  <c r="P570" i="10"/>
  <c r="O570" i="10"/>
  <c r="ALZ569" i="10"/>
  <c r="ALY569" i="10"/>
  <c r="ALX569" i="10"/>
  <c r="ALW569" i="10"/>
  <c r="ALV569" i="10"/>
  <c r="ALU569" i="10"/>
  <c r="ALT569" i="10"/>
  <c r="ALS569" i="10"/>
  <c r="ALR569" i="10"/>
  <c r="ALQ569" i="10"/>
  <c r="ALP569" i="10"/>
  <c r="ALO569" i="10"/>
  <c r="ALN569" i="10"/>
  <c r="ALM569" i="10"/>
  <c r="ALL569" i="10"/>
  <c r="ALK569" i="10"/>
  <c r="ALJ569" i="10"/>
  <c r="ALI569" i="10"/>
  <c r="ALH569" i="10"/>
  <c r="ALG569" i="10"/>
  <c r="ALF569" i="10"/>
  <c r="ALE569" i="10"/>
  <c r="ALD569" i="10"/>
  <c r="ALC569" i="10"/>
  <c r="ALB569" i="10"/>
  <c r="ALA569" i="10"/>
  <c r="AKZ569" i="10"/>
  <c r="AKY569" i="10"/>
  <c r="AKX569" i="10"/>
  <c r="AKW569" i="10"/>
  <c r="AKV569" i="10"/>
  <c r="AKU569" i="10"/>
  <c r="AKT569" i="10"/>
  <c r="AKS569" i="10"/>
  <c r="AKR569" i="10"/>
  <c r="AKQ569" i="10"/>
  <c r="AKP569" i="10"/>
  <c r="AKO569" i="10"/>
  <c r="AKN569" i="10"/>
  <c r="AKM569" i="10"/>
  <c r="AKL569" i="10"/>
  <c r="AKK569" i="10"/>
  <c r="AKJ569" i="10"/>
  <c r="AKI569" i="10"/>
  <c r="AKH569" i="10"/>
  <c r="AKG569" i="10"/>
  <c r="AKF569" i="10"/>
  <c r="AKE569" i="10"/>
  <c r="AKD569" i="10"/>
  <c r="AKC569" i="10"/>
  <c r="AKB569" i="10"/>
  <c r="AKA569" i="10"/>
  <c r="AJZ569" i="10"/>
  <c r="AJY569" i="10"/>
  <c r="AJX569" i="10"/>
  <c r="AJW569" i="10"/>
  <c r="AJV569" i="10"/>
  <c r="AJU569" i="10"/>
  <c r="AJT569" i="10"/>
  <c r="AJS569" i="10"/>
  <c r="AJR569" i="10"/>
  <c r="AJQ569" i="10"/>
  <c r="AJP569" i="10"/>
  <c r="AJO569" i="10"/>
  <c r="AJN569" i="10"/>
  <c r="AJM569" i="10"/>
  <c r="AJL569" i="10"/>
  <c r="AJK569" i="10"/>
  <c r="AJJ569" i="10"/>
  <c r="AJI569" i="10"/>
  <c r="AJH569" i="10"/>
  <c r="AJG569" i="10"/>
  <c r="AJF569" i="10"/>
  <c r="AJE569" i="10"/>
  <c r="AJD569" i="10"/>
  <c r="AJC569" i="10"/>
  <c r="AJB569" i="10"/>
  <c r="AJA569" i="10"/>
  <c r="AIZ569" i="10"/>
  <c r="AIY569" i="10"/>
  <c r="AIX569" i="10"/>
  <c r="AIW569" i="10"/>
  <c r="AIV569" i="10"/>
  <c r="AIU569" i="10"/>
  <c r="AIT569" i="10"/>
  <c r="AIS569" i="10"/>
  <c r="AIR569" i="10"/>
  <c r="AIQ569" i="10"/>
  <c r="AIP569" i="10"/>
  <c r="AIO569" i="10"/>
  <c r="AIN569" i="10"/>
  <c r="AIM569" i="10"/>
  <c r="AIL569" i="10"/>
  <c r="AIK569" i="10"/>
  <c r="AIJ569" i="10"/>
  <c r="AII569" i="10"/>
  <c r="AIH569" i="10"/>
  <c r="AIG569" i="10"/>
  <c r="AIF569" i="10"/>
  <c r="AIE569" i="10"/>
  <c r="AID569" i="10"/>
  <c r="AIC569" i="10"/>
  <c r="AIB569" i="10"/>
  <c r="AIA569" i="10"/>
  <c r="AHZ569" i="10"/>
  <c r="AHY569" i="10"/>
  <c r="AHX569" i="10"/>
  <c r="AHW569" i="10"/>
  <c r="AHV569" i="10"/>
  <c r="AHU569" i="10"/>
  <c r="AHT569" i="10"/>
  <c r="AHS569" i="10"/>
  <c r="AHR569" i="10"/>
  <c r="AHQ569" i="10"/>
  <c r="AHP569" i="10"/>
  <c r="AHO569" i="10"/>
  <c r="AHN569" i="10"/>
  <c r="AHM569" i="10"/>
  <c r="AHL569" i="10"/>
  <c r="AHK569" i="10"/>
  <c r="AHJ569" i="10"/>
  <c r="AHI569" i="10"/>
  <c r="AHH569" i="10"/>
  <c r="AHG569" i="10"/>
  <c r="AHF569" i="10"/>
  <c r="AHE569" i="10"/>
  <c r="AHD569" i="10"/>
  <c r="AHC569" i="10"/>
  <c r="AHB569" i="10"/>
  <c r="AHA569" i="10"/>
  <c r="AGZ569" i="10"/>
  <c r="AGY569" i="10"/>
  <c r="AGX569" i="10"/>
  <c r="AGW569" i="10"/>
  <c r="AGV569" i="10"/>
  <c r="AGU569" i="10"/>
  <c r="AGT569" i="10"/>
  <c r="AGS569" i="10"/>
  <c r="AGR569" i="10"/>
  <c r="AGQ569" i="10"/>
  <c r="AGP569" i="10"/>
  <c r="AGO569" i="10"/>
  <c r="AGN569" i="10"/>
  <c r="AGM569" i="10"/>
  <c r="AGL569" i="10"/>
  <c r="AGK569" i="10"/>
  <c r="AGJ569" i="10"/>
  <c r="AGI569" i="10"/>
  <c r="AGH569" i="10"/>
  <c r="AGG569" i="10"/>
  <c r="AGF569" i="10"/>
  <c r="AGE569" i="10"/>
  <c r="AGD569" i="10"/>
  <c r="AGC569" i="10"/>
  <c r="AGB569" i="10"/>
  <c r="AGA569" i="10"/>
  <c r="AFZ569" i="10"/>
  <c r="AFY569" i="10"/>
  <c r="AFX569" i="10"/>
  <c r="AFW569" i="10"/>
  <c r="AFV569" i="10"/>
  <c r="AFU569" i="10"/>
  <c r="AFT569" i="10"/>
  <c r="AFS569" i="10"/>
  <c r="AFR569" i="10"/>
  <c r="AFQ569" i="10"/>
  <c r="AFP569" i="10"/>
  <c r="AFO569" i="10"/>
  <c r="AFN569" i="10"/>
  <c r="AFM569" i="10"/>
  <c r="AFL569" i="10"/>
  <c r="AFK569" i="10"/>
  <c r="AFJ569" i="10"/>
  <c r="AFI569" i="10"/>
  <c r="AFH569" i="10"/>
  <c r="AFG569" i="10"/>
  <c r="AFF569" i="10"/>
  <c r="AFE569" i="10"/>
  <c r="AFD569" i="10"/>
  <c r="AFC569" i="10"/>
  <c r="AFB569" i="10"/>
  <c r="AFA569" i="10"/>
  <c r="AEZ569" i="10"/>
  <c r="AEY569" i="10"/>
  <c r="AEX569" i="10"/>
  <c r="AEW569" i="10"/>
  <c r="AEV569" i="10"/>
  <c r="AEU569" i="10"/>
  <c r="AET569" i="10"/>
  <c r="AES569" i="10"/>
  <c r="AER569" i="10"/>
  <c r="AEQ569" i="10"/>
  <c r="AEP569" i="10"/>
  <c r="AEO569" i="10"/>
  <c r="AEN569" i="10"/>
  <c r="AEM569" i="10"/>
  <c r="AEL569" i="10"/>
  <c r="AEK569" i="10"/>
  <c r="AEJ569" i="10"/>
  <c r="AEI569" i="10"/>
  <c r="AEH569" i="10"/>
  <c r="AEG569" i="10"/>
  <c r="AEF569" i="10"/>
  <c r="AEE569" i="10"/>
  <c r="AED569" i="10"/>
  <c r="AEC569" i="10"/>
  <c r="AEB569" i="10"/>
  <c r="AEA569" i="10"/>
  <c r="ADZ569" i="10"/>
  <c r="ADY569" i="10"/>
  <c r="ADX569" i="10"/>
  <c r="ADW569" i="10"/>
  <c r="ADV569" i="10"/>
  <c r="ADU569" i="10"/>
  <c r="ADT569" i="10"/>
  <c r="ADS569" i="10"/>
  <c r="ADR569" i="10"/>
  <c r="ADQ569" i="10"/>
  <c r="ADP569" i="10"/>
  <c r="ADO569" i="10"/>
  <c r="ADN569" i="10"/>
  <c r="ADM569" i="10"/>
  <c r="ADL569" i="10"/>
  <c r="ADK569" i="10"/>
  <c r="ADJ569" i="10"/>
  <c r="ADI569" i="10"/>
  <c r="ADH569" i="10"/>
  <c r="ADG569" i="10"/>
  <c r="ADF569" i="10"/>
  <c r="ADE569" i="10"/>
  <c r="ADD569" i="10"/>
  <c r="ADC569" i="10"/>
  <c r="ADB569" i="10"/>
  <c r="ADA569" i="10"/>
  <c r="ACZ569" i="10"/>
  <c r="ACY569" i="10"/>
  <c r="ACX569" i="10"/>
  <c r="ACW569" i="10"/>
  <c r="ACV569" i="10"/>
  <c r="ACU569" i="10"/>
  <c r="ACT569" i="10"/>
  <c r="ACS569" i="10"/>
  <c r="ACR569" i="10"/>
  <c r="ACQ569" i="10"/>
  <c r="ACP569" i="10"/>
  <c r="ACO569" i="10"/>
  <c r="ACN569" i="10"/>
  <c r="ACM569" i="10"/>
  <c r="ACL569" i="10"/>
  <c r="ACK569" i="10"/>
  <c r="ACJ569" i="10"/>
  <c r="ACI569" i="10"/>
  <c r="ACH569" i="10"/>
  <c r="ACG569" i="10"/>
  <c r="ACF569" i="10"/>
  <c r="ACE569" i="10"/>
  <c r="ACD569" i="10"/>
  <c r="ACC569" i="10"/>
  <c r="ACB569" i="10"/>
  <c r="ACA569" i="10"/>
  <c r="ABZ569" i="10"/>
  <c r="ABY569" i="10"/>
  <c r="ABX569" i="10"/>
  <c r="ABW569" i="10"/>
  <c r="ABV569" i="10"/>
  <c r="ABU569" i="10"/>
  <c r="ABT569" i="10"/>
  <c r="ABS569" i="10"/>
  <c r="ABR569" i="10"/>
  <c r="ABQ569" i="10"/>
  <c r="ABP569" i="10"/>
  <c r="ABO569" i="10"/>
  <c r="ABN569" i="10"/>
  <c r="ABM569" i="10"/>
  <c r="ABL569" i="10"/>
  <c r="ABK569" i="10"/>
  <c r="ABJ569" i="10"/>
  <c r="ABI569" i="10"/>
  <c r="ABH569" i="10"/>
  <c r="ABG569" i="10"/>
  <c r="ABF569" i="10"/>
  <c r="ABE569" i="10"/>
  <c r="ABD569" i="10"/>
  <c r="ABC569" i="10"/>
  <c r="ABB569" i="10"/>
  <c r="ABA569" i="10"/>
  <c r="AAZ569" i="10"/>
  <c r="AAY569" i="10"/>
  <c r="AAX569" i="10"/>
  <c r="AAW569" i="10"/>
  <c r="AAV569" i="10"/>
  <c r="AAU569" i="10"/>
  <c r="AAT569" i="10"/>
  <c r="AAS569" i="10"/>
  <c r="AAR569" i="10"/>
  <c r="AAQ569" i="10"/>
  <c r="AAP569" i="10"/>
  <c r="AAO569" i="10"/>
  <c r="AAN569" i="10"/>
  <c r="AAM569" i="10"/>
  <c r="AAL569" i="10"/>
  <c r="AAK569" i="10"/>
  <c r="AAJ569" i="10"/>
  <c r="AAI569" i="10"/>
  <c r="AAH569" i="10"/>
  <c r="AAG569" i="10"/>
  <c r="AAF569" i="10"/>
  <c r="AAE569" i="10"/>
  <c r="AAD569" i="10"/>
  <c r="AAC569" i="10"/>
  <c r="AAB569" i="10"/>
  <c r="AAA569" i="10"/>
  <c r="ZZ569" i="10"/>
  <c r="ZY569" i="10"/>
  <c r="ZX569" i="10"/>
  <c r="ZW569" i="10"/>
  <c r="ZV569" i="10"/>
  <c r="ZU569" i="10"/>
  <c r="ZT569" i="10"/>
  <c r="ZS569" i="10"/>
  <c r="ZR569" i="10"/>
  <c r="ZQ569" i="10"/>
  <c r="ZP569" i="10"/>
  <c r="ZO569" i="10"/>
  <c r="ZN569" i="10"/>
  <c r="ZM569" i="10"/>
  <c r="ZL569" i="10"/>
  <c r="ZK569" i="10"/>
  <c r="ZJ569" i="10"/>
  <c r="ZI569" i="10"/>
  <c r="ZH569" i="10"/>
  <c r="ZG569" i="10"/>
  <c r="ZF569" i="10"/>
  <c r="ZE569" i="10"/>
  <c r="ZD569" i="10"/>
  <c r="ZC569" i="10"/>
  <c r="ZB569" i="10"/>
  <c r="ZA569" i="10"/>
  <c r="YZ569" i="10"/>
  <c r="YY569" i="10"/>
  <c r="YX569" i="10"/>
  <c r="YW569" i="10"/>
  <c r="YV569" i="10"/>
  <c r="YU569" i="10"/>
  <c r="YT569" i="10"/>
  <c r="YS569" i="10"/>
  <c r="YR569" i="10"/>
  <c r="YQ569" i="10"/>
  <c r="YP569" i="10"/>
  <c r="YO569" i="10"/>
  <c r="YN569" i="10"/>
  <c r="YM569" i="10"/>
  <c r="YL569" i="10"/>
  <c r="YK569" i="10"/>
  <c r="YJ569" i="10"/>
  <c r="YI569" i="10"/>
  <c r="YH569" i="10"/>
  <c r="YG569" i="10"/>
  <c r="YF569" i="10"/>
  <c r="YE569" i="10"/>
  <c r="YD569" i="10"/>
  <c r="YC569" i="10"/>
  <c r="YB569" i="10"/>
  <c r="YA569" i="10"/>
  <c r="XZ569" i="10"/>
  <c r="XY569" i="10"/>
  <c r="XX569" i="10"/>
  <c r="XW569" i="10"/>
  <c r="XV569" i="10"/>
  <c r="XU569" i="10"/>
  <c r="XT569" i="10"/>
  <c r="XS569" i="10"/>
  <c r="XR569" i="10"/>
  <c r="XQ569" i="10"/>
  <c r="XP569" i="10"/>
  <c r="XO569" i="10"/>
  <c r="XN569" i="10"/>
  <c r="XM569" i="10"/>
  <c r="XL569" i="10"/>
  <c r="XK569" i="10"/>
  <c r="XJ569" i="10"/>
  <c r="XI569" i="10"/>
  <c r="XH569" i="10"/>
  <c r="XG569" i="10"/>
  <c r="XF569" i="10"/>
  <c r="XE569" i="10"/>
  <c r="XD569" i="10"/>
  <c r="XC569" i="10"/>
  <c r="XB569" i="10"/>
  <c r="XA569" i="10"/>
  <c r="WZ569" i="10"/>
  <c r="WY569" i="10"/>
  <c r="WX569" i="10"/>
  <c r="WW569" i="10"/>
  <c r="WV569" i="10"/>
  <c r="WU569" i="10"/>
  <c r="WT569" i="10"/>
  <c r="WS569" i="10"/>
  <c r="WR569" i="10"/>
  <c r="WQ569" i="10"/>
  <c r="WP569" i="10"/>
  <c r="WO569" i="10"/>
  <c r="WN569" i="10"/>
  <c r="WM569" i="10"/>
  <c r="WL569" i="10"/>
  <c r="WK569" i="10"/>
  <c r="WJ569" i="10"/>
  <c r="WI569" i="10"/>
  <c r="WH569" i="10"/>
  <c r="WG569" i="10"/>
  <c r="WF569" i="10"/>
  <c r="WE569" i="10"/>
  <c r="WD569" i="10"/>
  <c r="WC569" i="10"/>
  <c r="WB569" i="10"/>
  <c r="WA569" i="10"/>
  <c r="VZ569" i="10"/>
  <c r="VY569" i="10"/>
  <c r="VX569" i="10"/>
  <c r="VW569" i="10"/>
  <c r="VV569" i="10"/>
  <c r="VU569" i="10"/>
  <c r="VT569" i="10"/>
  <c r="VS569" i="10"/>
  <c r="VR569" i="10"/>
  <c r="VQ569" i="10"/>
  <c r="VP569" i="10"/>
  <c r="VO569" i="10"/>
  <c r="VN569" i="10"/>
  <c r="VM569" i="10"/>
  <c r="VL569" i="10"/>
  <c r="VK569" i="10"/>
  <c r="VJ569" i="10"/>
  <c r="VI569" i="10"/>
  <c r="VH569" i="10"/>
  <c r="VG569" i="10"/>
  <c r="VF569" i="10"/>
  <c r="VE569" i="10"/>
  <c r="VD569" i="10"/>
  <c r="VC569" i="10"/>
  <c r="VB569" i="10"/>
  <c r="VA569" i="10"/>
  <c r="UZ569" i="10"/>
  <c r="UY569" i="10"/>
  <c r="UX569" i="10"/>
  <c r="UW569" i="10"/>
  <c r="UV569" i="10"/>
  <c r="UU569" i="10"/>
  <c r="UT569" i="10"/>
  <c r="US569" i="10"/>
  <c r="UR569" i="10"/>
  <c r="UQ569" i="10"/>
  <c r="UP569" i="10"/>
  <c r="UO569" i="10"/>
  <c r="UN569" i="10"/>
  <c r="UM569" i="10"/>
  <c r="UL569" i="10"/>
  <c r="UK569" i="10"/>
  <c r="UJ569" i="10"/>
  <c r="UI569" i="10"/>
  <c r="UH569" i="10"/>
  <c r="UG569" i="10"/>
  <c r="UF569" i="10"/>
  <c r="UE569" i="10"/>
  <c r="UD569" i="10"/>
  <c r="UC569" i="10"/>
  <c r="UB569" i="10"/>
  <c r="UA569" i="10"/>
  <c r="TZ569" i="10"/>
  <c r="TY569" i="10"/>
  <c r="TX569" i="10"/>
  <c r="TW569" i="10"/>
  <c r="TV569" i="10"/>
  <c r="TU569" i="10"/>
  <c r="TT569" i="10"/>
  <c r="TS569" i="10"/>
  <c r="TR569" i="10"/>
  <c r="TQ569" i="10"/>
  <c r="TP569" i="10"/>
  <c r="TO569" i="10"/>
  <c r="TN569" i="10"/>
  <c r="TM569" i="10"/>
  <c r="TL569" i="10"/>
  <c r="TK569" i="10"/>
  <c r="TJ569" i="10"/>
  <c r="TI569" i="10"/>
  <c r="TH569" i="10"/>
  <c r="TG569" i="10"/>
  <c r="TF569" i="10"/>
  <c r="TE569" i="10"/>
  <c r="TD569" i="10"/>
  <c r="TC569" i="10"/>
  <c r="TB569" i="10"/>
  <c r="TA569" i="10"/>
  <c r="SZ569" i="10"/>
  <c r="SY569" i="10"/>
  <c r="SX569" i="10"/>
  <c r="SW569" i="10"/>
  <c r="SV569" i="10"/>
  <c r="SU569" i="10"/>
  <c r="ST569" i="10"/>
  <c r="SS569" i="10"/>
  <c r="SR569" i="10"/>
  <c r="SQ569" i="10"/>
  <c r="SP569" i="10"/>
  <c r="SO569" i="10"/>
  <c r="SN569" i="10"/>
  <c r="SM569" i="10"/>
  <c r="SL569" i="10"/>
  <c r="SK569" i="10"/>
  <c r="SJ569" i="10"/>
  <c r="SI569" i="10"/>
  <c r="SH569" i="10"/>
  <c r="SG569" i="10"/>
  <c r="SF569" i="10"/>
  <c r="SE569" i="10"/>
  <c r="SD569" i="10"/>
  <c r="SC569" i="10"/>
  <c r="SB569" i="10"/>
  <c r="SA569" i="10"/>
  <c r="RZ569" i="10"/>
  <c r="RY569" i="10"/>
  <c r="RX569" i="10"/>
  <c r="RW569" i="10"/>
  <c r="RV569" i="10"/>
  <c r="RU569" i="10"/>
  <c r="RT569" i="10"/>
  <c r="RS569" i="10"/>
  <c r="RR569" i="10"/>
  <c r="RQ569" i="10"/>
  <c r="RP569" i="10"/>
  <c r="RO569" i="10"/>
  <c r="RN569" i="10"/>
  <c r="RM569" i="10"/>
  <c r="RL569" i="10"/>
  <c r="RK569" i="10"/>
  <c r="RJ569" i="10"/>
  <c r="RI569" i="10"/>
  <c r="RH569" i="10"/>
  <c r="RG569" i="10"/>
  <c r="RF569" i="10"/>
  <c r="RE569" i="10"/>
  <c r="RD569" i="10"/>
  <c r="RC569" i="10"/>
  <c r="RB569" i="10"/>
  <c r="RA569" i="10"/>
  <c r="QZ569" i="10"/>
  <c r="QY569" i="10"/>
  <c r="QX569" i="10"/>
  <c r="QW569" i="10"/>
  <c r="QV569" i="10"/>
  <c r="QU569" i="10"/>
  <c r="QT569" i="10"/>
  <c r="QS569" i="10"/>
  <c r="QR569" i="10"/>
  <c r="QQ569" i="10"/>
  <c r="QP569" i="10"/>
  <c r="QO569" i="10"/>
  <c r="QN569" i="10"/>
  <c r="QM569" i="10"/>
  <c r="QL569" i="10"/>
  <c r="QK569" i="10"/>
  <c r="QJ569" i="10"/>
  <c r="QI569" i="10"/>
  <c r="QH569" i="10"/>
  <c r="QG569" i="10"/>
  <c r="QF569" i="10"/>
  <c r="QE569" i="10"/>
  <c r="QD569" i="10"/>
  <c r="QC569" i="10"/>
  <c r="QB569" i="10"/>
  <c r="QA569" i="10"/>
  <c r="PZ569" i="10"/>
  <c r="PY569" i="10"/>
  <c r="PX569" i="10"/>
  <c r="PW569" i="10"/>
  <c r="PV569" i="10"/>
  <c r="PU569" i="10"/>
  <c r="PT569" i="10"/>
  <c r="PS569" i="10"/>
  <c r="PR569" i="10"/>
  <c r="PQ569" i="10"/>
  <c r="PP569" i="10"/>
  <c r="PO569" i="10"/>
  <c r="PN569" i="10"/>
  <c r="PM569" i="10"/>
  <c r="PL569" i="10"/>
  <c r="PK569" i="10"/>
  <c r="PJ569" i="10"/>
  <c r="PI569" i="10"/>
  <c r="PH569" i="10"/>
  <c r="PG569" i="10"/>
  <c r="PF569" i="10"/>
  <c r="PE569" i="10"/>
  <c r="PD569" i="10"/>
  <c r="PC569" i="10"/>
  <c r="PB569" i="10"/>
  <c r="PA569" i="10"/>
  <c r="OZ569" i="10"/>
  <c r="OY569" i="10"/>
  <c r="OX569" i="10"/>
  <c r="OW569" i="10"/>
  <c r="OV569" i="10"/>
  <c r="OU569" i="10"/>
  <c r="OT569" i="10"/>
  <c r="OS569" i="10"/>
  <c r="OR569" i="10"/>
  <c r="OQ569" i="10"/>
  <c r="OP569" i="10"/>
  <c r="OO569" i="10"/>
  <c r="ON569" i="10"/>
  <c r="OM569" i="10"/>
  <c r="OL569" i="10"/>
  <c r="OK569" i="10"/>
  <c r="OJ569" i="10"/>
  <c r="OI569" i="10"/>
  <c r="OH569" i="10"/>
  <c r="OG569" i="10"/>
  <c r="OF569" i="10"/>
  <c r="OE569" i="10"/>
  <c r="OD569" i="10"/>
  <c r="OC569" i="10"/>
  <c r="OB569" i="10"/>
  <c r="OA569" i="10"/>
  <c r="NZ569" i="10"/>
  <c r="NY569" i="10"/>
  <c r="NX569" i="10"/>
  <c r="NW569" i="10"/>
  <c r="NV569" i="10"/>
  <c r="NU569" i="10"/>
  <c r="NT569" i="10"/>
  <c r="NS569" i="10"/>
  <c r="NR569" i="10"/>
  <c r="NQ569" i="10"/>
  <c r="NP569" i="10"/>
  <c r="NO569" i="10"/>
  <c r="NN569" i="10"/>
  <c r="NM569" i="10"/>
  <c r="NL569" i="10"/>
  <c r="NK569" i="10"/>
  <c r="NJ569" i="10"/>
  <c r="NI569" i="10"/>
  <c r="NH569" i="10"/>
  <c r="NG569" i="10"/>
  <c r="NF569" i="10"/>
  <c r="NE569" i="10"/>
  <c r="ND569" i="10"/>
  <c r="NC569" i="10"/>
  <c r="NB569" i="10"/>
  <c r="NA569" i="10"/>
  <c r="MZ569" i="10"/>
  <c r="MY569" i="10"/>
  <c r="MX569" i="10"/>
  <c r="MW569" i="10"/>
  <c r="MV569" i="10"/>
  <c r="MU569" i="10"/>
  <c r="MT569" i="10"/>
  <c r="MS569" i="10"/>
  <c r="MR569" i="10"/>
  <c r="MQ569" i="10"/>
  <c r="MP569" i="10"/>
  <c r="MO569" i="10"/>
  <c r="MN569" i="10"/>
  <c r="MM569" i="10"/>
  <c r="ML569" i="10"/>
  <c r="MK569" i="10"/>
  <c r="MJ569" i="10"/>
  <c r="MI569" i="10"/>
  <c r="MH569" i="10"/>
  <c r="MG569" i="10"/>
  <c r="MF569" i="10"/>
  <c r="ME569" i="10"/>
  <c r="MD569" i="10"/>
  <c r="MC569" i="10"/>
  <c r="MB569" i="10"/>
  <c r="MA569" i="10"/>
  <c r="LZ569" i="10"/>
  <c r="LY569" i="10"/>
  <c r="LX569" i="10"/>
  <c r="LW569" i="10"/>
  <c r="LV569" i="10"/>
  <c r="LU569" i="10"/>
  <c r="LT569" i="10"/>
  <c r="LS569" i="10"/>
  <c r="LR569" i="10"/>
  <c r="LQ569" i="10"/>
  <c r="LP569" i="10"/>
  <c r="LO569" i="10"/>
  <c r="LN569" i="10"/>
  <c r="LM569" i="10"/>
  <c r="LL569" i="10"/>
  <c r="LK569" i="10"/>
  <c r="LJ569" i="10"/>
  <c r="LI569" i="10"/>
  <c r="LH569" i="10"/>
  <c r="LG569" i="10"/>
  <c r="LF569" i="10"/>
  <c r="LE569" i="10"/>
  <c r="LD569" i="10"/>
  <c r="LC569" i="10"/>
  <c r="LB569" i="10"/>
  <c r="LA569" i="10"/>
  <c r="KZ569" i="10"/>
  <c r="KY569" i="10"/>
  <c r="KX569" i="10"/>
  <c r="KW569" i="10"/>
  <c r="KV569" i="10"/>
  <c r="KU569" i="10"/>
  <c r="KT569" i="10"/>
  <c r="KS569" i="10"/>
  <c r="KR569" i="10"/>
  <c r="KQ569" i="10"/>
  <c r="KP569" i="10"/>
  <c r="KO569" i="10"/>
  <c r="KN569" i="10"/>
  <c r="KM569" i="10"/>
  <c r="KL569" i="10"/>
  <c r="KK569" i="10"/>
  <c r="KJ569" i="10"/>
  <c r="KI569" i="10"/>
  <c r="KH569" i="10"/>
  <c r="KG569" i="10"/>
  <c r="KF569" i="10"/>
  <c r="KE569" i="10"/>
  <c r="KD569" i="10"/>
  <c r="KC569" i="10"/>
  <c r="KB569" i="10"/>
  <c r="KA569" i="10"/>
  <c r="JZ569" i="10"/>
  <c r="JY569" i="10"/>
  <c r="JX569" i="10"/>
  <c r="JW569" i="10"/>
  <c r="JV569" i="10"/>
  <c r="JU569" i="10"/>
  <c r="JT569" i="10"/>
  <c r="JS569" i="10"/>
  <c r="JR569" i="10"/>
  <c r="JQ569" i="10"/>
  <c r="JP569" i="10"/>
  <c r="JO569" i="10"/>
  <c r="JN569" i="10"/>
  <c r="JM569" i="10"/>
  <c r="JL569" i="10"/>
  <c r="JK569" i="10"/>
  <c r="JJ569" i="10"/>
  <c r="JI569" i="10"/>
  <c r="JH569" i="10"/>
  <c r="JG569" i="10"/>
  <c r="JF569" i="10"/>
  <c r="JE569" i="10"/>
  <c r="JD569" i="10"/>
  <c r="JC569" i="10"/>
  <c r="JB569" i="10"/>
  <c r="JA569" i="10"/>
  <c r="IZ569" i="10"/>
  <c r="IY569" i="10"/>
  <c r="IX569" i="10"/>
  <c r="IW569" i="10"/>
  <c r="IV569" i="10"/>
  <c r="IU569" i="10"/>
  <c r="IT569" i="10"/>
  <c r="IS569" i="10"/>
  <c r="IR569" i="10"/>
  <c r="IQ569" i="10"/>
  <c r="IP569" i="10"/>
  <c r="IO569" i="10"/>
  <c r="IN569" i="10"/>
  <c r="IM569" i="10"/>
  <c r="IL569" i="10"/>
  <c r="IK569" i="10"/>
  <c r="IJ569" i="10"/>
  <c r="II569" i="10"/>
  <c r="IH569" i="10"/>
  <c r="IG569" i="10"/>
  <c r="IF569" i="10"/>
  <c r="IE569" i="10"/>
  <c r="ID569" i="10"/>
  <c r="IC569" i="10"/>
  <c r="IB569" i="10"/>
  <c r="IA569" i="10"/>
  <c r="HZ569" i="10"/>
  <c r="HY569" i="10"/>
  <c r="HX569" i="10"/>
  <c r="HW569" i="10"/>
  <c r="HV569" i="10"/>
  <c r="HU569" i="10"/>
  <c r="HT569" i="10"/>
  <c r="HS569" i="10"/>
  <c r="HR569" i="10"/>
  <c r="HQ569" i="10"/>
  <c r="HP569" i="10"/>
  <c r="HO569" i="10"/>
  <c r="HN569" i="10"/>
  <c r="HM569" i="10"/>
  <c r="HL569" i="10"/>
  <c r="HK569" i="10"/>
  <c r="HJ569" i="10"/>
  <c r="HI569" i="10"/>
  <c r="HH569" i="10"/>
  <c r="HG569" i="10"/>
  <c r="HF569" i="10"/>
  <c r="HE569" i="10"/>
  <c r="HD569" i="10"/>
  <c r="HC569" i="10"/>
  <c r="HB569" i="10"/>
  <c r="HA569" i="10"/>
  <c r="GZ569" i="10"/>
  <c r="GY569" i="10"/>
  <c r="GX569" i="10"/>
  <c r="GW569" i="10"/>
  <c r="GV569" i="10"/>
  <c r="GU569" i="10"/>
  <c r="GT569" i="10"/>
  <c r="GS569" i="10"/>
  <c r="GR569" i="10"/>
  <c r="GQ569" i="10"/>
  <c r="GP569" i="10"/>
  <c r="GO569" i="10"/>
  <c r="GN569" i="10"/>
  <c r="GM569" i="10"/>
  <c r="GL569" i="10"/>
  <c r="GK569" i="10"/>
  <c r="GJ569" i="10"/>
  <c r="GI569" i="10"/>
  <c r="GH569" i="10"/>
  <c r="GG569" i="10"/>
  <c r="GF569" i="10"/>
  <c r="GE569" i="10"/>
  <c r="GD569" i="10"/>
  <c r="GC569" i="10"/>
  <c r="GB569" i="10"/>
  <c r="GA569" i="10"/>
  <c r="FZ569" i="10"/>
  <c r="FY569" i="10"/>
  <c r="FX569" i="10"/>
  <c r="FW569" i="10"/>
  <c r="FV569" i="10"/>
  <c r="FU569" i="10"/>
  <c r="FT569" i="10"/>
  <c r="FS569" i="10"/>
  <c r="FR569" i="10"/>
  <c r="FQ569" i="10"/>
  <c r="FP569" i="10"/>
  <c r="FO569" i="10"/>
  <c r="FN569" i="10"/>
  <c r="FM569" i="10"/>
  <c r="FL569" i="10"/>
  <c r="FK569" i="10"/>
  <c r="FJ569" i="10"/>
  <c r="FI569" i="10"/>
  <c r="FH569" i="10"/>
  <c r="FG569" i="10"/>
  <c r="FF569" i="10"/>
  <c r="FE569" i="10"/>
  <c r="FD569" i="10"/>
  <c r="FC569" i="10"/>
  <c r="FB569" i="10"/>
  <c r="FA569" i="10"/>
  <c r="EZ569" i="10"/>
  <c r="EY569" i="10"/>
  <c r="EX569" i="10"/>
  <c r="EW569" i="10"/>
  <c r="EV569" i="10"/>
  <c r="EU569" i="10"/>
  <c r="ET569" i="10"/>
  <c r="ES569" i="10"/>
  <c r="ER569" i="10"/>
  <c r="EQ569" i="10"/>
  <c r="EP569" i="10"/>
  <c r="EO569" i="10"/>
  <c r="EN569" i="10"/>
  <c r="EM569" i="10"/>
  <c r="EL569" i="10"/>
  <c r="EK569" i="10"/>
  <c r="EJ569" i="10"/>
  <c r="EI569" i="10"/>
  <c r="EH569" i="10"/>
  <c r="EG569" i="10"/>
  <c r="EF569" i="10"/>
  <c r="EE569" i="10"/>
  <c r="ED569" i="10"/>
  <c r="EC569" i="10"/>
  <c r="EB569" i="10"/>
  <c r="EA569" i="10"/>
  <c r="DZ569" i="10"/>
  <c r="DY569" i="10"/>
  <c r="DX569" i="10"/>
  <c r="DW569" i="10"/>
  <c r="DV569" i="10"/>
  <c r="DU569" i="10"/>
  <c r="DT569" i="10"/>
  <c r="DS569" i="10"/>
  <c r="DR569" i="10"/>
  <c r="DQ569" i="10"/>
  <c r="DP569" i="10"/>
  <c r="DO569" i="10"/>
  <c r="DN569" i="10"/>
  <c r="DM569" i="10"/>
  <c r="DL569" i="10"/>
  <c r="DK569" i="10"/>
  <c r="DJ569" i="10"/>
  <c r="DI569" i="10"/>
  <c r="DH569" i="10"/>
  <c r="DG569" i="10"/>
  <c r="DF569" i="10"/>
  <c r="DE569" i="10"/>
  <c r="DD569" i="10"/>
  <c r="DC569" i="10"/>
  <c r="DB569" i="10"/>
  <c r="DA569" i="10"/>
  <c r="CZ569" i="10"/>
  <c r="CY569" i="10"/>
  <c r="CX569" i="10"/>
  <c r="CW569" i="10"/>
  <c r="CV569" i="10"/>
  <c r="CU569" i="10"/>
  <c r="CT569" i="10"/>
  <c r="CS569" i="10"/>
  <c r="CR569" i="10"/>
  <c r="CQ569" i="10"/>
  <c r="CP569" i="10"/>
  <c r="CO569" i="10"/>
  <c r="CN569" i="10"/>
  <c r="CM569" i="10"/>
  <c r="CL569" i="10"/>
  <c r="CK569" i="10"/>
  <c r="CJ569" i="10"/>
  <c r="CI569" i="10"/>
  <c r="CH569" i="10"/>
  <c r="CG569" i="10"/>
  <c r="CF569" i="10"/>
  <c r="CE569" i="10"/>
  <c r="CD569" i="10"/>
  <c r="CC569" i="10"/>
  <c r="CB569" i="10"/>
  <c r="CA569" i="10"/>
  <c r="BZ569" i="10"/>
  <c r="BY569" i="10"/>
  <c r="BX569" i="10"/>
  <c r="BW569" i="10"/>
  <c r="BV569" i="10"/>
  <c r="BU569" i="10"/>
  <c r="BT569" i="10"/>
  <c r="BS569" i="10"/>
  <c r="BR569" i="10"/>
  <c r="BQ569" i="10"/>
  <c r="BP569" i="10"/>
  <c r="BO569" i="10"/>
  <c r="BN569" i="10"/>
  <c r="BM569" i="10"/>
  <c r="BL569" i="10"/>
  <c r="BK569" i="10"/>
  <c r="BJ569" i="10"/>
  <c r="BI569" i="10"/>
  <c r="BH569" i="10"/>
  <c r="BG569" i="10"/>
  <c r="BF569" i="10"/>
  <c r="BE569" i="10"/>
  <c r="BD569" i="10"/>
  <c r="BC569" i="10"/>
  <c r="BB569" i="10"/>
  <c r="BA569" i="10"/>
  <c r="AZ569" i="10"/>
  <c r="AY569" i="10"/>
  <c r="AX569" i="10"/>
  <c r="AW569" i="10"/>
  <c r="AV569" i="10"/>
  <c r="AU569" i="10"/>
  <c r="AT569" i="10"/>
  <c r="AS569" i="10"/>
  <c r="AR569" i="10"/>
  <c r="AQ569" i="10"/>
  <c r="AP569" i="10"/>
  <c r="AO569" i="10"/>
  <c r="AN569" i="10"/>
  <c r="AM569" i="10"/>
  <c r="AL569" i="10"/>
  <c r="AK569" i="10"/>
  <c r="AJ569" i="10"/>
  <c r="AI569" i="10"/>
  <c r="AH569" i="10"/>
  <c r="AG569" i="10"/>
  <c r="AF569" i="10"/>
  <c r="AE569" i="10"/>
  <c r="AD569" i="10"/>
  <c r="AC569" i="10"/>
  <c r="AB569" i="10"/>
  <c r="AA569" i="10"/>
  <c r="Z569" i="10"/>
  <c r="Y569" i="10"/>
  <c r="X569" i="10"/>
  <c r="W569" i="10"/>
  <c r="V569" i="10"/>
  <c r="U569" i="10"/>
  <c r="T569" i="10"/>
  <c r="S569" i="10"/>
  <c r="R569" i="10"/>
  <c r="Q569" i="10"/>
  <c r="P569" i="10"/>
  <c r="O569" i="10"/>
  <c r="ALZ568" i="10"/>
  <c r="ALY568" i="10"/>
  <c r="ALX568" i="10"/>
  <c r="ALW568" i="10"/>
  <c r="ALV568" i="10"/>
  <c r="ALU568" i="10"/>
  <c r="ALT568" i="10"/>
  <c r="ALS568" i="10"/>
  <c r="ALR568" i="10"/>
  <c r="ALQ568" i="10"/>
  <c r="ALP568" i="10"/>
  <c r="ALO568" i="10"/>
  <c r="ALN568" i="10"/>
  <c r="ALM568" i="10"/>
  <c r="ALL568" i="10"/>
  <c r="ALK568" i="10"/>
  <c r="ALJ568" i="10"/>
  <c r="ALI568" i="10"/>
  <c r="ALH568" i="10"/>
  <c r="ALG568" i="10"/>
  <c r="ALF568" i="10"/>
  <c r="ALE568" i="10"/>
  <c r="ALD568" i="10"/>
  <c r="ALC568" i="10"/>
  <c r="ALB568" i="10"/>
  <c r="ALA568" i="10"/>
  <c r="AKZ568" i="10"/>
  <c r="AKY568" i="10"/>
  <c r="AKX568" i="10"/>
  <c r="AKW568" i="10"/>
  <c r="AKV568" i="10"/>
  <c r="AKU568" i="10"/>
  <c r="AKT568" i="10"/>
  <c r="AKS568" i="10"/>
  <c r="AKR568" i="10"/>
  <c r="AKQ568" i="10"/>
  <c r="AKP568" i="10"/>
  <c r="AKO568" i="10"/>
  <c r="AKN568" i="10"/>
  <c r="AKM568" i="10"/>
  <c r="AKL568" i="10"/>
  <c r="AKK568" i="10"/>
  <c r="AKJ568" i="10"/>
  <c r="AKI568" i="10"/>
  <c r="AKH568" i="10"/>
  <c r="AKG568" i="10"/>
  <c r="AKF568" i="10"/>
  <c r="AKE568" i="10"/>
  <c r="AKD568" i="10"/>
  <c r="AKC568" i="10"/>
  <c r="AKB568" i="10"/>
  <c r="AKA568" i="10"/>
  <c r="AJZ568" i="10"/>
  <c r="AJY568" i="10"/>
  <c r="AJX568" i="10"/>
  <c r="AJW568" i="10"/>
  <c r="AJV568" i="10"/>
  <c r="AJU568" i="10"/>
  <c r="AJT568" i="10"/>
  <c r="AJS568" i="10"/>
  <c r="AJR568" i="10"/>
  <c r="AJQ568" i="10"/>
  <c r="AJP568" i="10"/>
  <c r="AJO568" i="10"/>
  <c r="AJN568" i="10"/>
  <c r="AJM568" i="10"/>
  <c r="AJL568" i="10"/>
  <c r="AJK568" i="10"/>
  <c r="AJJ568" i="10"/>
  <c r="AJI568" i="10"/>
  <c r="AJH568" i="10"/>
  <c r="AJG568" i="10"/>
  <c r="AJF568" i="10"/>
  <c r="AJE568" i="10"/>
  <c r="AJD568" i="10"/>
  <c r="AJC568" i="10"/>
  <c r="AJB568" i="10"/>
  <c r="AJA568" i="10"/>
  <c r="AIZ568" i="10"/>
  <c r="AIY568" i="10"/>
  <c r="AIX568" i="10"/>
  <c r="AIW568" i="10"/>
  <c r="AIV568" i="10"/>
  <c r="AIU568" i="10"/>
  <c r="AIT568" i="10"/>
  <c r="AIS568" i="10"/>
  <c r="AIR568" i="10"/>
  <c r="AIQ568" i="10"/>
  <c r="AIP568" i="10"/>
  <c r="AIO568" i="10"/>
  <c r="AIN568" i="10"/>
  <c r="AIM568" i="10"/>
  <c r="AIL568" i="10"/>
  <c r="AIK568" i="10"/>
  <c r="AIJ568" i="10"/>
  <c r="AII568" i="10"/>
  <c r="AIH568" i="10"/>
  <c r="AIG568" i="10"/>
  <c r="AIF568" i="10"/>
  <c r="AIE568" i="10"/>
  <c r="AID568" i="10"/>
  <c r="AIC568" i="10"/>
  <c r="AIB568" i="10"/>
  <c r="AIA568" i="10"/>
  <c r="AHZ568" i="10"/>
  <c r="AHY568" i="10"/>
  <c r="AHX568" i="10"/>
  <c r="AHW568" i="10"/>
  <c r="AHV568" i="10"/>
  <c r="AHU568" i="10"/>
  <c r="AHT568" i="10"/>
  <c r="AHS568" i="10"/>
  <c r="AHR568" i="10"/>
  <c r="AHQ568" i="10"/>
  <c r="AHP568" i="10"/>
  <c r="AHO568" i="10"/>
  <c r="AHN568" i="10"/>
  <c r="AHM568" i="10"/>
  <c r="AHL568" i="10"/>
  <c r="AHK568" i="10"/>
  <c r="AHJ568" i="10"/>
  <c r="AHI568" i="10"/>
  <c r="AHH568" i="10"/>
  <c r="AHG568" i="10"/>
  <c r="AHF568" i="10"/>
  <c r="AHE568" i="10"/>
  <c r="AHD568" i="10"/>
  <c r="AHC568" i="10"/>
  <c r="AHB568" i="10"/>
  <c r="AHA568" i="10"/>
  <c r="AGZ568" i="10"/>
  <c r="AGY568" i="10"/>
  <c r="AGX568" i="10"/>
  <c r="AGW568" i="10"/>
  <c r="AGV568" i="10"/>
  <c r="AGU568" i="10"/>
  <c r="AGT568" i="10"/>
  <c r="AGS568" i="10"/>
  <c r="AGR568" i="10"/>
  <c r="AGQ568" i="10"/>
  <c r="AGP568" i="10"/>
  <c r="AGO568" i="10"/>
  <c r="AGN568" i="10"/>
  <c r="AGM568" i="10"/>
  <c r="AGL568" i="10"/>
  <c r="AGK568" i="10"/>
  <c r="AGJ568" i="10"/>
  <c r="AGI568" i="10"/>
  <c r="AGH568" i="10"/>
  <c r="AGG568" i="10"/>
  <c r="AGF568" i="10"/>
  <c r="AGE568" i="10"/>
  <c r="AGD568" i="10"/>
  <c r="AGC568" i="10"/>
  <c r="AGB568" i="10"/>
  <c r="AGA568" i="10"/>
  <c r="AFZ568" i="10"/>
  <c r="AFY568" i="10"/>
  <c r="AFX568" i="10"/>
  <c r="AFW568" i="10"/>
  <c r="AFV568" i="10"/>
  <c r="AFU568" i="10"/>
  <c r="AFT568" i="10"/>
  <c r="AFS568" i="10"/>
  <c r="AFR568" i="10"/>
  <c r="AFQ568" i="10"/>
  <c r="AFP568" i="10"/>
  <c r="AFO568" i="10"/>
  <c r="AFN568" i="10"/>
  <c r="AFM568" i="10"/>
  <c r="AFL568" i="10"/>
  <c r="AFK568" i="10"/>
  <c r="AFJ568" i="10"/>
  <c r="AFI568" i="10"/>
  <c r="AFH568" i="10"/>
  <c r="AFG568" i="10"/>
  <c r="AFF568" i="10"/>
  <c r="AFE568" i="10"/>
  <c r="AFD568" i="10"/>
  <c r="AFC568" i="10"/>
  <c r="AFB568" i="10"/>
  <c r="AFA568" i="10"/>
  <c r="AEZ568" i="10"/>
  <c r="AEY568" i="10"/>
  <c r="AEX568" i="10"/>
  <c r="AEW568" i="10"/>
  <c r="AEV568" i="10"/>
  <c r="AEU568" i="10"/>
  <c r="AET568" i="10"/>
  <c r="AES568" i="10"/>
  <c r="AER568" i="10"/>
  <c r="AEQ568" i="10"/>
  <c r="AEP568" i="10"/>
  <c r="AEO568" i="10"/>
  <c r="AEN568" i="10"/>
  <c r="AEM568" i="10"/>
  <c r="AEL568" i="10"/>
  <c r="AEK568" i="10"/>
  <c r="AEJ568" i="10"/>
  <c r="AEI568" i="10"/>
  <c r="AEH568" i="10"/>
  <c r="AEG568" i="10"/>
  <c r="AEF568" i="10"/>
  <c r="AEE568" i="10"/>
  <c r="AED568" i="10"/>
  <c r="AEC568" i="10"/>
  <c r="AEB568" i="10"/>
  <c r="AEA568" i="10"/>
  <c r="ADZ568" i="10"/>
  <c r="ADY568" i="10"/>
  <c r="ADX568" i="10"/>
  <c r="ADW568" i="10"/>
  <c r="ADV568" i="10"/>
  <c r="ADU568" i="10"/>
  <c r="ADT568" i="10"/>
  <c r="ADS568" i="10"/>
  <c r="ADR568" i="10"/>
  <c r="ADQ568" i="10"/>
  <c r="ADP568" i="10"/>
  <c r="ADO568" i="10"/>
  <c r="ADN568" i="10"/>
  <c r="ADM568" i="10"/>
  <c r="ADL568" i="10"/>
  <c r="ADK568" i="10"/>
  <c r="ADJ568" i="10"/>
  <c r="ADI568" i="10"/>
  <c r="ADH568" i="10"/>
  <c r="ADG568" i="10"/>
  <c r="ADF568" i="10"/>
  <c r="ADE568" i="10"/>
  <c r="ADD568" i="10"/>
  <c r="ADC568" i="10"/>
  <c r="ADB568" i="10"/>
  <c r="ADA568" i="10"/>
  <c r="ACZ568" i="10"/>
  <c r="ACY568" i="10"/>
  <c r="ACX568" i="10"/>
  <c r="ACW568" i="10"/>
  <c r="ACV568" i="10"/>
  <c r="ACU568" i="10"/>
  <c r="ACT568" i="10"/>
  <c r="ACS568" i="10"/>
  <c r="ACR568" i="10"/>
  <c r="ACQ568" i="10"/>
  <c r="ACP568" i="10"/>
  <c r="ACO568" i="10"/>
  <c r="ACN568" i="10"/>
  <c r="ACM568" i="10"/>
  <c r="ACL568" i="10"/>
  <c r="ACK568" i="10"/>
  <c r="ACJ568" i="10"/>
  <c r="ACI568" i="10"/>
  <c r="ACH568" i="10"/>
  <c r="ACG568" i="10"/>
  <c r="ACF568" i="10"/>
  <c r="ACE568" i="10"/>
  <c r="ACD568" i="10"/>
  <c r="ACC568" i="10"/>
  <c r="ACB568" i="10"/>
  <c r="ACA568" i="10"/>
  <c r="ABZ568" i="10"/>
  <c r="ABY568" i="10"/>
  <c r="ABX568" i="10"/>
  <c r="ABW568" i="10"/>
  <c r="ABV568" i="10"/>
  <c r="ABU568" i="10"/>
  <c r="ABT568" i="10"/>
  <c r="ABS568" i="10"/>
  <c r="ABR568" i="10"/>
  <c r="ABQ568" i="10"/>
  <c r="ABP568" i="10"/>
  <c r="ABO568" i="10"/>
  <c r="ABN568" i="10"/>
  <c r="ABM568" i="10"/>
  <c r="ABL568" i="10"/>
  <c r="ABK568" i="10"/>
  <c r="ABJ568" i="10"/>
  <c r="ABI568" i="10"/>
  <c r="ABH568" i="10"/>
  <c r="ABG568" i="10"/>
  <c r="ABF568" i="10"/>
  <c r="ABE568" i="10"/>
  <c r="ABD568" i="10"/>
  <c r="ABC568" i="10"/>
  <c r="ABB568" i="10"/>
  <c r="ABA568" i="10"/>
  <c r="AAZ568" i="10"/>
  <c r="AAY568" i="10"/>
  <c r="AAX568" i="10"/>
  <c r="AAW568" i="10"/>
  <c r="AAV568" i="10"/>
  <c r="AAU568" i="10"/>
  <c r="AAT568" i="10"/>
  <c r="AAS568" i="10"/>
  <c r="AAR568" i="10"/>
  <c r="AAQ568" i="10"/>
  <c r="AAP568" i="10"/>
  <c r="AAO568" i="10"/>
  <c r="AAN568" i="10"/>
  <c r="AAM568" i="10"/>
  <c r="AAL568" i="10"/>
  <c r="AAK568" i="10"/>
  <c r="AAJ568" i="10"/>
  <c r="AAI568" i="10"/>
  <c r="AAH568" i="10"/>
  <c r="AAG568" i="10"/>
  <c r="AAF568" i="10"/>
  <c r="AAE568" i="10"/>
  <c r="AAD568" i="10"/>
  <c r="AAC568" i="10"/>
  <c r="AAB568" i="10"/>
  <c r="AAA568" i="10"/>
  <c r="ZZ568" i="10"/>
  <c r="ZY568" i="10"/>
  <c r="ZX568" i="10"/>
  <c r="ZW568" i="10"/>
  <c r="ZV568" i="10"/>
  <c r="ZU568" i="10"/>
  <c r="ZT568" i="10"/>
  <c r="ZS568" i="10"/>
  <c r="ZR568" i="10"/>
  <c r="ZQ568" i="10"/>
  <c r="ZP568" i="10"/>
  <c r="ZO568" i="10"/>
  <c r="ZN568" i="10"/>
  <c r="ZM568" i="10"/>
  <c r="ZL568" i="10"/>
  <c r="ZK568" i="10"/>
  <c r="ZJ568" i="10"/>
  <c r="ZI568" i="10"/>
  <c r="ZH568" i="10"/>
  <c r="ZG568" i="10"/>
  <c r="ZF568" i="10"/>
  <c r="ZE568" i="10"/>
  <c r="ZD568" i="10"/>
  <c r="ZC568" i="10"/>
  <c r="ZB568" i="10"/>
  <c r="ZA568" i="10"/>
  <c r="YZ568" i="10"/>
  <c r="YY568" i="10"/>
  <c r="YX568" i="10"/>
  <c r="YW568" i="10"/>
  <c r="YV568" i="10"/>
  <c r="YU568" i="10"/>
  <c r="YT568" i="10"/>
  <c r="YS568" i="10"/>
  <c r="YR568" i="10"/>
  <c r="YQ568" i="10"/>
  <c r="YP568" i="10"/>
  <c r="YO568" i="10"/>
  <c r="YN568" i="10"/>
  <c r="YM568" i="10"/>
  <c r="YL568" i="10"/>
  <c r="YK568" i="10"/>
  <c r="YJ568" i="10"/>
  <c r="YI568" i="10"/>
  <c r="YH568" i="10"/>
  <c r="YG568" i="10"/>
  <c r="YF568" i="10"/>
  <c r="YE568" i="10"/>
  <c r="YD568" i="10"/>
  <c r="YC568" i="10"/>
  <c r="YB568" i="10"/>
  <c r="YA568" i="10"/>
  <c r="XZ568" i="10"/>
  <c r="XY568" i="10"/>
  <c r="XX568" i="10"/>
  <c r="XW568" i="10"/>
  <c r="XV568" i="10"/>
  <c r="XU568" i="10"/>
  <c r="XT568" i="10"/>
  <c r="XS568" i="10"/>
  <c r="XR568" i="10"/>
  <c r="XQ568" i="10"/>
  <c r="XP568" i="10"/>
  <c r="XO568" i="10"/>
  <c r="XN568" i="10"/>
  <c r="XM568" i="10"/>
  <c r="XL568" i="10"/>
  <c r="XK568" i="10"/>
  <c r="XJ568" i="10"/>
  <c r="XI568" i="10"/>
  <c r="XH568" i="10"/>
  <c r="XG568" i="10"/>
  <c r="XF568" i="10"/>
  <c r="XE568" i="10"/>
  <c r="XD568" i="10"/>
  <c r="XC568" i="10"/>
  <c r="XB568" i="10"/>
  <c r="XA568" i="10"/>
  <c r="WZ568" i="10"/>
  <c r="WY568" i="10"/>
  <c r="WX568" i="10"/>
  <c r="WW568" i="10"/>
  <c r="WV568" i="10"/>
  <c r="WU568" i="10"/>
  <c r="WT568" i="10"/>
  <c r="WS568" i="10"/>
  <c r="WR568" i="10"/>
  <c r="WQ568" i="10"/>
  <c r="WP568" i="10"/>
  <c r="WO568" i="10"/>
  <c r="WN568" i="10"/>
  <c r="WM568" i="10"/>
  <c r="WL568" i="10"/>
  <c r="WK568" i="10"/>
  <c r="WJ568" i="10"/>
  <c r="WI568" i="10"/>
  <c r="WH568" i="10"/>
  <c r="WG568" i="10"/>
  <c r="WF568" i="10"/>
  <c r="WE568" i="10"/>
  <c r="WD568" i="10"/>
  <c r="WC568" i="10"/>
  <c r="WB568" i="10"/>
  <c r="WA568" i="10"/>
  <c r="VZ568" i="10"/>
  <c r="VY568" i="10"/>
  <c r="VX568" i="10"/>
  <c r="VW568" i="10"/>
  <c r="VV568" i="10"/>
  <c r="VU568" i="10"/>
  <c r="VT568" i="10"/>
  <c r="VS568" i="10"/>
  <c r="VR568" i="10"/>
  <c r="VQ568" i="10"/>
  <c r="VP568" i="10"/>
  <c r="VO568" i="10"/>
  <c r="VN568" i="10"/>
  <c r="VM568" i="10"/>
  <c r="VL568" i="10"/>
  <c r="VK568" i="10"/>
  <c r="VJ568" i="10"/>
  <c r="VI568" i="10"/>
  <c r="VH568" i="10"/>
  <c r="VG568" i="10"/>
  <c r="VF568" i="10"/>
  <c r="VE568" i="10"/>
  <c r="VD568" i="10"/>
  <c r="VC568" i="10"/>
  <c r="VB568" i="10"/>
  <c r="VA568" i="10"/>
  <c r="UZ568" i="10"/>
  <c r="UY568" i="10"/>
  <c r="UX568" i="10"/>
  <c r="UW568" i="10"/>
  <c r="UV568" i="10"/>
  <c r="UU568" i="10"/>
  <c r="UT568" i="10"/>
  <c r="US568" i="10"/>
  <c r="UR568" i="10"/>
  <c r="UQ568" i="10"/>
  <c r="UP568" i="10"/>
  <c r="UO568" i="10"/>
  <c r="UN568" i="10"/>
  <c r="UM568" i="10"/>
  <c r="UL568" i="10"/>
  <c r="UK568" i="10"/>
  <c r="UJ568" i="10"/>
  <c r="UI568" i="10"/>
  <c r="UH568" i="10"/>
  <c r="UG568" i="10"/>
  <c r="UF568" i="10"/>
  <c r="UE568" i="10"/>
  <c r="UD568" i="10"/>
  <c r="UC568" i="10"/>
  <c r="UB568" i="10"/>
  <c r="UA568" i="10"/>
  <c r="TZ568" i="10"/>
  <c r="TY568" i="10"/>
  <c r="TX568" i="10"/>
  <c r="TW568" i="10"/>
  <c r="TV568" i="10"/>
  <c r="TU568" i="10"/>
  <c r="TT568" i="10"/>
  <c r="TS568" i="10"/>
  <c r="TR568" i="10"/>
  <c r="TQ568" i="10"/>
  <c r="TP568" i="10"/>
  <c r="TO568" i="10"/>
  <c r="TN568" i="10"/>
  <c r="TM568" i="10"/>
  <c r="TL568" i="10"/>
  <c r="TK568" i="10"/>
  <c r="TJ568" i="10"/>
  <c r="TI568" i="10"/>
  <c r="TH568" i="10"/>
  <c r="TG568" i="10"/>
  <c r="TF568" i="10"/>
  <c r="TE568" i="10"/>
  <c r="TD568" i="10"/>
  <c r="TC568" i="10"/>
  <c r="TB568" i="10"/>
  <c r="TA568" i="10"/>
  <c r="SZ568" i="10"/>
  <c r="SY568" i="10"/>
  <c r="SX568" i="10"/>
  <c r="SW568" i="10"/>
  <c r="SV568" i="10"/>
  <c r="SU568" i="10"/>
  <c r="ST568" i="10"/>
  <c r="SS568" i="10"/>
  <c r="SR568" i="10"/>
  <c r="SQ568" i="10"/>
  <c r="SP568" i="10"/>
  <c r="SO568" i="10"/>
  <c r="SN568" i="10"/>
  <c r="SM568" i="10"/>
  <c r="SL568" i="10"/>
  <c r="SK568" i="10"/>
  <c r="SJ568" i="10"/>
  <c r="SI568" i="10"/>
  <c r="SH568" i="10"/>
  <c r="SG568" i="10"/>
  <c r="SF568" i="10"/>
  <c r="SE568" i="10"/>
  <c r="SD568" i="10"/>
  <c r="SC568" i="10"/>
  <c r="SB568" i="10"/>
  <c r="SA568" i="10"/>
  <c r="RZ568" i="10"/>
  <c r="RY568" i="10"/>
  <c r="RX568" i="10"/>
  <c r="RW568" i="10"/>
  <c r="RV568" i="10"/>
  <c r="RU568" i="10"/>
  <c r="RT568" i="10"/>
  <c r="RS568" i="10"/>
  <c r="RR568" i="10"/>
  <c r="RQ568" i="10"/>
  <c r="RP568" i="10"/>
  <c r="RO568" i="10"/>
  <c r="RN568" i="10"/>
  <c r="RM568" i="10"/>
  <c r="RL568" i="10"/>
  <c r="RK568" i="10"/>
  <c r="RJ568" i="10"/>
  <c r="RI568" i="10"/>
  <c r="RH568" i="10"/>
  <c r="RG568" i="10"/>
  <c r="RF568" i="10"/>
  <c r="RE568" i="10"/>
  <c r="RD568" i="10"/>
  <c r="RC568" i="10"/>
  <c r="RB568" i="10"/>
  <c r="RA568" i="10"/>
  <c r="QZ568" i="10"/>
  <c r="QY568" i="10"/>
  <c r="QX568" i="10"/>
  <c r="QW568" i="10"/>
  <c r="QV568" i="10"/>
  <c r="QU568" i="10"/>
  <c r="QT568" i="10"/>
  <c r="QS568" i="10"/>
  <c r="QR568" i="10"/>
  <c r="QQ568" i="10"/>
  <c r="QP568" i="10"/>
  <c r="QO568" i="10"/>
  <c r="QN568" i="10"/>
  <c r="QM568" i="10"/>
  <c r="QL568" i="10"/>
  <c r="QK568" i="10"/>
  <c r="QJ568" i="10"/>
  <c r="QI568" i="10"/>
  <c r="QH568" i="10"/>
  <c r="QG568" i="10"/>
  <c r="QF568" i="10"/>
  <c r="QE568" i="10"/>
  <c r="QD568" i="10"/>
  <c r="QC568" i="10"/>
  <c r="QB568" i="10"/>
  <c r="QA568" i="10"/>
  <c r="PZ568" i="10"/>
  <c r="PY568" i="10"/>
  <c r="PX568" i="10"/>
  <c r="PW568" i="10"/>
  <c r="PV568" i="10"/>
  <c r="PU568" i="10"/>
  <c r="PT568" i="10"/>
  <c r="PS568" i="10"/>
  <c r="PR568" i="10"/>
  <c r="PQ568" i="10"/>
  <c r="PP568" i="10"/>
  <c r="PO568" i="10"/>
  <c r="PN568" i="10"/>
  <c r="PM568" i="10"/>
  <c r="PL568" i="10"/>
  <c r="PK568" i="10"/>
  <c r="PJ568" i="10"/>
  <c r="PI568" i="10"/>
  <c r="PH568" i="10"/>
  <c r="PG568" i="10"/>
  <c r="PF568" i="10"/>
  <c r="PE568" i="10"/>
  <c r="PD568" i="10"/>
  <c r="PC568" i="10"/>
  <c r="PB568" i="10"/>
  <c r="PA568" i="10"/>
  <c r="OZ568" i="10"/>
  <c r="OY568" i="10"/>
  <c r="OX568" i="10"/>
  <c r="OW568" i="10"/>
  <c r="OV568" i="10"/>
  <c r="OU568" i="10"/>
  <c r="OT568" i="10"/>
  <c r="OS568" i="10"/>
  <c r="OR568" i="10"/>
  <c r="OQ568" i="10"/>
  <c r="OP568" i="10"/>
  <c r="OO568" i="10"/>
  <c r="ON568" i="10"/>
  <c r="OM568" i="10"/>
  <c r="OL568" i="10"/>
  <c r="OK568" i="10"/>
  <c r="OJ568" i="10"/>
  <c r="OI568" i="10"/>
  <c r="OH568" i="10"/>
  <c r="OG568" i="10"/>
  <c r="OF568" i="10"/>
  <c r="OE568" i="10"/>
  <c r="OD568" i="10"/>
  <c r="OC568" i="10"/>
  <c r="OB568" i="10"/>
  <c r="OA568" i="10"/>
  <c r="NZ568" i="10"/>
  <c r="NY568" i="10"/>
  <c r="NX568" i="10"/>
  <c r="NW568" i="10"/>
  <c r="NV568" i="10"/>
  <c r="NU568" i="10"/>
  <c r="NT568" i="10"/>
  <c r="NS568" i="10"/>
  <c r="NR568" i="10"/>
  <c r="NQ568" i="10"/>
  <c r="NP568" i="10"/>
  <c r="NO568" i="10"/>
  <c r="NN568" i="10"/>
  <c r="NM568" i="10"/>
  <c r="NL568" i="10"/>
  <c r="NK568" i="10"/>
  <c r="NJ568" i="10"/>
  <c r="NI568" i="10"/>
  <c r="NH568" i="10"/>
  <c r="NG568" i="10"/>
  <c r="NF568" i="10"/>
  <c r="NE568" i="10"/>
  <c r="ND568" i="10"/>
  <c r="NC568" i="10"/>
  <c r="NB568" i="10"/>
  <c r="NA568" i="10"/>
  <c r="MZ568" i="10"/>
  <c r="MY568" i="10"/>
  <c r="MX568" i="10"/>
  <c r="MW568" i="10"/>
  <c r="MV568" i="10"/>
  <c r="MU568" i="10"/>
  <c r="MT568" i="10"/>
  <c r="MS568" i="10"/>
  <c r="MR568" i="10"/>
  <c r="MQ568" i="10"/>
  <c r="MP568" i="10"/>
  <c r="MO568" i="10"/>
  <c r="MN568" i="10"/>
  <c r="MM568" i="10"/>
  <c r="ML568" i="10"/>
  <c r="MK568" i="10"/>
  <c r="MJ568" i="10"/>
  <c r="MI568" i="10"/>
  <c r="MH568" i="10"/>
  <c r="MG568" i="10"/>
  <c r="MF568" i="10"/>
  <c r="ME568" i="10"/>
  <c r="MD568" i="10"/>
  <c r="MC568" i="10"/>
  <c r="MB568" i="10"/>
  <c r="MA568" i="10"/>
  <c r="LZ568" i="10"/>
  <c r="LY568" i="10"/>
  <c r="LX568" i="10"/>
  <c r="LW568" i="10"/>
  <c r="LV568" i="10"/>
  <c r="LU568" i="10"/>
  <c r="LT568" i="10"/>
  <c r="LS568" i="10"/>
  <c r="LR568" i="10"/>
  <c r="LQ568" i="10"/>
  <c r="LP568" i="10"/>
  <c r="LO568" i="10"/>
  <c r="LN568" i="10"/>
  <c r="LM568" i="10"/>
  <c r="LL568" i="10"/>
  <c r="LK568" i="10"/>
  <c r="LJ568" i="10"/>
  <c r="LI568" i="10"/>
  <c r="LH568" i="10"/>
  <c r="LG568" i="10"/>
  <c r="LF568" i="10"/>
  <c r="LE568" i="10"/>
  <c r="LD568" i="10"/>
  <c r="LC568" i="10"/>
  <c r="LB568" i="10"/>
  <c r="LA568" i="10"/>
  <c r="KZ568" i="10"/>
  <c r="KY568" i="10"/>
  <c r="KX568" i="10"/>
  <c r="KW568" i="10"/>
  <c r="KV568" i="10"/>
  <c r="KU568" i="10"/>
  <c r="KT568" i="10"/>
  <c r="KS568" i="10"/>
  <c r="KR568" i="10"/>
  <c r="KQ568" i="10"/>
  <c r="KP568" i="10"/>
  <c r="KO568" i="10"/>
  <c r="KN568" i="10"/>
  <c r="KM568" i="10"/>
  <c r="KL568" i="10"/>
  <c r="KK568" i="10"/>
  <c r="KJ568" i="10"/>
  <c r="KI568" i="10"/>
  <c r="KH568" i="10"/>
  <c r="KG568" i="10"/>
  <c r="KF568" i="10"/>
  <c r="KE568" i="10"/>
  <c r="KD568" i="10"/>
  <c r="KC568" i="10"/>
  <c r="KB568" i="10"/>
  <c r="KA568" i="10"/>
  <c r="JZ568" i="10"/>
  <c r="JY568" i="10"/>
  <c r="JX568" i="10"/>
  <c r="JW568" i="10"/>
  <c r="JV568" i="10"/>
  <c r="JU568" i="10"/>
  <c r="JT568" i="10"/>
  <c r="JS568" i="10"/>
  <c r="JR568" i="10"/>
  <c r="JQ568" i="10"/>
  <c r="JP568" i="10"/>
  <c r="JO568" i="10"/>
  <c r="JN568" i="10"/>
  <c r="JM568" i="10"/>
  <c r="JL568" i="10"/>
  <c r="JK568" i="10"/>
  <c r="JJ568" i="10"/>
  <c r="JI568" i="10"/>
  <c r="JH568" i="10"/>
  <c r="JG568" i="10"/>
  <c r="JF568" i="10"/>
  <c r="JE568" i="10"/>
  <c r="JD568" i="10"/>
  <c r="JC568" i="10"/>
  <c r="JB568" i="10"/>
  <c r="JA568" i="10"/>
  <c r="IZ568" i="10"/>
  <c r="IY568" i="10"/>
  <c r="IX568" i="10"/>
  <c r="IW568" i="10"/>
  <c r="IV568" i="10"/>
  <c r="IU568" i="10"/>
  <c r="IT568" i="10"/>
  <c r="IS568" i="10"/>
  <c r="IR568" i="10"/>
  <c r="IQ568" i="10"/>
  <c r="IP568" i="10"/>
  <c r="IO568" i="10"/>
  <c r="IN568" i="10"/>
  <c r="IM568" i="10"/>
  <c r="IL568" i="10"/>
  <c r="IK568" i="10"/>
  <c r="IJ568" i="10"/>
  <c r="II568" i="10"/>
  <c r="IH568" i="10"/>
  <c r="IG568" i="10"/>
  <c r="IF568" i="10"/>
  <c r="IE568" i="10"/>
  <c r="ID568" i="10"/>
  <c r="IC568" i="10"/>
  <c r="IB568" i="10"/>
  <c r="IA568" i="10"/>
  <c r="HZ568" i="10"/>
  <c r="HY568" i="10"/>
  <c r="HX568" i="10"/>
  <c r="HW568" i="10"/>
  <c r="HV568" i="10"/>
  <c r="HU568" i="10"/>
  <c r="HT568" i="10"/>
  <c r="HS568" i="10"/>
  <c r="HR568" i="10"/>
  <c r="HQ568" i="10"/>
  <c r="HP568" i="10"/>
  <c r="HO568" i="10"/>
  <c r="HN568" i="10"/>
  <c r="HM568" i="10"/>
  <c r="HL568" i="10"/>
  <c r="HK568" i="10"/>
  <c r="HJ568" i="10"/>
  <c r="HI568" i="10"/>
  <c r="HH568" i="10"/>
  <c r="HG568" i="10"/>
  <c r="HF568" i="10"/>
  <c r="HE568" i="10"/>
  <c r="HD568" i="10"/>
  <c r="HC568" i="10"/>
  <c r="HB568" i="10"/>
  <c r="HA568" i="10"/>
  <c r="GZ568" i="10"/>
  <c r="GY568" i="10"/>
  <c r="GX568" i="10"/>
  <c r="GW568" i="10"/>
  <c r="GV568" i="10"/>
  <c r="GU568" i="10"/>
  <c r="GT568" i="10"/>
  <c r="GS568" i="10"/>
  <c r="GR568" i="10"/>
  <c r="GQ568" i="10"/>
  <c r="GP568" i="10"/>
  <c r="GO568" i="10"/>
  <c r="GN568" i="10"/>
  <c r="GM568" i="10"/>
  <c r="GL568" i="10"/>
  <c r="GK568" i="10"/>
  <c r="GJ568" i="10"/>
  <c r="GI568" i="10"/>
  <c r="GH568" i="10"/>
  <c r="GG568" i="10"/>
  <c r="GF568" i="10"/>
  <c r="GE568" i="10"/>
  <c r="GD568" i="10"/>
  <c r="GC568" i="10"/>
  <c r="GB568" i="10"/>
  <c r="GA568" i="10"/>
  <c r="FZ568" i="10"/>
  <c r="FY568" i="10"/>
  <c r="FX568" i="10"/>
  <c r="FW568" i="10"/>
  <c r="FV568" i="10"/>
  <c r="FU568" i="10"/>
  <c r="FT568" i="10"/>
  <c r="FS568" i="10"/>
  <c r="FR568" i="10"/>
  <c r="FQ568" i="10"/>
  <c r="FP568" i="10"/>
  <c r="FO568" i="10"/>
  <c r="FN568" i="10"/>
  <c r="FM568" i="10"/>
  <c r="FL568" i="10"/>
  <c r="FK568" i="10"/>
  <c r="FJ568" i="10"/>
  <c r="FI568" i="10"/>
  <c r="FH568" i="10"/>
  <c r="FG568" i="10"/>
  <c r="FF568" i="10"/>
  <c r="FE568" i="10"/>
  <c r="FD568" i="10"/>
  <c r="FC568" i="10"/>
  <c r="FB568" i="10"/>
  <c r="FA568" i="10"/>
  <c r="EZ568" i="10"/>
  <c r="EY568" i="10"/>
  <c r="EX568" i="10"/>
  <c r="EW568" i="10"/>
  <c r="EV568" i="10"/>
  <c r="EU568" i="10"/>
  <c r="ET568" i="10"/>
  <c r="ES568" i="10"/>
  <c r="ER568" i="10"/>
  <c r="EQ568" i="10"/>
  <c r="EP568" i="10"/>
  <c r="EO568" i="10"/>
  <c r="EN568" i="10"/>
  <c r="EM568" i="10"/>
  <c r="EL568" i="10"/>
  <c r="EK568" i="10"/>
  <c r="EJ568" i="10"/>
  <c r="EI568" i="10"/>
  <c r="EH568" i="10"/>
  <c r="EG568" i="10"/>
  <c r="EF568" i="10"/>
  <c r="EE568" i="10"/>
  <c r="ED568" i="10"/>
  <c r="EC568" i="10"/>
  <c r="EB568" i="10"/>
  <c r="EA568" i="10"/>
  <c r="DZ568" i="10"/>
  <c r="DY568" i="10"/>
  <c r="DX568" i="10"/>
  <c r="DW568" i="10"/>
  <c r="DV568" i="10"/>
  <c r="DU568" i="10"/>
  <c r="DT568" i="10"/>
  <c r="DS568" i="10"/>
  <c r="DR568" i="10"/>
  <c r="DQ568" i="10"/>
  <c r="DP568" i="10"/>
  <c r="DO568" i="10"/>
  <c r="DN568" i="10"/>
  <c r="DM568" i="10"/>
  <c r="DL568" i="10"/>
  <c r="DK568" i="10"/>
  <c r="DJ568" i="10"/>
  <c r="DI568" i="10"/>
  <c r="DH568" i="10"/>
  <c r="DG568" i="10"/>
  <c r="DF568" i="10"/>
  <c r="DE568" i="10"/>
  <c r="DD568" i="10"/>
  <c r="DC568" i="10"/>
  <c r="DB568" i="10"/>
  <c r="DA568" i="10"/>
  <c r="CZ568" i="10"/>
  <c r="CY568" i="10"/>
  <c r="CX568" i="10"/>
  <c r="CW568" i="10"/>
  <c r="CV568" i="10"/>
  <c r="CU568" i="10"/>
  <c r="CT568" i="10"/>
  <c r="CS568" i="10"/>
  <c r="CR568" i="10"/>
  <c r="CQ568" i="10"/>
  <c r="CP568" i="10"/>
  <c r="CO568" i="10"/>
  <c r="CN568" i="10"/>
  <c r="CM568" i="10"/>
  <c r="CL568" i="10"/>
  <c r="CK568" i="10"/>
  <c r="CJ568" i="10"/>
  <c r="CI568" i="10"/>
  <c r="CH568" i="10"/>
  <c r="CG568" i="10"/>
  <c r="CF568" i="10"/>
  <c r="CE568" i="10"/>
  <c r="CD568" i="10"/>
  <c r="CC568" i="10"/>
  <c r="CB568" i="10"/>
  <c r="CA568" i="10"/>
  <c r="BZ568" i="10"/>
  <c r="BY568" i="10"/>
  <c r="BX568" i="10"/>
  <c r="BW568" i="10"/>
  <c r="BV568" i="10"/>
  <c r="BU568" i="10"/>
  <c r="BT568" i="10"/>
  <c r="BS568" i="10"/>
  <c r="BR568" i="10"/>
  <c r="BQ568" i="10"/>
  <c r="BP568" i="10"/>
  <c r="BO568" i="10"/>
  <c r="BN568" i="10"/>
  <c r="BM568" i="10"/>
  <c r="BL568" i="10"/>
  <c r="BK568" i="10"/>
  <c r="BJ568" i="10"/>
  <c r="BI568" i="10"/>
  <c r="BH568" i="10"/>
  <c r="BG568" i="10"/>
  <c r="BF568" i="10"/>
  <c r="BE568" i="10"/>
  <c r="BD568" i="10"/>
  <c r="BC568" i="10"/>
  <c r="BB568" i="10"/>
  <c r="BA568" i="10"/>
  <c r="AZ568" i="10"/>
  <c r="AY568" i="10"/>
  <c r="AX568" i="10"/>
  <c r="AW568" i="10"/>
  <c r="AV568" i="10"/>
  <c r="AU568" i="10"/>
  <c r="AT568" i="10"/>
  <c r="AS568" i="10"/>
  <c r="AR568" i="10"/>
  <c r="AQ568" i="10"/>
  <c r="AP568" i="10"/>
  <c r="AO568" i="10"/>
  <c r="AN568" i="10"/>
  <c r="AM568" i="10"/>
  <c r="AL568" i="10"/>
  <c r="AK568" i="10"/>
  <c r="AJ568" i="10"/>
  <c r="AI568" i="10"/>
  <c r="AH568" i="10"/>
  <c r="AG568" i="10"/>
  <c r="AF568" i="10"/>
  <c r="AE568" i="10"/>
  <c r="AD568" i="10"/>
  <c r="AC568" i="10"/>
  <c r="AB568" i="10"/>
  <c r="AA568" i="10"/>
  <c r="Z568" i="10"/>
  <c r="Y568" i="10"/>
  <c r="X568" i="10"/>
  <c r="W568" i="10"/>
  <c r="V568" i="10"/>
  <c r="U568" i="10"/>
  <c r="T568" i="10"/>
  <c r="S568" i="10"/>
  <c r="R568" i="10"/>
  <c r="Q568" i="10"/>
  <c r="P568" i="10"/>
  <c r="O568" i="10"/>
  <c r="ALZ567" i="10"/>
  <c r="ALY567" i="10"/>
  <c r="ALX567" i="10"/>
  <c r="ALW567" i="10"/>
  <c r="ALV567" i="10"/>
  <c r="ALU567" i="10"/>
  <c r="ALT567" i="10"/>
  <c r="ALS567" i="10"/>
  <c r="ALR567" i="10"/>
  <c r="ALQ567" i="10"/>
  <c r="ALP567" i="10"/>
  <c r="ALO567" i="10"/>
  <c r="ALN567" i="10"/>
  <c r="ALM567" i="10"/>
  <c r="ALL567" i="10"/>
  <c r="ALK567" i="10"/>
  <c r="ALJ567" i="10"/>
  <c r="ALI567" i="10"/>
  <c r="ALH567" i="10"/>
  <c r="ALG567" i="10"/>
  <c r="ALF567" i="10"/>
  <c r="ALE567" i="10"/>
  <c r="ALD567" i="10"/>
  <c r="ALC567" i="10"/>
  <c r="ALB567" i="10"/>
  <c r="ALA567" i="10"/>
  <c r="AKZ567" i="10"/>
  <c r="AKY567" i="10"/>
  <c r="AKX567" i="10"/>
  <c r="AKW567" i="10"/>
  <c r="AKV567" i="10"/>
  <c r="AKU567" i="10"/>
  <c r="AKT567" i="10"/>
  <c r="AKS567" i="10"/>
  <c r="AKR567" i="10"/>
  <c r="AKQ567" i="10"/>
  <c r="AKP567" i="10"/>
  <c r="AKO567" i="10"/>
  <c r="AKN567" i="10"/>
  <c r="AKM567" i="10"/>
  <c r="AKL567" i="10"/>
  <c r="AKK567" i="10"/>
  <c r="AKJ567" i="10"/>
  <c r="AKI567" i="10"/>
  <c r="AKH567" i="10"/>
  <c r="AKG567" i="10"/>
  <c r="AKF567" i="10"/>
  <c r="AKE567" i="10"/>
  <c r="AKD567" i="10"/>
  <c r="AKC567" i="10"/>
  <c r="AKB567" i="10"/>
  <c r="AKA567" i="10"/>
  <c r="AJZ567" i="10"/>
  <c r="AJY567" i="10"/>
  <c r="AJX567" i="10"/>
  <c r="AJW567" i="10"/>
  <c r="AJV567" i="10"/>
  <c r="AJU567" i="10"/>
  <c r="AJT567" i="10"/>
  <c r="AJS567" i="10"/>
  <c r="AJR567" i="10"/>
  <c r="AJQ567" i="10"/>
  <c r="AJP567" i="10"/>
  <c r="AJO567" i="10"/>
  <c r="AJN567" i="10"/>
  <c r="AJM567" i="10"/>
  <c r="AJL567" i="10"/>
  <c r="AJK567" i="10"/>
  <c r="AJJ567" i="10"/>
  <c r="AJI567" i="10"/>
  <c r="AJH567" i="10"/>
  <c r="AJG567" i="10"/>
  <c r="AJF567" i="10"/>
  <c r="AJE567" i="10"/>
  <c r="AJD567" i="10"/>
  <c r="AJC567" i="10"/>
  <c r="AJB567" i="10"/>
  <c r="AJA567" i="10"/>
  <c r="AIZ567" i="10"/>
  <c r="AIY567" i="10"/>
  <c r="AIX567" i="10"/>
  <c r="AIW567" i="10"/>
  <c r="AIV567" i="10"/>
  <c r="AIU567" i="10"/>
  <c r="AIT567" i="10"/>
  <c r="AIS567" i="10"/>
  <c r="AIR567" i="10"/>
  <c r="AIQ567" i="10"/>
  <c r="AIP567" i="10"/>
  <c r="AIO567" i="10"/>
  <c r="AIN567" i="10"/>
  <c r="AIM567" i="10"/>
  <c r="AIL567" i="10"/>
  <c r="AIK567" i="10"/>
  <c r="AIJ567" i="10"/>
  <c r="AII567" i="10"/>
  <c r="AIH567" i="10"/>
  <c r="AIG567" i="10"/>
  <c r="AIF567" i="10"/>
  <c r="AIE567" i="10"/>
  <c r="AID567" i="10"/>
  <c r="AIC567" i="10"/>
  <c r="AIB567" i="10"/>
  <c r="AIA567" i="10"/>
  <c r="AHZ567" i="10"/>
  <c r="AHY567" i="10"/>
  <c r="AHX567" i="10"/>
  <c r="AHW567" i="10"/>
  <c r="AHV567" i="10"/>
  <c r="AHU567" i="10"/>
  <c r="AHT567" i="10"/>
  <c r="AHS567" i="10"/>
  <c r="AHR567" i="10"/>
  <c r="AHQ567" i="10"/>
  <c r="AHP567" i="10"/>
  <c r="AHO567" i="10"/>
  <c r="AHN567" i="10"/>
  <c r="AHM567" i="10"/>
  <c r="AHL567" i="10"/>
  <c r="AHK567" i="10"/>
  <c r="AHJ567" i="10"/>
  <c r="AHI567" i="10"/>
  <c r="AHH567" i="10"/>
  <c r="AHG567" i="10"/>
  <c r="AHF567" i="10"/>
  <c r="AHE567" i="10"/>
  <c r="AHD567" i="10"/>
  <c r="AHC567" i="10"/>
  <c r="AHB567" i="10"/>
  <c r="AHA567" i="10"/>
  <c r="AGZ567" i="10"/>
  <c r="AGY567" i="10"/>
  <c r="AGX567" i="10"/>
  <c r="AGW567" i="10"/>
  <c r="AGV567" i="10"/>
  <c r="AGU567" i="10"/>
  <c r="AGT567" i="10"/>
  <c r="AGS567" i="10"/>
  <c r="AGR567" i="10"/>
  <c r="AGQ567" i="10"/>
  <c r="AGP567" i="10"/>
  <c r="AGO567" i="10"/>
  <c r="AGN567" i="10"/>
  <c r="AGM567" i="10"/>
  <c r="AGL567" i="10"/>
  <c r="AGK567" i="10"/>
  <c r="AGJ567" i="10"/>
  <c r="AGI567" i="10"/>
  <c r="AGH567" i="10"/>
  <c r="AGG567" i="10"/>
  <c r="AGF567" i="10"/>
  <c r="AGE567" i="10"/>
  <c r="AGD567" i="10"/>
  <c r="AGC567" i="10"/>
  <c r="AGB567" i="10"/>
  <c r="AGA567" i="10"/>
  <c r="AFZ567" i="10"/>
  <c r="AFY567" i="10"/>
  <c r="AFX567" i="10"/>
  <c r="AFW567" i="10"/>
  <c r="AFV567" i="10"/>
  <c r="AFU567" i="10"/>
  <c r="AFT567" i="10"/>
  <c r="AFS567" i="10"/>
  <c r="AFR567" i="10"/>
  <c r="AFQ567" i="10"/>
  <c r="AFP567" i="10"/>
  <c r="AFO567" i="10"/>
  <c r="AFN567" i="10"/>
  <c r="AFM567" i="10"/>
  <c r="AFL567" i="10"/>
  <c r="AFK567" i="10"/>
  <c r="AFJ567" i="10"/>
  <c r="AFI567" i="10"/>
  <c r="AFH567" i="10"/>
  <c r="AFG567" i="10"/>
  <c r="AFF567" i="10"/>
  <c r="AFE567" i="10"/>
  <c r="AFD567" i="10"/>
  <c r="AFC567" i="10"/>
  <c r="AFB567" i="10"/>
  <c r="AFA567" i="10"/>
  <c r="AEZ567" i="10"/>
  <c r="AEY567" i="10"/>
  <c r="AEX567" i="10"/>
  <c r="AEW567" i="10"/>
  <c r="AEV567" i="10"/>
  <c r="AEU567" i="10"/>
  <c r="AET567" i="10"/>
  <c r="AES567" i="10"/>
  <c r="AER567" i="10"/>
  <c r="AEQ567" i="10"/>
  <c r="AEP567" i="10"/>
  <c r="AEO567" i="10"/>
  <c r="AEN567" i="10"/>
  <c r="AEM567" i="10"/>
  <c r="AEL567" i="10"/>
  <c r="AEK567" i="10"/>
  <c r="AEJ567" i="10"/>
  <c r="AEI567" i="10"/>
  <c r="AEH567" i="10"/>
  <c r="AEG567" i="10"/>
  <c r="AEF567" i="10"/>
  <c r="AEE567" i="10"/>
  <c r="AED567" i="10"/>
  <c r="AEC567" i="10"/>
  <c r="AEB567" i="10"/>
  <c r="AEA567" i="10"/>
  <c r="ADZ567" i="10"/>
  <c r="ADY567" i="10"/>
  <c r="ADX567" i="10"/>
  <c r="ADW567" i="10"/>
  <c r="ADV567" i="10"/>
  <c r="ADU567" i="10"/>
  <c r="ADT567" i="10"/>
  <c r="ADS567" i="10"/>
  <c r="ADR567" i="10"/>
  <c r="ADQ567" i="10"/>
  <c r="ADP567" i="10"/>
  <c r="ADO567" i="10"/>
  <c r="ADN567" i="10"/>
  <c r="ADM567" i="10"/>
  <c r="ADL567" i="10"/>
  <c r="ADK567" i="10"/>
  <c r="ADJ567" i="10"/>
  <c r="ADI567" i="10"/>
  <c r="ADH567" i="10"/>
  <c r="ADG567" i="10"/>
  <c r="ADF567" i="10"/>
  <c r="ADE567" i="10"/>
  <c r="ADD567" i="10"/>
  <c r="ADC567" i="10"/>
  <c r="ADB567" i="10"/>
  <c r="ADA567" i="10"/>
  <c r="ACZ567" i="10"/>
  <c r="ACY567" i="10"/>
  <c r="ACX567" i="10"/>
  <c r="ACW567" i="10"/>
  <c r="ACV567" i="10"/>
  <c r="ACU567" i="10"/>
  <c r="ACT567" i="10"/>
  <c r="ACS567" i="10"/>
  <c r="ACR567" i="10"/>
  <c r="ACQ567" i="10"/>
  <c r="ACP567" i="10"/>
  <c r="ACO567" i="10"/>
  <c r="ACN567" i="10"/>
  <c r="ACM567" i="10"/>
  <c r="ACL567" i="10"/>
  <c r="ACK567" i="10"/>
  <c r="ACJ567" i="10"/>
  <c r="ACI567" i="10"/>
  <c r="ACH567" i="10"/>
  <c r="ACG567" i="10"/>
  <c r="ACF567" i="10"/>
  <c r="ACE567" i="10"/>
  <c r="ACD567" i="10"/>
  <c r="ACC567" i="10"/>
  <c r="ACB567" i="10"/>
  <c r="ACA567" i="10"/>
  <c r="ABZ567" i="10"/>
  <c r="ABY567" i="10"/>
  <c r="ABX567" i="10"/>
  <c r="ABW567" i="10"/>
  <c r="ABV567" i="10"/>
  <c r="ABU567" i="10"/>
  <c r="ABT567" i="10"/>
  <c r="ABS567" i="10"/>
  <c r="ABR567" i="10"/>
  <c r="ABQ567" i="10"/>
  <c r="ABP567" i="10"/>
  <c r="ABO567" i="10"/>
  <c r="ABN567" i="10"/>
  <c r="ABM567" i="10"/>
  <c r="ABL567" i="10"/>
  <c r="ABK567" i="10"/>
  <c r="ABJ567" i="10"/>
  <c r="ABI567" i="10"/>
  <c r="ABH567" i="10"/>
  <c r="ABG567" i="10"/>
  <c r="ABF567" i="10"/>
  <c r="ABE567" i="10"/>
  <c r="ABD567" i="10"/>
  <c r="ABC567" i="10"/>
  <c r="ABB567" i="10"/>
  <c r="ABA567" i="10"/>
  <c r="AAZ567" i="10"/>
  <c r="AAY567" i="10"/>
  <c r="AAX567" i="10"/>
  <c r="AAW567" i="10"/>
  <c r="AAV567" i="10"/>
  <c r="AAU567" i="10"/>
  <c r="AAT567" i="10"/>
  <c r="AAS567" i="10"/>
  <c r="AAR567" i="10"/>
  <c r="AAQ567" i="10"/>
  <c r="AAP567" i="10"/>
  <c r="AAO567" i="10"/>
  <c r="AAN567" i="10"/>
  <c r="AAM567" i="10"/>
  <c r="AAL567" i="10"/>
  <c r="AAK567" i="10"/>
  <c r="AAJ567" i="10"/>
  <c r="AAI567" i="10"/>
  <c r="AAH567" i="10"/>
  <c r="AAG567" i="10"/>
  <c r="AAF567" i="10"/>
  <c r="AAE567" i="10"/>
  <c r="AAD567" i="10"/>
  <c r="AAC567" i="10"/>
  <c r="AAB567" i="10"/>
  <c r="AAA567" i="10"/>
  <c r="ZZ567" i="10"/>
  <c r="ZY567" i="10"/>
  <c r="ZX567" i="10"/>
  <c r="ZW567" i="10"/>
  <c r="ZV567" i="10"/>
  <c r="ZU567" i="10"/>
  <c r="ZT567" i="10"/>
  <c r="ZS567" i="10"/>
  <c r="ZR567" i="10"/>
  <c r="ZQ567" i="10"/>
  <c r="ZP567" i="10"/>
  <c r="ZO567" i="10"/>
  <c r="ZN567" i="10"/>
  <c r="ZM567" i="10"/>
  <c r="ZL567" i="10"/>
  <c r="ZK567" i="10"/>
  <c r="ZJ567" i="10"/>
  <c r="ZI567" i="10"/>
  <c r="ZH567" i="10"/>
  <c r="ZG567" i="10"/>
  <c r="ZF567" i="10"/>
  <c r="ZE567" i="10"/>
  <c r="ZD567" i="10"/>
  <c r="ZC567" i="10"/>
  <c r="ZB567" i="10"/>
  <c r="ZA567" i="10"/>
  <c r="YZ567" i="10"/>
  <c r="YY567" i="10"/>
  <c r="YX567" i="10"/>
  <c r="YW567" i="10"/>
  <c r="YV567" i="10"/>
  <c r="YU567" i="10"/>
  <c r="YT567" i="10"/>
  <c r="YS567" i="10"/>
  <c r="YR567" i="10"/>
  <c r="YQ567" i="10"/>
  <c r="YP567" i="10"/>
  <c r="YO567" i="10"/>
  <c r="YN567" i="10"/>
  <c r="YM567" i="10"/>
  <c r="YL567" i="10"/>
  <c r="YK567" i="10"/>
  <c r="YJ567" i="10"/>
  <c r="YI567" i="10"/>
  <c r="YH567" i="10"/>
  <c r="YG567" i="10"/>
  <c r="YF567" i="10"/>
  <c r="YE567" i="10"/>
  <c r="YD567" i="10"/>
  <c r="YC567" i="10"/>
  <c r="YB567" i="10"/>
  <c r="YA567" i="10"/>
  <c r="XZ567" i="10"/>
  <c r="XY567" i="10"/>
  <c r="XX567" i="10"/>
  <c r="XW567" i="10"/>
  <c r="XV567" i="10"/>
  <c r="XU567" i="10"/>
  <c r="XT567" i="10"/>
  <c r="XS567" i="10"/>
  <c r="XR567" i="10"/>
  <c r="XQ567" i="10"/>
  <c r="XP567" i="10"/>
  <c r="XO567" i="10"/>
  <c r="XN567" i="10"/>
  <c r="XM567" i="10"/>
  <c r="XL567" i="10"/>
  <c r="XK567" i="10"/>
  <c r="XJ567" i="10"/>
  <c r="XI567" i="10"/>
  <c r="XH567" i="10"/>
  <c r="XG567" i="10"/>
  <c r="XF567" i="10"/>
  <c r="XE567" i="10"/>
  <c r="XD567" i="10"/>
  <c r="XC567" i="10"/>
  <c r="XB567" i="10"/>
  <c r="XA567" i="10"/>
  <c r="WZ567" i="10"/>
  <c r="WY567" i="10"/>
  <c r="WX567" i="10"/>
  <c r="WW567" i="10"/>
  <c r="WV567" i="10"/>
  <c r="WU567" i="10"/>
  <c r="WT567" i="10"/>
  <c r="WS567" i="10"/>
  <c r="WR567" i="10"/>
  <c r="WQ567" i="10"/>
  <c r="WP567" i="10"/>
  <c r="WO567" i="10"/>
  <c r="WN567" i="10"/>
  <c r="WM567" i="10"/>
  <c r="WL567" i="10"/>
  <c r="WK567" i="10"/>
  <c r="WJ567" i="10"/>
  <c r="WI567" i="10"/>
  <c r="WH567" i="10"/>
  <c r="WG567" i="10"/>
  <c r="WF567" i="10"/>
  <c r="WE567" i="10"/>
  <c r="WD567" i="10"/>
  <c r="WC567" i="10"/>
  <c r="WB567" i="10"/>
  <c r="WA567" i="10"/>
  <c r="VZ567" i="10"/>
  <c r="VY567" i="10"/>
  <c r="VX567" i="10"/>
  <c r="VW567" i="10"/>
  <c r="VV567" i="10"/>
  <c r="VU567" i="10"/>
  <c r="VT567" i="10"/>
  <c r="VS567" i="10"/>
  <c r="VR567" i="10"/>
  <c r="VQ567" i="10"/>
  <c r="VP567" i="10"/>
  <c r="VO567" i="10"/>
  <c r="VN567" i="10"/>
  <c r="VM567" i="10"/>
  <c r="VL567" i="10"/>
  <c r="VK567" i="10"/>
  <c r="VJ567" i="10"/>
  <c r="VI567" i="10"/>
  <c r="VH567" i="10"/>
  <c r="VG567" i="10"/>
  <c r="VF567" i="10"/>
  <c r="VE567" i="10"/>
  <c r="VD567" i="10"/>
  <c r="VC567" i="10"/>
  <c r="VB567" i="10"/>
  <c r="VA567" i="10"/>
  <c r="UZ567" i="10"/>
  <c r="UY567" i="10"/>
  <c r="UX567" i="10"/>
  <c r="UW567" i="10"/>
  <c r="UV567" i="10"/>
  <c r="UU567" i="10"/>
  <c r="UT567" i="10"/>
  <c r="US567" i="10"/>
  <c r="UR567" i="10"/>
  <c r="UQ567" i="10"/>
  <c r="UP567" i="10"/>
  <c r="UO567" i="10"/>
  <c r="UN567" i="10"/>
  <c r="UM567" i="10"/>
  <c r="UL567" i="10"/>
  <c r="UK567" i="10"/>
  <c r="UJ567" i="10"/>
  <c r="UI567" i="10"/>
  <c r="UH567" i="10"/>
  <c r="UG567" i="10"/>
  <c r="UF567" i="10"/>
  <c r="UE567" i="10"/>
  <c r="UD567" i="10"/>
  <c r="UC567" i="10"/>
  <c r="UB567" i="10"/>
  <c r="UA567" i="10"/>
  <c r="TZ567" i="10"/>
  <c r="TY567" i="10"/>
  <c r="TX567" i="10"/>
  <c r="TW567" i="10"/>
  <c r="TV567" i="10"/>
  <c r="TU567" i="10"/>
  <c r="TT567" i="10"/>
  <c r="TS567" i="10"/>
  <c r="TR567" i="10"/>
  <c r="TQ567" i="10"/>
  <c r="TP567" i="10"/>
  <c r="TO567" i="10"/>
  <c r="TN567" i="10"/>
  <c r="TM567" i="10"/>
  <c r="TL567" i="10"/>
  <c r="TK567" i="10"/>
  <c r="TJ567" i="10"/>
  <c r="TI567" i="10"/>
  <c r="TH567" i="10"/>
  <c r="TG567" i="10"/>
  <c r="TF567" i="10"/>
  <c r="TE567" i="10"/>
  <c r="TD567" i="10"/>
  <c r="TC567" i="10"/>
  <c r="TB567" i="10"/>
  <c r="TA567" i="10"/>
  <c r="SZ567" i="10"/>
  <c r="SY567" i="10"/>
  <c r="SX567" i="10"/>
  <c r="SW567" i="10"/>
  <c r="SV567" i="10"/>
  <c r="SU567" i="10"/>
  <c r="ST567" i="10"/>
  <c r="SS567" i="10"/>
  <c r="SR567" i="10"/>
  <c r="SQ567" i="10"/>
  <c r="SP567" i="10"/>
  <c r="SO567" i="10"/>
  <c r="SN567" i="10"/>
  <c r="SM567" i="10"/>
  <c r="SL567" i="10"/>
  <c r="SK567" i="10"/>
  <c r="SJ567" i="10"/>
  <c r="SI567" i="10"/>
  <c r="SH567" i="10"/>
  <c r="SG567" i="10"/>
  <c r="SF567" i="10"/>
  <c r="SE567" i="10"/>
  <c r="SD567" i="10"/>
  <c r="SC567" i="10"/>
  <c r="SB567" i="10"/>
  <c r="SA567" i="10"/>
  <c r="RZ567" i="10"/>
  <c r="RY567" i="10"/>
  <c r="RX567" i="10"/>
  <c r="RW567" i="10"/>
  <c r="RV567" i="10"/>
  <c r="RU567" i="10"/>
  <c r="RT567" i="10"/>
  <c r="RS567" i="10"/>
  <c r="RR567" i="10"/>
  <c r="RQ567" i="10"/>
  <c r="RP567" i="10"/>
  <c r="RO567" i="10"/>
  <c r="RN567" i="10"/>
  <c r="RM567" i="10"/>
  <c r="RL567" i="10"/>
  <c r="RK567" i="10"/>
  <c r="RJ567" i="10"/>
  <c r="RI567" i="10"/>
  <c r="RH567" i="10"/>
  <c r="RG567" i="10"/>
  <c r="RF567" i="10"/>
  <c r="RE567" i="10"/>
  <c r="RD567" i="10"/>
  <c r="RC567" i="10"/>
  <c r="RB567" i="10"/>
  <c r="RA567" i="10"/>
  <c r="QZ567" i="10"/>
  <c r="QY567" i="10"/>
  <c r="QX567" i="10"/>
  <c r="QW567" i="10"/>
  <c r="QV567" i="10"/>
  <c r="QU567" i="10"/>
  <c r="QT567" i="10"/>
  <c r="QS567" i="10"/>
  <c r="QR567" i="10"/>
  <c r="QQ567" i="10"/>
  <c r="QP567" i="10"/>
  <c r="QO567" i="10"/>
  <c r="QN567" i="10"/>
  <c r="QM567" i="10"/>
  <c r="QL567" i="10"/>
  <c r="QK567" i="10"/>
  <c r="QJ567" i="10"/>
  <c r="QI567" i="10"/>
  <c r="QH567" i="10"/>
  <c r="QG567" i="10"/>
  <c r="QF567" i="10"/>
  <c r="QE567" i="10"/>
  <c r="QD567" i="10"/>
  <c r="QC567" i="10"/>
  <c r="QB567" i="10"/>
  <c r="QA567" i="10"/>
  <c r="PZ567" i="10"/>
  <c r="PY567" i="10"/>
  <c r="PX567" i="10"/>
  <c r="PW567" i="10"/>
  <c r="PV567" i="10"/>
  <c r="PU567" i="10"/>
  <c r="PT567" i="10"/>
  <c r="PS567" i="10"/>
  <c r="PR567" i="10"/>
  <c r="PQ567" i="10"/>
  <c r="PP567" i="10"/>
  <c r="PO567" i="10"/>
  <c r="PN567" i="10"/>
  <c r="PM567" i="10"/>
  <c r="PL567" i="10"/>
  <c r="PK567" i="10"/>
  <c r="PJ567" i="10"/>
  <c r="PI567" i="10"/>
  <c r="PH567" i="10"/>
  <c r="PG567" i="10"/>
  <c r="PF567" i="10"/>
  <c r="PE567" i="10"/>
  <c r="PD567" i="10"/>
  <c r="PC567" i="10"/>
  <c r="PB567" i="10"/>
  <c r="PA567" i="10"/>
  <c r="OZ567" i="10"/>
  <c r="OY567" i="10"/>
  <c r="OX567" i="10"/>
  <c r="OW567" i="10"/>
  <c r="OV567" i="10"/>
  <c r="OU567" i="10"/>
  <c r="OT567" i="10"/>
  <c r="OS567" i="10"/>
  <c r="OR567" i="10"/>
  <c r="OQ567" i="10"/>
  <c r="OP567" i="10"/>
  <c r="OO567" i="10"/>
  <c r="ON567" i="10"/>
  <c r="OM567" i="10"/>
  <c r="OL567" i="10"/>
  <c r="OK567" i="10"/>
  <c r="OJ567" i="10"/>
  <c r="OI567" i="10"/>
  <c r="OH567" i="10"/>
  <c r="OG567" i="10"/>
  <c r="OF567" i="10"/>
  <c r="OE567" i="10"/>
  <c r="OD567" i="10"/>
  <c r="OC567" i="10"/>
  <c r="OB567" i="10"/>
  <c r="OA567" i="10"/>
  <c r="NZ567" i="10"/>
  <c r="NY567" i="10"/>
  <c r="NX567" i="10"/>
  <c r="NW567" i="10"/>
  <c r="NV567" i="10"/>
  <c r="NU567" i="10"/>
  <c r="NT567" i="10"/>
  <c r="NS567" i="10"/>
  <c r="NR567" i="10"/>
  <c r="NQ567" i="10"/>
  <c r="NP567" i="10"/>
  <c r="NO567" i="10"/>
  <c r="NN567" i="10"/>
  <c r="NM567" i="10"/>
  <c r="NL567" i="10"/>
  <c r="NK567" i="10"/>
  <c r="NJ567" i="10"/>
  <c r="NI567" i="10"/>
  <c r="NH567" i="10"/>
  <c r="NG567" i="10"/>
  <c r="NF567" i="10"/>
  <c r="NE567" i="10"/>
  <c r="ND567" i="10"/>
  <c r="NC567" i="10"/>
  <c r="NB567" i="10"/>
  <c r="NA567" i="10"/>
  <c r="MZ567" i="10"/>
  <c r="MY567" i="10"/>
  <c r="MX567" i="10"/>
  <c r="MW567" i="10"/>
  <c r="MV567" i="10"/>
  <c r="MU567" i="10"/>
  <c r="MT567" i="10"/>
  <c r="MS567" i="10"/>
  <c r="MR567" i="10"/>
  <c r="MQ567" i="10"/>
  <c r="MP567" i="10"/>
  <c r="MO567" i="10"/>
  <c r="MN567" i="10"/>
  <c r="MM567" i="10"/>
  <c r="ML567" i="10"/>
  <c r="MK567" i="10"/>
  <c r="MJ567" i="10"/>
  <c r="MI567" i="10"/>
  <c r="MH567" i="10"/>
  <c r="MG567" i="10"/>
  <c r="MF567" i="10"/>
  <c r="ME567" i="10"/>
  <c r="MD567" i="10"/>
  <c r="MC567" i="10"/>
  <c r="MB567" i="10"/>
  <c r="MA567" i="10"/>
  <c r="LZ567" i="10"/>
  <c r="LY567" i="10"/>
  <c r="LX567" i="10"/>
  <c r="LW567" i="10"/>
  <c r="LV567" i="10"/>
  <c r="LU567" i="10"/>
  <c r="LT567" i="10"/>
  <c r="LS567" i="10"/>
  <c r="LR567" i="10"/>
  <c r="LQ567" i="10"/>
  <c r="LP567" i="10"/>
  <c r="LO567" i="10"/>
  <c r="LN567" i="10"/>
  <c r="LM567" i="10"/>
  <c r="LL567" i="10"/>
  <c r="LK567" i="10"/>
  <c r="LJ567" i="10"/>
  <c r="LI567" i="10"/>
  <c r="LH567" i="10"/>
  <c r="LG567" i="10"/>
  <c r="LF567" i="10"/>
  <c r="LE567" i="10"/>
  <c r="LD567" i="10"/>
  <c r="LC567" i="10"/>
  <c r="LB567" i="10"/>
  <c r="LA567" i="10"/>
  <c r="KZ567" i="10"/>
  <c r="KY567" i="10"/>
  <c r="KX567" i="10"/>
  <c r="KW567" i="10"/>
  <c r="KV567" i="10"/>
  <c r="KU567" i="10"/>
  <c r="KT567" i="10"/>
  <c r="KS567" i="10"/>
  <c r="KR567" i="10"/>
  <c r="KQ567" i="10"/>
  <c r="KP567" i="10"/>
  <c r="KO567" i="10"/>
  <c r="KN567" i="10"/>
  <c r="KM567" i="10"/>
  <c r="KL567" i="10"/>
  <c r="KK567" i="10"/>
  <c r="KJ567" i="10"/>
  <c r="KI567" i="10"/>
  <c r="KH567" i="10"/>
  <c r="KG567" i="10"/>
  <c r="KF567" i="10"/>
  <c r="KE567" i="10"/>
  <c r="KD567" i="10"/>
  <c r="KC567" i="10"/>
  <c r="KB567" i="10"/>
  <c r="KA567" i="10"/>
  <c r="JZ567" i="10"/>
  <c r="JY567" i="10"/>
  <c r="JX567" i="10"/>
  <c r="JW567" i="10"/>
  <c r="JV567" i="10"/>
  <c r="JU567" i="10"/>
  <c r="JT567" i="10"/>
  <c r="JS567" i="10"/>
  <c r="JR567" i="10"/>
  <c r="JQ567" i="10"/>
  <c r="JP567" i="10"/>
  <c r="JO567" i="10"/>
  <c r="JN567" i="10"/>
  <c r="JM567" i="10"/>
  <c r="JL567" i="10"/>
  <c r="JK567" i="10"/>
  <c r="JJ567" i="10"/>
  <c r="JI567" i="10"/>
  <c r="JH567" i="10"/>
  <c r="JG567" i="10"/>
  <c r="JF567" i="10"/>
  <c r="JE567" i="10"/>
  <c r="JD567" i="10"/>
  <c r="JC567" i="10"/>
  <c r="JB567" i="10"/>
  <c r="JA567" i="10"/>
  <c r="IZ567" i="10"/>
  <c r="IY567" i="10"/>
  <c r="IX567" i="10"/>
  <c r="IW567" i="10"/>
  <c r="IV567" i="10"/>
  <c r="IU567" i="10"/>
  <c r="IT567" i="10"/>
  <c r="IS567" i="10"/>
  <c r="IR567" i="10"/>
  <c r="IQ567" i="10"/>
  <c r="IP567" i="10"/>
  <c r="IO567" i="10"/>
  <c r="IN567" i="10"/>
  <c r="IM567" i="10"/>
  <c r="IL567" i="10"/>
  <c r="IK567" i="10"/>
  <c r="IJ567" i="10"/>
  <c r="II567" i="10"/>
  <c r="IH567" i="10"/>
  <c r="IG567" i="10"/>
  <c r="IF567" i="10"/>
  <c r="IE567" i="10"/>
  <c r="ID567" i="10"/>
  <c r="IC567" i="10"/>
  <c r="IB567" i="10"/>
  <c r="IA567" i="10"/>
  <c r="HZ567" i="10"/>
  <c r="HY567" i="10"/>
  <c r="HX567" i="10"/>
  <c r="HW567" i="10"/>
  <c r="HV567" i="10"/>
  <c r="HU567" i="10"/>
  <c r="HT567" i="10"/>
  <c r="HS567" i="10"/>
  <c r="HR567" i="10"/>
  <c r="HQ567" i="10"/>
  <c r="HP567" i="10"/>
  <c r="HO567" i="10"/>
  <c r="HN567" i="10"/>
  <c r="HM567" i="10"/>
  <c r="HL567" i="10"/>
  <c r="HK567" i="10"/>
  <c r="HJ567" i="10"/>
  <c r="HI567" i="10"/>
  <c r="HH567" i="10"/>
  <c r="HG567" i="10"/>
  <c r="HF567" i="10"/>
  <c r="HE567" i="10"/>
  <c r="HD567" i="10"/>
  <c r="HC567" i="10"/>
  <c r="HB567" i="10"/>
  <c r="HA567" i="10"/>
  <c r="GZ567" i="10"/>
  <c r="GY567" i="10"/>
  <c r="GX567" i="10"/>
  <c r="GW567" i="10"/>
  <c r="GV567" i="10"/>
  <c r="GU567" i="10"/>
  <c r="GT567" i="10"/>
  <c r="GS567" i="10"/>
  <c r="GR567" i="10"/>
  <c r="GQ567" i="10"/>
  <c r="GP567" i="10"/>
  <c r="GO567" i="10"/>
  <c r="GN567" i="10"/>
  <c r="GM567" i="10"/>
  <c r="GL567" i="10"/>
  <c r="GK567" i="10"/>
  <c r="GJ567" i="10"/>
  <c r="GI567" i="10"/>
  <c r="GH567" i="10"/>
  <c r="GG567" i="10"/>
  <c r="GF567" i="10"/>
  <c r="GE567" i="10"/>
  <c r="GD567" i="10"/>
  <c r="GC567" i="10"/>
  <c r="GB567" i="10"/>
  <c r="GA567" i="10"/>
  <c r="FZ567" i="10"/>
  <c r="FY567" i="10"/>
  <c r="FX567" i="10"/>
  <c r="FW567" i="10"/>
  <c r="FV567" i="10"/>
  <c r="FU567" i="10"/>
  <c r="FT567" i="10"/>
  <c r="FS567" i="10"/>
  <c r="FR567" i="10"/>
  <c r="FQ567" i="10"/>
  <c r="FP567" i="10"/>
  <c r="FO567" i="10"/>
  <c r="FN567" i="10"/>
  <c r="FM567" i="10"/>
  <c r="FL567" i="10"/>
  <c r="FK567" i="10"/>
  <c r="FJ567" i="10"/>
  <c r="FI567" i="10"/>
  <c r="FH567" i="10"/>
  <c r="FG567" i="10"/>
  <c r="FF567" i="10"/>
  <c r="FE567" i="10"/>
  <c r="FD567" i="10"/>
  <c r="FC567" i="10"/>
  <c r="FB567" i="10"/>
  <c r="FA567" i="10"/>
  <c r="EZ567" i="10"/>
  <c r="EY567" i="10"/>
  <c r="EX567" i="10"/>
  <c r="EW567" i="10"/>
  <c r="EV567" i="10"/>
  <c r="EU567" i="10"/>
  <c r="ET567" i="10"/>
  <c r="ES567" i="10"/>
  <c r="ER567" i="10"/>
  <c r="EQ567" i="10"/>
  <c r="EP567" i="10"/>
  <c r="EO567" i="10"/>
  <c r="EN567" i="10"/>
  <c r="EM567" i="10"/>
  <c r="EL567" i="10"/>
  <c r="EK567" i="10"/>
  <c r="EJ567" i="10"/>
  <c r="EI567" i="10"/>
  <c r="EH567" i="10"/>
  <c r="EG567" i="10"/>
  <c r="EF567" i="10"/>
  <c r="EE567" i="10"/>
  <c r="ED567" i="10"/>
  <c r="EC567" i="10"/>
  <c r="EB567" i="10"/>
  <c r="EA567" i="10"/>
  <c r="DZ567" i="10"/>
  <c r="DY567" i="10"/>
  <c r="DX567" i="10"/>
  <c r="DW567" i="10"/>
  <c r="DV567" i="10"/>
  <c r="DU567" i="10"/>
  <c r="DT567" i="10"/>
  <c r="DS567" i="10"/>
  <c r="DR567" i="10"/>
  <c r="DQ567" i="10"/>
  <c r="DP567" i="10"/>
  <c r="DO567" i="10"/>
  <c r="DN567" i="10"/>
  <c r="DM567" i="10"/>
  <c r="DL567" i="10"/>
  <c r="DK567" i="10"/>
  <c r="DJ567" i="10"/>
  <c r="DI567" i="10"/>
  <c r="DH567" i="10"/>
  <c r="DG567" i="10"/>
  <c r="DF567" i="10"/>
  <c r="DE567" i="10"/>
  <c r="DD567" i="10"/>
  <c r="DC567" i="10"/>
  <c r="DB567" i="10"/>
  <c r="DA567" i="10"/>
  <c r="CZ567" i="10"/>
  <c r="CY567" i="10"/>
  <c r="CX567" i="10"/>
  <c r="CW567" i="10"/>
  <c r="CV567" i="10"/>
  <c r="CU567" i="10"/>
  <c r="CT567" i="10"/>
  <c r="CS567" i="10"/>
  <c r="CR567" i="10"/>
  <c r="CQ567" i="10"/>
  <c r="CP567" i="10"/>
  <c r="CO567" i="10"/>
  <c r="CN567" i="10"/>
  <c r="CM567" i="10"/>
  <c r="CL567" i="10"/>
  <c r="CK567" i="10"/>
  <c r="CJ567" i="10"/>
  <c r="CI567" i="10"/>
  <c r="CH567" i="10"/>
  <c r="CG567" i="10"/>
  <c r="CF567" i="10"/>
  <c r="CE567" i="10"/>
  <c r="CD567" i="10"/>
  <c r="CC567" i="10"/>
  <c r="CB567" i="10"/>
  <c r="CA567" i="10"/>
  <c r="BZ567" i="10"/>
  <c r="BY567" i="10"/>
  <c r="BX567" i="10"/>
  <c r="BW567" i="10"/>
  <c r="BV567" i="10"/>
  <c r="BU567" i="10"/>
  <c r="BT567" i="10"/>
  <c r="BS567" i="10"/>
  <c r="BR567" i="10"/>
  <c r="BQ567" i="10"/>
  <c r="BP567" i="10"/>
  <c r="BO567" i="10"/>
  <c r="BN567" i="10"/>
  <c r="BM567" i="10"/>
  <c r="BL567" i="10"/>
  <c r="BK567" i="10"/>
  <c r="BJ567" i="10"/>
  <c r="BI567" i="10"/>
  <c r="BH567" i="10"/>
  <c r="BG567" i="10"/>
  <c r="BF567" i="10"/>
  <c r="BE567" i="10"/>
  <c r="BD567" i="10"/>
  <c r="BC567" i="10"/>
  <c r="BB567" i="10"/>
  <c r="BA567" i="10"/>
  <c r="AZ567" i="10"/>
  <c r="AY567" i="10"/>
  <c r="AX567" i="10"/>
  <c r="AW567" i="10"/>
  <c r="AV567" i="10"/>
  <c r="AU567" i="10"/>
  <c r="AT567" i="10"/>
  <c r="AS567" i="10"/>
  <c r="AR567" i="10"/>
  <c r="AQ567" i="10"/>
  <c r="AP567" i="10"/>
  <c r="AO567" i="10"/>
  <c r="AN567" i="10"/>
  <c r="AM567" i="10"/>
  <c r="AL567" i="10"/>
  <c r="AK567" i="10"/>
  <c r="AJ567" i="10"/>
  <c r="AI567" i="10"/>
  <c r="AH567" i="10"/>
  <c r="AG567" i="10"/>
  <c r="AF567" i="10"/>
  <c r="AE567" i="10"/>
  <c r="AD567" i="10"/>
  <c r="AC567" i="10"/>
  <c r="AB567" i="10"/>
  <c r="AA567" i="10"/>
  <c r="Z567" i="10"/>
  <c r="Y567" i="10"/>
  <c r="X567" i="10"/>
  <c r="W567" i="10"/>
  <c r="V567" i="10"/>
  <c r="U567" i="10"/>
  <c r="T567" i="10"/>
  <c r="S567" i="10"/>
  <c r="R567" i="10"/>
  <c r="Q567" i="10"/>
  <c r="P567" i="10"/>
  <c r="O567" i="10"/>
  <c r="ALZ566" i="10"/>
  <c r="ALY566" i="10"/>
  <c r="ALX566" i="10"/>
  <c r="ALW566" i="10"/>
  <c r="ALV566" i="10"/>
  <c r="ALU566" i="10"/>
  <c r="ALT566" i="10"/>
  <c r="ALS566" i="10"/>
  <c r="ALR566" i="10"/>
  <c r="ALQ566" i="10"/>
  <c r="ALP566" i="10"/>
  <c r="ALO566" i="10"/>
  <c r="ALN566" i="10"/>
  <c r="ALM566" i="10"/>
  <c r="ALL566" i="10"/>
  <c r="ALK566" i="10"/>
  <c r="ALJ566" i="10"/>
  <c r="ALI566" i="10"/>
  <c r="ALH566" i="10"/>
  <c r="ALG566" i="10"/>
  <c r="ALF566" i="10"/>
  <c r="ALE566" i="10"/>
  <c r="ALD566" i="10"/>
  <c r="ALC566" i="10"/>
  <c r="ALB566" i="10"/>
  <c r="ALA566" i="10"/>
  <c r="AKZ566" i="10"/>
  <c r="AKY566" i="10"/>
  <c r="AKX566" i="10"/>
  <c r="AKW566" i="10"/>
  <c r="AKV566" i="10"/>
  <c r="AKU566" i="10"/>
  <c r="AKT566" i="10"/>
  <c r="AKS566" i="10"/>
  <c r="AKR566" i="10"/>
  <c r="AKQ566" i="10"/>
  <c r="AKP566" i="10"/>
  <c r="AKO566" i="10"/>
  <c r="AKN566" i="10"/>
  <c r="AKM566" i="10"/>
  <c r="AKL566" i="10"/>
  <c r="AKK566" i="10"/>
  <c r="AKJ566" i="10"/>
  <c r="AKI566" i="10"/>
  <c r="AKH566" i="10"/>
  <c r="AKG566" i="10"/>
  <c r="AKF566" i="10"/>
  <c r="AKE566" i="10"/>
  <c r="AKD566" i="10"/>
  <c r="AKC566" i="10"/>
  <c r="AKB566" i="10"/>
  <c r="AKA566" i="10"/>
  <c r="AJZ566" i="10"/>
  <c r="AJY566" i="10"/>
  <c r="AJX566" i="10"/>
  <c r="AJW566" i="10"/>
  <c r="AJV566" i="10"/>
  <c r="AJU566" i="10"/>
  <c r="AJT566" i="10"/>
  <c r="AJS566" i="10"/>
  <c r="AJR566" i="10"/>
  <c r="AJQ566" i="10"/>
  <c r="AJP566" i="10"/>
  <c r="AJO566" i="10"/>
  <c r="AJN566" i="10"/>
  <c r="AJM566" i="10"/>
  <c r="AJL566" i="10"/>
  <c r="AJK566" i="10"/>
  <c r="AJJ566" i="10"/>
  <c r="AJI566" i="10"/>
  <c r="AJH566" i="10"/>
  <c r="AJG566" i="10"/>
  <c r="AJF566" i="10"/>
  <c r="AJE566" i="10"/>
  <c r="AJD566" i="10"/>
  <c r="AJC566" i="10"/>
  <c r="AJB566" i="10"/>
  <c r="AJA566" i="10"/>
  <c r="AIZ566" i="10"/>
  <c r="AIY566" i="10"/>
  <c r="AIX566" i="10"/>
  <c r="AIW566" i="10"/>
  <c r="AIV566" i="10"/>
  <c r="AIU566" i="10"/>
  <c r="AIT566" i="10"/>
  <c r="AIS566" i="10"/>
  <c r="AIR566" i="10"/>
  <c r="AIQ566" i="10"/>
  <c r="AIP566" i="10"/>
  <c r="AIO566" i="10"/>
  <c r="AIN566" i="10"/>
  <c r="AIM566" i="10"/>
  <c r="AIL566" i="10"/>
  <c r="AIK566" i="10"/>
  <c r="AIJ566" i="10"/>
  <c r="AII566" i="10"/>
  <c r="AIH566" i="10"/>
  <c r="AIG566" i="10"/>
  <c r="AIF566" i="10"/>
  <c r="AIE566" i="10"/>
  <c r="AID566" i="10"/>
  <c r="AIC566" i="10"/>
  <c r="AIB566" i="10"/>
  <c r="AIA566" i="10"/>
  <c r="AHZ566" i="10"/>
  <c r="AHY566" i="10"/>
  <c r="AHX566" i="10"/>
  <c r="AHW566" i="10"/>
  <c r="AHV566" i="10"/>
  <c r="AHU566" i="10"/>
  <c r="AHT566" i="10"/>
  <c r="AHS566" i="10"/>
  <c r="AHR566" i="10"/>
  <c r="AHQ566" i="10"/>
  <c r="AHP566" i="10"/>
  <c r="AHO566" i="10"/>
  <c r="AHN566" i="10"/>
  <c r="AHM566" i="10"/>
  <c r="AHL566" i="10"/>
  <c r="AHK566" i="10"/>
  <c r="AHJ566" i="10"/>
  <c r="AHI566" i="10"/>
  <c r="AHH566" i="10"/>
  <c r="AHG566" i="10"/>
  <c r="AHF566" i="10"/>
  <c r="AHE566" i="10"/>
  <c r="AHD566" i="10"/>
  <c r="AHC566" i="10"/>
  <c r="AHB566" i="10"/>
  <c r="AHA566" i="10"/>
  <c r="AGZ566" i="10"/>
  <c r="AGY566" i="10"/>
  <c r="AGX566" i="10"/>
  <c r="AGW566" i="10"/>
  <c r="AGV566" i="10"/>
  <c r="AGU566" i="10"/>
  <c r="AGT566" i="10"/>
  <c r="AGS566" i="10"/>
  <c r="AGR566" i="10"/>
  <c r="AGQ566" i="10"/>
  <c r="AGP566" i="10"/>
  <c r="AGO566" i="10"/>
  <c r="AGN566" i="10"/>
  <c r="AGM566" i="10"/>
  <c r="AGL566" i="10"/>
  <c r="AGK566" i="10"/>
  <c r="AGJ566" i="10"/>
  <c r="AGI566" i="10"/>
  <c r="AGH566" i="10"/>
  <c r="AGG566" i="10"/>
  <c r="AGF566" i="10"/>
  <c r="AGE566" i="10"/>
  <c r="AGD566" i="10"/>
  <c r="AGC566" i="10"/>
  <c r="AGB566" i="10"/>
  <c r="AGA566" i="10"/>
  <c r="AFZ566" i="10"/>
  <c r="AFY566" i="10"/>
  <c r="AFX566" i="10"/>
  <c r="AFW566" i="10"/>
  <c r="AFV566" i="10"/>
  <c r="AFU566" i="10"/>
  <c r="AFT566" i="10"/>
  <c r="AFS566" i="10"/>
  <c r="AFR566" i="10"/>
  <c r="AFQ566" i="10"/>
  <c r="AFP566" i="10"/>
  <c r="AFO566" i="10"/>
  <c r="AFN566" i="10"/>
  <c r="AFM566" i="10"/>
  <c r="AFL566" i="10"/>
  <c r="AFK566" i="10"/>
  <c r="AFJ566" i="10"/>
  <c r="AFI566" i="10"/>
  <c r="AFH566" i="10"/>
  <c r="AFG566" i="10"/>
  <c r="AFF566" i="10"/>
  <c r="AFE566" i="10"/>
  <c r="AFD566" i="10"/>
  <c r="AFC566" i="10"/>
  <c r="AFB566" i="10"/>
  <c r="AFA566" i="10"/>
  <c r="AEZ566" i="10"/>
  <c r="AEY566" i="10"/>
  <c r="AEX566" i="10"/>
  <c r="AEW566" i="10"/>
  <c r="AEV566" i="10"/>
  <c r="AEU566" i="10"/>
  <c r="AET566" i="10"/>
  <c r="AES566" i="10"/>
  <c r="AER566" i="10"/>
  <c r="AEQ566" i="10"/>
  <c r="AEP566" i="10"/>
  <c r="AEO566" i="10"/>
  <c r="AEN566" i="10"/>
  <c r="AEM566" i="10"/>
  <c r="AEL566" i="10"/>
  <c r="AEK566" i="10"/>
  <c r="AEJ566" i="10"/>
  <c r="AEI566" i="10"/>
  <c r="AEH566" i="10"/>
  <c r="AEG566" i="10"/>
  <c r="AEF566" i="10"/>
  <c r="AEE566" i="10"/>
  <c r="AED566" i="10"/>
  <c r="AEC566" i="10"/>
  <c r="AEB566" i="10"/>
  <c r="AEA566" i="10"/>
  <c r="ADZ566" i="10"/>
  <c r="ADY566" i="10"/>
  <c r="ADX566" i="10"/>
  <c r="ADW566" i="10"/>
  <c r="ADV566" i="10"/>
  <c r="ADU566" i="10"/>
  <c r="ADT566" i="10"/>
  <c r="ADS566" i="10"/>
  <c r="ADR566" i="10"/>
  <c r="ADQ566" i="10"/>
  <c r="ADP566" i="10"/>
  <c r="ADO566" i="10"/>
  <c r="ADN566" i="10"/>
  <c r="ADM566" i="10"/>
  <c r="ADL566" i="10"/>
  <c r="ADK566" i="10"/>
  <c r="ADJ566" i="10"/>
  <c r="ADI566" i="10"/>
  <c r="ADH566" i="10"/>
  <c r="ADG566" i="10"/>
  <c r="ADF566" i="10"/>
  <c r="ADE566" i="10"/>
  <c r="ADD566" i="10"/>
  <c r="ADC566" i="10"/>
  <c r="ADB566" i="10"/>
  <c r="ADA566" i="10"/>
  <c r="ACZ566" i="10"/>
  <c r="ACY566" i="10"/>
  <c r="ACX566" i="10"/>
  <c r="ACW566" i="10"/>
  <c r="ACV566" i="10"/>
  <c r="ACU566" i="10"/>
  <c r="ACT566" i="10"/>
  <c r="ACS566" i="10"/>
  <c r="ACR566" i="10"/>
  <c r="ACQ566" i="10"/>
  <c r="ACP566" i="10"/>
  <c r="ACO566" i="10"/>
  <c r="ACN566" i="10"/>
  <c r="ACM566" i="10"/>
  <c r="ACL566" i="10"/>
  <c r="ACK566" i="10"/>
  <c r="ACJ566" i="10"/>
  <c r="ACI566" i="10"/>
  <c r="ACH566" i="10"/>
  <c r="ACG566" i="10"/>
  <c r="ACF566" i="10"/>
  <c r="ACE566" i="10"/>
  <c r="ACD566" i="10"/>
  <c r="ACC566" i="10"/>
  <c r="ACB566" i="10"/>
  <c r="ACA566" i="10"/>
  <c r="ABZ566" i="10"/>
  <c r="ABY566" i="10"/>
  <c r="ABX566" i="10"/>
  <c r="ABW566" i="10"/>
  <c r="ABV566" i="10"/>
  <c r="ABU566" i="10"/>
  <c r="ABT566" i="10"/>
  <c r="ABS566" i="10"/>
  <c r="ABR566" i="10"/>
  <c r="ABQ566" i="10"/>
  <c r="ABP566" i="10"/>
  <c r="ABO566" i="10"/>
  <c r="ABN566" i="10"/>
  <c r="ABM566" i="10"/>
  <c r="ABL566" i="10"/>
  <c r="ABK566" i="10"/>
  <c r="ABJ566" i="10"/>
  <c r="ABI566" i="10"/>
  <c r="ABH566" i="10"/>
  <c r="ABG566" i="10"/>
  <c r="ABF566" i="10"/>
  <c r="ABE566" i="10"/>
  <c r="ABD566" i="10"/>
  <c r="ABC566" i="10"/>
  <c r="ABB566" i="10"/>
  <c r="ABA566" i="10"/>
  <c r="AAZ566" i="10"/>
  <c r="AAY566" i="10"/>
  <c r="AAX566" i="10"/>
  <c r="AAW566" i="10"/>
  <c r="AAV566" i="10"/>
  <c r="AAU566" i="10"/>
  <c r="AAT566" i="10"/>
  <c r="AAS566" i="10"/>
  <c r="AAR566" i="10"/>
  <c r="AAQ566" i="10"/>
  <c r="AAP566" i="10"/>
  <c r="AAO566" i="10"/>
  <c r="AAN566" i="10"/>
  <c r="AAM566" i="10"/>
  <c r="AAL566" i="10"/>
  <c r="AAK566" i="10"/>
  <c r="AAJ566" i="10"/>
  <c r="AAI566" i="10"/>
  <c r="AAH566" i="10"/>
  <c r="AAG566" i="10"/>
  <c r="AAF566" i="10"/>
  <c r="AAE566" i="10"/>
  <c r="AAD566" i="10"/>
  <c r="AAC566" i="10"/>
  <c r="AAB566" i="10"/>
  <c r="AAA566" i="10"/>
  <c r="ZZ566" i="10"/>
  <c r="ZY566" i="10"/>
  <c r="ZX566" i="10"/>
  <c r="ZW566" i="10"/>
  <c r="ZV566" i="10"/>
  <c r="ZU566" i="10"/>
  <c r="ZT566" i="10"/>
  <c r="ZS566" i="10"/>
  <c r="ZR566" i="10"/>
  <c r="ZQ566" i="10"/>
  <c r="ZP566" i="10"/>
  <c r="ZO566" i="10"/>
  <c r="ZN566" i="10"/>
  <c r="ZM566" i="10"/>
  <c r="ZL566" i="10"/>
  <c r="ZK566" i="10"/>
  <c r="ZJ566" i="10"/>
  <c r="ZI566" i="10"/>
  <c r="ZH566" i="10"/>
  <c r="ZG566" i="10"/>
  <c r="ZF566" i="10"/>
  <c r="ZE566" i="10"/>
  <c r="ZD566" i="10"/>
  <c r="ZC566" i="10"/>
  <c r="ZB566" i="10"/>
  <c r="ZA566" i="10"/>
  <c r="YZ566" i="10"/>
  <c r="YY566" i="10"/>
  <c r="YX566" i="10"/>
  <c r="YW566" i="10"/>
  <c r="YV566" i="10"/>
  <c r="YU566" i="10"/>
  <c r="YT566" i="10"/>
  <c r="YS566" i="10"/>
  <c r="YR566" i="10"/>
  <c r="YQ566" i="10"/>
  <c r="YP566" i="10"/>
  <c r="YO566" i="10"/>
  <c r="YN566" i="10"/>
  <c r="YM566" i="10"/>
  <c r="YL566" i="10"/>
  <c r="YK566" i="10"/>
  <c r="YJ566" i="10"/>
  <c r="YI566" i="10"/>
  <c r="YH566" i="10"/>
  <c r="YG566" i="10"/>
  <c r="YF566" i="10"/>
  <c r="YE566" i="10"/>
  <c r="YD566" i="10"/>
  <c r="YC566" i="10"/>
  <c r="YB566" i="10"/>
  <c r="YA566" i="10"/>
  <c r="XZ566" i="10"/>
  <c r="XY566" i="10"/>
  <c r="XX566" i="10"/>
  <c r="XW566" i="10"/>
  <c r="XV566" i="10"/>
  <c r="XU566" i="10"/>
  <c r="XT566" i="10"/>
  <c r="XS566" i="10"/>
  <c r="XR566" i="10"/>
  <c r="XQ566" i="10"/>
  <c r="XP566" i="10"/>
  <c r="XO566" i="10"/>
  <c r="XN566" i="10"/>
  <c r="XM566" i="10"/>
  <c r="XL566" i="10"/>
  <c r="XK566" i="10"/>
  <c r="XJ566" i="10"/>
  <c r="XI566" i="10"/>
  <c r="XH566" i="10"/>
  <c r="XG566" i="10"/>
  <c r="XF566" i="10"/>
  <c r="XE566" i="10"/>
  <c r="XD566" i="10"/>
  <c r="XC566" i="10"/>
  <c r="XB566" i="10"/>
  <c r="XA566" i="10"/>
  <c r="WZ566" i="10"/>
  <c r="WY566" i="10"/>
  <c r="WX566" i="10"/>
  <c r="WW566" i="10"/>
  <c r="WV566" i="10"/>
  <c r="WU566" i="10"/>
  <c r="WT566" i="10"/>
  <c r="WS566" i="10"/>
  <c r="WR566" i="10"/>
  <c r="WQ566" i="10"/>
  <c r="WP566" i="10"/>
  <c r="WO566" i="10"/>
  <c r="WN566" i="10"/>
  <c r="WM566" i="10"/>
  <c r="WL566" i="10"/>
  <c r="WK566" i="10"/>
  <c r="WJ566" i="10"/>
  <c r="WI566" i="10"/>
  <c r="WH566" i="10"/>
  <c r="WG566" i="10"/>
  <c r="WF566" i="10"/>
  <c r="WE566" i="10"/>
  <c r="WD566" i="10"/>
  <c r="WC566" i="10"/>
  <c r="WB566" i="10"/>
  <c r="WA566" i="10"/>
  <c r="VZ566" i="10"/>
  <c r="VY566" i="10"/>
  <c r="VX566" i="10"/>
  <c r="VW566" i="10"/>
  <c r="VV566" i="10"/>
  <c r="VU566" i="10"/>
  <c r="VT566" i="10"/>
  <c r="VS566" i="10"/>
  <c r="VR566" i="10"/>
  <c r="VQ566" i="10"/>
  <c r="VP566" i="10"/>
  <c r="VO566" i="10"/>
  <c r="VN566" i="10"/>
  <c r="VM566" i="10"/>
  <c r="VL566" i="10"/>
  <c r="VK566" i="10"/>
  <c r="VJ566" i="10"/>
  <c r="VI566" i="10"/>
  <c r="VH566" i="10"/>
  <c r="VG566" i="10"/>
  <c r="VF566" i="10"/>
  <c r="VE566" i="10"/>
  <c r="VD566" i="10"/>
  <c r="VC566" i="10"/>
  <c r="VB566" i="10"/>
  <c r="VA566" i="10"/>
  <c r="UZ566" i="10"/>
  <c r="UY566" i="10"/>
  <c r="UX566" i="10"/>
  <c r="UW566" i="10"/>
  <c r="UV566" i="10"/>
  <c r="UU566" i="10"/>
  <c r="UT566" i="10"/>
  <c r="US566" i="10"/>
  <c r="UR566" i="10"/>
  <c r="UQ566" i="10"/>
  <c r="UP566" i="10"/>
  <c r="UO566" i="10"/>
  <c r="UN566" i="10"/>
  <c r="UM566" i="10"/>
  <c r="UL566" i="10"/>
  <c r="UK566" i="10"/>
  <c r="UJ566" i="10"/>
  <c r="UI566" i="10"/>
  <c r="UH566" i="10"/>
  <c r="UG566" i="10"/>
  <c r="UF566" i="10"/>
  <c r="UE566" i="10"/>
  <c r="UD566" i="10"/>
  <c r="UC566" i="10"/>
  <c r="UB566" i="10"/>
  <c r="UA566" i="10"/>
  <c r="TZ566" i="10"/>
  <c r="TY566" i="10"/>
  <c r="TX566" i="10"/>
  <c r="TW566" i="10"/>
  <c r="TV566" i="10"/>
  <c r="TU566" i="10"/>
  <c r="TT566" i="10"/>
  <c r="TS566" i="10"/>
  <c r="TR566" i="10"/>
  <c r="TQ566" i="10"/>
  <c r="TP566" i="10"/>
  <c r="TO566" i="10"/>
  <c r="TN566" i="10"/>
  <c r="TM566" i="10"/>
  <c r="TL566" i="10"/>
  <c r="TK566" i="10"/>
  <c r="TJ566" i="10"/>
  <c r="TI566" i="10"/>
  <c r="TH566" i="10"/>
  <c r="TG566" i="10"/>
  <c r="TF566" i="10"/>
  <c r="TE566" i="10"/>
  <c r="TD566" i="10"/>
  <c r="TC566" i="10"/>
  <c r="TB566" i="10"/>
  <c r="TA566" i="10"/>
  <c r="SZ566" i="10"/>
  <c r="SY566" i="10"/>
  <c r="SX566" i="10"/>
  <c r="SW566" i="10"/>
  <c r="SV566" i="10"/>
  <c r="SU566" i="10"/>
  <c r="ST566" i="10"/>
  <c r="SS566" i="10"/>
  <c r="SR566" i="10"/>
  <c r="SQ566" i="10"/>
  <c r="SP566" i="10"/>
  <c r="SO566" i="10"/>
  <c r="SN566" i="10"/>
  <c r="SM566" i="10"/>
  <c r="SL566" i="10"/>
  <c r="SK566" i="10"/>
  <c r="SJ566" i="10"/>
  <c r="SI566" i="10"/>
  <c r="SH566" i="10"/>
  <c r="SG566" i="10"/>
  <c r="SF566" i="10"/>
  <c r="SE566" i="10"/>
  <c r="SD566" i="10"/>
  <c r="SC566" i="10"/>
  <c r="SB566" i="10"/>
  <c r="SA566" i="10"/>
  <c r="RZ566" i="10"/>
  <c r="RY566" i="10"/>
  <c r="RX566" i="10"/>
  <c r="RW566" i="10"/>
  <c r="RV566" i="10"/>
  <c r="RU566" i="10"/>
  <c r="RT566" i="10"/>
  <c r="RS566" i="10"/>
  <c r="RR566" i="10"/>
  <c r="RQ566" i="10"/>
  <c r="RP566" i="10"/>
  <c r="RO566" i="10"/>
  <c r="RN566" i="10"/>
  <c r="RM566" i="10"/>
  <c r="RL566" i="10"/>
  <c r="RK566" i="10"/>
  <c r="RJ566" i="10"/>
  <c r="RI566" i="10"/>
  <c r="RH566" i="10"/>
  <c r="RG566" i="10"/>
  <c r="RF566" i="10"/>
  <c r="RE566" i="10"/>
  <c r="RD566" i="10"/>
  <c r="RC566" i="10"/>
  <c r="RB566" i="10"/>
  <c r="RA566" i="10"/>
  <c r="QZ566" i="10"/>
  <c r="QY566" i="10"/>
  <c r="QX566" i="10"/>
  <c r="QW566" i="10"/>
  <c r="QV566" i="10"/>
  <c r="QU566" i="10"/>
  <c r="QT566" i="10"/>
  <c r="QS566" i="10"/>
  <c r="QR566" i="10"/>
  <c r="QQ566" i="10"/>
  <c r="QP566" i="10"/>
  <c r="QO566" i="10"/>
  <c r="QN566" i="10"/>
  <c r="QM566" i="10"/>
  <c r="QL566" i="10"/>
  <c r="QK566" i="10"/>
  <c r="QJ566" i="10"/>
  <c r="QI566" i="10"/>
  <c r="QH566" i="10"/>
  <c r="QG566" i="10"/>
  <c r="QF566" i="10"/>
  <c r="QE566" i="10"/>
  <c r="QD566" i="10"/>
  <c r="QC566" i="10"/>
  <c r="QB566" i="10"/>
  <c r="QA566" i="10"/>
  <c r="PZ566" i="10"/>
  <c r="PY566" i="10"/>
  <c r="PX566" i="10"/>
  <c r="PW566" i="10"/>
  <c r="PV566" i="10"/>
  <c r="PU566" i="10"/>
  <c r="PT566" i="10"/>
  <c r="PS566" i="10"/>
  <c r="PR566" i="10"/>
  <c r="PQ566" i="10"/>
  <c r="PP566" i="10"/>
  <c r="PO566" i="10"/>
  <c r="PN566" i="10"/>
  <c r="PM566" i="10"/>
  <c r="PL566" i="10"/>
  <c r="PK566" i="10"/>
  <c r="PJ566" i="10"/>
  <c r="PI566" i="10"/>
  <c r="PH566" i="10"/>
  <c r="PG566" i="10"/>
  <c r="PF566" i="10"/>
  <c r="PE566" i="10"/>
  <c r="PD566" i="10"/>
  <c r="PC566" i="10"/>
  <c r="PB566" i="10"/>
  <c r="PA566" i="10"/>
  <c r="OZ566" i="10"/>
  <c r="OY566" i="10"/>
  <c r="OX566" i="10"/>
  <c r="OW566" i="10"/>
  <c r="OV566" i="10"/>
  <c r="OU566" i="10"/>
  <c r="OT566" i="10"/>
  <c r="OS566" i="10"/>
  <c r="OR566" i="10"/>
  <c r="OQ566" i="10"/>
  <c r="OP566" i="10"/>
  <c r="OO566" i="10"/>
  <c r="ON566" i="10"/>
  <c r="OM566" i="10"/>
  <c r="OL566" i="10"/>
  <c r="OK566" i="10"/>
  <c r="OJ566" i="10"/>
  <c r="OI566" i="10"/>
  <c r="OH566" i="10"/>
  <c r="OG566" i="10"/>
  <c r="OF566" i="10"/>
  <c r="OE566" i="10"/>
  <c r="OD566" i="10"/>
  <c r="OC566" i="10"/>
  <c r="OB566" i="10"/>
  <c r="OA566" i="10"/>
  <c r="NZ566" i="10"/>
  <c r="NY566" i="10"/>
  <c r="NX566" i="10"/>
  <c r="NW566" i="10"/>
  <c r="NV566" i="10"/>
  <c r="NU566" i="10"/>
  <c r="NT566" i="10"/>
  <c r="NS566" i="10"/>
  <c r="NR566" i="10"/>
  <c r="NQ566" i="10"/>
  <c r="NP566" i="10"/>
  <c r="NO566" i="10"/>
  <c r="NN566" i="10"/>
  <c r="NM566" i="10"/>
  <c r="NL566" i="10"/>
  <c r="NK566" i="10"/>
  <c r="NJ566" i="10"/>
  <c r="NI566" i="10"/>
  <c r="NH566" i="10"/>
  <c r="NG566" i="10"/>
  <c r="NF566" i="10"/>
  <c r="NE566" i="10"/>
  <c r="ND566" i="10"/>
  <c r="NC566" i="10"/>
  <c r="NB566" i="10"/>
  <c r="NA566" i="10"/>
  <c r="MZ566" i="10"/>
  <c r="MY566" i="10"/>
  <c r="MX566" i="10"/>
  <c r="MW566" i="10"/>
  <c r="MV566" i="10"/>
  <c r="MU566" i="10"/>
  <c r="MT566" i="10"/>
  <c r="MS566" i="10"/>
  <c r="MR566" i="10"/>
  <c r="MQ566" i="10"/>
  <c r="MP566" i="10"/>
  <c r="MO566" i="10"/>
  <c r="MN566" i="10"/>
  <c r="MM566" i="10"/>
  <c r="ML566" i="10"/>
  <c r="MK566" i="10"/>
  <c r="MJ566" i="10"/>
  <c r="MI566" i="10"/>
  <c r="MH566" i="10"/>
  <c r="MG566" i="10"/>
  <c r="MF566" i="10"/>
  <c r="ME566" i="10"/>
  <c r="MD566" i="10"/>
  <c r="MC566" i="10"/>
  <c r="MB566" i="10"/>
  <c r="MA566" i="10"/>
  <c r="LZ566" i="10"/>
  <c r="LY566" i="10"/>
  <c r="LX566" i="10"/>
  <c r="LW566" i="10"/>
  <c r="LV566" i="10"/>
  <c r="LU566" i="10"/>
  <c r="LT566" i="10"/>
  <c r="LS566" i="10"/>
  <c r="LR566" i="10"/>
  <c r="LQ566" i="10"/>
  <c r="LP566" i="10"/>
  <c r="LO566" i="10"/>
  <c r="LN566" i="10"/>
  <c r="LM566" i="10"/>
  <c r="LL566" i="10"/>
  <c r="LK566" i="10"/>
  <c r="LJ566" i="10"/>
  <c r="LI566" i="10"/>
  <c r="LH566" i="10"/>
  <c r="LG566" i="10"/>
  <c r="LF566" i="10"/>
  <c r="LE566" i="10"/>
  <c r="LD566" i="10"/>
  <c r="LC566" i="10"/>
  <c r="LB566" i="10"/>
  <c r="LA566" i="10"/>
  <c r="KZ566" i="10"/>
  <c r="KY566" i="10"/>
  <c r="KX566" i="10"/>
  <c r="KW566" i="10"/>
  <c r="KV566" i="10"/>
  <c r="KU566" i="10"/>
  <c r="KT566" i="10"/>
  <c r="KS566" i="10"/>
  <c r="KR566" i="10"/>
  <c r="KQ566" i="10"/>
  <c r="KP566" i="10"/>
  <c r="KO566" i="10"/>
  <c r="KN566" i="10"/>
  <c r="KM566" i="10"/>
  <c r="KL566" i="10"/>
  <c r="KK566" i="10"/>
  <c r="KJ566" i="10"/>
  <c r="KI566" i="10"/>
  <c r="KH566" i="10"/>
  <c r="KG566" i="10"/>
  <c r="KF566" i="10"/>
  <c r="KE566" i="10"/>
  <c r="KD566" i="10"/>
  <c r="KC566" i="10"/>
  <c r="KB566" i="10"/>
  <c r="KA566" i="10"/>
  <c r="JZ566" i="10"/>
  <c r="JY566" i="10"/>
  <c r="JX566" i="10"/>
  <c r="JW566" i="10"/>
  <c r="JV566" i="10"/>
  <c r="JU566" i="10"/>
  <c r="JT566" i="10"/>
  <c r="JS566" i="10"/>
  <c r="JR566" i="10"/>
  <c r="JQ566" i="10"/>
  <c r="JP566" i="10"/>
  <c r="JO566" i="10"/>
  <c r="JN566" i="10"/>
  <c r="JM566" i="10"/>
  <c r="JL566" i="10"/>
  <c r="JK566" i="10"/>
  <c r="JJ566" i="10"/>
  <c r="JI566" i="10"/>
  <c r="JH566" i="10"/>
  <c r="JG566" i="10"/>
  <c r="JF566" i="10"/>
  <c r="JE566" i="10"/>
  <c r="JD566" i="10"/>
  <c r="JC566" i="10"/>
  <c r="JB566" i="10"/>
  <c r="JA566" i="10"/>
  <c r="IZ566" i="10"/>
  <c r="IY566" i="10"/>
  <c r="IX566" i="10"/>
  <c r="IW566" i="10"/>
  <c r="IV566" i="10"/>
  <c r="IU566" i="10"/>
  <c r="IT566" i="10"/>
  <c r="IS566" i="10"/>
  <c r="IR566" i="10"/>
  <c r="IQ566" i="10"/>
  <c r="IP566" i="10"/>
  <c r="IO566" i="10"/>
  <c r="IN566" i="10"/>
  <c r="IM566" i="10"/>
  <c r="IL566" i="10"/>
  <c r="IK566" i="10"/>
  <c r="IJ566" i="10"/>
  <c r="II566" i="10"/>
  <c r="IH566" i="10"/>
  <c r="IG566" i="10"/>
  <c r="IF566" i="10"/>
  <c r="IE566" i="10"/>
  <c r="ID566" i="10"/>
  <c r="IC566" i="10"/>
  <c r="IB566" i="10"/>
  <c r="IA566" i="10"/>
  <c r="HZ566" i="10"/>
  <c r="HY566" i="10"/>
  <c r="HX566" i="10"/>
  <c r="HW566" i="10"/>
  <c r="HV566" i="10"/>
  <c r="HU566" i="10"/>
  <c r="HT566" i="10"/>
  <c r="HS566" i="10"/>
  <c r="HR566" i="10"/>
  <c r="HQ566" i="10"/>
  <c r="HP566" i="10"/>
  <c r="HO566" i="10"/>
  <c r="HN566" i="10"/>
  <c r="HM566" i="10"/>
  <c r="HL566" i="10"/>
  <c r="HK566" i="10"/>
  <c r="HJ566" i="10"/>
  <c r="HI566" i="10"/>
  <c r="HH566" i="10"/>
  <c r="HG566" i="10"/>
  <c r="HF566" i="10"/>
  <c r="HE566" i="10"/>
  <c r="HD566" i="10"/>
  <c r="HC566" i="10"/>
  <c r="HB566" i="10"/>
  <c r="HA566" i="10"/>
  <c r="GZ566" i="10"/>
  <c r="GY566" i="10"/>
  <c r="GX566" i="10"/>
  <c r="GW566" i="10"/>
  <c r="GV566" i="10"/>
  <c r="GU566" i="10"/>
  <c r="GT566" i="10"/>
  <c r="GS566" i="10"/>
  <c r="GR566" i="10"/>
  <c r="GQ566" i="10"/>
  <c r="GP566" i="10"/>
  <c r="GO566" i="10"/>
  <c r="GN566" i="10"/>
  <c r="GM566" i="10"/>
  <c r="GL566" i="10"/>
  <c r="GK566" i="10"/>
  <c r="GJ566" i="10"/>
  <c r="GI566" i="10"/>
  <c r="GH566" i="10"/>
  <c r="GG566" i="10"/>
  <c r="GF566" i="10"/>
  <c r="GE566" i="10"/>
  <c r="GD566" i="10"/>
  <c r="GC566" i="10"/>
  <c r="GB566" i="10"/>
  <c r="GA566" i="10"/>
  <c r="FZ566" i="10"/>
  <c r="FY566" i="10"/>
  <c r="FX566" i="10"/>
  <c r="FW566" i="10"/>
  <c r="FV566" i="10"/>
  <c r="FU566" i="10"/>
  <c r="FT566" i="10"/>
  <c r="FS566" i="10"/>
  <c r="FR566" i="10"/>
  <c r="FQ566" i="10"/>
  <c r="FP566" i="10"/>
  <c r="FO566" i="10"/>
  <c r="FN566" i="10"/>
  <c r="FM566" i="10"/>
  <c r="FL566" i="10"/>
  <c r="FK566" i="10"/>
  <c r="FJ566" i="10"/>
  <c r="FI566" i="10"/>
  <c r="FH566" i="10"/>
  <c r="FG566" i="10"/>
  <c r="FF566" i="10"/>
  <c r="FE566" i="10"/>
  <c r="FD566" i="10"/>
  <c r="FC566" i="10"/>
  <c r="FB566" i="10"/>
  <c r="FA566" i="10"/>
  <c r="EZ566" i="10"/>
  <c r="EY566" i="10"/>
  <c r="EX566" i="10"/>
  <c r="EW566" i="10"/>
  <c r="EV566" i="10"/>
  <c r="EU566" i="10"/>
  <c r="ET566" i="10"/>
  <c r="ES566" i="10"/>
  <c r="ER566" i="10"/>
  <c r="EQ566" i="10"/>
  <c r="EP566" i="10"/>
  <c r="EO566" i="10"/>
  <c r="EN566" i="10"/>
  <c r="EM566" i="10"/>
  <c r="EL566" i="10"/>
  <c r="EK566" i="10"/>
  <c r="EJ566" i="10"/>
  <c r="EI566" i="10"/>
  <c r="EH566" i="10"/>
  <c r="EG566" i="10"/>
  <c r="EF566" i="10"/>
  <c r="EE566" i="10"/>
  <c r="ED566" i="10"/>
  <c r="EC566" i="10"/>
  <c r="EB566" i="10"/>
  <c r="EA566" i="10"/>
  <c r="DZ566" i="10"/>
  <c r="DY566" i="10"/>
  <c r="DX566" i="10"/>
  <c r="DW566" i="10"/>
  <c r="DV566" i="10"/>
  <c r="DU566" i="10"/>
  <c r="DT566" i="10"/>
  <c r="DS566" i="10"/>
  <c r="DR566" i="10"/>
  <c r="DQ566" i="10"/>
  <c r="DP566" i="10"/>
  <c r="DO566" i="10"/>
  <c r="DN566" i="10"/>
  <c r="DM566" i="10"/>
  <c r="DL566" i="10"/>
  <c r="DK566" i="10"/>
  <c r="DJ566" i="10"/>
  <c r="DI566" i="10"/>
  <c r="DH566" i="10"/>
  <c r="DG566" i="10"/>
  <c r="DF566" i="10"/>
  <c r="DE566" i="10"/>
  <c r="DD566" i="10"/>
  <c r="DC566" i="10"/>
  <c r="DB566" i="10"/>
  <c r="DA566" i="10"/>
  <c r="CZ566" i="10"/>
  <c r="CY566" i="10"/>
  <c r="CX566" i="10"/>
  <c r="CW566" i="10"/>
  <c r="CV566" i="10"/>
  <c r="CU566" i="10"/>
  <c r="CT566" i="10"/>
  <c r="CS566" i="10"/>
  <c r="CR566" i="10"/>
  <c r="CQ566" i="10"/>
  <c r="CP566" i="10"/>
  <c r="CO566" i="10"/>
  <c r="CN566" i="10"/>
  <c r="CM566" i="10"/>
  <c r="CL566" i="10"/>
  <c r="CK566" i="10"/>
  <c r="CJ566" i="10"/>
  <c r="CI566" i="10"/>
  <c r="CH566" i="10"/>
  <c r="CG566" i="10"/>
  <c r="CF566" i="10"/>
  <c r="CE566" i="10"/>
  <c r="CD566" i="10"/>
  <c r="CC566" i="10"/>
  <c r="CB566" i="10"/>
  <c r="CA566" i="10"/>
  <c r="BZ566" i="10"/>
  <c r="BY566" i="10"/>
  <c r="BX566" i="10"/>
  <c r="BW566" i="10"/>
  <c r="BV566" i="10"/>
  <c r="BU566" i="10"/>
  <c r="BT566" i="10"/>
  <c r="BS566" i="10"/>
  <c r="BR566" i="10"/>
  <c r="BQ566" i="10"/>
  <c r="BP566" i="10"/>
  <c r="BO566" i="10"/>
  <c r="BN566" i="10"/>
  <c r="BM566" i="10"/>
  <c r="BL566" i="10"/>
  <c r="BK566" i="10"/>
  <c r="BJ566" i="10"/>
  <c r="BI566" i="10"/>
  <c r="BH566" i="10"/>
  <c r="BG566" i="10"/>
  <c r="BF566" i="10"/>
  <c r="BE566" i="10"/>
  <c r="BD566" i="10"/>
  <c r="BC566" i="10"/>
  <c r="BB566" i="10"/>
  <c r="BA566" i="10"/>
  <c r="AZ566" i="10"/>
  <c r="AY566" i="10"/>
  <c r="AX566" i="10"/>
  <c r="AW566" i="10"/>
  <c r="AV566" i="10"/>
  <c r="AU566" i="10"/>
  <c r="AT566" i="10"/>
  <c r="AS566" i="10"/>
  <c r="AR566" i="10"/>
  <c r="AQ566" i="10"/>
  <c r="AP566" i="10"/>
  <c r="AO566" i="10"/>
  <c r="AN566" i="10"/>
  <c r="AM566" i="10"/>
  <c r="AL566" i="10"/>
  <c r="AK566" i="10"/>
  <c r="AJ566" i="10"/>
  <c r="AI566" i="10"/>
  <c r="AH566" i="10"/>
  <c r="AG566" i="10"/>
  <c r="AF566" i="10"/>
  <c r="AE566" i="10"/>
  <c r="AD566" i="10"/>
  <c r="AC566" i="10"/>
  <c r="AB566" i="10"/>
  <c r="AA566" i="10"/>
  <c r="Z566" i="10"/>
  <c r="Y566" i="10"/>
  <c r="X566" i="10"/>
  <c r="W566" i="10"/>
  <c r="V566" i="10"/>
  <c r="U566" i="10"/>
  <c r="T566" i="10"/>
  <c r="S566" i="10"/>
  <c r="R566" i="10"/>
  <c r="Q566" i="10"/>
  <c r="P566" i="10"/>
  <c r="O566" i="10"/>
  <c r="ALZ565" i="10"/>
  <c r="ALY565" i="10"/>
  <c r="ALX565" i="10"/>
  <c r="ALW565" i="10"/>
  <c r="ALV565" i="10"/>
  <c r="ALU565" i="10"/>
  <c r="ALT565" i="10"/>
  <c r="ALS565" i="10"/>
  <c r="ALR565" i="10"/>
  <c r="ALQ565" i="10"/>
  <c r="ALP565" i="10"/>
  <c r="ALO565" i="10"/>
  <c r="ALN565" i="10"/>
  <c r="ALM565" i="10"/>
  <c r="ALL565" i="10"/>
  <c r="ALK565" i="10"/>
  <c r="ALJ565" i="10"/>
  <c r="ALI565" i="10"/>
  <c r="ALH565" i="10"/>
  <c r="ALG565" i="10"/>
  <c r="ALF565" i="10"/>
  <c r="ALE565" i="10"/>
  <c r="ALD565" i="10"/>
  <c r="ALC565" i="10"/>
  <c r="ALB565" i="10"/>
  <c r="ALA565" i="10"/>
  <c r="AKZ565" i="10"/>
  <c r="AKY565" i="10"/>
  <c r="AKX565" i="10"/>
  <c r="AKW565" i="10"/>
  <c r="AKV565" i="10"/>
  <c r="AKU565" i="10"/>
  <c r="AKT565" i="10"/>
  <c r="AKS565" i="10"/>
  <c r="AKR565" i="10"/>
  <c r="AKQ565" i="10"/>
  <c r="AKP565" i="10"/>
  <c r="AKO565" i="10"/>
  <c r="AKN565" i="10"/>
  <c r="AKM565" i="10"/>
  <c r="AKL565" i="10"/>
  <c r="AKK565" i="10"/>
  <c r="AKJ565" i="10"/>
  <c r="AKI565" i="10"/>
  <c r="AKH565" i="10"/>
  <c r="AKG565" i="10"/>
  <c r="AKF565" i="10"/>
  <c r="AKE565" i="10"/>
  <c r="AKD565" i="10"/>
  <c r="AKC565" i="10"/>
  <c r="AKB565" i="10"/>
  <c r="AKA565" i="10"/>
  <c r="AJZ565" i="10"/>
  <c r="AJY565" i="10"/>
  <c r="AJX565" i="10"/>
  <c r="AJW565" i="10"/>
  <c r="AJV565" i="10"/>
  <c r="AJU565" i="10"/>
  <c r="AJT565" i="10"/>
  <c r="AJS565" i="10"/>
  <c r="AJR565" i="10"/>
  <c r="AJQ565" i="10"/>
  <c r="AJP565" i="10"/>
  <c r="AJO565" i="10"/>
  <c r="AJN565" i="10"/>
  <c r="AJM565" i="10"/>
  <c r="AJL565" i="10"/>
  <c r="AJK565" i="10"/>
  <c r="AJJ565" i="10"/>
  <c r="AJI565" i="10"/>
  <c r="AJH565" i="10"/>
  <c r="AJG565" i="10"/>
  <c r="AJF565" i="10"/>
  <c r="AJE565" i="10"/>
  <c r="AJD565" i="10"/>
  <c r="AJC565" i="10"/>
  <c r="AJB565" i="10"/>
  <c r="AJA565" i="10"/>
  <c r="AIZ565" i="10"/>
  <c r="AIY565" i="10"/>
  <c r="AIX565" i="10"/>
  <c r="AIW565" i="10"/>
  <c r="AIV565" i="10"/>
  <c r="AIU565" i="10"/>
  <c r="AIT565" i="10"/>
  <c r="AIS565" i="10"/>
  <c r="AIR565" i="10"/>
  <c r="AIQ565" i="10"/>
  <c r="AIP565" i="10"/>
  <c r="AIO565" i="10"/>
  <c r="AIN565" i="10"/>
  <c r="AIM565" i="10"/>
  <c r="AIL565" i="10"/>
  <c r="AIK565" i="10"/>
  <c r="AIJ565" i="10"/>
  <c r="AII565" i="10"/>
  <c r="AIH565" i="10"/>
  <c r="AIG565" i="10"/>
  <c r="AIF565" i="10"/>
  <c r="AIE565" i="10"/>
  <c r="AID565" i="10"/>
  <c r="AIC565" i="10"/>
  <c r="AIB565" i="10"/>
  <c r="AIA565" i="10"/>
  <c r="AHZ565" i="10"/>
  <c r="AHY565" i="10"/>
  <c r="AHX565" i="10"/>
  <c r="AHW565" i="10"/>
  <c r="AHV565" i="10"/>
  <c r="AHU565" i="10"/>
  <c r="AHT565" i="10"/>
  <c r="AHS565" i="10"/>
  <c r="AHR565" i="10"/>
  <c r="AHQ565" i="10"/>
  <c r="AHP565" i="10"/>
  <c r="AHO565" i="10"/>
  <c r="AHN565" i="10"/>
  <c r="AHM565" i="10"/>
  <c r="AHL565" i="10"/>
  <c r="AHK565" i="10"/>
  <c r="AHJ565" i="10"/>
  <c r="AHI565" i="10"/>
  <c r="AHH565" i="10"/>
  <c r="AHG565" i="10"/>
  <c r="AHF565" i="10"/>
  <c r="AHE565" i="10"/>
  <c r="AHD565" i="10"/>
  <c r="AHC565" i="10"/>
  <c r="AHB565" i="10"/>
  <c r="AHA565" i="10"/>
  <c r="AGZ565" i="10"/>
  <c r="AGY565" i="10"/>
  <c r="AGX565" i="10"/>
  <c r="AGW565" i="10"/>
  <c r="AGV565" i="10"/>
  <c r="AGU565" i="10"/>
  <c r="AGT565" i="10"/>
  <c r="AGS565" i="10"/>
  <c r="AGR565" i="10"/>
  <c r="AGQ565" i="10"/>
  <c r="AGP565" i="10"/>
  <c r="AGO565" i="10"/>
  <c r="AGN565" i="10"/>
  <c r="AGM565" i="10"/>
  <c r="AGL565" i="10"/>
  <c r="AGK565" i="10"/>
  <c r="AGJ565" i="10"/>
  <c r="AGI565" i="10"/>
  <c r="AGH565" i="10"/>
  <c r="AGG565" i="10"/>
  <c r="AGF565" i="10"/>
  <c r="AGE565" i="10"/>
  <c r="AGD565" i="10"/>
  <c r="AGC565" i="10"/>
  <c r="AGB565" i="10"/>
  <c r="AGA565" i="10"/>
  <c r="AFZ565" i="10"/>
  <c r="AFY565" i="10"/>
  <c r="AFX565" i="10"/>
  <c r="AFW565" i="10"/>
  <c r="AFV565" i="10"/>
  <c r="AFU565" i="10"/>
  <c r="AFT565" i="10"/>
  <c r="AFS565" i="10"/>
  <c r="AFR565" i="10"/>
  <c r="AFQ565" i="10"/>
  <c r="AFP565" i="10"/>
  <c r="AFO565" i="10"/>
  <c r="AFN565" i="10"/>
  <c r="AFM565" i="10"/>
  <c r="AFL565" i="10"/>
  <c r="AFK565" i="10"/>
  <c r="AFJ565" i="10"/>
  <c r="AFI565" i="10"/>
  <c r="AFH565" i="10"/>
  <c r="AFG565" i="10"/>
  <c r="AFF565" i="10"/>
  <c r="AFE565" i="10"/>
  <c r="AFD565" i="10"/>
  <c r="AFC565" i="10"/>
  <c r="AFB565" i="10"/>
  <c r="AFA565" i="10"/>
  <c r="AEZ565" i="10"/>
  <c r="AEY565" i="10"/>
  <c r="AEX565" i="10"/>
  <c r="AEW565" i="10"/>
  <c r="AEV565" i="10"/>
  <c r="AEU565" i="10"/>
  <c r="AET565" i="10"/>
  <c r="AES565" i="10"/>
  <c r="AER565" i="10"/>
  <c r="AEQ565" i="10"/>
  <c r="AEP565" i="10"/>
  <c r="AEO565" i="10"/>
  <c r="AEN565" i="10"/>
  <c r="AEM565" i="10"/>
  <c r="AEL565" i="10"/>
  <c r="AEK565" i="10"/>
  <c r="AEJ565" i="10"/>
  <c r="AEI565" i="10"/>
  <c r="AEH565" i="10"/>
  <c r="AEG565" i="10"/>
  <c r="AEF565" i="10"/>
  <c r="AEE565" i="10"/>
  <c r="AED565" i="10"/>
  <c r="AEC565" i="10"/>
  <c r="AEB565" i="10"/>
  <c r="AEA565" i="10"/>
  <c r="ADZ565" i="10"/>
  <c r="ADY565" i="10"/>
  <c r="ADX565" i="10"/>
  <c r="ADW565" i="10"/>
  <c r="ADV565" i="10"/>
  <c r="ADU565" i="10"/>
  <c r="ADT565" i="10"/>
  <c r="ADS565" i="10"/>
  <c r="ADR565" i="10"/>
  <c r="ADQ565" i="10"/>
  <c r="ADP565" i="10"/>
  <c r="ADO565" i="10"/>
  <c r="ADN565" i="10"/>
  <c r="ADM565" i="10"/>
  <c r="ADL565" i="10"/>
  <c r="ADK565" i="10"/>
  <c r="ADJ565" i="10"/>
  <c r="ADI565" i="10"/>
  <c r="ADH565" i="10"/>
  <c r="ADG565" i="10"/>
  <c r="ADF565" i="10"/>
  <c r="ADE565" i="10"/>
  <c r="ADD565" i="10"/>
  <c r="ADC565" i="10"/>
  <c r="ADB565" i="10"/>
  <c r="ADA565" i="10"/>
  <c r="ACZ565" i="10"/>
  <c r="ACY565" i="10"/>
  <c r="ACX565" i="10"/>
  <c r="ACW565" i="10"/>
  <c r="ACV565" i="10"/>
  <c r="ACU565" i="10"/>
  <c r="ACT565" i="10"/>
  <c r="ACS565" i="10"/>
  <c r="ACR565" i="10"/>
  <c r="ACQ565" i="10"/>
  <c r="ACP565" i="10"/>
  <c r="ACO565" i="10"/>
  <c r="ACN565" i="10"/>
  <c r="ACM565" i="10"/>
  <c r="ACL565" i="10"/>
  <c r="ACK565" i="10"/>
  <c r="ACJ565" i="10"/>
  <c r="ACI565" i="10"/>
  <c r="ACH565" i="10"/>
  <c r="ACG565" i="10"/>
  <c r="ACF565" i="10"/>
  <c r="ACE565" i="10"/>
  <c r="ACD565" i="10"/>
  <c r="ACC565" i="10"/>
  <c r="ACB565" i="10"/>
  <c r="ACA565" i="10"/>
  <c r="ABZ565" i="10"/>
  <c r="ABY565" i="10"/>
  <c r="ABX565" i="10"/>
  <c r="ABW565" i="10"/>
  <c r="ABV565" i="10"/>
  <c r="ABU565" i="10"/>
  <c r="ABT565" i="10"/>
  <c r="ABS565" i="10"/>
  <c r="ABR565" i="10"/>
  <c r="ABQ565" i="10"/>
  <c r="ABP565" i="10"/>
  <c r="ABO565" i="10"/>
  <c r="ABN565" i="10"/>
  <c r="ABM565" i="10"/>
  <c r="ABL565" i="10"/>
  <c r="ABK565" i="10"/>
  <c r="ABJ565" i="10"/>
  <c r="ABI565" i="10"/>
  <c r="ABH565" i="10"/>
  <c r="ABG565" i="10"/>
  <c r="ABF565" i="10"/>
  <c r="ABE565" i="10"/>
  <c r="ABD565" i="10"/>
  <c r="ABC565" i="10"/>
  <c r="ABB565" i="10"/>
  <c r="ABA565" i="10"/>
  <c r="AAZ565" i="10"/>
  <c r="AAY565" i="10"/>
  <c r="AAX565" i="10"/>
  <c r="AAW565" i="10"/>
  <c r="AAV565" i="10"/>
  <c r="AAU565" i="10"/>
  <c r="AAT565" i="10"/>
  <c r="AAS565" i="10"/>
  <c r="AAR565" i="10"/>
  <c r="AAQ565" i="10"/>
  <c r="AAP565" i="10"/>
  <c r="AAO565" i="10"/>
  <c r="AAN565" i="10"/>
  <c r="AAM565" i="10"/>
  <c r="AAL565" i="10"/>
  <c r="AAK565" i="10"/>
  <c r="AAJ565" i="10"/>
  <c r="AAI565" i="10"/>
  <c r="AAH565" i="10"/>
  <c r="AAG565" i="10"/>
  <c r="AAF565" i="10"/>
  <c r="AAE565" i="10"/>
  <c r="AAD565" i="10"/>
  <c r="AAC565" i="10"/>
  <c r="AAB565" i="10"/>
  <c r="AAA565" i="10"/>
  <c r="ZZ565" i="10"/>
  <c r="ZY565" i="10"/>
  <c r="ZX565" i="10"/>
  <c r="ZW565" i="10"/>
  <c r="ZV565" i="10"/>
  <c r="ZU565" i="10"/>
  <c r="ZT565" i="10"/>
  <c r="ZS565" i="10"/>
  <c r="ZR565" i="10"/>
  <c r="ZQ565" i="10"/>
  <c r="ZP565" i="10"/>
  <c r="ZO565" i="10"/>
  <c r="ZN565" i="10"/>
  <c r="ZM565" i="10"/>
  <c r="ZL565" i="10"/>
  <c r="ZK565" i="10"/>
  <c r="ZJ565" i="10"/>
  <c r="ZI565" i="10"/>
  <c r="ZH565" i="10"/>
  <c r="ZG565" i="10"/>
  <c r="ZF565" i="10"/>
  <c r="ZE565" i="10"/>
  <c r="ZD565" i="10"/>
  <c r="ZC565" i="10"/>
  <c r="ZB565" i="10"/>
  <c r="ZA565" i="10"/>
  <c r="YZ565" i="10"/>
  <c r="YY565" i="10"/>
  <c r="YX565" i="10"/>
  <c r="YW565" i="10"/>
  <c r="YV565" i="10"/>
  <c r="YU565" i="10"/>
  <c r="YT565" i="10"/>
  <c r="YS565" i="10"/>
  <c r="YR565" i="10"/>
  <c r="YQ565" i="10"/>
  <c r="YP565" i="10"/>
  <c r="YO565" i="10"/>
  <c r="YN565" i="10"/>
  <c r="YM565" i="10"/>
  <c r="YL565" i="10"/>
  <c r="YK565" i="10"/>
  <c r="YJ565" i="10"/>
  <c r="YI565" i="10"/>
  <c r="YH565" i="10"/>
  <c r="YG565" i="10"/>
  <c r="YF565" i="10"/>
  <c r="YE565" i="10"/>
  <c r="YD565" i="10"/>
  <c r="YC565" i="10"/>
  <c r="YB565" i="10"/>
  <c r="YA565" i="10"/>
  <c r="XZ565" i="10"/>
  <c r="XY565" i="10"/>
  <c r="XX565" i="10"/>
  <c r="XW565" i="10"/>
  <c r="XV565" i="10"/>
  <c r="XU565" i="10"/>
  <c r="XT565" i="10"/>
  <c r="XS565" i="10"/>
  <c r="XR565" i="10"/>
  <c r="XQ565" i="10"/>
  <c r="XP565" i="10"/>
  <c r="XO565" i="10"/>
  <c r="XN565" i="10"/>
  <c r="XM565" i="10"/>
  <c r="XL565" i="10"/>
  <c r="XK565" i="10"/>
  <c r="XJ565" i="10"/>
  <c r="XI565" i="10"/>
  <c r="XH565" i="10"/>
  <c r="XG565" i="10"/>
  <c r="XF565" i="10"/>
  <c r="XE565" i="10"/>
  <c r="XD565" i="10"/>
  <c r="XC565" i="10"/>
  <c r="XB565" i="10"/>
  <c r="XA565" i="10"/>
  <c r="WZ565" i="10"/>
  <c r="WY565" i="10"/>
  <c r="WX565" i="10"/>
  <c r="WW565" i="10"/>
  <c r="WV565" i="10"/>
  <c r="WU565" i="10"/>
  <c r="WT565" i="10"/>
  <c r="WS565" i="10"/>
  <c r="WR565" i="10"/>
  <c r="WQ565" i="10"/>
  <c r="WP565" i="10"/>
  <c r="WO565" i="10"/>
  <c r="WN565" i="10"/>
  <c r="WM565" i="10"/>
  <c r="WL565" i="10"/>
  <c r="WK565" i="10"/>
  <c r="WJ565" i="10"/>
  <c r="WI565" i="10"/>
  <c r="WH565" i="10"/>
  <c r="WG565" i="10"/>
  <c r="WF565" i="10"/>
  <c r="WE565" i="10"/>
  <c r="WD565" i="10"/>
  <c r="WC565" i="10"/>
  <c r="WB565" i="10"/>
  <c r="WA565" i="10"/>
  <c r="VZ565" i="10"/>
  <c r="VY565" i="10"/>
  <c r="VX565" i="10"/>
  <c r="VW565" i="10"/>
  <c r="VV565" i="10"/>
  <c r="VU565" i="10"/>
  <c r="VT565" i="10"/>
  <c r="VS565" i="10"/>
  <c r="VR565" i="10"/>
  <c r="VQ565" i="10"/>
  <c r="VP565" i="10"/>
  <c r="VO565" i="10"/>
  <c r="VN565" i="10"/>
  <c r="VM565" i="10"/>
  <c r="VL565" i="10"/>
  <c r="VK565" i="10"/>
  <c r="VJ565" i="10"/>
  <c r="VI565" i="10"/>
  <c r="VH565" i="10"/>
  <c r="VG565" i="10"/>
  <c r="VF565" i="10"/>
  <c r="VE565" i="10"/>
  <c r="VD565" i="10"/>
  <c r="VC565" i="10"/>
  <c r="VB565" i="10"/>
  <c r="VA565" i="10"/>
  <c r="UZ565" i="10"/>
  <c r="UY565" i="10"/>
  <c r="UX565" i="10"/>
  <c r="UW565" i="10"/>
  <c r="UV565" i="10"/>
  <c r="UU565" i="10"/>
  <c r="UT565" i="10"/>
  <c r="US565" i="10"/>
  <c r="UR565" i="10"/>
  <c r="UQ565" i="10"/>
  <c r="UP565" i="10"/>
  <c r="UO565" i="10"/>
  <c r="UN565" i="10"/>
  <c r="UM565" i="10"/>
  <c r="UL565" i="10"/>
  <c r="UK565" i="10"/>
  <c r="UJ565" i="10"/>
  <c r="UI565" i="10"/>
  <c r="UH565" i="10"/>
  <c r="UG565" i="10"/>
  <c r="UF565" i="10"/>
  <c r="UE565" i="10"/>
  <c r="UD565" i="10"/>
  <c r="UC565" i="10"/>
  <c r="UB565" i="10"/>
  <c r="UA565" i="10"/>
  <c r="TZ565" i="10"/>
  <c r="TY565" i="10"/>
  <c r="TX565" i="10"/>
  <c r="TW565" i="10"/>
  <c r="TV565" i="10"/>
  <c r="TU565" i="10"/>
  <c r="TT565" i="10"/>
  <c r="TS565" i="10"/>
  <c r="TR565" i="10"/>
  <c r="TQ565" i="10"/>
  <c r="TP565" i="10"/>
  <c r="TO565" i="10"/>
  <c r="TN565" i="10"/>
  <c r="TM565" i="10"/>
  <c r="TL565" i="10"/>
  <c r="TK565" i="10"/>
  <c r="TJ565" i="10"/>
  <c r="TI565" i="10"/>
  <c r="TH565" i="10"/>
  <c r="TG565" i="10"/>
  <c r="TF565" i="10"/>
  <c r="TE565" i="10"/>
  <c r="TD565" i="10"/>
  <c r="TC565" i="10"/>
  <c r="TB565" i="10"/>
  <c r="TA565" i="10"/>
  <c r="SZ565" i="10"/>
  <c r="SY565" i="10"/>
  <c r="SX565" i="10"/>
  <c r="SW565" i="10"/>
  <c r="SV565" i="10"/>
  <c r="SU565" i="10"/>
  <c r="ST565" i="10"/>
  <c r="SS565" i="10"/>
  <c r="SR565" i="10"/>
  <c r="SQ565" i="10"/>
  <c r="SP565" i="10"/>
  <c r="SO565" i="10"/>
  <c r="SN565" i="10"/>
  <c r="SM565" i="10"/>
  <c r="SL565" i="10"/>
  <c r="SK565" i="10"/>
  <c r="SJ565" i="10"/>
  <c r="SI565" i="10"/>
  <c r="SH565" i="10"/>
  <c r="SG565" i="10"/>
  <c r="SF565" i="10"/>
  <c r="SE565" i="10"/>
  <c r="SD565" i="10"/>
  <c r="SC565" i="10"/>
  <c r="SB565" i="10"/>
  <c r="SA565" i="10"/>
  <c r="RZ565" i="10"/>
  <c r="RY565" i="10"/>
  <c r="RX565" i="10"/>
  <c r="RW565" i="10"/>
  <c r="RV565" i="10"/>
  <c r="RU565" i="10"/>
  <c r="RT565" i="10"/>
  <c r="RS565" i="10"/>
  <c r="RR565" i="10"/>
  <c r="RQ565" i="10"/>
  <c r="RP565" i="10"/>
  <c r="RO565" i="10"/>
  <c r="RN565" i="10"/>
  <c r="RM565" i="10"/>
  <c r="RL565" i="10"/>
  <c r="RK565" i="10"/>
  <c r="RJ565" i="10"/>
  <c r="RI565" i="10"/>
  <c r="RH565" i="10"/>
  <c r="RG565" i="10"/>
  <c r="RF565" i="10"/>
  <c r="RE565" i="10"/>
  <c r="RD565" i="10"/>
  <c r="RC565" i="10"/>
  <c r="RB565" i="10"/>
  <c r="RA565" i="10"/>
  <c r="QZ565" i="10"/>
  <c r="QY565" i="10"/>
  <c r="QX565" i="10"/>
  <c r="QW565" i="10"/>
  <c r="QV565" i="10"/>
  <c r="QU565" i="10"/>
  <c r="QT565" i="10"/>
  <c r="QS565" i="10"/>
  <c r="QR565" i="10"/>
  <c r="QQ565" i="10"/>
  <c r="QP565" i="10"/>
  <c r="QO565" i="10"/>
  <c r="QN565" i="10"/>
  <c r="QM565" i="10"/>
  <c r="QL565" i="10"/>
  <c r="QK565" i="10"/>
  <c r="QJ565" i="10"/>
  <c r="QI565" i="10"/>
  <c r="QH565" i="10"/>
  <c r="QG565" i="10"/>
  <c r="QF565" i="10"/>
  <c r="QE565" i="10"/>
  <c r="QD565" i="10"/>
  <c r="QC565" i="10"/>
  <c r="QB565" i="10"/>
  <c r="QA565" i="10"/>
  <c r="PZ565" i="10"/>
  <c r="PY565" i="10"/>
  <c r="PX565" i="10"/>
  <c r="PW565" i="10"/>
  <c r="PV565" i="10"/>
  <c r="PU565" i="10"/>
  <c r="PT565" i="10"/>
  <c r="PS565" i="10"/>
  <c r="PR565" i="10"/>
  <c r="PQ565" i="10"/>
  <c r="PP565" i="10"/>
  <c r="PO565" i="10"/>
  <c r="PN565" i="10"/>
  <c r="PM565" i="10"/>
  <c r="PL565" i="10"/>
  <c r="PK565" i="10"/>
  <c r="PJ565" i="10"/>
  <c r="PI565" i="10"/>
  <c r="PH565" i="10"/>
  <c r="PG565" i="10"/>
  <c r="PF565" i="10"/>
  <c r="PE565" i="10"/>
  <c r="PD565" i="10"/>
  <c r="PC565" i="10"/>
  <c r="PB565" i="10"/>
  <c r="PA565" i="10"/>
  <c r="OZ565" i="10"/>
  <c r="OY565" i="10"/>
  <c r="OX565" i="10"/>
  <c r="OW565" i="10"/>
  <c r="OV565" i="10"/>
  <c r="OU565" i="10"/>
  <c r="OT565" i="10"/>
  <c r="OS565" i="10"/>
  <c r="OR565" i="10"/>
  <c r="OQ565" i="10"/>
  <c r="OP565" i="10"/>
  <c r="OO565" i="10"/>
  <c r="ON565" i="10"/>
  <c r="OM565" i="10"/>
  <c r="OL565" i="10"/>
  <c r="OK565" i="10"/>
  <c r="OJ565" i="10"/>
  <c r="OI565" i="10"/>
  <c r="OH565" i="10"/>
  <c r="OG565" i="10"/>
  <c r="OF565" i="10"/>
  <c r="OE565" i="10"/>
  <c r="OD565" i="10"/>
  <c r="OC565" i="10"/>
  <c r="OB565" i="10"/>
  <c r="OA565" i="10"/>
  <c r="NZ565" i="10"/>
  <c r="NY565" i="10"/>
  <c r="NX565" i="10"/>
  <c r="NW565" i="10"/>
  <c r="NV565" i="10"/>
  <c r="NU565" i="10"/>
  <c r="NT565" i="10"/>
  <c r="NS565" i="10"/>
  <c r="NR565" i="10"/>
  <c r="NQ565" i="10"/>
  <c r="NP565" i="10"/>
  <c r="NO565" i="10"/>
  <c r="NN565" i="10"/>
  <c r="NM565" i="10"/>
  <c r="NL565" i="10"/>
  <c r="NK565" i="10"/>
  <c r="NJ565" i="10"/>
  <c r="NI565" i="10"/>
  <c r="NH565" i="10"/>
  <c r="NG565" i="10"/>
  <c r="NF565" i="10"/>
  <c r="NE565" i="10"/>
  <c r="ND565" i="10"/>
  <c r="NC565" i="10"/>
  <c r="NB565" i="10"/>
  <c r="NA565" i="10"/>
  <c r="MZ565" i="10"/>
  <c r="MY565" i="10"/>
  <c r="MX565" i="10"/>
  <c r="MW565" i="10"/>
  <c r="MV565" i="10"/>
  <c r="MU565" i="10"/>
  <c r="MT565" i="10"/>
  <c r="MS565" i="10"/>
  <c r="MR565" i="10"/>
  <c r="MQ565" i="10"/>
  <c r="MP565" i="10"/>
  <c r="MO565" i="10"/>
  <c r="MN565" i="10"/>
  <c r="MM565" i="10"/>
  <c r="ML565" i="10"/>
  <c r="MK565" i="10"/>
  <c r="MJ565" i="10"/>
  <c r="MI565" i="10"/>
  <c r="MH565" i="10"/>
  <c r="MG565" i="10"/>
  <c r="MF565" i="10"/>
  <c r="ME565" i="10"/>
  <c r="MD565" i="10"/>
  <c r="MC565" i="10"/>
  <c r="MB565" i="10"/>
  <c r="MA565" i="10"/>
  <c r="LZ565" i="10"/>
  <c r="LY565" i="10"/>
  <c r="LX565" i="10"/>
  <c r="LW565" i="10"/>
  <c r="LV565" i="10"/>
  <c r="LU565" i="10"/>
  <c r="LT565" i="10"/>
  <c r="LS565" i="10"/>
  <c r="LR565" i="10"/>
  <c r="LQ565" i="10"/>
  <c r="LP565" i="10"/>
  <c r="LO565" i="10"/>
  <c r="LN565" i="10"/>
  <c r="LM565" i="10"/>
  <c r="LL565" i="10"/>
  <c r="LK565" i="10"/>
  <c r="LJ565" i="10"/>
  <c r="LI565" i="10"/>
  <c r="LH565" i="10"/>
  <c r="LG565" i="10"/>
  <c r="LF565" i="10"/>
  <c r="LE565" i="10"/>
  <c r="LD565" i="10"/>
  <c r="LC565" i="10"/>
  <c r="LB565" i="10"/>
  <c r="LA565" i="10"/>
  <c r="KZ565" i="10"/>
  <c r="KY565" i="10"/>
  <c r="KX565" i="10"/>
  <c r="KW565" i="10"/>
  <c r="KV565" i="10"/>
  <c r="KU565" i="10"/>
  <c r="KT565" i="10"/>
  <c r="KS565" i="10"/>
  <c r="KR565" i="10"/>
  <c r="KQ565" i="10"/>
  <c r="KP565" i="10"/>
  <c r="KO565" i="10"/>
  <c r="KN565" i="10"/>
  <c r="KM565" i="10"/>
  <c r="KL565" i="10"/>
  <c r="KK565" i="10"/>
  <c r="KJ565" i="10"/>
  <c r="KI565" i="10"/>
  <c r="KH565" i="10"/>
  <c r="KG565" i="10"/>
  <c r="KF565" i="10"/>
  <c r="KE565" i="10"/>
  <c r="KD565" i="10"/>
  <c r="KC565" i="10"/>
  <c r="KB565" i="10"/>
  <c r="KA565" i="10"/>
  <c r="JZ565" i="10"/>
  <c r="JY565" i="10"/>
  <c r="JX565" i="10"/>
  <c r="JW565" i="10"/>
  <c r="JV565" i="10"/>
  <c r="JU565" i="10"/>
  <c r="JT565" i="10"/>
  <c r="JS565" i="10"/>
  <c r="JR565" i="10"/>
  <c r="JQ565" i="10"/>
  <c r="JP565" i="10"/>
  <c r="JO565" i="10"/>
  <c r="JN565" i="10"/>
  <c r="JM565" i="10"/>
  <c r="JL565" i="10"/>
  <c r="JK565" i="10"/>
  <c r="JJ565" i="10"/>
  <c r="JI565" i="10"/>
  <c r="JH565" i="10"/>
  <c r="JG565" i="10"/>
  <c r="JF565" i="10"/>
  <c r="JE565" i="10"/>
  <c r="JD565" i="10"/>
  <c r="JC565" i="10"/>
  <c r="JB565" i="10"/>
  <c r="JA565" i="10"/>
  <c r="IZ565" i="10"/>
  <c r="IY565" i="10"/>
  <c r="IX565" i="10"/>
  <c r="IW565" i="10"/>
  <c r="IV565" i="10"/>
  <c r="IU565" i="10"/>
  <c r="IT565" i="10"/>
  <c r="IS565" i="10"/>
  <c r="IR565" i="10"/>
  <c r="IQ565" i="10"/>
  <c r="IP565" i="10"/>
  <c r="IO565" i="10"/>
  <c r="IN565" i="10"/>
  <c r="IM565" i="10"/>
  <c r="IL565" i="10"/>
  <c r="IK565" i="10"/>
  <c r="IJ565" i="10"/>
  <c r="II565" i="10"/>
  <c r="IH565" i="10"/>
  <c r="IG565" i="10"/>
  <c r="IF565" i="10"/>
  <c r="IE565" i="10"/>
  <c r="ID565" i="10"/>
  <c r="IC565" i="10"/>
  <c r="IB565" i="10"/>
  <c r="IA565" i="10"/>
  <c r="HZ565" i="10"/>
  <c r="HY565" i="10"/>
  <c r="HX565" i="10"/>
  <c r="HW565" i="10"/>
  <c r="HV565" i="10"/>
  <c r="HU565" i="10"/>
  <c r="HT565" i="10"/>
  <c r="HS565" i="10"/>
  <c r="HR565" i="10"/>
  <c r="HQ565" i="10"/>
  <c r="HP565" i="10"/>
  <c r="HO565" i="10"/>
  <c r="HN565" i="10"/>
  <c r="HM565" i="10"/>
  <c r="HL565" i="10"/>
  <c r="HK565" i="10"/>
  <c r="HJ565" i="10"/>
  <c r="HI565" i="10"/>
  <c r="HH565" i="10"/>
  <c r="HG565" i="10"/>
  <c r="HF565" i="10"/>
  <c r="HE565" i="10"/>
  <c r="HD565" i="10"/>
  <c r="HC565" i="10"/>
  <c r="HB565" i="10"/>
  <c r="HA565" i="10"/>
  <c r="GZ565" i="10"/>
  <c r="GY565" i="10"/>
  <c r="GX565" i="10"/>
  <c r="GW565" i="10"/>
  <c r="GV565" i="10"/>
  <c r="GU565" i="10"/>
  <c r="GT565" i="10"/>
  <c r="GS565" i="10"/>
  <c r="GR565" i="10"/>
  <c r="GQ565" i="10"/>
  <c r="GP565" i="10"/>
  <c r="GO565" i="10"/>
  <c r="GN565" i="10"/>
  <c r="GM565" i="10"/>
  <c r="GL565" i="10"/>
  <c r="GK565" i="10"/>
  <c r="GJ565" i="10"/>
  <c r="GI565" i="10"/>
  <c r="GH565" i="10"/>
  <c r="GG565" i="10"/>
  <c r="GF565" i="10"/>
  <c r="GE565" i="10"/>
  <c r="GD565" i="10"/>
  <c r="GC565" i="10"/>
  <c r="GB565" i="10"/>
  <c r="GA565" i="10"/>
  <c r="FZ565" i="10"/>
  <c r="FY565" i="10"/>
  <c r="FX565" i="10"/>
  <c r="FW565" i="10"/>
  <c r="FV565" i="10"/>
  <c r="FU565" i="10"/>
  <c r="FT565" i="10"/>
  <c r="FS565" i="10"/>
  <c r="FR565" i="10"/>
  <c r="FQ565" i="10"/>
  <c r="FP565" i="10"/>
  <c r="FO565" i="10"/>
  <c r="FN565" i="10"/>
  <c r="FM565" i="10"/>
  <c r="FL565" i="10"/>
  <c r="FK565" i="10"/>
  <c r="FJ565" i="10"/>
  <c r="FI565" i="10"/>
  <c r="FH565" i="10"/>
  <c r="FG565" i="10"/>
  <c r="FF565" i="10"/>
  <c r="FE565" i="10"/>
  <c r="FD565" i="10"/>
  <c r="FC565" i="10"/>
  <c r="FB565" i="10"/>
  <c r="FA565" i="10"/>
  <c r="EZ565" i="10"/>
  <c r="EY565" i="10"/>
  <c r="EX565" i="10"/>
  <c r="EW565" i="10"/>
  <c r="EV565" i="10"/>
  <c r="EU565" i="10"/>
  <c r="ET565" i="10"/>
  <c r="ES565" i="10"/>
  <c r="ER565" i="10"/>
  <c r="EQ565" i="10"/>
  <c r="EP565" i="10"/>
  <c r="EO565" i="10"/>
  <c r="EN565" i="10"/>
  <c r="EM565" i="10"/>
  <c r="EL565" i="10"/>
  <c r="EK565" i="10"/>
  <c r="EJ565" i="10"/>
  <c r="EI565" i="10"/>
  <c r="EH565" i="10"/>
  <c r="EG565" i="10"/>
  <c r="EF565" i="10"/>
  <c r="EE565" i="10"/>
  <c r="ED565" i="10"/>
  <c r="EC565" i="10"/>
  <c r="EB565" i="10"/>
  <c r="EA565" i="10"/>
  <c r="DZ565" i="10"/>
  <c r="DY565" i="10"/>
  <c r="DX565" i="10"/>
  <c r="DW565" i="10"/>
  <c r="DV565" i="10"/>
  <c r="DU565" i="10"/>
  <c r="DT565" i="10"/>
  <c r="DS565" i="10"/>
  <c r="DR565" i="10"/>
  <c r="DQ565" i="10"/>
  <c r="DP565" i="10"/>
  <c r="DO565" i="10"/>
  <c r="DN565" i="10"/>
  <c r="DM565" i="10"/>
  <c r="DL565" i="10"/>
  <c r="DK565" i="10"/>
  <c r="DJ565" i="10"/>
  <c r="DI565" i="10"/>
  <c r="DH565" i="10"/>
  <c r="DG565" i="10"/>
  <c r="DF565" i="10"/>
  <c r="DE565" i="10"/>
  <c r="DD565" i="10"/>
  <c r="DC565" i="10"/>
  <c r="DB565" i="10"/>
  <c r="DA565" i="10"/>
  <c r="CZ565" i="10"/>
  <c r="CY565" i="10"/>
  <c r="CX565" i="10"/>
  <c r="CW565" i="10"/>
  <c r="CV565" i="10"/>
  <c r="CU565" i="10"/>
  <c r="CT565" i="10"/>
  <c r="CS565" i="10"/>
  <c r="CR565" i="10"/>
  <c r="CQ565" i="10"/>
  <c r="CP565" i="10"/>
  <c r="CO565" i="10"/>
  <c r="CN565" i="10"/>
  <c r="CM565" i="10"/>
  <c r="CL565" i="10"/>
  <c r="CK565" i="10"/>
  <c r="CJ565" i="10"/>
  <c r="CI565" i="10"/>
  <c r="CH565" i="10"/>
  <c r="CG565" i="10"/>
  <c r="CF565" i="10"/>
  <c r="CE565" i="10"/>
  <c r="CD565" i="10"/>
  <c r="CC565" i="10"/>
  <c r="CB565" i="10"/>
  <c r="CA565" i="10"/>
  <c r="BZ565" i="10"/>
  <c r="BY565" i="10"/>
  <c r="BX565" i="10"/>
  <c r="BW565" i="10"/>
  <c r="BV565" i="10"/>
  <c r="BU565" i="10"/>
  <c r="BT565" i="10"/>
  <c r="BS565" i="10"/>
  <c r="BR565" i="10"/>
  <c r="BQ565" i="10"/>
  <c r="BP565" i="10"/>
  <c r="BO565" i="10"/>
  <c r="BN565" i="10"/>
  <c r="BM565" i="10"/>
  <c r="BL565" i="10"/>
  <c r="BK565" i="10"/>
  <c r="BJ565" i="10"/>
  <c r="BI565" i="10"/>
  <c r="BH565" i="10"/>
  <c r="BG565" i="10"/>
  <c r="BF565" i="10"/>
  <c r="BE565" i="10"/>
  <c r="BD565" i="10"/>
  <c r="BC565" i="10"/>
  <c r="BB565" i="10"/>
  <c r="BA565" i="10"/>
  <c r="AZ565" i="10"/>
  <c r="AY565" i="10"/>
  <c r="AX565" i="10"/>
  <c r="AW565" i="10"/>
  <c r="AV565" i="10"/>
  <c r="AU565" i="10"/>
  <c r="AT565" i="10"/>
  <c r="AS565" i="10"/>
  <c r="AR565" i="10"/>
  <c r="AQ565" i="10"/>
  <c r="AP565" i="10"/>
  <c r="AO565" i="10"/>
  <c r="AN565" i="10"/>
  <c r="AM565" i="10"/>
  <c r="AL565" i="10"/>
  <c r="AK565" i="10"/>
  <c r="AJ565" i="10"/>
  <c r="AI565" i="10"/>
  <c r="AH565" i="10"/>
  <c r="AG565" i="10"/>
  <c r="AF565" i="10"/>
  <c r="AE565" i="10"/>
  <c r="AD565" i="10"/>
  <c r="AC565" i="10"/>
  <c r="AB565" i="10"/>
  <c r="AA565" i="10"/>
  <c r="Z565" i="10"/>
  <c r="Y565" i="10"/>
  <c r="X565" i="10"/>
  <c r="W565" i="10"/>
  <c r="V565" i="10"/>
  <c r="U565" i="10"/>
  <c r="T565" i="10"/>
  <c r="S565" i="10"/>
  <c r="R565" i="10"/>
  <c r="Q565" i="10"/>
  <c r="P565" i="10"/>
  <c r="O565" i="10"/>
  <c r="ALZ564" i="10"/>
  <c r="ALY564" i="10"/>
  <c r="ALX564" i="10"/>
  <c r="ALW564" i="10"/>
  <c r="ALV564" i="10"/>
  <c r="ALU564" i="10"/>
  <c r="ALT564" i="10"/>
  <c r="ALS564" i="10"/>
  <c r="ALR564" i="10"/>
  <c r="ALQ564" i="10"/>
  <c r="ALP564" i="10"/>
  <c r="ALO564" i="10"/>
  <c r="ALN564" i="10"/>
  <c r="ALM564" i="10"/>
  <c r="ALL564" i="10"/>
  <c r="ALK564" i="10"/>
  <c r="ALJ564" i="10"/>
  <c r="ALI564" i="10"/>
  <c r="ALH564" i="10"/>
  <c r="ALG564" i="10"/>
  <c r="ALF564" i="10"/>
  <c r="ALE564" i="10"/>
  <c r="ALD564" i="10"/>
  <c r="ALC564" i="10"/>
  <c r="ALB564" i="10"/>
  <c r="ALA564" i="10"/>
  <c r="AKZ564" i="10"/>
  <c r="AKY564" i="10"/>
  <c r="AKX564" i="10"/>
  <c r="AKW564" i="10"/>
  <c r="AKV564" i="10"/>
  <c r="AKU564" i="10"/>
  <c r="AKT564" i="10"/>
  <c r="AKS564" i="10"/>
  <c r="AKR564" i="10"/>
  <c r="AKQ564" i="10"/>
  <c r="AKP564" i="10"/>
  <c r="AKO564" i="10"/>
  <c r="AKN564" i="10"/>
  <c r="AKM564" i="10"/>
  <c r="AKL564" i="10"/>
  <c r="AKK564" i="10"/>
  <c r="AKJ564" i="10"/>
  <c r="AKI564" i="10"/>
  <c r="AKH564" i="10"/>
  <c r="AKG564" i="10"/>
  <c r="AKF564" i="10"/>
  <c r="AKE564" i="10"/>
  <c r="AKD564" i="10"/>
  <c r="AKC564" i="10"/>
  <c r="AKB564" i="10"/>
  <c r="AKA564" i="10"/>
  <c r="AJZ564" i="10"/>
  <c r="AJY564" i="10"/>
  <c r="AJX564" i="10"/>
  <c r="AJW564" i="10"/>
  <c r="AJV564" i="10"/>
  <c r="AJU564" i="10"/>
  <c r="AJT564" i="10"/>
  <c r="AJS564" i="10"/>
  <c r="AJR564" i="10"/>
  <c r="AJQ564" i="10"/>
  <c r="AJP564" i="10"/>
  <c r="AJO564" i="10"/>
  <c r="AJN564" i="10"/>
  <c r="AJM564" i="10"/>
  <c r="AJL564" i="10"/>
  <c r="AJK564" i="10"/>
  <c r="AJJ564" i="10"/>
  <c r="AJI564" i="10"/>
  <c r="AJH564" i="10"/>
  <c r="AJG564" i="10"/>
  <c r="AJF564" i="10"/>
  <c r="AJE564" i="10"/>
  <c r="AJD564" i="10"/>
  <c r="AJC564" i="10"/>
  <c r="AJB564" i="10"/>
  <c r="AJA564" i="10"/>
  <c r="AIZ564" i="10"/>
  <c r="AIY564" i="10"/>
  <c r="AIX564" i="10"/>
  <c r="AIW564" i="10"/>
  <c r="AIV564" i="10"/>
  <c r="AIU564" i="10"/>
  <c r="AIT564" i="10"/>
  <c r="AIS564" i="10"/>
  <c r="AIR564" i="10"/>
  <c r="AIQ564" i="10"/>
  <c r="AIP564" i="10"/>
  <c r="AIO564" i="10"/>
  <c r="AIN564" i="10"/>
  <c r="AIM564" i="10"/>
  <c r="AIL564" i="10"/>
  <c r="AIK564" i="10"/>
  <c r="AIJ564" i="10"/>
  <c r="AII564" i="10"/>
  <c r="AIH564" i="10"/>
  <c r="AIG564" i="10"/>
  <c r="AIF564" i="10"/>
  <c r="AIE564" i="10"/>
  <c r="AID564" i="10"/>
  <c r="AIC564" i="10"/>
  <c r="AIB564" i="10"/>
  <c r="AIA564" i="10"/>
  <c r="AHZ564" i="10"/>
  <c r="AHY564" i="10"/>
  <c r="AHX564" i="10"/>
  <c r="AHW564" i="10"/>
  <c r="AHV564" i="10"/>
  <c r="AHU564" i="10"/>
  <c r="AHT564" i="10"/>
  <c r="AHS564" i="10"/>
  <c r="AHR564" i="10"/>
  <c r="AHQ564" i="10"/>
  <c r="AHP564" i="10"/>
  <c r="AHO564" i="10"/>
  <c r="AHN564" i="10"/>
  <c r="AHM564" i="10"/>
  <c r="AHL564" i="10"/>
  <c r="AHK564" i="10"/>
  <c r="AHJ564" i="10"/>
  <c r="AHI564" i="10"/>
  <c r="AHH564" i="10"/>
  <c r="AHG564" i="10"/>
  <c r="AHF564" i="10"/>
  <c r="AHE564" i="10"/>
  <c r="AHD564" i="10"/>
  <c r="AHC564" i="10"/>
  <c r="AHB564" i="10"/>
  <c r="AHA564" i="10"/>
  <c r="AGZ564" i="10"/>
  <c r="AGY564" i="10"/>
  <c r="AGX564" i="10"/>
  <c r="AGW564" i="10"/>
  <c r="AGV564" i="10"/>
  <c r="AGU564" i="10"/>
  <c r="AGT564" i="10"/>
  <c r="AGS564" i="10"/>
  <c r="AGR564" i="10"/>
  <c r="AGQ564" i="10"/>
  <c r="AGP564" i="10"/>
  <c r="AGO564" i="10"/>
  <c r="AGN564" i="10"/>
  <c r="AGM564" i="10"/>
  <c r="AGL564" i="10"/>
  <c r="AGK564" i="10"/>
  <c r="AGJ564" i="10"/>
  <c r="AGI564" i="10"/>
  <c r="AGH564" i="10"/>
  <c r="AGG564" i="10"/>
  <c r="AGF564" i="10"/>
  <c r="AGE564" i="10"/>
  <c r="AGD564" i="10"/>
  <c r="AGC564" i="10"/>
  <c r="AGB564" i="10"/>
  <c r="AGA564" i="10"/>
  <c r="AFZ564" i="10"/>
  <c r="AFY564" i="10"/>
  <c r="AFX564" i="10"/>
  <c r="AFW564" i="10"/>
  <c r="AFV564" i="10"/>
  <c r="AFU564" i="10"/>
  <c r="AFT564" i="10"/>
  <c r="AFS564" i="10"/>
  <c r="AFR564" i="10"/>
  <c r="AFQ564" i="10"/>
  <c r="AFP564" i="10"/>
  <c r="AFO564" i="10"/>
  <c r="AFN564" i="10"/>
  <c r="AFM564" i="10"/>
  <c r="AFL564" i="10"/>
  <c r="AFK564" i="10"/>
  <c r="AFJ564" i="10"/>
  <c r="AFI564" i="10"/>
  <c r="AFH564" i="10"/>
  <c r="AFG564" i="10"/>
  <c r="AFF564" i="10"/>
  <c r="AFE564" i="10"/>
  <c r="AFD564" i="10"/>
  <c r="AFC564" i="10"/>
  <c r="AFB564" i="10"/>
  <c r="AFA564" i="10"/>
  <c r="AEZ564" i="10"/>
  <c r="AEY564" i="10"/>
  <c r="AEX564" i="10"/>
  <c r="AEW564" i="10"/>
  <c r="AEV564" i="10"/>
  <c r="AEU564" i="10"/>
  <c r="AET564" i="10"/>
  <c r="AES564" i="10"/>
  <c r="AER564" i="10"/>
  <c r="AEQ564" i="10"/>
  <c r="AEP564" i="10"/>
  <c r="AEO564" i="10"/>
  <c r="AEN564" i="10"/>
  <c r="AEM564" i="10"/>
  <c r="AEL564" i="10"/>
  <c r="AEK564" i="10"/>
  <c r="AEJ564" i="10"/>
  <c r="AEI564" i="10"/>
  <c r="AEH564" i="10"/>
  <c r="AEG564" i="10"/>
  <c r="AEF564" i="10"/>
  <c r="AEE564" i="10"/>
  <c r="AED564" i="10"/>
  <c r="AEC564" i="10"/>
  <c r="AEB564" i="10"/>
  <c r="AEA564" i="10"/>
  <c r="ADZ564" i="10"/>
  <c r="ADY564" i="10"/>
  <c r="ADX564" i="10"/>
  <c r="ADW564" i="10"/>
  <c r="ADV564" i="10"/>
  <c r="ADU564" i="10"/>
  <c r="ADT564" i="10"/>
  <c r="ADS564" i="10"/>
  <c r="ADR564" i="10"/>
  <c r="ADQ564" i="10"/>
  <c r="ADP564" i="10"/>
  <c r="ADO564" i="10"/>
  <c r="ADN564" i="10"/>
  <c r="ADM564" i="10"/>
  <c r="ADL564" i="10"/>
  <c r="ADK564" i="10"/>
  <c r="ADJ564" i="10"/>
  <c r="ADI564" i="10"/>
  <c r="ADH564" i="10"/>
  <c r="ADG564" i="10"/>
  <c r="ADF564" i="10"/>
  <c r="ADE564" i="10"/>
  <c r="ADD564" i="10"/>
  <c r="ADC564" i="10"/>
  <c r="ADB564" i="10"/>
  <c r="ADA564" i="10"/>
  <c r="ACZ564" i="10"/>
  <c r="ACY564" i="10"/>
  <c r="ACX564" i="10"/>
  <c r="ACW564" i="10"/>
  <c r="ACV564" i="10"/>
  <c r="ACU564" i="10"/>
  <c r="ACT564" i="10"/>
  <c r="ACS564" i="10"/>
  <c r="ACR564" i="10"/>
  <c r="ACQ564" i="10"/>
  <c r="ACP564" i="10"/>
  <c r="ACO564" i="10"/>
  <c r="ACN564" i="10"/>
  <c r="ACM564" i="10"/>
  <c r="ACL564" i="10"/>
  <c r="ACK564" i="10"/>
  <c r="ACJ564" i="10"/>
  <c r="ACI564" i="10"/>
  <c r="ACH564" i="10"/>
  <c r="ACG564" i="10"/>
  <c r="ACF564" i="10"/>
  <c r="ACE564" i="10"/>
  <c r="ACD564" i="10"/>
  <c r="ACC564" i="10"/>
  <c r="ACB564" i="10"/>
  <c r="ACA564" i="10"/>
  <c r="ABZ564" i="10"/>
  <c r="ABY564" i="10"/>
  <c r="ABX564" i="10"/>
  <c r="ABW564" i="10"/>
  <c r="ABV564" i="10"/>
  <c r="ABU564" i="10"/>
  <c r="ABT564" i="10"/>
  <c r="ABS564" i="10"/>
  <c r="ABR564" i="10"/>
  <c r="ABQ564" i="10"/>
  <c r="ABP564" i="10"/>
  <c r="ABO564" i="10"/>
  <c r="ABN564" i="10"/>
  <c r="ABM564" i="10"/>
  <c r="ABL564" i="10"/>
  <c r="ABK564" i="10"/>
  <c r="ABJ564" i="10"/>
  <c r="ABI564" i="10"/>
  <c r="ABH564" i="10"/>
  <c r="ABG564" i="10"/>
  <c r="ABF564" i="10"/>
  <c r="ABE564" i="10"/>
  <c r="ABD564" i="10"/>
  <c r="ABC564" i="10"/>
  <c r="ABB564" i="10"/>
  <c r="ABA564" i="10"/>
  <c r="AAZ564" i="10"/>
  <c r="AAY564" i="10"/>
  <c r="AAX564" i="10"/>
  <c r="AAW564" i="10"/>
  <c r="AAV564" i="10"/>
  <c r="AAU564" i="10"/>
  <c r="AAT564" i="10"/>
  <c r="AAS564" i="10"/>
  <c r="AAR564" i="10"/>
  <c r="AAQ564" i="10"/>
  <c r="AAP564" i="10"/>
  <c r="AAO564" i="10"/>
  <c r="AAN564" i="10"/>
  <c r="AAM564" i="10"/>
  <c r="AAL564" i="10"/>
  <c r="AAK564" i="10"/>
  <c r="AAJ564" i="10"/>
  <c r="AAI564" i="10"/>
  <c r="AAH564" i="10"/>
  <c r="AAG564" i="10"/>
  <c r="AAF564" i="10"/>
  <c r="AAE564" i="10"/>
  <c r="AAD564" i="10"/>
  <c r="AAC564" i="10"/>
  <c r="AAB564" i="10"/>
  <c r="AAA564" i="10"/>
  <c r="ZZ564" i="10"/>
  <c r="ZY564" i="10"/>
  <c r="ZX564" i="10"/>
  <c r="ZW564" i="10"/>
  <c r="ZV564" i="10"/>
  <c r="ZU564" i="10"/>
  <c r="ZT564" i="10"/>
  <c r="ZS564" i="10"/>
  <c r="ZR564" i="10"/>
  <c r="ZQ564" i="10"/>
  <c r="ZP564" i="10"/>
  <c r="ZO564" i="10"/>
  <c r="ZN564" i="10"/>
  <c r="ZM564" i="10"/>
  <c r="ZL564" i="10"/>
  <c r="ZK564" i="10"/>
  <c r="ZJ564" i="10"/>
  <c r="ZI564" i="10"/>
  <c r="ZH564" i="10"/>
  <c r="ZG564" i="10"/>
  <c r="ZF564" i="10"/>
  <c r="ZE564" i="10"/>
  <c r="ZD564" i="10"/>
  <c r="ZC564" i="10"/>
  <c r="ZB564" i="10"/>
  <c r="ZA564" i="10"/>
  <c r="YZ564" i="10"/>
  <c r="YY564" i="10"/>
  <c r="YX564" i="10"/>
  <c r="YW564" i="10"/>
  <c r="YV564" i="10"/>
  <c r="YU564" i="10"/>
  <c r="YT564" i="10"/>
  <c r="YS564" i="10"/>
  <c r="YR564" i="10"/>
  <c r="YQ564" i="10"/>
  <c r="YP564" i="10"/>
  <c r="YO564" i="10"/>
  <c r="YN564" i="10"/>
  <c r="YM564" i="10"/>
  <c r="YL564" i="10"/>
  <c r="YK564" i="10"/>
  <c r="YJ564" i="10"/>
  <c r="YI564" i="10"/>
  <c r="YH564" i="10"/>
  <c r="YG564" i="10"/>
  <c r="YF564" i="10"/>
  <c r="YE564" i="10"/>
  <c r="YD564" i="10"/>
  <c r="YC564" i="10"/>
  <c r="YB564" i="10"/>
  <c r="YA564" i="10"/>
  <c r="XZ564" i="10"/>
  <c r="XY564" i="10"/>
  <c r="XX564" i="10"/>
  <c r="XW564" i="10"/>
  <c r="XV564" i="10"/>
  <c r="XU564" i="10"/>
  <c r="XT564" i="10"/>
  <c r="XS564" i="10"/>
  <c r="XR564" i="10"/>
  <c r="XQ564" i="10"/>
  <c r="XP564" i="10"/>
  <c r="XO564" i="10"/>
  <c r="XN564" i="10"/>
  <c r="XM564" i="10"/>
  <c r="XL564" i="10"/>
  <c r="XK564" i="10"/>
  <c r="XJ564" i="10"/>
  <c r="XI564" i="10"/>
  <c r="XH564" i="10"/>
  <c r="XG564" i="10"/>
  <c r="XF564" i="10"/>
  <c r="XE564" i="10"/>
  <c r="XD564" i="10"/>
  <c r="XC564" i="10"/>
  <c r="XB564" i="10"/>
  <c r="XA564" i="10"/>
  <c r="WZ564" i="10"/>
  <c r="WY564" i="10"/>
  <c r="WX564" i="10"/>
  <c r="WW564" i="10"/>
  <c r="WV564" i="10"/>
  <c r="WU564" i="10"/>
  <c r="WT564" i="10"/>
  <c r="WS564" i="10"/>
  <c r="WR564" i="10"/>
  <c r="WQ564" i="10"/>
  <c r="WP564" i="10"/>
  <c r="WO564" i="10"/>
  <c r="WN564" i="10"/>
  <c r="WM564" i="10"/>
  <c r="WL564" i="10"/>
  <c r="WK564" i="10"/>
  <c r="WJ564" i="10"/>
  <c r="WI564" i="10"/>
  <c r="WH564" i="10"/>
  <c r="WG564" i="10"/>
  <c r="WF564" i="10"/>
  <c r="WE564" i="10"/>
  <c r="WD564" i="10"/>
  <c r="WC564" i="10"/>
  <c r="WB564" i="10"/>
  <c r="WA564" i="10"/>
  <c r="VZ564" i="10"/>
  <c r="VY564" i="10"/>
  <c r="VX564" i="10"/>
  <c r="VW564" i="10"/>
  <c r="VV564" i="10"/>
  <c r="VU564" i="10"/>
  <c r="VT564" i="10"/>
  <c r="VS564" i="10"/>
  <c r="VR564" i="10"/>
  <c r="VQ564" i="10"/>
  <c r="VP564" i="10"/>
  <c r="VO564" i="10"/>
  <c r="VN564" i="10"/>
  <c r="VM564" i="10"/>
  <c r="VL564" i="10"/>
  <c r="VK564" i="10"/>
  <c r="VJ564" i="10"/>
  <c r="VI564" i="10"/>
  <c r="VH564" i="10"/>
  <c r="VG564" i="10"/>
  <c r="VF564" i="10"/>
  <c r="VE564" i="10"/>
  <c r="VD564" i="10"/>
  <c r="VC564" i="10"/>
  <c r="VB564" i="10"/>
  <c r="VA564" i="10"/>
  <c r="UZ564" i="10"/>
  <c r="UY564" i="10"/>
  <c r="UX564" i="10"/>
  <c r="UW564" i="10"/>
  <c r="UV564" i="10"/>
  <c r="UU564" i="10"/>
  <c r="UT564" i="10"/>
  <c r="US564" i="10"/>
  <c r="UR564" i="10"/>
  <c r="UQ564" i="10"/>
  <c r="UP564" i="10"/>
  <c r="UO564" i="10"/>
  <c r="UN564" i="10"/>
  <c r="UM564" i="10"/>
  <c r="UL564" i="10"/>
  <c r="UK564" i="10"/>
  <c r="UJ564" i="10"/>
  <c r="UI564" i="10"/>
  <c r="UH564" i="10"/>
  <c r="UG564" i="10"/>
  <c r="UF564" i="10"/>
  <c r="UE564" i="10"/>
  <c r="UD564" i="10"/>
  <c r="UC564" i="10"/>
  <c r="UB564" i="10"/>
  <c r="UA564" i="10"/>
  <c r="TZ564" i="10"/>
  <c r="TY564" i="10"/>
  <c r="TX564" i="10"/>
  <c r="TW564" i="10"/>
  <c r="TV564" i="10"/>
  <c r="TU564" i="10"/>
  <c r="TT564" i="10"/>
  <c r="TS564" i="10"/>
  <c r="TR564" i="10"/>
  <c r="TQ564" i="10"/>
  <c r="TP564" i="10"/>
  <c r="TO564" i="10"/>
  <c r="TN564" i="10"/>
  <c r="TM564" i="10"/>
  <c r="TL564" i="10"/>
  <c r="TK564" i="10"/>
  <c r="TJ564" i="10"/>
  <c r="TI564" i="10"/>
  <c r="TH564" i="10"/>
  <c r="TG564" i="10"/>
  <c r="TF564" i="10"/>
  <c r="TE564" i="10"/>
  <c r="TD564" i="10"/>
  <c r="TC564" i="10"/>
  <c r="TB564" i="10"/>
  <c r="TA564" i="10"/>
  <c r="SZ564" i="10"/>
  <c r="SY564" i="10"/>
  <c r="SX564" i="10"/>
  <c r="SW564" i="10"/>
  <c r="SV564" i="10"/>
  <c r="SU564" i="10"/>
  <c r="ST564" i="10"/>
  <c r="SS564" i="10"/>
  <c r="SR564" i="10"/>
  <c r="SQ564" i="10"/>
  <c r="SP564" i="10"/>
  <c r="SO564" i="10"/>
  <c r="SN564" i="10"/>
  <c r="SM564" i="10"/>
  <c r="SL564" i="10"/>
  <c r="SK564" i="10"/>
  <c r="SJ564" i="10"/>
  <c r="SI564" i="10"/>
  <c r="SH564" i="10"/>
  <c r="SG564" i="10"/>
  <c r="SF564" i="10"/>
  <c r="SE564" i="10"/>
  <c r="SD564" i="10"/>
  <c r="SC564" i="10"/>
  <c r="SB564" i="10"/>
  <c r="SA564" i="10"/>
  <c r="RZ564" i="10"/>
  <c r="RY564" i="10"/>
  <c r="RX564" i="10"/>
  <c r="RW564" i="10"/>
  <c r="RV564" i="10"/>
  <c r="RU564" i="10"/>
  <c r="RT564" i="10"/>
  <c r="RS564" i="10"/>
  <c r="RR564" i="10"/>
  <c r="RQ564" i="10"/>
  <c r="RP564" i="10"/>
  <c r="RO564" i="10"/>
  <c r="RN564" i="10"/>
  <c r="RM564" i="10"/>
  <c r="RL564" i="10"/>
  <c r="RK564" i="10"/>
  <c r="RJ564" i="10"/>
  <c r="RI564" i="10"/>
  <c r="RH564" i="10"/>
  <c r="RG564" i="10"/>
  <c r="RF564" i="10"/>
  <c r="RE564" i="10"/>
  <c r="RD564" i="10"/>
  <c r="RC564" i="10"/>
  <c r="RB564" i="10"/>
  <c r="RA564" i="10"/>
  <c r="QZ564" i="10"/>
  <c r="QY564" i="10"/>
  <c r="QX564" i="10"/>
  <c r="QW564" i="10"/>
  <c r="QV564" i="10"/>
  <c r="QU564" i="10"/>
  <c r="QT564" i="10"/>
  <c r="QS564" i="10"/>
  <c r="QR564" i="10"/>
  <c r="QQ564" i="10"/>
  <c r="QP564" i="10"/>
  <c r="QO564" i="10"/>
  <c r="QN564" i="10"/>
  <c r="QM564" i="10"/>
  <c r="QL564" i="10"/>
  <c r="QK564" i="10"/>
  <c r="QJ564" i="10"/>
  <c r="QI564" i="10"/>
  <c r="QH564" i="10"/>
  <c r="QG564" i="10"/>
  <c r="QF564" i="10"/>
  <c r="QE564" i="10"/>
  <c r="QD564" i="10"/>
  <c r="QC564" i="10"/>
  <c r="QB564" i="10"/>
  <c r="QA564" i="10"/>
  <c r="PZ564" i="10"/>
  <c r="PY564" i="10"/>
  <c r="PX564" i="10"/>
  <c r="PW564" i="10"/>
  <c r="PV564" i="10"/>
  <c r="PU564" i="10"/>
  <c r="PT564" i="10"/>
  <c r="PS564" i="10"/>
  <c r="PR564" i="10"/>
  <c r="PQ564" i="10"/>
  <c r="PP564" i="10"/>
  <c r="PO564" i="10"/>
  <c r="PN564" i="10"/>
  <c r="PM564" i="10"/>
  <c r="PL564" i="10"/>
  <c r="PK564" i="10"/>
  <c r="PJ564" i="10"/>
  <c r="PI564" i="10"/>
  <c r="PH564" i="10"/>
  <c r="PG564" i="10"/>
  <c r="PF564" i="10"/>
  <c r="PE564" i="10"/>
  <c r="PD564" i="10"/>
  <c r="PC564" i="10"/>
  <c r="PB564" i="10"/>
  <c r="PA564" i="10"/>
  <c r="OZ564" i="10"/>
  <c r="OY564" i="10"/>
  <c r="OX564" i="10"/>
  <c r="OW564" i="10"/>
  <c r="OV564" i="10"/>
  <c r="OU564" i="10"/>
  <c r="OT564" i="10"/>
  <c r="OS564" i="10"/>
  <c r="OR564" i="10"/>
  <c r="OQ564" i="10"/>
  <c r="OP564" i="10"/>
  <c r="OO564" i="10"/>
  <c r="ON564" i="10"/>
  <c r="OM564" i="10"/>
  <c r="OL564" i="10"/>
  <c r="OK564" i="10"/>
  <c r="OJ564" i="10"/>
  <c r="OI564" i="10"/>
  <c r="OH564" i="10"/>
  <c r="OG564" i="10"/>
  <c r="OF564" i="10"/>
  <c r="OE564" i="10"/>
  <c r="OD564" i="10"/>
  <c r="OC564" i="10"/>
  <c r="OB564" i="10"/>
  <c r="OA564" i="10"/>
  <c r="NZ564" i="10"/>
  <c r="NY564" i="10"/>
  <c r="NX564" i="10"/>
  <c r="NW564" i="10"/>
  <c r="NV564" i="10"/>
  <c r="NU564" i="10"/>
  <c r="NT564" i="10"/>
  <c r="NS564" i="10"/>
  <c r="NR564" i="10"/>
  <c r="NQ564" i="10"/>
  <c r="NP564" i="10"/>
  <c r="NO564" i="10"/>
  <c r="NN564" i="10"/>
  <c r="NM564" i="10"/>
  <c r="NL564" i="10"/>
  <c r="NK564" i="10"/>
  <c r="NJ564" i="10"/>
  <c r="NI564" i="10"/>
  <c r="NH564" i="10"/>
  <c r="NG564" i="10"/>
  <c r="NF564" i="10"/>
  <c r="NE564" i="10"/>
  <c r="ND564" i="10"/>
  <c r="NC564" i="10"/>
  <c r="NB564" i="10"/>
  <c r="NA564" i="10"/>
  <c r="MZ564" i="10"/>
  <c r="MY564" i="10"/>
  <c r="MX564" i="10"/>
  <c r="MW564" i="10"/>
  <c r="MV564" i="10"/>
  <c r="MU564" i="10"/>
  <c r="MT564" i="10"/>
  <c r="MS564" i="10"/>
  <c r="MR564" i="10"/>
  <c r="MQ564" i="10"/>
  <c r="MP564" i="10"/>
  <c r="MO564" i="10"/>
  <c r="MN564" i="10"/>
  <c r="MM564" i="10"/>
  <c r="ML564" i="10"/>
  <c r="MK564" i="10"/>
  <c r="MJ564" i="10"/>
  <c r="MI564" i="10"/>
  <c r="MH564" i="10"/>
  <c r="MG564" i="10"/>
  <c r="MF564" i="10"/>
  <c r="ME564" i="10"/>
  <c r="MD564" i="10"/>
  <c r="MC564" i="10"/>
  <c r="MB564" i="10"/>
  <c r="MA564" i="10"/>
  <c r="LZ564" i="10"/>
  <c r="LY564" i="10"/>
  <c r="LX564" i="10"/>
  <c r="LW564" i="10"/>
  <c r="LV564" i="10"/>
  <c r="LU564" i="10"/>
  <c r="LT564" i="10"/>
  <c r="LS564" i="10"/>
  <c r="LR564" i="10"/>
  <c r="LQ564" i="10"/>
  <c r="LP564" i="10"/>
  <c r="LO564" i="10"/>
  <c r="LN564" i="10"/>
  <c r="LM564" i="10"/>
  <c r="LL564" i="10"/>
  <c r="LK564" i="10"/>
  <c r="LJ564" i="10"/>
  <c r="LI564" i="10"/>
  <c r="LH564" i="10"/>
  <c r="LG564" i="10"/>
  <c r="LF564" i="10"/>
  <c r="LE564" i="10"/>
  <c r="LD564" i="10"/>
  <c r="LC564" i="10"/>
  <c r="LB564" i="10"/>
  <c r="LA564" i="10"/>
  <c r="KZ564" i="10"/>
  <c r="KY564" i="10"/>
  <c r="KX564" i="10"/>
  <c r="KW564" i="10"/>
  <c r="KV564" i="10"/>
  <c r="KU564" i="10"/>
  <c r="KT564" i="10"/>
  <c r="KS564" i="10"/>
  <c r="KR564" i="10"/>
  <c r="KQ564" i="10"/>
  <c r="KP564" i="10"/>
  <c r="KO564" i="10"/>
  <c r="KN564" i="10"/>
  <c r="KM564" i="10"/>
  <c r="KL564" i="10"/>
  <c r="KK564" i="10"/>
  <c r="KJ564" i="10"/>
  <c r="KI564" i="10"/>
  <c r="KH564" i="10"/>
  <c r="KG564" i="10"/>
  <c r="KF564" i="10"/>
  <c r="KE564" i="10"/>
  <c r="KD564" i="10"/>
  <c r="KC564" i="10"/>
  <c r="KB564" i="10"/>
  <c r="KA564" i="10"/>
  <c r="JZ564" i="10"/>
  <c r="JY564" i="10"/>
  <c r="JX564" i="10"/>
  <c r="JW564" i="10"/>
  <c r="JV564" i="10"/>
  <c r="JU564" i="10"/>
  <c r="JT564" i="10"/>
  <c r="JS564" i="10"/>
  <c r="JR564" i="10"/>
  <c r="JQ564" i="10"/>
  <c r="JP564" i="10"/>
  <c r="JO564" i="10"/>
  <c r="JN564" i="10"/>
  <c r="JM564" i="10"/>
  <c r="JL564" i="10"/>
  <c r="JK564" i="10"/>
  <c r="JJ564" i="10"/>
  <c r="JI564" i="10"/>
  <c r="JH564" i="10"/>
  <c r="JG564" i="10"/>
  <c r="JF564" i="10"/>
  <c r="JE564" i="10"/>
  <c r="JD564" i="10"/>
  <c r="JC564" i="10"/>
  <c r="JB564" i="10"/>
  <c r="JA564" i="10"/>
  <c r="IZ564" i="10"/>
  <c r="IY564" i="10"/>
  <c r="IX564" i="10"/>
  <c r="IW564" i="10"/>
  <c r="IV564" i="10"/>
  <c r="IU564" i="10"/>
  <c r="IT564" i="10"/>
  <c r="IS564" i="10"/>
  <c r="IR564" i="10"/>
  <c r="IQ564" i="10"/>
  <c r="IP564" i="10"/>
  <c r="IO564" i="10"/>
  <c r="IN564" i="10"/>
  <c r="IM564" i="10"/>
  <c r="IL564" i="10"/>
  <c r="IK564" i="10"/>
  <c r="IJ564" i="10"/>
  <c r="II564" i="10"/>
  <c r="IH564" i="10"/>
  <c r="IG564" i="10"/>
  <c r="IF564" i="10"/>
  <c r="IE564" i="10"/>
  <c r="ID564" i="10"/>
  <c r="IC564" i="10"/>
  <c r="IB564" i="10"/>
  <c r="IA564" i="10"/>
  <c r="HZ564" i="10"/>
  <c r="HY564" i="10"/>
  <c r="HX564" i="10"/>
  <c r="HW564" i="10"/>
  <c r="HV564" i="10"/>
  <c r="HU564" i="10"/>
  <c r="HT564" i="10"/>
  <c r="HS564" i="10"/>
  <c r="HR564" i="10"/>
  <c r="HQ564" i="10"/>
  <c r="HP564" i="10"/>
  <c r="HO564" i="10"/>
  <c r="HN564" i="10"/>
  <c r="HM564" i="10"/>
  <c r="HL564" i="10"/>
  <c r="HK564" i="10"/>
  <c r="HJ564" i="10"/>
  <c r="HI564" i="10"/>
  <c r="HH564" i="10"/>
  <c r="HG564" i="10"/>
  <c r="HF564" i="10"/>
  <c r="HE564" i="10"/>
  <c r="HD564" i="10"/>
  <c r="HC564" i="10"/>
  <c r="HB564" i="10"/>
  <c r="HA564" i="10"/>
  <c r="GZ564" i="10"/>
  <c r="GY564" i="10"/>
  <c r="GX564" i="10"/>
  <c r="GW564" i="10"/>
  <c r="GV564" i="10"/>
  <c r="GU564" i="10"/>
  <c r="GT564" i="10"/>
  <c r="GS564" i="10"/>
  <c r="GR564" i="10"/>
  <c r="GQ564" i="10"/>
  <c r="GP564" i="10"/>
  <c r="GO564" i="10"/>
  <c r="GN564" i="10"/>
  <c r="GM564" i="10"/>
  <c r="GL564" i="10"/>
  <c r="GK564" i="10"/>
  <c r="GJ564" i="10"/>
  <c r="GI564" i="10"/>
  <c r="GH564" i="10"/>
  <c r="GG564" i="10"/>
  <c r="GF564" i="10"/>
  <c r="GE564" i="10"/>
  <c r="GD564" i="10"/>
  <c r="GC564" i="10"/>
  <c r="GB564" i="10"/>
  <c r="GA564" i="10"/>
  <c r="FZ564" i="10"/>
  <c r="FY564" i="10"/>
  <c r="FX564" i="10"/>
  <c r="FW564" i="10"/>
  <c r="FV564" i="10"/>
  <c r="FU564" i="10"/>
  <c r="FT564" i="10"/>
  <c r="FS564" i="10"/>
  <c r="FR564" i="10"/>
  <c r="FQ564" i="10"/>
  <c r="FP564" i="10"/>
  <c r="FO564" i="10"/>
  <c r="FN564" i="10"/>
  <c r="FM564" i="10"/>
  <c r="FL564" i="10"/>
  <c r="FK564" i="10"/>
  <c r="FJ564" i="10"/>
  <c r="FI564" i="10"/>
  <c r="FH564" i="10"/>
  <c r="FG564" i="10"/>
  <c r="FF564" i="10"/>
  <c r="FE564" i="10"/>
  <c r="FD564" i="10"/>
  <c r="FC564" i="10"/>
  <c r="FB564" i="10"/>
  <c r="FA564" i="10"/>
  <c r="EZ564" i="10"/>
  <c r="EY564" i="10"/>
  <c r="EX564" i="10"/>
  <c r="EW564" i="10"/>
  <c r="EV564" i="10"/>
  <c r="EU564" i="10"/>
  <c r="ET564" i="10"/>
  <c r="ES564" i="10"/>
  <c r="ER564" i="10"/>
  <c r="EQ564" i="10"/>
  <c r="EP564" i="10"/>
  <c r="EO564" i="10"/>
  <c r="EN564" i="10"/>
  <c r="EM564" i="10"/>
  <c r="EL564" i="10"/>
  <c r="EK564" i="10"/>
  <c r="EJ564" i="10"/>
  <c r="EI564" i="10"/>
  <c r="EH564" i="10"/>
  <c r="EG564" i="10"/>
  <c r="EF564" i="10"/>
  <c r="EE564" i="10"/>
  <c r="ED564" i="10"/>
  <c r="EC564" i="10"/>
  <c r="EB564" i="10"/>
  <c r="EA564" i="10"/>
  <c r="DZ564" i="10"/>
  <c r="DY564" i="10"/>
  <c r="DX564" i="10"/>
  <c r="DW564" i="10"/>
  <c r="DV564" i="10"/>
  <c r="DU564" i="10"/>
  <c r="DT564" i="10"/>
  <c r="DS564" i="10"/>
  <c r="DR564" i="10"/>
  <c r="DQ564" i="10"/>
  <c r="DP564" i="10"/>
  <c r="DO564" i="10"/>
  <c r="DN564" i="10"/>
  <c r="DM564" i="10"/>
  <c r="DL564" i="10"/>
  <c r="DK564" i="10"/>
  <c r="DJ564" i="10"/>
  <c r="DI564" i="10"/>
  <c r="DH564" i="10"/>
  <c r="DG564" i="10"/>
  <c r="DF564" i="10"/>
  <c r="DE564" i="10"/>
  <c r="DD564" i="10"/>
  <c r="DC564" i="10"/>
  <c r="DB564" i="10"/>
  <c r="DA564" i="10"/>
  <c r="CZ564" i="10"/>
  <c r="CY564" i="10"/>
  <c r="CX564" i="10"/>
  <c r="CW564" i="10"/>
  <c r="CV564" i="10"/>
  <c r="CU564" i="10"/>
  <c r="CT564" i="10"/>
  <c r="CS564" i="10"/>
  <c r="CR564" i="10"/>
  <c r="CQ564" i="10"/>
  <c r="CP564" i="10"/>
  <c r="CO564" i="10"/>
  <c r="CN564" i="10"/>
  <c r="CM564" i="10"/>
  <c r="CL564" i="10"/>
  <c r="CK564" i="10"/>
  <c r="CJ564" i="10"/>
  <c r="CI564" i="10"/>
  <c r="CH564" i="10"/>
  <c r="CG564" i="10"/>
  <c r="CF564" i="10"/>
  <c r="CE564" i="10"/>
  <c r="CD564" i="10"/>
  <c r="CC564" i="10"/>
  <c r="CB564" i="10"/>
  <c r="CA564" i="10"/>
  <c r="BZ564" i="10"/>
  <c r="BY564" i="10"/>
  <c r="BX564" i="10"/>
  <c r="BW564" i="10"/>
  <c r="BV564" i="10"/>
  <c r="BU564" i="10"/>
  <c r="BT564" i="10"/>
  <c r="BS564" i="10"/>
  <c r="BR564" i="10"/>
  <c r="BQ564" i="10"/>
  <c r="BP564" i="10"/>
  <c r="BO564" i="10"/>
  <c r="BN564" i="10"/>
  <c r="BM564" i="10"/>
  <c r="BL564" i="10"/>
  <c r="BK564" i="10"/>
  <c r="BJ564" i="10"/>
  <c r="BI564" i="10"/>
  <c r="BH564" i="10"/>
  <c r="BG564" i="10"/>
  <c r="BF564" i="10"/>
  <c r="BE564" i="10"/>
  <c r="BD564" i="10"/>
  <c r="BC564" i="10"/>
  <c r="BB564" i="10"/>
  <c r="BA564" i="10"/>
  <c r="AZ564" i="10"/>
  <c r="AY564" i="10"/>
  <c r="AX564" i="10"/>
  <c r="AW564" i="10"/>
  <c r="AV564" i="10"/>
  <c r="AU564" i="10"/>
  <c r="AT564" i="10"/>
  <c r="AS564" i="10"/>
  <c r="AR564" i="10"/>
  <c r="AQ564" i="10"/>
  <c r="AP564" i="10"/>
  <c r="AO564" i="10"/>
  <c r="AN564" i="10"/>
  <c r="AM564" i="10"/>
  <c r="AL564" i="10"/>
  <c r="AK564" i="10"/>
  <c r="AJ564" i="10"/>
  <c r="AI564" i="10"/>
  <c r="AH564" i="10"/>
  <c r="AG564" i="10"/>
  <c r="AF564" i="10"/>
  <c r="AE564" i="10"/>
  <c r="AD564" i="10"/>
  <c r="AC564" i="10"/>
  <c r="AB564" i="10"/>
  <c r="AA564" i="10"/>
  <c r="Z564" i="10"/>
  <c r="Y564" i="10"/>
  <c r="X564" i="10"/>
  <c r="W564" i="10"/>
  <c r="V564" i="10"/>
  <c r="U564" i="10"/>
  <c r="T564" i="10"/>
  <c r="S564" i="10"/>
  <c r="R564" i="10"/>
  <c r="Q564" i="10"/>
  <c r="P564" i="10"/>
  <c r="O564" i="10"/>
  <c r="ALZ563" i="10"/>
  <c r="ALY563" i="10"/>
  <c r="ALX563" i="10"/>
  <c r="ALW563" i="10"/>
  <c r="ALV563" i="10"/>
  <c r="ALU563" i="10"/>
  <c r="ALT563" i="10"/>
  <c r="ALS563" i="10"/>
  <c r="ALR563" i="10"/>
  <c r="ALQ563" i="10"/>
  <c r="ALP563" i="10"/>
  <c r="ALO563" i="10"/>
  <c r="ALN563" i="10"/>
  <c r="ALM563" i="10"/>
  <c r="ALL563" i="10"/>
  <c r="ALK563" i="10"/>
  <c r="ALJ563" i="10"/>
  <c r="ALI563" i="10"/>
  <c r="ALH563" i="10"/>
  <c r="ALG563" i="10"/>
  <c r="ALF563" i="10"/>
  <c r="ALE563" i="10"/>
  <c r="ALD563" i="10"/>
  <c r="ALC563" i="10"/>
  <c r="ALB563" i="10"/>
  <c r="ALA563" i="10"/>
  <c r="AKZ563" i="10"/>
  <c r="AKY563" i="10"/>
  <c r="AKX563" i="10"/>
  <c r="AKW563" i="10"/>
  <c r="AKV563" i="10"/>
  <c r="AKU563" i="10"/>
  <c r="AKT563" i="10"/>
  <c r="AKS563" i="10"/>
  <c r="AKR563" i="10"/>
  <c r="AKQ563" i="10"/>
  <c r="AKP563" i="10"/>
  <c r="AKO563" i="10"/>
  <c r="AKN563" i="10"/>
  <c r="AKM563" i="10"/>
  <c r="AKL563" i="10"/>
  <c r="AKK563" i="10"/>
  <c r="AKJ563" i="10"/>
  <c r="AKI563" i="10"/>
  <c r="AKH563" i="10"/>
  <c r="AKG563" i="10"/>
  <c r="AKF563" i="10"/>
  <c r="AKE563" i="10"/>
  <c r="AKD563" i="10"/>
  <c r="AKC563" i="10"/>
  <c r="AKB563" i="10"/>
  <c r="AKA563" i="10"/>
  <c r="AJZ563" i="10"/>
  <c r="AJY563" i="10"/>
  <c r="AJX563" i="10"/>
  <c r="AJW563" i="10"/>
  <c r="AJV563" i="10"/>
  <c r="AJU563" i="10"/>
  <c r="AJT563" i="10"/>
  <c r="AJS563" i="10"/>
  <c r="AJR563" i="10"/>
  <c r="AJQ563" i="10"/>
  <c r="AJP563" i="10"/>
  <c r="AJO563" i="10"/>
  <c r="AJN563" i="10"/>
  <c r="AJM563" i="10"/>
  <c r="AJL563" i="10"/>
  <c r="AJK563" i="10"/>
  <c r="AJJ563" i="10"/>
  <c r="AJI563" i="10"/>
  <c r="AJH563" i="10"/>
  <c r="AJG563" i="10"/>
  <c r="AJF563" i="10"/>
  <c r="AJE563" i="10"/>
  <c r="AJD563" i="10"/>
  <c r="AJC563" i="10"/>
  <c r="AJB563" i="10"/>
  <c r="AJA563" i="10"/>
  <c r="AIZ563" i="10"/>
  <c r="AIY563" i="10"/>
  <c r="AIX563" i="10"/>
  <c r="AIW563" i="10"/>
  <c r="AIV563" i="10"/>
  <c r="AIU563" i="10"/>
  <c r="AIT563" i="10"/>
  <c r="AIS563" i="10"/>
  <c r="AIR563" i="10"/>
  <c r="AIQ563" i="10"/>
  <c r="AIP563" i="10"/>
  <c r="AIO563" i="10"/>
  <c r="AIN563" i="10"/>
  <c r="AIM563" i="10"/>
  <c r="AIL563" i="10"/>
  <c r="AIK563" i="10"/>
  <c r="AIJ563" i="10"/>
  <c r="AII563" i="10"/>
  <c r="AIH563" i="10"/>
  <c r="AIG563" i="10"/>
  <c r="AIF563" i="10"/>
  <c r="AIE563" i="10"/>
  <c r="AID563" i="10"/>
  <c r="AIC563" i="10"/>
  <c r="AIB563" i="10"/>
  <c r="AIA563" i="10"/>
  <c r="AHZ563" i="10"/>
  <c r="AHY563" i="10"/>
  <c r="AHX563" i="10"/>
  <c r="AHW563" i="10"/>
  <c r="AHV563" i="10"/>
  <c r="AHU563" i="10"/>
  <c r="AHT563" i="10"/>
  <c r="AHS563" i="10"/>
  <c r="AHR563" i="10"/>
  <c r="AHQ563" i="10"/>
  <c r="AHP563" i="10"/>
  <c r="AHO563" i="10"/>
  <c r="AHN563" i="10"/>
  <c r="AHM563" i="10"/>
  <c r="AHL563" i="10"/>
  <c r="AHK563" i="10"/>
  <c r="AHJ563" i="10"/>
  <c r="AHI563" i="10"/>
  <c r="AHH563" i="10"/>
  <c r="AHG563" i="10"/>
  <c r="AHF563" i="10"/>
  <c r="AHE563" i="10"/>
  <c r="AHD563" i="10"/>
  <c r="AHC563" i="10"/>
  <c r="AHB563" i="10"/>
  <c r="AHA563" i="10"/>
  <c r="AGZ563" i="10"/>
  <c r="AGY563" i="10"/>
  <c r="AGX563" i="10"/>
  <c r="AGW563" i="10"/>
  <c r="AGV563" i="10"/>
  <c r="AGU563" i="10"/>
  <c r="AGT563" i="10"/>
  <c r="AGS563" i="10"/>
  <c r="AGR563" i="10"/>
  <c r="AGQ563" i="10"/>
  <c r="AGP563" i="10"/>
  <c r="AGO563" i="10"/>
  <c r="AGN563" i="10"/>
  <c r="AGM563" i="10"/>
  <c r="AGL563" i="10"/>
  <c r="AGK563" i="10"/>
  <c r="AGJ563" i="10"/>
  <c r="AGI563" i="10"/>
  <c r="AGH563" i="10"/>
  <c r="AGG563" i="10"/>
  <c r="AGF563" i="10"/>
  <c r="AGE563" i="10"/>
  <c r="AGD563" i="10"/>
  <c r="AGC563" i="10"/>
  <c r="AGB563" i="10"/>
  <c r="AGA563" i="10"/>
  <c r="AFZ563" i="10"/>
  <c r="AFY563" i="10"/>
  <c r="AFX563" i="10"/>
  <c r="AFW563" i="10"/>
  <c r="AFV563" i="10"/>
  <c r="AFU563" i="10"/>
  <c r="AFT563" i="10"/>
  <c r="AFS563" i="10"/>
  <c r="AFR563" i="10"/>
  <c r="AFQ563" i="10"/>
  <c r="AFP563" i="10"/>
  <c r="AFO563" i="10"/>
  <c r="AFN563" i="10"/>
  <c r="AFM563" i="10"/>
  <c r="AFL563" i="10"/>
  <c r="AFK563" i="10"/>
  <c r="AFJ563" i="10"/>
  <c r="AFI563" i="10"/>
  <c r="AFH563" i="10"/>
  <c r="AFG563" i="10"/>
  <c r="AFF563" i="10"/>
  <c r="AFE563" i="10"/>
  <c r="AFD563" i="10"/>
  <c r="AFC563" i="10"/>
  <c r="AFB563" i="10"/>
  <c r="AFA563" i="10"/>
  <c r="AEZ563" i="10"/>
  <c r="AEY563" i="10"/>
  <c r="AEX563" i="10"/>
  <c r="AEW563" i="10"/>
  <c r="AEV563" i="10"/>
  <c r="AEU563" i="10"/>
  <c r="AET563" i="10"/>
  <c r="AES563" i="10"/>
  <c r="AER563" i="10"/>
  <c r="AEQ563" i="10"/>
  <c r="AEP563" i="10"/>
  <c r="AEO563" i="10"/>
  <c r="AEN563" i="10"/>
  <c r="AEM563" i="10"/>
  <c r="AEL563" i="10"/>
  <c r="AEK563" i="10"/>
  <c r="AEJ563" i="10"/>
  <c r="AEI563" i="10"/>
  <c r="AEH563" i="10"/>
  <c r="AEG563" i="10"/>
  <c r="AEF563" i="10"/>
  <c r="AEE563" i="10"/>
  <c r="AED563" i="10"/>
  <c r="AEC563" i="10"/>
  <c r="AEB563" i="10"/>
  <c r="AEA563" i="10"/>
  <c r="ADZ563" i="10"/>
  <c r="ADY563" i="10"/>
  <c r="ADX563" i="10"/>
  <c r="ADW563" i="10"/>
  <c r="ADV563" i="10"/>
  <c r="ADU563" i="10"/>
  <c r="ADT563" i="10"/>
  <c r="ADS563" i="10"/>
  <c r="ADR563" i="10"/>
  <c r="ADQ563" i="10"/>
  <c r="ADP563" i="10"/>
  <c r="ADO563" i="10"/>
  <c r="ADN563" i="10"/>
  <c r="ADM563" i="10"/>
  <c r="ADL563" i="10"/>
  <c r="ADK563" i="10"/>
  <c r="ADJ563" i="10"/>
  <c r="ADI563" i="10"/>
  <c r="ADH563" i="10"/>
  <c r="ADG563" i="10"/>
  <c r="ADF563" i="10"/>
  <c r="ADE563" i="10"/>
  <c r="ADD563" i="10"/>
  <c r="ADC563" i="10"/>
  <c r="ADB563" i="10"/>
  <c r="ADA563" i="10"/>
  <c r="ACZ563" i="10"/>
  <c r="ACY563" i="10"/>
  <c r="ACX563" i="10"/>
  <c r="ACW563" i="10"/>
  <c r="ACV563" i="10"/>
  <c r="ACU563" i="10"/>
  <c r="ACT563" i="10"/>
  <c r="ACS563" i="10"/>
  <c r="ACR563" i="10"/>
  <c r="ACQ563" i="10"/>
  <c r="ACP563" i="10"/>
  <c r="ACO563" i="10"/>
  <c r="ACN563" i="10"/>
  <c r="ACM563" i="10"/>
  <c r="ACL563" i="10"/>
  <c r="ACK563" i="10"/>
  <c r="ACJ563" i="10"/>
  <c r="ACI563" i="10"/>
  <c r="ACH563" i="10"/>
  <c r="ACG563" i="10"/>
  <c r="ACF563" i="10"/>
  <c r="ACE563" i="10"/>
  <c r="ACD563" i="10"/>
  <c r="ACC563" i="10"/>
  <c r="ACB563" i="10"/>
  <c r="ACA563" i="10"/>
  <c r="ABZ563" i="10"/>
  <c r="ABY563" i="10"/>
  <c r="ABX563" i="10"/>
  <c r="ABW563" i="10"/>
  <c r="ABV563" i="10"/>
  <c r="ABU563" i="10"/>
  <c r="ABT563" i="10"/>
  <c r="ABS563" i="10"/>
  <c r="ABR563" i="10"/>
  <c r="ABQ563" i="10"/>
  <c r="ABP563" i="10"/>
  <c r="ABO563" i="10"/>
  <c r="ABN563" i="10"/>
  <c r="ABM563" i="10"/>
  <c r="ABL563" i="10"/>
  <c r="ABK563" i="10"/>
  <c r="ABJ563" i="10"/>
  <c r="ABI563" i="10"/>
  <c r="ABH563" i="10"/>
  <c r="ABG563" i="10"/>
  <c r="ABF563" i="10"/>
  <c r="ABE563" i="10"/>
  <c r="ABD563" i="10"/>
  <c r="ABC563" i="10"/>
  <c r="ABB563" i="10"/>
  <c r="ABA563" i="10"/>
  <c r="AAZ563" i="10"/>
  <c r="AAY563" i="10"/>
  <c r="AAX563" i="10"/>
  <c r="AAW563" i="10"/>
  <c r="AAV563" i="10"/>
  <c r="AAU563" i="10"/>
  <c r="AAT563" i="10"/>
  <c r="AAS563" i="10"/>
  <c r="AAR563" i="10"/>
  <c r="AAQ563" i="10"/>
  <c r="AAP563" i="10"/>
  <c r="AAO563" i="10"/>
  <c r="AAN563" i="10"/>
  <c r="AAM563" i="10"/>
  <c r="AAL563" i="10"/>
  <c r="AAK563" i="10"/>
  <c r="AAJ563" i="10"/>
  <c r="AAI563" i="10"/>
  <c r="AAH563" i="10"/>
  <c r="AAG563" i="10"/>
  <c r="AAF563" i="10"/>
  <c r="AAE563" i="10"/>
  <c r="AAD563" i="10"/>
  <c r="AAC563" i="10"/>
  <c r="AAB563" i="10"/>
  <c r="AAA563" i="10"/>
  <c r="ZZ563" i="10"/>
  <c r="ZY563" i="10"/>
  <c r="ZX563" i="10"/>
  <c r="ZW563" i="10"/>
  <c r="ZV563" i="10"/>
  <c r="ZU563" i="10"/>
  <c r="ZT563" i="10"/>
  <c r="ZS563" i="10"/>
  <c r="ZR563" i="10"/>
  <c r="ZQ563" i="10"/>
  <c r="ZP563" i="10"/>
  <c r="ZO563" i="10"/>
  <c r="ZN563" i="10"/>
  <c r="ZM563" i="10"/>
  <c r="ZL563" i="10"/>
  <c r="ZK563" i="10"/>
  <c r="ZJ563" i="10"/>
  <c r="ZI563" i="10"/>
  <c r="ZH563" i="10"/>
  <c r="ZG563" i="10"/>
  <c r="ZF563" i="10"/>
  <c r="ZE563" i="10"/>
  <c r="ZD563" i="10"/>
  <c r="ZC563" i="10"/>
  <c r="ZB563" i="10"/>
  <c r="ZA563" i="10"/>
  <c r="YZ563" i="10"/>
  <c r="YY563" i="10"/>
  <c r="YX563" i="10"/>
  <c r="YW563" i="10"/>
  <c r="YV563" i="10"/>
  <c r="YU563" i="10"/>
  <c r="YT563" i="10"/>
  <c r="YS563" i="10"/>
  <c r="YR563" i="10"/>
  <c r="YQ563" i="10"/>
  <c r="YP563" i="10"/>
  <c r="YO563" i="10"/>
  <c r="YN563" i="10"/>
  <c r="YM563" i="10"/>
  <c r="YL563" i="10"/>
  <c r="YK563" i="10"/>
  <c r="YJ563" i="10"/>
  <c r="YI563" i="10"/>
  <c r="YH563" i="10"/>
  <c r="YG563" i="10"/>
  <c r="YF563" i="10"/>
  <c r="YE563" i="10"/>
  <c r="YD563" i="10"/>
  <c r="YC563" i="10"/>
  <c r="YB563" i="10"/>
  <c r="YA563" i="10"/>
  <c r="XZ563" i="10"/>
  <c r="XY563" i="10"/>
  <c r="XX563" i="10"/>
  <c r="XW563" i="10"/>
  <c r="XV563" i="10"/>
  <c r="XU563" i="10"/>
  <c r="XT563" i="10"/>
  <c r="XS563" i="10"/>
  <c r="XR563" i="10"/>
  <c r="XQ563" i="10"/>
  <c r="XP563" i="10"/>
  <c r="XO563" i="10"/>
  <c r="XN563" i="10"/>
  <c r="XM563" i="10"/>
  <c r="XL563" i="10"/>
  <c r="XK563" i="10"/>
  <c r="XJ563" i="10"/>
  <c r="XI563" i="10"/>
  <c r="XH563" i="10"/>
  <c r="XG563" i="10"/>
  <c r="XF563" i="10"/>
  <c r="XE563" i="10"/>
  <c r="XD563" i="10"/>
  <c r="XC563" i="10"/>
  <c r="XB563" i="10"/>
  <c r="XA563" i="10"/>
  <c r="WZ563" i="10"/>
  <c r="WY563" i="10"/>
  <c r="WX563" i="10"/>
  <c r="WW563" i="10"/>
  <c r="WV563" i="10"/>
  <c r="WU563" i="10"/>
  <c r="WT563" i="10"/>
  <c r="WS563" i="10"/>
  <c r="WR563" i="10"/>
  <c r="WQ563" i="10"/>
  <c r="WP563" i="10"/>
  <c r="WO563" i="10"/>
  <c r="WN563" i="10"/>
  <c r="WM563" i="10"/>
  <c r="WL563" i="10"/>
  <c r="WK563" i="10"/>
  <c r="WJ563" i="10"/>
  <c r="WI563" i="10"/>
  <c r="WH563" i="10"/>
  <c r="WG563" i="10"/>
  <c r="WF563" i="10"/>
  <c r="WE563" i="10"/>
  <c r="WD563" i="10"/>
  <c r="WC563" i="10"/>
  <c r="WB563" i="10"/>
  <c r="WA563" i="10"/>
  <c r="VZ563" i="10"/>
  <c r="VY563" i="10"/>
  <c r="VX563" i="10"/>
  <c r="VW563" i="10"/>
  <c r="VV563" i="10"/>
  <c r="VU563" i="10"/>
  <c r="VT563" i="10"/>
  <c r="VS563" i="10"/>
  <c r="VR563" i="10"/>
  <c r="VQ563" i="10"/>
  <c r="VP563" i="10"/>
  <c r="VO563" i="10"/>
  <c r="VN563" i="10"/>
  <c r="VM563" i="10"/>
  <c r="VL563" i="10"/>
  <c r="VK563" i="10"/>
  <c r="VJ563" i="10"/>
  <c r="VI563" i="10"/>
  <c r="VH563" i="10"/>
  <c r="VG563" i="10"/>
  <c r="VF563" i="10"/>
  <c r="VE563" i="10"/>
  <c r="VD563" i="10"/>
  <c r="VC563" i="10"/>
  <c r="VB563" i="10"/>
  <c r="VA563" i="10"/>
  <c r="UZ563" i="10"/>
  <c r="UY563" i="10"/>
  <c r="UX563" i="10"/>
  <c r="UW563" i="10"/>
  <c r="UV563" i="10"/>
  <c r="UU563" i="10"/>
  <c r="UT563" i="10"/>
  <c r="US563" i="10"/>
  <c r="UR563" i="10"/>
  <c r="UQ563" i="10"/>
  <c r="UP563" i="10"/>
  <c r="UO563" i="10"/>
  <c r="UN563" i="10"/>
  <c r="UM563" i="10"/>
  <c r="UL563" i="10"/>
  <c r="UK563" i="10"/>
  <c r="UJ563" i="10"/>
  <c r="UI563" i="10"/>
  <c r="UH563" i="10"/>
  <c r="UG563" i="10"/>
  <c r="UF563" i="10"/>
  <c r="UE563" i="10"/>
  <c r="UD563" i="10"/>
  <c r="UC563" i="10"/>
  <c r="UB563" i="10"/>
  <c r="UA563" i="10"/>
  <c r="TZ563" i="10"/>
  <c r="TY563" i="10"/>
  <c r="TX563" i="10"/>
  <c r="TW563" i="10"/>
  <c r="TV563" i="10"/>
  <c r="TU563" i="10"/>
  <c r="TT563" i="10"/>
  <c r="TS563" i="10"/>
  <c r="TR563" i="10"/>
  <c r="TQ563" i="10"/>
  <c r="TP563" i="10"/>
  <c r="TO563" i="10"/>
  <c r="TN563" i="10"/>
  <c r="TM563" i="10"/>
  <c r="TL563" i="10"/>
  <c r="TK563" i="10"/>
  <c r="TJ563" i="10"/>
  <c r="TI563" i="10"/>
  <c r="TH563" i="10"/>
  <c r="TG563" i="10"/>
  <c r="TF563" i="10"/>
  <c r="TE563" i="10"/>
  <c r="TD563" i="10"/>
  <c r="TC563" i="10"/>
  <c r="TB563" i="10"/>
  <c r="TA563" i="10"/>
  <c r="SZ563" i="10"/>
  <c r="SY563" i="10"/>
  <c r="SX563" i="10"/>
  <c r="SW563" i="10"/>
  <c r="SV563" i="10"/>
  <c r="SU563" i="10"/>
  <c r="ST563" i="10"/>
  <c r="SS563" i="10"/>
  <c r="SR563" i="10"/>
  <c r="SQ563" i="10"/>
  <c r="SP563" i="10"/>
  <c r="SO563" i="10"/>
  <c r="SN563" i="10"/>
  <c r="SM563" i="10"/>
  <c r="SL563" i="10"/>
  <c r="SK563" i="10"/>
  <c r="SJ563" i="10"/>
  <c r="SI563" i="10"/>
  <c r="SH563" i="10"/>
  <c r="SG563" i="10"/>
  <c r="SF563" i="10"/>
  <c r="SE563" i="10"/>
  <c r="SD563" i="10"/>
  <c r="SC563" i="10"/>
  <c r="SB563" i="10"/>
  <c r="SA563" i="10"/>
  <c r="RZ563" i="10"/>
  <c r="RY563" i="10"/>
  <c r="RX563" i="10"/>
  <c r="RW563" i="10"/>
  <c r="RV563" i="10"/>
  <c r="RU563" i="10"/>
  <c r="RT563" i="10"/>
  <c r="RS563" i="10"/>
  <c r="RR563" i="10"/>
  <c r="RQ563" i="10"/>
  <c r="RP563" i="10"/>
  <c r="RO563" i="10"/>
  <c r="RN563" i="10"/>
  <c r="RM563" i="10"/>
  <c r="RL563" i="10"/>
  <c r="RK563" i="10"/>
  <c r="RJ563" i="10"/>
  <c r="RI563" i="10"/>
  <c r="RH563" i="10"/>
  <c r="RG563" i="10"/>
  <c r="RF563" i="10"/>
  <c r="RE563" i="10"/>
  <c r="RD563" i="10"/>
  <c r="RC563" i="10"/>
  <c r="RB563" i="10"/>
  <c r="RA563" i="10"/>
  <c r="QZ563" i="10"/>
  <c r="QY563" i="10"/>
  <c r="QX563" i="10"/>
  <c r="QW563" i="10"/>
  <c r="QV563" i="10"/>
  <c r="QU563" i="10"/>
  <c r="QT563" i="10"/>
  <c r="QS563" i="10"/>
  <c r="QR563" i="10"/>
  <c r="QQ563" i="10"/>
  <c r="QP563" i="10"/>
  <c r="QO563" i="10"/>
  <c r="QN563" i="10"/>
  <c r="QM563" i="10"/>
  <c r="QL563" i="10"/>
  <c r="QK563" i="10"/>
  <c r="QJ563" i="10"/>
  <c r="QI563" i="10"/>
  <c r="QH563" i="10"/>
  <c r="QG563" i="10"/>
  <c r="QF563" i="10"/>
  <c r="QE563" i="10"/>
  <c r="QD563" i="10"/>
  <c r="QC563" i="10"/>
  <c r="QB563" i="10"/>
  <c r="QA563" i="10"/>
  <c r="PZ563" i="10"/>
  <c r="PY563" i="10"/>
  <c r="PX563" i="10"/>
  <c r="PW563" i="10"/>
  <c r="PV563" i="10"/>
  <c r="PU563" i="10"/>
  <c r="PT563" i="10"/>
  <c r="PS563" i="10"/>
  <c r="PR563" i="10"/>
  <c r="PQ563" i="10"/>
  <c r="PP563" i="10"/>
  <c r="PO563" i="10"/>
  <c r="PN563" i="10"/>
  <c r="PM563" i="10"/>
  <c r="PL563" i="10"/>
  <c r="PK563" i="10"/>
  <c r="PJ563" i="10"/>
  <c r="PI563" i="10"/>
  <c r="PH563" i="10"/>
  <c r="PG563" i="10"/>
  <c r="PF563" i="10"/>
  <c r="PE563" i="10"/>
  <c r="PD563" i="10"/>
  <c r="PC563" i="10"/>
  <c r="PB563" i="10"/>
  <c r="PA563" i="10"/>
  <c r="OZ563" i="10"/>
  <c r="OY563" i="10"/>
  <c r="OX563" i="10"/>
  <c r="OW563" i="10"/>
  <c r="OV563" i="10"/>
  <c r="OU563" i="10"/>
  <c r="OT563" i="10"/>
  <c r="OS563" i="10"/>
  <c r="OR563" i="10"/>
  <c r="OQ563" i="10"/>
  <c r="OP563" i="10"/>
  <c r="OO563" i="10"/>
  <c r="ON563" i="10"/>
  <c r="OM563" i="10"/>
  <c r="OL563" i="10"/>
  <c r="OK563" i="10"/>
  <c r="OJ563" i="10"/>
  <c r="OI563" i="10"/>
  <c r="OH563" i="10"/>
  <c r="OG563" i="10"/>
  <c r="OF563" i="10"/>
  <c r="OE563" i="10"/>
  <c r="OD563" i="10"/>
  <c r="OC563" i="10"/>
  <c r="OB563" i="10"/>
  <c r="OA563" i="10"/>
  <c r="NZ563" i="10"/>
  <c r="NY563" i="10"/>
  <c r="NX563" i="10"/>
  <c r="NW563" i="10"/>
  <c r="NV563" i="10"/>
  <c r="NU563" i="10"/>
  <c r="NT563" i="10"/>
  <c r="NS563" i="10"/>
  <c r="NR563" i="10"/>
  <c r="NQ563" i="10"/>
  <c r="NP563" i="10"/>
  <c r="NO563" i="10"/>
  <c r="NN563" i="10"/>
  <c r="NM563" i="10"/>
  <c r="NL563" i="10"/>
  <c r="NK563" i="10"/>
  <c r="NJ563" i="10"/>
  <c r="NI563" i="10"/>
  <c r="NH563" i="10"/>
  <c r="NG563" i="10"/>
  <c r="NF563" i="10"/>
  <c r="NE563" i="10"/>
  <c r="ND563" i="10"/>
  <c r="NC563" i="10"/>
  <c r="NB563" i="10"/>
  <c r="NA563" i="10"/>
  <c r="MZ563" i="10"/>
  <c r="MY563" i="10"/>
  <c r="MX563" i="10"/>
  <c r="MW563" i="10"/>
  <c r="MV563" i="10"/>
  <c r="MU563" i="10"/>
  <c r="MT563" i="10"/>
  <c r="MS563" i="10"/>
  <c r="MR563" i="10"/>
  <c r="MQ563" i="10"/>
  <c r="MP563" i="10"/>
  <c r="MO563" i="10"/>
  <c r="MN563" i="10"/>
  <c r="MM563" i="10"/>
  <c r="ML563" i="10"/>
  <c r="MK563" i="10"/>
  <c r="MJ563" i="10"/>
  <c r="MI563" i="10"/>
  <c r="MH563" i="10"/>
  <c r="MG563" i="10"/>
  <c r="MF563" i="10"/>
  <c r="ME563" i="10"/>
  <c r="MD563" i="10"/>
  <c r="MC563" i="10"/>
  <c r="MB563" i="10"/>
  <c r="MA563" i="10"/>
  <c r="LZ563" i="10"/>
  <c r="LY563" i="10"/>
  <c r="LX563" i="10"/>
  <c r="LW563" i="10"/>
  <c r="LV563" i="10"/>
  <c r="LU563" i="10"/>
  <c r="LT563" i="10"/>
  <c r="LS563" i="10"/>
  <c r="LR563" i="10"/>
  <c r="LQ563" i="10"/>
  <c r="LP563" i="10"/>
  <c r="LO563" i="10"/>
  <c r="LN563" i="10"/>
  <c r="LM563" i="10"/>
  <c r="LL563" i="10"/>
  <c r="LK563" i="10"/>
  <c r="LJ563" i="10"/>
  <c r="LI563" i="10"/>
  <c r="LH563" i="10"/>
  <c r="LG563" i="10"/>
  <c r="LF563" i="10"/>
  <c r="LE563" i="10"/>
  <c r="LD563" i="10"/>
  <c r="LC563" i="10"/>
  <c r="LB563" i="10"/>
  <c r="LA563" i="10"/>
  <c r="KZ563" i="10"/>
  <c r="KY563" i="10"/>
  <c r="KX563" i="10"/>
  <c r="KW563" i="10"/>
  <c r="KV563" i="10"/>
  <c r="KU563" i="10"/>
  <c r="KT563" i="10"/>
  <c r="KS563" i="10"/>
  <c r="KR563" i="10"/>
  <c r="KQ563" i="10"/>
  <c r="KP563" i="10"/>
  <c r="KO563" i="10"/>
  <c r="KN563" i="10"/>
  <c r="KM563" i="10"/>
  <c r="KL563" i="10"/>
  <c r="KK563" i="10"/>
  <c r="KJ563" i="10"/>
  <c r="KI563" i="10"/>
  <c r="KH563" i="10"/>
  <c r="KG563" i="10"/>
  <c r="KF563" i="10"/>
  <c r="KE563" i="10"/>
  <c r="KD563" i="10"/>
  <c r="KC563" i="10"/>
  <c r="KB563" i="10"/>
  <c r="KA563" i="10"/>
  <c r="JZ563" i="10"/>
  <c r="JY563" i="10"/>
  <c r="JX563" i="10"/>
  <c r="JW563" i="10"/>
  <c r="JV563" i="10"/>
  <c r="JU563" i="10"/>
  <c r="JT563" i="10"/>
  <c r="JS563" i="10"/>
  <c r="JR563" i="10"/>
  <c r="JQ563" i="10"/>
  <c r="JP563" i="10"/>
  <c r="JO563" i="10"/>
  <c r="JN563" i="10"/>
  <c r="JM563" i="10"/>
  <c r="JL563" i="10"/>
  <c r="JK563" i="10"/>
  <c r="JJ563" i="10"/>
  <c r="JI563" i="10"/>
  <c r="JH563" i="10"/>
  <c r="JG563" i="10"/>
  <c r="JF563" i="10"/>
  <c r="JE563" i="10"/>
  <c r="JD563" i="10"/>
  <c r="JC563" i="10"/>
  <c r="JB563" i="10"/>
  <c r="JA563" i="10"/>
  <c r="IZ563" i="10"/>
  <c r="IY563" i="10"/>
  <c r="IX563" i="10"/>
  <c r="IW563" i="10"/>
  <c r="IV563" i="10"/>
  <c r="IU563" i="10"/>
  <c r="IT563" i="10"/>
  <c r="IS563" i="10"/>
  <c r="IR563" i="10"/>
  <c r="IQ563" i="10"/>
  <c r="IP563" i="10"/>
  <c r="IO563" i="10"/>
  <c r="IN563" i="10"/>
  <c r="IM563" i="10"/>
  <c r="IL563" i="10"/>
  <c r="IK563" i="10"/>
  <c r="IJ563" i="10"/>
  <c r="II563" i="10"/>
  <c r="IH563" i="10"/>
  <c r="IG563" i="10"/>
  <c r="IF563" i="10"/>
  <c r="IE563" i="10"/>
  <c r="ID563" i="10"/>
  <c r="IC563" i="10"/>
  <c r="IB563" i="10"/>
  <c r="IA563" i="10"/>
  <c r="HZ563" i="10"/>
  <c r="HY563" i="10"/>
  <c r="HX563" i="10"/>
  <c r="HW563" i="10"/>
  <c r="HV563" i="10"/>
  <c r="HU563" i="10"/>
  <c r="HT563" i="10"/>
  <c r="HS563" i="10"/>
  <c r="HR563" i="10"/>
  <c r="HQ563" i="10"/>
  <c r="HP563" i="10"/>
  <c r="HO563" i="10"/>
  <c r="HN563" i="10"/>
  <c r="HM563" i="10"/>
  <c r="HL563" i="10"/>
  <c r="HK563" i="10"/>
  <c r="HJ563" i="10"/>
  <c r="HI563" i="10"/>
  <c r="HH563" i="10"/>
  <c r="HG563" i="10"/>
  <c r="HF563" i="10"/>
  <c r="HE563" i="10"/>
  <c r="HD563" i="10"/>
  <c r="HC563" i="10"/>
  <c r="HB563" i="10"/>
  <c r="HA563" i="10"/>
  <c r="GZ563" i="10"/>
  <c r="GY563" i="10"/>
  <c r="GX563" i="10"/>
  <c r="GW563" i="10"/>
  <c r="GV563" i="10"/>
  <c r="GU563" i="10"/>
  <c r="GT563" i="10"/>
  <c r="GS563" i="10"/>
  <c r="GR563" i="10"/>
  <c r="GQ563" i="10"/>
  <c r="GP563" i="10"/>
  <c r="GO563" i="10"/>
  <c r="GN563" i="10"/>
  <c r="GM563" i="10"/>
  <c r="GL563" i="10"/>
  <c r="GK563" i="10"/>
  <c r="GJ563" i="10"/>
  <c r="GI563" i="10"/>
  <c r="GH563" i="10"/>
  <c r="GG563" i="10"/>
  <c r="GF563" i="10"/>
  <c r="GE563" i="10"/>
  <c r="GD563" i="10"/>
  <c r="GC563" i="10"/>
  <c r="GB563" i="10"/>
  <c r="GA563" i="10"/>
  <c r="FZ563" i="10"/>
  <c r="FY563" i="10"/>
  <c r="FX563" i="10"/>
  <c r="FW563" i="10"/>
  <c r="FV563" i="10"/>
  <c r="FU563" i="10"/>
  <c r="FT563" i="10"/>
  <c r="FS563" i="10"/>
  <c r="FR563" i="10"/>
  <c r="FQ563" i="10"/>
  <c r="FP563" i="10"/>
  <c r="FO563" i="10"/>
  <c r="FN563" i="10"/>
  <c r="FM563" i="10"/>
  <c r="FL563" i="10"/>
  <c r="FK563" i="10"/>
  <c r="FJ563" i="10"/>
  <c r="FI563" i="10"/>
  <c r="FH563" i="10"/>
  <c r="FG563" i="10"/>
  <c r="FF563" i="10"/>
  <c r="FE563" i="10"/>
  <c r="FD563" i="10"/>
  <c r="FC563" i="10"/>
  <c r="FB563" i="10"/>
  <c r="FA563" i="10"/>
  <c r="EZ563" i="10"/>
  <c r="EY563" i="10"/>
  <c r="EX563" i="10"/>
  <c r="EW563" i="10"/>
  <c r="EV563" i="10"/>
  <c r="EU563" i="10"/>
  <c r="ET563" i="10"/>
  <c r="ES563" i="10"/>
  <c r="ER563" i="10"/>
  <c r="EQ563" i="10"/>
  <c r="EP563" i="10"/>
  <c r="EO563" i="10"/>
  <c r="EN563" i="10"/>
  <c r="EM563" i="10"/>
  <c r="EL563" i="10"/>
  <c r="EK563" i="10"/>
  <c r="EJ563" i="10"/>
  <c r="EI563" i="10"/>
  <c r="EH563" i="10"/>
  <c r="EG563" i="10"/>
  <c r="EF563" i="10"/>
  <c r="EE563" i="10"/>
  <c r="ED563" i="10"/>
  <c r="EC563" i="10"/>
  <c r="EB563" i="10"/>
  <c r="EA563" i="10"/>
  <c r="DZ563" i="10"/>
  <c r="DY563" i="10"/>
  <c r="DX563" i="10"/>
  <c r="DW563" i="10"/>
  <c r="DV563" i="10"/>
  <c r="DU563" i="10"/>
  <c r="DT563" i="10"/>
  <c r="DS563" i="10"/>
  <c r="DR563" i="10"/>
  <c r="DQ563" i="10"/>
  <c r="DP563" i="10"/>
  <c r="DO563" i="10"/>
  <c r="DN563" i="10"/>
  <c r="DM563" i="10"/>
  <c r="DL563" i="10"/>
  <c r="DK563" i="10"/>
  <c r="DJ563" i="10"/>
  <c r="DI563" i="10"/>
  <c r="DH563" i="10"/>
  <c r="DG563" i="10"/>
  <c r="DF563" i="10"/>
  <c r="DE563" i="10"/>
  <c r="DD563" i="10"/>
  <c r="DC563" i="10"/>
  <c r="DB563" i="10"/>
  <c r="DA563" i="10"/>
  <c r="CZ563" i="10"/>
  <c r="CY563" i="10"/>
  <c r="CX563" i="10"/>
  <c r="CW563" i="10"/>
  <c r="CV563" i="10"/>
  <c r="CU563" i="10"/>
  <c r="CT563" i="10"/>
  <c r="CS563" i="10"/>
  <c r="CR563" i="10"/>
  <c r="CQ563" i="10"/>
  <c r="CP563" i="10"/>
  <c r="CO563" i="10"/>
  <c r="CN563" i="10"/>
  <c r="CM563" i="10"/>
  <c r="CL563" i="10"/>
  <c r="CK563" i="10"/>
  <c r="CJ563" i="10"/>
  <c r="CI563" i="10"/>
  <c r="CH563" i="10"/>
  <c r="CG563" i="10"/>
  <c r="CF563" i="10"/>
  <c r="CE563" i="10"/>
  <c r="CD563" i="10"/>
  <c r="CC563" i="10"/>
  <c r="CB563" i="10"/>
  <c r="CA563" i="10"/>
  <c r="BZ563" i="10"/>
  <c r="BY563" i="10"/>
  <c r="BX563" i="10"/>
  <c r="BW563" i="10"/>
  <c r="BV563" i="10"/>
  <c r="BU563" i="10"/>
  <c r="BT563" i="10"/>
  <c r="BS563" i="10"/>
  <c r="BR563" i="10"/>
  <c r="BQ563" i="10"/>
  <c r="BP563" i="10"/>
  <c r="BO563" i="10"/>
  <c r="BN563" i="10"/>
  <c r="BM563" i="10"/>
  <c r="BL563" i="10"/>
  <c r="BK563" i="10"/>
  <c r="BJ563" i="10"/>
  <c r="BI563" i="10"/>
  <c r="BH563" i="10"/>
  <c r="BG563" i="10"/>
  <c r="BF563" i="10"/>
  <c r="BE563" i="10"/>
  <c r="BD563" i="10"/>
  <c r="BC563" i="10"/>
  <c r="BB563" i="10"/>
  <c r="BA563" i="10"/>
  <c r="AZ563" i="10"/>
  <c r="AY563" i="10"/>
  <c r="AX563" i="10"/>
  <c r="AW563" i="10"/>
  <c r="AV563" i="10"/>
  <c r="AU563" i="10"/>
  <c r="AT563" i="10"/>
  <c r="AS563" i="10"/>
  <c r="AR563" i="10"/>
  <c r="AQ563" i="10"/>
  <c r="AP563" i="10"/>
  <c r="AO563" i="10"/>
  <c r="AN563" i="10"/>
  <c r="AM563" i="10"/>
  <c r="AL563" i="10"/>
  <c r="AK563" i="10"/>
  <c r="AJ563" i="10"/>
  <c r="AI563" i="10"/>
  <c r="AH563" i="10"/>
  <c r="AG563" i="10"/>
  <c r="AF563" i="10"/>
  <c r="AE563" i="10"/>
  <c r="AD563" i="10"/>
  <c r="AC563" i="10"/>
  <c r="AB563" i="10"/>
  <c r="AA563" i="10"/>
  <c r="Z563" i="10"/>
  <c r="Y563" i="10"/>
  <c r="X563" i="10"/>
  <c r="W563" i="10"/>
  <c r="V563" i="10"/>
  <c r="U563" i="10"/>
  <c r="T563" i="10"/>
  <c r="S563" i="10"/>
  <c r="R563" i="10"/>
  <c r="Q563" i="10"/>
  <c r="P563" i="10"/>
  <c r="O563" i="10"/>
  <c r="ALZ562" i="10"/>
  <c r="ALY562" i="10"/>
  <c r="ALX562" i="10"/>
  <c r="ALW562" i="10"/>
  <c r="ALV562" i="10"/>
  <c r="ALU562" i="10"/>
  <c r="ALT562" i="10"/>
  <c r="ALS562" i="10"/>
  <c r="ALR562" i="10"/>
  <c r="ALQ562" i="10"/>
  <c r="ALP562" i="10"/>
  <c r="ALO562" i="10"/>
  <c r="ALN562" i="10"/>
  <c r="ALM562" i="10"/>
  <c r="ALL562" i="10"/>
  <c r="ALK562" i="10"/>
  <c r="ALJ562" i="10"/>
  <c r="ALI562" i="10"/>
  <c r="ALH562" i="10"/>
  <c r="ALG562" i="10"/>
  <c r="ALF562" i="10"/>
  <c r="ALE562" i="10"/>
  <c r="ALD562" i="10"/>
  <c r="ALC562" i="10"/>
  <c r="ALB562" i="10"/>
  <c r="ALA562" i="10"/>
  <c r="AKZ562" i="10"/>
  <c r="AKY562" i="10"/>
  <c r="AKX562" i="10"/>
  <c r="AKW562" i="10"/>
  <c r="AKV562" i="10"/>
  <c r="AKU562" i="10"/>
  <c r="AKT562" i="10"/>
  <c r="AKS562" i="10"/>
  <c r="AKR562" i="10"/>
  <c r="AKQ562" i="10"/>
  <c r="AKP562" i="10"/>
  <c r="AKO562" i="10"/>
  <c r="AKN562" i="10"/>
  <c r="AKM562" i="10"/>
  <c r="AKL562" i="10"/>
  <c r="AKK562" i="10"/>
  <c r="AKJ562" i="10"/>
  <c r="AKI562" i="10"/>
  <c r="AKH562" i="10"/>
  <c r="AKG562" i="10"/>
  <c r="AKF562" i="10"/>
  <c r="AKE562" i="10"/>
  <c r="AKD562" i="10"/>
  <c r="AKC562" i="10"/>
  <c r="AKB562" i="10"/>
  <c r="AKA562" i="10"/>
  <c r="AJZ562" i="10"/>
  <c r="AJY562" i="10"/>
  <c r="AJX562" i="10"/>
  <c r="AJW562" i="10"/>
  <c r="AJV562" i="10"/>
  <c r="AJU562" i="10"/>
  <c r="AJT562" i="10"/>
  <c r="AJS562" i="10"/>
  <c r="AJR562" i="10"/>
  <c r="AJQ562" i="10"/>
  <c r="AJP562" i="10"/>
  <c r="AJO562" i="10"/>
  <c r="AJN562" i="10"/>
  <c r="AJM562" i="10"/>
  <c r="AJL562" i="10"/>
  <c r="AJK562" i="10"/>
  <c r="AJJ562" i="10"/>
  <c r="AJI562" i="10"/>
  <c r="AJH562" i="10"/>
  <c r="AJG562" i="10"/>
  <c r="AJF562" i="10"/>
  <c r="AJE562" i="10"/>
  <c r="AJD562" i="10"/>
  <c r="AJC562" i="10"/>
  <c r="AJB562" i="10"/>
  <c r="AJA562" i="10"/>
  <c r="AIZ562" i="10"/>
  <c r="AIY562" i="10"/>
  <c r="AIX562" i="10"/>
  <c r="AIW562" i="10"/>
  <c r="AIV562" i="10"/>
  <c r="AIU562" i="10"/>
  <c r="AIT562" i="10"/>
  <c r="AIS562" i="10"/>
  <c r="AIR562" i="10"/>
  <c r="AIQ562" i="10"/>
  <c r="AIP562" i="10"/>
  <c r="AIO562" i="10"/>
  <c r="AIN562" i="10"/>
  <c r="AIM562" i="10"/>
  <c r="AIL562" i="10"/>
  <c r="AIK562" i="10"/>
  <c r="AIJ562" i="10"/>
  <c r="AII562" i="10"/>
  <c r="AIH562" i="10"/>
  <c r="AIG562" i="10"/>
  <c r="AIF562" i="10"/>
  <c r="AIE562" i="10"/>
  <c r="AID562" i="10"/>
  <c r="AIC562" i="10"/>
  <c r="AIB562" i="10"/>
  <c r="AIA562" i="10"/>
  <c r="AHZ562" i="10"/>
  <c r="AHY562" i="10"/>
  <c r="AHX562" i="10"/>
  <c r="AHW562" i="10"/>
  <c r="AHV562" i="10"/>
  <c r="AHU562" i="10"/>
  <c r="AHT562" i="10"/>
  <c r="AHS562" i="10"/>
  <c r="AHR562" i="10"/>
  <c r="AHQ562" i="10"/>
  <c r="AHP562" i="10"/>
  <c r="AHO562" i="10"/>
  <c r="AHN562" i="10"/>
  <c r="AHM562" i="10"/>
  <c r="AHL562" i="10"/>
  <c r="AHK562" i="10"/>
  <c r="AHJ562" i="10"/>
  <c r="AHI562" i="10"/>
  <c r="AHH562" i="10"/>
  <c r="AHG562" i="10"/>
  <c r="AHF562" i="10"/>
  <c r="AHE562" i="10"/>
  <c r="AHD562" i="10"/>
  <c r="AHC562" i="10"/>
  <c r="AHB562" i="10"/>
  <c r="AHA562" i="10"/>
  <c r="AGZ562" i="10"/>
  <c r="AGY562" i="10"/>
  <c r="AGX562" i="10"/>
  <c r="AGW562" i="10"/>
  <c r="AGV562" i="10"/>
  <c r="AGU562" i="10"/>
  <c r="AGT562" i="10"/>
  <c r="AGS562" i="10"/>
  <c r="AGR562" i="10"/>
  <c r="AGQ562" i="10"/>
  <c r="AGP562" i="10"/>
  <c r="AGO562" i="10"/>
  <c r="AGN562" i="10"/>
  <c r="AGM562" i="10"/>
  <c r="AGL562" i="10"/>
  <c r="AGK562" i="10"/>
  <c r="AGJ562" i="10"/>
  <c r="AGI562" i="10"/>
  <c r="AGH562" i="10"/>
  <c r="AGG562" i="10"/>
  <c r="AGF562" i="10"/>
  <c r="AGE562" i="10"/>
  <c r="AGD562" i="10"/>
  <c r="AGC562" i="10"/>
  <c r="AGB562" i="10"/>
  <c r="AGA562" i="10"/>
  <c r="AFZ562" i="10"/>
  <c r="AFY562" i="10"/>
  <c r="AFX562" i="10"/>
  <c r="AFW562" i="10"/>
  <c r="AFV562" i="10"/>
  <c r="AFU562" i="10"/>
  <c r="AFT562" i="10"/>
  <c r="AFS562" i="10"/>
  <c r="AFR562" i="10"/>
  <c r="AFQ562" i="10"/>
  <c r="AFP562" i="10"/>
  <c r="AFO562" i="10"/>
  <c r="AFN562" i="10"/>
  <c r="AFM562" i="10"/>
  <c r="AFL562" i="10"/>
  <c r="AFK562" i="10"/>
  <c r="AFJ562" i="10"/>
  <c r="AFI562" i="10"/>
  <c r="AFH562" i="10"/>
  <c r="AFG562" i="10"/>
  <c r="AFF562" i="10"/>
  <c r="AFE562" i="10"/>
  <c r="AFD562" i="10"/>
  <c r="AFC562" i="10"/>
  <c r="AFB562" i="10"/>
  <c r="AFA562" i="10"/>
  <c r="AEZ562" i="10"/>
  <c r="AEY562" i="10"/>
  <c r="AEX562" i="10"/>
  <c r="AEW562" i="10"/>
  <c r="AEV562" i="10"/>
  <c r="AEU562" i="10"/>
  <c r="AET562" i="10"/>
  <c r="AES562" i="10"/>
  <c r="AER562" i="10"/>
  <c r="AEQ562" i="10"/>
  <c r="AEP562" i="10"/>
  <c r="AEO562" i="10"/>
  <c r="AEN562" i="10"/>
  <c r="AEM562" i="10"/>
  <c r="AEL562" i="10"/>
  <c r="AEK562" i="10"/>
  <c r="AEJ562" i="10"/>
  <c r="AEI562" i="10"/>
  <c r="AEH562" i="10"/>
  <c r="AEG562" i="10"/>
  <c r="AEF562" i="10"/>
  <c r="AEE562" i="10"/>
  <c r="AED562" i="10"/>
  <c r="AEC562" i="10"/>
  <c r="AEB562" i="10"/>
  <c r="AEA562" i="10"/>
  <c r="ADZ562" i="10"/>
  <c r="ADY562" i="10"/>
  <c r="ADX562" i="10"/>
  <c r="ADW562" i="10"/>
  <c r="ADV562" i="10"/>
  <c r="ADU562" i="10"/>
  <c r="ADT562" i="10"/>
  <c r="ADS562" i="10"/>
  <c r="ADR562" i="10"/>
  <c r="ADQ562" i="10"/>
  <c r="ADP562" i="10"/>
  <c r="ADO562" i="10"/>
  <c r="ADN562" i="10"/>
  <c r="ADM562" i="10"/>
  <c r="ADL562" i="10"/>
  <c r="ADK562" i="10"/>
  <c r="ADJ562" i="10"/>
  <c r="ADI562" i="10"/>
  <c r="ADH562" i="10"/>
  <c r="ADG562" i="10"/>
  <c r="ADF562" i="10"/>
  <c r="ADE562" i="10"/>
  <c r="ADD562" i="10"/>
  <c r="ADC562" i="10"/>
  <c r="ADB562" i="10"/>
  <c r="ADA562" i="10"/>
  <c r="ACZ562" i="10"/>
  <c r="ACY562" i="10"/>
  <c r="ACX562" i="10"/>
  <c r="ACW562" i="10"/>
  <c r="ACV562" i="10"/>
  <c r="ACU562" i="10"/>
  <c r="ACT562" i="10"/>
  <c r="ACS562" i="10"/>
  <c r="ACR562" i="10"/>
  <c r="ACQ562" i="10"/>
  <c r="ACP562" i="10"/>
  <c r="ACO562" i="10"/>
  <c r="ACN562" i="10"/>
  <c r="ACM562" i="10"/>
  <c r="ACL562" i="10"/>
  <c r="ACK562" i="10"/>
  <c r="ACJ562" i="10"/>
  <c r="ACI562" i="10"/>
  <c r="ACH562" i="10"/>
  <c r="ACG562" i="10"/>
  <c r="ACF562" i="10"/>
  <c r="ACE562" i="10"/>
  <c r="ACD562" i="10"/>
  <c r="ACC562" i="10"/>
  <c r="ACB562" i="10"/>
  <c r="ACA562" i="10"/>
  <c r="ABZ562" i="10"/>
  <c r="ABY562" i="10"/>
  <c r="ABX562" i="10"/>
  <c r="ABW562" i="10"/>
  <c r="ABV562" i="10"/>
  <c r="ABU562" i="10"/>
  <c r="ABT562" i="10"/>
  <c r="ABS562" i="10"/>
  <c r="ABR562" i="10"/>
  <c r="ABQ562" i="10"/>
  <c r="ABP562" i="10"/>
  <c r="ABO562" i="10"/>
  <c r="ABN562" i="10"/>
  <c r="ABM562" i="10"/>
  <c r="ABL562" i="10"/>
  <c r="ABK562" i="10"/>
  <c r="ABJ562" i="10"/>
  <c r="ABI562" i="10"/>
  <c r="ABH562" i="10"/>
  <c r="ABG562" i="10"/>
  <c r="ABF562" i="10"/>
  <c r="ABE562" i="10"/>
  <c r="ABD562" i="10"/>
  <c r="ABC562" i="10"/>
  <c r="ABB562" i="10"/>
  <c r="ABA562" i="10"/>
  <c r="AAZ562" i="10"/>
  <c r="AAY562" i="10"/>
  <c r="AAX562" i="10"/>
  <c r="AAW562" i="10"/>
  <c r="AAV562" i="10"/>
  <c r="AAU562" i="10"/>
  <c r="AAT562" i="10"/>
  <c r="AAS562" i="10"/>
  <c r="AAR562" i="10"/>
  <c r="AAQ562" i="10"/>
  <c r="AAP562" i="10"/>
  <c r="AAO562" i="10"/>
  <c r="AAN562" i="10"/>
  <c r="AAM562" i="10"/>
  <c r="AAL562" i="10"/>
  <c r="AAK562" i="10"/>
  <c r="AAJ562" i="10"/>
  <c r="AAI562" i="10"/>
  <c r="AAH562" i="10"/>
  <c r="AAG562" i="10"/>
  <c r="AAF562" i="10"/>
  <c r="AAE562" i="10"/>
  <c r="AAD562" i="10"/>
  <c r="AAC562" i="10"/>
  <c r="AAB562" i="10"/>
  <c r="AAA562" i="10"/>
  <c r="ZZ562" i="10"/>
  <c r="ZY562" i="10"/>
  <c r="ZX562" i="10"/>
  <c r="ZW562" i="10"/>
  <c r="ZV562" i="10"/>
  <c r="ZU562" i="10"/>
  <c r="ZT562" i="10"/>
  <c r="ZS562" i="10"/>
  <c r="ZR562" i="10"/>
  <c r="ZQ562" i="10"/>
  <c r="ZP562" i="10"/>
  <c r="ZO562" i="10"/>
  <c r="ZN562" i="10"/>
  <c r="ZM562" i="10"/>
  <c r="ZL562" i="10"/>
  <c r="ZK562" i="10"/>
  <c r="ZJ562" i="10"/>
  <c r="ZI562" i="10"/>
  <c r="ZH562" i="10"/>
  <c r="ZG562" i="10"/>
  <c r="ZF562" i="10"/>
  <c r="ZE562" i="10"/>
  <c r="ZD562" i="10"/>
  <c r="ZC562" i="10"/>
  <c r="ZB562" i="10"/>
  <c r="ZA562" i="10"/>
  <c r="YZ562" i="10"/>
  <c r="YY562" i="10"/>
  <c r="YX562" i="10"/>
  <c r="YW562" i="10"/>
  <c r="YV562" i="10"/>
  <c r="YU562" i="10"/>
  <c r="YT562" i="10"/>
  <c r="YS562" i="10"/>
  <c r="YR562" i="10"/>
  <c r="YQ562" i="10"/>
  <c r="YP562" i="10"/>
  <c r="YO562" i="10"/>
  <c r="YN562" i="10"/>
  <c r="YM562" i="10"/>
  <c r="YL562" i="10"/>
  <c r="YK562" i="10"/>
  <c r="YJ562" i="10"/>
  <c r="YI562" i="10"/>
  <c r="YH562" i="10"/>
  <c r="YG562" i="10"/>
  <c r="YF562" i="10"/>
  <c r="YE562" i="10"/>
  <c r="YD562" i="10"/>
  <c r="YC562" i="10"/>
  <c r="YB562" i="10"/>
  <c r="YA562" i="10"/>
  <c r="XZ562" i="10"/>
  <c r="XY562" i="10"/>
  <c r="XX562" i="10"/>
  <c r="XW562" i="10"/>
  <c r="XV562" i="10"/>
  <c r="XU562" i="10"/>
  <c r="XT562" i="10"/>
  <c r="XS562" i="10"/>
  <c r="XR562" i="10"/>
  <c r="XQ562" i="10"/>
  <c r="XP562" i="10"/>
  <c r="XO562" i="10"/>
  <c r="XN562" i="10"/>
  <c r="XM562" i="10"/>
  <c r="XL562" i="10"/>
  <c r="XK562" i="10"/>
  <c r="XJ562" i="10"/>
  <c r="XI562" i="10"/>
  <c r="XH562" i="10"/>
  <c r="XG562" i="10"/>
  <c r="XF562" i="10"/>
  <c r="XE562" i="10"/>
  <c r="XD562" i="10"/>
  <c r="XC562" i="10"/>
  <c r="XB562" i="10"/>
  <c r="XA562" i="10"/>
  <c r="WZ562" i="10"/>
  <c r="WY562" i="10"/>
  <c r="WX562" i="10"/>
  <c r="WW562" i="10"/>
  <c r="WV562" i="10"/>
  <c r="WU562" i="10"/>
  <c r="WT562" i="10"/>
  <c r="WS562" i="10"/>
  <c r="WR562" i="10"/>
  <c r="WQ562" i="10"/>
  <c r="WP562" i="10"/>
  <c r="WO562" i="10"/>
  <c r="WN562" i="10"/>
  <c r="WM562" i="10"/>
  <c r="WL562" i="10"/>
  <c r="WK562" i="10"/>
  <c r="WJ562" i="10"/>
  <c r="WI562" i="10"/>
  <c r="WH562" i="10"/>
  <c r="WG562" i="10"/>
  <c r="WF562" i="10"/>
  <c r="WE562" i="10"/>
  <c r="WD562" i="10"/>
  <c r="WC562" i="10"/>
  <c r="WB562" i="10"/>
  <c r="WA562" i="10"/>
  <c r="VZ562" i="10"/>
  <c r="VY562" i="10"/>
  <c r="VX562" i="10"/>
  <c r="VW562" i="10"/>
  <c r="VV562" i="10"/>
  <c r="VU562" i="10"/>
  <c r="VT562" i="10"/>
  <c r="VS562" i="10"/>
  <c r="VR562" i="10"/>
  <c r="VQ562" i="10"/>
  <c r="VP562" i="10"/>
  <c r="VO562" i="10"/>
  <c r="VN562" i="10"/>
  <c r="VM562" i="10"/>
  <c r="VL562" i="10"/>
  <c r="VK562" i="10"/>
  <c r="VJ562" i="10"/>
  <c r="VI562" i="10"/>
  <c r="VH562" i="10"/>
  <c r="VG562" i="10"/>
  <c r="VF562" i="10"/>
  <c r="VE562" i="10"/>
  <c r="VD562" i="10"/>
  <c r="VC562" i="10"/>
  <c r="VB562" i="10"/>
  <c r="VA562" i="10"/>
  <c r="UZ562" i="10"/>
  <c r="UY562" i="10"/>
  <c r="UX562" i="10"/>
  <c r="UW562" i="10"/>
  <c r="UV562" i="10"/>
  <c r="UU562" i="10"/>
  <c r="UT562" i="10"/>
  <c r="US562" i="10"/>
  <c r="UR562" i="10"/>
  <c r="UQ562" i="10"/>
  <c r="UP562" i="10"/>
  <c r="UO562" i="10"/>
  <c r="UN562" i="10"/>
  <c r="UM562" i="10"/>
  <c r="UL562" i="10"/>
  <c r="UK562" i="10"/>
  <c r="UJ562" i="10"/>
  <c r="UI562" i="10"/>
  <c r="UH562" i="10"/>
  <c r="UG562" i="10"/>
  <c r="UF562" i="10"/>
  <c r="UE562" i="10"/>
  <c r="UD562" i="10"/>
  <c r="UC562" i="10"/>
  <c r="UB562" i="10"/>
  <c r="UA562" i="10"/>
  <c r="TZ562" i="10"/>
  <c r="TY562" i="10"/>
  <c r="TX562" i="10"/>
  <c r="TW562" i="10"/>
  <c r="TV562" i="10"/>
  <c r="TU562" i="10"/>
  <c r="TT562" i="10"/>
  <c r="TS562" i="10"/>
  <c r="TR562" i="10"/>
  <c r="TQ562" i="10"/>
  <c r="TP562" i="10"/>
  <c r="TO562" i="10"/>
  <c r="TN562" i="10"/>
  <c r="TM562" i="10"/>
  <c r="TL562" i="10"/>
  <c r="TK562" i="10"/>
  <c r="TJ562" i="10"/>
  <c r="TI562" i="10"/>
  <c r="TH562" i="10"/>
  <c r="TG562" i="10"/>
  <c r="TF562" i="10"/>
  <c r="TE562" i="10"/>
  <c r="TD562" i="10"/>
  <c r="TC562" i="10"/>
  <c r="TB562" i="10"/>
  <c r="TA562" i="10"/>
  <c r="SZ562" i="10"/>
  <c r="SY562" i="10"/>
  <c r="SX562" i="10"/>
  <c r="SW562" i="10"/>
  <c r="SV562" i="10"/>
  <c r="SU562" i="10"/>
  <c r="ST562" i="10"/>
  <c r="SS562" i="10"/>
  <c r="SR562" i="10"/>
  <c r="SQ562" i="10"/>
  <c r="SP562" i="10"/>
  <c r="SO562" i="10"/>
  <c r="SN562" i="10"/>
  <c r="SM562" i="10"/>
  <c r="SL562" i="10"/>
  <c r="SK562" i="10"/>
  <c r="SJ562" i="10"/>
  <c r="SI562" i="10"/>
  <c r="SH562" i="10"/>
  <c r="SG562" i="10"/>
  <c r="SF562" i="10"/>
  <c r="SE562" i="10"/>
  <c r="SD562" i="10"/>
  <c r="SC562" i="10"/>
  <c r="SB562" i="10"/>
  <c r="SA562" i="10"/>
  <c r="RZ562" i="10"/>
  <c r="RY562" i="10"/>
  <c r="RX562" i="10"/>
  <c r="RW562" i="10"/>
  <c r="RV562" i="10"/>
  <c r="RU562" i="10"/>
  <c r="RT562" i="10"/>
  <c r="RS562" i="10"/>
  <c r="RR562" i="10"/>
  <c r="RQ562" i="10"/>
  <c r="RP562" i="10"/>
  <c r="RO562" i="10"/>
  <c r="RN562" i="10"/>
  <c r="RM562" i="10"/>
  <c r="RL562" i="10"/>
  <c r="RK562" i="10"/>
  <c r="RJ562" i="10"/>
  <c r="RI562" i="10"/>
  <c r="RH562" i="10"/>
  <c r="RG562" i="10"/>
  <c r="RF562" i="10"/>
  <c r="RE562" i="10"/>
  <c r="RD562" i="10"/>
  <c r="RC562" i="10"/>
  <c r="RB562" i="10"/>
  <c r="RA562" i="10"/>
  <c r="QZ562" i="10"/>
  <c r="QY562" i="10"/>
  <c r="QX562" i="10"/>
  <c r="QW562" i="10"/>
  <c r="QV562" i="10"/>
  <c r="QU562" i="10"/>
  <c r="QT562" i="10"/>
  <c r="QS562" i="10"/>
  <c r="QR562" i="10"/>
  <c r="QQ562" i="10"/>
  <c r="QP562" i="10"/>
  <c r="QO562" i="10"/>
  <c r="QN562" i="10"/>
  <c r="QM562" i="10"/>
  <c r="QL562" i="10"/>
  <c r="QK562" i="10"/>
  <c r="QJ562" i="10"/>
  <c r="QI562" i="10"/>
  <c r="QH562" i="10"/>
  <c r="QG562" i="10"/>
  <c r="QF562" i="10"/>
  <c r="QE562" i="10"/>
  <c r="QD562" i="10"/>
  <c r="QC562" i="10"/>
  <c r="QB562" i="10"/>
  <c r="QA562" i="10"/>
  <c r="PZ562" i="10"/>
  <c r="PY562" i="10"/>
  <c r="PX562" i="10"/>
  <c r="PW562" i="10"/>
  <c r="PV562" i="10"/>
  <c r="PU562" i="10"/>
  <c r="PT562" i="10"/>
  <c r="PS562" i="10"/>
  <c r="PR562" i="10"/>
  <c r="PQ562" i="10"/>
  <c r="PP562" i="10"/>
  <c r="PO562" i="10"/>
  <c r="PN562" i="10"/>
  <c r="PM562" i="10"/>
  <c r="PL562" i="10"/>
  <c r="PK562" i="10"/>
  <c r="PJ562" i="10"/>
  <c r="PI562" i="10"/>
  <c r="PH562" i="10"/>
  <c r="PG562" i="10"/>
  <c r="PF562" i="10"/>
  <c r="PE562" i="10"/>
  <c r="PD562" i="10"/>
  <c r="PC562" i="10"/>
  <c r="PB562" i="10"/>
  <c r="PA562" i="10"/>
  <c r="OZ562" i="10"/>
  <c r="OY562" i="10"/>
  <c r="OX562" i="10"/>
  <c r="OW562" i="10"/>
  <c r="OV562" i="10"/>
  <c r="OU562" i="10"/>
  <c r="OT562" i="10"/>
  <c r="OS562" i="10"/>
  <c r="OR562" i="10"/>
  <c r="OQ562" i="10"/>
  <c r="OP562" i="10"/>
  <c r="OO562" i="10"/>
  <c r="ON562" i="10"/>
  <c r="OM562" i="10"/>
  <c r="OL562" i="10"/>
  <c r="OK562" i="10"/>
  <c r="OJ562" i="10"/>
  <c r="OI562" i="10"/>
  <c r="OH562" i="10"/>
  <c r="OG562" i="10"/>
  <c r="OF562" i="10"/>
  <c r="OE562" i="10"/>
  <c r="OD562" i="10"/>
  <c r="OC562" i="10"/>
  <c r="OB562" i="10"/>
  <c r="OA562" i="10"/>
  <c r="NZ562" i="10"/>
  <c r="NY562" i="10"/>
  <c r="NX562" i="10"/>
  <c r="NW562" i="10"/>
  <c r="NV562" i="10"/>
  <c r="NU562" i="10"/>
  <c r="NT562" i="10"/>
  <c r="NS562" i="10"/>
  <c r="NR562" i="10"/>
  <c r="NQ562" i="10"/>
  <c r="NP562" i="10"/>
  <c r="NO562" i="10"/>
  <c r="NN562" i="10"/>
  <c r="NM562" i="10"/>
  <c r="NL562" i="10"/>
  <c r="NK562" i="10"/>
  <c r="NJ562" i="10"/>
  <c r="NI562" i="10"/>
  <c r="NH562" i="10"/>
  <c r="NG562" i="10"/>
  <c r="NF562" i="10"/>
  <c r="NE562" i="10"/>
  <c r="ND562" i="10"/>
  <c r="NC562" i="10"/>
  <c r="NB562" i="10"/>
  <c r="NA562" i="10"/>
  <c r="MZ562" i="10"/>
  <c r="MY562" i="10"/>
  <c r="MX562" i="10"/>
  <c r="MW562" i="10"/>
  <c r="MV562" i="10"/>
  <c r="MU562" i="10"/>
  <c r="MT562" i="10"/>
  <c r="MS562" i="10"/>
  <c r="MR562" i="10"/>
  <c r="MQ562" i="10"/>
  <c r="MP562" i="10"/>
  <c r="MO562" i="10"/>
  <c r="MN562" i="10"/>
  <c r="MM562" i="10"/>
  <c r="ML562" i="10"/>
  <c r="MK562" i="10"/>
  <c r="MJ562" i="10"/>
  <c r="MI562" i="10"/>
  <c r="MH562" i="10"/>
  <c r="MG562" i="10"/>
  <c r="MF562" i="10"/>
  <c r="ME562" i="10"/>
  <c r="MD562" i="10"/>
  <c r="MC562" i="10"/>
  <c r="MB562" i="10"/>
  <c r="MA562" i="10"/>
  <c r="LZ562" i="10"/>
  <c r="LY562" i="10"/>
  <c r="LX562" i="10"/>
  <c r="LW562" i="10"/>
  <c r="LV562" i="10"/>
  <c r="LU562" i="10"/>
  <c r="LT562" i="10"/>
  <c r="LS562" i="10"/>
  <c r="LR562" i="10"/>
  <c r="LQ562" i="10"/>
  <c r="LP562" i="10"/>
  <c r="LO562" i="10"/>
  <c r="LN562" i="10"/>
  <c r="LM562" i="10"/>
  <c r="LL562" i="10"/>
  <c r="LK562" i="10"/>
  <c r="LJ562" i="10"/>
  <c r="LI562" i="10"/>
  <c r="LH562" i="10"/>
  <c r="LG562" i="10"/>
  <c r="LF562" i="10"/>
  <c r="LE562" i="10"/>
  <c r="LD562" i="10"/>
  <c r="LC562" i="10"/>
  <c r="LB562" i="10"/>
  <c r="LA562" i="10"/>
  <c r="KZ562" i="10"/>
  <c r="KY562" i="10"/>
  <c r="KX562" i="10"/>
  <c r="KW562" i="10"/>
  <c r="KV562" i="10"/>
  <c r="KU562" i="10"/>
  <c r="KT562" i="10"/>
  <c r="KS562" i="10"/>
  <c r="KR562" i="10"/>
  <c r="KQ562" i="10"/>
  <c r="KP562" i="10"/>
  <c r="KO562" i="10"/>
  <c r="KN562" i="10"/>
  <c r="KM562" i="10"/>
  <c r="KL562" i="10"/>
  <c r="KK562" i="10"/>
  <c r="KJ562" i="10"/>
  <c r="KI562" i="10"/>
  <c r="KH562" i="10"/>
  <c r="KG562" i="10"/>
  <c r="KF562" i="10"/>
  <c r="KE562" i="10"/>
  <c r="KD562" i="10"/>
  <c r="KC562" i="10"/>
  <c r="KB562" i="10"/>
  <c r="KA562" i="10"/>
  <c r="JZ562" i="10"/>
  <c r="JY562" i="10"/>
  <c r="JX562" i="10"/>
  <c r="JW562" i="10"/>
  <c r="JV562" i="10"/>
  <c r="JU562" i="10"/>
  <c r="JT562" i="10"/>
  <c r="JS562" i="10"/>
  <c r="JR562" i="10"/>
  <c r="JQ562" i="10"/>
  <c r="JP562" i="10"/>
  <c r="JO562" i="10"/>
  <c r="JN562" i="10"/>
  <c r="JM562" i="10"/>
  <c r="JL562" i="10"/>
  <c r="JK562" i="10"/>
  <c r="JJ562" i="10"/>
  <c r="JI562" i="10"/>
  <c r="JH562" i="10"/>
  <c r="JG562" i="10"/>
  <c r="JF562" i="10"/>
  <c r="JE562" i="10"/>
  <c r="JD562" i="10"/>
  <c r="JC562" i="10"/>
  <c r="JB562" i="10"/>
  <c r="JA562" i="10"/>
  <c r="IZ562" i="10"/>
  <c r="IY562" i="10"/>
  <c r="IX562" i="10"/>
  <c r="IW562" i="10"/>
  <c r="IV562" i="10"/>
  <c r="IU562" i="10"/>
  <c r="IT562" i="10"/>
  <c r="IS562" i="10"/>
  <c r="IR562" i="10"/>
  <c r="IQ562" i="10"/>
  <c r="IP562" i="10"/>
  <c r="IO562" i="10"/>
  <c r="IN562" i="10"/>
  <c r="IM562" i="10"/>
  <c r="IL562" i="10"/>
  <c r="IK562" i="10"/>
  <c r="IJ562" i="10"/>
  <c r="II562" i="10"/>
  <c r="IH562" i="10"/>
  <c r="IG562" i="10"/>
  <c r="IF562" i="10"/>
  <c r="IE562" i="10"/>
  <c r="ID562" i="10"/>
  <c r="IC562" i="10"/>
  <c r="IB562" i="10"/>
  <c r="IA562" i="10"/>
  <c r="HZ562" i="10"/>
  <c r="HY562" i="10"/>
  <c r="HX562" i="10"/>
  <c r="HW562" i="10"/>
  <c r="HV562" i="10"/>
  <c r="HU562" i="10"/>
  <c r="HT562" i="10"/>
  <c r="HS562" i="10"/>
  <c r="HR562" i="10"/>
  <c r="HQ562" i="10"/>
  <c r="HP562" i="10"/>
  <c r="HO562" i="10"/>
  <c r="HN562" i="10"/>
  <c r="HM562" i="10"/>
  <c r="HL562" i="10"/>
  <c r="HK562" i="10"/>
  <c r="HJ562" i="10"/>
  <c r="HI562" i="10"/>
  <c r="HH562" i="10"/>
  <c r="HG562" i="10"/>
  <c r="HF562" i="10"/>
  <c r="HE562" i="10"/>
  <c r="HD562" i="10"/>
  <c r="HC562" i="10"/>
  <c r="HB562" i="10"/>
  <c r="HA562" i="10"/>
  <c r="GZ562" i="10"/>
  <c r="GY562" i="10"/>
  <c r="GX562" i="10"/>
  <c r="GW562" i="10"/>
  <c r="GV562" i="10"/>
  <c r="GU562" i="10"/>
  <c r="GT562" i="10"/>
  <c r="GS562" i="10"/>
  <c r="GR562" i="10"/>
  <c r="GQ562" i="10"/>
  <c r="GP562" i="10"/>
  <c r="GO562" i="10"/>
  <c r="GN562" i="10"/>
  <c r="GM562" i="10"/>
  <c r="GL562" i="10"/>
  <c r="GK562" i="10"/>
  <c r="GJ562" i="10"/>
  <c r="GI562" i="10"/>
  <c r="GH562" i="10"/>
  <c r="GG562" i="10"/>
  <c r="GF562" i="10"/>
  <c r="GE562" i="10"/>
  <c r="GD562" i="10"/>
  <c r="GC562" i="10"/>
  <c r="GB562" i="10"/>
  <c r="GA562" i="10"/>
  <c r="FZ562" i="10"/>
  <c r="FY562" i="10"/>
  <c r="FX562" i="10"/>
  <c r="FW562" i="10"/>
  <c r="FV562" i="10"/>
  <c r="FU562" i="10"/>
  <c r="FT562" i="10"/>
  <c r="FS562" i="10"/>
  <c r="FR562" i="10"/>
  <c r="FQ562" i="10"/>
  <c r="FP562" i="10"/>
  <c r="FO562" i="10"/>
  <c r="FN562" i="10"/>
  <c r="FM562" i="10"/>
  <c r="FL562" i="10"/>
  <c r="FK562" i="10"/>
  <c r="FJ562" i="10"/>
  <c r="FI562" i="10"/>
  <c r="FH562" i="10"/>
  <c r="FG562" i="10"/>
  <c r="FF562" i="10"/>
  <c r="FE562" i="10"/>
  <c r="FD562" i="10"/>
  <c r="FC562" i="10"/>
  <c r="FB562" i="10"/>
  <c r="FA562" i="10"/>
  <c r="EZ562" i="10"/>
  <c r="EY562" i="10"/>
  <c r="EX562" i="10"/>
  <c r="EW562" i="10"/>
  <c r="EV562" i="10"/>
  <c r="EU562" i="10"/>
  <c r="ET562" i="10"/>
  <c r="ES562" i="10"/>
  <c r="ER562" i="10"/>
  <c r="EQ562" i="10"/>
  <c r="EP562" i="10"/>
  <c r="EO562" i="10"/>
  <c r="EN562" i="10"/>
  <c r="EM562" i="10"/>
  <c r="EL562" i="10"/>
  <c r="EK562" i="10"/>
  <c r="EJ562" i="10"/>
  <c r="EI562" i="10"/>
  <c r="EH562" i="10"/>
  <c r="EG562" i="10"/>
  <c r="EF562" i="10"/>
  <c r="EE562" i="10"/>
  <c r="ED562" i="10"/>
  <c r="EC562" i="10"/>
  <c r="EB562" i="10"/>
  <c r="EA562" i="10"/>
  <c r="DZ562" i="10"/>
  <c r="DY562" i="10"/>
  <c r="DX562" i="10"/>
  <c r="DW562" i="10"/>
  <c r="DV562" i="10"/>
  <c r="DU562" i="10"/>
  <c r="DT562" i="10"/>
  <c r="DS562" i="10"/>
  <c r="DR562" i="10"/>
  <c r="DQ562" i="10"/>
  <c r="DP562" i="10"/>
  <c r="DO562" i="10"/>
  <c r="DN562" i="10"/>
  <c r="DM562" i="10"/>
  <c r="DL562" i="10"/>
  <c r="DK562" i="10"/>
  <c r="DJ562" i="10"/>
  <c r="DI562" i="10"/>
  <c r="DH562" i="10"/>
  <c r="DG562" i="10"/>
  <c r="DF562" i="10"/>
  <c r="DE562" i="10"/>
  <c r="DD562" i="10"/>
  <c r="DC562" i="10"/>
  <c r="DB562" i="10"/>
  <c r="DA562" i="10"/>
  <c r="CZ562" i="10"/>
  <c r="CY562" i="10"/>
  <c r="CX562" i="10"/>
  <c r="CW562" i="10"/>
  <c r="CV562" i="10"/>
  <c r="CU562" i="10"/>
  <c r="CT562" i="10"/>
  <c r="CS562" i="10"/>
  <c r="CR562" i="10"/>
  <c r="CQ562" i="10"/>
  <c r="CP562" i="10"/>
  <c r="CO562" i="10"/>
  <c r="CN562" i="10"/>
  <c r="CM562" i="10"/>
  <c r="CL562" i="10"/>
  <c r="CK562" i="10"/>
  <c r="CJ562" i="10"/>
  <c r="CI562" i="10"/>
  <c r="CH562" i="10"/>
  <c r="CG562" i="10"/>
  <c r="CF562" i="10"/>
  <c r="CE562" i="10"/>
  <c r="CD562" i="10"/>
  <c r="CC562" i="10"/>
  <c r="CB562" i="10"/>
  <c r="CA562" i="10"/>
  <c r="BZ562" i="10"/>
  <c r="BY562" i="10"/>
  <c r="BX562" i="10"/>
  <c r="BW562" i="10"/>
  <c r="BV562" i="10"/>
  <c r="BU562" i="10"/>
  <c r="BT562" i="10"/>
  <c r="BS562" i="10"/>
  <c r="BR562" i="10"/>
  <c r="BQ562" i="10"/>
  <c r="BP562" i="10"/>
  <c r="BO562" i="10"/>
  <c r="BN562" i="10"/>
  <c r="BM562" i="10"/>
  <c r="BL562" i="10"/>
  <c r="BK562" i="10"/>
  <c r="BJ562" i="10"/>
  <c r="BI562" i="10"/>
  <c r="BH562" i="10"/>
  <c r="BG562" i="10"/>
  <c r="BF562" i="10"/>
  <c r="BE562" i="10"/>
  <c r="BD562" i="10"/>
  <c r="BC562" i="10"/>
  <c r="BB562" i="10"/>
  <c r="BA562" i="10"/>
  <c r="AZ562" i="10"/>
  <c r="AY562" i="10"/>
  <c r="AX562" i="10"/>
  <c r="AW562" i="10"/>
  <c r="AV562" i="10"/>
  <c r="AU562" i="10"/>
  <c r="AT562" i="10"/>
  <c r="AS562" i="10"/>
  <c r="AR562" i="10"/>
  <c r="AQ562" i="10"/>
  <c r="AP562" i="10"/>
  <c r="AO562" i="10"/>
  <c r="AN562" i="10"/>
  <c r="AM562" i="10"/>
  <c r="AL562" i="10"/>
  <c r="AK562" i="10"/>
  <c r="AJ562" i="10"/>
  <c r="AI562" i="10"/>
  <c r="AH562" i="10"/>
  <c r="AG562" i="10"/>
  <c r="AF562" i="10"/>
  <c r="AE562" i="10"/>
  <c r="AD562" i="10"/>
  <c r="AC562" i="10"/>
  <c r="AB562" i="10"/>
  <c r="AA562" i="10"/>
  <c r="Z562" i="10"/>
  <c r="Y562" i="10"/>
  <c r="X562" i="10"/>
  <c r="W562" i="10"/>
  <c r="V562" i="10"/>
  <c r="U562" i="10"/>
  <c r="T562" i="10"/>
  <c r="S562" i="10"/>
  <c r="R562" i="10"/>
  <c r="Q562" i="10"/>
  <c r="P562" i="10"/>
  <c r="O562" i="10"/>
  <c r="ALZ561" i="10"/>
  <c r="ALY561" i="10"/>
  <c r="ALX561" i="10"/>
  <c r="ALW561" i="10"/>
  <c r="ALV561" i="10"/>
  <c r="ALU561" i="10"/>
  <c r="ALT561" i="10"/>
  <c r="ALS561" i="10"/>
  <c r="ALR561" i="10"/>
  <c r="ALQ561" i="10"/>
  <c r="ALP561" i="10"/>
  <c r="ALO561" i="10"/>
  <c r="ALN561" i="10"/>
  <c r="ALM561" i="10"/>
  <c r="ALL561" i="10"/>
  <c r="ALK561" i="10"/>
  <c r="ALJ561" i="10"/>
  <c r="ALI561" i="10"/>
  <c r="ALH561" i="10"/>
  <c r="ALG561" i="10"/>
  <c r="ALF561" i="10"/>
  <c r="ALE561" i="10"/>
  <c r="ALD561" i="10"/>
  <c r="ALC561" i="10"/>
  <c r="ALB561" i="10"/>
  <c r="ALA561" i="10"/>
  <c r="AKZ561" i="10"/>
  <c r="AKY561" i="10"/>
  <c r="AKX561" i="10"/>
  <c r="AKW561" i="10"/>
  <c r="AKV561" i="10"/>
  <c r="AKU561" i="10"/>
  <c r="AKT561" i="10"/>
  <c r="AKS561" i="10"/>
  <c r="AKR561" i="10"/>
  <c r="AKQ561" i="10"/>
  <c r="AKP561" i="10"/>
  <c r="AKO561" i="10"/>
  <c r="AKN561" i="10"/>
  <c r="AKM561" i="10"/>
  <c r="AKL561" i="10"/>
  <c r="AKK561" i="10"/>
  <c r="AKJ561" i="10"/>
  <c r="AKI561" i="10"/>
  <c r="AKH561" i="10"/>
  <c r="AKG561" i="10"/>
  <c r="AKF561" i="10"/>
  <c r="AKE561" i="10"/>
  <c r="AKD561" i="10"/>
  <c r="AKC561" i="10"/>
  <c r="AKB561" i="10"/>
  <c r="AKA561" i="10"/>
  <c r="AJZ561" i="10"/>
  <c r="AJY561" i="10"/>
  <c r="AJX561" i="10"/>
  <c r="AJW561" i="10"/>
  <c r="AJV561" i="10"/>
  <c r="AJU561" i="10"/>
  <c r="AJT561" i="10"/>
  <c r="AJS561" i="10"/>
  <c r="AJR561" i="10"/>
  <c r="AJQ561" i="10"/>
  <c r="AJP561" i="10"/>
  <c r="AJO561" i="10"/>
  <c r="AJN561" i="10"/>
  <c r="AJM561" i="10"/>
  <c r="AJL561" i="10"/>
  <c r="AJK561" i="10"/>
  <c r="AJJ561" i="10"/>
  <c r="AJI561" i="10"/>
  <c r="AJH561" i="10"/>
  <c r="AJG561" i="10"/>
  <c r="AJF561" i="10"/>
  <c r="AJE561" i="10"/>
  <c r="AJD561" i="10"/>
  <c r="AJC561" i="10"/>
  <c r="AJB561" i="10"/>
  <c r="AJA561" i="10"/>
  <c r="AIZ561" i="10"/>
  <c r="AIY561" i="10"/>
  <c r="AIX561" i="10"/>
  <c r="AIW561" i="10"/>
  <c r="AIV561" i="10"/>
  <c r="AIU561" i="10"/>
  <c r="AIT561" i="10"/>
  <c r="AIS561" i="10"/>
  <c r="AIR561" i="10"/>
  <c r="AIQ561" i="10"/>
  <c r="AIP561" i="10"/>
  <c r="AIO561" i="10"/>
  <c r="AIN561" i="10"/>
  <c r="AIM561" i="10"/>
  <c r="AIL561" i="10"/>
  <c r="AIK561" i="10"/>
  <c r="AIJ561" i="10"/>
  <c r="AII561" i="10"/>
  <c r="AIH561" i="10"/>
  <c r="AIG561" i="10"/>
  <c r="AIF561" i="10"/>
  <c r="AIE561" i="10"/>
  <c r="AID561" i="10"/>
  <c r="AIC561" i="10"/>
  <c r="AIB561" i="10"/>
  <c r="AIA561" i="10"/>
  <c r="AHZ561" i="10"/>
  <c r="AHY561" i="10"/>
  <c r="AHX561" i="10"/>
  <c r="AHW561" i="10"/>
  <c r="AHV561" i="10"/>
  <c r="AHU561" i="10"/>
  <c r="AHT561" i="10"/>
  <c r="AHS561" i="10"/>
  <c r="AHR561" i="10"/>
  <c r="AHQ561" i="10"/>
  <c r="AHP561" i="10"/>
  <c r="AHO561" i="10"/>
  <c r="AHN561" i="10"/>
  <c r="AHM561" i="10"/>
  <c r="AHL561" i="10"/>
  <c r="AHK561" i="10"/>
  <c r="AHJ561" i="10"/>
  <c r="AHI561" i="10"/>
  <c r="AHH561" i="10"/>
  <c r="AHG561" i="10"/>
  <c r="AHF561" i="10"/>
  <c r="AHE561" i="10"/>
  <c r="AHD561" i="10"/>
  <c r="AHC561" i="10"/>
  <c r="AHB561" i="10"/>
  <c r="AHA561" i="10"/>
  <c r="AGZ561" i="10"/>
  <c r="AGY561" i="10"/>
  <c r="AGX561" i="10"/>
  <c r="AGW561" i="10"/>
  <c r="AGV561" i="10"/>
  <c r="AGU561" i="10"/>
  <c r="AGT561" i="10"/>
  <c r="AGS561" i="10"/>
  <c r="AGR561" i="10"/>
  <c r="AGQ561" i="10"/>
  <c r="AGP561" i="10"/>
  <c r="AGO561" i="10"/>
  <c r="AGN561" i="10"/>
  <c r="AGM561" i="10"/>
  <c r="AGL561" i="10"/>
  <c r="AGK561" i="10"/>
  <c r="AGJ561" i="10"/>
  <c r="AGI561" i="10"/>
  <c r="AGH561" i="10"/>
  <c r="AGG561" i="10"/>
  <c r="AGF561" i="10"/>
  <c r="AGE561" i="10"/>
  <c r="AGD561" i="10"/>
  <c r="AGC561" i="10"/>
  <c r="AGB561" i="10"/>
  <c r="AGA561" i="10"/>
  <c r="AFZ561" i="10"/>
  <c r="AFY561" i="10"/>
  <c r="AFX561" i="10"/>
  <c r="AFW561" i="10"/>
  <c r="AFV561" i="10"/>
  <c r="AFU561" i="10"/>
  <c r="AFT561" i="10"/>
  <c r="AFS561" i="10"/>
  <c r="AFR561" i="10"/>
  <c r="AFQ561" i="10"/>
  <c r="AFP561" i="10"/>
  <c r="AFO561" i="10"/>
  <c r="AFN561" i="10"/>
  <c r="AFM561" i="10"/>
  <c r="AFL561" i="10"/>
  <c r="AFK561" i="10"/>
  <c r="AFJ561" i="10"/>
  <c r="AFI561" i="10"/>
  <c r="AFH561" i="10"/>
  <c r="AFG561" i="10"/>
  <c r="AFF561" i="10"/>
  <c r="AFE561" i="10"/>
  <c r="AFD561" i="10"/>
  <c r="AFC561" i="10"/>
  <c r="AFB561" i="10"/>
  <c r="AFA561" i="10"/>
  <c r="AEZ561" i="10"/>
  <c r="AEY561" i="10"/>
  <c r="AEX561" i="10"/>
  <c r="AEW561" i="10"/>
  <c r="AEV561" i="10"/>
  <c r="AEU561" i="10"/>
  <c r="AET561" i="10"/>
  <c r="AES561" i="10"/>
  <c r="AER561" i="10"/>
  <c r="AEQ561" i="10"/>
  <c r="AEP561" i="10"/>
  <c r="AEO561" i="10"/>
  <c r="AEN561" i="10"/>
  <c r="AEM561" i="10"/>
  <c r="AEL561" i="10"/>
  <c r="AEK561" i="10"/>
  <c r="AEJ561" i="10"/>
  <c r="AEI561" i="10"/>
  <c r="AEH561" i="10"/>
  <c r="AEG561" i="10"/>
  <c r="AEF561" i="10"/>
  <c r="AEE561" i="10"/>
  <c r="AED561" i="10"/>
  <c r="AEC561" i="10"/>
  <c r="AEB561" i="10"/>
  <c r="AEA561" i="10"/>
  <c r="ADZ561" i="10"/>
  <c r="ADY561" i="10"/>
  <c r="ADX561" i="10"/>
  <c r="ADW561" i="10"/>
  <c r="ADV561" i="10"/>
  <c r="ADU561" i="10"/>
  <c r="ADT561" i="10"/>
  <c r="ADS561" i="10"/>
  <c r="ADR561" i="10"/>
  <c r="ADQ561" i="10"/>
  <c r="ADP561" i="10"/>
  <c r="ADO561" i="10"/>
  <c r="ADN561" i="10"/>
  <c r="ADM561" i="10"/>
  <c r="ADL561" i="10"/>
  <c r="ADK561" i="10"/>
  <c r="ADJ561" i="10"/>
  <c r="ADI561" i="10"/>
  <c r="ADH561" i="10"/>
  <c r="ADG561" i="10"/>
  <c r="ADF561" i="10"/>
  <c r="ADE561" i="10"/>
  <c r="ADD561" i="10"/>
  <c r="ADC561" i="10"/>
  <c r="ADB561" i="10"/>
  <c r="ADA561" i="10"/>
  <c r="ACZ561" i="10"/>
  <c r="ACY561" i="10"/>
  <c r="ACX561" i="10"/>
  <c r="ACW561" i="10"/>
  <c r="ACV561" i="10"/>
  <c r="ACU561" i="10"/>
  <c r="ACT561" i="10"/>
  <c r="ACS561" i="10"/>
  <c r="ACR561" i="10"/>
  <c r="ACQ561" i="10"/>
  <c r="ACP561" i="10"/>
  <c r="ACO561" i="10"/>
  <c r="ACN561" i="10"/>
  <c r="ACM561" i="10"/>
  <c r="ACL561" i="10"/>
  <c r="ACK561" i="10"/>
  <c r="ACJ561" i="10"/>
  <c r="ACI561" i="10"/>
  <c r="ACH561" i="10"/>
  <c r="ACG561" i="10"/>
  <c r="ACF561" i="10"/>
  <c r="ACE561" i="10"/>
  <c r="ACD561" i="10"/>
  <c r="ACC561" i="10"/>
  <c r="ACB561" i="10"/>
  <c r="ACA561" i="10"/>
  <c r="ABZ561" i="10"/>
  <c r="ABY561" i="10"/>
  <c r="ABX561" i="10"/>
  <c r="ABW561" i="10"/>
  <c r="ABV561" i="10"/>
  <c r="ABU561" i="10"/>
  <c r="ABT561" i="10"/>
  <c r="ABS561" i="10"/>
  <c r="ABR561" i="10"/>
  <c r="ABQ561" i="10"/>
  <c r="ABP561" i="10"/>
  <c r="ABO561" i="10"/>
  <c r="ABN561" i="10"/>
  <c r="ABM561" i="10"/>
  <c r="ABL561" i="10"/>
  <c r="ABK561" i="10"/>
  <c r="ABJ561" i="10"/>
  <c r="ABI561" i="10"/>
  <c r="ABH561" i="10"/>
  <c r="ABG561" i="10"/>
  <c r="ABF561" i="10"/>
  <c r="ABE561" i="10"/>
  <c r="ABD561" i="10"/>
  <c r="ABC561" i="10"/>
  <c r="ABB561" i="10"/>
  <c r="ABA561" i="10"/>
  <c r="AAZ561" i="10"/>
  <c r="AAY561" i="10"/>
  <c r="AAX561" i="10"/>
  <c r="AAW561" i="10"/>
  <c r="AAV561" i="10"/>
  <c r="AAU561" i="10"/>
  <c r="AAT561" i="10"/>
  <c r="AAS561" i="10"/>
  <c r="AAR561" i="10"/>
  <c r="AAQ561" i="10"/>
  <c r="AAP561" i="10"/>
  <c r="AAO561" i="10"/>
  <c r="AAN561" i="10"/>
  <c r="AAM561" i="10"/>
  <c r="AAL561" i="10"/>
  <c r="AAK561" i="10"/>
  <c r="AAJ561" i="10"/>
  <c r="AAI561" i="10"/>
  <c r="AAH561" i="10"/>
  <c r="AAG561" i="10"/>
  <c r="AAF561" i="10"/>
  <c r="AAE561" i="10"/>
  <c r="AAD561" i="10"/>
  <c r="AAC561" i="10"/>
  <c r="AAB561" i="10"/>
  <c r="AAA561" i="10"/>
  <c r="ZZ561" i="10"/>
  <c r="ZY561" i="10"/>
  <c r="ZX561" i="10"/>
  <c r="ZW561" i="10"/>
  <c r="ZV561" i="10"/>
  <c r="ZU561" i="10"/>
  <c r="ZT561" i="10"/>
  <c r="ZS561" i="10"/>
  <c r="ZR561" i="10"/>
  <c r="ZQ561" i="10"/>
  <c r="ZP561" i="10"/>
  <c r="ZO561" i="10"/>
  <c r="ZN561" i="10"/>
  <c r="ZM561" i="10"/>
  <c r="ZL561" i="10"/>
  <c r="ZK561" i="10"/>
  <c r="ZJ561" i="10"/>
  <c r="ZI561" i="10"/>
  <c r="ZH561" i="10"/>
  <c r="ZG561" i="10"/>
  <c r="ZF561" i="10"/>
  <c r="ZE561" i="10"/>
  <c r="ZD561" i="10"/>
  <c r="ZC561" i="10"/>
  <c r="ZB561" i="10"/>
  <c r="ZA561" i="10"/>
  <c r="YZ561" i="10"/>
  <c r="YY561" i="10"/>
  <c r="YX561" i="10"/>
  <c r="YW561" i="10"/>
  <c r="YV561" i="10"/>
  <c r="YU561" i="10"/>
  <c r="YT561" i="10"/>
  <c r="YS561" i="10"/>
  <c r="YR561" i="10"/>
  <c r="YQ561" i="10"/>
  <c r="YP561" i="10"/>
  <c r="YO561" i="10"/>
  <c r="YN561" i="10"/>
  <c r="YM561" i="10"/>
  <c r="YL561" i="10"/>
  <c r="YK561" i="10"/>
  <c r="YJ561" i="10"/>
  <c r="YI561" i="10"/>
  <c r="YH561" i="10"/>
  <c r="YG561" i="10"/>
  <c r="YF561" i="10"/>
  <c r="YE561" i="10"/>
  <c r="YD561" i="10"/>
  <c r="YC561" i="10"/>
  <c r="YB561" i="10"/>
  <c r="YA561" i="10"/>
  <c r="XZ561" i="10"/>
  <c r="XY561" i="10"/>
  <c r="XX561" i="10"/>
  <c r="XW561" i="10"/>
  <c r="XV561" i="10"/>
  <c r="XU561" i="10"/>
  <c r="XT561" i="10"/>
  <c r="XS561" i="10"/>
  <c r="XR561" i="10"/>
  <c r="XQ561" i="10"/>
  <c r="XP561" i="10"/>
  <c r="XO561" i="10"/>
  <c r="XN561" i="10"/>
  <c r="XM561" i="10"/>
  <c r="XL561" i="10"/>
  <c r="XK561" i="10"/>
  <c r="XJ561" i="10"/>
  <c r="XI561" i="10"/>
  <c r="XH561" i="10"/>
  <c r="XG561" i="10"/>
  <c r="XF561" i="10"/>
  <c r="XE561" i="10"/>
  <c r="XD561" i="10"/>
  <c r="XC561" i="10"/>
  <c r="XB561" i="10"/>
  <c r="XA561" i="10"/>
  <c r="WZ561" i="10"/>
  <c r="WY561" i="10"/>
  <c r="WX561" i="10"/>
  <c r="WW561" i="10"/>
  <c r="WV561" i="10"/>
  <c r="WU561" i="10"/>
  <c r="WT561" i="10"/>
  <c r="WS561" i="10"/>
  <c r="WR561" i="10"/>
  <c r="WQ561" i="10"/>
  <c r="WP561" i="10"/>
  <c r="WO561" i="10"/>
  <c r="WN561" i="10"/>
  <c r="WM561" i="10"/>
  <c r="WL561" i="10"/>
  <c r="WK561" i="10"/>
  <c r="WJ561" i="10"/>
  <c r="WI561" i="10"/>
  <c r="WH561" i="10"/>
  <c r="WG561" i="10"/>
  <c r="WF561" i="10"/>
  <c r="WE561" i="10"/>
  <c r="WD561" i="10"/>
  <c r="WC561" i="10"/>
  <c r="WB561" i="10"/>
  <c r="WA561" i="10"/>
  <c r="VZ561" i="10"/>
  <c r="VY561" i="10"/>
  <c r="VX561" i="10"/>
  <c r="VW561" i="10"/>
  <c r="VV561" i="10"/>
  <c r="VU561" i="10"/>
  <c r="VT561" i="10"/>
  <c r="VS561" i="10"/>
  <c r="VR561" i="10"/>
  <c r="VQ561" i="10"/>
  <c r="VP561" i="10"/>
  <c r="VO561" i="10"/>
  <c r="VN561" i="10"/>
  <c r="VM561" i="10"/>
  <c r="VL561" i="10"/>
  <c r="VK561" i="10"/>
  <c r="VJ561" i="10"/>
  <c r="VI561" i="10"/>
  <c r="VH561" i="10"/>
  <c r="VG561" i="10"/>
  <c r="VF561" i="10"/>
  <c r="VE561" i="10"/>
  <c r="VD561" i="10"/>
  <c r="VC561" i="10"/>
  <c r="VB561" i="10"/>
  <c r="VA561" i="10"/>
  <c r="UZ561" i="10"/>
  <c r="UY561" i="10"/>
  <c r="UX561" i="10"/>
  <c r="UW561" i="10"/>
  <c r="UV561" i="10"/>
  <c r="UU561" i="10"/>
  <c r="UT561" i="10"/>
  <c r="US561" i="10"/>
  <c r="UR561" i="10"/>
  <c r="UQ561" i="10"/>
  <c r="UP561" i="10"/>
  <c r="UO561" i="10"/>
  <c r="UN561" i="10"/>
  <c r="UM561" i="10"/>
  <c r="UL561" i="10"/>
  <c r="UK561" i="10"/>
  <c r="UJ561" i="10"/>
  <c r="UI561" i="10"/>
  <c r="UH561" i="10"/>
  <c r="UG561" i="10"/>
  <c r="UF561" i="10"/>
  <c r="UE561" i="10"/>
  <c r="UD561" i="10"/>
  <c r="UC561" i="10"/>
  <c r="UB561" i="10"/>
  <c r="UA561" i="10"/>
  <c r="TZ561" i="10"/>
  <c r="TY561" i="10"/>
  <c r="TX561" i="10"/>
  <c r="TW561" i="10"/>
  <c r="TV561" i="10"/>
  <c r="TU561" i="10"/>
  <c r="TT561" i="10"/>
  <c r="TS561" i="10"/>
  <c r="TR561" i="10"/>
  <c r="TQ561" i="10"/>
  <c r="TP561" i="10"/>
  <c r="TO561" i="10"/>
  <c r="TN561" i="10"/>
  <c r="TM561" i="10"/>
  <c r="TL561" i="10"/>
  <c r="TK561" i="10"/>
  <c r="TJ561" i="10"/>
  <c r="TI561" i="10"/>
  <c r="TH561" i="10"/>
  <c r="TG561" i="10"/>
  <c r="TF561" i="10"/>
  <c r="TE561" i="10"/>
  <c r="TD561" i="10"/>
  <c r="TC561" i="10"/>
  <c r="TB561" i="10"/>
  <c r="TA561" i="10"/>
  <c r="SZ561" i="10"/>
  <c r="SY561" i="10"/>
  <c r="SX561" i="10"/>
  <c r="SW561" i="10"/>
  <c r="SV561" i="10"/>
  <c r="SU561" i="10"/>
  <c r="ST561" i="10"/>
  <c r="SS561" i="10"/>
  <c r="SR561" i="10"/>
  <c r="SQ561" i="10"/>
  <c r="SP561" i="10"/>
  <c r="SO561" i="10"/>
  <c r="SN561" i="10"/>
  <c r="SM561" i="10"/>
  <c r="SL561" i="10"/>
  <c r="SK561" i="10"/>
  <c r="SJ561" i="10"/>
  <c r="SI561" i="10"/>
  <c r="SH561" i="10"/>
  <c r="SG561" i="10"/>
  <c r="SF561" i="10"/>
  <c r="SE561" i="10"/>
  <c r="SD561" i="10"/>
  <c r="SC561" i="10"/>
  <c r="SB561" i="10"/>
  <c r="SA561" i="10"/>
  <c r="RZ561" i="10"/>
  <c r="RY561" i="10"/>
  <c r="RX561" i="10"/>
  <c r="RW561" i="10"/>
  <c r="RV561" i="10"/>
  <c r="RU561" i="10"/>
  <c r="RT561" i="10"/>
  <c r="RS561" i="10"/>
  <c r="RR561" i="10"/>
  <c r="RQ561" i="10"/>
  <c r="RP561" i="10"/>
  <c r="RO561" i="10"/>
  <c r="RN561" i="10"/>
  <c r="RM561" i="10"/>
  <c r="RL561" i="10"/>
  <c r="RK561" i="10"/>
  <c r="RJ561" i="10"/>
  <c r="RI561" i="10"/>
  <c r="RH561" i="10"/>
  <c r="RG561" i="10"/>
  <c r="RF561" i="10"/>
  <c r="RE561" i="10"/>
  <c r="RD561" i="10"/>
  <c r="RC561" i="10"/>
  <c r="RB561" i="10"/>
  <c r="RA561" i="10"/>
  <c r="QZ561" i="10"/>
  <c r="QY561" i="10"/>
  <c r="QX561" i="10"/>
  <c r="QW561" i="10"/>
  <c r="QV561" i="10"/>
  <c r="QU561" i="10"/>
  <c r="QT561" i="10"/>
  <c r="QS561" i="10"/>
  <c r="QR561" i="10"/>
  <c r="QQ561" i="10"/>
  <c r="QP561" i="10"/>
  <c r="QO561" i="10"/>
  <c r="QN561" i="10"/>
  <c r="QM561" i="10"/>
  <c r="QL561" i="10"/>
  <c r="QK561" i="10"/>
  <c r="QJ561" i="10"/>
  <c r="QI561" i="10"/>
  <c r="QH561" i="10"/>
  <c r="QG561" i="10"/>
  <c r="QF561" i="10"/>
  <c r="QE561" i="10"/>
  <c r="QD561" i="10"/>
  <c r="QC561" i="10"/>
  <c r="QB561" i="10"/>
  <c r="QA561" i="10"/>
  <c r="PZ561" i="10"/>
  <c r="PY561" i="10"/>
  <c r="PX561" i="10"/>
  <c r="PW561" i="10"/>
  <c r="PV561" i="10"/>
  <c r="PU561" i="10"/>
  <c r="PT561" i="10"/>
  <c r="PS561" i="10"/>
  <c r="PR561" i="10"/>
  <c r="PQ561" i="10"/>
  <c r="PP561" i="10"/>
  <c r="PO561" i="10"/>
  <c r="PN561" i="10"/>
  <c r="PM561" i="10"/>
  <c r="PL561" i="10"/>
  <c r="PK561" i="10"/>
  <c r="PJ561" i="10"/>
  <c r="PI561" i="10"/>
  <c r="PH561" i="10"/>
  <c r="PG561" i="10"/>
  <c r="PF561" i="10"/>
  <c r="PE561" i="10"/>
  <c r="PD561" i="10"/>
  <c r="PC561" i="10"/>
  <c r="PB561" i="10"/>
  <c r="PA561" i="10"/>
  <c r="OZ561" i="10"/>
  <c r="OY561" i="10"/>
  <c r="OX561" i="10"/>
  <c r="OW561" i="10"/>
  <c r="OV561" i="10"/>
  <c r="OU561" i="10"/>
  <c r="OT561" i="10"/>
  <c r="OS561" i="10"/>
  <c r="OR561" i="10"/>
  <c r="OQ561" i="10"/>
  <c r="OP561" i="10"/>
  <c r="OO561" i="10"/>
  <c r="ON561" i="10"/>
  <c r="OM561" i="10"/>
  <c r="OL561" i="10"/>
  <c r="OK561" i="10"/>
  <c r="OJ561" i="10"/>
  <c r="OI561" i="10"/>
  <c r="OH561" i="10"/>
  <c r="OG561" i="10"/>
  <c r="OF561" i="10"/>
  <c r="OE561" i="10"/>
  <c r="OD561" i="10"/>
  <c r="OC561" i="10"/>
  <c r="OB561" i="10"/>
  <c r="OA561" i="10"/>
  <c r="NZ561" i="10"/>
  <c r="NY561" i="10"/>
  <c r="NX561" i="10"/>
  <c r="NW561" i="10"/>
  <c r="NV561" i="10"/>
  <c r="NU561" i="10"/>
  <c r="NT561" i="10"/>
  <c r="NS561" i="10"/>
  <c r="NR561" i="10"/>
  <c r="NQ561" i="10"/>
  <c r="NP561" i="10"/>
  <c r="NO561" i="10"/>
  <c r="NN561" i="10"/>
  <c r="NM561" i="10"/>
  <c r="NL561" i="10"/>
  <c r="NK561" i="10"/>
  <c r="NJ561" i="10"/>
  <c r="NI561" i="10"/>
  <c r="NH561" i="10"/>
  <c r="NG561" i="10"/>
  <c r="NF561" i="10"/>
  <c r="NE561" i="10"/>
  <c r="ND561" i="10"/>
  <c r="NC561" i="10"/>
  <c r="NB561" i="10"/>
  <c r="NA561" i="10"/>
  <c r="MZ561" i="10"/>
  <c r="MY561" i="10"/>
  <c r="MX561" i="10"/>
  <c r="MW561" i="10"/>
  <c r="MV561" i="10"/>
  <c r="MU561" i="10"/>
  <c r="MT561" i="10"/>
  <c r="MS561" i="10"/>
  <c r="MR561" i="10"/>
  <c r="MQ561" i="10"/>
  <c r="MP561" i="10"/>
  <c r="MO561" i="10"/>
  <c r="MN561" i="10"/>
  <c r="MM561" i="10"/>
  <c r="ML561" i="10"/>
  <c r="MK561" i="10"/>
  <c r="MJ561" i="10"/>
  <c r="MI561" i="10"/>
  <c r="MH561" i="10"/>
  <c r="MG561" i="10"/>
  <c r="MF561" i="10"/>
  <c r="ME561" i="10"/>
  <c r="MD561" i="10"/>
  <c r="MC561" i="10"/>
  <c r="MB561" i="10"/>
  <c r="MA561" i="10"/>
  <c r="LZ561" i="10"/>
  <c r="LY561" i="10"/>
  <c r="LX561" i="10"/>
  <c r="LW561" i="10"/>
  <c r="LV561" i="10"/>
  <c r="LU561" i="10"/>
  <c r="LT561" i="10"/>
  <c r="LS561" i="10"/>
  <c r="LR561" i="10"/>
  <c r="LQ561" i="10"/>
  <c r="LP561" i="10"/>
  <c r="LO561" i="10"/>
  <c r="LN561" i="10"/>
  <c r="LM561" i="10"/>
  <c r="LL561" i="10"/>
  <c r="LK561" i="10"/>
  <c r="LJ561" i="10"/>
  <c r="LI561" i="10"/>
  <c r="LH561" i="10"/>
  <c r="LG561" i="10"/>
  <c r="LF561" i="10"/>
  <c r="LE561" i="10"/>
  <c r="LD561" i="10"/>
  <c r="LC561" i="10"/>
  <c r="LB561" i="10"/>
  <c r="LA561" i="10"/>
  <c r="KZ561" i="10"/>
  <c r="KY561" i="10"/>
  <c r="KX561" i="10"/>
  <c r="KW561" i="10"/>
  <c r="KV561" i="10"/>
  <c r="KU561" i="10"/>
  <c r="KT561" i="10"/>
  <c r="KS561" i="10"/>
  <c r="KR561" i="10"/>
  <c r="KQ561" i="10"/>
  <c r="KP561" i="10"/>
  <c r="KO561" i="10"/>
  <c r="KN561" i="10"/>
  <c r="KM561" i="10"/>
  <c r="KL561" i="10"/>
  <c r="KK561" i="10"/>
  <c r="KJ561" i="10"/>
  <c r="KI561" i="10"/>
  <c r="KH561" i="10"/>
  <c r="KG561" i="10"/>
  <c r="KF561" i="10"/>
  <c r="KE561" i="10"/>
  <c r="KD561" i="10"/>
  <c r="KC561" i="10"/>
  <c r="KB561" i="10"/>
  <c r="KA561" i="10"/>
  <c r="JZ561" i="10"/>
  <c r="JY561" i="10"/>
  <c r="JX561" i="10"/>
  <c r="JW561" i="10"/>
  <c r="JV561" i="10"/>
  <c r="JU561" i="10"/>
  <c r="JT561" i="10"/>
  <c r="JS561" i="10"/>
  <c r="JR561" i="10"/>
  <c r="JQ561" i="10"/>
  <c r="JP561" i="10"/>
  <c r="JO561" i="10"/>
  <c r="JN561" i="10"/>
  <c r="JM561" i="10"/>
  <c r="JL561" i="10"/>
  <c r="JK561" i="10"/>
  <c r="JJ561" i="10"/>
  <c r="JI561" i="10"/>
  <c r="JH561" i="10"/>
  <c r="JG561" i="10"/>
  <c r="JF561" i="10"/>
  <c r="JE561" i="10"/>
  <c r="JD561" i="10"/>
  <c r="JC561" i="10"/>
  <c r="JB561" i="10"/>
  <c r="JA561" i="10"/>
  <c r="IZ561" i="10"/>
  <c r="IY561" i="10"/>
  <c r="IX561" i="10"/>
  <c r="IW561" i="10"/>
  <c r="IV561" i="10"/>
  <c r="IU561" i="10"/>
  <c r="IT561" i="10"/>
  <c r="IS561" i="10"/>
  <c r="IR561" i="10"/>
  <c r="IQ561" i="10"/>
  <c r="IP561" i="10"/>
  <c r="IO561" i="10"/>
  <c r="IN561" i="10"/>
  <c r="IM561" i="10"/>
  <c r="IL561" i="10"/>
  <c r="IK561" i="10"/>
  <c r="IJ561" i="10"/>
  <c r="II561" i="10"/>
  <c r="IH561" i="10"/>
  <c r="IG561" i="10"/>
  <c r="IF561" i="10"/>
  <c r="IE561" i="10"/>
  <c r="ID561" i="10"/>
  <c r="IC561" i="10"/>
  <c r="IB561" i="10"/>
  <c r="IA561" i="10"/>
  <c r="HZ561" i="10"/>
  <c r="HY561" i="10"/>
  <c r="HX561" i="10"/>
  <c r="HW561" i="10"/>
  <c r="HV561" i="10"/>
  <c r="HU561" i="10"/>
  <c r="HT561" i="10"/>
  <c r="HS561" i="10"/>
  <c r="HR561" i="10"/>
  <c r="HQ561" i="10"/>
  <c r="HP561" i="10"/>
  <c r="HO561" i="10"/>
  <c r="HN561" i="10"/>
  <c r="HM561" i="10"/>
  <c r="HL561" i="10"/>
  <c r="HK561" i="10"/>
  <c r="HJ561" i="10"/>
  <c r="HI561" i="10"/>
  <c r="HH561" i="10"/>
  <c r="HG561" i="10"/>
  <c r="HF561" i="10"/>
  <c r="HE561" i="10"/>
  <c r="HD561" i="10"/>
  <c r="HC561" i="10"/>
  <c r="HB561" i="10"/>
  <c r="HA561" i="10"/>
  <c r="GZ561" i="10"/>
  <c r="GY561" i="10"/>
  <c r="GX561" i="10"/>
  <c r="GW561" i="10"/>
  <c r="GV561" i="10"/>
  <c r="GU561" i="10"/>
  <c r="GT561" i="10"/>
  <c r="GS561" i="10"/>
  <c r="GR561" i="10"/>
  <c r="GQ561" i="10"/>
  <c r="GP561" i="10"/>
  <c r="GO561" i="10"/>
  <c r="GN561" i="10"/>
  <c r="GM561" i="10"/>
  <c r="GL561" i="10"/>
  <c r="GK561" i="10"/>
  <c r="GJ561" i="10"/>
  <c r="GI561" i="10"/>
  <c r="GH561" i="10"/>
  <c r="GG561" i="10"/>
  <c r="GF561" i="10"/>
  <c r="GE561" i="10"/>
  <c r="GD561" i="10"/>
  <c r="GC561" i="10"/>
  <c r="GB561" i="10"/>
  <c r="GA561" i="10"/>
  <c r="FZ561" i="10"/>
  <c r="FY561" i="10"/>
  <c r="FX561" i="10"/>
  <c r="FW561" i="10"/>
  <c r="FV561" i="10"/>
  <c r="FU561" i="10"/>
  <c r="FT561" i="10"/>
  <c r="FS561" i="10"/>
  <c r="FR561" i="10"/>
  <c r="FQ561" i="10"/>
  <c r="FP561" i="10"/>
  <c r="FO561" i="10"/>
  <c r="FN561" i="10"/>
  <c r="FM561" i="10"/>
  <c r="FL561" i="10"/>
  <c r="FK561" i="10"/>
  <c r="FJ561" i="10"/>
  <c r="FI561" i="10"/>
  <c r="FH561" i="10"/>
  <c r="FG561" i="10"/>
  <c r="FF561" i="10"/>
  <c r="FE561" i="10"/>
  <c r="FD561" i="10"/>
  <c r="FC561" i="10"/>
  <c r="FB561" i="10"/>
  <c r="FA561" i="10"/>
  <c r="EZ561" i="10"/>
  <c r="EY561" i="10"/>
  <c r="EX561" i="10"/>
  <c r="EW561" i="10"/>
  <c r="EV561" i="10"/>
  <c r="EU561" i="10"/>
  <c r="ET561" i="10"/>
  <c r="ES561" i="10"/>
  <c r="ER561" i="10"/>
  <c r="EQ561" i="10"/>
  <c r="EP561" i="10"/>
  <c r="EO561" i="10"/>
  <c r="EN561" i="10"/>
  <c r="EM561" i="10"/>
  <c r="EL561" i="10"/>
  <c r="EK561" i="10"/>
  <c r="EJ561" i="10"/>
  <c r="EI561" i="10"/>
  <c r="EH561" i="10"/>
  <c r="EG561" i="10"/>
  <c r="EF561" i="10"/>
  <c r="EE561" i="10"/>
  <c r="ED561" i="10"/>
  <c r="EC561" i="10"/>
  <c r="EB561" i="10"/>
  <c r="EA561" i="10"/>
  <c r="DZ561" i="10"/>
  <c r="DY561" i="10"/>
  <c r="DX561" i="10"/>
  <c r="DW561" i="10"/>
  <c r="DV561" i="10"/>
  <c r="DU561" i="10"/>
  <c r="DT561" i="10"/>
  <c r="DS561" i="10"/>
  <c r="DR561" i="10"/>
  <c r="DQ561" i="10"/>
  <c r="DP561" i="10"/>
  <c r="DO561" i="10"/>
  <c r="DN561" i="10"/>
  <c r="DM561" i="10"/>
  <c r="DL561" i="10"/>
  <c r="DK561" i="10"/>
  <c r="DJ561" i="10"/>
  <c r="DI561" i="10"/>
  <c r="DH561" i="10"/>
  <c r="DG561" i="10"/>
  <c r="DF561" i="10"/>
  <c r="DE561" i="10"/>
  <c r="DD561" i="10"/>
  <c r="DC561" i="10"/>
  <c r="DB561" i="10"/>
  <c r="DA561" i="10"/>
  <c r="CZ561" i="10"/>
  <c r="CY561" i="10"/>
  <c r="CX561" i="10"/>
  <c r="CW561" i="10"/>
  <c r="CV561" i="10"/>
  <c r="CU561" i="10"/>
  <c r="CT561" i="10"/>
  <c r="CS561" i="10"/>
  <c r="CR561" i="10"/>
  <c r="CQ561" i="10"/>
  <c r="CP561" i="10"/>
  <c r="CO561" i="10"/>
  <c r="CN561" i="10"/>
  <c r="CM561" i="10"/>
  <c r="CL561" i="10"/>
  <c r="CK561" i="10"/>
  <c r="CJ561" i="10"/>
  <c r="CI561" i="10"/>
  <c r="CH561" i="10"/>
  <c r="CG561" i="10"/>
  <c r="CF561" i="10"/>
  <c r="CE561" i="10"/>
  <c r="CD561" i="10"/>
  <c r="CC561" i="10"/>
  <c r="CB561" i="10"/>
  <c r="CA561" i="10"/>
  <c r="BZ561" i="10"/>
  <c r="BY561" i="10"/>
  <c r="BX561" i="10"/>
  <c r="BW561" i="10"/>
  <c r="BV561" i="10"/>
  <c r="BU561" i="10"/>
  <c r="BT561" i="10"/>
  <c r="BS561" i="10"/>
  <c r="BR561" i="10"/>
  <c r="BQ561" i="10"/>
  <c r="BP561" i="10"/>
  <c r="BO561" i="10"/>
  <c r="BN561" i="10"/>
  <c r="BM561" i="10"/>
  <c r="BL561" i="10"/>
  <c r="BK561" i="10"/>
  <c r="BJ561" i="10"/>
  <c r="BI561" i="10"/>
  <c r="BH561" i="10"/>
  <c r="BG561" i="10"/>
  <c r="BF561" i="10"/>
  <c r="BE561" i="10"/>
  <c r="BD561" i="10"/>
  <c r="BC561" i="10"/>
  <c r="BB561" i="10"/>
  <c r="BA561" i="10"/>
  <c r="AZ561" i="10"/>
  <c r="AY561" i="10"/>
  <c r="AX561" i="10"/>
  <c r="AW561" i="10"/>
  <c r="AV561" i="10"/>
  <c r="AU561" i="10"/>
  <c r="AT561" i="10"/>
  <c r="AS561" i="10"/>
  <c r="AR561" i="10"/>
  <c r="AQ561" i="10"/>
  <c r="AP561" i="10"/>
  <c r="AO561" i="10"/>
  <c r="AN561" i="10"/>
  <c r="AM561" i="10"/>
  <c r="AL561" i="10"/>
  <c r="AK561" i="10"/>
  <c r="AJ561" i="10"/>
  <c r="AI561" i="10"/>
  <c r="AH561" i="10"/>
  <c r="AG561" i="10"/>
  <c r="AF561" i="10"/>
  <c r="AE561" i="10"/>
  <c r="AD561" i="10"/>
  <c r="AC561" i="10"/>
  <c r="AB561" i="10"/>
  <c r="AA561" i="10"/>
  <c r="Z561" i="10"/>
  <c r="Y561" i="10"/>
  <c r="X561" i="10"/>
  <c r="W561" i="10"/>
  <c r="V561" i="10"/>
  <c r="U561" i="10"/>
  <c r="T561" i="10"/>
  <c r="S561" i="10"/>
  <c r="R561" i="10"/>
  <c r="Q561" i="10"/>
  <c r="P561" i="10"/>
  <c r="O561" i="10"/>
  <c r="ALZ560" i="10"/>
  <c r="ALY560" i="10"/>
  <c r="ALX560" i="10"/>
  <c r="ALW560" i="10"/>
  <c r="ALV560" i="10"/>
  <c r="ALU560" i="10"/>
  <c r="ALT560" i="10"/>
  <c r="ALS560" i="10"/>
  <c r="ALR560" i="10"/>
  <c r="ALQ560" i="10"/>
  <c r="ALP560" i="10"/>
  <c r="ALO560" i="10"/>
  <c r="ALN560" i="10"/>
  <c r="ALM560" i="10"/>
  <c r="ALL560" i="10"/>
  <c r="ALK560" i="10"/>
  <c r="ALJ560" i="10"/>
  <c r="ALI560" i="10"/>
  <c r="ALH560" i="10"/>
  <c r="ALG560" i="10"/>
  <c r="ALF560" i="10"/>
  <c r="ALE560" i="10"/>
  <c r="ALD560" i="10"/>
  <c r="ALC560" i="10"/>
  <c r="ALB560" i="10"/>
  <c r="ALA560" i="10"/>
  <c r="AKZ560" i="10"/>
  <c r="AKY560" i="10"/>
  <c r="AKX560" i="10"/>
  <c r="AKW560" i="10"/>
  <c r="AKV560" i="10"/>
  <c r="AKU560" i="10"/>
  <c r="AKT560" i="10"/>
  <c r="AKS560" i="10"/>
  <c r="AKR560" i="10"/>
  <c r="AKQ560" i="10"/>
  <c r="AKP560" i="10"/>
  <c r="AKO560" i="10"/>
  <c r="AKN560" i="10"/>
  <c r="AKM560" i="10"/>
  <c r="AKL560" i="10"/>
  <c r="AKK560" i="10"/>
  <c r="AKJ560" i="10"/>
  <c r="AKI560" i="10"/>
  <c r="AKH560" i="10"/>
  <c r="AKG560" i="10"/>
  <c r="AKF560" i="10"/>
  <c r="AKE560" i="10"/>
  <c r="AKD560" i="10"/>
  <c r="AKC560" i="10"/>
  <c r="AKB560" i="10"/>
  <c r="AKA560" i="10"/>
  <c r="AJZ560" i="10"/>
  <c r="AJY560" i="10"/>
  <c r="AJX560" i="10"/>
  <c r="AJW560" i="10"/>
  <c r="AJV560" i="10"/>
  <c r="AJU560" i="10"/>
  <c r="AJT560" i="10"/>
  <c r="AJS560" i="10"/>
  <c r="AJR560" i="10"/>
  <c r="AJQ560" i="10"/>
  <c r="AJP560" i="10"/>
  <c r="AJO560" i="10"/>
  <c r="AJN560" i="10"/>
  <c r="AJM560" i="10"/>
  <c r="AJL560" i="10"/>
  <c r="AJK560" i="10"/>
  <c r="AJJ560" i="10"/>
  <c r="AJI560" i="10"/>
  <c r="AJH560" i="10"/>
  <c r="AJG560" i="10"/>
  <c r="AJF560" i="10"/>
  <c r="AJE560" i="10"/>
  <c r="AJD560" i="10"/>
  <c r="AJC560" i="10"/>
  <c r="AJB560" i="10"/>
  <c r="AJA560" i="10"/>
  <c r="AIZ560" i="10"/>
  <c r="AIY560" i="10"/>
  <c r="AIX560" i="10"/>
  <c r="AIW560" i="10"/>
  <c r="AIV560" i="10"/>
  <c r="AIU560" i="10"/>
  <c r="AIT560" i="10"/>
  <c r="AIS560" i="10"/>
  <c r="AIR560" i="10"/>
  <c r="AIQ560" i="10"/>
  <c r="AIP560" i="10"/>
  <c r="AIO560" i="10"/>
  <c r="AIN560" i="10"/>
  <c r="AIM560" i="10"/>
  <c r="AIL560" i="10"/>
  <c r="AIK560" i="10"/>
  <c r="AIJ560" i="10"/>
  <c r="AII560" i="10"/>
  <c r="AIH560" i="10"/>
  <c r="AIG560" i="10"/>
  <c r="AIF560" i="10"/>
  <c r="AIE560" i="10"/>
  <c r="AID560" i="10"/>
  <c r="AIC560" i="10"/>
  <c r="AIB560" i="10"/>
  <c r="AIA560" i="10"/>
  <c r="AHZ560" i="10"/>
  <c r="AHY560" i="10"/>
  <c r="AHX560" i="10"/>
  <c r="AHW560" i="10"/>
  <c r="AHV560" i="10"/>
  <c r="AHU560" i="10"/>
  <c r="AHT560" i="10"/>
  <c r="AHS560" i="10"/>
  <c r="AHR560" i="10"/>
  <c r="AHQ560" i="10"/>
  <c r="AHP560" i="10"/>
  <c r="AHO560" i="10"/>
  <c r="AHN560" i="10"/>
  <c r="AHM560" i="10"/>
  <c r="AHL560" i="10"/>
  <c r="AHK560" i="10"/>
  <c r="AHJ560" i="10"/>
  <c r="AHI560" i="10"/>
  <c r="AHH560" i="10"/>
  <c r="AHG560" i="10"/>
  <c r="AHF560" i="10"/>
  <c r="AHE560" i="10"/>
  <c r="AHD560" i="10"/>
  <c r="AHC560" i="10"/>
  <c r="AHB560" i="10"/>
  <c r="AHA560" i="10"/>
  <c r="AGZ560" i="10"/>
  <c r="AGY560" i="10"/>
  <c r="AGX560" i="10"/>
  <c r="AGW560" i="10"/>
  <c r="AGV560" i="10"/>
  <c r="AGU560" i="10"/>
  <c r="AGT560" i="10"/>
  <c r="AGS560" i="10"/>
  <c r="AGR560" i="10"/>
  <c r="AGQ560" i="10"/>
  <c r="AGP560" i="10"/>
  <c r="AGO560" i="10"/>
  <c r="AGN560" i="10"/>
  <c r="AGM560" i="10"/>
  <c r="AGL560" i="10"/>
  <c r="AGK560" i="10"/>
  <c r="AGJ560" i="10"/>
  <c r="AGI560" i="10"/>
  <c r="AGH560" i="10"/>
  <c r="AGG560" i="10"/>
  <c r="AGF560" i="10"/>
  <c r="AGE560" i="10"/>
  <c r="AGD560" i="10"/>
  <c r="AGC560" i="10"/>
  <c r="AGB560" i="10"/>
  <c r="AGA560" i="10"/>
  <c r="AFZ560" i="10"/>
  <c r="AFY560" i="10"/>
  <c r="AFX560" i="10"/>
  <c r="AFW560" i="10"/>
  <c r="AFV560" i="10"/>
  <c r="AFU560" i="10"/>
  <c r="AFT560" i="10"/>
  <c r="AFS560" i="10"/>
  <c r="AFR560" i="10"/>
  <c r="AFQ560" i="10"/>
  <c r="AFP560" i="10"/>
  <c r="AFO560" i="10"/>
  <c r="AFN560" i="10"/>
  <c r="AFM560" i="10"/>
  <c r="AFL560" i="10"/>
  <c r="AFK560" i="10"/>
  <c r="AFJ560" i="10"/>
  <c r="AFI560" i="10"/>
  <c r="AFH560" i="10"/>
  <c r="AFG560" i="10"/>
  <c r="AFF560" i="10"/>
  <c r="AFE560" i="10"/>
  <c r="AFD560" i="10"/>
  <c r="AFC560" i="10"/>
  <c r="AFB560" i="10"/>
  <c r="AFA560" i="10"/>
  <c r="AEZ560" i="10"/>
  <c r="AEY560" i="10"/>
  <c r="AEX560" i="10"/>
  <c r="AEW560" i="10"/>
  <c r="AEV560" i="10"/>
  <c r="AEU560" i="10"/>
  <c r="AET560" i="10"/>
  <c r="AES560" i="10"/>
  <c r="AER560" i="10"/>
  <c r="AEQ560" i="10"/>
  <c r="AEP560" i="10"/>
  <c r="AEO560" i="10"/>
  <c r="AEN560" i="10"/>
  <c r="AEM560" i="10"/>
  <c r="AEL560" i="10"/>
  <c r="AEK560" i="10"/>
  <c r="AEJ560" i="10"/>
  <c r="AEI560" i="10"/>
  <c r="AEH560" i="10"/>
  <c r="AEG560" i="10"/>
  <c r="AEF560" i="10"/>
  <c r="AEE560" i="10"/>
  <c r="AED560" i="10"/>
  <c r="AEC560" i="10"/>
  <c r="AEB560" i="10"/>
  <c r="AEA560" i="10"/>
  <c r="ADZ560" i="10"/>
  <c r="ADY560" i="10"/>
  <c r="ADX560" i="10"/>
  <c r="ADW560" i="10"/>
  <c r="ADV560" i="10"/>
  <c r="ADU560" i="10"/>
  <c r="ADT560" i="10"/>
  <c r="ADS560" i="10"/>
  <c r="ADR560" i="10"/>
  <c r="ADQ560" i="10"/>
  <c r="ADP560" i="10"/>
  <c r="ADO560" i="10"/>
  <c r="ADN560" i="10"/>
  <c r="ADM560" i="10"/>
  <c r="ADL560" i="10"/>
  <c r="ADK560" i="10"/>
  <c r="ADJ560" i="10"/>
  <c r="ADI560" i="10"/>
  <c r="ADH560" i="10"/>
  <c r="ADG560" i="10"/>
  <c r="ADF560" i="10"/>
  <c r="ADE560" i="10"/>
  <c r="ADD560" i="10"/>
  <c r="ADC560" i="10"/>
  <c r="ADB560" i="10"/>
  <c r="ADA560" i="10"/>
  <c r="ACZ560" i="10"/>
  <c r="ACY560" i="10"/>
  <c r="ACX560" i="10"/>
  <c r="ACW560" i="10"/>
  <c r="ACV560" i="10"/>
  <c r="ACU560" i="10"/>
  <c r="ACT560" i="10"/>
  <c r="ACS560" i="10"/>
  <c r="ACR560" i="10"/>
  <c r="ACQ560" i="10"/>
  <c r="ACP560" i="10"/>
  <c r="ACO560" i="10"/>
  <c r="ACN560" i="10"/>
  <c r="ACM560" i="10"/>
  <c r="ACL560" i="10"/>
  <c r="ACK560" i="10"/>
  <c r="ACJ560" i="10"/>
  <c r="ACI560" i="10"/>
  <c r="ACH560" i="10"/>
  <c r="ACG560" i="10"/>
  <c r="ACF560" i="10"/>
  <c r="ACE560" i="10"/>
  <c r="ACD560" i="10"/>
  <c r="ACC560" i="10"/>
  <c r="ACB560" i="10"/>
  <c r="ACA560" i="10"/>
  <c r="ABZ560" i="10"/>
  <c r="ABY560" i="10"/>
  <c r="ABX560" i="10"/>
  <c r="ABW560" i="10"/>
  <c r="ABV560" i="10"/>
  <c r="ABU560" i="10"/>
  <c r="ABT560" i="10"/>
  <c r="ABS560" i="10"/>
  <c r="ABR560" i="10"/>
  <c r="ABQ560" i="10"/>
  <c r="ABP560" i="10"/>
  <c r="ABO560" i="10"/>
  <c r="ABN560" i="10"/>
  <c r="ABM560" i="10"/>
  <c r="ABL560" i="10"/>
  <c r="ABK560" i="10"/>
  <c r="ABJ560" i="10"/>
  <c r="ABI560" i="10"/>
  <c r="ABH560" i="10"/>
  <c r="ABG560" i="10"/>
  <c r="ABF560" i="10"/>
  <c r="ABE560" i="10"/>
  <c r="ABD560" i="10"/>
  <c r="ABC560" i="10"/>
  <c r="ABB560" i="10"/>
  <c r="ABA560" i="10"/>
  <c r="AAZ560" i="10"/>
  <c r="AAY560" i="10"/>
  <c r="AAX560" i="10"/>
  <c r="AAW560" i="10"/>
  <c r="AAV560" i="10"/>
  <c r="AAU560" i="10"/>
  <c r="AAT560" i="10"/>
  <c r="AAS560" i="10"/>
  <c r="AAR560" i="10"/>
  <c r="AAQ560" i="10"/>
  <c r="AAP560" i="10"/>
  <c r="AAO560" i="10"/>
  <c r="AAN560" i="10"/>
  <c r="AAM560" i="10"/>
  <c r="AAL560" i="10"/>
  <c r="AAK560" i="10"/>
  <c r="AAJ560" i="10"/>
  <c r="AAI560" i="10"/>
  <c r="AAH560" i="10"/>
  <c r="AAG560" i="10"/>
  <c r="AAF560" i="10"/>
  <c r="AAE560" i="10"/>
  <c r="AAD560" i="10"/>
  <c r="AAC560" i="10"/>
  <c r="AAB560" i="10"/>
  <c r="AAA560" i="10"/>
  <c r="ZZ560" i="10"/>
  <c r="ZY560" i="10"/>
  <c r="ZX560" i="10"/>
  <c r="ZW560" i="10"/>
  <c r="ZV560" i="10"/>
  <c r="ZU560" i="10"/>
  <c r="ZT560" i="10"/>
  <c r="ZS560" i="10"/>
  <c r="ZR560" i="10"/>
  <c r="ZQ560" i="10"/>
  <c r="ZP560" i="10"/>
  <c r="ZO560" i="10"/>
  <c r="ZN560" i="10"/>
  <c r="ZM560" i="10"/>
  <c r="ZL560" i="10"/>
  <c r="ZK560" i="10"/>
  <c r="ZJ560" i="10"/>
  <c r="ZI560" i="10"/>
  <c r="ZH560" i="10"/>
  <c r="ZG560" i="10"/>
  <c r="ZF560" i="10"/>
  <c r="ZE560" i="10"/>
  <c r="ZD560" i="10"/>
  <c r="ZC560" i="10"/>
  <c r="ZB560" i="10"/>
  <c r="ZA560" i="10"/>
  <c r="YZ560" i="10"/>
  <c r="YY560" i="10"/>
  <c r="YX560" i="10"/>
  <c r="YW560" i="10"/>
  <c r="YV560" i="10"/>
  <c r="YU560" i="10"/>
  <c r="YT560" i="10"/>
  <c r="YS560" i="10"/>
  <c r="YR560" i="10"/>
  <c r="YQ560" i="10"/>
  <c r="YP560" i="10"/>
  <c r="YO560" i="10"/>
  <c r="YN560" i="10"/>
  <c r="YM560" i="10"/>
  <c r="YL560" i="10"/>
  <c r="YK560" i="10"/>
  <c r="YJ560" i="10"/>
  <c r="YI560" i="10"/>
  <c r="YH560" i="10"/>
  <c r="YG560" i="10"/>
  <c r="YF560" i="10"/>
  <c r="YE560" i="10"/>
  <c r="YD560" i="10"/>
  <c r="YC560" i="10"/>
  <c r="YB560" i="10"/>
  <c r="YA560" i="10"/>
  <c r="XZ560" i="10"/>
  <c r="XY560" i="10"/>
  <c r="XX560" i="10"/>
  <c r="XW560" i="10"/>
  <c r="XV560" i="10"/>
  <c r="XU560" i="10"/>
  <c r="XT560" i="10"/>
  <c r="XS560" i="10"/>
  <c r="XR560" i="10"/>
  <c r="XQ560" i="10"/>
  <c r="XP560" i="10"/>
  <c r="XO560" i="10"/>
  <c r="XN560" i="10"/>
  <c r="XM560" i="10"/>
  <c r="XL560" i="10"/>
  <c r="XK560" i="10"/>
  <c r="XJ560" i="10"/>
  <c r="XI560" i="10"/>
  <c r="XH560" i="10"/>
  <c r="XG560" i="10"/>
  <c r="XF560" i="10"/>
  <c r="XE560" i="10"/>
  <c r="XD560" i="10"/>
  <c r="XC560" i="10"/>
  <c r="XB560" i="10"/>
  <c r="XA560" i="10"/>
  <c r="WZ560" i="10"/>
  <c r="WY560" i="10"/>
  <c r="WX560" i="10"/>
  <c r="WW560" i="10"/>
  <c r="WV560" i="10"/>
  <c r="WU560" i="10"/>
  <c r="WT560" i="10"/>
  <c r="WS560" i="10"/>
  <c r="WR560" i="10"/>
  <c r="WQ560" i="10"/>
  <c r="WP560" i="10"/>
  <c r="WO560" i="10"/>
  <c r="WN560" i="10"/>
  <c r="WM560" i="10"/>
  <c r="WL560" i="10"/>
  <c r="WK560" i="10"/>
  <c r="WJ560" i="10"/>
  <c r="WI560" i="10"/>
  <c r="WH560" i="10"/>
  <c r="WG560" i="10"/>
  <c r="WF560" i="10"/>
  <c r="WE560" i="10"/>
  <c r="WD560" i="10"/>
  <c r="WC560" i="10"/>
  <c r="WB560" i="10"/>
  <c r="WA560" i="10"/>
  <c r="VZ560" i="10"/>
  <c r="VY560" i="10"/>
  <c r="VX560" i="10"/>
  <c r="VW560" i="10"/>
  <c r="VV560" i="10"/>
  <c r="VU560" i="10"/>
  <c r="VT560" i="10"/>
  <c r="VS560" i="10"/>
  <c r="VR560" i="10"/>
  <c r="VQ560" i="10"/>
  <c r="VP560" i="10"/>
  <c r="VO560" i="10"/>
  <c r="VN560" i="10"/>
  <c r="VM560" i="10"/>
  <c r="VL560" i="10"/>
  <c r="VK560" i="10"/>
  <c r="VJ560" i="10"/>
  <c r="VI560" i="10"/>
  <c r="VH560" i="10"/>
  <c r="VG560" i="10"/>
  <c r="VF560" i="10"/>
  <c r="VE560" i="10"/>
  <c r="VD560" i="10"/>
  <c r="VC560" i="10"/>
  <c r="VB560" i="10"/>
  <c r="VA560" i="10"/>
  <c r="UZ560" i="10"/>
  <c r="UY560" i="10"/>
  <c r="UX560" i="10"/>
  <c r="UW560" i="10"/>
  <c r="UV560" i="10"/>
  <c r="UU560" i="10"/>
  <c r="UT560" i="10"/>
  <c r="US560" i="10"/>
  <c r="UR560" i="10"/>
  <c r="UQ560" i="10"/>
  <c r="UP560" i="10"/>
  <c r="UO560" i="10"/>
  <c r="UN560" i="10"/>
  <c r="UM560" i="10"/>
  <c r="UL560" i="10"/>
  <c r="UK560" i="10"/>
  <c r="UJ560" i="10"/>
  <c r="UI560" i="10"/>
  <c r="UH560" i="10"/>
  <c r="UG560" i="10"/>
  <c r="UF560" i="10"/>
  <c r="UE560" i="10"/>
  <c r="UD560" i="10"/>
  <c r="UC560" i="10"/>
  <c r="UB560" i="10"/>
  <c r="UA560" i="10"/>
  <c r="TZ560" i="10"/>
  <c r="TY560" i="10"/>
  <c r="TX560" i="10"/>
  <c r="TW560" i="10"/>
  <c r="TV560" i="10"/>
  <c r="TU560" i="10"/>
  <c r="TT560" i="10"/>
  <c r="TS560" i="10"/>
  <c r="TR560" i="10"/>
  <c r="TQ560" i="10"/>
  <c r="TP560" i="10"/>
  <c r="TO560" i="10"/>
  <c r="TN560" i="10"/>
  <c r="TM560" i="10"/>
  <c r="TL560" i="10"/>
  <c r="TK560" i="10"/>
  <c r="TJ560" i="10"/>
  <c r="TI560" i="10"/>
  <c r="TH560" i="10"/>
  <c r="TG560" i="10"/>
  <c r="TF560" i="10"/>
  <c r="TE560" i="10"/>
  <c r="TD560" i="10"/>
  <c r="TC560" i="10"/>
  <c r="TB560" i="10"/>
  <c r="TA560" i="10"/>
  <c r="SZ560" i="10"/>
  <c r="SY560" i="10"/>
  <c r="SX560" i="10"/>
  <c r="SW560" i="10"/>
  <c r="SV560" i="10"/>
  <c r="SU560" i="10"/>
  <c r="ST560" i="10"/>
  <c r="SS560" i="10"/>
  <c r="SR560" i="10"/>
  <c r="SQ560" i="10"/>
  <c r="SP560" i="10"/>
  <c r="SO560" i="10"/>
  <c r="SN560" i="10"/>
  <c r="SM560" i="10"/>
  <c r="SL560" i="10"/>
  <c r="SK560" i="10"/>
  <c r="SJ560" i="10"/>
  <c r="SI560" i="10"/>
  <c r="SH560" i="10"/>
  <c r="SG560" i="10"/>
  <c r="SF560" i="10"/>
  <c r="SE560" i="10"/>
  <c r="SD560" i="10"/>
  <c r="SC560" i="10"/>
  <c r="SB560" i="10"/>
  <c r="SA560" i="10"/>
  <c r="RZ560" i="10"/>
  <c r="RY560" i="10"/>
  <c r="RX560" i="10"/>
  <c r="RW560" i="10"/>
  <c r="RV560" i="10"/>
  <c r="RU560" i="10"/>
  <c r="RT560" i="10"/>
  <c r="RS560" i="10"/>
  <c r="RR560" i="10"/>
  <c r="RQ560" i="10"/>
  <c r="RP560" i="10"/>
  <c r="RO560" i="10"/>
  <c r="RN560" i="10"/>
  <c r="RM560" i="10"/>
  <c r="RL560" i="10"/>
  <c r="RK560" i="10"/>
  <c r="RJ560" i="10"/>
  <c r="RI560" i="10"/>
  <c r="RH560" i="10"/>
  <c r="RG560" i="10"/>
  <c r="RF560" i="10"/>
  <c r="RE560" i="10"/>
  <c r="RD560" i="10"/>
  <c r="RC560" i="10"/>
  <c r="RB560" i="10"/>
  <c r="RA560" i="10"/>
  <c r="QZ560" i="10"/>
  <c r="QY560" i="10"/>
  <c r="QX560" i="10"/>
  <c r="QW560" i="10"/>
  <c r="QV560" i="10"/>
  <c r="QU560" i="10"/>
  <c r="QT560" i="10"/>
  <c r="QS560" i="10"/>
  <c r="QR560" i="10"/>
  <c r="QQ560" i="10"/>
  <c r="QP560" i="10"/>
  <c r="QO560" i="10"/>
  <c r="QN560" i="10"/>
  <c r="QM560" i="10"/>
  <c r="QL560" i="10"/>
  <c r="QK560" i="10"/>
  <c r="QJ560" i="10"/>
  <c r="QI560" i="10"/>
  <c r="QH560" i="10"/>
  <c r="QG560" i="10"/>
  <c r="QF560" i="10"/>
  <c r="QE560" i="10"/>
  <c r="QD560" i="10"/>
  <c r="QC560" i="10"/>
  <c r="QB560" i="10"/>
  <c r="QA560" i="10"/>
  <c r="PZ560" i="10"/>
  <c r="PY560" i="10"/>
  <c r="PX560" i="10"/>
  <c r="PW560" i="10"/>
  <c r="PV560" i="10"/>
  <c r="PU560" i="10"/>
  <c r="PT560" i="10"/>
  <c r="PS560" i="10"/>
  <c r="PR560" i="10"/>
  <c r="PQ560" i="10"/>
  <c r="PP560" i="10"/>
  <c r="PO560" i="10"/>
  <c r="PN560" i="10"/>
  <c r="PM560" i="10"/>
  <c r="PL560" i="10"/>
  <c r="PK560" i="10"/>
  <c r="PJ560" i="10"/>
  <c r="PI560" i="10"/>
  <c r="PH560" i="10"/>
  <c r="PG560" i="10"/>
  <c r="PF560" i="10"/>
  <c r="PE560" i="10"/>
  <c r="PD560" i="10"/>
  <c r="PC560" i="10"/>
  <c r="PB560" i="10"/>
  <c r="PA560" i="10"/>
  <c r="OZ560" i="10"/>
  <c r="OY560" i="10"/>
  <c r="OX560" i="10"/>
  <c r="OW560" i="10"/>
  <c r="OV560" i="10"/>
  <c r="OU560" i="10"/>
  <c r="OT560" i="10"/>
  <c r="OS560" i="10"/>
  <c r="OR560" i="10"/>
  <c r="OQ560" i="10"/>
  <c r="OP560" i="10"/>
  <c r="OO560" i="10"/>
  <c r="ON560" i="10"/>
  <c r="OM560" i="10"/>
  <c r="OL560" i="10"/>
  <c r="OK560" i="10"/>
  <c r="OJ560" i="10"/>
  <c r="OI560" i="10"/>
  <c r="OH560" i="10"/>
  <c r="OG560" i="10"/>
  <c r="OF560" i="10"/>
  <c r="OE560" i="10"/>
  <c r="OD560" i="10"/>
  <c r="OC560" i="10"/>
  <c r="OB560" i="10"/>
  <c r="OA560" i="10"/>
  <c r="NZ560" i="10"/>
  <c r="NY560" i="10"/>
  <c r="NX560" i="10"/>
  <c r="NW560" i="10"/>
  <c r="NV560" i="10"/>
  <c r="NU560" i="10"/>
  <c r="NT560" i="10"/>
  <c r="NS560" i="10"/>
  <c r="NR560" i="10"/>
  <c r="NQ560" i="10"/>
  <c r="NP560" i="10"/>
  <c r="NO560" i="10"/>
  <c r="NN560" i="10"/>
  <c r="NM560" i="10"/>
  <c r="NL560" i="10"/>
  <c r="NK560" i="10"/>
  <c r="NJ560" i="10"/>
  <c r="NI560" i="10"/>
  <c r="NH560" i="10"/>
  <c r="NG560" i="10"/>
  <c r="NF560" i="10"/>
  <c r="NE560" i="10"/>
  <c r="ND560" i="10"/>
  <c r="NC560" i="10"/>
  <c r="NB560" i="10"/>
  <c r="NA560" i="10"/>
  <c r="MZ560" i="10"/>
  <c r="MY560" i="10"/>
  <c r="MX560" i="10"/>
  <c r="MW560" i="10"/>
  <c r="MV560" i="10"/>
  <c r="MU560" i="10"/>
  <c r="MT560" i="10"/>
  <c r="MS560" i="10"/>
  <c r="MR560" i="10"/>
  <c r="MQ560" i="10"/>
  <c r="MP560" i="10"/>
  <c r="MO560" i="10"/>
  <c r="MN560" i="10"/>
  <c r="MM560" i="10"/>
  <c r="ML560" i="10"/>
  <c r="MK560" i="10"/>
  <c r="MJ560" i="10"/>
  <c r="MI560" i="10"/>
  <c r="MH560" i="10"/>
  <c r="MG560" i="10"/>
  <c r="MF560" i="10"/>
  <c r="ME560" i="10"/>
  <c r="MD560" i="10"/>
  <c r="MC560" i="10"/>
  <c r="MB560" i="10"/>
  <c r="MA560" i="10"/>
  <c r="LZ560" i="10"/>
  <c r="LY560" i="10"/>
  <c r="LX560" i="10"/>
  <c r="LW560" i="10"/>
  <c r="LV560" i="10"/>
  <c r="LU560" i="10"/>
  <c r="LT560" i="10"/>
  <c r="LS560" i="10"/>
  <c r="LR560" i="10"/>
  <c r="LQ560" i="10"/>
  <c r="LP560" i="10"/>
  <c r="LO560" i="10"/>
  <c r="LN560" i="10"/>
  <c r="LM560" i="10"/>
  <c r="LL560" i="10"/>
  <c r="LK560" i="10"/>
  <c r="LJ560" i="10"/>
  <c r="LI560" i="10"/>
  <c r="LH560" i="10"/>
  <c r="LG560" i="10"/>
  <c r="LF560" i="10"/>
  <c r="LE560" i="10"/>
  <c r="LD560" i="10"/>
  <c r="LC560" i="10"/>
  <c r="LB560" i="10"/>
  <c r="LA560" i="10"/>
  <c r="KZ560" i="10"/>
  <c r="KY560" i="10"/>
  <c r="KX560" i="10"/>
  <c r="KW560" i="10"/>
  <c r="KV560" i="10"/>
  <c r="KU560" i="10"/>
  <c r="KT560" i="10"/>
  <c r="KS560" i="10"/>
  <c r="KR560" i="10"/>
  <c r="KQ560" i="10"/>
  <c r="KP560" i="10"/>
  <c r="KO560" i="10"/>
  <c r="KN560" i="10"/>
  <c r="KM560" i="10"/>
  <c r="KL560" i="10"/>
  <c r="KK560" i="10"/>
  <c r="KJ560" i="10"/>
  <c r="KI560" i="10"/>
  <c r="KH560" i="10"/>
  <c r="KG560" i="10"/>
  <c r="KF560" i="10"/>
  <c r="KE560" i="10"/>
  <c r="KD560" i="10"/>
  <c r="KC560" i="10"/>
  <c r="KB560" i="10"/>
  <c r="KA560" i="10"/>
  <c r="JZ560" i="10"/>
  <c r="JY560" i="10"/>
  <c r="JX560" i="10"/>
  <c r="JW560" i="10"/>
  <c r="JV560" i="10"/>
  <c r="JU560" i="10"/>
  <c r="JT560" i="10"/>
  <c r="JS560" i="10"/>
  <c r="JR560" i="10"/>
  <c r="JQ560" i="10"/>
  <c r="JP560" i="10"/>
  <c r="JO560" i="10"/>
  <c r="JN560" i="10"/>
  <c r="JM560" i="10"/>
  <c r="JL560" i="10"/>
  <c r="JK560" i="10"/>
  <c r="JJ560" i="10"/>
  <c r="JI560" i="10"/>
  <c r="JH560" i="10"/>
  <c r="JG560" i="10"/>
  <c r="JF560" i="10"/>
  <c r="JE560" i="10"/>
  <c r="JD560" i="10"/>
  <c r="JC560" i="10"/>
  <c r="JB560" i="10"/>
  <c r="JA560" i="10"/>
  <c r="IZ560" i="10"/>
  <c r="IY560" i="10"/>
  <c r="IX560" i="10"/>
  <c r="IW560" i="10"/>
  <c r="IV560" i="10"/>
  <c r="IU560" i="10"/>
  <c r="IT560" i="10"/>
  <c r="IS560" i="10"/>
  <c r="IR560" i="10"/>
  <c r="IQ560" i="10"/>
  <c r="IP560" i="10"/>
  <c r="IO560" i="10"/>
  <c r="IN560" i="10"/>
  <c r="IM560" i="10"/>
  <c r="IL560" i="10"/>
  <c r="IK560" i="10"/>
  <c r="IJ560" i="10"/>
  <c r="II560" i="10"/>
  <c r="IH560" i="10"/>
  <c r="IG560" i="10"/>
  <c r="IF560" i="10"/>
  <c r="IE560" i="10"/>
  <c r="ID560" i="10"/>
  <c r="IC560" i="10"/>
  <c r="IB560" i="10"/>
  <c r="IA560" i="10"/>
  <c r="HZ560" i="10"/>
  <c r="HY560" i="10"/>
  <c r="HX560" i="10"/>
  <c r="HW560" i="10"/>
  <c r="HV560" i="10"/>
  <c r="HU560" i="10"/>
  <c r="HT560" i="10"/>
  <c r="HS560" i="10"/>
  <c r="HR560" i="10"/>
  <c r="HQ560" i="10"/>
  <c r="HP560" i="10"/>
  <c r="HO560" i="10"/>
  <c r="HN560" i="10"/>
  <c r="HM560" i="10"/>
  <c r="HL560" i="10"/>
  <c r="HK560" i="10"/>
  <c r="HJ560" i="10"/>
  <c r="HI560" i="10"/>
  <c r="HH560" i="10"/>
  <c r="HG560" i="10"/>
  <c r="HF560" i="10"/>
  <c r="HE560" i="10"/>
  <c r="HD560" i="10"/>
  <c r="HC560" i="10"/>
  <c r="HB560" i="10"/>
  <c r="HA560" i="10"/>
  <c r="GZ560" i="10"/>
  <c r="GY560" i="10"/>
  <c r="GX560" i="10"/>
  <c r="GW560" i="10"/>
  <c r="GV560" i="10"/>
  <c r="GU560" i="10"/>
  <c r="GT560" i="10"/>
  <c r="GS560" i="10"/>
  <c r="GR560" i="10"/>
  <c r="GQ560" i="10"/>
  <c r="GP560" i="10"/>
  <c r="GO560" i="10"/>
  <c r="GN560" i="10"/>
  <c r="GM560" i="10"/>
  <c r="GL560" i="10"/>
  <c r="GK560" i="10"/>
  <c r="GJ560" i="10"/>
  <c r="GI560" i="10"/>
  <c r="GH560" i="10"/>
  <c r="GG560" i="10"/>
  <c r="GF560" i="10"/>
  <c r="GE560" i="10"/>
  <c r="GD560" i="10"/>
  <c r="GC560" i="10"/>
  <c r="GB560" i="10"/>
  <c r="GA560" i="10"/>
  <c r="FZ560" i="10"/>
  <c r="FY560" i="10"/>
  <c r="FX560" i="10"/>
  <c r="FW560" i="10"/>
  <c r="FV560" i="10"/>
  <c r="FU560" i="10"/>
  <c r="FT560" i="10"/>
  <c r="FS560" i="10"/>
  <c r="FR560" i="10"/>
  <c r="FQ560" i="10"/>
  <c r="FP560" i="10"/>
  <c r="FO560" i="10"/>
  <c r="FN560" i="10"/>
  <c r="FM560" i="10"/>
  <c r="FL560" i="10"/>
  <c r="FK560" i="10"/>
  <c r="FJ560" i="10"/>
  <c r="FI560" i="10"/>
  <c r="FH560" i="10"/>
  <c r="FG560" i="10"/>
  <c r="FF560" i="10"/>
  <c r="FE560" i="10"/>
  <c r="FD560" i="10"/>
  <c r="FC560" i="10"/>
  <c r="FB560" i="10"/>
  <c r="FA560" i="10"/>
  <c r="EZ560" i="10"/>
  <c r="EY560" i="10"/>
  <c r="EX560" i="10"/>
  <c r="EW560" i="10"/>
  <c r="EV560" i="10"/>
  <c r="EU560" i="10"/>
  <c r="ET560" i="10"/>
  <c r="ES560" i="10"/>
  <c r="ER560" i="10"/>
  <c r="EQ560" i="10"/>
  <c r="EP560" i="10"/>
  <c r="EO560" i="10"/>
  <c r="EN560" i="10"/>
  <c r="EM560" i="10"/>
  <c r="EL560" i="10"/>
  <c r="EK560" i="10"/>
  <c r="EJ560" i="10"/>
  <c r="EI560" i="10"/>
  <c r="EH560" i="10"/>
  <c r="EG560" i="10"/>
  <c r="EF560" i="10"/>
  <c r="EE560" i="10"/>
  <c r="ED560" i="10"/>
  <c r="EC560" i="10"/>
  <c r="EB560" i="10"/>
  <c r="EA560" i="10"/>
  <c r="DZ560" i="10"/>
  <c r="DY560" i="10"/>
  <c r="DX560" i="10"/>
  <c r="DW560" i="10"/>
  <c r="DV560" i="10"/>
  <c r="DU560" i="10"/>
  <c r="DT560" i="10"/>
  <c r="DS560" i="10"/>
  <c r="DR560" i="10"/>
  <c r="DQ560" i="10"/>
  <c r="DP560" i="10"/>
  <c r="DO560" i="10"/>
  <c r="DN560" i="10"/>
  <c r="DM560" i="10"/>
  <c r="DL560" i="10"/>
  <c r="DK560" i="10"/>
  <c r="DJ560" i="10"/>
  <c r="DI560" i="10"/>
  <c r="DH560" i="10"/>
  <c r="DG560" i="10"/>
  <c r="DF560" i="10"/>
  <c r="DE560" i="10"/>
  <c r="DD560" i="10"/>
  <c r="DC560" i="10"/>
  <c r="DB560" i="10"/>
  <c r="DA560" i="10"/>
  <c r="CZ560" i="10"/>
  <c r="CY560" i="10"/>
  <c r="CX560" i="10"/>
  <c r="CW560" i="10"/>
  <c r="CV560" i="10"/>
  <c r="CU560" i="10"/>
  <c r="CT560" i="10"/>
  <c r="CS560" i="10"/>
  <c r="CR560" i="10"/>
  <c r="CQ560" i="10"/>
  <c r="CP560" i="10"/>
  <c r="CO560" i="10"/>
  <c r="CN560" i="10"/>
  <c r="CM560" i="10"/>
  <c r="CL560" i="10"/>
  <c r="CK560" i="10"/>
  <c r="CJ560" i="10"/>
  <c r="CI560" i="10"/>
  <c r="CH560" i="10"/>
  <c r="CG560" i="10"/>
  <c r="CF560" i="10"/>
  <c r="CE560" i="10"/>
  <c r="CD560" i="10"/>
  <c r="CC560" i="10"/>
  <c r="CB560" i="10"/>
  <c r="CA560" i="10"/>
  <c r="BZ560" i="10"/>
  <c r="BY560" i="10"/>
  <c r="BX560" i="10"/>
  <c r="BW560" i="10"/>
  <c r="BV560" i="10"/>
  <c r="BU560" i="10"/>
  <c r="BT560" i="10"/>
  <c r="BS560" i="10"/>
  <c r="BR560" i="10"/>
  <c r="BQ560" i="10"/>
  <c r="BP560" i="10"/>
  <c r="BO560" i="10"/>
  <c r="BN560" i="10"/>
  <c r="BM560" i="10"/>
  <c r="BL560" i="10"/>
  <c r="BK560" i="10"/>
  <c r="BJ560" i="10"/>
  <c r="BI560" i="10"/>
  <c r="BH560" i="10"/>
  <c r="BG560" i="10"/>
  <c r="BF560" i="10"/>
  <c r="BE560" i="10"/>
  <c r="BD560" i="10"/>
  <c r="BC560" i="10"/>
  <c r="BB560" i="10"/>
  <c r="BA560" i="10"/>
  <c r="AZ560" i="10"/>
  <c r="AY560" i="10"/>
  <c r="AX560" i="10"/>
  <c r="AW560" i="10"/>
  <c r="AV560" i="10"/>
  <c r="AU560" i="10"/>
  <c r="AT560" i="10"/>
  <c r="AS560" i="10"/>
  <c r="AR560" i="10"/>
  <c r="AQ560" i="10"/>
  <c r="AP560" i="10"/>
  <c r="AO560" i="10"/>
  <c r="AN560" i="10"/>
  <c r="AM560" i="10"/>
  <c r="AL560" i="10"/>
  <c r="AK560" i="10"/>
  <c r="AJ560" i="10"/>
  <c r="AI560" i="10"/>
  <c r="AH560" i="10"/>
  <c r="AG560" i="10"/>
  <c r="AF560" i="10"/>
  <c r="AE560" i="10"/>
  <c r="AD560" i="10"/>
  <c r="AC560" i="10"/>
  <c r="AB560" i="10"/>
  <c r="AA560" i="10"/>
  <c r="Z560" i="10"/>
  <c r="Y560" i="10"/>
  <c r="X560" i="10"/>
  <c r="W560" i="10"/>
  <c r="V560" i="10"/>
  <c r="U560" i="10"/>
  <c r="T560" i="10"/>
  <c r="S560" i="10"/>
  <c r="R560" i="10"/>
  <c r="Q560" i="10"/>
  <c r="P560" i="10"/>
  <c r="O560" i="10"/>
  <c r="ALZ559" i="10"/>
  <c r="ALY559" i="10"/>
  <c r="ALX559" i="10"/>
  <c r="ALW559" i="10"/>
  <c r="ALV559" i="10"/>
  <c r="ALU559" i="10"/>
  <c r="ALT559" i="10"/>
  <c r="ALS559" i="10"/>
  <c r="ALR559" i="10"/>
  <c r="ALQ559" i="10"/>
  <c r="ALP559" i="10"/>
  <c r="ALO559" i="10"/>
  <c r="ALN559" i="10"/>
  <c r="ALM559" i="10"/>
  <c r="ALL559" i="10"/>
  <c r="ALK559" i="10"/>
  <c r="ALJ559" i="10"/>
  <c r="ALI559" i="10"/>
  <c r="ALH559" i="10"/>
  <c r="ALG559" i="10"/>
  <c r="ALF559" i="10"/>
  <c r="ALE559" i="10"/>
  <c r="ALD559" i="10"/>
  <c r="ALC559" i="10"/>
  <c r="ALB559" i="10"/>
  <c r="ALA559" i="10"/>
  <c r="AKZ559" i="10"/>
  <c r="AKY559" i="10"/>
  <c r="AKX559" i="10"/>
  <c r="AKW559" i="10"/>
  <c r="AKV559" i="10"/>
  <c r="AKU559" i="10"/>
  <c r="AKT559" i="10"/>
  <c r="AKS559" i="10"/>
  <c r="AKR559" i="10"/>
  <c r="AKQ559" i="10"/>
  <c r="AKP559" i="10"/>
  <c r="AKO559" i="10"/>
  <c r="AKN559" i="10"/>
  <c r="AKM559" i="10"/>
  <c r="AKL559" i="10"/>
  <c r="AKK559" i="10"/>
  <c r="AKJ559" i="10"/>
  <c r="AKI559" i="10"/>
  <c r="AKH559" i="10"/>
  <c r="AKG559" i="10"/>
  <c r="AKF559" i="10"/>
  <c r="AKE559" i="10"/>
  <c r="AKD559" i="10"/>
  <c r="AKC559" i="10"/>
  <c r="AKB559" i="10"/>
  <c r="AKA559" i="10"/>
  <c r="AJZ559" i="10"/>
  <c r="AJY559" i="10"/>
  <c r="AJX559" i="10"/>
  <c r="AJW559" i="10"/>
  <c r="AJV559" i="10"/>
  <c r="AJU559" i="10"/>
  <c r="AJT559" i="10"/>
  <c r="AJS559" i="10"/>
  <c r="AJR559" i="10"/>
  <c r="AJQ559" i="10"/>
  <c r="AJP559" i="10"/>
  <c r="AJO559" i="10"/>
  <c r="AJN559" i="10"/>
  <c r="AJM559" i="10"/>
  <c r="AJL559" i="10"/>
  <c r="AJK559" i="10"/>
  <c r="AJJ559" i="10"/>
  <c r="AJI559" i="10"/>
  <c r="AJH559" i="10"/>
  <c r="AJG559" i="10"/>
  <c r="AJF559" i="10"/>
  <c r="AJE559" i="10"/>
  <c r="AJD559" i="10"/>
  <c r="AJC559" i="10"/>
  <c r="AJB559" i="10"/>
  <c r="AJA559" i="10"/>
  <c r="AIZ559" i="10"/>
  <c r="AIY559" i="10"/>
  <c r="AIX559" i="10"/>
  <c r="AIW559" i="10"/>
  <c r="AIV559" i="10"/>
  <c r="AIU559" i="10"/>
  <c r="AIT559" i="10"/>
  <c r="AIS559" i="10"/>
  <c r="AIR559" i="10"/>
  <c r="AIQ559" i="10"/>
  <c r="AIP559" i="10"/>
  <c r="AIO559" i="10"/>
  <c r="AIN559" i="10"/>
  <c r="AIM559" i="10"/>
  <c r="AIL559" i="10"/>
  <c r="AIK559" i="10"/>
  <c r="AIJ559" i="10"/>
  <c r="AII559" i="10"/>
  <c r="AIH559" i="10"/>
  <c r="AIG559" i="10"/>
  <c r="AIF559" i="10"/>
  <c r="AIE559" i="10"/>
  <c r="AID559" i="10"/>
  <c r="AIC559" i="10"/>
  <c r="AIB559" i="10"/>
  <c r="AIA559" i="10"/>
  <c r="AHZ559" i="10"/>
  <c r="AHY559" i="10"/>
  <c r="AHX559" i="10"/>
  <c r="AHW559" i="10"/>
  <c r="AHV559" i="10"/>
  <c r="AHU559" i="10"/>
  <c r="AHT559" i="10"/>
  <c r="AHS559" i="10"/>
  <c r="AHR559" i="10"/>
  <c r="AHQ559" i="10"/>
  <c r="AHP559" i="10"/>
  <c r="AHO559" i="10"/>
  <c r="AHN559" i="10"/>
  <c r="AHM559" i="10"/>
  <c r="AHL559" i="10"/>
  <c r="AHK559" i="10"/>
  <c r="AHJ559" i="10"/>
  <c r="AHI559" i="10"/>
  <c r="AHH559" i="10"/>
  <c r="AHG559" i="10"/>
  <c r="AHF559" i="10"/>
  <c r="AHE559" i="10"/>
  <c r="AHD559" i="10"/>
  <c r="AHC559" i="10"/>
  <c r="AHB559" i="10"/>
  <c r="AHA559" i="10"/>
  <c r="AGZ559" i="10"/>
  <c r="AGY559" i="10"/>
  <c r="AGX559" i="10"/>
  <c r="AGW559" i="10"/>
  <c r="AGV559" i="10"/>
  <c r="AGU559" i="10"/>
  <c r="AGT559" i="10"/>
  <c r="AGS559" i="10"/>
  <c r="AGR559" i="10"/>
  <c r="AGQ559" i="10"/>
  <c r="AGP559" i="10"/>
  <c r="AGO559" i="10"/>
  <c r="AGN559" i="10"/>
  <c r="AGM559" i="10"/>
  <c r="AGL559" i="10"/>
  <c r="AGK559" i="10"/>
  <c r="AGJ559" i="10"/>
  <c r="AGI559" i="10"/>
  <c r="AGH559" i="10"/>
  <c r="AGG559" i="10"/>
  <c r="AGF559" i="10"/>
  <c r="AGE559" i="10"/>
  <c r="AGD559" i="10"/>
  <c r="AGC559" i="10"/>
  <c r="AGB559" i="10"/>
  <c r="AGA559" i="10"/>
  <c r="AFZ559" i="10"/>
  <c r="AFY559" i="10"/>
  <c r="AFX559" i="10"/>
  <c r="AFW559" i="10"/>
  <c r="AFV559" i="10"/>
  <c r="AFU559" i="10"/>
  <c r="AFT559" i="10"/>
  <c r="AFS559" i="10"/>
  <c r="AFR559" i="10"/>
  <c r="AFQ559" i="10"/>
  <c r="AFP559" i="10"/>
  <c r="AFO559" i="10"/>
  <c r="AFN559" i="10"/>
  <c r="AFM559" i="10"/>
  <c r="AFL559" i="10"/>
  <c r="AFK559" i="10"/>
  <c r="AFJ559" i="10"/>
  <c r="AFI559" i="10"/>
  <c r="AFH559" i="10"/>
  <c r="AFG559" i="10"/>
  <c r="AFF559" i="10"/>
  <c r="AFE559" i="10"/>
  <c r="AFD559" i="10"/>
  <c r="AFC559" i="10"/>
  <c r="AFB559" i="10"/>
  <c r="AFA559" i="10"/>
  <c r="AEZ559" i="10"/>
  <c r="AEY559" i="10"/>
  <c r="AEX559" i="10"/>
  <c r="AEW559" i="10"/>
  <c r="AEV559" i="10"/>
  <c r="AEU559" i="10"/>
  <c r="AET559" i="10"/>
  <c r="AES559" i="10"/>
  <c r="AER559" i="10"/>
  <c r="AEQ559" i="10"/>
  <c r="AEP559" i="10"/>
  <c r="AEO559" i="10"/>
  <c r="AEN559" i="10"/>
  <c r="AEM559" i="10"/>
  <c r="AEL559" i="10"/>
  <c r="AEK559" i="10"/>
  <c r="AEJ559" i="10"/>
  <c r="AEI559" i="10"/>
  <c r="AEH559" i="10"/>
  <c r="AEG559" i="10"/>
  <c r="AEF559" i="10"/>
  <c r="AEE559" i="10"/>
  <c r="AED559" i="10"/>
  <c r="AEC559" i="10"/>
  <c r="AEB559" i="10"/>
  <c r="AEA559" i="10"/>
  <c r="ADZ559" i="10"/>
  <c r="ADY559" i="10"/>
  <c r="ADX559" i="10"/>
  <c r="ADW559" i="10"/>
  <c r="ADV559" i="10"/>
  <c r="ADU559" i="10"/>
  <c r="ADT559" i="10"/>
  <c r="ADS559" i="10"/>
  <c r="ADR559" i="10"/>
  <c r="ADQ559" i="10"/>
  <c r="ADP559" i="10"/>
  <c r="ADO559" i="10"/>
  <c r="ADN559" i="10"/>
  <c r="ADM559" i="10"/>
  <c r="ADL559" i="10"/>
  <c r="ADK559" i="10"/>
  <c r="ADJ559" i="10"/>
  <c r="ADI559" i="10"/>
  <c r="ADH559" i="10"/>
  <c r="ADG559" i="10"/>
  <c r="ADF559" i="10"/>
  <c r="ADE559" i="10"/>
  <c r="ADD559" i="10"/>
  <c r="ADC559" i="10"/>
  <c r="ADB559" i="10"/>
  <c r="ADA559" i="10"/>
  <c r="ACZ559" i="10"/>
  <c r="ACY559" i="10"/>
  <c r="ACX559" i="10"/>
  <c r="ACW559" i="10"/>
  <c r="ACV559" i="10"/>
  <c r="ACU559" i="10"/>
  <c r="ACT559" i="10"/>
  <c r="ACS559" i="10"/>
  <c r="ACR559" i="10"/>
  <c r="ACQ559" i="10"/>
  <c r="ACP559" i="10"/>
  <c r="ACO559" i="10"/>
  <c r="ACN559" i="10"/>
  <c r="ACM559" i="10"/>
  <c r="ACL559" i="10"/>
  <c r="ACK559" i="10"/>
  <c r="ACJ559" i="10"/>
  <c r="ACI559" i="10"/>
  <c r="ACH559" i="10"/>
  <c r="ACG559" i="10"/>
  <c r="ACF559" i="10"/>
  <c r="ACE559" i="10"/>
  <c r="ACD559" i="10"/>
  <c r="ACC559" i="10"/>
  <c r="ACB559" i="10"/>
  <c r="ACA559" i="10"/>
  <c r="ABZ559" i="10"/>
  <c r="ABY559" i="10"/>
  <c r="ABX559" i="10"/>
  <c r="ABW559" i="10"/>
  <c r="ABV559" i="10"/>
  <c r="ABU559" i="10"/>
  <c r="ABT559" i="10"/>
  <c r="ABS559" i="10"/>
  <c r="ABR559" i="10"/>
  <c r="ABQ559" i="10"/>
  <c r="ABP559" i="10"/>
  <c r="ABO559" i="10"/>
  <c r="ABN559" i="10"/>
  <c r="ABM559" i="10"/>
  <c r="ABL559" i="10"/>
  <c r="ABK559" i="10"/>
  <c r="ABJ559" i="10"/>
  <c r="ABI559" i="10"/>
  <c r="ABH559" i="10"/>
  <c r="ABG559" i="10"/>
  <c r="ABF559" i="10"/>
  <c r="ABE559" i="10"/>
  <c r="ABD559" i="10"/>
  <c r="ABC559" i="10"/>
  <c r="ABB559" i="10"/>
  <c r="ABA559" i="10"/>
  <c r="AAZ559" i="10"/>
  <c r="AAY559" i="10"/>
  <c r="AAX559" i="10"/>
  <c r="AAW559" i="10"/>
  <c r="AAV559" i="10"/>
  <c r="AAU559" i="10"/>
  <c r="AAT559" i="10"/>
  <c r="AAS559" i="10"/>
  <c r="AAR559" i="10"/>
  <c r="AAQ559" i="10"/>
  <c r="AAP559" i="10"/>
  <c r="AAO559" i="10"/>
  <c r="AAN559" i="10"/>
  <c r="AAM559" i="10"/>
  <c r="AAL559" i="10"/>
  <c r="AAK559" i="10"/>
  <c r="AAJ559" i="10"/>
  <c r="AAI559" i="10"/>
  <c r="AAH559" i="10"/>
  <c r="AAG559" i="10"/>
  <c r="AAF559" i="10"/>
  <c r="AAE559" i="10"/>
  <c r="AAD559" i="10"/>
  <c r="AAC559" i="10"/>
  <c r="AAB559" i="10"/>
  <c r="AAA559" i="10"/>
  <c r="ZZ559" i="10"/>
  <c r="ZY559" i="10"/>
  <c r="ZX559" i="10"/>
  <c r="ZW559" i="10"/>
  <c r="ZV559" i="10"/>
  <c r="ZU559" i="10"/>
  <c r="ZT559" i="10"/>
  <c r="ZS559" i="10"/>
  <c r="ZR559" i="10"/>
  <c r="ZQ559" i="10"/>
  <c r="ZP559" i="10"/>
  <c r="ZO559" i="10"/>
  <c r="ZN559" i="10"/>
  <c r="ZM559" i="10"/>
  <c r="ZL559" i="10"/>
  <c r="ZK559" i="10"/>
  <c r="ZJ559" i="10"/>
  <c r="ZI559" i="10"/>
  <c r="ZH559" i="10"/>
  <c r="ZG559" i="10"/>
  <c r="ZF559" i="10"/>
  <c r="ZE559" i="10"/>
  <c r="ZD559" i="10"/>
  <c r="ZC559" i="10"/>
  <c r="ZB559" i="10"/>
  <c r="ZA559" i="10"/>
  <c r="YZ559" i="10"/>
  <c r="YY559" i="10"/>
  <c r="YX559" i="10"/>
  <c r="YW559" i="10"/>
  <c r="YV559" i="10"/>
  <c r="YU559" i="10"/>
  <c r="YT559" i="10"/>
  <c r="YS559" i="10"/>
  <c r="YR559" i="10"/>
  <c r="YQ559" i="10"/>
  <c r="YP559" i="10"/>
  <c r="YO559" i="10"/>
  <c r="YN559" i="10"/>
  <c r="YM559" i="10"/>
  <c r="YL559" i="10"/>
  <c r="YK559" i="10"/>
  <c r="YJ559" i="10"/>
  <c r="YI559" i="10"/>
  <c r="YH559" i="10"/>
  <c r="YG559" i="10"/>
  <c r="YF559" i="10"/>
  <c r="YE559" i="10"/>
  <c r="YD559" i="10"/>
  <c r="YC559" i="10"/>
  <c r="YB559" i="10"/>
  <c r="YA559" i="10"/>
  <c r="XZ559" i="10"/>
  <c r="XY559" i="10"/>
  <c r="XX559" i="10"/>
  <c r="XW559" i="10"/>
  <c r="XV559" i="10"/>
  <c r="XU559" i="10"/>
  <c r="XT559" i="10"/>
  <c r="XS559" i="10"/>
  <c r="XR559" i="10"/>
  <c r="XQ559" i="10"/>
  <c r="XP559" i="10"/>
  <c r="XO559" i="10"/>
  <c r="XN559" i="10"/>
  <c r="XM559" i="10"/>
  <c r="XL559" i="10"/>
  <c r="XK559" i="10"/>
  <c r="XJ559" i="10"/>
  <c r="XI559" i="10"/>
  <c r="XH559" i="10"/>
  <c r="XG559" i="10"/>
  <c r="XF559" i="10"/>
  <c r="XE559" i="10"/>
  <c r="XD559" i="10"/>
  <c r="XC559" i="10"/>
  <c r="XB559" i="10"/>
  <c r="XA559" i="10"/>
  <c r="WZ559" i="10"/>
  <c r="WY559" i="10"/>
  <c r="WX559" i="10"/>
  <c r="WW559" i="10"/>
  <c r="WV559" i="10"/>
  <c r="WU559" i="10"/>
  <c r="WT559" i="10"/>
  <c r="WS559" i="10"/>
  <c r="WR559" i="10"/>
  <c r="WQ559" i="10"/>
  <c r="WP559" i="10"/>
  <c r="WO559" i="10"/>
  <c r="WN559" i="10"/>
  <c r="WM559" i="10"/>
  <c r="WL559" i="10"/>
  <c r="WK559" i="10"/>
  <c r="WJ559" i="10"/>
  <c r="WI559" i="10"/>
  <c r="WH559" i="10"/>
  <c r="WG559" i="10"/>
  <c r="WF559" i="10"/>
  <c r="WE559" i="10"/>
  <c r="WD559" i="10"/>
  <c r="WC559" i="10"/>
  <c r="WB559" i="10"/>
  <c r="WA559" i="10"/>
  <c r="VZ559" i="10"/>
  <c r="VY559" i="10"/>
  <c r="VX559" i="10"/>
  <c r="VW559" i="10"/>
  <c r="VV559" i="10"/>
  <c r="VU559" i="10"/>
  <c r="VT559" i="10"/>
  <c r="VS559" i="10"/>
  <c r="VR559" i="10"/>
  <c r="VQ559" i="10"/>
  <c r="VP559" i="10"/>
  <c r="VO559" i="10"/>
  <c r="VN559" i="10"/>
  <c r="VM559" i="10"/>
  <c r="VL559" i="10"/>
  <c r="VK559" i="10"/>
  <c r="VJ559" i="10"/>
  <c r="VI559" i="10"/>
  <c r="VH559" i="10"/>
  <c r="VG559" i="10"/>
  <c r="VF559" i="10"/>
  <c r="VE559" i="10"/>
  <c r="VD559" i="10"/>
  <c r="VC559" i="10"/>
  <c r="VB559" i="10"/>
  <c r="VA559" i="10"/>
  <c r="UZ559" i="10"/>
  <c r="UY559" i="10"/>
  <c r="UX559" i="10"/>
  <c r="UW559" i="10"/>
  <c r="UV559" i="10"/>
  <c r="UU559" i="10"/>
  <c r="UT559" i="10"/>
  <c r="US559" i="10"/>
  <c r="UR559" i="10"/>
  <c r="UQ559" i="10"/>
  <c r="UP559" i="10"/>
  <c r="UO559" i="10"/>
  <c r="UN559" i="10"/>
  <c r="UM559" i="10"/>
  <c r="UL559" i="10"/>
  <c r="UK559" i="10"/>
  <c r="UJ559" i="10"/>
  <c r="UI559" i="10"/>
  <c r="UH559" i="10"/>
  <c r="UG559" i="10"/>
  <c r="UF559" i="10"/>
  <c r="UE559" i="10"/>
  <c r="UD559" i="10"/>
  <c r="UC559" i="10"/>
  <c r="UB559" i="10"/>
  <c r="UA559" i="10"/>
  <c r="TZ559" i="10"/>
  <c r="TY559" i="10"/>
  <c r="TX559" i="10"/>
  <c r="TW559" i="10"/>
  <c r="TV559" i="10"/>
  <c r="TU559" i="10"/>
  <c r="TT559" i="10"/>
  <c r="TS559" i="10"/>
  <c r="TR559" i="10"/>
  <c r="TQ559" i="10"/>
  <c r="TP559" i="10"/>
  <c r="TO559" i="10"/>
  <c r="TN559" i="10"/>
  <c r="TM559" i="10"/>
  <c r="TL559" i="10"/>
  <c r="TK559" i="10"/>
  <c r="TJ559" i="10"/>
  <c r="TI559" i="10"/>
  <c r="TH559" i="10"/>
  <c r="TG559" i="10"/>
  <c r="TF559" i="10"/>
  <c r="TE559" i="10"/>
  <c r="TD559" i="10"/>
  <c r="TC559" i="10"/>
  <c r="TB559" i="10"/>
  <c r="TA559" i="10"/>
  <c r="SZ559" i="10"/>
  <c r="SY559" i="10"/>
  <c r="SX559" i="10"/>
  <c r="SW559" i="10"/>
  <c r="SV559" i="10"/>
  <c r="SU559" i="10"/>
  <c r="ST559" i="10"/>
  <c r="SS559" i="10"/>
  <c r="SR559" i="10"/>
  <c r="SQ559" i="10"/>
  <c r="SP559" i="10"/>
  <c r="SO559" i="10"/>
  <c r="SN559" i="10"/>
  <c r="SM559" i="10"/>
  <c r="SL559" i="10"/>
  <c r="SK559" i="10"/>
  <c r="SJ559" i="10"/>
  <c r="SI559" i="10"/>
  <c r="SH559" i="10"/>
  <c r="SG559" i="10"/>
  <c r="SF559" i="10"/>
  <c r="SE559" i="10"/>
  <c r="SD559" i="10"/>
  <c r="SC559" i="10"/>
  <c r="SB559" i="10"/>
  <c r="SA559" i="10"/>
  <c r="RZ559" i="10"/>
  <c r="RY559" i="10"/>
  <c r="RX559" i="10"/>
  <c r="RW559" i="10"/>
  <c r="RV559" i="10"/>
  <c r="RU559" i="10"/>
  <c r="RT559" i="10"/>
  <c r="RS559" i="10"/>
  <c r="RR559" i="10"/>
  <c r="RQ559" i="10"/>
  <c r="RP559" i="10"/>
  <c r="RO559" i="10"/>
  <c r="RN559" i="10"/>
  <c r="RM559" i="10"/>
  <c r="RL559" i="10"/>
  <c r="RK559" i="10"/>
  <c r="RJ559" i="10"/>
  <c r="RI559" i="10"/>
  <c r="RH559" i="10"/>
  <c r="RG559" i="10"/>
  <c r="RF559" i="10"/>
  <c r="RE559" i="10"/>
  <c r="RD559" i="10"/>
  <c r="RC559" i="10"/>
  <c r="RB559" i="10"/>
  <c r="RA559" i="10"/>
  <c r="QZ559" i="10"/>
  <c r="QY559" i="10"/>
  <c r="QX559" i="10"/>
  <c r="QW559" i="10"/>
  <c r="QV559" i="10"/>
  <c r="QU559" i="10"/>
  <c r="QT559" i="10"/>
  <c r="QS559" i="10"/>
  <c r="QR559" i="10"/>
  <c r="QQ559" i="10"/>
  <c r="QP559" i="10"/>
  <c r="QO559" i="10"/>
  <c r="QN559" i="10"/>
  <c r="QM559" i="10"/>
  <c r="QL559" i="10"/>
  <c r="QK559" i="10"/>
  <c r="QJ559" i="10"/>
  <c r="QI559" i="10"/>
  <c r="QH559" i="10"/>
  <c r="QG559" i="10"/>
  <c r="QF559" i="10"/>
  <c r="QE559" i="10"/>
  <c r="QD559" i="10"/>
  <c r="QC559" i="10"/>
  <c r="QB559" i="10"/>
  <c r="QA559" i="10"/>
  <c r="PZ559" i="10"/>
  <c r="PY559" i="10"/>
  <c r="PX559" i="10"/>
  <c r="PW559" i="10"/>
  <c r="PV559" i="10"/>
  <c r="PU559" i="10"/>
  <c r="PT559" i="10"/>
  <c r="PS559" i="10"/>
  <c r="PR559" i="10"/>
  <c r="PQ559" i="10"/>
  <c r="PP559" i="10"/>
  <c r="PO559" i="10"/>
  <c r="PN559" i="10"/>
  <c r="PM559" i="10"/>
  <c r="PL559" i="10"/>
  <c r="PK559" i="10"/>
  <c r="PJ559" i="10"/>
  <c r="PI559" i="10"/>
  <c r="PH559" i="10"/>
  <c r="PG559" i="10"/>
  <c r="PF559" i="10"/>
  <c r="PE559" i="10"/>
  <c r="PD559" i="10"/>
  <c r="PC559" i="10"/>
  <c r="PB559" i="10"/>
  <c r="PA559" i="10"/>
  <c r="OZ559" i="10"/>
  <c r="OY559" i="10"/>
  <c r="OX559" i="10"/>
  <c r="OW559" i="10"/>
  <c r="OV559" i="10"/>
  <c r="OU559" i="10"/>
  <c r="OT559" i="10"/>
  <c r="OS559" i="10"/>
  <c r="OR559" i="10"/>
  <c r="OQ559" i="10"/>
  <c r="OP559" i="10"/>
  <c r="OO559" i="10"/>
  <c r="ON559" i="10"/>
  <c r="OM559" i="10"/>
  <c r="OL559" i="10"/>
  <c r="OK559" i="10"/>
  <c r="OJ559" i="10"/>
  <c r="OI559" i="10"/>
  <c r="OH559" i="10"/>
  <c r="OG559" i="10"/>
  <c r="OF559" i="10"/>
  <c r="OE559" i="10"/>
  <c r="OD559" i="10"/>
  <c r="OC559" i="10"/>
  <c r="OB559" i="10"/>
  <c r="OA559" i="10"/>
  <c r="NZ559" i="10"/>
  <c r="NY559" i="10"/>
  <c r="NX559" i="10"/>
  <c r="NW559" i="10"/>
  <c r="NV559" i="10"/>
  <c r="NU559" i="10"/>
  <c r="NT559" i="10"/>
  <c r="NS559" i="10"/>
  <c r="NR559" i="10"/>
  <c r="NQ559" i="10"/>
  <c r="NP559" i="10"/>
  <c r="NO559" i="10"/>
  <c r="NN559" i="10"/>
  <c r="NM559" i="10"/>
  <c r="NL559" i="10"/>
  <c r="NK559" i="10"/>
  <c r="NJ559" i="10"/>
  <c r="NI559" i="10"/>
  <c r="NH559" i="10"/>
  <c r="NG559" i="10"/>
  <c r="NF559" i="10"/>
  <c r="NE559" i="10"/>
  <c r="ND559" i="10"/>
  <c r="NC559" i="10"/>
  <c r="NB559" i="10"/>
  <c r="NA559" i="10"/>
  <c r="MZ559" i="10"/>
  <c r="MY559" i="10"/>
  <c r="MX559" i="10"/>
  <c r="MW559" i="10"/>
  <c r="MV559" i="10"/>
  <c r="MU559" i="10"/>
  <c r="MT559" i="10"/>
  <c r="MS559" i="10"/>
  <c r="MR559" i="10"/>
  <c r="MQ559" i="10"/>
  <c r="MP559" i="10"/>
  <c r="MO559" i="10"/>
  <c r="MN559" i="10"/>
  <c r="MM559" i="10"/>
  <c r="ML559" i="10"/>
  <c r="MK559" i="10"/>
  <c r="MJ559" i="10"/>
  <c r="MI559" i="10"/>
  <c r="MH559" i="10"/>
  <c r="MG559" i="10"/>
  <c r="MF559" i="10"/>
  <c r="ME559" i="10"/>
  <c r="MD559" i="10"/>
  <c r="MC559" i="10"/>
  <c r="MB559" i="10"/>
  <c r="MA559" i="10"/>
  <c r="LZ559" i="10"/>
  <c r="LY559" i="10"/>
  <c r="LX559" i="10"/>
  <c r="LW559" i="10"/>
  <c r="LV559" i="10"/>
  <c r="LU559" i="10"/>
  <c r="LT559" i="10"/>
  <c r="LS559" i="10"/>
  <c r="LR559" i="10"/>
  <c r="LQ559" i="10"/>
  <c r="LP559" i="10"/>
  <c r="LO559" i="10"/>
  <c r="LN559" i="10"/>
  <c r="LM559" i="10"/>
  <c r="LL559" i="10"/>
  <c r="LK559" i="10"/>
  <c r="LJ559" i="10"/>
  <c r="LI559" i="10"/>
  <c r="LH559" i="10"/>
  <c r="LG559" i="10"/>
  <c r="LF559" i="10"/>
  <c r="LE559" i="10"/>
  <c r="LD559" i="10"/>
  <c r="LC559" i="10"/>
  <c r="LB559" i="10"/>
  <c r="LA559" i="10"/>
  <c r="KZ559" i="10"/>
  <c r="KY559" i="10"/>
  <c r="KX559" i="10"/>
  <c r="KW559" i="10"/>
  <c r="KV559" i="10"/>
  <c r="KU559" i="10"/>
  <c r="KT559" i="10"/>
  <c r="KS559" i="10"/>
  <c r="KR559" i="10"/>
  <c r="KQ559" i="10"/>
  <c r="KP559" i="10"/>
  <c r="KO559" i="10"/>
  <c r="KN559" i="10"/>
  <c r="KM559" i="10"/>
  <c r="KL559" i="10"/>
  <c r="KK559" i="10"/>
  <c r="KJ559" i="10"/>
  <c r="KI559" i="10"/>
  <c r="KH559" i="10"/>
  <c r="KG559" i="10"/>
  <c r="KF559" i="10"/>
  <c r="KE559" i="10"/>
  <c r="KD559" i="10"/>
  <c r="KC559" i="10"/>
  <c r="KB559" i="10"/>
  <c r="KA559" i="10"/>
  <c r="JZ559" i="10"/>
  <c r="JY559" i="10"/>
  <c r="JX559" i="10"/>
  <c r="JW559" i="10"/>
  <c r="JV559" i="10"/>
  <c r="JU559" i="10"/>
  <c r="JT559" i="10"/>
  <c r="JS559" i="10"/>
  <c r="JR559" i="10"/>
  <c r="JQ559" i="10"/>
  <c r="JP559" i="10"/>
  <c r="JO559" i="10"/>
  <c r="JN559" i="10"/>
  <c r="JM559" i="10"/>
  <c r="JL559" i="10"/>
  <c r="JK559" i="10"/>
  <c r="JJ559" i="10"/>
  <c r="JI559" i="10"/>
  <c r="JH559" i="10"/>
  <c r="JG559" i="10"/>
  <c r="JF559" i="10"/>
  <c r="JE559" i="10"/>
  <c r="JD559" i="10"/>
  <c r="JC559" i="10"/>
  <c r="JB559" i="10"/>
  <c r="JA559" i="10"/>
  <c r="IZ559" i="10"/>
  <c r="IY559" i="10"/>
  <c r="IX559" i="10"/>
  <c r="IW559" i="10"/>
  <c r="IV559" i="10"/>
  <c r="IU559" i="10"/>
  <c r="IT559" i="10"/>
  <c r="IS559" i="10"/>
  <c r="IR559" i="10"/>
  <c r="IQ559" i="10"/>
  <c r="IP559" i="10"/>
  <c r="IO559" i="10"/>
  <c r="IN559" i="10"/>
  <c r="IM559" i="10"/>
  <c r="IL559" i="10"/>
  <c r="IK559" i="10"/>
  <c r="IJ559" i="10"/>
  <c r="II559" i="10"/>
  <c r="IH559" i="10"/>
  <c r="IG559" i="10"/>
  <c r="IF559" i="10"/>
  <c r="IE559" i="10"/>
  <c r="ID559" i="10"/>
  <c r="IC559" i="10"/>
  <c r="IB559" i="10"/>
  <c r="IA559" i="10"/>
  <c r="HZ559" i="10"/>
  <c r="HY559" i="10"/>
  <c r="HX559" i="10"/>
  <c r="HW559" i="10"/>
  <c r="HV559" i="10"/>
  <c r="HU559" i="10"/>
  <c r="HT559" i="10"/>
  <c r="HS559" i="10"/>
  <c r="HR559" i="10"/>
  <c r="HQ559" i="10"/>
  <c r="HP559" i="10"/>
  <c r="HO559" i="10"/>
  <c r="HN559" i="10"/>
  <c r="HM559" i="10"/>
  <c r="HL559" i="10"/>
  <c r="HK559" i="10"/>
  <c r="HJ559" i="10"/>
  <c r="HI559" i="10"/>
  <c r="HH559" i="10"/>
  <c r="HG559" i="10"/>
  <c r="HF559" i="10"/>
  <c r="HE559" i="10"/>
  <c r="HD559" i="10"/>
  <c r="HC559" i="10"/>
  <c r="HB559" i="10"/>
  <c r="HA559" i="10"/>
  <c r="GZ559" i="10"/>
  <c r="GY559" i="10"/>
  <c r="GX559" i="10"/>
  <c r="GW559" i="10"/>
  <c r="GV559" i="10"/>
  <c r="GU559" i="10"/>
  <c r="GT559" i="10"/>
  <c r="GS559" i="10"/>
  <c r="GR559" i="10"/>
  <c r="GQ559" i="10"/>
  <c r="GP559" i="10"/>
  <c r="GO559" i="10"/>
  <c r="GN559" i="10"/>
  <c r="GM559" i="10"/>
  <c r="GL559" i="10"/>
  <c r="GK559" i="10"/>
  <c r="GJ559" i="10"/>
  <c r="GI559" i="10"/>
  <c r="GH559" i="10"/>
  <c r="GG559" i="10"/>
  <c r="GF559" i="10"/>
  <c r="GE559" i="10"/>
  <c r="GD559" i="10"/>
  <c r="GC559" i="10"/>
  <c r="GB559" i="10"/>
  <c r="GA559" i="10"/>
  <c r="FZ559" i="10"/>
  <c r="FY559" i="10"/>
  <c r="FX559" i="10"/>
  <c r="FW559" i="10"/>
  <c r="FV559" i="10"/>
  <c r="FU559" i="10"/>
  <c r="FT559" i="10"/>
  <c r="FS559" i="10"/>
  <c r="FR559" i="10"/>
  <c r="FQ559" i="10"/>
  <c r="FP559" i="10"/>
  <c r="FO559" i="10"/>
  <c r="FN559" i="10"/>
  <c r="FM559" i="10"/>
  <c r="FL559" i="10"/>
  <c r="FK559" i="10"/>
  <c r="FJ559" i="10"/>
  <c r="FI559" i="10"/>
  <c r="FH559" i="10"/>
  <c r="FG559" i="10"/>
  <c r="FF559" i="10"/>
  <c r="FE559" i="10"/>
  <c r="FD559" i="10"/>
  <c r="FC559" i="10"/>
  <c r="FB559" i="10"/>
  <c r="FA559" i="10"/>
  <c r="EZ559" i="10"/>
  <c r="EY559" i="10"/>
  <c r="EX559" i="10"/>
  <c r="EW559" i="10"/>
  <c r="EV559" i="10"/>
  <c r="EU559" i="10"/>
  <c r="ET559" i="10"/>
  <c r="ES559" i="10"/>
  <c r="ER559" i="10"/>
  <c r="EQ559" i="10"/>
  <c r="EP559" i="10"/>
  <c r="EO559" i="10"/>
  <c r="EN559" i="10"/>
  <c r="EM559" i="10"/>
  <c r="EL559" i="10"/>
  <c r="EK559" i="10"/>
  <c r="EJ559" i="10"/>
  <c r="EI559" i="10"/>
  <c r="EH559" i="10"/>
  <c r="EG559" i="10"/>
  <c r="EF559" i="10"/>
  <c r="EE559" i="10"/>
  <c r="ED559" i="10"/>
  <c r="EC559" i="10"/>
  <c r="EB559" i="10"/>
  <c r="EA559" i="10"/>
  <c r="DZ559" i="10"/>
  <c r="DY559" i="10"/>
  <c r="DX559" i="10"/>
  <c r="DW559" i="10"/>
  <c r="DV559" i="10"/>
  <c r="DU559" i="10"/>
  <c r="DT559" i="10"/>
  <c r="DS559" i="10"/>
  <c r="DR559" i="10"/>
  <c r="DQ559" i="10"/>
  <c r="DP559" i="10"/>
  <c r="DO559" i="10"/>
  <c r="DN559" i="10"/>
  <c r="DM559" i="10"/>
  <c r="DL559" i="10"/>
  <c r="DK559" i="10"/>
  <c r="DJ559" i="10"/>
  <c r="DI559" i="10"/>
  <c r="DH559" i="10"/>
  <c r="DG559" i="10"/>
  <c r="DF559" i="10"/>
  <c r="DE559" i="10"/>
  <c r="DD559" i="10"/>
  <c r="DC559" i="10"/>
  <c r="DB559" i="10"/>
  <c r="DA559" i="10"/>
  <c r="CZ559" i="10"/>
  <c r="CY559" i="10"/>
  <c r="CX559" i="10"/>
  <c r="CW559" i="10"/>
  <c r="CV559" i="10"/>
  <c r="CU559" i="10"/>
  <c r="CT559" i="10"/>
  <c r="CS559" i="10"/>
  <c r="CR559" i="10"/>
  <c r="CQ559" i="10"/>
  <c r="CP559" i="10"/>
  <c r="CO559" i="10"/>
  <c r="CN559" i="10"/>
  <c r="CM559" i="10"/>
  <c r="CL559" i="10"/>
  <c r="CK559" i="10"/>
  <c r="CJ559" i="10"/>
  <c r="CI559" i="10"/>
  <c r="CH559" i="10"/>
  <c r="CG559" i="10"/>
  <c r="CF559" i="10"/>
  <c r="CE559" i="10"/>
  <c r="CD559" i="10"/>
  <c r="CC559" i="10"/>
  <c r="CB559" i="10"/>
  <c r="CA559" i="10"/>
  <c r="BZ559" i="10"/>
  <c r="BY559" i="10"/>
  <c r="BX559" i="10"/>
  <c r="BW559" i="10"/>
  <c r="BV559" i="10"/>
  <c r="BU559" i="10"/>
  <c r="BT559" i="10"/>
  <c r="BS559" i="10"/>
  <c r="BR559" i="10"/>
  <c r="BQ559" i="10"/>
  <c r="BP559" i="10"/>
  <c r="BO559" i="10"/>
  <c r="BN559" i="10"/>
  <c r="BM559" i="10"/>
  <c r="BL559" i="10"/>
  <c r="BK559" i="10"/>
  <c r="BJ559" i="10"/>
  <c r="BI559" i="10"/>
  <c r="BH559" i="10"/>
  <c r="BG559" i="10"/>
  <c r="BF559" i="10"/>
  <c r="BE559" i="10"/>
  <c r="BD559" i="10"/>
  <c r="BC559" i="10"/>
  <c r="BB559" i="10"/>
  <c r="BA559" i="10"/>
  <c r="AZ559" i="10"/>
  <c r="AY559" i="10"/>
  <c r="AX559" i="10"/>
  <c r="AW559" i="10"/>
  <c r="AV559" i="10"/>
  <c r="AU559" i="10"/>
  <c r="AT559" i="10"/>
  <c r="AS559" i="10"/>
  <c r="AR559" i="10"/>
  <c r="AQ559" i="10"/>
  <c r="AP559" i="10"/>
  <c r="AO559" i="10"/>
  <c r="AN559" i="10"/>
  <c r="AM559" i="10"/>
  <c r="AL559" i="10"/>
  <c r="AK559" i="10"/>
  <c r="AJ559" i="10"/>
  <c r="AI559" i="10"/>
  <c r="AH559" i="10"/>
  <c r="AG559" i="10"/>
  <c r="AF559" i="10"/>
  <c r="AE559" i="10"/>
  <c r="AD559" i="10"/>
  <c r="AC559" i="10"/>
  <c r="AB559" i="10"/>
  <c r="AA559" i="10"/>
  <c r="Z559" i="10"/>
  <c r="Y559" i="10"/>
  <c r="X559" i="10"/>
  <c r="W559" i="10"/>
  <c r="V559" i="10"/>
  <c r="U559" i="10"/>
  <c r="T559" i="10"/>
  <c r="S559" i="10"/>
  <c r="R559" i="10"/>
  <c r="Q559" i="10"/>
  <c r="P559" i="10"/>
  <c r="O559" i="10"/>
  <c r="ALZ558" i="10"/>
  <c r="ALY558" i="10"/>
  <c r="ALX558" i="10"/>
  <c r="ALW558" i="10"/>
  <c r="ALV558" i="10"/>
  <c r="ALU558" i="10"/>
  <c r="ALT558" i="10"/>
  <c r="ALS558" i="10"/>
  <c r="ALR558" i="10"/>
  <c r="ALQ558" i="10"/>
  <c r="ALP558" i="10"/>
  <c r="ALO558" i="10"/>
  <c r="ALN558" i="10"/>
  <c r="ALM558" i="10"/>
  <c r="ALL558" i="10"/>
  <c r="ALK558" i="10"/>
  <c r="ALJ558" i="10"/>
  <c r="ALI558" i="10"/>
  <c r="ALH558" i="10"/>
  <c r="ALG558" i="10"/>
  <c r="ALF558" i="10"/>
  <c r="ALE558" i="10"/>
  <c r="ALD558" i="10"/>
  <c r="ALC558" i="10"/>
  <c r="ALB558" i="10"/>
  <c r="ALA558" i="10"/>
  <c r="AKZ558" i="10"/>
  <c r="AKY558" i="10"/>
  <c r="AKX558" i="10"/>
  <c r="AKW558" i="10"/>
  <c r="AKV558" i="10"/>
  <c r="AKU558" i="10"/>
  <c r="AKT558" i="10"/>
  <c r="AKS558" i="10"/>
  <c r="AKR558" i="10"/>
  <c r="AKQ558" i="10"/>
  <c r="AKP558" i="10"/>
  <c r="AKO558" i="10"/>
  <c r="AKN558" i="10"/>
  <c r="AKM558" i="10"/>
  <c r="AKL558" i="10"/>
  <c r="AKK558" i="10"/>
  <c r="AKJ558" i="10"/>
  <c r="AKI558" i="10"/>
  <c r="AKH558" i="10"/>
  <c r="AKG558" i="10"/>
  <c r="AKF558" i="10"/>
  <c r="AKE558" i="10"/>
  <c r="AKD558" i="10"/>
  <c r="AKC558" i="10"/>
  <c r="AKB558" i="10"/>
  <c r="AKA558" i="10"/>
  <c r="AJZ558" i="10"/>
  <c r="AJY558" i="10"/>
  <c r="AJX558" i="10"/>
  <c r="AJW558" i="10"/>
  <c r="AJV558" i="10"/>
  <c r="AJU558" i="10"/>
  <c r="AJT558" i="10"/>
  <c r="AJS558" i="10"/>
  <c r="AJR558" i="10"/>
  <c r="AJQ558" i="10"/>
  <c r="AJP558" i="10"/>
  <c r="AJO558" i="10"/>
  <c r="AJN558" i="10"/>
  <c r="AJM558" i="10"/>
  <c r="AJL558" i="10"/>
  <c r="AJK558" i="10"/>
  <c r="AJJ558" i="10"/>
  <c r="AJI558" i="10"/>
  <c r="AJH558" i="10"/>
  <c r="AJG558" i="10"/>
  <c r="AJF558" i="10"/>
  <c r="AJE558" i="10"/>
  <c r="AJD558" i="10"/>
  <c r="AJC558" i="10"/>
  <c r="AJB558" i="10"/>
  <c r="AJA558" i="10"/>
  <c r="AIZ558" i="10"/>
  <c r="AIY558" i="10"/>
  <c r="AIX558" i="10"/>
  <c r="AIW558" i="10"/>
  <c r="AIV558" i="10"/>
  <c r="AIU558" i="10"/>
  <c r="AIT558" i="10"/>
  <c r="AIS558" i="10"/>
  <c r="AIR558" i="10"/>
  <c r="AIQ558" i="10"/>
  <c r="AIP558" i="10"/>
  <c r="AIO558" i="10"/>
  <c r="AIN558" i="10"/>
  <c r="AIM558" i="10"/>
  <c r="AIL558" i="10"/>
  <c r="AIK558" i="10"/>
  <c r="AIJ558" i="10"/>
  <c r="AII558" i="10"/>
  <c r="AIH558" i="10"/>
  <c r="AIG558" i="10"/>
  <c r="AIF558" i="10"/>
  <c r="AIE558" i="10"/>
  <c r="AID558" i="10"/>
  <c r="AIC558" i="10"/>
  <c r="AIB558" i="10"/>
  <c r="AIA558" i="10"/>
  <c r="AHZ558" i="10"/>
  <c r="AHY558" i="10"/>
  <c r="AHX558" i="10"/>
  <c r="AHW558" i="10"/>
  <c r="AHV558" i="10"/>
  <c r="AHU558" i="10"/>
  <c r="AHT558" i="10"/>
  <c r="AHS558" i="10"/>
  <c r="AHR558" i="10"/>
  <c r="AHQ558" i="10"/>
  <c r="AHP558" i="10"/>
  <c r="AHO558" i="10"/>
  <c r="AHN558" i="10"/>
  <c r="AHM558" i="10"/>
  <c r="AHL558" i="10"/>
  <c r="AHK558" i="10"/>
  <c r="AHJ558" i="10"/>
  <c r="AHI558" i="10"/>
  <c r="AHH558" i="10"/>
  <c r="AHG558" i="10"/>
  <c r="AHF558" i="10"/>
  <c r="AHE558" i="10"/>
  <c r="AHD558" i="10"/>
  <c r="AHC558" i="10"/>
  <c r="AHB558" i="10"/>
  <c r="AHA558" i="10"/>
  <c r="AGZ558" i="10"/>
  <c r="AGY558" i="10"/>
  <c r="AGX558" i="10"/>
  <c r="AGW558" i="10"/>
  <c r="AGV558" i="10"/>
  <c r="AGU558" i="10"/>
  <c r="AGT558" i="10"/>
  <c r="AGS558" i="10"/>
  <c r="AGR558" i="10"/>
  <c r="AGQ558" i="10"/>
  <c r="AGP558" i="10"/>
  <c r="AGO558" i="10"/>
  <c r="AGN558" i="10"/>
  <c r="AGM558" i="10"/>
  <c r="AGL558" i="10"/>
  <c r="AGK558" i="10"/>
  <c r="AGJ558" i="10"/>
  <c r="AGI558" i="10"/>
  <c r="AGH558" i="10"/>
  <c r="AGG558" i="10"/>
  <c r="AGF558" i="10"/>
  <c r="AGE558" i="10"/>
  <c r="AGD558" i="10"/>
  <c r="AGC558" i="10"/>
  <c r="AGB558" i="10"/>
  <c r="AGA558" i="10"/>
  <c r="AFZ558" i="10"/>
  <c r="AFY558" i="10"/>
  <c r="AFX558" i="10"/>
  <c r="AFW558" i="10"/>
  <c r="AFV558" i="10"/>
  <c r="AFU558" i="10"/>
  <c r="AFT558" i="10"/>
  <c r="AFS558" i="10"/>
  <c r="AFR558" i="10"/>
  <c r="AFQ558" i="10"/>
  <c r="AFP558" i="10"/>
  <c r="AFO558" i="10"/>
  <c r="AFN558" i="10"/>
  <c r="AFM558" i="10"/>
  <c r="AFL558" i="10"/>
  <c r="AFK558" i="10"/>
  <c r="AFJ558" i="10"/>
  <c r="AFI558" i="10"/>
  <c r="AFH558" i="10"/>
  <c r="AFG558" i="10"/>
  <c r="AFF558" i="10"/>
  <c r="AFE558" i="10"/>
  <c r="AFD558" i="10"/>
  <c r="AFC558" i="10"/>
  <c r="AFB558" i="10"/>
  <c r="AFA558" i="10"/>
  <c r="AEZ558" i="10"/>
  <c r="AEY558" i="10"/>
  <c r="AEX558" i="10"/>
  <c r="AEW558" i="10"/>
  <c r="AEV558" i="10"/>
  <c r="AEU558" i="10"/>
  <c r="AET558" i="10"/>
  <c r="AES558" i="10"/>
  <c r="AER558" i="10"/>
  <c r="AEQ558" i="10"/>
  <c r="AEP558" i="10"/>
  <c r="AEO558" i="10"/>
  <c r="AEN558" i="10"/>
  <c r="AEM558" i="10"/>
  <c r="AEL558" i="10"/>
  <c r="AEK558" i="10"/>
  <c r="AEJ558" i="10"/>
  <c r="AEI558" i="10"/>
  <c r="AEH558" i="10"/>
  <c r="AEG558" i="10"/>
  <c r="AEF558" i="10"/>
  <c r="AEE558" i="10"/>
  <c r="AED558" i="10"/>
  <c r="AEC558" i="10"/>
  <c r="AEB558" i="10"/>
  <c r="AEA558" i="10"/>
  <c r="ADZ558" i="10"/>
  <c r="ADY558" i="10"/>
  <c r="ADX558" i="10"/>
  <c r="ADW558" i="10"/>
  <c r="ADV558" i="10"/>
  <c r="ADU558" i="10"/>
  <c r="ADT558" i="10"/>
  <c r="ADS558" i="10"/>
  <c r="ADR558" i="10"/>
  <c r="ADQ558" i="10"/>
  <c r="ADP558" i="10"/>
  <c r="ADO558" i="10"/>
  <c r="ADN558" i="10"/>
  <c r="ADM558" i="10"/>
  <c r="ADL558" i="10"/>
  <c r="ADK558" i="10"/>
  <c r="ADJ558" i="10"/>
  <c r="ADI558" i="10"/>
  <c r="ADH558" i="10"/>
  <c r="ADG558" i="10"/>
  <c r="ADF558" i="10"/>
  <c r="ADE558" i="10"/>
  <c r="ADD558" i="10"/>
  <c r="ADC558" i="10"/>
  <c r="ADB558" i="10"/>
  <c r="ADA558" i="10"/>
  <c r="ACZ558" i="10"/>
  <c r="ACY558" i="10"/>
  <c r="ACX558" i="10"/>
  <c r="ACW558" i="10"/>
  <c r="ACV558" i="10"/>
  <c r="ACU558" i="10"/>
  <c r="ACT558" i="10"/>
  <c r="ACS558" i="10"/>
  <c r="ACR558" i="10"/>
  <c r="ACQ558" i="10"/>
  <c r="ACP558" i="10"/>
  <c r="ACO558" i="10"/>
  <c r="ACN558" i="10"/>
  <c r="ACM558" i="10"/>
  <c r="ACL558" i="10"/>
  <c r="ACK558" i="10"/>
  <c r="ACJ558" i="10"/>
  <c r="ACI558" i="10"/>
  <c r="ACH558" i="10"/>
  <c r="ACG558" i="10"/>
  <c r="ACF558" i="10"/>
  <c r="ACE558" i="10"/>
  <c r="ACD558" i="10"/>
  <c r="ACC558" i="10"/>
  <c r="ACB558" i="10"/>
  <c r="ACA558" i="10"/>
  <c r="ABZ558" i="10"/>
  <c r="ABY558" i="10"/>
  <c r="ABX558" i="10"/>
  <c r="ABW558" i="10"/>
  <c r="ABV558" i="10"/>
  <c r="ABU558" i="10"/>
  <c r="ABT558" i="10"/>
  <c r="ABS558" i="10"/>
  <c r="ABR558" i="10"/>
  <c r="ABQ558" i="10"/>
  <c r="ABP558" i="10"/>
  <c r="ABO558" i="10"/>
  <c r="ABN558" i="10"/>
  <c r="ABM558" i="10"/>
  <c r="ABL558" i="10"/>
  <c r="ABK558" i="10"/>
  <c r="ABJ558" i="10"/>
  <c r="ABI558" i="10"/>
  <c r="ABH558" i="10"/>
  <c r="ABG558" i="10"/>
  <c r="ABF558" i="10"/>
  <c r="ABE558" i="10"/>
  <c r="ABD558" i="10"/>
  <c r="ABC558" i="10"/>
  <c r="ABB558" i="10"/>
  <c r="ABA558" i="10"/>
  <c r="AAZ558" i="10"/>
  <c r="AAY558" i="10"/>
  <c r="AAX558" i="10"/>
  <c r="AAW558" i="10"/>
  <c r="AAV558" i="10"/>
  <c r="AAU558" i="10"/>
  <c r="AAT558" i="10"/>
  <c r="AAS558" i="10"/>
  <c r="AAR558" i="10"/>
  <c r="AAQ558" i="10"/>
  <c r="AAP558" i="10"/>
  <c r="AAO558" i="10"/>
  <c r="AAN558" i="10"/>
  <c r="AAM558" i="10"/>
  <c r="AAL558" i="10"/>
  <c r="AAK558" i="10"/>
  <c r="AAJ558" i="10"/>
  <c r="AAI558" i="10"/>
  <c r="AAH558" i="10"/>
  <c r="AAG558" i="10"/>
  <c r="AAF558" i="10"/>
  <c r="AAE558" i="10"/>
  <c r="AAD558" i="10"/>
  <c r="AAC558" i="10"/>
  <c r="AAB558" i="10"/>
  <c r="AAA558" i="10"/>
  <c r="ZZ558" i="10"/>
  <c r="ZY558" i="10"/>
  <c r="ZX558" i="10"/>
  <c r="ZW558" i="10"/>
  <c r="ZV558" i="10"/>
  <c r="ZU558" i="10"/>
  <c r="ZT558" i="10"/>
  <c r="ZS558" i="10"/>
  <c r="ZR558" i="10"/>
  <c r="ZQ558" i="10"/>
  <c r="ZP558" i="10"/>
  <c r="ZO558" i="10"/>
  <c r="ZN558" i="10"/>
  <c r="ZM558" i="10"/>
  <c r="ZL558" i="10"/>
  <c r="ZK558" i="10"/>
  <c r="ZJ558" i="10"/>
  <c r="ZI558" i="10"/>
  <c r="ZH558" i="10"/>
  <c r="ZG558" i="10"/>
  <c r="ZF558" i="10"/>
  <c r="ZE558" i="10"/>
  <c r="ZD558" i="10"/>
  <c r="ZC558" i="10"/>
  <c r="ZB558" i="10"/>
  <c r="ZA558" i="10"/>
  <c r="YZ558" i="10"/>
  <c r="YY558" i="10"/>
  <c r="YX558" i="10"/>
  <c r="YW558" i="10"/>
  <c r="YV558" i="10"/>
  <c r="YU558" i="10"/>
  <c r="YT558" i="10"/>
  <c r="YS558" i="10"/>
  <c r="YR558" i="10"/>
  <c r="YQ558" i="10"/>
  <c r="YP558" i="10"/>
  <c r="YO558" i="10"/>
  <c r="YN558" i="10"/>
  <c r="YM558" i="10"/>
  <c r="YL558" i="10"/>
  <c r="YK558" i="10"/>
  <c r="YJ558" i="10"/>
  <c r="YI558" i="10"/>
  <c r="YH558" i="10"/>
  <c r="YG558" i="10"/>
  <c r="YF558" i="10"/>
  <c r="YE558" i="10"/>
  <c r="YD558" i="10"/>
  <c r="YC558" i="10"/>
  <c r="YB558" i="10"/>
  <c r="YA558" i="10"/>
  <c r="XZ558" i="10"/>
  <c r="XY558" i="10"/>
  <c r="XX558" i="10"/>
  <c r="XW558" i="10"/>
  <c r="XV558" i="10"/>
  <c r="XU558" i="10"/>
  <c r="XT558" i="10"/>
  <c r="XS558" i="10"/>
  <c r="XR558" i="10"/>
  <c r="XQ558" i="10"/>
  <c r="XP558" i="10"/>
  <c r="XO558" i="10"/>
  <c r="XN558" i="10"/>
  <c r="XM558" i="10"/>
  <c r="XL558" i="10"/>
  <c r="XK558" i="10"/>
  <c r="XJ558" i="10"/>
  <c r="XI558" i="10"/>
  <c r="XH558" i="10"/>
  <c r="XG558" i="10"/>
  <c r="XF558" i="10"/>
  <c r="XE558" i="10"/>
  <c r="XD558" i="10"/>
  <c r="XC558" i="10"/>
  <c r="XB558" i="10"/>
  <c r="XA558" i="10"/>
  <c r="WZ558" i="10"/>
  <c r="WY558" i="10"/>
  <c r="WX558" i="10"/>
  <c r="WW558" i="10"/>
  <c r="WV558" i="10"/>
  <c r="WU558" i="10"/>
  <c r="WT558" i="10"/>
  <c r="WS558" i="10"/>
  <c r="WR558" i="10"/>
  <c r="WQ558" i="10"/>
  <c r="WP558" i="10"/>
  <c r="WO558" i="10"/>
  <c r="WN558" i="10"/>
  <c r="WM558" i="10"/>
  <c r="WL558" i="10"/>
  <c r="WK558" i="10"/>
  <c r="WJ558" i="10"/>
  <c r="WI558" i="10"/>
  <c r="WH558" i="10"/>
  <c r="WG558" i="10"/>
  <c r="WF558" i="10"/>
  <c r="WE558" i="10"/>
  <c r="WD558" i="10"/>
  <c r="WC558" i="10"/>
  <c r="WB558" i="10"/>
  <c r="WA558" i="10"/>
  <c r="VZ558" i="10"/>
  <c r="VY558" i="10"/>
  <c r="VX558" i="10"/>
  <c r="VW558" i="10"/>
  <c r="VV558" i="10"/>
  <c r="VU558" i="10"/>
  <c r="VT558" i="10"/>
  <c r="VS558" i="10"/>
  <c r="VR558" i="10"/>
  <c r="VQ558" i="10"/>
  <c r="VP558" i="10"/>
  <c r="VO558" i="10"/>
  <c r="VN558" i="10"/>
  <c r="VM558" i="10"/>
  <c r="VL558" i="10"/>
  <c r="VK558" i="10"/>
  <c r="VJ558" i="10"/>
  <c r="VI558" i="10"/>
  <c r="VH558" i="10"/>
  <c r="VG558" i="10"/>
  <c r="VF558" i="10"/>
  <c r="VE558" i="10"/>
  <c r="VD558" i="10"/>
  <c r="VC558" i="10"/>
  <c r="VB558" i="10"/>
  <c r="VA558" i="10"/>
  <c r="UZ558" i="10"/>
  <c r="UY558" i="10"/>
  <c r="UX558" i="10"/>
  <c r="UW558" i="10"/>
  <c r="UV558" i="10"/>
  <c r="UU558" i="10"/>
  <c r="UT558" i="10"/>
  <c r="US558" i="10"/>
  <c r="UR558" i="10"/>
  <c r="UQ558" i="10"/>
  <c r="UP558" i="10"/>
  <c r="UO558" i="10"/>
  <c r="UN558" i="10"/>
  <c r="UM558" i="10"/>
  <c r="UL558" i="10"/>
  <c r="UK558" i="10"/>
  <c r="UJ558" i="10"/>
  <c r="UI558" i="10"/>
  <c r="UH558" i="10"/>
  <c r="UG558" i="10"/>
  <c r="UF558" i="10"/>
  <c r="UE558" i="10"/>
  <c r="UD558" i="10"/>
  <c r="UC558" i="10"/>
  <c r="UB558" i="10"/>
  <c r="UA558" i="10"/>
  <c r="TZ558" i="10"/>
  <c r="TY558" i="10"/>
  <c r="TX558" i="10"/>
  <c r="TW558" i="10"/>
  <c r="TV558" i="10"/>
  <c r="TU558" i="10"/>
  <c r="TT558" i="10"/>
  <c r="TS558" i="10"/>
  <c r="TR558" i="10"/>
  <c r="TQ558" i="10"/>
  <c r="TP558" i="10"/>
  <c r="TO558" i="10"/>
  <c r="TN558" i="10"/>
  <c r="TM558" i="10"/>
  <c r="TL558" i="10"/>
  <c r="TK558" i="10"/>
  <c r="TJ558" i="10"/>
  <c r="TI558" i="10"/>
  <c r="TH558" i="10"/>
  <c r="TG558" i="10"/>
  <c r="TF558" i="10"/>
  <c r="TE558" i="10"/>
  <c r="TD558" i="10"/>
  <c r="TC558" i="10"/>
  <c r="TB558" i="10"/>
  <c r="TA558" i="10"/>
  <c r="SZ558" i="10"/>
  <c r="SY558" i="10"/>
  <c r="SX558" i="10"/>
  <c r="SW558" i="10"/>
  <c r="SV558" i="10"/>
  <c r="SU558" i="10"/>
  <c r="ST558" i="10"/>
  <c r="SS558" i="10"/>
  <c r="SR558" i="10"/>
  <c r="SQ558" i="10"/>
  <c r="SP558" i="10"/>
  <c r="SO558" i="10"/>
  <c r="SN558" i="10"/>
  <c r="SM558" i="10"/>
  <c r="SL558" i="10"/>
  <c r="SK558" i="10"/>
  <c r="SJ558" i="10"/>
  <c r="SI558" i="10"/>
  <c r="SH558" i="10"/>
  <c r="SG558" i="10"/>
  <c r="SF558" i="10"/>
  <c r="SE558" i="10"/>
  <c r="SD558" i="10"/>
  <c r="SC558" i="10"/>
  <c r="SB558" i="10"/>
  <c r="SA558" i="10"/>
  <c r="RZ558" i="10"/>
  <c r="RY558" i="10"/>
  <c r="RX558" i="10"/>
  <c r="RW558" i="10"/>
  <c r="RV558" i="10"/>
  <c r="RU558" i="10"/>
  <c r="RT558" i="10"/>
  <c r="RS558" i="10"/>
  <c r="RR558" i="10"/>
  <c r="RQ558" i="10"/>
  <c r="RP558" i="10"/>
  <c r="RO558" i="10"/>
  <c r="RN558" i="10"/>
  <c r="RM558" i="10"/>
  <c r="RL558" i="10"/>
  <c r="RK558" i="10"/>
  <c r="RJ558" i="10"/>
  <c r="RI558" i="10"/>
  <c r="RH558" i="10"/>
  <c r="RG558" i="10"/>
  <c r="RF558" i="10"/>
  <c r="RE558" i="10"/>
  <c r="RD558" i="10"/>
  <c r="RC558" i="10"/>
  <c r="RB558" i="10"/>
  <c r="RA558" i="10"/>
  <c r="QZ558" i="10"/>
  <c r="QY558" i="10"/>
  <c r="QX558" i="10"/>
  <c r="QW558" i="10"/>
  <c r="QV558" i="10"/>
  <c r="QU558" i="10"/>
  <c r="QT558" i="10"/>
  <c r="QS558" i="10"/>
  <c r="QR558" i="10"/>
  <c r="QQ558" i="10"/>
  <c r="QP558" i="10"/>
  <c r="QO558" i="10"/>
  <c r="QN558" i="10"/>
  <c r="QM558" i="10"/>
  <c r="QL558" i="10"/>
  <c r="QK558" i="10"/>
  <c r="QJ558" i="10"/>
  <c r="QI558" i="10"/>
  <c r="QH558" i="10"/>
  <c r="QG558" i="10"/>
  <c r="QF558" i="10"/>
  <c r="QE558" i="10"/>
  <c r="QD558" i="10"/>
  <c r="QC558" i="10"/>
  <c r="QB558" i="10"/>
  <c r="QA558" i="10"/>
  <c r="PZ558" i="10"/>
  <c r="PY558" i="10"/>
  <c r="PX558" i="10"/>
  <c r="PW558" i="10"/>
  <c r="PV558" i="10"/>
  <c r="PU558" i="10"/>
  <c r="PT558" i="10"/>
  <c r="PS558" i="10"/>
  <c r="PR558" i="10"/>
  <c r="PQ558" i="10"/>
  <c r="PP558" i="10"/>
  <c r="PO558" i="10"/>
  <c r="PN558" i="10"/>
  <c r="PM558" i="10"/>
  <c r="PL558" i="10"/>
  <c r="PK558" i="10"/>
  <c r="PJ558" i="10"/>
  <c r="PI558" i="10"/>
  <c r="PH558" i="10"/>
  <c r="PG558" i="10"/>
  <c r="PF558" i="10"/>
  <c r="PE558" i="10"/>
  <c r="PD558" i="10"/>
  <c r="PC558" i="10"/>
  <c r="PB558" i="10"/>
  <c r="PA558" i="10"/>
  <c r="OZ558" i="10"/>
  <c r="OY558" i="10"/>
  <c r="OX558" i="10"/>
  <c r="OW558" i="10"/>
  <c r="OV558" i="10"/>
  <c r="OU558" i="10"/>
  <c r="OT558" i="10"/>
  <c r="OS558" i="10"/>
  <c r="OR558" i="10"/>
  <c r="OQ558" i="10"/>
  <c r="OP558" i="10"/>
  <c r="OO558" i="10"/>
  <c r="ON558" i="10"/>
  <c r="OM558" i="10"/>
  <c r="OL558" i="10"/>
  <c r="OK558" i="10"/>
  <c r="OJ558" i="10"/>
  <c r="OI558" i="10"/>
  <c r="OH558" i="10"/>
  <c r="OG558" i="10"/>
  <c r="OF558" i="10"/>
  <c r="OE558" i="10"/>
  <c r="OD558" i="10"/>
  <c r="OC558" i="10"/>
  <c r="OB558" i="10"/>
  <c r="OA558" i="10"/>
  <c r="NZ558" i="10"/>
  <c r="NY558" i="10"/>
  <c r="NX558" i="10"/>
  <c r="NW558" i="10"/>
  <c r="NV558" i="10"/>
  <c r="NU558" i="10"/>
  <c r="NT558" i="10"/>
  <c r="NS558" i="10"/>
  <c r="NR558" i="10"/>
  <c r="NQ558" i="10"/>
  <c r="NP558" i="10"/>
  <c r="NO558" i="10"/>
  <c r="NN558" i="10"/>
  <c r="NM558" i="10"/>
  <c r="NL558" i="10"/>
  <c r="NK558" i="10"/>
  <c r="NJ558" i="10"/>
  <c r="NI558" i="10"/>
  <c r="NH558" i="10"/>
  <c r="NG558" i="10"/>
  <c r="NF558" i="10"/>
  <c r="NE558" i="10"/>
  <c r="ND558" i="10"/>
  <c r="NC558" i="10"/>
  <c r="NB558" i="10"/>
  <c r="NA558" i="10"/>
  <c r="MZ558" i="10"/>
  <c r="MY558" i="10"/>
  <c r="MX558" i="10"/>
  <c r="MW558" i="10"/>
  <c r="MV558" i="10"/>
  <c r="MU558" i="10"/>
  <c r="MT558" i="10"/>
  <c r="MS558" i="10"/>
  <c r="MR558" i="10"/>
  <c r="MQ558" i="10"/>
  <c r="MP558" i="10"/>
  <c r="MO558" i="10"/>
  <c r="MN558" i="10"/>
  <c r="MM558" i="10"/>
  <c r="ML558" i="10"/>
  <c r="MK558" i="10"/>
  <c r="MJ558" i="10"/>
  <c r="MI558" i="10"/>
  <c r="MH558" i="10"/>
  <c r="MG558" i="10"/>
  <c r="MF558" i="10"/>
  <c r="ME558" i="10"/>
  <c r="MD558" i="10"/>
  <c r="MC558" i="10"/>
  <c r="MB558" i="10"/>
  <c r="MA558" i="10"/>
  <c r="LZ558" i="10"/>
  <c r="LY558" i="10"/>
  <c r="LX558" i="10"/>
  <c r="LW558" i="10"/>
  <c r="LV558" i="10"/>
  <c r="LU558" i="10"/>
  <c r="LT558" i="10"/>
  <c r="LS558" i="10"/>
  <c r="LR558" i="10"/>
  <c r="LQ558" i="10"/>
  <c r="LP558" i="10"/>
  <c r="LO558" i="10"/>
  <c r="LN558" i="10"/>
  <c r="LM558" i="10"/>
  <c r="LL558" i="10"/>
  <c r="LK558" i="10"/>
  <c r="LJ558" i="10"/>
  <c r="LI558" i="10"/>
  <c r="LH558" i="10"/>
  <c r="LG558" i="10"/>
  <c r="LF558" i="10"/>
  <c r="LE558" i="10"/>
  <c r="LD558" i="10"/>
  <c r="LC558" i="10"/>
  <c r="LB558" i="10"/>
  <c r="LA558" i="10"/>
  <c r="KZ558" i="10"/>
  <c r="KY558" i="10"/>
  <c r="KX558" i="10"/>
  <c r="KW558" i="10"/>
  <c r="KV558" i="10"/>
  <c r="KU558" i="10"/>
  <c r="KT558" i="10"/>
  <c r="KS558" i="10"/>
  <c r="KR558" i="10"/>
  <c r="KQ558" i="10"/>
  <c r="KP558" i="10"/>
  <c r="KO558" i="10"/>
  <c r="KN558" i="10"/>
  <c r="KM558" i="10"/>
  <c r="KL558" i="10"/>
  <c r="KK558" i="10"/>
  <c r="KJ558" i="10"/>
  <c r="KI558" i="10"/>
  <c r="KH558" i="10"/>
  <c r="KG558" i="10"/>
  <c r="KF558" i="10"/>
  <c r="KE558" i="10"/>
  <c r="KD558" i="10"/>
  <c r="KC558" i="10"/>
  <c r="KB558" i="10"/>
  <c r="KA558" i="10"/>
  <c r="JZ558" i="10"/>
  <c r="JY558" i="10"/>
  <c r="JX558" i="10"/>
  <c r="JW558" i="10"/>
  <c r="JV558" i="10"/>
  <c r="JU558" i="10"/>
  <c r="JT558" i="10"/>
  <c r="JS558" i="10"/>
  <c r="JR558" i="10"/>
  <c r="JQ558" i="10"/>
  <c r="JP558" i="10"/>
  <c r="JO558" i="10"/>
  <c r="JN558" i="10"/>
  <c r="JM558" i="10"/>
  <c r="JL558" i="10"/>
  <c r="JK558" i="10"/>
  <c r="JJ558" i="10"/>
  <c r="JI558" i="10"/>
  <c r="JH558" i="10"/>
  <c r="JG558" i="10"/>
  <c r="JF558" i="10"/>
  <c r="JE558" i="10"/>
  <c r="JD558" i="10"/>
  <c r="JC558" i="10"/>
  <c r="JB558" i="10"/>
  <c r="JA558" i="10"/>
  <c r="IZ558" i="10"/>
  <c r="IY558" i="10"/>
  <c r="IX558" i="10"/>
  <c r="IW558" i="10"/>
  <c r="IV558" i="10"/>
  <c r="IU558" i="10"/>
  <c r="IT558" i="10"/>
  <c r="IS558" i="10"/>
  <c r="IR558" i="10"/>
  <c r="IQ558" i="10"/>
  <c r="IP558" i="10"/>
  <c r="IO558" i="10"/>
  <c r="IN558" i="10"/>
  <c r="IM558" i="10"/>
  <c r="IL558" i="10"/>
  <c r="IK558" i="10"/>
  <c r="IJ558" i="10"/>
  <c r="II558" i="10"/>
  <c r="IH558" i="10"/>
  <c r="IG558" i="10"/>
  <c r="IF558" i="10"/>
  <c r="IE558" i="10"/>
  <c r="ID558" i="10"/>
  <c r="IC558" i="10"/>
  <c r="IB558" i="10"/>
  <c r="IA558" i="10"/>
  <c r="HZ558" i="10"/>
  <c r="HY558" i="10"/>
  <c r="HX558" i="10"/>
  <c r="HW558" i="10"/>
  <c r="HV558" i="10"/>
  <c r="HU558" i="10"/>
  <c r="HT558" i="10"/>
  <c r="HS558" i="10"/>
  <c r="HR558" i="10"/>
  <c r="HQ558" i="10"/>
  <c r="HP558" i="10"/>
  <c r="HO558" i="10"/>
  <c r="HN558" i="10"/>
  <c r="HM558" i="10"/>
  <c r="HL558" i="10"/>
  <c r="HK558" i="10"/>
  <c r="HJ558" i="10"/>
  <c r="HI558" i="10"/>
  <c r="HH558" i="10"/>
  <c r="HG558" i="10"/>
  <c r="HF558" i="10"/>
  <c r="HE558" i="10"/>
  <c r="HD558" i="10"/>
  <c r="HC558" i="10"/>
  <c r="HB558" i="10"/>
  <c r="HA558" i="10"/>
  <c r="GZ558" i="10"/>
  <c r="GY558" i="10"/>
  <c r="GX558" i="10"/>
  <c r="GW558" i="10"/>
  <c r="GV558" i="10"/>
  <c r="GU558" i="10"/>
  <c r="GT558" i="10"/>
  <c r="GS558" i="10"/>
  <c r="GR558" i="10"/>
  <c r="GQ558" i="10"/>
  <c r="GP558" i="10"/>
  <c r="GO558" i="10"/>
  <c r="GN558" i="10"/>
  <c r="GM558" i="10"/>
  <c r="GL558" i="10"/>
  <c r="GK558" i="10"/>
  <c r="GJ558" i="10"/>
  <c r="GI558" i="10"/>
  <c r="GH558" i="10"/>
  <c r="GG558" i="10"/>
  <c r="GF558" i="10"/>
  <c r="GE558" i="10"/>
  <c r="GD558" i="10"/>
  <c r="GC558" i="10"/>
  <c r="GB558" i="10"/>
  <c r="GA558" i="10"/>
  <c r="FZ558" i="10"/>
  <c r="FY558" i="10"/>
  <c r="FX558" i="10"/>
  <c r="FW558" i="10"/>
  <c r="FV558" i="10"/>
  <c r="FU558" i="10"/>
  <c r="FT558" i="10"/>
  <c r="FS558" i="10"/>
  <c r="FR558" i="10"/>
  <c r="FQ558" i="10"/>
  <c r="FP558" i="10"/>
  <c r="FO558" i="10"/>
  <c r="FN558" i="10"/>
  <c r="FM558" i="10"/>
  <c r="FL558" i="10"/>
  <c r="FK558" i="10"/>
  <c r="FJ558" i="10"/>
  <c r="FI558" i="10"/>
  <c r="FH558" i="10"/>
  <c r="FG558" i="10"/>
  <c r="FF558" i="10"/>
  <c r="FE558" i="10"/>
  <c r="FD558" i="10"/>
  <c r="FC558" i="10"/>
  <c r="FB558" i="10"/>
  <c r="FA558" i="10"/>
  <c r="EZ558" i="10"/>
  <c r="EY558" i="10"/>
  <c r="EX558" i="10"/>
  <c r="EW558" i="10"/>
  <c r="EV558" i="10"/>
  <c r="EU558" i="10"/>
  <c r="ET558" i="10"/>
  <c r="ES558" i="10"/>
  <c r="ER558" i="10"/>
  <c r="EQ558" i="10"/>
  <c r="EP558" i="10"/>
  <c r="EO558" i="10"/>
  <c r="EN558" i="10"/>
  <c r="EM558" i="10"/>
  <c r="EL558" i="10"/>
  <c r="EK558" i="10"/>
  <c r="EJ558" i="10"/>
  <c r="EI558" i="10"/>
  <c r="EH558" i="10"/>
  <c r="EG558" i="10"/>
  <c r="EF558" i="10"/>
  <c r="EE558" i="10"/>
  <c r="ED558" i="10"/>
  <c r="EC558" i="10"/>
  <c r="EB558" i="10"/>
  <c r="EA558" i="10"/>
  <c r="DZ558" i="10"/>
  <c r="DY558" i="10"/>
  <c r="DX558" i="10"/>
  <c r="DW558" i="10"/>
  <c r="DV558" i="10"/>
  <c r="DU558" i="10"/>
  <c r="DT558" i="10"/>
  <c r="DS558" i="10"/>
  <c r="DR558" i="10"/>
  <c r="DQ558" i="10"/>
  <c r="DP558" i="10"/>
  <c r="DO558" i="10"/>
  <c r="DN558" i="10"/>
  <c r="DM558" i="10"/>
  <c r="DL558" i="10"/>
  <c r="DK558" i="10"/>
  <c r="DJ558" i="10"/>
  <c r="DI558" i="10"/>
  <c r="DH558" i="10"/>
  <c r="DG558" i="10"/>
  <c r="DF558" i="10"/>
  <c r="DE558" i="10"/>
  <c r="DD558" i="10"/>
  <c r="DC558" i="10"/>
  <c r="DB558" i="10"/>
  <c r="DA558" i="10"/>
  <c r="CZ558" i="10"/>
  <c r="CY558" i="10"/>
  <c r="CX558" i="10"/>
  <c r="CW558" i="10"/>
  <c r="CV558" i="10"/>
  <c r="CU558" i="10"/>
  <c r="CT558" i="10"/>
  <c r="CS558" i="10"/>
  <c r="CR558" i="10"/>
  <c r="CQ558" i="10"/>
  <c r="CP558" i="10"/>
  <c r="CO558" i="10"/>
  <c r="CN558" i="10"/>
  <c r="CM558" i="10"/>
  <c r="CL558" i="10"/>
  <c r="CK558" i="10"/>
  <c r="CJ558" i="10"/>
  <c r="CI558" i="10"/>
  <c r="CH558" i="10"/>
  <c r="CG558" i="10"/>
  <c r="CF558" i="10"/>
  <c r="CE558" i="10"/>
  <c r="CD558" i="10"/>
  <c r="CC558" i="10"/>
  <c r="CB558" i="10"/>
  <c r="CA558" i="10"/>
  <c r="BZ558" i="10"/>
  <c r="BY558" i="10"/>
  <c r="BX558" i="10"/>
  <c r="BW558" i="10"/>
  <c r="BV558" i="10"/>
  <c r="BU558" i="10"/>
  <c r="BT558" i="10"/>
  <c r="BS558" i="10"/>
  <c r="BR558" i="10"/>
  <c r="BQ558" i="10"/>
  <c r="BP558" i="10"/>
  <c r="BO558" i="10"/>
  <c r="BN558" i="10"/>
  <c r="BM558" i="10"/>
  <c r="BL558" i="10"/>
  <c r="BK558" i="10"/>
  <c r="BJ558" i="10"/>
  <c r="BI558" i="10"/>
  <c r="BH558" i="10"/>
  <c r="BG558" i="10"/>
  <c r="BF558" i="10"/>
  <c r="BE558" i="10"/>
  <c r="BD558" i="10"/>
  <c r="BC558" i="10"/>
  <c r="BB558" i="10"/>
  <c r="BA558" i="10"/>
  <c r="AZ558" i="10"/>
  <c r="AY558" i="10"/>
  <c r="AX558" i="10"/>
  <c r="AW558" i="10"/>
  <c r="AV558" i="10"/>
  <c r="AU558" i="10"/>
  <c r="AT558" i="10"/>
  <c r="AS558" i="10"/>
  <c r="AR558" i="10"/>
  <c r="AQ558" i="10"/>
  <c r="AP558" i="10"/>
  <c r="AO558" i="10"/>
  <c r="AN558" i="10"/>
  <c r="AM558" i="10"/>
  <c r="AL558" i="10"/>
  <c r="AK558" i="10"/>
  <c r="AJ558" i="10"/>
  <c r="AI558" i="10"/>
  <c r="AH558" i="10"/>
  <c r="AG558" i="10"/>
  <c r="AF558" i="10"/>
  <c r="AE558" i="10"/>
  <c r="AD558" i="10"/>
  <c r="AC558" i="10"/>
  <c r="AB558" i="10"/>
  <c r="AA558" i="10"/>
  <c r="Z558" i="10"/>
  <c r="Y558" i="10"/>
  <c r="X558" i="10"/>
  <c r="W558" i="10"/>
  <c r="V558" i="10"/>
  <c r="U558" i="10"/>
  <c r="T558" i="10"/>
  <c r="S558" i="10"/>
  <c r="R558" i="10"/>
  <c r="Q558" i="10"/>
  <c r="P558" i="10"/>
  <c r="O558" i="10"/>
  <c r="ALZ557" i="10"/>
  <c r="ALY557" i="10"/>
  <c r="ALX557" i="10"/>
  <c r="ALW557" i="10"/>
  <c r="ALV557" i="10"/>
  <c r="ALU557" i="10"/>
  <c r="ALT557" i="10"/>
  <c r="ALS557" i="10"/>
  <c r="ALR557" i="10"/>
  <c r="ALQ557" i="10"/>
  <c r="ALP557" i="10"/>
  <c r="ALO557" i="10"/>
  <c r="ALN557" i="10"/>
  <c r="ALM557" i="10"/>
  <c r="ALL557" i="10"/>
  <c r="ALK557" i="10"/>
  <c r="ALJ557" i="10"/>
  <c r="ALI557" i="10"/>
  <c r="ALH557" i="10"/>
  <c r="ALG557" i="10"/>
  <c r="ALF557" i="10"/>
  <c r="ALE557" i="10"/>
  <c r="ALD557" i="10"/>
  <c r="ALC557" i="10"/>
  <c r="ALB557" i="10"/>
  <c r="ALA557" i="10"/>
  <c r="AKZ557" i="10"/>
  <c r="AKY557" i="10"/>
  <c r="AKX557" i="10"/>
  <c r="AKW557" i="10"/>
  <c r="AKV557" i="10"/>
  <c r="AKU557" i="10"/>
  <c r="AKT557" i="10"/>
  <c r="AKS557" i="10"/>
  <c r="AKR557" i="10"/>
  <c r="AKQ557" i="10"/>
  <c r="AKP557" i="10"/>
  <c r="AKO557" i="10"/>
  <c r="AKN557" i="10"/>
  <c r="AKM557" i="10"/>
  <c r="AKL557" i="10"/>
  <c r="AKK557" i="10"/>
  <c r="AKJ557" i="10"/>
  <c r="AKI557" i="10"/>
  <c r="AKH557" i="10"/>
  <c r="AKG557" i="10"/>
  <c r="AKF557" i="10"/>
  <c r="AKE557" i="10"/>
  <c r="AKD557" i="10"/>
  <c r="AKC557" i="10"/>
  <c r="AKB557" i="10"/>
  <c r="AKA557" i="10"/>
  <c r="AJZ557" i="10"/>
  <c r="AJY557" i="10"/>
  <c r="AJX557" i="10"/>
  <c r="AJW557" i="10"/>
  <c r="AJV557" i="10"/>
  <c r="AJU557" i="10"/>
  <c r="AJT557" i="10"/>
  <c r="AJS557" i="10"/>
  <c r="AJR557" i="10"/>
  <c r="AJQ557" i="10"/>
  <c r="AJP557" i="10"/>
  <c r="AJO557" i="10"/>
  <c r="AJN557" i="10"/>
  <c r="AJM557" i="10"/>
  <c r="AJL557" i="10"/>
  <c r="AJK557" i="10"/>
  <c r="AJJ557" i="10"/>
  <c r="AJI557" i="10"/>
  <c r="AJH557" i="10"/>
  <c r="AJG557" i="10"/>
  <c r="AJF557" i="10"/>
  <c r="AJE557" i="10"/>
  <c r="AJD557" i="10"/>
  <c r="AJC557" i="10"/>
  <c r="AJB557" i="10"/>
  <c r="AJA557" i="10"/>
  <c r="AIZ557" i="10"/>
  <c r="AIY557" i="10"/>
  <c r="AIX557" i="10"/>
  <c r="AIW557" i="10"/>
  <c r="AIV557" i="10"/>
  <c r="AIU557" i="10"/>
  <c r="AIT557" i="10"/>
  <c r="AIS557" i="10"/>
  <c r="AIR557" i="10"/>
  <c r="AIQ557" i="10"/>
  <c r="AIP557" i="10"/>
  <c r="AIO557" i="10"/>
  <c r="AIN557" i="10"/>
  <c r="AIM557" i="10"/>
  <c r="AIL557" i="10"/>
  <c r="AIK557" i="10"/>
  <c r="AIJ557" i="10"/>
  <c r="AII557" i="10"/>
  <c r="AIH557" i="10"/>
  <c r="AIG557" i="10"/>
  <c r="AIF557" i="10"/>
  <c r="AIE557" i="10"/>
  <c r="AID557" i="10"/>
  <c r="AIC557" i="10"/>
  <c r="AIB557" i="10"/>
  <c r="AIA557" i="10"/>
  <c r="AHZ557" i="10"/>
  <c r="AHY557" i="10"/>
  <c r="AHX557" i="10"/>
  <c r="AHW557" i="10"/>
  <c r="AHV557" i="10"/>
  <c r="AHU557" i="10"/>
  <c r="AHT557" i="10"/>
  <c r="AHS557" i="10"/>
  <c r="AHR557" i="10"/>
  <c r="AHQ557" i="10"/>
  <c r="AHP557" i="10"/>
  <c r="AHO557" i="10"/>
  <c r="AHN557" i="10"/>
  <c r="AHM557" i="10"/>
  <c r="AHL557" i="10"/>
  <c r="AHK557" i="10"/>
  <c r="AHJ557" i="10"/>
  <c r="AHI557" i="10"/>
  <c r="AHH557" i="10"/>
  <c r="AHG557" i="10"/>
  <c r="AHF557" i="10"/>
  <c r="AHE557" i="10"/>
  <c r="AHD557" i="10"/>
  <c r="AHC557" i="10"/>
  <c r="AHB557" i="10"/>
  <c r="AHA557" i="10"/>
  <c r="AGZ557" i="10"/>
  <c r="AGY557" i="10"/>
  <c r="AGX557" i="10"/>
  <c r="AGW557" i="10"/>
  <c r="AGV557" i="10"/>
  <c r="AGU557" i="10"/>
  <c r="AGT557" i="10"/>
  <c r="AGS557" i="10"/>
  <c r="AGR557" i="10"/>
  <c r="AGQ557" i="10"/>
  <c r="AGP557" i="10"/>
  <c r="AGO557" i="10"/>
  <c r="AGN557" i="10"/>
  <c r="AGM557" i="10"/>
  <c r="AGL557" i="10"/>
  <c r="AGK557" i="10"/>
  <c r="AGJ557" i="10"/>
  <c r="AGI557" i="10"/>
  <c r="AGH557" i="10"/>
  <c r="AGG557" i="10"/>
  <c r="AGF557" i="10"/>
  <c r="AGE557" i="10"/>
  <c r="AGD557" i="10"/>
  <c r="AGC557" i="10"/>
  <c r="AGB557" i="10"/>
  <c r="AGA557" i="10"/>
  <c r="AFZ557" i="10"/>
  <c r="AFY557" i="10"/>
  <c r="AFX557" i="10"/>
  <c r="AFW557" i="10"/>
  <c r="AFV557" i="10"/>
  <c r="AFU557" i="10"/>
  <c r="AFT557" i="10"/>
  <c r="AFS557" i="10"/>
  <c r="AFR557" i="10"/>
  <c r="AFQ557" i="10"/>
  <c r="AFP557" i="10"/>
  <c r="AFO557" i="10"/>
  <c r="AFN557" i="10"/>
  <c r="AFM557" i="10"/>
  <c r="AFL557" i="10"/>
  <c r="AFK557" i="10"/>
  <c r="AFJ557" i="10"/>
  <c r="AFI557" i="10"/>
  <c r="AFH557" i="10"/>
  <c r="AFG557" i="10"/>
  <c r="AFF557" i="10"/>
  <c r="AFE557" i="10"/>
  <c r="AFD557" i="10"/>
  <c r="AFC557" i="10"/>
  <c r="AFB557" i="10"/>
  <c r="AFA557" i="10"/>
  <c r="AEZ557" i="10"/>
  <c r="AEY557" i="10"/>
  <c r="AEX557" i="10"/>
  <c r="AEW557" i="10"/>
  <c r="AEV557" i="10"/>
  <c r="AEU557" i="10"/>
  <c r="AET557" i="10"/>
  <c r="AES557" i="10"/>
  <c r="AER557" i="10"/>
  <c r="AEQ557" i="10"/>
  <c r="AEP557" i="10"/>
  <c r="AEO557" i="10"/>
  <c r="AEN557" i="10"/>
  <c r="AEM557" i="10"/>
  <c r="AEL557" i="10"/>
  <c r="AEK557" i="10"/>
  <c r="AEJ557" i="10"/>
  <c r="AEI557" i="10"/>
  <c r="AEH557" i="10"/>
  <c r="AEG557" i="10"/>
  <c r="AEF557" i="10"/>
  <c r="AEE557" i="10"/>
  <c r="AED557" i="10"/>
  <c r="AEC557" i="10"/>
  <c r="AEB557" i="10"/>
  <c r="AEA557" i="10"/>
  <c r="ADZ557" i="10"/>
  <c r="ADY557" i="10"/>
  <c r="ADX557" i="10"/>
  <c r="ADW557" i="10"/>
  <c r="ADV557" i="10"/>
  <c r="ADU557" i="10"/>
  <c r="ADT557" i="10"/>
  <c r="ADS557" i="10"/>
  <c r="ADR557" i="10"/>
  <c r="ADQ557" i="10"/>
  <c r="ADP557" i="10"/>
  <c r="ADO557" i="10"/>
  <c r="ADN557" i="10"/>
  <c r="ADM557" i="10"/>
  <c r="ADL557" i="10"/>
  <c r="ADK557" i="10"/>
  <c r="ADJ557" i="10"/>
  <c r="ADI557" i="10"/>
  <c r="ADH557" i="10"/>
  <c r="ADG557" i="10"/>
  <c r="ADF557" i="10"/>
  <c r="ADE557" i="10"/>
  <c r="ADD557" i="10"/>
  <c r="ADC557" i="10"/>
  <c r="ADB557" i="10"/>
  <c r="ADA557" i="10"/>
  <c r="ACZ557" i="10"/>
  <c r="ACY557" i="10"/>
  <c r="ACX557" i="10"/>
  <c r="ACW557" i="10"/>
  <c r="ACV557" i="10"/>
  <c r="ACU557" i="10"/>
  <c r="ACT557" i="10"/>
  <c r="ACS557" i="10"/>
  <c r="ACR557" i="10"/>
  <c r="ACQ557" i="10"/>
  <c r="ACP557" i="10"/>
  <c r="ACO557" i="10"/>
  <c r="ACN557" i="10"/>
  <c r="ACM557" i="10"/>
  <c r="ACL557" i="10"/>
  <c r="ACK557" i="10"/>
  <c r="ACJ557" i="10"/>
  <c r="ACI557" i="10"/>
  <c r="ACH557" i="10"/>
  <c r="ACG557" i="10"/>
  <c r="ACF557" i="10"/>
  <c r="ACE557" i="10"/>
  <c r="ACD557" i="10"/>
  <c r="ACC557" i="10"/>
  <c r="ACB557" i="10"/>
  <c r="ACA557" i="10"/>
  <c r="ABZ557" i="10"/>
  <c r="ABY557" i="10"/>
  <c r="ABX557" i="10"/>
  <c r="ABW557" i="10"/>
  <c r="ABV557" i="10"/>
  <c r="ABU557" i="10"/>
  <c r="ABT557" i="10"/>
  <c r="ABS557" i="10"/>
  <c r="ABR557" i="10"/>
  <c r="ABQ557" i="10"/>
  <c r="ABP557" i="10"/>
  <c r="ABO557" i="10"/>
  <c r="ABN557" i="10"/>
  <c r="ABM557" i="10"/>
  <c r="ABL557" i="10"/>
  <c r="ABK557" i="10"/>
  <c r="ABJ557" i="10"/>
  <c r="ABI557" i="10"/>
  <c r="ABH557" i="10"/>
  <c r="ABG557" i="10"/>
  <c r="ABF557" i="10"/>
  <c r="ABE557" i="10"/>
  <c r="ABD557" i="10"/>
  <c r="ABC557" i="10"/>
  <c r="ABB557" i="10"/>
  <c r="ABA557" i="10"/>
  <c r="AAZ557" i="10"/>
  <c r="AAY557" i="10"/>
  <c r="AAX557" i="10"/>
  <c r="AAW557" i="10"/>
  <c r="AAV557" i="10"/>
  <c r="AAU557" i="10"/>
  <c r="AAT557" i="10"/>
  <c r="AAS557" i="10"/>
  <c r="AAR557" i="10"/>
  <c r="AAQ557" i="10"/>
  <c r="AAP557" i="10"/>
  <c r="AAO557" i="10"/>
  <c r="AAN557" i="10"/>
  <c r="AAM557" i="10"/>
  <c r="AAL557" i="10"/>
  <c r="AAK557" i="10"/>
  <c r="AAJ557" i="10"/>
  <c r="AAI557" i="10"/>
  <c r="AAH557" i="10"/>
  <c r="AAG557" i="10"/>
  <c r="AAF557" i="10"/>
  <c r="AAE557" i="10"/>
  <c r="AAD557" i="10"/>
  <c r="AAC557" i="10"/>
  <c r="AAB557" i="10"/>
  <c r="AAA557" i="10"/>
  <c r="ZZ557" i="10"/>
  <c r="ZY557" i="10"/>
  <c r="ZX557" i="10"/>
  <c r="ZW557" i="10"/>
  <c r="ZV557" i="10"/>
  <c r="ZU557" i="10"/>
  <c r="ZT557" i="10"/>
  <c r="ZS557" i="10"/>
  <c r="ZR557" i="10"/>
  <c r="ZQ557" i="10"/>
  <c r="ZP557" i="10"/>
  <c r="ZO557" i="10"/>
  <c r="ZN557" i="10"/>
  <c r="ZM557" i="10"/>
  <c r="ZL557" i="10"/>
  <c r="ZK557" i="10"/>
  <c r="ZJ557" i="10"/>
  <c r="ZI557" i="10"/>
  <c r="ZH557" i="10"/>
  <c r="ZG557" i="10"/>
  <c r="ZF557" i="10"/>
  <c r="ZE557" i="10"/>
  <c r="ZD557" i="10"/>
  <c r="ZC557" i="10"/>
  <c r="ZB557" i="10"/>
  <c r="ZA557" i="10"/>
  <c r="YZ557" i="10"/>
  <c r="YY557" i="10"/>
  <c r="YX557" i="10"/>
  <c r="YW557" i="10"/>
  <c r="YV557" i="10"/>
  <c r="YU557" i="10"/>
  <c r="YT557" i="10"/>
  <c r="YS557" i="10"/>
  <c r="YR557" i="10"/>
  <c r="YQ557" i="10"/>
  <c r="YP557" i="10"/>
  <c r="YO557" i="10"/>
  <c r="YN557" i="10"/>
  <c r="YM557" i="10"/>
  <c r="YL557" i="10"/>
  <c r="YK557" i="10"/>
  <c r="YJ557" i="10"/>
  <c r="YI557" i="10"/>
  <c r="YH557" i="10"/>
  <c r="YG557" i="10"/>
  <c r="YF557" i="10"/>
  <c r="YE557" i="10"/>
  <c r="YD557" i="10"/>
  <c r="YC557" i="10"/>
  <c r="YB557" i="10"/>
  <c r="YA557" i="10"/>
  <c r="XZ557" i="10"/>
  <c r="XY557" i="10"/>
  <c r="XX557" i="10"/>
  <c r="XW557" i="10"/>
  <c r="XV557" i="10"/>
  <c r="XU557" i="10"/>
  <c r="XT557" i="10"/>
  <c r="XS557" i="10"/>
  <c r="XR557" i="10"/>
  <c r="XQ557" i="10"/>
  <c r="XP557" i="10"/>
  <c r="XO557" i="10"/>
  <c r="XN557" i="10"/>
  <c r="XM557" i="10"/>
  <c r="XL557" i="10"/>
  <c r="XK557" i="10"/>
  <c r="XJ557" i="10"/>
  <c r="XI557" i="10"/>
  <c r="XH557" i="10"/>
  <c r="XG557" i="10"/>
  <c r="XF557" i="10"/>
  <c r="XE557" i="10"/>
  <c r="XD557" i="10"/>
  <c r="XC557" i="10"/>
  <c r="XB557" i="10"/>
  <c r="XA557" i="10"/>
  <c r="WZ557" i="10"/>
  <c r="WY557" i="10"/>
  <c r="WX557" i="10"/>
  <c r="WW557" i="10"/>
  <c r="WV557" i="10"/>
  <c r="WU557" i="10"/>
  <c r="WT557" i="10"/>
  <c r="WS557" i="10"/>
  <c r="WR557" i="10"/>
  <c r="WQ557" i="10"/>
  <c r="WP557" i="10"/>
  <c r="WO557" i="10"/>
  <c r="WN557" i="10"/>
  <c r="WM557" i="10"/>
  <c r="WL557" i="10"/>
  <c r="WK557" i="10"/>
  <c r="WJ557" i="10"/>
  <c r="WI557" i="10"/>
  <c r="WH557" i="10"/>
  <c r="WG557" i="10"/>
  <c r="WF557" i="10"/>
  <c r="WE557" i="10"/>
  <c r="WD557" i="10"/>
  <c r="WC557" i="10"/>
  <c r="WB557" i="10"/>
  <c r="WA557" i="10"/>
  <c r="VZ557" i="10"/>
  <c r="VY557" i="10"/>
  <c r="VX557" i="10"/>
  <c r="VW557" i="10"/>
  <c r="VV557" i="10"/>
  <c r="VU557" i="10"/>
  <c r="VT557" i="10"/>
  <c r="VS557" i="10"/>
  <c r="VR557" i="10"/>
  <c r="VQ557" i="10"/>
  <c r="VP557" i="10"/>
  <c r="VO557" i="10"/>
  <c r="VN557" i="10"/>
  <c r="VM557" i="10"/>
  <c r="VL557" i="10"/>
  <c r="VK557" i="10"/>
  <c r="VJ557" i="10"/>
  <c r="VI557" i="10"/>
  <c r="VH557" i="10"/>
  <c r="VG557" i="10"/>
  <c r="VF557" i="10"/>
  <c r="VE557" i="10"/>
  <c r="VD557" i="10"/>
  <c r="VC557" i="10"/>
  <c r="VB557" i="10"/>
  <c r="VA557" i="10"/>
  <c r="UZ557" i="10"/>
  <c r="UY557" i="10"/>
  <c r="UX557" i="10"/>
  <c r="UW557" i="10"/>
  <c r="UV557" i="10"/>
  <c r="UU557" i="10"/>
  <c r="UT557" i="10"/>
  <c r="US557" i="10"/>
  <c r="UR557" i="10"/>
  <c r="UQ557" i="10"/>
  <c r="UP557" i="10"/>
  <c r="UO557" i="10"/>
  <c r="UN557" i="10"/>
  <c r="UM557" i="10"/>
  <c r="UL557" i="10"/>
  <c r="UK557" i="10"/>
  <c r="UJ557" i="10"/>
  <c r="UI557" i="10"/>
  <c r="UH557" i="10"/>
  <c r="UG557" i="10"/>
  <c r="UF557" i="10"/>
  <c r="UE557" i="10"/>
  <c r="UD557" i="10"/>
  <c r="UC557" i="10"/>
  <c r="UB557" i="10"/>
  <c r="UA557" i="10"/>
  <c r="TZ557" i="10"/>
  <c r="TY557" i="10"/>
  <c r="TX557" i="10"/>
  <c r="TW557" i="10"/>
  <c r="TV557" i="10"/>
  <c r="TU557" i="10"/>
  <c r="TT557" i="10"/>
  <c r="TS557" i="10"/>
  <c r="TR557" i="10"/>
  <c r="TQ557" i="10"/>
  <c r="TP557" i="10"/>
  <c r="TO557" i="10"/>
  <c r="TN557" i="10"/>
  <c r="TM557" i="10"/>
  <c r="TL557" i="10"/>
  <c r="TK557" i="10"/>
  <c r="TJ557" i="10"/>
  <c r="TI557" i="10"/>
  <c r="TH557" i="10"/>
  <c r="TG557" i="10"/>
  <c r="TF557" i="10"/>
  <c r="TE557" i="10"/>
  <c r="TD557" i="10"/>
  <c r="TC557" i="10"/>
  <c r="TB557" i="10"/>
  <c r="TA557" i="10"/>
  <c r="SZ557" i="10"/>
  <c r="SY557" i="10"/>
  <c r="SX557" i="10"/>
  <c r="SW557" i="10"/>
  <c r="SV557" i="10"/>
  <c r="SU557" i="10"/>
  <c r="ST557" i="10"/>
  <c r="SS557" i="10"/>
  <c r="SR557" i="10"/>
  <c r="SQ557" i="10"/>
  <c r="SP557" i="10"/>
  <c r="SO557" i="10"/>
  <c r="SN557" i="10"/>
  <c r="SM557" i="10"/>
  <c r="SL557" i="10"/>
  <c r="SK557" i="10"/>
  <c r="SJ557" i="10"/>
  <c r="SI557" i="10"/>
  <c r="SH557" i="10"/>
  <c r="SG557" i="10"/>
  <c r="SF557" i="10"/>
  <c r="SE557" i="10"/>
  <c r="SD557" i="10"/>
  <c r="SC557" i="10"/>
  <c r="SB557" i="10"/>
  <c r="SA557" i="10"/>
  <c r="RZ557" i="10"/>
  <c r="RY557" i="10"/>
  <c r="RX557" i="10"/>
  <c r="RW557" i="10"/>
  <c r="RV557" i="10"/>
  <c r="RU557" i="10"/>
  <c r="RT557" i="10"/>
  <c r="RS557" i="10"/>
  <c r="RR557" i="10"/>
  <c r="RQ557" i="10"/>
  <c r="RP557" i="10"/>
  <c r="RO557" i="10"/>
  <c r="RN557" i="10"/>
  <c r="RM557" i="10"/>
  <c r="RL557" i="10"/>
  <c r="RK557" i="10"/>
  <c r="RJ557" i="10"/>
  <c r="RI557" i="10"/>
  <c r="RH557" i="10"/>
  <c r="RG557" i="10"/>
  <c r="RF557" i="10"/>
  <c r="RE557" i="10"/>
  <c r="RD557" i="10"/>
  <c r="RC557" i="10"/>
  <c r="RB557" i="10"/>
  <c r="RA557" i="10"/>
  <c r="QZ557" i="10"/>
  <c r="QY557" i="10"/>
  <c r="QX557" i="10"/>
  <c r="QW557" i="10"/>
  <c r="QV557" i="10"/>
  <c r="QU557" i="10"/>
  <c r="QT557" i="10"/>
  <c r="QS557" i="10"/>
  <c r="QR557" i="10"/>
  <c r="QQ557" i="10"/>
  <c r="QP557" i="10"/>
  <c r="QO557" i="10"/>
  <c r="QN557" i="10"/>
  <c r="QM557" i="10"/>
  <c r="QL557" i="10"/>
  <c r="QK557" i="10"/>
  <c r="QJ557" i="10"/>
  <c r="QI557" i="10"/>
  <c r="QH557" i="10"/>
  <c r="QG557" i="10"/>
  <c r="QF557" i="10"/>
  <c r="QE557" i="10"/>
  <c r="QD557" i="10"/>
  <c r="QC557" i="10"/>
  <c r="QB557" i="10"/>
  <c r="QA557" i="10"/>
  <c r="PZ557" i="10"/>
  <c r="PY557" i="10"/>
  <c r="PX557" i="10"/>
  <c r="PW557" i="10"/>
  <c r="PV557" i="10"/>
  <c r="PU557" i="10"/>
  <c r="PT557" i="10"/>
  <c r="PS557" i="10"/>
  <c r="PR557" i="10"/>
  <c r="PQ557" i="10"/>
  <c r="PP557" i="10"/>
  <c r="PO557" i="10"/>
  <c r="PN557" i="10"/>
  <c r="PM557" i="10"/>
  <c r="PL557" i="10"/>
  <c r="PK557" i="10"/>
  <c r="PJ557" i="10"/>
  <c r="PI557" i="10"/>
  <c r="PH557" i="10"/>
  <c r="PG557" i="10"/>
  <c r="PF557" i="10"/>
  <c r="PE557" i="10"/>
  <c r="PD557" i="10"/>
  <c r="PC557" i="10"/>
  <c r="PB557" i="10"/>
  <c r="PA557" i="10"/>
  <c r="OZ557" i="10"/>
  <c r="OY557" i="10"/>
  <c r="OX557" i="10"/>
  <c r="OW557" i="10"/>
  <c r="OV557" i="10"/>
  <c r="OU557" i="10"/>
  <c r="OT557" i="10"/>
  <c r="OS557" i="10"/>
  <c r="OR557" i="10"/>
  <c r="OQ557" i="10"/>
  <c r="OP557" i="10"/>
  <c r="OO557" i="10"/>
  <c r="ON557" i="10"/>
  <c r="OM557" i="10"/>
  <c r="OL557" i="10"/>
  <c r="OK557" i="10"/>
  <c r="OJ557" i="10"/>
  <c r="OI557" i="10"/>
  <c r="OH557" i="10"/>
  <c r="OG557" i="10"/>
  <c r="OF557" i="10"/>
  <c r="OE557" i="10"/>
  <c r="OD557" i="10"/>
  <c r="OC557" i="10"/>
  <c r="OB557" i="10"/>
  <c r="OA557" i="10"/>
  <c r="NZ557" i="10"/>
  <c r="NY557" i="10"/>
  <c r="NX557" i="10"/>
  <c r="NW557" i="10"/>
  <c r="NV557" i="10"/>
  <c r="NU557" i="10"/>
  <c r="NT557" i="10"/>
  <c r="NS557" i="10"/>
  <c r="NR557" i="10"/>
  <c r="NQ557" i="10"/>
  <c r="NP557" i="10"/>
  <c r="NO557" i="10"/>
  <c r="NN557" i="10"/>
  <c r="NM557" i="10"/>
  <c r="NL557" i="10"/>
  <c r="NK557" i="10"/>
  <c r="NJ557" i="10"/>
  <c r="NI557" i="10"/>
  <c r="NH557" i="10"/>
  <c r="NG557" i="10"/>
  <c r="NF557" i="10"/>
  <c r="NE557" i="10"/>
  <c r="ND557" i="10"/>
  <c r="NC557" i="10"/>
  <c r="NB557" i="10"/>
  <c r="NA557" i="10"/>
  <c r="MZ557" i="10"/>
  <c r="MY557" i="10"/>
  <c r="MX557" i="10"/>
  <c r="MW557" i="10"/>
  <c r="MV557" i="10"/>
  <c r="MU557" i="10"/>
  <c r="MT557" i="10"/>
  <c r="MS557" i="10"/>
  <c r="MR557" i="10"/>
  <c r="MQ557" i="10"/>
  <c r="MP557" i="10"/>
  <c r="MO557" i="10"/>
  <c r="MN557" i="10"/>
  <c r="MM557" i="10"/>
  <c r="ML557" i="10"/>
  <c r="MK557" i="10"/>
  <c r="MJ557" i="10"/>
  <c r="MI557" i="10"/>
  <c r="MH557" i="10"/>
  <c r="MG557" i="10"/>
  <c r="MF557" i="10"/>
  <c r="ME557" i="10"/>
  <c r="MD557" i="10"/>
  <c r="MC557" i="10"/>
  <c r="MB557" i="10"/>
  <c r="MA557" i="10"/>
  <c r="LZ557" i="10"/>
  <c r="LY557" i="10"/>
  <c r="LX557" i="10"/>
  <c r="LW557" i="10"/>
  <c r="LV557" i="10"/>
  <c r="LU557" i="10"/>
  <c r="LT557" i="10"/>
  <c r="LS557" i="10"/>
  <c r="LR557" i="10"/>
  <c r="LQ557" i="10"/>
  <c r="LP557" i="10"/>
  <c r="LO557" i="10"/>
  <c r="LN557" i="10"/>
  <c r="LM557" i="10"/>
  <c r="LL557" i="10"/>
  <c r="LK557" i="10"/>
  <c r="LJ557" i="10"/>
  <c r="LI557" i="10"/>
  <c r="LH557" i="10"/>
  <c r="LG557" i="10"/>
  <c r="LF557" i="10"/>
  <c r="LE557" i="10"/>
  <c r="LD557" i="10"/>
  <c r="LC557" i="10"/>
  <c r="LB557" i="10"/>
  <c r="LA557" i="10"/>
  <c r="KZ557" i="10"/>
  <c r="KY557" i="10"/>
  <c r="KX557" i="10"/>
  <c r="KW557" i="10"/>
  <c r="KV557" i="10"/>
  <c r="KU557" i="10"/>
  <c r="KT557" i="10"/>
  <c r="KS557" i="10"/>
  <c r="KR557" i="10"/>
  <c r="KQ557" i="10"/>
  <c r="KP557" i="10"/>
  <c r="KO557" i="10"/>
  <c r="KN557" i="10"/>
  <c r="KM557" i="10"/>
  <c r="KL557" i="10"/>
  <c r="KK557" i="10"/>
  <c r="KJ557" i="10"/>
  <c r="KI557" i="10"/>
  <c r="KH557" i="10"/>
  <c r="KG557" i="10"/>
  <c r="KF557" i="10"/>
  <c r="KE557" i="10"/>
  <c r="KD557" i="10"/>
  <c r="KC557" i="10"/>
  <c r="KB557" i="10"/>
  <c r="KA557" i="10"/>
  <c r="JZ557" i="10"/>
  <c r="JY557" i="10"/>
  <c r="JX557" i="10"/>
  <c r="JW557" i="10"/>
  <c r="JV557" i="10"/>
  <c r="JU557" i="10"/>
  <c r="JT557" i="10"/>
  <c r="JS557" i="10"/>
  <c r="JR557" i="10"/>
  <c r="JQ557" i="10"/>
  <c r="JP557" i="10"/>
  <c r="JO557" i="10"/>
  <c r="JN557" i="10"/>
  <c r="JM557" i="10"/>
  <c r="JL557" i="10"/>
  <c r="JK557" i="10"/>
  <c r="JJ557" i="10"/>
  <c r="JI557" i="10"/>
  <c r="JH557" i="10"/>
  <c r="JG557" i="10"/>
  <c r="JF557" i="10"/>
  <c r="JE557" i="10"/>
  <c r="JD557" i="10"/>
  <c r="JC557" i="10"/>
  <c r="JB557" i="10"/>
  <c r="JA557" i="10"/>
  <c r="IZ557" i="10"/>
  <c r="IY557" i="10"/>
  <c r="IX557" i="10"/>
  <c r="IW557" i="10"/>
  <c r="IV557" i="10"/>
  <c r="IU557" i="10"/>
  <c r="IT557" i="10"/>
  <c r="IS557" i="10"/>
  <c r="IR557" i="10"/>
  <c r="IQ557" i="10"/>
  <c r="IP557" i="10"/>
  <c r="IO557" i="10"/>
  <c r="IN557" i="10"/>
  <c r="IM557" i="10"/>
  <c r="IL557" i="10"/>
  <c r="IK557" i="10"/>
  <c r="IJ557" i="10"/>
  <c r="II557" i="10"/>
  <c r="IH557" i="10"/>
  <c r="IG557" i="10"/>
  <c r="IF557" i="10"/>
  <c r="IE557" i="10"/>
  <c r="ID557" i="10"/>
  <c r="IC557" i="10"/>
  <c r="IB557" i="10"/>
  <c r="IA557" i="10"/>
  <c r="HZ557" i="10"/>
  <c r="HY557" i="10"/>
  <c r="HX557" i="10"/>
  <c r="HW557" i="10"/>
  <c r="HV557" i="10"/>
  <c r="HU557" i="10"/>
  <c r="HT557" i="10"/>
  <c r="HS557" i="10"/>
  <c r="HR557" i="10"/>
  <c r="HQ557" i="10"/>
  <c r="HP557" i="10"/>
  <c r="HO557" i="10"/>
  <c r="HN557" i="10"/>
  <c r="HM557" i="10"/>
  <c r="HL557" i="10"/>
  <c r="HK557" i="10"/>
  <c r="HJ557" i="10"/>
  <c r="HI557" i="10"/>
  <c r="HH557" i="10"/>
  <c r="HG557" i="10"/>
  <c r="HF557" i="10"/>
  <c r="HE557" i="10"/>
  <c r="HD557" i="10"/>
  <c r="HC557" i="10"/>
  <c r="HB557" i="10"/>
  <c r="HA557" i="10"/>
  <c r="GZ557" i="10"/>
  <c r="GY557" i="10"/>
  <c r="GX557" i="10"/>
  <c r="GW557" i="10"/>
  <c r="GV557" i="10"/>
  <c r="GU557" i="10"/>
  <c r="GT557" i="10"/>
  <c r="GS557" i="10"/>
  <c r="GR557" i="10"/>
  <c r="GQ557" i="10"/>
  <c r="GP557" i="10"/>
  <c r="GO557" i="10"/>
  <c r="GN557" i="10"/>
  <c r="GM557" i="10"/>
  <c r="GL557" i="10"/>
  <c r="GK557" i="10"/>
  <c r="GJ557" i="10"/>
  <c r="GI557" i="10"/>
  <c r="GH557" i="10"/>
  <c r="GG557" i="10"/>
  <c r="GF557" i="10"/>
  <c r="GE557" i="10"/>
  <c r="GD557" i="10"/>
  <c r="GC557" i="10"/>
  <c r="GB557" i="10"/>
  <c r="GA557" i="10"/>
  <c r="FZ557" i="10"/>
  <c r="FY557" i="10"/>
  <c r="FX557" i="10"/>
  <c r="FW557" i="10"/>
  <c r="FV557" i="10"/>
  <c r="FU557" i="10"/>
  <c r="FT557" i="10"/>
  <c r="FS557" i="10"/>
  <c r="FR557" i="10"/>
  <c r="FQ557" i="10"/>
  <c r="FP557" i="10"/>
  <c r="FO557" i="10"/>
  <c r="FN557" i="10"/>
  <c r="FM557" i="10"/>
  <c r="FL557" i="10"/>
  <c r="FK557" i="10"/>
  <c r="FJ557" i="10"/>
  <c r="FI557" i="10"/>
  <c r="FH557" i="10"/>
  <c r="FG557" i="10"/>
  <c r="FF557" i="10"/>
  <c r="FE557" i="10"/>
  <c r="FD557" i="10"/>
  <c r="FC557" i="10"/>
  <c r="FB557" i="10"/>
  <c r="FA557" i="10"/>
  <c r="EZ557" i="10"/>
  <c r="EY557" i="10"/>
  <c r="EX557" i="10"/>
  <c r="EW557" i="10"/>
  <c r="EV557" i="10"/>
  <c r="EU557" i="10"/>
  <c r="ET557" i="10"/>
  <c r="ES557" i="10"/>
  <c r="ER557" i="10"/>
  <c r="EQ557" i="10"/>
  <c r="EP557" i="10"/>
  <c r="EO557" i="10"/>
  <c r="EN557" i="10"/>
  <c r="EM557" i="10"/>
  <c r="EL557" i="10"/>
  <c r="EK557" i="10"/>
  <c r="EJ557" i="10"/>
  <c r="EI557" i="10"/>
  <c r="EH557" i="10"/>
  <c r="EG557" i="10"/>
  <c r="EF557" i="10"/>
  <c r="EE557" i="10"/>
  <c r="ED557" i="10"/>
  <c r="EC557" i="10"/>
  <c r="EB557" i="10"/>
  <c r="EA557" i="10"/>
  <c r="DZ557" i="10"/>
  <c r="DY557" i="10"/>
  <c r="DX557" i="10"/>
  <c r="DW557" i="10"/>
  <c r="DV557" i="10"/>
  <c r="DU557" i="10"/>
  <c r="DT557" i="10"/>
  <c r="DS557" i="10"/>
  <c r="DR557" i="10"/>
  <c r="DQ557" i="10"/>
  <c r="DP557" i="10"/>
  <c r="DO557" i="10"/>
  <c r="DN557" i="10"/>
  <c r="DM557" i="10"/>
  <c r="DL557" i="10"/>
  <c r="DK557" i="10"/>
  <c r="DJ557" i="10"/>
  <c r="DI557" i="10"/>
  <c r="DH557" i="10"/>
  <c r="DG557" i="10"/>
  <c r="DF557" i="10"/>
  <c r="DE557" i="10"/>
  <c r="DD557" i="10"/>
  <c r="DC557" i="10"/>
  <c r="DB557" i="10"/>
  <c r="DA557" i="10"/>
  <c r="CZ557" i="10"/>
  <c r="CY557" i="10"/>
  <c r="CX557" i="10"/>
  <c r="CW557" i="10"/>
  <c r="CV557" i="10"/>
  <c r="CU557" i="10"/>
  <c r="CT557" i="10"/>
  <c r="CS557" i="10"/>
  <c r="CR557" i="10"/>
  <c r="CQ557" i="10"/>
  <c r="CP557" i="10"/>
  <c r="CO557" i="10"/>
  <c r="CN557" i="10"/>
  <c r="CM557" i="10"/>
  <c r="CL557" i="10"/>
  <c r="CK557" i="10"/>
  <c r="CJ557" i="10"/>
  <c r="CI557" i="10"/>
  <c r="CH557" i="10"/>
  <c r="CG557" i="10"/>
  <c r="CF557" i="10"/>
  <c r="CE557" i="10"/>
  <c r="CD557" i="10"/>
  <c r="CC557" i="10"/>
  <c r="CB557" i="10"/>
  <c r="CA557" i="10"/>
  <c r="BZ557" i="10"/>
  <c r="BY557" i="10"/>
  <c r="BX557" i="10"/>
  <c r="BW557" i="10"/>
  <c r="BV557" i="10"/>
  <c r="BU557" i="10"/>
  <c r="BT557" i="10"/>
  <c r="BS557" i="10"/>
  <c r="BR557" i="10"/>
  <c r="BQ557" i="10"/>
  <c r="BP557" i="10"/>
  <c r="BO557" i="10"/>
  <c r="BN557" i="10"/>
  <c r="BM557" i="10"/>
  <c r="BL557" i="10"/>
  <c r="BK557" i="10"/>
  <c r="BJ557" i="10"/>
  <c r="BI557" i="10"/>
  <c r="BH557" i="10"/>
  <c r="BG557" i="10"/>
  <c r="BF557" i="10"/>
  <c r="BE557" i="10"/>
  <c r="BD557" i="10"/>
  <c r="BC557" i="10"/>
  <c r="BB557" i="10"/>
  <c r="BA557" i="10"/>
  <c r="AZ557" i="10"/>
  <c r="AY557" i="10"/>
  <c r="AX557" i="10"/>
  <c r="AW557" i="10"/>
  <c r="AV557" i="10"/>
  <c r="AU557" i="10"/>
  <c r="AT557" i="10"/>
  <c r="AS557" i="10"/>
  <c r="AR557" i="10"/>
  <c r="AQ557" i="10"/>
  <c r="AP557" i="10"/>
  <c r="AO557" i="10"/>
  <c r="AN557" i="10"/>
  <c r="AM557" i="10"/>
  <c r="AL557" i="10"/>
  <c r="AK557" i="10"/>
  <c r="AJ557" i="10"/>
  <c r="AI557" i="10"/>
  <c r="AH557" i="10"/>
  <c r="AG557" i="10"/>
  <c r="AF557" i="10"/>
  <c r="AE557" i="10"/>
  <c r="AD557" i="10"/>
  <c r="AC557" i="10"/>
  <c r="AB557" i="10"/>
  <c r="AA557" i="10"/>
  <c r="Z557" i="10"/>
  <c r="Y557" i="10"/>
  <c r="X557" i="10"/>
  <c r="W557" i="10"/>
  <c r="V557" i="10"/>
  <c r="U557" i="10"/>
  <c r="T557" i="10"/>
  <c r="S557" i="10"/>
  <c r="R557" i="10"/>
  <c r="Q557" i="10"/>
  <c r="P557" i="10"/>
  <c r="O557" i="10"/>
  <c r="ALZ556" i="10"/>
  <c r="ALY556" i="10"/>
  <c r="ALX556" i="10"/>
  <c r="ALW556" i="10"/>
  <c r="ALV556" i="10"/>
  <c r="ALU556" i="10"/>
  <c r="ALT556" i="10"/>
  <c r="ALS556" i="10"/>
  <c r="ALR556" i="10"/>
  <c r="ALQ556" i="10"/>
  <c r="ALP556" i="10"/>
  <c r="ALO556" i="10"/>
  <c r="ALN556" i="10"/>
  <c r="ALM556" i="10"/>
  <c r="ALL556" i="10"/>
  <c r="ALK556" i="10"/>
  <c r="ALJ556" i="10"/>
  <c r="ALI556" i="10"/>
  <c r="ALH556" i="10"/>
  <c r="ALG556" i="10"/>
  <c r="ALF556" i="10"/>
  <c r="ALE556" i="10"/>
  <c r="ALD556" i="10"/>
  <c r="ALC556" i="10"/>
  <c r="ALB556" i="10"/>
  <c r="ALA556" i="10"/>
  <c r="AKZ556" i="10"/>
  <c r="AKY556" i="10"/>
  <c r="AKX556" i="10"/>
  <c r="AKW556" i="10"/>
  <c r="AKV556" i="10"/>
  <c r="AKU556" i="10"/>
  <c r="AKT556" i="10"/>
  <c r="AKS556" i="10"/>
  <c r="AKR556" i="10"/>
  <c r="AKQ556" i="10"/>
  <c r="AKP556" i="10"/>
  <c r="AKO556" i="10"/>
  <c r="AKN556" i="10"/>
  <c r="AKM556" i="10"/>
  <c r="AKL556" i="10"/>
  <c r="AKK556" i="10"/>
  <c r="AKJ556" i="10"/>
  <c r="AKI556" i="10"/>
  <c r="AKH556" i="10"/>
  <c r="AKG556" i="10"/>
  <c r="AKF556" i="10"/>
  <c r="AKE556" i="10"/>
  <c r="AKD556" i="10"/>
  <c r="AKC556" i="10"/>
  <c r="AKB556" i="10"/>
  <c r="AKA556" i="10"/>
  <c r="AJZ556" i="10"/>
  <c r="AJY556" i="10"/>
  <c r="AJX556" i="10"/>
  <c r="AJW556" i="10"/>
  <c r="AJV556" i="10"/>
  <c r="AJU556" i="10"/>
  <c r="AJT556" i="10"/>
  <c r="AJS556" i="10"/>
  <c r="AJR556" i="10"/>
  <c r="AJQ556" i="10"/>
  <c r="AJP556" i="10"/>
  <c r="AJO556" i="10"/>
  <c r="AJN556" i="10"/>
  <c r="AJM556" i="10"/>
  <c r="AJL556" i="10"/>
  <c r="AJK556" i="10"/>
  <c r="AJJ556" i="10"/>
  <c r="AJI556" i="10"/>
  <c r="AJH556" i="10"/>
  <c r="AJG556" i="10"/>
  <c r="AJF556" i="10"/>
  <c r="AJE556" i="10"/>
  <c r="AJD556" i="10"/>
  <c r="AJC556" i="10"/>
  <c r="AJB556" i="10"/>
  <c r="AJA556" i="10"/>
  <c r="AIZ556" i="10"/>
  <c r="AIY556" i="10"/>
  <c r="AIX556" i="10"/>
  <c r="AIW556" i="10"/>
  <c r="AIV556" i="10"/>
  <c r="AIU556" i="10"/>
  <c r="AIT556" i="10"/>
  <c r="AIS556" i="10"/>
  <c r="AIR556" i="10"/>
  <c r="AIQ556" i="10"/>
  <c r="AIP556" i="10"/>
  <c r="AIO556" i="10"/>
  <c r="AIN556" i="10"/>
  <c r="AIM556" i="10"/>
  <c r="AIL556" i="10"/>
  <c r="AIK556" i="10"/>
  <c r="AIJ556" i="10"/>
  <c r="AII556" i="10"/>
  <c r="AIH556" i="10"/>
  <c r="AIG556" i="10"/>
  <c r="AIF556" i="10"/>
  <c r="AIE556" i="10"/>
  <c r="AID556" i="10"/>
  <c r="AIC556" i="10"/>
  <c r="AIB556" i="10"/>
  <c r="AIA556" i="10"/>
  <c r="AHZ556" i="10"/>
  <c r="AHY556" i="10"/>
  <c r="AHX556" i="10"/>
  <c r="AHW556" i="10"/>
  <c r="AHV556" i="10"/>
  <c r="AHU556" i="10"/>
  <c r="AHT556" i="10"/>
  <c r="AHS556" i="10"/>
  <c r="AHR556" i="10"/>
  <c r="AHQ556" i="10"/>
  <c r="AHP556" i="10"/>
  <c r="AHO556" i="10"/>
  <c r="AHN556" i="10"/>
  <c r="AHM556" i="10"/>
  <c r="AHL556" i="10"/>
  <c r="AHK556" i="10"/>
  <c r="AHJ556" i="10"/>
  <c r="AHI556" i="10"/>
  <c r="AHH556" i="10"/>
  <c r="AHG556" i="10"/>
  <c r="AHF556" i="10"/>
  <c r="AHE556" i="10"/>
  <c r="AHD556" i="10"/>
  <c r="AHC556" i="10"/>
  <c r="AHB556" i="10"/>
  <c r="AHA556" i="10"/>
  <c r="AGZ556" i="10"/>
  <c r="AGY556" i="10"/>
  <c r="AGX556" i="10"/>
  <c r="AGW556" i="10"/>
  <c r="AGV556" i="10"/>
  <c r="AGU556" i="10"/>
  <c r="AGT556" i="10"/>
  <c r="AGS556" i="10"/>
  <c r="AGR556" i="10"/>
  <c r="AGQ556" i="10"/>
  <c r="AGP556" i="10"/>
  <c r="AGO556" i="10"/>
  <c r="AGN556" i="10"/>
  <c r="AGM556" i="10"/>
  <c r="AGL556" i="10"/>
  <c r="AGK556" i="10"/>
  <c r="AGJ556" i="10"/>
  <c r="AGI556" i="10"/>
  <c r="AGH556" i="10"/>
  <c r="AGG556" i="10"/>
  <c r="AGF556" i="10"/>
  <c r="AGE556" i="10"/>
  <c r="AGD556" i="10"/>
  <c r="AGC556" i="10"/>
  <c r="AGB556" i="10"/>
  <c r="AGA556" i="10"/>
  <c r="AFZ556" i="10"/>
  <c r="AFY556" i="10"/>
  <c r="AFX556" i="10"/>
  <c r="AFW556" i="10"/>
  <c r="AFV556" i="10"/>
  <c r="AFU556" i="10"/>
  <c r="AFT556" i="10"/>
  <c r="AFS556" i="10"/>
  <c r="AFR556" i="10"/>
  <c r="AFQ556" i="10"/>
  <c r="AFP556" i="10"/>
  <c r="AFO556" i="10"/>
  <c r="AFN556" i="10"/>
  <c r="AFM556" i="10"/>
  <c r="AFL556" i="10"/>
  <c r="AFK556" i="10"/>
  <c r="AFJ556" i="10"/>
  <c r="AFI556" i="10"/>
  <c r="AFH556" i="10"/>
  <c r="AFG556" i="10"/>
  <c r="AFF556" i="10"/>
  <c r="AFE556" i="10"/>
  <c r="AFD556" i="10"/>
  <c r="AFC556" i="10"/>
  <c r="AFB556" i="10"/>
  <c r="AFA556" i="10"/>
  <c r="AEZ556" i="10"/>
  <c r="AEY556" i="10"/>
  <c r="AEX556" i="10"/>
  <c r="AEW556" i="10"/>
  <c r="AEV556" i="10"/>
  <c r="AEU556" i="10"/>
  <c r="AET556" i="10"/>
  <c r="AES556" i="10"/>
  <c r="AER556" i="10"/>
  <c r="AEQ556" i="10"/>
  <c r="AEP556" i="10"/>
  <c r="AEO556" i="10"/>
  <c r="AEN556" i="10"/>
  <c r="AEM556" i="10"/>
  <c r="AEL556" i="10"/>
  <c r="AEK556" i="10"/>
  <c r="AEJ556" i="10"/>
  <c r="AEI556" i="10"/>
  <c r="AEH556" i="10"/>
  <c r="AEG556" i="10"/>
  <c r="AEF556" i="10"/>
  <c r="AEE556" i="10"/>
  <c r="AED556" i="10"/>
  <c r="AEC556" i="10"/>
  <c r="AEB556" i="10"/>
  <c r="AEA556" i="10"/>
  <c r="ADZ556" i="10"/>
  <c r="ADY556" i="10"/>
  <c r="ADX556" i="10"/>
  <c r="ADW556" i="10"/>
  <c r="ADV556" i="10"/>
  <c r="ADU556" i="10"/>
  <c r="ADT556" i="10"/>
  <c r="ADS556" i="10"/>
  <c r="ADR556" i="10"/>
  <c r="ADQ556" i="10"/>
  <c r="ADP556" i="10"/>
  <c r="ADO556" i="10"/>
  <c r="ADN556" i="10"/>
  <c r="ADM556" i="10"/>
  <c r="ADL556" i="10"/>
  <c r="ADK556" i="10"/>
  <c r="ADJ556" i="10"/>
  <c r="ADI556" i="10"/>
  <c r="ADH556" i="10"/>
  <c r="ADG556" i="10"/>
  <c r="ADF556" i="10"/>
  <c r="ADE556" i="10"/>
  <c r="ADD556" i="10"/>
  <c r="ADC556" i="10"/>
  <c r="ADB556" i="10"/>
  <c r="ADA556" i="10"/>
  <c r="ACZ556" i="10"/>
  <c r="ACY556" i="10"/>
  <c r="ACX556" i="10"/>
  <c r="ACW556" i="10"/>
  <c r="ACV556" i="10"/>
  <c r="ACU556" i="10"/>
  <c r="ACT556" i="10"/>
  <c r="ACS556" i="10"/>
  <c r="ACR556" i="10"/>
  <c r="ACQ556" i="10"/>
  <c r="ACP556" i="10"/>
  <c r="ACO556" i="10"/>
  <c r="ACN556" i="10"/>
  <c r="ACM556" i="10"/>
  <c r="ACL556" i="10"/>
  <c r="ACK556" i="10"/>
  <c r="ACJ556" i="10"/>
  <c r="ACI556" i="10"/>
  <c r="ACH556" i="10"/>
  <c r="ACG556" i="10"/>
  <c r="ACF556" i="10"/>
  <c r="ACE556" i="10"/>
  <c r="ACD556" i="10"/>
  <c r="ACC556" i="10"/>
  <c r="ACB556" i="10"/>
  <c r="ACA556" i="10"/>
  <c r="ABZ556" i="10"/>
  <c r="ABY556" i="10"/>
  <c r="ABX556" i="10"/>
  <c r="ABW556" i="10"/>
  <c r="ABV556" i="10"/>
  <c r="ABU556" i="10"/>
  <c r="ABT556" i="10"/>
  <c r="ABS556" i="10"/>
  <c r="ABR556" i="10"/>
  <c r="ABQ556" i="10"/>
  <c r="ABP556" i="10"/>
  <c r="ABO556" i="10"/>
  <c r="ABN556" i="10"/>
  <c r="ABM556" i="10"/>
  <c r="ABL556" i="10"/>
  <c r="ABK556" i="10"/>
  <c r="ABJ556" i="10"/>
  <c r="ABI556" i="10"/>
  <c r="ABH556" i="10"/>
  <c r="ABG556" i="10"/>
  <c r="ABF556" i="10"/>
  <c r="ABE556" i="10"/>
  <c r="ABD556" i="10"/>
  <c r="ABC556" i="10"/>
  <c r="ABB556" i="10"/>
  <c r="ABA556" i="10"/>
  <c r="AAZ556" i="10"/>
  <c r="AAY556" i="10"/>
  <c r="AAX556" i="10"/>
  <c r="AAW556" i="10"/>
  <c r="AAV556" i="10"/>
  <c r="AAU556" i="10"/>
  <c r="AAT556" i="10"/>
  <c r="AAS556" i="10"/>
  <c r="AAR556" i="10"/>
  <c r="AAQ556" i="10"/>
  <c r="AAP556" i="10"/>
  <c r="AAO556" i="10"/>
  <c r="AAN556" i="10"/>
  <c r="AAM556" i="10"/>
  <c r="AAL556" i="10"/>
  <c r="AAK556" i="10"/>
  <c r="AAJ556" i="10"/>
  <c r="AAI556" i="10"/>
  <c r="AAH556" i="10"/>
  <c r="AAG556" i="10"/>
  <c r="AAF556" i="10"/>
  <c r="AAE556" i="10"/>
  <c r="AAD556" i="10"/>
  <c r="AAC556" i="10"/>
  <c r="AAB556" i="10"/>
  <c r="AAA556" i="10"/>
  <c r="ZZ556" i="10"/>
  <c r="ZY556" i="10"/>
  <c r="ZX556" i="10"/>
  <c r="ZW556" i="10"/>
  <c r="ZV556" i="10"/>
  <c r="ZU556" i="10"/>
  <c r="ZT556" i="10"/>
  <c r="ZS556" i="10"/>
  <c r="ZR556" i="10"/>
  <c r="ZQ556" i="10"/>
  <c r="ZP556" i="10"/>
  <c r="ZO556" i="10"/>
  <c r="ZN556" i="10"/>
  <c r="ZM556" i="10"/>
  <c r="ZL556" i="10"/>
  <c r="ZK556" i="10"/>
  <c r="ZJ556" i="10"/>
  <c r="ZI556" i="10"/>
  <c r="ZH556" i="10"/>
  <c r="ZG556" i="10"/>
  <c r="ZF556" i="10"/>
  <c r="ZE556" i="10"/>
  <c r="ZD556" i="10"/>
  <c r="ZC556" i="10"/>
  <c r="ZB556" i="10"/>
  <c r="ZA556" i="10"/>
  <c r="YZ556" i="10"/>
  <c r="YY556" i="10"/>
  <c r="YX556" i="10"/>
  <c r="YW556" i="10"/>
  <c r="YV556" i="10"/>
  <c r="YU556" i="10"/>
  <c r="YT556" i="10"/>
  <c r="YS556" i="10"/>
  <c r="YR556" i="10"/>
  <c r="YQ556" i="10"/>
  <c r="YP556" i="10"/>
  <c r="YO556" i="10"/>
  <c r="YN556" i="10"/>
  <c r="YM556" i="10"/>
  <c r="YL556" i="10"/>
  <c r="YK556" i="10"/>
  <c r="YJ556" i="10"/>
  <c r="YI556" i="10"/>
  <c r="YH556" i="10"/>
  <c r="YG556" i="10"/>
  <c r="YF556" i="10"/>
  <c r="YE556" i="10"/>
  <c r="YD556" i="10"/>
  <c r="YC556" i="10"/>
  <c r="YB556" i="10"/>
  <c r="YA556" i="10"/>
  <c r="XZ556" i="10"/>
  <c r="XY556" i="10"/>
  <c r="XX556" i="10"/>
  <c r="XW556" i="10"/>
  <c r="XV556" i="10"/>
  <c r="XU556" i="10"/>
  <c r="XT556" i="10"/>
  <c r="XS556" i="10"/>
  <c r="XR556" i="10"/>
  <c r="XQ556" i="10"/>
  <c r="XP556" i="10"/>
  <c r="XO556" i="10"/>
  <c r="XN556" i="10"/>
  <c r="XM556" i="10"/>
  <c r="XL556" i="10"/>
  <c r="XK556" i="10"/>
  <c r="XJ556" i="10"/>
  <c r="XI556" i="10"/>
  <c r="XH556" i="10"/>
  <c r="XG556" i="10"/>
  <c r="XF556" i="10"/>
  <c r="XE556" i="10"/>
  <c r="XD556" i="10"/>
  <c r="XC556" i="10"/>
  <c r="XB556" i="10"/>
  <c r="XA556" i="10"/>
  <c r="WZ556" i="10"/>
  <c r="WY556" i="10"/>
  <c r="WX556" i="10"/>
  <c r="WW556" i="10"/>
  <c r="WV556" i="10"/>
  <c r="WU556" i="10"/>
  <c r="WT556" i="10"/>
  <c r="WS556" i="10"/>
  <c r="WR556" i="10"/>
  <c r="WQ556" i="10"/>
  <c r="WP556" i="10"/>
  <c r="WO556" i="10"/>
  <c r="WN556" i="10"/>
  <c r="WM556" i="10"/>
  <c r="WL556" i="10"/>
  <c r="WK556" i="10"/>
  <c r="WJ556" i="10"/>
  <c r="WI556" i="10"/>
  <c r="WH556" i="10"/>
  <c r="WG556" i="10"/>
  <c r="WF556" i="10"/>
  <c r="WE556" i="10"/>
  <c r="WD556" i="10"/>
  <c r="WC556" i="10"/>
  <c r="WB556" i="10"/>
  <c r="WA556" i="10"/>
  <c r="VZ556" i="10"/>
  <c r="VY556" i="10"/>
  <c r="VX556" i="10"/>
  <c r="VW556" i="10"/>
  <c r="VV556" i="10"/>
  <c r="VU556" i="10"/>
  <c r="VT556" i="10"/>
  <c r="VS556" i="10"/>
  <c r="VR556" i="10"/>
  <c r="VQ556" i="10"/>
  <c r="VP556" i="10"/>
  <c r="VO556" i="10"/>
  <c r="VN556" i="10"/>
  <c r="VM556" i="10"/>
  <c r="VL556" i="10"/>
  <c r="VK556" i="10"/>
  <c r="VJ556" i="10"/>
  <c r="VI556" i="10"/>
  <c r="VH556" i="10"/>
  <c r="VG556" i="10"/>
  <c r="VF556" i="10"/>
  <c r="VE556" i="10"/>
  <c r="VD556" i="10"/>
  <c r="VC556" i="10"/>
  <c r="VB556" i="10"/>
  <c r="VA556" i="10"/>
  <c r="UZ556" i="10"/>
  <c r="UY556" i="10"/>
  <c r="UX556" i="10"/>
  <c r="UW556" i="10"/>
  <c r="UV556" i="10"/>
  <c r="UU556" i="10"/>
  <c r="UT556" i="10"/>
  <c r="US556" i="10"/>
  <c r="UR556" i="10"/>
  <c r="UQ556" i="10"/>
  <c r="UP556" i="10"/>
  <c r="UO556" i="10"/>
  <c r="UN556" i="10"/>
  <c r="UM556" i="10"/>
  <c r="UL556" i="10"/>
  <c r="UK556" i="10"/>
  <c r="UJ556" i="10"/>
  <c r="UI556" i="10"/>
  <c r="UH556" i="10"/>
  <c r="UG556" i="10"/>
  <c r="UF556" i="10"/>
  <c r="UE556" i="10"/>
  <c r="UD556" i="10"/>
  <c r="UC556" i="10"/>
  <c r="UB556" i="10"/>
  <c r="UA556" i="10"/>
  <c r="TZ556" i="10"/>
  <c r="TY556" i="10"/>
  <c r="TX556" i="10"/>
  <c r="TW556" i="10"/>
  <c r="TV556" i="10"/>
  <c r="TU556" i="10"/>
  <c r="TT556" i="10"/>
  <c r="TS556" i="10"/>
  <c r="TR556" i="10"/>
  <c r="TQ556" i="10"/>
  <c r="TP556" i="10"/>
  <c r="TO556" i="10"/>
  <c r="TN556" i="10"/>
  <c r="TM556" i="10"/>
  <c r="TL556" i="10"/>
  <c r="TK556" i="10"/>
  <c r="TJ556" i="10"/>
  <c r="TI556" i="10"/>
  <c r="TH556" i="10"/>
  <c r="TG556" i="10"/>
  <c r="TF556" i="10"/>
  <c r="TE556" i="10"/>
  <c r="TD556" i="10"/>
  <c r="TC556" i="10"/>
  <c r="TB556" i="10"/>
  <c r="TA556" i="10"/>
  <c r="SZ556" i="10"/>
  <c r="SY556" i="10"/>
  <c r="SX556" i="10"/>
  <c r="SW556" i="10"/>
  <c r="SV556" i="10"/>
  <c r="SU556" i="10"/>
  <c r="ST556" i="10"/>
  <c r="SS556" i="10"/>
  <c r="SR556" i="10"/>
  <c r="SQ556" i="10"/>
  <c r="SP556" i="10"/>
  <c r="SO556" i="10"/>
  <c r="SN556" i="10"/>
  <c r="SM556" i="10"/>
  <c r="SL556" i="10"/>
  <c r="SK556" i="10"/>
  <c r="SJ556" i="10"/>
  <c r="SI556" i="10"/>
  <c r="SH556" i="10"/>
  <c r="SG556" i="10"/>
  <c r="SF556" i="10"/>
  <c r="SE556" i="10"/>
  <c r="SD556" i="10"/>
  <c r="SC556" i="10"/>
  <c r="SB556" i="10"/>
  <c r="SA556" i="10"/>
  <c r="RZ556" i="10"/>
  <c r="RY556" i="10"/>
  <c r="RX556" i="10"/>
  <c r="RW556" i="10"/>
  <c r="RV556" i="10"/>
  <c r="RU556" i="10"/>
  <c r="RT556" i="10"/>
  <c r="RS556" i="10"/>
  <c r="RR556" i="10"/>
  <c r="RQ556" i="10"/>
  <c r="RP556" i="10"/>
  <c r="RO556" i="10"/>
  <c r="RN556" i="10"/>
  <c r="RM556" i="10"/>
  <c r="RL556" i="10"/>
  <c r="RK556" i="10"/>
  <c r="RJ556" i="10"/>
  <c r="RI556" i="10"/>
  <c r="RH556" i="10"/>
  <c r="RG556" i="10"/>
  <c r="RF556" i="10"/>
  <c r="RE556" i="10"/>
  <c r="RD556" i="10"/>
  <c r="RC556" i="10"/>
  <c r="RB556" i="10"/>
  <c r="RA556" i="10"/>
  <c r="QZ556" i="10"/>
  <c r="QY556" i="10"/>
  <c r="QX556" i="10"/>
  <c r="QW556" i="10"/>
  <c r="QV556" i="10"/>
  <c r="QU556" i="10"/>
  <c r="QT556" i="10"/>
  <c r="QS556" i="10"/>
  <c r="QR556" i="10"/>
  <c r="QQ556" i="10"/>
  <c r="QP556" i="10"/>
  <c r="QO556" i="10"/>
  <c r="QN556" i="10"/>
  <c r="QM556" i="10"/>
  <c r="QL556" i="10"/>
  <c r="QK556" i="10"/>
  <c r="QJ556" i="10"/>
  <c r="QI556" i="10"/>
  <c r="QH556" i="10"/>
  <c r="QG556" i="10"/>
  <c r="QF556" i="10"/>
  <c r="QE556" i="10"/>
  <c r="QD556" i="10"/>
  <c r="QC556" i="10"/>
  <c r="QB556" i="10"/>
  <c r="QA556" i="10"/>
  <c r="PZ556" i="10"/>
  <c r="PY556" i="10"/>
  <c r="PX556" i="10"/>
  <c r="PW556" i="10"/>
  <c r="PV556" i="10"/>
  <c r="PU556" i="10"/>
  <c r="PT556" i="10"/>
  <c r="PS556" i="10"/>
  <c r="PR556" i="10"/>
  <c r="PQ556" i="10"/>
  <c r="PP556" i="10"/>
  <c r="PO556" i="10"/>
  <c r="PN556" i="10"/>
  <c r="PM556" i="10"/>
  <c r="PL556" i="10"/>
  <c r="PK556" i="10"/>
  <c r="PJ556" i="10"/>
  <c r="PI556" i="10"/>
  <c r="PH556" i="10"/>
  <c r="PG556" i="10"/>
  <c r="PF556" i="10"/>
  <c r="PE556" i="10"/>
  <c r="PD556" i="10"/>
  <c r="PC556" i="10"/>
  <c r="PB556" i="10"/>
  <c r="PA556" i="10"/>
  <c r="OZ556" i="10"/>
  <c r="OY556" i="10"/>
  <c r="OX556" i="10"/>
  <c r="OW556" i="10"/>
  <c r="OV556" i="10"/>
  <c r="OU556" i="10"/>
  <c r="OT556" i="10"/>
  <c r="OS556" i="10"/>
  <c r="OR556" i="10"/>
  <c r="OQ556" i="10"/>
  <c r="OP556" i="10"/>
  <c r="OO556" i="10"/>
  <c r="ON556" i="10"/>
  <c r="OM556" i="10"/>
  <c r="OL556" i="10"/>
  <c r="OK556" i="10"/>
  <c r="OJ556" i="10"/>
  <c r="OI556" i="10"/>
  <c r="OH556" i="10"/>
  <c r="OG556" i="10"/>
  <c r="OF556" i="10"/>
  <c r="OE556" i="10"/>
  <c r="OD556" i="10"/>
  <c r="OC556" i="10"/>
  <c r="OB556" i="10"/>
  <c r="OA556" i="10"/>
  <c r="NZ556" i="10"/>
  <c r="NY556" i="10"/>
  <c r="NX556" i="10"/>
  <c r="NW556" i="10"/>
  <c r="NV556" i="10"/>
  <c r="NU556" i="10"/>
  <c r="NT556" i="10"/>
  <c r="NS556" i="10"/>
  <c r="NR556" i="10"/>
  <c r="NQ556" i="10"/>
  <c r="NP556" i="10"/>
  <c r="NO556" i="10"/>
  <c r="NN556" i="10"/>
  <c r="NM556" i="10"/>
  <c r="NL556" i="10"/>
  <c r="NK556" i="10"/>
  <c r="NJ556" i="10"/>
  <c r="NI556" i="10"/>
  <c r="NH556" i="10"/>
  <c r="NG556" i="10"/>
  <c r="NF556" i="10"/>
  <c r="NE556" i="10"/>
  <c r="ND556" i="10"/>
  <c r="NC556" i="10"/>
  <c r="NB556" i="10"/>
  <c r="NA556" i="10"/>
  <c r="MZ556" i="10"/>
  <c r="MY556" i="10"/>
  <c r="MX556" i="10"/>
  <c r="MW556" i="10"/>
  <c r="MV556" i="10"/>
  <c r="MU556" i="10"/>
  <c r="MT556" i="10"/>
  <c r="MS556" i="10"/>
  <c r="MR556" i="10"/>
  <c r="MQ556" i="10"/>
  <c r="MP556" i="10"/>
  <c r="MO556" i="10"/>
  <c r="MN556" i="10"/>
  <c r="MM556" i="10"/>
  <c r="ML556" i="10"/>
  <c r="MK556" i="10"/>
  <c r="MJ556" i="10"/>
  <c r="MI556" i="10"/>
  <c r="MH556" i="10"/>
  <c r="MG556" i="10"/>
  <c r="MF556" i="10"/>
  <c r="ME556" i="10"/>
  <c r="MD556" i="10"/>
  <c r="MC556" i="10"/>
  <c r="MB556" i="10"/>
  <c r="MA556" i="10"/>
  <c r="LZ556" i="10"/>
  <c r="LY556" i="10"/>
  <c r="LX556" i="10"/>
  <c r="LW556" i="10"/>
  <c r="LV556" i="10"/>
  <c r="LU556" i="10"/>
  <c r="LT556" i="10"/>
  <c r="LS556" i="10"/>
  <c r="LR556" i="10"/>
  <c r="LQ556" i="10"/>
  <c r="LP556" i="10"/>
  <c r="LO556" i="10"/>
  <c r="LN556" i="10"/>
  <c r="LM556" i="10"/>
  <c r="LL556" i="10"/>
  <c r="LK556" i="10"/>
  <c r="LJ556" i="10"/>
  <c r="LI556" i="10"/>
  <c r="LH556" i="10"/>
  <c r="LG556" i="10"/>
  <c r="LF556" i="10"/>
  <c r="LE556" i="10"/>
  <c r="LD556" i="10"/>
  <c r="LC556" i="10"/>
  <c r="LB556" i="10"/>
  <c r="LA556" i="10"/>
  <c r="KZ556" i="10"/>
  <c r="KY556" i="10"/>
  <c r="KX556" i="10"/>
  <c r="KW556" i="10"/>
  <c r="KV556" i="10"/>
  <c r="KU556" i="10"/>
  <c r="KT556" i="10"/>
  <c r="KS556" i="10"/>
  <c r="KR556" i="10"/>
  <c r="KQ556" i="10"/>
  <c r="KP556" i="10"/>
  <c r="KO556" i="10"/>
  <c r="KN556" i="10"/>
  <c r="KM556" i="10"/>
  <c r="KL556" i="10"/>
  <c r="KK556" i="10"/>
  <c r="KJ556" i="10"/>
  <c r="KI556" i="10"/>
  <c r="KH556" i="10"/>
  <c r="KG556" i="10"/>
  <c r="KF556" i="10"/>
  <c r="KE556" i="10"/>
  <c r="KD556" i="10"/>
  <c r="KC556" i="10"/>
  <c r="KB556" i="10"/>
  <c r="KA556" i="10"/>
  <c r="JZ556" i="10"/>
  <c r="JY556" i="10"/>
  <c r="JX556" i="10"/>
  <c r="JW556" i="10"/>
  <c r="JV556" i="10"/>
  <c r="JU556" i="10"/>
  <c r="JT556" i="10"/>
  <c r="JS556" i="10"/>
  <c r="JR556" i="10"/>
  <c r="JQ556" i="10"/>
  <c r="JP556" i="10"/>
  <c r="JO556" i="10"/>
  <c r="JN556" i="10"/>
  <c r="JM556" i="10"/>
  <c r="JL556" i="10"/>
  <c r="JK556" i="10"/>
  <c r="JJ556" i="10"/>
  <c r="JI556" i="10"/>
  <c r="JH556" i="10"/>
  <c r="JG556" i="10"/>
  <c r="JF556" i="10"/>
  <c r="JE556" i="10"/>
  <c r="JD556" i="10"/>
  <c r="JC556" i="10"/>
  <c r="JB556" i="10"/>
  <c r="JA556" i="10"/>
  <c r="IZ556" i="10"/>
  <c r="IY556" i="10"/>
  <c r="IX556" i="10"/>
  <c r="IW556" i="10"/>
  <c r="IV556" i="10"/>
  <c r="IU556" i="10"/>
  <c r="IT556" i="10"/>
  <c r="IS556" i="10"/>
  <c r="IR556" i="10"/>
  <c r="IQ556" i="10"/>
  <c r="IP556" i="10"/>
  <c r="IO556" i="10"/>
  <c r="IN556" i="10"/>
  <c r="IM556" i="10"/>
  <c r="IL556" i="10"/>
  <c r="IK556" i="10"/>
  <c r="IJ556" i="10"/>
  <c r="II556" i="10"/>
  <c r="IH556" i="10"/>
  <c r="IG556" i="10"/>
  <c r="IF556" i="10"/>
  <c r="IE556" i="10"/>
  <c r="ID556" i="10"/>
  <c r="IC556" i="10"/>
  <c r="IB556" i="10"/>
  <c r="IA556" i="10"/>
  <c r="HZ556" i="10"/>
  <c r="HY556" i="10"/>
  <c r="HX556" i="10"/>
  <c r="HW556" i="10"/>
  <c r="HV556" i="10"/>
  <c r="HU556" i="10"/>
  <c r="HT556" i="10"/>
  <c r="HS556" i="10"/>
  <c r="HR556" i="10"/>
  <c r="HQ556" i="10"/>
  <c r="HP556" i="10"/>
  <c r="HO556" i="10"/>
  <c r="HN556" i="10"/>
  <c r="HM556" i="10"/>
  <c r="HL556" i="10"/>
  <c r="HK556" i="10"/>
  <c r="HJ556" i="10"/>
  <c r="HI556" i="10"/>
  <c r="HH556" i="10"/>
  <c r="HG556" i="10"/>
  <c r="HF556" i="10"/>
  <c r="HE556" i="10"/>
  <c r="HD556" i="10"/>
  <c r="HC556" i="10"/>
  <c r="HB556" i="10"/>
  <c r="HA556" i="10"/>
  <c r="GZ556" i="10"/>
  <c r="GY556" i="10"/>
  <c r="GX556" i="10"/>
  <c r="GW556" i="10"/>
  <c r="GV556" i="10"/>
  <c r="GU556" i="10"/>
  <c r="GT556" i="10"/>
  <c r="GS556" i="10"/>
  <c r="GR556" i="10"/>
  <c r="GQ556" i="10"/>
  <c r="GP556" i="10"/>
  <c r="GO556" i="10"/>
  <c r="GN556" i="10"/>
  <c r="GM556" i="10"/>
  <c r="GL556" i="10"/>
  <c r="GK556" i="10"/>
  <c r="GJ556" i="10"/>
  <c r="GI556" i="10"/>
  <c r="GH556" i="10"/>
  <c r="GG556" i="10"/>
  <c r="GF556" i="10"/>
  <c r="GE556" i="10"/>
  <c r="GD556" i="10"/>
  <c r="GC556" i="10"/>
  <c r="GB556" i="10"/>
  <c r="GA556" i="10"/>
  <c r="FZ556" i="10"/>
  <c r="FY556" i="10"/>
  <c r="FX556" i="10"/>
  <c r="FW556" i="10"/>
  <c r="FV556" i="10"/>
  <c r="FU556" i="10"/>
  <c r="FT556" i="10"/>
  <c r="FS556" i="10"/>
  <c r="FR556" i="10"/>
  <c r="FQ556" i="10"/>
  <c r="FP556" i="10"/>
  <c r="FO556" i="10"/>
  <c r="FN556" i="10"/>
  <c r="FM556" i="10"/>
  <c r="FL556" i="10"/>
  <c r="FK556" i="10"/>
  <c r="FJ556" i="10"/>
  <c r="FI556" i="10"/>
  <c r="FH556" i="10"/>
  <c r="FG556" i="10"/>
  <c r="FF556" i="10"/>
  <c r="FE556" i="10"/>
  <c r="FD556" i="10"/>
  <c r="FC556" i="10"/>
  <c r="FB556" i="10"/>
  <c r="FA556" i="10"/>
  <c r="EZ556" i="10"/>
  <c r="EY556" i="10"/>
  <c r="EX556" i="10"/>
  <c r="EW556" i="10"/>
  <c r="EV556" i="10"/>
  <c r="EU556" i="10"/>
  <c r="ET556" i="10"/>
  <c r="ES556" i="10"/>
  <c r="ER556" i="10"/>
  <c r="EQ556" i="10"/>
  <c r="EP556" i="10"/>
  <c r="EO556" i="10"/>
  <c r="EN556" i="10"/>
  <c r="EM556" i="10"/>
  <c r="EL556" i="10"/>
  <c r="EK556" i="10"/>
  <c r="EJ556" i="10"/>
  <c r="EI556" i="10"/>
  <c r="EH556" i="10"/>
  <c r="EG556" i="10"/>
  <c r="EF556" i="10"/>
  <c r="EE556" i="10"/>
  <c r="ED556" i="10"/>
  <c r="EC556" i="10"/>
  <c r="EB556" i="10"/>
  <c r="EA556" i="10"/>
  <c r="DZ556" i="10"/>
  <c r="DY556" i="10"/>
  <c r="DX556" i="10"/>
  <c r="DW556" i="10"/>
  <c r="DV556" i="10"/>
  <c r="DU556" i="10"/>
  <c r="DT556" i="10"/>
  <c r="DS556" i="10"/>
  <c r="DR556" i="10"/>
  <c r="DQ556" i="10"/>
  <c r="DP556" i="10"/>
  <c r="DO556" i="10"/>
  <c r="DN556" i="10"/>
  <c r="DM556" i="10"/>
  <c r="DL556" i="10"/>
  <c r="DK556" i="10"/>
  <c r="DJ556" i="10"/>
  <c r="DI556" i="10"/>
  <c r="DH556" i="10"/>
  <c r="DG556" i="10"/>
  <c r="DF556" i="10"/>
  <c r="DE556" i="10"/>
  <c r="DD556" i="10"/>
  <c r="DC556" i="10"/>
  <c r="DB556" i="10"/>
  <c r="DA556" i="10"/>
  <c r="CZ556" i="10"/>
  <c r="CY556" i="10"/>
  <c r="CX556" i="10"/>
  <c r="CW556" i="10"/>
  <c r="CV556" i="10"/>
  <c r="CU556" i="10"/>
  <c r="CT556" i="10"/>
  <c r="CS556" i="10"/>
  <c r="CR556" i="10"/>
  <c r="CQ556" i="10"/>
  <c r="CP556" i="10"/>
  <c r="CO556" i="10"/>
  <c r="CN556" i="10"/>
  <c r="CM556" i="10"/>
  <c r="CL556" i="10"/>
  <c r="CK556" i="10"/>
  <c r="CJ556" i="10"/>
  <c r="CI556" i="10"/>
  <c r="CH556" i="10"/>
  <c r="CG556" i="10"/>
  <c r="CF556" i="10"/>
  <c r="CE556" i="10"/>
  <c r="CD556" i="10"/>
  <c r="CC556" i="10"/>
  <c r="CB556" i="10"/>
  <c r="CA556" i="10"/>
  <c r="BZ556" i="10"/>
  <c r="BY556" i="10"/>
  <c r="BX556" i="10"/>
  <c r="BW556" i="10"/>
  <c r="BV556" i="10"/>
  <c r="BU556" i="10"/>
  <c r="BT556" i="10"/>
  <c r="BS556" i="10"/>
  <c r="BR556" i="10"/>
  <c r="BQ556" i="10"/>
  <c r="BP556" i="10"/>
  <c r="BO556" i="10"/>
  <c r="BN556" i="10"/>
  <c r="BM556" i="10"/>
  <c r="BL556" i="10"/>
  <c r="BK556" i="10"/>
  <c r="BJ556" i="10"/>
  <c r="BI556" i="10"/>
  <c r="BH556" i="10"/>
  <c r="BG556" i="10"/>
  <c r="BF556" i="10"/>
  <c r="BE556" i="10"/>
  <c r="BD556" i="10"/>
  <c r="BC556" i="10"/>
  <c r="BB556" i="10"/>
  <c r="BA556" i="10"/>
  <c r="AZ556" i="10"/>
  <c r="AY556" i="10"/>
  <c r="AX556" i="10"/>
  <c r="AW556" i="10"/>
  <c r="AV556" i="10"/>
  <c r="AU556" i="10"/>
  <c r="AT556" i="10"/>
  <c r="AS556" i="10"/>
  <c r="AR556" i="10"/>
  <c r="AQ556" i="10"/>
  <c r="AP556" i="10"/>
  <c r="AO556" i="10"/>
  <c r="AN556" i="10"/>
  <c r="AM556" i="10"/>
  <c r="AL556" i="10"/>
  <c r="AK556" i="10"/>
  <c r="AJ556" i="10"/>
  <c r="AI556" i="10"/>
  <c r="AH556" i="10"/>
  <c r="AG556" i="10"/>
  <c r="AF556" i="10"/>
  <c r="AE556" i="10"/>
  <c r="AD556" i="10"/>
  <c r="AC556" i="10"/>
  <c r="AB556" i="10"/>
  <c r="AA556" i="10"/>
  <c r="Z556" i="10"/>
  <c r="Y556" i="10"/>
  <c r="X556" i="10"/>
  <c r="W556" i="10"/>
  <c r="V556" i="10"/>
  <c r="U556" i="10"/>
  <c r="T556" i="10"/>
  <c r="S556" i="10"/>
  <c r="R556" i="10"/>
  <c r="Q556" i="10"/>
  <c r="P556" i="10"/>
  <c r="O556" i="10"/>
  <c r="ALZ555" i="10"/>
  <c r="ALY555" i="10"/>
  <c r="ALX555" i="10"/>
  <c r="ALW555" i="10"/>
  <c r="ALV555" i="10"/>
  <c r="ALU555" i="10"/>
  <c r="ALT555" i="10"/>
  <c r="ALS555" i="10"/>
  <c r="ALR555" i="10"/>
  <c r="ALQ555" i="10"/>
  <c r="ALP555" i="10"/>
  <c r="ALO555" i="10"/>
  <c r="ALN555" i="10"/>
  <c r="ALM555" i="10"/>
  <c r="ALL555" i="10"/>
  <c r="ALK555" i="10"/>
  <c r="ALJ555" i="10"/>
  <c r="ALI555" i="10"/>
  <c r="ALH555" i="10"/>
  <c r="ALG555" i="10"/>
  <c r="ALF555" i="10"/>
  <c r="ALE555" i="10"/>
  <c r="ALD555" i="10"/>
  <c r="ALC555" i="10"/>
  <c r="ALB555" i="10"/>
  <c r="ALA555" i="10"/>
  <c r="AKZ555" i="10"/>
  <c r="AKY555" i="10"/>
  <c r="AKX555" i="10"/>
  <c r="AKW555" i="10"/>
  <c r="AKV555" i="10"/>
  <c r="AKU555" i="10"/>
  <c r="AKT555" i="10"/>
  <c r="AKS555" i="10"/>
  <c r="AKR555" i="10"/>
  <c r="AKQ555" i="10"/>
  <c r="AKP555" i="10"/>
  <c r="AKO555" i="10"/>
  <c r="AKN555" i="10"/>
  <c r="AKM555" i="10"/>
  <c r="AKL555" i="10"/>
  <c r="AKK555" i="10"/>
  <c r="AKJ555" i="10"/>
  <c r="AKI555" i="10"/>
  <c r="AKH555" i="10"/>
  <c r="AKG555" i="10"/>
  <c r="AKF555" i="10"/>
  <c r="AKE555" i="10"/>
  <c r="AKD555" i="10"/>
  <c r="AKC555" i="10"/>
  <c r="AKB555" i="10"/>
  <c r="AKA555" i="10"/>
  <c r="AJZ555" i="10"/>
  <c r="AJY555" i="10"/>
  <c r="AJX555" i="10"/>
  <c r="AJW555" i="10"/>
  <c r="AJV555" i="10"/>
  <c r="AJU555" i="10"/>
  <c r="AJT555" i="10"/>
  <c r="AJS555" i="10"/>
  <c r="AJR555" i="10"/>
  <c r="AJQ555" i="10"/>
  <c r="AJP555" i="10"/>
  <c r="AJO555" i="10"/>
  <c r="AJN555" i="10"/>
  <c r="AJM555" i="10"/>
  <c r="AJL555" i="10"/>
  <c r="AJK555" i="10"/>
  <c r="AJJ555" i="10"/>
  <c r="AJI555" i="10"/>
  <c r="AJH555" i="10"/>
  <c r="AJG555" i="10"/>
  <c r="AJF555" i="10"/>
  <c r="AJE555" i="10"/>
  <c r="AJD555" i="10"/>
  <c r="AJC555" i="10"/>
  <c r="AJB555" i="10"/>
  <c r="AJA555" i="10"/>
  <c r="AIZ555" i="10"/>
  <c r="AIY555" i="10"/>
  <c r="AIX555" i="10"/>
  <c r="AIW555" i="10"/>
  <c r="AIV555" i="10"/>
  <c r="AIU555" i="10"/>
  <c r="AIT555" i="10"/>
  <c r="AIS555" i="10"/>
  <c r="AIR555" i="10"/>
  <c r="AIQ555" i="10"/>
  <c r="AIP555" i="10"/>
  <c r="AIO555" i="10"/>
  <c r="AIN555" i="10"/>
  <c r="AIM555" i="10"/>
  <c r="AIL555" i="10"/>
  <c r="AIK555" i="10"/>
  <c r="AIJ555" i="10"/>
  <c r="AII555" i="10"/>
  <c r="AIH555" i="10"/>
  <c r="AIG555" i="10"/>
  <c r="AIF555" i="10"/>
  <c r="AIE555" i="10"/>
  <c r="AID555" i="10"/>
  <c r="AIC555" i="10"/>
  <c r="AIB555" i="10"/>
  <c r="AIA555" i="10"/>
  <c r="AHZ555" i="10"/>
  <c r="AHY555" i="10"/>
  <c r="AHX555" i="10"/>
  <c r="AHW555" i="10"/>
  <c r="AHV555" i="10"/>
  <c r="AHU555" i="10"/>
  <c r="AHT555" i="10"/>
  <c r="AHS555" i="10"/>
  <c r="AHR555" i="10"/>
  <c r="AHQ555" i="10"/>
  <c r="AHP555" i="10"/>
  <c r="AHO555" i="10"/>
  <c r="AHN555" i="10"/>
  <c r="AHM555" i="10"/>
  <c r="AHL555" i="10"/>
  <c r="AHK555" i="10"/>
  <c r="AHJ555" i="10"/>
  <c r="AHI555" i="10"/>
  <c r="AHH555" i="10"/>
  <c r="AHG555" i="10"/>
  <c r="AHF555" i="10"/>
  <c r="AHE555" i="10"/>
  <c r="AHD555" i="10"/>
  <c r="AHC555" i="10"/>
  <c r="AHB555" i="10"/>
  <c r="AHA555" i="10"/>
  <c r="AGZ555" i="10"/>
  <c r="AGY555" i="10"/>
  <c r="AGX555" i="10"/>
  <c r="AGW555" i="10"/>
  <c r="AGV555" i="10"/>
  <c r="AGU555" i="10"/>
  <c r="AGT555" i="10"/>
  <c r="AGS555" i="10"/>
  <c r="AGR555" i="10"/>
  <c r="AGQ555" i="10"/>
  <c r="AGP555" i="10"/>
  <c r="AGO555" i="10"/>
  <c r="AGN555" i="10"/>
  <c r="AGM555" i="10"/>
  <c r="AGL555" i="10"/>
  <c r="AGK555" i="10"/>
  <c r="AGJ555" i="10"/>
  <c r="AGI555" i="10"/>
  <c r="AGH555" i="10"/>
  <c r="AGG555" i="10"/>
  <c r="AGF555" i="10"/>
  <c r="AGE555" i="10"/>
  <c r="AGD555" i="10"/>
  <c r="AGC555" i="10"/>
  <c r="AGB555" i="10"/>
  <c r="AGA555" i="10"/>
  <c r="AFZ555" i="10"/>
  <c r="AFY555" i="10"/>
  <c r="AFX555" i="10"/>
  <c r="AFW555" i="10"/>
  <c r="AFV555" i="10"/>
  <c r="AFU555" i="10"/>
  <c r="AFT555" i="10"/>
  <c r="AFS555" i="10"/>
  <c r="AFR555" i="10"/>
  <c r="AFQ555" i="10"/>
  <c r="AFP555" i="10"/>
  <c r="AFO555" i="10"/>
  <c r="AFN555" i="10"/>
  <c r="AFM555" i="10"/>
  <c r="AFL555" i="10"/>
  <c r="AFK555" i="10"/>
  <c r="AFJ555" i="10"/>
  <c r="AFI555" i="10"/>
  <c r="AFH555" i="10"/>
  <c r="AFG555" i="10"/>
  <c r="AFF555" i="10"/>
  <c r="AFE555" i="10"/>
  <c r="AFD555" i="10"/>
  <c r="AFC555" i="10"/>
  <c r="AFB555" i="10"/>
  <c r="AFA555" i="10"/>
  <c r="AEZ555" i="10"/>
  <c r="AEY555" i="10"/>
  <c r="AEX555" i="10"/>
  <c r="AEW555" i="10"/>
  <c r="AEV555" i="10"/>
  <c r="AEU555" i="10"/>
  <c r="AET555" i="10"/>
  <c r="AES555" i="10"/>
  <c r="AER555" i="10"/>
  <c r="AEQ555" i="10"/>
  <c r="AEP555" i="10"/>
  <c r="AEO555" i="10"/>
  <c r="AEN555" i="10"/>
  <c r="AEM555" i="10"/>
  <c r="AEL555" i="10"/>
  <c r="AEK555" i="10"/>
  <c r="AEJ555" i="10"/>
  <c r="AEI555" i="10"/>
  <c r="AEH555" i="10"/>
  <c r="AEG555" i="10"/>
  <c r="AEF555" i="10"/>
  <c r="AEE555" i="10"/>
  <c r="AED555" i="10"/>
  <c r="AEC555" i="10"/>
  <c r="AEB555" i="10"/>
  <c r="AEA555" i="10"/>
  <c r="ADZ555" i="10"/>
  <c r="ADY555" i="10"/>
  <c r="ADX555" i="10"/>
  <c r="ADW555" i="10"/>
  <c r="ADV555" i="10"/>
  <c r="ADU555" i="10"/>
  <c r="ADT555" i="10"/>
  <c r="ADS555" i="10"/>
  <c r="ADR555" i="10"/>
  <c r="ADQ555" i="10"/>
  <c r="ADP555" i="10"/>
  <c r="ADO555" i="10"/>
  <c r="ADN555" i="10"/>
  <c r="ADM555" i="10"/>
  <c r="ADL555" i="10"/>
  <c r="ADK555" i="10"/>
  <c r="ADJ555" i="10"/>
  <c r="ADI555" i="10"/>
  <c r="ADH555" i="10"/>
  <c r="ADG555" i="10"/>
  <c r="ADF555" i="10"/>
  <c r="ADE555" i="10"/>
  <c r="ADD555" i="10"/>
  <c r="ADC555" i="10"/>
  <c r="ADB555" i="10"/>
  <c r="ADA555" i="10"/>
  <c r="ACZ555" i="10"/>
  <c r="ACY555" i="10"/>
  <c r="ACX555" i="10"/>
  <c r="ACW555" i="10"/>
  <c r="ACV555" i="10"/>
  <c r="ACU555" i="10"/>
  <c r="ACT555" i="10"/>
  <c r="ACS555" i="10"/>
  <c r="ACR555" i="10"/>
  <c r="ACQ555" i="10"/>
  <c r="ACP555" i="10"/>
  <c r="ACO555" i="10"/>
  <c r="ACN555" i="10"/>
  <c r="ACM555" i="10"/>
  <c r="ACL555" i="10"/>
  <c r="ACK555" i="10"/>
  <c r="ACJ555" i="10"/>
  <c r="ACI555" i="10"/>
  <c r="ACH555" i="10"/>
  <c r="ACG555" i="10"/>
  <c r="ACF555" i="10"/>
  <c r="ACE555" i="10"/>
  <c r="ACD555" i="10"/>
  <c r="ACC555" i="10"/>
  <c r="ACB555" i="10"/>
  <c r="ACA555" i="10"/>
  <c r="ABZ555" i="10"/>
  <c r="ABY555" i="10"/>
  <c r="ABX555" i="10"/>
  <c r="ABW555" i="10"/>
  <c r="ABV555" i="10"/>
  <c r="ABU555" i="10"/>
  <c r="ABT555" i="10"/>
  <c r="ABS555" i="10"/>
  <c r="ABR555" i="10"/>
  <c r="ABQ555" i="10"/>
  <c r="ABP555" i="10"/>
  <c r="ABO555" i="10"/>
  <c r="ABN555" i="10"/>
  <c r="ABM555" i="10"/>
  <c r="ABL555" i="10"/>
  <c r="ABK555" i="10"/>
  <c r="ABJ555" i="10"/>
  <c r="ABI555" i="10"/>
  <c r="ABH555" i="10"/>
  <c r="ABG555" i="10"/>
  <c r="ABF555" i="10"/>
  <c r="ABE555" i="10"/>
  <c r="ABD555" i="10"/>
  <c r="ABC555" i="10"/>
  <c r="ABB555" i="10"/>
  <c r="ABA555" i="10"/>
  <c r="AAZ555" i="10"/>
  <c r="AAY555" i="10"/>
  <c r="AAX555" i="10"/>
  <c r="AAW555" i="10"/>
  <c r="AAV555" i="10"/>
  <c r="AAU555" i="10"/>
  <c r="AAT555" i="10"/>
  <c r="AAS555" i="10"/>
  <c r="AAR555" i="10"/>
  <c r="AAQ555" i="10"/>
  <c r="AAP555" i="10"/>
  <c r="AAO555" i="10"/>
  <c r="AAN555" i="10"/>
  <c r="AAM555" i="10"/>
  <c r="AAL555" i="10"/>
  <c r="AAK555" i="10"/>
  <c r="AAJ555" i="10"/>
  <c r="AAI555" i="10"/>
  <c r="AAH555" i="10"/>
  <c r="AAG555" i="10"/>
  <c r="AAF555" i="10"/>
  <c r="AAE555" i="10"/>
  <c r="AAD555" i="10"/>
  <c r="AAC555" i="10"/>
  <c r="AAB555" i="10"/>
  <c r="AAA555" i="10"/>
  <c r="ZZ555" i="10"/>
  <c r="ZY555" i="10"/>
  <c r="ZX555" i="10"/>
  <c r="ZW555" i="10"/>
  <c r="ZV555" i="10"/>
  <c r="ZU555" i="10"/>
  <c r="ZT555" i="10"/>
  <c r="ZS555" i="10"/>
  <c r="ZR555" i="10"/>
  <c r="ZQ555" i="10"/>
  <c r="ZP555" i="10"/>
  <c r="ZO555" i="10"/>
  <c r="ZN555" i="10"/>
  <c r="ZM555" i="10"/>
  <c r="ZL555" i="10"/>
  <c r="ZK555" i="10"/>
  <c r="ZJ555" i="10"/>
  <c r="ZI555" i="10"/>
  <c r="ZH555" i="10"/>
  <c r="ZG555" i="10"/>
  <c r="ZF555" i="10"/>
  <c r="ZE555" i="10"/>
  <c r="ZD555" i="10"/>
  <c r="ZC555" i="10"/>
  <c r="ZB555" i="10"/>
  <c r="ZA555" i="10"/>
  <c r="YZ555" i="10"/>
  <c r="YY555" i="10"/>
  <c r="YX555" i="10"/>
  <c r="YW555" i="10"/>
  <c r="YV555" i="10"/>
  <c r="YU555" i="10"/>
  <c r="YT555" i="10"/>
  <c r="YS555" i="10"/>
  <c r="YR555" i="10"/>
  <c r="YQ555" i="10"/>
  <c r="YP555" i="10"/>
  <c r="YO555" i="10"/>
  <c r="YN555" i="10"/>
  <c r="YM555" i="10"/>
  <c r="YL555" i="10"/>
  <c r="YK555" i="10"/>
  <c r="YJ555" i="10"/>
  <c r="YI555" i="10"/>
  <c r="YH555" i="10"/>
  <c r="YG555" i="10"/>
  <c r="YF555" i="10"/>
  <c r="YE555" i="10"/>
  <c r="YD555" i="10"/>
  <c r="YC555" i="10"/>
  <c r="YB555" i="10"/>
  <c r="YA555" i="10"/>
  <c r="XZ555" i="10"/>
  <c r="XY555" i="10"/>
  <c r="XX555" i="10"/>
  <c r="XW555" i="10"/>
  <c r="XV555" i="10"/>
  <c r="XU555" i="10"/>
  <c r="XT555" i="10"/>
  <c r="XS555" i="10"/>
  <c r="XR555" i="10"/>
  <c r="XQ555" i="10"/>
  <c r="XP555" i="10"/>
  <c r="XO555" i="10"/>
  <c r="XN555" i="10"/>
  <c r="XM555" i="10"/>
  <c r="XL555" i="10"/>
  <c r="XK555" i="10"/>
  <c r="XJ555" i="10"/>
  <c r="XI555" i="10"/>
  <c r="XH555" i="10"/>
  <c r="XG555" i="10"/>
  <c r="XF555" i="10"/>
  <c r="XE555" i="10"/>
  <c r="XD555" i="10"/>
  <c r="XC555" i="10"/>
  <c r="XB555" i="10"/>
  <c r="XA555" i="10"/>
  <c r="WZ555" i="10"/>
  <c r="WY555" i="10"/>
  <c r="WX555" i="10"/>
  <c r="WW555" i="10"/>
  <c r="WV555" i="10"/>
  <c r="WU555" i="10"/>
  <c r="WT555" i="10"/>
  <c r="WS555" i="10"/>
  <c r="WR555" i="10"/>
  <c r="WQ555" i="10"/>
  <c r="WP555" i="10"/>
  <c r="WO555" i="10"/>
  <c r="WN555" i="10"/>
  <c r="WM555" i="10"/>
  <c r="WL555" i="10"/>
  <c r="WK555" i="10"/>
  <c r="WJ555" i="10"/>
  <c r="WI555" i="10"/>
  <c r="WH555" i="10"/>
  <c r="WG555" i="10"/>
  <c r="WF555" i="10"/>
  <c r="WE555" i="10"/>
  <c r="WD555" i="10"/>
  <c r="WC555" i="10"/>
  <c r="WB555" i="10"/>
  <c r="WA555" i="10"/>
  <c r="VZ555" i="10"/>
  <c r="VY555" i="10"/>
  <c r="VX555" i="10"/>
  <c r="VW555" i="10"/>
  <c r="VV555" i="10"/>
  <c r="VU555" i="10"/>
  <c r="VT555" i="10"/>
  <c r="VS555" i="10"/>
  <c r="VR555" i="10"/>
  <c r="VQ555" i="10"/>
  <c r="VP555" i="10"/>
  <c r="VO555" i="10"/>
  <c r="VN555" i="10"/>
  <c r="VM555" i="10"/>
  <c r="VL555" i="10"/>
  <c r="VK555" i="10"/>
  <c r="VJ555" i="10"/>
  <c r="VI555" i="10"/>
  <c r="VH555" i="10"/>
  <c r="VG555" i="10"/>
  <c r="VF555" i="10"/>
  <c r="VE555" i="10"/>
  <c r="VD555" i="10"/>
  <c r="VC555" i="10"/>
  <c r="VB555" i="10"/>
  <c r="VA555" i="10"/>
  <c r="UZ555" i="10"/>
  <c r="UY555" i="10"/>
  <c r="UX555" i="10"/>
  <c r="UW555" i="10"/>
  <c r="UV555" i="10"/>
  <c r="UU555" i="10"/>
  <c r="UT555" i="10"/>
  <c r="US555" i="10"/>
  <c r="UR555" i="10"/>
  <c r="UQ555" i="10"/>
  <c r="UP555" i="10"/>
  <c r="UO555" i="10"/>
  <c r="UN555" i="10"/>
  <c r="UM555" i="10"/>
  <c r="UL555" i="10"/>
  <c r="UK555" i="10"/>
  <c r="UJ555" i="10"/>
  <c r="UI555" i="10"/>
  <c r="UH555" i="10"/>
  <c r="UG555" i="10"/>
  <c r="UF555" i="10"/>
  <c r="UE555" i="10"/>
  <c r="UD555" i="10"/>
  <c r="UC555" i="10"/>
  <c r="UB555" i="10"/>
  <c r="UA555" i="10"/>
  <c r="TZ555" i="10"/>
  <c r="TY555" i="10"/>
  <c r="TX555" i="10"/>
  <c r="TW555" i="10"/>
  <c r="TV555" i="10"/>
  <c r="TU555" i="10"/>
  <c r="TT555" i="10"/>
  <c r="TS555" i="10"/>
  <c r="TR555" i="10"/>
  <c r="TQ555" i="10"/>
  <c r="TP555" i="10"/>
  <c r="TO555" i="10"/>
  <c r="TN555" i="10"/>
  <c r="TM555" i="10"/>
  <c r="TL555" i="10"/>
  <c r="TK555" i="10"/>
  <c r="TJ555" i="10"/>
  <c r="TI555" i="10"/>
  <c r="TH555" i="10"/>
  <c r="TG555" i="10"/>
  <c r="TF555" i="10"/>
  <c r="TE555" i="10"/>
  <c r="TD555" i="10"/>
  <c r="TC555" i="10"/>
  <c r="TB555" i="10"/>
  <c r="TA555" i="10"/>
  <c r="SZ555" i="10"/>
  <c r="SY555" i="10"/>
  <c r="SX555" i="10"/>
  <c r="SW555" i="10"/>
  <c r="SV555" i="10"/>
  <c r="SU555" i="10"/>
  <c r="ST555" i="10"/>
  <c r="SS555" i="10"/>
  <c r="SR555" i="10"/>
  <c r="SQ555" i="10"/>
  <c r="SP555" i="10"/>
  <c r="SO555" i="10"/>
  <c r="SN555" i="10"/>
  <c r="SM555" i="10"/>
  <c r="SL555" i="10"/>
  <c r="SK555" i="10"/>
  <c r="SJ555" i="10"/>
  <c r="SI555" i="10"/>
  <c r="SH555" i="10"/>
  <c r="SG555" i="10"/>
  <c r="SF555" i="10"/>
  <c r="SE555" i="10"/>
  <c r="SD555" i="10"/>
  <c r="SC555" i="10"/>
  <c r="SB555" i="10"/>
  <c r="SA555" i="10"/>
  <c r="RZ555" i="10"/>
  <c r="RY555" i="10"/>
  <c r="RX555" i="10"/>
  <c r="RW555" i="10"/>
  <c r="RV555" i="10"/>
  <c r="RU555" i="10"/>
  <c r="RT555" i="10"/>
  <c r="RS555" i="10"/>
  <c r="RR555" i="10"/>
  <c r="RQ555" i="10"/>
  <c r="RP555" i="10"/>
  <c r="RO555" i="10"/>
  <c r="RN555" i="10"/>
  <c r="RM555" i="10"/>
  <c r="RL555" i="10"/>
  <c r="RK555" i="10"/>
  <c r="RJ555" i="10"/>
  <c r="RI555" i="10"/>
  <c r="RH555" i="10"/>
  <c r="RG555" i="10"/>
  <c r="RF555" i="10"/>
  <c r="RE555" i="10"/>
  <c r="RD555" i="10"/>
  <c r="RC555" i="10"/>
  <c r="RB555" i="10"/>
  <c r="RA555" i="10"/>
  <c r="QZ555" i="10"/>
  <c r="QY555" i="10"/>
  <c r="QX555" i="10"/>
  <c r="QW555" i="10"/>
  <c r="QV555" i="10"/>
  <c r="QU555" i="10"/>
  <c r="QT555" i="10"/>
  <c r="QS555" i="10"/>
  <c r="QR555" i="10"/>
  <c r="QQ555" i="10"/>
  <c r="QP555" i="10"/>
  <c r="QO555" i="10"/>
  <c r="QN555" i="10"/>
  <c r="QM555" i="10"/>
  <c r="QL555" i="10"/>
  <c r="QK555" i="10"/>
  <c r="QJ555" i="10"/>
  <c r="QI555" i="10"/>
  <c r="QH555" i="10"/>
  <c r="QG555" i="10"/>
  <c r="QF555" i="10"/>
  <c r="QE555" i="10"/>
  <c r="QD555" i="10"/>
  <c r="QC555" i="10"/>
  <c r="QB555" i="10"/>
  <c r="QA555" i="10"/>
  <c r="PZ555" i="10"/>
  <c r="PY555" i="10"/>
  <c r="PX555" i="10"/>
  <c r="PW555" i="10"/>
  <c r="PV555" i="10"/>
  <c r="PU555" i="10"/>
  <c r="PT555" i="10"/>
  <c r="PS555" i="10"/>
  <c r="PR555" i="10"/>
  <c r="PQ555" i="10"/>
  <c r="PP555" i="10"/>
  <c r="PO555" i="10"/>
  <c r="PN555" i="10"/>
  <c r="PM555" i="10"/>
  <c r="PL555" i="10"/>
  <c r="PK555" i="10"/>
  <c r="PJ555" i="10"/>
  <c r="PI555" i="10"/>
  <c r="PH555" i="10"/>
  <c r="PG555" i="10"/>
  <c r="PF555" i="10"/>
  <c r="PE555" i="10"/>
  <c r="PD555" i="10"/>
  <c r="PC555" i="10"/>
  <c r="PB555" i="10"/>
  <c r="PA555" i="10"/>
  <c r="OZ555" i="10"/>
  <c r="OY555" i="10"/>
  <c r="OX555" i="10"/>
  <c r="OW555" i="10"/>
  <c r="OV555" i="10"/>
  <c r="OU555" i="10"/>
  <c r="OT555" i="10"/>
  <c r="OS555" i="10"/>
  <c r="OR555" i="10"/>
  <c r="OQ555" i="10"/>
  <c r="OP555" i="10"/>
  <c r="OO555" i="10"/>
  <c r="ON555" i="10"/>
  <c r="OM555" i="10"/>
  <c r="OL555" i="10"/>
  <c r="OK555" i="10"/>
  <c r="OJ555" i="10"/>
  <c r="OI555" i="10"/>
  <c r="OH555" i="10"/>
  <c r="OG555" i="10"/>
  <c r="OF555" i="10"/>
  <c r="OE555" i="10"/>
  <c r="OD555" i="10"/>
  <c r="OC555" i="10"/>
  <c r="OB555" i="10"/>
  <c r="OA555" i="10"/>
  <c r="NZ555" i="10"/>
  <c r="NY555" i="10"/>
  <c r="NX555" i="10"/>
  <c r="NW555" i="10"/>
  <c r="NV555" i="10"/>
  <c r="NU555" i="10"/>
  <c r="NT555" i="10"/>
  <c r="NS555" i="10"/>
  <c r="NR555" i="10"/>
  <c r="NQ555" i="10"/>
  <c r="NP555" i="10"/>
  <c r="NO555" i="10"/>
  <c r="NN555" i="10"/>
  <c r="NM555" i="10"/>
  <c r="NL555" i="10"/>
  <c r="NK555" i="10"/>
  <c r="NJ555" i="10"/>
  <c r="NI555" i="10"/>
  <c r="NH555" i="10"/>
  <c r="NG555" i="10"/>
  <c r="NF555" i="10"/>
  <c r="NE555" i="10"/>
  <c r="ND555" i="10"/>
  <c r="NC555" i="10"/>
  <c r="NB555" i="10"/>
  <c r="NA555" i="10"/>
  <c r="MZ555" i="10"/>
  <c r="MY555" i="10"/>
  <c r="MX555" i="10"/>
  <c r="MW555" i="10"/>
  <c r="MV555" i="10"/>
  <c r="MU555" i="10"/>
  <c r="MT555" i="10"/>
  <c r="MS555" i="10"/>
  <c r="MR555" i="10"/>
  <c r="MQ555" i="10"/>
  <c r="MP555" i="10"/>
  <c r="MO555" i="10"/>
  <c r="MN555" i="10"/>
  <c r="MM555" i="10"/>
  <c r="ML555" i="10"/>
  <c r="MK555" i="10"/>
  <c r="MJ555" i="10"/>
  <c r="MI555" i="10"/>
  <c r="MH555" i="10"/>
  <c r="MG555" i="10"/>
  <c r="MF555" i="10"/>
  <c r="ME555" i="10"/>
  <c r="MD555" i="10"/>
  <c r="MC555" i="10"/>
  <c r="MB555" i="10"/>
  <c r="MA555" i="10"/>
  <c r="LZ555" i="10"/>
  <c r="LY555" i="10"/>
  <c r="LX555" i="10"/>
  <c r="LW555" i="10"/>
  <c r="LV555" i="10"/>
  <c r="LU555" i="10"/>
  <c r="LT555" i="10"/>
  <c r="LS555" i="10"/>
  <c r="LR555" i="10"/>
  <c r="LQ555" i="10"/>
  <c r="LP555" i="10"/>
  <c r="LO555" i="10"/>
  <c r="LN555" i="10"/>
  <c r="LM555" i="10"/>
  <c r="LL555" i="10"/>
  <c r="LK555" i="10"/>
  <c r="LJ555" i="10"/>
  <c r="LI555" i="10"/>
  <c r="LH555" i="10"/>
  <c r="LG555" i="10"/>
  <c r="LF555" i="10"/>
  <c r="LE555" i="10"/>
  <c r="LD555" i="10"/>
  <c r="LC555" i="10"/>
  <c r="LB555" i="10"/>
  <c r="LA555" i="10"/>
  <c r="KZ555" i="10"/>
  <c r="KY555" i="10"/>
  <c r="KX555" i="10"/>
  <c r="KW555" i="10"/>
  <c r="KV555" i="10"/>
  <c r="KU555" i="10"/>
  <c r="KT555" i="10"/>
  <c r="KS555" i="10"/>
  <c r="KR555" i="10"/>
  <c r="KQ555" i="10"/>
  <c r="KP555" i="10"/>
  <c r="KO555" i="10"/>
  <c r="KN555" i="10"/>
  <c r="KM555" i="10"/>
  <c r="KL555" i="10"/>
  <c r="KK555" i="10"/>
  <c r="KJ555" i="10"/>
  <c r="KI555" i="10"/>
  <c r="KH555" i="10"/>
  <c r="KG555" i="10"/>
  <c r="KF555" i="10"/>
  <c r="KE555" i="10"/>
  <c r="KD555" i="10"/>
  <c r="KC555" i="10"/>
  <c r="KB555" i="10"/>
  <c r="KA555" i="10"/>
  <c r="JZ555" i="10"/>
  <c r="JY555" i="10"/>
  <c r="JX555" i="10"/>
  <c r="JW555" i="10"/>
  <c r="JV555" i="10"/>
  <c r="JU555" i="10"/>
  <c r="JT555" i="10"/>
  <c r="JS555" i="10"/>
  <c r="JR555" i="10"/>
  <c r="JQ555" i="10"/>
  <c r="JP555" i="10"/>
  <c r="JO555" i="10"/>
  <c r="JN555" i="10"/>
  <c r="JM555" i="10"/>
  <c r="JL555" i="10"/>
  <c r="JK555" i="10"/>
  <c r="JJ555" i="10"/>
  <c r="JI555" i="10"/>
  <c r="JH555" i="10"/>
  <c r="JG555" i="10"/>
  <c r="JF555" i="10"/>
  <c r="JE555" i="10"/>
  <c r="JD555" i="10"/>
  <c r="JC555" i="10"/>
  <c r="JB555" i="10"/>
  <c r="JA555" i="10"/>
  <c r="IZ555" i="10"/>
  <c r="IY555" i="10"/>
  <c r="IX555" i="10"/>
  <c r="IW555" i="10"/>
  <c r="IV555" i="10"/>
  <c r="IU555" i="10"/>
  <c r="IT555" i="10"/>
  <c r="IS555" i="10"/>
  <c r="IR555" i="10"/>
  <c r="IQ555" i="10"/>
  <c r="IP555" i="10"/>
  <c r="IO555" i="10"/>
  <c r="IN555" i="10"/>
  <c r="IM555" i="10"/>
  <c r="IL555" i="10"/>
  <c r="IK555" i="10"/>
  <c r="IJ555" i="10"/>
  <c r="II555" i="10"/>
  <c r="IH555" i="10"/>
  <c r="IG555" i="10"/>
  <c r="IF555" i="10"/>
  <c r="IE555" i="10"/>
  <c r="ID555" i="10"/>
  <c r="IC555" i="10"/>
  <c r="IB555" i="10"/>
  <c r="IA555" i="10"/>
  <c r="HZ555" i="10"/>
  <c r="HY555" i="10"/>
  <c r="HX555" i="10"/>
  <c r="HW555" i="10"/>
  <c r="HV555" i="10"/>
  <c r="HU555" i="10"/>
  <c r="HT555" i="10"/>
  <c r="HS555" i="10"/>
  <c r="HR555" i="10"/>
  <c r="HQ555" i="10"/>
  <c r="HP555" i="10"/>
  <c r="HO555" i="10"/>
  <c r="HN555" i="10"/>
  <c r="HM555" i="10"/>
  <c r="HL555" i="10"/>
  <c r="HK555" i="10"/>
  <c r="HJ555" i="10"/>
  <c r="HI555" i="10"/>
  <c r="HH555" i="10"/>
  <c r="HG555" i="10"/>
  <c r="HF555" i="10"/>
  <c r="HE555" i="10"/>
  <c r="HD555" i="10"/>
  <c r="HC555" i="10"/>
  <c r="HB555" i="10"/>
  <c r="HA555" i="10"/>
  <c r="GZ555" i="10"/>
  <c r="GY555" i="10"/>
  <c r="GX555" i="10"/>
  <c r="GW555" i="10"/>
  <c r="GV555" i="10"/>
  <c r="GU555" i="10"/>
  <c r="GT555" i="10"/>
  <c r="GS555" i="10"/>
  <c r="GR555" i="10"/>
  <c r="GQ555" i="10"/>
  <c r="GP555" i="10"/>
  <c r="GO555" i="10"/>
  <c r="GN555" i="10"/>
  <c r="GM555" i="10"/>
  <c r="GL555" i="10"/>
  <c r="GK555" i="10"/>
  <c r="GJ555" i="10"/>
  <c r="GI555" i="10"/>
  <c r="GH555" i="10"/>
  <c r="GG555" i="10"/>
  <c r="GF555" i="10"/>
  <c r="GE555" i="10"/>
  <c r="GD555" i="10"/>
  <c r="GC555" i="10"/>
  <c r="GB555" i="10"/>
  <c r="GA555" i="10"/>
  <c r="FZ555" i="10"/>
  <c r="FY555" i="10"/>
  <c r="FX555" i="10"/>
  <c r="FW555" i="10"/>
  <c r="FV555" i="10"/>
  <c r="FU555" i="10"/>
  <c r="FT555" i="10"/>
  <c r="FS555" i="10"/>
  <c r="FR555" i="10"/>
  <c r="FQ555" i="10"/>
  <c r="FP555" i="10"/>
  <c r="FO555" i="10"/>
  <c r="FN555" i="10"/>
  <c r="FM555" i="10"/>
  <c r="FL555" i="10"/>
  <c r="FK555" i="10"/>
  <c r="FJ555" i="10"/>
  <c r="FI555" i="10"/>
  <c r="FH555" i="10"/>
  <c r="FG555" i="10"/>
  <c r="FF555" i="10"/>
  <c r="FE555" i="10"/>
  <c r="FD555" i="10"/>
  <c r="FC555" i="10"/>
  <c r="FB555" i="10"/>
  <c r="FA555" i="10"/>
  <c r="EZ555" i="10"/>
  <c r="EY555" i="10"/>
  <c r="EX555" i="10"/>
  <c r="EW555" i="10"/>
  <c r="EV555" i="10"/>
  <c r="EU555" i="10"/>
  <c r="ET555" i="10"/>
  <c r="ES555" i="10"/>
  <c r="ER555" i="10"/>
  <c r="EQ555" i="10"/>
  <c r="EP555" i="10"/>
  <c r="EO555" i="10"/>
  <c r="EN555" i="10"/>
  <c r="EM555" i="10"/>
  <c r="EL555" i="10"/>
  <c r="EK555" i="10"/>
  <c r="EJ555" i="10"/>
  <c r="EI555" i="10"/>
  <c r="EH555" i="10"/>
  <c r="EG555" i="10"/>
  <c r="EF555" i="10"/>
  <c r="EE555" i="10"/>
  <c r="ED555" i="10"/>
  <c r="EC555" i="10"/>
  <c r="EB555" i="10"/>
  <c r="EA555" i="10"/>
  <c r="DZ555" i="10"/>
  <c r="DY555" i="10"/>
  <c r="DX555" i="10"/>
  <c r="DW555" i="10"/>
  <c r="DV555" i="10"/>
  <c r="DU555" i="10"/>
  <c r="DT555" i="10"/>
  <c r="DS555" i="10"/>
  <c r="DR555" i="10"/>
  <c r="DQ555" i="10"/>
  <c r="DP555" i="10"/>
  <c r="DO555" i="10"/>
  <c r="DN555" i="10"/>
  <c r="DM555" i="10"/>
  <c r="DL555" i="10"/>
  <c r="DK555" i="10"/>
  <c r="DJ555" i="10"/>
  <c r="DI555" i="10"/>
  <c r="DH555" i="10"/>
  <c r="DG555" i="10"/>
  <c r="DF555" i="10"/>
  <c r="DE555" i="10"/>
  <c r="DD555" i="10"/>
  <c r="DC555" i="10"/>
  <c r="DB555" i="10"/>
  <c r="DA555" i="10"/>
  <c r="CZ555" i="10"/>
  <c r="CY555" i="10"/>
  <c r="CX555" i="10"/>
  <c r="CW555" i="10"/>
  <c r="CV555" i="10"/>
  <c r="CU555" i="10"/>
  <c r="CT555" i="10"/>
  <c r="CS555" i="10"/>
  <c r="CR555" i="10"/>
  <c r="CQ555" i="10"/>
  <c r="CP555" i="10"/>
  <c r="CO555" i="10"/>
  <c r="CN555" i="10"/>
  <c r="CM555" i="10"/>
  <c r="CL555" i="10"/>
  <c r="CK555" i="10"/>
  <c r="CJ555" i="10"/>
  <c r="CI555" i="10"/>
  <c r="CH555" i="10"/>
  <c r="CG555" i="10"/>
  <c r="CF555" i="10"/>
  <c r="CE555" i="10"/>
  <c r="CD555" i="10"/>
  <c r="CC555" i="10"/>
  <c r="CB555" i="10"/>
  <c r="CA555" i="10"/>
  <c r="BZ555" i="10"/>
  <c r="BY555" i="10"/>
  <c r="BX555" i="10"/>
  <c r="BW555" i="10"/>
  <c r="BV555" i="10"/>
  <c r="BU555" i="10"/>
  <c r="BT555" i="10"/>
  <c r="BS555" i="10"/>
  <c r="BR555" i="10"/>
  <c r="BQ555" i="10"/>
  <c r="BP555" i="10"/>
  <c r="BO555" i="10"/>
  <c r="BN555" i="10"/>
  <c r="BM555" i="10"/>
  <c r="BL555" i="10"/>
  <c r="BK555" i="10"/>
  <c r="BJ555" i="10"/>
  <c r="BI555" i="10"/>
  <c r="BH555" i="10"/>
  <c r="BG555" i="10"/>
  <c r="BF555" i="10"/>
  <c r="BE555" i="10"/>
  <c r="BD555" i="10"/>
  <c r="BC555" i="10"/>
  <c r="BB555" i="10"/>
  <c r="BA555" i="10"/>
  <c r="AZ555" i="10"/>
  <c r="AY555" i="10"/>
  <c r="AX555" i="10"/>
  <c r="AW555" i="10"/>
  <c r="AV555" i="10"/>
  <c r="AU555" i="10"/>
  <c r="AT555" i="10"/>
  <c r="AS555" i="10"/>
  <c r="AR555" i="10"/>
  <c r="AQ555" i="10"/>
  <c r="AP555" i="10"/>
  <c r="AO555" i="10"/>
  <c r="AN555" i="10"/>
  <c r="AM555" i="10"/>
  <c r="AL555" i="10"/>
  <c r="AK555" i="10"/>
  <c r="AJ555" i="10"/>
  <c r="AI555" i="10"/>
  <c r="AH555" i="10"/>
  <c r="AG555" i="10"/>
  <c r="AF555" i="10"/>
  <c r="AE555" i="10"/>
  <c r="AD555" i="10"/>
  <c r="AC555" i="10"/>
  <c r="AB555" i="10"/>
  <c r="AA555" i="10"/>
  <c r="Z555" i="10"/>
  <c r="Y555" i="10"/>
  <c r="X555" i="10"/>
  <c r="W555" i="10"/>
  <c r="V555" i="10"/>
  <c r="U555" i="10"/>
  <c r="T555" i="10"/>
  <c r="S555" i="10"/>
  <c r="R555" i="10"/>
  <c r="Q555" i="10"/>
  <c r="P555" i="10"/>
  <c r="O555" i="10"/>
  <c r="ALZ554" i="10"/>
  <c r="ALY554" i="10"/>
  <c r="ALX554" i="10"/>
  <c r="ALW554" i="10"/>
  <c r="ALV554" i="10"/>
  <c r="ALU554" i="10"/>
  <c r="ALT554" i="10"/>
  <c r="ALS554" i="10"/>
  <c r="ALR554" i="10"/>
  <c r="ALQ554" i="10"/>
  <c r="ALP554" i="10"/>
  <c r="ALO554" i="10"/>
  <c r="ALN554" i="10"/>
  <c r="ALM554" i="10"/>
  <c r="ALL554" i="10"/>
  <c r="ALK554" i="10"/>
  <c r="ALJ554" i="10"/>
  <c r="ALI554" i="10"/>
  <c r="ALH554" i="10"/>
  <c r="ALG554" i="10"/>
  <c r="ALF554" i="10"/>
  <c r="ALE554" i="10"/>
  <c r="ALD554" i="10"/>
  <c r="ALC554" i="10"/>
  <c r="ALB554" i="10"/>
  <c r="ALA554" i="10"/>
  <c r="AKZ554" i="10"/>
  <c r="AKY554" i="10"/>
  <c r="AKX554" i="10"/>
  <c r="AKW554" i="10"/>
  <c r="AKV554" i="10"/>
  <c r="AKU554" i="10"/>
  <c r="AKT554" i="10"/>
  <c r="AKS554" i="10"/>
  <c r="AKR554" i="10"/>
  <c r="AKQ554" i="10"/>
  <c r="AKP554" i="10"/>
  <c r="AKO554" i="10"/>
  <c r="AKN554" i="10"/>
  <c r="AKM554" i="10"/>
  <c r="AKL554" i="10"/>
  <c r="AKK554" i="10"/>
  <c r="AKJ554" i="10"/>
  <c r="AKI554" i="10"/>
  <c r="AKH554" i="10"/>
  <c r="AKG554" i="10"/>
  <c r="AKF554" i="10"/>
  <c r="AKE554" i="10"/>
  <c r="AKD554" i="10"/>
  <c r="AKC554" i="10"/>
  <c r="AKB554" i="10"/>
  <c r="AKA554" i="10"/>
  <c r="AJZ554" i="10"/>
  <c r="AJY554" i="10"/>
  <c r="AJX554" i="10"/>
  <c r="AJW554" i="10"/>
  <c r="AJV554" i="10"/>
  <c r="AJU554" i="10"/>
  <c r="AJT554" i="10"/>
  <c r="AJS554" i="10"/>
  <c r="AJR554" i="10"/>
  <c r="AJQ554" i="10"/>
  <c r="AJP554" i="10"/>
  <c r="AJO554" i="10"/>
  <c r="AJN554" i="10"/>
  <c r="AJM554" i="10"/>
  <c r="AJL554" i="10"/>
  <c r="AJK554" i="10"/>
  <c r="AJJ554" i="10"/>
  <c r="AJI554" i="10"/>
  <c r="AJH554" i="10"/>
  <c r="AJG554" i="10"/>
  <c r="AJF554" i="10"/>
  <c r="AJE554" i="10"/>
  <c r="AJD554" i="10"/>
  <c r="AJC554" i="10"/>
  <c r="AJB554" i="10"/>
  <c r="AJA554" i="10"/>
  <c r="AIZ554" i="10"/>
  <c r="AIY554" i="10"/>
  <c r="AIX554" i="10"/>
  <c r="AIW554" i="10"/>
  <c r="AIV554" i="10"/>
  <c r="AIU554" i="10"/>
  <c r="AIT554" i="10"/>
  <c r="AIS554" i="10"/>
  <c r="AIR554" i="10"/>
  <c r="AIQ554" i="10"/>
  <c r="AIP554" i="10"/>
  <c r="AIO554" i="10"/>
  <c r="AIN554" i="10"/>
  <c r="AIM554" i="10"/>
  <c r="AIL554" i="10"/>
  <c r="AIK554" i="10"/>
  <c r="AIJ554" i="10"/>
  <c r="AII554" i="10"/>
  <c r="AIH554" i="10"/>
  <c r="AIG554" i="10"/>
  <c r="AIF554" i="10"/>
  <c r="AIE554" i="10"/>
  <c r="AID554" i="10"/>
  <c r="AIC554" i="10"/>
  <c r="AIB554" i="10"/>
  <c r="AIA554" i="10"/>
  <c r="AHZ554" i="10"/>
  <c r="AHY554" i="10"/>
  <c r="AHX554" i="10"/>
  <c r="AHW554" i="10"/>
  <c r="AHV554" i="10"/>
  <c r="AHU554" i="10"/>
  <c r="AHT554" i="10"/>
  <c r="AHS554" i="10"/>
  <c r="AHR554" i="10"/>
  <c r="AHQ554" i="10"/>
  <c r="AHP554" i="10"/>
  <c r="AHO554" i="10"/>
  <c r="AHN554" i="10"/>
  <c r="AHM554" i="10"/>
  <c r="AHL554" i="10"/>
  <c r="AHK554" i="10"/>
  <c r="AHJ554" i="10"/>
  <c r="AHI554" i="10"/>
  <c r="AHH554" i="10"/>
  <c r="AHG554" i="10"/>
  <c r="AHF554" i="10"/>
  <c r="AHE554" i="10"/>
  <c r="AHD554" i="10"/>
  <c r="AHC554" i="10"/>
  <c r="AHB554" i="10"/>
  <c r="AHA554" i="10"/>
  <c r="AGZ554" i="10"/>
  <c r="AGY554" i="10"/>
  <c r="AGX554" i="10"/>
  <c r="AGW554" i="10"/>
  <c r="AGV554" i="10"/>
  <c r="AGU554" i="10"/>
  <c r="AGT554" i="10"/>
  <c r="AGS554" i="10"/>
  <c r="AGR554" i="10"/>
  <c r="AGQ554" i="10"/>
  <c r="AGP554" i="10"/>
  <c r="AGO554" i="10"/>
  <c r="AGN554" i="10"/>
  <c r="AGM554" i="10"/>
  <c r="AGL554" i="10"/>
  <c r="AGK554" i="10"/>
  <c r="AGJ554" i="10"/>
  <c r="AGI554" i="10"/>
  <c r="AGH554" i="10"/>
  <c r="AGG554" i="10"/>
  <c r="AGF554" i="10"/>
  <c r="AGE554" i="10"/>
  <c r="AGD554" i="10"/>
  <c r="AGC554" i="10"/>
  <c r="AGB554" i="10"/>
  <c r="AGA554" i="10"/>
  <c r="AFZ554" i="10"/>
  <c r="AFY554" i="10"/>
  <c r="AFX554" i="10"/>
  <c r="AFW554" i="10"/>
  <c r="AFV554" i="10"/>
  <c r="AFU554" i="10"/>
  <c r="AFT554" i="10"/>
  <c r="AFS554" i="10"/>
  <c r="AFR554" i="10"/>
  <c r="AFQ554" i="10"/>
  <c r="AFP554" i="10"/>
  <c r="AFO554" i="10"/>
  <c r="AFN554" i="10"/>
  <c r="AFM554" i="10"/>
  <c r="AFL554" i="10"/>
  <c r="AFK554" i="10"/>
  <c r="AFJ554" i="10"/>
  <c r="AFI554" i="10"/>
  <c r="AFH554" i="10"/>
  <c r="AFG554" i="10"/>
  <c r="AFF554" i="10"/>
  <c r="AFE554" i="10"/>
  <c r="AFD554" i="10"/>
  <c r="AFC554" i="10"/>
  <c r="AFB554" i="10"/>
  <c r="AFA554" i="10"/>
  <c r="AEZ554" i="10"/>
  <c r="AEY554" i="10"/>
  <c r="AEX554" i="10"/>
  <c r="AEW554" i="10"/>
  <c r="AEV554" i="10"/>
  <c r="AEU554" i="10"/>
  <c r="AET554" i="10"/>
  <c r="AES554" i="10"/>
  <c r="AER554" i="10"/>
  <c r="AEQ554" i="10"/>
  <c r="AEP554" i="10"/>
  <c r="AEO554" i="10"/>
  <c r="AEN554" i="10"/>
  <c r="AEM554" i="10"/>
  <c r="AEL554" i="10"/>
  <c r="AEK554" i="10"/>
  <c r="AEJ554" i="10"/>
  <c r="AEI554" i="10"/>
  <c r="AEH554" i="10"/>
  <c r="AEG554" i="10"/>
  <c r="AEF554" i="10"/>
  <c r="AEE554" i="10"/>
  <c r="AED554" i="10"/>
  <c r="AEC554" i="10"/>
  <c r="AEB554" i="10"/>
  <c r="AEA554" i="10"/>
  <c r="ADZ554" i="10"/>
  <c r="ADY554" i="10"/>
  <c r="ADX554" i="10"/>
  <c r="ADW554" i="10"/>
  <c r="ADV554" i="10"/>
  <c r="ADU554" i="10"/>
  <c r="ADT554" i="10"/>
  <c r="ADS554" i="10"/>
  <c r="ADR554" i="10"/>
  <c r="ADQ554" i="10"/>
  <c r="ADP554" i="10"/>
  <c r="ADO554" i="10"/>
  <c r="ADN554" i="10"/>
  <c r="ADM554" i="10"/>
  <c r="ADL554" i="10"/>
  <c r="ADK554" i="10"/>
  <c r="ADJ554" i="10"/>
  <c r="ADI554" i="10"/>
  <c r="ADH554" i="10"/>
  <c r="ADG554" i="10"/>
  <c r="ADF554" i="10"/>
  <c r="ADE554" i="10"/>
  <c r="ADD554" i="10"/>
  <c r="ADC554" i="10"/>
  <c r="ADB554" i="10"/>
  <c r="ADA554" i="10"/>
  <c r="ACZ554" i="10"/>
  <c r="ACY554" i="10"/>
  <c r="ACX554" i="10"/>
  <c r="ACW554" i="10"/>
  <c r="ACV554" i="10"/>
  <c r="ACU554" i="10"/>
  <c r="ACT554" i="10"/>
  <c r="ACS554" i="10"/>
  <c r="ACR554" i="10"/>
  <c r="ACQ554" i="10"/>
  <c r="ACP554" i="10"/>
  <c r="ACO554" i="10"/>
  <c r="ACN554" i="10"/>
  <c r="ACM554" i="10"/>
  <c r="ACL554" i="10"/>
  <c r="ACK554" i="10"/>
  <c r="ACJ554" i="10"/>
  <c r="ACI554" i="10"/>
  <c r="ACH554" i="10"/>
  <c r="ACG554" i="10"/>
  <c r="ACF554" i="10"/>
  <c r="ACE554" i="10"/>
  <c r="ACD554" i="10"/>
  <c r="ACC554" i="10"/>
  <c r="ACB554" i="10"/>
  <c r="ACA554" i="10"/>
  <c r="ABZ554" i="10"/>
  <c r="ABY554" i="10"/>
  <c r="ABX554" i="10"/>
  <c r="ABW554" i="10"/>
  <c r="ABV554" i="10"/>
  <c r="ABU554" i="10"/>
  <c r="ABT554" i="10"/>
  <c r="ABS554" i="10"/>
  <c r="ABR554" i="10"/>
  <c r="ABQ554" i="10"/>
  <c r="ABP554" i="10"/>
  <c r="ABO554" i="10"/>
  <c r="ABN554" i="10"/>
  <c r="ABM554" i="10"/>
  <c r="ABL554" i="10"/>
  <c r="ABK554" i="10"/>
  <c r="ABJ554" i="10"/>
  <c r="ABI554" i="10"/>
  <c r="ABH554" i="10"/>
  <c r="ABG554" i="10"/>
  <c r="ABF554" i="10"/>
  <c r="ABE554" i="10"/>
  <c r="ABD554" i="10"/>
  <c r="ABC554" i="10"/>
  <c r="ABB554" i="10"/>
  <c r="ABA554" i="10"/>
  <c r="AAZ554" i="10"/>
  <c r="AAY554" i="10"/>
  <c r="AAX554" i="10"/>
  <c r="AAW554" i="10"/>
  <c r="AAV554" i="10"/>
  <c r="AAU554" i="10"/>
  <c r="AAT554" i="10"/>
  <c r="AAS554" i="10"/>
  <c r="AAR554" i="10"/>
  <c r="AAQ554" i="10"/>
  <c r="AAP554" i="10"/>
  <c r="AAO554" i="10"/>
  <c r="AAN554" i="10"/>
  <c r="AAM554" i="10"/>
  <c r="AAL554" i="10"/>
  <c r="AAK554" i="10"/>
  <c r="AAJ554" i="10"/>
  <c r="AAI554" i="10"/>
  <c r="AAH554" i="10"/>
  <c r="AAG554" i="10"/>
  <c r="AAF554" i="10"/>
  <c r="AAE554" i="10"/>
  <c r="AAD554" i="10"/>
  <c r="AAC554" i="10"/>
  <c r="AAB554" i="10"/>
  <c r="AAA554" i="10"/>
  <c r="ZZ554" i="10"/>
  <c r="ZY554" i="10"/>
  <c r="ZX554" i="10"/>
  <c r="ZW554" i="10"/>
  <c r="ZV554" i="10"/>
  <c r="ZU554" i="10"/>
  <c r="ZT554" i="10"/>
  <c r="ZS554" i="10"/>
  <c r="ZR554" i="10"/>
  <c r="ZQ554" i="10"/>
  <c r="ZP554" i="10"/>
  <c r="ZO554" i="10"/>
  <c r="ZN554" i="10"/>
  <c r="ZM554" i="10"/>
  <c r="ZL554" i="10"/>
  <c r="ZK554" i="10"/>
  <c r="ZJ554" i="10"/>
  <c r="ZI554" i="10"/>
  <c r="ZH554" i="10"/>
  <c r="ZG554" i="10"/>
  <c r="ZF554" i="10"/>
  <c r="ZE554" i="10"/>
  <c r="ZD554" i="10"/>
  <c r="ZC554" i="10"/>
  <c r="ZB554" i="10"/>
  <c r="ZA554" i="10"/>
  <c r="YZ554" i="10"/>
  <c r="YY554" i="10"/>
  <c r="YX554" i="10"/>
  <c r="YW554" i="10"/>
  <c r="YV554" i="10"/>
  <c r="YU554" i="10"/>
  <c r="YT554" i="10"/>
  <c r="YS554" i="10"/>
  <c r="YR554" i="10"/>
  <c r="YQ554" i="10"/>
  <c r="YP554" i="10"/>
  <c r="YO554" i="10"/>
  <c r="YN554" i="10"/>
  <c r="YM554" i="10"/>
  <c r="YL554" i="10"/>
  <c r="YK554" i="10"/>
  <c r="YJ554" i="10"/>
  <c r="YI554" i="10"/>
  <c r="YH554" i="10"/>
  <c r="YG554" i="10"/>
  <c r="YF554" i="10"/>
  <c r="YE554" i="10"/>
  <c r="YD554" i="10"/>
  <c r="YC554" i="10"/>
  <c r="YB554" i="10"/>
  <c r="YA554" i="10"/>
  <c r="XZ554" i="10"/>
  <c r="XY554" i="10"/>
  <c r="XX554" i="10"/>
  <c r="XW554" i="10"/>
  <c r="XV554" i="10"/>
  <c r="XU554" i="10"/>
  <c r="XT554" i="10"/>
  <c r="XS554" i="10"/>
  <c r="XR554" i="10"/>
  <c r="XQ554" i="10"/>
  <c r="XP554" i="10"/>
  <c r="XO554" i="10"/>
  <c r="XN554" i="10"/>
  <c r="XM554" i="10"/>
  <c r="XL554" i="10"/>
  <c r="XK554" i="10"/>
  <c r="XJ554" i="10"/>
  <c r="XI554" i="10"/>
  <c r="XH554" i="10"/>
  <c r="XG554" i="10"/>
  <c r="XF554" i="10"/>
  <c r="XE554" i="10"/>
  <c r="XD554" i="10"/>
  <c r="XC554" i="10"/>
  <c r="XB554" i="10"/>
  <c r="XA554" i="10"/>
  <c r="WZ554" i="10"/>
  <c r="WY554" i="10"/>
  <c r="WX554" i="10"/>
  <c r="WW554" i="10"/>
  <c r="WV554" i="10"/>
  <c r="WU554" i="10"/>
  <c r="WT554" i="10"/>
  <c r="WS554" i="10"/>
  <c r="WR554" i="10"/>
  <c r="WQ554" i="10"/>
  <c r="WP554" i="10"/>
  <c r="WO554" i="10"/>
  <c r="WN554" i="10"/>
  <c r="WM554" i="10"/>
  <c r="WL554" i="10"/>
  <c r="WK554" i="10"/>
  <c r="WJ554" i="10"/>
  <c r="WI554" i="10"/>
  <c r="WH554" i="10"/>
  <c r="WG554" i="10"/>
  <c r="WF554" i="10"/>
  <c r="WE554" i="10"/>
  <c r="WD554" i="10"/>
  <c r="WC554" i="10"/>
  <c r="WB554" i="10"/>
  <c r="WA554" i="10"/>
  <c r="VZ554" i="10"/>
  <c r="VY554" i="10"/>
  <c r="VX554" i="10"/>
  <c r="VW554" i="10"/>
  <c r="VV554" i="10"/>
  <c r="VU554" i="10"/>
  <c r="VT554" i="10"/>
  <c r="VS554" i="10"/>
  <c r="VR554" i="10"/>
  <c r="VQ554" i="10"/>
  <c r="VP554" i="10"/>
  <c r="VO554" i="10"/>
  <c r="VN554" i="10"/>
  <c r="VM554" i="10"/>
  <c r="VL554" i="10"/>
  <c r="VK554" i="10"/>
  <c r="VJ554" i="10"/>
  <c r="VI554" i="10"/>
  <c r="VH554" i="10"/>
  <c r="VG554" i="10"/>
  <c r="VF554" i="10"/>
  <c r="VE554" i="10"/>
  <c r="VD554" i="10"/>
  <c r="VC554" i="10"/>
  <c r="VB554" i="10"/>
  <c r="VA554" i="10"/>
  <c r="UZ554" i="10"/>
  <c r="UY554" i="10"/>
  <c r="UX554" i="10"/>
  <c r="UW554" i="10"/>
  <c r="UV554" i="10"/>
  <c r="UU554" i="10"/>
  <c r="UT554" i="10"/>
  <c r="US554" i="10"/>
  <c r="UR554" i="10"/>
  <c r="UQ554" i="10"/>
  <c r="UP554" i="10"/>
  <c r="UO554" i="10"/>
  <c r="UN554" i="10"/>
  <c r="UM554" i="10"/>
  <c r="UL554" i="10"/>
  <c r="UK554" i="10"/>
  <c r="UJ554" i="10"/>
  <c r="UI554" i="10"/>
  <c r="UH554" i="10"/>
  <c r="UG554" i="10"/>
  <c r="UF554" i="10"/>
  <c r="UE554" i="10"/>
  <c r="UD554" i="10"/>
  <c r="UC554" i="10"/>
  <c r="UB554" i="10"/>
  <c r="UA554" i="10"/>
  <c r="TZ554" i="10"/>
  <c r="TY554" i="10"/>
  <c r="TX554" i="10"/>
  <c r="TW554" i="10"/>
  <c r="TV554" i="10"/>
  <c r="TU554" i="10"/>
  <c r="TT554" i="10"/>
  <c r="TS554" i="10"/>
  <c r="TR554" i="10"/>
  <c r="TQ554" i="10"/>
  <c r="TP554" i="10"/>
  <c r="TO554" i="10"/>
  <c r="TN554" i="10"/>
  <c r="TM554" i="10"/>
  <c r="TL554" i="10"/>
  <c r="TK554" i="10"/>
  <c r="TJ554" i="10"/>
  <c r="TI554" i="10"/>
  <c r="TH554" i="10"/>
  <c r="TG554" i="10"/>
  <c r="TF554" i="10"/>
  <c r="TE554" i="10"/>
  <c r="TD554" i="10"/>
  <c r="TC554" i="10"/>
  <c r="TB554" i="10"/>
  <c r="TA554" i="10"/>
  <c r="SZ554" i="10"/>
  <c r="SY554" i="10"/>
  <c r="SX554" i="10"/>
  <c r="SW554" i="10"/>
  <c r="SV554" i="10"/>
  <c r="SU554" i="10"/>
  <c r="ST554" i="10"/>
  <c r="SS554" i="10"/>
  <c r="SR554" i="10"/>
  <c r="SQ554" i="10"/>
  <c r="SP554" i="10"/>
  <c r="SO554" i="10"/>
  <c r="SN554" i="10"/>
  <c r="SM554" i="10"/>
  <c r="SL554" i="10"/>
  <c r="SK554" i="10"/>
  <c r="SJ554" i="10"/>
  <c r="SI554" i="10"/>
  <c r="SH554" i="10"/>
  <c r="SG554" i="10"/>
  <c r="SF554" i="10"/>
  <c r="SE554" i="10"/>
  <c r="SD554" i="10"/>
  <c r="SC554" i="10"/>
  <c r="SB554" i="10"/>
  <c r="SA554" i="10"/>
  <c r="RZ554" i="10"/>
  <c r="RY554" i="10"/>
  <c r="RX554" i="10"/>
  <c r="RW554" i="10"/>
  <c r="RV554" i="10"/>
  <c r="RU554" i="10"/>
  <c r="RT554" i="10"/>
  <c r="RS554" i="10"/>
  <c r="RR554" i="10"/>
  <c r="RQ554" i="10"/>
  <c r="RP554" i="10"/>
  <c r="RO554" i="10"/>
  <c r="RN554" i="10"/>
  <c r="RM554" i="10"/>
  <c r="RL554" i="10"/>
  <c r="RK554" i="10"/>
  <c r="RJ554" i="10"/>
  <c r="RI554" i="10"/>
  <c r="RH554" i="10"/>
  <c r="RG554" i="10"/>
  <c r="RF554" i="10"/>
  <c r="RE554" i="10"/>
  <c r="RD554" i="10"/>
  <c r="RC554" i="10"/>
  <c r="RB554" i="10"/>
  <c r="RA554" i="10"/>
  <c r="QZ554" i="10"/>
  <c r="QY554" i="10"/>
  <c r="QX554" i="10"/>
  <c r="QW554" i="10"/>
  <c r="QV554" i="10"/>
  <c r="QU554" i="10"/>
  <c r="QT554" i="10"/>
  <c r="QS554" i="10"/>
  <c r="QR554" i="10"/>
  <c r="QQ554" i="10"/>
  <c r="QP554" i="10"/>
  <c r="QO554" i="10"/>
  <c r="QN554" i="10"/>
  <c r="QM554" i="10"/>
  <c r="QL554" i="10"/>
  <c r="QK554" i="10"/>
  <c r="QJ554" i="10"/>
  <c r="QI554" i="10"/>
  <c r="QH554" i="10"/>
  <c r="QG554" i="10"/>
  <c r="QF554" i="10"/>
  <c r="QE554" i="10"/>
  <c r="QD554" i="10"/>
  <c r="QC554" i="10"/>
  <c r="QB554" i="10"/>
  <c r="QA554" i="10"/>
  <c r="PZ554" i="10"/>
  <c r="PY554" i="10"/>
  <c r="PX554" i="10"/>
  <c r="PW554" i="10"/>
  <c r="PV554" i="10"/>
  <c r="PU554" i="10"/>
  <c r="PT554" i="10"/>
  <c r="PS554" i="10"/>
  <c r="PR554" i="10"/>
  <c r="PQ554" i="10"/>
  <c r="PP554" i="10"/>
  <c r="PO554" i="10"/>
  <c r="PN554" i="10"/>
  <c r="PM554" i="10"/>
  <c r="PL554" i="10"/>
  <c r="PK554" i="10"/>
  <c r="PJ554" i="10"/>
  <c r="PI554" i="10"/>
  <c r="PH554" i="10"/>
  <c r="PG554" i="10"/>
  <c r="PF554" i="10"/>
  <c r="PE554" i="10"/>
  <c r="PD554" i="10"/>
  <c r="PC554" i="10"/>
  <c r="PB554" i="10"/>
  <c r="PA554" i="10"/>
  <c r="OZ554" i="10"/>
  <c r="OY554" i="10"/>
  <c r="OX554" i="10"/>
  <c r="OW554" i="10"/>
  <c r="OV554" i="10"/>
  <c r="OU554" i="10"/>
  <c r="OT554" i="10"/>
  <c r="OS554" i="10"/>
  <c r="OR554" i="10"/>
  <c r="OQ554" i="10"/>
  <c r="OP554" i="10"/>
  <c r="OO554" i="10"/>
  <c r="ON554" i="10"/>
  <c r="OM554" i="10"/>
  <c r="OL554" i="10"/>
  <c r="OK554" i="10"/>
  <c r="OJ554" i="10"/>
  <c r="OI554" i="10"/>
  <c r="OH554" i="10"/>
  <c r="OG554" i="10"/>
  <c r="OF554" i="10"/>
  <c r="OE554" i="10"/>
  <c r="OD554" i="10"/>
  <c r="OC554" i="10"/>
  <c r="OB554" i="10"/>
  <c r="OA554" i="10"/>
  <c r="NZ554" i="10"/>
  <c r="NY554" i="10"/>
  <c r="NX554" i="10"/>
  <c r="NW554" i="10"/>
  <c r="NV554" i="10"/>
  <c r="NU554" i="10"/>
  <c r="NT554" i="10"/>
  <c r="NS554" i="10"/>
  <c r="NR554" i="10"/>
  <c r="NQ554" i="10"/>
  <c r="NP554" i="10"/>
  <c r="NO554" i="10"/>
  <c r="NN554" i="10"/>
  <c r="NM554" i="10"/>
  <c r="NL554" i="10"/>
  <c r="NK554" i="10"/>
  <c r="NJ554" i="10"/>
  <c r="NI554" i="10"/>
  <c r="NH554" i="10"/>
  <c r="NG554" i="10"/>
  <c r="NF554" i="10"/>
  <c r="NE554" i="10"/>
  <c r="ND554" i="10"/>
  <c r="NC554" i="10"/>
  <c r="NB554" i="10"/>
  <c r="NA554" i="10"/>
  <c r="MZ554" i="10"/>
  <c r="MY554" i="10"/>
  <c r="MX554" i="10"/>
  <c r="MW554" i="10"/>
  <c r="MV554" i="10"/>
  <c r="MU554" i="10"/>
  <c r="MT554" i="10"/>
  <c r="MS554" i="10"/>
  <c r="MR554" i="10"/>
  <c r="MQ554" i="10"/>
  <c r="MP554" i="10"/>
  <c r="MO554" i="10"/>
  <c r="MN554" i="10"/>
  <c r="MM554" i="10"/>
  <c r="ML554" i="10"/>
  <c r="MK554" i="10"/>
  <c r="MJ554" i="10"/>
  <c r="MI554" i="10"/>
  <c r="MH554" i="10"/>
  <c r="MG554" i="10"/>
  <c r="MF554" i="10"/>
  <c r="ME554" i="10"/>
  <c r="MD554" i="10"/>
  <c r="MC554" i="10"/>
  <c r="MB554" i="10"/>
  <c r="MA554" i="10"/>
  <c r="LZ554" i="10"/>
  <c r="LY554" i="10"/>
  <c r="LX554" i="10"/>
  <c r="LW554" i="10"/>
  <c r="LV554" i="10"/>
  <c r="LU554" i="10"/>
  <c r="LT554" i="10"/>
  <c r="LS554" i="10"/>
  <c r="LR554" i="10"/>
  <c r="LQ554" i="10"/>
  <c r="LP554" i="10"/>
  <c r="LO554" i="10"/>
  <c r="LN554" i="10"/>
  <c r="LM554" i="10"/>
  <c r="LL554" i="10"/>
  <c r="LK554" i="10"/>
  <c r="LJ554" i="10"/>
  <c r="LI554" i="10"/>
  <c r="LH554" i="10"/>
  <c r="LG554" i="10"/>
  <c r="LF554" i="10"/>
  <c r="LE554" i="10"/>
  <c r="LD554" i="10"/>
  <c r="LC554" i="10"/>
  <c r="LB554" i="10"/>
  <c r="LA554" i="10"/>
  <c r="KZ554" i="10"/>
  <c r="KY554" i="10"/>
  <c r="KX554" i="10"/>
  <c r="KW554" i="10"/>
  <c r="KV554" i="10"/>
  <c r="KU554" i="10"/>
  <c r="KT554" i="10"/>
  <c r="KS554" i="10"/>
  <c r="KR554" i="10"/>
  <c r="KQ554" i="10"/>
  <c r="KP554" i="10"/>
  <c r="KO554" i="10"/>
  <c r="KN554" i="10"/>
  <c r="KM554" i="10"/>
  <c r="KL554" i="10"/>
  <c r="KK554" i="10"/>
  <c r="KJ554" i="10"/>
  <c r="KI554" i="10"/>
  <c r="KH554" i="10"/>
  <c r="KG554" i="10"/>
  <c r="KF554" i="10"/>
  <c r="KE554" i="10"/>
  <c r="KD554" i="10"/>
  <c r="KC554" i="10"/>
  <c r="KB554" i="10"/>
  <c r="KA554" i="10"/>
  <c r="JZ554" i="10"/>
  <c r="JY554" i="10"/>
  <c r="JX554" i="10"/>
  <c r="JW554" i="10"/>
  <c r="JV554" i="10"/>
  <c r="JU554" i="10"/>
  <c r="JT554" i="10"/>
  <c r="JS554" i="10"/>
  <c r="JR554" i="10"/>
  <c r="JQ554" i="10"/>
  <c r="JP554" i="10"/>
  <c r="JO554" i="10"/>
  <c r="JN554" i="10"/>
  <c r="JM554" i="10"/>
  <c r="JL554" i="10"/>
  <c r="JK554" i="10"/>
  <c r="JJ554" i="10"/>
  <c r="JI554" i="10"/>
  <c r="JH554" i="10"/>
  <c r="JG554" i="10"/>
  <c r="JF554" i="10"/>
  <c r="JE554" i="10"/>
  <c r="JD554" i="10"/>
  <c r="JC554" i="10"/>
  <c r="JB554" i="10"/>
  <c r="JA554" i="10"/>
  <c r="IZ554" i="10"/>
  <c r="IY554" i="10"/>
  <c r="IX554" i="10"/>
  <c r="IW554" i="10"/>
  <c r="IV554" i="10"/>
  <c r="IU554" i="10"/>
  <c r="IT554" i="10"/>
  <c r="IS554" i="10"/>
  <c r="IR554" i="10"/>
  <c r="IQ554" i="10"/>
  <c r="IP554" i="10"/>
  <c r="IO554" i="10"/>
  <c r="IN554" i="10"/>
  <c r="IM554" i="10"/>
  <c r="IL554" i="10"/>
  <c r="IK554" i="10"/>
  <c r="IJ554" i="10"/>
  <c r="II554" i="10"/>
  <c r="IH554" i="10"/>
  <c r="IG554" i="10"/>
  <c r="IF554" i="10"/>
  <c r="IE554" i="10"/>
  <c r="ID554" i="10"/>
  <c r="IC554" i="10"/>
  <c r="IB554" i="10"/>
  <c r="IA554" i="10"/>
  <c r="HZ554" i="10"/>
  <c r="HY554" i="10"/>
  <c r="HX554" i="10"/>
  <c r="HW554" i="10"/>
  <c r="HV554" i="10"/>
  <c r="HU554" i="10"/>
  <c r="HT554" i="10"/>
  <c r="HS554" i="10"/>
  <c r="HR554" i="10"/>
  <c r="HQ554" i="10"/>
  <c r="HP554" i="10"/>
  <c r="HO554" i="10"/>
  <c r="HN554" i="10"/>
  <c r="HM554" i="10"/>
  <c r="HL554" i="10"/>
  <c r="HK554" i="10"/>
  <c r="HJ554" i="10"/>
  <c r="HI554" i="10"/>
  <c r="HH554" i="10"/>
  <c r="HG554" i="10"/>
  <c r="HF554" i="10"/>
  <c r="HE554" i="10"/>
  <c r="HD554" i="10"/>
  <c r="HC554" i="10"/>
  <c r="HB554" i="10"/>
  <c r="HA554" i="10"/>
  <c r="GZ554" i="10"/>
  <c r="GY554" i="10"/>
  <c r="GX554" i="10"/>
  <c r="GW554" i="10"/>
  <c r="GV554" i="10"/>
  <c r="GU554" i="10"/>
  <c r="GT554" i="10"/>
  <c r="GS554" i="10"/>
  <c r="GR554" i="10"/>
  <c r="GQ554" i="10"/>
  <c r="GP554" i="10"/>
  <c r="GO554" i="10"/>
  <c r="GN554" i="10"/>
  <c r="GM554" i="10"/>
  <c r="GL554" i="10"/>
  <c r="GK554" i="10"/>
  <c r="GJ554" i="10"/>
  <c r="GI554" i="10"/>
  <c r="GH554" i="10"/>
  <c r="GG554" i="10"/>
  <c r="GF554" i="10"/>
  <c r="GE554" i="10"/>
  <c r="GD554" i="10"/>
  <c r="GC554" i="10"/>
  <c r="GB554" i="10"/>
  <c r="GA554" i="10"/>
  <c r="FZ554" i="10"/>
  <c r="FY554" i="10"/>
  <c r="FX554" i="10"/>
  <c r="FW554" i="10"/>
  <c r="FV554" i="10"/>
  <c r="FU554" i="10"/>
  <c r="FT554" i="10"/>
  <c r="FS554" i="10"/>
  <c r="FR554" i="10"/>
  <c r="FQ554" i="10"/>
  <c r="FP554" i="10"/>
  <c r="FO554" i="10"/>
  <c r="FN554" i="10"/>
  <c r="FM554" i="10"/>
  <c r="FL554" i="10"/>
  <c r="FK554" i="10"/>
  <c r="FJ554" i="10"/>
  <c r="FI554" i="10"/>
  <c r="FH554" i="10"/>
  <c r="FG554" i="10"/>
  <c r="FF554" i="10"/>
  <c r="FE554" i="10"/>
  <c r="FD554" i="10"/>
  <c r="FC554" i="10"/>
  <c r="FB554" i="10"/>
  <c r="FA554" i="10"/>
  <c r="EZ554" i="10"/>
  <c r="EY554" i="10"/>
  <c r="EX554" i="10"/>
  <c r="EW554" i="10"/>
  <c r="EV554" i="10"/>
  <c r="EU554" i="10"/>
  <c r="ET554" i="10"/>
  <c r="ES554" i="10"/>
  <c r="ER554" i="10"/>
  <c r="EQ554" i="10"/>
  <c r="EP554" i="10"/>
  <c r="EO554" i="10"/>
  <c r="EN554" i="10"/>
  <c r="EM554" i="10"/>
  <c r="EL554" i="10"/>
  <c r="EK554" i="10"/>
  <c r="EJ554" i="10"/>
  <c r="EI554" i="10"/>
  <c r="EH554" i="10"/>
  <c r="EG554" i="10"/>
  <c r="EF554" i="10"/>
  <c r="EE554" i="10"/>
  <c r="ED554" i="10"/>
  <c r="EC554" i="10"/>
  <c r="EB554" i="10"/>
  <c r="EA554" i="10"/>
  <c r="DZ554" i="10"/>
  <c r="DY554" i="10"/>
  <c r="DX554" i="10"/>
  <c r="DW554" i="10"/>
  <c r="DV554" i="10"/>
  <c r="DU554" i="10"/>
  <c r="DT554" i="10"/>
  <c r="DS554" i="10"/>
  <c r="DR554" i="10"/>
  <c r="DQ554" i="10"/>
  <c r="DP554" i="10"/>
  <c r="DO554" i="10"/>
  <c r="DN554" i="10"/>
  <c r="DM554" i="10"/>
  <c r="DL554" i="10"/>
  <c r="DK554" i="10"/>
  <c r="DJ554" i="10"/>
  <c r="DI554" i="10"/>
  <c r="DH554" i="10"/>
  <c r="DG554" i="10"/>
  <c r="DF554" i="10"/>
  <c r="DE554" i="10"/>
  <c r="DD554" i="10"/>
  <c r="DC554" i="10"/>
  <c r="DB554" i="10"/>
  <c r="DA554" i="10"/>
  <c r="CZ554" i="10"/>
  <c r="CY554" i="10"/>
  <c r="CX554" i="10"/>
  <c r="CW554" i="10"/>
  <c r="CV554" i="10"/>
  <c r="CU554" i="10"/>
  <c r="CT554" i="10"/>
  <c r="CS554" i="10"/>
  <c r="CR554" i="10"/>
  <c r="CQ554" i="10"/>
  <c r="CP554" i="10"/>
  <c r="CO554" i="10"/>
  <c r="CN554" i="10"/>
  <c r="CM554" i="10"/>
  <c r="CL554" i="10"/>
  <c r="CK554" i="10"/>
  <c r="CJ554" i="10"/>
  <c r="CI554" i="10"/>
  <c r="CH554" i="10"/>
  <c r="CG554" i="10"/>
  <c r="CF554" i="10"/>
  <c r="CE554" i="10"/>
  <c r="CD554" i="10"/>
  <c r="CC554" i="10"/>
  <c r="CB554" i="10"/>
  <c r="CA554" i="10"/>
  <c r="BZ554" i="10"/>
  <c r="BY554" i="10"/>
  <c r="BX554" i="10"/>
  <c r="BW554" i="10"/>
  <c r="BV554" i="10"/>
  <c r="BU554" i="10"/>
  <c r="BT554" i="10"/>
  <c r="BS554" i="10"/>
  <c r="BR554" i="10"/>
  <c r="BQ554" i="10"/>
  <c r="BP554" i="10"/>
  <c r="BO554" i="10"/>
  <c r="BN554" i="10"/>
  <c r="BM554" i="10"/>
  <c r="BL554" i="10"/>
  <c r="BK554" i="10"/>
  <c r="BJ554" i="10"/>
  <c r="BI554" i="10"/>
  <c r="BH554" i="10"/>
  <c r="BG554" i="10"/>
  <c r="BF554" i="10"/>
  <c r="BE554" i="10"/>
  <c r="BD554" i="10"/>
  <c r="BC554" i="10"/>
  <c r="BB554" i="10"/>
  <c r="BA554" i="10"/>
  <c r="AZ554" i="10"/>
  <c r="AY554" i="10"/>
  <c r="AX554" i="10"/>
  <c r="AW554" i="10"/>
  <c r="AV554" i="10"/>
  <c r="AU554" i="10"/>
  <c r="AT554" i="10"/>
  <c r="AS554" i="10"/>
  <c r="AR554" i="10"/>
  <c r="AQ554" i="10"/>
  <c r="AP554" i="10"/>
  <c r="AO554" i="10"/>
  <c r="AN554" i="10"/>
  <c r="AM554" i="10"/>
  <c r="AL554" i="10"/>
  <c r="AK554" i="10"/>
  <c r="AJ554" i="10"/>
  <c r="AI554" i="10"/>
  <c r="AH554" i="10"/>
  <c r="AG554" i="10"/>
  <c r="AF554" i="10"/>
  <c r="AE554" i="10"/>
  <c r="AD554" i="10"/>
  <c r="AC554" i="10"/>
  <c r="AB554" i="10"/>
  <c r="AA554" i="10"/>
  <c r="Z554" i="10"/>
  <c r="Y554" i="10"/>
  <c r="X554" i="10"/>
  <c r="W554" i="10"/>
  <c r="V554" i="10"/>
  <c r="U554" i="10"/>
  <c r="T554" i="10"/>
  <c r="S554" i="10"/>
  <c r="R554" i="10"/>
  <c r="Q554" i="10"/>
  <c r="P554" i="10"/>
  <c r="O554" i="10"/>
  <c r="ALZ553" i="10"/>
  <c r="ALY553" i="10"/>
  <c r="ALX553" i="10"/>
  <c r="ALW553" i="10"/>
  <c r="ALV553" i="10"/>
  <c r="ALU553" i="10"/>
  <c r="ALT553" i="10"/>
  <c r="ALS553" i="10"/>
  <c r="ALR553" i="10"/>
  <c r="ALQ553" i="10"/>
  <c r="ALP553" i="10"/>
  <c r="ALO553" i="10"/>
  <c r="ALN553" i="10"/>
  <c r="ALM553" i="10"/>
  <c r="ALL553" i="10"/>
  <c r="ALK553" i="10"/>
  <c r="ALJ553" i="10"/>
  <c r="ALI553" i="10"/>
  <c r="ALH553" i="10"/>
  <c r="ALG553" i="10"/>
  <c r="ALF553" i="10"/>
  <c r="ALE553" i="10"/>
  <c r="ALD553" i="10"/>
  <c r="ALC553" i="10"/>
  <c r="ALB553" i="10"/>
  <c r="ALA553" i="10"/>
  <c r="AKZ553" i="10"/>
  <c r="AKY553" i="10"/>
  <c r="AKX553" i="10"/>
  <c r="AKW553" i="10"/>
  <c r="AKV553" i="10"/>
  <c r="AKU553" i="10"/>
  <c r="AKT553" i="10"/>
  <c r="AKS553" i="10"/>
  <c r="AKR553" i="10"/>
  <c r="AKQ553" i="10"/>
  <c r="AKP553" i="10"/>
  <c r="AKO553" i="10"/>
  <c r="AKN553" i="10"/>
  <c r="AKM553" i="10"/>
  <c r="AKL553" i="10"/>
  <c r="AKK553" i="10"/>
  <c r="AKJ553" i="10"/>
  <c r="AKI553" i="10"/>
  <c r="AKH553" i="10"/>
  <c r="AKG553" i="10"/>
  <c r="AKF553" i="10"/>
  <c r="AKE553" i="10"/>
  <c r="AKD553" i="10"/>
  <c r="AKC553" i="10"/>
  <c r="AKB553" i="10"/>
  <c r="AKA553" i="10"/>
  <c r="AJZ553" i="10"/>
  <c r="AJY553" i="10"/>
  <c r="AJX553" i="10"/>
  <c r="AJW553" i="10"/>
  <c r="AJV553" i="10"/>
  <c r="AJU553" i="10"/>
  <c r="AJT553" i="10"/>
  <c r="AJS553" i="10"/>
  <c r="AJR553" i="10"/>
  <c r="AJQ553" i="10"/>
  <c r="AJP553" i="10"/>
  <c r="AJO553" i="10"/>
  <c r="AJN553" i="10"/>
  <c r="AJM553" i="10"/>
  <c r="AJL553" i="10"/>
  <c r="AJK553" i="10"/>
  <c r="AJJ553" i="10"/>
  <c r="AJI553" i="10"/>
  <c r="AJH553" i="10"/>
  <c r="AJG553" i="10"/>
  <c r="AJF553" i="10"/>
  <c r="AJE553" i="10"/>
  <c r="AJD553" i="10"/>
  <c r="AJC553" i="10"/>
  <c r="AJB553" i="10"/>
  <c r="AJA553" i="10"/>
  <c r="AIZ553" i="10"/>
  <c r="AIY553" i="10"/>
  <c r="AIX553" i="10"/>
  <c r="AIW553" i="10"/>
  <c r="AIV553" i="10"/>
  <c r="AIU553" i="10"/>
  <c r="AIT553" i="10"/>
  <c r="AIS553" i="10"/>
  <c r="AIR553" i="10"/>
  <c r="AIQ553" i="10"/>
  <c r="AIP553" i="10"/>
  <c r="AIO553" i="10"/>
  <c r="AIN553" i="10"/>
  <c r="AIM553" i="10"/>
  <c r="AIL553" i="10"/>
  <c r="AIK553" i="10"/>
  <c r="AIJ553" i="10"/>
  <c r="AII553" i="10"/>
  <c r="AIH553" i="10"/>
  <c r="AIG553" i="10"/>
  <c r="AIF553" i="10"/>
  <c r="AIE553" i="10"/>
  <c r="AID553" i="10"/>
  <c r="AIC553" i="10"/>
  <c r="AIB553" i="10"/>
  <c r="AIA553" i="10"/>
  <c r="AHZ553" i="10"/>
  <c r="AHY553" i="10"/>
  <c r="AHX553" i="10"/>
  <c r="AHW553" i="10"/>
  <c r="AHV553" i="10"/>
  <c r="AHU553" i="10"/>
  <c r="AHT553" i="10"/>
  <c r="AHS553" i="10"/>
  <c r="AHR553" i="10"/>
  <c r="AHQ553" i="10"/>
  <c r="AHP553" i="10"/>
  <c r="AHO553" i="10"/>
  <c r="AHN553" i="10"/>
  <c r="AHM553" i="10"/>
  <c r="AHL553" i="10"/>
  <c r="AHK553" i="10"/>
  <c r="AHJ553" i="10"/>
  <c r="AHI553" i="10"/>
  <c r="AHH553" i="10"/>
  <c r="AHG553" i="10"/>
  <c r="AHF553" i="10"/>
  <c r="AHE553" i="10"/>
  <c r="AHD553" i="10"/>
  <c r="AHC553" i="10"/>
  <c r="AHB553" i="10"/>
  <c r="AHA553" i="10"/>
  <c r="AGZ553" i="10"/>
  <c r="AGY553" i="10"/>
  <c r="AGX553" i="10"/>
  <c r="AGW553" i="10"/>
  <c r="AGV553" i="10"/>
  <c r="AGU553" i="10"/>
  <c r="AGT553" i="10"/>
  <c r="AGS553" i="10"/>
  <c r="AGR553" i="10"/>
  <c r="AGQ553" i="10"/>
  <c r="AGP553" i="10"/>
  <c r="AGO553" i="10"/>
  <c r="AGN553" i="10"/>
  <c r="AGM553" i="10"/>
  <c r="AGL553" i="10"/>
  <c r="AGK553" i="10"/>
  <c r="AGJ553" i="10"/>
  <c r="AGI553" i="10"/>
  <c r="AGH553" i="10"/>
  <c r="AGG553" i="10"/>
  <c r="AGF553" i="10"/>
  <c r="AGE553" i="10"/>
  <c r="AGD553" i="10"/>
  <c r="AGC553" i="10"/>
  <c r="AGB553" i="10"/>
  <c r="AGA553" i="10"/>
  <c r="AFZ553" i="10"/>
  <c r="AFY553" i="10"/>
  <c r="AFX553" i="10"/>
  <c r="AFW553" i="10"/>
  <c r="AFV553" i="10"/>
  <c r="AFU553" i="10"/>
  <c r="AFT553" i="10"/>
  <c r="AFS553" i="10"/>
  <c r="AFR553" i="10"/>
  <c r="AFQ553" i="10"/>
  <c r="AFP553" i="10"/>
  <c r="AFO553" i="10"/>
  <c r="AFN553" i="10"/>
  <c r="AFM553" i="10"/>
  <c r="AFL553" i="10"/>
  <c r="AFK553" i="10"/>
  <c r="AFJ553" i="10"/>
  <c r="AFI553" i="10"/>
  <c r="AFH553" i="10"/>
  <c r="AFG553" i="10"/>
  <c r="AFF553" i="10"/>
  <c r="AFE553" i="10"/>
  <c r="AFD553" i="10"/>
  <c r="AFC553" i="10"/>
  <c r="AFB553" i="10"/>
  <c r="AFA553" i="10"/>
  <c r="AEZ553" i="10"/>
  <c r="AEY553" i="10"/>
  <c r="AEX553" i="10"/>
  <c r="AEW553" i="10"/>
  <c r="AEV553" i="10"/>
  <c r="AEU553" i="10"/>
  <c r="AET553" i="10"/>
  <c r="AES553" i="10"/>
  <c r="AER553" i="10"/>
  <c r="AEQ553" i="10"/>
  <c r="AEP553" i="10"/>
  <c r="AEO553" i="10"/>
  <c r="AEN553" i="10"/>
  <c r="AEM553" i="10"/>
  <c r="AEL553" i="10"/>
  <c r="AEK553" i="10"/>
  <c r="AEJ553" i="10"/>
  <c r="AEI553" i="10"/>
  <c r="AEH553" i="10"/>
  <c r="AEG553" i="10"/>
  <c r="AEF553" i="10"/>
  <c r="AEE553" i="10"/>
  <c r="AED553" i="10"/>
  <c r="AEC553" i="10"/>
  <c r="AEB553" i="10"/>
  <c r="AEA553" i="10"/>
  <c r="ADZ553" i="10"/>
  <c r="ADY553" i="10"/>
  <c r="ADX553" i="10"/>
  <c r="ADW553" i="10"/>
  <c r="ADV553" i="10"/>
  <c r="ADU553" i="10"/>
  <c r="ADT553" i="10"/>
  <c r="ADS553" i="10"/>
  <c r="ADR553" i="10"/>
  <c r="ADQ553" i="10"/>
  <c r="ADP553" i="10"/>
  <c r="ADO553" i="10"/>
  <c r="ADN553" i="10"/>
  <c r="ADM553" i="10"/>
  <c r="ADL553" i="10"/>
  <c r="ADK553" i="10"/>
  <c r="ADJ553" i="10"/>
  <c r="ADI553" i="10"/>
  <c r="ADH553" i="10"/>
  <c r="ADG553" i="10"/>
  <c r="ADF553" i="10"/>
  <c r="ADE553" i="10"/>
  <c r="ADD553" i="10"/>
  <c r="ADC553" i="10"/>
  <c r="ADB553" i="10"/>
  <c r="ADA553" i="10"/>
  <c r="ACZ553" i="10"/>
  <c r="ACY553" i="10"/>
  <c r="ACX553" i="10"/>
  <c r="ACW553" i="10"/>
  <c r="ACV553" i="10"/>
  <c r="ACU553" i="10"/>
  <c r="ACT553" i="10"/>
  <c r="ACS553" i="10"/>
  <c r="ACR553" i="10"/>
  <c r="ACQ553" i="10"/>
  <c r="ACP553" i="10"/>
  <c r="ACO553" i="10"/>
  <c r="ACN553" i="10"/>
  <c r="ACM553" i="10"/>
  <c r="ACL553" i="10"/>
  <c r="ACK553" i="10"/>
  <c r="ACJ553" i="10"/>
  <c r="ACI553" i="10"/>
  <c r="ACH553" i="10"/>
  <c r="ACG553" i="10"/>
  <c r="ACF553" i="10"/>
  <c r="ACE553" i="10"/>
  <c r="ACD553" i="10"/>
  <c r="ACC553" i="10"/>
  <c r="ACB553" i="10"/>
  <c r="ACA553" i="10"/>
  <c r="ABZ553" i="10"/>
  <c r="ABY553" i="10"/>
  <c r="ABX553" i="10"/>
  <c r="ABW553" i="10"/>
  <c r="ABV553" i="10"/>
  <c r="ABU553" i="10"/>
  <c r="ABT553" i="10"/>
  <c r="ABS553" i="10"/>
  <c r="ABR553" i="10"/>
  <c r="ABQ553" i="10"/>
  <c r="ABP553" i="10"/>
  <c r="ABO553" i="10"/>
  <c r="ABN553" i="10"/>
  <c r="ABM553" i="10"/>
  <c r="ABL553" i="10"/>
  <c r="ABK553" i="10"/>
  <c r="ABJ553" i="10"/>
  <c r="ABI553" i="10"/>
  <c r="ABH553" i="10"/>
  <c r="ABG553" i="10"/>
  <c r="ABF553" i="10"/>
  <c r="ABE553" i="10"/>
  <c r="ABD553" i="10"/>
  <c r="ABC553" i="10"/>
  <c r="ABB553" i="10"/>
  <c r="ABA553" i="10"/>
  <c r="AAZ553" i="10"/>
  <c r="AAY553" i="10"/>
  <c r="AAX553" i="10"/>
  <c r="AAW553" i="10"/>
  <c r="AAV553" i="10"/>
  <c r="AAU553" i="10"/>
  <c r="AAT553" i="10"/>
  <c r="AAS553" i="10"/>
  <c r="AAR553" i="10"/>
  <c r="AAQ553" i="10"/>
  <c r="AAP553" i="10"/>
  <c r="AAO553" i="10"/>
  <c r="AAN553" i="10"/>
  <c r="AAM553" i="10"/>
  <c r="AAL553" i="10"/>
  <c r="AAK553" i="10"/>
  <c r="AAJ553" i="10"/>
  <c r="AAI553" i="10"/>
  <c r="AAH553" i="10"/>
  <c r="AAG553" i="10"/>
  <c r="AAF553" i="10"/>
  <c r="AAE553" i="10"/>
  <c r="AAD553" i="10"/>
  <c r="AAC553" i="10"/>
  <c r="AAB553" i="10"/>
  <c r="AAA553" i="10"/>
  <c r="ZZ553" i="10"/>
  <c r="ZY553" i="10"/>
  <c r="ZX553" i="10"/>
  <c r="ZW553" i="10"/>
  <c r="ZV553" i="10"/>
  <c r="ZU553" i="10"/>
  <c r="ZT553" i="10"/>
  <c r="ZS553" i="10"/>
  <c r="ZR553" i="10"/>
  <c r="ZQ553" i="10"/>
  <c r="ZP553" i="10"/>
  <c r="ZO553" i="10"/>
  <c r="ZN553" i="10"/>
  <c r="ZM553" i="10"/>
  <c r="ZL553" i="10"/>
  <c r="ZK553" i="10"/>
  <c r="ZJ553" i="10"/>
  <c r="ZI553" i="10"/>
  <c r="ZH553" i="10"/>
  <c r="ZG553" i="10"/>
  <c r="ZF553" i="10"/>
  <c r="ZE553" i="10"/>
  <c r="ZD553" i="10"/>
  <c r="ZC553" i="10"/>
  <c r="ZB553" i="10"/>
  <c r="ZA553" i="10"/>
  <c r="YZ553" i="10"/>
  <c r="YY553" i="10"/>
  <c r="YX553" i="10"/>
  <c r="YW553" i="10"/>
  <c r="YV553" i="10"/>
  <c r="YU553" i="10"/>
  <c r="YT553" i="10"/>
  <c r="YS553" i="10"/>
  <c r="YR553" i="10"/>
  <c r="YQ553" i="10"/>
  <c r="YP553" i="10"/>
  <c r="YO553" i="10"/>
  <c r="YN553" i="10"/>
  <c r="YM553" i="10"/>
  <c r="YL553" i="10"/>
  <c r="YK553" i="10"/>
  <c r="YJ553" i="10"/>
  <c r="YI553" i="10"/>
  <c r="YH553" i="10"/>
  <c r="YG553" i="10"/>
  <c r="YF553" i="10"/>
  <c r="YE553" i="10"/>
  <c r="YD553" i="10"/>
  <c r="YC553" i="10"/>
  <c r="YB553" i="10"/>
  <c r="YA553" i="10"/>
  <c r="XZ553" i="10"/>
  <c r="XY553" i="10"/>
  <c r="XX553" i="10"/>
  <c r="XW553" i="10"/>
  <c r="XV553" i="10"/>
  <c r="XU553" i="10"/>
  <c r="XT553" i="10"/>
  <c r="XS553" i="10"/>
  <c r="XR553" i="10"/>
  <c r="XQ553" i="10"/>
  <c r="XP553" i="10"/>
  <c r="XO553" i="10"/>
  <c r="XN553" i="10"/>
  <c r="XM553" i="10"/>
  <c r="XL553" i="10"/>
  <c r="XK553" i="10"/>
  <c r="XJ553" i="10"/>
  <c r="XI553" i="10"/>
  <c r="XH553" i="10"/>
  <c r="XG553" i="10"/>
  <c r="XF553" i="10"/>
  <c r="XE553" i="10"/>
  <c r="XD553" i="10"/>
  <c r="XC553" i="10"/>
  <c r="XB553" i="10"/>
  <c r="XA553" i="10"/>
  <c r="WZ553" i="10"/>
  <c r="WY553" i="10"/>
  <c r="WX553" i="10"/>
  <c r="WW553" i="10"/>
  <c r="WV553" i="10"/>
  <c r="WU553" i="10"/>
  <c r="WT553" i="10"/>
  <c r="WS553" i="10"/>
  <c r="WR553" i="10"/>
  <c r="WQ553" i="10"/>
  <c r="WP553" i="10"/>
  <c r="WO553" i="10"/>
  <c r="WN553" i="10"/>
  <c r="WM553" i="10"/>
  <c r="WL553" i="10"/>
  <c r="WK553" i="10"/>
  <c r="WJ553" i="10"/>
  <c r="WI553" i="10"/>
  <c r="WH553" i="10"/>
  <c r="WG553" i="10"/>
  <c r="WF553" i="10"/>
  <c r="WE553" i="10"/>
  <c r="WD553" i="10"/>
  <c r="WC553" i="10"/>
  <c r="WB553" i="10"/>
  <c r="WA553" i="10"/>
  <c r="VZ553" i="10"/>
  <c r="VY553" i="10"/>
  <c r="VX553" i="10"/>
  <c r="VW553" i="10"/>
  <c r="VV553" i="10"/>
  <c r="VU553" i="10"/>
  <c r="VT553" i="10"/>
  <c r="VS553" i="10"/>
  <c r="VR553" i="10"/>
  <c r="VQ553" i="10"/>
  <c r="VP553" i="10"/>
  <c r="VO553" i="10"/>
  <c r="VN553" i="10"/>
  <c r="VM553" i="10"/>
  <c r="VL553" i="10"/>
  <c r="VK553" i="10"/>
  <c r="VJ553" i="10"/>
  <c r="VI553" i="10"/>
  <c r="VH553" i="10"/>
  <c r="VG553" i="10"/>
  <c r="VF553" i="10"/>
  <c r="VE553" i="10"/>
  <c r="VD553" i="10"/>
  <c r="VC553" i="10"/>
  <c r="VB553" i="10"/>
  <c r="VA553" i="10"/>
  <c r="UZ553" i="10"/>
  <c r="UY553" i="10"/>
  <c r="UX553" i="10"/>
  <c r="UW553" i="10"/>
  <c r="UV553" i="10"/>
  <c r="UU553" i="10"/>
  <c r="UT553" i="10"/>
  <c r="US553" i="10"/>
  <c r="UR553" i="10"/>
  <c r="UQ553" i="10"/>
  <c r="UP553" i="10"/>
  <c r="UO553" i="10"/>
  <c r="UN553" i="10"/>
  <c r="UM553" i="10"/>
  <c r="UL553" i="10"/>
  <c r="UK553" i="10"/>
  <c r="UJ553" i="10"/>
  <c r="UI553" i="10"/>
  <c r="UH553" i="10"/>
  <c r="UG553" i="10"/>
  <c r="UF553" i="10"/>
  <c r="UE553" i="10"/>
  <c r="UD553" i="10"/>
  <c r="UC553" i="10"/>
  <c r="UB553" i="10"/>
  <c r="UA553" i="10"/>
  <c r="TZ553" i="10"/>
  <c r="TY553" i="10"/>
  <c r="TX553" i="10"/>
  <c r="TW553" i="10"/>
  <c r="TV553" i="10"/>
  <c r="TU553" i="10"/>
  <c r="TT553" i="10"/>
  <c r="TS553" i="10"/>
  <c r="TR553" i="10"/>
  <c r="TQ553" i="10"/>
  <c r="TP553" i="10"/>
  <c r="TO553" i="10"/>
  <c r="TN553" i="10"/>
  <c r="TM553" i="10"/>
  <c r="TL553" i="10"/>
  <c r="TK553" i="10"/>
  <c r="TJ553" i="10"/>
  <c r="TI553" i="10"/>
  <c r="TH553" i="10"/>
  <c r="TG553" i="10"/>
  <c r="TF553" i="10"/>
  <c r="TE553" i="10"/>
  <c r="TD553" i="10"/>
  <c r="TC553" i="10"/>
  <c r="TB553" i="10"/>
  <c r="TA553" i="10"/>
  <c r="SZ553" i="10"/>
  <c r="SY553" i="10"/>
  <c r="SX553" i="10"/>
  <c r="SW553" i="10"/>
  <c r="SV553" i="10"/>
  <c r="SU553" i="10"/>
  <c r="ST553" i="10"/>
  <c r="SS553" i="10"/>
  <c r="SR553" i="10"/>
  <c r="SQ553" i="10"/>
  <c r="SP553" i="10"/>
  <c r="SO553" i="10"/>
  <c r="SN553" i="10"/>
  <c r="SM553" i="10"/>
  <c r="SL553" i="10"/>
  <c r="SK553" i="10"/>
  <c r="SJ553" i="10"/>
  <c r="SI553" i="10"/>
  <c r="SH553" i="10"/>
  <c r="SG553" i="10"/>
  <c r="SF553" i="10"/>
  <c r="SE553" i="10"/>
  <c r="SD553" i="10"/>
  <c r="SC553" i="10"/>
  <c r="SB553" i="10"/>
  <c r="SA553" i="10"/>
  <c r="RZ553" i="10"/>
  <c r="RY553" i="10"/>
  <c r="RX553" i="10"/>
  <c r="RW553" i="10"/>
  <c r="RV553" i="10"/>
  <c r="RU553" i="10"/>
  <c r="RT553" i="10"/>
  <c r="RS553" i="10"/>
  <c r="RR553" i="10"/>
  <c r="RQ553" i="10"/>
  <c r="RP553" i="10"/>
  <c r="RO553" i="10"/>
  <c r="RN553" i="10"/>
  <c r="RM553" i="10"/>
  <c r="RL553" i="10"/>
  <c r="RK553" i="10"/>
  <c r="RJ553" i="10"/>
  <c r="RI553" i="10"/>
  <c r="RH553" i="10"/>
  <c r="RG553" i="10"/>
  <c r="RF553" i="10"/>
  <c r="RE553" i="10"/>
  <c r="RD553" i="10"/>
  <c r="RC553" i="10"/>
  <c r="RB553" i="10"/>
  <c r="RA553" i="10"/>
  <c r="QZ553" i="10"/>
  <c r="QY553" i="10"/>
  <c r="QX553" i="10"/>
  <c r="QW553" i="10"/>
  <c r="QV553" i="10"/>
  <c r="QU553" i="10"/>
  <c r="QT553" i="10"/>
  <c r="QS553" i="10"/>
  <c r="QR553" i="10"/>
  <c r="QQ553" i="10"/>
  <c r="QP553" i="10"/>
  <c r="QO553" i="10"/>
  <c r="QN553" i="10"/>
  <c r="QM553" i="10"/>
  <c r="QL553" i="10"/>
  <c r="QK553" i="10"/>
  <c r="QJ553" i="10"/>
  <c r="QI553" i="10"/>
  <c r="QH553" i="10"/>
  <c r="QG553" i="10"/>
  <c r="QF553" i="10"/>
  <c r="QE553" i="10"/>
  <c r="QD553" i="10"/>
  <c r="QC553" i="10"/>
  <c r="QB553" i="10"/>
  <c r="QA553" i="10"/>
  <c r="PZ553" i="10"/>
  <c r="PY553" i="10"/>
  <c r="PX553" i="10"/>
  <c r="PW553" i="10"/>
  <c r="PV553" i="10"/>
  <c r="PU553" i="10"/>
  <c r="PT553" i="10"/>
  <c r="PS553" i="10"/>
  <c r="PR553" i="10"/>
  <c r="PQ553" i="10"/>
  <c r="PP553" i="10"/>
  <c r="PO553" i="10"/>
  <c r="PN553" i="10"/>
  <c r="PM553" i="10"/>
  <c r="PL553" i="10"/>
  <c r="PK553" i="10"/>
  <c r="PJ553" i="10"/>
  <c r="PI553" i="10"/>
  <c r="PH553" i="10"/>
  <c r="PG553" i="10"/>
  <c r="PF553" i="10"/>
  <c r="PE553" i="10"/>
  <c r="PD553" i="10"/>
  <c r="PC553" i="10"/>
  <c r="PB553" i="10"/>
  <c r="PA553" i="10"/>
  <c r="OZ553" i="10"/>
  <c r="OY553" i="10"/>
  <c r="OX553" i="10"/>
  <c r="OW553" i="10"/>
  <c r="OV553" i="10"/>
  <c r="OU553" i="10"/>
  <c r="OT553" i="10"/>
  <c r="OS553" i="10"/>
  <c r="OR553" i="10"/>
  <c r="OQ553" i="10"/>
  <c r="OP553" i="10"/>
  <c r="OO553" i="10"/>
  <c r="ON553" i="10"/>
  <c r="OM553" i="10"/>
  <c r="OL553" i="10"/>
  <c r="OK553" i="10"/>
  <c r="OJ553" i="10"/>
  <c r="OI553" i="10"/>
  <c r="OH553" i="10"/>
  <c r="OG553" i="10"/>
  <c r="OF553" i="10"/>
  <c r="OE553" i="10"/>
  <c r="OD553" i="10"/>
  <c r="OC553" i="10"/>
  <c r="OB553" i="10"/>
  <c r="OA553" i="10"/>
  <c r="NZ553" i="10"/>
  <c r="NY553" i="10"/>
  <c r="NX553" i="10"/>
  <c r="NW553" i="10"/>
  <c r="NV553" i="10"/>
  <c r="NU553" i="10"/>
  <c r="NT553" i="10"/>
  <c r="NS553" i="10"/>
  <c r="NR553" i="10"/>
  <c r="NQ553" i="10"/>
  <c r="NP553" i="10"/>
  <c r="NO553" i="10"/>
  <c r="NN553" i="10"/>
  <c r="NM553" i="10"/>
  <c r="NL553" i="10"/>
  <c r="NK553" i="10"/>
  <c r="NJ553" i="10"/>
  <c r="NI553" i="10"/>
  <c r="NH553" i="10"/>
  <c r="NG553" i="10"/>
  <c r="NF553" i="10"/>
  <c r="NE553" i="10"/>
  <c r="ND553" i="10"/>
  <c r="NC553" i="10"/>
  <c r="NB553" i="10"/>
  <c r="NA553" i="10"/>
  <c r="MZ553" i="10"/>
  <c r="MY553" i="10"/>
  <c r="MX553" i="10"/>
  <c r="MW553" i="10"/>
  <c r="MV553" i="10"/>
  <c r="MU553" i="10"/>
  <c r="MT553" i="10"/>
  <c r="MS553" i="10"/>
  <c r="MR553" i="10"/>
  <c r="MQ553" i="10"/>
  <c r="MP553" i="10"/>
  <c r="MO553" i="10"/>
  <c r="MN553" i="10"/>
  <c r="MM553" i="10"/>
  <c r="ML553" i="10"/>
  <c r="MK553" i="10"/>
  <c r="MJ553" i="10"/>
  <c r="MI553" i="10"/>
  <c r="MH553" i="10"/>
  <c r="MG553" i="10"/>
  <c r="MF553" i="10"/>
  <c r="ME553" i="10"/>
  <c r="MD553" i="10"/>
  <c r="MC553" i="10"/>
  <c r="MB553" i="10"/>
  <c r="MA553" i="10"/>
  <c r="LZ553" i="10"/>
  <c r="LY553" i="10"/>
  <c r="LX553" i="10"/>
  <c r="LW553" i="10"/>
  <c r="LV553" i="10"/>
  <c r="LU553" i="10"/>
  <c r="LT553" i="10"/>
  <c r="LS553" i="10"/>
  <c r="LR553" i="10"/>
  <c r="LQ553" i="10"/>
  <c r="LP553" i="10"/>
  <c r="LO553" i="10"/>
  <c r="LN553" i="10"/>
  <c r="LM553" i="10"/>
  <c r="LL553" i="10"/>
  <c r="LK553" i="10"/>
  <c r="LJ553" i="10"/>
  <c r="LI553" i="10"/>
  <c r="LH553" i="10"/>
  <c r="LG553" i="10"/>
  <c r="LF553" i="10"/>
  <c r="LE553" i="10"/>
  <c r="LD553" i="10"/>
  <c r="LC553" i="10"/>
  <c r="LB553" i="10"/>
  <c r="LA553" i="10"/>
  <c r="KZ553" i="10"/>
  <c r="KY553" i="10"/>
  <c r="KX553" i="10"/>
  <c r="KW553" i="10"/>
  <c r="KV553" i="10"/>
  <c r="KU553" i="10"/>
  <c r="KT553" i="10"/>
  <c r="KS553" i="10"/>
  <c r="KR553" i="10"/>
  <c r="KQ553" i="10"/>
  <c r="KP553" i="10"/>
  <c r="KO553" i="10"/>
  <c r="KN553" i="10"/>
  <c r="KM553" i="10"/>
  <c r="KL553" i="10"/>
  <c r="KK553" i="10"/>
  <c r="KJ553" i="10"/>
  <c r="KI553" i="10"/>
  <c r="KH553" i="10"/>
  <c r="KG553" i="10"/>
  <c r="KF553" i="10"/>
  <c r="KE553" i="10"/>
  <c r="KD553" i="10"/>
  <c r="KC553" i="10"/>
  <c r="KB553" i="10"/>
  <c r="KA553" i="10"/>
  <c r="JZ553" i="10"/>
  <c r="JY553" i="10"/>
  <c r="JX553" i="10"/>
  <c r="JW553" i="10"/>
  <c r="JV553" i="10"/>
  <c r="JU553" i="10"/>
  <c r="JT553" i="10"/>
  <c r="JS553" i="10"/>
  <c r="JR553" i="10"/>
  <c r="JQ553" i="10"/>
  <c r="JP553" i="10"/>
  <c r="JO553" i="10"/>
  <c r="JN553" i="10"/>
  <c r="JM553" i="10"/>
  <c r="JL553" i="10"/>
  <c r="JK553" i="10"/>
  <c r="JJ553" i="10"/>
  <c r="JI553" i="10"/>
  <c r="JH553" i="10"/>
  <c r="JG553" i="10"/>
  <c r="JF553" i="10"/>
  <c r="JE553" i="10"/>
  <c r="JD553" i="10"/>
  <c r="JC553" i="10"/>
  <c r="JB553" i="10"/>
  <c r="JA553" i="10"/>
  <c r="IZ553" i="10"/>
  <c r="IY553" i="10"/>
  <c r="IX553" i="10"/>
  <c r="IW553" i="10"/>
  <c r="IV553" i="10"/>
  <c r="IU553" i="10"/>
  <c r="IT553" i="10"/>
  <c r="IS553" i="10"/>
  <c r="IR553" i="10"/>
  <c r="IQ553" i="10"/>
  <c r="IP553" i="10"/>
  <c r="IO553" i="10"/>
  <c r="IN553" i="10"/>
  <c r="IM553" i="10"/>
  <c r="IL553" i="10"/>
  <c r="IK553" i="10"/>
  <c r="IJ553" i="10"/>
  <c r="II553" i="10"/>
  <c r="IH553" i="10"/>
  <c r="IG553" i="10"/>
  <c r="IF553" i="10"/>
  <c r="IE553" i="10"/>
  <c r="ID553" i="10"/>
  <c r="IC553" i="10"/>
  <c r="IB553" i="10"/>
  <c r="IA553" i="10"/>
  <c r="HZ553" i="10"/>
  <c r="HY553" i="10"/>
  <c r="HX553" i="10"/>
  <c r="HW553" i="10"/>
  <c r="HV553" i="10"/>
  <c r="HU553" i="10"/>
  <c r="HT553" i="10"/>
  <c r="HS553" i="10"/>
  <c r="HR553" i="10"/>
  <c r="HQ553" i="10"/>
  <c r="HP553" i="10"/>
  <c r="HO553" i="10"/>
  <c r="HN553" i="10"/>
  <c r="HM553" i="10"/>
  <c r="HL553" i="10"/>
  <c r="HK553" i="10"/>
  <c r="HJ553" i="10"/>
  <c r="HI553" i="10"/>
  <c r="HH553" i="10"/>
  <c r="HG553" i="10"/>
  <c r="HF553" i="10"/>
  <c r="HE553" i="10"/>
  <c r="HD553" i="10"/>
  <c r="HC553" i="10"/>
  <c r="HB553" i="10"/>
  <c r="HA553" i="10"/>
  <c r="GZ553" i="10"/>
  <c r="GY553" i="10"/>
  <c r="GX553" i="10"/>
  <c r="GW553" i="10"/>
  <c r="GV553" i="10"/>
  <c r="GU553" i="10"/>
  <c r="GT553" i="10"/>
  <c r="GS553" i="10"/>
  <c r="GR553" i="10"/>
  <c r="GQ553" i="10"/>
  <c r="GP553" i="10"/>
  <c r="GO553" i="10"/>
  <c r="GN553" i="10"/>
  <c r="GM553" i="10"/>
  <c r="GL553" i="10"/>
  <c r="GK553" i="10"/>
  <c r="GJ553" i="10"/>
  <c r="GI553" i="10"/>
  <c r="GH553" i="10"/>
  <c r="GG553" i="10"/>
  <c r="GF553" i="10"/>
  <c r="GE553" i="10"/>
  <c r="GD553" i="10"/>
  <c r="GC553" i="10"/>
  <c r="GB553" i="10"/>
  <c r="GA553" i="10"/>
  <c r="FZ553" i="10"/>
  <c r="FY553" i="10"/>
  <c r="FX553" i="10"/>
  <c r="FW553" i="10"/>
  <c r="FV553" i="10"/>
  <c r="FU553" i="10"/>
  <c r="FT553" i="10"/>
  <c r="FS553" i="10"/>
  <c r="FR553" i="10"/>
  <c r="FQ553" i="10"/>
  <c r="FP553" i="10"/>
  <c r="FO553" i="10"/>
  <c r="FN553" i="10"/>
  <c r="FM553" i="10"/>
  <c r="FL553" i="10"/>
  <c r="FK553" i="10"/>
  <c r="FJ553" i="10"/>
  <c r="FI553" i="10"/>
  <c r="FH553" i="10"/>
  <c r="FG553" i="10"/>
  <c r="FF553" i="10"/>
  <c r="FE553" i="10"/>
  <c r="FD553" i="10"/>
  <c r="FC553" i="10"/>
  <c r="FB553" i="10"/>
  <c r="FA553" i="10"/>
  <c r="EZ553" i="10"/>
  <c r="EY553" i="10"/>
  <c r="EX553" i="10"/>
  <c r="EW553" i="10"/>
  <c r="EV553" i="10"/>
  <c r="EU553" i="10"/>
  <c r="ET553" i="10"/>
  <c r="ES553" i="10"/>
  <c r="ER553" i="10"/>
  <c r="EQ553" i="10"/>
  <c r="EP553" i="10"/>
  <c r="EO553" i="10"/>
  <c r="EN553" i="10"/>
  <c r="EM553" i="10"/>
  <c r="EL553" i="10"/>
  <c r="EK553" i="10"/>
  <c r="EJ553" i="10"/>
  <c r="EI553" i="10"/>
  <c r="EH553" i="10"/>
  <c r="EG553" i="10"/>
  <c r="EF553" i="10"/>
  <c r="EE553" i="10"/>
  <c r="ED553" i="10"/>
  <c r="EC553" i="10"/>
  <c r="EB553" i="10"/>
  <c r="EA553" i="10"/>
  <c r="DZ553" i="10"/>
  <c r="DY553" i="10"/>
  <c r="DX553" i="10"/>
  <c r="DW553" i="10"/>
  <c r="DV553" i="10"/>
  <c r="DU553" i="10"/>
  <c r="DT553" i="10"/>
  <c r="DS553" i="10"/>
  <c r="DR553" i="10"/>
  <c r="DQ553" i="10"/>
  <c r="DP553" i="10"/>
  <c r="DO553" i="10"/>
  <c r="DN553" i="10"/>
  <c r="DM553" i="10"/>
  <c r="DL553" i="10"/>
  <c r="DK553" i="10"/>
  <c r="DJ553" i="10"/>
  <c r="DI553" i="10"/>
  <c r="DH553" i="10"/>
  <c r="DG553" i="10"/>
  <c r="DF553" i="10"/>
  <c r="DE553" i="10"/>
  <c r="DD553" i="10"/>
  <c r="DC553" i="10"/>
  <c r="DB553" i="10"/>
  <c r="DA553" i="10"/>
  <c r="CZ553" i="10"/>
  <c r="CY553" i="10"/>
  <c r="CX553" i="10"/>
  <c r="CW553" i="10"/>
  <c r="CV553" i="10"/>
  <c r="CU553" i="10"/>
  <c r="CT553" i="10"/>
  <c r="CS553" i="10"/>
  <c r="CR553" i="10"/>
  <c r="CQ553" i="10"/>
  <c r="CP553" i="10"/>
  <c r="CO553" i="10"/>
  <c r="CN553" i="10"/>
  <c r="CM553" i="10"/>
  <c r="CL553" i="10"/>
  <c r="CK553" i="10"/>
  <c r="CJ553" i="10"/>
  <c r="CI553" i="10"/>
  <c r="CH553" i="10"/>
  <c r="CG553" i="10"/>
  <c r="CF553" i="10"/>
  <c r="CE553" i="10"/>
  <c r="CD553" i="10"/>
  <c r="CC553" i="10"/>
  <c r="CB553" i="10"/>
  <c r="CA553" i="10"/>
  <c r="BZ553" i="10"/>
  <c r="BY553" i="10"/>
  <c r="BX553" i="10"/>
  <c r="BW553" i="10"/>
  <c r="BV553" i="10"/>
  <c r="BU553" i="10"/>
  <c r="BT553" i="10"/>
  <c r="BS553" i="10"/>
  <c r="BR553" i="10"/>
  <c r="BQ553" i="10"/>
  <c r="BP553" i="10"/>
  <c r="BO553" i="10"/>
  <c r="BN553" i="10"/>
  <c r="BM553" i="10"/>
  <c r="BL553" i="10"/>
  <c r="BK553" i="10"/>
  <c r="BJ553" i="10"/>
  <c r="BI553" i="10"/>
  <c r="BH553" i="10"/>
  <c r="BG553" i="10"/>
  <c r="BF553" i="10"/>
  <c r="BE553" i="10"/>
  <c r="BD553" i="10"/>
  <c r="BC553" i="10"/>
  <c r="BB553" i="10"/>
  <c r="BA553" i="10"/>
  <c r="AZ553" i="10"/>
  <c r="AY553" i="10"/>
  <c r="AX553" i="10"/>
  <c r="AW553" i="10"/>
  <c r="AV553" i="10"/>
  <c r="AU553" i="10"/>
  <c r="AT553" i="10"/>
  <c r="AS553" i="10"/>
  <c r="AR553" i="10"/>
  <c r="AQ553" i="10"/>
  <c r="AP553" i="10"/>
  <c r="AO553" i="10"/>
  <c r="AN553" i="10"/>
  <c r="AM553" i="10"/>
  <c r="AL553" i="10"/>
  <c r="AK553" i="10"/>
  <c r="AJ553" i="10"/>
  <c r="AI553" i="10"/>
  <c r="AH553" i="10"/>
  <c r="AG553" i="10"/>
  <c r="AF553" i="10"/>
  <c r="AE553" i="10"/>
  <c r="AD553" i="10"/>
  <c r="AC553" i="10"/>
  <c r="AB553" i="10"/>
  <c r="AA553" i="10"/>
  <c r="Z553" i="10"/>
  <c r="Y553" i="10"/>
  <c r="X553" i="10"/>
  <c r="W553" i="10"/>
  <c r="V553" i="10"/>
  <c r="U553" i="10"/>
  <c r="T553" i="10"/>
  <c r="S553" i="10"/>
  <c r="R553" i="10"/>
  <c r="Q553" i="10"/>
  <c r="P553" i="10"/>
  <c r="O553" i="10"/>
  <c r="ALZ552" i="10"/>
  <c r="ALY552" i="10"/>
  <c r="ALX552" i="10"/>
  <c r="ALW552" i="10"/>
  <c r="ALV552" i="10"/>
  <c r="ALU552" i="10"/>
  <c r="ALT552" i="10"/>
  <c r="ALS552" i="10"/>
  <c r="ALR552" i="10"/>
  <c r="ALQ552" i="10"/>
  <c r="ALP552" i="10"/>
  <c r="ALO552" i="10"/>
  <c r="ALN552" i="10"/>
  <c r="ALM552" i="10"/>
  <c r="ALL552" i="10"/>
  <c r="ALK552" i="10"/>
  <c r="ALJ552" i="10"/>
  <c r="ALI552" i="10"/>
  <c r="ALH552" i="10"/>
  <c r="ALG552" i="10"/>
  <c r="ALF552" i="10"/>
  <c r="ALE552" i="10"/>
  <c r="ALD552" i="10"/>
  <c r="ALC552" i="10"/>
  <c r="ALB552" i="10"/>
  <c r="ALA552" i="10"/>
  <c r="AKZ552" i="10"/>
  <c r="AKY552" i="10"/>
  <c r="AKX552" i="10"/>
  <c r="AKW552" i="10"/>
  <c r="AKV552" i="10"/>
  <c r="AKU552" i="10"/>
  <c r="AKT552" i="10"/>
  <c r="AKS552" i="10"/>
  <c r="AKR552" i="10"/>
  <c r="AKQ552" i="10"/>
  <c r="AKP552" i="10"/>
  <c r="AKO552" i="10"/>
  <c r="AKN552" i="10"/>
  <c r="AKM552" i="10"/>
  <c r="AKL552" i="10"/>
  <c r="AKK552" i="10"/>
  <c r="AKJ552" i="10"/>
  <c r="AKI552" i="10"/>
  <c r="AKH552" i="10"/>
  <c r="AKG552" i="10"/>
  <c r="AKF552" i="10"/>
  <c r="AKE552" i="10"/>
  <c r="AKD552" i="10"/>
  <c r="AKC552" i="10"/>
  <c r="AKB552" i="10"/>
  <c r="AKA552" i="10"/>
  <c r="AJZ552" i="10"/>
  <c r="AJY552" i="10"/>
  <c r="AJX552" i="10"/>
  <c r="AJW552" i="10"/>
  <c r="AJV552" i="10"/>
  <c r="AJU552" i="10"/>
  <c r="AJT552" i="10"/>
  <c r="AJS552" i="10"/>
  <c r="AJR552" i="10"/>
  <c r="AJQ552" i="10"/>
  <c r="AJP552" i="10"/>
  <c r="AJO552" i="10"/>
  <c r="AJN552" i="10"/>
  <c r="AJM552" i="10"/>
  <c r="AJL552" i="10"/>
  <c r="AJK552" i="10"/>
  <c r="AJJ552" i="10"/>
  <c r="AJI552" i="10"/>
  <c r="AJH552" i="10"/>
  <c r="AJG552" i="10"/>
  <c r="AJF552" i="10"/>
  <c r="AJE552" i="10"/>
  <c r="AJD552" i="10"/>
  <c r="AJC552" i="10"/>
  <c r="AJB552" i="10"/>
  <c r="AJA552" i="10"/>
  <c r="AIZ552" i="10"/>
  <c r="AIY552" i="10"/>
  <c r="AIX552" i="10"/>
  <c r="AIW552" i="10"/>
  <c r="AIV552" i="10"/>
  <c r="AIU552" i="10"/>
  <c r="AIT552" i="10"/>
  <c r="AIS552" i="10"/>
  <c r="AIR552" i="10"/>
  <c r="AIQ552" i="10"/>
  <c r="AIP552" i="10"/>
  <c r="AIO552" i="10"/>
  <c r="AIN552" i="10"/>
  <c r="AIM552" i="10"/>
  <c r="AIL552" i="10"/>
  <c r="AIK552" i="10"/>
  <c r="AIJ552" i="10"/>
  <c r="AII552" i="10"/>
  <c r="AIH552" i="10"/>
  <c r="AIG552" i="10"/>
  <c r="AIF552" i="10"/>
  <c r="AIE552" i="10"/>
  <c r="AID552" i="10"/>
  <c r="AIC552" i="10"/>
  <c r="AIB552" i="10"/>
  <c r="AIA552" i="10"/>
  <c r="AHZ552" i="10"/>
  <c r="AHY552" i="10"/>
  <c r="AHX552" i="10"/>
  <c r="AHW552" i="10"/>
  <c r="AHV552" i="10"/>
  <c r="AHU552" i="10"/>
  <c r="AHT552" i="10"/>
  <c r="AHS552" i="10"/>
  <c r="AHR552" i="10"/>
  <c r="AHQ552" i="10"/>
  <c r="AHP552" i="10"/>
  <c r="AHO552" i="10"/>
  <c r="AHN552" i="10"/>
  <c r="AHM552" i="10"/>
  <c r="AHL552" i="10"/>
  <c r="AHK552" i="10"/>
  <c r="AHJ552" i="10"/>
  <c r="AHI552" i="10"/>
  <c r="AHH552" i="10"/>
  <c r="AHG552" i="10"/>
  <c r="AHF552" i="10"/>
  <c r="AHE552" i="10"/>
  <c r="AHD552" i="10"/>
  <c r="AHC552" i="10"/>
  <c r="AHB552" i="10"/>
  <c r="AHA552" i="10"/>
  <c r="AGZ552" i="10"/>
  <c r="AGY552" i="10"/>
  <c r="AGX552" i="10"/>
  <c r="AGW552" i="10"/>
  <c r="AGV552" i="10"/>
  <c r="AGU552" i="10"/>
  <c r="AGT552" i="10"/>
  <c r="AGS552" i="10"/>
  <c r="AGR552" i="10"/>
  <c r="AGQ552" i="10"/>
  <c r="AGP552" i="10"/>
  <c r="AGO552" i="10"/>
  <c r="AGN552" i="10"/>
  <c r="AGM552" i="10"/>
  <c r="AGL552" i="10"/>
  <c r="AGK552" i="10"/>
  <c r="AGJ552" i="10"/>
  <c r="AGI552" i="10"/>
  <c r="AGH552" i="10"/>
  <c r="AGG552" i="10"/>
  <c r="AGF552" i="10"/>
  <c r="AGE552" i="10"/>
  <c r="AGD552" i="10"/>
  <c r="AGC552" i="10"/>
  <c r="AGB552" i="10"/>
  <c r="AGA552" i="10"/>
  <c r="AFZ552" i="10"/>
  <c r="AFY552" i="10"/>
  <c r="AFX552" i="10"/>
  <c r="AFW552" i="10"/>
  <c r="AFV552" i="10"/>
  <c r="AFU552" i="10"/>
  <c r="AFT552" i="10"/>
  <c r="AFS552" i="10"/>
  <c r="AFR552" i="10"/>
  <c r="AFQ552" i="10"/>
  <c r="AFP552" i="10"/>
  <c r="AFO552" i="10"/>
  <c r="AFN552" i="10"/>
  <c r="AFM552" i="10"/>
  <c r="AFL552" i="10"/>
  <c r="AFK552" i="10"/>
  <c r="AFJ552" i="10"/>
  <c r="AFI552" i="10"/>
  <c r="AFH552" i="10"/>
  <c r="AFG552" i="10"/>
  <c r="AFF552" i="10"/>
  <c r="AFE552" i="10"/>
  <c r="AFD552" i="10"/>
  <c r="AFC552" i="10"/>
  <c r="AFB552" i="10"/>
  <c r="AFA552" i="10"/>
  <c r="AEZ552" i="10"/>
  <c r="AEY552" i="10"/>
  <c r="AEX552" i="10"/>
  <c r="AEW552" i="10"/>
  <c r="AEV552" i="10"/>
  <c r="AEU552" i="10"/>
  <c r="AET552" i="10"/>
  <c r="AES552" i="10"/>
  <c r="AER552" i="10"/>
  <c r="AEQ552" i="10"/>
  <c r="AEP552" i="10"/>
  <c r="AEO552" i="10"/>
  <c r="AEN552" i="10"/>
  <c r="AEM552" i="10"/>
  <c r="AEL552" i="10"/>
  <c r="AEK552" i="10"/>
  <c r="AEJ552" i="10"/>
  <c r="AEI552" i="10"/>
  <c r="AEH552" i="10"/>
  <c r="AEG552" i="10"/>
  <c r="AEF552" i="10"/>
  <c r="AEE552" i="10"/>
  <c r="AED552" i="10"/>
  <c r="AEC552" i="10"/>
  <c r="AEB552" i="10"/>
  <c r="AEA552" i="10"/>
  <c r="ADZ552" i="10"/>
  <c r="ADY552" i="10"/>
  <c r="ADX552" i="10"/>
  <c r="ADW552" i="10"/>
  <c r="ADV552" i="10"/>
  <c r="ADU552" i="10"/>
  <c r="ADT552" i="10"/>
  <c r="ADS552" i="10"/>
  <c r="ADR552" i="10"/>
  <c r="ADQ552" i="10"/>
  <c r="ADP552" i="10"/>
  <c r="ADO552" i="10"/>
  <c r="ADN552" i="10"/>
  <c r="ADM552" i="10"/>
  <c r="ADL552" i="10"/>
  <c r="ADK552" i="10"/>
  <c r="ADJ552" i="10"/>
  <c r="ADI552" i="10"/>
  <c r="ADH552" i="10"/>
  <c r="ADG552" i="10"/>
  <c r="ADF552" i="10"/>
  <c r="ADE552" i="10"/>
  <c r="ADD552" i="10"/>
  <c r="ADC552" i="10"/>
  <c r="ADB552" i="10"/>
  <c r="ADA552" i="10"/>
  <c r="ACZ552" i="10"/>
  <c r="ACY552" i="10"/>
  <c r="ACX552" i="10"/>
  <c r="ACW552" i="10"/>
  <c r="ACV552" i="10"/>
  <c r="ACU552" i="10"/>
  <c r="ACT552" i="10"/>
  <c r="ACS552" i="10"/>
  <c r="ACR552" i="10"/>
  <c r="ACQ552" i="10"/>
  <c r="ACP552" i="10"/>
  <c r="ACO552" i="10"/>
  <c r="ACN552" i="10"/>
  <c r="ACM552" i="10"/>
  <c r="ACL552" i="10"/>
  <c r="ACK552" i="10"/>
  <c r="ACJ552" i="10"/>
  <c r="ACI552" i="10"/>
  <c r="ACH552" i="10"/>
  <c r="ACG552" i="10"/>
  <c r="ACF552" i="10"/>
  <c r="ACE552" i="10"/>
  <c r="ACD552" i="10"/>
  <c r="ACC552" i="10"/>
  <c r="ACB552" i="10"/>
  <c r="ACA552" i="10"/>
  <c r="ABZ552" i="10"/>
  <c r="ABY552" i="10"/>
  <c r="ABX552" i="10"/>
  <c r="ABW552" i="10"/>
  <c r="ABV552" i="10"/>
  <c r="ABU552" i="10"/>
  <c r="ABT552" i="10"/>
  <c r="ABS552" i="10"/>
  <c r="ABR552" i="10"/>
  <c r="ABQ552" i="10"/>
  <c r="ABP552" i="10"/>
  <c r="ABO552" i="10"/>
  <c r="ABN552" i="10"/>
  <c r="ABM552" i="10"/>
  <c r="ABL552" i="10"/>
  <c r="ABK552" i="10"/>
  <c r="ABJ552" i="10"/>
  <c r="ABI552" i="10"/>
  <c r="ABH552" i="10"/>
  <c r="ABG552" i="10"/>
  <c r="ABF552" i="10"/>
  <c r="ABE552" i="10"/>
  <c r="ABD552" i="10"/>
  <c r="ABC552" i="10"/>
  <c r="ABB552" i="10"/>
  <c r="ABA552" i="10"/>
  <c r="AAZ552" i="10"/>
  <c r="AAY552" i="10"/>
  <c r="AAX552" i="10"/>
  <c r="AAW552" i="10"/>
  <c r="AAV552" i="10"/>
  <c r="AAU552" i="10"/>
  <c r="AAT552" i="10"/>
  <c r="AAS552" i="10"/>
  <c r="AAR552" i="10"/>
  <c r="AAQ552" i="10"/>
  <c r="AAP552" i="10"/>
  <c r="AAO552" i="10"/>
  <c r="AAN552" i="10"/>
  <c r="AAM552" i="10"/>
  <c r="AAL552" i="10"/>
  <c r="AAK552" i="10"/>
  <c r="AAJ552" i="10"/>
  <c r="AAI552" i="10"/>
  <c r="AAH552" i="10"/>
  <c r="AAG552" i="10"/>
  <c r="AAF552" i="10"/>
  <c r="AAE552" i="10"/>
  <c r="AAD552" i="10"/>
  <c r="AAC552" i="10"/>
  <c r="AAB552" i="10"/>
  <c r="AAA552" i="10"/>
  <c r="ZZ552" i="10"/>
  <c r="ZY552" i="10"/>
  <c r="ZX552" i="10"/>
  <c r="ZW552" i="10"/>
  <c r="ZV552" i="10"/>
  <c r="ZU552" i="10"/>
  <c r="ZT552" i="10"/>
  <c r="ZS552" i="10"/>
  <c r="ZR552" i="10"/>
  <c r="ZQ552" i="10"/>
  <c r="ZP552" i="10"/>
  <c r="ZO552" i="10"/>
  <c r="ZN552" i="10"/>
  <c r="ZM552" i="10"/>
  <c r="ZL552" i="10"/>
  <c r="ZK552" i="10"/>
  <c r="ZJ552" i="10"/>
  <c r="ZI552" i="10"/>
  <c r="ZH552" i="10"/>
  <c r="ZG552" i="10"/>
  <c r="ZF552" i="10"/>
  <c r="ZE552" i="10"/>
  <c r="ZD552" i="10"/>
  <c r="ZC552" i="10"/>
  <c r="ZB552" i="10"/>
  <c r="ZA552" i="10"/>
  <c r="YZ552" i="10"/>
  <c r="YY552" i="10"/>
  <c r="YX552" i="10"/>
  <c r="YW552" i="10"/>
  <c r="YV552" i="10"/>
  <c r="YU552" i="10"/>
  <c r="YT552" i="10"/>
  <c r="YS552" i="10"/>
  <c r="YR552" i="10"/>
  <c r="YQ552" i="10"/>
  <c r="YP552" i="10"/>
  <c r="YO552" i="10"/>
  <c r="YN552" i="10"/>
  <c r="YM552" i="10"/>
  <c r="YL552" i="10"/>
  <c r="YK552" i="10"/>
  <c r="YJ552" i="10"/>
  <c r="YI552" i="10"/>
  <c r="YH552" i="10"/>
  <c r="YG552" i="10"/>
  <c r="YF552" i="10"/>
  <c r="YE552" i="10"/>
  <c r="YD552" i="10"/>
  <c r="YC552" i="10"/>
  <c r="YB552" i="10"/>
  <c r="YA552" i="10"/>
  <c r="XZ552" i="10"/>
  <c r="XY552" i="10"/>
  <c r="XX552" i="10"/>
  <c r="XW552" i="10"/>
  <c r="XV552" i="10"/>
  <c r="XU552" i="10"/>
  <c r="XT552" i="10"/>
  <c r="XS552" i="10"/>
  <c r="XR552" i="10"/>
  <c r="XQ552" i="10"/>
  <c r="XP552" i="10"/>
  <c r="XO552" i="10"/>
  <c r="XN552" i="10"/>
  <c r="XM552" i="10"/>
  <c r="XL552" i="10"/>
  <c r="XK552" i="10"/>
  <c r="XJ552" i="10"/>
  <c r="XI552" i="10"/>
  <c r="XH552" i="10"/>
  <c r="XG552" i="10"/>
  <c r="XF552" i="10"/>
  <c r="XE552" i="10"/>
  <c r="XD552" i="10"/>
  <c r="XC552" i="10"/>
  <c r="XB552" i="10"/>
  <c r="XA552" i="10"/>
  <c r="WZ552" i="10"/>
  <c r="WY552" i="10"/>
  <c r="WX552" i="10"/>
  <c r="WW552" i="10"/>
  <c r="WV552" i="10"/>
  <c r="WU552" i="10"/>
  <c r="WT552" i="10"/>
  <c r="WS552" i="10"/>
  <c r="WR552" i="10"/>
  <c r="WQ552" i="10"/>
  <c r="WP552" i="10"/>
  <c r="WO552" i="10"/>
  <c r="WN552" i="10"/>
  <c r="WM552" i="10"/>
  <c r="WL552" i="10"/>
  <c r="WK552" i="10"/>
  <c r="WJ552" i="10"/>
  <c r="WI552" i="10"/>
  <c r="WH552" i="10"/>
  <c r="WG552" i="10"/>
  <c r="WF552" i="10"/>
  <c r="WE552" i="10"/>
  <c r="WD552" i="10"/>
  <c r="WC552" i="10"/>
  <c r="WB552" i="10"/>
  <c r="WA552" i="10"/>
  <c r="VZ552" i="10"/>
  <c r="VY552" i="10"/>
  <c r="VX552" i="10"/>
  <c r="VW552" i="10"/>
  <c r="VV552" i="10"/>
  <c r="VU552" i="10"/>
  <c r="VT552" i="10"/>
  <c r="VS552" i="10"/>
  <c r="VR552" i="10"/>
  <c r="VQ552" i="10"/>
  <c r="VP552" i="10"/>
  <c r="VO552" i="10"/>
  <c r="VN552" i="10"/>
  <c r="VM552" i="10"/>
  <c r="VL552" i="10"/>
  <c r="VK552" i="10"/>
  <c r="VJ552" i="10"/>
  <c r="VI552" i="10"/>
  <c r="VH552" i="10"/>
  <c r="VG552" i="10"/>
  <c r="VF552" i="10"/>
  <c r="VE552" i="10"/>
  <c r="VD552" i="10"/>
  <c r="VC552" i="10"/>
  <c r="VB552" i="10"/>
  <c r="VA552" i="10"/>
  <c r="UZ552" i="10"/>
  <c r="UY552" i="10"/>
  <c r="UX552" i="10"/>
  <c r="UW552" i="10"/>
  <c r="UV552" i="10"/>
  <c r="UU552" i="10"/>
  <c r="UT552" i="10"/>
  <c r="US552" i="10"/>
  <c r="UR552" i="10"/>
  <c r="UQ552" i="10"/>
  <c r="UP552" i="10"/>
  <c r="UO552" i="10"/>
  <c r="UN552" i="10"/>
  <c r="UM552" i="10"/>
  <c r="UL552" i="10"/>
  <c r="UK552" i="10"/>
  <c r="UJ552" i="10"/>
  <c r="UI552" i="10"/>
  <c r="UH552" i="10"/>
  <c r="UG552" i="10"/>
  <c r="UF552" i="10"/>
  <c r="UE552" i="10"/>
  <c r="UD552" i="10"/>
  <c r="UC552" i="10"/>
  <c r="UB552" i="10"/>
  <c r="UA552" i="10"/>
  <c r="TZ552" i="10"/>
  <c r="TY552" i="10"/>
  <c r="TX552" i="10"/>
  <c r="TW552" i="10"/>
  <c r="TV552" i="10"/>
  <c r="TU552" i="10"/>
  <c r="TT552" i="10"/>
  <c r="TS552" i="10"/>
  <c r="TR552" i="10"/>
  <c r="TQ552" i="10"/>
  <c r="TP552" i="10"/>
  <c r="TO552" i="10"/>
  <c r="TN552" i="10"/>
  <c r="TM552" i="10"/>
  <c r="TL552" i="10"/>
  <c r="TK552" i="10"/>
  <c r="TJ552" i="10"/>
  <c r="TI552" i="10"/>
  <c r="TH552" i="10"/>
  <c r="TG552" i="10"/>
  <c r="TF552" i="10"/>
  <c r="TE552" i="10"/>
  <c r="TD552" i="10"/>
  <c r="TC552" i="10"/>
  <c r="TB552" i="10"/>
  <c r="TA552" i="10"/>
  <c r="SZ552" i="10"/>
  <c r="SY552" i="10"/>
  <c r="SX552" i="10"/>
  <c r="SW552" i="10"/>
  <c r="SV552" i="10"/>
  <c r="SU552" i="10"/>
  <c r="ST552" i="10"/>
  <c r="SS552" i="10"/>
  <c r="SR552" i="10"/>
  <c r="SQ552" i="10"/>
  <c r="SP552" i="10"/>
  <c r="SO552" i="10"/>
  <c r="SN552" i="10"/>
  <c r="SM552" i="10"/>
  <c r="SL552" i="10"/>
  <c r="SK552" i="10"/>
  <c r="SJ552" i="10"/>
  <c r="SI552" i="10"/>
  <c r="SH552" i="10"/>
  <c r="SG552" i="10"/>
  <c r="SF552" i="10"/>
  <c r="SE552" i="10"/>
  <c r="SD552" i="10"/>
  <c r="SC552" i="10"/>
  <c r="SB552" i="10"/>
  <c r="SA552" i="10"/>
  <c r="RZ552" i="10"/>
  <c r="RY552" i="10"/>
  <c r="RX552" i="10"/>
  <c r="RW552" i="10"/>
  <c r="RV552" i="10"/>
  <c r="RU552" i="10"/>
  <c r="RT552" i="10"/>
  <c r="RS552" i="10"/>
  <c r="RR552" i="10"/>
  <c r="RQ552" i="10"/>
  <c r="RP552" i="10"/>
  <c r="RO552" i="10"/>
  <c r="RN552" i="10"/>
  <c r="RM552" i="10"/>
  <c r="RL552" i="10"/>
  <c r="RK552" i="10"/>
  <c r="RJ552" i="10"/>
  <c r="RI552" i="10"/>
  <c r="RH552" i="10"/>
  <c r="RG552" i="10"/>
  <c r="RF552" i="10"/>
  <c r="RE552" i="10"/>
  <c r="RD552" i="10"/>
  <c r="RC552" i="10"/>
  <c r="RB552" i="10"/>
  <c r="RA552" i="10"/>
  <c r="QZ552" i="10"/>
  <c r="QY552" i="10"/>
  <c r="QX552" i="10"/>
  <c r="QW552" i="10"/>
  <c r="QV552" i="10"/>
  <c r="QU552" i="10"/>
  <c r="QT552" i="10"/>
  <c r="QS552" i="10"/>
  <c r="QR552" i="10"/>
  <c r="QQ552" i="10"/>
  <c r="QP552" i="10"/>
  <c r="QO552" i="10"/>
  <c r="QN552" i="10"/>
  <c r="QM552" i="10"/>
  <c r="QL552" i="10"/>
  <c r="QK552" i="10"/>
  <c r="QJ552" i="10"/>
  <c r="QI552" i="10"/>
  <c r="QH552" i="10"/>
  <c r="QG552" i="10"/>
  <c r="QF552" i="10"/>
  <c r="QE552" i="10"/>
  <c r="QD552" i="10"/>
  <c r="QC552" i="10"/>
  <c r="QB552" i="10"/>
  <c r="QA552" i="10"/>
  <c r="PZ552" i="10"/>
  <c r="PY552" i="10"/>
  <c r="PX552" i="10"/>
  <c r="PW552" i="10"/>
  <c r="PV552" i="10"/>
  <c r="PU552" i="10"/>
  <c r="PT552" i="10"/>
  <c r="PS552" i="10"/>
  <c r="PR552" i="10"/>
  <c r="PQ552" i="10"/>
  <c r="PP552" i="10"/>
  <c r="PO552" i="10"/>
  <c r="PN552" i="10"/>
  <c r="PM552" i="10"/>
  <c r="PL552" i="10"/>
  <c r="PK552" i="10"/>
  <c r="PJ552" i="10"/>
  <c r="PI552" i="10"/>
  <c r="PH552" i="10"/>
  <c r="PG552" i="10"/>
  <c r="PF552" i="10"/>
  <c r="PE552" i="10"/>
  <c r="PD552" i="10"/>
  <c r="PC552" i="10"/>
  <c r="PB552" i="10"/>
  <c r="PA552" i="10"/>
  <c r="OZ552" i="10"/>
  <c r="OY552" i="10"/>
  <c r="OX552" i="10"/>
  <c r="OW552" i="10"/>
  <c r="OV552" i="10"/>
  <c r="OU552" i="10"/>
  <c r="OT552" i="10"/>
  <c r="OS552" i="10"/>
  <c r="OR552" i="10"/>
  <c r="OQ552" i="10"/>
  <c r="OP552" i="10"/>
  <c r="OO552" i="10"/>
  <c r="ON552" i="10"/>
  <c r="OM552" i="10"/>
  <c r="OL552" i="10"/>
  <c r="OK552" i="10"/>
  <c r="OJ552" i="10"/>
  <c r="OI552" i="10"/>
  <c r="OH552" i="10"/>
  <c r="OG552" i="10"/>
  <c r="OF552" i="10"/>
  <c r="OE552" i="10"/>
  <c r="OD552" i="10"/>
  <c r="OC552" i="10"/>
  <c r="OB552" i="10"/>
  <c r="OA552" i="10"/>
  <c r="NZ552" i="10"/>
  <c r="NY552" i="10"/>
  <c r="NX552" i="10"/>
  <c r="NW552" i="10"/>
  <c r="NV552" i="10"/>
  <c r="NU552" i="10"/>
  <c r="NT552" i="10"/>
  <c r="NS552" i="10"/>
  <c r="NR552" i="10"/>
  <c r="NQ552" i="10"/>
  <c r="NP552" i="10"/>
  <c r="NO552" i="10"/>
  <c r="NN552" i="10"/>
  <c r="NM552" i="10"/>
  <c r="NL552" i="10"/>
  <c r="NK552" i="10"/>
  <c r="NJ552" i="10"/>
  <c r="NI552" i="10"/>
  <c r="NH552" i="10"/>
  <c r="NG552" i="10"/>
  <c r="NF552" i="10"/>
  <c r="NE552" i="10"/>
  <c r="ND552" i="10"/>
  <c r="NC552" i="10"/>
  <c r="NB552" i="10"/>
  <c r="NA552" i="10"/>
  <c r="MZ552" i="10"/>
  <c r="MY552" i="10"/>
  <c r="MX552" i="10"/>
  <c r="MW552" i="10"/>
  <c r="MV552" i="10"/>
  <c r="MU552" i="10"/>
  <c r="MT552" i="10"/>
  <c r="MS552" i="10"/>
  <c r="MR552" i="10"/>
  <c r="MQ552" i="10"/>
  <c r="MP552" i="10"/>
  <c r="MO552" i="10"/>
  <c r="MN552" i="10"/>
  <c r="MM552" i="10"/>
  <c r="ML552" i="10"/>
  <c r="MK552" i="10"/>
  <c r="MJ552" i="10"/>
  <c r="MI552" i="10"/>
  <c r="MH552" i="10"/>
  <c r="MG552" i="10"/>
  <c r="MF552" i="10"/>
  <c r="ME552" i="10"/>
  <c r="MD552" i="10"/>
  <c r="MC552" i="10"/>
  <c r="MB552" i="10"/>
  <c r="MA552" i="10"/>
  <c r="LZ552" i="10"/>
  <c r="LY552" i="10"/>
  <c r="LX552" i="10"/>
  <c r="LW552" i="10"/>
  <c r="LV552" i="10"/>
  <c r="LU552" i="10"/>
  <c r="LT552" i="10"/>
  <c r="LS552" i="10"/>
  <c r="LR552" i="10"/>
  <c r="LQ552" i="10"/>
  <c r="LP552" i="10"/>
  <c r="LO552" i="10"/>
  <c r="LN552" i="10"/>
  <c r="LM552" i="10"/>
  <c r="LL552" i="10"/>
  <c r="LK552" i="10"/>
  <c r="LJ552" i="10"/>
  <c r="LI552" i="10"/>
  <c r="LH552" i="10"/>
  <c r="LG552" i="10"/>
  <c r="LF552" i="10"/>
  <c r="LE552" i="10"/>
  <c r="LD552" i="10"/>
  <c r="LC552" i="10"/>
  <c r="LB552" i="10"/>
  <c r="LA552" i="10"/>
  <c r="KZ552" i="10"/>
  <c r="KY552" i="10"/>
  <c r="KX552" i="10"/>
  <c r="KW552" i="10"/>
  <c r="KV552" i="10"/>
  <c r="KU552" i="10"/>
  <c r="KT552" i="10"/>
  <c r="KS552" i="10"/>
  <c r="KR552" i="10"/>
  <c r="KQ552" i="10"/>
  <c r="KP552" i="10"/>
  <c r="KO552" i="10"/>
  <c r="KN552" i="10"/>
  <c r="KM552" i="10"/>
  <c r="KL552" i="10"/>
  <c r="KK552" i="10"/>
  <c r="KJ552" i="10"/>
  <c r="KI552" i="10"/>
  <c r="KH552" i="10"/>
  <c r="KG552" i="10"/>
  <c r="KF552" i="10"/>
  <c r="KE552" i="10"/>
  <c r="KD552" i="10"/>
  <c r="KC552" i="10"/>
  <c r="KB552" i="10"/>
  <c r="KA552" i="10"/>
  <c r="JZ552" i="10"/>
  <c r="JY552" i="10"/>
  <c r="JX552" i="10"/>
  <c r="JW552" i="10"/>
  <c r="JV552" i="10"/>
  <c r="JU552" i="10"/>
  <c r="JT552" i="10"/>
  <c r="JS552" i="10"/>
  <c r="JR552" i="10"/>
  <c r="JQ552" i="10"/>
  <c r="JP552" i="10"/>
  <c r="JO552" i="10"/>
  <c r="JN552" i="10"/>
  <c r="JM552" i="10"/>
  <c r="JL552" i="10"/>
  <c r="JK552" i="10"/>
  <c r="JJ552" i="10"/>
  <c r="JI552" i="10"/>
  <c r="JH552" i="10"/>
  <c r="JG552" i="10"/>
  <c r="JF552" i="10"/>
  <c r="JE552" i="10"/>
  <c r="JD552" i="10"/>
  <c r="JC552" i="10"/>
  <c r="JB552" i="10"/>
  <c r="JA552" i="10"/>
  <c r="IZ552" i="10"/>
  <c r="IY552" i="10"/>
  <c r="IX552" i="10"/>
  <c r="IW552" i="10"/>
  <c r="IV552" i="10"/>
  <c r="IU552" i="10"/>
  <c r="IT552" i="10"/>
  <c r="IS552" i="10"/>
  <c r="IR552" i="10"/>
  <c r="IQ552" i="10"/>
  <c r="IP552" i="10"/>
  <c r="IO552" i="10"/>
  <c r="IN552" i="10"/>
  <c r="IM552" i="10"/>
  <c r="IL552" i="10"/>
  <c r="IK552" i="10"/>
  <c r="IJ552" i="10"/>
  <c r="II552" i="10"/>
  <c r="IH552" i="10"/>
  <c r="IG552" i="10"/>
  <c r="IF552" i="10"/>
  <c r="IE552" i="10"/>
  <c r="ID552" i="10"/>
  <c r="IC552" i="10"/>
  <c r="IB552" i="10"/>
  <c r="IA552" i="10"/>
  <c r="HZ552" i="10"/>
  <c r="HY552" i="10"/>
  <c r="HX552" i="10"/>
  <c r="HW552" i="10"/>
  <c r="HV552" i="10"/>
  <c r="HU552" i="10"/>
  <c r="HT552" i="10"/>
  <c r="HS552" i="10"/>
  <c r="HR552" i="10"/>
  <c r="HQ552" i="10"/>
  <c r="HP552" i="10"/>
  <c r="HO552" i="10"/>
  <c r="HN552" i="10"/>
  <c r="HM552" i="10"/>
  <c r="HL552" i="10"/>
  <c r="HK552" i="10"/>
  <c r="HJ552" i="10"/>
  <c r="HI552" i="10"/>
  <c r="HH552" i="10"/>
  <c r="HG552" i="10"/>
  <c r="HF552" i="10"/>
  <c r="HE552" i="10"/>
  <c r="HD552" i="10"/>
  <c r="HC552" i="10"/>
  <c r="HB552" i="10"/>
  <c r="HA552" i="10"/>
  <c r="GZ552" i="10"/>
  <c r="GY552" i="10"/>
  <c r="GX552" i="10"/>
  <c r="GW552" i="10"/>
  <c r="GV552" i="10"/>
  <c r="GU552" i="10"/>
  <c r="GT552" i="10"/>
  <c r="GS552" i="10"/>
  <c r="GR552" i="10"/>
  <c r="GQ552" i="10"/>
  <c r="GP552" i="10"/>
  <c r="GO552" i="10"/>
  <c r="GN552" i="10"/>
  <c r="GM552" i="10"/>
  <c r="GL552" i="10"/>
  <c r="GK552" i="10"/>
  <c r="GJ552" i="10"/>
  <c r="GI552" i="10"/>
  <c r="GH552" i="10"/>
  <c r="GG552" i="10"/>
  <c r="GF552" i="10"/>
  <c r="GE552" i="10"/>
  <c r="GD552" i="10"/>
  <c r="GC552" i="10"/>
  <c r="GB552" i="10"/>
  <c r="GA552" i="10"/>
  <c r="FZ552" i="10"/>
  <c r="FY552" i="10"/>
  <c r="FX552" i="10"/>
  <c r="FW552" i="10"/>
  <c r="FV552" i="10"/>
  <c r="FU552" i="10"/>
  <c r="FT552" i="10"/>
  <c r="FS552" i="10"/>
  <c r="FR552" i="10"/>
  <c r="FQ552" i="10"/>
  <c r="FP552" i="10"/>
  <c r="FO552" i="10"/>
  <c r="FN552" i="10"/>
  <c r="FM552" i="10"/>
  <c r="FL552" i="10"/>
  <c r="FK552" i="10"/>
  <c r="FJ552" i="10"/>
  <c r="FI552" i="10"/>
  <c r="FH552" i="10"/>
  <c r="FG552" i="10"/>
  <c r="FF552" i="10"/>
  <c r="FE552" i="10"/>
  <c r="FD552" i="10"/>
  <c r="FC552" i="10"/>
  <c r="FB552" i="10"/>
  <c r="FA552" i="10"/>
  <c r="EZ552" i="10"/>
  <c r="EY552" i="10"/>
  <c r="EX552" i="10"/>
  <c r="EW552" i="10"/>
  <c r="EV552" i="10"/>
  <c r="EU552" i="10"/>
  <c r="ET552" i="10"/>
  <c r="ES552" i="10"/>
  <c r="ER552" i="10"/>
  <c r="EQ552" i="10"/>
  <c r="EP552" i="10"/>
  <c r="EO552" i="10"/>
  <c r="EN552" i="10"/>
  <c r="EM552" i="10"/>
  <c r="EL552" i="10"/>
  <c r="EK552" i="10"/>
  <c r="EJ552" i="10"/>
  <c r="EI552" i="10"/>
  <c r="EH552" i="10"/>
  <c r="EG552" i="10"/>
  <c r="EF552" i="10"/>
  <c r="EE552" i="10"/>
  <c r="ED552" i="10"/>
  <c r="EC552" i="10"/>
  <c r="EB552" i="10"/>
  <c r="EA552" i="10"/>
  <c r="DZ552" i="10"/>
  <c r="DY552" i="10"/>
  <c r="DX552" i="10"/>
  <c r="DW552" i="10"/>
  <c r="DV552" i="10"/>
  <c r="DU552" i="10"/>
  <c r="DT552" i="10"/>
  <c r="DS552" i="10"/>
  <c r="DR552" i="10"/>
  <c r="DQ552" i="10"/>
  <c r="DP552" i="10"/>
  <c r="DO552" i="10"/>
  <c r="DN552" i="10"/>
  <c r="DM552" i="10"/>
  <c r="DL552" i="10"/>
  <c r="DK552" i="10"/>
  <c r="DJ552" i="10"/>
  <c r="DI552" i="10"/>
  <c r="DH552" i="10"/>
  <c r="DG552" i="10"/>
  <c r="DF552" i="10"/>
  <c r="DE552" i="10"/>
  <c r="DD552" i="10"/>
  <c r="DC552" i="10"/>
  <c r="DB552" i="10"/>
  <c r="DA552" i="10"/>
  <c r="CZ552" i="10"/>
  <c r="CY552" i="10"/>
  <c r="CX552" i="10"/>
  <c r="CW552" i="10"/>
  <c r="CV552" i="10"/>
  <c r="CU552" i="10"/>
  <c r="CT552" i="10"/>
  <c r="CS552" i="10"/>
  <c r="CR552" i="10"/>
  <c r="CQ552" i="10"/>
  <c r="CP552" i="10"/>
  <c r="CO552" i="10"/>
  <c r="CN552" i="10"/>
  <c r="CM552" i="10"/>
  <c r="CL552" i="10"/>
  <c r="CK552" i="10"/>
  <c r="CJ552" i="10"/>
  <c r="CI552" i="10"/>
  <c r="CH552" i="10"/>
  <c r="CG552" i="10"/>
  <c r="CF552" i="10"/>
  <c r="CE552" i="10"/>
  <c r="CD552" i="10"/>
  <c r="CC552" i="10"/>
  <c r="CB552" i="10"/>
  <c r="CA552" i="10"/>
  <c r="BZ552" i="10"/>
  <c r="BY552" i="10"/>
  <c r="BX552" i="10"/>
  <c r="BW552" i="10"/>
  <c r="BV552" i="10"/>
  <c r="BU552" i="10"/>
  <c r="BT552" i="10"/>
  <c r="BS552" i="10"/>
  <c r="BR552" i="10"/>
  <c r="BQ552" i="10"/>
  <c r="BP552" i="10"/>
  <c r="BO552" i="10"/>
  <c r="BN552" i="10"/>
  <c r="BM552" i="10"/>
  <c r="BL552" i="10"/>
  <c r="BK552" i="10"/>
  <c r="BJ552" i="10"/>
  <c r="BI552" i="10"/>
  <c r="BH552" i="10"/>
  <c r="BG552" i="10"/>
  <c r="BF552" i="10"/>
  <c r="BE552" i="10"/>
  <c r="BD552" i="10"/>
  <c r="BC552" i="10"/>
  <c r="BB552" i="10"/>
  <c r="BA552" i="10"/>
  <c r="AZ552" i="10"/>
  <c r="AY552" i="10"/>
  <c r="AX552" i="10"/>
  <c r="AW552" i="10"/>
  <c r="AV552" i="10"/>
  <c r="AU552" i="10"/>
  <c r="AT552" i="10"/>
  <c r="AS552" i="10"/>
  <c r="AR552" i="10"/>
  <c r="AQ552" i="10"/>
  <c r="AP552" i="10"/>
  <c r="AO552" i="10"/>
  <c r="AN552" i="10"/>
  <c r="AM552" i="10"/>
  <c r="AL552" i="10"/>
  <c r="AK552" i="10"/>
  <c r="AJ552" i="10"/>
  <c r="AI552" i="10"/>
  <c r="AH552" i="10"/>
  <c r="AG552" i="10"/>
  <c r="AF552" i="10"/>
  <c r="AE552" i="10"/>
  <c r="AD552" i="10"/>
  <c r="AC552" i="10"/>
  <c r="AB552" i="10"/>
  <c r="AA552" i="10"/>
  <c r="Z552" i="10"/>
  <c r="Y552" i="10"/>
  <c r="X552" i="10"/>
  <c r="W552" i="10"/>
  <c r="V552" i="10"/>
  <c r="U552" i="10"/>
  <c r="T552" i="10"/>
  <c r="S552" i="10"/>
  <c r="R552" i="10"/>
  <c r="Q552" i="10"/>
  <c r="P552" i="10"/>
  <c r="O552" i="10"/>
  <c r="ALZ551" i="10"/>
  <c r="ALY551" i="10"/>
  <c r="ALX551" i="10"/>
  <c r="ALW551" i="10"/>
  <c r="ALV551" i="10"/>
  <c r="ALU551" i="10"/>
  <c r="ALT551" i="10"/>
  <c r="ALS551" i="10"/>
  <c r="ALR551" i="10"/>
  <c r="ALQ551" i="10"/>
  <c r="ALP551" i="10"/>
  <c r="ALO551" i="10"/>
  <c r="ALN551" i="10"/>
  <c r="ALM551" i="10"/>
  <c r="ALL551" i="10"/>
  <c r="ALK551" i="10"/>
  <c r="ALJ551" i="10"/>
  <c r="ALI551" i="10"/>
  <c r="ALH551" i="10"/>
  <c r="ALG551" i="10"/>
  <c r="ALF551" i="10"/>
  <c r="ALE551" i="10"/>
  <c r="ALD551" i="10"/>
  <c r="ALC551" i="10"/>
  <c r="ALB551" i="10"/>
  <c r="ALA551" i="10"/>
  <c r="AKZ551" i="10"/>
  <c r="AKY551" i="10"/>
  <c r="AKX551" i="10"/>
  <c r="AKW551" i="10"/>
  <c r="AKV551" i="10"/>
  <c r="AKU551" i="10"/>
  <c r="AKT551" i="10"/>
  <c r="AKS551" i="10"/>
  <c r="AKR551" i="10"/>
  <c r="AKQ551" i="10"/>
  <c r="AKP551" i="10"/>
  <c r="AKO551" i="10"/>
  <c r="AKN551" i="10"/>
  <c r="AKM551" i="10"/>
  <c r="AKL551" i="10"/>
  <c r="AKK551" i="10"/>
  <c r="AKJ551" i="10"/>
  <c r="AKI551" i="10"/>
  <c r="AKH551" i="10"/>
  <c r="AKG551" i="10"/>
  <c r="AKF551" i="10"/>
  <c r="AKE551" i="10"/>
  <c r="AKD551" i="10"/>
  <c r="AKC551" i="10"/>
  <c r="AKB551" i="10"/>
  <c r="AKA551" i="10"/>
  <c r="AJZ551" i="10"/>
  <c r="AJY551" i="10"/>
  <c r="AJX551" i="10"/>
  <c r="AJW551" i="10"/>
  <c r="AJV551" i="10"/>
  <c r="AJU551" i="10"/>
  <c r="AJT551" i="10"/>
  <c r="AJS551" i="10"/>
  <c r="AJR551" i="10"/>
  <c r="AJQ551" i="10"/>
  <c r="AJP551" i="10"/>
  <c r="AJO551" i="10"/>
  <c r="AJN551" i="10"/>
  <c r="AJM551" i="10"/>
  <c r="AJL551" i="10"/>
  <c r="AJK551" i="10"/>
  <c r="AJJ551" i="10"/>
  <c r="AJI551" i="10"/>
  <c r="AJH551" i="10"/>
  <c r="AJG551" i="10"/>
  <c r="AJF551" i="10"/>
  <c r="AJE551" i="10"/>
  <c r="AJD551" i="10"/>
  <c r="AJC551" i="10"/>
  <c r="AJB551" i="10"/>
  <c r="AJA551" i="10"/>
  <c r="AIZ551" i="10"/>
  <c r="AIY551" i="10"/>
  <c r="AIX551" i="10"/>
  <c r="AIW551" i="10"/>
  <c r="AIV551" i="10"/>
  <c r="AIU551" i="10"/>
  <c r="AIT551" i="10"/>
  <c r="AIS551" i="10"/>
  <c r="AIR551" i="10"/>
  <c r="AIQ551" i="10"/>
  <c r="AIP551" i="10"/>
  <c r="AIO551" i="10"/>
  <c r="AIN551" i="10"/>
  <c r="AIM551" i="10"/>
  <c r="AIL551" i="10"/>
  <c r="AIK551" i="10"/>
  <c r="AIJ551" i="10"/>
  <c r="AII551" i="10"/>
  <c r="AIH551" i="10"/>
  <c r="AIG551" i="10"/>
  <c r="AIF551" i="10"/>
  <c r="AIE551" i="10"/>
  <c r="AID551" i="10"/>
  <c r="AIC551" i="10"/>
  <c r="AIB551" i="10"/>
  <c r="AIA551" i="10"/>
  <c r="AHZ551" i="10"/>
  <c r="AHY551" i="10"/>
  <c r="AHX551" i="10"/>
  <c r="AHW551" i="10"/>
  <c r="AHV551" i="10"/>
  <c r="AHU551" i="10"/>
  <c r="AHT551" i="10"/>
  <c r="AHS551" i="10"/>
  <c r="AHR551" i="10"/>
  <c r="AHQ551" i="10"/>
  <c r="AHP551" i="10"/>
  <c r="AHO551" i="10"/>
  <c r="AHN551" i="10"/>
  <c r="AHM551" i="10"/>
  <c r="AHL551" i="10"/>
  <c r="AHK551" i="10"/>
  <c r="AHJ551" i="10"/>
  <c r="AHI551" i="10"/>
  <c r="AHH551" i="10"/>
  <c r="AHG551" i="10"/>
  <c r="AHF551" i="10"/>
  <c r="AHE551" i="10"/>
  <c r="AHD551" i="10"/>
  <c r="AHC551" i="10"/>
  <c r="AHB551" i="10"/>
  <c r="AHA551" i="10"/>
  <c r="AGZ551" i="10"/>
  <c r="AGY551" i="10"/>
  <c r="AGX551" i="10"/>
  <c r="AGW551" i="10"/>
  <c r="AGV551" i="10"/>
  <c r="AGU551" i="10"/>
  <c r="AGT551" i="10"/>
  <c r="AGS551" i="10"/>
  <c r="AGR551" i="10"/>
  <c r="AGQ551" i="10"/>
  <c r="AGP551" i="10"/>
  <c r="AGO551" i="10"/>
  <c r="AGN551" i="10"/>
  <c r="AGM551" i="10"/>
  <c r="AGL551" i="10"/>
  <c r="AGK551" i="10"/>
  <c r="AGJ551" i="10"/>
  <c r="AGI551" i="10"/>
  <c r="AGH551" i="10"/>
  <c r="AGG551" i="10"/>
  <c r="AGF551" i="10"/>
  <c r="AGE551" i="10"/>
  <c r="AGD551" i="10"/>
  <c r="AGC551" i="10"/>
  <c r="AGB551" i="10"/>
  <c r="AGA551" i="10"/>
  <c r="AFZ551" i="10"/>
  <c r="AFY551" i="10"/>
  <c r="AFX551" i="10"/>
  <c r="AFW551" i="10"/>
  <c r="AFV551" i="10"/>
  <c r="AFU551" i="10"/>
  <c r="AFT551" i="10"/>
  <c r="AFS551" i="10"/>
  <c r="AFR551" i="10"/>
  <c r="AFQ551" i="10"/>
  <c r="AFP551" i="10"/>
  <c r="AFO551" i="10"/>
  <c r="AFN551" i="10"/>
  <c r="AFM551" i="10"/>
  <c r="AFL551" i="10"/>
  <c r="AFK551" i="10"/>
  <c r="AFJ551" i="10"/>
  <c r="AFI551" i="10"/>
  <c r="AFH551" i="10"/>
  <c r="AFG551" i="10"/>
  <c r="AFF551" i="10"/>
  <c r="AFE551" i="10"/>
  <c r="AFD551" i="10"/>
  <c r="AFC551" i="10"/>
  <c r="AFB551" i="10"/>
  <c r="AFA551" i="10"/>
  <c r="AEZ551" i="10"/>
  <c r="AEY551" i="10"/>
  <c r="AEX551" i="10"/>
  <c r="AEW551" i="10"/>
  <c r="AEV551" i="10"/>
  <c r="AEU551" i="10"/>
  <c r="AET551" i="10"/>
  <c r="AES551" i="10"/>
  <c r="AER551" i="10"/>
  <c r="AEQ551" i="10"/>
  <c r="AEP551" i="10"/>
  <c r="AEO551" i="10"/>
  <c r="AEN551" i="10"/>
  <c r="AEM551" i="10"/>
  <c r="AEL551" i="10"/>
  <c r="AEK551" i="10"/>
  <c r="AEJ551" i="10"/>
  <c r="AEI551" i="10"/>
  <c r="AEH551" i="10"/>
  <c r="AEG551" i="10"/>
  <c r="AEF551" i="10"/>
  <c r="AEE551" i="10"/>
  <c r="AED551" i="10"/>
  <c r="AEC551" i="10"/>
  <c r="AEB551" i="10"/>
  <c r="AEA551" i="10"/>
  <c r="ADZ551" i="10"/>
  <c r="ADY551" i="10"/>
  <c r="ADX551" i="10"/>
  <c r="ADW551" i="10"/>
  <c r="ADV551" i="10"/>
  <c r="ADU551" i="10"/>
  <c r="ADT551" i="10"/>
  <c r="ADS551" i="10"/>
  <c r="ADR551" i="10"/>
  <c r="ADQ551" i="10"/>
  <c r="ADP551" i="10"/>
  <c r="ADO551" i="10"/>
  <c r="ADN551" i="10"/>
  <c r="ADM551" i="10"/>
  <c r="ADL551" i="10"/>
  <c r="ADK551" i="10"/>
  <c r="ADJ551" i="10"/>
  <c r="ADI551" i="10"/>
  <c r="ADH551" i="10"/>
  <c r="ADG551" i="10"/>
  <c r="ADF551" i="10"/>
  <c r="ADE551" i="10"/>
  <c r="ADD551" i="10"/>
  <c r="ADC551" i="10"/>
  <c r="ADB551" i="10"/>
  <c r="ADA551" i="10"/>
  <c r="ACZ551" i="10"/>
  <c r="ACY551" i="10"/>
  <c r="ACX551" i="10"/>
  <c r="ACW551" i="10"/>
  <c r="ACV551" i="10"/>
  <c r="ACU551" i="10"/>
  <c r="ACT551" i="10"/>
  <c r="ACS551" i="10"/>
  <c r="ACR551" i="10"/>
  <c r="ACQ551" i="10"/>
  <c r="ACP551" i="10"/>
  <c r="ACO551" i="10"/>
  <c r="ACN551" i="10"/>
  <c r="ACM551" i="10"/>
  <c r="ACL551" i="10"/>
  <c r="ACK551" i="10"/>
  <c r="ACJ551" i="10"/>
  <c r="ACI551" i="10"/>
  <c r="ACH551" i="10"/>
  <c r="ACG551" i="10"/>
  <c r="ACF551" i="10"/>
  <c r="ACE551" i="10"/>
  <c r="ACD551" i="10"/>
  <c r="ACC551" i="10"/>
  <c r="ACB551" i="10"/>
  <c r="ACA551" i="10"/>
  <c r="ABZ551" i="10"/>
  <c r="ABY551" i="10"/>
  <c r="ABX551" i="10"/>
  <c r="ABW551" i="10"/>
  <c r="ABV551" i="10"/>
  <c r="ABU551" i="10"/>
  <c r="ABT551" i="10"/>
  <c r="ABS551" i="10"/>
  <c r="ABR551" i="10"/>
  <c r="ABQ551" i="10"/>
  <c r="ABP551" i="10"/>
  <c r="ABO551" i="10"/>
  <c r="ABN551" i="10"/>
  <c r="ABM551" i="10"/>
  <c r="ABL551" i="10"/>
  <c r="ABK551" i="10"/>
  <c r="ABJ551" i="10"/>
  <c r="ABI551" i="10"/>
  <c r="ABH551" i="10"/>
  <c r="ABG551" i="10"/>
  <c r="ABF551" i="10"/>
  <c r="ABE551" i="10"/>
  <c r="ABD551" i="10"/>
  <c r="ABC551" i="10"/>
  <c r="ABB551" i="10"/>
  <c r="ABA551" i="10"/>
  <c r="AAZ551" i="10"/>
  <c r="AAY551" i="10"/>
  <c r="AAX551" i="10"/>
  <c r="AAW551" i="10"/>
  <c r="AAV551" i="10"/>
  <c r="AAU551" i="10"/>
  <c r="AAT551" i="10"/>
  <c r="AAS551" i="10"/>
  <c r="AAR551" i="10"/>
  <c r="AAQ551" i="10"/>
  <c r="AAP551" i="10"/>
  <c r="AAO551" i="10"/>
  <c r="AAN551" i="10"/>
  <c r="AAM551" i="10"/>
  <c r="AAL551" i="10"/>
  <c r="AAK551" i="10"/>
  <c r="AAJ551" i="10"/>
  <c r="AAI551" i="10"/>
  <c r="AAH551" i="10"/>
  <c r="AAG551" i="10"/>
  <c r="AAF551" i="10"/>
  <c r="AAE551" i="10"/>
  <c r="AAD551" i="10"/>
  <c r="AAC551" i="10"/>
  <c r="AAB551" i="10"/>
  <c r="AAA551" i="10"/>
  <c r="ZZ551" i="10"/>
  <c r="ZY551" i="10"/>
  <c r="ZX551" i="10"/>
  <c r="ZW551" i="10"/>
  <c r="ZV551" i="10"/>
  <c r="ZU551" i="10"/>
  <c r="ZT551" i="10"/>
  <c r="ZS551" i="10"/>
  <c r="ZR551" i="10"/>
  <c r="ZQ551" i="10"/>
  <c r="ZP551" i="10"/>
  <c r="ZO551" i="10"/>
  <c r="ZN551" i="10"/>
  <c r="ZM551" i="10"/>
  <c r="ZL551" i="10"/>
  <c r="ZK551" i="10"/>
  <c r="ZJ551" i="10"/>
  <c r="ZI551" i="10"/>
  <c r="ZH551" i="10"/>
  <c r="ZG551" i="10"/>
  <c r="ZF551" i="10"/>
  <c r="ZE551" i="10"/>
  <c r="ZD551" i="10"/>
  <c r="ZC551" i="10"/>
  <c r="ZB551" i="10"/>
  <c r="ZA551" i="10"/>
  <c r="YZ551" i="10"/>
  <c r="YY551" i="10"/>
  <c r="YX551" i="10"/>
  <c r="YW551" i="10"/>
  <c r="YV551" i="10"/>
  <c r="YU551" i="10"/>
  <c r="YT551" i="10"/>
  <c r="YS551" i="10"/>
  <c r="YR551" i="10"/>
  <c r="YQ551" i="10"/>
  <c r="YP551" i="10"/>
  <c r="YO551" i="10"/>
  <c r="YN551" i="10"/>
  <c r="YM551" i="10"/>
  <c r="YL551" i="10"/>
  <c r="YK551" i="10"/>
  <c r="YJ551" i="10"/>
  <c r="YI551" i="10"/>
  <c r="YH551" i="10"/>
  <c r="YG551" i="10"/>
  <c r="YF551" i="10"/>
  <c r="YE551" i="10"/>
  <c r="YD551" i="10"/>
  <c r="YC551" i="10"/>
  <c r="YB551" i="10"/>
  <c r="YA551" i="10"/>
  <c r="XZ551" i="10"/>
  <c r="XY551" i="10"/>
  <c r="XX551" i="10"/>
  <c r="XW551" i="10"/>
  <c r="XV551" i="10"/>
  <c r="XU551" i="10"/>
  <c r="XT551" i="10"/>
  <c r="XS551" i="10"/>
  <c r="XR551" i="10"/>
  <c r="XQ551" i="10"/>
  <c r="XP551" i="10"/>
  <c r="XO551" i="10"/>
  <c r="XN551" i="10"/>
  <c r="XM551" i="10"/>
  <c r="XL551" i="10"/>
  <c r="XK551" i="10"/>
  <c r="XJ551" i="10"/>
  <c r="XI551" i="10"/>
  <c r="XH551" i="10"/>
  <c r="XG551" i="10"/>
  <c r="XF551" i="10"/>
  <c r="XE551" i="10"/>
  <c r="XD551" i="10"/>
  <c r="XC551" i="10"/>
  <c r="XB551" i="10"/>
  <c r="XA551" i="10"/>
  <c r="WZ551" i="10"/>
  <c r="WY551" i="10"/>
  <c r="WX551" i="10"/>
  <c r="WW551" i="10"/>
  <c r="WV551" i="10"/>
  <c r="WU551" i="10"/>
  <c r="WT551" i="10"/>
  <c r="WS551" i="10"/>
  <c r="WR551" i="10"/>
  <c r="WQ551" i="10"/>
  <c r="WP551" i="10"/>
  <c r="WO551" i="10"/>
  <c r="WN551" i="10"/>
  <c r="WM551" i="10"/>
  <c r="WL551" i="10"/>
  <c r="WK551" i="10"/>
  <c r="WJ551" i="10"/>
  <c r="WI551" i="10"/>
  <c r="WH551" i="10"/>
  <c r="WG551" i="10"/>
  <c r="WF551" i="10"/>
  <c r="WE551" i="10"/>
  <c r="WD551" i="10"/>
  <c r="WC551" i="10"/>
  <c r="WB551" i="10"/>
  <c r="WA551" i="10"/>
  <c r="VZ551" i="10"/>
  <c r="VY551" i="10"/>
  <c r="VX551" i="10"/>
  <c r="VW551" i="10"/>
  <c r="VV551" i="10"/>
  <c r="VU551" i="10"/>
  <c r="VT551" i="10"/>
  <c r="VS551" i="10"/>
  <c r="VR551" i="10"/>
  <c r="VQ551" i="10"/>
  <c r="VP551" i="10"/>
  <c r="VO551" i="10"/>
  <c r="VN551" i="10"/>
  <c r="VM551" i="10"/>
  <c r="VL551" i="10"/>
  <c r="VK551" i="10"/>
  <c r="VJ551" i="10"/>
  <c r="VI551" i="10"/>
  <c r="VH551" i="10"/>
  <c r="VG551" i="10"/>
  <c r="VF551" i="10"/>
  <c r="VE551" i="10"/>
  <c r="VD551" i="10"/>
  <c r="VC551" i="10"/>
  <c r="VB551" i="10"/>
  <c r="VA551" i="10"/>
  <c r="UZ551" i="10"/>
  <c r="UY551" i="10"/>
  <c r="UX551" i="10"/>
  <c r="UW551" i="10"/>
  <c r="UV551" i="10"/>
  <c r="UU551" i="10"/>
  <c r="UT551" i="10"/>
  <c r="US551" i="10"/>
  <c r="UR551" i="10"/>
  <c r="UQ551" i="10"/>
  <c r="UP551" i="10"/>
  <c r="UO551" i="10"/>
  <c r="UN551" i="10"/>
  <c r="UM551" i="10"/>
  <c r="UL551" i="10"/>
  <c r="UK551" i="10"/>
  <c r="UJ551" i="10"/>
  <c r="UI551" i="10"/>
  <c r="UH551" i="10"/>
  <c r="UG551" i="10"/>
  <c r="UF551" i="10"/>
  <c r="UE551" i="10"/>
  <c r="UD551" i="10"/>
  <c r="UC551" i="10"/>
  <c r="UB551" i="10"/>
  <c r="UA551" i="10"/>
  <c r="TZ551" i="10"/>
  <c r="TY551" i="10"/>
  <c r="TX551" i="10"/>
  <c r="TW551" i="10"/>
  <c r="TV551" i="10"/>
  <c r="TU551" i="10"/>
  <c r="TT551" i="10"/>
  <c r="TS551" i="10"/>
  <c r="TR551" i="10"/>
  <c r="TQ551" i="10"/>
  <c r="TP551" i="10"/>
  <c r="TO551" i="10"/>
  <c r="TN551" i="10"/>
  <c r="TM551" i="10"/>
  <c r="TL551" i="10"/>
  <c r="TK551" i="10"/>
  <c r="TJ551" i="10"/>
  <c r="TI551" i="10"/>
  <c r="TH551" i="10"/>
  <c r="TG551" i="10"/>
  <c r="TF551" i="10"/>
  <c r="TE551" i="10"/>
  <c r="TD551" i="10"/>
  <c r="TC551" i="10"/>
  <c r="TB551" i="10"/>
  <c r="TA551" i="10"/>
  <c r="SZ551" i="10"/>
  <c r="SY551" i="10"/>
  <c r="SX551" i="10"/>
  <c r="SW551" i="10"/>
  <c r="SV551" i="10"/>
  <c r="SU551" i="10"/>
  <c r="ST551" i="10"/>
  <c r="SS551" i="10"/>
  <c r="SR551" i="10"/>
  <c r="SQ551" i="10"/>
  <c r="SP551" i="10"/>
  <c r="SO551" i="10"/>
  <c r="SN551" i="10"/>
  <c r="SM551" i="10"/>
  <c r="SL551" i="10"/>
  <c r="SK551" i="10"/>
  <c r="SJ551" i="10"/>
  <c r="SI551" i="10"/>
  <c r="SH551" i="10"/>
  <c r="SG551" i="10"/>
  <c r="SF551" i="10"/>
  <c r="SE551" i="10"/>
  <c r="SD551" i="10"/>
  <c r="SC551" i="10"/>
  <c r="SB551" i="10"/>
  <c r="SA551" i="10"/>
  <c r="RZ551" i="10"/>
  <c r="RY551" i="10"/>
  <c r="RX551" i="10"/>
  <c r="RW551" i="10"/>
  <c r="RV551" i="10"/>
  <c r="RU551" i="10"/>
  <c r="RT551" i="10"/>
  <c r="RS551" i="10"/>
  <c r="RR551" i="10"/>
  <c r="RQ551" i="10"/>
  <c r="RP551" i="10"/>
  <c r="RO551" i="10"/>
  <c r="RN551" i="10"/>
  <c r="RM551" i="10"/>
  <c r="RL551" i="10"/>
  <c r="RK551" i="10"/>
  <c r="RJ551" i="10"/>
  <c r="RI551" i="10"/>
  <c r="RH551" i="10"/>
  <c r="RG551" i="10"/>
  <c r="RF551" i="10"/>
  <c r="RE551" i="10"/>
  <c r="RD551" i="10"/>
  <c r="RC551" i="10"/>
  <c r="RB551" i="10"/>
  <c r="RA551" i="10"/>
  <c r="QZ551" i="10"/>
  <c r="QY551" i="10"/>
  <c r="QX551" i="10"/>
  <c r="QW551" i="10"/>
  <c r="QV551" i="10"/>
  <c r="QU551" i="10"/>
  <c r="QT551" i="10"/>
  <c r="QS551" i="10"/>
  <c r="QR551" i="10"/>
  <c r="QQ551" i="10"/>
  <c r="QP551" i="10"/>
  <c r="QO551" i="10"/>
  <c r="QN551" i="10"/>
  <c r="QM551" i="10"/>
  <c r="QL551" i="10"/>
  <c r="QK551" i="10"/>
  <c r="QJ551" i="10"/>
  <c r="QI551" i="10"/>
  <c r="QH551" i="10"/>
  <c r="QG551" i="10"/>
  <c r="QF551" i="10"/>
  <c r="QE551" i="10"/>
  <c r="QD551" i="10"/>
  <c r="QC551" i="10"/>
  <c r="QB551" i="10"/>
  <c r="QA551" i="10"/>
  <c r="PZ551" i="10"/>
  <c r="PY551" i="10"/>
  <c r="PX551" i="10"/>
  <c r="PW551" i="10"/>
  <c r="PV551" i="10"/>
  <c r="PU551" i="10"/>
  <c r="PT551" i="10"/>
  <c r="PS551" i="10"/>
  <c r="PR551" i="10"/>
  <c r="PQ551" i="10"/>
  <c r="PP551" i="10"/>
  <c r="PO551" i="10"/>
  <c r="PN551" i="10"/>
  <c r="PM551" i="10"/>
  <c r="PL551" i="10"/>
  <c r="PK551" i="10"/>
  <c r="PJ551" i="10"/>
  <c r="PI551" i="10"/>
  <c r="PH551" i="10"/>
  <c r="PG551" i="10"/>
  <c r="PF551" i="10"/>
  <c r="PE551" i="10"/>
  <c r="PD551" i="10"/>
  <c r="PC551" i="10"/>
  <c r="PB551" i="10"/>
  <c r="PA551" i="10"/>
  <c r="OZ551" i="10"/>
  <c r="OY551" i="10"/>
  <c r="OX551" i="10"/>
  <c r="OW551" i="10"/>
  <c r="OV551" i="10"/>
  <c r="OU551" i="10"/>
  <c r="OT551" i="10"/>
  <c r="OS551" i="10"/>
  <c r="OR551" i="10"/>
  <c r="OQ551" i="10"/>
  <c r="OP551" i="10"/>
  <c r="OO551" i="10"/>
  <c r="ON551" i="10"/>
  <c r="OM551" i="10"/>
  <c r="OL551" i="10"/>
  <c r="OK551" i="10"/>
  <c r="OJ551" i="10"/>
  <c r="OI551" i="10"/>
  <c r="OH551" i="10"/>
  <c r="OG551" i="10"/>
  <c r="OF551" i="10"/>
  <c r="OE551" i="10"/>
  <c r="OD551" i="10"/>
  <c r="OC551" i="10"/>
  <c r="OB551" i="10"/>
  <c r="OA551" i="10"/>
  <c r="NZ551" i="10"/>
  <c r="NY551" i="10"/>
  <c r="NX551" i="10"/>
  <c r="NW551" i="10"/>
  <c r="NV551" i="10"/>
  <c r="NU551" i="10"/>
  <c r="NT551" i="10"/>
  <c r="NS551" i="10"/>
  <c r="NR551" i="10"/>
  <c r="NQ551" i="10"/>
  <c r="NP551" i="10"/>
  <c r="NO551" i="10"/>
  <c r="NN551" i="10"/>
  <c r="NM551" i="10"/>
  <c r="NL551" i="10"/>
  <c r="NK551" i="10"/>
  <c r="NJ551" i="10"/>
  <c r="NI551" i="10"/>
  <c r="NH551" i="10"/>
  <c r="NG551" i="10"/>
  <c r="NF551" i="10"/>
  <c r="NE551" i="10"/>
  <c r="ND551" i="10"/>
  <c r="NC551" i="10"/>
  <c r="NB551" i="10"/>
  <c r="NA551" i="10"/>
  <c r="MZ551" i="10"/>
  <c r="MY551" i="10"/>
  <c r="MX551" i="10"/>
  <c r="MW551" i="10"/>
  <c r="MV551" i="10"/>
  <c r="MU551" i="10"/>
  <c r="MT551" i="10"/>
  <c r="MS551" i="10"/>
  <c r="MR551" i="10"/>
  <c r="MQ551" i="10"/>
  <c r="MP551" i="10"/>
  <c r="MO551" i="10"/>
  <c r="MN551" i="10"/>
  <c r="MM551" i="10"/>
  <c r="ML551" i="10"/>
  <c r="MK551" i="10"/>
  <c r="MJ551" i="10"/>
  <c r="MI551" i="10"/>
  <c r="MH551" i="10"/>
  <c r="MG551" i="10"/>
  <c r="MF551" i="10"/>
  <c r="ME551" i="10"/>
  <c r="MD551" i="10"/>
  <c r="MC551" i="10"/>
  <c r="MB551" i="10"/>
  <c r="MA551" i="10"/>
  <c r="LZ551" i="10"/>
  <c r="LY551" i="10"/>
  <c r="LX551" i="10"/>
  <c r="LW551" i="10"/>
  <c r="LV551" i="10"/>
  <c r="LU551" i="10"/>
  <c r="LT551" i="10"/>
  <c r="LS551" i="10"/>
  <c r="LR551" i="10"/>
  <c r="LQ551" i="10"/>
  <c r="LP551" i="10"/>
  <c r="LO551" i="10"/>
  <c r="LN551" i="10"/>
  <c r="LM551" i="10"/>
  <c r="LL551" i="10"/>
  <c r="LK551" i="10"/>
  <c r="LJ551" i="10"/>
  <c r="LI551" i="10"/>
  <c r="LH551" i="10"/>
  <c r="LG551" i="10"/>
  <c r="LF551" i="10"/>
  <c r="LE551" i="10"/>
  <c r="LD551" i="10"/>
  <c r="LC551" i="10"/>
  <c r="LB551" i="10"/>
  <c r="LA551" i="10"/>
  <c r="KZ551" i="10"/>
  <c r="KY551" i="10"/>
  <c r="KX551" i="10"/>
  <c r="KW551" i="10"/>
  <c r="KV551" i="10"/>
  <c r="KU551" i="10"/>
  <c r="KT551" i="10"/>
  <c r="KS551" i="10"/>
  <c r="KR551" i="10"/>
  <c r="KQ551" i="10"/>
  <c r="KP551" i="10"/>
  <c r="KO551" i="10"/>
  <c r="KN551" i="10"/>
  <c r="KM551" i="10"/>
  <c r="KL551" i="10"/>
  <c r="KK551" i="10"/>
  <c r="KJ551" i="10"/>
  <c r="KI551" i="10"/>
  <c r="KH551" i="10"/>
  <c r="KG551" i="10"/>
  <c r="KF551" i="10"/>
  <c r="KE551" i="10"/>
  <c r="KD551" i="10"/>
  <c r="KC551" i="10"/>
  <c r="KB551" i="10"/>
  <c r="KA551" i="10"/>
  <c r="JZ551" i="10"/>
  <c r="JY551" i="10"/>
  <c r="JX551" i="10"/>
  <c r="JW551" i="10"/>
  <c r="JV551" i="10"/>
  <c r="JU551" i="10"/>
  <c r="JT551" i="10"/>
  <c r="JS551" i="10"/>
  <c r="JR551" i="10"/>
  <c r="JQ551" i="10"/>
  <c r="JP551" i="10"/>
  <c r="JO551" i="10"/>
  <c r="JN551" i="10"/>
  <c r="JM551" i="10"/>
  <c r="JL551" i="10"/>
  <c r="JK551" i="10"/>
  <c r="JJ551" i="10"/>
  <c r="JI551" i="10"/>
  <c r="JH551" i="10"/>
  <c r="JG551" i="10"/>
  <c r="JF551" i="10"/>
  <c r="JE551" i="10"/>
  <c r="JD551" i="10"/>
  <c r="JC551" i="10"/>
  <c r="JB551" i="10"/>
  <c r="JA551" i="10"/>
  <c r="IZ551" i="10"/>
  <c r="IY551" i="10"/>
  <c r="IX551" i="10"/>
  <c r="IW551" i="10"/>
  <c r="IV551" i="10"/>
  <c r="IU551" i="10"/>
  <c r="IT551" i="10"/>
  <c r="IS551" i="10"/>
  <c r="IR551" i="10"/>
  <c r="IQ551" i="10"/>
  <c r="IP551" i="10"/>
  <c r="IO551" i="10"/>
  <c r="IN551" i="10"/>
  <c r="IM551" i="10"/>
  <c r="IL551" i="10"/>
  <c r="IK551" i="10"/>
  <c r="IJ551" i="10"/>
  <c r="II551" i="10"/>
  <c r="IH551" i="10"/>
  <c r="IG551" i="10"/>
  <c r="IF551" i="10"/>
  <c r="IE551" i="10"/>
  <c r="ID551" i="10"/>
  <c r="IC551" i="10"/>
  <c r="IB551" i="10"/>
  <c r="IA551" i="10"/>
  <c r="HZ551" i="10"/>
  <c r="HY551" i="10"/>
  <c r="HX551" i="10"/>
  <c r="HW551" i="10"/>
  <c r="HV551" i="10"/>
  <c r="HU551" i="10"/>
  <c r="HT551" i="10"/>
  <c r="HS551" i="10"/>
  <c r="HR551" i="10"/>
  <c r="HQ551" i="10"/>
  <c r="HP551" i="10"/>
  <c r="HO551" i="10"/>
  <c r="HN551" i="10"/>
  <c r="HM551" i="10"/>
  <c r="HL551" i="10"/>
  <c r="HK551" i="10"/>
  <c r="HJ551" i="10"/>
  <c r="HI551" i="10"/>
  <c r="HH551" i="10"/>
  <c r="HG551" i="10"/>
  <c r="HF551" i="10"/>
  <c r="HE551" i="10"/>
  <c r="HD551" i="10"/>
  <c r="HC551" i="10"/>
  <c r="HB551" i="10"/>
  <c r="HA551" i="10"/>
  <c r="GZ551" i="10"/>
  <c r="GY551" i="10"/>
  <c r="GX551" i="10"/>
  <c r="GW551" i="10"/>
  <c r="GV551" i="10"/>
  <c r="GU551" i="10"/>
  <c r="GT551" i="10"/>
  <c r="GS551" i="10"/>
  <c r="GR551" i="10"/>
  <c r="GQ551" i="10"/>
  <c r="GP551" i="10"/>
  <c r="GO551" i="10"/>
  <c r="GN551" i="10"/>
  <c r="GM551" i="10"/>
  <c r="GL551" i="10"/>
  <c r="GK551" i="10"/>
  <c r="GJ551" i="10"/>
  <c r="GI551" i="10"/>
  <c r="GH551" i="10"/>
  <c r="GG551" i="10"/>
  <c r="GF551" i="10"/>
  <c r="GE551" i="10"/>
  <c r="GD551" i="10"/>
  <c r="GC551" i="10"/>
  <c r="GB551" i="10"/>
  <c r="GA551" i="10"/>
  <c r="FZ551" i="10"/>
  <c r="FY551" i="10"/>
  <c r="FX551" i="10"/>
  <c r="FW551" i="10"/>
  <c r="FV551" i="10"/>
  <c r="FU551" i="10"/>
  <c r="FT551" i="10"/>
  <c r="FS551" i="10"/>
  <c r="FR551" i="10"/>
  <c r="FQ551" i="10"/>
  <c r="FP551" i="10"/>
  <c r="FO551" i="10"/>
  <c r="FN551" i="10"/>
  <c r="FM551" i="10"/>
  <c r="FL551" i="10"/>
  <c r="FK551" i="10"/>
  <c r="FJ551" i="10"/>
  <c r="FI551" i="10"/>
  <c r="FH551" i="10"/>
  <c r="FG551" i="10"/>
  <c r="FF551" i="10"/>
  <c r="FE551" i="10"/>
  <c r="FD551" i="10"/>
  <c r="FC551" i="10"/>
  <c r="FB551" i="10"/>
  <c r="FA551" i="10"/>
  <c r="EZ551" i="10"/>
  <c r="EY551" i="10"/>
  <c r="EX551" i="10"/>
  <c r="EW551" i="10"/>
  <c r="EV551" i="10"/>
  <c r="EU551" i="10"/>
  <c r="ET551" i="10"/>
  <c r="ES551" i="10"/>
  <c r="ER551" i="10"/>
  <c r="EQ551" i="10"/>
  <c r="EP551" i="10"/>
  <c r="EO551" i="10"/>
  <c r="EN551" i="10"/>
  <c r="EM551" i="10"/>
  <c r="EL551" i="10"/>
  <c r="EK551" i="10"/>
  <c r="EJ551" i="10"/>
  <c r="EI551" i="10"/>
  <c r="EH551" i="10"/>
  <c r="EG551" i="10"/>
  <c r="EF551" i="10"/>
  <c r="EE551" i="10"/>
  <c r="ED551" i="10"/>
  <c r="EC551" i="10"/>
  <c r="EB551" i="10"/>
  <c r="EA551" i="10"/>
  <c r="DZ551" i="10"/>
  <c r="DY551" i="10"/>
  <c r="DX551" i="10"/>
  <c r="DW551" i="10"/>
  <c r="DV551" i="10"/>
  <c r="DU551" i="10"/>
  <c r="DT551" i="10"/>
  <c r="DS551" i="10"/>
  <c r="DR551" i="10"/>
  <c r="DQ551" i="10"/>
  <c r="DP551" i="10"/>
  <c r="DO551" i="10"/>
  <c r="DN551" i="10"/>
  <c r="DM551" i="10"/>
  <c r="DL551" i="10"/>
  <c r="DK551" i="10"/>
  <c r="DJ551" i="10"/>
  <c r="DI551" i="10"/>
  <c r="DH551" i="10"/>
  <c r="DG551" i="10"/>
  <c r="DF551" i="10"/>
  <c r="DE551" i="10"/>
  <c r="DD551" i="10"/>
  <c r="DC551" i="10"/>
  <c r="DB551" i="10"/>
  <c r="DA551" i="10"/>
  <c r="CZ551" i="10"/>
  <c r="CY551" i="10"/>
  <c r="CX551" i="10"/>
  <c r="CW551" i="10"/>
  <c r="CV551" i="10"/>
  <c r="CU551" i="10"/>
  <c r="CT551" i="10"/>
  <c r="CS551" i="10"/>
  <c r="CR551" i="10"/>
  <c r="CQ551" i="10"/>
  <c r="CP551" i="10"/>
  <c r="CO551" i="10"/>
  <c r="CN551" i="10"/>
  <c r="CM551" i="10"/>
  <c r="CL551" i="10"/>
  <c r="CK551" i="10"/>
  <c r="CJ551" i="10"/>
  <c r="CI551" i="10"/>
  <c r="CH551" i="10"/>
  <c r="CG551" i="10"/>
  <c r="CF551" i="10"/>
  <c r="CE551" i="10"/>
  <c r="CD551" i="10"/>
  <c r="CC551" i="10"/>
  <c r="CB551" i="10"/>
  <c r="CA551" i="10"/>
  <c r="BZ551" i="10"/>
  <c r="BY551" i="10"/>
  <c r="BX551" i="10"/>
  <c r="BW551" i="10"/>
  <c r="BV551" i="10"/>
  <c r="BU551" i="10"/>
  <c r="BT551" i="10"/>
  <c r="BS551" i="10"/>
  <c r="BR551" i="10"/>
  <c r="BQ551" i="10"/>
  <c r="BP551" i="10"/>
  <c r="BO551" i="10"/>
  <c r="BN551" i="10"/>
  <c r="BM551" i="10"/>
  <c r="BL551" i="10"/>
  <c r="BK551" i="10"/>
  <c r="BJ551" i="10"/>
  <c r="BI551" i="10"/>
  <c r="BH551" i="10"/>
  <c r="BG551" i="10"/>
  <c r="BF551" i="10"/>
  <c r="BE551" i="10"/>
  <c r="BD551" i="10"/>
  <c r="BC551" i="10"/>
  <c r="BB551" i="10"/>
  <c r="BA551" i="10"/>
  <c r="AZ551" i="10"/>
  <c r="AY551" i="10"/>
  <c r="AX551" i="10"/>
  <c r="AW551" i="10"/>
  <c r="AV551" i="10"/>
  <c r="AU551" i="10"/>
  <c r="AT551" i="10"/>
  <c r="AS551" i="10"/>
  <c r="AR551" i="10"/>
  <c r="AQ551" i="10"/>
  <c r="AP551" i="10"/>
  <c r="AO551" i="10"/>
  <c r="AN551" i="10"/>
  <c r="AM551" i="10"/>
  <c r="AL551" i="10"/>
  <c r="AK551" i="10"/>
  <c r="AJ551" i="10"/>
  <c r="AI551" i="10"/>
  <c r="AH551" i="10"/>
  <c r="AG551" i="10"/>
  <c r="AF551" i="10"/>
  <c r="AE551" i="10"/>
  <c r="AD551" i="10"/>
  <c r="AC551" i="10"/>
  <c r="AB551" i="10"/>
  <c r="AA551" i="10"/>
  <c r="Z551" i="10"/>
  <c r="Y551" i="10"/>
  <c r="X551" i="10"/>
  <c r="W551" i="10"/>
  <c r="V551" i="10"/>
  <c r="U551" i="10"/>
  <c r="T551" i="10"/>
  <c r="S551" i="10"/>
  <c r="R551" i="10"/>
  <c r="Q551" i="10"/>
  <c r="P551" i="10"/>
  <c r="O551" i="10"/>
  <c r="ALZ550" i="10"/>
  <c r="ALY550" i="10"/>
  <c r="ALX550" i="10"/>
  <c r="ALW550" i="10"/>
  <c r="ALV550" i="10"/>
  <c r="ALU550" i="10"/>
  <c r="ALT550" i="10"/>
  <c r="ALS550" i="10"/>
  <c r="ALR550" i="10"/>
  <c r="ALQ550" i="10"/>
  <c r="ALP550" i="10"/>
  <c r="ALO550" i="10"/>
  <c r="ALN550" i="10"/>
  <c r="ALM550" i="10"/>
  <c r="ALL550" i="10"/>
  <c r="ALK550" i="10"/>
  <c r="ALJ550" i="10"/>
  <c r="ALI550" i="10"/>
  <c r="ALH550" i="10"/>
  <c r="ALG550" i="10"/>
  <c r="ALF550" i="10"/>
  <c r="ALE550" i="10"/>
  <c r="ALD550" i="10"/>
  <c r="ALC550" i="10"/>
  <c r="ALB550" i="10"/>
  <c r="ALA550" i="10"/>
  <c r="AKZ550" i="10"/>
  <c r="AKY550" i="10"/>
  <c r="AKX550" i="10"/>
  <c r="AKW550" i="10"/>
  <c r="AKV550" i="10"/>
  <c r="AKU550" i="10"/>
  <c r="AKT550" i="10"/>
  <c r="AKS550" i="10"/>
  <c r="AKR550" i="10"/>
  <c r="AKQ550" i="10"/>
  <c r="AKP550" i="10"/>
  <c r="AKO550" i="10"/>
  <c r="AKN550" i="10"/>
  <c r="AKM550" i="10"/>
  <c r="AKL550" i="10"/>
  <c r="AKK550" i="10"/>
  <c r="AKJ550" i="10"/>
  <c r="AKI550" i="10"/>
  <c r="AKH550" i="10"/>
  <c r="AKG550" i="10"/>
  <c r="AKF550" i="10"/>
  <c r="AKE550" i="10"/>
  <c r="AKD550" i="10"/>
  <c r="AKC550" i="10"/>
  <c r="AKB550" i="10"/>
  <c r="AKA550" i="10"/>
  <c r="AJZ550" i="10"/>
  <c r="AJY550" i="10"/>
  <c r="AJX550" i="10"/>
  <c r="AJW550" i="10"/>
  <c r="AJV550" i="10"/>
  <c r="AJU550" i="10"/>
  <c r="AJT550" i="10"/>
  <c r="AJS550" i="10"/>
  <c r="AJR550" i="10"/>
  <c r="AJQ550" i="10"/>
  <c r="AJP550" i="10"/>
  <c r="AJO550" i="10"/>
  <c r="AJN550" i="10"/>
  <c r="AJM550" i="10"/>
  <c r="AJL550" i="10"/>
  <c r="AJK550" i="10"/>
  <c r="AJJ550" i="10"/>
  <c r="AJI550" i="10"/>
  <c r="AJH550" i="10"/>
  <c r="AJG550" i="10"/>
  <c r="AJF550" i="10"/>
  <c r="AJE550" i="10"/>
  <c r="AJD550" i="10"/>
  <c r="AJC550" i="10"/>
  <c r="AJB550" i="10"/>
  <c r="AJA550" i="10"/>
  <c r="AIZ550" i="10"/>
  <c r="AIY550" i="10"/>
  <c r="AIX550" i="10"/>
  <c r="AIW550" i="10"/>
  <c r="AIV550" i="10"/>
  <c r="AIU550" i="10"/>
  <c r="AIT550" i="10"/>
  <c r="AIS550" i="10"/>
  <c r="AIR550" i="10"/>
  <c r="AIQ550" i="10"/>
  <c r="AIP550" i="10"/>
  <c r="AIO550" i="10"/>
  <c r="AIN550" i="10"/>
  <c r="AIM550" i="10"/>
  <c r="AIL550" i="10"/>
  <c r="AIK550" i="10"/>
  <c r="AIJ550" i="10"/>
  <c r="AII550" i="10"/>
  <c r="AIH550" i="10"/>
  <c r="AIG550" i="10"/>
  <c r="AIF550" i="10"/>
  <c r="AIE550" i="10"/>
  <c r="AID550" i="10"/>
  <c r="AIC550" i="10"/>
  <c r="AIB550" i="10"/>
  <c r="AIA550" i="10"/>
  <c r="AHZ550" i="10"/>
  <c r="AHY550" i="10"/>
  <c r="AHX550" i="10"/>
  <c r="AHW550" i="10"/>
  <c r="AHV550" i="10"/>
  <c r="AHU550" i="10"/>
  <c r="AHT550" i="10"/>
  <c r="AHS550" i="10"/>
  <c r="AHR550" i="10"/>
  <c r="AHQ550" i="10"/>
  <c r="AHP550" i="10"/>
  <c r="AHO550" i="10"/>
  <c r="AHN550" i="10"/>
  <c r="AHM550" i="10"/>
  <c r="AHL550" i="10"/>
  <c r="AHK550" i="10"/>
  <c r="AHJ550" i="10"/>
  <c r="AHI550" i="10"/>
  <c r="AHH550" i="10"/>
  <c r="AHG550" i="10"/>
  <c r="AHF550" i="10"/>
  <c r="AHE550" i="10"/>
  <c r="AHD550" i="10"/>
  <c r="AHC550" i="10"/>
  <c r="AHB550" i="10"/>
  <c r="AHA550" i="10"/>
  <c r="AGZ550" i="10"/>
  <c r="AGY550" i="10"/>
  <c r="AGX550" i="10"/>
  <c r="AGW550" i="10"/>
  <c r="AGV550" i="10"/>
  <c r="AGU550" i="10"/>
  <c r="AGT550" i="10"/>
  <c r="AGS550" i="10"/>
  <c r="AGR550" i="10"/>
  <c r="AGQ550" i="10"/>
  <c r="AGP550" i="10"/>
  <c r="AGO550" i="10"/>
  <c r="AGN550" i="10"/>
  <c r="AGM550" i="10"/>
  <c r="AGL550" i="10"/>
  <c r="AGK550" i="10"/>
  <c r="AGJ550" i="10"/>
  <c r="AGI550" i="10"/>
  <c r="AGH550" i="10"/>
  <c r="AGG550" i="10"/>
  <c r="AGF550" i="10"/>
  <c r="AGE550" i="10"/>
  <c r="AGD550" i="10"/>
  <c r="AGC550" i="10"/>
  <c r="AGB550" i="10"/>
  <c r="AGA550" i="10"/>
  <c r="AFZ550" i="10"/>
  <c r="AFY550" i="10"/>
  <c r="AFX550" i="10"/>
  <c r="AFW550" i="10"/>
  <c r="AFV550" i="10"/>
  <c r="AFU550" i="10"/>
  <c r="AFT550" i="10"/>
  <c r="AFS550" i="10"/>
  <c r="AFR550" i="10"/>
  <c r="AFQ550" i="10"/>
  <c r="AFP550" i="10"/>
  <c r="AFO550" i="10"/>
  <c r="AFN550" i="10"/>
  <c r="AFM550" i="10"/>
  <c r="AFL550" i="10"/>
  <c r="AFK550" i="10"/>
  <c r="AFJ550" i="10"/>
  <c r="AFI550" i="10"/>
  <c r="AFH550" i="10"/>
  <c r="AFG550" i="10"/>
  <c r="AFF550" i="10"/>
  <c r="AFE550" i="10"/>
  <c r="AFD550" i="10"/>
  <c r="AFC550" i="10"/>
  <c r="AFB550" i="10"/>
  <c r="AFA550" i="10"/>
  <c r="AEZ550" i="10"/>
  <c r="AEY550" i="10"/>
  <c r="AEX550" i="10"/>
  <c r="AEW550" i="10"/>
  <c r="AEV550" i="10"/>
  <c r="AEU550" i="10"/>
  <c r="AET550" i="10"/>
  <c r="AES550" i="10"/>
  <c r="AER550" i="10"/>
  <c r="AEQ550" i="10"/>
  <c r="AEP550" i="10"/>
  <c r="AEO550" i="10"/>
  <c r="AEN550" i="10"/>
  <c r="AEM550" i="10"/>
  <c r="AEL550" i="10"/>
  <c r="AEK550" i="10"/>
  <c r="AEJ550" i="10"/>
  <c r="AEI550" i="10"/>
  <c r="AEH550" i="10"/>
  <c r="AEG550" i="10"/>
  <c r="AEF550" i="10"/>
  <c r="AEE550" i="10"/>
  <c r="AED550" i="10"/>
  <c r="AEC550" i="10"/>
  <c r="AEB550" i="10"/>
  <c r="AEA550" i="10"/>
  <c r="ADZ550" i="10"/>
  <c r="ADY550" i="10"/>
  <c r="ADX550" i="10"/>
  <c r="ADW550" i="10"/>
  <c r="ADV550" i="10"/>
  <c r="ADU550" i="10"/>
  <c r="ADT550" i="10"/>
  <c r="ADS550" i="10"/>
  <c r="ADR550" i="10"/>
  <c r="ADQ550" i="10"/>
  <c r="ADP550" i="10"/>
  <c r="ADO550" i="10"/>
  <c r="ADN550" i="10"/>
  <c r="ADM550" i="10"/>
  <c r="ADL550" i="10"/>
  <c r="ADK550" i="10"/>
  <c r="ADJ550" i="10"/>
  <c r="ADI550" i="10"/>
  <c r="ADH550" i="10"/>
  <c r="ADG550" i="10"/>
  <c r="ADF550" i="10"/>
  <c r="ADE550" i="10"/>
  <c r="ADD550" i="10"/>
  <c r="ADC550" i="10"/>
  <c r="ADB550" i="10"/>
  <c r="ADA550" i="10"/>
  <c r="ACZ550" i="10"/>
  <c r="ACY550" i="10"/>
  <c r="ACX550" i="10"/>
  <c r="ACW550" i="10"/>
  <c r="ACV550" i="10"/>
  <c r="ACU550" i="10"/>
  <c r="ACT550" i="10"/>
  <c r="ACS550" i="10"/>
  <c r="ACR550" i="10"/>
  <c r="ACQ550" i="10"/>
  <c r="ACP550" i="10"/>
  <c r="ACO550" i="10"/>
  <c r="ACN550" i="10"/>
  <c r="ACM550" i="10"/>
  <c r="ACL550" i="10"/>
  <c r="ACK550" i="10"/>
  <c r="ACJ550" i="10"/>
  <c r="ACI550" i="10"/>
  <c r="ACH550" i="10"/>
  <c r="ACG550" i="10"/>
  <c r="ACF550" i="10"/>
  <c r="ACE550" i="10"/>
  <c r="ACD550" i="10"/>
  <c r="ACC550" i="10"/>
  <c r="ACB550" i="10"/>
  <c r="ACA550" i="10"/>
  <c r="ABZ550" i="10"/>
  <c r="ABY550" i="10"/>
  <c r="ABX550" i="10"/>
  <c r="ABW550" i="10"/>
  <c r="ABV550" i="10"/>
  <c r="ABU550" i="10"/>
  <c r="ABT550" i="10"/>
  <c r="ABS550" i="10"/>
  <c r="ABR550" i="10"/>
  <c r="ABQ550" i="10"/>
  <c r="ABP550" i="10"/>
  <c r="ABO550" i="10"/>
  <c r="ABN550" i="10"/>
  <c r="ABM550" i="10"/>
  <c r="ABL550" i="10"/>
  <c r="ABK550" i="10"/>
  <c r="ABJ550" i="10"/>
  <c r="ABI550" i="10"/>
  <c r="ABH550" i="10"/>
  <c r="ABG550" i="10"/>
  <c r="ABF550" i="10"/>
  <c r="ABE550" i="10"/>
  <c r="ABD550" i="10"/>
  <c r="ABC550" i="10"/>
  <c r="ABB550" i="10"/>
  <c r="ABA550" i="10"/>
  <c r="AAZ550" i="10"/>
  <c r="AAY550" i="10"/>
  <c r="AAX550" i="10"/>
  <c r="AAW550" i="10"/>
  <c r="AAV550" i="10"/>
  <c r="AAU550" i="10"/>
  <c r="AAT550" i="10"/>
  <c r="AAS550" i="10"/>
  <c r="AAR550" i="10"/>
  <c r="AAQ550" i="10"/>
  <c r="AAP550" i="10"/>
  <c r="AAO550" i="10"/>
  <c r="AAN550" i="10"/>
  <c r="AAM550" i="10"/>
  <c r="AAL550" i="10"/>
  <c r="AAK550" i="10"/>
  <c r="AAJ550" i="10"/>
  <c r="AAI550" i="10"/>
  <c r="AAH550" i="10"/>
  <c r="AAG550" i="10"/>
  <c r="AAF550" i="10"/>
  <c r="AAE550" i="10"/>
  <c r="AAD550" i="10"/>
  <c r="AAC550" i="10"/>
  <c r="AAB550" i="10"/>
  <c r="AAA550" i="10"/>
  <c r="ZZ550" i="10"/>
  <c r="ZY550" i="10"/>
  <c r="ZX550" i="10"/>
  <c r="ZW550" i="10"/>
  <c r="ZV550" i="10"/>
  <c r="ZU550" i="10"/>
  <c r="ZT550" i="10"/>
  <c r="ZS550" i="10"/>
  <c r="ZR550" i="10"/>
  <c r="ZQ550" i="10"/>
  <c r="ZP550" i="10"/>
  <c r="ZO550" i="10"/>
  <c r="ZN550" i="10"/>
  <c r="ZM550" i="10"/>
  <c r="ZL550" i="10"/>
  <c r="ZK550" i="10"/>
  <c r="ZJ550" i="10"/>
  <c r="ZI550" i="10"/>
  <c r="ZH550" i="10"/>
  <c r="ZG550" i="10"/>
  <c r="ZF550" i="10"/>
  <c r="ZE550" i="10"/>
  <c r="ZD550" i="10"/>
  <c r="ZC550" i="10"/>
  <c r="ZB550" i="10"/>
  <c r="ZA550" i="10"/>
  <c r="YZ550" i="10"/>
  <c r="YY550" i="10"/>
  <c r="YX550" i="10"/>
  <c r="YW550" i="10"/>
  <c r="YV550" i="10"/>
  <c r="YU550" i="10"/>
  <c r="YT550" i="10"/>
  <c r="YS550" i="10"/>
  <c r="YR550" i="10"/>
  <c r="YQ550" i="10"/>
  <c r="YP550" i="10"/>
  <c r="YO550" i="10"/>
  <c r="YN550" i="10"/>
  <c r="YM550" i="10"/>
  <c r="YL550" i="10"/>
  <c r="YK550" i="10"/>
  <c r="YJ550" i="10"/>
  <c r="YI550" i="10"/>
  <c r="YH550" i="10"/>
  <c r="YG550" i="10"/>
  <c r="YF550" i="10"/>
  <c r="YE550" i="10"/>
  <c r="YD550" i="10"/>
  <c r="YC550" i="10"/>
  <c r="YB550" i="10"/>
  <c r="YA550" i="10"/>
  <c r="XZ550" i="10"/>
  <c r="XY550" i="10"/>
  <c r="XX550" i="10"/>
  <c r="XW550" i="10"/>
  <c r="XV550" i="10"/>
  <c r="XU550" i="10"/>
  <c r="XT550" i="10"/>
  <c r="XS550" i="10"/>
  <c r="XR550" i="10"/>
  <c r="XQ550" i="10"/>
  <c r="XP550" i="10"/>
  <c r="XO550" i="10"/>
  <c r="XN550" i="10"/>
  <c r="XM550" i="10"/>
  <c r="XL550" i="10"/>
  <c r="XK550" i="10"/>
  <c r="XJ550" i="10"/>
  <c r="XI550" i="10"/>
  <c r="XH550" i="10"/>
  <c r="XG550" i="10"/>
  <c r="XF550" i="10"/>
  <c r="XE550" i="10"/>
  <c r="XD550" i="10"/>
  <c r="XC550" i="10"/>
  <c r="XB550" i="10"/>
  <c r="XA550" i="10"/>
  <c r="WZ550" i="10"/>
  <c r="WY550" i="10"/>
  <c r="WX550" i="10"/>
  <c r="WW550" i="10"/>
  <c r="WV550" i="10"/>
  <c r="WU550" i="10"/>
  <c r="WT550" i="10"/>
  <c r="WS550" i="10"/>
  <c r="WR550" i="10"/>
  <c r="WQ550" i="10"/>
  <c r="WP550" i="10"/>
  <c r="WO550" i="10"/>
  <c r="WN550" i="10"/>
  <c r="WM550" i="10"/>
  <c r="WL550" i="10"/>
  <c r="WK550" i="10"/>
  <c r="WJ550" i="10"/>
  <c r="WI550" i="10"/>
  <c r="WH550" i="10"/>
  <c r="WG550" i="10"/>
  <c r="WF550" i="10"/>
  <c r="WE550" i="10"/>
  <c r="WD550" i="10"/>
  <c r="WC550" i="10"/>
  <c r="WB550" i="10"/>
  <c r="WA550" i="10"/>
  <c r="VZ550" i="10"/>
  <c r="VY550" i="10"/>
  <c r="VX550" i="10"/>
  <c r="VW550" i="10"/>
  <c r="VV550" i="10"/>
  <c r="VU550" i="10"/>
  <c r="VT550" i="10"/>
  <c r="VS550" i="10"/>
  <c r="VR550" i="10"/>
  <c r="VQ550" i="10"/>
  <c r="VP550" i="10"/>
  <c r="VO550" i="10"/>
  <c r="VN550" i="10"/>
  <c r="VM550" i="10"/>
  <c r="VL550" i="10"/>
  <c r="VK550" i="10"/>
  <c r="VJ550" i="10"/>
  <c r="VI550" i="10"/>
  <c r="VH550" i="10"/>
  <c r="VG550" i="10"/>
  <c r="VF550" i="10"/>
  <c r="VE550" i="10"/>
  <c r="VD550" i="10"/>
  <c r="VC550" i="10"/>
  <c r="VB550" i="10"/>
  <c r="VA550" i="10"/>
  <c r="UZ550" i="10"/>
  <c r="UY550" i="10"/>
  <c r="UX550" i="10"/>
  <c r="UW550" i="10"/>
  <c r="UV550" i="10"/>
  <c r="UU550" i="10"/>
  <c r="UT550" i="10"/>
  <c r="US550" i="10"/>
  <c r="UR550" i="10"/>
  <c r="UQ550" i="10"/>
  <c r="UP550" i="10"/>
  <c r="UO550" i="10"/>
  <c r="UN550" i="10"/>
  <c r="UM550" i="10"/>
  <c r="UL550" i="10"/>
  <c r="UK550" i="10"/>
  <c r="UJ550" i="10"/>
  <c r="UI550" i="10"/>
  <c r="UH550" i="10"/>
  <c r="UG550" i="10"/>
  <c r="UF550" i="10"/>
  <c r="UE550" i="10"/>
  <c r="UD550" i="10"/>
  <c r="UC550" i="10"/>
  <c r="UB550" i="10"/>
  <c r="UA550" i="10"/>
  <c r="TZ550" i="10"/>
  <c r="TY550" i="10"/>
  <c r="TX550" i="10"/>
  <c r="TW550" i="10"/>
  <c r="TV550" i="10"/>
  <c r="TU550" i="10"/>
  <c r="TT550" i="10"/>
  <c r="TS550" i="10"/>
  <c r="TR550" i="10"/>
  <c r="TQ550" i="10"/>
  <c r="TP550" i="10"/>
  <c r="TO550" i="10"/>
  <c r="TN550" i="10"/>
  <c r="TM550" i="10"/>
  <c r="TL550" i="10"/>
  <c r="TK550" i="10"/>
  <c r="TJ550" i="10"/>
  <c r="TI550" i="10"/>
  <c r="TH550" i="10"/>
  <c r="TG550" i="10"/>
  <c r="TF550" i="10"/>
  <c r="TE550" i="10"/>
  <c r="TD550" i="10"/>
  <c r="TC550" i="10"/>
  <c r="TB550" i="10"/>
  <c r="TA550" i="10"/>
  <c r="SZ550" i="10"/>
  <c r="SY550" i="10"/>
  <c r="SX550" i="10"/>
  <c r="SW550" i="10"/>
  <c r="SV550" i="10"/>
  <c r="SU550" i="10"/>
  <c r="ST550" i="10"/>
  <c r="SS550" i="10"/>
  <c r="SR550" i="10"/>
  <c r="SQ550" i="10"/>
  <c r="SP550" i="10"/>
  <c r="SO550" i="10"/>
  <c r="SN550" i="10"/>
  <c r="SM550" i="10"/>
  <c r="SL550" i="10"/>
  <c r="SK550" i="10"/>
  <c r="SJ550" i="10"/>
  <c r="SI550" i="10"/>
  <c r="SH550" i="10"/>
  <c r="SG550" i="10"/>
  <c r="SF550" i="10"/>
  <c r="SE550" i="10"/>
  <c r="SD550" i="10"/>
  <c r="SC550" i="10"/>
  <c r="SB550" i="10"/>
  <c r="SA550" i="10"/>
  <c r="RZ550" i="10"/>
  <c r="RY550" i="10"/>
  <c r="RX550" i="10"/>
  <c r="RW550" i="10"/>
  <c r="RV550" i="10"/>
  <c r="RU550" i="10"/>
  <c r="RT550" i="10"/>
  <c r="RS550" i="10"/>
  <c r="RR550" i="10"/>
  <c r="RQ550" i="10"/>
  <c r="RP550" i="10"/>
  <c r="RO550" i="10"/>
  <c r="RN550" i="10"/>
  <c r="RM550" i="10"/>
  <c r="RL550" i="10"/>
  <c r="RK550" i="10"/>
  <c r="RJ550" i="10"/>
  <c r="RI550" i="10"/>
  <c r="RH550" i="10"/>
  <c r="RG550" i="10"/>
  <c r="RF550" i="10"/>
  <c r="RE550" i="10"/>
  <c r="RD550" i="10"/>
  <c r="RC550" i="10"/>
  <c r="RB550" i="10"/>
  <c r="RA550" i="10"/>
  <c r="QZ550" i="10"/>
  <c r="QY550" i="10"/>
  <c r="QX550" i="10"/>
  <c r="QW550" i="10"/>
  <c r="QV550" i="10"/>
  <c r="QU550" i="10"/>
  <c r="QT550" i="10"/>
  <c r="QS550" i="10"/>
  <c r="QR550" i="10"/>
  <c r="QQ550" i="10"/>
  <c r="QP550" i="10"/>
  <c r="QO550" i="10"/>
  <c r="QN550" i="10"/>
  <c r="QM550" i="10"/>
  <c r="QL550" i="10"/>
  <c r="QK550" i="10"/>
  <c r="QJ550" i="10"/>
  <c r="QI550" i="10"/>
  <c r="QH550" i="10"/>
  <c r="QG550" i="10"/>
  <c r="QF550" i="10"/>
  <c r="QE550" i="10"/>
  <c r="QD550" i="10"/>
  <c r="QC550" i="10"/>
  <c r="QB550" i="10"/>
  <c r="QA550" i="10"/>
  <c r="PZ550" i="10"/>
  <c r="PY550" i="10"/>
  <c r="PX550" i="10"/>
  <c r="PW550" i="10"/>
  <c r="PV550" i="10"/>
  <c r="PU550" i="10"/>
  <c r="PT550" i="10"/>
  <c r="PS550" i="10"/>
  <c r="PR550" i="10"/>
  <c r="PQ550" i="10"/>
  <c r="PP550" i="10"/>
  <c r="PO550" i="10"/>
  <c r="PN550" i="10"/>
  <c r="PM550" i="10"/>
  <c r="PL550" i="10"/>
  <c r="PK550" i="10"/>
  <c r="PJ550" i="10"/>
  <c r="PI550" i="10"/>
  <c r="PH550" i="10"/>
  <c r="PG550" i="10"/>
  <c r="PF550" i="10"/>
  <c r="PE550" i="10"/>
  <c r="PD550" i="10"/>
  <c r="PC550" i="10"/>
  <c r="PB550" i="10"/>
  <c r="PA550" i="10"/>
  <c r="OZ550" i="10"/>
  <c r="OY550" i="10"/>
  <c r="OX550" i="10"/>
  <c r="OW550" i="10"/>
  <c r="OV550" i="10"/>
  <c r="OU550" i="10"/>
  <c r="OT550" i="10"/>
  <c r="OS550" i="10"/>
  <c r="OR550" i="10"/>
  <c r="OQ550" i="10"/>
  <c r="OP550" i="10"/>
  <c r="OO550" i="10"/>
  <c r="ON550" i="10"/>
  <c r="OM550" i="10"/>
  <c r="OL550" i="10"/>
  <c r="OK550" i="10"/>
  <c r="OJ550" i="10"/>
  <c r="OI550" i="10"/>
  <c r="OH550" i="10"/>
  <c r="OG550" i="10"/>
  <c r="OF550" i="10"/>
  <c r="OE550" i="10"/>
  <c r="OD550" i="10"/>
  <c r="OC550" i="10"/>
  <c r="OB550" i="10"/>
  <c r="OA550" i="10"/>
  <c r="NZ550" i="10"/>
  <c r="NY550" i="10"/>
  <c r="NX550" i="10"/>
  <c r="NW550" i="10"/>
  <c r="NV550" i="10"/>
  <c r="NU550" i="10"/>
  <c r="NT550" i="10"/>
  <c r="NS550" i="10"/>
  <c r="NR550" i="10"/>
  <c r="NQ550" i="10"/>
  <c r="NP550" i="10"/>
  <c r="NO550" i="10"/>
  <c r="NN550" i="10"/>
  <c r="NM550" i="10"/>
  <c r="NL550" i="10"/>
  <c r="NK550" i="10"/>
  <c r="NJ550" i="10"/>
  <c r="NI550" i="10"/>
  <c r="NH550" i="10"/>
  <c r="NG550" i="10"/>
  <c r="NF550" i="10"/>
  <c r="NE550" i="10"/>
  <c r="ND550" i="10"/>
  <c r="NC550" i="10"/>
  <c r="NB550" i="10"/>
  <c r="NA550" i="10"/>
  <c r="MZ550" i="10"/>
  <c r="MY550" i="10"/>
  <c r="MX550" i="10"/>
  <c r="MW550" i="10"/>
  <c r="MV550" i="10"/>
  <c r="MU550" i="10"/>
  <c r="MT550" i="10"/>
  <c r="MS550" i="10"/>
  <c r="MR550" i="10"/>
  <c r="MQ550" i="10"/>
  <c r="MP550" i="10"/>
  <c r="MO550" i="10"/>
  <c r="MN550" i="10"/>
  <c r="MM550" i="10"/>
  <c r="ML550" i="10"/>
  <c r="MK550" i="10"/>
  <c r="MJ550" i="10"/>
  <c r="MI550" i="10"/>
  <c r="MH550" i="10"/>
  <c r="MG550" i="10"/>
  <c r="MF550" i="10"/>
  <c r="ME550" i="10"/>
  <c r="MD550" i="10"/>
  <c r="MC550" i="10"/>
  <c r="MB550" i="10"/>
  <c r="MA550" i="10"/>
  <c r="LZ550" i="10"/>
  <c r="LY550" i="10"/>
  <c r="LX550" i="10"/>
  <c r="LW550" i="10"/>
  <c r="LV550" i="10"/>
  <c r="LU550" i="10"/>
  <c r="LT550" i="10"/>
  <c r="LS550" i="10"/>
  <c r="LR550" i="10"/>
  <c r="LQ550" i="10"/>
  <c r="LP550" i="10"/>
  <c r="LO550" i="10"/>
  <c r="LN550" i="10"/>
  <c r="LM550" i="10"/>
  <c r="LL550" i="10"/>
  <c r="LK550" i="10"/>
  <c r="LJ550" i="10"/>
  <c r="LI550" i="10"/>
  <c r="LH550" i="10"/>
  <c r="LG550" i="10"/>
  <c r="LF550" i="10"/>
  <c r="LE550" i="10"/>
  <c r="LD550" i="10"/>
  <c r="LC550" i="10"/>
  <c r="LB550" i="10"/>
  <c r="LA550" i="10"/>
  <c r="KZ550" i="10"/>
  <c r="KY550" i="10"/>
  <c r="KX550" i="10"/>
  <c r="KW550" i="10"/>
  <c r="KV550" i="10"/>
  <c r="KU550" i="10"/>
  <c r="KT550" i="10"/>
  <c r="KS550" i="10"/>
  <c r="KR550" i="10"/>
  <c r="KQ550" i="10"/>
  <c r="KP550" i="10"/>
  <c r="KO550" i="10"/>
  <c r="KN550" i="10"/>
  <c r="KM550" i="10"/>
  <c r="KL550" i="10"/>
  <c r="KK550" i="10"/>
  <c r="KJ550" i="10"/>
  <c r="KI550" i="10"/>
  <c r="KH550" i="10"/>
  <c r="KG550" i="10"/>
  <c r="KF550" i="10"/>
  <c r="KE550" i="10"/>
  <c r="KD550" i="10"/>
  <c r="KC550" i="10"/>
  <c r="KB550" i="10"/>
  <c r="KA550" i="10"/>
  <c r="JZ550" i="10"/>
  <c r="JY550" i="10"/>
  <c r="JX550" i="10"/>
  <c r="JW550" i="10"/>
  <c r="JV550" i="10"/>
  <c r="JU550" i="10"/>
  <c r="JT550" i="10"/>
  <c r="JS550" i="10"/>
  <c r="JR550" i="10"/>
  <c r="JQ550" i="10"/>
  <c r="JP550" i="10"/>
  <c r="JO550" i="10"/>
  <c r="JN550" i="10"/>
  <c r="JM550" i="10"/>
  <c r="JL550" i="10"/>
  <c r="JK550" i="10"/>
  <c r="JJ550" i="10"/>
  <c r="JI550" i="10"/>
  <c r="JH550" i="10"/>
  <c r="JG550" i="10"/>
  <c r="JF550" i="10"/>
  <c r="JE550" i="10"/>
  <c r="JD550" i="10"/>
  <c r="JC550" i="10"/>
  <c r="JB550" i="10"/>
  <c r="JA550" i="10"/>
  <c r="IZ550" i="10"/>
  <c r="IY550" i="10"/>
  <c r="IX550" i="10"/>
  <c r="IW550" i="10"/>
  <c r="IV550" i="10"/>
  <c r="IU550" i="10"/>
  <c r="IT550" i="10"/>
  <c r="IS550" i="10"/>
  <c r="IR550" i="10"/>
  <c r="IQ550" i="10"/>
  <c r="IP550" i="10"/>
  <c r="IO550" i="10"/>
  <c r="IN550" i="10"/>
  <c r="IM550" i="10"/>
  <c r="IL550" i="10"/>
  <c r="IK550" i="10"/>
  <c r="IJ550" i="10"/>
  <c r="II550" i="10"/>
  <c r="IH550" i="10"/>
  <c r="IG550" i="10"/>
  <c r="IF550" i="10"/>
  <c r="IE550" i="10"/>
  <c r="ID550" i="10"/>
  <c r="IC550" i="10"/>
  <c r="IB550" i="10"/>
  <c r="IA550" i="10"/>
  <c r="HZ550" i="10"/>
  <c r="HY550" i="10"/>
  <c r="HX550" i="10"/>
  <c r="HW550" i="10"/>
  <c r="HV550" i="10"/>
  <c r="HU550" i="10"/>
  <c r="HT550" i="10"/>
  <c r="HS550" i="10"/>
  <c r="HR550" i="10"/>
  <c r="HQ550" i="10"/>
  <c r="HP550" i="10"/>
  <c r="HO550" i="10"/>
  <c r="HN550" i="10"/>
  <c r="HM550" i="10"/>
  <c r="HL550" i="10"/>
  <c r="HK550" i="10"/>
  <c r="HJ550" i="10"/>
  <c r="HI550" i="10"/>
  <c r="HH550" i="10"/>
  <c r="HG550" i="10"/>
  <c r="HF550" i="10"/>
  <c r="HE550" i="10"/>
  <c r="HD550" i="10"/>
  <c r="HC550" i="10"/>
  <c r="HB550" i="10"/>
  <c r="HA550" i="10"/>
  <c r="GZ550" i="10"/>
  <c r="GY550" i="10"/>
  <c r="GX550" i="10"/>
  <c r="GW550" i="10"/>
  <c r="GV550" i="10"/>
  <c r="GU550" i="10"/>
  <c r="GT550" i="10"/>
  <c r="GS550" i="10"/>
  <c r="GR550" i="10"/>
  <c r="GQ550" i="10"/>
  <c r="GP550" i="10"/>
  <c r="GO550" i="10"/>
  <c r="GN550" i="10"/>
  <c r="GM550" i="10"/>
  <c r="GL550" i="10"/>
  <c r="GK550" i="10"/>
  <c r="GJ550" i="10"/>
  <c r="GI550" i="10"/>
  <c r="GH550" i="10"/>
  <c r="GG550" i="10"/>
  <c r="GF550" i="10"/>
  <c r="GE550" i="10"/>
  <c r="GD550" i="10"/>
  <c r="GC550" i="10"/>
  <c r="GB550" i="10"/>
  <c r="GA550" i="10"/>
  <c r="FZ550" i="10"/>
  <c r="FY550" i="10"/>
  <c r="FX550" i="10"/>
  <c r="FW550" i="10"/>
  <c r="FV550" i="10"/>
  <c r="FU550" i="10"/>
  <c r="FT550" i="10"/>
  <c r="FS550" i="10"/>
  <c r="FR550" i="10"/>
  <c r="FQ550" i="10"/>
  <c r="FP550" i="10"/>
  <c r="FO550" i="10"/>
  <c r="FN550" i="10"/>
  <c r="FM550" i="10"/>
  <c r="FL550" i="10"/>
  <c r="FK550" i="10"/>
  <c r="FJ550" i="10"/>
  <c r="FI550" i="10"/>
  <c r="FH550" i="10"/>
  <c r="FG550" i="10"/>
  <c r="FF550" i="10"/>
  <c r="FE550" i="10"/>
  <c r="FD550" i="10"/>
  <c r="FC550" i="10"/>
  <c r="FB550" i="10"/>
  <c r="FA550" i="10"/>
  <c r="EZ550" i="10"/>
  <c r="EY550" i="10"/>
  <c r="EX550" i="10"/>
  <c r="EW550" i="10"/>
  <c r="EV550" i="10"/>
  <c r="EU550" i="10"/>
  <c r="ET550" i="10"/>
  <c r="ES550" i="10"/>
  <c r="ER550" i="10"/>
  <c r="EQ550" i="10"/>
  <c r="EP550" i="10"/>
  <c r="EO550" i="10"/>
  <c r="EN550" i="10"/>
  <c r="EM550" i="10"/>
  <c r="EL550" i="10"/>
  <c r="EK550" i="10"/>
  <c r="EJ550" i="10"/>
  <c r="EI550" i="10"/>
  <c r="EH550" i="10"/>
  <c r="EG550" i="10"/>
  <c r="EF550" i="10"/>
  <c r="EE550" i="10"/>
  <c r="ED550" i="10"/>
  <c r="EC550" i="10"/>
  <c r="EB550" i="10"/>
  <c r="EA550" i="10"/>
  <c r="DZ550" i="10"/>
  <c r="DY550" i="10"/>
  <c r="DX550" i="10"/>
  <c r="DW550" i="10"/>
  <c r="DV550" i="10"/>
  <c r="DU550" i="10"/>
  <c r="DT550" i="10"/>
  <c r="DS550" i="10"/>
  <c r="DR550" i="10"/>
  <c r="DQ550" i="10"/>
  <c r="DP550" i="10"/>
  <c r="DO550" i="10"/>
  <c r="DN550" i="10"/>
  <c r="DM550" i="10"/>
  <c r="DL550" i="10"/>
  <c r="DK550" i="10"/>
  <c r="DJ550" i="10"/>
  <c r="DI550" i="10"/>
  <c r="DH550" i="10"/>
  <c r="DG550" i="10"/>
  <c r="DF550" i="10"/>
  <c r="DE550" i="10"/>
  <c r="DD550" i="10"/>
  <c r="DC550" i="10"/>
  <c r="DB550" i="10"/>
  <c r="DA550" i="10"/>
  <c r="CZ550" i="10"/>
  <c r="CY550" i="10"/>
  <c r="CX550" i="10"/>
  <c r="CW550" i="10"/>
  <c r="CV550" i="10"/>
  <c r="CU550" i="10"/>
  <c r="CT550" i="10"/>
  <c r="CS550" i="10"/>
  <c r="CR550" i="10"/>
  <c r="CQ550" i="10"/>
  <c r="CP550" i="10"/>
  <c r="CO550" i="10"/>
  <c r="CN550" i="10"/>
  <c r="CM550" i="10"/>
  <c r="CL550" i="10"/>
  <c r="CK550" i="10"/>
  <c r="CJ550" i="10"/>
  <c r="CI550" i="10"/>
  <c r="CH550" i="10"/>
  <c r="CG550" i="10"/>
  <c r="CF550" i="10"/>
  <c r="CE550" i="10"/>
  <c r="CD550" i="10"/>
  <c r="CC550" i="10"/>
  <c r="CB550" i="10"/>
  <c r="CA550" i="10"/>
  <c r="BZ550" i="10"/>
  <c r="BY550" i="10"/>
  <c r="BX550" i="10"/>
  <c r="BW550" i="10"/>
  <c r="BV550" i="10"/>
  <c r="BU550" i="10"/>
  <c r="BT550" i="10"/>
  <c r="BS550" i="10"/>
  <c r="BR550" i="10"/>
  <c r="BQ550" i="10"/>
  <c r="BP550" i="10"/>
  <c r="BO550" i="10"/>
  <c r="BN550" i="10"/>
  <c r="BM550" i="10"/>
  <c r="BL550" i="10"/>
  <c r="BK550" i="10"/>
  <c r="BJ550" i="10"/>
  <c r="BI550" i="10"/>
  <c r="BH550" i="10"/>
  <c r="BG550" i="10"/>
  <c r="BF550" i="10"/>
  <c r="BE550" i="10"/>
  <c r="BD550" i="10"/>
  <c r="BC550" i="10"/>
  <c r="BB550" i="10"/>
  <c r="BA550" i="10"/>
  <c r="AZ550" i="10"/>
  <c r="AY550" i="10"/>
  <c r="AX550" i="10"/>
  <c r="AW550" i="10"/>
  <c r="AV550" i="10"/>
  <c r="AU550" i="10"/>
  <c r="AT550" i="10"/>
  <c r="AS550" i="10"/>
  <c r="AR550" i="10"/>
  <c r="AQ550" i="10"/>
  <c r="AP550" i="10"/>
  <c r="AO550" i="10"/>
  <c r="AN550" i="10"/>
  <c r="AM550" i="10"/>
  <c r="AL550" i="10"/>
  <c r="AK550" i="10"/>
  <c r="AJ550" i="10"/>
  <c r="AI550" i="10"/>
  <c r="AH550" i="10"/>
  <c r="AG550" i="10"/>
  <c r="AF550" i="10"/>
  <c r="AE550" i="10"/>
  <c r="AD550" i="10"/>
  <c r="AC550" i="10"/>
  <c r="AB550" i="10"/>
  <c r="AA550" i="10"/>
  <c r="Z550" i="10"/>
  <c r="Y550" i="10"/>
  <c r="X550" i="10"/>
  <c r="W550" i="10"/>
  <c r="V550" i="10"/>
  <c r="U550" i="10"/>
  <c r="T550" i="10"/>
  <c r="S550" i="10"/>
  <c r="R550" i="10"/>
  <c r="Q550" i="10"/>
  <c r="P550" i="10"/>
  <c r="O550" i="10"/>
  <c r="ALZ549" i="10"/>
  <c r="ALY549" i="10"/>
  <c r="ALX549" i="10"/>
  <c r="ALW549" i="10"/>
  <c r="ALV549" i="10"/>
  <c r="ALU549" i="10"/>
  <c r="ALT549" i="10"/>
  <c r="ALS549" i="10"/>
  <c r="ALR549" i="10"/>
  <c r="ALQ549" i="10"/>
  <c r="ALP549" i="10"/>
  <c r="ALO549" i="10"/>
  <c r="ALN549" i="10"/>
  <c r="ALM549" i="10"/>
  <c r="ALL549" i="10"/>
  <c r="ALK549" i="10"/>
  <c r="ALJ549" i="10"/>
  <c r="ALI549" i="10"/>
  <c r="ALH549" i="10"/>
  <c r="ALG549" i="10"/>
  <c r="ALF549" i="10"/>
  <c r="ALE549" i="10"/>
  <c r="ALD549" i="10"/>
  <c r="ALC549" i="10"/>
  <c r="ALB549" i="10"/>
  <c r="ALA549" i="10"/>
  <c r="AKZ549" i="10"/>
  <c r="AKY549" i="10"/>
  <c r="AKX549" i="10"/>
  <c r="AKW549" i="10"/>
  <c r="AKV549" i="10"/>
  <c r="AKU549" i="10"/>
  <c r="AKT549" i="10"/>
  <c r="AKS549" i="10"/>
  <c r="AKR549" i="10"/>
  <c r="AKQ549" i="10"/>
  <c r="AKP549" i="10"/>
  <c r="AKO549" i="10"/>
  <c r="AKN549" i="10"/>
  <c r="AKM549" i="10"/>
  <c r="AKL549" i="10"/>
  <c r="AKK549" i="10"/>
  <c r="AKJ549" i="10"/>
  <c r="AKI549" i="10"/>
  <c r="AKH549" i="10"/>
  <c r="AKG549" i="10"/>
  <c r="AKF549" i="10"/>
  <c r="AKE549" i="10"/>
  <c r="AKD549" i="10"/>
  <c r="AKC549" i="10"/>
  <c r="AKB549" i="10"/>
  <c r="AKA549" i="10"/>
  <c r="AJZ549" i="10"/>
  <c r="AJY549" i="10"/>
  <c r="AJX549" i="10"/>
  <c r="AJW549" i="10"/>
  <c r="AJV549" i="10"/>
  <c r="AJU549" i="10"/>
  <c r="AJT549" i="10"/>
  <c r="AJS549" i="10"/>
  <c r="AJR549" i="10"/>
  <c r="AJQ549" i="10"/>
  <c r="AJP549" i="10"/>
  <c r="AJO549" i="10"/>
  <c r="AJN549" i="10"/>
  <c r="AJM549" i="10"/>
  <c r="AJL549" i="10"/>
  <c r="AJK549" i="10"/>
  <c r="AJJ549" i="10"/>
  <c r="AJI549" i="10"/>
  <c r="AJH549" i="10"/>
  <c r="AJG549" i="10"/>
  <c r="AJF549" i="10"/>
  <c r="AJE549" i="10"/>
  <c r="AJD549" i="10"/>
  <c r="AJC549" i="10"/>
  <c r="AJB549" i="10"/>
  <c r="AJA549" i="10"/>
  <c r="AIZ549" i="10"/>
  <c r="AIY549" i="10"/>
  <c r="AIX549" i="10"/>
  <c r="AIW549" i="10"/>
  <c r="AIV549" i="10"/>
  <c r="AIU549" i="10"/>
  <c r="AIT549" i="10"/>
  <c r="AIS549" i="10"/>
  <c r="AIR549" i="10"/>
  <c r="AIQ549" i="10"/>
  <c r="AIP549" i="10"/>
  <c r="AIO549" i="10"/>
  <c r="AIN549" i="10"/>
  <c r="AIM549" i="10"/>
  <c r="AIL549" i="10"/>
  <c r="AIK549" i="10"/>
  <c r="AIJ549" i="10"/>
  <c r="AII549" i="10"/>
  <c r="AIH549" i="10"/>
  <c r="AIG549" i="10"/>
  <c r="AIF549" i="10"/>
  <c r="AIE549" i="10"/>
  <c r="AID549" i="10"/>
  <c r="AIC549" i="10"/>
  <c r="AIB549" i="10"/>
  <c r="AIA549" i="10"/>
  <c r="AHZ549" i="10"/>
  <c r="AHY549" i="10"/>
  <c r="AHX549" i="10"/>
  <c r="AHW549" i="10"/>
  <c r="AHV549" i="10"/>
  <c r="AHU549" i="10"/>
  <c r="AHT549" i="10"/>
  <c r="AHS549" i="10"/>
  <c r="AHR549" i="10"/>
  <c r="AHQ549" i="10"/>
  <c r="AHP549" i="10"/>
  <c r="AHO549" i="10"/>
  <c r="AHN549" i="10"/>
  <c r="AHM549" i="10"/>
  <c r="AHL549" i="10"/>
  <c r="AHK549" i="10"/>
  <c r="AHJ549" i="10"/>
  <c r="AHI549" i="10"/>
  <c r="AHH549" i="10"/>
  <c r="AHG549" i="10"/>
  <c r="AHF549" i="10"/>
  <c r="AHE549" i="10"/>
  <c r="AHD549" i="10"/>
  <c r="AHC549" i="10"/>
  <c r="AHB549" i="10"/>
  <c r="AHA549" i="10"/>
  <c r="AGZ549" i="10"/>
  <c r="AGY549" i="10"/>
  <c r="AGX549" i="10"/>
  <c r="AGW549" i="10"/>
  <c r="AGV549" i="10"/>
  <c r="AGU549" i="10"/>
  <c r="AGT549" i="10"/>
  <c r="AGS549" i="10"/>
  <c r="AGR549" i="10"/>
  <c r="AGQ549" i="10"/>
  <c r="AGP549" i="10"/>
  <c r="AGO549" i="10"/>
  <c r="AGN549" i="10"/>
  <c r="AGM549" i="10"/>
  <c r="AGL549" i="10"/>
  <c r="AGK549" i="10"/>
  <c r="AGJ549" i="10"/>
  <c r="AGI549" i="10"/>
  <c r="AGH549" i="10"/>
  <c r="AGG549" i="10"/>
  <c r="AGF549" i="10"/>
  <c r="AGE549" i="10"/>
  <c r="AGD549" i="10"/>
  <c r="AGC549" i="10"/>
  <c r="AGB549" i="10"/>
  <c r="AGA549" i="10"/>
  <c r="AFZ549" i="10"/>
  <c r="AFY549" i="10"/>
  <c r="AFX549" i="10"/>
  <c r="AFW549" i="10"/>
  <c r="AFV549" i="10"/>
  <c r="AFU549" i="10"/>
  <c r="AFT549" i="10"/>
  <c r="AFS549" i="10"/>
  <c r="AFR549" i="10"/>
  <c r="AFQ549" i="10"/>
  <c r="AFP549" i="10"/>
  <c r="AFO549" i="10"/>
  <c r="AFN549" i="10"/>
  <c r="AFM549" i="10"/>
  <c r="AFL549" i="10"/>
  <c r="AFK549" i="10"/>
  <c r="AFJ549" i="10"/>
  <c r="AFI549" i="10"/>
  <c r="AFH549" i="10"/>
  <c r="AFG549" i="10"/>
  <c r="AFF549" i="10"/>
  <c r="AFE549" i="10"/>
  <c r="AFD549" i="10"/>
  <c r="AFC549" i="10"/>
  <c r="AFB549" i="10"/>
  <c r="AFA549" i="10"/>
  <c r="AEZ549" i="10"/>
  <c r="AEY549" i="10"/>
  <c r="AEX549" i="10"/>
  <c r="AEW549" i="10"/>
  <c r="AEV549" i="10"/>
  <c r="AEU549" i="10"/>
  <c r="AET549" i="10"/>
  <c r="AES549" i="10"/>
  <c r="AER549" i="10"/>
  <c r="AEQ549" i="10"/>
  <c r="AEP549" i="10"/>
  <c r="AEO549" i="10"/>
  <c r="AEN549" i="10"/>
  <c r="AEM549" i="10"/>
  <c r="AEL549" i="10"/>
  <c r="AEK549" i="10"/>
  <c r="AEJ549" i="10"/>
  <c r="AEI549" i="10"/>
  <c r="AEH549" i="10"/>
  <c r="AEG549" i="10"/>
  <c r="AEF549" i="10"/>
  <c r="AEE549" i="10"/>
  <c r="AED549" i="10"/>
  <c r="AEC549" i="10"/>
  <c r="AEB549" i="10"/>
  <c r="AEA549" i="10"/>
  <c r="ADZ549" i="10"/>
  <c r="ADY549" i="10"/>
  <c r="ADX549" i="10"/>
  <c r="ADW549" i="10"/>
  <c r="ADV549" i="10"/>
  <c r="ADU549" i="10"/>
  <c r="ADT549" i="10"/>
  <c r="ADS549" i="10"/>
  <c r="ADR549" i="10"/>
  <c r="ADQ549" i="10"/>
  <c r="ADP549" i="10"/>
  <c r="ADO549" i="10"/>
  <c r="ADN549" i="10"/>
  <c r="ADM549" i="10"/>
  <c r="ADL549" i="10"/>
  <c r="ADK549" i="10"/>
  <c r="ADJ549" i="10"/>
  <c r="ADI549" i="10"/>
  <c r="ADH549" i="10"/>
  <c r="ADG549" i="10"/>
  <c r="ADF549" i="10"/>
  <c r="ADE549" i="10"/>
  <c r="ADD549" i="10"/>
  <c r="ADC549" i="10"/>
  <c r="ADB549" i="10"/>
  <c r="ADA549" i="10"/>
  <c r="ACZ549" i="10"/>
  <c r="ACY549" i="10"/>
  <c r="ACX549" i="10"/>
  <c r="ACW549" i="10"/>
  <c r="ACV549" i="10"/>
  <c r="ACU549" i="10"/>
  <c r="ACT549" i="10"/>
  <c r="ACS549" i="10"/>
  <c r="ACR549" i="10"/>
  <c r="ACQ549" i="10"/>
  <c r="ACP549" i="10"/>
  <c r="ACO549" i="10"/>
  <c r="ACN549" i="10"/>
  <c r="ACM549" i="10"/>
  <c r="ACL549" i="10"/>
  <c r="ACK549" i="10"/>
  <c r="ACJ549" i="10"/>
  <c r="ACI549" i="10"/>
  <c r="ACH549" i="10"/>
  <c r="ACG549" i="10"/>
  <c r="ACF549" i="10"/>
  <c r="ACE549" i="10"/>
  <c r="ACD549" i="10"/>
  <c r="ACC549" i="10"/>
  <c r="ACB549" i="10"/>
  <c r="ACA549" i="10"/>
  <c r="ABZ549" i="10"/>
  <c r="ABY549" i="10"/>
  <c r="ABX549" i="10"/>
  <c r="ABW549" i="10"/>
  <c r="ABV549" i="10"/>
  <c r="ABU549" i="10"/>
  <c r="ABT549" i="10"/>
  <c r="ABS549" i="10"/>
  <c r="ABR549" i="10"/>
  <c r="ABQ549" i="10"/>
  <c r="ABP549" i="10"/>
  <c r="ABO549" i="10"/>
  <c r="ABN549" i="10"/>
  <c r="ABM549" i="10"/>
  <c r="ABL549" i="10"/>
  <c r="ABK549" i="10"/>
  <c r="ABJ549" i="10"/>
  <c r="ABI549" i="10"/>
  <c r="ABH549" i="10"/>
  <c r="ABG549" i="10"/>
  <c r="ABF549" i="10"/>
  <c r="ABE549" i="10"/>
  <c r="ABD549" i="10"/>
  <c r="ABC549" i="10"/>
  <c r="ABB549" i="10"/>
  <c r="ABA549" i="10"/>
  <c r="AAZ549" i="10"/>
  <c r="AAY549" i="10"/>
  <c r="AAX549" i="10"/>
  <c r="AAW549" i="10"/>
  <c r="AAV549" i="10"/>
  <c r="AAU549" i="10"/>
  <c r="AAT549" i="10"/>
  <c r="AAS549" i="10"/>
  <c r="AAR549" i="10"/>
  <c r="AAQ549" i="10"/>
  <c r="AAP549" i="10"/>
  <c r="AAO549" i="10"/>
  <c r="AAN549" i="10"/>
  <c r="AAM549" i="10"/>
  <c r="AAL549" i="10"/>
  <c r="AAK549" i="10"/>
  <c r="AAJ549" i="10"/>
  <c r="AAI549" i="10"/>
  <c r="AAH549" i="10"/>
  <c r="AAG549" i="10"/>
  <c r="AAF549" i="10"/>
  <c r="AAE549" i="10"/>
  <c r="AAD549" i="10"/>
  <c r="AAC549" i="10"/>
  <c r="AAB549" i="10"/>
  <c r="AAA549" i="10"/>
  <c r="ZZ549" i="10"/>
  <c r="ZY549" i="10"/>
  <c r="ZX549" i="10"/>
  <c r="ZW549" i="10"/>
  <c r="ZV549" i="10"/>
  <c r="ZU549" i="10"/>
  <c r="ZT549" i="10"/>
  <c r="ZS549" i="10"/>
  <c r="ZR549" i="10"/>
  <c r="ZQ549" i="10"/>
  <c r="ZP549" i="10"/>
  <c r="ZO549" i="10"/>
  <c r="ZN549" i="10"/>
  <c r="ZM549" i="10"/>
  <c r="ZL549" i="10"/>
  <c r="ZK549" i="10"/>
  <c r="ZJ549" i="10"/>
  <c r="ZI549" i="10"/>
  <c r="ZH549" i="10"/>
  <c r="ZG549" i="10"/>
  <c r="ZF549" i="10"/>
  <c r="ZE549" i="10"/>
  <c r="ZD549" i="10"/>
  <c r="ZC549" i="10"/>
  <c r="ZB549" i="10"/>
  <c r="ZA549" i="10"/>
  <c r="YZ549" i="10"/>
  <c r="YY549" i="10"/>
  <c r="YX549" i="10"/>
  <c r="YW549" i="10"/>
  <c r="YV549" i="10"/>
  <c r="YU549" i="10"/>
  <c r="YT549" i="10"/>
  <c r="YS549" i="10"/>
  <c r="YR549" i="10"/>
  <c r="YQ549" i="10"/>
  <c r="YP549" i="10"/>
  <c r="YO549" i="10"/>
  <c r="YN549" i="10"/>
  <c r="YM549" i="10"/>
  <c r="YL549" i="10"/>
  <c r="YK549" i="10"/>
  <c r="YJ549" i="10"/>
  <c r="YI549" i="10"/>
  <c r="YH549" i="10"/>
  <c r="YG549" i="10"/>
  <c r="YF549" i="10"/>
  <c r="YE549" i="10"/>
  <c r="YD549" i="10"/>
  <c r="YC549" i="10"/>
  <c r="YB549" i="10"/>
  <c r="YA549" i="10"/>
  <c r="XZ549" i="10"/>
  <c r="XY549" i="10"/>
  <c r="XX549" i="10"/>
  <c r="XW549" i="10"/>
  <c r="XV549" i="10"/>
  <c r="XU549" i="10"/>
  <c r="XT549" i="10"/>
  <c r="XS549" i="10"/>
  <c r="XR549" i="10"/>
  <c r="XQ549" i="10"/>
  <c r="XP549" i="10"/>
  <c r="XO549" i="10"/>
  <c r="XN549" i="10"/>
  <c r="XM549" i="10"/>
  <c r="XL549" i="10"/>
  <c r="XK549" i="10"/>
  <c r="XJ549" i="10"/>
  <c r="XI549" i="10"/>
  <c r="XH549" i="10"/>
  <c r="XG549" i="10"/>
  <c r="XF549" i="10"/>
  <c r="XE549" i="10"/>
  <c r="XD549" i="10"/>
  <c r="XC549" i="10"/>
  <c r="XB549" i="10"/>
  <c r="XA549" i="10"/>
  <c r="WZ549" i="10"/>
  <c r="WY549" i="10"/>
  <c r="WX549" i="10"/>
  <c r="WW549" i="10"/>
  <c r="WV549" i="10"/>
  <c r="WU549" i="10"/>
  <c r="WT549" i="10"/>
  <c r="WS549" i="10"/>
  <c r="WR549" i="10"/>
  <c r="WQ549" i="10"/>
  <c r="WP549" i="10"/>
  <c r="WO549" i="10"/>
  <c r="WN549" i="10"/>
  <c r="WM549" i="10"/>
  <c r="WL549" i="10"/>
  <c r="WK549" i="10"/>
  <c r="WJ549" i="10"/>
  <c r="WI549" i="10"/>
  <c r="WH549" i="10"/>
  <c r="WG549" i="10"/>
  <c r="WF549" i="10"/>
  <c r="WE549" i="10"/>
  <c r="WD549" i="10"/>
  <c r="WC549" i="10"/>
  <c r="WB549" i="10"/>
  <c r="WA549" i="10"/>
  <c r="VZ549" i="10"/>
  <c r="VY549" i="10"/>
  <c r="VX549" i="10"/>
  <c r="VW549" i="10"/>
  <c r="VV549" i="10"/>
  <c r="VU549" i="10"/>
  <c r="VT549" i="10"/>
  <c r="VS549" i="10"/>
  <c r="VR549" i="10"/>
  <c r="VQ549" i="10"/>
  <c r="VP549" i="10"/>
  <c r="VO549" i="10"/>
  <c r="VN549" i="10"/>
  <c r="VM549" i="10"/>
  <c r="VL549" i="10"/>
  <c r="VK549" i="10"/>
  <c r="VJ549" i="10"/>
  <c r="VI549" i="10"/>
  <c r="VH549" i="10"/>
  <c r="VG549" i="10"/>
  <c r="VF549" i="10"/>
  <c r="VE549" i="10"/>
  <c r="VD549" i="10"/>
  <c r="VC549" i="10"/>
  <c r="VB549" i="10"/>
  <c r="VA549" i="10"/>
  <c r="UZ549" i="10"/>
  <c r="UY549" i="10"/>
  <c r="UX549" i="10"/>
  <c r="UW549" i="10"/>
  <c r="UV549" i="10"/>
  <c r="UU549" i="10"/>
  <c r="UT549" i="10"/>
  <c r="US549" i="10"/>
  <c r="UR549" i="10"/>
  <c r="UQ549" i="10"/>
  <c r="UP549" i="10"/>
  <c r="UO549" i="10"/>
  <c r="UN549" i="10"/>
  <c r="UM549" i="10"/>
  <c r="UL549" i="10"/>
  <c r="UK549" i="10"/>
  <c r="UJ549" i="10"/>
  <c r="UI549" i="10"/>
  <c r="UH549" i="10"/>
  <c r="UG549" i="10"/>
  <c r="UF549" i="10"/>
  <c r="UE549" i="10"/>
  <c r="UD549" i="10"/>
  <c r="UC549" i="10"/>
  <c r="UB549" i="10"/>
  <c r="UA549" i="10"/>
  <c r="TZ549" i="10"/>
  <c r="TY549" i="10"/>
  <c r="TX549" i="10"/>
  <c r="TW549" i="10"/>
  <c r="TV549" i="10"/>
  <c r="TU549" i="10"/>
  <c r="TT549" i="10"/>
  <c r="TS549" i="10"/>
  <c r="TR549" i="10"/>
  <c r="TQ549" i="10"/>
  <c r="TP549" i="10"/>
  <c r="TO549" i="10"/>
  <c r="TN549" i="10"/>
  <c r="TM549" i="10"/>
  <c r="TL549" i="10"/>
  <c r="TK549" i="10"/>
  <c r="TJ549" i="10"/>
  <c r="TI549" i="10"/>
  <c r="TH549" i="10"/>
  <c r="TG549" i="10"/>
  <c r="TF549" i="10"/>
  <c r="TE549" i="10"/>
  <c r="TD549" i="10"/>
  <c r="TC549" i="10"/>
  <c r="TB549" i="10"/>
  <c r="TA549" i="10"/>
  <c r="SZ549" i="10"/>
  <c r="SY549" i="10"/>
  <c r="SX549" i="10"/>
  <c r="SW549" i="10"/>
  <c r="SV549" i="10"/>
  <c r="SU549" i="10"/>
  <c r="ST549" i="10"/>
  <c r="SS549" i="10"/>
  <c r="SR549" i="10"/>
  <c r="SQ549" i="10"/>
  <c r="SP549" i="10"/>
  <c r="SO549" i="10"/>
  <c r="SN549" i="10"/>
  <c r="SM549" i="10"/>
  <c r="SL549" i="10"/>
  <c r="SK549" i="10"/>
  <c r="SJ549" i="10"/>
  <c r="SI549" i="10"/>
  <c r="SH549" i="10"/>
  <c r="SG549" i="10"/>
  <c r="SF549" i="10"/>
  <c r="SE549" i="10"/>
  <c r="SD549" i="10"/>
  <c r="SC549" i="10"/>
  <c r="SB549" i="10"/>
  <c r="SA549" i="10"/>
  <c r="RZ549" i="10"/>
  <c r="RY549" i="10"/>
  <c r="RX549" i="10"/>
  <c r="RW549" i="10"/>
  <c r="RV549" i="10"/>
  <c r="RU549" i="10"/>
  <c r="RT549" i="10"/>
  <c r="RS549" i="10"/>
  <c r="RR549" i="10"/>
  <c r="RQ549" i="10"/>
  <c r="RP549" i="10"/>
  <c r="RO549" i="10"/>
  <c r="RN549" i="10"/>
  <c r="RM549" i="10"/>
  <c r="RL549" i="10"/>
  <c r="RK549" i="10"/>
  <c r="RJ549" i="10"/>
  <c r="RI549" i="10"/>
  <c r="RH549" i="10"/>
  <c r="RG549" i="10"/>
  <c r="RF549" i="10"/>
  <c r="RE549" i="10"/>
  <c r="RD549" i="10"/>
  <c r="RC549" i="10"/>
  <c r="RB549" i="10"/>
  <c r="RA549" i="10"/>
  <c r="QZ549" i="10"/>
  <c r="QY549" i="10"/>
  <c r="QX549" i="10"/>
  <c r="QW549" i="10"/>
  <c r="QV549" i="10"/>
  <c r="QU549" i="10"/>
  <c r="QT549" i="10"/>
  <c r="QS549" i="10"/>
  <c r="QR549" i="10"/>
  <c r="QQ549" i="10"/>
  <c r="QP549" i="10"/>
  <c r="QO549" i="10"/>
  <c r="QN549" i="10"/>
  <c r="QM549" i="10"/>
  <c r="QL549" i="10"/>
  <c r="QK549" i="10"/>
  <c r="QJ549" i="10"/>
  <c r="QI549" i="10"/>
  <c r="QH549" i="10"/>
  <c r="QG549" i="10"/>
  <c r="QF549" i="10"/>
  <c r="QE549" i="10"/>
  <c r="QD549" i="10"/>
  <c r="QC549" i="10"/>
  <c r="QB549" i="10"/>
  <c r="QA549" i="10"/>
  <c r="PZ549" i="10"/>
  <c r="PY549" i="10"/>
  <c r="PX549" i="10"/>
  <c r="PW549" i="10"/>
  <c r="PV549" i="10"/>
  <c r="PU549" i="10"/>
  <c r="PT549" i="10"/>
  <c r="PS549" i="10"/>
  <c r="PR549" i="10"/>
  <c r="PQ549" i="10"/>
  <c r="PP549" i="10"/>
  <c r="PO549" i="10"/>
  <c r="PN549" i="10"/>
  <c r="PM549" i="10"/>
  <c r="PL549" i="10"/>
  <c r="PK549" i="10"/>
  <c r="PJ549" i="10"/>
  <c r="PI549" i="10"/>
  <c r="PH549" i="10"/>
  <c r="PG549" i="10"/>
  <c r="PF549" i="10"/>
  <c r="PE549" i="10"/>
  <c r="PD549" i="10"/>
  <c r="PC549" i="10"/>
  <c r="PB549" i="10"/>
  <c r="PA549" i="10"/>
  <c r="OZ549" i="10"/>
  <c r="OY549" i="10"/>
  <c r="OX549" i="10"/>
  <c r="OW549" i="10"/>
  <c r="OV549" i="10"/>
  <c r="OU549" i="10"/>
  <c r="OT549" i="10"/>
  <c r="OS549" i="10"/>
  <c r="OR549" i="10"/>
  <c r="OQ549" i="10"/>
  <c r="OP549" i="10"/>
  <c r="OO549" i="10"/>
  <c r="ON549" i="10"/>
  <c r="OM549" i="10"/>
  <c r="OL549" i="10"/>
  <c r="OK549" i="10"/>
  <c r="OJ549" i="10"/>
  <c r="OI549" i="10"/>
  <c r="OH549" i="10"/>
  <c r="OG549" i="10"/>
  <c r="OF549" i="10"/>
  <c r="OE549" i="10"/>
  <c r="OD549" i="10"/>
  <c r="OC549" i="10"/>
  <c r="OB549" i="10"/>
  <c r="OA549" i="10"/>
  <c r="NZ549" i="10"/>
  <c r="NY549" i="10"/>
  <c r="NX549" i="10"/>
  <c r="NW549" i="10"/>
  <c r="NV549" i="10"/>
  <c r="NU549" i="10"/>
  <c r="NT549" i="10"/>
  <c r="NS549" i="10"/>
  <c r="NR549" i="10"/>
  <c r="NQ549" i="10"/>
  <c r="NP549" i="10"/>
  <c r="NO549" i="10"/>
  <c r="NN549" i="10"/>
  <c r="NM549" i="10"/>
  <c r="NL549" i="10"/>
  <c r="NK549" i="10"/>
  <c r="NJ549" i="10"/>
  <c r="NI549" i="10"/>
  <c r="NH549" i="10"/>
  <c r="NG549" i="10"/>
  <c r="NF549" i="10"/>
  <c r="NE549" i="10"/>
  <c r="ND549" i="10"/>
  <c r="NC549" i="10"/>
  <c r="NB549" i="10"/>
  <c r="NA549" i="10"/>
  <c r="MZ549" i="10"/>
  <c r="MY549" i="10"/>
  <c r="MX549" i="10"/>
  <c r="MW549" i="10"/>
  <c r="MV549" i="10"/>
  <c r="MU549" i="10"/>
  <c r="MT549" i="10"/>
  <c r="MS549" i="10"/>
  <c r="MR549" i="10"/>
  <c r="MQ549" i="10"/>
  <c r="MP549" i="10"/>
  <c r="MO549" i="10"/>
  <c r="MN549" i="10"/>
  <c r="MM549" i="10"/>
  <c r="ML549" i="10"/>
  <c r="MK549" i="10"/>
  <c r="MJ549" i="10"/>
  <c r="MI549" i="10"/>
  <c r="MH549" i="10"/>
  <c r="MG549" i="10"/>
  <c r="MF549" i="10"/>
  <c r="ME549" i="10"/>
  <c r="MD549" i="10"/>
  <c r="MC549" i="10"/>
  <c r="MB549" i="10"/>
  <c r="MA549" i="10"/>
  <c r="LZ549" i="10"/>
  <c r="LY549" i="10"/>
  <c r="LX549" i="10"/>
  <c r="LW549" i="10"/>
  <c r="LV549" i="10"/>
  <c r="LU549" i="10"/>
  <c r="LT549" i="10"/>
  <c r="LS549" i="10"/>
  <c r="LR549" i="10"/>
  <c r="LQ549" i="10"/>
  <c r="LP549" i="10"/>
  <c r="LO549" i="10"/>
  <c r="LN549" i="10"/>
  <c r="LM549" i="10"/>
  <c r="LL549" i="10"/>
  <c r="LK549" i="10"/>
  <c r="LJ549" i="10"/>
  <c r="LI549" i="10"/>
  <c r="LH549" i="10"/>
  <c r="LG549" i="10"/>
  <c r="LF549" i="10"/>
  <c r="LE549" i="10"/>
  <c r="LD549" i="10"/>
  <c r="LC549" i="10"/>
  <c r="LB549" i="10"/>
  <c r="LA549" i="10"/>
  <c r="KZ549" i="10"/>
  <c r="KY549" i="10"/>
  <c r="KX549" i="10"/>
  <c r="KW549" i="10"/>
  <c r="KV549" i="10"/>
  <c r="KU549" i="10"/>
  <c r="KT549" i="10"/>
  <c r="KS549" i="10"/>
  <c r="KR549" i="10"/>
  <c r="KQ549" i="10"/>
  <c r="KP549" i="10"/>
  <c r="KO549" i="10"/>
  <c r="KN549" i="10"/>
  <c r="KM549" i="10"/>
  <c r="KL549" i="10"/>
  <c r="KK549" i="10"/>
  <c r="KJ549" i="10"/>
  <c r="KI549" i="10"/>
  <c r="KH549" i="10"/>
  <c r="KG549" i="10"/>
  <c r="KF549" i="10"/>
  <c r="KE549" i="10"/>
  <c r="KD549" i="10"/>
  <c r="KC549" i="10"/>
  <c r="KB549" i="10"/>
  <c r="KA549" i="10"/>
  <c r="JZ549" i="10"/>
  <c r="JY549" i="10"/>
  <c r="JX549" i="10"/>
  <c r="JW549" i="10"/>
  <c r="JV549" i="10"/>
  <c r="JU549" i="10"/>
  <c r="JT549" i="10"/>
  <c r="JS549" i="10"/>
  <c r="JR549" i="10"/>
  <c r="JQ549" i="10"/>
  <c r="JP549" i="10"/>
  <c r="JO549" i="10"/>
  <c r="JN549" i="10"/>
  <c r="JM549" i="10"/>
  <c r="JL549" i="10"/>
  <c r="JK549" i="10"/>
  <c r="JJ549" i="10"/>
  <c r="JI549" i="10"/>
  <c r="JH549" i="10"/>
  <c r="JG549" i="10"/>
  <c r="JF549" i="10"/>
  <c r="JE549" i="10"/>
  <c r="JD549" i="10"/>
  <c r="JC549" i="10"/>
  <c r="JB549" i="10"/>
  <c r="JA549" i="10"/>
  <c r="IZ549" i="10"/>
  <c r="IY549" i="10"/>
  <c r="IX549" i="10"/>
  <c r="IW549" i="10"/>
  <c r="IV549" i="10"/>
  <c r="IU549" i="10"/>
  <c r="IT549" i="10"/>
  <c r="IS549" i="10"/>
  <c r="IR549" i="10"/>
  <c r="IQ549" i="10"/>
  <c r="IP549" i="10"/>
  <c r="IO549" i="10"/>
  <c r="IN549" i="10"/>
  <c r="IM549" i="10"/>
  <c r="IL549" i="10"/>
  <c r="IK549" i="10"/>
  <c r="IJ549" i="10"/>
  <c r="II549" i="10"/>
  <c r="IH549" i="10"/>
  <c r="IG549" i="10"/>
  <c r="IF549" i="10"/>
  <c r="IE549" i="10"/>
  <c r="ID549" i="10"/>
  <c r="IC549" i="10"/>
  <c r="IB549" i="10"/>
  <c r="IA549" i="10"/>
  <c r="HZ549" i="10"/>
  <c r="HY549" i="10"/>
  <c r="HX549" i="10"/>
  <c r="HW549" i="10"/>
  <c r="HV549" i="10"/>
  <c r="HU549" i="10"/>
  <c r="HT549" i="10"/>
  <c r="HS549" i="10"/>
  <c r="HR549" i="10"/>
  <c r="HQ549" i="10"/>
  <c r="HP549" i="10"/>
  <c r="HO549" i="10"/>
  <c r="HN549" i="10"/>
  <c r="HM549" i="10"/>
  <c r="HL549" i="10"/>
  <c r="HK549" i="10"/>
  <c r="HJ549" i="10"/>
  <c r="HI549" i="10"/>
  <c r="HH549" i="10"/>
  <c r="HG549" i="10"/>
  <c r="HF549" i="10"/>
  <c r="HE549" i="10"/>
  <c r="HD549" i="10"/>
  <c r="HC549" i="10"/>
  <c r="HB549" i="10"/>
  <c r="HA549" i="10"/>
  <c r="GZ549" i="10"/>
  <c r="GY549" i="10"/>
  <c r="GX549" i="10"/>
  <c r="GW549" i="10"/>
  <c r="GV549" i="10"/>
  <c r="GU549" i="10"/>
  <c r="GT549" i="10"/>
  <c r="GS549" i="10"/>
  <c r="GR549" i="10"/>
  <c r="GQ549" i="10"/>
  <c r="GP549" i="10"/>
  <c r="GO549" i="10"/>
  <c r="GN549" i="10"/>
  <c r="GM549" i="10"/>
  <c r="GL549" i="10"/>
  <c r="GK549" i="10"/>
  <c r="GJ549" i="10"/>
  <c r="GI549" i="10"/>
  <c r="GH549" i="10"/>
  <c r="GG549" i="10"/>
  <c r="GF549" i="10"/>
  <c r="GE549" i="10"/>
  <c r="GD549" i="10"/>
  <c r="GC549" i="10"/>
  <c r="GB549" i="10"/>
  <c r="GA549" i="10"/>
  <c r="FZ549" i="10"/>
  <c r="FY549" i="10"/>
  <c r="FX549" i="10"/>
  <c r="FW549" i="10"/>
  <c r="FV549" i="10"/>
  <c r="FU549" i="10"/>
  <c r="FT549" i="10"/>
  <c r="FS549" i="10"/>
  <c r="FR549" i="10"/>
  <c r="FQ549" i="10"/>
  <c r="FP549" i="10"/>
  <c r="FO549" i="10"/>
  <c r="FN549" i="10"/>
  <c r="FM549" i="10"/>
  <c r="FL549" i="10"/>
  <c r="FK549" i="10"/>
  <c r="FJ549" i="10"/>
  <c r="FI549" i="10"/>
  <c r="FH549" i="10"/>
  <c r="FG549" i="10"/>
  <c r="FF549" i="10"/>
  <c r="FE549" i="10"/>
  <c r="FD549" i="10"/>
  <c r="FC549" i="10"/>
  <c r="FB549" i="10"/>
  <c r="FA549" i="10"/>
  <c r="EZ549" i="10"/>
  <c r="EY549" i="10"/>
  <c r="EX549" i="10"/>
  <c r="EW549" i="10"/>
  <c r="EV549" i="10"/>
  <c r="EU549" i="10"/>
  <c r="ET549" i="10"/>
  <c r="ES549" i="10"/>
  <c r="ER549" i="10"/>
  <c r="EQ549" i="10"/>
  <c r="EP549" i="10"/>
  <c r="EO549" i="10"/>
  <c r="EN549" i="10"/>
  <c r="EM549" i="10"/>
  <c r="EL549" i="10"/>
  <c r="EK549" i="10"/>
  <c r="EJ549" i="10"/>
  <c r="EI549" i="10"/>
  <c r="EH549" i="10"/>
  <c r="EG549" i="10"/>
  <c r="EF549" i="10"/>
  <c r="EE549" i="10"/>
  <c r="ED549" i="10"/>
  <c r="EC549" i="10"/>
  <c r="EB549" i="10"/>
  <c r="EA549" i="10"/>
  <c r="DZ549" i="10"/>
  <c r="DY549" i="10"/>
  <c r="DX549" i="10"/>
  <c r="DW549" i="10"/>
  <c r="DV549" i="10"/>
  <c r="DU549" i="10"/>
  <c r="DT549" i="10"/>
  <c r="DS549" i="10"/>
  <c r="DR549" i="10"/>
  <c r="DQ549" i="10"/>
  <c r="DP549" i="10"/>
  <c r="DO549" i="10"/>
  <c r="DN549" i="10"/>
  <c r="DM549" i="10"/>
  <c r="DL549" i="10"/>
  <c r="DK549" i="10"/>
  <c r="DJ549" i="10"/>
  <c r="DI549" i="10"/>
  <c r="DH549" i="10"/>
  <c r="DG549" i="10"/>
  <c r="DF549" i="10"/>
  <c r="DE549" i="10"/>
  <c r="DD549" i="10"/>
  <c r="DC549" i="10"/>
  <c r="DB549" i="10"/>
  <c r="DA549" i="10"/>
  <c r="CZ549" i="10"/>
  <c r="CY549" i="10"/>
  <c r="CX549" i="10"/>
  <c r="CW549" i="10"/>
  <c r="CV549" i="10"/>
  <c r="CU549" i="10"/>
  <c r="CT549" i="10"/>
  <c r="CS549" i="10"/>
  <c r="CR549" i="10"/>
  <c r="CQ549" i="10"/>
  <c r="CP549" i="10"/>
  <c r="CO549" i="10"/>
  <c r="CN549" i="10"/>
  <c r="CM549" i="10"/>
  <c r="CL549" i="10"/>
  <c r="CK549" i="10"/>
  <c r="CJ549" i="10"/>
  <c r="CI549" i="10"/>
  <c r="CH549" i="10"/>
  <c r="CG549" i="10"/>
  <c r="CF549" i="10"/>
  <c r="CE549" i="10"/>
  <c r="CD549" i="10"/>
  <c r="CC549" i="10"/>
  <c r="CB549" i="10"/>
  <c r="CA549" i="10"/>
  <c r="BZ549" i="10"/>
  <c r="BY549" i="10"/>
  <c r="BX549" i="10"/>
  <c r="BW549" i="10"/>
  <c r="BV549" i="10"/>
  <c r="BU549" i="10"/>
  <c r="BT549" i="10"/>
  <c r="BS549" i="10"/>
  <c r="BR549" i="10"/>
  <c r="BQ549" i="10"/>
  <c r="BP549" i="10"/>
  <c r="BO549" i="10"/>
  <c r="BN549" i="10"/>
  <c r="BM549" i="10"/>
  <c r="BL549" i="10"/>
  <c r="BK549" i="10"/>
  <c r="BJ549" i="10"/>
  <c r="BI549" i="10"/>
  <c r="BH549" i="10"/>
  <c r="BG549" i="10"/>
  <c r="BF549" i="10"/>
  <c r="BE549" i="10"/>
  <c r="BD549" i="10"/>
  <c r="BC549" i="10"/>
  <c r="BB549" i="10"/>
  <c r="BA549" i="10"/>
  <c r="AZ549" i="10"/>
  <c r="AY549" i="10"/>
  <c r="AX549" i="10"/>
  <c r="AW549" i="10"/>
  <c r="AV549" i="10"/>
  <c r="AU549" i="10"/>
  <c r="AT549" i="10"/>
  <c r="AS549" i="10"/>
  <c r="AR549" i="10"/>
  <c r="AQ549" i="10"/>
  <c r="AP549" i="10"/>
  <c r="AO549" i="10"/>
  <c r="AN549" i="10"/>
  <c r="AM549" i="10"/>
  <c r="AL549" i="10"/>
  <c r="AK549" i="10"/>
  <c r="AJ549" i="10"/>
  <c r="AI549" i="10"/>
  <c r="AH549" i="10"/>
  <c r="AG549" i="10"/>
  <c r="AF549" i="10"/>
  <c r="AE549" i="10"/>
  <c r="AD549" i="10"/>
  <c r="AC549" i="10"/>
  <c r="AB549" i="10"/>
  <c r="AA549" i="10"/>
  <c r="Z549" i="10"/>
  <c r="Y549" i="10"/>
  <c r="X549" i="10"/>
  <c r="W549" i="10"/>
  <c r="V549" i="10"/>
  <c r="U549" i="10"/>
  <c r="T549" i="10"/>
  <c r="S549" i="10"/>
  <c r="R549" i="10"/>
  <c r="Q549" i="10"/>
  <c r="P549" i="10"/>
  <c r="O549" i="10"/>
  <c r="ALZ548" i="10"/>
  <c r="ALY548" i="10"/>
  <c r="ALX548" i="10"/>
  <c r="ALW548" i="10"/>
  <c r="ALV548" i="10"/>
  <c r="ALU548" i="10"/>
  <c r="ALT548" i="10"/>
  <c r="ALS548" i="10"/>
  <c r="ALR548" i="10"/>
  <c r="ALQ548" i="10"/>
  <c r="ALP548" i="10"/>
  <c r="ALO548" i="10"/>
  <c r="ALN548" i="10"/>
  <c r="ALM548" i="10"/>
  <c r="ALL548" i="10"/>
  <c r="ALK548" i="10"/>
  <c r="ALJ548" i="10"/>
  <c r="ALI548" i="10"/>
  <c r="ALH548" i="10"/>
  <c r="ALG548" i="10"/>
  <c r="ALF548" i="10"/>
  <c r="ALE548" i="10"/>
  <c r="ALD548" i="10"/>
  <c r="ALC548" i="10"/>
  <c r="ALB548" i="10"/>
  <c r="ALA548" i="10"/>
  <c r="AKZ548" i="10"/>
  <c r="AKY548" i="10"/>
  <c r="AKX548" i="10"/>
  <c r="AKW548" i="10"/>
  <c r="AKV548" i="10"/>
  <c r="AKU548" i="10"/>
  <c r="AKT548" i="10"/>
  <c r="AKS548" i="10"/>
  <c r="AKR548" i="10"/>
  <c r="AKQ548" i="10"/>
  <c r="AKP548" i="10"/>
  <c r="AKO548" i="10"/>
  <c r="AKN548" i="10"/>
  <c r="AKM548" i="10"/>
  <c r="AKL548" i="10"/>
  <c r="AKK548" i="10"/>
  <c r="AKJ548" i="10"/>
  <c r="AKI548" i="10"/>
  <c r="AKH548" i="10"/>
  <c r="AKG548" i="10"/>
  <c r="AKF548" i="10"/>
  <c r="AKE548" i="10"/>
  <c r="AKD548" i="10"/>
  <c r="AKC548" i="10"/>
  <c r="AKB548" i="10"/>
  <c r="AKA548" i="10"/>
  <c r="AJZ548" i="10"/>
  <c r="AJY548" i="10"/>
  <c r="AJX548" i="10"/>
  <c r="AJW548" i="10"/>
  <c r="AJV548" i="10"/>
  <c r="AJU548" i="10"/>
  <c r="AJT548" i="10"/>
  <c r="AJS548" i="10"/>
  <c r="AJR548" i="10"/>
  <c r="AJQ548" i="10"/>
  <c r="AJP548" i="10"/>
  <c r="AJO548" i="10"/>
  <c r="AJN548" i="10"/>
  <c r="AJM548" i="10"/>
  <c r="AJL548" i="10"/>
  <c r="AJK548" i="10"/>
  <c r="AJJ548" i="10"/>
  <c r="AJI548" i="10"/>
  <c r="AJH548" i="10"/>
  <c r="AJG548" i="10"/>
  <c r="AJF548" i="10"/>
  <c r="AJE548" i="10"/>
  <c r="AJD548" i="10"/>
  <c r="AJC548" i="10"/>
  <c r="AJB548" i="10"/>
  <c r="AJA548" i="10"/>
  <c r="AIZ548" i="10"/>
  <c r="AIY548" i="10"/>
  <c r="AIX548" i="10"/>
  <c r="AIW548" i="10"/>
  <c r="AIV548" i="10"/>
  <c r="AIU548" i="10"/>
  <c r="AIT548" i="10"/>
  <c r="AIS548" i="10"/>
  <c r="AIR548" i="10"/>
  <c r="AIQ548" i="10"/>
  <c r="AIP548" i="10"/>
  <c r="AIO548" i="10"/>
  <c r="AIN548" i="10"/>
  <c r="AIM548" i="10"/>
  <c r="AIL548" i="10"/>
  <c r="AIK548" i="10"/>
  <c r="AIJ548" i="10"/>
  <c r="AII548" i="10"/>
  <c r="AIH548" i="10"/>
  <c r="AIG548" i="10"/>
  <c r="AIF548" i="10"/>
  <c r="AIE548" i="10"/>
  <c r="AID548" i="10"/>
  <c r="AIC548" i="10"/>
  <c r="AIB548" i="10"/>
  <c r="AIA548" i="10"/>
  <c r="AHZ548" i="10"/>
  <c r="AHY548" i="10"/>
  <c r="AHX548" i="10"/>
  <c r="AHW548" i="10"/>
  <c r="AHV548" i="10"/>
  <c r="AHU548" i="10"/>
  <c r="AHT548" i="10"/>
  <c r="AHS548" i="10"/>
  <c r="AHR548" i="10"/>
  <c r="AHQ548" i="10"/>
  <c r="AHP548" i="10"/>
  <c r="AHO548" i="10"/>
  <c r="AHN548" i="10"/>
  <c r="AHM548" i="10"/>
  <c r="AHL548" i="10"/>
  <c r="AHK548" i="10"/>
  <c r="AHJ548" i="10"/>
  <c r="AHI548" i="10"/>
  <c r="AHH548" i="10"/>
  <c r="AHG548" i="10"/>
  <c r="AHF548" i="10"/>
  <c r="AHE548" i="10"/>
  <c r="AHD548" i="10"/>
  <c r="AHC548" i="10"/>
  <c r="AHB548" i="10"/>
  <c r="AHA548" i="10"/>
  <c r="AGZ548" i="10"/>
  <c r="AGY548" i="10"/>
  <c r="AGX548" i="10"/>
  <c r="AGW548" i="10"/>
  <c r="AGV548" i="10"/>
  <c r="AGU548" i="10"/>
  <c r="AGT548" i="10"/>
  <c r="AGS548" i="10"/>
  <c r="AGR548" i="10"/>
  <c r="AGQ548" i="10"/>
  <c r="AGP548" i="10"/>
  <c r="AGO548" i="10"/>
  <c r="AGN548" i="10"/>
  <c r="AGM548" i="10"/>
  <c r="AGL548" i="10"/>
  <c r="AGK548" i="10"/>
  <c r="AGJ548" i="10"/>
  <c r="AGI548" i="10"/>
  <c r="AGH548" i="10"/>
  <c r="AGG548" i="10"/>
  <c r="AGF548" i="10"/>
  <c r="AGE548" i="10"/>
  <c r="AGD548" i="10"/>
  <c r="AGC548" i="10"/>
  <c r="AGB548" i="10"/>
  <c r="AGA548" i="10"/>
  <c r="AFZ548" i="10"/>
  <c r="AFY548" i="10"/>
  <c r="AFX548" i="10"/>
  <c r="AFW548" i="10"/>
  <c r="AFV548" i="10"/>
  <c r="AFU548" i="10"/>
  <c r="AFT548" i="10"/>
  <c r="AFS548" i="10"/>
  <c r="AFR548" i="10"/>
  <c r="AFQ548" i="10"/>
  <c r="AFP548" i="10"/>
  <c r="AFO548" i="10"/>
  <c r="AFN548" i="10"/>
  <c r="AFM548" i="10"/>
  <c r="AFL548" i="10"/>
  <c r="AFK548" i="10"/>
  <c r="AFJ548" i="10"/>
  <c r="AFI548" i="10"/>
  <c r="AFH548" i="10"/>
  <c r="AFG548" i="10"/>
  <c r="AFF548" i="10"/>
  <c r="AFE548" i="10"/>
  <c r="AFD548" i="10"/>
  <c r="AFC548" i="10"/>
  <c r="AFB548" i="10"/>
  <c r="AFA548" i="10"/>
  <c r="AEZ548" i="10"/>
  <c r="AEY548" i="10"/>
  <c r="AEX548" i="10"/>
  <c r="AEW548" i="10"/>
  <c r="AEV548" i="10"/>
  <c r="AEU548" i="10"/>
  <c r="AET548" i="10"/>
  <c r="AES548" i="10"/>
  <c r="AER548" i="10"/>
  <c r="AEQ548" i="10"/>
  <c r="AEP548" i="10"/>
  <c r="AEO548" i="10"/>
  <c r="AEN548" i="10"/>
  <c r="AEM548" i="10"/>
  <c r="AEL548" i="10"/>
  <c r="AEK548" i="10"/>
  <c r="AEJ548" i="10"/>
  <c r="AEI548" i="10"/>
  <c r="AEH548" i="10"/>
  <c r="AEG548" i="10"/>
  <c r="AEF548" i="10"/>
  <c r="AEE548" i="10"/>
  <c r="AED548" i="10"/>
  <c r="AEC548" i="10"/>
  <c r="AEB548" i="10"/>
  <c r="AEA548" i="10"/>
  <c r="ADZ548" i="10"/>
  <c r="ADY548" i="10"/>
  <c r="ADX548" i="10"/>
  <c r="ADW548" i="10"/>
  <c r="ADV548" i="10"/>
  <c r="ADU548" i="10"/>
  <c r="ADT548" i="10"/>
  <c r="ADS548" i="10"/>
  <c r="ADR548" i="10"/>
  <c r="ADQ548" i="10"/>
  <c r="ADP548" i="10"/>
  <c r="ADO548" i="10"/>
  <c r="ADN548" i="10"/>
  <c r="ADM548" i="10"/>
  <c r="ADL548" i="10"/>
  <c r="ADK548" i="10"/>
  <c r="ADJ548" i="10"/>
  <c r="ADI548" i="10"/>
  <c r="ADH548" i="10"/>
  <c r="ADG548" i="10"/>
  <c r="ADF548" i="10"/>
  <c r="ADE548" i="10"/>
  <c r="ADD548" i="10"/>
  <c r="ADC548" i="10"/>
  <c r="ADB548" i="10"/>
  <c r="ADA548" i="10"/>
  <c r="ACZ548" i="10"/>
  <c r="ACY548" i="10"/>
  <c r="ACX548" i="10"/>
  <c r="ACW548" i="10"/>
  <c r="ACV548" i="10"/>
  <c r="ACU548" i="10"/>
  <c r="ACT548" i="10"/>
  <c r="ACS548" i="10"/>
  <c r="ACR548" i="10"/>
  <c r="ACQ548" i="10"/>
  <c r="ACP548" i="10"/>
  <c r="ACO548" i="10"/>
  <c r="ACN548" i="10"/>
  <c r="ACM548" i="10"/>
  <c r="ACL548" i="10"/>
  <c r="ACK548" i="10"/>
  <c r="ACJ548" i="10"/>
  <c r="ACI548" i="10"/>
  <c r="ACH548" i="10"/>
  <c r="ACG548" i="10"/>
  <c r="ACF548" i="10"/>
  <c r="ACE548" i="10"/>
  <c r="ACD548" i="10"/>
  <c r="ACC548" i="10"/>
  <c r="ACB548" i="10"/>
  <c r="ACA548" i="10"/>
  <c r="ABZ548" i="10"/>
  <c r="ABY548" i="10"/>
  <c r="ABX548" i="10"/>
  <c r="ABW548" i="10"/>
  <c r="ABV548" i="10"/>
  <c r="ABU548" i="10"/>
  <c r="ABT548" i="10"/>
  <c r="ABS548" i="10"/>
  <c r="ABR548" i="10"/>
  <c r="ABQ548" i="10"/>
  <c r="ABP548" i="10"/>
  <c r="ABO548" i="10"/>
  <c r="ABN548" i="10"/>
  <c r="ABM548" i="10"/>
  <c r="ABL548" i="10"/>
  <c r="ABK548" i="10"/>
  <c r="ABJ548" i="10"/>
  <c r="ABI548" i="10"/>
  <c r="ABH548" i="10"/>
  <c r="ABG548" i="10"/>
  <c r="ABF548" i="10"/>
  <c r="ABE548" i="10"/>
  <c r="ABD548" i="10"/>
  <c r="ABC548" i="10"/>
  <c r="ABB548" i="10"/>
  <c r="ABA548" i="10"/>
  <c r="AAZ548" i="10"/>
  <c r="AAY548" i="10"/>
  <c r="AAX548" i="10"/>
  <c r="AAW548" i="10"/>
  <c r="AAV548" i="10"/>
  <c r="AAU548" i="10"/>
  <c r="AAT548" i="10"/>
  <c r="AAS548" i="10"/>
  <c r="AAR548" i="10"/>
  <c r="AAQ548" i="10"/>
  <c r="AAP548" i="10"/>
  <c r="AAO548" i="10"/>
  <c r="AAN548" i="10"/>
  <c r="AAM548" i="10"/>
  <c r="AAL548" i="10"/>
  <c r="AAK548" i="10"/>
  <c r="AAJ548" i="10"/>
  <c r="AAI548" i="10"/>
  <c r="AAH548" i="10"/>
  <c r="AAG548" i="10"/>
  <c r="AAF548" i="10"/>
  <c r="AAE548" i="10"/>
  <c r="AAD548" i="10"/>
  <c r="AAC548" i="10"/>
  <c r="AAB548" i="10"/>
  <c r="AAA548" i="10"/>
  <c r="ZZ548" i="10"/>
  <c r="ZY548" i="10"/>
  <c r="ZX548" i="10"/>
  <c r="ZW548" i="10"/>
  <c r="ZV548" i="10"/>
  <c r="ZU548" i="10"/>
  <c r="ZT548" i="10"/>
  <c r="ZS548" i="10"/>
  <c r="ZR548" i="10"/>
  <c r="ZQ548" i="10"/>
  <c r="ZP548" i="10"/>
  <c r="ZO548" i="10"/>
  <c r="ZN548" i="10"/>
  <c r="ZM548" i="10"/>
  <c r="ZL548" i="10"/>
  <c r="ZK548" i="10"/>
  <c r="ZJ548" i="10"/>
  <c r="ZI548" i="10"/>
  <c r="ZH548" i="10"/>
  <c r="ZG548" i="10"/>
  <c r="ZF548" i="10"/>
  <c r="ZE548" i="10"/>
  <c r="ZD548" i="10"/>
  <c r="ZC548" i="10"/>
  <c r="ZB548" i="10"/>
  <c r="ZA548" i="10"/>
  <c r="YZ548" i="10"/>
  <c r="YY548" i="10"/>
  <c r="YX548" i="10"/>
  <c r="YW548" i="10"/>
  <c r="YV548" i="10"/>
  <c r="YU548" i="10"/>
  <c r="YT548" i="10"/>
  <c r="YS548" i="10"/>
  <c r="YR548" i="10"/>
  <c r="YQ548" i="10"/>
  <c r="YP548" i="10"/>
  <c r="YO548" i="10"/>
  <c r="YN548" i="10"/>
  <c r="YM548" i="10"/>
  <c r="YL548" i="10"/>
  <c r="YK548" i="10"/>
  <c r="YJ548" i="10"/>
  <c r="YI548" i="10"/>
  <c r="YH548" i="10"/>
  <c r="YG548" i="10"/>
  <c r="YF548" i="10"/>
  <c r="YE548" i="10"/>
  <c r="YD548" i="10"/>
  <c r="YC548" i="10"/>
  <c r="YB548" i="10"/>
  <c r="YA548" i="10"/>
  <c r="XZ548" i="10"/>
  <c r="XY548" i="10"/>
  <c r="XX548" i="10"/>
  <c r="XW548" i="10"/>
  <c r="XV548" i="10"/>
  <c r="XU548" i="10"/>
  <c r="XT548" i="10"/>
  <c r="XS548" i="10"/>
  <c r="XR548" i="10"/>
  <c r="XQ548" i="10"/>
  <c r="XP548" i="10"/>
  <c r="XO548" i="10"/>
  <c r="XN548" i="10"/>
  <c r="XM548" i="10"/>
  <c r="XL548" i="10"/>
  <c r="XK548" i="10"/>
  <c r="XJ548" i="10"/>
  <c r="XI548" i="10"/>
  <c r="XH548" i="10"/>
  <c r="XG548" i="10"/>
  <c r="XF548" i="10"/>
  <c r="XE548" i="10"/>
  <c r="XD548" i="10"/>
  <c r="XC548" i="10"/>
  <c r="XB548" i="10"/>
  <c r="XA548" i="10"/>
  <c r="WZ548" i="10"/>
  <c r="WY548" i="10"/>
  <c r="WX548" i="10"/>
  <c r="WW548" i="10"/>
  <c r="WV548" i="10"/>
  <c r="WU548" i="10"/>
  <c r="WT548" i="10"/>
  <c r="WS548" i="10"/>
  <c r="WR548" i="10"/>
  <c r="WQ548" i="10"/>
  <c r="WP548" i="10"/>
  <c r="WO548" i="10"/>
  <c r="WN548" i="10"/>
  <c r="WM548" i="10"/>
  <c r="WL548" i="10"/>
  <c r="WK548" i="10"/>
  <c r="WJ548" i="10"/>
  <c r="WI548" i="10"/>
  <c r="WH548" i="10"/>
  <c r="WG548" i="10"/>
  <c r="WF548" i="10"/>
  <c r="WE548" i="10"/>
  <c r="WD548" i="10"/>
  <c r="WC548" i="10"/>
  <c r="WB548" i="10"/>
  <c r="WA548" i="10"/>
  <c r="VZ548" i="10"/>
  <c r="VY548" i="10"/>
  <c r="VX548" i="10"/>
  <c r="VW548" i="10"/>
  <c r="VV548" i="10"/>
  <c r="VU548" i="10"/>
  <c r="VT548" i="10"/>
  <c r="VS548" i="10"/>
  <c r="VR548" i="10"/>
  <c r="VQ548" i="10"/>
  <c r="VP548" i="10"/>
  <c r="VO548" i="10"/>
  <c r="VN548" i="10"/>
  <c r="VM548" i="10"/>
  <c r="VL548" i="10"/>
  <c r="VK548" i="10"/>
  <c r="VJ548" i="10"/>
  <c r="VI548" i="10"/>
  <c r="VH548" i="10"/>
  <c r="VG548" i="10"/>
  <c r="VF548" i="10"/>
  <c r="VE548" i="10"/>
  <c r="VD548" i="10"/>
  <c r="VC548" i="10"/>
  <c r="VB548" i="10"/>
  <c r="VA548" i="10"/>
  <c r="UZ548" i="10"/>
  <c r="UY548" i="10"/>
  <c r="UX548" i="10"/>
  <c r="UW548" i="10"/>
  <c r="UV548" i="10"/>
  <c r="UU548" i="10"/>
  <c r="UT548" i="10"/>
  <c r="US548" i="10"/>
  <c r="UR548" i="10"/>
  <c r="UQ548" i="10"/>
  <c r="UP548" i="10"/>
  <c r="UO548" i="10"/>
  <c r="UN548" i="10"/>
  <c r="UM548" i="10"/>
  <c r="UL548" i="10"/>
  <c r="UK548" i="10"/>
  <c r="UJ548" i="10"/>
  <c r="UI548" i="10"/>
  <c r="UH548" i="10"/>
  <c r="UG548" i="10"/>
  <c r="UF548" i="10"/>
  <c r="UE548" i="10"/>
  <c r="UD548" i="10"/>
  <c r="UC548" i="10"/>
  <c r="UB548" i="10"/>
  <c r="UA548" i="10"/>
  <c r="TZ548" i="10"/>
  <c r="TY548" i="10"/>
  <c r="TX548" i="10"/>
  <c r="TW548" i="10"/>
  <c r="TV548" i="10"/>
  <c r="TU548" i="10"/>
  <c r="TT548" i="10"/>
  <c r="TS548" i="10"/>
  <c r="TR548" i="10"/>
  <c r="TQ548" i="10"/>
  <c r="TP548" i="10"/>
  <c r="TO548" i="10"/>
  <c r="TN548" i="10"/>
  <c r="TM548" i="10"/>
  <c r="TL548" i="10"/>
  <c r="TK548" i="10"/>
  <c r="TJ548" i="10"/>
  <c r="TI548" i="10"/>
  <c r="TH548" i="10"/>
  <c r="TG548" i="10"/>
  <c r="TF548" i="10"/>
  <c r="TE548" i="10"/>
  <c r="TD548" i="10"/>
  <c r="TC548" i="10"/>
  <c r="TB548" i="10"/>
  <c r="TA548" i="10"/>
  <c r="SZ548" i="10"/>
  <c r="SY548" i="10"/>
  <c r="SX548" i="10"/>
  <c r="SW548" i="10"/>
  <c r="SV548" i="10"/>
  <c r="SU548" i="10"/>
  <c r="ST548" i="10"/>
  <c r="SS548" i="10"/>
  <c r="SR548" i="10"/>
  <c r="SQ548" i="10"/>
  <c r="SP548" i="10"/>
  <c r="SO548" i="10"/>
  <c r="SN548" i="10"/>
  <c r="SM548" i="10"/>
  <c r="SL548" i="10"/>
  <c r="SK548" i="10"/>
  <c r="SJ548" i="10"/>
  <c r="SI548" i="10"/>
  <c r="SH548" i="10"/>
  <c r="SG548" i="10"/>
  <c r="SF548" i="10"/>
  <c r="SE548" i="10"/>
  <c r="SD548" i="10"/>
  <c r="SC548" i="10"/>
  <c r="SB548" i="10"/>
  <c r="SA548" i="10"/>
  <c r="RZ548" i="10"/>
  <c r="RY548" i="10"/>
  <c r="RX548" i="10"/>
  <c r="RW548" i="10"/>
  <c r="RV548" i="10"/>
  <c r="RU548" i="10"/>
  <c r="RT548" i="10"/>
  <c r="RS548" i="10"/>
  <c r="RR548" i="10"/>
  <c r="RQ548" i="10"/>
  <c r="RP548" i="10"/>
  <c r="RO548" i="10"/>
  <c r="RN548" i="10"/>
  <c r="RM548" i="10"/>
  <c r="RL548" i="10"/>
  <c r="RK548" i="10"/>
  <c r="RJ548" i="10"/>
  <c r="RI548" i="10"/>
  <c r="RH548" i="10"/>
  <c r="RG548" i="10"/>
  <c r="RF548" i="10"/>
  <c r="RE548" i="10"/>
  <c r="RD548" i="10"/>
  <c r="RC548" i="10"/>
  <c r="RB548" i="10"/>
  <c r="RA548" i="10"/>
  <c r="QZ548" i="10"/>
  <c r="QY548" i="10"/>
  <c r="QX548" i="10"/>
  <c r="QW548" i="10"/>
  <c r="QV548" i="10"/>
  <c r="QU548" i="10"/>
  <c r="QT548" i="10"/>
  <c r="QS548" i="10"/>
  <c r="QR548" i="10"/>
  <c r="QQ548" i="10"/>
  <c r="QP548" i="10"/>
  <c r="QO548" i="10"/>
  <c r="QN548" i="10"/>
  <c r="QM548" i="10"/>
  <c r="QL548" i="10"/>
  <c r="QK548" i="10"/>
  <c r="QJ548" i="10"/>
  <c r="QI548" i="10"/>
  <c r="QH548" i="10"/>
  <c r="QG548" i="10"/>
  <c r="QF548" i="10"/>
  <c r="QE548" i="10"/>
  <c r="QD548" i="10"/>
  <c r="QC548" i="10"/>
  <c r="QB548" i="10"/>
  <c r="QA548" i="10"/>
  <c r="PZ548" i="10"/>
  <c r="PY548" i="10"/>
  <c r="PX548" i="10"/>
  <c r="PW548" i="10"/>
  <c r="PV548" i="10"/>
  <c r="PU548" i="10"/>
  <c r="PT548" i="10"/>
  <c r="PS548" i="10"/>
  <c r="PR548" i="10"/>
  <c r="PQ548" i="10"/>
  <c r="PP548" i="10"/>
  <c r="PO548" i="10"/>
  <c r="PN548" i="10"/>
  <c r="PM548" i="10"/>
  <c r="PL548" i="10"/>
  <c r="PK548" i="10"/>
  <c r="PJ548" i="10"/>
  <c r="PI548" i="10"/>
  <c r="PH548" i="10"/>
  <c r="PG548" i="10"/>
  <c r="PF548" i="10"/>
  <c r="PE548" i="10"/>
  <c r="PD548" i="10"/>
  <c r="PC548" i="10"/>
  <c r="PB548" i="10"/>
  <c r="PA548" i="10"/>
  <c r="OZ548" i="10"/>
  <c r="OY548" i="10"/>
  <c r="OX548" i="10"/>
  <c r="OW548" i="10"/>
  <c r="OV548" i="10"/>
  <c r="OU548" i="10"/>
  <c r="OT548" i="10"/>
  <c r="OS548" i="10"/>
  <c r="OR548" i="10"/>
  <c r="OQ548" i="10"/>
  <c r="OP548" i="10"/>
  <c r="OO548" i="10"/>
  <c r="ON548" i="10"/>
  <c r="OM548" i="10"/>
  <c r="OL548" i="10"/>
  <c r="OK548" i="10"/>
  <c r="OJ548" i="10"/>
  <c r="OI548" i="10"/>
  <c r="OH548" i="10"/>
  <c r="OG548" i="10"/>
  <c r="OF548" i="10"/>
  <c r="OE548" i="10"/>
  <c r="OD548" i="10"/>
  <c r="OC548" i="10"/>
  <c r="OB548" i="10"/>
  <c r="OA548" i="10"/>
  <c r="NZ548" i="10"/>
  <c r="NY548" i="10"/>
  <c r="NX548" i="10"/>
  <c r="NW548" i="10"/>
  <c r="NV548" i="10"/>
  <c r="NU548" i="10"/>
  <c r="NT548" i="10"/>
  <c r="NS548" i="10"/>
  <c r="NR548" i="10"/>
  <c r="NQ548" i="10"/>
  <c r="NP548" i="10"/>
  <c r="NO548" i="10"/>
  <c r="NN548" i="10"/>
  <c r="NM548" i="10"/>
  <c r="NL548" i="10"/>
  <c r="NK548" i="10"/>
  <c r="NJ548" i="10"/>
  <c r="NI548" i="10"/>
  <c r="NH548" i="10"/>
  <c r="NG548" i="10"/>
  <c r="NF548" i="10"/>
  <c r="NE548" i="10"/>
  <c r="ND548" i="10"/>
  <c r="NC548" i="10"/>
  <c r="NB548" i="10"/>
  <c r="NA548" i="10"/>
  <c r="MZ548" i="10"/>
  <c r="MY548" i="10"/>
  <c r="MX548" i="10"/>
  <c r="MW548" i="10"/>
  <c r="MV548" i="10"/>
  <c r="MU548" i="10"/>
  <c r="MT548" i="10"/>
  <c r="MS548" i="10"/>
  <c r="MR548" i="10"/>
  <c r="MQ548" i="10"/>
  <c r="MP548" i="10"/>
  <c r="MO548" i="10"/>
  <c r="MN548" i="10"/>
  <c r="MM548" i="10"/>
  <c r="ML548" i="10"/>
  <c r="MK548" i="10"/>
  <c r="MJ548" i="10"/>
  <c r="MI548" i="10"/>
  <c r="MH548" i="10"/>
  <c r="MG548" i="10"/>
  <c r="MF548" i="10"/>
  <c r="ME548" i="10"/>
  <c r="MD548" i="10"/>
  <c r="MC548" i="10"/>
  <c r="MB548" i="10"/>
  <c r="MA548" i="10"/>
  <c r="LZ548" i="10"/>
  <c r="LY548" i="10"/>
  <c r="LX548" i="10"/>
  <c r="LW548" i="10"/>
  <c r="LV548" i="10"/>
  <c r="LU548" i="10"/>
  <c r="LT548" i="10"/>
  <c r="LS548" i="10"/>
  <c r="LR548" i="10"/>
  <c r="LQ548" i="10"/>
  <c r="LP548" i="10"/>
  <c r="LO548" i="10"/>
  <c r="LN548" i="10"/>
  <c r="LM548" i="10"/>
  <c r="LL548" i="10"/>
  <c r="LK548" i="10"/>
  <c r="LJ548" i="10"/>
  <c r="LI548" i="10"/>
  <c r="LH548" i="10"/>
  <c r="LG548" i="10"/>
  <c r="LF548" i="10"/>
  <c r="LE548" i="10"/>
  <c r="LD548" i="10"/>
  <c r="LC548" i="10"/>
  <c r="LB548" i="10"/>
  <c r="LA548" i="10"/>
  <c r="KZ548" i="10"/>
  <c r="KY548" i="10"/>
  <c r="KX548" i="10"/>
  <c r="KW548" i="10"/>
  <c r="KV548" i="10"/>
  <c r="KU548" i="10"/>
  <c r="KT548" i="10"/>
  <c r="KS548" i="10"/>
  <c r="KR548" i="10"/>
  <c r="KQ548" i="10"/>
  <c r="KP548" i="10"/>
  <c r="KO548" i="10"/>
  <c r="KN548" i="10"/>
  <c r="KM548" i="10"/>
  <c r="KL548" i="10"/>
  <c r="KK548" i="10"/>
  <c r="KJ548" i="10"/>
  <c r="KI548" i="10"/>
  <c r="KH548" i="10"/>
  <c r="KG548" i="10"/>
  <c r="KF548" i="10"/>
  <c r="KE548" i="10"/>
  <c r="KD548" i="10"/>
  <c r="KC548" i="10"/>
  <c r="KB548" i="10"/>
  <c r="KA548" i="10"/>
  <c r="JZ548" i="10"/>
  <c r="JY548" i="10"/>
  <c r="JX548" i="10"/>
  <c r="JW548" i="10"/>
  <c r="JV548" i="10"/>
  <c r="JU548" i="10"/>
  <c r="JT548" i="10"/>
  <c r="JS548" i="10"/>
  <c r="JR548" i="10"/>
  <c r="JQ548" i="10"/>
  <c r="JP548" i="10"/>
  <c r="JO548" i="10"/>
  <c r="JN548" i="10"/>
  <c r="JM548" i="10"/>
  <c r="JL548" i="10"/>
  <c r="JK548" i="10"/>
  <c r="JJ548" i="10"/>
  <c r="JI548" i="10"/>
  <c r="JH548" i="10"/>
  <c r="JG548" i="10"/>
  <c r="JF548" i="10"/>
  <c r="JE548" i="10"/>
  <c r="JD548" i="10"/>
  <c r="JC548" i="10"/>
  <c r="JB548" i="10"/>
  <c r="JA548" i="10"/>
  <c r="IZ548" i="10"/>
  <c r="IY548" i="10"/>
  <c r="IX548" i="10"/>
  <c r="IW548" i="10"/>
  <c r="IV548" i="10"/>
  <c r="IU548" i="10"/>
  <c r="IT548" i="10"/>
  <c r="IS548" i="10"/>
  <c r="IR548" i="10"/>
  <c r="IQ548" i="10"/>
  <c r="IP548" i="10"/>
  <c r="IO548" i="10"/>
  <c r="IN548" i="10"/>
  <c r="IM548" i="10"/>
  <c r="IL548" i="10"/>
  <c r="IK548" i="10"/>
  <c r="IJ548" i="10"/>
  <c r="II548" i="10"/>
  <c r="IH548" i="10"/>
  <c r="IG548" i="10"/>
  <c r="IF548" i="10"/>
  <c r="IE548" i="10"/>
  <c r="ID548" i="10"/>
  <c r="IC548" i="10"/>
  <c r="IB548" i="10"/>
  <c r="IA548" i="10"/>
  <c r="HZ548" i="10"/>
  <c r="HY548" i="10"/>
  <c r="HX548" i="10"/>
  <c r="HW548" i="10"/>
  <c r="HV548" i="10"/>
  <c r="HU548" i="10"/>
  <c r="HT548" i="10"/>
  <c r="HS548" i="10"/>
  <c r="HR548" i="10"/>
  <c r="HQ548" i="10"/>
  <c r="HP548" i="10"/>
  <c r="HO548" i="10"/>
  <c r="HN548" i="10"/>
  <c r="HM548" i="10"/>
  <c r="HL548" i="10"/>
  <c r="HK548" i="10"/>
  <c r="HJ548" i="10"/>
  <c r="HI548" i="10"/>
  <c r="HH548" i="10"/>
  <c r="HG548" i="10"/>
  <c r="HF548" i="10"/>
  <c r="HE548" i="10"/>
  <c r="HD548" i="10"/>
  <c r="HC548" i="10"/>
  <c r="HB548" i="10"/>
  <c r="HA548" i="10"/>
  <c r="GZ548" i="10"/>
  <c r="GY548" i="10"/>
  <c r="GX548" i="10"/>
  <c r="GW548" i="10"/>
  <c r="GV548" i="10"/>
  <c r="GU548" i="10"/>
  <c r="GT548" i="10"/>
  <c r="GS548" i="10"/>
  <c r="GR548" i="10"/>
  <c r="GQ548" i="10"/>
  <c r="GP548" i="10"/>
  <c r="GO548" i="10"/>
  <c r="GN548" i="10"/>
  <c r="GM548" i="10"/>
  <c r="GL548" i="10"/>
  <c r="GK548" i="10"/>
  <c r="GJ548" i="10"/>
  <c r="GI548" i="10"/>
  <c r="GH548" i="10"/>
  <c r="GG548" i="10"/>
  <c r="GF548" i="10"/>
  <c r="GE548" i="10"/>
  <c r="GD548" i="10"/>
  <c r="GC548" i="10"/>
  <c r="GB548" i="10"/>
  <c r="GA548" i="10"/>
  <c r="FZ548" i="10"/>
  <c r="FY548" i="10"/>
  <c r="FX548" i="10"/>
  <c r="FW548" i="10"/>
  <c r="FV548" i="10"/>
  <c r="FU548" i="10"/>
  <c r="FT548" i="10"/>
  <c r="FS548" i="10"/>
  <c r="FR548" i="10"/>
  <c r="FQ548" i="10"/>
  <c r="FP548" i="10"/>
  <c r="FO548" i="10"/>
  <c r="FN548" i="10"/>
  <c r="FM548" i="10"/>
  <c r="FL548" i="10"/>
  <c r="FK548" i="10"/>
  <c r="FJ548" i="10"/>
  <c r="FI548" i="10"/>
  <c r="FH548" i="10"/>
  <c r="FG548" i="10"/>
  <c r="FF548" i="10"/>
  <c r="FE548" i="10"/>
  <c r="FD548" i="10"/>
  <c r="FC548" i="10"/>
  <c r="FB548" i="10"/>
  <c r="FA548" i="10"/>
  <c r="EZ548" i="10"/>
  <c r="EY548" i="10"/>
  <c r="EX548" i="10"/>
  <c r="EW548" i="10"/>
  <c r="EV548" i="10"/>
  <c r="EU548" i="10"/>
  <c r="ET548" i="10"/>
  <c r="ES548" i="10"/>
  <c r="ER548" i="10"/>
  <c r="EQ548" i="10"/>
  <c r="EP548" i="10"/>
  <c r="EO548" i="10"/>
  <c r="EN548" i="10"/>
  <c r="EM548" i="10"/>
  <c r="EL548" i="10"/>
  <c r="EK548" i="10"/>
  <c r="EJ548" i="10"/>
  <c r="EI548" i="10"/>
  <c r="EH548" i="10"/>
  <c r="EG548" i="10"/>
  <c r="EF548" i="10"/>
  <c r="EE548" i="10"/>
  <c r="ED548" i="10"/>
  <c r="EC548" i="10"/>
  <c r="EB548" i="10"/>
  <c r="EA548" i="10"/>
  <c r="DZ548" i="10"/>
  <c r="DY548" i="10"/>
  <c r="DX548" i="10"/>
  <c r="DW548" i="10"/>
  <c r="DV548" i="10"/>
  <c r="DU548" i="10"/>
  <c r="DT548" i="10"/>
  <c r="DS548" i="10"/>
  <c r="DR548" i="10"/>
  <c r="DQ548" i="10"/>
  <c r="DP548" i="10"/>
  <c r="DO548" i="10"/>
  <c r="DN548" i="10"/>
  <c r="DM548" i="10"/>
  <c r="DL548" i="10"/>
  <c r="DK548" i="10"/>
  <c r="DJ548" i="10"/>
  <c r="DI548" i="10"/>
  <c r="DH548" i="10"/>
  <c r="DG548" i="10"/>
  <c r="DF548" i="10"/>
  <c r="DE548" i="10"/>
  <c r="DD548" i="10"/>
  <c r="DC548" i="10"/>
  <c r="DB548" i="10"/>
  <c r="DA548" i="10"/>
  <c r="CZ548" i="10"/>
  <c r="CY548" i="10"/>
  <c r="CX548" i="10"/>
  <c r="CW548" i="10"/>
  <c r="CV548" i="10"/>
  <c r="CU548" i="10"/>
  <c r="CT548" i="10"/>
  <c r="CS548" i="10"/>
  <c r="CR548" i="10"/>
  <c r="CQ548" i="10"/>
  <c r="CP548" i="10"/>
  <c r="CO548" i="10"/>
  <c r="CN548" i="10"/>
  <c r="CM548" i="10"/>
  <c r="CL548" i="10"/>
  <c r="CK548" i="10"/>
  <c r="CJ548" i="10"/>
  <c r="CI548" i="10"/>
  <c r="CH548" i="10"/>
  <c r="CG548" i="10"/>
  <c r="CF548" i="10"/>
  <c r="CE548" i="10"/>
  <c r="CD548" i="10"/>
  <c r="CC548" i="10"/>
  <c r="CB548" i="10"/>
  <c r="CA548" i="10"/>
  <c r="BZ548" i="10"/>
  <c r="BY548" i="10"/>
  <c r="BX548" i="10"/>
  <c r="BW548" i="10"/>
  <c r="BV548" i="10"/>
  <c r="BU548" i="10"/>
  <c r="BT548" i="10"/>
  <c r="BS548" i="10"/>
  <c r="BR548" i="10"/>
  <c r="BQ548" i="10"/>
  <c r="BP548" i="10"/>
  <c r="BO548" i="10"/>
  <c r="BN548" i="10"/>
  <c r="BM548" i="10"/>
  <c r="BL548" i="10"/>
  <c r="BK548" i="10"/>
  <c r="BJ548" i="10"/>
  <c r="BI548" i="10"/>
  <c r="BH548" i="10"/>
  <c r="BG548" i="10"/>
  <c r="BF548" i="10"/>
  <c r="BE548" i="10"/>
  <c r="BD548" i="10"/>
  <c r="BC548" i="10"/>
  <c r="BB548" i="10"/>
  <c r="BA548" i="10"/>
  <c r="AZ548" i="10"/>
  <c r="AY548" i="10"/>
  <c r="AX548" i="10"/>
  <c r="AW548" i="10"/>
  <c r="AV548" i="10"/>
  <c r="AU548" i="10"/>
  <c r="AT548" i="10"/>
  <c r="AS548" i="10"/>
  <c r="AR548" i="10"/>
  <c r="AQ548" i="10"/>
  <c r="AP548" i="10"/>
  <c r="AO548" i="10"/>
  <c r="AN548" i="10"/>
  <c r="AM548" i="10"/>
  <c r="AL548" i="10"/>
  <c r="AK548" i="10"/>
  <c r="AJ548" i="10"/>
  <c r="AI548" i="10"/>
  <c r="AH548" i="10"/>
  <c r="AG548" i="10"/>
  <c r="AF548" i="10"/>
  <c r="AE548" i="10"/>
  <c r="AD548" i="10"/>
  <c r="AC548" i="10"/>
  <c r="AB548" i="10"/>
  <c r="AA548" i="10"/>
  <c r="Z548" i="10"/>
  <c r="Y548" i="10"/>
  <c r="X548" i="10"/>
  <c r="W548" i="10"/>
  <c r="V548" i="10"/>
  <c r="U548" i="10"/>
  <c r="T548" i="10"/>
  <c r="S548" i="10"/>
  <c r="R548" i="10"/>
  <c r="Q548" i="10"/>
  <c r="P548" i="10"/>
  <c r="O548" i="10"/>
  <c r="ALZ547" i="10"/>
  <c r="ALY547" i="10"/>
  <c r="ALX547" i="10"/>
  <c r="ALW547" i="10"/>
  <c r="ALV547" i="10"/>
  <c r="ALU547" i="10"/>
  <c r="ALT547" i="10"/>
  <c r="ALS547" i="10"/>
  <c r="ALR547" i="10"/>
  <c r="ALQ547" i="10"/>
  <c r="ALP547" i="10"/>
  <c r="ALO547" i="10"/>
  <c r="ALN547" i="10"/>
  <c r="ALM547" i="10"/>
  <c r="ALL547" i="10"/>
  <c r="ALK547" i="10"/>
  <c r="ALJ547" i="10"/>
  <c r="ALI547" i="10"/>
  <c r="ALH547" i="10"/>
  <c r="ALG547" i="10"/>
  <c r="ALF547" i="10"/>
  <c r="ALE547" i="10"/>
  <c r="ALD547" i="10"/>
  <c r="ALC547" i="10"/>
  <c r="ALB547" i="10"/>
  <c r="ALA547" i="10"/>
  <c r="AKZ547" i="10"/>
  <c r="AKY547" i="10"/>
  <c r="AKX547" i="10"/>
  <c r="AKW547" i="10"/>
  <c r="AKV547" i="10"/>
  <c r="AKU547" i="10"/>
  <c r="AKT547" i="10"/>
  <c r="AKS547" i="10"/>
  <c r="AKR547" i="10"/>
  <c r="AKQ547" i="10"/>
  <c r="AKP547" i="10"/>
  <c r="AKO547" i="10"/>
  <c r="AKN547" i="10"/>
  <c r="AKM547" i="10"/>
  <c r="AKL547" i="10"/>
  <c r="AKK547" i="10"/>
  <c r="AKJ547" i="10"/>
  <c r="AKI547" i="10"/>
  <c r="AKH547" i="10"/>
  <c r="AKG547" i="10"/>
  <c r="AKF547" i="10"/>
  <c r="AKE547" i="10"/>
  <c r="AKD547" i="10"/>
  <c r="AKC547" i="10"/>
  <c r="AKB547" i="10"/>
  <c r="AKA547" i="10"/>
  <c r="AJZ547" i="10"/>
  <c r="AJY547" i="10"/>
  <c r="AJX547" i="10"/>
  <c r="AJW547" i="10"/>
  <c r="AJV547" i="10"/>
  <c r="AJU547" i="10"/>
  <c r="AJT547" i="10"/>
  <c r="AJS547" i="10"/>
  <c r="AJR547" i="10"/>
  <c r="AJQ547" i="10"/>
  <c r="AJP547" i="10"/>
  <c r="AJO547" i="10"/>
  <c r="AJN547" i="10"/>
  <c r="AJM547" i="10"/>
  <c r="AJL547" i="10"/>
  <c r="AJK547" i="10"/>
  <c r="AJJ547" i="10"/>
  <c r="AJI547" i="10"/>
  <c r="AJH547" i="10"/>
  <c r="AJG547" i="10"/>
  <c r="AJF547" i="10"/>
  <c r="AJE547" i="10"/>
  <c r="AJD547" i="10"/>
  <c r="AJC547" i="10"/>
  <c r="AJB547" i="10"/>
  <c r="AJA547" i="10"/>
  <c r="AIZ547" i="10"/>
  <c r="AIY547" i="10"/>
  <c r="AIX547" i="10"/>
  <c r="AIW547" i="10"/>
  <c r="AIV547" i="10"/>
  <c r="AIU547" i="10"/>
  <c r="AIT547" i="10"/>
  <c r="AIS547" i="10"/>
  <c r="AIR547" i="10"/>
  <c r="AIQ547" i="10"/>
  <c r="AIP547" i="10"/>
  <c r="AIO547" i="10"/>
  <c r="AIN547" i="10"/>
  <c r="AIM547" i="10"/>
  <c r="AIL547" i="10"/>
  <c r="AIK547" i="10"/>
  <c r="AIJ547" i="10"/>
  <c r="AII547" i="10"/>
  <c r="AIH547" i="10"/>
  <c r="AIG547" i="10"/>
  <c r="AIF547" i="10"/>
  <c r="AIE547" i="10"/>
  <c r="AID547" i="10"/>
  <c r="AIC547" i="10"/>
  <c r="AIB547" i="10"/>
  <c r="AIA547" i="10"/>
  <c r="AHZ547" i="10"/>
  <c r="AHY547" i="10"/>
  <c r="AHX547" i="10"/>
  <c r="AHW547" i="10"/>
  <c r="AHV547" i="10"/>
  <c r="AHU547" i="10"/>
  <c r="AHT547" i="10"/>
  <c r="AHS547" i="10"/>
  <c r="AHR547" i="10"/>
  <c r="AHQ547" i="10"/>
  <c r="AHP547" i="10"/>
  <c r="AHO547" i="10"/>
  <c r="AHN547" i="10"/>
  <c r="AHM547" i="10"/>
  <c r="AHL547" i="10"/>
  <c r="AHK547" i="10"/>
  <c r="AHJ547" i="10"/>
  <c r="AHI547" i="10"/>
  <c r="AHH547" i="10"/>
  <c r="AHG547" i="10"/>
  <c r="AHF547" i="10"/>
  <c r="AHE547" i="10"/>
  <c r="AHD547" i="10"/>
  <c r="AHC547" i="10"/>
  <c r="AHB547" i="10"/>
  <c r="AHA547" i="10"/>
  <c r="AGZ547" i="10"/>
  <c r="AGY547" i="10"/>
  <c r="AGX547" i="10"/>
  <c r="AGW547" i="10"/>
  <c r="AGV547" i="10"/>
  <c r="AGU547" i="10"/>
  <c r="AGT547" i="10"/>
  <c r="AGS547" i="10"/>
  <c r="AGR547" i="10"/>
  <c r="AGQ547" i="10"/>
  <c r="AGP547" i="10"/>
  <c r="AGO547" i="10"/>
  <c r="AGN547" i="10"/>
  <c r="AGM547" i="10"/>
  <c r="AGL547" i="10"/>
  <c r="AGK547" i="10"/>
  <c r="AGJ547" i="10"/>
  <c r="AGI547" i="10"/>
  <c r="AGH547" i="10"/>
  <c r="AGG547" i="10"/>
  <c r="AGF547" i="10"/>
  <c r="AGE547" i="10"/>
  <c r="AGD547" i="10"/>
  <c r="AGC547" i="10"/>
  <c r="AGB547" i="10"/>
  <c r="AGA547" i="10"/>
  <c r="AFZ547" i="10"/>
  <c r="AFY547" i="10"/>
  <c r="AFX547" i="10"/>
  <c r="AFW547" i="10"/>
  <c r="AFV547" i="10"/>
  <c r="AFU547" i="10"/>
  <c r="AFT547" i="10"/>
  <c r="AFS547" i="10"/>
  <c r="AFR547" i="10"/>
  <c r="AFQ547" i="10"/>
  <c r="AFP547" i="10"/>
  <c r="AFO547" i="10"/>
  <c r="AFN547" i="10"/>
  <c r="AFM547" i="10"/>
  <c r="AFL547" i="10"/>
  <c r="AFK547" i="10"/>
  <c r="AFJ547" i="10"/>
  <c r="AFI547" i="10"/>
  <c r="AFH547" i="10"/>
  <c r="AFG547" i="10"/>
  <c r="AFF547" i="10"/>
  <c r="AFE547" i="10"/>
  <c r="AFD547" i="10"/>
  <c r="AFC547" i="10"/>
  <c r="AFB547" i="10"/>
  <c r="AFA547" i="10"/>
  <c r="AEZ547" i="10"/>
  <c r="AEY547" i="10"/>
  <c r="AEX547" i="10"/>
  <c r="AEW547" i="10"/>
  <c r="AEV547" i="10"/>
  <c r="AEU547" i="10"/>
  <c r="AET547" i="10"/>
  <c r="AES547" i="10"/>
  <c r="AER547" i="10"/>
  <c r="AEQ547" i="10"/>
  <c r="AEP547" i="10"/>
  <c r="AEO547" i="10"/>
  <c r="AEN547" i="10"/>
  <c r="AEM547" i="10"/>
  <c r="AEL547" i="10"/>
  <c r="AEK547" i="10"/>
  <c r="AEJ547" i="10"/>
  <c r="AEI547" i="10"/>
  <c r="AEH547" i="10"/>
  <c r="AEG547" i="10"/>
  <c r="AEF547" i="10"/>
  <c r="AEE547" i="10"/>
  <c r="AED547" i="10"/>
  <c r="AEC547" i="10"/>
  <c r="AEB547" i="10"/>
  <c r="AEA547" i="10"/>
  <c r="ADZ547" i="10"/>
  <c r="ADY547" i="10"/>
  <c r="ADX547" i="10"/>
  <c r="ADW547" i="10"/>
  <c r="ADV547" i="10"/>
  <c r="ADU547" i="10"/>
  <c r="ADT547" i="10"/>
  <c r="ADS547" i="10"/>
  <c r="ADR547" i="10"/>
  <c r="ADQ547" i="10"/>
  <c r="ADP547" i="10"/>
  <c r="ADO547" i="10"/>
  <c r="ADN547" i="10"/>
  <c r="ADM547" i="10"/>
  <c r="ADL547" i="10"/>
  <c r="ADK547" i="10"/>
  <c r="ADJ547" i="10"/>
  <c r="ADI547" i="10"/>
  <c r="ADH547" i="10"/>
  <c r="ADG547" i="10"/>
  <c r="ADF547" i="10"/>
  <c r="ADE547" i="10"/>
  <c r="ADD547" i="10"/>
  <c r="ADC547" i="10"/>
  <c r="ADB547" i="10"/>
  <c r="ADA547" i="10"/>
  <c r="ACZ547" i="10"/>
  <c r="ACY547" i="10"/>
  <c r="ACX547" i="10"/>
  <c r="ACW547" i="10"/>
  <c r="ACV547" i="10"/>
  <c r="ACU547" i="10"/>
  <c r="ACT547" i="10"/>
  <c r="ACS547" i="10"/>
  <c r="ACR547" i="10"/>
  <c r="ACQ547" i="10"/>
  <c r="ACP547" i="10"/>
  <c r="ACO547" i="10"/>
  <c r="ACN547" i="10"/>
  <c r="ACM547" i="10"/>
  <c r="ACL547" i="10"/>
  <c r="ACK547" i="10"/>
  <c r="ACJ547" i="10"/>
  <c r="ACI547" i="10"/>
  <c r="ACH547" i="10"/>
  <c r="ACG547" i="10"/>
  <c r="ACF547" i="10"/>
  <c r="ACE547" i="10"/>
  <c r="ACD547" i="10"/>
  <c r="ACC547" i="10"/>
  <c r="ACB547" i="10"/>
  <c r="ACA547" i="10"/>
  <c r="ABZ547" i="10"/>
  <c r="ABY547" i="10"/>
  <c r="ABX547" i="10"/>
  <c r="ABW547" i="10"/>
  <c r="ABV547" i="10"/>
  <c r="ABU547" i="10"/>
  <c r="ABT547" i="10"/>
  <c r="ABS547" i="10"/>
  <c r="ABR547" i="10"/>
  <c r="ABQ547" i="10"/>
  <c r="ABP547" i="10"/>
  <c r="ABO547" i="10"/>
  <c r="ABN547" i="10"/>
  <c r="ABM547" i="10"/>
  <c r="ABL547" i="10"/>
  <c r="ABK547" i="10"/>
  <c r="ABJ547" i="10"/>
  <c r="ABI547" i="10"/>
  <c r="ABH547" i="10"/>
  <c r="ABG547" i="10"/>
  <c r="ABF547" i="10"/>
  <c r="ABE547" i="10"/>
  <c r="ABD547" i="10"/>
  <c r="ABC547" i="10"/>
  <c r="ABB547" i="10"/>
  <c r="ABA547" i="10"/>
  <c r="AAZ547" i="10"/>
  <c r="AAY547" i="10"/>
  <c r="AAX547" i="10"/>
  <c r="AAW547" i="10"/>
  <c r="AAV547" i="10"/>
  <c r="AAU547" i="10"/>
  <c r="AAT547" i="10"/>
  <c r="AAS547" i="10"/>
  <c r="AAR547" i="10"/>
  <c r="AAQ547" i="10"/>
  <c r="AAP547" i="10"/>
  <c r="AAO547" i="10"/>
  <c r="AAN547" i="10"/>
  <c r="AAM547" i="10"/>
  <c r="AAL547" i="10"/>
  <c r="AAK547" i="10"/>
  <c r="AAJ547" i="10"/>
  <c r="AAI547" i="10"/>
  <c r="AAH547" i="10"/>
  <c r="AAG547" i="10"/>
  <c r="AAF547" i="10"/>
  <c r="AAE547" i="10"/>
  <c r="AAD547" i="10"/>
  <c r="AAC547" i="10"/>
  <c r="AAB547" i="10"/>
  <c r="AAA547" i="10"/>
  <c r="ZZ547" i="10"/>
  <c r="ZY547" i="10"/>
  <c r="ZX547" i="10"/>
  <c r="ZW547" i="10"/>
  <c r="ZV547" i="10"/>
  <c r="ZU547" i="10"/>
  <c r="ZT547" i="10"/>
  <c r="ZS547" i="10"/>
  <c r="ZR547" i="10"/>
  <c r="ZQ547" i="10"/>
  <c r="ZP547" i="10"/>
  <c r="ZO547" i="10"/>
  <c r="ZN547" i="10"/>
  <c r="ZM547" i="10"/>
  <c r="ZL547" i="10"/>
  <c r="ZK547" i="10"/>
  <c r="ZJ547" i="10"/>
  <c r="ZI547" i="10"/>
  <c r="ZH547" i="10"/>
  <c r="ZG547" i="10"/>
  <c r="ZF547" i="10"/>
  <c r="ZE547" i="10"/>
  <c r="ZD547" i="10"/>
  <c r="ZC547" i="10"/>
  <c r="ZB547" i="10"/>
  <c r="ZA547" i="10"/>
  <c r="YZ547" i="10"/>
  <c r="YY547" i="10"/>
  <c r="YX547" i="10"/>
  <c r="YW547" i="10"/>
  <c r="YV547" i="10"/>
  <c r="YU547" i="10"/>
  <c r="YT547" i="10"/>
  <c r="YS547" i="10"/>
  <c r="YR547" i="10"/>
  <c r="YQ547" i="10"/>
  <c r="YP547" i="10"/>
  <c r="YO547" i="10"/>
  <c r="YN547" i="10"/>
  <c r="YM547" i="10"/>
  <c r="YL547" i="10"/>
  <c r="YK547" i="10"/>
  <c r="YJ547" i="10"/>
  <c r="YI547" i="10"/>
  <c r="YH547" i="10"/>
  <c r="YG547" i="10"/>
  <c r="YF547" i="10"/>
  <c r="YE547" i="10"/>
  <c r="YD547" i="10"/>
  <c r="YC547" i="10"/>
  <c r="YB547" i="10"/>
  <c r="YA547" i="10"/>
  <c r="XZ547" i="10"/>
  <c r="XY547" i="10"/>
  <c r="XX547" i="10"/>
  <c r="XW547" i="10"/>
  <c r="XV547" i="10"/>
  <c r="XU547" i="10"/>
  <c r="XT547" i="10"/>
  <c r="XS547" i="10"/>
  <c r="XR547" i="10"/>
  <c r="XQ547" i="10"/>
  <c r="XP547" i="10"/>
  <c r="XO547" i="10"/>
  <c r="XN547" i="10"/>
  <c r="XM547" i="10"/>
  <c r="XL547" i="10"/>
  <c r="XK547" i="10"/>
  <c r="XJ547" i="10"/>
  <c r="XI547" i="10"/>
  <c r="XH547" i="10"/>
  <c r="XG547" i="10"/>
  <c r="XF547" i="10"/>
  <c r="XE547" i="10"/>
  <c r="XD547" i="10"/>
  <c r="XC547" i="10"/>
  <c r="XB547" i="10"/>
  <c r="XA547" i="10"/>
  <c r="WZ547" i="10"/>
  <c r="WY547" i="10"/>
  <c r="WX547" i="10"/>
  <c r="WW547" i="10"/>
  <c r="WV547" i="10"/>
  <c r="WU547" i="10"/>
  <c r="WT547" i="10"/>
  <c r="WS547" i="10"/>
  <c r="WR547" i="10"/>
  <c r="WQ547" i="10"/>
  <c r="WP547" i="10"/>
  <c r="WO547" i="10"/>
  <c r="WN547" i="10"/>
  <c r="WM547" i="10"/>
  <c r="WL547" i="10"/>
  <c r="WK547" i="10"/>
  <c r="WJ547" i="10"/>
  <c r="WI547" i="10"/>
  <c r="WH547" i="10"/>
  <c r="WG547" i="10"/>
  <c r="WF547" i="10"/>
  <c r="WE547" i="10"/>
  <c r="WD547" i="10"/>
  <c r="WC547" i="10"/>
  <c r="WB547" i="10"/>
  <c r="WA547" i="10"/>
  <c r="VZ547" i="10"/>
  <c r="VY547" i="10"/>
  <c r="VX547" i="10"/>
  <c r="VW547" i="10"/>
  <c r="VV547" i="10"/>
  <c r="VU547" i="10"/>
  <c r="VT547" i="10"/>
  <c r="VS547" i="10"/>
  <c r="VR547" i="10"/>
  <c r="VQ547" i="10"/>
  <c r="VP547" i="10"/>
  <c r="VO547" i="10"/>
  <c r="VN547" i="10"/>
  <c r="VM547" i="10"/>
  <c r="VL547" i="10"/>
  <c r="VK547" i="10"/>
  <c r="VJ547" i="10"/>
  <c r="VI547" i="10"/>
  <c r="VH547" i="10"/>
  <c r="VG547" i="10"/>
  <c r="VF547" i="10"/>
  <c r="VE547" i="10"/>
  <c r="VD547" i="10"/>
  <c r="VC547" i="10"/>
  <c r="VB547" i="10"/>
  <c r="VA547" i="10"/>
  <c r="UZ547" i="10"/>
  <c r="UY547" i="10"/>
  <c r="UX547" i="10"/>
  <c r="UW547" i="10"/>
  <c r="UV547" i="10"/>
  <c r="UU547" i="10"/>
  <c r="UT547" i="10"/>
  <c r="US547" i="10"/>
  <c r="UR547" i="10"/>
  <c r="UQ547" i="10"/>
  <c r="UP547" i="10"/>
  <c r="UO547" i="10"/>
  <c r="UN547" i="10"/>
  <c r="UM547" i="10"/>
  <c r="UL547" i="10"/>
  <c r="UK547" i="10"/>
  <c r="UJ547" i="10"/>
  <c r="UI547" i="10"/>
  <c r="UH547" i="10"/>
  <c r="UG547" i="10"/>
  <c r="UF547" i="10"/>
  <c r="UE547" i="10"/>
  <c r="UD547" i="10"/>
  <c r="UC547" i="10"/>
  <c r="UB547" i="10"/>
  <c r="UA547" i="10"/>
  <c r="TZ547" i="10"/>
  <c r="TY547" i="10"/>
  <c r="TX547" i="10"/>
  <c r="TW547" i="10"/>
  <c r="TV547" i="10"/>
  <c r="TU547" i="10"/>
  <c r="TT547" i="10"/>
  <c r="TS547" i="10"/>
  <c r="TR547" i="10"/>
  <c r="TQ547" i="10"/>
  <c r="TP547" i="10"/>
  <c r="TO547" i="10"/>
  <c r="TN547" i="10"/>
  <c r="TM547" i="10"/>
  <c r="TL547" i="10"/>
  <c r="TK547" i="10"/>
  <c r="TJ547" i="10"/>
  <c r="TI547" i="10"/>
  <c r="TH547" i="10"/>
  <c r="TG547" i="10"/>
  <c r="TF547" i="10"/>
  <c r="TE547" i="10"/>
  <c r="TD547" i="10"/>
  <c r="TC547" i="10"/>
  <c r="TB547" i="10"/>
  <c r="TA547" i="10"/>
  <c r="SZ547" i="10"/>
  <c r="SY547" i="10"/>
  <c r="SX547" i="10"/>
  <c r="SW547" i="10"/>
  <c r="SV547" i="10"/>
  <c r="SU547" i="10"/>
  <c r="ST547" i="10"/>
  <c r="SS547" i="10"/>
  <c r="SR547" i="10"/>
  <c r="SQ547" i="10"/>
  <c r="SP547" i="10"/>
  <c r="SO547" i="10"/>
  <c r="SN547" i="10"/>
  <c r="SM547" i="10"/>
  <c r="SL547" i="10"/>
  <c r="SK547" i="10"/>
  <c r="SJ547" i="10"/>
  <c r="SI547" i="10"/>
  <c r="SH547" i="10"/>
  <c r="SG547" i="10"/>
  <c r="SF547" i="10"/>
  <c r="SE547" i="10"/>
  <c r="SD547" i="10"/>
  <c r="SC547" i="10"/>
  <c r="SB547" i="10"/>
  <c r="SA547" i="10"/>
  <c r="RZ547" i="10"/>
  <c r="RY547" i="10"/>
  <c r="RX547" i="10"/>
  <c r="RW547" i="10"/>
  <c r="RV547" i="10"/>
  <c r="RU547" i="10"/>
  <c r="RT547" i="10"/>
  <c r="RS547" i="10"/>
  <c r="RR547" i="10"/>
  <c r="RQ547" i="10"/>
  <c r="RP547" i="10"/>
  <c r="RO547" i="10"/>
  <c r="RN547" i="10"/>
  <c r="RM547" i="10"/>
  <c r="RL547" i="10"/>
  <c r="RK547" i="10"/>
  <c r="RJ547" i="10"/>
  <c r="RI547" i="10"/>
  <c r="RH547" i="10"/>
  <c r="RG547" i="10"/>
  <c r="RF547" i="10"/>
  <c r="RE547" i="10"/>
  <c r="RD547" i="10"/>
  <c r="RC547" i="10"/>
  <c r="RB547" i="10"/>
  <c r="RA547" i="10"/>
  <c r="QZ547" i="10"/>
  <c r="QY547" i="10"/>
  <c r="QX547" i="10"/>
  <c r="QW547" i="10"/>
  <c r="QV547" i="10"/>
  <c r="QU547" i="10"/>
  <c r="QT547" i="10"/>
  <c r="QS547" i="10"/>
  <c r="QR547" i="10"/>
  <c r="QQ547" i="10"/>
  <c r="QP547" i="10"/>
  <c r="QO547" i="10"/>
  <c r="QN547" i="10"/>
  <c r="QM547" i="10"/>
  <c r="QL547" i="10"/>
  <c r="QK547" i="10"/>
  <c r="QJ547" i="10"/>
  <c r="QI547" i="10"/>
  <c r="QH547" i="10"/>
  <c r="QG547" i="10"/>
  <c r="QF547" i="10"/>
  <c r="QE547" i="10"/>
  <c r="QD547" i="10"/>
  <c r="QC547" i="10"/>
  <c r="QB547" i="10"/>
  <c r="QA547" i="10"/>
  <c r="PZ547" i="10"/>
  <c r="PY547" i="10"/>
  <c r="PX547" i="10"/>
  <c r="PW547" i="10"/>
  <c r="PV547" i="10"/>
  <c r="PU547" i="10"/>
  <c r="PT547" i="10"/>
  <c r="PS547" i="10"/>
  <c r="PR547" i="10"/>
  <c r="PQ547" i="10"/>
  <c r="PP547" i="10"/>
  <c r="PO547" i="10"/>
  <c r="PN547" i="10"/>
  <c r="PM547" i="10"/>
  <c r="PL547" i="10"/>
  <c r="PK547" i="10"/>
  <c r="PJ547" i="10"/>
  <c r="PI547" i="10"/>
  <c r="PH547" i="10"/>
  <c r="PG547" i="10"/>
  <c r="PF547" i="10"/>
  <c r="PE547" i="10"/>
  <c r="PD547" i="10"/>
  <c r="PC547" i="10"/>
  <c r="PB547" i="10"/>
  <c r="PA547" i="10"/>
  <c r="OZ547" i="10"/>
  <c r="OY547" i="10"/>
  <c r="OX547" i="10"/>
  <c r="OW547" i="10"/>
  <c r="OV547" i="10"/>
  <c r="OU547" i="10"/>
  <c r="OT547" i="10"/>
  <c r="OS547" i="10"/>
  <c r="OR547" i="10"/>
  <c r="OQ547" i="10"/>
  <c r="OP547" i="10"/>
  <c r="OO547" i="10"/>
  <c r="ON547" i="10"/>
  <c r="OM547" i="10"/>
  <c r="OL547" i="10"/>
  <c r="OK547" i="10"/>
  <c r="OJ547" i="10"/>
  <c r="OI547" i="10"/>
  <c r="OH547" i="10"/>
  <c r="OG547" i="10"/>
  <c r="OF547" i="10"/>
  <c r="OE547" i="10"/>
  <c r="OD547" i="10"/>
  <c r="OC547" i="10"/>
  <c r="OB547" i="10"/>
  <c r="OA547" i="10"/>
  <c r="NZ547" i="10"/>
  <c r="NY547" i="10"/>
  <c r="NX547" i="10"/>
  <c r="NW547" i="10"/>
  <c r="NV547" i="10"/>
  <c r="NU547" i="10"/>
  <c r="NT547" i="10"/>
  <c r="NS547" i="10"/>
  <c r="NR547" i="10"/>
  <c r="NQ547" i="10"/>
  <c r="NP547" i="10"/>
  <c r="NO547" i="10"/>
  <c r="NN547" i="10"/>
  <c r="NM547" i="10"/>
  <c r="NL547" i="10"/>
  <c r="NK547" i="10"/>
  <c r="NJ547" i="10"/>
  <c r="NI547" i="10"/>
  <c r="NH547" i="10"/>
  <c r="NG547" i="10"/>
  <c r="NF547" i="10"/>
  <c r="NE547" i="10"/>
  <c r="ND547" i="10"/>
  <c r="NC547" i="10"/>
  <c r="NB547" i="10"/>
  <c r="NA547" i="10"/>
  <c r="MZ547" i="10"/>
  <c r="MY547" i="10"/>
  <c r="MX547" i="10"/>
  <c r="MW547" i="10"/>
  <c r="MV547" i="10"/>
  <c r="MU547" i="10"/>
  <c r="MT547" i="10"/>
  <c r="MS547" i="10"/>
  <c r="MR547" i="10"/>
  <c r="MQ547" i="10"/>
  <c r="MP547" i="10"/>
  <c r="MO547" i="10"/>
  <c r="MN547" i="10"/>
  <c r="MM547" i="10"/>
  <c r="ML547" i="10"/>
  <c r="MK547" i="10"/>
  <c r="MJ547" i="10"/>
  <c r="MI547" i="10"/>
  <c r="MH547" i="10"/>
  <c r="MG547" i="10"/>
  <c r="MF547" i="10"/>
  <c r="ME547" i="10"/>
  <c r="MD547" i="10"/>
  <c r="MC547" i="10"/>
  <c r="MB547" i="10"/>
  <c r="MA547" i="10"/>
  <c r="LZ547" i="10"/>
  <c r="LY547" i="10"/>
  <c r="LX547" i="10"/>
  <c r="LW547" i="10"/>
  <c r="LV547" i="10"/>
  <c r="LU547" i="10"/>
  <c r="LT547" i="10"/>
  <c r="LS547" i="10"/>
  <c r="LR547" i="10"/>
  <c r="LQ547" i="10"/>
  <c r="LP547" i="10"/>
  <c r="LO547" i="10"/>
  <c r="LN547" i="10"/>
  <c r="LM547" i="10"/>
  <c r="LL547" i="10"/>
  <c r="LK547" i="10"/>
  <c r="LJ547" i="10"/>
  <c r="LI547" i="10"/>
  <c r="LH547" i="10"/>
  <c r="LG547" i="10"/>
  <c r="LF547" i="10"/>
  <c r="LE547" i="10"/>
  <c r="LD547" i="10"/>
  <c r="LC547" i="10"/>
  <c r="LB547" i="10"/>
  <c r="LA547" i="10"/>
  <c r="KZ547" i="10"/>
  <c r="KY547" i="10"/>
  <c r="KX547" i="10"/>
  <c r="KW547" i="10"/>
  <c r="KV547" i="10"/>
  <c r="KU547" i="10"/>
  <c r="KT547" i="10"/>
  <c r="KS547" i="10"/>
  <c r="KR547" i="10"/>
  <c r="KQ547" i="10"/>
  <c r="KP547" i="10"/>
  <c r="KO547" i="10"/>
  <c r="KN547" i="10"/>
  <c r="KM547" i="10"/>
  <c r="KL547" i="10"/>
  <c r="KK547" i="10"/>
  <c r="KJ547" i="10"/>
  <c r="KI547" i="10"/>
  <c r="KH547" i="10"/>
  <c r="KG547" i="10"/>
  <c r="KF547" i="10"/>
  <c r="KE547" i="10"/>
  <c r="KD547" i="10"/>
  <c r="KC547" i="10"/>
  <c r="KB547" i="10"/>
  <c r="KA547" i="10"/>
  <c r="JZ547" i="10"/>
  <c r="JY547" i="10"/>
  <c r="JX547" i="10"/>
  <c r="JW547" i="10"/>
  <c r="JV547" i="10"/>
  <c r="JU547" i="10"/>
  <c r="JT547" i="10"/>
  <c r="JS547" i="10"/>
  <c r="JR547" i="10"/>
  <c r="JQ547" i="10"/>
  <c r="JP547" i="10"/>
  <c r="JO547" i="10"/>
  <c r="JN547" i="10"/>
  <c r="JM547" i="10"/>
  <c r="JL547" i="10"/>
  <c r="JK547" i="10"/>
  <c r="JJ547" i="10"/>
  <c r="JI547" i="10"/>
  <c r="JH547" i="10"/>
  <c r="JG547" i="10"/>
  <c r="JF547" i="10"/>
  <c r="JE547" i="10"/>
  <c r="JD547" i="10"/>
  <c r="JC547" i="10"/>
  <c r="JB547" i="10"/>
  <c r="JA547" i="10"/>
  <c r="IZ547" i="10"/>
  <c r="IY547" i="10"/>
  <c r="IX547" i="10"/>
  <c r="IW547" i="10"/>
  <c r="IV547" i="10"/>
  <c r="IU547" i="10"/>
  <c r="IT547" i="10"/>
  <c r="IS547" i="10"/>
  <c r="IR547" i="10"/>
  <c r="IQ547" i="10"/>
  <c r="IP547" i="10"/>
  <c r="IO547" i="10"/>
  <c r="IN547" i="10"/>
  <c r="IM547" i="10"/>
  <c r="IL547" i="10"/>
  <c r="IK547" i="10"/>
  <c r="IJ547" i="10"/>
  <c r="II547" i="10"/>
  <c r="IH547" i="10"/>
  <c r="IG547" i="10"/>
  <c r="IF547" i="10"/>
  <c r="IE547" i="10"/>
  <c r="ID547" i="10"/>
  <c r="IC547" i="10"/>
  <c r="IB547" i="10"/>
  <c r="IA547" i="10"/>
  <c r="HZ547" i="10"/>
  <c r="HY547" i="10"/>
  <c r="HX547" i="10"/>
  <c r="HW547" i="10"/>
  <c r="HV547" i="10"/>
  <c r="HU547" i="10"/>
  <c r="HT547" i="10"/>
  <c r="HS547" i="10"/>
  <c r="HR547" i="10"/>
  <c r="HQ547" i="10"/>
  <c r="HP547" i="10"/>
  <c r="HO547" i="10"/>
  <c r="HN547" i="10"/>
  <c r="HM547" i="10"/>
  <c r="HL547" i="10"/>
  <c r="HK547" i="10"/>
  <c r="HJ547" i="10"/>
  <c r="HI547" i="10"/>
  <c r="HH547" i="10"/>
  <c r="HG547" i="10"/>
  <c r="HF547" i="10"/>
  <c r="HE547" i="10"/>
  <c r="HD547" i="10"/>
  <c r="HC547" i="10"/>
  <c r="HB547" i="10"/>
  <c r="HA547" i="10"/>
  <c r="GZ547" i="10"/>
  <c r="GY547" i="10"/>
  <c r="GX547" i="10"/>
  <c r="GW547" i="10"/>
  <c r="GV547" i="10"/>
  <c r="GU547" i="10"/>
  <c r="GT547" i="10"/>
  <c r="GS547" i="10"/>
  <c r="GR547" i="10"/>
  <c r="GQ547" i="10"/>
  <c r="GP547" i="10"/>
  <c r="GO547" i="10"/>
  <c r="GN547" i="10"/>
  <c r="GM547" i="10"/>
  <c r="GL547" i="10"/>
  <c r="GK547" i="10"/>
  <c r="GJ547" i="10"/>
  <c r="GI547" i="10"/>
  <c r="GH547" i="10"/>
  <c r="GG547" i="10"/>
  <c r="GF547" i="10"/>
  <c r="GE547" i="10"/>
  <c r="GD547" i="10"/>
  <c r="GC547" i="10"/>
  <c r="GB547" i="10"/>
  <c r="GA547" i="10"/>
  <c r="FZ547" i="10"/>
  <c r="FY547" i="10"/>
  <c r="FX547" i="10"/>
  <c r="FW547" i="10"/>
  <c r="FV547" i="10"/>
  <c r="FU547" i="10"/>
  <c r="FT547" i="10"/>
  <c r="FS547" i="10"/>
  <c r="FR547" i="10"/>
  <c r="FQ547" i="10"/>
  <c r="FP547" i="10"/>
  <c r="FO547" i="10"/>
  <c r="FN547" i="10"/>
  <c r="FM547" i="10"/>
  <c r="FL547" i="10"/>
  <c r="FK547" i="10"/>
  <c r="FJ547" i="10"/>
  <c r="FI547" i="10"/>
  <c r="FH547" i="10"/>
  <c r="FG547" i="10"/>
  <c r="FF547" i="10"/>
  <c r="FE547" i="10"/>
  <c r="FD547" i="10"/>
  <c r="FC547" i="10"/>
  <c r="FB547" i="10"/>
  <c r="FA547" i="10"/>
  <c r="EZ547" i="10"/>
  <c r="EY547" i="10"/>
  <c r="EX547" i="10"/>
  <c r="EW547" i="10"/>
  <c r="EV547" i="10"/>
  <c r="EU547" i="10"/>
  <c r="ET547" i="10"/>
  <c r="ES547" i="10"/>
  <c r="ER547" i="10"/>
  <c r="EQ547" i="10"/>
  <c r="EP547" i="10"/>
  <c r="EO547" i="10"/>
  <c r="EN547" i="10"/>
  <c r="EM547" i="10"/>
  <c r="EL547" i="10"/>
  <c r="EK547" i="10"/>
  <c r="EJ547" i="10"/>
  <c r="EI547" i="10"/>
  <c r="EH547" i="10"/>
  <c r="EG547" i="10"/>
  <c r="EF547" i="10"/>
  <c r="EE547" i="10"/>
  <c r="ED547" i="10"/>
  <c r="EC547" i="10"/>
  <c r="EB547" i="10"/>
  <c r="EA547" i="10"/>
  <c r="DZ547" i="10"/>
  <c r="DY547" i="10"/>
  <c r="DX547" i="10"/>
  <c r="DW547" i="10"/>
  <c r="DV547" i="10"/>
  <c r="DU547" i="10"/>
  <c r="DT547" i="10"/>
  <c r="DS547" i="10"/>
  <c r="DR547" i="10"/>
  <c r="DQ547" i="10"/>
  <c r="DP547" i="10"/>
  <c r="DO547" i="10"/>
  <c r="DN547" i="10"/>
  <c r="DM547" i="10"/>
  <c r="DL547" i="10"/>
  <c r="DK547" i="10"/>
  <c r="DJ547" i="10"/>
  <c r="DI547" i="10"/>
  <c r="DH547" i="10"/>
  <c r="DG547" i="10"/>
  <c r="DF547" i="10"/>
  <c r="DE547" i="10"/>
  <c r="DD547" i="10"/>
  <c r="DC547" i="10"/>
  <c r="DB547" i="10"/>
  <c r="DA547" i="10"/>
  <c r="CZ547" i="10"/>
  <c r="CY547" i="10"/>
  <c r="CX547" i="10"/>
  <c r="CW547" i="10"/>
  <c r="CV547" i="10"/>
  <c r="CU547" i="10"/>
  <c r="CT547" i="10"/>
  <c r="CS547" i="10"/>
  <c r="CR547" i="10"/>
  <c r="CQ547" i="10"/>
  <c r="CP547" i="10"/>
  <c r="CO547" i="10"/>
  <c r="CN547" i="10"/>
  <c r="CM547" i="10"/>
  <c r="CL547" i="10"/>
  <c r="CK547" i="10"/>
  <c r="CJ547" i="10"/>
  <c r="CI547" i="10"/>
  <c r="CH547" i="10"/>
  <c r="CG547" i="10"/>
  <c r="CF547" i="10"/>
  <c r="CE547" i="10"/>
  <c r="CD547" i="10"/>
  <c r="CC547" i="10"/>
  <c r="CB547" i="10"/>
  <c r="CA547" i="10"/>
  <c r="BZ547" i="10"/>
  <c r="BY547" i="10"/>
  <c r="BX547" i="10"/>
  <c r="BW547" i="10"/>
  <c r="BV547" i="10"/>
  <c r="BU547" i="10"/>
  <c r="BT547" i="10"/>
  <c r="BS547" i="10"/>
  <c r="BR547" i="10"/>
  <c r="BQ547" i="10"/>
  <c r="BP547" i="10"/>
  <c r="BO547" i="10"/>
  <c r="BN547" i="10"/>
  <c r="BM547" i="10"/>
  <c r="BL547" i="10"/>
  <c r="BK547" i="10"/>
  <c r="BJ547" i="10"/>
  <c r="BI547" i="10"/>
  <c r="BH547" i="10"/>
  <c r="BG547" i="10"/>
  <c r="BF547" i="10"/>
  <c r="BE547" i="10"/>
  <c r="BD547" i="10"/>
  <c r="BC547" i="10"/>
  <c r="BB547" i="10"/>
  <c r="BA547" i="10"/>
  <c r="AZ547" i="10"/>
  <c r="AY547" i="10"/>
  <c r="AX547" i="10"/>
  <c r="AW547" i="10"/>
  <c r="AV547" i="10"/>
  <c r="AU547" i="10"/>
  <c r="AT547" i="10"/>
  <c r="AS547" i="10"/>
  <c r="AR547" i="10"/>
  <c r="AQ547" i="10"/>
  <c r="AP547" i="10"/>
  <c r="AO547" i="10"/>
  <c r="AN547" i="10"/>
  <c r="AM547" i="10"/>
  <c r="AL547" i="10"/>
  <c r="AK547" i="10"/>
  <c r="AJ547" i="10"/>
  <c r="AI547" i="10"/>
  <c r="AH547" i="10"/>
  <c r="AG547" i="10"/>
  <c r="AF547" i="10"/>
  <c r="AE547" i="10"/>
  <c r="AD547" i="10"/>
  <c r="AC547" i="10"/>
  <c r="AB547" i="10"/>
  <c r="AA547" i="10"/>
  <c r="Z547" i="10"/>
  <c r="Y547" i="10"/>
  <c r="X547" i="10"/>
  <c r="W547" i="10"/>
  <c r="V547" i="10"/>
  <c r="U547" i="10"/>
  <c r="T547" i="10"/>
  <c r="S547" i="10"/>
  <c r="R547" i="10"/>
  <c r="Q547" i="10"/>
  <c r="P547" i="10"/>
  <c r="O547" i="10"/>
  <c r="ALZ546" i="10"/>
  <c r="ALY546" i="10"/>
  <c r="ALX546" i="10"/>
  <c r="ALW546" i="10"/>
  <c r="ALV546" i="10"/>
  <c r="ALU546" i="10"/>
  <c r="ALT546" i="10"/>
  <c r="ALS546" i="10"/>
  <c r="ALR546" i="10"/>
  <c r="ALQ546" i="10"/>
  <c r="ALP546" i="10"/>
  <c r="ALO546" i="10"/>
  <c r="ALN546" i="10"/>
  <c r="ALM546" i="10"/>
  <c r="ALL546" i="10"/>
  <c r="ALK546" i="10"/>
  <c r="ALJ546" i="10"/>
  <c r="ALI546" i="10"/>
  <c r="ALH546" i="10"/>
  <c r="ALG546" i="10"/>
  <c r="ALF546" i="10"/>
  <c r="ALE546" i="10"/>
  <c r="ALD546" i="10"/>
  <c r="ALC546" i="10"/>
  <c r="ALB546" i="10"/>
  <c r="ALA546" i="10"/>
  <c r="AKZ546" i="10"/>
  <c r="AKY546" i="10"/>
  <c r="AKX546" i="10"/>
  <c r="AKW546" i="10"/>
  <c r="AKV546" i="10"/>
  <c r="AKU546" i="10"/>
  <c r="AKT546" i="10"/>
  <c r="AKS546" i="10"/>
  <c r="AKR546" i="10"/>
  <c r="AKQ546" i="10"/>
  <c r="AKP546" i="10"/>
  <c r="AKO546" i="10"/>
  <c r="AKN546" i="10"/>
  <c r="AKM546" i="10"/>
  <c r="AKL546" i="10"/>
  <c r="AKK546" i="10"/>
  <c r="AKJ546" i="10"/>
  <c r="AKI546" i="10"/>
  <c r="AKH546" i="10"/>
  <c r="AKG546" i="10"/>
  <c r="AKF546" i="10"/>
  <c r="AKE546" i="10"/>
  <c r="AKD546" i="10"/>
  <c r="AKC546" i="10"/>
  <c r="AKB546" i="10"/>
  <c r="AKA546" i="10"/>
  <c r="AJZ546" i="10"/>
  <c r="AJY546" i="10"/>
  <c r="AJX546" i="10"/>
  <c r="AJW546" i="10"/>
  <c r="AJV546" i="10"/>
  <c r="AJU546" i="10"/>
  <c r="AJT546" i="10"/>
  <c r="AJS546" i="10"/>
  <c r="AJR546" i="10"/>
  <c r="AJQ546" i="10"/>
  <c r="AJP546" i="10"/>
  <c r="AJO546" i="10"/>
  <c r="AJN546" i="10"/>
  <c r="AJM546" i="10"/>
  <c r="AJL546" i="10"/>
  <c r="AJK546" i="10"/>
  <c r="AJJ546" i="10"/>
  <c r="AJI546" i="10"/>
  <c r="AJH546" i="10"/>
  <c r="AJG546" i="10"/>
  <c r="AJF546" i="10"/>
  <c r="AJE546" i="10"/>
  <c r="AJD546" i="10"/>
  <c r="AJC546" i="10"/>
  <c r="AJB546" i="10"/>
  <c r="AJA546" i="10"/>
  <c r="AIZ546" i="10"/>
  <c r="AIY546" i="10"/>
  <c r="AIX546" i="10"/>
  <c r="AIW546" i="10"/>
  <c r="AIV546" i="10"/>
  <c r="AIU546" i="10"/>
  <c r="AIT546" i="10"/>
  <c r="AIS546" i="10"/>
  <c r="AIR546" i="10"/>
  <c r="AIQ546" i="10"/>
  <c r="AIP546" i="10"/>
  <c r="AIO546" i="10"/>
  <c r="AIN546" i="10"/>
  <c r="AIM546" i="10"/>
  <c r="AIL546" i="10"/>
  <c r="AIK546" i="10"/>
  <c r="AIJ546" i="10"/>
  <c r="AII546" i="10"/>
  <c r="AIH546" i="10"/>
  <c r="AIG546" i="10"/>
  <c r="AIF546" i="10"/>
  <c r="AIE546" i="10"/>
  <c r="AID546" i="10"/>
  <c r="AIC546" i="10"/>
  <c r="AIB546" i="10"/>
  <c r="AIA546" i="10"/>
  <c r="AHZ546" i="10"/>
  <c r="AHY546" i="10"/>
  <c r="AHX546" i="10"/>
  <c r="AHW546" i="10"/>
  <c r="AHV546" i="10"/>
  <c r="AHU546" i="10"/>
  <c r="AHT546" i="10"/>
  <c r="AHS546" i="10"/>
  <c r="AHR546" i="10"/>
  <c r="AHQ546" i="10"/>
  <c r="AHP546" i="10"/>
  <c r="AHO546" i="10"/>
  <c r="AHN546" i="10"/>
  <c r="AHM546" i="10"/>
  <c r="AHL546" i="10"/>
  <c r="AHK546" i="10"/>
  <c r="AHJ546" i="10"/>
  <c r="AHI546" i="10"/>
  <c r="AHH546" i="10"/>
  <c r="AHG546" i="10"/>
  <c r="AHF546" i="10"/>
  <c r="AHE546" i="10"/>
  <c r="AHD546" i="10"/>
  <c r="AHC546" i="10"/>
  <c r="AHB546" i="10"/>
  <c r="AHA546" i="10"/>
  <c r="AGZ546" i="10"/>
  <c r="AGY546" i="10"/>
  <c r="AGX546" i="10"/>
  <c r="AGW546" i="10"/>
  <c r="AGV546" i="10"/>
  <c r="AGU546" i="10"/>
  <c r="AGT546" i="10"/>
  <c r="AGS546" i="10"/>
  <c r="AGR546" i="10"/>
  <c r="AGQ546" i="10"/>
  <c r="AGP546" i="10"/>
  <c r="AGO546" i="10"/>
  <c r="AGN546" i="10"/>
  <c r="AGM546" i="10"/>
  <c r="AGL546" i="10"/>
  <c r="AGK546" i="10"/>
  <c r="AGJ546" i="10"/>
  <c r="AGI546" i="10"/>
  <c r="AGH546" i="10"/>
  <c r="AGG546" i="10"/>
  <c r="AGF546" i="10"/>
  <c r="AGE546" i="10"/>
  <c r="AGD546" i="10"/>
  <c r="AGC546" i="10"/>
  <c r="AGB546" i="10"/>
  <c r="AGA546" i="10"/>
  <c r="AFZ546" i="10"/>
  <c r="AFY546" i="10"/>
  <c r="AFX546" i="10"/>
  <c r="AFW546" i="10"/>
  <c r="AFV546" i="10"/>
  <c r="AFU546" i="10"/>
  <c r="AFT546" i="10"/>
  <c r="AFS546" i="10"/>
  <c r="AFR546" i="10"/>
  <c r="AFQ546" i="10"/>
  <c r="AFP546" i="10"/>
  <c r="AFO546" i="10"/>
  <c r="AFN546" i="10"/>
  <c r="AFM546" i="10"/>
  <c r="AFL546" i="10"/>
  <c r="AFK546" i="10"/>
  <c r="AFJ546" i="10"/>
  <c r="AFI546" i="10"/>
  <c r="AFH546" i="10"/>
  <c r="AFG546" i="10"/>
  <c r="AFF546" i="10"/>
  <c r="AFE546" i="10"/>
  <c r="AFD546" i="10"/>
  <c r="AFC546" i="10"/>
  <c r="AFB546" i="10"/>
  <c r="AFA546" i="10"/>
  <c r="AEZ546" i="10"/>
  <c r="AEY546" i="10"/>
  <c r="AEX546" i="10"/>
  <c r="AEW546" i="10"/>
  <c r="AEV546" i="10"/>
  <c r="AEU546" i="10"/>
  <c r="AET546" i="10"/>
  <c r="AES546" i="10"/>
  <c r="AER546" i="10"/>
  <c r="AEQ546" i="10"/>
  <c r="AEP546" i="10"/>
  <c r="AEO546" i="10"/>
  <c r="AEN546" i="10"/>
  <c r="AEM546" i="10"/>
  <c r="AEL546" i="10"/>
  <c r="AEK546" i="10"/>
  <c r="AEJ546" i="10"/>
  <c r="AEI546" i="10"/>
  <c r="AEH546" i="10"/>
  <c r="AEG546" i="10"/>
  <c r="AEF546" i="10"/>
  <c r="AEE546" i="10"/>
  <c r="AED546" i="10"/>
  <c r="AEC546" i="10"/>
  <c r="AEB546" i="10"/>
  <c r="AEA546" i="10"/>
  <c r="ADZ546" i="10"/>
  <c r="ADY546" i="10"/>
  <c r="ADX546" i="10"/>
  <c r="ADW546" i="10"/>
  <c r="ADV546" i="10"/>
  <c r="ADU546" i="10"/>
  <c r="ADT546" i="10"/>
  <c r="ADS546" i="10"/>
  <c r="ADR546" i="10"/>
  <c r="ADQ546" i="10"/>
  <c r="ADP546" i="10"/>
  <c r="ADO546" i="10"/>
  <c r="ADN546" i="10"/>
  <c r="ADM546" i="10"/>
  <c r="ADL546" i="10"/>
  <c r="ADK546" i="10"/>
  <c r="ADJ546" i="10"/>
  <c r="ADI546" i="10"/>
  <c r="ADH546" i="10"/>
  <c r="ADG546" i="10"/>
  <c r="ADF546" i="10"/>
  <c r="ADE546" i="10"/>
  <c r="ADD546" i="10"/>
  <c r="ADC546" i="10"/>
  <c r="ADB546" i="10"/>
  <c r="ADA546" i="10"/>
  <c r="ACZ546" i="10"/>
  <c r="ACY546" i="10"/>
  <c r="ACX546" i="10"/>
  <c r="ACW546" i="10"/>
  <c r="ACV546" i="10"/>
  <c r="ACU546" i="10"/>
  <c r="ACT546" i="10"/>
  <c r="ACS546" i="10"/>
  <c r="ACR546" i="10"/>
  <c r="ACQ546" i="10"/>
  <c r="ACP546" i="10"/>
  <c r="ACO546" i="10"/>
  <c r="ACN546" i="10"/>
  <c r="ACM546" i="10"/>
  <c r="ACL546" i="10"/>
  <c r="ACK546" i="10"/>
  <c r="ACJ546" i="10"/>
  <c r="ACI546" i="10"/>
  <c r="ACH546" i="10"/>
  <c r="ACG546" i="10"/>
  <c r="ACF546" i="10"/>
  <c r="ACE546" i="10"/>
  <c r="ACD546" i="10"/>
  <c r="ACC546" i="10"/>
  <c r="ACB546" i="10"/>
  <c r="ACA546" i="10"/>
  <c r="ABZ546" i="10"/>
  <c r="ABY546" i="10"/>
  <c r="ABX546" i="10"/>
  <c r="ABW546" i="10"/>
  <c r="ABV546" i="10"/>
  <c r="ABU546" i="10"/>
  <c r="ABT546" i="10"/>
  <c r="ABS546" i="10"/>
  <c r="ABR546" i="10"/>
  <c r="ABQ546" i="10"/>
  <c r="ABP546" i="10"/>
  <c r="ABO546" i="10"/>
  <c r="ABN546" i="10"/>
  <c r="ABM546" i="10"/>
  <c r="ABL546" i="10"/>
  <c r="ABK546" i="10"/>
  <c r="ABJ546" i="10"/>
  <c r="ABI546" i="10"/>
  <c r="ABH546" i="10"/>
  <c r="ABG546" i="10"/>
  <c r="ABF546" i="10"/>
  <c r="ABE546" i="10"/>
  <c r="ABD546" i="10"/>
  <c r="ABC546" i="10"/>
  <c r="ABB546" i="10"/>
  <c r="ABA546" i="10"/>
  <c r="AAZ546" i="10"/>
  <c r="AAY546" i="10"/>
  <c r="AAX546" i="10"/>
  <c r="AAW546" i="10"/>
  <c r="AAV546" i="10"/>
  <c r="AAU546" i="10"/>
  <c r="AAT546" i="10"/>
  <c r="AAS546" i="10"/>
  <c r="AAR546" i="10"/>
  <c r="AAQ546" i="10"/>
  <c r="AAP546" i="10"/>
  <c r="AAO546" i="10"/>
  <c r="AAN546" i="10"/>
  <c r="AAM546" i="10"/>
  <c r="AAL546" i="10"/>
  <c r="AAK546" i="10"/>
  <c r="AAJ546" i="10"/>
  <c r="AAI546" i="10"/>
  <c r="AAH546" i="10"/>
  <c r="AAG546" i="10"/>
  <c r="AAF546" i="10"/>
  <c r="AAE546" i="10"/>
  <c r="AAD546" i="10"/>
  <c r="AAC546" i="10"/>
  <c r="AAB546" i="10"/>
  <c r="AAA546" i="10"/>
  <c r="ZZ546" i="10"/>
  <c r="ZY546" i="10"/>
  <c r="ZX546" i="10"/>
  <c r="ZW546" i="10"/>
  <c r="ZV546" i="10"/>
  <c r="ZU546" i="10"/>
  <c r="ZT546" i="10"/>
  <c r="ZS546" i="10"/>
  <c r="ZR546" i="10"/>
  <c r="ZQ546" i="10"/>
  <c r="ZP546" i="10"/>
  <c r="ZO546" i="10"/>
  <c r="ZN546" i="10"/>
  <c r="ZM546" i="10"/>
  <c r="ZL546" i="10"/>
  <c r="ZK546" i="10"/>
  <c r="ZJ546" i="10"/>
  <c r="ZI546" i="10"/>
  <c r="ZH546" i="10"/>
  <c r="ZG546" i="10"/>
  <c r="ZF546" i="10"/>
  <c r="ZE546" i="10"/>
  <c r="ZD546" i="10"/>
  <c r="ZC546" i="10"/>
  <c r="ZB546" i="10"/>
  <c r="ZA546" i="10"/>
  <c r="YZ546" i="10"/>
  <c r="YY546" i="10"/>
  <c r="YX546" i="10"/>
  <c r="YW546" i="10"/>
  <c r="YV546" i="10"/>
  <c r="YU546" i="10"/>
  <c r="YT546" i="10"/>
  <c r="YS546" i="10"/>
  <c r="YR546" i="10"/>
  <c r="YQ546" i="10"/>
  <c r="YP546" i="10"/>
  <c r="YO546" i="10"/>
  <c r="YN546" i="10"/>
  <c r="YM546" i="10"/>
  <c r="YL546" i="10"/>
  <c r="YK546" i="10"/>
  <c r="YJ546" i="10"/>
  <c r="YI546" i="10"/>
  <c r="YH546" i="10"/>
  <c r="YG546" i="10"/>
  <c r="YF546" i="10"/>
  <c r="YE546" i="10"/>
  <c r="YD546" i="10"/>
  <c r="YC546" i="10"/>
  <c r="YB546" i="10"/>
  <c r="YA546" i="10"/>
  <c r="XZ546" i="10"/>
  <c r="XY546" i="10"/>
  <c r="XX546" i="10"/>
  <c r="XW546" i="10"/>
  <c r="XV546" i="10"/>
  <c r="XU546" i="10"/>
  <c r="XT546" i="10"/>
  <c r="XS546" i="10"/>
  <c r="XR546" i="10"/>
  <c r="XQ546" i="10"/>
  <c r="XP546" i="10"/>
  <c r="XO546" i="10"/>
  <c r="XN546" i="10"/>
  <c r="XM546" i="10"/>
  <c r="XL546" i="10"/>
  <c r="XK546" i="10"/>
  <c r="XJ546" i="10"/>
  <c r="XI546" i="10"/>
  <c r="XH546" i="10"/>
  <c r="XG546" i="10"/>
  <c r="XF546" i="10"/>
  <c r="XE546" i="10"/>
  <c r="XD546" i="10"/>
  <c r="XC546" i="10"/>
  <c r="XB546" i="10"/>
  <c r="XA546" i="10"/>
  <c r="WZ546" i="10"/>
  <c r="WY546" i="10"/>
  <c r="WX546" i="10"/>
  <c r="WW546" i="10"/>
  <c r="WV546" i="10"/>
  <c r="WU546" i="10"/>
  <c r="WT546" i="10"/>
  <c r="WS546" i="10"/>
  <c r="WR546" i="10"/>
  <c r="WQ546" i="10"/>
  <c r="WP546" i="10"/>
  <c r="WO546" i="10"/>
  <c r="WN546" i="10"/>
  <c r="WM546" i="10"/>
  <c r="WL546" i="10"/>
  <c r="WK546" i="10"/>
  <c r="WJ546" i="10"/>
  <c r="WI546" i="10"/>
  <c r="WH546" i="10"/>
  <c r="WG546" i="10"/>
  <c r="WF546" i="10"/>
  <c r="WE546" i="10"/>
  <c r="WD546" i="10"/>
  <c r="WC546" i="10"/>
  <c r="WB546" i="10"/>
  <c r="WA546" i="10"/>
  <c r="VZ546" i="10"/>
  <c r="VY546" i="10"/>
  <c r="VX546" i="10"/>
  <c r="VW546" i="10"/>
  <c r="VV546" i="10"/>
  <c r="VU546" i="10"/>
  <c r="VT546" i="10"/>
  <c r="VS546" i="10"/>
  <c r="VR546" i="10"/>
  <c r="VQ546" i="10"/>
  <c r="VP546" i="10"/>
  <c r="VO546" i="10"/>
  <c r="VN546" i="10"/>
  <c r="VM546" i="10"/>
  <c r="VL546" i="10"/>
  <c r="VK546" i="10"/>
  <c r="VJ546" i="10"/>
  <c r="VI546" i="10"/>
  <c r="VH546" i="10"/>
  <c r="VG546" i="10"/>
  <c r="VF546" i="10"/>
  <c r="VE546" i="10"/>
  <c r="VD546" i="10"/>
  <c r="VC546" i="10"/>
  <c r="VB546" i="10"/>
  <c r="VA546" i="10"/>
  <c r="UZ546" i="10"/>
  <c r="UY546" i="10"/>
  <c r="UX546" i="10"/>
  <c r="UW546" i="10"/>
  <c r="UV546" i="10"/>
  <c r="UU546" i="10"/>
  <c r="UT546" i="10"/>
  <c r="US546" i="10"/>
  <c r="UR546" i="10"/>
  <c r="UQ546" i="10"/>
  <c r="UP546" i="10"/>
  <c r="UO546" i="10"/>
  <c r="UN546" i="10"/>
  <c r="UM546" i="10"/>
  <c r="UL546" i="10"/>
  <c r="UK546" i="10"/>
  <c r="UJ546" i="10"/>
  <c r="UI546" i="10"/>
  <c r="UH546" i="10"/>
  <c r="UG546" i="10"/>
  <c r="UF546" i="10"/>
  <c r="UE546" i="10"/>
  <c r="UD546" i="10"/>
  <c r="UC546" i="10"/>
  <c r="UB546" i="10"/>
  <c r="UA546" i="10"/>
  <c r="TZ546" i="10"/>
  <c r="TY546" i="10"/>
  <c r="TX546" i="10"/>
  <c r="TW546" i="10"/>
  <c r="TV546" i="10"/>
  <c r="TU546" i="10"/>
  <c r="TT546" i="10"/>
  <c r="TS546" i="10"/>
  <c r="TR546" i="10"/>
  <c r="TQ546" i="10"/>
  <c r="TP546" i="10"/>
  <c r="TO546" i="10"/>
  <c r="TN546" i="10"/>
  <c r="TM546" i="10"/>
  <c r="TL546" i="10"/>
  <c r="TK546" i="10"/>
  <c r="TJ546" i="10"/>
  <c r="TI546" i="10"/>
  <c r="TH546" i="10"/>
  <c r="TG546" i="10"/>
  <c r="TF546" i="10"/>
  <c r="TE546" i="10"/>
  <c r="TD546" i="10"/>
  <c r="TC546" i="10"/>
  <c r="TB546" i="10"/>
  <c r="TA546" i="10"/>
  <c r="SZ546" i="10"/>
  <c r="SY546" i="10"/>
  <c r="SX546" i="10"/>
  <c r="SW546" i="10"/>
  <c r="SV546" i="10"/>
  <c r="SU546" i="10"/>
  <c r="ST546" i="10"/>
  <c r="SS546" i="10"/>
  <c r="SR546" i="10"/>
  <c r="SQ546" i="10"/>
  <c r="SP546" i="10"/>
  <c r="SO546" i="10"/>
  <c r="SN546" i="10"/>
  <c r="SM546" i="10"/>
  <c r="SL546" i="10"/>
  <c r="SK546" i="10"/>
  <c r="SJ546" i="10"/>
  <c r="SI546" i="10"/>
  <c r="SH546" i="10"/>
  <c r="SG546" i="10"/>
  <c r="SF546" i="10"/>
  <c r="SE546" i="10"/>
  <c r="SD546" i="10"/>
  <c r="SC546" i="10"/>
  <c r="SB546" i="10"/>
  <c r="SA546" i="10"/>
  <c r="RZ546" i="10"/>
  <c r="RY546" i="10"/>
  <c r="RX546" i="10"/>
  <c r="RW546" i="10"/>
  <c r="RV546" i="10"/>
  <c r="RU546" i="10"/>
  <c r="RT546" i="10"/>
  <c r="RS546" i="10"/>
  <c r="RR546" i="10"/>
  <c r="RQ546" i="10"/>
  <c r="RP546" i="10"/>
  <c r="RO546" i="10"/>
  <c r="RN546" i="10"/>
  <c r="RM546" i="10"/>
  <c r="RL546" i="10"/>
  <c r="RK546" i="10"/>
  <c r="RJ546" i="10"/>
  <c r="RI546" i="10"/>
  <c r="RH546" i="10"/>
  <c r="RG546" i="10"/>
  <c r="RF546" i="10"/>
  <c r="RE546" i="10"/>
  <c r="RD546" i="10"/>
  <c r="RC546" i="10"/>
  <c r="RB546" i="10"/>
  <c r="RA546" i="10"/>
  <c r="QZ546" i="10"/>
  <c r="QY546" i="10"/>
  <c r="QX546" i="10"/>
  <c r="QW546" i="10"/>
  <c r="QV546" i="10"/>
  <c r="QU546" i="10"/>
  <c r="QT546" i="10"/>
  <c r="QS546" i="10"/>
  <c r="QR546" i="10"/>
  <c r="QQ546" i="10"/>
  <c r="QP546" i="10"/>
  <c r="QO546" i="10"/>
  <c r="QN546" i="10"/>
  <c r="QM546" i="10"/>
  <c r="QL546" i="10"/>
  <c r="QK546" i="10"/>
  <c r="QJ546" i="10"/>
  <c r="QI546" i="10"/>
  <c r="QH546" i="10"/>
  <c r="QG546" i="10"/>
  <c r="QF546" i="10"/>
  <c r="QE546" i="10"/>
  <c r="QD546" i="10"/>
  <c r="QC546" i="10"/>
  <c r="QB546" i="10"/>
  <c r="QA546" i="10"/>
  <c r="PZ546" i="10"/>
  <c r="PY546" i="10"/>
  <c r="PX546" i="10"/>
  <c r="PW546" i="10"/>
  <c r="PV546" i="10"/>
  <c r="PU546" i="10"/>
  <c r="PT546" i="10"/>
  <c r="PS546" i="10"/>
  <c r="PR546" i="10"/>
  <c r="PQ546" i="10"/>
  <c r="PP546" i="10"/>
  <c r="PO546" i="10"/>
  <c r="PN546" i="10"/>
  <c r="PM546" i="10"/>
  <c r="PL546" i="10"/>
  <c r="PK546" i="10"/>
  <c r="PJ546" i="10"/>
  <c r="PI546" i="10"/>
  <c r="PH546" i="10"/>
  <c r="PG546" i="10"/>
  <c r="PF546" i="10"/>
  <c r="PE546" i="10"/>
  <c r="PD546" i="10"/>
  <c r="PC546" i="10"/>
  <c r="PB546" i="10"/>
  <c r="PA546" i="10"/>
  <c r="OZ546" i="10"/>
  <c r="OY546" i="10"/>
  <c r="OX546" i="10"/>
  <c r="OW546" i="10"/>
  <c r="OV546" i="10"/>
  <c r="OU546" i="10"/>
  <c r="OT546" i="10"/>
  <c r="OS546" i="10"/>
  <c r="OR546" i="10"/>
  <c r="OQ546" i="10"/>
  <c r="OP546" i="10"/>
  <c r="OO546" i="10"/>
  <c r="ON546" i="10"/>
  <c r="OM546" i="10"/>
  <c r="OL546" i="10"/>
  <c r="OK546" i="10"/>
  <c r="OJ546" i="10"/>
  <c r="OI546" i="10"/>
  <c r="OH546" i="10"/>
  <c r="OG546" i="10"/>
  <c r="OF546" i="10"/>
  <c r="OE546" i="10"/>
  <c r="OD546" i="10"/>
  <c r="OC546" i="10"/>
  <c r="OB546" i="10"/>
  <c r="OA546" i="10"/>
  <c r="NZ546" i="10"/>
  <c r="NY546" i="10"/>
  <c r="NX546" i="10"/>
  <c r="NW546" i="10"/>
  <c r="NV546" i="10"/>
  <c r="NU546" i="10"/>
  <c r="NT546" i="10"/>
  <c r="NS546" i="10"/>
  <c r="NR546" i="10"/>
  <c r="NQ546" i="10"/>
  <c r="NP546" i="10"/>
  <c r="NO546" i="10"/>
  <c r="NN546" i="10"/>
  <c r="NM546" i="10"/>
  <c r="NL546" i="10"/>
  <c r="NK546" i="10"/>
  <c r="NJ546" i="10"/>
  <c r="NI546" i="10"/>
  <c r="NH546" i="10"/>
  <c r="NG546" i="10"/>
  <c r="NF546" i="10"/>
  <c r="NE546" i="10"/>
  <c r="ND546" i="10"/>
  <c r="NC546" i="10"/>
  <c r="NB546" i="10"/>
  <c r="NA546" i="10"/>
  <c r="MZ546" i="10"/>
  <c r="MY546" i="10"/>
  <c r="MX546" i="10"/>
  <c r="MW546" i="10"/>
  <c r="MV546" i="10"/>
  <c r="MU546" i="10"/>
  <c r="MT546" i="10"/>
  <c r="MS546" i="10"/>
  <c r="MR546" i="10"/>
  <c r="MQ546" i="10"/>
  <c r="MP546" i="10"/>
  <c r="MO546" i="10"/>
  <c r="MN546" i="10"/>
  <c r="MM546" i="10"/>
  <c r="ML546" i="10"/>
  <c r="MK546" i="10"/>
  <c r="MJ546" i="10"/>
  <c r="MI546" i="10"/>
  <c r="MH546" i="10"/>
  <c r="MG546" i="10"/>
  <c r="MF546" i="10"/>
  <c r="ME546" i="10"/>
  <c r="MD546" i="10"/>
  <c r="MC546" i="10"/>
  <c r="MB546" i="10"/>
  <c r="MA546" i="10"/>
  <c r="LZ546" i="10"/>
  <c r="LY546" i="10"/>
  <c r="LX546" i="10"/>
  <c r="LW546" i="10"/>
  <c r="LV546" i="10"/>
  <c r="LU546" i="10"/>
  <c r="LT546" i="10"/>
  <c r="LS546" i="10"/>
  <c r="LR546" i="10"/>
  <c r="LQ546" i="10"/>
  <c r="LP546" i="10"/>
  <c r="LO546" i="10"/>
  <c r="LN546" i="10"/>
  <c r="LM546" i="10"/>
  <c r="LL546" i="10"/>
  <c r="LK546" i="10"/>
  <c r="LJ546" i="10"/>
  <c r="LI546" i="10"/>
  <c r="LH546" i="10"/>
  <c r="LG546" i="10"/>
  <c r="LF546" i="10"/>
  <c r="LE546" i="10"/>
  <c r="LD546" i="10"/>
  <c r="LC546" i="10"/>
  <c r="LB546" i="10"/>
  <c r="LA546" i="10"/>
  <c r="KZ546" i="10"/>
  <c r="KY546" i="10"/>
  <c r="KX546" i="10"/>
  <c r="KW546" i="10"/>
  <c r="KV546" i="10"/>
  <c r="KU546" i="10"/>
  <c r="KT546" i="10"/>
  <c r="KS546" i="10"/>
  <c r="KR546" i="10"/>
  <c r="KQ546" i="10"/>
  <c r="KP546" i="10"/>
  <c r="KO546" i="10"/>
  <c r="KN546" i="10"/>
  <c r="KM546" i="10"/>
  <c r="KL546" i="10"/>
  <c r="KK546" i="10"/>
  <c r="KJ546" i="10"/>
  <c r="KI546" i="10"/>
  <c r="KH546" i="10"/>
  <c r="KG546" i="10"/>
  <c r="KF546" i="10"/>
  <c r="KE546" i="10"/>
  <c r="KD546" i="10"/>
  <c r="KC546" i="10"/>
  <c r="KB546" i="10"/>
  <c r="KA546" i="10"/>
  <c r="JZ546" i="10"/>
  <c r="JY546" i="10"/>
  <c r="JX546" i="10"/>
  <c r="JW546" i="10"/>
  <c r="JV546" i="10"/>
  <c r="JU546" i="10"/>
  <c r="JT546" i="10"/>
  <c r="JS546" i="10"/>
  <c r="JR546" i="10"/>
  <c r="JQ546" i="10"/>
  <c r="JP546" i="10"/>
  <c r="JO546" i="10"/>
  <c r="JN546" i="10"/>
  <c r="JM546" i="10"/>
  <c r="JL546" i="10"/>
  <c r="JK546" i="10"/>
  <c r="JJ546" i="10"/>
  <c r="JI546" i="10"/>
  <c r="JH546" i="10"/>
  <c r="JG546" i="10"/>
  <c r="JF546" i="10"/>
  <c r="JE546" i="10"/>
  <c r="JD546" i="10"/>
  <c r="JC546" i="10"/>
  <c r="JB546" i="10"/>
  <c r="JA546" i="10"/>
  <c r="IZ546" i="10"/>
  <c r="IY546" i="10"/>
  <c r="IX546" i="10"/>
  <c r="IW546" i="10"/>
  <c r="IV546" i="10"/>
  <c r="IU546" i="10"/>
  <c r="IT546" i="10"/>
  <c r="IS546" i="10"/>
  <c r="IR546" i="10"/>
  <c r="IQ546" i="10"/>
  <c r="IP546" i="10"/>
  <c r="IO546" i="10"/>
  <c r="IN546" i="10"/>
  <c r="IM546" i="10"/>
  <c r="IL546" i="10"/>
  <c r="IK546" i="10"/>
  <c r="IJ546" i="10"/>
  <c r="II546" i="10"/>
  <c r="IH546" i="10"/>
  <c r="IG546" i="10"/>
  <c r="IF546" i="10"/>
  <c r="IE546" i="10"/>
  <c r="ID546" i="10"/>
  <c r="IC546" i="10"/>
  <c r="IB546" i="10"/>
  <c r="IA546" i="10"/>
  <c r="HZ546" i="10"/>
  <c r="HY546" i="10"/>
  <c r="HX546" i="10"/>
  <c r="HW546" i="10"/>
  <c r="HV546" i="10"/>
  <c r="HU546" i="10"/>
  <c r="HT546" i="10"/>
  <c r="HS546" i="10"/>
  <c r="HR546" i="10"/>
  <c r="HQ546" i="10"/>
  <c r="HP546" i="10"/>
  <c r="HO546" i="10"/>
  <c r="HN546" i="10"/>
  <c r="HM546" i="10"/>
  <c r="HL546" i="10"/>
  <c r="HK546" i="10"/>
  <c r="HJ546" i="10"/>
  <c r="HI546" i="10"/>
  <c r="HH546" i="10"/>
  <c r="HG546" i="10"/>
  <c r="HF546" i="10"/>
  <c r="HE546" i="10"/>
  <c r="HD546" i="10"/>
  <c r="HC546" i="10"/>
  <c r="HB546" i="10"/>
  <c r="HA546" i="10"/>
  <c r="GZ546" i="10"/>
  <c r="GY546" i="10"/>
  <c r="GX546" i="10"/>
  <c r="GW546" i="10"/>
  <c r="GV546" i="10"/>
  <c r="GU546" i="10"/>
  <c r="GT546" i="10"/>
  <c r="GS546" i="10"/>
  <c r="GR546" i="10"/>
  <c r="GQ546" i="10"/>
  <c r="GP546" i="10"/>
  <c r="GO546" i="10"/>
  <c r="GN546" i="10"/>
  <c r="GM546" i="10"/>
  <c r="GL546" i="10"/>
  <c r="GK546" i="10"/>
  <c r="GJ546" i="10"/>
  <c r="GI546" i="10"/>
  <c r="GH546" i="10"/>
  <c r="GG546" i="10"/>
  <c r="GF546" i="10"/>
  <c r="GE546" i="10"/>
  <c r="GD546" i="10"/>
  <c r="GC546" i="10"/>
  <c r="GB546" i="10"/>
  <c r="GA546" i="10"/>
  <c r="FZ546" i="10"/>
  <c r="FY546" i="10"/>
  <c r="FX546" i="10"/>
  <c r="FW546" i="10"/>
  <c r="FV546" i="10"/>
  <c r="FU546" i="10"/>
  <c r="FT546" i="10"/>
  <c r="FS546" i="10"/>
  <c r="FR546" i="10"/>
  <c r="FQ546" i="10"/>
  <c r="FP546" i="10"/>
  <c r="FO546" i="10"/>
  <c r="FN546" i="10"/>
  <c r="FM546" i="10"/>
  <c r="FL546" i="10"/>
  <c r="FK546" i="10"/>
  <c r="FJ546" i="10"/>
  <c r="FI546" i="10"/>
  <c r="FH546" i="10"/>
  <c r="FG546" i="10"/>
  <c r="FF546" i="10"/>
  <c r="FE546" i="10"/>
  <c r="FD546" i="10"/>
  <c r="FC546" i="10"/>
  <c r="FB546" i="10"/>
  <c r="FA546" i="10"/>
  <c r="EZ546" i="10"/>
  <c r="EY546" i="10"/>
  <c r="EX546" i="10"/>
  <c r="EW546" i="10"/>
  <c r="EV546" i="10"/>
  <c r="EU546" i="10"/>
  <c r="ET546" i="10"/>
  <c r="ES546" i="10"/>
  <c r="ER546" i="10"/>
  <c r="EQ546" i="10"/>
  <c r="EP546" i="10"/>
  <c r="EO546" i="10"/>
  <c r="EN546" i="10"/>
  <c r="EM546" i="10"/>
  <c r="EL546" i="10"/>
  <c r="EK546" i="10"/>
  <c r="EJ546" i="10"/>
  <c r="EI546" i="10"/>
  <c r="EH546" i="10"/>
  <c r="EG546" i="10"/>
  <c r="EF546" i="10"/>
  <c r="EE546" i="10"/>
  <c r="ED546" i="10"/>
  <c r="EC546" i="10"/>
  <c r="EB546" i="10"/>
  <c r="EA546" i="10"/>
  <c r="DZ546" i="10"/>
  <c r="DY546" i="10"/>
  <c r="DX546" i="10"/>
  <c r="DW546" i="10"/>
  <c r="DV546" i="10"/>
  <c r="DU546" i="10"/>
  <c r="DT546" i="10"/>
  <c r="DS546" i="10"/>
  <c r="DR546" i="10"/>
  <c r="DQ546" i="10"/>
  <c r="DP546" i="10"/>
  <c r="DO546" i="10"/>
  <c r="DN546" i="10"/>
  <c r="DM546" i="10"/>
  <c r="DL546" i="10"/>
  <c r="DK546" i="10"/>
  <c r="DJ546" i="10"/>
  <c r="DI546" i="10"/>
  <c r="DH546" i="10"/>
  <c r="DG546" i="10"/>
  <c r="DF546" i="10"/>
  <c r="DE546" i="10"/>
  <c r="DD546" i="10"/>
  <c r="DC546" i="10"/>
  <c r="DB546" i="10"/>
  <c r="DA546" i="10"/>
  <c r="CZ546" i="10"/>
  <c r="CY546" i="10"/>
  <c r="CX546" i="10"/>
  <c r="CW546" i="10"/>
  <c r="CV546" i="10"/>
  <c r="CU546" i="10"/>
  <c r="CT546" i="10"/>
  <c r="CS546" i="10"/>
  <c r="CR546" i="10"/>
  <c r="CQ546" i="10"/>
  <c r="CP546" i="10"/>
  <c r="CO546" i="10"/>
  <c r="CN546" i="10"/>
  <c r="CM546" i="10"/>
  <c r="CL546" i="10"/>
  <c r="CK546" i="10"/>
  <c r="CJ546" i="10"/>
  <c r="CI546" i="10"/>
  <c r="CH546" i="10"/>
  <c r="CG546" i="10"/>
  <c r="CF546" i="10"/>
  <c r="CE546" i="10"/>
  <c r="CD546" i="10"/>
  <c r="CC546" i="10"/>
  <c r="CB546" i="10"/>
  <c r="CA546" i="10"/>
  <c r="BZ546" i="10"/>
  <c r="BY546" i="10"/>
  <c r="BX546" i="10"/>
  <c r="BW546" i="10"/>
  <c r="BV546" i="10"/>
  <c r="BU546" i="10"/>
  <c r="BT546" i="10"/>
  <c r="BS546" i="10"/>
  <c r="BR546" i="10"/>
  <c r="BQ546" i="10"/>
  <c r="BP546" i="10"/>
  <c r="BO546" i="10"/>
  <c r="BN546" i="10"/>
  <c r="BM546" i="10"/>
  <c r="BL546" i="10"/>
  <c r="BK546" i="10"/>
  <c r="BJ546" i="10"/>
  <c r="BI546" i="10"/>
  <c r="BH546" i="10"/>
  <c r="BG546" i="10"/>
  <c r="BF546" i="10"/>
  <c r="BE546" i="10"/>
  <c r="BD546" i="10"/>
  <c r="BC546" i="10"/>
  <c r="BB546" i="10"/>
  <c r="BA546" i="10"/>
  <c r="AZ546" i="10"/>
  <c r="AY546" i="10"/>
  <c r="AX546" i="10"/>
  <c r="AW546" i="10"/>
  <c r="AV546" i="10"/>
  <c r="AU546" i="10"/>
  <c r="AT546" i="10"/>
  <c r="AS546" i="10"/>
  <c r="AR546" i="10"/>
  <c r="AQ546" i="10"/>
  <c r="AP546" i="10"/>
  <c r="AO546" i="10"/>
  <c r="AN546" i="10"/>
  <c r="AM546" i="10"/>
  <c r="AL546" i="10"/>
  <c r="AK546" i="10"/>
  <c r="AJ546" i="10"/>
  <c r="AI546" i="10"/>
  <c r="AH546" i="10"/>
  <c r="AG546" i="10"/>
  <c r="AF546" i="10"/>
  <c r="AE546" i="10"/>
  <c r="AD546" i="10"/>
  <c r="AC546" i="10"/>
  <c r="AB546" i="10"/>
  <c r="AA546" i="10"/>
  <c r="Z546" i="10"/>
  <c r="Y546" i="10"/>
  <c r="X546" i="10"/>
  <c r="W546" i="10"/>
  <c r="V546" i="10"/>
  <c r="U546" i="10"/>
  <c r="T546" i="10"/>
  <c r="S546" i="10"/>
  <c r="R546" i="10"/>
  <c r="Q546" i="10"/>
  <c r="P546" i="10"/>
  <c r="O546" i="10"/>
  <c r="ALZ545" i="10"/>
  <c r="ALY545" i="10"/>
  <c r="ALX545" i="10"/>
  <c r="ALW545" i="10"/>
  <c r="ALV545" i="10"/>
  <c r="ALU545" i="10"/>
  <c r="ALT545" i="10"/>
  <c r="ALS545" i="10"/>
  <c r="ALR545" i="10"/>
  <c r="ALQ545" i="10"/>
  <c r="ALP545" i="10"/>
  <c r="ALO545" i="10"/>
  <c r="ALN545" i="10"/>
  <c r="ALM545" i="10"/>
  <c r="ALL545" i="10"/>
  <c r="ALK545" i="10"/>
  <c r="ALJ545" i="10"/>
  <c r="ALI545" i="10"/>
  <c r="ALH545" i="10"/>
  <c r="ALG545" i="10"/>
  <c r="ALF545" i="10"/>
  <c r="ALE545" i="10"/>
  <c r="ALD545" i="10"/>
  <c r="ALC545" i="10"/>
  <c r="ALB545" i="10"/>
  <c r="ALA545" i="10"/>
  <c r="AKZ545" i="10"/>
  <c r="AKY545" i="10"/>
  <c r="AKX545" i="10"/>
  <c r="AKW545" i="10"/>
  <c r="AKV545" i="10"/>
  <c r="AKU545" i="10"/>
  <c r="AKT545" i="10"/>
  <c r="AKS545" i="10"/>
  <c r="AKR545" i="10"/>
  <c r="AKQ545" i="10"/>
  <c r="AKP545" i="10"/>
  <c r="AKO545" i="10"/>
  <c r="AKN545" i="10"/>
  <c r="AKM545" i="10"/>
  <c r="AKL545" i="10"/>
  <c r="AKK545" i="10"/>
  <c r="AKJ545" i="10"/>
  <c r="AKI545" i="10"/>
  <c r="AKH545" i="10"/>
  <c r="AKG545" i="10"/>
  <c r="AKF545" i="10"/>
  <c r="AKE545" i="10"/>
  <c r="AKD545" i="10"/>
  <c r="AKC545" i="10"/>
  <c r="AKB545" i="10"/>
  <c r="AKA545" i="10"/>
  <c r="AJZ545" i="10"/>
  <c r="AJY545" i="10"/>
  <c r="AJX545" i="10"/>
  <c r="AJW545" i="10"/>
  <c r="AJV545" i="10"/>
  <c r="AJU545" i="10"/>
  <c r="AJT545" i="10"/>
  <c r="AJS545" i="10"/>
  <c r="AJR545" i="10"/>
  <c r="AJQ545" i="10"/>
  <c r="AJP545" i="10"/>
  <c r="AJO545" i="10"/>
  <c r="AJN545" i="10"/>
  <c r="AJM545" i="10"/>
  <c r="AJL545" i="10"/>
  <c r="AJK545" i="10"/>
  <c r="AJJ545" i="10"/>
  <c r="AJI545" i="10"/>
  <c r="AJH545" i="10"/>
  <c r="AJG545" i="10"/>
  <c r="AJF545" i="10"/>
  <c r="AJE545" i="10"/>
  <c r="AJD545" i="10"/>
  <c r="AJC545" i="10"/>
  <c r="AJB545" i="10"/>
  <c r="AJA545" i="10"/>
  <c r="AIZ545" i="10"/>
  <c r="AIY545" i="10"/>
  <c r="AIX545" i="10"/>
  <c r="AIW545" i="10"/>
  <c r="AIV545" i="10"/>
  <c r="AIU545" i="10"/>
  <c r="AIT545" i="10"/>
  <c r="AIS545" i="10"/>
  <c r="AIR545" i="10"/>
  <c r="AIQ545" i="10"/>
  <c r="AIP545" i="10"/>
  <c r="AIO545" i="10"/>
  <c r="AIN545" i="10"/>
  <c r="AIM545" i="10"/>
  <c r="AIL545" i="10"/>
  <c r="AIK545" i="10"/>
  <c r="AIJ545" i="10"/>
  <c r="AII545" i="10"/>
  <c r="AIH545" i="10"/>
  <c r="AIG545" i="10"/>
  <c r="AIF545" i="10"/>
  <c r="AIE545" i="10"/>
  <c r="AID545" i="10"/>
  <c r="AIC545" i="10"/>
  <c r="AIB545" i="10"/>
  <c r="AIA545" i="10"/>
  <c r="AHZ545" i="10"/>
  <c r="AHY545" i="10"/>
  <c r="AHX545" i="10"/>
  <c r="AHW545" i="10"/>
  <c r="AHV545" i="10"/>
  <c r="AHU545" i="10"/>
  <c r="AHT545" i="10"/>
  <c r="AHS545" i="10"/>
  <c r="AHR545" i="10"/>
  <c r="AHQ545" i="10"/>
  <c r="AHP545" i="10"/>
  <c r="AHO545" i="10"/>
  <c r="AHN545" i="10"/>
  <c r="AHM545" i="10"/>
  <c r="AHL545" i="10"/>
  <c r="AHK545" i="10"/>
  <c r="AHJ545" i="10"/>
  <c r="AHI545" i="10"/>
  <c r="AHH545" i="10"/>
  <c r="AHG545" i="10"/>
  <c r="AHF545" i="10"/>
  <c r="AHE545" i="10"/>
  <c r="AHD545" i="10"/>
  <c r="AHC545" i="10"/>
  <c r="AHB545" i="10"/>
  <c r="AHA545" i="10"/>
  <c r="AGZ545" i="10"/>
  <c r="AGY545" i="10"/>
  <c r="AGX545" i="10"/>
  <c r="AGW545" i="10"/>
  <c r="AGV545" i="10"/>
  <c r="AGU545" i="10"/>
  <c r="AGT545" i="10"/>
  <c r="AGS545" i="10"/>
  <c r="AGR545" i="10"/>
  <c r="AGQ545" i="10"/>
  <c r="AGP545" i="10"/>
  <c r="AGO545" i="10"/>
  <c r="AGN545" i="10"/>
  <c r="AGM545" i="10"/>
  <c r="AGL545" i="10"/>
  <c r="AGK545" i="10"/>
  <c r="AGJ545" i="10"/>
  <c r="AGI545" i="10"/>
  <c r="AGH545" i="10"/>
  <c r="AGG545" i="10"/>
  <c r="AGF545" i="10"/>
  <c r="AGE545" i="10"/>
  <c r="AGD545" i="10"/>
  <c r="AGC545" i="10"/>
  <c r="AGB545" i="10"/>
  <c r="AGA545" i="10"/>
  <c r="AFZ545" i="10"/>
  <c r="AFY545" i="10"/>
  <c r="AFX545" i="10"/>
  <c r="AFW545" i="10"/>
  <c r="AFV545" i="10"/>
  <c r="AFU545" i="10"/>
  <c r="AFT545" i="10"/>
  <c r="AFS545" i="10"/>
  <c r="AFR545" i="10"/>
  <c r="AFQ545" i="10"/>
  <c r="AFP545" i="10"/>
  <c r="AFO545" i="10"/>
  <c r="AFN545" i="10"/>
  <c r="AFM545" i="10"/>
  <c r="AFL545" i="10"/>
  <c r="AFK545" i="10"/>
  <c r="AFJ545" i="10"/>
  <c r="AFI545" i="10"/>
  <c r="AFH545" i="10"/>
  <c r="AFG545" i="10"/>
  <c r="AFF545" i="10"/>
  <c r="AFE545" i="10"/>
  <c r="AFD545" i="10"/>
  <c r="AFC545" i="10"/>
  <c r="AFB545" i="10"/>
  <c r="AFA545" i="10"/>
  <c r="AEZ545" i="10"/>
  <c r="AEY545" i="10"/>
  <c r="AEX545" i="10"/>
  <c r="AEW545" i="10"/>
  <c r="AEV545" i="10"/>
  <c r="AEU545" i="10"/>
  <c r="AET545" i="10"/>
  <c r="AES545" i="10"/>
  <c r="AER545" i="10"/>
  <c r="AEQ545" i="10"/>
  <c r="AEP545" i="10"/>
  <c r="AEO545" i="10"/>
  <c r="AEN545" i="10"/>
  <c r="AEM545" i="10"/>
  <c r="AEL545" i="10"/>
  <c r="AEK545" i="10"/>
  <c r="AEJ545" i="10"/>
  <c r="AEI545" i="10"/>
  <c r="AEH545" i="10"/>
  <c r="AEG545" i="10"/>
  <c r="AEF545" i="10"/>
  <c r="AEE545" i="10"/>
  <c r="AED545" i="10"/>
  <c r="AEC545" i="10"/>
  <c r="AEB545" i="10"/>
  <c r="AEA545" i="10"/>
  <c r="ADZ545" i="10"/>
  <c r="ADY545" i="10"/>
  <c r="ADX545" i="10"/>
  <c r="ADW545" i="10"/>
  <c r="ADV545" i="10"/>
  <c r="ADU545" i="10"/>
  <c r="ADT545" i="10"/>
  <c r="ADS545" i="10"/>
  <c r="ADR545" i="10"/>
  <c r="ADQ545" i="10"/>
  <c r="ADP545" i="10"/>
  <c r="ADO545" i="10"/>
  <c r="ADN545" i="10"/>
  <c r="ADM545" i="10"/>
  <c r="ADL545" i="10"/>
  <c r="ADK545" i="10"/>
  <c r="ADJ545" i="10"/>
  <c r="ADI545" i="10"/>
  <c r="ADH545" i="10"/>
  <c r="ADG545" i="10"/>
  <c r="ADF545" i="10"/>
  <c r="ADE545" i="10"/>
  <c r="ADD545" i="10"/>
  <c r="ADC545" i="10"/>
  <c r="ADB545" i="10"/>
  <c r="ADA545" i="10"/>
  <c r="ACZ545" i="10"/>
  <c r="ACY545" i="10"/>
  <c r="ACX545" i="10"/>
  <c r="ACW545" i="10"/>
  <c r="ACV545" i="10"/>
  <c r="ACU545" i="10"/>
  <c r="ACT545" i="10"/>
  <c r="ACS545" i="10"/>
  <c r="ACR545" i="10"/>
  <c r="ACQ545" i="10"/>
  <c r="ACP545" i="10"/>
  <c r="ACO545" i="10"/>
  <c r="ACN545" i="10"/>
  <c r="ACM545" i="10"/>
  <c r="ACL545" i="10"/>
  <c r="ACK545" i="10"/>
  <c r="ACJ545" i="10"/>
  <c r="ACI545" i="10"/>
  <c r="ACH545" i="10"/>
  <c r="ACG545" i="10"/>
  <c r="ACF545" i="10"/>
  <c r="ACE545" i="10"/>
  <c r="ACD545" i="10"/>
  <c r="ACC545" i="10"/>
  <c r="ACB545" i="10"/>
  <c r="ACA545" i="10"/>
  <c r="ABZ545" i="10"/>
  <c r="ABY545" i="10"/>
  <c r="ABX545" i="10"/>
  <c r="ABW545" i="10"/>
  <c r="ABV545" i="10"/>
  <c r="ABU545" i="10"/>
  <c r="ABT545" i="10"/>
  <c r="ABS545" i="10"/>
  <c r="ABR545" i="10"/>
  <c r="ABQ545" i="10"/>
  <c r="ABP545" i="10"/>
  <c r="ABO545" i="10"/>
  <c r="ABN545" i="10"/>
  <c r="ABM545" i="10"/>
  <c r="ABL545" i="10"/>
  <c r="ABK545" i="10"/>
  <c r="ABJ545" i="10"/>
  <c r="ABI545" i="10"/>
  <c r="ABH545" i="10"/>
  <c r="ABG545" i="10"/>
  <c r="ABF545" i="10"/>
  <c r="ABE545" i="10"/>
  <c r="ABD545" i="10"/>
  <c r="ABC545" i="10"/>
  <c r="ABB545" i="10"/>
  <c r="ABA545" i="10"/>
  <c r="AAZ545" i="10"/>
  <c r="AAY545" i="10"/>
  <c r="AAX545" i="10"/>
  <c r="AAW545" i="10"/>
  <c r="AAV545" i="10"/>
  <c r="AAU545" i="10"/>
  <c r="AAT545" i="10"/>
  <c r="AAS545" i="10"/>
  <c r="AAR545" i="10"/>
  <c r="AAQ545" i="10"/>
  <c r="AAP545" i="10"/>
  <c r="AAO545" i="10"/>
  <c r="AAN545" i="10"/>
  <c r="AAM545" i="10"/>
  <c r="AAL545" i="10"/>
  <c r="AAK545" i="10"/>
  <c r="AAJ545" i="10"/>
  <c r="AAI545" i="10"/>
  <c r="AAH545" i="10"/>
  <c r="AAG545" i="10"/>
  <c r="AAF545" i="10"/>
  <c r="AAE545" i="10"/>
  <c r="AAD545" i="10"/>
  <c r="AAC545" i="10"/>
  <c r="AAB545" i="10"/>
  <c r="AAA545" i="10"/>
  <c r="ZZ545" i="10"/>
  <c r="ZY545" i="10"/>
  <c r="ZX545" i="10"/>
  <c r="ZW545" i="10"/>
  <c r="ZV545" i="10"/>
  <c r="ZU545" i="10"/>
  <c r="ZT545" i="10"/>
  <c r="ZS545" i="10"/>
  <c r="ZR545" i="10"/>
  <c r="ZQ545" i="10"/>
  <c r="ZP545" i="10"/>
  <c r="ZO545" i="10"/>
  <c r="ZN545" i="10"/>
  <c r="ZM545" i="10"/>
  <c r="ZL545" i="10"/>
  <c r="ZK545" i="10"/>
  <c r="ZJ545" i="10"/>
  <c r="ZI545" i="10"/>
  <c r="ZH545" i="10"/>
  <c r="ZG545" i="10"/>
  <c r="ZF545" i="10"/>
  <c r="ZE545" i="10"/>
  <c r="ZD545" i="10"/>
  <c r="ZC545" i="10"/>
  <c r="ZB545" i="10"/>
  <c r="ZA545" i="10"/>
  <c r="YZ545" i="10"/>
  <c r="YY545" i="10"/>
  <c r="YX545" i="10"/>
  <c r="YW545" i="10"/>
  <c r="YV545" i="10"/>
  <c r="YU545" i="10"/>
  <c r="YT545" i="10"/>
  <c r="YS545" i="10"/>
  <c r="YR545" i="10"/>
  <c r="YQ545" i="10"/>
  <c r="YP545" i="10"/>
  <c r="YO545" i="10"/>
  <c r="YN545" i="10"/>
  <c r="YM545" i="10"/>
  <c r="YL545" i="10"/>
  <c r="YK545" i="10"/>
  <c r="YJ545" i="10"/>
  <c r="YI545" i="10"/>
  <c r="YH545" i="10"/>
  <c r="YG545" i="10"/>
  <c r="YF545" i="10"/>
  <c r="YE545" i="10"/>
  <c r="YD545" i="10"/>
  <c r="YC545" i="10"/>
  <c r="YB545" i="10"/>
  <c r="YA545" i="10"/>
  <c r="XZ545" i="10"/>
  <c r="XY545" i="10"/>
  <c r="XX545" i="10"/>
  <c r="XW545" i="10"/>
  <c r="XV545" i="10"/>
  <c r="XU545" i="10"/>
  <c r="XT545" i="10"/>
  <c r="XS545" i="10"/>
  <c r="XR545" i="10"/>
  <c r="XQ545" i="10"/>
  <c r="XP545" i="10"/>
  <c r="XO545" i="10"/>
  <c r="XN545" i="10"/>
  <c r="XM545" i="10"/>
  <c r="XL545" i="10"/>
  <c r="XK545" i="10"/>
  <c r="XJ545" i="10"/>
  <c r="XI545" i="10"/>
  <c r="XH545" i="10"/>
  <c r="XG545" i="10"/>
  <c r="XF545" i="10"/>
  <c r="XE545" i="10"/>
  <c r="XD545" i="10"/>
  <c r="XC545" i="10"/>
  <c r="XB545" i="10"/>
  <c r="XA545" i="10"/>
  <c r="WZ545" i="10"/>
  <c r="WY545" i="10"/>
  <c r="WX545" i="10"/>
  <c r="WW545" i="10"/>
  <c r="WV545" i="10"/>
  <c r="WU545" i="10"/>
  <c r="WT545" i="10"/>
  <c r="WS545" i="10"/>
  <c r="WR545" i="10"/>
  <c r="WQ545" i="10"/>
  <c r="WP545" i="10"/>
  <c r="WO545" i="10"/>
  <c r="WN545" i="10"/>
  <c r="WM545" i="10"/>
  <c r="WL545" i="10"/>
  <c r="WK545" i="10"/>
  <c r="WJ545" i="10"/>
  <c r="WI545" i="10"/>
  <c r="WH545" i="10"/>
  <c r="WG545" i="10"/>
  <c r="WF545" i="10"/>
  <c r="WE545" i="10"/>
  <c r="WD545" i="10"/>
  <c r="WC545" i="10"/>
  <c r="WB545" i="10"/>
  <c r="WA545" i="10"/>
  <c r="VZ545" i="10"/>
  <c r="VY545" i="10"/>
  <c r="VX545" i="10"/>
  <c r="VW545" i="10"/>
  <c r="VV545" i="10"/>
  <c r="VU545" i="10"/>
  <c r="VT545" i="10"/>
  <c r="VS545" i="10"/>
  <c r="VR545" i="10"/>
  <c r="VQ545" i="10"/>
  <c r="VP545" i="10"/>
  <c r="VO545" i="10"/>
  <c r="VN545" i="10"/>
  <c r="VM545" i="10"/>
  <c r="VL545" i="10"/>
  <c r="VK545" i="10"/>
  <c r="VJ545" i="10"/>
  <c r="VI545" i="10"/>
  <c r="VH545" i="10"/>
  <c r="VG545" i="10"/>
  <c r="VF545" i="10"/>
  <c r="VE545" i="10"/>
  <c r="VD545" i="10"/>
  <c r="VC545" i="10"/>
  <c r="VB545" i="10"/>
  <c r="VA545" i="10"/>
  <c r="UZ545" i="10"/>
  <c r="UY545" i="10"/>
  <c r="UX545" i="10"/>
  <c r="UW545" i="10"/>
  <c r="UV545" i="10"/>
  <c r="UU545" i="10"/>
  <c r="UT545" i="10"/>
  <c r="US545" i="10"/>
  <c r="UR545" i="10"/>
  <c r="UQ545" i="10"/>
  <c r="UP545" i="10"/>
  <c r="UO545" i="10"/>
  <c r="UN545" i="10"/>
  <c r="UM545" i="10"/>
  <c r="UL545" i="10"/>
  <c r="UK545" i="10"/>
  <c r="UJ545" i="10"/>
  <c r="UI545" i="10"/>
  <c r="UH545" i="10"/>
  <c r="UG545" i="10"/>
  <c r="UF545" i="10"/>
  <c r="UE545" i="10"/>
  <c r="UD545" i="10"/>
  <c r="UC545" i="10"/>
  <c r="UB545" i="10"/>
  <c r="UA545" i="10"/>
  <c r="TZ545" i="10"/>
  <c r="TY545" i="10"/>
  <c r="TX545" i="10"/>
  <c r="TW545" i="10"/>
  <c r="TV545" i="10"/>
  <c r="TU545" i="10"/>
  <c r="TT545" i="10"/>
  <c r="TS545" i="10"/>
  <c r="TR545" i="10"/>
  <c r="TQ545" i="10"/>
  <c r="TP545" i="10"/>
  <c r="TO545" i="10"/>
  <c r="TN545" i="10"/>
  <c r="TM545" i="10"/>
  <c r="TL545" i="10"/>
  <c r="TK545" i="10"/>
  <c r="TJ545" i="10"/>
  <c r="TI545" i="10"/>
  <c r="TH545" i="10"/>
  <c r="TG545" i="10"/>
  <c r="TF545" i="10"/>
  <c r="TE545" i="10"/>
  <c r="TD545" i="10"/>
  <c r="TC545" i="10"/>
  <c r="TB545" i="10"/>
  <c r="TA545" i="10"/>
  <c r="SZ545" i="10"/>
  <c r="SY545" i="10"/>
  <c r="SX545" i="10"/>
  <c r="SW545" i="10"/>
  <c r="SV545" i="10"/>
  <c r="SU545" i="10"/>
  <c r="ST545" i="10"/>
  <c r="SS545" i="10"/>
  <c r="SR545" i="10"/>
  <c r="SQ545" i="10"/>
  <c r="SP545" i="10"/>
  <c r="SO545" i="10"/>
  <c r="SN545" i="10"/>
  <c r="SM545" i="10"/>
  <c r="SL545" i="10"/>
  <c r="SK545" i="10"/>
  <c r="SJ545" i="10"/>
  <c r="SI545" i="10"/>
  <c r="SH545" i="10"/>
  <c r="SG545" i="10"/>
  <c r="SF545" i="10"/>
  <c r="SE545" i="10"/>
  <c r="SD545" i="10"/>
  <c r="SC545" i="10"/>
  <c r="SB545" i="10"/>
  <c r="SA545" i="10"/>
  <c r="RZ545" i="10"/>
  <c r="RY545" i="10"/>
  <c r="RX545" i="10"/>
  <c r="RW545" i="10"/>
  <c r="RV545" i="10"/>
  <c r="RU545" i="10"/>
  <c r="RT545" i="10"/>
  <c r="RS545" i="10"/>
  <c r="RR545" i="10"/>
  <c r="RQ545" i="10"/>
  <c r="RP545" i="10"/>
  <c r="RO545" i="10"/>
  <c r="RN545" i="10"/>
  <c r="RM545" i="10"/>
  <c r="RL545" i="10"/>
  <c r="RK545" i="10"/>
  <c r="RJ545" i="10"/>
  <c r="RI545" i="10"/>
  <c r="RH545" i="10"/>
  <c r="RG545" i="10"/>
  <c r="RF545" i="10"/>
  <c r="RE545" i="10"/>
  <c r="RD545" i="10"/>
  <c r="RC545" i="10"/>
  <c r="RB545" i="10"/>
  <c r="RA545" i="10"/>
  <c r="QZ545" i="10"/>
  <c r="QY545" i="10"/>
  <c r="QX545" i="10"/>
  <c r="QW545" i="10"/>
  <c r="QV545" i="10"/>
  <c r="QU545" i="10"/>
  <c r="QT545" i="10"/>
  <c r="QS545" i="10"/>
  <c r="QR545" i="10"/>
  <c r="QQ545" i="10"/>
  <c r="QP545" i="10"/>
  <c r="QO545" i="10"/>
  <c r="QN545" i="10"/>
  <c r="QM545" i="10"/>
  <c r="QL545" i="10"/>
  <c r="QK545" i="10"/>
  <c r="QJ545" i="10"/>
  <c r="QI545" i="10"/>
  <c r="QH545" i="10"/>
  <c r="QG545" i="10"/>
  <c r="QF545" i="10"/>
  <c r="QE545" i="10"/>
  <c r="QD545" i="10"/>
  <c r="QC545" i="10"/>
  <c r="QB545" i="10"/>
  <c r="QA545" i="10"/>
  <c r="PZ545" i="10"/>
  <c r="PY545" i="10"/>
  <c r="PX545" i="10"/>
  <c r="PW545" i="10"/>
  <c r="PV545" i="10"/>
  <c r="PU545" i="10"/>
  <c r="PT545" i="10"/>
  <c r="PS545" i="10"/>
  <c r="PR545" i="10"/>
  <c r="PQ545" i="10"/>
  <c r="PP545" i="10"/>
  <c r="PO545" i="10"/>
  <c r="PN545" i="10"/>
  <c r="PM545" i="10"/>
  <c r="PL545" i="10"/>
  <c r="PK545" i="10"/>
  <c r="PJ545" i="10"/>
  <c r="PI545" i="10"/>
  <c r="PH545" i="10"/>
  <c r="PG545" i="10"/>
  <c r="PF545" i="10"/>
  <c r="PE545" i="10"/>
  <c r="PD545" i="10"/>
  <c r="PC545" i="10"/>
  <c r="PB545" i="10"/>
  <c r="PA545" i="10"/>
  <c r="OZ545" i="10"/>
  <c r="OY545" i="10"/>
  <c r="OX545" i="10"/>
  <c r="OW545" i="10"/>
  <c r="OV545" i="10"/>
  <c r="OU545" i="10"/>
  <c r="OT545" i="10"/>
  <c r="OS545" i="10"/>
  <c r="OR545" i="10"/>
  <c r="OQ545" i="10"/>
  <c r="OP545" i="10"/>
  <c r="OO545" i="10"/>
  <c r="ON545" i="10"/>
  <c r="OM545" i="10"/>
  <c r="OL545" i="10"/>
  <c r="OK545" i="10"/>
  <c r="OJ545" i="10"/>
  <c r="OI545" i="10"/>
  <c r="OH545" i="10"/>
  <c r="OG545" i="10"/>
  <c r="OF545" i="10"/>
  <c r="OE545" i="10"/>
  <c r="OD545" i="10"/>
  <c r="OC545" i="10"/>
  <c r="OB545" i="10"/>
  <c r="OA545" i="10"/>
  <c r="NZ545" i="10"/>
  <c r="NY545" i="10"/>
  <c r="NX545" i="10"/>
  <c r="NW545" i="10"/>
  <c r="NV545" i="10"/>
  <c r="NU545" i="10"/>
  <c r="NT545" i="10"/>
  <c r="NS545" i="10"/>
  <c r="NR545" i="10"/>
  <c r="NQ545" i="10"/>
  <c r="NP545" i="10"/>
  <c r="NO545" i="10"/>
  <c r="NN545" i="10"/>
  <c r="NM545" i="10"/>
  <c r="NL545" i="10"/>
  <c r="NK545" i="10"/>
  <c r="NJ545" i="10"/>
  <c r="NI545" i="10"/>
  <c r="NH545" i="10"/>
  <c r="NG545" i="10"/>
  <c r="NF545" i="10"/>
  <c r="NE545" i="10"/>
  <c r="ND545" i="10"/>
  <c r="NC545" i="10"/>
  <c r="NB545" i="10"/>
  <c r="NA545" i="10"/>
  <c r="MZ545" i="10"/>
  <c r="MY545" i="10"/>
  <c r="MX545" i="10"/>
  <c r="MW545" i="10"/>
  <c r="MV545" i="10"/>
  <c r="MU545" i="10"/>
  <c r="MT545" i="10"/>
  <c r="MS545" i="10"/>
  <c r="MR545" i="10"/>
  <c r="MQ545" i="10"/>
  <c r="MP545" i="10"/>
  <c r="MO545" i="10"/>
  <c r="MN545" i="10"/>
  <c r="MM545" i="10"/>
  <c r="ML545" i="10"/>
  <c r="MK545" i="10"/>
  <c r="MJ545" i="10"/>
  <c r="MI545" i="10"/>
  <c r="MH545" i="10"/>
  <c r="MG545" i="10"/>
  <c r="MF545" i="10"/>
  <c r="ME545" i="10"/>
  <c r="MD545" i="10"/>
  <c r="MC545" i="10"/>
  <c r="MB545" i="10"/>
  <c r="MA545" i="10"/>
  <c r="LZ545" i="10"/>
  <c r="LY545" i="10"/>
  <c r="LX545" i="10"/>
  <c r="LW545" i="10"/>
  <c r="LV545" i="10"/>
  <c r="LU545" i="10"/>
  <c r="LT545" i="10"/>
  <c r="LS545" i="10"/>
  <c r="LR545" i="10"/>
  <c r="LQ545" i="10"/>
  <c r="LP545" i="10"/>
  <c r="LO545" i="10"/>
  <c r="LN545" i="10"/>
  <c r="LM545" i="10"/>
  <c r="LL545" i="10"/>
  <c r="LK545" i="10"/>
  <c r="LJ545" i="10"/>
  <c r="LI545" i="10"/>
  <c r="LH545" i="10"/>
  <c r="LG545" i="10"/>
  <c r="LF545" i="10"/>
  <c r="LE545" i="10"/>
  <c r="LD545" i="10"/>
  <c r="LC545" i="10"/>
  <c r="LB545" i="10"/>
  <c r="LA545" i="10"/>
  <c r="KZ545" i="10"/>
  <c r="KY545" i="10"/>
  <c r="KX545" i="10"/>
  <c r="KW545" i="10"/>
  <c r="KV545" i="10"/>
  <c r="KU545" i="10"/>
  <c r="KT545" i="10"/>
  <c r="KS545" i="10"/>
  <c r="KR545" i="10"/>
  <c r="KQ545" i="10"/>
  <c r="KP545" i="10"/>
  <c r="KO545" i="10"/>
  <c r="KN545" i="10"/>
  <c r="KM545" i="10"/>
  <c r="KL545" i="10"/>
  <c r="KK545" i="10"/>
  <c r="KJ545" i="10"/>
  <c r="KI545" i="10"/>
  <c r="KH545" i="10"/>
  <c r="KG545" i="10"/>
  <c r="KF545" i="10"/>
  <c r="KE545" i="10"/>
  <c r="KD545" i="10"/>
  <c r="KC545" i="10"/>
  <c r="KB545" i="10"/>
  <c r="KA545" i="10"/>
  <c r="JZ545" i="10"/>
  <c r="JY545" i="10"/>
  <c r="JX545" i="10"/>
  <c r="JW545" i="10"/>
  <c r="JV545" i="10"/>
  <c r="JU545" i="10"/>
  <c r="JT545" i="10"/>
  <c r="JS545" i="10"/>
  <c r="JR545" i="10"/>
  <c r="JQ545" i="10"/>
  <c r="JP545" i="10"/>
  <c r="JO545" i="10"/>
  <c r="JN545" i="10"/>
  <c r="JM545" i="10"/>
  <c r="JL545" i="10"/>
  <c r="JK545" i="10"/>
  <c r="JJ545" i="10"/>
  <c r="JI545" i="10"/>
  <c r="JH545" i="10"/>
  <c r="JG545" i="10"/>
  <c r="JF545" i="10"/>
  <c r="JE545" i="10"/>
  <c r="JD545" i="10"/>
  <c r="JC545" i="10"/>
  <c r="JB545" i="10"/>
  <c r="JA545" i="10"/>
  <c r="IZ545" i="10"/>
  <c r="IY545" i="10"/>
  <c r="IX545" i="10"/>
  <c r="IW545" i="10"/>
  <c r="IV545" i="10"/>
  <c r="IU545" i="10"/>
  <c r="IT545" i="10"/>
  <c r="IS545" i="10"/>
  <c r="IR545" i="10"/>
  <c r="IQ545" i="10"/>
  <c r="IP545" i="10"/>
  <c r="IO545" i="10"/>
  <c r="IN545" i="10"/>
  <c r="IM545" i="10"/>
  <c r="IL545" i="10"/>
  <c r="IK545" i="10"/>
  <c r="IJ545" i="10"/>
  <c r="II545" i="10"/>
  <c r="IH545" i="10"/>
  <c r="IG545" i="10"/>
  <c r="IF545" i="10"/>
  <c r="IE545" i="10"/>
  <c r="ID545" i="10"/>
  <c r="IC545" i="10"/>
  <c r="IB545" i="10"/>
  <c r="IA545" i="10"/>
  <c r="HZ545" i="10"/>
  <c r="HY545" i="10"/>
  <c r="HX545" i="10"/>
  <c r="HW545" i="10"/>
  <c r="HV545" i="10"/>
  <c r="HU545" i="10"/>
  <c r="HT545" i="10"/>
  <c r="HS545" i="10"/>
  <c r="HR545" i="10"/>
  <c r="HQ545" i="10"/>
  <c r="HP545" i="10"/>
  <c r="HO545" i="10"/>
  <c r="HN545" i="10"/>
  <c r="HM545" i="10"/>
  <c r="HL545" i="10"/>
  <c r="HK545" i="10"/>
  <c r="HJ545" i="10"/>
  <c r="HI545" i="10"/>
  <c r="HH545" i="10"/>
  <c r="HG545" i="10"/>
  <c r="HF545" i="10"/>
  <c r="HE545" i="10"/>
  <c r="HD545" i="10"/>
  <c r="HC545" i="10"/>
  <c r="HB545" i="10"/>
  <c r="HA545" i="10"/>
  <c r="GZ545" i="10"/>
  <c r="GY545" i="10"/>
  <c r="GX545" i="10"/>
  <c r="GW545" i="10"/>
  <c r="GV545" i="10"/>
  <c r="GU545" i="10"/>
  <c r="GT545" i="10"/>
  <c r="GS545" i="10"/>
  <c r="GR545" i="10"/>
  <c r="GQ545" i="10"/>
  <c r="GP545" i="10"/>
  <c r="GO545" i="10"/>
  <c r="GN545" i="10"/>
  <c r="GM545" i="10"/>
  <c r="GL545" i="10"/>
  <c r="GK545" i="10"/>
  <c r="GJ545" i="10"/>
  <c r="GI545" i="10"/>
  <c r="GH545" i="10"/>
  <c r="GG545" i="10"/>
  <c r="GF545" i="10"/>
  <c r="GE545" i="10"/>
  <c r="GD545" i="10"/>
  <c r="GC545" i="10"/>
  <c r="GB545" i="10"/>
  <c r="GA545" i="10"/>
  <c r="FZ545" i="10"/>
  <c r="FY545" i="10"/>
  <c r="FX545" i="10"/>
  <c r="FW545" i="10"/>
  <c r="FV545" i="10"/>
  <c r="FU545" i="10"/>
  <c r="FT545" i="10"/>
  <c r="FS545" i="10"/>
  <c r="FR545" i="10"/>
  <c r="FQ545" i="10"/>
  <c r="FP545" i="10"/>
  <c r="FO545" i="10"/>
  <c r="FN545" i="10"/>
  <c r="FM545" i="10"/>
  <c r="FL545" i="10"/>
  <c r="FK545" i="10"/>
  <c r="FJ545" i="10"/>
  <c r="FI545" i="10"/>
  <c r="FH545" i="10"/>
  <c r="FG545" i="10"/>
  <c r="FF545" i="10"/>
  <c r="FE545" i="10"/>
  <c r="FD545" i="10"/>
  <c r="FC545" i="10"/>
  <c r="FB545" i="10"/>
  <c r="FA545" i="10"/>
  <c r="EZ545" i="10"/>
  <c r="EY545" i="10"/>
  <c r="EX545" i="10"/>
  <c r="EW545" i="10"/>
  <c r="EV545" i="10"/>
  <c r="EU545" i="10"/>
  <c r="ET545" i="10"/>
  <c r="ES545" i="10"/>
  <c r="ER545" i="10"/>
  <c r="EQ545" i="10"/>
  <c r="EP545" i="10"/>
  <c r="EO545" i="10"/>
  <c r="EN545" i="10"/>
  <c r="EM545" i="10"/>
  <c r="EL545" i="10"/>
  <c r="EK545" i="10"/>
  <c r="EJ545" i="10"/>
  <c r="EI545" i="10"/>
  <c r="EH545" i="10"/>
  <c r="EG545" i="10"/>
  <c r="EF545" i="10"/>
  <c r="EE545" i="10"/>
  <c r="ED545" i="10"/>
  <c r="EC545" i="10"/>
  <c r="EB545" i="10"/>
  <c r="EA545" i="10"/>
  <c r="DZ545" i="10"/>
  <c r="DY545" i="10"/>
  <c r="DX545" i="10"/>
  <c r="DW545" i="10"/>
  <c r="DV545" i="10"/>
  <c r="DU545" i="10"/>
  <c r="DT545" i="10"/>
  <c r="DS545" i="10"/>
  <c r="DR545" i="10"/>
  <c r="DQ545" i="10"/>
  <c r="DP545" i="10"/>
  <c r="DO545" i="10"/>
  <c r="DN545" i="10"/>
  <c r="DM545" i="10"/>
  <c r="DL545" i="10"/>
  <c r="DK545" i="10"/>
  <c r="DJ545" i="10"/>
  <c r="DI545" i="10"/>
  <c r="DH545" i="10"/>
  <c r="DG545" i="10"/>
  <c r="DF545" i="10"/>
  <c r="DE545" i="10"/>
  <c r="DD545" i="10"/>
  <c r="DC545" i="10"/>
  <c r="DB545" i="10"/>
  <c r="DA545" i="10"/>
  <c r="CZ545" i="10"/>
  <c r="CY545" i="10"/>
  <c r="CX545" i="10"/>
  <c r="CW545" i="10"/>
  <c r="CV545" i="10"/>
  <c r="CU545" i="10"/>
  <c r="CT545" i="10"/>
  <c r="CS545" i="10"/>
  <c r="CR545" i="10"/>
  <c r="CQ545" i="10"/>
  <c r="CP545" i="10"/>
  <c r="CO545" i="10"/>
  <c r="CN545" i="10"/>
  <c r="CM545" i="10"/>
  <c r="CL545" i="10"/>
  <c r="CK545" i="10"/>
  <c r="CJ545" i="10"/>
  <c r="CI545" i="10"/>
  <c r="CH545" i="10"/>
  <c r="CG545" i="10"/>
  <c r="CF545" i="10"/>
  <c r="CE545" i="10"/>
  <c r="CD545" i="10"/>
  <c r="CC545" i="10"/>
  <c r="CB545" i="10"/>
  <c r="CA545" i="10"/>
  <c r="BZ545" i="10"/>
  <c r="BY545" i="10"/>
  <c r="BX545" i="10"/>
  <c r="BW545" i="10"/>
  <c r="BV545" i="10"/>
  <c r="BU545" i="10"/>
  <c r="BT545" i="10"/>
  <c r="BS545" i="10"/>
  <c r="BR545" i="10"/>
  <c r="BQ545" i="10"/>
  <c r="BP545" i="10"/>
  <c r="BO545" i="10"/>
  <c r="BN545" i="10"/>
  <c r="BM545" i="10"/>
  <c r="BL545" i="10"/>
  <c r="BK545" i="10"/>
  <c r="BJ545" i="10"/>
  <c r="BI545" i="10"/>
  <c r="BH545" i="10"/>
  <c r="BG545" i="10"/>
  <c r="BF545" i="10"/>
  <c r="BE545" i="10"/>
  <c r="BD545" i="10"/>
  <c r="BC545" i="10"/>
  <c r="BB545" i="10"/>
  <c r="BA545" i="10"/>
  <c r="AZ545" i="10"/>
  <c r="AY545" i="10"/>
  <c r="AX545" i="10"/>
  <c r="AW545" i="10"/>
  <c r="AV545" i="10"/>
  <c r="AU545" i="10"/>
  <c r="AT545" i="10"/>
  <c r="AS545" i="10"/>
  <c r="AR545" i="10"/>
  <c r="AQ545" i="10"/>
  <c r="AP545" i="10"/>
  <c r="AO545" i="10"/>
  <c r="AN545" i="10"/>
  <c r="AM545" i="10"/>
  <c r="AL545" i="10"/>
  <c r="AK545" i="10"/>
  <c r="AJ545" i="10"/>
  <c r="AI545" i="10"/>
  <c r="AH545" i="10"/>
  <c r="AG545" i="10"/>
  <c r="AF545" i="10"/>
  <c r="AE545" i="10"/>
  <c r="AD545" i="10"/>
  <c r="AC545" i="10"/>
  <c r="AB545" i="10"/>
  <c r="AA545" i="10"/>
  <c r="Z545" i="10"/>
  <c r="Y545" i="10"/>
  <c r="X545" i="10"/>
  <c r="W545" i="10"/>
  <c r="V545" i="10"/>
  <c r="U545" i="10"/>
  <c r="T545" i="10"/>
  <c r="S545" i="10"/>
  <c r="R545" i="10"/>
  <c r="Q545" i="10"/>
  <c r="P545" i="10"/>
  <c r="O545" i="10"/>
  <c r="ALZ544" i="10"/>
  <c r="ALY544" i="10"/>
  <c r="ALX544" i="10"/>
  <c r="ALW544" i="10"/>
  <c r="ALV544" i="10"/>
  <c r="ALU544" i="10"/>
  <c r="ALT544" i="10"/>
  <c r="ALS544" i="10"/>
  <c r="ALR544" i="10"/>
  <c r="ALQ544" i="10"/>
  <c r="ALP544" i="10"/>
  <c r="ALO544" i="10"/>
  <c r="ALN544" i="10"/>
  <c r="ALM544" i="10"/>
  <c r="ALL544" i="10"/>
  <c r="ALK544" i="10"/>
  <c r="ALJ544" i="10"/>
  <c r="ALI544" i="10"/>
  <c r="ALH544" i="10"/>
  <c r="ALG544" i="10"/>
  <c r="ALF544" i="10"/>
  <c r="ALE544" i="10"/>
  <c r="ALD544" i="10"/>
  <c r="ALC544" i="10"/>
  <c r="ALB544" i="10"/>
  <c r="ALA544" i="10"/>
  <c r="AKZ544" i="10"/>
  <c r="AKY544" i="10"/>
  <c r="AKX544" i="10"/>
  <c r="AKW544" i="10"/>
  <c r="AKV544" i="10"/>
  <c r="AKU544" i="10"/>
  <c r="AKT544" i="10"/>
  <c r="AKS544" i="10"/>
  <c r="AKR544" i="10"/>
  <c r="AKQ544" i="10"/>
  <c r="AKP544" i="10"/>
  <c r="AKO544" i="10"/>
  <c r="AKN544" i="10"/>
  <c r="AKM544" i="10"/>
  <c r="AKL544" i="10"/>
  <c r="AKK544" i="10"/>
  <c r="AKJ544" i="10"/>
  <c r="AKI544" i="10"/>
  <c r="AKH544" i="10"/>
  <c r="AKG544" i="10"/>
  <c r="AKF544" i="10"/>
  <c r="AKE544" i="10"/>
  <c r="AKD544" i="10"/>
  <c r="AKC544" i="10"/>
  <c r="AKB544" i="10"/>
  <c r="AKA544" i="10"/>
  <c r="AJZ544" i="10"/>
  <c r="AJY544" i="10"/>
  <c r="AJX544" i="10"/>
  <c r="AJW544" i="10"/>
  <c r="AJV544" i="10"/>
  <c r="AJU544" i="10"/>
  <c r="AJT544" i="10"/>
  <c r="AJS544" i="10"/>
  <c r="AJR544" i="10"/>
  <c r="AJQ544" i="10"/>
  <c r="AJP544" i="10"/>
  <c r="AJO544" i="10"/>
  <c r="AJN544" i="10"/>
  <c r="AJM544" i="10"/>
  <c r="AJL544" i="10"/>
  <c r="AJK544" i="10"/>
  <c r="AJJ544" i="10"/>
  <c r="AJI544" i="10"/>
  <c r="AJH544" i="10"/>
  <c r="AJG544" i="10"/>
  <c r="AJF544" i="10"/>
  <c r="AJE544" i="10"/>
  <c r="AJD544" i="10"/>
  <c r="AJC544" i="10"/>
  <c r="AJB544" i="10"/>
  <c r="AJA544" i="10"/>
  <c r="AIZ544" i="10"/>
  <c r="AIY544" i="10"/>
  <c r="AIX544" i="10"/>
  <c r="AIW544" i="10"/>
  <c r="AIV544" i="10"/>
  <c r="AIU544" i="10"/>
  <c r="AIT544" i="10"/>
  <c r="AIS544" i="10"/>
  <c r="AIR544" i="10"/>
  <c r="AIQ544" i="10"/>
  <c r="AIP544" i="10"/>
  <c r="AIO544" i="10"/>
  <c r="AIN544" i="10"/>
  <c r="AIM544" i="10"/>
  <c r="AIL544" i="10"/>
  <c r="AIK544" i="10"/>
  <c r="AIJ544" i="10"/>
  <c r="AII544" i="10"/>
  <c r="AIH544" i="10"/>
  <c r="AIG544" i="10"/>
  <c r="AIF544" i="10"/>
  <c r="AIE544" i="10"/>
  <c r="AID544" i="10"/>
  <c r="AIC544" i="10"/>
  <c r="AIB544" i="10"/>
  <c r="AIA544" i="10"/>
  <c r="AHZ544" i="10"/>
  <c r="AHY544" i="10"/>
  <c r="AHX544" i="10"/>
  <c r="AHW544" i="10"/>
  <c r="AHV544" i="10"/>
  <c r="AHU544" i="10"/>
  <c r="AHT544" i="10"/>
  <c r="AHS544" i="10"/>
  <c r="AHR544" i="10"/>
  <c r="AHQ544" i="10"/>
  <c r="AHP544" i="10"/>
  <c r="AHO544" i="10"/>
  <c r="AHN544" i="10"/>
  <c r="AHM544" i="10"/>
  <c r="AHL544" i="10"/>
  <c r="AHK544" i="10"/>
  <c r="AHJ544" i="10"/>
  <c r="AHI544" i="10"/>
  <c r="AHH544" i="10"/>
  <c r="AHG544" i="10"/>
  <c r="AHF544" i="10"/>
  <c r="AHE544" i="10"/>
  <c r="AHD544" i="10"/>
  <c r="AHC544" i="10"/>
  <c r="AHB544" i="10"/>
  <c r="AHA544" i="10"/>
  <c r="AGZ544" i="10"/>
  <c r="AGY544" i="10"/>
  <c r="AGX544" i="10"/>
  <c r="AGW544" i="10"/>
  <c r="AGV544" i="10"/>
  <c r="AGU544" i="10"/>
  <c r="AGT544" i="10"/>
  <c r="AGS544" i="10"/>
  <c r="AGR544" i="10"/>
  <c r="AGQ544" i="10"/>
  <c r="AGP544" i="10"/>
  <c r="AGO544" i="10"/>
  <c r="AGN544" i="10"/>
  <c r="AGM544" i="10"/>
  <c r="AGL544" i="10"/>
  <c r="AGK544" i="10"/>
  <c r="AGJ544" i="10"/>
  <c r="AGI544" i="10"/>
  <c r="AGH544" i="10"/>
  <c r="AGG544" i="10"/>
  <c r="AGF544" i="10"/>
  <c r="AGE544" i="10"/>
  <c r="AGD544" i="10"/>
  <c r="AGC544" i="10"/>
  <c r="AGB544" i="10"/>
  <c r="AGA544" i="10"/>
  <c r="AFZ544" i="10"/>
  <c r="AFY544" i="10"/>
  <c r="AFX544" i="10"/>
  <c r="AFW544" i="10"/>
  <c r="AFV544" i="10"/>
  <c r="AFU544" i="10"/>
  <c r="AFT544" i="10"/>
  <c r="AFS544" i="10"/>
  <c r="AFR544" i="10"/>
  <c r="AFQ544" i="10"/>
  <c r="AFP544" i="10"/>
  <c r="AFO544" i="10"/>
  <c r="AFN544" i="10"/>
  <c r="AFM544" i="10"/>
  <c r="AFL544" i="10"/>
  <c r="AFK544" i="10"/>
  <c r="AFJ544" i="10"/>
  <c r="AFI544" i="10"/>
  <c r="AFH544" i="10"/>
  <c r="AFG544" i="10"/>
  <c r="AFF544" i="10"/>
  <c r="AFE544" i="10"/>
  <c r="AFD544" i="10"/>
  <c r="AFC544" i="10"/>
  <c r="AFB544" i="10"/>
  <c r="AFA544" i="10"/>
  <c r="AEZ544" i="10"/>
  <c r="AEY544" i="10"/>
  <c r="AEX544" i="10"/>
  <c r="AEW544" i="10"/>
  <c r="AEV544" i="10"/>
  <c r="AEU544" i="10"/>
  <c r="AET544" i="10"/>
  <c r="AES544" i="10"/>
  <c r="AER544" i="10"/>
  <c r="AEQ544" i="10"/>
  <c r="AEP544" i="10"/>
  <c r="AEO544" i="10"/>
  <c r="AEN544" i="10"/>
  <c r="AEM544" i="10"/>
  <c r="AEL544" i="10"/>
  <c r="AEK544" i="10"/>
  <c r="AEJ544" i="10"/>
  <c r="AEI544" i="10"/>
  <c r="AEH544" i="10"/>
  <c r="AEG544" i="10"/>
  <c r="AEF544" i="10"/>
  <c r="AEE544" i="10"/>
  <c r="AED544" i="10"/>
  <c r="AEC544" i="10"/>
  <c r="AEB544" i="10"/>
  <c r="AEA544" i="10"/>
  <c r="ADZ544" i="10"/>
  <c r="ADY544" i="10"/>
  <c r="ADX544" i="10"/>
  <c r="ADW544" i="10"/>
  <c r="ADV544" i="10"/>
  <c r="ADU544" i="10"/>
  <c r="ADT544" i="10"/>
  <c r="ADS544" i="10"/>
  <c r="ADR544" i="10"/>
  <c r="ADQ544" i="10"/>
  <c r="ADP544" i="10"/>
  <c r="ADO544" i="10"/>
  <c r="ADN544" i="10"/>
  <c r="ADM544" i="10"/>
  <c r="ADL544" i="10"/>
  <c r="ADK544" i="10"/>
  <c r="ADJ544" i="10"/>
  <c r="ADI544" i="10"/>
  <c r="ADH544" i="10"/>
  <c r="ADG544" i="10"/>
  <c r="ADF544" i="10"/>
  <c r="ADE544" i="10"/>
  <c r="ADD544" i="10"/>
  <c r="ADC544" i="10"/>
  <c r="ADB544" i="10"/>
  <c r="ADA544" i="10"/>
  <c r="ACZ544" i="10"/>
  <c r="ACY544" i="10"/>
  <c r="ACX544" i="10"/>
  <c r="ACW544" i="10"/>
  <c r="ACV544" i="10"/>
  <c r="ACU544" i="10"/>
  <c r="ACT544" i="10"/>
  <c r="ACS544" i="10"/>
  <c r="ACR544" i="10"/>
  <c r="ACQ544" i="10"/>
  <c r="ACP544" i="10"/>
  <c r="ACO544" i="10"/>
  <c r="ACN544" i="10"/>
  <c r="ACM544" i="10"/>
  <c r="ACL544" i="10"/>
  <c r="ACK544" i="10"/>
  <c r="ACJ544" i="10"/>
  <c r="ACI544" i="10"/>
  <c r="ACH544" i="10"/>
  <c r="ACG544" i="10"/>
  <c r="ACF544" i="10"/>
  <c r="ACE544" i="10"/>
  <c r="ACD544" i="10"/>
  <c r="ACC544" i="10"/>
  <c r="ACB544" i="10"/>
  <c r="ACA544" i="10"/>
  <c r="ABZ544" i="10"/>
  <c r="ABY544" i="10"/>
  <c r="ABX544" i="10"/>
  <c r="ABW544" i="10"/>
  <c r="ABV544" i="10"/>
  <c r="ABU544" i="10"/>
  <c r="ABT544" i="10"/>
  <c r="ABS544" i="10"/>
  <c r="ABR544" i="10"/>
  <c r="ABQ544" i="10"/>
  <c r="ABP544" i="10"/>
  <c r="ABO544" i="10"/>
  <c r="ABN544" i="10"/>
  <c r="ABM544" i="10"/>
  <c r="ABL544" i="10"/>
  <c r="ABK544" i="10"/>
  <c r="ABJ544" i="10"/>
  <c r="ABI544" i="10"/>
  <c r="ABH544" i="10"/>
  <c r="ABG544" i="10"/>
  <c r="ABF544" i="10"/>
  <c r="ABE544" i="10"/>
  <c r="ABD544" i="10"/>
  <c r="ABC544" i="10"/>
  <c r="ABB544" i="10"/>
  <c r="ABA544" i="10"/>
  <c r="AAZ544" i="10"/>
  <c r="AAY544" i="10"/>
  <c r="AAX544" i="10"/>
  <c r="AAW544" i="10"/>
  <c r="AAV544" i="10"/>
  <c r="AAU544" i="10"/>
  <c r="AAT544" i="10"/>
  <c r="AAS544" i="10"/>
  <c r="AAR544" i="10"/>
  <c r="AAQ544" i="10"/>
  <c r="AAP544" i="10"/>
  <c r="AAO544" i="10"/>
  <c r="AAN544" i="10"/>
  <c r="AAM544" i="10"/>
  <c r="AAL544" i="10"/>
  <c r="AAK544" i="10"/>
  <c r="AAJ544" i="10"/>
  <c r="AAI544" i="10"/>
  <c r="AAH544" i="10"/>
  <c r="AAG544" i="10"/>
  <c r="AAF544" i="10"/>
  <c r="AAE544" i="10"/>
  <c r="AAD544" i="10"/>
  <c r="AAC544" i="10"/>
  <c r="AAB544" i="10"/>
  <c r="AAA544" i="10"/>
  <c r="ZZ544" i="10"/>
  <c r="ZY544" i="10"/>
  <c r="ZX544" i="10"/>
  <c r="ZW544" i="10"/>
  <c r="ZV544" i="10"/>
  <c r="ZU544" i="10"/>
  <c r="ZT544" i="10"/>
  <c r="ZS544" i="10"/>
  <c r="ZR544" i="10"/>
  <c r="ZQ544" i="10"/>
  <c r="ZP544" i="10"/>
  <c r="ZO544" i="10"/>
  <c r="ZN544" i="10"/>
  <c r="ZM544" i="10"/>
  <c r="ZL544" i="10"/>
  <c r="ZK544" i="10"/>
  <c r="ZJ544" i="10"/>
  <c r="ZI544" i="10"/>
  <c r="ZH544" i="10"/>
  <c r="ZG544" i="10"/>
  <c r="ZF544" i="10"/>
  <c r="ZE544" i="10"/>
  <c r="ZD544" i="10"/>
  <c r="ZC544" i="10"/>
  <c r="ZB544" i="10"/>
  <c r="ZA544" i="10"/>
  <c r="YZ544" i="10"/>
  <c r="YY544" i="10"/>
  <c r="YX544" i="10"/>
  <c r="YW544" i="10"/>
  <c r="YV544" i="10"/>
  <c r="YU544" i="10"/>
  <c r="YT544" i="10"/>
  <c r="YS544" i="10"/>
  <c r="YR544" i="10"/>
  <c r="YQ544" i="10"/>
  <c r="YP544" i="10"/>
  <c r="YO544" i="10"/>
  <c r="YN544" i="10"/>
  <c r="YM544" i="10"/>
  <c r="YL544" i="10"/>
  <c r="YK544" i="10"/>
  <c r="YJ544" i="10"/>
  <c r="YI544" i="10"/>
  <c r="YH544" i="10"/>
  <c r="YG544" i="10"/>
  <c r="YF544" i="10"/>
  <c r="YE544" i="10"/>
  <c r="YD544" i="10"/>
  <c r="YC544" i="10"/>
  <c r="YB544" i="10"/>
  <c r="YA544" i="10"/>
  <c r="XZ544" i="10"/>
  <c r="XY544" i="10"/>
  <c r="XX544" i="10"/>
  <c r="XW544" i="10"/>
  <c r="XV544" i="10"/>
  <c r="XU544" i="10"/>
  <c r="XT544" i="10"/>
  <c r="XS544" i="10"/>
  <c r="XR544" i="10"/>
  <c r="XQ544" i="10"/>
  <c r="XP544" i="10"/>
  <c r="XO544" i="10"/>
  <c r="XN544" i="10"/>
  <c r="XM544" i="10"/>
  <c r="XL544" i="10"/>
  <c r="XK544" i="10"/>
  <c r="XJ544" i="10"/>
  <c r="XI544" i="10"/>
  <c r="XH544" i="10"/>
  <c r="XG544" i="10"/>
  <c r="XF544" i="10"/>
  <c r="XE544" i="10"/>
  <c r="XD544" i="10"/>
  <c r="XC544" i="10"/>
  <c r="XB544" i="10"/>
  <c r="XA544" i="10"/>
  <c r="WZ544" i="10"/>
  <c r="WY544" i="10"/>
  <c r="WX544" i="10"/>
  <c r="WW544" i="10"/>
  <c r="WV544" i="10"/>
  <c r="WU544" i="10"/>
  <c r="WT544" i="10"/>
  <c r="WS544" i="10"/>
  <c r="WR544" i="10"/>
  <c r="WQ544" i="10"/>
  <c r="WP544" i="10"/>
  <c r="WO544" i="10"/>
  <c r="WN544" i="10"/>
  <c r="WM544" i="10"/>
  <c r="WL544" i="10"/>
  <c r="WK544" i="10"/>
  <c r="WJ544" i="10"/>
  <c r="WI544" i="10"/>
  <c r="WH544" i="10"/>
  <c r="WG544" i="10"/>
  <c r="WF544" i="10"/>
  <c r="WE544" i="10"/>
  <c r="WD544" i="10"/>
  <c r="WC544" i="10"/>
  <c r="WB544" i="10"/>
  <c r="WA544" i="10"/>
  <c r="VZ544" i="10"/>
  <c r="VY544" i="10"/>
  <c r="VX544" i="10"/>
  <c r="VW544" i="10"/>
  <c r="VV544" i="10"/>
  <c r="VU544" i="10"/>
  <c r="VT544" i="10"/>
  <c r="VS544" i="10"/>
  <c r="VR544" i="10"/>
  <c r="VQ544" i="10"/>
  <c r="VP544" i="10"/>
  <c r="VO544" i="10"/>
  <c r="VN544" i="10"/>
  <c r="VM544" i="10"/>
  <c r="VL544" i="10"/>
  <c r="VK544" i="10"/>
  <c r="VJ544" i="10"/>
  <c r="VI544" i="10"/>
  <c r="VH544" i="10"/>
  <c r="VG544" i="10"/>
  <c r="VF544" i="10"/>
  <c r="VE544" i="10"/>
  <c r="VD544" i="10"/>
  <c r="VC544" i="10"/>
  <c r="VB544" i="10"/>
  <c r="VA544" i="10"/>
  <c r="UZ544" i="10"/>
  <c r="UY544" i="10"/>
  <c r="UX544" i="10"/>
  <c r="UW544" i="10"/>
  <c r="UV544" i="10"/>
  <c r="UU544" i="10"/>
  <c r="UT544" i="10"/>
  <c r="US544" i="10"/>
  <c r="UR544" i="10"/>
  <c r="UQ544" i="10"/>
  <c r="UP544" i="10"/>
  <c r="UO544" i="10"/>
  <c r="UN544" i="10"/>
  <c r="UM544" i="10"/>
  <c r="UL544" i="10"/>
  <c r="UK544" i="10"/>
  <c r="UJ544" i="10"/>
  <c r="UI544" i="10"/>
  <c r="UH544" i="10"/>
  <c r="UG544" i="10"/>
  <c r="UF544" i="10"/>
  <c r="UE544" i="10"/>
  <c r="UD544" i="10"/>
  <c r="UC544" i="10"/>
  <c r="UB544" i="10"/>
  <c r="UA544" i="10"/>
  <c r="TZ544" i="10"/>
  <c r="TY544" i="10"/>
  <c r="TX544" i="10"/>
  <c r="TW544" i="10"/>
  <c r="TV544" i="10"/>
  <c r="TU544" i="10"/>
  <c r="TT544" i="10"/>
  <c r="TS544" i="10"/>
  <c r="TR544" i="10"/>
  <c r="TQ544" i="10"/>
  <c r="TP544" i="10"/>
  <c r="TO544" i="10"/>
  <c r="TN544" i="10"/>
  <c r="TM544" i="10"/>
  <c r="TL544" i="10"/>
  <c r="TK544" i="10"/>
  <c r="TJ544" i="10"/>
  <c r="TI544" i="10"/>
  <c r="TH544" i="10"/>
  <c r="TG544" i="10"/>
  <c r="TF544" i="10"/>
  <c r="TE544" i="10"/>
  <c r="TD544" i="10"/>
  <c r="TC544" i="10"/>
  <c r="TB544" i="10"/>
  <c r="TA544" i="10"/>
  <c r="SZ544" i="10"/>
  <c r="SY544" i="10"/>
  <c r="SX544" i="10"/>
  <c r="SW544" i="10"/>
  <c r="SV544" i="10"/>
  <c r="SU544" i="10"/>
  <c r="ST544" i="10"/>
  <c r="SS544" i="10"/>
  <c r="SR544" i="10"/>
  <c r="SQ544" i="10"/>
  <c r="SP544" i="10"/>
  <c r="SO544" i="10"/>
  <c r="SN544" i="10"/>
  <c r="SM544" i="10"/>
  <c r="SL544" i="10"/>
  <c r="SK544" i="10"/>
  <c r="SJ544" i="10"/>
  <c r="SI544" i="10"/>
  <c r="SH544" i="10"/>
  <c r="SG544" i="10"/>
  <c r="SF544" i="10"/>
  <c r="SE544" i="10"/>
  <c r="SD544" i="10"/>
  <c r="SC544" i="10"/>
  <c r="SB544" i="10"/>
  <c r="SA544" i="10"/>
  <c r="RZ544" i="10"/>
  <c r="RY544" i="10"/>
  <c r="RX544" i="10"/>
  <c r="RW544" i="10"/>
  <c r="RV544" i="10"/>
  <c r="RU544" i="10"/>
  <c r="RT544" i="10"/>
  <c r="RS544" i="10"/>
  <c r="RR544" i="10"/>
  <c r="RQ544" i="10"/>
  <c r="RP544" i="10"/>
  <c r="RO544" i="10"/>
  <c r="RN544" i="10"/>
  <c r="RM544" i="10"/>
  <c r="RL544" i="10"/>
  <c r="RK544" i="10"/>
  <c r="RJ544" i="10"/>
  <c r="RI544" i="10"/>
  <c r="RH544" i="10"/>
  <c r="RG544" i="10"/>
  <c r="RF544" i="10"/>
  <c r="RE544" i="10"/>
  <c r="RD544" i="10"/>
  <c r="RC544" i="10"/>
  <c r="RB544" i="10"/>
  <c r="RA544" i="10"/>
  <c r="QZ544" i="10"/>
  <c r="QY544" i="10"/>
  <c r="QX544" i="10"/>
  <c r="QW544" i="10"/>
  <c r="QV544" i="10"/>
  <c r="QU544" i="10"/>
  <c r="QT544" i="10"/>
  <c r="QS544" i="10"/>
  <c r="QR544" i="10"/>
  <c r="QQ544" i="10"/>
  <c r="QP544" i="10"/>
  <c r="QO544" i="10"/>
  <c r="QN544" i="10"/>
  <c r="QM544" i="10"/>
  <c r="QL544" i="10"/>
  <c r="QK544" i="10"/>
  <c r="QJ544" i="10"/>
  <c r="QI544" i="10"/>
  <c r="QH544" i="10"/>
  <c r="QG544" i="10"/>
  <c r="QF544" i="10"/>
  <c r="QE544" i="10"/>
  <c r="QD544" i="10"/>
  <c r="QC544" i="10"/>
  <c r="QB544" i="10"/>
  <c r="QA544" i="10"/>
  <c r="PZ544" i="10"/>
  <c r="PY544" i="10"/>
  <c r="PX544" i="10"/>
  <c r="PW544" i="10"/>
  <c r="PV544" i="10"/>
  <c r="PU544" i="10"/>
  <c r="PT544" i="10"/>
  <c r="PS544" i="10"/>
  <c r="PR544" i="10"/>
  <c r="PQ544" i="10"/>
  <c r="PP544" i="10"/>
  <c r="PO544" i="10"/>
  <c r="PN544" i="10"/>
  <c r="PM544" i="10"/>
  <c r="PL544" i="10"/>
  <c r="PK544" i="10"/>
  <c r="PJ544" i="10"/>
  <c r="PI544" i="10"/>
  <c r="PH544" i="10"/>
  <c r="PG544" i="10"/>
  <c r="PF544" i="10"/>
  <c r="PE544" i="10"/>
  <c r="PD544" i="10"/>
  <c r="PC544" i="10"/>
  <c r="PB544" i="10"/>
  <c r="PA544" i="10"/>
  <c r="OZ544" i="10"/>
  <c r="OY544" i="10"/>
  <c r="OX544" i="10"/>
  <c r="OW544" i="10"/>
  <c r="OV544" i="10"/>
  <c r="OU544" i="10"/>
  <c r="OT544" i="10"/>
  <c r="OS544" i="10"/>
  <c r="OR544" i="10"/>
  <c r="OQ544" i="10"/>
  <c r="OP544" i="10"/>
  <c r="OO544" i="10"/>
  <c r="ON544" i="10"/>
  <c r="OM544" i="10"/>
  <c r="OL544" i="10"/>
  <c r="OK544" i="10"/>
  <c r="OJ544" i="10"/>
  <c r="OI544" i="10"/>
  <c r="OH544" i="10"/>
  <c r="OG544" i="10"/>
  <c r="OF544" i="10"/>
  <c r="OE544" i="10"/>
  <c r="OD544" i="10"/>
  <c r="OC544" i="10"/>
  <c r="OB544" i="10"/>
  <c r="OA544" i="10"/>
  <c r="NZ544" i="10"/>
  <c r="NY544" i="10"/>
  <c r="NX544" i="10"/>
  <c r="NW544" i="10"/>
  <c r="NV544" i="10"/>
  <c r="NU544" i="10"/>
  <c r="NT544" i="10"/>
  <c r="NS544" i="10"/>
  <c r="NR544" i="10"/>
  <c r="NQ544" i="10"/>
  <c r="NP544" i="10"/>
  <c r="NO544" i="10"/>
  <c r="NN544" i="10"/>
  <c r="NM544" i="10"/>
  <c r="NL544" i="10"/>
  <c r="NK544" i="10"/>
  <c r="NJ544" i="10"/>
  <c r="NI544" i="10"/>
  <c r="NH544" i="10"/>
  <c r="NG544" i="10"/>
  <c r="NF544" i="10"/>
  <c r="NE544" i="10"/>
  <c r="ND544" i="10"/>
  <c r="NC544" i="10"/>
  <c r="NB544" i="10"/>
  <c r="NA544" i="10"/>
  <c r="MZ544" i="10"/>
  <c r="MY544" i="10"/>
  <c r="MX544" i="10"/>
  <c r="MW544" i="10"/>
  <c r="MV544" i="10"/>
  <c r="MU544" i="10"/>
  <c r="MT544" i="10"/>
  <c r="MS544" i="10"/>
  <c r="MR544" i="10"/>
  <c r="MQ544" i="10"/>
  <c r="MP544" i="10"/>
  <c r="MO544" i="10"/>
  <c r="MN544" i="10"/>
  <c r="MM544" i="10"/>
  <c r="ML544" i="10"/>
  <c r="MK544" i="10"/>
  <c r="MJ544" i="10"/>
  <c r="MI544" i="10"/>
  <c r="MH544" i="10"/>
  <c r="MG544" i="10"/>
  <c r="MF544" i="10"/>
  <c r="ME544" i="10"/>
  <c r="MD544" i="10"/>
  <c r="MC544" i="10"/>
  <c r="MB544" i="10"/>
  <c r="MA544" i="10"/>
  <c r="LZ544" i="10"/>
  <c r="LY544" i="10"/>
  <c r="LX544" i="10"/>
  <c r="LW544" i="10"/>
  <c r="LV544" i="10"/>
  <c r="LU544" i="10"/>
  <c r="LT544" i="10"/>
  <c r="LS544" i="10"/>
  <c r="LR544" i="10"/>
  <c r="LQ544" i="10"/>
  <c r="LP544" i="10"/>
  <c r="LO544" i="10"/>
  <c r="LN544" i="10"/>
  <c r="LM544" i="10"/>
  <c r="LL544" i="10"/>
  <c r="LK544" i="10"/>
  <c r="LJ544" i="10"/>
  <c r="LI544" i="10"/>
  <c r="LH544" i="10"/>
  <c r="LG544" i="10"/>
  <c r="LF544" i="10"/>
  <c r="LE544" i="10"/>
  <c r="LD544" i="10"/>
  <c r="LC544" i="10"/>
  <c r="LB544" i="10"/>
  <c r="LA544" i="10"/>
  <c r="KZ544" i="10"/>
  <c r="KY544" i="10"/>
  <c r="KX544" i="10"/>
  <c r="KW544" i="10"/>
  <c r="KV544" i="10"/>
  <c r="KU544" i="10"/>
  <c r="KT544" i="10"/>
  <c r="KS544" i="10"/>
  <c r="KR544" i="10"/>
  <c r="KQ544" i="10"/>
  <c r="KP544" i="10"/>
  <c r="KO544" i="10"/>
  <c r="KN544" i="10"/>
  <c r="KM544" i="10"/>
  <c r="KL544" i="10"/>
  <c r="KK544" i="10"/>
  <c r="KJ544" i="10"/>
  <c r="KI544" i="10"/>
  <c r="KH544" i="10"/>
  <c r="KG544" i="10"/>
  <c r="KF544" i="10"/>
  <c r="KE544" i="10"/>
  <c r="KD544" i="10"/>
  <c r="KC544" i="10"/>
  <c r="KB544" i="10"/>
  <c r="KA544" i="10"/>
  <c r="JZ544" i="10"/>
  <c r="JY544" i="10"/>
  <c r="JX544" i="10"/>
  <c r="JW544" i="10"/>
  <c r="JV544" i="10"/>
  <c r="JU544" i="10"/>
  <c r="JT544" i="10"/>
  <c r="JS544" i="10"/>
  <c r="JR544" i="10"/>
  <c r="JQ544" i="10"/>
  <c r="JP544" i="10"/>
  <c r="JO544" i="10"/>
  <c r="JN544" i="10"/>
  <c r="JM544" i="10"/>
  <c r="JL544" i="10"/>
  <c r="JK544" i="10"/>
  <c r="JJ544" i="10"/>
  <c r="JI544" i="10"/>
  <c r="JH544" i="10"/>
  <c r="JG544" i="10"/>
  <c r="JF544" i="10"/>
  <c r="JE544" i="10"/>
  <c r="JD544" i="10"/>
  <c r="JC544" i="10"/>
  <c r="JB544" i="10"/>
  <c r="JA544" i="10"/>
  <c r="IZ544" i="10"/>
  <c r="IY544" i="10"/>
  <c r="IX544" i="10"/>
  <c r="IW544" i="10"/>
  <c r="IV544" i="10"/>
  <c r="IU544" i="10"/>
  <c r="IT544" i="10"/>
  <c r="IS544" i="10"/>
  <c r="IR544" i="10"/>
  <c r="IQ544" i="10"/>
  <c r="IP544" i="10"/>
  <c r="IO544" i="10"/>
  <c r="IN544" i="10"/>
  <c r="IM544" i="10"/>
  <c r="IL544" i="10"/>
  <c r="IK544" i="10"/>
  <c r="IJ544" i="10"/>
  <c r="II544" i="10"/>
  <c r="IH544" i="10"/>
  <c r="IG544" i="10"/>
  <c r="IF544" i="10"/>
  <c r="IE544" i="10"/>
  <c r="ID544" i="10"/>
  <c r="IC544" i="10"/>
  <c r="IB544" i="10"/>
  <c r="IA544" i="10"/>
  <c r="HZ544" i="10"/>
  <c r="HY544" i="10"/>
  <c r="HX544" i="10"/>
  <c r="HW544" i="10"/>
  <c r="HV544" i="10"/>
  <c r="HU544" i="10"/>
  <c r="HT544" i="10"/>
  <c r="HS544" i="10"/>
  <c r="HR544" i="10"/>
  <c r="HQ544" i="10"/>
  <c r="HP544" i="10"/>
  <c r="HO544" i="10"/>
  <c r="HN544" i="10"/>
  <c r="HM544" i="10"/>
  <c r="HL544" i="10"/>
  <c r="HK544" i="10"/>
  <c r="HJ544" i="10"/>
  <c r="HI544" i="10"/>
  <c r="HH544" i="10"/>
  <c r="HG544" i="10"/>
  <c r="HF544" i="10"/>
  <c r="HE544" i="10"/>
  <c r="HD544" i="10"/>
  <c r="HC544" i="10"/>
  <c r="HB544" i="10"/>
  <c r="HA544" i="10"/>
  <c r="GZ544" i="10"/>
  <c r="GY544" i="10"/>
  <c r="GX544" i="10"/>
  <c r="GW544" i="10"/>
  <c r="GV544" i="10"/>
  <c r="GU544" i="10"/>
  <c r="GT544" i="10"/>
  <c r="GS544" i="10"/>
  <c r="GR544" i="10"/>
  <c r="GQ544" i="10"/>
  <c r="GP544" i="10"/>
  <c r="GO544" i="10"/>
  <c r="GN544" i="10"/>
  <c r="GM544" i="10"/>
  <c r="GL544" i="10"/>
  <c r="GK544" i="10"/>
  <c r="GJ544" i="10"/>
  <c r="GI544" i="10"/>
  <c r="GH544" i="10"/>
  <c r="GG544" i="10"/>
  <c r="GF544" i="10"/>
  <c r="GE544" i="10"/>
  <c r="GD544" i="10"/>
  <c r="GC544" i="10"/>
  <c r="GB544" i="10"/>
  <c r="GA544" i="10"/>
  <c r="FZ544" i="10"/>
  <c r="FY544" i="10"/>
  <c r="FX544" i="10"/>
  <c r="FW544" i="10"/>
  <c r="FV544" i="10"/>
  <c r="FU544" i="10"/>
  <c r="FT544" i="10"/>
  <c r="FS544" i="10"/>
  <c r="FR544" i="10"/>
  <c r="FQ544" i="10"/>
  <c r="FP544" i="10"/>
  <c r="FO544" i="10"/>
  <c r="FN544" i="10"/>
  <c r="FM544" i="10"/>
  <c r="FL544" i="10"/>
  <c r="FK544" i="10"/>
  <c r="FJ544" i="10"/>
  <c r="FI544" i="10"/>
  <c r="FH544" i="10"/>
  <c r="FG544" i="10"/>
  <c r="FF544" i="10"/>
  <c r="FE544" i="10"/>
  <c r="FD544" i="10"/>
  <c r="FC544" i="10"/>
  <c r="FB544" i="10"/>
  <c r="FA544" i="10"/>
  <c r="EZ544" i="10"/>
  <c r="EY544" i="10"/>
  <c r="EX544" i="10"/>
  <c r="EW544" i="10"/>
  <c r="EV544" i="10"/>
  <c r="EU544" i="10"/>
  <c r="ET544" i="10"/>
  <c r="ES544" i="10"/>
  <c r="ER544" i="10"/>
  <c r="EQ544" i="10"/>
  <c r="EP544" i="10"/>
  <c r="EO544" i="10"/>
  <c r="EN544" i="10"/>
  <c r="EM544" i="10"/>
  <c r="EL544" i="10"/>
  <c r="EK544" i="10"/>
  <c r="EJ544" i="10"/>
  <c r="EI544" i="10"/>
  <c r="EH544" i="10"/>
  <c r="EG544" i="10"/>
  <c r="EF544" i="10"/>
  <c r="EE544" i="10"/>
  <c r="ED544" i="10"/>
  <c r="EC544" i="10"/>
  <c r="EB544" i="10"/>
  <c r="EA544" i="10"/>
  <c r="DZ544" i="10"/>
  <c r="DY544" i="10"/>
  <c r="DX544" i="10"/>
  <c r="DW544" i="10"/>
  <c r="DV544" i="10"/>
  <c r="DU544" i="10"/>
  <c r="DT544" i="10"/>
  <c r="DS544" i="10"/>
  <c r="DR544" i="10"/>
  <c r="DQ544" i="10"/>
  <c r="DP544" i="10"/>
  <c r="DO544" i="10"/>
  <c r="DN544" i="10"/>
  <c r="DM544" i="10"/>
  <c r="DL544" i="10"/>
  <c r="DK544" i="10"/>
  <c r="DJ544" i="10"/>
  <c r="DI544" i="10"/>
  <c r="DH544" i="10"/>
  <c r="DG544" i="10"/>
  <c r="DF544" i="10"/>
  <c r="DE544" i="10"/>
  <c r="DD544" i="10"/>
  <c r="DC544" i="10"/>
  <c r="DB544" i="10"/>
  <c r="DA544" i="10"/>
  <c r="CZ544" i="10"/>
  <c r="CY544" i="10"/>
  <c r="CX544" i="10"/>
  <c r="CW544" i="10"/>
  <c r="CV544" i="10"/>
  <c r="CU544" i="10"/>
  <c r="CT544" i="10"/>
  <c r="CS544" i="10"/>
  <c r="CR544" i="10"/>
  <c r="CQ544" i="10"/>
  <c r="CP544" i="10"/>
  <c r="CO544" i="10"/>
  <c r="CN544" i="10"/>
  <c r="CM544" i="10"/>
  <c r="CL544" i="10"/>
  <c r="CK544" i="10"/>
  <c r="CJ544" i="10"/>
  <c r="CI544" i="10"/>
  <c r="CH544" i="10"/>
  <c r="CG544" i="10"/>
  <c r="CF544" i="10"/>
  <c r="CE544" i="10"/>
  <c r="CD544" i="10"/>
  <c r="CC544" i="10"/>
  <c r="CB544" i="10"/>
  <c r="CA544" i="10"/>
  <c r="BZ544" i="10"/>
  <c r="BY544" i="10"/>
  <c r="BX544" i="10"/>
  <c r="BW544" i="10"/>
  <c r="BV544" i="10"/>
  <c r="BU544" i="10"/>
  <c r="BT544" i="10"/>
  <c r="BS544" i="10"/>
  <c r="BR544" i="10"/>
  <c r="BQ544" i="10"/>
  <c r="BP544" i="10"/>
  <c r="BO544" i="10"/>
  <c r="BN544" i="10"/>
  <c r="BM544" i="10"/>
  <c r="BL544" i="10"/>
  <c r="BK544" i="10"/>
  <c r="BJ544" i="10"/>
  <c r="BI544" i="10"/>
  <c r="BH544" i="10"/>
  <c r="BG544" i="10"/>
  <c r="BF544" i="10"/>
  <c r="BE544" i="10"/>
  <c r="BD544" i="10"/>
  <c r="BC544" i="10"/>
  <c r="BB544" i="10"/>
  <c r="BA544" i="10"/>
  <c r="AZ544" i="10"/>
  <c r="AY544" i="10"/>
  <c r="AX544" i="10"/>
  <c r="AW544" i="10"/>
  <c r="AV544" i="10"/>
  <c r="AU544" i="10"/>
  <c r="AT544" i="10"/>
  <c r="AS544" i="10"/>
  <c r="AR544" i="10"/>
  <c r="AQ544" i="10"/>
  <c r="AP544" i="10"/>
  <c r="AO544" i="10"/>
  <c r="AN544" i="10"/>
  <c r="AM544" i="10"/>
  <c r="AL544" i="10"/>
  <c r="AK544" i="10"/>
  <c r="AJ544" i="10"/>
  <c r="AI544" i="10"/>
  <c r="AH544" i="10"/>
  <c r="AG544" i="10"/>
  <c r="AF544" i="10"/>
  <c r="AE544" i="10"/>
  <c r="AD544" i="10"/>
  <c r="AC544" i="10"/>
  <c r="AB544" i="10"/>
  <c r="AA544" i="10"/>
  <c r="Z544" i="10"/>
  <c r="Y544" i="10"/>
  <c r="X544" i="10"/>
  <c r="W544" i="10"/>
  <c r="V544" i="10"/>
  <c r="U544" i="10"/>
  <c r="T544" i="10"/>
  <c r="S544" i="10"/>
  <c r="R544" i="10"/>
  <c r="Q544" i="10"/>
  <c r="P544" i="10"/>
  <c r="O544" i="10"/>
  <c r="ALZ543" i="10"/>
  <c r="ALY543" i="10"/>
  <c r="ALX543" i="10"/>
  <c r="ALW543" i="10"/>
  <c r="ALV543" i="10"/>
  <c r="ALU543" i="10"/>
  <c r="ALT543" i="10"/>
  <c r="ALS543" i="10"/>
  <c r="ALR543" i="10"/>
  <c r="ALQ543" i="10"/>
  <c r="ALP543" i="10"/>
  <c r="ALO543" i="10"/>
  <c r="ALN543" i="10"/>
  <c r="ALM543" i="10"/>
  <c r="ALL543" i="10"/>
  <c r="ALK543" i="10"/>
  <c r="ALJ543" i="10"/>
  <c r="ALI543" i="10"/>
  <c r="ALH543" i="10"/>
  <c r="ALG543" i="10"/>
  <c r="ALF543" i="10"/>
  <c r="ALE543" i="10"/>
  <c r="ALD543" i="10"/>
  <c r="ALC543" i="10"/>
  <c r="ALB543" i="10"/>
  <c r="ALA543" i="10"/>
  <c r="AKZ543" i="10"/>
  <c r="AKY543" i="10"/>
  <c r="AKX543" i="10"/>
  <c r="AKW543" i="10"/>
  <c r="AKV543" i="10"/>
  <c r="AKU543" i="10"/>
  <c r="AKT543" i="10"/>
  <c r="AKS543" i="10"/>
  <c r="AKR543" i="10"/>
  <c r="AKQ543" i="10"/>
  <c r="AKP543" i="10"/>
  <c r="AKO543" i="10"/>
  <c r="AKN543" i="10"/>
  <c r="AKM543" i="10"/>
  <c r="AKL543" i="10"/>
  <c r="AKK543" i="10"/>
  <c r="AKJ543" i="10"/>
  <c r="AKI543" i="10"/>
  <c r="AKH543" i="10"/>
  <c r="AKG543" i="10"/>
  <c r="AKF543" i="10"/>
  <c r="AKE543" i="10"/>
  <c r="AKD543" i="10"/>
  <c r="AKC543" i="10"/>
  <c r="AKB543" i="10"/>
  <c r="AKA543" i="10"/>
  <c r="AJZ543" i="10"/>
  <c r="AJY543" i="10"/>
  <c r="AJX543" i="10"/>
  <c r="AJW543" i="10"/>
  <c r="AJV543" i="10"/>
  <c r="AJU543" i="10"/>
  <c r="AJT543" i="10"/>
  <c r="AJS543" i="10"/>
  <c r="AJR543" i="10"/>
  <c r="AJQ543" i="10"/>
  <c r="AJP543" i="10"/>
  <c r="AJO543" i="10"/>
  <c r="AJN543" i="10"/>
  <c r="AJM543" i="10"/>
  <c r="AJL543" i="10"/>
  <c r="AJK543" i="10"/>
  <c r="AJJ543" i="10"/>
  <c r="AJI543" i="10"/>
  <c r="AJH543" i="10"/>
  <c r="AJG543" i="10"/>
  <c r="AJF543" i="10"/>
  <c r="AJE543" i="10"/>
  <c r="AJD543" i="10"/>
  <c r="AJC543" i="10"/>
  <c r="AJB543" i="10"/>
  <c r="AJA543" i="10"/>
  <c r="AIZ543" i="10"/>
  <c r="AIY543" i="10"/>
  <c r="AIX543" i="10"/>
  <c r="AIW543" i="10"/>
  <c r="AIV543" i="10"/>
  <c r="AIU543" i="10"/>
  <c r="AIT543" i="10"/>
  <c r="AIS543" i="10"/>
  <c r="AIR543" i="10"/>
  <c r="AIQ543" i="10"/>
  <c r="AIP543" i="10"/>
  <c r="AIO543" i="10"/>
  <c r="AIN543" i="10"/>
  <c r="AIM543" i="10"/>
  <c r="AIL543" i="10"/>
  <c r="AIK543" i="10"/>
  <c r="AIJ543" i="10"/>
  <c r="AII543" i="10"/>
  <c r="AIH543" i="10"/>
  <c r="AIG543" i="10"/>
  <c r="AIF543" i="10"/>
  <c r="AIE543" i="10"/>
  <c r="AID543" i="10"/>
  <c r="AIC543" i="10"/>
  <c r="AIB543" i="10"/>
  <c r="AIA543" i="10"/>
  <c r="AHZ543" i="10"/>
  <c r="AHY543" i="10"/>
  <c r="AHX543" i="10"/>
  <c r="AHW543" i="10"/>
  <c r="AHV543" i="10"/>
  <c r="AHU543" i="10"/>
  <c r="AHT543" i="10"/>
  <c r="AHS543" i="10"/>
  <c r="AHR543" i="10"/>
  <c r="AHQ543" i="10"/>
  <c r="AHP543" i="10"/>
  <c r="AHO543" i="10"/>
  <c r="AHN543" i="10"/>
  <c r="AHM543" i="10"/>
  <c r="AHL543" i="10"/>
  <c r="AHK543" i="10"/>
  <c r="AHJ543" i="10"/>
  <c r="AHI543" i="10"/>
  <c r="AHH543" i="10"/>
  <c r="AHG543" i="10"/>
  <c r="AHF543" i="10"/>
  <c r="AHE543" i="10"/>
  <c r="AHD543" i="10"/>
  <c r="AHC543" i="10"/>
  <c r="AHB543" i="10"/>
  <c r="AHA543" i="10"/>
  <c r="AGZ543" i="10"/>
  <c r="AGY543" i="10"/>
  <c r="AGX543" i="10"/>
  <c r="AGW543" i="10"/>
  <c r="AGV543" i="10"/>
  <c r="AGU543" i="10"/>
  <c r="AGT543" i="10"/>
  <c r="AGS543" i="10"/>
  <c r="AGR543" i="10"/>
  <c r="AGQ543" i="10"/>
  <c r="AGP543" i="10"/>
  <c r="AGO543" i="10"/>
  <c r="AGN543" i="10"/>
  <c r="AGM543" i="10"/>
  <c r="AGL543" i="10"/>
  <c r="AGK543" i="10"/>
  <c r="AGJ543" i="10"/>
  <c r="AGI543" i="10"/>
  <c r="AGH543" i="10"/>
  <c r="AGG543" i="10"/>
  <c r="AGF543" i="10"/>
  <c r="AGE543" i="10"/>
  <c r="AGD543" i="10"/>
  <c r="AGC543" i="10"/>
  <c r="AGB543" i="10"/>
  <c r="AGA543" i="10"/>
  <c r="AFZ543" i="10"/>
  <c r="AFY543" i="10"/>
  <c r="AFX543" i="10"/>
  <c r="AFW543" i="10"/>
  <c r="AFV543" i="10"/>
  <c r="AFU543" i="10"/>
  <c r="AFT543" i="10"/>
  <c r="AFS543" i="10"/>
  <c r="AFR543" i="10"/>
  <c r="AFQ543" i="10"/>
  <c r="AFP543" i="10"/>
  <c r="AFO543" i="10"/>
  <c r="AFN543" i="10"/>
  <c r="AFM543" i="10"/>
  <c r="AFL543" i="10"/>
  <c r="AFK543" i="10"/>
  <c r="AFJ543" i="10"/>
  <c r="AFI543" i="10"/>
  <c r="AFH543" i="10"/>
  <c r="AFG543" i="10"/>
  <c r="AFF543" i="10"/>
  <c r="AFE543" i="10"/>
  <c r="AFD543" i="10"/>
  <c r="AFC543" i="10"/>
  <c r="AFB543" i="10"/>
  <c r="AFA543" i="10"/>
  <c r="AEZ543" i="10"/>
  <c r="AEY543" i="10"/>
  <c r="AEX543" i="10"/>
  <c r="AEW543" i="10"/>
  <c r="AEV543" i="10"/>
  <c r="AEU543" i="10"/>
  <c r="AET543" i="10"/>
  <c r="AES543" i="10"/>
  <c r="AER543" i="10"/>
  <c r="AEQ543" i="10"/>
  <c r="AEP543" i="10"/>
  <c r="AEO543" i="10"/>
  <c r="AEN543" i="10"/>
  <c r="AEM543" i="10"/>
  <c r="AEL543" i="10"/>
  <c r="AEK543" i="10"/>
  <c r="AEJ543" i="10"/>
  <c r="AEI543" i="10"/>
  <c r="AEH543" i="10"/>
  <c r="AEG543" i="10"/>
  <c r="AEF543" i="10"/>
  <c r="AEE543" i="10"/>
  <c r="AED543" i="10"/>
  <c r="AEC543" i="10"/>
  <c r="AEB543" i="10"/>
  <c r="AEA543" i="10"/>
  <c r="ADZ543" i="10"/>
  <c r="ADY543" i="10"/>
  <c r="ADX543" i="10"/>
  <c r="ADW543" i="10"/>
  <c r="ADV543" i="10"/>
  <c r="ADU543" i="10"/>
  <c r="ADT543" i="10"/>
  <c r="ADS543" i="10"/>
  <c r="ADR543" i="10"/>
  <c r="ADQ543" i="10"/>
  <c r="ADP543" i="10"/>
  <c r="ADO543" i="10"/>
  <c r="ADN543" i="10"/>
  <c r="ADM543" i="10"/>
  <c r="ADL543" i="10"/>
  <c r="ADK543" i="10"/>
  <c r="ADJ543" i="10"/>
  <c r="ADI543" i="10"/>
  <c r="ADH543" i="10"/>
  <c r="ADG543" i="10"/>
  <c r="ADF543" i="10"/>
  <c r="ADE543" i="10"/>
  <c r="ADD543" i="10"/>
  <c r="ADC543" i="10"/>
  <c r="ADB543" i="10"/>
  <c r="ADA543" i="10"/>
  <c r="ACZ543" i="10"/>
  <c r="ACY543" i="10"/>
  <c r="ACX543" i="10"/>
  <c r="ACW543" i="10"/>
  <c r="ACV543" i="10"/>
  <c r="ACU543" i="10"/>
  <c r="ACT543" i="10"/>
  <c r="ACS543" i="10"/>
  <c r="ACR543" i="10"/>
  <c r="ACQ543" i="10"/>
  <c r="ACP543" i="10"/>
  <c r="ACO543" i="10"/>
  <c r="ACN543" i="10"/>
  <c r="ACM543" i="10"/>
  <c r="ACL543" i="10"/>
  <c r="ACK543" i="10"/>
  <c r="ACJ543" i="10"/>
  <c r="ACI543" i="10"/>
  <c r="ACH543" i="10"/>
  <c r="ACG543" i="10"/>
  <c r="ACF543" i="10"/>
  <c r="ACE543" i="10"/>
  <c r="ACD543" i="10"/>
  <c r="ACC543" i="10"/>
  <c r="ACB543" i="10"/>
  <c r="ACA543" i="10"/>
  <c r="ABZ543" i="10"/>
  <c r="ABY543" i="10"/>
  <c r="ABX543" i="10"/>
  <c r="ABW543" i="10"/>
  <c r="ABV543" i="10"/>
  <c r="ABU543" i="10"/>
  <c r="ABT543" i="10"/>
  <c r="ABS543" i="10"/>
  <c r="ABR543" i="10"/>
  <c r="ABQ543" i="10"/>
  <c r="ABP543" i="10"/>
  <c r="ABO543" i="10"/>
  <c r="ABN543" i="10"/>
  <c r="ABM543" i="10"/>
  <c r="ABL543" i="10"/>
  <c r="ABK543" i="10"/>
  <c r="ABJ543" i="10"/>
  <c r="ABI543" i="10"/>
  <c r="ABH543" i="10"/>
  <c r="ABG543" i="10"/>
  <c r="ABF543" i="10"/>
  <c r="ABE543" i="10"/>
  <c r="ABD543" i="10"/>
  <c r="ABC543" i="10"/>
  <c r="ABB543" i="10"/>
  <c r="ABA543" i="10"/>
  <c r="AAZ543" i="10"/>
  <c r="AAY543" i="10"/>
  <c r="AAX543" i="10"/>
  <c r="AAW543" i="10"/>
  <c r="AAV543" i="10"/>
  <c r="AAU543" i="10"/>
  <c r="AAT543" i="10"/>
  <c r="AAS543" i="10"/>
  <c r="AAR543" i="10"/>
  <c r="AAQ543" i="10"/>
  <c r="AAP543" i="10"/>
  <c r="AAO543" i="10"/>
  <c r="AAN543" i="10"/>
  <c r="AAM543" i="10"/>
  <c r="AAL543" i="10"/>
  <c r="AAK543" i="10"/>
  <c r="AAJ543" i="10"/>
  <c r="AAI543" i="10"/>
  <c r="AAH543" i="10"/>
  <c r="AAG543" i="10"/>
  <c r="AAF543" i="10"/>
  <c r="AAE543" i="10"/>
  <c r="AAD543" i="10"/>
  <c r="AAC543" i="10"/>
  <c r="AAB543" i="10"/>
  <c r="AAA543" i="10"/>
  <c r="ZZ543" i="10"/>
  <c r="ZY543" i="10"/>
  <c r="ZX543" i="10"/>
  <c r="ZW543" i="10"/>
  <c r="ZV543" i="10"/>
  <c r="ZU543" i="10"/>
  <c r="ZT543" i="10"/>
  <c r="ZS543" i="10"/>
  <c r="ZR543" i="10"/>
  <c r="ZQ543" i="10"/>
  <c r="ZP543" i="10"/>
  <c r="ZO543" i="10"/>
  <c r="ZN543" i="10"/>
  <c r="ZM543" i="10"/>
  <c r="ZL543" i="10"/>
  <c r="ZK543" i="10"/>
  <c r="ZJ543" i="10"/>
  <c r="ZI543" i="10"/>
  <c r="ZH543" i="10"/>
  <c r="ZG543" i="10"/>
  <c r="ZF543" i="10"/>
  <c r="ZE543" i="10"/>
  <c r="ZD543" i="10"/>
  <c r="ZC543" i="10"/>
  <c r="ZB543" i="10"/>
  <c r="ZA543" i="10"/>
  <c r="YZ543" i="10"/>
  <c r="YY543" i="10"/>
  <c r="YX543" i="10"/>
  <c r="YW543" i="10"/>
  <c r="YV543" i="10"/>
  <c r="YU543" i="10"/>
  <c r="YT543" i="10"/>
  <c r="YS543" i="10"/>
  <c r="YR543" i="10"/>
  <c r="YQ543" i="10"/>
  <c r="YP543" i="10"/>
  <c r="YO543" i="10"/>
  <c r="YN543" i="10"/>
  <c r="YM543" i="10"/>
  <c r="YL543" i="10"/>
  <c r="YK543" i="10"/>
  <c r="YJ543" i="10"/>
  <c r="YI543" i="10"/>
  <c r="YH543" i="10"/>
  <c r="YG543" i="10"/>
  <c r="YF543" i="10"/>
  <c r="YE543" i="10"/>
  <c r="YD543" i="10"/>
  <c r="YC543" i="10"/>
  <c r="YB543" i="10"/>
  <c r="YA543" i="10"/>
  <c r="XZ543" i="10"/>
  <c r="XY543" i="10"/>
  <c r="XX543" i="10"/>
  <c r="XW543" i="10"/>
  <c r="XV543" i="10"/>
  <c r="XU543" i="10"/>
  <c r="XT543" i="10"/>
  <c r="XS543" i="10"/>
  <c r="XR543" i="10"/>
  <c r="XQ543" i="10"/>
  <c r="XP543" i="10"/>
  <c r="XO543" i="10"/>
  <c r="XN543" i="10"/>
  <c r="XM543" i="10"/>
  <c r="XL543" i="10"/>
  <c r="XK543" i="10"/>
  <c r="XJ543" i="10"/>
  <c r="XI543" i="10"/>
  <c r="XH543" i="10"/>
  <c r="XG543" i="10"/>
  <c r="XF543" i="10"/>
  <c r="XE543" i="10"/>
  <c r="XD543" i="10"/>
  <c r="XC543" i="10"/>
  <c r="XB543" i="10"/>
  <c r="XA543" i="10"/>
  <c r="WZ543" i="10"/>
  <c r="WY543" i="10"/>
  <c r="WX543" i="10"/>
  <c r="WW543" i="10"/>
  <c r="WV543" i="10"/>
  <c r="WU543" i="10"/>
  <c r="WT543" i="10"/>
  <c r="WS543" i="10"/>
  <c r="WR543" i="10"/>
  <c r="WQ543" i="10"/>
  <c r="WP543" i="10"/>
  <c r="WO543" i="10"/>
  <c r="WN543" i="10"/>
  <c r="WM543" i="10"/>
  <c r="WL543" i="10"/>
  <c r="WK543" i="10"/>
  <c r="WJ543" i="10"/>
  <c r="WI543" i="10"/>
  <c r="WH543" i="10"/>
  <c r="WG543" i="10"/>
  <c r="WF543" i="10"/>
  <c r="WE543" i="10"/>
  <c r="WD543" i="10"/>
  <c r="WC543" i="10"/>
  <c r="WB543" i="10"/>
  <c r="WA543" i="10"/>
  <c r="VZ543" i="10"/>
  <c r="VY543" i="10"/>
  <c r="VX543" i="10"/>
  <c r="VW543" i="10"/>
  <c r="VV543" i="10"/>
  <c r="VU543" i="10"/>
  <c r="VT543" i="10"/>
  <c r="VS543" i="10"/>
  <c r="VR543" i="10"/>
  <c r="VQ543" i="10"/>
  <c r="VP543" i="10"/>
  <c r="VO543" i="10"/>
  <c r="VN543" i="10"/>
  <c r="VM543" i="10"/>
  <c r="VL543" i="10"/>
  <c r="VK543" i="10"/>
  <c r="VJ543" i="10"/>
  <c r="VI543" i="10"/>
  <c r="VH543" i="10"/>
  <c r="VG543" i="10"/>
  <c r="VF543" i="10"/>
  <c r="VE543" i="10"/>
  <c r="VD543" i="10"/>
  <c r="VC543" i="10"/>
  <c r="VB543" i="10"/>
  <c r="VA543" i="10"/>
  <c r="UZ543" i="10"/>
  <c r="UY543" i="10"/>
  <c r="UX543" i="10"/>
  <c r="UW543" i="10"/>
  <c r="UV543" i="10"/>
  <c r="UU543" i="10"/>
  <c r="UT543" i="10"/>
  <c r="US543" i="10"/>
  <c r="UR543" i="10"/>
  <c r="UQ543" i="10"/>
  <c r="UP543" i="10"/>
  <c r="UO543" i="10"/>
  <c r="UN543" i="10"/>
  <c r="UM543" i="10"/>
  <c r="UL543" i="10"/>
  <c r="UK543" i="10"/>
  <c r="UJ543" i="10"/>
  <c r="UI543" i="10"/>
  <c r="UH543" i="10"/>
  <c r="UG543" i="10"/>
  <c r="UF543" i="10"/>
  <c r="UE543" i="10"/>
  <c r="UD543" i="10"/>
  <c r="UC543" i="10"/>
  <c r="UB543" i="10"/>
  <c r="UA543" i="10"/>
  <c r="TZ543" i="10"/>
  <c r="TY543" i="10"/>
  <c r="TX543" i="10"/>
  <c r="TW543" i="10"/>
  <c r="TV543" i="10"/>
  <c r="TU543" i="10"/>
  <c r="TT543" i="10"/>
  <c r="TS543" i="10"/>
  <c r="TR543" i="10"/>
  <c r="TQ543" i="10"/>
  <c r="TP543" i="10"/>
  <c r="TO543" i="10"/>
  <c r="TN543" i="10"/>
  <c r="TM543" i="10"/>
  <c r="TL543" i="10"/>
  <c r="TK543" i="10"/>
  <c r="TJ543" i="10"/>
  <c r="TI543" i="10"/>
  <c r="TH543" i="10"/>
  <c r="TG543" i="10"/>
  <c r="TF543" i="10"/>
  <c r="TE543" i="10"/>
  <c r="TD543" i="10"/>
  <c r="TC543" i="10"/>
  <c r="TB543" i="10"/>
  <c r="TA543" i="10"/>
  <c r="SZ543" i="10"/>
  <c r="SY543" i="10"/>
  <c r="SX543" i="10"/>
  <c r="SW543" i="10"/>
  <c r="SV543" i="10"/>
  <c r="SU543" i="10"/>
  <c r="ST543" i="10"/>
  <c r="SS543" i="10"/>
  <c r="SR543" i="10"/>
  <c r="SQ543" i="10"/>
  <c r="SP543" i="10"/>
  <c r="SO543" i="10"/>
  <c r="SN543" i="10"/>
  <c r="SM543" i="10"/>
  <c r="SL543" i="10"/>
  <c r="SK543" i="10"/>
  <c r="SJ543" i="10"/>
  <c r="SI543" i="10"/>
  <c r="SH543" i="10"/>
  <c r="SG543" i="10"/>
  <c r="SF543" i="10"/>
  <c r="SE543" i="10"/>
  <c r="SD543" i="10"/>
  <c r="SC543" i="10"/>
  <c r="SB543" i="10"/>
  <c r="SA543" i="10"/>
  <c r="RZ543" i="10"/>
  <c r="RY543" i="10"/>
  <c r="RX543" i="10"/>
  <c r="RW543" i="10"/>
  <c r="RV543" i="10"/>
  <c r="RU543" i="10"/>
  <c r="RT543" i="10"/>
  <c r="RS543" i="10"/>
  <c r="RR543" i="10"/>
  <c r="RQ543" i="10"/>
  <c r="RP543" i="10"/>
  <c r="RO543" i="10"/>
  <c r="RN543" i="10"/>
  <c r="RM543" i="10"/>
  <c r="RL543" i="10"/>
  <c r="RK543" i="10"/>
  <c r="RJ543" i="10"/>
  <c r="RI543" i="10"/>
  <c r="RH543" i="10"/>
  <c r="RG543" i="10"/>
  <c r="RF543" i="10"/>
  <c r="RE543" i="10"/>
  <c r="RD543" i="10"/>
  <c r="RC543" i="10"/>
  <c r="RB543" i="10"/>
  <c r="RA543" i="10"/>
  <c r="QZ543" i="10"/>
  <c r="QY543" i="10"/>
  <c r="QX543" i="10"/>
  <c r="QW543" i="10"/>
  <c r="QV543" i="10"/>
  <c r="QU543" i="10"/>
  <c r="QT543" i="10"/>
  <c r="QS543" i="10"/>
  <c r="QR543" i="10"/>
  <c r="QQ543" i="10"/>
  <c r="QP543" i="10"/>
  <c r="QO543" i="10"/>
  <c r="QN543" i="10"/>
  <c r="QM543" i="10"/>
  <c r="QL543" i="10"/>
  <c r="QK543" i="10"/>
  <c r="QJ543" i="10"/>
  <c r="QI543" i="10"/>
  <c r="QH543" i="10"/>
  <c r="QG543" i="10"/>
  <c r="QF543" i="10"/>
  <c r="QE543" i="10"/>
  <c r="QD543" i="10"/>
  <c r="QC543" i="10"/>
  <c r="QB543" i="10"/>
  <c r="QA543" i="10"/>
  <c r="PZ543" i="10"/>
  <c r="PY543" i="10"/>
  <c r="PX543" i="10"/>
  <c r="PW543" i="10"/>
  <c r="PV543" i="10"/>
  <c r="PU543" i="10"/>
  <c r="PT543" i="10"/>
  <c r="PS543" i="10"/>
  <c r="PR543" i="10"/>
  <c r="PQ543" i="10"/>
  <c r="PP543" i="10"/>
  <c r="PO543" i="10"/>
  <c r="PN543" i="10"/>
  <c r="PM543" i="10"/>
  <c r="PL543" i="10"/>
  <c r="PK543" i="10"/>
  <c r="PJ543" i="10"/>
  <c r="PI543" i="10"/>
  <c r="PH543" i="10"/>
  <c r="PG543" i="10"/>
  <c r="PF543" i="10"/>
  <c r="PE543" i="10"/>
  <c r="PD543" i="10"/>
  <c r="PC543" i="10"/>
  <c r="PB543" i="10"/>
  <c r="PA543" i="10"/>
  <c r="OZ543" i="10"/>
  <c r="OY543" i="10"/>
  <c r="OX543" i="10"/>
  <c r="OW543" i="10"/>
  <c r="OV543" i="10"/>
  <c r="OU543" i="10"/>
  <c r="OT543" i="10"/>
  <c r="OS543" i="10"/>
  <c r="OR543" i="10"/>
  <c r="OQ543" i="10"/>
  <c r="OP543" i="10"/>
  <c r="OO543" i="10"/>
  <c r="ON543" i="10"/>
  <c r="OM543" i="10"/>
  <c r="OL543" i="10"/>
  <c r="OK543" i="10"/>
  <c r="OJ543" i="10"/>
  <c r="OI543" i="10"/>
  <c r="OH543" i="10"/>
  <c r="OG543" i="10"/>
  <c r="OF543" i="10"/>
  <c r="OE543" i="10"/>
  <c r="OD543" i="10"/>
  <c r="OC543" i="10"/>
  <c r="OB543" i="10"/>
  <c r="OA543" i="10"/>
  <c r="NZ543" i="10"/>
  <c r="NY543" i="10"/>
  <c r="NX543" i="10"/>
  <c r="NW543" i="10"/>
  <c r="NV543" i="10"/>
  <c r="NU543" i="10"/>
  <c r="NT543" i="10"/>
  <c r="NS543" i="10"/>
  <c r="NR543" i="10"/>
  <c r="NQ543" i="10"/>
  <c r="NP543" i="10"/>
  <c r="NO543" i="10"/>
  <c r="NN543" i="10"/>
  <c r="NM543" i="10"/>
  <c r="NL543" i="10"/>
  <c r="NK543" i="10"/>
  <c r="NJ543" i="10"/>
  <c r="NI543" i="10"/>
  <c r="NH543" i="10"/>
  <c r="NG543" i="10"/>
  <c r="NF543" i="10"/>
  <c r="NE543" i="10"/>
  <c r="ND543" i="10"/>
  <c r="NC543" i="10"/>
  <c r="NB543" i="10"/>
  <c r="NA543" i="10"/>
  <c r="MZ543" i="10"/>
  <c r="MY543" i="10"/>
  <c r="MX543" i="10"/>
  <c r="MW543" i="10"/>
  <c r="MV543" i="10"/>
  <c r="MU543" i="10"/>
  <c r="MT543" i="10"/>
  <c r="MS543" i="10"/>
  <c r="MR543" i="10"/>
  <c r="MQ543" i="10"/>
  <c r="MP543" i="10"/>
  <c r="MO543" i="10"/>
  <c r="MN543" i="10"/>
  <c r="MM543" i="10"/>
  <c r="ML543" i="10"/>
  <c r="MK543" i="10"/>
  <c r="MJ543" i="10"/>
  <c r="MI543" i="10"/>
  <c r="MH543" i="10"/>
  <c r="MG543" i="10"/>
  <c r="MF543" i="10"/>
  <c r="ME543" i="10"/>
  <c r="MD543" i="10"/>
  <c r="MC543" i="10"/>
  <c r="MB543" i="10"/>
  <c r="MA543" i="10"/>
  <c r="LZ543" i="10"/>
  <c r="LY543" i="10"/>
  <c r="LX543" i="10"/>
  <c r="LW543" i="10"/>
  <c r="LV543" i="10"/>
  <c r="LU543" i="10"/>
  <c r="LT543" i="10"/>
  <c r="LS543" i="10"/>
  <c r="LR543" i="10"/>
  <c r="LQ543" i="10"/>
  <c r="LP543" i="10"/>
  <c r="LO543" i="10"/>
  <c r="LN543" i="10"/>
  <c r="LM543" i="10"/>
  <c r="LL543" i="10"/>
  <c r="LK543" i="10"/>
  <c r="LJ543" i="10"/>
  <c r="LI543" i="10"/>
  <c r="LH543" i="10"/>
  <c r="LG543" i="10"/>
  <c r="LF543" i="10"/>
  <c r="LE543" i="10"/>
  <c r="LD543" i="10"/>
  <c r="LC543" i="10"/>
  <c r="LB543" i="10"/>
  <c r="LA543" i="10"/>
  <c r="KZ543" i="10"/>
  <c r="KY543" i="10"/>
  <c r="KX543" i="10"/>
  <c r="KW543" i="10"/>
  <c r="KV543" i="10"/>
  <c r="KU543" i="10"/>
  <c r="KT543" i="10"/>
  <c r="KS543" i="10"/>
  <c r="KR543" i="10"/>
  <c r="KQ543" i="10"/>
  <c r="KP543" i="10"/>
  <c r="KO543" i="10"/>
  <c r="KN543" i="10"/>
  <c r="KM543" i="10"/>
  <c r="KL543" i="10"/>
  <c r="KK543" i="10"/>
  <c r="KJ543" i="10"/>
  <c r="KI543" i="10"/>
  <c r="KH543" i="10"/>
  <c r="KG543" i="10"/>
  <c r="KF543" i="10"/>
  <c r="KE543" i="10"/>
  <c r="KD543" i="10"/>
  <c r="KC543" i="10"/>
  <c r="KB543" i="10"/>
  <c r="KA543" i="10"/>
  <c r="JZ543" i="10"/>
  <c r="JY543" i="10"/>
  <c r="JX543" i="10"/>
  <c r="JW543" i="10"/>
  <c r="JV543" i="10"/>
  <c r="JU543" i="10"/>
  <c r="JT543" i="10"/>
  <c r="JS543" i="10"/>
  <c r="JR543" i="10"/>
  <c r="JQ543" i="10"/>
  <c r="JP543" i="10"/>
  <c r="JO543" i="10"/>
  <c r="JN543" i="10"/>
  <c r="JM543" i="10"/>
  <c r="JL543" i="10"/>
  <c r="JK543" i="10"/>
  <c r="JJ543" i="10"/>
  <c r="JI543" i="10"/>
  <c r="JH543" i="10"/>
  <c r="JG543" i="10"/>
  <c r="JF543" i="10"/>
  <c r="JE543" i="10"/>
  <c r="JD543" i="10"/>
  <c r="JC543" i="10"/>
  <c r="JB543" i="10"/>
  <c r="JA543" i="10"/>
  <c r="IZ543" i="10"/>
  <c r="IY543" i="10"/>
  <c r="IX543" i="10"/>
  <c r="IW543" i="10"/>
  <c r="IV543" i="10"/>
  <c r="IU543" i="10"/>
  <c r="IT543" i="10"/>
  <c r="IS543" i="10"/>
  <c r="IR543" i="10"/>
  <c r="IQ543" i="10"/>
  <c r="IP543" i="10"/>
  <c r="IO543" i="10"/>
  <c r="IN543" i="10"/>
  <c r="IM543" i="10"/>
  <c r="IL543" i="10"/>
  <c r="IK543" i="10"/>
  <c r="IJ543" i="10"/>
  <c r="II543" i="10"/>
  <c r="IH543" i="10"/>
  <c r="IG543" i="10"/>
  <c r="IF543" i="10"/>
  <c r="IE543" i="10"/>
  <c r="ID543" i="10"/>
  <c r="IC543" i="10"/>
  <c r="IB543" i="10"/>
  <c r="IA543" i="10"/>
  <c r="HZ543" i="10"/>
  <c r="HY543" i="10"/>
  <c r="HX543" i="10"/>
  <c r="HW543" i="10"/>
  <c r="HV543" i="10"/>
  <c r="HU543" i="10"/>
  <c r="HT543" i="10"/>
  <c r="HS543" i="10"/>
  <c r="HR543" i="10"/>
  <c r="HQ543" i="10"/>
  <c r="HP543" i="10"/>
  <c r="HO543" i="10"/>
  <c r="HN543" i="10"/>
  <c r="HM543" i="10"/>
  <c r="HL543" i="10"/>
  <c r="HK543" i="10"/>
  <c r="HJ543" i="10"/>
  <c r="HI543" i="10"/>
  <c r="HH543" i="10"/>
  <c r="HG543" i="10"/>
  <c r="HF543" i="10"/>
  <c r="HE543" i="10"/>
  <c r="HD543" i="10"/>
  <c r="HC543" i="10"/>
  <c r="HB543" i="10"/>
  <c r="HA543" i="10"/>
  <c r="GZ543" i="10"/>
  <c r="GY543" i="10"/>
  <c r="GX543" i="10"/>
  <c r="GW543" i="10"/>
  <c r="GV543" i="10"/>
  <c r="GU543" i="10"/>
  <c r="GT543" i="10"/>
  <c r="GS543" i="10"/>
  <c r="GR543" i="10"/>
  <c r="GQ543" i="10"/>
  <c r="GP543" i="10"/>
  <c r="GO543" i="10"/>
  <c r="GN543" i="10"/>
  <c r="GM543" i="10"/>
  <c r="GL543" i="10"/>
  <c r="GK543" i="10"/>
  <c r="GJ543" i="10"/>
  <c r="GI543" i="10"/>
  <c r="GH543" i="10"/>
  <c r="GG543" i="10"/>
  <c r="GF543" i="10"/>
  <c r="GE543" i="10"/>
  <c r="GD543" i="10"/>
  <c r="GC543" i="10"/>
  <c r="GB543" i="10"/>
  <c r="GA543" i="10"/>
  <c r="FZ543" i="10"/>
  <c r="FY543" i="10"/>
  <c r="FX543" i="10"/>
  <c r="FW543" i="10"/>
  <c r="FV543" i="10"/>
  <c r="FU543" i="10"/>
  <c r="FT543" i="10"/>
  <c r="FS543" i="10"/>
  <c r="FR543" i="10"/>
  <c r="FQ543" i="10"/>
  <c r="FP543" i="10"/>
  <c r="FO543" i="10"/>
  <c r="FN543" i="10"/>
  <c r="FM543" i="10"/>
  <c r="FL543" i="10"/>
  <c r="FK543" i="10"/>
  <c r="FJ543" i="10"/>
  <c r="FI543" i="10"/>
  <c r="FH543" i="10"/>
  <c r="FG543" i="10"/>
  <c r="FF543" i="10"/>
  <c r="FE543" i="10"/>
  <c r="FD543" i="10"/>
  <c r="FC543" i="10"/>
  <c r="FB543" i="10"/>
  <c r="FA543" i="10"/>
  <c r="EZ543" i="10"/>
  <c r="EY543" i="10"/>
  <c r="EX543" i="10"/>
  <c r="EW543" i="10"/>
  <c r="EV543" i="10"/>
  <c r="EU543" i="10"/>
  <c r="ET543" i="10"/>
  <c r="ES543" i="10"/>
  <c r="ER543" i="10"/>
  <c r="EQ543" i="10"/>
  <c r="EP543" i="10"/>
  <c r="EO543" i="10"/>
  <c r="EN543" i="10"/>
  <c r="EM543" i="10"/>
  <c r="EL543" i="10"/>
  <c r="EK543" i="10"/>
  <c r="EJ543" i="10"/>
  <c r="EI543" i="10"/>
  <c r="EH543" i="10"/>
  <c r="EG543" i="10"/>
  <c r="EF543" i="10"/>
  <c r="EE543" i="10"/>
  <c r="ED543" i="10"/>
  <c r="EC543" i="10"/>
  <c r="EB543" i="10"/>
  <c r="EA543" i="10"/>
  <c r="DZ543" i="10"/>
  <c r="DY543" i="10"/>
  <c r="DX543" i="10"/>
  <c r="DW543" i="10"/>
  <c r="DV543" i="10"/>
  <c r="DU543" i="10"/>
  <c r="DT543" i="10"/>
  <c r="DS543" i="10"/>
  <c r="DR543" i="10"/>
  <c r="DQ543" i="10"/>
  <c r="DP543" i="10"/>
  <c r="DO543" i="10"/>
  <c r="DN543" i="10"/>
  <c r="DM543" i="10"/>
  <c r="DL543" i="10"/>
  <c r="DK543" i="10"/>
  <c r="DJ543" i="10"/>
  <c r="DI543" i="10"/>
  <c r="DH543" i="10"/>
  <c r="DG543" i="10"/>
  <c r="DF543" i="10"/>
  <c r="DE543" i="10"/>
  <c r="DD543" i="10"/>
  <c r="DC543" i="10"/>
  <c r="DB543" i="10"/>
  <c r="DA543" i="10"/>
  <c r="CZ543" i="10"/>
  <c r="CY543" i="10"/>
  <c r="CX543" i="10"/>
  <c r="CW543" i="10"/>
  <c r="CV543" i="10"/>
  <c r="CU543" i="10"/>
  <c r="CT543" i="10"/>
  <c r="CS543" i="10"/>
  <c r="CR543" i="10"/>
  <c r="CQ543" i="10"/>
  <c r="CP543" i="10"/>
  <c r="CO543" i="10"/>
  <c r="CN543" i="10"/>
  <c r="CM543" i="10"/>
  <c r="CL543" i="10"/>
  <c r="CK543" i="10"/>
  <c r="CJ543" i="10"/>
  <c r="CI543" i="10"/>
  <c r="CH543" i="10"/>
  <c r="CG543" i="10"/>
  <c r="CF543" i="10"/>
  <c r="CE543" i="10"/>
  <c r="CD543" i="10"/>
  <c r="CC543" i="10"/>
  <c r="CB543" i="10"/>
  <c r="CA543" i="10"/>
  <c r="BZ543" i="10"/>
  <c r="BY543" i="10"/>
  <c r="BX543" i="10"/>
  <c r="BW543" i="10"/>
  <c r="BV543" i="10"/>
  <c r="BU543" i="10"/>
  <c r="BT543" i="10"/>
  <c r="BS543" i="10"/>
  <c r="BR543" i="10"/>
  <c r="BQ543" i="10"/>
  <c r="BP543" i="10"/>
  <c r="BO543" i="10"/>
  <c r="BN543" i="10"/>
  <c r="BM543" i="10"/>
  <c r="BL543" i="10"/>
  <c r="BK543" i="10"/>
  <c r="BJ543" i="10"/>
  <c r="BI543" i="10"/>
  <c r="BH543" i="10"/>
  <c r="BG543" i="10"/>
  <c r="BF543" i="10"/>
  <c r="BE543" i="10"/>
  <c r="BD543" i="10"/>
  <c r="BC543" i="10"/>
  <c r="BB543" i="10"/>
  <c r="BA543" i="10"/>
  <c r="AZ543" i="10"/>
  <c r="AY543" i="10"/>
  <c r="AX543" i="10"/>
  <c r="AW543" i="10"/>
  <c r="AV543" i="10"/>
  <c r="AU543" i="10"/>
  <c r="AT543" i="10"/>
  <c r="AS543" i="10"/>
  <c r="AR543" i="10"/>
  <c r="AQ543" i="10"/>
  <c r="AP543" i="10"/>
  <c r="AO543" i="10"/>
  <c r="AN543" i="10"/>
  <c r="AM543" i="10"/>
  <c r="AL543" i="10"/>
  <c r="AK543" i="10"/>
  <c r="AJ543" i="10"/>
  <c r="AI543" i="10"/>
  <c r="AH543" i="10"/>
  <c r="AG543" i="10"/>
  <c r="AF543" i="10"/>
  <c r="AE543" i="10"/>
  <c r="AD543" i="10"/>
  <c r="AC543" i="10"/>
  <c r="AB543" i="10"/>
  <c r="AA543" i="10"/>
  <c r="Z543" i="10"/>
  <c r="Y543" i="10"/>
  <c r="X543" i="10"/>
  <c r="W543" i="10"/>
  <c r="V543" i="10"/>
  <c r="U543" i="10"/>
  <c r="T543" i="10"/>
  <c r="S543" i="10"/>
  <c r="R543" i="10"/>
  <c r="Q543" i="10"/>
  <c r="P543" i="10"/>
  <c r="O543" i="10"/>
  <c r="ALZ542" i="10"/>
  <c r="ALY542" i="10"/>
  <c r="ALX542" i="10"/>
  <c r="ALW542" i="10"/>
  <c r="ALV542" i="10"/>
  <c r="ALU542" i="10"/>
  <c r="ALT542" i="10"/>
  <c r="ALS542" i="10"/>
  <c r="ALR542" i="10"/>
  <c r="ALQ542" i="10"/>
  <c r="ALP542" i="10"/>
  <c r="ALO542" i="10"/>
  <c r="ALN542" i="10"/>
  <c r="ALM542" i="10"/>
  <c r="ALL542" i="10"/>
  <c r="ALK542" i="10"/>
  <c r="ALJ542" i="10"/>
  <c r="ALI542" i="10"/>
  <c r="ALH542" i="10"/>
  <c r="ALG542" i="10"/>
  <c r="ALF542" i="10"/>
  <c r="ALE542" i="10"/>
  <c r="ALD542" i="10"/>
  <c r="ALC542" i="10"/>
  <c r="ALB542" i="10"/>
  <c r="ALA542" i="10"/>
  <c r="AKZ542" i="10"/>
  <c r="AKY542" i="10"/>
  <c r="AKX542" i="10"/>
  <c r="AKW542" i="10"/>
  <c r="AKV542" i="10"/>
  <c r="AKU542" i="10"/>
  <c r="AKT542" i="10"/>
  <c r="AKS542" i="10"/>
  <c r="AKR542" i="10"/>
  <c r="AKQ542" i="10"/>
  <c r="AKP542" i="10"/>
  <c r="AKO542" i="10"/>
  <c r="AKN542" i="10"/>
  <c r="AKM542" i="10"/>
  <c r="AKL542" i="10"/>
  <c r="AKK542" i="10"/>
  <c r="AKJ542" i="10"/>
  <c r="AKI542" i="10"/>
  <c r="AKH542" i="10"/>
  <c r="AKG542" i="10"/>
  <c r="AKF542" i="10"/>
  <c r="AKE542" i="10"/>
  <c r="AKD542" i="10"/>
  <c r="AKC542" i="10"/>
  <c r="AKB542" i="10"/>
  <c r="AKA542" i="10"/>
  <c r="AJZ542" i="10"/>
  <c r="AJY542" i="10"/>
  <c r="AJX542" i="10"/>
  <c r="AJW542" i="10"/>
  <c r="AJV542" i="10"/>
  <c r="AJU542" i="10"/>
  <c r="AJT542" i="10"/>
  <c r="AJS542" i="10"/>
  <c r="AJR542" i="10"/>
  <c r="AJQ542" i="10"/>
  <c r="AJP542" i="10"/>
  <c r="AJO542" i="10"/>
  <c r="AJN542" i="10"/>
  <c r="AJM542" i="10"/>
  <c r="AJL542" i="10"/>
  <c r="AJK542" i="10"/>
  <c r="AJJ542" i="10"/>
  <c r="AJI542" i="10"/>
  <c r="AJH542" i="10"/>
  <c r="AJG542" i="10"/>
  <c r="AJF542" i="10"/>
  <c r="AJE542" i="10"/>
  <c r="AJD542" i="10"/>
  <c r="AJC542" i="10"/>
  <c r="AJB542" i="10"/>
  <c r="AJA542" i="10"/>
  <c r="AIZ542" i="10"/>
  <c r="AIY542" i="10"/>
  <c r="AIX542" i="10"/>
  <c r="AIW542" i="10"/>
  <c r="AIV542" i="10"/>
  <c r="AIU542" i="10"/>
  <c r="AIT542" i="10"/>
  <c r="AIS542" i="10"/>
  <c r="AIR542" i="10"/>
  <c r="AIQ542" i="10"/>
  <c r="AIP542" i="10"/>
  <c r="AIO542" i="10"/>
  <c r="AIN542" i="10"/>
  <c r="AIM542" i="10"/>
  <c r="AIL542" i="10"/>
  <c r="AIK542" i="10"/>
  <c r="AIJ542" i="10"/>
  <c r="AII542" i="10"/>
  <c r="AIH542" i="10"/>
  <c r="AIG542" i="10"/>
  <c r="AIF542" i="10"/>
  <c r="AIE542" i="10"/>
  <c r="AID542" i="10"/>
  <c r="AIC542" i="10"/>
  <c r="AIB542" i="10"/>
  <c r="AIA542" i="10"/>
  <c r="AHZ542" i="10"/>
  <c r="AHY542" i="10"/>
  <c r="AHX542" i="10"/>
  <c r="AHW542" i="10"/>
  <c r="AHV542" i="10"/>
  <c r="AHU542" i="10"/>
  <c r="AHT542" i="10"/>
  <c r="AHS542" i="10"/>
  <c r="AHR542" i="10"/>
  <c r="AHQ542" i="10"/>
  <c r="AHP542" i="10"/>
  <c r="AHO542" i="10"/>
  <c r="AHN542" i="10"/>
  <c r="AHM542" i="10"/>
  <c r="AHL542" i="10"/>
  <c r="AHK542" i="10"/>
  <c r="AHJ542" i="10"/>
  <c r="AHI542" i="10"/>
  <c r="AHH542" i="10"/>
  <c r="AHG542" i="10"/>
  <c r="AHF542" i="10"/>
  <c r="AHE542" i="10"/>
  <c r="AHD542" i="10"/>
  <c r="AHC542" i="10"/>
  <c r="AHB542" i="10"/>
  <c r="AHA542" i="10"/>
  <c r="AGZ542" i="10"/>
  <c r="AGY542" i="10"/>
  <c r="AGX542" i="10"/>
  <c r="AGW542" i="10"/>
  <c r="AGV542" i="10"/>
  <c r="AGU542" i="10"/>
  <c r="AGT542" i="10"/>
  <c r="AGS542" i="10"/>
  <c r="AGR542" i="10"/>
  <c r="AGQ542" i="10"/>
  <c r="AGP542" i="10"/>
  <c r="AGO542" i="10"/>
  <c r="AGN542" i="10"/>
  <c r="AGM542" i="10"/>
  <c r="AGL542" i="10"/>
  <c r="AGK542" i="10"/>
  <c r="AGJ542" i="10"/>
  <c r="AGI542" i="10"/>
  <c r="AGH542" i="10"/>
  <c r="AGG542" i="10"/>
  <c r="AGF542" i="10"/>
  <c r="AGE542" i="10"/>
  <c r="AGD542" i="10"/>
  <c r="AGC542" i="10"/>
  <c r="AGB542" i="10"/>
  <c r="AGA542" i="10"/>
  <c r="AFZ542" i="10"/>
  <c r="AFY542" i="10"/>
  <c r="AFX542" i="10"/>
  <c r="AFW542" i="10"/>
  <c r="AFV542" i="10"/>
  <c r="AFU542" i="10"/>
  <c r="AFT542" i="10"/>
  <c r="AFS542" i="10"/>
  <c r="AFR542" i="10"/>
  <c r="AFQ542" i="10"/>
  <c r="AFP542" i="10"/>
  <c r="AFO542" i="10"/>
  <c r="AFN542" i="10"/>
  <c r="AFM542" i="10"/>
  <c r="AFL542" i="10"/>
  <c r="AFK542" i="10"/>
  <c r="AFJ542" i="10"/>
  <c r="AFI542" i="10"/>
  <c r="AFH542" i="10"/>
  <c r="AFG542" i="10"/>
  <c r="AFF542" i="10"/>
  <c r="AFE542" i="10"/>
  <c r="AFD542" i="10"/>
  <c r="AFC542" i="10"/>
  <c r="AFB542" i="10"/>
  <c r="AFA542" i="10"/>
  <c r="AEZ542" i="10"/>
  <c r="AEY542" i="10"/>
  <c r="AEX542" i="10"/>
  <c r="AEW542" i="10"/>
  <c r="AEV542" i="10"/>
  <c r="AEU542" i="10"/>
  <c r="AET542" i="10"/>
  <c r="AES542" i="10"/>
  <c r="AER542" i="10"/>
  <c r="AEQ542" i="10"/>
  <c r="AEP542" i="10"/>
  <c r="AEO542" i="10"/>
  <c r="AEN542" i="10"/>
  <c r="AEM542" i="10"/>
  <c r="AEL542" i="10"/>
  <c r="AEK542" i="10"/>
  <c r="AEJ542" i="10"/>
  <c r="AEI542" i="10"/>
  <c r="AEH542" i="10"/>
  <c r="AEG542" i="10"/>
  <c r="AEF542" i="10"/>
  <c r="AEE542" i="10"/>
  <c r="AED542" i="10"/>
  <c r="AEC542" i="10"/>
  <c r="AEB542" i="10"/>
  <c r="AEA542" i="10"/>
  <c r="ADZ542" i="10"/>
  <c r="ADY542" i="10"/>
  <c r="ADX542" i="10"/>
  <c r="ADW542" i="10"/>
  <c r="ADV542" i="10"/>
  <c r="ADU542" i="10"/>
  <c r="ADT542" i="10"/>
  <c r="ADS542" i="10"/>
  <c r="ADR542" i="10"/>
  <c r="ADQ542" i="10"/>
  <c r="ADP542" i="10"/>
  <c r="ADO542" i="10"/>
  <c r="ADN542" i="10"/>
  <c r="ADM542" i="10"/>
  <c r="ADL542" i="10"/>
  <c r="ADK542" i="10"/>
  <c r="ADJ542" i="10"/>
  <c r="ADI542" i="10"/>
  <c r="ADH542" i="10"/>
  <c r="ADG542" i="10"/>
  <c r="ADF542" i="10"/>
  <c r="ADE542" i="10"/>
  <c r="ADD542" i="10"/>
  <c r="ADC542" i="10"/>
  <c r="ADB542" i="10"/>
  <c r="ADA542" i="10"/>
  <c r="ACZ542" i="10"/>
  <c r="ACY542" i="10"/>
  <c r="ACX542" i="10"/>
  <c r="ACW542" i="10"/>
  <c r="ACV542" i="10"/>
  <c r="ACU542" i="10"/>
  <c r="ACT542" i="10"/>
  <c r="ACS542" i="10"/>
  <c r="ACR542" i="10"/>
  <c r="ACQ542" i="10"/>
  <c r="ACP542" i="10"/>
  <c r="ACO542" i="10"/>
  <c r="ACN542" i="10"/>
  <c r="ACM542" i="10"/>
  <c r="ACL542" i="10"/>
  <c r="ACK542" i="10"/>
  <c r="ACJ542" i="10"/>
  <c r="ACI542" i="10"/>
  <c r="ACH542" i="10"/>
  <c r="ACG542" i="10"/>
  <c r="ACF542" i="10"/>
  <c r="ACE542" i="10"/>
  <c r="ACD542" i="10"/>
  <c r="ACC542" i="10"/>
  <c r="ACB542" i="10"/>
  <c r="ACA542" i="10"/>
  <c r="ABZ542" i="10"/>
  <c r="ABY542" i="10"/>
  <c r="ABX542" i="10"/>
  <c r="ABW542" i="10"/>
  <c r="ABV542" i="10"/>
  <c r="ABU542" i="10"/>
  <c r="ABT542" i="10"/>
  <c r="ABS542" i="10"/>
  <c r="ABR542" i="10"/>
  <c r="ABQ542" i="10"/>
  <c r="ABP542" i="10"/>
  <c r="ABO542" i="10"/>
  <c r="ABN542" i="10"/>
  <c r="ABM542" i="10"/>
  <c r="ABL542" i="10"/>
  <c r="ABK542" i="10"/>
  <c r="ABJ542" i="10"/>
  <c r="ABI542" i="10"/>
  <c r="ABH542" i="10"/>
  <c r="ABG542" i="10"/>
  <c r="ABF542" i="10"/>
  <c r="ABE542" i="10"/>
  <c r="ABD542" i="10"/>
  <c r="ABC542" i="10"/>
  <c r="ABB542" i="10"/>
  <c r="ABA542" i="10"/>
  <c r="AAZ542" i="10"/>
  <c r="AAY542" i="10"/>
  <c r="AAX542" i="10"/>
  <c r="AAW542" i="10"/>
  <c r="AAV542" i="10"/>
  <c r="AAU542" i="10"/>
  <c r="AAT542" i="10"/>
  <c r="AAS542" i="10"/>
  <c r="AAR542" i="10"/>
  <c r="AAQ542" i="10"/>
  <c r="AAP542" i="10"/>
  <c r="AAO542" i="10"/>
  <c r="AAN542" i="10"/>
  <c r="AAM542" i="10"/>
  <c r="AAL542" i="10"/>
  <c r="AAK542" i="10"/>
  <c r="AAJ542" i="10"/>
  <c r="AAI542" i="10"/>
  <c r="AAH542" i="10"/>
  <c r="AAG542" i="10"/>
  <c r="AAF542" i="10"/>
  <c r="AAE542" i="10"/>
  <c r="AAD542" i="10"/>
  <c r="AAC542" i="10"/>
  <c r="AAB542" i="10"/>
  <c r="AAA542" i="10"/>
  <c r="ZZ542" i="10"/>
  <c r="ZY542" i="10"/>
  <c r="ZX542" i="10"/>
  <c r="ZW542" i="10"/>
  <c r="ZV542" i="10"/>
  <c r="ZU542" i="10"/>
  <c r="ZT542" i="10"/>
  <c r="ZS542" i="10"/>
  <c r="ZR542" i="10"/>
  <c r="ZQ542" i="10"/>
  <c r="ZP542" i="10"/>
  <c r="ZO542" i="10"/>
  <c r="ZN542" i="10"/>
  <c r="ZM542" i="10"/>
  <c r="ZL542" i="10"/>
  <c r="ZK542" i="10"/>
  <c r="ZJ542" i="10"/>
  <c r="ZI542" i="10"/>
  <c r="ZH542" i="10"/>
  <c r="ZG542" i="10"/>
  <c r="ZF542" i="10"/>
  <c r="ZE542" i="10"/>
  <c r="ZD542" i="10"/>
  <c r="ZC542" i="10"/>
  <c r="ZB542" i="10"/>
  <c r="ZA542" i="10"/>
  <c r="YZ542" i="10"/>
  <c r="YY542" i="10"/>
  <c r="YX542" i="10"/>
  <c r="YW542" i="10"/>
  <c r="YV542" i="10"/>
  <c r="YU542" i="10"/>
  <c r="YT542" i="10"/>
  <c r="YS542" i="10"/>
  <c r="YR542" i="10"/>
  <c r="YQ542" i="10"/>
  <c r="YP542" i="10"/>
  <c r="YO542" i="10"/>
  <c r="YN542" i="10"/>
  <c r="YM542" i="10"/>
  <c r="YL542" i="10"/>
  <c r="YK542" i="10"/>
  <c r="YJ542" i="10"/>
  <c r="YI542" i="10"/>
  <c r="YH542" i="10"/>
  <c r="YG542" i="10"/>
  <c r="YF542" i="10"/>
  <c r="YE542" i="10"/>
  <c r="YD542" i="10"/>
  <c r="YC542" i="10"/>
  <c r="YB542" i="10"/>
  <c r="YA542" i="10"/>
  <c r="XZ542" i="10"/>
  <c r="XY542" i="10"/>
  <c r="XX542" i="10"/>
  <c r="XW542" i="10"/>
  <c r="XV542" i="10"/>
  <c r="XU542" i="10"/>
  <c r="XT542" i="10"/>
  <c r="XS542" i="10"/>
  <c r="XR542" i="10"/>
  <c r="XQ542" i="10"/>
  <c r="XP542" i="10"/>
  <c r="XO542" i="10"/>
  <c r="XN542" i="10"/>
  <c r="XM542" i="10"/>
  <c r="XL542" i="10"/>
  <c r="XK542" i="10"/>
  <c r="XJ542" i="10"/>
  <c r="XI542" i="10"/>
  <c r="XH542" i="10"/>
  <c r="XG542" i="10"/>
  <c r="XF542" i="10"/>
  <c r="XE542" i="10"/>
  <c r="XD542" i="10"/>
  <c r="XC542" i="10"/>
  <c r="XB542" i="10"/>
  <c r="XA542" i="10"/>
  <c r="WZ542" i="10"/>
  <c r="WY542" i="10"/>
  <c r="WX542" i="10"/>
  <c r="WW542" i="10"/>
  <c r="WV542" i="10"/>
  <c r="WU542" i="10"/>
  <c r="WT542" i="10"/>
  <c r="WS542" i="10"/>
  <c r="WR542" i="10"/>
  <c r="WQ542" i="10"/>
  <c r="WP542" i="10"/>
  <c r="WO542" i="10"/>
  <c r="WN542" i="10"/>
  <c r="WM542" i="10"/>
  <c r="WL542" i="10"/>
  <c r="WK542" i="10"/>
  <c r="WJ542" i="10"/>
  <c r="WI542" i="10"/>
  <c r="WH542" i="10"/>
  <c r="WG542" i="10"/>
  <c r="WF542" i="10"/>
  <c r="WE542" i="10"/>
  <c r="WD542" i="10"/>
  <c r="WC542" i="10"/>
  <c r="WB542" i="10"/>
  <c r="WA542" i="10"/>
  <c r="VZ542" i="10"/>
  <c r="VY542" i="10"/>
  <c r="VX542" i="10"/>
  <c r="VW542" i="10"/>
  <c r="VV542" i="10"/>
  <c r="VU542" i="10"/>
  <c r="VT542" i="10"/>
  <c r="VS542" i="10"/>
  <c r="VR542" i="10"/>
  <c r="VQ542" i="10"/>
  <c r="VP542" i="10"/>
  <c r="VO542" i="10"/>
  <c r="VN542" i="10"/>
  <c r="VM542" i="10"/>
  <c r="VL542" i="10"/>
  <c r="VK542" i="10"/>
  <c r="VJ542" i="10"/>
  <c r="VI542" i="10"/>
  <c r="VH542" i="10"/>
  <c r="VG542" i="10"/>
  <c r="VF542" i="10"/>
  <c r="VE542" i="10"/>
  <c r="VD542" i="10"/>
  <c r="VC542" i="10"/>
  <c r="VB542" i="10"/>
  <c r="VA542" i="10"/>
  <c r="UZ542" i="10"/>
  <c r="UY542" i="10"/>
  <c r="UX542" i="10"/>
  <c r="UW542" i="10"/>
  <c r="UV542" i="10"/>
  <c r="UU542" i="10"/>
  <c r="UT542" i="10"/>
  <c r="US542" i="10"/>
  <c r="UR542" i="10"/>
  <c r="UQ542" i="10"/>
  <c r="UP542" i="10"/>
  <c r="UO542" i="10"/>
  <c r="UN542" i="10"/>
  <c r="UM542" i="10"/>
  <c r="UL542" i="10"/>
  <c r="UK542" i="10"/>
  <c r="UJ542" i="10"/>
  <c r="UI542" i="10"/>
  <c r="UH542" i="10"/>
  <c r="UG542" i="10"/>
  <c r="UF542" i="10"/>
  <c r="UE542" i="10"/>
  <c r="UD542" i="10"/>
  <c r="UC542" i="10"/>
  <c r="UB542" i="10"/>
  <c r="UA542" i="10"/>
  <c r="TZ542" i="10"/>
  <c r="TY542" i="10"/>
  <c r="TX542" i="10"/>
  <c r="TW542" i="10"/>
  <c r="TV542" i="10"/>
  <c r="TU542" i="10"/>
  <c r="TT542" i="10"/>
  <c r="TS542" i="10"/>
  <c r="TR542" i="10"/>
  <c r="TQ542" i="10"/>
  <c r="TP542" i="10"/>
  <c r="TO542" i="10"/>
  <c r="TN542" i="10"/>
  <c r="TM542" i="10"/>
  <c r="TL542" i="10"/>
  <c r="TK542" i="10"/>
  <c r="TJ542" i="10"/>
  <c r="TI542" i="10"/>
  <c r="TH542" i="10"/>
  <c r="TG542" i="10"/>
  <c r="TF542" i="10"/>
  <c r="TE542" i="10"/>
  <c r="TD542" i="10"/>
  <c r="TC542" i="10"/>
  <c r="TB542" i="10"/>
  <c r="TA542" i="10"/>
  <c r="SZ542" i="10"/>
  <c r="SY542" i="10"/>
  <c r="SX542" i="10"/>
  <c r="SW542" i="10"/>
  <c r="SV542" i="10"/>
  <c r="SU542" i="10"/>
  <c r="ST542" i="10"/>
  <c r="SS542" i="10"/>
  <c r="SR542" i="10"/>
  <c r="SQ542" i="10"/>
  <c r="SP542" i="10"/>
  <c r="SO542" i="10"/>
  <c r="SN542" i="10"/>
  <c r="SM542" i="10"/>
  <c r="SL542" i="10"/>
  <c r="SK542" i="10"/>
  <c r="SJ542" i="10"/>
  <c r="SI542" i="10"/>
  <c r="SH542" i="10"/>
  <c r="SG542" i="10"/>
  <c r="SF542" i="10"/>
  <c r="SE542" i="10"/>
  <c r="SD542" i="10"/>
  <c r="SC542" i="10"/>
  <c r="SB542" i="10"/>
  <c r="SA542" i="10"/>
  <c r="RZ542" i="10"/>
  <c r="RY542" i="10"/>
  <c r="RX542" i="10"/>
  <c r="RW542" i="10"/>
  <c r="RV542" i="10"/>
  <c r="RU542" i="10"/>
  <c r="RT542" i="10"/>
  <c r="RS542" i="10"/>
  <c r="RR542" i="10"/>
  <c r="RQ542" i="10"/>
  <c r="RP542" i="10"/>
  <c r="RO542" i="10"/>
  <c r="RN542" i="10"/>
  <c r="RM542" i="10"/>
  <c r="RL542" i="10"/>
  <c r="RK542" i="10"/>
  <c r="RJ542" i="10"/>
  <c r="RI542" i="10"/>
  <c r="RH542" i="10"/>
  <c r="RG542" i="10"/>
  <c r="RF542" i="10"/>
  <c r="RE542" i="10"/>
  <c r="RD542" i="10"/>
  <c r="RC542" i="10"/>
  <c r="RB542" i="10"/>
  <c r="RA542" i="10"/>
  <c r="QZ542" i="10"/>
  <c r="QY542" i="10"/>
  <c r="QX542" i="10"/>
  <c r="QW542" i="10"/>
  <c r="QV542" i="10"/>
  <c r="QU542" i="10"/>
  <c r="QT542" i="10"/>
  <c r="QS542" i="10"/>
  <c r="QR542" i="10"/>
  <c r="QQ542" i="10"/>
  <c r="QP542" i="10"/>
  <c r="QO542" i="10"/>
  <c r="QN542" i="10"/>
  <c r="QM542" i="10"/>
  <c r="QL542" i="10"/>
  <c r="QK542" i="10"/>
  <c r="QJ542" i="10"/>
  <c r="QI542" i="10"/>
  <c r="QH542" i="10"/>
  <c r="QG542" i="10"/>
  <c r="QF542" i="10"/>
  <c r="QE542" i="10"/>
  <c r="QD542" i="10"/>
  <c r="QC542" i="10"/>
  <c r="QB542" i="10"/>
  <c r="QA542" i="10"/>
  <c r="PZ542" i="10"/>
  <c r="PY542" i="10"/>
  <c r="PX542" i="10"/>
  <c r="PW542" i="10"/>
  <c r="PV542" i="10"/>
  <c r="PU542" i="10"/>
  <c r="PT542" i="10"/>
  <c r="PS542" i="10"/>
  <c r="PR542" i="10"/>
  <c r="PQ542" i="10"/>
  <c r="PP542" i="10"/>
  <c r="PO542" i="10"/>
  <c r="PN542" i="10"/>
  <c r="PM542" i="10"/>
  <c r="PL542" i="10"/>
  <c r="PK542" i="10"/>
  <c r="PJ542" i="10"/>
  <c r="PI542" i="10"/>
  <c r="PH542" i="10"/>
  <c r="PG542" i="10"/>
  <c r="PF542" i="10"/>
  <c r="PE542" i="10"/>
  <c r="PD542" i="10"/>
  <c r="PC542" i="10"/>
  <c r="PB542" i="10"/>
  <c r="PA542" i="10"/>
  <c r="OZ542" i="10"/>
  <c r="OY542" i="10"/>
  <c r="OX542" i="10"/>
  <c r="OW542" i="10"/>
  <c r="OV542" i="10"/>
  <c r="OU542" i="10"/>
  <c r="OT542" i="10"/>
  <c r="OS542" i="10"/>
  <c r="OR542" i="10"/>
  <c r="OQ542" i="10"/>
  <c r="OP542" i="10"/>
  <c r="OO542" i="10"/>
  <c r="ON542" i="10"/>
  <c r="OM542" i="10"/>
  <c r="OL542" i="10"/>
  <c r="OK542" i="10"/>
  <c r="OJ542" i="10"/>
  <c r="OI542" i="10"/>
  <c r="OH542" i="10"/>
  <c r="OG542" i="10"/>
  <c r="OF542" i="10"/>
  <c r="OE542" i="10"/>
  <c r="OD542" i="10"/>
  <c r="OC542" i="10"/>
  <c r="OB542" i="10"/>
  <c r="OA542" i="10"/>
  <c r="NZ542" i="10"/>
  <c r="NY542" i="10"/>
  <c r="NX542" i="10"/>
  <c r="NW542" i="10"/>
  <c r="NV542" i="10"/>
  <c r="NU542" i="10"/>
  <c r="NT542" i="10"/>
  <c r="NS542" i="10"/>
  <c r="NR542" i="10"/>
  <c r="NQ542" i="10"/>
  <c r="NP542" i="10"/>
  <c r="NO542" i="10"/>
  <c r="NN542" i="10"/>
  <c r="NM542" i="10"/>
  <c r="NL542" i="10"/>
  <c r="NK542" i="10"/>
  <c r="NJ542" i="10"/>
  <c r="NI542" i="10"/>
  <c r="NH542" i="10"/>
  <c r="NG542" i="10"/>
  <c r="NF542" i="10"/>
  <c r="NE542" i="10"/>
  <c r="ND542" i="10"/>
  <c r="NC542" i="10"/>
  <c r="NB542" i="10"/>
  <c r="NA542" i="10"/>
  <c r="MZ542" i="10"/>
  <c r="MY542" i="10"/>
  <c r="MX542" i="10"/>
  <c r="MW542" i="10"/>
  <c r="MV542" i="10"/>
  <c r="MU542" i="10"/>
  <c r="MT542" i="10"/>
  <c r="MS542" i="10"/>
  <c r="MR542" i="10"/>
  <c r="MQ542" i="10"/>
  <c r="MP542" i="10"/>
  <c r="MO542" i="10"/>
  <c r="MN542" i="10"/>
  <c r="MM542" i="10"/>
  <c r="ML542" i="10"/>
  <c r="MK542" i="10"/>
  <c r="MJ542" i="10"/>
  <c r="MI542" i="10"/>
  <c r="MH542" i="10"/>
  <c r="MG542" i="10"/>
  <c r="MF542" i="10"/>
  <c r="ME542" i="10"/>
  <c r="MD542" i="10"/>
  <c r="MC542" i="10"/>
  <c r="MB542" i="10"/>
  <c r="MA542" i="10"/>
  <c r="LZ542" i="10"/>
  <c r="LY542" i="10"/>
  <c r="LX542" i="10"/>
  <c r="LW542" i="10"/>
  <c r="LV542" i="10"/>
  <c r="LU542" i="10"/>
  <c r="LT542" i="10"/>
  <c r="LS542" i="10"/>
  <c r="LR542" i="10"/>
  <c r="LQ542" i="10"/>
  <c r="LP542" i="10"/>
  <c r="LO542" i="10"/>
  <c r="LN542" i="10"/>
  <c r="LM542" i="10"/>
  <c r="LL542" i="10"/>
  <c r="LK542" i="10"/>
  <c r="LJ542" i="10"/>
  <c r="LI542" i="10"/>
  <c r="LH542" i="10"/>
  <c r="LG542" i="10"/>
  <c r="LF542" i="10"/>
  <c r="LE542" i="10"/>
  <c r="LD542" i="10"/>
  <c r="LC542" i="10"/>
  <c r="LB542" i="10"/>
  <c r="LA542" i="10"/>
  <c r="KZ542" i="10"/>
  <c r="KY542" i="10"/>
  <c r="KX542" i="10"/>
  <c r="KW542" i="10"/>
  <c r="KV542" i="10"/>
  <c r="KU542" i="10"/>
  <c r="KT542" i="10"/>
  <c r="KS542" i="10"/>
  <c r="KR542" i="10"/>
  <c r="KQ542" i="10"/>
  <c r="KP542" i="10"/>
  <c r="KO542" i="10"/>
  <c r="KN542" i="10"/>
  <c r="KM542" i="10"/>
  <c r="KL542" i="10"/>
  <c r="KK542" i="10"/>
  <c r="KJ542" i="10"/>
  <c r="KI542" i="10"/>
  <c r="KH542" i="10"/>
  <c r="KG542" i="10"/>
  <c r="KF542" i="10"/>
  <c r="KE542" i="10"/>
  <c r="KD542" i="10"/>
  <c r="KC542" i="10"/>
  <c r="KB542" i="10"/>
  <c r="KA542" i="10"/>
  <c r="JZ542" i="10"/>
  <c r="JY542" i="10"/>
  <c r="JX542" i="10"/>
  <c r="JW542" i="10"/>
  <c r="JV542" i="10"/>
  <c r="JU542" i="10"/>
  <c r="JT542" i="10"/>
  <c r="JS542" i="10"/>
  <c r="JR542" i="10"/>
  <c r="JQ542" i="10"/>
  <c r="JP542" i="10"/>
  <c r="JO542" i="10"/>
  <c r="JN542" i="10"/>
  <c r="JM542" i="10"/>
  <c r="JL542" i="10"/>
  <c r="JK542" i="10"/>
  <c r="JJ542" i="10"/>
  <c r="JI542" i="10"/>
  <c r="JH542" i="10"/>
  <c r="JG542" i="10"/>
  <c r="JF542" i="10"/>
  <c r="JE542" i="10"/>
  <c r="JD542" i="10"/>
  <c r="JC542" i="10"/>
  <c r="JB542" i="10"/>
  <c r="JA542" i="10"/>
  <c r="IZ542" i="10"/>
  <c r="IY542" i="10"/>
  <c r="IX542" i="10"/>
  <c r="IW542" i="10"/>
  <c r="IV542" i="10"/>
  <c r="IU542" i="10"/>
  <c r="IT542" i="10"/>
  <c r="IS542" i="10"/>
  <c r="IR542" i="10"/>
  <c r="IQ542" i="10"/>
  <c r="IP542" i="10"/>
  <c r="IO542" i="10"/>
  <c r="IN542" i="10"/>
  <c r="IM542" i="10"/>
  <c r="IL542" i="10"/>
  <c r="IK542" i="10"/>
  <c r="IJ542" i="10"/>
  <c r="II542" i="10"/>
  <c r="IH542" i="10"/>
  <c r="IG542" i="10"/>
  <c r="IF542" i="10"/>
  <c r="IE542" i="10"/>
  <c r="ID542" i="10"/>
  <c r="IC542" i="10"/>
  <c r="IB542" i="10"/>
  <c r="IA542" i="10"/>
  <c r="HZ542" i="10"/>
  <c r="HY542" i="10"/>
  <c r="HX542" i="10"/>
  <c r="HW542" i="10"/>
  <c r="HV542" i="10"/>
  <c r="HU542" i="10"/>
  <c r="HT542" i="10"/>
  <c r="HS542" i="10"/>
  <c r="HR542" i="10"/>
  <c r="HQ542" i="10"/>
  <c r="HP542" i="10"/>
  <c r="HO542" i="10"/>
  <c r="HN542" i="10"/>
  <c r="HM542" i="10"/>
  <c r="HL542" i="10"/>
  <c r="HK542" i="10"/>
  <c r="HJ542" i="10"/>
  <c r="HI542" i="10"/>
  <c r="HH542" i="10"/>
  <c r="HG542" i="10"/>
  <c r="HF542" i="10"/>
  <c r="HE542" i="10"/>
  <c r="HD542" i="10"/>
  <c r="HC542" i="10"/>
  <c r="HB542" i="10"/>
  <c r="HA542" i="10"/>
  <c r="GZ542" i="10"/>
  <c r="GY542" i="10"/>
  <c r="GX542" i="10"/>
  <c r="GW542" i="10"/>
  <c r="GV542" i="10"/>
  <c r="GU542" i="10"/>
  <c r="GT542" i="10"/>
  <c r="GS542" i="10"/>
  <c r="GR542" i="10"/>
  <c r="GQ542" i="10"/>
  <c r="GP542" i="10"/>
  <c r="GO542" i="10"/>
  <c r="GN542" i="10"/>
  <c r="GM542" i="10"/>
  <c r="GL542" i="10"/>
  <c r="GK542" i="10"/>
  <c r="GJ542" i="10"/>
  <c r="GI542" i="10"/>
  <c r="GH542" i="10"/>
  <c r="GG542" i="10"/>
  <c r="GF542" i="10"/>
  <c r="GE542" i="10"/>
  <c r="GD542" i="10"/>
  <c r="GC542" i="10"/>
  <c r="GB542" i="10"/>
  <c r="GA542" i="10"/>
  <c r="FZ542" i="10"/>
  <c r="FY542" i="10"/>
  <c r="FX542" i="10"/>
  <c r="FW542" i="10"/>
  <c r="FV542" i="10"/>
  <c r="FU542" i="10"/>
  <c r="FT542" i="10"/>
  <c r="FS542" i="10"/>
  <c r="FR542" i="10"/>
  <c r="FQ542" i="10"/>
  <c r="FP542" i="10"/>
  <c r="FO542" i="10"/>
  <c r="FN542" i="10"/>
  <c r="FM542" i="10"/>
  <c r="FL542" i="10"/>
  <c r="FK542" i="10"/>
  <c r="FJ542" i="10"/>
  <c r="FI542" i="10"/>
  <c r="FH542" i="10"/>
  <c r="FG542" i="10"/>
  <c r="FF542" i="10"/>
  <c r="FE542" i="10"/>
  <c r="FD542" i="10"/>
  <c r="FC542" i="10"/>
  <c r="FB542" i="10"/>
  <c r="FA542" i="10"/>
  <c r="EZ542" i="10"/>
  <c r="EY542" i="10"/>
  <c r="EX542" i="10"/>
  <c r="EW542" i="10"/>
  <c r="EV542" i="10"/>
  <c r="EU542" i="10"/>
  <c r="ET542" i="10"/>
  <c r="ES542" i="10"/>
  <c r="ER542" i="10"/>
  <c r="EQ542" i="10"/>
  <c r="EP542" i="10"/>
  <c r="EO542" i="10"/>
  <c r="EN542" i="10"/>
  <c r="EM542" i="10"/>
  <c r="EL542" i="10"/>
  <c r="EK542" i="10"/>
  <c r="EJ542" i="10"/>
  <c r="EI542" i="10"/>
  <c r="EH542" i="10"/>
  <c r="EG542" i="10"/>
  <c r="EF542" i="10"/>
  <c r="EE542" i="10"/>
  <c r="ED542" i="10"/>
  <c r="EC542" i="10"/>
  <c r="EB542" i="10"/>
  <c r="EA542" i="10"/>
  <c r="DZ542" i="10"/>
  <c r="DY542" i="10"/>
  <c r="DX542" i="10"/>
  <c r="DW542" i="10"/>
  <c r="DV542" i="10"/>
  <c r="DU542" i="10"/>
  <c r="DT542" i="10"/>
  <c r="DS542" i="10"/>
  <c r="DR542" i="10"/>
  <c r="DQ542" i="10"/>
  <c r="DP542" i="10"/>
  <c r="DO542" i="10"/>
  <c r="DN542" i="10"/>
  <c r="DM542" i="10"/>
  <c r="DL542" i="10"/>
  <c r="DK542" i="10"/>
  <c r="DJ542" i="10"/>
  <c r="DI542" i="10"/>
  <c r="DH542" i="10"/>
  <c r="DG542" i="10"/>
  <c r="DF542" i="10"/>
  <c r="DE542" i="10"/>
  <c r="DD542" i="10"/>
  <c r="DC542" i="10"/>
  <c r="DB542" i="10"/>
  <c r="DA542" i="10"/>
  <c r="CZ542" i="10"/>
  <c r="CY542" i="10"/>
  <c r="CX542" i="10"/>
  <c r="CW542" i="10"/>
  <c r="CV542" i="10"/>
  <c r="CU542" i="10"/>
  <c r="CT542" i="10"/>
  <c r="CS542" i="10"/>
  <c r="CR542" i="10"/>
  <c r="CQ542" i="10"/>
  <c r="CP542" i="10"/>
  <c r="CO542" i="10"/>
  <c r="CN542" i="10"/>
  <c r="CM542" i="10"/>
  <c r="CL542" i="10"/>
  <c r="CK542" i="10"/>
  <c r="CJ542" i="10"/>
  <c r="CI542" i="10"/>
  <c r="CH542" i="10"/>
  <c r="CG542" i="10"/>
  <c r="CF542" i="10"/>
  <c r="CE542" i="10"/>
  <c r="CD542" i="10"/>
  <c r="CC542" i="10"/>
  <c r="CB542" i="10"/>
  <c r="CA542" i="10"/>
  <c r="BZ542" i="10"/>
  <c r="BY542" i="10"/>
  <c r="BX542" i="10"/>
  <c r="BW542" i="10"/>
  <c r="BV542" i="10"/>
  <c r="BU542" i="10"/>
  <c r="BT542" i="10"/>
  <c r="BS542" i="10"/>
  <c r="BR542" i="10"/>
  <c r="BQ542" i="10"/>
  <c r="BP542" i="10"/>
  <c r="BO542" i="10"/>
  <c r="BN542" i="10"/>
  <c r="BM542" i="10"/>
  <c r="BL542" i="10"/>
  <c r="BK542" i="10"/>
  <c r="BJ542" i="10"/>
  <c r="BI542" i="10"/>
  <c r="BH542" i="10"/>
  <c r="BG542" i="10"/>
  <c r="BF542" i="10"/>
  <c r="BE542" i="10"/>
  <c r="BD542" i="10"/>
  <c r="BC542" i="10"/>
  <c r="BB542" i="10"/>
  <c r="BA542" i="10"/>
  <c r="AZ542" i="10"/>
  <c r="AY542" i="10"/>
  <c r="AX542" i="10"/>
  <c r="AW542" i="10"/>
  <c r="AV542" i="10"/>
  <c r="AU542" i="10"/>
  <c r="AT542" i="10"/>
  <c r="AS542" i="10"/>
  <c r="AR542" i="10"/>
  <c r="AQ542" i="10"/>
  <c r="AP542" i="10"/>
  <c r="AO542" i="10"/>
  <c r="AN542" i="10"/>
  <c r="AM542" i="10"/>
  <c r="AL542" i="10"/>
  <c r="AK542" i="10"/>
  <c r="AJ542" i="10"/>
  <c r="AI542" i="10"/>
  <c r="AH542" i="10"/>
  <c r="AG542" i="10"/>
  <c r="AF542" i="10"/>
  <c r="AE542" i="10"/>
  <c r="AD542" i="10"/>
  <c r="AC542" i="10"/>
  <c r="AB542" i="10"/>
  <c r="AA542" i="10"/>
  <c r="Z542" i="10"/>
  <c r="Y542" i="10"/>
  <c r="X542" i="10"/>
  <c r="W542" i="10"/>
  <c r="V542" i="10"/>
  <c r="U542" i="10"/>
  <c r="T542" i="10"/>
  <c r="S542" i="10"/>
  <c r="R542" i="10"/>
  <c r="Q542" i="10"/>
  <c r="P542" i="10"/>
  <c r="O542" i="10"/>
  <c r="ALZ541" i="10"/>
  <c r="ALY541" i="10"/>
  <c r="ALX541" i="10"/>
  <c r="ALW541" i="10"/>
  <c r="ALV541" i="10"/>
  <c r="ALU541" i="10"/>
  <c r="ALT541" i="10"/>
  <c r="ALS541" i="10"/>
  <c r="ALR541" i="10"/>
  <c r="ALQ541" i="10"/>
  <c r="ALP541" i="10"/>
  <c r="ALO541" i="10"/>
  <c r="ALN541" i="10"/>
  <c r="ALM541" i="10"/>
  <c r="ALL541" i="10"/>
  <c r="ALK541" i="10"/>
  <c r="ALJ541" i="10"/>
  <c r="ALI541" i="10"/>
  <c r="ALH541" i="10"/>
  <c r="ALG541" i="10"/>
  <c r="ALF541" i="10"/>
  <c r="ALE541" i="10"/>
  <c r="ALD541" i="10"/>
  <c r="ALC541" i="10"/>
  <c r="ALB541" i="10"/>
  <c r="ALA541" i="10"/>
  <c r="AKZ541" i="10"/>
  <c r="AKY541" i="10"/>
  <c r="AKX541" i="10"/>
  <c r="AKW541" i="10"/>
  <c r="AKV541" i="10"/>
  <c r="AKU541" i="10"/>
  <c r="AKT541" i="10"/>
  <c r="AKS541" i="10"/>
  <c r="AKR541" i="10"/>
  <c r="AKQ541" i="10"/>
  <c r="AKP541" i="10"/>
  <c r="AKO541" i="10"/>
  <c r="AKN541" i="10"/>
  <c r="AKM541" i="10"/>
  <c r="AKL541" i="10"/>
  <c r="AKK541" i="10"/>
  <c r="AKJ541" i="10"/>
  <c r="AKI541" i="10"/>
  <c r="AKH541" i="10"/>
  <c r="AKG541" i="10"/>
  <c r="AKF541" i="10"/>
  <c r="AKE541" i="10"/>
  <c r="AKD541" i="10"/>
  <c r="AKC541" i="10"/>
  <c r="AKB541" i="10"/>
  <c r="AKA541" i="10"/>
  <c r="AJZ541" i="10"/>
  <c r="AJY541" i="10"/>
  <c r="AJX541" i="10"/>
  <c r="AJW541" i="10"/>
  <c r="AJV541" i="10"/>
  <c r="AJU541" i="10"/>
  <c r="AJT541" i="10"/>
  <c r="AJS541" i="10"/>
  <c r="AJR541" i="10"/>
  <c r="AJQ541" i="10"/>
  <c r="AJP541" i="10"/>
  <c r="AJO541" i="10"/>
  <c r="AJN541" i="10"/>
  <c r="AJM541" i="10"/>
  <c r="AJL541" i="10"/>
  <c r="AJK541" i="10"/>
  <c r="AJJ541" i="10"/>
  <c r="AJI541" i="10"/>
  <c r="AJH541" i="10"/>
  <c r="AJG541" i="10"/>
  <c r="AJF541" i="10"/>
  <c r="AJE541" i="10"/>
  <c r="AJD541" i="10"/>
  <c r="AJC541" i="10"/>
  <c r="AJB541" i="10"/>
  <c r="AJA541" i="10"/>
  <c r="AIZ541" i="10"/>
  <c r="AIY541" i="10"/>
  <c r="AIX541" i="10"/>
  <c r="AIW541" i="10"/>
  <c r="AIV541" i="10"/>
  <c r="AIU541" i="10"/>
  <c r="AIT541" i="10"/>
  <c r="AIS541" i="10"/>
  <c r="AIR541" i="10"/>
  <c r="AIQ541" i="10"/>
  <c r="AIP541" i="10"/>
  <c r="AIO541" i="10"/>
  <c r="AIN541" i="10"/>
  <c r="AIM541" i="10"/>
  <c r="AIL541" i="10"/>
  <c r="AIK541" i="10"/>
  <c r="AIJ541" i="10"/>
  <c r="AII541" i="10"/>
  <c r="AIH541" i="10"/>
  <c r="AIG541" i="10"/>
  <c r="AIF541" i="10"/>
  <c r="AIE541" i="10"/>
  <c r="AID541" i="10"/>
  <c r="AIC541" i="10"/>
  <c r="AIB541" i="10"/>
  <c r="AIA541" i="10"/>
  <c r="AHZ541" i="10"/>
  <c r="AHY541" i="10"/>
  <c r="AHX541" i="10"/>
  <c r="AHW541" i="10"/>
  <c r="AHV541" i="10"/>
  <c r="AHU541" i="10"/>
  <c r="AHT541" i="10"/>
  <c r="AHS541" i="10"/>
  <c r="AHR541" i="10"/>
  <c r="AHQ541" i="10"/>
  <c r="AHP541" i="10"/>
  <c r="AHO541" i="10"/>
  <c r="AHN541" i="10"/>
  <c r="AHM541" i="10"/>
  <c r="AHL541" i="10"/>
  <c r="AHK541" i="10"/>
  <c r="AHJ541" i="10"/>
  <c r="AHI541" i="10"/>
  <c r="AHH541" i="10"/>
  <c r="AHG541" i="10"/>
  <c r="AHF541" i="10"/>
  <c r="AHE541" i="10"/>
  <c r="AHD541" i="10"/>
  <c r="AHC541" i="10"/>
  <c r="AHB541" i="10"/>
  <c r="AHA541" i="10"/>
  <c r="AGZ541" i="10"/>
  <c r="AGY541" i="10"/>
  <c r="AGX541" i="10"/>
  <c r="AGW541" i="10"/>
  <c r="AGV541" i="10"/>
  <c r="AGU541" i="10"/>
  <c r="AGT541" i="10"/>
  <c r="AGS541" i="10"/>
  <c r="AGR541" i="10"/>
  <c r="AGQ541" i="10"/>
  <c r="AGP541" i="10"/>
  <c r="AGO541" i="10"/>
  <c r="AGN541" i="10"/>
  <c r="AGM541" i="10"/>
  <c r="AGL541" i="10"/>
  <c r="AGK541" i="10"/>
  <c r="AGJ541" i="10"/>
  <c r="AGI541" i="10"/>
  <c r="AGH541" i="10"/>
  <c r="AGG541" i="10"/>
  <c r="AGF541" i="10"/>
  <c r="AGE541" i="10"/>
  <c r="AGD541" i="10"/>
  <c r="AGC541" i="10"/>
  <c r="AGB541" i="10"/>
  <c r="AGA541" i="10"/>
  <c r="AFZ541" i="10"/>
  <c r="AFY541" i="10"/>
  <c r="AFX541" i="10"/>
  <c r="AFW541" i="10"/>
  <c r="AFV541" i="10"/>
  <c r="AFU541" i="10"/>
  <c r="AFT541" i="10"/>
  <c r="AFS541" i="10"/>
  <c r="AFR541" i="10"/>
  <c r="AFQ541" i="10"/>
  <c r="AFP541" i="10"/>
  <c r="AFO541" i="10"/>
  <c r="AFN541" i="10"/>
  <c r="AFM541" i="10"/>
  <c r="AFL541" i="10"/>
  <c r="AFK541" i="10"/>
  <c r="AFJ541" i="10"/>
  <c r="AFI541" i="10"/>
  <c r="AFH541" i="10"/>
  <c r="AFG541" i="10"/>
  <c r="AFF541" i="10"/>
  <c r="AFE541" i="10"/>
  <c r="AFD541" i="10"/>
  <c r="AFC541" i="10"/>
  <c r="AFB541" i="10"/>
  <c r="AFA541" i="10"/>
  <c r="AEZ541" i="10"/>
  <c r="AEY541" i="10"/>
  <c r="AEX541" i="10"/>
  <c r="AEW541" i="10"/>
  <c r="AEV541" i="10"/>
  <c r="AEU541" i="10"/>
  <c r="AET541" i="10"/>
  <c r="AES541" i="10"/>
  <c r="AER541" i="10"/>
  <c r="AEQ541" i="10"/>
  <c r="AEP541" i="10"/>
  <c r="AEO541" i="10"/>
  <c r="AEN541" i="10"/>
  <c r="AEM541" i="10"/>
  <c r="AEL541" i="10"/>
  <c r="AEK541" i="10"/>
  <c r="AEJ541" i="10"/>
  <c r="AEI541" i="10"/>
  <c r="AEH541" i="10"/>
  <c r="AEG541" i="10"/>
  <c r="AEF541" i="10"/>
  <c r="AEE541" i="10"/>
  <c r="AED541" i="10"/>
  <c r="AEC541" i="10"/>
  <c r="AEB541" i="10"/>
  <c r="AEA541" i="10"/>
  <c r="ADZ541" i="10"/>
  <c r="ADY541" i="10"/>
  <c r="ADX541" i="10"/>
  <c r="ADW541" i="10"/>
  <c r="ADV541" i="10"/>
  <c r="ADU541" i="10"/>
  <c r="ADT541" i="10"/>
  <c r="ADS541" i="10"/>
  <c r="ADR541" i="10"/>
  <c r="ADQ541" i="10"/>
  <c r="ADP541" i="10"/>
  <c r="ADO541" i="10"/>
  <c r="ADN541" i="10"/>
  <c r="ADM541" i="10"/>
  <c r="ADL541" i="10"/>
  <c r="ADK541" i="10"/>
  <c r="ADJ541" i="10"/>
  <c r="ADI541" i="10"/>
  <c r="ADH541" i="10"/>
  <c r="ADG541" i="10"/>
  <c r="ADF541" i="10"/>
  <c r="ADE541" i="10"/>
  <c r="ADD541" i="10"/>
  <c r="ADC541" i="10"/>
  <c r="ADB541" i="10"/>
  <c r="ADA541" i="10"/>
  <c r="ACZ541" i="10"/>
  <c r="ACY541" i="10"/>
  <c r="ACX541" i="10"/>
  <c r="ACW541" i="10"/>
  <c r="ACV541" i="10"/>
  <c r="ACU541" i="10"/>
  <c r="ACT541" i="10"/>
  <c r="ACS541" i="10"/>
  <c r="ACR541" i="10"/>
  <c r="ACQ541" i="10"/>
  <c r="ACP541" i="10"/>
  <c r="ACO541" i="10"/>
  <c r="ACN541" i="10"/>
  <c r="ACM541" i="10"/>
  <c r="ACL541" i="10"/>
  <c r="ACK541" i="10"/>
  <c r="ACJ541" i="10"/>
  <c r="ACI541" i="10"/>
  <c r="ACH541" i="10"/>
  <c r="ACG541" i="10"/>
  <c r="ACF541" i="10"/>
  <c r="ACE541" i="10"/>
  <c r="ACD541" i="10"/>
  <c r="ACC541" i="10"/>
  <c r="ACB541" i="10"/>
  <c r="ACA541" i="10"/>
  <c r="ABZ541" i="10"/>
  <c r="ABY541" i="10"/>
  <c r="ABX541" i="10"/>
  <c r="ABW541" i="10"/>
  <c r="ABV541" i="10"/>
  <c r="ABU541" i="10"/>
  <c r="ABT541" i="10"/>
  <c r="ABS541" i="10"/>
  <c r="ABR541" i="10"/>
  <c r="ABQ541" i="10"/>
  <c r="ABP541" i="10"/>
  <c r="ABO541" i="10"/>
  <c r="ABN541" i="10"/>
  <c r="ABM541" i="10"/>
  <c r="ABL541" i="10"/>
  <c r="ABK541" i="10"/>
  <c r="ABJ541" i="10"/>
  <c r="ABI541" i="10"/>
  <c r="ABH541" i="10"/>
  <c r="ABG541" i="10"/>
  <c r="ABF541" i="10"/>
  <c r="ABE541" i="10"/>
  <c r="ABD541" i="10"/>
  <c r="ABC541" i="10"/>
  <c r="ABB541" i="10"/>
  <c r="ABA541" i="10"/>
  <c r="AAZ541" i="10"/>
  <c r="AAY541" i="10"/>
  <c r="AAX541" i="10"/>
  <c r="AAW541" i="10"/>
  <c r="AAV541" i="10"/>
  <c r="AAU541" i="10"/>
  <c r="AAT541" i="10"/>
  <c r="AAS541" i="10"/>
  <c r="AAR541" i="10"/>
  <c r="AAQ541" i="10"/>
  <c r="AAP541" i="10"/>
  <c r="AAO541" i="10"/>
  <c r="AAN541" i="10"/>
  <c r="AAM541" i="10"/>
  <c r="AAL541" i="10"/>
  <c r="AAK541" i="10"/>
  <c r="AAJ541" i="10"/>
  <c r="AAI541" i="10"/>
  <c r="AAH541" i="10"/>
  <c r="AAG541" i="10"/>
  <c r="AAF541" i="10"/>
  <c r="AAE541" i="10"/>
  <c r="AAD541" i="10"/>
  <c r="AAC541" i="10"/>
  <c r="AAB541" i="10"/>
  <c r="AAA541" i="10"/>
  <c r="ZZ541" i="10"/>
  <c r="ZY541" i="10"/>
  <c r="ZX541" i="10"/>
  <c r="ZW541" i="10"/>
  <c r="ZV541" i="10"/>
  <c r="ZU541" i="10"/>
  <c r="ZT541" i="10"/>
  <c r="ZS541" i="10"/>
  <c r="ZR541" i="10"/>
  <c r="ZQ541" i="10"/>
  <c r="ZP541" i="10"/>
  <c r="ZO541" i="10"/>
  <c r="ZN541" i="10"/>
  <c r="ZM541" i="10"/>
  <c r="ZL541" i="10"/>
  <c r="ZK541" i="10"/>
  <c r="ZJ541" i="10"/>
  <c r="ZI541" i="10"/>
  <c r="ZH541" i="10"/>
  <c r="ZG541" i="10"/>
  <c r="ZF541" i="10"/>
  <c r="ZE541" i="10"/>
  <c r="ZD541" i="10"/>
  <c r="ZC541" i="10"/>
  <c r="ZB541" i="10"/>
  <c r="ZA541" i="10"/>
  <c r="YZ541" i="10"/>
  <c r="YY541" i="10"/>
  <c r="YX541" i="10"/>
  <c r="YW541" i="10"/>
  <c r="YV541" i="10"/>
  <c r="YU541" i="10"/>
  <c r="YT541" i="10"/>
  <c r="YS541" i="10"/>
  <c r="YR541" i="10"/>
  <c r="YQ541" i="10"/>
  <c r="YP541" i="10"/>
  <c r="YO541" i="10"/>
  <c r="YN541" i="10"/>
  <c r="YM541" i="10"/>
  <c r="YL541" i="10"/>
  <c r="YK541" i="10"/>
  <c r="YJ541" i="10"/>
  <c r="YI541" i="10"/>
  <c r="YH541" i="10"/>
  <c r="YG541" i="10"/>
  <c r="YF541" i="10"/>
  <c r="YE541" i="10"/>
  <c r="YD541" i="10"/>
  <c r="YC541" i="10"/>
  <c r="YB541" i="10"/>
  <c r="YA541" i="10"/>
  <c r="XZ541" i="10"/>
  <c r="XY541" i="10"/>
  <c r="XX541" i="10"/>
  <c r="XW541" i="10"/>
  <c r="XV541" i="10"/>
  <c r="XU541" i="10"/>
  <c r="XT541" i="10"/>
  <c r="XS541" i="10"/>
  <c r="XR541" i="10"/>
  <c r="XQ541" i="10"/>
  <c r="XP541" i="10"/>
  <c r="XO541" i="10"/>
  <c r="XN541" i="10"/>
  <c r="XM541" i="10"/>
  <c r="XL541" i="10"/>
  <c r="XK541" i="10"/>
  <c r="XJ541" i="10"/>
  <c r="XI541" i="10"/>
  <c r="XH541" i="10"/>
  <c r="XG541" i="10"/>
  <c r="XF541" i="10"/>
  <c r="XE541" i="10"/>
  <c r="XD541" i="10"/>
  <c r="XC541" i="10"/>
  <c r="XB541" i="10"/>
  <c r="XA541" i="10"/>
  <c r="WZ541" i="10"/>
  <c r="WY541" i="10"/>
  <c r="WX541" i="10"/>
  <c r="WW541" i="10"/>
  <c r="WV541" i="10"/>
  <c r="WU541" i="10"/>
  <c r="WT541" i="10"/>
  <c r="WS541" i="10"/>
  <c r="WR541" i="10"/>
  <c r="WQ541" i="10"/>
  <c r="WP541" i="10"/>
  <c r="WO541" i="10"/>
  <c r="WN541" i="10"/>
  <c r="WM541" i="10"/>
  <c r="WL541" i="10"/>
  <c r="WK541" i="10"/>
  <c r="WJ541" i="10"/>
  <c r="WI541" i="10"/>
  <c r="WH541" i="10"/>
  <c r="WG541" i="10"/>
  <c r="WF541" i="10"/>
  <c r="WE541" i="10"/>
  <c r="WD541" i="10"/>
  <c r="WC541" i="10"/>
  <c r="WB541" i="10"/>
  <c r="WA541" i="10"/>
  <c r="VZ541" i="10"/>
  <c r="VY541" i="10"/>
  <c r="VX541" i="10"/>
  <c r="VW541" i="10"/>
  <c r="VV541" i="10"/>
  <c r="VU541" i="10"/>
  <c r="VT541" i="10"/>
  <c r="VS541" i="10"/>
  <c r="VR541" i="10"/>
  <c r="VQ541" i="10"/>
  <c r="VP541" i="10"/>
  <c r="VO541" i="10"/>
  <c r="VN541" i="10"/>
  <c r="VM541" i="10"/>
  <c r="VL541" i="10"/>
  <c r="VK541" i="10"/>
  <c r="VJ541" i="10"/>
  <c r="VI541" i="10"/>
  <c r="VH541" i="10"/>
  <c r="VG541" i="10"/>
  <c r="VF541" i="10"/>
  <c r="VE541" i="10"/>
  <c r="VD541" i="10"/>
  <c r="VC541" i="10"/>
  <c r="VB541" i="10"/>
  <c r="VA541" i="10"/>
  <c r="UZ541" i="10"/>
  <c r="UY541" i="10"/>
  <c r="UX541" i="10"/>
  <c r="UW541" i="10"/>
  <c r="UV541" i="10"/>
  <c r="UU541" i="10"/>
  <c r="UT541" i="10"/>
  <c r="US541" i="10"/>
  <c r="UR541" i="10"/>
  <c r="UQ541" i="10"/>
  <c r="UP541" i="10"/>
  <c r="UO541" i="10"/>
  <c r="UN541" i="10"/>
  <c r="UM541" i="10"/>
  <c r="UL541" i="10"/>
  <c r="UK541" i="10"/>
  <c r="UJ541" i="10"/>
  <c r="UI541" i="10"/>
  <c r="UH541" i="10"/>
  <c r="UG541" i="10"/>
  <c r="UF541" i="10"/>
  <c r="UE541" i="10"/>
  <c r="UD541" i="10"/>
  <c r="UC541" i="10"/>
  <c r="UB541" i="10"/>
  <c r="UA541" i="10"/>
  <c r="TZ541" i="10"/>
  <c r="TY541" i="10"/>
  <c r="TX541" i="10"/>
  <c r="TW541" i="10"/>
  <c r="TV541" i="10"/>
  <c r="TU541" i="10"/>
  <c r="TT541" i="10"/>
  <c r="TS541" i="10"/>
  <c r="TR541" i="10"/>
  <c r="TQ541" i="10"/>
  <c r="TP541" i="10"/>
  <c r="TO541" i="10"/>
  <c r="TN541" i="10"/>
  <c r="TM541" i="10"/>
  <c r="TL541" i="10"/>
  <c r="TK541" i="10"/>
  <c r="TJ541" i="10"/>
  <c r="TI541" i="10"/>
  <c r="TH541" i="10"/>
  <c r="TG541" i="10"/>
  <c r="TF541" i="10"/>
  <c r="TE541" i="10"/>
  <c r="TD541" i="10"/>
  <c r="TC541" i="10"/>
  <c r="TB541" i="10"/>
  <c r="TA541" i="10"/>
  <c r="SZ541" i="10"/>
  <c r="SY541" i="10"/>
  <c r="SX541" i="10"/>
  <c r="SW541" i="10"/>
  <c r="SV541" i="10"/>
  <c r="SU541" i="10"/>
  <c r="ST541" i="10"/>
  <c r="SS541" i="10"/>
  <c r="SR541" i="10"/>
  <c r="SQ541" i="10"/>
  <c r="SP541" i="10"/>
  <c r="SO541" i="10"/>
  <c r="SN541" i="10"/>
  <c r="SM541" i="10"/>
  <c r="SL541" i="10"/>
  <c r="SK541" i="10"/>
  <c r="SJ541" i="10"/>
  <c r="SI541" i="10"/>
  <c r="SH541" i="10"/>
  <c r="SG541" i="10"/>
  <c r="SF541" i="10"/>
  <c r="SE541" i="10"/>
  <c r="SD541" i="10"/>
  <c r="SC541" i="10"/>
  <c r="SB541" i="10"/>
  <c r="SA541" i="10"/>
  <c r="RZ541" i="10"/>
  <c r="RY541" i="10"/>
  <c r="RX541" i="10"/>
  <c r="RW541" i="10"/>
  <c r="RV541" i="10"/>
  <c r="RU541" i="10"/>
  <c r="RT541" i="10"/>
  <c r="RS541" i="10"/>
  <c r="RR541" i="10"/>
  <c r="RQ541" i="10"/>
  <c r="RP541" i="10"/>
  <c r="RO541" i="10"/>
  <c r="RN541" i="10"/>
  <c r="RM541" i="10"/>
  <c r="RL541" i="10"/>
  <c r="RK541" i="10"/>
  <c r="RJ541" i="10"/>
  <c r="RI541" i="10"/>
  <c r="RH541" i="10"/>
  <c r="RG541" i="10"/>
  <c r="RF541" i="10"/>
  <c r="RE541" i="10"/>
  <c r="RD541" i="10"/>
  <c r="RC541" i="10"/>
  <c r="RB541" i="10"/>
  <c r="RA541" i="10"/>
  <c r="QZ541" i="10"/>
  <c r="QY541" i="10"/>
  <c r="QX541" i="10"/>
  <c r="QW541" i="10"/>
  <c r="QV541" i="10"/>
  <c r="QU541" i="10"/>
  <c r="QT541" i="10"/>
  <c r="QS541" i="10"/>
  <c r="QR541" i="10"/>
  <c r="QQ541" i="10"/>
  <c r="QP541" i="10"/>
  <c r="QO541" i="10"/>
  <c r="QN541" i="10"/>
  <c r="QM541" i="10"/>
  <c r="QL541" i="10"/>
  <c r="QK541" i="10"/>
  <c r="QJ541" i="10"/>
  <c r="QI541" i="10"/>
  <c r="QH541" i="10"/>
  <c r="QG541" i="10"/>
  <c r="QF541" i="10"/>
  <c r="QE541" i="10"/>
  <c r="QD541" i="10"/>
  <c r="QC541" i="10"/>
  <c r="QB541" i="10"/>
  <c r="QA541" i="10"/>
  <c r="PZ541" i="10"/>
  <c r="PY541" i="10"/>
  <c r="PX541" i="10"/>
  <c r="PW541" i="10"/>
  <c r="PV541" i="10"/>
  <c r="PU541" i="10"/>
  <c r="PT541" i="10"/>
  <c r="PS541" i="10"/>
  <c r="PR541" i="10"/>
  <c r="PQ541" i="10"/>
  <c r="PP541" i="10"/>
  <c r="PO541" i="10"/>
  <c r="PN541" i="10"/>
  <c r="PM541" i="10"/>
  <c r="PL541" i="10"/>
  <c r="PK541" i="10"/>
  <c r="PJ541" i="10"/>
  <c r="PI541" i="10"/>
  <c r="PH541" i="10"/>
  <c r="PG541" i="10"/>
  <c r="PF541" i="10"/>
  <c r="PE541" i="10"/>
  <c r="PD541" i="10"/>
  <c r="PC541" i="10"/>
  <c r="PB541" i="10"/>
  <c r="PA541" i="10"/>
  <c r="OZ541" i="10"/>
  <c r="OY541" i="10"/>
  <c r="OX541" i="10"/>
  <c r="OW541" i="10"/>
  <c r="OV541" i="10"/>
  <c r="OU541" i="10"/>
  <c r="OT541" i="10"/>
  <c r="OS541" i="10"/>
  <c r="OR541" i="10"/>
  <c r="OQ541" i="10"/>
  <c r="OP541" i="10"/>
  <c r="OO541" i="10"/>
  <c r="ON541" i="10"/>
  <c r="OM541" i="10"/>
  <c r="OL541" i="10"/>
  <c r="OK541" i="10"/>
  <c r="OJ541" i="10"/>
  <c r="OI541" i="10"/>
  <c r="OH541" i="10"/>
  <c r="OG541" i="10"/>
  <c r="OF541" i="10"/>
  <c r="OE541" i="10"/>
  <c r="OD541" i="10"/>
  <c r="OC541" i="10"/>
  <c r="OB541" i="10"/>
  <c r="OA541" i="10"/>
  <c r="NZ541" i="10"/>
  <c r="NY541" i="10"/>
  <c r="NX541" i="10"/>
  <c r="NW541" i="10"/>
  <c r="NV541" i="10"/>
  <c r="NU541" i="10"/>
  <c r="NT541" i="10"/>
  <c r="NS541" i="10"/>
  <c r="NR541" i="10"/>
  <c r="NQ541" i="10"/>
  <c r="NP541" i="10"/>
  <c r="NO541" i="10"/>
  <c r="NN541" i="10"/>
  <c r="NM541" i="10"/>
  <c r="NL541" i="10"/>
  <c r="NK541" i="10"/>
  <c r="NJ541" i="10"/>
  <c r="NI541" i="10"/>
  <c r="NH541" i="10"/>
  <c r="NG541" i="10"/>
  <c r="NF541" i="10"/>
  <c r="NE541" i="10"/>
  <c r="ND541" i="10"/>
  <c r="NC541" i="10"/>
  <c r="NB541" i="10"/>
  <c r="NA541" i="10"/>
  <c r="MZ541" i="10"/>
  <c r="MY541" i="10"/>
  <c r="MX541" i="10"/>
  <c r="MW541" i="10"/>
  <c r="MV541" i="10"/>
  <c r="MU541" i="10"/>
  <c r="MT541" i="10"/>
  <c r="MS541" i="10"/>
  <c r="MR541" i="10"/>
  <c r="MQ541" i="10"/>
  <c r="MP541" i="10"/>
  <c r="MO541" i="10"/>
  <c r="MN541" i="10"/>
  <c r="MM541" i="10"/>
  <c r="ML541" i="10"/>
  <c r="MK541" i="10"/>
  <c r="MJ541" i="10"/>
  <c r="MI541" i="10"/>
  <c r="MH541" i="10"/>
  <c r="MG541" i="10"/>
  <c r="MF541" i="10"/>
  <c r="ME541" i="10"/>
  <c r="MD541" i="10"/>
  <c r="MC541" i="10"/>
  <c r="MB541" i="10"/>
  <c r="MA541" i="10"/>
  <c r="LZ541" i="10"/>
  <c r="LY541" i="10"/>
  <c r="LX541" i="10"/>
  <c r="LW541" i="10"/>
  <c r="LV541" i="10"/>
  <c r="LU541" i="10"/>
  <c r="LT541" i="10"/>
  <c r="LS541" i="10"/>
  <c r="LR541" i="10"/>
  <c r="LQ541" i="10"/>
  <c r="LP541" i="10"/>
  <c r="LO541" i="10"/>
  <c r="LN541" i="10"/>
  <c r="LM541" i="10"/>
  <c r="LL541" i="10"/>
  <c r="LK541" i="10"/>
  <c r="LJ541" i="10"/>
  <c r="LI541" i="10"/>
  <c r="LH541" i="10"/>
  <c r="LG541" i="10"/>
  <c r="LF541" i="10"/>
  <c r="LE541" i="10"/>
  <c r="LD541" i="10"/>
  <c r="LC541" i="10"/>
  <c r="LB541" i="10"/>
  <c r="LA541" i="10"/>
  <c r="KZ541" i="10"/>
  <c r="KY541" i="10"/>
  <c r="KX541" i="10"/>
  <c r="KW541" i="10"/>
  <c r="KV541" i="10"/>
  <c r="KU541" i="10"/>
  <c r="KT541" i="10"/>
  <c r="KS541" i="10"/>
  <c r="KR541" i="10"/>
  <c r="KQ541" i="10"/>
  <c r="KP541" i="10"/>
  <c r="KO541" i="10"/>
  <c r="KN541" i="10"/>
  <c r="KM541" i="10"/>
  <c r="KL541" i="10"/>
  <c r="KK541" i="10"/>
  <c r="KJ541" i="10"/>
  <c r="KI541" i="10"/>
  <c r="KH541" i="10"/>
  <c r="KG541" i="10"/>
  <c r="KF541" i="10"/>
  <c r="KE541" i="10"/>
  <c r="KD541" i="10"/>
  <c r="KC541" i="10"/>
  <c r="KB541" i="10"/>
  <c r="KA541" i="10"/>
  <c r="JZ541" i="10"/>
  <c r="JY541" i="10"/>
  <c r="JX541" i="10"/>
  <c r="JW541" i="10"/>
  <c r="JV541" i="10"/>
  <c r="JU541" i="10"/>
  <c r="JT541" i="10"/>
  <c r="JS541" i="10"/>
  <c r="JR541" i="10"/>
  <c r="JQ541" i="10"/>
  <c r="JP541" i="10"/>
  <c r="JO541" i="10"/>
  <c r="JN541" i="10"/>
  <c r="JM541" i="10"/>
  <c r="JL541" i="10"/>
  <c r="JK541" i="10"/>
  <c r="JJ541" i="10"/>
  <c r="JI541" i="10"/>
  <c r="JH541" i="10"/>
  <c r="JG541" i="10"/>
  <c r="JF541" i="10"/>
  <c r="JE541" i="10"/>
  <c r="JD541" i="10"/>
  <c r="JC541" i="10"/>
  <c r="JB541" i="10"/>
  <c r="JA541" i="10"/>
  <c r="IZ541" i="10"/>
  <c r="IY541" i="10"/>
  <c r="IX541" i="10"/>
  <c r="IW541" i="10"/>
  <c r="IV541" i="10"/>
  <c r="IU541" i="10"/>
  <c r="IT541" i="10"/>
  <c r="IS541" i="10"/>
  <c r="IR541" i="10"/>
  <c r="IQ541" i="10"/>
  <c r="IP541" i="10"/>
  <c r="IO541" i="10"/>
  <c r="IN541" i="10"/>
  <c r="IM541" i="10"/>
  <c r="IL541" i="10"/>
  <c r="IK541" i="10"/>
  <c r="IJ541" i="10"/>
  <c r="II541" i="10"/>
  <c r="IH541" i="10"/>
  <c r="IG541" i="10"/>
  <c r="IF541" i="10"/>
  <c r="IE541" i="10"/>
  <c r="ID541" i="10"/>
  <c r="IC541" i="10"/>
  <c r="IB541" i="10"/>
  <c r="IA541" i="10"/>
  <c r="HZ541" i="10"/>
  <c r="HY541" i="10"/>
  <c r="HX541" i="10"/>
  <c r="HW541" i="10"/>
  <c r="HV541" i="10"/>
  <c r="HU541" i="10"/>
  <c r="HT541" i="10"/>
  <c r="HS541" i="10"/>
  <c r="HR541" i="10"/>
  <c r="HQ541" i="10"/>
  <c r="HP541" i="10"/>
  <c r="HO541" i="10"/>
  <c r="HN541" i="10"/>
  <c r="HM541" i="10"/>
  <c r="HL541" i="10"/>
  <c r="HK541" i="10"/>
  <c r="HJ541" i="10"/>
  <c r="HI541" i="10"/>
  <c r="HH541" i="10"/>
  <c r="HG541" i="10"/>
  <c r="HF541" i="10"/>
  <c r="HE541" i="10"/>
  <c r="HD541" i="10"/>
  <c r="HC541" i="10"/>
  <c r="HB541" i="10"/>
  <c r="HA541" i="10"/>
  <c r="GZ541" i="10"/>
  <c r="GY541" i="10"/>
  <c r="GX541" i="10"/>
  <c r="GW541" i="10"/>
  <c r="GV541" i="10"/>
  <c r="GU541" i="10"/>
  <c r="GT541" i="10"/>
  <c r="GS541" i="10"/>
  <c r="GR541" i="10"/>
  <c r="GQ541" i="10"/>
  <c r="GP541" i="10"/>
  <c r="GO541" i="10"/>
  <c r="GN541" i="10"/>
  <c r="GM541" i="10"/>
  <c r="GL541" i="10"/>
  <c r="GK541" i="10"/>
  <c r="GJ541" i="10"/>
  <c r="GI541" i="10"/>
  <c r="GH541" i="10"/>
  <c r="GG541" i="10"/>
  <c r="GF541" i="10"/>
  <c r="GE541" i="10"/>
  <c r="GD541" i="10"/>
  <c r="GC541" i="10"/>
  <c r="GB541" i="10"/>
  <c r="GA541" i="10"/>
  <c r="FZ541" i="10"/>
  <c r="FY541" i="10"/>
  <c r="FX541" i="10"/>
  <c r="FW541" i="10"/>
  <c r="FV541" i="10"/>
  <c r="FU541" i="10"/>
  <c r="FT541" i="10"/>
  <c r="FS541" i="10"/>
  <c r="FR541" i="10"/>
  <c r="FQ541" i="10"/>
  <c r="FP541" i="10"/>
  <c r="FO541" i="10"/>
  <c r="FN541" i="10"/>
  <c r="FM541" i="10"/>
  <c r="FL541" i="10"/>
  <c r="FK541" i="10"/>
  <c r="FJ541" i="10"/>
  <c r="FI541" i="10"/>
  <c r="FH541" i="10"/>
  <c r="FG541" i="10"/>
  <c r="FF541" i="10"/>
  <c r="FE541" i="10"/>
  <c r="FD541" i="10"/>
  <c r="FC541" i="10"/>
  <c r="FB541" i="10"/>
  <c r="FA541" i="10"/>
  <c r="EZ541" i="10"/>
  <c r="EY541" i="10"/>
  <c r="EX541" i="10"/>
  <c r="EW541" i="10"/>
  <c r="EV541" i="10"/>
  <c r="EU541" i="10"/>
  <c r="ET541" i="10"/>
  <c r="ES541" i="10"/>
  <c r="ER541" i="10"/>
  <c r="EQ541" i="10"/>
  <c r="EP541" i="10"/>
  <c r="EO541" i="10"/>
  <c r="EN541" i="10"/>
  <c r="EM541" i="10"/>
  <c r="EL541" i="10"/>
  <c r="EK541" i="10"/>
  <c r="EJ541" i="10"/>
  <c r="EI541" i="10"/>
  <c r="EH541" i="10"/>
  <c r="EG541" i="10"/>
  <c r="EF541" i="10"/>
  <c r="EE541" i="10"/>
  <c r="ED541" i="10"/>
  <c r="EC541" i="10"/>
  <c r="EB541" i="10"/>
  <c r="EA541" i="10"/>
  <c r="DZ541" i="10"/>
  <c r="DY541" i="10"/>
  <c r="DX541" i="10"/>
  <c r="DW541" i="10"/>
  <c r="DV541" i="10"/>
  <c r="DU541" i="10"/>
  <c r="DT541" i="10"/>
  <c r="DS541" i="10"/>
  <c r="DR541" i="10"/>
  <c r="DQ541" i="10"/>
  <c r="DP541" i="10"/>
  <c r="DO541" i="10"/>
  <c r="DN541" i="10"/>
  <c r="DM541" i="10"/>
  <c r="DL541" i="10"/>
  <c r="DK541" i="10"/>
  <c r="DJ541" i="10"/>
  <c r="DI541" i="10"/>
  <c r="DH541" i="10"/>
  <c r="DG541" i="10"/>
  <c r="DF541" i="10"/>
  <c r="DE541" i="10"/>
  <c r="DD541" i="10"/>
  <c r="DC541" i="10"/>
  <c r="DB541" i="10"/>
  <c r="DA541" i="10"/>
  <c r="CZ541" i="10"/>
  <c r="CY541" i="10"/>
  <c r="CX541" i="10"/>
  <c r="CW541" i="10"/>
  <c r="CV541" i="10"/>
  <c r="CU541" i="10"/>
  <c r="CT541" i="10"/>
  <c r="CS541" i="10"/>
  <c r="CR541" i="10"/>
  <c r="CQ541" i="10"/>
  <c r="CP541" i="10"/>
  <c r="CO541" i="10"/>
  <c r="CN541" i="10"/>
  <c r="CM541" i="10"/>
  <c r="CL541" i="10"/>
  <c r="CK541" i="10"/>
  <c r="CJ541" i="10"/>
  <c r="CI541" i="10"/>
  <c r="CH541" i="10"/>
  <c r="CG541" i="10"/>
  <c r="CF541" i="10"/>
  <c r="CE541" i="10"/>
  <c r="CD541" i="10"/>
  <c r="CC541" i="10"/>
  <c r="CB541" i="10"/>
  <c r="CA541" i="10"/>
  <c r="BZ541" i="10"/>
  <c r="BY541" i="10"/>
  <c r="BX541" i="10"/>
  <c r="BW541" i="10"/>
  <c r="BV541" i="10"/>
  <c r="BU541" i="10"/>
  <c r="BT541" i="10"/>
  <c r="BS541" i="10"/>
  <c r="BR541" i="10"/>
  <c r="BQ541" i="10"/>
  <c r="BP541" i="10"/>
  <c r="BO541" i="10"/>
  <c r="BN541" i="10"/>
  <c r="BM541" i="10"/>
  <c r="BL541" i="10"/>
  <c r="BK541" i="10"/>
  <c r="BJ541" i="10"/>
  <c r="BI541" i="10"/>
  <c r="BH541" i="10"/>
  <c r="BG541" i="10"/>
  <c r="BF541" i="10"/>
  <c r="BE541" i="10"/>
  <c r="BD541" i="10"/>
  <c r="BC541" i="10"/>
  <c r="BB541" i="10"/>
  <c r="BA541" i="10"/>
  <c r="AZ541" i="10"/>
  <c r="AY541" i="10"/>
  <c r="AX541" i="10"/>
  <c r="AW541" i="10"/>
  <c r="AV541" i="10"/>
  <c r="AU541" i="10"/>
  <c r="AT541" i="10"/>
  <c r="AS541" i="10"/>
  <c r="AR541" i="10"/>
  <c r="AQ541" i="10"/>
  <c r="AP541" i="10"/>
  <c r="AO541" i="10"/>
  <c r="AN541" i="10"/>
  <c r="AM541" i="10"/>
  <c r="AL541" i="10"/>
  <c r="AK541" i="10"/>
  <c r="AJ541" i="10"/>
  <c r="AI541" i="10"/>
  <c r="AH541" i="10"/>
  <c r="AG541" i="10"/>
  <c r="AF541" i="10"/>
  <c r="AE541" i="10"/>
  <c r="AD541" i="10"/>
  <c r="AC541" i="10"/>
  <c r="AB541" i="10"/>
  <c r="AA541" i="10"/>
  <c r="Z541" i="10"/>
  <c r="Y541" i="10"/>
  <c r="X541" i="10"/>
  <c r="W541" i="10"/>
  <c r="V541" i="10"/>
  <c r="U541" i="10"/>
  <c r="T541" i="10"/>
  <c r="S541" i="10"/>
  <c r="R541" i="10"/>
  <c r="Q541" i="10"/>
  <c r="P541" i="10"/>
  <c r="O541" i="10"/>
  <c r="ALZ540" i="10"/>
  <c r="ALY540" i="10"/>
  <c r="ALX540" i="10"/>
  <c r="ALW540" i="10"/>
  <c r="ALV540" i="10"/>
  <c r="ALU540" i="10"/>
  <c r="ALT540" i="10"/>
  <c r="ALS540" i="10"/>
  <c r="ALR540" i="10"/>
  <c r="ALQ540" i="10"/>
  <c r="ALP540" i="10"/>
  <c r="ALO540" i="10"/>
  <c r="ALN540" i="10"/>
  <c r="ALM540" i="10"/>
  <c r="ALL540" i="10"/>
  <c r="ALK540" i="10"/>
  <c r="ALJ540" i="10"/>
  <c r="ALI540" i="10"/>
  <c r="ALH540" i="10"/>
  <c r="ALG540" i="10"/>
  <c r="ALF540" i="10"/>
  <c r="ALE540" i="10"/>
  <c r="ALD540" i="10"/>
  <c r="ALC540" i="10"/>
  <c r="ALB540" i="10"/>
  <c r="ALA540" i="10"/>
  <c r="AKZ540" i="10"/>
  <c r="AKY540" i="10"/>
  <c r="AKX540" i="10"/>
  <c r="AKW540" i="10"/>
  <c r="AKV540" i="10"/>
  <c r="AKU540" i="10"/>
  <c r="AKT540" i="10"/>
  <c r="AKS540" i="10"/>
  <c r="AKR540" i="10"/>
  <c r="AKQ540" i="10"/>
  <c r="AKP540" i="10"/>
  <c r="AKO540" i="10"/>
  <c r="AKN540" i="10"/>
  <c r="AKM540" i="10"/>
  <c r="AKL540" i="10"/>
  <c r="AKK540" i="10"/>
  <c r="AKJ540" i="10"/>
  <c r="AKI540" i="10"/>
  <c r="AKH540" i="10"/>
  <c r="AKG540" i="10"/>
  <c r="AKF540" i="10"/>
  <c r="AKE540" i="10"/>
  <c r="AKD540" i="10"/>
  <c r="AKC540" i="10"/>
  <c r="AKB540" i="10"/>
  <c r="AKA540" i="10"/>
  <c r="AJZ540" i="10"/>
  <c r="AJY540" i="10"/>
  <c r="AJX540" i="10"/>
  <c r="AJW540" i="10"/>
  <c r="AJV540" i="10"/>
  <c r="AJU540" i="10"/>
  <c r="AJT540" i="10"/>
  <c r="AJS540" i="10"/>
  <c r="AJR540" i="10"/>
  <c r="AJQ540" i="10"/>
  <c r="AJP540" i="10"/>
  <c r="AJO540" i="10"/>
  <c r="AJN540" i="10"/>
  <c r="AJM540" i="10"/>
  <c r="AJL540" i="10"/>
  <c r="AJK540" i="10"/>
  <c r="AJJ540" i="10"/>
  <c r="AJI540" i="10"/>
  <c r="AJH540" i="10"/>
  <c r="AJG540" i="10"/>
  <c r="AJF540" i="10"/>
  <c r="AJE540" i="10"/>
  <c r="AJD540" i="10"/>
  <c r="AJC540" i="10"/>
  <c r="AJB540" i="10"/>
  <c r="AJA540" i="10"/>
  <c r="AIZ540" i="10"/>
  <c r="AIY540" i="10"/>
  <c r="AIX540" i="10"/>
  <c r="AIW540" i="10"/>
  <c r="AIV540" i="10"/>
  <c r="AIU540" i="10"/>
  <c r="AIT540" i="10"/>
  <c r="AIS540" i="10"/>
  <c r="AIR540" i="10"/>
  <c r="AIQ540" i="10"/>
  <c r="AIP540" i="10"/>
  <c r="AIO540" i="10"/>
  <c r="AIN540" i="10"/>
  <c r="AIM540" i="10"/>
  <c r="AIL540" i="10"/>
  <c r="AIK540" i="10"/>
  <c r="AIJ540" i="10"/>
  <c r="AII540" i="10"/>
  <c r="AIH540" i="10"/>
  <c r="AIG540" i="10"/>
  <c r="AIF540" i="10"/>
  <c r="AIE540" i="10"/>
  <c r="AID540" i="10"/>
  <c r="AIC540" i="10"/>
  <c r="AIB540" i="10"/>
  <c r="AIA540" i="10"/>
  <c r="AHZ540" i="10"/>
  <c r="AHY540" i="10"/>
  <c r="AHX540" i="10"/>
  <c r="AHW540" i="10"/>
  <c r="AHV540" i="10"/>
  <c r="AHU540" i="10"/>
  <c r="AHT540" i="10"/>
  <c r="AHS540" i="10"/>
  <c r="AHR540" i="10"/>
  <c r="AHQ540" i="10"/>
  <c r="AHP540" i="10"/>
  <c r="AHO540" i="10"/>
  <c r="AHN540" i="10"/>
  <c r="AHM540" i="10"/>
  <c r="AHL540" i="10"/>
  <c r="AHK540" i="10"/>
  <c r="AHJ540" i="10"/>
  <c r="AHI540" i="10"/>
  <c r="AHH540" i="10"/>
  <c r="AHG540" i="10"/>
  <c r="AHF540" i="10"/>
  <c r="AHE540" i="10"/>
  <c r="AHD540" i="10"/>
  <c r="AHC540" i="10"/>
  <c r="AHB540" i="10"/>
  <c r="AHA540" i="10"/>
  <c r="AGZ540" i="10"/>
  <c r="AGY540" i="10"/>
  <c r="AGX540" i="10"/>
  <c r="AGW540" i="10"/>
  <c r="AGV540" i="10"/>
  <c r="AGU540" i="10"/>
  <c r="AGT540" i="10"/>
  <c r="AGS540" i="10"/>
  <c r="AGR540" i="10"/>
  <c r="AGQ540" i="10"/>
  <c r="AGP540" i="10"/>
  <c r="AGO540" i="10"/>
  <c r="AGN540" i="10"/>
  <c r="AGM540" i="10"/>
  <c r="AGL540" i="10"/>
  <c r="AGK540" i="10"/>
  <c r="AGJ540" i="10"/>
  <c r="AGI540" i="10"/>
  <c r="AGH540" i="10"/>
  <c r="AGG540" i="10"/>
  <c r="AGF540" i="10"/>
  <c r="AGE540" i="10"/>
  <c r="AGD540" i="10"/>
  <c r="AGC540" i="10"/>
  <c r="AGB540" i="10"/>
  <c r="AGA540" i="10"/>
  <c r="AFZ540" i="10"/>
  <c r="AFY540" i="10"/>
  <c r="AFX540" i="10"/>
  <c r="AFW540" i="10"/>
  <c r="AFV540" i="10"/>
  <c r="AFU540" i="10"/>
  <c r="AFT540" i="10"/>
  <c r="AFS540" i="10"/>
  <c r="AFR540" i="10"/>
  <c r="AFQ540" i="10"/>
  <c r="AFP540" i="10"/>
  <c r="AFO540" i="10"/>
  <c r="AFN540" i="10"/>
  <c r="AFM540" i="10"/>
  <c r="AFL540" i="10"/>
  <c r="AFK540" i="10"/>
  <c r="AFJ540" i="10"/>
  <c r="AFI540" i="10"/>
  <c r="AFH540" i="10"/>
  <c r="AFG540" i="10"/>
  <c r="AFF540" i="10"/>
  <c r="AFE540" i="10"/>
  <c r="AFD540" i="10"/>
  <c r="AFC540" i="10"/>
  <c r="AFB540" i="10"/>
  <c r="AFA540" i="10"/>
  <c r="AEZ540" i="10"/>
  <c r="AEY540" i="10"/>
  <c r="AEX540" i="10"/>
  <c r="AEW540" i="10"/>
  <c r="AEV540" i="10"/>
  <c r="AEU540" i="10"/>
  <c r="AET540" i="10"/>
  <c r="AES540" i="10"/>
  <c r="AER540" i="10"/>
  <c r="AEQ540" i="10"/>
  <c r="AEP540" i="10"/>
  <c r="AEO540" i="10"/>
  <c r="AEN540" i="10"/>
  <c r="AEM540" i="10"/>
  <c r="AEL540" i="10"/>
  <c r="AEK540" i="10"/>
  <c r="AEJ540" i="10"/>
  <c r="AEI540" i="10"/>
  <c r="AEH540" i="10"/>
  <c r="AEG540" i="10"/>
  <c r="AEF540" i="10"/>
  <c r="AEE540" i="10"/>
  <c r="AED540" i="10"/>
  <c r="AEC540" i="10"/>
  <c r="AEB540" i="10"/>
  <c r="AEA540" i="10"/>
  <c r="ADZ540" i="10"/>
  <c r="ADY540" i="10"/>
  <c r="ADX540" i="10"/>
  <c r="ADW540" i="10"/>
  <c r="ADV540" i="10"/>
  <c r="ADU540" i="10"/>
  <c r="ADT540" i="10"/>
  <c r="ADS540" i="10"/>
  <c r="ADR540" i="10"/>
  <c r="ADQ540" i="10"/>
  <c r="ADP540" i="10"/>
  <c r="ADO540" i="10"/>
  <c r="ADN540" i="10"/>
  <c r="ADM540" i="10"/>
  <c r="ADL540" i="10"/>
  <c r="ADK540" i="10"/>
  <c r="ADJ540" i="10"/>
  <c r="ADI540" i="10"/>
  <c r="ADH540" i="10"/>
  <c r="ADG540" i="10"/>
  <c r="ADF540" i="10"/>
  <c r="ADE540" i="10"/>
  <c r="ADD540" i="10"/>
  <c r="ADC540" i="10"/>
  <c r="ADB540" i="10"/>
  <c r="ADA540" i="10"/>
  <c r="ACZ540" i="10"/>
  <c r="ACY540" i="10"/>
  <c r="ACX540" i="10"/>
  <c r="ACW540" i="10"/>
  <c r="ACV540" i="10"/>
  <c r="ACU540" i="10"/>
  <c r="ACT540" i="10"/>
  <c r="ACS540" i="10"/>
  <c r="ACR540" i="10"/>
  <c r="ACQ540" i="10"/>
  <c r="ACP540" i="10"/>
  <c r="ACO540" i="10"/>
  <c r="ACN540" i="10"/>
  <c r="ACM540" i="10"/>
  <c r="ACL540" i="10"/>
  <c r="ACK540" i="10"/>
  <c r="ACJ540" i="10"/>
  <c r="ACI540" i="10"/>
  <c r="ACH540" i="10"/>
  <c r="ACG540" i="10"/>
  <c r="ACF540" i="10"/>
  <c r="ACE540" i="10"/>
  <c r="ACD540" i="10"/>
  <c r="ACC540" i="10"/>
  <c r="ACB540" i="10"/>
  <c r="ACA540" i="10"/>
  <c r="ABZ540" i="10"/>
  <c r="ABY540" i="10"/>
  <c r="ABX540" i="10"/>
  <c r="ABW540" i="10"/>
  <c r="ABV540" i="10"/>
  <c r="ABU540" i="10"/>
  <c r="ABT540" i="10"/>
  <c r="ABS540" i="10"/>
  <c r="ABR540" i="10"/>
  <c r="ABQ540" i="10"/>
  <c r="ABP540" i="10"/>
  <c r="ABO540" i="10"/>
  <c r="ABN540" i="10"/>
  <c r="ABM540" i="10"/>
  <c r="ABL540" i="10"/>
  <c r="ABK540" i="10"/>
  <c r="ABJ540" i="10"/>
  <c r="ABI540" i="10"/>
  <c r="ABH540" i="10"/>
  <c r="ABG540" i="10"/>
  <c r="ABF540" i="10"/>
  <c r="ABE540" i="10"/>
  <c r="ABD540" i="10"/>
  <c r="ABC540" i="10"/>
  <c r="ABB540" i="10"/>
  <c r="ABA540" i="10"/>
  <c r="AAZ540" i="10"/>
  <c r="AAY540" i="10"/>
  <c r="AAX540" i="10"/>
  <c r="AAW540" i="10"/>
  <c r="AAV540" i="10"/>
  <c r="AAU540" i="10"/>
  <c r="AAT540" i="10"/>
  <c r="AAS540" i="10"/>
  <c r="AAR540" i="10"/>
  <c r="AAQ540" i="10"/>
  <c r="AAP540" i="10"/>
  <c r="AAO540" i="10"/>
  <c r="AAN540" i="10"/>
  <c r="AAM540" i="10"/>
  <c r="AAL540" i="10"/>
  <c r="AAK540" i="10"/>
  <c r="AAJ540" i="10"/>
  <c r="AAI540" i="10"/>
  <c r="AAH540" i="10"/>
  <c r="AAG540" i="10"/>
  <c r="AAF540" i="10"/>
  <c r="AAE540" i="10"/>
  <c r="AAD540" i="10"/>
  <c r="AAC540" i="10"/>
  <c r="AAB540" i="10"/>
  <c r="AAA540" i="10"/>
  <c r="ZZ540" i="10"/>
  <c r="ZY540" i="10"/>
  <c r="ZX540" i="10"/>
  <c r="ZW540" i="10"/>
  <c r="ZV540" i="10"/>
  <c r="ZU540" i="10"/>
  <c r="ZT540" i="10"/>
  <c r="ZS540" i="10"/>
  <c r="ZR540" i="10"/>
  <c r="ZQ540" i="10"/>
  <c r="ZP540" i="10"/>
  <c r="ZO540" i="10"/>
  <c r="ZN540" i="10"/>
  <c r="ZM540" i="10"/>
  <c r="ZL540" i="10"/>
  <c r="ZK540" i="10"/>
  <c r="ZJ540" i="10"/>
  <c r="ZI540" i="10"/>
  <c r="ZH540" i="10"/>
  <c r="ZG540" i="10"/>
  <c r="ZF540" i="10"/>
  <c r="ZE540" i="10"/>
  <c r="ZD540" i="10"/>
  <c r="ZC540" i="10"/>
  <c r="ZB540" i="10"/>
  <c r="ZA540" i="10"/>
  <c r="YZ540" i="10"/>
  <c r="YY540" i="10"/>
  <c r="YX540" i="10"/>
  <c r="YW540" i="10"/>
  <c r="YV540" i="10"/>
  <c r="YU540" i="10"/>
  <c r="YT540" i="10"/>
  <c r="YS540" i="10"/>
  <c r="YR540" i="10"/>
  <c r="YQ540" i="10"/>
  <c r="YP540" i="10"/>
  <c r="YO540" i="10"/>
  <c r="YN540" i="10"/>
  <c r="YM540" i="10"/>
  <c r="YL540" i="10"/>
  <c r="YK540" i="10"/>
  <c r="YJ540" i="10"/>
  <c r="YI540" i="10"/>
  <c r="YH540" i="10"/>
  <c r="YG540" i="10"/>
  <c r="YF540" i="10"/>
  <c r="YE540" i="10"/>
  <c r="YD540" i="10"/>
  <c r="YC540" i="10"/>
  <c r="YB540" i="10"/>
  <c r="YA540" i="10"/>
  <c r="XZ540" i="10"/>
  <c r="XY540" i="10"/>
  <c r="XX540" i="10"/>
  <c r="XW540" i="10"/>
  <c r="XV540" i="10"/>
  <c r="XU540" i="10"/>
  <c r="XT540" i="10"/>
  <c r="XS540" i="10"/>
  <c r="XR540" i="10"/>
  <c r="XQ540" i="10"/>
  <c r="XP540" i="10"/>
  <c r="XO540" i="10"/>
  <c r="XN540" i="10"/>
  <c r="XM540" i="10"/>
  <c r="XL540" i="10"/>
  <c r="XK540" i="10"/>
  <c r="XJ540" i="10"/>
  <c r="XI540" i="10"/>
  <c r="XH540" i="10"/>
  <c r="XG540" i="10"/>
  <c r="XF540" i="10"/>
  <c r="XE540" i="10"/>
  <c r="XD540" i="10"/>
  <c r="XC540" i="10"/>
  <c r="XB540" i="10"/>
  <c r="XA540" i="10"/>
  <c r="WZ540" i="10"/>
  <c r="WY540" i="10"/>
  <c r="WX540" i="10"/>
  <c r="WW540" i="10"/>
  <c r="WV540" i="10"/>
  <c r="WU540" i="10"/>
  <c r="WT540" i="10"/>
  <c r="WS540" i="10"/>
  <c r="WR540" i="10"/>
  <c r="WQ540" i="10"/>
  <c r="WP540" i="10"/>
  <c r="WO540" i="10"/>
  <c r="WN540" i="10"/>
  <c r="WM540" i="10"/>
  <c r="WL540" i="10"/>
  <c r="WK540" i="10"/>
  <c r="WJ540" i="10"/>
  <c r="WI540" i="10"/>
  <c r="WH540" i="10"/>
  <c r="WG540" i="10"/>
  <c r="WF540" i="10"/>
  <c r="WE540" i="10"/>
  <c r="WD540" i="10"/>
  <c r="WC540" i="10"/>
  <c r="WB540" i="10"/>
  <c r="WA540" i="10"/>
  <c r="VZ540" i="10"/>
  <c r="VY540" i="10"/>
  <c r="VX540" i="10"/>
  <c r="VW540" i="10"/>
  <c r="VV540" i="10"/>
  <c r="VU540" i="10"/>
  <c r="VT540" i="10"/>
  <c r="VS540" i="10"/>
  <c r="VR540" i="10"/>
  <c r="VQ540" i="10"/>
  <c r="VP540" i="10"/>
  <c r="VO540" i="10"/>
  <c r="VN540" i="10"/>
  <c r="VM540" i="10"/>
  <c r="VL540" i="10"/>
  <c r="VK540" i="10"/>
  <c r="VJ540" i="10"/>
  <c r="VI540" i="10"/>
  <c r="VH540" i="10"/>
  <c r="VG540" i="10"/>
  <c r="VF540" i="10"/>
  <c r="VE540" i="10"/>
  <c r="VD540" i="10"/>
  <c r="VC540" i="10"/>
  <c r="VB540" i="10"/>
  <c r="VA540" i="10"/>
  <c r="UZ540" i="10"/>
  <c r="UY540" i="10"/>
  <c r="UX540" i="10"/>
  <c r="UW540" i="10"/>
  <c r="UV540" i="10"/>
  <c r="UU540" i="10"/>
  <c r="UT540" i="10"/>
  <c r="US540" i="10"/>
  <c r="UR540" i="10"/>
  <c r="UQ540" i="10"/>
  <c r="UP540" i="10"/>
  <c r="UO540" i="10"/>
  <c r="UN540" i="10"/>
  <c r="UM540" i="10"/>
  <c r="UL540" i="10"/>
  <c r="UK540" i="10"/>
  <c r="UJ540" i="10"/>
  <c r="UI540" i="10"/>
  <c r="UH540" i="10"/>
  <c r="UG540" i="10"/>
  <c r="UF540" i="10"/>
  <c r="UE540" i="10"/>
  <c r="UD540" i="10"/>
  <c r="UC540" i="10"/>
  <c r="UB540" i="10"/>
  <c r="UA540" i="10"/>
  <c r="TZ540" i="10"/>
  <c r="TY540" i="10"/>
  <c r="TX540" i="10"/>
  <c r="TW540" i="10"/>
  <c r="TV540" i="10"/>
  <c r="TU540" i="10"/>
  <c r="TT540" i="10"/>
  <c r="TS540" i="10"/>
  <c r="TR540" i="10"/>
  <c r="TQ540" i="10"/>
  <c r="TP540" i="10"/>
  <c r="TO540" i="10"/>
  <c r="TN540" i="10"/>
  <c r="TM540" i="10"/>
  <c r="TL540" i="10"/>
  <c r="TK540" i="10"/>
  <c r="TJ540" i="10"/>
  <c r="TI540" i="10"/>
  <c r="TH540" i="10"/>
  <c r="TG540" i="10"/>
  <c r="TF540" i="10"/>
  <c r="TE540" i="10"/>
  <c r="TD540" i="10"/>
  <c r="TC540" i="10"/>
  <c r="TB540" i="10"/>
  <c r="TA540" i="10"/>
  <c r="SZ540" i="10"/>
  <c r="SY540" i="10"/>
  <c r="SX540" i="10"/>
  <c r="SW540" i="10"/>
  <c r="SV540" i="10"/>
  <c r="SU540" i="10"/>
  <c r="ST540" i="10"/>
  <c r="SS540" i="10"/>
  <c r="SR540" i="10"/>
  <c r="SQ540" i="10"/>
  <c r="SP540" i="10"/>
  <c r="SO540" i="10"/>
  <c r="SN540" i="10"/>
  <c r="SM540" i="10"/>
  <c r="SL540" i="10"/>
  <c r="SK540" i="10"/>
  <c r="SJ540" i="10"/>
  <c r="SI540" i="10"/>
  <c r="SH540" i="10"/>
  <c r="SG540" i="10"/>
  <c r="SF540" i="10"/>
  <c r="SE540" i="10"/>
  <c r="SD540" i="10"/>
  <c r="SC540" i="10"/>
  <c r="SB540" i="10"/>
  <c r="SA540" i="10"/>
  <c r="RZ540" i="10"/>
  <c r="RY540" i="10"/>
  <c r="RX540" i="10"/>
  <c r="RW540" i="10"/>
  <c r="RV540" i="10"/>
  <c r="RU540" i="10"/>
  <c r="RT540" i="10"/>
  <c r="RS540" i="10"/>
  <c r="RR540" i="10"/>
  <c r="RQ540" i="10"/>
  <c r="RP540" i="10"/>
  <c r="RO540" i="10"/>
  <c r="RN540" i="10"/>
  <c r="RM540" i="10"/>
  <c r="RL540" i="10"/>
  <c r="RK540" i="10"/>
  <c r="RJ540" i="10"/>
  <c r="RI540" i="10"/>
  <c r="RH540" i="10"/>
  <c r="RG540" i="10"/>
  <c r="RF540" i="10"/>
  <c r="RE540" i="10"/>
  <c r="RD540" i="10"/>
  <c r="RC540" i="10"/>
  <c r="RB540" i="10"/>
  <c r="RA540" i="10"/>
  <c r="QZ540" i="10"/>
  <c r="QY540" i="10"/>
  <c r="QX540" i="10"/>
  <c r="QW540" i="10"/>
  <c r="QV540" i="10"/>
  <c r="QU540" i="10"/>
  <c r="QT540" i="10"/>
  <c r="QS540" i="10"/>
  <c r="QR540" i="10"/>
  <c r="QQ540" i="10"/>
  <c r="QP540" i="10"/>
  <c r="QO540" i="10"/>
  <c r="QN540" i="10"/>
  <c r="QM540" i="10"/>
  <c r="QL540" i="10"/>
  <c r="QK540" i="10"/>
  <c r="QJ540" i="10"/>
  <c r="QI540" i="10"/>
  <c r="QH540" i="10"/>
  <c r="QG540" i="10"/>
  <c r="QF540" i="10"/>
  <c r="QE540" i="10"/>
  <c r="QD540" i="10"/>
  <c r="QC540" i="10"/>
  <c r="QB540" i="10"/>
  <c r="QA540" i="10"/>
  <c r="PZ540" i="10"/>
  <c r="PY540" i="10"/>
  <c r="PX540" i="10"/>
  <c r="PW540" i="10"/>
  <c r="PV540" i="10"/>
  <c r="PU540" i="10"/>
  <c r="PT540" i="10"/>
  <c r="PS540" i="10"/>
  <c r="PR540" i="10"/>
  <c r="PQ540" i="10"/>
  <c r="PP540" i="10"/>
  <c r="PO540" i="10"/>
  <c r="PN540" i="10"/>
  <c r="PM540" i="10"/>
  <c r="PL540" i="10"/>
  <c r="PK540" i="10"/>
  <c r="PJ540" i="10"/>
  <c r="PI540" i="10"/>
  <c r="PH540" i="10"/>
  <c r="PG540" i="10"/>
  <c r="PF540" i="10"/>
  <c r="PE540" i="10"/>
  <c r="PD540" i="10"/>
  <c r="PC540" i="10"/>
  <c r="PB540" i="10"/>
  <c r="PA540" i="10"/>
  <c r="OZ540" i="10"/>
  <c r="OY540" i="10"/>
  <c r="OX540" i="10"/>
  <c r="OW540" i="10"/>
  <c r="OV540" i="10"/>
  <c r="OU540" i="10"/>
  <c r="OT540" i="10"/>
  <c r="OS540" i="10"/>
  <c r="OR540" i="10"/>
  <c r="OQ540" i="10"/>
  <c r="OP540" i="10"/>
  <c r="OO540" i="10"/>
  <c r="ON540" i="10"/>
  <c r="OM540" i="10"/>
  <c r="OL540" i="10"/>
  <c r="OK540" i="10"/>
  <c r="OJ540" i="10"/>
  <c r="OI540" i="10"/>
  <c r="OH540" i="10"/>
  <c r="OG540" i="10"/>
  <c r="OF540" i="10"/>
  <c r="OE540" i="10"/>
  <c r="OD540" i="10"/>
  <c r="OC540" i="10"/>
  <c r="OB540" i="10"/>
  <c r="OA540" i="10"/>
  <c r="NZ540" i="10"/>
  <c r="NY540" i="10"/>
  <c r="NX540" i="10"/>
  <c r="NW540" i="10"/>
  <c r="NV540" i="10"/>
  <c r="NU540" i="10"/>
  <c r="NT540" i="10"/>
  <c r="NS540" i="10"/>
  <c r="NR540" i="10"/>
  <c r="NQ540" i="10"/>
  <c r="NP540" i="10"/>
  <c r="NO540" i="10"/>
  <c r="NN540" i="10"/>
  <c r="NM540" i="10"/>
  <c r="NL540" i="10"/>
  <c r="NK540" i="10"/>
  <c r="NJ540" i="10"/>
  <c r="NI540" i="10"/>
  <c r="NH540" i="10"/>
  <c r="NG540" i="10"/>
  <c r="NF540" i="10"/>
  <c r="NE540" i="10"/>
  <c r="ND540" i="10"/>
  <c r="NC540" i="10"/>
  <c r="NB540" i="10"/>
  <c r="NA540" i="10"/>
  <c r="MZ540" i="10"/>
  <c r="MY540" i="10"/>
  <c r="MX540" i="10"/>
  <c r="MW540" i="10"/>
  <c r="MV540" i="10"/>
  <c r="MU540" i="10"/>
  <c r="MT540" i="10"/>
  <c r="MS540" i="10"/>
  <c r="MR540" i="10"/>
  <c r="MQ540" i="10"/>
  <c r="MP540" i="10"/>
  <c r="MO540" i="10"/>
  <c r="MN540" i="10"/>
  <c r="MM540" i="10"/>
  <c r="ML540" i="10"/>
  <c r="MK540" i="10"/>
  <c r="MJ540" i="10"/>
  <c r="MI540" i="10"/>
  <c r="MH540" i="10"/>
  <c r="MG540" i="10"/>
  <c r="MF540" i="10"/>
  <c r="ME540" i="10"/>
  <c r="MD540" i="10"/>
  <c r="MC540" i="10"/>
  <c r="MB540" i="10"/>
  <c r="MA540" i="10"/>
  <c r="LZ540" i="10"/>
  <c r="LY540" i="10"/>
  <c r="LX540" i="10"/>
  <c r="LW540" i="10"/>
  <c r="LV540" i="10"/>
  <c r="LU540" i="10"/>
  <c r="LT540" i="10"/>
  <c r="LS540" i="10"/>
  <c r="LR540" i="10"/>
  <c r="LQ540" i="10"/>
  <c r="LP540" i="10"/>
  <c r="LO540" i="10"/>
  <c r="LN540" i="10"/>
  <c r="LM540" i="10"/>
  <c r="LL540" i="10"/>
  <c r="LK540" i="10"/>
  <c r="LJ540" i="10"/>
  <c r="LI540" i="10"/>
  <c r="LH540" i="10"/>
  <c r="LG540" i="10"/>
  <c r="LF540" i="10"/>
  <c r="LE540" i="10"/>
  <c r="LD540" i="10"/>
  <c r="LC540" i="10"/>
  <c r="LB540" i="10"/>
  <c r="LA540" i="10"/>
  <c r="KZ540" i="10"/>
  <c r="KY540" i="10"/>
  <c r="KX540" i="10"/>
  <c r="KW540" i="10"/>
  <c r="KV540" i="10"/>
  <c r="KU540" i="10"/>
  <c r="KT540" i="10"/>
  <c r="KS540" i="10"/>
  <c r="KR540" i="10"/>
  <c r="KQ540" i="10"/>
  <c r="KP540" i="10"/>
  <c r="KO540" i="10"/>
  <c r="KN540" i="10"/>
  <c r="KM540" i="10"/>
  <c r="KL540" i="10"/>
  <c r="KK540" i="10"/>
  <c r="KJ540" i="10"/>
  <c r="KI540" i="10"/>
  <c r="KH540" i="10"/>
  <c r="KG540" i="10"/>
  <c r="KF540" i="10"/>
  <c r="KE540" i="10"/>
  <c r="KD540" i="10"/>
  <c r="KC540" i="10"/>
  <c r="KB540" i="10"/>
  <c r="KA540" i="10"/>
  <c r="JZ540" i="10"/>
  <c r="JY540" i="10"/>
  <c r="JX540" i="10"/>
  <c r="JW540" i="10"/>
  <c r="JV540" i="10"/>
  <c r="JU540" i="10"/>
  <c r="JT540" i="10"/>
  <c r="JS540" i="10"/>
  <c r="JR540" i="10"/>
  <c r="JQ540" i="10"/>
  <c r="JP540" i="10"/>
  <c r="JO540" i="10"/>
  <c r="JN540" i="10"/>
  <c r="JM540" i="10"/>
  <c r="JL540" i="10"/>
  <c r="JK540" i="10"/>
  <c r="JJ540" i="10"/>
  <c r="JI540" i="10"/>
  <c r="JH540" i="10"/>
  <c r="JG540" i="10"/>
  <c r="JF540" i="10"/>
  <c r="JE540" i="10"/>
  <c r="JD540" i="10"/>
  <c r="JC540" i="10"/>
  <c r="JB540" i="10"/>
  <c r="JA540" i="10"/>
  <c r="IZ540" i="10"/>
  <c r="IY540" i="10"/>
  <c r="IX540" i="10"/>
  <c r="IW540" i="10"/>
  <c r="IV540" i="10"/>
  <c r="IU540" i="10"/>
  <c r="IT540" i="10"/>
  <c r="IS540" i="10"/>
  <c r="IR540" i="10"/>
  <c r="IQ540" i="10"/>
  <c r="IP540" i="10"/>
  <c r="IO540" i="10"/>
  <c r="IN540" i="10"/>
  <c r="IM540" i="10"/>
  <c r="IL540" i="10"/>
  <c r="IK540" i="10"/>
  <c r="IJ540" i="10"/>
  <c r="II540" i="10"/>
  <c r="IH540" i="10"/>
  <c r="IG540" i="10"/>
  <c r="IF540" i="10"/>
  <c r="IE540" i="10"/>
  <c r="ID540" i="10"/>
  <c r="IC540" i="10"/>
  <c r="IB540" i="10"/>
  <c r="IA540" i="10"/>
  <c r="HZ540" i="10"/>
  <c r="HY540" i="10"/>
  <c r="HX540" i="10"/>
  <c r="HW540" i="10"/>
  <c r="HV540" i="10"/>
  <c r="HU540" i="10"/>
  <c r="HT540" i="10"/>
  <c r="HS540" i="10"/>
  <c r="HR540" i="10"/>
  <c r="HQ540" i="10"/>
  <c r="HP540" i="10"/>
  <c r="HO540" i="10"/>
  <c r="HN540" i="10"/>
  <c r="HM540" i="10"/>
  <c r="HL540" i="10"/>
  <c r="HK540" i="10"/>
  <c r="HJ540" i="10"/>
  <c r="HI540" i="10"/>
  <c r="HH540" i="10"/>
  <c r="HG540" i="10"/>
  <c r="HF540" i="10"/>
  <c r="HE540" i="10"/>
  <c r="HD540" i="10"/>
  <c r="HC540" i="10"/>
  <c r="HB540" i="10"/>
  <c r="HA540" i="10"/>
  <c r="GZ540" i="10"/>
  <c r="GY540" i="10"/>
  <c r="GX540" i="10"/>
  <c r="GW540" i="10"/>
  <c r="GV540" i="10"/>
  <c r="GU540" i="10"/>
  <c r="GT540" i="10"/>
  <c r="GS540" i="10"/>
  <c r="GR540" i="10"/>
  <c r="GQ540" i="10"/>
  <c r="GP540" i="10"/>
  <c r="GO540" i="10"/>
  <c r="GN540" i="10"/>
  <c r="GM540" i="10"/>
  <c r="GL540" i="10"/>
  <c r="GK540" i="10"/>
  <c r="GJ540" i="10"/>
  <c r="GI540" i="10"/>
  <c r="GH540" i="10"/>
  <c r="GG540" i="10"/>
  <c r="GF540" i="10"/>
  <c r="GE540" i="10"/>
  <c r="GD540" i="10"/>
  <c r="GC540" i="10"/>
  <c r="GB540" i="10"/>
  <c r="GA540" i="10"/>
  <c r="FZ540" i="10"/>
  <c r="FY540" i="10"/>
  <c r="FX540" i="10"/>
  <c r="FW540" i="10"/>
  <c r="FV540" i="10"/>
  <c r="FU540" i="10"/>
  <c r="FT540" i="10"/>
  <c r="FS540" i="10"/>
  <c r="FR540" i="10"/>
  <c r="FQ540" i="10"/>
  <c r="FP540" i="10"/>
  <c r="FO540" i="10"/>
  <c r="FN540" i="10"/>
  <c r="FM540" i="10"/>
  <c r="FL540" i="10"/>
  <c r="FK540" i="10"/>
  <c r="FJ540" i="10"/>
  <c r="FI540" i="10"/>
  <c r="FH540" i="10"/>
  <c r="FG540" i="10"/>
  <c r="FF540" i="10"/>
  <c r="FE540" i="10"/>
  <c r="FD540" i="10"/>
  <c r="FC540" i="10"/>
  <c r="FB540" i="10"/>
  <c r="FA540" i="10"/>
  <c r="EZ540" i="10"/>
  <c r="EY540" i="10"/>
  <c r="EX540" i="10"/>
  <c r="EW540" i="10"/>
  <c r="EV540" i="10"/>
  <c r="EU540" i="10"/>
  <c r="ET540" i="10"/>
  <c r="ES540" i="10"/>
  <c r="ER540" i="10"/>
  <c r="EQ540" i="10"/>
  <c r="EP540" i="10"/>
  <c r="EO540" i="10"/>
  <c r="EN540" i="10"/>
  <c r="EM540" i="10"/>
  <c r="EL540" i="10"/>
  <c r="EK540" i="10"/>
  <c r="EJ540" i="10"/>
  <c r="EI540" i="10"/>
  <c r="EH540" i="10"/>
  <c r="EG540" i="10"/>
  <c r="EF540" i="10"/>
  <c r="EE540" i="10"/>
  <c r="ED540" i="10"/>
  <c r="EC540" i="10"/>
  <c r="EB540" i="10"/>
  <c r="EA540" i="10"/>
  <c r="DZ540" i="10"/>
  <c r="DY540" i="10"/>
  <c r="DX540" i="10"/>
  <c r="DW540" i="10"/>
  <c r="DV540" i="10"/>
  <c r="DU540" i="10"/>
  <c r="DT540" i="10"/>
  <c r="DS540" i="10"/>
  <c r="DR540" i="10"/>
  <c r="DQ540" i="10"/>
  <c r="DP540" i="10"/>
  <c r="DO540" i="10"/>
  <c r="DN540" i="10"/>
  <c r="DM540" i="10"/>
  <c r="DL540" i="10"/>
  <c r="DK540" i="10"/>
  <c r="DJ540" i="10"/>
  <c r="DI540" i="10"/>
  <c r="DH540" i="10"/>
  <c r="DG540" i="10"/>
  <c r="DF540" i="10"/>
  <c r="DE540" i="10"/>
  <c r="DD540" i="10"/>
  <c r="DC540" i="10"/>
  <c r="DB540" i="10"/>
  <c r="DA540" i="10"/>
  <c r="CZ540" i="10"/>
  <c r="CY540" i="10"/>
  <c r="CX540" i="10"/>
  <c r="CW540" i="10"/>
  <c r="CV540" i="10"/>
  <c r="CU540" i="10"/>
  <c r="CT540" i="10"/>
  <c r="CS540" i="10"/>
  <c r="CR540" i="10"/>
  <c r="CQ540" i="10"/>
  <c r="CP540" i="10"/>
  <c r="CO540" i="10"/>
  <c r="CN540" i="10"/>
  <c r="CM540" i="10"/>
  <c r="CL540" i="10"/>
  <c r="CK540" i="10"/>
  <c r="CJ540" i="10"/>
  <c r="CI540" i="10"/>
  <c r="CH540" i="10"/>
  <c r="CG540" i="10"/>
  <c r="CF540" i="10"/>
  <c r="CE540" i="10"/>
  <c r="CD540" i="10"/>
  <c r="CC540" i="10"/>
  <c r="CB540" i="10"/>
  <c r="CA540" i="10"/>
  <c r="BZ540" i="10"/>
  <c r="BY540" i="10"/>
  <c r="BX540" i="10"/>
  <c r="BW540" i="10"/>
  <c r="BV540" i="10"/>
  <c r="BU540" i="10"/>
  <c r="BT540" i="10"/>
  <c r="BS540" i="10"/>
  <c r="BR540" i="10"/>
  <c r="BQ540" i="10"/>
  <c r="BP540" i="10"/>
  <c r="BO540" i="10"/>
  <c r="BN540" i="10"/>
  <c r="BM540" i="10"/>
  <c r="BL540" i="10"/>
  <c r="BK540" i="10"/>
  <c r="BJ540" i="10"/>
  <c r="BI540" i="10"/>
  <c r="BH540" i="10"/>
  <c r="BG540" i="10"/>
  <c r="BF540" i="10"/>
  <c r="BE540" i="10"/>
  <c r="BD540" i="10"/>
  <c r="BC540" i="10"/>
  <c r="BB540" i="10"/>
  <c r="BA540" i="10"/>
  <c r="AZ540" i="10"/>
  <c r="AY540" i="10"/>
  <c r="AX540" i="10"/>
  <c r="AW540" i="10"/>
  <c r="AV540" i="10"/>
  <c r="AU540" i="10"/>
  <c r="AT540" i="10"/>
  <c r="AS540" i="10"/>
  <c r="AR540" i="10"/>
  <c r="AQ540" i="10"/>
  <c r="AP540" i="10"/>
  <c r="AO540" i="10"/>
  <c r="AN540" i="10"/>
  <c r="AM540" i="10"/>
  <c r="AL540" i="10"/>
  <c r="AK540" i="10"/>
  <c r="AJ540" i="10"/>
  <c r="AI540" i="10"/>
  <c r="AH540" i="10"/>
  <c r="AG540" i="10"/>
  <c r="AF540" i="10"/>
  <c r="AE540" i="10"/>
  <c r="AD540" i="10"/>
  <c r="AC540" i="10"/>
  <c r="AB540" i="10"/>
  <c r="AA540" i="10"/>
  <c r="Z540" i="10"/>
  <c r="Y540" i="10"/>
  <c r="X540" i="10"/>
  <c r="W540" i="10"/>
  <c r="V540" i="10"/>
  <c r="U540" i="10"/>
  <c r="T540" i="10"/>
  <c r="S540" i="10"/>
  <c r="R540" i="10"/>
  <c r="Q540" i="10"/>
  <c r="P540" i="10"/>
  <c r="O540" i="10"/>
  <c r="ALZ539" i="10"/>
  <c r="ALY539" i="10"/>
  <c r="ALX539" i="10"/>
  <c r="ALW539" i="10"/>
  <c r="ALV539" i="10"/>
  <c r="ALU539" i="10"/>
  <c r="ALT539" i="10"/>
  <c r="ALS539" i="10"/>
  <c r="ALR539" i="10"/>
  <c r="ALQ539" i="10"/>
  <c r="ALP539" i="10"/>
  <c r="ALO539" i="10"/>
  <c r="ALN539" i="10"/>
  <c r="ALM539" i="10"/>
  <c r="ALL539" i="10"/>
  <c r="ALK539" i="10"/>
  <c r="ALJ539" i="10"/>
  <c r="ALI539" i="10"/>
  <c r="ALH539" i="10"/>
  <c r="ALG539" i="10"/>
  <c r="ALF539" i="10"/>
  <c r="ALE539" i="10"/>
  <c r="ALD539" i="10"/>
  <c r="ALC539" i="10"/>
  <c r="ALB539" i="10"/>
  <c r="ALA539" i="10"/>
  <c r="AKZ539" i="10"/>
  <c r="AKY539" i="10"/>
  <c r="AKX539" i="10"/>
  <c r="AKW539" i="10"/>
  <c r="AKV539" i="10"/>
  <c r="AKU539" i="10"/>
  <c r="AKT539" i="10"/>
  <c r="AKS539" i="10"/>
  <c r="AKR539" i="10"/>
  <c r="AKQ539" i="10"/>
  <c r="AKP539" i="10"/>
  <c r="AKO539" i="10"/>
  <c r="AKN539" i="10"/>
  <c r="AKM539" i="10"/>
  <c r="AKL539" i="10"/>
  <c r="AKK539" i="10"/>
  <c r="AKJ539" i="10"/>
  <c r="AKI539" i="10"/>
  <c r="AKH539" i="10"/>
  <c r="AKG539" i="10"/>
  <c r="AKF539" i="10"/>
  <c r="AKE539" i="10"/>
  <c r="AKD539" i="10"/>
  <c r="AKC539" i="10"/>
  <c r="AKB539" i="10"/>
  <c r="AKA539" i="10"/>
  <c r="AJZ539" i="10"/>
  <c r="AJY539" i="10"/>
  <c r="AJX539" i="10"/>
  <c r="AJW539" i="10"/>
  <c r="AJV539" i="10"/>
  <c r="AJU539" i="10"/>
  <c r="AJT539" i="10"/>
  <c r="AJS539" i="10"/>
  <c r="AJR539" i="10"/>
  <c r="AJQ539" i="10"/>
  <c r="AJP539" i="10"/>
  <c r="AJO539" i="10"/>
  <c r="AJN539" i="10"/>
  <c r="AJM539" i="10"/>
  <c r="AJL539" i="10"/>
  <c r="AJK539" i="10"/>
  <c r="AJJ539" i="10"/>
  <c r="AJI539" i="10"/>
  <c r="AJH539" i="10"/>
  <c r="AJG539" i="10"/>
  <c r="AJF539" i="10"/>
  <c r="AJE539" i="10"/>
  <c r="AJD539" i="10"/>
  <c r="AJC539" i="10"/>
  <c r="AJB539" i="10"/>
  <c r="AJA539" i="10"/>
  <c r="AIZ539" i="10"/>
  <c r="AIY539" i="10"/>
  <c r="AIX539" i="10"/>
  <c r="AIW539" i="10"/>
  <c r="AIV539" i="10"/>
  <c r="AIU539" i="10"/>
  <c r="AIT539" i="10"/>
  <c r="AIS539" i="10"/>
  <c r="AIR539" i="10"/>
  <c r="AIQ539" i="10"/>
  <c r="AIP539" i="10"/>
  <c r="AIO539" i="10"/>
  <c r="AIN539" i="10"/>
  <c r="AIM539" i="10"/>
  <c r="AIL539" i="10"/>
  <c r="AIK539" i="10"/>
  <c r="AIJ539" i="10"/>
  <c r="AII539" i="10"/>
  <c r="AIH539" i="10"/>
  <c r="AIG539" i="10"/>
  <c r="AIF539" i="10"/>
  <c r="AIE539" i="10"/>
  <c r="AID539" i="10"/>
  <c r="AIC539" i="10"/>
  <c r="AIB539" i="10"/>
  <c r="AIA539" i="10"/>
  <c r="AHZ539" i="10"/>
  <c r="AHY539" i="10"/>
  <c r="AHX539" i="10"/>
  <c r="AHW539" i="10"/>
  <c r="AHV539" i="10"/>
  <c r="AHU539" i="10"/>
  <c r="AHT539" i="10"/>
  <c r="AHS539" i="10"/>
  <c r="AHR539" i="10"/>
  <c r="AHQ539" i="10"/>
  <c r="AHP539" i="10"/>
  <c r="AHO539" i="10"/>
  <c r="AHN539" i="10"/>
  <c r="AHM539" i="10"/>
  <c r="AHL539" i="10"/>
  <c r="AHK539" i="10"/>
  <c r="AHJ539" i="10"/>
  <c r="AHI539" i="10"/>
  <c r="AHH539" i="10"/>
  <c r="AHG539" i="10"/>
  <c r="AHF539" i="10"/>
  <c r="AHE539" i="10"/>
  <c r="AHD539" i="10"/>
  <c r="AHC539" i="10"/>
  <c r="AHB539" i="10"/>
  <c r="AHA539" i="10"/>
  <c r="AGZ539" i="10"/>
  <c r="AGY539" i="10"/>
  <c r="AGX539" i="10"/>
  <c r="AGW539" i="10"/>
  <c r="AGV539" i="10"/>
  <c r="AGU539" i="10"/>
  <c r="AGT539" i="10"/>
  <c r="AGS539" i="10"/>
  <c r="AGR539" i="10"/>
  <c r="AGQ539" i="10"/>
  <c r="AGP539" i="10"/>
  <c r="AGO539" i="10"/>
  <c r="AGN539" i="10"/>
  <c r="AGM539" i="10"/>
  <c r="AGL539" i="10"/>
  <c r="AGK539" i="10"/>
  <c r="AGJ539" i="10"/>
  <c r="AGI539" i="10"/>
  <c r="AGH539" i="10"/>
  <c r="AGG539" i="10"/>
  <c r="AGF539" i="10"/>
  <c r="AGE539" i="10"/>
  <c r="AGD539" i="10"/>
  <c r="AGC539" i="10"/>
  <c r="AGB539" i="10"/>
  <c r="AGA539" i="10"/>
  <c r="AFZ539" i="10"/>
  <c r="AFY539" i="10"/>
  <c r="AFX539" i="10"/>
  <c r="AFW539" i="10"/>
  <c r="AFV539" i="10"/>
  <c r="AFU539" i="10"/>
  <c r="AFT539" i="10"/>
  <c r="AFS539" i="10"/>
  <c r="AFR539" i="10"/>
  <c r="AFQ539" i="10"/>
  <c r="AFP539" i="10"/>
  <c r="AFO539" i="10"/>
  <c r="AFN539" i="10"/>
  <c r="AFM539" i="10"/>
  <c r="AFL539" i="10"/>
  <c r="AFK539" i="10"/>
  <c r="AFJ539" i="10"/>
  <c r="AFI539" i="10"/>
  <c r="AFH539" i="10"/>
  <c r="AFG539" i="10"/>
  <c r="AFF539" i="10"/>
  <c r="AFE539" i="10"/>
  <c r="AFD539" i="10"/>
  <c r="AFC539" i="10"/>
  <c r="AFB539" i="10"/>
  <c r="AFA539" i="10"/>
  <c r="AEZ539" i="10"/>
  <c r="AEY539" i="10"/>
  <c r="AEX539" i="10"/>
  <c r="AEW539" i="10"/>
  <c r="AEV539" i="10"/>
  <c r="AEU539" i="10"/>
  <c r="AET539" i="10"/>
  <c r="AES539" i="10"/>
  <c r="AER539" i="10"/>
  <c r="AEQ539" i="10"/>
  <c r="AEP539" i="10"/>
  <c r="AEO539" i="10"/>
  <c r="AEN539" i="10"/>
  <c r="AEM539" i="10"/>
  <c r="AEL539" i="10"/>
  <c r="AEK539" i="10"/>
  <c r="AEJ539" i="10"/>
  <c r="AEI539" i="10"/>
  <c r="AEH539" i="10"/>
  <c r="AEG539" i="10"/>
  <c r="AEF539" i="10"/>
  <c r="AEE539" i="10"/>
  <c r="AED539" i="10"/>
  <c r="AEC539" i="10"/>
  <c r="AEB539" i="10"/>
  <c r="AEA539" i="10"/>
  <c r="ADZ539" i="10"/>
  <c r="ADY539" i="10"/>
  <c r="ADX539" i="10"/>
  <c r="ADW539" i="10"/>
  <c r="ADV539" i="10"/>
  <c r="ADU539" i="10"/>
  <c r="ADT539" i="10"/>
  <c r="ADS539" i="10"/>
  <c r="ADR539" i="10"/>
  <c r="ADQ539" i="10"/>
  <c r="ADP539" i="10"/>
  <c r="ADO539" i="10"/>
  <c r="ADN539" i="10"/>
  <c r="ADM539" i="10"/>
  <c r="ADL539" i="10"/>
  <c r="ADK539" i="10"/>
  <c r="ADJ539" i="10"/>
  <c r="ADI539" i="10"/>
  <c r="ADH539" i="10"/>
  <c r="ADG539" i="10"/>
  <c r="ADF539" i="10"/>
  <c r="ADE539" i="10"/>
  <c r="ADD539" i="10"/>
  <c r="ADC539" i="10"/>
  <c r="ADB539" i="10"/>
  <c r="ADA539" i="10"/>
  <c r="ACZ539" i="10"/>
  <c r="ACY539" i="10"/>
  <c r="ACX539" i="10"/>
  <c r="ACW539" i="10"/>
  <c r="ACV539" i="10"/>
  <c r="ACU539" i="10"/>
  <c r="ACT539" i="10"/>
  <c r="ACS539" i="10"/>
  <c r="ACR539" i="10"/>
  <c r="ACQ539" i="10"/>
  <c r="ACP539" i="10"/>
  <c r="ACO539" i="10"/>
  <c r="ACN539" i="10"/>
  <c r="ACM539" i="10"/>
  <c r="ACL539" i="10"/>
  <c r="ACK539" i="10"/>
  <c r="ACJ539" i="10"/>
  <c r="ACI539" i="10"/>
  <c r="ACH539" i="10"/>
  <c r="ACG539" i="10"/>
  <c r="ACF539" i="10"/>
  <c r="ACE539" i="10"/>
  <c r="ACD539" i="10"/>
  <c r="ACC539" i="10"/>
  <c r="ACB539" i="10"/>
  <c r="ACA539" i="10"/>
  <c r="ABZ539" i="10"/>
  <c r="ABY539" i="10"/>
  <c r="ABX539" i="10"/>
  <c r="ABW539" i="10"/>
  <c r="ABV539" i="10"/>
  <c r="ABU539" i="10"/>
  <c r="ABT539" i="10"/>
  <c r="ABS539" i="10"/>
  <c r="ABR539" i="10"/>
  <c r="ABQ539" i="10"/>
  <c r="ABP539" i="10"/>
  <c r="ABO539" i="10"/>
  <c r="ABN539" i="10"/>
  <c r="ABM539" i="10"/>
  <c r="ABL539" i="10"/>
  <c r="ABK539" i="10"/>
  <c r="ABJ539" i="10"/>
  <c r="ABI539" i="10"/>
  <c r="ABH539" i="10"/>
  <c r="ABG539" i="10"/>
  <c r="ABF539" i="10"/>
  <c r="ABE539" i="10"/>
  <c r="ABD539" i="10"/>
  <c r="ABC539" i="10"/>
  <c r="ABB539" i="10"/>
  <c r="ABA539" i="10"/>
  <c r="AAZ539" i="10"/>
  <c r="AAY539" i="10"/>
  <c r="AAX539" i="10"/>
  <c r="AAW539" i="10"/>
  <c r="AAV539" i="10"/>
  <c r="AAU539" i="10"/>
  <c r="AAT539" i="10"/>
  <c r="AAS539" i="10"/>
  <c r="AAR539" i="10"/>
  <c r="AAQ539" i="10"/>
  <c r="AAP539" i="10"/>
  <c r="AAO539" i="10"/>
  <c r="AAN539" i="10"/>
  <c r="AAM539" i="10"/>
  <c r="AAL539" i="10"/>
  <c r="AAK539" i="10"/>
  <c r="AAJ539" i="10"/>
  <c r="AAI539" i="10"/>
  <c r="AAH539" i="10"/>
  <c r="AAG539" i="10"/>
  <c r="AAF539" i="10"/>
  <c r="AAE539" i="10"/>
  <c r="AAD539" i="10"/>
  <c r="AAC539" i="10"/>
  <c r="AAB539" i="10"/>
  <c r="AAA539" i="10"/>
  <c r="ZZ539" i="10"/>
  <c r="ZY539" i="10"/>
  <c r="ZX539" i="10"/>
  <c r="ZW539" i="10"/>
  <c r="ZV539" i="10"/>
  <c r="ZU539" i="10"/>
  <c r="ZT539" i="10"/>
  <c r="ZS539" i="10"/>
  <c r="ZR539" i="10"/>
  <c r="ZQ539" i="10"/>
  <c r="ZP539" i="10"/>
  <c r="ZO539" i="10"/>
  <c r="ZN539" i="10"/>
  <c r="ZM539" i="10"/>
  <c r="ZL539" i="10"/>
  <c r="ZK539" i="10"/>
  <c r="ZJ539" i="10"/>
  <c r="ZI539" i="10"/>
  <c r="ZH539" i="10"/>
  <c r="ZG539" i="10"/>
  <c r="ZF539" i="10"/>
  <c r="ZE539" i="10"/>
  <c r="ZD539" i="10"/>
  <c r="ZC539" i="10"/>
  <c r="ZB539" i="10"/>
  <c r="ZA539" i="10"/>
  <c r="YZ539" i="10"/>
  <c r="YY539" i="10"/>
  <c r="YX539" i="10"/>
  <c r="YW539" i="10"/>
  <c r="YV539" i="10"/>
  <c r="YU539" i="10"/>
  <c r="YT539" i="10"/>
  <c r="YS539" i="10"/>
  <c r="YR539" i="10"/>
  <c r="YQ539" i="10"/>
  <c r="YP539" i="10"/>
  <c r="YO539" i="10"/>
  <c r="YN539" i="10"/>
  <c r="YM539" i="10"/>
  <c r="YL539" i="10"/>
  <c r="YK539" i="10"/>
  <c r="YJ539" i="10"/>
  <c r="YI539" i="10"/>
  <c r="YH539" i="10"/>
  <c r="YG539" i="10"/>
  <c r="YF539" i="10"/>
  <c r="YE539" i="10"/>
  <c r="YD539" i="10"/>
  <c r="YC539" i="10"/>
  <c r="YB539" i="10"/>
  <c r="YA539" i="10"/>
  <c r="XZ539" i="10"/>
  <c r="XY539" i="10"/>
  <c r="XX539" i="10"/>
  <c r="XW539" i="10"/>
  <c r="XV539" i="10"/>
  <c r="XU539" i="10"/>
  <c r="XT539" i="10"/>
  <c r="XS539" i="10"/>
  <c r="XR539" i="10"/>
  <c r="XQ539" i="10"/>
  <c r="XP539" i="10"/>
  <c r="XO539" i="10"/>
  <c r="XN539" i="10"/>
  <c r="XM539" i="10"/>
  <c r="XL539" i="10"/>
  <c r="XK539" i="10"/>
  <c r="XJ539" i="10"/>
  <c r="XI539" i="10"/>
  <c r="XH539" i="10"/>
  <c r="XG539" i="10"/>
  <c r="XF539" i="10"/>
  <c r="XE539" i="10"/>
  <c r="XD539" i="10"/>
  <c r="XC539" i="10"/>
  <c r="XB539" i="10"/>
  <c r="XA539" i="10"/>
  <c r="WZ539" i="10"/>
  <c r="WY539" i="10"/>
  <c r="WX539" i="10"/>
  <c r="WW539" i="10"/>
  <c r="WV539" i="10"/>
  <c r="WU539" i="10"/>
  <c r="WT539" i="10"/>
  <c r="WS539" i="10"/>
  <c r="WR539" i="10"/>
  <c r="WQ539" i="10"/>
  <c r="WP539" i="10"/>
  <c r="WO539" i="10"/>
  <c r="WN539" i="10"/>
  <c r="WM539" i="10"/>
  <c r="WL539" i="10"/>
  <c r="WK539" i="10"/>
  <c r="WJ539" i="10"/>
  <c r="WI539" i="10"/>
  <c r="WH539" i="10"/>
  <c r="WG539" i="10"/>
  <c r="WF539" i="10"/>
  <c r="WE539" i="10"/>
  <c r="WD539" i="10"/>
  <c r="WC539" i="10"/>
  <c r="WB539" i="10"/>
  <c r="WA539" i="10"/>
  <c r="VZ539" i="10"/>
  <c r="VY539" i="10"/>
  <c r="VX539" i="10"/>
  <c r="VW539" i="10"/>
  <c r="VV539" i="10"/>
  <c r="VU539" i="10"/>
  <c r="VT539" i="10"/>
  <c r="VS539" i="10"/>
  <c r="VR539" i="10"/>
  <c r="VQ539" i="10"/>
  <c r="VP539" i="10"/>
  <c r="VO539" i="10"/>
  <c r="VN539" i="10"/>
  <c r="VM539" i="10"/>
  <c r="VL539" i="10"/>
  <c r="VK539" i="10"/>
  <c r="VJ539" i="10"/>
  <c r="VI539" i="10"/>
  <c r="VH539" i="10"/>
  <c r="VG539" i="10"/>
  <c r="VF539" i="10"/>
  <c r="VE539" i="10"/>
  <c r="VD539" i="10"/>
  <c r="VC539" i="10"/>
  <c r="VB539" i="10"/>
  <c r="VA539" i="10"/>
  <c r="UZ539" i="10"/>
  <c r="UY539" i="10"/>
  <c r="UX539" i="10"/>
  <c r="UW539" i="10"/>
  <c r="UV539" i="10"/>
  <c r="UU539" i="10"/>
  <c r="UT539" i="10"/>
  <c r="US539" i="10"/>
  <c r="UR539" i="10"/>
  <c r="UQ539" i="10"/>
  <c r="UP539" i="10"/>
  <c r="UO539" i="10"/>
  <c r="UN539" i="10"/>
  <c r="UM539" i="10"/>
  <c r="UL539" i="10"/>
  <c r="UK539" i="10"/>
  <c r="UJ539" i="10"/>
  <c r="UI539" i="10"/>
  <c r="UH539" i="10"/>
  <c r="UG539" i="10"/>
  <c r="UF539" i="10"/>
  <c r="UE539" i="10"/>
  <c r="UD539" i="10"/>
  <c r="UC539" i="10"/>
  <c r="UB539" i="10"/>
  <c r="UA539" i="10"/>
  <c r="TZ539" i="10"/>
  <c r="TY539" i="10"/>
  <c r="TX539" i="10"/>
  <c r="TW539" i="10"/>
  <c r="TV539" i="10"/>
  <c r="TU539" i="10"/>
  <c r="TT539" i="10"/>
  <c r="TS539" i="10"/>
  <c r="TR539" i="10"/>
  <c r="TQ539" i="10"/>
  <c r="TP539" i="10"/>
  <c r="TO539" i="10"/>
  <c r="TN539" i="10"/>
  <c r="TM539" i="10"/>
  <c r="TL539" i="10"/>
  <c r="TK539" i="10"/>
  <c r="TJ539" i="10"/>
  <c r="TI539" i="10"/>
  <c r="TH539" i="10"/>
  <c r="TG539" i="10"/>
  <c r="TF539" i="10"/>
  <c r="TE539" i="10"/>
  <c r="TD539" i="10"/>
  <c r="TC539" i="10"/>
  <c r="TB539" i="10"/>
  <c r="TA539" i="10"/>
  <c r="SZ539" i="10"/>
  <c r="SY539" i="10"/>
  <c r="SX539" i="10"/>
  <c r="SW539" i="10"/>
  <c r="SV539" i="10"/>
  <c r="SU539" i="10"/>
  <c r="ST539" i="10"/>
  <c r="SS539" i="10"/>
  <c r="SR539" i="10"/>
  <c r="SQ539" i="10"/>
  <c r="SP539" i="10"/>
  <c r="SO539" i="10"/>
  <c r="SN539" i="10"/>
  <c r="SM539" i="10"/>
  <c r="SL539" i="10"/>
  <c r="SK539" i="10"/>
  <c r="SJ539" i="10"/>
  <c r="SI539" i="10"/>
  <c r="SH539" i="10"/>
  <c r="SG539" i="10"/>
  <c r="SF539" i="10"/>
  <c r="SE539" i="10"/>
  <c r="SD539" i="10"/>
  <c r="SC539" i="10"/>
  <c r="SB539" i="10"/>
  <c r="SA539" i="10"/>
  <c r="RZ539" i="10"/>
  <c r="RY539" i="10"/>
  <c r="RX539" i="10"/>
  <c r="RW539" i="10"/>
  <c r="RV539" i="10"/>
  <c r="RU539" i="10"/>
  <c r="RT539" i="10"/>
  <c r="RS539" i="10"/>
  <c r="RR539" i="10"/>
  <c r="RQ539" i="10"/>
  <c r="RP539" i="10"/>
  <c r="RO539" i="10"/>
  <c r="RN539" i="10"/>
  <c r="RM539" i="10"/>
  <c r="RL539" i="10"/>
  <c r="RK539" i="10"/>
  <c r="RJ539" i="10"/>
  <c r="RI539" i="10"/>
  <c r="RH539" i="10"/>
  <c r="RG539" i="10"/>
  <c r="RF539" i="10"/>
  <c r="RE539" i="10"/>
  <c r="RD539" i="10"/>
  <c r="RC539" i="10"/>
  <c r="RB539" i="10"/>
  <c r="RA539" i="10"/>
  <c r="QZ539" i="10"/>
  <c r="QY539" i="10"/>
  <c r="QX539" i="10"/>
  <c r="QW539" i="10"/>
  <c r="QV539" i="10"/>
  <c r="QU539" i="10"/>
  <c r="QT539" i="10"/>
  <c r="QS539" i="10"/>
  <c r="QR539" i="10"/>
  <c r="QQ539" i="10"/>
  <c r="QP539" i="10"/>
  <c r="QO539" i="10"/>
  <c r="QN539" i="10"/>
  <c r="QM539" i="10"/>
  <c r="QL539" i="10"/>
  <c r="QK539" i="10"/>
  <c r="QJ539" i="10"/>
  <c r="QI539" i="10"/>
  <c r="QH539" i="10"/>
  <c r="QG539" i="10"/>
  <c r="QF539" i="10"/>
  <c r="QE539" i="10"/>
  <c r="QD539" i="10"/>
  <c r="QC539" i="10"/>
  <c r="QB539" i="10"/>
  <c r="QA539" i="10"/>
  <c r="PZ539" i="10"/>
  <c r="PY539" i="10"/>
  <c r="PX539" i="10"/>
  <c r="PW539" i="10"/>
  <c r="PV539" i="10"/>
  <c r="PU539" i="10"/>
  <c r="PT539" i="10"/>
  <c r="PS539" i="10"/>
  <c r="PR539" i="10"/>
  <c r="PQ539" i="10"/>
  <c r="PP539" i="10"/>
  <c r="PO539" i="10"/>
  <c r="PN539" i="10"/>
  <c r="PM539" i="10"/>
  <c r="PL539" i="10"/>
  <c r="PK539" i="10"/>
  <c r="PJ539" i="10"/>
  <c r="PI539" i="10"/>
  <c r="PH539" i="10"/>
  <c r="PG539" i="10"/>
  <c r="PF539" i="10"/>
  <c r="PE539" i="10"/>
  <c r="PD539" i="10"/>
  <c r="PC539" i="10"/>
  <c r="PB539" i="10"/>
  <c r="PA539" i="10"/>
  <c r="OZ539" i="10"/>
  <c r="OY539" i="10"/>
  <c r="OX539" i="10"/>
  <c r="OW539" i="10"/>
  <c r="OV539" i="10"/>
  <c r="OU539" i="10"/>
  <c r="OT539" i="10"/>
  <c r="OS539" i="10"/>
  <c r="OR539" i="10"/>
  <c r="OQ539" i="10"/>
  <c r="OP539" i="10"/>
  <c r="OO539" i="10"/>
  <c r="ON539" i="10"/>
  <c r="OM539" i="10"/>
  <c r="OL539" i="10"/>
  <c r="OK539" i="10"/>
  <c r="OJ539" i="10"/>
  <c r="OI539" i="10"/>
  <c r="OH539" i="10"/>
  <c r="OG539" i="10"/>
  <c r="OF539" i="10"/>
  <c r="OE539" i="10"/>
  <c r="OD539" i="10"/>
  <c r="OC539" i="10"/>
  <c r="OB539" i="10"/>
  <c r="OA539" i="10"/>
  <c r="NZ539" i="10"/>
  <c r="NY539" i="10"/>
  <c r="NX539" i="10"/>
  <c r="NW539" i="10"/>
  <c r="NV539" i="10"/>
  <c r="NU539" i="10"/>
  <c r="NT539" i="10"/>
  <c r="NS539" i="10"/>
  <c r="NR539" i="10"/>
  <c r="NQ539" i="10"/>
  <c r="NP539" i="10"/>
  <c r="NO539" i="10"/>
  <c r="NN539" i="10"/>
  <c r="NM539" i="10"/>
  <c r="NL539" i="10"/>
  <c r="NK539" i="10"/>
  <c r="NJ539" i="10"/>
  <c r="NI539" i="10"/>
  <c r="NH539" i="10"/>
  <c r="NG539" i="10"/>
  <c r="NF539" i="10"/>
  <c r="NE539" i="10"/>
  <c r="ND539" i="10"/>
  <c r="NC539" i="10"/>
  <c r="NB539" i="10"/>
  <c r="NA539" i="10"/>
  <c r="MZ539" i="10"/>
  <c r="MY539" i="10"/>
  <c r="MX539" i="10"/>
  <c r="MW539" i="10"/>
  <c r="MV539" i="10"/>
  <c r="MU539" i="10"/>
  <c r="MT539" i="10"/>
  <c r="MS539" i="10"/>
  <c r="MR539" i="10"/>
  <c r="MQ539" i="10"/>
  <c r="MP539" i="10"/>
  <c r="MO539" i="10"/>
  <c r="MN539" i="10"/>
  <c r="MM539" i="10"/>
  <c r="ML539" i="10"/>
  <c r="MK539" i="10"/>
  <c r="MJ539" i="10"/>
  <c r="MI539" i="10"/>
  <c r="MH539" i="10"/>
  <c r="MG539" i="10"/>
  <c r="MF539" i="10"/>
  <c r="ME539" i="10"/>
  <c r="MD539" i="10"/>
  <c r="MC539" i="10"/>
  <c r="MB539" i="10"/>
  <c r="MA539" i="10"/>
  <c r="LZ539" i="10"/>
  <c r="LY539" i="10"/>
  <c r="LX539" i="10"/>
  <c r="LW539" i="10"/>
  <c r="LV539" i="10"/>
  <c r="LU539" i="10"/>
  <c r="LT539" i="10"/>
  <c r="LS539" i="10"/>
  <c r="LR539" i="10"/>
  <c r="LQ539" i="10"/>
  <c r="LP539" i="10"/>
  <c r="LO539" i="10"/>
  <c r="LN539" i="10"/>
  <c r="LM539" i="10"/>
  <c r="LL539" i="10"/>
  <c r="LK539" i="10"/>
  <c r="LJ539" i="10"/>
  <c r="LI539" i="10"/>
  <c r="LH539" i="10"/>
  <c r="LG539" i="10"/>
  <c r="LF539" i="10"/>
  <c r="LE539" i="10"/>
  <c r="LD539" i="10"/>
  <c r="LC539" i="10"/>
  <c r="LB539" i="10"/>
  <c r="LA539" i="10"/>
  <c r="KZ539" i="10"/>
  <c r="KY539" i="10"/>
  <c r="KX539" i="10"/>
  <c r="KW539" i="10"/>
  <c r="KV539" i="10"/>
  <c r="KU539" i="10"/>
  <c r="KT539" i="10"/>
  <c r="KS539" i="10"/>
  <c r="KR539" i="10"/>
  <c r="KQ539" i="10"/>
  <c r="KP539" i="10"/>
  <c r="KO539" i="10"/>
  <c r="KN539" i="10"/>
  <c r="KM539" i="10"/>
  <c r="KL539" i="10"/>
  <c r="KK539" i="10"/>
  <c r="KJ539" i="10"/>
  <c r="KI539" i="10"/>
  <c r="KH539" i="10"/>
  <c r="KG539" i="10"/>
  <c r="KF539" i="10"/>
  <c r="KE539" i="10"/>
  <c r="KD539" i="10"/>
  <c r="KC539" i="10"/>
  <c r="KB539" i="10"/>
  <c r="KA539" i="10"/>
  <c r="JZ539" i="10"/>
  <c r="JY539" i="10"/>
  <c r="JX539" i="10"/>
  <c r="JW539" i="10"/>
  <c r="JV539" i="10"/>
  <c r="JU539" i="10"/>
  <c r="JT539" i="10"/>
  <c r="JS539" i="10"/>
  <c r="JR539" i="10"/>
  <c r="JQ539" i="10"/>
  <c r="JP539" i="10"/>
  <c r="JO539" i="10"/>
  <c r="JN539" i="10"/>
  <c r="JM539" i="10"/>
  <c r="JL539" i="10"/>
  <c r="JK539" i="10"/>
  <c r="JJ539" i="10"/>
  <c r="JI539" i="10"/>
  <c r="JH539" i="10"/>
  <c r="JG539" i="10"/>
  <c r="JF539" i="10"/>
  <c r="JE539" i="10"/>
  <c r="JD539" i="10"/>
  <c r="JC539" i="10"/>
  <c r="JB539" i="10"/>
  <c r="JA539" i="10"/>
  <c r="IZ539" i="10"/>
  <c r="IY539" i="10"/>
  <c r="IX539" i="10"/>
  <c r="IW539" i="10"/>
  <c r="IV539" i="10"/>
  <c r="IU539" i="10"/>
  <c r="IT539" i="10"/>
  <c r="IS539" i="10"/>
  <c r="IR539" i="10"/>
  <c r="IQ539" i="10"/>
  <c r="IP539" i="10"/>
  <c r="IO539" i="10"/>
  <c r="IN539" i="10"/>
  <c r="IM539" i="10"/>
  <c r="IL539" i="10"/>
  <c r="IK539" i="10"/>
  <c r="IJ539" i="10"/>
  <c r="II539" i="10"/>
  <c r="IH539" i="10"/>
  <c r="IG539" i="10"/>
  <c r="IF539" i="10"/>
  <c r="IE539" i="10"/>
  <c r="ID539" i="10"/>
  <c r="IC539" i="10"/>
  <c r="IB539" i="10"/>
  <c r="IA539" i="10"/>
  <c r="HZ539" i="10"/>
  <c r="HY539" i="10"/>
  <c r="HX539" i="10"/>
  <c r="HW539" i="10"/>
  <c r="HV539" i="10"/>
  <c r="HU539" i="10"/>
  <c r="HT539" i="10"/>
  <c r="HS539" i="10"/>
  <c r="HR539" i="10"/>
  <c r="HQ539" i="10"/>
  <c r="HP539" i="10"/>
  <c r="HO539" i="10"/>
  <c r="HN539" i="10"/>
  <c r="HM539" i="10"/>
  <c r="HL539" i="10"/>
  <c r="HK539" i="10"/>
  <c r="HJ539" i="10"/>
  <c r="HI539" i="10"/>
  <c r="HH539" i="10"/>
  <c r="HG539" i="10"/>
  <c r="HF539" i="10"/>
  <c r="HE539" i="10"/>
  <c r="HD539" i="10"/>
  <c r="HC539" i="10"/>
  <c r="HB539" i="10"/>
  <c r="HA539" i="10"/>
  <c r="GZ539" i="10"/>
  <c r="GY539" i="10"/>
  <c r="GX539" i="10"/>
  <c r="GW539" i="10"/>
  <c r="GV539" i="10"/>
  <c r="GU539" i="10"/>
  <c r="GT539" i="10"/>
  <c r="GS539" i="10"/>
  <c r="GR539" i="10"/>
  <c r="GQ539" i="10"/>
  <c r="GP539" i="10"/>
  <c r="GO539" i="10"/>
  <c r="GN539" i="10"/>
  <c r="GM539" i="10"/>
  <c r="GL539" i="10"/>
  <c r="GK539" i="10"/>
  <c r="GJ539" i="10"/>
  <c r="GI539" i="10"/>
  <c r="GH539" i="10"/>
  <c r="GG539" i="10"/>
  <c r="GF539" i="10"/>
  <c r="GE539" i="10"/>
  <c r="GD539" i="10"/>
  <c r="GC539" i="10"/>
  <c r="GB539" i="10"/>
  <c r="GA539" i="10"/>
  <c r="FZ539" i="10"/>
  <c r="FY539" i="10"/>
  <c r="FX539" i="10"/>
  <c r="FW539" i="10"/>
  <c r="FV539" i="10"/>
  <c r="FU539" i="10"/>
  <c r="FT539" i="10"/>
  <c r="FS539" i="10"/>
  <c r="FR539" i="10"/>
  <c r="FQ539" i="10"/>
  <c r="FP539" i="10"/>
  <c r="FO539" i="10"/>
  <c r="FN539" i="10"/>
  <c r="FM539" i="10"/>
  <c r="FL539" i="10"/>
  <c r="FK539" i="10"/>
  <c r="FJ539" i="10"/>
  <c r="FI539" i="10"/>
  <c r="FH539" i="10"/>
  <c r="FG539" i="10"/>
  <c r="FF539" i="10"/>
  <c r="FE539" i="10"/>
  <c r="FD539" i="10"/>
  <c r="FC539" i="10"/>
  <c r="FB539" i="10"/>
  <c r="FA539" i="10"/>
  <c r="EZ539" i="10"/>
  <c r="EY539" i="10"/>
  <c r="EX539" i="10"/>
  <c r="EW539" i="10"/>
  <c r="EV539" i="10"/>
  <c r="EU539" i="10"/>
  <c r="ET539" i="10"/>
  <c r="ES539" i="10"/>
  <c r="ER539" i="10"/>
  <c r="EQ539" i="10"/>
  <c r="EP539" i="10"/>
  <c r="EO539" i="10"/>
  <c r="EN539" i="10"/>
  <c r="EM539" i="10"/>
  <c r="EL539" i="10"/>
  <c r="EK539" i="10"/>
  <c r="EJ539" i="10"/>
  <c r="EI539" i="10"/>
  <c r="EH539" i="10"/>
  <c r="EG539" i="10"/>
  <c r="EF539" i="10"/>
  <c r="EE539" i="10"/>
  <c r="ED539" i="10"/>
  <c r="EC539" i="10"/>
  <c r="EB539" i="10"/>
  <c r="EA539" i="10"/>
  <c r="DZ539" i="10"/>
  <c r="DY539" i="10"/>
  <c r="DX539" i="10"/>
  <c r="DW539" i="10"/>
  <c r="DV539" i="10"/>
  <c r="DU539" i="10"/>
  <c r="DT539" i="10"/>
  <c r="DS539" i="10"/>
  <c r="DR539" i="10"/>
  <c r="DQ539" i="10"/>
  <c r="DP539" i="10"/>
  <c r="DO539" i="10"/>
  <c r="DN539" i="10"/>
  <c r="DM539" i="10"/>
  <c r="DL539" i="10"/>
  <c r="DK539" i="10"/>
  <c r="DJ539" i="10"/>
  <c r="DI539" i="10"/>
  <c r="DH539" i="10"/>
  <c r="DG539" i="10"/>
  <c r="DF539" i="10"/>
  <c r="DE539" i="10"/>
  <c r="DD539" i="10"/>
  <c r="DC539" i="10"/>
  <c r="DB539" i="10"/>
  <c r="DA539" i="10"/>
  <c r="CZ539" i="10"/>
  <c r="CY539" i="10"/>
  <c r="CX539" i="10"/>
  <c r="CW539" i="10"/>
  <c r="CV539" i="10"/>
  <c r="CU539" i="10"/>
  <c r="CT539" i="10"/>
  <c r="CS539" i="10"/>
  <c r="CR539" i="10"/>
  <c r="CQ539" i="10"/>
  <c r="CP539" i="10"/>
  <c r="CO539" i="10"/>
  <c r="CN539" i="10"/>
  <c r="CM539" i="10"/>
  <c r="CL539" i="10"/>
  <c r="CK539" i="10"/>
  <c r="CJ539" i="10"/>
  <c r="CI539" i="10"/>
  <c r="CH539" i="10"/>
  <c r="CG539" i="10"/>
  <c r="CF539" i="10"/>
  <c r="CE539" i="10"/>
  <c r="CD539" i="10"/>
  <c r="CC539" i="10"/>
  <c r="CB539" i="10"/>
  <c r="CA539" i="10"/>
  <c r="BZ539" i="10"/>
  <c r="BY539" i="10"/>
  <c r="BX539" i="10"/>
  <c r="BW539" i="10"/>
  <c r="BV539" i="10"/>
  <c r="BU539" i="10"/>
  <c r="BT539" i="10"/>
  <c r="BS539" i="10"/>
  <c r="BR539" i="10"/>
  <c r="BQ539" i="10"/>
  <c r="BP539" i="10"/>
  <c r="BO539" i="10"/>
  <c r="BN539" i="10"/>
  <c r="BM539" i="10"/>
  <c r="BL539" i="10"/>
  <c r="BK539" i="10"/>
  <c r="BJ539" i="10"/>
  <c r="BI539" i="10"/>
  <c r="BH539" i="10"/>
  <c r="BG539" i="10"/>
  <c r="BF539" i="10"/>
  <c r="BE539" i="10"/>
  <c r="BD539" i="10"/>
  <c r="BC539" i="10"/>
  <c r="BB539" i="10"/>
  <c r="BA539" i="10"/>
  <c r="AZ539" i="10"/>
  <c r="AY539" i="10"/>
  <c r="AX539" i="10"/>
  <c r="AW539" i="10"/>
  <c r="AV539" i="10"/>
  <c r="AU539" i="10"/>
  <c r="AT539" i="10"/>
  <c r="AS539" i="10"/>
  <c r="AR539" i="10"/>
  <c r="AQ539" i="10"/>
  <c r="AP539" i="10"/>
  <c r="AO539" i="10"/>
  <c r="AN539" i="10"/>
  <c r="AM539" i="10"/>
  <c r="AL539" i="10"/>
  <c r="AK539" i="10"/>
  <c r="AJ539" i="10"/>
  <c r="AI539" i="10"/>
  <c r="AH539" i="10"/>
  <c r="AG539" i="10"/>
  <c r="AF539" i="10"/>
  <c r="AE539" i="10"/>
  <c r="AD539" i="10"/>
  <c r="AC539" i="10"/>
  <c r="AB539" i="10"/>
  <c r="AA539" i="10"/>
  <c r="Z539" i="10"/>
  <c r="Y539" i="10"/>
  <c r="X539" i="10"/>
  <c r="W539" i="10"/>
  <c r="V539" i="10"/>
  <c r="U539" i="10"/>
  <c r="T539" i="10"/>
  <c r="S539" i="10"/>
  <c r="R539" i="10"/>
  <c r="Q539" i="10"/>
  <c r="P539" i="10"/>
  <c r="O539" i="10"/>
  <c r="ALZ538" i="10"/>
  <c r="ALY538" i="10"/>
  <c r="ALX538" i="10"/>
  <c r="ALW538" i="10"/>
  <c r="ALV538" i="10"/>
  <c r="ALU538" i="10"/>
  <c r="ALT538" i="10"/>
  <c r="ALS538" i="10"/>
  <c r="ALR538" i="10"/>
  <c r="ALQ538" i="10"/>
  <c r="ALP538" i="10"/>
  <c r="ALO538" i="10"/>
  <c r="ALN538" i="10"/>
  <c r="ALM538" i="10"/>
  <c r="ALL538" i="10"/>
  <c r="ALK538" i="10"/>
  <c r="ALJ538" i="10"/>
  <c r="ALI538" i="10"/>
  <c r="ALH538" i="10"/>
  <c r="ALG538" i="10"/>
  <c r="ALF538" i="10"/>
  <c r="ALE538" i="10"/>
  <c r="ALD538" i="10"/>
  <c r="ALC538" i="10"/>
  <c r="ALB538" i="10"/>
  <c r="ALA538" i="10"/>
  <c r="AKZ538" i="10"/>
  <c r="AKY538" i="10"/>
  <c r="AKX538" i="10"/>
  <c r="AKW538" i="10"/>
  <c r="AKV538" i="10"/>
  <c r="AKU538" i="10"/>
  <c r="AKT538" i="10"/>
  <c r="AKS538" i="10"/>
  <c r="AKR538" i="10"/>
  <c r="AKQ538" i="10"/>
  <c r="AKP538" i="10"/>
  <c r="AKO538" i="10"/>
  <c r="AKN538" i="10"/>
  <c r="AKM538" i="10"/>
  <c r="AKL538" i="10"/>
  <c r="AKK538" i="10"/>
  <c r="AKJ538" i="10"/>
  <c r="AKI538" i="10"/>
  <c r="AKH538" i="10"/>
  <c r="AKG538" i="10"/>
  <c r="AKF538" i="10"/>
  <c r="AKE538" i="10"/>
  <c r="AKD538" i="10"/>
  <c r="AKC538" i="10"/>
  <c r="AKB538" i="10"/>
  <c r="AKA538" i="10"/>
  <c r="AJZ538" i="10"/>
  <c r="AJY538" i="10"/>
  <c r="AJX538" i="10"/>
  <c r="AJW538" i="10"/>
  <c r="AJV538" i="10"/>
  <c r="AJU538" i="10"/>
  <c r="AJT538" i="10"/>
  <c r="AJS538" i="10"/>
  <c r="AJR538" i="10"/>
  <c r="AJQ538" i="10"/>
  <c r="AJP538" i="10"/>
  <c r="AJO538" i="10"/>
  <c r="AJN538" i="10"/>
  <c r="AJM538" i="10"/>
  <c r="AJL538" i="10"/>
  <c r="AJK538" i="10"/>
  <c r="AJJ538" i="10"/>
  <c r="AJI538" i="10"/>
  <c r="AJH538" i="10"/>
  <c r="AJG538" i="10"/>
  <c r="AJF538" i="10"/>
  <c r="AJE538" i="10"/>
  <c r="AJD538" i="10"/>
  <c r="AJC538" i="10"/>
  <c r="AJB538" i="10"/>
  <c r="AJA538" i="10"/>
  <c r="AIZ538" i="10"/>
  <c r="AIY538" i="10"/>
  <c r="AIX538" i="10"/>
  <c r="AIW538" i="10"/>
  <c r="AIV538" i="10"/>
  <c r="AIU538" i="10"/>
  <c r="AIT538" i="10"/>
  <c r="AIS538" i="10"/>
  <c r="AIR538" i="10"/>
  <c r="AIQ538" i="10"/>
  <c r="AIP538" i="10"/>
  <c r="AIO538" i="10"/>
  <c r="AIN538" i="10"/>
  <c r="AIM538" i="10"/>
  <c r="AIL538" i="10"/>
  <c r="AIK538" i="10"/>
  <c r="AIJ538" i="10"/>
  <c r="AII538" i="10"/>
  <c r="AIH538" i="10"/>
  <c r="AIG538" i="10"/>
  <c r="AIF538" i="10"/>
  <c r="AIE538" i="10"/>
  <c r="AID538" i="10"/>
  <c r="AIC538" i="10"/>
  <c r="AIB538" i="10"/>
  <c r="AIA538" i="10"/>
  <c r="AHZ538" i="10"/>
  <c r="AHY538" i="10"/>
  <c r="AHX538" i="10"/>
  <c r="AHW538" i="10"/>
  <c r="AHV538" i="10"/>
  <c r="AHU538" i="10"/>
  <c r="AHT538" i="10"/>
  <c r="AHS538" i="10"/>
  <c r="AHR538" i="10"/>
  <c r="AHQ538" i="10"/>
  <c r="AHP538" i="10"/>
  <c r="AHO538" i="10"/>
  <c r="AHN538" i="10"/>
  <c r="AHM538" i="10"/>
  <c r="AHL538" i="10"/>
  <c r="AHK538" i="10"/>
  <c r="AHJ538" i="10"/>
  <c r="AHI538" i="10"/>
  <c r="AHH538" i="10"/>
  <c r="AHG538" i="10"/>
  <c r="AHF538" i="10"/>
  <c r="AHE538" i="10"/>
  <c r="AHD538" i="10"/>
  <c r="AHC538" i="10"/>
  <c r="AHB538" i="10"/>
  <c r="AHA538" i="10"/>
  <c r="AGZ538" i="10"/>
  <c r="AGY538" i="10"/>
  <c r="AGX538" i="10"/>
  <c r="AGW538" i="10"/>
  <c r="AGV538" i="10"/>
  <c r="AGU538" i="10"/>
  <c r="AGT538" i="10"/>
  <c r="AGS538" i="10"/>
  <c r="AGR538" i="10"/>
  <c r="AGQ538" i="10"/>
  <c r="AGP538" i="10"/>
  <c r="AGO538" i="10"/>
  <c r="AGN538" i="10"/>
  <c r="AGM538" i="10"/>
  <c r="AGL538" i="10"/>
  <c r="AGK538" i="10"/>
  <c r="AGJ538" i="10"/>
  <c r="AGI538" i="10"/>
  <c r="AGH538" i="10"/>
  <c r="AGG538" i="10"/>
  <c r="AGF538" i="10"/>
  <c r="AGE538" i="10"/>
  <c r="AGD538" i="10"/>
  <c r="AGC538" i="10"/>
  <c r="AGB538" i="10"/>
  <c r="AGA538" i="10"/>
  <c r="AFZ538" i="10"/>
  <c r="AFY538" i="10"/>
  <c r="AFX538" i="10"/>
  <c r="AFW538" i="10"/>
  <c r="AFV538" i="10"/>
  <c r="AFU538" i="10"/>
  <c r="AFT538" i="10"/>
  <c r="AFS538" i="10"/>
  <c r="AFR538" i="10"/>
  <c r="AFQ538" i="10"/>
  <c r="AFP538" i="10"/>
  <c r="AFO538" i="10"/>
  <c r="AFN538" i="10"/>
  <c r="AFM538" i="10"/>
  <c r="AFL538" i="10"/>
  <c r="AFK538" i="10"/>
  <c r="AFJ538" i="10"/>
  <c r="AFI538" i="10"/>
  <c r="AFH538" i="10"/>
  <c r="AFG538" i="10"/>
  <c r="AFF538" i="10"/>
  <c r="AFE538" i="10"/>
  <c r="AFD538" i="10"/>
  <c r="AFC538" i="10"/>
  <c r="AFB538" i="10"/>
  <c r="AFA538" i="10"/>
  <c r="AEZ538" i="10"/>
  <c r="AEY538" i="10"/>
  <c r="AEX538" i="10"/>
  <c r="AEW538" i="10"/>
  <c r="AEV538" i="10"/>
  <c r="AEU538" i="10"/>
  <c r="AET538" i="10"/>
  <c r="AES538" i="10"/>
  <c r="AER538" i="10"/>
  <c r="AEQ538" i="10"/>
  <c r="AEP538" i="10"/>
  <c r="AEO538" i="10"/>
  <c r="AEN538" i="10"/>
  <c r="AEM538" i="10"/>
  <c r="AEL538" i="10"/>
  <c r="AEK538" i="10"/>
  <c r="AEJ538" i="10"/>
  <c r="AEI538" i="10"/>
  <c r="AEH538" i="10"/>
  <c r="AEG538" i="10"/>
  <c r="AEF538" i="10"/>
  <c r="AEE538" i="10"/>
  <c r="AED538" i="10"/>
  <c r="AEC538" i="10"/>
  <c r="AEB538" i="10"/>
  <c r="AEA538" i="10"/>
  <c r="ADZ538" i="10"/>
  <c r="ADY538" i="10"/>
  <c r="ADX538" i="10"/>
  <c r="ADW538" i="10"/>
  <c r="ADV538" i="10"/>
  <c r="ADU538" i="10"/>
  <c r="ADT538" i="10"/>
  <c r="ADS538" i="10"/>
  <c r="ADR538" i="10"/>
  <c r="ADQ538" i="10"/>
  <c r="ADP538" i="10"/>
  <c r="ADO538" i="10"/>
  <c r="ADN538" i="10"/>
  <c r="ADM538" i="10"/>
  <c r="ADL538" i="10"/>
  <c r="ADK538" i="10"/>
  <c r="ADJ538" i="10"/>
  <c r="ADI538" i="10"/>
  <c r="ADH538" i="10"/>
  <c r="ADG538" i="10"/>
  <c r="ADF538" i="10"/>
  <c r="ADE538" i="10"/>
  <c r="ADD538" i="10"/>
  <c r="ADC538" i="10"/>
  <c r="ADB538" i="10"/>
  <c r="ADA538" i="10"/>
  <c r="ACZ538" i="10"/>
  <c r="ACY538" i="10"/>
  <c r="ACX538" i="10"/>
  <c r="ACW538" i="10"/>
  <c r="ACV538" i="10"/>
  <c r="ACU538" i="10"/>
  <c r="ACT538" i="10"/>
  <c r="ACS538" i="10"/>
  <c r="ACR538" i="10"/>
  <c r="ACQ538" i="10"/>
  <c r="ACP538" i="10"/>
  <c r="ACO538" i="10"/>
  <c r="ACN538" i="10"/>
  <c r="ACM538" i="10"/>
  <c r="ACL538" i="10"/>
  <c r="ACK538" i="10"/>
  <c r="ACJ538" i="10"/>
  <c r="ACI538" i="10"/>
  <c r="ACH538" i="10"/>
  <c r="ACG538" i="10"/>
  <c r="ACF538" i="10"/>
  <c r="ACE538" i="10"/>
  <c r="ACD538" i="10"/>
  <c r="ACC538" i="10"/>
  <c r="ACB538" i="10"/>
  <c r="ACA538" i="10"/>
  <c r="ABZ538" i="10"/>
  <c r="ABY538" i="10"/>
  <c r="ABX538" i="10"/>
  <c r="ABW538" i="10"/>
  <c r="ABV538" i="10"/>
  <c r="ABU538" i="10"/>
  <c r="ABT538" i="10"/>
  <c r="ABS538" i="10"/>
  <c r="ABR538" i="10"/>
  <c r="ABQ538" i="10"/>
  <c r="ABP538" i="10"/>
  <c r="ABO538" i="10"/>
  <c r="ABN538" i="10"/>
  <c r="ABM538" i="10"/>
  <c r="ABL538" i="10"/>
  <c r="ABK538" i="10"/>
  <c r="ABJ538" i="10"/>
  <c r="ABI538" i="10"/>
  <c r="ABH538" i="10"/>
  <c r="ABG538" i="10"/>
  <c r="ABF538" i="10"/>
  <c r="ABE538" i="10"/>
  <c r="ABD538" i="10"/>
  <c r="ABC538" i="10"/>
  <c r="ABB538" i="10"/>
  <c r="ABA538" i="10"/>
  <c r="AAZ538" i="10"/>
  <c r="AAY538" i="10"/>
  <c r="AAX538" i="10"/>
  <c r="AAW538" i="10"/>
  <c r="AAV538" i="10"/>
  <c r="AAU538" i="10"/>
  <c r="AAT538" i="10"/>
  <c r="AAS538" i="10"/>
  <c r="AAR538" i="10"/>
  <c r="AAQ538" i="10"/>
  <c r="AAP538" i="10"/>
  <c r="AAO538" i="10"/>
  <c r="AAN538" i="10"/>
  <c r="AAM538" i="10"/>
  <c r="AAL538" i="10"/>
  <c r="AAK538" i="10"/>
  <c r="AAJ538" i="10"/>
  <c r="AAI538" i="10"/>
  <c r="AAH538" i="10"/>
  <c r="AAG538" i="10"/>
  <c r="AAF538" i="10"/>
  <c r="AAE538" i="10"/>
  <c r="AAD538" i="10"/>
  <c r="AAC538" i="10"/>
  <c r="AAB538" i="10"/>
  <c r="AAA538" i="10"/>
  <c r="ZZ538" i="10"/>
  <c r="ZY538" i="10"/>
  <c r="ZX538" i="10"/>
  <c r="ZW538" i="10"/>
  <c r="ZV538" i="10"/>
  <c r="ZU538" i="10"/>
  <c r="ZT538" i="10"/>
  <c r="ZS538" i="10"/>
  <c r="ZR538" i="10"/>
  <c r="ZQ538" i="10"/>
  <c r="ZP538" i="10"/>
  <c r="ZO538" i="10"/>
  <c r="ZN538" i="10"/>
  <c r="ZM538" i="10"/>
  <c r="ZL538" i="10"/>
  <c r="ZK538" i="10"/>
  <c r="ZJ538" i="10"/>
  <c r="ZI538" i="10"/>
  <c r="ZH538" i="10"/>
  <c r="ZG538" i="10"/>
  <c r="ZF538" i="10"/>
  <c r="ZE538" i="10"/>
  <c r="ZD538" i="10"/>
  <c r="ZC538" i="10"/>
  <c r="ZB538" i="10"/>
  <c r="ZA538" i="10"/>
  <c r="YZ538" i="10"/>
  <c r="YY538" i="10"/>
  <c r="YX538" i="10"/>
  <c r="YW538" i="10"/>
  <c r="YV538" i="10"/>
  <c r="YU538" i="10"/>
  <c r="YT538" i="10"/>
  <c r="YS538" i="10"/>
  <c r="YR538" i="10"/>
  <c r="YQ538" i="10"/>
  <c r="YP538" i="10"/>
  <c r="YO538" i="10"/>
  <c r="YN538" i="10"/>
  <c r="YM538" i="10"/>
  <c r="YL538" i="10"/>
  <c r="YK538" i="10"/>
  <c r="YJ538" i="10"/>
  <c r="YI538" i="10"/>
  <c r="YH538" i="10"/>
  <c r="YG538" i="10"/>
  <c r="YF538" i="10"/>
  <c r="YE538" i="10"/>
  <c r="YD538" i="10"/>
  <c r="YC538" i="10"/>
  <c r="YB538" i="10"/>
  <c r="YA538" i="10"/>
  <c r="XZ538" i="10"/>
  <c r="XY538" i="10"/>
  <c r="XX538" i="10"/>
  <c r="XW538" i="10"/>
  <c r="XV538" i="10"/>
  <c r="XU538" i="10"/>
  <c r="XT538" i="10"/>
  <c r="XS538" i="10"/>
  <c r="XR538" i="10"/>
  <c r="XQ538" i="10"/>
  <c r="XP538" i="10"/>
  <c r="XO538" i="10"/>
  <c r="XN538" i="10"/>
  <c r="XM538" i="10"/>
  <c r="XL538" i="10"/>
  <c r="XK538" i="10"/>
  <c r="XJ538" i="10"/>
  <c r="XI538" i="10"/>
  <c r="XH538" i="10"/>
  <c r="XG538" i="10"/>
  <c r="XF538" i="10"/>
  <c r="XE538" i="10"/>
  <c r="XD538" i="10"/>
  <c r="XC538" i="10"/>
  <c r="XB538" i="10"/>
  <c r="XA538" i="10"/>
  <c r="WZ538" i="10"/>
  <c r="WY538" i="10"/>
  <c r="WX538" i="10"/>
  <c r="WW538" i="10"/>
  <c r="WV538" i="10"/>
  <c r="WU538" i="10"/>
  <c r="WT538" i="10"/>
  <c r="WS538" i="10"/>
  <c r="WR538" i="10"/>
  <c r="WQ538" i="10"/>
  <c r="WP538" i="10"/>
  <c r="WO538" i="10"/>
  <c r="WN538" i="10"/>
  <c r="WM538" i="10"/>
  <c r="WL538" i="10"/>
  <c r="WK538" i="10"/>
  <c r="WJ538" i="10"/>
  <c r="WI538" i="10"/>
  <c r="WH538" i="10"/>
  <c r="WG538" i="10"/>
  <c r="WF538" i="10"/>
  <c r="WE538" i="10"/>
  <c r="WD538" i="10"/>
  <c r="WC538" i="10"/>
  <c r="WB538" i="10"/>
  <c r="WA538" i="10"/>
  <c r="VZ538" i="10"/>
  <c r="VY538" i="10"/>
  <c r="VX538" i="10"/>
  <c r="VW538" i="10"/>
  <c r="VV538" i="10"/>
  <c r="VU538" i="10"/>
  <c r="VT538" i="10"/>
  <c r="VS538" i="10"/>
  <c r="VR538" i="10"/>
  <c r="VQ538" i="10"/>
  <c r="VP538" i="10"/>
  <c r="VO538" i="10"/>
  <c r="VN538" i="10"/>
  <c r="VM538" i="10"/>
  <c r="VL538" i="10"/>
  <c r="VK538" i="10"/>
  <c r="VJ538" i="10"/>
  <c r="VI538" i="10"/>
  <c r="VH538" i="10"/>
  <c r="VG538" i="10"/>
  <c r="VF538" i="10"/>
  <c r="VE538" i="10"/>
  <c r="VD538" i="10"/>
  <c r="VC538" i="10"/>
  <c r="VB538" i="10"/>
  <c r="VA538" i="10"/>
  <c r="UZ538" i="10"/>
  <c r="UY538" i="10"/>
  <c r="UX538" i="10"/>
  <c r="UW538" i="10"/>
  <c r="UV538" i="10"/>
  <c r="UU538" i="10"/>
  <c r="UT538" i="10"/>
  <c r="US538" i="10"/>
  <c r="UR538" i="10"/>
  <c r="UQ538" i="10"/>
  <c r="UP538" i="10"/>
  <c r="UO538" i="10"/>
  <c r="UN538" i="10"/>
  <c r="UM538" i="10"/>
  <c r="UL538" i="10"/>
  <c r="UK538" i="10"/>
  <c r="UJ538" i="10"/>
  <c r="UI538" i="10"/>
  <c r="UH538" i="10"/>
  <c r="UG538" i="10"/>
  <c r="UF538" i="10"/>
  <c r="UE538" i="10"/>
  <c r="UD538" i="10"/>
  <c r="UC538" i="10"/>
  <c r="UB538" i="10"/>
  <c r="UA538" i="10"/>
  <c r="TZ538" i="10"/>
  <c r="TY538" i="10"/>
  <c r="TX538" i="10"/>
  <c r="TW538" i="10"/>
  <c r="TV538" i="10"/>
  <c r="TU538" i="10"/>
  <c r="TT538" i="10"/>
  <c r="TS538" i="10"/>
  <c r="TR538" i="10"/>
  <c r="TQ538" i="10"/>
  <c r="TP538" i="10"/>
  <c r="TO538" i="10"/>
  <c r="TN538" i="10"/>
  <c r="TM538" i="10"/>
  <c r="TL538" i="10"/>
  <c r="TK538" i="10"/>
  <c r="TJ538" i="10"/>
  <c r="TI538" i="10"/>
  <c r="TH538" i="10"/>
  <c r="TG538" i="10"/>
  <c r="TF538" i="10"/>
  <c r="TE538" i="10"/>
  <c r="TD538" i="10"/>
  <c r="TC538" i="10"/>
  <c r="TB538" i="10"/>
  <c r="TA538" i="10"/>
  <c r="SZ538" i="10"/>
  <c r="SY538" i="10"/>
  <c r="SX538" i="10"/>
  <c r="SW538" i="10"/>
  <c r="SV538" i="10"/>
  <c r="SU538" i="10"/>
  <c r="ST538" i="10"/>
  <c r="SS538" i="10"/>
  <c r="SR538" i="10"/>
  <c r="SQ538" i="10"/>
  <c r="SP538" i="10"/>
  <c r="SO538" i="10"/>
  <c r="SN538" i="10"/>
  <c r="SM538" i="10"/>
  <c r="SL538" i="10"/>
  <c r="SK538" i="10"/>
  <c r="SJ538" i="10"/>
  <c r="SI538" i="10"/>
  <c r="SH538" i="10"/>
  <c r="SG538" i="10"/>
  <c r="SF538" i="10"/>
  <c r="SE538" i="10"/>
  <c r="SD538" i="10"/>
  <c r="SC538" i="10"/>
  <c r="SB538" i="10"/>
  <c r="SA538" i="10"/>
  <c r="RZ538" i="10"/>
  <c r="RY538" i="10"/>
  <c r="RX538" i="10"/>
  <c r="RW538" i="10"/>
  <c r="RV538" i="10"/>
  <c r="RU538" i="10"/>
  <c r="RT538" i="10"/>
  <c r="RS538" i="10"/>
  <c r="RR538" i="10"/>
  <c r="RQ538" i="10"/>
  <c r="RP538" i="10"/>
  <c r="RO538" i="10"/>
  <c r="RN538" i="10"/>
  <c r="RM538" i="10"/>
  <c r="RL538" i="10"/>
  <c r="RK538" i="10"/>
  <c r="RJ538" i="10"/>
  <c r="RI538" i="10"/>
  <c r="RH538" i="10"/>
  <c r="RG538" i="10"/>
  <c r="RF538" i="10"/>
  <c r="RE538" i="10"/>
  <c r="RD538" i="10"/>
  <c r="RC538" i="10"/>
  <c r="RB538" i="10"/>
  <c r="RA538" i="10"/>
  <c r="QZ538" i="10"/>
  <c r="QY538" i="10"/>
  <c r="QX538" i="10"/>
  <c r="QW538" i="10"/>
  <c r="QV538" i="10"/>
  <c r="QU538" i="10"/>
  <c r="QT538" i="10"/>
  <c r="QS538" i="10"/>
  <c r="QR538" i="10"/>
  <c r="QQ538" i="10"/>
  <c r="QP538" i="10"/>
  <c r="QO538" i="10"/>
  <c r="QN538" i="10"/>
  <c r="QM538" i="10"/>
  <c r="QL538" i="10"/>
  <c r="QK538" i="10"/>
  <c r="QJ538" i="10"/>
  <c r="QI538" i="10"/>
  <c r="QH538" i="10"/>
  <c r="QG538" i="10"/>
  <c r="QF538" i="10"/>
  <c r="QE538" i="10"/>
  <c r="QD538" i="10"/>
  <c r="QC538" i="10"/>
  <c r="QB538" i="10"/>
  <c r="QA538" i="10"/>
  <c r="PZ538" i="10"/>
  <c r="PY538" i="10"/>
  <c r="PX538" i="10"/>
  <c r="PW538" i="10"/>
  <c r="PV538" i="10"/>
  <c r="PU538" i="10"/>
  <c r="PT538" i="10"/>
  <c r="PS538" i="10"/>
  <c r="PR538" i="10"/>
  <c r="PQ538" i="10"/>
  <c r="PP538" i="10"/>
  <c r="PO538" i="10"/>
  <c r="PN538" i="10"/>
  <c r="PM538" i="10"/>
  <c r="PL538" i="10"/>
  <c r="PK538" i="10"/>
  <c r="PJ538" i="10"/>
  <c r="PI538" i="10"/>
  <c r="PH538" i="10"/>
  <c r="PG538" i="10"/>
  <c r="PF538" i="10"/>
  <c r="PE538" i="10"/>
  <c r="PD538" i="10"/>
  <c r="PC538" i="10"/>
  <c r="PB538" i="10"/>
  <c r="PA538" i="10"/>
  <c r="OZ538" i="10"/>
  <c r="OY538" i="10"/>
  <c r="OX538" i="10"/>
  <c r="OW538" i="10"/>
  <c r="OV538" i="10"/>
  <c r="OU538" i="10"/>
  <c r="OT538" i="10"/>
  <c r="OS538" i="10"/>
  <c r="OR538" i="10"/>
  <c r="OQ538" i="10"/>
  <c r="OP538" i="10"/>
  <c r="OO538" i="10"/>
  <c r="ON538" i="10"/>
  <c r="OM538" i="10"/>
  <c r="OL538" i="10"/>
  <c r="OK538" i="10"/>
  <c r="OJ538" i="10"/>
  <c r="OI538" i="10"/>
  <c r="OH538" i="10"/>
  <c r="OG538" i="10"/>
  <c r="OF538" i="10"/>
  <c r="OE538" i="10"/>
  <c r="OD538" i="10"/>
  <c r="OC538" i="10"/>
  <c r="OB538" i="10"/>
  <c r="OA538" i="10"/>
  <c r="NZ538" i="10"/>
  <c r="NY538" i="10"/>
  <c r="NX538" i="10"/>
  <c r="NW538" i="10"/>
  <c r="NV538" i="10"/>
  <c r="NU538" i="10"/>
  <c r="NT538" i="10"/>
  <c r="NS538" i="10"/>
  <c r="NR538" i="10"/>
  <c r="NQ538" i="10"/>
  <c r="NP538" i="10"/>
  <c r="NO538" i="10"/>
  <c r="NN538" i="10"/>
  <c r="NM538" i="10"/>
  <c r="NL538" i="10"/>
  <c r="NK538" i="10"/>
  <c r="NJ538" i="10"/>
  <c r="NI538" i="10"/>
  <c r="NH538" i="10"/>
  <c r="NG538" i="10"/>
  <c r="NF538" i="10"/>
  <c r="NE538" i="10"/>
  <c r="ND538" i="10"/>
  <c r="NC538" i="10"/>
  <c r="NB538" i="10"/>
  <c r="NA538" i="10"/>
  <c r="MZ538" i="10"/>
  <c r="MY538" i="10"/>
  <c r="MX538" i="10"/>
  <c r="MW538" i="10"/>
  <c r="MV538" i="10"/>
  <c r="MU538" i="10"/>
  <c r="MT538" i="10"/>
  <c r="MS538" i="10"/>
  <c r="MR538" i="10"/>
  <c r="MQ538" i="10"/>
  <c r="MP538" i="10"/>
  <c r="MO538" i="10"/>
  <c r="MN538" i="10"/>
  <c r="MM538" i="10"/>
  <c r="ML538" i="10"/>
  <c r="MK538" i="10"/>
  <c r="MJ538" i="10"/>
  <c r="MI538" i="10"/>
  <c r="MH538" i="10"/>
  <c r="MG538" i="10"/>
  <c r="MF538" i="10"/>
  <c r="ME538" i="10"/>
  <c r="MD538" i="10"/>
  <c r="MC538" i="10"/>
  <c r="MB538" i="10"/>
  <c r="MA538" i="10"/>
  <c r="LZ538" i="10"/>
  <c r="LY538" i="10"/>
  <c r="LX538" i="10"/>
  <c r="LW538" i="10"/>
  <c r="LV538" i="10"/>
  <c r="LU538" i="10"/>
  <c r="LT538" i="10"/>
  <c r="LS538" i="10"/>
  <c r="LR538" i="10"/>
  <c r="LQ538" i="10"/>
  <c r="LP538" i="10"/>
  <c r="LO538" i="10"/>
  <c r="LN538" i="10"/>
  <c r="LM538" i="10"/>
  <c r="LL538" i="10"/>
  <c r="LK538" i="10"/>
  <c r="LJ538" i="10"/>
  <c r="LI538" i="10"/>
  <c r="LH538" i="10"/>
  <c r="LG538" i="10"/>
  <c r="LF538" i="10"/>
  <c r="LE538" i="10"/>
  <c r="LD538" i="10"/>
  <c r="LC538" i="10"/>
  <c r="LB538" i="10"/>
  <c r="LA538" i="10"/>
  <c r="KZ538" i="10"/>
  <c r="KY538" i="10"/>
  <c r="KX538" i="10"/>
  <c r="KW538" i="10"/>
  <c r="KV538" i="10"/>
  <c r="KU538" i="10"/>
  <c r="KT538" i="10"/>
  <c r="KS538" i="10"/>
  <c r="KR538" i="10"/>
  <c r="KQ538" i="10"/>
  <c r="KP538" i="10"/>
  <c r="KO538" i="10"/>
  <c r="KN538" i="10"/>
  <c r="KM538" i="10"/>
  <c r="KL538" i="10"/>
  <c r="KK538" i="10"/>
  <c r="KJ538" i="10"/>
  <c r="KI538" i="10"/>
  <c r="KH538" i="10"/>
  <c r="KG538" i="10"/>
  <c r="KF538" i="10"/>
  <c r="KE538" i="10"/>
  <c r="KD538" i="10"/>
  <c r="KC538" i="10"/>
  <c r="KB538" i="10"/>
  <c r="KA538" i="10"/>
  <c r="JZ538" i="10"/>
  <c r="JY538" i="10"/>
  <c r="JX538" i="10"/>
  <c r="JW538" i="10"/>
  <c r="JV538" i="10"/>
  <c r="JU538" i="10"/>
  <c r="JT538" i="10"/>
  <c r="JS538" i="10"/>
  <c r="JR538" i="10"/>
  <c r="JQ538" i="10"/>
  <c r="JP538" i="10"/>
  <c r="JO538" i="10"/>
  <c r="JN538" i="10"/>
  <c r="JM538" i="10"/>
  <c r="JL538" i="10"/>
  <c r="JK538" i="10"/>
  <c r="JJ538" i="10"/>
  <c r="JI538" i="10"/>
  <c r="JH538" i="10"/>
  <c r="JG538" i="10"/>
  <c r="JF538" i="10"/>
  <c r="JE538" i="10"/>
  <c r="JD538" i="10"/>
  <c r="JC538" i="10"/>
  <c r="JB538" i="10"/>
  <c r="JA538" i="10"/>
  <c r="IZ538" i="10"/>
  <c r="IY538" i="10"/>
  <c r="IX538" i="10"/>
  <c r="IW538" i="10"/>
  <c r="IV538" i="10"/>
  <c r="IU538" i="10"/>
  <c r="IT538" i="10"/>
  <c r="IS538" i="10"/>
  <c r="IR538" i="10"/>
  <c r="IQ538" i="10"/>
  <c r="IP538" i="10"/>
  <c r="IO538" i="10"/>
  <c r="IN538" i="10"/>
  <c r="IM538" i="10"/>
  <c r="IL538" i="10"/>
  <c r="IK538" i="10"/>
  <c r="IJ538" i="10"/>
  <c r="II538" i="10"/>
  <c r="IH538" i="10"/>
  <c r="IG538" i="10"/>
  <c r="IF538" i="10"/>
  <c r="IE538" i="10"/>
  <c r="ID538" i="10"/>
  <c r="IC538" i="10"/>
  <c r="IB538" i="10"/>
  <c r="IA538" i="10"/>
  <c r="HZ538" i="10"/>
  <c r="HY538" i="10"/>
  <c r="HX538" i="10"/>
  <c r="HW538" i="10"/>
  <c r="HV538" i="10"/>
  <c r="HU538" i="10"/>
  <c r="HT538" i="10"/>
  <c r="HS538" i="10"/>
  <c r="HR538" i="10"/>
  <c r="HQ538" i="10"/>
  <c r="HP538" i="10"/>
  <c r="HO538" i="10"/>
  <c r="HN538" i="10"/>
  <c r="HM538" i="10"/>
  <c r="HL538" i="10"/>
  <c r="HK538" i="10"/>
  <c r="HJ538" i="10"/>
  <c r="HI538" i="10"/>
  <c r="HH538" i="10"/>
  <c r="HG538" i="10"/>
  <c r="HF538" i="10"/>
  <c r="HE538" i="10"/>
  <c r="HD538" i="10"/>
  <c r="HC538" i="10"/>
  <c r="HB538" i="10"/>
  <c r="HA538" i="10"/>
  <c r="GZ538" i="10"/>
  <c r="GY538" i="10"/>
  <c r="GX538" i="10"/>
  <c r="GW538" i="10"/>
  <c r="GV538" i="10"/>
  <c r="GU538" i="10"/>
  <c r="GT538" i="10"/>
  <c r="GS538" i="10"/>
  <c r="GR538" i="10"/>
  <c r="GQ538" i="10"/>
  <c r="GP538" i="10"/>
  <c r="GO538" i="10"/>
  <c r="GN538" i="10"/>
  <c r="GM538" i="10"/>
  <c r="GL538" i="10"/>
  <c r="GK538" i="10"/>
  <c r="GJ538" i="10"/>
  <c r="GI538" i="10"/>
  <c r="GH538" i="10"/>
  <c r="GG538" i="10"/>
  <c r="GF538" i="10"/>
  <c r="GE538" i="10"/>
  <c r="GD538" i="10"/>
  <c r="GC538" i="10"/>
  <c r="GB538" i="10"/>
  <c r="GA538" i="10"/>
  <c r="FZ538" i="10"/>
  <c r="FY538" i="10"/>
  <c r="FX538" i="10"/>
  <c r="FW538" i="10"/>
  <c r="FV538" i="10"/>
  <c r="FU538" i="10"/>
  <c r="FT538" i="10"/>
  <c r="FS538" i="10"/>
  <c r="FR538" i="10"/>
  <c r="FQ538" i="10"/>
  <c r="FP538" i="10"/>
  <c r="FO538" i="10"/>
  <c r="FN538" i="10"/>
  <c r="FM538" i="10"/>
  <c r="FL538" i="10"/>
  <c r="FK538" i="10"/>
  <c r="FJ538" i="10"/>
  <c r="FI538" i="10"/>
  <c r="FH538" i="10"/>
  <c r="FG538" i="10"/>
  <c r="FF538" i="10"/>
  <c r="FE538" i="10"/>
  <c r="FD538" i="10"/>
  <c r="FC538" i="10"/>
  <c r="FB538" i="10"/>
  <c r="FA538" i="10"/>
  <c r="EZ538" i="10"/>
  <c r="EY538" i="10"/>
  <c r="EX538" i="10"/>
  <c r="EW538" i="10"/>
  <c r="EV538" i="10"/>
  <c r="EU538" i="10"/>
  <c r="ET538" i="10"/>
  <c r="ES538" i="10"/>
  <c r="ER538" i="10"/>
  <c r="EQ538" i="10"/>
  <c r="EP538" i="10"/>
  <c r="EO538" i="10"/>
  <c r="EN538" i="10"/>
  <c r="EM538" i="10"/>
  <c r="EL538" i="10"/>
  <c r="EK538" i="10"/>
  <c r="EJ538" i="10"/>
  <c r="EI538" i="10"/>
  <c r="EH538" i="10"/>
  <c r="EG538" i="10"/>
  <c r="EF538" i="10"/>
  <c r="EE538" i="10"/>
  <c r="ED538" i="10"/>
  <c r="EC538" i="10"/>
  <c r="EB538" i="10"/>
  <c r="EA538" i="10"/>
  <c r="DZ538" i="10"/>
  <c r="DY538" i="10"/>
  <c r="DX538" i="10"/>
  <c r="DW538" i="10"/>
  <c r="DV538" i="10"/>
  <c r="DU538" i="10"/>
  <c r="DT538" i="10"/>
  <c r="DS538" i="10"/>
  <c r="DR538" i="10"/>
  <c r="DQ538" i="10"/>
  <c r="DP538" i="10"/>
  <c r="DO538" i="10"/>
  <c r="DN538" i="10"/>
  <c r="DM538" i="10"/>
  <c r="DL538" i="10"/>
  <c r="DK538" i="10"/>
  <c r="DJ538" i="10"/>
  <c r="DI538" i="10"/>
  <c r="DH538" i="10"/>
  <c r="DG538" i="10"/>
  <c r="DF538" i="10"/>
  <c r="DE538" i="10"/>
  <c r="DD538" i="10"/>
  <c r="DC538" i="10"/>
  <c r="DB538" i="10"/>
  <c r="DA538" i="10"/>
  <c r="CZ538" i="10"/>
  <c r="CY538" i="10"/>
  <c r="CX538" i="10"/>
  <c r="CW538" i="10"/>
  <c r="CV538" i="10"/>
  <c r="CU538" i="10"/>
  <c r="CT538" i="10"/>
  <c r="CS538" i="10"/>
  <c r="CR538" i="10"/>
  <c r="CQ538" i="10"/>
  <c r="CP538" i="10"/>
  <c r="CO538" i="10"/>
  <c r="CN538" i="10"/>
  <c r="CM538" i="10"/>
  <c r="CL538" i="10"/>
  <c r="CK538" i="10"/>
  <c r="CJ538" i="10"/>
  <c r="CI538" i="10"/>
  <c r="CH538" i="10"/>
  <c r="CG538" i="10"/>
  <c r="CF538" i="10"/>
  <c r="CE538" i="10"/>
  <c r="CD538" i="10"/>
  <c r="CC538" i="10"/>
  <c r="CB538" i="10"/>
  <c r="CA538" i="10"/>
  <c r="BZ538" i="10"/>
  <c r="BY538" i="10"/>
  <c r="BX538" i="10"/>
  <c r="BW538" i="10"/>
  <c r="BV538" i="10"/>
  <c r="BU538" i="10"/>
  <c r="BT538" i="10"/>
  <c r="BS538" i="10"/>
  <c r="BR538" i="10"/>
  <c r="BQ538" i="10"/>
  <c r="BP538" i="10"/>
  <c r="BO538" i="10"/>
  <c r="BN538" i="10"/>
  <c r="BM538" i="10"/>
  <c r="BL538" i="10"/>
  <c r="BK538" i="10"/>
  <c r="BJ538" i="10"/>
  <c r="BI538" i="10"/>
  <c r="BH538" i="10"/>
  <c r="BG538" i="10"/>
  <c r="BF538" i="10"/>
  <c r="BE538" i="10"/>
  <c r="BD538" i="10"/>
  <c r="BC538" i="10"/>
  <c r="BB538" i="10"/>
  <c r="BA538" i="10"/>
  <c r="AZ538" i="10"/>
  <c r="AY538" i="10"/>
  <c r="AX538" i="10"/>
  <c r="AW538" i="10"/>
  <c r="AV538" i="10"/>
  <c r="AU538" i="10"/>
  <c r="AT538" i="10"/>
  <c r="AS538" i="10"/>
  <c r="AR538" i="10"/>
  <c r="AQ538" i="10"/>
  <c r="AP538" i="10"/>
  <c r="AO538" i="10"/>
  <c r="AN538" i="10"/>
  <c r="AM538" i="10"/>
  <c r="AL538" i="10"/>
  <c r="AK538" i="10"/>
  <c r="AJ538" i="10"/>
  <c r="AI538" i="10"/>
  <c r="AH538" i="10"/>
  <c r="AG538" i="10"/>
  <c r="AF538" i="10"/>
  <c r="AE538" i="10"/>
  <c r="AD538" i="10"/>
  <c r="AC538" i="10"/>
  <c r="AB538" i="10"/>
  <c r="AA538" i="10"/>
  <c r="Z538" i="10"/>
  <c r="Y538" i="10"/>
  <c r="X538" i="10"/>
  <c r="W538" i="10"/>
  <c r="V538" i="10"/>
  <c r="U538" i="10"/>
  <c r="T538" i="10"/>
  <c r="S538" i="10"/>
  <c r="R538" i="10"/>
  <c r="Q538" i="10"/>
  <c r="P538" i="10"/>
  <c r="O538" i="10"/>
  <c r="ALZ537" i="10"/>
  <c r="ALY537" i="10"/>
  <c r="ALX537" i="10"/>
  <c r="ALW537" i="10"/>
  <c r="ALV537" i="10"/>
  <c r="ALU537" i="10"/>
  <c r="ALT537" i="10"/>
  <c r="ALS537" i="10"/>
  <c r="ALR537" i="10"/>
  <c r="ALQ537" i="10"/>
  <c r="ALP537" i="10"/>
  <c r="ALO537" i="10"/>
  <c r="ALN537" i="10"/>
  <c r="ALM537" i="10"/>
  <c r="ALL537" i="10"/>
  <c r="ALK537" i="10"/>
  <c r="ALJ537" i="10"/>
  <c r="ALI537" i="10"/>
  <c r="ALH537" i="10"/>
  <c r="ALG537" i="10"/>
  <c r="ALF537" i="10"/>
  <c r="ALE537" i="10"/>
  <c r="ALD537" i="10"/>
  <c r="ALC537" i="10"/>
  <c r="ALB537" i="10"/>
  <c r="ALA537" i="10"/>
  <c r="AKZ537" i="10"/>
  <c r="AKY537" i="10"/>
  <c r="AKX537" i="10"/>
  <c r="AKW537" i="10"/>
  <c r="AKV537" i="10"/>
  <c r="AKU537" i="10"/>
  <c r="AKT537" i="10"/>
  <c r="AKS537" i="10"/>
  <c r="AKR537" i="10"/>
  <c r="AKQ537" i="10"/>
  <c r="AKP537" i="10"/>
  <c r="AKO537" i="10"/>
  <c r="AKN537" i="10"/>
  <c r="AKM537" i="10"/>
  <c r="AKL537" i="10"/>
  <c r="AKK537" i="10"/>
  <c r="AKJ537" i="10"/>
  <c r="AKI537" i="10"/>
  <c r="AKH537" i="10"/>
  <c r="AKG537" i="10"/>
  <c r="AKF537" i="10"/>
  <c r="AKE537" i="10"/>
  <c r="AKD537" i="10"/>
  <c r="AKC537" i="10"/>
  <c r="AKB537" i="10"/>
  <c r="AKA537" i="10"/>
  <c r="AJZ537" i="10"/>
  <c r="AJY537" i="10"/>
  <c r="AJX537" i="10"/>
  <c r="AJW537" i="10"/>
  <c r="AJV537" i="10"/>
  <c r="AJU537" i="10"/>
  <c r="AJT537" i="10"/>
  <c r="AJS537" i="10"/>
  <c r="AJR537" i="10"/>
  <c r="AJQ537" i="10"/>
  <c r="AJP537" i="10"/>
  <c r="AJO537" i="10"/>
  <c r="AJN537" i="10"/>
  <c r="AJM537" i="10"/>
  <c r="AJL537" i="10"/>
  <c r="AJK537" i="10"/>
  <c r="AJJ537" i="10"/>
  <c r="AJI537" i="10"/>
  <c r="AJH537" i="10"/>
  <c r="AJG537" i="10"/>
  <c r="AJF537" i="10"/>
  <c r="AJE537" i="10"/>
  <c r="AJD537" i="10"/>
  <c r="AJC537" i="10"/>
  <c r="AJB537" i="10"/>
  <c r="AJA537" i="10"/>
  <c r="AIZ537" i="10"/>
  <c r="AIY537" i="10"/>
  <c r="AIX537" i="10"/>
  <c r="AIW537" i="10"/>
  <c r="AIV537" i="10"/>
  <c r="AIU537" i="10"/>
  <c r="AIT537" i="10"/>
  <c r="AIS537" i="10"/>
  <c r="AIR537" i="10"/>
  <c r="AIQ537" i="10"/>
  <c r="AIP537" i="10"/>
  <c r="AIO537" i="10"/>
  <c r="AIN537" i="10"/>
  <c r="AIM537" i="10"/>
  <c r="AIL537" i="10"/>
  <c r="AIK537" i="10"/>
  <c r="AIJ537" i="10"/>
  <c r="AII537" i="10"/>
  <c r="AIH537" i="10"/>
  <c r="AIG537" i="10"/>
  <c r="AIF537" i="10"/>
  <c r="AIE537" i="10"/>
  <c r="AID537" i="10"/>
  <c r="AIC537" i="10"/>
  <c r="AIB537" i="10"/>
  <c r="AIA537" i="10"/>
  <c r="AHZ537" i="10"/>
  <c r="AHY537" i="10"/>
  <c r="AHX537" i="10"/>
  <c r="AHW537" i="10"/>
  <c r="AHV537" i="10"/>
  <c r="AHU537" i="10"/>
  <c r="AHT537" i="10"/>
  <c r="AHS537" i="10"/>
  <c r="AHR537" i="10"/>
  <c r="AHQ537" i="10"/>
  <c r="AHP537" i="10"/>
  <c r="AHO537" i="10"/>
  <c r="AHN537" i="10"/>
  <c r="AHM537" i="10"/>
  <c r="AHL537" i="10"/>
  <c r="AHK537" i="10"/>
  <c r="AHJ537" i="10"/>
  <c r="AHI537" i="10"/>
  <c r="AHH537" i="10"/>
  <c r="AHG537" i="10"/>
  <c r="AHF537" i="10"/>
  <c r="AHE537" i="10"/>
  <c r="AHD537" i="10"/>
  <c r="AHC537" i="10"/>
  <c r="AHB537" i="10"/>
  <c r="AHA537" i="10"/>
  <c r="AGZ537" i="10"/>
  <c r="AGY537" i="10"/>
  <c r="AGX537" i="10"/>
  <c r="AGW537" i="10"/>
  <c r="AGV537" i="10"/>
  <c r="AGU537" i="10"/>
  <c r="AGT537" i="10"/>
  <c r="AGS537" i="10"/>
  <c r="AGR537" i="10"/>
  <c r="AGQ537" i="10"/>
  <c r="AGP537" i="10"/>
  <c r="AGO537" i="10"/>
  <c r="AGN537" i="10"/>
  <c r="AGM537" i="10"/>
  <c r="AGL537" i="10"/>
  <c r="AGK537" i="10"/>
  <c r="AGJ537" i="10"/>
  <c r="AGI537" i="10"/>
  <c r="AGH537" i="10"/>
  <c r="AGG537" i="10"/>
  <c r="AGF537" i="10"/>
  <c r="AGE537" i="10"/>
  <c r="AGD537" i="10"/>
  <c r="AGC537" i="10"/>
  <c r="AGB537" i="10"/>
  <c r="AGA537" i="10"/>
  <c r="AFZ537" i="10"/>
  <c r="AFY537" i="10"/>
  <c r="AFX537" i="10"/>
  <c r="AFW537" i="10"/>
  <c r="AFV537" i="10"/>
  <c r="AFU537" i="10"/>
  <c r="AFT537" i="10"/>
  <c r="AFS537" i="10"/>
  <c r="AFR537" i="10"/>
  <c r="AFQ537" i="10"/>
  <c r="AFP537" i="10"/>
  <c r="AFO537" i="10"/>
  <c r="AFN537" i="10"/>
  <c r="AFM537" i="10"/>
  <c r="AFL537" i="10"/>
  <c r="AFK537" i="10"/>
  <c r="AFJ537" i="10"/>
  <c r="AFI537" i="10"/>
  <c r="AFH537" i="10"/>
  <c r="AFG537" i="10"/>
  <c r="AFF537" i="10"/>
  <c r="AFE537" i="10"/>
  <c r="AFD537" i="10"/>
  <c r="AFC537" i="10"/>
  <c r="AFB537" i="10"/>
  <c r="AFA537" i="10"/>
  <c r="AEZ537" i="10"/>
  <c r="AEY537" i="10"/>
  <c r="AEX537" i="10"/>
  <c r="AEW537" i="10"/>
  <c r="AEV537" i="10"/>
  <c r="AEU537" i="10"/>
  <c r="AET537" i="10"/>
  <c r="AES537" i="10"/>
  <c r="AER537" i="10"/>
  <c r="AEQ537" i="10"/>
  <c r="AEP537" i="10"/>
  <c r="AEO537" i="10"/>
  <c r="AEN537" i="10"/>
  <c r="AEM537" i="10"/>
  <c r="AEL537" i="10"/>
  <c r="AEK537" i="10"/>
  <c r="AEJ537" i="10"/>
  <c r="AEI537" i="10"/>
  <c r="AEH537" i="10"/>
  <c r="AEG537" i="10"/>
  <c r="AEF537" i="10"/>
  <c r="AEE537" i="10"/>
  <c r="AED537" i="10"/>
  <c r="AEC537" i="10"/>
  <c r="AEB537" i="10"/>
  <c r="AEA537" i="10"/>
  <c r="ADZ537" i="10"/>
  <c r="ADY537" i="10"/>
  <c r="ADX537" i="10"/>
  <c r="ADW537" i="10"/>
  <c r="ADV537" i="10"/>
  <c r="ADU537" i="10"/>
  <c r="ADT537" i="10"/>
  <c r="ADS537" i="10"/>
  <c r="ADR537" i="10"/>
  <c r="ADQ537" i="10"/>
  <c r="ADP537" i="10"/>
  <c r="ADO537" i="10"/>
  <c r="ADN537" i="10"/>
  <c r="ADM537" i="10"/>
  <c r="ADL537" i="10"/>
  <c r="ADK537" i="10"/>
  <c r="ADJ537" i="10"/>
  <c r="ADI537" i="10"/>
  <c r="ADH537" i="10"/>
  <c r="ADG537" i="10"/>
  <c r="ADF537" i="10"/>
  <c r="ADE537" i="10"/>
  <c r="ADD537" i="10"/>
  <c r="ADC537" i="10"/>
  <c r="ADB537" i="10"/>
  <c r="ADA537" i="10"/>
  <c r="ACZ537" i="10"/>
  <c r="ACY537" i="10"/>
  <c r="ACX537" i="10"/>
  <c r="ACW537" i="10"/>
  <c r="ACV537" i="10"/>
  <c r="ACU537" i="10"/>
  <c r="ACT537" i="10"/>
  <c r="ACS537" i="10"/>
  <c r="ACR537" i="10"/>
  <c r="ACQ537" i="10"/>
  <c r="ACP537" i="10"/>
  <c r="ACO537" i="10"/>
  <c r="ACN537" i="10"/>
  <c r="ACM537" i="10"/>
  <c r="ACL537" i="10"/>
  <c r="ACK537" i="10"/>
  <c r="ACJ537" i="10"/>
  <c r="ACI537" i="10"/>
  <c r="ACH537" i="10"/>
  <c r="ACG537" i="10"/>
  <c r="ACF537" i="10"/>
  <c r="ACE537" i="10"/>
  <c r="ACD537" i="10"/>
  <c r="ACC537" i="10"/>
  <c r="ACB537" i="10"/>
  <c r="ACA537" i="10"/>
  <c r="ABZ537" i="10"/>
  <c r="ABY537" i="10"/>
  <c r="ABX537" i="10"/>
  <c r="ABW537" i="10"/>
  <c r="ABV537" i="10"/>
  <c r="ABU537" i="10"/>
  <c r="ABT537" i="10"/>
  <c r="ABS537" i="10"/>
  <c r="ABR537" i="10"/>
  <c r="ABQ537" i="10"/>
  <c r="ABP537" i="10"/>
  <c r="ABO537" i="10"/>
  <c r="ABN537" i="10"/>
  <c r="ABM537" i="10"/>
  <c r="ABL537" i="10"/>
  <c r="ABK537" i="10"/>
  <c r="ABJ537" i="10"/>
  <c r="ABI537" i="10"/>
  <c r="ABH537" i="10"/>
  <c r="ABG537" i="10"/>
  <c r="ABF537" i="10"/>
  <c r="ABE537" i="10"/>
  <c r="ABD537" i="10"/>
  <c r="ABC537" i="10"/>
  <c r="ABB537" i="10"/>
  <c r="ABA537" i="10"/>
  <c r="AAZ537" i="10"/>
  <c r="AAY537" i="10"/>
  <c r="AAX537" i="10"/>
  <c r="AAW537" i="10"/>
  <c r="AAV537" i="10"/>
  <c r="AAU537" i="10"/>
  <c r="AAT537" i="10"/>
  <c r="AAS537" i="10"/>
  <c r="AAR537" i="10"/>
  <c r="AAQ537" i="10"/>
  <c r="AAP537" i="10"/>
  <c r="AAO537" i="10"/>
  <c r="AAN537" i="10"/>
  <c r="AAM537" i="10"/>
  <c r="AAL537" i="10"/>
  <c r="AAK537" i="10"/>
  <c r="AAJ537" i="10"/>
  <c r="AAI537" i="10"/>
  <c r="AAH537" i="10"/>
  <c r="AAG537" i="10"/>
  <c r="AAF537" i="10"/>
  <c r="AAE537" i="10"/>
  <c r="AAD537" i="10"/>
  <c r="AAC537" i="10"/>
  <c r="AAB537" i="10"/>
  <c r="AAA537" i="10"/>
  <c r="ZZ537" i="10"/>
  <c r="ZY537" i="10"/>
  <c r="ZX537" i="10"/>
  <c r="ZW537" i="10"/>
  <c r="ZV537" i="10"/>
  <c r="ZU537" i="10"/>
  <c r="ZT537" i="10"/>
  <c r="ZS537" i="10"/>
  <c r="ZR537" i="10"/>
  <c r="ZQ537" i="10"/>
  <c r="ZP537" i="10"/>
  <c r="ZO537" i="10"/>
  <c r="ZN537" i="10"/>
  <c r="ZM537" i="10"/>
  <c r="ZL537" i="10"/>
  <c r="ZK537" i="10"/>
  <c r="ZJ537" i="10"/>
  <c r="ZI537" i="10"/>
  <c r="ZH537" i="10"/>
  <c r="ZG537" i="10"/>
  <c r="ZF537" i="10"/>
  <c r="ZE537" i="10"/>
  <c r="ZD537" i="10"/>
  <c r="ZC537" i="10"/>
  <c r="ZB537" i="10"/>
  <c r="ZA537" i="10"/>
  <c r="YZ537" i="10"/>
  <c r="YY537" i="10"/>
  <c r="YX537" i="10"/>
  <c r="YW537" i="10"/>
  <c r="YV537" i="10"/>
  <c r="YU537" i="10"/>
  <c r="YT537" i="10"/>
  <c r="YS537" i="10"/>
  <c r="YR537" i="10"/>
  <c r="YQ537" i="10"/>
  <c r="YP537" i="10"/>
  <c r="YO537" i="10"/>
  <c r="YN537" i="10"/>
  <c r="YM537" i="10"/>
  <c r="YL537" i="10"/>
  <c r="YK537" i="10"/>
  <c r="YJ537" i="10"/>
  <c r="YI537" i="10"/>
  <c r="YH537" i="10"/>
  <c r="YG537" i="10"/>
  <c r="YF537" i="10"/>
  <c r="YE537" i="10"/>
  <c r="YD537" i="10"/>
  <c r="YC537" i="10"/>
  <c r="YB537" i="10"/>
  <c r="YA537" i="10"/>
  <c r="XZ537" i="10"/>
  <c r="XY537" i="10"/>
  <c r="XX537" i="10"/>
  <c r="XW537" i="10"/>
  <c r="XV537" i="10"/>
  <c r="XU537" i="10"/>
  <c r="XT537" i="10"/>
  <c r="XS537" i="10"/>
  <c r="XR537" i="10"/>
  <c r="XQ537" i="10"/>
  <c r="XP537" i="10"/>
  <c r="XO537" i="10"/>
  <c r="XN537" i="10"/>
  <c r="XM537" i="10"/>
  <c r="XL537" i="10"/>
  <c r="XK537" i="10"/>
  <c r="XJ537" i="10"/>
  <c r="XI537" i="10"/>
  <c r="XH537" i="10"/>
  <c r="XG537" i="10"/>
  <c r="XF537" i="10"/>
  <c r="XE537" i="10"/>
  <c r="XD537" i="10"/>
  <c r="XC537" i="10"/>
  <c r="XB537" i="10"/>
  <c r="XA537" i="10"/>
  <c r="WZ537" i="10"/>
  <c r="WY537" i="10"/>
  <c r="WX537" i="10"/>
  <c r="WW537" i="10"/>
  <c r="WV537" i="10"/>
  <c r="WU537" i="10"/>
  <c r="WT537" i="10"/>
  <c r="WS537" i="10"/>
  <c r="WR537" i="10"/>
  <c r="WQ537" i="10"/>
  <c r="WP537" i="10"/>
  <c r="WO537" i="10"/>
  <c r="WN537" i="10"/>
  <c r="WM537" i="10"/>
  <c r="WL537" i="10"/>
  <c r="WK537" i="10"/>
  <c r="WJ537" i="10"/>
  <c r="WI537" i="10"/>
  <c r="WH537" i="10"/>
  <c r="WG537" i="10"/>
  <c r="WF537" i="10"/>
  <c r="WE537" i="10"/>
  <c r="WD537" i="10"/>
  <c r="WC537" i="10"/>
  <c r="WB537" i="10"/>
  <c r="WA537" i="10"/>
  <c r="VZ537" i="10"/>
  <c r="VY537" i="10"/>
  <c r="VX537" i="10"/>
  <c r="VW537" i="10"/>
  <c r="VV537" i="10"/>
  <c r="VU537" i="10"/>
  <c r="VT537" i="10"/>
  <c r="VS537" i="10"/>
  <c r="VR537" i="10"/>
  <c r="VQ537" i="10"/>
  <c r="VP537" i="10"/>
  <c r="VO537" i="10"/>
  <c r="VN537" i="10"/>
  <c r="VM537" i="10"/>
  <c r="VL537" i="10"/>
  <c r="VK537" i="10"/>
  <c r="VJ537" i="10"/>
  <c r="VI537" i="10"/>
  <c r="VH537" i="10"/>
  <c r="VG537" i="10"/>
  <c r="VF537" i="10"/>
  <c r="VE537" i="10"/>
  <c r="VD537" i="10"/>
  <c r="VC537" i="10"/>
  <c r="VB537" i="10"/>
  <c r="VA537" i="10"/>
  <c r="UZ537" i="10"/>
  <c r="UY537" i="10"/>
  <c r="UX537" i="10"/>
  <c r="UW537" i="10"/>
  <c r="UV537" i="10"/>
  <c r="UU537" i="10"/>
  <c r="UT537" i="10"/>
  <c r="US537" i="10"/>
  <c r="UR537" i="10"/>
  <c r="UQ537" i="10"/>
  <c r="UP537" i="10"/>
  <c r="UO537" i="10"/>
  <c r="UN537" i="10"/>
  <c r="UM537" i="10"/>
  <c r="UL537" i="10"/>
  <c r="UK537" i="10"/>
  <c r="UJ537" i="10"/>
  <c r="UI537" i="10"/>
  <c r="UH537" i="10"/>
  <c r="UG537" i="10"/>
  <c r="UF537" i="10"/>
  <c r="UE537" i="10"/>
  <c r="UD537" i="10"/>
  <c r="UC537" i="10"/>
  <c r="UB537" i="10"/>
  <c r="UA537" i="10"/>
  <c r="TZ537" i="10"/>
  <c r="TY537" i="10"/>
  <c r="TX537" i="10"/>
  <c r="TW537" i="10"/>
  <c r="TV537" i="10"/>
  <c r="TU537" i="10"/>
  <c r="TT537" i="10"/>
  <c r="TS537" i="10"/>
  <c r="TR537" i="10"/>
  <c r="TQ537" i="10"/>
  <c r="TP537" i="10"/>
  <c r="TO537" i="10"/>
  <c r="TN537" i="10"/>
  <c r="TM537" i="10"/>
  <c r="TL537" i="10"/>
  <c r="TK537" i="10"/>
  <c r="TJ537" i="10"/>
  <c r="TI537" i="10"/>
  <c r="TH537" i="10"/>
  <c r="TG537" i="10"/>
  <c r="TF537" i="10"/>
  <c r="TE537" i="10"/>
  <c r="TD537" i="10"/>
  <c r="TC537" i="10"/>
  <c r="TB537" i="10"/>
  <c r="TA537" i="10"/>
  <c r="SZ537" i="10"/>
  <c r="SY537" i="10"/>
  <c r="SX537" i="10"/>
  <c r="SW537" i="10"/>
  <c r="SV537" i="10"/>
  <c r="SU537" i="10"/>
  <c r="ST537" i="10"/>
  <c r="SS537" i="10"/>
  <c r="SR537" i="10"/>
  <c r="SQ537" i="10"/>
  <c r="SP537" i="10"/>
  <c r="SO537" i="10"/>
  <c r="SN537" i="10"/>
  <c r="SM537" i="10"/>
  <c r="SL537" i="10"/>
  <c r="SK537" i="10"/>
  <c r="SJ537" i="10"/>
  <c r="SI537" i="10"/>
  <c r="SH537" i="10"/>
  <c r="SG537" i="10"/>
  <c r="SF537" i="10"/>
  <c r="SE537" i="10"/>
  <c r="SD537" i="10"/>
  <c r="SC537" i="10"/>
  <c r="SB537" i="10"/>
  <c r="SA537" i="10"/>
  <c r="RZ537" i="10"/>
  <c r="RY537" i="10"/>
  <c r="RX537" i="10"/>
  <c r="RW537" i="10"/>
  <c r="RV537" i="10"/>
  <c r="RU537" i="10"/>
  <c r="RT537" i="10"/>
  <c r="RS537" i="10"/>
  <c r="RR537" i="10"/>
  <c r="RQ537" i="10"/>
  <c r="RP537" i="10"/>
  <c r="RO537" i="10"/>
  <c r="RN537" i="10"/>
  <c r="RM537" i="10"/>
  <c r="RL537" i="10"/>
  <c r="RK537" i="10"/>
  <c r="RJ537" i="10"/>
  <c r="RI537" i="10"/>
  <c r="RH537" i="10"/>
  <c r="RG537" i="10"/>
  <c r="RF537" i="10"/>
  <c r="RE537" i="10"/>
  <c r="RD537" i="10"/>
  <c r="RC537" i="10"/>
  <c r="RB537" i="10"/>
  <c r="RA537" i="10"/>
  <c r="QZ537" i="10"/>
  <c r="QY537" i="10"/>
  <c r="QX537" i="10"/>
  <c r="QW537" i="10"/>
  <c r="QV537" i="10"/>
  <c r="QU537" i="10"/>
  <c r="QT537" i="10"/>
  <c r="QS537" i="10"/>
  <c r="QR537" i="10"/>
  <c r="QQ537" i="10"/>
  <c r="QP537" i="10"/>
  <c r="QO537" i="10"/>
  <c r="QN537" i="10"/>
  <c r="QM537" i="10"/>
  <c r="QL537" i="10"/>
  <c r="QK537" i="10"/>
  <c r="QJ537" i="10"/>
  <c r="QI537" i="10"/>
  <c r="QH537" i="10"/>
  <c r="QG537" i="10"/>
  <c r="QF537" i="10"/>
  <c r="QE537" i="10"/>
  <c r="QD537" i="10"/>
  <c r="QC537" i="10"/>
  <c r="QB537" i="10"/>
  <c r="QA537" i="10"/>
  <c r="PZ537" i="10"/>
  <c r="PY537" i="10"/>
  <c r="PX537" i="10"/>
  <c r="PW537" i="10"/>
  <c r="PV537" i="10"/>
  <c r="PU537" i="10"/>
  <c r="PT537" i="10"/>
  <c r="PS537" i="10"/>
  <c r="PR537" i="10"/>
  <c r="PQ537" i="10"/>
  <c r="PP537" i="10"/>
  <c r="PO537" i="10"/>
  <c r="PN537" i="10"/>
  <c r="PM537" i="10"/>
  <c r="PL537" i="10"/>
  <c r="PK537" i="10"/>
  <c r="PJ537" i="10"/>
  <c r="PI537" i="10"/>
  <c r="PH537" i="10"/>
  <c r="PG537" i="10"/>
  <c r="PF537" i="10"/>
  <c r="PE537" i="10"/>
  <c r="PD537" i="10"/>
  <c r="PC537" i="10"/>
  <c r="PB537" i="10"/>
  <c r="PA537" i="10"/>
  <c r="OZ537" i="10"/>
  <c r="OY537" i="10"/>
  <c r="OX537" i="10"/>
  <c r="OW537" i="10"/>
  <c r="OV537" i="10"/>
  <c r="OU537" i="10"/>
  <c r="OT537" i="10"/>
  <c r="OS537" i="10"/>
  <c r="OR537" i="10"/>
  <c r="OQ537" i="10"/>
  <c r="OP537" i="10"/>
  <c r="OO537" i="10"/>
  <c r="ON537" i="10"/>
  <c r="OM537" i="10"/>
  <c r="OL537" i="10"/>
  <c r="OK537" i="10"/>
  <c r="OJ537" i="10"/>
  <c r="OI537" i="10"/>
  <c r="OH537" i="10"/>
  <c r="OG537" i="10"/>
  <c r="OF537" i="10"/>
  <c r="OE537" i="10"/>
  <c r="OD537" i="10"/>
  <c r="OC537" i="10"/>
  <c r="OB537" i="10"/>
  <c r="OA537" i="10"/>
  <c r="NZ537" i="10"/>
  <c r="NY537" i="10"/>
  <c r="NX537" i="10"/>
  <c r="NW537" i="10"/>
  <c r="NV537" i="10"/>
  <c r="NU537" i="10"/>
  <c r="NT537" i="10"/>
  <c r="NS537" i="10"/>
  <c r="NR537" i="10"/>
  <c r="NQ537" i="10"/>
  <c r="NP537" i="10"/>
  <c r="NO537" i="10"/>
  <c r="NN537" i="10"/>
  <c r="NM537" i="10"/>
  <c r="NL537" i="10"/>
  <c r="NK537" i="10"/>
  <c r="NJ537" i="10"/>
  <c r="NI537" i="10"/>
  <c r="NH537" i="10"/>
  <c r="NG537" i="10"/>
  <c r="NF537" i="10"/>
  <c r="NE537" i="10"/>
  <c r="ND537" i="10"/>
  <c r="NC537" i="10"/>
  <c r="NB537" i="10"/>
  <c r="NA537" i="10"/>
  <c r="MZ537" i="10"/>
  <c r="MY537" i="10"/>
  <c r="MX537" i="10"/>
  <c r="MW537" i="10"/>
  <c r="MV537" i="10"/>
  <c r="MU537" i="10"/>
  <c r="MT537" i="10"/>
  <c r="MS537" i="10"/>
  <c r="MR537" i="10"/>
  <c r="MQ537" i="10"/>
  <c r="MP537" i="10"/>
  <c r="MO537" i="10"/>
  <c r="MN537" i="10"/>
  <c r="MM537" i="10"/>
  <c r="ML537" i="10"/>
  <c r="MK537" i="10"/>
  <c r="MJ537" i="10"/>
  <c r="MI537" i="10"/>
  <c r="MH537" i="10"/>
  <c r="MG537" i="10"/>
  <c r="MF537" i="10"/>
  <c r="ME537" i="10"/>
  <c r="MD537" i="10"/>
  <c r="MC537" i="10"/>
  <c r="MB537" i="10"/>
  <c r="MA537" i="10"/>
  <c r="LZ537" i="10"/>
  <c r="LY537" i="10"/>
  <c r="LX537" i="10"/>
  <c r="LW537" i="10"/>
  <c r="LV537" i="10"/>
  <c r="LU537" i="10"/>
  <c r="LT537" i="10"/>
  <c r="LS537" i="10"/>
  <c r="LR537" i="10"/>
  <c r="LQ537" i="10"/>
  <c r="LP537" i="10"/>
  <c r="LO537" i="10"/>
  <c r="LN537" i="10"/>
  <c r="LM537" i="10"/>
  <c r="LL537" i="10"/>
  <c r="LK537" i="10"/>
  <c r="LJ537" i="10"/>
  <c r="LI537" i="10"/>
  <c r="LH537" i="10"/>
  <c r="LG537" i="10"/>
  <c r="LF537" i="10"/>
  <c r="LE537" i="10"/>
  <c r="LD537" i="10"/>
  <c r="LC537" i="10"/>
  <c r="LB537" i="10"/>
  <c r="LA537" i="10"/>
  <c r="KZ537" i="10"/>
  <c r="KY537" i="10"/>
  <c r="KX537" i="10"/>
  <c r="KW537" i="10"/>
  <c r="KV537" i="10"/>
  <c r="KU537" i="10"/>
  <c r="KT537" i="10"/>
  <c r="KS537" i="10"/>
  <c r="KR537" i="10"/>
  <c r="KQ537" i="10"/>
  <c r="KP537" i="10"/>
  <c r="KO537" i="10"/>
  <c r="KN537" i="10"/>
  <c r="KM537" i="10"/>
  <c r="KL537" i="10"/>
  <c r="KK537" i="10"/>
  <c r="KJ537" i="10"/>
  <c r="KI537" i="10"/>
  <c r="KH537" i="10"/>
  <c r="KG537" i="10"/>
  <c r="KF537" i="10"/>
  <c r="KE537" i="10"/>
  <c r="KD537" i="10"/>
  <c r="KC537" i="10"/>
  <c r="KB537" i="10"/>
  <c r="KA537" i="10"/>
  <c r="JZ537" i="10"/>
  <c r="JY537" i="10"/>
  <c r="JX537" i="10"/>
  <c r="JW537" i="10"/>
  <c r="JV537" i="10"/>
  <c r="JU537" i="10"/>
  <c r="JT537" i="10"/>
  <c r="JS537" i="10"/>
  <c r="JR537" i="10"/>
  <c r="JQ537" i="10"/>
  <c r="JP537" i="10"/>
  <c r="JO537" i="10"/>
  <c r="JN537" i="10"/>
  <c r="JM537" i="10"/>
  <c r="JL537" i="10"/>
  <c r="JK537" i="10"/>
  <c r="JJ537" i="10"/>
  <c r="JI537" i="10"/>
  <c r="JH537" i="10"/>
  <c r="JG537" i="10"/>
  <c r="JF537" i="10"/>
  <c r="JE537" i="10"/>
  <c r="JD537" i="10"/>
  <c r="JC537" i="10"/>
  <c r="JB537" i="10"/>
  <c r="JA537" i="10"/>
  <c r="IZ537" i="10"/>
  <c r="IY537" i="10"/>
  <c r="IX537" i="10"/>
  <c r="IW537" i="10"/>
  <c r="IV537" i="10"/>
  <c r="IU537" i="10"/>
  <c r="IT537" i="10"/>
  <c r="IS537" i="10"/>
  <c r="IR537" i="10"/>
  <c r="IQ537" i="10"/>
  <c r="IP537" i="10"/>
  <c r="IO537" i="10"/>
  <c r="IN537" i="10"/>
  <c r="IM537" i="10"/>
  <c r="IL537" i="10"/>
  <c r="IK537" i="10"/>
  <c r="IJ537" i="10"/>
  <c r="II537" i="10"/>
  <c r="IH537" i="10"/>
  <c r="IG537" i="10"/>
  <c r="IF537" i="10"/>
  <c r="IE537" i="10"/>
  <c r="ID537" i="10"/>
  <c r="IC537" i="10"/>
  <c r="IB537" i="10"/>
  <c r="IA537" i="10"/>
  <c r="HZ537" i="10"/>
  <c r="HY537" i="10"/>
  <c r="HX537" i="10"/>
  <c r="HW537" i="10"/>
  <c r="HV537" i="10"/>
  <c r="HU537" i="10"/>
  <c r="HT537" i="10"/>
  <c r="HS537" i="10"/>
  <c r="HR537" i="10"/>
  <c r="HQ537" i="10"/>
  <c r="HP537" i="10"/>
  <c r="HO537" i="10"/>
  <c r="HN537" i="10"/>
  <c r="HM537" i="10"/>
  <c r="HL537" i="10"/>
  <c r="HK537" i="10"/>
  <c r="HJ537" i="10"/>
  <c r="HI537" i="10"/>
  <c r="HH537" i="10"/>
  <c r="HG537" i="10"/>
  <c r="HF537" i="10"/>
  <c r="HE537" i="10"/>
  <c r="HD537" i="10"/>
  <c r="HC537" i="10"/>
  <c r="HB537" i="10"/>
  <c r="HA537" i="10"/>
  <c r="GZ537" i="10"/>
  <c r="GY537" i="10"/>
  <c r="GX537" i="10"/>
  <c r="GW537" i="10"/>
  <c r="GV537" i="10"/>
  <c r="GU537" i="10"/>
  <c r="GT537" i="10"/>
  <c r="GS537" i="10"/>
  <c r="GR537" i="10"/>
  <c r="GQ537" i="10"/>
  <c r="GP537" i="10"/>
  <c r="GO537" i="10"/>
  <c r="GN537" i="10"/>
  <c r="GM537" i="10"/>
  <c r="GL537" i="10"/>
  <c r="GK537" i="10"/>
  <c r="GJ537" i="10"/>
  <c r="GI537" i="10"/>
  <c r="GH537" i="10"/>
  <c r="GG537" i="10"/>
  <c r="GF537" i="10"/>
  <c r="GE537" i="10"/>
  <c r="GD537" i="10"/>
  <c r="GC537" i="10"/>
  <c r="GB537" i="10"/>
  <c r="GA537" i="10"/>
  <c r="FZ537" i="10"/>
  <c r="FY537" i="10"/>
  <c r="FX537" i="10"/>
  <c r="FW537" i="10"/>
  <c r="FV537" i="10"/>
  <c r="FU537" i="10"/>
  <c r="FT537" i="10"/>
  <c r="FS537" i="10"/>
  <c r="FR537" i="10"/>
  <c r="FQ537" i="10"/>
  <c r="FP537" i="10"/>
  <c r="FO537" i="10"/>
  <c r="FN537" i="10"/>
  <c r="FM537" i="10"/>
  <c r="FL537" i="10"/>
  <c r="FK537" i="10"/>
  <c r="FJ537" i="10"/>
  <c r="FI537" i="10"/>
  <c r="FH537" i="10"/>
  <c r="FG537" i="10"/>
  <c r="FF537" i="10"/>
  <c r="FE537" i="10"/>
  <c r="FD537" i="10"/>
  <c r="FC537" i="10"/>
  <c r="FB537" i="10"/>
  <c r="FA537" i="10"/>
  <c r="EZ537" i="10"/>
  <c r="EY537" i="10"/>
  <c r="EX537" i="10"/>
  <c r="EW537" i="10"/>
  <c r="EV537" i="10"/>
  <c r="EU537" i="10"/>
  <c r="ET537" i="10"/>
  <c r="ES537" i="10"/>
  <c r="ER537" i="10"/>
  <c r="EQ537" i="10"/>
  <c r="EP537" i="10"/>
  <c r="EO537" i="10"/>
  <c r="EN537" i="10"/>
  <c r="EM537" i="10"/>
  <c r="EL537" i="10"/>
  <c r="EK537" i="10"/>
  <c r="EJ537" i="10"/>
  <c r="EI537" i="10"/>
  <c r="EH537" i="10"/>
  <c r="EG537" i="10"/>
  <c r="EF537" i="10"/>
  <c r="EE537" i="10"/>
  <c r="ED537" i="10"/>
  <c r="EC537" i="10"/>
  <c r="EB537" i="10"/>
  <c r="EA537" i="10"/>
  <c r="DZ537" i="10"/>
  <c r="DY537" i="10"/>
  <c r="DX537" i="10"/>
  <c r="DW537" i="10"/>
  <c r="DV537" i="10"/>
  <c r="DU537" i="10"/>
  <c r="DT537" i="10"/>
  <c r="DS537" i="10"/>
  <c r="DR537" i="10"/>
  <c r="DQ537" i="10"/>
  <c r="DP537" i="10"/>
  <c r="DO537" i="10"/>
  <c r="DN537" i="10"/>
  <c r="DM537" i="10"/>
  <c r="DL537" i="10"/>
  <c r="DK537" i="10"/>
  <c r="DJ537" i="10"/>
  <c r="DI537" i="10"/>
  <c r="DH537" i="10"/>
  <c r="DG537" i="10"/>
  <c r="DF537" i="10"/>
  <c r="DE537" i="10"/>
  <c r="DD537" i="10"/>
  <c r="DC537" i="10"/>
  <c r="DB537" i="10"/>
  <c r="DA537" i="10"/>
  <c r="CZ537" i="10"/>
  <c r="CY537" i="10"/>
  <c r="CX537" i="10"/>
  <c r="CW537" i="10"/>
  <c r="CV537" i="10"/>
  <c r="CU537" i="10"/>
  <c r="CT537" i="10"/>
  <c r="CS537" i="10"/>
  <c r="CR537" i="10"/>
  <c r="CQ537" i="10"/>
  <c r="CP537" i="10"/>
  <c r="CO537" i="10"/>
  <c r="CN537" i="10"/>
  <c r="CM537" i="10"/>
  <c r="CL537" i="10"/>
  <c r="CK537" i="10"/>
  <c r="CJ537" i="10"/>
  <c r="CI537" i="10"/>
  <c r="CH537" i="10"/>
  <c r="CG537" i="10"/>
  <c r="CF537" i="10"/>
  <c r="CE537" i="10"/>
  <c r="CD537" i="10"/>
  <c r="CC537" i="10"/>
  <c r="CB537" i="10"/>
  <c r="CA537" i="10"/>
  <c r="BZ537" i="10"/>
  <c r="BY537" i="10"/>
  <c r="BX537" i="10"/>
  <c r="BW537" i="10"/>
  <c r="BV537" i="10"/>
  <c r="BU537" i="10"/>
  <c r="BT537" i="10"/>
  <c r="BS537" i="10"/>
  <c r="BR537" i="10"/>
  <c r="BQ537" i="10"/>
  <c r="BP537" i="10"/>
  <c r="BO537" i="10"/>
  <c r="BN537" i="10"/>
  <c r="BM537" i="10"/>
  <c r="BL537" i="10"/>
  <c r="BK537" i="10"/>
  <c r="BJ537" i="10"/>
  <c r="BI537" i="10"/>
  <c r="BH537" i="10"/>
  <c r="BG537" i="10"/>
  <c r="BF537" i="10"/>
  <c r="BE537" i="10"/>
  <c r="BD537" i="10"/>
  <c r="BC537" i="10"/>
  <c r="BB537" i="10"/>
  <c r="BA537" i="10"/>
  <c r="AZ537" i="10"/>
  <c r="AY537" i="10"/>
  <c r="AX537" i="10"/>
  <c r="AW537" i="10"/>
  <c r="AV537" i="10"/>
  <c r="AU537" i="10"/>
  <c r="AT537" i="10"/>
  <c r="AS537" i="10"/>
  <c r="AR537" i="10"/>
  <c r="AQ537" i="10"/>
  <c r="AP537" i="10"/>
  <c r="AO537" i="10"/>
  <c r="AN537" i="10"/>
  <c r="AM537" i="10"/>
  <c r="AL537" i="10"/>
  <c r="AK537" i="10"/>
  <c r="AJ537" i="10"/>
  <c r="AI537" i="10"/>
  <c r="AH537" i="10"/>
  <c r="AG537" i="10"/>
  <c r="AF537" i="10"/>
  <c r="AE537" i="10"/>
  <c r="AD537" i="10"/>
  <c r="AC537" i="10"/>
  <c r="AB537" i="10"/>
  <c r="AA537" i="10"/>
  <c r="Z537" i="10"/>
  <c r="Y537" i="10"/>
  <c r="X537" i="10"/>
  <c r="W537" i="10"/>
  <c r="V537" i="10"/>
  <c r="U537" i="10"/>
  <c r="T537" i="10"/>
  <c r="S537" i="10"/>
  <c r="R537" i="10"/>
  <c r="Q537" i="10"/>
  <c r="P537" i="10"/>
  <c r="O537" i="10"/>
  <c r="ALZ536" i="10"/>
  <c r="ALY536" i="10"/>
  <c r="ALX536" i="10"/>
  <c r="ALW536" i="10"/>
  <c r="ALV536" i="10"/>
  <c r="ALU536" i="10"/>
  <c r="ALT536" i="10"/>
  <c r="ALS536" i="10"/>
  <c r="ALR536" i="10"/>
  <c r="ALQ536" i="10"/>
  <c r="ALP536" i="10"/>
  <c r="ALO536" i="10"/>
  <c r="ALN536" i="10"/>
  <c r="ALM536" i="10"/>
  <c r="ALL536" i="10"/>
  <c r="ALK536" i="10"/>
  <c r="ALJ536" i="10"/>
  <c r="ALI536" i="10"/>
  <c r="ALH536" i="10"/>
  <c r="ALG536" i="10"/>
  <c r="ALF536" i="10"/>
  <c r="ALE536" i="10"/>
  <c r="ALD536" i="10"/>
  <c r="ALC536" i="10"/>
  <c r="ALB536" i="10"/>
  <c r="ALA536" i="10"/>
  <c r="AKZ536" i="10"/>
  <c r="AKY536" i="10"/>
  <c r="AKX536" i="10"/>
  <c r="AKW536" i="10"/>
  <c r="AKV536" i="10"/>
  <c r="AKU536" i="10"/>
  <c r="AKT536" i="10"/>
  <c r="AKS536" i="10"/>
  <c r="AKR536" i="10"/>
  <c r="AKQ536" i="10"/>
  <c r="AKP536" i="10"/>
  <c r="AKO536" i="10"/>
  <c r="AKN536" i="10"/>
  <c r="AKM536" i="10"/>
  <c r="AKL536" i="10"/>
  <c r="AKK536" i="10"/>
  <c r="AKJ536" i="10"/>
  <c r="AKI536" i="10"/>
  <c r="AKH536" i="10"/>
  <c r="AKG536" i="10"/>
  <c r="AKF536" i="10"/>
  <c r="AKE536" i="10"/>
  <c r="AKD536" i="10"/>
  <c r="AKC536" i="10"/>
  <c r="AKB536" i="10"/>
  <c r="AKA536" i="10"/>
  <c r="AJZ536" i="10"/>
  <c r="AJY536" i="10"/>
  <c r="AJX536" i="10"/>
  <c r="AJW536" i="10"/>
  <c r="AJV536" i="10"/>
  <c r="AJU536" i="10"/>
  <c r="AJT536" i="10"/>
  <c r="AJS536" i="10"/>
  <c r="AJR536" i="10"/>
  <c r="AJQ536" i="10"/>
  <c r="AJP536" i="10"/>
  <c r="AJO536" i="10"/>
  <c r="AJN536" i="10"/>
  <c r="AJM536" i="10"/>
  <c r="AJL536" i="10"/>
  <c r="AJK536" i="10"/>
  <c r="AJJ536" i="10"/>
  <c r="AJI536" i="10"/>
  <c r="AJH536" i="10"/>
  <c r="AJG536" i="10"/>
  <c r="AJF536" i="10"/>
  <c r="AJE536" i="10"/>
  <c r="AJD536" i="10"/>
  <c r="AJC536" i="10"/>
  <c r="AJB536" i="10"/>
  <c r="AJA536" i="10"/>
  <c r="AIZ536" i="10"/>
  <c r="AIY536" i="10"/>
  <c r="AIX536" i="10"/>
  <c r="AIW536" i="10"/>
  <c r="AIV536" i="10"/>
  <c r="AIU536" i="10"/>
  <c r="AIT536" i="10"/>
  <c r="AIS536" i="10"/>
  <c r="AIR536" i="10"/>
  <c r="AIQ536" i="10"/>
  <c r="AIP536" i="10"/>
  <c r="AIO536" i="10"/>
  <c r="AIN536" i="10"/>
  <c r="AIM536" i="10"/>
  <c r="AIL536" i="10"/>
  <c r="AIK536" i="10"/>
  <c r="AIJ536" i="10"/>
  <c r="AII536" i="10"/>
  <c r="AIH536" i="10"/>
  <c r="AIG536" i="10"/>
  <c r="AIF536" i="10"/>
  <c r="AIE536" i="10"/>
  <c r="AID536" i="10"/>
  <c r="AIC536" i="10"/>
  <c r="AIB536" i="10"/>
  <c r="AIA536" i="10"/>
  <c r="AHZ536" i="10"/>
  <c r="AHY536" i="10"/>
  <c r="AHX536" i="10"/>
  <c r="AHW536" i="10"/>
  <c r="AHV536" i="10"/>
  <c r="AHU536" i="10"/>
  <c r="AHT536" i="10"/>
  <c r="AHS536" i="10"/>
  <c r="AHR536" i="10"/>
  <c r="AHQ536" i="10"/>
  <c r="AHP536" i="10"/>
  <c r="AHO536" i="10"/>
  <c r="AHN536" i="10"/>
  <c r="AHM536" i="10"/>
  <c r="AHL536" i="10"/>
  <c r="AHK536" i="10"/>
  <c r="AHJ536" i="10"/>
  <c r="AHI536" i="10"/>
  <c r="AHH536" i="10"/>
  <c r="AHG536" i="10"/>
  <c r="AHF536" i="10"/>
  <c r="AHE536" i="10"/>
  <c r="AHD536" i="10"/>
  <c r="AHC536" i="10"/>
  <c r="AHB536" i="10"/>
  <c r="AHA536" i="10"/>
  <c r="AGZ536" i="10"/>
  <c r="AGY536" i="10"/>
  <c r="AGX536" i="10"/>
  <c r="AGW536" i="10"/>
  <c r="AGV536" i="10"/>
  <c r="AGU536" i="10"/>
  <c r="AGT536" i="10"/>
  <c r="AGS536" i="10"/>
  <c r="AGR536" i="10"/>
  <c r="AGQ536" i="10"/>
  <c r="AGP536" i="10"/>
  <c r="AGO536" i="10"/>
  <c r="AGN536" i="10"/>
  <c r="AGM536" i="10"/>
  <c r="AGL536" i="10"/>
  <c r="AGK536" i="10"/>
  <c r="AGJ536" i="10"/>
  <c r="AGI536" i="10"/>
  <c r="AGH536" i="10"/>
  <c r="AGG536" i="10"/>
  <c r="AGF536" i="10"/>
  <c r="AGE536" i="10"/>
  <c r="AGD536" i="10"/>
  <c r="AGC536" i="10"/>
  <c r="AGB536" i="10"/>
  <c r="AGA536" i="10"/>
  <c r="AFZ536" i="10"/>
  <c r="AFY536" i="10"/>
  <c r="AFX536" i="10"/>
  <c r="AFW536" i="10"/>
  <c r="AFV536" i="10"/>
  <c r="AFU536" i="10"/>
  <c r="AFT536" i="10"/>
  <c r="AFS536" i="10"/>
  <c r="AFR536" i="10"/>
  <c r="AFQ536" i="10"/>
  <c r="AFP536" i="10"/>
  <c r="AFO536" i="10"/>
  <c r="AFN536" i="10"/>
  <c r="AFM536" i="10"/>
  <c r="AFL536" i="10"/>
  <c r="AFK536" i="10"/>
  <c r="AFJ536" i="10"/>
  <c r="AFI536" i="10"/>
  <c r="AFH536" i="10"/>
  <c r="AFG536" i="10"/>
  <c r="AFF536" i="10"/>
  <c r="AFE536" i="10"/>
  <c r="AFD536" i="10"/>
  <c r="AFC536" i="10"/>
  <c r="AFB536" i="10"/>
  <c r="AFA536" i="10"/>
  <c r="AEZ536" i="10"/>
  <c r="AEY536" i="10"/>
  <c r="AEX536" i="10"/>
  <c r="AEW536" i="10"/>
  <c r="AEV536" i="10"/>
  <c r="AEU536" i="10"/>
  <c r="AET536" i="10"/>
  <c r="AES536" i="10"/>
  <c r="AER536" i="10"/>
  <c r="AEQ536" i="10"/>
  <c r="AEP536" i="10"/>
  <c r="AEO536" i="10"/>
  <c r="AEN536" i="10"/>
  <c r="AEM536" i="10"/>
  <c r="AEL536" i="10"/>
  <c r="AEK536" i="10"/>
  <c r="AEJ536" i="10"/>
  <c r="AEI536" i="10"/>
  <c r="AEH536" i="10"/>
  <c r="AEG536" i="10"/>
  <c r="AEF536" i="10"/>
  <c r="AEE536" i="10"/>
  <c r="AED536" i="10"/>
  <c r="AEC536" i="10"/>
  <c r="AEB536" i="10"/>
  <c r="AEA536" i="10"/>
  <c r="ADZ536" i="10"/>
  <c r="ADY536" i="10"/>
  <c r="ADX536" i="10"/>
  <c r="ADW536" i="10"/>
  <c r="ADV536" i="10"/>
  <c r="ADU536" i="10"/>
  <c r="ADT536" i="10"/>
  <c r="ADS536" i="10"/>
  <c r="ADR536" i="10"/>
  <c r="ADQ536" i="10"/>
  <c r="ADP536" i="10"/>
  <c r="ADO536" i="10"/>
  <c r="ADN536" i="10"/>
  <c r="ADM536" i="10"/>
  <c r="ADL536" i="10"/>
  <c r="ADK536" i="10"/>
  <c r="ADJ536" i="10"/>
  <c r="ADI536" i="10"/>
  <c r="ADH536" i="10"/>
  <c r="ADG536" i="10"/>
  <c r="ADF536" i="10"/>
  <c r="ADE536" i="10"/>
  <c r="ADD536" i="10"/>
  <c r="ADC536" i="10"/>
  <c r="ADB536" i="10"/>
  <c r="ADA536" i="10"/>
  <c r="ACZ536" i="10"/>
  <c r="ACY536" i="10"/>
  <c r="ACX536" i="10"/>
  <c r="ACW536" i="10"/>
  <c r="ACV536" i="10"/>
  <c r="ACU536" i="10"/>
  <c r="ACT536" i="10"/>
  <c r="ACS536" i="10"/>
  <c r="ACR536" i="10"/>
  <c r="ACQ536" i="10"/>
  <c r="ACP536" i="10"/>
  <c r="ACO536" i="10"/>
  <c r="ACN536" i="10"/>
  <c r="ACM536" i="10"/>
  <c r="ACL536" i="10"/>
  <c r="ACK536" i="10"/>
  <c r="ACJ536" i="10"/>
  <c r="ACI536" i="10"/>
  <c r="ACH536" i="10"/>
  <c r="ACG536" i="10"/>
  <c r="ACF536" i="10"/>
  <c r="ACE536" i="10"/>
  <c r="ACD536" i="10"/>
  <c r="ACC536" i="10"/>
  <c r="ACB536" i="10"/>
  <c r="ACA536" i="10"/>
  <c r="ABZ536" i="10"/>
  <c r="ABY536" i="10"/>
  <c r="ABX536" i="10"/>
  <c r="ABW536" i="10"/>
  <c r="ABV536" i="10"/>
  <c r="ABU536" i="10"/>
  <c r="ABT536" i="10"/>
  <c r="ABS536" i="10"/>
  <c r="ABR536" i="10"/>
  <c r="ABQ536" i="10"/>
  <c r="ABP536" i="10"/>
  <c r="ABO536" i="10"/>
  <c r="ABN536" i="10"/>
  <c r="ABM536" i="10"/>
  <c r="ABL536" i="10"/>
  <c r="ABK536" i="10"/>
  <c r="ABJ536" i="10"/>
  <c r="ABI536" i="10"/>
  <c r="ABH536" i="10"/>
  <c r="ABG536" i="10"/>
  <c r="ABF536" i="10"/>
  <c r="ABE536" i="10"/>
  <c r="ABD536" i="10"/>
  <c r="ABC536" i="10"/>
  <c r="ABB536" i="10"/>
  <c r="ABA536" i="10"/>
  <c r="AAZ536" i="10"/>
  <c r="AAY536" i="10"/>
  <c r="AAX536" i="10"/>
  <c r="AAW536" i="10"/>
  <c r="AAV536" i="10"/>
  <c r="AAU536" i="10"/>
  <c r="AAT536" i="10"/>
  <c r="AAS536" i="10"/>
  <c r="AAR536" i="10"/>
  <c r="AAQ536" i="10"/>
  <c r="AAP536" i="10"/>
  <c r="AAO536" i="10"/>
  <c r="AAN536" i="10"/>
  <c r="AAM536" i="10"/>
  <c r="AAL536" i="10"/>
  <c r="AAK536" i="10"/>
  <c r="AAJ536" i="10"/>
  <c r="AAI536" i="10"/>
  <c r="AAH536" i="10"/>
  <c r="AAG536" i="10"/>
  <c r="AAF536" i="10"/>
  <c r="AAE536" i="10"/>
  <c r="AAD536" i="10"/>
  <c r="AAC536" i="10"/>
  <c r="AAB536" i="10"/>
  <c r="AAA536" i="10"/>
  <c r="ZZ536" i="10"/>
  <c r="ZY536" i="10"/>
  <c r="ZX536" i="10"/>
  <c r="ZW536" i="10"/>
  <c r="ZV536" i="10"/>
  <c r="ZU536" i="10"/>
  <c r="ZT536" i="10"/>
  <c r="ZS536" i="10"/>
  <c r="ZR536" i="10"/>
  <c r="ZQ536" i="10"/>
  <c r="ZP536" i="10"/>
  <c r="ZO536" i="10"/>
  <c r="ZN536" i="10"/>
  <c r="ZM536" i="10"/>
  <c r="ZL536" i="10"/>
  <c r="ZK536" i="10"/>
  <c r="ZJ536" i="10"/>
  <c r="ZI536" i="10"/>
  <c r="ZH536" i="10"/>
  <c r="ZG536" i="10"/>
  <c r="ZF536" i="10"/>
  <c r="ZE536" i="10"/>
  <c r="ZD536" i="10"/>
  <c r="ZC536" i="10"/>
  <c r="ZB536" i="10"/>
  <c r="ZA536" i="10"/>
  <c r="YZ536" i="10"/>
  <c r="YY536" i="10"/>
  <c r="YX536" i="10"/>
  <c r="YW536" i="10"/>
  <c r="YV536" i="10"/>
  <c r="YU536" i="10"/>
  <c r="YT536" i="10"/>
  <c r="YS536" i="10"/>
  <c r="YR536" i="10"/>
  <c r="YQ536" i="10"/>
  <c r="YP536" i="10"/>
  <c r="YO536" i="10"/>
  <c r="YN536" i="10"/>
  <c r="YM536" i="10"/>
  <c r="YL536" i="10"/>
  <c r="YK536" i="10"/>
  <c r="YJ536" i="10"/>
  <c r="YI536" i="10"/>
  <c r="YH536" i="10"/>
  <c r="YG536" i="10"/>
  <c r="YF536" i="10"/>
  <c r="YE536" i="10"/>
  <c r="YD536" i="10"/>
  <c r="YC536" i="10"/>
  <c r="YB536" i="10"/>
  <c r="YA536" i="10"/>
  <c r="XZ536" i="10"/>
  <c r="XY536" i="10"/>
  <c r="XX536" i="10"/>
  <c r="XW536" i="10"/>
  <c r="XV536" i="10"/>
  <c r="XU536" i="10"/>
  <c r="XT536" i="10"/>
  <c r="XS536" i="10"/>
  <c r="XR536" i="10"/>
  <c r="XQ536" i="10"/>
  <c r="XP536" i="10"/>
  <c r="XO536" i="10"/>
  <c r="XN536" i="10"/>
  <c r="XM536" i="10"/>
  <c r="XL536" i="10"/>
  <c r="XK536" i="10"/>
  <c r="XJ536" i="10"/>
  <c r="XI536" i="10"/>
  <c r="XH536" i="10"/>
  <c r="XG536" i="10"/>
  <c r="XF536" i="10"/>
  <c r="XE536" i="10"/>
  <c r="XD536" i="10"/>
  <c r="XC536" i="10"/>
  <c r="XB536" i="10"/>
  <c r="XA536" i="10"/>
  <c r="WZ536" i="10"/>
  <c r="WY536" i="10"/>
  <c r="WX536" i="10"/>
  <c r="WW536" i="10"/>
  <c r="WV536" i="10"/>
  <c r="WU536" i="10"/>
  <c r="WT536" i="10"/>
  <c r="WS536" i="10"/>
  <c r="WR536" i="10"/>
  <c r="WQ536" i="10"/>
  <c r="WP536" i="10"/>
  <c r="WO536" i="10"/>
  <c r="WN536" i="10"/>
  <c r="WM536" i="10"/>
  <c r="WL536" i="10"/>
  <c r="WK536" i="10"/>
  <c r="WJ536" i="10"/>
  <c r="WI536" i="10"/>
  <c r="WH536" i="10"/>
  <c r="WG536" i="10"/>
  <c r="WF536" i="10"/>
  <c r="WE536" i="10"/>
  <c r="WD536" i="10"/>
  <c r="WC536" i="10"/>
  <c r="WB536" i="10"/>
  <c r="WA536" i="10"/>
  <c r="VZ536" i="10"/>
  <c r="VY536" i="10"/>
  <c r="VX536" i="10"/>
  <c r="VW536" i="10"/>
  <c r="VV536" i="10"/>
  <c r="VU536" i="10"/>
  <c r="VT536" i="10"/>
  <c r="VS536" i="10"/>
  <c r="VR536" i="10"/>
  <c r="VQ536" i="10"/>
  <c r="VP536" i="10"/>
  <c r="VO536" i="10"/>
  <c r="VN536" i="10"/>
  <c r="VM536" i="10"/>
  <c r="VL536" i="10"/>
  <c r="VK536" i="10"/>
  <c r="VJ536" i="10"/>
  <c r="VI536" i="10"/>
  <c r="VH536" i="10"/>
  <c r="VG536" i="10"/>
  <c r="VF536" i="10"/>
  <c r="VE536" i="10"/>
  <c r="VD536" i="10"/>
  <c r="VC536" i="10"/>
  <c r="VB536" i="10"/>
  <c r="VA536" i="10"/>
  <c r="UZ536" i="10"/>
  <c r="UY536" i="10"/>
  <c r="UX536" i="10"/>
  <c r="UW536" i="10"/>
  <c r="UV536" i="10"/>
  <c r="UU536" i="10"/>
  <c r="UT536" i="10"/>
  <c r="US536" i="10"/>
  <c r="UR536" i="10"/>
  <c r="UQ536" i="10"/>
  <c r="UP536" i="10"/>
  <c r="UO536" i="10"/>
  <c r="UN536" i="10"/>
  <c r="UM536" i="10"/>
  <c r="UL536" i="10"/>
  <c r="UK536" i="10"/>
  <c r="UJ536" i="10"/>
  <c r="UI536" i="10"/>
  <c r="UH536" i="10"/>
  <c r="UG536" i="10"/>
  <c r="UF536" i="10"/>
  <c r="UE536" i="10"/>
  <c r="UD536" i="10"/>
  <c r="UC536" i="10"/>
  <c r="UB536" i="10"/>
  <c r="UA536" i="10"/>
  <c r="TZ536" i="10"/>
  <c r="TY536" i="10"/>
  <c r="TX536" i="10"/>
  <c r="TW536" i="10"/>
  <c r="TV536" i="10"/>
  <c r="TU536" i="10"/>
  <c r="TT536" i="10"/>
  <c r="TS536" i="10"/>
  <c r="TR536" i="10"/>
  <c r="TQ536" i="10"/>
  <c r="TP536" i="10"/>
  <c r="TO536" i="10"/>
  <c r="TN536" i="10"/>
  <c r="TM536" i="10"/>
  <c r="TL536" i="10"/>
  <c r="TK536" i="10"/>
  <c r="TJ536" i="10"/>
  <c r="TI536" i="10"/>
  <c r="TH536" i="10"/>
  <c r="TG536" i="10"/>
  <c r="TF536" i="10"/>
  <c r="TE536" i="10"/>
  <c r="TD536" i="10"/>
  <c r="TC536" i="10"/>
  <c r="TB536" i="10"/>
  <c r="TA536" i="10"/>
  <c r="SZ536" i="10"/>
  <c r="SY536" i="10"/>
  <c r="SX536" i="10"/>
  <c r="SW536" i="10"/>
  <c r="SV536" i="10"/>
  <c r="SU536" i="10"/>
  <c r="ST536" i="10"/>
  <c r="SS536" i="10"/>
  <c r="SR536" i="10"/>
  <c r="SQ536" i="10"/>
  <c r="SP536" i="10"/>
  <c r="SO536" i="10"/>
  <c r="SN536" i="10"/>
  <c r="SM536" i="10"/>
  <c r="SL536" i="10"/>
  <c r="SK536" i="10"/>
  <c r="SJ536" i="10"/>
  <c r="SI536" i="10"/>
  <c r="SH536" i="10"/>
  <c r="SG536" i="10"/>
  <c r="SF536" i="10"/>
  <c r="SE536" i="10"/>
  <c r="SD536" i="10"/>
  <c r="SC536" i="10"/>
  <c r="SB536" i="10"/>
  <c r="SA536" i="10"/>
  <c r="RZ536" i="10"/>
  <c r="RY536" i="10"/>
  <c r="RX536" i="10"/>
  <c r="RW536" i="10"/>
  <c r="RV536" i="10"/>
  <c r="RU536" i="10"/>
  <c r="RT536" i="10"/>
  <c r="RS536" i="10"/>
  <c r="RR536" i="10"/>
  <c r="RQ536" i="10"/>
  <c r="RP536" i="10"/>
  <c r="RO536" i="10"/>
  <c r="RN536" i="10"/>
  <c r="RM536" i="10"/>
  <c r="RL536" i="10"/>
  <c r="RK536" i="10"/>
  <c r="RJ536" i="10"/>
  <c r="RI536" i="10"/>
  <c r="RH536" i="10"/>
  <c r="RG536" i="10"/>
  <c r="RF536" i="10"/>
  <c r="RE536" i="10"/>
  <c r="RD536" i="10"/>
  <c r="RC536" i="10"/>
  <c r="RB536" i="10"/>
  <c r="RA536" i="10"/>
  <c r="QZ536" i="10"/>
  <c r="QY536" i="10"/>
  <c r="QX536" i="10"/>
  <c r="QW536" i="10"/>
  <c r="QV536" i="10"/>
  <c r="QU536" i="10"/>
  <c r="QT536" i="10"/>
  <c r="QS536" i="10"/>
  <c r="QR536" i="10"/>
  <c r="QQ536" i="10"/>
  <c r="QP536" i="10"/>
  <c r="QO536" i="10"/>
  <c r="QN536" i="10"/>
  <c r="QM536" i="10"/>
  <c r="QL536" i="10"/>
  <c r="QK536" i="10"/>
  <c r="QJ536" i="10"/>
  <c r="QI536" i="10"/>
  <c r="QH536" i="10"/>
  <c r="QG536" i="10"/>
  <c r="QF536" i="10"/>
  <c r="QE536" i="10"/>
  <c r="QD536" i="10"/>
  <c r="QC536" i="10"/>
  <c r="QB536" i="10"/>
  <c r="QA536" i="10"/>
  <c r="PZ536" i="10"/>
  <c r="PY536" i="10"/>
  <c r="PX536" i="10"/>
  <c r="PW536" i="10"/>
  <c r="PV536" i="10"/>
  <c r="PU536" i="10"/>
  <c r="PT536" i="10"/>
  <c r="PS536" i="10"/>
  <c r="PR536" i="10"/>
  <c r="PQ536" i="10"/>
  <c r="PP536" i="10"/>
  <c r="PO536" i="10"/>
  <c r="PN536" i="10"/>
  <c r="PM536" i="10"/>
  <c r="PL536" i="10"/>
  <c r="PK536" i="10"/>
  <c r="PJ536" i="10"/>
  <c r="PI536" i="10"/>
  <c r="PH536" i="10"/>
  <c r="PG536" i="10"/>
  <c r="PF536" i="10"/>
  <c r="PE536" i="10"/>
  <c r="PD536" i="10"/>
  <c r="PC536" i="10"/>
  <c r="PB536" i="10"/>
  <c r="PA536" i="10"/>
  <c r="OZ536" i="10"/>
  <c r="OY536" i="10"/>
  <c r="OX536" i="10"/>
  <c r="OW536" i="10"/>
  <c r="OV536" i="10"/>
  <c r="OU536" i="10"/>
  <c r="OT536" i="10"/>
  <c r="OS536" i="10"/>
  <c r="OR536" i="10"/>
  <c r="OQ536" i="10"/>
  <c r="OP536" i="10"/>
  <c r="OO536" i="10"/>
  <c r="ON536" i="10"/>
  <c r="OM536" i="10"/>
  <c r="OL536" i="10"/>
  <c r="OK536" i="10"/>
  <c r="OJ536" i="10"/>
  <c r="OI536" i="10"/>
  <c r="OH536" i="10"/>
  <c r="OG536" i="10"/>
  <c r="OF536" i="10"/>
  <c r="OE536" i="10"/>
  <c r="OD536" i="10"/>
  <c r="OC536" i="10"/>
  <c r="OB536" i="10"/>
  <c r="OA536" i="10"/>
  <c r="NZ536" i="10"/>
  <c r="NY536" i="10"/>
  <c r="NX536" i="10"/>
  <c r="NW536" i="10"/>
  <c r="NV536" i="10"/>
  <c r="NU536" i="10"/>
  <c r="NT536" i="10"/>
  <c r="NS536" i="10"/>
  <c r="NR536" i="10"/>
  <c r="NQ536" i="10"/>
  <c r="NP536" i="10"/>
  <c r="NO536" i="10"/>
  <c r="NN536" i="10"/>
  <c r="NM536" i="10"/>
  <c r="NL536" i="10"/>
  <c r="NK536" i="10"/>
  <c r="NJ536" i="10"/>
  <c r="NI536" i="10"/>
  <c r="NH536" i="10"/>
  <c r="NG536" i="10"/>
  <c r="NF536" i="10"/>
  <c r="NE536" i="10"/>
  <c r="ND536" i="10"/>
  <c r="NC536" i="10"/>
  <c r="NB536" i="10"/>
  <c r="NA536" i="10"/>
  <c r="MZ536" i="10"/>
  <c r="MY536" i="10"/>
  <c r="MX536" i="10"/>
  <c r="MW536" i="10"/>
  <c r="MV536" i="10"/>
  <c r="MU536" i="10"/>
  <c r="MT536" i="10"/>
  <c r="MS536" i="10"/>
  <c r="MR536" i="10"/>
  <c r="MQ536" i="10"/>
  <c r="MP536" i="10"/>
  <c r="MO536" i="10"/>
  <c r="MN536" i="10"/>
  <c r="MM536" i="10"/>
  <c r="ML536" i="10"/>
  <c r="MK536" i="10"/>
  <c r="MJ536" i="10"/>
  <c r="MI536" i="10"/>
  <c r="MH536" i="10"/>
  <c r="MG536" i="10"/>
  <c r="MF536" i="10"/>
  <c r="ME536" i="10"/>
  <c r="MD536" i="10"/>
  <c r="MC536" i="10"/>
  <c r="MB536" i="10"/>
  <c r="MA536" i="10"/>
  <c r="LZ536" i="10"/>
  <c r="LY536" i="10"/>
  <c r="LX536" i="10"/>
  <c r="LW536" i="10"/>
  <c r="LV536" i="10"/>
  <c r="LU536" i="10"/>
  <c r="LT536" i="10"/>
  <c r="LS536" i="10"/>
  <c r="LR536" i="10"/>
  <c r="LQ536" i="10"/>
  <c r="LP536" i="10"/>
  <c r="LO536" i="10"/>
  <c r="LN536" i="10"/>
  <c r="LM536" i="10"/>
  <c r="LL536" i="10"/>
  <c r="LK536" i="10"/>
  <c r="LJ536" i="10"/>
  <c r="LI536" i="10"/>
  <c r="LH536" i="10"/>
  <c r="LG536" i="10"/>
  <c r="LF536" i="10"/>
  <c r="LE536" i="10"/>
  <c r="LD536" i="10"/>
  <c r="LC536" i="10"/>
  <c r="LB536" i="10"/>
  <c r="LA536" i="10"/>
  <c r="KZ536" i="10"/>
  <c r="KY536" i="10"/>
  <c r="KX536" i="10"/>
  <c r="KW536" i="10"/>
  <c r="KV536" i="10"/>
  <c r="KU536" i="10"/>
  <c r="KT536" i="10"/>
  <c r="KS536" i="10"/>
  <c r="KR536" i="10"/>
  <c r="KQ536" i="10"/>
  <c r="KP536" i="10"/>
  <c r="KO536" i="10"/>
  <c r="KN536" i="10"/>
  <c r="KM536" i="10"/>
  <c r="KL536" i="10"/>
  <c r="KK536" i="10"/>
  <c r="KJ536" i="10"/>
  <c r="KI536" i="10"/>
  <c r="KH536" i="10"/>
  <c r="KG536" i="10"/>
  <c r="KF536" i="10"/>
  <c r="KE536" i="10"/>
  <c r="KD536" i="10"/>
  <c r="KC536" i="10"/>
  <c r="KB536" i="10"/>
  <c r="KA536" i="10"/>
  <c r="JZ536" i="10"/>
  <c r="JY536" i="10"/>
  <c r="JX536" i="10"/>
  <c r="JW536" i="10"/>
  <c r="JV536" i="10"/>
  <c r="JU536" i="10"/>
  <c r="JT536" i="10"/>
  <c r="JS536" i="10"/>
  <c r="JR536" i="10"/>
  <c r="JQ536" i="10"/>
  <c r="JP536" i="10"/>
  <c r="JO536" i="10"/>
  <c r="JN536" i="10"/>
  <c r="JM536" i="10"/>
  <c r="JL536" i="10"/>
  <c r="JK536" i="10"/>
  <c r="JJ536" i="10"/>
  <c r="JI536" i="10"/>
  <c r="JH536" i="10"/>
  <c r="JG536" i="10"/>
  <c r="JF536" i="10"/>
  <c r="JE536" i="10"/>
  <c r="JD536" i="10"/>
  <c r="JC536" i="10"/>
  <c r="JB536" i="10"/>
  <c r="JA536" i="10"/>
  <c r="IZ536" i="10"/>
  <c r="IY536" i="10"/>
  <c r="IX536" i="10"/>
  <c r="IW536" i="10"/>
  <c r="IV536" i="10"/>
  <c r="IU536" i="10"/>
  <c r="IT536" i="10"/>
  <c r="IS536" i="10"/>
  <c r="IR536" i="10"/>
  <c r="IQ536" i="10"/>
  <c r="IP536" i="10"/>
  <c r="IO536" i="10"/>
  <c r="IN536" i="10"/>
  <c r="IM536" i="10"/>
  <c r="IL536" i="10"/>
  <c r="IK536" i="10"/>
  <c r="IJ536" i="10"/>
  <c r="II536" i="10"/>
  <c r="IH536" i="10"/>
  <c r="IG536" i="10"/>
  <c r="IF536" i="10"/>
  <c r="IE536" i="10"/>
  <c r="ID536" i="10"/>
  <c r="IC536" i="10"/>
  <c r="IB536" i="10"/>
  <c r="IA536" i="10"/>
  <c r="HZ536" i="10"/>
  <c r="HY536" i="10"/>
  <c r="HX536" i="10"/>
  <c r="HW536" i="10"/>
  <c r="HV536" i="10"/>
  <c r="HU536" i="10"/>
  <c r="HT536" i="10"/>
  <c r="HS536" i="10"/>
  <c r="HR536" i="10"/>
  <c r="HQ536" i="10"/>
  <c r="HP536" i="10"/>
  <c r="HO536" i="10"/>
  <c r="HN536" i="10"/>
  <c r="HM536" i="10"/>
  <c r="HL536" i="10"/>
  <c r="HK536" i="10"/>
  <c r="HJ536" i="10"/>
  <c r="HI536" i="10"/>
  <c r="HH536" i="10"/>
  <c r="HG536" i="10"/>
  <c r="HF536" i="10"/>
  <c r="HE536" i="10"/>
  <c r="HD536" i="10"/>
  <c r="HC536" i="10"/>
  <c r="HB536" i="10"/>
  <c r="HA536" i="10"/>
  <c r="GZ536" i="10"/>
  <c r="GY536" i="10"/>
  <c r="GX536" i="10"/>
  <c r="GW536" i="10"/>
  <c r="GV536" i="10"/>
  <c r="GU536" i="10"/>
  <c r="GT536" i="10"/>
  <c r="GS536" i="10"/>
  <c r="GR536" i="10"/>
  <c r="GQ536" i="10"/>
  <c r="GP536" i="10"/>
  <c r="GO536" i="10"/>
  <c r="GN536" i="10"/>
  <c r="GM536" i="10"/>
  <c r="GL536" i="10"/>
  <c r="GK536" i="10"/>
  <c r="GJ536" i="10"/>
  <c r="GI536" i="10"/>
  <c r="GH536" i="10"/>
  <c r="GG536" i="10"/>
  <c r="GF536" i="10"/>
  <c r="GE536" i="10"/>
  <c r="GD536" i="10"/>
  <c r="GC536" i="10"/>
  <c r="GB536" i="10"/>
  <c r="GA536" i="10"/>
  <c r="FZ536" i="10"/>
  <c r="FY536" i="10"/>
  <c r="FX536" i="10"/>
  <c r="FW536" i="10"/>
  <c r="FV536" i="10"/>
  <c r="FU536" i="10"/>
  <c r="FT536" i="10"/>
  <c r="FS536" i="10"/>
  <c r="FR536" i="10"/>
  <c r="FQ536" i="10"/>
  <c r="FP536" i="10"/>
  <c r="FO536" i="10"/>
  <c r="FN536" i="10"/>
  <c r="FM536" i="10"/>
  <c r="FL536" i="10"/>
  <c r="FK536" i="10"/>
  <c r="FJ536" i="10"/>
  <c r="FI536" i="10"/>
  <c r="FH536" i="10"/>
  <c r="FG536" i="10"/>
  <c r="FF536" i="10"/>
  <c r="FE536" i="10"/>
  <c r="FD536" i="10"/>
  <c r="FC536" i="10"/>
  <c r="FB536" i="10"/>
  <c r="FA536" i="10"/>
  <c r="EZ536" i="10"/>
  <c r="EY536" i="10"/>
  <c r="EX536" i="10"/>
  <c r="EW536" i="10"/>
  <c r="EV536" i="10"/>
  <c r="EU536" i="10"/>
  <c r="ET536" i="10"/>
  <c r="ES536" i="10"/>
  <c r="ER536" i="10"/>
  <c r="EQ536" i="10"/>
  <c r="EP536" i="10"/>
  <c r="EO536" i="10"/>
  <c r="EN536" i="10"/>
  <c r="EM536" i="10"/>
  <c r="EL536" i="10"/>
  <c r="EK536" i="10"/>
  <c r="EJ536" i="10"/>
  <c r="EI536" i="10"/>
  <c r="EH536" i="10"/>
  <c r="EG536" i="10"/>
  <c r="EF536" i="10"/>
  <c r="EE536" i="10"/>
  <c r="ED536" i="10"/>
  <c r="EC536" i="10"/>
  <c r="EB536" i="10"/>
  <c r="EA536" i="10"/>
  <c r="DZ536" i="10"/>
  <c r="DY536" i="10"/>
  <c r="DX536" i="10"/>
  <c r="DW536" i="10"/>
  <c r="DV536" i="10"/>
  <c r="DU536" i="10"/>
  <c r="DT536" i="10"/>
  <c r="DS536" i="10"/>
  <c r="DR536" i="10"/>
  <c r="DQ536" i="10"/>
  <c r="DP536" i="10"/>
  <c r="DO536" i="10"/>
  <c r="DN536" i="10"/>
  <c r="DM536" i="10"/>
  <c r="DL536" i="10"/>
  <c r="DK536" i="10"/>
  <c r="DJ536" i="10"/>
  <c r="DI536" i="10"/>
  <c r="DH536" i="10"/>
  <c r="DG536" i="10"/>
  <c r="DF536" i="10"/>
  <c r="DE536" i="10"/>
  <c r="DD536" i="10"/>
  <c r="DC536" i="10"/>
  <c r="DB536" i="10"/>
  <c r="DA536" i="10"/>
  <c r="CZ536" i="10"/>
  <c r="CY536" i="10"/>
  <c r="CX536" i="10"/>
  <c r="CW536" i="10"/>
  <c r="CV536" i="10"/>
  <c r="CU536" i="10"/>
  <c r="CT536" i="10"/>
  <c r="CS536" i="10"/>
  <c r="CR536" i="10"/>
  <c r="CQ536" i="10"/>
  <c r="CP536" i="10"/>
  <c r="CO536" i="10"/>
  <c r="CN536" i="10"/>
  <c r="CM536" i="10"/>
  <c r="CL536" i="10"/>
  <c r="CK536" i="10"/>
  <c r="CJ536" i="10"/>
  <c r="CI536" i="10"/>
  <c r="CH536" i="10"/>
  <c r="CG536" i="10"/>
  <c r="CF536" i="10"/>
  <c r="CE536" i="10"/>
  <c r="CD536" i="10"/>
  <c r="CC536" i="10"/>
  <c r="CB536" i="10"/>
  <c r="CA536" i="10"/>
  <c r="BZ536" i="10"/>
  <c r="BY536" i="10"/>
  <c r="BX536" i="10"/>
  <c r="BW536" i="10"/>
  <c r="BV536" i="10"/>
  <c r="BU536" i="10"/>
  <c r="BT536" i="10"/>
  <c r="BS536" i="10"/>
  <c r="BR536" i="10"/>
  <c r="BQ536" i="10"/>
  <c r="BP536" i="10"/>
  <c r="BO536" i="10"/>
  <c r="BN536" i="10"/>
  <c r="BM536" i="10"/>
  <c r="BL536" i="10"/>
  <c r="BK536" i="10"/>
  <c r="BJ536" i="10"/>
  <c r="BI536" i="10"/>
  <c r="BH536" i="10"/>
  <c r="BG536" i="10"/>
  <c r="BF536" i="10"/>
  <c r="BE536" i="10"/>
  <c r="BD536" i="10"/>
  <c r="BC536" i="10"/>
  <c r="BB536" i="10"/>
  <c r="BA536" i="10"/>
  <c r="AZ536" i="10"/>
  <c r="AY536" i="10"/>
  <c r="AX536" i="10"/>
  <c r="AW536" i="10"/>
  <c r="AV536" i="10"/>
  <c r="AU536" i="10"/>
  <c r="AT536" i="10"/>
  <c r="AS536" i="10"/>
  <c r="AR536" i="10"/>
  <c r="AQ536" i="10"/>
  <c r="AP536" i="10"/>
  <c r="AO536" i="10"/>
  <c r="AN536" i="10"/>
  <c r="AM536" i="10"/>
  <c r="AL536" i="10"/>
  <c r="AK536" i="10"/>
  <c r="AJ536" i="10"/>
  <c r="AI536" i="10"/>
  <c r="AH536" i="10"/>
  <c r="AG536" i="10"/>
  <c r="AF536" i="10"/>
  <c r="AE536" i="10"/>
  <c r="AD536" i="10"/>
  <c r="AC536" i="10"/>
  <c r="AB536" i="10"/>
  <c r="AA536" i="10"/>
  <c r="Z536" i="10"/>
  <c r="Y536" i="10"/>
  <c r="X536" i="10"/>
  <c r="W536" i="10"/>
  <c r="V536" i="10"/>
  <c r="U536" i="10"/>
  <c r="T536" i="10"/>
  <c r="S536" i="10"/>
  <c r="R536" i="10"/>
  <c r="Q536" i="10"/>
  <c r="P536" i="10"/>
  <c r="O536" i="10"/>
  <c r="ALZ535" i="10"/>
  <c r="ALY535" i="10"/>
  <c r="ALX535" i="10"/>
  <c r="ALW535" i="10"/>
  <c r="ALV535" i="10"/>
  <c r="ALU535" i="10"/>
  <c r="ALT535" i="10"/>
  <c r="ALS535" i="10"/>
  <c r="ALR535" i="10"/>
  <c r="ALQ535" i="10"/>
  <c r="ALP535" i="10"/>
  <c r="ALO535" i="10"/>
  <c r="ALN535" i="10"/>
  <c r="ALM535" i="10"/>
  <c r="ALL535" i="10"/>
  <c r="ALK535" i="10"/>
  <c r="ALJ535" i="10"/>
  <c r="ALI535" i="10"/>
  <c r="ALH535" i="10"/>
  <c r="ALG535" i="10"/>
  <c r="ALF535" i="10"/>
  <c r="ALE535" i="10"/>
  <c r="ALD535" i="10"/>
  <c r="ALC535" i="10"/>
  <c r="ALB535" i="10"/>
  <c r="ALA535" i="10"/>
  <c r="AKZ535" i="10"/>
  <c r="AKY535" i="10"/>
  <c r="AKX535" i="10"/>
  <c r="AKW535" i="10"/>
  <c r="AKV535" i="10"/>
  <c r="AKU535" i="10"/>
  <c r="AKT535" i="10"/>
  <c r="AKS535" i="10"/>
  <c r="AKR535" i="10"/>
  <c r="AKQ535" i="10"/>
  <c r="AKP535" i="10"/>
  <c r="AKO535" i="10"/>
  <c r="AKN535" i="10"/>
  <c r="AKM535" i="10"/>
  <c r="AKL535" i="10"/>
  <c r="AKK535" i="10"/>
  <c r="AKJ535" i="10"/>
  <c r="AKI535" i="10"/>
  <c r="AKH535" i="10"/>
  <c r="AKG535" i="10"/>
  <c r="AKF535" i="10"/>
  <c r="AKE535" i="10"/>
  <c r="AKD535" i="10"/>
  <c r="AKC535" i="10"/>
  <c r="AKB535" i="10"/>
  <c r="AKA535" i="10"/>
  <c r="AJZ535" i="10"/>
  <c r="AJY535" i="10"/>
  <c r="AJX535" i="10"/>
  <c r="AJW535" i="10"/>
  <c r="AJV535" i="10"/>
  <c r="AJU535" i="10"/>
  <c r="AJT535" i="10"/>
  <c r="AJS535" i="10"/>
  <c r="AJR535" i="10"/>
  <c r="AJQ535" i="10"/>
  <c r="AJP535" i="10"/>
  <c r="AJO535" i="10"/>
  <c r="AJN535" i="10"/>
  <c r="AJM535" i="10"/>
  <c r="AJL535" i="10"/>
  <c r="AJK535" i="10"/>
  <c r="AJJ535" i="10"/>
  <c r="AJI535" i="10"/>
  <c r="AJH535" i="10"/>
  <c r="AJG535" i="10"/>
  <c r="AJF535" i="10"/>
  <c r="AJE535" i="10"/>
  <c r="AJD535" i="10"/>
  <c r="AJC535" i="10"/>
  <c r="AJB535" i="10"/>
  <c r="AJA535" i="10"/>
  <c r="AIZ535" i="10"/>
  <c r="AIY535" i="10"/>
  <c r="AIX535" i="10"/>
  <c r="AIW535" i="10"/>
  <c r="AIV535" i="10"/>
  <c r="AIU535" i="10"/>
  <c r="AIT535" i="10"/>
  <c r="AIS535" i="10"/>
  <c r="AIR535" i="10"/>
  <c r="AIQ535" i="10"/>
  <c r="AIP535" i="10"/>
  <c r="AIO535" i="10"/>
  <c r="AIN535" i="10"/>
  <c r="AIM535" i="10"/>
  <c r="AIL535" i="10"/>
  <c r="AIK535" i="10"/>
  <c r="AIJ535" i="10"/>
  <c r="AII535" i="10"/>
  <c r="AIH535" i="10"/>
  <c r="AIG535" i="10"/>
  <c r="AIF535" i="10"/>
  <c r="AIE535" i="10"/>
  <c r="AID535" i="10"/>
  <c r="AIC535" i="10"/>
  <c r="AIB535" i="10"/>
  <c r="AIA535" i="10"/>
  <c r="AHZ535" i="10"/>
  <c r="AHY535" i="10"/>
  <c r="AHX535" i="10"/>
  <c r="AHW535" i="10"/>
  <c r="AHV535" i="10"/>
  <c r="AHU535" i="10"/>
  <c r="AHT535" i="10"/>
  <c r="AHS535" i="10"/>
  <c r="AHR535" i="10"/>
  <c r="AHQ535" i="10"/>
  <c r="AHP535" i="10"/>
  <c r="AHO535" i="10"/>
  <c r="AHN535" i="10"/>
  <c r="AHM535" i="10"/>
  <c r="AHL535" i="10"/>
  <c r="AHK535" i="10"/>
  <c r="AHJ535" i="10"/>
  <c r="AHI535" i="10"/>
  <c r="AHH535" i="10"/>
  <c r="AHG535" i="10"/>
  <c r="AHF535" i="10"/>
  <c r="AHE535" i="10"/>
  <c r="AHD535" i="10"/>
  <c r="AHC535" i="10"/>
  <c r="AHB535" i="10"/>
  <c r="AHA535" i="10"/>
  <c r="AGZ535" i="10"/>
  <c r="AGY535" i="10"/>
  <c r="AGX535" i="10"/>
  <c r="AGW535" i="10"/>
  <c r="AGV535" i="10"/>
  <c r="AGU535" i="10"/>
  <c r="AGT535" i="10"/>
  <c r="AGS535" i="10"/>
  <c r="AGR535" i="10"/>
  <c r="AGQ535" i="10"/>
  <c r="AGP535" i="10"/>
  <c r="AGO535" i="10"/>
  <c r="AGN535" i="10"/>
  <c r="AGM535" i="10"/>
  <c r="AGL535" i="10"/>
  <c r="AGK535" i="10"/>
  <c r="AGJ535" i="10"/>
  <c r="AGI535" i="10"/>
  <c r="AGH535" i="10"/>
  <c r="AGG535" i="10"/>
  <c r="AGF535" i="10"/>
  <c r="AGE535" i="10"/>
  <c r="AGD535" i="10"/>
  <c r="AGC535" i="10"/>
  <c r="AGB535" i="10"/>
  <c r="AGA535" i="10"/>
  <c r="AFZ535" i="10"/>
  <c r="AFY535" i="10"/>
  <c r="AFX535" i="10"/>
  <c r="AFW535" i="10"/>
  <c r="AFV535" i="10"/>
  <c r="AFU535" i="10"/>
  <c r="AFT535" i="10"/>
  <c r="AFS535" i="10"/>
  <c r="AFR535" i="10"/>
  <c r="AFQ535" i="10"/>
  <c r="AFP535" i="10"/>
  <c r="AFO535" i="10"/>
  <c r="AFN535" i="10"/>
  <c r="AFM535" i="10"/>
  <c r="AFL535" i="10"/>
  <c r="AFK535" i="10"/>
  <c r="AFJ535" i="10"/>
  <c r="AFI535" i="10"/>
  <c r="AFH535" i="10"/>
  <c r="AFG535" i="10"/>
  <c r="AFF535" i="10"/>
  <c r="AFE535" i="10"/>
  <c r="AFD535" i="10"/>
  <c r="AFC535" i="10"/>
  <c r="AFB535" i="10"/>
  <c r="AFA535" i="10"/>
  <c r="AEZ535" i="10"/>
  <c r="AEY535" i="10"/>
  <c r="AEX535" i="10"/>
  <c r="AEW535" i="10"/>
  <c r="AEV535" i="10"/>
  <c r="AEU535" i="10"/>
  <c r="AET535" i="10"/>
  <c r="AES535" i="10"/>
  <c r="AER535" i="10"/>
  <c r="AEQ535" i="10"/>
  <c r="AEP535" i="10"/>
  <c r="AEO535" i="10"/>
  <c r="AEN535" i="10"/>
  <c r="AEM535" i="10"/>
  <c r="AEL535" i="10"/>
  <c r="AEK535" i="10"/>
  <c r="AEJ535" i="10"/>
  <c r="AEI535" i="10"/>
  <c r="AEH535" i="10"/>
  <c r="AEG535" i="10"/>
  <c r="AEF535" i="10"/>
  <c r="AEE535" i="10"/>
  <c r="AED535" i="10"/>
  <c r="AEC535" i="10"/>
  <c r="AEB535" i="10"/>
  <c r="AEA535" i="10"/>
  <c r="ADZ535" i="10"/>
  <c r="ADY535" i="10"/>
  <c r="ADX535" i="10"/>
  <c r="ADW535" i="10"/>
  <c r="ADV535" i="10"/>
  <c r="ADU535" i="10"/>
  <c r="ADT535" i="10"/>
  <c r="ADS535" i="10"/>
  <c r="ADR535" i="10"/>
  <c r="ADQ535" i="10"/>
  <c r="ADP535" i="10"/>
  <c r="ADO535" i="10"/>
  <c r="ADN535" i="10"/>
  <c r="ADM535" i="10"/>
  <c r="ADL535" i="10"/>
  <c r="ADK535" i="10"/>
  <c r="ADJ535" i="10"/>
  <c r="ADI535" i="10"/>
  <c r="ADH535" i="10"/>
  <c r="ADG535" i="10"/>
  <c r="ADF535" i="10"/>
  <c r="ADE535" i="10"/>
  <c r="ADD535" i="10"/>
  <c r="ADC535" i="10"/>
  <c r="ADB535" i="10"/>
  <c r="ADA535" i="10"/>
  <c r="ACZ535" i="10"/>
  <c r="ACY535" i="10"/>
  <c r="ACX535" i="10"/>
  <c r="ACW535" i="10"/>
  <c r="ACV535" i="10"/>
  <c r="ACU535" i="10"/>
  <c r="ACT535" i="10"/>
  <c r="ACS535" i="10"/>
  <c r="ACR535" i="10"/>
  <c r="ACQ535" i="10"/>
  <c r="ACP535" i="10"/>
  <c r="ACO535" i="10"/>
  <c r="ACN535" i="10"/>
  <c r="ACM535" i="10"/>
  <c r="ACL535" i="10"/>
  <c r="ACK535" i="10"/>
  <c r="ACJ535" i="10"/>
  <c r="ACI535" i="10"/>
  <c r="ACH535" i="10"/>
  <c r="ACG535" i="10"/>
  <c r="ACF535" i="10"/>
  <c r="ACE535" i="10"/>
  <c r="ACD535" i="10"/>
  <c r="ACC535" i="10"/>
  <c r="ACB535" i="10"/>
  <c r="ACA535" i="10"/>
  <c r="ABZ535" i="10"/>
  <c r="ABY535" i="10"/>
  <c r="ABX535" i="10"/>
  <c r="ABW535" i="10"/>
  <c r="ABV535" i="10"/>
  <c r="ABU535" i="10"/>
  <c r="ABT535" i="10"/>
  <c r="ABS535" i="10"/>
  <c r="ABR535" i="10"/>
  <c r="ABQ535" i="10"/>
  <c r="ABP535" i="10"/>
  <c r="ABO535" i="10"/>
  <c r="ABN535" i="10"/>
  <c r="ABM535" i="10"/>
  <c r="ABL535" i="10"/>
  <c r="ABK535" i="10"/>
  <c r="ABJ535" i="10"/>
  <c r="ABI535" i="10"/>
  <c r="ABH535" i="10"/>
  <c r="ABG535" i="10"/>
  <c r="ABF535" i="10"/>
  <c r="ABE535" i="10"/>
  <c r="ABD535" i="10"/>
  <c r="ABC535" i="10"/>
  <c r="ABB535" i="10"/>
  <c r="ABA535" i="10"/>
  <c r="AAZ535" i="10"/>
  <c r="AAY535" i="10"/>
  <c r="AAX535" i="10"/>
  <c r="AAW535" i="10"/>
  <c r="AAV535" i="10"/>
  <c r="AAU535" i="10"/>
  <c r="AAT535" i="10"/>
  <c r="AAS535" i="10"/>
  <c r="AAR535" i="10"/>
  <c r="AAQ535" i="10"/>
  <c r="AAP535" i="10"/>
  <c r="AAO535" i="10"/>
  <c r="AAN535" i="10"/>
  <c r="AAM535" i="10"/>
  <c r="AAL535" i="10"/>
  <c r="AAK535" i="10"/>
  <c r="AAJ535" i="10"/>
  <c r="AAI535" i="10"/>
  <c r="AAH535" i="10"/>
  <c r="AAG535" i="10"/>
  <c r="AAF535" i="10"/>
  <c r="AAE535" i="10"/>
  <c r="AAD535" i="10"/>
  <c r="AAC535" i="10"/>
  <c r="AAB535" i="10"/>
  <c r="AAA535" i="10"/>
  <c r="ZZ535" i="10"/>
  <c r="ZY535" i="10"/>
  <c r="ZX535" i="10"/>
  <c r="ZW535" i="10"/>
  <c r="ZV535" i="10"/>
  <c r="ZU535" i="10"/>
  <c r="ZT535" i="10"/>
  <c r="ZS535" i="10"/>
  <c r="ZR535" i="10"/>
  <c r="ZQ535" i="10"/>
  <c r="ZP535" i="10"/>
  <c r="ZO535" i="10"/>
  <c r="ZN535" i="10"/>
  <c r="ZM535" i="10"/>
  <c r="ZL535" i="10"/>
  <c r="ZK535" i="10"/>
  <c r="ZJ535" i="10"/>
  <c r="ZI535" i="10"/>
  <c r="ZH535" i="10"/>
  <c r="ZG535" i="10"/>
  <c r="ZF535" i="10"/>
  <c r="ZE535" i="10"/>
  <c r="ZD535" i="10"/>
  <c r="ZC535" i="10"/>
  <c r="ZB535" i="10"/>
  <c r="ZA535" i="10"/>
  <c r="YZ535" i="10"/>
  <c r="YY535" i="10"/>
  <c r="YX535" i="10"/>
  <c r="YW535" i="10"/>
  <c r="YV535" i="10"/>
  <c r="YU535" i="10"/>
  <c r="YT535" i="10"/>
  <c r="YS535" i="10"/>
  <c r="YR535" i="10"/>
  <c r="YQ535" i="10"/>
  <c r="YP535" i="10"/>
  <c r="YO535" i="10"/>
  <c r="YN535" i="10"/>
  <c r="YM535" i="10"/>
  <c r="YL535" i="10"/>
  <c r="YK535" i="10"/>
  <c r="YJ535" i="10"/>
  <c r="YI535" i="10"/>
  <c r="YH535" i="10"/>
  <c r="YG535" i="10"/>
  <c r="YF535" i="10"/>
  <c r="YE535" i="10"/>
  <c r="YD535" i="10"/>
  <c r="YC535" i="10"/>
  <c r="YB535" i="10"/>
  <c r="YA535" i="10"/>
  <c r="XZ535" i="10"/>
  <c r="XY535" i="10"/>
  <c r="XX535" i="10"/>
  <c r="XW535" i="10"/>
  <c r="XV535" i="10"/>
  <c r="XU535" i="10"/>
  <c r="XT535" i="10"/>
  <c r="XS535" i="10"/>
  <c r="XR535" i="10"/>
  <c r="XQ535" i="10"/>
  <c r="XP535" i="10"/>
  <c r="XO535" i="10"/>
  <c r="XN535" i="10"/>
  <c r="XM535" i="10"/>
  <c r="XL535" i="10"/>
  <c r="XK535" i="10"/>
  <c r="XJ535" i="10"/>
  <c r="XI535" i="10"/>
  <c r="XH535" i="10"/>
  <c r="XG535" i="10"/>
  <c r="XF535" i="10"/>
  <c r="XE535" i="10"/>
  <c r="XD535" i="10"/>
  <c r="XC535" i="10"/>
  <c r="XB535" i="10"/>
  <c r="XA535" i="10"/>
  <c r="WZ535" i="10"/>
  <c r="WY535" i="10"/>
  <c r="WX535" i="10"/>
  <c r="WW535" i="10"/>
  <c r="WV535" i="10"/>
  <c r="WU535" i="10"/>
  <c r="WT535" i="10"/>
  <c r="WS535" i="10"/>
  <c r="WR535" i="10"/>
  <c r="WQ535" i="10"/>
  <c r="WP535" i="10"/>
  <c r="WO535" i="10"/>
  <c r="WN535" i="10"/>
  <c r="WM535" i="10"/>
  <c r="WL535" i="10"/>
  <c r="WK535" i="10"/>
  <c r="WJ535" i="10"/>
  <c r="WI535" i="10"/>
  <c r="WH535" i="10"/>
  <c r="WG535" i="10"/>
  <c r="WF535" i="10"/>
  <c r="WE535" i="10"/>
  <c r="WD535" i="10"/>
  <c r="WC535" i="10"/>
  <c r="WB535" i="10"/>
  <c r="WA535" i="10"/>
  <c r="VZ535" i="10"/>
  <c r="VY535" i="10"/>
  <c r="VX535" i="10"/>
  <c r="VW535" i="10"/>
  <c r="VV535" i="10"/>
  <c r="VU535" i="10"/>
  <c r="VT535" i="10"/>
  <c r="VS535" i="10"/>
  <c r="VR535" i="10"/>
  <c r="VQ535" i="10"/>
  <c r="VP535" i="10"/>
  <c r="VO535" i="10"/>
  <c r="VN535" i="10"/>
  <c r="VM535" i="10"/>
  <c r="VL535" i="10"/>
  <c r="VK535" i="10"/>
  <c r="VJ535" i="10"/>
  <c r="VI535" i="10"/>
  <c r="VH535" i="10"/>
  <c r="VG535" i="10"/>
  <c r="VF535" i="10"/>
  <c r="VE535" i="10"/>
  <c r="VD535" i="10"/>
  <c r="VC535" i="10"/>
  <c r="VB535" i="10"/>
  <c r="VA535" i="10"/>
  <c r="UZ535" i="10"/>
  <c r="UY535" i="10"/>
  <c r="UX535" i="10"/>
  <c r="UW535" i="10"/>
  <c r="UV535" i="10"/>
  <c r="UU535" i="10"/>
  <c r="UT535" i="10"/>
  <c r="US535" i="10"/>
  <c r="UR535" i="10"/>
  <c r="UQ535" i="10"/>
  <c r="UP535" i="10"/>
  <c r="UO535" i="10"/>
  <c r="UN535" i="10"/>
  <c r="UM535" i="10"/>
  <c r="UL535" i="10"/>
  <c r="UK535" i="10"/>
  <c r="UJ535" i="10"/>
  <c r="UI535" i="10"/>
  <c r="UH535" i="10"/>
  <c r="UG535" i="10"/>
  <c r="UF535" i="10"/>
  <c r="UE535" i="10"/>
  <c r="UD535" i="10"/>
  <c r="UC535" i="10"/>
  <c r="UB535" i="10"/>
  <c r="UA535" i="10"/>
  <c r="TZ535" i="10"/>
  <c r="TY535" i="10"/>
  <c r="TX535" i="10"/>
  <c r="TW535" i="10"/>
  <c r="TV535" i="10"/>
  <c r="TU535" i="10"/>
  <c r="TT535" i="10"/>
  <c r="TS535" i="10"/>
  <c r="TR535" i="10"/>
  <c r="TQ535" i="10"/>
  <c r="TP535" i="10"/>
  <c r="TO535" i="10"/>
  <c r="TN535" i="10"/>
  <c r="TM535" i="10"/>
  <c r="TL535" i="10"/>
  <c r="TK535" i="10"/>
  <c r="TJ535" i="10"/>
  <c r="TI535" i="10"/>
  <c r="TH535" i="10"/>
  <c r="TG535" i="10"/>
  <c r="TF535" i="10"/>
  <c r="TE535" i="10"/>
  <c r="TD535" i="10"/>
  <c r="TC535" i="10"/>
  <c r="TB535" i="10"/>
  <c r="TA535" i="10"/>
  <c r="SZ535" i="10"/>
  <c r="SY535" i="10"/>
  <c r="SX535" i="10"/>
  <c r="SW535" i="10"/>
  <c r="SV535" i="10"/>
  <c r="SU535" i="10"/>
  <c r="ST535" i="10"/>
  <c r="SS535" i="10"/>
  <c r="SR535" i="10"/>
  <c r="SQ535" i="10"/>
  <c r="SP535" i="10"/>
  <c r="SO535" i="10"/>
  <c r="SN535" i="10"/>
  <c r="SM535" i="10"/>
  <c r="SL535" i="10"/>
  <c r="SK535" i="10"/>
  <c r="SJ535" i="10"/>
  <c r="SI535" i="10"/>
  <c r="SH535" i="10"/>
  <c r="SG535" i="10"/>
  <c r="SF535" i="10"/>
  <c r="SE535" i="10"/>
  <c r="SD535" i="10"/>
  <c r="SC535" i="10"/>
  <c r="SB535" i="10"/>
  <c r="SA535" i="10"/>
  <c r="RZ535" i="10"/>
  <c r="RY535" i="10"/>
  <c r="RX535" i="10"/>
  <c r="RW535" i="10"/>
  <c r="RV535" i="10"/>
  <c r="RU535" i="10"/>
  <c r="RT535" i="10"/>
  <c r="RS535" i="10"/>
  <c r="RR535" i="10"/>
  <c r="RQ535" i="10"/>
  <c r="RP535" i="10"/>
  <c r="RO535" i="10"/>
  <c r="RN535" i="10"/>
  <c r="RM535" i="10"/>
  <c r="RL535" i="10"/>
  <c r="RK535" i="10"/>
  <c r="RJ535" i="10"/>
  <c r="RI535" i="10"/>
  <c r="RH535" i="10"/>
  <c r="RG535" i="10"/>
  <c r="RF535" i="10"/>
  <c r="RE535" i="10"/>
  <c r="RD535" i="10"/>
  <c r="RC535" i="10"/>
  <c r="RB535" i="10"/>
  <c r="RA535" i="10"/>
  <c r="QZ535" i="10"/>
  <c r="QY535" i="10"/>
  <c r="QX535" i="10"/>
  <c r="QW535" i="10"/>
  <c r="QV535" i="10"/>
  <c r="QU535" i="10"/>
  <c r="QT535" i="10"/>
  <c r="QS535" i="10"/>
  <c r="QR535" i="10"/>
  <c r="QQ535" i="10"/>
  <c r="QP535" i="10"/>
  <c r="QO535" i="10"/>
  <c r="QN535" i="10"/>
  <c r="QM535" i="10"/>
  <c r="QL535" i="10"/>
  <c r="QK535" i="10"/>
  <c r="QJ535" i="10"/>
  <c r="QI535" i="10"/>
  <c r="QH535" i="10"/>
  <c r="QG535" i="10"/>
  <c r="QF535" i="10"/>
  <c r="QE535" i="10"/>
  <c r="QD535" i="10"/>
  <c r="QC535" i="10"/>
  <c r="QB535" i="10"/>
  <c r="QA535" i="10"/>
  <c r="PZ535" i="10"/>
  <c r="PY535" i="10"/>
  <c r="PX535" i="10"/>
  <c r="PW535" i="10"/>
  <c r="PV535" i="10"/>
  <c r="PU535" i="10"/>
  <c r="PT535" i="10"/>
  <c r="PS535" i="10"/>
  <c r="PR535" i="10"/>
  <c r="PQ535" i="10"/>
  <c r="PP535" i="10"/>
  <c r="PO535" i="10"/>
  <c r="PN535" i="10"/>
  <c r="PM535" i="10"/>
  <c r="PL535" i="10"/>
  <c r="PK535" i="10"/>
  <c r="PJ535" i="10"/>
  <c r="PI535" i="10"/>
  <c r="PH535" i="10"/>
  <c r="PG535" i="10"/>
  <c r="PF535" i="10"/>
  <c r="PE535" i="10"/>
  <c r="PD535" i="10"/>
  <c r="PC535" i="10"/>
  <c r="PB535" i="10"/>
  <c r="PA535" i="10"/>
  <c r="OZ535" i="10"/>
  <c r="OY535" i="10"/>
  <c r="OX535" i="10"/>
  <c r="OW535" i="10"/>
  <c r="OV535" i="10"/>
  <c r="OU535" i="10"/>
  <c r="OT535" i="10"/>
  <c r="OS535" i="10"/>
  <c r="OR535" i="10"/>
  <c r="OQ535" i="10"/>
  <c r="OP535" i="10"/>
  <c r="OO535" i="10"/>
  <c r="ON535" i="10"/>
  <c r="OM535" i="10"/>
  <c r="OL535" i="10"/>
  <c r="OK535" i="10"/>
  <c r="OJ535" i="10"/>
  <c r="OI535" i="10"/>
  <c r="OH535" i="10"/>
  <c r="OG535" i="10"/>
  <c r="OF535" i="10"/>
  <c r="OE535" i="10"/>
  <c r="OD535" i="10"/>
  <c r="OC535" i="10"/>
  <c r="OB535" i="10"/>
  <c r="OA535" i="10"/>
  <c r="NZ535" i="10"/>
  <c r="NY535" i="10"/>
  <c r="NX535" i="10"/>
  <c r="NW535" i="10"/>
  <c r="NV535" i="10"/>
  <c r="NU535" i="10"/>
  <c r="NT535" i="10"/>
  <c r="NS535" i="10"/>
  <c r="NR535" i="10"/>
  <c r="NQ535" i="10"/>
  <c r="NP535" i="10"/>
  <c r="NO535" i="10"/>
  <c r="NN535" i="10"/>
  <c r="NM535" i="10"/>
  <c r="NL535" i="10"/>
  <c r="NK535" i="10"/>
  <c r="NJ535" i="10"/>
  <c r="NI535" i="10"/>
  <c r="NH535" i="10"/>
  <c r="NG535" i="10"/>
  <c r="NF535" i="10"/>
  <c r="NE535" i="10"/>
  <c r="ND535" i="10"/>
  <c r="NC535" i="10"/>
  <c r="NB535" i="10"/>
  <c r="NA535" i="10"/>
  <c r="MZ535" i="10"/>
  <c r="MY535" i="10"/>
  <c r="MX535" i="10"/>
  <c r="MW535" i="10"/>
  <c r="MV535" i="10"/>
  <c r="MU535" i="10"/>
  <c r="MT535" i="10"/>
  <c r="MS535" i="10"/>
  <c r="MR535" i="10"/>
  <c r="MQ535" i="10"/>
  <c r="MP535" i="10"/>
  <c r="MO535" i="10"/>
  <c r="MN535" i="10"/>
  <c r="MM535" i="10"/>
  <c r="ML535" i="10"/>
  <c r="MK535" i="10"/>
  <c r="MJ535" i="10"/>
  <c r="MI535" i="10"/>
  <c r="MH535" i="10"/>
  <c r="MG535" i="10"/>
  <c r="MF535" i="10"/>
  <c r="ME535" i="10"/>
  <c r="MD535" i="10"/>
  <c r="MC535" i="10"/>
  <c r="MB535" i="10"/>
  <c r="MA535" i="10"/>
  <c r="LZ535" i="10"/>
  <c r="LY535" i="10"/>
  <c r="LX535" i="10"/>
  <c r="LW535" i="10"/>
  <c r="LV535" i="10"/>
  <c r="LU535" i="10"/>
  <c r="LT535" i="10"/>
  <c r="LS535" i="10"/>
  <c r="LR535" i="10"/>
  <c r="LQ535" i="10"/>
  <c r="LP535" i="10"/>
  <c r="LO535" i="10"/>
  <c r="LN535" i="10"/>
  <c r="LM535" i="10"/>
  <c r="LL535" i="10"/>
  <c r="LK535" i="10"/>
  <c r="LJ535" i="10"/>
  <c r="LI535" i="10"/>
  <c r="LH535" i="10"/>
  <c r="LG535" i="10"/>
  <c r="LF535" i="10"/>
  <c r="LE535" i="10"/>
  <c r="LD535" i="10"/>
  <c r="LC535" i="10"/>
  <c r="LB535" i="10"/>
  <c r="LA535" i="10"/>
  <c r="KZ535" i="10"/>
  <c r="KY535" i="10"/>
  <c r="KX535" i="10"/>
  <c r="KW535" i="10"/>
  <c r="KV535" i="10"/>
  <c r="KU535" i="10"/>
  <c r="KT535" i="10"/>
  <c r="KS535" i="10"/>
  <c r="KR535" i="10"/>
  <c r="KQ535" i="10"/>
  <c r="KP535" i="10"/>
  <c r="KO535" i="10"/>
  <c r="KN535" i="10"/>
  <c r="KM535" i="10"/>
  <c r="KL535" i="10"/>
  <c r="KK535" i="10"/>
  <c r="KJ535" i="10"/>
  <c r="KI535" i="10"/>
  <c r="KH535" i="10"/>
  <c r="KG535" i="10"/>
  <c r="KF535" i="10"/>
  <c r="KE535" i="10"/>
  <c r="KD535" i="10"/>
  <c r="KC535" i="10"/>
  <c r="KB535" i="10"/>
  <c r="KA535" i="10"/>
  <c r="JZ535" i="10"/>
  <c r="JY535" i="10"/>
  <c r="JX535" i="10"/>
  <c r="JW535" i="10"/>
  <c r="JV535" i="10"/>
  <c r="JU535" i="10"/>
  <c r="JT535" i="10"/>
  <c r="JS535" i="10"/>
  <c r="JR535" i="10"/>
  <c r="JQ535" i="10"/>
  <c r="JP535" i="10"/>
  <c r="JO535" i="10"/>
  <c r="JN535" i="10"/>
  <c r="JM535" i="10"/>
  <c r="JL535" i="10"/>
  <c r="JK535" i="10"/>
  <c r="JJ535" i="10"/>
  <c r="JI535" i="10"/>
  <c r="JH535" i="10"/>
  <c r="JG535" i="10"/>
  <c r="JF535" i="10"/>
  <c r="JE535" i="10"/>
  <c r="JD535" i="10"/>
  <c r="JC535" i="10"/>
  <c r="JB535" i="10"/>
  <c r="JA535" i="10"/>
  <c r="IZ535" i="10"/>
  <c r="IY535" i="10"/>
  <c r="IX535" i="10"/>
  <c r="IW535" i="10"/>
  <c r="IV535" i="10"/>
  <c r="IU535" i="10"/>
  <c r="IT535" i="10"/>
  <c r="IS535" i="10"/>
  <c r="IR535" i="10"/>
  <c r="IQ535" i="10"/>
  <c r="IP535" i="10"/>
  <c r="IO535" i="10"/>
  <c r="IN535" i="10"/>
  <c r="IM535" i="10"/>
  <c r="IL535" i="10"/>
  <c r="IK535" i="10"/>
  <c r="IJ535" i="10"/>
  <c r="II535" i="10"/>
  <c r="IH535" i="10"/>
  <c r="IG535" i="10"/>
  <c r="IF535" i="10"/>
  <c r="IE535" i="10"/>
  <c r="ID535" i="10"/>
  <c r="IC535" i="10"/>
  <c r="IB535" i="10"/>
  <c r="IA535" i="10"/>
  <c r="HZ535" i="10"/>
  <c r="HY535" i="10"/>
  <c r="HX535" i="10"/>
  <c r="HW535" i="10"/>
  <c r="HV535" i="10"/>
  <c r="HU535" i="10"/>
  <c r="HT535" i="10"/>
  <c r="HS535" i="10"/>
  <c r="HR535" i="10"/>
  <c r="HQ535" i="10"/>
  <c r="HP535" i="10"/>
  <c r="HO535" i="10"/>
  <c r="HN535" i="10"/>
  <c r="HM535" i="10"/>
  <c r="HL535" i="10"/>
  <c r="HK535" i="10"/>
  <c r="HJ535" i="10"/>
  <c r="HI535" i="10"/>
  <c r="HH535" i="10"/>
  <c r="HG535" i="10"/>
  <c r="HF535" i="10"/>
  <c r="HE535" i="10"/>
  <c r="HD535" i="10"/>
  <c r="HC535" i="10"/>
  <c r="HB535" i="10"/>
  <c r="HA535" i="10"/>
  <c r="GZ535" i="10"/>
  <c r="GY535" i="10"/>
  <c r="GX535" i="10"/>
  <c r="GW535" i="10"/>
  <c r="GV535" i="10"/>
  <c r="GU535" i="10"/>
  <c r="GT535" i="10"/>
  <c r="GS535" i="10"/>
  <c r="GR535" i="10"/>
  <c r="GQ535" i="10"/>
  <c r="GP535" i="10"/>
  <c r="GO535" i="10"/>
  <c r="GN535" i="10"/>
  <c r="GM535" i="10"/>
  <c r="GL535" i="10"/>
  <c r="GK535" i="10"/>
  <c r="GJ535" i="10"/>
  <c r="GI535" i="10"/>
  <c r="GH535" i="10"/>
  <c r="GG535" i="10"/>
  <c r="GF535" i="10"/>
  <c r="GE535" i="10"/>
  <c r="GD535" i="10"/>
  <c r="GC535" i="10"/>
  <c r="GB535" i="10"/>
  <c r="GA535" i="10"/>
  <c r="FZ535" i="10"/>
  <c r="FY535" i="10"/>
  <c r="FX535" i="10"/>
  <c r="FW535" i="10"/>
  <c r="FV535" i="10"/>
  <c r="FU535" i="10"/>
  <c r="FT535" i="10"/>
  <c r="FS535" i="10"/>
  <c r="FR535" i="10"/>
  <c r="FQ535" i="10"/>
  <c r="FP535" i="10"/>
  <c r="FO535" i="10"/>
  <c r="FN535" i="10"/>
  <c r="FM535" i="10"/>
  <c r="FL535" i="10"/>
  <c r="FK535" i="10"/>
  <c r="FJ535" i="10"/>
  <c r="FI535" i="10"/>
  <c r="FH535" i="10"/>
  <c r="FG535" i="10"/>
  <c r="FF535" i="10"/>
  <c r="FE535" i="10"/>
  <c r="FD535" i="10"/>
  <c r="FC535" i="10"/>
  <c r="FB535" i="10"/>
  <c r="FA535" i="10"/>
  <c r="EZ535" i="10"/>
  <c r="EY535" i="10"/>
  <c r="EX535" i="10"/>
  <c r="EW535" i="10"/>
  <c r="EV535" i="10"/>
  <c r="EU535" i="10"/>
  <c r="ET535" i="10"/>
  <c r="ES535" i="10"/>
  <c r="ER535" i="10"/>
  <c r="EQ535" i="10"/>
  <c r="EP535" i="10"/>
  <c r="EO535" i="10"/>
  <c r="EN535" i="10"/>
  <c r="EM535" i="10"/>
  <c r="EL535" i="10"/>
  <c r="EK535" i="10"/>
  <c r="EJ535" i="10"/>
  <c r="EI535" i="10"/>
  <c r="EH535" i="10"/>
  <c r="EG535" i="10"/>
  <c r="EF535" i="10"/>
  <c r="EE535" i="10"/>
  <c r="ED535" i="10"/>
  <c r="EC535" i="10"/>
  <c r="EB535" i="10"/>
  <c r="EA535" i="10"/>
  <c r="DZ535" i="10"/>
  <c r="DY535" i="10"/>
  <c r="DX535" i="10"/>
  <c r="DW535" i="10"/>
  <c r="DV535" i="10"/>
  <c r="DU535" i="10"/>
  <c r="DT535" i="10"/>
  <c r="DS535" i="10"/>
  <c r="DR535" i="10"/>
  <c r="DQ535" i="10"/>
  <c r="DP535" i="10"/>
  <c r="DO535" i="10"/>
  <c r="DN535" i="10"/>
  <c r="DM535" i="10"/>
  <c r="DL535" i="10"/>
  <c r="DK535" i="10"/>
  <c r="DJ535" i="10"/>
  <c r="DI535" i="10"/>
  <c r="DH535" i="10"/>
  <c r="DG535" i="10"/>
  <c r="DF535" i="10"/>
  <c r="DE535" i="10"/>
  <c r="DD535" i="10"/>
  <c r="DC535" i="10"/>
  <c r="DB535" i="10"/>
  <c r="DA535" i="10"/>
  <c r="CZ535" i="10"/>
  <c r="CY535" i="10"/>
  <c r="CX535" i="10"/>
  <c r="CW535" i="10"/>
  <c r="CV535" i="10"/>
  <c r="CU535" i="10"/>
  <c r="CT535" i="10"/>
  <c r="CS535" i="10"/>
  <c r="CR535" i="10"/>
  <c r="CQ535" i="10"/>
  <c r="CP535" i="10"/>
  <c r="CO535" i="10"/>
  <c r="CN535" i="10"/>
  <c r="CM535" i="10"/>
  <c r="CL535" i="10"/>
  <c r="CK535" i="10"/>
  <c r="CJ535" i="10"/>
  <c r="CI535" i="10"/>
  <c r="CH535" i="10"/>
  <c r="CG535" i="10"/>
  <c r="CF535" i="10"/>
  <c r="CE535" i="10"/>
  <c r="CD535" i="10"/>
  <c r="CC535" i="10"/>
  <c r="CB535" i="10"/>
  <c r="CA535" i="10"/>
  <c r="BZ535" i="10"/>
  <c r="BY535" i="10"/>
  <c r="BX535" i="10"/>
  <c r="BW535" i="10"/>
  <c r="BV535" i="10"/>
  <c r="BU535" i="10"/>
  <c r="BT535" i="10"/>
  <c r="BS535" i="10"/>
  <c r="BR535" i="10"/>
  <c r="BQ535" i="10"/>
  <c r="BP535" i="10"/>
  <c r="BO535" i="10"/>
  <c r="BN535" i="10"/>
  <c r="BM535" i="10"/>
  <c r="BL535" i="10"/>
  <c r="BK535" i="10"/>
  <c r="BJ535" i="10"/>
  <c r="BI535" i="10"/>
  <c r="BH535" i="10"/>
  <c r="BG535" i="10"/>
  <c r="BF535" i="10"/>
  <c r="BE535" i="10"/>
  <c r="BD535" i="10"/>
  <c r="BC535" i="10"/>
  <c r="BB535" i="10"/>
  <c r="BA535" i="10"/>
  <c r="AZ535" i="10"/>
  <c r="AY535" i="10"/>
  <c r="AX535" i="10"/>
  <c r="AW535" i="10"/>
  <c r="AV535" i="10"/>
  <c r="AU535" i="10"/>
  <c r="AT535" i="10"/>
  <c r="AS535" i="10"/>
  <c r="AR535" i="10"/>
  <c r="AQ535" i="10"/>
  <c r="AP535" i="10"/>
  <c r="AO535" i="10"/>
  <c r="AN535" i="10"/>
  <c r="AM535" i="10"/>
  <c r="AL535" i="10"/>
  <c r="AK535" i="10"/>
  <c r="AJ535" i="10"/>
  <c r="AI535" i="10"/>
  <c r="AH535" i="10"/>
  <c r="AG535" i="10"/>
  <c r="AF535" i="10"/>
  <c r="AE535" i="10"/>
  <c r="AD535" i="10"/>
  <c r="AC535" i="10"/>
  <c r="AB535" i="10"/>
  <c r="AA535" i="10"/>
  <c r="Z535" i="10"/>
  <c r="Y535" i="10"/>
  <c r="X535" i="10"/>
  <c r="W535" i="10"/>
  <c r="V535" i="10"/>
  <c r="U535" i="10"/>
  <c r="T535" i="10"/>
  <c r="S535" i="10"/>
  <c r="R535" i="10"/>
  <c r="Q535" i="10"/>
  <c r="P535" i="10"/>
  <c r="O535" i="10"/>
  <c r="ALZ534" i="10"/>
  <c r="ALY534" i="10"/>
  <c r="ALX534" i="10"/>
  <c r="ALW534" i="10"/>
  <c r="ALV534" i="10"/>
  <c r="ALU534" i="10"/>
  <c r="ALT534" i="10"/>
  <c r="ALS534" i="10"/>
  <c r="ALR534" i="10"/>
  <c r="ALQ534" i="10"/>
  <c r="ALP534" i="10"/>
  <c r="ALO534" i="10"/>
  <c r="ALN534" i="10"/>
  <c r="ALM534" i="10"/>
  <c r="ALL534" i="10"/>
  <c r="ALK534" i="10"/>
  <c r="ALJ534" i="10"/>
  <c r="ALI534" i="10"/>
  <c r="ALH534" i="10"/>
  <c r="ALG534" i="10"/>
  <c r="ALF534" i="10"/>
  <c r="ALE534" i="10"/>
  <c r="ALD534" i="10"/>
  <c r="ALC534" i="10"/>
  <c r="ALB534" i="10"/>
  <c r="ALA534" i="10"/>
  <c r="AKZ534" i="10"/>
  <c r="AKY534" i="10"/>
  <c r="AKX534" i="10"/>
  <c r="AKW534" i="10"/>
  <c r="AKV534" i="10"/>
  <c r="AKU534" i="10"/>
  <c r="AKT534" i="10"/>
  <c r="AKS534" i="10"/>
  <c r="AKR534" i="10"/>
  <c r="AKQ534" i="10"/>
  <c r="AKP534" i="10"/>
  <c r="AKO534" i="10"/>
  <c r="AKN534" i="10"/>
  <c r="AKM534" i="10"/>
  <c r="AKL534" i="10"/>
  <c r="AKK534" i="10"/>
  <c r="AKJ534" i="10"/>
  <c r="AKI534" i="10"/>
  <c r="AKH534" i="10"/>
  <c r="AKG534" i="10"/>
  <c r="AKF534" i="10"/>
  <c r="AKE534" i="10"/>
  <c r="AKD534" i="10"/>
  <c r="AKC534" i="10"/>
  <c r="AKB534" i="10"/>
  <c r="AKA534" i="10"/>
  <c r="AJZ534" i="10"/>
  <c r="AJY534" i="10"/>
  <c r="AJX534" i="10"/>
  <c r="AJW534" i="10"/>
  <c r="AJV534" i="10"/>
  <c r="AJU534" i="10"/>
  <c r="AJT534" i="10"/>
  <c r="AJS534" i="10"/>
  <c r="AJR534" i="10"/>
  <c r="AJQ534" i="10"/>
  <c r="AJP534" i="10"/>
  <c r="AJO534" i="10"/>
  <c r="AJN534" i="10"/>
  <c r="AJM534" i="10"/>
  <c r="AJL534" i="10"/>
  <c r="AJK534" i="10"/>
  <c r="AJJ534" i="10"/>
  <c r="AJI534" i="10"/>
  <c r="AJH534" i="10"/>
  <c r="AJG534" i="10"/>
  <c r="AJF534" i="10"/>
  <c r="AJE534" i="10"/>
  <c r="AJD534" i="10"/>
  <c r="AJC534" i="10"/>
  <c r="AJB534" i="10"/>
  <c r="AJA534" i="10"/>
  <c r="AIZ534" i="10"/>
  <c r="AIY534" i="10"/>
  <c r="AIX534" i="10"/>
  <c r="AIW534" i="10"/>
  <c r="AIV534" i="10"/>
  <c r="AIU534" i="10"/>
  <c r="AIT534" i="10"/>
  <c r="AIS534" i="10"/>
  <c r="AIR534" i="10"/>
  <c r="AIQ534" i="10"/>
  <c r="AIP534" i="10"/>
  <c r="AIO534" i="10"/>
  <c r="AIN534" i="10"/>
  <c r="AIM534" i="10"/>
  <c r="AIL534" i="10"/>
  <c r="AIK534" i="10"/>
  <c r="AIJ534" i="10"/>
  <c r="AII534" i="10"/>
  <c r="AIH534" i="10"/>
  <c r="AIG534" i="10"/>
  <c r="AIF534" i="10"/>
  <c r="AIE534" i="10"/>
  <c r="AID534" i="10"/>
  <c r="AIC534" i="10"/>
  <c r="AIB534" i="10"/>
  <c r="AIA534" i="10"/>
  <c r="AHZ534" i="10"/>
  <c r="AHY534" i="10"/>
  <c r="AHX534" i="10"/>
  <c r="AHW534" i="10"/>
  <c r="AHV534" i="10"/>
  <c r="AHU534" i="10"/>
  <c r="AHT534" i="10"/>
  <c r="AHS534" i="10"/>
  <c r="AHR534" i="10"/>
  <c r="AHQ534" i="10"/>
  <c r="AHP534" i="10"/>
  <c r="AHO534" i="10"/>
  <c r="AHN534" i="10"/>
  <c r="AHM534" i="10"/>
  <c r="AHL534" i="10"/>
  <c r="AHK534" i="10"/>
  <c r="AHJ534" i="10"/>
  <c r="AHI534" i="10"/>
  <c r="AHH534" i="10"/>
  <c r="AHG534" i="10"/>
  <c r="AHF534" i="10"/>
  <c r="AHE534" i="10"/>
  <c r="AHD534" i="10"/>
  <c r="AHC534" i="10"/>
  <c r="AHB534" i="10"/>
  <c r="AHA534" i="10"/>
  <c r="AGZ534" i="10"/>
  <c r="AGY534" i="10"/>
  <c r="AGX534" i="10"/>
  <c r="AGW534" i="10"/>
  <c r="AGV534" i="10"/>
  <c r="AGU534" i="10"/>
  <c r="AGT534" i="10"/>
  <c r="AGS534" i="10"/>
  <c r="AGR534" i="10"/>
  <c r="AGQ534" i="10"/>
  <c r="AGP534" i="10"/>
  <c r="AGO534" i="10"/>
  <c r="AGN534" i="10"/>
  <c r="AGM534" i="10"/>
  <c r="AGL534" i="10"/>
  <c r="AGK534" i="10"/>
  <c r="AGJ534" i="10"/>
  <c r="AGI534" i="10"/>
  <c r="AGH534" i="10"/>
  <c r="AGG534" i="10"/>
  <c r="AGF534" i="10"/>
  <c r="AGE534" i="10"/>
  <c r="AGD534" i="10"/>
  <c r="AGC534" i="10"/>
  <c r="AGB534" i="10"/>
  <c r="AGA534" i="10"/>
  <c r="AFZ534" i="10"/>
  <c r="AFY534" i="10"/>
  <c r="AFX534" i="10"/>
  <c r="AFW534" i="10"/>
  <c r="AFV534" i="10"/>
  <c r="AFU534" i="10"/>
  <c r="AFT534" i="10"/>
  <c r="AFS534" i="10"/>
  <c r="AFR534" i="10"/>
  <c r="AFQ534" i="10"/>
  <c r="AFP534" i="10"/>
  <c r="AFO534" i="10"/>
  <c r="AFN534" i="10"/>
  <c r="AFM534" i="10"/>
  <c r="AFL534" i="10"/>
  <c r="AFK534" i="10"/>
  <c r="AFJ534" i="10"/>
  <c r="AFI534" i="10"/>
  <c r="AFH534" i="10"/>
  <c r="AFG534" i="10"/>
  <c r="AFF534" i="10"/>
  <c r="AFE534" i="10"/>
  <c r="AFD534" i="10"/>
  <c r="AFC534" i="10"/>
  <c r="AFB534" i="10"/>
  <c r="AFA534" i="10"/>
  <c r="AEZ534" i="10"/>
  <c r="AEY534" i="10"/>
  <c r="AEX534" i="10"/>
  <c r="AEW534" i="10"/>
  <c r="AEV534" i="10"/>
  <c r="AEU534" i="10"/>
  <c r="AET534" i="10"/>
  <c r="AES534" i="10"/>
  <c r="AER534" i="10"/>
  <c r="AEQ534" i="10"/>
  <c r="AEP534" i="10"/>
  <c r="AEO534" i="10"/>
  <c r="AEN534" i="10"/>
  <c r="AEM534" i="10"/>
  <c r="AEL534" i="10"/>
  <c r="AEK534" i="10"/>
  <c r="AEJ534" i="10"/>
  <c r="AEI534" i="10"/>
  <c r="AEH534" i="10"/>
  <c r="AEG534" i="10"/>
  <c r="AEF534" i="10"/>
  <c r="AEE534" i="10"/>
  <c r="AED534" i="10"/>
  <c r="AEC534" i="10"/>
  <c r="AEB534" i="10"/>
  <c r="AEA534" i="10"/>
  <c r="ADZ534" i="10"/>
  <c r="ADY534" i="10"/>
  <c r="ADX534" i="10"/>
  <c r="ADW534" i="10"/>
  <c r="ADV534" i="10"/>
  <c r="ADU534" i="10"/>
  <c r="ADT534" i="10"/>
  <c r="ADS534" i="10"/>
  <c r="ADR534" i="10"/>
  <c r="ADQ534" i="10"/>
  <c r="ADP534" i="10"/>
  <c r="ADO534" i="10"/>
  <c r="ADN534" i="10"/>
  <c r="ADM534" i="10"/>
  <c r="ADL534" i="10"/>
  <c r="ADK534" i="10"/>
  <c r="ADJ534" i="10"/>
  <c r="ADI534" i="10"/>
  <c r="ADH534" i="10"/>
  <c r="ADG534" i="10"/>
  <c r="ADF534" i="10"/>
  <c r="ADE534" i="10"/>
  <c r="ADD534" i="10"/>
  <c r="ADC534" i="10"/>
  <c r="ADB534" i="10"/>
  <c r="ADA534" i="10"/>
  <c r="ACZ534" i="10"/>
  <c r="ACY534" i="10"/>
  <c r="ACX534" i="10"/>
  <c r="ACW534" i="10"/>
  <c r="ACV534" i="10"/>
  <c r="ACU534" i="10"/>
  <c r="ACT534" i="10"/>
  <c r="ACS534" i="10"/>
  <c r="ACR534" i="10"/>
  <c r="ACQ534" i="10"/>
  <c r="ACP534" i="10"/>
  <c r="ACO534" i="10"/>
  <c r="ACN534" i="10"/>
  <c r="ACM534" i="10"/>
  <c r="ACL534" i="10"/>
  <c r="ACK534" i="10"/>
  <c r="ACJ534" i="10"/>
  <c r="ACI534" i="10"/>
  <c r="ACH534" i="10"/>
  <c r="ACG534" i="10"/>
  <c r="ACF534" i="10"/>
  <c r="ACE534" i="10"/>
  <c r="ACD534" i="10"/>
  <c r="ACC534" i="10"/>
  <c r="ACB534" i="10"/>
  <c r="ACA534" i="10"/>
  <c r="ABZ534" i="10"/>
  <c r="ABY534" i="10"/>
  <c r="ABX534" i="10"/>
  <c r="ABW534" i="10"/>
  <c r="ABV534" i="10"/>
  <c r="ABU534" i="10"/>
  <c r="ABT534" i="10"/>
  <c r="ABS534" i="10"/>
  <c r="ABR534" i="10"/>
  <c r="ABQ534" i="10"/>
  <c r="ABP534" i="10"/>
  <c r="ABO534" i="10"/>
  <c r="ABN534" i="10"/>
  <c r="ABM534" i="10"/>
  <c r="ABL534" i="10"/>
  <c r="ABK534" i="10"/>
  <c r="ABJ534" i="10"/>
  <c r="ABI534" i="10"/>
  <c r="ABH534" i="10"/>
  <c r="ABG534" i="10"/>
  <c r="ABF534" i="10"/>
  <c r="ABE534" i="10"/>
  <c r="ABD534" i="10"/>
  <c r="ABC534" i="10"/>
  <c r="ABB534" i="10"/>
  <c r="ABA534" i="10"/>
  <c r="AAZ534" i="10"/>
  <c r="AAY534" i="10"/>
  <c r="AAX534" i="10"/>
  <c r="AAW534" i="10"/>
  <c r="AAV534" i="10"/>
  <c r="AAU534" i="10"/>
  <c r="AAT534" i="10"/>
  <c r="AAS534" i="10"/>
  <c r="AAR534" i="10"/>
  <c r="AAQ534" i="10"/>
  <c r="AAP534" i="10"/>
  <c r="AAO534" i="10"/>
  <c r="AAN534" i="10"/>
  <c r="AAM534" i="10"/>
  <c r="AAL534" i="10"/>
  <c r="AAK534" i="10"/>
  <c r="AAJ534" i="10"/>
  <c r="AAI534" i="10"/>
  <c r="AAH534" i="10"/>
  <c r="AAG534" i="10"/>
  <c r="AAF534" i="10"/>
  <c r="AAE534" i="10"/>
  <c r="AAD534" i="10"/>
  <c r="AAC534" i="10"/>
  <c r="AAB534" i="10"/>
  <c r="AAA534" i="10"/>
  <c r="ZZ534" i="10"/>
  <c r="ZY534" i="10"/>
  <c r="ZX534" i="10"/>
  <c r="ZW534" i="10"/>
  <c r="ZV534" i="10"/>
  <c r="ZU534" i="10"/>
  <c r="ZT534" i="10"/>
  <c r="ZS534" i="10"/>
  <c r="ZR534" i="10"/>
  <c r="ZQ534" i="10"/>
  <c r="ZP534" i="10"/>
  <c r="ZO534" i="10"/>
  <c r="ZN534" i="10"/>
  <c r="ZM534" i="10"/>
  <c r="ZL534" i="10"/>
  <c r="ZK534" i="10"/>
  <c r="ZJ534" i="10"/>
  <c r="ZI534" i="10"/>
  <c r="ZH534" i="10"/>
  <c r="ZG534" i="10"/>
  <c r="ZF534" i="10"/>
  <c r="ZE534" i="10"/>
  <c r="ZD534" i="10"/>
  <c r="ZC534" i="10"/>
  <c r="ZB534" i="10"/>
  <c r="ZA534" i="10"/>
  <c r="YZ534" i="10"/>
  <c r="YY534" i="10"/>
  <c r="YX534" i="10"/>
  <c r="YW534" i="10"/>
  <c r="YV534" i="10"/>
  <c r="YU534" i="10"/>
  <c r="YT534" i="10"/>
  <c r="YS534" i="10"/>
  <c r="YR534" i="10"/>
  <c r="YQ534" i="10"/>
  <c r="YP534" i="10"/>
  <c r="YO534" i="10"/>
  <c r="YN534" i="10"/>
  <c r="YM534" i="10"/>
  <c r="YL534" i="10"/>
  <c r="YK534" i="10"/>
  <c r="YJ534" i="10"/>
  <c r="YI534" i="10"/>
  <c r="YH534" i="10"/>
  <c r="YG534" i="10"/>
  <c r="YF534" i="10"/>
  <c r="YE534" i="10"/>
  <c r="YD534" i="10"/>
  <c r="YC534" i="10"/>
  <c r="YB534" i="10"/>
  <c r="YA534" i="10"/>
  <c r="XZ534" i="10"/>
  <c r="XY534" i="10"/>
  <c r="XX534" i="10"/>
  <c r="XW534" i="10"/>
  <c r="XV534" i="10"/>
  <c r="XU534" i="10"/>
  <c r="XT534" i="10"/>
  <c r="XS534" i="10"/>
  <c r="XR534" i="10"/>
  <c r="XQ534" i="10"/>
  <c r="XP534" i="10"/>
  <c r="XO534" i="10"/>
  <c r="XN534" i="10"/>
  <c r="XM534" i="10"/>
  <c r="XL534" i="10"/>
  <c r="XK534" i="10"/>
  <c r="XJ534" i="10"/>
  <c r="XI534" i="10"/>
  <c r="XH534" i="10"/>
  <c r="XG534" i="10"/>
  <c r="XF534" i="10"/>
  <c r="XE534" i="10"/>
  <c r="XD534" i="10"/>
  <c r="XC534" i="10"/>
  <c r="XB534" i="10"/>
  <c r="XA534" i="10"/>
  <c r="WZ534" i="10"/>
  <c r="WY534" i="10"/>
  <c r="WX534" i="10"/>
  <c r="WW534" i="10"/>
  <c r="WV534" i="10"/>
  <c r="WU534" i="10"/>
  <c r="WT534" i="10"/>
  <c r="WS534" i="10"/>
  <c r="WR534" i="10"/>
  <c r="WQ534" i="10"/>
  <c r="WP534" i="10"/>
  <c r="WO534" i="10"/>
  <c r="WN534" i="10"/>
  <c r="WM534" i="10"/>
  <c r="WL534" i="10"/>
  <c r="WK534" i="10"/>
  <c r="WJ534" i="10"/>
  <c r="WI534" i="10"/>
  <c r="WH534" i="10"/>
  <c r="WG534" i="10"/>
  <c r="WF534" i="10"/>
  <c r="WE534" i="10"/>
  <c r="WD534" i="10"/>
  <c r="WC534" i="10"/>
  <c r="WB534" i="10"/>
  <c r="WA534" i="10"/>
  <c r="VZ534" i="10"/>
  <c r="VY534" i="10"/>
  <c r="VX534" i="10"/>
  <c r="VW534" i="10"/>
  <c r="VV534" i="10"/>
  <c r="VU534" i="10"/>
  <c r="VT534" i="10"/>
  <c r="VS534" i="10"/>
  <c r="VR534" i="10"/>
  <c r="VQ534" i="10"/>
  <c r="VP534" i="10"/>
  <c r="VO534" i="10"/>
  <c r="VN534" i="10"/>
  <c r="VM534" i="10"/>
  <c r="VL534" i="10"/>
  <c r="VK534" i="10"/>
  <c r="VJ534" i="10"/>
  <c r="VI534" i="10"/>
  <c r="VH534" i="10"/>
  <c r="VG534" i="10"/>
  <c r="VF534" i="10"/>
  <c r="VE534" i="10"/>
  <c r="VD534" i="10"/>
  <c r="VC534" i="10"/>
  <c r="VB534" i="10"/>
  <c r="VA534" i="10"/>
  <c r="UZ534" i="10"/>
  <c r="UY534" i="10"/>
  <c r="UX534" i="10"/>
  <c r="UW534" i="10"/>
  <c r="UV534" i="10"/>
  <c r="UU534" i="10"/>
  <c r="UT534" i="10"/>
  <c r="US534" i="10"/>
  <c r="UR534" i="10"/>
  <c r="UQ534" i="10"/>
  <c r="UP534" i="10"/>
  <c r="UO534" i="10"/>
  <c r="UN534" i="10"/>
  <c r="UM534" i="10"/>
  <c r="UL534" i="10"/>
  <c r="UK534" i="10"/>
  <c r="UJ534" i="10"/>
  <c r="UI534" i="10"/>
  <c r="UH534" i="10"/>
  <c r="UG534" i="10"/>
  <c r="UF534" i="10"/>
  <c r="UE534" i="10"/>
  <c r="UD534" i="10"/>
  <c r="UC534" i="10"/>
  <c r="UB534" i="10"/>
  <c r="UA534" i="10"/>
  <c r="TZ534" i="10"/>
  <c r="TY534" i="10"/>
  <c r="TX534" i="10"/>
  <c r="TW534" i="10"/>
  <c r="TV534" i="10"/>
  <c r="TU534" i="10"/>
  <c r="TT534" i="10"/>
  <c r="TS534" i="10"/>
  <c r="TR534" i="10"/>
  <c r="TQ534" i="10"/>
  <c r="TP534" i="10"/>
  <c r="TO534" i="10"/>
  <c r="TN534" i="10"/>
  <c r="TM534" i="10"/>
  <c r="TL534" i="10"/>
  <c r="TK534" i="10"/>
  <c r="TJ534" i="10"/>
  <c r="TI534" i="10"/>
  <c r="TH534" i="10"/>
  <c r="TG534" i="10"/>
  <c r="TF534" i="10"/>
  <c r="TE534" i="10"/>
  <c r="TD534" i="10"/>
  <c r="TC534" i="10"/>
  <c r="TB534" i="10"/>
  <c r="TA534" i="10"/>
  <c r="SZ534" i="10"/>
  <c r="SY534" i="10"/>
  <c r="SX534" i="10"/>
  <c r="SW534" i="10"/>
  <c r="SV534" i="10"/>
  <c r="SU534" i="10"/>
  <c r="ST534" i="10"/>
  <c r="SS534" i="10"/>
  <c r="SR534" i="10"/>
  <c r="SQ534" i="10"/>
  <c r="SP534" i="10"/>
  <c r="SO534" i="10"/>
  <c r="SN534" i="10"/>
  <c r="SM534" i="10"/>
  <c r="SL534" i="10"/>
  <c r="SK534" i="10"/>
  <c r="SJ534" i="10"/>
  <c r="SI534" i="10"/>
  <c r="SH534" i="10"/>
  <c r="SG534" i="10"/>
  <c r="SF534" i="10"/>
  <c r="SE534" i="10"/>
  <c r="SD534" i="10"/>
  <c r="SC534" i="10"/>
  <c r="SB534" i="10"/>
  <c r="SA534" i="10"/>
  <c r="RZ534" i="10"/>
  <c r="RY534" i="10"/>
  <c r="RX534" i="10"/>
  <c r="RW534" i="10"/>
  <c r="RV534" i="10"/>
  <c r="RU534" i="10"/>
  <c r="RT534" i="10"/>
  <c r="RS534" i="10"/>
  <c r="RR534" i="10"/>
  <c r="RQ534" i="10"/>
  <c r="RP534" i="10"/>
  <c r="RO534" i="10"/>
  <c r="RN534" i="10"/>
  <c r="RM534" i="10"/>
  <c r="RL534" i="10"/>
  <c r="RK534" i="10"/>
  <c r="RJ534" i="10"/>
  <c r="RI534" i="10"/>
  <c r="RH534" i="10"/>
  <c r="RG534" i="10"/>
  <c r="RF534" i="10"/>
  <c r="RE534" i="10"/>
  <c r="RD534" i="10"/>
  <c r="RC534" i="10"/>
  <c r="RB534" i="10"/>
  <c r="RA534" i="10"/>
  <c r="QZ534" i="10"/>
  <c r="QY534" i="10"/>
  <c r="QX534" i="10"/>
  <c r="QW534" i="10"/>
  <c r="QV534" i="10"/>
  <c r="QU534" i="10"/>
  <c r="QT534" i="10"/>
  <c r="QS534" i="10"/>
  <c r="QR534" i="10"/>
  <c r="QQ534" i="10"/>
  <c r="QP534" i="10"/>
  <c r="QO534" i="10"/>
  <c r="QN534" i="10"/>
  <c r="QM534" i="10"/>
  <c r="QL534" i="10"/>
  <c r="QK534" i="10"/>
  <c r="QJ534" i="10"/>
  <c r="QI534" i="10"/>
  <c r="QH534" i="10"/>
  <c r="QG534" i="10"/>
  <c r="QF534" i="10"/>
  <c r="QE534" i="10"/>
  <c r="QD534" i="10"/>
  <c r="QC534" i="10"/>
  <c r="QB534" i="10"/>
  <c r="QA534" i="10"/>
  <c r="PZ534" i="10"/>
  <c r="PY534" i="10"/>
  <c r="PX534" i="10"/>
  <c r="PW534" i="10"/>
  <c r="PV534" i="10"/>
  <c r="PU534" i="10"/>
  <c r="PT534" i="10"/>
  <c r="PS534" i="10"/>
  <c r="PR534" i="10"/>
  <c r="PQ534" i="10"/>
  <c r="PP534" i="10"/>
  <c r="PO534" i="10"/>
  <c r="PN534" i="10"/>
  <c r="PM534" i="10"/>
  <c r="PL534" i="10"/>
  <c r="PK534" i="10"/>
  <c r="PJ534" i="10"/>
  <c r="PI534" i="10"/>
  <c r="PH534" i="10"/>
  <c r="PG534" i="10"/>
  <c r="PF534" i="10"/>
  <c r="PE534" i="10"/>
  <c r="PD534" i="10"/>
  <c r="PC534" i="10"/>
  <c r="PB534" i="10"/>
  <c r="PA534" i="10"/>
  <c r="OZ534" i="10"/>
  <c r="OY534" i="10"/>
  <c r="OX534" i="10"/>
  <c r="OW534" i="10"/>
  <c r="OV534" i="10"/>
  <c r="OU534" i="10"/>
  <c r="OT534" i="10"/>
  <c r="OS534" i="10"/>
  <c r="OR534" i="10"/>
  <c r="OQ534" i="10"/>
  <c r="OP534" i="10"/>
  <c r="OO534" i="10"/>
  <c r="ON534" i="10"/>
  <c r="OM534" i="10"/>
  <c r="OL534" i="10"/>
  <c r="OK534" i="10"/>
  <c r="OJ534" i="10"/>
  <c r="OI534" i="10"/>
  <c r="OH534" i="10"/>
  <c r="OG534" i="10"/>
  <c r="OF534" i="10"/>
  <c r="OE534" i="10"/>
  <c r="OD534" i="10"/>
  <c r="OC534" i="10"/>
  <c r="OB534" i="10"/>
  <c r="OA534" i="10"/>
  <c r="NZ534" i="10"/>
  <c r="NY534" i="10"/>
  <c r="NX534" i="10"/>
  <c r="NW534" i="10"/>
  <c r="NV534" i="10"/>
  <c r="NU534" i="10"/>
  <c r="NT534" i="10"/>
  <c r="NS534" i="10"/>
  <c r="NR534" i="10"/>
  <c r="NQ534" i="10"/>
  <c r="NP534" i="10"/>
  <c r="NO534" i="10"/>
  <c r="NN534" i="10"/>
  <c r="NM534" i="10"/>
  <c r="NL534" i="10"/>
  <c r="NK534" i="10"/>
  <c r="NJ534" i="10"/>
  <c r="NI534" i="10"/>
  <c r="NH534" i="10"/>
  <c r="NG534" i="10"/>
  <c r="NF534" i="10"/>
  <c r="NE534" i="10"/>
  <c r="ND534" i="10"/>
  <c r="NC534" i="10"/>
  <c r="NB534" i="10"/>
  <c r="NA534" i="10"/>
  <c r="MZ534" i="10"/>
  <c r="MY534" i="10"/>
  <c r="MX534" i="10"/>
  <c r="MW534" i="10"/>
  <c r="MV534" i="10"/>
  <c r="MU534" i="10"/>
  <c r="MT534" i="10"/>
  <c r="MS534" i="10"/>
  <c r="MR534" i="10"/>
  <c r="MQ534" i="10"/>
  <c r="MP534" i="10"/>
  <c r="MO534" i="10"/>
  <c r="MN534" i="10"/>
  <c r="MM534" i="10"/>
  <c r="ML534" i="10"/>
  <c r="MK534" i="10"/>
  <c r="MJ534" i="10"/>
  <c r="MI534" i="10"/>
  <c r="MH534" i="10"/>
  <c r="MG534" i="10"/>
  <c r="MF534" i="10"/>
  <c r="ME534" i="10"/>
  <c r="MD534" i="10"/>
  <c r="MC534" i="10"/>
  <c r="MB534" i="10"/>
  <c r="MA534" i="10"/>
  <c r="LZ534" i="10"/>
  <c r="LY534" i="10"/>
  <c r="LX534" i="10"/>
  <c r="LW534" i="10"/>
  <c r="LV534" i="10"/>
  <c r="LU534" i="10"/>
  <c r="LT534" i="10"/>
  <c r="LS534" i="10"/>
  <c r="LR534" i="10"/>
  <c r="LQ534" i="10"/>
  <c r="LP534" i="10"/>
  <c r="LO534" i="10"/>
  <c r="LN534" i="10"/>
  <c r="LM534" i="10"/>
  <c r="LL534" i="10"/>
  <c r="LK534" i="10"/>
  <c r="LJ534" i="10"/>
  <c r="LI534" i="10"/>
  <c r="LH534" i="10"/>
  <c r="LG534" i="10"/>
  <c r="LF534" i="10"/>
  <c r="LE534" i="10"/>
  <c r="LD534" i="10"/>
  <c r="LC534" i="10"/>
  <c r="LB534" i="10"/>
  <c r="LA534" i="10"/>
  <c r="KZ534" i="10"/>
  <c r="KY534" i="10"/>
  <c r="KX534" i="10"/>
  <c r="KW534" i="10"/>
  <c r="KV534" i="10"/>
  <c r="KU534" i="10"/>
  <c r="KT534" i="10"/>
  <c r="KS534" i="10"/>
  <c r="KR534" i="10"/>
  <c r="KQ534" i="10"/>
  <c r="KP534" i="10"/>
  <c r="KO534" i="10"/>
  <c r="KN534" i="10"/>
  <c r="KM534" i="10"/>
  <c r="KL534" i="10"/>
  <c r="KK534" i="10"/>
  <c r="KJ534" i="10"/>
  <c r="KI534" i="10"/>
  <c r="KH534" i="10"/>
  <c r="KG534" i="10"/>
  <c r="KF534" i="10"/>
  <c r="KE534" i="10"/>
  <c r="KD534" i="10"/>
  <c r="KC534" i="10"/>
  <c r="KB534" i="10"/>
  <c r="KA534" i="10"/>
  <c r="JZ534" i="10"/>
  <c r="JY534" i="10"/>
  <c r="JX534" i="10"/>
  <c r="JW534" i="10"/>
  <c r="JV534" i="10"/>
  <c r="JU534" i="10"/>
  <c r="JT534" i="10"/>
  <c r="JS534" i="10"/>
  <c r="JR534" i="10"/>
  <c r="JQ534" i="10"/>
  <c r="JP534" i="10"/>
  <c r="JO534" i="10"/>
  <c r="JN534" i="10"/>
  <c r="JM534" i="10"/>
  <c r="JL534" i="10"/>
  <c r="JK534" i="10"/>
  <c r="JJ534" i="10"/>
  <c r="JI534" i="10"/>
  <c r="JH534" i="10"/>
  <c r="JG534" i="10"/>
  <c r="JF534" i="10"/>
  <c r="JE534" i="10"/>
  <c r="JD534" i="10"/>
  <c r="JC534" i="10"/>
  <c r="JB534" i="10"/>
  <c r="JA534" i="10"/>
  <c r="IZ534" i="10"/>
  <c r="IY534" i="10"/>
  <c r="IX534" i="10"/>
  <c r="IW534" i="10"/>
  <c r="IV534" i="10"/>
  <c r="IU534" i="10"/>
  <c r="IT534" i="10"/>
  <c r="IS534" i="10"/>
  <c r="IR534" i="10"/>
  <c r="IQ534" i="10"/>
  <c r="IP534" i="10"/>
  <c r="IO534" i="10"/>
  <c r="IN534" i="10"/>
  <c r="IM534" i="10"/>
  <c r="IL534" i="10"/>
  <c r="IK534" i="10"/>
  <c r="IJ534" i="10"/>
  <c r="II534" i="10"/>
  <c r="IH534" i="10"/>
  <c r="IG534" i="10"/>
  <c r="IF534" i="10"/>
  <c r="IE534" i="10"/>
  <c r="ID534" i="10"/>
  <c r="IC534" i="10"/>
  <c r="IB534" i="10"/>
  <c r="IA534" i="10"/>
  <c r="HZ534" i="10"/>
  <c r="HY534" i="10"/>
  <c r="HX534" i="10"/>
  <c r="HW534" i="10"/>
  <c r="HV534" i="10"/>
  <c r="HU534" i="10"/>
  <c r="HT534" i="10"/>
  <c r="HS534" i="10"/>
  <c r="HR534" i="10"/>
  <c r="HQ534" i="10"/>
  <c r="HP534" i="10"/>
  <c r="HO534" i="10"/>
  <c r="HN534" i="10"/>
  <c r="HM534" i="10"/>
  <c r="HL534" i="10"/>
  <c r="HK534" i="10"/>
  <c r="HJ534" i="10"/>
  <c r="HI534" i="10"/>
  <c r="HH534" i="10"/>
  <c r="HG534" i="10"/>
  <c r="HF534" i="10"/>
  <c r="HE534" i="10"/>
  <c r="HD534" i="10"/>
  <c r="HC534" i="10"/>
  <c r="HB534" i="10"/>
  <c r="HA534" i="10"/>
  <c r="GZ534" i="10"/>
  <c r="GY534" i="10"/>
  <c r="GX534" i="10"/>
  <c r="GW534" i="10"/>
  <c r="GV534" i="10"/>
  <c r="GU534" i="10"/>
  <c r="GT534" i="10"/>
  <c r="GS534" i="10"/>
  <c r="GR534" i="10"/>
  <c r="GQ534" i="10"/>
  <c r="GP534" i="10"/>
  <c r="GO534" i="10"/>
  <c r="GN534" i="10"/>
  <c r="GM534" i="10"/>
  <c r="GL534" i="10"/>
  <c r="GK534" i="10"/>
  <c r="GJ534" i="10"/>
  <c r="GI534" i="10"/>
  <c r="GH534" i="10"/>
  <c r="GG534" i="10"/>
  <c r="GF534" i="10"/>
  <c r="GE534" i="10"/>
  <c r="GD534" i="10"/>
  <c r="GC534" i="10"/>
  <c r="GB534" i="10"/>
  <c r="GA534" i="10"/>
  <c r="FZ534" i="10"/>
  <c r="FY534" i="10"/>
  <c r="FX534" i="10"/>
  <c r="FW534" i="10"/>
  <c r="FV534" i="10"/>
  <c r="FU534" i="10"/>
  <c r="FT534" i="10"/>
  <c r="FS534" i="10"/>
  <c r="FR534" i="10"/>
  <c r="FQ534" i="10"/>
  <c r="FP534" i="10"/>
  <c r="FO534" i="10"/>
  <c r="FN534" i="10"/>
  <c r="FM534" i="10"/>
  <c r="FL534" i="10"/>
  <c r="FK534" i="10"/>
  <c r="FJ534" i="10"/>
  <c r="FI534" i="10"/>
  <c r="FH534" i="10"/>
  <c r="FG534" i="10"/>
  <c r="FF534" i="10"/>
  <c r="FE534" i="10"/>
  <c r="FD534" i="10"/>
  <c r="FC534" i="10"/>
  <c r="FB534" i="10"/>
  <c r="FA534" i="10"/>
  <c r="EZ534" i="10"/>
  <c r="EY534" i="10"/>
  <c r="EX534" i="10"/>
  <c r="EW534" i="10"/>
  <c r="EV534" i="10"/>
  <c r="EU534" i="10"/>
  <c r="ET534" i="10"/>
  <c r="ES534" i="10"/>
  <c r="ER534" i="10"/>
  <c r="EQ534" i="10"/>
  <c r="EP534" i="10"/>
  <c r="EO534" i="10"/>
  <c r="EN534" i="10"/>
  <c r="EM534" i="10"/>
  <c r="EL534" i="10"/>
  <c r="EK534" i="10"/>
  <c r="EJ534" i="10"/>
  <c r="EI534" i="10"/>
  <c r="EH534" i="10"/>
  <c r="EG534" i="10"/>
  <c r="EF534" i="10"/>
  <c r="EE534" i="10"/>
  <c r="ED534" i="10"/>
  <c r="EC534" i="10"/>
  <c r="EB534" i="10"/>
  <c r="EA534" i="10"/>
  <c r="DZ534" i="10"/>
  <c r="DY534" i="10"/>
  <c r="DX534" i="10"/>
  <c r="DW534" i="10"/>
  <c r="DV534" i="10"/>
  <c r="DU534" i="10"/>
  <c r="DT534" i="10"/>
  <c r="DS534" i="10"/>
  <c r="DR534" i="10"/>
  <c r="DQ534" i="10"/>
  <c r="DP534" i="10"/>
  <c r="DO534" i="10"/>
  <c r="DN534" i="10"/>
  <c r="DM534" i="10"/>
  <c r="DL534" i="10"/>
  <c r="DK534" i="10"/>
  <c r="DJ534" i="10"/>
  <c r="DI534" i="10"/>
  <c r="DH534" i="10"/>
  <c r="DG534" i="10"/>
  <c r="DF534" i="10"/>
  <c r="DE534" i="10"/>
  <c r="DD534" i="10"/>
  <c r="DC534" i="10"/>
  <c r="DB534" i="10"/>
  <c r="DA534" i="10"/>
  <c r="CZ534" i="10"/>
  <c r="CY534" i="10"/>
  <c r="CX534" i="10"/>
  <c r="CW534" i="10"/>
  <c r="CV534" i="10"/>
  <c r="CU534" i="10"/>
  <c r="CT534" i="10"/>
  <c r="CS534" i="10"/>
  <c r="CR534" i="10"/>
  <c r="CQ534" i="10"/>
  <c r="CP534" i="10"/>
  <c r="CO534" i="10"/>
  <c r="CN534" i="10"/>
  <c r="CM534" i="10"/>
  <c r="CL534" i="10"/>
  <c r="CK534" i="10"/>
  <c r="CJ534" i="10"/>
  <c r="CI534" i="10"/>
  <c r="CH534" i="10"/>
  <c r="CG534" i="10"/>
  <c r="CF534" i="10"/>
  <c r="CE534" i="10"/>
  <c r="CD534" i="10"/>
  <c r="CC534" i="10"/>
  <c r="CB534" i="10"/>
  <c r="CA534" i="10"/>
  <c r="BZ534" i="10"/>
  <c r="BY534" i="10"/>
  <c r="BX534" i="10"/>
  <c r="BW534" i="10"/>
  <c r="BV534" i="10"/>
  <c r="BU534" i="10"/>
  <c r="BT534" i="10"/>
  <c r="BS534" i="10"/>
  <c r="BR534" i="10"/>
  <c r="BQ534" i="10"/>
  <c r="BP534" i="10"/>
  <c r="BO534" i="10"/>
  <c r="BN534" i="10"/>
  <c r="BM534" i="10"/>
  <c r="BL534" i="10"/>
  <c r="BK534" i="10"/>
  <c r="BJ534" i="10"/>
  <c r="BI534" i="10"/>
  <c r="BH534" i="10"/>
  <c r="BG534" i="10"/>
  <c r="BF534" i="10"/>
  <c r="BE534" i="10"/>
  <c r="BD534" i="10"/>
  <c r="BC534" i="10"/>
  <c r="BB534" i="10"/>
  <c r="BA534" i="10"/>
  <c r="AZ534" i="10"/>
  <c r="AY534" i="10"/>
  <c r="AX534" i="10"/>
  <c r="AW534" i="10"/>
  <c r="AV534" i="10"/>
  <c r="AU534" i="10"/>
  <c r="AT534" i="10"/>
  <c r="AS534" i="10"/>
  <c r="AR534" i="10"/>
  <c r="AQ534" i="10"/>
  <c r="AP534" i="10"/>
  <c r="AO534" i="10"/>
  <c r="AN534" i="10"/>
  <c r="AM534" i="10"/>
  <c r="AL534" i="10"/>
  <c r="AK534" i="10"/>
  <c r="AJ534" i="10"/>
  <c r="AI534" i="10"/>
  <c r="AH534" i="10"/>
  <c r="AG534" i="10"/>
  <c r="AF534" i="10"/>
  <c r="AE534" i="10"/>
  <c r="AD534" i="10"/>
  <c r="AC534" i="10"/>
  <c r="AB534" i="10"/>
  <c r="AA534" i="10"/>
  <c r="Z534" i="10"/>
  <c r="Y534" i="10"/>
  <c r="X534" i="10"/>
  <c r="W534" i="10"/>
  <c r="V534" i="10"/>
  <c r="U534" i="10"/>
  <c r="T534" i="10"/>
  <c r="S534" i="10"/>
  <c r="R534" i="10"/>
  <c r="Q534" i="10"/>
  <c r="P534" i="10"/>
  <c r="O534" i="10"/>
  <c r="ALZ533" i="10"/>
  <c r="ALY533" i="10"/>
  <c r="ALX533" i="10"/>
  <c r="ALW533" i="10"/>
  <c r="ALV533" i="10"/>
  <c r="ALU533" i="10"/>
  <c r="ALT533" i="10"/>
  <c r="ALS533" i="10"/>
  <c r="ALR533" i="10"/>
  <c r="ALQ533" i="10"/>
  <c r="ALP533" i="10"/>
  <c r="ALO533" i="10"/>
  <c r="ALN533" i="10"/>
  <c r="ALM533" i="10"/>
  <c r="ALL533" i="10"/>
  <c r="ALK533" i="10"/>
  <c r="ALJ533" i="10"/>
  <c r="ALI533" i="10"/>
  <c r="ALH533" i="10"/>
  <c r="ALG533" i="10"/>
  <c r="ALF533" i="10"/>
  <c r="ALE533" i="10"/>
  <c r="ALD533" i="10"/>
  <c r="ALC533" i="10"/>
  <c r="ALB533" i="10"/>
  <c r="ALA533" i="10"/>
  <c r="AKZ533" i="10"/>
  <c r="AKY533" i="10"/>
  <c r="AKX533" i="10"/>
  <c r="AKW533" i="10"/>
  <c r="AKV533" i="10"/>
  <c r="AKU533" i="10"/>
  <c r="AKT533" i="10"/>
  <c r="AKS533" i="10"/>
  <c r="AKR533" i="10"/>
  <c r="AKQ533" i="10"/>
  <c r="AKP533" i="10"/>
  <c r="AKO533" i="10"/>
  <c r="AKN533" i="10"/>
  <c r="AKM533" i="10"/>
  <c r="AKL533" i="10"/>
  <c r="AKK533" i="10"/>
  <c r="AKJ533" i="10"/>
  <c r="AKI533" i="10"/>
  <c r="AKH533" i="10"/>
  <c r="AKG533" i="10"/>
  <c r="AKF533" i="10"/>
  <c r="AKE533" i="10"/>
  <c r="AKD533" i="10"/>
  <c r="AKC533" i="10"/>
  <c r="AKB533" i="10"/>
  <c r="AKA533" i="10"/>
  <c r="AJZ533" i="10"/>
  <c r="AJY533" i="10"/>
  <c r="AJX533" i="10"/>
  <c r="AJW533" i="10"/>
  <c r="AJV533" i="10"/>
  <c r="AJU533" i="10"/>
  <c r="AJT533" i="10"/>
  <c r="AJS533" i="10"/>
  <c r="AJR533" i="10"/>
  <c r="AJQ533" i="10"/>
  <c r="AJP533" i="10"/>
  <c r="AJO533" i="10"/>
  <c r="AJN533" i="10"/>
  <c r="AJM533" i="10"/>
  <c r="AJL533" i="10"/>
  <c r="AJK533" i="10"/>
  <c r="AJJ533" i="10"/>
  <c r="AJI533" i="10"/>
  <c r="AJH533" i="10"/>
  <c r="AJG533" i="10"/>
  <c r="AJF533" i="10"/>
  <c r="AJE533" i="10"/>
  <c r="AJD533" i="10"/>
  <c r="AJC533" i="10"/>
  <c r="AJB533" i="10"/>
  <c r="AJA533" i="10"/>
  <c r="AIZ533" i="10"/>
  <c r="AIY533" i="10"/>
  <c r="AIX533" i="10"/>
  <c r="AIW533" i="10"/>
  <c r="AIV533" i="10"/>
  <c r="AIU533" i="10"/>
  <c r="AIT533" i="10"/>
  <c r="AIS533" i="10"/>
  <c r="AIR533" i="10"/>
  <c r="AIQ533" i="10"/>
  <c r="AIP533" i="10"/>
  <c r="AIO533" i="10"/>
  <c r="AIN533" i="10"/>
  <c r="AIM533" i="10"/>
  <c r="AIL533" i="10"/>
  <c r="AIK533" i="10"/>
  <c r="AIJ533" i="10"/>
  <c r="AII533" i="10"/>
  <c r="AIH533" i="10"/>
  <c r="AIG533" i="10"/>
  <c r="AIF533" i="10"/>
  <c r="AIE533" i="10"/>
  <c r="AID533" i="10"/>
  <c r="AIC533" i="10"/>
  <c r="AIB533" i="10"/>
  <c r="AIA533" i="10"/>
  <c r="AHZ533" i="10"/>
  <c r="AHY533" i="10"/>
  <c r="AHX533" i="10"/>
  <c r="AHW533" i="10"/>
  <c r="AHV533" i="10"/>
  <c r="AHU533" i="10"/>
  <c r="AHT533" i="10"/>
  <c r="AHS533" i="10"/>
  <c r="AHR533" i="10"/>
  <c r="AHQ533" i="10"/>
  <c r="AHP533" i="10"/>
  <c r="AHO533" i="10"/>
  <c r="AHN533" i="10"/>
  <c r="AHM533" i="10"/>
  <c r="AHL533" i="10"/>
  <c r="AHK533" i="10"/>
  <c r="AHJ533" i="10"/>
  <c r="AHI533" i="10"/>
  <c r="AHH533" i="10"/>
  <c r="AHG533" i="10"/>
  <c r="AHF533" i="10"/>
  <c r="AHE533" i="10"/>
  <c r="AHD533" i="10"/>
  <c r="AHC533" i="10"/>
  <c r="AHB533" i="10"/>
  <c r="AHA533" i="10"/>
  <c r="AGZ533" i="10"/>
  <c r="AGY533" i="10"/>
  <c r="AGX533" i="10"/>
  <c r="AGW533" i="10"/>
  <c r="AGV533" i="10"/>
  <c r="AGU533" i="10"/>
  <c r="AGT533" i="10"/>
  <c r="AGS533" i="10"/>
  <c r="AGR533" i="10"/>
  <c r="AGQ533" i="10"/>
  <c r="AGP533" i="10"/>
  <c r="AGO533" i="10"/>
  <c r="AGN533" i="10"/>
  <c r="AGM533" i="10"/>
  <c r="AGL533" i="10"/>
  <c r="AGK533" i="10"/>
  <c r="AGJ533" i="10"/>
  <c r="AGI533" i="10"/>
  <c r="AGH533" i="10"/>
  <c r="AGG533" i="10"/>
  <c r="AGF533" i="10"/>
  <c r="AGE533" i="10"/>
  <c r="AGD533" i="10"/>
  <c r="AGC533" i="10"/>
  <c r="AGB533" i="10"/>
  <c r="AGA533" i="10"/>
  <c r="AFZ533" i="10"/>
  <c r="AFY533" i="10"/>
  <c r="AFX533" i="10"/>
  <c r="AFW533" i="10"/>
  <c r="AFV533" i="10"/>
  <c r="AFU533" i="10"/>
  <c r="AFT533" i="10"/>
  <c r="AFS533" i="10"/>
  <c r="AFR533" i="10"/>
  <c r="AFQ533" i="10"/>
  <c r="AFP533" i="10"/>
  <c r="AFO533" i="10"/>
  <c r="AFN533" i="10"/>
  <c r="AFM533" i="10"/>
  <c r="AFL533" i="10"/>
  <c r="AFK533" i="10"/>
  <c r="AFJ533" i="10"/>
  <c r="AFI533" i="10"/>
  <c r="AFH533" i="10"/>
  <c r="AFG533" i="10"/>
  <c r="AFF533" i="10"/>
  <c r="AFE533" i="10"/>
  <c r="AFD533" i="10"/>
  <c r="AFC533" i="10"/>
  <c r="AFB533" i="10"/>
  <c r="AFA533" i="10"/>
  <c r="AEZ533" i="10"/>
  <c r="AEY533" i="10"/>
  <c r="AEX533" i="10"/>
  <c r="AEW533" i="10"/>
  <c r="AEV533" i="10"/>
  <c r="AEU533" i="10"/>
  <c r="AET533" i="10"/>
  <c r="AES533" i="10"/>
  <c r="AER533" i="10"/>
  <c r="AEQ533" i="10"/>
  <c r="AEP533" i="10"/>
  <c r="AEO533" i="10"/>
  <c r="AEN533" i="10"/>
  <c r="AEM533" i="10"/>
  <c r="AEL533" i="10"/>
  <c r="AEK533" i="10"/>
  <c r="AEJ533" i="10"/>
  <c r="AEI533" i="10"/>
  <c r="AEH533" i="10"/>
  <c r="AEG533" i="10"/>
  <c r="AEF533" i="10"/>
  <c r="AEE533" i="10"/>
  <c r="AED533" i="10"/>
  <c r="AEC533" i="10"/>
  <c r="AEB533" i="10"/>
  <c r="AEA533" i="10"/>
  <c r="ADZ533" i="10"/>
  <c r="ADY533" i="10"/>
  <c r="ADX533" i="10"/>
  <c r="ADW533" i="10"/>
  <c r="ADV533" i="10"/>
  <c r="ADU533" i="10"/>
  <c r="ADT533" i="10"/>
  <c r="ADS533" i="10"/>
  <c r="ADR533" i="10"/>
  <c r="ADQ533" i="10"/>
  <c r="ADP533" i="10"/>
  <c r="ADO533" i="10"/>
  <c r="ADN533" i="10"/>
  <c r="ADM533" i="10"/>
  <c r="ADL533" i="10"/>
  <c r="ADK533" i="10"/>
  <c r="ADJ533" i="10"/>
  <c r="ADI533" i="10"/>
  <c r="ADH533" i="10"/>
  <c r="ADG533" i="10"/>
  <c r="ADF533" i="10"/>
  <c r="ADE533" i="10"/>
  <c r="ADD533" i="10"/>
  <c r="ADC533" i="10"/>
  <c r="ADB533" i="10"/>
  <c r="ADA533" i="10"/>
  <c r="ACZ533" i="10"/>
  <c r="ACY533" i="10"/>
  <c r="ACX533" i="10"/>
  <c r="ACW533" i="10"/>
  <c r="ACV533" i="10"/>
  <c r="ACU533" i="10"/>
  <c r="ACT533" i="10"/>
  <c r="ACS533" i="10"/>
  <c r="ACR533" i="10"/>
  <c r="ACQ533" i="10"/>
  <c r="ACP533" i="10"/>
  <c r="ACO533" i="10"/>
  <c r="ACN533" i="10"/>
  <c r="ACM533" i="10"/>
  <c r="ACL533" i="10"/>
  <c r="ACK533" i="10"/>
  <c r="ACJ533" i="10"/>
  <c r="ACI533" i="10"/>
  <c r="ACH533" i="10"/>
  <c r="ACG533" i="10"/>
  <c r="ACF533" i="10"/>
  <c r="ACE533" i="10"/>
  <c r="ACD533" i="10"/>
  <c r="ACC533" i="10"/>
  <c r="ACB533" i="10"/>
  <c r="ACA533" i="10"/>
  <c r="ABZ533" i="10"/>
  <c r="ABY533" i="10"/>
  <c r="ABX533" i="10"/>
  <c r="ABW533" i="10"/>
  <c r="ABV533" i="10"/>
  <c r="ABU533" i="10"/>
  <c r="ABT533" i="10"/>
  <c r="ABS533" i="10"/>
  <c r="ABR533" i="10"/>
  <c r="ABQ533" i="10"/>
  <c r="ABP533" i="10"/>
  <c r="ABO533" i="10"/>
  <c r="ABN533" i="10"/>
  <c r="ABM533" i="10"/>
  <c r="ABL533" i="10"/>
  <c r="ABK533" i="10"/>
  <c r="ABJ533" i="10"/>
  <c r="ABI533" i="10"/>
  <c r="ABH533" i="10"/>
  <c r="ABG533" i="10"/>
  <c r="ABF533" i="10"/>
  <c r="ABE533" i="10"/>
  <c r="ABD533" i="10"/>
  <c r="ABC533" i="10"/>
  <c r="ABB533" i="10"/>
  <c r="ABA533" i="10"/>
  <c r="AAZ533" i="10"/>
  <c r="AAY533" i="10"/>
  <c r="AAX533" i="10"/>
  <c r="AAW533" i="10"/>
  <c r="AAV533" i="10"/>
  <c r="AAU533" i="10"/>
  <c r="AAT533" i="10"/>
  <c r="AAS533" i="10"/>
  <c r="AAR533" i="10"/>
  <c r="AAQ533" i="10"/>
  <c r="AAP533" i="10"/>
  <c r="AAO533" i="10"/>
  <c r="AAN533" i="10"/>
  <c r="AAM533" i="10"/>
  <c r="AAL533" i="10"/>
  <c r="AAK533" i="10"/>
  <c r="AAJ533" i="10"/>
  <c r="AAI533" i="10"/>
  <c r="AAH533" i="10"/>
  <c r="AAG533" i="10"/>
  <c r="AAF533" i="10"/>
  <c r="AAE533" i="10"/>
  <c r="AAD533" i="10"/>
  <c r="AAC533" i="10"/>
  <c r="AAB533" i="10"/>
  <c r="AAA533" i="10"/>
  <c r="ZZ533" i="10"/>
  <c r="ZY533" i="10"/>
  <c r="ZX533" i="10"/>
  <c r="ZW533" i="10"/>
  <c r="ZV533" i="10"/>
  <c r="ZU533" i="10"/>
  <c r="ZT533" i="10"/>
  <c r="ZS533" i="10"/>
  <c r="ZR533" i="10"/>
  <c r="ZQ533" i="10"/>
  <c r="ZP533" i="10"/>
  <c r="ZO533" i="10"/>
  <c r="ZN533" i="10"/>
  <c r="ZM533" i="10"/>
  <c r="ZL533" i="10"/>
  <c r="ZK533" i="10"/>
  <c r="ZJ533" i="10"/>
  <c r="ZI533" i="10"/>
  <c r="ZH533" i="10"/>
  <c r="ZG533" i="10"/>
  <c r="ZF533" i="10"/>
  <c r="ZE533" i="10"/>
  <c r="ZD533" i="10"/>
  <c r="ZC533" i="10"/>
  <c r="ZB533" i="10"/>
  <c r="ZA533" i="10"/>
  <c r="YZ533" i="10"/>
  <c r="YY533" i="10"/>
  <c r="YX533" i="10"/>
  <c r="YW533" i="10"/>
  <c r="YV533" i="10"/>
  <c r="YU533" i="10"/>
  <c r="YT533" i="10"/>
  <c r="YS533" i="10"/>
  <c r="YR533" i="10"/>
  <c r="YQ533" i="10"/>
  <c r="YP533" i="10"/>
  <c r="YO533" i="10"/>
  <c r="YN533" i="10"/>
  <c r="YM533" i="10"/>
  <c r="YL533" i="10"/>
  <c r="YK533" i="10"/>
  <c r="YJ533" i="10"/>
  <c r="YI533" i="10"/>
  <c r="YH533" i="10"/>
  <c r="YG533" i="10"/>
  <c r="YF533" i="10"/>
  <c r="YE533" i="10"/>
  <c r="YD533" i="10"/>
  <c r="YC533" i="10"/>
  <c r="YB533" i="10"/>
  <c r="YA533" i="10"/>
  <c r="XZ533" i="10"/>
  <c r="XY533" i="10"/>
  <c r="XX533" i="10"/>
  <c r="XW533" i="10"/>
  <c r="XV533" i="10"/>
  <c r="XU533" i="10"/>
  <c r="XT533" i="10"/>
  <c r="XS533" i="10"/>
  <c r="XR533" i="10"/>
  <c r="XQ533" i="10"/>
  <c r="XP533" i="10"/>
  <c r="XO533" i="10"/>
  <c r="XN533" i="10"/>
  <c r="XM533" i="10"/>
  <c r="XL533" i="10"/>
  <c r="XK533" i="10"/>
  <c r="XJ533" i="10"/>
  <c r="XI533" i="10"/>
  <c r="XH533" i="10"/>
  <c r="XG533" i="10"/>
  <c r="XF533" i="10"/>
  <c r="XE533" i="10"/>
  <c r="XD533" i="10"/>
  <c r="XC533" i="10"/>
  <c r="XB533" i="10"/>
  <c r="XA533" i="10"/>
  <c r="WZ533" i="10"/>
  <c r="WY533" i="10"/>
  <c r="WX533" i="10"/>
  <c r="WW533" i="10"/>
  <c r="WV533" i="10"/>
  <c r="WU533" i="10"/>
  <c r="WT533" i="10"/>
  <c r="WS533" i="10"/>
  <c r="WR533" i="10"/>
  <c r="WQ533" i="10"/>
  <c r="WP533" i="10"/>
  <c r="WO533" i="10"/>
  <c r="WN533" i="10"/>
  <c r="WM533" i="10"/>
  <c r="WL533" i="10"/>
  <c r="WK533" i="10"/>
  <c r="WJ533" i="10"/>
  <c r="WI533" i="10"/>
  <c r="WH533" i="10"/>
  <c r="WG533" i="10"/>
  <c r="WF533" i="10"/>
  <c r="WE533" i="10"/>
  <c r="WD533" i="10"/>
  <c r="WC533" i="10"/>
  <c r="WB533" i="10"/>
  <c r="WA533" i="10"/>
  <c r="VZ533" i="10"/>
  <c r="VY533" i="10"/>
  <c r="VX533" i="10"/>
  <c r="VW533" i="10"/>
  <c r="VV533" i="10"/>
  <c r="VU533" i="10"/>
  <c r="VT533" i="10"/>
  <c r="VS533" i="10"/>
  <c r="VR533" i="10"/>
  <c r="VQ533" i="10"/>
  <c r="VP533" i="10"/>
  <c r="VO533" i="10"/>
  <c r="VN533" i="10"/>
  <c r="VM533" i="10"/>
  <c r="VL533" i="10"/>
  <c r="VK533" i="10"/>
  <c r="VJ533" i="10"/>
  <c r="VI533" i="10"/>
  <c r="VH533" i="10"/>
  <c r="VG533" i="10"/>
  <c r="VF533" i="10"/>
  <c r="VE533" i="10"/>
  <c r="VD533" i="10"/>
  <c r="VC533" i="10"/>
  <c r="VB533" i="10"/>
  <c r="VA533" i="10"/>
  <c r="UZ533" i="10"/>
  <c r="UY533" i="10"/>
  <c r="UX533" i="10"/>
  <c r="UW533" i="10"/>
  <c r="UV533" i="10"/>
  <c r="UU533" i="10"/>
  <c r="UT533" i="10"/>
  <c r="US533" i="10"/>
  <c r="UR533" i="10"/>
  <c r="UQ533" i="10"/>
  <c r="UP533" i="10"/>
  <c r="UO533" i="10"/>
  <c r="UN533" i="10"/>
  <c r="UM533" i="10"/>
  <c r="UL533" i="10"/>
  <c r="UK533" i="10"/>
  <c r="UJ533" i="10"/>
  <c r="UI533" i="10"/>
  <c r="UH533" i="10"/>
  <c r="UG533" i="10"/>
  <c r="UF533" i="10"/>
  <c r="UE533" i="10"/>
  <c r="UD533" i="10"/>
  <c r="UC533" i="10"/>
  <c r="UB533" i="10"/>
  <c r="UA533" i="10"/>
  <c r="TZ533" i="10"/>
  <c r="TY533" i="10"/>
  <c r="TX533" i="10"/>
  <c r="TW533" i="10"/>
  <c r="TV533" i="10"/>
  <c r="TU533" i="10"/>
  <c r="TT533" i="10"/>
  <c r="TS533" i="10"/>
  <c r="TR533" i="10"/>
  <c r="TQ533" i="10"/>
  <c r="TP533" i="10"/>
  <c r="TO533" i="10"/>
  <c r="TN533" i="10"/>
  <c r="TM533" i="10"/>
  <c r="TL533" i="10"/>
  <c r="TK533" i="10"/>
  <c r="TJ533" i="10"/>
  <c r="TI533" i="10"/>
  <c r="TH533" i="10"/>
  <c r="TG533" i="10"/>
  <c r="TF533" i="10"/>
  <c r="TE533" i="10"/>
  <c r="TD533" i="10"/>
  <c r="TC533" i="10"/>
  <c r="TB533" i="10"/>
  <c r="TA533" i="10"/>
  <c r="SZ533" i="10"/>
  <c r="SY533" i="10"/>
  <c r="SX533" i="10"/>
  <c r="SW533" i="10"/>
  <c r="SV533" i="10"/>
  <c r="SU533" i="10"/>
  <c r="ST533" i="10"/>
  <c r="SS533" i="10"/>
  <c r="SR533" i="10"/>
  <c r="SQ533" i="10"/>
  <c r="SP533" i="10"/>
  <c r="SO533" i="10"/>
  <c r="SN533" i="10"/>
  <c r="SM533" i="10"/>
  <c r="SL533" i="10"/>
  <c r="SK533" i="10"/>
  <c r="SJ533" i="10"/>
  <c r="SI533" i="10"/>
  <c r="SH533" i="10"/>
  <c r="SG533" i="10"/>
  <c r="SF533" i="10"/>
  <c r="SE533" i="10"/>
  <c r="SD533" i="10"/>
  <c r="SC533" i="10"/>
  <c r="SB533" i="10"/>
  <c r="SA533" i="10"/>
  <c r="RZ533" i="10"/>
  <c r="RY533" i="10"/>
  <c r="RX533" i="10"/>
  <c r="RW533" i="10"/>
  <c r="RV533" i="10"/>
  <c r="RU533" i="10"/>
  <c r="RT533" i="10"/>
  <c r="RS533" i="10"/>
  <c r="RR533" i="10"/>
  <c r="RQ533" i="10"/>
  <c r="RP533" i="10"/>
  <c r="RO533" i="10"/>
  <c r="RN533" i="10"/>
  <c r="RM533" i="10"/>
  <c r="RL533" i="10"/>
  <c r="RK533" i="10"/>
  <c r="RJ533" i="10"/>
  <c r="RI533" i="10"/>
  <c r="RH533" i="10"/>
  <c r="RG533" i="10"/>
  <c r="RF533" i="10"/>
  <c r="RE533" i="10"/>
  <c r="RD533" i="10"/>
  <c r="RC533" i="10"/>
  <c r="RB533" i="10"/>
  <c r="RA533" i="10"/>
  <c r="QZ533" i="10"/>
  <c r="QY533" i="10"/>
  <c r="QX533" i="10"/>
  <c r="QW533" i="10"/>
  <c r="QV533" i="10"/>
  <c r="QU533" i="10"/>
  <c r="QT533" i="10"/>
  <c r="QS533" i="10"/>
  <c r="QR533" i="10"/>
  <c r="QQ533" i="10"/>
  <c r="QP533" i="10"/>
  <c r="QO533" i="10"/>
  <c r="QN533" i="10"/>
  <c r="QM533" i="10"/>
  <c r="QL533" i="10"/>
  <c r="QK533" i="10"/>
  <c r="QJ533" i="10"/>
  <c r="QI533" i="10"/>
  <c r="QH533" i="10"/>
  <c r="QG533" i="10"/>
  <c r="QF533" i="10"/>
  <c r="QE533" i="10"/>
  <c r="QD533" i="10"/>
  <c r="QC533" i="10"/>
  <c r="QB533" i="10"/>
  <c r="QA533" i="10"/>
  <c r="PZ533" i="10"/>
  <c r="PY533" i="10"/>
  <c r="PX533" i="10"/>
  <c r="PW533" i="10"/>
  <c r="PV533" i="10"/>
  <c r="PU533" i="10"/>
  <c r="PT533" i="10"/>
  <c r="PS533" i="10"/>
  <c r="PR533" i="10"/>
  <c r="PQ533" i="10"/>
  <c r="PP533" i="10"/>
  <c r="PO533" i="10"/>
  <c r="PN533" i="10"/>
  <c r="PM533" i="10"/>
  <c r="PL533" i="10"/>
  <c r="PK533" i="10"/>
  <c r="PJ533" i="10"/>
  <c r="PI533" i="10"/>
  <c r="PH533" i="10"/>
  <c r="PG533" i="10"/>
  <c r="PF533" i="10"/>
  <c r="PE533" i="10"/>
  <c r="PD533" i="10"/>
  <c r="PC533" i="10"/>
  <c r="PB533" i="10"/>
  <c r="PA533" i="10"/>
  <c r="OZ533" i="10"/>
  <c r="OY533" i="10"/>
  <c r="OX533" i="10"/>
  <c r="OW533" i="10"/>
  <c r="OV533" i="10"/>
  <c r="OU533" i="10"/>
  <c r="OT533" i="10"/>
  <c r="OS533" i="10"/>
  <c r="OR533" i="10"/>
  <c r="OQ533" i="10"/>
  <c r="OP533" i="10"/>
  <c r="OO533" i="10"/>
  <c r="ON533" i="10"/>
  <c r="OM533" i="10"/>
  <c r="OL533" i="10"/>
  <c r="OK533" i="10"/>
  <c r="OJ533" i="10"/>
  <c r="OI533" i="10"/>
  <c r="OH533" i="10"/>
  <c r="OG533" i="10"/>
  <c r="OF533" i="10"/>
  <c r="OE533" i="10"/>
  <c r="OD533" i="10"/>
  <c r="OC533" i="10"/>
  <c r="OB533" i="10"/>
  <c r="OA533" i="10"/>
  <c r="NZ533" i="10"/>
  <c r="NY533" i="10"/>
  <c r="NX533" i="10"/>
  <c r="NW533" i="10"/>
  <c r="NV533" i="10"/>
  <c r="NU533" i="10"/>
  <c r="NT533" i="10"/>
  <c r="NS533" i="10"/>
  <c r="NR533" i="10"/>
  <c r="NQ533" i="10"/>
  <c r="NP533" i="10"/>
  <c r="NO533" i="10"/>
  <c r="NN533" i="10"/>
  <c r="NM533" i="10"/>
  <c r="NL533" i="10"/>
  <c r="NK533" i="10"/>
  <c r="NJ533" i="10"/>
  <c r="NI533" i="10"/>
  <c r="NH533" i="10"/>
  <c r="NG533" i="10"/>
  <c r="NF533" i="10"/>
  <c r="NE533" i="10"/>
  <c r="ND533" i="10"/>
  <c r="NC533" i="10"/>
  <c r="NB533" i="10"/>
  <c r="NA533" i="10"/>
  <c r="MZ533" i="10"/>
  <c r="MY533" i="10"/>
  <c r="MX533" i="10"/>
  <c r="MW533" i="10"/>
  <c r="MV533" i="10"/>
  <c r="MU533" i="10"/>
  <c r="MT533" i="10"/>
  <c r="MS533" i="10"/>
  <c r="MR533" i="10"/>
  <c r="MQ533" i="10"/>
  <c r="MP533" i="10"/>
  <c r="MO533" i="10"/>
  <c r="MN533" i="10"/>
  <c r="MM533" i="10"/>
  <c r="ML533" i="10"/>
  <c r="MK533" i="10"/>
  <c r="MJ533" i="10"/>
  <c r="MI533" i="10"/>
  <c r="MH533" i="10"/>
  <c r="MG533" i="10"/>
  <c r="MF533" i="10"/>
  <c r="ME533" i="10"/>
  <c r="MD533" i="10"/>
  <c r="MC533" i="10"/>
  <c r="MB533" i="10"/>
  <c r="MA533" i="10"/>
  <c r="LZ533" i="10"/>
  <c r="LY533" i="10"/>
  <c r="LX533" i="10"/>
  <c r="LW533" i="10"/>
  <c r="LV533" i="10"/>
  <c r="LU533" i="10"/>
  <c r="LT533" i="10"/>
  <c r="LS533" i="10"/>
  <c r="LR533" i="10"/>
  <c r="LQ533" i="10"/>
  <c r="LP533" i="10"/>
  <c r="LO533" i="10"/>
  <c r="LN533" i="10"/>
  <c r="LM533" i="10"/>
  <c r="LL533" i="10"/>
  <c r="LK533" i="10"/>
  <c r="LJ533" i="10"/>
  <c r="LI533" i="10"/>
  <c r="LH533" i="10"/>
  <c r="LG533" i="10"/>
  <c r="LF533" i="10"/>
  <c r="LE533" i="10"/>
  <c r="LD533" i="10"/>
  <c r="LC533" i="10"/>
  <c r="LB533" i="10"/>
  <c r="LA533" i="10"/>
  <c r="KZ533" i="10"/>
  <c r="KY533" i="10"/>
  <c r="KX533" i="10"/>
  <c r="KW533" i="10"/>
  <c r="KV533" i="10"/>
  <c r="KU533" i="10"/>
  <c r="KT533" i="10"/>
  <c r="KS533" i="10"/>
  <c r="KR533" i="10"/>
  <c r="KQ533" i="10"/>
  <c r="KP533" i="10"/>
  <c r="KO533" i="10"/>
  <c r="KN533" i="10"/>
  <c r="KM533" i="10"/>
  <c r="KL533" i="10"/>
  <c r="KK533" i="10"/>
  <c r="KJ533" i="10"/>
  <c r="KI533" i="10"/>
  <c r="KH533" i="10"/>
  <c r="KG533" i="10"/>
  <c r="KF533" i="10"/>
  <c r="KE533" i="10"/>
  <c r="KD533" i="10"/>
  <c r="KC533" i="10"/>
  <c r="KB533" i="10"/>
  <c r="KA533" i="10"/>
  <c r="JZ533" i="10"/>
  <c r="JY533" i="10"/>
  <c r="JX533" i="10"/>
  <c r="JW533" i="10"/>
  <c r="JV533" i="10"/>
  <c r="JU533" i="10"/>
  <c r="JT533" i="10"/>
  <c r="JS533" i="10"/>
  <c r="JR533" i="10"/>
  <c r="JQ533" i="10"/>
  <c r="JP533" i="10"/>
  <c r="JO533" i="10"/>
  <c r="JN533" i="10"/>
  <c r="JM533" i="10"/>
  <c r="JL533" i="10"/>
  <c r="JK533" i="10"/>
  <c r="JJ533" i="10"/>
  <c r="JI533" i="10"/>
  <c r="JH533" i="10"/>
  <c r="JG533" i="10"/>
  <c r="JF533" i="10"/>
  <c r="JE533" i="10"/>
  <c r="JD533" i="10"/>
  <c r="JC533" i="10"/>
  <c r="JB533" i="10"/>
  <c r="JA533" i="10"/>
  <c r="IZ533" i="10"/>
  <c r="IY533" i="10"/>
  <c r="IX533" i="10"/>
  <c r="IW533" i="10"/>
  <c r="IV533" i="10"/>
  <c r="IU533" i="10"/>
  <c r="IT533" i="10"/>
  <c r="IS533" i="10"/>
  <c r="IR533" i="10"/>
  <c r="IQ533" i="10"/>
  <c r="IP533" i="10"/>
  <c r="IO533" i="10"/>
  <c r="IN533" i="10"/>
  <c r="IM533" i="10"/>
  <c r="IL533" i="10"/>
  <c r="IK533" i="10"/>
  <c r="IJ533" i="10"/>
  <c r="II533" i="10"/>
  <c r="IH533" i="10"/>
  <c r="IG533" i="10"/>
  <c r="IF533" i="10"/>
  <c r="IE533" i="10"/>
  <c r="ID533" i="10"/>
  <c r="IC533" i="10"/>
  <c r="IB533" i="10"/>
  <c r="IA533" i="10"/>
  <c r="HZ533" i="10"/>
  <c r="HY533" i="10"/>
  <c r="HX533" i="10"/>
  <c r="HW533" i="10"/>
  <c r="HV533" i="10"/>
  <c r="HU533" i="10"/>
  <c r="HT533" i="10"/>
  <c r="HS533" i="10"/>
  <c r="HR533" i="10"/>
  <c r="HQ533" i="10"/>
  <c r="HP533" i="10"/>
  <c r="HO533" i="10"/>
  <c r="HN533" i="10"/>
  <c r="HM533" i="10"/>
  <c r="HL533" i="10"/>
  <c r="HK533" i="10"/>
  <c r="HJ533" i="10"/>
  <c r="HI533" i="10"/>
  <c r="HH533" i="10"/>
  <c r="HG533" i="10"/>
  <c r="HF533" i="10"/>
  <c r="HE533" i="10"/>
  <c r="HD533" i="10"/>
  <c r="HC533" i="10"/>
  <c r="HB533" i="10"/>
  <c r="HA533" i="10"/>
  <c r="GZ533" i="10"/>
  <c r="GY533" i="10"/>
  <c r="GX533" i="10"/>
  <c r="GW533" i="10"/>
  <c r="GV533" i="10"/>
  <c r="GU533" i="10"/>
  <c r="GT533" i="10"/>
  <c r="GS533" i="10"/>
  <c r="GR533" i="10"/>
  <c r="GQ533" i="10"/>
  <c r="GP533" i="10"/>
  <c r="GO533" i="10"/>
  <c r="GN533" i="10"/>
  <c r="GM533" i="10"/>
  <c r="GL533" i="10"/>
  <c r="GK533" i="10"/>
  <c r="GJ533" i="10"/>
  <c r="GI533" i="10"/>
  <c r="GH533" i="10"/>
  <c r="GG533" i="10"/>
  <c r="GF533" i="10"/>
  <c r="GE533" i="10"/>
  <c r="GD533" i="10"/>
  <c r="GC533" i="10"/>
  <c r="GB533" i="10"/>
  <c r="GA533" i="10"/>
  <c r="FZ533" i="10"/>
  <c r="FY533" i="10"/>
  <c r="FX533" i="10"/>
  <c r="FW533" i="10"/>
  <c r="FV533" i="10"/>
  <c r="FU533" i="10"/>
  <c r="FT533" i="10"/>
  <c r="FS533" i="10"/>
  <c r="FR533" i="10"/>
  <c r="FQ533" i="10"/>
  <c r="FP533" i="10"/>
  <c r="FO533" i="10"/>
  <c r="FN533" i="10"/>
  <c r="FM533" i="10"/>
  <c r="FL533" i="10"/>
  <c r="FK533" i="10"/>
  <c r="FJ533" i="10"/>
  <c r="FI533" i="10"/>
  <c r="FH533" i="10"/>
  <c r="FG533" i="10"/>
  <c r="FF533" i="10"/>
  <c r="FE533" i="10"/>
  <c r="FD533" i="10"/>
  <c r="FC533" i="10"/>
  <c r="FB533" i="10"/>
  <c r="FA533" i="10"/>
  <c r="EZ533" i="10"/>
  <c r="EY533" i="10"/>
  <c r="EX533" i="10"/>
  <c r="EW533" i="10"/>
  <c r="EV533" i="10"/>
  <c r="EU533" i="10"/>
  <c r="ET533" i="10"/>
  <c r="ES533" i="10"/>
  <c r="ER533" i="10"/>
  <c r="EQ533" i="10"/>
  <c r="EP533" i="10"/>
  <c r="EO533" i="10"/>
  <c r="EN533" i="10"/>
  <c r="EM533" i="10"/>
  <c r="EL533" i="10"/>
  <c r="EK533" i="10"/>
  <c r="EJ533" i="10"/>
  <c r="EI533" i="10"/>
  <c r="EH533" i="10"/>
  <c r="EG533" i="10"/>
  <c r="EF533" i="10"/>
  <c r="EE533" i="10"/>
  <c r="ED533" i="10"/>
  <c r="EC533" i="10"/>
  <c r="EB533" i="10"/>
  <c r="EA533" i="10"/>
  <c r="DZ533" i="10"/>
  <c r="DY533" i="10"/>
  <c r="DX533" i="10"/>
  <c r="DW533" i="10"/>
  <c r="DV533" i="10"/>
  <c r="DU533" i="10"/>
  <c r="DT533" i="10"/>
  <c r="DS533" i="10"/>
  <c r="DR533" i="10"/>
  <c r="DQ533" i="10"/>
  <c r="DP533" i="10"/>
  <c r="DO533" i="10"/>
  <c r="DN533" i="10"/>
  <c r="DM533" i="10"/>
  <c r="DL533" i="10"/>
  <c r="DK533" i="10"/>
  <c r="DJ533" i="10"/>
  <c r="DI533" i="10"/>
  <c r="DH533" i="10"/>
  <c r="DG533" i="10"/>
  <c r="DF533" i="10"/>
  <c r="DE533" i="10"/>
  <c r="DD533" i="10"/>
  <c r="DC533" i="10"/>
  <c r="DB533" i="10"/>
  <c r="DA533" i="10"/>
  <c r="CZ533" i="10"/>
  <c r="CY533" i="10"/>
  <c r="CX533" i="10"/>
  <c r="CW533" i="10"/>
  <c r="CV533" i="10"/>
  <c r="CU533" i="10"/>
  <c r="CT533" i="10"/>
  <c r="CS533" i="10"/>
  <c r="CR533" i="10"/>
  <c r="CQ533" i="10"/>
  <c r="CP533" i="10"/>
  <c r="CO533" i="10"/>
  <c r="CN533" i="10"/>
  <c r="CM533" i="10"/>
  <c r="CL533" i="10"/>
  <c r="CK533" i="10"/>
  <c r="CJ533" i="10"/>
  <c r="CI533" i="10"/>
  <c r="CH533" i="10"/>
  <c r="CG533" i="10"/>
  <c r="CF533" i="10"/>
  <c r="CE533" i="10"/>
  <c r="CD533" i="10"/>
  <c r="CC533" i="10"/>
  <c r="CB533" i="10"/>
  <c r="CA533" i="10"/>
  <c r="BZ533" i="10"/>
  <c r="BY533" i="10"/>
  <c r="BX533" i="10"/>
  <c r="BW533" i="10"/>
  <c r="BV533" i="10"/>
  <c r="BU533" i="10"/>
  <c r="BT533" i="10"/>
  <c r="BS533" i="10"/>
  <c r="BR533" i="10"/>
  <c r="BQ533" i="10"/>
  <c r="BP533" i="10"/>
  <c r="BO533" i="10"/>
  <c r="BN533" i="10"/>
  <c r="BM533" i="10"/>
  <c r="BL533" i="10"/>
  <c r="BK533" i="10"/>
  <c r="BJ533" i="10"/>
  <c r="BI533" i="10"/>
  <c r="BH533" i="10"/>
  <c r="BG533" i="10"/>
  <c r="BF533" i="10"/>
  <c r="BE533" i="10"/>
  <c r="BD533" i="10"/>
  <c r="BC533" i="10"/>
  <c r="BB533" i="10"/>
  <c r="BA533" i="10"/>
  <c r="AZ533" i="10"/>
  <c r="AY533" i="10"/>
  <c r="AX533" i="10"/>
  <c r="AW533" i="10"/>
  <c r="AV533" i="10"/>
  <c r="AU533" i="10"/>
  <c r="AT533" i="10"/>
  <c r="AS533" i="10"/>
  <c r="AR533" i="10"/>
  <c r="AQ533" i="10"/>
  <c r="AP533" i="10"/>
  <c r="AO533" i="10"/>
  <c r="AN533" i="10"/>
  <c r="AM533" i="10"/>
  <c r="AL533" i="10"/>
  <c r="AK533" i="10"/>
  <c r="AJ533" i="10"/>
  <c r="AI533" i="10"/>
  <c r="AH533" i="10"/>
  <c r="AG533" i="10"/>
  <c r="AF533" i="10"/>
  <c r="AE533" i="10"/>
  <c r="AD533" i="10"/>
  <c r="AC533" i="10"/>
  <c r="AB533" i="10"/>
  <c r="AA533" i="10"/>
  <c r="Z533" i="10"/>
  <c r="Y533" i="10"/>
  <c r="X533" i="10"/>
  <c r="W533" i="10"/>
  <c r="V533" i="10"/>
  <c r="U533" i="10"/>
  <c r="T533" i="10"/>
  <c r="S533" i="10"/>
  <c r="R533" i="10"/>
  <c r="Q533" i="10"/>
  <c r="P533" i="10"/>
  <c r="O533" i="10"/>
  <c r="ALZ532" i="10"/>
  <c r="ALY532" i="10"/>
  <c r="ALX532" i="10"/>
  <c r="ALW532" i="10"/>
  <c r="ALV532" i="10"/>
  <c r="ALU532" i="10"/>
  <c r="ALT532" i="10"/>
  <c r="ALS532" i="10"/>
  <c r="ALR532" i="10"/>
  <c r="ALQ532" i="10"/>
  <c r="ALP532" i="10"/>
  <c r="ALO532" i="10"/>
  <c r="ALN532" i="10"/>
  <c r="ALM532" i="10"/>
  <c r="ALL532" i="10"/>
  <c r="ALK532" i="10"/>
  <c r="ALJ532" i="10"/>
  <c r="ALI532" i="10"/>
  <c r="ALH532" i="10"/>
  <c r="ALG532" i="10"/>
  <c r="ALF532" i="10"/>
  <c r="ALE532" i="10"/>
  <c r="ALD532" i="10"/>
  <c r="ALC532" i="10"/>
  <c r="ALB532" i="10"/>
  <c r="ALA532" i="10"/>
  <c r="AKZ532" i="10"/>
  <c r="AKY532" i="10"/>
  <c r="AKX532" i="10"/>
  <c r="AKW532" i="10"/>
  <c r="AKV532" i="10"/>
  <c r="AKU532" i="10"/>
  <c r="AKT532" i="10"/>
  <c r="AKS532" i="10"/>
  <c r="AKR532" i="10"/>
  <c r="AKQ532" i="10"/>
  <c r="AKP532" i="10"/>
  <c r="AKO532" i="10"/>
  <c r="AKN532" i="10"/>
  <c r="AKM532" i="10"/>
  <c r="AKL532" i="10"/>
  <c r="AKK532" i="10"/>
  <c r="AKJ532" i="10"/>
  <c r="AKI532" i="10"/>
  <c r="AKH532" i="10"/>
  <c r="AKG532" i="10"/>
  <c r="AKF532" i="10"/>
  <c r="AKE532" i="10"/>
  <c r="AKD532" i="10"/>
  <c r="AKC532" i="10"/>
  <c r="AKB532" i="10"/>
  <c r="AKA532" i="10"/>
  <c r="AJZ532" i="10"/>
  <c r="AJY532" i="10"/>
  <c r="AJX532" i="10"/>
  <c r="AJW532" i="10"/>
  <c r="AJV532" i="10"/>
  <c r="AJU532" i="10"/>
  <c r="AJT532" i="10"/>
  <c r="AJS532" i="10"/>
  <c r="AJR532" i="10"/>
  <c r="AJQ532" i="10"/>
  <c r="AJP532" i="10"/>
  <c r="AJO532" i="10"/>
  <c r="AJN532" i="10"/>
  <c r="AJM532" i="10"/>
  <c r="AJL532" i="10"/>
  <c r="AJK532" i="10"/>
  <c r="AJJ532" i="10"/>
  <c r="AJI532" i="10"/>
  <c r="AJH532" i="10"/>
  <c r="AJG532" i="10"/>
  <c r="AJF532" i="10"/>
  <c r="AJE532" i="10"/>
  <c r="AJD532" i="10"/>
  <c r="AJC532" i="10"/>
  <c r="AJB532" i="10"/>
  <c r="AJA532" i="10"/>
  <c r="AIZ532" i="10"/>
  <c r="AIY532" i="10"/>
  <c r="AIX532" i="10"/>
  <c r="AIW532" i="10"/>
  <c r="AIV532" i="10"/>
  <c r="AIU532" i="10"/>
  <c r="AIT532" i="10"/>
  <c r="AIS532" i="10"/>
  <c r="AIR532" i="10"/>
  <c r="AIQ532" i="10"/>
  <c r="AIP532" i="10"/>
  <c r="AIO532" i="10"/>
  <c r="AIN532" i="10"/>
  <c r="AIM532" i="10"/>
  <c r="AIL532" i="10"/>
  <c r="AIK532" i="10"/>
  <c r="AIJ532" i="10"/>
  <c r="AII532" i="10"/>
  <c r="AIH532" i="10"/>
  <c r="AIG532" i="10"/>
  <c r="AIF532" i="10"/>
  <c r="AIE532" i="10"/>
  <c r="AID532" i="10"/>
  <c r="AIC532" i="10"/>
  <c r="AIB532" i="10"/>
  <c r="AIA532" i="10"/>
  <c r="AHZ532" i="10"/>
  <c r="AHY532" i="10"/>
  <c r="AHX532" i="10"/>
  <c r="AHW532" i="10"/>
  <c r="AHV532" i="10"/>
  <c r="AHU532" i="10"/>
  <c r="AHT532" i="10"/>
  <c r="AHS532" i="10"/>
  <c r="AHR532" i="10"/>
  <c r="AHQ532" i="10"/>
  <c r="AHP532" i="10"/>
  <c r="AHO532" i="10"/>
  <c r="AHN532" i="10"/>
  <c r="AHM532" i="10"/>
  <c r="AHL532" i="10"/>
  <c r="AHK532" i="10"/>
  <c r="AHJ532" i="10"/>
  <c r="AHI532" i="10"/>
  <c r="AHH532" i="10"/>
  <c r="AHG532" i="10"/>
  <c r="AHF532" i="10"/>
  <c r="AHE532" i="10"/>
  <c r="AHD532" i="10"/>
  <c r="AHC532" i="10"/>
  <c r="AHB532" i="10"/>
  <c r="AHA532" i="10"/>
  <c r="AGZ532" i="10"/>
  <c r="AGY532" i="10"/>
  <c r="AGX532" i="10"/>
  <c r="AGW532" i="10"/>
  <c r="AGV532" i="10"/>
  <c r="AGU532" i="10"/>
  <c r="AGT532" i="10"/>
  <c r="AGS532" i="10"/>
  <c r="AGR532" i="10"/>
  <c r="AGQ532" i="10"/>
  <c r="AGP532" i="10"/>
  <c r="AGO532" i="10"/>
  <c r="AGN532" i="10"/>
  <c r="AGM532" i="10"/>
  <c r="AGL532" i="10"/>
  <c r="AGK532" i="10"/>
  <c r="AGJ532" i="10"/>
  <c r="AGI532" i="10"/>
  <c r="AGH532" i="10"/>
  <c r="AGG532" i="10"/>
  <c r="AGF532" i="10"/>
  <c r="AGE532" i="10"/>
  <c r="AGD532" i="10"/>
  <c r="AGC532" i="10"/>
  <c r="AGB532" i="10"/>
  <c r="AGA532" i="10"/>
  <c r="AFZ532" i="10"/>
  <c r="AFY532" i="10"/>
  <c r="AFX532" i="10"/>
  <c r="AFW532" i="10"/>
  <c r="AFV532" i="10"/>
  <c r="AFU532" i="10"/>
  <c r="AFT532" i="10"/>
  <c r="AFS532" i="10"/>
  <c r="AFR532" i="10"/>
  <c r="AFQ532" i="10"/>
  <c r="AFP532" i="10"/>
  <c r="AFO532" i="10"/>
  <c r="AFN532" i="10"/>
  <c r="AFM532" i="10"/>
  <c r="AFL532" i="10"/>
  <c r="AFK532" i="10"/>
  <c r="AFJ532" i="10"/>
  <c r="AFI532" i="10"/>
  <c r="AFH532" i="10"/>
  <c r="AFG532" i="10"/>
  <c r="AFF532" i="10"/>
  <c r="AFE532" i="10"/>
  <c r="AFD532" i="10"/>
  <c r="AFC532" i="10"/>
  <c r="AFB532" i="10"/>
  <c r="AFA532" i="10"/>
  <c r="AEZ532" i="10"/>
  <c r="AEY532" i="10"/>
  <c r="AEX532" i="10"/>
  <c r="AEW532" i="10"/>
  <c r="AEV532" i="10"/>
  <c r="AEU532" i="10"/>
  <c r="AET532" i="10"/>
  <c r="AES532" i="10"/>
  <c r="AER532" i="10"/>
  <c r="AEQ532" i="10"/>
  <c r="AEP532" i="10"/>
  <c r="AEO532" i="10"/>
  <c r="AEN532" i="10"/>
  <c r="AEM532" i="10"/>
  <c r="AEL532" i="10"/>
  <c r="AEK532" i="10"/>
  <c r="AEJ532" i="10"/>
  <c r="AEI532" i="10"/>
  <c r="AEH532" i="10"/>
  <c r="AEG532" i="10"/>
  <c r="AEF532" i="10"/>
  <c r="AEE532" i="10"/>
  <c r="AED532" i="10"/>
  <c r="AEC532" i="10"/>
  <c r="AEB532" i="10"/>
  <c r="AEA532" i="10"/>
  <c r="ADZ532" i="10"/>
  <c r="ADY532" i="10"/>
  <c r="ADX532" i="10"/>
  <c r="ADW532" i="10"/>
  <c r="ADV532" i="10"/>
  <c r="ADU532" i="10"/>
  <c r="ADT532" i="10"/>
  <c r="ADS532" i="10"/>
  <c r="ADR532" i="10"/>
  <c r="ADQ532" i="10"/>
  <c r="ADP532" i="10"/>
  <c r="ADO532" i="10"/>
  <c r="ADN532" i="10"/>
  <c r="ADM532" i="10"/>
  <c r="ADL532" i="10"/>
  <c r="ADK532" i="10"/>
  <c r="ADJ532" i="10"/>
  <c r="ADI532" i="10"/>
  <c r="ADH532" i="10"/>
  <c r="ADG532" i="10"/>
  <c r="ADF532" i="10"/>
  <c r="ADE532" i="10"/>
  <c r="ADD532" i="10"/>
  <c r="ADC532" i="10"/>
  <c r="ADB532" i="10"/>
  <c r="ADA532" i="10"/>
  <c r="ACZ532" i="10"/>
  <c r="ACY532" i="10"/>
  <c r="ACX532" i="10"/>
  <c r="ACW532" i="10"/>
  <c r="ACV532" i="10"/>
  <c r="ACU532" i="10"/>
  <c r="ACT532" i="10"/>
  <c r="ACS532" i="10"/>
  <c r="ACR532" i="10"/>
  <c r="ACQ532" i="10"/>
  <c r="ACP532" i="10"/>
  <c r="ACO532" i="10"/>
  <c r="ACN532" i="10"/>
  <c r="ACM532" i="10"/>
  <c r="ACL532" i="10"/>
  <c r="ACK532" i="10"/>
  <c r="ACJ532" i="10"/>
  <c r="ACI532" i="10"/>
  <c r="ACH532" i="10"/>
  <c r="ACG532" i="10"/>
  <c r="ACF532" i="10"/>
  <c r="ACE532" i="10"/>
  <c r="ACD532" i="10"/>
  <c r="ACC532" i="10"/>
  <c r="ACB532" i="10"/>
  <c r="ACA532" i="10"/>
  <c r="ABZ532" i="10"/>
  <c r="ABY532" i="10"/>
  <c r="ABX532" i="10"/>
  <c r="ABW532" i="10"/>
  <c r="ABV532" i="10"/>
  <c r="ABU532" i="10"/>
  <c r="ABT532" i="10"/>
  <c r="ABS532" i="10"/>
  <c r="ABR532" i="10"/>
  <c r="ABQ532" i="10"/>
  <c r="ABP532" i="10"/>
  <c r="ABO532" i="10"/>
  <c r="ABN532" i="10"/>
  <c r="ABM532" i="10"/>
  <c r="ABL532" i="10"/>
  <c r="ABK532" i="10"/>
  <c r="ABJ532" i="10"/>
  <c r="ABI532" i="10"/>
  <c r="ABH532" i="10"/>
  <c r="ABG532" i="10"/>
  <c r="ABF532" i="10"/>
  <c r="ABE532" i="10"/>
  <c r="ABD532" i="10"/>
  <c r="ABC532" i="10"/>
  <c r="ABB532" i="10"/>
  <c r="ABA532" i="10"/>
  <c r="AAZ532" i="10"/>
  <c r="AAY532" i="10"/>
  <c r="AAX532" i="10"/>
  <c r="AAW532" i="10"/>
  <c r="AAV532" i="10"/>
  <c r="AAU532" i="10"/>
  <c r="AAT532" i="10"/>
  <c r="AAS532" i="10"/>
  <c r="AAR532" i="10"/>
  <c r="AAQ532" i="10"/>
  <c r="AAP532" i="10"/>
  <c r="AAO532" i="10"/>
  <c r="AAN532" i="10"/>
  <c r="AAM532" i="10"/>
  <c r="AAL532" i="10"/>
  <c r="AAK532" i="10"/>
  <c r="AAJ532" i="10"/>
  <c r="AAI532" i="10"/>
  <c r="AAH532" i="10"/>
  <c r="AAG532" i="10"/>
  <c r="AAF532" i="10"/>
  <c r="AAE532" i="10"/>
  <c r="AAD532" i="10"/>
  <c r="AAC532" i="10"/>
  <c r="AAB532" i="10"/>
  <c r="AAA532" i="10"/>
  <c r="ZZ532" i="10"/>
  <c r="ZY532" i="10"/>
  <c r="ZX532" i="10"/>
  <c r="ZW532" i="10"/>
  <c r="ZV532" i="10"/>
  <c r="ZU532" i="10"/>
  <c r="ZT532" i="10"/>
  <c r="ZS532" i="10"/>
  <c r="ZR532" i="10"/>
  <c r="ZQ532" i="10"/>
  <c r="ZP532" i="10"/>
  <c r="ZO532" i="10"/>
  <c r="ZN532" i="10"/>
  <c r="ZM532" i="10"/>
  <c r="ZL532" i="10"/>
  <c r="ZK532" i="10"/>
  <c r="ZJ532" i="10"/>
  <c r="ZI532" i="10"/>
  <c r="ZH532" i="10"/>
  <c r="ZG532" i="10"/>
  <c r="ZF532" i="10"/>
  <c r="ZE532" i="10"/>
  <c r="ZD532" i="10"/>
  <c r="ZC532" i="10"/>
  <c r="ZB532" i="10"/>
  <c r="ZA532" i="10"/>
  <c r="YZ532" i="10"/>
  <c r="YY532" i="10"/>
  <c r="YX532" i="10"/>
  <c r="YW532" i="10"/>
  <c r="YV532" i="10"/>
  <c r="YU532" i="10"/>
  <c r="YT532" i="10"/>
  <c r="YS532" i="10"/>
  <c r="YR532" i="10"/>
  <c r="YQ532" i="10"/>
  <c r="YP532" i="10"/>
  <c r="YO532" i="10"/>
  <c r="YN532" i="10"/>
  <c r="YM532" i="10"/>
  <c r="YL532" i="10"/>
  <c r="YK532" i="10"/>
  <c r="YJ532" i="10"/>
  <c r="YI532" i="10"/>
  <c r="YH532" i="10"/>
  <c r="YG532" i="10"/>
  <c r="YF532" i="10"/>
  <c r="YE532" i="10"/>
  <c r="YD532" i="10"/>
  <c r="YC532" i="10"/>
  <c r="YB532" i="10"/>
  <c r="YA532" i="10"/>
  <c r="XZ532" i="10"/>
  <c r="XY532" i="10"/>
  <c r="XX532" i="10"/>
  <c r="XW532" i="10"/>
  <c r="XV532" i="10"/>
  <c r="XU532" i="10"/>
  <c r="XT532" i="10"/>
  <c r="XS532" i="10"/>
  <c r="XR532" i="10"/>
  <c r="XQ532" i="10"/>
  <c r="XP532" i="10"/>
  <c r="XO532" i="10"/>
  <c r="XN532" i="10"/>
  <c r="XM532" i="10"/>
  <c r="XL532" i="10"/>
  <c r="XK532" i="10"/>
  <c r="XJ532" i="10"/>
  <c r="XI532" i="10"/>
  <c r="XH532" i="10"/>
  <c r="XG532" i="10"/>
  <c r="XF532" i="10"/>
  <c r="XE532" i="10"/>
  <c r="XD532" i="10"/>
  <c r="XC532" i="10"/>
  <c r="XB532" i="10"/>
  <c r="XA532" i="10"/>
  <c r="WZ532" i="10"/>
  <c r="WY532" i="10"/>
  <c r="WX532" i="10"/>
  <c r="WW532" i="10"/>
  <c r="WV532" i="10"/>
  <c r="WU532" i="10"/>
  <c r="WT532" i="10"/>
  <c r="WS532" i="10"/>
  <c r="WR532" i="10"/>
  <c r="WQ532" i="10"/>
  <c r="WP532" i="10"/>
  <c r="WO532" i="10"/>
  <c r="WN532" i="10"/>
  <c r="WM532" i="10"/>
  <c r="WL532" i="10"/>
  <c r="WK532" i="10"/>
  <c r="WJ532" i="10"/>
  <c r="WI532" i="10"/>
  <c r="WH532" i="10"/>
  <c r="WG532" i="10"/>
  <c r="WF532" i="10"/>
  <c r="WE532" i="10"/>
  <c r="WD532" i="10"/>
  <c r="WC532" i="10"/>
  <c r="WB532" i="10"/>
  <c r="WA532" i="10"/>
  <c r="VZ532" i="10"/>
  <c r="VY532" i="10"/>
  <c r="VX532" i="10"/>
  <c r="VW532" i="10"/>
  <c r="VV532" i="10"/>
  <c r="VU532" i="10"/>
  <c r="VT532" i="10"/>
  <c r="VS532" i="10"/>
  <c r="VR532" i="10"/>
  <c r="VQ532" i="10"/>
  <c r="VP532" i="10"/>
  <c r="VO532" i="10"/>
  <c r="VN532" i="10"/>
  <c r="VM532" i="10"/>
  <c r="VL532" i="10"/>
  <c r="VK532" i="10"/>
  <c r="VJ532" i="10"/>
  <c r="VI532" i="10"/>
  <c r="VH532" i="10"/>
  <c r="VG532" i="10"/>
  <c r="VF532" i="10"/>
  <c r="VE532" i="10"/>
  <c r="VD532" i="10"/>
  <c r="VC532" i="10"/>
  <c r="VB532" i="10"/>
  <c r="VA532" i="10"/>
  <c r="UZ532" i="10"/>
  <c r="UY532" i="10"/>
  <c r="UX532" i="10"/>
  <c r="UW532" i="10"/>
  <c r="UV532" i="10"/>
  <c r="UU532" i="10"/>
  <c r="UT532" i="10"/>
  <c r="US532" i="10"/>
  <c r="UR532" i="10"/>
  <c r="UQ532" i="10"/>
  <c r="UP532" i="10"/>
  <c r="UO532" i="10"/>
  <c r="UN532" i="10"/>
  <c r="UM532" i="10"/>
  <c r="UL532" i="10"/>
  <c r="UK532" i="10"/>
  <c r="UJ532" i="10"/>
  <c r="UI532" i="10"/>
  <c r="UH532" i="10"/>
  <c r="UG532" i="10"/>
  <c r="UF532" i="10"/>
  <c r="UE532" i="10"/>
  <c r="UD532" i="10"/>
  <c r="UC532" i="10"/>
  <c r="UB532" i="10"/>
  <c r="UA532" i="10"/>
  <c r="TZ532" i="10"/>
  <c r="TY532" i="10"/>
  <c r="TX532" i="10"/>
  <c r="TW532" i="10"/>
  <c r="TV532" i="10"/>
  <c r="TU532" i="10"/>
  <c r="TT532" i="10"/>
  <c r="TS532" i="10"/>
  <c r="TR532" i="10"/>
  <c r="TQ532" i="10"/>
  <c r="TP532" i="10"/>
  <c r="TO532" i="10"/>
  <c r="TN532" i="10"/>
  <c r="TM532" i="10"/>
  <c r="TL532" i="10"/>
  <c r="TK532" i="10"/>
  <c r="TJ532" i="10"/>
  <c r="TI532" i="10"/>
  <c r="TH532" i="10"/>
  <c r="TG532" i="10"/>
  <c r="TF532" i="10"/>
  <c r="TE532" i="10"/>
  <c r="TD532" i="10"/>
  <c r="TC532" i="10"/>
  <c r="TB532" i="10"/>
  <c r="TA532" i="10"/>
  <c r="SZ532" i="10"/>
  <c r="SY532" i="10"/>
  <c r="SX532" i="10"/>
  <c r="SW532" i="10"/>
  <c r="SV532" i="10"/>
  <c r="SU532" i="10"/>
  <c r="ST532" i="10"/>
  <c r="SS532" i="10"/>
  <c r="SR532" i="10"/>
  <c r="SQ532" i="10"/>
  <c r="SP532" i="10"/>
  <c r="SO532" i="10"/>
  <c r="SN532" i="10"/>
  <c r="SM532" i="10"/>
  <c r="SL532" i="10"/>
  <c r="SK532" i="10"/>
  <c r="SJ532" i="10"/>
  <c r="SI532" i="10"/>
  <c r="SH532" i="10"/>
  <c r="SG532" i="10"/>
  <c r="SF532" i="10"/>
  <c r="SE532" i="10"/>
  <c r="SD532" i="10"/>
  <c r="SC532" i="10"/>
  <c r="SB532" i="10"/>
  <c r="SA532" i="10"/>
  <c r="RZ532" i="10"/>
  <c r="RY532" i="10"/>
  <c r="RX532" i="10"/>
  <c r="RW532" i="10"/>
  <c r="RV532" i="10"/>
  <c r="RU532" i="10"/>
  <c r="RT532" i="10"/>
  <c r="RS532" i="10"/>
  <c r="RR532" i="10"/>
  <c r="RQ532" i="10"/>
  <c r="RP532" i="10"/>
  <c r="RO532" i="10"/>
  <c r="RN532" i="10"/>
  <c r="RM532" i="10"/>
  <c r="RL532" i="10"/>
  <c r="RK532" i="10"/>
  <c r="RJ532" i="10"/>
  <c r="RI532" i="10"/>
  <c r="RH532" i="10"/>
  <c r="RG532" i="10"/>
  <c r="RF532" i="10"/>
  <c r="RE532" i="10"/>
  <c r="RD532" i="10"/>
  <c r="RC532" i="10"/>
  <c r="RB532" i="10"/>
  <c r="RA532" i="10"/>
  <c r="QZ532" i="10"/>
  <c r="QY532" i="10"/>
  <c r="QX532" i="10"/>
  <c r="QW532" i="10"/>
  <c r="QV532" i="10"/>
  <c r="QU532" i="10"/>
  <c r="QT532" i="10"/>
  <c r="QS532" i="10"/>
  <c r="QR532" i="10"/>
  <c r="QQ532" i="10"/>
  <c r="QP532" i="10"/>
  <c r="QO532" i="10"/>
  <c r="QN532" i="10"/>
  <c r="QM532" i="10"/>
  <c r="QL532" i="10"/>
  <c r="QK532" i="10"/>
  <c r="QJ532" i="10"/>
  <c r="QI532" i="10"/>
  <c r="QH532" i="10"/>
  <c r="QG532" i="10"/>
  <c r="QF532" i="10"/>
  <c r="QE532" i="10"/>
  <c r="QD532" i="10"/>
  <c r="QC532" i="10"/>
  <c r="QB532" i="10"/>
  <c r="QA532" i="10"/>
  <c r="PZ532" i="10"/>
  <c r="PY532" i="10"/>
  <c r="PX532" i="10"/>
  <c r="PW532" i="10"/>
  <c r="PV532" i="10"/>
  <c r="PU532" i="10"/>
  <c r="PT532" i="10"/>
  <c r="PS532" i="10"/>
  <c r="PR532" i="10"/>
  <c r="PQ532" i="10"/>
  <c r="PP532" i="10"/>
  <c r="PO532" i="10"/>
  <c r="PN532" i="10"/>
  <c r="PM532" i="10"/>
  <c r="PL532" i="10"/>
  <c r="PK532" i="10"/>
  <c r="PJ532" i="10"/>
  <c r="PI532" i="10"/>
  <c r="PH532" i="10"/>
  <c r="PG532" i="10"/>
  <c r="PF532" i="10"/>
  <c r="PE532" i="10"/>
  <c r="PD532" i="10"/>
  <c r="PC532" i="10"/>
  <c r="PB532" i="10"/>
  <c r="PA532" i="10"/>
  <c r="OZ532" i="10"/>
  <c r="OY532" i="10"/>
  <c r="OX532" i="10"/>
  <c r="OW532" i="10"/>
  <c r="OV532" i="10"/>
  <c r="OU532" i="10"/>
  <c r="OT532" i="10"/>
  <c r="OS532" i="10"/>
  <c r="OR532" i="10"/>
  <c r="OQ532" i="10"/>
  <c r="OP532" i="10"/>
  <c r="OO532" i="10"/>
  <c r="ON532" i="10"/>
  <c r="OM532" i="10"/>
  <c r="OL532" i="10"/>
  <c r="OK532" i="10"/>
  <c r="OJ532" i="10"/>
  <c r="OI532" i="10"/>
  <c r="OH532" i="10"/>
  <c r="OG532" i="10"/>
  <c r="OF532" i="10"/>
  <c r="OE532" i="10"/>
  <c r="OD532" i="10"/>
  <c r="OC532" i="10"/>
  <c r="OB532" i="10"/>
  <c r="OA532" i="10"/>
  <c r="NZ532" i="10"/>
  <c r="NY532" i="10"/>
  <c r="NX532" i="10"/>
  <c r="NW532" i="10"/>
  <c r="NV532" i="10"/>
  <c r="NU532" i="10"/>
  <c r="NT532" i="10"/>
  <c r="NS532" i="10"/>
  <c r="NR532" i="10"/>
  <c r="NQ532" i="10"/>
  <c r="NP532" i="10"/>
  <c r="NO532" i="10"/>
  <c r="NN532" i="10"/>
  <c r="NM532" i="10"/>
  <c r="NL532" i="10"/>
  <c r="NK532" i="10"/>
  <c r="NJ532" i="10"/>
  <c r="NI532" i="10"/>
  <c r="NH532" i="10"/>
  <c r="NG532" i="10"/>
  <c r="NF532" i="10"/>
  <c r="NE532" i="10"/>
  <c r="ND532" i="10"/>
  <c r="NC532" i="10"/>
  <c r="NB532" i="10"/>
  <c r="NA532" i="10"/>
  <c r="MZ532" i="10"/>
  <c r="MY532" i="10"/>
  <c r="MX532" i="10"/>
  <c r="MW532" i="10"/>
  <c r="MV532" i="10"/>
  <c r="MU532" i="10"/>
  <c r="MT532" i="10"/>
  <c r="MS532" i="10"/>
  <c r="MR532" i="10"/>
  <c r="MQ532" i="10"/>
  <c r="MP532" i="10"/>
  <c r="MO532" i="10"/>
  <c r="MN532" i="10"/>
  <c r="MM532" i="10"/>
  <c r="ML532" i="10"/>
  <c r="MK532" i="10"/>
  <c r="MJ532" i="10"/>
  <c r="MI532" i="10"/>
  <c r="MH532" i="10"/>
  <c r="MG532" i="10"/>
  <c r="MF532" i="10"/>
  <c r="ME532" i="10"/>
  <c r="MD532" i="10"/>
  <c r="MC532" i="10"/>
  <c r="MB532" i="10"/>
  <c r="MA532" i="10"/>
  <c r="LZ532" i="10"/>
  <c r="LY532" i="10"/>
  <c r="LX532" i="10"/>
  <c r="LW532" i="10"/>
  <c r="LV532" i="10"/>
  <c r="LU532" i="10"/>
  <c r="LT532" i="10"/>
  <c r="LS532" i="10"/>
  <c r="LR532" i="10"/>
  <c r="LQ532" i="10"/>
  <c r="LP532" i="10"/>
  <c r="LO532" i="10"/>
  <c r="LN532" i="10"/>
  <c r="LM532" i="10"/>
  <c r="LL532" i="10"/>
  <c r="LK532" i="10"/>
  <c r="LJ532" i="10"/>
  <c r="LI532" i="10"/>
  <c r="LH532" i="10"/>
  <c r="LG532" i="10"/>
  <c r="LF532" i="10"/>
  <c r="LE532" i="10"/>
  <c r="LD532" i="10"/>
  <c r="LC532" i="10"/>
  <c r="LB532" i="10"/>
  <c r="LA532" i="10"/>
  <c r="KZ532" i="10"/>
  <c r="KY532" i="10"/>
  <c r="KX532" i="10"/>
  <c r="KW532" i="10"/>
  <c r="KV532" i="10"/>
  <c r="KU532" i="10"/>
  <c r="KT532" i="10"/>
  <c r="KS532" i="10"/>
  <c r="KR532" i="10"/>
  <c r="KQ532" i="10"/>
  <c r="KP532" i="10"/>
  <c r="KO532" i="10"/>
  <c r="KN532" i="10"/>
  <c r="KM532" i="10"/>
  <c r="KL532" i="10"/>
  <c r="KK532" i="10"/>
  <c r="KJ532" i="10"/>
  <c r="KI532" i="10"/>
  <c r="KH532" i="10"/>
  <c r="KG532" i="10"/>
  <c r="KF532" i="10"/>
  <c r="KE532" i="10"/>
  <c r="KD532" i="10"/>
  <c r="KC532" i="10"/>
  <c r="KB532" i="10"/>
  <c r="KA532" i="10"/>
  <c r="JZ532" i="10"/>
  <c r="JY532" i="10"/>
  <c r="JX532" i="10"/>
  <c r="JW532" i="10"/>
  <c r="JV532" i="10"/>
  <c r="JU532" i="10"/>
  <c r="JT532" i="10"/>
  <c r="JS532" i="10"/>
  <c r="JR532" i="10"/>
  <c r="JQ532" i="10"/>
  <c r="JP532" i="10"/>
  <c r="JO532" i="10"/>
  <c r="JN532" i="10"/>
  <c r="JM532" i="10"/>
  <c r="JL532" i="10"/>
  <c r="JK532" i="10"/>
  <c r="JJ532" i="10"/>
  <c r="JI532" i="10"/>
  <c r="JH532" i="10"/>
  <c r="JG532" i="10"/>
  <c r="JF532" i="10"/>
  <c r="JE532" i="10"/>
  <c r="JD532" i="10"/>
  <c r="JC532" i="10"/>
  <c r="JB532" i="10"/>
  <c r="JA532" i="10"/>
  <c r="IZ532" i="10"/>
  <c r="IY532" i="10"/>
  <c r="IX532" i="10"/>
  <c r="IW532" i="10"/>
  <c r="IV532" i="10"/>
  <c r="IU532" i="10"/>
  <c r="IT532" i="10"/>
  <c r="IS532" i="10"/>
  <c r="IR532" i="10"/>
  <c r="IQ532" i="10"/>
  <c r="IP532" i="10"/>
  <c r="IO532" i="10"/>
  <c r="IN532" i="10"/>
  <c r="IM532" i="10"/>
  <c r="IL532" i="10"/>
  <c r="IK532" i="10"/>
  <c r="IJ532" i="10"/>
  <c r="II532" i="10"/>
  <c r="IH532" i="10"/>
  <c r="IG532" i="10"/>
  <c r="IF532" i="10"/>
  <c r="IE532" i="10"/>
  <c r="ID532" i="10"/>
  <c r="IC532" i="10"/>
  <c r="IB532" i="10"/>
  <c r="IA532" i="10"/>
  <c r="HZ532" i="10"/>
  <c r="HY532" i="10"/>
  <c r="HX532" i="10"/>
  <c r="HW532" i="10"/>
  <c r="HV532" i="10"/>
  <c r="HU532" i="10"/>
  <c r="HT532" i="10"/>
  <c r="HS532" i="10"/>
  <c r="HR532" i="10"/>
  <c r="HQ532" i="10"/>
  <c r="HP532" i="10"/>
  <c r="HO532" i="10"/>
  <c r="HN532" i="10"/>
  <c r="HM532" i="10"/>
  <c r="HL532" i="10"/>
  <c r="HK532" i="10"/>
  <c r="HJ532" i="10"/>
  <c r="HI532" i="10"/>
  <c r="HH532" i="10"/>
  <c r="HG532" i="10"/>
  <c r="HF532" i="10"/>
  <c r="HE532" i="10"/>
  <c r="HD532" i="10"/>
  <c r="HC532" i="10"/>
  <c r="HB532" i="10"/>
  <c r="HA532" i="10"/>
  <c r="GZ532" i="10"/>
  <c r="GY532" i="10"/>
  <c r="GX532" i="10"/>
  <c r="GW532" i="10"/>
  <c r="GV532" i="10"/>
  <c r="GU532" i="10"/>
  <c r="GT532" i="10"/>
  <c r="GS532" i="10"/>
  <c r="GR532" i="10"/>
  <c r="GQ532" i="10"/>
  <c r="GP532" i="10"/>
  <c r="GO532" i="10"/>
  <c r="GN532" i="10"/>
  <c r="GM532" i="10"/>
  <c r="GL532" i="10"/>
  <c r="GK532" i="10"/>
  <c r="GJ532" i="10"/>
  <c r="GI532" i="10"/>
  <c r="GH532" i="10"/>
  <c r="GG532" i="10"/>
  <c r="GF532" i="10"/>
  <c r="GE532" i="10"/>
  <c r="GD532" i="10"/>
  <c r="GC532" i="10"/>
  <c r="GB532" i="10"/>
  <c r="GA532" i="10"/>
  <c r="FZ532" i="10"/>
  <c r="FY532" i="10"/>
  <c r="FX532" i="10"/>
  <c r="FW532" i="10"/>
  <c r="FV532" i="10"/>
  <c r="FU532" i="10"/>
  <c r="FT532" i="10"/>
  <c r="FS532" i="10"/>
  <c r="FR532" i="10"/>
  <c r="FQ532" i="10"/>
  <c r="FP532" i="10"/>
  <c r="FO532" i="10"/>
  <c r="FN532" i="10"/>
  <c r="FM532" i="10"/>
  <c r="FL532" i="10"/>
  <c r="FK532" i="10"/>
  <c r="FJ532" i="10"/>
  <c r="FI532" i="10"/>
  <c r="FH532" i="10"/>
  <c r="FG532" i="10"/>
  <c r="FF532" i="10"/>
  <c r="FE532" i="10"/>
  <c r="FD532" i="10"/>
  <c r="FC532" i="10"/>
  <c r="FB532" i="10"/>
  <c r="FA532" i="10"/>
  <c r="EZ532" i="10"/>
  <c r="EY532" i="10"/>
  <c r="EX532" i="10"/>
  <c r="EW532" i="10"/>
  <c r="EV532" i="10"/>
  <c r="EU532" i="10"/>
  <c r="ET532" i="10"/>
  <c r="ES532" i="10"/>
  <c r="ER532" i="10"/>
  <c r="EQ532" i="10"/>
  <c r="EP532" i="10"/>
  <c r="EO532" i="10"/>
  <c r="EN532" i="10"/>
  <c r="EM532" i="10"/>
  <c r="EL532" i="10"/>
  <c r="EK532" i="10"/>
  <c r="EJ532" i="10"/>
  <c r="EI532" i="10"/>
  <c r="EH532" i="10"/>
  <c r="EG532" i="10"/>
  <c r="EF532" i="10"/>
  <c r="EE532" i="10"/>
  <c r="ED532" i="10"/>
  <c r="EC532" i="10"/>
  <c r="EB532" i="10"/>
  <c r="EA532" i="10"/>
  <c r="DZ532" i="10"/>
  <c r="DY532" i="10"/>
  <c r="DX532" i="10"/>
  <c r="DW532" i="10"/>
  <c r="DV532" i="10"/>
  <c r="DU532" i="10"/>
  <c r="DT532" i="10"/>
  <c r="DS532" i="10"/>
  <c r="DR532" i="10"/>
  <c r="DQ532" i="10"/>
  <c r="DP532" i="10"/>
  <c r="DO532" i="10"/>
  <c r="DN532" i="10"/>
  <c r="DM532" i="10"/>
  <c r="DL532" i="10"/>
  <c r="DK532" i="10"/>
  <c r="DJ532" i="10"/>
  <c r="DI532" i="10"/>
  <c r="DH532" i="10"/>
  <c r="DG532" i="10"/>
  <c r="DF532" i="10"/>
  <c r="DE532" i="10"/>
  <c r="DD532" i="10"/>
  <c r="DC532" i="10"/>
  <c r="DB532" i="10"/>
  <c r="DA532" i="10"/>
  <c r="CZ532" i="10"/>
  <c r="CY532" i="10"/>
  <c r="CX532" i="10"/>
  <c r="CW532" i="10"/>
  <c r="CV532" i="10"/>
  <c r="CU532" i="10"/>
  <c r="CT532" i="10"/>
  <c r="CS532" i="10"/>
  <c r="CR532" i="10"/>
  <c r="CQ532" i="10"/>
  <c r="CP532" i="10"/>
  <c r="CO532" i="10"/>
  <c r="CN532" i="10"/>
  <c r="CM532" i="10"/>
  <c r="CL532" i="10"/>
  <c r="CK532" i="10"/>
  <c r="CJ532" i="10"/>
  <c r="CI532" i="10"/>
  <c r="CH532" i="10"/>
  <c r="CG532" i="10"/>
  <c r="CF532" i="10"/>
  <c r="CE532" i="10"/>
  <c r="CD532" i="10"/>
  <c r="CC532" i="10"/>
  <c r="CB532" i="10"/>
  <c r="CA532" i="10"/>
  <c r="BZ532" i="10"/>
  <c r="BY532" i="10"/>
  <c r="BX532" i="10"/>
  <c r="BW532" i="10"/>
  <c r="BV532" i="10"/>
  <c r="BU532" i="10"/>
  <c r="BT532" i="10"/>
  <c r="BS532" i="10"/>
  <c r="BR532" i="10"/>
  <c r="BQ532" i="10"/>
  <c r="BP532" i="10"/>
  <c r="BO532" i="10"/>
  <c r="BN532" i="10"/>
  <c r="BM532" i="10"/>
  <c r="BL532" i="10"/>
  <c r="BK532" i="10"/>
  <c r="BJ532" i="10"/>
  <c r="BI532" i="10"/>
  <c r="BH532" i="10"/>
  <c r="BG532" i="10"/>
  <c r="BF532" i="10"/>
  <c r="BE532" i="10"/>
  <c r="BD532" i="10"/>
  <c r="BC532" i="10"/>
  <c r="BB532" i="10"/>
  <c r="BA532" i="10"/>
  <c r="AZ532" i="10"/>
  <c r="AY532" i="10"/>
  <c r="AX532" i="10"/>
  <c r="AW532" i="10"/>
  <c r="AV532" i="10"/>
  <c r="AU532" i="10"/>
  <c r="AT532" i="10"/>
  <c r="AS532" i="10"/>
  <c r="AR532" i="10"/>
  <c r="AQ532" i="10"/>
  <c r="AP532" i="10"/>
  <c r="AO532" i="10"/>
  <c r="AN532" i="10"/>
  <c r="AM532" i="10"/>
  <c r="AL532" i="10"/>
  <c r="AK532" i="10"/>
  <c r="AJ532" i="10"/>
  <c r="AI532" i="10"/>
  <c r="AH532" i="10"/>
  <c r="AG532" i="10"/>
  <c r="AF532" i="10"/>
  <c r="AE532" i="10"/>
  <c r="AD532" i="10"/>
  <c r="AC532" i="10"/>
  <c r="AB532" i="10"/>
  <c r="AA532" i="10"/>
  <c r="Z532" i="10"/>
  <c r="Y532" i="10"/>
  <c r="X532" i="10"/>
  <c r="W532" i="10"/>
  <c r="V532" i="10"/>
  <c r="U532" i="10"/>
  <c r="T532" i="10"/>
  <c r="S532" i="10"/>
  <c r="R532" i="10"/>
  <c r="Q532" i="10"/>
  <c r="P532" i="10"/>
  <c r="O532" i="10"/>
  <c r="ALZ531" i="10"/>
  <c r="ALY531" i="10"/>
  <c r="ALX531" i="10"/>
  <c r="ALW531" i="10"/>
  <c r="ALV531" i="10"/>
  <c r="ALU531" i="10"/>
  <c r="ALT531" i="10"/>
  <c r="ALS531" i="10"/>
  <c r="ALR531" i="10"/>
  <c r="ALQ531" i="10"/>
  <c r="ALP531" i="10"/>
  <c r="ALO531" i="10"/>
  <c r="ALN531" i="10"/>
  <c r="ALM531" i="10"/>
  <c r="ALL531" i="10"/>
  <c r="ALK531" i="10"/>
  <c r="ALJ531" i="10"/>
  <c r="ALI531" i="10"/>
  <c r="ALH531" i="10"/>
  <c r="ALG531" i="10"/>
  <c r="ALF531" i="10"/>
  <c r="ALE531" i="10"/>
  <c r="ALD531" i="10"/>
  <c r="ALC531" i="10"/>
  <c r="ALB531" i="10"/>
  <c r="ALA531" i="10"/>
  <c r="AKZ531" i="10"/>
  <c r="AKY531" i="10"/>
  <c r="AKX531" i="10"/>
  <c r="AKW531" i="10"/>
  <c r="AKV531" i="10"/>
  <c r="AKU531" i="10"/>
  <c r="AKT531" i="10"/>
  <c r="AKS531" i="10"/>
  <c r="AKR531" i="10"/>
  <c r="AKQ531" i="10"/>
  <c r="AKP531" i="10"/>
  <c r="AKO531" i="10"/>
  <c r="AKN531" i="10"/>
  <c r="AKM531" i="10"/>
  <c r="AKL531" i="10"/>
  <c r="AKK531" i="10"/>
  <c r="AKJ531" i="10"/>
  <c r="AKI531" i="10"/>
  <c r="AKH531" i="10"/>
  <c r="AKG531" i="10"/>
  <c r="AKF531" i="10"/>
  <c r="AKE531" i="10"/>
  <c r="AKD531" i="10"/>
  <c r="AKC531" i="10"/>
  <c r="AKB531" i="10"/>
  <c r="AKA531" i="10"/>
  <c r="AJZ531" i="10"/>
  <c r="AJY531" i="10"/>
  <c r="AJX531" i="10"/>
  <c r="AJW531" i="10"/>
  <c r="AJV531" i="10"/>
  <c r="AJU531" i="10"/>
  <c r="AJT531" i="10"/>
  <c r="AJS531" i="10"/>
  <c r="AJR531" i="10"/>
  <c r="AJQ531" i="10"/>
  <c r="AJP531" i="10"/>
  <c r="AJO531" i="10"/>
  <c r="AJN531" i="10"/>
  <c r="AJM531" i="10"/>
  <c r="AJL531" i="10"/>
  <c r="AJK531" i="10"/>
  <c r="AJJ531" i="10"/>
  <c r="AJI531" i="10"/>
  <c r="AJH531" i="10"/>
  <c r="AJG531" i="10"/>
  <c r="AJF531" i="10"/>
  <c r="AJE531" i="10"/>
  <c r="AJD531" i="10"/>
  <c r="AJC531" i="10"/>
  <c r="AJB531" i="10"/>
  <c r="AJA531" i="10"/>
  <c r="AIZ531" i="10"/>
  <c r="AIY531" i="10"/>
  <c r="AIX531" i="10"/>
  <c r="AIW531" i="10"/>
  <c r="AIV531" i="10"/>
  <c r="AIU531" i="10"/>
  <c r="AIT531" i="10"/>
  <c r="AIS531" i="10"/>
  <c r="AIR531" i="10"/>
  <c r="AIQ531" i="10"/>
  <c r="AIP531" i="10"/>
  <c r="AIO531" i="10"/>
  <c r="AIN531" i="10"/>
  <c r="AIM531" i="10"/>
  <c r="AIL531" i="10"/>
  <c r="AIK531" i="10"/>
  <c r="AIJ531" i="10"/>
  <c r="AII531" i="10"/>
  <c r="AIH531" i="10"/>
  <c r="AIG531" i="10"/>
  <c r="AIF531" i="10"/>
  <c r="AIE531" i="10"/>
  <c r="AID531" i="10"/>
  <c r="AIC531" i="10"/>
  <c r="AIB531" i="10"/>
  <c r="AIA531" i="10"/>
  <c r="AHZ531" i="10"/>
  <c r="AHY531" i="10"/>
  <c r="AHX531" i="10"/>
  <c r="AHW531" i="10"/>
  <c r="AHV531" i="10"/>
  <c r="AHU531" i="10"/>
  <c r="AHT531" i="10"/>
  <c r="AHS531" i="10"/>
  <c r="AHR531" i="10"/>
  <c r="AHQ531" i="10"/>
  <c r="AHP531" i="10"/>
  <c r="AHO531" i="10"/>
  <c r="AHN531" i="10"/>
  <c r="AHM531" i="10"/>
  <c r="AHL531" i="10"/>
  <c r="AHK531" i="10"/>
  <c r="AHJ531" i="10"/>
  <c r="AHI531" i="10"/>
  <c r="AHH531" i="10"/>
  <c r="AHG531" i="10"/>
  <c r="AHF531" i="10"/>
  <c r="AHE531" i="10"/>
  <c r="AHD531" i="10"/>
  <c r="AHC531" i="10"/>
  <c r="AHB531" i="10"/>
  <c r="AHA531" i="10"/>
  <c r="AGZ531" i="10"/>
  <c r="AGY531" i="10"/>
  <c r="AGX531" i="10"/>
  <c r="AGW531" i="10"/>
  <c r="AGV531" i="10"/>
  <c r="AGU531" i="10"/>
  <c r="AGT531" i="10"/>
  <c r="AGS531" i="10"/>
  <c r="AGR531" i="10"/>
  <c r="AGQ531" i="10"/>
  <c r="AGP531" i="10"/>
  <c r="AGO531" i="10"/>
  <c r="AGN531" i="10"/>
  <c r="AGM531" i="10"/>
  <c r="AGL531" i="10"/>
  <c r="AGK531" i="10"/>
  <c r="AGJ531" i="10"/>
  <c r="AGI531" i="10"/>
  <c r="AGH531" i="10"/>
  <c r="AGG531" i="10"/>
  <c r="AGF531" i="10"/>
  <c r="AGE531" i="10"/>
  <c r="AGD531" i="10"/>
  <c r="AGC531" i="10"/>
  <c r="AGB531" i="10"/>
  <c r="AGA531" i="10"/>
  <c r="AFZ531" i="10"/>
  <c r="AFY531" i="10"/>
  <c r="AFX531" i="10"/>
  <c r="AFW531" i="10"/>
  <c r="AFV531" i="10"/>
  <c r="AFU531" i="10"/>
  <c r="AFT531" i="10"/>
  <c r="AFS531" i="10"/>
  <c r="AFR531" i="10"/>
  <c r="AFQ531" i="10"/>
  <c r="AFP531" i="10"/>
  <c r="AFO531" i="10"/>
  <c r="AFN531" i="10"/>
  <c r="AFM531" i="10"/>
  <c r="AFL531" i="10"/>
  <c r="AFK531" i="10"/>
  <c r="AFJ531" i="10"/>
  <c r="AFI531" i="10"/>
  <c r="AFH531" i="10"/>
  <c r="AFG531" i="10"/>
  <c r="AFF531" i="10"/>
  <c r="AFE531" i="10"/>
  <c r="AFD531" i="10"/>
  <c r="AFC531" i="10"/>
  <c r="AFB531" i="10"/>
  <c r="AFA531" i="10"/>
  <c r="AEZ531" i="10"/>
  <c r="AEY531" i="10"/>
  <c r="AEX531" i="10"/>
  <c r="AEW531" i="10"/>
  <c r="AEV531" i="10"/>
  <c r="AEU531" i="10"/>
  <c r="AET531" i="10"/>
  <c r="AES531" i="10"/>
  <c r="AER531" i="10"/>
  <c r="AEQ531" i="10"/>
  <c r="AEP531" i="10"/>
  <c r="AEO531" i="10"/>
  <c r="AEN531" i="10"/>
  <c r="AEM531" i="10"/>
  <c r="AEL531" i="10"/>
  <c r="AEK531" i="10"/>
  <c r="AEJ531" i="10"/>
  <c r="AEI531" i="10"/>
  <c r="AEH531" i="10"/>
  <c r="AEG531" i="10"/>
  <c r="AEF531" i="10"/>
  <c r="AEE531" i="10"/>
  <c r="AED531" i="10"/>
  <c r="AEC531" i="10"/>
  <c r="AEB531" i="10"/>
  <c r="AEA531" i="10"/>
  <c r="ADZ531" i="10"/>
  <c r="ADY531" i="10"/>
  <c r="ADX531" i="10"/>
  <c r="ADW531" i="10"/>
  <c r="ADV531" i="10"/>
  <c r="ADU531" i="10"/>
  <c r="ADT531" i="10"/>
  <c r="ADS531" i="10"/>
  <c r="ADR531" i="10"/>
  <c r="ADQ531" i="10"/>
  <c r="ADP531" i="10"/>
  <c r="ADO531" i="10"/>
  <c r="ADN531" i="10"/>
  <c r="ADM531" i="10"/>
  <c r="ADL531" i="10"/>
  <c r="ADK531" i="10"/>
  <c r="ADJ531" i="10"/>
  <c r="ADI531" i="10"/>
  <c r="ADH531" i="10"/>
  <c r="ADG531" i="10"/>
  <c r="ADF531" i="10"/>
  <c r="ADE531" i="10"/>
  <c r="ADD531" i="10"/>
  <c r="ADC531" i="10"/>
  <c r="ADB531" i="10"/>
  <c r="ADA531" i="10"/>
  <c r="ACZ531" i="10"/>
  <c r="ACY531" i="10"/>
  <c r="ACX531" i="10"/>
  <c r="ACW531" i="10"/>
  <c r="ACV531" i="10"/>
  <c r="ACU531" i="10"/>
  <c r="ACT531" i="10"/>
  <c r="ACS531" i="10"/>
  <c r="ACR531" i="10"/>
  <c r="ACQ531" i="10"/>
  <c r="ACP531" i="10"/>
  <c r="ACO531" i="10"/>
  <c r="ACN531" i="10"/>
  <c r="ACM531" i="10"/>
  <c r="ACL531" i="10"/>
  <c r="ACK531" i="10"/>
  <c r="ACJ531" i="10"/>
  <c r="ACI531" i="10"/>
  <c r="ACH531" i="10"/>
  <c r="ACG531" i="10"/>
  <c r="ACF531" i="10"/>
  <c r="ACE531" i="10"/>
  <c r="ACD531" i="10"/>
  <c r="ACC531" i="10"/>
  <c r="ACB531" i="10"/>
  <c r="ACA531" i="10"/>
  <c r="ABZ531" i="10"/>
  <c r="ABY531" i="10"/>
  <c r="ABX531" i="10"/>
  <c r="ABW531" i="10"/>
  <c r="ABV531" i="10"/>
  <c r="ABU531" i="10"/>
  <c r="ABT531" i="10"/>
  <c r="ABS531" i="10"/>
  <c r="ABR531" i="10"/>
  <c r="ABQ531" i="10"/>
  <c r="ABP531" i="10"/>
  <c r="ABO531" i="10"/>
  <c r="ABN531" i="10"/>
  <c r="ABM531" i="10"/>
  <c r="ABL531" i="10"/>
  <c r="ABK531" i="10"/>
  <c r="ABJ531" i="10"/>
  <c r="ABI531" i="10"/>
  <c r="ABH531" i="10"/>
  <c r="ABG531" i="10"/>
  <c r="ABF531" i="10"/>
  <c r="ABE531" i="10"/>
  <c r="ABD531" i="10"/>
  <c r="ABC531" i="10"/>
  <c r="ABB531" i="10"/>
  <c r="ABA531" i="10"/>
  <c r="AAZ531" i="10"/>
  <c r="AAY531" i="10"/>
  <c r="AAX531" i="10"/>
  <c r="AAW531" i="10"/>
  <c r="AAV531" i="10"/>
  <c r="AAU531" i="10"/>
  <c r="AAT531" i="10"/>
  <c r="AAS531" i="10"/>
  <c r="AAR531" i="10"/>
  <c r="AAQ531" i="10"/>
  <c r="AAP531" i="10"/>
  <c r="AAO531" i="10"/>
  <c r="AAN531" i="10"/>
  <c r="AAM531" i="10"/>
  <c r="AAL531" i="10"/>
  <c r="AAK531" i="10"/>
  <c r="AAJ531" i="10"/>
  <c r="AAI531" i="10"/>
  <c r="AAH531" i="10"/>
  <c r="AAG531" i="10"/>
  <c r="AAF531" i="10"/>
  <c r="AAE531" i="10"/>
  <c r="AAD531" i="10"/>
  <c r="AAC531" i="10"/>
  <c r="AAB531" i="10"/>
  <c r="AAA531" i="10"/>
  <c r="ZZ531" i="10"/>
  <c r="ZY531" i="10"/>
  <c r="ZX531" i="10"/>
  <c r="ZW531" i="10"/>
  <c r="ZV531" i="10"/>
  <c r="ZU531" i="10"/>
  <c r="ZT531" i="10"/>
  <c r="ZS531" i="10"/>
  <c r="ZR531" i="10"/>
  <c r="ZQ531" i="10"/>
  <c r="ZP531" i="10"/>
  <c r="ZO531" i="10"/>
  <c r="ZN531" i="10"/>
  <c r="ZM531" i="10"/>
  <c r="ZL531" i="10"/>
  <c r="ZK531" i="10"/>
  <c r="ZJ531" i="10"/>
  <c r="ZI531" i="10"/>
  <c r="ZH531" i="10"/>
  <c r="ZG531" i="10"/>
  <c r="ZF531" i="10"/>
  <c r="ZE531" i="10"/>
  <c r="ZD531" i="10"/>
  <c r="ZC531" i="10"/>
  <c r="ZB531" i="10"/>
  <c r="ZA531" i="10"/>
  <c r="YZ531" i="10"/>
  <c r="YY531" i="10"/>
  <c r="YX531" i="10"/>
  <c r="YW531" i="10"/>
  <c r="YV531" i="10"/>
  <c r="YU531" i="10"/>
  <c r="YT531" i="10"/>
  <c r="YS531" i="10"/>
  <c r="YR531" i="10"/>
  <c r="YQ531" i="10"/>
  <c r="YP531" i="10"/>
  <c r="YO531" i="10"/>
  <c r="YN531" i="10"/>
  <c r="YM531" i="10"/>
  <c r="YL531" i="10"/>
  <c r="YK531" i="10"/>
  <c r="YJ531" i="10"/>
  <c r="YI531" i="10"/>
  <c r="YH531" i="10"/>
  <c r="YG531" i="10"/>
  <c r="YF531" i="10"/>
  <c r="YE531" i="10"/>
  <c r="YD531" i="10"/>
  <c r="YC531" i="10"/>
  <c r="YB531" i="10"/>
  <c r="YA531" i="10"/>
  <c r="XZ531" i="10"/>
  <c r="XY531" i="10"/>
  <c r="XX531" i="10"/>
  <c r="XW531" i="10"/>
  <c r="XV531" i="10"/>
  <c r="XU531" i="10"/>
  <c r="XT531" i="10"/>
  <c r="XS531" i="10"/>
  <c r="XR531" i="10"/>
  <c r="XQ531" i="10"/>
  <c r="XP531" i="10"/>
  <c r="XO531" i="10"/>
  <c r="XN531" i="10"/>
  <c r="XM531" i="10"/>
  <c r="XL531" i="10"/>
  <c r="XK531" i="10"/>
  <c r="XJ531" i="10"/>
  <c r="XI531" i="10"/>
  <c r="XH531" i="10"/>
  <c r="XG531" i="10"/>
  <c r="XF531" i="10"/>
  <c r="XE531" i="10"/>
  <c r="XD531" i="10"/>
  <c r="XC531" i="10"/>
  <c r="XB531" i="10"/>
  <c r="XA531" i="10"/>
  <c r="WZ531" i="10"/>
  <c r="WY531" i="10"/>
  <c r="WX531" i="10"/>
  <c r="WW531" i="10"/>
  <c r="WV531" i="10"/>
  <c r="WU531" i="10"/>
  <c r="WT531" i="10"/>
  <c r="WS531" i="10"/>
  <c r="WR531" i="10"/>
  <c r="WQ531" i="10"/>
  <c r="WP531" i="10"/>
  <c r="WO531" i="10"/>
  <c r="WN531" i="10"/>
  <c r="WM531" i="10"/>
  <c r="WL531" i="10"/>
  <c r="WK531" i="10"/>
  <c r="WJ531" i="10"/>
  <c r="WI531" i="10"/>
  <c r="WH531" i="10"/>
  <c r="WG531" i="10"/>
  <c r="WF531" i="10"/>
  <c r="WE531" i="10"/>
  <c r="WD531" i="10"/>
  <c r="WC531" i="10"/>
  <c r="WB531" i="10"/>
  <c r="WA531" i="10"/>
  <c r="VZ531" i="10"/>
  <c r="VY531" i="10"/>
  <c r="VX531" i="10"/>
  <c r="VW531" i="10"/>
  <c r="VV531" i="10"/>
  <c r="VU531" i="10"/>
  <c r="VT531" i="10"/>
  <c r="VS531" i="10"/>
  <c r="VR531" i="10"/>
  <c r="VQ531" i="10"/>
  <c r="VP531" i="10"/>
  <c r="VO531" i="10"/>
  <c r="VN531" i="10"/>
  <c r="VM531" i="10"/>
  <c r="VL531" i="10"/>
  <c r="VK531" i="10"/>
  <c r="VJ531" i="10"/>
  <c r="VI531" i="10"/>
  <c r="VH531" i="10"/>
  <c r="VG531" i="10"/>
  <c r="VF531" i="10"/>
  <c r="VE531" i="10"/>
  <c r="VD531" i="10"/>
  <c r="VC531" i="10"/>
  <c r="VB531" i="10"/>
  <c r="VA531" i="10"/>
  <c r="UZ531" i="10"/>
  <c r="UY531" i="10"/>
  <c r="UX531" i="10"/>
  <c r="UW531" i="10"/>
  <c r="UV531" i="10"/>
  <c r="UU531" i="10"/>
  <c r="UT531" i="10"/>
  <c r="US531" i="10"/>
  <c r="UR531" i="10"/>
  <c r="UQ531" i="10"/>
  <c r="UP531" i="10"/>
  <c r="UO531" i="10"/>
  <c r="UN531" i="10"/>
  <c r="UM531" i="10"/>
  <c r="UL531" i="10"/>
  <c r="UK531" i="10"/>
  <c r="UJ531" i="10"/>
  <c r="UI531" i="10"/>
  <c r="UH531" i="10"/>
  <c r="UG531" i="10"/>
  <c r="UF531" i="10"/>
  <c r="UE531" i="10"/>
  <c r="UD531" i="10"/>
  <c r="UC531" i="10"/>
  <c r="UB531" i="10"/>
  <c r="UA531" i="10"/>
  <c r="TZ531" i="10"/>
  <c r="TY531" i="10"/>
  <c r="TX531" i="10"/>
  <c r="TW531" i="10"/>
  <c r="TV531" i="10"/>
  <c r="TU531" i="10"/>
  <c r="TT531" i="10"/>
  <c r="TS531" i="10"/>
  <c r="TR531" i="10"/>
  <c r="TQ531" i="10"/>
  <c r="TP531" i="10"/>
  <c r="TO531" i="10"/>
  <c r="TN531" i="10"/>
  <c r="TM531" i="10"/>
  <c r="TL531" i="10"/>
  <c r="TK531" i="10"/>
  <c r="TJ531" i="10"/>
  <c r="TI531" i="10"/>
  <c r="TH531" i="10"/>
  <c r="TG531" i="10"/>
  <c r="TF531" i="10"/>
  <c r="TE531" i="10"/>
  <c r="TD531" i="10"/>
  <c r="TC531" i="10"/>
  <c r="TB531" i="10"/>
  <c r="TA531" i="10"/>
  <c r="SZ531" i="10"/>
  <c r="SY531" i="10"/>
  <c r="SX531" i="10"/>
  <c r="SW531" i="10"/>
  <c r="SV531" i="10"/>
  <c r="SU531" i="10"/>
  <c r="ST531" i="10"/>
  <c r="SS531" i="10"/>
  <c r="SR531" i="10"/>
  <c r="SQ531" i="10"/>
  <c r="SP531" i="10"/>
  <c r="SO531" i="10"/>
  <c r="SN531" i="10"/>
  <c r="SM531" i="10"/>
  <c r="SL531" i="10"/>
  <c r="SK531" i="10"/>
  <c r="SJ531" i="10"/>
  <c r="SI531" i="10"/>
  <c r="SH531" i="10"/>
  <c r="SG531" i="10"/>
  <c r="SF531" i="10"/>
  <c r="SE531" i="10"/>
  <c r="SD531" i="10"/>
  <c r="SC531" i="10"/>
  <c r="SB531" i="10"/>
  <c r="SA531" i="10"/>
  <c r="RZ531" i="10"/>
  <c r="RY531" i="10"/>
  <c r="RX531" i="10"/>
  <c r="RW531" i="10"/>
  <c r="RV531" i="10"/>
  <c r="RU531" i="10"/>
  <c r="RT531" i="10"/>
  <c r="RS531" i="10"/>
  <c r="RR531" i="10"/>
  <c r="RQ531" i="10"/>
  <c r="RP531" i="10"/>
  <c r="RO531" i="10"/>
  <c r="RN531" i="10"/>
  <c r="RM531" i="10"/>
  <c r="RL531" i="10"/>
  <c r="RK531" i="10"/>
  <c r="RJ531" i="10"/>
  <c r="RI531" i="10"/>
  <c r="RH531" i="10"/>
  <c r="RG531" i="10"/>
  <c r="RF531" i="10"/>
  <c r="RE531" i="10"/>
  <c r="RD531" i="10"/>
  <c r="RC531" i="10"/>
  <c r="RB531" i="10"/>
  <c r="RA531" i="10"/>
  <c r="QZ531" i="10"/>
  <c r="QY531" i="10"/>
  <c r="QX531" i="10"/>
  <c r="QW531" i="10"/>
  <c r="QV531" i="10"/>
  <c r="QU531" i="10"/>
  <c r="QT531" i="10"/>
  <c r="QS531" i="10"/>
  <c r="QR531" i="10"/>
  <c r="QQ531" i="10"/>
  <c r="QP531" i="10"/>
  <c r="QO531" i="10"/>
  <c r="QN531" i="10"/>
  <c r="QM531" i="10"/>
  <c r="QL531" i="10"/>
  <c r="QK531" i="10"/>
  <c r="QJ531" i="10"/>
  <c r="QI531" i="10"/>
  <c r="QH531" i="10"/>
  <c r="QG531" i="10"/>
  <c r="QF531" i="10"/>
  <c r="QE531" i="10"/>
  <c r="QD531" i="10"/>
  <c r="QC531" i="10"/>
  <c r="QB531" i="10"/>
  <c r="QA531" i="10"/>
  <c r="PZ531" i="10"/>
  <c r="PY531" i="10"/>
  <c r="PX531" i="10"/>
  <c r="PW531" i="10"/>
  <c r="PV531" i="10"/>
  <c r="PU531" i="10"/>
  <c r="PT531" i="10"/>
  <c r="PS531" i="10"/>
  <c r="PR531" i="10"/>
  <c r="PQ531" i="10"/>
  <c r="PP531" i="10"/>
  <c r="PO531" i="10"/>
  <c r="PN531" i="10"/>
  <c r="PM531" i="10"/>
  <c r="PL531" i="10"/>
  <c r="PK531" i="10"/>
  <c r="PJ531" i="10"/>
  <c r="PI531" i="10"/>
  <c r="PH531" i="10"/>
  <c r="PG531" i="10"/>
  <c r="PF531" i="10"/>
  <c r="PE531" i="10"/>
  <c r="PD531" i="10"/>
  <c r="PC531" i="10"/>
  <c r="PB531" i="10"/>
  <c r="PA531" i="10"/>
  <c r="OZ531" i="10"/>
  <c r="OY531" i="10"/>
  <c r="OX531" i="10"/>
  <c r="OW531" i="10"/>
  <c r="OV531" i="10"/>
  <c r="OU531" i="10"/>
  <c r="OT531" i="10"/>
  <c r="OS531" i="10"/>
  <c r="OR531" i="10"/>
  <c r="OQ531" i="10"/>
  <c r="OP531" i="10"/>
  <c r="OO531" i="10"/>
  <c r="ON531" i="10"/>
  <c r="OM531" i="10"/>
  <c r="OL531" i="10"/>
  <c r="OK531" i="10"/>
  <c r="OJ531" i="10"/>
  <c r="OI531" i="10"/>
  <c r="OH531" i="10"/>
  <c r="OG531" i="10"/>
  <c r="OF531" i="10"/>
  <c r="OE531" i="10"/>
  <c r="OD531" i="10"/>
  <c r="OC531" i="10"/>
  <c r="OB531" i="10"/>
  <c r="OA531" i="10"/>
  <c r="NZ531" i="10"/>
  <c r="NY531" i="10"/>
  <c r="NX531" i="10"/>
  <c r="NW531" i="10"/>
  <c r="NV531" i="10"/>
  <c r="NU531" i="10"/>
  <c r="NT531" i="10"/>
  <c r="NS531" i="10"/>
  <c r="NR531" i="10"/>
  <c r="NQ531" i="10"/>
  <c r="NP531" i="10"/>
  <c r="NO531" i="10"/>
  <c r="NN531" i="10"/>
  <c r="NM531" i="10"/>
  <c r="NL531" i="10"/>
  <c r="NK531" i="10"/>
  <c r="NJ531" i="10"/>
  <c r="NI531" i="10"/>
  <c r="NH531" i="10"/>
  <c r="NG531" i="10"/>
  <c r="NF531" i="10"/>
  <c r="NE531" i="10"/>
  <c r="ND531" i="10"/>
  <c r="NC531" i="10"/>
  <c r="NB531" i="10"/>
  <c r="NA531" i="10"/>
  <c r="MZ531" i="10"/>
  <c r="MY531" i="10"/>
  <c r="MX531" i="10"/>
  <c r="MW531" i="10"/>
  <c r="MV531" i="10"/>
  <c r="MU531" i="10"/>
  <c r="MT531" i="10"/>
  <c r="MS531" i="10"/>
  <c r="MR531" i="10"/>
  <c r="MQ531" i="10"/>
  <c r="MP531" i="10"/>
  <c r="MO531" i="10"/>
  <c r="MN531" i="10"/>
  <c r="MM531" i="10"/>
  <c r="ML531" i="10"/>
  <c r="MK531" i="10"/>
  <c r="MJ531" i="10"/>
  <c r="MI531" i="10"/>
  <c r="MH531" i="10"/>
  <c r="MG531" i="10"/>
  <c r="MF531" i="10"/>
  <c r="ME531" i="10"/>
  <c r="MD531" i="10"/>
  <c r="MC531" i="10"/>
  <c r="MB531" i="10"/>
  <c r="MA531" i="10"/>
  <c r="LZ531" i="10"/>
  <c r="LY531" i="10"/>
  <c r="LX531" i="10"/>
  <c r="LW531" i="10"/>
  <c r="LV531" i="10"/>
  <c r="LU531" i="10"/>
  <c r="LT531" i="10"/>
  <c r="LS531" i="10"/>
  <c r="LR531" i="10"/>
  <c r="LQ531" i="10"/>
  <c r="LP531" i="10"/>
  <c r="LO531" i="10"/>
  <c r="LN531" i="10"/>
  <c r="LM531" i="10"/>
  <c r="LL531" i="10"/>
  <c r="LK531" i="10"/>
  <c r="LJ531" i="10"/>
  <c r="LI531" i="10"/>
  <c r="LH531" i="10"/>
  <c r="LG531" i="10"/>
  <c r="LF531" i="10"/>
  <c r="LE531" i="10"/>
  <c r="LD531" i="10"/>
  <c r="LC531" i="10"/>
  <c r="LB531" i="10"/>
  <c r="LA531" i="10"/>
  <c r="KZ531" i="10"/>
  <c r="KY531" i="10"/>
  <c r="KX531" i="10"/>
  <c r="KW531" i="10"/>
  <c r="KV531" i="10"/>
  <c r="KU531" i="10"/>
  <c r="KT531" i="10"/>
  <c r="KS531" i="10"/>
  <c r="KR531" i="10"/>
  <c r="KQ531" i="10"/>
  <c r="KP531" i="10"/>
  <c r="KO531" i="10"/>
  <c r="KN531" i="10"/>
  <c r="KM531" i="10"/>
  <c r="KL531" i="10"/>
  <c r="KK531" i="10"/>
  <c r="KJ531" i="10"/>
  <c r="KI531" i="10"/>
  <c r="KH531" i="10"/>
  <c r="KG531" i="10"/>
  <c r="KF531" i="10"/>
  <c r="KE531" i="10"/>
  <c r="KD531" i="10"/>
  <c r="KC531" i="10"/>
  <c r="KB531" i="10"/>
  <c r="KA531" i="10"/>
  <c r="JZ531" i="10"/>
  <c r="JY531" i="10"/>
  <c r="JX531" i="10"/>
  <c r="JW531" i="10"/>
  <c r="JV531" i="10"/>
  <c r="JU531" i="10"/>
  <c r="JT531" i="10"/>
  <c r="JS531" i="10"/>
  <c r="JR531" i="10"/>
  <c r="JQ531" i="10"/>
  <c r="JP531" i="10"/>
  <c r="JO531" i="10"/>
  <c r="JN531" i="10"/>
  <c r="JM531" i="10"/>
  <c r="JL531" i="10"/>
  <c r="JK531" i="10"/>
  <c r="JJ531" i="10"/>
  <c r="JI531" i="10"/>
  <c r="JH531" i="10"/>
  <c r="JG531" i="10"/>
  <c r="JF531" i="10"/>
  <c r="JE531" i="10"/>
  <c r="JD531" i="10"/>
  <c r="JC531" i="10"/>
  <c r="JB531" i="10"/>
  <c r="JA531" i="10"/>
  <c r="IZ531" i="10"/>
  <c r="IY531" i="10"/>
  <c r="IX531" i="10"/>
  <c r="IW531" i="10"/>
  <c r="IV531" i="10"/>
  <c r="IU531" i="10"/>
  <c r="IT531" i="10"/>
  <c r="IS531" i="10"/>
  <c r="IR531" i="10"/>
  <c r="IQ531" i="10"/>
  <c r="IP531" i="10"/>
  <c r="IO531" i="10"/>
  <c r="IN531" i="10"/>
  <c r="IM531" i="10"/>
  <c r="IL531" i="10"/>
  <c r="IK531" i="10"/>
  <c r="IJ531" i="10"/>
  <c r="II531" i="10"/>
  <c r="IH531" i="10"/>
  <c r="IG531" i="10"/>
  <c r="IF531" i="10"/>
  <c r="IE531" i="10"/>
  <c r="ID531" i="10"/>
  <c r="IC531" i="10"/>
  <c r="IB531" i="10"/>
  <c r="IA531" i="10"/>
  <c r="HZ531" i="10"/>
  <c r="HY531" i="10"/>
  <c r="HX531" i="10"/>
  <c r="HW531" i="10"/>
  <c r="HV531" i="10"/>
  <c r="HU531" i="10"/>
  <c r="HT531" i="10"/>
  <c r="HS531" i="10"/>
  <c r="HR531" i="10"/>
  <c r="HQ531" i="10"/>
  <c r="HP531" i="10"/>
  <c r="HO531" i="10"/>
  <c r="HN531" i="10"/>
  <c r="HM531" i="10"/>
  <c r="HL531" i="10"/>
  <c r="HK531" i="10"/>
  <c r="HJ531" i="10"/>
  <c r="HI531" i="10"/>
  <c r="HH531" i="10"/>
  <c r="HG531" i="10"/>
  <c r="HF531" i="10"/>
  <c r="HE531" i="10"/>
  <c r="HD531" i="10"/>
  <c r="HC531" i="10"/>
  <c r="HB531" i="10"/>
  <c r="HA531" i="10"/>
  <c r="GZ531" i="10"/>
  <c r="GY531" i="10"/>
  <c r="GX531" i="10"/>
  <c r="GW531" i="10"/>
  <c r="GV531" i="10"/>
  <c r="GU531" i="10"/>
  <c r="GT531" i="10"/>
  <c r="GS531" i="10"/>
  <c r="GR531" i="10"/>
  <c r="GQ531" i="10"/>
  <c r="GP531" i="10"/>
  <c r="GO531" i="10"/>
  <c r="GN531" i="10"/>
  <c r="GM531" i="10"/>
  <c r="GL531" i="10"/>
  <c r="GK531" i="10"/>
  <c r="GJ531" i="10"/>
  <c r="GI531" i="10"/>
  <c r="GH531" i="10"/>
  <c r="GG531" i="10"/>
  <c r="GF531" i="10"/>
  <c r="GE531" i="10"/>
  <c r="GD531" i="10"/>
  <c r="GC531" i="10"/>
  <c r="GB531" i="10"/>
  <c r="GA531" i="10"/>
  <c r="FZ531" i="10"/>
  <c r="FY531" i="10"/>
  <c r="FX531" i="10"/>
  <c r="FW531" i="10"/>
  <c r="FV531" i="10"/>
  <c r="FU531" i="10"/>
  <c r="FT531" i="10"/>
  <c r="FS531" i="10"/>
  <c r="FR531" i="10"/>
  <c r="FQ531" i="10"/>
  <c r="FP531" i="10"/>
  <c r="FO531" i="10"/>
  <c r="FN531" i="10"/>
  <c r="FM531" i="10"/>
  <c r="FL531" i="10"/>
  <c r="FK531" i="10"/>
  <c r="FJ531" i="10"/>
  <c r="FI531" i="10"/>
  <c r="FH531" i="10"/>
  <c r="FG531" i="10"/>
  <c r="FF531" i="10"/>
  <c r="FE531" i="10"/>
  <c r="FD531" i="10"/>
  <c r="FC531" i="10"/>
  <c r="FB531" i="10"/>
  <c r="FA531" i="10"/>
  <c r="EZ531" i="10"/>
  <c r="EY531" i="10"/>
  <c r="EX531" i="10"/>
  <c r="EW531" i="10"/>
  <c r="EV531" i="10"/>
  <c r="EU531" i="10"/>
  <c r="ET531" i="10"/>
  <c r="ES531" i="10"/>
  <c r="ER531" i="10"/>
  <c r="EQ531" i="10"/>
  <c r="EP531" i="10"/>
  <c r="EO531" i="10"/>
  <c r="EN531" i="10"/>
  <c r="EM531" i="10"/>
  <c r="EL531" i="10"/>
  <c r="EK531" i="10"/>
  <c r="EJ531" i="10"/>
  <c r="EI531" i="10"/>
  <c r="EH531" i="10"/>
  <c r="EG531" i="10"/>
  <c r="EF531" i="10"/>
  <c r="EE531" i="10"/>
  <c r="ED531" i="10"/>
  <c r="EC531" i="10"/>
  <c r="EB531" i="10"/>
  <c r="EA531" i="10"/>
  <c r="DZ531" i="10"/>
  <c r="DY531" i="10"/>
  <c r="DX531" i="10"/>
  <c r="DW531" i="10"/>
  <c r="DV531" i="10"/>
  <c r="DU531" i="10"/>
  <c r="DT531" i="10"/>
  <c r="DS531" i="10"/>
  <c r="DR531" i="10"/>
  <c r="DQ531" i="10"/>
  <c r="DP531" i="10"/>
  <c r="DO531" i="10"/>
  <c r="DN531" i="10"/>
  <c r="DM531" i="10"/>
  <c r="DL531" i="10"/>
  <c r="DK531" i="10"/>
  <c r="DJ531" i="10"/>
  <c r="DI531" i="10"/>
  <c r="DH531" i="10"/>
  <c r="DG531" i="10"/>
  <c r="DF531" i="10"/>
  <c r="DE531" i="10"/>
  <c r="DD531" i="10"/>
  <c r="DC531" i="10"/>
  <c r="DB531" i="10"/>
  <c r="DA531" i="10"/>
  <c r="CZ531" i="10"/>
  <c r="CY531" i="10"/>
  <c r="CX531" i="10"/>
  <c r="CW531" i="10"/>
  <c r="CV531" i="10"/>
  <c r="CU531" i="10"/>
  <c r="CT531" i="10"/>
  <c r="CS531" i="10"/>
  <c r="CR531" i="10"/>
  <c r="CQ531" i="10"/>
  <c r="CP531" i="10"/>
  <c r="CO531" i="10"/>
  <c r="CN531" i="10"/>
  <c r="CM531" i="10"/>
  <c r="CL531" i="10"/>
  <c r="CK531" i="10"/>
  <c r="CJ531" i="10"/>
  <c r="CI531" i="10"/>
  <c r="CH531" i="10"/>
  <c r="CG531" i="10"/>
  <c r="CF531" i="10"/>
  <c r="CE531" i="10"/>
  <c r="CD531" i="10"/>
  <c r="CC531" i="10"/>
  <c r="CB531" i="10"/>
  <c r="CA531" i="10"/>
  <c r="BZ531" i="10"/>
  <c r="BY531" i="10"/>
  <c r="BX531" i="10"/>
  <c r="BW531" i="10"/>
  <c r="BV531" i="10"/>
  <c r="BU531" i="10"/>
  <c r="BT531" i="10"/>
  <c r="BS531" i="10"/>
  <c r="BR531" i="10"/>
  <c r="BQ531" i="10"/>
  <c r="BP531" i="10"/>
  <c r="BO531" i="10"/>
  <c r="BN531" i="10"/>
  <c r="BM531" i="10"/>
  <c r="BL531" i="10"/>
  <c r="BK531" i="10"/>
  <c r="BJ531" i="10"/>
  <c r="BI531" i="10"/>
  <c r="BH531" i="10"/>
  <c r="BG531" i="10"/>
  <c r="BF531" i="10"/>
  <c r="BE531" i="10"/>
  <c r="BD531" i="10"/>
  <c r="BC531" i="10"/>
  <c r="BB531" i="10"/>
  <c r="BA531" i="10"/>
  <c r="AZ531" i="10"/>
  <c r="AY531" i="10"/>
  <c r="AX531" i="10"/>
  <c r="AW531" i="10"/>
  <c r="AV531" i="10"/>
  <c r="AU531" i="10"/>
  <c r="AT531" i="10"/>
  <c r="AS531" i="10"/>
  <c r="AR531" i="10"/>
  <c r="AQ531" i="10"/>
  <c r="AP531" i="10"/>
  <c r="AO531" i="10"/>
  <c r="AN531" i="10"/>
  <c r="AM531" i="10"/>
  <c r="AL531" i="10"/>
  <c r="AK531" i="10"/>
  <c r="AJ531" i="10"/>
  <c r="AI531" i="10"/>
  <c r="AH531" i="10"/>
  <c r="AG531" i="10"/>
  <c r="AF531" i="10"/>
  <c r="AE531" i="10"/>
  <c r="AD531" i="10"/>
  <c r="AC531" i="10"/>
  <c r="AB531" i="10"/>
  <c r="AA531" i="10"/>
  <c r="Z531" i="10"/>
  <c r="Y531" i="10"/>
  <c r="X531" i="10"/>
  <c r="W531" i="10"/>
  <c r="V531" i="10"/>
  <c r="U531" i="10"/>
  <c r="T531" i="10"/>
  <c r="S531" i="10"/>
  <c r="R531" i="10"/>
  <c r="Q531" i="10"/>
  <c r="P531" i="10"/>
  <c r="O531" i="10"/>
  <c r="ALZ530" i="10"/>
  <c r="ALY530" i="10"/>
  <c r="ALX530" i="10"/>
  <c r="ALW530" i="10"/>
  <c r="ALV530" i="10"/>
  <c r="ALU530" i="10"/>
  <c r="ALT530" i="10"/>
  <c r="ALS530" i="10"/>
  <c r="ALR530" i="10"/>
  <c r="ALQ530" i="10"/>
  <c r="ALP530" i="10"/>
  <c r="ALO530" i="10"/>
  <c r="ALN530" i="10"/>
  <c r="ALM530" i="10"/>
  <c r="ALL530" i="10"/>
  <c r="ALK530" i="10"/>
  <c r="ALJ530" i="10"/>
  <c r="ALI530" i="10"/>
  <c r="ALH530" i="10"/>
  <c r="ALG530" i="10"/>
  <c r="ALF530" i="10"/>
  <c r="ALE530" i="10"/>
  <c r="ALD530" i="10"/>
  <c r="ALC530" i="10"/>
  <c r="ALB530" i="10"/>
  <c r="ALA530" i="10"/>
  <c r="AKZ530" i="10"/>
  <c r="AKY530" i="10"/>
  <c r="AKX530" i="10"/>
  <c r="AKW530" i="10"/>
  <c r="AKV530" i="10"/>
  <c r="AKU530" i="10"/>
  <c r="AKT530" i="10"/>
  <c r="AKS530" i="10"/>
  <c r="AKR530" i="10"/>
  <c r="AKQ530" i="10"/>
  <c r="AKP530" i="10"/>
  <c r="AKO530" i="10"/>
  <c r="AKN530" i="10"/>
  <c r="AKM530" i="10"/>
  <c r="AKL530" i="10"/>
  <c r="AKK530" i="10"/>
  <c r="AKJ530" i="10"/>
  <c r="AKI530" i="10"/>
  <c r="AKH530" i="10"/>
  <c r="AKG530" i="10"/>
  <c r="AKF530" i="10"/>
  <c r="AKE530" i="10"/>
  <c r="AKD530" i="10"/>
  <c r="AKC530" i="10"/>
  <c r="AKB530" i="10"/>
  <c r="AKA530" i="10"/>
  <c r="AJZ530" i="10"/>
  <c r="AJY530" i="10"/>
  <c r="AJX530" i="10"/>
  <c r="AJW530" i="10"/>
  <c r="AJV530" i="10"/>
  <c r="AJU530" i="10"/>
  <c r="AJT530" i="10"/>
  <c r="AJS530" i="10"/>
  <c r="AJR530" i="10"/>
  <c r="AJQ530" i="10"/>
  <c r="AJP530" i="10"/>
  <c r="AJO530" i="10"/>
  <c r="AJN530" i="10"/>
  <c r="AJM530" i="10"/>
  <c r="AJL530" i="10"/>
  <c r="AJK530" i="10"/>
  <c r="AJJ530" i="10"/>
  <c r="AJI530" i="10"/>
  <c r="AJH530" i="10"/>
  <c r="AJG530" i="10"/>
  <c r="AJF530" i="10"/>
  <c r="AJE530" i="10"/>
  <c r="AJD530" i="10"/>
  <c r="AJC530" i="10"/>
  <c r="AJB530" i="10"/>
  <c r="AJA530" i="10"/>
  <c r="AIZ530" i="10"/>
  <c r="AIY530" i="10"/>
  <c r="AIX530" i="10"/>
  <c r="AIW530" i="10"/>
  <c r="AIV530" i="10"/>
  <c r="AIU530" i="10"/>
  <c r="AIT530" i="10"/>
  <c r="AIS530" i="10"/>
  <c r="AIR530" i="10"/>
  <c r="AIQ530" i="10"/>
  <c r="AIP530" i="10"/>
  <c r="AIO530" i="10"/>
  <c r="AIN530" i="10"/>
  <c r="AIM530" i="10"/>
  <c r="AIL530" i="10"/>
  <c r="AIK530" i="10"/>
  <c r="AIJ530" i="10"/>
  <c r="AII530" i="10"/>
  <c r="AIH530" i="10"/>
  <c r="AIG530" i="10"/>
  <c r="AIF530" i="10"/>
  <c r="AIE530" i="10"/>
  <c r="AID530" i="10"/>
  <c r="AIC530" i="10"/>
  <c r="AIB530" i="10"/>
  <c r="AIA530" i="10"/>
  <c r="AHZ530" i="10"/>
  <c r="AHY530" i="10"/>
  <c r="AHX530" i="10"/>
  <c r="AHW530" i="10"/>
  <c r="AHV530" i="10"/>
  <c r="AHU530" i="10"/>
  <c r="AHT530" i="10"/>
  <c r="AHS530" i="10"/>
  <c r="AHR530" i="10"/>
  <c r="AHQ530" i="10"/>
  <c r="AHP530" i="10"/>
  <c r="AHO530" i="10"/>
  <c r="AHN530" i="10"/>
  <c r="AHM530" i="10"/>
  <c r="AHL530" i="10"/>
  <c r="AHK530" i="10"/>
  <c r="AHJ530" i="10"/>
  <c r="AHI530" i="10"/>
  <c r="AHH530" i="10"/>
  <c r="AHG530" i="10"/>
  <c r="AHF530" i="10"/>
  <c r="AHE530" i="10"/>
  <c r="AHD530" i="10"/>
  <c r="AHC530" i="10"/>
  <c r="AHB530" i="10"/>
  <c r="AHA530" i="10"/>
  <c r="AGZ530" i="10"/>
  <c r="AGY530" i="10"/>
  <c r="AGX530" i="10"/>
  <c r="AGW530" i="10"/>
  <c r="AGV530" i="10"/>
  <c r="AGU530" i="10"/>
  <c r="AGT530" i="10"/>
  <c r="AGS530" i="10"/>
  <c r="AGR530" i="10"/>
  <c r="AGQ530" i="10"/>
  <c r="AGP530" i="10"/>
  <c r="AGO530" i="10"/>
  <c r="AGN530" i="10"/>
  <c r="AGM530" i="10"/>
  <c r="AGL530" i="10"/>
  <c r="AGK530" i="10"/>
  <c r="AGJ530" i="10"/>
  <c r="AGI530" i="10"/>
  <c r="AGH530" i="10"/>
  <c r="AGG530" i="10"/>
  <c r="AGF530" i="10"/>
  <c r="AGE530" i="10"/>
  <c r="AGD530" i="10"/>
  <c r="AGC530" i="10"/>
  <c r="AGB530" i="10"/>
  <c r="AGA530" i="10"/>
  <c r="AFZ530" i="10"/>
  <c r="AFY530" i="10"/>
  <c r="AFX530" i="10"/>
  <c r="AFW530" i="10"/>
  <c r="AFV530" i="10"/>
  <c r="AFU530" i="10"/>
  <c r="AFT530" i="10"/>
  <c r="AFS530" i="10"/>
  <c r="AFR530" i="10"/>
  <c r="AFQ530" i="10"/>
  <c r="AFP530" i="10"/>
  <c r="AFO530" i="10"/>
  <c r="AFN530" i="10"/>
  <c r="AFM530" i="10"/>
  <c r="AFL530" i="10"/>
  <c r="AFK530" i="10"/>
  <c r="AFJ530" i="10"/>
  <c r="AFI530" i="10"/>
  <c r="AFH530" i="10"/>
  <c r="AFG530" i="10"/>
  <c r="AFF530" i="10"/>
  <c r="AFE530" i="10"/>
  <c r="AFD530" i="10"/>
  <c r="AFC530" i="10"/>
  <c r="AFB530" i="10"/>
  <c r="AFA530" i="10"/>
  <c r="AEZ530" i="10"/>
  <c r="AEY530" i="10"/>
  <c r="AEX530" i="10"/>
  <c r="AEW530" i="10"/>
  <c r="AEV530" i="10"/>
  <c r="AEU530" i="10"/>
  <c r="AET530" i="10"/>
  <c r="AES530" i="10"/>
  <c r="AER530" i="10"/>
  <c r="AEQ530" i="10"/>
  <c r="AEP530" i="10"/>
  <c r="AEO530" i="10"/>
  <c r="AEN530" i="10"/>
  <c r="AEM530" i="10"/>
  <c r="AEL530" i="10"/>
  <c r="AEK530" i="10"/>
  <c r="AEJ530" i="10"/>
  <c r="AEI530" i="10"/>
  <c r="AEH530" i="10"/>
  <c r="AEG530" i="10"/>
  <c r="AEF530" i="10"/>
  <c r="AEE530" i="10"/>
  <c r="AED530" i="10"/>
  <c r="AEC530" i="10"/>
  <c r="AEB530" i="10"/>
  <c r="AEA530" i="10"/>
  <c r="ADZ530" i="10"/>
  <c r="ADY530" i="10"/>
  <c r="ADX530" i="10"/>
  <c r="ADW530" i="10"/>
  <c r="ADV530" i="10"/>
  <c r="ADU530" i="10"/>
  <c r="ADT530" i="10"/>
  <c r="ADS530" i="10"/>
  <c r="ADR530" i="10"/>
  <c r="ADQ530" i="10"/>
  <c r="ADP530" i="10"/>
  <c r="ADO530" i="10"/>
  <c r="ADN530" i="10"/>
  <c r="ADM530" i="10"/>
  <c r="ADL530" i="10"/>
  <c r="ADK530" i="10"/>
  <c r="ADJ530" i="10"/>
  <c r="ADI530" i="10"/>
  <c r="ADH530" i="10"/>
  <c r="ADG530" i="10"/>
  <c r="ADF530" i="10"/>
  <c r="ADE530" i="10"/>
  <c r="ADD530" i="10"/>
  <c r="ADC530" i="10"/>
  <c r="ADB530" i="10"/>
  <c r="ADA530" i="10"/>
  <c r="ACZ530" i="10"/>
  <c r="ACY530" i="10"/>
  <c r="ACX530" i="10"/>
  <c r="ACW530" i="10"/>
  <c r="ACV530" i="10"/>
  <c r="ACU530" i="10"/>
  <c r="ACT530" i="10"/>
  <c r="ACS530" i="10"/>
  <c r="ACR530" i="10"/>
  <c r="ACQ530" i="10"/>
  <c r="ACP530" i="10"/>
  <c r="ACO530" i="10"/>
  <c r="ACN530" i="10"/>
  <c r="ACM530" i="10"/>
  <c r="ACL530" i="10"/>
  <c r="ACK530" i="10"/>
  <c r="ACJ530" i="10"/>
  <c r="ACI530" i="10"/>
  <c r="ACH530" i="10"/>
  <c r="ACG530" i="10"/>
  <c r="ACF530" i="10"/>
  <c r="ACE530" i="10"/>
  <c r="ACD530" i="10"/>
  <c r="ACC530" i="10"/>
  <c r="ACB530" i="10"/>
  <c r="ACA530" i="10"/>
  <c r="ABZ530" i="10"/>
  <c r="ABY530" i="10"/>
  <c r="ABX530" i="10"/>
  <c r="ABW530" i="10"/>
  <c r="ABV530" i="10"/>
  <c r="ABU530" i="10"/>
  <c r="ABT530" i="10"/>
  <c r="ABS530" i="10"/>
  <c r="ABR530" i="10"/>
  <c r="ABQ530" i="10"/>
  <c r="ABP530" i="10"/>
  <c r="ABO530" i="10"/>
  <c r="ABN530" i="10"/>
  <c r="ABM530" i="10"/>
  <c r="ABL530" i="10"/>
  <c r="ABK530" i="10"/>
  <c r="ABJ530" i="10"/>
  <c r="ABI530" i="10"/>
  <c r="ABH530" i="10"/>
  <c r="ABG530" i="10"/>
  <c r="ABF530" i="10"/>
  <c r="ABE530" i="10"/>
  <c r="ABD530" i="10"/>
  <c r="ABC530" i="10"/>
  <c r="ABB530" i="10"/>
  <c r="ABA530" i="10"/>
  <c r="AAZ530" i="10"/>
  <c r="AAY530" i="10"/>
  <c r="AAX530" i="10"/>
  <c r="AAW530" i="10"/>
  <c r="AAV530" i="10"/>
  <c r="AAU530" i="10"/>
  <c r="AAT530" i="10"/>
  <c r="AAS530" i="10"/>
  <c r="AAR530" i="10"/>
  <c r="AAQ530" i="10"/>
  <c r="AAP530" i="10"/>
  <c r="AAO530" i="10"/>
  <c r="AAN530" i="10"/>
  <c r="AAM530" i="10"/>
  <c r="AAL530" i="10"/>
  <c r="AAK530" i="10"/>
  <c r="AAJ530" i="10"/>
  <c r="AAI530" i="10"/>
  <c r="AAH530" i="10"/>
  <c r="AAG530" i="10"/>
  <c r="AAF530" i="10"/>
  <c r="AAE530" i="10"/>
  <c r="AAD530" i="10"/>
  <c r="AAC530" i="10"/>
  <c r="AAB530" i="10"/>
  <c r="AAA530" i="10"/>
  <c r="ZZ530" i="10"/>
  <c r="ZY530" i="10"/>
  <c r="ZX530" i="10"/>
  <c r="ZW530" i="10"/>
  <c r="ZV530" i="10"/>
  <c r="ZU530" i="10"/>
  <c r="ZT530" i="10"/>
  <c r="ZS530" i="10"/>
  <c r="ZR530" i="10"/>
  <c r="ZQ530" i="10"/>
  <c r="ZP530" i="10"/>
  <c r="ZO530" i="10"/>
  <c r="ZN530" i="10"/>
  <c r="ZM530" i="10"/>
  <c r="ZL530" i="10"/>
  <c r="ZK530" i="10"/>
  <c r="ZJ530" i="10"/>
  <c r="ZI530" i="10"/>
  <c r="ZH530" i="10"/>
  <c r="ZG530" i="10"/>
  <c r="ZF530" i="10"/>
  <c r="ZE530" i="10"/>
  <c r="ZD530" i="10"/>
  <c r="ZC530" i="10"/>
  <c r="ZB530" i="10"/>
  <c r="ZA530" i="10"/>
  <c r="YZ530" i="10"/>
  <c r="YY530" i="10"/>
  <c r="YX530" i="10"/>
  <c r="YW530" i="10"/>
  <c r="YV530" i="10"/>
  <c r="YU530" i="10"/>
  <c r="YT530" i="10"/>
  <c r="YS530" i="10"/>
  <c r="YR530" i="10"/>
  <c r="YQ530" i="10"/>
  <c r="YP530" i="10"/>
  <c r="YO530" i="10"/>
  <c r="YN530" i="10"/>
  <c r="YM530" i="10"/>
  <c r="YL530" i="10"/>
  <c r="YK530" i="10"/>
  <c r="YJ530" i="10"/>
  <c r="YI530" i="10"/>
  <c r="YH530" i="10"/>
  <c r="YG530" i="10"/>
  <c r="YF530" i="10"/>
  <c r="YE530" i="10"/>
  <c r="YD530" i="10"/>
  <c r="YC530" i="10"/>
  <c r="YB530" i="10"/>
  <c r="YA530" i="10"/>
  <c r="XZ530" i="10"/>
  <c r="XY530" i="10"/>
  <c r="XX530" i="10"/>
  <c r="XW530" i="10"/>
  <c r="XV530" i="10"/>
  <c r="XU530" i="10"/>
  <c r="XT530" i="10"/>
  <c r="XS530" i="10"/>
  <c r="XR530" i="10"/>
  <c r="XQ530" i="10"/>
  <c r="XP530" i="10"/>
  <c r="XO530" i="10"/>
  <c r="XN530" i="10"/>
  <c r="XM530" i="10"/>
  <c r="XL530" i="10"/>
  <c r="XK530" i="10"/>
  <c r="XJ530" i="10"/>
  <c r="XI530" i="10"/>
  <c r="XH530" i="10"/>
  <c r="XG530" i="10"/>
  <c r="XF530" i="10"/>
  <c r="XE530" i="10"/>
  <c r="XD530" i="10"/>
  <c r="XC530" i="10"/>
  <c r="XB530" i="10"/>
  <c r="XA530" i="10"/>
  <c r="WZ530" i="10"/>
  <c r="WY530" i="10"/>
  <c r="WX530" i="10"/>
  <c r="WW530" i="10"/>
  <c r="WV530" i="10"/>
  <c r="WU530" i="10"/>
  <c r="WT530" i="10"/>
  <c r="WS530" i="10"/>
  <c r="WR530" i="10"/>
  <c r="WQ530" i="10"/>
  <c r="WP530" i="10"/>
  <c r="WO530" i="10"/>
  <c r="WN530" i="10"/>
  <c r="WM530" i="10"/>
  <c r="WL530" i="10"/>
  <c r="WK530" i="10"/>
  <c r="WJ530" i="10"/>
  <c r="WI530" i="10"/>
  <c r="WH530" i="10"/>
  <c r="WG530" i="10"/>
  <c r="WF530" i="10"/>
  <c r="WE530" i="10"/>
  <c r="WD530" i="10"/>
  <c r="WC530" i="10"/>
  <c r="WB530" i="10"/>
  <c r="WA530" i="10"/>
  <c r="VZ530" i="10"/>
  <c r="VY530" i="10"/>
  <c r="VX530" i="10"/>
  <c r="VW530" i="10"/>
  <c r="VV530" i="10"/>
  <c r="VU530" i="10"/>
  <c r="VT530" i="10"/>
  <c r="VS530" i="10"/>
  <c r="VR530" i="10"/>
  <c r="VQ530" i="10"/>
  <c r="VP530" i="10"/>
  <c r="VO530" i="10"/>
  <c r="VN530" i="10"/>
  <c r="VM530" i="10"/>
  <c r="VL530" i="10"/>
  <c r="VK530" i="10"/>
  <c r="VJ530" i="10"/>
  <c r="VI530" i="10"/>
  <c r="VH530" i="10"/>
  <c r="VG530" i="10"/>
  <c r="VF530" i="10"/>
  <c r="VE530" i="10"/>
  <c r="VD530" i="10"/>
  <c r="VC530" i="10"/>
  <c r="VB530" i="10"/>
  <c r="VA530" i="10"/>
  <c r="UZ530" i="10"/>
  <c r="UY530" i="10"/>
  <c r="UX530" i="10"/>
  <c r="UW530" i="10"/>
  <c r="UV530" i="10"/>
  <c r="UU530" i="10"/>
  <c r="UT530" i="10"/>
  <c r="US530" i="10"/>
  <c r="UR530" i="10"/>
  <c r="UQ530" i="10"/>
  <c r="UP530" i="10"/>
  <c r="UO530" i="10"/>
  <c r="UN530" i="10"/>
  <c r="UM530" i="10"/>
  <c r="UL530" i="10"/>
  <c r="UK530" i="10"/>
  <c r="UJ530" i="10"/>
  <c r="UI530" i="10"/>
  <c r="UH530" i="10"/>
  <c r="UG530" i="10"/>
  <c r="UF530" i="10"/>
  <c r="UE530" i="10"/>
  <c r="UD530" i="10"/>
  <c r="UC530" i="10"/>
  <c r="UB530" i="10"/>
  <c r="UA530" i="10"/>
  <c r="TZ530" i="10"/>
  <c r="TY530" i="10"/>
  <c r="TX530" i="10"/>
  <c r="TW530" i="10"/>
  <c r="TV530" i="10"/>
  <c r="TU530" i="10"/>
  <c r="TT530" i="10"/>
  <c r="TS530" i="10"/>
  <c r="TR530" i="10"/>
  <c r="TQ530" i="10"/>
  <c r="TP530" i="10"/>
  <c r="TO530" i="10"/>
  <c r="TN530" i="10"/>
  <c r="TM530" i="10"/>
  <c r="TL530" i="10"/>
  <c r="TK530" i="10"/>
  <c r="TJ530" i="10"/>
  <c r="TI530" i="10"/>
  <c r="TH530" i="10"/>
  <c r="TG530" i="10"/>
  <c r="TF530" i="10"/>
  <c r="TE530" i="10"/>
  <c r="TD530" i="10"/>
  <c r="TC530" i="10"/>
  <c r="TB530" i="10"/>
  <c r="TA530" i="10"/>
  <c r="SZ530" i="10"/>
  <c r="SY530" i="10"/>
  <c r="SX530" i="10"/>
  <c r="SW530" i="10"/>
  <c r="SV530" i="10"/>
  <c r="SU530" i="10"/>
  <c r="ST530" i="10"/>
  <c r="SS530" i="10"/>
  <c r="SR530" i="10"/>
  <c r="SQ530" i="10"/>
  <c r="SP530" i="10"/>
  <c r="SO530" i="10"/>
  <c r="SN530" i="10"/>
  <c r="SM530" i="10"/>
  <c r="SL530" i="10"/>
  <c r="SK530" i="10"/>
  <c r="SJ530" i="10"/>
  <c r="SI530" i="10"/>
  <c r="SH530" i="10"/>
  <c r="SG530" i="10"/>
  <c r="SF530" i="10"/>
  <c r="SE530" i="10"/>
  <c r="SD530" i="10"/>
  <c r="SC530" i="10"/>
  <c r="SB530" i="10"/>
  <c r="SA530" i="10"/>
  <c r="RZ530" i="10"/>
  <c r="RY530" i="10"/>
  <c r="RX530" i="10"/>
  <c r="RW530" i="10"/>
  <c r="RV530" i="10"/>
  <c r="RU530" i="10"/>
  <c r="RT530" i="10"/>
  <c r="RS530" i="10"/>
  <c r="RR530" i="10"/>
  <c r="RQ530" i="10"/>
  <c r="RP530" i="10"/>
  <c r="RO530" i="10"/>
  <c r="RN530" i="10"/>
  <c r="RM530" i="10"/>
  <c r="RL530" i="10"/>
  <c r="RK530" i="10"/>
  <c r="RJ530" i="10"/>
  <c r="RI530" i="10"/>
  <c r="RH530" i="10"/>
  <c r="RG530" i="10"/>
  <c r="RF530" i="10"/>
  <c r="RE530" i="10"/>
  <c r="RD530" i="10"/>
  <c r="RC530" i="10"/>
  <c r="RB530" i="10"/>
  <c r="RA530" i="10"/>
  <c r="QZ530" i="10"/>
  <c r="QY530" i="10"/>
  <c r="QX530" i="10"/>
  <c r="QW530" i="10"/>
  <c r="QV530" i="10"/>
  <c r="QU530" i="10"/>
  <c r="QT530" i="10"/>
  <c r="QS530" i="10"/>
  <c r="QR530" i="10"/>
  <c r="QQ530" i="10"/>
  <c r="QP530" i="10"/>
  <c r="QO530" i="10"/>
  <c r="QN530" i="10"/>
  <c r="QM530" i="10"/>
  <c r="QL530" i="10"/>
  <c r="QK530" i="10"/>
  <c r="QJ530" i="10"/>
  <c r="QI530" i="10"/>
  <c r="QH530" i="10"/>
  <c r="QG530" i="10"/>
  <c r="QF530" i="10"/>
  <c r="QE530" i="10"/>
  <c r="QD530" i="10"/>
  <c r="QC530" i="10"/>
  <c r="QB530" i="10"/>
  <c r="QA530" i="10"/>
  <c r="PZ530" i="10"/>
  <c r="PY530" i="10"/>
  <c r="PX530" i="10"/>
  <c r="PW530" i="10"/>
  <c r="PV530" i="10"/>
  <c r="PU530" i="10"/>
  <c r="PT530" i="10"/>
  <c r="PS530" i="10"/>
  <c r="PR530" i="10"/>
  <c r="PQ530" i="10"/>
  <c r="PP530" i="10"/>
  <c r="PO530" i="10"/>
  <c r="PN530" i="10"/>
  <c r="PM530" i="10"/>
  <c r="PL530" i="10"/>
  <c r="PK530" i="10"/>
  <c r="PJ530" i="10"/>
  <c r="PI530" i="10"/>
  <c r="PH530" i="10"/>
  <c r="PG530" i="10"/>
  <c r="PF530" i="10"/>
  <c r="PE530" i="10"/>
  <c r="PD530" i="10"/>
  <c r="PC530" i="10"/>
  <c r="PB530" i="10"/>
  <c r="PA530" i="10"/>
  <c r="OZ530" i="10"/>
  <c r="OY530" i="10"/>
  <c r="OX530" i="10"/>
  <c r="OW530" i="10"/>
  <c r="OV530" i="10"/>
  <c r="OU530" i="10"/>
  <c r="OT530" i="10"/>
  <c r="OS530" i="10"/>
  <c r="OR530" i="10"/>
  <c r="OQ530" i="10"/>
  <c r="OP530" i="10"/>
  <c r="OO530" i="10"/>
  <c r="ON530" i="10"/>
  <c r="OM530" i="10"/>
  <c r="OL530" i="10"/>
  <c r="OK530" i="10"/>
  <c r="OJ530" i="10"/>
  <c r="OI530" i="10"/>
  <c r="OH530" i="10"/>
  <c r="OG530" i="10"/>
  <c r="OF530" i="10"/>
  <c r="OE530" i="10"/>
  <c r="OD530" i="10"/>
  <c r="OC530" i="10"/>
  <c r="OB530" i="10"/>
  <c r="OA530" i="10"/>
  <c r="NZ530" i="10"/>
  <c r="NY530" i="10"/>
  <c r="NX530" i="10"/>
  <c r="NW530" i="10"/>
  <c r="NV530" i="10"/>
  <c r="NU530" i="10"/>
  <c r="NT530" i="10"/>
  <c r="NS530" i="10"/>
  <c r="NR530" i="10"/>
  <c r="NQ530" i="10"/>
  <c r="NP530" i="10"/>
  <c r="NO530" i="10"/>
  <c r="NN530" i="10"/>
  <c r="NM530" i="10"/>
  <c r="NL530" i="10"/>
  <c r="NK530" i="10"/>
  <c r="NJ530" i="10"/>
  <c r="NI530" i="10"/>
  <c r="NH530" i="10"/>
  <c r="NG530" i="10"/>
  <c r="NF530" i="10"/>
  <c r="NE530" i="10"/>
  <c r="ND530" i="10"/>
  <c r="NC530" i="10"/>
  <c r="NB530" i="10"/>
  <c r="NA530" i="10"/>
  <c r="MZ530" i="10"/>
  <c r="MY530" i="10"/>
  <c r="MX530" i="10"/>
  <c r="MW530" i="10"/>
  <c r="MV530" i="10"/>
  <c r="MU530" i="10"/>
  <c r="MT530" i="10"/>
  <c r="MS530" i="10"/>
  <c r="MR530" i="10"/>
  <c r="MQ530" i="10"/>
  <c r="MP530" i="10"/>
  <c r="MO530" i="10"/>
  <c r="MN530" i="10"/>
  <c r="MM530" i="10"/>
  <c r="ML530" i="10"/>
  <c r="MK530" i="10"/>
  <c r="MJ530" i="10"/>
  <c r="MI530" i="10"/>
  <c r="MH530" i="10"/>
  <c r="MG530" i="10"/>
  <c r="MF530" i="10"/>
  <c r="ME530" i="10"/>
  <c r="MD530" i="10"/>
  <c r="MC530" i="10"/>
  <c r="MB530" i="10"/>
  <c r="MA530" i="10"/>
  <c r="LZ530" i="10"/>
  <c r="LY530" i="10"/>
  <c r="LX530" i="10"/>
  <c r="LW530" i="10"/>
  <c r="LV530" i="10"/>
  <c r="LU530" i="10"/>
  <c r="LT530" i="10"/>
  <c r="LS530" i="10"/>
  <c r="LR530" i="10"/>
  <c r="LQ530" i="10"/>
  <c r="LP530" i="10"/>
  <c r="LO530" i="10"/>
  <c r="LN530" i="10"/>
  <c r="LM530" i="10"/>
  <c r="LL530" i="10"/>
  <c r="LK530" i="10"/>
  <c r="LJ530" i="10"/>
  <c r="LI530" i="10"/>
  <c r="LH530" i="10"/>
  <c r="LG530" i="10"/>
  <c r="LF530" i="10"/>
  <c r="LE530" i="10"/>
  <c r="LD530" i="10"/>
  <c r="LC530" i="10"/>
  <c r="LB530" i="10"/>
  <c r="LA530" i="10"/>
  <c r="KZ530" i="10"/>
  <c r="KY530" i="10"/>
  <c r="KX530" i="10"/>
  <c r="KW530" i="10"/>
  <c r="KV530" i="10"/>
  <c r="KU530" i="10"/>
  <c r="KT530" i="10"/>
  <c r="KS530" i="10"/>
  <c r="KR530" i="10"/>
  <c r="KQ530" i="10"/>
  <c r="KP530" i="10"/>
  <c r="KO530" i="10"/>
  <c r="KN530" i="10"/>
  <c r="KM530" i="10"/>
  <c r="KL530" i="10"/>
  <c r="KK530" i="10"/>
  <c r="KJ530" i="10"/>
  <c r="KI530" i="10"/>
  <c r="KH530" i="10"/>
  <c r="KG530" i="10"/>
  <c r="KF530" i="10"/>
  <c r="KE530" i="10"/>
  <c r="KD530" i="10"/>
  <c r="KC530" i="10"/>
  <c r="KB530" i="10"/>
  <c r="KA530" i="10"/>
  <c r="JZ530" i="10"/>
  <c r="JY530" i="10"/>
  <c r="JX530" i="10"/>
  <c r="JW530" i="10"/>
  <c r="JV530" i="10"/>
  <c r="JU530" i="10"/>
  <c r="JT530" i="10"/>
  <c r="JS530" i="10"/>
  <c r="JR530" i="10"/>
  <c r="JQ530" i="10"/>
  <c r="JP530" i="10"/>
  <c r="JO530" i="10"/>
  <c r="JN530" i="10"/>
  <c r="JM530" i="10"/>
  <c r="JL530" i="10"/>
  <c r="JK530" i="10"/>
  <c r="JJ530" i="10"/>
  <c r="JI530" i="10"/>
  <c r="JH530" i="10"/>
  <c r="JG530" i="10"/>
  <c r="JF530" i="10"/>
  <c r="JE530" i="10"/>
  <c r="JD530" i="10"/>
  <c r="JC530" i="10"/>
  <c r="JB530" i="10"/>
  <c r="JA530" i="10"/>
  <c r="IZ530" i="10"/>
  <c r="IY530" i="10"/>
  <c r="IX530" i="10"/>
  <c r="IW530" i="10"/>
  <c r="IV530" i="10"/>
  <c r="IU530" i="10"/>
  <c r="IT530" i="10"/>
  <c r="IS530" i="10"/>
  <c r="IR530" i="10"/>
  <c r="IQ530" i="10"/>
  <c r="IP530" i="10"/>
  <c r="IO530" i="10"/>
  <c r="IN530" i="10"/>
  <c r="IM530" i="10"/>
  <c r="IL530" i="10"/>
  <c r="IK530" i="10"/>
  <c r="IJ530" i="10"/>
  <c r="II530" i="10"/>
  <c r="IH530" i="10"/>
  <c r="IG530" i="10"/>
  <c r="IF530" i="10"/>
  <c r="IE530" i="10"/>
  <c r="ID530" i="10"/>
  <c r="IC530" i="10"/>
  <c r="IB530" i="10"/>
  <c r="IA530" i="10"/>
  <c r="HZ530" i="10"/>
  <c r="HY530" i="10"/>
  <c r="HX530" i="10"/>
  <c r="HW530" i="10"/>
  <c r="HV530" i="10"/>
  <c r="HU530" i="10"/>
  <c r="HT530" i="10"/>
  <c r="HS530" i="10"/>
  <c r="HR530" i="10"/>
  <c r="HQ530" i="10"/>
  <c r="HP530" i="10"/>
  <c r="HO530" i="10"/>
  <c r="HN530" i="10"/>
  <c r="HM530" i="10"/>
  <c r="HL530" i="10"/>
  <c r="HK530" i="10"/>
  <c r="HJ530" i="10"/>
  <c r="HI530" i="10"/>
  <c r="HH530" i="10"/>
  <c r="HG530" i="10"/>
  <c r="HF530" i="10"/>
  <c r="HE530" i="10"/>
  <c r="HD530" i="10"/>
  <c r="HC530" i="10"/>
  <c r="HB530" i="10"/>
  <c r="HA530" i="10"/>
  <c r="GZ530" i="10"/>
  <c r="GY530" i="10"/>
  <c r="GX530" i="10"/>
  <c r="GW530" i="10"/>
  <c r="GV530" i="10"/>
  <c r="GU530" i="10"/>
  <c r="GT530" i="10"/>
  <c r="GS530" i="10"/>
  <c r="GR530" i="10"/>
  <c r="GQ530" i="10"/>
  <c r="GP530" i="10"/>
  <c r="GO530" i="10"/>
  <c r="GN530" i="10"/>
  <c r="GM530" i="10"/>
  <c r="GL530" i="10"/>
  <c r="GK530" i="10"/>
  <c r="GJ530" i="10"/>
  <c r="GI530" i="10"/>
  <c r="GH530" i="10"/>
  <c r="GG530" i="10"/>
  <c r="GF530" i="10"/>
  <c r="GE530" i="10"/>
  <c r="GD530" i="10"/>
  <c r="GC530" i="10"/>
  <c r="GB530" i="10"/>
  <c r="GA530" i="10"/>
  <c r="FZ530" i="10"/>
  <c r="FY530" i="10"/>
  <c r="FX530" i="10"/>
  <c r="FW530" i="10"/>
  <c r="FV530" i="10"/>
  <c r="FU530" i="10"/>
  <c r="FT530" i="10"/>
  <c r="FS530" i="10"/>
  <c r="FR530" i="10"/>
  <c r="FQ530" i="10"/>
  <c r="FP530" i="10"/>
  <c r="FO530" i="10"/>
  <c r="FN530" i="10"/>
  <c r="FM530" i="10"/>
  <c r="FL530" i="10"/>
  <c r="FK530" i="10"/>
  <c r="FJ530" i="10"/>
  <c r="FI530" i="10"/>
  <c r="FH530" i="10"/>
  <c r="FG530" i="10"/>
  <c r="FF530" i="10"/>
  <c r="FE530" i="10"/>
  <c r="FD530" i="10"/>
  <c r="FC530" i="10"/>
  <c r="FB530" i="10"/>
  <c r="FA530" i="10"/>
  <c r="EZ530" i="10"/>
  <c r="EY530" i="10"/>
  <c r="EX530" i="10"/>
  <c r="EW530" i="10"/>
  <c r="EV530" i="10"/>
  <c r="EU530" i="10"/>
  <c r="ET530" i="10"/>
  <c r="ES530" i="10"/>
  <c r="ER530" i="10"/>
  <c r="EQ530" i="10"/>
  <c r="EP530" i="10"/>
  <c r="EO530" i="10"/>
  <c r="EN530" i="10"/>
  <c r="EM530" i="10"/>
  <c r="EL530" i="10"/>
  <c r="EK530" i="10"/>
  <c r="EJ530" i="10"/>
  <c r="EI530" i="10"/>
  <c r="EH530" i="10"/>
  <c r="EG530" i="10"/>
  <c r="EF530" i="10"/>
  <c r="EE530" i="10"/>
  <c r="ED530" i="10"/>
  <c r="EC530" i="10"/>
  <c r="EB530" i="10"/>
  <c r="EA530" i="10"/>
  <c r="DZ530" i="10"/>
  <c r="DY530" i="10"/>
  <c r="DX530" i="10"/>
  <c r="DW530" i="10"/>
  <c r="DV530" i="10"/>
  <c r="DU530" i="10"/>
  <c r="DT530" i="10"/>
  <c r="DS530" i="10"/>
  <c r="DR530" i="10"/>
  <c r="DQ530" i="10"/>
  <c r="DP530" i="10"/>
  <c r="DO530" i="10"/>
  <c r="DN530" i="10"/>
  <c r="DM530" i="10"/>
  <c r="DL530" i="10"/>
  <c r="DK530" i="10"/>
  <c r="DJ530" i="10"/>
  <c r="DI530" i="10"/>
  <c r="DH530" i="10"/>
  <c r="DG530" i="10"/>
  <c r="DF530" i="10"/>
  <c r="DE530" i="10"/>
  <c r="DD530" i="10"/>
  <c r="DC530" i="10"/>
  <c r="DB530" i="10"/>
  <c r="DA530" i="10"/>
  <c r="CZ530" i="10"/>
  <c r="CY530" i="10"/>
  <c r="CX530" i="10"/>
  <c r="CW530" i="10"/>
  <c r="CV530" i="10"/>
  <c r="CU530" i="10"/>
  <c r="CT530" i="10"/>
  <c r="CS530" i="10"/>
  <c r="CR530" i="10"/>
  <c r="CQ530" i="10"/>
  <c r="CP530" i="10"/>
  <c r="CO530" i="10"/>
  <c r="CN530" i="10"/>
  <c r="CM530" i="10"/>
  <c r="CL530" i="10"/>
  <c r="CK530" i="10"/>
  <c r="CJ530" i="10"/>
  <c r="CI530" i="10"/>
  <c r="CH530" i="10"/>
  <c r="CG530" i="10"/>
  <c r="CF530" i="10"/>
  <c r="CE530" i="10"/>
  <c r="CD530" i="10"/>
  <c r="CC530" i="10"/>
  <c r="CB530" i="10"/>
  <c r="CA530" i="10"/>
  <c r="BZ530" i="10"/>
  <c r="BY530" i="10"/>
  <c r="BX530" i="10"/>
  <c r="BW530" i="10"/>
  <c r="BV530" i="10"/>
  <c r="BU530" i="10"/>
  <c r="BT530" i="10"/>
  <c r="BS530" i="10"/>
  <c r="BR530" i="10"/>
  <c r="BQ530" i="10"/>
  <c r="BP530" i="10"/>
  <c r="BO530" i="10"/>
  <c r="BN530" i="10"/>
  <c r="BM530" i="10"/>
  <c r="BL530" i="10"/>
  <c r="BK530" i="10"/>
  <c r="BJ530" i="10"/>
  <c r="BI530" i="10"/>
  <c r="BH530" i="10"/>
  <c r="BG530" i="10"/>
  <c r="BF530" i="10"/>
  <c r="BE530" i="10"/>
  <c r="BD530" i="10"/>
  <c r="BC530" i="10"/>
  <c r="BB530" i="10"/>
  <c r="BA530" i="10"/>
  <c r="AZ530" i="10"/>
  <c r="AY530" i="10"/>
  <c r="AX530" i="10"/>
  <c r="AW530" i="10"/>
  <c r="AV530" i="10"/>
  <c r="AU530" i="10"/>
  <c r="AT530" i="10"/>
  <c r="AS530" i="10"/>
  <c r="AR530" i="10"/>
  <c r="AQ530" i="10"/>
  <c r="AP530" i="10"/>
  <c r="AO530" i="10"/>
  <c r="AN530" i="10"/>
  <c r="AM530" i="10"/>
  <c r="AL530" i="10"/>
  <c r="AK530" i="10"/>
  <c r="AJ530" i="10"/>
  <c r="AI530" i="10"/>
  <c r="AH530" i="10"/>
  <c r="AG530" i="10"/>
  <c r="AF530" i="10"/>
  <c r="AE530" i="10"/>
  <c r="AD530" i="10"/>
  <c r="AC530" i="10"/>
  <c r="AB530" i="10"/>
  <c r="AA530" i="10"/>
  <c r="Z530" i="10"/>
  <c r="Y530" i="10"/>
  <c r="X530" i="10"/>
  <c r="W530" i="10"/>
  <c r="V530" i="10"/>
  <c r="U530" i="10"/>
  <c r="T530" i="10"/>
  <c r="S530" i="10"/>
  <c r="R530" i="10"/>
  <c r="Q530" i="10"/>
  <c r="P530" i="10"/>
  <c r="O530" i="10"/>
  <c r="ALZ529" i="10"/>
  <c r="ALY529" i="10"/>
  <c r="ALX529" i="10"/>
  <c r="ALW529" i="10"/>
  <c r="ALV529" i="10"/>
  <c r="ALU529" i="10"/>
  <c r="ALT529" i="10"/>
  <c r="ALS529" i="10"/>
  <c r="ALR529" i="10"/>
  <c r="ALQ529" i="10"/>
  <c r="ALP529" i="10"/>
  <c r="ALO529" i="10"/>
  <c r="ALN529" i="10"/>
  <c r="ALM529" i="10"/>
  <c r="ALL529" i="10"/>
  <c r="ALK529" i="10"/>
  <c r="ALJ529" i="10"/>
  <c r="ALI529" i="10"/>
  <c r="ALH529" i="10"/>
  <c r="ALG529" i="10"/>
  <c r="ALF529" i="10"/>
  <c r="ALE529" i="10"/>
  <c r="ALD529" i="10"/>
  <c r="ALC529" i="10"/>
  <c r="ALB529" i="10"/>
  <c r="ALA529" i="10"/>
  <c r="AKZ529" i="10"/>
  <c r="AKY529" i="10"/>
  <c r="AKX529" i="10"/>
  <c r="AKW529" i="10"/>
  <c r="AKV529" i="10"/>
  <c r="AKU529" i="10"/>
  <c r="AKT529" i="10"/>
  <c r="AKS529" i="10"/>
  <c r="AKR529" i="10"/>
  <c r="AKQ529" i="10"/>
  <c r="AKP529" i="10"/>
  <c r="AKO529" i="10"/>
  <c r="AKN529" i="10"/>
  <c r="AKM529" i="10"/>
  <c r="AKL529" i="10"/>
  <c r="AKK529" i="10"/>
  <c r="AKJ529" i="10"/>
  <c r="AKI529" i="10"/>
  <c r="AKH529" i="10"/>
  <c r="AKG529" i="10"/>
  <c r="AKF529" i="10"/>
  <c r="AKE529" i="10"/>
  <c r="AKD529" i="10"/>
  <c r="AKC529" i="10"/>
  <c r="AKB529" i="10"/>
  <c r="AKA529" i="10"/>
  <c r="AJZ529" i="10"/>
  <c r="AJY529" i="10"/>
  <c r="AJX529" i="10"/>
  <c r="AJW529" i="10"/>
  <c r="AJV529" i="10"/>
  <c r="AJU529" i="10"/>
  <c r="AJT529" i="10"/>
  <c r="AJS529" i="10"/>
  <c r="AJR529" i="10"/>
  <c r="AJQ529" i="10"/>
  <c r="AJP529" i="10"/>
  <c r="AJO529" i="10"/>
  <c r="AJN529" i="10"/>
  <c r="AJM529" i="10"/>
  <c r="AJL529" i="10"/>
  <c r="AJK529" i="10"/>
  <c r="AJJ529" i="10"/>
  <c r="AJI529" i="10"/>
  <c r="AJH529" i="10"/>
  <c r="AJG529" i="10"/>
  <c r="AJF529" i="10"/>
  <c r="AJE529" i="10"/>
  <c r="AJD529" i="10"/>
  <c r="AJC529" i="10"/>
  <c r="AJB529" i="10"/>
  <c r="AJA529" i="10"/>
  <c r="AIZ529" i="10"/>
  <c r="AIY529" i="10"/>
  <c r="AIX529" i="10"/>
  <c r="AIW529" i="10"/>
  <c r="AIV529" i="10"/>
  <c r="AIU529" i="10"/>
  <c r="AIT529" i="10"/>
  <c r="AIS529" i="10"/>
  <c r="AIR529" i="10"/>
  <c r="AIQ529" i="10"/>
  <c r="AIP529" i="10"/>
  <c r="AIO529" i="10"/>
  <c r="AIN529" i="10"/>
  <c r="AIM529" i="10"/>
  <c r="AIL529" i="10"/>
  <c r="AIK529" i="10"/>
  <c r="AIJ529" i="10"/>
  <c r="AII529" i="10"/>
  <c r="AIH529" i="10"/>
  <c r="AIG529" i="10"/>
  <c r="AIF529" i="10"/>
  <c r="AIE529" i="10"/>
  <c r="AID529" i="10"/>
  <c r="AIC529" i="10"/>
  <c r="AIB529" i="10"/>
  <c r="AIA529" i="10"/>
  <c r="AHZ529" i="10"/>
  <c r="AHY529" i="10"/>
  <c r="AHX529" i="10"/>
  <c r="AHW529" i="10"/>
  <c r="AHV529" i="10"/>
  <c r="AHU529" i="10"/>
  <c r="AHT529" i="10"/>
  <c r="AHS529" i="10"/>
  <c r="AHR529" i="10"/>
  <c r="AHQ529" i="10"/>
  <c r="AHP529" i="10"/>
  <c r="AHO529" i="10"/>
  <c r="AHN529" i="10"/>
  <c r="AHM529" i="10"/>
  <c r="AHL529" i="10"/>
  <c r="AHK529" i="10"/>
  <c r="AHJ529" i="10"/>
  <c r="AHI529" i="10"/>
  <c r="AHH529" i="10"/>
  <c r="AHG529" i="10"/>
  <c r="AHF529" i="10"/>
  <c r="AHE529" i="10"/>
  <c r="AHD529" i="10"/>
  <c r="AHC529" i="10"/>
  <c r="AHB529" i="10"/>
  <c r="AHA529" i="10"/>
  <c r="AGZ529" i="10"/>
  <c r="AGY529" i="10"/>
  <c r="AGX529" i="10"/>
  <c r="AGW529" i="10"/>
  <c r="AGV529" i="10"/>
  <c r="AGU529" i="10"/>
  <c r="AGT529" i="10"/>
  <c r="AGS529" i="10"/>
  <c r="AGR529" i="10"/>
  <c r="AGQ529" i="10"/>
  <c r="AGP529" i="10"/>
  <c r="AGO529" i="10"/>
  <c r="AGN529" i="10"/>
  <c r="AGM529" i="10"/>
  <c r="AGL529" i="10"/>
  <c r="AGK529" i="10"/>
  <c r="AGJ529" i="10"/>
  <c r="AGI529" i="10"/>
  <c r="AGH529" i="10"/>
  <c r="AGG529" i="10"/>
  <c r="AGF529" i="10"/>
  <c r="AGE529" i="10"/>
  <c r="AGD529" i="10"/>
  <c r="AGC529" i="10"/>
  <c r="AGB529" i="10"/>
  <c r="AGA529" i="10"/>
  <c r="AFZ529" i="10"/>
  <c r="AFY529" i="10"/>
  <c r="AFX529" i="10"/>
  <c r="AFW529" i="10"/>
  <c r="AFV529" i="10"/>
  <c r="AFU529" i="10"/>
  <c r="AFT529" i="10"/>
  <c r="AFS529" i="10"/>
  <c r="AFR529" i="10"/>
  <c r="AFQ529" i="10"/>
  <c r="AFP529" i="10"/>
  <c r="AFO529" i="10"/>
  <c r="AFN529" i="10"/>
  <c r="AFM529" i="10"/>
  <c r="AFL529" i="10"/>
  <c r="AFK529" i="10"/>
  <c r="AFJ529" i="10"/>
  <c r="AFI529" i="10"/>
  <c r="AFH529" i="10"/>
  <c r="AFG529" i="10"/>
  <c r="AFF529" i="10"/>
  <c r="AFE529" i="10"/>
  <c r="AFD529" i="10"/>
  <c r="AFC529" i="10"/>
  <c r="AFB529" i="10"/>
  <c r="AFA529" i="10"/>
  <c r="AEZ529" i="10"/>
  <c r="AEY529" i="10"/>
  <c r="AEX529" i="10"/>
  <c r="AEW529" i="10"/>
  <c r="AEV529" i="10"/>
  <c r="AEU529" i="10"/>
  <c r="AET529" i="10"/>
  <c r="AES529" i="10"/>
  <c r="AER529" i="10"/>
  <c r="AEQ529" i="10"/>
  <c r="AEP529" i="10"/>
  <c r="AEO529" i="10"/>
  <c r="AEN529" i="10"/>
  <c r="AEM529" i="10"/>
  <c r="AEL529" i="10"/>
  <c r="AEK529" i="10"/>
  <c r="AEJ529" i="10"/>
  <c r="AEI529" i="10"/>
  <c r="AEH529" i="10"/>
  <c r="AEG529" i="10"/>
  <c r="AEF529" i="10"/>
  <c r="AEE529" i="10"/>
  <c r="AED529" i="10"/>
  <c r="AEC529" i="10"/>
  <c r="AEB529" i="10"/>
  <c r="AEA529" i="10"/>
  <c r="ADZ529" i="10"/>
  <c r="ADY529" i="10"/>
  <c r="ADX529" i="10"/>
  <c r="ADW529" i="10"/>
  <c r="ADV529" i="10"/>
  <c r="ADU529" i="10"/>
  <c r="ADT529" i="10"/>
  <c r="ADS529" i="10"/>
  <c r="ADR529" i="10"/>
  <c r="ADQ529" i="10"/>
  <c r="ADP529" i="10"/>
  <c r="ADO529" i="10"/>
  <c r="ADN529" i="10"/>
  <c r="ADM529" i="10"/>
  <c r="ADL529" i="10"/>
  <c r="ADK529" i="10"/>
  <c r="ADJ529" i="10"/>
  <c r="ADI529" i="10"/>
  <c r="ADH529" i="10"/>
  <c r="ADG529" i="10"/>
  <c r="ADF529" i="10"/>
  <c r="ADE529" i="10"/>
  <c r="ADD529" i="10"/>
  <c r="ADC529" i="10"/>
  <c r="ADB529" i="10"/>
  <c r="ADA529" i="10"/>
  <c r="ACZ529" i="10"/>
  <c r="ACY529" i="10"/>
  <c r="ACX529" i="10"/>
  <c r="ACW529" i="10"/>
  <c r="ACV529" i="10"/>
  <c r="ACU529" i="10"/>
  <c r="ACT529" i="10"/>
  <c r="ACS529" i="10"/>
  <c r="ACR529" i="10"/>
  <c r="ACQ529" i="10"/>
  <c r="ACP529" i="10"/>
  <c r="ACO529" i="10"/>
  <c r="ACN529" i="10"/>
  <c r="ACM529" i="10"/>
  <c r="ACL529" i="10"/>
  <c r="ACK529" i="10"/>
  <c r="ACJ529" i="10"/>
  <c r="ACI529" i="10"/>
  <c r="ACH529" i="10"/>
  <c r="ACG529" i="10"/>
  <c r="ACF529" i="10"/>
  <c r="ACE529" i="10"/>
  <c r="ACD529" i="10"/>
  <c r="ACC529" i="10"/>
  <c r="ACB529" i="10"/>
  <c r="ACA529" i="10"/>
  <c r="ABZ529" i="10"/>
  <c r="ABY529" i="10"/>
  <c r="ABX529" i="10"/>
  <c r="ABW529" i="10"/>
  <c r="ABV529" i="10"/>
  <c r="ABU529" i="10"/>
  <c r="ABT529" i="10"/>
  <c r="ABS529" i="10"/>
  <c r="ABR529" i="10"/>
  <c r="ABQ529" i="10"/>
  <c r="ABP529" i="10"/>
  <c r="ABO529" i="10"/>
  <c r="ABN529" i="10"/>
  <c r="ABM529" i="10"/>
  <c r="ABL529" i="10"/>
  <c r="ABK529" i="10"/>
  <c r="ABJ529" i="10"/>
  <c r="ABI529" i="10"/>
  <c r="ABH529" i="10"/>
  <c r="ABG529" i="10"/>
  <c r="ABF529" i="10"/>
  <c r="ABE529" i="10"/>
  <c r="ABD529" i="10"/>
  <c r="ABC529" i="10"/>
  <c r="ABB529" i="10"/>
  <c r="ABA529" i="10"/>
  <c r="AAZ529" i="10"/>
  <c r="AAY529" i="10"/>
  <c r="AAX529" i="10"/>
  <c r="AAW529" i="10"/>
  <c r="AAV529" i="10"/>
  <c r="AAU529" i="10"/>
  <c r="AAT529" i="10"/>
  <c r="AAS529" i="10"/>
  <c r="AAR529" i="10"/>
  <c r="AAQ529" i="10"/>
  <c r="AAP529" i="10"/>
  <c r="AAO529" i="10"/>
  <c r="AAN529" i="10"/>
  <c r="AAM529" i="10"/>
  <c r="AAL529" i="10"/>
  <c r="AAK529" i="10"/>
  <c r="AAJ529" i="10"/>
  <c r="AAI529" i="10"/>
  <c r="AAH529" i="10"/>
  <c r="AAG529" i="10"/>
  <c r="AAF529" i="10"/>
  <c r="AAE529" i="10"/>
  <c r="AAD529" i="10"/>
  <c r="AAC529" i="10"/>
  <c r="AAB529" i="10"/>
  <c r="AAA529" i="10"/>
  <c r="ZZ529" i="10"/>
  <c r="ZY529" i="10"/>
  <c r="ZX529" i="10"/>
  <c r="ZW529" i="10"/>
  <c r="ZV529" i="10"/>
  <c r="ZU529" i="10"/>
  <c r="ZT529" i="10"/>
  <c r="ZS529" i="10"/>
  <c r="ZR529" i="10"/>
  <c r="ZQ529" i="10"/>
  <c r="ZP529" i="10"/>
  <c r="ZO529" i="10"/>
  <c r="ZN529" i="10"/>
  <c r="ZM529" i="10"/>
  <c r="ZL529" i="10"/>
  <c r="ZK529" i="10"/>
  <c r="ZJ529" i="10"/>
  <c r="ZI529" i="10"/>
  <c r="ZH529" i="10"/>
  <c r="ZG529" i="10"/>
  <c r="ZF529" i="10"/>
  <c r="ZE529" i="10"/>
  <c r="ZD529" i="10"/>
  <c r="ZC529" i="10"/>
  <c r="ZB529" i="10"/>
  <c r="ZA529" i="10"/>
  <c r="YZ529" i="10"/>
  <c r="YY529" i="10"/>
  <c r="YX529" i="10"/>
  <c r="YW529" i="10"/>
  <c r="YV529" i="10"/>
  <c r="YU529" i="10"/>
  <c r="YT529" i="10"/>
  <c r="YS529" i="10"/>
  <c r="YR529" i="10"/>
  <c r="YQ529" i="10"/>
  <c r="YP529" i="10"/>
  <c r="YO529" i="10"/>
  <c r="YN529" i="10"/>
  <c r="YM529" i="10"/>
  <c r="YL529" i="10"/>
  <c r="YK529" i="10"/>
  <c r="YJ529" i="10"/>
  <c r="YI529" i="10"/>
  <c r="YH529" i="10"/>
  <c r="YG529" i="10"/>
  <c r="YF529" i="10"/>
  <c r="YE529" i="10"/>
  <c r="YD529" i="10"/>
  <c r="YC529" i="10"/>
  <c r="YB529" i="10"/>
  <c r="YA529" i="10"/>
  <c r="XZ529" i="10"/>
  <c r="XY529" i="10"/>
  <c r="XX529" i="10"/>
  <c r="XW529" i="10"/>
  <c r="XV529" i="10"/>
  <c r="XU529" i="10"/>
  <c r="XT529" i="10"/>
  <c r="XS529" i="10"/>
  <c r="XR529" i="10"/>
  <c r="XQ529" i="10"/>
  <c r="XP529" i="10"/>
  <c r="XO529" i="10"/>
  <c r="XN529" i="10"/>
  <c r="XM529" i="10"/>
  <c r="XL529" i="10"/>
  <c r="XK529" i="10"/>
  <c r="XJ529" i="10"/>
  <c r="XI529" i="10"/>
  <c r="XH529" i="10"/>
  <c r="XG529" i="10"/>
  <c r="XF529" i="10"/>
  <c r="XE529" i="10"/>
  <c r="XD529" i="10"/>
  <c r="XC529" i="10"/>
  <c r="XB529" i="10"/>
  <c r="XA529" i="10"/>
  <c r="WZ529" i="10"/>
  <c r="WY529" i="10"/>
  <c r="WX529" i="10"/>
  <c r="WW529" i="10"/>
  <c r="WV529" i="10"/>
  <c r="WU529" i="10"/>
  <c r="WT529" i="10"/>
  <c r="WS529" i="10"/>
  <c r="WR529" i="10"/>
  <c r="WQ529" i="10"/>
  <c r="WP529" i="10"/>
  <c r="WO529" i="10"/>
  <c r="WN529" i="10"/>
  <c r="WM529" i="10"/>
  <c r="WL529" i="10"/>
  <c r="WK529" i="10"/>
  <c r="WJ529" i="10"/>
  <c r="WI529" i="10"/>
  <c r="WH529" i="10"/>
  <c r="WG529" i="10"/>
  <c r="WF529" i="10"/>
  <c r="WE529" i="10"/>
  <c r="WD529" i="10"/>
  <c r="WC529" i="10"/>
  <c r="WB529" i="10"/>
  <c r="WA529" i="10"/>
  <c r="VZ529" i="10"/>
  <c r="VY529" i="10"/>
  <c r="VX529" i="10"/>
  <c r="VW529" i="10"/>
  <c r="VV529" i="10"/>
  <c r="VU529" i="10"/>
  <c r="VT529" i="10"/>
  <c r="VS529" i="10"/>
  <c r="VR529" i="10"/>
  <c r="VQ529" i="10"/>
  <c r="VP529" i="10"/>
  <c r="VO529" i="10"/>
  <c r="VN529" i="10"/>
  <c r="VM529" i="10"/>
  <c r="VL529" i="10"/>
  <c r="VK529" i="10"/>
  <c r="VJ529" i="10"/>
  <c r="VI529" i="10"/>
  <c r="VH529" i="10"/>
  <c r="VG529" i="10"/>
  <c r="VF529" i="10"/>
  <c r="VE529" i="10"/>
  <c r="VD529" i="10"/>
  <c r="VC529" i="10"/>
  <c r="VB529" i="10"/>
  <c r="VA529" i="10"/>
  <c r="UZ529" i="10"/>
  <c r="UY529" i="10"/>
  <c r="UX529" i="10"/>
  <c r="UW529" i="10"/>
  <c r="UV529" i="10"/>
  <c r="UU529" i="10"/>
  <c r="UT529" i="10"/>
  <c r="US529" i="10"/>
  <c r="UR529" i="10"/>
  <c r="UQ529" i="10"/>
  <c r="UP529" i="10"/>
  <c r="UO529" i="10"/>
  <c r="UN529" i="10"/>
  <c r="UM529" i="10"/>
  <c r="UL529" i="10"/>
  <c r="UK529" i="10"/>
  <c r="UJ529" i="10"/>
  <c r="UI529" i="10"/>
  <c r="UH529" i="10"/>
  <c r="UG529" i="10"/>
  <c r="UF529" i="10"/>
  <c r="UE529" i="10"/>
  <c r="UD529" i="10"/>
  <c r="UC529" i="10"/>
  <c r="UB529" i="10"/>
  <c r="UA529" i="10"/>
  <c r="TZ529" i="10"/>
  <c r="TY529" i="10"/>
  <c r="TX529" i="10"/>
  <c r="TW529" i="10"/>
  <c r="TV529" i="10"/>
  <c r="TU529" i="10"/>
  <c r="TT529" i="10"/>
  <c r="TS529" i="10"/>
  <c r="TR529" i="10"/>
  <c r="TQ529" i="10"/>
  <c r="TP529" i="10"/>
  <c r="TO529" i="10"/>
  <c r="TN529" i="10"/>
  <c r="TM529" i="10"/>
  <c r="TL529" i="10"/>
  <c r="TK529" i="10"/>
  <c r="TJ529" i="10"/>
  <c r="TI529" i="10"/>
  <c r="TH529" i="10"/>
  <c r="TG529" i="10"/>
  <c r="TF529" i="10"/>
  <c r="TE529" i="10"/>
  <c r="TD529" i="10"/>
  <c r="TC529" i="10"/>
  <c r="TB529" i="10"/>
  <c r="TA529" i="10"/>
  <c r="SZ529" i="10"/>
  <c r="SY529" i="10"/>
  <c r="SX529" i="10"/>
  <c r="SW529" i="10"/>
  <c r="SV529" i="10"/>
  <c r="SU529" i="10"/>
  <c r="ST529" i="10"/>
  <c r="SS529" i="10"/>
  <c r="SR529" i="10"/>
  <c r="SQ529" i="10"/>
  <c r="SP529" i="10"/>
  <c r="SO529" i="10"/>
  <c r="SN529" i="10"/>
  <c r="SM529" i="10"/>
  <c r="SL529" i="10"/>
  <c r="SK529" i="10"/>
  <c r="SJ529" i="10"/>
  <c r="SI529" i="10"/>
  <c r="SH529" i="10"/>
  <c r="SG529" i="10"/>
  <c r="SF529" i="10"/>
  <c r="SE529" i="10"/>
  <c r="SD529" i="10"/>
  <c r="SC529" i="10"/>
  <c r="SB529" i="10"/>
  <c r="SA529" i="10"/>
  <c r="RZ529" i="10"/>
  <c r="RY529" i="10"/>
  <c r="RX529" i="10"/>
  <c r="RW529" i="10"/>
  <c r="RV529" i="10"/>
  <c r="RU529" i="10"/>
  <c r="RT529" i="10"/>
  <c r="RS529" i="10"/>
  <c r="RR529" i="10"/>
  <c r="RQ529" i="10"/>
  <c r="RP529" i="10"/>
  <c r="RO529" i="10"/>
  <c r="RN529" i="10"/>
  <c r="RM529" i="10"/>
  <c r="RL529" i="10"/>
  <c r="RK529" i="10"/>
  <c r="RJ529" i="10"/>
  <c r="RI529" i="10"/>
  <c r="RH529" i="10"/>
  <c r="RG529" i="10"/>
  <c r="RF529" i="10"/>
  <c r="RE529" i="10"/>
  <c r="RD529" i="10"/>
  <c r="RC529" i="10"/>
  <c r="RB529" i="10"/>
  <c r="RA529" i="10"/>
  <c r="QZ529" i="10"/>
  <c r="QY529" i="10"/>
  <c r="QX529" i="10"/>
  <c r="QW529" i="10"/>
  <c r="QV529" i="10"/>
  <c r="QU529" i="10"/>
  <c r="QT529" i="10"/>
  <c r="QS529" i="10"/>
  <c r="QR529" i="10"/>
  <c r="QQ529" i="10"/>
  <c r="QP529" i="10"/>
  <c r="QO529" i="10"/>
  <c r="QN529" i="10"/>
  <c r="QM529" i="10"/>
  <c r="QL529" i="10"/>
  <c r="QK529" i="10"/>
  <c r="QJ529" i="10"/>
  <c r="QI529" i="10"/>
  <c r="QH529" i="10"/>
  <c r="QG529" i="10"/>
  <c r="QF529" i="10"/>
  <c r="QE529" i="10"/>
  <c r="QD529" i="10"/>
  <c r="QC529" i="10"/>
  <c r="QB529" i="10"/>
  <c r="QA529" i="10"/>
  <c r="PZ529" i="10"/>
  <c r="PY529" i="10"/>
  <c r="PX529" i="10"/>
  <c r="PW529" i="10"/>
  <c r="PV529" i="10"/>
  <c r="PU529" i="10"/>
  <c r="PT529" i="10"/>
  <c r="PS529" i="10"/>
  <c r="PR529" i="10"/>
  <c r="PQ529" i="10"/>
  <c r="PP529" i="10"/>
  <c r="PO529" i="10"/>
  <c r="PN529" i="10"/>
  <c r="PM529" i="10"/>
  <c r="PL529" i="10"/>
  <c r="PK529" i="10"/>
  <c r="PJ529" i="10"/>
  <c r="PI529" i="10"/>
  <c r="PH529" i="10"/>
  <c r="PG529" i="10"/>
  <c r="PF529" i="10"/>
  <c r="PE529" i="10"/>
  <c r="PD529" i="10"/>
  <c r="PC529" i="10"/>
  <c r="PB529" i="10"/>
  <c r="PA529" i="10"/>
  <c r="OZ529" i="10"/>
  <c r="OY529" i="10"/>
  <c r="OX529" i="10"/>
  <c r="OW529" i="10"/>
  <c r="OV529" i="10"/>
  <c r="OU529" i="10"/>
  <c r="OT529" i="10"/>
  <c r="OS529" i="10"/>
  <c r="OR529" i="10"/>
  <c r="OQ529" i="10"/>
  <c r="OP529" i="10"/>
  <c r="OO529" i="10"/>
  <c r="ON529" i="10"/>
  <c r="OM529" i="10"/>
  <c r="OL529" i="10"/>
  <c r="OK529" i="10"/>
  <c r="OJ529" i="10"/>
  <c r="OI529" i="10"/>
  <c r="OH529" i="10"/>
  <c r="OG529" i="10"/>
  <c r="OF529" i="10"/>
  <c r="OE529" i="10"/>
  <c r="OD529" i="10"/>
  <c r="OC529" i="10"/>
  <c r="OB529" i="10"/>
  <c r="OA529" i="10"/>
  <c r="NZ529" i="10"/>
  <c r="NY529" i="10"/>
  <c r="NX529" i="10"/>
  <c r="NW529" i="10"/>
  <c r="NV529" i="10"/>
  <c r="NU529" i="10"/>
  <c r="NT529" i="10"/>
  <c r="NS529" i="10"/>
  <c r="NR529" i="10"/>
  <c r="NQ529" i="10"/>
  <c r="NP529" i="10"/>
  <c r="NO529" i="10"/>
  <c r="NN529" i="10"/>
  <c r="NM529" i="10"/>
  <c r="NL529" i="10"/>
  <c r="NK529" i="10"/>
  <c r="NJ529" i="10"/>
  <c r="NI529" i="10"/>
  <c r="NH529" i="10"/>
  <c r="NG529" i="10"/>
  <c r="NF529" i="10"/>
  <c r="NE529" i="10"/>
  <c r="ND529" i="10"/>
  <c r="NC529" i="10"/>
  <c r="NB529" i="10"/>
  <c r="NA529" i="10"/>
  <c r="MZ529" i="10"/>
  <c r="MY529" i="10"/>
  <c r="MX529" i="10"/>
  <c r="MW529" i="10"/>
  <c r="MV529" i="10"/>
  <c r="MU529" i="10"/>
  <c r="MT529" i="10"/>
  <c r="MS529" i="10"/>
  <c r="MR529" i="10"/>
  <c r="MQ529" i="10"/>
  <c r="MP529" i="10"/>
  <c r="MO529" i="10"/>
  <c r="MN529" i="10"/>
  <c r="MM529" i="10"/>
  <c r="ML529" i="10"/>
  <c r="MK529" i="10"/>
  <c r="MJ529" i="10"/>
  <c r="MI529" i="10"/>
  <c r="MH529" i="10"/>
  <c r="MG529" i="10"/>
  <c r="MF529" i="10"/>
  <c r="ME529" i="10"/>
  <c r="MD529" i="10"/>
  <c r="MC529" i="10"/>
  <c r="MB529" i="10"/>
  <c r="MA529" i="10"/>
  <c r="LZ529" i="10"/>
  <c r="LY529" i="10"/>
  <c r="LX529" i="10"/>
  <c r="LW529" i="10"/>
  <c r="LV529" i="10"/>
  <c r="LU529" i="10"/>
  <c r="LT529" i="10"/>
  <c r="LS529" i="10"/>
  <c r="LR529" i="10"/>
  <c r="LQ529" i="10"/>
  <c r="LP529" i="10"/>
  <c r="LO529" i="10"/>
  <c r="LN529" i="10"/>
  <c r="LM529" i="10"/>
  <c r="LL529" i="10"/>
  <c r="LK529" i="10"/>
  <c r="LJ529" i="10"/>
  <c r="LI529" i="10"/>
  <c r="LH529" i="10"/>
  <c r="LG529" i="10"/>
  <c r="LF529" i="10"/>
  <c r="LE529" i="10"/>
  <c r="LD529" i="10"/>
  <c r="LC529" i="10"/>
  <c r="LB529" i="10"/>
  <c r="LA529" i="10"/>
  <c r="KZ529" i="10"/>
  <c r="KY529" i="10"/>
  <c r="KX529" i="10"/>
  <c r="KW529" i="10"/>
  <c r="KV529" i="10"/>
  <c r="KU529" i="10"/>
  <c r="KT529" i="10"/>
  <c r="KS529" i="10"/>
  <c r="KR529" i="10"/>
  <c r="KQ529" i="10"/>
  <c r="KP529" i="10"/>
  <c r="KO529" i="10"/>
  <c r="KN529" i="10"/>
  <c r="KM529" i="10"/>
  <c r="KL529" i="10"/>
  <c r="KK529" i="10"/>
  <c r="KJ529" i="10"/>
  <c r="KI529" i="10"/>
  <c r="KH529" i="10"/>
  <c r="KG529" i="10"/>
  <c r="KF529" i="10"/>
  <c r="KE529" i="10"/>
  <c r="KD529" i="10"/>
  <c r="KC529" i="10"/>
  <c r="KB529" i="10"/>
  <c r="KA529" i="10"/>
  <c r="JZ529" i="10"/>
  <c r="JY529" i="10"/>
  <c r="JX529" i="10"/>
  <c r="JW529" i="10"/>
  <c r="JV529" i="10"/>
  <c r="JU529" i="10"/>
  <c r="JT529" i="10"/>
  <c r="JS529" i="10"/>
  <c r="JR529" i="10"/>
  <c r="JQ529" i="10"/>
  <c r="JP529" i="10"/>
  <c r="JO529" i="10"/>
  <c r="JN529" i="10"/>
  <c r="JM529" i="10"/>
  <c r="JL529" i="10"/>
  <c r="JK529" i="10"/>
  <c r="JJ529" i="10"/>
  <c r="JI529" i="10"/>
  <c r="JH529" i="10"/>
  <c r="JG529" i="10"/>
  <c r="JF529" i="10"/>
  <c r="JE529" i="10"/>
  <c r="JD529" i="10"/>
  <c r="JC529" i="10"/>
  <c r="JB529" i="10"/>
  <c r="JA529" i="10"/>
  <c r="IZ529" i="10"/>
  <c r="IY529" i="10"/>
  <c r="IX529" i="10"/>
  <c r="IW529" i="10"/>
  <c r="IV529" i="10"/>
  <c r="IU529" i="10"/>
  <c r="IT529" i="10"/>
  <c r="IS529" i="10"/>
  <c r="IR529" i="10"/>
  <c r="IQ529" i="10"/>
  <c r="IP529" i="10"/>
  <c r="IO529" i="10"/>
  <c r="IN529" i="10"/>
  <c r="IM529" i="10"/>
  <c r="IL529" i="10"/>
  <c r="IK529" i="10"/>
  <c r="IJ529" i="10"/>
  <c r="II529" i="10"/>
  <c r="IH529" i="10"/>
  <c r="IG529" i="10"/>
  <c r="IF529" i="10"/>
  <c r="IE529" i="10"/>
  <c r="ID529" i="10"/>
  <c r="IC529" i="10"/>
  <c r="IB529" i="10"/>
  <c r="IA529" i="10"/>
  <c r="HZ529" i="10"/>
  <c r="HY529" i="10"/>
  <c r="HX529" i="10"/>
  <c r="HW529" i="10"/>
  <c r="HV529" i="10"/>
  <c r="HU529" i="10"/>
  <c r="HT529" i="10"/>
  <c r="HS529" i="10"/>
  <c r="HR529" i="10"/>
  <c r="HQ529" i="10"/>
  <c r="HP529" i="10"/>
  <c r="HO529" i="10"/>
  <c r="HN529" i="10"/>
  <c r="HM529" i="10"/>
  <c r="HL529" i="10"/>
  <c r="HK529" i="10"/>
  <c r="HJ529" i="10"/>
  <c r="HI529" i="10"/>
  <c r="HH529" i="10"/>
  <c r="HG529" i="10"/>
  <c r="HF529" i="10"/>
  <c r="HE529" i="10"/>
  <c r="HD529" i="10"/>
  <c r="HC529" i="10"/>
  <c r="HB529" i="10"/>
  <c r="HA529" i="10"/>
  <c r="GZ529" i="10"/>
  <c r="GY529" i="10"/>
  <c r="GX529" i="10"/>
  <c r="GW529" i="10"/>
  <c r="GV529" i="10"/>
  <c r="GU529" i="10"/>
  <c r="GT529" i="10"/>
  <c r="GS529" i="10"/>
  <c r="GR529" i="10"/>
  <c r="GQ529" i="10"/>
  <c r="GP529" i="10"/>
  <c r="GO529" i="10"/>
  <c r="GN529" i="10"/>
  <c r="GM529" i="10"/>
  <c r="GL529" i="10"/>
  <c r="GK529" i="10"/>
  <c r="GJ529" i="10"/>
  <c r="GI529" i="10"/>
  <c r="GH529" i="10"/>
  <c r="GG529" i="10"/>
  <c r="GF529" i="10"/>
  <c r="GE529" i="10"/>
  <c r="GD529" i="10"/>
  <c r="GC529" i="10"/>
  <c r="GB529" i="10"/>
  <c r="GA529" i="10"/>
  <c r="FZ529" i="10"/>
  <c r="FY529" i="10"/>
  <c r="FX529" i="10"/>
  <c r="FW529" i="10"/>
  <c r="FV529" i="10"/>
  <c r="FU529" i="10"/>
  <c r="FT529" i="10"/>
  <c r="FS529" i="10"/>
  <c r="FR529" i="10"/>
  <c r="FQ529" i="10"/>
  <c r="FP529" i="10"/>
  <c r="FO529" i="10"/>
  <c r="FN529" i="10"/>
  <c r="FM529" i="10"/>
  <c r="FL529" i="10"/>
  <c r="FK529" i="10"/>
  <c r="FJ529" i="10"/>
  <c r="FI529" i="10"/>
  <c r="FH529" i="10"/>
  <c r="FG529" i="10"/>
  <c r="FF529" i="10"/>
  <c r="FE529" i="10"/>
  <c r="FD529" i="10"/>
  <c r="FC529" i="10"/>
  <c r="FB529" i="10"/>
  <c r="FA529" i="10"/>
  <c r="EZ529" i="10"/>
  <c r="EY529" i="10"/>
  <c r="EX529" i="10"/>
  <c r="EW529" i="10"/>
  <c r="EV529" i="10"/>
  <c r="EU529" i="10"/>
  <c r="ET529" i="10"/>
  <c r="ES529" i="10"/>
  <c r="ER529" i="10"/>
  <c r="EQ529" i="10"/>
  <c r="EP529" i="10"/>
  <c r="EO529" i="10"/>
  <c r="EN529" i="10"/>
  <c r="EM529" i="10"/>
  <c r="EL529" i="10"/>
  <c r="EK529" i="10"/>
  <c r="EJ529" i="10"/>
  <c r="EI529" i="10"/>
  <c r="EH529" i="10"/>
  <c r="EG529" i="10"/>
  <c r="EF529" i="10"/>
  <c r="EE529" i="10"/>
  <c r="ED529" i="10"/>
  <c r="EC529" i="10"/>
  <c r="EB529" i="10"/>
  <c r="EA529" i="10"/>
  <c r="DZ529" i="10"/>
  <c r="DY529" i="10"/>
  <c r="DX529" i="10"/>
  <c r="DW529" i="10"/>
  <c r="DV529" i="10"/>
  <c r="DU529" i="10"/>
  <c r="DT529" i="10"/>
  <c r="DS529" i="10"/>
  <c r="DR529" i="10"/>
  <c r="DQ529" i="10"/>
  <c r="DP529" i="10"/>
  <c r="DO529" i="10"/>
  <c r="DN529" i="10"/>
  <c r="DM529" i="10"/>
  <c r="DL529" i="10"/>
  <c r="DK529" i="10"/>
  <c r="DJ529" i="10"/>
  <c r="DI529" i="10"/>
  <c r="DH529" i="10"/>
  <c r="DG529" i="10"/>
  <c r="DF529" i="10"/>
  <c r="DE529" i="10"/>
  <c r="DD529" i="10"/>
  <c r="DC529" i="10"/>
  <c r="DB529" i="10"/>
  <c r="DA529" i="10"/>
  <c r="CZ529" i="10"/>
  <c r="CY529" i="10"/>
  <c r="CX529" i="10"/>
  <c r="CW529" i="10"/>
  <c r="CV529" i="10"/>
  <c r="CU529" i="10"/>
  <c r="CT529" i="10"/>
  <c r="CS529" i="10"/>
  <c r="CR529" i="10"/>
  <c r="CQ529" i="10"/>
  <c r="CP529" i="10"/>
  <c r="CO529" i="10"/>
  <c r="CN529" i="10"/>
  <c r="CM529" i="10"/>
  <c r="CL529" i="10"/>
  <c r="CK529" i="10"/>
  <c r="CJ529" i="10"/>
  <c r="CI529" i="10"/>
  <c r="CH529" i="10"/>
  <c r="CG529" i="10"/>
  <c r="CF529" i="10"/>
  <c r="CE529" i="10"/>
  <c r="CD529" i="10"/>
  <c r="CC529" i="10"/>
  <c r="CB529" i="10"/>
  <c r="CA529" i="10"/>
  <c r="BZ529" i="10"/>
  <c r="BY529" i="10"/>
  <c r="BX529" i="10"/>
  <c r="BW529" i="10"/>
  <c r="BV529" i="10"/>
  <c r="BU529" i="10"/>
  <c r="BT529" i="10"/>
  <c r="BS529" i="10"/>
  <c r="BR529" i="10"/>
  <c r="BQ529" i="10"/>
  <c r="BP529" i="10"/>
  <c r="BO529" i="10"/>
  <c r="BN529" i="10"/>
  <c r="BM529" i="10"/>
  <c r="BL529" i="10"/>
  <c r="BK529" i="10"/>
  <c r="BJ529" i="10"/>
  <c r="BI529" i="10"/>
  <c r="BH529" i="10"/>
  <c r="BG529" i="10"/>
  <c r="BF529" i="10"/>
  <c r="BE529" i="10"/>
  <c r="BD529" i="10"/>
  <c r="BC529" i="10"/>
  <c r="BB529" i="10"/>
  <c r="BA529" i="10"/>
  <c r="AZ529" i="10"/>
  <c r="AY529" i="10"/>
  <c r="AX529" i="10"/>
  <c r="AW529" i="10"/>
  <c r="AV529" i="10"/>
  <c r="AU529" i="10"/>
  <c r="AT529" i="10"/>
  <c r="AS529" i="10"/>
  <c r="AR529" i="10"/>
  <c r="AQ529" i="10"/>
  <c r="AP529" i="10"/>
  <c r="AO529" i="10"/>
  <c r="AN529" i="10"/>
  <c r="AM529" i="10"/>
  <c r="AL529" i="10"/>
  <c r="AK529" i="10"/>
  <c r="AJ529" i="10"/>
  <c r="AI529" i="10"/>
  <c r="AH529" i="10"/>
  <c r="AG529" i="10"/>
  <c r="AF529" i="10"/>
  <c r="AE529" i="10"/>
  <c r="AD529" i="10"/>
  <c r="AC529" i="10"/>
  <c r="AB529" i="10"/>
  <c r="AA529" i="10"/>
  <c r="Z529" i="10"/>
  <c r="Y529" i="10"/>
  <c r="X529" i="10"/>
  <c r="W529" i="10"/>
  <c r="V529" i="10"/>
  <c r="U529" i="10"/>
  <c r="T529" i="10"/>
  <c r="S529" i="10"/>
  <c r="R529" i="10"/>
  <c r="Q529" i="10"/>
  <c r="P529" i="10"/>
  <c r="O529" i="10"/>
  <c r="ALZ528" i="10"/>
  <c r="ALY528" i="10"/>
  <c r="ALX528" i="10"/>
  <c r="ALW528" i="10"/>
  <c r="ALV528" i="10"/>
  <c r="ALU528" i="10"/>
  <c r="ALT528" i="10"/>
  <c r="ALS528" i="10"/>
  <c r="ALR528" i="10"/>
  <c r="ALQ528" i="10"/>
  <c r="ALP528" i="10"/>
  <c r="ALO528" i="10"/>
  <c r="ALN528" i="10"/>
  <c r="ALM528" i="10"/>
  <c r="ALL528" i="10"/>
  <c r="ALK528" i="10"/>
  <c r="ALJ528" i="10"/>
  <c r="ALI528" i="10"/>
  <c r="ALH528" i="10"/>
  <c r="ALG528" i="10"/>
  <c r="ALF528" i="10"/>
  <c r="ALE528" i="10"/>
  <c r="ALD528" i="10"/>
  <c r="ALC528" i="10"/>
  <c r="ALB528" i="10"/>
  <c r="ALA528" i="10"/>
  <c r="AKZ528" i="10"/>
  <c r="AKY528" i="10"/>
  <c r="AKX528" i="10"/>
  <c r="AKW528" i="10"/>
  <c r="AKV528" i="10"/>
  <c r="AKU528" i="10"/>
  <c r="AKT528" i="10"/>
  <c r="AKS528" i="10"/>
  <c r="AKR528" i="10"/>
  <c r="AKQ528" i="10"/>
  <c r="AKP528" i="10"/>
  <c r="AKO528" i="10"/>
  <c r="AKN528" i="10"/>
  <c r="AKM528" i="10"/>
  <c r="AKL528" i="10"/>
  <c r="AKK528" i="10"/>
  <c r="AKJ528" i="10"/>
  <c r="AKI528" i="10"/>
  <c r="AKH528" i="10"/>
  <c r="AKG528" i="10"/>
  <c r="AKF528" i="10"/>
  <c r="AKE528" i="10"/>
  <c r="AKD528" i="10"/>
  <c r="AKC528" i="10"/>
  <c r="AKB528" i="10"/>
  <c r="AKA528" i="10"/>
  <c r="AJZ528" i="10"/>
  <c r="AJY528" i="10"/>
  <c r="AJX528" i="10"/>
  <c r="AJW528" i="10"/>
  <c r="AJV528" i="10"/>
  <c r="AJU528" i="10"/>
  <c r="AJT528" i="10"/>
  <c r="AJS528" i="10"/>
  <c r="AJR528" i="10"/>
  <c r="AJQ528" i="10"/>
  <c r="AJP528" i="10"/>
  <c r="AJO528" i="10"/>
  <c r="AJN528" i="10"/>
  <c r="AJM528" i="10"/>
  <c r="AJL528" i="10"/>
  <c r="AJK528" i="10"/>
  <c r="AJJ528" i="10"/>
  <c r="AJI528" i="10"/>
  <c r="AJH528" i="10"/>
  <c r="AJG528" i="10"/>
  <c r="AJF528" i="10"/>
  <c r="AJE528" i="10"/>
  <c r="AJD528" i="10"/>
  <c r="AJC528" i="10"/>
  <c r="AJB528" i="10"/>
  <c r="AJA528" i="10"/>
  <c r="AIZ528" i="10"/>
  <c r="AIY528" i="10"/>
  <c r="AIX528" i="10"/>
  <c r="AIW528" i="10"/>
  <c r="AIV528" i="10"/>
  <c r="AIU528" i="10"/>
  <c r="AIT528" i="10"/>
  <c r="AIS528" i="10"/>
  <c r="AIR528" i="10"/>
  <c r="AIQ528" i="10"/>
  <c r="AIP528" i="10"/>
  <c r="AIO528" i="10"/>
  <c r="AIN528" i="10"/>
  <c r="AIM528" i="10"/>
  <c r="AIL528" i="10"/>
  <c r="AIK528" i="10"/>
  <c r="AIJ528" i="10"/>
  <c r="AII528" i="10"/>
  <c r="AIH528" i="10"/>
  <c r="AIG528" i="10"/>
  <c r="AIF528" i="10"/>
  <c r="AIE528" i="10"/>
  <c r="AID528" i="10"/>
  <c r="AIC528" i="10"/>
  <c r="AIB528" i="10"/>
  <c r="AIA528" i="10"/>
  <c r="AHZ528" i="10"/>
  <c r="AHY528" i="10"/>
  <c r="AHX528" i="10"/>
  <c r="AHW528" i="10"/>
  <c r="AHV528" i="10"/>
  <c r="AHU528" i="10"/>
  <c r="AHT528" i="10"/>
  <c r="AHS528" i="10"/>
  <c r="AHR528" i="10"/>
  <c r="AHQ528" i="10"/>
  <c r="AHP528" i="10"/>
  <c r="AHO528" i="10"/>
  <c r="AHN528" i="10"/>
  <c r="AHM528" i="10"/>
  <c r="AHL528" i="10"/>
  <c r="AHK528" i="10"/>
  <c r="AHJ528" i="10"/>
  <c r="AHI528" i="10"/>
  <c r="AHH528" i="10"/>
  <c r="AHG528" i="10"/>
  <c r="AHF528" i="10"/>
  <c r="AHE528" i="10"/>
  <c r="AHD528" i="10"/>
  <c r="AHC528" i="10"/>
  <c r="AHB528" i="10"/>
  <c r="AHA528" i="10"/>
  <c r="AGZ528" i="10"/>
  <c r="AGY528" i="10"/>
  <c r="AGX528" i="10"/>
  <c r="AGW528" i="10"/>
  <c r="AGV528" i="10"/>
  <c r="AGU528" i="10"/>
  <c r="AGT528" i="10"/>
  <c r="AGS528" i="10"/>
  <c r="AGR528" i="10"/>
  <c r="AGQ528" i="10"/>
  <c r="AGP528" i="10"/>
  <c r="AGO528" i="10"/>
  <c r="AGN528" i="10"/>
  <c r="AGM528" i="10"/>
  <c r="AGL528" i="10"/>
  <c r="AGK528" i="10"/>
  <c r="AGJ528" i="10"/>
  <c r="AGI528" i="10"/>
  <c r="AGH528" i="10"/>
  <c r="AGG528" i="10"/>
  <c r="AGF528" i="10"/>
  <c r="AGE528" i="10"/>
  <c r="AGD528" i="10"/>
  <c r="AGC528" i="10"/>
  <c r="AGB528" i="10"/>
  <c r="AGA528" i="10"/>
  <c r="AFZ528" i="10"/>
  <c r="AFY528" i="10"/>
  <c r="AFX528" i="10"/>
  <c r="AFW528" i="10"/>
  <c r="AFV528" i="10"/>
  <c r="AFU528" i="10"/>
  <c r="AFT528" i="10"/>
  <c r="AFS528" i="10"/>
  <c r="AFR528" i="10"/>
  <c r="AFQ528" i="10"/>
  <c r="AFP528" i="10"/>
  <c r="AFO528" i="10"/>
  <c r="AFN528" i="10"/>
  <c r="AFM528" i="10"/>
  <c r="AFL528" i="10"/>
  <c r="AFK528" i="10"/>
  <c r="AFJ528" i="10"/>
  <c r="AFI528" i="10"/>
  <c r="AFH528" i="10"/>
  <c r="AFG528" i="10"/>
  <c r="AFF528" i="10"/>
  <c r="AFE528" i="10"/>
  <c r="AFD528" i="10"/>
  <c r="AFC528" i="10"/>
  <c r="AFB528" i="10"/>
  <c r="AFA528" i="10"/>
  <c r="AEZ528" i="10"/>
  <c r="AEY528" i="10"/>
  <c r="AEX528" i="10"/>
  <c r="AEW528" i="10"/>
  <c r="AEV528" i="10"/>
  <c r="AEU528" i="10"/>
  <c r="AET528" i="10"/>
  <c r="AES528" i="10"/>
  <c r="AER528" i="10"/>
  <c r="AEQ528" i="10"/>
  <c r="AEP528" i="10"/>
  <c r="AEO528" i="10"/>
  <c r="AEN528" i="10"/>
  <c r="AEM528" i="10"/>
  <c r="AEL528" i="10"/>
  <c r="AEK528" i="10"/>
  <c r="AEJ528" i="10"/>
  <c r="AEI528" i="10"/>
  <c r="AEH528" i="10"/>
  <c r="AEG528" i="10"/>
  <c r="AEF528" i="10"/>
  <c r="AEE528" i="10"/>
  <c r="AED528" i="10"/>
  <c r="AEC528" i="10"/>
  <c r="AEB528" i="10"/>
  <c r="AEA528" i="10"/>
  <c r="ADZ528" i="10"/>
  <c r="ADY528" i="10"/>
  <c r="ADX528" i="10"/>
  <c r="ADW528" i="10"/>
  <c r="ADV528" i="10"/>
  <c r="ADU528" i="10"/>
  <c r="ADT528" i="10"/>
  <c r="ADS528" i="10"/>
  <c r="ADR528" i="10"/>
  <c r="ADQ528" i="10"/>
  <c r="ADP528" i="10"/>
  <c r="ADO528" i="10"/>
  <c r="ADN528" i="10"/>
  <c r="ADM528" i="10"/>
  <c r="ADL528" i="10"/>
  <c r="ADK528" i="10"/>
  <c r="ADJ528" i="10"/>
  <c r="ADI528" i="10"/>
  <c r="ADH528" i="10"/>
  <c r="ADG528" i="10"/>
  <c r="ADF528" i="10"/>
  <c r="ADE528" i="10"/>
  <c r="ADD528" i="10"/>
  <c r="ADC528" i="10"/>
  <c r="ADB528" i="10"/>
  <c r="ADA528" i="10"/>
  <c r="ACZ528" i="10"/>
  <c r="ACY528" i="10"/>
  <c r="ACX528" i="10"/>
  <c r="ACW528" i="10"/>
  <c r="ACV528" i="10"/>
  <c r="ACU528" i="10"/>
  <c r="ACT528" i="10"/>
  <c r="ACS528" i="10"/>
  <c r="ACR528" i="10"/>
  <c r="ACQ528" i="10"/>
  <c r="ACP528" i="10"/>
  <c r="ACO528" i="10"/>
  <c r="ACN528" i="10"/>
  <c r="ACM528" i="10"/>
  <c r="ACL528" i="10"/>
  <c r="ACK528" i="10"/>
  <c r="ACJ528" i="10"/>
  <c r="ACI528" i="10"/>
  <c r="ACH528" i="10"/>
  <c r="ACG528" i="10"/>
  <c r="ACF528" i="10"/>
  <c r="ACE528" i="10"/>
  <c r="ACD528" i="10"/>
  <c r="ACC528" i="10"/>
  <c r="ACB528" i="10"/>
  <c r="ACA528" i="10"/>
  <c r="ABZ528" i="10"/>
  <c r="ABY528" i="10"/>
  <c r="ABX528" i="10"/>
  <c r="ABW528" i="10"/>
  <c r="ABV528" i="10"/>
  <c r="ABU528" i="10"/>
  <c r="ABT528" i="10"/>
  <c r="ABS528" i="10"/>
  <c r="ABR528" i="10"/>
  <c r="ABQ528" i="10"/>
  <c r="ABP528" i="10"/>
  <c r="ABO528" i="10"/>
  <c r="ABN528" i="10"/>
  <c r="ABM528" i="10"/>
  <c r="ABL528" i="10"/>
  <c r="ABK528" i="10"/>
  <c r="ABJ528" i="10"/>
  <c r="ABI528" i="10"/>
  <c r="ABH528" i="10"/>
  <c r="ABG528" i="10"/>
  <c r="ABF528" i="10"/>
  <c r="ABE528" i="10"/>
  <c r="ABD528" i="10"/>
  <c r="ABC528" i="10"/>
  <c r="ABB528" i="10"/>
  <c r="ABA528" i="10"/>
  <c r="AAZ528" i="10"/>
  <c r="AAY528" i="10"/>
  <c r="AAX528" i="10"/>
  <c r="AAW528" i="10"/>
  <c r="AAV528" i="10"/>
  <c r="AAU528" i="10"/>
  <c r="AAT528" i="10"/>
  <c r="AAS528" i="10"/>
  <c r="AAR528" i="10"/>
  <c r="AAQ528" i="10"/>
  <c r="AAP528" i="10"/>
  <c r="AAO528" i="10"/>
  <c r="AAN528" i="10"/>
  <c r="AAM528" i="10"/>
  <c r="AAL528" i="10"/>
  <c r="AAK528" i="10"/>
  <c r="AAJ528" i="10"/>
  <c r="AAI528" i="10"/>
  <c r="AAH528" i="10"/>
  <c r="AAG528" i="10"/>
  <c r="AAF528" i="10"/>
  <c r="AAE528" i="10"/>
  <c r="AAD528" i="10"/>
  <c r="AAC528" i="10"/>
  <c r="AAB528" i="10"/>
  <c r="AAA528" i="10"/>
  <c r="ZZ528" i="10"/>
  <c r="ZY528" i="10"/>
  <c r="ZX528" i="10"/>
  <c r="ZW528" i="10"/>
  <c r="ZV528" i="10"/>
  <c r="ZU528" i="10"/>
  <c r="ZT528" i="10"/>
  <c r="ZS528" i="10"/>
  <c r="ZR528" i="10"/>
  <c r="ZQ528" i="10"/>
  <c r="ZP528" i="10"/>
  <c r="ZO528" i="10"/>
  <c r="ZN528" i="10"/>
  <c r="ZM528" i="10"/>
  <c r="ZL528" i="10"/>
  <c r="ZK528" i="10"/>
  <c r="ZJ528" i="10"/>
  <c r="ZI528" i="10"/>
  <c r="ZH528" i="10"/>
  <c r="ZG528" i="10"/>
  <c r="ZF528" i="10"/>
  <c r="ZE528" i="10"/>
  <c r="ZD528" i="10"/>
  <c r="ZC528" i="10"/>
  <c r="ZB528" i="10"/>
  <c r="ZA528" i="10"/>
  <c r="YZ528" i="10"/>
  <c r="YY528" i="10"/>
  <c r="YX528" i="10"/>
  <c r="YW528" i="10"/>
  <c r="YV528" i="10"/>
  <c r="YU528" i="10"/>
  <c r="YT528" i="10"/>
  <c r="YS528" i="10"/>
  <c r="YR528" i="10"/>
  <c r="YQ528" i="10"/>
  <c r="YP528" i="10"/>
  <c r="YO528" i="10"/>
  <c r="YN528" i="10"/>
  <c r="YM528" i="10"/>
  <c r="YL528" i="10"/>
  <c r="YK528" i="10"/>
  <c r="YJ528" i="10"/>
  <c r="YI528" i="10"/>
  <c r="YH528" i="10"/>
  <c r="YG528" i="10"/>
  <c r="YF528" i="10"/>
  <c r="YE528" i="10"/>
  <c r="YD528" i="10"/>
  <c r="YC528" i="10"/>
  <c r="YB528" i="10"/>
  <c r="YA528" i="10"/>
  <c r="XZ528" i="10"/>
  <c r="XY528" i="10"/>
  <c r="XX528" i="10"/>
  <c r="XW528" i="10"/>
  <c r="XV528" i="10"/>
  <c r="XU528" i="10"/>
  <c r="XT528" i="10"/>
  <c r="XS528" i="10"/>
  <c r="XR528" i="10"/>
  <c r="XQ528" i="10"/>
  <c r="XP528" i="10"/>
  <c r="XO528" i="10"/>
  <c r="XN528" i="10"/>
  <c r="XM528" i="10"/>
  <c r="XL528" i="10"/>
  <c r="XK528" i="10"/>
  <c r="XJ528" i="10"/>
  <c r="XI528" i="10"/>
  <c r="XH528" i="10"/>
  <c r="XG528" i="10"/>
  <c r="XF528" i="10"/>
  <c r="XE528" i="10"/>
  <c r="XD528" i="10"/>
  <c r="XC528" i="10"/>
  <c r="XB528" i="10"/>
  <c r="XA528" i="10"/>
  <c r="WZ528" i="10"/>
  <c r="WY528" i="10"/>
  <c r="WX528" i="10"/>
  <c r="WW528" i="10"/>
  <c r="WV528" i="10"/>
  <c r="WU528" i="10"/>
  <c r="WT528" i="10"/>
  <c r="WS528" i="10"/>
  <c r="WR528" i="10"/>
  <c r="WQ528" i="10"/>
  <c r="WP528" i="10"/>
  <c r="WO528" i="10"/>
  <c r="WN528" i="10"/>
  <c r="WM528" i="10"/>
  <c r="WL528" i="10"/>
  <c r="WK528" i="10"/>
  <c r="WJ528" i="10"/>
  <c r="WI528" i="10"/>
  <c r="WH528" i="10"/>
  <c r="WG528" i="10"/>
  <c r="WF528" i="10"/>
  <c r="WE528" i="10"/>
  <c r="WD528" i="10"/>
  <c r="WC528" i="10"/>
  <c r="WB528" i="10"/>
  <c r="WA528" i="10"/>
  <c r="VZ528" i="10"/>
  <c r="VY528" i="10"/>
  <c r="VX528" i="10"/>
  <c r="VW528" i="10"/>
  <c r="VV528" i="10"/>
  <c r="VU528" i="10"/>
  <c r="VT528" i="10"/>
  <c r="VS528" i="10"/>
  <c r="VR528" i="10"/>
  <c r="VQ528" i="10"/>
  <c r="VP528" i="10"/>
  <c r="VO528" i="10"/>
  <c r="VN528" i="10"/>
  <c r="VM528" i="10"/>
  <c r="VL528" i="10"/>
  <c r="VK528" i="10"/>
  <c r="VJ528" i="10"/>
  <c r="VI528" i="10"/>
  <c r="VH528" i="10"/>
  <c r="VG528" i="10"/>
  <c r="VF528" i="10"/>
  <c r="VE528" i="10"/>
  <c r="VD528" i="10"/>
  <c r="VC528" i="10"/>
  <c r="VB528" i="10"/>
  <c r="VA528" i="10"/>
  <c r="UZ528" i="10"/>
  <c r="UY528" i="10"/>
  <c r="UX528" i="10"/>
  <c r="UW528" i="10"/>
  <c r="UV528" i="10"/>
  <c r="UU528" i="10"/>
  <c r="UT528" i="10"/>
  <c r="US528" i="10"/>
  <c r="UR528" i="10"/>
  <c r="UQ528" i="10"/>
  <c r="UP528" i="10"/>
  <c r="UO528" i="10"/>
  <c r="UN528" i="10"/>
  <c r="UM528" i="10"/>
  <c r="UL528" i="10"/>
  <c r="UK528" i="10"/>
  <c r="UJ528" i="10"/>
  <c r="UI528" i="10"/>
  <c r="UH528" i="10"/>
  <c r="UG528" i="10"/>
  <c r="UF528" i="10"/>
  <c r="UE528" i="10"/>
  <c r="UD528" i="10"/>
  <c r="UC528" i="10"/>
  <c r="UB528" i="10"/>
  <c r="UA528" i="10"/>
  <c r="TZ528" i="10"/>
  <c r="TY528" i="10"/>
  <c r="TX528" i="10"/>
  <c r="TW528" i="10"/>
  <c r="TV528" i="10"/>
  <c r="TU528" i="10"/>
  <c r="TT528" i="10"/>
  <c r="TS528" i="10"/>
  <c r="TR528" i="10"/>
  <c r="TQ528" i="10"/>
  <c r="TP528" i="10"/>
  <c r="TO528" i="10"/>
  <c r="TN528" i="10"/>
  <c r="TM528" i="10"/>
  <c r="TL528" i="10"/>
  <c r="TK528" i="10"/>
  <c r="TJ528" i="10"/>
  <c r="TI528" i="10"/>
  <c r="TH528" i="10"/>
  <c r="TG528" i="10"/>
  <c r="TF528" i="10"/>
  <c r="TE528" i="10"/>
  <c r="TD528" i="10"/>
  <c r="TC528" i="10"/>
  <c r="TB528" i="10"/>
  <c r="TA528" i="10"/>
  <c r="SZ528" i="10"/>
  <c r="SY528" i="10"/>
  <c r="SX528" i="10"/>
  <c r="SW528" i="10"/>
  <c r="SV528" i="10"/>
  <c r="SU528" i="10"/>
  <c r="ST528" i="10"/>
  <c r="SS528" i="10"/>
  <c r="SR528" i="10"/>
  <c r="SQ528" i="10"/>
  <c r="SP528" i="10"/>
  <c r="SO528" i="10"/>
  <c r="SN528" i="10"/>
  <c r="SM528" i="10"/>
  <c r="SL528" i="10"/>
  <c r="SK528" i="10"/>
  <c r="SJ528" i="10"/>
  <c r="SI528" i="10"/>
  <c r="SH528" i="10"/>
  <c r="SG528" i="10"/>
  <c r="SF528" i="10"/>
  <c r="SE528" i="10"/>
  <c r="SD528" i="10"/>
  <c r="SC528" i="10"/>
  <c r="SB528" i="10"/>
  <c r="SA528" i="10"/>
  <c r="RZ528" i="10"/>
  <c r="RY528" i="10"/>
  <c r="RX528" i="10"/>
  <c r="RW528" i="10"/>
  <c r="RV528" i="10"/>
  <c r="RU528" i="10"/>
  <c r="RT528" i="10"/>
  <c r="RS528" i="10"/>
  <c r="RR528" i="10"/>
  <c r="RQ528" i="10"/>
  <c r="RP528" i="10"/>
  <c r="RO528" i="10"/>
  <c r="RN528" i="10"/>
  <c r="RM528" i="10"/>
  <c r="RL528" i="10"/>
  <c r="RK528" i="10"/>
  <c r="RJ528" i="10"/>
  <c r="RI528" i="10"/>
  <c r="RH528" i="10"/>
  <c r="RG528" i="10"/>
  <c r="RF528" i="10"/>
  <c r="RE528" i="10"/>
  <c r="RD528" i="10"/>
  <c r="RC528" i="10"/>
  <c r="RB528" i="10"/>
  <c r="RA528" i="10"/>
  <c r="QZ528" i="10"/>
  <c r="QY528" i="10"/>
  <c r="QX528" i="10"/>
  <c r="QW528" i="10"/>
  <c r="QV528" i="10"/>
  <c r="QU528" i="10"/>
  <c r="QT528" i="10"/>
  <c r="QS528" i="10"/>
  <c r="QR528" i="10"/>
  <c r="QQ528" i="10"/>
  <c r="QP528" i="10"/>
  <c r="QO528" i="10"/>
  <c r="QN528" i="10"/>
  <c r="QM528" i="10"/>
  <c r="QL528" i="10"/>
  <c r="QK528" i="10"/>
  <c r="QJ528" i="10"/>
  <c r="QI528" i="10"/>
  <c r="QH528" i="10"/>
  <c r="QG528" i="10"/>
  <c r="QF528" i="10"/>
  <c r="QE528" i="10"/>
  <c r="QD528" i="10"/>
  <c r="QC528" i="10"/>
  <c r="QB528" i="10"/>
  <c r="QA528" i="10"/>
  <c r="PZ528" i="10"/>
  <c r="PY528" i="10"/>
  <c r="PX528" i="10"/>
  <c r="PW528" i="10"/>
  <c r="PV528" i="10"/>
  <c r="PU528" i="10"/>
  <c r="PT528" i="10"/>
  <c r="PS528" i="10"/>
  <c r="PR528" i="10"/>
  <c r="PQ528" i="10"/>
  <c r="PP528" i="10"/>
  <c r="PO528" i="10"/>
  <c r="PN528" i="10"/>
  <c r="PM528" i="10"/>
  <c r="PL528" i="10"/>
  <c r="PK528" i="10"/>
  <c r="PJ528" i="10"/>
  <c r="PI528" i="10"/>
  <c r="PH528" i="10"/>
  <c r="PG528" i="10"/>
  <c r="PF528" i="10"/>
  <c r="PE528" i="10"/>
  <c r="PD528" i="10"/>
  <c r="PC528" i="10"/>
  <c r="PB528" i="10"/>
  <c r="PA528" i="10"/>
  <c r="OZ528" i="10"/>
  <c r="OY528" i="10"/>
  <c r="OX528" i="10"/>
  <c r="OW528" i="10"/>
  <c r="OV528" i="10"/>
  <c r="OU528" i="10"/>
  <c r="OT528" i="10"/>
  <c r="OS528" i="10"/>
  <c r="OR528" i="10"/>
  <c r="OQ528" i="10"/>
  <c r="OP528" i="10"/>
  <c r="OO528" i="10"/>
  <c r="ON528" i="10"/>
  <c r="OM528" i="10"/>
  <c r="OL528" i="10"/>
  <c r="OK528" i="10"/>
  <c r="OJ528" i="10"/>
  <c r="OI528" i="10"/>
  <c r="OH528" i="10"/>
  <c r="OG528" i="10"/>
  <c r="OF528" i="10"/>
  <c r="OE528" i="10"/>
  <c r="OD528" i="10"/>
  <c r="OC528" i="10"/>
  <c r="OB528" i="10"/>
  <c r="OA528" i="10"/>
  <c r="NZ528" i="10"/>
  <c r="NY528" i="10"/>
  <c r="NX528" i="10"/>
  <c r="NW528" i="10"/>
  <c r="NV528" i="10"/>
  <c r="NU528" i="10"/>
  <c r="NT528" i="10"/>
  <c r="NS528" i="10"/>
  <c r="NR528" i="10"/>
  <c r="NQ528" i="10"/>
  <c r="NP528" i="10"/>
  <c r="NO528" i="10"/>
  <c r="NN528" i="10"/>
  <c r="NM528" i="10"/>
  <c r="NL528" i="10"/>
  <c r="NK528" i="10"/>
  <c r="NJ528" i="10"/>
  <c r="NI528" i="10"/>
  <c r="NH528" i="10"/>
  <c r="NG528" i="10"/>
  <c r="NF528" i="10"/>
  <c r="NE528" i="10"/>
  <c r="ND528" i="10"/>
  <c r="NC528" i="10"/>
  <c r="NB528" i="10"/>
  <c r="NA528" i="10"/>
  <c r="MZ528" i="10"/>
  <c r="MY528" i="10"/>
  <c r="MX528" i="10"/>
  <c r="MW528" i="10"/>
  <c r="MV528" i="10"/>
  <c r="MU528" i="10"/>
  <c r="MT528" i="10"/>
  <c r="MS528" i="10"/>
  <c r="MR528" i="10"/>
  <c r="MQ528" i="10"/>
  <c r="MP528" i="10"/>
  <c r="MO528" i="10"/>
  <c r="MN528" i="10"/>
  <c r="MM528" i="10"/>
  <c r="ML528" i="10"/>
  <c r="MK528" i="10"/>
  <c r="MJ528" i="10"/>
  <c r="MI528" i="10"/>
  <c r="MH528" i="10"/>
  <c r="MG528" i="10"/>
  <c r="MF528" i="10"/>
  <c r="ME528" i="10"/>
  <c r="MD528" i="10"/>
  <c r="MC528" i="10"/>
  <c r="MB528" i="10"/>
  <c r="MA528" i="10"/>
  <c r="LZ528" i="10"/>
  <c r="LY528" i="10"/>
  <c r="LX528" i="10"/>
  <c r="LW528" i="10"/>
  <c r="LV528" i="10"/>
  <c r="LU528" i="10"/>
  <c r="LT528" i="10"/>
  <c r="LS528" i="10"/>
  <c r="LR528" i="10"/>
  <c r="LQ528" i="10"/>
  <c r="LP528" i="10"/>
  <c r="LO528" i="10"/>
  <c r="LN528" i="10"/>
  <c r="LM528" i="10"/>
  <c r="LL528" i="10"/>
  <c r="LK528" i="10"/>
  <c r="LJ528" i="10"/>
  <c r="LI528" i="10"/>
  <c r="LH528" i="10"/>
  <c r="LG528" i="10"/>
  <c r="LF528" i="10"/>
  <c r="LE528" i="10"/>
  <c r="LD528" i="10"/>
  <c r="LC528" i="10"/>
  <c r="LB528" i="10"/>
  <c r="LA528" i="10"/>
  <c r="KZ528" i="10"/>
  <c r="KY528" i="10"/>
  <c r="KX528" i="10"/>
  <c r="KW528" i="10"/>
  <c r="KV528" i="10"/>
  <c r="KU528" i="10"/>
  <c r="KT528" i="10"/>
  <c r="KS528" i="10"/>
  <c r="KR528" i="10"/>
  <c r="KQ528" i="10"/>
  <c r="KP528" i="10"/>
  <c r="KO528" i="10"/>
  <c r="KN528" i="10"/>
  <c r="KM528" i="10"/>
  <c r="KL528" i="10"/>
  <c r="KK528" i="10"/>
  <c r="KJ528" i="10"/>
  <c r="KI528" i="10"/>
  <c r="KH528" i="10"/>
  <c r="KG528" i="10"/>
  <c r="KF528" i="10"/>
  <c r="KE528" i="10"/>
  <c r="KD528" i="10"/>
  <c r="KC528" i="10"/>
  <c r="KB528" i="10"/>
  <c r="KA528" i="10"/>
  <c r="JZ528" i="10"/>
  <c r="JY528" i="10"/>
  <c r="JX528" i="10"/>
  <c r="JW528" i="10"/>
  <c r="JV528" i="10"/>
  <c r="JU528" i="10"/>
  <c r="JT528" i="10"/>
  <c r="JS528" i="10"/>
  <c r="JR528" i="10"/>
  <c r="JQ528" i="10"/>
  <c r="JP528" i="10"/>
  <c r="JO528" i="10"/>
  <c r="JN528" i="10"/>
  <c r="JM528" i="10"/>
  <c r="JL528" i="10"/>
  <c r="JK528" i="10"/>
  <c r="JJ528" i="10"/>
  <c r="JI528" i="10"/>
  <c r="JH528" i="10"/>
  <c r="JG528" i="10"/>
  <c r="JF528" i="10"/>
  <c r="JE528" i="10"/>
  <c r="JD528" i="10"/>
  <c r="JC528" i="10"/>
  <c r="JB528" i="10"/>
  <c r="JA528" i="10"/>
  <c r="IZ528" i="10"/>
  <c r="IY528" i="10"/>
  <c r="IX528" i="10"/>
  <c r="IW528" i="10"/>
  <c r="IV528" i="10"/>
  <c r="IU528" i="10"/>
  <c r="IT528" i="10"/>
  <c r="IS528" i="10"/>
  <c r="IR528" i="10"/>
  <c r="IQ528" i="10"/>
  <c r="IP528" i="10"/>
  <c r="IO528" i="10"/>
  <c r="IN528" i="10"/>
  <c r="IM528" i="10"/>
  <c r="IL528" i="10"/>
  <c r="IK528" i="10"/>
  <c r="IJ528" i="10"/>
  <c r="II528" i="10"/>
  <c r="IH528" i="10"/>
  <c r="IG528" i="10"/>
  <c r="IF528" i="10"/>
  <c r="IE528" i="10"/>
  <c r="ID528" i="10"/>
  <c r="IC528" i="10"/>
  <c r="IB528" i="10"/>
  <c r="IA528" i="10"/>
  <c r="HZ528" i="10"/>
  <c r="HY528" i="10"/>
  <c r="HX528" i="10"/>
  <c r="HW528" i="10"/>
  <c r="HV528" i="10"/>
  <c r="HU528" i="10"/>
  <c r="HT528" i="10"/>
  <c r="HS528" i="10"/>
  <c r="HR528" i="10"/>
  <c r="HQ528" i="10"/>
  <c r="HP528" i="10"/>
  <c r="HO528" i="10"/>
  <c r="HN528" i="10"/>
  <c r="HM528" i="10"/>
  <c r="HL528" i="10"/>
  <c r="HK528" i="10"/>
  <c r="HJ528" i="10"/>
  <c r="HI528" i="10"/>
  <c r="HH528" i="10"/>
  <c r="HG528" i="10"/>
  <c r="HF528" i="10"/>
  <c r="HE528" i="10"/>
  <c r="HD528" i="10"/>
  <c r="HC528" i="10"/>
  <c r="HB528" i="10"/>
  <c r="HA528" i="10"/>
  <c r="GZ528" i="10"/>
  <c r="GY528" i="10"/>
  <c r="GX528" i="10"/>
  <c r="GW528" i="10"/>
  <c r="GV528" i="10"/>
  <c r="GU528" i="10"/>
  <c r="GT528" i="10"/>
  <c r="GS528" i="10"/>
  <c r="GR528" i="10"/>
  <c r="GQ528" i="10"/>
  <c r="GP528" i="10"/>
  <c r="GO528" i="10"/>
  <c r="GN528" i="10"/>
  <c r="GM528" i="10"/>
  <c r="GL528" i="10"/>
  <c r="GK528" i="10"/>
  <c r="GJ528" i="10"/>
  <c r="GI528" i="10"/>
  <c r="GH528" i="10"/>
  <c r="GG528" i="10"/>
  <c r="GF528" i="10"/>
  <c r="GE528" i="10"/>
  <c r="GD528" i="10"/>
  <c r="GC528" i="10"/>
  <c r="GB528" i="10"/>
  <c r="GA528" i="10"/>
  <c r="FZ528" i="10"/>
  <c r="FY528" i="10"/>
  <c r="FX528" i="10"/>
  <c r="FW528" i="10"/>
  <c r="FV528" i="10"/>
  <c r="FU528" i="10"/>
  <c r="FT528" i="10"/>
  <c r="FS528" i="10"/>
  <c r="FR528" i="10"/>
  <c r="FQ528" i="10"/>
  <c r="FP528" i="10"/>
  <c r="FO528" i="10"/>
  <c r="FN528" i="10"/>
  <c r="FM528" i="10"/>
  <c r="FL528" i="10"/>
  <c r="FK528" i="10"/>
  <c r="FJ528" i="10"/>
  <c r="FI528" i="10"/>
  <c r="FH528" i="10"/>
  <c r="FG528" i="10"/>
  <c r="FF528" i="10"/>
  <c r="FE528" i="10"/>
  <c r="FD528" i="10"/>
  <c r="FC528" i="10"/>
  <c r="FB528" i="10"/>
  <c r="FA528" i="10"/>
  <c r="EZ528" i="10"/>
  <c r="EY528" i="10"/>
  <c r="EX528" i="10"/>
  <c r="EW528" i="10"/>
  <c r="EV528" i="10"/>
  <c r="EU528" i="10"/>
  <c r="ET528" i="10"/>
  <c r="ES528" i="10"/>
  <c r="ER528" i="10"/>
  <c r="EQ528" i="10"/>
  <c r="EP528" i="10"/>
  <c r="EO528" i="10"/>
  <c r="EN528" i="10"/>
  <c r="EM528" i="10"/>
  <c r="EL528" i="10"/>
  <c r="EK528" i="10"/>
  <c r="EJ528" i="10"/>
  <c r="EI528" i="10"/>
  <c r="EH528" i="10"/>
  <c r="EG528" i="10"/>
  <c r="EF528" i="10"/>
  <c r="EE528" i="10"/>
  <c r="ED528" i="10"/>
  <c r="EC528" i="10"/>
  <c r="EB528" i="10"/>
  <c r="EA528" i="10"/>
  <c r="DZ528" i="10"/>
  <c r="DY528" i="10"/>
  <c r="DX528" i="10"/>
  <c r="DW528" i="10"/>
  <c r="DV528" i="10"/>
  <c r="DU528" i="10"/>
  <c r="DT528" i="10"/>
  <c r="DS528" i="10"/>
  <c r="DR528" i="10"/>
  <c r="DQ528" i="10"/>
  <c r="DP528" i="10"/>
  <c r="DO528" i="10"/>
  <c r="DN528" i="10"/>
  <c r="DM528" i="10"/>
  <c r="DL528" i="10"/>
  <c r="DK528" i="10"/>
  <c r="DJ528" i="10"/>
  <c r="DI528" i="10"/>
  <c r="DH528" i="10"/>
  <c r="DG528" i="10"/>
  <c r="DF528" i="10"/>
  <c r="DE528" i="10"/>
  <c r="DD528" i="10"/>
  <c r="DC528" i="10"/>
  <c r="DB528" i="10"/>
  <c r="DA528" i="10"/>
  <c r="CZ528" i="10"/>
  <c r="CY528" i="10"/>
  <c r="CX528" i="10"/>
  <c r="CW528" i="10"/>
  <c r="CV528" i="10"/>
  <c r="CU528" i="10"/>
  <c r="CT528" i="10"/>
  <c r="CS528" i="10"/>
  <c r="CR528" i="10"/>
  <c r="CQ528" i="10"/>
  <c r="CP528" i="10"/>
  <c r="CO528" i="10"/>
  <c r="CN528" i="10"/>
  <c r="CM528" i="10"/>
  <c r="CL528" i="10"/>
  <c r="CK528" i="10"/>
  <c r="CJ528" i="10"/>
  <c r="CI528" i="10"/>
  <c r="CH528" i="10"/>
  <c r="CG528" i="10"/>
  <c r="CF528" i="10"/>
  <c r="CE528" i="10"/>
  <c r="CD528" i="10"/>
  <c r="CC528" i="10"/>
  <c r="CB528" i="10"/>
  <c r="CA528" i="10"/>
  <c r="BZ528" i="10"/>
  <c r="BY528" i="10"/>
  <c r="BX528" i="10"/>
  <c r="BW528" i="10"/>
  <c r="BV528" i="10"/>
  <c r="BU528" i="10"/>
  <c r="BT528" i="10"/>
  <c r="BS528" i="10"/>
  <c r="BR528" i="10"/>
  <c r="BQ528" i="10"/>
  <c r="BP528" i="10"/>
  <c r="BO528" i="10"/>
  <c r="BN528" i="10"/>
  <c r="BM528" i="10"/>
  <c r="BL528" i="10"/>
  <c r="BK528" i="10"/>
  <c r="BJ528" i="10"/>
  <c r="BI528" i="10"/>
  <c r="BH528" i="10"/>
  <c r="BG528" i="10"/>
  <c r="BF528" i="10"/>
  <c r="BE528" i="10"/>
  <c r="BD528" i="10"/>
  <c r="BC528" i="10"/>
  <c r="BB528" i="10"/>
  <c r="BA528" i="10"/>
  <c r="AZ528" i="10"/>
  <c r="AY528" i="10"/>
  <c r="AX528" i="10"/>
  <c r="AW528" i="10"/>
  <c r="AV528" i="10"/>
  <c r="AU528" i="10"/>
  <c r="AT528" i="10"/>
  <c r="AS528" i="10"/>
  <c r="AR528" i="10"/>
  <c r="AQ528" i="10"/>
  <c r="AP528" i="10"/>
  <c r="AO528" i="10"/>
  <c r="AN528" i="10"/>
  <c r="AM528" i="10"/>
  <c r="AL528" i="10"/>
  <c r="AK528" i="10"/>
  <c r="AJ528" i="10"/>
  <c r="AI528" i="10"/>
  <c r="AH528" i="10"/>
  <c r="AG528" i="10"/>
  <c r="AF528" i="10"/>
  <c r="AE528" i="10"/>
  <c r="AD528" i="10"/>
  <c r="AC528" i="10"/>
  <c r="AB528" i="10"/>
  <c r="AA528" i="10"/>
  <c r="Z528" i="10"/>
  <c r="Y528" i="10"/>
  <c r="X528" i="10"/>
  <c r="W528" i="10"/>
  <c r="V528" i="10"/>
  <c r="U528" i="10"/>
  <c r="T528" i="10"/>
  <c r="S528" i="10"/>
  <c r="R528" i="10"/>
  <c r="Q528" i="10"/>
  <c r="P528" i="10"/>
  <c r="O528" i="10"/>
  <c r="ALZ527" i="10"/>
  <c r="ALY527" i="10"/>
  <c r="ALX527" i="10"/>
  <c r="ALW527" i="10"/>
  <c r="ALV527" i="10"/>
  <c r="ALU527" i="10"/>
  <c r="ALT527" i="10"/>
  <c r="ALS527" i="10"/>
  <c r="ALR527" i="10"/>
  <c r="ALQ527" i="10"/>
  <c r="ALP527" i="10"/>
  <c r="ALO527" i="10"/>
  <c r="ALN527" i="10"/>
  <c r="ALM527" i="10"/>
  <c r="ALL527" i="10"/>
  <c r="ALK527" i="10"/>
  <c r="ALJ527" i="10"/>
  <c r="ALI527" i="10"/>
  <c r="ALH527" i="10"/>
  <c r="ALG527" i="10"/>
  <c r="ALF527" i="10"/>
  <c r="ALE527" i="10"/>
  <c r="ALD527" i="10"/>
  <c r="ALC527" i="10"/>
  <c r="ALB527" i="10"/>
  <c r="ALA527" i="10"/>
  <c r="AKZ527" i="10"/>
  <c r="AKY527" i="10"/>
  <c r="AKX527" i="10"/>
  <c r="AKW527" i="10"/>
  <c r="AKV527" i="10"/>
  <c r="AKU527" i="10"/>
  <c r="AKT527" i="10"/>
  <c r="AKS527" i="10"/>
  <c r="AKR527" i="10"/>
  <c r="AKQ527" i="10"/>
  <c r="AKP527" i="10"/>
  <c r="AKO527" i="10"/>
  <c r="AKN527" i="10"/>
  <c r="AKM527" i="10"/>
  <c r="AKL527" i="10"/>
  <c r="AKK527" i="10"/>
  <c r="AKJ527" i="10"/>
  <c r="AKI527" i="10"/>
  <c r="AKH527" i="10"/>
  <c r="AKG527" i="10"/>
  <c r="AKF527" i="10"/>
  <c r="AKE527" i="10"/>
  <c r="AKD527" i="10"/>
  <c r="AKC527" i="10"/>
  <c r="AKB527" i="10"/>
  <c r="AKA527" i="10"/>
  <c r="AJZ527" i="10"/>
  <c r="AJY527" i="10"/>
  <c r="AJX527" i="10"/>
  <c r="AJW527" i="10"/>
  <c r="AJV527" i="10"/>
  <c r="AJU527" i="10"/>
  <c r="AJT527" i="10"/>
  <c r="AJS527" i="10"/>
  <c r="AJR527" i="10"/>
  <c r="AJQ527" i="10"/>
  <c r="AJP527" i="10"/>
  <c r="AJO527" i="10"/>
  <c r="AJN527" i="10"/>
  <c r="AJM527" i="10"/>
  <c r="AJL527" i="10"/>
  <c r="AJK527" i="10"/>
  <c r="AJJ527" i="10"/>
  <c r="AJI527" i="10"/>
  <c r="AJH527" i="10"/>
  <c r="AJG527" i="10"/>
  <c r="AJF527" i="10"/>
  <c r="AJE527" i="10"/>
  <c r="AJD527" i="10"/>
  <c r="AJC527" i="10"/>
  <c r="AJB527" i="10"/>
  <c r="AJA527" i="10"/>
  <c r="AIZ527" i="10"/>
  <c r="AIY527" i="10"/>
  <c r="AIX527" i="10"/>
  <c r="AIW527" i="10"/>
  <c r="AIV527" i="10"/>
  <c r="AIU527" i="10"/>
  <c r="AIT527" i="10"/>
  <c r="AIS527" i="10"/>
  <c r="AIR527" i="10"/>
  <c r="AIQ527" i="10"/>
  <c r="AIP527" i="10"/>
  <c r="AIO527" i="10"/>
  <c r="AIN527" i="10"/>
  <c r="AIM527" i="10"/>
  <c r="AIL527" i="10"/>
  <c r="AIK527" i="10"/>
  <c r="AIJ527" i="10"/>
  <c r="AII527" i="10"/>
  <c r="AIH527" i="10"/>
  <c r="AIG527" i="10"/>
  <c r="AIF527" i="10"/>
  <c r="AIE527" i="10"/>
  <c r="AID527" i="10"/>
  <c r="AIC527" i="10"/>
  <c r="AIB527" i="10"/>
  <c r="AIA527" i="10"/>
  <c r="AHZ527" i="10"/>
  <c r="AHY527" i="10"/>
  <c r="AHX527" i="10"/>
  <c r="AHW527" i="10"/>
  <c r="AHV527" i="10"/>
  <c r="AHU527" i="10"/>
  <c r="AHT527" i="10"/>
  <c r="AHS527" i="10"/>
  <c r="AHR527" i="10"/>
  <c r="AHQ527" i="10"/>
  <c r="AHP527" i="10"/>
  <c r="AHO527" i="10"/>
  <c r="AHN527" i="10"/>
  <c r="AHM527" i="10"/>
  <c r="AHL527" i="10"/>
  <c r="AHK527" i="10"/>
  <c r="AHJ527" i="10"/>
  <c r="AHI527" i="10"/>
  <c r="AHH527" i="10"/>
  <c r="AHG527" i="10"/>
  <c r="AHF527" i="10"/>
  <c r="AHE527" i="10"/>
  <c r="AHD527" i="10"/>
  <c r="AHC527" i="10"/>
  <c r="AHB527" i="10"/>
  <c r="AHA527" i="10"/>
  <c r="AGZ527" i="10"/>
  <c r="AGY527" i="10"/>
  <c r="AGX527" i="10"/>
  <c r="AGW527" i="10"/>
  <c r="AGV527" i="10"/>
  <c r="AGU527" i="10"/>
  <c r="AGT527" i="10"/>
  <c r="AGS527" i="10"/>
  <c r="AGR527" i="10"/>
  <c r="AGQ527" i="10"/>
  <c r="AGP527" i="10"/>
  <c r="AGO527" i="10"/>
  <c r="AGN527" i="10"/>
  <c r="AGM527" i="10"/>
  <c r="AGL527" i="10"/>
  <c r="AGK527" i="10"/>
  <c r="AGJ527" i="10"/>
  <c r="AGI527" i="10"/>
  <c r="AGH527" i="10"/>
  <c r="AGG527" i="10"/>
  <c r="AGF527" i="10"/>
  <c r="AGE527" i="10"/>
  <c r="AGD527" i="10"/>
  <c r="AGC527" i="10"/>
  <c r="AGB527" i="10"/>
  <c r="AGA527" i="10"/>
  <c r="AFZ527" i="10"/>
  <c r="AFY527" i="10"/>
  <c r="AFX527" i="10"/>
  <c r="AFW527" i="10"/>
  <c r="AFV527" i="10"/>
  <c r="AFU527" i="10"/>
  <c r="AFT527" i="10"/>
  <c r="AFS527" i="10"/>
  <c r="AFR527" i="10"/>
  <c r="AFQ527" i="10"/>
  <c r="AFP527" i="10"/>
  <c r="AFO527" i="10"/>
  <c r="AFN527" i="10"/>
  <c r="AFM527" i="10"/>
  <c r="AFL527" i="10"/>
  <c r="AFK527" i="10"/>
  <c r="AFJ527" i="10"/>
  <c r="AFI527" i="10"/>
  <c r="AFH527" i="10"/>
  <c r="AFG527" i="10"/>
  <c r="AFF527" i="10"/>
  <c r="AFE527" i="10"/>
  <c r="AFD527" i="10"/>
  <c r="AFC527" i="10"/>
  <c r="AFB527" i="10"/>
  <c r="AFA527" i="10"/>
  <c r="AEZ527" i="10"/>
  <c r="AEY527" i="10"/>
  <c r="AEX527" i="10"/>
  <c r="AEW527" i="10"/>
  <c r="AEV527" i="10"/>
  <c r="AEU527" i="10"/>
  <c r="AET527" i="10"/>
  <c r="AES527" i="10"/>
  <c r="AER527" i="10"/>
  <c r="AEQ527" i="10"/>
  <c r="AEP527" i="10"/>
  <c r="AEO527" i="10"/>
  <c r="AEN527" i="10"/>
  <c r="AEM527" i="10"/>
  <c r="AEL527" i="10"/>
  <c r="AEK527" i="10"/>
  <c r="AEJ527" i="10"/>
  <c r="AEI527" i="10"/>
  <c r="AEH527" i="10"/>
  <c r="AEG527" i="10"/>
  <c r="AEF527" i="10"/>
  <c r="AEE527" i="10"/>
  <c r="AED527" i="10"/>
  <c r="AEC527" i="10"/>
  <c r="AEB527" i="10"/>
  <c r="AEA527" i="10"/>
  <c r="ADZ527" i="10"/>
  <c r="ADY527" i="10"/>
  <c r="ADX527" i="10"/>
  <c r="ADW527" i="10"/>
  <c r="ADV527" i="10"/>
  <c r="ADU527" i="10"/>
  <c r="ADT527" i="10"/>
  <c r="ADS527" i="10"/>
  <c r="ADR527" i="10"/>
  <c r="ADQ527" i="10"/>
  <c r="ADP527" i="10"/>
  <c r="ADO527" i="10"/>
  <c r="ADN527" i="10"/>
  <c r="ADM527" i="10"/>
  <c r="ADL527" i="10"/>
  <c r="ADK527" i="10"/>
  <c r="ADJ527" i="10"/>
  <c r="ADI527" i="10"/>
  <c r="ADH527" i="10"/>
  <c r="ADG527" i="10"/>
  <c r="ADF527" i="10"/>
  <c r="ADE527" i="10"/>
  <c r="ADD527" i="10"/>
  <c r="ADC527" i="10"/>
  <c r="ADB527" i="10"/>
  <c r="ADA527" i="10"/>
  <c r="ACZ527" i="10"/>
  <c r="ACY527" i="10"/>
  <c r="ACX527" i="10"/>
  <c r="ACW527" i="10"/>
  <c r="ACV527" i="10"/>
  <c r="ACU527" i="10"/>
  <c r="ACT527" i="10"/>
  <c r="ACS527" i="10"/>
  <c r="ACR527" i="10"/>
  <c r="ACQ527" i="10"/>
  <c r="ACP527" i="10"/>
  <c r="ACO527" i="10"/>
  <c r="ACN527" i="10"/>
  <c r="ACM527" i="10"/>
  <c r="ACL527" i="10"/>
  <c r="ACK527" i="10"/>
  <c r="ACJ527" i="10"/>
  <c r="ACI527" i="10"/>
  <c r="ACH527" i="10"/>
  <c r="ACG527" i="10"/>
  <c r="ACF527" i="10"/>
  <c r="ACE527" i="10"/>
  <c r="ACD527" i="10"/>
  <c r="ACC527" i="10"/>
  <c r="ACB527" i="10"/>
  <c r="ACA527" i="10"/>
  <c r="ABZ527" i="10"/>
  <c r="ABY527" i="10"/>
  <c r="ABX527" i="10"/>
  <c r="ABW527" i="10"/>
  <c r="ABV527" i="10"/>
  <c r="ABU527" i="10"/>
  <c r="ABT527" i="10"/>
  <c r="ABS527" i="10"/>
  <c r="ABR527" i="10"/>
  <c r="ABQ527" i="10"/>
  <c r="ABP527" i="10"/>
  <c r="ABO527" i="10"/>
  <c r="ABN527" i="10"/>
  <c r="ABM527" i="10"/>
  <c r="ABL527" i="10"/>
  <c r="ABK527" i="10"/>
  <c r="ABJ527" i="10"/>
  <c r="ABI527" i="10"/>
  <c r="ABH527" i="10"/>
  <c r="ABG527" i="10"/>
  <c r="ABF527" i="10"/>
  <c r="ABE527" i="10"/>
  <c r="ABD527" i="10"/>
  <c r="ABC527" i="10"/>
  <c r="ABB527" i="10"/>
  <c r="ABA527" i="10"/>
  <c r="AAZ527" i="10"/>
  <c r="AAY527" i="10"/>
  <c r="AAX527" i="10"/>
  <c r="AAW527" i="10"/>
  <c r="AAV527" i="10"/>
  <c r="AAU527" i="10"/>
  <c r="AAT527" i="10"/>
  <c r="AAS527" i="10"/>
  <c r="AAR527" i="10"/>
  <c r="AAQ527" i="10"/>
  <c r="AAP527" i="10"/>
  <c r="AAO527" i="10"/>
  <c r="AAN527" i="10"/>
  <c r="AAM527" i="10"/>
  <c r="AAL527" i="10"/>
  <c r="AAK527" i="10"/>
  <c r="AAJ527" i="10"/>
  <c r="AAI527" i="10"/>
  <c r="AAH527" i="10"/>
  <c r="AAG527" i="10"/>
  <c r="AAF527" i="10"/>
  <c r="AAE527" i="10"/>
  <c r="AAD527" i="10"/>
  <c r="AAC527" i="10"/>
  <c r="AAB527" i="10"/>
  <c r="AAA527" i="10"/>
  <c r="ZZ527" i="10"/>
  <c r="ZY527" i="10"/>
  <c r="ZX527" i="10"/>
  <c r="ZW527" i="10"/>
  <c r="ZV527" i="10"/>
  <c r="ZU527" i="10"/>
  <c r="ZT527" i="10"/>
  <c r="ZS527" i="10"/>
  <c r="ZR527" i="10"/>
  <c r="ZQ527" i="10"/>
  <c r="ZP527" i="10"/>
  <c r="ZO527" i="10"/>
  <c r="ZN527" i="10"/>
  <c r="ZM527" i="10"/>
  <c r="ZL527" i="10"/>
  <c r="ZK527" i="10"/>
  <c r="ZJ527" i="10"/>
  <c r="ZI527" i="10"/>
  <c r="ZH527" i="10"/>
  <c r="ZG527" i="10"/>
  <c r="ZF527" i="10"/>
  <c r="ZE527" i="10"/>
  <c r="ZD527" i="10"/>
  <c r="ZC527" i="10"/>
  <c r="ZB527" i="10"/>
  <c r="ZA527" i="10"/>
  <c r="YZ527" i="10"/>
  <c r="YY527" i="10"/>
  <c r="YX527" i="10"/>
  <c r="YW527" i="10"/>
  <c r="YV527" i="10"/>
  <c r="YU527" i="10"/>
  <c r="YT527" i="10"/>
  <c r="YS527" i="10"/>
  <c r="YR527" i="10"/>
  <c r="YQ527" i="10"/>
  <c r="YP527" i="10"/>
  <c r="YO527" i="10"/>
  <c r="YN527" i="10"/>
  <c r="YM527" i="10"/>
  <c r="YL527" i="10"/>
  <c r="YK527" i="10"/>
  <c r="YJ527" i="10"/>
  <c r="YI527" i="10"/>
  <c r="YH527" i="10"/>
  <c r="YG527" i="10"/>
  <c r="YF527" i="10"/>
  <c r="YE527" i="10"/>
  <c r="YD527" i="10"/>
  <c r="YC527" i="10"/>
  <c r="YB527" i="10"/>
  <c r="YA527" i="10"/>
  <c r="XZ527" i="10"/>
  <c r="XY527" i="10"/>
  <c r="XX527" i="10"/>
  <c r="XW527" i="10"/>
  <c r="XV527" i="10"/>
  <c r="XU527" i="10"/>
  <c r="XT527" i="10"/>
  <c r="XS527" i="10"/>
  <c r="XR527" i="10"/>
  <c r="XQ527" i="10"/>
  <c r="XP527" i="10"/>
  <c r="XO527" i="10"/>
  <c r="XN527" i="10"/>
  <c r="XM527" i="10"/>
  <c r="XL527" i="10"/>
  <c r="XK527" i="10"/>
  <c r="XJ527" i="10"/>
  <c r="XI527" i="10"/>
  <c r="XH527" i="10"/>
  <c r="XG527" i="10"/>
  <c r="XF527" i="10"/>
  <c r="XE527" i="10"/>
  <c r="XD527" i="10"/>
  <c r="XC527" i="10"/>
  <c r="XB527" i="10"/>
  <c r="XA527" i="10"/>
  <c r="WZ527" i="10"/>
  <c r="WY527" i="10"/>
  <c r="WX527" i="10"/>
  <c r="WW527" i="10"/>
  <c r="WV527" i="10"/>
  <c r="WU527" i="10"/>
  <c r="WT527" i="10"/>
  <c r="WS527" i="10"/>
  <c r="WR527" i="10"/>
  <c r="WQ527" i="10"/>
  <c r="WP527" i="10"/>
  <c r="WO527" i="10"/>
  <c r="WN527" i="10"/>
  <c r="WM527" i="10"/>
  <c r="WL527" i="10"/>
  <c r="WK527" i="10"/>
  <c r="WJ527" i="10"/>
  <c r="WI527" i="10"/>
  <c r="WH527" i="10"/>
  <c r="WG527" i="10"/>
  <c r="WF527" i="10"/>
  <c r="WE527" i="10"/>
  <c r="WD527" i="10"/>
  <c r="WC527" i="10"/>
  <c r="WB527" i="10"/>
  <c r="WA527" i="10"/>
  <c r="VZ527" i="10"/>
  <c r="VY527" i="10"/>
  <c r="VX527" i="10"/>
  <c r="VW527" i="10"/>
  <c r="VV527" i="10"/>
  <c r="VU527" i="10"/>
  <c r="VT527" i="10"/>
  <c r="VS527" i="10"/>
  <c r="VR527" i="10"/>
  <c r="VQ527" i="10"/>
  <c r="VP527" i="10"/>
  <c r="VO527" i="10"/>
  <c r="VN527" i="10"/>
  <c r="VM527" i="10"/>
  <c r="VL527" i="10"/>
  <c r="VK527" i="10"/>
  <c r="VJ527" i="10"/>
  <c r="VI527" i="10"/>
  <c r="VH527" i="10"/>
  <c r="VG527" i="10"/>
  <c r="VF527" i="10"/>
  <c r="VE527" i="10"/>
  <c r="VD527" i="10"/>
  <c r="VC527" i="10"/>
  <c r="VB527" i="10"/>
  <c r="VA527" i="10"/>
  <c r="UZ527" i="10"/>
  <c r="UY527" i="10"/>
  <c r="UX527" i="10"/>
  <c r="UW527" i="10"/>
  <c r="UV527" i="10"/>
  <c r="UU527" i="10"/>
  <c r="UT527" i="10"/>
  <c r="US527" i="10"/>
  <c r="UR527" i="10"/>
  <c r="UQ527" i="10"/>
  <c r="UP527" i="10"/>
  <c r="UO527" i="10"/>
  <c r="UN527" i="10"/>
  <c r="UM527" i="10"/>
  <c r="UL527" i="10"/>
  <c r="UK527" i="10"/>
  <c r="UJ527" i="10"/>
  <c r="UI527" i="10"/>
  <c r="UH527" i="10"/>
  <c r="UG527" i="10"/>
  <c r="UF527" i="10"/>
  <c r="UE527" i="10"/>
  <c r="UD527" i="10"/>
  <c r="UC527" i="10"/>
  <c r="UB527" i="10"/>
  <c r="UA527" i="10"/>
  <c r="TZ527" i="10"/>
  <c r="TY527" i="10"/>
  <c r="TX527" i="10"/>
  <c r="TW527" i="10"/>
  <c r="TV527" i="10"/>
  <c r="TU527" i="10"/>
  <c r="TT527" i="10"/>
  <c r="TS527" i="10"/>
  <c r="TR527" i="10"/>
  <c r="TQ527" i="10"/>
  <c r="TP527" i="10"/>
  <c r="TO527" i="10"/>
  <c r="TN527" i="10"/>
  <c r="TM527" i="10"/>
  <c r="TL527" i="10"/>
  <c r="TK527" i="10"/>
  <c r="TJ527" i="10"/>
  <c r="TI527" i="10"/>
  <c r="TH527" i="10"/>
  <c r="TG527" i="10"/>
  <c r="TF527" i="10"/>
  <c r="TE527" i="10"/>
  <c r="TD527" i="10"/>
  <c r="TC527" i="10"/>
  <c r="TB527" i="10"/>
  <c r="TA527" i="10"/>
  <c r="SZ527" i="10"/>
  <c r="SY527" i="10"/>
  <c r="SX527" i="10"/>
  <c r="SW527" i="10"/>
  <c r="SV527" i="10"/>
  <c r="SU527" i="10"/>
  <c r="ST527" i="10"/>
  <c r="SS527" i="10"/>
  <c r="SR527" i="10"/>
  <c r="SQ527" i="10"/>
  <c r="SP527" i="10"/>
  <c r="SO527" i="10"/>
  <c r="SN527" i="10"/>
  <c r="SM527" i="10"/>
  <c r="SL527" i="10"/>
  <c r="SK527" i="10"/>
  <c r="SJ527" i="10"/>
  <c r="SI527" i="10"/>
  <c r="SH527" i="10"/>
  <c r="SG527" i="10"/>
  <c r="SF527" i="10"/>
  <c r="SE527" i="10"/>
  <c r="SD527" i="10"/>
  <c r="SC527" i="10"/>
  <c r="SB527" i="10"/>
  <c r="SA527" i="10"/>
  <c r="RZ527" i="10"/>
  <c r="RY527" i="10"/>
  <c r="RX527" i="10"/>
  <c r="RW527" i="10"/>
  <c r="RV527" i="10"/>
  <c r="RU527" i="10"/>
  <c r="RT527" i="10"/>
  <c r="RS527" i="10"/>
  <c r="RR527" i="10"/>
  <c r="RQ527" i="10"/>
  <c r="RP527" i="10"/>
  <c r="RO527" i="10"/>
  <c r="RN527" i="10"/>
  <c r="RM527" i="10"/>
  <c r="RL527" i="10"/>
  <c r="RK527" i="10"/>
  <c r="RJ527" i="10"/>
  <c r="RI527" i="10"/>
  <c r="RH527" i="10"/>
  <c r="RG527" i="10"/>
  <c r="RF527" i="10"/>
  <c r="RE527" i="10"/>
  <c r="RD527" i="10"/>
  <c r="RC527" i="10"/>
  <c r="RB527" i="10"/>
  <c r="RA527" i="10"/>
  <c r="QZ527" i="10"/>
  <c r="QY527" i="10"/>
  <c r="QX527" i="10"/>
  <c r="QW527" i="10"/>
  <c r="QV527" i="10"/>
  <c r="QU527" i="10"/>
  <c r="QT527" i="10"/>
  <c r="QS527" i="10"/>
  <c r="QR527" i="10"/>
  <c r="QQ527" i="10"/>
  <c r="QP527" i="10"/>
  <c r="QO527" i="10"/>
  <c r="QN527" i="10"/>
  <c r="QM527" i="10"/>
  <c r="QL527" i="10"/>
  <c r="QK527" i="10"/>
  <c r="QJ527" i="10"/>
  <c r="QI527" i="10"/>
  <c r="QH527" i="10"/>
  <c r="QG527" i="10"/>
  <c r="QF527" i="10"/>
  <c r="QE527" i="10"/>
  <c r="QD527" i="10"/>
  <c r="QC527" i="10"/>
  <c r="QB527" i="10"/>
  <c r="QA527" i="10"/>
  <c r="PZ527" i="10"/>
  <c r="PY527" i="10"/>
  <c r="PX527" i="10"/>
  <c r="PW527" i="10"/>
  <c r="PV527" i="10"/>
  <c r="PU527" i="10"/>
  <c r="PT527" i="10"/>
  <c r="PS527" i="10"/>
  <c r="PR527" i="10"/>
  <c r="PQ527" i="10"/>
  <c r="PP527" i="10"/>
  <c r="PO527" i="10"/>
  <c r="PN527" i="10"/>
  <c r="PM527" i="10"/>
  <c r="PL527" i="10"/>
  <c r="PK527" i="10"/>
  <c r="PJ527" i="10"/>
  <c r="PI527" i="10"/>
  <c r="PH527" i="10"/>
  <c r="PG527" i="10"/>
  <c r="PF527" i="10"/>
  <c r="PE527" i="10"/>
  <c r="PD527" i="10"/>
  <c r="PC527" i="10"/>
  <c r="PB527" i="10"/>
  <c r="PA527" i="10"/>
  <c r="OZ527" i="10"/>
  <c r="OY527" i="10"/>
  <c r="OX527" i="10"/>
  <c r="OW527" i="10"/>
  <c r="OV527" i="10"/>
  <c r="OU527" i="10"/>
  <c r="OT527" i="10"/>
  <c r="OS527" i="10"/>
  <c r="OR527" i="10"/>
  <c r="OQ527" i="10"/>
  <c r="OP527" i="10"/>
  <c r="OO527" i="10"/>
  <c r="ON527" i="10"/>
  <c r="OM527" i="10"/>
  <c r="OL527" i="10"/>
  <c r="OK527" i="10"/>
  <c r="OJ527" i="10"/>
  <c r="OI527" i="10"/>
  <c r="OH527" i="10"/>
  <c r="OG527" i="10"/>
  <c r="OF527" i="10"/>
  <c r="OE527" i="10"/>
  <c r="OD527" i="10"/>
  <c r="OC527" i="10"/>
  <c r="OB527" i="10"/>
  <c r="OA527" i="10"/>
  <c r="NZ527" i="10"/>
  <c r="NY527" i="10"/>
  <c r="NX527" i="10"/>
  <c r="NW527" i="10"/>
  <c r="NV527" i="10"/>
  <c r="NU527" i="10"/>
  <c r="NT527" i="10"/>
  <c r="NS527" i="10"/>
  <c r="NR527" i="10"/>
  <c r="NQ527" i="10"/>
  <c r="NP527" i="10"/>
  <c r="NO527" i="10"/>
  <c r="NN527" i="10"/>
  <c r="NM527" i="10"/>
  <c r="NL527" i="10"/>
  <c r="NK527" i="10"/>
  <c r="NJ527" i="10"/>
  <c r="NI527" i="10"/>
  <c r="NH527" i="10"/>
  <c r="NG527" i="10"/>
  <c r="NF527" i="10"/>
  <c r="NE527" i="10"/>
  <c r="ND527" i="10"/>
  <c r="NC527" i="10"/>
  <c r="NB527" i="10"/>
  <c r="NA527" i="10"/>
  <c r="MZ527" i="10"/>
  <c r="MY527" i="10"/>
  <c r="MX527" i="10"/>
  <c r="MW527" i="10"/>
  <c r="MV527" i="10"/>
  <c r="MU527" i="10"/>
  <c r="MT527" i="10"/>
  <c r="MS527" i="10"/>
  <c r="MR527" i="10"/>
  <c r="MQ527" i="10"/>
  <c r="MP527" i="10"/>
  <c r="MO527" i="10"/>
  <c r="MN527" i="10"/>
  <c r="MM527" i="10"/>
  <c r="ML527" i="10"/>
  <c r="MK527" i="10"/>
  <c r="MJ527" i="10"/>
  <c r="MI527" i="10"/>
  <c r="MH527" i="10"/>
  <c r="MG527" i="10"/>
  <c r="MF527" i="10"/>
  <c r="ME527" i="10"/>
  <c r="MD527" i="10"/>
  <c r="MC527" i="10"/>
  <c r="MB527" i="10"/>
  <c r="MA527" i="10"/>
  <c r="LZ527" i="10"/>
  <c r="LY527" i="10"/>
  <c r="LX527" i="10"/>
  <c r="LW527" i="10"/>
  <c r="LV527" i="10"/>
  <c r="LU527" i="10"/>
  <c r="LT527" i="10"/>
  <c r="LS527" i="10"/>
  <c r="LR527" i="10"/>
  <c r="LQ527" i="10"/>
  <c r="LP527" i="10"/>
  <c r="LO527" i="10"/>
  <c r="LN527" i="10"/>
  <c r="LM527" i="10"/>
  <c r="LL527" i="10"/>
  <c r="LK527" i="10"/>
  <c r="LJ527" i="10"/>
  <c r="LI527" i="10"/>
  <c r="LH527" i="10"/>
  <c r="LG527" i="10"/>
  <c r="LF527" i="10"/>
  <c r="LE527" i="10"/>
  <c r="LD527" i="10"/>
  <c r="LC527" i="10"/>
  <c r="LB527" i="10"/>
  <c r="LA527" i="10"/>
  <c r="KZ527" i="10"/>
  <c r="KY527" i="10"/>
  <c r="KX527" i="10"/>
  <c r="KW527" i="10"/>
  <c r="KV527" i="10"/>
  <c r="KU527" i="10"/>
  <c r="KT527" i="10"/>
  <c r="KS527" i="10"/>
  <c r="KR527" i="10"/>
  <c r="KQ527" i="10"/>
  <c r="KP527" i="10"/>
  <c r="KO527" i="10"/>
  <c r="KN527" i="10"/>
  <c r="KM527" i="10"/>
  <c r="KL527" i="10"/>
  <c r="KK527" i="10"/>
  <c r="KJ527" i="10"/>
  <c r="KI527" i="10"/>
  <c r="KH527" i="10"/>
  <c r="KG527" i="10"/>
  <c r="KF527" i="10"/>
  <c r="KE527" i="10"/>
  <c r="KD527" i="10"/>
  <c r="KC527" i="10"/>
  <c r="KB527" i="10"/>
  <c r="KA527" i="10"/>
  <c r="JZ527" i="10"/>
  <c r="JY527" i="10"/>
  <c r="JX527" i="10"/>
  <c r="JW527" i="10"/>
  <c r="JV527" i="10"/>
  <c r="JU527" i="10"/>
  <c r="JT527" i="10"/>
  <c r="JS527" i="10"/>
  <c r="JR527" i="10"/>
  <c r="JQ527" i="10"/>
  <c r="JP527" i="10"/>
  <c r="JO527" i="10"/>
  <c r="JN527" i="10"/>
  <c r="JM527" i="10"/>
  <c r="JL527" i="10"/>
  <c r="JK527" i="10"/>
  <c r="JJ527" i="10"/>
  <c r="JI527" i="10"/>
  <c r="JH527" i="10"/>
  <c r="JG527" i="10"/>
  <c r="JF527" i="10"/>
  <c r="JE527" i="10"/>
  <c r="JD527" i="10"/>
  <c r="JC527" i="10"/>
  <c r="JB527" i="10"/>
  <c r="JA527" i="10"/>
  <c r="IZ527" i="10"/>
  <c r="IY527" i="10"/>
  <c r="IX527" i="10"/>
  <c r="IW527" i="10"/>
  <c r="IV527" i="10"/>
  <c r="IU527" i="10"/>
  <c r="IT527" i="10"/>
  <c r="IS527" i="10"/>
  <c r="IR527" i="10"/>
  <c r="IQ527" i="10"/>
  <c r="IP527" i="10"/>
  <c r="IO527" i="10"/>
  <c r="IN527" i="10"/>
  <c r="IM527" i="10"/>
  <c r="IL527" i="10"/>
  <c r="IK527" i="10"/>
  <c r="IJ527" i="10"/>
  <c r="II527" i="10"/>
  <c r="IH527" i="10"/>
  <c r="IG527" i="10"/>
  <c r="IF527" i="10"/>
  <c r="IE527" i="10"/>
  <c r="ID527" i="10"/>
  <c r="IC527" i="10"/>
  <c r="IB527" i="10"/>
  <c r="IA527" i="10"/>
  <c r="HZ527" i="10"/>
  <c r="HY527" i="10"/>
  <c r="HX527" i="10"/>
  <c r="HW527" i="10"/>
  <c r="HV527" i="10"/>
  <c r="HU527" i="10"/>
  <c r="HT527" i="10"/>
  <c r="HS527" i="10"/>
  <c r="HR527" i="10"/>
  <c r="HQ527" i="10"/>
  <c r="HP527" i="10"/>
  <c r="HO527" i="10"/>
  <c r="HN527" i="10"/>
  <c r="HM527" i="10"/>
  <c r="HL527" i="10"/>
  <c r="HK527" i="10"/>
  <c r="HJ527" i="10"/>
  <c r="HI527" i="10"/>
  <c r="HH527" i="10"/>
  <c r="HG527" i="10"/>
  <c r="HF527" i="10"/>
  <c r="HE527" i="10"/>
  <c r="HD527" i="10"/>
  <c r="HC527" i="10"/>
  <c r="HB527" i="10"/>
  <c r="HA527" i="10"/>
  <c r="GZ527" i="10"/>
  <c r="GY527" i="10"/>
  <c r="GX527" i="10"/>
  <c r="GW527" i="10"/>
  <c r="GV527" i="10"/>
  <c r="GU527" i="10"/>
  <c r="GT527" i="10"/>
  <c r="GS527" i="10"/>
  <c r="GR527" i="10"/>
  <c r="GQ527" i="10"/>
  <c r="GP527" i="10"/>
  <c r="GO527" i="10"/>
  <c r="GN527" i="10"/>
  <c r="GM527" i="10"/>
  <c r="GL527" i="10"/>
  <c r="GK527" i="10"/>
  <c r="GJ527" i="10"/>
  <c r="GI527" i="10"/>
  <c r="GH527" i="10"/>
  <c r="GG527" i="10"/>
  <c r="GF527" i="10"/>
  <c r="GE527" i="10"/>
  <c r="GD527" i="10"/>
  <c r="GC527" i="10"/>
  <c r="GB527" i="10"/>
  <c r="GA527" i="10"/>
  <c r="FZ527" i="10"/>
  <c r="FY527" i="10"/>
  <c r="FX527" i="10"/>
  <c r="FW527" i="10"/>
  <c r="FV527" i="10"/>
  <c r="FU527" i="10"/>
  <c r="FT527" i="10"/>
  <c r="FS527" i="10"/>
  <c r="FR527" i="10"/>
  <c r="FQ527" i="10"/>
  <c r="FP527" i="10"/>
  <c r="FO527" i="10"/>
  <c r="FN527" i="10"/>
  <c r="FM527" i="10"/>
  <c r="FL527" i="10"/>
  <c r="FK527" i="10"/>
  <c r="FJ527" i="10"/>
  <c r="FI527" i="10"/>
  <c r="FH527" i="10"/>
  <c r="FG527" i="10"/>
  <c r="FF527" i="10"/>
  <c r="FE527" i="10"/>
  <c r="FD527" i="10"/>
  <c r="FC527" i="10"/>
  <c r="FB527" i="10"/>
  <c r="FA527" i="10"/>
  <c r="EZ527" i="10"/>
  <c r="EY527" i="10"/>
  <c r="EX527" i="10"/>
  <c r="EW527" i="10"/>
  <c r="EV527" i="10"/>
  <c r="EU527" i="10"/>
  <c r="ET527" i="10"/>
  <c r="ES527" i="10"/>
  <c r="ER527" i="10"/>
  <c r="EQ527" i="10"/>
  <c r="EP527" i="10"/>
  <c r="EO527" i="10"/>
  <c r="EN527" i="10"/>
  <c r="EM527" i="10"/>
  <c r="EL527" i="10"/>
  <c r="EK527" i="10"/>
  <c r="EJ527" i="10"/>
  <c r="EI527" i="10"/>
  <c r="EH527" i="10"/>
  <c r="EG527" i="10"/>
  <c r="EF527" i="10"/>
  <c r="EE527" i="10"/>
  <c r="ED527" i="10"/>
  <c r="EC527" i="10"/>
  <c r="EB527" i="10"/>
  <c r="EA527" i="10"/>
  <c r="DZ527" i="10"/>
  <c r="DY527" i="10"/>
  <c r="DX527" i="10"/>
  <c r="DW527" i="10"/>
  <c r="DV527" i="10"/>
  <c r="DU527" i="10"/>
  <c r="DT527" i="10"/>
  <c r="DS527" i="10"/>
  <c r="DR527" i="10"/>
  <c r="DQ527" i="10"/>
  <c r="DP527" i="10"/>
  <c r="DO527" i="10"/>
  <c r="DN527" i="10"/>
  <c r="DM527" i="10"/>
  <c r="DL527" i="10"/>
  <c r="DK527" i="10"/>
  <c r="DJ527" i="10"/>
  <c r="DI527" i="10"/>
  <c r="DH527" i="10"/>
  <c r="DG527" i="10"/>
  <c r="DF527" i="10"/>
  <c r="DE527" i="10"/>
  <c r="DD527" i="10"/>
  <c r="DC527" i="10"/>
  <c r="DB527" i="10"/>
  <c r="DA527" i="10"/>
  <c r="CZ527" i="10"/>
  <c r="CY527" i="10"/>
  <c r="CX527" i="10"/>
  <c r="CW527" i="10"/>
  <c r="CV527" i="10"/>
  <c r="CU527" i="10"/>
  <c r="CT527" i="10"/>
  <c r="CS527" i="10"/>
  <c r="CR527" i="10"/>
  <c r="CQ527" i="10"/>
  <c r="CP527" i="10"/>
  <c r="CO527" i="10"/>
  <c r="CN527" i="10"/>
  <c r="CM527" i="10"/>
  <c r="CL527" i="10"/>
  <c r="CK527" i="10"/>
  <c r="CJ527" i="10"/>
  <c r="CI527" i="10"/>
  <c r="CH527" i="10"/>
  <c r="CG527" i="10"/>
  <c r="CF527" i="10"/>
  <c r="CE527" i="10"/>
  <c r="CD527" i="10"/>
  <c r="CC527" i="10"/>
  <c r="CB527" i="10"/>
  <c r="CA527" i="10"/>
  <c r="BZ527" i="10"/>
  <c r="BY527" i="10"/>
  <c r="BX527" i="10"/>
  <c r="BW527" i="10"/>
  <c r="BV527" i="10"/>
  <c r="BU527" i="10"/>
  <c r="BT527" i="10"/>
  <c r="BS527" i="10"/>
  <c r="BR527" i="10"/>
  <c r="BQ527" i="10"/>
  <c r="BP527" i="10"/>
  <c r="BO527" i="10"/>
  <c r="BN527" i="10"/>
  <c r="BM527" i="10"/>
  <c r="BL527" i="10"/>
  <c r="BK527" i="10"/>
  <c r="BJ527" i="10"/>
  <c r="BI527" i="10"/>
  <c r="BH527" i="10"/>
  <c r="BG527" i="10"/>
  <c r="BF527" i="10"/>
  <c r="BE527" i="10"/>
  <c r="BD527" i="10"/>
  <c r="BC527" i="10"/>
  <c r="BB527" i="10"/>
  <c r="BA527" i="10"/>
  <c r="AZ527" i="10"/>
  <c r="AY527" i="10"/>
  <c r="AX527" i="10"/>
  <c r="AW527" i="10"/>
  <c r="AV527" i="10"/>
  <c r="AU527" i="10"/>
  <c r="AT527" i="10"/>
  <c r="AS527" i="10"/>
  <c r="AR527" i="10"/>
  <c r="AQ527" i="10"/>
  <c r="AP527" i="10"/>
  <c r="AO527" i="10"/>
  <c r="AN527" i="10"/>
  <c r="AM527" i="10"/>
  <c r="AL527" i="10"/>
  <c r="AK527" i="10"/>
  <c r="AJ527" i="10"/>
  <c r="AI527" i="10"/>
  <c r="AH527" i="10"/>
  <c r="AG527" i="10"/>
  <c r="AF527" i="10"/>
  <c r="AE527" i="10"/>
  <c r="AD527" i="10"/>
  <c r="AC527" i="10"/>
  <c r="AB527" i="10"/>
  <c r="AA527" i="10"/>
  <c r="Z527" i="10"/>
  <c r="Y527" i="10"/>
  <c r="X527" i="10"/>
  <c r="W527" i="10"/>
  <c r="V527" i="10"/>
  <c r="U527" i="10"/>
  <c r="T527" i="10"/>
  <c r="S527" i="10"/>
  <c r="R527" i="10"/>
  <c r="Q527" i="10"/>
  <c r="P527" i="10"/>
  <c r="O527" i="10"/>
  <c r="ALZ526" i="10"/>
  <c r="ALY526" i="10"/>
  <c r="ALX526" i="10"/>
  <c r="ALW526" i="10"/>
  <c r="ALV526" i="10"/>
  <c r="ALU526" i="10"/>
  <c r="ALT526" i="10"/>
  <c r="ALS526" i="10"/>
  <c r="ALR526" i="10"/>
  <c r="ALQ526" i="10"/>
  <c r="ALP526" i="10"/>
  <c r="ALO526" i="10"/>
  <c r="ALN526" i="10"/>
  <c r="ALM526" i="10"/>
  <c r="ALL526" i="10"/>
  <c r="ALK526" i="10"/>
  <c r="ALJ526" i="10"/>
  <c r="ALI526" i="10"/>
  <c r="ALH526" i="10"/>
  <c r="ALG526" i="10"/>
  <c r="ALF526" i="10"/>
  <c r="ALE526" i="10"/>
  <c r="ALD526" i="10"/>
  <c r="ALC526" i="10"/>
  <c r="ALB526" i="10"/>
  <c r="ALA526" i="10"/>
  <c r="AKZ526" i="10"/>
  <c r="AKY526" i="10"/>
  <c r="AKX526" i="10"/>
  <c r="AKW526" i="10"/>
  <c r="AKV526" i="10"/>
  <c r="AKU526" i="10"/>
  <c r="AKT526" i="10"/>
  <c r="AKS526" i="10"/>
  <c r="AKR526" i="10"/>
  <c r="AKQ526" i="10"/>
  <c r="AKP526" i="10"/>
  <c r="AKO526" i="10"/>
  <c r="AKN526" i="10"/>
  <c r="AKM526" i="10"/>
  <c r="AKL526" i="10"/>
  <c r="AKK526" i="10"/>
  <c r="AKJ526" i="10"/>
  <c r="AKI526" i="10"/>
  <c r="AKH526" i="10"/>
  <c r="AKG526" i="10"/>
  <c r="AKF526" i="10"/>
  <c r="AKE526" i="10"/>
  <c r="AKD526" i="10"/>
  <c r="AKC526" i="10"/>
  <c r="AKB526" i="10"/>
  <c r="AKA526" i="10"/>
  <c r="AJZ526" i="10"/>
  <c r="AJY526" i="10"/>
  <c r="AJX526" i="10"/>
  <c r="AJW526" i="10"/>
  <c r="AJV526" i="10"/>
  <c r="AJU526" i="10"/>
  <c r="AJT526" i="10"/>
  <c r="AJS526" i="10"/>
  <c r="AJR526" i="10"/>
  <c r="AJQ526" i="10"/>
  <c r="AJP526" i="10"/>
  <c r="AJO526" i="10"/>
  <c r="AJN526" i="10"/>
  <c r="AJM526" i="10"/>
  <c r="AJL526" i="10"/>
  <c r="AJK526" i="10"/>
  <c r="AJJ526" i="10"/>
  <c r="AJI526" i="10"/>
  <c r="AJH526" i="10"/>
  <c r="AJG526" i="10"/>
  <c r="AJF526" i="10"/>
  <c r="AJE526" i="10"/>
  <c r="AJD526" i="10"/>
  <c r="AJC526" i="10"/>
  <c r="AJB526" i="10"/>
  <c r="AJA526" i="10"/>
  <c r="AIZ526" i="10"/>
  <c r="AIY526" i="10"/>
  <c r="AIX526" i="10"/>
  <c r="AIW526" i="10"/>
  <c r="AIV526" i="10"/>
  <c r="AIU526" i="10"/>
  <c r="AIT526" i="10"/>
  <c r="AIS526" i="10"/>
  <c r="AIR526" i="10"/>
  <c r="AIQ526" i="10"/>
  <c r="AIP526" i="10"/>
  <c r="AIO526" i="10"/>
  <c r="AIN526" i="10"/>
  <c r="AIM526" i="10"/>
  <c r="AIL526" i="10"/>
  <c r="AIK526" i="10"/>
  <c r="AIJ526" i="10"/>
  <c r="AII526" i="10"/>
  <c r="AIH526" i="10"/>
  <c r="AIG526" i="10"/>
  <c r="AIF526" i="10"/>
  <c r="AIE526" i="10"/>
  <c r="AID526" i="10"/>
  <c r="AIC526" i="10"/>
  <c r="AIB526" i="10"/>
  <c r="AIA526" i="10"/>
  <c r="AHZ526" i="10"/>
  <c r="AHY526" i="10"/>
  <c r="AHX526" i="10"/>
  <c r="AHW526" i="10"/>
  <c r="AHV526" i="10"/>
  <c r="AHU526" i="10"/>
  <c r="AHT526" i="10"/>
  <c r="AHS526" i="10"/>
  <c r="AHR526" i="10"/>
  <c r="AHQ526" i="10"/>
  <c r="AHP526" i="10"/>
  <c r="AHO526" i="10"/>
  <c r="AHN526" i="10"/>
  <c r="AHM526" i="10"/>
  <c r="AHL526" i="10"/>
  <c r="AHK526" i="10"/>
  <c r="AHJ526" i="10"/>
  <c r="AHI526" i="10"/>
  <c r="AHH526" i="10"/>
  <c r="AHG526" i="10"/>
  <c r="AHF526" i="10"/>
  <c r="AHE526" i="10"/>
  <c r="AHD526" i="10"/>
  <c r="AHC526" i="10"/>
  <c r="AHB526" i="10"/>
  <c r="AHA526" i="10"/>
  <c r="AGZ526" i="10"/>
  <c r="AGY526" i="10"/>
  <c r="AGX526" i="10"/>
  <c r="AGW526" i="10"/>
  <c r="AGV526" i="10"/>
  <c r="AGU526" i="10"/>
  <c r="AGT526" i="10"/>
  <c r="AGS526" i="10"/>
  <c r="AGR526" i="10"/>
  <c r="AGQ526" i="10"/>
  <c r="AGP526" i="10"/>
  <c r="AGO526" i="10"/>
  <c r="AGN526" i="10"/>
  <c r="AGM526" i="10"/>
  <c r="AGL526" i="10"/>
  <c r="AGK526" i="10"/>
  <c r="AGJ526" i="10"/>
  <c r="AGI526" i="10"/>
  <c r="AGH526" i="10"/>
  <c r="AGG526" i="10"/>
  <c r="AGF526" i="10"/>
  <c r="AGE526" i="10"/>
  <c r="AGD526" i="10"/>
  <c r="AGC526" i="10"/>
  <c r="AGB526" i="10"/>
  <c r="AGA526" i="10"/>
  <c r="AFZ526" i="10"/>
  <c r="AFY526" i="10"/>
  <c r="AFX526" i="10"/>
  <c r="AFW526" i="10"/>
  <c r="AFV526" i="10"/>
  <c r="AFU526" i="10"/>
  <c r="AFT526" i="10"/>
  <c r="AFS526" i="10"/>
  <c r="AFR526" i="10"/>
  <c r="AFQ526" i="10"/>
  <c r="AFP526" i="10"/>
  <c r="AFO526" i="10"/>
  <c r="AFN526" i="10"/>
  <c r="AFM526" i="10"/>
  <c r="AFL526" i="10"/>
  <c r="AFK526" i="10"/>
  <c r="AFJ526" i="10"/>
  <c r="AFI526" i="10"/>
  <c r="AFH526" i="10"/>
  <c r="AFG526" i="10"/>
  <c r="AFF526" i="10"/>
  <c r="AFE526" i="10"/>
  <c r="AFD526" i="10"/>
  <c r="AFC526" i="10"/>
  <c r="AFB526" i="10"/>
  <c r="AFA526" i="10"/>
  <c r="AEZ526" i="10"/>
  <c r="AEY526" i="10"/>
  <c r="AEX526" i="10"/>
  <c r="AEW526" i="10"/>
  <c r="AEV526" i="10"/>
  <c r="AEU526" i="10"/>
  <c r="AET526" i="10"/>
  <c r="AES526" i="10"/>
  <c r="AER526" i="10"/>
  <c r="AEQ526" i="10"/>
  <c r="AEP526" i="10"/>
  <c r="AEO526" i="10"/>
  <c r="AEN526" i="10"/>
  <c r="AEM526" i="10"/>
  <c r="AEL526" i="10"/>
  <c r="AEK526" i="10"/>
  <c r="AEJ526" i="10"/>
  <c r="AEI526" i="10"/>
  <c r="AEH526" i="10"/>
  <c r="AEG526" i="10"/>
  <c r="AEF526" i="10"/>
  <c r="AEE526" i="10"/>
  <c r="AED526" i="10"/>
  <c r="AEC526" i="10"/>
  <c r="AEB526" i="10"/>
  <c r="AEA526" i="10"/>
  <c r="ADZ526" i="10"/>
  <c r="ADY526" i="10"/>
  <c r="ADX526" i="10"/>
  <c r="ADW526" i="10"/>
  <c r="ADV526" i="10"/>
  <c r="ADU526" i="10"/>
  <c r="ADT526" i="10"/>
  <c r="ADS526" i="10"/>
  <c r="ADR526" i="10"/>
  <c r="ADQ526" i="10"/>
  <c r="ADP526" i="10"/>
  <c r="ADO526" i="10"/>
  <c r="ADN526" i="10"/>
  <c r="ADM526" i="10"/>
  <c r="ADL526" i="10"/>
  <c r="ADK526" i="10"/>
  <c r="ADJ526" i="10"/>
  <c r="ADI526" i="10"/>
  <c r="ADH526" i="10"/>
  <c r="ADG526" i="10"/>
  <c r="ADF526" i="10"/>
  <c r="ADE526" i="10"/>
  <c r="ADD526" i="10"/>
  <c r="ADC526" i="10"/>
  <c r="ADB526" i="10"/>
  <c r="ADA526" i="10"/>
  <c r="ACZ526" i="10"/>
  <c r="ACY526" i="10"/>
  <c r="ACX526" i="10"/>
  <c r="ACW526" i="10"/>
  <c r="ACV526" i="10"/>
  <c r="ACU526" i="10"/>
  <c r="ACT526" i="10"/>
  <c r="ACS526" i="10"/>
  <c r="ACR526" i="10"/>
  <c r="ACQ526" i="10"/>
  <c r="ACP526" i="10"/>
  <c r="ACO526" i="10"/>
  <c r="ACN526" i="10"/>
  <c r="ACM526" i="10"/>
  <c r="ACL526" i="10"/>
  <c r="ACK526" i="10"/>
  <c r="ACJ526" i="10"/>
  <c r="ACI526" i="10"/>
  <c r="ACH526" i="10"/>
  <c r="ACG526" i="10"/>
  <c r="ACF526" i="10"/>
  <c r="ACE526" i="10"/>
  <c r="ACD526" i="10"/>
  <c r="ACC526" i="10"/>
  <c r="ACB526" i="10"/>
  <c r="ACA526" i="10"/>
  <c r="ABZ526" i="10"/>
  <c r="ABY526" i="10"/>
  <c r="ABX526" i="10"/>
  <c r="ABW526" i="10"/>
  <c r="ABV526" i="10"/>
  <c r="ABU526" i="10"/>
  <c r="ABT526" i="10"/>
  <c r="ABS526" i="10"/>
  <c r="ABR526" i="10"/>
  <c r="ABQ526" i="10"/>
  <c r="ABP526" i="10"/>
  <c r="ABO526" i="10"/>
  <c r="ABN526" i="10"/>
  <c r="ABM526" i="10"/>
  <c r="ABL526" i="10"/>
  <c r="ABK526" i="10"/>
  <c r="ABJ526" i="10"/>
  <c r="ABI526" i="10"/>
  <c r="ABH526" i="10"/>
  <c r="ABG526" i="10"/>
  <c r="ABF526" i="10"/>
  <c r="ABE526" i="10"/>
  <c r="ABD526" i="10"/>
  <c r="ABC526" i="10"/>
  <c r="ABB526" i="10"/>
  <c r="ABA526" i="10"/>
  <c r="AAZ526" i="10"/>
  <c r="AAY526" i="10"/>
  <c r="AAX526" i="10"/>
  <c r="AAW526" i="10"/>
  <c r="AAV526" i="10"/>
  <c r="AAU526" i="10"/>
  <c r="AAT526" i="10"/>
  <c r="AAS526" i="10"/>
  <c r="AAR526" i="10"/>
  <c r="AAQ526" i="10"/>
  <c r="AAP526" i="10"/>
  <c r="AAO526" i="10"/>
  <c r="AAN526" i="10"/>
  <c r="AAM526" i="10"/>
  <c r="AAL526" i="10"/>
  <c r="AAK526" i="10"/>
  <c r="AAJ526" i="10"/>
  <c r="AAI526" i="10"/>
  <c r="AAH526" i="10"/>
  <c r="AAG526" i="10"/>
  <c r="AAF526" i="10"/>
  <c r="AAE526" i="10"/>
  <c r="AAD526" i="10"/>
  <c r="AAC526" i="10"/>
  <c r="AAB526" i="10"/>
  <c r="AAA526" i="10"/>
  <c r="ZZ526" i="10"/>
  <c r="ZY526" i="10"/>
  <c r="ZX526" i="10"/>
  <c r="ZW526" i="10"/>
  <c r="ZV526" i="10"/>
  <c r="ZU526" i="10"/>
  <c r="ZT526" i="10"/>
  <c r="ZS526" i="10"/>
  <c r="ZR526" i="10"/>
  <c r="ZQ526" i="10"/>
  <c r="ZP526" i="10"/>
  <c r="ZO526" i="10"/>
  <c r="ZN526" i="10"/>
  <c r="ZM526" i="10"/>
  <c r="ZL526" i="10"/>
  <c r="ZK526" i="10"/>
  <c r="ZJ526" i="10"/>
  <c r="ZI526" i="10"/>
  <c r="ZH526" i="10"/>
  <c r="ZG526" i="10"/>
  <c r="ZF526" i="10"/>
  <c r="ZE526" i="10"/>
  <c r="ZD526" i="10"/>
  <c r="ZC526" i="10"/>
  <c r="ZB526" i="10"/>
  <c r="ZA526" i="10"/>
  <c r="YZ526" i="10"/>
  <c r="YY526" i="10"/>
  <c r="YX526" i="10"/>
  <c r="YW526" i="10"/>
  <c r="YV526" i="10"/>
  <c r="YU526" i="10"/>
  <c r="YT526" i="10"/>
  <c r="YS526" i="10"/>
  <c r="YR526" i="10"/>
  <c r="YQ526" i="10"/>
  <c r="YP526" i="10"/>
  <c r="YO526" i="10"/>
  <c r="YN526" i="10"/>
  <c r="YM526" i="10"/>
  <c r="YL526" i="10"/>
  <c r="YK526" i="10"/>
  <c r="YJ526" i="10"/>
  <c r="YI526" i="10"/>
  <c r="YH526" i="10"/>
  <c r="YG526" i="10"/>
  <c r="YF526" i="10"/>
  <c r="YE526" i="10"/>
  <c r="YD526" i="10"/>
  <c r="YC526" i="10"/>
  <c r="YB526" i="10"/>
  <c r="YA526" i="10"/>
  <c r="XZ526" i="10"/>
  <c r="XY526" i="10"/>
  <c r="XX526" i="10"/>
  <c r="XW526" i="10"/>
  <c r="XV526" i="10"/>
  <c r="XU526" i="10"/>
  <c r="XT526" i="10"/>
  <c r="XS526" i="10"/>
  <c r="XR526" i="10"/>
  <c r="XQ526" i="10"/>
  <c r="XP526" i="10"/>
  <c r="XO526" i="10"/>
  <c r="XN526" i="10"/>
  <c r="XM526" i="10"/>
  <c r="XL526" i="10"/>
  <c r="XK526" i="10"/>
  <c r="XJ526" i="10"/>
  <c r="XI526" i="10"/>
  <c r="XH526" i="10"/>
  <c r="XG526" i="10"/>
  <c r="XF526" i="10"/>
  <c r="XE526" i="10"/>
  <c r="XD526" i="10"/>
  <c r="XC526" i="10"/>
  <c r="XB526" i="10"/>
  <c r="XA526" i="10"/>
  <c r="WZ526" i="10"/>
  <c r="WY526" i="10"/>
  <c r="WX526" i="10"/>
  <c r="WW526" i="10"/>
  <c r="WV526" i="10"/>
  <c r="WU526" i="10"/>
  <c r="WT526" i="10"/>
  <c r="WS526" i="10"/>
  <c r="WR526" i="10"/>
  <c r="WQ526" i="10"/>
  <c r="WP526" i="10"/>
  <c r="WO526" i="10"/>
  <c r="WN526" i="10"/>
  <c r="WM526" i="10"/>
  <c r="WL526" i="10"/>
  <c r="WK526" i="10"/>
  <c r="WJ526" i="10"/>
  <c r="WI526" i="10"/>
  <c r="WH526" i="10"/>
  <c r="WG526" i="10"/>
  <c r="WF526" i="10"/>
  <c r="WE526" i="10"/>
  <c r="WD526" i="10"/>
  <c r="WC526" i="10"/>
  <c r="WB526" i="10"/>
  <c r="WA526" i="10"/>
  <c r="VZ526" i="10"/>
  <c r="VY526" i="10"/>
  <c r="VX526" i="10"/>
  <c r="VW526" i="10"/>
  <c r="VV526" i="10"/>
  <c r="VU526" i="10"/>
  <c r="VT526" i="10"/>
  <c r="VS526" i="10"/>
  <c r="VR526" i="10"/>
  <c r="VQ526" i="10"/>
  <c r="VP526" i="10"/>
  <c r="VO526" i="10"/>
  <c r="VN526" i="10"/>
  <c r="VM526" i="10"/>
  <c r="VL526" i="10"/>
  <c r="VK526" i="10"/>
  <c r="VJ526" i="10"/>
  <c r="VI526" i="10"/>
  <c r="VH526" i="10"/>
  <c r="VG526" i="10"/>
  <c r="VF526" i="10"/>
  <c r="VE526" i="10"/>
  <c r="VD526" i="10"/>
  <c r="VC526" i="10"/>
  <c r="VB526" i="10"/>
  <c r="VA526" i="10"/>
  <c r="UZ526" i="10"/>
  <c r="UY526" i="10"/>
  <c r="UX526" i="10"/>
  <c r="UW526" i="10"/>
  <c r="UV526" i="10"/>
  <c r="UU526" i="10"/>
  <c r="UT526" i="10"/>
  <c r="US526" i="10"/>
  <c r="UR526" i="10"/>
  <c r="UQ526" i="10"/>
  <c r="UP526" i="10"/>
  <c r="UO526" i="10"/>
  <c r="UN526" i="10"/>
  <c r="UM526" i="10"/>
  <c r="UL526" i="10"/>
  <c r="UK526" i="10"/>
  <c r="UJ526" i="10"/>
  <c r="UI526" i="10"/>
  <c r="UH526" i="10"/>
  <c r="UG526" i="10"/>
  <c r="UF526" i="10"/>
  <c r="UE526" i="10"/>
  <c r="UD526" i="10"/>
  <c r="UC526" i="10"/>
  <c r="UB526" i="10"/>
  <c r="UA526" i="10"/>
  <c r="TZ526" i="10"/>
  <c r="TY526" i="10"/>
  <c r="TX526" i="10"/>
  <c r="TW526" i="10"/>
  <c r="TV526" i="10"/>
  <c r="TU526" i="10"/>
  <c r="TT526" i="10"/>
  <c r="TS526" i="10"/>
  <c r="TR526" i="10"/>
  <c r="TQ526" i="10"/>
  <c r="TP526" i="10"/>
  <c r="TO526" i="10"/>
  <c r="TN526" i="10"/>
  <c r="TM526" i="10"/>
  <c r="TL526" i="10"/>
  <c r="TK526" i="10"/>
  <c r="TJ526" i="10"/>
  <c r="TI526" i="10"/>
  <c r="TH526" i="10"/>
  <c r="TG526" i="10"/>
  <c r="TF526" i="10"/>
  <c r="TE526" i="10"/>
  <c r="TD526" i="10"/>
  <c r="TC526" i="10"/>
  <c r="TB526" i="10"/>
  <c r="TA526" i="10"/>
  <c r="SZ526" i="10"/>
  <c r="SY526" i="10"/>
  <c r="SX526" i="10"/>
  <c r="SW526" i="10"/>
  <c r="SV526" i="10"/>
  <c r="SU526" i="10"/>
  <c r="ST526" i="10"/>
  <c r="SS526" i="10"/>
  <c r="SR526" i="10"/>
  <c r="SQ526" i="10"/>
  <c r="SP526" i="10"/>
  <c r="SO526" i="10"/>
  <c r="SN526" i="10"/>
  <c r="SM526" i="10"/>
  <c r="SL526" i="10"/>
  <c r="SK526" i="10"/>
  <c r="SJ526" i="10"/>
  <c r="SI526" i="10"/>
  <c r="SH526" i="10"/>
  <c r="SG526" i="10"/>
  <c r="SF526" i="10"/>
  <c r="SE526" i="10"/>
  <c r="SD526" i="10"/>
  <c r="SC526" i="10"/>
  <c r="SB526" i="10"/>
  <c r="SA526" i="10"/>
  <c r="RZ526" i="10"/>
  <c r="RY526" i="10"/>
  <c r="RX526" i="10"/>
  <c r="RW526" i="10"/>
  <c r="RV526" i="10"/>
  <c r="RU526" i="10"/>
  <c r="RT526" i="10"/>
  <c r="RS526" i="10"/>
  <c r="RR526" i="10"/>
  <c r="RQ526" i="10"/>
  <c r="RP526" i="10"/>
  <c r="RO526" i="10"/>
  <c r="RN526" i="10"/>
  <c r="RM526" i="10"/>
  <c r="RL526" i="10"/>
  <c r="RK526" i="10"/>
  <c r="RJ526" i="10"/>
  <c r="RI526" i="10"/>
  <c r="RH526" i="10"/>
  <c r="RG526" i="10"/>
  <c r="RF526" i="10"/>
  <c r="RE526" i="10"/>
  <c r="RD526" i="10"/>
  <c r="RC526" i="10"/>
  <c r="RB526" i="10"/>
  <c r="RA526" i="10"/>
  <c r="QZ526" i="10"/>
  <c r="QY526" i="10"/>
  <c r="QX526" i="10"/>
  <c r="QW526" i="10"/>
  <c r="QV526" i="10"/>
  <c r="QU526" i="10"/>
  <c r="QT526" i="10"/>
  <c r="QS526" i="10"/>
  <c r="QR526" i="10"/>
  <c r="QQ526" i="10"/>
  <c r="QP526" i="10"/>
  <c r="QO526" i="10"/>
  <c r="QN526" i="10"/>
  <c r="QM526" i="10"/>
  <c r="QL526" i="10"/>
  <c r="QK526" i="10"/>
  <c r="QJ526" i="10"/>
  <c r="QI526" i="10"/>
  <c r="QH526" i="10"/>
  <c r="QG526" i="10"/>
  <c r="QF526" i="10"/>
  <c r="QE526" i="10"/>
  <c r="QD526" i="10"/>
  <c r="QC526" i="10"/>
  <c r="QB526" i="10"/>
  <c r="QA526" i="10"/>
  <c r="PZ526" i="10"/>
  <c r="PY526" i="10"/>
  <c r="PX526" i="10"/>
  <c r="PW526" i="10"/>
  <c r="PV526" i="10"/>
  <c r="PU526" i="10"/>
  <c r="PT526" i="10"/>
  <c r="PS526" i="10"/>
  <c r="PR526" i="10"/>
  <c r="PQ526" i="10"/>
  <c r="PP526" i="10"/>
  <c r="PO526" i="10"/>
  <c r="PN526" i="10"/>
  <c r="PM526" i="10"/>
  <c r="PL526" i="10"/>
  <c r="PK526" i="10"/>
  <c r="PJ526" i="10"/>
  <c r="PI526" i="10"/>
  <c r="PH526" i="10"/>
  <c r="PG526" i="10"/>
  <c r="PF526" i="10"/>
  <c r="PE526" i="10"/>
  <c r="PD526" i="10"/>
  <c r="PC526" i="10"/>
  <c r="PB526" i="10"/>
  <c r="PA526" i="10"/>
  <c r="OZ526" i="10"/>
  <c r="OY526" i="10"/>
  <c r="OX526" i="10"/>
  <c r="OW526" i="10"/>
  <c r="OV526" i="10"/>
  <c r="OU526" i="10"/>
  <c r="OT526" i="10"/>
  <c r="OS526" i="10"/>
  <c r="OR526" i="10"/>
  <c r="OQ526" i="10"/>
  <c r="OP526" i="10"/>
  <c r="OO526" i="10"/>
  <c r="ON526" i="10"/>
  <c r="OM526" i="10"/>
  <c r="OL526" i="10"/>
  <c r="OK526" i="10"/>
  <c r="OJ526" i="10"/>
  <c r="OI526" i="10"/>
  <c r="OH526" i="10"/>
  <c r="OG526" i="10"/>
  <c r="OF526" i="10"/>
  <c r="OE526" i="10"/>
  <c r="OD526" i="10"/>
  <c r="OC526" i="10"/>
  <c r="OB526" i="10"/>
  <c r="OA526" i="10"/>
  <c r="NZ526" i="10"/>
  <c r="NY526" i="10"/>
  <c r="NX526" i="10"/>
  <c r="NW526" i="10"/>
  <c r="NV526" i="10"/>
  <c r="NU526" i="10"/>
  <c r="NT526" i="10"/>
  <c r="NS526" i="10"/>
  <c r="NR526" i="10"/>
  <c r="NQ526" i="10"/>
  <c r="NP526" i="10"/>
  <c r="NO526" i="10"/>
  <c r="NN526" i="10"/>
  <c r="NM526" i="10"/>
  <c r="NL526" i="10"/>
  <c r="NK526" i="10"/>
  <c r="NJ526" i="10"/>
  <c r="NI526" i="10"/>
  <c r="NH526" i="10"/>
  <c r="NG526" i="10"/>
  <c r="NF526" i="10"/>
  <c r="NE526" i="10"/>
  <c r="ND526" i="10"/>
  <c r="NC526" i="10"/>
  <c r="NB526" i="10"/>
  <c r="NA526" i="10"/>
  <c r="MZ526" i="10"/>
  <c r="MY526" i="10"/>
  <c r="MX526" i="10"/>
  <c r="MW526" i="10"/>
  <c r="MV526" i="10"/>
  <c r="MU526" i="10"/>
  <c r="MT526" i="10"/>
  <c r="MS526" i="10"/>
  <c r="MR526" i="10"/>
  <c r="MQ526" i="10"/>
  <c r="MP526" i="10"/>
  <c r="MO526" i="10"/>
  <c r="MN526" i="10"/>
  <c r="MM526" i="10"/>
  <c r="ML526" i="10"/>
  <c r="MK526" i="10"/>
  <c r="MJ526" i="10"/>
  <c r="MI526" i="10"/>
  <c r="MH526" i="10"/>
  <c r="MG526" i="10"/>
  <c r="MF526" i="10"/>
  <c r="ME526" i="10"/>
  <c r="MD526" i="10"/>
  <c r="MC526" i="10"/>
  <c r="MB526" i="10"/>
  <c r="MA526" i="10"/>
  <c r="LZ526" i="10"/>
  <c r="LY526" i="10"/>
  <c r="LX526" i="10"/>
  <c r="LW526" i="10"/>
  <c r="LV526" i="10"/>
  <c r="LU526" i="10"/>
  <c r="LT526" i="10"/>
  <c r="LS526" i="10"/>
  <c r="LR526" i="10"/>
  <c r="LQ526" i="10"/>
  <c r="LP526" i="10"/>
  <c r="LO526" i="10"/>
  <c r="LN526" i="10"/>
  <c r="LM526" i="10"/>
  <c r="LL526" i="10"/>
  <c r="LK526" i="10"/>
  <c r="LJ526" i="10"/>
  <c r="LI526" i="10"/>
  <c r="LH526" i="10"/>
  <c r="LG526" i="10"/>
  <c r="LF526" i="10"/>
  <c r="LE526" i="10"/>
  <c r="LD526" i="10"/>
  <c r="LC526" i="10"/>
  <c r="LB526" i="10"/>
  <c r="LA526" i="10"/>
  <c r="KZ526" i="10"/>
  <c r="KY526" i="10"/>
  <c r="KX526" i="10"/>
  <c r="KW526" i="10"/>
  <c r="KV526" i="10"/>
  <c r="KU526" i="10"/>
  <c r="KT526" i="10"/>
  <c r="KS526" i="10"/>
  <c r="KR526" i="10"/>
  <c r="KQ526" i="10"/>
  <c r="KP526" i="10"/>
  <c r="KO526" i="10"/>
  <c r="KN526" i="10"/>
  <c r="KM526" i="10"/>
  <c r="KL526" i="10"/>
  <c r="KK526" i="10"/>
  <c r="KJ526" i="10"/>
  <c r="KI526" i="10"/>
  <c r="KH526" i="10"/>
  <c r="KG526" i="10"/>
  <c r="KF526" i="10"/>
  <c r="KE526" i="10"/>
  <c r="KD526" i="10"/>
  <c r="KC526" i="10"/>
  <c r="KB526" i="10"/>
  <c r="KA526" i="10"/>
  <c r="JZ526" i="10"/>
  <c r="JY526" i="10"/>
  <c r="JX526" i="10"/>
  <c r="JW526" i="10"/>
  <c r="JV526" i="10"/>
  <c r="JU526" i="10"/>
  <c r="JT526" i="10"/>
  <c r="JS526" i="10"/>
  <c r="JR526" i="10"/>
  <c r="JQ526" i="10"/>
  <c r="JP526" i="10"/>
  <c r="JO526" i="10"/>
  <c r="JN526" i="10"/>
  <c r="JM526" i="10"/>
  <c r="JL526" i="10"/>
  <c r="JK526" i="10"/>
  <c r="JJ526" i="10"/>
  <c r="JI526" i="10"/>
  <c r="JH526" i="10"/>
  <c r="JG526" i="10"/>
  <c r="JF526" i="10"/>
  <c r="JE526" i="10"/>
  <c r="JD526" i="10"/>
  <c r="JC526" i="10"/>
  <c r="JB526" i="10"/>
  <c r="JA526" i="10"/>
  <c r="IZ526" i="10"/>
  <c r="IY526" i="10"/>
  <c r="IX526" i="10"/>
  <c r="IW526" i="10"/>
  <c r="IV526" i="10"/>
  <c r="IU526" i="10"/>
  <c r="IT526" i="10"/>
  <c r="IS526" i="10"/>
  <c r="IR526" i="10"/>
  <c r="IQ526" i="10"/>
  <c r="IP526" i="10"/>
  <c r="IO526" i="10"/>
  <c r="IN526" i="10"/>
  <c r="IM526" i="10"/>
  <c r="IL526" i="10"/>
  <c r="IK526" i="10"/>
  <c r="IJ526" i="10"/>
  <c r="II526" i="10"/>
  <c r="IH526" i="10"/>
  <c r="IG526" i="10"/>
  <c r="IF526" i="10"/>
  <c r="IE526" i="10"/>
  <c r="ID526" i="10"/>
  <c r="IC526" i="10"/>
  <c r="IB526" i="10"/>
  <c r="IA526" i="10"/>
  <c r="HZ526" i="10"/>
  <c r="HY526" i="10"/>
  <c r="HX526" i="10"/>
  <c r="HW526" i="10"/>
  <c r="HV526" i="10"/>
  <c r="HU526" i="10"/>
  <c r="HT526" i="10"/>
  <c r="HS526" i="10"/>
  <c r="HR526" i="10"/>
  <c r="HQ526" i="10"/>
  <c r="HP526" i="10"/>
  <c r="HO526" i="10"/>
  <c r="HN526" i="10"/>
  <c r="HM526" i="10"/>
  <c r="HL526" i="10"/>
  <c r="HK526" i="10"/>
  <c r="HJ526" i="10"/>
  <c r="HI526" i="10"/>
  <c r="HH526" i="10"/>
  <c r="HG526" i="10"/>
  <c r="HF526" i="10"/>
  <c r="HE526" i="10"/>
  <c r="HD526" i="10"/>
  <c r="HC526" i="10"/>
  <c r="HB526" i="10"/>
  <c r="HA526" i="10"/>
  <c r="GZ526" i="10"/>
  <c r="GY526" i="10"/>
  <c r="GX526" i="10"/>
  <c r="GW526" i="10"/>
  <c r="GV526" i="10"/>
  <c r="GU526" i="10"/>
  <c r="GT526" i="10"/>
  <c r="GS526" i="10"/>
  <c r="GR526" i="10"/>
  <c r="GQ526" i="10"/>
  <c r="GP526" i="10"/>
  <c r="GO526" i="10"/>
  <c r="GN526" i="10"/>
  <c r="GM526" i="10"/>
  <c r="GL526" i="10"/>
  <c r="GK526" i="10"/>
  <c r="GJ526" i="10"/>
  <c r="GI526" i="10"/>
  <c r="GH526" i="10"/>
  <c r="GG526" i="10"/>
  <c r="GF526" i="10"/>
  <c r="GE526" i="10"/>
  <c r="GD526" i="10"/>
  <c r="GC526" i="10"/>
  <c r="GB526" i="10"/>
  <c r="GA526" i="10"/>
  <c r="FZ526" i="10"/>
  <c r="FY526" i="10"/>
  <c r="FX526" i="10"/>
  <c r="FW526" i="10"/>
  <c r="FV526" i="10"/>
  <c r="FU526" i="10"/>
  <c r="FT526" i="10"/>
  <c r="FS526" i="10"/>
  <c r="FR526" i="10"/>
  <c r="FQ526" i="10"/>
  <c r="FP526" i="10"/>
  <c r="FO526" i="10"/>
  <c r="FN526" i="10"/>
  <c r="FM526" i="10"/>
  <c r="FL526" i="10"/>
  <c r="FK526" i="10"/>
  <c r="FJ526" i="10"/>
  <c r="FI526" i="10"/>
  <c r="FH526" i="10"/>
  <c r="FG526" i="10"/>
  <c r="FF526" i="10"/>
  <c r="FE526" i="10"/>
  <c r="FD526" i="10"/>
  <c r="FC526" i="10"/>
  <c r="FB526" i="10"/>
  <c r="FA526" i="10"/>
  <c r="EZ526" i="10"/>
  <c r="EY526" i="10"/>
  <c r="EX526" i="10"/>
  <c r="EW526" i="10"/>
  <c r="EV526" i="10"/>
  <c r="EU526" i="10"/>
  <c r="ET526" i="10"/>
  <c r="ES526" i="10"/>
  <c r="ER526" i="10"/>
  <c r="EQ526" i="10"/>
  <c r="EP526" i="10"/>
  <c r="EO526" i="10"/>
  <c r="EN526" i="10"/>
  <c r="EM526" i="10"/>
  <c r="EL526" i="10"/>
  <c r="EK526" i="10"/>
  <c r="EJ526" i="10"/>
  <c r="EI526" i="10"/>
  <c r="EH526" i="10"/>
  <c r="EG526" i="10"/>
  <c r="EF526" i="10"/>
  <c r="EE526" i="10"/>
  <c r="ED526" i="10"/>
  <c r="EC526" i="10"/>
  <c r="EB526" i="10"/>
  <c r="EA526" i="10"/>
  <c r="DZ526" i="10"/>
  <c r="DY526" i="10"/>
  <c r="DX526" i="10"/>
  <c r="DW526" i="10"/>
  <c r="DV526" i="10"/>
  <c r="DU526" i="10"/>
  <c r="DT526" i="10"/>
  <c r="DS526" i="10"/>
  <c r="DR526" i="10"/>
  <c r="DQ526" i="10"/>
  <c r="DP526" i="10"/>
  <c r="DO526" i="10"/>
  <c r="DN526" i="10"/>
  <c r="DM526" i="10"/>
  <c r="DL526" i="10"/>
  <c r="DK526" i="10"/>
  <c r="DJ526" i="10"/>
  <c r="DI526" i="10"/>
  <c r="DH526" i="10"/>
  <c r="DG526" i="10"/>
  <c r="DF526" i="10"/>
  <c r="DE526" i="10"/>
  <c r="DD526" i="10"/>
  <c r="DC526" i="10"/>
  <c r="DB526" i="10"/>
  <c r="DA526" i="10"/>
  <c r="CZ526" i="10"/>
  <c r="CY526" i="10"/>
  <c r="CX526" i="10"/>
  <c r="CW526" i="10"/>
  <c r="CV526" i="10"/>
  <c r="CU526" i="10"/>
  <c r="CT526" i="10"/>
  <c r="CS526" i="10"/>
  <c r="CR526" i="10"/>
  <c r="CQ526" i="10"/>
  <c r="CP526" i="10"/>
  <c r="CO526" i="10"/>
  <c r="CN526" i="10"/>
  <c r="CM526" i="10"/>
  <c r="CL526" i="10"/>
  <c r="CK526" i="10"/>
  <c r="CJ526" i="10"/>
  <c r="CI526" i="10"/>
  <c r="CH526" i="10"/>
  <c r="CG526" i="10"/>
  <c r="CF526" i="10"/>
  <c r="CE526" i="10"/>
  <c r="CD526" i="10"/>
  <c r="CC526" i="10"/>
  <c r="CB526" i="10"/>
  <c r="CA526" i="10"/>
  <c r="BZ526" i="10"/>
  <c r="BY526" i="10"/>
  <c r="BX526" i="10"/>
  <c r="BW526" i="10"/>
  <c r="BV526" i="10"/>
  <c r="BU526" i="10"/>
  <c r="BT526" i="10"/>
  <c r="BS526" i="10"/>
  <c r="BR526" i="10"/>
  <c r="BQ526" i="10"/>
  <c r="BP526" i="10"/>
  <c r="BO526" i="10"/>
  <c r="BN526" i="10"/>
  <c r="BM526" i="10"/>
  <c r="BL526" i="10"/>
  <c r="BK526" i="10"/>
  <c r="BJ526" i="10"/>
  <c r="BI526" i="10"/>
  <c r="BH526" i="10"/>
  <c r="BG526" i="10"/>
  <c r="BF526" i="10"/>
  <c r="BE526" i="10"/>
  <c r="BD526" i="10"/>
  <c r="BC526" i="10"/>
  <c r="BB526" i="10"/>
  <c r="BA526" i="10"/>
  <c r="AZ526" i="10"/>
  <c r="AY526" i="10"/>
  <c r="AX526" i="10"/>
  <c r="AW526" i="10"/>
  <c r="AV526" i="10"/>
  <c r="AU526" i="10"/>
  <c r="AT526" i="10"/>
  <c r="AS526" i="10"/>
  <c r="AR526" i="10"/>
  <c r="AQ526" i="10"/>
  <c r="AP526" i="10"/>
  <c r="AO526" i="10"/>
  <c r="AN526" i="10"/>
  <c r="AM526" i="10"/>
  <c r="AL526" i="10"/>
  <c r="AK526" i="10"/>
  <c r="AJ526" i="10"/>
  <c r="AI526" i="10"/>
  <c r="AH526" i="10"/>
  <c r="AG526" i="10"/>
  <c r="AF526" i="10"/>
  <c r="AE526" i="10"/>
  <c r="AD526" i="10"/>
  <c r="AC526" i="10"/>
  <c r="AB526" i="10"/>
  <c r="AA526" i="10"/>
  <c r="Z526" i="10"/>
  <c r="Y526" i="10"/>
  <c r="X526" i="10"/>
  <c r="W526" i="10"/>
  <c r="V526" i="10"/>
  <c r="U526" i="10"/>
  <c r="T526" i="10"/>
  <c r="S526" i="10"/>
  <c r="R526" i="10"/>
  <c r="Q526" i="10"/>
  <c r="P526" i="10"/>
  <c r="O526" i="10"/>
  <c r="ALZ525" i="10"/>
  <c r="ALY525" i="10"/>
  <c r="ALX525" i="10"/>
  <c r="ALW525" i="10"/>
  <c r="ALV525" i="10"/>
  <c r="ALU525" i="10"/>
  <c r="ALT525" i="10"/>
  <c r="ALS525" i="10"/>
  <c r="ALR525" i="10"/>
  <c r="ALQ525" i="10"/>
  <c r="ALP525" i="10"/>
  <c r="ALO525" i="10"/>
  <c r="ALN525" i="10"/>
  <c r="ALM525" i="10"/>
  <c r="ALL525" i="10"/>
  <c r="ALK525" i="10"/>
  <c r="ALJ525" i="10"/>
  <c r="ALI525" i="10"/>
  <c r="ALH525" i="10"/>
  <c r="ALG525" i="10"/>
  <c r="ALF525" i="10"/>
  <c r="ALE525" i="10"/>
  <c r="ALD525" i="10"/>
  <c r="ALC525" i="10"/>
  <c r="ALB525" i="10"/>
  <c r="ALA525" i="10"/>
  <c r="AKZ525" i="10"/>
  <c r="AKY525" i="10"/>
  <c r="AKX525" i="10"/>
  <c r="AKW525" i="10"/>
  <c r="AKV525" i="10"/>
  <c r="AKU525" i="10"/>
  <c r="AKT525" i="10"/>
  <c r="AKS525" i="10"/>
  <c r="AKR525" i="10"/>
  <c r="AKQ525" i="10"/>
  <c r="AKP525" i="10"/>
  <c r="AKO525" i="10"/>
  <c r="AKN525" i="10"/>
  <c r="AKM525" i="10"/>
  <c r="AKL525" i="10"/>
  <c r="AKK525" i="10"/>
  <c r="AKJ525" i="10"/>
  <c r="AKI525" i="10"/>
  <c r="AKH525" i="10"/>
  <c r="AKG525" i="10"/>
  <c r="AKF525" i="10"/>
  <c r="AKE525" i="10"/>
  <c r="AKD525" i="10"/>
  <c r="AKC525" i="10"/>
  <c r="AKB525" i="10"/>
  <c r="AKA525" i="10"/>
  <c r="AJZ525" i="10"/>
  <c r="AJY525" i="10"/>
  <c r="AJX525" i="10"/>
  <c r="AJW525" i="10"/>
  <c r="AJV525" i="10"/>
  <c r="AJU525" i="10"/>
  <c r="AJT525" i="10"/>
  <c r="AJS525" i="10"/>
  <c r="AJR525" i="10"/>
  <c r="AJQ525" i="10"/>
  <c r="AJP525" i="10"/>
  <c r="AJO525" i="10"/>
  <c r="AJN525" i="10"/>
  <c r="AJM525" i="10"/>
  <c r="AJL525" i="10"/>
  <c r="AJK525" i="10"/>
  <c r="AJJ525" i="10"/>
  <c r="AJI525" i="10"/>
  <c r="AJH525" i="10"/>
  <c r="AJG525" i="10"/>
  <c r="AJF525" i="10"/>
  <c r="AJE525" i="10"/>
  <c r="AJD525" i="10"/>
  <c r="AJC525" i="10"/>
  <c r="AJB525" i="10"/>
  <c r="AJA525" i="10"/>
  <c r="AIZ525" i="10"/>
  <c r="AIY525" i="10"/>
  <c r="AIX525" i="10"/>
  <c r="AIW525" i="10"/>
  <c r="AIV525" i="10"/>
  <c r="AIU525" i="10"/>
  <c r="AIT525" i="10"/>
  <c r="AIS525" i="10"/>
  <c r="AIR525" i="10"/>
  <c r="AIQ525" i="10"/>
  <c r="AIP525" i="10"/>
  <c r="AIO525" i="10"/>
  <c r="AIN525" i="10"/>
  <c r="AIM525" i="10"/>
  <c r="AIL525" i="10"/>
  <c r="AIK525" i="10"/>
  <c r="AIJ525" i="10"/>
  <c r="AII525" i="10"/>
  <c r="AIH525" i="10"/>
  <c r="AIG525" i="10"/>
  <c r="AIF525" i="10"/>
  <c r="AIE525" i="10"/>
  <c r="AID525" i="10"/>
  <c r="AIC525" i="10"/>
  <c r="AIB525" i="10"/>
  <c r="AIA525" i="10"/>
  <c r="AHZ525" i="10"/>
  <c r="AHY525" i="10"/>
  <c r="AHX525" i="10"/>
  <c r="AHW525" i="10"/>
  <c r="AHV525" i="10"/>
  <c r="AHU525" i="10"/>
  <c r="AHT525" i="10"/>
  <c r="AHS525" i="10"/>
  <c r="AHR525" i="10"/>
  <c r="AHQ525" i="10"/>
  <c r="AHP525" i="10"/>
  <c r="AHO525" i="10"/>
  <c r="AHN525" i="10"/>
  <c r="AHM525" i="10"/>
  <c r="AHL525" i="10"/>
  <c r="AHK525" i="10"/>
  <c r="AHJ525" i="10"/>
  <c r="AHI525" i="10"/>
  <c r="AHH525" i="10"/>
  <c r="AHG525" i="10"/>
  <c r="AHF525" i="10"/>
  <c r="AHE525" i="10"/>
  <c r="AHD525" i="10"/>
  <c r="AHC525" i="10"/>
  <c r="AHB525" i="10"/>
  <c r="AHA525" i="10"/>
  <c r="AGZ525" i="10"/>
  <c r="AGY525" i="10"/>
  <c r="AGX525" i="10"/>
  <c r="AGW525" i="10"/>
  <c r="AGV525" i="10"/>
  <c r="AGU525" i="10"/>
  <c r="AGT525" i="10"/>
  <c r="AGS525" i="10"/>
  <c r="AGR525" i="10"/>
  <c r="AGQ525" i="10"/>
  <c r="AGP525" i="10"/>
  <c r="AGO525" i="10"/>
  <c r="AGN525" i="10"/>
  <c r="AGM525" i="10"/>
  <c r="AGL525" i="10"/>
  <c r="AGK525" i="10"/>
  <c r="AGJ525" i="10"/>
  <c r="AGI525" i="10"/>
  <c r="AGH525" i="10"/>
  <c r="AGG525" i="10"/>
  <c r="AGF525" i="10"/>
  <c r="AGE525" i="10"/>
  <c r="AGD525" i="10"/>
  <c r="AGC525" i="10"/>
  <c r="AGB525" i="10"/>
  <c r="AGA525" i="10"/>
  <c r="AFZ525" i="10"/>
  <c r="AFY525" i="10"/>
  <c r="AFX525" i="10"/>
  <c r="AFW525" i="10"/>
  <c r="AFV525" i="10"/>
  <c r="AFU525" i="10"/>
  <c r="AFT525" i="10"/>
  <c r="AFS525" i="10"/>
  <c r="AFR525" i="10"/>
  <c r="AFQ525" i="10"/>
  <c r="AFP525" i="10"/>
  <c r="AFO525" i="10"/>
  <c r="AFN525" i="10"/>
  <c r="AFM525" i="10"/>
  <c r="AFL525" i="10"/>
  <c r="AFK525" i="10"/>
  <c r="AFJ525" i="10"/>
  <c r="AFI525" i="10"/>
  <c r="AFH525" i="10"/>
  <c r="AFG525" i="10"/>
  <c r="AFF525" i="10"/>
  <c r="AFE525" i="10"/>
  <c r="AFD525" i="10"/>
  <c r="AFC525" i="10"/>
  <c r="AFB525" i="10"/>
  <c r="AFA525" i="10"/>
  <c r="AEZ525" i="10"/>
  <c r="AEY525" i="10"/>
  <c r="AEX525" i="10"/>
  <c r="AEW525" i="10"/>
  <c r="AEV525" i="10"/>
  <c r="AEU525" i="10"/>
  <c r="AET525" i="10"/>
  <c r="AES525" i="10"/>
  <c r="AER525" i="10"/>
  <c r="AEQ525" i="10"/>
  <c r="AEP525" i="10"/>
  <c r="AEO525" i="10"/>
  <c r="AEN525" i="10"/>
  <c r="AEM525" i="10"/>
  <c r="AEL525" i="10"/>
  <c r="AEK525" i="10"/>
  <c r="AEJ525" i="10"/>
  <c r="AEI525" i="10"/>
  <c r="AEH525" i="10"/>
  <c r="AEG525" i="10"/>
  <c r="AEF525" i="10"/>
  <c r="AEE525" i="10"/>
  <c r="AED525" i="10"/>
  <c r="AEC525" i="10"/>
  <c r="AEB525" i="10"/>
  <c r="AEA525" i="10"/>
  <c r="ADZ525" i="10"/>
  <c r="ADY525" i="10"/>
  <c r="ADX525" i="10"/>
  <c r="ADW525" i="10"/>
  <c r="ADV525" i="10"/>
  <c r="ADU525" i="10"/>
  <c r="ADT525" i="10"/>
  <c r="ADS525" i="10"/>
  <c r="ADR525" i="10"/>
  <c r="ADQ525" i="10"/>
  <c r="ADP525" i="10"/>
  <c r="ADO525" i="10"/>
  <c r="ADN525" i="10"/>
  <c r="ADM525" i="10"/>
  <c r="ADL525" i="10"/>
  <c r="ADK525" i="10"/>
  <c r="ADJ525" i="10"/>
  <c r="ADI525" i="10"/>
  <c r="ADH525" i="10"/>
  <c r="ADG525" i="10"/>
  <c r="ADF525" i="10"/>
  <c r="ADE525" i="10"/>
  <c r="ADD525" i="10"/>
  <c r="ADC525" i="10"/>
  <c r="ADB525" i="10"/>
  <c r="ADA525" i="10"/>
  <c r="ACZ525" i="10"/>
  <c r="ACY525" i="10"/>
  <c r="ACX525" i="10"/>
  <c r="ACW525" i="10"/>
  <c r="ACV525" i="10"/>
  <c r="ACU525" i="10"/>
  <c r="ACT525" i="10"/>
  <c r="ACS525" i="10"/>
  <c r="ACR525" i="10"/>
  <c r="ACQ525" i="10"/>
  <c r="ACP525" i="10"/>
  <c r="ACO525" i="10"/>
  <c r="ACN525" i="10"/>
  <c r="ACM525" i="10"/>
  <c r="ACL525" i="10"/>
  <c r="ACK525" i="10"/>
  <c r="ACJ525" i="10"/>
  <c r="ACI525" i="10"/>
  <c r="ACH525" i="10"/>
  <c r="ACG525" i="10"/>
  <c r="ACF525" i="10"/>
  <c r="ACE525" i="10"/>
  <c r="ACD525" i="10"/>
  <c r="ACC525" i="10"/>
  <c r="ACB525" i="10"/>
  <c r="ACA525" i="10"/>
  <c r="ABZ525" i="10"/>
  <c r="ABY525" i="10"/>
  <c r="ABX525" i="10"/>
  <c r="ABW525" i="10"/>
  <c r="ABV525" i="10"/>
  <c r="ABU525" i="10"/>
  <c r="ABT525" i="10"/>
  <c r="ABS525" i="10"/>
  <c r="ABR525" i="10"/>
  <c r="ABQ525" i="10"/>
  <c r="ABP525" i="10"/>
  <c r="ABO525" i="10"/>
  <c r="ABN525" i="10"/>
  <c r="ABM525" i="10"/>
  <c r="ABL525" i="10"/>
  <c r="ABK525" i="10"/>
  <c r="ABJ525" i="10"/>
  <c r="ABI525" i="10"/>
  <c r="ABH525" i="10"/>
  <c r="ABG525" i="10"/>
  <c r="ABF525" i="10"/>
  <c r="ABE525" i="10"/>
  <c r="ABD525" i="10"/>
  <c r="ABC525" i="10"/>
  <c r="ABB525" i="10"/>
  <c r="ABA525" i="10"/>
  <c r="AAZ525" i="10"/>
  <c r="AAY525" i="10"/>
  <c r="AAX525" i="10"/>
  <c r="AAW525" i="10"/>
  <c r="AAV525" i="10"/>
  <c r="AAU525" i="10"/>
  <c r="AAT525" i="10"/>
  <c r="AAS525" i="10"/>
  <c r="AAR525" i="10"/>
  <c r="AAQ525" i="10"/>
  <c r="AAP525" i="10"/>
  <c r="AAO525" i="10"/>
  <c r="AAN525" i="10"/>
  <c r="AAM525" i="10"/>
  <c r="AAL525" i="10"/>
  <c r="AAK525" i="10"/>
  <c r="AAJ525" i="10"/>
  <c r="AAI525" i="10"/>
  <c r="AAH525" i="10"/>
  <c r="AAG525" i="10"/>
  <c r="AAF525" i="10"/>
  <c r="AAE525" i="10"/>
  <c r="AAD525" i="10"/>
  <c r="AAC525" i="10"/>
  <c r="AAB525" i="10"/>
  <c r="AAA525" i="10"/>
  <c r="ZZ525" i="10"/>
  <c r="ZY525" i="10"/>
  <c r="ZX525" i="10"/>
  <c r="ZW525" i="10"/>
  <c r="ZV525" i="10"/>
  <c r="ZU525" i="10"/>
  <c r="ZT525" i="10"/>
  <c r="ZS525" i="10"/>
  <c r="ZR525" i="10"/>
  <c r="ZQ525" i="10"/>
  <c r="ZP525" i="10"/>
  <c r="ZO525" i="10"/>
  <c r="ZN525" i="10"/>
  <c r="ZM525" i="10"/>
  <c r="ZL525" i="10"/>
  <c r="ZK525" i="10"/>
  <c r="ZJ525" i="10"/>
  <c r="ZI525" i="10"/>
  <c r="ZH525" i="10"/>
  <c r="ZG525" i="10"/>
  <c r="ZF525" i="10"/>
  <c r="ZE525" i="10"/>
  <c r="ZD525" i="10"/>
  <c r="ZC525" i="10"/>
  <c r="ZB525" i="10"/>
  <c r="ZA525" i="10"/>
  <c r="YZ525" i="10"/>
  <c r="YY525" i="10"/>
  <c r="YX525" i="10"/>
  <c r="YW525" i="10"/>
  <c r="YV525" i="10"/>
  <c r="YU525" i="10"/>
  <c r="YT525" i="10"/>
  <c r="YS525" i="10"/>
  <c r="YR525" i="10"/>
  <c r="YQ525" i="10"/>
  <c r="YP525" i="10"/>
  <c r="YO525" i="10"/>
  <c r="YN525" i="10"/>
  <c r="YM525" i="10"/>
  <c r="YL525" i="10"/>
  <c r="YK525" i="10"/>
  <c r="YJ525" i="10"/>
  <c r="YI525" i="10"/>
  <c r="YH525" i="10"/>
  <c r="YG525" i="10"/>
  <c r="YF525" i="10"/>
  <c r="YE525" i="10"/>
  <c r="YD525" i="10"/>
  <c r="YC525" i="10"/>
  <c r="YB525" i="10"/>
  <c r="YA525" i="10"/>
  <c r="XZ525" i="10"/>
  <c r="XY525" i="10"/>
  <c r="XX525" i="10"/>
  <c r="XW525" i="10"/>
  <c r="XV525" i="10"/>
  <c r="XU525" i="10"/>
  <c r="XT525" i="10"/>
  <c r="XS525" i="10"/>
  <c r="XR525" i="10"/>
  <c r="XQ525" i="10"/>
  <c r="XP525" i="10"/>
  <c r="XO525" i="10"/>
  <c r="XN525" i="10"/>
  <c r="XM525" i="10"/>
  <c r="XL525" i="10"/>
  <c r="XK525" i="10"/>
  <c r="XJ525" i="10"/>
  <c r="XI525" i="10"/>
  <c r="XH525" i="10"/>
  <c r="XG525" i="10"/>
  <c r="XF525" i="10"/>
  <c r="XE525" i="10"/>
  <c r="XD525" i="10"/>
  <c r="XC525" i="10"/>
  <c r="XB525" i="10"/>
  <c r="XA525" i="10"/>
  <c r="WZ525" i="10"/>
  <c r="WY525" i="10"/>
  <c r="WX525" i="10"/>
  <c r="WW525" i="10"/>
  <c r="WV525" i="10"/>
  <c r="WU525" i="10"/>
  <c r="WT525" i="10"/>
  <c r="WS525" i="10"/>
  <c r="WR525" i="10"/>
  <c r="WQ525" i="10"/>
  <c r="WP525" i="10"/>
  <c r="WO525" i="10"/>
  <c r="WN525" i="10"/>
  <c r="WM525" i="10"/>
  <c r="WL525" i="10"/>
  <c r="WK525" i="10"/>
  <c r="WJ525" i="10"/>
  <c r="WI525" i="10"/>
  <c r="WH525" i="10"/>
  <c r="WG525" i="10"/>
  <c r="WF525" i="10"/>
  <c r="WE525" i="10"/>
  <c r="WD525" i="10"/>
  <c r="WC525" i="10"/>
  <c r="WB525" i="10"/>
  <c r="WA525" i="10"/>
  <c r="VZ525" i="10"/>
  <c r="VY525" i="10"/>
  <c r="VX525" i="10"/>
  <c r="VW525" i="10"/>
  <c r="VV525" i="10"/>
  <c r="VU525" i="10"/>
  <c r="VT525" i="10"/>
  <c r="VS525" i="10"/>
  <c r="VR525" i="10"/>
  <c r="VQ525" i="10"/>
  <c r="VP525" i="10"/>
  <c r="VO525" i="10"/>
  <c r="VN525" i="10"/>
  <c r="VM525" i="10"/>
  <c r="VL525" i="10"/>
  <c r="VK525" i="10"/>
  <c r="VJ525" i="10"/>
  <c r="VI525" i="10"/>
  <c r="VH525" i="10"/>
  <c r="VG525" i="10"/>
  <c r="VF525" i="10"/>
  <c r="VE525" i="10"/>
  <c r="VD525" i="10"/>
  <c r="VC525" i="10"/>
  <c r="VB525" i="10"/>
  <c r="VA525" i="10"/>
  <c r="UZ525" i="10"/>
  <c r="UY525" i="10"/>
  <c r="UX525" i="10"/>
  <c r="UW525" i="10"/>
  <c r="UV525" i="10"/>
  <c r="UU525" i="10"/>
  <c r="UT525" i="10"/>
  <c r="US525" i="10"/>
  <c r="UR525" i="10"/>
  <c r="UQ525" i="10"/>
  <c r="UP525" i="10"/>
  <c r="UO525" i="10"/>
  <c r="UN525" i="10"/>
  <c r="UM525" i="10"/>
  <c r="UL525" i="10"/>
  <c r="UK525" i="10"/>
  <c r="UJ525" i="10"/>
  <c r="UI525" i="10"/>
  <c r="UH525" i="10"/>
  <c r="UG525" i="10"/>
  <c r="UF525" i="10"/>
  <c r="UE525" i="10"/>
  <c r="UD525" i="10"/>
  <c r="UC525" i="10"/>
  <c r="UB525" i="10"/>
  <c r="UA525" i="10"/>
  <c r="TZ525" i="10"/>
  <c r="TY525" i="10"/>
  <c r="TX525" i="10"/>
  <c r="TW525" i="10"/>
  <c r="TV525" i="10"/>
  <c r="TU525" i="10"/>
  <c r="TT525" i="10"/>
  <c r="TS525" i="10"/>
  <c r="TR525" i="10"/>
  <c r="TQ525" i="10"/>
  <c r="TP525" i="10"/>
  <c r="TO525" i="10"/>
  <c r="TN525" i="10"/>
  <c r="TM525" i="10"/>
  <c r="TL525" i="10"/>
  <c r="TK525" i="10"/>
  <c r="TJ525" i="10"/>
  <c r="TI525" i="10"/>
  <c r="TH525" i="10"/>
  <c r="TG525" i="10"/>
  <c r="TF525" i="10"/>
  <c r="TE525" i="10"/>
  <c r="TD525" i="10"/>
  <c r="TC525" i="10"/>
  <c r="TB525" i="10"/>
  <c r="TA525" i="10"/>
  <c r="SZ525" i="10"/>
  <c r="SY525" i="10"/>
  <c r="SX525" i="10"/>
  <c r="SW525" i="10"/>
  <c r="SV525" i="10"/>
  <c r="SU525" i="10"/>
  <c r="ST525" i="10"/>
  <c r="SS525" i="10"/>
  <c r="SR525" i="10"/>
  <c r="SQ525" i="10"/>
  <c r="SP525" i="10"/>
  <c r="SO525" i="10"/>
  <c r="SN525" i="10"/>
  <c r="SM525" i="10"/>
  <c r="SL525" i="10"/>
  <c r="SK525" i="10"/>
  <c r="SJ525" i="10"/>
  <c r="SI525" i="10"/>
  <c r="SH525" i="10"/>
  <c r="SG525" i="10"/>
  <c r="SF525" i="10"/>
  <c r="SE525" i="10"/>
  <c r="SD525" i="10"/>
  <c r="SC525" i="10"/>
  <c r="SB525" i="10"/>
  <c r="SA525" i="10"/>
  <c r="RZ525" i="10"/>
  <c r="RY525" i="10"/>
  <c r="RX525" i="10"/>
  <c r="RW525" i="10"/>
  <c r="RV525" i="10"/>
  <c r="RU525" i="10"/>
  <c r="RT525" i="10"/>
  <c r="RS525" i="10"/>
  <c r="RR525" i="10"/>
  <c r="RQ525" i="10"/>
  <c r="RP525" i="10"/>
  <c r="RO525" i="10"/>
  <c r="RN525" i="10"/>
  <c r="RM525" i="10"/>
  <c r="RL525" i="10"/>
  <c r="RK525" i="10"/>
  <c r="RJ525" i="10"/>
  <c r="RI525" i="10"/>
  <c r="RH525" i="10"/>
  <c r="RG525" i="10"/>
  <c r="RF525" i="10"/>
  <c r="RE525" i="10"/>
  <c r="RD525" i="10"/>
  <c r="RC525" i="10"/>
  <c r="RB525" i="10"/>
  <c r="RA525" i="10"/>
  <c r="QZ525" i="10"/>
  <c r="QY525" i="10"/>
  <c r="QX525" i="10"/>
  <c r="QW525" i="10"/>
  <c r="QV525" i="10"/>
  <c r="QU525" i="10"/>
  <c r="QT525" i="10"/>
  <c r="QS525" i="10"/>
  <c r="QR525" i="10"/>
  <c r="QQ525" i="10"/>
  <c r="QP525" i="10"/>
  <c r="QO525" i="10"/>
  <c r="QN525" i="10"/>
  <c r="QM525" i="10"/>
  <c r="QL525" i="10"/>
  <c r="QK525" i="10"/>
  <c r="QJ525" i="10"/>
  <c r="QI525" i="10"/>
  <c r="QH525" i="10"/>
  <c r="QG525" i="10"/>
  <c r="QF525" i="10"/>
  <c r="QE525" i="10"/>
  <c r="QD525" i="10"/>
  <c r="QC525" i="10"/>
  <c r="QB525" i="10"/>
  <c r="QA525" i="10"/>
  <c r="PZ525" i="10"/>
  <c r="PY525" i="10"/>
  <c r="PX525" i="10"/>
  <c r="PW525" i="10"/>
  <c r="PV525" i="10"/>
  <c r="PU525" i="10"/>
  <c r="PT525" i="10"/>
  <c r="PS525" i="10"/>
  <c r="PR525" i="10"/>
  <c r="PQ525" i="10"/>
  <c r="PP525" i="10"/>
  <c r="PO525" i="10"/>
  <c r="PN525" i="10"/>
  <c r="PM525" i="10"/>
  <c r="PL525" i="10"/>
  <c r="PK525" i="10"/>
  <c r="PJ525" i="10"/>
  <c r="PI525" i="10"/>
  <c r="PH525" i="10"/>
  <c r="PG525" i="10"/>
  <c r="PF525" i="10"/>
  <c r="PE525" i="10"/>
  <c r="PD525" i="10"/>
  <c r="PC525" i="10"/>
  <c r="PB525" i="10"/>
  <c r="PA525" i="10"/>
  <c r="OZ525" i="10"/>
  <c r="OY525" i="10"/>
  <c r="OX525" i="10"/>
  <c r="OW525" i="10"/>
  <c r="OV525" i="10"/>
  <c r="OU525" i="10"/>
  <c r="OT525" i="10"/>
  <c r="OS525" i="10"/>
  <c r="OR525" i="10"/>
  <c r="OQ525" i="10"/>
  <c r="OP525" i="10"/>
  <c r="OO525" i="10"/>
  <c r="ON525" i="10"/>
  <c r="OM525" i="10"/>
  <c r="OL525" i="10"/>
  <c r="OK525" i="10"/>
  <c r="OJ525" i="10"/>
  <c r="OI525" i="10"/>
  <c r="OH525" i="10"/>
  <c r="OG525" i="10"/>
  <c r="OF525" i="10"/>
  <c r="OE525" i="10"/>
  <c r="OD525" i="10"/>
  <c r="OC525" i="10"/>
  <c r="OB525" i="10"/>
  <c r="OA525" i="10"/>
  <c r="NZ525" i="10"/>
  <c r="NY525" i="10"/>
  <c r="NX525" i="10"/>
  <c r="NW525" i="10"/>
  <c r="NV525" i="10"/>
  <c r="NU525" i="10"/>
  <c r="NT525" i="10"/>
  <c r="NS525" i="10"/>
  <c r="NR525" i="10"/>
  <c r="NQ525" i="10"/>
  <c r="NP525" i="10"/>
  <c r="NO525" i="10"/>
  <c r="NN525" i="10"/>
  <c r="NM525" i="10"/>
  <c r="NL525" i="10"/>
  <c r="NK525" i="10"/>
  <c r="NJ525" i="10"/>
  <c r="NI525" i="10"/>
  <c r="NH525" i="10"/>
  <c r="NG525" i="10"/>
  <c r="NF525" i="10"/>
  <c r="NE525" i="10"/>
  <c r="ND525" i="10"/>
  <c r="NC525" i="10"/>
  <c r="NB525" i="10"/>
  <c r="NA525" i="10"/>
  <c r="MZ525" i="10"/>
  <c r="MY525" i="10"/>
  <c r="MX525" i="10"/>
  <c r="MW525" i="10"/>
  <c r="MV525" i="10"/>
  <c r="MU525" i="10"/>
  <c r="MT525" i="10"/>
  <c r="MS525" i="10"/>
  <c r="MR525" i="10"/>
  <c r="MQ525" i="10"/>
  <c r="MP525" i="10"/>
  <c r="MO525" i="10"/>
  <c r="MN525" i="10"/>
  <c r="MM525" i="10"/>
  <c r="ML525" i="10"/>
  <c r="MK525" i="10"/>
  <c r="MJ525" i="10"/>
  <c r="MI525" i="10"/>
  <c r="MH525" i="10"/>
  <c r="MG525" i="10"/>
  <c r="MF525" i="10"/>
  <c r="ME525" i="10"/>
  <c r="MD525" i="10"/>
  <c r="MC525" i="10"/>
  <c r="MB525" i="10"/>
  <c r="MA525" i="10"/>
  <c r="LZ525" i="10"/>
  <c r="LY525" i="10"/>
  <c r="LX525" i="10"/>
  <c r="LW525" i="10"/>
  <c r="LV525" i="10"/>
  <c r="LU525" i="10"/>
  <c r="LT525" i="10"/>
  <c r="LS525" i="10"/>
  <c r="LR525" i="10"/>
  <c r="LQ525" i="10"/>
  <c r="LP525" i="10"/>
  <c r="LO525" i="10"/>
  <c r="LN525" i="10"/>
  <c r="LM525" i="10"/>
  <c r="LL525" i="10"/>
  <c r="LK525" i="10"/>
  <c r="LJ525" i="10"/>
  <c r="LI525" i="10"/>
  <c r="LH525" i="10"/>
  <c r="LG525" i="10"/>
  <c r="LF525" i="10"/>
  <c r="LE525" i="10"/>
  <c r="LD525" i="10"/>
  <c r="LC525" i="10"/>
  <c r="LB525" i="10"/>
  <c r="LA525" i="10"/>
  <c r="KZ525" i="10"/>
  <c r="KY525" i="10"/>
  <c r="KX525" i="10"/>
  <c r="KW525" i="10"/>
  <c r="KV525" i="10"/>
  <c r="KU525" i="10"/>
  <c r="KT525" i="10"/>
  <c r="KS525" i="10"/>
  <c r="KR525" i="10"/>
  <c r="KQ525" i="10"/>
  <c r="KP525" i="10"/>
  <c r="KO525" i="10"/>
  <c r="KN525" i="10"/>
  <c r="KM525" i="10"/>
  <c r="KL525" i="10"/>
  <c r="KK525" i="10"/>
  <c r="KJ525" i="10"/>
  <c r="KI525" i="10"/>
  <c r="KH525" i="10"/>
  <c r="KG525" i="10"/>
  <c r="KF525" i="10"/>
  <c r="KE525" i="10"/>
  <c r="KD525" i="10"/>
  <c r="KC525" i="10"/>
  <c r="KB525" i="10"/>
  <c r="KA525" i="10"/>
  <c r="JZ525" i="10"/>
  <c r="JY525" i="10"/>
  <c r="JX525" i="10"/>
  <c r="JW525" i="10"/>
  <c r="JV525" i="10"/>
  <c r="JU525" i="10"/>
  <c r="JT525" i="10"/>
  <c r="JS525" i="10"/>
  <c r="JR525" i="10"/>
  <c r="JQ525" i="10"/>
  <c r="JP525" i="10"/>
  <c r="JO525" i="10"/>
  <c r="JN525" i="10"/>
  <c r="JM525" i="10"/>
  <c r="JL525" i="10"/>
  <c r="JK525" i="10"/>
  <c r="JJ525" i="10"/>
  <c r="JI525" i="10"/>
  <c r="JH525" i="10"/>
  <c r="JG525" i="10"/>
  <c r="JF525" i="10"/>
  <c r="JE525" i="10"/>
  <c r="JD525" i="10"/>
  <c r="JC525" i="10"/>
  <c r="JB525" i="10"/>
  <c r="JA525" i="10"/>
  <c r="IZ525" i="10"/>
  <c r="IY525" i="10"/>
  <c r="IX525" i="10"/>
  <c r="IW525" i="10"/>
  <c r="IV525" i="10"/>
  <c r="IU525" i="10"/>
  <c r="IT525" i="10"/>
  <c r="IS525" i="10"/>
  <c r="IR525" i="10"/>
  <c r="IQ525" i="10"/>
  <c r="IP525" i="10"/>
  <c r="IO525" i="10"/>
  <c r="IN525" i="10"/>
  <c r="IM525" i="10"/>
  <c r="IL525" i="10"/>
  <c r="IK525" i="10"/>
  <c r="IJ525" i="10"/>
  <c r="II525" i="10"/>
  <c r="IH525" i="10"/>
  <c r="IG525" i="10"/>
  <c r="IF525" i="10"/>
  <c r="IE525" i="10"/>
  <c r="ID525" i="10"/>
  <c r="IC525" i="10"/>
  <c r="IB525" i="10"/>
  <c r="IA525" i="10"/>
  <c r="HZ525" i="10"/>
  <c r="HY525" i="10"/>
  <c r="HX525" i="10"/>
  <c r="HW525" i="10"/>
  <c r="HV525" i="10"/>
  <c r="HU525" i="10"/>
  <c r="HT525" i="10"/>
  <c r="HS525" i="10"/>
  <c r="HR525" i="10"/>
  <c r="HQ525" i="10"/>
  <c r="HP525" i="10"/>
  <c r="HO525" i="10"/>
  <c r="HN525" i="10"/>
  <c r="HM525" i="10"/>
  <c r="HL525" i="10"/>
  <c r="HK525" i="10"/>
  <c r="HJ525" i="10"/>
  <c r="HI525" i="10"/>
  <c r="HH525" i="10"/>
  <c r="HG525" i="10"/>
  <c r="HF525" i="10"/>
  <c r="HE525" i="10"/>
  <c r="HD525" i="10"/>
  <c r="HC525" i="10"/>
  <c r="HB525" i="10"/>
  <c r="HA525" i="10"/>
  <c r="GZ525" i="10"/>
  <c r="GY525" i="10"/>
  <c r="GX525" i="10"/>
  <c r="GW525" i="10"/>
  <c r="GV525" i="10"/>
  <c r="GU525" i="10"/>
  <c r="GT525" i="10"/>
  <c r="GS525" i="10"/>
  <c r="GR525" i="10"/>
  <c r="GQ525" i="10"/>
  <c r="GP525" i="10"/>
  <c r="GO525" i="10"/>
  <c r="GN525" i="10"/>
  <c r="GM525" i="10"/>
  <c r="GL525" i="10"/>
  <c r="GK525" i="10"/>
  <c r="GJ525" i="10"/>
  <c r="GI525" i="10"/>
  <c r="GH525" i="10"/>
  <c r="GG525" i="10"/>
  <c r="GF525" i="10"/>
  <c r="GE525" i="10"/>
  <c r="GD525" i="10"/>
  <c r="GC525" i="10"/>
  <c r="GB525" i="10"/>
  <c r="GA525" i="10"/>
  <c r="FZ525" i="10"/>
  <c r="FY525" i="10"/>
  <c r="FX525" i="10"/>
  <c r="FW525" i="10"/>
  <c r="FV525" i="10"/>
  <c r="FU525" i="10"/>
  <c r="FT525" i="10"/>
  <c r="FS525" i="10"/>
  <c r="FR525" i="10"/>
  <c r="FQ525" i="10"/>
  <c r="FP525" i="10"/>
  <c r="FO525" i="10"/>
  <c r="FN525" i="10"/>
  <c r="FM525" i="10"/>
  <c r="FL525" i="10"/>
  <c r="FK525" i="10"/>
  <c r="FJ525" i="10"/>
  <c r="FI525" i="10"/>
  <c r="FH525" i="10"/>
  <c r="FG525" i="10"/>
  <c r="FF525" i="10"/>
  <c r="FE525" i="10"/>
  <c r="FD525" i="10"/>
  <c r="FC525" i="10"/>
  <c r="FB525" i="10"/>
  <c r="FA525" i="10"/>
  <c r="EZ525" i="10"/>
  <c r="EY525" i="10"/>
  <c r="EX525" i="10"/>
  <c r="EW525" i="10"/>
  <c r="EV525" i="10"/>
  <c r="EU525" i="10"/>
  <c r="ET525" i="10"/>
  <c r="ES525" i="10"/>
  <c r="ER525" i="10"/>
  <c r="EQ525" i="10"/>
  <c r="EP525" i="10"/>
  <c r="EO525" i="10"/>
  <c r="EN525" i="10"/>
  <c r="EM525" i="10"/>
  <c r="EL525" i="10"/>
  <c r="EK525" i="10"/>
  <c r="EJ525" i="10"/>
  <c r="EI525" i="10"/>
  <c r="EH525" i="10"/>
  <c r="EG525" i="10"/>
  <c r="EF525" i="10"/>
  <c r="EE525" i="10"/>
  <c r="ED525" i="10"/>
  <c r="EC525" i="10"/>
  <c r="EB525" i="10"/>
  <c r="EA525" i="10"/>
  <c r="DZ525" i="10"/>
  <c r="DY525" i="10"/>
  <c r="DX525" i="10"/>
  <c r="DW525" i="10"/>
  <c r="DV525" i="10"/>
  <c r="DU525" i="10"/>
  <c r="DT525" i="10"/>
  <c r="DS525" i="10"/>
  <c r="DR525" i="10"/>
  <c r="DQ525" i="10"/>
  <c r="DP525" i="10"/>
  <c r="DO525" i="10"/>
  <c r="DN525" i="10"/>
  <c r="DM525" i="10"/>
  <c r="DL525" i="10"/>
  <c r="DK525" i="10"/>
  <c r="DJ525" i="10"/>
  <c r="DI525" i="10"/>
  <c r="DH525" i="10"/>
  <c r="DG525" i="10"/>
  <c r="DF525" i="10"/>
  <c r="DE525" i="10"/>
  <c r="DD525" i="10"/>
  <c r="DC525" i="10"/>
  <c r="DB525" i="10"/>
  <c r="DA525" i="10"/>
  <c r="CZ525" i="10"/>
  <c r="CY525" i="10"/>
  <c r="CX525" i="10"/>
  <c r="CW525" i="10"/>
  <c r="CV525" i="10"/>
  <c r="CU525" i="10"/>
  <c r="CT525" i="10"/>
  <c r="CS525" i="10"/>
  <c r="CR525" i="10"/>
  <c r="CQ525" i="10"/>
  <c r="CP525" i="10"/>
  <c r="CO525" i="10"/>
  <c r="CN525" i="10"/>
  <c r="CM525" i="10"/>
  <c r="CL525" i="10"/>
  <c r="CK525" i="10"/>
  <c r="CJ525" i="10"/>
  <c r="CI525" i="10"/>
  <c r="CH525" i="10"/>
  <c r="CG525" i="10"/>
  <c r="CF525" i="10"/>
  <c r="CE525" i="10"/>
  <c r="CD525" i="10"/>
  <c r="CC525" i="10"/>
  <c r="CB525" i="10"/>
  <c r="CA525" i="10"/>
  <c r="BZ525" i="10"/>
  <c r="BY525" i="10"/>
  <c r="BX525" i="10"/>
  <c r="BW525" i="10"/>
  <c r="BV525" i="10"/>
  <c r="BU525" i="10"/>
  <c r="BT525" i="10"/>
  <c r="BS525" i="10"/>
  <c r="BR525" i="10"/>
  <c r="BQ525" i="10"/>
  <c r="BP525" i="10"/>
  <c r="BO525" i="10"/>
  <c r="BN525" i="10"/>
  <c r="BM525" i="10"/>
  <c r="BL525" i="10"/>
  <c r="BK525" i="10"/>
  <c r="BJ525" i="10"/>
  <c r="BI525" i="10"/>
  <c r="BH525" i="10"/>
  <c r="BG525" i="10"/>
  <c r="BF525" i="10"/>
  <c r="BE525" i="10"/>
  <c r="BD525" i="10"/>
  <c r="BC525" i="10"/>
  <c r="BB525" i="10"/>
  <c r="BA525" i="10"/>
  <c r="AZ525" i="10"/>
  <c r="AY525" i="10"/>
  <c r="AX525" i="10"/>
  <c r="AW525" i="10"/>
  <c r="AV525" i="10"/>
  <c r="AU525" i="10"/>
  <c r="AT525" i="10"/>
  <c r="AS525" i="10"/>
  <c r="AR525" i="10"/>
  <c r="AQ525" i="10"/>
  <c r="AP525" i="10"/>
  <c r="AO525" i="10"/>
  <c r="AN525" i="10"/>
  <c r="AM525" i="10"/>
  <c r="AL525" i="10"/>
  <c r="AK525" i="10"/>
  <c r="AJ525" i="10"/>
  <c r="AI525" i="10"/>
  <c r="AH525" i="10"/>
  <c r="AG525" i="10"/>
  <c r="AF525" i="10"/>
  <c r="AE525" i="10"/>
  <c r="AD525" i="10"/>
  <c r="AC525" i="10"/>
  <c r="AB525" i="10"/>
  <c r="AA525" i="10"/>
  <c r="Z525" i="10"/>
  <c r="Y525" i="10"/>
  <c r="X525" i="10"/>
  <c r="W525" i="10"/>
  <c r="V525" i="10"/>
  <c r="U525" i="10"/>
  <c r="T525" i="10"/>
  <c r="S525" i="10"/>
  <c r="R525" i="10"/>
  <c r="Q525" i="10"/>
  <c r="P525" i="10"/>
  <c r="O525" i="10"/>
  <c r="ALZ524" i="10"/>
  <c r="ALY524" i="10"/>
  <c r="ALX524" i="10"/>
  <c r="ALW524" i="10"/>
  <c r="ALV524" i="10"/>
  <c r="ALU524" i="10"/>
  <c r="ALT524" i="10"/>
  <c r="ALS524" i="10"/>
  <c r="ALR524" i="10"/>
  <c r="ALQ524" i="10"/>
  <c r="ALP524" i="10"/>
  <c r="ALO524" i="10"/>
  <c r="ALN524" i="10"/>
  <c r="ALM524" i="10"/>
  <c r="ALL524" i="10"/>
  <c r="ALK524" i="10"/>
  <c r="ALJ524" i="10"/>
  <c r="ALI524" i="10"/>
  <c r="ALH524" i="10"/>
  <c r="ALG524" i="10"/>
  <c r="ALF524" i="10"/>
  <c r="ALE524" i="10"/>
  <c r="ALD524" i="10"/>
  <c r="ALC524" i="10"/>
  <c r="ALB524" i="10"/>
  <c r="ALA524" i="10"/>
  <c r="AKZ524" i="10"/>
  <c r="AKY524" i="10"/>
  <c r="AKX524" i="10"/>
  <c r="AKW524" i="10"/>
  <c r="AKV524" i="10"/>
  <c r="AKU524" i="10"/>
  <c r="AKT524" i="10"/>
  <c r="AKS524" i="10"/>
  <c r="AKR524" i="10"/>
  <c r="AKQ524" i="10"/>
  <c r="AKP524" i="10"/>
  <c r="AKO524" i="10"/>
  <c r="AKN524" i="10"/>
  <c r="AKM524" i="10"/>
  <c r="AKL524" i="10"/>
  <c r="AKK524" i="10"/>
  <c r="AKJ524" i="10"/>
  <c r="AKI524" i="10"/>
  <c r="AKH524" i="10"/>
  <c r="AKG524" i="10"/>
  <c r="AKF524" i="10"/>
  <c r="AKE524" i="10"/>
  <c r="AKD524" i="10"/>
  <c r="AKC524" i="10"/>
  <c r="AKB524" i="10"/>
  <c r="AKA524" i="10"/>
  <c r="AJZ524" i="10"/>
  <c r="AJY524" i="10"/>
  <c r="AJX524" i="10"/>
  <c r="AJW524" i="10"/>
  <c r="AJV524" i="10"/>
  <c r="AJU524" i="10"/>
  <c r="AJT524" i="10"/>
  <c r="AJS524" i="10"/>
  <c r="AJR524" i="10"/>
  <c r="AJQ524" i="10"/>
  <c r="AJP524" i="10"/>
  <c r="AJO524" i="10"/>
  <c r="AJN524" i="10"/>
  <c r="AJM524" i="10"/>
  <c r="AJL524" i="10"/>
  <c r="AJK524" i="10"/>
  <c r="AJJ524" i="10"/>
  <c r="AJI524" i="10"/>
  <c r="AJH524" i="10"/>
  <c r="AJG524" i="10"/>
  <c r="AJF524" i="10"/>
  <c r="AJE524" i="10"/>
  <c r="AJD524" i="10"/>
  <c r="AJC524" i="10"/>
  <c r="AJB524" i="10"/>
  <c r="AJA524" i="10"/>
  <c r="AIZ524" i="10"/>
  <c r="AIY524" i="10"/>
  <c r="AIX524" i="10"/>
  <c r="AIW524" i="10"/>
  <c r="AIV524" i="10"/>
  <c r="AIU524" i="10"/>
  <c r="AIT524" i="10"/>
  <c r="AIS524" i="10"/>
  <c r="AIR524" i="10"/>
  <c r="AIQ524" i="10"/>
  <c r="AIP524" i="10"/>
  <c r="AIO524" i="10"/>
  <c r="AIN524" i="10"/>
  <c r="AIM524" i="10"/>
  <c r="AIL524" i="10"/>
  <c r="AIK524" i="10"/>
  <c r="AIJ524" i="10"/>
  <c r="AII524" i="10"/>
  <c r="AIH524" i="10"/>
  <c r="AIG524" i="10"/>
  <c r="AIF524" i="10"/>
  <c r="AIE524" i="10"/>
  <c r="AID524" i="10"/>
  <c r="AIC524" i="10"/>
  <c r="AIB524" i="10"/>
  <c r="AIA524" i="10"/>
  <c r="AHZ524" i="10"/>
  <c r="AHY524" i="10"/>
  <c r="AHX524" i="10"/>
  <c r="AHW524" i="10"/>
  <c r="AHV524" i="10"/>
  <c r="AHU524" i="10"/>
  <c r="AHT524" i="10"/>
  <c r="AHS524" i="10"/>
  <c r="AHR524" i="10"/>
  <c r="AHQ524" i="10"/>
  <c r="AHP524" i="10"/>
  <c r="AHO524" i="10"/>
  <c r="AHN524" i="10"/>
  <c r="AHM524" i="10"/>
  <c r="AHL524" i="10"/>
  <c r="AHK524" i="10"/>
  <c r="AHJ524" i="10"/>
  <c r="AHI524" i="10"/>
  <c r="AHH524" i="10"/>
  <c r="AHG524" i="10"/>
  <c r="AHF524" i="10"/>
  <c r="AHE524" i="10"/>
  <c r="AHD524" i="10"/>
  <c r="AHC524" i="10"/>
  <c r="AHB524" i="10"/>
  <c r="AHA524" i="10"/>
  <c r="AGZ524" i="10"/>
  <c r="AGY524" i="10"/>
  <c r="AGX524" i="10"/>
  <c r="AGW524" i="10"/>
  <c r="AGV524" i="10"/>
  <c r="AGU524" i="10"/>
  <c r="AGT524" i="10"/>
  <c r="AGS524" i="10"/>
  <c r="AGR524" i="10"/>
  <c r="AGQ524" i="10"/>
  <c r="AGP524" i="10"/>
  <c r="AGO524" i="10"/>
  <c r="AGN524" i="10"/>
  <c r="AGM524" i="10"/>
  <c r="AGL524" i="10"/>
  <c r="AGK524" i="10"/>
  <c r="AGJ524" i="10"/>
  <c r="AGI524" i="10"/>
  <c r="AGH524" i="10"/>
  <c r="AGG524" i="10"/>
  <c r="AGF524" i="10"/>
  <c r="AGE524" i="10"/>
  <c r="AGD524" i="10"/>
  <c r="AGC524" i="10"/>
  <c r="AGB524" i="10"/>
  <c r="AGA524" i="10"/>
  <c r="AFZ524" i="10"/>
  <c r="AFY524" i="10"/>
  <c r="AFX524" i="10"/>
  <c r="AFW524" i="10"/>
  <c r="AFV524" i="10"/>
  <c r="AFU524" i="10"/>
  <c r="AFT524" i="10"/>
  <c r="AFS524" i="10"/>
  <c r="AFR524" i="10"/>
  <c r="AFQ524" i="10"/>
  <c r="AFP524" i="10"/>
  <c r="AFO524" i="10"/>
  <c r="AFN524" i="10"/>
  <c r="AFM524" i="10"/>
  <c r="AFL524" i="10"/>
  <c r="AFK524" i="10"/>
  <c r="AFJ524" i="10"/>
  <c r="AFI524" i="10"/>
  <c r="AFH524" i="10"/>
  <c r="AFG524" i="10"/>
  <c r="AFF524" i="10"/>
  <c r="AFE524" i="10"/>
  <c r="AFD524" i="10"/>
  <c r="AFC524" i="10"/>
  <c r="AFB524" i="10"/>
  <c r="AFA524" i="10"/>
  <c r="AEZ524" i="10"/>
  <c r="AEY524" i="10"/>
  <c r="AEX524" i="10"/>
  <c r="AEW524" i="10"/>
  <c r="AEV524" i="10"/>
  <c r="AEU524" i="10"/>
  <c r="AET524" i="10"/>
  <c r="AES524" i="10"/>
  <c r="AER524" i="10"/>
  <c r="AEQ524" i="10"/>
  <c r="AEP524" i="10"/>
  <c r="AEO524" i="10"/>
  <c r="AEN524" i="10"/>
  <c r="AEM524" i="10"/>
  <c r="AEL524" i="10"/>
  <c r="AEK524" i="10"/>
  <c r="AEJ524" i="10"/>
  <c r="AEI524" i="10"/>
  <c r="AEH524" i="10"/>
  <c r="AEG524" i="10"/>
  <c r="AEF524" i="10"/>
  <c r="AEE524" i="10"/>
  <c r="AED524" i="10"/>
  <c r="AEC524" i="10"/>
  <c r="AEB524" i="10"/>
  <c r="AEA524" i="10"/>
  <c r="ADZ524" i="10"/>
  <c r="ADY524" i="10"/>
  <c r="ADX524" i="10"/>
  <c r="ADW524" i="10"/>
  <c r="ADV524" i="10"/>
  <c r="ADU524" i="10"/>
  <c r="ADT524" i="10"/>
  <c r="ADS524" i="10"/>
  <c r="ADR524" i="10"/>
  <c r="ADQ524" i="10"/>
  <c r="ADP524" i="10"/>
  <c r="ADO524" i="10"/>
  <c r="ADN524" i="10"/>
  <c r="ADM524" i="10"/>
  <c r="ADL524" i="10"/>
  <c r="ADK524" i="10"/>
  <c r="ADJ524" i="10"/>
  <c r="ADI524" i="10"/>
  <c r="ADH524" i="10"/>
  <c r="ADG524" i="10"/>
  <c r="ADF524" i="10"/>
  <c r="ADE524" i="10"/>
  <c r="ADD524" i="10"/>
  <c r="ADC524" i="10"/>
  <c r="ADB524" i="10"/>
  <c r="ADA524" i="10"/>
  <c r="ACZ524" i="10"/>
  <c r="ACY524" i="10"/>
  <c r="ACX524" i="10"/>
  <c r="ACW524" i="10"/>
  <c r="ACV524" i="10"/>
  <c r="ACU524" i="10"/>
  <c r="ACT524" i="10"/>
  <c r="ACS524" i="10"/>
  <c r="ACR524" i="10"/>
  <c r="ACQ524" i="10"/>
  <c r="ACP524" i="10"/>
  <c r="ACO524" i="10"/>
  <c r="ACN524" i="10"/>
  <c r="ACM524" i="10"/>
  <c r="ACL524" i="10"/>
  <c r="ACK524" i="10"/>
  <c r="ACJ524" i="10"/>
  <c r="ACI524" i="10"/>
  <c r="ACH524" i="10"/>
  <c r="ACG524" i="10"/>
  <c r="ACF524" i="10"/>
  <c r="ACE524" i="10"/>
  <c r="ACD524" i="10"/>
  <c r="ACC524" i="10"/>
  <c r="ACB524" i="10"/>
  <c r="ACA524" i="10"/>
  <c r="ABZ524" i="10"/>
  <c r="ABY524" i="10"/>
  <c r="ABX524" i="10"/>
  <c r="ABW524" i="10"/>
  <c r="ABV524" i="10"/>
  <c r="ABU524" i="10"/>
  <c r="ABT524" i="10"/>
  <c r="ABS524" i="10"/>
  <c r="ABR524" i="10"/>
  <c r="ABQ524" i="10"/>
  <c r="ABP524" i="10"/>
  <c r="ABO524" i="10"/>
  <c r="ABN524" i="10"/>
  <c r="ABM524" i="10"/>
  <c r="ABL524" i="10"/>
  <c r="ABK524" i="10"/>
  <c r="ABJ524" i="10"/>
  <c r="ABI524" i="10"/>
  <c r="ABH524" i="10"/>
  <c r="ABG524" i="10"/>
  <c r="ABF524" i="10"/>
  <c r="ABE524" i="10"/>
  <c r="ABD524" i="10"/>
  <c r="ABC524" i="10"/>
  <c r="ABB524" i="10"/>
  <c r="ABA524" i="10"/>
  <c r="AAZ524" i="10"/>
  <c r="AAY524" i="10"/>
  <c r="AAX524" i="10"/>
  <c r="AAW524" i="10"/>
  <c r="AAV524" i="10"/>
  <c r="AAU524" i="10"/>
  <c r="AAT524" i="10"/>
  <c r="AAS524" i="10"/>
  <c r="AAR524" i="10"/>
  <c r="AAQ524" i="10"/>
  <c r="AAP524" i="10"/>
  <c r="AAO524" i="10"/>
  <c r="AAN524" i="10"/>
  <c r="AAM524" i="10"/>
  <c r="AAL524" i="10"/>
  <c r="AAK524" i="10"/>
  <c r="AAJ524" i="10"/>
  <c r="AAI524" i="10"/>
  <c r="AAH524" i="10"/>
  <c r="AAG524" i="10"/>
  <c r="AAF524" i="10"/>
  <c r="AAE524" i="10"/>
  <c r="AAD524" i="10"/>
  <c r="AAC524" i="10"/>
  <c r="AAB524" i="10"/>
  <c r="AAA524" i="10"/>
  <c r="ZZ524" i="10"/>
  <c r="ZY524" i="10"/>
  <c r="ZX524" i="10"/>
  <c r="ZW524" i="10"/>
  <c r="ZV524" i="10"/>
  <c r="ZU524" i="10"/>
  <c r="ZT524" i="10"/>
  <c r="ZS524" i="10"/>
  <c r="ZR524" i="10"/>
  <c r="ZQ524" i="10"/>
  <c r="ZP524" i="10"/>
  <c r="ZO524" i="10"/>
  <c r="ZN524" i="10"/>
  <c r="ZM524" i="10"/>
  <c r="ZL524" i="10"/>
  <c r="ZK524" i="10"/>
  <c r="ZJ524" i="10"/>
  <c r="ZI524" i="10"/>
  <c r="ZH524" i="10"/>
  <c r="ZG524" i="10"/>
  <c r="ZF524" i="10"/>
  <c r="ZE524" i="10"/>
  <c r="ZD524" i="10"/>
  <c r="ZC524" i="10"/>
  <c r="ZB524" i="10"/>
  <c r="ZA524" i="10"/>
  <c r="YZ524" i="10"/>
  <c r="YY524" i="10"/>
  <c r="YX524" i="10"/>
  <c r="YW524" i="10"/>
  <c r="YV524" i="10"/>
  <c r="YU524" i="10"/>
  <c r="YT524" i="10"/>
  <c r="YS524" i="10"/>
  <c r="YR524" i="10"/>
  <c r="YQ524" i="10"/>
  <c r="YP524" i="10"/>
  <c r="YO524" i="10"/>
  <c r="YN524" i="10"/>
  <c r="YM524" i="10"/>
  <c r="YL524" i="10"/>
  <c r="YK524" i="10"/>
  <c r="YJ524" i="10"/>
  <c r="YI524" i="10"/>
  <c r="YH524" i="10"/>
  <c r="YG524" i="10"/>
  <c r="YF524" i="10"/>
  <c r="YE524" i="10"/>
  <c r="YD524" i="10"/>
  <c r="YC524" i="10"/>
  <c r="YB524" i="10"/>
  <c r="YA524" i="10"/>
  <c r="XZ524" i="10"/>
  <c r="XY524" i="10"/>
  <c r="XX524" i="10"/>
  <c r="XW524" i="10"/>
  <c r="XV524" i="10"/>
  <c r="XU524" i="10"/>
  <c r="XT524" i="10"/>
  <c r="XS524" i="10"/>
  <c r="XR524" i="10"/>
  <c r="XQ524" i="10"/>
  <c r="XP524" i="10"/>
  <c r="XO524" i="10"/>
  <c r="XN524" i="10"/>
  <c r="XM524" i="10"/>
  <c r="XL524" i="10"/>
  <c r="XK524" i="10"/>
  <c r="XJ524" i="10"/>
  <c r="XI524" i="10"/>
  <c r="XH524" i="10"/>
  <c r="XG524" i="10"/>
  <c r="XF524" i="10"/>
  <c r="XE524" i="10"/>
  <c r="XD524" i="10"/>
  <c r="XC524" i="10"/>
  <c r="XB524" i="10"/>
  <c r="XA524" i="10"/>
  <c r="WZ524" i="10"/>
  <c r="WY524" i="10"/>
  <c r="WX524" i="10"/>
  <c r="WW524" i="10"/>
  <c r="WV524" i="10"/>
  <c r="WU524" i="10"/>
  <c r="WT524" i="10"/>
  <c r="WS524" i="10"/>
  <c r="WR524" i="10"/>
  <c r="WQ524" i="10"/>
  <c r="WP524" i="10"/>
  <c r="WO524" i="10"/>
  <c r="WN524" i="10"/>
  <c r="WM524" i="10"/>
  <c r="WL524" i="10"/>
  <c r="WK524" i="10"/>
  <c r="WJ524" i="10"/>
  <c r="WI524" i="10"/>
  <c r="WH524" i="10"/>
  <c r="WG524" i="10"/>
  <c r="WF524" i="10"/>
  <c r="WE524" i="10"/>
  <c r="WD524" i="10"/>
  <c r="WC524" i="10"/>
  <c r="WB524" i="10"/>
  <c r="WA524" i="10"/>
  <c r="VZ524" i="10"/>
  <c r="VY524" i="10"/>
  <c r="VX524" i="10"/>
  <c r="VW524" i="10"/>
  <c r="VV524" i="10"/>
  <c r="VU524" i="10"/>
  <c r="VT524" i="10"/>
  <c r="VS524" i="10"/>
  <c r="VR524" i="10"/>
  <c r="VQ524" i="10"/>
  <c r="VP524" i="10"/>
  <c r="VO524" i="10"/>
  <c r="VN524" i="10"/>
  <c r="VM524" i="10"/>
  <c r="VL524" i="10"/>
  <c r="VK524" i="10"/>
  <c r="VJ524" i="10"/>
  <c r="VI524" i="10"/>
  <c r="VH524" i="10"/>
  <c r="VG524" i="10"/>
  <c r="VF524" i="10"/>
  <c r="VE524" i="10"/>
  <c r="VD524" i="10"/>
  <c r="VC524" i="10"/>
  <c r="VB524" i="10"/>
  <c r="VA524" i="10"/>
  <c r="UZ524" i="10"/>
  <c r="UY524" i="10"/>
  <c r="UX524" i="10"/>
  <c r="UW524" i="10"/>
  <c r="UV524" i="10"/>
  <c r="UU524" i="10"/>
  <c r="UT524" i="10"/>
  <c r="US524" i="10"/>
  <c r="UR524" i="10"/>
  <c r="UQ524" i="10"/>
  <c r="UP524" i="10"/>
  <c r="UO524" i="10"/>
  <c r="UN524" i="10"/>
  <c r="UM524" i="10"/>
  <c r="UL524" i="10"/>
  <c r="UK524" i="10"/>
  <c r="UJ524" i="10"/>
  <c r="UI524" i="10"/>
  <c r="UH524" i="10"/>
  <c r="UG524" i="10"/>
  <c r="UF524" i="10"/>
  <c r="UE524" i="10"/>
  <c r="UD524" i="10"/>
  <c r="UC524" i="10"/>
  <c r="UB524" i="10"/>
  <c r="UA524" i="10"/>
  <c r="TZ524" i="10"/>
  <c r="TY524" i="10"/>
  <c r="TX524" i="10"/>
  <c r="TW524" i="10"/>
  <c r="TV524" i="10"/>
  <c r="TU524" i="10"/>
  <c r="TT524" i="10"/>
  <c r="TS524" i="10"/>
  <c r="TR524" i="10"/>
  <c r="TQ524" i="10"/>
  <c r="TP524" i="10"/>
  <c r="TO524" i="10"/>
  <c r="TN524" i="10"/>
  <c r="TM524" i="10"/>
  <c r="TL524" i="10"/>
  <c r="TK524" i="10"/>
  <c r="TJ524" i="10"/>
  <c r="TI524" i="10"/>
  <c r="TH524" i="10"/>
  <c r="TG524" i="10"/>
  <c r="TF524" i="10"/>
  <c r="TE524" i="10"/>
  <c r="TD524" i="10"/>
  <c r="TC524" i="10"/>
  <c r="TB524" i="10"/>
  <c r="TA524" i="10"/>
  <c r="SZ524" i="10"/>
  <c r="SY524" i="10"/>
  <c r="SX524" i="10"/>
  <c r="SW524" i="10"/>
  <c r="SV524" i="10"/>
  <c r="SU524" i="10"/>
  <c r="ST524" i="10"/>
  <c r="SS524" i="10"/>
  <c r="SR524" i="10"/>
  <c r="SQ524" i="10"/>
  <c r="SP524" i="10"/>
  <c r="SO524" i="10"/>
  <c r="SN524" i="10"/>
  <c r="SM524" i="10"/>
  <c r="SL524" i="10"/>
  <c r="SK524" i="10"/>
  <c r="SJ524" i="10"/>
  <c r="SI524" i="10"/>
  <c r="SH524" i="10"/>
  <c r="SG524" i="10"/>
  <c r="SF524" i="10"/>
  <c r="SE524" i="10"/>
  <c r="SD524" i="10"/>
  <c r="SC524" i="10"/>
  <c r="SB524" i="10"/>
  <c r="SA524" i="10"/>
  <c r="RZ524" i="10"/>
  <c r="RY524" i="10"/>
  <c r="RX524" i="10"/>
  <c r="RW524" i="10"/>
  <c r="RV524" i="10"/>
  <c r="RU524" i="10"/>
  <c r="RT524" i="10"/>
  <c r="RS524" i="10"/>
  <c r="RR524" i="10"/>
  <c r="RQ524" i="10"/>
  <c r="RP524" i="10"/>
  <c r="RO524" i="10"/>
  <c r="RN524" i="10"/>
  <c r="RM524" i="10"/>
  <c r="RL524" i="10"/>
  <c r="RK524" i="10"/>
  <c r="RJ524" i="10"/>
  <c r="RI524" i="10"/>
  <c r="RH524" i="10"/>
  <c r="RG524" i="10"/>
  <c r="RF524" i="10"/>
  <c r="RE524" i="10"/>
  <c r="RD524" i="10"/>
  <c r="RC524" i="10"/>
  <c r="RB524" i="10"/>
  <c r="RA524" i="10"/>
  <c r="QZ524" i="10"/>
  <c r="QY524" i="10"/>
  <c r="QX524" i="10"/>
  <c r="QW524" i="10"/>
  <c r="QV524" i="10"/>
  <c r="QU524" i="10"/>
  <c r="QT524" i="10"/>
  <c r="QS524" i="10"/>
  <c r="QR524" i="10"/>
  <c r="QQ524" i="10"/>
  <c r="QP524" i="10"/>
  <c r="QO524" i="10"/>
  <c r="QN524" i="10"/>
  <c r="QM524" i="10"/>
  <c r="QL524" i="10"/>
  <c r="QK524" i="10"/>
  <c r="QJ524" i="10"/>
  <c r="QI524" i="10"/>
  <c r="QH524" i="10"/>
  <c r="QG524" i="10"/>
  <c r="QF524" i="10"/>
  <c r="QE524" i="10"/>
  <c r="QD524" i="10"/>
  <c r="QC524" i="10"/>
  <c r="QB524" i="10"/>
  <c r="QA524" i="10"/>
  <c r="PZ524" i="10"/>
  <c r="PY524" i="10"/>
  <c r="PX524" i="10"/>
  <c r="PW524" i="10"/>
  <c r="PV524" i="10"/>
  <c r="PU524" i="10"/>
  <c r="PT524" i="10"/>
  <c r="PS524" i="10"/>
  <c r="PR524" i="10"/>
  <c r="PQ524" i="10"/>
  <c r="PP524" i="10"/>
  <c r="PO524" i="10"/>
  <c r="PN524" i="10"/>
  <c r="PM524" i="10"/>
  <c r="PL524" i="10"/>
  <c r="PK524" i="10"/>
  <c r="PJ524" i="10"/>
  <c r="PI524" i="10"/>
  <c r="PH524" i="10"/>
  <c r="PG524" i="10"/>
  <c r="PF524" i="10"/>
  <c r="PE524" i="10"/>
  <c r="PD524" i="10"/>
  <c r="PC524" i="10"/>
  <c r="PB524" i="10"/>
  <c r="PA524" i="10"/>
  <c r="OZ524" i="10"/>
  <c r="OY524" i="10"/>
  <c r="OX524" i="10"/>
  <c r="OW524" i="10"/>
  <c r="OV524" i="10"/>
  <c r="OU524" i="10"/>
  <c r="OT524" i="10"/>
  <c r="OS524" i="10"/>
  <c r="OR524" i="10"/>
  <c r="OQ524" i="10"/>
  <c r="OP524" i="10"/>
  <c r="OO524" i="10"/>
  <c r="ON524" i="10"/>
  <c r="OM524" i="10"/>
  <c r="OL524" i="10"/>
  <c r="OK524" i="10"/>
  <c r="OJ524" i="10"/>
  <c r="OI524" i="10"/>
  <c r="OH524" i="10"/>
  <c r="OG524" i="10"/>
  <c r="OF524" i="10"/>
  <c r="OE524" i="10"/>
  <c r="OD524" i="10"/>
  <c r="OC524" i="10"/>
  <c r="OB524" i="10"/>
  <c r="OA524" i="10"/>
  <c r="NZ524" i="10"/>
  <c r="NY524" i="10"/>
  <c r="NX524" i="10"/>
  <c r="NW524" i="10"/>
  <c r="NV524" i="10"/>
  <c r="NU524" i="10"/>
  <c r="NT524" i="10"/>
  <c r="NS524" i="10"/>
  <c r="NR524" i="10"/>
  <c r="NQ524" i="10"/>
  <c r="NP524" i="10"/>
  <c r="NO524" i="10"/>
  <c r="NN524" i="10"/>
  <c r="NM524" i="10"/>
  <c r="NL524" i="10"/>
  <c r="NK524" i="10"/>
  <c r="NJ524" i="10"/>
  <c r="NI524" i="10"/>
  <c r="NH524" i="10"/>
  <c r="NG524" i="10"/>
  <c r="NF524" i="10"/>
  <c r="NE524" i="10"/>
  <c r="ND524" i="10"/>
  <c r="NC524" i="10"/>
  <c r="NB524" i="10"/>
  <c r="NA524" i="10"/>
  <c r="MZ524" i="10"/>
  <c r="MY524" i="10"/>
  <c r="MX524" i="10"/>
  <c r="MW524" i="10"/>
  <c r="MV524" i="10"/>
  <c r="MU524" i="10"/>
  <c r="MT524" i="10"/>
  <c r="MS524" i="10"/>
  <c r="MR524" i="10"/>
  <c r="MQ524" i="10"/>
  <c r="MP524" i="10"/>
  <c r="MO524" i="10"/>
  <c r="MN524" i="10"/>
  <c r="MM524" i="10"/>
  <c r="ML524" i="10"/>
  <c r="MK524" i="10"/>
  <c r="MJ524" i="10"/>
  <c r="MI524" i="10"/>
  <c r="MH524" i="10"/>
  <c r="MG524" i="10"/>
  <c r="MF524" i="10"/>
  <c r="ME524" i="10"/>
  <c r="MD524" i="10"/>
  <c r="MC524" i="10"/>
  <c r="MB524" i="10"/>
  <c r="MA524" i="10"/>
  <c r="LZ524" i="10"/>
  <c r="LY524" i="10"/>
  <c r="LX524" i="10"/>
  <c r="LW524" i="10"/>
  <c r="LV524" i="10"/>
  <c r="LU524" i="10"/>
  <c r="LT524" i="10"/>
  <c r="LS524" i="10"/>
  <c r="LR524" i="10"/>
  <c r="LQ524" i="10"/>
  <c r="LP524" i="10"/>
  <c r="LO524" i="10"/>
  <c r="LN524" i="10"/>
  <c r="LM524" i="10"/>
  <c r="LL524" i="10"/>
  <c r="LK524" i="10"/>
  <c r="LJ524" i="10"/>
  <c r="LI524" i="10"/>
  <c r="LH524" i="10"/>
  <c r="LG524" i="10"/>
  <c r="LF524" i="10"/>
  <c r="LE524" i="10"/>
  <c r="LD524" i="10"/>
  <c r="LC524" i="10"/>
  <c r="LB524" i="10"/>
  <c r="LA524" i="10"/>
  <c r="KZ524" i="10"/>
  <c r="KY524" i="10"/>
  <c r="KX524" i="10"/>
  <c r="KW524" i="10"/>
  <c r="KV524" i="10"/>
  <c r="KU524" i="10"/>
  <c r="KT524" i="10"/>
  <c r="KS524" i="10"/>
  <c r="KR524" i="10"/>
  <c r="KQ524" i="10"/>
  <c r="KP524" i="10"/>
  <c r="KO524" i="10"/>
  <c r="KN524" i="10"/>
  <c r="KM524" i="10"/>
  <c r="KL524" i="10"/>
  <c r="KK524" i="10"/>
  <c r="KJ524" i="10"/>
  <c r="KI524" i="10"/>
  <c r="KH524" i="10"/>
  <c r="KG524" i="10"/>
  <c r="KF524" i="10"/>
  <c r="KE524" i="10"/>
  <c r="KD524" i="10"/>
  <c r="KC524" i="10"/>
  <c r="KB524" i="10"/>
  <c r="KA524" i="10"/>
  <c r="JZ524" i="10"/>
  <c r="JY524" i="10"/>
  <c r="JX524" i="10"/>
  <c r="JW524" i="10"/>
  <c r="JV524" i="10"/>
  <c r="JU524" i="10"/>
  <c r="JT524" i="10"/>
  <c r="JS524" i="10"/>
  <c r="JR524" i="10"/>
  <c r="JQ524" i="10"/>
  <c r="JP524" i="10"/>
  <c r="JO524" i="10"/>
  <c r="JN524" i="10"/>
  <c r="JM524" i="10"/>
  <c r="JL524" i="10"/>
  <c r="JK524" i="10"/>
  <c r="JJ524" i="10"/>
  <c r="JI524" i="10"/>
  <c r="JH524" i="10"/>
  <c r="JG524" i="10"/>
  <c r="JF524" i="10"/>
  <c r="JE524" i="10"/>
  <c r="JD524" i="10"/>
  <c r="JC524" i="10"/>
  <c r="JB524" i="10"/>
  <c r="JA524" i="10"/>
  <c r="IZ524" i="10"/>
  <c r="IY524" i="10"/>
  <c r="IX524" i="10"/>
  <c r="IW524" i="10"/>
  <c r="IV524" i="10"/>
  <c r="IU524" i="10"/>
  <c r="IT524" i="10"/>
  <c r="IS524" i="10"/>
  <c r="IR524" i="10"/>
  <c r="IQ524" i="10"/>
  <c r="IP524" i="10"/>
  <c r="IO524" i="10"/>
  <c r="IN524" i="10"/>
  <c r="IM524" i="10"/>
  <c r="IL524" i="10"/>
  <c r="IK524" i="10"/>
  <c r="IJ524" i="10"/>
  <c r="II524" i="10"/>
  <c r="IH524" i="10"/>
  <c r="IG524" i="10"/>
  <c r="IF524" i="10"/>
  <c r="IE524" i="10"/>
  <c r="ID524" i="10"/>
  <c r="IC524" i="10"/>
  <c r="IB524" i="10"/>
  <c r="IA524" i="10"/>
  <c r="HZ524" i="10"/>
  <c r="HY524" i="10"/>
  <c r="HX524" i="10"/>
  <c r="HW524" i="10"/>
  <c r="HV524" i="10"/>
  <c r="HU524" i="10"/>
  <c r="HT524" i="10"/>
  <c r="HS524" i="10"/>
  <c r="HR524" i="10"/>
  <c r="HQ524" i="10"/>
  <c r="HP524" i="10"/>
  <c r="HO524" i="10"/>
  <c r="HN524" i="10"/>
  <c r="HM524" i="10"/>
  <c r="HL524" i="10"/>
  <c r="HK524" i="10"/>
  <c r="HJ524" i="10"/>
  <c r="HI524" i="10"/>
  <c r="HH524" i="10"/>
  <c r="HG524" i="10"/>
  <c r="HF524" i="10"/>
  <c r="HE524" i="10"/>
  <c r="HD524" i="10"/>
  <c r="HC524" i="10"/>
  <c r="HB524" i="10"/>
  <c r="HA524" i="10"/>
  <c r="GZ524" i="10"/>
  <c r="GY524" i="10"/>
  <c r="GX524" i="10"/>
  <c r="GW524" i="10"/>
  <c r="GV524" i="10"/>
  <c r="GU524" i="10"/>
  <c r="GT524" i="10"/>
  <c r="GS524" i="10"/>
  <c r="GR524" i="10"/>
  <c r="GQ524" i="10"/>
  <c r="GP524" i="10"/>
  <c r="GO524" i="10"/>
  <c r="GN524" i="10"/>
  <c r="GM524" i="10"/>
  <c r="GL524" i="10"/>
  <c r="GK524" i="10"/>
  <c r="GJ524" i="10"/>
  <c r="GI524" i="10"/>
  <c r="GH524" i="10"/>
  <c r="GG524" i="10"/>
  <c r="GF524" i="10"/>
  <c r="GE524" i="10"/>
  <c r="GD524" i="10"/>
  <c r="GC524" i="10"/>
  <c r="GB524" i="10"/>
  <c r="GA524" i="10"/>
  <c r="FZ524" i="10"/>
  <c r="FY524" i="10"/>
  <c r="FX524" i="10"/>
  <c r="FW524" i="10"/>
  <c r="FV524" i="10"/>
  <c r="FU524" i="10"/>
  <c r="FT524" i="10"/>
  <c r="FS524" i="10"/>
  <c r="FR524" i="10"/>
  <c r="FQ524" i="10"/>
  <c r="FP524" i="10"/>
  <c r="FO524" i="10"/>
  <c r="FN524" i="10"/>
  <c r="FM524" i="10"/>
  <c r="FL524" i="10"/>
  <c r="FK524" i="10"/>
  <c r="FJ524" i="10"/>
  <c r="FI524" i="10"/>
  <c r="FH524" i="10"/>
  <c r="FG524" i="10"/>
  <c r="FF524" i="10"/>
  <c r="FE524" i="10"/>
  <c r="FD524" i="10"/>
  <c r="FC524" i="10"/>
  <c r="FB524" i="10"/>
  <c r="FA524" i="10"/>
  <c r="EZ524" i="10"/>
  <c r="EY524" i="10"/>
  <c r="EX524" i="10"/>
  <c r="EW524" i="10"/>
  <c r="EV524" i="10"/>
  <c r="EU524" i="10"/>
  <c r="ET524" i="10"/>
  <c r="ES524" i="10"/>
  <c r="ER524" i="10"/>
  <c r="EQ524" i="10"/>
  <c r="EP524" i="10"/>
  <c r="EO524" i="10"/>
  <c r="EN524" i="10"/>
  <c r="EM524" i="10"/>
  <c r="EL524" i="10"/>
  <c r="EK524" i="10"/>
  <c r="EJ524" i="10"/>
  <c r="EI524" i="10"/>
  <c r="EH524" i="10"/>
  <c r="EG524" i="10"/>
  <c r="EF524" i="10"/>
  <c r="EE524" i="10"/>
  <c r="ED524" i="10"/>
  <c r="EC524" i="10"/>
  <c r="EB524" i="10"/>
  <c r="EA524" i="10"/>
  <c r="DZ524" i="10"/>
  <c r="DY524" i="10"/>
  <c r="DX524" i="10"/>
  <c r="DW524" i="10"/>
  <c r="DV524" i="10"/>
  <c r="DU524" i="10"/>
  <c r="DT524" i="10"/>
  <c r="DS524" i="10"/>
  <c r="DR524" i="10"/>
  <c r="DQ524" i="10"/>
  <c r="DP524" i="10"/>
  <c r="DO524" i="10"/>
  <c r="DN524" i="10"/>
  <c r="DM524" i="10"/>
  <c r="DL524" i="10"/>
  <c r="DK524" i="10"/>
  <c r="DJ524" i="10"/>
  <c r="DI524" i="10"/>
  <c r="DH524" i="10"/>
  <c r="DG524" i="10"/>
  <c r="DF524" i="10"/>
  <c r="DE524" i="10"/>
  <c r="DD524" i="10"/>
  <c r="DC524" i="10"/>
  <c r="DB524" i="10"/>
  <c r="DA524" i="10"/>
  <c r="CZ524" i="10"/>
  <c r="CY524" i="10"/>
  <c r="CX524" i="10"/>
  <c r="CW524" i="10"/>
  <c r="CV524" i="10"/>
  <c r="CU524" i="10"/>
  <c r="CT524" i="10"/>
  <c r="CS524" i="10"/>
  <c r="CR524" i="10"/>
  <c r="CQ524" i="10"/>
  <c r="CP524" i="10"/>
  <c r="CO524" i="10"/>
  <c r="CN524" i="10"/>
  <c r="CM524" i="10"/>
  <c r="CL524" i="10"/>
  <c r="CK524" i="10"/>
  <c r="CJ524" i="10"/>
  <c r="CI524" i="10"/>
  <c r="CH524" i="10"/>
  <c r="CG524" i="10"/>
  <c r="CF524" i="10"/>
  <c r="CE524" i="10"/>
  <c r="CD524" i="10"/>
  <c r="CC524" i="10"/>
  <c r="CB524" i="10"/>
  <c r="CA524" i="10"/>
  <c r="BZ524" i="10"/>
  <c r="BY524" i="10"/>
  <c r="BX524" i="10"/>
  <c r="BW524" i="10"/>
  <c r="BV524" i="10"/>
  <c r="BU524" i="10"/>
  <c r="BT524" i="10"/>
  <c r="BS524" i="10"/>
  <c r="BR524" i="10"/>
  <c r="BQ524" i="10"/>
  <c r="BP524" i="10"/>
  <c r="BO524" i="10"/>
  <c r="BN524" i="10"/>
  <c r="BM524" i="10"/>
  <c r="BL524" i="10"/>
  <c r="BK524" i="10"/>
  <c r="BJ524" i="10"/>
  <c r="BI524" i="10"/>
  <c r="BH524" i="10"/>
  <c r="BG524" i="10"/>
  <c r="BF524" i="10"/>
  <c r="BE524" i="10"/>
  <c r="BD524" i="10"/>
  <c r="BC524" i="10"/>
  <c r="BB524" i="10"/>
  <c r="BA524" i="10"/>
  <c r="AZ524" i="10"/>
  <c r="AY524" i="10"/>
  <c r="AX524" i="10"/>
  <c r="AW524" i="10"/>
  <c r="AV524" i="10"/>
  <c r="AU524" i="10"/>
  <c r="AT524" i="10"/>
  <c r="AS524" i="10"/>
  <c r="AR524" i="10"/>
  <c r="AQ524" i="10"/>
  <c r="AP524" i="10"/>
  <c r="AO524" i="10"/>
  <c r="AN524" i="10"/>
  <c r="AM524" i="10"/>
  <c r="AL524" i="10"/>
  <c r="AK524" i="10"/>
  <c r="AJ524" i="10"/>
  <c r="AI524" i="10"/>
  <c r="AH524" i="10"/>
  <c r="AG524" i="10"/>
  <c r="AF524" i="10"/>
  <c r="AE524" i="10"/>
  <c r="AD524" i="10"/>
  <c r="AC524" i="10"/>
  <c r="AB524" i="10"/>
  <c r="AA524" i="10"/>
  <c r="Z524" i="10"/>
  <c r="Y524" i="10"/>
  <c r="X524" i="10"/>
  <c r="W524" i="10"/>
  <c r="V524" i="10"/>
  <c r="U524" i="10"/>
  <c r="T524" i="10"/>
  <c r="S524" i="10"/>
  <c r="R524" i="10"/>
  <c r="Q524" i="10"/>
  <c r="P524" i="10"/>
  <c r="O524" i="10"/>
  <c r="ALZ523" i="10"/>
  <c r="ALY523" i="10"/>
  <c r="ALX523" i="10"/>
  <c r="ALW523" i="10"/>
  <c r="ALV523" i="10"/>
  <c r="ALU523" i="10"/>
  <c r="ALT523" i="10"/>
  <c r="ALS523" i="10"/>
  <c r="ALR523" i="10"/>
  <c r="ALQ523" i="10"/>
  <c r="ALP523" i="10"/>
  <c r="ALO523" i="10"/>
  <c r="ALN523" i="10"/>
  <c r="ALM523" i="10"/>
  <c r="ALL523" i="10"/>
  <c r="ALK523" i="10"/>
  <c r="ALJ523" i="10"/>
  <c r="ALI523" i="10"/>
  <c r="ALH523" i="10"/>
  <c r="ALG523" i="10"/>
  <c r="ALF523" i="10"/>
  <c r="ALE523" i="10"/>
  <c r="ALD523" i="10"/>
  <c r="ALC523" i="10"/>
  <c r="ALB523" i="10"/>
  <c r="ALA523" i="10"/>
  <c r="AKZ523" i="10"/>
  <c r="AKY523" i="10"/>
  <c r="AKX523" i="10"/>
  <c r="AKW523" i="10"/>
  <c r="AKV523" i="10"/>
  <c r="AKU523" i="10"/>
  <c r="AKT523" i="10"/>
  <c r="AKS523" i="10"/>
  <c r="AKR523" i="10"/>
  <c r="AKQ523" i="10"/>
  <c r="AKP523" i="10"/>
  <c r="AKO523" i="10"/>
  <c r="AKN523" i="10"/>
  <c r="AKM523" i="10"/>
  <c r="AKL523" i="10"/>
  <c r="AKK523" i="10"/>
  <c r="AKJ523" i="10"/>
  <c r="AKI523" i="10"/>
  <c r="AKH523" i="10"/>
  <c r="AKG523" i="10"/>
  <c r="AKF523" i="10"/>
  <c r="AKE523" i="10"/>
  <c r="AKD523" i="10"/>
  <c r="AKC523" i="10"/>
  <c r="AKB523" i="10"/>
  <c r="AKA523" i="10"/>
  <c r="AJZ523" i="10"/>
  <c r="AJY523" i="10"/>
  <c r="AJX523" i="10"/>
  <c r="AJW523" i="10"/>
  <c r="AJV523" i="10"/>
  <c r="AJU523" i="10"/>
  <c r="AJT523" i="10"/>
  <c r="AJS523" i="10"/>
  <c r="AJR523" i="10"/>
  <c r="AJQ523" i="10"/>
  <c r="AJP523" i="10"/>
  <c r="AJO523" i="10"/>
  <c r="AJN523" i="10"/>
  <c r="AJM523" i="10"/>
  <c r="AJL523" i="10"/>
  <c r="AJK523" i="10"/>
  <c r="AJJ523" i="10"/>
  <c r="AJI523" i="10"/>
  <c r="AJH523" i="10"/>
  <c r="AJG523" i="10"/>
  <c r="AJF523" i="10"/>
  <c r="AJE523" i="10"/>
  <c r="AJD523" i="10"/>
  <c r="AJC523" i="10"/>
  <c r="AJB523" i="10"/>
  <c r="AJA523" i="10"/>
  <c r="AIZ523" i="10"/>
  <c r="AIY523" i="10"/>
  <c r="AIX523" i="10"/>
  <c r="AIW523" i="10"/>
  <c r="AIV523" i="10"/>
  <c r="AIU523" i="10"/>
  <c r="AIT523" i="10"/>
  <c r="AIS523" i="10"/>
  <c r="AIR523" i="10"/>
  <c r="AIQ523" i="10"/>
  <c r="AIP523" i="10"/>
  <c r="AIO523" i="10"/>
  <c r="AIN523" i="10"/>
  <c r="AIM523" i="10"/>
  <c r="AIL523" i="10"/>
  <c r="AIK523" i="10"/>
  <c r="AIJ523" i="10"/>
  <c r="AII523" i="10"/>
  <c r="AIH523" i="10"/>
  <c r="AIG523" i="10"/>
  <c r="AIF523" i="10"/>
  <c r="AIE523" i="10"/>
  <c r="AID523" i="10"/>
  <c r="AIC523" i="10"/>
  <c r="AIB523" i="10"/>
  <c r="AIA523" i="10"/>
  <c r="AHZ523" i="10"/>
  <c r="AHY523" i="10"/>
  <c r="AHX523" i="10"/>
  <c r="AHW523" i="10"/>
  <c r="AHV523" i="10"/>
  <c r="AHU523" i="10"/>
  <c r="AHT523" i="10"/>
  <c r="AHS523" i="10"/>
  <c r="AHR523" i="10"/>
  <c r="AHQ523" i="10"/>
  <c r="AHP523" i="10"/>
  <c r="AHO523" i="10"/>
  <c r="AHN523" i="10"/>
  <c r="AHM523" i="10"/>
  <c r="AHL523" i="10"/>
  <c r="AHK523" i="10"/>
  <c r="AHJ523" i="10"/>
  <c r="AHI523" i="10"/>
  <c r="AHH523" i="10"/>
  <c r="AHG523" i="10"/>
  <c r="AHF523" i="10"/>
  <c r="AHE523" i="10"/>
  <c r="AHD523" i="10"/>
  <c r="AHC523" i="10"/>
  <c r="AHB523" i="10"/>
  <c r="AHA523" i="10"/>
  <c r="AGZ523" i="10"/>
  <c r="AGY523" i="10"/>
  <c r="AGX523" i="10"/>
  <c r="AGW523" i="10"/>
  <c r="AGV523" i="10"/>
  <c r="AGU523" i="10"/>
  <c r="AGT523" i="10"/>
  <c r="AGS523" i="10"/>
  <c r="AGR523" i="10"/>
  <c r="AGQ523" i="10"/>
  <c r="AGP523" i="10"/>
  <c r="AGO523" i="10"/>
  <c r="AGN523" i="10"/>
  <c r="AGM523" i="10"/>
  <c r="AGL523" i="10"/>
  <c r="AGK523" i="10"/>
  <c r="AGJ523" i="10"/>
  <c r="AGI523" i="10"/>
  <c r="AGH523" i="10"/>
  <c r="AGG523" i="10"/>
  <c r="AGF523" i="10"/>
  <c r="AGE523" i="10"/>
  <c r="AGD523" i="10"/>
  <c r="AGC523" i="10"/>
  <c r="AGB523" i="10"/>
  <c r="AGA523" i="10"/>
  <c r="AFZ523" i="10"/>
  <c r="AFY523" i="10"/>
  <c r="AFX523" i="10"/>
  <c r="AFW523" i="10"/>
  <c r="AFV523" i="10"/>
  <c r="AFU523" i="10"/>
  <c r="AFT523" i="10"/>
  <c r="AFS523" i="10"/>
  <c r="AFR523" i="10"/>
  <c r="AFQ523" i="10"/>
  <c r="AFP523" i="10"/>
  <c r="AFO523" i="10"/>
  <c r="AFN523" i="10"/>
  <c r="AFM523" i="10"/>
  <c r="AFL523" i="10"/>
  <c r="AFK523" i="10"/>
  <c r="AFJ523" i="10"/>
  <c r="AFI523" i="10"/>
  <c r="AFH523" i="10"/>
  <c r="AFG523" i="10"/>
  <c r="AFF523" i="10"/>
  <c r="AFE523" i="10"/>
  <c r="AFD523" i="10"/>
  <c r="AFC523" i="10"/>
  <c r="AFB523" i="10"/>
  <c r="AFA523" i="10"/>
  <c r="AEZ523" i="10"/>
  <c r="AEY523" i="10"/>
  <c r="AEX523" i="10"/>
  <c r="AEW523" i="10"/>
  <c r="AEV523" i="10"/>
  <c r="AEU523" i="10"/>
  <c r="AET523" i="10"/>
  <c r="AES523" i="10"/>
  <c r="AER523" i="10"/>
  <c r="AEQ523" i="10"/>
  <c r="AEP523" i="10"/>
  <c r="AEO523" i="10"/>
  <c r="AEN523" i="10"/>
  <c r="AEM523" i="10"/>
  <c r="AEL523" i="10"/>
  <c r="AEK523" i="10"/>
  <c r="AEJ523" i="10"/>
  <c r="AEI523" i="10"/>
  <c r="AEH523" i="10"/>
  <c r="AEG523" i="10"/>
  <c r="AEF523" i="10"/>
  <c r="AEE523" i="10"/>
  <c r="AED523" i="10"/>
  <c r="AEC523" i="10"/>
  <c r="AEB523" i="10"/>
  <c r="AEA523" i="10"/>
  <c r="ADZ523" i="10"/>
  <c r="ADY523" i="10"/>
  <c r="ADX523" i="10"/>
  <c r="ADW523" i="10"/>
  <c r="ADV523" i="10"/>
  <c r="ADU523" i="10"/>
  <c r="ADT523" i="10"/>
  <c r="ADS523" i="10"/>
  <c r="ADR523" i="10"/>
  <c r="ADQ523" i="10"/>
  <c r="ADP523" i="10"/>
  <c r="ADO523" i="10"/>
  <c r="ADN523" i="10"/>
  <c r="ADM523" i="10"/>
  <c r="ADL523" i="10"/>
  <c r="ADK523" i="10"/>
  <c r="ADJ523" i="10"/>
  <c r="ADI523" i="10"/>
  <c r="ADH523" i="10"/>
  <c r="ADG523" i="10"/>
  <c r="ADF523" i="10"/>
  <c r="ADE523" i="10"/>
  <c r="ADD523" i="10"/>
  <c r="ADC523" i="10"/>
  <c r="ADB523" i="10"/>
  <c r="ADA523" i="10"/>
  <c r="ACZ523" i="10"/>
  <c r="ACY523" i="10"/>
  <c r="ACX523" i="10"/>
  <c r="ACW523" i="10"/>
  <c r="ACV523" i="10"/>
  <c r="ACU523" i="10"/>
  <c r="ACT523" i="10"/>
  <c r="ACS523" i="10"/>
  <c r="ACR523" i="10"/>
  <c r="ACQ523" i="10"/>
  <c r="ACP523" i="10"/>
  <c r="ACO523" i="10"/>
  <c r="ACN523" i="10"/>
  <c r="ACM523" i="10"/>
  <c r="ACL523" i="10"/>
  <c r="ACK523" i="10"/>
  <c r="ACJ523" i="10"/>
  <c r="ACI523" i="10"/>
  <c r="ACH523" i="10"/>
  <c r="ACG523" i="10"/>
  <c r="ACF523" i="10"/>
  <c r="ACE523" i="10"/>
  <c r="ACD523" i="10"/>
  <c r="ACC523" i="10"/>
  <c r="ACB523" i="10"/>
  <c r="ACA523" i="10"/>
  <c r="ABZ523" i="10"/>
  <c r="ABY523" i="10"/>
  <c r="ABX523" i="10"/>
  <c r="ABW523" i="10"/>
  <c r="ABV523" i="10"/>
  <c r="ABU523" i="10"/>
  <c r="ABT523" i="10"/>
  <c r="ABS523" i="10"/>
  <c r="ABR523" i="10"/>
  <c r="ABQ523" i="10"/>
  <c r="ABP523" i="10"/>
  <c r="ABO523" i="10"/>
  <c r="ABN523" i="10"/>
  <c r="ABM523" i="10"/>
  <c r="ABL523" i="10"/>
  <c r="ABK523" i="10"/>
  <c r="ABJ523" i="10"/>
  <c r="ABI523" i="10"/>
  <c r="ABH523" i="10"/>
  <c r="ABG523" i="10"/>
  <c r="ABF523" i="10"/>
  <c r="ABE523" i="10"/>
  <c r="ABD523" i="10"/>
  <c r="ABC523" i="10"/>
  <c r="ABB523" i="10"/>
  <c r="ABA523" i="10"/>
  <c r="AAZ523" i="10"/>
  <c r="AAY523" i="10"/>
  <c r="AAX523" i="10"/>
  <c r="AAW523" i="10"/>
  <c r="AAV523" i="10"/>
  <c r="AAU523" i="10"/>
  <c r="AAT523" i="10"/>
  <c r="AAS523" i="10"/>
  <c r="AAR523" i="10"/>
  <c r="AAQ523" i="10"/>
  <c r="AAP523" i="10"/>
  <c r="AAO523" i="10"/>
  <c r="AAN523" i="10"/>
  <c r="AAM523" i="10"/>
  <c r="AAL523" i="10"/>
  <c r="AAK523" i="10"/>
  <c r="AAJ523" i="10"/>
  <c r="AAI523" i="10"/>
  <c r="AAH523" i="10"/>
  <c r="AAG523" i="10"/>
  <c r="AAF523" i="10"/>
  <c r="AAE523" i="10"/>
  <c r="AAD523" i="10"/>
  <c r="AAC523" i="10"/>
  <c r="AAB523" i="10"/>
  <c r="AAA523" i="10"/>
  <c r="ZZ523" i="10"/>
  <c r="ZY523" i="10"/>
  <c r="ZX523" i="10"/>
  <c r="ZW523" i="10"/>
  <c r="ZV523" i="10"/>
  <c r="ZU523" i="10"/>
  <c r="ZT523" i="10"/>
  <c r="ZS523" i="10"/>
  <c r="ZR523" i="10"/>
  <c r="ZQ523" i="10"/>
  <c r="ZP523" i="10"/>
  <c r="ZO523" i="10"/>
  <c r="ZN523" i="10"/>
  <c r="ZM523" i="10"/>
  <c r="ZL523" i="10"/>
  <c r="ZK523" i="10"/>
  <c r="ZJ523" i="10"/>
  <c r="ZI523" i="10"/>
  <c r="ZH523" i="10"/>
  <c r="ZG523" i="10"/>
  <c r="ZF523" i="10"/>
  <c r="ZE523" i="10"/>
  <c r="ZD523" i="10"/>
  <c r="ZC523" i="10"/>
  <c r="ZB523" i="10"/>
  <c r="ZA523" i="10"/>
  <c r="YZ523" i="10"/>
  <c r="YY523" i="10"/>
  <c r="YX523" i="10"/>
  <c r="YW523" i="10"/>
  <c r="YV523" i="10"/>
  <c r="YU523" i="10"/>
  <c r="YT523" i="10"/>
  <c r="YS523" i="10"/>
  <c r="YR523" i="10"/>
  <c r="YQ523" i="10"/>
  <c r="YP523" i="10"/>
  <c r="YO523" i="10"/>
  <c r="YN523" i="10"/>
  <c r="YM523" i="10"/>
  <c r="YL523" i="10"/>
  <c r="YK523" i="10"/>
  <c r="YJ523" i="10"/>
  <c r="YI523" i="10"/>
  <c r="YH523" i="10"/>
  <c r="YG523" i="10"/>
  <c r="YF523" i="10"/>
  <c r="YE523" i="10"/>
  <c r="YD523" i="10"/>
  <c r="YC523" i="10"/>
  <c r="YB523" i="10"/>
  <c r="YA523" i="10"/>
  <c r="XZ523" i="10"/>
  <c r="XY523" i="10"/>
  <c r="XX523" i="10"/>
  <c r="XW523" i="10"/>
  <c r="XV523" i="10"/>
  <c r="XU523" i="10"/>
  <c r="XT523" i="10"/>
  <c r="XS523" i="10"/>
  <c r="XR523" i="10"/>
  <c r="XQ523" i="10"/>
  <c r="XP523" i="10"/>
  <c r="XO523" i="10"/>
  <c r="XN523" i="10"/>
  <c r="XM523" i="10"/>
  <c r="XL523" i="10"/>
  <c r="XK523" i="10"/>
  <c r="XJ523" i="10"/>
  <c r="XI523" i="10"/>
  <c r="XH523" i="10"/>
  <c r="XG523" i="10"/>
  <c r="XF523" i="10"/>
  <c r="XE523" i="10"/>
  <c r="XD523" i="10"/>
  <c r="XC523" i="10"/>
  <c r="XB523" i="10"/>
  <c r="XA523" i="10"/>
  <c r="WZ523" i="10"/>
  <c r="WY523" i="10"/>
  <c r="WX523" i="10"/>
  <c r="WW523" i="10"/>
  <c r="WV523" i="10"/>
  <c r="WU523" i="10"/>
  <c r="WT523" i="10"/>
  <c r="WS523" i="10"/>
  <c r="WR523" i="10"/>
  <c r="WQ523" i="10"/>
  <c r="WP523" i="10"/>
  <c r="WO523" i="10"/>
  <c r="WN523" i="10"/>
  <c r="WM523" i="10"/>
  <c r="WL523" i="10"/>
  <c r="WK523" i="10"/>
  <c r="WJ523" i="10"/>
  <c r="WI523" i="10"/>
  <c r="WH523" i="10"/>
  <c r="WG523" i="10"/>
  <c r="WF523" i="10"/>
  <c r="WE523" i="10"/>
  <c r="WD523" i="10"/>
  <c r="WC523" i="10"/>
  <c r="WB523" i="10"/>
  <c r="WA523" i="10"/>
  <c r="VZ523" i="10"/>
  <c r="VY523" i="10"/>
  <c r="VX523" i="10"/>
  <c r="VW523" i="10"/>
  <c r="VV523" i="10"/>
  <c r="VU523" i="10"/>
  <c r="VT523" i="10"/>
  <c r="VS523" i="10"/>
  <c r="VR523" i="10"/>
  <c r="VQ523" i="10"/>
  <c r="VP523" i="10"/>
  <c r="VO523" i="10"/>
  <c r="VN523" i="10"/>
  <c r="VM523" i="10"/>
  <c r="VL523" i="10"/>
  <c r="VK523" i="10"/>
  <c r="VJ523" i="10"/>
  <c r="VI523" i="10"/>
  <c r="VH523" i="10"/>
  <c r="VG523" i="10"/>
  <c r="VF523" i="10"/>
  <c r="VE523" i="10"/>
  <c r="VD523" i="10"/>
  <c r="VC523" i="10"/>
  <c r="VB523" i="10"/>
  <c r="VA523" i="10"/>
  <c r="UZ523" i="10"/>
  <c r="UY523" i="10"/>
  <c r="UX523" i="10"/>
  <c r="UW523" i="10"/>
  <c r="UV523" i="10"/>
  <c r="UU523" i="10"/>
  <c r="UT523" i="10"/>
  <c r="US523" i="10"/>
  <c r="UR523" i="10"/>
  <c r="UQ523" i="10"/>
  <c r="UP523" i="10"/>
  <c r="UO523" i="10"/>
  <c r="UN523" i="10"/>
  <c r="UM523" i="10"/>
  <c r="UL523" i="10"/>
  <c r="UK523" i="10"/>
  <c r="UJ523" i="10"/>
  <c r="UI523" i="10"/>
  <c r="UH523" i="10"/>
  <c r="UG523" i="10"/>
  <c r="UF523" i="10"/>
  <c r="UE523" i="10"/>
  <c r="UD523" i="10"/>
  <c r="UC523" i="10"/>
  <c r="UB523" i="10"/>
  <c r="UA523" i="10"/>
  <c r="TZ523" i="10"/>
  <c r="TY523" i="10"/>
  <c r="TX523" i="10"/>
  <c r="TW523" i="10"/>
  <c r="TV523" i="10"/>
  <c r="TU523" i="10"/>
  <c r="TT523" i="10"/>
  <c r="TS523" i="10"/>
  <c r="TR523" i="10"/>
  <c r="TQ523" i="10"/>
  <c r="TP523" i="10"/>
  <c r="TO523" i="10"/>
  <c r="TN523" i="10"/>
  <c r="TM523" i="10"/>
  <c r="TL523" i="10"/>
  <c r="TK523" i="10"/>
  <c r="TJ523" i="10"/>
  <c r="TI523" i="10"/>
  <c r="TH523" i="10"/>
  <c r="TG523" i="10"/>
  <c r="TF523" i="10"/>
  <c r="TE523" i="10"/>
  <c r="TD523" i="10"/>
  <c r="TC523" i="10"/>
  <c r="TB523" i="10"/>
  <c r="TA523" i="10"/>
  <c r="SZ523" i="10"/>
  <c r="SY523" i="10"/>
  <c r="SX523" i="10"/>
  <c r="SW523" i="10"/>
  <c r="SV523" i="10"/>
  <c r="SU523" i="10"/>
  <c r="ST523" i="10"/>
  <c r="SS523" i="10"/>
  <c r="SR523" i="10"/>
  <c r="SQ523" i="10"/>
  <c r="SP523" i="10"/>
  <c r="SO523" i="10"/>
  <c r="SN523" i="10"/>
  <c r="SM523" i="10"/>
  <c r="SL523" i="10"/>
  <c r="SK523" i="10"/>
  <c r="SJ523" i="10"/>
  <c r="SI523" i="10"/>
  <c r="SH523" i="10"/>
  <c r="SG523" i="10"/>
  <c r="SF523" i="10"/>
  <c r="SE523" i="10"/>
  <c r="SD523" i="10"/>
  <c r="SC523" i="10"/>
  <c r="SB523" i="10"/>
  <c r="SA523" i="10"/>
  <c r="RZ523" i="10"/>
  <c r="RY523" i="10"/>
  <c r="RX523" i="10"/>
  <c r="RW523" i="10"/>
  <c r="RV523" i="10"/>
  <c r="RU523" i="10"/>
  <c r="RT523" i="10"/>
  <c r="RS523" i="10"/>
  <c r="RR523" i="10"/>
  <c r="RQ523" i="10"/>
  <c r="RP523" i="10"/>
  <c r="RO523" i="10"/>
  <c r="RN523" i="10"/>
  <c r="RM523" i="10"/>
  <c r="RL523" i="10"/>
  <c r="RK523" i="10"/>
  <c r="RJ523" i="10"/>
  <c r="RI523" i="10"/>
  <c r="RH523" i="10"/>
  <c r="RG523" i="10"/>
  <c r="RF523" i="10"/>
  <c r="RE523" i="10"/>
  <c r="RD523" i="10"/>
  <c r="RC523" i="10"/>
  <c r="RB523" i="10"/>
  <c r="RA523" i="10"/>
  <c r="QZ523" i="10"/>
  <c r="QY523" i="10"/>
  <c r="QX523" i="10"/>
  <c r="QW523" i="10"/>
  <c r="QV523" i="10"/>
  <c r="QU523" i="10"/>
  <c r="QT523" i="10"/>
  <c r="QS523" i="10"/>
  <c r="QR523" i="10"/>
  <c r="QQ523" i="10"/>
  <c r="QP523" i="10"/>
  <c r="QO523" i="10"/>
  <c r="QN523" i="10"/>
  <c r="QM523" i="10"/>
  <c r="QL523" i="10"/>
  <c r="QK523" i="10"/>
  <c r="QJ523" i="10"/>
  <c r="QI523" i="10"/>
  <c r="QH523" i="10"/>
  <c r="QG523" i="10"/>
  <c r="QF523" i="10"/>
  <c r="QE523" i="10"/>
  <c r="QD523" i="10"/>
  <c r="QC523" i="10"/>
  <c r="QB523" i="10"/>
  <c r="QA523" i="10"/>
  <c r="PZ523" i="10"/>
  <c r="PY523" i="10"/>
  <c r="PX523" i="10"/>
  <c r="PW523" i="10"/>
  <c r="PV523" i="10"/>
  <c r="PU523" i="10"/>
  <c r="PT523" i="10"/>
  <c r="PS523" i="10"/>
  <c r="PR523" i="10"/>
  <c r="PQ523" i="10"/>
  <c r="PP523" i="10"/>
  <c r="PO523" i="10"/>
  <c r="PN523" i="10"/>
  <c r="PM523" i="10"/>
  <c r="PL523" i="10"/>
  <c r="PK523" i="10"/>
  <c r="PJ523" i="10"/>
  <c r="PI523" i="10"/>
  <c r="PH523" i="10"/>
  <c r="PG523" i="10"/>
  <c r="PF523" i="10"/>
  <c r="PE523" i="10"/>
  <c r="PD523" i="10"/>
  <c r="PC523" i="10"/>
  <c r="PB523" i="10"/>
  <c r="PA523" i="10"/>
  <c r="OZ523" i="10"/>
  <c r="OY523" i="10"/>
  <c r="OX523" i="10"/>
  <c r="OW523" i="10"/>
  <c r="OV523" i="10"/>
  <c r="OU523" i="10"/>
  <c r="OT523" i="10"/>
  <c r="OS523" i="10"/>
  <c r="OR523" i="10"/>
  <c r="OQ523" i="10"/>
  <c r="OP523" i="10"/>
  <c r="OO523" i="10"/>
  <c r="ON523" i="10"/>
  <c r="OM523" i="10"/>
  <c r="OL523" i="10"/>
  <c r="OK523" i="10"/>
  <c r="OJ523" i="10"/>
  <c r="OI523" i="10"/>
  <c r="OH523" i="10"/>
  <c r="OG523" i="10"/>
  <c r="OF523" i="10"/>
  <c r="OE523" i="10"/>
  <c r="OD523" i="10"/>
  <c r="OC523" i="10"/>
  <c r="OB523" i="10"/>
  <c r="OA523" i="10"/>
  <c r="NZ523" i="10"/>
  <c r="NY523" i="10"/>
  <c r="NX523" i="10"/>
  <c r="NW523" i="10"/>
  <c r="NV523" i="10"/>
  <c r="NU523" i="10"/>
  <c r="NT523" i="10"/>
  <c r="NS523" i="10"/>
  <c r="NR523" i="10"/>
  <c r="NQ523" i="10"/>
  <c r="NP523" i="10"/>
  <c r="NO523" i="10"/>
  <c r="NN523" i="10"/>
  <c r="NM523" i="10"/>
  <c r="NL523" i="10"/>
  <c r="NK523" i="10"/>
  <c r="NJ523" i="10"/>
  <c r="NI523" i="10"/>
  <c r="NH523" i="10"/>
  <c r="NG523" i="10"/>
  <c r="NF523" i="10"/>
  <c r="NE523" i="10"/>
  <c r="ND523" i="10"/>
  <c r="NC523" i="10"/>
  <c r="NB523" i="10"/>
  <c r="NA523" i="10"/>
  <c r="MZ523" i="10"/>
  <c r="MY523" i="10"/>
  <c r="MX523" i="10"/>
  <c r="MW523" i="10"/>
  <c r="MV523" i="10"/>
  <c r="MU523" i="10"/>
  <c r="MT523" i="10"/>
  <c r="MS523" i="10"/>
  <c r="MR523" i="10"/>
  <c r="MQ523" i="10"/>
  <c r="MP523" i="10"/>
  <c r="MO523" i="10"/>
  <c r="MN523" i="10"/>
  <c r="MM523" i="10"/>
  <c r="ML523" i="10"/>
  <c r="MK523" i="10"/>
  <c r="MJ523" i="10"/>
  <c r="MI523" i="10"/>
  <c r="MH523" i="10"/>
  <c r="MG523" i="10"/>
  <c r="MF523" i="10"/>
  <c r="ME523" i="10"/>
  <c r="MD523" i="10"/>
  <c r="MC523" i="10"/>
  <c r="MB523" i="10"/>
  <c r="MA523" i="10"/>
  <c r="LZ523" i="10"/>
  <c r="LY523" i="10"/>
  <c r="LX523" i="10"/>
  <c r="LW523" i="10"/>
  <c r="LV523" i="10"/>
  <c r="LU523" i="10"/>
  <c r="LT523" i="10"/>
  <c r="LS523" i="10"/>
  <c r="LR523" i="10"/>
  <c r="LQ523" i="10"/>
  <c r="LP523" i="10"/>
  <c r="LO523" i="10"/>
  <c r="LN523" i="10"/>
  <c r="LM523" i="10"/>
  <c r="LL523" i="10"/>
  <c r="LK523" i="10"/>
  <c r="LJ523" i="10"/>
  <c r="LI523" i="10"/>
  <c r="LH523" i="10"/>
  <c r="LG523" i="10"/>
  <c r="LF523" i="10"/>
  <c r="LE523" i="10"/>
  <c r="LD523" i="10"/>
  <c r="LC523" i="10"/>
  <c r="LB523" i="10"/>
  <c r="LA523" i="10"/>
  <c r="KZ523" i="10"/>
  <c r="KY523" i="10"/>
  <c r="KX523" i="10"/>
  <c r="KW523" i="10"/>
  <c r="KV523" i="10"/>
  <c r="KU523" i="10"/>
  <c r="KT523" i="10"/>
  <c r="KS523" i="10"/>
  <c r="KR523" i="10"/>
  <c r="KQ523" i="10"/>
  <c r="KP523" i="10"/>
  <c r="KO523" i="10"/>
  <c r="KN523" i="10"/>
  <c r="KM523" i="10"/>
  <c r="KL523" i="10"/>
  <c r="KK523" i="10"/>
  <c r="KJ523" i="10"/>
  <c r="KI523" i="10"/>
  <c r="KH523" i="10"/>
  <c r="KG523" i="10"/>
  <c r="KF523" i="10"/>
  <c r="KE523" i="10"/>
  <c r="KD523" i="10"/>
  <c r="KC523" i="10"/>
  <c r="KB523" i="10"/>
  <c r="KA523" i="10"/>
  <c r="JZ523" i="10"/>
  <c r="JY523" i="10"/>
  <c r="JX523" i="10"/>
  <c r="JW523" i="10"/>
  <c r="JV523" i="10"/>
  <c r="JU523" i="10"/>
  <c r="JT523" i="10"/>
  <c r="JS523" i="10"/>
  <c r="JR523" i="10"/>
  <c r="JQ523" i="10"/>
  <c r="JP523" i="10"/>
  <c r="JO523" i="10"/>
  <c r="JN523" i="10"/>
  <c r="JM523" i="10"/>
  <c r="JL523" i="10"/>
  <c r="JK523" i="10"/>
  <c r="JJ523" i="10"/>
  <c r="JI523" i="10"/>
  <c r="JH523" i="10"/>
  <c r="JG523" i="10"/>
  <c r="JF523" i="10"/>
  <c r="JE523" i="10"/>
  <c r="JD523" i="10"/>
  <c r="JC523" i="10"/>
  <c r="JB523" i="10"/>
  <c r="JA523" i="10"/>
  <c r="IZ523" i="10"/>
  <c r="IY523" i="10"/>
  <c r="IX523" i="10"/>
  <c r="IW523" i="10"/>
  <c r="IV523" i="10"/>
  <c r="IU523" i="10"/>
  <c r="IT523" i="10"/>
  <c r="IS523" i="10"/>
  <c r="IR523" i="10"/>
  <c r="IQ523" i="10"/>
  <c r="IP523" i="10"/>
  <c r="IO523" i="10"/>
  <c r="IN523" i="10"/>
  <c r="IM523" i="10"/>
  <c r="IL523" i="10"/>
  <c r="IK523" i="10"/>
  <c r="IJ523" i="10"/>
  <c r="II523" i="10"/>
  <c r="IH523" i="10"/>
  <c r="IG523" i="10"/>
  <c r="IF523" i="10"/>
  <c r="IE523" i="10"/>
  <c r="ID523" i="10"/>
  <c r="IC523" i="10"/>
  <c r="IB523" i="10"/>
  <c r="IA523" i="10"/>
  <c r="HZ523" i="10"/>
  <c r="HY523" i="10"/>
  <c r="HX523" i="10"/>
  <c r="HW523" i="10"/>
  <c r="HV523" i="10"/>
  <c r="HU523" i="10"/>
  <c r="HT523" i="10"/>
  <c r="HS523" i="10"/>
  <c r="HR523" i="10"/>
  <c r="HQ523" i="10"/>
  <c r="HP523" i="10"/>
  <c r="HO523" i="10"/>
  <c r="HN523" i="10"/>
  <c r="HM523" i="10"/>
  <c r="HL523" i="10"/>
  <c r="HK523" i="10"/>
  <c r="HJ523" i="10"/>
  <c r="HI523" i="10"/>
  <c r="HH523" i="10"/>
  <c r="HG523" i="10"/>
  <c r="HF523" i="10"/>
  <c r="HE523" i="10"/>
  <c r="HD523" i="10"/>
  <c r="HC523" i="10"/>
  <c r="HB523" i="10"/>
  <c r="HA523" i="10"/>
  <c r="GZ523" i="10"/>
  <c r="GY523" i="10"/>
  <c r="GX523" i="10"/>
  <c r="GW523" i="10"/>
  <c r="GV523" i="10"/>
  <c r="GU523" i="10"/>
  <c r="GT523" i="10"/>
  <c r="GS523" i="10"/>
  <c r="GR523" i="10"/>
  <c r="GQ523" i="10"/>
  <c r="GP523" i="10"/>
  <c r="GO523" i="10"/>
  <c r="GN523" i="10"/>
  <c r="GM523" i="10"/>
  <c r="GL523" i="10"/>
  <c r="GK523" i="10"/>
  <c r="GJ523" i="10"/>
  <c r="GI523" i="10"/>
  <c r="GH523" i="10"/>
  <c r="GG523" i="10"/>
  <c r="GF523" i="10"/>
  <c r="GE523" i="10"/>
  <c r="GD523" i="10"/>
  <c r="GC523" i="10"/>
  <c r="GB523" i="10"/>
  <c r="GA523" i="10"/>
  <c r="FZ523" i="10"/>
  <c r="FY523" i="10"/>
  <c r="FX523" i="10"/>
  <c r="FW523" i="10"/>
  <c r="FV523" i="10"/>
  <c r="FU523" i="10"/>
  <c r="FT523" i="10"/>
  <c r="FS523" i="10"/>
  <c r="FR523" i="10"/>
  <c r="FQ523" i="10"/>
  <c r="FP523" i="10"/>
  <c r="FO523" i="10"/>
  <c r="FN523" i="10"/>
  <c r="FM523" i="10"/>
  <c r="FL523" i="10"/>
  <c r="FK523" i="10"/>
  <c r="FJ523" i="10"/>
  <c r="FI523" i="10"/>
  <c r="FH523" i="10"/>
  <c r="FG523" i="10"/>
  <c r="FF523" i="10"/>
  <c r="FE523" i="10"/>
  <c r="FD523" i="10"/>
  <c r="FC523" i="10"/>
  <c r="FB523" i="10"/>
  <c r="FA523" i="10"/>
  <c r="EZ523" i="10"/>
  <c r="EY523" i="10"/>
  <c r="EX523" i="10"/>
  <c r="EW523" i="10"/>
  <c r="EV523" i="10"/>
  <c r="EU523" i="10"/>
  <c r="ET523" i="10"/>
  <c r="ES523" i="10"/>
  <c r="ER523" i="10"/>
  <c r="EQ523" i="10"/>
  <c r="EP523" i="10"/>
  <c r="EO523" i="10"/>
  <c r="EN523" i="10"/>
  <c r="EM523" i="10"/>
  <c r="EL523" i="10"/>
  <c r="EK523" i="10"/>
  <c r="EJ523" i="10"/>
  <c r="EI523" i="10"/>
  <c r="EH523" i="10"/>
  <c r="EG523" i="10"/>
  <c r="EF523" i="10"/>
  <c r="EE523" i="10"/>
  <c r="ED523" i="10"/>
  <c r="EC523" i="10"/>
  <c r="EB523" i="10"/>
  <c r="EA523" i="10"/>
  <c r="DZ523" i="10"/>
  <c r="DY523" i="10"/>
  <c r="DX523" i="10"/>
  <c r="DW523" i="10"/>
  <c r="DV523" i="10"/>
  <c r="DU523" i="10"/>
  <c r="DT523" i="10"/>
  <c r="DS523" i="10"/>
  <c r="DR523" i="10"/>
  <c r="DQ523" i="10"/>
  <c r="DP523" i="10"/>
  <c r="DO523" i="10"/>
  <c r="DN523" i="10"/>
  <c r="DM523" i="10"/>
  <c r="DL523" i="10"/>
  <c r="DK523" i="10"/>
  <c r="DJ523" i="10"/>
  <c r="DI523" i="10"/>
  <c r="DH523" i="10"/>
  <c r="DG523" i="10"/>
  <c r="DF523" i="10"/>
  <c r="DE523" i="10"/>
  <c r="DD523" i="10"/>
  <c r="DC523" i="10"/>
  <c r="DB523" i="10"/>
  <c r="DA523" i="10"/>
  <c r="CZ523" i="10"/>
  <c r="CY523" i="10"/>
  <c r="CX523" i="10"/>
  <c r="CW523" i="10"/>
  <c r="CV523" i="10"/>
  <c r="CU523" i="10"/>
  <c r="CT523" i="10"/>
  <c r="CS523" i="10"/>
  <c r="CR523" i="10"/>
  <c r="CQ523" i="10"/>
  <c r="CP523" i="10"/>
  <c r="CO523" i="10"/>
  <c r="CN523" i="10"/>
  <c r="CM523" i="10"/>
  <c r="CL523" i="10"/>
  <c r="CK523" i="10"/>
  <c r="CJ523" i="10"/>
  <c r="CI523" i="10"/>
  <c r="CH523" i="10"/>
  <c r="CG523" i="10"/>
  <c r="CF523" i="10"/>
  <c r="CE523" i="10"/>
  <c r="CD523" i="10"/>
  <c r="CC523" i="10"/>
  <c r="CB523" i="10"/>
  <c r="CA523" i="10"/>
  <c r="BZ523" i="10"/>
  <c r="BY523" i="10"/>
  <c r="BX523" i="10"/>
  <c r="BW523" i="10"/>
  <c r="BV523" i="10"/>
  <c r="BU523" i="10"/>
  <c r="BT523" i="10"/>
  <c r="BS523" i="10"/>
  <c r="BR523" i="10"/>
  <c r="BQ523" i="10"/>
  <c r="BP523" i="10"/>
  <c r="BO523" i="10"/>
  <c r="BN523" i="10"/>
  <c r="BM523" i="10"/>
  <c r="BL523" i="10"/>
  <c r="BK523" i="10"/>
  <c r="BJ523" i="10"/>
  <c r="BI523" i="10"/>
  <c r="BH523" i="10"/>
  <c r="BG523" i="10"/>
  <c r="BF523" i="10"/>
  <c r="BE523" i="10"/>
  <c r="BD523" i="10"/>
  <c r="BC523" i="10"/>
  <c r="BB523" i="10"/>
  <c r="BA523" i="10"/>
  <c r="AZ523" i="10"/>
  <c r="AY523" i="10"/>
  <c r="AX523" i="10"/>
  <c r="AW523" i="10"/>
  <c r="AV523" i="10"/>
  <c r="AU523" i="10"/>
  <c r="AT523" i="10"/>
  <c r="AS523" i="10"/>
  <c r="AR523" i="10"/>
  <c r="AQ523" i="10"/>
  <c r="AP523" i="10"/>
  <c r="AO523" i="10"/>
  <c r="AN523" i="10"/>
  <c r="AM523" i="10"/>
  <c r="AL523" i="10"/>
  <c r="AK523" i="10"/>
  <c r="AJ523" i="10"/>
  <c r="AI523" i="10"/>
  <c r="AH523" i="10"/>
  <c r="AG523" i="10"/>
  <c r="AF523" i="10"/>
  <c r="AE523" i="10"/>
  <c r="AD523" i="10"/>
  <c r="AC523" i="10"/>
  <c r="AB523" i="10"/>
  <c r="AA523" i="10"/>
  <c r="Z523" i="10"/>
  <c r="Y523" i="10"/>
  <c r="X523" i="10"/>
  <c r="W523" i="10"/>
  <c r="V523" i="10"/>
  <c r="U523" i="10"/>
  <c r="T523" i="10"/>
  <c r="S523" i="10"/>
  <c r="R523" i="10"/>
  <c r="Q523" i="10"/>
  <c r="P523" i="10"/>
  <c r="O523" i="10"/>
  <c r="ALZ522" i="10"/>
  <c r="ALY522" i="10"/>
  <c r="ALX522" i="10"/>
  <c r="ALW522" i="10"/>
  <c r="ALV522" i="10"/>
  <c r="ALU522" i="10"/>
  <c r="ALT522" i="10"/>
  <c r="ALS522" i="10"/>
  <c r="ALR522" i="10"/>
  <c r="ALQ522" i="10"/>
  <c r="ALP522" i="10"/>
  <c r="ALO522" i="10"/>
  <c r="ALN522" i="10"/>
  <c r="ALM522" i="10"/>
  <c r="ALL522" i="10"/>
  <c r="ALK522" i="10"/>
  <c r="ALJ522" i="10"/>
  <c r="ALI522" i="10"/>
  <c r="ALH522" i="10"/>
  <c r="ALG522" i="10"/>
  <c r="ALF522" i="10"/>
  <c r="ALE522" i="10"/>
  <c r="ALD522" i="10"/>
  <c r="ALC522" i="10"/>
  <c r="ALB522" i="10"/>
  <c r="ALA522" i="10"/>
  <c r="AKZ522" i="10"/>
  <c r="AKY522" i="10"/>
  <c r="AKX522" i="10"/>
  <c r="AKW522" i="10"/>
  <c r="AKV522" i="10"/>
  <c r="AKU522" i="10"/>
  <c r="AKT522" i="10"/>
  <c r="AKS522" i="10"/>
  <c r="AKR522" i="10"/>
  <c r="AKQ522" i="10"/>
  <c r="AKP522" i="10"/>
  <c r="AKO522" i="10"/>
  <c r="AKN522" i="10"/>
  <c r="AKM522" i="10"/>
  <c r="AKL522" i="10"/>
  <c r="AKK522" i="10"/>
  <c r="AKJ522" i="10"/>
  <c r="AKI522" i="10"/>
  <c r="AKH522" i="10"/>
  <c r="AKG522" i="10"/>
  <c r="AKF522" i="10"/>
  <c r="AKE522" i="10"/>
  <c r="AKD522" i="10"/>
  <c r="AKC522" i="10"/>
  <c r="AKB522" i="10"/>
  <c r="AKA522" i="10"/>
  <c r="AJZ522" i="10"/>
  <c r="AJY522" i="10"/>
  <c r="AJX522" i="10"/>
  <c r="AJW522" i="10"/>
  <c r="AJV522" i="10"/>
  <c r="AJU522" i="10"/>
  <c r="AJT522" i="10"/>
  <c r="AJS522" i="10"/>
  <c r="AJR522" i="10"/>
  <c r="AJQ522" i="10"/>
  <c r="AJP522" i="10"/>
  <c r="AJO522" i="10"/>
  <c r="AJN522" i="10"/>
  <c r="AJM522" i="10"/>
  <c r="AJL522" i="10"/>
  <c r="AJK522" i="10"/>
  <c r="AJJ522" i="10"/>
  <c r="AJI522" i="10"/>
  <c r="AJH522" i="10"/>
  <c r="AJG522" i="10"/>
  <c r="AJF522" i="10"/>
  <c r="AJE522" i="10"/>
  <c r="AJD522" i="10"/>
  <c r="AJC522" i="10"/>
  <c r="AJB522" i="10"/>
  <c r="AJA522" i="10"/>
  <c r="AIZ522" i="10"/>
  <c r="AIY522" i="10"/>
  <c r="AIX522" i="10"/>
  <c r="AIW522" i="10"/>
  <c r="AIV522" i="10"/>
  <c r="AIU522" i="10"/>
  <c r="AIT522" i="10"/>
  <c r="AIS522" i="10"/>
  <c r="AIR522" i="10"/>
  <c r="AIQ522" i="10"/>
  <c r="AIP522" i="10"/>
  <c r="AIO522" i="10"/>
  <c r="AIN522" i="10"/>
  <c r="AIM522" i="10"/>
  <c r="AIL522" i="10"/>
  <c r="AIK522" i="10"/>
  <c r="AIJ522" i="10"/>
  <c r="AII522" i="10"/>
  <c r="AIH522" i="10"/>
  <c r="AIG522" i="10"/>
  <c r="AIF522" i="10"/>
  <c r="AIE522" i="10"/>
  <c r="AID522" i="10"/>
  <c r="AIC522" i="10"/>
  <c r="AIB522" i="10"/>
  <c r="AIA522" i="10"/>
  <c r="AHZ522" i="10"/>
  <c r="AHY522" i="10"/>
  <c r="AHX522" i="10"/>
  <c r="AHW522" i="10"/>
  <c r="AHV522" i="10"/>
  <c r="AHU522" i="10"/>
  <c r="AHT522" i="10"/>
  <c r="AHS522" i="10"/>
  <c r="AHR522" i="10"/>
  <c r="AHQ522" i="10"/>
  <c r="AHP522" i="10"/>
  <c r="AHO522" i="10"/>
  <c r="AHN522" i="10"/>
  <c r="AHM522" i="10"/>
  <c r="AHL522" i="10"/>
  <c r="AHK522" i="10"/>
  <c r="AHJ522" i="10"/>
  <c r="AHI522" i="10"/>
  <c r="AHH522" i="10"/>
  <c r="AHG522" i="10"/>
  <c r="AHF522" i="10"/>
  <c r="AHE522" i="10"/>
  <c r="AHD522" i="10"/>
  <c r="AHC522" i="10"/>
  <c r="AHB522" i="10"/>
  <c r="AHA522" i="10"/>
  <c r="AGZ522" i="10"/>
  <c r="AGY522" i="10"/>
  <c r="AGX522" i="10"/>
  <c r="AGW522" i="10"/>
  <c r="AGV522" i="10"/>
  <c r="AGU522" i="10"/>
  <c r="AGT522" i="10"/>
  <c r="AGS522" i="10"/>
  <c r="AGR522" i="10"/>
  <c r="AGQ522" i="10"/>
  <c r="AGP522" i="10"/>
  <c r="AGO522" i="10"/>
  <c r="AGN522" i="10"/>
  <c r="AGM522" i="10"/>
  <c r="AGL522" i="10"/>
  <c r="AGK522" i="10"/>
  <c r="AGJ522" i="10"/>
  <c r="AGI522" i="10"/>
  <c r="AGH522" i="10"/>
  <c r="AGG522" i="10"/>
  <c r="AGF522" i="10"/>
  <c r="AGE522" i="10"/>
  <c r="AGD522" i="10"/>
  <c r="AGC522" i="10"/>
  <c r="AGB522" i="10"/>
  <c r="AGA522" i="10"/>
  <c r="AFZ522" i="10"/>
  <c r="AFY522" i="10"/>
  <c r="AFX522" i="10"/>
  <c r="AFW522" i="10"/>
  <c r="AFV522" i="10"/>
  <c r="AFU522" i="10"/>
  <c r="AFT522" i="10"/>
  <c r="AFS522" i="10"/>
  <c r="AFR522" i="10"/>
  <c r="AFQ522" i="10"/>
  <c r="AFP522" i="10"/>
  <c r="AFO522" i="10"/>
  <c r="AFN522" i="10"/>
  <c r="AFM522" i="10"/>
  <c r="AFL522" i="10"/>
  <c r="AFK522" i="10"/>
  <c r="AFJ522" i="10"/>
  <c r="AFI522" i="10"/>
  <c r="AFH522" i="10"/>
  <c r="AFG522" i="10"/>
  <c r="AFF522" i="10"/>
  <c r="AFE522" i="10"/>
  <c r="AFD522" i="10"/>
  <c r="AFC522" i="10"/>
  <c r="AFB522" i="10"/>
  <c r="AFA522" i="10"/>
  <c r="AEZ522" i="10"/>
  <c r="AEY522" i="10"/>
  <c r="AEX522" i="10"/>
  <c r="AEW522" i="10"/>
  <c r="AEV522" i="10"/>
  <c r="AEU522" i="10"/>
  <c r="AET522" i="10"/>
  <c r="AES522" i="10"/>
  <c r="AER522" i="10"/>
  <c r="AEQ522" i="10"/>
  <c r="AEP522" i="10"/>
  <c r="AEO522" i="10"/>
  <c r="AEN522" i="10"/>
  <c r="AEM522" i="10"/>
  <c r="AEL522" i="10"/>
  <c r="AEK522" i="10"/>
  <c r="AEJ522" i="10"/>
  <c r="AEI522" i="10"/>
  <c r="AEH522" i="10"/>
  <c r="AEG522" i="10"/>
  <c r="AEF522" i="10"/>
  <c r="AEE522" i="10"/>
  <c r="AED522" i="10"/>
  <c r="AEC522" i="10"/>
  <c r="AEB522" i="10"/>
  <c r="AEA522" i="10"/>
  <c r="ADZ522" i="10"/>
  <c r="ADY522" i="10"/>
  <c r="ADX522" i="10"/>
  <c r="ADW522" i="10"/>
  <c r="ADV522" i="10"/>
  <c r="ADU522" i="10"/>
  <c r="ADT522" i="10"/>
  <c r="ADS522" i="10"/>
  <c r="ADR522" i="10"/>
  <c r="ADQ522" i="10"/>
  <c r="ADP522" i="10"/>
  <c r="ADO522" i="10"/>
  <c r="ADN522" i="10"/>
  <c r="ADM522" i="10"/>
  <c r="ADL522" i="10"/>
  <c r="ADK522" i="10"/>
  <c r="ADJ522" i="10"/>
  <c r="ADI522" i="10"/>
  <c r="ADH522" i="10"/>
  <c r="ADG522" i="10"/>
  <c r="ADF522" i="10"/>
  <c r="ADE522" i="10"/>
  <c r="ADD522" i="10"/>
  <c r="ADC522" i="10"/>
  <c r="ADB522" i="10"/>
  <c r="ADA522" i="10"/>
  <c r="ACZ522" i="10"/>
  <c r="ACY522" i="10"/>
  <c r="ACX522" i="10"/>
  <c r="ACW522" i="10"/>
  <c r="ACV522" i="10"/>
  <c r="ACU522" i="10"/>
  <c r="ACT522" i="10"/>
  <c r="ACS522" i="10"/>
  <c r="ACR522" i="10"/>
  <c r="ACQ522" i="10"/>
  <c r="ACP522" i="10"/>
  <c r="ACO522" i="10"/>
  <c r="ACN522" i="10"/>
  <c r="ACM522" i="10"/>
  <c r="ACL522" i="10"/>
  <c r="ACK522" i="10"/>
  <c r="ACJ522" i="10"/>
  <c r="ACI522" i="10"/>
  <c r="ACH522" i="10"/>
  <c r="ACG522" i="10"/>
  <c r="ACF522" i="10"/>
  <c r="ACE522" i="10"/>
  <c r="ACD522" i="10"/>
  <c r="ACC522" i="10"/>
  <c r="ACB522" i="10"/>
  <c r="ACA522" i="10"/>
  <c r="ABZ522" i="10"/>
  <c r="ABY522" i="10"/>
  <c r="ABX522" i="10"/>
  <c r="ABW522" i="10"/>
  <c r="ABV522" i="10"/>
  <c r="ABU522" i="10"/>
  <c r="ABT522" i="10"/>
  <c r="ABS522" i="10"/>
  <c r="ABR522" i="10"/>
  <c r="ABQ522" i="10"/>
  <c r="ABP522" i="10"/>
  <c r="ABO522" i="10"/>
  <c r="ABN522" i="10"/>
  <c r="ABM522" i="10"/>
  <c r="ABL522" i="10"/>
  <c r="ABK522" i="10"/>
  <c r="ABJ522" i="10"/>
  <c r="ABI522" i="10"/>
  <c r="ABH522" i="10"/>
  <c r="ABG522" i="10"/>
  <c r="ABF522" i="10"/>
  <c r="ABE522" i="10"/>
  <c r="ABD522" i="10"/>
  <c r="ABC522" i="10"/>
  <c r="ABB522" i="10"/>
  <c r="ABA522" i="10"/>
  <c r="AAZ522" i="10"/>
  <c r="AAY522" i="10"/>
  <c r="AAX522" i="10"/>
  <c r="AAW522" i="10"/>
  <c r="AAV522" i="10"/>
  <c r="AAU522" i="10"/>
  <c r="AAT522" i="10"/>
  <c r="AAS522" i="10"/>
  <c r="AAR522" i="10"/>
  <c r="AAQ522" i="10"/>
  <c r="AAP522" i="10"/>
  <c r="AAO522" i="10"/>
  <c r="AAN522" i="10"/>
  <c r="AAM522" i="10"/>
  <c r="AAL522" i="10"/>
  <c r="AAK522" i="10"/>
  <c r="AAJ522" i="10"/>
  <c r="AAI522" i="10"/>
  <c r="AAH522" i="10"/>
  <c r="AAG522" i="10"/>
  <c r="AAF522" i="10"/>
  <c r="AAE522" i="10"/>
  <c r="AAD522" i="10"/>
  <c r="AAC522" i="10"/>
  <c r="AAB522" i="10"/>
  <c r="AAA522" i="10"/>
  <c r="ZZ522" i="10"/>
  <c r="ZY522" i="10"/>
  <c r="ZX522" i="10"/>
  <c r="ZW522" i="10"/>
  <c r="ZV522" i="10"/>
  <c r="ZU522" i="10"/>
  <c r="ZT522" i="10"/>
  <c r="ZS522" i="10"/>
  <c r="ZR522" i="10"/>
  <c r="ZQ522" i="10"/>
  <c r="ZP522" i="10"/>
  <c r="ZO522" i="10"/>
  <c r="ZN522" i="10"/>
  <c r="ZM522" i="10"/>
  <c r="ZL522" i="10"/>
  <c r="ZK522" i="10"/>
  <c r="ZJ522" i="10"/>
  <c r="ZI522" i="10"/>
  <c r="ZH522" i="10"/>
  <c r="ZG522" i="10"/>
  <c r="ZF522" i="10"/>
  <c r="ZE522" i="10"/>
  <c r="ZD522" i="10"/>
  <c r="ZC522" i="10"/>
  <c r="ZB522" i="10"/>
  <c r="ZA522" i="10"/>
  <c r="YZ522" i="10"/>
  <c r="YY522" i="10"/>
  <c r="YX522" i="10"/>
  <c r="YW522" i="10"/>
  <c r="YV522" i="10"/>
  <c r="YU522" i="10"/>
  <c r="YT522" i="10"/>
  <c r="YS522" i="10"/>
  <c r="YR522" i="10"/>
  <c r="YQ522" i="10"/>
  <c r="YP522" i="10"/>
  <c r="YO522" i="10"/>
  <c r="YN522" i="10"/>
  <c r="YM522" i="10"/>
  <c r="YL522" i="10"/>
  <c r="YK522" i="10"/>
  <c r="YJ522" i="10"/>
  <c r="YI522" i="10"/>
  <c r="YH522" i="10"/>
  <c r="YG522" i="10"/>
  <c r="YF522" i="10"/>
  <c r="YE522" i="10"/>
  <c r="YD522" i="10"/>
  <c r="YC522" i="10"/>
  <c r="YB522" i="10"/>
  <c r="YA522" i="10"/>
  <c r="XZ522" i="10"/>
  <c r="XY522" i="10"/>
  <c r="XX522" i="10"/>
  <c r="XW522" i="10"/>
  <c r="XV522" i="10"/>
  <c r="XU522" i="10"/>
  <c r="XT522" i="10"/>
  <c r="XS522" i="10"/>
  <c r="XR522" i="10"/>
  <c r="XQ522" i="10"/>
  <c r="XP522" i="10"/>
  <c r="XO522" i="10"/>
  <c r="XN522" i="10"/>
  <c r="XM522" i="10"/>
  <c r="XL522" i="10"/>
  <c r="XK522" i="10"/>
  <c r="XJ522" i="10"/>
  <c r="XI522" i="10"/>
  <c r="XH522" i="10"/>
  <c r="XG522" i="10"/>
  <c r="XF522" i="10"/>
  <c r="XE522" i="10"/>
  <c r="XD522" i="10"/>
  <c r="XC522" i="10"/>
  <c r="XB522" i="10"/>
  <c r="XA522" i="10"/>
  <c r="WZ522" i="10"/>
  <c r="WY522" i="10"/>
  <c r="WX522" i="10"/>
  <c r="WW522" i="10"/>
  <c r="WV522" i="10"/>
  <c r="WU522" i="10"/>
  <c r="WT522" i="10"/>
  <c r="WS522" i="10"/>
  <c r="WR522" i="10"/>
  <c r="WQ522" i="10"/>
  <c r="WP522" i="10"/>
  <c r="WO522" i="10"/>
  <c r="WN522" i="10"/>
  <c r="WM522" i="10"/>
  <c r="WL522" i="10"/>
  <c r="WK522" i="10"/>
  <c r="WJ522" i="10"/>
  <c r="WI522" i="10"/>
  <c r="WH522" i="10"/>
  <c r="WG522" i="10"/>
  <c r="WF522" i="10"/>
  <c r="WE522" i="10"/>
  <c r="WD522" i="10"/>
  <c r="WC522" i="10"/>
  <c r="WB522" i="10"/>
  <c r="WA522" i="10"/>
  <c r="VZ522" i="10"/>
  <c r="VY522" i="10"/>
  <c r="VX522" i="10"/>
  <c r="VW522" i="10"/>
  <c r="VV522" i="10"/>
  <c r="VU522" i="10"/>
  <c r="VT522" i="10"/>
  <c r="VS522" i="10"/>
  <c r="VR522" i="10"/>
  <c r="VQ522" i="10"/>
  <c r="VP522" i="10"/>
  <c r="VO522" i="10"/>
  <c r="VN522" i="10"/>
  <c r="VM522" i="10"/>
  <c r="VL522" i="10"/>
  <c r="VK522" i="10"/>
  <c r="VJ522" i="10"/>
  <c r="VI522" i="10"/>
  <c r="VH522" i="10"/>
  <c r="VG522" i="10"/>
  <c r="VF522" i="10"/>
  <c r="VE522" i="10"/>
  <c r="VD522" i="10"/>
  <c r="VC522" i="10"/>
  <c r="VB522" i="10"/>
  <c r="VA522" i="10"/>
  <c r="UZ522" i="10"/>
  <c r="UY522" i="10"/>
  <c r="UX522" i="10"/>
  <c r="UW522" i="10"/>
  <c r="UV522" i="10"/>
  <c r="UU522" i="10"/>
  <c r="UT522" i="10"/>
  <c r="US522" i="10"/>
  <c r="UR522" i="10"/>
  <c r="UQ522" i="10"/>
  <c r="UP522" i="10"/>
  <c r="UO522" i="10"/>
  <c r="UN522" i="10"/>
  <c r="UM522" i="10"/>
  <c r="UL522" i="10"/>
  <c r="UK522" i="10"/>
  <c r="UJ522" i="10"/>
  <c r="UI522" i="10"/>
  <c r="UH522" i="10"/>
  <c r="UG522" i="10"/>
  <c r="UF522" i="10"/>
  <c r="UE522" i="10"/>
  <c r="UD522" i="10"/>
  <c r="UC522" i="10"/>
  <c r="UB522" i="10"/>
  <c r="UA522" i="10"/>
  <c r="TZ522" i="10"/>
  <c r="TY522" i="10"/>
  <c r="TX522" i="10"/>
  <c r="TW522" i="10"/>
  <c r="TV522" i="10"/>
  <c r="TU522" i="10"/>
  <c r="TT522" i="10"/>
  <c r="TS522" i="10"/>
  <c r="TR522" i="10"/>
  <c r="TQ522" i="10"/>
  <c r="TP522" i="10"/>
  <c r="TO522" i="10"/>
  <c r="TN522" i="10"/>
  <c r="TM522" i="10"/>
  <c r="TL522" i="10"/>
  <c r="TK522" i="10"/>
  <c r="TJ522" i="10"/>
  <c r="TI522" i="10"/>
  <c r="TH522" i="10"/>
  <c r="TG522" i="10"/>
  <c r="TF522" i="10"/>
  <c r="TE522" i="10"/>
  <c r="TD522" i="10"/>
  <c r="TC522" i="10"/>
  <c r="TB522" i="10"/>
  <c r="TA522" i="10"/>
  <c r="SZ522" i="10"/>
  <c r="SY522" i="10"/>
  <c r="SX522" i="10"/>
  <c r="SW522" i="10"/>
  <c r="SV522" i="10"/>
  <c r="SU522" i="10"/>
  <c r="ST522" i="10"/>
  <c r="SS522" i="10"/>
  <c r="SR522" i="10"/>
  <c r="SQ522" i="10"/>
  <c r="SP522" i="10"/>
  <c r="SO522" i="10"/>
  <c r="SN522" i="10"/>
  <c r="SM522" i="10"/>
  <c r="SL522" i="10"/>
  <c r="SK522" i="10"/>
  <c r="SJ522" i="10"/>
  <c r="SI522" i="10"/>
  <c r="SH522" i="10"/>
  <c r="SG522" i="10"/>
  <c r="SF522" i="10"/>
  <c r="SE522" i="10"/>
  <c r="SD522" i="10"/>
  <c r="SC522" i="10"/>
  <c r="SB522" i="10"/>
  <c r="SA522" i="10"/>
  <c r="RZ522" i="10"/>
  <c r="RY522" i="10"/>
  <c r="RX522" i="10"/>
  <c r="RW522" i="10"/>
  <c r="RV522" i="10"/>
  <c r="RU522" i="10"/>
  <c r="RT522" i="10"/>
  <c r="RS522" i="10"/>
  <c r="RR522" i="10"/>
  <c r="RQ522" i="10"/>
  <c r="RP522" i="10"/>
  <c r="RO522" i="10"/>
  <c r="RN522" i="10"/>
  <c r="RM522" i="10"/>
  <c r="RL522" i="10"/>
  <c r="RK522" i="10"/>
  <c r="RJ522" i="10"/>
  <c r="RI522" i="10"/>
  <c r="RH522" i="10"/>
  <c r="RG522" i="10"/>
  <c r="RF522" i="10"/>
  <c r="RE522" i="10"/>
  <c r="RD522" i="10"/>
  <c r="RC522" i="10"/>
  <c r="RB522" i="10"/>
  <c r="RA522" i="10"/>
  <c r="QZ522" i="10"/>
  <c r="QY522" i="10"/>
  <c r="QX522" i="10"/>
  <c r="QW522" i="10"/>
  <c r="QV522" i="10"/>
  <c r="QU522" i="10"/>
  <c r="QT522" i="10"/>
  <c r="QS522" i="10"/>
  <c r="QR522" i="10"/>
  <c r="QQ522" i="10"/>
  <c r="QP522" i="10"/>
  <c r="QO522" i="10"/>
  <c r="QN522" i="10"/>
  <c r="QM522" i="10"/>
  <c r="QL522" i="10"/>
  <c r="QK522" i="10"/>
  <c r="QJ522" i="10"/>
  <c r="QI522" i="10"/>
  <c r="QH522" i="10"/>
  <c r="QG522" i="10"/>
  <c r="QF522" i="10"/>
  <c r="QE522" i="10"/>
  <c r="QD522" i="10"/>
  <c r="QC522" i="10"/>
  <c r="QB522" i="10"/>
  <c r="QA522" i="10"/>
  <c r="PZ522" i="10"/>
  <c r="PY522" i="10"/>
  <c r="PX522" i="10"/>
  <c r="PW522" i="10"/>
  <c r="PV522" i="10"/>
  <c r="PU522" i="10"/>
  <c r="PT522" i="10"/>
  <c r="PS522" i="10"/>
  <c r="PR522" i="10"/>
  <c r="PQ522" i="10"/>
  <c r="PP522" i="10"/>
  <c r="PO522" i="10"/>
  <c r="PN522" i="10"/>
  <c r="PM522" i="10"/>
  <c r="PL522" i="10"/>
  <c r="PK522" i="10"/>
  <c r="PJ522" i="10"/>
  <c r="PI522" i="10"/>
  <c r="PH522" i="10"/>
  <c r="PG522" i="10"/>
  <c r="PF522" i="10"/>
  <c r="PE522" i="10"/>
  <c r="PD522" i="10"/>
  <c r="PC522" i="10"/>
  <c r="PB522" i="10"/>
  <c r="PA522" i="10"/>
  <c r="OZ522" i="10"/>
  <c r="OY522" i="10"/>
  <c r="OX522" i="10"/>
  <c r="OW522" i="10"/>
  <c r="OV522" i="10"/>
  <c r="OU522" i="10"/>
  <c r="OT522" i="10"/>
  <c r="OS522" i="10"/>
  <c r="OR522" i="10"/>
  <c r="OQ522" i="10"/>
  <c r="OP522" i="10"/>
  <c r="OO522" i="10"/>
  <c r="ON522" i="10"/>
  <c r="OM522" i="10"/>
  <c r="OL522" i="10"/>
  <c r="OK522" i="10"/>
  <c r="OJ522" i="10"/>
  <c r="OI522" i="10"/>
  <c r="OH522" i="10"/>
  <c r="OG522" i="10"/>
  <c r="OF522" i="10"/>
  <c r="OE522" i="10"/>
  <c r="OD522" i="10"/>
  <c r="OC522" i="10"/>
  <c r="OB522" i="10"/>
  <c r="OA522" i="10"/>
  <c r="NZ522" i="10"/>
  <c r="NY522" i="10"/>
  <c r="NX522" i="10"/>
  <c r="NW522" i="10"/>
  <c r="NV522" i="10"/>
  <c r="NU522" i="10"/>
  <c r="NT522" i="10"/>
  <c r="NS522" i="10"/>
  <c r="NR522" i="10"/>
  <c r="NQ522" i="10"/>
  <c r="NP522" i="10"/>
  <c r="NO522" i="10"/>
  <c r="NN522" i="10"/>
  <c r="NM522" i="10"/>
  <c r="NL522" i="10"/>
  <c r="NK522" i="10"/>
  <c r="NJ522" i="10"/>
  <c r="NI522" i="10"/>
  <c r="NH522" i="10"/>
  <c r="NG522" i="10"/>
  <c r="NF522" i="10"/>
  <c r="NE522" i="10"/>
  <c r="ND522" i="10"/>
  <c r="NC522" i="10"/>
  <c r="NB522" i="10"/>
  <c r="NA522" i="10"/>
  <c r="MZ522" i="10"/>
  <c r="MY522" i="10"/>
  <c r="MX522" i="10"/>
  <c r="MW522" i="10"/>
  <c r="MV522" i="10"/>
  <c r="MU522" i="10"/>
  <c r="MT522" i="10"/>
  <c r="MS522" i="10"/>
  <c r="MR522" i="10"/>
  <c r="MQ522" i="10"/>
  <c r="MP522" i="10"/>
  <c r="MO522" i="10"/>
  <c r="MN522" i="10"/>
  <c r="MM522" i="10"/>
  <c r="ML522" i="10"/>
  <c r="MK522" i="10"/>
  <c r="MJ522" i="10"/>
  <c r="MI522" i="10"/>
  <c r="MH522" i="10"/>
  <c r="MG522" i="10"/>
  <c r="MF522" i="10"/>
  <c r="ME522" i="10"/>
  <c r="MD522" i="10"/>
  <c r="MC522" i="10"/>
  <c r="MB522" i="10"/>
  <c r="MA522" i="10"/>
  <c r="LZ522" i="10"/>
  <c r="LY522" i="10"/>
  <c r="LX522" i="10"/>
  <c r="LW522" i="10"/>
  <c r="LV522" i="10"/>
  <c r="LU522" i="10"/>
  <c r="LT522" i="10"/>
  <c r="LS522" i="10"/>
  <c r="LR522" i="10"/>
  <c r="LQ522" i="10"/>
  <c r="LP522" i="10"/>
  <c r="LO522" i="10"/>
  <c r="LN522" i="10"/>
  <c r="LM522" i="10"/>
  <c r="LL522" i="10"/>
  <c r="LK522" i="10"/>
  <c r="LJ522" i="10"/>
  <c r="LI522" i="10"/>
  <c r="LH522" i="10"/>
  <c r="LG522" i="10"/>
  <c r="LF522" i="10"/>
  <c r="LE522" i="10"/>
  <c r="LD522" i="10"/>
  <c r="LC522" i="10"/>
  <c r="LB522" i="10"/>
  <c r="LA522" i="10"/>
  <c r="KZ522" i="10"/>
  <c r="KY522" i="10"/>
  <c r="KX522" i="10"/>
  <c r="KW522" i="10"/>
  <c r="KV522" i="10"/>
  <c r="KU522" i="10"/>
  <c r="KT522" i="10"/>
  <c r="KS522" i="10"/>
  <c r="KR522" i="10"/>
  <c r="KQ522" i="10"/>
  <c r="KP522" i="10"/>
  <c r="KO522" i="10"/>
  <c r="KN522" i="10"/>
  <c r="KM522" i="10"/>
  <c r="KL522" i="10"/>
  <c r="KK522" i="10"/>
  <c r="KJ522" i="10"/>
  <c r="KI522" i="10"/>
  <c r="KH522" i="10"/>
  <c r="KG522" i="10"/>
  <c r="KF522" i="10"/>
  <c r="KE522" i="10"/>
  <c r="KD522" i="10"/>
  <c r="KC522" i="10"/>
  <c r="KB522" i="10"/>
  <c r="KA522" i="10"/>
  <c r="JZ522" i="10"/>
  <c r="JY522" i="10"/>
  <c r="JX522" i="10"/>
  <c r="JW522" i="10"/>
  <c r="JV522" i="10"/>
  <c r="JU522" i="10"/>
  <c r="JT522" i="10"/>
  <c r="JS522" i="10"/>
  <c r="JR522" i="10"/>
  <c r="JQ522" i="10"/>
  <c r="JP522" i="10"/>
  <c r="JO522" i="10"/>
  <c r="JN522" i="10"/>
  <c r="JM522" i="10"/>
  <c r="JL522" i="10"/>
  <c r="JK522" i="10"/>
  <c r="JJ522" i="10"/>
  <c r="JI522" i="10"/>
  <c r="JH522" i="10"/>
  <c r="JG522" i="10"/>
  <c r="JF522" i="10"/>
  <c r="JE522" i="10"/>
  <c r="JD522" i="10"/>
  <c r="JC522" i="10"/>
  <c r="JB522" i="10"/>
  <c r="JA522" i="10"/>
  <c r="IZ522" i="10"/>
  <c r="IY522" i="10"/>
  <c r="IX522" i="10"/>
  <c r="IW522" i="10"/>
  <c r="IV522" i="10"/>
  <c r="IU522" i="10"/>
  <c r="IT522" i="10"/>
  <c r="IS522" i="10"/>
  <c r="IR522" i="10"/>
  <c r="IQ522" i="10"/>
  <c r="IP522" i="10"/>
  <c r="IO522" i="10"/>
  <c r="IN522" i="10"/>
  <c r="IM522" i="10"/>
  <c r="IL522" i="10"/>
  <c r="IK522" i="10"/>
  <c r="IJ522" i="10"/>
  <c r="II522" i="10"/>
  <c r="IH522" i="10"/>
  <c r="IG522" i="10"/>
  <c r="IF522" i="10"/>
  <c r="IE522" i="10"/>
  <c r="ID522" i="10"/>
  <c r="IC522" i="10"/>
  <c r="IB522" i="10"/>
  <c r="IA522" i="10"/>
  <c r="HZ522" i="10"/>
  <c r="HY522" i="10"/>
  <c r="HX522" i="10"/>
  <c r="HW522" i="10"/>
  <c r="HV522" i="10"/>
  <c r="HU522" i="10"/>
  <c r="HT522" i="10"/>
  <c r="HS522" i="10"/>
  <c r="HR522" i="10"/>
  <c r="HQ522" i="10"/>
  <c r="HP522" i="10"/>
  <c r="HO522" i="10"/>
  <c r="HN522" i="10"/>
  <c r="HM522" i="10"/>
  <c r="HL522" i="10"/>
  <c r="HK522" i="10"/>
  <c r="HJ522" i="10"/>
  <c r="HI522" i="10"/>
  <c r="HH522" i="10"/>
  <c r="HG522" i="10"/>
  <c r="HF522" i="10"/>
  <c r="HE522" i="10"/>
  <c r="HD522" i="10"/>
  <c r="HC522" i="10"/>
  <c r="HB522" i="10"/>
  <c r="HA522" i="10"/>
  <c r="GZ522" i="10"/>
  <c r="GY522" i="10"/>
  <c r="GX522" i="10"/>
  <c r="GW522" i="10"/>
  <c r="GV522" i="10"/>
  <c r="GU522" i="10"/>
  <c r="GT522" i="10"/>
  <c r="GS522" i="10"/>
  <c r="GR522" i="10"/>
  <c r="GQ522" i="10"/>
  <c r="GP522" i="10"/>
  <c r="GO522" i="10"/>
  <c r="GN522" i="10"/>
  <c r="GM522" i="10"/>
  <c r="GL522" i="10"/>
  <c r="GK522" i="10"/>
  <c r="GJ522" i="10"/>
  <c r="GI522" i="10"/>
  <c r="GH522" i="10"/>
  <c r="GG522" i="10"/>
  <c r="GF522" i="10"/>
  <c r="GE522" i="10"/>
  <c r="GD522" i="10"/>
  <c r="GC522" i="10"/>
  <c r="GB522" i="10"/>
  <c r="GA522" i="10"/>
  <c r="FZ522" i="10"/>
  <c r="FY522" i="10"/>
  <c r="FX522" i="10"/>
  <c r="FW522" i="10"/>
  <c r="FV522" i="10"/>
  <c r="FU522" i="10"/>
  <c r="FT522" i="10"/>
  <c r="FS522" i="10"/>
  <c r="FR522" i="10"/>
  <c r="FQ522" i="10"/>
  <c r="FP522" i="10"/>
  <c r="FO522" i="10"/>
  <c r="FN522" i="10"/>
  <c r="FM522" i="10"/>
  <c r="FL522" i="10"/>
  <c r="FK522" i="10"/>
  <c r="FJ522" i="10"/>
  <c r="FI522" i="10"/>
  <c r="FH522" i="10"/>
  <c r="FG522" i="10"/>
  <c r="FF522" i="10"/>
  <c r="FE522" i="10"/>
  <c r="FD522" i="10"/>
  <c r="FC522" i="10"/>
  <c r="FB522" i="10"/>
  <c r="FA522" i="10"/>
  <c r="EZ522" i="10"/>
  <c r="EY522" i="10"/>
  <c r="EX522" i="10"/>
  <c r="EW522" i="10"/>
  <c r="EV522" i="10"/>
  <c r="EU522" i="10"/>
  <c r="ET522" i="10"/>
  <c r="ES522" i="10"/>
  <c r="ER522" i="10"/>
  <c r="EQ522" i="10"/>
  <c r="EP522" i="10"/>
  <c r="EO522" i="10"/>
  <c r="EN522" i="10"/>
  <c r="EM522" i="10"/>
  <c r="EL522" i="10"/>
  <c r="EK522" i="10"/>
  <c r="EJ522" i="10"/>
  <c r="EI522" i="10"/>
  <c r="EH522" i="10"/>
  <c r="EG522" i="10"/>
  <c r="EF522" i="10"/>
  <c r="EE522" i="10"/>
  <c r="ED522" i="10"/>
  <c r="EC522" i="10"/>
  <c r="EB522" i="10"/>
  <c r="EA522" i="10"/>
  <c r="DZ522" i="10"/>
  <c r="DY522" i="10"/>
  <c r="DX522" i="10"/>
  <c r="DW522" i="10"/>
  <c r="DV522" i="10"/>
  <c r="DU522" i="10"/>
  <c r="DT522" i="10"/>
  <c r="DS522" i="10"/>
  <c r="DR522" i="10"/>
  <c r="DQ522" i="10"/>
  <c r="DP522" i="10"/>
  <c r="DO522" i="10"/>
  <c r="DN522" i="10"/>
  <c r="DM522" i="10"/>
  <c r="DL522" i="10"/>
  <c r="DK522" i="10"/>
  <c r="DJ522" i="10"/>
  <c r="DI522" i="10"/>
  <c r="DH522" i="10"/>
  <c r="DG522" i="10"/>
  <c r="DF522" i="10"/>
  <c r="DE522" i="10"/>
  <c r="DD522" i="10"/>
  <c r="DC522" i="10"/>
  <c r="DB522" i="10"/>
  <c r="DA522" i="10"/>
  <c r="CZ522" i="10"/>
  <c r="CY522" i="10"/>
  <c r="CX522" i="10"/>
  <c r="CW522" i="10"/>
  <c r="CV522" i="10"/>
  <c r="CU522" i="10"/>
  <c r="CT522" i="10"/>
  <c r="CS522" i="10"/>
  <c r="CR522" i="10"/>
  <c r="CQ522" i="10"/>
  <c r="CP522" i="10"/>
  <c r="CO522" i="10"/>
  <c r="CN522" i="10"/>
  <c r="CM522" i="10"/>
  <c r="CL522" i="10"/>
  <c r="CK522" i="10"/>
  <c r="CJ522" i="10"/>
  <c r="CI522" i="10"/>
  <c r="CH522" i="10"/>
  <c r="CG522" i="10"/>
  <c r="CF522" i="10"/>
  <c r="CE522" i="10"/>
  <c r="CD522" i="10"/>
  <c r="CC522" i="10"/>
  <c r="CB522" i="10"/>
  <c r="CA522" i="10"/>
  <c r="BZ522" i="10"/>
  <c r="BY522" i="10"/>
  <c r="BX522" i="10"/>
  <c r="BW522" i="10"/>
  <c r="BV522" i="10"/>
  <c r="BU522" i="10"/>
  <c r="BT522" i="10"/>
  <c r="BS522" i="10"/>
  <c r="BR522" i="10"/>
  <c r="BQ522" i="10"/>
  <c r="BP522" i="10"/>
  <c r="BO522" i="10"/>
  <c r="BN522" i="10"/>
  <c r="BM522" i="10"/>
  <c r="BL522" i="10"/>
  <c r="BK522" i="10"/>
  <c r="BJ522" i="10"/>
  <c r="BI522" i="10"/>
  <c r="BH522" i="10"/>
  <c r="BG522" i="10"/>
  <c r="BF522" i="10"/>
  <c r="BE522" i="10"/>
  <c r="BD522" i="10"/>
  <c r="BC522" i="10"/>
  <c r="BB522" i="10"/>
  <c r="BA522" i="10"/>
  <c r="AZ522" i="10"/>
  <c r="AY522" i="10"/>
  <c r="AX522" i="10"/>
  <c r="AW522" i="10"/>
  <c r="AV522" i="10"/>
  <c r="AU522" i="10"/>
  <c r="AT522" i="10"/>
  <c r="AS522" i="10"/>
  <c r="AR522" i="10"/>
  <c r="AQ522" i="10"/>
  <c r="AP522" i="10"/>
  <c r="AO522" i="10"/>
  <c r="AN522" i="10"/>
  <c r="AM522" i="10"/>
  <c r="AL522" i="10"/>
  <c r="AK522" i="10"/>
  <c r="AJ522" i="10"/>
  <c r="AI522" i="10"/>
  <c r="AH522" i="10"/>
  <c r="AG522" i="10"/>
  <c r="AF522" i="10"/>
  <c r="AE522" i="10"/>
  <c r="AD522" i="10"/>
  <c r="AC522" i="10"/>
  <c r="AB522" i="10"/>
  <c r="AA522" i="10"/>
  <c r="Z522" i="10"/>
  <c r="Y522" i="10"/>
  <c r="X522" i="10"/>
  <c r="W522" i="10"/>
  <c r="V522" i="10"/>
  <c r="U522" i="10"/>
  <c r="T522" i="10"/>
  <c r="S522" i="10"/>
  <c r="R522" i="10"/>
  <c r="Q522" i="10"/>
  <c r="P522" i="10"/>
  <c r="O522" i="10"/>
  <c r="ALZ521" i="10"/>
  <c r="ALY521" i="10"/>
  <c r="ALX521" i="10"/>
  <c r="ALW521" i="10"/>
  <c r="ALV521" i="10"/>
  <c r="ALU521" i="10"/>
  <c r="ALT521" i="10"/>
  <c r="ALS521" i="10"/>
  <c r="ALR521" i="10"/>
  <c r="ALQ521" i="10"/>
  <c r="ALP521" i="10"/>
  <c r="ALO521" i="10"/>
  <c r="ALN521" i="10"/>
  <c r="ALM521" i="10"/>
  <c r="ALL521" i="10"/>
  <c r="ALK521" i="10"/>
  <c r="ALJ521" i="10"/>
  <c r="ALI521" i="10"/>
  <c r="ALH521" i="10"/>
  <c r="ALG521" i="10"/>
  <c r="ALF521" i="10"/>
  <c r="ALE521" i="10"/>
  <c r="ALD521" i="10"/>
  <c r="ALC521" i="10"/>
  <c r="ALB521" i="10"/>
  <c r="ALA521" i="10"/>
  <c r="AKZ521" i="10"/>
  <c r="AKY521" i="10"/>
  <c r="AKX521" i="10"/>
  <c r="AKW521" i="10"/>
  <c r="AKV521" i="10"/>
  <c r="AKU521" i="10"/>
  <c r="AKT521" i="10"/>
  <c r="AKS521" i="10"/>
  <c r="AKR521" i="10"/>
  <c r="AKQ521" i="10"/>
  <c r="AKP521" i="10"/>
  <c r="AKO521" i="10"/>
  <c r="AKN521" i="10"/>
  <c r="AKM521" i="10"/>
  <c r="AKL521" i="10"/>
  <c r="AKK521" i="10"/>
  <c r="AKJ521" i="10"/>
  <c r="AKI521" i="10"/>
  <c r="AKH521" i="10"/>
  <c r="AKG521" i="10"/>
  <c r="AKF521" i="10"/>
  <c r="AKE521" i="10"/>
  <c r="AKD521" i="10"/>
  <c r="AKC521" i="10"/>
  <c r="AKB521" i="10"/>
  <c r="AKA521" i="10"/>
  <c r="AJZ521" i="10"/>
  <c r="AJY521" i="10"/>
  <c r="AJX521" i="10"/>
  <c r="AJW521" i="10"/>
  <c r="AJV521" i="10"/>
  <c r="AJU521" i="10"/>
  <c r="AJT521" i="10"/>
  <c r="AJS521" i="10"/>
  <c r="AJR521" i="10"/>
  <c r="AJQ521" i="10"/>
  <c r="AJP521" i="10"/>
  <c r="AJO521" i="10"/>
  <c r="AJN521" i="10"/>
  <c r="AJM521" i="10"/>
  <c r="AJL521" i="10"/>
  <c r="AJK521" i="10"/>
  <c r="AJJ521" i="10"/>
  <c r="AJI521" i="10"/>
  <c r="AJH521" i="10"/>
  <c r="AJG521" i="10"/>
  <c r="AJF521" i="10"/>
  <c r="AJE521" i="10"/>
  <c r="AJD521" i="10"/>
  <c r="AJC521" i="10"/>
  <c r="AJB521" i="10"/>
  <c r="AJA521" i="10"/>
  <c r="AIZ521" i="10"/>
  <c r="AIY521" i="10"/>
  <c r="AIX521" i="10"/>
  <c r="AIW521" i="10"/>
  <c r="AIV521" i="10"/>
  <c r="AIU521" i="10"/>
  <c r="AIT521" i="10"/>
  <c r="AIS521" i="10"/>
  <c r="AIR521" i="10"/>
  <c r="AIQ521" i="10"/>
  <c r="AIP521" i="10"/>
  <c r="AIO521" i="10"/>
  <c r="AIN521" i="10"/>
  <c r="AIM521" i="10"/>
  <c r="AIL521" i="10"/>
  <c r="AIK521" i="10"/>
  <c r="AIJ521" i="10"/>
  <c r="AII521" i="10"/>
  <c r="AIH521" i="10"/>
  <c r="AIG521" i="10"/>
  <c r="AIF521" i="10"/>
  <c r="AIE521" i="10"/>
  <c r="AID521" i="10"/>
  <c r="AIC521" i="10"/>
  <c r="AIB521" i="10"/>
  <c r="AIA521" i="10"/>
  <c r="AHZ521" i="10"/>
  <c r="AHY521" i="10"/>
  <c r="AHX521" i="10"/>
  <c r="AHW521" i="10"/>
  <c r="AHV521" i="10"/>
  <c r="AHU521" i="10"/>
  <c r="AHT521" i="10"/>
  <c r="AHS521" i="10"/>
  <c r="AHR521" i="10"/>
  <c r="AHQ521" i="10"/>
  <c r="AHP521" i="10"/>
  <c r="AHO521" i="10"/>
  <c r="AHN521" i="10"/>
  <c r="AHM521" i="10"/>
  <c r="AHL521" i="10"/>
  <c r="AHK521" i="10"/>
  <c r="AHJ521" i="10"/>
  <c r="AHI521" i="10"/>
  <c r="AHH521" i="10"/>
  <c r="AHG521" i="10"/>
  <c r="AHF521" i="10"/>
  <c r="AHE521" i="10"/>
  <c r="AHD521" i="10"/>
  <c r="AHC521" i="10"/>
  <c r="AHB521" i="10"/>
  <c r="AHA521" i="10"/>
  <c r="AGZ521" i="10"/>
  <c r="AGY521" i="10"/>
  <c r="AGX521" i="10"/>
  <c r="AGW521" i="10"/>
  <c r="AGV521" i="10"/>
  <c r="AGU521" i="10"/>
  <c r="AGT521" i="10"/>
  <c r="AGS521" i="10"/>
  <c r="AGR521" i="10"/>
  <c r="AGQ521" i="10"/>
  <c r="AGP521" i="10"/>
  <c r="AGO521" i="10"/>
  <c r="AGN521" i="10"/>
  <c r="AGM521" i="10"/>
  <c r="AGL521" i="10"/>
  <c r="AGK521" i="10"/>
  <c r="AGJ521" i="10"/>
  <c r="AGI521" i="10"/>
  <c r="AGH521" i="10"/>
  <c r="AGG521" i="10"/>
  <c r="AGF521" i="10"/>
  <c r="AGE521" i="10"/>
  <c r="AGD521" i="10"/>
  <c r="AGC521" i="10"/>
  <c r="AGB521" i="10"/>
  <c r="AGA521" i="10"/>
  <c r="AFZ521" i="10"/>
  <c r="AFY521" i="10"/>
  <c r="AFX521" i="10"/>
  <c r="AFW521" i="10"/>
  <c r="AFV521" i="10"/>
  <c r="AFU521" i="10"/>
  <c r="AFT521" i="10"/>
  <c r="AFS521" i="10"/>
  <c r="AFR521" i="10"/>
  <c r="AFQ521" i="10"/>
  <c r="AFP521" i="10"/>
  <c r="AFO521" i="10"/>
  <c r="AFN521" i="10"/>
  <c r="AFM521" i="10"/>
  <c r="AFL521" i="10"/>
  <c r="AFK521" i="10"/>
  <c r="AFJ521" i="10"/>
  <c r="AFI521" i="10"/>
  <c r="AFH521" i="10"/>
  <c r="AFG521" i="10"/>
  <c r="AFF521" i="10"/>
  <c r="AFE521" i="10"/>
  <c r="AFD521" i="10"/>
  <c r="AFC521" i="10"/>
  <c r="AFB521" i="10"/>
  <c r="AFA521" i="10"/>
  <c r="AEZ521" i="10"/>
  <c r="AEY521" i="10"/>
  <c r="AEX521" i="10"/>
  <c r="AEW521" i="10"/>
  <c r="AEV521" i="10"/>
  <c r="AEU521" i="10"/>
  <c r="AET521" i="10"/>
  <c r="AES521" i="10"/>
  <c r="AER521" i="10"/>
  <c r="AEQ521" i="10"/>
  <c r="AEP521" i="10"/>
  <c r="AEO521" i="10"/>
  <c r="AEN521" i="10"/>
  <c r="AEM521" i="10"/>
  <c r="AEL521" i="10"/>
  <c r="AEK521" i="10"/>
  <c r="AEJ521" i="10"/>
  <c r="AEI521" i="10"/>
  <c r="AEH521" i="10"/>
  <c r="AEG521" i="10"/>
  <c r="AEF521" i="10"/>
  <c r="AEE521" i="10"/>
  <c r="AED521" i="10"/>
  <c r="AEC521" i="10"/>
  <c r="AEB521" i="10"/>
  <c r="AEA521" i="10"/>
  <c r="ADZ521" i="10"/>
  <c r="ADY521" i="10"/>
  <c r="ADX521" i="10"/>
  <c r="ADW521" i="10"/>
  <c r="ADV521" i="10"/>
  <c r="ADU521" i="10"/>
  <c r="ADT521" i="10"/>
  <c r="ADS521" i="10"/>
  <c r="ADR521" i="10"/>
  <c r="ADQ521" i="10"/>
  <c r="ADP521" i="10"/>
  <c r="ADO521" i="10"/>
  <c r="ADN521" i="10"/>
  <c r="ADM521" i="10"/>
  <c r="ADL521" i="10"/>
  <c r="ADK521" i="10"/>
  <c r="ADJ521" i="10"/>
  <c r="ADI521" i="10"/>
  <c r="ADH521" i="10"/>
  <c r="ADG521" i="10"/>
  <c r="ADF521" i="10"/>
  <c r="ADE521" i="10"/>
  <c r="ADD521" i="10"/>
  <c r="ADC521" i="10"/>
  <c r="ADB521" i="10"/>
  <c r="ADA521" i="10"/>
  <c r="ACZ521" i="10"/>
  <c r="ACY521" i="10"/>
  <c r="ACX521" i="10"/>
  <c r="ACW521" i="10"/>
  <c r="ACV521" i="10"/>
  <c r="ACU521" i="10"/>
  <c r="ACT521" i="10"/>
  <c r="ACS521" i="10"/>
  <c r="ACR521" i="10"/>
  <c r="ACQ521" i="10"/>
  <c r="ACP521" i="10"/>
  <c r="ACO521" i="10"/>
  <c r="ACN521" i="10"/>
  <c r="ACM521" i="10"/>
  <c r="ACL521" i="10"/>
  <c r="ACK521" i="10"/>
  <c r="ACJ521" i="10"/>
  <c r="ACI521" i="10"/>
  <c r="ACH521" i="10"/>
  <c r="ACG521" i="10"/>
  <c r="ACF521" i="10"/>
  <c r="ACE521" i="10"/>
  <c r="ACD521" i="10"/>
  <c r="ACC521" i="10"/>
  <c r="ACB521" i="10"/>
  <c r="ACA521" i="10"/>
  <c r="ABZ521" i="10"/>
  <c r="ABY521" i="10"/>
  <c r="ABX521" i="10"/>
  <c r="ABW521" i="10"/>
  <c r="ABV521" i="10"/>
  <c r="ABU521" i="10"/>
  <c r="ABT521" i="10"/>
  <c r="ABS521" i="10"/>
  <c r="ABR521" i="10"/>
  <c r="ABQ521" i="10"/>
  <c r="ABP521" i="10"/>
  <c r="ABO521" i="10"/>
  <c r="ABN521" i="10"/>
  <c r="ABM521" i="10"/>
  <c r="ABL521" i="10"/>
  <c r="ABK521" i="10"/>
  <c r="ABJ521" i="10"/>
  <c r="ABI521" i="10"/>
  <c r="ABH521" i="10"/>
  <c r="ABG521" i="10"/>
  <c r="ABF521" i="10"/>
  <c r="ABE521" i="10"/>
  <c r="ABD521" i="10"/>
  <c r="ABC521" i="10"/>
  <c r="ABB521" i="10"/>
  <c r="ABA521" i="10"/>
  <c r="AAZ521" i="10"/>
  <c r="AAY521" i="10"/>
  <c r="AAX521" i="10"/>
  <c r="AAW521" i="10"/>
  <c r="AAV521" i="10"/>
  <c r="AAU521" i="10"/>
  <c r="AAT521" i="10"/>
  <c r="AAS521" i="10"/>
  <c r="AAR521" i="10"/>
  <c r="AAQ521" i="10"/>
  <c r="AAP521" i="10"/>
  <c r="AAO521" i="10"/>
  <c r="AAN521" i="10"/>
  <c r="AAM521" i="10"/>
  <c r="AAL521" i="10"/>
  <c r="AAK521" i="10"/>
  <c r="AAJ521" i="10"/>
  <c r="AAI521" i="10"/>
  <c r="AAH521" i="10"/>
  <c r="AAG521" i="10"/>
  <c r="AAF521" i="10"/>
  <c r="AAE521" i="10"/>
  <c r="AAD521" i="10"/>
  <c r="AAC521" i="10"/>
  <c r="AAB521" i="10"/>
  <c r="AAA521" i="10"/>
  <c r="ZZ521" i="10"/>
  <c r="ZY521" i="10"/>
  <c r="ZX521" i="10"/>
  <c r="ZW521" i="10"/>
  <c r="ZV521" i="10"/>
  <c r="ZU521" i="10"/>
  <c r="ZT521" i="10"/>
  <c r="ZS521" i="10"/>
  <c r="ZR521" i="10"/>
  <c r="ZQ521" i="10"/>
  <c r="ZP521" i="10"/>
  <c r="ZO521" i="10"/>
  <c r="ZN521" i="10"/>
  <c r="ZM521" i="10"/>
  <c r="ZL521" i="10"/>
  <c r="ZK521" i="10"/>
  <c r="ZJ521" i="10"/>
  <c r="ZI521" i="10"/>
  <c r="ZH521" i="10"/>
  <c r="ZG521" i="10"/>
  <c r="ZF521" i="10"/>
  <c r="ZE521" i="10"/>
  <c r="ZD521" i="10"/>
  <c r="ZC521" i="10"/>
  <c r="ZB521" i="10"/>
  <c r="ZA521" i="10"/>
  <c r="YZ521" i="10"/>
  <c r="YY521" i="10"/>
  <c r="YX521" i="10"/>
  <c r="YW521" i="10"/>
  <c r="YV521" i="10"/>
  <c r="YU521" i="10"/>
  <c r="YT521" i="10"/>
  <c r="YS521" i="10"/>
  <c r="YR521" i="10"/>
  <c r="YQ521" i="10"/>
  <c r="YP521" i="10"/>
  <c r="YO521" i="10"/>
  <c r="YN521" i="10"/>
  <c r="YM521" i="10"/>
  <c r="YL521" i="10"/>
  <c r="YK521" i="10"/>
  <c r="YJ521" i="10"/>
  <c r="YI521" i="10"/>
  <c r="YH521" i="10"/>
  <c r="YG521" i="10"/>
  <c r="YF521" i="10"/>
  <c r="YE521" i="10"/>
  <c r="YD521" i="10"/>
  <c r="YC521" i="10"/>
  <c r="YB521" i="10"/>
  <c r="YA521" i="10"/>
  <c r="XZ521" i="10"/>
  <c r="XY521" i="10"/>
  <c r="XX521" i="10"/>
  <c r="XW521" i="10"/>
  <c r="XV521" i="10"/>
  <c r="XU521" i="10"/>
  <c r="XT521" i="10"/>
  <c r="XS521" i="10"/>
  <c r="XR521" i="10"/>
  <c r="XQ521" i="10"/>
  <c r="XP521" i="10"/>
  <c r="XO521" i="10"/>
  <c r="XN521" i="10"/>
  <c r="XM521" i="10"/>
  <c r="XL521" i="10"/>
  <c r="XK521" i="10"/>
  <c r="XJ521" i="10"/>
  <c r="XI521" i="10"/>
  <c r="XH521" i="10"/>
  <c r="XG521" i="10"/>
  <c r="XF521" i="10"/>
  <c r="XE521" i="10"/>
  <c r="XD521" i="10"/>
  <c r="XC521" i="10"/>
  <c r="XB521" i="10"/>
  <c r="XA521" i="10"/>
  <c r="WZ521" i="10"/>
  <c r="WY521" i="10"/>
  <c r="WX521" i="10"/>
  <c r="WW521" i="10"/>
  <c r="WV521" i="10"/>
  <c r="WU521" i="10"/>
  <c r="WT521" i="10"/>
  <c r="WS521" i="10"/>
  <c r="WR521" i="10"/>
  <c r="WQ521" i="10"/>
  <c r="WP521" i="10"/>
  <c r="WO521" i="10"/>
  <c r="WN521" i="10"/>
  <c r="WM521" i="10"/>
  <c r="WL521" i="10"/>
  <c r="WK521" i="10"/>
  <c r="WJ521" i="10"/>
  <c r="WI521" i="10"/>
  <c r="WH521" i="10"/>
  <c r="WG521" i="10"/>
  <c r="WF521" i="10"/>
  <c r="WE521" i="10"/>
  <c r="WD521" i="10"/>
  <c r="WC521" i="10"/>
  <c r="WB521" i="10"/>
  <c r="WA521" i="10"/>
  <c r="VZ521" i="10"/>
  <c r="VY521" i="10"/>
  <c r="VX521" i="10"/>
  <c r="VW521" i="10"/>
  <c r="VV521" i="10"/>
  <c r="VU521" i="10"/>
  <c r="VT521" i="10"/>
  <c r="VS521" i="10"/>
  <c r="VR521" i="10"/>
  <c r="VQ521" i="10"/>
  <c r="VP521" i="10"/>
  <c r="VO521" i="10"/>
  <c r="VN521" i="10"/>
  <c r="VM521" i="10"/>
  <c r="VL521" i="10"/>
  <c r="VK521" i="10"/>
  <c r="VJ521" i="10"/>
  <c r="VI521" i="10"/>
  <c r="VH521" i="10"/>
  <c r="VG521" i="10"/>
  <c r="VF521" i="10"/>
  <c r="VE521" i="10"/>
  <c r="VD521" i="10"/>
  <c r="VC521" i="10"/>
  <c r="VB521" i="10"/>
  <c r="VA521" i="10"/>
  <c r="UZ521" i="10"/>
  <c r="UY521" i="10"/>
  <c r="UX521" i="10"/>
  <c r="UW521" i="10"/>
  <c r="UV521" i="10"/>
  <c r="UU521" i="10"/>
  <c r="UT521" i="10"/>
  <c r="US521" i="10"/>
  <c r="UR521" i="10"/>
  <c r="UQ521" i="10"/>
  <c r="UP521" i="10"/>
  <c r="UO521" i="10"/>
  <c r="UN521" i="10"/>
  <c r="UM521" i="10"/>
  <c r="UL521" i="10"/>
  <c r="UK521" i="10"/>
  <c r="UJ521" i="10"/>
  <c r="UI521" i="10"/>
  <c r="UH521" i="10"/>
  <c r="UG521" i="10"/>
  <c r="UF521" i="10"/>
  <c r="UE521" i="10"/>
  <c r="UD521" i="10"/>
  <c r="UC521" i="10"/>
  <c r="UB521" i="10"/>
  <c r="UA521" i="10"/>
  <c r="TZ521" i="10"/>
  <c r="TY521" i="10"/>
  <c r="TX521" i="10"/>
  <c r="TW521" i="10"/>
  <c r="TV521" i="10"/>
  <c r="TU521" i="10"/>
  <c r="TT521" i="10"/>
  <c r="TS521" i="10"/>
  <c r="TR521" i="10"/>
  <c r="TQ521" i="10"/>
  <c r="TP521" i="10"/>
  <c r="TO521" i="10"/>
  <c r="TN521" i="10"/>
  <c r="TM521" i="10"/>
  <c r="TL521" i="10"/>
  <c r="TK521" i="10"/>
  <c r="TJ521" i="10"/>
  <c r="TI521" i="10"/>
  <c r="TH521" i="10"/>
  <c r="TG521" i="10"/>
  <c r="TF521" i="10"/>
  <c r="TE521" i="10"/>
  <c r="TD521" i="10"/>
  <c r="TC521" i="10"/>
  <c r="TB521" i="10"/>
  <c r="TA521" i="10"/>
  <c r="SZ521" i="10"/>
  <c r="SY521" i="10"/>
  <c r="SX521" i="10"/>
  <c r="SW521" i="10"/>
  <c r="SV521" i="10"/>
  <c r="SU521" i="10"/>
  <c r="ST521" i="10"/>
  <c r="SS521" i="10"/>
  <c r="SR521" i="10"/>
  <c r="SQ521" i="10"/>
  <c r="SP521" i="10"/>
  <c r="SO521" i="10"/>
  <c r="SN521" i="10"/>
  <c r="SM521" i="10"/>
  <c r="SL521" i="10"/>
  <c r="SK521" i="10"/>
  <c r="SJ521" i="10"/>
  <c r="SI521" i="10"/>
  <c r="SH521" i="10"/>
  <c r="SG521" i="10"/>
  <c r="SF521" i="10"/>
  <c r="SE521" i="10"/>
  <c r="SD521" i="10"/>
  <c r="SC521" i="10"/>
  <c r="SB521" i="10"/>
  <c r="SA521" i="10"/>
  <c r="RZ521" i="10"/>
  <c r="RY521" i="10"/>
  <c r="RX521" i="10"/>
  <c r="RW521" i="10"/>
  <c r="RV521" i="10"/>
  <c r="RU521" i="10"/>
  <c r="RT521" i="10"/>
  <c r="RS521" i="10"/>
  <c r="RR521" i="10"/>
  <c r="RQ521" i="10"/>
  <c r="RP521" i="10"/>
  <c r="RO521" i="10"/>
  <c r="RN521" i="10"/>
  <c r="RM521" i="10"/>
  <c r="RL521" i="10"/>
  <c r="RK521" i="10"/>
  <c r="RJ521" i="10"/>
  <c r="RI521" i="10"/>
  <c r="RH521" i="10"/>
  <c r="RG521" i="10"/>
  <c r="RF521" i="10"/>
  <c r="RE521" i="10"/>
  <c r="RD521" i="10"/>
  <c r="RC521" i="10"/>
  <c r="RB521" i="10"/>
  <c r="RA521" i="10"/>
  <c r="QZ521" i="10"/>
  <c r="QY521" i="10"/>
  <c r="QX521" i="10"/>
  <c r="QW521" i="10"/>
  <c r="QV521" i="10"/>
  <c r="QU521" i="10"/>
  <c r="QT521" i="10"/>
  <c r="QS521" i="10"/>
  <c r="QR521" i="10"/>
  <c r="QQ521" i="10"/>
  <c r="QP521" i="10"/>
  <c r="QO521" i="10"/>
  <c r="QN521" i="10"/>
  <c r="QM521" i="10"/>
  <c r="QL521" i="10"/>
  <c r="QK521" i="10"/>
  <c r="QJ521" i="10"/>
  <c r="QI521" i="10"/>
  <c r="QH521" i="10"/>
  <c r="QG521" i="10"/>
  <c r="QF521" i="10"/>
  <c r="QE521" i="10"/>
  <c r="QD521" i="10"/>
  <c r="QC521" i="10"/>
  <c r="QB521" i="10"/>
  <c r="QA521" i="10"/>
  <c r="PZ521" i="10"/>
  <c r="PY521" i="10"/>
  <c r="PX521" i="10"/>
  <c r="PW521" i="10"/>
  <c r="PV521" i="10"/>
  <c r="PU521" i="10"/>
  <c r="PT521" i="10"/>
  <c r="PS521" i="10"/>
  <c r="PR521" i="10"/>
  <c r="PQ521" i="10"/>
  <c r="PP521" i="10"/>
  <c r="PO521" i="10"/>
  <c r="PN521" i="10"/>
  <c r="PM521" i="10"/>
  <c r="PL521" i="10"/>
  <c r="PK521" i="10"/>
  <c r="PJ521" i="10"/>
  <c r="PI521" i="10"/>
  <c r="PH521" i="10"/>
  <c r="PG521" i="10"/>
  <c r="PF521" i="10"/>
  <c r="PE521" i="10"/>
  <c r="PD521" i="10"/>
  <c r="PC521" i="10"/>
  <c r="PB521" i="10"/>
  <c r="PA521" i="10"/>
  <c r="OZ521" i="10"/>
  <c r="OY521" i="10"/>
  <c r="OX521" i="10"/>
  <c r="OW521" i="10"/>
  <c r="OV521" i="10"/>
  <c r="OU521" i="10"/>
  <c r="OT521" i="10"/>
  <c r="OS521" i="10"/>
  <c r="OR521" i="10"/>
  <c r="OQ521" i="10"/>
  <c r="OP521" i="10"/>
  <c r="OO521" i="10"/>
  <c r="ON521" i="10"/>
  <c r="OM521" i="10"/>
  <c r="OL521" i="10"/>
  <c r="OK521" i="10"/>
  <c r="OJ521" i="10"/>
  <c r="OI521" i="10"/>
  <c r="OH521" i="10"/>
  <c r="OG521" i="10"/>
  <c r="OF521" i="10"/>
  <c r="OE521" i="10"/>
  <c r="OD521" i="10"/>
  <c r="OC521" i="10"/>
  <c r="OB521" i="10"/>
  <c r="OA521" i="10"/>
  <c r="NZ521" i="10"/>
  <c r="NY521" i="10"/>
  <c r="NX521" i="10"/>
  <c r="NW521" i="10"/>
  <c r="NV521" i="10"/>
  <c r="NU521" i="10"/>
  <c r="NT521" i="10"/>
  <c r="NS521" i="10"/>
  <c r="NR521" i="10"/>
  <c r="NQ521" i="10"/>
  <c r="NP521" i="10"/>
  <c r="NO521" i="10"/>
  <c r="NN521" i="10"/>
  <c r="NM521" i="10"/>
  <c r="NL521" i="10"/>
  <c r="NK521" i="10"/>
  <c r="NJ521" i="10"/>
  <c r="NI521" i="10"/>
  <c r="NH521" i="10"/>
  <c r="NG521" i="10"/>
  <c r="NF521" i="10"/>
  <c r="NE521" i="10"/>
  <c r="ND521" i="10"/>
  <c r="NC521" i="10"/>
  <c r="NB521" i="10"/>
  <c r="NA521" i="10"/>
  <c r="MZ521" i="10"/>
  <c r="MY521" i="10"/>
  <c r="MX521" i="10"/>
  <c r="MW521" i="10"/>
  <c r="MV521" i="10"/>
  <c r="MU521" i="10"/>
  <c r="MT521" i="10"/>
  <c r="MS521" i="10"/>
  <c r="MR521" i="10"/>
  <c r="MQ521" i="10"/>
  <c r="MP521" i="10"/>
  <c r="MO521" i="10"/>
  <c r="MN521" i="10"/>
  <c r="MM521" i="10"/>
  <c r="ML521" i="10"/>
  <c r="MK521" i="10"/>
  <c r="MJ521" i="10"/>
  <c r="MI521" i="10"/>
  <c r="MH521" i="10"/>
  <c r="MG521" i="10"/>
  <c r="MF521" i="10"/>
  <c r="ME521" i="10"/>
  <c r="MD521" i="10"/>
  <c r="MC521" i="10"/>
  <c r="MB521" i="10"/>
  <c r="MA521" i="10"/>
  <c r="LZ521" i="10"/>
  <c r="LY521" i="10"/>
  <c r="LX521" i="10"/>
  <c r="LW521" i="10"/>
  <c r="LV521" i="10"/>
  <c r="LU521" i="10"/>
  <c r="LT521" i="10"/>
  <c r="LS521" i="10"/>
  <c r="LR521" i="10"/>
  <c r="LQ521" i="10"/>
  <c r="LP521" i="10"/>
  <c r="LO521" i="10"/>
  <c r="LN521" i="10"/>
  <c r="LM521" i="10"/>
  <c r="LL521" i="10"/>
  <c r="LK521" i="10"/>
  <c r="LJ521" i="10"/>
  <c r="LI521" i="10"/>
  <c r="LH521" i="10"/>
  <c r="LG521" i="10"/>
  <c r="LF521" i="10"/>
  <c r="LE521" i="10"/>
  <c r="LD521" i="10"/>
  <c r="LC521" i="10"/>
  <c r="LB521" i="10"/>
  <c r="LA521" i="10"/>
  <c r="KZ521" i="10"/>
  <c r="KY521" i="10"/>
  <c r="KX521" i="10"/>
  <c r="KW521" i="10"/>
  <c r="KV521" i="10"/>
  <c r="KU521" i="10"/>
  <c r="KT521" i="10"/>
  <c r="KS521" i="10"/>
  <c r="KR521" i="10"/>
  <c r="KQ521" i="10"/>
  <c r="KP521" i="10"/>
  <c r="KO521" i="10"/>
  <c r="KN521" i="10"/>
  <c r="KM521" i="10"/>
  <c r="KL521" i="10"/>
  <c r="KK521" i="10"/>
  <c r="KJ521" i="10"/>
  <c r="KI521" i="10"/>
  <c r="KH521" i="10"/>
  <c r="KG521" i="10"/>
  <c r="KF521" i="10"/>
  <c r="KE521" i="10"/>
  <c r="KD521" i="10"/>
  <c r="KC521" i="10"/>
  <c r="KB521" i="10"/>
  <c r="KA521" i="10"/>
  <c r="JZ521" i="10"/>
  <c r="JY521" i="10"/>
  <c r="JX521" i="10"/>
  <c r="JW521" i="10"/>
  <c r="JV521" i="10"/>
  <c r="JU521" i="10"/>
  <c r="JT521" i="10"/>
  <c r="JS521" i="10"/>
  <c r="JR521" i="10"/>
  <c r="JQ521" i="10"/>
  <c r="JP521" i="10"/>
  <c r="JO521" i="10"/>
  <c r="JN521" i="10"/>
  <c r="JM521" i="10"/>
  <c r="JL521" i="10"/>
  <c r="JK521" i="10"/>
  <c r="JJ521" i="10"/>
  <c r="JI521" i="10"/>
  <c r="JH521" i="10"/>
  <c r="JG521" i="10"/>
  <c r="JF521" i="10"/>
  <c r="JE521" i="10"/>
  <c r="JD521" i="10"/>
  <c r="JC521" i="10"/>
  <c r="JB521" i="10"/>
  <c r="JA521" i="10"/>
  <c r="IZ521" i="10"/>
  <c r="IY521" i="10"/>
  <c r="IX521" i="10"/>
  <c r="IW521" i="10"/>
  <c r="IV521" i="10"/>
  <c r="IU521" i="10"/>
  <c r="IT521" i="10"/>
  <c r="IS521" i="10"/>
  <c r="IR521" i="10"/>
  <c r="IQ521" i="10"/>
  <c r="IP521" i="10"/>
  <c r="IO521" i="10"/>
  <c r="IN521" i="10"/>
  <c r="IM521" i="10"/>
  <c r="IL521" i="10"/>
  <c r="IK521" i="10"/>
  <c r="IJ521" i="10"/>
  <c r="II521" i="10"/>
  <c r="IH521" i="10"/>
  <c r="IG521" i="10"/>
  <c r="IF521" i="10"/>
  <c r="IE521" i="10"/>
  <c r="ID521" i="10"/>
  <c r="IC521" i="10"/>
  <c r="IB521" i="10"/>
  <c r="IA521" i="10"/>
  <c r="HZ521" i="10"/>
  <c r="HY521" i="10"/>
  <c r="HX521" i="10"/>
  <c r="HW521" i="10"/>
  <c r="HV521" i="10"/>
  <c r="HU521" i="10"/>
  <c r="HT521" i="10"/>
  <c r="HS521" i="10"/>
  <c r="HR521" i="10"/>
  <c r="HQ521" i="10"/>
  <c r="HP521" i="10"/>
  <c r="HO521" i="10"/>
  <c r="HN521" i="10"/>
  <c r="HM521" i="10"/>
  <c r="HL521" i="10"/>
  <c r="HK521" i="10"/>
  <c r="HJ521" i="10"/>
  <c r="HI521" i="10"/>
  <c r="HH521" i="10"/>
  <c r="HG521" i="10"/>
  <c r="HF521" i="10"/>
  <c r="HE521" i="10"/>
  <c r="HD521" i="10"/>
  <c r="HC521" i="10"/>
  <c r="HB521" i="10"/>
  <c r="HA521" i="10"/>
  <c r="GZ521" i="10"/>
  <c r="GY521" i="10"/>
  <c r="GX521" i="10"/>
  <c r="GW521" i="10"/>
  <c r="GV521" i="10"/>
  <c r="GU521" i="10"/>
  <c r="GT521" i="10"/>
  <c r="GS521" i="10"/>
  <c r="GR521" i="10"/>
  <c r="GQ521" i="10"/>
  <c r="GP521" i="10"/>
  <c r="GO521" i="10"/>
  <c r="GN521" i="10"/>
  <c r="GM521" i="10"/>
  <c r="GL521" i="10"/>
  <c r="GK521" i="10"/>
  <c r="GJ521" i="10"/>
  <c r="GI521" i="10"/>
  <c r="GH521" i="10"/>
  <c r="GG521" i="10"/>
  <c r="GF521" i="10"/>
  <c r="GE521" i="10"/>
  <c r="GD521" i="10"/>
  <c r="GC521" i="10"/>
  <c r="GB521" i="10"/>
  <c r="GA521" i="10"/>
  <c r="FZ521" i="10"/>
  <c r="FY521" i="10"/>
  <c r="FX521" i="10"/>
  <c r="FW521" i="10"/>
  <c r="FV521" i="10"/>
  <c r="FU521" i="10"/>
  <c r="FT521" i="10"/>
  <c r="FS521" i="10"/>
  <c r="FR521" i="10"/>
  <c r="FQ521" i="10"/>
  <c r="FP521" i="10"/>
  <c r="FO521" i="10"/>
  <c r="FN521" i="10"/>
  <c r="FM521" i="10"/>
  <c r="FL521" i="10"/>
  <c r="FK521" i="10"/>
  <c r="FJ521" i="10"/>
  <c r="FI521" i="10"/>
  <c r="FH521" i="10"/>
  <c r="FG521" i="10"/>
  <c r="FF521" i="10"/>
  <c r="FE521" i="10"/>
  <c r="FD521" i="10"/>
  <c r="FC521" i="10"/>
  <c r="FB521" i="10"/>
  <c r="FA521" i="10"/>
  <c r="EZ521" i="10"/>
  <c r="EY521" i="10"/>
  <c r="EX521" i="10"/>
  <c r="EW521" i="10"/>
  <c r="EV521" i="10"/>
  <c r="EU521" i="10"/>
  <c r="ET521" i="10"/>
  <c r="ES521" i="10"/>
  <c r="ER521" i="10"/>
  <c r="EQ521" i="10"/>
  <c r="EP521" i="10"/>
  <c r="EO521" i="10"/>
  <c r="EN521" i="10"/>
  <c r="EM521" i="10"/>
  <c r="EL521" i="10"/>
  <c r="EK521" i="10"/>
  <c r="EJ521" i="10"/>
  <c r="EI521" i="10"/>
  <c r="EH521" i="10"/>
  <c r="EG521" i="10"/>
  <c r="EF521" i="10"/>
  <c r="EE521" i="10"/>
  <c r="ED521" i="10"/>
  <c r="EC521" i="10"/>
  <c r="EB521" i="10"/>
  <c r="EA521" i="10"/>
  <c r="DZ521" i="10"/>
  <c r="DY521" i="10"/>
  <c r="DX521" i="10"/>
  <c r="DW521" i="10"/>
  <c r="DV521" i="10"/>
  <c r="DU521" i="10"/>
  <c r="DT521" i="10"/>
  <c r="DS521" i="10"/>
  <c r="DR521" i="10"/>
  <c r="DQ521" i="10"/>
  <c r="DP521" i="10"/>
  <c r="DO521" i="10"/>
  <c r="DN521" i="10"/>
  <c r="DM521" i="10"/>
  <c r="DL521" i="10"/>
  <c r="DK521" i="10"/>
  <c r="DJ521" i="10"/>
  <c r="DI521" i="10"/>
  <c r="DH521" i="10"/>
  <c r="DG521" i="10"/>
  <c r="DF521" i="10"/>
  <c r="DE521" i="10"/>
  <c r="DD521" i="10"/>
  <c r="DC521" i="10"/>
  <c r="DB521" i="10"/>
  <c r="DA521" i="10"/>
  <c r="CZ521" i="10"/>
  <c r="CY521" i="10"/>
  <c r="CX521" i="10"/>
  <c r="CW521" i="10"/>
  <c r="CV521" i="10"/>
  <c r="CU521" i="10"/>
  <c r="CT521" i="10"/>
  <c r="CS521" i="10"/>
  <c r="CR521" i="10"/>
  <c r="CQ521" i="10"/>
  <c r="CP521" i="10"/>
  <c r="CO521" i="10"/>
  <c r="CN521" i="10"/>
  <c r="CM521" i="10"/>
  <c r="CL521" i="10"/>
  <c r="CK521" i="10"/>
  <c r="CJ521" i="10"/>
  <c r="CI521" i="10"/>
  <c r="CH521" i="10"/>
  <c r="CG521" i="10"/>
  <c r="CF521" i="10"/>
  <c r="CE521" i="10"/>
  <c r="CD521" i="10"/>
  <c r="CC521" i="10"/>
  <c r="CB521" i="10"/>
  <c r="CA521" i="10"/>
  <c r="BZ521" i="10"/>
  <c r="BY521" i="10"/>
  <c r="BX521" i="10"/>
  <c r="BW521" i="10"/>
  <c r="BV521" i="10"/>
  <c r="BU521" i="10"/>
  <c r="BT521" i="10"/>
  <c r="BS521" i="10"/>
  <c r="BR521" i="10"/>
  <c r="BQ521" i="10"/>
  <c r="BP521" i="10"/>
  <c r="BO521" i="10"/>
  <c r="BN521" i="10"/>
  <c r="BM521" i="10"/>
  <c r="BL521" i="10"/>
  <c r="BK521" i="10"/>
  <c r="BJ521" i="10"/>
  <c r="BI521" i="10"/>
  <c r="BH521" i="10"/>
  <c r="BG521" i="10"/>
  <c r="BF521" i="10"/>
  <c r="BE521" i="10"/>
  <c r="BD521" i="10"/>
  <c r="BC521" i="10"/>
  <c r="BB521" i="10"/>
  <c r="BA521" i="10"/>
  <c r="AZ521" i="10"/>
  <c r="AY521" i="10"/>
  <c r="AX521" i="10"/>
  <c r="AW521" i="10"/>
  <c r="AV521" i="10"/>
  <c r="AU521" i="10"/>
  <c r="AT521" i="10"/>
  <c r="AS521" i="10"/>
  <c r="AR521" i="10"/>
  <c r="AQ521" i="10"/>
  <c r="AP521" i="10"/>
  <c r="AO521" i="10"/>
  <c r="AN521" i="10"/>
  <c r="AM521" i="10"/>
  <c r="AL521" i="10"/>
  <c r="AK521" i="10"/>
  <c r="AJ521" i="10"/>
  <c r="AI521" i="10"/>
  <c r="AH521" i="10"/>
  <c r="AG521" i="10"/>
  <c r="AF521" i="10"/>
  <c r="AE521" i="10"/>
  <c r="AD521" i="10"/>
  <c r="AC521" i="10"/>
  <c r="AB521" i="10"/>
  <c r="AA521" i="10"/>
  <c r="Z521" i="10"/>
  <c r="Y521" i="10"/>
  <c r="X521" i="10"/>
  <c r="W521" i="10"/>
  <c r="V521" i="10"/>
  <c r="U521" i="10"/>
  <c r="T521" i="10"/>
  <c r="S521" i="10"/>
  <c r="R521" i="10"/>
  <c r="Q521" i="10"/>
  <c r="P521" i="10"/>
  <c r="O521" i="10"/>
  <c r="ALZ520" i="10"/>
  <c r="ALY520" i="10"/>
  <c r="ALX520" i="10"/>
  <c r="ALW520" i="10"/>
  <c r="ALV520" i="10"/>
  <c r="ALU520" i="10"/>
  <c r="ALT520" i="10"/>
  <c r="ALS520" i="10"/>
  <c r="ALR520" i="10"/>
  <c r="ALQ520" i="10"/>
  <c r="ALP520" i="10"/>
  <c r="ALO520" i="10"/>
  <c r="ALN520" i="10"/>
  <c r="ALM520" i="10"/>
  <c r="ALL520" i="10"/>
  <c r="ALK520" i="10"/>
  <c r="ALJ520" i="10"/>
  <c r="ALI520" i="10"/>
  <c r="ALH520" i="10"/>
  <c r="ALG520" i="10"/>
  <c r="ALF520" i="10"/>
  <c r="ALE520" i="10"/>
  <c r="ALD520" i="10"/>
  <c r="ALC520" i="10"/>
  <c r="ALB520" i="10"/>
  <c r="ALA520" i="10"/>
  <c r="AKZ520" i="10"/>
  <c r="AKY520" i="10"/>
  <c r="AKX520" i="10"/>
  <c r="AKW520" i="10"/>
  <c r="AKV520" i="10"/>
  <c r="AKU520" i="10"/>
  <c r="AKT520" i="10"/>
  <c r="AKS520" i="10"/>
  <c r="AKR520" i="10"/>
  <c r="AKQ520" i="10"/>
  <c r="AKP520" i="10"/>
  <c r="AKO520" i="10"/>
  <c r="AKN520" i="10"/>
  <c r="AKM520" i="10"/>
  <c r="AKL520" i="10"/>
  <c r="AKK520" i="10"/>
  <c r="AKJ520" i="10"/>
  <c r="AKI520" i="10"/>
  <c r="AKH520" i="10"/>
  <c r="AKG520" i="10"/>
  <c r="AKF520" i="10"/>
  <c r="AKE520" i="10"/>
  <c r="AKD520" i="10"/>
  <c r="AKC520" i="10"/>
  <c r="AKB520" i="10"/>
  <c r="AKA520" i="10"/>
  <c r="AJZ520" i="10"/>
  <c r="AJY520" i="10"/>
  <c r="AJX520" i="10"/>
  <c r="AJW520" i="10"/>
  <c r="AJV520" i="10"/>
  <c r="AJU520" i="10"/>
  <c r="AJT520" i="10"/>
  <c r="AJS520" i="10"/>
  <c r="AJR520" i="10"/>
  <c r="AJQ520" i="10"/>
  <c r="AJP520" i="10"/>
  <c r="AJO520" i="10"/>
  <c r="AJN520" i="10"/>
  <c r="AJM520" i="10"/>
  <c r="AJL520" i="10"/>
  <c r="AJK520" i="10"/>
  <c r="AJJ520" i="10"/>
  <c r="AJI520" i="10"/>
  <c r="AJH520" i="10"/>
  <c r="AJG520" i="10"/>
  <c r="AJF520" i="10"/>
  <c r="AJE520" i="10"/>
  <c r="AJD520" i="10"/>
  <c r="AJC520" i="10"/>
  <c r="AJB520" i="10"/>
  <c r="AJA520" i="10"/>
  <c r="AIZ520" i="10"/>
  <c r="AIY520" i="10"/>
  <c r="AIX520" i="10"/>
  <c r="AIW520" i="10"/>
  <c r="AIV520" i="10"/>
  <c r="AIU520" i="10"/>
  <c r="AIT520" i="10"/>
  <c r="AIS520" i="10"/>
  <c r="AIR520" i="10"/>
  <c r="AIQ520" i="10"/>
  <c r="AIP520" i="10"/>
  <c r="AIO520" i="10"/>
  <c r="AIN520" i="10"/>
  <c r="AIM520" i="10"/>
  <c r="AIL520" i="10"/>
  <c r="AIK520" i="10"/>
  <c r="AIJ520" i="10"/>
  <c r="AII520" i="10"/>
  <c r="AIH520" i="10"/>
  <c r="AIG520" i="10"/>
  <c r="AIF520" i="10"/>
  <c r="AIE520" i="10"/>
  <c r="AID520" i="10"/>
  <c r="AIC520" i="10"/>
  <c r="AIB520" i="10"/>
  <c r="AIA520" i="10"/>
  <c r="AHZ520" i="10"/>
  <c r="AHY520" i="10"/>
  <c r="AHX520" i="10"/>
  <c r="AHW520" i="10"/>
  <c r="AHV520" i="10"/>
  <c r="AHU520" i="10"/>
  <c r="AHT520" i="10"/>
  <c r="AHS520" i="10"/>
  <c r="AHR520" i="10"/>
  <c r="AHQ520" i="10"/>
  <c r="AHP520" i="10"/>
  <c r="AHO520" i="10"/>
  <c r="AHN520" i="10"/>
  <c r="AHM520" i="10"/>
  <c r="AHL520" i="10"/>
  <c r="AHK520" i="10"/>
  <c r="AHJ520" i="10"/>
  <c r="AHI520" i="10"/>
  <c r="AHH520" i="10"/>
  <c r="AHG520" i="10"/>
  <c r="AHF520" i="10"/>
  <c r="AHE520" i="10"/>
  <c r="AHD520" i="10"/>
  <c r="AHC520" i="10"/>
  <c r="AHB520" i="10"/>
  <c r="AHA520" i="10"/>
  <c r="AGZ520" i="10"/>
  <c r="AGY520" i="10"/>
  <c r="AGX520" i="10"/>
  <c r="AGW520" i="10"/>
  <c r="AGV520" i="10"/>
  <c r="AGU520" i="10"/>
  <c r="AGT520" i="10"/>
  <c r="AGS520" i="10"/>
  <c r="AGR520" i="10"/>
  <c r="AGQ520" i="10"/>
  <c r="AGP520" i="10"/>
  <c r="AGO520" i="10"/>
  <c r="AGN520" i="10"/>
  <c r="AGM520" i="10"/>
  <c r="AGL520" i="10"/>
  <c r="AGK520" i="10"/>
  <c r="AGJ520" i="10"/>
  <c r="AGI520" i="10"/>
  <c r="AGH520" i="10"/>
  <c r="AGG520" i="10"/>
  <c r="AGF520" i="10"/>
  <c r="AGE520" i="10"/>
  <c r="AGD520" i="10"/>
  <c r="AGC520" i="10"/>
  <c r="AGB520" i="10"/>
  <c r="AGA520" i="10"/>
  <c r="AFZ520" i="10"/>
  <c r="AFY520" i="10"/>
  <c r="AFX520" i="10"/>
  <c r="AFW520" i="10"/>
  <c r="AFV520" i="10"/>
  <c r="AFU520" i="10"/>
  <c r="AFT520" i="10"/>
  <c r="AFS520" i="10"/>
  <c r="AFR520" i="10"/>
  <c r="AFQ520" i="10"/>
  <c r="AFP520" i="10"/>
  <c r="AFO520" i="10"/>
  <c r="AFN520" i="10"/>
  <c r="AFM520" i="10"/>
  <c r="AFL520" i="10"/>
  <c r="AFK520" i="10"/>
  <c r="AFJ520" i="10"/>
  <c r="AFI520" i="10"/>
  <c r="AFH520" i="10"/>
  <c r="AFG520" i="10"/>
  <c r="AFF520" i="10"/>
  <c r="AFE520" i="10"/>
  <c r="AFD520" i="10"/>
  <c r="AFC520" i="10"/>
  <c r="AFB520" i="10"/>
  <c r="AFA520" i="10"/>
  <c r="AEZ520" i="10"/>
  <c r="AEY520" i="10"/>
  <c r="AEX520" i="10"/>
  <c r="AEW520" i="10"/>
  <c r="AEV520" i="10"/>
  <c r="AEU520" i="10"/>
  <c r="AET520" i="10"/>
  <c r="AES520" i="10"/>
  <c r="AER520" i="10"/>
  <c r="AEQ520" i="10"/>
  <c r="AEP520" i="10"/>
  <c r="AEO520" i="10"/>
  <c r="AEN520" i="10"/>
  <c r="AEM520" i="10"/>
  <c r="AEL520" i="10"/>
  <c r="AEK520" i="10"/>
  <c r="AEJ520" i="10"/>
  <c r="AEI520" i="10"/>
  <c r="AEH520" i="10"/>
  <c r="AEG520" i="10"/>
  <c r="AEF520" i="10"/>
  <c r="AEE520" i="10"/>
  <c r="AED520" i="10"/>
  <c r="AEC520" i="10"/>
  <c r="AEB520" i="10"/>
  <c r="AEA520" i="10"/>
  <c r="ADZ520" i="10"/>
  <c r="ADY520" i="10"/>
  <c r="ADX520" i="10"/>
  <c r="ADW520" i="10"/>
  <c r="ADV520" i="10"/>
  <c r="ADU520" i="10"/>
  <c r="ADT520" i="10"/>
  <c r="ADS520" i="10"/>
  <c r="ADR520" i="10"/>
  <c r="ADQ520" i="10"/>
  <c r="ADP520" i="10"/>
  <c r="ADO520" i="10"/>
  <c r="ADN520" i="10"/>
  <c r="ADM520" i="10"/>
  <c r="ADL520" i="10"/>
  <c r="ADK520" i="10"/>
  <c r="ADJ520" i="10"/>
  <c r="ADI520" i="10"/>
  <c r="ADH520" i="10"/>
  <c r="ADG520" i="10"/>
  <c r="ADF520" i="10"/>
  <c r="ADE520" i="10"/>
  <c r="ADD520" i="10"/>
  <c r="ADC520" i="10"/>
  <c r="ADB520" i="10"/>
  <c r="ADA520" i="10"/>
  <c r="ACZ520" i="10"/>
  <c r="ACY520" i="10"/>
  <c r="ACX520" i="10"/>
  <c r="ACW520" i="10"/>
  <c r="ACV520" i="10"/>
  <c r="ACU520" i="10"/>
  <c r="ACT520" i="10"/>
  <c r="ACS520" i="10"/>
  <c r="ACR520" i="10"/>
  <c r="ACQ520" i="10"/>
  <c r="ACP520" i="10"/>
  <c r="ACO520" i="10"/>
  <c r="ACN520" i="10"/>
  <c r="ACM520" i="10"/>
  <c r="ACL520" i="10"/>
  <c r="ACK520" i="10"/>
  <c r="ACJ520" i="10"/>
  <c r="ACI520" i="10"/>
  <c r="ACH520" i="10"/>
  <c r="ACG520" i="10"/>
  <c r="ACF520" i="10"/>
  <c r="ACE520" i="10"/>
  <c r="ACD520" i="10"/>
  <c r="ACC520" i="10"/>
  <c r="ACB520" i="10"/>
  <c r="ACA520" i="10"/>
  <c r="ABZ520" i="10"/>
  <c r="ABY520" i="10"/>
  <c r="ABX520" i="10"/>
  <c r="ABW520" i="10"/>
  <c r="ABV520" i="10"/>
  <c r="ABU520" i="10"/>
  <c r="ABT520" i="10"/>
  <c r="ABS520" i="10"/>
  <c r="ABR520" i="10"/>
  <c r="ABQ520" i="10"/>
  <c r="ABP520" i="10"/>
  <c r="ABO520" i="10"/>
  <c r="ABN520" i="10"/>
  <c r="ABM520" i="10"/>
  <c r="ABL520" i="10"/>
  <c r="ABK520" i="10"/>
  <c r="ABJ520" i="10"/>
  <c r="ABI520" i="10"/>
  <c r="ABH520" i="10"/>
  <c r="ABG520" i="10"/>
  <c r="ABF520" i="10"/>
  <c r="ABE520" i="10"/>
  <c r="ABD520" i="10"/>
  <c r="ABC520" i="10"/>
  <c r="ABB520" i="10"/>
  <c r="ABA520" i="10"/>
  <c r="AAZ520" i="10"/>
  <c r="AAY520" i="10"/>
  <c r="AAX520" i="10"/>
  <c r="AAW520" i="10"/>
  <c r="AAV520" i="10"/>
  <c r="AAU520" i="10"/>
  <c r="AAT520" i="10"/>
  <c r="AAS520" i="10"/>
  <c r="AAR520" i="10"/>
  <c r="AAQ520" i="10"/>
  <c r="AAP520" i="10"/>
  <c r="AAO520" i="10"/>
  <c r="AAN520" i="10"/>
  <c r="AAM520" i="10"/>
  <c r="AAL520" i="10"/>
  <c r="AAK520" i="10"/>
  <c r="AAJ520" i="10"/>
  <c r="AAI520" i="10"/>
  <c r="AAH520" i="10"/>
  <c r="AAG520" i="10"/>
  <c r="AAF520" i="10"/>
  <c r="AAE520" i="10"/>
  <c r="AAD520" i="10"/>
  <c r="AAC520" i="10"/>
  <c r="AAB520" i="10"/>
  <c r="AAA520" i="10"/>
  <c r="ZZ520" i="10"/>
  <c r="ZY520" i="10"/>
  <c r="ZX520" i="10"/>
  <c r="ZW520" i="10"/>
  <c r="ZV520" i="10"/>
  <c r="ZU520" i="10"/>
  <c r="ZT520" i="10"/>
  <c r="ZS520" i="10"/>
  <c r="ZR520" i="10"/>
  <c r="ZQ520" i="10"/>
  <c r="ZP520" i="10"/>
  <c r="ZO520" i="10"/>
  <c r="ZN520" i="10"/>
  <c r="ZM520" i="10"/>
  <c r="ZL520" i="10"/>
  <c r="ZK520" i="10"/>
  <c r="ZJ520" i="10"/>
  <c r="ZI520" i="10"/>
  <c r="ZH520" i="10"/>
  <c r="ZG520" i="10"/>
  <c r="ZF520" i="10"/>
  <c r="ZE520" i="10"/>
  <c r="ZD520" i="10"/>
  <c r="ZC520" i="10"/>
  <c r="ZB520" i="10"/>
  <c r="ZA520" i="10"/>
  <c r="YZ520" i="10"/>
  <c r="YY520" i="10"/>
  <c r="YX520" i="10"/>
  <c r="YW520" i="10"/>
  <c r="YV520" i="10"/>
  <c r="YU520" i="10"/>
  <c r="YT520" i="10"/>
  <c r="YS520" i="10"/>
  <c r="YR520" i="10"/>
  <c r="YQ520" i="10"/>
  <c r="YP520" i="10"/>
  <c r="YO520" i="10"/>
  <c r="YN520" i="10"/>
  <c r="YM520" i="10"/>
  <c r="YL520" i="10"/>
  <c r="YK520" i="10"/>
  <c r="YJ520" i="10"/>
  <c r="YI520" i="10"/>
  <c r="YH520" i="10"/>
  <c r="YG520" i="10"/>
  <c r="YF520" i="10"/>
  <c r="YE520" i="10"/>
  <c r="YD520" i="10"/>
  <c r="YC520" i="10"/>
  <c r="YB520" i="10"/>
  <c r="YA520" i="10"/>
  <c r="XZ520" i="10"/>
  <c r="XY520" i="10"/>
  <c r="XX520" i="10"/>
  <c r="XW520" i="10"/>
  <c r="XV520" i="10"/>
  <c r="XU520" i="10"/>
  <c r="XT520" i="10"/>
  <c r="XS520" i="10"/>
  <c r="XR520" i="10"/>
  <c r="XQ520" i="10"/>
  <c r="XP520" i="10"/>
  <c r="XO520" i="10"/>
  <c r="XN520" i="10"/>
  <c r="XM520" i="10"/>
  <c r="XL520" i="10"/>
  <c r="XK520" i="10"/>
  <c r="XJ520" i="10"/>
  <c r="XI520" i="10"/>
  <c r="XH520" i="10"/>
  <c r="XG520" i="10"/>
  <c r="XF520" i="10"/>
  <c r="XE520" i="10"/>
  <c r="XD520" i="10"/>
  <c r="XC520" i="10"/>
  <c r="XB520" i="10"/>
  <c r="XA520" i="10"/>
  <c r="WZ520" i="10"/>
  <c r="WY520" i="10"/>
  <c r="WX520" i="10"/>
  <c r="WW520" i="10"/>
  <c r="WV520" i="10"/>
  <c r="WU520" i="10"/>
  <c r="WT520" i="10"/>
  <c r="WS520" i="10"/>
  <c r="WR520" i="10"/>
  <c r="WQ520" i="10"/>
  <c r="WP520" i="10"/>
  <c r="WO520" i="10"/>
  <c r="WN520" i="10"/>
  <c r="WM520" i="10"/>
  <c r="WL520" i="10"/>
  <c r="WK520" i="10"/>
  <c r="WJ520" i="10"/>
  <c r="WI520" i="10"/>
  <c r="WH520" i="10"/>
  <c r="WG520" i="10"/>
  <c r="WF520" i="10"/>
  <c r="WE520" i="10"/>
  <c r="WD520" i="10"/>
  <c r="WC520" i="10"/>
  <c r="WB520" i="10"/>
  <c r="WA520" i="10"/>
  <c r="VZ520" i="10"/>
  <c r="VY520" i="10"/>
  <c r="VX520" i="10"/>
  <c r="VW520" i="10"/>
  <c r="VV520" i="10"/>
  <c r="VU520" i="10"/>
  <c r="VT520" i="10"/>
  <c r="VS520" i="10"/>
  <c r="VR520" i="10"/>
  <c r="VQ520" i="10"/>
  <c r="VP520" i="10"/>
  <c r="VO520" i="10"/>
  <c r="VN520" i="10"/>
  <c r="VM520" i="10"/>
  <c r="VL520" i="10"/>
  <c r="VK520" i="10"/>
  <c r="VJ520" i="10"/>
  <c r="VI520" i="10"/>
  <c r="VH520" i="10"/>
  <c r="VG520" i="10"/>
  <c r="VF520" i="10"/>
  <c r="VE520" i="10"/>
  <c r="VD520" i="10"/>
  <c r="VC520" i="10"/>
  <c r="VB520" i="10"/>
  <c r="VA520" i="10"/>
  <c r="UZ520" i="10"/>
  <c r="UY520" i="10"/>
  <c r="UX520" i="10"/>
  <c r="UW520" i="10"/>
  <c r="UV520" i="10"/>
  <c r="UU520" i="10"/>
  <c r="UT520" i="10"/>
  <c r="US520" i="10"/>
  <c r="UR520" i="10"/>
  <c r="UQ520" i="10"/>
  <c r="UP520" i="10"/>
  <c r="UO520" i="10"/>
  <c r="UN520" i="10"/>
  <c r="UM520" i="10"/>
  <c r="UL520" i="10"/>
  <c r="UK520" i="10"/>
  <c r="UJ520" i="10"/>
  <c r="UI520" i="10"/>
  <c r="UH520" i="10"/>
  <c r="UG520" i="10"/>
  <c r="UF520" i="10"/>
  <c r="UE520" i="10"/>
  <c r="UD520" i="10"/>
  <c r="UC520" i="10"/>
  <c r="UB520" i="10"/>
  <c r="UA520" i="10"/>
  <c r="TZ520" i="10"/>
  <c r="TY520" i="10"/>
  <c r="TX520" i="10"/>
  <c r="TW520" i="10"/>
  <c r="TV520" i="10"/>
  <c r="TU520" i="10"/>
  <c r="TT520" i="10"/>
  <c r="TS520" i="10"/>
  <c r="TR520" i="10"/>
  <c r="TQ520" i="10"/>
  <c r="TP520" i="10"/>
  <c r="TO520" i="10"/>
  <c r="TN520" i="10"/>
  <c r="TM520" i="10"/>
  <c r="TL520" i="10"/>
  <c r="TK520" i="10"/>
  <c r="TJ520" i="10"/>
  <c r="TI520" i="10"/>
  <c r="TH520" i="10"/>
  <c r="TG520" i="10"/>
  <c r="TF520" i="10"/>
  <c r="TE520" i="10"/>
  <c r="TD520" i="10"/>
  <c r="TC520" i="10"/>
  <c r="TB520" i="10"/>
  <c r="TA520" i="10"/>
  <c r="SZ520" i="10"/>
  <c r="SY520" i="10"/>
  <c r="SX520" i="10"/>
  <c r="SW520" i="10"/>
  <c r="SV520" i="10"/>
  <c r="SU520" i="10"/>
  <c r="ST520" i="10"/>
  <c r="SS520" i="10"/>
  <c r="SR520" i="10"/>
  <c r="SQ520" i="10"/>
  <c r="SP520" i="10"/>
  <c r="SO520" i="10"/>
  <c r="SN520" i="10"/>
  <c r="SM520" i="10"/>
  <c r="SL520" i="10"/>
  <c r="SK520" i="10"/>
  <c r="SJ520" i="10"/>
  <c r="SI520" i="10"/>
  <c r="SH520" i="10"/>
  <c r="SG520" i="10"/>
  <c r="SF520" i="10"/>
  <c r="SE520" i="10"/>
  <c r="SD520" i="10"/>
  <c r="SC520" i="10"/>
  <c r="SB520" i="10"/>
  <c r="SA520" i="10"/>
  <c r="RZ520" i="10"/>
  <c r="RY520" i="10"/>
  <c r="RX520" i="10"/>
  <c r="RW520" i="10"/>
  <c r="RV520" i="10"/>
  <c r="RU520" i="10"/>
  <c r="RT520" i="10"/>
  <c r="RS520" i="10"/>
  <c r="RR520" i="10"/>
  <c r="RQ520" i="10"/>
  <c r="RP520" i="10"/>
  <c r="RO520" i="10"/>
  <c r="RN520" i="10"/>
  <c r="RM520" i="10"/>
  <c r="RL520" i="10"/>
  <c r="RK520" i="10"/>
  <c r="RJ520" i="10"/>
  <c r="RI520" i="10"/>
  <c r="RH520" i="10"/>
  <c r="RG520" i="10"/>
  <c r="RF520" i="10"/>
  <c r="RE520" i="10"/>
  <c r="RD520" i="10"/>
  <c r="RC520" i="10"/>
  <c r="RB520" i="10"/>
  <c r="RA520" i="10"/>
  <c r="QZ520" i="10"/>
  <c r="QY520" i="10"/>
  <c r="QX520" i="10"/>
  <c r="QW520" i="10"/>
  <c r="QV520" i="10"/>
  <c r="QU520" i="10"/>
  <c r="QT520" i="10"/>
  <c r="QS520" i="10"/>
  <c r="QR520" i="10"/>
  <c r="QQ520" i="10"/>
  <c r="QP520" i="10"/>
  <c r="QO520" i="10"/>
  <c r="QN520" i="10"/>
  <c r="QM520" i="10"/>
  <c r="QL520" i="10"/>
  <c r="QK520" i="10"/>
  <c r="QJ520" i="10"/>
  <c r="QI520" i="10"/>
  <c r="QH520" i="10"/>
  <c r="QG520" i="10"/>
  <c r="QF520" i="10"/>
  <c r="QE520" i="10"/>
  <c r="QD520" i="10"/>
  <c r="QC520" i="10"/>
  <c r="QB520" i="10"/>
  <c r="QA520" i="10"/>
  <c r="PZ520" i="10"/>
  <c r="PY520" i="10"/>
  <c r="PX520" i="10"/>
  <c r="PW520" i="10"/>
  <c r="PV520" i="10"/>
  <c r="PU520" i="10"/>
  <c r="PT520" i="10"/>
  <c r="PS520" i="10"/>
  <c r="PR520" i="10"/>
  <c r="PQ520" i="10"/>
  <c r="PP520" i="10"/>
  <c r="PO520" i="10"/>
  <c r="PN520" i="10"/>
  <c r="PM520" i="10"/>
  <c r="PL520" i="10"/>
  <c r="PK520" i="10"/>
  <c r="PJ520" i="10"/>
  <c r="PI520" i="10"/>
  <c r="PH520" i="10"/>
  <c r="PG520" i="10"/>
  <c r="PF520" i="10"/>
  <c r="PE520" i="10"/>
  <c r="PD520" i="10"/>
  <c r="PC520" i="10"/>
  <c r="PB520" i="10"/>
  <c r="PA520" i="10"/>
  <c r="OZ520" i="10"/>
  <c r="OY520" i="10"/>
  <c r="OX520" i="10"/>
  <c r="OW520" i="10"/>
  <c r="OV520" i="10"/>
  <c r="OU520" i="10"/>
  <c r="OT520" i="10"/>
  <c r="OS520" i="10"/>
  <c r="OR520" i="10"/>
  <c r="OQ520" i="10"/>
  <c r="OP520" i="10"/>
  <c r="OO520" i="10"/>
  <c r="ON520" i="10"/>
  <c r="OM520" i="10"/>
  <c r="OL520" i="10"/>
  <c r="OK520" i="10"/>
  <c r="OJ520" i="10"/>
  <c r="OI520" i="10"/>
  <c r="OH520" i="10"/>
  <c r="OG520" i="10"/>
  <c r="OF520" i="10"/>
  <c r="OE520" i="10"/>
  <c r="OD520" i="10"/>
  <c r="OC520" i="10"/>
  <c r="OB520" i="10"/>
  <c r="OA520" i="10"/>
  <c r="NZ520" i="10"/>
  <c r="NY520" i="10"/>
  <c r="NX520" i="10"/>
  <c r="NW520" i="10"/>
  <c r="NV520" i="10"/>
  <c r="NU520" i="10"/>
  <c r="NT520" i="10"/>
  <c r="NS520" i="10"/>
  <c r="NR520" i="10"/>
  <c r="NQ520" i="10"/>
  <c r="NP520" i="10"/>
  <c r="NO520" i="10"/>
  <c r="NN520" i="10"/>
  <c r="NM520" i="10"/>
  <c r="NL520" i="10"/>
  <c r="NK520" i="10"/>
  <c r="NJ520" i="10"/>
  <c r="NI520" i="10"/>
  <c r="NH520" i="10"/>
  <c r="NG520" i="10"/>
  <c r="NF520" i="10"/>
  <c r="NE520" i="10"/>
  <c r="ND520" i="10"/>
  <c r="NC520" i="10"/>
  <c r="NB520" i="10"/>
  <c r="NA520" i="10"/>
  <c r="MZ520" i="10"/>
  <c r="MY520" i="10"/>
  <c r="MX520" i="10"/>
  <c r="MW520" i="10"/>
  <c r="MV520" i="10"/>
  <c r="MU520" i="10"/>
  <c r="MT520" i="10"/>
  <c r="MS520" i="10"/>
  <c r="MR520" i="10"/>
  <c r="MQ520" i="10"/>
  <c r="MP520" i="10"/>
  <c r="MO520" i="10"/>
  <c r="MN520" i="10"/>
  <c r="MM520" i="10"/>
  <c r="ML520" i="10"/>
  <c r="MK520" i="10"/>
  <c r="MJ520" i="10"/>
  <c r="MI520" i="10"/>
  <c r="MH520" i="10"/>
  <c r="MG520" i="10"/>
  <c r="MF520" i="10"/>
  <c r="ME520" i="10"/>
  <c r="MD520" i="10"/>
  <c r="MC520" i="10"/>
  <c r="MB520" i="10"/>
  <c r="MA520" i="10"/>
  <c r="LZ520" i="10"/>
  <c r="LY520" i="10"/>
  <c r="LX520" i="10"/>
  <c r="LW520" i="10"/>
  <c r="LV520" i="10"/>
  <c r="LU520" i="10"/>
  <c r="LT520" i="10"/>
  <c r="LS520" i="10"/>
  <c r="LR520" i="10"/>
  <c r="LQ520" i="10"/>
  <c r="LP520" i="10"/>
  <c r="LO520" i="10"/>
  <c r="LN520" i="10"/>
  <c r="LM520" i="10"/>
  <c r="LL520" i="10"/>
  <c r="LK520" i="10"/>
  <c r="LJ520" i="10"/>
  <c r="LI520" i="10"/>
  <c r="LH520" i="10"/>
  <c r="LG520" i="10"/>
  <c r="LF520" i="10"/>
  <c r="LE520" i="10"/>
  <c r="LD520" i="10"/>
  <c r="LC520" i="10"/>
  <c r="LB520" i="10"/>
  <c r="LA520" i="10"/>
  <c r="KZ520" i="10"/>
  <c r="KY520" i="10"/>
  <c r="KX520" i="10"/>
  <c r="KW520" i="10"/>
  <c r="KV520" i="10"/>
  <c r="KU520" i="10"/>
  <c r="KT520" i="10"/>
  <c r="KS520" i="10"/>
  <c r="KR520" i="10"/>
  <c r="KQ520" i="10"/>
  <c r="KP520" i="10"/>
  <c r="KO520" i="10"/>
  <c r="KN520" i="10"/>
  <c r="KM520" i="10"/>
  <c r="KL520" i="10"/>
  <c r="KK520" i="10"/>
  <c r="KJ520" i="10"/>
  <c r="KI520" i="10"/>
  <c r="KH520" i="10"/>
  <c r="KG520" i="10"/>
  <c r="KF520" i="10"/>
  <c r="KE520" i="10"/>
  <c r="KD520" i="10"/>
  <c r="KC520" i="10"/>
  <c r="KB520" i="10"/>
  <c r="KA520" i="10"/>
  <c r="JZ520" i="10"/>
  <c r="JY520" i="10"/>
  <c r="JX520" i="10"/>
  <c r="JW520" i="10"/>
  <c r="JV520" i="10"/>
  <c r="JU520" i="10"/>
  <c r="JT520" i="10"/>
  <c r="JS520" i="10"/>
  <c r="JR520" i="10"/>
  <c r="JQ520" i="10"/>
  <c r="JP520" i="10"/>
  <c r="JO520" i="10"/>
  <c r="JN520" i="10"/>
  <c r="JM520" i="10"/>
  <c r="JL520" i="10"/>
  <c r="JK520" i="10"/>
  <c r="JJ520" i="10"/>
  <c r="JI520" i="10"/>
  <c r="JH520" i="10"/>
  <c r="JG520" i="10"/>
  <c r="JF520" i="10"/>
  <c r="JE520" i="10"/>
  <c r="JD520" i="10"/>
  <c r="JC520" i="10"/>
  <c r="JB520" i="10"/>
  <c r="JA520" i="10"/>
  <c r="IZ520" i="10"/>
  <c r="IY520" i="10"/>
  <c r="IX520" i="10"/>
  <c r="IW520" i="10"/>
  <c r="IV520" i="10"/>
  <c r="IU520" i="10"/>
  <c r="IT520" i="10"/>
  <c r="IS520" i="10"/>
  <c r="IR520" i="10"/>
  <c r="IQ520" i="10"/>
  <c r="IP520" i="10"/>
  <c r="IO520" i="10"/>
  <c r="IN520" i="10"/>
  <c r="IM520" i="10"/>
  <c r="IL520" i="10"/>
  <c r="IK520" i="10"/>
  <c r="IJ520" i="10"/>
  <c r="II520" i="10"/>
  <c r="IH520" i="10"/>
  <c r="IG520" i="10"/>
  <c r="IF520" i="10"/>
  <c r="IE520" i="10"/>
  <c r="ID520" i="10"/>
  <c r="IC520" i="10"/>
  <c r="IB520" i="10"/>
  <c r="IA520" i="10"/>
  <c r="HZ520" i="10"/>
  <c r="HY520" i="10"/>
  <c r="HX520" i="10"/>
  <c r="HW520" i="10"/>
  <c r="HV520" i="10"/>
  <c r="HU520" i="10"/>
  <c r="HT520" i="10"/>
  <c r="HS520" i="10"/>
  <c r="HR520" i="10"/>
  <c r="HQ520" i="10"/>
  <c r="HP520" i="10"/>
  <c r="HO520" i="10"/>
  <c r="HN520" i="10"/>
  <c r="HM520" i="10"/>
  <c r="HL520" i="10"/>
  <c r="HK520" i="10"/>
  <c r="HJ520" i="10"/>
  <c r="HI520" i="10"/>
  <c r="HH520" i="10"/>
  <c r="HG520" i="10"/>
  <c r="HF520" i="10"/>
  <c r="HE520" i="10"/>
  <c r="HD520" i="10"/>
  <c r="HC520" i="10"/>
  <c r="HB520" i="10"/>
  <c r="HA520" i="10"/>
  <c r="GZ520" i="10"/>
  <c r="GY520" i="10"/>
  <c r="GX520" i="10"/>
  <c r="GW520" i="10"/>
  <c r="GV520" i="10"/>
  <c r="GU520" i="10"/>
  <c r="GT520" i="10"/>
  <c r="GS520" i="10"/>
  <c r="GR520" i="10"/>
  <c r="GQ520" i="10"/>
  <c r="GP520" i="10"/>
  <c r="GO520" i="10"/>
  <c r="GN520" i="10"/>
  <c r="GM520" i="10"/>
  <c r="GL520" i="10"/>
  <c r="GK520" i="10"/>
  <c r="GJ520" i="10"/>
  <c r="GI520" i="10"/>
  <c r="GH520" i="10"/>
  <c r="GG520" i="10"/>
  <c r="GF520" i="10"/>
  <c r="GE520" i="10"/>
  <c r="GD520" i="10"/>
  <c r="GC520" i="10"/>
  <c r="GB520" i="10"/>
  <c r="GA520" i="10"/>
  <c r="FZ520" i="10"/>
  <c r="FY520" i="10"/>
  <c r="FX520" i="10"/>
  <c r="FW520" i="10"/>
  <c r="FV520" i="10"/>
  <c r="FU520" i="10"/>
  <c r="FT520" i="10"/>
  <c r="FS520" i="10"/>
  <c r="FR520" i="10"/>
  <c r="FQ520" i="10"/>
  <c r="FP520" i="10"/>
  <c r="FO520" i="10"/>
  <c r="FN520" i="10"/>
  <c r="FM520" i="10"/>
  <c r="FL520" i="10"/>
  <c r="FK520" i="10"/>
  <c r="FJ520" i="10"/>
  <c r="FI520" i="10"/>
  <c r="FH520" i="10"/>
  <c r="FG520" i="10"/>
  <c r="FF520" i="10"/>
  <c r="FE520" i="10"/>
  <c r="FD520" i="10"/>
  <c r="FC520" i="10"/>
  <c r="FB520" i="10"/>
  <c r="FA520" i="10"/>
  <c r="EZ520" i="10"/>
  <c r="EY520" i="10"/>
  <c r="EX520" i="10"/>
  <c r="EW520" i="10"/>
  <c r="EV520" i="10"/>
  <c r="EU520" i="10"/>
  <c r="ET520" i="10"/>
  <c r="ES520" i="10"/>
  <c r="ER520" i="10"/>
  <c r="EQ520" i="10"/>
  <c r="EP520" i="10"/>
  <c r="EO520" i="10"/>
  <c r="EN520" i="10"/>
  <c r="EM520" i="10"/>
  <c r="EL520" i="10"/>
  <c r="EK520" i="10"/>
  <c r="EJ520" i="10"/>
  <c r="EI520" i="10"/>
  <c r="EH520" i="10"/>
  <c r="EG520" i="10"/>
  <c r="EF520" i="10"/>
  <c r="EE520" i="10"/>
  <c r="ED520" i="10"/>
  <c r="EC520" i="10"/>
  <c r="EB520" i="10"/>
  <c r="EA520" i="10"/>
  <c r="DZ520" i="10"/>
  <c r="DY520" i="10"/>
  <c r="DX520" i="10"/>
  <c r="DW520" i="10"/>
  <c r="DV520" i="10"/>
  <c r="DU520" i="10"/>
  <c r="DT520" i="10"/>
  <c r="DS520" i="10"/>
  <c r="DR520" i="10"/>
  <c r="DQ520" i="10"/>
  <c r="DP520" i="10"/>
  <c r="DO520" i="10"/>
  <c r="DN520" i="10"/>
  <c r="DM520" i="10"/>
  <c r="DL520" i="10"/>
  <c r="DK520" i="10"/>
  <c r="DJ520" i="10"/>
  <c r="DI520" i="10"/>
  <c r="DH520" i="10"/>
  <c r="DG520" i="10"/>
  <c r="DF520" i="10"/>
  <c r="DE520" i="10"/>
  <c r="DD520" i="10"/>
  <c r="DC520" i="10"/>
  <c r="DB520" i="10"/>
  <c r="DA520" i="10"/>
  <c r="CZ520" i="10"/>
  <c r="CY520" i="10"/>
  <c r="CX520" i="10"/>
  <c r="CW520" i="10"/>
  <c r="CV520" i="10"/>
  <c r="CU520" i="10"/>
  <c r="CT520" i="10"/>
  <c r="CS520" i="10"/>
  <c r="CR520" i="10"/>
  <c r="CQ520" i="10"/>
  <c r="CP520" i="10"/>
  <c r="CO520" i="10"/>
  <c r="CN520" i="10"/>
  <c r="CM520" i="10"/>
  <c r="CL520" i="10"/>
  <c r="CK520" i="10"/>
  <c r="CJ520" i="10"/>
  <c r="CI520" i="10"/>
  <c r="CH520" i="10"/>
  <c r="CG520" i="10"/>
  <c r="CF520" i="10"/>
  <c r="CE520" i="10"/>
  <c r="CD520" i="10"/>
  <c r="CC520" i="10"/>
  <c r="CB520" i="10"/>
  <c r="CA520" i="10"/>
  <c r="BZ520" i="10"/>
  <c r="BY520" i="10"/>
  <c r="BX520" i="10"/>
  <c r="BW520" i="10"/>
  <c r="BV520" i="10"/>
  <c r="BU520" i="10"/>
  <c r="BT520" i="10"/>
  <c r="BS520" i="10"/>
  <c r="BR520" i="10"/>
  <c r="BQ520" i="10"/>
  <c r="BP520" i="10"/>
  <c r="BO520" i="10"/>
  <c r="BN520" i="10"/>
  <c r="BM520" i="10"/>
  <c r="BL520" i="10"/>
  <c r="BK520" i="10"/>
  <c r="BJ520" i="10"/>
  <c r="BI520" i="10"/>
  <c r="BH520" i="10"/>
  <c r="BG520" i="10"/>
  <c r="BF520" i="10"/>
  <c r="BE520" i="10"/>
  <c r="BD520" i="10"/>
  <c r="BC520" i="10"/>
  <c r="BB520" i="10"/>
  <c r="BA520" i="10"/>
  <c r="AZ520" i="10"/>
  <c r="AY520" i="10"/>
  <c r="AX520" i="10"/>
  <c r="AW520" i="10"/>
  <c r="AV520" i="10"/>
  <c r="AU520" i="10"/>
  <c r="AT520" i="10"/>
  <c r="AS520" i="10"/>
  <c r="AR520" i="10"/>
  <c r="AQ520" i="10"/>
  <c r="AP520" i="10"/>
  <c r="AO520" i="10"/>
  <c r="AN520" i="10"/>
  <c r="AM520" i="10"/>
  <c r="AL520" i="10"/>
  <c r="AK520" i="10"/>
  <c r="AJ520" i="10"/>
  <c r="AI520" i="10"/>
  <c r="AH520" i="10"/>
  <c r="AG520" i="10"/>
  <c r="AF520" i="10"/>
  <c r="AE520" i="10"/>
  <c r="AD520" i="10"/>
  <c r="AC520" i="10"/>
  <c r="AB520" i="10"/>
  <c r="AA520" i="10"/>
  <c r="Z520" i="10"/>
  <c r="Y520" i="10"/>
  <c r="X520" i="10"/>
  <c r="W520" i="10"/>
  <c r="V520" i="10"/>
  <c r="U520" i="10"/>
  <c r="T520" i="10"/>
  <c r="S520" i="10"/>
  <c r="R520" i="10"/>
  <c r="Q520" i="10"/>
  <c r="P520" i="10"/>
  <c r="O520" i="10"/>
  <c r="ALZ519" i="10"/>
  <c r="ALY519" i="10"/>
  <c r="ALX519" i="10"/>
  <c r="ALW519" i="10"/>
  <c r="ALV519" i="10"/>
  <c r="ALU519" i="10"/>
  <c r="ALT519" i="10"/>
  <c r="ALS519" i="10"/>
  <c r="ALR519" i="10"/>
  <c r="ALQ519" i="10"/>
  <c r="ALP519" i="10"/>
  <c r="ALO519" i="10"/>
  <c r="ALN519" i="10"/>
  <c r="ALM519" i="10"/>
  <c r="ALL519" i="10"/>
  <c r="ALK519" i="10"/>
  <c r="ALJ519" i="10"/>
  <c r="ALI519" i="10"/>
  <c r="ALH519" i="10"/>
  <c r="ALG519" i="10"/>
  <c r="ALF519" i="10"/>
  <c r="ALE519" i="10"/>
  <c r="ALD519" i="10"/>
  <c r="ALC519" i="10"/>
  <c r="ALB519" i="10"/>
  <c r="ALA519" i="10"/>
  <c r="AKZ519" i="10"/>
  <c r="AKY519" i="10"/>
  <c r="AKX519" i="10"/>
  <c r="AKW519" i="10"/>
  <c r="AKV519" i="10"/>
  <c r="AKU519" i="10"/>
  <c r="AKT519" i="10"/>
  <c r="AKS519" i="10"/>
  <c r="AKR519" i="10"/>
  <c r="AKQ519" i="10"/>
  <c r="AKP519" i="10"/>
  <c r="AKO519" i="10"/>
  <c r="AKN519" i="10"/>
  <c r="AKM519" i="10"/>
  <c r="AKL519" i="10"/>
  <c r="AKK519" i="10"/>
  <c r="AKJ519" i="10"/>
  <c r="AKI519" i="10"/>
  <c r="AKH519" i="10"/>
  <c r="AKG519" i="10"/>
  <c r="AKF519" i="10"/>
  <c r="AKE519" i="10"/>
  <c r="AKD519" i="10"/>
  <c r="AKC519" i="10"/>
  <c r="AKB519" i="10"/>
  <c r="AKA519" i="10"/>
  <c r="AJZ519" i="10"/>
  <c r="AJY519" i="10"/>
  <c r="AJX519" i="10"/>
  <c r="AJW519" i="10"/>
  <c r="AJV519" i="10"/>
  <c r="AJU519" i="10"/>
  <c r="AJT519" i="10"/>
  <c r="AJS519" i="10"/>
  <c r="AJR519" i="10"/>
  <c r="AJQ519" i="10"/>
  <c r="AJP519" i="10"/>
  <c r="AJO519" i="10"/>
  <c r="AJN519" i="10"/>
  <c r="AJM519" i="10"/>
  <c r="AJL519" i="10"/>
  <c r="AJK519" i="10"/>
  <c r="AJJ519" i="10"/>
  <c r="AJI519" i="10"/>
  <c r="AJH519" i="10"/>
  <c r="AJG519" i="10"/>
  <c r="AJF519" i="10"/>
  <c r="AJE519" i="10"/>
  <c r="AJD519" i="10"/>
  <c r="AJC519" i="10"/>
  <c r="AJB519" i="10"/>
  <c r="AJA519" i="10"/>
  <c r="AIZ519" i="10"/>
  <c r="AIY519" i="10"/>
  <c r="AIX519" i="10"/>
  <c r="AIW519" i="10"/>
  <c r="AIV519" i="10"/>
  <c r="AIU519" i="10"/>
  <c r="AIT519" i="10"/>
  <c r="AIS519" i="10"/>
  <c r="AIR519" i="10"/>
  <c r="AIQ519" i="10"/>
  <c r="AIP519" i="10"/>
  <c r="AIO519" i="10"/>
  <c r="AIN519" i="10"/>
  <c r="AIM519" i="10"/>
  <c r="AIL519" i="10"/>
  <c r="AIK519" i="10"/>
  <c r="AIJ519" i="10"/>
  <c r="AII519" i="10"/>
  <c r="AIH519" i="10"/>
  <c r="AIG519" i="10"/>
  <c r="AIF519" i="10"/>
  <c r="AIE519" i="10"/>
  <c r="AID519" i="10"/>
  <c r="AIC519" i="10"/>
  <c r="AIB519" i="10"/>
  <c r="AIA519" i="10"/>
  <c r="AHZ519" i="10"/>
  <c r="AHY519" i="10"/>
  <c r="AHX519" i="10"/>
  <c r="AHW519" i="10"/>
  <c r="AHV519" i="10"/>
  <c r="AHU519" i="10"/>
  <c r="AHT519" i="10"/>
  <c r="AHS519" i="10"/>
  <c r="AHR519" i="10"/>
  <c r="AHQ519" i="10"/>
  <c r="AHP519" i="10"/>
  <c r="AHO519" i="10"/>
  <c r="AHN519" i="10"/>
  <c r="AHM519" i="10"/>
  <c r="AHL519" i="10"/>
  <c r="AHK519" i="10"/>
  <c r="AHJ519" i="10"/>
  <c r="AHI519" i="10"/>
  <c r="AHH519" i="10"/>
  <c r="AHG519" i="10"/>
  <c r="AHF519" i="10"/>
  <c r="AHE519" i="10"/>
  <c r="AHD519" i="10"/>
  <c r="AHC519" i="10"/>
  <c r="AHB519" i="10"/>
  <c r="AHA519" i="10"/>
  <c r="AGZ519" i="10"/>
  <c r="AGY519" i="10"/>
  <c r="AGX519" i="10"/>
  <c r="AGW519" i="10"/>
  <c r="AGV519" i="10"/>
  <c r="AGU519" i="10"/>
  <c r="AGT519" i="10"/>
  <c r="AGS519" i="10"/>
  <c r="AGR519" i="10"/>
  <c r="AGQ519" i="10"/>
  <c r="AGP519" i="10"/>
  <c r="AGO519" i="10"/>
  <c r="AGN519" i="10"/>
  <c r="AGM519" i="10"/>
  <c r="AGL519" i="10"/>
  <c r="AGK519" i="10"/>
  <c r="AGJ519" i="10"/>
  <c r="AGI519" i="10"/>
  <c r="AGH519" i="10"/>
  <c r="AGG519" i="10"/>
  <c r="AGF519" i="10"/>
  <c r="AGE519" i="10"/>
  <c r="AGD519" i="10"/>
  <c r="AGC519" i="10"/>
  <c r="AGB519" i="10"/>
  <c r="AGA519" i="10"/>
  <c r="AFZ519" i="10"/>
  <c r="AFY519" i="10"/>
  <c r="AFX519" i="10"/>
  <c r="AFW519" i="10"/>
  <c r="AFV519" i="10"/>
  <c r="AFU519" i="10"/>
  <c r="AFT519" i="10"/>
  <c r="AFS519" i="10"/>
  <c r="AFR519" i="10"/>
  <c r="AFQ519" i="10"/>
  <c r="AFP519" i="10"/>
  <c r="AFO519" i="10"/>
  <c r="AFN519" i="10"/>
  <c r="AFM519" i="10"/>
  <c r="AFL519" i="10"/>
  <c r="AFK519" i="10"/>
  <c r="AFJ519" i="10"/>
  <c r="AFI519" i="10"/>
  <c r="AFH519" i="10"/>
  <c r="AFG519" i="10"/>
  <c r="AFF519" i="10"/>
  <c r="AFE519" i="10"/>
  <c r="AFD519" i="10"/>
  <c r="AFC519" i="10"/>
  <c r="AFB519" i="10"/>
  <c r="AFA519" i="10"/>
  <c r="AEZ519" i="10"/>
  <c r="AEY519" i="10"/>
  <c r="AEX519" i="10"/>
  <c r="AEW519" i="10"/>
  <c r="AEV519" i="10"/>
  <c r="AEU519" i="10"/>
  <c r="AET519" i="10"/>
  <c r="AES519" i="10"/>
  <c r="AER519" i="10"/>
  <c r="AEQ519" i="10"/>
  <c r="AEP519" i="10"/>
  <c r="AEO519" i="10"/>
  <c r="AEN519" i="10"/>
  <c r="AEM519" i="10"/>
  <c r="AEL519" i="10"/>
  <c r="AEK519" i="10"/>
  <c r="AEJ519" i="10"/>
  <c r="AEI519" i="10"/>
  <c r="AEH519" i="10"/>
  <c r="AEG519" i="10"/>
  <c r="AEF519" i="10"/>
  <c r="AEE519" i="10"/>
  <c r="AED519" i="10"/>
  <c r="AEC519" i="10"/>
  <c r="AEB519" i="10"/>
  <c r="AEA519" i="10"/>
  <c r="ADZ519" i="10"/>
  <c r="ADY519" i="10"/>
  <c r="ADX519" i="10"/>
  <c r="ADW519" i="10"/>
  <c r="ADV519" i="10"/>
  <c r="ADU519" i="10"/>
  <c r="ADT519" i="10"/>
  <c r="ADS519" i="10"/>
  <c r="ADR519" i="10"/>
  <c r="ADQ519" i="10"/>
  <c r="ADP519" i="10"/>
  <c r="ADO519" i="10"/>
  <c r="ADN519" i="10"/>
  <c r="ADM519" i="10"/>
  <c r="ADL519" i="10"/>
  <c r="ADK519" i="10"/>
  <c r="ADJ519" i="10"/>
  <c r="ADI519" i="10"/>
  <c r="ADH519" i="10"/>
  <c r="ADG519" i="10"/>
  <c r="ADF519" i="10"/>
  <c r="ADE519" i="10"/>
  <c r="ADD519" i="10"/>
  <c r="ADC519" i="10"/>
  <c r="ADB519" i="10"/>
  <c r="ADA519" i="10"/>
  <c r="ACZ519" i="10"/>
  <c r="ACY519" i="10"/>
  <c r="ACX519" i="10"/>
  <c r="ACW519" i="10"/>
  <c r="ACV519" i="10"/>
  <c r="ACU519" i="10"/>
  <c r="ACT519" i="10"/>
  <c r="ACS519" i="10"/>
  <c r="ACR519" i="10"/>
  <c r="ACQ519" i="10"/>
  <c r="ACP519" i="10"/>
  <c r="ACO519" i="10"/>
  <c r="ACN519" i="10"/>
  <c r="ACM519" i="10"/>
  <c r="ACL519" i="10"/>
  <c r="ACK519" i="10"/>
  <c r="ACJ519" i="10"/>
  <c r="ACI519" i="10"/>
  <c r="ACH519" i="10"/>
  <c r="ACG519" i="10"/>
  <c r="ACF519" i="10"/>
  <c r="ACE519" i="10"/>
  <c r="ACD519" i="10"/>
  <c r="ACC519" i="10"/>
  <c r="ACB519" i="10"/>
  <c r="ACA519" i="10"/>
  <c r="ABZ519" i="10"/>
  <c r="ABY519" i="10"/>
  <c r="ABX519" i="10"/>
  <c r="ABW519" i="10"/>
  <c r="ABV519" i="10"/>
  <c r="ABU519" i="10"/>
  <c r="ABT519" i="10"/>
  <c r="ABS519" i="10"/>
  <c r="ABR519" i="10"/>
  <c r="ABQ519" i="10"/>
  <c r="ABP519" i="10"/>
  <c r="ABO519" i="10"/>
  <c r="ABN519" i="10"/>
  <c r="ABM519" i="10"/>
  <c r="ABL519" i="10"/>
  <c r="ABK519" i="10"/>
  <c r="ABJ519" i="10"/>
  <c r="ABI519" i="10"/>
  <c r="ABH519" i="10"/>
  <c r="ABG519" i="10"/>
  <c r="ABF519" i="10"/>
  <c r="ABE519" i="10"/>
  <c r="ABD519" i="10"/>
  <c r="ABC519" i="10"/>
  <c r="ABB519" i="10"/>
  <c r="ABA519" i="10"/>
  <c r="AAZ519" i="10"/>
  <c r="AAY519" i="10"/>
  <c r="AAX519" i="10"/>
  <c r="AAW519" i="10"/>
  <c r="AAV519" i="10"/>
  <c r="AAU519" i="10"/>
  <c r="AAT519" i="10"/>
  <c r="AAS519" i="10"/>
  <c r="AAR519" i="10"/>
  <c r="AAQ519" i="10"/>
  <c r="AAP519" i="10"/>
  <c r="AAO519" i="10"/>
  <c r="AAN519" i="10"/>
  <c r="AAM519" i="10"/>
  <c r="AAL519" i="10"/>
  <c r="AAK519" i="10"/>
  <c r="AAJ519" i="10"/>
  <c r="AAI519" i="10"/>
  <c r="AAH519" i="10"/>
  <c r="AAG519" i="10"/>
  <c r="AAF519" i="10"/>
  <c r="AAE519" i="10"/>
  <c r="AAD519" i="10"/>
  <c r="AAC519" i="10"/>
  <c r="AAB519" i="10"/>
  <c r="AAA519" i="10"/>
  <c r="ZZ519" i="10"/>
  <c r="ZY519" i="10"/>
  <c r="ZX519" i="10"/>
  <c r="ZW519" i="10"/>
  <c r="ZV519" i="10"/>
  <c r="ZU519" i="10"/>
  <c r="ZT519" i="10"/>
  <c r="ZS519" i="10"/>
  <c r="ZR519" i="10"/>
  <c r="ZQ519" i="10"/>
  <c r="ZP519" i="10"/>
  <c r="ZO519" i="10"/>
  <c r="ZN519" i="10"/>
  <c r="ZM519" i="10"/>
  <c r="ZL519" i="10"/>
  <c r="ZK519" i="10"/>
  <c r="ZJ519" i="10"/>
  <c r="ZI519" i="10"/>
  <c r="ZH519" i="10"/>
  <c r="ZG519" i="10"/>
  <c r="ZF519" i="10"/>
  <c r="ZE519" i="10"/>
  <c r="ZD519" i="10"/>
  <c r="ZC519" i="10"/>
  <c r="ZB519" i="10"/>
  <c r="ZA519" i="10"/>
  <c r="YZ519" i="10"/>
  <c r="YY519" i="10"/>
  <c r="YX519" i="10"/>
  <c r="YW519" i="10"/>
  <c r="YV519" i="10"/>
  <c r="YU519" i="10"/>
  <c r="YT519" i="10"/>
  <c r="YS519" i="10"/>
  <c r="YR519" i="10"/>
  <c r="YQ519" i="10"/>
  <c r="YP519" i="10"/>
  <c r="YO519" i="10"/>
  <c r="YN519" i="10"/>
  <c r="YM519" i="10"/>
  <c r="YL519" i="10"/>
  <c r="YK519" i="10"/>
  <c r="YJ519" i="10"/>
  <c r="YI519" i="10"/>
  <c r="YH519" i="10"/>
  <c r="YG519" i="10"/>
  <c r="YF519" i="10"/>
  <c r="YE519" i="10"/>
  <c r="YD519" i="10"/>
  <c r="YC519" i="10"/>
  <c r="YB519" i="10"/>
  <c r="YA519" i="10"/>
  <c r="XZ519" i="10"/>
  <c r="XY519" i="10"/>
  <c r="XX519" i="10"/>
  <c r="XW519" i="10"/>
  <c r="XV519" i="10"/>
  <c r="XU519" i="10"/>
  <c r="XT519" i="10"/>
  <c r="XS519" i="10"/>
  <c r="XR519" i="10"/>
  <c r="XQ519" i="10"/>
  <c r="XP519" i="10"/>
  <c r="XO519" i="10"/>
  <c r="XN519" i="10"/>
  <c r="XM519" i="10"/>
  <c r="XL519" i="10"/>
  <c r="XK519" i="10"/>
  <c r="XJ519" i="10"/>
  <c r="XI519" i="10"/>
  <c r="XH519" i="10"/>
  <c r="XG519" i="10"/>
  <c r="XF519" i="10"/>
  <c r="XE519" i="10"/>
  <c r="XD519" i="10"/>
  <c r="XC519" i="10"/>
  <c r="XB519" i="10"/>
  <c r="XA519" i="10"/>
  <c r="WZ519" i="10"/>
  <c r="WY519" i="10"/>
  <c r="WX519" i="10"/>
  <c r="WW519" i="10"/>
  <c r="WV519" i="10"/>
  <c r="WU519" i="10"/>
  <c r="WT519" i="10"/>
  <c r="WS519" i="10"/>
  <c r="WR519" i="10"/>
  <c r="WQ519" i="10"/>
  <c r="WP519" i="10"/>
  <c r="WO519" i="10"/>
  <c r="WN519" i="10"/>
  <c r="WM519" i="10"/>
  <c r="WL519" i="10"/>
  <c r="WK519" i="10"/>
  <c r="WJ519" i="10"/>
  <c r="WI519" i="10"/>
  <c r="WH519" i="10"/>
  <c r="WG519" i="10"/>
  <c r="WF519" i="10"/>
  <c r="WE519" i="10"/>
  <c r="WD519" i="10"/>
  <c r="WC519" i="10"/>
  <c r="WB519" i="10"/>
  <c r="WA519" i="10"/>
  <c r="VZ519" i="10"/>
  <c r="VY519" i="10"/>
  <c r="VX519" i="10"/>
  <c r="VW519" i="10"/>
  <c r="VV519" i="10"/>
  <c r="VU519" i="10"/>
  <c r="VT519" i="10"/>
  <c r="VS519" i="10"/>
  <c r="VR519" i="10"/>
  <c r="VQ519" i="10"/>
  <c r="VP519" i="10"/>
  <c r="VO519" i="10"/>
  <c r="VN519" i="10"/>
  <c r="VM519" i="10"/>
  <c r="VL519" i="10"/>
  <c r="VK519" i="10"/>
  <c r="VJ519" i="10"/>
  <c r="VI519" i="10"/>
  <c r="VH519" i="10"/>
  <c r="VG519" i="10"/>
  <c r="VF519" i="10"/>
  <c r="VE519" i="10"/>
  <c r="VD519" i="10"/>
  <c r="VC519" i="10"/>
  <c r="VB519" i="10"/>
  <c r="VA519" i="10"/>
  <c r="UZ519" i="10"/>
  <c r="UY519" i="10"/>
  <c r="UX519" i="10"/>
  <c r="UW519" i="10"/>
  <c r="UV519" i="10"/>
  <c r="UU519" i="10"/>
  <c r="UT519" i="10"/>
  <c r="US519" i="10"/>
  <c r="UR519" i="10"/>
  <c r="UQ519" i="10"/>
  <c r="UP519" i="10"/>
  <c r="UO519" i="10"/>
  <c r="UN519" i="10"/>
  <c r="UM519" i="10"/>
  <c r="UL519" i="10"/>
  <c r="UK519" i="10"/>
  <c r="UJ519" i="10"/>
  <c r="UI519" i="10"/>
  <c r="UH519" i="10"/>
  <c r="UG519" i="10"/>
  <c r="UF519" i="10"/>
  <c r="UE519" i="10"/>
  <c r="UD519" i="10"/>
  <c r="UC519" i="10"/>
  <c r="UB519" i="10"/>
  <c r="UA519" i="10"/>
  <c r="TZ519" i="10"/>
  <c r="TY519" i="10"/>
  <c r="TX519" i="10"/>
  <c r="TW519" i="10"/>
  <c r="TV519" i="10"/>
  <c r="TU519" i="10"/>
  <c r="TT519" i="10"/>
  <c r="TS519" i="10"/>
  <c r="TR519" i="10"/>
  <c r="TQ519" i="10"/>
  <c r="TP519" i="10"/>
  <c r="TO519" i="10"/>
  <c r="TN519" i="10"/>
  <c r="TM519" i="10"/>
  <c r="TL519" i="10"/>
  <c r="TK519" i="10"/>
  <c r="TJ519" i="10"/>
  <c r="TI519" i="10"/>
  <c r="TH519" i="10"/>
  <c r="TG519" i="10"/>
  <c r="TF519" i="10"/>
  <c r="TE519" i="10"/>
  <c r="TD519" i="10"/>
  <c r="TC519" i="10"/>
  <c r="TB519" i="10"/>
  <c r="TA519" i="10"/>
  <c r="SZ519" i="10"/>
  <c r="SY519" i="10"/>
  <c r="SX519" i="10"/>
  <c r="SW519" i="10"/>
  <c r="SV519" i="10"/>
  <c r="SU519" i="10"/>
  <c r="ST519" i="10"/>
  <c r="SS519" i="10"/>
  <c r="SR519" i="10"/>
  <c r="SQ519" i="10"/>
  <c r="SP519" i="10"/>
  <c r="SO519" i="10"/>
  <c r="SN519" i="10"/>
  <c r="SM519" i="10"/>
  <c r="SL519" i="10"/>
  <c r="SK519" i="10"/>
  <c r="SJ519" i="10"/>
  <c r="SI519" i="10"/>
  <c r="SH519" i="10"/>
  <c r="SG519" i="10"/>
  <c r="SF519" i="10"/>
  <c r="SE519" i="10"/>
  <c r="SD519" i="10"/>
  <c r="SC519" i="10"/>
  <c r="SB519" i="10"/>
  <c r="SA519" i="10"/>
  <c r="RZ519" i="10"/>
  <c r="RY519" i="10"/>
  <c r="RX519" i="10"/>
  <c r="RW519" i="10"/>
  <c r="RV519" i="10"/>
  <c r="RU519" i="10"/>
  <c r="RT519" i="10"/>
  <c r="RS519" i="10"/>
  <c r="RR519" i="10"/>
  <c r="RQ519" i="10"/>
  <c r="RP519" i="10"/>
  <c r="RO519" i="10"/>
  <c r="RN519" i="10"/>
  <c r="RM519" i="10"/>
  <c r="RL519" i="10"/>
  <c r="RK519" i="10"/>
  <c r="RJ519" i="10"/>
  <c r="RI519" i="10"/>
  <c r="RH519" i="10"/>
  <c r="RG519" i="10"/>
  <c r="RF519" i="10"/>
  <c r="RE519" i="10"/>
  <c r="RD519" i="10"/>
  <c r="RC519" i="10"/>
  <c r="RB519" i="10"/>
  <c r="RA519" i="10"/>
  <c r="QZ519" i="10"/>
  <c r="QY519" i="10"/>
  <c r="QX519" i="10"/>
  <c r="QW519" i="10"/>
  <c r="QV519" i="10"/>
  <c r="QU519" i="10"/>
  <c r="QT519" i="10"/>
  <c r="QS519" i="10"/>
  <c r="QR519" i="10"/>
  <c r="QQ519" i="10"/>
  <c r="QP519" i="10"/>
  <c r="QO519" i="10"/>
  <c r="QN519" i="10"/>
  <c r="QM519" i="10"/>
  <c r="QL519" i="10"/>
  <c r="QK519" i="10"/>
  <c r="QJ519" i="10"/>
  <c r="QI519" i="10"/>
  <c r="QH519" i="10"/>
  <c r="QG519" i="10"/>
  <c r="QF519" i="10"/>
  <c r="QE519" i="10"/>
  <c r="QD519" i="10"/>
  <c r="QC519" i="10"/>
  <c r="QB519" i="10"/>
  <c r="QA519" i="10"/>
  <c r="PZ519" i="10"/>
  <c r="PY519" i="10"/>
  <c r="PX519" i="10"/>
  <c r="PW519" i="10"/>
  <c r="PV519" i="10"/>
  <c r="PU519" i="10"/>
  <c r="PT519" i="10"/>
  <c r="PS519" i="10"/>
  <c r="PR519" i="10"/>
  <c r="PQ519" i="10"/>
  <c r="PP519" i="10"/>
  <c r="PO519" i="10"/>
  <c r="PN519" i="10"/>
  <c r="PM519" i="10"/>
  <c r="PL519" i="10"/>
  <c r="PK519" i="10"/>
  <c r="PJ519" i="10"/>
  <c r="PI519" i="10"/>
  <c r="PH519" i="10"/>
  <c r="PG519" i="10"/>
  <c r="PF519" i="10"/>
  <c r="PE519" i="10"/>
  <c r="PD519" i="10"/>
  <c r="PC519" i="10"/>
  <c r="PB519" i="10"/>
  <c r="PA519" i="10"/>
  <c r="OZ519" i="10"/>
  <c r="OY519" i="10"/>
  <c r="OX519" i="10"/>
  <c r="OW519" i="10"/>
  <c r="OV519" i="10"/>
  <c r="OU519" i="10"/>
  <c r="OT519" i="10"/>
  <c r="OS519" i="10"/>
  <c r="OR519" i="10"/>
  <c r="OQ519" i="10"/>
  <c r="OP519" i="10"/>
  <c r="OO519" i="10"/>
  <c r="ON519" i="10"/>
  <c r="OM519" i="10"/>
  <c r="OL519" i="10"/>
  <c r="OK519" i="10"/>
  <c r="OJ519" i="10"/>
  <c r="OI519" i="10"/>
  <c r="OH519" i="10"/>
  <c r="OG519" i="10"/>
  <c r="OF519" i="10"/>
  <c r="OE519" i="10"/>
  <c r="OD519" i="10"/>
  <c r="OC519" i="10"/>
  <c r="OB519" i="10"/>
  <c r="OA519" i="10"/>
  <c r="NZ519" i="10"/>
  <c r="NY519" i="10"/>
  <c r="NX519" i="10"/>
  <c r="NW519" i="10"/>
  <c r="NV519" i="10"/>
  <c r="NU519" i="10"/>
  <c r="NT519" i="10"/>
  <c r="NS519" i="10"/>
  <c r="NR519" i="10"/>
  <c r="NQ519" i="10"/>
  <c r="NP519" i="10"/>
  <c r="NO519" i="10"/>
  <c r="NN519" i="10"/>
  <c r="NM519" i="10"/>
  <c r="NL519" i="10"/>
  <c r="NK519" i="10"/>
  <c r="NJ519" i="10"/>
  <c r="NI519" i="10"/>
  <c r="NH519" i="10"/>
  <c r="NG519" i="10"/>
  <c r="NF519" i="10"/>
  <c r="NE519" i="10"/>
  <c r="ND519" i="10"/>
  <c r="NC519" i="10"/>
  <c r="NB519" i="10"/>
  <c r="NA519" i="10"/>
  <c r="MZ519" i="10"/>
  <c r="MY519" i="10"/>
  <c r="MX519" i="10"/>
  <c r="MW519" i="10"/>
  <c r="MV519" i="10"/>
  <c r="MU519" i="10"/>
  <c r="MT519" i="10"/>
  <c r="MS519" i="10"/>
  <c r="MR519" i="10"/>
  <c r="MQ519" i="10"/>
  <c r="MP519" i="10"/>
  <c r="MO519" i="10"/>
  <c r="MN519" i="10"/>
  <c r="MM519" i="10"/>
  <c r="ML519" i="10"/>
  <c r="MK519" i="10"/>
  <c r="MJ519" i="10"/>
  <c r="MI519" i="10"/>
  <c r="MH519" i="10"/>
  <c r="MG519" i="10"/>
  <c r="MF519" i="10"/>
  <c r="ME519" i="10"/>
  <c r="MD519" i="10"/>
  <c r="MC519" i="10"/>
  <c r="MB519" i="10"/>
  <c r="MA519" i="10"/>
  <c r="LZ519" i="10"/>
  <c r="LY519" i="10"/>
  <c r="LX519" i="10"/>
  <c r="LW519" i="10"/>
  <c r="LV519" i="10"/>
  <c r="LU519" i="10"/>
  <c r="LT519" i="10"/>
  <c r="LS519" i="10"/>
  <c r="LR519" i="10"/>
  <c r="LQ519" i="10"/>
  <c r="LP519" i="10"/>
  <c r="LO519" i="10"/>
  <c r="LN519" i="10"/>
  <c r="LM519" i="10"/>
  <c r="LL519" i="10"/>
  <c r="LK519" i="10"/>
  <c r="LJ519" i="10"/>
  <c r="LI519" i="10"/>
  <c r="LH519" i="10"/>
  <c r="LG519" i="10"/>
  <c r="LF519" i="10"/>
  <c r="LE519" i="10"/>
  <c r="LD519" i="10"/>
  <c r="LC519" i="10"/>
  <c r="LB519" i="10"/>
  <c r="LA519" i="10"/>
  <c r="KZ519" i="10"/>
  <c r="KY519" i="10"/>
  <c r="KX519" i="10"/>
  <c r="KW519" i="10"/>
  <c r="KV519" i="10"/>
  <c r="KU519" i="10"/>
  <c r="KT519" i="10"/>
  <c r="KS519" i="10"/>
  <c r="KR519" i="10"/>
  <c r="KQ519" i="10"/>
  <c r="KP519" i="10"/>
  <c r="KO519" i="10"/>
  <c r="KN519" i="10"/>
  <c r="KM519" i="10"/>
  <c r="KL519" i="10"/>
  <c r="KK519" i="10"/>
  <c r="KJ519" i="10"/>
  <c r="KI519" i="10"/>
  <c r="KH519" i="10"/>
  <c r="KG519" i="10"/>
  <c r="KF519" i="10"/>
  <c r="KE519" i="10"/>
  <c r="KD519" i="10"/>
  <c r="KC519" i="10"/>
  <c r="KB519" i="10"/>
  <c r="KA519" i="10"/>
  <c r="JZ519" i="10"/>
  <c r="JY519" i="10"/>
  <c r="JX519" i="10"/>
  <c r="JW519" i="10"/>
  <c r="JV519" i="10"/>
  <c r="JU519" i="10"/>
  <c r="JT519" i="10"/>
  <c r="JS519" i="10"/>
  <c r="JR519" i="10"/>
  <c r="JQ519" i="10"/>
  <c r="JP519" i="10"/>
  <c r="JO519" i="10"/>
  <c r="JN519" i="10"/>
  <c r="JM519" i="10"/>
  <c r="JL519" i="10"/>
  <c r="JK519" i="10"/>
  <c r="JJ519" i="10"/>
  <c r="JI519" i="10"/>
  <c r="JH519" i="10"/>
  <c r="JG519" i="10"/>
  <c r="JF519" i="10"/>
  <c r="JE519" i="10"/>
  <c r="JD519" i="10"/>
  <c r="JC519" i="10"/>
  <c r="JB519" i="10"/>
  <c r="JA519" i="10"/>
  <c r="IZ519" i="10"/>
  <c r="IY519" i="10"/>
  <c r="IX519" i="10"/>
  <c r="IW519" i="10"/>
  <c r="IV519" i="10"/>
  <c r="IU519" i="10"/>
  <c r="IT519" i="10"/>
  <c r="IS519" i="10"/>
  <c r="IR519" i="10"/>
  <c r="IQ519" i="10"/>
  <c r="IP519" i="10"/>
  <c r="IO519" i="10"/>
  <c r="IN519" i="10"/>
  <c r="IM519" i="10"/>
  <c r="IL519" i="10"/>
  <c r="IK519" i="10"/>
  <c r="IJ519" i="10"/>
  <c r="II519" i="10"/>
  <c r="IH519" i="10"/>
  <c r="IG519" i="10"/>
  <c r="IF519" i="10"/>
  <c r="IE519" i="10"/>
  <c r="ID519" i="10"/>
  <c r="IC519" i="10"/>
  <c r="IB519" i="10"/>
  <c r="IA519" i="10"/>
  <c r="HZ519" i="10"/>
  <c r="HY519" i="10"/>
  <c r="HX519" i="10"/>
  <c r="HW519" i="10"/>
  <c r="HV519" i="10"/>
  <c r="HU519" i="10"/>
  <c r="HT519" i="10"/>
  <c r="HS519" i="10"/>
  <c r="HR519" i="10"/>
  <c r="HQ519" i="10"/>
  <c r="HP519" i="10"/>
  <c r="HO519" i="10"/>
  <c r="HN519" i="10"/>
  <c r="HM519" i="10"/>
  <c r="HL519" i="10"/>
  <c r="HK519" i="10"/>
  <c r="HJ519" i="10"/>
  <c r="HI519" i="10"/>
  <c r="HH519" i="10"/>
  <c r="HG519" i="10"/>
  <c r="HF519" i="10"/>
  <c r="HE519" i="10"/>
  <c r="HD519" i="10"/>
  <c r="HC519" i="10"/>
  <c r="HB519" i="10"/>
  <c r="HA519" i="10"/>
  <c r="GZ519" i="10"/>
  <c r="GY519" i="10"/>
  <c r="GX519" i="10"/>
  <c r="GW519" i="10"/>
  <c r="GV519" i="10"/>
  <c r="GU519" i="10"/>
  <c r="GT519" i="10"/>
  <c r="GS519" i="10"/>
  <c r="GR519" i="10"/>
  <c r="GQ519" i="10"/>
  <c r="GP519" i="10"/>
  <c r="GO519" i="10"/>
  <c r="GN519" i="10"/>
  <c r="GM519" i="10"/>
  <c r="GL519" i="10"/>
  <c r="GK519" i="10"/>
  <c r="GJ519" i="10"/>
  <c r="GI519" i="10"/>
  <c r="GH519" i="10"/>
  <c r="GG519" i="10"/>
  <c r="GF519" i="10"/>
  <c r="GE519" i="10"/>
  <c r="GD519" i="10"/>
  <c r="GC519" i="10"/>
  <c r="GB519" i="10"/>
  <c r="GA519" i="10"/>
  <c r="FZ519" i="10"/>
  <c r="FY519" i="10"/>
  <c r="FX519" i="10"/>
  <c r="FW519" i="10"/>
  <c r="FV519" i="10"/>
  <c r="FU519" i="10"/>
  <c r="FT519" i="10"/>
  <c r="FS519" i="10"/>
  <c r="FR519" i="10"/>
  <c r="FQ519" i="10"/>
  <c r="FP519" i="10"/>
  <c r="FO519" i="10"/>
  <c r="FN519" i="10"/>
  <c r="FM519" i="10"/>
  <c r="FL519" i="10"/>
  <c r="FK519" i="10"/>
  <c r="FJ519" i="10"/>
  <c r="FI519" i="10"/>
  <c r="FH519" i="10"/>
  <c r="FG519" i="10"/>
  <c r="FF519" i="10"/>
  <c r="FE519" i="10"/>
  <c r="FD519" i="10"/>
  <c r="FC519" i="10"/>
  <c r="FB519" i="10"/>
  <c r="FA519" i="10"/>
  <c r="EZ519" i="10"/>
  <c r="EY519" i="10"/>
  <c r="EX519" i="10"/>
  <c r="EW519" i="10"/>
  <c r="EV519" i="10"/>
  <c r="EU519" i="10"/>
  <c r="ET519" i="10"/>
  <c r="ES519" i="10"/>
  <c r="ER519" i="10"/>
  <c r="EQ519" i="10"/>
  <c r="EP519" i="10"/>
  <c r="EO519" i="10"/>
  <c r="EN519" i="10"/>
  <c r="EM519" i="10"/>
  <c r="EL519" i="10"/>
  <c r="EK519" i="10"/>
  <c r="EJ519" i="10"/>
  <c r="EI519" i="10"/>
  <c r="EH519" i="10"/>
  <c r="EG519" i="10"/>
  <c r="EF519" i="10"/>
  <c r="EE519" i="10"/>
  <c r="ED519" i="10"/>
  <c r="EC519" i="10"/>
  <c r="EB519" i="10"/>
  <c r="EA519" i="10"/>
  <c r="DZ519" i="10"/>
  <c r="DY519" i="10"/>
  <c r="DX519" i="10"/>
  <c r="DW519" i="10"/>
  <c r="DV519" i="10"/>
  <c r="DU519" i="10"/>
  <c r="DT519" i="10"/>
  <c r="DS519" i="10"/>
  <c r="DR519" i="10"/>
  <c r="DQ519" i="10"/>
  <c r="DP519" i="10"/>
  <c r="DO519" i="10"/>
  <c r="DN519" i="10"/>
  <c r="DM519" i="10"/>
  <c r="DL519" i="10"/>
  <c r="DK519" i="10"/>
  <c r="DJ519" i="10"/>
  <c r="DI519" i="10"/>
  <c r="DH519" i="10"/>
  <c r="DG519" i="10"/>
  <c r="DF519" i="10"/>
  <c r="DE519" i="10"/>
  <c r="DD519" i="10"/>
  <c r="DC519" i="10"/>
  <c r="DB519" i="10"/>
  <c r="DA519" i="10"/>
  <c r="CZ519" i="10"/>
  <c r="CY519" i="10"/>
  <c r="CX519" i="10"/>
  <c r="CW519" i="10"/>
  <c r="CV519" i="10"/>
  <c r="CU519" i="10"/>
  <c r="CT519" i="10"/>
  <c r="CS519" i="10"/>
  <c r="CR519" i="10"/>
  <c r="CQ519" i="10"/>
  <c r="CP519" i="10"/>
  <c r="CO519" i="10"/>
  <c r="CN519" i="10"/>
  <c r="CM519" i="10"/>
  <c r="CL519" i="10"/>
  <c r="CK519" i="10"/>
  <c r="CJ519" i="10"/>
  <c r="CI519" i="10"/>
  <c r="CH519" i="10"/>
  <c r="CG519" i="10"/>
  <c r="CF519" i="10"/>
  <c r="CE519" i="10"/>
  <c r="CD519" i="10"/>
  <c r="CC519" i="10"/>
  <c r="CB519" i="10"/>
  <c r="CA519" i="10"/>
  <c r="BZ519" i="10"/>
  <c r="BY519" i="10"/>
  <c r="BX519" i="10"/>
  <c r="BW519" i="10"/>
  <c r="BV519" i="10"/>
  <c r="BU519" i="10"/>
  <c r="BT519" i="10"/>
  <c r="BS519" i="10"/>
  <c r="BR519" i="10"/>
  <c r="BQ519" i="10"/>
  <c r="BP519" i="10"/>
  <c r="BO519" i="10"/>
  <c r="BN519" i="10"/>
  <c r="BM519" i="10"/>
  <c r="BL519" i="10"/>
  <c r="BK519" i="10"/>
  <c r="BJ519" i="10"/>
  <c r="BI519" i="10"/>
  <c r="BH519" i="10"/>
  <c r="BG519" i="10"/>
  <c r="BF519" i="10"/>
  <c r="BE519" i="10"/>
  <c r="BD519" i="10"/>
  <c r="BC519" i="10"/>
  <c r="BB519" i="10"/>
  <c r="BA519" i="10"/>
  <c r="AZ519" i="10"/>
  <c r="AY519" i="10"/>
  <c r="AX519" i="10"/>
  <c r="AW519" i="10"/>
  <c r="AV519" i="10"/>
  <c r="AU519" i="10"/>
  <c r="AT519" i="10"/>
  <c r="AS519" i="10"/>
  <c r="AR519" i="10"/>
  <c r="AQ519" i="10"/>
  <c r="AP519" i="10"/>
  <c r="AO519" i="10"/>
  <c r="AN519" i="10"/>
  <c r="AM519" i="10"/>
  <c r="AL519" i="10"/>
  <c r="AK519" i="10"/>
  <c r="AJ519" i="10"/>
  <c r="AI519" i="10"/>
  <c r="AH519" i="10"/>
  <c r="AG519" i="10"/>
  <c r="AF519" i="10"/>
  <c r="AE519" i="10"/>
  <c r="AD519" i="10"/>
  <c r="AC519" i="10"/>
  <c r="AB519" i="10"/>
  <c r="AA519" i="10"/>
  <c r="Z519" i="10"/>
  <c r="Y519" i="10"/>
  <c r="X519" i="10"/>
  <c r="W519" i="10"/>
  <c r="V519" i="10"/>
  <c r="U519" i="10"/>
  <c r="T519" i="10"/>
  <c r="S519" i="10"/>
  <c r="R519" i="10"/>
  <c r="Q519" i="10"/>
  <c r="P519" i="10"/>
  <c r="O519" i="10"/>
  <c r="ALZ518" i="10"/>
  <c r="ALY518" i="10"/>
  <c r="ALX518" i="10"/>
  <c r="ALW518" i="10"/>
  <c r="ALV518" i="10"/>
  <c r="ALU518" i="10"/>
  <c r="ALT518" i="10"/>
  <c r="ALS518" i="10"/>
  <c r="ALR518" i="10"/>
  <c r="ALQ518" i="10"/>
  <c r="ALP518" i="10"/>
  <c r="ALO518" i="10"/>
  <c r="ALN518" i="10"/>
  <c r="ALM518" i="10"/>
  <c r="ALL518" i="10"/>
  <c r="ALK518" i="10"/>
  <c r="ALJ518" i="10"/>
  <c r="ALI518" i="10"/>
  <c r="ALH518" i="10"/>
  <c r="ALG518" i="10"/>
  <c r="ALF518" i="10"/>
  <c r="ALE518" i="10"/>
  <c r="ALD518" i="10"/>
  <c r="ALC518" i="10"/>
  <c r="ALB518" i="10"/>
  <c r="ALA518" i="10"/>
  <c r="AKZ518" i="10"/>
  <c r="AKY518" i="10"/>
  <c r="AKX518" i="10"/>
  <c r="AKW518" i="10"/>
  <c r="AKV518" i="10"/>
  <c r="AKU518" i="10"/>
  <c r="AKT518" i="10"/>
  <c r="AKS518" i="10"/>
  <c r="AKR518" i="10"/>
  <c r="AKQ518" i="10"/>
  <c r="AKP518" i="10"/>
  <c r="AKO518" i="10"/>
  <c r="AKN518" i="10"/>
  <c r="AKM518" i="10"/>
  <c r="AKL518" i="10"/>
  <c r="AKK518" i="10"/>
  <c r="AKJ518" i="10"/>
  <c r="AKI518" i="10"/>
  <c r="AKH518" i="10"/>
  <c r="AKG518" i="10"/>
  <c r="AKF518" i="10"/>
  <c r="AKE518" i="10"/>
  <c r="AKD518" i="10"/>
  <c r="AKC518" i="10"/>
  <c r="AKB518" i="10"/>
  <c r="AKA518" i="10"/>
  <c r="AJZ518" i="10"/>
  <c r="AJY518" i="10"/>
  <c r="AJX518" i="10"/>
  <c r="AJW518" i="10"/>
  <c r="AJV518" i="10"/>
  <c r="AJU518" i="10"/>
  <c r="AJT518" i="10"/>
  <c r="AJS518" i="10"/>
  <c r="AJR518" i="10"/>
  <c r="AJQ518" i="10"/>
  <c r="AJP518" i="10"/>
  <c r="AJO518" i="10"/>
  <c r="AJN518" i="10"/>
  <c r="AJM518" i="10"/>
  <c r="AJL518" i="10"/>
  <c r="AJK518" i="10"/>
  <c r="AJJ518" i="10"/>
  <c r="AJI518" i="10"/>
  <c r="AJH518" i="10"/>
  <c r="AJG518" i="10"/>
  <c r="AJF518" i="10"/>
  <c r="AJE518" i="10"/>
  <c r="AJD518" i="10"/>
  <c r="AJC518" i="10"/>
  <c r="AJB518" i="10"/>
  <c r="AJA518" i="10"/>
  <c r="AIZ518" i="10"/>
  <c r="AIY518" i="10"/>
  <c r="AIX518" i="10"/>
  <c r="AIW518" i="10"/>
  <c r="AIV518" i="10"/>
  <c r="AIU518" i="10"/>
  <c r="AIT518" i="10"/>
  <c r="AIS518" i="10"/>
  <c r="AIR518" i="10"/>
  <c r="AIQ518" i="10"/>
  <c r="AIP518" i="10"/>
  <c r="AIO518" i="10"/>
  <c r="AIN518" i="10"/>
  <c r="AIM518" i="10"/>
  <c r="AIL518" i="10"/>
  <c r="AIK518" i="10"/>
  <c r="AIJ518" i="10"/>
  <c r="AII518" i="10"/>
  <c r="AIH518" i="10"/>
  <c r="AIG518" i="10"/>
  <c r="AIF518" i="10"/>
  <c r="AIE518" i="10"/>
  <c r="AID518" i="10"/>
  <c r="AIC518" i="10"/>
  <c r="AIB518" i="10"/>
  <c r="AIA518" i="10"/>
  <c r="AHZ518" i="10"/>
  <c r="AHY518" i="10"/>
  <c r="AHX518" i="10"/>
  <c r="AHW518" i="10"/>
  <c r="AHV518" i="10"/>
  <c r="AHU518" i="10"/>
  <c r="AHT518" i="10"/>
  <c r="AHS518" i="10"/>
  <c r="AHR518" i="10"/>
  <c r="AHQ518" i="10"/>
  <c r="AHP518" i="10"/>
  <c r="AHO518" i="10"/>
  <c r="AHN518" i="10"/>
  <c r="AHM518" i="10"/>
  <c r="AHL518" i="10"/>
  <c r="AHK518" i="10"/>
  <c r="AHJ518" i="10"/>
  <c r="AHI518" i="10"/>
  <c r="AHH518" i="10"/>
  <c r="AHG518" i="10"/>
  <c r="AHF518" i="10"/>
  <c r="AHE518" i="10"/>
  <c r="AHD518" i="10"/>
  <c r="AHC518" i="10"/>
  <c r="AHB518" i="10"/>
  <c r="AHA518" i="10"/>
  <c r="AGZ518" i="10"/>
  <c r="AGY518" i="10"/>
  <c r="AGX518" i="10"/>
  <c r="AGW518" i="10"/>
  <c r="AGV518" i="10"/>
  <c r="AGU518" i="10"/>
  <c r="AGT518" i="10"/>
  <c r="AGS518" i="10"/>
  <c r="AGR518" i="10"/>
  <c r="AGQ518" i="10"/>
  <c r="AGP518" i="10"/>
  <c r="AGO518" i="10"/>
  <c r="AGN518" i="10"/>
  <c r="AGM518" i="10"/>
  <c r="AGL518" i="10"/>
  <c r="AGK518" i="10"/>
  <c r="AGJ518" i="10"/>
  <c r="AGI518" i="10"/>
  <c r="AGH518" i="10"/>
  <c r="AGG518" i="10"/>
  <c r="AGF518" i="10"/>
  <c r="AGE518" i="10"/>
  <c r="AGD518" i="10"/>
  <c r="AGC518" i="10"/>
  <c r="AGB518" i="10"/>
  <c r="AGA518" i="10"/>
  <c r="AFZ518" i="10"/>
  <c r="AFY518" i="10"/>
  <c r="AFX518" i="10"/>
  <c r="AFW518" i="10"/>
  <c r="AFV518" i="10"/>
  <c r="AFU518" i="10"/>
  <c r="AFT518" i="10"/>
  <c r="AFS518" i="10"/>
  <c r="AFR518" i="10"/>
  <c r="AFQ518" i="10"/>
  <c r="AFP518" i="10"/>
  <c r="AFO518" i="10"/>
  <c r="AFN518" i="10"/>
  <c r="AFM518" i="10"/>
  <c r="AFL518" i="10"/>
  <c r="AFK518" i="10"/>
  <c r="AFJ518" i="10"/>
  <c r="AFI518" i="10"/>
  <c r="AFH518" i="10"/>
  <c r="AFG518" i="10"/>
  <c r="AFF518" i="10"/>
  <c r="AFE518" i="10"/>
  <c r="AFD518" i="10"/>
  <c r="AFC518" i="10"/>
  <c r="AFB518" i="10"/>
  <c r="AFA518" i="10"/>
  <c r="AEZ518" i="10"/>
  <c r="AEY518" i="10"/>
  <c r="AEX518" i="10"/>
  <c r="AEW518" i="10"/>
  <c r="AEV518" i="10"/>
  <c r="AEU518" i="10"/>
  <c r="AET518" i="10"/>
  <c r="AES518" i="10"/>
  <c r="AER518" i="10"/>
  <c r="AEQ518" i="10"/>
  <c r="AEP518" i="10"/>
  <c r="AEO518" i="10"/>
  <c r="AEN518" i="10"/>
  <c r="AEM518" i="10"/>
  <c r="AEL518" i="10"/>
  <c r="AEK518" i="10"/>
  <c r="AEJ518" i="10"/>
  <c r="AEI518" i="10"/>
  <c r="AEH518" i="10"/>
  <c r="AEG518" i="10"/>
  <c r="AEF518" i="10"/>
  <c r="AEE518" i="10"/>
  <c r="AED518" i="10"/>
  <c r="AEC518" i="10"/>
  <c r="AEB518" i="10"/>
  <c r="AEA518" i="10"/>
  <c r="ADZ518" i="10"/>
  <c r="ADY518" i="10"/>
  <c r="ADX518" i="10"/>
  <c r="ADW518" i="10"/>
  <c r="ADV518" i="10"/>
  <c r="ADU518" i="10"/>
  <c r="ADT518" i="10"/>
  <c r="ADS518" i="10"/>
  <c r="ADR518" i="10"/>
  <c r="ADQ518" i="10"/>
  <c r="ADP518" i="10"/>
  <c r="ADO518" i="10"/>
  <c r="ADN518" i="10"/>
  <c r="ADM518" i="10"/>
  <c r="ADL518" i="10"/>
  <c r="ADK518" i="10"/>
  <c r="ADJ518" i="10"/>
  <c r="ADI518" i="10"/>
  <c r="ADH518" i="10"/>
  <c r="ADG518" i="10"/>
  <c r="ADF518" i="10"/>
  <c r="ADE518" i="10"/>
  <c r="ADD518" i="10"/>
  <c r="ADC518" i="10"/>
  <c r="ADB518" i="10"/>
  <c r="ADA518" i="10"/>
  <c r="ACZ518" i="10"/>
  <c r="ACY518" i="10"/>
  <c r="ACX518" i="10"/>
  <c r="ACW518" i="10"/>
  <c r="ACV518" i="10"/>
  <c r="ACU518" i="10"/>
  <c r="ACT518" i="10"/>
  <c r="ACS518" i="10"/>
  <c r="ACR518" i="10"/>
  <c r="ACQ518" i="10"/>
  <c r="ACP518" i="10"/>
  <c r="ACO518" i="10"/>
  <c r="ACN518" i="10"/>
  <c r="ACM518" i="10"/>
  <c r="ACL518" i="10"/>
  <c r="ACK518" i="10"/>
  <c r="ACJ518" i="10"/>
  <c r="ACI518" i="10"/>
  <c r="ACH518" i="10"/>
  <c r="ACG518" i="10"/>
  <c r="ACF518" i="10"/>
  <c r="ACE518" i="10"/>
  <c r="ACD518" i="10"/>
  <c r="ACC518" i="10"/>
  <c r="ACB518" i="10"/>
  <c r="ACA518" i="10"/>
  <c r="ABZ518" i="10"/>
  <c r="ABY518" i="10"/>
  <c r="ABX518" i="10"/>
  <c r="ABW518" i="10"/>
  <c r="ABV518" i="10"/>
  <c r="ABU518" i="10"/>
  <c r="ABT518" i="10"/>
  <c r="ABS518" i="10"/>
  <c r="ABR518" i="10"/>
  <c r="ABQ518" i="10"/>
  <c r="ABP518" i="10"/>
  <c r="ABO518" i="10"/>
  <c r="ABN518" i="10"/>
  <c r="ABM518" i="10"/>
  <c r="ABL518" i="10"/>
  <c r="ABK518" i="10"/>
  <c r="ABJ518" i="10"/>
  <c r="ABI518" i="10"/>
  <c r="ABH518" i="10"/>
  <c r="ABG518" i="10"/>
  <c r="ABF518" i="10"/>
  <c r="ABE518" i="10"/>
  <c r="ABD518" i="10"/>
  <c r="ABC518" i="10"/>
  <c r="ABB518" i="10"/>
  <c r="ABA518" i="10"/>
  <c r="AAZ518" i="10"/>
  <c r="AAY518" i="10"/>
  <c r="AAX518" i="10"/>
  <c r="AAW518" i="10"/>
  <c r="AAV518" i="10"/>
  <c r="AAU518" i="10"/>
  <c r="AAT518" i="10"/>
  <c r="AAS518" i="10"/>
  <c r="AAR518" i="10"/>
  <c r="AAQ518" i="10"/>
  <c r="AAP518" i="10"/>
  <c r="AAO518" i="10"/>
  <c r="AAN518" i="10"/>
  <c r="AAM518" i="10"/>
  <c r="AAL518" i="10"/>
  <c r="AAK518" i="10"/>
  <c r="AAJ518" i="10"/>
  <c r="AAI518" i="10"/>
  <c r="AAH518" i="10"/>
  <c r="AAG518" i="10"/>
  <c r="AAF518" i="10"/>
  <c r="AAE518" i="10"/>
  <c r="AAD518" i="10"/>
  <c r="AAC518" i="10"/>
  <c r="AAB518" i="10"/>
  <c r="AAA518" i="10"/>
  <c r="ZZ518" i="10"/>
  <c r="ZY518" i="10"/>
  <c r="ZX518" i="10"/>
  <c r="ZW518" i="10"/>
  <c r="ZV518" i="10"/>
  <c r="ZU518" i="10"/>
  <c r="ZT518" i="10"/>
  <c r="ZS518" i="10"/>
  <c r="ZR518" i="10"/>
  <c r="ZQ518" i="10"/>
  <c r="ZP518" i="10"/>
  <c r="ZO518" i="10"/>
  <c r="ZN518" i="10"/>
  <c r="ZM518" i="10"/>
  <c r="ZL518" i="10"/>
  <c r="ZK518" i="10"/>
  <c r="ZJ518" i="10"/>
  <c r="ZI518" i="10"/>
  <c r="ZH518" i="10"/>
  <c r="ZG518" i="10"/>
  <c r="ZF518" i="10"/>
  <c r="ZE518" i="10"/>
  <c r="ZD518" i="10"/>
  <c r="ZC518" i="10"/>
  <c r="ZB518" i="10"/>
  <c r="ZA518" i="10"/>
  <c r="YZ518" i="10"/>
  <c r="YY518" i="10"/>
  <c r="YX518" i="10"/>
  <c r="YW518" i="10"/>
  <c r="YV518" i="10"/>
  <c r="YU518" i="10"/>
  <c r="YT518" i="10"/>
  <c r="YS518" i="10"/>
  <c r="YR518" i="10"/>
  <c r="YQ518" i="10"/>
  <c r="YP518" i="10"/>
  <c r="YO518" i="10"/>
  <c r="YN518" i="10"/>
  <c r="YM518" i="10"/>
  <c r="YL518" i="10"/>
  <c r="YK518" i="10"/>
  <c r="YJ518" i="10"/>
  <c r="YI518" i="10"/>
  <c r="YH518" i="10"/>
  <c r="YG518" i="10"/>
  <c r="YF518" i="10"/>
  <c r="YE518" i="10"/>
  <c r="YD518" i="10"/>
  <c r="YC518" i="10"/>
  <c r="YB518" i="10"/>
  <c r="YA518" i="10"/>
  <c r="XZ518" i="10"/>
  <c r="XY518" i="10"/>
  <c r="XX518" i="10"/>
  <c r="XW518" i="10"/>
  <c r="XV518" i="10"/>
  <c r="XU518" i="10"/>
  <c r="XT518" i="10"/>
  <c r="XS518" i="10"/>
  <c r="XR518" i="10"/>
  <c r="XQ518" i="10"/>
  <c r="XP518" i="10"/>
  <c r="XO518" i="10"/>
  <c r="XN518" i="10"/>
  <c r="XM518" i="10"/>
  <c r="XL518" i="10"/>
  <c r="XK518" i="10"/>
  <c r="XJ518" i="10"/>
  <c r="XI518" i="10"/>
  <c r="XH518" i="10"/>
  <c r="XG518" i="10"/>
  <c r="XF518" i="10"/>
  <c r="XE518" i="10"/>
  <c r="XD518" i="10"/>
  <c r="XC518" i="10"/>
  <c r="XB518" i="10"/>
  <c r="XA518" i="10"/>
  <c r="WZ518" i="10"/>
  <c r="WY518" i="10"/>
  <c r="WX518" i="10"/>
  <c r="WW518" i="10"/>
  <c r="WV518" i="10"/>
  <c r="WU518" i="10"/>
  <c r="WT518" i="10"/>
  <c r="WS518" i="10"/>
  <c r="WR518" i="10"/>
  <c r="WQ518" i="10"/>
  <c r="WP518" i="10"/>
  <c r="WO518" i="10"/>
  <c r="WN518" i="10"/>
  <c r="WM518" i="10"/>
  <c r="WL518" i="10"/>
  <c r="WK518" i="10"/>
  <c r="WJ518" i="10"/>
  <c r="WI518" i="10"/>
  <c r="WH518" i="10"/>
  <c r="WG518" i="10"/>
  <c r="WF518" i="10"/>
  <c r="WE518" i="10"/>
  <c r="WD518" i="10"/>
  <c r="WC518" i="10"/>
  <c r="WB518" i="10"/>
  <c r="WA518" i="10"/>
  <c r="VZ518" i="10"/>
  <c r="VY518" i="10"/>
  <c r="VX518" i="10"/>
  <c r="VW518" i="10"/>
  <c r="VV518" i="10"/>
  <c r="VU518" i="10"/>
  <c r="VT518" i="10"/>
  <c r="VS518" i="10"/>
  <c r="VR518" i="10"/>
  <c r="VQ518" i="10"/>
  <c r="VP518" i="10"/>
  <c r="VO518" i="10"/>
  <c r="VN518" i="10"/>
  <c r="VM518" i="10"/>
  <c r="VL518" i="10"/>
  <c r="VK518" i="10"/>
  <c r="VJ518" i="10"/>
  <c r="VI518" i="10"/>
  <c r="VH518" i="10"/>
  <c r="VG518" i="10"/>
  <c r="VF518" i="10"/>
  <c r="VE518" i="10"/>
  <c r="VD518" i="10"/>
  <c r="VC518" i="10"/>
  <c r="VB518" i="10"/>
  <c r="VA518" i="10"/>
  <c r="UZ518" i="10"/>
  <c r="UY518" i="10"/>
  <c r="UX518" i="10"/>
  <c r="UW518" i="10"/>
  <c r="UV518" i="10"/>
  <c r="UU518" i="10"/>
  <c r="UT518" i="10"/>
  <c r="US518" i="10"/>
  <c r="UR518" i="10"/>
  <c r="UQ518" i="10"/>
  <c r="UP518" i="10"/>
  <c r="UO518" i="10"/>
  <c r="UN518" i="10"/>
  <c r="UM518" i="10"/>
  <c r="UL518" i="10"/>
  <c r="UK518" i="10"/>
  <c r="UJ518" i="10"/>
  <c r="UI518" i="10"/>
  <c r="UH518" i="10"/>
  <c r="UG518" i="10"/>
  <c r="UF518" i="10"/>
  <c r="UE518" i="10"/>
  <c r="UD518" i="10"/>
  <c r="UC518" i="10"/>
  <c r="UB518" i="10"/>
  <c r="UA518" i="10"/>
  <c r="TZ518" i="10"/>
  <c r="TY518" i="10"/>
  <c r="TX518" i="10"/>
  <c r="TW518" i="10"/>
  <c r="TV518" i="10"/>
  <c r="TU518" i="10"/>
  <c r="TT518" i="10"/>
  <c r="TS518" i="10"/>
  <c r="TR518" i="10"/>
  <c r="TQ518" i="10"/>
  <c r="TP518" i="10"/>
  <c r="TO518" i="10"/>
  <c r="TN518" i="10"/>
  <c r="TM518" i="10"/>
  <c r="TL518" i="10"/>
  <c r="TK518" i="10"/>
  <c r="TJ518" i="10"/>
  <c r="TI518" i="10"/>
  <c r="TH518" i="10"/>
  <c r="TG518" i="10"/>
  <c r="TF518" i="10"/>
  <c r="TE518" i="10"/>
  <c r="TD518" i="10"/>
  <c r="TC518" i="10"/>
  <c r="TB518" i="10"/>
  <c r="TA518" i="10"/>
  <c r="SZ518" i="10"/>
  <c r="SY518" i="10"/>
  <c r="SX518" i="10"/>
  <c r="SW518" i="10"/>
  <c r="SV518" i="10"/>
  <c r="SU518" i="10"/>
  <c r="ST518" i="10"/>
  <c r="SS518" i="10"/>
  <c r="SR518" i="10"/>
  <c r="SQ518" i="10"/>
  <c r="SP518" i="10"/>
  <c r="SO518" i="10"/>
  <c r="SN518" i="10"/>
  <c r="SM518" i="10"/>
  <c r="SL518" i="10"/>
  <c r="SK518" i="10"/>
  <c r="SJ518" i="10"/>
  <c r="SI518" i="10"/>
  <c r="SH518" i="10"/>
  <c r="SG518" i="10"/>
  <c r="SF518" i="10"/>
  <c r="SE518" i="10"/>
  <c r="SD518" i="10"/>
  <c r="SC518" i="10"/>
  <c r="SB518" i="10"/>
  <c r="SA518" i="10"/>
  <c r="RZ518" i="10"/>
  <c r="RY518" i="10"/>
  <c r="RX518" i="10"/>
  <c r="RW518" i="10"/>
  <c r="RV518" i="10"/>
  <c r="RU518" i="10"/>
  <c r="RT518" i="10"/>
  <c r="RS518" i="10"/>
  <c r="RR518" i="10"/>
  <c r="RQ518" i="10"/>
  <c r="RP518" i="10"/>
  <c r="RO518" i="10"/>
  <c r="RN518" i="10"/>
  <c r="RM518" i="10"/>
  <c r="RL518" i="10"/>
  <c r="RK518" i="10"/>
  <c r="RJ518" i="10"/>
  <c r="RI518" i="10"/>
  <c r="RH518" i="10"/>
  <c r="RG518" i="10"/>
  <c r="RF518" i="10"/>
  <c r="RE518" i="10"/>
  <c r="RD518" i="10"/>
  <c r="RC518" i="10"/>
  <c r="RB518" i="10"/>
  <c r="RA518" i="10"/>
  <c r="QZ518" i="10"/>
  <c r="QY518" i="10"/>
  <c r="QX518" i="10"/>
  <c r="QW518" i="10"/>
  <c r="QV518" i="10"/>
  <c r="QU518" i="10"/>
  <c r="QT518" i="10"/>
  <c r="QS518" i="10"/>
  <c r="QR518" i="10"/>
  <c r="QQ518" i="10"/>
  <c r="QP518" i="10"/>
  <c r="QO518" i="10"/>
  <c r="QN518" i="10"/>
  <c r="QM518" i="10"/>
  <c r="QL518" i="10"/>
  <c r="QK518" i="10"/>
  <c r="QJ518" i="10"/>
  <c r="QI518" i="10"/>
  <c r="QH518" i="10"/>
  <c r="QG518" i="10"/>
  <c r="QF518" i="10"/>
  <c r="QE518" i="10"/>
  <c r="QD518" i="10"/>
  <c r="QC518" i="10"/>
  <c r="QB518" i="10"/>
  <c r="QA518" i="10"/>
  <c r="PZ518" i="10"/>
  <c r="PY518" i="10"/>
  <c r="PX518" i="10"/>
  <c r="PW518" i="10"/>
  <c r="PV518" i="10"/>
  <c r="PU518" i="10"/>
  <c r="PT518" i="10"/>
  <c r="PS518" i="10"/>
  <c r="PR518" i="10"/>
  <c r="PQ518" i="10"/>
  <c r="PP518" i="10"/>
  <c r="PO518" i="10"/>
  <c r="PN518" i="10"/>
  <c r="PM518" i="10"/>
  <c r="PL518" i="10"/>
  <c r="PK518" i="10"/>
  <c r="PJ518" i="10"/>
  <c r="PI518" i="10"/>
  <c r="PH518" i="10"/>
  <c r="PG518" i="10"/>
  <c r="PF518" i="10"/>
  <c r="PE518" i="10"/>
  <c r="PD518" i="10"/>
  <c r="PC518" i="10"/>
  <c r="PB518" i="10"/>
  <c r="PA518" i="10"/>
  <c r="OZ518" i="10"/>
  <c r="OY518" i="10"/>
  <c r="OX518" i="10"/>
  <c r="OW518" i="10"/>
  <c r="OV518" i="10"/>
  <c r="OU518" i="10"/>
  <c r="OT518" i="10"/>
  <c r="OS518" i="10"/>
  <c r="OR518" i="10"/>
  <c r="OQ518" i="10"/>
  <c r="OP518" i="10"/>
  <c r="OO518" i="10"/>
  <c r="ON518" i="10"/>
  <c r="OM518" i="10"/>
  <c r="OL518" i="10"/>
  <c r="OK518" i="10"/>
  <c r="OJ518" i="10"/>
  <c r="OI518" i="10"/>
  <c r="OH518" i="10"/>
  <c r="OG518" i="10"/>
  <c r="OF518" i="10"/>
  <c r="OE518" i="10"/>
  <c r="OD518" i="10"/>
  <c r="OC518" i="10"/>
  <c r="OB518" i="10"/>
  <c r="OA518" i="10"/>
  <c r="NZ518" i="10"/>
  <c r="NY518" i="10"/>
  <c r="NX518" i="10"/>
  <c r="NW518" i="10"/>
  <c r="NV518" i="10"/>
  <c r="NU518" i="10"/>
  <c r="NT518" i="10"/>
  <c r="NS518" i="10"/>
  <c r="NR518" i="10"/>
  <c r="NQ518" i="10"/>
  <c r="NP518" i="10"/>
  <c r="NO518" i="10"/>
  <c r="NN518" i="10"/>
  <c r="NM518" i="10"/>
  <c r="NL518" i="10"/>
  <c r="NK518" i="10"/>
  <c r="NJ518" i="10"/>
  <c r="NI518" i="10"/>
  <c r="NH518" i="10"/>
  <c r="NG518" i="10"/>
  <c r="NF518" i="10"/>
  <c r="NE518" i="10"/>
  <c r="ND518" i="10"/>
  <c r="NC518" i="10"/>
  <c r="NB518" i="10"/>
  <c r="NA518" i="10"/>
  <c r="MZ518" i="10"/>
  <c r="MY518" i="10"/>
  <c r="MX518" i="10"/>
  <c r="MW518" i="10"/>
  <c r="MV518" i="10"/>
  <c r="MU518" i="10"/>
  <c r="MT518" i="10"/>
  <c r="MS518" i="10"/>
  <c r="MR518" i="10"/>
  <c r="MQ518" i="10"/>
  <c r="MP518" i="10"/>
  <c r="MO518" i="10"/>
  <c r="MN518" i="10"/>
  <c r="MM518" i="10"/>
  <c r="ML518" i="10"/>
  <c r="MK518" i="10"/>
  <c r="MJ518" i="10"/>
  <c r="MI518" i="10"/>
  <c r="MH518" i="10"/>
  <c r="MG518" i="10"/>
  <c r="MF518" i="10"/>
  <c r="ME518" i="10"/>
  <c r="MD518" i="10"/>
  <c r="MC518" i="10"/>
  <c r="MB518" i="10"/>
  <c r="MA518" i="10"/>
  <c r="LZ518" i="10"/>
  <c r="LY518" i="10"/>
  <c r="LX518" i="10"/>
  <c r="LW518" i="10"/>
  <c r="LV518" i="10"/>
  <c r="LU518" i="10"/>
  <c r="LT518" i="10"/>
  <c r="LS518" i="10"/>
  <c r="LR518" i="10"/>
  <c r="LQ518" i="10"/>
  <c r="LP518" i="10"/>
  <c r="LO518" i="10"/>
  <c r="LN518" i="10"/>
  <c r="LM518" i="10"/>
  <c r="LL518" i="10"/>
  <c r="LK518" i="10"/>
  <c r="LJ518" i="10"/>
  <c r="LI518" i="10"/>
  <c r="LH518" i="10"/>
  <c r="LG518" i="10"/>
  <c r="LF518" i="10"/>
  <c r="LE518" i="10"/>
  <c r="LD518" i="10"/>
  <c r="LC518" i="10"/>
  <c r="LB518" i="10"/>
  <c r="LA518" i="10"/>
  <c r="KZ518" i="10"/>
  <c r="KY518" i="10"/>
  <c r="KX518" i="10"/>
  <c r="KW518" i="10"/>
  <c r="KV518" i="10"/>
  <c r="KU518" i="10"/>
  <c r="KT518" i="10"/>
  <c r="KS518" i="10"/>
  <c r="KR518" i="10"/>
  <c r="KQ518" i="10"/>
  <c r="KP518" i="10"/>
  <c r="KO518" i="10"/>
  <c r="KN518" i="10"/>
  <c r="KM518" i="10"/>
  <c r="KL518" i="10"/>
  <c r="KK518" i="10"/>
  <c r="KJ518" i="10"/>
  <c r="KI518" i="10"/>
  <c r="KH518" i="10"/>
  <c r="KG518" i="10"/>
  <c r="KF518" i="10"/>
  <c r="KE518" i="10"/>
  <c r="KD518" i="10"/>
  <c r="KC518" i="10"/>
  <c r="KB518" i="10"/>
  <c r="KA518" i="10"/>
  <c r="JZ518" i="10"/>
  <c r="JY518" i="10"/>
  <c r="JX518" i="10"/>
  <c r="JW518" i="10"/>
  <c r="JV518" i="10"/>
  <c r="JU518" i="10"/>
  <c r="JT518" i="10"/>
  <c r="JS518" i="10"/>
  <c r="JR518" i="10"/>
  <c r="JQ518" i="10"/>
  <c r="JP518" i="10"/>
  <c r="JO518" i="10"/>
  <c r="JN518" i="10"/>
  <c r="JM518" i="10"/>
  <c r="JL518" i="10"/>
  <c r="JK518" i="10"/>
  <c r="JJ518" i="10"/>
  <c r="JI518" i="10"/>
  <c r="JH518" i="10"/>
  <c r="JG518" i="10"/>
  <c r="JF518" i="10"/>
  <c r="JE518" i="10"/>
  <c r="JD518" i="10"/>
  <c r="JC518" i="10"/>
  <c r="JB518" i="10"/>
  <c r="JA518" i="10"/>
  <c r="IZ518" i="10"/>
  <c r="IY518" i="10"/>
  <c r="IX518" i="10"/>
  <c r="IW518" i="10"/>
  <c r="IV518" i="10"/>
  <c r="IU518" i="10"/>
  <c r="IT518" i="10"/>
  <c r="IS518" i="10"/>
  <c r="IR518" i="10"/>
  <c r="IQ518" i="10"/>
  <c r="IP518" i="10"/>
  <c r="IO518" i="10"/>
  <c r="IN518" i="10"/>
  <c r="IM518" i="10"/>
  <c r="IL518" i="10"/>
  <c r="IK518" i="10"/>
  <c r="IJ518" i="10"/>
  <c r="II518" i="10"/>
  <c r="IH518" i="10"/>
  <c r="IG518" i="10"/>
  <c r="IF518" i="10"/>
  <c r="IE518" i="10"/>
  <c r="ID518" i="10"/>
  <c r="IC518" i="10"/>
  <c r="IB518" i="10"/>
  <c r="IA518" i="10"/>
  <c r="HZ518" i="10"/>
  <c r="HY518" i="10"/>
  <c r="HX518" i="10"/>
  <c r="HW518" i="10"/>
  <c r="HV518" i="10"/>
  <c r="HU518" i="10"/>
  <c r="HT518" i="10"/>
  <c r="HS518" i="10"/>
  <c r="HR518" i="10"/>
  <c r="HQ518" i="10"/>
  <c r="HP518" i="10"/>
  <c r="HO518" i="10"/>
  <c r="HN518" i="10"/>
  <c r="HM518" i="10"/>
  <c r="HL518" i="10"/>
  <c r="HK518" i="10"/>
  <c r="HJ518" i="10"/>
  <c r="HI518" i="10"/>
  <c r="HH518" i="10"/>
  <c r="HG518" i="10"/>
  <c r="HF518" i="10"/>
  <c r="HE518" i="10"/>
  <c r="HD518" i="10"/>
  <c r="HC518" i="10"/>
  <c r="HB518" i="10"/>
  <c r="HA518" i="10"/>
  <c r="GZ518" i="10"/>
  <c r="GY518" i="10"/>
  <c r="GX518" i="10"/>
  <c r="GW518" i="10"/>
  <c r="GV518" i="10"/>
  <c r="GU518" i="10"/>
  <c r="GT518" i="10"/>
  <c r="GS518" i="10"/>
  <c r="GR518" i="10"/>
  <c r="GQ518" i="10"/>
  <c r="GP518" i="10"/>
  <c r="GO518" i="10"/>
  <c r="GN518" i="10"/>
  <c r="GM518" i="10"/>
  <c r="GL518" i="10"/>
  <c r="GK518" i="10"/>
  <c r="GJ518" i="10"/>
  <c r="GI518" i="10"/>
  <c r="GH518" i="10"/>
  <c r="GG518" i="10"/>
  <c r="GF518" i="10"/>
  <c r="GE518" i="10"/>
  <c r="GD518" i="10"/>
  <c r="GC518" i="10"/>
  <c r="GB518" i="10"/>
  <c r="GA518" i="10"/>
  <c r="FZ518" i="10"/>
  <c r="FY518" i="10"/>
  <c r="FX518" i="10"/>
  <c r="FW518" i="10"/>
  <c r="FV518" i="10"/>
  <c r="FU518" i="10"/>
  <c r="FT518" i="10"/>
  <c r="FS518" i="10"/>
  <c r="FR518" i="10"/>
  <c r="FQ518" i="10"/>
  <c r="FP518" i="10"/>
  <c r="FO518" i="10"/>
  <c r="FN518" i="10"/>
  <c r="FM518" i="10"/>
  <c r="FL518" i="10"/>
  <c r="FK518" i="10"/>
  <c r="FJ518" i="10"/>
  <c r="FI518" i="10"/>
  <c r="FH518" i="10"/>
  <c r="FG518" i="10"/>
  <c r="FF518" i="10"/>
  <c r="FE518" i="10"/>
  <c r="FD518" i="10"/>
  <c r="FC518" i="10"/>
  <c r="FB518" i="10"/>
  <c r="FA518" i="10"/>
  <c r="EZ518" i="10"/>
  <c r="EY518" i="10"/>
  <c r="EX518" i="10"/>
  <c r="EW518" i="10"/>
  <c r="EV518" i="10"/>
  <c r="EU518" i="10"/>
  <c r="ET518" i="10"/>
  <c r="ES518" i="10"/>
  <c r="ER518" i="10"/>
  <c r="EQ518" i="10"/>
  <c r="EP518" i="10"/>
  <c r="EO518" i="10"/>
  <c r="EN518" i="10"/>
  <c r="EM518" i="10"/>
  <c r="EL518" i="10"/>
  <c r="EK518" i="10"/>
  <c r="EJ518" i="10"/>
  <c r="EI518" i="10"/>
  <c r="EH518" i="10"/>
  <c r="EG518" i="10"/>
  <c r="EF518" i="10"/>
  <c r="EE518" i="10"/>
  <c r="ED518" i="10"/>
  <c r="EC518" i="10"/>
  <c r="EB518" i="10"/>
  <c r="EA518" i="10"/>
  <c r="DZ518" i="10"/>
  <c r="DY518" i="10"/>
  <c r="DX518" i="10"/>
  <c r="DW518" i="10"/>
  <c r="DV518" i="10"/>
  <c r="DU518" i="10"/>
  <c r="DT518" i="10"/>
  <c r="DS518" i="10"/>
  <c r="DR518" i="10"/>
  <c r="DQ518" i="10"/>
  <c r="DP518" i="10"/>
  <c r="DO518" i="10"/>
  <c r="DN518" i="10"/>
  <c r="DM518" i="10"/>
  <c r="DL518" i="10"/>
  <c r="DK518" i="10"/>
  <c r="DJ518" i="10"/>
  <c r="DI518" i="10"/>
  <c r="DH518" i="10"/>
  <c r="DG518" i="10"/>
  <c r="DF518" i="10"/>
  <c r="DE518" i="10"/>
  <c r="DD518" i="10"/>
  <c r="DC518" i="10"/>
  <c r="DB518" i="10"/>
  <c r="DA518" i="10"/>
  <c r="CZ518" i="10"/>
  <c r="CY518" i="10"/>
  <c r="CX518" i="10"/>
  <c r="CW518" i="10"/>
  <c r="CV518" i="10"/>
  <c r="CU518" i="10"/>
  <c r="CT518" i="10"/>
  <c r="CS518" i="10"/>
  <c r="CR518" i="10"/>
  <c r="CQ518" i="10"/>
  <c r="CP518" i="10"/>
  <c r="CO518" i="10"/>
  <c r="CN518" i="10"/>
  <c r="CM518" i="10"/>
  <c r="CL518" i="10"/>
  <c r="CK518" i="10"/>
  <c r="CJ518" i="10"/>
  <c r="CI518" i="10"/>
  <c r="CH518" i="10"/>
  <c r="CG518" i="10"/>
  <c r="CF518" i="10"/>
  <c r="CE518" i="10"/>
  <c r="CD518" i="10"/>
  <c r="CC518" i="10"/>
  <c r="CB518" i="10"/>
  <c r="CA518" i="10"/>
  <c r="BZ518" i="10"/>
  <c r="BY518" i="10"/>
  <c r="BX518" i="10"/>
  <c r="BW518" i="10"/>
  <c r="BV518" i="10"/>
  <c r="BU518" i="10"/>
  <c r="BT518" i="10"/>
  <c r="BS518" i="10"/>
  <c r="BR518" i="10"/>
  <c r="BQ518" i="10"/>
  <c r="BP518" i="10"/>
  <c r="BO518" i="10"/>
  <c r="BN518" i="10"/>
  <c r="BM518" i="10"/>
  <c r="BL518" i="10"/>
  <c r="BK518" i="10"/>
  <c r="BJ518" i="10"/>
  <c r="BI518" i="10"/>
  <c r="BH518" i="10"/>
  <c r="BG518" i="10"/>
  <c r="BF518" i="10"/>
  <c r="BE518" i="10"/>
  <c r="BD518" i="10"/>
  <c r="BC518" i="10"/>
  <c r="BB518" i="10"/>
  <c r="BA518" i="10"/>
  <c r="AZ518" i="10"/>
  <c r="AY518" i="10"/>
  <c r="AX518" i="10"/>
  <c r="AW518" i="10"/>
  <c r="AV518" i="10"/>
  <c r="AU518" i="10"/>
  <c r="AT518" i="10"/>
  <c r="AS518" i="10"/>
  <c r="AR518" i="10"/>
  <c r="AQ518" i="10"/>
  <c r="AP518" i="10"/>
  <c r="AO518" i="10"/>
  <c r="AN518" i="10"/>
  <c r="AM518" i="10"/>
  <c r="AL518" i="10"/>
  <c r="AK518" i="10"/>
  <c r="AJ518" i="10"/>
  <c r="AI518" i="10"/>
  <c r="AH518" i="10"/>
  <c r="AG518" i="10"/>
  <c r="AF518" i="10"/>
  <c r="AE518" i="10"/>
  <c r="AD518" i="10"/>
  <c r="AC518" i="10"/>
  <c r="AB518" i="10"/>
  <c r="AA518" i="10"/>
  <c r="Z518" i="10"/>
  <c r="Y518" i="10"/>
  <c r="X518" i="10"/>
  <c r="W518" i="10"/>
  <c r="V518" i="10"/>
  <c r="U518" i="10"/>
  <c r="T518" i="10"/>
  <c r="S518" i="10"/>
  <c r="R518" i="10"/>
  <c r="Q518" i="10"/>
  <c r="P518" i="10"/>
  <c r="O518" i="10"/>
  <c r="ALZ517" i="10"/>
  <c r="ALY517" i="10"/>
  <c r="ALX517" i="10"/>
  <c r="ALW517" i="10"/>
  <c r="ALV517" i="10"/>
  <c r="ALU517" i="10"/>
  <c r="ALT517" i="10"/>
  <c r="ALS517" i="10"/>
  <c r="ALR517" i="10"/>
  <c r="ALQ517" i="10"/>
  <c r="ALP517" i="10"/>
  <c r="ALO517" i="10"/>
  <c r="ALN517" i="10"/>
  <c r="ALM517" i="10"/>
  <c r="ALL517" i="10"/>
  <c r="ALK517" i="10"/>
  <c r="ALJ517" i="10"/>
  <c r="ALI517" i="10"/>
  <c r="ALH517" i="10"/>
  <c r="ALG517" i="10"/>
  <c r="ALF517" i="10"/>
  <c r="ALE517" i="10"/>
  <c r="ALD517" i="10"/>
  <c r="ALC517" i="10"/>
  <c r="ALB517" i="10"/>
  <c r="ALA517" i="10"/>
  <c r="AKZ517" i="10"/>
  <c r="AKY517" i="10"/>
  <c r="AKX517" i="10"/>
  <c r="AKW517" i="10"/>
  <c r="AKV517" i="10"/>
  <c r="AKU517" i="10"/>
  <c r="AKT517" i="10"/>
  <c r="AKS517" i="10"/>
  <c r="AKR517" i="10"/>
  <c r="AKQ517" i="10"/>
  <c r="AKP517" i="10"/>
  <c r="AKO517" i="10"/>
  <c r="AKN517" i="10"/>
  <c r="AKM517" i="10"/>
  <c r="AKL517" i="10"/>
  <c r="AKK517" i="10"/>
  <c r="AKJ517" i="10"/>
  <c r="AKI517" i="10"/>
  <c r="AKH517" i="10"/>
  <c r="AKG517" i="10"/>
  <c r="AKF517" i="10"/>
  <c r="AKE517" i="10"/>
  <c r="AKD517" i="10"/>
  <c r="AKC517" i="10"/>
  <c r="AKB517" i="10"/>
  <c r="AKA517" i="10"/>
  <c r="AJZ517" i="10"/>
  <c r="AJY517" i="10"/>
  <c r="AJX517" i="10"/>
  <c r="AJW517" i="10"/>
  <c r="AJV517" i="10"/>
  <c r="AJU517" i="10"/>
  <c r="AJT517" i="10"/>
  <c r="AJS517" i="10"/>
  <c r="AJR517" i="10"/>
  <c r="AJQ517" i="10"/>
  <c r="AJP517" i="10"/>
  <c r="AJO517" i="10"/>
  <c r="AJN517" i="10"/>
  <c r="AJM517" i="10"/>
  <c r="AJL517" i="10"/>
  <c r="AJK517" i="10"/>
  <c r="AJJ517" i="10"/>
  <c r="AJI517" i="10"/>
  <c r="AJH517" i="10"/>
  <c r="AJG517" i="10"/>
  <c r="AJF517" i="10"/>
  <c r="AJE517" i="10"/>
  <c r="AJD517" i="10"/>
  <c r="AJC517" i="10"/>
  <c r="AJB517" i="10"/>
  <c r="AJA517" i="10"/>
  <c r="AIZ517" i="10"/>
  <c r="AIY517" i="10"/>
  <c r="AIX517" i="10"/>
  <c r="AIW517" i="10"/>
  <c r="AIV517" i="10"/>
  <c r="AIU517" i="10"/>
  <c r="AIT517" i="10"/>
  <c r="AIS517" i="10"/>
  <c r="AIR517" i="10"/>
  <c r="AIQ517" i="10"/>
  <c r="AIP517" i="10"/>
  <c r="AIO517" i="10"/>
  <c r="AIN517" i="10"/>
  <c r="AIM517" i="10"/>
  <c r="AIL517" i="10"/>
  <c r="AIK517" i="10"/>
  <c r="AIJ517" i="10"/>
  <c r="AII517" i="10"/>
  <c r="AIH517" i="10"/>
  <c r="AIG517" i="10"/>
  <c r="AIF517" i="10"/>
  <c r="AIE517" i="10"/>
  <c r="AID517" i="10"/>
  <c r="AIC517" i="10"/>
  <c r="AIB517" i="10"/>
  <c r="AIA517" i="10"/>
  <c r="AHZ517" i="10"/>
  <c r="AHY517" i="10"/>
  <c r="AHX517" i="10"/>
  <c r="AHW517" i="10"/>
  <c r="AHV517" i="10"/>
  <c r="AHU517" i="10"/>
  <c r="AHT517" i="10"/>
  <c r="AHS517" i="10"/>
  <c r="AHR517" i="10"/>
  <c r="AHQ517" i="10"/>
  <c r="AHP517" i="10"/>
  <c r="AHO517" i="10"/>
  <c r="AHN517" i="10"/>
  <c r="AHM517" i="10"/>
  <c r="AHL517" i="10"/>
  <c r="AHK517" i="10"/>
  <c r="AHJ517" i="10"/>
  <c r="AHI517" i="10"/>
  <c r="AHH517" i="10"/>
  <c r="AHG517" i="10"/>
  <c r="AHF517" i="10"/>
  <c r="AHE517" i="10"/>
  <c r="AHD517" i="10"/>
  <c r="AHC517" i="10"/>
  <c r="AHB517" i="10"/>
  <c r="AHA517" i="10"/>
  <c r="AGZ517" i="10"/>
  <c r="AGY517" i="10"/>
  <c r="AGX517" i="10"/>
  <c r="AGW517" i="10"/>
  <c r="AGV517" i="10"/>
  <c r="AGU517" i="10"/>
  <c r="AGT517" i="10"/>
  <c r="AGS517" i="10"/>
  <c r="AGR517" i="10"/>
  <c r="AGQ517" i="10"/>
  <c r="AGP517" i="10"/>
  <c r="AGO517" i="10"/>
  <c r="AGN517" i="10"/>
  <c r="AGM517" i="10"/>
  <c r="AGL517" i="10"/>
  <c r="AGK517" i="10"/>
  <c r="AGJ517" i="10"/>
  <c r="AGI517" i="10"/>
  <c r="AGH517" i="10"/>
  <c r="AGG517" i="10"/>
  <c r="AGF517" i="10"/>
  <c r="AGE517" i="10"/>
  <c r="AGD517" i="10"/>
  <c r="AGC517" i="10"/>
  <c r="AGB517" i="10"/>
  <c r="AGA517" i="10"/>
  <c r="AFZ517" i="10"/>
  <c r="AFY517" i="10"/>
  <c r="AFX517" i="10"/>
  <c r="AFW517" i="10"/>
  <c r="AFV517" i="10"/>
  <c r="AFU517" i="10"/>
  <c r="AFT517" i="10"/>
  <c r="AFS517" i="10"/>
  <c r="AFR517" i="10"/>
  <c r="AFQ517" i="10"/>
  <c r="AFP517" i="10"/>
  <c r="AFO517" i="10"/>
  <c r="AFN517" i="10"/>
  <c r="AFM517" i="10"/>
  <c r="AFL517" i="10"/>
  <c r="AFK517" i="10"/>
  <c r="AFJ517" i="10"/>
  <c r="AFI517" i="10"/>
  <c r="AFH517" i="10"/>
  <c r="AFG517" i="10"/>
  <c r="AFF517" i="10"/>
  <c r="AFE517" i="10"/>
  <c r="AFD517" i="10"/>
  <c r="AFC517" i="10"/>
  <c r="AFB517" i="10"/>
  <c r="AFA517" i="10"/>
  <c r="AEZ517" i="10"/>
  <c r="AEY517" i="10"/>
  <c r="AEX517" i="10"/>
  <c r="AEW517" i="10"/>
  <c r="AEV517" i="10"/>
  <c r="AEU517" i="10"/>
  <c r="AET517" i="10"/>
  <c r="AES517" i="10"/>
  <c r="AER517" i="10"/>
  <c r="AEQ517" i="10"/>
  <c r="AEP517" i="10"/>
  <c r="AEO517" i="10"/>
  <c r="AEN517" i="10"/>
  <c r="AEM517" i="10"/>
  <c r="AEL517" i="10"/>
  <c r="AEK517" i="10"/>
  <c r="AEJ517" i="10"/>
  <c r="AEI517" i="10"/>
  <c r="AEH517" i="10"/>
  <c r="AEG517" i="10"/>
  <c r="AEF517" i="10"/>
  <c r="AEE517" i="10"/>
  <c r="AED517" i="10"/>
  <c r="AEC517" i="10"/>
  <c r="AEB517" i="10"/>
  <c r="AEA517" i="10"/>
  <c r="ADZ517" i="10"/>
  <c r="ADY517" i="10"/>
  <c r="ADX517" i="10"/>
  <c r="ADW517" i="10"/>
  <c r="ADV517" i="10"/>
  <c r="ADU517" i="10"/>
  <c r="ADT517" i="10"/>
  <c r="ADS517" i="10"/>
  <c r="ADR517" i="10"/>
  <c r="ADQ517" i="10"/>
  <c r="ADP517" i="10"/>
  <c r="ADO517" i="10"/>
  <c r="ADN517" i="10"/>
  <c r="ADM517" i="10"/>
  <c r="ADL517" i="10"/>
  <c r="ADK517" i="10"/>
  <c r="ADJ517" i="10"/>
  <c r="ADI517" i="10"/>
  <c r="ADH517" i="10"/>
  <c r="ADG517" i="10"/>
  <c r="ADF517" i="10"/>
  <c r="ADE517" i="10"/>
  <c r="ADD517" i="10"/>
  <c r="ADC517" i="10"/>
  <c r="ADB517" i="10"/>
  <c r="ADA517" i="10"/>
  <c r="ACZ517" i="10"/>
  <c r="ACY517" i="10"/>
  <c r="ACX517" i="10"/>
  <c r="ACW517" i="10"/>
  <c r="ACV517" i="10"/>
  <c r="ACU517" i="10"/>
  <c r="ACT517" i="10"/>
  <c r="ACS517" i="10"/>
  <c r="ACR517" i="10"/>
  <c r="ACQ517" i="10"/>
  <c r="ACP517" i="10"/>
  <c r="ACO517" i="10"/>
  <c r="ACN517" i="10"/>
  <c r="ACM517" i="10"/>
  <c r="ACL517" i="10"/>
  <c r="ACK517" i="10"/>
  <c r="ACJ517" i="10"/>
  <c r="ACI517" i="10"/>
  <c r="ACH517" i="10"/>
  <c r="ACG517" i="10"/>
  <c r="ACF517" i="10"/>
  <c r="ACE517" i="10"/>
  <c r="ACD517" i="10"/>
  <c r="ACC517" i="10"/>
  <c r="ACB517" i="10"/>
  <c r="ACA517" i="10"/>
  <c r="ABZ517" i="10"/>
  <c r="ABY517" i="10"/>
  <c r="ABX517" i="10"/>
  <c r="ABW517" i="10"/>
  <c r="ABV517" i="10"/>
  <c r="ABU517" i="10"/>
  <c r="ABT517" i="10"/>
  <c r="ABS517" i="10"/>
  <c r="ABR517" i="10"/>
  <c r="ABQ517" i="10"/>
  <c r="ABP517" i="10"/>
  <c r="ABO517" i="10"/>
  <c r="ABN517" i="10"/>
  <c r="ABM517" i="10"/>
  <c r="ABL517" i="10"/>
  <c r="ABK517" i="10"/>
  <c r="ABJ517" i="10"/>
  <c r="ABI517" i="10"/>
  <c r="ABH517" i="10"/>
  <c r="ABG517" i="10"/>
  <c r="ABF517" i="10"/>
  <c r="ABE517" i="10"/>
  <c r="ABD517" i="10"/>
  <c r="ABC517" i="10"/>
  <c r="ABB517" i="10"/>
  <c r="ABA517" i="10"/>
  <c r="AAZ517" i="10"/>
  <c r="AAY517" i="10"/>
  <c r="AAX517" i="10"/>
  <c r="AAW517" i="10"/>
  <c r="AAV517" i="10"/>
  <c r="AAU517" i="10"/>
  <c r="AAT517" i="10"/>
  <c r="AAS517" i="10"/>
  <c r="AAR517" i="10"/>
  <c r="AAQ517" i="10"/>
  <c r="AAP517" i="10"/>
  <c r="AAO517" i="10"/>
  <c r="AAN517" i="10"/>
  <c r="AAM517" i="10"/>
  <c r="AAL517" i="10"/>
  <c r="AAK517" i="10"/>
  <c r="AAJ517" i="10"/>
  <c r="AAI517" i="10"/>
  <c r="AAH517" i="10"/>
  <c r="AAG517" i="10"/>
  <c r="AAF517" i="10"/>
  <c r="AAE517" i="10"/>
  <c r="AAD517" i="10"/>
  <c r="AAC517" i="10"/>
  <c r="AAB517" i="10"/>
  <c r="AAA517" i="10"/>
  <c r="ZZ517" i="10"/>
  <c r="ZY517" i="10"/>
  <c r="ZX517" i="10"/>
  <c r="ZW517" i="10"/>
  <c r="ZV517" i="10"/>
  <c r="ZU517" i="10"/>
  <c r="ZT517" i="10"/>
  <c r="ZS517" i="10"/>
  <c r="ZR517" i="10"/>
  <c r="ZQ517" i="10"/>
  <c r="ZP517" i="10"/>
  <c r="ZO517" i="10"/>
  <c r="ZN517" i="10"/>
  <c r="ZM517" i="10"/>
  <c r="ZL517" i="10"/>
  <c r="ZK517" i="10"/>
  <c r="ZJ517" i="10"/>
  <c r="ZI517" i="10"/>
  <c r="ZH517" i="10"/>
  <c r="ZG517" i="10"/>
  <c r="ZF517" i="10"/>
  <c r="ZE517" i="10"/>
  <c r="ZD517" i="10"/>
  <c r="ZC517" i="10"/>
  <c r="ZB517" i="10"/>
  <c r="ZA517" i="10"/>
  <c r="YZ517" i="10"/>
  <c r="YY517" i="10"/>
  <c r="YX517" i="10"/>
  <c r="YW517" i="10"/>
  <c r="YV517" i="10"/>
  <c r="YU517" i="10"/>
  <c r="YT517" i="10"/>
  <c r="YS517" i="10"/>
  <c r="YR517" i="10"/>
  <c r="YQ517" i="10"/>
  <c r="YP517" i="10"/>
  <c r="YO517" i="10"/>
  <c r="YN517" i="10"/>
  <c r="YM517" i="10"/>
  <c r="YL517" i="10"/>
  <c r="YK517" i="10"/>
  <c r="YJ517" i="10"/>
  <c r="YI517" i="10"/>
  <c r="YH517" i="10"/>
  <c r="YG517" i="10"/>
  <c r="YF517" i="10"/>
  <c r="YE517" i="10"/>
  <c r="YD517" i="10"/>
  <c r="YC517" i="10"/>
  <c r="YB517" i="10"/>
  <c r="YA517" i="10"/>
  <c r="XZ517" i="10"/>
  <c r="XY517" i="10"/>
  <c r="XX517" i="10"/>
  <c r="XW517" i="10"/>
  <c r="XV517" i="10"/>
  <c r="XU517" i="10"/>
  <c r="XT517" i="10"/>
  <c r="XS517" i="10"/>
  <c r="XR517" i="10"/>
  <c r="XQ517" i="10"/>
  <c r="XP517" i="10"/>
  <c r="XO517" i="10"/>
  <c r="XN517" i="10"/>
  <c r="XM517" i="10"/>
  <c r="XL517" i="10"/>
  <c r="XK517" i="10"/>
  <c r="XJ517" i="10"/>
  <c r="XI517" i="10"/>
  <c r="XH517" i="10"/>
  <c r="XG517" i="10"/>
  <c r="XF517" i="10"/>
  <c r="XE517" i="10"/>
  <c r="XD517" i="10"/>
  <c r="XC517" i="10"/>
  <c r="XB517" i="10"/>
  <c r="XA517" i="10"/>
  <c r="WZ517" i="10"/>
  <c r="WY517" i="10"/>
  <c r="WX517" i="10"/>
  <c r="WW517" i="10"/>
  <c r="WV517" i="10"/>
  <c r="WU517" i="10"/>
  <c r="WT517" i="10"/>
  <c r="WS517" i="10"/>
  <c r="WR517" i="10"/>
  <c r="WQ517" i="10"/>
  <c r="WP517" i="10"/>
  <c r="WO517" i="10"/>
  <c r="WN517" i="10"/>
  <c r="WM517" i="10"/>
  <c r="WL517" i="10"/>
  <c r="WK517" i="10"/>
  <c r="WJ517" i="10"/>
  <c r="WI517" i="10"/>
  <c r="WH517" i="10"/>
  <c r="WG517" i="10"/>
  <c r="WF517" i="10"/>
  <c r="WE517" i="10"/>
  <c r="WD517" i="10"/>
  <c r="WC517" i="10"/>
  <c r="WB517" i="10"/>
  <c r="WA517" i="10"/>
  <c r="VZ517" i="10"/>
  <c r="VY517" i="10"/>
  <c r="VX517" i="10"/>
  <c r="VW517" i="10"/>
  <c r="VV517" i="10"/>
  <c r="VU517" i="10"/>
  <c r="VT517" i="10"/>
  <c r="VS517" i="10"/>
  <c r="VR517" i="10"/>
  <c r="VQ517" i="10"/>
  <c r="VP517" i="10"/>
  <c r="VO517" i="10"/>
  <c r="VN517" i="10"/>
  <c r="VM517" i="10"/>
  <c r="VL517" i="10"/>
  <c r="VK517" i="10"/>
  <c r="VJ517" i="10"/>
  <c r="VI517" i="10"/>
  <c r="VH517" i="10"/>
  <c r="VG517" i="10"/>
  <c r="VF517" i="10"/>
  <c r="VE517" i="10"/>
  <c r="VD517" i="10"/>
  <c r="VC517" i="10"/>
  <c r="VB517" i="10"/>
  <c r="VA517" i="10"/>
  <c r="UZ517" i="10"/>
  <c r="UY517" i="10"/>
  <c r="UX517" i="10"/>
  <c r="UW517" i="10"/>
  <c r="UV517" i="10"/>
  <c r="UU517" i="10"/>
  <c r="UT517" i="10"/>
  <c r="US517" i="10"/>
  <c r="UR517" i="10"/>
  <c r="UQ517" i="10"/>
  <c r="UP517" i="10"/>
  <c r="UO517" i="10"/>
  <c r="UN517" i="10"/>
  <c r="UM517" i="10"/>
  <c r="UL517" i="10"/>
  <c r="UK517" i="10"/>
  <c r="UJ517" i="10"/>
  <c r="UI517" i="10"/>
  <c r="UH517" i="10"/>
  <c r="UG517" i="10"/>
  <c r="UF517" i="10"/>
  <c r="UE517" i="10"/>
  <c r="UD517" i="10"/>
  <c r="UC517" i="10"/>
  <c r="UB517" i="10"/>
  <c r="UA517" i="10"/>
  <c r="TZ517" i="10"/>
  <c r="TY517" i="10"/>
  <c r="TX517" i="10"/>
  <c r="TW517" i="10"/>
  <c r="TV517" i="10"/>
  <c r="TU517" i="10"/>
  <c r="TT517" i="10"/>
  <c r="TS517" i="10"/>
  <c r="TR517" i="10"/>
  <c r="TQ517" i="10"/>
  <c r="TP517" i="10"/>
  <c r="TO517" i="10"/>
  <c r="TN517" i="10"/>
  <c r="TM517" i="10"/>
  <c r="TL517" i="10"/>
  <c r="TK517" i="10"/>
  <c r="TJ517" i="10"/>
  <c r="TI517" i="10"/>
  <c r="TH517" i="10"/>
  <c r="TG517" i="10"/>
  <c r="TF517" i="10"/>
  <c r="TE517" i="10"/>
  <c r="TD517" i="10"/>
  <c r="TC517" i="10"/>
  <c r="TB517" i="10"/>
  <c r="TA517" i="10"/>
  <c r="SZ517" i="10"/>
  <c r="SY517" i="10"/>
  <c r="SX517" i="10"/>
  <c r="SW517" i="10"/>
  <c r="SV517" i="10"/>
  <c r="SU517" i="10"/>
  <c r="ST517" i="10"/>
  <c r="SS517" i="10"/>
  <c r="SR517" i="10"/>
  <c r="SQ517" i="10"/>
  <c r="SP517" i="10"/>
  <c r="SO517" i="10"/>
  <c r="SN517" i="10"/>
  <c r="SM517" i="10"/>
  <c r="SL517" i="10"/>
  <c r="SK517" i="10"/>
  <c r="SJ517" i="10"/>
  <c r="SI517" i="10"/>
  <c r="SH517" i="10"/>
  <c r="SG517" i="10"/>
  <c r="SF517" i="10"/>
  <c r="SE517" i="10"/>
  <c r="SD517" i="10"/>
  <c r="SC517" i="10"/>
  <c r="SB517" i="10"/>
  <c r="SA517" i="10"/>
  <c r="RZ517" i="10"/>
  <c r="RY517" i="10"/>
  <c r="RX517" i="10"/>
  <c r="RW517" i="10"/>
  <c r="RV517" i="10"/>
  <c r="RU517" i="10"/>
  <c r="RT517" i="10"/>
  <c r="RS517" i="10"/>
  <c r="RR517" i="10"/>
  <c r="RQ517" i="10"/>
  <c r="RP517" i="10"/>
  <c r="RO517" i="10"/>
  <c r="RN517" i="10"/>
  <c r="RM517" i="10"/>
  <c r="RL517" i="10"/>
  <c r="RK517" i="10"/>
  <c r="RJ517" i="10"/>
  <c r="RI517" i="10"/>
  <c r="RH517" i="10"/>
  <c r="RG517" i="10"/>
  <c r="RF517" i="10"/>
  <c r="RE517" i="10"/>
  <c r="RD517" i="10"/>
  <c r="RC517" i="10"/>
  <c r="RB517" i="10"/>
  <c r="RA517" i="10"/>
  <c r="QZ517" i="10"/>
  <c r="QY517" i="10"/>
  <c r="QX517" i="10"/>
  <c r="QW517" i="10"/>
  <c r="QV517" i="10"/>
  <c r="QU517" i="10"/>
  <c r="QT517" i="10"/>
  <c r="QS517" i="10"/>
  <c r="QR517" i="10"/>
  <c r="QQ517" i="10"/>
  <c r="QP517" i="10"/>
  <c r="QO517" i="10"/>
  <c r="QN517" i="10"/>
  <c r="QM517" i="10"/>
  <c r="QL517" i="10"/>
  <c r="QK517" i="10"/>
  <c r="QJ517" i="10"/>
  <c r="QI517" i="10"/>
  <c r="QH517" i="10"/>
  <c r="QG517" i="10"/>
  <c r="QF517" i="10"/>
  <c r="QE517" i="10"/>
  <c r="QD517" i="10"/>
  <c r="QC517" i="10"/>
  <c r="QB517" i="10"/>
  <c r="QA517" i="10"/>
  <c r="PZ517" i="10"/>
  <c r="PY517" i="10"/>
  <c r="PX517" i="10"/>
  <c r="PW517" i="10"/>
  <c r="PV517" i="10"/>
  <c r="PU517" i="10"/>
  <c r="PT517" i="10"/>
  <c r="PS517" i="10"/>
  <c r="PR517" i="10"/>
  <c r="PQ517" i="10"/>
  <c r="PP517" i="10"/>
  <c r="PO517" i="10"/>
  <c r="PN517" i="10"/>
  <c r="PM517" i="10"/>
  <c r="PL517" i="10"/>
  <c r="PK517" i="10"/>
  <c r="PJ517" i="10"/>
  <c r="PI517" i="10"/>
  <c r="PH517" i="10"/>
  <c r="PG517" i="10"/>
  <c r="PF517" i="10"/>
  <c r="PE517" i="10"/>
  <c r="PD517" i="10"/>
  <c r="PC517" i="10"/>
  <c r="PB517" i="10"/>
  <c r="PA517" i="10"/>
  <c r="OZ517" i="10"/>
  <c r="OY517" i="10"/>
  <c r="OX517" i="10"/>
  <c r="OW517" i="10"/>
  <c r="OV517" i="10"/>
  <c r="OU517" i="10"/>
  <c r="OT517" i="10"/>
  <c r="OS517" i="10"/>
  <c r="OR517" i="10"/>
  <c r="OQ517" i="10"/>
  <c r="OP517" i="10"/>
  <c r="OO517" i="10"/>
  <c r="ON517" i="10"/>
  <c r="OM517" i="10"/>
  <c r="OL517" i="10"/>
  <c r="OK517" i="10"/>
  <c r="OJ517" i="10"/>
  <c r="OI517" i="10"/>
  <c r="OH517" i="10"/>
  <c r="OG517" i="10"/>
  <c r="OF517" i="10"/>
  <c r="OE517" i="10"/>
  <c r="OD517" i="10"/>
  <c r="OC517" i="10"/>
  <c r="OB517" i="10"/>
  <c r="OA517" i="10"/>
  <c r="NZ517" i="10"/>
  <c r="NY517" i="10"/>
  <c r="NX517" i="10"/>
  <c r="NW517" i="10"/>
  <c r="NV517" i="10"/>
  <c r="NU517" i="10"/>
  <c r="NT517" i="10"/>
  <c r="NS517" i="10"/>
  <c r="NR517" i="10"/>
  <c r="NQ517" i="10"/>
  <c r="NP517" i="10"/>
  <c r="NO517" i="10"/>
  <c r="NN517" i="10"/>
  <c r="NM517" i="10"/>
  <c r="NL517" i="10"/>
  <c r="NK517" i="10"/>
  <c r="NJ517" i="10"/>
  <c r="NI517" i="10"/>
  <c r="NH517" i="10"/>
  <c r="NG517" i="10"/>
  <c r="NF517" i="10"/>
  <c r="NE517" i="10"/>
  <c r="ND517" i="10"/>
  <c r="NC517" i="10"/>
  <c r="NB517" i="10"/>
  <c r="NA517" i="10"/>
  <c r="MZ517" i="10"/>
  <c r="MY517" i="10"/>
  <c r="MX517" i="10"/>
  <c r="MW517" i="10"/>
  <c r="MV517" i="10"/>
  <c r="MU517" i="10"/>
  <c r="MT517" i="10"/>
  <c r="MS517" i="10"/>
  <c r="MR517" i="10"/>
  <c r="MQ517" i="10"/>
  <c r="MP517" i="10"/>
  <c r="MO517" i="10"/>
  <c r="MN517" i="10"/>
  <c r="MM517" i="10"/>
  <c r="ML517" i="10"/>
  <c r="MK517" i="10"/>
  <c r="MJ517" i="10"/>
  <c r="MI517" i="10"/>
  <c r="MH517" i="10"/>
  <c r="MG517" i="10"/>
  <c r="MF517" i="10"/>
  <c r="ME517" i="10"/>
  <c r="MD517" i="10"/>
  <c r="MC517" i="10"/>
  <c r="MB517" i="10"/>
  <c r="MA517" i="10"/>
  <c r="LZ517" i="10"/>
  <c r="LY517" i="10"/>
  <c r="LX517" i="10"/>
  <c r="LW517" i="10"/>
  <c r="LV517" i="10"/>
  <c r="LU517" i="10"/>
  <c r="LT517" i="10"/>
  <c r="LS517" i="10"/>
  <c r="LR517" i="10"/>
  <c r="LQ517" i="10"/>
  <c r="LP517" i="10"/>
  <c r="LO517" i="10"/>
  <c r="LN517" i="10"/>
  <c r="LM517" i="10"/>
  <c r="LL517" i="10"/>
  <c r="LK517" i="10"/>
  <c r="LJ517" i="10"/>
  <c r="LI517" i="10"/>
  <c r="LH517" i="10"/>
  <c r="LG517" i="10"/>
  <c r="LF517" i="10"/>
  <c r="LE517" i="10"/>
  <c r="LD517" i="10"/>
  <c r="LC517" i="10"/>
  <c r="LB517" i="10"/>
  <c r="LA517" i="10"/>
  <c r="KZ517" i="10"/>
  <c r="KY517" i="10"/>
  <c r="KX517" i="10"/>
  <c r="KW517" i="10"/>
  <c r="KV517" i="10"/>
  <c r="KU517" i="10"/>
  <c r="KT517" i="10"/>
  <c r="KS517" i="10"/>
  <c r="KR517" i="10"/>
  <c r="KQ517" i="10"/>
  <c r="KP517" i="10"/>
  <c r="KO517" i="10"/>
  <c r="KN517" i="10"/>
  <c r="KM517" i="10"/>
  <c r="KL517" i="10"/>
  <c r="KK517" i="10"/>
  <c r="KJ517" i="10"/>
  <c r="KI517" i="10"/>
  <c r="KH517" i="10"/>
  <c r="KG517" i="10"/>
  <c r="KF517" i="10"/>
  <c r="KE517" i="10"/>
  <c r="KD517" i="10"/>
  <c r="KC517" i="10"/>
  <c r="KB517" i="10"/>
  <c r="KA517" i="10"/>
  <c r="JZ517" i="10"/>
  <c r="JY517" i="10"/>
  <c r="JX517" i="10"/>
  <c r="JW517" i="10"/>
  <c r="JV517" i="10"/>
  <c r="JU517" i="10"/>
  <c r="JT517" i="10"/>
  <c r="JS517" i="10"/>
  <c r="JR517" i="10"/>
  <c r="JQ517" i="10"/>
  <c r="JP517" i="10"/>
  <c r="JO517" i="10"/>
  <c r="JN517" i="10"/>
  <c r="JM517" i="10"/>
  <c r="JL517" i="10"/>
  <c r="JK517" i="10"/>
  <c r="JJ517" i="10"/>
  <c r="JI517" i="10"/>
  <c r="JH517" i="10"/>
  <c r="JG517" i="10"/>
  <c r="JF517" i="10"/>
  <c r="JE517" i="10"/>
  <c r="JD517" i="10"/>
  <c r="JC517" i="10"/>
  <c r="JB517" i="10"/>
  <c r="JA517" i="10"/>
  <c r="IZ517" i="10"/>
  <c r="IY517" i="10"/>
  <c r="IX517" i="10"/>
  <c r="IW517" i="10"/>
  <c r="IV517" i="10"/>
  <c r="IU517" i="10"/>
  <c r="IT517" i="10"/>
  <c r="IS517" i="10"/>
  <c r="IR517" i="10"/>
  <c r="IQ517" i="10"/>
  <c r="IP517" i="10"/>
  <c r="IO517" i="10"/>
  <c r="IN517" i="10"/>
  <c r="IM517" i="10"/>
  <c r="IL517" i="10"/>
  <c r="IK517" i="10"/>
  <c r="IJ517" i="10"/>
  <c r="II517" i="10"/>
  <c r="IH517" i="10"/>
  <c r="IG517" i="10"/>
  <c r="IF517" i="10"/>
  <c r="IE517" i="10"/>
  <c r="ID517" i="10"/>
  <c r="IC517" i="10"/>
  <c r="IB517" i="10"/>
  <c r="IA517" i="10"/>
  <c r="HZ517" i="10"/>
  <c r="HY517" i="10"/>
  <c r="HX517" i="10"/>
  <c r="HW517" i="10"/>
  <c r="HV517" i="10"/>
  <c r="HU517" i="10"/>
  <c r="HT517" i="10"/>
  <c r="HS517" i="10"/>
  <c r="HR517" i="10"/>
  <c r="HQ517" i="10"/>
  <c r="HP517" i="10"/>
  <c r="HO517" i="10"/>
  <c r="HN517" i="10"/>
  <c r="HM517" i="10"/>
  <c r="HL517" i="10"/>
  <c r="HK517" i="10"/>
  <c r="HJ517" i="10"/>
  <c r="HI517" i="10"/>
  <c r="HH517" i="10"/>
  <c r="HG517" i="10"/>
  <c r="HF517" i="10"/>
  <c r="HE517" i="10"/>
  <c r="HD517" i="10"/>
  <c r="HC517" i="10"/>
  <c r="HB517" i="10"/>
  <c r="HA517" i="10"/>
  <c r="GZ517" i="10"/>
  <c r="GY517" i="10"/>
  <c r="GX517" i="10"/>
  <c r="GW517" i="10"/>
  <c r="GV517" i="10"/>
  <c r="GU517" i="10"/>
  <c r="GT517" i="10"/>
  <c r="GS517" i="10"/>
  <c r="GR517" i="10"/>
  <c r="GQ517" i="10"/>
  <c r="GP517" i="10"/>
  <c r="GO517" i="10"/>
  <c r="GN517" i="10"/>
  <c r="GM517" i="10"/>
  <c r="GL517" i="10"/>
  <c r="GK517" i="10"/>
  <c r="GJ517" i="10"/>
  <c r="GI517" i="10"/>
  <c r="GH517" i="10"/>
  <c r="GG517" i="10"/>
  <c r="GF517" i="10"/>
  <c r="GE517" i="10"/>
  <c r="GD517" i="10"/>
  <c r="GC517" i="10"/>
  <c r="GB517" i="10"/>
  <c r="GA517" i="10"/>
  <c r="FZ517" i="10"/>
  <c r="FY517" i="10"/>
  <c r="FX517" i="10"/>
  <c r="FW517" i="10"/>
  <c r="FV517" i="10"/>
  <c r="FU517" i="10"/>
  <c r="FT517" i="10"/>
  <c r="FS517" i="10"/>
  <c r="FR517" i="10"/>
  <c r="FQ517" i="10"/>
  <c r="FP517" i="10"/>
  <c r="FO517" i="10"/>
  <c r="FN517" i="10"/>
  <c r="FM517" i="10"/>
  <c r="FL517" i="10"/>
  <c r="FK517" i="10"/>
  <c r="FJ517" i="10"/>
  <c r="FI517" i="10"/>
  <c r="FH517" i="10"/>
  <c r="FG517" i="10"/>
  <c r="FF517" i="10"/>
  <c r="FE517" i="10"/>
  <c r="FD517" i="10"/>
  <c r="FC517" i="10"/>
  <c r="FB517" i="10"/>
  <c r="FA517" i="10"/>
  <c r="EZ517" i="10"/>
  <c r="EY517" i="10"/>
  <c r="EX517" i="10"/>
  <c r="EW517" i="10"/>
  <c r="EV517" i="10"/>
  <c r="EU517" i="10"/>
  <c r="ET517" i="10"/>
  <c r="ES517" i="10"/>
  <c r="ER517" i="10"/>
  <c r="EQ517" i="10"/>
  <c r="EP517" i="10"/>
  <c r="EO517" i="10"/>
  <c r="EN517" i="10"/>
  <c r="EM517" i="10"/>
  <c r="EL517" i="10"/>
  <c r="EK517" i="10"/>
  <c r="EJ517" i="10"/>
  <c r="EI517" i="10"/>
  <c r="EH517" i="10"/>
  <c r="EG517" i="10"/>
  <c r="EF517" i="10"/>
  <c r="EE517" i="10"/>
  <c r="ED517" i="10"/>
  <c r="EC517" i="10"/>
  <c r="EB517" i="10"/>
  <c r="EA517" i="10"/>
  <c r="DZ517" i="10"/>
  <c r="DY517" i="10"/>
  <c r="DX517" i="10"/>
  <c r="DW517" i="10"/>
  <c r="DV517" i="10"/>
  <c r="DU517" i="10"/>
  <c r="DT517" i="10"/>
  <c r="DS517" i="10"/>
  <c r="DR517" i="10"/>
  <c r="DQ517" i="10"/>
  <c r="DP517" i="10"/>
  <c r="DO517" i="10"/>
  <c r="DN517" i="10"/>
  <c r="DM517" i="10"/>
  <c r="DL517" i="10"/>
  <c r="DK517" i="10"/>
  <c r="DJ517" i="10"/>
  <c r="DI517" i="10"/>
  <c r="DH517" i="10"/>
  <c r="DG517" i="10"/>
  <c r="DF517" i="10"/>
  <c r="DE517" i="10"/>
  <c r="DD517" i="10"/>
  <c r="DC517" i="10"/>
  <c r="DB517" i="10"/>
  <c r="DA517" i="10"/>
  <c r="CZ517" i="10"/>
  <c r="CY517" i="10"/>
  <c r="CX517" i="10"/>
  <c r="CW517" i="10"/>
  <c r="CV517" i="10"/>
  <c r="CU517" i="10"/>
  <c r="CT517" i="10"/>
  <c r="CS517" i="10"/>
  <c r="CR517" i="10"/>
  <c r="CQ517" i="10"/>
  <c r="CP517" i="10"/>
  <c r="CO517" i="10"/>
  <c r="CN517" i="10"/>
  <c r="CM517" i="10"/>
  <c r="CL517" i="10"/>
  <c r="CK517" i="10"/>
  <c r="CJ517" i="10"/>
  <c r="CI517" i="10"/>
  <c r="CH517" i="10"/>
  <c r="CG517" i="10"/>
  <c r="CF517" i="10"/>
  <c r="CE517" i="10"/>
  <c r="CD517" i="10"/>
  <c r="CC517" i="10"/>
  <c r="CB517" i="10"/>
  <c r="CA517" i="10"/>
  <c r="BZ517" i="10"/>
  <c r="BY517" i="10"/>
  <c r="BX517" i="10"/>
  <c r="BW517" i="10"/>
  <c r="BV517" i="10"/>
  <c r="BU517" i="10"/>
  <c r="BT517" i="10"/>
  <c r="BS517" i="10"/>
  <c r="BR517" i="10"/>
  <c r="BQ517" i="10"/>
  <c r="BP517" i="10"/>
  <c r="BO517" i="10"/>
  <c r="BN517" i="10"/>
  <c r="BM517" i="10"/>
  <c r="BL517" i="10"/>
  <c r="BK517" i="10"/>
  <c r="BJ517" i="10"/>
  <c r="BI517" i="10"/>
  <c r="BH517" i="10"/>
  <c r="BG517" i="10"/>
  <c r="BF517" i="10"/>
  <c r="BE517" i="10"/>
  <c r="BD517" i="10"/>
  <c r="BC517" i="10"/>
  <c r="BB517" i="10"/>
  <c r="BA517" i="10"/>
  <c r="AZ517" i="10"/>
  <c r="AY517" i="10"/>
  <c r="AX517" i="10"/>
  <c r="AW517" i="10"/>
  <c r="AV517" i="10"/>
  <c r="AU517" i="10"/>
  <c r="AT517" i="10"/>
  <c r="AS517" i="10"/>
  <c r="AR517" i="10"/>
  <c r="AQ517" i="10"/>
  <c r="AP517" i="10"/>
  <c r="AO517" i="10"/>
  <c r="AN517" i="10"/>
  <c r="AM517" i="10"/>
  <c r="AL517" i="10"/>
  <c r="AK517" i="10"/>
  <c r="AJ517" i="10"/>
  <c r="AI517" i="10"/>
  <c r="AH517" i="10"/>
  <c r="AG517" i="10"/>
  <c r="AF517" i="10"/>
  <c r="AE517" i="10"/>
  <c r="AD517" i="10"/>
  <c r="AC517" i="10"/>
  <c r="AB517" i="10"/>
  <c r="AA517" i="10"/>
  <c r="Z517" i="10"/>
  <c r="Y517" i="10"/>
  <c r="X517" i="10"/>
  <c r="W517" i="10"/>
  <c r="V517" i="10"/>
  <c r="U517" i="10"/>
  <c r="T517" i="10"/>
  <c r="S517" i="10"/>
  <c r="R517" i="10"/>
  <c r="Q517" i="10"/>
  <c r="P517" i="10"/>
  <c r="O517" i="10"/>
  <c r="ALZ516" i="10"/>
  <c r="ALY516" i="10"/>
  <c r="ALX516" i="10"/>
  <c r="ALW516" i="10"/>
  <c r="ALV516" i="10"/>
  <c r="ALU516" i="10"/>
  <c r="ALT516" i="10"/>
  <c r="ALS516" i="10"/>
  <c r="ALR516" i="10"/>
  <c r="ALQ516" i="10"/>
  <c r="ALP516" i="10"/>
  <c r="ALO516" i="10"/>
  <c r="ALN516" i="10"/>
  <c r="ALM516" i="10"/>
  <c r="ALL516" i="10"/>
  <c r="ALK516" i="10"/>
  <c r="ALJ516" i="10"/>
  <c r="ALI516" i="10"/>
  <c r="ALH516" i="10"/>
  <c r="ALG516" i="10"/>
  <c r="ALF516" i="10"/>
  <c r="ALE516" i="10"/>
  <c r="ALD516" i="10"/>
  <c r="ALC516" i="10"/>
  <c r="ALB516" i="10"/>
  <c r="ALA516" i="10"/>
  <c r="AKZ516" i="10"/>
  <c r="AKY516" i="10"/>
  <c r="AKX516" i="10"/>
  <c r="AKW516" i="10"/>
  <c r="AKV516" i="10"/>
  <c r="AKU516" i="10"/>
  <c r="AKT516" i="10"/>
  <c r="AKS516" i="10"/>
  <c r="AKR516" i="10"/>
  <c r="AKQ516" i="10"/>
  <c r="AKP516" i="10"/>
  <c r="AKO516" i="10"/>
  <c r="AKN516" i="10"/>
  <c r="AKM516" i="10"/>
  <c r="AKL516" i="10"/>
  <c r="AKK516" i="10"/>
  <c r="AKJ516" i="10"/>
  <c r="AKI516" i="10"/>
  <c r="AKH516" i="10"/>
  <c r="AKG516" i="10"/>
  <c r="AKF516" i="10"/>
  <c r="AKE516" i="10"/>
  <c r="AKD516" i="10"/>
  <c r="AKC516" i="10"/>
  <c r="AKB516" i="10"/>
  <c r="AKA516" i="10"/>
  <c r="AJZ516" i="10"/>
  <c r="AJY516" i="10"/>
  <c r="AJX516" i="10"/>
  <c r="AJW516" i="10"/>
  <c r="AJV516" i="10"/>
  <c r="AJU516" i="10"/>
  <c r="AJT516" i="10"/>
  <c r="AJS516" i="10"/>
  <c r="AJR516" i="10"/>
  <c r="AJQ516" i="10"/>
  <c r="AJP516" i="10"/>
  <c r="AJO516" i="10"/>
  <c r="AJN516" i="10"/>
  <c r="AJM516" i="10"/>
  <c r="AJL516" i="10"/>
  <c r="AJK516" i="10"/>
  <c r="AJJ516" i="10"/>
  <c r="AJI516" i="10"/>
  <c r="AJH516" i="10"/>
  <c r="AJG516" i="10"/>
  <c r="AJF516" i="10"/>
  <c r="AJE516" i="10"/>
  <c r="AJD516" i="10"/>
  <c r="AJC516" i="10"/>
  <c r="AJB516" i="10"/>
  <c r="AJA516" i="10"/>
  <c r="AIZ516" i="10"/>
  <c r="AIY516" i="10"/>
  <c r="AIX516" i="10"/>
  <c r="AIW516" i="10"/>
  <c r="AIV516" i="10"/>
  <c r="AIU516" i="10"/>
  <c r="AIT516" i="10"/>
  <c r="AIS516" i="10"/>
  <c r="AIR516" i="10"/>
  <c r="AIQ516" i="10"/>
  <c r="AIP516" i="10"/>
  <c r="AIO516" i="10"/>
  <c r="AIN516" i="10"/>
  <c r="AIM516" i="10"/>
  <c r="AIL516" i="10"/>
  <c r="AIK516" i="10"/>
  <c r="AIJ516" i="10"/>
  <c r="AII516" i="10"/>
  <c r="AIH516" i="10"/>
  <c r="AIG516" i="10"/>
  <c r="AIF516" i="10"/>
  <c r="AIE516" i="10"/>
  <c r="AID516" i="10"/>
  <c r="AIC516" i="10"/>
  <c r="AIB516" i="10"/>
  <c r="AIA516" i="10"/>
  <c r="AHZ516" i="10"/>
  <c r="AHY516" i="10"/>
  <c r="AHX516" i="10"/>
  <c r="AHW516" i="10"/>
  <c r="AHV516" i="10"/>
  <c r="AHU516" i="10"/>
  <c r="AHT516" i="10"/>
  <c r="AHS516" i="10"/>
  <c r="AHR516" i="10"/>
  <c r="AHQ516" i="10"/>
  <c r="AHP516" i="10"/>
  <c r="AHO516" i="10"/>
  <c r="AHN516" i="10"/>
  <c r="AHM516" i="10"/>
  <c r="AHL516" i="10"/>
  <c r="AHK516" i="10"/>
  <c r="AHJ516" i="10"/>
  <c r="AHI516" i="10"/>
  <c r="AHH516" i="10"/>
  <c r="AHG516" i="10"/>
  <c r="AHF516" i="10"/>
  <c r="AHE516" i="10"/>
  <c r="AHD516" i="10"/>
  <c r="AHC516" i="10"/>
  <c r="AHB516" i="10"/>
  <c r="AHA516" i="10"/>
  <c r="AGZ516" i="10"/>
  <c r="AGY516" i="10"/>
  <c r="AGX516" i="10"/>
  <c r="AGW516" i="10"/>
  <c r="AGV516" i="10"/>
  <c r="AGU516" i="10"/>
  <c r="AGT516" i="10"/>
  <c r="AGS516" i="10"/>
  <c r="AGR516" i="10"/>
  <c r="AGQ516" i="10"/>
  <c r="AGP516" i="10"/>
  <c r="AGO516" i="10"/>
  <c r="AGN516" i="10"/>
  <c r="AGM516" i="10"/>
  <c r="AGL516" i="10"/>
  <c r="AGK516" i="10"/>
  <c r="AGJ516" i="10"/>
  <c r="AGI516" i="10"/>
  <c r="AGH516" i="10"/>
  <c r="AGG516" i="10"/>
  <c r="AGF516" i="10"/>
  <c r="AGE516" i="10"/>
  <c r="AGD516" i="10"/>
  <c r="AGC516" i="10"/>
  <c r="AGB516" i="10"/>
  <c r="AGA516" i="10"/>
  <c r="AFZ516" i="10"/>
  <c r="AFY516" i="10"/>
  <c r="AFX516" i="10"/>
  <c r="AFW516" i="10"/>
  <c r="AFV516" i="10"/>
  <c r="AFU516" i="10"/>
  <c r="AFT516" i="10"/>
  <c r="AFS516" i="10"/>
  <c r="AFR516" i="10"/>
  <c r="AFQ516" i="10"/>
  <c r="AFP516" i="10"/>
  <c r="AFO516" i="10"/>
  <c r="AFN516" i="10"/>
  <c r="AFM516" i="10"/>
  <c r="AFL516" i="10"/>
  <c r="AFK516" i="10"/>
  <c r="AFJ516" i="10"/>
  <c r="AFI516" i="10"/>
  <c r="AFH516" i="10"/>
  <c r="AFG516" i="10"/>
  <c r="AFF516" i="10"/>
  <c r="AFE516" i="10"/>
  <c r="AFD516" i="10"/>
  <c r="AFC516" i="10"/>
  <c r="AFB516" i="10"/>
  <c r="AFA516" i="10"/>
  <c r="AEZ516" i="10"/>
  <c r="AEY516" i="10"/>
  <c r="AEX516" i="10"/>
  <c r="AEW516" i="10"/>
  <c r="AEV516" i="10"/>
  <c r="AEU516" i="10"/>
  <c r="AET516" i="10"/>
  <c r="AES516" i="10"/>
  <c r="AER516" i="10"/>
  <c r="AEQ516" i="10"/>
  <c r="AEP516" i="10"/>
  <c r="AEO516" i="10"/>
  <c r="AEN516" i="10"/>
  <c r="AEM516" i="10"/>
  <c r="AEL516" i="10"/>
  <c r="AEK516" i="10"/>
  <c r="AEJ516" i="10"/>
  <c r="AEI516" i="10"/>
  <c r="AEH516" i="10"/>
  <c r="AEG516" i="10"/>
  <c r="AEF516" i="10"/>
  <c r="AEE516" i="10"/>
  <c r="AED516" i="10"/>
  <c r="AEC516" i="10"/>
  <c r="AEB516" i="10"/>
  <c r="AEA516" i="10"/>
  <c r="ADZ516" i="10"/>
  <c r="ADY516" i="10"/>
  <c r="ADX516" i="10"/>
  <c r="ADW516" i="10"/>
  <c r="ADV516" i="10"/>
  <c r="ADU516" i="10"/>
  <c r="ADT516" i="10"/>
  <c r="ADS516" i="10"/>
  <c r="ADR516" i="10"/>
  <c r="ADQ516" i="10"/>
  <c r="ADP516" i="10"/>
  <c r="ADO516" i="10"/>
  <c r="ADN516" i="10"/>
  <c r="ADM516" i="10"/>
  <c r="ADL516" i="10"/>
  <c r="ADK516" i="10"/>
  <c r="ADJ516" i="10"/>
  <c r="ADI516" i="10"/>
  <c r="ADH516" i="10"/>
  <c r="ADG516" i="10"/>
  <c r="ADF516" i="10"/>
  <c r="ADE516" i="10"/>
  <c r="ADD516" i="10"/>
  <c r="ADC516" i="10"/>
  <c r="ADB516" i="10"/>
  <c r="ADA516" i="10"/>
  <c r="ACZ516" i="10"/>
  <c r="ACY516" i="10"/>
  <c r="ACX516" i="10"/>
  <c r="ACW516" i="10"/>
  <c r="ACV516" i="10"/>
  <c r="ACU516" i="10"/>
  <c r="ACT516" i="10"/>
  <c r="ACS516" i="10"/>
  <c r="ACR516" i="10"/>
  <c r="ACQ516" i="10"/>
  <c r="ACP516" i="10"/>
  <c r="ACO516" i="10"/>
  <c r="ACN516" i="10"/>
  <c r="ACM516" i="10"/>
  <c r="ACL516" i="10"/>
  <c r="ACK516" i="10"/>
  <c r="ACJ516" i="10"/>
  <c r="ACI516" i="10"/>
  <c r="ACH516" i="10"/>
  <c r="ACG516" i="10"/>
  <c r="ACF516" i="10"/>
  <c r="ACE516" i="10"/>
  <c r="ACD516" i="10"/>
  <c r="ACC516" i="10"/>
  <c r="ACB516" i="10"/>
  <c r="ACA516" i="10"/>
  <c r="ABZ516" i="10"/>
  <c r="ABY516" i="10"/>
  <c r="ABX516" i="10"/>
  <c r="ABW516" i="10"/>
  <c r="ABV516" i="10"/>
  <c r="ABU516" i="10"/>
  <c r="ABT516" i="10"/>
  <c r="ABS516" i="10"/>
  <c r="ABR516" i="10"/>
  <c r="ABQ516" i="10"/>
  <c r="ABP516" i="10"/>
  <c r="ABO516" i="10"/>
  <c r="ABN516" i="10"/>
  <c r="ABM516" i="10"/>
  <c r="ABL516" i="10"/>
  <c r="ABK516" i="10"/>
  <c r="ABJ516" i="10"/>
  <c r="ABI516" i="10"/>
  <c r="ABH516" i="10"/>
  <c r="ABG516" i="10"/>
  <c r="ABF516" i="10"/>
  <c r="ABE516" i="10"/>
  <c r="ABD516" i="10"/>
  <c r="ABC516" i="10"/>
  <c r="ABB516" i="10"/>
  <c r="ABA516" i="10"/>
  <c r="AAZ516" i="10"/>
  <c r="AAY516" i="10"/>
  <c r="AAX516" i="10"/>
  <c r="AAW516" i="10"/>
  <c r="AAV516" i="10"/>
  <c r="AAU516" i="10"/>
  <c r="AAT516" i="10"/>
  <c r="AAS516" i="10"/>
  <c r="AAR516" i="10"/>
  <c r="AAQ516" i="10"/>
  <c r="AAP516" i="10"/>
  <c r="AAO516" i="10"/>
  <c r="AAN516" i="10"/>
  <c r="AAM516" i="10"/>
  <c r="AAL516" i="10"/>
  <c r="AAK516" i="10"/>
  <c r="AAJ516" i="10"/>
  <c r="AAI516" i="10"/>
  <c r="AAH516" i="10"/>
  <c r="AAG516" i="10"/>
  <c r="AAF516" i="10"/>
  <c r="AAE516" i="10"/>
  <c r="AAD516" i="10"/>
  <c r="AAC516" i="10"/>
  <c r="AAB516" i="10"/>
  <c r="AAA516" i="10"/>
  <c r="ZZ516" i="10"/>
  <c r="ZY516" i="10"/>
  <c r="ZX516" i="10"/>
  <c r="ZW516" i="10"/>
  <c r="ZV516" i="10"/>
  <c r="ZU516" i="10"/>
  <c r="ZT516" i="10"/>
  <c r="ZS516" i="10"/>
  <c r="ZR516" i="10"/>
  <c r="ZQ516" i="10"/>
  <c r="ZP516" i="10"/>
  <c r="ZO516" i="10"/>
  <c r="ZN516" i="10"/>
  <c r="ZM516" i="10"/>
  <c r="ZL516" i="10"/>
  <c r="ZK516" i="10"/>
  <c r="ZJ516" i="10"/>
  <c r="ZI516" i="10"/>
  <c r="ZH516" i="10"/>
  <c r="ZG516" i="10"/>
  <c r="ZF516" i="10"/>
  <c r="ZE516" i="10"/>
  <c r="ZD516" i="10"/>
  <c r="ZC516" i="10"/>
  <c r="ZB516" i="10"/>
  <c r="ZA516" i="10"/>
  <c r="YZ516" i="10"/>
  <c r="YY516" i="10"/>
  <c r="YX516" i="10"/>
  <c r="YW516" i="10"/>
  <c r="YV516" i="10"/>
  <c r="YU516" i="10"/>
  <c r="YT516" i="10"/>
  <c r="YS516" i="10"/>
  <c r="YR516" i="10"/>
  <c r="YQ516" i="10"/>
  <c r="YP516" i="10"/>
  <c r="YO516" i="10"/>
  <c r="YN516" i="10"/>
  <c r="YM516" i="10"/>
  <c r="YL516" i="10"/>
  <c r="YK516" i="10"/>
  <c r="YJ516" i="10"/>
  <c r="YI516" i="10"/>
  <c r="YH516" i="10"/>
  <c r="YG516" i="10"/>
  <c r="YF516" i="10"/>
  <c r="YE516" i="10"/>
  <c r="YD516" i="10"/>
  <c r="YC516" i="10"/>
  <c r="YB516" i="10"/>
  <c r="YA516" i="10"/>
  <c r="XZ516" i="10"/>
  <c r="XY516" i="10"/>
  <c r="XX516" i="10"/>
  <c r="XW516" i="10"/>
  <c r="XV516" i="10"/>
  <c r="XU516" i="10"/>
  <c r="XT516" i="10"/>
  <c r="XS516" i="10"/>
  <c r="XR516" i="10"/>
  <c r="XQ516" i="10"/>
  <c r="XP516" i="10"/>
  <c r="XO516" i="10"/>
  <c r="XN516" i="10"/>
  <c r="XM516" i="10"/>
  <c r="XL516" i="10"/>
  <c r="XK516" i="10"/>
  <c r="XJ516" i="10"/>
  <c r="XI516" i="10"/>
  <c r="XH516" i="10"/>
  <c r="XG516" i="10"/>
  <c r="XF516" i="10"/>
  <c r="XE516" i="10"/>
  <c r="XD516" i="10"/>
  <c r="XC516" i="10"/>
  <c r="XB516" i="10"/>
  <c r="XA516" i="10"/>
  <c r="WZ516" i="10"/>
  <c r="WY516" i="10"/>
  <c r="WX516" i="10"/>
  <c r="WW516" i="10"/>
  <c r="WV516" i="10"/>
  <c r="WU516" i="10"/>
  <c r="WT516" i="10"/>
  <c r="WS516" i="10"/>
  <c r="WR516" i="10"/>
  <c r="WQ516" i="10"/>
  <c r="WP516" i="10"/>
  <c r="WO516" i="10"/>
  <c r="WN516" i="10"/>
  <c r="WM516" i="10"/>
  <c r="WL516" i="10"/>
  <c r="WK516" i="10"/>
  <c r="WJ516" i="10"/>
  <c r="WI516" i="10"/>
  <c r="WH516" i="10"/>
  <c r="WG516" i="10"/>
  <c r="WF516" i="10"/>
  <c r="WE516" i="10"/>
  <c r="WD516" i="10"/>
  <c r="WC516" i="10"/>
  <c r="WB516" i="10"/>
  <c r="WA516" i="10"/>
  <c r="VZ516" i="10"/>
  <c r="VY516" i="10"/>
  <c r="VX516" i="10"/>
  <c r="VW516" i="10"/>
  <c r="VV516" i="10"/>
  <c r="VU516" i="10"/>
  <c r="VT516" i="10"/>
  <c r="VS516" i="10"/>
  <c r="VR516" i="10"/>
  <c r="VQ516" i="10"/>
  <c r="VP516" i="10"/>
  <c r="VO516" i="10"/>
  <c r="VN516" i="10"/>
  <c r="VM516" i="10"/>
  <c r="VL516" i="10"/>
  <c r="VK516" i="10"/>
  <c r="VJ516" i="10"/>
  <c r="VI516" i="10"/>
  <c r="VH516" i="10"/>
  <c r="VG516" i="10"/>
  <c r="VF516" i="10"/>
  <c r="VE516" i="10"/>
  <c r="VD516" i="10"/>
  <c r="VC516" i="10"/>
  <c r="VB516" i="10"/>
  <c r="VA516" i="10"/>
  <c r="UZ516" i="10"/>
  <c r="UY516" i="10"/>
  <c r="UX516" i="10"/>
  <c r="UW516" i="10"/>
  <c r="UV516" i="10"/>
  <c r="UU516" i="10"/>
  <c r="UT516" i="10"/>
  <c r="US516" i="10"/>
  <c r="UR516" i="10"/>
  <c r="UQ516" i="10"/>
  <c r="UP516" i="10"/>
  <c r="UO516" i="10"/>
  <c r="UN516" i="10"/>
  <c r="UM516" i="10"/>
  <c r="UL516" i="10"/>
  <c r="UK516" i="10"/>
  <c r="UJ516" i="10"/>
  <c r="UI516" i="10"/>
  <c r="UH516" i="10"/>
  <c r="UG516" i="10"/>
  <c r="UF516" i="10"/>
  <c r="UE516" i="10"/>
  <c r="UD516" i="10"/>
  <c r="UC516" i="10"/>
  <c r="UB516" i="10"/>
  <c r="UA516" i="10"/>
  <c r="TZ516" i="10"/>
  <c r="TY516" i="10"/>
  <c r="TX516" i="10"/>
  <c r="TW516" i="10"/>
  <c r="TV516" i="10"/>
  <c r="TU516" i="10"/>
  <c r="TT516" i="10"/>
  <c r="TS516" i="10"/>
  <c r="TR516" i="10"/>
  <c r="TQ516" i="10"/>
  <c r="TP516" i="10"/>
  <c r="TO516" i="10"/>
  <c r="TN516" i="10"/>
  <c r="TM516" i="10"/>
  <c r="TL516" i="10"/>
  <c r="TK516" i="10"/>
  <c r="TJ516" i="10"/>
  <c r="TI516" i="10"/>
  <c r="TH516" i="10"/>
  <c r="TG516" i="10"/>
  <c r="TF516" i="10"/>
  <c r="TE516" i="10"/>
  <c r="TD516" i="10"/>
  <c r="TC516" i="10"/>
  <c r="TB516" i="10"/>
  <c r="TA516" i="10"/>
  <c r="SZ516" i="10"/>
  <c r="SY516" i="10"/>
  <c r="SX516" i="10"/>
  <c r="SW516" i="10"/>
  <c r="SV516" i="10"/>
  <c r="SU516" i="10"/>
  <c r="ST516" i="10"/>
  <c r="SS516" i="10"/>
  <c r="SR516" i="10"/>
  <c r="SQ516" i="10"/>
  <c r="SP516" i="10"/>
  <c r="SO516" i="10"/>
  <c r="SN516" i="10"/>
  <c r="SM516" i="10"/>
  <c r="SL516" i="10"/>
  <c r="SK516" i="10"/>
  <c r="SJ516" i="10"/>
  <c r="SI516" i="10"/>
  <c r="SH516" i="10"/>
  <c r="SG516" i="10"/>
  <c r="SF516" i="10"/>
  <c r="SE516" i="10"/>
  <c r="SD516" i="10"/>
  <c r="SC516" i="10"/>
  <c r="SB516" i="10"/>
  <c r="SA516" i="10"/>
  <c r="RZ516" i="10"/>
  <c r="RY516" i="10"/>
  <c r="RX516" i="10"/>
  <c r="RW516" i="10"/>
  <c r="RV516" i="10"/>
  <c r="RU516" i="10"/>
  <c r="RT516" i="10"/>
  <c r="RS516" i="10"/>
  <c r="RR516" i="10"/>
  <c r="RQ516" i="10"/>
  <c r="RP516" i="10"/>
  <c r="RO516" i="10"/>
  <c r="RN516" i="10"/>
  <c r="RM516" i="10"/>
  <c r="RL516" i="10"/>
  <c r="RK516" i="10"/>
  <c r="RJ516" i="10"/>
  <c r="RI516" i="10"/>
  <c r="RH516" i="10"/>
  <c r="RG516" i="10"/>
  <c r="RF516" i="10"/>
  <c r="RE516" i="10"/>
  <c r="RD516" i="10"/>
  <c r="RC516" i="10"/>
  <c r="RB516" i="10"/>
  <c r="RA516" i="10"/>
  <c r="QZ516" i="10"/>
  <c r="QY516" i="10"/>
  <c r="QX516" i="10"/>
  <c r="QW516" i="10"/>
  <c r="QV516" i="10"/>
  <c r="QU516" i="10"/>
  <c r="QT516" i="10"/>
  <c r="QS516" i="10"/>
  <c r="QR516" i="10"/>
  <c r="QQ516" i="10"/>
  <c r="QP516" i="10"/>
  <c r="QO516" i="10"/>
  <c r="QN516" i="10"/>
  <c r="QM516" i="10"/>
  <c r="QL516" i="10"/>
  <c r="QK516" i="10"/>
  <c r="QJ516" i="10"/>
  <c r="QI516" i="10"/>
  <c r="QH516" i="10"/>
  <c r="QG516" i="10"/>
  <c r="QF516" i="10"/>
  <c r="QE516" i="10"/>
  <c r="QD516" i="10"/>
  <c r="QC516" i="10"/>
  <c r="QB516" i="10"/>
  <c r="QA516" i="10"/>
  <c r="PZ516" i="10"/>
  <c r="PY516" i="10"/>
  <c r="PX516" i="10"/>
  <c r="PW516" i="10"/>
  <c r="PV516" i="10"/>
  <c r="PU516" i="10"/>
  <c r="PT516" i="10"/>
  <c r="PS516" i="10"/>
  <c r="PR516" i="10"/>
  <c r="PQ516" i="10"/>
  <c r="PP516" i="10"/>
  <c r="PO516" i="10"/>
  <c r="PN516" i="10"/>
  <c r="PM516" i="10"/>
  <c r="PL516" i="10"/>
  <c r="PK516" i="10"/>
  <c r="PJ516" i="10"/>
  <c r="PI516" i="10"/>
  <c r="PH516" i="10"/>
  <c r="PG516" i="10"/>
  <c r="PF516" i="10"/>
  <c r="PE516" i="10"/>
  <c r="PD516" i="10"/>
  <c r="PC516" i="10"/>
  <c r="PB516" i="10"/>
  <c r="PA516" i="10"/>
  <c r="OZ516" i="10"/>
  <c r="OY516" i="10"/>
  <c r="OX516" i="10"/>
  <c r="OW516" i="10"/>
  <c r="OV516" i="10"/>
  <c r="OU516" i="10"/>
  <c r="OT516" i="10"/>
  <c r="OS516" i="10"/>
  <c r="OR516" i="10"/>
  <c r="OQ516" i="10"/>
  <c r="OP516" i="10"/>
  <c r="OO516" i="10"/>
  <c r="ON516" i="10"/>
  <c r="OM516" i="10"/>
  <c r="OL516" i="10"/>
  <c r="OK516" i="10"/>
  <c r="OJ516" i="10"/>
  <c r="OI516" i="10"/>
  <c r="OH516" i="10"/>
  <c r="OG516" i="10"/>
  <c r="OF516" i="10"/>
  <c r="OE516" i="10"/>
  <c r="OD516" i="10"/>
  <c r="OC516" i="10"/>
  <c r="OB516" i="10"/>
  <c r="OA516" i="10"/>
  <c r="NZ516" i="10"/>
  <c r="NY516" i="10"/>
  <c r="NX516" i="10"/>
  <c r="NW516" i="10"/>
  <c r="NV516" i="10"/>
  <c r="NU516" i="10"/>
  <c r="NT516" i="10"/>
  <c r="NS516" i="10"/>
  <c r="NR516" i="10"/>
  <c r="NQ516" i="10"/>
  <c r="NP516" i="10"/>
  <c r="NO516" i="10"/>
  <c r="NN516" i="10"/>
  <c r="NM516" i="10"/>
  <c r="NL516" i="10"/>
  <c r="NK516" i="10"/>
  <c r="NJ516" i="10"/>
  <c r="NI516" i="10"/>
  <c r="NH516" i="10"/>
  <c r="NG516" i="10"/>
  <c r="NF516" i="10"/>
  <c r="NE516" i="10"/>
  <c r="ND516" i="10"/>
  <c r="NC516" i="10"/>
  <c r="NB516" i="10"/>
  <c r="NA516" i="10"/>
  <c r="MZ516" i="10"/>
  <c r="MY516" i="10"/>
  <c r="MX516" i="10"/>
  <c r="MW516" i="10"/>
  <c r="MV516" i="10"/>
  <c r="MU516" i="10"/>
  <c r="MT516" i="10"/>
  <c r="MS516" i="10"/>
  <c r="MR516" i="10"/>
  <c r="MQ516" i="10"/>
  <c r="MP516" i="10"/>
  <c r="MO516" i="10"/>
  <c r="MN516" i="10"/>
  <c r="MM516" i="10"/>
  <c r="ML516" i="10"/>
  <c r="MK516" i="10"/>
  <c r="MJ516" i="10"/>
  <c r="MI516" i="10"/>
  <c r="MH516" i="10"/>
  <c r="MG516" i="10"/>
  <c r="MF516" i="10"/>
  <c r="ME516" i="10"/>
  <c r="MD516" i="10"/>
  <c r="MC516" i="10"/>
  <c r="MB516" i="10"/>
  <c r="MA516" i="10"/>
  <c r="LZ516" i="10"/>
  <c r="LY516" i="10"/>
  <c r="LX516" i="10"/>
  <c r="LW516" i="10"/>
  <c r="LV516" i="10"/>
  <c r="LU516" i="10"/>
  <c r="LT516" i="10"/>
  <c r="LS516" i="10"/>
  <c r="LR516" i="10"/>
  <c r="LQ516" i="10"/>
  <c r="LP516" i="10"/>
  <c r="LO516" i="10"/>
  <c r="LN516" i="10"/>
  <c r="LM516" i="10"/>
  <c r="LL516" i="10"/>
  <c r="LK516" i="10"/>
  <c r="LJ516" i="10"/>
  <c r="LI516" i="10"/>
  <c r="LH516" i="10"/>
  <c r="LG516" i="10"/>
  <c r="LF516" i="10"/>
  <c r="LE516" i="10"/>
  <c r="LD516" i="10"/>
  <c r="LC516" i="10"/>
  <c r="LB516" i="10"/>
  <c r="LA516" i="10"/>
  <c r="KZ516" i="10"/>
  <c r="KY516" i="10"/>
  <c r="KX516" i="10"/>
  <c r="KW516" i="10"/>
  <c r="KV516" i="10"/>
  <c r="KU516" i="10"/>
  <c r="KT516" i="10"/>
  <c r="KS516" i="10"/>
  <c r="KR516" i="10"/>
  <c r="KQ516" i="10"/>
  <c r="KP516" i="10"/>
  <c r="KO516" i="10"/>
  <c r="KN516" i="10"/>
  <c r="KM516" i="10"/>
  <c r="KL516" i="10"/>
  <c r="KK516" i="10"/>
  <c r="KJ516" i="10"/>
  <c r="KI516" i="10"/>
  <c r="KH516" i="10"/>
  <c r="KG516" i="10"/>
  <c r="KF516" i="10"/>
  <c r="KE516" i="10"/>
  <c r="KD516" i="10"/>
  <c r="KC516" i="10"/>
  <c r="KB516" i="10"/>
  <c r="KA516" i="10"/>
  <c r="JZ516" i="10"/>
  <c r="JY516" i="10"/>
  <c r="JX516" i="10"/>
  <c r="JW516" i="10"/>
  <c r="JV516" i="10"/>
  <c r="JU516" i="10"/>
  <c r="JT516" i="10"/>
  <c r="JS516" i="10"/>
  <c r="JR516" i="10"/>
  <c r="JQ516" i="10"/>
  <c r="JP516" i="10"/>
  <c r="JO516" i="10"/>
  <c r="JN516" i="10"/>
  <c r="JM516" i="10"/>
  <c r="JL516" i="10"/>
  <c r="JK516" i="10"/>
  <c r="JJ516" i="10"/>
  <c r="JI516" i="10"/>
  <c r="JH516" i="10"/>
  <c r="JG516" i="10"/>
  <c r="JF516" i="10"/>
  <c r="JE516" i="10"/>
  <c r="JD516" i="10"/>
  <c r="JC516" i="10"/>
  <c r="JB516" i="10"/>
  <c r="JA516" i="10"/>
  <c r="IZ516" i="10"/>
  <c r="IY516" i="10"/>
  <c r="IX516" i="10"/>
  <c r="IW516" i="10"/>
  <c r="IV516" i="10"/>
  <c r="IU516" i="10"/>
  <c r="IT516" i="10"/>
  <c r="IS516" i="10"/>
  <c r="IR516" i="10"/>
  <c r="IQ516" i="10"/>
  <c r="IP516" i="10"/>
  <c r="IO516" i="10"/>
  <c r="IN516" i="10"/>
  <c r="IM516" i="10"/>
  <c r="IL516" i="10"/>
  <c r="IK516" i="10"/>
  <c r="IJ516" i="10"/>
  <c r="II516" i="10"/>
  <c r="IH516" i="10"/>
  <c r="IG516" i="10"/>
  <c r="IF516" i="10"/>
  <c r="IE516" i="10"/>
  <c r="ID516" i="10"/>
  <c r="IC516" i="10"/>
  <c r="IB516" i="10"/>
  <c r="IA516" i="10"/>
  <c r="HZ516" i="10"/>
  <c r="HY516" i="10"/>
  <c r="HX516" i="10"/>
  <c r="HW516" i="10"/>
  <c r="HV516" i="10"/>
  <c r="HU516" i="10"/>
  <c r="HT516" i="10"/>
  <c r="HS516" i="10"/>
  <c r="HR516" i="10"/>
  <c r="HQ516" i="10"/>
  <c r="HP516" i="10"/>
  <c r="HO516" i="10"/>
  <c r="HN516" i="10"/>
  <c r="HM516" i="10"/>
  <c r="HL516" i="10"/>
  <c r="HK516" i="10"/>
  <c r="HJ516" i="10"/>
  <c r="HI516" i="10"/>
  <c r="HH516" i="10"/>
  <c r="HG516" i="10"/>
  <c r="HF516" i="10"/>
  <c r="HE516" i="10"/>
  <c r="HD516" i="10"/>
  <c r="HC516" i="10"/>
  <c r="HB516" i="10"/>
  <c r="HA516" i="10"/>
  <c r="GZ516" i="10"/>
  <c r="GY516" i="10"/>
  <c r="GX516" i="10"/>
  <c r="GW516" i="10"/>
  <c r="GV516" i="10"/>
  <c r="GU516" i="10"/>
  <c r="GT516" i="10"/>
  <c r="GS516" i="10"/>
  <c r="GR516" i="10"/>
  <c r="GQ516" i="10"/>
  <c r="GP516" i="10"/>
  <c r="GO516" i="10"/>
  <c r="GN516" i="10"/>
  <c r="GM516" i="10"/>
  <c r="GL516" i="10"/>
  <c r="GK516" i="10"/>
  <c r="GJ516" i="10"/>
  <c r="GI516" i="10"/>
  <c r="GH516" i="10"/>
  <c r="GG516" i="10"/>
  <c r="GF516" i="10"/>
  <c r="GE516" i="10"/>
  <c r="GD516" i="10"/>
  <c r="GC516" i="10"/>
  <c r="GB516" i="10"/>
  <c r="GA516" i="10"/>
  <c r="FZ516" i="10"/>
  <c r="FY516" i="10"/>
  <c r="FX516" i="10"/>
  <c r="FW516" i="10"/>
  <c r="FV516" i="10"/>
  <c r="FU516" i="10"/>
  <c r="FT516" i="10"/>
  <c r="FS516" i="10"/>
  <c r="FR516" i="10"/>
  <c r="FQ516" i="10"/>
  <c r="FP516" i="10"/>
  <c r="FO516" i="10"/>
  <c r="FN516" i="10"/>
  <c r="FM516" i="10"/>
  <c r="FL516" i="10"/>
  <c r="FK516" i="10"/>
  <c r="FJ516" i="10"/>
  <c r="FI516" i="10"/>
  <c r="FH516" i="10"/>
  <c r="FG516" i="10"/>
  <c r="FF516" i="10"/>
  <c r="FE516" i="10"/>
  <c r="FD516" i="10"/>
  <c r="FC516" i="10"/>
  <c r="FB516" i="10"/>
  <c r="FA516" i="10"/>
  <c r="EZ516" i="10"/>
  <c r="EY516" i="10"/>
  <c r="EX516" i="10"/>
  <c r="EW516" i="10"/>
  <c r="EV516" i="10"/>
  <c r="EU516" i="10"/>
  <c r="ET516" i="10"/>
  <c r="ES516" i="10"/>
  <c r="ER516" i="10"/>
  <c r="EQ516" i="10"/>
  <c r="EP516" i="10"/>
  <c r="EO516" i="10"/>
  <c r="EN516" i="10"/>
  <c r="EM516" i="10"/>
  <c r="EL516" i="10"/>
  <c r="EK516" i="10"/>
  <c r="EJ516" i="10"/>
  <c r="EI516" i="10"/>
  <c r="EH516" i="10"/>
  <c r="EG516" i="10"/>
  <c r="EF516" i="10"/>
  <c r="EE516" i="10"/>
  <c r="ED516" i="10"/>
  <c r="EC516" i="10"/>
  <c r="EB516" i="10"/>
  <c r="EA516" i="10"/>
  <c r="DZ516" i="10"/>
  <c r="DY516" i="10"/>
  <c r="DX516" i="10"/>
  <c r="DW516" i="10"/>
  <c r="DV516" i="10"/>
  <c r="DU516" i="10"/>
  <c r="DT516" i="10"/>
  <c r="DS516" i="10"/>
  <c r="DR516" i="10"/>
  <c r="DQ516" i="10"/>
  <c r="DP516" i="10"/>
  <c r="DO516" i="10"/>
  <c r="DN516" i="10"/>
  <c r="DM516" i="10"/>
  <c r="DL516" i="10"/>
  <c r="DK516" i="10"/>
  <c r="DJ516" i="10"/>
  <c r="DI516" i="10"/>
  <c r="DH516" i="10"/>
  <c r="DG516" i="10"/>
  <c r="DF516" i="10"/>
  <c r="DE516" i="10"/>
  <c r="DD516" i="10"/>
  <c r="DC516" i="10"/>
  <c r="DB516" i="10"/>
  <c r="DA516" i="10"/>
  <c r="CZ516" i="10"/>
  <c r="CY516" i="10"/>
  <c r="CX516" i="10"/>
  <c r="CW516" i="10"/>
  <c r="CV516" i="10"/>
  <c r="CU516" i="10"/>
  <c r="CT516" i="10"/>
  <c r="CS516" i="10"/>
  <c r="CR516" i="10"/>
  <c r="CQ516" i="10"/>
  <c r="CP516" i="10"/>
  <c r="CO516" i="10"/>
  <c r="CN516" i="10"/>
  <c r="CM516" i="10"/>
  <c r="CL516" i="10"/>
  <c r="CK516" i="10"/>
  <c r="CJ516" i="10"/>
  <c r="CI516" i="10"/>
  <c r="CH516" i="10"/>
  <c r="CG516" i="10"/>
  <c r="CF516" i="10"/>
  <c r="CE516" i="10"/>
  <c r="CD516" i="10"/>
  <c r="CC516" i="10"/>
  <c r="CB516" i="10"/>
  <c r="CA516" i="10"/>
  <c r="BZ516" i="10"/>
  <c r="BY516" i="10"/>
  <c r="BX516" i="10"/>
  <c r="BW516" i="10"/>
  <c r="BV516" i="10"/>
  <c r="BU516" i="10"/>
  <c r="BT516" i="10"/>
  <c r="BS516" i="10"/>
  <c r="BR516" i="10"/>
  <c r="BQ516" i="10"/>
  <c r="BP516" i="10"/>
  <c r="BO516" i="10"/>
  <c r="BN516" i="10"/>
  <c r="BM516" i="10"/>
  <c r="BL516" i="10"/>
  <c r="BK516" i="10"/>
  <c r="BJ516" i="10"/>
  <c r="BI516" i="10"/>
  <c r="BH516" i="10"/>
  <c r="BG516" i="10"/>
  <c r="BF516" i="10"/>
  <c r="BE516" i="10"/>
  <c r="BD516" i="10"/>
  <c r="BC516" i="10"/>
  <c r="BB516" i="10"/>
  <c r="BA516" i="10"/>
  <c r="AZ516" i="10"/>
  <c r="AY516" i="10"/>
  <c r="AX516" i="10"/>
  <c r="AW516" i="10"/>
  <c r="AV516" i="10"/>
  <c r="AU516" i="10"/>
  <c r="AT516" i="10"/>
  <c r="AS516" i="10"/>
  <c r="AR516" i="10"/>
  <c r="AQ516" i="10"/>
  <c r="AP516" i="10"/>
  <c r="AO516" i="10"/>
  <c r="AN516" i="10"/>
  <c r="AM516" i="10"/>
  <c r="AL516" i="10"/>
  <c r="AK516" i="10"/>
  <c r="AJ516" i="10"/>
  <c r="AI516" i="10"/>
  <c r="AH516" i="10"/>
  <c r="AG516" i="10"/>
  <c r="AF516" i="10"/>
  <c r="AE516" i="10"/>
  <c r="AD516" i="10"/>
  <c r="AC516" i="10"/>
  <c r="AB516" i="10"/>
  <c r="AA516" i="10"/>
  <c r="Z516" i="10"/>
  <c r="Y516" i="10"/>
  <c r="X516" i="10"/>
  <c r="W516" i="10"/>
  <c r="V516" i="10"/>
  <c r="U516" i="10"/>
  <c r="T516" i="10"/>
  <c r="S516" i="10"/>
  <c r="R516" i="10"/>
  <c r="Q516" i="10"/>
  <c r="P516" i="10"/>
  <c r="O516" i="10"/>
  <c r="ALZ515" i="10"/>
  <c r="ALY515" i="10"/>
  <c r="ALX515" i="10"/>
  <c r="ALW515" i="10"/>
  <c r="ALV515" i="10"/>
  <c r="ALU515" i="10"/>
  <c r="ALT515" i="10"/>
  <c r="ALS515" i="10"/>
  <c r="ALR515" i="10"/>
  <c r="ALQ515" i="10"/>
  <c r="ALP515" i="10"/>
  <c r="ALO515" i="10"/>
  <c r="ALN515" i="10"/>
  <c r="ALM515" i="10"/>
  <c r="ALL515" i="10"/>
  <c r="ALK515" i="10"/>
  <c r="ALJ515" i="10"/>
  <c r="ALI515" i="10"/>
  <c r="ALH515" i="10"/>
  <c r="ALG515" i="10"/>
  <c r="ALF515" i="10"/>
  <c r="ALE515" i="10"/>
  <c r="ALD515" i="10"/>
  <c r="ALC515" i="10"/>
  <c r="ALB515" i="10"/>
  <c r="ALA515" i="10"/>
  <c r="AKZ515" i="10"/>
  <c r="AKY515" i="10"/>
  <c r="AKX515" i="10"/>
  <c r="AKW515" i="10"/>
  <c r="AKV515" i="10"/>
  <c r="AKU515" i="10"/>
  <c r="AKT515" i="10"/>
  <c r="AKS515" i="10"/>
  <c r="AKR515" i="10"/>
  <c r="AKQ515" i="10"/>
  <c r="AKP515" i="10"/>
  <c r="AKO515" i="10"/>
  <c r="AKN515" i="10"/>
  <c r="AKM515" i="10"/>
  <c r="AKL515" i="10"/>
  <c r="AKK515" i="10"/>
  <c r="AKJ515" i="10"/>
  <c r="AKI515" i="10"/>
  <c r="AKH515" i="10"/>
  <c r="AKG515" i="10"/>
  <c r="AKF515" i="10"/>
  <c r="AKE515" i="10"/>
  <c r="AKD515" i="10"/>
  <c r="AKC515" i="10"/>
  <c r="AKB515" i="10"/>
  <c r="AKA515" i="10"/>
  <c r="AJZ515" i="10"/>
  <c r="AJY515" i="10"/>
  <c r="AJX515" i="10"/>
  <c r="AJW515" i="10"/>
  <c r="AJV515" i="10"/>
  <c r="AJU515" i="10"/>
  <c r="AJT515" i="10"/>
  <c r="AJS515" i="10"/>
  <c r="AJR515" i="10"/>
  <c r="AJQ515" i="10"/>
  <c r="AJP515" i="10"/>
  <c r="AJO515" i="10"/>
  <c r="AJN515" i="10"/>
  <c r="AJM515" i="10"/>
  <c r="AJL515" i="10"/>
  <c r="AJK515" i="10"/>
  <c r="AJJ515" i="10"/>
  <c r="AJI515" i="10"/>
  <c r="AJH515" i="10"/>
  <c r="AJG515" i="10"/>
  <c r="AJF515" i="10"/>
  <c r="AJE515" i="10"/>
  <c r="AJD515" i="10"/>
  <c r="AJC515" i="10"/>
  <c r="AJB515" i="10"/>
  <c r="AJA515" i="10"/>
  <c r="AIZ515" i="10"/>
  <c r="AIY515" i="10"/>
  <c r="AIX515" i="10"/>
  <c r="AIW515" i="10"/>
  <c r="AIV515" i="10"/>
  <c r="AIU515" i="10"/>
  <c r="AIT515" i="10"/>
  <c r="AIS515" i="10"/>
  <c r="AIR515" i="10"/>
  <c r="AIQ515" i="10"/>
  <c r="AIP515" i="10"/>
  <c r="AIO515" i="10"/>
  <c r="AIN515" i="10"/>
  <c r="AIM515" i="10"/>
  <c r="AIL515" i="10"/>
  <c r="AIK515" i="10"/>
  <c r="AIJ515" i="10"/>
  <c r="AII515" i="10"/>
  <c r="AIH515" i="10"/>
  <c r="AIG515" i="10"/>
  <c r="AIF515" i="10"/>
  <c r="AIE515" i="10"/>
  <c r="AID515" i="10"/>
  <c r="AIC515" i="10"/>
  <c r="AIB515" i="10"/>
  <c r="AIA515" i="10"/>
  <c r="AHZ515" i="10"/>
  <c r="AHY515" i="10"/>
  <c r="AHX515" i="10"/>
  <c r="AHW515" i="10"/>
  <c r="AHV515" i="10"/>
  <c r="AHU515" i="10"/>
  <c r="AHT515" i="10"/>
  <c r="AHS515" i="10"/>
  <c r="AHR515" i="10"/>
  <c r="AHQ515" i="10"/>
  <c r="AHP515" i="10"/>
  <c r="AHO515" i="10"/>
  <c r="AHN515" i="10"/>
  <c r="AHM515" i="10"/>
  <c r="AHL515" i="10"/>
  <c r="AHK515" i="10"/>
  <c r="AHJ515" i="10"/>
  <c r="AHI515" i="10"/>
  <c r="AHH515" i="10"/>
  <c r="AHG515" i="10"/>
  <c r="AHF515" i="10"/>
  <c r="AHE515" i="10"/>
  <c r="AHD515" i="10"/>
  <c r="AHC515" i="10"/>
  <c r="AHB515" i="10"/>
  <c r="AHA515" i="10"/>
  <c r="AGZ515" i="10"/>
  <c r="AGY515" i="10"/>
  <c r="AGX515" i="10"/>
  <c r="AGW515" i="10"/>
  <c r="AGV515" i="10"/>
  <c r="AGU515" i="10"/>
  <c r="AGT515" i="10"/>
  <c r="AGS515" i="10"/>
  <c r="AGR515" i="10"/>
  <c r="AGQ515" i="10"/>
  <c r="AGP515" i="10"/>
  <c r="AGO515" i="10"/>
  <c r="AGN515" i="10"/>
  <c r="AGM515" i="10"/>
  <c r="AGL515" i="10"/>
  <c r="AGK515" i="10"/>
  <c r="AGJ515" i="10"/>
  <c r="AGI515" i="10"/>
  <c r="AGH515" i="10"/>
  <c r="AGG515" i="10"/>
  <c r="AGF515" i="10"/>
  <c r="AGE515" i="10"/>
  <c r="AGD515" i="10"/>
  <c r="AGC515" i="10"/>
  <c r="AGB515" i="10"/>
  <c r="AGA515" i="10"/>
  <c r="AFZ515" i="10"/>
  <c r="AFY515" i="10"/>
  <c r="AFX515" i="10"/>
  <c r="AFW515" i="10"/>
  <c r="AFV515" i="10"/>
  <c r="AFU515" i="10"/>
  <c r="AFT515" i="10"/>
  <c r="AFS515" i="10"/>
  <c r="AFR515" i="10"/>
  <c r="AFQ515" i="10"/>
  <c r="AFP515" i="10"/>
  <c r="AFO515" i="10"/>
  <c r="AFN515" i="10"/>
  <c r="AFM515" i="10"/>
  <c r="AFL515" i="10"/>
  <c r="AFK515" i="10"/>
  <c r="AFJ515" i="10"/>
  <c r="AFI515" i="10"/>
  <c r="AFH515" i="10"/>
  <c r="AFG515" i="10"/>
  <c r="AFF515" i="10"/>
  <c r="AFE515" i="10"/>
  <c r="AFD515" i="10"/>
  <c r="AFC515" i="10"/>
  <c r="AFB515" i="10"/>
  <c r="AFA515" i="10"/>
  <c r="AEZ515" i="10"/>
  <c r="AEY515" i="10"/>
  <c r="AEX515" i="10"/>
  <c r="AEW515" i="10"/>
  <c r="AEV515" i="10"/>
  <c r="AEU515" i="10"/>
  <c r="AET515" i="10"/>
  <c r="AES515" i="10"/>
  <c r="AER515" i="10"/>
  <c r="AEQ515" i="10"/>
  <c r="AEP515" i="10"/>
  <c r="AEO515" i="10"/>
  <c r="AEN515" i="10"/>
  <c r="AEM515" i="10"/>
  <c r="AEL515" i="10"/>
  <c r="AEK515" i="10"/>
  <c r="AEJ515" i="10"/>
  <c r="AEI515" i="10"/>
  <c r="AEH515" i="10"/>
  <c r="AEG515" i="10"/>
  <c r="AEF515" i="10"/>
  <c r="AEE515" i="10"/>
  <c r="AED515" i="10"/>
  <c r="AEC515" i="10"/>
  <c r="AEB515" i="10"/>
  <c r="AEA515" i="10"/>
  <c r="ADZ515" i="10"/>
  <c r="ADY515" i="10"/>
  <c r="ADX515" i="10"/>
  <c r="ADW515" i="10"/>
  <c r="ADV515" i="10"/>
  <c r="ADU515" i="10"/>
  <c r="ADT515" i="10"/>
  <c r="ADS515" i="10"/>
  <c r="ADR515" i="10"/>
  <c r="ADQ515" i="10"/>
  <c r="ADP515" i="10"/>
  <c r="ADO515" i="10"/>
  <c r="ADN515" i="10"/>
  <c r="ADM515" i="10"/>
  <c r="ADL515" i="10"/>
  <c r="ADK515" i="10"/>
  <c r="ADJ515" i="10"/>
  <c r="ADI515" i="10"/>
  <c r="ADH515" i="10"/>
  <c r="ADG515" i="10"/>
  <c r="ADF515" i="10"/>
  <c r="ADE515" i="10"/>
  <c r="ADD515" i="10"/>
  <c r="ADC515" i="10"/>
  <c r="ADB515" i="10"/>
  <c r="ADA515" i="10"/>
  <c r="ACZ515" i="10"/>
  <c r="ACY515" i="10"/>
  <c r="ACX515" i="10"/>
  <c r="ACW515" i="10"/>
  <c r="ACV515" i="10"/>
  <c r="ACU515" i="10"/>
  <c r="ACT515" i="10"/>
  <c r="ACS515" i="10"/>
  <c r="ACR515" i="10"/>
  <c r="ACQ515" i="10"/>
  <c r="ACP515" i="10"/>
  <c r="ACO515" i="10"/>
  <c r="ACN515" i="10"/>
  <c r="ACM515" i="10"/>
  <c r="ACL515" i="10"/>
  <c r="ACK515" i="10"/>
  <c r="ACJ515" i="10"/>
  <c r="ACI515" i="10"/>
  <c r="ACH515" i="10"/>
  <c r="ACG515" i="10"/>
  <c r="ACF515" i="10"/>
  <c r="ACE515" i="10"/>
  <c r="ACD515" i="10"/>
  <c r="ACC515" i="10"/>
  <c r="ACB515" i="10"/>
  <c r="ACA515" i="10"/>
  <c r="ABZ515" i="10"/>
  <c r="ABY515" i="10"/>
  <c r="ABX515" i="10"/>
  <c r="ABW515" i="10"/>
  <c r="ABV515" i="10"/>
  <c r="ABU515" i="10"/>
  <c r="ABT515" i="10"/>
  <c r="ABS515" i="10"/>
  <c r="ABR515" i="10"/>
  <c r="ABQ515" i="10"/>
  <c r="ABP515" i="10"/>
  <c r="ABO515" i="10"/>
  <c r="ABN515" i="10"/>
  <c r="ABM515" i="10"/>
  <c r="ABL515" i="10"/>
  <c r="ABK515" i="10"/>
  <c r="ABJ515" i="10"/>
  <c r="ABI515" i="10"/>
  <c r="ABH515" i="10"/>
  <c r="ABG515" i="10"/>
  <c r="ABF515" i="10"/>
  <c r="ABE515" i="10"/>
  <c r="ABD515" i="10"/>
  <c r="ABC515" i="10"/>
  <c r="ABB515" i="10"/>
  <c r="ABA515" i="10"/>
  <c r="AAZ515" i="10"/>
  <c r="AAY515" i="10"/>
  <c r="AAX515" i="10"/>
  <c r="AAW515" i="10"/>
  <c r="AAV515" i="10"/>
  <c r="AAU515" i="10"/>
  <c r="AAT515" i="10"/>
  <c r="AAS515" i="10"/>
  <c r="AAR515" i="10"/>
  <c r="AAQ515" i="10"/>
  <c r="AAP515" i="10"/>
  <c r="AAO515" i="10"/>
  <c r="AAN515" i="10"/>
  <c r="AAM515" i="10"/>
  <c r="AAL515" i="10"/>
  <c r="AAK515" i="10"/>
  <c r="AAJ515" i="10"/>
  <c r="AAI515" i="10"/>
  <c r="AAH515" i="10"/>
  <c r="AAG515" i="10"/>
  <c r="AAF515" i="10"/>
  <c r="AAE515" i="10"/>
  <c r="AAD515" i="10"/>
  <c r="AAC515" i="10"/>
  <c r="AAB515" i="10"/>
  <c r="AAA515" i="10"/>
  <c r="ZZ515" i="10"/>
  <c r="ZY515" i="10"/>
  <c r="ZX515" i="10"/>
  <c r="ZW515" i="10"/>
  <c r="ZV515" i="10"/>
  <c r="ZU515" i="10"/>
  <c r="ZT515" i="10"/>
  <c r="ZS515" i="10"/>
  <c r="ZR515" i="10"/>
  <c r="ZQ515" i="10"/>
  <c r="ZP515" i="10"/>
  <c r="ZO515" i="10"/>
  <c r="ZN515" i="10"/>
  <c r="ZM515" i="10"/>
  <c r="ZL515" i="10"/>
  <c r="ZK515" i="10"/>
  <c r="ZJ515" i="10"/>
  <c r="ZI515" i="10"/>
  <c r="ZH515" i="10"/>
  <c r="ZG515" i="10"/>
  <c r="ZF515" i="10"/>
  <c r="ZE515" i="10"/>
  <c r="ZD515" i="10"/>
  <c r="ZC515" i="10"/>
  <c r="ZB515" i="10"/>
  <c r="ZA515" i="10"/>
  <c r="YZ515" i="10"/>
  <c r="YY515" i="10"/>
  <c r="YX515" i="10"/>
  <c r="YW515" i="10"/>
  <c r="YV515" i="10"/>
  <c r="YU515" i="10"/>
  <c r="YT515" i="10"/>
  <c r="YS515" i="10"/>
  <c r="YR515" i="10"/>
  <c r="YQ515" i="10"/>
  <c r="YP515" i="10"/>
  <c r="YO515" i="10"/>
  <c r="YN515" i="10"/>
  <c r="YM515" i="10"/>
  <c r="YL515" i="10"/>
  <c r="YK515" i="10"/>
  <c r="YJ515" i="10"/>
  <c r="YI515" i="10"/>
  <c r="YH515" i="10"/>
  <c r="YG515" i="10"/>
  <c r="YF515" i="10"/>
  <c r="YE515" i="10"/>
  <c r="YD515" i="10"/>
  <c r="YC515" i="10"/>
  <c r="YB515" i="10"/>
  <c r="YA515" i="10"/>
  <c r="XZ515" i="10"/>
  <c r="XY515" i="10"/>
  <c r="XX515" i="10"/>
  <c r="XW515" i="10"/>
  <c r="XV515" i="10"/>
  <c r="XU515" i="10"/>
  <c r="XT515" i="10"/>
  <c r="XS515" i="10"/>
  <c r="XR515" i="10"/>
  <c r="XQ515" i="10"/>
  <c r="XP515" i="10"/>
  <c r="XO515" i="10"/>
  <c r="XN515" i="10"/>
  <c r="XM515" i="10"/>
  <c r="XL515" i="10"/>
  <c r="XK515" i="10"/>
  <c r="XJ515" i="10"/>
  <c r="XI515" i="10"/>
  <c r="XH515" i="10"/>
  <c r="XG515" i="10"/>
  <c r="XF515" i="10"/>
  <c r="XE515" i="10"/>
  <c r="XD515" i="10"/>
  <c r="XC515" i="10"/>
  <c r="XB515" i="10"/>
  <c r="XA515" i="10"/>
  <c r="WZ515" i="10"/>
  <c r="WY515" i="10"/>
  <c r="WX515" i="10"/>
  <c r="WW515" i="10"/>
  <c r="WV515" i="10"/>
  <c r="WU515" i="10"/>
  <c r="WT515" i="10"/>
  <c r="WS515" i="10"/>
  <c r="WR515" i="10"/>
  <c r="WQ515" i="10"/>
  <c r="WP515" i="10"/>
  <c r="WO515" i="10"/>
  <c r="WN515" i="10"/>
  <c r="WM515" i="10"/>
  <c r="WL515" i="10"/>
  <c r="WK515" i="10"/>
  <c r="WJ515" i="10"/>
  <c r="WI515" i="10"/>
  <c r="WH515" i="10"/>
  <c r="WG515" i="10"/>
  <c r="WF515" i="10"/>
  <c r="WE515" i="10"/>
  <c r="WD515" i="10"/>
  <c r="WC515" i="10"/>
  <c r="WB515" i="10"/>
  <c r="WA515" i="10"/>
  <c r="VZ515" i="10"/>
  <c r="VY515" i="10"/>
  <c r="VX515" i="10"/>
  <c r="VW515" i="10"/>
  <c r="VV515" i="10"/>
  <c r="VU515" i="10"/>
  <c r="VT515" i="10"/>
  <c r="VS515" i="10"/>
  <c r="VR515" i="10"/>
  <c r="VQ515" i="10"/>
  <c r="VP515" i="10"/>
  <c r="VO515" i="10"/>
  <c r="VN515" i="10"/>
  <c r="VM515" i="10"/>
  <c r="VL515" i="10"/>
  <c r="VK515" i="10"/>
  <c r="VJ515" i="10"/>
  <c r="VI515" i="10"/>
  <c r="VH515" i="10"/>
  <c r="VG515" i="10"/>
  <c r="VF515" i="10"/>
  <c r="VE515" i="10"/>
  <c r="VD515" i="10"/>
  <c r="VC515" i="10"/>
  <c r="VB515" i="10"/>
  <c r="VA515" i="10"/>
  <c r="UZ515" i="10"/>
  <c r="UY515" i="10"/>
  <c r="UX515" i="10"/>
  <c r="UW515" i="10"/>
  <c r="UV515" i="10"/>
  <c r="UU515" i="10"/>
  <c r="UT515" i="10"/>
  <c r="US515" i="10"/>
  <c r="UR515" i="10"/>
  <c r="UQ515" i="10"/>
  <c r="UP515" i="10"/>
  <c r="UO515" i="10"/>
  <c r="UN515" i="10"/>
  <c r="UM515" i="10"/>
  <c r="UL515" i="10"/>
  <c r="UK515" i="10"/>
  <c r="UJ515" i="10"/>
  <c r="UI515" i="10"/>
  <c r="UH515" i="10"/>
  <c r="UG515" i="10"/>
  <c r="UF515" i="10"/>
  <c r="UE515" i="10"/>
  <c r="UD515" i="10"/>
  <c r="UC515" i="10"/>
  <c r="UB515" i="10"/>
  <c r="UA515" i="10"/>
  <c r="TZ515" i="10"/>
  <c r="TY515" i="10"/>
  <c r="TX515" i="10"/>
  <c r="TW515" i="10"/>
  <c r="TV515" i="10"/>
  <c r="TU515" i="10"/>
  <c r="TT515" i="10"/>
  <c r="TS515" i="10"/>
  <c r="TR515" i="10"/>
  <c r="TQ515" i="10"/>
  <c r="TP515" i="10"/>
  <c r="TO515" i="10"/>
  <c r="TN515" i="10"/>
  <c r="TM515" i="10"/>
  <c r="TL515" i="10"/>
  <c r="TK515" i="10"/>
  <c r="TJ515" i="10"/>
  <c r="TI515" i="10"/>
  <c r="TH515" i="10"/>
  <c r="TG515" i="10"/>
  <c r="TF515" i="10"/>
  <c r="TE515" i="10"/>
  <c r="TD515" i="10"/>
  <c r="TC515" i="10"/>
  <c r="TB515" i="10"/>
  <c r="TA515" i="10"/>
  <c r="SZ515" i="10"/>
  <c r="SY515" i="10"/>
  <c r="SX515" i="10"/>
  <c r="SW515" i="10"/>
  <c r="SV515" i="10"/>
  <c r="SU515" i="10"/>
  <c r="ST515" i="10"/>
  <c r="SS515" i="10"/>
  <c r="SR515" i="10"/>
  <c r="SQ515" i="10"/>
  <c r="SP515" i="10"/>
  <c r="SO515" i="10"/>
  <c r="SN515" i="10"/>
  <c r="SM515" i="10"/>
  <c r="SL515" i="10"/>
  <c r="SK515" i="10"/>
  <c r="SJ515" i="10"/>
  <c r="SI515" i="10"/>
  <c r="SH515" i="10"/>
  <c r="SG515" i="10"/>
  <c r="SF515" i="10"/>
  <c r="SE515" i="10"/>
  <c r="SD515" i="10"/>
  <c r="SC515" i="10"/>
  <c r="SB515" i="10"/>
  <c r="SA515" i="10"/>
  <c r="RZ515" i="10"/>
  <c r="RY515" i="10"/>
  <c r="RX515" i="10"/>
  <c r="RW515" i="10"/>
  <c r="RV515" i="10"/>
  <c r="RU515" i="10"/>
  <c r="RT515" i="10"/>
  <c r="RS515" i="10"/>
  <c r="RR515" i="10"/>
  <c r="RQ515" i="10"/>
  <c r="RP515" i="10"/>
  <c r="RO515" i="10"/>
  <c r="RN515" i="10"/>
  <c r="RM515" i="10"/>
  <c r="RL515" i="10"/>
  <c r="RK515" i="10"/>
  <c r="RJ515" i="10"/>
  <c r="RI515" i="10"/>
  <c r="RH515" i="10"/>
  <c r="RG515" i="10"/>
  <c r="RF515" i="10"/>
  <c r="RE515" i="10"/>
  <c r="RD515" i="10"/>
  <c r="RC515" i="10"/>
  <c r="RB515" i="10"/>
  <c r="RA515" i="10"/>
  <c r="QZ515" i="10"/>
  <c r="QY515" i="10"/>
  <c r="QX515" i="10"/>
  <c r="QW515" i="10"/>
  <c r="QV515" i="10"/>
  <c r="QU515" i="10"/>
  <c r="QT515" i="10"/>
  <c r="QS515" i="10"/>
  <c r="QR515" i="10"/>
  <c r="QQ515" i="10"/>
  <c r="QP515" i="10"/>
  <c r="QO515" i="10"/>
  <c r="QN515" i="10"/>
  <c r="QM515" i="10"/>
  <c r="QL515" i="10"/>
  <c r="QK515" i="10"/>
  <c r="QJ515" i="10"/>
  <c r="QI515" i="10"/>
  <c r="QH515" i="10"/>
  <c r="QG515" i="10"/>
  <c r="QF515" i="10"/>
  <c r="QE515" i="10"/>
  <c r="QD515" i="10"/>
  <c r="QC515" i="10"/>
  <c r="QB515" i="10"/>
  <c r="QA515" i="10"/>
  <c r="PZ515" i="10"/>
  <c r="PY515" i="10"/>
  <c r="PX515" i="10"/>
  <c r="PW515" i="10"/>
  <c r="PV515" i="10"/>
  <c r="PU515" i="10"/>
  <c r="PT515" i="10"/>
  <c r="PS515" i="10"/>
  <c r="PR515" i="10"/>
  <c r="PQ515" i="10"/>
  <c r="PP515" i="10"/>
  <c r="PO515" i="10"/>
  <c r="PN515" i="10"/>
  <c r="PM515" i="10"/>
  <c r="PL515" i="10"/>
  <c r="PK515" i="10"/>
  <c r="PJ515" i="10"/>
  <c r="PI515" i="10"/>
  <c r="PH515" i="10"/>
  <c r="PG515" i="10"/>
  <c r="PF515" i="10"/>
  <c r="PE515" i="10"/>
  <c r="PD515" i="10"/>
  <c r="PC515" i="10"/>
  <c r="PB515" i="10"/>
  <c r="PA515" i="10"/>
  <c r="OZ515" i="10"/>
  <c r="OY515" i="10"/>
  <c r="OX515" i="10"/>
  <c r="OW515" i="10"/>
  <c r="OV515" i="10"/>
  <c r="OU515" i="10"/>
  <c r="OT515" i="10"/>
  <c r="OS515" i="10"/>
  <c r="OR515" i="10"/>
  <c r="OQ515" i="10"/>
  <c r="OP515" i="10"/>
  <c r="OO515" i="10"/>
  <c r="ON515" i="10"/>
  <c r="OM515" i="10"/>
  <c r="OL515" i="10"/>
  <c r="OK515" i="10"/>
  <c r="OJ515" i="10"/>
  <c r="OI515" i="10"/>
  <c r="OH515" i="10"/>
  <c r="OG515" i="10"/>
  <c r="OF515" i="10"/>
  <c r="OE515" i="10"/>
  <c r="OD515" i="10"/>
  <c r="OC515" i="10"/>
  <c r="OB515" i="10"/>
  <c r="OA515" i="10"/>
  <c r="NZ515" i="10"/>
  <c r="NY515" i="10"/>
  <c r="NX515" i="10"/>
  <c r="NW515" i="10"/>
  <c r="NV515" i="10"/>
  <c r="NU515" i="10"/>
  <c r="NT515" i="10"/>
  <c r="NS515" i="10"/>
  <c r="NR515" i="10"/>
  <c r="NQ515" i="10"/>
  <c r="NP515" i="10"/>
  <c r="NO515" i="10"/>
  <c r="NN515" i="10"/>
  <c r="NM515" i="10"/>
  <c r="NL515" i="10"/>
  <c r="NK515" i="10"/>
  <c r="NJ515" i="10"/>
  <c r="NI515" i="10"/>
  <c r="NH515" i="10"/>
  <c r="NG515" i="10"/>
  <c r="NF515" i="10"/>
  <c r="NE515" i="10"/>
  <c r="ND515" i="10"/>
  <c r="NC515" i="10"/>
  <c r="NB515" i="10"/>
  <c r="NA515" i="10"/>
  <c r="MZ515" i="10"/>
  <c r="MY515" i="10"/>
  <c r="MX515" i="10"/>
  <c r="MW515" i="10"/>
  <c r="MV515" i="10"/>
  <c r="MU515" i="10"/>
  <c r="MT515" i="10"/>
  <c r="MS515" i="10"/>
  <c r="MR515" i="10"/>
  <c r="MQ515" i="10"/>
  <c r="MP515" i="10"/>
  <c r="MO515" i="10"/>
  <c r="MN515" i="10"/>
  <c r="MM515" i="10"/>
  <c r="ML515" i="10"/>
  <c r="MK515" i="10"/>
  <c r="MJ515" i="10"/>
  <c r="MI515" i="10"/>
  <c r="MH515" i="10"/>
  <c r="MG515" i="10"/>
  <c r="MF515" i="10"/>
  <c r="ME515" i="10"/>
  <c r="MD515" i="10"/>
  <c r="MC515" i="10"/>
  <c r="MB515" i="10"/>
  <c r="MA515" i="10"/>
  <c r="LZ515" i="10"/>
  <c r="LY515" i="10"/>
  <c r="LX515" i="10"/>
  <c r="LW515" i="10"/>
  <c r="LV515" i="10"/>
  <c r="LU515" i="10"/>
  <c r="LT515" i="10"/>
  <c r="LS515" i="10"/>
  <c r="LR515" i="10"/>
  <c r="LQ515" i="10"/>
  <c r="LP515" i="10"/>
  <c r="LO515" i="10"/>
  <c r="LN515" i="10"/>
  <c r="LM515" i="10"/>
  <c r="LL515" i="10"/>
  <c r="LK515" i="10"/>
  <c r="LJ515" i="10"/>
  <c r="LI515" i="10"/>
  <c r="LH515" i="10"/>
  <c r="LG515" i="10"/>
  <c r="LF515" i="10"/>
  <c r="LE515" i="10"/>
  <c r="LD515" i="10"/>
  <c r="LC515" i="10"/>
  <c r="LB515" i="10"/>
  <c r="LA515" i="10"/>
  <c r="KZ515" i="10"/>
  <c r="KY515" i="10"/>
  <c r="KX515" i="10"/>
  <c r="KW515" i="10"/>
  <c r="KV515" i="10"/>
  <c r="KU515" i="10"/>
  <c r="KT515" i="10"/>
  <c r="KS515" i="10"/>
  <c r="KR515" i="10"/>
  <c r="KQ515" i="10"/>
  <c r="KP515" i="10"/>
  <c r="KO515" i="10"/>
  <c r="KN515" i="10"/>
  <c r="KM515" i="10"/>
  <c r="KL515" i="10"/>
  <c r="KK515" i="10"/>
  <c r="KJ515" i="10"/>
  <c r="KI515" i="10"/>
  <c r="KH515" i="10"/>
  <c r="KG515" i="10"/>
  <c r="KF515" i="10"/>
  <c r="KE515" i="10"/>
  <c r="KD515" i="10"/>
  <c r="KC515" i="10"/>
  <c r="KB515" i="10"/>
  <c r="KA515" i="10"/>
  <c r="JZ515" i="10"/>
  <c r="JY515" i="10"/>
  <c r="JX515" i="10"/>
  <c r="JW515" i="10"/>
  <c r="JV515" i="10"/>
  <c r="JU515" i="10"/>
  <c r="JT515" i="10"/>
  <c r="JS515" i="10"/>
  <c r="JR515" i="10"/>
  <c r="JQ515" i="10"/>
  <c r="JP515" i="10"/>
  <c r="JO515" i="10"/>
  <c r="JN515" i="10"/>
  <c r="JM515" i="10"/>
  <c r="JL515" i="10"/>
  <c r="JK515" i="10"/>
  <c r="JJ515" i="10"/>
  <c r="JI515" i="10"/>
  <c r="JH515" i="10"/>
  <c r="JG515" i="10"/>
  <c r="JF515" i="10"/>
  <c r="JE515" i="10"/>
  <c r="JD515" i="10"/>
  <c r="JC515" i="10"/>
  <c r="JB515" i="10"/>
  <c r="JA515" i="10"/>
  <c r="IZ515" i="10"/>
  <c r="IY515" i="10"/>
  <c r="IX515" i="10"/>
  <c r="IW515" i="10"/>
  <c r="IV515" i="10"/>
  <c r="IU515" i="10"/>
  <c r="IT515" i="10"/>
  <c r="IS515" i="10"/>
  <c r="IR515" i="10"/>
  <c r="IQ515" i="10"/>
  <c r="IP515" i="10"/>
  <c r="IO515" i="10"/>
  <c r="IN515" i="10"/>
  <c r="IM515" i="10"/>
  <c r="IL515" i="10"/>
  <c r="IK515" i="10"/>
  <c r="IJ515" i="10"/>
  <c r="II515" i="10"/>
  <c r="IH515" i="10"/>
  <c r="IG515" i="10"/>
  <c r="IF515" i="10"/>
  <c r="IE515" i="10"/>
  <c r="ID515" i="10"/>
  <c r="IC515" i="10"/>
  <c r="IB515" i="10"/>
  <c r="IA515" i="10"/>
  <c r="HZ515" i="10"/>
  <c r="HY515" i="10"/>
  <c r="HX515" i="10"/>
  <c r="HW515" i="10"/>
  <c r="HV515" i="10"/>
  <c r="HU515" i="10"/>
  <c r="HT515" i="10"/>
  <c r="HS515" i="10"/>
  <c r="HR515" i="10"/>
  <c r="HQ515" i="10"/>
  <c r="HP515" i="10"/>
  <c r="HO515" i="10"/>
  <c r="HN515" i="10"/>
  <c r="HM515" i="10"/>
  <c r="HL515" i="10"/>
  <c r="HK515" i="10"/>
  <c r="HJ515" i="10"/>
  <c r="HI515" i="10"/>
  <c r="HH515" i="10"/>
  <c r="HG515" i="10"/>
  <c r="HF515" i="10"/>
  <c r="HE515" i="10"/>
  <c r="HD515" i="10"/>
  <c r="HC515" i="10"/>
  <c r="HB515" i="10"/>
  <c r="HA515" i="10"/>
  <c r="GZ515" i="10"/>
  <c r="GY515" i="10"/>
  <c r="GX515" i="10"/>
  <c r="GW515" i="10"/>
  <c r="GV515" i="10"/>
  <c r="GU515" i="10"/>
  <c r="GT515" i="10"/>
  <c r="GS515" i="10"/>
  <c r="GR515" i="10"/>
  <c r="GQ515" i="10"/>
  <c r="GP515" i="10"/>
  <c r="GO515" i="10"/>
  <c r="GN515" i="10"/>
  <c r="GM515" i="10"/>
  <c r="GL515" i="10"/>
  <c r="GK515" i="10"/>
  <c r="GJ515" i="10"/>
  <c r="GI515" i="10"/>
  <c r="GH515" i="10"/>
  <c r="GG515" i="10"/>
  <c r="GF515" i="10"/>
  <c r="GE515" i="10"/>
  <c r="GD515" i="10"/>
  <c r="GC515" i="10"/>
  <c r="GB515" i="10"/>
  <c r="GA515" i="10"/>
  <c r="FZ515" i="10"/>
  <c r="FY515" i="10"/>
  <c r="FX515" i="10"/>
  <c r="FW515" i="10"/>
  <c r="FV515" i="10"/>
  <c r="FU515" i="10"/>
  <c r="FT515" i="10"/>
  <c r="FS515" i="10"/>
  <c r="FR515" i="10"/>
  <c r="FQ515" i="10"/>
  <c r="FP515" i="10"/>
  <c r="FO515" i="10"/>
  <c r="FN515" i="10"/>
  <c r="FM515" i="10"/>
  <c r="FL515" i="10"/>
  <c r="FK515" i="10"/>
  <c r="FJ515" i="10"/>
  <c r="FI515" i="10"/>
  <c r="FH515" i="10"/>
  <c r="FG515" i="10"/>
  <c r="FF515" i="10"/>
  <c r="FE515" i="10"/>
  <c r="FD515" i="10"/>
  <c r="FC515" i="10"/>
  <c r="FB515" i="10"/>
  <c r="FA515" i="10"/>
  <c r="EZ515" i="10"/>
  <c r="EY515" i="10"/>
  <c r="EX515" i="10"/>
  <c r="EW515" i="10"/>
  <c r="EV515" i="10"/>
  <c r="EU515" i="10"/>
  <c r="ET515" i="10"/>
  <c r="ES515" i="10"/>
  <c r="ER515" i="10"/>
  <c r="EQ515" i="10"/>
  <c r="EP515" i="10"/>
  <c r="EO515" i="10"/>
  <c r="EN515" i="10"/>
  <c r="EM515" i="10"/>
  <c r="EL515" i="10"/>
  <c r="EK515" i="10"/>
  <c r="EJ515" i="10"/>
  <c r="EI515" i="10"/>
  <c r="EH515" i="10"/>
  <c r="EG515" i="10"/>
  <c r="EF515" i="10"/>
  <c r="EE515" i="10"/>
  <c r="ED515" i="10"/>
  <c r="EC515" i="10"/>
  <c r="EB515" i="10"/>
  <c r="EA515" i="10"/>
  <c r="DZ515" i="10"/>
  <c r="DY515" i="10"/>
  <c r="DX515" i="10"/>
  <c r="DW515" i="10"/>
  <c r="DV515" i="10"/>
  <c r="DU515" i="10"/>
  <c r="DT515" i="10"/>
  <c r="DS515" i="10"/>
  <c r="DR515" i="10"/>
  <c r="DQ515" i="10"/>
  <c r="DP515" i="10"/>
  <c r="DO515" i="10"/>
  <c r="DN515" i="10"/>
  <c r="DM515" i="10"/>
  <c r="DL515" i="10"/>
  <c r="DK515" i="10"/>
  <c r="DJ515" i="10"/>
  <c r="DI515" i="10"/>
  <c r="DH515" i="10"/>
  <c r="DG515" i="10"/>
  <c r="DF515" i="10"/>
  <c r="DE515" i="10"/>
  <c r="DD515" i="10"/>
  <c r="DC515" i="10"/>
  <c r="DB515" i="10"/>
  <c r="DA515" i="10"/>
  <c r="CZ515" i="10"/>
  <c r="CY515" i="10"/>
  <c r="CX515" i="10"/>
  <c r="CW515" i="10"/>
  <c r="CV515" i="10"/>
  <c r="CU515" i="10"/>
  <c r="CT515" i="10"/>
  <c r="CS515" i="10"/>
  <c r="CR515" i="10"/>
  <c r="CQ515" i="10"/>
  <c r="CP515" i="10"/>
  <c r="CO515" i="10"/>
  <c r="CN515" i="10"/>
  <c r="CM515" i="10"/>
  <c r="CL515" i="10"/>
  <c r="CK515" i="10"/>
  <c r="CJ515" i="10"/>
  <c r="CI515" i="10"/>
  <c r="CH515" i="10"/>
  <c r="CG515" i="10"/>
  <c r="CF515" i="10"/>
  <c r="CE515" i="10"/>
  <c r="CD515" i="10"/>
  <c r="CC515" i="10"/>
  <c r="CB515" i="10"/>
  <c r="CA515" i="10"/>
  <c r="BZ515" i="10"/>
  <c r="BY515" i="10"/>
  <c r="BX515" i="10"/>
  <c r="BW515" i="10"/>
  <c r="BV515" i="10"/>
  <c r="BU515" i="10"/>
  <c r="BT515" i="10"/>
  <c r="BS515" i="10"/>
  <c r="BR515" i="10"/>
  <c r="BQ515" i="10"/>
  <c r="BP515" i="10"/>
  <c r="BO515" i="10"/>
  <c r="BN515" i="10"/>
  <c r="BM515" i="10"/>
  <c r="BL515" i="10"/>
  <c r="BK515" i="10"/>
  <c r="BJ515" i="10"/>
  <c r="BI515" i="10"/>
  <c r="BH515" i="10"/>
  <c r="BG515" i="10"/>
  <c r="BF515" i="10"/>
  <c r="BE515" i="10"/>
  <c r="BD515" i="10"/>
  <c r="BC515" i="10"/>
  <c r="BB515" i="10"/>
  <c r="BA515" i="10"/>
  <c r="AZ515" i="10"/>
  <c r="AY515" i="10"/>
  <c r="AX515" i="10"/>
  <c r="AW515" i="10"/>
  <c r="AV515" i="10"/>
  <c r="AU515" i="10"/>
  <c r="AT515" i="10"/>
  <c r="AS515" i="10"/>
  <c r="AR515" i="10"/>
  <c r="AQ515" i="10"/>
  <c r="AP515" i="10"/>
  <c r="AO515" i="10"/>
  <c r="AN515" i="10"/>
  <c r="AM515" i="10"/>
  <c r="AL515" i="10"/>
  <c r="AK515" i="10"/>
  <c r="AJ515" i="10"/>
  <c r="AI515" i="10"/>
  <c r="AH515" i="10"/>
  <c r="AG515" i="10"/>
  <c r="AF515" i="10"/>
  <c r="AE515" i="10"/>
  <c r="AD515" i="10"/>
  <c r="AC515" i="10"/>
  <c r="AB515" i="10"/>
  <c r="AA515" i="10"/>
  <c r="Z515" i="10"/>
  <c r="Y515" i="10"/>
  <c r="X515" i="10"/>
  <c r="W515" i="10"/>
  <c r="V515" i="10"/>
  <c r="U515" i="10"/>
  <c r="T515" i="10"/>
  <c r="S515" i="10"/>
  <c r="R515" i="10"/>
  <c r="Q515" i="10"/>
  <c r="P515" i="10"/>
  <c r="O515" i="10"/>
  <c r="ALZ514" i="10"/>
  <c r="ALY514" i="10"/>
  <c r="ALX514" i="10"/>
  <c r="ALW514" i="10"/>
  <c r="ALV514" i="10"/>
  <c r="ALU514" i="10"/>
  <c r="ALT514" i="10"/>
  <c r="ALS514" i="10"/>
  <c r="ALR514" i="10"/>
  <c r="ALQ514" i="10"/>
  <c r="ALP514" i="10"/>
  <c r="ALO514" i="10"/>
  <c r="ALN514" i="10"/>
  <c r="ALM514" i="10"/>
  <c r="ALL514" i="10"/>
  <c r="ALK514" i="10"/>
  <c r="ALJ514" i="10"/>
  <c r="ALI514" i="10"/>
  <c r="ALH514" i="10"/>
  <c r="ALG514" i="10"/>
  <c r="ALF514" i="10"/>
  <c r="ALE514" i="10"/>
  <c r="ALD514" i="10"/>
  <c r="ALC514" i="10"/>
  <c r="ALB514" i="10"/>
  <c r="ALA514" i="10"/>
  <c r="AKZ514" i="10"/>
  <c r="AKY514" i="10"/>
  <c r="AKX514" i="10"/>
  <c r="AKW514" i="10"/>
  <c r="AKV514" i="10"/>
  <c r="AKU514" i="10"/>
  <c r="AKT514" i="10"/>
  <c r="AKS514" i="10"/>
  <c r="AKR514" i="10"/>
  <c r="AKQ514" i="10"/>
  <c r="AKP514" i="10"/>
  <c r="AKO514" i="10"/>
  <c r="AKN514" i="10"/>
  <c r="AKM514" i="10"/>
  <c r="AKL514" i="10"/>
  <c r="AKK514" i="10"/>
  <c r="AKJ514" i="10"/>
  <c r="AKI514" i="10"/>
  <c r="AKH514" i="10"/>
  <c r="AKG514" i="10"/>
  <c r="AKF514" i="10"/>
  <c r="AKE514" i="10"/>
  <c r="AKD514" i="10"/>
  <c r="AKC514" i="10"/>
  <c r="AKB514" i="10"/>
  <c r="AKA514" i="10"/>
  <c r="AJZ514" i="10"/>
  <c r="AJY514" i="10"/>
  <c r="AJX514" i="10"/>
  <c r="AJW514" i="10"/>
  <c r="AJV514" i="10"/>
  <c r="AJU514" i="10"/>
  <c r="AJT514" i="10"/>
  <c r="AJS514" i="10"/>
  <c r="AJR514" i="10"/>
  <c r="AJQ514" i="10"/>
  <c r="AJP514" i="10"/>
  <c r="AJO514" i="10"/>
  <c r="AJN514" i="10"/>
  <c r="AJM514" i="10"/>
  <c r="AJL514" i="10"/>
  <c r="AJK514" i="10"/>
  <c r="AJJ514" i="10"/>
  <c r="AJI514" i="10"/>
  <c r="AJH514" i="10"/>
  <c r="AJG514" i="10"/>
  <c r="AJF514" i="10"/>
  <c r="AJE514" i="10"/>
  <c r="AJD514" i="10"/>
  <c r="AJC514" i="10"/>
  <c r="AJB514" i="10"/>
  <c r="AJA514" i="10"/>
  <c r="AIZ514" i="10"/>
  <c r="AIY514" i="10"/>
  <c r="AIX514" i="10"/>
  <c r="AIW514" i="10"/>
  <c r="AIV514" i="10"/>
  <c r="AIU514" i="10"/>
  <c r="AIT514" i="10"/>
  <c r="AIS514" i="10"/>
  <c r="AIR514" i="10"/>
  <c r="AIQ514" i="10"/>
  <c r="AIP514" i="10"/>
  <c r="AIO514" i="10"/>
  <c r="AIN514" i="10"/>
  <c r="AIM514" i="10"/>
  <c r="AIL514" i="10"/>
  <c r="AIK514" i="10"/>
  <c r="AIJ514" i="10"/>
  <c r="AII514" i="10"/>
  <c r="AIH514" i="10"/>
  <c r="AIG514" i="10"/>
  <c r="AIF514" i="10"/>
  <c r="AIE514" i="10"/>
  <c r="AID514" i="10"/>
  <c r="AIC514" i="10"/>
  <c r="AIB514" i="10"/>
  <c r="AIA514" i="10"/>
  <c r="AHZ514" i="10"/>
  <c r="AHY514" i="10"/>
  <c r="AHX514" i="10"/>
  <c r="AHW514" i="10"/>
  <c r="AHV514" i="10"/>
  <c r="AHU514" i="10"/>
  <c r="AHT514" i="10"/>
  <c r="AHS514" i="10"/>
  <c r="AHR514" i="10"/>
  <c r="AHQ514" i="10"/>
  <c r="AHP514" i="10"/>
  <c r="AHO514" i="10"/>
  <c r="AHN514" i="10"/>
  <c r="AHM514" i="10"/>
  <c r="AHL514" i="10"/>
  <c r="AHK514" i="10"/>
  <c r="AHJ514" i="10"/>
  <c r="AHI514" i="10"/>
  <c r="AHH514" i="10"/>
  <c r="AHG514" i="10"/>
  <c r="AHF514" i="10"/>
  <c r="AHE514" i="10"/>
  <c r="AHD514" i="10"/>
  <c r="AHC514" i="10"/>
  <c r="AHB514" i="10"/>
  <c r="AHA514" i="10"/>
  <c r="AGZ514" i="10"/>
  <c r="AGY514" i="10"/>
  <c r="AGX514" i="10"/>
  <c r="AGW514" i="10"/>
  <c r="AGV514" i="10"/>
  <c r="AGU514" i="10"/>
  <c r="AGT514" i="10"/>
  <c r="AGS514" i="10"/>
  <c r="AGR514" i="10"/>
  <c r="AGQ514" i="10"/>
  <c r="AGP514" i="10"/>
  <c r="AGO514" i="10"/>
  <c r="AGN514" i="10"/>
  <c r="AGM514" i="10"/>
  <c r="AGL514" i="10"/>
  <c r="AGK514" i="10"/>
  <c r="AGJ514" i="10"/>
  <c r="AGI514" i="10"/>
  <c r="AGH514" i="10"/>
  <c r="AGG514" i="10"/>
  <c r="AGF514" i="10"/>
  <c r="AGE514" i="10"/>
  <c r="AGD514" i="10"/>
  <c r="AGC514" i="10"/>
  <c r="AGB514" i="10"/>
  <c r="AGA514" i="10"/>
  <c r="AFZ514" i="10"/>
  <c r="AFY514" i="10"/>
  <c r="AFX514" i="10"/>
  <c r="AFW514" i="10"/>
  <c r="AFV514" i="10"/>
  <c r="AFU514" i="10"/>
  <c r="AFT514" i="10"/>
  <c r="AFS514" i="10"/>
  <c r="AFR514" i="10"/>
  <c r="AFQ514" i="10"/>
  <c r="AFP514" i="10"/>
  <c r="AFO514" i="10"/>
  <c r="AFN514" i="10"/>
  <c r="AFM514" i="10"/>
  <c r="AFL514" i="10"/>
  <c r="AFK514" i="10"/>
  <c r="AFJ514" i="10"/>
  <c r="AFI514" i="10"/>
  <c r="AFH514" i="10"/>
  <c r="AFG514" i="10"/>
  <c r="AFF514" i="10"/>
  <c r="AFE514" i="10"/>
  <c r="AFD514" i="10"/>
  <c r="AFC514" i="10"/>
  <c r="AFB514" i="10"/>
  <c r="AFA514" i="10"/>
  <c r="AEZ514" i="10"/>
  <c r="AEY514" i="10"/>
  <c r="AEX514" i="10"/>
  <c r="AEW514" i="10"/>
  <c r="AEV514" i="10"/>
  <c r="AEU514" i="10"/>
  <c r="AET514" i="10"/>
  <c r="AES514" i="10"/>
  <c r="AER514" i="10"/>
  <c r="AEQ514" i="10"/>
  <c r="AEP514" i="10"/>
  <c r="AEO514" i="10"/>
  <c r="AEN514" i="10"/>
  <c r="AEM514" i="10"/>
  <c r="AEL514" i="10"/>
  <c r="AEK514" i="10"/>
  <c r="AEJ514" i="10"/>
  <c r="AEI514" i="10"/>
  <c r="AEH514" i="10"/>
  <c r="AEG514" i="10"/>
  <c r="AEF514" i="10"/>
  <c r="AEE514" i="10"/>
  <c r="AED514" i="10"/>
  <c r="AEC514" i="10"/>
  <c r="AEB514" i="10"/>
  <c r="AEA514" i="10"/>
  <c r="ADZ514" i="10"/>
  <c r="ADY514" i="10"/>
  <c r="ADX514" i="10"/>
  <c r="ADW514" i="10"/>
  <c r="ADV514" i="10"/>
  <c r="ADU514" i="10"/>
  <c r="ADT514" i="10"/>
  <c r="ADS514" i="10"/>
  <c r="ADR514" i="10"/>
  <c r="ADQ514" i="10"/>
  <c r="ADP514" i="10"/>
  <c r="ADO514" i="10"/>
  <c r="ADN514" i="10"/>
  <c r="ADM514" i="10"/>
  <c r="ADL514" i="10"/>
  <c r="ADK514" i="10"/>
  <c r="ADJ514" i="10"/>
  <c r="ADI514" i="10"/>
  <c r="ADH514" i="10"/>
  <c r="ADG514" i="10"/>
  <c r="ADF514" i="10"/>
  <c r="ADE514" i="10"/>
  <c r="ADD514" i="10"/>
  <c r="ADC514" i="10"/>
  <c r="ADB514" i="10"/>
  <c r="ADA514" i="10"/>
  <c r="ACZ514" i="10"/>
  <c r="ACY514" i="10"/>
  <c r="ACX514" i="10"/>
  <c r="ACW514" i="10"/>
  <c r="ACV514" i="10"/>
  <c r="ACU514" i="10"/>
  <c r="ACT514" i="10"/>
  <c r="ACS514" i="10"/>
  <c r="ACR514" i="10"/>
  <c r="ACQ514" i="10"/>
  <c r="ACP514" i="10"/>
  <c r="ACO514" i="10"/>
  <c r="ACN514" i="10"/>
  <c r="ACM514" i="10"/>
  <c r="ACL514" i="10"/>
  <c r="ACK514" i="10"/>
  <c r="ACJ514" i="10"/>
  <c r="ACI514" i="10"/>
  <c r="ACH514" i="10"/>
  <c r="ACG514" i="10"/>
  <c r="ACF514" i="10"/>
  <c r="ACE514" i="10"/>
  <c r="ACD514" i="10"/>
  <c r="ACC514" i="10"/>
  <c r="ACB514" i="10"/>
  <c r="ACA514" i="10"/>
  <c r="ABZ514" i="10"/>
  <c r="ABY514" i="10"/>
  <c r="ABX514" i="10"/>
  <c r="ABW514" i="10"/>
  <c r="ABV514" i="10"/>
  <c r="ABU514" i="10"/>
  <c r="ABT514" i="10"/>
  <c r="ABS514" i="10"/>
  <c r="ABR514" i="10"/>
  <c r="ABQ514" i="10"/>
  <c r="ABP514" i="10"/>
  <c r="ABO514" i="10"/>
  <c r="ABN514" i="10"/>
  <c r="ABM514" i="10"/>
  <c r="ABL514" i="10"/>
  <c r="ABK514" i="10"/>
  <c r="ABJ514" i="10"/>
  <c r="ABI514" i="10"/>
  <c r="ABH514" i="10"/>
  <c r="ABG514" i="10"/>
  <c r="ABF514" i="10"/>
  <c r="ABE514" i="10"/>
  <c r="ABD514" i="10"/>
  <c r="ABC514" i="10"/>
  <c r="ABB514" i="10"/>
  <c r="ABA514" i="10"/>
  <c r="AAZ514" i="10"/>
  <c r="AAY514" i="10"/>
  <c r="AAX514" i="10"/>
  <c r="AAW514" i="10"/>
  <c r="AAV514" i="10"/>
  <c r="AAU514" i="10"/>
  <c r="AAT514" i="10"/>
  <c r="AAS514" i="10"/>
  <c r="AAR514" i="10"/>
  <c r="AAQ514" i="10"/>
  <c r="AAP514" i="10"/>
  <c r="AAO514" i="10"/>
  <c r="AAN514" i="10"/>
  <c r="AAM514" i="10"/>
  <c r="AAL514" i="10"/>
  <c r="AAK514" i="10"/>
  <c r="AAJ514" i="10"/>
  <c r="AAI514" i="10"/>
  <c r="AAH514" i="10"/>
  <c r="AAG514" i="10"/>
  <c r="AAF514" i="10"/>
  <c r="AAE514" i="10"/>
  <c r="AAD514" i="10"/>
  <c r="AAC514" i="10"/>
  <c r="AAB514" i="10"/>
  <c r="AAA514" i="10"/>
  <c r="ZZ514" i="10"/>
  <c r="ZY514" i="10"/>
  <c r="ZX514" i="10"/>
  <c r="ZW514" i="10"/>
  <c r="ZV514" i="10"/>
  <c r="ZU514" i="10"/>
  <c r="ZT514" i="10"/>
  <c r="ZS514" i="10"/>
  <c r="ZR514" i="10"/>
  <c r="ZQ514" i="10"/>
  <c r="ZP514" i="10"/>
  <c r="ZO514" i="10"/>
  <c r="ZN514" i="10"/>
  <c r="ZM514" i="10"/>
  <c r="ZL514" i="10"/>
  <c r="ZK514" i="10"/>
  <c r="ZJ514" i="10"/>
  <c r="ZI514" i="10"/>
  <c r="ZH514" i="10"/>
  <c r="ZG514" i="10"/>
  <c r="ZF514" i="10"/>
  <c r="ZE514" i="10"/>
  <c r="ZD514" i="10"/>
  <c r="ZC514" i="10"/>
  <c r="ZB514" i="10"/>
  <c r="ZA514" i="10"/>
  <c r="YZ514" i="10"/>
  <c r="YY514" i="10"/>
  <c r="YX514" i="10"/>
  <c r="YW514" i="10"/>
  <c r="YV514" i="10"/>
  <c r="YU514" i="10"/>
  <c r="YT514" i="10"/>
  <c r="YS514" i="10"/>
  <c r="YR514" i="10"/>
  <c r="YQ514" i="10"/>
  <c r="YP514" i="10"/>
  <c r="YO514" i="10"/>
  <c r="YN514" i="10"/>
  <c r="YM514" i="10"/>
  <c r="YL514" i="10"/>
  <c r="YK514" i="10"/>
  <c r="YJ514" i="10"/>
  <c r="YI514" i="10"/>
  <c r="YH514" i="10"/>
  <c r="YG514" i="10"/>
  <c r="YF514" i="10"/>
  <c r="YE514" i="10"/>
  <c r="YD514" i="10"/>
  <c r="YC514" i="10"/>
  <c r="YB514" i="10"/>
  <c r="YA514" i="10"/>
  <c r="XZ514" i="10"/>
  <c r="XY514" i="10"/>
  <c r="XX514" i="10"/>
  <c r="XW514" i="10"/>
  <c r="XV514" i="10"/>
  <c r="XU514" i="10"/>
  <c r="XT514" i="10"/>
  <c r="XS514" i="10"/>
  <c r="XR514" i="10"/>
  <c r="XQ514" i="10"/>
  <c r="XP514" i="10"/>
  <c r="XO514" i="10"/>
  <c r="XN514" i="10"/>
  <c r="XM514" i="10"/>
  <c r="XL514" i="10"/>
  <c r="XK514" i="10"/>
  <c r="XJ514" i="10"/>
  <c r="XI514" i="10"/>
  <c r="XH514" i="10"/>
  <c r="XG514" i="10"/>
  <c r="XF514" i="10"/>
  <c r="XE514" i="10"/>
  <c r="XD514" i="10"/>
  <c r="XC514" i="10"/>
  <c r="XB514" i="10"/>
  <c r="XA514" i="10"/>
  <c r="WZ514" i="10"/>
  <c r="WY514" i="10"/>
  <c r="WX514" i="10"/>
  <c r="WW514" i="10"/>
  <c r="WV514" i="10"/>
  <c r="WU514" i="10"/>
  <c r="WT514" i="10"/>
  <c r="WS514" i="10"/>
  <c r="WR514" i="10"/>
  <c r="WQ514" i="10"/>
  <c r="WP514" i="10"/>
  <c r="WO514" i="10"/>
  <c r="WN514" i="10"/>
  <c r="WM514" i="10"/>
  <c r="WL514" i="10"/>
  <c r="WK514" i="10"/>
  <c r="WJ514" i="10"/>
  <c r="WI514" i="10"/>
  <c r="WH514" i="10"/>
  <c r="WG514" i="10"/>
  <c r="WF514" i="10"/>
  <c r="WE514" i="10"/>
  <c r="WD514" i="10"/>
  <c r="WC514" i="10"/>
  <c r="WB514" i="10"/>
  <c r="WA514" i="10"/>
  <c r="VZ514" i="10"/>
  <c r="VY514" i="10"/>
  <c r="VX514" i="10"/>
  <c r="VW514" i="10"/>
  <c r="VV514" i="10"/>
  <c r="VU514" i="10"/>
  <c r="VT514" i="10"/>
  <c r="VS514" i="10"/>
  <c r="VR514" i="10"/>
  <c r="VQ514" i="10"/>
  <c r="VP514" i="10"/>
  <c r="VO514" i="10"/>
  <c r="VN514" i="10"/>
  <c r="VM514" i="10"/>
  <c r="VL514" i="10"/>
  <c r="VK514" i="10"/>
  <c r="VJ514" i="10"/>
  <c r="VI514" i="10"/>
  <c r="VH514" i="10"/>
  <c r="VG514" i="10"/>
  <c r="VF514" i="10"/>
  <c r="VE514" i="10"/>
  <c r="VD514" i="10"/>
  <c r="VC514" i="10"/>
  <c r="VB514" i="10"/>
  <c r="VA514" i="10"/>
  <c r="UZ514" i="10"/>
  <c r="UY514" i="10"/>
  <c r="UX514" i="10"/>
  <c r="UW514" i="10"/>
  <c r="UV514" i="10"/>
  <c r="UU514" i="10"/>
  <c r="UT514" i="10"/>
  <c r="US514" i="10"/>
  <c r="UR514" i="10"/>
  <c r="UQ514" i="10"/>
  <c r="UP514" i="10"/>
  <c r="UO514" i="10"/>
  <c r="UN514" i="10"/>
  <c r="UM514" i="10"/>
  <c r="UL514" i="10"/>
  <c r="UK514" i="10"/>
  <c r="UJ514" i="10"/>
  <c r="UI514" i="10"/>
  <c r="UH514" i="10"/>
  <c r="UG514" i="10"/>
  <c r="UF514" i="10"/>
  <c r="UE514" i="10"/>
  <c r="UD514" i="10"/>
  <c r="UC514" i="10"/>
  <c r="UB514" i="10"/>
  <c r="UA514" i="10"/>
  <c r="TZ514" i="10"/>
  <c r="TY514" i="10"/>
  <c r="TX514" i="10"/>
  <c r="TW514" i="10"/>
  <c r="TV514" i="10"/>
  <c r="TU514" i="10"/>
  <c r="TT514" i="10"/>
  <c r="TS514" i="10"/>
  <c r="TR514" i="10"/>
  <c r="TQ514" i="10"/>
  <c r="TP514" i="10"/>
  <c r="TO514" i="10"/>
  <c r="TN514" i="10"/>
  <c r="TM514" i="10"/>
  <c r="TL514" i="10"/>
  <c r="TK514" i="10"/>
  <c r="TJ514" i="10"/>
  <c r="TI514" i="10"/>
  <c r="TH514" i="10"/>
  <c r="TG514" i="10"/>
  <c r="TF514" i="10"/>
  <c r="TE514" i="10"/>
  <c r="TD514" i="10"/>
  <c r="TC514" i="10"/>
  <c r="TB514" i="10"/>
  <c r="TA514" i="10"/>
  <c r="SZ514" i="10"/>
  <c r="SY514" i="10"/>
  <c r="SX514" i="10"/>
  <c r="SW514" i="10"/>
  <c r="SV514" i="10"/>
  <c r="SU514" i="10"/>
  <c r="ST514" i="10"/>
  <c r="SS514" i="10"/>
  <c r="SR514" i="10"/>
  <c r="SQ514" i="10"/>
  <c r="SP514" i="10"/>
  <c r="SO514" i="10"/>
  <c r="SN514" i="10"/>
  <c r="SM514" i="10"/>
  <c r="SL514" i="10"/>
  <c r="SK514" i="10"/>
  <c r="SJ514" i="10"/>
  <c r="SI514" i="10"/>
  <c r="SH514" i="10"/>
  <c r="SG514" i="10"/>
  <c r="SF514" i="10"/>
  <c r="SE514" i="10"/>
  <c r="SD514" i="10"/>
  <c r="SC514" i="10"/>
  <c r="SB514" i="10"/>
  <c r="SA514" i="10"/>
  <c r="RZ514" i="10"/>
  <c r="RY514" i="10"/>
  <c r="RX514" i="10"/>
  <c r="RW514" i="10"/>
  <c r="RV514" i="10"/>
  <c r="RU514" i="10"/>
  <c r="RT514" i="10"/>
  <c r="RS514" i="10"/>
  <c r="RR514" i="10"/>
  <c r="RQ514" i="10"/>
  <c r="RP514" i="10"/>
  <c r="RO514" i="10"/>
  <c r="RN514" i="10"/>
  <c r="RM514" i="10"/>
  <c r="RL514" i="10"/>
  <c r="RK514" i="10"/>
  <c r="RJ514" i="10"/>
  <c r="RI514" i="10"/>
  <c r="RH514" i="10"/>
  <c r="RG514" i="10"/>
  <c r="RF514" i="10"/>
  <c r="RE514" i="10"/>
  <c r="RD514" i="10"/>
  <c r="RC514" i="10"/>
  <c r="RB514" i="10"/>
  <c r="RA514" i="10"/>
  <c r="QZ514" i="10"/>
  <c r="QY514" i="10"/>
  <c r="QX514" i="10"/>
  <c r="QW514" i="10"/>
  <c r="QV514" i="10"/>
  <c r="QU514" i="10"/>
  <c r="QT514" i="10"/>
  <c r="QS514" i="10"/>
  <c r="QR514" i="10"/>
  <c r="QQ514" i="10"/>
  <c r="QP514" i="10"/>
  <c r="QO514" i="10"/>
  <c r="QN514" i="10"/>
  <c r="QM514" i="10"/>
  <c r="QL514" i="10"/>
  <c r="QK514" i="10"/>
  <c r="QJ514" i="10"/>
  <c r="QI514" i="10"/>
  <c r="QH514" i="10"/>
  <c r="QG514" i="10"/>
  <c r="QF514" i="10"/>
  <c r="QE514" i="10"/>
  <c r="QD514" i="10"/>
  <c r="QC514" i="10"/>
  <c r="QB514" i="10"/>
  <c r="QA514" i="10"/>
  <c r="PZ514" i="10"/>
  <c r="PY514" i="10"/>
  <c r="PX514" i="10"/>
  <c r="PW514" i="10"/>
  <c r="PV514" i="10"/>
  <c r="PU514" i="10"/>
  <c r="PT514" i="10"/>
  <c r="PS514" i="10"/>
  <c r="PR514" i="10"/>
  <c r="PQ514" i="10"/>
  <c r="PP514" i="10"/>
  <c r="PO514" i="10"/>
  <c r="PN514" i="10"/>
  <c r="PM514" i="10"/>
  <c r="PL514" i="10"/>
  <c r="PK514" i="10"/>
  <c r="PJ514" i="10"/>
  <c r="PI514" i="10"/>
  <c r="PH514" i="10"/>
  <c r="PG514" i="10"/>
  <c r="PF514" i="10"/>
  <c r="PE514" i="10"/>
  <c r="PD514" i="10"/>
  <c r="PC514" i="10"/>
  <c r="PB514" i="10"/>
  <c r="PA514" i="10"/>
  <c r="OZ514" i="10"/>
  <c r="OY514" i="10"/>
  <c r="OX514" i="10"/>
  <c r="OW514" i="10"/>
  <c r="OV514" i="10"/>
  <c r="OU514" i="10"/>
  <c r="OT514" i="10"/>
  <c r="OS514" i="10"/>
  <c r="OR514" i="10"/>
  <c r="OQ514" i="10"/>
  <c r="OP514" i="10"/>
  <c r="OO514" i="10"/>
  <c r="ON514" i="10"/>
  <c r="OM514" i="10"/>
  <c r="OL514" i="10"/>
  <c r="OK514" i="10"/>
  <c r="OJ514" i="10"/>
  <c r="OI514" i="10"/>
  <c r="OH514" i="10"/>
  <c r="OG514" i="10"/>
  <c r="OF514" i="10"/>
  <c r="OE514" i="10"/>
  <c r="OD514" i="10"/>
  <c r="OC514" i="10"/>
  <c r="OB514" i="10"/>
  <c r="OA514" i="10"/>
  <c r="NZ514" i="10"/>
  <c r="NY514" i="10"/>
  <c r="NX514" i="10"/>
  <c r="NW514" i="10"/>
  <c r="NV514" i="10"/>
  <c r="NU514" i="10"/>
  <c r="NT514" i="10"/>
  <c r="NS514" i="10"/>
  <c r="NR514" i="10"/>
  <c r="NQ514" i="10"/>
  <c r="NP514" i="10"/>
  <c r="NO514" i="10"/>
  <c r="NN514" i="10"/>
  <c r="NM514" i="10"/>
  <c r="NL514" i="10"/>
  <c r="NK514" i="10"/>
  <c r="NJ514" i="10"/>
  <c r="NI514" i="10"/>
  <c r="NH514" i="10"/>
  <c r="NG514" i="10"/>
  <c r="NF514" i="10"/>
  <c r="NE514" i="10"/>
  <c r="ND514" i="10"/>
  <c r="NC514" i="10"/>
  <c r="NB514" i="10"/>
  <c r="NA514" i="10"/>
  <c r="MZ514" i="10"/>
  <c r="MY514" i="10"/>
  <c r="MX514" i="10"/>
  <c r="MW514" i="10"/>
  <c r="MV514" i="10"/>
  <c r="MU514" i="10"/>
  <c r="MT514" i="10"/>
  <c r="MS514" i="10"/>
  <c r="MR514" i="10"/>
  <c r="MQ514" i="10"/>
  <c r="MP514" i="10"/>
  <c r="MO514" i="10"/>
  <c r="MN514" i="10"/>
  <c r="MM514" i="10"/>
  <c r="ML514" i="10"/>
  <c r="MK514" i="10"/>
  <c r="MJ514" i="10"/>
  <c r="MI514" i="10"/>
  <c r="MH514" i="10"/>
  <c r="MG514" i="10"/>
  <c r="MF514" i="10"/>
  <c r="ME514" i="10"/>
  <c r="MD514" i="10"/>
  <c r="MC514" i="10"/>
  <c r="MB514" i="10"/>
  <c r="MA514" i="10"/>
  <c r="LZ514" i="10"/>
  <c r="LY514" i="10"/>
  <c r="LX514" i="10"/>
  <c r="LW514" i="10"/>
  <c r="LV514" i="10"/>
  <c r="LU514" i="10"/>
  <c r="LT514" i="10"/>
  <c r="LS514" i="10"/>
  <c r="LR514" i="10"/>
  <c r="LQ514" i="10"/>
  <c r="LP514" i="10"/>
  <c r="LO514" i="10"/>
  <c r="LN514" i="10"/>
  <c r="LM514" i="10"/>
  <c r="LL514" i="10"/>
  <c r="LK514" i="10"/>
  <c r="LJ514" i="10"/>
  <c r="LI514" i="10"/>
  <c r="LH514" i="10"/>
  <c r="LG514" i="10"/>
  <c r="LF514" i="10"/>
  <c r="LE514" i="10"/>
  <c r="LD514" i="10"/>
  <c r="LC514" i="10"/>
  <c r="LB514" i="10"/>
  <c r="LA514" i="10"/>
  <c r="KZ514" i="10"/>
  <c r="KY514" i="10"/>
  <c r="KX514" i="10"/>
  <c r="KW514" i="10"/>
  <c r="KV514" i="10"/>
  <c r="KU514" i="10"/>
  <c r="KT514" i="10"/>
  <c r="KS514" i="10"/>
  <c r="KR514" i="10"/>
  <c r="KQ514" i="10"/>
  <c r="KP514" i="10"/>
  <c r="KO514" i="10"/>
  <c r="KN514" i="10"/>
  <c r="KM514" i="10"/>
  <c r="KL514" i="10"/>
  <c r="KK514" i="10"/>
  <c r="KJ514" i="10"/>
  <c r="KI514" i="10"/>
  <c r="KH514" i="10"/>
  <c r="KG514" i="10"/>
  <c r="KF514" i="10"/>
  <c r="KE514" i="10"/>
  <c r="KD514" i="10"/>
  <c r="KC514" i="10"/>
  <c r="KB514" i="10"/>
  <c r="KA514" i="10"/>
  <c r="JZ514" i="10"/>
  <c r="JY514" i="10"/>
  <c r="JX514" i="10"/>
  <c r="JW514" i="10"/>
  <c r="JV514" i="10"/>
  <c r="JU514" i="10"/>
  <c r="JT514" i="10"/>
  <c r="JS514" i="10"/>
  <c r="JR514" i="10"/>
  <c r="JQ514" i="10"/>
  <c r="JP514" i="10"/>
  <c r="JO514" i="10"/>
  <c r="JN514" i="10"/>
  <c r="JM514" i="10"/>
  <c r="JL514" i="10"/>
  <c r="JK514" i="10"/>
  <c r="JJ514" i="10"/>
  <c r="JI514" i="10"/>
  <c r="JH514" i="10"/>
  <c r="JG514" i="10"/>
  <c r="JF514" i="10"/>
  <c r="JE514" i="10"/>
  <c r="JD514" i="10"/>
  <c r="JC514" i="10"/>
  <c r="JB514" i="10"/>
  <c r="JA514" i="10"/>
  <c r="IZ514" i="10"/>
  <c r="IY514" i="10"/>
  <c r="IX514" i="10"/>
  <c r="IW514" i="10"/>
  <c r="IV514" i="10"/>
  <c r="IU514" i="10"/>
  <c r="IT514" i="10"/>
  <c r="IS514" i="10"/>
  <c r="IR514" i="10"/>
  <c r="IQ514" i="10"/>
  <c r="IP514" i="10"/>
  <c r="IO514" i="10"/>
  <c r="IN514" i="10"/>
  <c r="IM514" i="10"/>
  <c r="IL514" i="10"/>
  <c r="IK514" i="10"/>
  <c r="IJ514" i="10"/>
  <c r="II514" i="10"/>
  <c r="IH514" i="10"/>
  <c r="IG514" i="10"/>
  <c r="IF514" i="10"/>
  <c r="IE514" i="10"/>
  <c r="ID514" i="10"/>
  <c r="IC514" i="10"/>
  <c r="IB514" i="10"/>
  <c r="IA514" i="10"/>
  <c r="HZ514" i="10"/>
  <c r="HY514" i="10"/>
  <c r="HX514" i="10"/>
  <c r="HW514" i="10"/>
  <c r="HV514" i="10"/>
  <c r="HU514" i="10"/>
  <c r="HT514" i="10"/>
  <c r="HS514" i="10"/>
  <c r="HR514" i="10"/>
  <c r="HQ514" i="10"/>
  <c r="HP514" i="10"/>
  <c r="HO514" i="10"/>
  <c r="HN514" i="10"/>
  <c r="HM514" i="10"/>
  <c r="HL514" i="10"/>
  <c r="HK514" i="10"/>
  <c r="HJ514" i="10"/>
  <c r="HI514" i="10"/>
  <c r="HH514" i="10"/>
  <c r="HG514" i="10"/>
  <c r="HF514" i="10"/>
  <c r="HE514" i="10"/>
  <c r="HD514" i="10"/>
  <c r="HC514" i="10"/>
  <c r="HB514" i="10"/>
  <c r="HA514" i="10"/>
  <c r="GZ514" i="10"/>
  <c r="GY514" i="10"/>
  <c r="GX514" i="10"/>
  <c r="GW514" i="10"/>
  <c r="GV514" i="10"/>
  <c r="GU514" i="10"/>
  <c r="GT514" i="10"/>
  <c r="GS514" i="10"/>
  <c r="GR514" i="10"/>
  <c r="GQ514" i="10"/>
  <c r="GP514" i="10"/>
  <c r="GO514" i="10"/>
  <c r="GN514" i="10"/>
  <c r="GM514" i="10"/>
  <c r="GL514" i="10"/>
  <c r="GK514" i="10"/>
  <c r="GJ514" i="10"/>
  <c r="GI514" i="10"/>
  <c r="GH514" i="10"/>
  <c r="GG514" i="10"/>
  <c r="GF514" i="10"/>
  <c r="GE514" i="10"/>
  <c r="GD514" i="10"/>
  <c r="GC514" i="10"/>
  <c r="GB514" i="10"/>
  <c r="GA514" i="10"/>
  <c r="FZ514" i="10"/>
  <c r="FY514" i="10"/>
  <c r="FX514" i="10"/>
  <c r="FW514" i="10"/>
  <c r="FV514" i="10"/>
  <c r="FU514" i="10"/>
  <c r="FT514" i="10"/>
  <c r="FS514" i="10"/>
  <c r="FR514" i="10"/>
  <c r="FQ514" i="10"/>
  <c r="FP514" i="10"/>
  <c r="FO514" i="10"/>
  <c r="FN514" i="10"/>
  <c r="FM514" i="10"/>
  <c r="FL514" i="10"/>
  <c r="FK514" i="10"/>
  <c r="FJ514" i="10"/>
  <c r="FI514" i="10"/>
  <c r="FH514" i="10"/>
  <c r="FG514" i="10"/>
  <c r="FF514" i="10"/>
  <c r="FE514" i="10"/>
  <c r="FD514" i="10"/>
  <c r="FC514" i="10"/>
  <c r="FB514" i="10"/>
  <c r="FA514" i="10"/>
  <c r="EZ514" i="10"/>
  <c r="EY514" i="10"/>
  <c r="EX514" i="10"/>
  <c r="EW514" i="10"/>
  <c r="EV514" i="10"/>
  <c r="EU514" i="10"/>
  <c r="ET514" i="10"/>
  <c r="ES514" i="10"/>
  <c r="ER514" i="10"/>
  <c r="EQ514" i="10"/>
  <c r="EP514" i="10"/>
  <c r="EO514" i="10"/>
  <c r="EN514" i="10"/>
  <c r="EM514" i="10"/>
  <c r="EL514" i="10"/>
  <c r="EK514" i="10"/>
  <c r="EJ514" i="10"/>
  <c r="EI514" i="10"/>
  <c r="EH514" i="10"/>
  <c r="EG514" i="10"/>
  <c r="EF514" i="10"/>
  <c r="EE514" i="10"/>
  <c r="ED514" i="10"/>
  <c r="EC514" i="10"/>
  <c r="EB514" i="10"/>
  <c r="EA514" i="10"/>
  <c r="DZ514" i="10"/>
  <c r="DY514" i="10"/>
  <c r="DX514" i="10"/>
  <c r="DW514" i="10"/>
  <c r="DV514" i="10"/>
  <c r="DU514" i="10"/>
  <c r="DT514" i="10"/>
  <c r="DS514" i="10"/>
  <c r="DR514" i="10"/>
  <c r="DQ514" i="10"/>
  <c r="DP514" i="10"/>
  <c r="DO514" i="10"/>
  <c r="DN514" i="10"/>
  <c r="DM514" i="10"/>
  <c r="DL514" i="10"/>
  <c r="DK514" i="10"/>
  <c r="DJ514" i="10"/>
  <c r="DI514" i="10"/>
  <c r="DH514" i="10"/>
  <c r="DG514" i="10"/>
  <c r="DF514" i="10"/>
  <c r="DE514" i="10"/>
  <c r="DD514" i="10"/>
  <c r="DC514" i="10"/>
  <c r="DB514" i="10"/>
  <c r="DA514" i="10"/>
  <c r="CZ514" i="10"/>
  <c r="CY514" i="10"/>
  <c r="CX514" i="10"/>
  <c r="CW514" i="10"/>
  <c r="CV514" i="10"/>
  <c r="CU514" i="10"/>
  <c r="CT514" i="10"/>
  <c r="CS514" i="10"/>
  <c r="CR514" i="10"/>
  <c r="CQ514" i="10"/>
  <c r="CP514" i="10"/>
  <c r="CO514" i="10"/>
  <c r="CN514" i="10"/>
  <c r="CM514" i="10"/>
  <c r="CL514" i="10"/>
  <c r="CK514" i="10"/>
  <c r="CJ514" i="10"/>
  <c r="CI514" i="10"/>
  <c r="CH514" i="10"/>
  <c r="CG514" i="10"/>
  <c r="CF514" i="10"/>
  <c r="CE514" i="10"/>
  <c r="CD514" i="10"/>
  <c r="CC514" i="10"/>
  <c r="CB514" i="10"/>
  <c r="CA514" i="10"/>
  <c r="BZ514" i="10"/>
  <c r="BY514" i="10"/>
  <c r="BX514" i="10"/>
  <c r="BW514" i="10"/>
  <c r="BV514" i="10"/>
  <c r="BU514" i="10"/>
  <c r="BT514" i="10"/>
  <c r="BS514" i="10"/>
  <c r="BR514" i="10"/>
  <c r="BQ514" i="10"/>
  <c r="BP514" i="10"/>
  <c r="BO514" i="10"/>
  <c r="BN514" i="10"/>
  <c r="BM514" i="10"/>
  <c r="BL514" i="10"/>
  <c r="BK514" i="10"/>
  <c r="BJ514" i="10"/>
  <c r="BI514" i="10"/>
  <c r="BH514" i="10"/>
  <c r="BG514" i="10"/>
  <c r="BF514" i="10"/>
  <c r="BE514" i="10"/>
  <c r="BD514" i="10"/>
  <c r="BC514" i="10"/>
  <c r="BB514" i="10"/>
  <c r="BA514" i="10"/>
  <c r="AZ514" i="10"/>
  <c r="AY514" i="10"/>
  <c r="AX514" i="10"/>
  <c r="AW514" i="10"/>
  <c r="AV514" i="10"/>
  <c r="AU514" i="10"/>
  <c r="AT514" i="10"/>
  <c r="AS514" i="10"/>
  <c r="AR514" i="10"/>
  <c r="AQ514" i="10"/>
  <c r="AP514" i="10"/>
  <c r="AO514" i="10"/>
  <c r="AN514" i="10"/>
  <c r="AM514" i="10"/>
  <c r="AL514" i="10"/>
  <c r="AK514" i="10"/>
  <c r="AJ514" i="10"/>
  <c r="AI514" i="10"/>
  <c r="AH514" i="10"/>
  <c r="AG514" i="10"/>
  <c r="AF514" i="10"/>
  <c r="AE514" i="10"/>
  <c r="AD514" i="10"/>
  <c r="AC514" i="10"/>
  <c r="AB514" i="10"/>
  <c r="AA514" i="10"/>
  <c r="Z514" i="10"/>
  <c r="Y514" i="10"/>
  <c r="X514" i="10"/>
  <c r="W514" i="10"/>
  <c r="V514" i="10"/>
  <c r="U514" i="10"/>
  <c r="T514" i="10"/>
  <c r="S514" i="10"/>
  <c r="R514" i="10"/>
  <c r="Q514" i="10"/>
  <c r="P514" i="10"/>
  <c r="O514" i="10"/>
  <c r="ALZ513" i="10"/>
  <c r="ALY513" i="10"/>
  <c r="ALX513" i="10"/>
  <c r="ALW513" i="10"/>
  <c r="ALV513" i="10"/>
  <c r="ALU513" i="10"/>
  <c r="ALT513" i="10"/>
  <c r="ALS513" i="10"/>
  <c r="ALR513" i="10"/>
  <c r="ALQ513" i="10"/>
  <c r="ALP513" i="10"/>
  <c r="ALO513" i="10"/>
  <c r="ALN513" i="10"/>
  <c r="ALM513" i="10"/>
  <c r="ALL513" i="10"/>
  <c r="ALK513" i="10"/>
  <c r="ALJ513" i="10"/>
  <c r="ALI513" i="10"/>
  <c r="ALH513" i="10"/>
  <c r="ALG513" i="10"/>
  <c r="ALF513" i="10"/>
  <c r="ALE513" i="10"/>
  <c r="ALD513" i="10"/>
  <c r="ALC513" i="10"/>
  <c r="ALB513" i="10"/>
  <c r="ALA513" i="10"/>
  <c r="AKZ513" i="10"/>
  <c r="AKY513" i="10"/>
  <c r="AKX513" i="10"/>
  <c r="AKW513" i="10"/>
  <c r="AKV513" i="10"/>
  <c r="AKU513" i="10"/>
  <c r="AKT513" i="10"/>
  <c r="AKS513" i="10"/>
  <c r="AKR513" i="10"/>
  <c r="AKQ513" i="10"/>
  <c r="AKP513" i="10"/>
  <c r="AKO513" i="10"/>
  <c r="AKN513" i="10"/>
  <c r="AKM513" i="10"/>
  <c r="AKL513" i="10"/>
  <c r="AKK513" i="10"/>
  <c r="AKJ513" i="10"/>
  <c r="AKI513" i="10"/>
  <c r="AKH513" i="10"/>
  <c r="AKG513" i="10"/>
  <c r="AKF513" i="10"/>
  <c r="AKE513" i="10"/>
  <c r="AKD513" i="10"/>
  <c r="AKC513" i="10"/>
  <c r="AKB513" i="10"/>
  <c r="AKA513" i="10"/>
  <c r="AJZ513" i="10"/>
  <c r="AJY513" i="10"/>
  <c r="AJX513" i="10"/>
  <c r="AJW513" i="10"/>
  <c r="AJV513" i="10"/>
  <c r="AJU513" i="10"/>
  <c r="AJT513" i="10"/>
  <c r="AJS513" i="10"/>
  <c r="AJR513" i="10"/>
  <c r="AJQ513" i="10"/>
  <c r="AJP513" i="10"/>
  <c r="AJO513" i="10"/>
  <c r="AJN513" i="10"/>
  <c r="AJM513" i="10"/>
  <c r="AJL513" i="10"/>
  <c r="AJK513" i="10"/>
  <c r="AJJ513" i="10"/>
  <c r="AJI513" i="10"/>
  <c r="AJH513" i="10"/>
  <c r="AJG513" i="10"/>
  <c r="AJF513" i="10"/>
  <c r="AJE513" i="10"/>
  <c r="AJD513" i="10"/>
  <c r="AJC513" i="10"/>
  <c r="AJB513" i="10"/>
  <c r="AJA513" i="10"/>
  <c r="AIZ513" i="10"/>
  <c r="AIY513" i="10"/>
  <c r="AIX513" i="10"/>
  <c r="AIW513" i="10"/>
  <c r="AIV513" i="10"/>
  <c r="AIU513" i="10"/>
  <c r="AIT513" i="10"/>
  <c r="AIS513" i="10"/>
  <c r="AIR513" i="10"/>
  <c r="AIQ513" i="10"/>
  <c r="AIP513" i="10"/>
  <c r="AIO513" i="10"/>
  <c r="AIN513" i="10"/>
  <c r="AIM513" i="10"/>
  <c r="AIL513" i="10"/>
  <c r="AIK513" i="10"/>
  <c r="AIJ513" i="10"/>
  <c r="AII513" i="10"/>
  <c r="AIH513" i="10"/>
  <c r="AIG513" i="10"/>
  <c r="AIF513" i="10"/>
  <c r="AIE513" i="10"/>
  <c r="AID513" i="10"/>
  <c r="AIC513" i="10"/>
  <c r="AIB513" i="10"/>
  <c r="AIA513" i="10"/>
  <c r="AHZ513" i="10"/>
  <c r="AHY513" i="10"/>
  <c r="AHX513" i="10"/>
  <c r="AHW513" i="10"/>
  <c r="AHV513" i="10"/>
  <c r="AHU513" i="10"/>
  <c r="AHT513" i="10"/>
  <c r="AHS513" i="10"/>
  <c r="AHR513" i="10"/>
  <c r="AHQ513" i="10"/>
  <c r="AHP513" i="10"/>
  <c r="AHO513" i="10"/>
  <c r="AHN513" i="10"/>
  <c r="AHM513" i="10"/>
  <c r="AHL513" i="10"/>
  <c r="AHK513" i="10"/>
  <c r="AHJ513" i="10"/>
  <c r="AHI513" i="10"/>
  <c r="AHH513" i="10"/>
  <c r="AHG513" i="10"/>
  <c r="AHF513" i="10"/>
  <c r="AHE513" i="10"/>
  <c r="AHD513" i="10"/>
  <c r="AHC513" i="10"/>
  <c r="AHB513" i="10"/>
  <c r="AHA513" i="10"/>
  <c r="AGZ513" i="10"/>
  <c r="AGY513" i="10"/>
  <c r="AGX513" i="10"/>
  <c r="AGW513" i="10"/>
  <c r="AGV513" i="10"/>
  <c r="AGU513" i="10"/>
  <c r="AGT513" i="10"/>
  <c r="AGS513" i="10"/>
  <c r="AGR513" i="10"/>
  <c r="AGQ513" i="10"/>
  <c r="AGP513" i="10"/>
  <c r="AGO513" i="10"/>
  <c r="AGN513" i="10"/>
  <c r="AGM513" i="10"/>
  <c r="AGL513" i="10"/>
  <c r="AGK513" i="10"/>
  <c r="AGJ513" i="10"/>
  <c r="AGI513" i="10"/>
  <c r="AGH513" i="10"/>
  <c r="AGG513" i="10"/>
  <c r="AGF513" i="10"/>
  <c r="AGE513" i="10"/>
  <c r="AGD513" i="10"/>
  <c r="AGC513" i="10"/>
  <c r="AGB513" i="10"/>
  <c r="AGA513" i="10"/>
  <c r="AFZ513" i="10"/>
  <c r="AFY513" i="10"/>
  <c r="AFX513" i="10"/>
  <c r="AFW513" i="10"/>
  <c r="AFV513" i="10"/>
  <c r="AFU513" i="10"/>
  <c r="AFT513" i="10"/>
  <c r="AFS513" i="10"/>
  <c r="AFR513" i="10"/>
  <c r="AFQ513" i="10"/>
  <c r="AFP513" i="10"/>
  <c r="AFO513" i="10"/>
  <c r="AFN513" i="10"/>
  <c r="AFM513" i="10"/>
  <c r="AFL513" i="10"/>
  <c r="AFK513" i="10"/>
  <c r="AFJ513" i="10"/>
  <c r="AFI513" i="10"/>
  <c r="AFH513" i="10"/>
  <c r="AFG513" i="10"/>
  <c r="AFF513" i="10"/>
  <c r="AFE513" i="10"/>
  <c r="AFD513" i="10"/>
  <c r="AFC513" i="10"/>
  <c r="AFB513" i="10"/>
  <c r="AFA513" i="10"/>
  <c r="AEZ513" i="10"/>
  <c r="AEY513" i="10"/>
  <c r="AEX513" i="10"/>
  <c r="AEW513" i="10"/>
  <c r="AEV513" i="10"/>
  <c r="AEU513" i="10"/>
  <c r="AET513" i="10"/>
  <c r="AES513" i="10"/>
  <c r="AER513" i="10"/>
  <c r="AEQ513" i="10"/>
  <c r="AEP513" i="10"/>
  <c r="AEO513" i="10"/>
  <c r="AEN513" i="10"/>
  <c r="AEM513" i="10"/>
  <c r="AEL513" i="10"/>
  <c r="AEK513" i="10"/>
  <c r="AEJ513" i="10"/>
  <c r="AEI513" i="10"/>
  <c r="AEH513" i="10"/>
  <c r="AEG513" i="10"/>
  <c r="AEF513" i="10"/>
  <c r="AEE513" i="10"/>
  <c r="AED513" i="10"/>
  <c r="AEC513" i="10"/>
  <c r="AEB513" i="10"/>
  <c r="AEA513" i="10"/>
  <c r="ADZ513" i="10"/>
  <c r="ADY513" i="10"/>
  <c r="ADX513" i="10"/>
  <c r="ADW513" i="10"/>
  <c r="ADV513" i="10"/>
  <c r="ADU513" i="10"/>
  <c r="ADT513" i="10"/>
  <c r="ADS513" i="10"/>
  <c r="ADR513" i="10"/>
  <c r="ADQ513" i="10"/>
  <c r="ADP513" i="10"/>
  <c r="ADO513" i="10"/>
  <c r="ADN513" i="10"/>
  <c r="ADM513" i="10"/>
  <c r="ADL513" i="10"/>
  <c r="ADK513" i="10"/>
  <c r="ADJ513" i="10"/>
  <c r="ADI513" i="10"/>
  <c r="ADH513" i="10"/>
  <c r="ADG513" i="10"/>
  <c r="ADF513" i="10"/>
  <c r="ADE513" i="10"/>
  <c r="ADD513" i="10"/>
  <c r="ADC513" i="10"/>
  <c r="ADB513" i="10"/>
  <c r="ADA513" i="10"/>
  <c r="ACZ513" i="10"/>
  <c r="ACY513" i="10"/>
  <c r="ACX513" i="10"/>
  <c r="ACW513" i="10"/>
  <c r="ACV513" i="10"/>
  <c r="ACU513" i="10"/>
  <c r="ACT513" i="10"/>
  <c r="ACS513" i="10"/>
  <c r="ACR513" i="10"/>
  <c r="ACQ513" i="10"/>
  <c r="ACP513" i="10"/>
  <c r="ACO513" i="10"/>
  <c r="ACN513" i="10"/>
  <c r="ACM513" i="10"/>
  <c r="ACL513" i="10"/>
  <c r="ACK513" i="10"/>
  <c r="ACJ513" i="10"/>
  <c r="ACI513" i="10"/>
  <c r="ACH513" i="10"/>
  <c r="ACG513" i="10"/>
  <c r="ACF513" i="10"/>
  <c r="ACE513" i="10"/>
  <c r="ACD513" i="10"/>
  <c r="ACC513" i="10"/>
  <c r="ACB513" i="10"/>
  <c r="ACA513" i="10"/>
  <c r="ABZ513" i="10"/>
  <c r="ABY513" i="10"/>
  <c r="ABX513" i="10"/>
  <c r="ABW513" i="10"/>
  <c r="ABV513" i="10"/>
  <c r="ABU513" i="10"/>
  <c r="ABT513" i="10"/>
  <c r="ABS513" i="10"/>
  <c r="ABR513" i="10"/>
  <c r="ABQ513" i="10"/>
  <c r="ABP513" i="10"/>
  <c r="ABO513" i="10"/>
  <c r="ABN513" i="10"/>
  <c r="ABM513" i="10"/>
  <c r="ABL513" i="10"/>
  <c r="ABK513" i="10"/>
  <c r="ABJ513" i="10"/>
  <c r="ABI513" i="10"/>
  <c r="ABH513" i="10"/>
  <c r="ABG513" i="10"/>
  <c r="ABF513" i="10"/>
  <c r="ABE513" i="10"/>
  <c r="ABD513" i="10"/>
  <c r="ABC513" i="10"/>
  <c r="ABB513" i="10"/>
  <c r="ABA513" i="10"/>
  <c r="AAZ513" i="10"/>
  <c r="AAY513" i="10"/>
  <c r="AAX513" i="10"/>
  <c r="AAW513" i="10"/>
  <c r="AAV513" i="10"/>
  <c r="AAU513" i="10"/>
  <c r="AAT513" i="10"/>
  <c r="AAS513" i="10"/>
  <c r="AAR513" i="10"/>
  <c r="AAQ513" i="10"/>
  <c r="AAP513" i="10"/>
  <c r="AAO513" i="10"/>
  <c r="AAN513" i="10"/>
  <c r="AAM513" i="10"/>
  <c r="AAL513" i="10"/>
  <c r="AAK513" i="10"/>
  <c r="AAJ513" i="10"/>
  <c r="AAI513" i="10"/>
  <c r="AAH513" i="10"/>
  <c r="AAG513" i="10"/>
  <c r="AAF513" i="10"/>
  <c r="AAE513" i="10"/>
  <c r="AAD513" i="10"/>
  <c r="AAC513" i="10"/>
  <c r="AAB513" i="10"/>
  <c r="AAA513" i="10"/>
  <c r="ZZ513" i="10"/>
  <c r="ZY513" i="10"/>
  <c r="ZX513" i="10"/>
  <c r="ZW513" i="10"/>
  <c r="ZV513" i="10"/>
  <c r="ZU513" i="10"/>
  <c r="ZT513" i="10"/>
  <c r="ZS513" i="10"/>
  <c r="ZR513" i="10"/>
  <c r="ZQ513" i="10"/>
  <c r="ZP513" i="10"/>
  <c r="ZO513" i="10"/>
  <c r="ZN513" i="10"/>
  <c r="ZM513" i="10"/>
  <c r="ZL513" i="10"/>
  <c r="ZK513" i="10"/>
  <c r="ZJ513" i="10"/>
  <c r="ZI513" i="10"/>
  <c r="ZH513" i="10"/>
  <c r="ZG513" i="10"/>
  <c r="ZF513" i="10"/>
  <c r="ZE513" i="10"/>
  <c r="ZD513" i="10"/>
  <c r="ZC513" i="10"/>
  <c r="ZB513" i="10"/>
  <c r="ZA513" i="10"/>
  <c r="YZ513" i="10"/>
  <c r="YY513" i="10"/>
  <c r="YX513" i="10"/>
  <c r="YW513" i="10"/>
  <c r="YV513" i="10"/>
  <c r="YU513" i="10"/>
  <c r="YT513" i="10"/>
  <c r="YS513" i="10"/>
  <c r="YR513" i="10"/>
  <c r="YQ513" i="10"/>
  <c r="YP513" i="10"/>
  <c r="YO513" i="10"/>
  <c r="YN513" i="10"/>
  <c r="YM513" i="10"/>
  <c r="YL513" i="10"/>
  <c r="YK513" i="10"/>
  <c r="YJ513" i="10"/>
  <c r="YI513" i="10"/>
  <c r="YH513" i="10"/>
  <c r="YG513" i="10"/>
  <c r="YF513" i="10"/>
  <c r="YE513" i="10"/>
  <c r="YD513" i="10"/>
  <c r="YC513" i="10"/>
  <c r="YB513" i="10"/>
  <c r="YA513" i="10"/>
  <c r="XZ513" i="10"/>
  <c r="XY513" i="10"/>
  <c r="XX513" i="10"/>
  <c r="XW513" i="10"/>
  <c r="XV513" i="10"/>
  <c r="XU513" i="10"/>
  <c r="XT513" i="10"/>
  <c r="XS513" i="10"/>
  <c r="XR513" i="10"/>
  <c r="XQ513" i="10"/>
  <c r="XP513" i="10"/>
  <c r="XO513" i="10"/>
  <c r="XN513" i="10"/>
  <c r="XM513" i="10"/>
  <c r="XL513" i="10"/>
  <c r="XK513" i="10"/>
  <c r="XJ513" i="10"/>
  <c r="XI513" i="10"/>
  <c r="XH513" i="10"/>
  <c r="XG513" i="10"/>
  <c r="XF513" i="10"/>
  <c r="XE513" i="10"/>
  <c r="XD513" i="10"/>
  <c r="XC513" i="10"/>
  <c r="XB513" i="10"/>
  <c r="XA513" i="10"/>
  <c r="WZ513" i="10"/>
  <c r="WY513" i="10"/>
  <c r="WX513" i="10"/>
  <c r="WW513" i="10"/>
  <c r="WV513" i="10"/>
  <c r="WU513" i="10"/>
  <c r="WT513" i="10"/>
  <c r="WS513" i="10"/>
  <c r="WR513" i="10"/>
  <c r="WQ513" i="10"/>
  <c r="WP513" i="10"/>
  <c r="WO513" i="10"/>
  <c r="WN513" i="10"/>
  <c r="WM513" i="10"/>
  <c r="WL513" i="10"/>
  <c r="WK513" i="10"/>
  <c r="WJ513" i="10"/>
  <c r="WI513" i="10"/>
  <c r="WH513" i="10"/>
  <c r="WG513" i="10"/>
  <c r="WF513" i="10"/>
  <c r="WE513" i="10"/>
  <c r="WD513" i="10"/>
  <c r="WC513" i="10"/>
  <c r="WB513" i="10"/>
  <c r="WA513" i="10"/>
  <c r="VZ513" i="10"/>
  <c r="VY513" i="10"/>
  <c r="VX513" i="10"/>
  <c r="VW513" i="10"/>
  <c r="VV513" i="10"/>
  <c r="VU513" i="10"/>
  <c r="VT513" i="10"/>
  <c r="VS513" i="10"/>
  <c r="VR513" i="10"/>
  <c r="VQ513" i="10"/>
  <c r="VP513" i="10"/>
  <c r="VO513" i="10"/>
  <c r="VN513" i="10"/>
  <c r="VM513" i="10"/>
  <c r="VL513" i="10"/>
  <c r="VK513" i="10"/>
  <c r="VJ513" i="10"/>
  <c r="VI513" i="10"/>
  <c r="VH513" i="10"/>
  <c r="VG513" i="10"/>
  <c r="VF513" i="10"/>
  <c r="VE513" i="10"/>
  <c r="VD513" i="10"/>
  <c r="VC513" i="10"/>
  <c r="VB513" i="10"/>
  <c r="VA513" i="10"/>
  <c r="UZ513" i="10"/>
  <c r="UY513" i="10"/>
  <c r="UX513" i="10"/>
  <c r="UW513" i="10"/>
  <c r="UV513" i="10"/>
  <c r="UU513" i="10"/>
  <c r="UT513" i="10"/>
  <c r="US513" i="10"/>
  <c r="UR513" i="10"/>
  <c r="UQ513" i="10"/>
  <c r="UP513" i="10"/>
  <c r="UO513" i="10"/>
  <c r="UN513" i="10"/>
  <c r="UM513" i="10"/>
  <c r="UL513" i="10"/>
  <c r="UK513" i="10"/>
  <c r="UJ513" i="10"/>
  <c r="UI513" i="10"/>
  <c r="UH513" i="10"/>
  <c r="UG513" i="10"/>
  <c r="UF513" i="10"/>
  <c r="UE513" i="10"/>
  <c r="UD513" i="10"/>
  <c r="UC513" i="10"/>
  <c r="UB513" i="10"/>
  <c r="UA513" i="10"/>
  <c r="TZ513" i="10"/>
  <c r="TY513" i="10"/>
  <c r="TX513" i="10"/>
  <c r="TW513" i="10"/>
  <c r="TV513" i="10"/>
  <c r="TU513" i="10"/>
  <c r="TT513" i="10"/>
  <c r="TS513" i="10"/>
  <c r="TR513" i="10"/>
  <c r="TQ513" i="10"/>
  <c r="TP513" i="10"/>
  <c r="TO513" i="10"/>
  <c r="TN513" i="10"/>
  <c r="TM513" i="10"/>
  <c r="TL513" i="10"/>
  <c r="TK513" i="10"/>
  <c r="TJ513" i="10"/>
  <c r="TI513" i="10"/>
  <c r="TH513" i="10"/>
  <c r="TG513" i="10"/>
  <c r="TF513" i="10"/>
  <c r="TE513" i="10"/>
  <c r="TD513" i="10"/>
  <c r="TC513" i="10"/>
  <c r="TB513" i="10"/>
  <c r="TA513" i="10"/>
  <c r="SZ513" i="10"/>
  <c r="SY513" i="10"/>
  <c r="SX513" i="10"/>
  <c r="SW513" i="10"/>
  <c r="SV513" i="10"/>
  <c r="SU513" i="10"/>
  <c r="ST513" i="10"/>
  <c r="SS513" i="10"/>
  <c r="SR513" i="10"/>
  <c r="SQ513" i="10"/>
  <c r="SP513" i="10"/>
  <c r="SO513" i="10"/>
  <c r="SN513" i="10"/>
  <c r="SM513" i="10"/>
  <c r="SL513" i="10"/>
  <c r="SK513" i="10"/>
  <c r="SJ513" i="10"/>
  <c r="SI513" i="10"/>
  <c r="SH513" i="10"/>
  <c r="SG513" i="10"/>
  <c r="SF513" i="10"/>
  <c r="SE513" i="10"/>
  <c r="SD513" i="10"/>
  <c r="SC513" i="10"/>
  <c r="SB513" i="10"/>
  <c r="SA513" i="10"/>
  <c r="RZ513" i="10"/>
  <c r="RY513" i="10"/>
  <c r="RX513" i="10"/>
  <c r="RW513" i="10"/>
  <c r="RV513" i="10"/>
  <c r="RU513" i="10"/>
  <c r="RT513" i="10"/>
  <c r="RS513" i="10"/>
  <c r="RR513" i="10"/>
  <c r="RQ513" i="10"/>
  <c r="RP513" i="10"/>
  <c r="RO513" i="10"/>
  <c r="RN513" i="10"/>
  <c r="RM513" i="10"/>
  <c r="RL513" i="10"/>
  <c r="RK513" i="10"/>
  <c r="RJ513" i="10"/>
  <c r="RI513" i="10"/>
  <c r="RH513" i="10"/>
  <c r="RG513" i="10"/>
  <c r="RF513" i="10"/>
  <c r="RE513" i="10"/>
  <c r="RD513" i="10"/>
  <c r="RC513" i="10"/>
  <c r="RB513" i="10"/>
  <c r="RA513" i="10"/>
  <c r="QZ513" i="10"/>
  <c r="QY513" i="10"/>
  <c r="QX513" i="10"/>
  <c r="QW513" i="10"/>
  <c r="QV513" i="10"/>
  <c r="QU513" i="10"/>
  <c r="QT513" i="10"/>
  <c r="QS513" i="10"/>
  <c r="QR513" i="10"/>
  <c r="QQ513" i="10"/>
  <c r="QP513" i="10"/>
  <c r="QO513" i="10"/>
  <c r="QN513" i="10"/>
  <c r="QM513" i="10"/>
  <c r="QL513" i="10"/>
  <c r="QK513" i="10"/>
  <c r="QJ513" i="10"/>
  <c r="QI513" i="10"/>
  <c r="QH513" i="10"/>
  <c r="QG513" i="10"/>
  <c r="QF513" i="10"/>
  <c r="QE513" i="10"/>
  <c r="QD513" i="10"/>
  <c r="QC513" i="10"/>
  <c r="QB513" i="10"/>
  <c r="QA513" i="10"/>
  <c r="PZ513" i="10"/>
  <c r="PY513" i="10"/>
  <c r="PX513" i="10"/>
  <c r="PW513" i="10"/>
  <c r="PV513" i="10"/>
  <c r="PU513" i="10"/>
  <c r="PT513" i="10"/>
  <c r="PS513" i="10"/>
  <c r="PR513" i="10"/>
  <c r="PQ513" i="10"/>
  <c r="PP513" i="10"/>
  <c r="PO513" i="10"/>
  <c r="PN513" i="10"/>
  <c r="PM513" i="10"/>
  <c r="PL513" i="10"/>
  <c r="PK513" i="10"/>
  <c r="PJ513" i="10"/>
  <c r="PI513" i="10"/>
  <c r="PH513" i="10"/>
  <c r="PG513" i="10"/>
  <c r="PF513" i="10"/>
  <c r="PE513" i="10"/>
  <c r="PD513" i="10"/>
  <c r="PC513" i="10"/>
  <c r="PB513" i="10"/>
  <c r="PA513" i="10"/>
  <c r="OZ513" i="10"/>
  <c r="OY513" i="10"/>
  <c r="OX513" i="10"/>
  <c r="OW513" i="10"/>
  <c r="OV513" i="10"/>
  <c r="OU513" i="10"/>
  <c r="OT513" i="10"/>
  <c r="OS513" i="10"/>
  <c r="OR513" i="10"/>
  <c r="OQ513" i="10"/>
  <c r="OP513" i="10"/>
  <c r="OO513" i="10"/>
  <c r="ON513" i="10"/>
  <c r="OM513" i="10"/>
  <c r="OL513" i="10"/>
  <c r="OK513" i="10"/>
  <c r="OJ513" i="10"/>
  <c r="OI513" i="10"/>
  <c r="OH513" i="10"/>
  <c r="OG513" i="10"/>
  <c r="OF513" i="10"/>
  <c r="OE513" i="10"/>
  <c r="OD513" i="10"/>
  <c r="OC513" i="10"/>
  <c r="OB513" i="10"/>
  <c r="OA513" i="10"/>
  <c r="NZ513" i="10"/>
  <c r="NY513" i="10"/>
  <c r="NX513" i="10"/>
  <c r="NW513" i="10"/>
  <c r="NV513" i="10"/>
  <c r="NU513" i="10"/>
  <c r="NT513" i="10"/>
  <c r="NS513" i="10"/>
  <c r="NR513" i="10"/>
  <c r="NQ513" i="10"/>
  <c r="NP513" i="10"/>
  <c r="NO513" i="10"/>
  <c r="NN513" i="10"/>
  <c r="NM513" i="10"/>
  <c r="NL513" i="10"/>
  <c r="NK513" i="10"/>
  <c r="NJ513" i="10"/>
  <c r="NI513" i="10"/>
  <c r="NH513" i="10"/>
  <c r="NG513" i="10"/>
  <c r="NF513" i="10"/>
  <c r="NE513" i="10"/>
  <c r="ND513" i="10"/>
  <c r="NC513" i="10"/>
  <c r="NB513" i="10"/>
  <c r="NA513" i="10"/>
  <c r="MZ513" i="10"/>
  <c r="MY513" i="10"/>
  <c r="MX513" i="10"/>
  <c r="MW513" i="10"/>
  <c r="MV513" i="10"/>
  <c r="MU513" i="10"/>
  <c r="MT513" i="10"/>
  <c r="MS513" i="10"/>
  <c r="MR513" i="10"/>
  <c r="MQ513" i="10"/>
  <c r="MP513" i="10"/>
  <c r="MO513" i="10"/>
  <c r="MN513" i="10"/>
  <c r="MM513" i="10"/>
  <c r="ML513" i="10"/>
  <c r="MK513" i="10"/>
  <c r="MJ513" i="10"/>
  <c r="MI513" i="10"/>
  <c r="MH513" i="10"/>
  <c r="MG513" i="10"/>
  <c r="MF513" i="10"/>
  <c r="ME513" i="10"/>
  <c r="MD513" i="10"/>
  <c r="MC513" i="10"/>
  <c r="MB513" i="10"/>
  <c r="MA513" i="10"/>
  <c r="LZ513" i="10"/>
  <c r="LY513" i="10"/>
  <c r="LX513" i="10"/>
  <c r="LW513" i="10"/>
  <c r="LV513" i="10"/>
  <c r="LU513" i="10"/>
  <c r="LT513" i="10"/>
  <c r="LS513" i="10"/>
  <c r="LR513" i="10"/>
  <c r="LQ513" i="10"/>
  <c r="LP513" i="10"/>
  <c r="LO513" i="10"/>
  <c r="LN513" i="10"/>
  <c r="LM513" i="10"/>
  <c r="LL513" i="10"/>
  <c r="LK513" i="10"/>
  <c r="LJ513" i="10"/>
  <c r="LI513" i="10"/>
  <c r="LH513" i="10"/>
  <c r="LG513" i="10"/>
  <c r="LF513" i="10"/>
  <c r="LE513" i="10"/>
  <c r="LD513" i="10"/>
  <c r="LC513" i="10"/>
  <c r="LB513" i="10"/>
  <c r="LA513" i="10"/>
  <c r="KZ513" i="10"/>
  <c r="KY513" i="10"/>
  <c r="KX513" i="10"/>
  <c r="KW513" i="10"/>
  <c r="KV513" i="10"/>
  <c r="KU513" i="10"/>
  <c r="KT513" i="10"/>
  <c r="KS513" i="10"/>
  <c r="KR513" i="10"/>
  <c r="KQ513" i="10"/>
  <c r="KP513" i="10"/>
  <c r="KO513" i="10"/>
  <c r="KN513" i="10"/>
  <c r="KM513" i="10"/>
  <c r="KL513" i="10"/>
  <c r="KK513" i="10"/>
  <c r="KJ513" i="10"/>
  <c r="KI513" i="10"/>
  <c r="KH513" i="10"/>
  <c r="KG513" i="10"/>
  <c r="KF513" i="10"/>
  <c r="KE513" i="10"/>
  <c r="KD513" i="10"/>
  <c r="KC513" i="10"/>
  <c r="KB513" i="10"/>
  <c r="KA513" i="10"/>
  <c r="JZ513" i="10"/>
  <c r="JY513" i="10"/>
  <c r="JX513" i="10"/>
  <c r="JW513" i="10"/>
  <c r="JV513" i="10"/>
  <c r="JU513" i="10"/>
  <c r="JT513" i="10"/>
  <c r="JS513" i="10"/>
  <c r="JR513" i="10"/>
  <c r="JQ513" i="10"/>
  <c r="JP513" i="10"/>
  <c r="JO513" i="10"/>
  <c r="JN513" i="10"/>
  <c r="JM513" i="10"/>
  <c r="JL513" i="10"/>
  <c r="JK513" i="10"/>
  <c r="JJ513" i="10"/>
  <c r="JI513" i="10"/>
  <c r="JH513" i="10"/>
  <c r="JG513" i="10"/>
  <c r="JF513" i="10"/>
  <c r="JE513" i="10"/>
  <c r="JD513" i="10"/>
  <c r="JC513" i="10"/>
  <c r="JB513" i="10"/>
  <c r="JA513" i="10"/>
  <c r="IZ513" i="10"/>
  <c r="IY513" i="10"/>
  <c r="IX513" i="10"/>
  <c r="IW513" i="10"/>
  <c r="IV513" i="10"/>
  <c r="IU513" i="10"/>
  <c r="IT513" i="10"/>
  <c r="IS513" i="10"/>
  <c r="IR513" i="10"/>
  <c r="IQ513" i="10"/>
  <c r="IP513" i="10"/>
  <c r="IO513" i="10"/>
  <c r="IN513" i="10"/>
  <c r="IM513" i="10"/>
  <c r="IL513" i="10"/>
  <c r="IK513" i="10"/>
  <c r="IJ513" i="10"/>
  <c r="II513" i="10"/>
  <c r="IH513" i="10"/>
  <c r="IG513" i="10"/>
  <c r="IF513" i="10"/>
  <c r="IE513" i="10"/>
  <c r="ID513" i="10"/>
  <c r="IC513" i="10"/>
  <c r="IB513" i="10"/>
  <c r="IA513" i="10"/>
  <c r="HZ513" i="10"/>
  <c r="HY513" i="10"/>
  <c r="HX513" i="10"/>
  <c r="HW513" i="10"/>
  <c r="HV513" i="10"/>
  <c r="HU513" i="10"/>
  <c r="HT513" i="10"/>
  <c r="HS513" i="10"/>
  <c r="HR513" i="10"/>
  <c r="HQ513" i="10"/>
  <c r="HP513" i="10"/>
  <c r="HO513" i="10"/>
  <c r="HN513" i="10"/>
  <c r="HM513" i="10"/>
  <c r="HL513" i="10"/>
  <c r="HK513" i="10"/>
  <c r="HJ513" i="10"/>
  <c r="HI513" i="10"/>
  <c r="HH513" i="10"/>
  <c r="HG513" i="10"/>
  <c r="HF513" i="10"/>
  <c r="HE513" i="10"/>
  <c r="HD513" i="10"/>
  <c r="HC513" i="10"/>
  <c r="HB513" i="10"/>
  <c r="HA513" i="10"/>
  <c r="GZ513" i="10"/>
  <c r="GY513" i="10"/>
  <c r="GX513" i="10"/>
  <c r="GW513" i="10"/>
  <c r="GV513" i="10"/>
  <c r="GU513" i="10"/>
  <c r="GT513" i="10"/>
  <c r="GS513" i="10"/>
  <c r="GR513" i="10"/>
  <c r="GQ513" i="10"/>
  <c r="GP513" i="10"/>
  <c r="GO513" i="10"/>
  <c r="GN513" i="10"/>
  <c r="GM513" i="10"/>
  <c r="GL513" i="10"/>
  <c r="GK513" i="10"/>
  <c r="GJ513" i="10"/>
  <c r="GI513" i="10"/>
  <c r="GH513" i="10"/>
  <c r="GG513" i="10"/>
  <c r="GF513" i="10"/>
  <c r="GE513" i="10"/>
  <c r="GD513" i="10"/>
  <c r="GC513" i="10"/>
  <c r="GB513" i="10"/>
  <c r="GA513" i="10"/>
  <c r="FZ513" i="10"/>
  <c r="FY513" i="10"/>
  <c r="FX513" i="10"/>
  <c r="FW513" i="10"/>
  <c r="FV513" i="10"/>
  <c r="FU513" i="10"/>
  <c r="FT513" i="10"/>
  <c r="FS513" i="10"/>
  <c r="FR513" i="10"/>
  <c r="FQ513" i="10"/>
  <c r="FP513" i="10"/>
  <c r="FO513" i="10"/>
  <c r="FN513" i="10"/>
  <c r="FM513" i="10"/>
  <c r="FL513" i="10"/>
  <c r="FK513" i="10"/>
  <c r="FJ513" i="10"/>
  <c r="FI513" i="10"/>
  <c r="FH513" i="10"/>
  <c r="FG513" i="10"/>
  <c r="FF513" i="10"/>
  <c r="FE513" i="10"/>
  <c r="FD513" i="10"/>
  <c r="FC513" i="10"/>
  <c r="FB513" i="10"/>
  <c r="FA513" i="10"/>
  <c r="EZ513" i="10"/>
  <c r="EY513" i="10"/>
  <c r="EX513" i="10"/>
  <c r="EW513" i="10"/>
  <c r="EV513" i="10"/>
  <c r="EU513" i="10"/>
  <c r="ET513" i="10"/>
  <c r="ES513" i="10"/>
  <c r="ER513" i="10"/>
  <c r="EQ513" i="10"/>
  <c r="EP513" i="10"/>
  <c r="EO513" i="10"/>
  <c r="EN513" i="10"/>
  <c r="EM513" i="10"/>
  <c r="EL513" i="10"/>
  <c r="EK513" i="10"/>
  <c r="EJ513" i="10"/>
  <c r="EI513" i="10"/>
  <c r="EH513" i="10"/>
  <c r="EG513" i="10"/>
  <c r="EF513" i="10"/>
  <c r="EE513" i="10"/>
  <c r="ED513" i="10"/>
  <c r="EC513" i="10"/>
  <c r="EB513" i="10"/>
  <c r="EA513" i="10"/>
  <c r="DZ513" i="10"/>
  <c r="DY513" i="10"/>
  <c r="DX513" i="10"/>
  <c r="DW513" i="10"/>
  <c r="DV513" i="10"/>
  <c r="DU513" i="10"/>
  <c r="DT513" i="10"/>
  <c r="DS513" i="10"/>
  <c r="DR513" i="10"/>
  <c r="DQ513" i="10"/>
  <c r="DP513" i="10"/>
  <c r="DO513" i="10"/>
  <c r="DN513" i="10"/>
  <c r="DM513" i="10"/>
  <c r="DL513" i="10"/>
  <c r="DK513" i="10"/>
  <c r="DJ513" i="10"/>
  <c r="DI513" i="10"/>
  <c r="DH513" i="10"/>
  <c r="DG513" i="10"/>
  <c r="DF513" i="10"/>
  <c r="DE513" i="10"/>
  <c r="DD513" i="10"/>
  <c r="DC513" i="10"/>
  <c r="DB513" i="10"/>
  <c r="DA513" i="10"/>
  <c r="CZ513" i="10"/>
  <c r="CY513" i="10"/>
  <c r="CX513" i="10"/>
  <c r="CW513" i="10"/>
  <c r="CV513" i="10"/>
  <c r="CU513" i="10"/>
  <c r="CT513" i="10"/>
  <c r="CS513" i="10"/>
  <c r="CR513" i="10"/>
  <c r="CQ513" i="10"/>
  <c r="CP513" i="10"/>
  <c r="CO513" i="10"/>
  <c r="CN513" i="10"/>
  <c r="CM513" i="10"/>
  <c r="CL513" i="10"/>
  <c r="CK513" i="10"/>
  <c r="CJ513" i="10"/>
  <c r="CI513" i="10"/>
  <c r="CH513" i="10"/>
  <c r="CG513" i="10"/>
  <c r="CF513" i="10"/>
  <c r="CE513" i="10"/>
  <c r="CD513" i="10"/>
  <c r="CC513" i="10"/>
  <c r="CB513" i="10"/>
  <c r="CA513" i="10"/>
  <c r="BZ513" i="10"/>
  <c r="BY513" i="10"/>
  <c r="BX513" i="10"/>
  <c r="BW513" i="10"/>
  <c r="BV513" i="10"/>
  <c r="BU513" i="10"/>
  <c r="BT513" i="10"/>
  <c r="BS513" i="10"/>
  <c r="BR513" i="10"/>
  <c r="BQ513" i="10"/>
  <c r="BP513" i="10"/>
  <c r="BO513" i="10"/>
  <c r="BN513" i="10"/>
  <c r="BM513" i="10"/>
  <c r="BL513" i="10"/>
  <c r="BK513" i="10"/>
  <c r="BJ513" i="10"/>
  <c r="BI513" i="10"/>
  <c r="BH513" i="10"/>
  <c r="BG513" i="10"/>
  <c r="BF513" i="10"/>
  <c r="BE513" i="10"/>
  <c r="BD513" i="10"/>
  <c r="BC513" i="10"/>
  <c r="BB513" i="10"/>
  <c r="BA513" i="10"/>
  <c r="AZ513" i="10"/>
  <c r="AY513" i="10"/>
  <c r="AX513" i="10"/>
  <c r="AW513" i="10"/>
  <c r="AV513" i="10"/>
  <c r="AU513" i="10"/>
  <c r="AT513" i="10"/>
  <c r="AS513" i="10"/>
  <c r="AR513" i="10"/>
  <c r="AQ513" i="10"/>
  <c r="AP513" i="10"/>
  <c r="AO513" i="10"/>
  <c r="AN513" i="10"/>
  <c r="AM513" i="10"/>
  <c r="AL513" i="10"/>
  <c r="AK513" i="10"/>
  <c r="AJ513" i="10"/>
  <c r="AI513" i="10"/>
  <c r="AH513" i="10"/>
  <c r="AG513" i="10"/>
  <c r="AF513" i="10"/>
  <c r="AE513" i="10"/>
  <c r="AD513" i="10"/>
  <c r="AC513" i="10"/>
  <c r="AB513" i="10"/>
  <c r="AA513" i="10"/>
  <c r="Z513" i="10"/>
  <c r="Y513" i="10"/>
  <c r="X513" i="10"/>
  <c r="W513" i="10"/>
  <c r="V513" i="10"/>
  <c r="U513" i="10"/>
  <c r="T513" i="10"/>
  <c r="S513" i="10"/>
  <c r="R513" i="10"/>
  <c r="Q513" i="10"/>
  <c r="P513" i="10"/>
  <c r="O513" i="10"/>
  <c r="ALZ512" i="10"/>
  <c r="ALY512" i="10"/>
  <c r="ALX512" i="10"/>
  <c r="ALW512" i="10"/>
  <c r="ALV512" i="10"/>
  <c r="ALU512" i="10"/>
  <c r="ALT512" i="10"/>
  <c r="ALS512" i="10"/>
  <c r="ALR512" i="10"/>
  <c r="ALQ512" i="10"/>
  <c r="ALP512" i="10"/>
  <c r="ALO512" i="10"/>
  <c r="ALN512" i="10"/>
  <c r="ALM512" i="10"/>
  <c r="ALL512" i="10"/>
  <c r="ALK512" i="10"/>
  <c r="ALJ512" i="10"/>
  <c r="ALI512" i="10"/>
  <c r="ALH512" i="10"/>
  <c r="ALG512" i="10"/>
  <c r="ALF512" i="10"/>
  <c r="ALE512" i="10"/>
  <c r="ALD512" i="10"/>
  <c r="ALC512" i="10"/>
  <c r="ALB512" i="10"/>
  <c r="ALA512" i="10"/>
  <c r="AKZ512" i="10"/>
  <c r="AKY512" i="10"/>
  <c r="AKX512" i="10"/>
  <c r="AKW512" i="10"/>
  <c r="AKV512" i="10"/>
  <c r="AKU512" i="10"/>
  <c r="AKT512" i="10"/>
  <c r="AKS512" i="10"/>
  <c r="AKR512" i="10"/>
  <c r="AKQ512" i="10"/>
  <c r="AKP512" i="10"/>
  <c r="AKO512" i="10"/>
  <c r="AKN512" i="10"/>
  <c r="AKM512" i="10"/>
  <c r="AKL512" i="10"/>
  <c r="AKK512" i="10"/>
  <c r="AKJ512" i="10"/>
  <c r="AKI512" i="10"/>
  <c r="AKH512" i="10"/>
  <c r="AKG512" i="10"/>
  <c r="AKF512" i="10"/>
  <c r="AKE512" i="10"/>
  <c r="AKD512" i="10"/>
  <c r="AKC512" i="10"/>
  <c r="AKB512" i="10"/>
  <c r="AKA512" i="10"/>
  <c r="AJZ512" i="10"/>
  <c r="AJY512" i="10"/>
  <c r="AJX512" i="10"/>
  <c r="AJW512" i="10"/>
  <c r="AJV512" i="10"/>
  <c r="AJU512" i="10"/>
  <c r="AJT512" i="10"/>
  <c r="AJS512" i="10"/>
  <c r="AJR512" i="10"/>
  <c r="AJQ512" i="10"/>
  <c r="AJP512" i="10"/>
  <c r="AJO512" i="10"/>
  <c r="AJN512" i="10"/>
  <c r="AJM512" i="10"/>
  <c r="AJL512" i="10"/>
  <c r="AJK512" i="10"/>
  <c r="AJJ512" i="10"/>
  <c r="AJI512" i="10"/>
  <c r="AJH512" i="10"/>
  <c r="AJG512" i="10"/>
  <c r="AJF512" i="10"/>
  <c r="AJE512" i="10"/>
  <c r="AJD512" i="10"/>
  <c r="AJC512" i="10"/>
  <c r="AJB512" i="10"/>
  <c r="AJA512" i="10"/>
  <c r="AIZ512" i="10"/>
  <c r="AIY512" i="10"/>
  <c r="AIX512" i="10"/>
  <c r="AIW512" i="10"/>
  <c r="AIV512" i="10"/>
  <c r="AIU512" i="10"/>
  <c r="AIT512" i="10"/>
  <c r="AIS512" i="10"/>
  <c r="AIR512" i="10"/>
  <c r="AIQ512" i="10"/>
  <c r="AIP512" i="10"/>
  <c r="AIO512" i="10"/>
  <c r="AIN512" i="10"/>
  <c r="AIM512" i="10"/>
  <c r="AIL512" i="10"/>
  <c r="AIK512" i="10"/>
  <c r="AIJ512" i="10"/>
  <c r="AII512" i="10"/>
  <c r="AIH512" i="10"/>
  <c r="AIG512" i="10"/>
  <c r="AIF512" i="10"/>
  <c r="AIE512" i="10"/>
  <c r="AID512" i="10"/>
  <c r="AIC512" i="10"/>
  <c r="AIB512" i="10"/>
  <c r="AIA512" i="10"/>
  <c r="AHZ512" i="10"/>
  <c r="AHY512" i="10"/>
  <c r="AHX512" i="10"/>
  <c r="AHW512" i="10"/>
  <c r="AHV512" i="10"/>
  <c r="AHU512" i="10"/>
  <c r="AHT512" i="10"/>
  <c r="AHS512" i="10"/>
  <c r="AHR512" i="10"/>
  <c r="AHQ512" i="10"/>
  <c r="AHP512" i="10"/>
  <c r="AHO512" i="10"/>
  <c r="AHN512" i="10"/>
  <c r="AHM512" i="10"/>
  <c r="AHL512" i="10"/>
  <c r="AHK512" i="10"/>
  <c r="AHJ512" i="10"/>
  <c r="AHI512" i="10"/>
  <c r="AHH512" i="10"/>
  <c r="AHG512" i="10"/>
  <c r="AHF512" i="10"/>
  <c r="AHE512" i="10"/>
  <c r="AHD512" i="10"/>
  <c r="AHC512" i="10"/>
  <c r="AHB512" i="10"/>
  <c r="AHA512" i="10"/>
  <c r="AGZ512" i="10"/>
  <c r="AGY512" i="10"/>
  <c r="AGX512" i="10"/>
  <c r="AGW512" i="10"/>
  <c r="AGV512" i="10"/>
  <c r="AGU512" i="10"/>
  <c r="AGT512" i="10"/>
  <c r="AGS512" i="10"/>
  <c r="AGR512" i="10"/>
  <c r="AGQ512" i="10"/>
  <c r="AGP512" i="10"/>
  <c r="AGO512" i="10"/>
  <c r="AGN512" i="10"/>
  <c r="AGM512" i="10"/>
  <c r="AGL512" i="10"/>
  <c r="AGK512" i="10"/>
  <c r="AGJ512" i="10"/>
  <c r="AGI512" i="10"/>
  <c r="AGH512" i="10"/>
  <c r="AGG512" i="10"/>
  <c r="AGF512" i="10"/>
  <c r="AGE512" i="10"/>
  <c r="AGD512" i="10"/>
  <c r="AGC512" i="10"/>
  <c r="AGB512" i="10"/>
  <c r="AGA512" i="10"/>
  <c r="AFZ512" i="10"/>
  <c r="AFY512" i="10"/>
  <c r="AFX512" i="10"/>
  <c r="AFW512" i="10"/>
  <c r="AFV512" i="10"/>
  <c r="AFU512" i="10"/>
  <c r="AFT512" i="10"/>
  <c r="AFS512" i="10"/>
  <c r="AFR512" i="10"/>
  <c r="AFQ512" i="10"/>
  <c r="AFP512" i="10"/>
  <c r="AFO512" i="10"/>
  <c r="AFN512" i="10"/>
  <c r="AFM512" i="10"/>
  <c r="AFL512" i="10"/>
  <c r="AFK512" i="10"/>
  <c r="AFJ512" i="10"/>
  <c r="AFI512" i="10"/>
  <c r="AFH512" i="10"/>
  <c r="AFG512" i="10"/>
  <c r="AFF512" i="10"/>
  <c r="AFE512" i="10"/>
  <c r="AFD512" i="10"/>
  <c r="AFC512" i="10"/>
  <c r="AFB512" i="10"/>
  <c r="AFA512" i="10"/>
  <c r="AEZ512" i="10"/>
  <c r="AEY512" i="10"/>
  <c r="AEX512" i="10"/>
  <c r="AEW512" i="10"/>
  <c r="AEV512" i="10"/>
  <c r="AEU512" i="10"/>
  <c r="AET512" i="10"/>
  <c r="AES512" i="10"/>
  <c r="AER512" i="10"/>
  <c r="AEQ512" i="10"/>
  <c r="AEP512" i="10"/>
  <c r="AEO512" i="10"/>
  <c r="AEN512" i="10"/>
  <c r="AEM512" i="10"/>
  <c r="AEL512" i="10"/>
  <c r="AEK512" i="10"/>
  <c r="AEJ512" i="10"/>
  <c r="AEI512" i="10"/>
  <c r="AEH512" i="10"/>
  <c r="AEG512" i="10"/>
  <c r="AEF512" i="10"/>
  <c r="AEE512" i="10"/>
  <c r="AED512" i="10"/>
  <c r="AEC512" i="10"/>
  <c r="AEB512" i="10"/>
  <c r="AEA512" i="10"/>
  <c r="ADZ512" i="10"/>
  <c r="ADY512" i="10"/>
  <c r="ADX512" i="10"/>
  <c r="ADW512" i="10"/>
  <c r="ADV512" i="10"/>
  <c r="ADU512" i="10"/>
  <c r="ADT512" i="10"/>
  <c r="ADS512" i="10"/>
  <c r="ADR512" i="10"/>
  <c r="ADQ512" i="10"/>
  <c r="ADP512" i="10"/>
  <c r="ADO512" i="10"/>
  <c r="ADN512" i="10"/>
  <c r="ADM512" i="10"/>
  <c r="ADL512" i="10"/>
  <c r="ADK512" i="10"/>
  <c r="ADJ512" i="10"/>
  <c r="ADI512" i="10"/>
  <c r="ADH512" i="10"/>
  <c r="ADG512" i="10"/>
  <c r="ADF512" i="10"/>
  <c r="ADE512" i="10"/>
  <c r="ADD512" i="10"/>
  <c r="ADC512" i="10"/>
  <c r="ADB512" i="10"/>
  <c r="ADA512" i="10"/>
  <c r="ACZ512" i="10"/>
  <c r="ACY512" i="10"/>
  <c r="ACX512" i="10"/>
  <c r="ACW512" i="10"/>
  <c r="ACV512" i="10"/>
  <c r="ACU512" i="10"/>
  <c r="ACT512" i="10"/>
  <c r="ACS512" i="10"/>
  <c r="ACR512" i="10"/>
  <c r="ACQ512" i="10"/>
  <c r="ACP512" i="10"/>
  <c r="ACO512" i="10"/>
  <c r="ACN512" i="10"/>
  <c r="ACM512" i="10"/>
  <c r="ACL512" i="10"/>
  <c r="ACK512" i="10"/>
  <c r="ACJ512" i="10"/>
  <c r="ACI512" i="10"/>
  <c r="ACH512" i="10"/>
  <c r="ACG512" i="10"/>
  <c r="ACF512" i="10"/>
  <c r="ACE512" i="10"/>
  <c r="ACD512" i="10"/>
  <c r="ACC512" i="10"/>
  <c r="ACB512" i="10"/>
  <c r="ACA512" i="10"/>
  <c r="ABZ512" i="10"/>
  <c r="ABY512" i="10"/>
  <c r="ABX512" i="10"/>
  <c r="ABW512" i="10"/>
  <c r="ABV512" i="10"/>
  <c r="ABU512" i="10"/>
  <c r="ABT512" i="10"/>
  <c r="ABS512" i="10"/>
  <c r="ABR512" i="10"/>
  <c r="ABQ512" i="10"/>
  <c r="ABP512" i="10"/>
  <c r="ABO512" i="10"/>
  <c r="ABN512" i="10"/>
  <c r="ABM512" i="10"/>
  <c r="ABL512" i="10"/>
  <c r="ABK512" i="10"/>
  <c r="ABJ512" i="10"/>
  <c r="ABI512" i="10"/>
  <c r="ABH512" i="10"/>
  <c r="ABG512" i="10"/>
  <c r="ABF512" i="10"/>
  <c r="ABE512" i="10"/>
  <c r="ABD512" i="10"/>
  <c r="ABC512" i="10"/>
  <c r="ABB512" i="10"/>
  <c r="ABA512" i="10"/>
  <c r="AAZ512" i="10"/>
  <c r="AAY512" i="10"/>
  <c r="AAX512" i="10"/>
  <c r="AAW512" i="10"/>
  <c r="AAV512" i="10"/>
  <c r="AAU512" i="10"/>
  <c r="AAT512" i="10"/>
  <c r="AAS512" i="10"/>
  <c r="AAR512" i="10"/>
  <c r="AAQ512" i="10"/>
  <c r="AAP512" i="10"/>
  <c r="AAO512" i="10"/>
  <c r="AAN512" i="10"/>
  <c r="AAM512" i="10"/>
  <c r="AAL512" i="10"/>
  <c r="AAK512" i="10"/>
  <c r="AAJ512" i="10"/>
  <c r="AAI512" i="10"/>
  <c r="AAH512" i="10"/>
  <c r="AAG512" i="10"/>
  <c r="AAF512" i="10"/>
  <c r="AAE512" i="10"/>
  <c r="AAD512" i="10"/>
  <c r="AAC512" i="10"/>
  <c r="AAB512" i="10"/>
  <c r="AAA512" i="10"/>
  <c r="ZZ512" i="10"/>
  <c r="ZY512" i="10"/>
  <c r="ZX512" i="10"/>
  <c r="ZW512" i="10"/>
  <c r="ZV512" i="10"/>
  <c r="ZU512" i="10"/>
  <c r="ZT512" i="10"/>
  <c r="ZS512" i="10"/>
  <c r="ZR512" i="10"/>
  <c r="ZQ512" i="10"/>
  <c r="ZP512" i="10"/>
  <c r="ZO512" i="10"/>
  <c r="ZN512" i="10"/>
  <c r="ZM512" i="10"/>
  <c r="ZL512" i="10"/>
  <c r="ZK512" i="10"/>
  <c r="ZJ512" i="10"/>
  <c r="ZI512" i="10"/>
  <c r="ZH512" i="10"/>
  <c r="ZG512" i="10"/>
  <c r="ZF512" i="10"/>
  <c r="ZE512" i="10"/>
  <c r="ZD512" i="10"/>
  <c r="ZC512" i="10"/>
  <c r="ZB512" i="10"/>
  <c r="ZA512" i="10"/>
  <c r="YZ512" i="10"/>
  <c r="YY512" i="10"/>
  <c r="YX512" i="10"/>
  <c r="YW512" i="10"/>
  <c r="YV512" i="10"/>
  <c r="YU512" i="10"/>
  <c r="YT512" i="10"/>
  <c r="YS512" i="10"/>
  <c r="YR512" i="10"/>
  <c r="YQ512" i="10"/>
  <c r="YP512" i="10"/>
  <c r="YO512" i="10"/>
  <c r="YN512" i="10"/>
  <c r="YM512" i="10"/>
  <c r="YL512" i="10"/>
  <c r="YK512" i="10"/>
  <c r="YJ512" i="10"/>
  <c r="YI512" i="10"/>
  <c r="YH512" i="10"/>
  <c r="YG512" i="10"/>
  <c r="YF512" i="10"/>
  <c r="YE512" i="10"/>
  <c r="YD512" i="10"/>
  <c r="YC512" i="10"/>
  <c r="YB512" i="10"/>
  <c r="YA512" i="10"/>
  <c r="XZ512" i="10"/>
  <c r="XY512" i="10"/>
  <c r="XX512" i="10"/>
  <c r="XW512" i="10"/>
  <c r="XV512" i="10"/>
  <c r="XU512" i="10"/>
  <c r="XT512" i="10"/>
  <c r="XS512" i="10"/>
  <c r="XR512" i="10"/>
  <c r="XQ512" i="10"/>
  <c r="XP512" i="10"/>
  <c r="XO512" i="10"/>
  <c r="XN512" i="10"/>
  <c r="XM512" i="10"/>
  <c r="XL512" i="10"/>
  <c r="XK512" i="10"/>
  <c r="XJ512" i="10"/>
  <c r="XI512" i="10"/>
  <c r="XH512" i="10"/>
  <c r="XG512" i="10"/>
  <c r="XF512" i="10"/>
  <c r="XE512" i="10"/>
  <c r="XD512" i="10"/>
  <c r="XC512" i="10"/>
  <c r="XB512" i="10"/>
  <c r="XA512" i="10"/>
  <c r="WZ512" i="10"/>
  <c r="WY512" i="10"/>
  <c r="WX512" i="10"/>
  <c r="WW512" i="10"/>
  <c r="WV512" i="10"/>
  <c r="WU512" i="10"/>
  <c r="WT512" i="10"/>
  <c r="WS512" i="10"/>
  <c r="WR512" i="10"/>
  <c r="WQ512" i="10"/>
  <c r="WP512" i="10"/>
  <c r="WO512" i="10"/>
  <c r="WN512" i="10"/>
  <c r="WM512" i="10"/>
  <c r="WL512" i="10"/>
  <c r="WK512" i="10"/>
  <c r="WJ512" i="10"/>
  <c r="WI512" i="10"/>
  <c r="WH512" i="10"/>
  <c r="WG512" i="10"/>
  <c r="WF512" i="10"/>
  <c r="WE512" i="10"/>
  <c r="WD512" i="10"/>
  <c r="WC512" i="10"/>
  <c r="WB512" i="10"/>
  <c r="WA512" i="10"/>
  <c r="VZ512" i="10"/>
  <c r="VY512" i="10"/>
  <c r="VX512" i="10"/>
  <c r="VW512" i="10"/>
  <c r="VV512" i="10"/>
  <c r="VU512" i="10"/>
  <c r="VT512" i="10"/>
  <c r="VS512" i="10"/>
  <c r="VR512" i="10"/>
  <c r="VQ512" i="10"/>
  <c r="VP512" i="10"/>
  <c r="VO512" i="10"/>
  <c r="VN512" i="10"/>
  <c r="VM512" i="10"/>
  <c r="VL512" i="10"/>
  <c r="VK512" i="10"/>
  <c r="VJ512" i="10"/>
  <c r="VI512" i="10"/>
  <c r="VH512" i="10"/>
  <c r="VG512" i="10"/>
  <c r="VF512" i="10"/>
  <c r="VE512" i="10"/>
  <c r="VD512" i="10"/>
  <c r="VC512" i="10"/>
  <c r="VB512" i="10"/>
  <c r="VA512" i="10"/>
  <c r="UZ512" i="10"/>
  <c r="UY512" i="10"/>
  <c r="UX512" i="10"/>
  <c r="UW512" i="10"/>
  <c r="UV512" i="10"/>
  <c r="UU512" i="10"/>
  <c r="UT512" i="10"/>
  <c r="US512" i="10"/>
  <c r="UR512" i="10"/>
  <c r="UQ512" i="10"/>
  <c r="UP512" i="10"/>
  <c r="UO512" i="10"/>
  <c r="UN512" i="10"/>
  <c r="UM512" i="10"/>
  <c r="UL512" i="10"/>
  <c r="UK512" i="10"/>
  <c r="UJ512" i="10"/>
  <c r="UI512" i="10"/>
  <c r="UH512" i="10"/>
  <c r="UG512" i="10"/>
  <c r="UF512" i="10"/>
  <c r="UE512" i="10"/>
  <c r="UD512" i="10"/>
  <c r="UC512" i="10"/>
  <c r="UB512" i="10"/>
  <c r="UA512" i="10"/>
  <c r="TZ512" i="10"/>
  <c r="TY512" i="10"/>
  <c r="TX512" i="10"/>
  <c r="TW512" i="10"/>
  <c r="TV512" i="10"/>
  <c r="TU512" i="10"/>
  <c r="TT512" i="10"/>
  <c r="TS512" i="10"/>
  <c r="TR512" i="10"/>
  <c r="TQ512" i="10"/>
  <c r="TP512" i="10"/>
  <c r="TO512" i="10"/>
  <c r="TN512" i="10"/>
  <c r="TM512" i="10"/>
  <c r="TL512" i="10"/>
  <c r="TK512" i="10"/>
  <c r="TJ512" i="10"/>
  <c r="TI512" i="10"/>
  <c r="TH512" i="10"/>
  <c r="TG512" i="10"/>
  <c r="TF512" i="10"/>
  <c r="TE512" i="10"/>
  <c r="TD512" i="10"/>
  <c r="TC512" i="10"/>
  <c r="TB512" i="10"/>
  <c r="TA512" i="10"/>
  <c r="SZ512" i="10"/>
  <c r="SY512" i="10"/>
  <c r="SX512" i="10"/>
  <c r="SW512" i="10"/>
  <c r="SV512" i="10"/>
  <c r="SU512" i="10"/>
  <c r="ST512" i="10"/>
  <c r="SS512" i="10"/>
  <c r="SR512" i="10"/>
  <c r="SQ512" i="10"/>
  <c r="SP512" i="10"/>
  <c r="SO512" i="10"/>
  <c r="SN512" i="10"/>
  <c r="SM512" i="10"/>
  <c r="SL512" i="10"/>
  <c r="SK512" i="10"/>
  <c r="SJ512" i="10"/>
  <c r="SI512" i="10"/>
  <c r="SH512" i="10"/>
  <c r="SG512" i="10"/>
  <c r="SF512" i="10"/>
  <c r="SE512" i="10"/>
  <c r="SD512" i="10"/>
  <c r="SC512" i="10"/>
  <c r="SB512" i="10"/>
  <c r="SA512" i="10"/>
  <c r="RZ512" i="10"/>
  <c r="RY512" i="10"/>
  <c r="RX512" i="10"/>
  <c r="RW512" i="10"/>
  <c r="RV512" i="10"/>
  <c r="RU512" i="10"/>
  <c r="RT512" i="10"/>
  <c r="RS512" i="10"/>
  <c r="RR512" i="10"/>
  <c r="RQ512" i="10"/>
  <c r="RP512" i="10"/>
  <c r="RO512" i="10"/>
  <c r="RN512" i="10"/>
  <c r="RM512" i="10"/>
  <c r="RL512" i="10"/>
  <c r="RK512" i="10"/>
  <c r="RJ512" i="10"/>
  <c r="RI512" i="10"/>
  <c r="RH512" i="10"/>
  <c r="RG512" i="10"/>
  <c r="RF512" i="10"/>
  <c r="RE512" i="10"/>
  <c r="RD512" i="10"/>
  <c r="RC512" i="10"/>
  <c r="RB512" i="10"/>
  <c r="RA512" i="10"/>
  <c r="QZ512" i="10"/>
  <c r="QY512" i="10"/>
  <c r="QX512" i="10"/>
  <c r="QW512" i="10"/>
  <c r="QV512" i="10"/>
  <c r="QU512" i="10"/>
  <c r="QT512" i="10"/>
  <c r="QS512" i="10"/>
  <c r="QR512" i="10"/>
  <c r="QQ512" i="10"/>
  <c r="QP512" i="10"/>
  <c r="QO512" i="10"/>
  <c r="QN512" i="10"/>
  <c r="QM512" i="10"/>
  <c r="QL512" i="10"/>
  <c r="QK512" i="10"/>
  <c r="QJ512" i="10"/>
  <c r="QI512" i="10"/>
  <c r="QH512" i="10"/>
  <c r="QG512" i="10"/>
  <c r="QF512" i="10"/>
  <c r="QE512" i="10"/>
  <c r="QD512" i="10"/>
  <c r="QC512" i="10"/>
  <c r="QB512" i="10"/>
  <c r="QA512" i="10"/>
  <c r="PZ512" i="10"/>
  <c r="PY512" i="10"/>
  <c r="PX512" i="10"/>
  <c r="PW512" i="10"/>
  <c r="PV512" i="10"/>
  <c r="PU512" i="10"/>
  <c r="PT512" i="10"/>
  <c r="PS512" i="10"/>
  <c r="PR512" i="10"/>
  <c r="PQ512" i="10"/>
  <c r="PP512" i="10"/>
  <c r="PO512" i="10"/>
  <c r="PN512" i="10"/>
  <c r="PM512" i="10"/>
  <c r="PL512" i="10"/>
  <c r="PK512" i="10"/>
  <c r="PJ512" i="10"/>
  <c r="PI512" i="10"/>
  <c r="PH512" i="10"/>
  <c r="PG512" i="10"/>
  <c r="PF512" i="10"/>
  <c r="PE512" i="10"/>
  <c r="PD512" i="10"/>
  <c r="PC512" i="10"/>
  <c r="PB512" i="10"/>
  <c r="PA512" i="10"/>
  <c r="OZ512" i="10"/>
  <c r="OY512" i="10"/>
  <c r="OX512" i="10"/>
  <c r="OW512" i="10"/>
  <c r="OV512" i="10"/>
  <c r="OU512" i="10"/>
  <c r="OT512" i="10"/>
  <c r="OS512" i="10"/>
  <c r="OR512" i="10"/>
  <c r="OQ512" i="10"/>
  <c r="OP512" i="10"/>
  <c r="OO512" i="10"/>
  <c r="ON512" i="10"/>
  <c r="OM512" i="10"/>
  <c r="OL512" i="10"/>
  <c r="OK512" i="10"/>
  <c r="OJ512" i="10"/>
  <c r="OI512" i="10"/>
  <c r="OH512" i="10"/>
  <c r="OG512" i="10"/>
  <c r="OF512" i="10"/>
  <c r="OE512" i="10"/>
  <c r="OD512" i="10"/>
  <c r="OC512" i="10"/>
  <c r="OB512" i="10"/>
  <c r="OA512" i="10"/>
  <c r="NZ512" i="10"/>
  <c r="NY512" i="10"/>
  <c r="NX512" i="10"/>
  <c r="NW512" i="10"/>
  <c r="NV512" i="10"/>
  <c r="NU512" i="10"/>
  <c r="NT512" i="10"/>
  <c r="NS512" i="10"/>
  <c r="NR512" i="10"/>
  <c r="NQ512" i="10"/>
  <c r="NP512" i="10"/>
  <c r="NO512" i="10"/>
  <c r="NN512" i="10"/>
  <c r="NM512" i="10"/>
  <c r="NL512" i="10"/>
  <c r="NK512" i="10"/>
  <c r="NJ512" i="10"/>
  <c r="NI512" i="10"/>
  <c r="NH512" i="10"/>
  <c r="NG512" i="10"/>
  <c r="NF512" i="10"/>
  <c r="NE512" i="10"/>
  <c r="ND512" i="10"/>
  <c r="NC512" i="10"/>
  <c r="NB512" i="10"/>
  <c r="NA512" i="10"/>
  <c r="MZ512" i="10"/>
  <c r="MY512" i="10"/>
  <c r="MX512" i="10"/>
  <c r="MW512" i="10"/>
  <c r="MV512" i="10"/>
  <c r="MU512" i="10"/>
  <c r="MT512" i="10"/>
  <c r="MS512" i="10"/>
  <c r="MR512" i="10"/>
  <c r="MQ512" i="10"/>
  <c r="MP512" i="10"/>
  <c r="MO512" i="10"/>
  <c r="MN512" i="10"/>
  <c r="MM512" i="10"/>
  <c r="ML512" i="10"/>
  <c r="MK512" i="10"/>
  <c r="MJ512" i="10"/>
  <c r="MI512" i="10"/>
  <c r="MH512" i="10"/>
  <c r="MG512" i="10"/>
  <c r="MF512" i="10"/>
  <c r="ME512" i="10"/>
  <c r="MD512" i="10"/>
  <c r="MC512" i="10"/>
  <c r="MB512" i="10"/>
  <c r="MA512" i="10"/>
  <c r="LZ512" i="10"/>
  <c r="LY512" i="10"/>
  <c r="LX512" i="10"/>
  <c r="LW512" i="10"/>
  <c r="LV512" i="10"/>
  <c r="LU512" i="10"/>
  <c r="LT512" i="10"/>
  <c r="LS512" i="10"/>
  <c r="LR512" i="10"/>
  <c r="LQ512" i="10"/>
  <c r="LP512" i="10"/>
  <c r="LO512" i="10"/>
  <c r="LN512" i="10"/>
  <c r="LM512" i="10"/>
  <c r="LL512" i="10"/>
  <c r="LK512" i="10"/>
  <c r="LJ512" i="10"/>
  <c r="LI512" i="10"/>
  <c r="LH512" i="10"/>
  <c r="LG512" i="10"/>
  <c r="LF512" i="10"/>
  <c r="LE512" i="10"/>
  <c r="LD512" i="10"/>
  <c r="LC512" i="10"/>
  <c r="LB512" i="10"/>
  <c r="LA512" i="10"/>
  <c r="KZ512" i="10"/>
  <c r="KY512" i="10"/>
  <c r="KX512" i="10"/>
  <c r="KW512" i="10"/>
  <c r="KV512" i="10"/>
  <c r="KU512" i="10"/>
  <c r="KT512" i="10"/>
  <c r="KS512" i="10"/>
  <c r="KR512" i="10"/>
  <c r="KQ512" i="10"/>
  <c r="KP512" i="10"/>
  <c r="KO512" i="10"/>
  <c r="KN512" i="10"/>
  <c r="KM512" i="10"/>
  <c r="KL512" i="10"/>
  <c r="KK512" i="10"/>
  <c r="KJ512" i="10"/>
  <c r="KI512" i="10"/>
  <c r="KH512" i="10"/>
  <c r="KG512" i="10"/>
  <c r="KF512" i="10"/>
  <c r="KE512" i="10"/>
  <c r="KD512" i="10"/>
  <c r="KC512" i="10"/>
  <c r="KB512" i="10"/>
  <c r="KA512" i="10"/>
  <c r="JZ512" i="10"/>
  <c r="JY512" i="10"/>
  <c r="JX512" i="10"/>
  <c r="JW512" i="10"/>
  <c r="JV512" i="10"/>
  <c r="JU512" i="10"/>
  <c r="JT512" i="10"/>
  <c r="JS512" i="10"/>
  <c r="JR512" i="10"/>
  <c r="JQ512" i="10"/>
  <c r="JP512" i="10"/>
  <c r="JO512" i="10"/>
  <c r="JN512" i="10"/>
  <c r="JM512" i="10"/>
  <c r="JL512" i="10"/>
  <c r="JK512" i="10"/>
  <c r="JJ512" i="10"/>
  <c r="JI512" i="10"/>
  <c r="JH512" i="10"/>
  <c r="JG512" i="10"/>
  <c r="JF512" i="10"/>
  <c r="JE512" i="10"/>
  <c r="JD512" i="10"/>
  <c r="JC512" i="10"/>
  <c r="JB512" i="10"/>
  <c r="JA512" i="10"/>
  <c r="IZ512" i="10"/>
  <c r="IY512" i="10"/>
  <c r="IX512" i="10"/>
  <c r="IW512" i="10"/>
  <c r="IV512" i="10"/>
  <c r="IU512" i="10"/>
  <c r="IT512" i="10"/>
  <c r="IS512" i="10"/>
  <c r="IR512" i="10"/>
  <c r="IQ512" i="10"/>
  <c r="IP512" i="10"/>
  <c r="IO512" i="10"/>
  <c r="IN512" i="10"/>
  <c r="IM512" i="10"/>
  <c r="IL512" i="10"/>
  <c r="IK512" i="10"/>
  <c r="IJ512" i="10"/>
  <c r="II512" i="10"/>
  <c r="IH512" i="10"/>
  <c r="IG512" i="10"/>
  <c r="IF512" i="10"/>
  <c r="IE512" i="10"/>
  <c r="ID512" i="10"/>
  <c r="IC512" i="10"/>
  <c r="IB512" i="10"/>
  <c r="IA512" i="10"/>
  <c r="HZ512" i="10"/>
  <c r="HY512" i="10"/>
  <c r="HX512" i="10"/>
  <c r="HW512" i="10"/>
  <c r="HV512" i="10"/>
  <c r="HU512" i="10"/>
  <c r="HT512" i="10"/>
  <c r="HS512" i="10"/>
  <c r="HR512" i="10"/>
  <c r="HQ512" i="10"/>
  <c r="HP512" i="10"/>
  <c r="HO512" i="10"/>
  <c r="HN512" i="10"/>
  <c r="HM512" i="10"/>
  <c r="HL512" i="10"/>
  <c r="HK512" i="10"/>
  <c r="HJ512" i="10"/>
  <c r="HI512" i="10"/>
  <c r="HH512" i="10"/>
  <c r="HG512" i="10"/>
  <c r="HF512" i="10"/>
  <c r="HE512" i="10"/>
  <c r="HD512" i="10"/>
  <c r="HC512" i="10"/>
  <c r="HB512" i="10"/>
  <c r="HA512" i="10"/>
  <c r="GZ512" i="10"/>
  <c r="GY512" i="10"/>
  <c r="GX512" i="10"/>
  <c r="GW512" i="10"/>
  <c r="GV512" i="10"/>
  <c r="GU512" i="10"/>
  <c r="GT512" i="10"/>
  <c r="GS512" i="10"/>
  <c r="GR512" i="10"/>
  <c r="GQ512" i="10"/>
  <c r="GP512" i="10"/>
  <c r="GO512" i="10"/>
  <c r="GN512" i="10"/>
  <c r="GM512" i="10"/>
  <c r="GL512" i="10"/>
  <c r="GK512" i="10"/>
  <c r="GJ512" i="10"/>
  <c r="GI512" i="10"/>
  <c r="GH512" i="10"/>
  <c r="GG512" i="10"/>
  <c r="GF512" i="10"/>
  <c r="GE512" i="10"/>
  <c r="GD512" i="10"/>
  <c r="GC512" i="10"/>
  <c r="GB512" i="10"/>
  <c r="GA512" i="10"/>
  <c r="FZ512" i="10"/>
  <c r="FY512" i="10"/>
  <c r="FX512" i="10"/>
  <c r="FW512" i="10"/>
  <c r="FV512" i="10"/>
  <c r="FU512" i="10"/>
  <c r="FT512" i="10"/>
  <c r="FS512" i="10"/>
  <c r="FR512" i="10"/>
  <c r="FQ512" i="10"/>
  <c r="FP512" i="10"/>
  <c r="FO512" i="10"/>
  <c r="FN512" i="10"/>
  <c r="FM512" i="10"/>
  <c r="FL512" i="10"/>
  <c r="FK512" i="10"/>
  <c r="FJ512" i="10"/>
  <c r="FI512" i="10"/>
  <c r="FH512" i="10"/>
  <c r="FG512" i="10"/>
  <c r="FF512" i="10"/>
  <c r="FE512" i="10"/>
  <c r="FD512" i="10"/>
  <c r="FC512" i="10"/>
  <c r="FB512" i="10"/>
  <c r="FA512" i="10"/>
  <c r="EZ512" i="10"/>
  <c r="EY512" i="10"/>
  <c r="EX512" i="10"/>
  <c r="EW512" i="10"/>
  <c r="EV512" i="10"/>
  <c r="EU512" i="10"/>
  <c r="ET512" i="10"/>
  <c r="ES512" i="10"/>
  <c r="ER512" i="10"/>
  <c r="EQ512" i="10"/>
  <c r="EP512" i="10"/>
  <c r="EO512" i="10"/>
  <c r="EN512" i="10"/>
  <c r="EM512" i="10"/>
  <c r="EL512" i="10"/>
  <c r="EK512" i="10"/>
  <c r="EJ512" i="10"/>
  <c r="EI512" i="10"/>
  <c r="EH512" i="10"/>
  <c r="EG512" i="10"/>
  <c r="EF512" i="10"/>
  <c r="EE512" i="10"/>
  <c r="ED512" i="10"/>
  <c r="EC512" i="10"/>
  <c r="EB512" i="10"/>
  <c r="EA512" i="10"/>
  <c r="DZ512" i="10"/>
  <c r="DY512" i="10"/>
  <c r="DX512" i="10"/>
  <c r="DW512" i="10"/>
  <c r="DV512" i="10"/>
  <c r="DU512" i="10"/>
  <c r="DT512" i="10"/>
  <c r="DS512" i="10"/>
  <c r="DR512" i="10"/>
  <c r="DQ512" i="10"/>
  <c r="DP512" i="10"/>
  <c r="DO512" i="10"/>
  <c r="DN512" i="10"/>
  <c r="DM512" i="10"/>
  <c r="DL512" i="10"/>
  <c r="DK512" i="10"/>
  <c r="DJ512" i="10"/>
  <c r="DI512" i="10"/>
  <c r="DH512" i="10"/>
  <c r="DG512" i="10"/>
  <c r="DF512" i="10"/>
  <c r="DE512" i="10"/>
  <c r="DD512" i="10"/>
  <c r="DC512" i="10"/>
  <c r="DB512" i="10"/>
  <c r="DA512" i="10"/>
  <c r="CZ512" i="10"/>
  <c r="CY512" i="10"/>
  <c r="CX512" i="10"/>
  <c r="CW512" i="10"/>
  <c r="CV512" i="10"/>
  <c r="CU512" i="10"/>
  <c r="CT512" i="10"/>
  <c r="CS512" i="10"/>
  <c r="CR512" i="10"/>
  <c r="CQ512" i="10"/>
  <c r="CP512" i="10"/>
  <c r="CO512" i="10"/>
  <c r="CN512" i="10"/>
  <c r="CM512" i="10"/>
  <c r="CL512" i="10"/>
  <c r="CK512" i="10"/>
  <c r="CJ512" i="10"/>
  <c r="CI512" i="10"/>
  <c r="CH512" i="10"/>
  <c r="CG512" i="10"/>
  <c r="CF512" i="10"/>
  <c r="CE512" i="10"/>
  <c r="CD512" i="10"/>
  <c r="CC512" i="10"/>
  <c r="CB512" i="10"/>
  <c r="CA512" i="10"/>
  <c r="BZ512" i="10"/>
  <c r="BY512" i="10"/>
  <c r="BX512" i="10"/>
  <c r="BW512" i="10"/>
  <c r="BV512" i="10"/>
  <c r="BU512" i="10"/>
  <c r="BT512" i="10"/>
  <c r="BS512" i="10"/>
  <c r="BR512" i="10"/>
  <c r="BQ512" i="10"/>
  <c r="BP512" i="10"/>
  <c r="BO512" i="10"/>
  <c r="BN512" i="10"/>
  <c r="BM512" i="10"/>
  <c r="BL512" i="10"/>
  <c r="BK512" i="10"/>
  <c r="BJ512" i="10"/>
  <c r="BI512" i="10"/>
  <c r="BH512" i="10"/>
  <c r="BG512" i="10"/>
  <c r="BF512" i="10"/>
  <c r="BE512" i="10"/>
  <c r="BD512" i="10"/>
  <c r="BC512" i="10"/>
  <c r="BB512" i="10"/>
  <c r="BA512" i="10"/>
  <c r="AZ512" i="10"/>
  <c r="AY512" i="10"/>
  <c r="AX512" i="10"/>
  <c r="AW512" i="10"/>
  <c r="AV512" i="10"/>
  <c r="AU512" i="10"/>
  <c r="AT512" i="10"/>
  <c r="AS512" i="10"/>
  <c r="AR512" i="10"/>
  <c r="AQ512" i="10"/>
  <c r="AP512" i="10"/>
  <c r="AO512" i="10"/>
  <c r="AN512" i="10"/>
  <c r="AM512" i="10"/>
  <c r="AL512" i="10"/>
  <c r="AK512" i="10"/>
  <c r="AJ512" i="10"/>
  <c r="AI512" i="10"/>
  <c r="AH512" i="10"/>
  <c r="AG512" i="10"/>
  <c r="AF512" i="10"/>
  <c r="AE512" i="10"/>
  <c r="AD512" i="10"/>
  <c r="AC512" i="10"/>
  <c r="AB512" i="10"/>
  <c r="AA512" i="10"/>
  <c r="Z512" i="10"/>
  <c r="Y512" i="10"/>
  <c r="X512" i="10"/>
  <c r="W512" i="10"/>
  <c r="V512" i="10"/>
  <c r="U512" i="10"/>
  <c r="T512" i="10"/>
  <c r="S512" i="10"/>
  <c r="R512" i="10"/>
  <c r="Q512" i="10"/>
  <c r="P512" i="10"/>
  <c r="O512" i="10"/>
  <c r="ALZ511" i="10"/>
  <c r="ALY511" i="10"/>
  <c r="ALX511" i="10"/>
  <c r="ALW511" i="10"/>
  <c r="ALV511" i="10"/>
  <c r="ALU511" i="10"/>
  <c r="ALT511" i="10"/>
  <c r="ALS511" i="10"/>
  <c r="ALR511" i="10"/>
  <c r="ALQ511" i="10"/>
  <c r="ALP511" i="10"/>
  <c r="ALO511" i="10"/>
  <c r="ALN511" i="10"/>
  <c r="ALM511" i="10"/>
  <c r="ALL511" i="10"/>
  <c r="ALK511" i="10"/>
  <c r="ALJ511" i="10"/>
  <c r="ALI511" i="10"/>
  <c r="ALH511" i="10"/>
  <c r="ALG511" i="10"/>
  <c r="ALF511" i="10"/>
  <c r="ALE511" i="10"/>
  <c r="ALD511" i="10"/>
  <c r="ALC511" i="10"/>
  <c r="ALB511" i="10"/>
  <c r="ALA511" i="10"/>
  <c r="AKZ511" i="10"/>
  <c r="AKY511" i="10"/>
  <c r="AKX511" i="10"/>
  <c r="AKW511" i="10"/>
  <c r="AKV511" i="10"/>
  <c r="AKU511" i="10"/>
  <c r="AKT511" i="10"/>
  <c r="AKS511" i="10"/>
  <c r="AKR511" i="10"/>
  <c r="AKQ511" i="10"/>
  <c r="AKP511" i="10"/>
  <c r="AKO511" i="10"/>
  <c r="AKN511" i="10"/>
  <c r="AKM511" i="10"/>
  <c r="AKL511" i="10"/>
  <c r="AKK511" i="10"/>
  <c r="AKJ511" i="10"/>
  <c r="AKI511" i="10"/>
  <c r="AKH511" i="10"/>
  <c r="AKG511" i="10"/>
  <c r="AKF511" i="10"/>
  <c r="AKE511" i="10"/>
  <c r="AKD511" i="10"/>
  <c r="AKC511" i="10"/>
  <c r="AKB511" i="10"/>
  <c r="AKA511" i="10"/>
  <c r="AJZ511" i="10"/>
  <c r="AJY511" i="10"/>
  <c r="AJX511" i="10"/>
  <c r="AJW511" i="10"/>
  <c r="AJV511" i="10"/>
  <c r="AJU511" i="10"/>
  <c r="AJT511" i="10"/>
  <c r="AJS511" i="10"/>
  <c r="AJR511" i="10"/>
  <c r="AJQ511" i="10"/>
  <c r="AJP511" i="10"/>
  <c r="AJO511" i="10"/>
  <c r="AJN511" i="10"/>
  <c r="AJM511" i="10"/>
  <c r="AJL511" i="10"/>
  <c r="AJK511" i="10"/>
  <c r="AJJ511" i="10"/>
  <c r="AJI511" i="10"/>
  <c r="AJH511" i="10"/>
  <c r="AJG511" i="10"/>
  <c r="AJF511" i="10"/>
  <c r="AJE511" i="10"/>
  <c r="AJD511" i="10"/>
  <c r="AJC511" i="10"/>
  <c r="AJB511" i="10"/>
  <c r="AJA511" i="10"/>
  <c r="AIZ511" i="10"/>
  <c r="AIY511" i="10"/>
  <c r="AIX511" i="10"/>
  <c r="AIW511" i="10"/>
  <c r="AIV511" i="10"/>
  <c r="AIU511" i="10"/>
  <c r="AIT511" i="10"/>
  <c r="AIS511" i="10"/>
  <c r="AIR511" i="10"/>
  <c r="AIQ511" i="10"/>
  <c r="AIP511" i="10"/>
  <c r="AIO511" i="10"/>
  <c r="AIN511" i="10"/>
  <c r="AIM511" i="10"/>
  <c r="AIL511" i="10"/>
  <c r="AIK511" i="10"/>
  <c r="AIJ511" i="10"/>
  <c r="AII511" i="10"/>
  <c r="AIH511" i="10"/>
  <c r="AIG511" i="10"/>
  <c r="AIF511" i="10"/>
  <c r="AIE511" i="10"/>
  <c r="AID511" i="10"/>
  <c r="AIC511" i="10"/>
  <c r="AIB511" i="10"/>
  <c r="AIA511" i="10"/>
  <c r="AHZ511" i="10"/>
  <c r="AHY511" i="10"/>
  <c r="AHX511" i="10"/>
  <c r="AHW511" i="10"/>
  <c r="AHV511" i="10"/>
  <c r="AHU511" i="10"/>
  <c r="AHT511" i="10"/>
  <c r="AHS511" i="10"/>
  <c r="AHR511" i="10"/>
  <c r="AHQ511" i="10"/>
  <c r="AHP511" i="10"/>
  <c r="AHO511" i="10"/>
  <c r="AHN511" i="10"/>
  <c r="AHM511" i="10"/>
  <c r="AHL511" i="10"/>
  <c r="AHK511" i="10"/>
  <c r="AHJ511" i="10"/>
  <c r="AHI511" i="10"/>
  <c r="AHH511" i="10"/>
  <c r="AHG511" i="10"/>
  <c r="AHF511" i="10"/>
  <c r="AHE511" i="10"/>
  <c r="AHD511" i="10"/>
  <c r="AHC511" i="10"/>
  <c r="AHB511" i="10"/>
  <c r="AHA511" i="10"/>
  <c r="AGZ511" i="10"/>
  <c r="AGY511" i="10"/>
  <c r="AGX511" i="10"/>
  <c r="AGW511" i="10"/>
  <c r="AGV511" i="10"/>
  <c r="AGU511" i="10"/>
  <c r="AGT511" i="10"/>
  <c r="AGS511" i="10"/>
  <c r="AGR511" i="10"/>
  <c r="AGQ511" i="10"/>
  <c r="AGP511" i="10"/>
  <c r="AGO511" i="10"/>
  <c r="AGN511" i="10"/>
  <c r="AGM511" i="10"/>
  <c r="AGL511" i="10"/>
  <c r="AGK511" i="10"/>
  <c r="AGJ511" i="10"/>
  <c r="AGI511" i="10"/>
  <c r="AGH511" i="10"/>
  <c r="AGG511" i="10"/>
  <c r="AGF511" i="10"/>
  <c r="AGE511" i="10"/>
  <c r="AGD511" i="10"/>
  <c r="AGC511" i="10"/>
  <c r="AGB511" i="10"/>
  <c r="AGA511" i="10"/>
  <c r="AFZ511" i="10"/>
  <c r="AFY511" i="10"/>
  <c r="AFX511" i="10"/>
  <c r="AFW511" i="10"/>
  <c r="AFV511" i="10"/>
  <c r="AFU511" i="10"/>
  <c r="AFT511" i="10"/>
  <c r="AFS511" i="10"/>
  <c r="AFR511" i="10"/>
  <c r="AFQ511" i="10"/>
  <c r="AFP511" i="10"/>
  <c r="AFO511" i="10"/>
  <c r="AFN511" i="10"/>
  <c r="AFM511" i="10"/>
  <c r="AFL511" i="10"/>
  <c r="AFK511" i="10"/>
  <c r="AFJ511" i="10"/>
  <c r="AFI511" i="10"/>
  <c r="AFH511" i="10"/>
  <c r="AFG511" i="10"/>
  <c r="AFF511" i="10"/>
  <c r="AFE511" i="10"/>
  <c r="AFD511" i="10"/>
  <c r="AFC511" i="10"/>
  <c r="AFB511" i="10"/>
  <c r="AFA511" i="10"/>
  <c r="AEZ511" i="10"/>
  <c r="AEY511" i="10"/>
  <c r="AEX511" i="10"/>
  <c r="AEW511" i="10"/>
  <c r="AEV511" i="10"/>
  <c r="AEU511" i="10"/>
  <c r="AET511" i="10"/>
  <c r="AES511" i="10"/>
  <c r="AER511" i="10"/>
  <c r="AEQ511" i="10"/>
  <c r="AEP511" i="10"/>
  <c r="AEO511" i="10"/>
  <c r="AEN511" i="10"/>
  <c r="AEM511" i="10"/>
  <c r="AEL511" i="10"/>
  <c r="AEK511" i="10"/>
  <c r="AEJ511" i="10"/>
  <c r="AEI511" i="10"/>
  <c r="AEH511" i="10"/>
  <c r="AEG511" i="10"/>
  <c r="AEF511" i="10"/>
  <c r="AEE511" i="10"/>
  <c r="AED511" i="10"/>
  <c r="AEC511" i="10"/>
  <c r="AEB511" i="10"/>
  <c r="AEA511" i="10"/>
  <c r="ADZ511" i="10"/>
  <c r="ADY511" i="10"/>
  <c r="ADX511" i="10"/>
  <c r="ADW511" i="10"/>
  <c r="ADV511" i="10"/>
  <c r="ADU511" i="10"/>
  <c r="ADT511" i="10"/>
  <c r="ADS511" i="10"/>
  <c r="ADR511" i="10"/>
  <c r="ADQ511" i="10"/>
  <c r="ADP511" i="10"/>
  <c r="ADO511" i="10"/>
  <c r="ADN511" i="10"/>
  <c r="ADM511" i="10"/>
  <c r="ADL511" i="10"/>
  <c r="ADK511" i="10"/>
  <c r="ADJ511" i="10"/>
  <c r="ADI511" i="10"/>
  <c r="ADH511" i="10"/>
  <c r="ADG511" i="10"/>
  <c r="ADF511" i="10"/>
  <c r="ADE511" i="10"/>
  <c r="ADD511" i="10"/>
  <c r="ADC511" i="10"/>
  <c r="ADB511" i="10"/>
  <c r="ADA511" i="10"/>
  <c r="ACZ511" i="10"/>
  <c r="ACY511" i="10"/>
  <c r="ACX511" i="10"/>
  <c r="ACW511" i="10"/>
  <c r="ACV511" i="10"/>
  <c r="ACU511" i="10"/>
  <c r="ACT511" i="10"/>
  <c r="ACS511" i="10"/>
  <c r="ACR511" i="10"/>
  <c r="ACQ511" i="10"/>
  <c r="ACP511" i="10"/>
  <c r="ACO511" i="10"/>
  <c r="ACN511" i="10"/>
  <c r="ACM511" i="10"/>
  <c r="ACL511" i="10"/>
  <c r="ACK511" i="10"/>
  <c r="ACJ511" i="10"/>
  <c r="ACI511" i="10"/>
  <c r="ACH511" i="10"/>
  <c r="ACG511" i="10"/>
  <c r="ACF511" i="10"/>
  <c r="ACE511" i="10"/>
  <c r="ACD511" i="10"/>
  <c r="ACC511" i="10"/>
  <c r="ACB511" i="10"/>
  <c r="ACA511" i="10"/>
  <c r="ABZ511" i="10"/>
  <c r="ABY511" i="10"/>
  <c r="ABX511" i="10"/>
  <c r="ABW511" i="10"/>
  <c r="ABV511" i="10"/>
  <c r="ABU511" i="10"/>
  <c r="ABT511" i="10"/>
  <c r="ABS511" i="10"/>
  <c r="ABR511" i="10"/>
  <c r="ABQ511" i="10"/>
  <c r="ABP511" i="10"/>
  <c r="ABO511" i="10"/>
  <c r="ABN511" i="10"/>
  <c r="ABM511" i="10"/>
  <c r="ABL511" i="10"/>
  <c r="ABK511" i="10"/>
  <c r="ABJ511" i="10"/>
  <c r="ABI511" i="10"/>
  <c r="ABH511" i="10"/>
  <c r="ABG511" i="10"/>
  <c r="ABF511" i="10"/>
  <c r="ABE511" i="10"/>
  <c r="ABD511" i="10"/>
  <c r="ABC511" i="10"/>
  <c r="ABB511" i="10"/>
  <c r="ABA511" i="10"/>
  <c r="AAZ511" i="10"/>
  <c r="AAY511" i="10"/>
  <c r="AAX511" i="10"/>
  <c r="AAW511" i="10"/>
  <c r="AAV511" i="10"/>
  <c r="AAU511" i="10"/>
  <c r="AAT511" i="10"/>
  <c r="AAS511" i="10"/>
  <c r="AAR511" i="10"/>
  <c r="AAQ511" i="10"/>
  <c r="AAP511" i="10"/>
  <c r="AAO511" i="10"/>
  <c r="AAN511" i="10"/>
  <c r="AAM511" i="10"/>
  <c r="AAL511" i="10"/>
  <c r="AAK511" i="10"/>
  <c r="AAJ511" i="10"/>
  <c r="AAI511" i="10"/>
  <c r="AAH511" i="10"/>
  <c r="AAG511" i="10"/>
  <c r="AAF511" i="10"/>
  <c r="AAE511" i="10"/>
  <c r="AAD511" i="10"/>
  <c r="AAC511" i="10"/>
  <c r="AAB511" i="10"/>
  <c r="AAA511" i="10"/>
  <c r="ZZ511" i="10"/>
  <c r="ZY511" i="10"/>
  <c r="ZX511" i="10"/>
  <c r="ZW511" i="10"/>
  <c r="ZV511" i="10"/>
  <c r="ZU511" i="10"/>
  <c r="ZT511" i="10"/>
  <c r="ZS511" i="10"/>
  <c r="ZR511" i="10"/>
  <c r="ZQ511" i="10"/>
  <c r="ZP511" i="10"/>
  <c r="ZO511" i="10"/>
  <c r="ZN511" i="10"/>
  <c r="ZM511" i="10"/>
  <c r="ZL511" i="10"/>
  <c r="ZK511" i="10"/>
  <c r="ZJ511" i="10"/>
  <c r="ZI511" i="10"/>
  <c r="ZH511" i="10"/>
  <c r="ZG511" i="10"/>
  <c r="ZF511" i="10"/>
  <c r="ZE511" i="10"/>
  <c r="ZD511" i="10"/>
  <c r="ZC511" i="10"/>
  <c r="ZB511" i="10"/>
  <c r="ZA511" i="10"/>
  <c r="YZ511" i="10"/>
  <c r="YY511" i="10"/>
  <c r="YX511" i="10"/>
  <c r="YW511" i="10"/>
  <c r="YV511" i="10"/>
  <c r="YU511" i="10"/>
  <c r="YT511" i="10"/>
  <c r="YS511" i="10"/>
  <c r="YR511" i="10"/>
  <c r="YQ511" i="10"/>
  <c r="YP511" i="10"/>
  <c r="YO511" i="10"/>
  <c r="YN511" i="10"/>
  <c r="YM511" i="10"/>
  <c r="YL511" i="10"/>
  <c r="YK511" i="10"/>
  <c r="YJ511" i="10"/>
  <c r="YI511" i="10"/>
  <c r="YH511" i="10"/>
  <c r="YG511" i="10"/>
  <c r="YF511" i="10"/>
  <c r="YE511" i="10"/>
  <c r="YD511" i="10"/>
  <c r="YC511" i="10"/>
  <c r="YB511" i="10"/>
  <c r="YA511" i="10"/>
  <c r="XZ511" i="10"/>
  <c r="XY511" i="10"/>
  <c r="XX511" i="10"/>
  <c r="XW511" i="10"/>
  <c r="XV511" i="10"/>
  <c r="XU511" i="10"/>
  <c r="XT511" i="10"/>
  <c r="XS511" i="10"/>
  <c r="XR511" i="10"/>
  <c r="XQ511" i="10"/>
  <c r="XP511" i="10"/>
  <c r="XO511" i="10"/>
  <c r="XN511" i="10"/>
  <c r="XM511" i="10"/>
  <c r="XL511" i="10"/>
  <c r="XK511" i="10"/>
  <c r="XJ511" i="10"/>
  <c r="XI511" i="10"/>
  <c r="XH511" i="10"/>
  <c r="XG511" i="10"/>
  <c r="XF511" i="10"/>
  <c r="XE511" i="10"/>
  <c r="XD511" i="10"/>
  <c r="XC511" i="10"/>
  <c r="XB511" i="10"/>
  <c r="XA511" i="10"/>
  <c r="WZ511" i="10"/>
  <c r="WY511" i="10"/>
  <c r="WX511" i="10"/>
  <c r="WW511" i="10"/>
  <c r="WV511" i="10"/>
  <c r="WU511" i="10"/>
  <c r="WT511" i="10"/>
  <c r="WS511" i="10"/>
  <c r="WR511" i="10"/>
  <c r="WQ511" i="10"/>
  <c r="WP511" i="10"/>
  <c r="WO511" i="10"/>
  <c r="WN511" i="10"/>
  <c r="WM511" i="10"/>
  <c r="WL511" i="10"/>
  <c r="WK511" i="10"/>
  <c r="WJ511" i="10"/>
  <c r="WI511" i="10"/>
  <c r="WH511" i="10"/>
  <c r="WG511" i="10"/>
  <c r="WF511" i="10"/>
  <c r="WE511" i="10"/>
  <c r="WD511" i="10"/>
  <c r="WC511" i="10"/>
  <c r="WB511" i="10"/>
  <c r="WA511" i="10"/>
  <c r="VZ511" i="10"/>
  <c r="VY511" i="10"/>
  <c r="VX511" i="10"/>
  <c r="VW511" i="10"/>
  <c r="VV511" i="10"/>
  <c r="VU511" i="10"/>
  <c r="VT511" i="10"/>
  <c r="VS511" i="10"/>
  <c r="VR511" i="10"/>
  <c r="VQ511" i="10"/>
  <c r="VP511" i="10"/>
  <c r="VO511" i="10"/>
  <c r="VN511" i="10"/>
  <c r="VM511" i="10"/>
  <c r="VL511" i="10"/>
  <c r="VK511" i="10"/>
  <c r="VJ511" i="10"/>
  <c r="VI511" i="10"/>
  <c r="VH511" i="10"/>
  <c r="VG511" i="10"/>
  <c r="VF511" i="10"/>
  <c r="VE511" i="10"/>
  <c r="VD511" i="10"/>
  <c r="VC511" i="10"/>
  <c r="VB511" i="10"/>
  <c r="VA511" i="10"/>
  <c r="UZ511" i="10"/>
  <c r="UY511" i="10"/>
  <c r="UX511" i="10"/>
  <c r="UW511" i="10"/>
  <c r="UV511" i="10"/>
  <c r="UU511" i="10"/>
  <c r="UT511" i="10"/>
  <c r="US511" i="10"/>
  <c r="UR511" i="10"/>
  <c r="UQ511" i="10"/>
  <c r="UP511" i="10"/>
  <c r="UO511" i="10"/>
  <c r="UN511" i="10"/>
  <c r="UM511" i="10"/>
  <c r="UL511" i="10"/>
  <c r="UK511" i="10"/>
  <c r="UJ511" i="10"/>
  <c r="UI511" i="10"/>
  <c r="UH511" i="10"/>
  <c r="UG511" i="10"/>
  <c r="UF511" i="10"/>
  <c r="UE511" i="10"/>
  <c r="UD511" i="10"/>
  <c r="UC511" i="10"/>
  <c r="UB511" i="10"/>
  <c r="UA511" i="10"/>
  <c r="TZ511" i="10"/>
  <c r="TY511" i="10"/>
  <c r="TX511" i="10"/>
  <c r="TW511" i="10"/>
  <c r="TV511" i="10"/>
  <c r="TU511" i="10"/>
  <c r="TT511" i="10"/>
  <c r="TS511" i="10"/>
  <c r="TR511" i="10"/>
  <c r="TQ511" i="10"/>
  <c r="TP511" i="10"/>
  <c r="TO511" i="10"/>
  <c r="TN511" i="10"/>
  <c r="TM511" i="10"/>
  <c r="TL511" i="10"/>
  <c r="TK511" i="10"/>
  <c r="TJ511" i="10"/>
  <c r="TI511" i="10"/>
  <c r="TH511" i="10"/>
  <c r="TG511" i="10"/>
  <c r="TF511" i="10"/>
  <c r="TE511" i="10"/>
  <c r="TD511" i="10"/>
  <c r="TC511" i="10"/>
  <c r="TB511" i="10"/>
  <c r="TA511" i="10"/>
  <c r="SZ511" i="10"/>
  <c r="SY511" i="10"/>
  <c r="SX511" i="10"/>
  <c r="SW511" i="10"/>
  <c r="SV511" i="10"/>
  <c r="SU511" i="10"/>
  <c r="ST511" i="10"/>
  <c r="SS511" i="10"/>
  <c r="SR511" i="10"/>
  <c r="SQ511" i="10"/>
  <c r="SP511" i="10"/>
  <c r="SO511" i="10"/>
  <c r="SN511" i="10"/>
  <c r="SM511" i="10"/>
  <c r="SL511" i="10"/>
  <c r="SK511" i="10"/>
  <c r="SJ511" i="10"/>
  <c r="SI511" i="10"/>
  <c r="SH511" i="10"/>
  <c r="SG511" i="10"/>
  <c r="SF511" i="10"/>
  <c r="SE511" i="10"/>
  <c r="SD511" i="10"/>
  <c r="SC511" i="10"/>
  <c r="SB511" i="10"/>
  <c r="SA511" i="10"/>
  <c r="RZ511" i="10"/>
  <c r="RY511" i="10"/>
  <c r="RX511" i="10"/>
  <c r="RW511" i="10"/>
  <c r="RV511" i="10"/>
  <c r="RU511" i="10"/>
  <c r="RT511" i="10"/>
  <c r="RS511" i="10"/>
  <c r="RR511" i="10"/>
  <c r="RQ511" i="10"/>
  <c r="RP511" i="10"/>
  <c r="RO511" i="10"/>
  <c r="RN511" i="10"/>
  <c r="RM511" i="10"/>
  <c r="RL511" i="10"/>
  <c r="RK511" i="10"/>
  <c r="RJ511" i="10"/>
  <c r="RI511" i="10"/>
  <c r="RH511" i="10"/>
  <c r="RG511" i="10"/>
  <c r="RF511" i="10"/>
  <c r="RE511" i="10"/>
  <c r="RD511" i="10"/>
  <c r="RC511" i="10"/>
  <c r="RB511" i="10"/>
  <c r="RA511" i="10"/>
  <c r="QZ511" i="10"/>
  <c r="QY511" i="10"/>
  <c r="QX511" i="10"/>
  <c r="QW511" i="10"/>
  <c r="QV511" i="10"/>
  <c r="QU511" i="10"/>
  <c r="QT511" i="10"/>
  <c r="QS511" i="10"/>
  <c r="QR511" i="10"/>
  <c r="QQ511" i="10"/>
  <c r="QP511" i="10"/>
  <c r="QO511" i="10"/>
  <c r="QN511" i="10"/>
  <c r="QM511" i="10"/>
  <c r="QL511" i="10"/>
  <c r="QK511" i="10"/>
  <c r="QJ511" i="10"/>
  <c r="QI511" i="10"/>
  <c r="QH511" i="10"/>
  <c r="QG511" i="10"/>
  <c r="QF511" i="10"/>
  <c r="QE511" i="10"/>
  <c r="QD511" i="10"/>
  <c r="QC511" i="10"/>
  <c r="QB511" i="10"/>
  <c r="QA511" i="10"/>
  <c r="PZ511" i="10"/>
  <c r="PY511" i="10"/>
  <c r="PX511" i="10"/>
  <c r="PW511" i="10"/>
  <c r="PV511" i="10"/>
  <c r="PU511" i="10"/>
  <c r="PT511" i="10"/>
  <c r="PS511" i="10"/>
  <c r="PR511" i="10"/>
  <c r="PQ511" i="10"/>
  <c r="PP511" i="10"/>
  <c r="PO511" i="10"/>
  <c r="PN511" i="10"/>
  <c r="PM511" i="10"/>
  <c r="PL511" i="10"/>
  <c r="PK511" i="10"/>
  <c r="PJ511" i="10"/>
  <c r="PI511" i="10"/>
  <c r="PH511" i="10"/>
  <c r="PG511" i="10"/>
  <c r="PF511" i="10"/>
  <c r="PE511" i="10"/>
  <c r="PD511" i="10"/>
  <c r="PC511" i="10"/>
  <c r="PB511" i="10"/>
  <c r="PA511" i="10"/>
  <c r="OZ511" i="10"/>
  <c r="OY511" i="10"/>
  <c r="OX511" i="10"/>
  <c r="OW511" i="10"/>
  <c r="OV511" i="10"/>
  <c r="OU511" i="10"/>
  <c r="OT511" i="10"/>
  <c r="OS511" i="10"/>
  <c r="OR511" i="10"/>
  <c r="OQ511" i="10"/>
  <c r="OP511" i="10"/>
  <c r="OO511" i="10"/>
  <c r="ON511" i="10"/>
  <c r="OM511" i="10"/>
  <c r="OL511" i="10"/>
  <c r="OK511" i="10"/>
  <c r="OJ511" i="10"/>
  <c r="OI511" i="10"/>
  <c r="OH511" i="10"/>
  <c r="OG511" i="10"/>
  <c r="OF511" i="10"/>
  <c r="OE511" i="10"/>
  <c r="OD511" i="10"/>
  <c r="OC511" i="10"/>
  <c r="OB511" i="10"/>
  <c r="OA511" i="10"/>
  <c r="NZ511" i="10"/>
  <c r="NY511" i="10"/>
  <c r="NX511" i="10"/>
  <c r="NW511" i="10"/>
  <c r="NV511" i="10"/>
  <c r="NU511" i="10"/>
  <c r="NT511" i="10"/>
  <c r="NS511" i="10"/>
  <c r="NR511" i="10"/>
  <c r="NQ511" i="10"/>
  <c r="NP511" i="10"/>
  <c r="NO511" i="10"/>
  <c r="NN511" i="10"/>
  <c r="NM511" i="10"/>
  <c r="NL511" i="10"/>
  <c r="NK511" i="10"/>
  <c r="NJ511" i="10"/>
  <c r="NI511" i="10"/>
  <c r="NH511" i="10"/>
  <c r="NG511" i="10"/>
  <c r="NF511" i="10"/>
  <c r="NE511" i="10"/>
  <c r="ND511" i="10"/>
  <c r="NC511" i="10"/>
  <c r="NB511" i="10"/>
  <c r="NA511" i="10"/>
  <c r="MZ511" i="10"/>
  <c r="MY511" i="10"/>
  <c r="MX511" i="10"/>
  <c r="MW511" i="10"/>
  <c r="MV511" i="10"/>
  <c r="MU511" i="10"/>
  <c r="MT511" i="10"/>
  <c r="MS511" i="10"/>
  <c r="MR511" i="10"/>
  <c r="MQ511" i="10"/>
  <c r="MP511" i="10"/>
  <c r="MO511" i="10"/>
  <c r="MN511" i="10"/>
  <c r="MM511" i="10"/>
  <c r="ML511" i="10"/>
  <c r="MK511" i="10"/>
  <c r="MJ511" i="10"/>
  <c r="MI511" i="10"/>
  <c r="MH511" i="10"/>
  <c r="MG511" i="10"/>
  <c r="MF511" i="10"/>
  <c r="ME511" i="10"/>
  <c r="MD511" i="10"/>
  <c r="MC511" i="10"/>
  <c r="MB511" i="10"/>
  <c r="MA511" i="10"/>
  <c r="LZ511" i="10"/>
  <c r="LY511" i="10"/>
  <c r="LX511" i="10"/>
  <c r="LW511" i="10"/>
  <c r="LV511" i="10"/>
  <c r="LU511" i="10"/>
  <c r="LT511" i="10"/>
  <c r="LS511" i="10"/>
  <c r="LR511" i="10"/>
  <c r="LQ511" i="10"/>
  <c r="LP511" i="10"/>
  <c r="LO511" i="10"/>
  <c r="LN511" i="10"/>
  <c r="LM511" i="10"/>
  <c r="LL511" i="10"/>
  <c r="LK511" i="10"/>
  <c r="LJ511" i="10"/>
  <c r="LI511" i="10"/>
  <c r="LH511" i="10"/>
  <c r="LG511" i="10"/>
  <c r="LF511" i="10"/>
  <c r="LE511" i="10"/>
  <c r="LD511" i="10"/>
  <c r="LC511" i="10"/>
  <c r="LB511" i="10"/>
  <c r="LA511" i="10"/>
  <c r="KZ511" i="10"/>
  <c r="KY511" i="10"/>
  <c r="KX511" i="10"/>
  <c r="KW511" i="10"/>
  <c r="KV511" i="10"/>
  <c r="KU511" i="10"/>
  <c r="KT511" i="10"/>
  <c r="KS511" i="10"/>
  <c r="KR511" i="10"/>
  <c r="KQ511" i="10"/>
  <c r="KP511" i="10"/>
  <c r="KO511" i="10"/>
  <c r="KN511" i="10"/>
  <c r="KM511" i="10"/>
  <c r="KL511" i="10"/>
  <c r="KK511" i="10"/>
  <c r="KJ511" i="10"/>
  <c r="KI511" i="10"/>
  <c r="KH511" i="10"/>
  <c r="KG511" i="10"/>
  <c r="KF511" i="10"/>
  <c r="KE511" i="10"/>
  <c r="KD511" i="10"/>
  <c r="KC511" i="10"/>
  <c r="KB511" i="10"/>
  <c r="KA511" i="10"/>
  <c r="JZ511" i="10"/>
  <c r="JY511" i="10"/>
  <c r="JX511" i="10"/>
  <c r="JW511" i="10"/>
  <c r="JV511" i="10"/>
  <c r="JU511" i="10"/>
  <c r="JT511" i="10"/>
  <c r="JS511" i="10"/>
  <c r="JR511" i="10"/>
  <c r="JQ511" i="10"/>
  <c r="JP511" i="10"/>
  <c r="JO511" i="10"/>
  <c r="JN511" i="10"/>
  <c r="JM511" i="10"/>
  <c r="JL511" i="10"/>
  <c r="JK511" i="10"/>
  <c r="JJ511" i="10"/>
  <c r="JI511" i="10"/>
  <c r="JH511" i="10"/>
  <c r="JG511" i="10"/>
  <c r="JF511" i="10"/>
  <c r="JE511" i="10"/>
  <c r="JD511" i="10"/>
  <c r="JC511" i="10"/>
  <c r="JB511" i="10"/>
  <c r="JA511" i="10"/>
  <c r="IZ511" i="10"/>
  <c r="IY511" i="10"/>
  <c r="IX511" i="10"/>
  <c r="IW511" i="10"/>
  <c r="IV511" i="10"/>
  <c r="IU511" i="10"/>
  <c r="IT511" i="10"/>
  <c r="IS511" i="10"/>
  <c r="IR511" i="10"/>
  <c r="IQ511" i="10"/>
  <c r="IP511" i="10"/>
  <c r="IO511" i="10"/>
  <c r="IN511" i="10"/>
  <c r="IM511" i="10"/>
  <c r="IL511" i="10"/>
  <c r="IK511" i="10"/>
  <c r="IJ511" i="10"/>
  <c r="II511" i="10"/>
  <c r="IH511" i="10"/>
  <c r="IG511" i="10"/>
  <c r="IF511" i="10"/>
  <c r="IE511" i="10"/>
  <c r="ID511" i="10"/>
  <c r="IC511" i="10"/>
  <c r="IB511" i="10"/>
  <c r="IA511" i="10"/>
  <c r="HZ511" i="10"/>
  <c r="HY511" i="10"/>
  <c r="HX511" i="10"/>
  <c r="HW511" i="10"/>
  <c r="HV511" i="10"/>
  <c r="HU511" i="10"/>
  <c r="HT511" i="10"/>
  <c r="HS511" i="10"/>
  <c r="HR511" i="10"/>
  <c r="HQ511" i="10"/>
  <c r="HP511" i="10"/>
  <c r="HO511" i="10"/>
  <c r="HN511" i="10"/>
  <c r="HM511" i="10"/>
  <c r="HL511" i="10"/>
  <c r="HK511" i="10"/>
  <c r="HJ511" i="10"/>
  <c r="HI511" i="10"/>
  <c r="HH511" i="10"/>
  <c r="HG511" i="10"/>
  <c r="HF511" i="10"/>
  <c r="HE511" i="10"/>
  <c r="HD511" i="10"/>
  <c r="HC511" i="10"/>
  <c r="HB511" i="10"/>
  <c r="HA511" i="10"/>
  <c r="GZ511" i="10"/>
  <c r="GY511" i="10"/>
  <c r="GX511" i="10"/>
  <c r="GW511" i="10"/>
  <c r="GV511" i="10"/>
  <c r="GU511" i="10"/>
  <c r="GT511" i="10"/>
  <c r="GS511" i="10"/>
  <c r="GR511" i="10"/>
  <c r="GQ511" i="10"/>
  <c r="GP511" i="10"/>
  <c r="GO511" i="10"/>
  <c r="GN511" i="10"/>
  <c r="GM511" i="10"/>
  <c r="GL511" i="10"/>
  <c r="GK511" i="10"/>
  <c r="GJ511" i="10"/>
  <c r="GI511" i="10"/>
  <c r="GH511" i="10"/>
  <c r="GG511" i="10"/>
  <c r="GF511" i="10"/>
  <c r="GE511" i="10"/>
  <c r="GD511" i="10"/>
  <c r="GC511" i="10"/>
  <c r="GB511" i="10"/>
  <c r="GA511" i="10"/>
  <c r="FZ511" i="10"/>
  <c r="FY511" i="10"/>
  <c r="FX511" i="10"/>
  <c r="FW511" i="10"/>
  <c r="FV511" i="10"/>
  <c r="FU511" i="10"/>
  <c r="FT511" i="10"/>
  <c r="FS511" i="10"/>
  <c r="FR511" i="10"/>
  <c r="FQ511" i="10"/>
  <c r="FP511" i="10"/>
  <c r="FO511" i="10"/>
  <c r="FN511" i="10"/>
  <c r="FM511" i="10"/>
  <c r="FL511" i="10"/>
  <c r="FK511" i="10"/>
  <c r="FJ511" i="10"/>
  <c r="FI511" i="10"/>
  <c r="FH511" i="10"/>
  <c r="FG511" i="10"/>
  <c r="FF511" i="10"/>
  <c r="FE511" i="10"/>
  <c r="FD511" i="10"/>
  <c r="FC511" i="10"/>
  <c r="FB511" i="10"/>
  <c r="FA511" i="10"/>
  <c r="EZ511" i="10"/>
  <c r="EY511" i="10"/>
  <c r="EX511" i="10"/>
  <c r="EW511" i="10"/>
  <c r="EV511" i="10"/>
  <c r="EU511" i="10"/>
  <c r="ET511" i="10"/>
  <c r="ES511" i="10"/>
  <c r="ER511" i="10"/>
  <c r="EQ511" i="10"/>
  <c r="EP511" i="10"/>
  <c r="EO511" i="10"/>
  <c r="EN511" i="10"/>
  <c r="EM511" i="10"/>
  <c r="EL511" i="10"/>
  <c r="EK511" i="10"/>
  <c r="EJ511" i="10"/>
  <c r="EI511" i="10"/>
  <c r="EH511" i="10"/>
  <c r="EG511" i="10"/>
  <c r="EF511" i="10"/>
  <c r="EE511" i="10"/>
  <c r="ED511" i="10"/>
  <c r="EC511" i="10"/>
  <c r="EB511" i="10"/>
  <c r="EA511" i="10"/>
  <c r="DZ511" i="10"/>
  <c r="DY511" i="10"/>
  <c r="DX511" i="10"/>
  <c r="DW511" i="10"/>
  <c r="DV511" i="10"/>
  <c r="DU511" i="10"/>
  <c r="DT511" i="10"/>
  <c r="DS511" i="10"/>
  <c r="DR511" i="10"/>
  <c r="DQ511" i="10"/>
  <c r="DP511" i="10"/>
  <c r="DO511" i="10"/>
  <c r="DN511" i="10"/>
  <c r="DM511" i="10"/>
  <c r="DL511" i="10"/>
  <c r="DK511" i="10"/>
  <c r="DJ511" i="10"/>
  <c r="DI511" i="10"/>
  <c r="DH511" i="10"/>
  <c r="DG511" i="10"/>
  <c r="DF511" i="10"/>
  <c r="DE511" i="10"/>
  <c r="DD511" i="10"/>
  <c r="DC511" i="10"/>
  <c r="DB511" i="10"/>
  <c r="DA511" i="10"/>
  <c r="CZ511" i="10"/>
  <c r="CY511" i="10"/>
  <c r="CX511" i="10"/>
  <c r="CW511" i="10"/>
  <c r="CV511" i="10"/>
  <c r="CU511" i="10"/>
  <c r="CT511" i="10"/>
  <c r="CS511" i="10"/>
  <c r="CR511" i="10"/>
  <c r="CQ511" i="10"/>
  <c r="CP511" i="10"/>
  <c r="CO511" i="10"/>
  <c r="CN511" i="10"/>
  <c r="CM511" i="10"/>
  <c r="CL511" i="10"/>
  <c r="CK511" i="10"/>
  <c r="CJ511" i="10"/>
  <c r="CI511" i="10"/>
  <c r="CH511" i="10"/>
  <c r="CG511" i="10"/>
  <c r="CF511" i="10"/>
  <c r="CE511" i="10"/>
  <c r="CD511" i="10"/>
  <c r="CC511" i="10"/>
  <c r="CB511" i="10"/>
  <c r="CA511" i="10"/>
  <c r="BZ511" i="10"/>
  <c r="BY511" i="10"/>
  <c r="BX511" i="10"/>
  <c r="BW511" i="10"/>
  <c r="BV511" i="10"/>
  <c r="BU511" i="10"/>
  <c r="BT511" i="10"/>
  <c r="BS511" i="10"/>
  <c r="BR511" i="10"/>
  <c r="BQ511" i="10"/>
  <c r="BP511" i="10"/>
  <c r="BO511" i="10"/>
  <c r="BN511" i="10"/>
  <c r="BM511" i="10"/>
  <c r="BL511" i="10"/>
  <c r="BK511" i="10"/>
  <c r="BJ511" i="10"/>
  <c r="BI511" i="10"/>
  <c r="BH511" i="10"/>
  <c r="BG511" i="10"/>
  <c r="BF511" i="10"/>
  <c r="BE511" i="10"/>
  <c r="BD511" i="10"/>
  <c r="BC511" i="10"/>
  <c r="BB511" i="10"/>
  <c r="BA511" i="10"/>
  <c r="AZ511" i="10"/>
  <c r="AY511" i="10"/>
  <c r="AX511" i="10"/>
  <c r="AW511" i="10"/>
  <c r="AV511" i="10"/>
  <c r="AU511" i="10"/>
  <c r="AT511" i="10"/>
  <c r="AS511" i="10"/>
  <c r="AR511" i="10"/>
  <c r="AQ511" i="10"/>
  <c r="AP511" i="10"/>
  <c r="AO511" i="10"/>
  <c r="AN511" i="10"/>
  <c r="AM511" i="10"/>
  <c r="AL511" i="10"/>
  <c r="AK511" i="10"/>
  <c r="AJ511" i="10"/>
  <c r="AI511" i="10"/>
  <c r="AH511" i="10"/>
  <c r="AG511" i="10"/>
  <c r="AF511" i="10"/>
  <c r="AE511" i="10"/>
  <c r="AD511" i="10"/>
  <c r="AC511" i="10"/>
  <c r="AB511" i="10"/>
  <c r="AA511" i="10"/>
  <c r="Z511" i="10"/>
  <c r="Y511" i="10"/>
  <c r="X511" i="10"/>
  <c r="W511" i="10"/>
  <c r="V511" i="10"/>
  <c r="U511" i="10"/>
  <c r="T511" i="10"/>
  <c r="S511" i="10"/>
  <c r="R511" i="10"/>
  <c r="Q511" i="10"/>
  <c r="P511" i="10"/>
  <c r="O511" i="10"/>
  <c r="ALZ510" i="10"/>
  <c r="ALY510" i="10"/>
  <c r="ALX510" i="10"/>
  <c r="ALW510" i="10"/>
  <c r="ALV510" i="10"/>
  <c r="ALU510" i="10"/>
  <c r="ALT510" i="10"/>
  <c r="ALS510" i="10"/>
  <c r="ALR510" i="10"/>
  <c r="ALQ510" i="10"/>
  <c r="ALP510" i="10"/>
  <c r="ALO510" i="10"/>
  <c r="ALN510" i="10"/>
  <c r="ALM510" i="10"/>
  <c r="ALL510" i="10"/>
  <c r="ALK510" i="10"/>
  <c r="ALJ510" i="10"/>
  <c r="ALI510" i="10"/>
  <c r="ALH510" i="10"/>
  <c r="ALG510" i="10"/>
  <c r="ALF510" i="10"/>
  <c r="ALE510" i="10"/>
  <c r="ALD510" i="10"/>
  <c r="ALC510" i="10"/>
  <c r="ALB510" i="10"/>
  <c r="ALA510" i="10"/>
  <c r="AKZ510" i="10"/>
  <c r="AKY510" i="10"/>
  <c r="AKX510" i="10"/>
  <c r="AKW510" i="10"/>
  <c r="AKV510" i="10"/>
  <c r="AKU510" i="10"/>
  <c r="AKT510" i="10"/>
  <c r="AKS510" i="10"/>
  <c r="AKR510" i="10"/>
  <c r="AKQ510" i="10"/>
  <c r="AKP510" i="10"/>
  <c r="AKO510" i="10"/>
  <c r="AKN510" i="10"/>
  <c r="AKM510" i="10"/>
  <c r="AKL510" i="10"/>
  <c r="AKK510" i="10"/>
  <c r="AKJ510" i="10"/>
  <c r="AKI510" i="10"/>
  <c r="AKH510" i="10"/>
  <c r="AKG510" i="10"/>
  <c r="AKF510" i="10"/>
  <c r="AKE510" i="10"/>
  <c r="AKD510" i="10"/>
  <c r="AKC510" i="10"/>
  <c r="AKB510" i="10"/>
  <c r="AKA510" i="10"/>
  <c r="AJZ510" i="10"/>
  <c r="AJY510" i="10"/>
  <c r="AJX510" i="10"/>
  <c r="AJW510" i="10"/>
  <c r="AJV510" i="10"/>
  <c r="AJU510" i="10"/>
  <c r="AJT510" i="10"/>
  <c r="AJS510" i="10"/>
  <c r="AJR510" i="10"/>
  <c r="AJQ510" i="10"/>
  <c r="AJP510" i="10"/>
  <c r="AJO510" i="10"/>
  <c r="AJN510" i="10"/>
  <c r="AJM510" i="10"/>
  <c r="AJL510" i="10"/>
  <c r="AJK510" i="10"/>
  <c r="AJJ510" i="10"/>
  <c r="AJI510" i="10"/>
  <c r="AJH510" i="10"/>
  <c r="AJG510" i="10"/>
  <c r="AJF510" i="10"/>
  <c r="AJE510" i="10"/>
  <c r="AJD510" i="10"/>
  <c r="AJC510" i="10"/>
  <c r="AJB510" i="10"/>
  <c r="AJA510" i="10"/>
  <c r="AIZ510" i="10"/>
  <c r="AIY510" i="10"/>
  <c r="AIX510" i="10"/>
  <c r="AIW510" i="10"/>
  <c r="AIV510" i="10"/>
  <c r="AIU510" i="10"/>
  <c r="AIT510" i="10"/>
  <c r="AIS510" i="10"/>
  <c r="AIR510" i="10"/>
  <c r="AIQ510" i="10"/>
  <c r="AIP510" i="10"/>
  <c r="AIO510" i="10"/>
  <c r="AIN510" i="10"/>
  <c r="AIM510" i="10"/>
  <c r="AIL510" i="10"/>
  <c r="AIK510" i="10"/>
  <c r="AIJ510" i="10"/>
  <c r="AII510" i="10"/>
  <c r="AIH510" i="10"/>
  <c r="AIG510" i="10"/>
  <c r="AIF510" i="10"/>
  <c r="AIE510" i="10"/>
  <c r="AID510" i="10"/>
  <c r="AIC510" i="10"/>
  <c r="AIB510" i="10"/>
  <c r="AIA510" i="10"/>
  <c r="AHZ510" i="10"/>
  <c r="AHY510" i="10"/>
  <c r="AHX510" i="10"/>
  <c r="AHW510" i="10"/>
  <c r="AHV510" i="10"/>
  <c r="AHU510" i="10"/>
  <c r="AHT510" i="10"/>
  <c r="AHS510" i="10"/>
  <c r="AHR510" i="10"/>
  <c r="AHQ510" i="10"/>
  <c r="AHP510" i="10"/>
  <c r="AHO510" i="10"/>
  <c r="AHN510" i="10"/>
  <c r="AHM510" i="10"/>
  <c r="AHL510" i="10"/>
  <c r="AHK510" i="10"/>
  <c r="AHJ510" i="10"/>
  <c r="AHI510" i="10"/>
  <c r="AHH510" i="10"/>
  <c r="AHG510" i="10"/>
  <c r="AHF510" i="10"/>
  <c r="AHE510" i="10"/>
  <c r="AHD510" i="10"/>
  <c r="AHC510" i="10"/>
  <c r="AHB510" i="10"/>
  <c r="AHA510" i="10"/>
  <c r="AGZ510" i="10"/>
  <c r="AGY510" i="10"/>
  <c r="AGX510" i="10"/>
  <c r="AGW510" i="10"/>
  <c r="AGV510" i="10"/>
  <c r="AGU510" i="10"/>
  <c r="AGT510" i="10"/>
  <c r="AGS510" i="10"/>
  <c r="AGR510" i="10"/>
  <c r="AGQ510" i="10"/>
  <c r="AGP510" i="10"/>
  <c r="AGO510" i="10"/>
  <c r="AGN510" i="10"/>
  <c r="AGM510" i="10"/>
  <c r="AGL510" i="10"/>
  <c r="AGK510" i="10"/>
  <c r="AGJ510" i="10"/>
  <c r="AGI510" i="10"/>
  <c r="AGH510" i="10"/>
  <c r="AGG510" i="10"/>
  <c r="AGF510" i="10"/>
  <c r="AGE510" i="10"/>
  <c r="AGD510" i="10"/>
  <c r="AGC510" i="10"/>
  <c r="AGB510" i="10"/>
  <c r="AGA510" i="10"/>
  <c r="AFZ510" i="10"/>
  <c r="AFY510" i="10"/>
  <c r="AFX510" i="10"/>
  <c r="AFW510" i="10"/>
  <c r="AFV510" i="10"/>
  <c r="AFU510" i="10"/>
  <c r="AFT510" i="10"/>
  <c r="AFS510" i="10"/>
  <c r="AFR510" i="10"/>
  <c r="AFQ510" i="10"/>
  <c r="AFP510" i="10"/>
  <c r="AFO510" i="10"/>
  <c r="AFN510" i="10"/>
  <c r="AFM510" i="10"/>
  <c r="AFL510" i="10"/>
  <c r="AFK510" i="10"/>
  <c r="AFJ510" i="10"/>
  <c r="AFI510" i="10"/>
  <c r="AFH510" i="10"/>
  <c r="AFG510" i="10"/>
  <c r="AFF510" i="10"/>
  <c r="AFE510" i="10"/>
  <c r="AFD510" i="10"/>
  <c r="AFC510" i="10"/>
  <c r="AFB510" i="10"/>
  <c r="AFA510" i="10"/>
  <c r="AEZ510" i="10"/>
  <c r="AEY510" i="10"/>
  <c r="AEX510" i="10"/>
  <c r="AEW510" i="10"/>
  <c r="AEV510" i="10"/>
  <c r="AEU510" i="10"/>
  <c r="AET510" i="10"/>
  <c r="AES510" i="10"/>
  <c r="AER510" i="10"/>
  <c r="AEQ510" i="10"/>
  <c r="AEP510" i="10"/>
  <c r="AEO510" i="10"/>
  <c r="AEN510" i="10"/>
  <c r="AEM510" i="10"/>
  <c r="AEL510" i="10"/>
  <c r="AEK510" i="10"/>
  <c r="AEJ510" i="10"/>
  <c r="AEI510" i="10"/>
  <c r="AEH510" i="10"/>
  <c r="AEG510" i="10"/>
  <c r="AEF510" i="10"/>
  <c r="AEE510" i="10"/>
  <c r="AED510" i="10"/>
  <c r="AEC510" i="10"/>
  <c r="AEB510" i="10"/>
  <c r="AEA510" i="10"/>
  <c r="ADZ510" i="10"/>
  <c r="ADY510" i="10"/>
  <c r="ADX510" i="10"/>
  <c r="ADW510" i="10"/>
  <c r="ADV510" i="10"/>
  <c r="ADU510" i="10"/>
  <c r="ADT510" i="10"/>
  <c r="ADS510" i="10"/>
  <c r="ADR510" i="10"/>
  <c r="ADQ510" i="10"/>
  <c r="ADP510" i="10"/>
  <c r="ADO510" i="10"/>
  <c r="ADN510" i="10"/>
  <c r="ADM510" i="10"/>
  <c r="ADL510" i="10"/>
  <c r="ADK510" i="10"/>
  <c r="ADJ510" i="10"/>
  <c r="ADI510" i="10"/>
  <c r="ADH510" i="10"/>
  <c r="ADG510" i="10"/>
  <c r="ADF510" i="10"/>
  <c r="ADE510" i="10"/>
  <c r="ADD510" i="10"/>
  <c r="ADC510" i="10"/>
  <c r="ADB510" i="10"/>
  <c r="ADA510" i="10"/>
  <c r="ACZ510" i="10"/>
  <c r="ACY510" i="10"/>
  <c r="ACX510" i="10"/>
  <c r="ACW510" i="10"/>
  <c r="ACV510" i="10"/>
  <c r="ACU510" i="10"/>
  <c r="ACT510" i="10"/>
  <c r="ACS510" i="10"/>
  <c r="ACR510" i="10"/>
  <c r="ACQ510" i="10"/>
  <c r="ACP510" i="10"/>
  <c r="ACO510" i="10"/>
  <c r="ACN510" i="10"/>
  <c r="ACM510" i="10"/>
  <c r="ACL510" i="10"/>
  <c r="ACK510" i="10"/>
  <c r="ACJ510" i="10"/>
  <c r="ACI510" i="10"/>
  <c r="ACH510" i="10"/>
  <c r="ACG510" i="10"/>
  <c r="ACF510" i="10"/>
  <c r="ACE510" i="10"/>
  <c r="ACD510" i="10"/>
  <c r="ACC510" i="10"/>
  <c r="ACB510" i="10"/>
  <c r="ACA510" i="10"/>
  <c r="ABZ510" i="10"/>
  <c r="ABY510" i="10"/>
  <c r="ABX510" i="10"/>
  <c r="ABW510" i="10"/>
  <c r="ABV510" i="10"/>
  <c r="ABU510" i="10"/>
  <c r="ABT510" i="10"/>
  <c r="ABS510" i="10"/>
  <c r="ABR510" i="10"/>
  <c r="ABQ510" i="10"/>
  <c r="ABP510" i="10"/>
  <c r="ABO510" i="10"/>
  <c r="ABN510" i="10"/>
  <c r="ABM510" i="10"/>
  <c r="ABL510" i="10"/>
  <c r="ABK510" i="10"/>
  <c r="ABJ510" i="10"/>
  <c r="ABI510" i="10"/>
  <c r="ABH510" i="10"/>
  <c r="ABG510" i="10"/>
  <c r="ABF510" i="10"/>
  <c r="ABE510" i="10"/>
  <c r="ABD510" i="10"/>
  <c r="ABC510" i="10"/>
  <c r="ABB510" i="10"/>
  <c r="ABA510" i="10"/>
  <c r="AAZ510" i="10"/>
  <c r="AAY510" i="10"/>
  <c r="AAX510" i="10"/>
  <c r="AAW510" i="10"/>
  <c r="AAV510" i="10"/>
  <c r="AAU510" i="10"/>
  <c r="AAT510" i="10"/>
  <c r="AAS510" i="10"/>
  <c r="AAR510" i="10"/>
  <c r="AAQ510" i="10"/>
  <c r="AAP510" i="10"/>
  <c r="AAO510" i="10"/>
  <c r="AAN510" i="10"/>
  <c r="AAM510" i="10"/>
  <c r="AAL510" i="10"/>
  <c r="AAK510" i="10"/>
  <c r="AAJ510" i="10"/>
  <c r="AAI510" i="10"/>
  <c r="AAH510" i="10"/>
  <c r="AAG510" i="10"/>
  <c r="AAF510" i="10"/>
  <c r="AAE510" i="10"/>
  <c r="AAD510" i="10"/>
  <c r="AAC510" i="10"/>
  <c r="AAB510" i="10"/>
  <c r="AAA510" i="10"/>
  <c r="ZZ510" i="10"/>
  <c r="ZY510" i="10"/>
  <c r="ZX510" i="10"/>
  <c r="ZW510" i="10"/>
  <c r="ZV510" i="10"/>
  <c r="ZU510" i="10"/>
  <c r="ZT510" i="10"/>
  <c r="ZS510" i="10"/>
  <c r="ZR510" i="10"/>
  <c r="ZQ510" i="10"/>
  <c r="ZP510" i="10"/>
  <c r="ZO510" i="10"/>
  <c r="ZN510" i="10"/>
  <c r="ZM510" i="10"/>
  <c r="ZL510" i="10"/>
  <c r="ZK510" i="10"/>
  <c r="ZJ510" i="10"/>
  <c r="ZI510" i="10"/>
  <c r="ZH510" i="10"/>
  <c r="ZG510" i="10"/>
  <c r="ZF510" i="10"/>
  <c r="ZE510" i="10"/>
  <c r="ZD510" i="10"/>
  <c r="ZC510" i="10"/>
  <c r="ZB510" i="10"/>
  <c r="ZA510" i="10"/>
  <c r="YZ510" i="10"/>
  <c r="YY510" i="10"/>
  <c r="YX510" i="10"/>
  <c r="YW510" i="10"/>
  <c r="YV510" i="10"/>
  <c r="YU510" i="10"/>
  <c r="YT510" i="10"/>
  <c r="YS510" i="10"/>
  <c r="YR510" i="10"/>
  <c r="YQ510" i="10"/>
  <c r="YP510" i="10"/>
  <c r="YO510" i="10"/>
  <c r="YN510" i="10"/>
  <c r="YM510" i="10"/>
  <c r="YL510" i="10"/>
  <c r="YK510" i="10"/>
  <c r="YJ510" i="10"/>
  <c r="YI510" i="10"/>
  <c r="YH510" i="10"/>
  <c r="YG510" i="10"/>
  <c r="YF510" i="10"/>
  <c r="YE510" i="10"/>
  <c r="YD510" i="10"/>
  <c r="YC510" i="10"/>
  <c r="YB510" i="10"/>
  <c r="YA510" i="10"/>
  <c r="XZ510" i="10"/>
  <c r="XY510" i="10"/>
  <c r="XX510" i="10"/>
  <c r="XW510" i="10"/>
  <c r="XV510" i="10"/>
  <c r="XU510" i="10"/>
  <c r="XT510" i="10"/>
  <c r="XS510" i="10"/>
  <c r="XR510" i="10"/>
  <c r="XQ510" i="10"/>
  <c r="XP510" i="10"/>
  <c r="XO510" i="10"/>
  <c r="XN510" i="10"/>
  <c r="XM510" i="10"/>
  <c r="XL510" i="10"/>
  <c r="XK510" i="10"/>
  <c r="XJ510" i="10"/>
  <c r="XI510" i="10"/>
  <c r="XH510" i="10"/>
  <c r="XG510" i="10"/>
  <c r="XF510" i="10"/>
  <c r="XE510" i="10"/>
  <c r="XD510" i="10"/>
  <c r="XC510" i="10"/>
  <c r="XB510" i="10"/>
  <c r="XA510" i="10"/>
  <c r="WZ510" i="10"/>
  <c r="WY510" i="10"/>
  <c r="WX510" i="10"/>
  <c r="WW510" i="10"/>
  <c r="WV510" i="10"/>
  <c r="WU510" i="10"/>
  <c r="WT510" i="10"/>
  <c r="WS510" i="10"/>
  <c r="WR510" i="10"/>
  <c r="WQ510" i="10"/>
  <c r="WP510" i="10"/>
  <c r="WO510" i="10"/>
  <c r="WN510" i="10"/>
  <c r="WM510" i="10"/>
  <c r="WL510" i="10"/>
  <c r="WK510" i="10"/>
  <c r="WJ510" i="10"/>
  <c r="WI510" i="10"/>
  <c r="WH510" i="10"/>
  <c r="WG510" i="10"/>
  <c r="WF510" i="10"/>
  <c r="WE510" i="10"/>
  <c r="WD510" i="10"/>
  <c r="WC510" i="10"/>
  <c r="WB510" i="10"/>
  <c r="WA510" i="10"/>
  <c r="VZ510" i="10"/>
  <c r="VY510" i="10"/>
  <c r="VX510" i="10"/>
  <c r="VW510" i="10"/>
  <c r="VV510" i="10"/>
  <c r="VU510" i="10"/>
  <c r="VT510" i="10"/>
  <c r="VS510" i="10"/>
  <c r="VR510" i="10"/>
  <c r="VQ510" i="10"/>
  <c r="VP510" i="10"/>
  <c r="VO510" i="10"/>
  <c r="VN510" i="10"/>
  <c r="VM510" i="10"/>
  <c r="VL510" i="10"/>
  <c r="VK510" i="10"/>
  <c r="VJ510" i="10"/>
  <c r="VI510" i="10"/>
  <c r="VH510" i="10"/>
  <c r="VG510" i="10"/>
  <c r="VF510" i="10"/>
  <c r="VE510" i="10"/>
  <c r="VD510" i="10"/>
  <c r="VC510" i="10"/>
  <c r="VB510" i="10"/>
  <c r="VA510" i="10"/>
  <c r="UZ510" i="10"/>
  <c r="UY510" i="10"/>
  <c r="UX510" i="10"/>
  <c r="UW510" i="10"/>
  <c r="UV510" i="10"/>
  <c r="UU510" i="10"/>
  <c r="UT510" i="10"/>
  <c r="US510" i="10"/>
  <c r="UR510" i="10"/>
  <c r="UQ510" i="10"/>
  <c r="UP510" i="10"/>
  <c r="UO510" i="10"/>
  <c r="UN510" i="10"/>
  <c r="UM510" i="10"/>
  <c r="UL510" i="10"/>
  <c r="UK510" i="10"/>
  <c r="UJ510" i="10"/>
  <c r="UI510" i="10"/>
  <c r="UH510" i="10"/>
  <c r="UG510" i="10"/>
  <c r="UF510" i="10"/>
  <c r="UE510" i="10"/>
  <c r="UD510" i="10"/>
  <c r="UC510" i="10"/>
  <c r="UB510" i="10"/>
  <c r="UA510" i="10"/>
  <c r="TZ510" i="10"/>
  <c r="TY510" i="10"/>
  <c r="TX510" i="10"/>
  <c r="TW510" i="10"/>
  <c r="TV510" i="10"/>
  <c r="TU510" i="10"/>
  <c r="TT510" i="10"/>
  <c r="TS510" i="10"/>
  <c r="TR510" i="10"/>
  <c r="TQ510" i="10"/>
  <c r="TP510" i="10"/>
  <c r="TO510" i="10"/>
  <c r="TN510" i="10"/>
  <c r="TM510" i="10"/>
  <c r="TL510" i="10"/>
  <c r="TK510" i="10"/>
  <c r="TJ510" i="10"/>
  <c r="TI510" i="10"/>
  <c r="TH510" i="10"/>
  <c r="TG510" i="10"/>
  <c r="TF510" i="10"/>
  <c r="TE510" i="10"/>
  <c r="TD510" i="10"/>
  <c r="TC510" i="10"/>
  <c r="TB510" i="10"/>
  <c r="TA510" i="10"/>
  <c r="SZ510" i="10"/>
  <c r="SY510" i="10"/>
  <c r="SX510" i="10"/>
  <c r="SW510" i="10"/>
  <c r="SV510" i="10"/>
  <c r="SU510" i="10"/>
  <c r="ST510" i="10"/>
  <c r="SS510" i="10"/>
  <c r="SR510" i="10"/>
  <c r="SQ510" i="10"/>
  <c r="SP510" i="10"/>
  <c r="SO510" i="10"/>
  <c r="SN510" i="10"/>
  <c r="SM510" i="10"/>
  <c r="SL510" i="10"/>
  <c r="SK510" i="10"/>
  <c r="SJ510" i="10"/>
  <c r="SI510" i="10"/>
  <c r="SH510" i="10"/>
  <c r="SG510" i="10"/>
  <c r="SF510" i="10"/>
  <c r="SE510" i="10"/>
  <c r="SD510" i="10"/>
  <c r="SC510" i="10"/>
  <c r="SB510" i="10"/>
  <c r="SA510" i="10"/>
  <c r="RZ510" i="10"/>
  <c r="RY510" i="10"/>
  <c r="RX510" i="10"/>
  <c r="RW510" i="10"/>
  <c r="RV510" i="10"/>
  <c r="RU510" i="10"/>
  <c r="RT510" i="10"/>
  <c r="RS510" i="10"/>
  <c r="RR510" i="10"/>
  <c r="RQ510" i="10"/>
  <c r="RP510" i="10"/>
  <c r="RO510" i="10"/>
  <c r="RN510" i="10"/>
  <c r="RM510" i="10"/>
  <c r="RL510" i="10"/>
  <c r="RK510" i="10"/>
  <c r="RJ510" i="10"/>
  <c r="RI510" i="10"/>
  <c r="RH510" i="10"/>
  <c r="RG510" i="10"/>
  <c r="RF510" i="10"/>
  <c r="RE510" i="10"/>
  <c r="RD510" i="10"/>
  <c r="RC510" i="10"/>
  <c r="RB510" i="10"/>
  <c r="RA510" i="10"/>
  <c r="QZ510" i="10"/>
  <c r="QY510" i="10"/>
  <c r="QX510" i="10"/>
  <c r="QW510" i="10"/>
  <c r="QV510" i="10"/>
  <c r="QU510" i="10"/>
  <c r="QT510" i="10"/>
  <c r="QS510" i="10"/>
  <c r="QR510" i="10"/>
  <c r="QQ510" i="10"/>
  <c r="QP510" i="10"/>
  <c r="QO510" i="10"/>
  <c r="QN510" i="10"/>
  <c r="QM510" i="10"/>
  <c r="QL510" i="10"/>
  <c r="QK510" i="10"/>
  <c r="QJ510" i="10"/>
  <c r="QI510" i="10"/>
  <c r="QH510" i="10"/>
  <c r="QG510" i="10"/>
  <c r="QF510" i="10"/>
  <c r="QE510" i="10"/>
  <c r="QD510" i="10"/>
  <c r="QC510" i="10"/>
  <c r="QB510" i="10"/>
  <c r="QA510" i="10"/>
  <c r="PZ510" i="10"/>
  <c r="PY510" i="10"/>
  <c r="PX510" i="10"/>
  <c r="PW510" i="10"/>
  <c r="PV510" i="10"/>
  <c r="PU510" i="10"/>
  <c r="PT510" i="10"/>
  <c r="PS510" i="10"/>
  <c r="PR510" i="10"/>
  <c r="PQ510" i="10"/>
  <c r="PP510" i="10"/>
  <c r="PO510" i="10"/>
  <c r="PN510" i="10"/>
  <c r="PM510" i="10"/>
  <c r="PL510" i="10"/>
  <c r="PK510" i="10"/>
  <c r="PJ510" i="10"/>
  <c r="PI510" i="10"/>
  <c r="PH510" i="10"/>
  <c r="PG510" i="10"/>
  <c r="PF510" i="10"/>
  <c r="PE510" i="10"/>
  <c r="PD510" i="10"/>
  <c r="PC510" i="10"/>
  <c r="PB510" i="10"/>
  <c r="PA510" i="10"/>
  <c r="OZ510" i="10"/>
  <c r="OY510" i="10"/>
  <c r="OX510" i="10"/>
  <c r="OW510" i="10"/>
  <c r="OV510" i="10"/>
  <c r="OU510" i="10"/>
  <c r="OT510" i="10"/>
  <c r="OS510" i="10"/>
  <c r="OR510" i="10"/>
  <c r="OQ510" i="10"/>
  <c r="OP510" i="10"/>
  <c r="OO510" i="10"/>
  <c r="ON510" i="10"/>
  <c r="OM510" i="10"/>
  <c r="OL510" i="10"/>
  <c r="OK510" i="10"/>
  <c r="OJ510" i="10"/>
  <c r="OI510" i="10"/>
  <c r="OH510" i="10"/>
  <c r="OG510" i="10"/>
  <c r="OF510" i="10"/>
  <c r="OE510" i="10"/>
  <c r="OD510" i="10"/>
  <c r="OC510" i="10"/>
  <c r="OB510" i="10"/>
  <c r="OA510" i="10"/>
  <c r="NZ510" i="10"/>
  <c r="NY510" i="10"/>
  <c r="NX510" i="10"/>
  <c r="NW510" i="10"/>
  <c r="NV510" i="10"/>
  <c r="NU510" i="10"/>
  <c r="NT510" i="10"/>
  <c r="NS510" i="10"/>
  <c r="NR510" i="10"/>
  <c r="NQ510" i="10"/>
  <c r="NP510" i="10"/>
  <c r="NO510" i="10"/>
  <c r="NN510" i="10"/>
  <c r="NM510" i="10"/>
  <c r="NL510" i="10"/>
  <c r="NK510" i="10"/>
  <c r="NJ510" i="10"/>
  <c r="NI510" i="10"/>
  <c r="NH510" i="10"/>
  <c r="NG510" i="10"/>
  <c r="NF510" i="10"/>
  <c r="NE510" i="10"/>
  <c r="ND510" i="10"/>
  <c r="NC510" i="10"/>
  <c r="NB510" i="10"/>
  <c r="NA510" i="10"/>
  <c r="MZ510" i="10"/>
  <c r="MY510" i="10"/>
  <c r="MX510" i="10"/>
  <c r="MW510" i="10"/>
  <c r="MV510" i="10"/>
  <c r="MU510" i="10"/>
  <c r="MT510" i="10"/>
  <c r="MS510" i="10"/>
  <c r="MR510" i="10"/>
  <c r="MQ510" i="10"/>
  <c r="MP510" i="10"/>
  <c r="MO510" i="10"/>
  <c r="MN510" i="10"/>
  <c r="MM510" i="10"/>
  <c r="ML510" i="10"/>
  <c r="MK510" i="10"/>
  <c r="MJ510" i="10"/>
  <c r="MI510" i="10"/>
  <c r="MH510" i="10"/>
  <c r="MG510" i="10"/>
  <c r="MF510" i="10"/>
  <c r="ME510" i="10"/>
  <c r="MD510" i="10"/>
  <c r="MC510" i="10"/>
  <c r="MB510" i="10"/>
  <c r="MA510" i="10"/>
  <c r="LZ510" i="10"/>
  <c r="LY510" i="10"/>
  <c r="LX510" i="10"/>
  <c r="LW510" i="10"/>
  <c r="LV510" i="10"/>
  <c r="LU510" i="10"/>
  <c r="LT510" i="10"/>
  <c r="LS510" i="10"/>
  <c r="LR510" i="10"/>
  <c r="LQ510" i="10"/>
  <c r="LP510" i="10"/>
  <c r="LO510" i="10"/>
  <c r="LN510" i="10"/>
  <c r="LM510" i="10"/>
  <c r="LL510" i="10"/>
  <c r="LK510" i="10"/>
  <c r="LJ510" i="10"/>
  <c r="LI510" i="10"/>
  <c r="LH510" i="10"/>
  <c r="LG510" i="10"/>
  <c r="LF510" i="10"/>
  <c r="LE510" i="10"/>
  <c r="LD510" i="10"/>
  <c r="LC510" i="10"/>
  <c r="LB510" i="10"/>
  <c r="LA510" i="10"/>
  <c r="KZ510" i="10"/>
  <c r="KY510" i="10"/>
  <c r="KX510" i="10"/>
  <c r="KW510" i="10"/>
  <c r="KV510" i="10"/>
  <c r="KU510" i="10"/>
  <c r="KT510" i="10"/>
  <c r="KS510" i="10"/>
  <c r="KR510" i="10"/>
  <c r="KQ510" i="10"/>
  <c r="KP510" i="10"/>
  <c r="KO510" i="10"/>
  <c r="KN510" i="10"/>
  <c r="KM510" i="10"/>
  <c r="KL510" i="10"/>
  <c r="KK510" i="10"/>
  <c r="KJ510" i="10"/>
  <c r="KI510" i="10"/>
  <c r="KH510" i="10"/>
  <c r="KG510" i="10"/>
  <c r="KF510" i="10"/>
  <c r="KE510" i="10"/>
  <c r="KD510" i="10"/>
  <c r="KC510" i="10"/>
  <c r="KB510" i="10"/>
  <c r="KA510" i="10"/>
  <c r="JZ510" i="10"/>
  <c r="JY510" i="10"/>
  <c r="JX510" i="10"/>
  <c r="JW510" i="10"/>
  <c r="JV510" i="10"/>
  <c r="JU510" i="10"/>
  <c r="JT510" i="10"/>
  <c r="JS510" i="10"/>
  <c r="JR510" i="10"/>
  <c r="JQ510" i="10"/>
  <c r="JP510" i="10"/>
  <c r="JO510" i="10"/>
  <c r="JN510" i="10"/>
  <c r="JM510" i="10"/>
  <c r="JL510" i="10"/>
  <c r="JK510" i="10"/>
  <c r="JJ510" i="10"/>
  <c r="JI510" i="10"/>
  <c r="JH510" i="10"/>
  <c r="JG510" i="10"/>
  <c r="JF510" i="10"/>
  <c r="JE510" i="10"/>
  <c r="JD510" i="10"/>
  <c r="JC510" i="10"/>
  <c r="JB510" i="10"/>
  <c r="JA510" i="10"/>
  <c r="IZ510" i="10"/>
  <c r="IY510" i="10"/>
  <c r="IX510" i="10"/>
  <c r="IW510" i="10"/>
  <c r="IV510" i="10"/>
  <c r="IU510" i="10"/>
  <c r="IT510" i="10"/>
  <c r="IS510" i="10"/>
  <c r="IR510" i="10"/>
  <c r="IQ510" i="10"/>
  <c r="IP510" i="10"/>
  <c r="IO510" i="10"/>
  <c r="IN510" i="10"/>
  <c r="IM510" i="10"/>
  <c r="IL510" i="10"/>
  <c r="IK510" i="10"/>
  <c r="IJ510" i="10"/>
  <c r="II510" i="10"/>
  <c r="IH510" i="10"/>
  <c r="IG510" i="10"/>
  <c r="IF510" i="10"/>
  <c r="IE510" i="10"/>
  <c r="ID510" i="10"/>
  <c r="IC510" i="10"/>
  <c r="IB510" i="10"/>
  <c r="IA510" i="10"/>
  <c r="HZ510" i="10"/>
  <c r="HY510" i="10"/>
  <c r="HX510" i="10"/>
  <c r="HW510" i="10"/>
  <c r="HV510" i="10"/>
  <c r="HU510" i="10"/>
  <c r="HT510" i="10"/>
  <c r="HS510" i="10"/>
  <c r="HR510" i="10"/>
  <c r="HQ510" i="10"/>
  <c r="HP510" i="10"/>
  <c r="HO510" i="10"/>
  <c r="HN510" i="10"/>
  <c r="HM510" i="10"/>
  <c r="HL510" i="10"/>
  <c r="HK510" i="10"/>
  <c r="HJ510" i="10"/>
  <c r="HI510" i="10"/>
  <c r="HH510" i="10"/>
  <c r="HG510" i="10"/>
  <c r="HF510" i="10"/>
  <c r="HE510" i="10"/>
  <c r="HD510" i="10"/>
  <c r="HC510" i="10"/>
  <c r="HB510" i="10"/>
  <c r="HA510" i="10"/>
  <c r="GZ510" i="10"/>
  <c r="GY510" i="10"/>
  <c r="GX510" i="10"/>
  <c r="GW510" i="10"/>
  <c r="GV510" i="10"/>
  <c r="GU510" i="10"/>
  <c r="GT510" i="10"/>
  <c r="GS510" i="10"/>
  <c r="GR510" i="10"/>
  <c r="GQ510" i="10"/>
  <c r="GP510" i="10"/>
  <c r="GO510" i="10"/>
  <c r="GN510" i="10"/>
  <c r="GM510" i="10"/>
  <c r="GL510" i="10"/>
  <c r="GK510" i="10"/>
  <c r="GJ510" i="10"/>
  <c r="GI510" i="10"/>
  <c r="GH510" i="10"/>
  <c r="GG510" i="10"/>
  <c r="GF510" i="10"/>
  <c r="GE510" i="10"/>
  <c r="GD510" i="10"/>
  <c r="GC510" i="10"/>
  <c r="GB510" i="10"/>
  <c r="GA510" i="10"/>
  <c r="FZ510" i="10"/>
  <c r="FY510" i="10"/>
  <c r="FX510" i="10"/>
  <c r="FW510" i="10"/>
  <c r="FV510" i="10"/>
  <c r="FU510" i="10"/>
  <c r="FT510" i="10"/>
  <c r="FS510" i="10"/>
  <c r="FR510" i="10"/>
  <c r="FQ510" i="10"/>
  <c r="FP510" i="10"/>
  <c r="FO510" i="10"/>
  <c r="FN510" i="10"/>
  <c r="FM510" i="10"/>
  <c r="FL510" i="10"/>
  <c r="FK510" i="10"/>
  <c r="FJ510" i="10"/>
  <c r="FI510" i="10"/>
  <c r="FH510" i="10"/>
  <c r="FG510" i="10"/>
  <c r="FF510" i="10"/>
  <c r="FE510" i="10"/>
  <c r="FD510" i="10"/>
  <c r="FC510" i="10"/>
  <c r="FB510" i="10"/>
  <c r="FA510" i="10"/>
  <c r="EZ510" i="10"/>
  <c r="EY510" i="10"/>
  <c r="EX510" i="10"/>
  <c r="EW510" i="10"/>
  <c r="EV510" i="10"/>
  <c r="EU510" i="10"/>
  <c r="ET510" i="10"/>
  <c r="ES510" i="10"/>
  <c r="ER510" i="10"/>
  <c r="EQ510" i="10"/>
  <c r="EP510" i="10"/>
  <c r="EO510" i="10"/>
  <c r="EN510" i="10"/>
  <c r="EM510" i="10"/>
  <c r="EL510" i="10"/>
  <c r="EK510" i="10"/>
  <c r="EJ510" i="10"/>
  <c r="EI510" i="10"/>
  <c r="EH510" i="10"/>
  <c r="EG510" i="10"/>
  <c r="EF510" i="10"/>
  <c r="EE510" i="10"/>
  <c r="ED510" i="10"/>
  <c r="EC510" i="10"/>
  <c r="EB510" i="10"/>
  <c r="EA510" i="10"/>
  <c r="DZ510" i="10"/>
  <c r="DY510" i="10"/>
  <c r="DX510" i="10"/>
  <c r="DW510" i="10"/>
  <c r="DV510" i="10"/>
  <c r="DU510" i="10"/>
  <c r="DT510" i="10"/>
  <c r="DS510" i="10"/>
  <c r="DR510" i="10"/>
  <c r="DQ510" i="10"/>
  <c r="DP510" i="10"/>
  <c r="DO510" i="10"/>
  <c r="DN510" i="10"/>
  <c r="DM510" i="10"/>
  <c r="DL510" i="10"/>
  <c r="DK510" i="10"/>
  <c r="DJ510" i="10"/>
  <c r="DI510" i="10"/>
  <c r="DH510" i="10"/>
  <c r="DG510" i="10"/>
  <c r="DF510" i="10"/>
  <c r="DE510" i="10"/>
  <c r="DD510" i="10"/>
  <c r="DC510" i="10"/>
  <c r="DB510" i="10"/>
  <c r="DA510" i="10"/>
  <c r="CZ510" i="10"/>
  <c r="CY510" i="10"/>
  <c r="CX510" i="10"/>
  <c r="CW510" i="10"/>
  <c r="CV510" i="10"/>
  <c r="CU510" i="10"/>
  <c r="CT510" i="10"/>
  <c r="CS510" i="10"/>
  <c r="CR510" i="10"/>
  <c r="CQ510" i="10"/>
  <c r="CP510" i="10"/>
  <c r="CO510" i="10"/>
  <c r="CN510" i="10"/>
  <c r="CM510" i="10"/>
  <c r="CL510" i="10"/>
  <c r="CK510" i="10"/>
  <c r="CJ510" i="10"/>
  <c r="CI510" i="10"/>
  <c r="CH510" i="10"/>
  <c r="CG510" i="10"/>
  <c r="CF510" i="10"/>
  <c r="CE510" i="10"/>
  <c r="CD510" i="10"/>
  <c r="CC510" i="10"/>
  <c r="CB510" i="10"/>
  <c r="CA510" i="10"/>
  <c r="BZ510" i="10"/>
  <c r="BY510" i="10"/>
  <c r="BX510" i="10"/>
  <c r="BW510" i="10"/>
  <c r="BV510" i="10"/>
  <c r="BU510" i="10"/>
  <c r="BT510" i="10"/>
  <c r="BS510" i="10"/>
  <c r="BR510" i="10"/>
  <c r="BQ510" i="10"/>
  <c r="BP510" i="10"/>
  <c r="BO510" i="10"/>
  <c r="BN510" i="10"/>
  <c r="BM510" i="10"/>
  <c r="BL510" i="10"/>
  <c r="BK510" i="10"/>
  <c r="BJ510" i="10"/>
  <c r="BI510" i="10"/>
  <c r="BH510" i="10"/>
  <c r="BG510" i="10"/>
  <c r="BF510" i="10"/>
  <c r="BE510" i="10"/>
  <c r="BD510" i="10"/>
  <c r="BC510" i="10"/>
  <c r="BB510" i="10"/>
  <c r="BA510" i="10"/>
  <c r="AZ510" i="10"/>
  <c r="AY510" i="10"/>
  <c r="AX510" i="10"/>
  <c r="AW510" i="10"/>
  <c r="AV510" i="10"/>
  <c r="AU510" i="10"/>
  <c r="AT510" i="10"/>
  <c r="AS510" i="10"/>
  <c r="AR510" i="10"/>
  <c r="AQ510" i="10"/>
  <c r="AP510" i="10"/>
  <c r="AO510" i="10"/>
  <c r="AN510" i="10"/>
  <c r="AM510" i="10"/>
  <c r="AL510" i="10"/>
  <c r="AK510" i="10"/>
  <c r="AJ510" i="10"/>
  <c r="AI510" i="10"/>
  <c r="AH510" i="10"/>
  <c r="AG510" i="10"/>
  <c r="AF510" i="10"/>
  <c r="AE510" i="10"/>
  <c r="AD510" i="10"/>
  <c r="AC510" i="10"/>
  <c r="AB510" i="10"/>
  <c r="AA510" i="10"/>
  <c r="Z510" i="10"/>
  <c r="Y510" i="10"/>
  <c r="X510" i="10"/>
  <c r="W510" i="10"/>
  <c r="V510" i="10"/>
  <c r="U510" i="10"/>
  <c r="T510" i="10"/>
  <c r="S510" i="10"/>
  <c r="R510" i="10"/>
  <c r="Q510" i="10"/>
  <c r="P510" i="10"/>
  <c r="O510" i="10"/>
  <c r="ALZ509" i="10"/>
  <c r="ALY509" i="10"/>
  <c r="ALX509" i="10"/>
  <c r="ALW509" i="10"/>
  <c r="ALV509" i="10"/>
  <c r="ALU509" i="10"/>
  <c r="ALT509" i="10"/>
  <c r="ALS509" i="10"/>
  <c r="ALR509" i="10"/>
  <c r="ALQ509" i="10"/>
  <c r="ALP509" i="10"/>
  <c r="ALO509" i="10"/>
  <c r="ALN509" i="10"/>
  <c r="ALM509" i="10"/>
  <c r="ALL509" i="10"/>
  <c r="ALK509" i="10"/>
  <c r="ALJ509" i="10"/>
  <c r="ALI509" i="10"/>
  <c r="ALH509" i="10"/>
  <c r="ALG509" i="10"/>
  <c r="ALF509" i="10"/>
  <c r="ALE509" i="10"/>
  <c r="ALD509" i="10"/>
  <c r="ALC509" i="10"/>
  <c r="ALB509" i="10"/>
  <c r="ALA509" i="10"/>
  <c r="AKZ509" i="10"/>
  <c r="AKY509" i="10"/>
  <c r="AKX509" i="10"/>
  <c r="AKW509" i="10"/>
  <c r="AKV509" i="10"/>
  <c r="AKU509" i="10"/>
  <c r="AKT509" i="10"/>
  <c r="AKS509" i="10"/>
  <c r="AKR509" i="10"/>
  <c r="AKQ509" i="10"/>
  <c r="AKP509" i="10"/>
  <c r="AKO509" i="10"/>
  <c r="AKN509" i="10"/>
  <c r="AKM509" i="10"/>
  <c r="AKL509" i="10"/>
  <c r="AKK509" i="10"/>
  <c r="AKJ509" i="10"/>
  <c r="AKI509" i="10"/>
  <c r="AKH509" i="10"/>
  <c r="AKG509" i="10"/>
  <c r="AKF509" i="10"/>
  <c r="AKE509" i="10"/>
  <c r="AKD509" i="10"/>
  <c r="AKC509" i="10"/>
  <c r="AKB509" i="10"/>
  <c r="AKA509" i="10"/>
  <c r="AJZ509" i="10"/>
  <c r="AJY509" i="10"/>
  <c r="AJX509" i="10"/>
  <c r="AJW509" i="10"/>
  <c r="AJV509" i="10"/>
  <c r="AJU509" i="10"/>
  <c r="AJT509" i="10"/>
  <c r="AJS509" i="10"/>
  <c r="AJR509" i="10"/>
  <c r="AJQ509" i="10"/>
  <c r="AJP509" i="10"/>
  <c r="AJO509" i="10"/>
  <c r="AJN509" i="10"/>
  <c r="AJM509" i="10"/>
  <c r="AJL509" i="10"/>
  <c r="AJK509" i="10"/>
  <c r="AJJ509" i="10"/>
  <c r="AJI509" i="10"/>
  <c r="AJH509" i="10"/>
  <c r="AJG509" i="10"/>
  <c r="AJF509" i="10"/>
  <c r="AJE509" i="10"/>
  <c r="AJD509" i="10"/>
  <c r="AJC509" i="10"/>
  <c r="AJB509" i="10"/>
  <c r="AJA509" i="10"/>
  <c r="AIZ509" i="10"/>
  <c r="AIY509" i="10"/>
  <c r="AIX509" i="10"/>
  <c r="AIW509" i="10"/>
  <c r="AIV509" i="10"/>
  <c r="AIU509" i="10"/>
  <c r="AIT509" i="10"/>
  <c r="AIS509" i="10"/>
  <c r="AIR509" i="10"/>
  <c r="AIQ509" i="10"/>
  <c r="AIP509" i="10"/>
  <c r="AIO509" i="10"/>
  <c r="AIN509" i="10"/>
  <c r="AIM509" i="10"/>
  <c r="AIL509" i="10"/>
  <c r="AIK509" i="10"/>
  <c r="AIJ509" i="10"/>
  <c r="AII509" i="10"/>
  <c r="AIH509" i="10"/>
  <c r="AIG509" i="10"/>
  <c r="AIF509" i="10"/>
  <c r="AIE509" i="10"/>
  <c r="AID509" i="10"/>
  <c r="AIC509" i="10"/>
  <c r="AIB509" i="10"/>
  <c r="AIA509" i="10"/>
  <c r="AHZ509" i="10"/>
  <c r="AHY509" i="10"/>
  <c r="AHX509" i="10"/>
  <c r="AHW509" i="10"/>
  <c r="AHV509" i="10"/>
  <c r="AHU509" i="10"/>
  <c r="AHT509" i="10"/>
  <c r="AHS509" i="10"/>
  <c r="AHR509" i="10"/>
  <c r="AHQ509" i="10"/>
  <c r="AHP509" i="10"/>
  <c r="AHO509" i="10"/>
  <c r="AHN509" i="10"/>
  <c r="AHM509" i="10"/>
  <c r="AHL509" i="10"/>
  <c r="AHK509" i="10"/>
  <c r="AHJ509" i="10"/>
  <c r="AHI509" i="10"/>
  <c r="AHH509" i="10"/>
  <c r="AHG509" i="10"/>
  <c r="AHF509" i="10"/>
  <c r="AHE509" i="10"/>
  <c r="AHD509" i="10"/>
  <c r="AHC509" i="10"/>
  <c r="AHB509" i="10"/>
  <c r="AHA509" i="10"/>
  <c r="AGZ509" i="10"/>
  <c r="AGY509" i="10"/>
  <c r="AGX509" i="10"/>
  <c r="AGW509" i="10"/>
  <c r="AGV509" i="10"/>
  <c r="AGU509" i="10"/>
  <c r="AGT509" i="10"/>
  <c r="AGS509" i="10"/>
  <c r="AGR509" i="10"/>
  <c r="AGQ509" i="10"/>
  <c r="AGP509" i="10"/>
  <c r="AGO509" i="10"/>
  <c r="AGN509" i="10"/>
  <c r="AGM509" i="10"/>
  <c r="AGL509" i="10"/>
  <c r="AGK509" i="10"/>
  <c r="AGJ509" i="10"/>
  <c r="AGI509" i="10"/>
  <c r="AGH509" i="10"/>
  <c r="AGG509" i="10"/>
  <c r="AGF509" i="10"/>
  <c r="AGE509" i="10"/>
  <c r="AGD509" i="10"/>
  <c r="AGC509" i="10"/>
  <c r="AGB509" i="10"/>
  <c r="AGA509" i="10"/>
  <c r="AFZ509" i="10"/>
  <c r="AFY509" i="10"/>
  <c r="AFX509" i="10"/>
  <c r="AFW509" i="10"/>
  <c r="AFV509" i="10"/>
  <c r="AFU509" i="10"/>
  <c r="AFT509" i="10"/>
  <c r="AFS509" i="10"/>
  <c r="AFR509" i="10"/>
  <c r="AFQ509" i="10"/>
  <c r="AFP509" i="10"/>
  <c r="AFO509" i="10"/>
  <c r="AFN509" i="10"/>
  <c r="AFM509" i="10"/>
  <c r="AFL509" i="10"/>
  <c r="AFK509" i="10"/>
  <c r="AFJ509" i="10"/>
  <c r="AFI509" i="10"/>
  <c r="AFH509" i="10"/>
  <c r="AFG509" i="10"/>
  <c r="AFF509" i="10"/>
  <c r="AFE509" i="10"/>
  <c r="AFD509" i="10"/>
  <c r="AFC509" i="10"/>
  <c r="AFB509" i="10"/>
  <c r="AFA509" i="10"/>
  <c r="AEZ509" i="10"/>
  <c r="AEY509" i="10"/>
  <c r="AEX509" i="10"/>
  <c r="AEW509" i="10"/>
  <c r="AEV509" i="10"/>
  <c r="AEU509" i="10"/>
  <c r="AET509" i="10"/>
  <c r="AES509" i="10"/>
  <c r="AER509" i="10"/>
  <c r="AEQ509" i="10"/>
  <c r="AEP509" i="10"/>
  <c r="AEO509" i="10"/>
  <c r="AEN509" i="10"/>
  <c r="AEM509" i="10"/>
  <c r="AEL509" i="10"/>
  <c r="AEK509" i="10"/>
  <c r="AEJ509" i="10"/>
  <c r="AEI509" i="10"/>
  <c r="AEH509" i="10"/>
  <c r="AEG509" i="10"/>
  <c r="AEF509" i="10"/>
  <c r="AEE509" i="10"/>
  <c r="AED509" i="10"/>
  <c r="AEC509" i="10"/>
  <c r="AEB509" i="10"/>
  <c r="AEA509" i="10"/>
  <c r="ADZ509" i="10"/>
  <c r="ADY509" i="10"/>
  <c r="ADX509" i="10"/>
  <c r="ADW509" i="10"/>
  <c r="ADV509" i="10"/>
  <c r="ADU509" i="10"/>
  <c r="ADT509" i="10"/>
  <c r="ADS509" i="10"/>
  <c r="ADR509" i="10"/>
  <c r="ADQ509" i="10"/>
  <c r="ADP509" i="10"/>
  <c r="ADO509" i="10"/>
  <c r="ADN509" i="10"/>
  <c r="ADM509" i="10"/>
  <c r="ADL509" i="10"/>
  <c r="ADK509" i="10"/>
  <c r="ADJ509" i="10"/>
  <c r="ADI509" i="10"/>
  <c r="ADH509" i="10"/>
  <c r="ADG509" i="10"/>
  <c r="ADF509" i="10"/>
  <c r="ADE509" i="10"/>
  <c r="ADD509" i="10"/>
  <c r="ADC509" i="10"/>
  <c r="ADB509" i="10"/>
  <c r="ADA509" i="10"/>
  <c r="ACZ509" i="10"/>
  <c r="ACY509" i="10"/>
  <c r="ACX509" i="10"/>
  <c r="ACW509" i="10"/>
  <c r="ACV509" i="10"/>
  <c r="ACU509" i="10"/>
  <c r="ACT509" i="10"/>
  <c r="ACS509" i="10"/>
  <c r="ACR509" i="10"/>
  <c r="ACQ509" i="10"/>
  <c r="ACP509" i="10"/>
  <c r="ACO509" i="10"/>
  <c r="ACN509" i="10"/>
  <c r="ACM509" i="10"/>
  <c r="ACL509" i="10"/>
  <c r="ACK509" i="10"/>
  <c r="ACJ509" i="10"/>
  <c r="ACI509" i="10"/>
  <c r="ACH509" i="10"/>
  <c r="ACG509" i="10"/>
  <c r="ACF509" i="10"/>
  <c r="ACE509" i="10"/>
  <c r="ACD509" i="10"/>
  <c r="ACC509" i="10"/>
  <c r="ACB509" i="10"/>
  <c r="ACA509" i="10"/>
  <c r="ABZ509" i="10"/>
  <c r="ABY509" i="10"/>
  <c r="ABX509" i="10"/>
  <c r="ABW509" i="10"/>
  <c r="ABV509" i="10"/>
  <c r="ABU509" i="10"/>
  <c r="ABT509" i="10"/>
  <c r="ABS509" i="10"/>
  <c r="ABR509" i="10"/>
  <c r="ABQ509" i="10"/>
  <c r="ABP509" i="10"/>
  <c r="ABO509" i="10"/>
  <c r="ABN509" i="10"/>
  <c r="ABM509" i="10"/>
  <c r="ABL509" i="10"/>
  <c r="ABK509" i="10"/>
  <c r="ABJ509" i="10"/>
  <c r="ABI509" i="10"/>
  <c r="ABH509" i="10"/>
  <c r="ABG509" i="10"/>
  <c r="ABF509" i="10"/>
  <c r="ABE509" i="10"/>
  <c r="ABD509" i="10"/>
  <c r="ABC509" i="10"/>
  <c r="ABB509" i="10"/>
  <c r="ABA509" i="10"/>
  <c r="AAZ509" i="10"/>
  <c r="AAY509" i="10"/>
  <c r="AAX509" i="10"/>
  <c r="AAW509" i="10"/>
  <c r="AAV509" i="10"/>
  <c r="AAU509" i="10"/>
  <c r="AAT509" i="10"/>
  <c r="AAS509" i="10"/>
  <c r="AAR509" i="10"/>
  <c r="AAQ509" i="10"/>
  <c r="AAP509" i="10"/>
  <c r="AAO509" i="10"/>
  <c r="AAN509" i="10"/>
  <c r="AAM509" i="10"/>
  <c r="AAL509" i="10"/>
  <c r="AAK509" i="10"/>
  <c r="AAJ509" i="10"/>
  <c r="AAI509" i="10"/>
  <c r="AAH509" i="10"/>
  <c r="AAG509" i="10"/>
  <c r="AAF509" i="10"/>
  <c r="AAE509" i="10"/>
  <c r="AAD509" i="10"/>
  <c r="AAC509" i="10"/>
  <c r="AAB509" i="10"/>
  <c r="AAA509" i="10"/>
  <c r="ZZ509" i="10"/>
  <c r="ZY509" i="10"/>
  <c r="ZX509" i="10"/>
  <c r="ZW509" i="10"/>
  <c r="ZV509" i="10"/>
  <c r="ZU509" i="10"/>
  <c r="ZT509" i="10"/>
  <c r="ZS509" i="10"/>
  <c r="ZR509" i="10"/>
  <c r="ZQ509" i="10"/>
  <c r="ZP509" i="10"/>
  <c r="ZO509" i="10"/>
  <c r="ZN509" i="10"/>
  <c r="ZM509" i="10"/>
  <c r="ZL509" i="10"/>
  <c r="ZK509" i="10"/>
  <c r="ZJ509" i="10"/>
  <c r="ZI509" i="10"/>
  <c r="ZH509" i="10"/>
  <c r="ZG509" i="10"/>
  <c r="ZF509" i="10"/>
  <c r="ZE509" i="10"/>
  <c r="ZD509" i="10"/>
  <c r="ZC509" i="10"/>
  <c r="ZB509" i="10"/>
  <c r="ZA509" i="10"/>
  <c r="YZ509" i="10"/>
  <c r="YY509" i="10"/>
  <c r="YX509" i="10"/>
  <c r="YW509" i="10"/>
  <c r="YV509" i="10"/>
  <c r="YU509" i="10"/>
  <c r="YT509" i="10"/>
  <c r="YS509" i="10"/>
  <c r="YR509" i="10"/>
  <c r="YQ509" i="10"/>
  <c r="YP509" i="10"/>
  <c r="YO509" i="10"/>
  <c r="YN509" i="10"/>
  <c r="YM509" i="10"/>
  <c r="YL509" i="10"/>
  <c r="YK509" i="10"/>
  <c r="YJ509" i="10"/>
  <c r="YI509" i="10"/>
  <c r="YH509" i="10"/>
  <c r="YG509" i="10"/>
  <c r="YF509" i="10"/>
  <c r="YE509" i="10"/>
  <c r="YD509" i="10"/>
  <c r="YC509" i="10"/>
  <c r="YB509" i="10"/>
  <c r="YA509" i="10"/>
  <c r="XZ509" i="10"/>
  <c r="XY509" i="10"/>
  <c r="XX509" i="10"/>
  <c r="XW509" i="10"/>
  <c r="XV509" i="10"/>
  <c r="XU509" i="10"/>
  <c r="XT509" i="10"/>
  <c r="XS509" i="10"/>
  <c r="XR509" i="10"/>
  <c r="XQ509" i="10"/>
  <c r="XP509" i="10"/>
  <c r="XO509" i="10"/>
  <c r="XN509" i="10"/>
  <c r="XM509" i="10"/>
  <c r="XL509" i="10"/>
  <c r="XK509" i="10"/>
  <c r="XJ509" i="10"/>
  <c r="XI509" i="10"/>
  <c r="XH509" i="10"/>
  <c r="XG509" i="10"/>
  <c r="XF509" i="10"/>
  <c r="XE509" i="10"/>
  <c r="XD509" i="10"/>
  <c r="XC509" i="10"/>
  <c r="XB509" i="10"/>
  <c r="XA509" i="10"/>
  <c r="WZ509" i="10"/>
  <c r="WY509" i="10"/>
  <c r="WX509" i="10"/>
  <c r="WW509" i="10"/>
  <c r="WV509" i="10"/>
  <c r="WU509" i="10"/>
  <c r="WT509" i="10"/>
  <c r="WS509" i="10"/>
  <c r="WR509" i="10"/>
  <c r="WQ509" i="10"/>
  <c r="WP509" i="10"/>
  <c r="WO509" i="10"/>
  <c r="WN509" i="10"/>
  <c r="WM509" i="10"/>
  <c r="WL509" i="10"/>
  <c r="WK509" i="10"/>
  <c r="WJ509" i="10"/>
  <c r="WI509" i="10"/>
  <c r="WH509" i="10"/>
  <c r="WG509" i="10"/>
  <c r="WF509" i="10"/>
  <c r="WE509" i="10"/>
  <c r="WD509" i="10"/>
  <c r="WC509" i="10"/>
  <c r="WB509" i="10"/>
  <c r="WA509" i="10"/>
  <c r="VZ509" i="10"/>
  <c r="VY509" i="10"/>
  <c r="VX509" i="10"/>
  <c r="VW509" i="10"/>
  <c r="VV509" i="10"/>
  <c r="VU509" i="10"/>
  <c r="VT509" i="10"/>
  <c r="VS509" i="10"/>
  <c r="VR509" i="10"/>
  <c r="VQ509" i="10"/>
  <c r="VP509" i="10"/>
  <c r="VO509" i="10"/>
  <c r="VN509" i="10"/>
  <c r="VM509" i="10"/>
  <c r="VL509" i="10"/>
  <c r="VK509" i="10"/>
  <c r="VJ509" i="10"/>
  <c r="VI509" i="10"/>
  <c r="VH509" i="10"/>
  <c r="VG509" i="10"/>
  <c r="VF509" i="10"/>
  <c r="VE509" i="10"/>
  <c r="VD509" i="10"/>
  <c r="VC509" i="10"/>
  <c r="VB509" i="10"/>
  <c r="VA509" i="10"/>
  <c r="UZ509" i="10"/>
  <c r="UY509" i="10"/>
  <c r="UX509" i="10"/>
  <c r="UW509" i="10"/>
  <c r="UV509" i="10"/>
  <c r="UU509" i="10"/>
  <c r="UT509" i="10"/>
  <c r="US509" i="10"/>
  <c r="UR509" i="10"/>
  <c r="UQ509" i="10"/>
  <c r="UP509" i="10"/>
  <c r="UO509" i="10"/>
  <c r="UN509" i="10"/>
  <c r="UM509" i="10"/>
  <c r="UL509" i="10"/>
  <c r="UK509" i="10"/>
  <c r="UJ509" i="10"/>
  <c r="UI509" i="10"/>
  <c r="UH509" i="10"/>
  <c r="UG509" i="10"/>
  <c r="UF509" i="10"/>
  <c r="UE509" i="10"/>
  <c r="UD509" i="10"/>
  <c r="UC509" i="10"/>
  <c r="UB509" i="10"/>
  <c r="UA509" i="10"/>
  <c r="TZ509" i="10"/>
  <c r="TY509" i="10"/>
  <c r="TX509" i="10"/>
  <c r="TW509" i="10"/>
  <c r="TV509" i="10"/>
  <c r="TU509" i="10"/>
  <c r="TT509" i="10"/>
  <c r="TS509" i="10"/>
  <c r="TR509" i="10"/>
  <c r="TQ509" i="10"/>
  <c r="TP509" i="10"/>
  <c r="TO509" i="10"/>
  <c r="TN509" i="10"/>
  <c r="TM509" i="10"/>
  <c r="TL509" i="10"/>
  <c r="TK509" i="10"/>
  <c r="TJ509" i="10"/>
  <c r="TI509" i="10"/>
  <c r="TH509" i="10"/>
  <c r="TG509" i="10"/>
  <c r="TF509" i="10"/>
  <c r="TE509" i="10"/>
  <c r="TD509" i="10"/>
  <c r="TC509" i="10"/>
  <c r="TB509" i="10"/>
  <c r="TA509" i="10"/>
  <c r="SZ509" i="10"/>
  <c r="SY509" i="10"/>
  <c r="SX509" i="10"/>
  <c r="SW509" i="10"/>
  <c r="SV509" i="10"/>
  <c r="SU509" i="10"/>
  <c r="ST509" i="10"/>
  <c r="SS509" i="10"/>
  <c r="SR509" i="10"/>
  <c r="SQ509" i="10"/>
  <c r="SP509" i="10"/>
  <c r="SO509" i="10"/>
  <c r="SN509" i="10"/>
  <c r="SM509" i="10"/>
  <c r="SL509" i="10"/>
  <c r="SK509" i="10"/>
  <c r="SJ509" i="10"/>
  <c r="SI509" i="10"/>
  <c r="SH509" i="10"/>
  <c r="SG509" i="10"/>
  <c r="SF509" i="10"/>
  <c r="SE509" i="10"/>
  <c r="SD509" i="10"/>
  <c r="SC509" i="10"/>
  <c r="SB509" i="10"/>
  <c r="SA509" i="10"/>
  <c r="RZ509" i="10"/>
  <c r="RY509" i="10"/>
  <c r="RX509" i="10"/>
  <c r="RW509" i="10"/>
  <c r="RV509" i="10"/>
  <c r="RU509" i="10"/>
  <c r="RT509" i="10"/>
  <c r="RS509" i="10"/>
  <c r="RR509" i="10"/>
  <c r="RQ509" i="10"/>
  <c r="RP509" i="10"/>
  <c r="RO509" i="10"/>
  <c r="RN509" i="10"/>
  <c r="RM509" i="10"/>
  <c r="RL509" i="10"/>
  <c r="RK509" i="10"/>
  <c r="RJ509" i="10"/>
  <c r="RI509" i="10"/>
  <c r="RH509" i="10"/>
  <c r="RG509" i="10"/>
  <c r="RF509" i="10"/>
  <c r="RE509" i="10"/>
  <c r="RD509" i="10"/>
  <c r="RC509" i="10"/>
  <c r="RB509" i="10"/>
  <c r="RA509" i="10"/>
  <c r="QZ509" i="10"/>
  <c r="QY509" i="10"/>
  <c r="QX509" i="10"/>
  <c r="QW509" i="10"/>
  <c r="QV509" i="10"/>
  <c r="QU509" i="10"/>
  <c r="QT509" i="10"/>
  <c r="QS509" i="10"/>
  <c r="QR509" i="10"/>
  <c r="QQ509" i="10"/>
  <c r="QP509" i="10"/>
  <c r="QO509" i="10"/>
  <c r="QN509" i="10"/>
  <c r="QM509" i="10"/>
  <c r="QL509" i="10"/>
  <c r="QK509" i="10"/>
  <c r="QJ509" i="10"/>
  <c r="QI509" i="10"/>
  <c r="QH509" i="10"/>
  <c r="QG509" i="10"/>
  <c r="QF509" i="10"/>
  <c r="QE509" i="10"/>
  <c r="QD509" i="10"/>
  <c r="QC509" i="10"/>
  <c r="QB509" i="10"/>
  <c r="QA509" i="10"/>
  <c r="PZ509" i="10"/>
  <c r="PY509" i="10"/>
  <c r="PX509" i="10"/>
  <c r="PW509" i="10"/>
  <c r="PV509" i="10"/>
  <c r="PU509" i="10"/>
  <c r="PT509" i="10"/>
  <c r="PS509" i="10"/>
  <c r="PR509" i="10"/>
  <c r="PQ509" i="10"/>
  <c r="PP509" i="10"/>
  <c r="PO509" i="10"/>
  <c r="PN509" i="10"/>
  <c r="PM509" i="10"/>
  <c r="PL509" i="10"/>
  <c r="PK509" i="10"/>
  <c r="PJ509" i="10"/>
  <c r="PI509" i="10"/>
  <c r="PH509" i="10"/>
  <c r="PG509" i="10"/>
  <c r="PF509" i="10"/>
  <c r="PE509" i="10"/>
  <c r="PD509" i="10"/>
  <c r="PC509" i="10"/>
  <c r="PB509" i="10"/>
  <c r="PA509" i="10"/>
  <c r="OZ509" i="10"/>
  <c r="OY509" i="10"/>
  <c r="OX509" i="10"/>
  <c r="OW509" i="10"/>
  <c r="OV509" i="10"/>
  <c r="OU509" i="10"/>
  <c r="OT509" i="10"/>
  <c r="OS509" i="10"/>
  <c r="OR509" i="10"/>
  <c r="OQ509" i="10"/>
  <c r="OP509" i="10"/>
  <c r="OO509" i="10"/>
  <c r="ON509" i="10"/>
  <c r="OM509" i="10"/>
  <c r="OL509" i="10"/>
  <c r="OK509" i="10"/>
  <c r="OJ509" i="10"/>
  <c r="OI509" i="10"/>
  <c r="OH509" i="10"/>
  <c r="OG509" i="10"/>
  <c r="OF509" i="10"/>
  <c r="OE509" i="10"/>
  <c r="OD509" i="10"/>
  <c r="OC509" i="10"/>
  <c r="OB509" i="10"/>
  <c r="OA509" i="10"/>
  <c r="NZ509" i="10"/>
  <c r="NY509" i="10"/>
  <c r="NX509" i="10"/>
  <c r="NW509" i="10"/>
  <c r="NV509" i="10"/>
  <c r="NU509" i="10"/>
  <c r="NT509" i="10"/>
  <c r="NS509" i="10"/>
  <c r="NR509" i="10"/>
  <c r="NQ509" i="10"/>
  <c r="NP509" i="10"/>
  <c r="NO509" i="10"/>
  <c r="NN509" i="10"/>
  <c r="NM509" i="10"/>
  <c r="NL509" i="10"/>
  <c r="NK509" i="10"/>
  <c r="NJ509" i="10"/>
  <c r="NI509" i="10"/>
  <c r="NH509" i="10"/>
  <c r="NG509" i="10"/>
  <c r="NF509" i="10"/>
  <c r="NE509" i="10"/>
  <c r="ND509" i="10"/>
  <c r="NC509" i="10"/>
  <c r="NB509" i="10"/>
  <c r="NA509" i="10"/>
  <c r="MZ509" i="10"/>
  <c r="MY509" i="10"/>
  <c r="MX509" i="10"/>
  <c r="MW509" i="10"/>
  <c r="MV509" i="10"/>
  <c r="MU509" i="10"/>
  <c r="MT509" i="10"/>
  <c r="MS509" i="10"/>
  <c r="MR509" i="10"/>
  <c r="MQ509" i="10"/>
  <c r="MP509" i="10"/>
  <c r="MO509" i="10"/>
  <c r="MN509" i="10"/>
  <c r="MM509" i="10"/>
  <c r="ML509" i="10"/>
  <c r="MK509" i="10"/>
  <c r="MJ509" i="10"/>
  <c r="MI509" i="10"/>
  <c r="MH509" i="10"/>
  <c r="MG509" i="10"/>
  <c r="MF509" i="10"/>
  <c r="ME509" i="10"/>
  <c r="MD509" i="10"/>
  <c r="MC509" i="10"/>
  <c r="MB509" i="10"/>
  <c r="MA509" i="10"/>
  <c r="LZ509" i="10"/>
  <c r="LY509" i="10"/>
  <c r="LX509" i="10"/>
  <c r="LW509" i="10"/>
  <c r="LV509" i="10"/>
  <c r="LU509" i="10"/>
  <c r="LT509" i="10"/>
  <c r="LS509" i="10"/>
  <c r="LR509" i="10"/>
  <c r="LQ509" i="10"/>
  <c r="LP509" i="10"/>
  <c r="LO509" i="10"/>
  <c r="LN509" i="10"/>
  <c r="LM509" i="10"/>
  <c r="LL509" i="10"/>
  <c r="LK509" i="10"/>
  <c r="LJ509" i="10"/>
  <c r="LI509" i="10"/>
  <c r="LH509" i="10"/>
  <c r="LG509" i="10"/>
  <c r="LF509" i="10"/>
  <c r="LE509" i="10"/>
  <c r="LD509" i="10"/>
  <c r="LC509" i="10"/>
  <c r="LB509" i="10"/>
  <c r="LA509" i="10"/>
  <c r="KZ509" i="10"/>
  <c r="KY509" i="10"/>
  <c r="KX509" i="10"/>
  <c r="KW509" i="10"/>
  <c r="KV509" i="10"/>
  <c r="KU509" i="10"/>
  <c r="KT509" i="10"/>
  <c r="KS509" i="10"/>
  <c r="KR509" i="10"/>
  <c r="KQ509" i="10"/>
  <c r="KP509" i="10"/>
  <c r="KO509" i="10"/>
  <c r="KN509" i="10"/>
  <c r="KM509" i="10"/>
  <c r="KL509" i="10"/>
  <c r="KK509" i="10"/>
  <c r="KJ509" i="10"/>
  <c r="KI509" i="10"/>
  <c r="KH509" i="10"/>
  <c r="KG509" i="10"/>
  <c r="KF509" i="10"/>
  <c r="KE509" i="10"/>
  <c r="KD509" i="10"/>
  <c r="KC509" i="10"/>
  <c r="KB509" i="10"/>
  <c r="KA509" i="10"/>
  <c r="JZ509" i="10"/>
  <c r="JY509" i="10"/>
  <c r="JX509" i="10"/>
  <c r="JW509" i="10"/>
  <c r="JV509" i="10"/>
  <c r="JU509" i="10"/>
  <c r="JT509" i="10"/>
  <c r="JS509" i="10"/>
  <c r="JR509" i="10"/>
  <c r="JQ509" i="10"/>
  <c r="JP509" i="10"/>
  <c r="JO509" i="10"/>
  <c r="JN509" i="10"/>
  <c r="JM509" i="10"/>
  <c r="JL509" i="10"/>
  <c r="JK509" i="10"/>
  <c r="JJ509" i="10"/>
  <c r="JI509" i="10"/>
  <c r="JH509" i="10"/>
  <c r="JG509" i="10"/>
  <c r="JF509" i="10"/>
  <c r="JE509" i="10"/>
  <c r="JD509" i="10"/>
  <c r="JC509" i="10"/>
  <c r="JB509" i="10"/>
  <c r="JA509" i="10"/>
  <c r="IZ509" i="10"/>
  <c r="IY509" i="10"/>
  <c r="IX509" i="10"/>
  <c r="IW509" i="10"/>
  <c r="IV509" i="10"/>
  <c r="IU509" i="10"/>
  <c r="IT509" i="10"/>
  <c r="IS509" i="10"/>
  <c r="IR509" i="10"/>
  <c r="IQ509" i="10"/>
  <c r="IP509" i="10"/>
  <c r="IO509" i="10"/>
  <c r="IN509" i="10"/>
  <c r="IM509" i="10"/>
  <c r="IL509" i="10"/>
  <c r="IK509" i="10"/>
  <c r="IJ509" i="10"/>
  <c r="II509" i="10"/>
  <c r="IH509" i="10"/>
  <c r="IG509" i="10"/>
  <c r="IF509" i="10"/>
  <c r="IE509" i="10"/>
  <c r="ID509" i="10"/>
  <c r="IC509" i="10"/>
  <c r="IB509" i="10"/>
  <c r="IA509" i="10"/>
  <c r="HZ509" i="10"/>
  <c r="HY509" i="10"/>
  <c r="HX509" i="10"/>
  <c r="HW509" i="10"/>
  <c r="HV509" i="10"/>
  <c r="HU509" i="10"/>
  <c r="HT509" i="10"/>
  <c r="HS509" i="10"/>
  <c r="HR509" i="10"/>
  <c r="HQ509" i="10"/>
  <c r="HP509" i="10"/>
  <c r="HO509" i="10"/>
  <c r="HN509" i="10"/>
  <c r="HM509" i="10"/>
  <c r="HL509" i="10"/>
  <c r="HK509" i="10"/>
  <c r="HJ509" i="10"/>
  <c r="HI509" i="10"/>
  <c r="HH509" i="10"/>
  <c r="HG509" i="10"/>
  <c r="HF509" i="10"/>
  <c r="HE509" i="10"/>
  <c r="HD509" i="10"/>
  <c r="HC509" i="10"/>
  <c r="HB509" i="10"/>
  <c r="HA509" i="10"/>
  <c r="GZ509" i="10"/>
  <c r="GY509" i="10"/>
  <c r="GX509" i="10"/>
  <c r="GW509" i="10"/>
  <c r="GV509" i="10"/>
  <c r="GU509" i="10"/>
  <c r="GT509" i="10"/>
  <c r="GS509" i="10"/>
  <c r="GR509" i="10"/>
  <c r="GQ509" i="10"/>
  <c r="GP509" i="10"/>
  <c r="GO509" i="10"/>
  <c r="GN509" i="10"/>
  <c r="GM509" i="10"/>
  <c r="GL509" i="10"/>
  <c r="GK509" i="10"/>
  <c r="GJ509" i="10"/>
  <c r="GI509" i="10"/>
  <c r="GH509" i="10"/>
  <c r="GG509" i="10"/>
  <c r="GF509" i="10"/>
  <c r="GE509" i="10"/>
  <c r="GD509" i="10"/>
  <c r="GC509" i="10"/>
  <c r="GB509" i="10"/>
  <c r="GA509" i="10"/>
  <c r="FZ509" i="10"/>
  <c r="FY509" i="10"/>
  <c r="FX509" i="10"/>
  <c r="FW509" i="10"/>
  <c r="FV509" i="10"/>
  <c r="FU509" i="10"/>
  <c r="FT509" i="10"/>
  <c r="FS509" i="10"/>
  <c r="FR509" i="10"/>
  <c r="FQ509" i="10"/>
  <c r="FP509" i="10"/>
  <c r="FO509" i="10"/>
  <c r="FN509" i="10"/>
  <c r="FM509" i="10"/>
  <c r="FL509" i="10"/>
  <c r="FK509" i="10"/>
  <c r="FJ509" i="10"/>
  <c r="FI509" i="10"/>
  <c r="FH509" i="10"/>
  <c r="FG509" i="10"/>
  <c r="FF509" i="10"/>
  <c r="FE509" i="10"/>
  <c r="FD509" i="10"/>
  <c r="FC509" i="10"/>
  <c r="FB509" i="10"/>
  <c r="FA509" i="10"/>
  <c r="EZ509" i="10"/>
  <c r="EY509" i="10"/>
  <c r="EX509" i="10"/>
  <c r="EW509" i="10"/>
  <c r="EV509" i="10"/>
  <c r="EU509" i="10"/>
  <c r="ET509" i="10"/>
  <c r="ES509" i="10"/>
  <c r="ER509" i="10"/>
  <c r="EQ509" i="10"/>
  <c r="EP509" i="10"/>
  <c r="EO509" i="10"/>
  <c r="EN509" i="10"/>
  <c r="EM509" i="10"/>
  <c r="EL509" i="10"/>
  <c r="EK509" i="10"/>
  <c r="EJ509" i="10"/>
  <c r="EI509" i="10"/>
  <c r="EH509" i="10"/>
  <c r="EG509" i="10"/>
  <c r="EF509" i="10"/>
  <c r="EE509" i="10"/>
  <c r="ED509" i="10"/>
  <c r="EC509" i="10"/>
  <c r="EB509" i="10"/>
  <c r="EA509" i="10"/>
  <c r="DZ509" i="10"/>
  <c r="DY509" i="10"/>
  <c r="DX509" i="10"/>
  <c r="DW509" i="10"/>
  <c r="DV509" i="10"/>
  <c r="DU509" i="10"/>
  <c r="DT509" i="10"/>
  <c r="DS509" i="10"/>
  <c r="DR509" i="10"/>
  <c r="DQ509" i="10"/>
  <c r="DP509" i="10"/>
  <c r="DO509" i="10"/>
  <c r="DN509" i="10"/>
  <c r="DM509" i="10"/>
  <c r="DL509" i="10"/>
  <c r="DK509" i="10"/>
  <c r="DJ509" i="10"/>
  <c r="DI509" i="10"/>
  <c r="DH509" i="10"/>
  <c r="DG509" i="10"/>
  <c r="DF509" i="10"/>
  <c r="DE509" i="10"/>
  <c r="DD509" i="10"/>
  <c r="DC509" i="10"/>
  <c r="DB509" i="10"/>
  <c r="DA509" i="10"/>
  <c r="CZ509" i="10"/>
  <c r="CY509" i="10"/>
  <c r="CX509" i="10"/>
  <c r="CW509" i="10"/>
  <c r="CV509" i="10"/>
  <c r="CU509" i="10"/>
  <c r="CT509" i="10"/>
  <c r="CS509" i="10"/>
  <c r="CR509" i="10"/>
  <c r="CQ509" i="10"/>
  <c r="CP509" i="10"/>
  <c r="CO509" i="10"/>
  <c r="CN509" i="10"/>
  <c r="CM509" i="10"/>
  <c r="CL509" i="10"/>
  <c r="CK509" i="10"/>
  <c r="CJ509" i="10"/>
  <c r="CI509" i="10"/>
  <c r="CH509" i="10"/>
  <c r="CG509" i="10"/>
  <c r="CF509" i="10"/>
  <c r="CE509" i="10"/>
  <c r="CD509" i="10"/>
  <c r="CC509" i="10"/>
  <c r="CB509" i="10"/>
  <c r="CA509" i="10"/>
  <c r="BZ509" i="10"/>
  <c r="BY509" i="10"/>
  <c r="BX509" i="10"/>
  <c r="BW509" i="10"/>
  <c r="BV509" i="10"/>
  <c r="BU509" i="10"/>
  <c r="BT509" i="10"/>
  <c r="BS509" i="10"/>
  <c r="BR509" i="10"/>
  <c r="BQ509" i="10"/>
  <c r="BP509" i="10"/>
  <c r="BO509" i="10"/>
  <c r="BN509" i="10"/>
  <c r="BM509" i="10"/>
  <c r="BL509" i="10"/>
  <c r="BK509" i="10"/>
  <c r="BJ509" i="10"/>
  <c r="BI509" i="10"/>
  <c r="BH509" i="10"/>
  <c r="BG509" i="10"/>
  <c r="BF509" i="10"/>
  <c r="BE509" i="10"/>
  <c r="BD509" i="10"/>
  <c r="BC509" i="10"/>
  <c r="BB509" i="10"/>
  <c r="BA509" i="10"/>
  <c r="AZ509" i="10"/>
  <c r="AY509" i="10"/>
  <c r="AX509" i="10"/>
  <c r="AW509" i="10"/>
  <c r="AV509" i="10"/>
  <c r="AU509" i="10"/>
  <c r="AT509" i="10"/>
  <c r="AS509" i="10"/>
  <c r="AR509" i="10"/>
  <c r="AQ509" i="10"/>
  <c r="AP509" i="10"/>
  <c r="AO509" i="10"/>
  <c r="AN509" i="10"/>
  <c r="AM509" i="10"/>
  <c r="AL509" i="10"/>
  <c r="AK509" i="10"/>
  <c r="AJ509" i="10"/>
  <c r="AI509" i="10"/>
  <c r="AH509" i="10"/>
  <c r="AG509" i="10"/>
  <c r="AF509" i="10"/>
  <c r="AE509" i="10"/>
  <c r="AD509" i="10"/>
  <c r="AC509" i="10"/>
  <c r="AB509" i="10"/>
  <c r="AA509" i="10"/>
  <c r="Z509" i="10"/>
  <c r="Y509" i="10"/>
  <c r="X509" i="10"/>
  <c r="W509" i="10"/>
  <c r="V509" i="10"/>
  <c r="U509" i="10"/>
  <c r="T509" i="10"/>
  <c r="S509" i="10"/>
  <c r="R509" i="10"/>
  <c r="Q509" i="10"/>
  <c r="P509" i="10"/>
  <c r="O509" i="10"/>
  <c r="ALZ508" i="10"/>
  <c r="ALY508" i="10"/>
  <c r="ALX508" i="10"/>
  <c r="ALW508" i="10"/>
  <c r="ALV508" i="10"/>
  <c r="ALU508" i="10"/>
  <c r="ALT508" i="10"/>
  <c r="ALS508" i="10"/>
  <c r="ALR508" i="10"/>
  <c r="ALQ508" i="10"/>
  <c r="ALP508" i="10"/>
  <c r="ALO508" i="10"/>
  <c r="ALN508" i="10"/>
  <c r="ALM508" i="10"/>
  <c r="ALL508" i="10"/>
  <c r="ALK508" i="10"/>
  <c r="ALJ508" i="10"/>
  <c r="ALI508" i="10"/>
  <c r="ALH508" i="10"/>
  <c r="ALG508" i="10"/>
  <c r="ALF508" i="10"/>
  <c r="ALE508" i="10"/>
  <c r="ALD508" i="10"/>
  <c r="ALC508" i="10"/>
  <c r="ALB508" i="10"/>
  <c r="ALA508" i="10"/>
  <c r="AKZ508" i="10"/>
  <c r="AKY508" i="10"/>
  <c r="AKX508" i="10"/>
  <c r="AKW508" i="10"/>
  <c r="AKV508" i="10"/>
  <c r="AKU508" i="10"/>
  <c r="AKT508" i="10"/>
  <c r="AKS508" i="10"/>
  <c r="AKR508" i="10"/>
  <c r="AKQ508" i="10"/>
  <c r="AKP508" i="10"/>
  <c r="AKO508" i="10"/>
  <c r="AKN508" i="10"/>
  <c r="AKM508" i="10"/>
  <c r="AKL508" i="10"/>
  <c r="AKK508" i="10"/>
  <c r="AKJ508" i="10"/>
  <c r="AKI508" i="10"/>
  <c r="AKH508" i="10"/>
  <c r="AKG508" i="10"/>
  <c r="AKF508" i="10"/>
  <c r="AKE508" i="10"/>
  <c r="AKD508" i="10"/>
  <c r="AKC508" i="10"/>
  <c r="AKB508" i="10"/>
  <c r="AKA508" i="10"/>
  <c r="AJZ508" i="10"/>
  <c r="AJY508" i="10"/>
  <c r="AJX508" i="10"/>
  <c r="AJW508" i="10"/>
  <c r="AJV508" i="10"/>
  <c r="AJU508" i="10"/>
  <c r="AJT508" i="10"/>
  <c r="AJS508" i="10"/>
  <c r="AJR508" i="10"/>
  <c r="AJQ508" i="10"/>
  <c r="AJP508" i="10"/>
  <c r="AJO508" i="10"/>
  <c r="AJN508" i="10"/>
  <c r="AJM508" i="10"/>
  <c r="AJL508" i="10"/>
  <c r="AJK508" i="10"/>
  <c r="AJJ508" i="10"/>
  <c r="AJI508" i="10"/>
  <c r="AJH508" i="10"/>
  <c r="AJG508" i="10"/>
  <c r="AJF508" i="10"/>
  <c r="AJE508" i="10"/>
  <c r="AJD508" i="10"/>
  <c r="AJC508" i="10"/>
  <c r="AJB508" i="10"/>
  <c r="AJA508" i="10"/>
  <c r="AIZ508" i="10"/>
  <c r="AIY508" i="10"/>
  <c r="AIX508" i="10"/>
  <c r="AIW508" i="10"/>
  <c r="AIV508" i="10"/>
  <c r="AIU508" i="10"/>
  <c r="AIT508" i="10"/>
  <c r="AIS508" i="10"/>
  <c r="AIR508" i="10"/>
  <c r="AIQ508" i="10"/>
  <c r="AIP508" i="10"/>
  <c r="AIO508" i="10"/>
  <c r="AIN508" i="10"/>
  <c r="AIM508" i="10"/>
  <c r="AIL508" i="10"/>
  <c r="AIK508" i="10"/>
  <c r="AIJ508" i="10"/>
  <c r="AII508" i="10"/>
  <c r="AIH508" i="10"/>
  <c r="AIG508" i="10"/>
  <c r="AIF508" i="10"/>
  <c r="AIE508" i="10"/>
  <c r="AID508" i="10"/>
  <c r="AIC508" i="10"/>
  <c r="AIB508" i="10"/>
  <c r="AIA508" i="10"/>
  <c r="AHZ508" i="10"/>
  <c r="AHY508" i="10"/>
  <c r="AHX508" i="10"/>
  <c r="AHW508" i="10"/>
  <c r="AHV508" i="10"/>
  <c r="AHU508" i="10"/>
  <c r="AHT508" i="10"/>
  <c r="AHS508" i="10"/>
  <c r="AHR508" i="10"/>
  <c r="AHQ508" i="10"/>
  <c r="AHP508" i="10"/>
  <c r="AHO508" i="10"/>
  <c r="AHN508" i="10"/>
  <c r="AHM508" i="10"/>
  <c r="AHL508" i="10"/>
  <c r="AHK508" i="10"/>
  <c r="AHJ508" i="10"/>
  <c r="AHI508" i="10"/>
  <c r="AHH508" i="10"/>
  <c r="AHG508" i="10"/>
  <c r="AHF508" i="10"/>
  <c r="AHE508" i="10"/>
  <c r="AHD508" i="10"/>
  <c r="AHC508" i="10"/>
  <c r="AHB508" i="10"/>
  <c r="AHA508" i="10"/>
  <c r="AGZ508" i="10"/>
  <c r="AGY508" i="10"/>
  <c r="AGX508" i="10"/>
  <c r="AGW508" i="10"/>
  <c r="AGV508" i="10"/>
  <c r="AGU508" i="10"/>
  <c r="AGT508" i="10"/>
  <c r="AGS508" i="10"/>
  <c r="AGR508" i="10"/>
  <c r="AGQ508" i="10"/>
  <c r="AGP508" i="10"/>
  <c r="AGO508" i="10"/>
  <c r="AGN508" i="10"/>
  <c r="AGM508" i="10"/>
  <c r="AGL508" i="10"/>
  <c r="AGK508" i="10"/>
  <c r="AGJ508" i="10"/>
  <c r="AGI508" i="10"/>
  <c r="AGH508" i="10"/>
  <c r="AGG508" i="10"/>
  <c r="AGF508" i="10"/>
  <c r="AGE508" i="10"/>
  <c r="AGD508" i="10"/>
  <c r="AGC508" i="10"/>
  <c r="AGB508" i="10"/>
  <c r="AGA508" i="10"/>
  <c r="AFZ508" i="10"/>
  <c r="AFY508" i="10"/>
  <c r="AFX508" i="10"/>
  <c r="AFW508" i="10"/>
  <c r="AFV508" i="10"/>
  <c r="AFU508" i="10"/>
  <c r="AFT508" i="10"/>
  <c r="AFS508" i="10"/>
  <c r="AFR508" i="10"/>
  <c r="AFQ508" i="10"/>
  <c r="AFP508" i="10"/>
  <c r="AFO508" i="10"/>
  <c r="AFN508" i="10"/>
  <c r="AFM508" i="10"/>
  <c r="AFL508" i="10"/>
  <c r="AFK508" i="10"/>
  <c r="AFJ508" i="10"/>
  <c r="AFI508" i="10"/>
  <c r="AFH508" i="10"/>
  <c r="AFG508" i="10"/>
  <c r="AFF508" i="10"/>
  <c r="AFE508" i="10"/>
  <c r="AFD508" i="10"/>
  <c r="AFC508" i="10"/>
  <c r="AFB508" i="10"/>
  <c r="AFA508" i="10"/>
  <c r="AEZ508" i="10"/>
  <c r="AEY508" i="10"/>
  <c r="AEX508" i="10"/>
  <c r="AEW508" i="10"/>
  <c r="AEV508" i="10"/>
  <c r="AEU508" i="10"/>
  <c r="AET508" i="10"/>
  <c r="AES508" i="10"/>
  <c r="AER508" i="10"/>
  <c r="AEQ508" i="10"/>
  <c r="AEP508" i="10"/>
  <c r="AEO508" i="10"/>
  <c r="AEN508" i="10"/>
  <c r="AEM508" i="10"/>
  <c r="AEL508" i="10"/>
  <c r="AEK508" i="10"/>
  <c r="AEJ508" i="10"/>
  <c r="AEI508" i="10"/>
  <c r="AEH508" i="10"/>
  <c r="AEG508" i="10"/>
  <c r="AEF508" i="10"/>
  <c r="AEE508" i="10"/>
  <c r="AED508" i="10"/>
  <c r="AEC508" i="10"/>
  <c r="AEB508" i="10"/>
  <c r="AEA508" i="10"/>
  <c r="ADZ508" i="10"/>
  <c r="ADY508" i="10"/>
  <c r="ADX508" i="10"/>
  <c r="ADW508" i="10"/>
  <c r="ADV508" i="10"/>
  <c r="ADU508" i="10"/>
  <c r="ADT508" i="10"/>
  <c r="ADS508" i="10"/>
  <c r="ADR508" i="10"/>
  <c r="ADQ508" i="10"/>
  <c r="ADP508" i="10"/>
  <c r="ADO508" i="10"/>
  <c r="ADN508" i="10"/>
  <c r="ADM508" i="10"/>
  <c r="ADL508" i="10"/>
  <c r="ADK508" i="10"/>
  <c r="ADJ508" i="10"/>
  <c r="ADI508" i="10"/>
  <c r="ADH508" i="10"/>
  <c r="ADG508" i="10"/>
  <c r="ADF508" i="10"/>
  <c r="ADE508" i="10"/>
  <c r="ADD508" i="10"/>
  <c r="ADC508" i="10"/>
  <c r="ADB508" i="10"/>
  <c r="ADA508" i="10"/>
  <c r="ACZ508" i="10"/>
  <c r="ACY508" i="10"/>
  <c r="ACX508" i="10"/>
  <c r="ACW508" i="10"/>
  <c r="ACV508" i="10"/>
  <c r="ACU508" i="10"/>
  <c r="ACT508" i="10"/>
  <c r="ACS508" i="10"/>
  <c r="ACR508" i="10"/>
  <c r="ACQ508" i="10"/>
  <c r="ACP508" i="10"/>
  <c r="ACO508" i="10"/>
  <c r="ACN508" i="10"/>
  <c r="ACM508" i="10"/>
  <c r="ACL508" i="10"/>
  <c r="ACK508" i="10"/>
  <c r="ACJ508" i="10"/>
  <c r="ACI508" i="10"/>
  <c r="ACH508" i="10"/>
  <c r="ACG508" i="10"/>
  <c r="ACF508" i="10"/>
  <c r="ACE508" i="10"/>
  <c r="ACD508" i="10"/>
  <c r="ACC508" i="10"/>
  <c r="ACB508" i="10"/>
  <c r="ACA508" i="10"/>
  <c r="ABZ508" i="10"/>
  <c r="ABY508" i="10"/>
  <c r="ABX508" i="10"/>
  <c r="ABW508" i="10"/>
  <c r="ABV508" i="10"/>
  <c r="ABU508" i="10"/>
  <c r="ABT508" i="10"/>
  <c r="ABS508" i="10"/>
  <c r="ABR508" i="10"/>
  <c r="ABQ508" i="10"/>
  <c r="ABP508" i="10"/>
  <c r="ABO508" i="10"/>
  <c r="ABN508" i="10"/>
  <c r="ABM508" i="10"/>
  <c r="ABL508" i="10"/>
  <c r="ABK508" i="10"/>
  <c r="ABJ508" i="10"/>
  <c r="ABI508" i="10"/>
  <c r="ABH508" i="10"/>
  <c r="ABG508" i="10"/>
  <c r="ABF508" i="10"/>
  <c r="ABE508" i="10"/>
  <c r="ABD508" i="10"/>
  <c r="ABC508" i="10"/>
  <c r="ABB508" i="10"/>
  <c r="ABA508" i="10"/>
  <c r="AAZ508" i="10"/>
  <c r="AAY508" i="10"/>
  <c r="AAX508" i="10"/>
  <c r="AAW508" i="10"/>
  <c r="AAV508" i="10"/>
  <c r="AAU508" i="10"/>
  <c r="AAT508" i="10"/>
  <c r="AAS508" i="10"/>
  <c r="AAR508" i="10"/>
  <c r="AAQ508" i="10"/>
  <c r="AAP508" i="10"/>
  <c r="AAO508" i="10"/>
  <c r="AAN508" i="10"/>
  <c r="AAM508" i="10"/>
  <c r="AAL508" i="10"/>
  <c r="AAK508" i="10"/>
  <c r="AAJ508" i="10"/>
  <c r="AAI508" i="10"/>
  <c r="AAH508" i="10"/>
  <c r="AAG508" i="10"/>
  <c r="AAF508" i="10"/>
  <c r="AAE508" i="10"/>
  <c r="AAD508" i="10"/>
  <c r="AAC508" i="10"/>
  <c r="AAB508" i="10"/>
  <c r="AAA508" i="10"/>
  <c r="ZZ508" i="10"/>
  <c r="ZY508" i="10"/>
  <c r="ZX508" i="10"/>
  <c r="ZW508" i="10"/>
  <c r="ZV508" i="10"/>
  <c r="ZU508" i="10"/>
  <c r="ZT508" i="10"/>
  <c r="ZS508" i="10"/>
  <c r="ZR508" i="10"/>
  <c r="ZQ508" i="10"/>
  <c r="ZP508" i="10"/>
  <c r="ZO508" i="10"/>
  <c r="ZN508" i="10"/>
  <c r="ZM508" i="10"/>
  <c r="ZL508" i="10"/>
  <c r="ZK508" i="10"/>
  <c r="ZJ508" i="10"/>
  <c r="ZI508" i="10"/>
  <c r="ZH508" i="10"/>
  <c r="ZG508" i="10"/>
  <c r="ZF508" i="10"/>
  <c r="ZE508" i="10"/>
  <c r="ZD508" i="10"/>
  <c r="ZC508" i="10"/>
  <c r="ZB508" i="10"/>
  <c r="ZA508" i="10"/>
  <c r="YZ508" i="10"/>
  <c r="YY508" i="10"/>
  <c r="YX508" i="10"/>
  <c r="YW508" i="10"/>
  <c r="YV508" i="10"/>
  <c r="YU508" i="10"/>
  <c r="YT508" i="10"/>
  <c r="YS508" i="10"/>
  <c r="YR508" i="10"/>
  <c r="YQ508" i="10"/>
  <c r="YP508" i="10"/>
  <c r="YO508" i="10"/>
  <c r="YN508" i="10"/>
  <c r="YM508" i="10"/>
  <c r="YL508" i="10"/>
  <c r="YK508" i="10"/>
  <c r="YJ508" i="10"/>
  <c r="YI508" i="10"/>
  <c r="YH508" i="10"/>
  <c r="YG508" i="10"/>
  <c r="YF508" i="10"/>
  <c r="YE508" i="10"/>
  <c r="YD508" i="10"/>
  <c r="YC508" i="10"/>
  <c r="YB508" i="10"/>
  <c r="YA508" i="10"/>
  <c r="XZ508" i="10"/>
  <c r="XY508" i="10"/>
  <c r="XX508" i="10"/>
  <c r="XW508" i="10"/>
  <c r="XV508" i="10"/>
  <c r="XU508" i="10"/>
  <c r="XT508" i="10"/>
  <c r="XS508" i="10"/>
  <c r="XR508" i="10"/>
  <c r="XQ508" i="10"/>
  <c r="XP508" i="10"/>
  <c r="XO508" i="10"/>
  <c r="XN508" i="10"/>
  <c r="XM508" i="10"/>
  <c r="XL508" i="10"/>
  <c r="XK508" i="10"/>
  <c r="XJ508" i="10"/>
  <c r="XI508" i="10"/>
  <c r="XH508" i="10"/>
  <c r="XG508" i="10"/>
  <c r="XF508" i="10"/>
  <c r="XE508" i="10"/>
  <c r="XD508" i="10"/>
  <c r="XC508" i="10"/>
  <c r="XB508" i="10"/>
  <c r="XA508" i="10"/>
  <c r="WZ508" i="10"/>
  <c r="WY508" i="10"/>
  <c r="WX508" i="10"/>
  <c r="WW508" i="10"/>
  <c r="WV508" i="10"/>
  <c r="WU508" i="10"/>
  <c r="WT508" i="10"/>
  <c r="WS508" i="10"/>
  <c r="WR508" i="10"/>
  <c r="WQ508" i="10"/>
  <c r="WP508" i="10"/>
  <c r="WO508" i="10"/>
  <c r="WN508" i="10"/>
  <c r="WM508" i="10"/>
  <c r="WL508" i="10"/>
  <c r="WK508" i="10"/>
  <c r="WJ508" i="10"/>
  <c r="WI508" i="10"/>
  <c r="WH508" i="10"/>
  <c r="WG508" i="10"/>
  <c r="WF508" i="10"/>
  <c r="WE508" i="10"/>
  <c r="WD508" i="10"/>
  <c r="WC508" i="10"/>
  <c r="WB508" i="10"/>
  <c r="WA508" i="10"/>
  <c r="VZ508" i="10"/>
  <c r="VY508" i="10"/>
  <c r="VX508" i="10"/>
  <c r="VW508" i="10"/>
  <c r="VV508" i="10"/>
  <c r="VU508" i="10"/>
  <c r="VT508" i="10"/>
  <c r="VS508" i="10"/>
  <c r="VR508" i="10"/>
  <c r="VQ508" i="10"/>
  <c r="VP508" i="10"/>
  <c r="VO508" i="10"/>
  <c r="VN508" i="10"/>
  <c r="VM508" i="10"/>
  <c r="VL508" i="10"/>
  <c r="VK508" i="10"/>
  <c r="VJ508" i="10"/>
  <c r="VI508" i="10"/>
  <c r="VH508" i="10"/>
  <c r="VG508" i="10"/>
  <c r="VF508" i="10"/>
  <c r="VE508" i="10"/>
  <c r="VD508" i="10"/>
  <c r="VC508" i="10"/>
  <c r="VB508" i="10"/>
  <c r="VA508" i="10"/>
  <c r="UZ508" i="10"/>
  <c r="UY508" i="10"/>
  <c r="UX508" i="10"/>
  <c r="UW508" i="10"/>
  <c r="UV508" i="10"/>
  <c r="UU508" i="10"/>
  <c r="UT508" i="10"/>
  <c r="US508" i="10"/>
  <c r="UR508" i="10"/>
  <c r="UQ508" i="10"/>
  <c r="UP508" i="10"/>
  <c r="UO508" i="10"/>
  <c r="UN508" i="10"/>
  <c r="UM508" i="10"/>
  <c r="UL508" i="10"/>
  <c r="UK508" i="10"/>
  <c r="UJ508" i="10"/>
  <c r="UI508" i="10"/>
  <c r="UH508" i="10"/>
  <c r="UG508" i="10"/>
  <c r="UF508" i="10"/>
  <c r="UE508" i="10"/>
  <c r="UD508" i="10"/>
  <c r="UC508" i="10"/>
  <c r="UB508" i="10"/>
  <c r="UA508" i="10"/>
  <c r="TZ508" i="10"/>
  <c r="TY508" i="10"/>
  <c r="TX508" i="10"/>
  <c r="TW508" i="10"/>
  <c r="TV508" i="10"/>
  <c r="TU508" i="10"/>
  <c r="TT508" i="10"/>
  <c r="TS508" i="10"/>
  <c r="TR508" i="10"/>
  <c r="TQ508" i="10"/>
  <c r="TP508" i="10"/>
  <c r="TO508" i="10"/>
  <c r="TN508" i="10"/>
  <c r="TM508" i="10"/>
  <c r="TL508" i="10"/>
  <c r="TK508" i="10"/>
  <c r="TJ508" i="10"/>
  <c r="TI508" i="10"/>
  <c r="TH508" i="10"/>
  <c r="TG508" i="10"/>
  <c r="TF508" i="10"/>
  <c r="TE508" i="10"/>
  <c r="TD508" i="10"/>
  <c r="TC508" i="10"/>
  <c r="TB508" i="10"/>
  <c r="TA508" i="10"/>
  <c r="SZ508" i="10"/>
  <c r="SY508" i="10"/>
  <c r="SX508" i="10"/>
  <c r="SW508" i="10"/>
  <c r="SV508" i="10"/>
  <c r="SU508" i="10"/>
  <c r="ST508" i="10"/>
  <c r="SS508" i="10"/>
  <c r="SR508" i="10"/>
  <c r="SQ508" i="10"/>
  <c r="SP508" i="10"/>
  <c r="SO508" i="10"/>
  <c r="SN508" i="10"/>
  <c r="SM508" i="10"/>
  <c r="SL508" i="10"/>
  <c r="SK508" i="10"/>
  <c r="SJ508" i="10"/>
  <c r="SI508" i="10"/>
  <c r="SH508" i="10"/>
  <c r="SG508" i="10"/>
  <c r="SF508" i="10"/>
  <c r="SE508" i="10"/>
  <c r="SD508" i="10"/>
  <c r="SC508" i="10"/>
  <c r="SB508" i="10"/>
  <c r="SA508" i="10"/>
  <c r="RZ508" i="10"/>
  <c r="RY508" i="10"/>
  <c r="RX508" i="10"/>
  <c r="RW508" i="10"/>
  <c r="RV508" i="10"/>
  <c r="RU508" i="10"/>
  <c r="RT508" i="10"/>
  <c r="RS508" i="10"/>
  <c r="RR508" i="10"/>
  <c r="RQ508" i="10"/>
  <c r="RP508" i="10"/>
  <c r="RO508" i="10"/>
  <c r="RN508" i="10"/>
  <c r="RM508" i="10"/>
  <c r="RL508" i="10"/>
  <c r="RK508" i="10"/>
  <c r="RJ508" i="10"/>
  <c r="RI508" i="10"/>
  <c r="RH508" i="10"/>
  <c r="RG508" i="10"/>
  <c r="RF508" i="10"/>
  <c r="RE508" i="10"/>
  <c r="RD508" i="10"/>
  <c r="RC508" i="10"/>
  <c r="RB508" i="10"/>
  <c r="RA508" i="10"/>
  <c r="QZ508" i="10"/>
  <c r="QY508" i="10"/>
  <c r="QX508" i="10"/>
  <c r="QW508" i="10"/>
  <c r="QV508" i="10"/>
  <c r="QU508" i="10"/>
  <c r="QT508" i="10"/>
  <c r="QS508" i="10"/>
  <c r="QR508" i="10"/>
  <c r="QQ508" i="10"/>
  <c r="QP508" i="10"/>
  <c r="QO508" i="10"/>
  <c r="QN508" i="10"/>
  <c r="QM508" i="10"/>
  <c r="QL508" i="10"/>
  <c r="QK508" i="10"/>
  <c r="QJ508" i="10"/>
  <c r="QI508" i="10"/>
  <c r="QH508" i="10"/>
  <c r="QG508" i="10"/>
  <c r="QF508" i="10"/>
  <c r="QE508" i="10"/>
  <c r="QD508" i="10"/>
  <c r="QC508" i="10"/>
  <c r="QB508" i="10"/>
  <c r="QA508" i="10"/>
  <c r="PZ508" i="10"/>
  <c r="PY508" i="10"/>
  <c r="PX508" i="10"/>
  <c r="PW508" i="10"/>
  <c r="PV508" i="10"/>
  <c r="PU508" i="10"/>
  <c r="PT508" i="10"/>
  <c r="PS508" i="10"/>
  <c r="PR508" i="10"/>
  <c r="PQ508" i="10"/>
  <c r="PP508" i="10"/>
  <c r="PO508" i="10"/>
  <c r="PN508" i="10"/>
  <c r="PM508" i="10"/>
  <c r="PL508" i="10"/>
  <c r="PK508" i="10"/>
  <c r="PJ508" i="10"/>
  <c r="PI508" i="10"/>
  <c r="PH508" i="10"/>
  <c r="PG508" i="10"/>
  <c r="PF508" i="10"/>
  <c r="PE508" i="10"/>
  <c r="PD508" i="10"/>
  <c r="PC508" i="10"/>
  <c r="PB508" i="10"/>
  <c r="PA508" i="10"/>
  <c r="OZ508" i="10"/>
  <c r="OY508" i="10"/>
  <c r="OX508" i="10"/>
  <c r="OW508" i="10"/>
  <c r="OV508" i="10"/>
  <c r="OU508" i="10"/>
  <c r="OT508" i="10"/>
  <c r="OS508" i="10"/>
  <c r="OR508" i="10"/>
  <c r="OQ508" i="10"/>
  <c r="OP508" i="10"/>
  <c r="OO508" i="10"/>
  <c r="ON508" i="10"/>
  <c r="OM508" i="10"/>
  <c r="OL508" i="10"/>
  <c r="OK508" i="10"/>
  <c r="OJ508" i="10"/>
  <c r="OI508" i="10"/>
  <c r="OH508" i="10"/>
  <c r="OG508" i="10"/>
  <c r="OF508" i="10"/>
  <c r="OE508" i="10"/>
  <c r="OD508" i="10"/>
  <c r="OC508" i="10"/>
  <c r="OB508" i="10"/>
  <c r="OA508" i="10"/>
  <c r="NZ508" i="10"/>
  <c r="NY508" i="10"/>
  <c r="NX508" i="10"/>
  <c r="NW508" i="10"/>
  <c r="NV508" i="10"/>
  <c r="NU508" i="10"/>
  <c r="NT508" i="10"/>
  <c r="NS508" i="10"/>
  <c r="NR508" i="10"/>
  <c r="NQ508" i="10"/>
  <c r="NP508" i="10"/>
  <c r="NO508" i="10"/>
  <c r="NN508" i="10"/>
  <c r="NM508" i="10"/>
  <c r="NL508" i="10"/>
  <c r="NK508" i="10"/>
  <c r="NJ508" i="10"/>
  <c r="NI508" i="10"/>
  <c r="NH508" i="10"/>
  <c r="NG508" i="10"/>
  <c r="NF508" i="10"/>
  <c r="NE508" i="10"/>
  <c r="ND508" i="10"/>
  <c r="NC508" i="10"/>
  <c r="NB508" i="10"/>
  <c r="NA508" i="10"/>
  <c r="MZ508" i="10"/>
  <c r="MY508" i="10"/>
  <c r="MX508" i="10"/>
  <c r="MW508" i="10"/>
  <c r="MV508" i="10"/>
  <c r="MU508" i="10"/>
  <c r="MT508" i="10"/>
  <c r="MS508" i="10"/>
  <c r="MR508" i="10"/>
  <c r="MQ508" i="10"/>
  <c r="MP508" i="10"/>
  <c r="MO508" i="10"/>
  <c r="MN508" i="10"/>
  <c r="MM508" i="10"/>
  <c r="ML508" i="10"/>
  <c r="MK508" i="10"/>
  <c r="MJ508" i="10"/>
  <c r="MI508" i="10"/>
  <c r="MH508" i="10"/>
  <c r="MG508" i="10"/>
  <c r="MF508" i="10"/>
  <c r="ME508" i="10"/>
  <c r="MD508" i="10"/>
  <c r="MC508" i="10"/>
  <c r="MB508" i="10"/>
  <c r="MA508" i="10"/>
  <c r="LZ508" i="10"/>
  <c r="LY508" i="10"/>
  <c r="LX508" i="10"/>
  <c r="LW508" i="10"/>
  <c r="LV508" i="10"/>
  <c r="LU508" i="10"/>
  <c r="LT508" i="10"/>
  <c r="LS508" i="10"/>
  <c r="LR508" i="10"/>
  <c r="LQ508" i="10"/>
  <c r="LP508" i="10"/>
  <c r="LO508" i="10"/>
  <c r="LN508" i="10"/>
  <c r="LM508" i="10"/>
  <c r="LL508" i="10"/>
  <c r="LK508" i="10"/>
  <c r="LJ508" i="10"/>
  <c r="LI508" i="10"/>
  <c r="LH508" i="10"/>
  <c r="LG508" i="10"/>
  <c r="LF508" i="10"/>
  <c r="LE508" i="10"/>
  <c r="LD508" i="10"/>
  <c r="LC508" i="10"/>
  <c r="LB508" i="10"/>
  <c r="LA508" i="10"/>
  <c r="KZ508" i="10"/>
  <c r="KY508" i="10"/>
  <c r="KX508" i="10"/>
  <c r="KW508" i="10"/>
  <c r="KV508" i="10"/>
  <c r="KU508" i="10"/>
  <c r="KT508" i="10"/>
  <c r="KS508" i="10"/>
  <c r="KR508" i="10"/>
  <c r="KQ508" i="10"/>
  <c r="KP508" i="10"/>
  <c r="KO508" i="10"/>
  <c r="KN508" i="10"/>
  <c r="KM508" i="10"/>
  <c r="KL508" i="10"/>
  <c r="KK508" i="10"/>
  <c r="KJ508" i="10"/>
  <c r="KI508" i="10"/>
  <c r="KH508" i="10"/>
  <c r="KG508" i="10"/>
  <c r="KF508" i="10"/>
  <c r="KE508" i="10"/>
  <c r="KD508" i="10"/>
  <c r="KC508" i="10"/>
  <c r="KB508" i="10"/>
  <c r="KA508" i="10"/>
  <c r="JZ508" i="10"/>
  <c r="JY508" i="10"/>
  <c r="JX508" i="10"/>
  <c r="JW508" i="10"/>
  <c r="JV508" i="10"/>
  <c r="JU508" i="10"/>
  <c r="JT508" i="10"/>
  <c r="JS508" i="10"/>
  <c r="JR508" i="10"/>
  <c r="JQ508" i="10"/>
  <c r="JP508" i="10"/>
  <c r="JO508" i="10"/>
  <c r="JN508" i="10"/>
  <c r="JM508" i="10"/>
  <c r="JL508" i="10"/>
  <c r="JK508" i="10"/>
  <c r="JJ508" i="10"/>
  <c r="JI508" i="10"/>
  <c r="JH508" i="10"/>
  <c r="JG508" i="10"/>
  <c r="JF508" i="10"/>
  <c r="JE508" i="10"/>
  <c r="JD508" i="10"/>
  <c r="JC508" i="10"/>
  <c r="JB508" i="10"/>
  <c r="JA508" i="10"/>
  <c r="IZ508" i="10"/>
  <c r="IY508" i="10"/>
  <c r="IX508" i="10"/>
  <c r="IW508" i="10"/>
  <c r="IV508" i="10"/>
  <c r="IU508" i="10"/>
  <c r="IT508" i="10"/>
  <c r="IS508" i="10"/>
  <c r="IR508" i="10"/>
  <c r="IQ508" i="10"/>
  <c r="IP508" i="10"/>
  <c r="IO508" i="10"/>
  <c r="IN508" i="10"/>
  <c r="IM508" i="10"/>
  <c r="IL508" i="10"/>
  <c r="IK508" i="10"/>
  <c r="IJ508" i="10"/>
  <c r="II508" i="10"/>
  <c r="IH508" i="10"/>
  <c r="IG508" i="10"/>
  <c r="IF508" i="10"/>
  <c r="IE508" i="10"/>
  <c r="ID508" i="10"/>
  <c r="IC508" i="10"/>
  <c r="IB508" i="10"/>
  <c r="IA508" i="10"/>
  <c r="HZ508" i="10"/>
  <c r="HY508" i="10"/>
  <c r="HX508" i="10"/>
  <c r="HW508" i="10"/>
  <c r="HV508" i="10"/>
  <c r="HU508" i="10"/>
  <c r="HT508" i="10"/>
  <c r="HS508" i="10"/>
  <c r="HR508" i="10"/>
  <c r="HQ508" i="10"/>
  <c r="HP508" i="10"/>
  <c r="HO508" i="10"/>
  <c r="HN508" i="10"/>
  <c r="HM508" i="10"/>
  <c r="HL508" i="10"/>
  <c r="HK508" i="10"/>
  <c r="HJ508" i="10"/>
  <c r="HI508" i="10"/>
  <c r="HH508" i="10"/>
  <c r="HG508" i="10"/>
  <c r="HF508" i="10"/>
  <c r="HE508" i="10"/>
  <c r="HD508" i="10"/>
  <c r="HC508" i="10"/>
  <c r="HB508" i="10"/>
  <c r="HA508" i="10"/>
  <c r="GZ508" i="10"/>
  <c r="GY508" i="10"/>
  <c r="GX508" i="10"/>
  <c r="GW508" i="10"/>
  <c r="GV508" i="10"/>
  <c r="GU508" i="10"/>
  <c r="GT508" i="10"/>
  <c r="GS508" i="10"/>
  <c r="GR508" i="10"/>
  <c r="GQ508" i="10"/>
  <c r="GP508" i="10"/>
  <c r="GO508" i="10"/>
  <c r="GN508" i="10"/>
  <c r="GM508" i="10"/>
  <c r="GL508" i="10"/>
  <c r="GK508" i="10"/>
  <c r="GJ508" i="10"/>
  <c r="GI508" i="10"/>
  <c r="GH508" i="10"/>
  <c r="GG508" i="10"/>
  <c r="GF508" i="10"/>
  <c r="GE508" i="10"/>
  <c r="GD508" i="10"/>
  <c r="GC508" i="10"/>
  <c r="GB508" i="10"/>
  <c r="GA508" i="10"/>
  <c r="FZ508" i="10"/>
  <c r="FY508" i="10"/>
  <c r="FX508" i="10"/>
  <c r="FW508" i="10"/>
  <c r="FV508" i="10"/>
  <c r="FU508" i="10"/>
  <c r="FT508" i="10"/>
  <c r="FS508" i="10"/>
  <c r="FR508" i="10"/>
  <c r="FQ508" i="10"/>
  <c r="FP508" i="10"/>
  <c r="FO508" i="10"/>
  <c r="FN508" i="10"/>
  <c r="FM508" i="10"/>
  <c r="FL508" i="10"/>
  <c r="FK508" i="10"/>
  <c r="FJ508" i="10"/>
  <c r="FI508" i="10"/>
  <c r="FH508" i="10"/>
  <c r="FG508" i="10"/>
  <c r="FF508" i="10"/>
  <c r="FE508" i="10"/>
  <c r="FD508" i="10"/>
  <c r="FC508" i="10"/>
  <c r="FB508" i="10"/>
  <c r="FA508" i="10"/>
  <c r="EZ508" i="10"/>
  <c r="EY508" i="10"/>
  <c r="EX508" i="10"/>
  <c r="EW508" i="10"/>
  <c r="EV508" i="10"/>
  <c r="EU508" i="10"/>
  <c r="ET508" i="10"/>
  <c r="ES508" i="10"/>
  <c r="ER508" i="10"/>
  <c r="EQ508" i="10"/>
  <c r="EP508" i="10"/>
  <c r="EO508" i="10"/>
  <c r="EN508" i="10"/>
  <c r="EM508" i="10"/>
  <c r="EL508" i="10"/>
  <c r="EK508" i="10"/>
  <c r="EJ508" i="10"/>
  <c r="EI508" i="10"/>
  <c r="EH508" i="10"/>
  <c r="EG508" i="10"/>
  <c r="EF508" i="10"/>
  <c r="EE508" i="10"/>
  <c r="ED508" i="10"/>
  <c r="EC508" i="10"/>
  <c r="EB508" i="10"/>
  <c r="EA508" i="10"/>
  <c r="DZ508" i="10"/>
  <c r="DY508" i="10"/>
  <c r="DX508" i="10"/>
  <c r="DW508" i="10"/>
  <c r="DV508" i="10"/>
  <c r="DU508" i="10"/>
  <c r="DT508" i="10"/>
  <c r="DS508" i="10"/>
  <c r="DR508" i="10"/>
  <c r="DQ508" i="10"/>
  <c r="DP508" i="10"/>
  <c r="DO508" i="10"/>
  <c r="DN508" i="10"/>
  <c r="DM508" i="10"/>
  <c r="DL508" i="10"/>
  <c r="DK508" i="10"/>
  <c r="DJ508" i="10"/>
  <c r="DI508" i="10"/>
  <c r="DH508" i="10"/>
  <c r="DG508" i="10"/>
  <c r="DF508" i="10"/>
  <c r="DE508" i="10"/>
  <c r="DD508" i="10"/>
  <c r="DC508" i="10"/>
  <c r="DB508" i="10"/>
  <c r="DA508" i="10"/>
  <c r="CZ508" i="10"/>
  <c r="CY508" i="10"/>
  <c r="CX508" i="10"/>
  <c r="CW508" i="10"/>
  <c r="CV508" i="10"/>
  <c r="CU508" i="10"/>
  <c r="CT508" i="10"/>
  <c r="CS508" i="10"/>
  <c r="CR508" i="10"/>
  <c r="CQ508" i="10"/>
  <c r="CP508" i="10"/>
  <c r="CO508" i="10"/>
  <c r="CN508" i="10"/>
  <c r="CM508" i="10"/>
  <c r="CL508" i="10"/>
  <c r="CK508" i="10"/>
  <c r="CJ508" i="10"/>
  <c r="CI508" i="10"/>
  <c r="CH508" i="10"/>
  <c r="CG508" i="10"/>
  <c r="CF508" i="10"/>
  <c r="CE508" i="10"/>
  <c r="CD508" i="10"/>
  <c r="CC508" i="10"/>
  <c r="CB508" i="10"/>
  <c r="CA508" i="10"/>
  <c r="BZ508" i="10"/>
  <c r="BY508" i="10"/>
  <c r="BX508" i="10"/>
  <c r="BW508" i="10"/>
  <c r="BV508" i="10"/>
  <c r="BU508" i="10"/>
  <c r="BT508" i="10"/>
  <c r="BS508" i="10"/>
  <c r="BR508" i="10"/>
  <c r="BQ508" i="10"/>
  <c r="BP508" i="10"/>
  <c r="BO508" i="10"/>
  <c r="BN508" i="10"/>
  <c r="BM508" i="10"/>
  <c r="BL508" i="10"/>
  <c r="BK508" i="10"/>
  <c r="BJ508" i="10"/>
  <c r="BI508" i="10"/>
  <c r="BH508" i="10"/>
  <c r="BG508" i="10"/>
  <c r="BF508" i="10"/>
  <c r="BE508" i="10"/>
  <c r="BD508" i="10"/>
  <c r="BC508" i="10"/>
  <c r="BB508" i="10"/>
  <c r="BA508" i="10"/>
  <c r="AZ508" i="10"/>
  <c r="AY508" i="10"/>
  <c r="AX508" i="10"/>
  <c r="AW508" i="10"/>
  <c r="AV508" i="10"/>
  <c r="AU508" i="10"/>
  <c r="AT508" i="10"/>
  <c r="AS508" i="10"/>
  <c r="AR508" i="10"/>
  <c r="AQ508" i="10"/>
  <c r="AP508" i="10"/>
  <c r="AO508" i="10"/>
  <c r="AN508" i="10"/>
  <c r="AM508" i="10"/>
  <c r="AL508" i="10"/>
  <c r="AK508" i="10"/>
  <c r="AJ508" i="10"/>
  <c r="AI508" i="10"/>
  <c r="AH508" i="10"/>
  <c r="AG508" i="10"/>
  <c r="AF508" i="10"/>
  <c r="AE508" i="10"/>
  <c r="AD508" i="10"/>
  <c r="AC508" i="10"/>
  <c r="AB508" i="10"/>
  <c r="AA508" i="10"/>
  <c r="Z508" i="10"/>
  <c r="Y508" i="10"/>
  <c r="X508" i="10"/>
  <c r="W508" i="10"/>
  <c r="V508" i="10"/>
  <c r="U508" i="10"/>
  <c r="T508" i="10"/>
  <c r="S508" i="10"/>
  <c r="R508" i="10"/>
  <c r="Q508" i="10"/>
  <c r="P508" i="10"/>
  <c r="O508" i="10"/>
  <c r="ALZ507" i="10"/>
  <c r="ALY507" i="10"/>
  <c r="ALX507" i="10"/>
  <c r="ALW507" i="10"/>
  <c r="ALV507" i="10"/>
  <c r="ALU507" i="10"/>
  <c r="ALT507" i="10"/>
  <c r="ALS507" i="10"/>
  <c r="ALR507" i="10"/>
  <c r="ALQ507" i="10"/>
  <c r="ALP507" i="10"/>
  <c r="ALO507" i="10"/>
  <c r="ALN507" i="10"/>
  <c r="ALM507" i="10"/>
  <c r="ALL507" i="10"/>
  <c r="ALK507" i="10"/>
  <c r="ALJ507" i="10"/>
  <c r="ALI507" i="10"/>
  <c r="ALH507" i="10"/>
  <c r="ALG507" i="10"/>
  <c r="ALF507" i="10"/>
  <c r="ALE507" i="10"/>
  <c r="ALD507" i="10"/>
  <c r="ALC507" i="10"/>
  <c r="ALB507" i="10"/>
  <c r="ALA507" i="10"/>
  <c r="AKZ507" i="10"/>
  <c r="AKY507" i="10"/>
  <c r="AKX507" i="10"/>
  <c r="AKW507" i="10"/>
  <c r="AKV507" i="10"/>
  <c r="AKU507" i="10"/>
  <c r="AKT507" i="10"/>
  <c r="AKS507" i="10"/>
  <c r="AKR507" i="10"/>
  <c r="AKQ507" i="10"/>
  <c r="AKP507" i="10"/>
  <c r="AKO507" i="10"/>
  <c r="AKN507" i="10"/>
  <c r="AKM507" i="10"/>
  <c r="AKL507" i="10"/>
  <c r="AKK507" i="10"/>
  <c r="AKJ507" i="10"/>
  <c r="AKI507" i="10"/>
  <c r="AKH507" i="10"/>
  <c r="AKG507" i="10"/>
  <c r="AKF507" i="10"/>
  <c r="AKE507" i="10"/>
  <c r="AKD507" i="10"/>
  <c r="AKC507" i="10"/>
  <c r="AKB507" i="10"/>
  <c r="AKA507" i="10"/>
  <c r="AJZ507" i="10"/>
  <c r="AJY507" i="10"/>
  <c r="AJX507" i="10"/>
  <c r="AJW507" i="10"/>
  <c r="AJV507" i="10"/>
  <c r="AJU507" i="10"/>
  <c r="AJT507" i="10"/>
  <c r="AJS507" i="10"/>
  <c r="AJR507" i="10"/>
  <c r="AJQ507" i="10"/>
  <c r="AJP507" i="10"/>
  <c r="AJO507" i="10"/>
  <c r="AJN507" i="10"/>
  <c r="AJM507" i="10"/>
  <c r="AJL507" i="10"/>
  <c r="AJK507" i="10"/>
  <c r="AJJ507" i="10"/>
  <c r="AJI507" i="10"/>
  <c r="AJH507" i="10"/>
  <c r="AJG507" i="10"/>
  <c r="AJF507" i="10"/>
  <c r="AJE507" i="10"/>
  <c r="AJD507" i="10"/>
  <c r="AJC507" i="10"/>
  <c r="AJB507" i="10"/>
  <c r="AJA507" i="10"/>
  <c r="AIZ507" i="10"/>
  <c r="AIY507" i="10"/>
  <c r="AIX507" i="10"/>
  <c r="AIW507" i="10"/>
  <c r="AIV507" i="10"/>
  <c r="AIU507" i="10"/>
  <c r="AIT507" i="10"/>
  <c r="AIS507" i="10"/>
  <c r="AIR507" i="10"/>
  <c r="AIQ507" i="10"/>
  <c r="AIP507" i="10"/>
  <c r="AIO507" i="10"/>
  <c r="AIN507" i="10"/>
  <c r="AIM507" i="10"/>
  <c r="AIL507" i="10"/>
  <c r="AIK507" i="10"/>
  <c r="AIJ507" i="10"/>
  <c r="AII507" i="10"/>
  <c r="AIH507" i="10"/>
  <c r="AIG507" i="10"/>
  <c r="AIF507" i="10"/>
  <c r="AIE507" i="10"/>
  <c r="AID507" i="10"/>
  <c r="AIC507" i="10"/>
  <c r="AIB507" i="10"/>
  <c r="AIA507" i="10"/>
  <c r="AHZ507" i="10"/>
  <c r="AHY507" i="10"/>
  <c r="AHX507" i="10"/>
  <c r="AHW507" i="10"/>
  <c r="AHV507" i="10"/>
  <c r="AHU507" i="10"/>
  <c r="AHT507" i="10"/>
  <c r="AHS507" i="10"/>
  <c r="AHR507" i="10"/>
  <c r="AHQ507" i="10"/>
  <c r="AHP507" i="10"/>
  <c r="AHO507" i="10"/>
  <c r="AHN507" i="10"/>
  <c r="AHM507" i="10"/>
  <c r="AHL507" i="10"/>
  <c r="AHK507" i="10"/>
  <c r="AHJ507" i="10"/>
  <c r="AHI507" i="10"/>
  <c r="AHH507" i="10"/>
  <c r="AHG507" i="10"/>
  <c r="AHF507" i="10"/>
  <c r="AHE507" i="10"/>
  <c r="AHD507" i="10"/>
  <c r="AHC507" i="10"/>
  <c r="AHB507" i="10"/>
  <c r="AHA507" i="10"/>
  <c r="AGZ507" i="10"/>
  <c r="AGY507" i="10"/>
  <c r="AGX507" i="10"/>
  <c r="AGW507" i="10"/>
  <c r="AGV507" i="10"/>
  <c r="AGU507" i="10"/>
  <c r="AGT507" i="10"/>
  <c r="AGS507" i="10"/>
  <c r="AGR507" i="10"/>
  <c r="AGQ507" i="10"/>
  <c r="AGP507" i="10"/>
  <c r="AGO507" i="10"/>
  <c r="AGN507" i="10"/>
  <c r="AGM507" i="10"/>
  <c r="AGL507" i="10"/>
  <c r="AGK507" i="10"/>
  <c r="AGJ507" i="10"/>
  <c r="AGI507" i="10"/>
  <c r="AGH507" i="10"/>
  <c r="AGG507" i="10"/>
  <c r="AGF507" i="10"/>
  <c r="AGE507" i="10"/>
  <c r="AGD507" i="10"/>
  <c r="AGC507" i="10"/>
  <c r="AGB507" i="10"/>
  <c r="AGA507" i="10"/>
  <c r="AFZ507" i="10"/>
  <c r="AFY507" i="10"/>
  <c r="AFX507" i="10"/>
  <c r="AFW507" i="10"/>
  <c r="AFV507" i="10"/>
  <c r="AFU507" i="10"/>
  <c r="AFT507" i="10"/>
  <c r="AFS507" i="10"/>
  <c r="AFR507" i="10"/>
  <c r="AFQ507" i="10"/>
  <c r="AFP507" i="10"/>
  <c r="AFO507" i="10"/>
  <c r="AFN507" i="10"/>
  <c r="AFM507" i="10"/>
  <c r="AFL507" i="10"/>
  <c r="AFK507" i="10"/>
  <c r="AFJ507" i="10"/>
  <c r="AFI507" i="10"/>
  <c r="AFH507" i="10"/>
  <c r="AFG507" i="10"/>
  <c r="AFF507" i="10"/>
  <c r="AFE507" i="10"/>
  <c r="AFD507" i="10"/>
  <c r="AFC507" i="10"/>
  <c r="AFB507" i="10"/>
  <c r="AFA507" i="10"/>
  <c r="AEZ507" i="10"/>
  <c r="AEY507" i="10"/>
  <c r="AEX507" i="10"/>
  <c r="AEW507" i="10"/>
  <c r="AEV507" i="10"/>
  <c r="AEU507" i="10"/>
  <c r="AET507" i="10"/>
  <c r="AES507" i="10"/>
  <c r="AER507" i="10"/>
  <c r="AEQ507" i="10"/>
  <c r="AEP507" i="10"/>
  <c r="AEO507" i="10"/>
  <c r="AEN507" i="10"/>
  <c r="AEM507" i="10"/>
  <c r="AEL507" i="10"/>
  <c r="AEK507" i="10"/>
  <c r="AEJ507" i="10"/>
  <c r="AEI507" i="10"/>
  <c r="AEH507" i="10"/>
  <c r="AEG507" i="10"/>
  <c r="AEF507" i="10"/>
  <c r="AEE507" i="10"/>
  <c r="AED507" i="10"/>
  <c r="AEC507" i="10"/>
  <c r="AEB507" i="10"/>
  <c r="AEA507" i="10"/>
  <c r="ADZ507" i="10"/>
  <c r="ADY507" i="10"/>
  <c r="ADX507" i="10"/>
  <c r="ADW507" i="10"/>
  <c r="ADV507" i="10"/>
  <c r="ADU507" i="10"/>
  <c r="ADT507" i="10"/>
  <c r="ADS507" i="10"/>
  <c r="ADR507" i="10"/>
  <c r="ADQ507" i="10"/>
  <c r="ADP507" i="10"/>
  <c r="ADO507" i="10"/>
  <c r="ADN507" i="10"/>
  <c r="ADM507" i="10"/>
  <c r="ADL507" i="10"/>
  <c r="ADK507" i="10"/>
  <c r="ADJ507" i="10"/>
  <c r="ADI507" i="10"/>
  <c r="ADH507" i="10"/>
  <c r="ADG507" i="10"/>
  <c r="ADF507" i="10"/>
  <c r="ADE507" i="10"/>
  <c r="ADD507" i="10"/>
  <c r="ADC507" i="10"/>
  <c r="ADB507" i="10"/>
  <c r="ADA507" i="10"/>
  <c r="ACZ507" i="10"/>
  <c r="ACY507" i="10"/>
  <c r="ACX507" i="10"/>
  <c r="ACW507" i="10"/>
  <c r="ACV507" i="10"/>
  <c r="ACU507" i="10"/>
  <c r="ACT507" i="10"/>
  <c r="ACS507" i="10"/>
  <c r="ACR507" i="10"/>
  <c r="ACQ507" i="10"/>
  <c r="ACP507" i="10"/>
  <c r="ACO507" i="10"/>
  <c r="ACN507" i="10"/>
  <c r="ACM507" i="10"/>
  <c r="ACL507" i="10"/>
  <c r="ACK507" i="10"/>
  <c r="ACJ507" i="10"/>
  <c r="ACI507" i="10"/>
  <c r="ACH507" i="10"/>
  <c r="ACG507" i="10"/>
  <c r="ACF507" i="10"/>
  <c r="ACE507" i="10"/>
  <c r="ACD507" i="10"/>
  <c r="ACC507" i="10"/>
  <c r="ACB507" i="10"/>
  <c r="ACA507" i="10"/>
  <c r="ABZ507" i="10"/>
  <c r="ABY507" i="10"/>
  <c r="ABX507" i="10"/>
  <c r="ABW507" i="10"/>
  <c r="ABV507" i="10"/>
  <c r="ABU507" i="10"/>
  <c r="ABT507" i="10"/>
  <c r="ABS507" i="10"/>
  <c r="ABR507" i="10"/>
  <c r="ABQ507" i="10"/>
  <c r="ABP507" i="10"/>
  <c r="ABO507" i="10"/>
  <c r="ABN507" i="10"/>
  <c r="ABM507" i="10"/>
  <c r="ABL507" i="10"/>
  <c r="ABK507" i="10"/>
  <c r="ABJ507" i="10"/>
  <c r="ABI507" i="10"/>
  <c r="ABH507" i="10"/>
  <c r="ABG507" i="10"/>
  <c r="ABF507" i="10"/>
  <c r="ABE507" i="10"/>
  <c r="ABD507" i="10"/>
  <c r="ABC507" i="10"/>
  <c r="ABB507" i="10"/>
  <c r="ABA507" i="10"/>
  <c r="AAZ507" i="10"/>
  <c r="AAY507" i="10"/>
  <c r="AAX507" i="10"/>
  <c r="AAW507" i="10"/>
  <c r="AAV507" i="10"/>
  <c r="AAU507" i="10"/>
  <c r="AAT507" i="10"/>
  <c r="AAS507" i="10"/>
  <c r="AAR507" i="10"/>
  <c r="AAQ507" i="10"/>
  <c r="AAP507" i="10"/>
  <c r="AAO507" i="10"/>
  <c r="AAN507" i="10"/>
  <c r="AAM507" i="10"/>
  <c r="AAL507" i="10"/>
  <c r="AAK507" i="10"/>
  <c r="AAJ507" i="10"/>
  <c r="AAI507" i="10"/>
  <c r="AAH507" i="10"/>
  <c r="AAG507" i="10"/>
  <c r="AAF507" i="10"/>
  <c r="AAE507" i="10"/>
  <c r="AAD507" i="10"/>
  <c r="AAC507" i="10"/>
  <c r="AAB507" i="10"/>
  <c r="AAA507" i="10"/>
  <c r="ZZ507" i="10"/>
  <c r="ZY507" i="10"/>
  <c r="ZX507" i="10"/>
  <c r="ZW507" i="10"/>
  <c r="ZV507" i="10"/>
  <c r="ZU507" i="10"/>
  <c r="ZT507" i="10"/>
  <c r="ZS507" i="10"/>
  <c r="ZR507" i="10"/>
  <c r="ZQ507" i="10"/>
  <c r="ZP507" i="10"/>
  <c r="ZO507" i="10"/>
  <c r="ZN507" i="10"/>
  <c r="ZM507" i="10"/>
  <c r="ZL507" i="10"/>
  <c r="ZK507" i="10"/>
  <c r="ZJ507" i="10"/>
  <c r="ZI507" i="10"/>
  <c r="ZH507" i="10"/>
  <c r="ZG507" i="10"/>
  <c r="ZF507" i="10"/>
  <c r="ZE507" i="10"/>
  <c r="ZD507" i="10"/>
  <c r="ZC507" i="10"/>
  <c r="ZB507" i="10"/>
  <c r="ZA507" i="10"/>
  <c r="YZ507" i="10"/>
  <c r="YY507" i="10"/>
  <c r="YX507" i="10"/>
  <c r="YW507" i="10"/>
  <c r="YV507" i="10"/>
  <c r="YU507" i="10"/>
  <c r="YT507" i="10"/>
  <c r="YS507" i="10"/>
  <c r="YR507" i="10"/>
  <c r="YQ507" i="10"/>
  <c r="YP507" i="10"/>
  <c r="YO507" i="10"/>
  <c r="YN507" i="10"/>
  <c r="YM507" i="10"/>
  <c r="YL507" i="10"/>
  <c r="YK507" i="10"/>
  <c r="YJ507" i="10"/>
  <c r="YI507" i="10"/>
  <c r="YH507" i="10"/>
  <c r="YG507" i="10"/>
  <c r="YF507" i="10"/>
  <c r="YE507" i="10"/>
  <c r="YD507" i="10"/>
  <c r="YC507" i="10"/>
  <c r="YB507" i="10"/>
  <c r="YA507" i="10"/>
  <c r="XZ507" i="10"/>
  <c r="XY507" i="10"/>
  <c r="XX507" i="10"/>
  <c r="XW507" i="10"/>
  <c r="XV507" i="10"/>
  <c r="XU507" i="10"/>
  <c r="XT507" i="10"/>
  <c r="XS507" i="10"/>
  <c r="XR507" i="10"/>
  <c r="XQ507" i="10"/>
  <c r="XP507" i="10"/>
  <c r="XO507" i="10"/>
  <c r="XN507" i="10"/>
  <c r="XM507" i="10"/>
  <c r="XL507" i="10"/>
  <c r="XK507" i="10"/>
  <c r="XJ507" i="10"/>
  <c r="XI507" i="10"/>
  <c r="XH507" i="10"/>
  <c r="XG507" i="10"/>
  <c r="XF507" i="10"/>
  <c r="XE507" i="10"/>
  <c r="XD507" i="10"/>
  <c r="XC507" i="10"/>
  <c r="XB507" i="10"/>
  <c r="XA507" i="10"/>
  <c r="WZ507" i="10"/>
  <c r="WY507" i="10"/>
  <c r="WX507" i="10"/>
  <c r="WW507" i="10"/>
  <c r="WV507" i="10"/>
  <c r="WU507" i="10"/>
  <c r="WT507" i="10"/>
  <c r="WS507" i="10"/>
  <c r="WR507" i="10"/>
  <c r="WQ507" i="10"/>
  <c r="WP507" i="10"/>
  <c r="WO507" i="10"/>
  <c r="WN507" i="10"/>
  <c r="WM507" i="10"/>
  <c r="WL507" i="10"/>
  <c r="WK507" i="10"/>
  <c r="WJ507" i="10"/>
  <c r="WI507" i="10"/>
  <c r="WH507" i="10"/>
  <c r="WG507" i="10"/>
  <c r="WF507" i="10"/>
  <c r="WE507" i="10"/>
  <c r="WD507" i="10"/>
  <c r="WC507" i="10"/>
  <c r="WB507" i="10"/>
  <c r="WA507" i="10"/>
  <c r="VZ507" i="10"/>
  <c r="VY507" i="10"/>
  <c r="VX507" i="10"/>
  <c r="VW507" i="10"/>
  <c r="VV507" i="10"/>
  <c r="VU507" i="10"/>
  <c r="VT507" i="10"/>
  <c r="VS507" i="10"/>
  <c r="VR507" i="10"/>
  <c r="VQ507" i="10"/>
  <c r="VP507" i="10"/>
  <c r="VO507" i="10"/>
  <c r="VN507" i="10"/>
  <c r="VM507" i="10"/>
  <c r="VL507" i="10"/>
  <c r="VK507" i="10"/>
  <c r="VJ507" i="10"/>
  <c r="VI507" i="10"/>
  <c r="VH507" i="10"/>
  <c r="VG507" i="10"/>
  <c r="VF507" i="10"/>
  <c r="VE507" i="10"/>
  <c r="VD507" i="10"/>
  <c r="VC507" i="10"/>
  <c r="VB507" i="10"/>
  <c r="VA507" i="10"/>
  <c r="UZ507" i="10"/>
  <c r="UY507" i="10"/>
  <c r="UX507" i="10"/>
  <c r="UW507" i="10"/>
  <c r="UV507" i="10"/>
  <c r="UU507" i="10"/>
  <c r="UT507" i="10"/>
  <c r="US507" i="10"/>
  <c r="UR507" i="10"/>
  <c r="UQ507" i="10"/>
  <c r="UP507" i="10"/>
  <c r="UO507" i="10"/>
  <c r="UN507" i="10"/>
  <c r="UM507" i="10"/>
  <c r="UL507" i="10"/>
  <c r="UK507" i="10"/>
  <c r="UJ507" i="10"/>
  <c r="UI507" i="10"/>
  <c r="UH507" i="10"/>
  <c r="UG507" i="10"/>
  <c r="UF507" i="10"/>
  <c r="UE507" i="10"/>
  <c r="UD507" i="10"/>
  <c r="UC507" i="10"/>
  <c r="UB507" i="10"/>
  <c r="UA507" i="10"/>
  <c r="TZ507" i="10"/>
  <c r="TY507" i="10"/>
  <c r="TX507" i="10"/>
  <c r="TW507" i="10"/>
  <c r="TV507" i="10"/>
  <c r="TU507" i="10"/>
  <c r="TT507" i="10"/>
  <c r="TS507" i="10"/>
  <c r="TR507" i="10"/>
  <c r="TQ507" i="10"/>
  <c r="TP507" i="10"/>
  <c r="TO507" i="10"/>
  <c r="TN507" i="10"/>
  <c r="TM507" i="10"/>
  <c r="TL507" i="10"/>
  <c r="TK507" i="10"/>
  <c r="TJ507" i="10"/>
  <c r="TI507" i="10"/>
  <c r="TH507" i="10"/>
  <c r="TG507" i="10"/>
  <c r="TF507" i="10"/>
  <c r="TE507" i="10"/>
  <c r="TD507" i="10"/>
  <c r="TC507" i="10"/>
  <c r="TB507" i="10"/>
  <c r="TA507" i="10"/>
  <c r="SZ507" i="10"/>
  <c r="SY507" i="10"/>
  <c r="SX507" i="10"/>
  <c r="SW507" i="10"/>
  <c r="SV507" i="10"/>
  <c r="SU507" i="10"/>
  <c r="ST507" i="10"/>
  <c r="SS507" i="10"/>
  <c r="SR507" i="10"/>
  <c r="SQ507" i="10"/>
  <c r="SP507" i="10"/>
  <c r="SO507" i="10"/>
  <c r="SN507" i="10"/>
  <c r="SM507" i="10"/>
  <c r="SL507" i="10"/>
  <c r="SK507" i="10"/>
  <c r="SJ507" i="10"/>
  <c r="SI507" i="10"/>
  <c r="SH507" i="10"/>
  <c r="SG507" i="10"/>
  <c r="SF507" i="10"/>
  <c r="SE507" i="10"/>
  <c r="SD507" i="10"/>
  <c r="SC507" i="10"/>
  <c r="SB507" i="10"/>
  <c r="SA507" i="10"/>
  <c r="RZ507" i="10"/>
  <c r="RY507" i="10"/>
  <c r="RX507" i="10"/>
  <c r="RW507" i="10"/>
  <c r="RV507" i="10"/>
  <c r="RU507" i="10"/>
  <c r="RT507" i="10"/>
  <c r="RS507" i="10"/>
  <c r="RR507" i="10"/>
  <c r="RQ507" i="10"/>
  <c r="RP507" i="10"/>
  <c r="RO507" i="10"/>
  <c r="RN507" i="10"/>
  <c r="RM507" i="10"/>
  <c r="RL507" i="10"/>
  <c r="RK507" i="10"/>
  <c r="RJ507" i="10"/>
  <c r="RI507" i="10"/>
  <c r="RH507" i="10"/>
  <c r="RG507" i="10"/>
  <c r="RF507" i="10"/>
  <c r="RE507" i="10"/>
  <c r="RD507" i="10"/>
  <c r="RC507" i="10"/>
  <c r="RB507" i="10"/>
  <c r="RA507" i="10"/>
  <c r="QZ507" i="10"/>
  <c r="QY507" i="10"/>
  <c r="QX507" i="10"/>
  <c r="QW507" i="10"/>
  <c r="QV507" i="10"/>
  <c r="QU507" i="10"/>
  <c r="QT507" i="10"/>
  <c r="QS507" i="10"/>
  <c r="QR507" i="10"/>
  <c r="QQ507" i="10"/>
  <c r="QP507" i="10"/>
  <c r="QO507" i="10"/>
  <c r="QN507" i="10"/>
  <c r="QM507" i="10"/>
  <c r="QL507" i="10"/>
  <c r="QK507" i="10"/>
  <c r="QJ507" i="10"/>
  <c r="QI507" i="10"/>
  <c r="QH507" i="10"/>
  <c r="QG507" i="10"/>
  <c r="QF507" i="10"/>
  <c r="QE507" i="10"/>
  <c r="QD507" i="10"/>
  <c r="QC507" i="10"/>
  <c r="QB507" i="10"/>
  <c r="QA507" i="10"/>
  <c r="PZ507" i="10"/>
  <c r="PY507" i="10"/>
  <c r="PX507" i="10"/>
  <c r="PW507" i="10"/>
  <c r="PV507" i="10"/>
  <c r="PU507" i="10"/>
  <c r="PT507" i="10"/>
  <c r="PS507" i="10"/>
  <c r="PR507" i="10"/>
  <c r="PQ507" i="10"/>
  <c r="PP507" i="10"/>
  <c r="PO507" i="10"/>
  <c r="PN507" i="10"/>
  <c r="PM507" i="10"/>
  <c r="PL507" i="10"/>
  <c r="PK507" i="10"/>
  <c r="PJ507" i="10"/>
  <c r="PI507" i="10"/>
  <c r="PH507" i="10"/>
  <c r="PG507" i="10"/>
  <c r="PF507" i="10"/>
  <c r="PE507" i="10"/>
  <c r="PD507" i="10"/>
  <c r="PC507" i="10"/>
  <c r="PB507" i="10"/>
  <c r="PA507" i="10"/>
  <c r="OZ507" i="10"/>
  <c r="OY507" i="10"/>
  <c r="OX507" i="10"/>
  <c r="OW507" i="10"/>
  <c r="OV507" i="10"/>
  <c r="OU507" i="10"/>
  <c r="OT507" i="10"/>
  <c r="OS507" i="10"/>
  <c r="OR507" i="10"/>
  <c r="OQ507" i="10"/>
  <c r="OP507" i="10"/>
  <c r="OO507" i="10"/>
  <c r="ON507" i="10"/>
  <c r="OM507" i="10"/>
  <c r="OL507" i="10"/>
  <c r="OK507" i="10"/>
  <c r="OJ507" i="10"/>
  <c r="OI507" i="10"/>
  <c r="OH507" i="10"/>
  <c r="OG507" i="10"/>
  <c r="OF507" i="10"/>
  <c r="OE507" i="10"/>
  <c r="OD507" i="10"/>
  <c r="OC507" i="10"/>
  <c r="OB507" i="10"/>
  <c r="OA507" i="10"/>
  <c r="NZ507" i="10"/>
  <c r="NY507" i="10"/>
  <c r="NX507" i="10"/>
  <c r="NW507" i="10"/>
  <c r="NV507" i="10"/>
  <c r="NU507" i="10"/>
  <c r="NT507" i="10"/>
  <c r="NS507" i="10"/>
  <c r="NR507" i="10"/>
  <c r="NQ507" i="10"/>
  <c r="NP507" i="10"/>
  <c r="NO507" i="10"/>
  <c r="NN507" i="10"/>
  <c r="NM507" i="10"/>
  <c r="NL507" i="10"/>
  <c r="NK507" i="10"/>
  <c r="NJ507" i="10"/>
  <c r="NI507" i="10"/>
  <c r="NH507" i="10"/>
  <c r="NG507" i="10"/>
  <c r="NF507" i="10"/>
  <c r="NE507" i="10"/>
  <c r="ND507" i="10"/>
  <c r="NC507" i="10"/>
  <c r="NB507" i="10"/>
  <c r="NA507" i="10"/>
  <c r="MZ507" i="10"/>
  <c r="MY507" i="10"/>
  <c r="MX507" i="10"/>
  <c r="MW507" i="10"/>
  <c r="MV507" i="10"/>
  <c r="MU507" i="10"/>
  <c r="MT507" i="10"/>
  <c r="MS507" i="10"/>
  <c r="MR507" i="10"/>
  <c r="MQ507" i="10"/>
  <c r="MP507" i="10"/>
  <c r="MO507" i="10"/>
  <c r="MN507" i="10"/>
  <c r="MM507" i="10"/>
  <c r="ML507" i="10"/>
  <c r="MK507" i="10"/>
  <c r="MJ507" i="10"/>
  <c r="MI507" i="10"/>
  <c r="MH507" i="10"/>
  <c r="MG507" i="10"/>
  <c r="MF507" i="10"/>
  <c r="ME507" i="10"/>
  <c r="MD507" i="10"/>
  <c r="MC507" i="10"/>
  <c r="MB507" i="10"/>
  <c r="MA507" i="10"/>
  <c r="LZ507" i="10"/>
  <c r="LY507" i="10"/>
  <c r="LX507" i="10"/>
  <c r="LW507" i="10"/>
  <c r="LV507" i="10"/>
  <c r="LU507" i="10"/>
  <c r="LT507" i="10"/>
  <c r="LS507" i="10"/>
  <c r="LR507" i="10"/>
  <c r="LQ507" i="10"/>
  <c r="LP507" i="10"/>
  <c r="LO507" i="10"/>
  <c r="LN507" i="10"/>
  <c r="LM507" i="10"/>
  <c r="LL507" i="10"/>
  <c r="LK507" i="10"/>
  <c r="LJ507" i="10"/>
  <c r="LI507" i="10"/>
  <c r="LH507" i="10"/>
  <c r="LG507" i="10"/>
  <c r="LF507" i="10"/>
  <c r="LE507" i="10"/>
  <c r="LD507" i="10"/>
  <c r="LC507" i="10"/>
  <c r="LB507" i="10"/>
  <c r="LA507" i="10"/>
  <c r="KZ507" i="10"/>
  <c r="KY507" i="10"/>
  <c r="KX507" i="10"/>
  <c r="KW507" i="10"/>
  <c r="KV507" i="10"/>
  <c r="KU507" i="10"/>
  <c r="KT507" i="10"/>
  <c r="KS507" i="10"/>
  <c r="KR507" i="10"/>
  <c r="KQ507" i="10"/>
  <c r="KP507" i="10"/>
  <c r="KO507" i="10"/>
  <c r="KN507" i="10"/>
  <c r="KM507" i="10"/>
  <c r="KL507" i="10"/>
  <c r="KK507" i="10"/>
  <c r="KJ507" i="10"/>
  <c r="KI507" i="10"/>
  <c r="KH507" i="10"/>
  <c r="KG507" i="10"/>
  <c r="KF507" i="10"/>
  <c r="KE507" i="10"/>
  <c r="KD507" i="10"/>
  <c r="KC507" i="10"/>
  <c r="KB507" i="10"/>
  <c r="KA507" i="10"/>
  <c r="JZ507" i="10"/>
  <c r="JY507" i="10"/>
  <c r="JX507" i="10"/>
  <c r="JW507" i="10"/>
  <c r="JV507" i="10"/>
  <c r="JU507" i="10"/>
  <c r="JT507" i="10"/>
  <c r="JS507" i="10"/>
  <c r="JR507" i="10"/>
  <c r="JQ507" i="10"/>
  <c r="JP507" i="10"/>
  <c r="JO507" i="10"/>
  <c r="JN507" i="10"/>
  <c r="JM507" i="10"/>
  <c r="JL507" i="10"/>
  <c r="JK507" i="10"/>
  <c r="JJ507" i="10"/>
  <c r="JI507" i="10"/>
  <c r="JH507" i="10"/>
  <c r="JG507" i="10"/>
  <c r="JF507" i="10"/>
  <c r="JE507" i="10"/>
  <c r="JD507" i="10"/>
  <c r="JC507" i="10"/>
  <c r="JB507" i="10"/>
  <c r="JA507" i="10"/>
  <c r="IZ507" i="10"/>
  <c r="IY507" i="10"/>
  <c r="IX507" i="10"/>
  <c r="IW507" i="10"/>
  <c r="IV507" i="10"/>
  <c r="IU507" i="10"/>
  <c r="IT507" i="10"/>
  <c r="IS507" i="10"/>
  <c r="IR507" i="10"/>
  <c r="IQ507" i="10"/>
  <c r="IP507" i="10"/>
  <c r="IO507" i="10"/>
  <c r="IN507" i="10"/>
  <c r="IM507" i="10"/>
  <c r="IL507" i="10"/>
  <c r="IK507" i="10"/>
  <c r="IJ507" i="10"/>
  <c r="II507" i="10"/>
  <c r="IH507" i="10"/>
  <c r="IG507" i="10"/>
  <c r="IF507" i="10"/>
  <c r="IE507" i="10"/>
  <c r="ID507" i="10"/>
  <c r="IC507" i="10"/>
  <c r="IB507" i="10"/>
  <c r="IA507" i="10"/>
  <c r="HZ507" i="10"/>
  <c r="HY507" i="10"/>
  <c r="HX507" i="10"/>
  <c r="HW507" i="10"/>
  <c r="HV507" i="10"/>
  <c r="HU507" i="10"/>
  <c r="HT507" i="10"/>
  <c r="HS507" i="10"/>
  <c r="HR507" i="10"/>
  <c r="HQ507" i="10"/>
  <c r="HP507" i="10"/>
  <c r="HO507" i="10"/>
  <c r="HN507" i="10"/>
  <c r="HM507" i="10"/>
  <c r="HL507" i="10"/>
  <c r="HK507" i="10"/>
  <c r="HJ507" i="10"/>
  <c r="HI507" i="10"/>
  <c r="HH507" i="10"/>
  <c r="HG507" i="10"/>
  <c r="HF507" i="10"/>
  <c r="HE507" i="10"/>
  <c r="HD507" i="10"/>
  <c r="HC507" i="10"/>
  <c r="HB507" i="10"/>
  <c r="HA507" i="10"/>
  <c r="GZ507" i="10"/>
  <c r="GY507" i="10"/>
  <c r="GX507" i="10"/>
  <c r="GW507" i="10"/>
  <c r="GV507" i="10"/>
  <c r="GU507" i="10"/>
  <c r="GT507" i="10"/>
  <c r="GS507" i="10"/>
  <c r="GR507" i="10"/>
  <c r="GQ507" i="10"/>
  <c r="GP507" i="10"/>
  <c r="GO507" i="10"/>
  <c r="GN507" i="10"/>
  <c r="GM507" i="10"/>
  <c r="GL507" i="10"/>
  <c r="GK507" i="10"/>
  <c r="GJ507" i="10"/>
  <c r="GI507" i="10"/>
  <c r="GH507" i="10"/>
  <c r="GG507" i="10"/>
  <c r="GF507" i="10"/>
  <c r="GE507" i="10"/>
  <c r="GD507" i="10"/>
  <c r="GC507" i="10"/>
  <c r="GB507" i="10"/>
  <c r="GA507" i="10"/>
  <c r="FZ507" i="10"/>
  <c r="FY507" i="10"/>
  <c r="FX507" i="10"/>
  <c r="FW507" i="10"/>
  <c r="FV507" i="10"/>
  <c r="FU507" i="10"/>
  <c r="FT507" i="10"/>
  <c r="FS507" i="10"/>
  <c r="FR507" i="10"/>
  <c r="FQ507" i="10"/>
  <c r="FP507" i="10"/>
  <c r="FO507" i="10"/>
  <c r="FN507" i="10"/>
  <c r="FM507" i="10"/>
  <c r="FL507" i="10"/>
  <c r="FK507" i="10"/>
  <c r="FJ507" i="10"/>
  <c r="FI507" i="10"/>
  <c r="FH507" i="10"/>
  <c r="FG507" i="10"/>
  <c r="FF507" i="10"/>
  <c r="FE507" i="10"/>
  <c r="FD507" i="10"/>
  <c r="FC507" i="10"/>
  <c r="FB507" i="10"/>
  <c r="FA507" i="10"/>
  <c r="EZ507" i="10"/>
  <c r="EY507" i="10"/>
  <c r="EX507" i="10"/>
  <c r="EW507" i="10"/>
  <c r="EV507" i="10"/>
  <c r="EU507" i="10"/>
  <c r="ET507" i="10"/>
  <c r="ES507" i="10"/>
  <c r="ER507" i="10"/>
  <c r="EQ507" i="10"/>
  <c r="EP507" i="10"/>
  <c r="EO507" i="10"/>
  <c r="EN507" i="10"/>
  <c r="EM507" i="10"/>
  <c r="EL507" i="10"/>
  <c r="EK507" i="10"/>
  <c r="EJ507" i="10"/>
  <c r="EI507" i="10"/>
  <c r="EH507" i="10"/>
  <c r="EG507" i="10"/>
  <c r="EF507" i="10"/>
  <c r="EE507" i="10"/>
  <c r="ED507" i="10"/>
  <c r="EC507" i="10"/>
  <c r="EB507" i="10"/>
  <c r="EA507" i="10"/>
  <c r="DZ507" i="10"/>
  <c r="DY507" i="10"/>
  <c r="DX507" i="10"/>
  <c r="DW507" i="10"/>
  <c r="DV507" i="10"/>
  <c r="DU507" i="10"/>
  <c r="DT507" i="10"/>
  <c r="DS507" i="10"/>
  <c r="DR507" i="10"/>
  <c r="DQ507" i="10"/>
  <c r="DP507" i="10"/>
  <c r="DO507" i="10"/>
  <c r="DN507" i="10"/>
  <c r="DM507" i="10"/>
  <c r="DL507" i="10"/>
  <c r="DK507" i="10"/>
  <c r="DJ507" i="10"/>
  <c r="DI507" i="10"/>
  <c r="DH507" i="10"/>
  <c r="DG507" i="10"/>
  <c r="DF507" i="10"/>
  <c r="DE507" i="10"/>
  <c r="DD507" i="10"/>
  <c r="DC507" i="10"/>
  <c r="DB507" i="10"/>
  <c r="DA507" i="10"/>
  <c r="CZ507" i="10"/>
  <c r="CY507" i="10"/>
  <c r="CX507" i="10"/>
  <c r="CW507" i="10"/>
  <c r="CV507" i="10"/>
  <c r="CU507" i="10"/>
  <c r="CT507" i="10"/>
  <c r="CS507" i="10"/>
  <c r="CR507" i="10"/>
  <c r="CQ507" i="10"/>
  <c r="CP507" i="10"/>
  <c r="CO507" i="10"/>
  <c r="CN507" i="10"/>
  <c r="CM507" i="10"/>
  <c r="CL507" i="10"/>
  <c r="CK507" i="10"/>
  <c r="CJ507" i="10"/>
  <c r="CI507" i="10"/>
  <c r="CH507" i="10"/>
  <c r="CG507" i="10"/>
  <c r="CF507" i="10"/>
  <c r="CE507" i="10"/>
  <c r="CD507" i="10"/>
  <c r="CC507" i="10"/>
  <c r="CB507" i="10"/>
  <c r="CA507" i="10"/>
  <c r="BZ507" i="10"/>
  <c r="BY507" i="10"/>
  <c r="BX507" i="10"/>
  <c r="BW507" i="10"/>
  <c r="BV507" i="10"/>
  <c r="BU507" i="10"/>
  <c r="BT507" i="10"/>
  <c r="BS507" i="10"/>
  <c r="BR507" i="10"/>
  <c r="BQ507" i="10"/>
  <c r="BP507" i="10"/>
  <c r="BO507" i="10"/>
  <c r="BN507" i="10"/>
  <c r="BM507" i="10"/>
  <c r="BL507" i="10"/>
  <c r="BK507" i="10"/>
  <c r="BJ507" i="10"/>
  <c r="BI507" i="10"/>
  <c r="BH507" i="10"/>
  <c r="BG507" i="10"/>
  <c r="BF507" i="10"/>
  <c r="BE507" i="10"/>
  <c r="BD507" i="10"/>
  <c r="BC507" i="10"/>
  <c r="BB507" i="10"/>
  <c r="BA507" i="10"/>
  <c r="AZ507" i="10"/>
  <c r="AY507" i="10"/>
  <c r="AX507" i="10"/>
  <c r="AW507" i="10"/>
  <c r="AV507" i="10"/>
  <c r="AU507" i="10"/>
  <c r="AT507" i="10"/>
  <c r="AS507" i="10"/>
  <c r="AR507" i="10"/>
  <c r="AQ507" i="10"/>
  <c r="AP507" i="10"/>
  <c r="AO507" i="10"/>
  <c r="AN507" i="10"/>
  <c r="AM507" i="10"/>
  <c r="AL507" i="10"/>
  <c r="AK507" i="10"/>
  <c r="AJ507" i="10"/>
  <c r="AI507" i="10"/>
  <c r="AH507" i="10"/>
  <c r="AG507" i="10"/>
  <c r="AF507" i="10"/>
  <c r="AE507" i="10"/>
  <c r="AD507" i="10"/>
  <c r="AC507" i="10"/>
  <c r="AB507" i="10"/>
  <c r="AA507" i="10"/>
  <c r="Z507" i="10"/>
  <c r="Y507" i="10"/>
  <c r="X507" i="10"/>
  <c r="W507" i="10"/>
  <c r="V507" i="10"/>
  <c r="U507" i="10"/>
  <c r="T507" i="10"/>
  <c r="S507" i="10"/>
  <c r="R507" i="10"/>
  <c r="Q507" i="10"/>
  <c r="P507" i="10"/>
  <c r="O507" i="10"/>
  <c r="ALZ506" i="10"/>
  <c r="ALY506" i="10"/>
  <c r="ALX506" i="10"/>
  <c r="ALW506" i="10"/>
  <c r="ALV506" i="10"/>
  <c r="ALU506" i="10"/>
  <c r="ALT506" i="10"/>
  <c r="ALS506" i="10"/>
  <c r="ALR506" i="10"/>
  <c r="ALQ506" i="10"/>
  <c r="ALP506" i="10"/>
  <c r="ALO506" i="10"/>
  <c r="ALN506" i="10"/>
  <c r="ALM506" i="10"/>
  <c r="ALL506" i="10"/>
  <c r="ALK506" i="10"/>
  <c r="ALJ506" i="10"/>
  <c r="ALI506" i="10"/>
  <c r="ALH506" i="10"/>
  <c r="ALG506" i="10"/>
  <c r="ALF506" i="10"/>
  <c r="ALE506" i="10"/>
  <c r="ALD506" i="10"/>
  <c r="ALC506" i="10"/>
  <c r="ALB506" i="10"/>
  <c r="ALA506" i="10"/>
  <c r="AKZ506" i="10"/>
  <c r="AKY506" i="10"/>
  <c r="AKX506" i="10"/>
  <c r="AKW506" i="10"/>
  <c r="AKV506" i="10"/>
  <c r="AKU506" i="10"/>
  <c r="AKT506" i="10"/>
  <c r="AKS506" i="10"/>
  <c r="AKR506" i="10"/>
  <c r="AKQ506" i="10"/>
  <c r="AKP506" i="10"/>
  <c r="AKO506" i="10"/>
  <c r="AKN506" i="10"/>
  <c r="AKM506" i="10"/>
  <c r="AKL506" i="10"/>
  <c r="AKK506" i="10"/>
  <c r="AKJ506" i="10"/>
  <c r="AKI506" i="10"/>
  <c r="AKH506" i="10"/>
  <c r="AKG506" i="10"/>
  <c r="AKF506" i="10"/>
  <c r="AKE506" i="10"/>
  <c r="AKD506" i="10"/>
  <c r="AKC506" i="10"/>
  <c r="AKB506" i="10"/>
  <c r="AKA506" i="10"/>
  <c r="AJZ506" i="10"/>
  <c r="AJY506" i="10"/>
  <c r="AJX506" i="10"/>
  <c r="AJW506" i="10"/>
  <c r="AJV506" i="10"/>
  <c r="AJU506" i="10"/>
  <c r="AJT506" i="10"/>
  <c r="AJS506" i="10"/>
  <c r="AJR506" i="10"/>
  <c r="AJQ506" i="10"/>
  <c r="AJP506" i="10"/>
  <c r="AJO506" i="10"/>
  <c r="AJN506" i="10"/>
  <c r="AJM506" i="10"/>
  <c r="AJL506" i="10"/>
  <c r="AJK506" i="10"/>
  <c r="AJJ506" i="10"/>
  <c r="AJI506" i="10"/>
  <c r="AJH506" i="10"/>
  <c r="AJG506" i="10"/>
  <c r="AJF506" i="10"/>
  <c r="AJE506" i="10"/>
  <c r="AJD506" i="10"/>
  <c r="AJC506" i="10"/>
  <c r="AJB506" i="10"/>
  <c r="AJA506" i="10"/>
  <c r="AIZ506" i="10"/>
  <c r="AIY506" i="10"/>
  <c r="AIX506" i="10"/>
  <c r="AIW506" i="10"/>
  <c r="AIV506" i="10"/>
  <c r="AIU506" i="10"/>
  <c r="AIT506" i="10"/>
  <c r="AIS506" i="10"/>
  <c r="AIR506" i="10"/>
  <c r="AIQ506" i="10"/>
  <c r="AIP506" i="10"/>
  <c r="AIO506" i="10"/>
  <c r="AIN506" i="10"/>
  <c r="AIM506" i="10"/>
  <c r="AIL506" i="10"/>
  <c r="AIK506" i="10"/>
  <c r="AIJ506" i="10"/>
  <c r="AII506" i="10"/>
  <c r="AIH506" i="10"/>
  <c r="AIG506" i="10"/>
  <c r="AIF506" i="10"/>
  <c r="AIE506" i="10"/>
  <c r="AID506" i="10"/>
  <c r="AIC506" i="10"/>
  <c r="AIB506" i="10"/>
  <c r="AIA506" i="10"/>
  <c r="AHZ506" i="10"/>
  <c r="AHY506" i="10"/>
  <c r="AHX506" i="10"/>
  <c r="AHW506" i="10"/>
  <c r="AHV506" i="10"/>
  <c r="AHU506" i="10"/>
  <c r="AHT506" i="10"/>
  <c r="AHS506" i="10"/>
  <c r="AHR506" i="10"/>
  <c r="AHQ506" i="10"/>
  <c r="AHP506" i="10"/>
  <c r="AHO506" i="10"/>
  <c r="AHN506" i="10"/>
  <c r="AHM506" i="10"/>
  <c r="AHL506" i="10"/>
  <c r="AHK506" i="10"/>
  <c r="AHJ506" i="10"/>
  <c r="AHI506" i="10"/>
  <c r="AHH506" i="10"/>
  <c r="AHG506" i="10"/>
  <c r="AHF506" i="10"/>
  <c r="AHE506" i="10"/>
  <c r="AHD506" i="10"/>
  <c r="AHC506" i="10"/>
  <c r="AHB506" i="10"/>
  <c r="AHA506" i="10"/>
  <c r="AGZ506" i="10"/>
  <c r="AGY506" i="10"/>
  <c r="AGX506" i="10"/>
  <c r="AGW506" i="10"/>
  <c r="AGV506" i="10"/>
  <c r="AGU506" i="10"/>
  <c r="AGT506" i="10"/>
  <c r="AGS506" i="10"/>
  <c r="AGR506" i="10"/>
  <c r="AGQ506" i="10"/>
  <c r="AGP506" i="10"/>
  <c r="AGO506" i="10"/>
  <c r="AGN506" i="10"/>
  <c r="AGM506" i="10"/>
  <c r="AGL506" i="10"/>
  <c r="AGK506" i="10"/>
  <c r="AGJ506" i="10"/>
  <c r="AGI506" i="10"/>
  <c r="AGH506" i="10"/>
  <c r="AGG506" i="10"/>
  <c r="AGF506" i="10"/>
  <c r="AGE506" i="10"/>
  <c r="AGD506" i="10"/>
  <c r="AGC506" i="10"/>
  <c r="AGB506" i="10"/>
  <c r="AGA506" i="10"/>
  <c r="AFZ506" i="10"/>
  <c r="AFY506" i="10"/>
  <c r="AFX506" i="10"/>
  <c r="AFW506" i="10"/>
  <c r="AFV506" i="10"/>
  <c r="AFU506" i="10"/>
  <c r="AFT506" i="10"/>
  <c r="AFS506" i="10"/>
  <c r="AFR506" i="10"/>
  <c r="AFQ506" i="10"/>
  <c r="AFP506" i="10"/>
  <c r="AFO506" i="10"/>
  <c r="AFN506" i="10"/>
  <c r="AFM506" i="10"/>
  <c r="AFL506" i="10"/>
  <c r="AFK506" i="10"/>
  <c r="AFJ506" i="10"/>
  <c r="AFI506" i="10"/>
  <c r="AFH506" i="10"/>
  <c r="AFG506" i="10"/>
  <c r="AFF506" i="10"/>
  <c r="AFE506" i="10"/>
  <c r="AFD506" i="10"/>
  <c r="AFC506" i="10"/>
  <c r="AFB506" i="10"/>
  <c r="AFA506" i="10"/>
  <c r="AEZ506" i="10"/>
  <c r="AEY506" i="10"/>
  <c r="AEX506" i="10"/>
  <c r="AEW506" i="10"/>
  <c r="AEV506" i="10"/>
  <c r="AEU506" i="10"/>
  <c r="AET506" i="10"/>
  <c r="AES506" i="10"/>
  <c r="AER506" i="10"/>
  <c r="AEQ506" i="10"/>
  <c r="AEP506" i="10"/>
  <c r="AEO506" i="10"/>
  <c r="AEN506" i="10"/>
  <c r="AEM506" i="10"/>
  <c r="AEL506" i="10"/>
  <c r="AEK506" i="10"/>
  <c r="AEJ506" i="10"/>
  <c r="AEI506" i="10"/>
  <c r="AEH506" i="10"/>
  <c r="AEG506" i="10"/>
  <c r="AEF506" i="10"/>
  <c r="AEE506" i="10"/>
  <c r="AED506" i="10"/>
  <c r="AEC506" i="10"/>
  <c r="AEB506" i="10"/>
  <c r="AEA506" i="10"/>
  <c r="ADZ506" i="10"/>
  <c r="ADY506" i="10"/>
  <c r="ADX506" i="10"/>
  <c r="ADW506" i="10"/>
  <c r="ADV506" i="10"/>
  <c r="ADU506" i="10"/>
  <c r="ADT506" i="10"/>
  <c r="ADS506" i="10"/>
  <c r="ADR506" i="10"/>
  <c r="ADQ506" i="10"/>
  <c r="ADP506" i="10"/>
  <c r="ADO506" i="10"/>
  <c r="ADN506" i="10"/>
  <c r="ADM506" i="10"/>
  <c r="ADL506" i="10"/>
  <c r="ADK506" i="10"/>
  <c r="ADJ506" i="10"/>
  <c r="ADI506" i="10"/>
  <c r="ADH506" i="10"/>
  <c r="ADG506" i="10"/>
  <c r="ADF506" i="10"/>
  <c r="ADE506" i="10"/>
  <c r="ADD506" i="10"/>
  <c r="ADC506" i="10"/>
  <c r="ADB506" i="10"/>
  <c r="ADA506" i="10"/>
  <c r="ACZ506" i="10"/>
  <c r="ACY506" i="10"/>
  <c r="ACX506" i="10"/>
  <c r="ACW506" i="10"/>
  <c r="ACV506" i="10"/>
  <c r="ACU506" i="10"/>
  <c r="ACT506" i="10"/>
  <c r="ACS506" i="10"/>
  <c r="ACR506" i="10"/>
  <c r="ACQ506" i="10"/>
  <c r="ACP506" i="10"/>
  <c r="ACO506" i="10"/>
  <c r="ACN506" i="10"/>
  <c r="ACM506" i="10"/>
  <c r="ACL506" i="10"/>
  <c r="ACK506" i="10"/>
  <c r="ACJ506" i="10"/>
  <c r="ACI506" i="10"/>
  <c r="ACH506" i="10"/>
  <c r="ACG506" i="10"/>
  <c r="ACF506" i="10"/>
  <c r="ACE506" i="10"/>
  <c r="ACD506" i="10"/>
  <c r="ACC506" i="10"/>
  <c r="ACB506" i="10"/>
  <c r="ACA506" i="10"/>
  <c r="ABZ506" i="10"/>
  <c r="ABY506" i="10"/>
  <c r="ABX506" i="10"/>
  <c r="ABW506" i="10"/>
  <c r="ABV506" i="10"/>
  <c r="ABU506" i="10"/>
  <c r="ABT506" i="10"/>
  <c r="ABS506" i="10"/>
  <c r="ABR506" i="10"/>
  <c r="ABQ506" i="10"/>
  <c r="ABP506" i="10"/>
  <c r="ABO506" i="10"/>
  <c r="ABN506" i="10"/>
  <c r="ABM506" i="10"/>
  <c r="ABL506" i="10"/>
  <c r="ABK506" i="10"/>
  <c r="ABJ506" i="10"/>
  <c r="ABI506" i="10"/>
  <c r="ABH506" i="10"/>
  <c r="ABG506" i="10"/>
  <c r="ABF506" i="10"/>
  <c r="ABE506" i="10"/>
  <c r="ABD506" i="10"/>
  <c r="ABC506" i="10"/>
  <c r="ABB506" i="10"/>
  <c r="ABA506" i="10"/>
  <c r="AAZ506" i="10"/>
  <c r="AAY506" i="10"/>
  <c r="AAX506" i="10"/>
  <c r="AAW506" i="10"/>
  <c r="AAV506" i="10"/>
  <c r="AAU506" i="10"/>
  <c r="AAT506" i="10"/>
  <c r="AAS506" i="10"/>
  <c r="AAR506" i="10"/>
  <c r="AAQ506" i="10"/>
  <c r="AAP506" i="10"/>
  <c r="AAO506" i="10"/>
  <c r="AAN506" i="10"/>
  <c r="AAM506" i="10"/>
  <c r="AAL506" i="10"/>
  <c r="AAK506" i="10"/>
  <c r="AAJ506" i="10"/>
  <c r="AAI506" i="10"/>
  <c r="AAH506" i="10"/>
  <c r="AAG506" i="10"/>
  <c r="AAF506" i="10"/>
  <c r="AAE506" i="10"/>
  <c r="AAD506" i="10"/>
  <c r="AAC506" i="10"/>
  <c r="AAB506" i="10"/>
  <c r="AAA506" i="10"/>
  <c r="ZZ506" i="10"/>
  <c r="ZY506" i="10"/>
  <c r="ZX506" i="10"/>
  <c r="ZW506" i="10"/>
  <c r="ZV506" i="10"/>
  <c r="ZU506" i="10"/>
  <c r="ZT506" i="10"/>
  <c r="ZS506" i="10"/>
  <c r="ZR506" i="10"/>
  <c r="ZQ506" i="10"/>
  <c r="ZP506" i="10"/>
  <c r="ZO506" i="10"/>
  <c r="ZN506" i="10"/>
  <c r="ZM506" i="10"/>
  <c r="ZL506" i="10"/>
  <c r="ZK506" i="10"/>
  <c r="ZJ506" i="10"/>
  <c r="ZI506" i="10"/>
  <c r="ZH506" i="10"/>
  <c r="ZG506" i="10"/>
  <c r="ZF506" i="10"/>
  <c r="ZE506" i="10"/>
  <c r="ZD506" i="10"/>
  <c r="ZC506" i="10"/>
  <c r="ZB506" i="10"/>
  <c r="ZA506" i="10"/>
  <c r="YZ506" i="10"/>
  <c r="YY506" i="10"/>
  <c r="YX506" i="10"/>
  <c r="YW506" i="10"/>
  <c r="YV506" i="10"/>
  <c r="YU506" i="10"/>
  <c r="YT506" i="10"/>
  <c r="YS506" i="10"/>
  <c r="YR506" i="10"/>
  <c r="YQ506" i="10"/>
  <c r="YP506" i="10"/>
  <c r="YO506" i="10"/>
  <c r="YN506" i="10"/>
  <c r="YM506" i="10"/>
  <c r="YL506" i="10"/>
  <c r="YK506" i="10"/>
  <c r="YJ506" i="10"/>
  <c r="YI506" i="10"/>
  <c r="YH506" i="10"/>
  <c r="YG506" i="10"/>
  <c r="YF506" i="10"/>
  <c r="YE506" i="10"/>
  <c r="YD506" i="10"/>
  <c r="YC506" i="10"/>
  <c r="YB506" i="10"/>
  <c r="YA506" i="10"/>
  <c r="XZ506" i="10"/>
  <c r="XY506" i="10"/>
  <c r="XX506" i="10"/>
  <c r="XW506" i="10"/>
  <c r="XV506" i="10"/>
  <c r="XU506" i="10"/>
  <c r="XT506" i="10"/>
  <c r="XS506" i="10"/>
  <c r="XR506" i="10"/>
  <c r="XQ506" i="10"/>
  <c r="XP506" i="10"/>
  <c r="XO506" i="10"/>
  <c r="XN506" i="10"/>
  <c r="XM506" i="10"/>
  <c r="XL506" i="10"/>
  <c r="XK506" i="10"/>
  <c r="XJ506" i="10"/>
  <c r="XI506" i="10"/>
  <c r="XH506" i="10"/>
  <c r="XG506" i="10"/>
  <c r="XF506" i="10"/>
  <c r="XE506" i="10"/>
  <c r="XD506" i="10"/>
  <c r="XC506" i="10"/>
  <c r="XB506" i="10"/>
  <c r="XA506" i="10"/>
  <c r="WZ506" i="10"/>
  <c r="WY506" i="10"/>
  <c r="WX506" i="10"/>
  <c r="WW506" i="10"/>
  <c r="WV506" i="10"/>
  <c r="WU506" i="10"/>
  <c r="WT506" i="10"/>
  <c r="WS506" i="10"/>
  <c r="WR506" i="10"/>
  <c r="WQ506" i="10"/>
  <c r="WP506" i="10"/>
  <c r="WO506" i="10"/>
  <c r="WN506" i="10"/>
  <c r="WM506" i="10"/>
  <c r="WL506" i="10"/>
  <c r="WK506" i="10"/>
  <c r="WJ506" i="10"/>
  <c r="WI506" i="10"/>
  <c r="WH506" i="10"/>
  <c r="WG506" i="10"/>
  <c r="WF506" i="10"/>
  <c r="WE506" i="10"/>
  <c r="WD506" i="10"/>
  <c r="WC506" i="10"/>
  <c r="WB506" i="10"/>
  <c r="WA506" i="10"/>
  <c r="VZ506" i="10"/>
  <c r="VY506" i="10"/>
  <c r="VX506" i="10"/>
  <c r="VW506" i="10"/>
  <c r="VV506" i="10"/>
  <c r="VU506" i="10"/>
  <c r="VT506" i="10"/>
  <c r="VS506" i="10"/>
  <c r="VR506" i="10"/>
  <c r="VQ506" i="10"/>
  <c r="VP506" i="10"/>
  <c r="VO506" i="10"/>
  <c r="VN506" i="10"/>
  <c r="VM506" i="10"/>
  <c r="VL506" i="10"/>
  <c r="VK506" i="10"/>
  <c r="VJ506" i="10"/>
  <c r="VI506" i="10"/>
  <c r="VH506" i="10"/>
  <c r="VG506" i="10"/>
  <c r="VF506" i="10"/>
  <c r="VE506" i="10"/>
  <c r="VD506" i="10"/>
  <c r="VC506" i="10"/>
  <c r="VB506" i="10"/>
  <c r="VA506" i="10"/>
  <c r="UZ506" i="10"/>
  <c r="UY506" i="10"/>
  <c r="UX506" i="10"/>
  <c r="UW506" i="10"/>
  <c r="UV506" i="10"/>
  <c r="UU506" i="10"/>
  <c r="UT506" i="10"/>
  <c r="US506" i="10"/>
  <c r="UR506" i="10"/>
  <c r="UQ506" i="10"/>
  <c r="UP506" i="10"/>
  <c r="UO506" i="10"/>
  <c r="UN506" i="10"/>
  <c r="UM506" i="10"/>
  <c r="UL506" i="10"/>
  <c r="UK506" i="10"/>
  <c r="UJ506" i="10"/>
  <c r="UI506" i="10"/>
  <c r="UH506" i="10"/>
  <c r="UG506" i="10"/>
  <c r="UF506" i="10"/>
  <c r="UE506" i="10"/>
  <c r="UD506" i="10"/>
  <c r="UC506" i="10"/>
  <c r="UB506" i="10"/>
  <c r="UA506" i="10"/>
  <c r="TZ506" i="10"/>
  <c r="TY506" i="10"/>
  <c r="TX506" i="10"/>
  <c r="TW506" i="10"/>
  <c r="TV506" i="10"/>
  <c r="TU506" i="10"/>
  <c r="TT506" i="10"/>
  <c r="TS506" i="10"/>
  <c r="TR506" i="10"/>
  <c r="TQ506" i="10"/>
  <c r="TP506" i="10"/>
  <c r="TO506" i="10"/>
  <c r="TN506" i="10"/>
  <c r="TM506" i="10"/>
  <c r="TL506" i="10"/>
  <c r="TK506" i="10"/>
  <c r="TJ506" i="10"/>
  <c r="TI506" i="10"/>
  <c r="TH506" i="10"/>
  <c r="TG506" i="10"/>
  <c r="TF506" i="10"/>
  <c r="TE506" i="10"/>
  <c r="TD506" i="10"/>
  <c r="TC506" i="10"/>
  <c r="TB506" i="10"/>
  <c r="TA506" i="10"/>
  <c r="SZ506" i="10"/>
  <c r="SY506" i="10"/>
  <c r="SX506" i="10"/>
  <c r="SW506" i="10"/>
  <c r="SV506" i="10"/>
  <c r="SU506" i="10"/>
  <c r="ST506" i="10"/>
  <c r="SS506" i="10"/>
  <c r="SR506" i="10"/>
  <c r="SQ506" i="10"/>
  <c r="SP506" i="10"/>
  <c r="SO506" i="10"/>
  <c r="SN506" i="10"/>
  <c r="SM506" i="10"/>
  <c r="SL506" i="10"/>
  <c r="SK506" i="10"/>
  <c r="SJ506" i="10"/>
  <c r="SI506" i="10"/>
  <c r="SH506" i="10"/>
  <c r="SG506" i="10"/>
  <c r="SF506" i="10"/>
  <c r="SE506" i="10"/>
  <c r="SD506" i="10"/>
  <c r="SC506" i="10"/>
  <c r="SB506" i="10"/>
  <c r="SA506" i="10"/>
  <c r="RZ506" i="10"/>
  <c r="RY506" i="10"/>
  <c r="RX506" i="10"/>
  <c r="RW506" i="10"/>
  <c r="RV506" i="10"/>
  <c r="RU506" i="10"/>
  <c r="RT506" i="10"/>
  <c r="RS506" i="10"/>
  <c r="RR506" i="10"/>
  <c r="RQ506" i="10"/>
  <c r="RP506" i="10"/>
  <c r="RO506" i="10"/>
  <c r="RN506" i="10"/>
  <c r="RM506" i="10"/>
  <c r="RL506" i="10"/>
  <c r="RK506" i="10"/>
  <c r="RJ506" i="10"/>
  <c r="RI506" i="10"/>
  <c r="RH506" i="10"/>
  <c r="RG506" i="10"/>
  <c r="RF506" i="10"/>
  <c r="RE506" i="10"/>
  <c r="RD506" i="10"/>
  <c r="RC506" i="10"/>
  <c r="RB506" i="10"/>
  <c r="RA506" i="10"/>
  <c r="QZ506" i="10"/>
  <c r="QY506" i="10"/>
  <c r="QX506" i="10"/>
  <c r="QW506" i="10"/>
  <c r="QV506" i="10"/>
  <c r="QU506" i="10"/>
  <c r="QT506" i="10"/>
  <c r="QS506" i="10"/>
  <c r="QR506" i="10"/>
  <c r="QQ506" i="10"/>
  <c r="QP506" i="10"/>
  <c r="QO506" i="10"/>
  <c r="QN506" i="10"/>
  <c r="QM506" i="10"/>
  <c r="QL506" i="10"/>
  <c r="QK506" i="10"/>
  <c r="QJ506" i="10"/>
  <c r="QI506" i="10"/>
  <c r="QH506" i="10"/>
  <c r="QG506" i="10"/>
  <c r="QF506" i="10"/>
  <c r="QE506" i="10"/>
  <c r="QD506" i="10"/>
  <c r="QC506" i="10"/>
  <c r="QB506" i="10"/>
  <c r="QA506" i="10"/>
  <c r="PZ506" i="10"/>
  <c r="PY506" i="10"/>
  <c r="PX506" i="10"/>
  <c r="PW506" i="10"/>
  <c r="PV506" i="10"/>
  <c r="PU506" i="10"/>
  <c r="PT506" i="10"/>
  <c r="PS506" i="10"/>
  <c r="PR506" i="10"/>
  <c r="PQ506" i="10"/>
  <c r="PP506" i="10"/>
  <c r="PO506" i="10"/>
  <c r="PN506" i="10"/>
  <c r="PM506" i="10"/>
  <c r="PL506" i="10"/>
  <c r="PK506" i="10"/>
  <c r="PJ506" i="10"/>
  <c r="PI506" i="10"/>
  <c r="PH506" i="10"/>
  <c r="PG506" i="10"/>
  <c r="PF506" i="10"/>
  <c r="PE506" i="10"/>
  <c r="PD506" i="10"/>
  <c r="PC506" i="10"/>
  <c r="PB506" i="10"/>
  <c r="PA506" i="10"/>
  <c r="OZ506" i="10"/>
  <c r="OY506" i="10"/>
  <c r="OX506" i="10"/>
  <c r="OW506" i="10"/>
  <c r="OV506" i="10"/>
  <c r="OU506" i="10"/>
  <c r="OT506" i="10"/>
  <c r="OS506" i="10"/>
  <c r="OR506" i="10"/>
  <c r="OQ506" i="10"/>
  <c r="OP506" i="10"/>
  <c r="OO506" i="10"/>
  <c r="ON506" i="10"/>
  <c r="OM506" i="10"/>
  <c r="OL506" i="10"/>
  <c r="OK506" i="10"/>
  <c r="OJ506" i="10"/>
  <c r="OI506" i="10"/>
  <c r="OH506" i="10"/>
  <c r="OG506" i="10"/>
  <c r="OF506" i="10"/>
  <c r="OE506" i="10"/>
  <c r="OD506" i="10"/>
  <c r="OC506" i="10"/>
  <c r="OB506" i="10"/>
  <c r="OA506" i="10"/>
  <c r="NZ506" i="10"/>
  <c r="NY506" i="10"/>
  <c r="NX506" i="10"/>
  <c r="NW506" i="10"/>
  <c r="NV506" i="10"/>
  <c r="NU506" i="10"/>
  <c r="NT506" i="10"/>
  <c r="NS506" i="10"/>
  <c r="NR506" i="10"/>
  <c r="NQ506" i="10"/>
  <c r="NP506" i="10"/>
  <c r="NO506" i="10"/>
  <c r="NN506" i="10"/>
  <c r="NM506" i="10"/>
  <c r="NL506" i="10"/>
  <c r="NK506" i="10"/>
  <c r="NJ506" i="10"/>
  <c r="NI506" i="10"/>
  <c r="NH506" i="10"/>
  <c r="NG506" i="10"/>
  <c r="NF506" i="10"/>
  <c r="NE506" i="10"/>
  <c r="ND506" i="10"/>
  <c r="NC506" i="10"/>
  <c r="NB506" i="10"/>
  <c r="NA506" i="10"/>
  <c r="MZ506" i="10"/>
  <c r="MY506" i="10"/>
  <c r="MX506" i="10"/>
  <c r="MW506" i="10"/>
  <c r="MV506" i="10"/>
  <c r="MU506" i="10"/>
  <c r="MT506" i="10"/>
  <c r="MS506" i="10"/>
  <c r="MR506" i="10"/>
  <c r="MQ506" i="10"/>
  <c r="MP506" i="10"/>
  <c r="MO506" i="10"/>
  <c r="MN506" i="10"/>
  <c r="MM506" i="10"/>
  <c r="ML506" i="10"/>
  <c r="MK506" i="10"/>
  <c r="MJ506" i="10"/>
  <c r="MI506" i="10"/>
  <c r="MH506" i="10"/>
  <c r="MG506" i="10"/>
  <c r="MF506" i="10"/>
  <c r="ME506" i="10"/>
  <c r="MD506" i="10"/>
  <c r="MC506" i="10"/>
  <c r="MB506" i="10"/>
  <c r="MA506" i="10"/>
  <c r="LZ506" i="10"/>
  <c r="LY506" i="10"/>
  <c r="LX506" i="10"/>
  <c r="LW506" i="10"/>
  <c r="LV506" i="10"/>
  <c r="LU506" i="10"/>
  <c r="LT506" i="10"/>
  <c r="LS506" i="10"/>
  <c r="LR506" i="10"/>
  <c r="LQ506" i="10"/>
  <c r="LP506" i="10"/>
  <c r="LO506" i="10"/>
  <c r="LN506" i="10"/>
  <c r="LM506" i="10"/>
  <c r="LL506" i="10"/>
  <c r="LK506" i="10"/>
  <c r="LJ506" i="10"/>
  <c r="LI506" i="10"/>
  <c r="LH506" i="10"/>
  <c r="LG506" i="10"/>
  <c r="LF506" i="10"/>
  <c r="LE506" i="10"/>
  <c r="LD506" i="10"/>
  <c r="LC506" i="10"/>
  <c r="LB506" i="10"/>
  <c r="LA506" i="10"/>
  <c r="KZ506" i="10"/>
  <c r="KY506" i="10"/>
  <c r="KX506" i="10"/>
  <c r="KW506" i="10"/>
  <c r="KV506" i="10"/>
  <c r="KU506" i="10"/>
  <c r="KT506" i="10"/>
  <c r="KS506" i="10"/>
  <c r="KR506" i="10"/>
  <c r="KQ506" i="10"/>
  <c r="KP506" i="10"/>
  <c r="KO506" i="10"/>
  <c r="KN506" i="10"/>
  <c r="KM506" i="10"/>
  <c r="KL506" i="10"/>
  <c r="KK506" i="10"/>
  <c r="KJ506" i="10"/>
  <c r="KI506" i="10"/>
  <c r="KH506" i="10"/>
  <c r="KG506" i="10"/>
  <c r="KF506" i="10"/>
  <c r="KE506" i="10"/>
  <c r="KD506" i="10"/>
  <c r="KC506" i="10"/>
  <c r="KB506" i="10"/>
  <c r="KA506" i="10"/>
  <c r="JZ506" i="10"/>
  <c r="JY506" i="10"/>
  <c r="JX506" i="10"/>
  <c r="JW506" i="10"/>
  <c r="JV506" i="10"/>
  <c r="JU506" i="10"/>
  <c r="JT506" i="10"/>
  <c r="JS506" i="10"/>
  <c r="JR506" i="10"/>
  <c r="JQ506" i="10"/>
  <c r="JP506" i="10"/>
  <c r="JO506" i="10"/>
  <c r="JN506" i="10"/>
  <c r="JM506" i="10"/>
  <c r="JL506" i="10"/>
  <c r="JK506" i="10"/>
  <c r="JJ506" i="10"/>
  <c r="JI506" i="10"/>
  <c r="JH506" i="10"/>
  <c r="JG506" i="10"/>
  <c r="JF506" i="10"/>
  <c r="JE506" i="10"/>
  <c r="JD506" i="10"/>
  <c r="JC506" i="10"/>
  <c r="JB506" i="10"/>
  <c r="JA506" i="10"/>
  <c r="IZ506" i="10"/>
  <c r="IY506" i="10"/>
  <c r="IX506" i="10"/>
  <c r="IW506" i="10"/>
  <c r="IV506" i="10"/>
  <c r="IU506" i="10"/>
  <c r="IT506" i="10"/>
  <c r="IS506" i="10"/>
  <c r="IR506" i="10"/>
  <c r="IQ506" i="10"/>
  <c r="IP506" i="10"/>
  <c r="IO506" i="10"/>
  <c r="IN506" i="10"/>
  <c r="IM506" i="10"/>
  <c r="IL506" i="10"/>
  <c r="IK506" i="10"/>
  <c r="IJ506" i="10"/>
  <c r="II506" i="10"/>
  <c r="IH506" i="10"/>
  <c r="IG506" i="10"/>
  <c r="IF506" i="10"/>
  <c r="IE506" i="10"/>
  <c r="ID506" i="10"/>
  <c r="IC506" i="10"/>
  <c r="IB506" i="10"/>
  <c r="IA506" i="10"/>
  <c r="HZ506" i="10"/>
  <c r="HY506" i="10"/>
  <c r="HX506" i="10"/>
  <c r="HW506" i="10"/>
  <c r="HV506" i="10"/>
  <c r="HU506" i="10"/>
  <c r="HT506" i="10"/>
  <c r="HS506" i="10"/>
  <c r="HR506" i="10"/>
  <c r="HQ506" i="10"/>
  <c r="HP506" i="10"/>
  <c r="HO506" i="10"/>
  <c r="HN506" i="10"/>
  <c r="HM506" i="10"/>
  <c r="HL506" i="10"/>
  <c r="HK506" i="10"/>
  <c r="HJ506" i="10"/>
  <c r="HI506" i="10"/>
  <c r="HH506" i="10"/>
  <c r="HG506" i="10"/>
  <c r="HF506" i="10"/>
  <c r="HE506" i="10"/>
  <c r="HD506" i="10"/>
  <c r="HC506" i="10"/>
  <c r="HB506" i="10"/>
  <c r="HA506" i="10"/>
  <c r="GZ506" i="10"/>
  <c r="GY506" i="10"/>
  <c r="GX506" i="10"/>
  <c r="GW506" i="10"/>
  <c r="GV506" i="10"/>
  <c r="GU506" i="10"/>
  <c r="GT506" i="10"/>
  <c r="GS506" i="10"/>
  <c r="GR506" i="10"/>
  <c r="GQ506" i="10"/>
  <c r="GP506" i="10"/>
  <c r="GO506" i="10"/>
  <c r="GN506" i="10"/>
  <c r="GM506" i="10"/>
  <c r="GL506" i="10"/>
  <c r="GK506" i="10"/>
  <c r="GJ506" i="10"/>
  <c r="GI506" i="10"/>
  <c r="GH506" i="10"/>
  <c r="GG506" i="10"/>
  <c r="GF506" i="10"/>
  <c r="GE506" i="10"/>
  <c r="GD506" i="10"/>
  <c r="GC506" i="10"/>
  <c r="GB506" i="10"/>
  <c r="GA506" i="10"/>
  <c r="FZ506" i="10"/>
  <c r="FY506" i="10"/>
  <c r="FX506" i="10"/>
  <c r="FW506" i="10"/>
  <c r="FV506" i="10"/>
  <c r="FU506" i="10"/>
  <c r="FT506" i="10"/>
  <c r="FS506" i="10"/>
  <c r="FR506" i="10"/>
  <c r="FQ506" i="10"/>
  <c r="FP506" i="10"/>
  <c r="FO506" i="10"/>
  <c r="FN506" i="10"/>
  <c r="FM506" i="10"/>
  <c r="FL506" i="10"/>
  <c r="FK506" i="10"/>
  <c r="FJ506" i="10"/>
  <c r="FI506" i="10"/>
  <c r="FH506" i="10"/>
  <c r="FG506" i="10"/>
  <c r="FF506" i="10"/>
  <c r="FE506" i="10"/>
  <c r="FD506" i="10"/>
  <c r="FC506" i="10"/>
  <c r="FB506" i="10"/>
  <c r="FA506" i="10"/>
  <c r="EZ506" i="10"/>
  <c r="EY506" i="10"/>
  <c r="EX506" i="10"/>
  <c r="EW506" i="10"/>
  <c r="EV506" i="10"/>
  <c r="EU506" i="10"/>
  <c r="ET506" i="10"/>
  <c r="ES506" i="10"/>
  <c r="ER506" i="10"/>
  <c r="EQ506" i="10"/>
  <c r="EP506" i="10"/>
  <c r="EO506" i="10"/>
  <c r="EN506" i="10"/>
  <c r="EM506" i="10"/>
  <c r="EL506" i="10"/>
  <c r="EK506" i="10"/>
  <c r="EJ506" i="10"/>
  <c r="EI506" i="10"/>
  <c r="EH506" i="10"/>
  <c r="EG506" i="10"/>
  <c r="EF506" i="10"/>
  <c r="EE506" i="10"/>
  <c r="ED506" i="10"/>
  <c r="EC506" i="10"/>
  <c r="EB506" i="10"/>
  <c r="EA506" i="10"/>
  <c r="DZ506" i="10"/>
  <c r="DY506" i="10"/>
  <c r="DX506" i="10"/>
  <c r="DW506" i="10"/>
  <c r="DV506" i="10"/>
  <c r="DU506" i="10"/>
  <c r="DT506" i="10"/>
  <c r="DS506" i="10"/>
  <c r="DR506" i="10"/>
  <c r="DQ506" i="10"/>
  <c r="DP506" i="10"/>
  <c r="DO506" i="10"/>
  <c r="DN506" i="10"/>
  <c r="DM506" i="10"/>
  <c r="DL506" i="10"/>
  <c r="DK506" i="10"/>
  <c r="DJ506" i="10"/>
  <c r="DI506" i="10"/>
  <c r="DH506" i="10"/>
  <c r="DG506" i="10"/>
  <c r="DF506" i="10"/>
  <c r="DE506" i="10"/>
  <c r="DD506" i="10"/>
  <c r="DC506" i="10"/>
  <c r="DB506" i="10"/>
  <c r="DA506" i="10"/>
  <c r="CZ506" i="10"/>
  <c r="CY506" i="10"/>
  <c r="CX506" i="10"/>
  <c r="CW506" i="10"/>
  <c r="CV506" i="10"/>
  <c r="CU506" i="10"/>
  <c r="CT506" i="10"/>
  <c r="CS506" i="10"/>
  <c r="CR506" i="10"/>
  <c r="CQ506" i="10"/>
  <c r="CP506" i="10"/>
  <c r="CO506" i="10"/>
  <c r="CN506" i="10"/>
  <c r="CM506" i="10"/>
  <c r="CL506" i="10"/>
  <c r="CK506" i="10"/>
  <c r="CJ506" i="10"/>
  <c r="CI506" i="10"/>
  <c r="CH506" i="10"/>
  <c r="CG506" i="10"/>
  <c r="CF506" i="10"/>
  <c r="CE506" i="10"/>
  <c r="CD506" i="10"/>
  <c r="CC506" i="10"/>
  <c r="CB506" i="10"/>
  <c r="CA506" i="10"/>
  <c r="BZ506" i="10"/>
  <c r="BY506" i="10"/>
  <c r="BX506" i="10"/>
  <c r="BW506" i="10"/>
  <c r="BV506" i="10"/>
  <c r="BU506" i="10"/>
  <c r="BT506" i="10"/>
  <c r="BS506" i="10"/>
  <c r="BR506" i="10"/>
  <c r="BQ506" i="10"/>
  <c r="BP506" i="10"/>
  <c r="BO506" i="10"/>
  <c r="BN506" i="10"/>
  <c r="BM506" i="10"/>
  <c r="BL506" i="10"/>
  <c r="BK506" i="10"/>
  <c r="BJ506" i="10"/>
  <c r="BI506" i="10"/>
  <c r="BH506" i="10"/>
  <c r="BG506" i="10"/>
  <c r="BF506" i="10"/>
  <c r="BE506" i="10"/>
  <c r="BD506" i="10"/>
  <c r="BC506" i="10"/>
  <c r="BB506" i="10"/>
  <c r="BA506" i="10"/>
  <c r="AZ506" i="10"/>
  <c r="AY506" i="10"/>
  <c r="AX506" i="10"/>
  <c r="AW506" i="10"/>
  <c r="AV506" i="10"/>
  <c r="AU506" i="10"/>
  <c r="AT506" i="10"/>
  <c r="AS506" i="10"/>
  <c r="AR506" i="10"/>
  <c r="AQ506" i="10"/>
  <c r="AP506" i="10"/>
  <c r="AO506" i="10"/>
  <c r="AN506" i="10"/>
  <c r="AM506" i="10"/>
  <c r="AL506" i="10"/>
  <c r="AK506" i="10"/>
  <c r="AJ506" i="10"/>
  <c r="AI506" i="10"/>
  <c r="AH506" i="10"/>
  <c r="AG506" i="10"/>
  <c r="AF506" i="10"/>
  <c r="AE506" i="10"/>
  <c r="AD506" i="10"/>
  <c r="AC506" i="10"/>
  <c r="AB506" i="10"/>
  <c r="AA506" i="10"/>
  <c r="Z506" i="10"/>
  <c r="Y506" i="10"/>
  <c r="X506" i="10"/>
  <c r="W506" i="10"/>
  <c r="V506" i="10"/>
  <c r="U506" i="10"/>
  <c r="T506" i="10"/>
  <c r="S506" i="10"/>
  <c r="R506" i="10"/>
  <c r="Q506" i="10"/>
  <c r="P506" i="10"/>
  <c r="O506" i="10"/>
  <c r="ALZ505" i="10"/>
  <c r="ALY505" i="10"/>
  <c r="ALX505" i="10"/>
  <c r="ALW505" i="10"/>
  <c r="ALV505" i="10"/>
  <c r="ALU505" i="10"/>
  <c r="ALT505" i="10"/>
  <c r="ALS505" i="10"/>
  <c r="ALR505" i="10"/>
  <c r="ALQ505" i="10"/>
  <c r="ALP505" i="10"/>
  <c r="ALO505" i="10"/>
  <c r="ALN505" i="10"/>
  <c r="ALM505" i="10"/>
  <c r="ALL505" i="10"/>
  <c r="ALK505" i="10"/>
  <c r="ALJ505" i="10"/>
  <c r="ALI505" i="10"/>
  <c r="ALH505" i="10"/>
  <c r="ALG505" i="10"/>
  <c r="ALF505" i="10"/>
  <c r="ALE505" i="10"/>
  <c r="ALD505" i="10"/>
  <c r="ALC505" i="10"/>
  <c r="ALB505" i="10"/>
  <c r="ALA505" i="10"/>
  <c r="AKZ505" i="10"/>
  <c r="AKY505" i="10"/>
  <c r="AKX505" i="10"/>
  <c r="AKW505" i="10"/>
  <c r="AKV505" i="10"/>
  <c r="AKU505" i="10"/>
  <c r="AKT505" i="10"/>
  <c r="AKS505" i="10"/>
  <c r="AKR505" i="10"/>
  <c r="AKQ505" i="10"/>
  <c r="AKP505" i="10"/>
  <c r="AKO505" i="10"/>
  <c r="AKN505" i="10"/>
  <c r="AKM505" i="10"/>
  <c r="AKL505" i="10"/>
  <c r="AKK505" i="10"/>
  <c r="AKJ505" i="10"/>
  <c r="AKI505" i="10"/>
  <c r="AKH505" i="10"/>
  <c r="AKG505" i="10"/>
  <c r="AKF505" i="10"/>
  <c r="AKE505" i="10"/>
  <c r="AKD505" i="10"/>
  <c r="AKC505" i="10"/>
  <c r="AKB505" i="10"/>
  <c r="AKA505" i="10"/>
  <c r="AJZ505" i="10"/>
  <c r="AJY505" i="10"/>
  <c r="AJX505" i="10"/>
  <c r="AJW505" i="10"/>
  <c r="AJV505" i="10"/>
  <c r="AJU505" i="10"/>
  <c r="AJT505" i="10"/>
  <c r="AJS505" i="10"/>
  <c r="AJR505" i="10"/>
  <c r="AJQ505" i="10"/>
  <c r="AJP505" i="10"/>
  <c r="AJO505" i="10"/>
  <c r="AJN505" i="10"/>
  <c r="AJM505" i="10"/>
  <c r="AJL505" i="10"/>
  <c r="AJK505" i="10"/>
  <c r="AJJ505" i="10"/>
  <c r="AJI505" i="10"/>
  <c r="AJH505" i="10"/>
  <c r="AJG505" i="10"/>
  <c r="AJF505" i="10"/>
  <c r="AJE505" i="10"/>
  <c r="AJD505" i="10"/>
  <c r="AJC505" i="10"/>
  <c r="AJB505" i="10"/>
  <c r="AJA505" i="10"/>
  <c r="AIZ505" i="10"/>
  <c r="AIY505" i="10"/>
  <c r="AIX505" i="10"/>
  <c r="AIW505" i="10"/>
  <c r="AIV505" i="10"/>
  <c r="AIU505" i="10"/>
  <c r="AIT505" i="10"/>
  <c r="AIS505" i="10"/>
  <c r="AIR505" i="10"/>
  <c r="AIQ505" i="10"/>
  <c r="AIP505" i="10"/>
  <c r="AIO505" i="10"/>
  <c r="AIN505" i="10"/>
  <c r="AIM505" i="10"/>
  <c r="AIL505" i="10"/>
  <c r="AIK505" i="10"/>
  <c r="AIJ505" i="10"/>
  <c r="AII505" i="10"/>
  <c r="AIH505" i="10"/>
  <c r="AIG505" i="10"/>
  <c r="AIF505" i="10"/>
  <c r="AIE505" i="10"/>
  <c r="AID505" i="10"/>
  <c r="AIC505" i="10"/>
  <c r="AIB505" i="10"/>
  <c r="AIA505" i="10"/>
  <c r="AHZ505" i="10"/>
  <c r="AHY505" i="10"/>
  <c r="AHX505" i="10"/>
  <c r="AHW505" i="10"/>
  <c r="AHV505" i="10"/>
  <c r="AHU505" i="10"/>
  <c r="AHT505" i="10"/>
  <c r="AHS505" i="10"/>
  <c r="AHR505" i="10"/>
  <c r="AHQ505" i="10"/>
  <c r="AHP505" i="10"/>
  <c r="AHO505" i="10"/>
  <c r="AHN505" i="10"/>
  <c r="AHM505" i="10"/>
  <c r="AHL505" i="10"/>
  <c r="AHK505" i="10"/>
  <c r="AHJ505" i="10"/>
  <c r="AHI505" i="10"/>
  <c r="AHH505" i="10"/>
  <c r="AHG505" i="10"/>
  <c r="AHF505" i="10"/>
  <c r="AHE505" i="10"/>
  <c r="AHD505" i="10"/>
  <c r="AHC505" i="10"/>
  <c r="AHB505" i="10"/>
  <c r="AHA505" i="10"/>
  <c r="AGZ505" i="10"/>
  <c r="AGY505" i="10"/>
  <c r="AGX505" i="10"/>
  <c r="AGW505" i="10"/>
  <c r="AGV505" i="10"/>
  <c r="AGU505" i="10"/>
  <c r="AGT505" i="10"/>
  <c r="AGS505" i="10"/>
  <c r="AGR505" i="10"/>
  <c r="AGQ505" i="10"/>
  <c r="AGP505" i="10"/>
  <c r="AGO505" i="10"/>
  <c r="AGN505" i="10"/>
  <c r="AGM505" i="10"/>
  <c r="AGL505" i="10"/>
  <c r="AGK505" i="10"/>
  <c r="AGJ505" i="10"/>
  <c r="AGI505" i="10"/>
  <c r="AGH505" i="10"/>
  <c r="AGG505" i="10"/>
  <c r="AGF505" i="10"/>
  <c r="AGE505" i="10"/>
  <c r="AGD505" i="10"/>
  <c r="AGC505" i="10"/>
  <c r="AGB505" i="10"/>
  <c r="AGA505" i="10"/>
  <c r="AFZ505" i="10"/>
  <c r="AFY505" i="10"/>
  <c r="AFX505" i="10"/>
  <c r="AFW505" i="10"/>
  <c r="AFV505" i="10"/>
  <c r="AFU505" i="10"/>
  <c r="AFT505" i="10"/>
  <c r="AFS505" i="10"/>
  <c r="AFR505" i="10"/>
  <c r="AFQ505" i="10"/>
  <c r="AFP505" i="10"/>
  <c r="AFO505" i="10"/>
  <c r="AFN505" i="10"/>
  <c r="AFM505" i="10"/>
  <c r="AFL505" i="10"/>
  <c r="AFK505" i="10"/>
  <c r="AFJ505" i="10"/>
  <c r="AFI505" i="10"/>
  <c r="AFH505" i="10"/>
  <c r="AFG505" i="10"/>
  <c r="AFF505" i="10"/>
  <c r="AFE505" i="10"/>
  <c r="AFD505" i="10"/>
  <c r="AFC505" i="10"/>
  <c r="AFB505" i="10"/>
  <c r="AFA505" i="10"/>
  <c r="AEZ505" i="10"/>
  <c r="AEY505" i="10"/>
  <c r="AEX505" i="10"/>
  <c r="AEW505" i="10"/>
  <c r="AEV505" i="10"/>
  <c r="AEU505" i="10"/>
  <c r="AET505" i="10"/>
  <c r="AES505" i="10"/>
  <c r="AER505" i="10"/>
  <c r="AEQ505" i="10"/>
  <c r="AEP505" i="10"/>
  <c r="AEO505" i="10"/>
  <c r="AEN505" i="10"/>
  <c r="AEM505" i="10"/>
  <c r="AEL505" i="10"/>
  <c r="AEK505" i="10"/>
  <c r="AEJ505" i="10"/>
  <c r="AEI505" i="10"/>
  <c r="AEH505" i="10"/>
  <c r="AEG505" i="10"/>
  <c r="AEF505" i="10"/>
  <c r="AEE505" i="10"/>
  <c r="AED505" i="10"/>
  <c r="AEC505" i="10"/>
  <c r="AEB505" i="10"/>
  <c r="AEA505" i="10"/>
  <c r="ADZ505" i="10"/>
  <c r="ADY505" i="10"/>
  <c r="ADX505" i="10"/>
  <c r="ADW505" i="10"/>
  <c r="ADV505" i="10"/>
  <c r="ADU505" i="10"/>
  <c r="ADT505" i="10"/>
  <c r="ADS505" i="10"/>
  <c r="ADR505" i="10"/>
  <c r="ADQ505" i="10"/>
  <c r="ADP505" i="10"/>
  <c r="ADO505" i="10"/>
  <c r="ADN505" i="10"/>
  <c r="ADM505" i="10"/>
  <c r="ADL505" i="10"/>
  <c r="ADK505" i="10"/>
  <c r="ADJ505" i="10"/>
  <c r="ADI505" i="10"/>
  <c r="ADH505" i="10"/>
  <c r="ADG505" i="10"/>
  <c r="ADF505" i="10"/>
  <c r="ADE505" i="10"/>
  <c r="ADD505" i="10"/>
  <c r="ADC505" i="10"/>
  <c r="ADB505" i="10"/>
  <c r="ADA505" i="10"/>
  <c r="ACZ505" i="10"/>
  <c r="ACY505" i="10"/>
  <c r="ACX505" i="10"/>
  <c r="ACW505" i="10"/>
  <c r="ACV505" i="10"/>
  <c r="ACU505" i="10"/>
  <c r="ACT505" i="10"/>
  <c r="ACS505" i="10"/>
  <c r="ACR505" i="10"/>
  <c r="ACQ505" i="10"/>
  <c r="ACP505" i="10"/>
  <c r="ACO505" i="10"/>
  <c r="ACN505" i="10"/>
  <c r="ACM505" i="10"/>
  <c r="ACL505" i="10"/>
  <c r="ACK505" i="10"/>
  <c r="ACJ505" i="10"/>
  <c r="ACI505" i="10"/>
  <c r="ACH505" i="10"/>
  <c r="ACG505" i="10"/>
  <c r="ACF505" i="10"/>
  <c r="ACE505" i="10"/>
  <c r="ACD505" i="10"/>
  <c r="ACC505" i="10"/>
  <c r="ACB505" i="10"/>
  <c r="ACA505" i="10"/>
  <c r="ABZ505" i="10"/>
  <c r="ABY505" i="10"/>
  <c r="ABX505" i="10"/>
  <c r="ABW505" i="10"/>
  <c r="ABV505" i="10"/>
  <c r="ABU505" i="10"/>
  <c r="ABT505" i="10"/>
  <c r="ABS505" i="10"/>
  <c r="ABR505" i="10"/>
  <c r="ABQ505" i="10"/>
  <c r="ABP505" i="10"/>
  <c r="ABO505" i="10"/>
  <c r="ABN505" i="10"/>
  <c r="ABM505" i="10"/>
  <c r="ABL505" i="10"/>
  <c r="ABK505" i="10"/>
  <c r="ABJ505" i="10"/>
  <c r="ABI505" i="10"/>
  <c r="ABH505" i="10"/>
  <c r="ABG505" i="10"/>
  <c r="ABF505" i="10"/>
  <c r="ABE505" i="10"/>
  <c r="ABD505" i="10"/>
  <c r="ABC505" i="10"/>
  <c r="ABB505" i="10"/>
  <c r="ABA505" i="10"/>
  <c r="AAZ505" i="10"/>
  <c r="AAY505" i="10"/>
  <c r="AAX505" i="10"/>
  <c r="AAW505" i="10"/>
  <c r="AAV505" i="10"/>
  <c r="AAU505" i="10"/>
  <c r="AAT505" i="10"/>
  <c r="AAS505" i="10"/>
  <c r="AAR505" i="10"/>
  <c r="AAQ505" i="10"/>
  <c r="AAP505" i="10"/>
  <c r="AAO505" i="10"/>
  <c r="AAN505" i="10"/>
  <c r="AAM505" i="10"/>
  <c r="AAL505" i="10"/>
  <c r="AAK505" i="10"/>
  <c r="AAJ505" i="10"/>
  <c r="AAI505" i="10"/>
  <c r="AAH505" i="10"/>
  <c r="AAG505" i="10"/>
  <c r="AAF505" i="10"/>
  <c r="AAE505" i="10"/>
  <c r="AAD505" i="10"/>
  <c r="AAC505" i="10"/>
  <c r="AAB505" i="10"/>
  <c r="AAA505" i="10"/>
  <c r="ZZ505" i="10"/>
  <c r="ZY505" i="10"/>
  <c r="ZX505" i="10"/>
  <c r="ZW505" i="10"/>
  <c r="ZV505" i="10"/>
  <c r="ZU505" i="10"/>
  <c r="ZT505" i="10"/>
  <c r="ZS505" i="10"/>
  <c r="ZR505" i="10"/>
  <c r="ZQ505" i="10"/>
  <c r="ZP505" i="10"/>
  <c r="ZO505" i="10"/>
  <c r="ZN505" i="10"/>
  <c r="ZM505" i="10"/>
  <c r="ZL505" i="10"/>
  <c r="ZK505" i="10"/>
  <c r="ZJ505" i="10"/>
  <c r="ZI505" i="10"/>
  <c r="ZH505" i="10"/>
  <c r="ZG505" i="10"/>
  <c r="ZF505" i="10"/>
  <c r="ZE505" i="10"/>
  <c r="ZD505" i="10"/>
  <c r="ZC505" i="10"/>
  <c r="ZB505" i="10"/>
  <c r="ZA505" i="10"/>
  <c r="YZ505" i="10"/>
  <c r="YY505" i="10"/>
  <c r="YX505" i="10"/>
  <c r="YW505" i="10"/>
  <c r="YV505" i="10"/>
  <c r="YU505" i="10"/>
  <c r="YT505" i="10"/>
  <c r="YS505" i="10"/>
  <c r="YR505" i="10"/>
  <c r="YQ505" i="10"/>
  <c r="YP505" i="10"/>
  <c r="YO505" i="10"/>
  <c r="YN505" i="10"/>
  <c r="YM505" i="10"/>
  <c r="YL505" i="10"/>
  <c r="YK505" i="10"/>
  <c r="YJ505" i="10"/>
  <c r="YI505" i="10"/>
  <c r="YH505" i="10"/>
  <c r="YG505" i="10"/>
  <c r="YF505" i="10"/>
  <c r="YE505" i="10"/>
  <c r="YD505" i="10"/>
  <c r="YC505" i="10"/>
  <c r="YB505" i="10"/>
  <c r="YA505" i="10"/>
  <c r="XZ505" i="10"/>
  <c r="XY505" i="10"/>
  <c r="XX505" i="10"/>
  <c r="XW505" i="10"/>
  <c r="XV505" i="10"/>
  <c r="XU505" i="10"/>
  <c r="XT505" i="10"/>
  <c r="XS505" i="10"/>
  <c r="XR505" i="10"/>
  <c r="XQ505" i="10"/>
  <c r="XP505" i="10"/>
  <c r="XO505" i="10"/>
  <c r="XN505" i="10"/>
  <c r="XM505" i="10"/>
  <c r="XL505" i="10"/>
  <c r="XK505" i="10"/>
  <c r="XJ505" i="10"/>
  <c r="XI505" i="10"/>
  <c r="XH505" i="10"/>
  <c r="XG505" i="10"/>
  <c r="XF505" i="10"/>
  <c r="XE505" i="10"/>
  <c r="XD505" i="10"/>
  <c r="XC505" i="10"/>
  <c r="XB505" i="10"/>
  <c r="XA505" i="10"/>
  <c r="WZ505" i="10"/>
  <c r="WY505" i="10"/>
  <c r="WX505" i="10"/>
  <c r="WW505" i="10"/>
  <c r="WV505" i="10"/>
  <c r="WU505" i="10"/>
  <c r="WT505" i="10"/>
  <c r="WS505" i="10"/>
  <c r="WR505" i="10"/>
  <c r="WQ505" i="10"/>
  <c r="WP505" i="10"/>
  <c r="WO505" i="10"/>
  <c r="WN505" i="10"/>
  <c r="WM505" i="10"/>
  <c r="WL505" i="10"/>
  <c r="WK505" i="10"/>
  <c r="WJ505" i="10"/>
  <c r="WI505" i="10"/>
  <c r="WH505" i="10"/>
  <c r="WG505" i="10"/>
  <c r="WF505" i="10"/>
  <c r="WE505" i="10"/>
  <c r="WD505" i="10"/>
  <c r="WC505" i="10"/>
  <c r="WB505" i="10"/>
  <c r="WA505" i="10"/>
  <c r="VZ505" i="10"/>
  <c r="VY505" i="10"/>
  <c r="VX505" i="10"/>
  <c r="VW505" i="10"/>
  <c r="VV505" i="10"/>
  <c r="VU505" i="10"/>
  <c r="VT505" i="10"/>
  <c r="VS505" i="10"/>
  <c r="VR505" i="10"/>
  <c r="VQ505" i="10"/>
  <c r="VP505" i="10"/>
  <c r="VO505" i="10"/>
  <c r="VN505" i="10"/>
  <c r="VM505" i="10"/>
  <c r="VL505" i="10"/>
  <c r="VK505" i="10"/>
  <c r="VJ505" i="10"/>
  <c r="VI505" i="10"/>
  <c r="VH505" i="10"/>
  <c r="VG505" i="10"/>
  <c r="VF505" i="10"/>
  <c r="VE505" i="10"/>
  <c r="VD505" i="10"/>
  <c r="VC505" i="10"/>
  <c r="VB505" i="10"/>
  <c r="VA505" i="10"/>
  <c r="UZ505" i="10"/>
  <c r="UY505" i="10"/>
  <c r="UX505" i="10"/>
  <c r="UW505" i="10"/>
  <c r="UV505" i="10"/>
  <c r="UU505" i="10"/>
  <c r="UT505" i="10"/>
  <c r="US505" i="10"/>
  <c r="UR505" i="10"/>
  <c r="UQ505" i="10"/>
  <c r="UP505" i="10"/>
  <c r="UO505" i="10"/>
  <c r="UN505" i="10"/>
  <c r="UM505" i="10"/>
  <c r="UL505" i="10"/>
  <c r="UK505" i="10"/>
  <c r="UJ505" i="10"/>
  <c r="UI505" i="10"/>
  <c r="UH505" i="10"/>
  <c r="UG505" i="10"/>
  <c r="UF505" i="10"/>
  <c r="UE505" i="10"/>
  <c r="UD505" i="10"/>
  <c r="UC505" i="10"/>
  <c r="UB505" i="10"/>
  <c r="UA505" i="10"/>
  <c r="TZ505" i="10"/>
  <c r="TY505" i="10"/>
  <c r="TX505" i="10"/>
  <c r="TW505" i="10"/>
  <c r="TV505" i="10"/>
  <c r="TU505" i="10"/>
  <c r="TT505" i="10"/>
  <c r="TS505" i="10"/>
  <c r="TR505" i="10"/>
  <c r="TQ505" i="10"/>
  <c r="TP505" i="10"/>
  <c r="TO505" i="10"/>
  <c r="TN505" i="10"/>
  <c r="TM505" i="10"/>
  <c r="TL505" i="10"/>
  <c r="TK505" i="10"/>
  <c r="TJ505" i="10"/>
  <c r="TI505" i="10"/>
  <c r="TH505" i="10"/>
  <c r="TG505" i="10"/>
  <c r="TF505" i="10"/>
  <c r="TE505" i="10"/>
  <c r="TD505" i="10"/>
  <c r="TC505" i="10"/>
  <c r="TB505" i="10"/>
  <c r="TA505" i="10"/>
  <c r="SZ505" i="10"/>
  <c r="SY505" i="10"/>
  <c r="SX505" i="10"/>
  <c r="SW505" i="10"/>
  <c r="SV505" i="10"/>
  <c r="SU505" i="10"/>
  <c r="ST505" i="10"/>
  <c r="SS505" i="10"/>
  <c r="SR505" i="10"/>
  <c r="SQ505" i="10"/>
  <c r="SP505" i="10"/>
  <c r="SO505" i="10"/>
  <c r="SN505" i="10"/>
  <c r="SM505" i="10"/>
  <c r="SL505" i="10"/>
  <c r="SK505" i="10"/>
  <c r="SJ505" i="10"/>
  <c r="SI505" i="10"/>
  <c r="SH505" i="10"/>
  <c r="SG505" i="10"/>
  <c r="SF505" i="10"/>
  <c r="SE505" i="10"/>
  <c r="SD505" i="10"/>
  <c r="SC505" i="10"/>
  <c r="SB505" i="10"/>
  <c r="SA505" i="10"/>
  <c r="RZ505" i="10"/>
  <c r="RY505" i="10"/>
  <c r="RX505" i="10"/>
  <c r="RW505" i="10"/>
  <c r="RV505" i="10"/>
  <c r="RU505" i="10"/>
  <c r="RT505" i="10"/>
  <c r="RS505" i="10"/>
  <c r="RR505" i="10"/>
  <c r="RQ505" i="10"/>
  <c r="RP505" i="10"/>
  <c r="RO505" i="10"/>
  <c r="RN505" i="10"/>
  <c r="RM505" i="10"/>
  <c r="RL505" i="10"/>
  <c r="RK505" i="10"/>
  <c r="RJ505" i="10"/>
  <c r="RI505" i="10"/>
  <c r="RH505" i="10"/>
  <c r="RG505" i="10"/>
  <c r="RF505" i="10"/>
  <c r="RE505" i="10"/>
  <c r="RD505" i="10"/>
  <c r="RC505" i="10"/>
  <c r="RB505" i="10"/>
  <c r="RA505" i="10"/>
  <c r="QZ505" i="10"/>
  <c r="QY505" i="10"/>
  <c r="QX505" i="10"/>
  <c r="QW505" i="10"/>
  <c r="QV505" i="10"/>
  <c r="QU505" i="10"/>
  <c r="QT505" i="10"/>
  <c r="QS505" i="10"/>
  <c r="QR505" i="10"/>
  <c r="QQ505" i="10"/>
  <c r="QP505" i="10"/>
  <c r="QO505" i="10"/>
  <c r="QN505" i="10"/>
  <c r="QM505" i="10"/>
  <c r="QL505" i="10"/>
  <c r="QK505" i="10"/>
  <c r="QJ505" i="10"/>
  <c r="QI505" i="10"/>
  <c r="QH505" i="10"/>
  <c r="QG505" i="10"/>
  <c r="QF505" i="10"/>
  <c r="QE505" i="10"/>
  <c r="QD505" i="10"/>
  <c r="QC505" i="10"/>
  <c r="QB505" i="10"/>
  <c r="QA505" i="10"/>
  <c r="PZ505" i="10"/>
  <c r="PY505" i="10"/>
  <c r="PX505" i="10"/>
  <c r="PW505" i="10"/>
  <c r="PV505" i="10"/>
  <c r="PU505" i="10"/>
  <c r="PT505" i="10"/>
  <c r="PS505" i="10"/>
  <c r="PR505" i="10"/>
  <c r="PQ505" i="10"/>
  <c r="PP505" i="10"/>
  <c r="PO505" i="10"/>
  <c r="PN505" i="10"/>
  <c r="PM505" i="10"/>
  <c r="PL505" i="10"/>
  <c r="PK505" i="10"/>
  <c r="PJ505" i="10"/>
  <c r="PI505" i="10"/>
  <c r="PH505" i="10"/>
  <c r="PG505" i="10"/>
  <c r="PF505" i="10"/>
  <c r="PE505" i="10"/>
  <c r="PD505" i="10"/>
  <c r="PC505" i="10"/>
  <c r="PB505" i="10"/>
  <c r="PA505" i="10"/>
  <c r="OZ505" i="10"/>
  <c r="OY505" i="10"/>
  <c r="OX505" i="10"/>
  <c r="OW505" i="10"/>
  <c r="OV505" i="10"/>
  <c r="OU505" i="10"/>
  <c r="OT505" i="10"/>
  <c r="OS505" i="10"/>
  <c r="OR505" i="10"/>
  <c r="OQ505" i="10"/>
  <c r="OP505" i="10"/>
  <c r="OO505" i="10"/>
  <c r="ON505" i="10"/>
  <c r="OM505" i="10"/>
  <c r="OL505" i="10"/>
  <c r="OK505" i="10"/>
  <c r="OJ505" i="10"/>
  <c r="OI505" i="10"/>
  <c r="OH505" i="10"/>
  <c r="OG505" i="10"/>
  <c r="OF505" i="10"/>
  <c r="OE505" i="10"/>
  <c r="OD505" i="10"/>
  <c r="OC505" i="10"/>
  <c r="OB505" i="10"/>
  <c r="OA505" i="10"/>
  <c r="NZ505" i="10"/>
  <c r="NY505" i="10"/>
  <c r="NX505" i="10"/>
  <c r="NW505" i="10"/>
  <c r="NV505" i="10"/>
  <c r="NU505" i="10"/>
  <c r="NT505" i="10"/>
  <c r="NS505" i="10"/>
  <c r="NR505" i="10"/>
  <c r="NQ505" i="10"/>
  <c r="NP505" i="10"/>
  <c r="NO505" i="10"/>
  <c r="NN505" i="10"/>
  <c r="NM505" i="10"/>
  <c r="NL505" i="10"/>
  <c r="NK505" i="10"/>
  <c r="NJ505" i="10"/>
  <c r="NI505" i="10"/>
  <c r="NH505" i="10"/>
  <c r="NG505" i="10"/>
  <c r="NF505" i="10"/>
  <c r="NE505" i="10"/>
  <c r="ND505" i="10"/>
  <c r="NC505" i="10"/>
  <c r="NB505" i="10"/>
  <c r="NA505" i="10"/>
  <c r="MZ505" i="10"/>
  <c r="MY505" i="10"/>
  <c r="MX505" i="10"/>
  <c r="MW505" i="10"/>
  <c r="MV505" i="10"/>
  <c r="MU505" i="10"/>
  <c r="MT505" i="10"/>
  <c r="MS505" i="10"/>
  <c r="MR505" i="10"/>
  <c r="MQ505" i="10"/>
  <c r="MP505" i="10"/>
  <c r="MO505" i="10"/>
  <c r="MN505" i="10"/>
  <c r="MM505" i="10"/>
  <c r="ML505" i="10"/>
  <c r="MK505" i="10"/>
  <c r="MJ505" i="10"/>
  <c r="MI505" i="10"/>
  <c r="MH505" i="10"/>
  <c r="MG505" i="10"/>
  <c r="MF505" i="10"/>
  <c r="ME505" i="10"/>
  <c r="MD505" i="10"/>
  <c r="MC505" i="10"/>
  <c r="MB505" i="10"/>
  <c r="MA505" i="10"/>
  <c r="LZ505" i="10"/>
  <c r="LY505" i="10"/>
  <c r="LX505" i="10"/>
  <c r="LW505" i="10"/>
  <c r="LV505" i="10"/>
  <c r="LU505" i="10"/>
  <c r="LT505" i="10"/>
  <c r="LS505" i="10"/>
  <c r="LR505" i="10"/>
  <c r="LQ505" i="10"/>
  <c r="LP505" i="10"/>
  <c r="LO505" i="10"/>
  <c r="LN505" i="10"/>
  <c r="LM505" i="10"/>
  <c r="LL505" i="10"/>
  <c r="LK505" i="10"/>
  <c r="LJ505" i="10"/>
  <c r="LI505" i="10"/>
  <c r="LH505" i="10"/>
  <c r="LG505" i="10"/>
  <c r="LF505" i="10"/>
  <c r="LE505" i="10"/>
  <c r="LD505" i="10"/>
  <c r="LC505" i="10"/>
  <c r="LB505" i="10"/>
  <c r="LA505" i="10"/>
  <c r="KZ505" i="10"/>
  <c r="KY505" i="10"/>
  <c r="KX505" i="10"/>
  <c r="KW505" i="10"/>
  <c r="KV505" i="10"/>
  <c r="KU505" i="10"/>
  <c r="KT505" i="10"/>
  <c r="KS505" i="10"/>
  <c r="KR505" i="10"/>
  <c r="KQ505" i="10"/>
  <c r="KP505" i="10"/>
  <c r="KO505" i="10"/>
  <c r="KN505" i="10"/>
  <c r="KM505" i="10"/>
  <c r="KL505" i="10"/>
  <c r="KK505" i="10"/>
  <c r="KJ505" i="10"/>
  <c r="KI505" i="10"/>
  <c r="KH505" i="10"/>
  <c r="KG505" i="10"/>
  <c r="KF505" i="10"/>
  <c r="KE505" i="10"/>
  <c r="KD505" i="10"/>
  <c r="KC505" i="10"/>
  <c r="KB505" i="10"/>
  <c r="KA505" i="10"/>
  <c r="JZ505" i="10"/>
  <c r="JY505" i="10"/>
  <c r="JX505" i="10"/>
  <c r="JW505" i="10"/>
  <c r="JV505" i="10"/>
  <c r="JU505" i="10"/>
  <c r="JT505" i="10"/>
  <c r="JS505" i="10"/>
  <c r="JR505" i="10"/>
  <c r="JQ505" i="10"/>
  <c r="JP505" i="10"/>
  <c r="JO505" i="10"/>
  <c r="JN505" i="10"/>
  <c r="JM505" i="10"/>
  <c r="JL505" i="10"/>
  <c r="JK505" i="10"/>
  <c r="JJ505" i="10"/>
  <c r="JI505" i="10"/>
  <c r="JH505" i="10"/>
  <c r="JG505" i="10"/>
  <c r="JF505" i="10"/>
  <c r="JE505" i="10"/>
  <c r="JD505" i="10"/>
  <c r="JC505" i="10"/>
  <c r="JB505" i="10"/>
  <c r="JA505" i="10"/>
  <c r="IZ505" i="10"/>
  <c r="IY505" i="10"/>
  <c r="IX505" i="10"/>
  <c r="IW505" i="10"/>
  <c r="IV505" i="10"/>
  <c r="IU505" i="10"/>
  <c r="IT505" i="10"/>
  <c r="IS505" i="10"/>
  <c r="IR505" i="10"/>
  <c r="IQ505" i="10"/>
  <c r="IP505" i="10"/>
  <c r="IO505" i="10"/>
  <c r="IN505" i="10"/>
  <c r="IM505" i="10"/>
  <c r="IL505" i="10"/>
  <c r="IK505" i="10"/>
  <c r="IJ505" i="10"/>
  <c r="II505" i="10"/>
  <c r="IH505" i="10"/>
  <c r="IG505" i="10"/>
  <c r="IF505" i="10"/>
  <c r="IE505" i="10"/>
  <c r="ID505" i="10"/>
  <c r="IC505" i="10"/>
  <c r="IB505" i="10"/>
  <c r="IA505" i="10"/>
  <c r="HZ505" i="10"/>
  <c r="HY505" i="10"/>
  <c r="HX505" i="10"/>
  <c r="HW505" i="10"/>
  <c r="HV505" i="10"/>
  <c r="HU505" i="10"/>
  <c r="HT505" i="10"/>
  <c r="HS505" i="10"/>
  <c r="HR505" i="10"/>
  <c r="HQ505" i="10"/>
  <c r="HP505" i="10"/>
  <c r="HO505" i="10"/>
  <c r="HN505" i="10"/>
  <c r="HM505" i="10"/>
  <c r="HL505" i="10"/>
  <c r="HK505" i="10"/>
  <c r="HJ505" i="10"/>
  <c r="HI505" i="10"/>
  <c r="HH505" i="10"/>
  <c r="HG505" i="10"/>
  <c r="HF505" i="10"/>
  <c r="HE505" i="10"/>
  <c r="HD505" i="10"/>
  <c r="HC505" i="10"/>
  <c r="HB505" i="10"/>
  <c r="HA505" i="10"/>
  <c r="GZ505" i="10"/>
  <c r="GY505" i="10"/>
  <c r="GX505" i="10"/>
  <c r="GW505" i="10"/>
  <c r="GV505" i="10"/>
  <c r="GU505" i="10"/>
  <c r="GT505" i="10"/>
  <c r="GS505" i="10"/>
  <c r="GR505" i="10"/>
  <c r="GQ505" i="10"/>
  <c r="GP505" i="10"/>
  <c r="GO505" i="10"/>
  <c r="GN505" i="10"/>
  <c r="GM505" i="10"/>
  <c r="GL505" i="10"/>
  <c r="GK505" i="10"/>
  <c r="GJ505" i="10"/>
  <c r="GI505" i="10"/>
  <c r="GH505" i="10"/>
  <c r="GG505" i="10"/>
  <c r="GF505" i="10"/>
  <c r="GE505" i="10"/>
  <c r="GD505" i="10"/>
  <c r="GC505" i="10"/>
  <c r="GB505" i="10"/>
  <c r="GA505" i="10"/>
  <c r="FZ505" i="10"/>
  <c r="FY505" i="10"/>
  <c r="FX505" i="10"/>
  <c r="FW505" i="10"/>
  <c r="FV505" i="10"/>
  <c r="FU505" i="10"/>
  <c r="FT505" i="10"/>
  <c r="FS505" i="10"/>
  <c r="FR505" i="10"/>
  <c r="FQ505" i="10"/>
  <c r="FP505" i="10"/>
  <c r="FO505" i="10"/>
  <c r="FN505" i="10"/>
  <c r="FM505" i="10"/>
  <c r="FL505" i="10"/>
  <c r="FK505" i="10"/>
  <c r="FJ505" i="10"/>
  <c r="FI505" i="10"/>
  <c r="FH505" i="10"/>
  <c r="FG505" i="10"/>
  <c r="FF505" i="10"/>
  <c r="FE505" i="10"/>
  <c r="FD505" i="10"/>
  <c r="FC505" i="10"/>
  <c r="FB505" i="10"/>
  <c r="FA505" i="10"/>
  <c r="EZ505" i="10"/>
  <c r="EY505" i="10"/>
  <c r="EX505" i="10"/>
  <c r="EW505" i="10"/>
  <c r="EV505" i="10"/>
  <c r="EU505" i="10"/>
  <c r="ET505" i="10"/>
  <c r="ES505" i="10"/>
  <c r="ER505" i="10"/>
  <c r="EQ505" i="10"/>
  <c r="EP505" i="10"/>
  <c r="EO505" i="10"/>
  <c r="EN505" i="10"/>
  <c r="EM505" i="10"/>
  <c r="EL505" i="10"/>
  <c r="EK505" i="10"/>
  <c r="EJ505" i="10"/>
  <c r="EI505" i="10"/>
  <c r="EH505" i="10"/>
  <c r="EG505" i="10"/>
  <c r="EF505" i="10"/>
  <c r="EE505" i="10"/>
  <c r="ED505" i="10"/>
  <c r="EC505" i="10"/>
  <c r="EB505" i="10"/>
  <c r="EA505" i="10"/>
  <c r="DZ505" i="10"/>
  <c r="DY505" i="10"/>
  <c r="DX505" i="10"/>
  <c r="DW505" i="10"/>
  <c r="DV505" i="10"/>
  <c r="DU505" i="10"/>
  <c r="DT505" i="10"/>
  <c r="DS505" i="10"/>
  <c r="DR505" i="10"/>
  <c r="DQ505" i="10"/>
  <c r="DP505" i="10"/>
  <c r="DO505" i="10"/>
  <c r="DN505" i="10"/>
  <c r="DM505" i="10"/>
  <c r="DL505" i="10"/>
  <c r="DK505" i="10"/>
  <c r="DJ505" i="10"/>
  <c r="DI505" i="10"/>
  <c r="DH505" i="10"/>
  <c r="DG505" i="10"/>
  <c r="DF505" i="10"/>
  <c r="DE505" i="10"/>
  <c r="DD505" i="10"/>
  <c r="DC505" i="10"/>
  <c r="DB505" i="10"/>
  <c r="DA505" i="10"/>
  <c r="CZ505" i="10"/>
  <c r="CY505" i="10"/>
  <c r="CX505" i="10"/>
  <c r="CW505" i="10"/>
  <c r="CV505" i="10"/>
  <c r="CU505" i="10"/>
  <c r="CT505" i="10"/>
  <c r="CS505" i="10"/>
  <c r="CR505" i="10"/>
  <c r="CQ505" i="10"/>
  <c r="CP505" i="10"/>
  <c r="CO505" i="10"/>
  <c r="CN505" i="10"/>
  <c r="CM505" i="10"/>
  <c r="CL505" i="10"/>
  <c r="CK505" i="10"/>
  <c r="CJ505" i="10"/>
  <c r="CI505" i="10"/>
  <c r="CH505" i="10"/>
  <c r="CG505" i="10"/>
  <c r="CF505" i="10"/>
  <c r="CE505" i="10"/>
  <c r="CD505" i="10"/>
  <c r="CC505" i="10"/>
  <c r="CB505" i="10"/>
  <c r="CA505" i="10"/>
  <c r="BZ505" i="10"/>
  <c r="BY505" i="10"/>
  <c r="BX505" i="10"/>
  <c r="BW505" i="10"/>
  <c r="BV505" i="10"/>
  <c r="BU505" i="10"/>
  <c r="BT505" i="10"/>
  <c r="BS505" i="10"/>
  <c r="BR505" i="10"/>
  <c r="BQ505" i="10"/>
  <c r="BP505" i="10"/>
  <c r="BO505" i="10"/>
  <c r="BN505" i="10"/>
  <c r="BM505" i="10"/>
  <c r="BL505" i="10"/>
  <c r="BK505" i="10"/>
  <c r="BJ505" i="10"/>
  <c r="BI505" i="10"/>
  <c r="BH505" i="10"/>
  <c r="BG505" i="10"/>
  <c r="BF505" i="10"/>
  <c r="BE505" i="10"/>
  <c r="BD505" i="10"/>
  <c r="BC505" i="10"/>
  <c r="BB505" i="10"/>
  <c r="BA505" i="10"/>
  <c r="AZ505" i="10"/>
  <c r="AY505" i="10"/>
  <c r="AX505" i="10"/>
  <c r="AW505" i="10"/>
  <c r="AV505" i="10"/>
  <c r="AU505" i="10"/>
  <c r="AT505" i="10"/>
  <c r="AS505" i="10"/>
  <c r="AR505" i="10"/>
  <c r="AQ505" i="10"/>
  <c r="AP505" i="10"/>
  <c r="AO505" i="10"/>
  <c r="AN505" i="10"/>
  <c r="AM505" i="10"/>
  <c r="AL505" i="10"/>
  <c r="AK505" i="10"/>
  <c r="AJ505" i="10"/>
  <c r="AI505" i="10"/>
  <c r="AH505" i="10"/>
  <c r="AG505" i="10"/>
  <c r="AF505" i="10"/>
  <c r="AE505" i="10"/>
  <c r="AD505" i="10"/>
  <c r="AC505" i="10"/>
  <c r="AB505" i="10"/>
  <c r="AA505" i="10"/>
  <c r="Z505" i="10"/>
  <c r="Y505" i="10"/>
  <c r="X505" i="10"/>
  <c r="W505" i="10"/>
  <c r="V505" i="10"/>
  <c r="U505" i="10"/>
  <c r="T505" i="10"/>
  <c r="S505" i="10"/>
  <c r="R505" i="10"/>
  <c r="Q505" i="10"/>
  <c r="P505" i="10"/>
  <c r="O505" i="10"/>
  <c r="ALZ504" i="10"/>
  <c r="ALY504" i="10"/>
  <c r="ALX504" i="10"/>
  <c r="ALW504" i="10"/>
  <c r="ALV504" i="10"/>
  <c r="ALU504" i="10"/>
  <c r="ALT504" i="10"/>
  <c r="ALS504" i="10"/>
  <c r="ALR504" i="10"/>
  <c r="ALQ504" i="10"/>
  <c r="ALP504" i="10"/>
  <c r="ALO504" i="10"/>
  <c r="ALN504" i="10"/>
  <c r="ALM504" i="10"/>
  <c r="ALL504" i="10"/>
  <c r="ALK504" i="10"/>
  <c r="ALJ504" i="10"/>
  <c r="ALI504" i="10"/>
  <c r="ALH504" i="10"/>
  <c r="ALG504" i="10"/>
  <c r="ALF504" i="10"/>
  <c r="ALE504" i="10"/>
  <c r="ALD504" i="10"/>
  <c r="ALC504" i="10"/>
  <c r="ALB504" i="10"/>
  <c r="ALA504" i="10"/>
  <c r="AKZ504" i="10"/>
  <c r="AKY504" i="10"/>
  <c r="AKX504" i="10"/>
  <c r="AKW504" i="10"/>
  <c r="AKV504" i="10"/>
  <c r="AKU504" i="10"/>
  <c r="AKT504" i="10"/>
  <c r="AKS504" i="10"/>
  <c r="AKR504" i="10"/>
  <c r="AKQ504" i="10"/>
  <c r="AKP504" i="10"/>
  <c r="AKO504" i="10"/>
  <c r="AKN504" i="10"/>
  <c r="AKM504" i="10"/>
  <c r="AKL504" i="10"/>
  <c r="AKK504" i="10"/>
  <c r="AKJ504" i="10"/>
  <c r="AKI504" i="10"/>
  <c r="AKH504" i="10"/>
  <c r="AKG504" i="10"/>
  <c r="AKF504" i="10"/>
  <c r="AKE504" i="10"/>
  <c r="AKD504" i="10"/>
  <c r="AKC504" i="10"/>
  <c r="AKB504" i="10"/>
  <c r="AKA504" i="10"/>
  <c r="AJZ504" i="10"/>
  <c r="AJY504" i="10"/>
  <c r="AJX504" i="10"/>
  <c r="AJW504" i="10"/>
  <c r="AJV504" i="10"/>
  <c r="AJU504" i="10"/>
  <c r="AJT504" i="10"/>
  <c r="AJS504" i="10"/>
  <c r="AJR504" i="10"/>
  <c r="AJQ504" i="10"/>
  <c r="AJP504" i="10"/>
  <c r="AJO504" i="10"/>
  <c r="AJN504" i="10"/>
  <c r="AJM504" i="10"/>
  <c r="AJL504" i="10"/>
  <c r="AJK504" i="10"/>
  <c r="AJJ504" i="10"/>
  <c r="AJI504" i="10"/>
  <c r="AJH504" i="10"/>
  <c r="AJG504" i="10"/>
  <c r="AJF504" i="10"/>
  <c r="AJE504" i="10"/>
  <c r="AJD504" i="10"/>
  <c r="AJC504" i="10"/>
  <c r="AJB504" i="10"/>
  <c r="AJA504" i="10"/>
  <c r="AIZ504" i="10"/>
  <c r="AIY504" i="10"/>
  <c r="AIX504" i="10"/>
  <c r="AIW504" i="10"/>
  <c r="AIV504" i="10"/>
  <c r="AIU504" i="10"/>
  <c r="AIT504" i="10"/>
  <c r="AIS504" i="10"/>
  <c r="AIR504" i="10"/>
  <c r="AIQ504" i="10"/>
  <c r="AIP504" i="10"/>
  <c r="AIO504" i="10"/>
  <c r="AIN504" i="10"/>
  <c r="AIM504" i="10"/>
  <c r="AIL504" i="10"/>
  <c r="AIK504" i="10"/>
  <c r="AIJ504" i="10"/>
  <c r="AII504" i="10"/>
  <c r="AIH504" i="10"/>
  <c r="AIG504" i="10"/>
  <c r="AIF504" i="10"/>
  <c r="AIE504" i="10"/>
  <c r="AID504" i="10"/>
  <c r="AIC504" i="10"/>
  <c r="AIB504" i="10"/>
  <c r="AIA504" i="10"/>
  <c r="AHZ504" i="10"/>
  <c r="AHY504" i="10"/>
  <c r="AHX504" i="10"/>
  <c r="AHW504" i="10"/>
  <c r="AHV504" i="10"/>
  <c r="AHU504" i="10"/>
  <c r="AHT504" i="10"/>
  <c r="AHS504" i="10"/>
  <c r="AHR504" i="10"/>
  <c r="AHQ504" i="10"/>
  <c r="AHP504" i="10"/>
  <c r="AHO504" i="10"/>
  <c r="AHN504" i="10"/>
  <c r="AHM504" i="10"/>
  <c r="AHL504" i="10"/>
  <c r="AHK504" i="10"/>
  <c r="AHJ504" i="10"/>
  <c r="AHI504" i="10"/>
  <c r="AHH504" i="10"/>
  <c r="AHG504" i="10"/>
  <c r="AHF504" i="10"/>
  <c r="AHE504" i="10"/>
  <c r="AHD504" i="10"/>
  <c r="AHC504" i="10"/>
  <c r="AHB504" i="10"/>
  <c r="AHA504" i="10"/>
  <c r="AGZ504" i="10"/>
  <c r="AGY504" i="10"/>
  <c r="AGX504" i="10"/>
  <c r="AGW504" i="10"/>
  <c r="AGV504" i="10"/>
  <c r="AGU504" i="10"/>
  <c r="AGT504" i="10"/>
  <c r="AGS504" i="10"/>
  <c r="AGR504" i="10"/>
  <c r="AGQ504" i="10"/>
  <c r="AGP504" i="10"/>
  <c r="AGO504" i="10"/>
  <c r="AGN504" i="10"/>
  <c r="AGM504" i="10"/>
  <c r="AGL504" i="10"/>
  <c r="AGK504" i="10"/>
  <c r="AGJ504" i="10"/>
  <c r="AGI504" i="10"/>
  <c r="AGH504" i="10"/>
  <c r="AGG504" i="10"/>
  <c r="AGF504" i="10"/>
  <c r="AGE504" i="10"/>
  <c r="AGD504" i="10"/>
  <c r="AGC504" i="10"/>
  <c r="AGB504" i="10"/>
  <c r="AGA504" i="10"/>
  <c r="AFZ504" i="10"/>
  <c r="AFY504" i="10"/>
  <c r="AFX504" i="10"/>
  <c r="AFW504" i="10"/>
  <c r="AFV504" i="10"/>
  <c r="AFU504" i="10"/>
  <c r="AFT504" i="10"/>
  <c r="AFS504" i="10"/>
  <c r="AFR504" i="10"/>
  <c r="AFQ504" i="10"/>
  <c r="AFP504" i="10"/>
  <c r="AFO504" i="10"/>
  <c r="AFN504" i="10"/>
  <c r="AFM504" i="10"/>
  <c r="AFL504" i="10"/>
  <c r="AFK504" i="10"/>
  <c r="AFJ504" i="10"/>
  <c r="AFI504" i="10"/>
  <c r="AFH504" i="10"/>
  <c r="AFG504" i="10"/>
  <c r="AFF504" i="10"/>
  <c r="AFE504" i="10"/>
  <c r="AFD504" i="10"/>
  <c r="AFC504" i="10"/>
  <c r="AFB504" i="10"/>
  <c r="AFA504" i="10"/>
  <c r="AEZ504" i="10"/>
  <c r="AEY504" i="10"/>
  <c r="AEX504" i="10"/>
  <c r="AEW504" i="10"/>
  <c r="AEV504" i="10"/>
  <c r="AEU504" i="10"/>
  <c r="AET504" i="10"/>
  <c r="AES504" i="10"/>
  <c r="AER504" i="10"/>
  <c r="AEQ504" i="10"/>
  <c r="AEP504" i="10"/>
  <c r="AEO504" i="10"/>
  <c r="AEN504" i="10"/>
  <c r="AEM504" i="10"/>
  <c r="AEL504" i="10"/>
  <c r="AEK504" i="10"/>
  <c r="AEJ504" i="10"/>
  <c r="AEI504" i="10"/>
  <c r="AEH504" i="10"/>
  <c r="AEG504" i="10"/>
  <c r="AEF504" i="10"/>
  <c r="AEE504" i="10"/>
  <c r="AED504" i="10"/>
  <c r="AEC504" i="10"/>
  <c r="AEB504" i="10"/>
  <c r="AEA504" i="10"/>
  <c r="ADZ504" i="10"/>
  <c r="ADY504" i="10"/>
  <c r="ADX504" i="10"/>
  <c r="ADW504" i="10"/>
  <c r="ADV504" i="10"/>
  <c r="ADU504" i="10"/>
  <c r="ADT504" i="10"/>
  <c r="ADS504" i="10"/>
  <c r="ADR504" i="10"/>
  <c r="ADQ504" i="10"/>
  <c r="ADP504" i="10"/>
  <c r="ADO504" i="10"/>
  <c r="ADN504" i="10"/>
  <c r="ADM504" i="10"/>
  <c r="ADL504" i="10"/>
  <c r="ADK504" i="10"/>
  <c r="ADJ504" i="10"/>
  <c r="ADI504" i="10"/>
  <c r="ADH504" i="10"/>
  <c r="ADG504" i="10"/>
  <c r="ADF504" i="10"/>
  <c r="ADE504" i="10"/>
  <c r="ADD504" i="10"/>
  <c r="ADC504" i="10"/>
  <c r="ADB504" i="10"/>
  <c r="ADA504" i="10"/>
  <c r="ACZ504" i="10"/>
  <c r="ACY504" i="10"/>
  <c r="ACX504" i="10"/>
  <c r="ACW504" i="10"/>
  <c r="ACV504" i="10"/>
  <c r="ACU504" i="10"/>
  <c r="ACT504" i="10"/>
  <c r="ACS504" i="10"/>
  <c r="ACR504" i="10"/>
  <c r="ACQ504" i="10"/>
  <c r="ACP504" i="10"/>
  <c r="ACO504" i="10"/>
  <c r="ACN504" i="10"/>
  <c r="ACM504" i="10"/>
  <c r="ACL504" i="10"/>
  <c r="ACK504" i="10"/>
  <c r="ACJ504" i="10"/>
  <c r="ACI504" i="10"/>
  <c r="ACH504" i="10"/>
  <c r="ACG504" i="10"/>
  <c r="ACF504" i="10"/>
  <c r="ACE504" i="10"/>
  <c r="ACD504" i="10"/>
  <c r="ACC504" i="10"/>
  <c r="ACB504" i="10"/>
  <c r="ACA504" i="10"/>
  <c r="ABZ504" i="10"/>
  <c r="ABY504" i="10"/>
  <c r="ABX504" i="10"/>
  <c r="ABW504" i="10"/>
  <c r="ABV504" i="10"/>
  <c r="ABU504" i="10"/>
  <c r="ABT504" i="10"/>
  <c r="ABS504" i="10"/>
  <c r="ABR504" i="10"/>
  <c r="ABQ504" i="10"/>
  <c r="ABP504" i="10"/>
  <c r="ABO504" i="10"/>
  <c r="ABN504" i="10"/>
  <c r="ABM504" i="10"/>
  <c r="ABL504" i="10"/>
  <c r="ABK504" i="10"/>
  <c r="ABJ504" i="10"/>
  <c r="ABI504" i="10"/>
  <c r="ABH504" i="10"/>
  <c r="ABG504" i="10"/>
  <c r="ABF504" i="10"/>
  <c r="ABE504" i="10"/>
  <c r="ABD504" i="10"/>
  <c r="ABC504" i="10"/>
  <c r="ABB504" i="10"/>
  <c r="ABA504" i="10"/>
  <c r="AAZ504" i="10"/>
  <c r="AAY504" i="10"/>
  <c r="AAX504" i="10"/>
  <c r="AAW504" i="10"/>
  <c r="AAV504" i="10"/>
  <c r="AAU504" i="10"/>
  <c r="AAT504" i="10"/>
  <c r="AAS504" i="10"/>
  <c r="AAR504" i="10"/>
  <c r="AAQ504" i="10"/>
  <c r="AAP504" i="10"/>
  <c r="AAO504" i="10"/>
  <c r="AAN504" i="10"/>
  <c r="AAM504" i="10"/>
  <c r="AAL504" i="10"/>
  <c r="AAK504" i="10"/>
  <c r="AAJ504" i="10"/>
  <c r="AAI504" i="10"/>
  <c r="AAH504" i="10"/>
  <c r="AAG504" i="10"/>
  <c r="AAF504" i="10"/>
  <c r="AAE504" i="10"/>
  <c r="AAD504" i="10"/>
  <c r="AAC504" i="10"/>
  <c r="AAB504" i="10"/>
  <c r="AAA504" i="10"/>
  <c r="ZZ504" i="10"/>
  <c r="ZY504" i="10"/>
  <c r="ZX504" i="10"/>
  <c r="ZW504" i="10"/>
  <c r="ZV504" i="10"/>
  <c r="ZU504" i="10"/>
  <c r="ZT504" i="10"/>
  <c r="ZS504" i="10"/>
  <c r="ZR504" i="10"/>
  <c r="ZQ504" i="10"/>
  <c r="ZP504" i="10"/>
  <c r="ZO504" i="10"/>
  <c r="ZN504" i="10"/>
  <c r="ZM504" i="10"/>
  <c r="ZL504" i="10"/>
  <c r="ZK504" i="10"/>
  <c r="ZJ504" i="10"/>
  <c r="ZI504" i="10"/>
  <c r="ZH504" i="10"/>
  <c r="ZG504" i="10"/>
  <c r="ZF504" i="10"/>
  <c r="ZE504" i="10"/>
  <c r="ZD504" i="10"/>
  <c r="ZC504" i="10"/>
  <c r="ZB504" i="10"/>
  <c r="ZA504" i="10"/>
  <c r="YZ504" i="10"/>
  <c r="YY504" i="10"/>
  <c r="YX504" i="10"/>
  <c r="YW504" i="10"/>
  <c r="YV504" i="10"/>
  <c r="YU504" i="10"/>
  <c r="YT504" i="10"/>
  <c r="YS504" i="10"/>
  <c r="YR504" i="10"/>
  <c r="YQ504" i="10"/>
  <c r="YP504" i="10"/>
  <c r="YO504" i="10"/>
  <c r="YN504" i="10"/>
  <c r="YM504" i="10"/>
  <c r="YL504" i="10"/>
  <c r="YK504" i="10"/>
  <c r="YJ504" i="10"/>
  <c r="YI504" i="10"/>
  <c r="YH504" i="10"/>
  <c r="YG504" i="10"/>
  <c r="YF504" i="10"/>
  <c r="YE504" i="10"/>
  <c r="YD504" i="10"/>
  <c r="YC504" i="10"/>
  <c r="YB504" i="10"/>
  <c r="YA504" i="10"/>
  <c r="XZ504" i="10"/>
  <c r="XY504" i="10"/>
  <c r="XX504" i="10"/>
  <c r="XW504" i="10"/>
  <c r="XV504" i="10"/>
  <c r="XU504" i="10"/>
  <c r="XT504" i="10"/>
  <c r="XS504" i="10"/>
  <c r="XR504" i="10"/>
  <c r="XQ504" i="10"/>
  <c r="XP504" i="10"/>
  <c r="XO504" i="10"/>
  <c r="XN504" i="10"/>
  <c r="XM504" i="10"/>
  <c r="XL504" i="10"/>
  <c r="XK504" i="10"/>
  <c r="XJ504" i="10"/>
  <c r="XI504" i="10"/>
  <c r="XH504" i="10"/>
  <c r="XG504" i="10"/>
  <c r="XF504" i="10"/>
  <c r="XE504" i="10"/>
  <c r="XD504" i="10"/>
  <c r="XC504" i="10"/>
  <c r="XB504" i="10"/>
  <c r="XA504" i="10"/>
  <c r="WZ504" i="10"/>
  <c r="WY504" i="10"/>
  <c r="WX504" i="10"/>
  <c r="WW504" i="10"/>
  <c r="WV504" i="10"/>
  <c r="WU504" i="10"/>
  <c r="WT504" i="10"/>
  <c r="WS504" i="10"/>
  <c r="WR504" i="10"/>
  <c r="WQ504" i="10"/>
  <c r="WP504" i="10"/>
  <c r="WO504" i="10"/>
  <c r="WN504" i="10"/>
  <c r="WM504" i="10"/>
  <c r="WL504" i="10"/>
  <c r="WK504" i="10"/>
  <c r="WJ504" i="10"/>
  <c r="WI504" i="10"/>
  <c r="WH504" i="10"/>
  <c r="WG504" i="10"/>
  <c r="WF504" i="10"/>
  <c r="WE504" i="10"/>
  <c r="WD504" i="10"/>
  <c r="WC504" i="10"/>
  <c r="WB504" i="10"/>
  <c r="WA504" i="10"/>
  <c r="VZ504" i="10"/>
  <c r="VY504" i="10"/>
  <c r="VX504" i="10"/>
  <c r="VW504" i="10"/>
  <c r="VV504" i="10"/>
  <c r="VU504" i="10"/>
  <c r="VT504" i="10"/>
  <c r="VS504" i="10"/>
  <c r="VR504" i="10"/>
  <c r="VQ504" i="10"/>
  <c r="VP504" i="10"/>
  <c r="VO504" i="10"/>
  <c r="VN504" i="10"/>
  <c r="VM504" i="10"/>
  <c r="VL504" i="10"/>
  <c r="VK504" i="10"/>
  <c r="VJ504" i="10"/>
  <c r="VI504" i="10"/>
  <c r="VH504" i="10"/>
  <c r="VG504" i="10"/>
  <c r="VF504" i="10"/>
  <c r="VE504" i="10"/>
  <c r="VD504" i="10"/>
  <c r="VC504" i="10"/>
  <c r="VB504" i="10"/>
  <c r="VA504" i="10"/>
  <c r="UZ504" i="10"/>
  <c r="UY504" i="10"/>
  <c r="UX504" i="10"/>
  <c r="UW504" i="10"/>
  <c r="UV504" i="10"/>
  <c r="UU504" i="10"/>
  <c r="UT504" i="10"/>
  <c r="US504" i="10"/>
  <c r="UR504" i="10"/>
  <c r="UQ504" i="10"/>
  <c r="UP504" i="10"/>
  <c r="UO504" i="10"/>
  <c r="UN504" i="10"/>
  <c r="UM504" i="10"/>
  <c r="UL504" i="10"/>
  <c r="UK504" i="10"/>
  <c r="UJ504" i="10"/>
  <c r="UI504" i="10"/>
  <c r="UH504" i="10"/>
  <c r="UG504" i="10"/>
  <c r="UF504" i="10"/>
  <c r="UE504" i="10"/>
  <c r="UD504" i="10"/>
  <c r="UC504" i="10"/>
  <c r="UB504" i="10"/>
  <c r="UA504" i="10"/>
  <c r="TZ504" i="10"/>
  <c r="TY504" i="10"/>
  <c r="TX504" i="10"/>
  <c r="TW504" i="10"/>
  <c r="TV504" i="10"/>
  <c r="TU504" i="10"/>
  <c r="TT504" i="10"/>
  <c r="TS504" i="10"/>
  <c r="TR504" i="10"/>
  <c r="TQ504" i="10"/>
  <c r="TP504" i="10"/>
  <c r="TO504" i="10"/>
  <c r="TN504" i="10"/>
  <c r="TM504" i="10"/>
  <c r="TL504" i="10"/>
  <c r="TK504" i="10"/>
  <c r="TJ504" i="10"/>
  <c r="TI504" i="10"/>
  <c r="TH504" i="10"/>
  <c r="TG504" i="10"/>
  <c r="TF504" i="10"/>
  <c r="TE504" i="10"/>
  <c r="TD504" i="10"/>
  <c r="TC504" i="10"/>
  <c r="TB504" i="10"/>
  <c r="TA504" i="10"/>
  <c r="SZ504" i="10"/>
  <c r="SY504" i="10"/>
  <c r="SX504" i="10"/>
  <c r="SW504" i="10"/>
  <c r="SV504" i="10"/>
  <c r="SU504" i="10"/>
  <c r="ST504" i="10"/>
  <c r="SS504" i="10"/>
  <c r="SR504" i="10"/>
  <c r="SQ504" i="10"/>
  <c r="SP504" i="10"/>
  <c r="SO504" i="10"/>
  <c r="SN504" i="10"/>
  <c r="SM504" i="10"/>
  <c r="SL504" i="10"/>
  <c r="SK504" i="10"/>
  <c r="SJ504" i="10"/>
  <c r="SI504" i="10"/>
  <c r="SH504" i="10"/>
  <c r="SG504" i="10"/>
  <c r="SF504" i="10"/>
  <c r="SE504" i="10"/>
  <c r="SD504" i="10"/>
  <c r="SC504" i="10"/>
  <c r="SB504" i="10"/>
  <c r="SA504" i="10"/>
  <c r="RZ504" i="10"/>
  <c r="RY504" i="10"/>
  <c r="RX504" i="10"/>
  <c r="RW504" i="10"/>
  <c r="RV504" i="10"/>
  <c r="RU504" i="10"/>
  <c r="RT504" i="10"/>
  <c r="RS504" i="10"/>
  <c r="RR504" i="10"/>
  <c r="RQ504" i="10"/>
  <c r="RP504" i="10"/>
  <c r="RO504" i="10"/>
  <c r="RN504" i="10"/>
  <c r="RM504" i="10"/>
  <c r="RL504" i="10"/>
  <c r="RK504" i="10"/>
  <c r="RJ504" i="10"/>
  <c r="RI504" i="10"/>
  <c r="RH504" i="10"/>
  <c r="RG504" i="10"/>
  <c r="RF504" i="10"/>
  <c r="RE504" i="10"/>
  <c r="RD504" i="10"/>
  <c r="RC504" i="10"/>
  <c r="RB504" i="10"/>
  <c r="RA504" i="10"/>
  <c r="QZ504" i="10"/>
  <c r="QY504" i="10"/>
  <c r="QX504" i="10"/>
  <c r="QW504" i="10"/>
  <c r="QV504" i="10"/>
  <c r="QU504" i="10"/>
  <c r="QT504" i="10"/>
  <c r="QS504" i="10"/>
  <c r="QR504" i="10"/>
  <c r="QQ504" i="10"/>
  <c r="QP504" i="10"/>
  <c r="QO504" i="10"/>
  <c r="QN504" i="10"/>
  <c r="QM504" i="10"/>
  <c r="QL504" i="10"/>
  <c r="QK504" i="10"/>
  <c r="QJ504" i="10"/>
  <c r="QI504" i="10"/>
  <c r="QH504" i="10"/>
  <c r="QG504" i="10"/>
  <c r="QF504" i="10"/>
  <c r="QE504" i="10"/>
  <c r="QD504" i="10"/>
  <c r="QC504" i="10"/>
  <c r="QB504" i="10"/>
  <c r="QA504" i="10"/>
  <c r="PZ504" i="10"/>
  <c r="PY504" i="10"/>
  <c r="PX504" i="10"/>
  <c r="PW504" i="10"/>
  <c r="PV504" i="10"/>
  <c r="PU504" i="10"/>
  <c r="PT504" i="10"/>
  <c r="PS504" i="10"/>
  <c r="PR504" i="10"/>
  <c r="PQ504" i="10"/>
  <c r="PP504" i="10"/>
  <c r="PO504" i="10"/>
  <c r="PN504" i="10"/>
  <c r="PM504" i="10"/>
  <c r="PL504" i="10"/>
  <c r="PK504" i="10"/>
  <c r="PJ504" i="10"/>
  <c r="PI504" i="10"/>
  <c r="PH504" i="10"/>
  <c r="PG504" i="10"/>
  <c r="PF504" i="10"/>
  <c r="PE504" i="10"/>
  <c r="PD504" i="10"/>
  <c r="PC504" i="10"/>
  <c r="PB504" i="10"/>
  <c r="PA504" i="10"/>
  <c r="OZ504" i="10"/>
  <c r="OY504" i="10"/>
  <c r="OX504" i="10"/>
  <c r="OW504" i="10"/>
  <c r="OV504" i="10"/>
  <c r="OU504" i="10"/>
  <c r="OT504" i="10"/>
  <c r="OS504" i="10"/>
  <c r="OR504" i="10"/>
  <c r="OQ504" i="10"/>
  <c r="OP504" i="10"/>
  <c r="OO504" i="10"/>
  <c r="ON504" i="10"/>
  <c r="OM504" i="10"/>
  <c r="OL504" i="10"/>
  <c r="OK504" i="10"/>
  <c r="OJ504" i="10"/>
  <c r="OI504" i="10"/>
  <c r="OH504" i="10"/>
  <c r="OG504" i="10"/>
  <c r="OF504" i="10"/>
  <c r="OE504" i="10"/>
  <c r="OD504" i="10"/>
  <c r="OC504" i="10"/>
  <c r="OB504" i="10"/>
  <c r="OA504" i="10"/>
  <c r="NZ504" i="10"/>
  <c r="NY504" i="10"/>
  <c r="NX504" i="10"/>
  <c r="NW504" i="10"/>
  <c r="NV504" i="10"/>
  <c r="NU504" i="10"/>
  <c r="NT504" i="10"/>
  <c r="NS504" i="10"/>
  <c r="NR504" i="10"/>
  <c r="NQ504" i="10"/>
  <c r="NP504" i="10"/>
  <c r="NO504" i="10"/>
  <c r="NN504" i="10"/>
  <c r="NM504" i="10"/>
  <c r="NL504" i="10"/>
  <c r="NK504" i="10"/>
  <c r="NJ504" i="10"/>
  <c r="NI504" i="10"/>
  <c r="NH504" i="10"/>
  <c r="NG504" i="10"/>
  <c r="NF504" i="10"/>
  <c r="NE504" i="10"/>
  <c r="ND504" i="10"/>
  <c r="NC504" i="10"/>
  <c r="NB504" i="10"/>
  <c r="NA504" i="10"/>
  <c r="MZ504" i="10"/>
  <c r="MY504" i="10"/>
  <c r="MX504" i="10"/>
  <c r="MW504" i="10"/>
  <c r="MV504" i="10"/>
  <c r="MU504" i="10"/>
  <c r="MT504" i="10"/>
  <c r="MS504" i="10"/>
  <c r="MR504" i="10"/>
  <c r="MQ504" i="10"/>
  <c r="MP504" i="10"/>
  <c r="MO504" i="10"/>
  <c r="MN504" i="10"/>
  <c r="MM504" i="10"/>
  <c r="ML504" i="10"/>
  <c r="MK504" i="10"/>
  <c r="MJ504" i="10"/>
  <c r="MI504" i="10"/>
  <c r="MH504" i="10"/>
  <c r="MG504" i="10"/>
  <c r="MF504" i="10"/>
  <c r="ME504" i="10"/>
  <c r="MD504" i="10"/>
  <c r="MC504" i="10"/>
  <c r="MB504" i="10"/>
  <c r="MA504" i="10"/>
  <c r="LZ504" i="10"/>
  <c r="LY504" i="10"/>
  <c r="LX504" i="10"/>
  <c r="LW504" i="10"/>
  <c r="LV504" i="10"/>
  <c r="LU504" i="10"/>
  <c r="LT504" i="10"/>
  <c r="LS504" i="10"/>
  <c r="LR504" i="10"/>
  <c r="LQ504" i="10"/>
  <c r="LP504" i="10"/>
  <c r="LO504" i="10"/>
  <c r="LN504" i="10"/>
  <c r="LM504" i="10"/>
  <c r="LL504" i="10"/>
  <c r="LK504" i="10"/>
  <c r="LJ504" i="10"/>
  <c r="LI504" i="10"/>
  <c r="LH504" i="10"/>
  <c r="LG504" i="10"/>
  <c r="LF504" i="10"/>
  <c r="LE504" i="10"/>
  <c r="LD504" i="10"/>
  <c r="LC504" i="10"/>
  <c r="LB504" i="10"/>
  <c r="LA504" i="10"/>
  <c r="KZ504" i="10"/>
  <c r="KY504" i="10"/>
  <c r="KX504" i="10"/>
  <c r="KW504" i="10"/>
  <c r="KV504" i="10"/>
  <c r="KU504" i="10"/>
  <c r="KT504" i="10"/>
  <c r="KS504" i="10"/>
  <c r="KR504" i="10"/>
  <c r="KQ504" i="10"/>
  <c r="KP504" i="10"/>
  <c r="KO504" i="10"/>
  <c r="KN504" i="10"/>
  <c r="KM504" i="10"/>
  <c r="KL504" i="10"/>
  <c r="KK504" i="10"/>
  <c r="KJ504" i="10"/>
  <c r="KI504" i="10"/>
  <c r="KH504" i="10"/>
  <c r="KG504" i="10"/>
  <c r="KF504" i="10"/>
  <c r="KE504" i="10"/>
  <c r="KD504" i="10"/>
  <c r="KC504" i="10"/>
  <c r="KB504" i="10"/>
  <c r="KA504" i="10"/>
  <c r="JZ504" i="10"/>
  <c r="JY504" i="10"/>
  <c r="JX504" i="10"/>
  <c r="JW504" i="10"/>
  <c r="JV504" i="10"/>
  <c r="JU504" i="10"/>
  <c r="JT504" i="10"/>
  <c r="JS504" i="10"/>
  <c r="JR504" i="10"/>
  <c r="JQ504" i="10"/>
  <c r="JP504" i="10"/>
  <c r="JO504" i="10"/>
  <c r="JN504" i="10"/>
  <c r="JM504" i="10"/>
  <c r="JL504" i="10"/>
  <c r="JK504" i="10"/>
  <c r="JJ504" i="10"/>
  <c r="JI504" i="10"/>
  <c r="JH504" i="10"/>
  <c r="JG504" i="10"/>
  <c r="JF504" i="10"/>
  <c r="JE504" i="10"/>
  <c r="JD504" i="10"/>
  <c r="JC504" i="10"/>
  <c r="JB504" i="10"/>
  <c r="JA504" i="10"/>
  <c r="IZ504" i="10"/>
  <c r="IY504" i="10"/>
  <c r="IX504" i="10"/>
  <c r="IW504" i="10"/>
  <c r="IV504" i="10"/>
  <c r="IU504" i="10"/>
  <c r="IT504" i="10"/>
  <c r="IS504" i="10"/>
  <c r="IR504" i="10"/>
  <c r="IQ504" i="10"/>
  <c r="IP504" i="10"/>
  <c r="IO504" i="10"/>
  <c r="IN504" i="10"/>
  <c r="IM504" i="10"/>
  <c r="IL504" i="10"/>
  <c r="IK504" i="10"/>
  <c r="IJ504" i="10"/>
  <c r="II504" i="10"/>
  <c r="IH504" i="10"/>
  <c r="IG504" i="10"/>
  <c r="IF504" i="10"/>
  <c r="IE504" i="10"/>
  <c r="ID504" i="10"/>
  <c r="IC504" i="10"/>
  <c r="IB504" i="10"/>
  <c r="IA504" i="10"/>
  <c r="HZ504" i="10"/>
  <c r="HY504" i="10"/>
  <c r="HX504" i="10"/>
  <c r="HW504" i="10"/>
  <c r="HV504" i="10"/>
  <c r="HU504" i="10"/>
  <c r="HT504" i="10"/>
  <c r="HS504" i="10"/>
  <c r="HR504" i="10"/>
  <c r="HQ504" i="10"/>
  <c r="HP504" i="10"/>
  <c r="HO504" i="10"/>
  <c r="HN504" i="10"/>
  <c r="HM504" i="10"/>
  <c r="HL504" i="10"/>
  <c r="HK504" i="10"/>
  <c r="HJ504" i="10"/>
  <c r="HI504" i="10"/>
  <c r="HH504" i="10"/>
  <c r="HG504" i="10"/>
  <c r="HF504" i="10"/>
  <c r="HE504" i="10"/>
  <c r="HD504" i="10"/>
  <c r="HC504" i="10"/>
  <c r="HB504" i="10"/>
  <c r="HA504" i="10"/>
  <c r="GZ504" i="10"/>
  <c r="GY504" i="10"/>
  <c r="GX504" i="10"/>
  <c r="GW504" i="10"/>
  <c r="GV504" i="10"/>
  <c r="GU504" i="10"/>
  <c r="GT504" i="10"/>
  <c r="GS504" i="10"/>
  <c r="GR504" i="10"/>
  <c r="GQ504" i="10"/>
  <c r="GP504" i="10"/>
  <c r="GO504" i="10"/>
  <c r="GN504" i="10"/>
  <c r="GM504" i="10"/>
  <c r="GL504" i="10"/>
  <c r="GK504" i="10"/>
  <c r="GJ504" i="10"/>
  <c r="GI504" i="10"/>
  <c r="GH504" i="10"/>
  <c r="GG504" i="10"/>
  <c r="GF504" i="10"/>
  <c r="GE504" i="10"/>
  <c r="GD504" i="10"/>
  <c r="GC504" i="10"/>
  <c r="GB504" i="10"/>
  <c r="GA504" i="10"/>
  <c r="FZ504" i="10"/>
  <c r="FY504" i="10"/>
  <c r="FX504" i="10"/>
  <c r="FW504" i="10"/>
  <c r="FV504" i="10"/>
  <c r="FU504" i="10"/>
  <c r="FT504" i="10"/>
  <c r="FS504" i="10"/>
  <c r="FR504" i="10"/>
  <c r="FQ504" i="10"/>
  <c r="FP504" i="10"/>
  <c r="FO504" i="10"/>
  <c r="FN504" i="10"/>
  <c r="FM504" i="10"/>
  <c r="FL504" i="10"/>
  <c r="FK504" i="10"/>
  <c r="FJ504" i="10"/>
  <c r="FI504" i="10"/>
  <c r="FH504" i="10"/>
  <c r="FG504" i="10"/>
  <c r="FF504" i="10"/>
  <c r="FE504" i="10"/>
  <c r="FD504" i="10"/>
  <c r="FC504" i="10"/>
  <c r="FB504" i="10"/>
  <c r="FA504" i="10"/>
  <c r="EZ504" i="10"/>
  <c r="EY504" i="10"/>
  <c r="EX504" i="10"/>
  <c r="EW504" i="10"/>
  <c r="EV504" i="10"/>
  <c r="EU504" i="10"/>
  <c r="ET504" i="10"/>
  <c r="ES504" i="10"/>
  <c r="ER504" i="10"/>
  <c r="EQ504" i="10"/>
  <c r="EP504" i="10"/>
  <c r="EO504" i="10"/>
  <c r="EN504" i="10"/>
  <c r="EM504" i="10"/>
  <c r="EL504" i="10"/>
  <c r="EK504" i="10"/>
  <c r="EJ504" i="10"/>
  <c r="EI504" i="10"/>
  <c r="EH504" i="10"/>
  <c r="EG504" i="10"/>
  <c r="EF504" i="10"/>
  <c r="EE504" i="10"/>
  <c r="ED504" i="10"/>
  <c r="EC504" i="10"/>
  <c r="EB504" i="10"/>
  <c r="EA504" i="10"/>
  <c r="DZ504" i="10"/>
  <c r="DY504" i="10"/>
  <c r="DX504" i="10"/>
  <c r="DW504" i="10"/>
  <c r="DV504" i="10"/>
  <c r="DU504" i="10"/>
  <c r="DT504" i="10"/>
  <c r="DS504" i="10"/>
  <c r="DR504" i="10"/>
  <c r="DQ504" i="10"/>
  <c r="DP504" i="10"/>
  <c r="DO504" i="10"/>
  <c r="DN504" i="10"/>
  <c r="DM504" i="10"/>
  <c r="DL504" i="10"/>
  <c r="DK504" i="10"/>
  <c r="DJ504" i="10"/>
  <c r="DI504" i="10"/>
  <c r="DH504" i="10"/>
  <c r="DG504" i="10"/>
  <c r="DF504" i="10"/>
  <c r="DE504" i="10"/>
  <c r="DD504" i="10"/>
  <c r="DC504" i="10"/>
  <c r="DB504" i="10"/>
  <c r="DA504" i="10"/>
  <c r="CZ504" i="10"/>
  <c r="CY504" i="10"/>
  <c r="CX504" i="10"/>
  <c r="CW504" i="10"/>
  <c r="CV504" i="10"/>
  <c r="CU504" i="10"/>
  <c r="CT504" i="10"/>
  <c r="CS504" i="10"/>
  <c r="CR504" i="10"/>
  <c r="CQ504" i="10"/>
  <c r="CP504" i="10"/>
  <c r="CO504" i="10"/>
  <c r="CN504" i="10"/>
  <c r="CM504" i="10"/>
  <c r="CL504" i="10"/>
  <c r="CK504" i="10"/>
  <c r="CJ504" i="10"/>
  <c r="CI504" i="10"/>
  <c r="CH504" i="10"/>
  <c r="CG504" i="10"/>
  <c r="CF504" i="10"/>
  <c r="CE504" i="10"/>
  <c r="CD504" i="10"/>
  <c r="CC504" i="10"/>
  <c r="CB504" i="10"/>
  <c r="CA504" i="10"/>
  <c r="BZ504" i="10"/>
  <c r="BY504" i="10"/>
  <c r="BX504" i="10"/>
  <c r="BW504" i="10"/>
  <c r="BV504" i="10"/>
  <c r="BU504" i="10"/>
  <c r="BT504" i="10"/>
  <c r="BS504" i="10"/>
  <c r="BR504" i="10"/>
  <c r="BQ504" i="10"/>
  <c r="BP504" i="10"/>
  <c r="BO504" i="10"/>
  <c r="BN504" i="10"/>
  <c r="BM504" i="10"/>
  <c r="BL504" i="10"/>
  <c r="BK504" i="10"/>
  <c r="BJ504" i="10"/>
  <c r="BI504" i="10"/>
  <c r="BH504" i="10"/>
  <c r="BG504" i="10"/>
  <c r="BF504" i="10"/>
  <c r="BE504" i="10"/>
  <c r="BD504" i="10"/>
  <c r="BC504" i="10"/>
  <c r="BB504" i="10"/>
  <c r="BA504" i="10"/>
  <c r="AZ504" i="10"/>
  <c r="AY504" i="10"/>
  <c r="AX504" i="10"/>
  <c r="AW504" i="10"/>
  <c r="AV504" i="10"/>
  <c r="AU504" i="10"/>
  <c r="AT504" i="10"/>
  <c r="AS504" i="10"/>
  <c r="AR504" i="10"/>
  <c r="AQ504" i="10"/>
  <c r="AP504" i="10"/>
  <c r="AO504" i="10"/>
  <c r="AN504" i="10"/>
  <c r="AM504" i="10"/>
  <c r="AL504" i="10"/>
  <c r="AK504" i="10"/>
  <c r="AJ504" i="10"/>
  <c r="AI504" i="10"/>
  <c r="AH504" i="10"/>
  <c r="AG504" i="10"/>
  <c r="AF504" i="10"/>
  <c r="AE504" i="10"/>
  <c r="AD504" i="10"/>
  <c r="AC504" i="10"/>
  <c r="AB504" i="10"/>
  <c r="AA504" i="10"/>
  <c r="Z504" i="10"/>
  <c r="Y504" i="10"/>
  <c r="X504" i="10"/>
  <c r="W504" i="10"/>
  <c r="V504" i="10"/>
  <c r="U504" i="10"/>
  <c r="T504" i="10"/>
  <c r="S504" i="10"/>
  <c r="R504" i="10"/>
  <c r="Q504" i="10"/>
  <c r="P504" i="10"/>
  <c r="O504" i="10"/>
  <c r="ALZ503" i="10"/>
  <c r="ALY503" i="10"/>
  <c r="ALX503" i="10"/>
  <c r="ALW503" i="10"/>
  <c r="ALV503" i="10"/>
  <c r="ALU503" i="10"/>
  <c r="ALT503" i="10"/>
  <c r="ALS503" i="10"/>
  <c r="ALR503" i="10"/>
  <c r="ALQ503" i="10"/>
  <c r="ALP503" i="10"/>
  <c r="ALO503" i="10"/>
  <c r="ALN503" i="10"/>
  <c r="ALM503" i="10"/>
  <c r="ALL503" i="10"/>
  <c r="ALK503" i="10"/>
  <c r="ALJ503" i="10"/>
  <c r="ALI503" i="10"/>
  <c r="ALH503" i="10"/>
  <c r="ALG503" i="10"/>
  <c r="ALF503" i="10"/>
  <c r="ALE503" i="10"/>
  <c r="ALD503" i="10"/>
  <c r="ALC503" i="10"/>
  <c r="ALB503" i="10"/>
  <c r="ALA503" i="10"/>
  <c r="AKZ503" i="10"/>
  <c r="AKY503" i="10"/>
  <c r="AKX503" i="10"/>
  <c r="AKW503" i="10"/>
  <c r="AKV503" i="10"/>
  <c r="AKU503" i="10"/>
  <c r="AKT503" i="10"/>
  <c r="AKS503" i="10"/>
  <c r="AKR503" i="10"/>
  <c r="AKQ503" i="10"/>
  <c r="AKP503" i="10"/>
  <c r="AKO503" i="10"/>
  <c r="AKN503" i="10"/>
  <c r="AKM503" i="10"/>
  <c r="AKL503" i="10"/>
  <c r="AKK503" i="10"/>
  <c r="AKJ503" i="10"/>
  <c r="AKI503" i="10"/>
  <c r="AKH503" i="10"/>
  <c r="AKG503" i="10"/>
  <c r="AKF503" i="10"/>
  <c r="AKE503" i="10"/>
  <c r="AKD503" i="10"/>
  <c r="AKC503" i="10"/>
  <c r="AKB503" i="10"/>
  <c r="AKA503" i="10"/>
  <c r="AJZ503" i="10"/>
  <c r="AJY503" i="10"/>
  <c r="AJX503" i="10"/>
  <c r="AJW503" i="10"/>
  <c r="AJV503" i="10"/>
  <c r="AJU503" i="10"/>
  <c r="AJT503" i="10"/>
  <c r="AJS503" i="10"/>
  <c r="AJR503" i="10"/>
  <c r="AJQ503" i="10"/>
  <c r="AJP503" i="10"/>
  <c r="AJO503" i="10"/>
  <c r="AJN503" i="10"/>
  <c r="AJM503" i="10"/>
  <c r="AJL503" i="10"/>
  <c r="AJK503" i="10"/>
  <c r="AJJ503" i="10"/>
  <c r="AJI503" i="10"/>
  <c r="AJH503" i="10"/>
  <c r="AJG503" i="10"/>
  <c r="AJF503" i="10"/>
  <c r="AJE503" i="10"/>
  <c r="AJD503" i="10"/>
  <c r="AJC503" i="10"/>
  <c r="AJB503" i="10"/>
  <c r="AJA503" i="10"/>
  <c r="AIZ503" i="10"/>
  <c r="AIY503" i="10"/>
  <c r="AIX503" i="10"/>
  <c r="AIW503" i="10"/>
  <c r="AIV503" i="10"/>
  <c r="AIU503" i="10"/>
  <c r="AIT503" i="10"/>
  <c r="AIS503" i="10"/>
  <c r="AIR503" i="10"/>
  <c r="AIQ503" i="10"/>
  <c r="AIP503" i="10"/>
  <c r="AIO503" i="10"/>
  <c r="AIN503" i="10"/>
  <c r="AIM503" i="10"/>
  <c r="AIL503" i="10"/>
  <c r="AIK503" i="10"/>
  <c r="AIJ503" i="10"/>
  <c r="AII503" i="10"/>
  <c r="AIH503" i="10"/>
  <c r="AIG503" i="10"/>
  <c r="AIF503" i="10"/>
  <c r="AIE503" i="10"/>
  <c r="AID503" i="10"/>
  <c r="AIC503" i="10"/>
  <c r="AIB503" i="10"/>
  <c r="AIA503" i="10"/>
  <c r="AHZ503" i="10"/>
  <c r="AHY503" i="10"/>
  <c r="AHX503" i="10"/>
  <c r="AHW503" i="10"/>
  <c r="AHV503" i="10"/>
  <c r="AHU503" i="10"/>
  <c r="AHT503" i="10"/>
  <c r="AHS503" i="10"/>
  <c r="AHR503" i="10"/>
  <c r="AHQ503" i="10"/>
  <c r="AHP503" i="10"/>
  <c r="AHO503" i="10"/>
  <c r="AHN503" i="10"/>
  <c r="AHM503" i="10"/>
  <c r="AHL503" i="10"/>
  <c r="AHK503" i="10"/>
  <c r="AHJ503" i="10"/>
  <c r="AHI503" i="10"/>
  <c r="AHH503" i="10"/>
  <c r="AHG503" i="10"/>
  <c r="AHF503" i="10"/>
  <c r="AHE503" i="10"/>
  <c r="AHD503" i="10"/>
  <c r="AHC503" i="10"/>
  <c r="AHB503" i="10"/>
  <c r="AHA503" i="10"/>
  <c r="AGZ503" i="10"/>
  <c r="AGY503" i="10"/>
  <c r="AGX503" i="10"/>
  <c r="AGW503" i="10"/>
  <c r="AGV503" i="10"/>
  <c r="AGU503" i="10"/>
  <c r="AGT503" i="10"/>
  <c r="AGS503" i="10"/>
  <c r="AGR503" i="10"/>
  <c r="AGQ503" i="10"/>
  <c r="AGP503" i="10"/>
  <c r="AGO503" i="10"/>
  <c r="AGN503" i="10"/>
  <c r="AGM503" i="10"/>
  <c r="AGL503" i="10"/>
  <c r="AGK503" i="10"/>
  <c r="AGJ503" i="10"/>
  <c r="AGI503" i="10"/>
  <c r="AGH503" i="10"/>
  <c r="AGG503" i="10"/>
  <c r="AGF503" i="10"/>
  <c r="AGE503" i="10"/>
  <c r="AGD503" i="10"/>
  <c r="AGC503" i="10"/>
  <c r="AGB503" i="10"/>
  <c r="AGA503" i="10"/>
  <c r="AFZ503" i="10"/>
  <c r="AFY503" i="10"/>
  <c r="AFX503" i="10"/>
  <c r="AFW503" i="10"/>
  <c r="AFV503" i="10"/>
  <c r="AFU503" i="10"/>
  <c r="AFT503" i="10"/>
  <c r="AFS503" i="10"/>
  <c r="AFR503" i="10"/>
  <c r="AFQ503" i="10"/>
  <c r="AFP503" i="10"/>
  <c r="AFO503" i="10"/>
  <c r="AFN503" i="10"/>
  <c r="AFM503" i="10"/>
  <c r="AFL503" i="10"/>
  <c r="AFK503" i="10"/>
  <c r="AFJ503" i="10"/>
  <c r="AFI503" i="10"/>
  <c r="AFH503" i="10"/>
  <c r="AFG503" i="10"/>
  <c r="AFF503" i="10"/>
  <c r="AFE503" i="10"/>
  <c r="AFD503" i="10"/>
  <c r="AFC503" i="10"/>
  <c r="AFB503" i="10"/>
  <c r="AFA503" i="10"/>
  <c r="AEZ503" i="10"/>
  <c r="AEY503" i="10"/>
  <c r="AEX503" i="10"/>
  <c r="AEW503" i="10"/>
  <c r="AEV503" i="10"/>
  <c r="AEU503" i="10"/>
  <c r="AET503" i="10"/>
  <c r="AES503" i="10"/>
  <c r="AER503" i="10"/>
  <c r="AEQ503" i="10"/>
  <c r="AEP503" i="10"/>
  <c r="AEO503" i="10"/>
  <c r="AEN503" i="10"/>
  <c r="AEM503" i="10"/>
  <c r="AEL503" i="10"/>
  <c r="AEK503" i="10"/>
  <c r="AEJ503" i="10"/>
  <c r="AEI503" i="10"/>
  <c r="AEH503" i="10"/>
  <c r="AEG503" i="10"/>
  <c r="AEF503" i="10"/>
  <c r="AEE503" i="10"/>
  <c r="AED503" i="10"/>
  <c r="AEC503" i="10"/>
  <c r="AEB503" i="10"/>
  <c r="AEA503" i="10"/>
  <c r="ADZ503" i="10"/>
  <c r="ADY503" i="10"/>
  <c r="ADX503" i="10"/>
  <c r="ADW503" i="10"/>
  <c r="ADV503" i="10"/>
  <c r="ADU503" i="10"/>
  <c r="ADT503" i="10"/>
  <c r="ADS503" i="10"/>
  <c r="ADR503" i="10"/>
  <c r="ADQ503" i="10"/>
  <c r="ADP503" i="10"/>
  <c r="ADO503" i="10"/>
  <c r="ADN503" i="10"/>
  <c r="ADM503" i="10"/>
  <c r="ADL503" i="10"/>
  <c r="ADK503" i="10"/>
  <c r="ADJ503" i="10"/>
  <c r="ADI503" i="10"/>
  <c r="ADH503" i="10"/>
  <c r="ADG503" i="10"/>
  <c r="ADF503" i="10"/>
  <c r="ADE503" i="10"/>
  <c r="ADD503" i="10"/>
  <c r="ADC503" i="10"/>
  <c r="ADB503" i="10"/>
  <c r="ADA503" i="10"/>
  <c r="ACZ503" i="10"/>
  <c r="ACY503" i="10"/>
  <c r="ACX503" i="10"/>
  <c r="ACW503" i="10"/>
  <c r="ACV503" i="10"/>
  <c r="ACU503" i="10"/>
  <c r="ACT503" i="10"/>
  <c r="ACS503" i="10"/>
  <c r="ACR503" i="10"/>
  <c r="ACQ503" i="10"/>
  <c r="ACP503" i="10"/>
  <c r="ACO503" i="10"/>
  <c r="ACN503" i="10"/>
  <c r="ACM503" i="10"/>
  <c r="ACL503" i="10"/>
  <c r="ACK503" i="10"/>
  <c r="ACJ503" i="10"/>
  <c r="ACI503" i="10"/>
  <c r="ACH503" i="10"/>
  <c r="ACG503" i="10"/>
  <c r="ACF503" i="10"/>
  <c r="ACE503" i="10"/>
  <c r="ACD503" i="10"/>
  <c r="ACC503" i="10"/>
  <c r="ACB503" i="10"/>
  <c r="ACA503" i="10"/>
  <c r="ABZ503" i="10"/>
  <c r="ABY503" i="10"/>
  <c r="ABX503" i="10"/>
  <c r="ABW503" i="10"/>
  <c r="ABV503" i="10"/>
  <c r="ABU503" i="10"/>
  <c r="ABT503" i="10"/>
  <c r="ABS503" i="10"/>
  <c r="ABR503" i="10"/>
  <c r="ABQ503" i="10"/>
  <c r="ABP503" i="10"/>
  <c r="ABO503" i="10"/>
  <c r="ABN503" i="10"/>
  <c r="ABM503" i="10"/>
  <c r="ABL503" i="10"/>
  <c r="ABK503" i="10"/>
  <c r="ABJ503" i="10"/>
  <c r="ABI503" i="10"/>
  <c r="ABH503" i="10"/>
  <c r="ABG503" i="10"/>
  <c r="ABF503" i="10"/>
  <c r="ABE503" i="10"/>
  <c r="ABD503" i="10"/>
  <c r="ABC503" i="10"/>
  <c r="ABB503" i="10"/>
  <c r="ABA503" i="10"/>
  <c r="AAZ503" i="10"/>
  <c r="AAY503" i="10"/>
  <c r="AAX503" i="10"/>
  <c r="AAW503" i="10"/>
  <c r="AAV503" i="10"/>
  <c r="AAU503" i="10"/>
  <c r="AAT503" i="10"/>
  <c r="AAS503" i="10"/>
  <c r="AAR503" i="10"/>
  <c r="AAQ503" i="10"/>
  <c r="AAP503" i="10"/>
  <c r="AAO503" i="10"/>
  <c r="AAN503" i="10"/>
  <c r="AAM503" i="10"/>
  <c r="AAL503" i="10"/>
  <c r="AAK503" i="10"/>
  <c r="AAJ503" i="10"/>
  <c r="AAI503" i="10"/>
  <c r="AAH503" i="10"/>
  <c r="AAG503" i="10"/>
  <c r="AAF503" i="10"/>
  <c r="AAE503" i="10"/>
  <c r="AAD503" i="10"/>
  <c r="AAC503" i="10"/>
  <c r="AAB503" i="10"/>
  <c r="AAA503" i="10"/>
  <c r="ZZ503" i="10"/>
  <c r="ZY503" i="10"/>
  <c r="ZX503" i="10"/>
  <c r="ZW503" i="10"/>
  <c r="ZV503" i="10"/>
  <c r="ZU503" i="10"/>
  <c r="ZT503" i="10"/>
  <c r="ZS503" i="10"/>
  <c r="ZR503" i="10"/>
  <c r="ZQ503" i="10"/>
  <c r="ZP503" i="10"/>
  <c r="ZO503" i="10"/>
  <c r="ZN503" i="10"/>
  <c r="ZM503" i="10"/>
  <c r="ZL503" i="10"/>
  <c r="ZK503" i="10"/>
  <c r="ZJ503" i="10"/>
  <c r="ZI503" i="10"/>
  <c r="ZH503" i="10"/>
  <c r="ZG503" i="10"/>
  <c r="ZF503" i="10"/>
  <c r="ZE503" i="10"/>
  <c r="ZD503" i="10"/>
  <c r="ZC503" i="10"/>
  <c r="ZB503" i="10"/>
  <c r="ZA503" i="10"/>
  <c r="YZ503" i="10"/>
  <c r="YY503" i="10"/>
  <c r="YX503" i="10"/>
  <c r="YW503" i="10"/>
  <c r="YV503" i="10"/>
  <c r="YU503" i="10"/>
  <c r="YT503" i="10"/>
  <c r="YS503" i="10"/>
  <c r="YR503" i="10"/>
  <c r="YQ503" i="10"/>
  <c r="YP503" i="10"/>
  <c r="YO503" i="10"/>
  <c r="YN503" i="10"/>
  <c r="YM503" i="10"/>
  <c r="YL503" i="10"/>
  <c r="YK503" i="10"/>
  <c r="YJ503" i="10"/>
  <c r="YI503" i="10"/>
  <c r="YH503" i="10"/>
  <c r="YG503" i="10"/>
  <c r="YF503" i="10"/>
  <c r="YE503" i="10"/>
  <c r="YD503" i="10"/>
  <c r="YC503" i="10"/>
  <c r="YB503" i="10"/>
  <c r="YA503" i="10"/>
  <c r="XZ503" i="10"/>
  <c r="XY503" i="10"/>
  <c r="XX503" i="10"/>
  <c r="XW503" i="10"/>
  <c r="XV503" i="10"/>
  <c r="XU503" i="10"/>
  <c r="XT503" i="10"/>
  <c r="XS503" i="10"/>
  <c r="XR503" i="10"/>
  <c r="XQ503" i="10"/>
  <c r="XP503" i="10"/>
  <c r="XO503" i="10"/>
  <c r="XN503" i="10"/>
  <c r="XM503" i="10"/>
  <c r="XL503" i="10"/>
  <c r="XK503" i="10"/>
  <c r="XJ503" i="10"/>
  <c r="XI503" i="10"/>
  <c r="XH503" i="10"/>
  <c r="XG503" i="10"/>
  <c r="XF503" i="10"/>
  <c r="XE503" i="10"/>
  <c r="XD503" i="10"/>
  <c r="XC503" i="10"/>
  <c r="XB503" i="10"/>
  <c r="XA503" i="10"/>
  <c r="WZ503" i="10"/>
  <c r="WY503" i="10"/>
  <c r="WX503" i="10"/>
  <c r="WW503" i="10"/>
  <c r="WV503" i="10"/>
  <c r="WU503" i="10"/>
  <c r="WT503" i="10"/>
  <c r="WS503" i="10"/>
  <c r="WR503" i="10"/>
  <c r="WQ503" i="10"/>
  <c r="WP503" i="10"/>
  <c r="WO503" i="10"/>
  <c r="WN503" i="10"/>
  <c r="WM503" i="10"/>
  <c r="WL503" i="10"/>
  <c r="WK503" i="10"/>
  <c r="WJ503" i="10"/>
  <c r="WI503" i="10"/>
  <c r="WH503" i="10"/>
  <c r="WG503" i="10"/>
  <c r="WF503" i="10"/>
  <c r="WE503" i="10"/>
  <c r="WD503" i="10"/>
  <c r="WC503" i="10"/>
  <c r="WB503" i="10"/>
  <c r="WA503" i="10"/>
  <c r="VZ503" i="10"/>
  <c r="VY503" i="10"/>
  <c r="VX503" i="10"/>
  <c r="VW503" i="10"/>
  <c r="VV503" i="10"/>
  <c r="VU503" i="10"/>
  <c r="VT503" i="10"/>
  <c r="VS503" i="10"/>
  <c r="VR503" i="10"/>
  <c r="VQ503" i="10"/>
  <c r="VP503" i="10"/>
  <c r="VO503" i="10"/>
  <c r="VN503" i="10"/>
  <c r="VM503" i="10"/>
  <c r="VL503" i="10"/>
  <c r="VK503" i="10"/>
  <c r="VJ503" i="10"/>
  <c r="VI503" i="10"/>
  <c r="VH503" i="10"/>
  <c r="VG503" i="10"/>
  <c r="VF503" i="10"/>
  <c r="VE503" i="10"/>
  <c r="VD503" i="10"/>
  <c r="VC503" i="10"/>
  <c r="VB503" i="10"/>
  <c r="VA503" i="10"/>
  <c r="UZ503" i="10"/>
  <c r="UY503" i="10"/>
  <c r="UX503" i="10"/>
  <c r="UW503" i="10"/>
  <c r="UV503" i="10"/>
  <c r="UU503" i="10"/>
  <c r="UT503" i="10"/>
  <c r="US503" i="10"/>
  <c r="UR503" i="10"/>
  <c r="UQ503" i="10"/>
  <c r="UP503" i="10"/>
  <c r="UO503" i="10"/>
  <c r="UN503" i="10"/>
  <c r="UM503" i="10"/>
  <c r="UL503" i="10"/>
  <c r="UK503" i="10"/>
  <c r="UJ503" i="10"/>
  <c r="UI503" i="10"/>
  <c r="UH503" i="10"/>
  <c r="UG503" i="10"/>
  <c r="UF503" i="10"/>
  <c r="UE503" i="10"/>
  <c r="UD503" i="10"/>
  <c r="UC503" i="10"/>
  <c r="UB503" i="10"/>
  <c r="UA503" i="10"/>
  <c r="TZ503" i="10"/>
  <c r="TY503" i="10"/>
  <c r="TX503" i="10"/>
  <c r="TW503" i="10"/>
  <c r="TV503" i="10"/>
  <c r="TU503" i="10"/>
  <c r="TT503" i="10"/>
  <c r="TS503" i="10"/>
  <c r="TR503" i="10"/>
  <c r="TQ503" i="10"/>
  <c r="TP503" i="10"/>
  <c r="TO503" i="10"/>
  <c r="TN503" i="10"/>
  <c r="TM503" i="10"/>
  <c r="TL503" i="10"/>
  <c r="TK503" i="10"/>
  <c r="TJ503" i="10"/>
  <c r="TI503" i="10"/>
  <c r="TH503" i="10"/>
  <c r="TG503" i="10"/>
  <c r="TF503" i="10"/>
  <c r="TE503" i="10"/>
  <c r="TD503" i="10"/>
  <c r="TC503" i="10"/>
  <c r="TB503" i="10"/>
  <c r="TA503" i="10"/>
  <c r="SZ503" i="10"/>
  <c r="SY503" i="10"/>
  <c r="SX503" i="10"/>
  <c r="SW503" i="10"/>
  <c r="SV503" i="10"/>
  <c r="SU503" i="10"/>
  <c r="ST503" i="10"/>
  <c r="SS503" i="10"/>
  <c r="SR503" i="10"/>
  <c r="SQ503" i="10"/>
  <c r="SP503" i="10"/>
  <c r="SO503" i="10"/>
  <c r="SN503" i="10"/>
  <c r="SM503" i="10"/>
  <c r="SL503" i="10"/>
  <c r="SK503" i="10"/>
  <c r="SJ503" i="10"/>
  <c r="SI503" i="10"/>
  <c r="SH503" i="10"/>
  <c r="SG503" i="10"/>
  <c r="SF503" i="10"/>
  <c r="SE503" i="10"/>
  <c r="SD503" i="10"/>
  <c r="SC503" i="10"/>
  <c r="SB503" i="10"/>
  <c r="SA503" i="10"/>
  <c r="RZ503" i="10"/>
  <c r="RY503" i="10"/>
  <c r="RX503" i="10"/>
  <c r="RW503" i="10"/>
  <c r="RV503" i="10"/>
  <c r="RU503" i="10"/>
  <c r="RT503" i="10"/>
  <c r="RS503" i="10"/>
  <c r="RR503" i="10"/>
  <c r="RQ503" i="10"/>
  <c r="RP503" i="10"/>
  <c r="RO503" i="10"/>
  <c r="RN503" i="10"/>
  <c r="RM503" i="10"/>
  <c r="RL503" i="10"/>
  <c r="RK503" i="10"/>
  <c r="RJ503" i="10"/>
  <c r="RI503" i="10"/>
  <c r="RH503" i="10"/>
  <c r="RG503" i="10"/>
  <c r="RF503" i="10"/>
  <c r="RE503" i="10"/>
  <c r="RD503" i="10"/>
  <c r="RC503" i="10"/>
  <c r="RB503" i="10"/>
  <c r="RA503" i="10"/>
  <c r="QZ503" i="10"/>
  <c r="QY503" i="10"/>
  <c r="QX503" i="10"/>
  <c r="QW503" i="10"/>
  <c r="QV503" i="10"/>
  <c r="QU503" i="10"/>
  <c r="QT503" i="10"/>
  <c r="QS503" i="10"/>
  <c r="QR503" i="10"/>
  <c r="QQ503" i="10"/>
  <c r="QP503" i="10"/>
  <c r="QO503" i="10"/>
  <c r="QN503" i="10"/>
  <c r="QM503" i="10"/>
  <c r="QL503" i="10"/>
  <c r="QK503" i="10"/>
  <c r="QJ503" i="10"/>
  <c r="QI503" i="10"/>
  <c r="QH503" i="10"/>
  <c r="QG503" i="10"/>
  <c r="QF503" i="10"/>
  <c r="QE503" i="10"/>
  <c r="QD503" i="10"/>
  <c r="QC503" i="10"/>
  <c r="QB503" i="10"/>
  <c r="QA503" i="10"/>
  <c r="PZ503" i="10"/>
  <c r="PY503" i="10"/>
  <c r="PX503" i="10"/>
  <c r="PW503" i="10"/>
  <c r="PV503" i="10"/>
  <c r="PU503" i="10"/>
  <c r="PT503" i="10"/>
  <c r="PS503" i="10"/>
  <c r="PR503" i="10"/>
  <c r="PQ503" i="10"/>
  <c r="PP503" i="10"/>
  <c r="PO503" i="10"/>
  <c r="PN503" i="10"/>
  <c r="PM503" i="10"/>
  <c r="PL503" i="10"/>
  <c r="PK503" i="10"/>
  <c r="PJ503" i="10"/>
  <c r="PI503" i="10"/>
  <c r="PH503" i="10"/>
  <c r="PG503" i="10"/>
  <c r="PF503" i="10"/>
  <c r="PE503" i="10"/>
  <c r="PD503" i="10"/>
  <c r="PC503" i="10"/>
  <c r="PB503" i="10"/>
  <c r="PA503" i="10"/>
  <c r="OZ503" i="10"/>
  <c r="OY503" i="10"/>
  <c r="OX503" i="10"/>
  <c r="OW503" i="10"/>
  <c r="OV503" i="10"/>
  <c r="OU503" i="10"/>
  <c r="OT503" i="10"/>
  <c r="OS503" i="10"/>
  <c r="OR503" i="10"/>
  <c r="OQ503" i="10"/>
  <c r="OP503" i="10"/>
  <c r="OO503" i="10"/>
  <c r="ON503" i="10"/>
  <c r="OM503" i="10"/>
  <c r="OL503" i="10"/>
  <c r="OK503" i="10"/>
  <c r="OJ503" i="10"/>
  <c r="OI503" i="10"/>
  <c r="OH503" i="10"/>
  <c r="OG503" i="10"/>
  <c r="OF503" i="10"/>
  <c r="OE503" i="10"/>
  <c r="OD503" i="10"/>
  <c r="OC503" i="10"/>
  <c r="OB503" i="10"/>
  <c r="OA503" i="10"/>
  <c r="NZ503" i="10"/>
  <c r="NY503" i="10"/>
  <c r="NX503" i="10"/>
  <c r="NW503" i="10"/>
  <c r="NV503" i="10"/>
  <c r="NU503" i="10"/>
  <c r="NT503" i="10"/>
  <c r="NS503" i="10"/>
  <c r="NR503" i="10"/>
  <c r="NQ503" i="10"/>
  <c r="NP503" i="10"/>
  <c r="NO503" i="10"/>
  <c r="NN503" i="10"/>
  <c r="NM503" i="10"/>
  <c r="NL503" i="10"/>
  <c r="NK503" i="10"/>
  <c r="NJ503" i="10"/>
  <c r="NI503" i="10"/>
  <c r="NH503" i="10"/>
  <c r="NG503" i="10"/>
  <c r="NF503" i="10"/>
  <c r="NE503" i="10"/>
  <c r="ND503" i="10"/>
  <c r="NC503" i="10"/>
  <c r="NB503" i="10"/>
  <c r="NA503" i="10"/>
  <c r="MZ503" i="10"/>
  <c r="MY503" i="10"/>
  <c r="MX503" i="10"/>
  <c r="MW503" i="10"/>
  <c r="MV503" i="10"/>
  <c r="MU503" i="10"/>
  <c r="MT503" i="10"/>
  <c r="MS503" i="10"/>
  <c r="MR503" i="10"/>
  <c r="MQ503" i="10"/>
  <c r="MP503" i="10"/>
  <c r="MO503" i="10"/>
  <c r="MN503" i="10"/>
  <c r="MM503" i="10"/>
  <c r="ML503" i="10"/>
  <c r="MK503" i="10"/>
  <c r="MJ503" i="10"/>
  <c r="MI503" i="10"/>
  <c r="MH503" i="10"/>
  <c r="MG503" i="10"/>
  <c r="MF503" i="10"/>
  <c r="ME503" i="10"/>
  <c r="MD503" i="10"/>
  <c r="MC503" i="10"/>
  <c r="MB503" i="10"/>
  <c r="MA503" i="10"/>
  <c r="LZ503" i="10"/>
  <c r="LY503" i="10"/>
  <c r="LX503" i="10"/>
  <c r="LW503" i="10"/>
  <c r="LV503" i="10"/>
  <c r="LU503" i="10"/>
  <c r="LT503" i="10"/>
  <c r="LS503" i="10"/>
  <c r="LR503" i="10"/>
  <c r="LQ503" i="10"/>
  <c r="LP503" i="10"/>
  <c r="LO503" i="10"/>
  <c r="LN503" i="10"/>
  <c r="LM503" i="10"/>
  <c r="LL503" i="10"/>
  <c r="LK503" i="10"/>
  <c r="LJ503" i="10"/>
  <c r="LI503" i="10"/>
  <c r="LH503" i="10"/>
  <c r="LG503" i="10"/>
  <c r="LF503" i="10"/>
  <c r="LE503" i="10"/>
  <c r="LD503" i="10"/>
  <c r="LC503" i="10"/>
  <c r="LB503" i="10"/>
  <c r="LA503" i="10"/>
  <c r="KZ503" i="10"/>
  <c r="KY503" i="10"/>
  <c r="KX503" i="10"/>
  <c r="KW503" i="10"/>
  <c r="KV503" i="10"/>
  <c r="KU503" i="10"/>
  <c r="KT503" i="10"/>
  <c r="KS503" i="10"/>
  <c r="KR503" i="10"/>
  <c r="KQ503" i="10"/>
  <c r="KP503" i="10"/>
  <c r="KO503" i="10"/>
  <c r="KN503" i="10"/>
  <c r="KM503" i="10"/>
  <c r="KL503" i="10"/>
  <c r="KK503" i="10"/>
  <c r="KJ503" i="10"/>
  <c r="KI503" i="10"/>
  <c r="KH503" i="10"/>
  <c r="KG503" i="10"/>
  <c r="KF503" i="10"/>
  <c r="KE503" i="10"/>
  <c r="KD503" i="10"/>
  <c r="KC503" i="10"/>
  <c r="KB503" i="10"/>
  <c r="KA503" i="10"/>
  <c r="JZ503" i="10"/>
  <c r="JY503" i="10"/>
  <c r="JX503" i="10"/>
  <c r="JW503" i="10"/>
  <c r="JV503" i="10"/>
  <c r="JU503" i="10"/>
  <c r="JT503" i="10"/>
  <c r="JS503" i="10"/>
  <c r="JR503" i="10"/>
  <c r="JQ503" i="10"/>
  <c r="JP503" i="10"/>
  <c r="JO503" i="10"/>
  <c r="JN503" i="10"/>
  <c r="JM503" i="10"/>
  <c r="JL503" i="10"/>
  <c r="JK503" i="10"/>
  <c r="JJ503" i="10"/>
  <c r="JI503" i="10"/>
  <c r="JH503" i="10"/>
  <c r="JG503" i="10"/>
  <c r="JF503" i="10"/>
  <c r="JE503" i="10"/>
  <c r="JD503" i="10"/>
  <c r="JC503" i="10"/>
  <c r="JB503" i="10"/>
  <c r="JA503" i="10"/>
  <c r="IZ503" i="10"/>
  <c r="IY503" i="10"/>
  <c r="IX503" i="10"/>
  <c r="IW503" i="10"/>
  <c r="IV503" i="10"/>
  <c r="IU503" i="10"/>
  <c r="IT503" i="10"/>
  <c r="IS503" i="10"/>
  <c r="IR503" i="10"/>
  <c r="IQ503" i="10"/>
  <c r="IP503" i="10"/>
  <c r="IO503" i="10"/>
  <c r="IN503" i="10"/>
  <c r="IM503" i="10"/>
  <c r="IL503" i="10"/>
  <c r="IK503" i="10"/>
  <c r="IJ503" i="10"/>
  <c r="II503" i="10"/>
  <c r="IH503" i="10"/>
  <c r="IG503" i="10"/>
  <c r="IF503" i="10"/>
  <c r="IE503" i="10"/>
  <c r="ID503" i="10"/>
  <c r="IC503" i="10"/>
  <c r="IB503" i="10"/>
  <c r="IA503" i="10"/>
  <c r="HZ503" i="10"/>
  <c r="HY503" i="10"/>
  <c r="HX503" i="10"/>
  <c r="HW503" i="10"/>
  <c r="HV503" i="10"/>
  <c r="HU503" i="10"/>
  <c r="HT503" i="10"/>
  <c r="HS503" i="10"/>
  <c r="HR503" i="10"/>
  <c r="HQ503" i="10"/>
  <c r="HP503" i="10"/>
  <c r="HO503" i="10"/>
  <c r="HN503" i="10"/>
  <c r="HM503" i="10"/>
  <c r="HL503" i="10"/>
  <c r="HK503" i="10"/>
  <c r="HJ503" i="10"/>
  <c r="HI503" i="10"/>
  <c r="HH503" i="10"/>
  <c r="HG503" i="10"/>
  <c r="HF503" i="10"/>
  <c r="HE503" i="10"/>
  <c r="HD503" i="10"/>
  <c r="HC503" i="10"/>
  <c r="HB503" i="10"/>
  <c r="HA503" i="10"/>
  <c r="GZ503" i="10"/>
  <c r="GY503" i="10"/>
  <c r="GX503" i="10"/>
  <c r="GW503" i="10"/>
  <c r="GV503" i="10"/>
  <c r="GU503" i="10"/>
  <c r="GT503" i="10"/>
  <c r="GS503" i="10"/>
  <c r="GR503" i="10"/>
  <c r="GQ503" i="10"/>
  <c r="GP503" i="10"/>
  <c r="GO503" i="10"/>
  <c r="GN503" i="10"/>
  <c r="GM503" i="10"/>
  <c r="GL503" i="10"/>
  <c r="GK503" i="10"/>
  <c r="GJ503" i="10"/>
  <c r="GI503" i="10"/>
  <c r="GH503" i="10"/>
  <c r="GG503" i="10"/>
  <c r="GF503" i="10"/>
  <c r="GE503" i="10"/>
  <c r="GD503" i="10"/>
  <c r="GC503" i="10"/>
  <c r="GB503" i="10"/>
  <c r="GA503" i="10"/>
  <c r="FZ503" i="10"/>
  <c r="FY503" i="10"/>
  <c r="FX503" i="10"/>
  <c r="FW503" i="10"/>
  <c r="FV503" i="10"/>
  <c r="FU503" i="10"/>
  <c r="FT503" i="10"/>
  <c r="FS503" i="10"/>
  <c r="FR503" i="10"/>
  <c r="FQ503" i="10"/>
  <c r="FP503" i="10"/>
  <c r="FO503" i="10"/>
  <c r="FN503" i="10"/>
  <c r="FM503" i="10"/>
  <c r="FL503" i="10"/>
  <c r="FK503" i="10"/>
  <c r="FJ503" i="10"/>
  <c r="FI503" i="10"/>
  <c r="FH503" i="10"/>
  <c r="FG503" i="10"/>
  <c r="FF503" i="10"/>
  <c r="FE503" i="10"/>
  <c r="FD503" i="10"/>
  <c r="FC503" i="10"/>
  <c r="FB503" i="10"/>
  <c r="FA503" i="10"/>
  <c r="EZ503" i="10"/>
  <c r="EY503" i="10"/>
  <c r="EX503" i="10"/>
  <c r="EW503" i="10"/>
  <c r="EV503" i="10"/>
  <c r="EU503" i="10"/>
  <c r="ET503" i="10"/>
  <c r="ES503" i="10"/>
  <c r="ER503" i="10"/>
  <c r="EQ503" i="10"/>
  <c r="EP503" i="10"/>
  <c r="EO503" i="10"/>
  <c r="EN503" i="10"/>
  <c r="EM503" i="10"/>
  <c r="EL503" i="10"/>
  <c r="EK503" i="10"/>
  <c r="EJ503" i="10"/>
  <c r="EI503" i="10"/>
  <c r="EH503" i="10"/>
  <c r="EG503" i="10"/>
  <c r="EF503" i="10"/>
  <c r="EE503" i="10"/>
  <c r="ED503" i="10"/>
  <c r="EC503" i="10"/>
  <c r="EB503" i="10"/>
  <c r="EA503" i="10"/>
  <c r="DZ503" i="10"/>
  <c r="DY503" i="10"/>
  <c r="DX503" i="10"/>
  <c r="DW503" i="10"/>
  <c r="DV503" i="10"/>
  <c r="DU503" i="10"/>
  <c r="DT503" i="10"/>
  <c r="DS503" i="10"/>
  <c r="DR503" i="10"/>
  <c r="DQ503" i="10"/>
  <c r="DP503" i="10"/>
  <c r="DO503" i="10"/>
  <c r="DN503" i="10"/>
  <c r="DM503" i="10"/>
  <c r="DL503" i="10"/>
  <c r="DK503" i="10"/>
  <c r="DJ503" i="10"/>
  <c r="DI503" i="10"/>
  <c r="DH503" i="10"/>
  <c r="DG503" i="10"/>
  <c r="DF503" i="10"/>
  <c r="DE503" i="10"/>
  <c r="DD503" i="10"/>
  <c r="DC503" i="10"/>
  <c r="DB503" i="10"/>
  <c r="DA503" i="10"/>
  <c r="CZ503" i="10"/>
  <c r="CY503" i="10"/>
  <c r="CX503" i="10"/>
  <c r="CW503" i="10"/>
  <c r="CV503" i="10"/>
  <c r="CU503" i="10"/>
  <c r="CT503" i="10"/>
  <c r="CS503" i="10"/>
  <c r="CR503" i="10"/>
  <c r="CQ503" i="10"/>
  <c r="CP503" i="10"/>
  <c r="CO503" i="10"/>
  <c r="CN503" i="10"/>
  <c r="CM503" i="10"/>
  <c r="CL503" i="10"/>
  <c r="CK503" i="10"/>
  <c r="CJ503" i="10"/>
  <c r="CI503" i="10"/>
  <c r="CH503" i="10"/>
  <c r="CG503" i="10"/>
  <c r="CF503" i="10"/>
  <c r="CE503" i="10"/>
  <c r="CD503" i="10"/>
  <c r="CC503" i="10"/>
  <c r="CB503" i="10"/>
  <c r="CA503" i="10"/>
  <c r="BZ503" i="10"/>
  <c r="BY503" i="10"/>
  <c r="BX503" i="10"/>
  <c r="BW503" i="10"/>
  <c r="BV503" i="10"/>
  <c r="BU503" i="10"/>
  <c r="BT503" i="10"/>
  <c r="BS503" i="10"/>
  <c r="BR503" i="10"/>
  <c r="BQ503" i="10"/>
  <c r="BP503" i="10"/>
  <c r="BO503" i="10"/>
  <c r="BN503" i="10"/>
  <c r="BM503" i="10"/>
  <c r="BL503" i="10"/>
  <c r="BK503" i="10"/>
  <c r="BJ503" i="10"/>
  <c r="BI503" i="10"/>
  <c r="BH503" i="10"/>
  <c r="BG503" i="10"/>
  <c r="BF503" i="10"/>
  <c r="BE503" i="10"/>
  <c r="BD503" i="10"/>
  <c r="BC503" i="10"/>
  <c r="BB503" i="10"/>
  <c r="BA503" i="10"/>
  <c r="AZ503" i="10"/>
  <c r="AY503" i="10"/>
  <c r="AX503" i="10"/>
  <c r="AW503" i="10"/>
  <c r="AV503" i="10"/>
  <c r="AU503" i="10"/>
  <c r="AT503" i="10"/>
  <c r="AS503" i="10"/>
  <c r="AR503" i="10"/>
  <c r="AQ503" i="10"/>
  <c r="AP503" i="10"/>
  <c r="AO503" i="10"/>
  <c r="AN503" i="10"/>
  <c r="AM503" i="10"/>
  <c r="AL503" i="10"/>
  <c r="AK503" i="10"/>
  <c r="AJ503" i="10"/>
  <c r="AI503" i="10"/>
  <c r="AH503" i="10"/>
  <c r="AG503" i="10"/>
  <c r="AF503" i="10"/>
  <c r="AE503" i="10"/>
  <c r="AD503" i="10"/>
  <c r="AC503" i="10"/>
  <c r="AB503" i="10"/>
  <c r="AA503" i="10"/>
  <c r="Z503" i="10"/>
  <c r="Y503" i="10"/>
  <c r="X503" i="10"/>
  <c r="W503" i="10"/>
  <c r="V503" i="10"/>
  <c r="U503" i="10"/>
  <c r="T503" i="10"/>
  <c r="S503" i="10"/>
  <c r="R503" i="10"/>
  <c r="Q503" i="10"/>
  <c r="P503" i="10"/>
  <c r="O503" i="10"/>
  <c r="ALZ502" i="10"/>
  <c r="ALY502" i="10"/>
  <c r="ALX502" i="10"/>
  <c r="ALW502" i="10"/>
  <c r="ALV502" i="10"/>
  <c r="ALU502" i="10"/>
  <c r="ALT502" i="10"/>
  <c r="ALS502" i="10"/>
  <c r="ALR502" i="10"/>
  <c r="ALQ502" i="10"/>
  <c r="ALP502" i="10"/>
  <c r="ALO502" i="10"/>
  <c r="ALN502" i="10"/>
  <c r="ALM502" i="10"/>
  <c r="ALL502" i="10"/>
  <c r="ALK502" i="10"/>
  <c r="ALJ502" i="10"/>
  <c r="ALI502" i="10"/>
  <c r="ALH502" i="10"/>
  <c r="ALG502" i="10"/>
  <c r="ALF502" i="10"/>
  <c r="ALE502" i="10"/>
  <c r="ALD502" i="10"/>
  <c r="ALC502" i="10"/>
  <c r="ALB502" i="10"/>
  <c r="ALA502" i="10"/>
  <c r="AKZ502" i="10"/>
  <c r="AKY502" i="10"/>
  <c r="AKX502" i="10"/>
  <c r="AKW502" i="10"/>
  <c r="AKV502" i="10"/>
  <c r="AKU502" i="10"/>
  <c r="AKT502" i="10"/>
  <c r="AKS502" i="10"/>
  <c r="AKR502" i="10"/>
  <c r="AKQ502" i="10"/>
  <c r="AKP502" i="10"/>
  <c r="AKO502" i="10"/>
  <c r="AKN502" i="10"/>
  <c r="AKM502" i="10"/>
  <c r="AKL502" i="10"/>
  <c r="AKK502" i="10"/>
  <c r="AKJ502" i="10"/>
  <c r="AKI502" i="10"/>
  <c r="AKH502" i="10"/>
  <c r="AKG502" i="10"/>
  <c r="AKF502" i="10"/>
  <c r="AKE502" i="10"/>
  <c r="AKD502" i="10"/>
  <c r="AKC502" i="10"/>
  <c r="AKB502" i="10"/>
  <c r="AKA502" i="10"/>
  <c r="AJZ502" i="10"/>
  <c r="AJY502" i="10"/>
  <c r="AJX502" i="10"/>
  <c r="AJW502" i="10"/>
  <c r="AJV502" i="10"/>
  <c r="AJU502" i="10"/>
  <c r="AJT502" i="10"/>
  <c r="AJS502" i="10"/>
  <c r="AJR502" i="10"/>
  <c r="AJQ502" i="10"/>
  <c r="AJP502" i="10"/>
  <c r="AJO502" i="10"/>
  <c r="AJN502" i="10"/>
  <c r="AJM502" i="10"/>
  <c r="AJL502" i="10"/>
  <c r="AJK502" i="10"/>
  <c r="AJJ502" i="10"/>
  <c r="AJI502" i="10"/>
  <c r="AJH502" i="10"/>
  <c r="AJG502" i="10"/>
  <c r="AJF502" i="10"/>
  <c r="AJE502" i="10"/>
  <c r="AJD502" i="10"/>
  <c r="AJC502" i="10"/>
  <c r="AJB502" i="10"/>
  <c r="AJA502" i="10"/>
  <c r="AIZ502" i="10"/>
  <c r="AIY502" i="10"/>
  <c r="AIX502" i="10"/>
  <c r="AIW502" i="10"/>
  <c r="AIV502" i="10"/>
  <c r="AIU502" i="10"/>
  <c r="AIT502" i="10"/>
  <c r="AIS502" i="10"/>
  <c r="AIR502" i="10"/>
  <c r="AIQ502" i="10"/>
  <c r="AIP502" i="10"/>
  <c r="AIO502" i="10"/>
  <c r="AIN502" i="10"/>
  <c r="AIM502" i="10"/>
  <c r="AIL502" i="10"/>
  <c r="AIK502" i="10"/>
  <c r="AIJ502" i="10"/>
  <c r="AII502" i="10"/>
  <c r="AIH502" i="10"/>
  <c r="AIG502" i="10"/>
  <c r="AIF502" i="10"/>
  <c r="AIE502" i="10"/>
  <c r="AID502" i="10"/>
  <c r="AIC502" i="10"/>
  <c r="AIB502" i="10"/>
  <c r="AIA502" i="10"/>
  <c r="AHZ502" i="10"/>
  <c r="AHY502" i="10"/>
  <c r="AHX502" i="10"/>
  <c r="AHW502" i="10"/>
  <c r="AHV502" i="10"/>
  <c r="AHU502" i="10"/>
  <c r="AHT502" i="10"/>
  <c r="AHS502" i="10"/>
  <c r="AHR502" i="10"/>
  <c r="AHQ502" i="10"/>
  <c r="AHP502" i="10"/>
  <c r="AHO502" i="10"/>
  <c r="AHN502" i="10"/>
  <c r="AHM502" i="10"/>
  <c r="AHL502" i="10"/>
  <c r="AHK502" i="10"/>
  <c r="AHJ502" i="10"/>
  <c r="AHI502" i="10"/>
  <c r="AHH502" i="10"/>
  <c r="AHG502" i="10"/>
  <c r="AHF502" i="10"/>
  <c r="AHE502" i="10"/>
  <c r="AHD502" i="10"/>
  <c r="AHC502" i="10"/>
  <c r="AHB502" i="10"/>
  <c r="AHA502" i="10"/>
  <c r="AGZ502" i="10"/>
  <c r="AGY502" i="10"/>
  <c r="AGX502" i="10"/>
  <c r="AGW502" i="10"/>
  <c r="AGV502" i="10"/>
  <c r="AGU502" i="10"/>
  <c r="AGT502" i="10"/>
  <c r="AGS502" i="10"/>
  <c r="AGR502" i="10"/>
  <c r="AGQ502" i="10"/>
  <c r="AGP502" i="10"/>
  <c r="AGO502" i="10"/>
  <c r="AGN502" i="10"/>
  <c r="AGM502" i="10"/>
  <c r="AGL502" i="10"/>
  <c r="AGK502" i="10"/>
  <c r="AGJ502" i="10"/>
  <c r="AGI502" i="10"/>
  <c r="AGH502" i="10"/>
  <c r="AGG502" i="10"/>
  <c r="AGF502" i="10"/>
  <c r="AGE502" i="10"/>
  <c r="AGD502" i="10"/>
  <c r="AGC502" i="10"/>
  <c r="AGB502" i="10"/>
  <c r="AGA502" i="10"/>
  <c r="AFZ502" i="10"/>
  <c r="AFY502" i="10"/>
  <c r="AFX502" i="10"/>
  <c r="AFW502" i="10"/>
  <c r="AFV502" i="10"/>
  <c r="AFU502" i="10"/>
  <c r="AFT502" i="10"/>
  <c r="AFS502" i="10"/>
  <c r="AFR502" i="10"/>
  <c r="AFQ502" i="10"/>
  <c r="AFP502" i="10"/>
  <c r="AFO502" i="10"/>
  <c r="AFN502" i="10"/>
  <c r="AFM502" i="10"/>
  <c r="AFL502" i="10"/>
  <c r="AFK502" i="10"/>
  <c r="AFJ502" i="10"/>
  <c r="AFI502" i="10"/>
  <c r="AFH502" i="10"/>
  <c r="AFG502" i="10"/>
  <c r="AFF502" i="10"/>
  <c r="AFE502" i="10"/>
  <c r="AFD502" i="10"/>
  <c r="AFC502" i="10"/>
  <c r="AFB502" i="10"/>
  <c r="AFA502" i="10"/>
  <c r="AEZ502" i="10"/>
  <c r="AEY502" i="10"/>
  <c r="AEX502" i="10"/>
  <c r="AEW502" i="10"/>
  <c r="AEV502" i="10"/>
  <c r="AEU502" i="10"/>
  <c r="AET502" i="10"/>
  <c r="AES502" i="10"/>
  <c r="AER502" i="10"/>
  <c r="AEQ502" i="10"/>
  <c r="AEP502" i="10"/>
  <c r="AEO502" i="10"/>
  <c r="AEN502" i="10"/>
  <c r="AEM502" i="10"/>
  <c r="AEL502" i="10"/>
  <c r="AEK502" i="10"/>
  <c r="AEJ502" i="10"/>
  <c r="AEI502" i="10"/>
  <c r="AEH502" i="10"/>
  <c r="AEG502" i="10"/>
  <c r="AEF502" i="10"/>
  <c r="AEE502" i="10"/>
  <c r="AED502" i="10"/>
  <c r="AEC502" i="10"/>
  <c r="AEB502" i="10"/>
  <c r="AEA502" i="10"/>
  <c r="ADZ502" i="10"/>
  <c r="ADY502" i="10"/>
  <c r="ADX502" i="10"/>
  <c r="ADW502" i="10"/>
  <c r="ADV502" i="10"/>
  <c r="ADU502" i="10"/>
  <c r="ADT502" i="10"/>
  <c r="ADS502" i="10"/>
  <c r="ADR502" i="10"/>
  <c r="ADQ502" i="10"/>
  <c r="ADP502" i="10"/>
  <c r="ADO502" i="10"/>
  <c r="ADN502" i="10"/>
  <c r="ADM502" i="10"/>
  <c r="ADL502" i="10"/>
  <c r="ADK502" i="10"/>
  <c r="ADJ502" i="10"/>
  <c r="ADI502" i="10"/>
  <c r="ADH502" i="10"/>
  <c r="ADG502" i="10"/>
  <c r="ADF502" i="10"/>
  <c r="ADE502" i="10"/>
  <c r="ADD502" i="10"/>
  <c r="ADC502" i="10"/>
  <c r="ADB502" i="10"/>
  <c r="ADA502" i="10"/>
  <c r="ACZ502" i="10"/>
  <c r="ACY502" i="10"/>
  <c r="ACX502" i="10"/>
  <c r="ACW502" i="10"/>
  <c r="ACV502" i="10"/>
  <c r="ACU502" i="10"/>
  <c r="ACT502" i="10"/>
  <c r="ACS502" i="10"/>
  <c r="ACR502" i="10"/>
  <c r="ACQ502" i="10"/>
  <c r="ACP502" i="10"/>
  <c r="ACO502" i="10"/>
  <c r="ACN502" i="10"/>
  <c r="ACM502" i="10"/>
  <c r="ACL502" i="10"/>
  <c r="ACK502" i="10"/>
  <c r="ACJ502" i="10"/>
  <c r="ACI502" i="10"/>
  <c r="ACH502" i="10"/>
  <c r="ACG502" i="10"/>
  <c r="ACF502" i="10"/>
  <c r="ACE502" i="10"/>
  <c r="ACD502" i="10"/>
  <c r="ACC502" i="10"/>
  <c r="ACB502" i="10"/>
  <c r="ACA502" i="10"/>
  <c r="ABZ502" i="10"/>
  <c r="ABY502" i="10"/>
  <c r="ABX502" i="10"/>
  <c r="ABW502" i="10"/>
  <c r="ABV502" i="10"/>
  <c r="ABU502" i="10"/>
  <c r="ABT502" i="10"/>
  <c r="ABS502" i="10"/>
  <c r="ABR502" i="10"/>
  <c r="ABQ502" i="10"/>
  <c r="ABP502" i="10"/>
  <c r="ABO502" i="10"/>
  <c r="ABN502" i="10"/>
  <c r="ABM502" i="10"/>
  <c r="ABL502" i="10"/>
  <c r="ABK502" i="10"/>
  <c r="ABJ502" i="10"/>
  <c r="ABI502" i="10"/>
  <c r="ABH502" i="10"/>
  <c r="ABG502" i="10"/>
  <c r="ABF502" i="10"/>
  <c r="ABE502" i="10"/>
  <c r="ABD502" i="10"/>
  <c r="ABC502" i="10"/>
  <c r="ABB502" i="10"/>
  <c r="ABA502" i="10"/>
  <c r="AAZ502" i="10"/>
  <c r="AAY502" i="10"/>
  <c r="AAX502" i="10"/>
  <c r="AAW502" i="10"/>
  <c r="AAV502" i="10"/>
  <c r="AAU502" i="10"/>
  <c r="AAT502" i="10"/>
  <c r="AAS502" i="10"/>
  <c r="AAR502" i="10"/>
  <c r="AAQ502" i="10"/>
  <c r="AAP502" i="10"/>
  <c r="AAO502" i="10"/>
  <c r="AAN502" i="10"/>
  <c r="AAM502" i="10"/>
  <c r="AAL502" i="10"/>
  <c r="AAK502" i="10"/>
  <c r="AAJ502" i="10"/>
  <c r="AAI502" i="10"/>
  <c r="AAH502" i="10"/>
  <c r="AAG502" i="10"/>
  <c r="AAF502" i="10"/>
  <c r="AAE502" i="10"/>
  <c r="AAD502" i="10"/>
  <c r="AAC502" i="10"/>
  <c r="AAB502" i="10"/>
  <c r="AAA502" i="10"/>
  <c r="ZZ502" i="10"/>
  <c r="ZY502" i="10"/>
  <c r="ZX502" i="10"/>
  <c r="ZW502" i="10"/>
  <c r="ZV502" i="10"/>
  <c r="ZU502" i="10"/>
  <c r="ZT502" i="10"/>
  <c r="ZS502" i="10"/>
  <c r="ZR502" i="10"/>
  <c r="ZQ502" i="10"/>
  <c r="ZP502" i="10"/>
  <c r="ZO502" i="10"/>
  <c r="ZN502" i="10"/>
  <c r="ZM502" i="10"/>
  <c r="ZL502" i="10"/>
  <c r="ZK502" i="10"/>
  <c r="ZJ502" i="10"/>
  <c r="ZI502" i="10"/>
  <c r="ZH502" i="10"/>
  <c r="ZG502" i="10"/>
  <c r="ZF502" i="10"/>
  <c r="ZE502" i="10"/>
  <c r="ZD502" i="10"/>
  <c r="ZC502" i="10"/>
  <c r="ZB502" i="10"/>
  <c r="ZA502" i="10"/>
  <c r="YZ502" i="10"/>
  <c r="YY502" i="10"/>
  <c r="YX502" i="10"/>
  <c r="YW502" i="10"/>
  <c r="YV502" i="10"/>
  <c r="YU502" i="10"/>
  <c r="YT502" i="10"/>
  <c r="YS502" i="10"/>
  <c r="YR502" i="10"/>
  <c r="YQ502" i="10"/>
  <c r="YP502" i="10"/>
  <c r="YO502" i="10"/>
  <c r="YN502" i="10"/>
  <c r="YM502" i="10"/>
  <c r="YL502" i="10"/>
  <c r="YK502" i="10"/>
  <c r="YJ502" i="10"/>
  <c r="YI502" i="10"/>
  <c r="YH502" i="10"/>
  <c r="YG502" i="10"/>
  <c r="YF502" i="10"/>
  <c r="YE502" i="10"/>
  <c r="YD502" i="10"/>
  <c r="YC502" i="10"/>
  <c r="YB502" i="10"/>
  <c r="YA502" i="10"/>
  <c r="XZ502" i="10"/>
  <c r="XY502" i="10"/>
  <c r="XX502" i="10"/>
  <c r="XW502" i="10"/>
  <c r="XV502" i="10"/>
  <c r="XU502" i="10"/>
  <c r="XT502" i="10"/>
  <c r="XS502" i="10"/>
  <c r="XR502" i="10"/>
  <c r="XQ502" i="10"/>
  <c r="XP502" i="10"/>
  <c r="XO502" i="10"/>
  <c r="XN502" i="10"/>
  <c r="XM502" i="10"/>
  <c r="XL502" i="10"/>
  <c r="XK502" i="10"/>
  <c r="XJ502" i="10"/>
  <c r="XI502" i="10"/>
  <c r="XH502" i="10"/>
  <c r="XG502" i="10"/>
  <c r="XF502" i="10"/>
  <c r="XE502" i="10"/>
  <c r="XD502" i="10"/>
  <c r="XC502" i="10"/>
  <c r="XB502" i="10"/>
  <c r="XA502" i="10"/>
  <c r="WZ502" i="10"/>
  <c r="WY502" i="10"/>
  <c r="WX502" i="10"/>
  <c r="WW502" i="10"/>
  <c r="WV502" i="10"/>
  <c r="WU502" i="10"/>
  <c r="WT502" i="10"/>
  <c r="WS502" i="10"/>
  <c r="WR502" i="10"/>
  <c r="WQ502" i="10"/>
  <c r="WP502" i="10"/>
  <c r="WO502" i="10"/>
  <c r="WN502" i="10"/>
  <c r="WM502" i="10"/>
  <c r="WL502" i="10"/>
  <c r="WK502" i="10"/>
  <c r="WJ502" i="10"/>
  <c r="WI502" i="10"/>
  <c r="WH502" i="10"/>
  <c r="WG502" i="10"/>
  <c r="WF502" i="10"/>
  <c r="WE502" i="10"/>
  <c r="WD502" i="10"/>
  <c r="WC502" i="10"/>
  <c r="WB502" i="10"/>
  <c r="WA502" i="10"/>
  <c r="VZ502" i="10"/>
  <c r="VY502" i="10"/>
  <c r="VX502" i="10"/>
  <c r="VW502" i="10"/>
  <c r="VV502" i="10"/>
  <c r="VU502" i="10"/>
  <c r="VT502" i="10"/>
  <c r="VS502" i="10"/>
  <c r="VR502" i="10"/>
  <c r="VQ502" i="10"/>
  <c r="VP502" i="10"/>
  <c r="VO502" i="10"/>
  <c r="VN502" i="10"/>
  <c r="VM502" i="10"/>
  <c r="VL502" i="10"/>
  <c r="VK502" i="10"/>
  <c r="VJ502" i="10"/>
  <c r="VI502" i="10"/>
  <c r="VH502" i="10"/>
  <c r="VG502" i="10"/>
  <c r="VF502" i="10"/>
  <c r="VE502" i="10"/>
  <c r="VD502" i="10"/>
  <c r="VC502" i="10"/>
  <c r="VB502" i="10"/>
  <c r="VA502" i="10"/>
  <c r="UZ502" i="10"/>
  <c r="UY502" i="10"/>
  <c r="UX502" i="10"/>
  <c r="UW502" i="10"/>
  <c r="UV502" i="10"/>
  <c r="UU502" i="10"/>
  <c r="UT502" i="10"/>
  <c r="US502" i="10"/>
  <c r="UR502" i="10"/>
  <c r="UQ502" i="10"/>
  <c r="UP502" i="10"/>
  <c r="UO502" i="10"/>
  <c r="UN502" i="10"/>
  <c r="UM502" i="10"/>
  <c r="UL502" i="10"/>
  <c r="UK502" i="10"/>
  <c r="UJ502" i="10"/>
  <c r="UI502" i="10"/>
  <c r="UH502" i="10"/>
  <c r="UG502" i="10"/>
  <c r="UF502" i="10"/>
  <c r="UE502" i="10"/>
  <c r="UD502" i="10"/>
  <c r="UC502" i="10"/>
  <c r="UB502" i="10"/>
  <c r="UA502" i="10"/>
  <c r="TZ502" i="10"/>
  <c r="TY502" i="10"/>
  <c r="TX502" i="10"/>
  <c r="TW502" i="10"/>
  <c r="TV502" i="10"/>
  <c r="TU502" i="10"/>
  <c r="TT502" i="10"/>
  <c r="TS502" i="10"/>
  <c r="TR502" i="10"/>
  <c r="TQ502" i="10"/>
  <c r="TP502" i="10"/>
  <c r="TO502" i="10"/>
  <c r="TN502" i="10"/>
  <c r="TM502" i="10"/>
  <c r="TL502" i="10"/>
  <c r="TK502" i="10"/>
  <c r="TJ502" i="10"/>
  <c r="TI502" i="10"/>
  <c r="TH502" i="10"/>
  <c r="TG502" i="10"/>
  <c r="TF502" i="10"/>
  <c r="TE502" i="10"/>
  <c r="TD502" i="10"/>
  <c r="TC502" i="10"/>
  <c r="TB502" i="10"/>
  <c r="TA502" i="10"/>
  <c r="SZ502" i="10"/>
  <c r="SY502" i="10"/>
  <c r="SX502" i="10"/>
  <c r="SW502" i="10"/>
  <c r="SV502" i="10"/>
  <c r="SU502" i="10"/>
  <c r="ST502" i="10"/>
  <c r="SS502" i="10"/>
  <c r="SR502" i="10"/>
  <c r="SQ502" i="10"/>
  <c r="SP502" i="10"/>
  <c r="SO502" i="10"/>
  <c r="SN502" i="10"/>
  <c r="SM502" i="10"/>
  <c r="SL502" i="10"/>
  <c r="SK502" i="10"/>
  <c r="SJ502" i="10"/>
  <c r="SI502" i="10"/>
  <c r="SH502" i="10"/>
  <c r="SG502" i="10"/>
  <c r="SF502" i="10"/>
  <c r="SE502" i="10"/>
  <c r="SD502" i="10"/>
  <c r="SC502" i="10"/>
  <c r="SB502" i="10"/>
  <c r="SA502" i="10"/>
  <c r="RZ502" i="10"/>
  <c r="RY502" i="10"/>
  <c r="RX502" i="10"/>
  <c r="RW502" i="10"/>
  <c r="RV502" i="10"/>
  <c r="RU502" i="10"/>
  <c r="RT502" i="10"/>
  <c r="RS502" i="10"/>
  <c r="RR502" i="10"/>
  <c r="RQ502" i="10"/>
  <c r="RP502" i="10"/>
  <c r="RO502" i="10"/>
  <c r="RN502" i="10"/>
  <c r="RM502" i="10"/>
  <c r="RL502" i="10"/>
  <c r="RK502" i="10"/>
  <c r="RJ502" i="10"/>
  <c r="RI502" i="10"/>
  <c r="RH502" i="10"/>
  <c r="RG502" i="10"/>
  <c r="RF502" i="10"/>
  <c r="RE502" i="10"/>
  <c r="RD502" i="10"/>
  <c r="RC502" i="10"/>
  <c r="RB502" i="10"/>
  <c r="RA502" i="10"/>
  <c r="QZ502" i="10"/>
  <c r="QY502" i="10"/>
  <c r="QX502" i="10"/>
  <c r="QW502" i="10"/>
  <c r="QV502" i="10"/>
  <c r="QU502" i="10"/>
  <c r="QT502" i="10"/>
  <c r="QS502" i="10"/>
  <c r="QR502" i="10"/>
  <c r="QQ502" i="10"/>
  <c r="QP502" i="10"/>
  <c r="QO502" i="10"/>
  <c r="QN502" i="10"/>
  <c r="QM502" i="10"/>
  <c r="QL502" i="10"/>
  <c r="QK502" i="10"/>
  <c r="QJ502" i="10"/>
  <c r="QI502" i="10"/>
  <c r="QH502" i="10"/>
  <c r="QG502" i="10"/>
  <c r="QF502" i="10"/>
  <c r="QE502" i="10"/>
  <c r="QD502" i="10"/>
  <c r="QC502" i="10"/>
  <c r="QB502" i="10"/>
  <c r="QA502" i="10"/>
  <c r="PZ502" i="10"/>
  <c r="PY502" i="10"/>
  <c r="PX502" i="10"/>
  <c r="PW502" i="10"/>
  <c r="PV502" i="10"/>
  <c r="PU502" i="10"/>
  <c r="PT502" i="10"/>
  <c r="PS502" i="10"/>
  <c r="PR502" i="10"/>
  <c r="PQ502" i="10"/>
  <c r="PP502" i="10"/>
  <c r="PO502" i="10"/>
  <c r="PN502" i="10"/>
  <c r="PM502" i="10"/>
  <c r="PL502" i="10"/>
  <c r="PK502" i="10"/>
  <c r="PJ502" i="10"/>
  <c r="PI502" i="10"/>
  <c r="PH502" i="10"/>
  <c r="PG502" i="10"/>
  <c r="PF502" i="10"/>
  <c r="PE502" i="10"/>
  <c r="PD502" i="10"/>
  <c r="PC502" i="10"/>
  <c r="PB502" i="10"/>
  <c r="PA502" i="10"/>
  <c r="OZ502" i="10"/>
  <c r="OY502" i="10"/>
  <c r="OX502" i="10"/>
  <c r="OW502" i="10"/>
  <c r="OV502" i="10"/>
  <c r="OU502" i="10"/>
  <c r="OT502" i="10"/>
  <c r="OS502" i="10"/>
  <c r="OR502" i="10"/>
  <c r="OQ502" i="10"/>
  <c r="OP502" i="10"/>
  <c r="OO502" i="10"/>
  <c r="ON502" i="10"/>
  <c r="OM502" i="10"/>
  <c r="OL502" i="10"/>
  <c r="OK502" i="10"/>
  <c r="OJ502" i="10"/>
  <c r="OI502" i="10"/>
  <c r="OH502" i="10"/>
  <c r="OG502" i="10"/>
  <c r="OF502" i="10"/>
  <c r="OE502" i="10"/>
  <c r="OD502" i="10"/>
  <c r="OC502" i="10"/>
  <c r="OB502" i="10"/>
  <c r="OA502" i="10"/>
  <c r="NZ502" i="10"/>
  <c r="NY502" i="10"/>
  <c r="NX502" i="10"/>
  <c r="NW502" i="10"/>
  <c r="NV502" i="10"/>
  <c r="NU502" i="10"/>
  <c r="NT502" i="10"/>
  <c r="NS502" i="10"/>
  <c r="NR502" i="10"/>
  <c r="NQ502" i="10"/>
  <c r="NP502" i="10"/>
  <c r="NO502" i="10"/>
  <c r="NN502" i="10"/>
  <c r="NM502" i="10"/>
  <c r="NL502" i="10"/>
  <c r="NK502" i="10"/>
  <c r="NJ502" i="10"/>
  <c r="NI502" i="10"/>
  <c r="NH502" i="10"/>
  <c r="NG502" i="10"/>
  <c r="NF502" i="10"/>
  <c r="NE502" i="10"/>
  <c r="ND502" i="10"/>
  <c r="NC502" i="10"/>
  <c r="NB502" i="10"/>
  <c r="NA502" i="10"/>
  <c r="MZ502" i="10"/>
  <c r="MY502" i="10"/>
  <c r="MX502" i="10"/>
  <c r="MW502" i="10"/>
  <c r="MV502" i="10"/>
  <c r="MU502" i="10"/>
  <c r="MT502" i="10"/>
  <c r="MS502" i="10"/>
  <c r="MR502" i="10"/>
  <c r="MQ502" i="10"/>
  <c r="MP502" i="10"/>
  <c r="MO502" i="10"/>
  <c r="MN502" i="10"/>
  <c r="MM502" i="10"/>
  <c r="ML502" i="10"/>
  <c r="MK502" i="10"/>
  <c r="MJ502" i="10"/>
  <c r="MI502" i="10"/>
  <c r="MH502" i="10"/>
  <c r="MG502" i="10"/>
  <c r="MF502" i="10"/>
  <c r="ME502" i="10"/>
  <c r="MD502" i="10"/>
  <c r="MC502" i="10"/>
  <c r="MB502" i="10"/>
  <c r="MA502" i="10"/>
  <c r="LZ502" i="10"/>
  <c r="LY502" i="10"/>
  <c r="LX502" i="10"/>
  <c r="LW502" i="10"/>
  <c r="LV502" i="10"/>
  <c r="LU502" i="10"/>
  <c r="LT502" i="10"/>
  <c r="LS502" i="10"/>
  <c r="LR502" i="10"/>
  <c r="LQ502" i="10"/>
  <c r="LP502" i="10"/>
  <c r="LO502" i="10"/>
  <c r="LN502" i="10"/>
  <c r="LM502" i="10"/>
  <c r="LL502" i="10"/>
  <c r="LK502" i="10"/>
  <c r="LJ502" i="10"/>
  <c r="LI502" i="10"/>
  <c r="LH502" i="10"/>
  <c r="LG502" i="10"/>
  <c r="LF502" i="10"/>
  <c r="LE502" i="10"/>
  <c r="LD502" i="10"/>
  <c r="LC502" i="10"/>
  <c r="LB502" i="10"/>
  <c r="LA502" i="10"/>
  <c r="KZ502" i="10"/>
  <c r="KY502" i="10"/>
  <c r="KX502" i="10"/>
  <c r="KW502" i="10"/>
  <c r="KV502" i="10"/>
  <c r="KU502" i="10"/>
  <c r="KT502" i="10"/>
  <c r="KS502" i="10"/>
  <c r="KR502" i="10"/>
  <c r="KQ502" i="10"/>
  <c r="KP502" i="10"/>
  <c r="KO502" i="10"/>
  <c r="KN502" i="10"/>
  <c r="KM502" i="10"/>
  <c r="KL502" i="10"/>
  <c r="KK502" i="10"/>
  <c r="KJ502" i="10"/>
  <c r="KI502" i="10"/>
  <c r="KH502" i="10"/>
  <c r="KG502" i="10"/>
  <c r="KF502" i="10"/>
  <c r="KE502" i="10"/>
  <c r="KD502" i="10"/>
  <c r="KC502" i="10"/>
  <c r="KB502" i="10"/>
  <c r="KA502" i="10"/>
  <c r="JZ502" i="10"/>
  <c r="JY502" i="10"/>
  <c r="JX502" i="10"/>
  <c r="JW502" i="10"/>
  <c r="JV502" i="10"/>
  <c r="JU502" i="10"/>
  <c r="JT502" i="10"/>
  <c r="JS502" i="10"/>
  <c r="JR502" i="10"/>
  <c r="JQ502" i="10"/>
  <c r="JP502" i="10"/>
  <c r="JO502" i="10"/>
  <c r="JN502" i="10"/>
  <c r="JM502" i="10"/>
  <c r="JL502" i="10"/>
  <c r="JK502" i="10"/>
  <c r="JJ502" i="10"/>
  <c r="JI502" i="10"/>
  <c r="JH502" i="10"/>
  <c r="JG502" i="10"/>
  <c r="JF502" i="10"/>
  <c r="JE502" i="10"/>
  <c r="JD502" i="10"/>
  <c r="JC502" i="10"/>
  <c r="JB502" i="10"/>
  <c r="JA502" i="10"/>
  <c r="IZ502" i="10"/>
  <c r="IY502" i="10"/>
  <c r="IX502" i="10"/>
  <c r="IW502" i="10"/>
  <c r="IV502" i="10"/>
  <c r="IU502" i="10"/>
  <c r="IT502" i="10"/>
  <c r="IS502" i="10"/>
  <c r="IR502" i="10"/>
  <c r="IQ502" i="10"/>
  <c r="IP502" i="10"/>
  <c r="IO502" i="10"/>
  <c r="IN502" i="10"/>
  <c r="IM502" i="10"/>
  <c r="IL502" i="10"/>
  <c r="IK502" i="10"/>
  <c r="IJ502" i="10"/>
  <c r="II502" i="10"/>
  <c r="IH502" i="10"/>
  <c r="IG502" i="10"/>
  <c r="IF502" i="10"/>
  <c r="IE502" i="10"/>
  <c r="ID502" i="10"/>
  <c r="IC502" i="10"/>
  <c r="IB502" i="10"/>
  <c r="IA502" i="10"/>
  <c r="HZ502" i="10"/>
  <c r="HY502" i="10"/>
  <c r="HX502" i="10"/>
  <c r="HW502" i="10"/>
  <c r="HV502" i="10"/>
  <c r="HU502" i="10"/>
  <c r="HT502" i="10"/>
  <c r="HS502" i="10"/>
  <c r="HR502" i="10"/>
  <c r="HQ502" i="10"/>
  <c r="HP502" i="10"/>
  <c r="HO502" i="10"/>
  <c r="HN502" i="10"/>
  <c r="HM502" i="10"/>
  <c r="HL502" i="10"/>
  <c r="HK502" i="10"/>
  <c r="HJ502" i="10"/>
  <c r="HI502" i="10"/>
  <c r="HH502" i="10"/>
  <c r="HG502" i="10"/>
  <c r="HF502" i="10"/>
  <c r="HE502" i="10"/>
  <c r="HD502" i="10"/>
  <c r="HC502" i="10"/>
  <c r="HB502" i="10"/>
  <c r="HA502" i="10"/>
  <c r="GZ502" i="10"/>
  <c r="GY502" i="10"/>
  <c r="GX502" i="10"/>
  <c r="GW502" i="10"/>
  <c r="GV502" i="10"/>
  <c r="GU502" i="10"/>
  <c r="GT502" i="10"/>
  <c r="GS502" i="10"/>
  <c r="GR502" i="10"/>
  <c r="GQ502" i="10"/>
  <c r="GP502" i="10"/>
  <c r="GO502" i="10"/>
  <c r="GN502" i="10"/>
  <c r="GM502" i="10"/>
  <c r="GL502" i="10"/>
  <c r="GK502" i="10"/>
  <c r="GJ502" i="10"/>
  <c r="GI502" i="10"/>
  <c r="GH502" i="10"/>
  <c r="GG502" i="10"/>
  <c r="GF502" i="10"/>
  <c r="GE502" i="10"/>
  <c r="GD502" i="10"/>
  <c r="GC502" i="10"/>
  <c r="GB502" i="10"/>
  <c r="GA502" i="10"/>
  <c r="FZ502" i="10"/>
  <c r="FY502" i="10"/>
  <c r="FX502" i="10"/>
  <c r="FW502" i="10"/>
  <c r="FV502" i="10"/>
  <c r="FU502" i="10"/>
  <c r="FT502" i="10"/>
  <c r="FS502" i="10"/>
  <c r="FR502" i="10"/>
  <c r="FQ502" i="10"/>
  <c r="FP502" i="10"/>
  <c r="FO502" i="10"/>
  <c r="FN502" i="10"/>
  <c r="FM502" i="10"/>
  <c r="FL502" i="10"/>
  <c r="FK502" i="10"/>
  <c r="FJ502" i="10"/>
  <c r="FI502" i="10"/>
  <c r="FH502" i="10"/>
  <c r="FG502" i="10"/>
  <c r="FF502" i="10"/>
  <c r="FE502" i="10"/>
  <c r="FD502" i="10"/>
  <c r="FC502" i="10"/>
  <c r="FB502" i="10"/>
  <c r="FA502" i="10"/>
  <c r="EZ502" i="10"/>
  <c r="EY502" i="10"/>
  <c r="EX502" i="10"/>
  <c r="EW502" i="10"/>
  <c r="EV502" i="10"/>
  <c r="EU502" i="10"/>
  <c r="ET502" i="10"/>
  <c r="ES502" i="10"/>
  <c r="ER502" i="10"/>
  <c r="EQ502" i="10"/>
  <c r="EP502" i="10"/>
  <c r="EO502" i="10"/>
  <c r="EN502" i="10"/>
  <c r="EM502" i="10"/>
  <c r="EL502" i="10"/>
  <c r="EK502" i="10"/>
  <c r="EJ502" i="10"/>
  <c r="EI502" i="10"/>
  <c r="EH502" i="10"/>
  <c r="EG502" i="10"/>
  <c r="EF502" i="10"/>
  <c r="EE502" i="10"/>
  <c r="ED502" i="10"/>
  <c r="EC502" i="10"/>
  <c r="EB502" i="10"/>
  <c r="EA502" i="10"/>
  <c r="DZ502" i="10"/>
  <c r="DY502" i="10"/>
  <c r="DX502" i="10"/>
  <c r="DW502" i="10"/>
  <c r="DV502" i="10"/>
  <c r="DU502" i="10"/>
  <c r="DT502" i="10"/>
  <c r="DS502" i="10"/>
  <c r="DR502" i="10"/>
  <c r="DQ502" i="10"/>
  <c r="DP502" i="10"/>
  <c r="DO502" i="10"/>
  <c r="DN502" i="10"/>
  <c r="DM502" i="10"/>
  <c r="DL502" i="10"/>
  <c r="DK502" i="10"/>
  <c r="DJ502" i="10"/>
  <c r="DI502" i="10"/>
  <c r="DH502" i="10"/>
  <c r="DG502" i="10"/>
  <c r="DF502" i="10"/>
  <c r="DE502" i="10"/>
  <c r="DD502" i="10"/>
  <c r="DC502" i="10"/>
  <c r="DB502" i="10"/>
  <c r="DA502" i="10"/>
  <c r="CZ502" i="10"/>
  <c r="CY502" i="10"/>
  <c r="CX502" i="10"/>
  <c r="CW502" i="10"/>
  <c r="CV502" i="10"/>
  <c r="CU502" i="10"/>
  <c r="CT502" i="10"/>
  <c r="CS502" i="10"/>
  <c r="CR502" i="10"/>
  <c r="CQ502" i="10"/>
  <c r="CP502" i="10"/>
  <c r="CO502" i="10"/>
  <c r="CN502" i="10"/>
  <c r="CM502" i="10"/>
  <c r="CL502" i="10"/>
  <c r="CK502" i="10"/>
  <c r="CJ502" i="10"/>
  <c r="CI502" i="10"/>
  <c r="CH502" i="10"/>
  <c r="CG502" i="10"/>
  <c r="CF502" i="10"/>
  <c r="CE502" i="10"/>
  <c r="CD502" i="10"/>
  <c r="CC502" i="10"/>
  <c r="CB502" i="10"/>
  <c r="CA502" i="10"/>
  <c r="BZ502" i="10"/>
  <c r="BY502" i="10"/>
  <c r="BX502" i="10"/>
  <c r="BW502" i="10"/>
  <c r="BV502" i="10"/>
  <c r="BU502" i="10"/>
  <c r="BT502" i="10"/>
  <c r="BS502" i="10"/>
  <c r="BR502" i="10"/>
  <c r="BQ502" i="10"/>
  <c r="BP502" i="10"/>
  <c r="BO502" i="10"/>
  <c r="BN502" i="10"/>
  <c r="BM502" i="10"/>
  <c r="BL502" i="10"/>
  <c r="BK502" i="10"/>
  <c r="BJ502" i="10"/>
  <c r="BI502" i="10"/>
  <c r="BH502" i="10"/>
  <c r="BG502" i="10"/>
  <c r="BF502" i="10"/>
  <c r="BE502" i="10"/>
  <c r="BD502" i="10"/>
  <c r="BC502" i="10"/>
  <c r="BB502" i="10"/>
  <c r="BA502" i="10"/>
  <c r="AZ502" i="10"/>
  <c r="AY502" i="10"/>
  <c r="AX502" i="10"/>
  <c r="AW502" i="10"/>
  <c r="AV502" i="10"/>
  <c r="AU502" i="10"/>
  <c r="AT502" i="10"/>
  <c r="AS502" i="10"/>
  <c r="AR502" i="10"/>
  <c r="AQ502" i="10"/>
  <c r="AP502" i="10"/>
  <c r="AO502" i="10"/>
  <c r="AN502" i="10"/>
  <c r="AM502" i="10"/>
  <c r="AL502" i="10"/>
  <c r="AK502" i="10"/>
  <c r="AJ502" i="10"/>
  <c r="AI502" i="10"/>
  <c r="AH502" i="10"/>
  <c r="AG502" i="10"/>
  <c r="AF502" i="10"/>
  <c r="AE502" i="10"/>
  <c r="AD502" i="10"/>
  <c r="AC502" i="10"/>
  <c r="AB502" i="10"/>
  <c r="AA502" i="10"/>
  <c r="Z502" i="10"/>
  <c r="Y502" i="10"/>
  <c r="X502" i="10"/>
  <c r="W502" i="10"/>
  <c r="V502" i="10"/>
  <c r="U502" i="10"/>
  <c r="T502" i="10"/>
  <c r="S502" i="10"/>
  <c r="R502" i="10"/>
  <c r="Q502" i="10"/>
  <c r="P502" i="10"/>
  <c r="O502" i="10"/>
  <c r="ALZ501" i="10"/>
  <c r="ALY501" i="10"/>
  <c r="ALX501" i="10"/>
  <c r="ALW501" i="10"/>
  <c r="ALV501" i="10"/>
  <c r="ALU501" i="10"/>
  <c r="ALT501" i="10"/>
  <c r="ALS501" i="10"/>
  <c r="ALR501" i="10"/>
  <c r="ALQ501" i="10"/>
  <c r="ALP501" i="10"/>
  <c r="ALO501" i="10"/>
  <c r="ALN501" i="10"/>
  <c r="ALM501" i="10"/>
  <c r="ALL501" i="10"/>
  <c r="ALK501" i="10"/>
  <c r="ALJ501" i="10"/>
  <c r="ALI501" i="10"/>
  <c r="ALH501" i="10"/>
  <c r="ALG501" i="10"/>
  <c r="ALF501" i="10"/>
  <c r="ALE501" i="10"/>
  <c r="ALD501" i="10"/>
  <c r="ALC501" i="10"/>
  <c r="ALB501" i="10"/>
  <c r="ALA501" i="10"/>
  <c r="AKZ501" i="10"/>
  <c r="AKY501" i="10"/>
  <c r="AKX501" i="10"/>
  <c r="AKW501" i="10"/>
  <c r="AKV501" i="10"/>
  <c r="AKU501" i="10"/>
  <c r="AKT501" i="10"/>
  <c r="AKS501" i="10"/>
  <c r="AKR501" i="10"/>
  <c r="AKQ501" i="10"/>
  <c r="AKP501" i="10"/>
  <c r="AKO501" i="10"/>
  <c r="AKN501" i="10"/>
  <c r="AKM501" i="10"/>
  <c r="AKL501" i="10"/>
  <c r="AKK501" i="10"/>
  <c r="AKJ501" i="10"/>
  <c r="AKI501" i="10"/>
  <c r="AKH501" i="10"/>
  <c r="AKG501" i="10"/>
  <c r="AKF501" i="10"/>
  <c r="AKE501" i="10"/>
  <c r="AKD501" i="10"/>
  <c r="AKC501" i="10"/>
  <c r="AKB501" i="10"/>
  <c r="AKA501" i="10"/>
  <c r="AJZ501" i="10"/>
  <c r="AJY501" i="10"/>
  <c r="AJX501" i="10"/>
  <c r="AJW501" i="10"/>
  <c r="AJV501" i="10"/>
  <c r="AJU501" i="10"/>
  <c r="AJT501" i="10"/>
  <c r="AJS501" i="10"/>
  <c r="AJR501" i="10"/>
  <c r="AJQ501" i="10"/>
  <c r="AJP501" i="10"/>
  <c r="AJO501" i="10"/>
  <c r="AJN501" i="10"/>
  <c r="AJM501" i="10"/>
  <c r="AJL501" i="10"/>
  <c r="AJK501" i="10"/>
  <c r="AJJ501" i="10"/>
  <c r="AJI501" i="10"/>
  <c r="AJH501" i="10"/>
  <c r="AJG501" i="10"/>
  <c r="AJF501" i="10"/>
  <c r="AJE501" i="10"/>
  <c r="AJD501" i="10"/>
  <c r="AJC501" i="10"/>
  <c r="AJB501" i="10"/>
  <c r="AJA501" i="10"/>
  <c r="AIZ501" i="10"/>
  <c r="AIY501" i="10"/>
  <c r="AIX501" i="10"/>
  <c r="AIW501" i="10"/>
  <c r="AIV501" i="10"/>
  <c r="AIU501" i="10"/>
  <c r="AIT501" i="10"/>
  <c r="AIS501" i="10"/>
  <c r="AIR501" i="10"/>
  <c r="AIQ501" i="10"/>
  <c r="AIP501" i="10"/>
  <c r="AIO501" i="10"/>
  <c r="AIN501" i="10"/>
  <c r="AIM501" i="10"/>
  <c r="AIL501" i="10"/>
  <c r="AIK501" i="10"/>
  <c r="AIJ501" i="10"/>
  <c r="AII501" i="10"/>
  <c r="AIH501" i="10"/>
  <c r="AIG501" i="10"/>
  <c r="AIF501" i="10"/>
  <c r="AIE501" i="10"/>
  <c r="AID501" i="10"/>
  <c r="AIC501" i="10"/>
  <c r="AIB501" i="10"/>
  <c r="AIA501" i="10"/>
  <c r="AHZ501" i="10"/>
  <c r="AHY501" i="10"/>
  <c r="AHX501" i="10"/>
  <c r="AHW501" i="10"/>
  <c r="AHV501" i="10"/>
  <c r="AHU501" i="10"/>
  <c r="AHT501" i="10"/>
  <c r="AHS501" i="10"/>
  <c r="AHR501" i="10"/>
  <c r="AHQ501" i="10"/>
  <c r="AHP501" i="10"/>
  <c r="AHO501" i="10"/>
  <c r="AHN501" i="10"/>
  <c r="AHM501" i="10"/>
  <c r="AHL501" i="10"/>
  <c r="AHK501" i="10"/>
  <c r="AHJ501" i="10"/>
  <c r="AHI501" i="10"/>
  <c r="AHH501" i="10"/>
  <c r="AHG501" i="10"/>
  <c r="AHF501" i="10"/>
  <c r="AHE501" i="10"/>
  <c r="AHD501" i="10"/>
  <c r="AHC501" i="10"/>
  <c r="AHB501" i="10"/>
  <c r="AHA501" i="10"/>
  <c r="AGZ501" i="10"/>
  <c r="AGY501" i="10"/>
  <c r="AGX501" i="10"/>
  <c r="AGW501" i="10"/>
  <c r="AGV501" i="10"/>
  <c r="AGU501" i="10"/>
  <c r="AGT501" i="10"/>
  <c r="AGS501" i="10"/>
  <c r="AGR501" i="10"/>
  <c r="AGQ501" i="10"/>
  <c r="AGP501" i="10"/>
  <c r="AGO501" i="10"/>
  <c r="AGN501" i="10"/>
  <c r="AGM501" i="10"/>
  <c r="AGL501" i="10"/>
  <c r="AGK501" i="10"/>
  <c r="AGJ501" i="10"/>
  <c r="AGI501" i="10"/>
  <c r="AGH501" i="10"/>
  <c r="AGG501" i="10"/>
  <c r="AGF501" i="10"/>
  <c r="AGE501" i="10"/>
  <c r="AGD501" i="10"/>
  <c r="AGC501" i="10"/>
  <c r="AGB501" i="10"/>
  <c r="AGA501" i="10"/>
  <c r="AFZ501" i="10"/>
  <c r="AFY501" i="10"/>
  <c r="AFX501" i="10"/>
  <c r="AFW501" i="10"/>
  <c r="AFV501" i="10"/>
  <c r="AFU501" i="10"/>
  <c r="AFT501" i="10"/>
  <c r="AFS501" i="10"/>
  <c r="AFR501" i="10"/>
  <c r="AFQ501" i="10"/>
  <c r="AFP501" i="10"/>
  <c r="AFO501" i="10"/>
  <c r="AFN501" i="10"/>
  <c r="AFM501" i="10"/>
  <c r="AFL501" i="10"/>
  <c r="AFK501" i="10"/>
  <c r="AFJ501" i="10"/>
  <c r="AFI501" i="10"/>
  <c r="AFH501" i="10"/>
  <c r="AFG501" i="10"/>
  <c r="AFF501" i="10"/>
  <c r="AFE501" i="10"/>
  <c r="AFD501" i="10"/>
  <c r="AFC501" i="10"/>
  <c r="AFB501" i="10"/>
  <c r="AFA501" i="10"/>
  <c r="AEZ501" i="10"/>
  <c r="AEY501" i="10"/>
  <c r="AEX501" i="10"/>
  <c r="AEW501" i="10"/>
  <c r="AEV501" i="10"/>
  <c r="AEU501" i="10"/>
  <c r="AET501" i="10"/>
  <c r="AES501" i="10"/>
  <c r="AER501" i="10"/>
  <c r="AEQ501" i="10"/>
  <c r="AEP501" i="10"/>
  <c r="AEO501" i="10"/>
  <c r="AEN501" i="10"/>
  <c r="AEM501" i="10"/>
  <c r="AEL501" i="10"/>
  <c r="AEK501" i="10"/>
  <c r="AEJ501" i="10"/>
  <c r="AEI501" i="10"/>
  <c r="AEH501" i="10"/>
  <c r="AEG501" i="10"/>
  <c r="AEF501" i="10"/>
  <c r="AEE501" i="10"/>
  <c r="AED501" i="10"/>
  <c r="AEC501" i="10"/>
  <c r="AEB501" i="10"/>
  <c r="AEA501" i="10"/>
  <c r="ADZ501" i="10"/>
  <c r="ADY501" i="10"/>
  <c r="ADX501" i="10"/>
  <c r="ADW501" i="10"/>
  <c r="ADV501" i="10"/>
  <c r="ADU501" i="10"/>
  <c r="ADT501" i="10"/>
  <c r="ADS501" i="10"/>
  <c r="ADR501" i="10"/>
  <c r="ADQ501" i="10"/>
  <c r="ADP501" i="10"/>
  <c r="ADO501" i="10"/>
  <c r="ADN501" i="10"/>
  <c r="ADM501" i="10"/>
  <c r="ADL501" i="10"/>
  <c r="ADK501" i="10"/>
  <c r="ADJ501" i="10"/>
  <c r="ADI501" i="10"/>
  <c r="ADH501" i="10"/>
  <c r="ADG501" i="10"/>
  <c r="ADF501" i="10"/>
  <c r="ADE501" i="10"/>
  <c r="ADD501" i="10"/>
  <c r="ADC501" i="10"/>
  <c r="ADB501" i="10"/>
  <c r="ADA501" i="10"/>
  <c r="ACZ501" i="10"/>
  <c r="ACY501" i="10"/>
  <c r="ACX501" i="10"/>
  <c r="ACW501" i="10"/>
  <c r="ACV501" i="10"/>
  <c r="ACU501" i="10"/>
  <c r="ACT501" i="10"/>
  <c r="ACS501" i="10"/>
  <c r="ACR501" i="10"/>
  <c r="ACQ501" i="10"/>
  <c r="ACP501" i="10"/>
  <c r="ACO501" i="10"/>
  <c r="ACN501" i="10"/>
  <c r="ACM501" i="10"/>
  <c r="ACL501" i="10"/>
  <c r="ACK501" i="10"/>
  <c r="ACJ501" i="10"/>
  <c r="ACI501" i="10"/>
  <c r="ACH501" i="10"/>
  <c r="ACG501" i="10"/>
  <c r="ACF501" i="10"/>
  <c r="ACE501" i="10"/>
  <c r="ACD501" i="10"/>
  <c r="ACC501" i="10"/>
  <c r="ACB501" i="10"/>
  <c r="ACA501" i="10"/>
  <c r="ABZ501" i="10"/>
  <c r="ABY501" i="10"/>
  <c r="ABX501" i="10"/>
  <c r="ABW501" i="10"/>
  <c r="ABV501" i="10"/>
  <c r="ABU501" i="10"/>
  <c r="ABT501" i="10"/>
  <c r="ABS501" i="10"/>
  <c r="ABR501" i="10"/>
  <c r="ABQ501" i="10"/>
  <c r="ABP501" i="10"/>
  <c r="ABO501" i="10"/>
  <c r="ABN501" i="10"/>
  <c r="ABM501" i="10"/>
  <c r="ABL501" i="10"/>
  <c r="ABK501" i="10"/>
  <c r="ABJ501" i="10"/>
  <c r="ABI501" i="10"/>
  <c r="ABH501" i="10"/>
  <c r="ABG501" i="10"/>
  <c r="ABF501" i="10"/>
  <c r="ABE501" i="10"/>
  <c r="ABD501" i="10"/>
  <c r="ABC501" i="10"/>
  <c r="ABB501" i="10"/>
  <c r="ABA501" i="10"/>
  <c r="AAZ501" i="10"/>
  <c r="AAY501" i="10"/>
  <c r="AAX501" i="10"/>
  <c r="AAW501" i="10"/>
  <c r="AAV501" i="10"/>
  <c r="AAU501" i="10"/>
  <c r="AAT501" i="10"/>
  <c r="AAS501" i="10"/>
  <c r="AAR501" i="10"/>
  <c r="AAQ501" i="10"/>
  <c r="AAP501" i="10"/>
  <c r="AAO501" i="10"/>
  <c r="AAN501" i="10"/>
  <c r="AAM501" i="10"/>
  <c r="AAL501" i="10"/>
  <c r="AAK501" i="10"/>
  <c r="AAJ501" i="10"/>
  <c r="AAI501" i="10"/>
  <c r="AAH501" i="10"/>
  <c r="AAG501" i="10"/>
  <c r="AAF501" i="10"/>
  <c r="AAE501" i="10"/>
  <c r="AAD501" i="10"/>
  <c r="AAC501" i="10"/>
  <c r="AAB501" i="10"/>
  <c r="AAA501" i="10"/>
  <c r="ZZ501" i="10"/>
  <c r="ZY501" i="10"/>
  <c r="ZX501" i="10"/>
  <c r="ZW501" i="10"/>
  <c r="ZV501" i="10"/>
  <c r="ZU501" i="10"/>
  <c r="ZT501" i="10"/>
  <c r="ZS501" i="10"/>
  <c r="ZR501" i="10"/>
  <c r="ZQ501" i="10"/>
  <c r="ZP501" i="10"/>
  <c r="ZO501" i="10"/>
  <c r="ZN501" i="10"/>
  <c r="ZM501" i="10"/>
  <c r="ZL501" i="10"/>
  <c r="ZK501" i="10"/>
  <c r="ZJ501" i="10"/>
  <c r="ZI501" i="10"/>
  <c r="ZH501" i="10"/>
  <c r="ZG501" i="10"/>
  <c r="ZF501" i="10"/>
  <c r="ZE501" i="10"/>
  <c r="ZD501" i="10"/>
  <c r="ZC501" i="10"/>
  <c r="ZB501" i="10"/>
  <c r="ZA501" i="10"/>
  <c r="YZ501" i="10"/>
  <c r="YY501" i="10"/>
  <c r="YX501" i="10"/>
  <c r="YW501" i="10"/>
  <c r="YV501" i="10"/>
  <c r="YU501" i="10"/>
  <c r="YT501" i="10"/>
  <c r="YS501" i="10"/>
  <c r="YR501" i="10"/>
  <c r="YQ501" i="10"/>
  <c r="YP501" i="10"/>
  <c r="YO501" i="10"/>
  <c r="YN501" i="10"/>
  <c r="YM501" i="10"/>
  <c r="YL501" i="10"/>
  <c r="YK501" i="10"/>
  <c r="YJ501" i="10"/>
  <c r="YI501" i="10"/>
  <c r="YH501" i="10"/>
  <c r="YG501" i="10"/>
  <c r="YF501" i="10"/>
  <c r="YE501" i="10"/>
  <c r="YD501" i="10"/>
  <c r="YC501" i="10"/>
  <c r="YB501" i="10"/>
  <c r="YA501" i="10"/>
  <c r="XZ501" i="10"/>
  <c r="XY501" i="10"/>
  <c r="XX501" i="10"/>
  <c r="XW501" i="10"/>
  <c r="XV501" i="10"/>
  <c r="XU501" i="10"/>
  <c r="XT501" i="10"/>
  <c r="XS501" i="10"/>
  <c r="XR501" i="10"/>
  <c r="XQ501" i="10"/>
  <c r="XP501" i="10"/>
  <c r="XO501" i="10"/>
  <c r="XN501" i="10"/>
  <c r="XM501" i="10"/>
  <c r="XL501" i="10"/>
  <c r="XK501" i="10"/>
  <c r="XJ501" i="10"/>
  <c r="XI501" i="10"/>
  <c r="XH501" i="10"/>
  <c r="XG501" i="10"/>
  <c r="XF501" i="10"/>
  <c r="XE501" i="10"/>
  <c r="XD501" i="10"/>
  <c r="XC501" i="10"/>
  <c r="XB501" i="10"/>
  <c r="XA501" i="10"/>
  <c r="WZ501" i="10"/>
  <c r="WY501" i="10"/>
  <c r="WX501" i="10"/>
  <c r="WW501" i="10"/>
  <c r="WV501" i="10"/>
  <c r="WU501" i="10"/>
  <c r="WT501" i="10"/>
  <c r="WS501" i="10"/>
  <c r="WR501" i="10"/>
  <c r="WQ501" i="10"/>
  <c r="WP501" i="10"/>
  <c r="WO501" i="10"/>
  <c r="WN501" i="10"/>
  <c r="WM501" i="10"/>
  <c r="WL501" i="10"/>
  <c r="WK501" i="10"/>
  <c r="WJ501" i="10"/>
  <c r="WI501" i="10"/>
  <c r="WH501" i="10"/>
  <c r="WG501" i="10"/>
  <c r="WF501" i="10"/>
  <c r="WE501" i="10"/>
  <c r="WD501" i="10"/>
  <c r="WC501" i="10"/>
  <c r="WB501" i="10"/>
  <c r="WA501" i="10"/>
  <c r="VZ501" i="10"/>
  <c r="VY501" i="10"/>
  <c r="VX501" i="10"/>
  <c r="VW501" i="10"/>
  <c r="VV501" i="10"/>
  <c r="VU501" i="10"/>
  <c r="VT501" i="10"/>
  <c r="VS501" i="10"/>
  <c r="VR501" i="10"/>
  <c r="VQ501" i="10"/>
  <c r="VP501" i="10"/>
  <c r="VO501" i="10"/>
  <c r="VN501" i="10"/>
  <c r="VM501" i="10"/>
  <c r="VL501" i="10"/>
  <c r="VK501" i="10"/>
  <c r="VJ501" i="10"/>
  <c r="VI501" i="10"/>
  <c r="VH501" i="10"/>
  <c r="VG501" i="10"/>
  <c r="VF501" i="10"/>
  <c r="VE501" i="10"/>
  <c r="VD501" i="10"/>
  <c r="VC501" i="10"/>
  <c r="VB501" i="10"/>
  <c r="VA501" i="10"/>
  <c r="UZ501" i="10"/>
  <c r="UY501" i="10"/>
  <c r="UX501" i="10"/>
  <c r="UW501" i="10"/>
  <c r="UV501" i="10"/>
  <c r="UU501" i="10"/>
  <c r="UT501" i="10"/>
  <c r="US501" i="10"/>
  <c r="UR501" i="10"/>
  <c r="UQ501" i="10"/>
  <c r="UP501" i="10"/>
  <c r="UO501" i="10"/>
  <c r="UN501" i="10"/>
  <c r="UM501" i="10"/>
  <c r="UL501" i="10"/>
  <c r="UK501" i="10"/>
  <c r="UJ501" i="10"/>
  <c r="UI501" i="10"/>
  <c r="UH501" i="10"/>
  <c r="UG501" i="10"/>
  <c r="UF501" i="10"/>
  <c r="UE501" i="10"/>
  <c r="UD501" i="10"/>
  <c r="UC501" i="10"/>
  <c r="UB501" i="10"/>
  <c r="UA501" i="10"/>
  <c r="TZ501" i="10"/>
  <c r="TY501" i="10"/>
  <c r="TX501" i="10"/>
  <c r="TW501" i="10"/>
  <c r="TV501" i="10"/>
  <c r="TU501" i="10"/>
  <c r="TT501" i="10"/>
  <c r="TS501" i="10"/>
  <c r="TR501" i="10"/>
  <c r="TQ501" i="10"/>
  <c r="TP501" i="10"/>
  <c r="TO501" i="10"/>
  <c r="TN501" i="10"/>
  <c r="TM501" i="10"/>
  <c r="TL501" i="10"/>
  <c r="TK501" i="10"/>
  <c r="TJ501" i="10"/>
  <c r="TI501" i="10"/>
  <c r="TH501" i="10"/>
  <c r="TG501" i="10"/>
  <c r="TF501" i="10"/>
  <c r="TE501" i="10"/>
  <c r="TD501" i="10"/>
  <c r="TC501" i="10"/>
  <c r="TB501" i="10"/>
  <c r="TA501" i="10"/>
  <c r="SZ501" i="10"/>
  <c r="SY501" i="10"/>
  <c r="SX501" i="10"/>
  <c r="SW501" i="10"/>
  <c r="SV501" i="10"/>
  <c r="SU501" i="10"/>
  <c r="ST501" i="10"/>
  <c r="SS501" i="10"/>
  <c r="SR501" i="10"/>
  <c r="SQ501" i="10"/>
  <c r="SP501" i="10"/>
  <c r="SO501" i="10"/>
  <c r="SN501" i="10"/>
  <c r="SM501" i="10"/>
  <c r="SL501" i="10"/>
  <c r="SK501" i="10"/>
  <c r="SJ501" i="10"/>
  <c r="SI501" i="10"/>
  <c r="SH501" i="10"/>
  <c r="SG501" i="10"/>
  <c r="SF501" i="10"/>
  <c r="SE501" i="10"/>
  <c r="SD501" i="10"/>
  <c r="SC501" i="10"/>
  <c r="SB501" i="10"/>
  <c r="SA501" i="10"/>
  <c r="RZ501" i="10"/>
  <c r="RY501" i="10"/>
  <c r="RX501" i="10"/>
  <c r="RW501" i="10"/>
  <c r="RV501" i="10"/>
  <c r="RU501" i="10"/>
  <c r="RT501" i="10"/>
  <c r="RS501" i="10"/>
  <c r="RR501" i="10"/>
  <c r="RQ501" i="10"/>
  <c r="RP501" i="10"/>
  <c r="RO501" i="10"/>
  <c r="RN501" i="10"/>
  <c r="RM501" i="10"/>
  <c r="RL501" i="10"/>
  <c r="RK501" i="10"/>
  <c r="RJ501" i="10"/>
  <c r="RI501" i="10"/>
  <c r="RH501" i="10"/>
  <c r="RG501" i="10"/>
  <c r="RF501" i="10"/>
  <c r="RE501" i="10"/>
  <c r="RD501" i="10"/>
  <c r="RC501" i="10"/>
  <c r="RB501" i="10"/>
  <c r="RA501" i="10"/>
  <c r="QZ501" i="10"/>
  <c r="QY501" i="10"/>
  <c r="QX501" i="10"/>
  <c r="QW501" i="10"/>
  <c r="QV501" i="10"/>
  <c r="QU501" i="10"/>
  <c r="QT501" i="10"/>
  <c r="QS501" i="10"/>
  <c r="QR501" i="10"/>
  <c r="QQ501" i="10"/>
  <c r="QP501" i="10"/>
  <c r="QO501" i="10"/>
  <c r="QN501" i="10"/>
  <c r="QM501" i="10"/>
  <c r="QL501" i="10"/>
  <c r="QK501" i="10"/>
  <c r="QJ501" i="10"/>
  <c r="QI501" i="10"/>
  <c r="QH501" i="10"/>
  <c r="QG501" i="10"/>
  <c r="QF501" i="10"/>
  <c r="QE501" i="10"/>
  <c r="QD501" i="10"/>
  <c r="QC501" i="10"/>
  <c r="QB501" i="10"/>
  <c r="QA501" i="10"/>
  <c r="PZ501" i="10"/>
  <c r="PY501" i="10"/>
  <c r="PX501" i="10"/>
  <c r="PW501" i="10"/>
  <c r="PV501" i="10"/>
  <c r="PU501" i="10"/>
  <c r="PT501" i="10"/>
  <c r="PS501" i="10"/>
  <c r="PR501" i="10"/>
  <c r="PQ501" i="10"/>
  <c r="PP501" i="10"/>
  <c r="PO501" i="10"/>
  <c r="PN501" i="10"/>
  <c r="PM501" i="10"/>
  <c r="PL501" i="10"/>
  <c r="PK501" i="10"/>
  <c r="PJ501" i="10"/>
  <c r="PI501" i="10"/>
  <c r="PH501" i="10"/>
  <c r="PG501" i="10"/>
  <c r="PF501" i="10"/>
  <c r="PE501" i="10"/>
  <c r="PD501" i="10"/>
  <c r="PC501" i="10"/>
  <c r="PB501" i="10"/>
  <c r="PA501" i="10"/>
  <c r="OZ501" i="10"/>
  <c r="OY501" i="10"/>
  <c r="OX501" i="10"/>
  <c r="OW501" i="10"/>
  <c r="OV501" i="10"/>
  <c r="OU501" i="10"/>
  <c r="OT501" i="10"/>
  <c r="OS501" i="10"/>
  <c r="OR501" i="10"/>
  <c r="OQ501" i="10"/>
  <c r="OP501" i="10"/>
  <c r="OO501" i="10"/>
  <c r="ON501" i="10"/>
  <c r="OM501" i="10"/>
  <c r="OL501" i="10"/>
  <c r="OK501" i="10"/>
  <c r="OJ501" i="10"/>
  <c r="OI501" i="10"/>
  <c r="OH501" i="10"/>
  <c r="OG501" i="10"/>
  <c r="OF501" i="10"/>
  <c r="OE501" i="10"/>
  <c r="OD501" i="10"/>
  <c r="OC501" i="10"/>
  <c r="OB501" i="10"/>
  <c r="OA501" i="10"/>
  <c r="NZ501" i="10"/>
  <c r="NY501" i="10"/>
  <c r="NX501" i="10"/>
  <c r="NW501" i="10"/>
  <c r="NV501" i="10"/>
  <c r="NU501" i="10"/>
  <c r="NT501" i="10"/>
  <c r="NS501" i="10"/>
  <c r="NR501" i="10"/>
  <c r="NQ501" i="10"/>
  <c r="NP501" i="10"/>
  <c r="NO501" i="10"/>
  <c r="NN501" i="10"/>
  <c r="NM501" i="10"/>
  <c r="NL501" i="10"/>
  <c r="NK501" i="10"/>
  <c r="NJ501" i="10"/>
  <c r="NI501" i="10"/>
  <c r="NH501" i="10"/>
  <c r="NG501" i="10"/>
  <c r="NF501" i="10"/>
  <c r="NE501" i="10"/>
  <c r="ND501" i="10"/>
  <c r="NC501" i="10"/>
  <c r="NB501" i="10"/>
  <c r="NA501" i="10"/>
  <c r="MZ501" i="10"/>
  <c r="MY501" i="10"/>
  <c r="MX501" i="10"/>
  <c r="MW501" i="10"/>
  <c r="MV501" i="10"/>
  <c r="MU501" i="10"/>
  <c r="MT501" i="10"/>
  <c r="MS501" i="10"/>
  <c r="MR501" i="10"/>
  <c r="MQ501" i="10"/>
  <c r="MP501" i="10"/>
  <c r="MO501" i="10"/>
  <c r="MN501" i="10"/>
  <c r="MM501" i="10"/>
  <c r="ML501" i="10"/>
  <c r="MK501" i="10"/>
  <c r="MJ501" i="10"/>
  <c r="MI501" i="10"/>
  <c r="MH501" i="10"/>
  <c r="MG501" i="10"/>
  <c r="MF501" i="10"/>
  <c r="ME501" i="10"/>
  <c r="MD501" i="10"/>
  <c r="MC501" i="10"/>
  <c r="MB501" i="10"/>
  <c r="MA501" i="10"/>
  <c r="LZ501" i="10"/>
  <c r="LY501" i="10"/>
  <c r="LX501" i="10"/>
  <c r="LW501" i="10"/>
  <c r="LV501" i="10"/>
  <c r="LU501" i="10"/>
  <c r="LT501" i="10"/>
  <c r="LS501" i="10"/>
  <c r="LR501" i="10"/>
  <c r="LQ501" i="10"/>
  <c r="LP501" i="10"/>
  <c r="LO501" i="10"/>
  <c r="LN501" i="10"/>
  <c r="LM501" i="10"/>
  <c r="LL501" i="10"/>
  <c r="LK501" i="10"/>
  <c r="LJ501" i="10"/>
  <c r="LI501" i="10"/>
  <c r="LH501" i="10"/>
  <c r="LG501" i="10"/>
  <c r="LF501" i="10"/>
  <c r="LE501" i="10"/>
  <c r="LD501" i="10"/>
  <c r="LC501" i="10"/>
  <c r="LB501" i="10"/>
  <c r="LA501" i="10"/>
  <c r="KZ501" i="10"/>
  <c r="KY501" i="10"/>
  <c r="KX501" i="10"/>
  <c r="KW501" i="10"/>
  <c r="KV501" i="10"/>
  <c r="KU501" i="10"/>
  <c r="KT501" i="10"/>
  <c r="KS501" i="10"/>
  <c r="KR501" i="10"/>
  <c r="KQ501" i="10"/>
  <c r="KP501" i="10"/>
  <c r="KO501" i="10"/>
  <c r="KN501" i="10"/>
  <c r="KM501" i="10"/>
  <c r="KL501" i="10"/>
  <c r="KK501" i="10"/>
  <c r="KJ501" i="10"/>
  <c r="KI501" i="10"/>
  <c r="KH501" i="10"/>
  <c r="KG501" i="10"/>
  <c r="KF501" i="10"/>
  <c r="KE501" i="10"/>
  <c r="KD501" i="10"/>
  <c r="KC501" i="10"/>
  <c r="KB501" i="10"/>
  <c r="KA501" i="10"/>
  <c r="JZ501" i="10"/>
  <c r="JY501" i="10"/>
  <c r="JX501" i="10"/>
  <c r="JW501" i="10"/>
  <c r="JV501" i="10"/>
  <c r="JU501" i="10"/>
  <c r="JT501" i="10"/>
  <c r="JS501" i="10"/>
  <c r="JR501" i="10"/>
  <c r="JQ501" i="10"/>
  <c r="JP501" i="10"/>
  <c r="JO501" i="10"/>
  <c r="JN501" i="10"/>
  <c r="JM501" i="10"/>
  <c r="JL501" i="10"/>
  <c r="JK501" i="10"/>
  <c r="JJ501" i="10"/>
  <c r="JI501" i="10"/>
  <c r="JH501" i="10"/>
  <c r="JG501" i="10"/>
  <c r="JF501" i="10"/>
  <c r="JE501" i="10"/>
  <c r="JD501" i="10"/>
  <c r="JC501" i="10"/>
  <c r="JB501" i="10"/>
  <c r="JA501" i="10"/>
  <c r="IZ501" i="10"/>
  <c r="IY501" i="10"/>
  <c r="IX501" i="10"/>
  <c r="IW501" i="10"/>
  <c r="IV501" i="10"/>
  <c r="IU501" i="10"/>
  <c r="IT501" i="10"/>
  <c r="IS501" i="10"/>
  <c r="IR501" i="10"/>
  <c r="IQ501" i="10"/>
  <c r="IP501" i="10"/>
  <c r="IO501" i="10"/>
  <c r="IN501" i="10"/>
  <c r="IM501" i="10"/>
  <c r="IL501" i="10"/>
  <c r="IK501" i="10"/>
  <c r="IJ501" i="10"/>
  <c r="II501" i="10"/>
  <c r="IH501" i="10"/>
  <c r="IG501" i="10"/>
  <c r="IF501" i="10"/>
  <c r="IE501" i="10"/>
  <c r="ID501" i="10"/>
  <c r="IC501" i="10"/>
  <c r="IB501" i="10"/>
  <c r="IA501" i="10"/>
  <c r="HZ501" i="10"/>
  <c r="HY501" i="10"/>
  <c r="HX501" i="10"/>
  <c r="HW501" i="10"/>
  <c r="HV501" i="10"/>
  <c r="HU501" i="10"/>
  <c r="HT501" i="10"/>
  <c r="HS501" i="10"/>
  <c r="HR501" i="10"/>
  <c r="HQ501" i="10"/>
  <c r="HP501" i="10"/>
  <c r="HO501" i="10"/>
  <c r="HN501" i="10"/>
  <c r="HM501" i="10"/>
  <c r="HL501" i="10"/>
  <c r="HK501" i="10"/>
  <c r="HJ501" i="10"/>
  <c r="HI501" i="10"/>
  <c r="HH501" i="10"/>
  <c r="HG501" i="10"/>
  <c r="HF501" i="10"/>
  <c r="HE501" i="10"/>
  <c r="HD501" i="10"/>
  <c r="HC501" i="10"/>
  <c r="HB501" i="10"/>
  <c r="HA501" i="10"/>
  <c r="GZ501" i="10"/>
  <c r="GY501" i="10"/>
  <c r="GX501" i="10"/>
  <c r="GW501" i="10"/>
  <c r="GV501" i="10"/>
  <c r="GU501" i="10"/>
  <c r="GT501" i="10"/>
  <c r="GS501" i="10"/>
  <c r="GR501" i="10"/>
  <c r="GQ501" i="10"/>
  <c r="GP501" i="10"/>
  <c r="GO501" i="10"/>
  <c r="GN501" i="10"/>
  <c r="GM501" i="10"/>
  <c r="GL501" i="10"/>
  <c r="GK501" i="10"/>
  <c r="GJ501" i="10"/>
  <c r="GI501" i="10"/>
  <c r="GH501" i="10"/>
  <c r="GG501" i="10"/>
  <c r="GF501" i="10"/>
  <c r="GE501" i="10"/>
  <c r="GD501" i="10"/>
  <c r="GC501" i="10"/>
  <c r="GB501" i="10"/>
  <c r="GA501" i="10"/>
  <c r="FZ501" i="10"/>
  <c r="FY501" i="10"/>
  <c r="FX501" i="10"/>
  <c r="FW501" i="10"/>
  <c r="FV501" i="10"/>
  <c r="FU501" i="10"/>
  <c r="FT501" i="10"/>
  <c r="FS501" i="10"/>
  <c r="FR501" i="10"/>
  <c r="FQ501" i="10"/>
  <c r="FP501" i="10"/>
  <c r="FO501" i="10"/>
  <c r="FN501" i="10"/>
  <c r="FM501" i="10"/>
  <c r="FL501" i="10"/>
  <c r="FK501" i="10"/>
  <c r="FJ501" i="10"/>
  <c r="FI501" i="10"/>
  <c r="FH501" i="10"/>
  <c r="FG501" i="10"/>
  <c r="FF501" i="10"/>
  <c r="FE501" i="10"/>
  <c r="FD501" i="10"/>
  <c r="FC501" i="10"/>
  <c r="FB501" i="10"/>
  <c r="FA501" i="10"/>
  <c r="EZ501" i="10"/>
  <c r="EY501" i="10"/>
  <c r="EX501" i="10"/>
  <c r="EW501" i="10"/>
  <c r="EV501" i="10"/>
  <c r="EU501" i="10"/>
  <c r="ET501" i="10"/>
  <c r="ES501" i="10"/>
  <c r="ER501" i="10"/>
  <c r="EQ501" i="10"/>
  <c r="EP501" i="10"/>
  <c r="EO501" i="10"/>
  <c r="EN501" i="10"/>
  <c r="EM501" i="10"/>
  <c r="EL501" i="10"/>
  <c r="EK501" i="10"/>
  <c r="EJ501" i="10"/>
  <c r="EI501" i="10"/>
  <c r="EH501" i="10"/>
  <c r="EG501" i="10"/>
  <c r="EF501" i="10"/>
  <c r="EE501" i="10"/>
  <c r="ED501" i="10"/>
  <c r="EC501" i="10"/>
  <c r="EB501" i="10"/>
  <c r="EA501" i="10"/>
  <c r="DZ501" i="10"/>
  <c r="DY501" i="10"/>
  <c r="DX501" i="10"/>
  <c r="DW501" i="10"/>
  <c r="DV501" i="10"/>
  <c r="DU501" i="10"/>
  <c r="DT501" i="10"/>
  <c r="DS501" i="10"/>
  <c r="DR501" i="10"/>
  <c r="DQ501" i="10"/>
  <c r="DP501" i="10"/>
  <c r="DO501" i="10"/>
  <c r="DN501" i="10"/>
  <c r="DM501" i="10"/>
  <c r="DL501" i="10"/>
  <c r="DK501" i="10"/>
  <c r="DJ501" i="10"/>
  <c r="DI501" i="10"/>
  <c r="DH501" i="10"/>
  <c r="DG501" i="10"/>
  <c r="DF501" i="10"/>
  <c r="DE501" i="10"/>
  <c r="DD501" i="10"/>
  <c r="DC501" i="10"/>
  <c r="DB501" i="10"/>
  <c r="DA501" i="10"/>
  <c r="CZ501" i="10"/>
  <c r="CY501" i="10"/>
  <c r="CX501" i="10"/>
  <c r="CW501" i="10"/>
  <c r="CV501" i="10"/>
  <c r="CU501" i="10"/>
  <c r="CT501" i="10"/>
  <c r="CS501" i="10"/>
  <c r="CR501" i="10"/>
  <c r="CQ501" i="10"/>
  <c r="CP501" i="10"/>
  <c r="CO501" i="10"/>
  <c r="CN501" i="10"/>
  <c r="CM501" i="10"/>
  <c r="CL501" i="10"/>
  <c r="CK501" i="10"/>
  <c r="CJ501" i="10"/>
  <c r="CI501" i="10"/>
  <c r="CH501" i="10"/>
  <c r="CG501" i="10"/>
  <c r="CF501" i="10"/>
  <c r="CE501" i="10"/>
  <c r="CD501" i="10"/>
  <c r="CC501" i="10"/>
  <c r="CB501" i="10"/>
  <c r="CA501" i="10"/>
  <c r="BZ501" i="10"/>
  <c r="BY501" i="10"/>
  <c r="BX501" i="10"/>
  <c r="BW501" i="10"/>
  <c r="BV501" i="10"/>
  <c r="BU501" i="10"/>
  <c r="BT501" i="10"/>
  <c r="BS501" i="10"/>
  <c r="BR501" i="10"/>
  <c r="BQ501" i="10"/>
  <c r="BP501" i="10"/>
  <c r="BO501" i="10"/>
  <c r="BN501" i="10"/>
  <c r="BM501" i="10"/>
  <c r="BL501" i="10"/>
  <c r="BK501" i="10"/>
  <c r="BJ501" i="10"/>
  <c r="BI501" i="10"/>
  <c r="BH501" i="10"/>
  <c r="BG501" i="10"/>
  <c r="BF501" i="10"/>
  <c r="BE501" i="10"/>
  <c r="BD501" i="10"/>
  <c r="BC501" i="10"/>
  <c r="BB501" i="10"/>
  <c r="BA501" i="10"/>
  <c r="AZ501" i="10"/>
  <c r="AY501" i="10"/>
  <c r="AX501" i="10"/>
  <c r="AW501" i="10"/>
  <c r="AV501" i="10"/>
  <c r="AU501" i="10"/>
  <c r="AT501" i="10"/>
  <c r="AS501" i="10"/>
  <c r="AR501" i="10"/>
  <c r="AQ501" i="10"/>
  <c r="AP501" i="10"/>
  <c r="AO501" i="10"/>
  <c r="AN501" i="10"/>
  <c r="AM501" i="10"/>
  <c r="AL501" i="10"/>
  <c r="AK501" i="10"/>
  <c r="AJ501" i="10"/>
  <c r="AI501" i="10"/>
  <c r="AH501" i="10"/>
  <c r="AG501" i="10"/>
  <c r="AF501" i="10"/>
  <c r="AE501" i="10"/>
  <c r="AD501" i="10"/>
  <c r="AC501" i="10"/>
  <c r="AB501" i="10"/>
  <c r="AA501" i="10"/>
  <c r="Z501" i="10"/>
  <c r="Y501" i="10"/>
  <c r="X501" i="10"/>
  <c r="W501" i="10"/>
  <c r="V501" i="10"/>
  <c r="U501" i="10"/>
  <c r="T501" i="10"/>
  <c r="S501" i="10"/>
  <c r="R501" i="10"/>
  <c r="Q501" i="10"/>
  <c r="P501" i="10"/>
  <c r="O501" i="10"/>
  <c r="ALZ500" i="10"/>
  <c r="ALY500" i="10"/>
  <c r="ALX500" i="10"/>
  <c r="ALW500" i="10"/>
  <c r="ALV500" i="10"/>
  <c r="ALU500" i="10"/>
  <c r="ALT500" i="10"/>
  <c r="ALS500" i="10"/>
  <c r="ALR500" i="10"/>
  <c r="ALQ500" i="10"/>
  <c r="ALP500" i="10"/>
  <c r="ALO500" i="10"/>
  <c r="ALN500" i="10"/>
  <c r="ALM500" i="10"/>
  <c r="ALL500" i="10"/>
  <c r="ALK500" i="10"/>
  <c r="ALJ500" i="10"/>
  <c r="ALI500" i="10"/>
  <c r="ALH500" i="10"/>
  <c r="ALG500" i="10"/>
  <c r="ALF500" i="10"/>
  <c r="ALE500" i="10"/>
  <c r="ALD500" i="10"/>
  <c r="ALC500" i="10"/>
  <c r="ALB500" i="10"/>
  <c r="ALA500" i="10"/>
  <c r="AKZ500" i="10"/>
  <c r="AKY500" i="10"/>
  <c r="AKX500" i="10"/>
  <c r="AKW500" i="10"/>
  <c r="AKV500" i="10"/>
  <c r="AKU500" i="10"/>
  <c r="AKT500" i="10"/>
  <c r="AKS500" i="10"/>
  <c r="AKR500" i="10"/>
  <c r="AKQ500" i="10"/>
  <c r="AKP500" i="10"/>
  <c r="AKO500" i="10"/>
  <c r="AKN500" i="10"/>
  <c r="AKM500" i="10"/>
  <c r="AKL500" i="10"/>
  <c r="AKK500" i="10"/>
  <c r="AKJ500" i="10"/>
  <c r="AKI500" i="10"/>
  <c r="AKH500" i="10"/>
  <c r="AKG500" i="10"/>
  <c r="AKF500" i="10"/>
  <c r="AKE500" i="10"/>
  <c r="AKD500" i="10"/>
  <c r="AKC500" i="10"/>
  <c r="AKB500" i="10"/>
  <c r="AKA500" i="10"/>
  <c r="AJZ500" i="10"/>
  <c r="AJY500" i="10"/>
  <c r="AJX500" i="10"/>
  <c r="AJW500" i="10"/>
  <c r="AJV500" i="10"/>
  <c r="AJU500" i="10"/>
  <c r="AJT500" i="10"/>
  <c r="AJS500" i="10"/>
  <c r="AJR500" i="10"/>
  <c r="AJQ500" i="10"/>
  <c r="AJP500" i="10"/>
  <c r="AJO500" i="10"/>
  <c r="AJN500" i="10"/>
  <c r="AJM500" i="10"/>
  <c r="AJL500" i="10"/>
  <c r="AJK500" i="10"/>
  <c r="AJJ500" i="10"/>
  <c r="AJI500" i="10"/>
  <c r="AJH500" i="10"/>
  <c r="AJG500" i="10"/>
  <c r="AJF500" i="10"/>
  <c r="AJE500" i="10"/>
  <c r="AJD500" i="10"/>
  <c r="AJC500" i="10"/>
  <c r="AJB500" i="10"/>
  <c r="AJA500" i="10"/>
  <c r="AIZ500" i="10"/>
  <c r="AIY500" i="10"/>
  <c r="AIX500" i="10"/>
  <c r="AIW500" i="10"/>
  <c r="AIV500" i="10"/>
  <c r="AIU500" i="10"/>
  <c r="AIT500" i="10"/>
  <c r="AIS500" i="10"/>
  <c r="AIR500" i="10"/>
  <c r="AIQ500" i="10"/>
  <c r="AIP500" i="10"/>
  <c r="AIO500" i="10"/>
  <c r="AIN500" i="10"/>
  <c r="AIM500" i="10"/>
  <c r="AIL500" i="10"/>
  <c r="AIK500" i="10"/>
  <c r="AIJ500" i="10"/>
  <c r="AII500" i="10"/>
  <c r="AIH500" i="10"/>
  <c r="AIG500" i="10"/>
  <c r="AIF500" i="10"/>
  <c r="AIE500" i="10"/>
  <c r="AID500" i="10"/>
  <c r="AIC500" i="10"/>
  <c r="AIB500" i="10"/>
  <c r="AIA500" i="10"/>
  <c r="AHZ500" i="10"/>
  <c r="AHY500" i="10"/>
  <c r="AHX500" i="10"/>
  <c r="AHW500" i="10"/>
  <c r="AHV500" i="10"/>
  <c r="AHU500" i="10"/>
  <c r="AHT500" i="10"/>
  <c r="AHS500" i="10"/>
  <c r="AHR500" i="10"/>
  <c r="AHQ500" i="10"/>
  <c r="AHP500" i="10"/>
  <c r="AHO500" i="10"/>
  <c r="AHN500" i="10"/>
  <c r="AHM500" i="10"/>
  <c r="AHL500" i="10"/>
  <c r="AHK500" i="10"/>
  <c r="AHJ500" i="10"/>
  <c r="AHI500" i="10"/>
  <c r="AHH500" i="10"/>
  <c r="AHG500" i="10"/>
  <c r="AHF500" i="10"/>
  <c r="AHE500" i="10"/>
  <c r="AHD500" i="10"/>
  <c r="AHC500" i="10"/>
  <c r="AHB500" i="10"/>
  <c r="AHA500" i="10"/>
  <c r="AGZ500" i="10"/>
  <c r="AGY500" i="10"/>
  <c r="AGX500" i="10"/>
  <c r="AGW500" i="10"/>
  <c r="AGV500" i="10"/>
  <c r="AGU500" i="10"/>
  <c r="AGT500" i="10"/>
  <c r="AGS500" i="10"/>
  <c r="AGR500" i="10"/>
  <c r="AGQ500" i="10"/>
  <c r="AGP500" i="10"/>
  <c r="AGO500" i="10"/>
  <c r="AGN500" i="10"/>
  <c r="AGM500" i="10"/>
  <c r="AGL500" i="10"/>
  <c r="AGK500" i="10"/>
  <c r="AGJ500" i="10"/>
  <c r="AGI500" i="10"/>
  <c r="AGH500" i="10"/>
  <c r="AGG500" i="10"/>
  <c r="AGF500" i="10"/>
  <c r="AGE500" i="10"/>
  <c r="AGD500" i="10"/>
  <c r="AGC500" i="10"/>
  <c r="AGB500" i="10"/>
  <c r="AGA500" i="10"/>
  <c r="AFZ500" i="10"/>
  <c r="AFY500" i="10"/>
  <c r="AFX500" i="10"/>
  <c r="AFW500" i="10"/>
  <c r="AFV500" i="10"/>
  <c r="AFU500" i="10"/>
  <c r="AFT500" i="10"/>
  <c r="AFS500" i="10"/>
  <c r="AFR500" i="10"/>
  <c r="AFQ500" i="10"/>
  <c r="AFP500" i="10"/>
  <c r="AFO500" i="10"/>
  <c r="AFN500" i="10"/>
  <c r="AFM500" i="10"/>
  <c r="AFL500" i="10"/>
  <c r="AFK500" i="10"/>
  <c r="AFJ500" i="10"/>
  <c r="AFI500" i="10"/>
  <c r="AFH500" i="10"/>
  <c r="AFG500" i="10"/>
  <c r="AFF500" i="10"/>
  <c r="AFE500" i="10"/>
  <c r="AFD500" i="10"/>
  <c r="AFC500" i="10"/>
  <c r="AFB500" i="10"/>
  <c r="AFA500" i="10"/>
  <c r="AEZ500" i="10"/>
  <c r="AEY500" i="10"/>
  <c r="AEX500" i="10"/>
  <c r="AEW500" i="10"/>
  <c r="AEV500" i="10"/>
  <c r="AEU500" i="10"/>
  <c r="AET500" i="10"/>
  <c r="AES500" i="10"/>
  <c r="AER500" i="10"/>
  <c r="AEQ500" i="10"/>
  <c r="AEP500" i="10"/>
  <c r="AEO500" i="10"/>
  <c r="AEN500" i="10"/>
  <c r="AEM500" i="10"/>
  <c r="AEL500" i="10"/>
  <c r="AEK500" i="10"/>
  <c r="AEJ500" i="10"/>
  <c r="AEI500" i="10"/>
  <c r="AEH500" i="10"/>
  <c r="AEG500" i="10"/>
  <c r="AEF500" i="10"/>
  <c r="AEE500" i="10"/>
  <c r="AED500" i="10"/>
  <c r="AEC500" i="10"/>
  <c r="AEB500" i="10"/>
  <c r="AEA500" i="10"/>
  <c r="ADZ500" i="10"/>
  <c r="ADY500" i="10"/>
  <c r="ADX500" i="10"/>
  <c r="ADW500" i="10"/>
  <c r="ADV500" i="10"/>
  <c r="ADU500" i="10"/>
  <c r="ADT500" i="10"/>
  <c r="ADS500" i="10"/>
  <c r="ADR500" i="10"/>
  <c r="ADQ500" i="10"/>
  <c r="ADP500" i="10"/>
  <c r="ADO500" i="10"/>
  <c r="ADN500" i="10"/>
  <c r="ADM500" i="10"/>
  <c r="ADL500" i="10"/>
  <c r="ADK500" i="10"/>
  <c r="ADJ500" i="10"/>
  <c r="ADI500" i="10"/>
  <c r="ADH500" i="10"/>
  <c r="ADG500" i="10"/>
  <c r="ADF500" i="10"/>
  <c r="ADE500" i="10"/>
  <c r="ADD500" i="10"/>
  <c r="ADC500" i="10"/>
  <c r="ADB500" i="10"/>
  <c r="ADA500" i="10"/>
  <c r="ACZ500" i="10"/>
  <c r="ACY500" i="10"/>
  <c r="ACX500" i="10"/>
  <c r="ACW500" i="10"/>
  <c r="ACV500" i="10"/>
  <c r="ACU500" i="10"/>
  <c r="ACT500" i="10"/>
  <c r="ACS500" i="10"/>
  <c r="ACR500" i="10"/>
  <c r="ACQ500" i="10"/>
  <c r="ACP500" i="10"/>
  <c r="ACO500" i="10"/>
  <c r="ACN500" i="10"/>
  <c r="ACM500" i="10"/>
  <c r="ACL500" i="10"/>
  <c r="ACK500" i="10"/>
  <c r="ACJ500" i="10"/>
  <c r="ACI500" i="10"/>
  <c r="ACH500" i="10"/>
  <c r="ACG500" i="10"/>
  <c r="ACF500" i="10"/>
  <c r="ACE500" i="10"/>
  <c r="ACD500" i="10"/>
  <c r="ACC500" i="10"/>
  <c r="ACB500" i="10"/>
  <c r="ACA500" i="10"/>
  <c r="ABZ500" i="10"/>
  <c r="ABY500" i="10"/>
  <c r="ABX500" i="10"/>
  <c r="ABW500" i="10"/>
  <c r="ABV500" i="10"/>
  <c r="ABU500" i="10"/>
  <c r="ABT500" i="10"/>
  <c r="ABS500" i="10"/>
  <c r="ABR500" i="10"/>
  <c r="ABQ500" i="10"/>
  <c r="ABP500" i="10"/>
  <c r="ABO500" i="10"/>
  <c r="ABN500" i="10"/>
  <c r="ABM500" i="10"/>
  <c r="ABL500" i="10"/>
  <c r="ABK500" i="10"/>
  <c r="ABJ500" i="10"/>
  <c r="ABI500" i="10"/>
  <c r="ABH500" i="10"/>
  <c r="ABG500" i="10"/>
  <c r="ABF500" i="10"/>
  <c r="ABE500" i="10"/>
  <c r="ABD500" i="10"/>
  <c r="ABC500" i="10"/>
  <c r="ABB500" i="10"/>
  <c r="ABA500" i="10"/>
  <c r="AAZ500" i="10"/>
  <c r="AAY500" i="10"/>
  <c r="AAX500" i="10"/>
  <c r="AAW500" i="10"/>
  <c r="AAV500" i="10"/>
  <c r="AAU500" i="10"/>
  <c r="AAT500" i="10"/>
  <c r="AAS500" i="10"/>
  <c r="AAR500" i="10"/>
  <c r="AAQ500" i="10"/>
  <c r="AAP500" i="10"/>
  <c r="AAO500" i="10"/>
  <c r="AAN500" i="10"/>
  <c r="AAM500" i="10"/>
  <c r="AAL500" i="10"/>
  <c r="AAK500" i="10"/>
  <c r="AAJ500" i="10"/>
  <c r="AAI500" i="10"/>
  <c r="AAH500" i="10"/>
  <c r="AAG500" i="10"/>
  <c r="AAF500" i="10"/>
  <c r="AAE500" i="10"/>
  <c r="AAD500" i="10"/>
  <c r="AAC500" i="10"/>
  <c r="AAB500" i="10"/>
  <c r="AAA500" i="10"/>
  <c r="ZZ500" i="10"/>
  <c r="ZY500" i="10"/>
  <c r="ZX500" i="10"/>
  <c r="ZW500" i="10"/>
  <c r="ZV500" i="10"/>
  <c r="ZU500" i="10"/>
  <c r="ZT500" i="10"/>
  <c r="ZS500" i="10"/>
  <c r="ZR500" i="10"/>
  <c r="ZQ500" i="10"/>
  <c r="ZP500" i="10"/>
  <c r="ZO500" i="10"/>
  <c r="ZN500" i="10"/>
  <c r="ZM500" i="10"/>
  <c r="ZL500" i="10"/>
  <c r="ZK500" i="10"/>
  <c r="ZJ500" i="10"/>
  <c r="ZI500" i="10"/>
  <c r="ZH500" i="10"/>
  <c r="ZG500" i="10"/>
  <c r="ZF500" i="10"/>
  <c r="ZE500" i="10"/>
  <c r="ZD500" i="10"/>
  <c r="ZC500" i="10"/>
  <c r="ZB500" i="10"/>
  <c r="ZA500" i="10"/>
  <c r="YZ500" i="10"/>
  <c r="YY500" i="10"/>
  <c r="YX500" i="10"/>
  <c r="YW500" i="10"/>
  <c r="YV500" i="10"/>
  <c r="YU500" i="10"/>
  <c r="YT500" i="10"/>
  <c r="YS500" i="10"/>
  <c r="YR500" i="10"/>
  <c r="YQ500" i="10"/>
  <c r="YP500" i="10"/>
  <c r="YO500" i="10"/>
  <c r="YN500" i="10"/>
  <c r="YM500" i="10"/>
  <c r="YL500" i="10"/>
  <c r="YK500" i="10"/>
  <c r="YJ500" i="10"/>
  <c r="YI500" i="10"/>
  <c r="YH500" i="10"/>
  <c r="YG500" i="10"/>
  <c r="YF500" i="10"/>
  <c r="YE500" i="10"/>
  <c r="YD500" i="10"/>
  <c r="YC500" i="10"/>
  <c r="YB500" i="10"/>
  <c r="YA500" i="10"/>
  <c r="XZ500" i="10"/>
  <c r="XY500" i="10"/>
  <c r="XX500" i="10"/>
  <c r="XW500" i="10"/>
  <c r="XV500" i="10"/>
  <c r="XU500" i="10"/>
  <c r="XT500" i="10"/>
  <c r="XS500" i="10"/>
  <c r="XR500" i="10"/>
  <c r="XQ500" i="10"/>
  <c r="XP500" i="10"/>
  <c r="XO500" i="10"/>
  <c r="XN500" i="10"/>
  <c r="XM500" i="10"/>
  <c r="XL500" i="10"/>
  <c r="XK500" i="10"/>
  <c r="XJ500" i="10"/>
  <c r="XI500" i="10"/>
  <c r="XH500" i="10"/>
  <c r="XG500" i="10"/>
  <c r="XF500" i="10"/>
  <c r="XE500" i="10"/>
  <c r="XD500" i="10"/>
  <c r="XC500" i="10"/>
  <c r="XB500" i="10"/>
  <c r="XA500" i="10"/>
  <c r="WZ500" i="10"/>
  <c r="WY500" i="10"/>
  <c r="WX500" i="10"/>
  <c r="WW500" i="10"/>
  <c r="WV500" i="10"/>
  <c r="WU500" i="10"/>
  <c r="WT500" i="10"/>
  <c r="WS500" i="10"/>
  <c r="WR500" i="10"/>
  <c r="WQ500" i="10"/>
  <c r="WP500" i="10"/>
  <c r="WO500" i="10"/>
  <c r="WN500" i="10"/>
  <c r="WM500" i="10"/>
  <c r="WL500" i="10"/>
  <c r="WK500" i="10"/>
  <c r="WJ500" i="10"/>
  <c r="WI500" i="10"/>
  <c r="WH500" i="10"/>
  <c r="WG500" i="10"/>
  <c r="WF500" i="10"/>
  <c r="WE500" i="10"/>
  <c r="WD500" i="10"/>
  <c r="WC500" i="10"/>
  <c r="WB500" i="10"/>
  <c r="WA500" i="10"/>
  <c r="VZ500" i="10"/>
  <c r="VY500" i="10"/>
  <c r="VX500" i="10"/>
  <c r="VW500" i="10"/>
  <c r="VV500" i="10"/>
  <c r="VU500" i="10"/>
  <c r="VT500" i="10"/>
  <c r="VS500" i="10"/>
  <c r="VR500" i="10"/>
  <c r="VQ500" i="10"/>
  <c r="VP500" i="10"/>
  <c r="VO500" i="10"/>
  <c r="VN500" i="10"/>
  <c r="VM500" i="10"/>
  <c r="VL500" i="10"/>
  <c r="VK500" i="10"/>
  <c r="VJ500" i="10"/>
  <c r="VI500" i="10"/>
  <c r="VH500" i="10"/>
  <c r="VG500" i="10"/>
  <c r="VF500" i="10"/>
  <c r="VE500" i="10"/>
  <c r="VD500" i="10"/>
  <c r="VC500" i="10"/>
  <c r="VB500" i="10"/>
  <c r="VA500" i="10"/>
  <c r="UZ500" i="10"/>
  <c r="UY500" i="10"/>
  <c r="UX500" i="10"/>
  <c r="UW500" i="10"/>
  <c r="UV500" i="10"/>
  <c r="UU500" i="10"/>
  <c r="UT500" i="10"/>
  <c r="US500" i="10"/>
  <c r="UR500" i="10"/>
  <c r="UQ500" i="10"/>
  <c r="UP500" i="10"/>
  <c r="UO500" i="10"/>
  <c r="UN500" i="10"/>
  <c r="UM500" i="10"/>
  <c r="UL500" i="10"/>
  <c r="UK500" i="10"/>
  <c r="UJ500" i="10"/>
  <c r="UI500" i="10"/>
  <c r="UH500" i="10"/>
  <c r="UG500" i="10"/>
  <c r="UF500" i="10"/>
  <c r="UE500" i="10"/>
  <c r="UD500" i="10"/>
  <c r="UC500" i="10"/>
  <c r="UB500" i="10"/>
  <c r="UA500" i="10"/>
  <c r="TZ500" i="10"/>
  <c r="TY500" i="10"/>
  <c r="TX500" i="10"/>
  <c r="TW500" i="10"/>
  <c r="TV500" i="10"/>
  <c r="TU500" i="10"/>
  <c r="TT500" i="10"/>
  <c r="TS500" i="10"/>
  <c r="TR500" i="10"/>
  <c r="TQ500" i="10"/>
  <c r="TP500" i="10"/>
  <c r="TO500" i="10"/>
  <c r="TN500" i="10"/>
  <c r="TM500" i="10"/>
  <c r="TL500" i="10"/>
  <c r="TK500" i="10"/>
  <c r="TJ500" i="10"/>
  <c r="TI500" i="10"/>
  <c r="TH500" i="10"/>
  <c r="TG500" i="10"/>
  <c r="TF500" i="10"/>
  <c r="TE500" i="10"/>
  <c r="TD500" i="10"/>
  <c r="TC500" i="10"/>
  <c r="TB500" i="10"/>
  <c r="TA500" i="10"/>
  <c r="SZ500" i="10"/>
  <c r="SY500" i="10"/>
  <c r="SX500" i="10"/>
  <c r="SW500" i="10"/>
  <c r="SV500" i="10"/>
  <c r="SU500" i="10"/>
  <c r="ST500" i="10"/>
  <c r="SS500" i="10"/>
  <c r="SR500" i="10"/>
  <c r="SQ500" i="10"/>
  <c r="SP500" i="10"/>
  <c r="SO500" i="10"/>
  <c r="SN500" i="10"/>
  <c r="SM500" i="10"/>
  <c r="SL500" i="10"/>
  <c r="SK500" i="10"/>
  <c r="SJ500" i="10"/>
  <c r="SI500" i="10"/>
  <c r="SH500" i="10"/>
  <c r="SG500" i="10"/>
  <c r="SF500" i="10"/>
  <c r="SE500" i="10"/>
  <c r="SD500" i="10"/>
  <c r="SC500" i="10"/>
  <c r="SB500" i="10"/>
  <c r="SA500" i="10"/>
  <c r="RZ500" i="10"/>
  <c r="RY500" i="10"/>
  <c r="RX500" i="10"/>
  <c r="RW500" i="10"/>
  <c r="RV500" i="10"/>
  <c r="RU500" i="10"/>
  <c r="RT500" i="10"/>
  <c r="RS500" i="10"/>
  <c r="RR500" i="10"/>
  <c r="RQ500" i="10"/>
  <c r="RP500" i="10"/>
  <c r="RO500" i="10"/>
  <c r="RN500" i="10"/>
  <c r="RM500" i="10"/>
  <c r="RL500" i="10"/>
  <c r="RK500" i="10"/>
  <c r="RJ500" i="10"/>
  <c r="RI500" i="10"/>
  <c r="RH500" i="10"/>
  <c r="RG500" i="10"/>
  <c r="RF500" i="10"/>
  <c r="RE500" i="10"/>
  <c r="RD500" i="10"/>
  <c r="RC500" i="10"/>
  <c r="RB500" i="10"/>
  <c r="RA500" i="10"/>
  <c r="QZ500" i="10"/>
  <c r="QY500" i="10"/>
  <c r="QX500" i="10"/>
  <c r="QW500" i="10"/>
  <c r="QV500" i="10"/>
  <c r="QU500" i="10"/>
  <c r="QT500" i="10"/>
  <c r="QS500" i="10"/>
  <c r="QR500" i="10"/>
  <c r="QQ500" i="10"/>
  <c r="QP500" i="10"/>
  <c r="QO500" i="10"/>
  <c r="QN500" i="10"/>
  <c r="QM500" i="10"/>
  <c r="QL500" i="10"/>
  <c r="QK500" i="10"/>
  <c r="QJ500" i="10"/>
  <c r="QI500" i="10"/>
  <c r="QH500" i="10"/>
  <c r="QG500" i="10"/>
  <c r="QF500" i="10"/>
  <c r="QE500" i="10"/>
  <c r="QD500" i="10"/>
  <c r="QC500" i="10"/>
  <c r="QB500" i="10"/>
  <c r="QA500" i="10"/>
  <c r="PZ500" i="10"/>
  <c r="PY500" i="10"/>
  <c r="PX500" i="10"/>
  <c r="PW500" i="10"/>
  <c r="PV500" i="10"/>
  <c r="PU500" i="10"/>
  <c r="PT500" i="10"/>
  <c r="PS500" i="10"/>
  <c r="PR500" i="10"/>
  <c r="PQ500" i="10"/>
  <c r="PP500" i="10"/>
  <c r="PO500" i="10"/>
  <c r="PN500" i="10"/>
  <c r="PM500" i="10"/>
  <c r="PL500" i="10"/>
  <c r="PK500" i="10"/>
  <c r="PJ500" i="10"/>
  <c r="PI500" i="10"/>
  <c r="PH500" i="10"/>
  <c r="PG500" i="10"/>
  <c r="PF500" i="10"/>
  <c r="PE500" i="10"/>
  <c r="PD500" i="10"/>
  <c r="PC500" i="10"/>
  <c r="PB500" i="10"/>
  <c r="PA500" i="10"/>
  <c r="OZ500" i="10"/>
  <c r="OY500" i="10"/>
  <c r="OX500" i="10"/>
  <c r="OW500" i="10"/>
  <c r="OV500" i="10"/>
  <c r="OU500" i="10"/>
  <c r="OT500" i="10"/>
  <c r="OS500" i="10"/>
  <c r="OR500" i="10"/>
  <c r="OQ500" i="10"/>
  <c r="OP500" i="10"/>
  <c r="OO500" i="10"/>
  <c r="ON500" i="10"/>
  <c r="OM500" i="10"/>
  <c r="OL500" i="10"/>
  <c r="OK500" i="10"/>
  <c r="OJ500" i="10"/>
  <c r="OI500" i="10"/>
  <c r="OH500" i="10"/>
  <c r="OG500" i="10"/>
  <c r="OF500" i="10"/>
  <c r="OE500" i="10"/>
  <c r="OD500" i="10"/>
  <c r="OC500" i="10"/>
  <c r="OB500" i="10"/>
  <c r="OA500" i="10"/>
  <c r="NZ500" i="10"/>
  <c r="NY500" i="10"/>
  <c r="NX500" i="10"/>
  <c r="NW500" i="10"/>
  <c r="NV500" i="10"/>
  <c r="NU500" i="10"/>
  <c r="NT500" i="10"/>
  <c r="NS500" i="10"/>
  <c r="NR500" i="10"/>
  <c r="NQ500" i="10"/>
  <c r="NP500" i="10"/>
  <c r="NO500" i="10"/>
  <c r="NN500" i="10"/>
  <c r="NM500" i="10"/>
  <c r="NL500" i="10"/>
  <c r="NK500" i="10"/>
  <c r="NJ500" i="10"/>
  <c r="NI500" i="10"/>
  <c r="NH500" i="10"/>
  <c r="NG500" i="10"/>
  <c r="NF500" i="10"/>
  <c r="NE500" i="10"/>
  <c r="ND500" i="10"/>
  <c r="NC500" i="10"/>
  <c r="NB500" i="10"/>
  <c r="NA500" i="10"/>
  <c r="MZ500" i="10"/>
  <c r="MY500" i="10"/>
  <c r="MX500" i="10"/>
  <c r="MW500" i="10"/>
  <c r="MV500" i="10"/>
  <c r="MU500" i="10"/>
  <c r="MT500" i="10"/>
  <c r="MS500" i="10"/>
  <c r="MR500" i="10"/>
  <c r="MQ500" i="10"/>
  <c r="MP500" i="10"/>
  <c r="MO500" i="10"/>
  <c r="MN500" i="10"/>
  <c r="MM500" i="10"/>
  <c r="ML500" i="10"/>
  <c r="MK500" i="10"/>
  <c r="MJ500" i="10"/>
  <c r="MI500" i="10"/>
  <c r="MH500" i="10"/>
  <c r="MG500" i="10"/>
  <c r="MF500" i="10"/>
  <c r="ME500" i="10"/>
  <c r="MD500" i="10"/>
  <c r="MC500" i="10"/>
  <c r="MB500" i="10"/>
  <c r="MA500" i="10"/>
  <c r="LZ500" i="10"/>
  <c r="LY500" i="10"/>
  <c r="LX500" i="10"/>
  <c r="LW500" i="10"/>
  <c r="LV500" i="10"/>
  <c r="LU500" i="10"/>
  <c r="LT500" i="10"/>
  <c r="LS500" i="10"/>
  <c r="LR500" i="10"/>
  <c r="LQ500" i="10"/>
  <c r="LP500" i="10"/>
  <c r="LO500" i="10"/>
  <c r="LN500" i="10"/>
  <c r="LM500" i="10"/>
  <c r="LL500" i="10"/>
  <c r="LK500" i="10"/>
  <c r="LJ500" i="10"/>
  <c r="LI500" i="10"/>
  <c r="LH500" i="10"/>
  <c r="LG500" i="10"/>
  <c r="LF500" i="10"/>
  <c r="LE500" i="10"/>
  <c r="LD500" i="10"/>
  <c r="LC500" i="10"/>
  <c r="LB500" i="10"/>
  <c r="LA500" i="10"/>
  <c r="KZ500" i="10"/>
  <c r="KY500" i="10"/>
  <c r="KX500" i="10"/>
  <c r="KW500" i="10"/>
  <c r="KV500" i="10"/>
  <c r="KU500" i="10"/>
  <c r="KT500" i="10"/>
  <c r="KS500" i="10"/>
  <c r="KR500" i="10"/>
  <c r="KQ500" i="10"/>
  <c r="KP500" i="10"/>
  <c r="KO500" i="10"/>
  <c r="KN500" i="10"/>
  <c r="KM500" i="10"/>
  <c r="KL500" i="10"/>
  <c r="KK500" i="10"/>
  <c r="KJ500" i="10"/>
  <c r="KI500" i="10"/>
  <c r="KH500" i="10"/>
  <c r="KG500" i="10"/>
  <c r="KF500" i="10"/>
  <c r="KE500" i="10"/>
  <c r="KD500" i="10"/>
  <c r="KC500" i="10"/>
  <c r="KB500" i="10"/>
  <c r="KA500" i="10"/>
  <c r="JZ500" i="10"/>
  <c r="JY500" i="10"/>
  <c r="JX500" i="10"/>
  <c r="JW500" i="10"/>
  <c r="JV500" i="10"/>
  <c r="JU500" i="10"/>
  <c r="JT500" i="10"/>
  <c r="JS500" i="10"/>
  <c r="JR500" i="10"/>
  <c r="JQ500" i="10"/>
  <c r="JP500" i="10"/>
  <c r="JO500" i="10"/>
  <c r="JN500" i="10"/>
  <c r="JM500" i="10"/>
  <c r="JL500" i="10"/>
  <c r="JK500" i="10"/>
  <c r="JJ500" i="10"/>
  <c r="JI500" i="10"/>
  <c r="JH500" i="10"/>
  <c r="JG500" i="10"/>
  <c r="JF500" i="10"/>
  <c r="JE500" i="10"/>
  <c r="JD500" i="10"/>
  <c r="JC500" i="10"/>
  <c r="JB500" i="10"/>
  <c r="JA500" i="10"/>
  <c r="IZ500" i="10"/>
  <c r="IY500" i="10"/>
  <c r="IX500" i="10"/>
  <c r="IW500" i="10"/>
  <c r="IV500" i="10"/>
  <c r="IU500" i="10"/>
  <c r="IT500" i="10"/>
  <c r="IS500" i="10"/>
  <c r="IR500" i="10"/>
  <c r="IQ500" i="10"/>
  <c r="IP500" i="10"/>
  <c r="IO500" i="10"/>
  <c r="IN500" i="10"/>
  <c r="IM500" i="10"/>
  <c r="IL500" i="10"/>
  <c r="IK500" i="10"/>
  <c r="IJ500" i="10"/>
  <c r="II500" i="10"/>
  <c r="IH500" i="10"/>
  <c r="IG500" i="10"/>
  <c r="IF500" i="10"/>
  <c r="IE500" i="10"/>
  <c r="ID500" i="10"/>
  <c r="IC500" i="10"/>
  <c r="IB500" i="10"/>
  <c r="IA500" i="10"/>
  <c r="HZ500" i="10"/>
  <c r="HY500" i="10"/>
  <c r="HX500" i="10"/>
  <c r="HW500" i="10"/>
  <c r="HV500" i="10"/>
  <c r="HU500" i="10"/>
  <c r="HT500" i="10"/>
  <c r="HS500" i="10"/>
  <c r="HR500" i="10"/>
  <c r="HQ500" i="10"/>
  <c r="HP500" i="10"/>
  <c r="HO500" i="10"/>
  <c r="HN500" i="10"/>
  <c r="HM500" i="10"/>
  <c r="HL500" i="10"/>
  <c r="HK500" i="10"/>
  <c r="HJ500" i="10"/>
  <c r="HI500" i="10"/>
  <c r="HH500" i="10"/>
  <c r="HG500" i="10"/>
  <c r="HF500" i="10"/>
  <c r="HE500" i="10"/>
  <c r="HD500" i="10"/>
  <c r="HC500" i="10"/>
  <c r="HB500" i="10"/>
  <c r="HA500" i="10"/>
  <c r="GZ500" i="10"/>
  <c r="GY500" i="10"/>
  <c r="GX500" i="10"/>
  <c r="GW500" i="10"/>
  <c r="GV500" i="10"/>
  <c r="GU500" i="10"/>
  <c r="GT500" i="10"/>
  <c r="GS500" i="10"/>
  <c r="GR500" i="10"/>
  <c r="GQ500" i="10"/>
  <c r="GP500" i="10"/>
  <c r="GO500" i="10"/>
  <c r="GN500" i="10"/>
  <c r="GM500" i="10"/>
  <c r="GL500" i="10"/>
  <c r="GK500" i="10"/>
  <c r="GJ500" i="10"/>
  <c r="GI500" i="10"/>
  <c r="GH500" i="10"/>
  <c r="GG500" i="10"/>
  <c r="GF500" i="10"/>
  <c r="GE500" i="10"/>
  <c r="GD500" i="10"/>
  <c r="GC500" i="10"/>
  <c r="GB500" i="10"/>
  <c r="GA500" i="10"/>
  <c r="FZ500" i="10"/>
  <c r="FY500" i="10"/>
  <c r="FX500" i="10"/>
  <c r="FW500" i="10"/>
  <c r="FV500" i="10"/>
  <c r="FU500" i="10"/>
  <c r="FT500" i="10"/>
  <c r="FS500" i="10"/>
  <c r="FR500" i="10"/>
  <c r="FQ500" i="10"/>
  <c r="FP500" i="10"/>
  <c r="FO500" i="10"/>
  <c r="FN500" i="10"/>
  <c r="FM500" i="10"/>
  <c r="FL500" i="10"/>
  <c r="FK500" i="10"/>
  <c r="FJ500" i="10"/>
  <c r="FI500" i="10"/>
  <c r="FH500" i="10"/>
  <c r="FG500" i="10"/>
  <c r="FF500" i="10"/>
  <c r="FE500" i="10"/>
  <c r="FD500" i="10"/>
  <c r="FC500" i="10"/>
  <c r="FB500" i="10"/>
  <c r="FA500" i="10"/>
  <c r="EZ500" i="10"/>
  <c r="EY500" i="10"/>
  <c r="EX500" i="10"/>
  <c r="EW500" i="10"/>
  <c r="EV500" i="10"/>
  <c r="EU500" i="10"/>
  <c r="ET500" i="10"/>
  <c r="ES500" i="10"/>
  <c r="ER500" i="10"/>
  <c r="EQ500" i="10"/>
  <c r="EP500" i="10"/>
  <c r="EO500" i="10"/>
  <c r="EN500" i="10"/>
  <c r="EM500" i="10"/>
  <c r="EL500" i="10"/>
  <c r="EK500" i="10"/>
  <c r="EJ500" i="10"/>
  <c r="EI500" i="10"/>
  <c r="EH500" i="10"/>
  <c r="EG500" i="10"/>
  <c r="EF500" i="10"/>
  <c r="EE500" i="10"/>
  <c r="ED500" i="10"/>
  <c r="EC500" i="10"/>
  <c r="EB500" i="10"/>
  <c r="EA500" i="10"/>
  <c r="DZ500" i="10"/>
  <c r="DY500" i="10"/>
  <c r="DX500" i="10"/>
  <c r="DW500" i="10"/>
  <c r="DV500" i="10"/>
  <c r="DU500" i="10"/>
  <c r="DT500" i="10"/>
  <c r="DS500" i="10"/>
  <c r="DR500" i="10"/>
  <c r="DQ500" i="10"/>
  <c r="DP500" i="10"/>
  <c r="DO500" i="10"/>
  <c r="DN500" i="10"/>
  <c r="DM500" i="10"/>
  <c r="DL500" i="10"/>
  <c r="DK500" i="10"/>
  <c r="DJ500" i="10"/>
  <c r="DI500" i="10"/>
  <c r="DH500" i="10"/>
  <c r="DG500" i="10"/>
  <c r="DF500" i="10"/>
  <c r="DE500" i="10"/>
  <c r="DD500" i="10"/>
  <c r="DC500" i="10"/>
  <c r="DB500" i="10"/>
  <c r="DA500" i="10"/>
  <c r="CZ500" i="10"/>
  <c r="CY500" i="10"/>
  <c r="CX500" i="10"/>
  <c r="CW500" i="10"/>
  <c r="CV500" i="10"/>
  <c r="CU500" i="10"/>
  <c r="CT500" i="10"/>
  <c r="CS500" i="10"/>
  <c r="CR500" i="10"/>
  <c r="CQ500" i="10"/>
  <c r="CP500" i="10"/>
  <c r="CO500" i="10"/>
  <c r="CN500" i="10"/>
  <c r="CM500" i="10"/>
  <c r="CL500" i="10"/>
  <c r="CK500" i="10"/>
  <c r="CJ500" i="10"/>
  <c r="CI500" i="10"/>
  <c r="CH500" i="10"/>
  <c r="CG500" i="10"/>
  <c r="CF500" i="10"/>
  <c r="CE500" i="10"/>
  <c r="CD500" i="10"/>
  <c r="CC500" i="10"/>
  <c r="CB500" i="10"/>
  <c r="CA500" i="10"/>
  <c r="BZ500" i="10"/>
  <c r="BY500" i="10"/>
  <c r="BX500" i="10"/>
  <c r="BW500" i="10"/>
  <c r="BV500" i="10"/>
  <c r="BU500" i="10"/>
  <c r="BT500" i="10"/>
  <c r="BS500" i="10"/>
  <c r="BR500" i="10"/>
  <c r="BQ500" i="10"/>
  <c r="BP500" i="10"/>
  <c r="BO500" i="10"/>
  <c r="BN500" i="10"/>
  <c r="BM500" i="10"/>
  <c r="BL500" i="10"/>
  <c r="BK500" i="10"/>
  <c r="BJ500" i="10"/>
  <c r="BI500" i="10"/>
  <c r="BH500" i="10"/>
  <c r="BG500" i="10"/>
  <c r="BF500" i="10"/>
  <c r="BE500" i="10"/>
  <c r="BD500" i="10"/>
  <c r="BC500" i="10"/>
  <c r="BB500" i="10"/>
  <c r="BA500" i="10"/>
  <c r="AZ500" i="10"/>
  <c r="AY500" i="10"/>
  <c r="AX500" i="10"/>
  <c r="AW500" i="10"/>
  <c r="AV500" i="10"/>
  <c r="AU500" i="10"/>
  <c r="AT500" i="10"/>
  <c r="AS500" i="10"/>
  <c r="AR500" i="10"/>
  <c r="AQ500" i="10"/>
  <c r="AP500" i="10"/>
  <c r="AO500" i="10"/>
  <c r="AN500" i="10"/>
  <c r="AM500" i="10"/>
  <c r="AL500" i="10"/>
  <c r="AK500" i="10"/>
  <c r="AJ500" i="10"/>
  <c r="AI500" i="10"/>
  <c r="AH500" i="10"/>
  <c r="AG500" i="10"/>
  <c r="AF500" i="10"/>
  <c r="AE500" i="10"/>
  <c r="AD500" i="10"/>
  <c r="AC500" i="10"/>
  <c r="AB500" i="10"/>
  <c r="AA500" i="10"/>
  <c r="Z500" i="10"/>
  <c r="Y500" i="10"/>
  <c r="X500" i="10"/>
  <c r="W500" i="10"/>
  <c r="V500" i="10"/>
  <c r="U500" i="10"/>
  <c r="T500" i="10"/>
  <c r="S500" i="10"/>
  <c r="R500" i="10"/>
  <c r="Q500" i="10"/>
  <c r="P500" i="10"/>
  <c r="O500" i="10"/>
  <c r="ALZ499" i="10"/>
  <c r="ALY499" i="10"/>
  <c r="ALX499" i="10"/>
  <c r="ALW499" i="10"/>
  <c r="ALV499" i="10"/>
  <c r="ALU499" i="10"/>
  <c r="ALT499" i="10"/>
  <c r="ALS499" i="10"/>
  <c r="ALR499" i="10"/>
  <c r="ALQ499" i="10"/>
  <c r="ALP499" i="10"/>
  <c r="ALO499" i="10"/>
  <c r="ALN499" i="10"/>
  <c r="ALM499" i="10"/>
  <c r="ALL499" i="10"/>
  <c r="ALK499" i="10"/>
  <c r="ALJ499" i="10"/>
  <c r="ALI499" i="10"/>
  <c r="ALH499" i="10"/>
  <c r="ALG499" i="10"/>
  <c r="ALF499" i="10"/>
  <c r="ALE499" i="10"/>
  <c r="ALD499" i="10"/>
  <c r="ALC499" i="10"/>
  <c r="ALB499" i="10"/>
  <c r="ALA499" i="10"/>
  <c r="AKZ499" i="10"/>
  <c r="AKY499" i="10"/>
  <c r="AKX499" i="10"/>
  <c r="AKW499" i="10"/>
  <c r="AKV499" i="10"/>
  <c r="AKU499" i="10"/>
  <c r="AKT499" i="10"/>
  <c r="AKS499" i="10"/>
  <c r="AKR499" i="10"/>
  <c r="AKQ499" i="10"/>
  <c r="AKP499" i="10"/>
  <c r="AKO499" i="10"/>
  <c r="AKN499" i="10"/>
  <c r="AKM499" i="10"/>
  <c r="AKL499" i="10"/>
  <c r="AKK499" i="10"/>
  <c r="AKJ499" i="10"/>
  <c r="AKI499" i="10"/>
  <c r="AKH499" i="10"/>
  <c r="AKG499" i="10"/>
  <c r="AKF499" i="10"/>
  <c r="AKE499" i="10"/>
  <c r="AKD499" i="10"/>
  <c r="AKC499" i="10"/>
  <c r="AKB499" i="10"/>
  <c r="AKA499" i="10"/>
  <c r="AJZ499" i="10"/>
  <c r="AJY499" i="10"/>
  <c r="AJX499" i="10"/>
  <c r="AJW499" i="10"/>
  <c r="AJV499" i="10"/>
  <c r="AJU499" i="10"/>
  <c r="AJT499" i="10"/>
  <c r="AJS499" i="10"/>
  <c r="AJR499" i="10"/>
  <c r="AJQ499" i="10"/>
  <c r="AJP499" i="10"/>
  <c r="AJO499" i="10"/>
  <c r="AJN499" i="10"/>
  <c r="AJM499" i="10"/>
  <c r="AJL499" i="10"/>
  <c r="AJK499" i="10"/>
  <c r="AJJ499" i="10"/>
  <c r="AJI499" i="10"/>
  <c r="AJH499" i="10"/>
  <c r="AJG499" i="10"/>
  <c r="AJF499" i="10"/>
  <c r="AJE499" i="10"/>
  <c r="AJD499" i="10"/>
  <c r="AJC499" i="10"/>
  <c r="AJB499" i="10"/>
  <c r="AJA499" i="10"/>
  <c r="AIZ499" i="10"/>
  <c r="AIY499" i="10"/>
  <c r="AIX499" i="10"/>
  <c r="AIW499" i="10"/>
  <c r="AIV499" i="10"/>
  <c r="AIU499" i="10"/>
  <c r="AIT499" i="10"/>
  <c r="AIS499" i="10"/>
  <c r="AIR499" i="10"/>
  <c r="AIQ499" i="10"/>
  <c r="AIP499" i="10"/>
  <c r="AIO499" i="10"/>
  <c r="AIN499" i="10"/>
  <c r="AIM499" i="10"/>
  <c r="AIL499" i="10"/>
  <c r="AIK499" i="10"/>
  <c r="AIJ499" i="10"/>
  <c r="AII499" i="10"/>
  <c r="AIH499" i="10"/>
  <c r="AIG499" i="10"/>
  <c r="AIF499" i="10"/>
  <c r="AIE499" i="10"/>
  <c r="AID499" i="10"/>
  <c r="AIC499" i="10"/>
  <c r="AIB499" i="10"/>
  <c r="AIA499" i="10"/>
  <c r="AHZ499" i="10"/>
  <c r="AHY499" i="10"/>
  <c r="AHX499" i="10"/>
  <c r="AHW499" i="10"/>
  <c r="AHV499" i="10"/>
  <c r="AHU499" i="10"/>
  <c r="AHT499" i="10"/>
  <c r="AHS499" i="10"/>
  <c r="AHR499" i="10"/>
  <c r="AHQ499" i="10"/>
  <c r="AHP499" i="10"/>
  <c r="AHO499" i="10"/>
  <c r="AHN499" i="10"/>
  <c r="AHM499" i="10"/>
  <c r="AHL499" i="10"/>
  <c r="AHK499" i="10"/>
  <c r="AHJ499" i="10"/>
  <c r="AHI499" i="10"/>
  <c r="AHH499" i="10"/>
  <c r="AHG499" i="10"/>
  <c r="AHF499" i="10"/>
  <c r="AHE499" i="10"/>
  <c r="AHD499" i="10"/>
  <c r="AHC499" i="10"/>
  <c r="AHB499" i="10"/>
  <c r="AHA499" i="10"/>
  <c r="AGZ499" i="10"/>
  <c r="AGY499" i="10"/>
  <c r="AGX499" i="10"/>
  <c r="AGW499" i="10"/>
  <c r="AGV499" i="10"/>
  <c r="AGU499" i="10"/>
  <c r="AGT499" i="10"/>
  <c r="AGS499" i="10"/>
  <c r="AGR499" i="10"/>
  <c r="AGQ499" i="10"/>
  <c r="AGP499" i="10"/>
  <c r="AGO499" i="10"/>
  <c r="AGN499" i="10"/>
  <c r="AGM499" i="10"/>
  <c r="AGL499" i="10"/>
  <c r="AGK499" i="10"/>
  <c r="AGJ499" i="10"/>
  <c r="AGI499" i="10"/>
  <c r="AGH499" i="10"/>
  <c r="AGG499" i="10"/>
  <c r="AGF499" i="10"/>
  <c r="AGE499" i="10"/>
  <c r="AGD499" i="10"/>
  <c r="AGC499" i="10"/>
  <c r="AGB499" i="10"/>
  <c r="AGA499" i="10"/>
  <c r="AFZ499" i="10"/>
  <c r="AFY499" i="10"/>
  <c r="AFX499" i="10"/>
  <c r="AFW499" i="10"/>
  <c r="AFV499" i="10"/>
  <c r="AFU499" i="10"/>
  <c r="AFT499" i="10"/>
  <c r="AFS499" i="10"/>
  <c r="AFR499" i="10"/>
  <c r="AFQ499" i="10"/>
  <c r="AFP499" i="10"/>
  <c r="AFO499" i="10"/>
  <c r="AFN499" i="10"/>
  <c r="AFM499" i="10"/>
  <c r="AFL499" i="10"/>
  <c r="AFK499" i="10"/>
  <c r="AFJ499" i="10"/>
  <c r="AFI499" i="10"/>
  <c r="AFH499" i="10"/>
  <c r="AFG499" i="10"/>
  <c r="AFF499" i="10"/>
  <c r="AFE499" i="10"/>
  <c r="AFD499" i="10"/>
  <c r="AFC499" i="10"/>
  <c r="AFB499" i="10"/>
  <c r="AFA499" i="10"/>
  <c r="AEZ499" i="10"/>
  <c r="AEY499" i="10"/>
  <c r="AEX499" i="10"/>
  <c r="AEW499" i="10"/>
  <c r="AEV499" i="10"/>
  <c r="AEU499" i="10"/>
  <c r="AET499" i="10"/>
  <c r="AES499" i="10"/>
  <c r="AER499" i="10"/>
  <c r="AEQ499" i="10"/>
  <c r="AEP499" i="10"/>
  <c r="AEO499" i="10"/>
  <c r="AEN499" i="10"/>
  <c r="AEM499" i="10"/>
  <c r="AEL499" i="10"/>
  <c r="AEK499" i="10"/>
  <c r="AEJ499" i="10"/>
  <c r="AEI499" i="10"/>
  <c r="AEH499" i="10"/>
  <c r="AEG499" i="10"/>
  <c r="AEF499" i="10"/>
  <c r="AEE499" i="10"/>
  <c r="AED499" i="10"/>
  <c r="AEC499" i="10"/>
  <c r="AEB499" i="10"/>
  <c r="AEA499" i="10"/>
  <c r="ADZ499" i="10"/>
  <c r="ADY499" i="10"/>
  <c r="ADX499" i="10"/>
  <c r="ADW499" i="10"/>
  <c r="ADV499" i="10"/>
  <c r="ADU499" i="10"/>
  <c r="ADT499" i="10"/>
  <c r="ADS499" i="10"/>
  <c r="ADR499" i="10"/>
  <c r="ADQ499" i="10"/>
  <c r="ADP499" i="10"/>
  <c r="ADO499" i="10"/>
  <c r="ADN499" i="10"/>
  <c r="ADM499" i="10"/>
  <c r="ADL499" i="10"/>
  <c r="ADK499" i="10"/>
  <c r="ADJ499" i="10"/>
  <c r="ADI499" i="10"/>
  <c r="ADH499" i="10"/>
  <c r="ADG499" i="10"/>
  <c r="ADF499" i="10"/>
  <c r="ADE499" i="10"/>
  <c r="ADD499" i="10"/>
  <c r="ADC499" i="10"/>
  <c r="ADB499" i="10"/>
  <c r="ADA499" i="10"/>
  <c r="ACZ499" i="10"/>
  <c r="ACY499" i="10"/>
  <c r="ACX499" i="10"/>
  <c r="ACW499" i="10"/>
  <c r="ACV499" i="10"/>
  <c r="ACU499" i="10"/>
  <c r="ACT499" i="10"/>
  <c r="ACS499" i="10"/>
  <c r="ACR499" i="10"/>
  <c r="ACQ499" i="10"/>
  <c r="ACP499" i="10"/>
  <c r="ACO499" i="10"/>
  <c r="ACN499" i="10"/>
  <c r="ACM499" i="10"/>
  <c r="ACL499" i="10"/>
  <c r="ACK499" i="10"/>
  <c r="ACJ499" i="10"/>
  <c r="ACI499" i="10"/>
  <c r="ACH499" i="10"/>
  <c r="ACG499" i="10"/>
  <c r="ACF499" i="10"/>
  <c r="ACE499" i="10"/>
  <c r="ACD499" i="10"/>
  <c r="ACC499" i="10"/>
  <c r="ACB499" i="10"/>
  <c r="ACA499" i="10"/>
  <c r="ABZ499" i="10"/>
  <c r="ABY499" i="10"/>
  <c r="ABX499" i="10"/>
  <c r="ABW499" i="10"/>
  <c r="ABV499" i="10"/>
  <c r="ABU499" i="10"/>
  <c r="ABT499" i="10"/>
  <c r="ABS499" i="10"/>
  <c r="ABR499" i="10"/>
  <c r="ABQ499" i="10"/>
  <c r="ABP499" i="10"/>
  <c r="ABO499" i="10"/>
  <c r="ABN499" i="10"/>
  <c r="ABM499" i="10"/>
  <c r="ABL499" i="10"/>
  <c r="ABK499" i="10"/>
  <c r="ABJ499" i="10"/>
  <c r="ABI499" i="10"/>
  <c r="ABH499" i="10"/>
  <c r="ABG499" i="10"/>
  <c r="ABF499" i="10"/>
  <c r="ABE499" i="10"/>
  <c r="ABD499" i="10"/>
  <c r="ABC499" i="10"/>
  <c r="ABB499" i="10"/>
  <c r="ABA499" i="10"/>
  <c r="AAZ499" i="10"/>
  <c r="AAY499" i="10"/>
  <c r="AAX499" i="10"/>
  <c r="AAW499" i="10"/>
  <c r="AAV499" i="10"/>
  <c r="AAU499" i="10"/>
  <c r="AAT499" i="10"/>
  <c r="AAS499" i="10"/>
  <c r="AAR499" i="10"/>
  <c r="AAQ499" i="10"/>
  <c r="AAP499" i="10"/>
  <c r="AAO499" i="10"/>
  <c r="AAN499" i="10"/>
  <c r="AAM499" i="10"/>
  <c r="AAL499" i="10"/>
  <c r="AAK499" i="10"/>
  <c r="AAJ499" i="10"/>
  <c r="AAI499" i="10"/>
  <c r="AAH499" i="10"/>
  <c r="AAG499" i="10"/>
  <c r="AAF499" i="10"/>
  <c r="AAE499" i="10"/>
  <c r="AAD499" i="10"/>
  <c r="AAC499" i="10"/>
  <c r="AAB499" i="10"/>
  <c r="AAA499" i="10"/>
  <c r="ZZ499" i="10"/>
  <c r="ZY499" i="10"/>
  <c r="ZX499" i="10"/>
  <c r="ZW499" i="10"/>
  <c r="ZV499" i="10"/>
  <c r="ZU499" i="10"/>
  <c r="ZT499" i="10"/>
  <c r="ZS499" i="10"/>
  <c r="ZR499" i="10"/>
  <c r="ZQ499" i="10"/>
  <c r="ZP499" i="10"/>
  <c r="ZO499" i="10"/>
  <c r="ZN499" i="10"/>
  <c r="ZM499" i="10"/>
  <c r="ZL499" i="10"/>
  <c r="ZK499" i="10"/>
  <c r="ZJ499" i="10"/>
  <c r="ZI499" i="10"/>
  <c r="ZH499" i="10"/>
  <c r="ZG499" i="10"/>
  <c r="ZF499" i="10"/>
  <c r="ZE499" i="10"/>
  <c r="ZD499" i="10"/>
  <c r="ZC499" i="10"/>
  <c r="ZB499" i="10"/>
  <c r="ZA499" i="10"/>
  <c r="YZ499" i="10"/>
  <c r="YY499" i="10"/>
  <c r="YX499" i="10"/>
  <c r="YW499" i="10"/>
  <c r="YV499" i="10"/>
  <c r="YU499" i="10"/>
  <c r="YT499" i="10"/>
  <c r="YS499" i="10"/>
  <c r="YR499" i="10"/>
  <c r="YQ499" i="10"/>
  <c r="YP499" i="10"/>
  <c r="YO499" i="10"/>
  <c r="YN499" i="10"/>
  <c r="YM499" i="10"/>
  <c r="YL499" i="10"/>
  <c r="YK499" i="10"/>
  <c r="YJ499" i="10"/>
  <c r="YI499" i="10"/>
  <c r="YH499" i="10"/>
  <c r="YG499" i="10"/>
  <c r="YF499" i="10"/>
  <c r="YE499" i="10"/>
  <c r="YD499" i="10"/>
  <c r="YC499" i="10"/>
  <c r="YB499" i="10"/>
  <c r="YA499" i="10"/>
  <c r="XZ499" i="10"/>
  <c r="XY499" i="10"/>
  <c r="XX499" i="10"/>
  <c r="XW499" i="10"/>
  <c r="XV499" i="10"/>
  <c r="XU499" i="10"/>
  <c r="XT499" i="10"/>
  <c r="XS499" i="10"/>
  <c r="XR499" i="10"/>
  <c r="XQ499" i="10"/>
  <c r="XP499" i="10"/>
  <c r="XO499" i="10"/>
  <c r="XN499" i="10"/>
  <c r="XM499" i="10"/>
  <c r="XL499" i="10"/>
  <c r="XK499" i="10"/>
  <c r="XJ499" i="10"/>
  <c r="XI499" i="10"/>
  <c r="XH499" i="10"/>
  <c r="XG499" i="10"/>
  <c r="XF499" i="10"/>
  <c r="XE499" i="10"/>
  <c r="XD499" i="10"/>
  <c r="XC499" i="10"/>
  <c r="XB499" i="10"/>
  <c r="XA499" i="10"/>
  <c r="WZ499" i="10"/>
  <c r="WY499" i="10"/>
  <c r="WX499" i="10"/>
  <c r="WW499" i="10"/>
  <c r="WV499" i="10"/>
  <c r="WU499" i="10"/>
  <c r="WT499" i="10"/>
  <c r="WS499" i="10"/>
  <c r="WR499" i="10"/>
  <c r="WQ499" i="10"/>
  <c r="WP499" i="10"/>
  <c r="WO499" i="10"/>
  <c r="WN499" i="10"/>
  <c r="WM499" i="10"/>
  <c r="WL499" i="10"/>
  <c r="WK499" i="10"/>
  <c r="WJ499" i="10"/>
  <c r="WI499" i="10"/>
  <c r="WH499" i="10"/>
  <c r="WG499" i="10"/>
  <c r="WF499" i="10"/>
  <c r="WE499" i="10"/>
  <c r="WD499" i="10"/>
  <c r="WC499" i="10"/>
  <c r="WB499" i="10"/>
  <c r="WA499" i="10"/>
  <c r="VZ499" i="10"/>
  <c r="VY499" i="10"/>
  <c r="VX499" i="10"/>
  <c r="VW499" i="10"/>
  <c r="VV499" i="10"/>
  <c r="VU499" i="10"/>
  <c r="VT499" i="10"/>
  <c r="VS499" i="10"/>
  <c r="VR499" i="10"/>
  <c r="VQ499" i="10"/>
  <c r="VP499" i="10"/>
  <c r="VO499" i="10"/>
  <c r="VN499" i="10"/>
  <c r="VM499" i="10"/>
  <c r="VL499" i="10"/>
  <c r="VK499" i="10"/>
  <c r="VJ499" i="10"/>
  <c r="VI499" i="10"/>
  <c r="VH499" i="10"/>
  <c r="VG499" i="10"/>
  <c r="VF499" i="10"/>
  <c r="VE499" i="10"/>
  <c r="VD499" i="10"/>
  <c r="VC499" i="10"/>
  <c r="VB499" i="10"/>
  <c r="VA499" i="10"/>
  <c r="UZ499" i="10"/>
  <c r="UY499" i="10"/>
  <c r="UX499" i="10"/>
  <c r="UW499" i="10"/>
  <c r="UV499" i="10"/>
  <c r="UU499" i="10"/>
  <c r="UT499" i="10"/>
  <c r="US499" i="10"/>
  <c r="UR499" i="10"/>
  <c r="UQ499" i="10"/>
  <c r="UP499" i="10"/>
  <c r="UO499" i="10"/>
  <c r="UN499" i="10"/>
  <c r="UM499" i="10"/>
  <c r="UL499" i="10"/>
  <c r="UK499" i="10"/>
  <c r="UJ499" i="10"/>
  <c r="UI499" i="10"/>
  <c r="UH499" i="10"/>
  <c r="UG499" i="10"/>
  <c r="UF499" i="10"/>
  <c r="UE499" i="10"/>
  <c r="UD499" i="10"/>
  <c r="UC499" i="10"/>
  <c r="UB499" i="10"/>
  <c r="UA499" i="10"/>
  <c r="TZ499" i="10"/>
  <c r="TY499" i="10"/>
  <c r="TX499" i="10"/>
  <c r="TW499" i="10"/>
  <c r="TV499" i="10"/>
  <c r="TU499" i="10"/>
  <c r="TT499" i="10"/>
  <c r="TS499" i="10"/>
  <c r="TR499" i="10"/>
  <c r="TQ499" i="10"/>
  <c r="TP499" i="10"/>
  <c r="TO499" i="10"/>
  <c r="TN499" i="10"/>
  <c r="TM499" i="10"/>
  <c r="TL499" i="10"/>
  <c r="TK499" i="10"/>
  <c r="TJ499" i="10"/>
  <c r="TI499" i="10"/>
  <c r="TH499" i="10"/>
  <c r="TG499" i="10"/>
  <c r="TF499" i="10"/>
  <c r="TE499" i="10"/>
  <c r="TD499" i="10"/>
  <c r="TC499" i="10"/>
  <c r="TB499" i="10"/>
  <c r="TA499" i="10"/>
  <c r="SZ499" i="10"/>
  <c r="SY499" i="10"/>
  <c r="SX499" i="10"/>
  <c r="SW499" i="10"/>
  <c r="SV499" i="10"/>
  <c r="SU499" i="10"/>
  <c r="ST499" i="10"/>
  <c r="SS499" i="10"/>
  <c r="SR499" i="10"/>
  <c r="SQ499" i="10"/>
  <c r="SP499" i="10"/>
  <c r="SO499" i="10"/>
  <c r="SN499" i="10"/>
  <c r="SM499" i="10"/>
  <c r="SL499" i="10"/>
  <c r="SK499" i="10"/>
  <c r="SJ499" i="10"/>
  <c r="SI499" i="10"/>
  <c r="SH499" i="10"/>
  <c r="SG499" i="10"/>
  <c r="SF499" i="10"/>
  <c r="SE499" i="10"/>
  <c r="SD499" i="10"/>
  <c r="SC499" i="10"/>
  <c r="SB499" i="10"/>
  <c r="SA499" i="10"/>
  <c r="RZ499" i="10"/>
  <c r="RY499" i="10"/>
  <c r="RX499" i="10"/>
  <c r="RW499" i="10"/>
  <c r="RV499" i="10"/>
  <c r="RU499" i="10"/>
  <c r="RT499" i="10"/>
  <c r="RS499" i="10"/>
  <c r="RR499" i="10"/>
  <c r="RQ499" i="10"/>
  <c r="RP499" i="10"/>
  <c r="RO499" i="10"/>
  <c r="RN499" i="10"/>
  <c r="RM499" i="10"/>
  <c r="RL499" i="10"/>
  <c r="RK499" i="10"/>
  <c r="RJ499" i="10"/>
  <c r="RI499" i="10"/>
  <c r="RH499" i="10"/>
  <c r="RG499" i="10"/>
  <c r="RF499" i="10"/>
  <c r="RE499" i="10"/>
  <c r="RD499" i="10"/>
  <c r="RC499" i="10"/>
  <c r="RB499" i="10"/>
  <c r="RA499" i="10"/>
  <c r="QZ499" i="10"/>
  <c r="QY499" i="10"/>
  <c r="QX499" i="10"/>
  <c r="QW499" i="10"/>
  <c r="QV499" i="10"/>
  <c r="QU499" i="10"/>
  <c r="QT499" i="10"/>
  <c r="QS499" i="10"/>
  <c r="QR499" i="10"/>
  <c r="QQ499" i="10"/>
  <c r="QP499" i="10"/>
  <c r="QO499" i="10"/>
  <c r="QN499" i="10"/>
  <c r="QM499" i="10"/>
  <c r="QL499" i="10"/>
  <c r="QK499" i="10"/>
  <c r="QJ499" i="10"/>
  <c r="QI499" i="10"/>
  <c r="QH499" i="10"/>
  <c r="QG499" i="10"/>
  <c r="QF499" i="10"/>
  <c r="QE499" i="10"/>
  <c r="QD499" i="10"/>
  <c r="QC499" i="10"/>
  <c r="QB499" i="10"/>
  <c r="QA499" i="10"/>
  <c r="PZ499" i="10"/>
  <c r="PY499" i="10"/>
  <c r="PX499" i="10"/>
  <c r="PW499" i="10"/>
  <c r="PV499" i="10"/>
  <c r="PU499" i="10"/>
  <c r="PT499" i="10"/>
  <c r="PS499" i="10"/>
  <c r="PR499" i="10"/>
  <c r="PQ499" i="10"/>
  <c r="PP499" i="10"/>
  <c r="PO499" i="10"/>
  <c r="PN499" i="10"/>
  <c r="PM499" i="10"/>
  <c r="PL499" i="10"/>
  <c r="PK499" i="10"/>
  <c r="PJ499" i="10"/>
  <c r="PI499" i="10"/>
  <c r="PH499" i="10"/>
  <c r="PG499" i="10"/>
  <c r="PF499" i="10"/>
  <c r="PE499" i="10"/>
  <c r="PD499" i="10"/>
  <c r="PC499" i="10"/>
  <c r="PB499" i="10"/>
  <c r="PA499" i="10"/>
  <c r="OZ499" i="10"/>
  <c r="OY499" i="10"/>
  <c r="OX499" i="10"/>
  <c r="OW499" i="10"/>
  <c r="OV499" i="10"/>
  <c r="OU499" i="10"/>
  <c r="OT499" i="10"/>
  <c r="OS499" i="10"/>
  <c r="OR499" i="10"/>
  <c r="OQ499" i="10"/>
  <c r="OP499" i="10"/>
  <c r="OO499" i="10"/>
  <c r="ON499" i="10"/>
  <c r="OM499" i="10"/>
  <c r="OL499" i="10"/>
  <c r="OK499" i="10"/>
  <c r="OJ499" i="10"/>
  <c r="OI499" i="10"/>
  <c r="OH499" i="10"/>
  <c r="OG499" i="10"/>
  <c r="OF499" i="10"/>
  <c r="OE499" i="10"/>
  <c r="OD499" i="10"/>
  <c r="OC499" i="10"/>
  <c r="OB499" i="10"/>
  <c r="OA499" i="10"/>
  <c r="NZ499" i="10"/>
  <c r="NY499" i="10"/>
  <c r="NX499" i="10"/>
  <c r="NW499" i="10"/>
  <c r="NV499" i="10"/>
  <c r="NU499" i="10"/>
  <c r="NT499" i="10"/>
  <c r="NS499" i="10"/>
  <c r="NR499" i="10"/>
  <c r="NQ499" i="10"/>
  <c r="NP499" i="10"/>
  <c r="NO499" i="10"/>
  <c r="NN499" i="10"/>
  <c r="NM499" i="10"/>
  <c r="NL499" i="10"/>
  <c r="NK499" i="10"/>
  <c r="NJ499" i="10"/>
  <c r="NI499" i="10"/>
  <c r="NH499" i="10"/>
  <c r="NG499" i="10"/>
  <c r="NF499" i="10"/>
  <c r="NE499" i="10"/>
  <c r="ND499" i="10"/>
  <c r="NC499" i="10"/>
  <c r="NB499" i="10"/>
  <c r="NA499" i="10"/>
  <c r="MZ499" i="10"/>
  <c r="MY499" i="10"/>
  <c r="MX499" i="10"/>
  <c r="MW499" i="10"/>
  <c r="MV499" i="10"/>
  <c r="MU499" i="10"/>
  <c r="MT499" i="10"/>
  <c r="MS499" i="10"/>
  <c r="MR499" i="10"/>
  <c r="MQ499" i="10"/>
  <c r="MP499" i="10"/>
  <c r="MO499" i="10"/>
  <c r="MN499" i="10"/>
  <c r="MM499" i="10"/>
  <c r="ML499" i="10"/>
  <c r="MK499" i="10"/>
  <c r="MJ499" i="10"/>
  <c r="MI499" i="10"/>
  <c r="MH499" i="10"/>
  <c r="MG499" i="10"/>
  <c r="MF499" i="10"/>
  <c r="ME499" i="10"/>
  <c r="MD499" i="10"/>
  <c r="MC499" i="10"/>
  <c r="MB499" i="10"/>
  <c r="MA499" i="10"/>
  <c r="LZ499" i="10"/>
  <c r="LY499" i="10"/>
  <c r="LX499" i="10"/>
  <c r="LW499" i="10"/>
  <c r="LV499" i="10"/>
  <c r="LU499" i="10"/>
  <c r="LT499" i="10"/>
  <c r="LS499" i="10"/>
  <c r="LR499" i="10"/>
  <c r="LQ499" i="10"/>
  <c r="LP499" i="10"/>
  <c r="LO499" i="10"/>
  <c r="LN499" i="10"/>
  <c r="LM499" i="10"/>
  <c r="LL499" i="10"/>
  <c r="LK499" i="10"/>
  <c r="LJ499" i="10"/>
  <c r="LI499" i="10"/>
  <c r="LH499" i="10"/>
  <c r="LG499" i="10"/>
  <c r="LF499" i="10"/>
  <c r="LE499" i="10"/>
  <c r="LD499" i="10"/>
  <c r="LC499" i="10"/>
  <c r="LB499" i="10"/>
  <c r="LA499" i="10"/>
  <c r="KZ499" i="10"/>
  <c r="KY499" i="10"/>
  <c r="KX499" i="10"/>
  <c r="KW499" i="10"/>
  <c r="KV499" i="10"/>
  <c r="KU499" i="10"/>
  <c r="KT499" i="10"/>
  <c r="KS499" i="10"/>
  <c r="KR499" i="10"/>
  <c r="KQ499" i="10"/>
  <c r="KP499" i="10"/>
  <c r="KO499" i="10"/>
  <c r="KN499" i="10"/>
  <c r="KM499" i="10"/>
  <c r="KL499" i="10"/>
  <c r="KK499" i="10"/>
  <c r="KJ499" i="10"/>
  <c r="KI499" i="10"/>
  <c r="KH499" i="10"/>
  <c r="KG499" i="10"/>
  <c r="KF499" i="10"/>
  <c r="KE499" i="10"/>
  <c r="KD499" i="10"/>
  <c r="KC499" i="10"/>
  <c r="KB499" i="10"/>
  <c r="KA499" i="10"/>
  <c r="JZ499" i="10"/>
  <c r="JY499" i="10"/>
  <c r="JX499" i="10"/>
  <c r="JW499" i="10"/>
  <c r="JV499" i="10"/>
  <c r="JU499" i="10"/>
  <c r="JT499" i="10"/>
  <c r="JS499" i="10"/>
  <c r="JR499" i="10"/>
  <c r="JQ499" i="10"/>
  <c r="JP499" i="10"/>
  <c r="JO499" i="10"/>
  <c r="JN499" i="10"/>
  <c r="JM499" i="10"/>
  <c r="JL499" i="10"/>
  <c r="JK499" i="10"/>
  <c r="JJ499" i="10"/>
  <c r="JI499" i="10"/>
  <c r="JH499" i="10"/>
  <c r="JG499" i="10"/>
  <c r="JF499" i="10"/>
  <c r="JE499" i="10"/>
  <c r="JD499" i="10"/>
  <c r="JC499" i="10"/>
  <c r="JB499" i="10"/>
  <c r="JA499" i="10"/>
  <c r="IZ499" i="10"/>
  <c r="IY499" i="10"/>
  <c r="IX499" i="10"/>
  <c r="IW499" i="10"/>
  <c r="IV499" i="10"/>
  <c r="IU499" i="10"/>
  <c r="IT499" i="10"/>
  <c r="IS499" i="10"/>
  <c r="IR499" i="10"/>
  <c r="IQ499" i="10"/>
  <c r="IP499" i="10"/>
  <c r="IO499" i="10"/>
  <c r="IN499" i="10"/>
  <c r="IM499" i="10"/>
  <c r="IL499" i="10"/>
  <c r="IK499" i="10"/>
  <c r="IJ499" i="10"/>
  <c r="II499" i="10"/>
  <c r="IH499" i="10"/>
  <c r="IG499" i="10"/>
  <c r="IF499" i="10"/>
  <c r="IE499" i="10"/>
  <c r="ID499" i="10"/>
  <c r="IC499" i="10"/>
  <c r="IB499" i="10"/>
  <c r="IA499" i="10"/>
  <c r="HZ499" i="10"/>
  <c r="HY499" i="10"/>
  <c r="HX499" i="10"/>
  <c r="HW499" i="10"/>
  <c r="HV499" i="10"/>
  <c r="HU499" i="10"/>
  <c r="HT499" i="10"/>
  <c r="HS499" i="10"/>
  <c r="HR499" i="10"/>
  <c r="HQ499" i="10"/>
  <c r="HP499" i="10"/>
  <c r="HO499" i="10"/>
  <c r="HN499" i="10"/>
  <c r="HM499" i="10"/>
  <c r="HL499" i="10"/>
  <c r="HK499" i="10"/>
  <c r="HJ499" i="10"/>
  <c r="HI499" i="10"/>
  <c r="HH499" i="10"/>
  <c r="HG499" i="10"/>
  <c r="HF499" i="10"/>
  <c r="HE499" i="10"/>
  <c r="HD499" i="10"/>
  <c r="HC499" i="10"/>
  <c r="HB499" i="10"/>
  <c r="HA499" i="10"/>
  <c r="GZ499" i="10"/>
  <c r="GY499" i="10"/>
  <c r="GX499" i="10"/>
  <c r="GW499" i="10"/>
  <c r="GV499" i="10"/>
  <c r="GU499" i="10"/>
  <c r="GT499" i="10"/>
  <c r="GS499" i="10"/>
  <c r="GR499" i="10"/>
  <c r="GQ499" i="10"/>
  <c r="GP499" i="10"/>
  <c r="GO499" i="10"/>
  <c r="GN499" i="10"/>
  <c r="GM499" i="10"/>
  <c r="GL499" i="10"/>
  <c r="GK499" i="10"/>
  <c r="GJ499" i="10"/>
  <c r="GI499" i="10"/>
  <c r="GH499" i="10"/>
  <c r="GG499" i="10"/>
  <c r="GF499" i="10"/>
  <c r="GE499" i="10"/>
  <c r="GD499" i="10"/>
  <c r="GC499" i="10"/>
  <c r="GB499" i="10"/>
  <c r="GA499" i="10"/>
  <c r="FZ499" i="10"/>
  <c r="FY499" i="10"/>
  <c r="FX499" i="10"/>
  <c r="FW499" i="10"/>
  <c r="FV499" i="10"/>
  <c r="FU499" i="10"/>
  <c r="FT499" i="10"/>
  <c r="FS499" i="10"/>
  <c r="FR499" i="10"/>
  <c r="FQ499" i="10"/>
  <c r="FP499" i="10"/>
  <c r="FO499" i="10"/>
  <c r="FN499" i="10"/>
  <c r="FM499" i="10"/>
  <c r="FL499" i="10"/>
  <c r="FK499" i="10"/>
  <c r="FJ499" i="10"/>
  <c r="FI499" i="10"/>
  <c r="FH499" i="10"/>
  <c r="FG499" i="10"/>
  <c r="FF499" i="10"/>
  <c r="FE499" i="10"/>
  <c r="FD499" i="10"/>
  <c r="FC499" i="10"/>
  <c r="FB499" i="10"/>
  <c r="FA499" i="10"/>
  <c r="EZ499" i="10"/>
  <c r="EY499" i="10"/>
  <c r="EX499" i="10"/>
  <c r="EW499" i="10"/>
  <c r="EV499" i="10"/>
  <c r="EU499" i="10"/>
  <c r="ET499" i="10"/>
  <c r="ES499" i="10"/>
  <c r="ER499" i="10"/>
  <c r="EQ499" i="10"/>
  <c r="EP499" i="10"/>
  <c r="EO499" i="10"/>
  <c r="EN499" i="10"/>
  <c r="EM499" i="10"/>
  <c r="EL499" i="10"/>
  <c r="EK499" i="10"/>
  <c r="EJ499" i="10"/>
  <c r="EI499" i="10"/>
  <c r="EH499" i="10"/>
  <c r="EG499" i="10"/>
  <c r="EF499" i="10"/>
  <c r="EE499" i="10"/>
  <c r="ED499" i="10"/>
  <c r="EC499" i="10"/>
  <c r="EB499" i="10"/>
  <c r="EA499" i="10"/>
  <c r="DZ499" i="10"/>
  <c r="DY499" i="10"/>
  <c r="DX499" i="10"/>
  <c r="DW499" i="10"/>
  <c r="DV499" i="10"/>
  <c r="DU499" i="10"/>
  <c r="DT499" i="10"/>
  <c r="DS499" i="10"/>
  <c r="DR499" i="10"/>
  <c r="DQ499" i="10"/>
  <c r="DP499" i="10"/>
  <c r="DO499" i="10"/>
  <c r="DN499" i="10"/>
  <c r="DM499" i="10"/>
  <c r="DL499" i="10"/>
  <c r="DK499" i="10"/>
  <c r="DJ499" i="10"/>
  <c r="DI499" i="10"/>
  <c r="DH499" i="10"/>
  <c r="DG499" i="10"/>
  <c r="DF499" i="10"/>
  <c r="DE499" i="10"/>
  <c r="DD499" i="10"/>
  <c r="DC499" i="10"/>
  <c r="DB499" i="10"/>
  <c r="DA499" i="10"/>
  <c r="CZ499" i="10"/>
  <c r="CY499" i="10"/>
  <c r="CX499" i="10"/>
  <c r="CW499" i="10"/>
  <c r="CV499" i="10"/>
  <c r="CU499" i="10"/>
  <c r="CT499" i="10"/>
  <c r="CS499" i="10"/>
  <c r="CR499" i="10"/>
  <c r="CQ499" i="10"/>
  <c r="CP499" i="10"/>
  <c r="CO499" i="10"/>
  <c r="CN499" i="10"/>
  <c r="CM499" i="10"/>
  <c r="CL499" i="10"/>
  <c r="CK499" i="10"/>
  <c r="CJ499" i="10"/>
  <c r="CI499" i="10"/>
  <c r="CH499" i="10"/>
  <c r="CG499" i="10"/>
  <c r="CF499" i="10"/>
  <c r="CE499" i="10"/>
  <c r="CD499" i="10"/>
  <c r="CC499" i="10"/>
  <c r="CB499" i="10"/>
  <c r="CA499" i="10"/>
  <c r="BZ499" i="10"/>
  <c r="BY499" i="10"/>
  <c r="BX499" i="10"/>
  <c r="BW499" i="10"/>
  <c r="BV499" i="10"/>
  <c r="BU499" i="10"/>
  <c r="BT499" i="10"/>
  <c r="BS499" i="10"/>
  <c r="BR499" i="10"/>
  <c r="BQ499" i="10"/>
  <c r="BP499" i="10"/>
  <c r="BO499" i="10"/>
  <c r="BN499" i="10"/>
  <c r="BM499" i="10"/>
  <c r="BL499" i="10"/>
  <c r="BK499" i="10"/>
  <c r="BJ499" i="10"/>
  <c r="BI499" i="10"/>
  <c r="BH499" i="10"/>
  <c r="BG499" i="10"/>
  <c r="BF499" i="10"/>
  <c r="BE499" i="10"/>
  <c r="BD499" i="10"/>
  <c r="BC499" i="10"/>
  <c r="BB499" i="10"/>
  <c r="BA499" i="10"/>
  <c r="AZ499" i="10"/>
  <c r="AY499" i="10"/>
  <c r="AX499" i="10"/>
  <c r="AW499" i="10"/>
  <c r="AV499" i="10"/>
  <c r="AU499" i="10"/>
  <c r="AT499" i="10"/>
  <c r="AS499" i="10"/>
  <c r="AR499" i="10"/>
  <c r="AQ499" i="10"/>
  <c r="AP499" i="10"/>
  <c r="AO499" i="10"/>
  <c r="AN499" i="10"/>
  <c r="AM499" i="10"/>
  <c r="AL499" i="10"/>
  <c r="AK499" i="10"/>
  <c r="AJ499" i="10"/>
  <c r="AI499" i="10"/>
  <c r="AH499" i="10"/>
  <c r="AG499" i="10"/>
  <c r="AF499" i="10"/>
  <c r="AE499" i="10"/>
  <c r="AD499" i="10"/>
  <c r="AC499" i="10"/>
  <c r="AB499" i="10"/>
  <c r="AA499" i="10"/>
  <c r="Z499" i="10"/>
  <c r="Y499" i="10"/>
  <c r="X499" i="10"/>
  <c r="W499" i="10"/>
  <c r="V499" i="10"/>
  <c r="U499" i="10"/>
  <c r="T499" i="10"/>
  <c r="S499" i="10"/>
  <c r="R499" i="10"/>
  <c r="Q499" i="10"/>
  <c r="P499" i="10"/>
  <c r="O499" i="10"/>
  <c r="ALZ498" i="10"/>
  <c r="ALY498" i="10"/>
  <c r="ALX498" i="10"/>
  <c r="ALW498" i="10"/>
  <c r="ALV498" i="10"/>
  <c r="ALU498" i="10"/>
  <c r="ALT498" i="10"/>
  <c r="ALS498" i="10"/>
  <c r="ALR498" i="10"/>
  <c r="ALQ498" i="10"/>
  <c r="ALP498" i="10"/>
  <c r="ALO498" i="10"/>
  <c r="ALN498" i="10"/>
  <c r="ALM498" i="10"/>
  <c r="ALL498" i="10"/>
  <c r="ALK498" i="10"/>
  <c r="ALJ498" i="10"/>
  <c r="ALI498" i="10"/>
  <c r="ALH498" i="10"/>
  <c r="ALG498" i="10"/>
  <c r="ALF498" i="10"/>
  <c r="ALE498" i="10"/>
  <c r="ALD498" i="10"/>
  <c r="ALC498" i="10"/>
  <c r="ALB498" i="10"/>
  <c r="ALA498" i="10"/>
  <c r="AKZ498" i="10"/>
  <c r="AKY498" i="10"/>
  <c r="AKX498" i="10"/>
  <c r="AKW498" i="10"/>
  <c r="AKV498" i="10"/>
  <c r="AKU498" i="10"/>
  <c r="AKT498" i="10"/>
  <c r="AKS498" i="10"/>
  <c r="AKR498" i="10"/>
  <c r="AKQ498" i="10"/>
  <c r="AKP498" i="10"/>
  <c r="AKO498" i="10"/>
  <c r="AKN498" i="10"/>
  <c r="AKM498" i="10"/>
  <c r="AKL498" i="10"/>
  <c r="AKK498" i="10"/>
  <c r="AKJ498" i="10"/>
  <c r="AKI498" i="10"/>
  <c r="AKH498" i="10"/>
  <c r="AKG498" i="10"/>
  <c r="AKF498" i="10"/>
  <c r="AKE498" i="10"/>
  <c r="AKD498" i="10"/>
  <c r="AKC498" i="10"/>
  <c r="AKB498" i="10"/>
  <c r="AKA498" i="10"/>
  <c r="AJZ498" i="10"/>
  <c r="AJY498" i="10"/>
  <c r="AJX498" i="10"/>
  <c r="AJW498" i="10"/>
  <c r="AJV498" i="10"/>
  <c r="AJU498" i="10"/>
  <c r="AJT498" i="10"/>
  <c r="AJS498" i="10"/>
  <c r="AJR498" i="10"/>
  <c r="AJQ498" i="10"/>
  <c r="AJP498" i="10"/>
  <c r="AJO498" i="10"/>
  <c r="AJN498" i="10"/>
  <c r="AJM498" i="10"/>
  <c r="AJL498" i="10"/>
  <c r="AJK498" i="10"/>
  <c r="AJJ498" i="10"/>
  <c r="AJI498" i="10"/>
  <c r="AJH498" i="10"/>
  <c r="AJG498" i="10"/>
  <c r="AJF498" i="10"/>
  <c r="AJE498" i="10"/>
  <c r="AJD498" i="10"/>
  <c r="AJC498" i="10"/>
  <c r="AJB498" i="10"/>
  <c r="AJA498" i="10"/>
  <c r="AIZ498" i="10"/>
  <c r="AIY498" i="10"/>
  <c r="AIX498" i="10"/>
  <c r="AIW498" i="10"/>
  <c r="AIV498" i="10"/>
  <c r="AIU498" i="10"/>
  <c r="AIT498" i="10"/>
  <c r="AIS498" i="10"/>
  <c r="AIR498" i="10"/>
  <c r="AIQ498" i="10"/>
  <c r="AIP498" i="10"/>
  <c r="AIO498" i="10"/>
  <c r="AIN498" i="10"/>
  <c r="AIM498" i="10"/>
  <c r="AIL498" i="10"/>
  <c r="AIK498" i="10"/>
  <c r="AIJ498" i="10"/>
  <c r="AII498" i="10"/>
  <c r="AIH498" i="10"/>
  <c r="AIG498" i="10"/>
  <c r="AIF498" i="10"/>
  <c r="AIE498" i="10"/>
  <c r="AID498" i="10"/>
  <c r="AIC498" i="10"/>
  <c r="AIB498" i="10"/>
  <c r="AIA498" i="10"/>
  <c r="AHZ498" i="10"/>
  <c r="AHY498" i="10"/>
  <c r="AHX498" i="10"/>
  <c r="AHW498" i="10"/>
  <c r="AHV498" i="10"/>
  <c r="AHU498" i="10"/>
  <c r="AHT498" i="10"/>
  <c r="AHS498" i="10"/>
  <c r="AHR498" i="10"/>
  <c r="AHQ498" i="10"/>
  <c r="AHP498" i="10"/>
  <c r="AHO498" i="10"/>
  <c r="AHN498" i="10"/>
  <c r="AHM498" i="10"/>
  <c r="AHL498" i="10"/>
  <c r="AHK498" i="10"/>
  <c r="AHJ498" i="10"/>
  <c r="AHI498" i="10"/>
  <c r="AHH498" i="10"/>
  <c r="AHG498" i="10"/>
  <c r="AHF498" i="10"/>
  <c r="AHE498" i="10"/>
  <c r="AHD498" i="10"/>
  <c r="AHC498" i="10"/>
  <c r="AHB498" i="10"/>
  <c r="AHA498" i="10"/>
  <c r="AGZ498" i="10"/>
  <c r="AGY498" i="10"/>
  <c r="AGX498" i="10"/>
  <c r="AGW498" i="10"/>
  <c r="AGV498" i="10"/>
  <c r="AGU498" i="10"/>
  <c r="AGT498" i="10"/>
  <c r="AGS498" i="10"/>
  <c r="AGR498" i="10"/>
  <c r="AGQ498" i="10"/>
  <c r="AGP498" i="10"/>
  <c r="AGO498" i="10"/>
  <c r="AGN498" i="10"/>
  <c r="AGM498" i="10"/>
  <c r="AGL498" i="10"/>
  <c r="AGK498" i="10"/>
  <c r="AGJ498" i="10"/>
  <c r="AGI498" i="10"/>
  <c r="AGH498" i="10"/>
  <c r="AGG498" i="10"/>
  <c r="AGF498" i="10"/>
  <c r="AGE498" i="10"/>
  <c r="AGD498" i="10"/>
  <c r="AGC498" i="10"/>
  <c r="AGB498" i="10"/>
  <c r="AGA498" i="10"/>
  <c r="AFZ498" i="10"/>
  <c r="AFY498" i="10"/>
  <c r="AFX498" i="10"/>
  <c r="AFW498" i="10"/>
  <c r="AFV498" i="10"/>
  <c r="AFU498" i="10"/>
  <c r="AFT498" i="10"/>
  <c r="AFS498" i="10"/>
  <c r="AFR498" i="10"/>
  <c r="AFQ498" i="10"/>
  <c r="AFP498" i="10"/>
  <c r="AFO498" i="10"/>
  <c r="AFN498" i="10"/>
  <c r="AFM498" i="10"/>
  <c r="AFL498" i="10"/>
  <c r="AFK498" i="10"/>
  <c r="AFJ498" i="10"/>
  <c r="AFI498" i="10"/>
  <c r="AFH498" i="10"/>
  <c r="AFG498" i="10"/>
  <c r="AFF498" i="10"/>
  <c r="AFE498" i="10"/>
  <c r="AFD498" i="10"/>
  <c r="AFC498" i="10"/>
  <c r="AFB498" i="10"/>
  <c r="AFA498" i="10"/>
  <c r="AEZ498" i="10"/>
  <c r="AEY498" i="10"/>
  <c r="AEX498" i="10"/>
  <c r="AEW498" i="10"/>
  <c r="AEV498" i="10"/>
  <c r="AEU498" i="10"/>
  <c r="AET498" i="10"/>
  <c r="AES498" i="10"/>
  <c r="AER498" i="10"/>
  <c r="AEQ498" i="10"/>
  <c r="AEP498" i="10"/>
  <c r="AEO498" i="10"/>
  <c r="AEN498" i="10"/>
  <c r="AEM498" i="10"/>
  <c r="AEL498" i="10"/>
  <c r="AEK498" i="10"/>
  <c r="AEJ498" i="10"/>
  <c r="AEI498" i="10"/>
  <c r="AEH498" i="10"/>
  <c r="AEG498" i="10"/>
  <c r="AEF498" i="10"/>
  <c r="AEE498" i="10"/>
  <c r="AED498" i="10"/>
  <c r="AEC498" i="10"/>
  <c r="AEB498" i="10"/>
  <c r="AEA498" i="10"/>
  <c r="ADZ498" i="10"/>
  <c r="ADY498" i="10"/>
  <c r="ADX498" i="10"/>
  <c r="ADW498" i="10"/>
  <c r="ADV498" i="10"/>
  <c r="ADU498" i="10"/>
  <c r="ADT498" i="10"/>
  <c r="ADS498" i="10"/>
  <c r="ADR498" i="10"/>
  <c r="ADQ498" i="10"/>
  <c r="ADP498" i="10"/>
  <c r="ADO498" i="10"/>
  <c r="ADN498" i="10"/>
  <c r="ADM498" i="10"/>
  <c r="ADL498" i="10"/>
  <c r="ADK498" i="10"/>
  <c r="ADJ498" i="10"/>
  <c r="ADI498" i="10"/>
  <c r="ADH498" i="10"/>
  <c r="ADG498" i="10"/>
  <c r="ADF498" i="10"/>
  <c r="ADE498" i="10"/>
  <c r="ADD498" i="10"/>
  <c r="ADC498" i="10"/>
  <c r="ADB498" i="10"/>
  <c r="ADA498" i="10"/>
  <c r="ACZ498" i="10"/>
  <c r="ACY498" i="10"/>
  <c r="ACX498" i="10"/>
  <c r="ACW498" i="10"/>
  <c r="ACV498" i="10"/>
  <c r="ACU498" i="10"/>
  <c r="ACT498" i="10"/>
  <c r="ACS498" i="10"/>
  <c r="ACR498" i="10"/>
  <c r="ACQ498" i="10"/>
  <c r="ACP498" i="10"/>
  <c r="ACO498" i="10"/>
  <c r="ACN498" i="10"/>
  <c r="ACM498" i="10"/>
  <c r="ACL498" i="10"/>
  <c r="ACK498" i="10"/>
  <c r="ACJ498" i="10"/>
  <c r="ACI498" i="10"/>
  <c r="ACH498" i="10"/>
  <c r="ACG498" i="10"/>
  <c r="ACF498" i="10"/>
  <c r="ACE498" i="10"/>
  <c r="ACD498" i="10"/>
  <c r="ACC498" i="10"/>
  <c r="ACB498" i="10"/>
  <c r="ACA498" i="10"/>
  <c r="ABZ498" i="10"/>
  <c r="ABY498" i="10"/>
  <c r="ABX498" i="10"/>
  <c r="ABW498" i="10"/>
  <c r="ABV498" i="10"/>
  <c r="ABU498" i="10"/>
  <c r="ABT498" i="10"/>
  <c r="ABS498" i="10"/>
  <c r="ABR498" i="10"/>
  <c r="ABQ498" i="10"/>
  <c r="ABP498" i="10"/>
  <c r="ABO498" i="10"/>
  <c r="ABN498" i="10"/>
  <c r="ABM498" i="10"/>
  <c r="ABL498" i="10"/>
  <c r="ABK498" i="10"/>
  <c r="ABJ498" i="10"/>
  <c r="ABI498" i="10"/>
  <c r="ABH498" i="10"/>
  <c r="ABG498" i="10"/>
  <c r="ABF498" i="10"/>
  <c r="ABE498" i="10"/>
  <c r="ABD498" i="10"/>
  <c r="ABC498" i="10"/>
  <c r="ABB498" i="10"/>
  <c r="ABA498" i="10"/>
  <c r="AAZ498" i="10"/>
  <c r="AAY498" i="10"/>
  <c r="AAX498" i="10"/>
  <c r="AAW498" i="10"/>
  <c r="AAV498" i="10"/>
  <c r="AAU498" i="10"/>
  <c r="AAT498" i="10"/>
  <c r="AAS498" i="10"/>
  <c r="AAR498" i="10"/>
  <c r="AAQ498" i="10"/>
  <c r="AAP498" i="10"/>
  <c r="AAO498" i="10"/>
  <c r="AAN498" i="10"/>
  <c r="AAM498" i="10"/>
  <c r="AAL498" i="10"/>
  <c r="AAK498" i="10"/>
  <c r="AAJ498" i="10"/>
  <c r="AAI498" i="10"/>
  <c r="AAH498" i="10"/>
  <c r="AAG498" i="10"/>
  <c r="AAF498" i="10"/>
  <c r="AAE498" i="10"/>
  <c r="AAD498" i="10"/>
  <c r="AAC498" i="10"/>
  <c r="AAB498" i="10"/>
  <c r="AAA498" i="10"/>
  <c r="ZZ498" i="10"/>
  <c r="ZY498" i="10"/>
  <c r="ZX498" i="10"/>
  <c r="ZW498" i="10"/>
  <c r="ZV498" i="10"/>
  <c r="ZU498" i="10"/>
  <c r="ZT498" i="10"/>
  <c r="ZS498" i="10"/>
  <c r="ZR498" i="10"/>
  <c r="ZQ498" i="10"/>
  <c r="ZP498" i="10"/>
  <c r="ZO498" i="10"/>
  <c r="ZN498" i="10"/>
  <c r="ZM498" i="10"/>
  <c r="ZL498" i="10"/>
  <c r="ZK498" i="10"/>
  <c r="ZJ498" i="10"/>
  <c r="ZI498" i="10"/>
  <c r="ZH498" i="10"/>
  <c r="ZG498" i="10"/>
  <c r="ZF498" i="10"/>
  <c r="ZE498" i="10"/>
  <c r="ZD498" i="10"/>
  <c r="ZC498" i="10"/>
  <c r="ZB498" i="10"/>
  <c r="ZA498" i="10"/>
  <c r="YZ498" i="10"/>
  <c r="YY498" i="10"/>
  <c r="YX498" i="10"/>
  <c r="YW498" i="10"/>
  <c r="YV498" i="10"/>
  <c r="YU498" i="10"/>
  <c r="YT498" i="10"/>
  <c r="YS498" i="10"/>
  <c r="YR498" i="10"/>
  <c r="YQ498" i="10"/>
  <c r="YP498" i="10"/>
  <c r="YO498" i="10"/>
  <c r="YN498" i="10"/>
  <c r="YM498" i="10"/>
  <c r="YL498" i="10"/>
  <c r="YK498" i="10"/>
  <c r="YJ498" i="10"/>
  <c r="YI498" i="10"/>
  <c r="YH498" i="10"/>
  <c r="YG498" i="10"/>
  <c r="YF498" i="10"/>
  <c r="YE498" i="10"/>
  <c r="YD498" i="10"/>
  <c r="YC498" i="10"/>
  <c r="YB498" i="10"/>
  <c r="YA498" i="10"/>
  <c r="XZ498" i="10"/>
  <c r="XY498" i="10"/>
  <c r="XX498" i="10"/>
  <c r="XW498" i="10"/>
  <c r="XV498" i="10"/>
  <c r="XU498" i="10"/>
  <c r="XT498" i="10"/>
  <c r="XS498" i="10"/>
  <c r="XR498" i="10"/>
  <c r="XQ498" i="10"/>
  <c r="XP498" i="10"/>
  <c r="XO498" i="10"/>
  <c r="XN498" i="10"/>
  <c r="XM498" i="10"/>
  <c r="XL498" i="10"/>
  <c r="XK498" i="10"/>
  <c r="XJ498" i="10"/>
  <c r="XI498" i="10"/>
  <c r="XH498" i="10"/>
  <c r="XG498" i="10"/>
  <c r="XF498" i="10"/>
  <c r="XE498" i="10"/>
  <c r="XD498" i="10"/>
  <c r="XC498" i="10"/>
  <c r="XB498" i="10"/>
  <c r="XA498" i="10"/>
  <c r="WZ498" i="10"/>
  <c r="WY498" i="10"/>
  <c r="WX498" i="10"/>
  <c r="WW498" i="10"/>
  <c r="WV498" i="10"/>
  <c r="WU498" i="10"/>
  <c r="WT498" i="10"/>
  <c r="WS498" i="10"/>
  <c r="WR498" i="10"/>
  <c r="WQ498" i="10"/>
  <c r="WP498" i="10"/>
  <c r="WO498" i="10"/>
  <c r="WN498" i="10"/>
  <c r="WM498" i="10"/>
  <c r="WL498" i="10"/>
  <c r="WK498" i="10"/>
  <c r="WJ498" i="10"/>
  <c r="WI498" i="10"/>
  <c r="WH498" i="10"/>
  <c r="WG498" i="10"/>
  <c r="WF498" i="10"/>
  <c r="WE498" i="10"/>
  <c r="WD498" i="10"/>
  <c r="WC498" i="10"/>
  <c r="WB498" i="10"/>
  <c r="WA498" i="10"/>
  <c r="VZ498" i="10"/>
  <c r="VY498" i="10"/>
  <c r="VX498" i="10"/>
  <c r="VW498" i="10"/>
  <c r="VV498" i="10"/>
  <c r="VU498" i="10"/>
  <c r="VT498" i="10"/>
  <c r="VS498" i="10"/>
  <c r="VR498" i="10"/>
  <c r="VQ498" i="10"/>
  <c r="VP498" i="10"/>
  <c r="VO498" i="10"/>
  <c r="VN498" i="10"/>
  <c r="VM498" i="10"/>
  <c r="VL498" i="10"/>
  <c r="VK498" i="10"/>
  <c r="VJ498" i="10"/>
  <c r="VI498" i="10"/>
  <c r="VH498" i="10"/>
  <c r="VG498" i="10"/>
  <c r="VF498" i="10"/>
  <c r="VE498" i="10"/>
  <c r="VD498" i="10"/>
  <c r="VC498" i="10"/>
  <c r="VB498" i="10"/>
  <c r="VA498" i="10"/>
  <c r="UZ498" i="10"/>
  <c r="UY498" i="10"/>
  <c r="UX498" i="10"/>
  <c r="UW498" i="10"/>
  <c r="UV498" i="10"/>
  <c r="UU498" i="10"/>
  <c r="UT498" i="10"/>
  <c r="US498" i="10"/>
  <c r="UR498" i="10"/>
  <c r="UQ498" i="10"/>
  <c r="UP498" i="10"/>
  <c r="UO498" i="10"/>
  <c r="UN498" i="10"/>
  <c r="UM498" i="10"/>
  <c r="UL498" i="10"/>
  <c r="UK498" i="10"/>
  <c r="UJ498" i="10"/>
  <c r="UI498" i="10"/>
  <c r="UH498" i="10"/>
  <c r="UG498" i="10"/>
  <c r="UF498" i="10"/>
  <c r="UE498" i="10"/>
  <c r="UD498" i="10"/>
  <c r="UC498" i="10"/>
  <c r="UB498" i="10"/>
  <c r="UA498" i="10"/>
  <c r="TZ498" i="10"/>
  <c r="TY498" i="10"/>
  <c r="TX498" i="10"/>
  <c r="TW498" i="10"/>
  <c r="TV498" i="10"/>
  <c r="TU498" i="10"/>
  <c r="TT498" i="10"/>
  <c r="TS498" i="10"/>
  <c r="TR498" i="10"/>
  <c r="TQ498" i="10"/>
  <c r="TP498" i="10"/>
  <c r="TO498" i="10"/>
  <c r="TN498" i="10"/>
  <c r="TM498" i="10"/>
  <c r="TL498" i="10"/>
  <c r="TK498" i="10"/>
  <c r="TJ498" i="10"/>
  <c r="TI498" i="10"/>
  <c r="TH498" i="10"/>
  <c r="TG498" i="10"/>
  <c r="TF498" i="10"/>
  <c r="TE498" i="10"/>
  <c r="TD498" i="10"/>
  <c r="TC498" i="10"/>
  <c r="TB498" i="10"/>
  <c r="TA498" i="10"/>
  <c r="SZ498" i="10"/>
  <c r="SY498" i="10"/>
  <c r="SX498" i="10"/>
  <c r="SW498" i="10"/>
  <c r="SV498" i="10"/>
  <c r="SU498" i="10"/>
  <c r="ST498" i="10"/>
  <c r="SS498" i="10"/>
  <c r="SR498" i="10"/>
  <c r="SQ498" i="10"/>
  <c r="SP498" i="10"/>
  <c r="SO498" i="10"/>
  <c r="SN498" i="10"/>
  <c r="SM498" i="10"/>
  <c r="SL498" i="10"/>
  <c r="SK498" i="10"/>
  <c r="SJ498" i="10"/>
  <c r="SI498" i="10"/>
  <c r="SH498" i="10"/>
  <c r="SG498" i="10"/>
  <c r="SF498" i="10"/>
  <c r="SE498" i="10"/>
  <c r="SD498" i="10"/>
  <c r="SC498" i="10"/>
  <c r="SB498" i="10"/>
  <c r="SA498" i="10"/>
  <c r="RZ498" i="10"/>
  <c r="RY498" i="10"/>
  <c r="RX498" i="10"/>
  <c r="RW498" i="10"/>
  <c r="RV498" i="10"/>
  <c r="RU498" i="10"/>
  <c r="RT498" i="10"/>
  <c r="RS498" i="10"/>
  <c r="RR498" i="10"/>
  <c r="RQ498" i="10"/>
  <c r="RP498" i="10"/>
  <c r="RO498" i="10"/>
  <c r="RN498" i="10"/>
  <c r="RM498" i="10"/>
  <c r="RL498" i="10"/>
  <c r="RK498" i="10"/>
  <c r="RJ498" i="10"/>
  <c r="RI498" i="10"/>
  <c r="RH498" i="10"/>
  <c r="RG498" i="10"/>
  <c r="RF498" i="10"/>
  <c r="RE498" i="10"/>
  <c r="RD498" i="10"/>
  <c r="RC498" i="10"/>
  <c r="RB498" i="10"/>
  <c r="RA498" i="10"/>
  <c r="QZ498" i="10"/>
  <c r="QY498" i="10"/>
  <c r="QX498" i="10"/>
  <c r="QW498" i="10"/>
  <c r="QV498" i="10"/>
  <c r="QU498" i="10"/>
  <c r="QT498" i="10"/>
  <c r="QS498" i="10"/>
  <c r="QR498" i="10"/>
  <c r="QQ498" i="10"/>
  <c r="QP498" i="10"/>
  <c r="QO498" i="10"/>
  <c r="QN498" i="10"/>
  <c r="QM498" i="10"/>
  <c r="QL498" i="10"/>
  <c r="QK498" i="10"/>
  <c r="QJ498" i="10"/>
  <c r="QI498" i="10"/>
  <c r="QH498" i="10"/>
  <c r="QG498" i="10"/>
  <c r="QF498" i="10"/>
  <c r="QE498" i="10"/>
  <c r="QD498" i="10"/>
  <c r="QC498" i="10"/>
  <c r="QB498" i="10"/>
  <c r="QA498" i="10"/>
  <c r="PZ498" i="10"/>
  <c r="PY498" i="10"/>
  <c r="PX498" i="10"/>
  <c r="PW498" i="10"/>
  <c r="PV498" i="10"/>
  <c r="PU498" i="10"/>
  <c r="PT498" i="10"/>
  <c r="PS498" i="10"/>
  <c r="PR498" i="10"/>
  <c r="PQ498" i="10"/>
  <c r="PP498" i="10"/>
  <c r="PO498" i="10"/>
  <c r="PN498" i="10"/>
  <c r="PM498" i="10"/>
  <c r="PL498" i="10"/>
  <c r="PK498" i="10"/>
  <c r="PJ498" i="10"/>
  <c r="PI498" i="10"/>
  <c r="PH498" i="10"/>
  <c r="PG498" i="10"/>
  <c r="PF498" i="10"/>
  <c r="PE498" i="10"/>
  <c r="PD498" i="10"/>
  <c r="PC498" i="10"/>
  <c r="PB498" i="10"/>
  <c r="PA498" i="10"/>
  <c r="OZ498" i="10"/>
  <c r="OY498" i="10"/>
  <c r="OX498" i="10"/>
  <c r="OW498" i="10"/>
  <c r="OV498" i="10"/>
  <c r="OU498" i="10"/>
  <c r="OT498" i="10"/>
  <c r="OS498" i="10"/>
  <c r="OR498" i="10"/>
  <c r="OQ498" i="10"/>
  <c r="OP498" i="10"/>
  <c r="OO498" i="10"/>
  <c r="ON498" i="10"/>
  <c r="OM498" i="10"/>
  <c r="OL498" i="10"/>
  <c r="OK498" i="10"/>
  <c r="OJ498" i="10"/>
  <c r="OI498" i="10"/>
  <c r="OH498" i="10"/>
  <c r="OG498" i="10"/>
  <c r="OF498" i="10"/>
  <c r="OE498" i="10"/>
  <c r="OD498" i="10"/>
  <c r="OC498" i="10"/>
  <c r="OB498" i="10"/>
  <c r="OA498" i="10"/>
  <c r="NZ498" i="10"/>
  <c r="NY498" i="10"/>
  <c r="NX498" i="10"/>
  <c r="NW498" i="10"/>
  <c r="NV498" i="10"/>
  <c r="NU498" i="10"/>
  <c r="NT498" i="10"/>
  <c r="NS498" i="10"/>
  <c r="NR498" i="10"/>
  <c r="NQ498" i="10"/>
  <c r="NP498" i="10"/>
  <c r="NO498" i="10"/>
  <c r="NN498" i="10"/>
  <c r="NM498" i="10"/>
  <c r="NL498" i="10"/>
  <c r="NK498" i="10"/>
  <c r="NJ498" i="10"/>
  <c r="NI498" i="10"/>
  <c r="NH498" i="10"/>
  <c r="NG498" i="10"/>
  <c r="NF498" i="10"/>
  <c r="NE498" i="10"/>
  <c r="ND498" i="10"/>
  <c r="NC498" i="10"/>
  <c r="NB498" i="10"/>
  <c r="NA498" i="10"/>
  <c r="MZ498" i="10"/>
  <c r="MY498" i="10"/>
  <c r="MX498" i="10"/>
  <c r="MW498" i="10"/>
  <c r="MV498" i="10"/>
  <c r="MU498" i="10"/>
  <c r="MT498" i="10"/>
  <c r="MS498" i="10"/>
  <c r="MR498" i="10"/>
  <c r="MQ498" i="10"/>
  <c r="MP498" i="10"/>
  <c r="MO498" i="10"/>
  <c r="MN498" i="10"/>
  <c r="MM498" i="10"/>
  <c r="ML498" i="10"/>
  <c r="MK498" i="10"/>
  <c r="MJ498" i="10"/>
  <c r="MI498" i="10"/>
  <c r="MH498" i="10"/>
  <c r="MG498" i="10"/>
  <c r="MF498" i="10"/>
  <c r="ME498" i="10"/>
  <c r="MD498" i="10"/>
  <c r="MC498" i="10"/>
  <c r="MB498" i="10"/>
  <c r="MA498" i="10"/>
  <c r="LZ498" i="10"/>
  <c r="LY498" i="10"/>
  <c r="LX498" i="10"/>
  <c r="LW498" i="10"/>
  <c r="LV498" i="10"/>
  <c r="LU498" i="10"/>
  <c r="LT498" i="10"/>
  <c r="LS498" i="10"/>
  <c r="LR498" i="10"/>
  <c r="LQ498" i="10"/>
  <c r="LP498" i="10"/>
  <c r="LO498" i="10"/>
  <c r="LN498" i="10"/>
  <c r="LM498" i="10"/>
  <c r="LL498" i="10"/>
  <c r="LK498" i="10"/>
  <c r="LJ498" i="10"/>
  <c r="LI498" i="10"/>
  <c r="LH498" i="10"/>
  <c r="LG498" i="10"/>
  <c r="LF498" i="10"/>
  <c r="LE498" i="10"/>
  <c r="LD498" i="10"/>
  <c r="LC498" i="10"/>
  <c r="LB498" i="10"/>
  <c r="LA498" i="10"/>
  <c r="KZ498" i="10"/>
  <c r="KY498" i="10"/>
  <c r="KX498" i="10"/>
  <c r="KW498" i="10"/>
  <c r="KV498" i="10"/>
  <c r="KU498" i="10"/>
  <c r="KT498" i="10"/>
  <c r="KS498" i="10"/>
  <c r="KR498" i="10"/>
  <c r="KQ498" i="10"/>
  <c r="KP498" i="10"/>
  <c r="KO498" i="10"/>
  <c r="KN498" i="10"/>
  <c r="KM498" i="10"/>
  <c r="KL498" i="10"/>
  <c r="KK498" i="10"/>
  <c r="KJ498" i="10"/>
  <c r="KI498" i="10"/>
  <c r="KH498" i="10"/>
  <c r="KG498" i="10"/>
  <c r="KF498" i="10"/>
  <c r="KE498" i="10"/>
  <c r="KD498" i="10"/>
  <c r="KC498" i="10"/>
  <c r="KB498" i="10"/>
  <c r="KA498" i="10"/>
  <c r="JZ498" i="10"/>
  <c r="JY498" i="10"/>
  <c r="JX498" i="10"/>
  <c r="JW498" i="10"/>
  <c r="JV498" i="10"/>
  <c r="JU498" i="10"/>
  <c r="JT498" i="10"/>
  <c r="JS498" i="10"/>
  <c r="JR498" i="10"/>
  <c r="JQ498" i="10"/>
  <c r="JP498" i="10"/>
  <c r="JO498" i="10"/>
  <c r="JN498" i="10"/>
  <c r="JM498" i="10"/>
  <c r="JL498" i="10"/>
  <c r="JK498" i="10"/>
  <c r="JJ498" i="10"/>
  <c r="JI498" i="10"/>
  <c r="JH498" i="10"/>
  <c r="JG498" i="10"/>
  <c r="JF498" i="10"/>
  <c r="JE498" i="10"/>
  <c r="JD498" i="10"/>
  <c r="JC498" i="10"/>
  <c r="JB498" i="10"/>
  <c r="JA498" i="10"/>
  <c r="IZ498" i="10"/>
  <c r="IY498" i="10"/>
  <c r="IX498" i="10"/>
  <c r="IW498" i="10"/>
  <c r="IV498" i="10"/>
  <c r="IU498" i="10"/>
  <c r="IT498" i="10"/>
  <c r="IS498" i="10"/>
  <c r="IR498" i="10"/>
  <c r="IQ498" i="10"/>
  <c r="IP498" i="10"/>
  <c r="IO498" i="10"/>
  <c r="IN498" i="10"/>
  <c r="IM498" i="10"/>
  <c r="IL498" i="10"/>
  <c r="IK498" i="10"/>
  <c r="IJ498" i="10"/>
  <c r="II498" i="10"/>
  <c r="IH498" i="10"/>
  <c r="IG498" i="10"/>
  <c r="IF498" i="10"/>
  <c r="IE498" i="10"/>
  <c r="ID498" i="10"/>
  <c r="IC498" i="10"/>
  <c r="IB498" i="10"/>
  <c r="IA498" i="10"/>
  <c r="HZ498" i="10"/>
  <c r="HY498" i="10"/>
  <c r="HX498" i="10"/>
  <c r="HW498" i="10"/>
  <c r="HV498" i="10"/>
  <c r="HU498" i="10"/>
  <c r="HT498" i="10"/>
  <c r="HS498" i="10"/>
  <c r="HR498" i="10"/>
  <c r="HQ498" i="10"/>
  <c r="HP498" i="10"/>
  <c r="HO498" i="10"/>
  <c r="HN498" i="10"/>
  <c r="HM498" i="10"/>
  <c r="HL498" i="10"/>
  <c r="HK498" i="10"/>
  <c r="HJ498" i="10"/>
  <c r="HI498" i="10"/>
  <c r="HH498" i="10"/>
  <c r="HG498" i="10"/>
  <c r="HF498" i="10"/>
  <c r="HE498" i="10"/>
  <c r="HD498" i="10"/>
  <c r="HC498" i="10"/>
  <c r="HB498" i="10"/>
  <c r="HA498" i="10"/>
  <c r="GZ498" i="10"/>
  <c r="GY498" i="10"/>
  <c r="GX498" i="10"/>
  <c r="GW498" i="10"/>
  <c r="GV498" i="10"/>
  <c r="GU498" i="10"/>
  <c r="GT498" i="10"/>
  <c r="GS498" i="10"/>
  <c r="GR498" i="10"/>
  <c r="GQ498" i="10"/>
  <c r="GP498" i="10"/>
  <c r="GO498" i="10"/>
  <c r="GN498" i="10"/>
  <c r="GM498" i="10"/>
  <c r="GL498" i="10"/>
  <c r="GK498" i="10"/>
  <c r="GJ498" i="10"/>
  <c r="GI498" i="10"/>
  <c r="GH498" i="10"/>
  <c r="GG498" i="10"/>
  <c r="GF498" i="10"/>
  <c r="GE498" i="10"/>
  <c r="GD498" i="10"/>
  <c r="GC498" i="10"/>
  <c r="GB498" i="10"/>
  <c r="GA498" i="10"/>
  <c r="FZ498" i="10"/>
  <c r="FY498" i="10"/>
  <c r="FX498" i="10"/>
  <c r="FW498" i="10"/>
  <c r="FV498" i="10"/>
  <c r="FU498" i="10"/>
  <c r="FT498" i="10"/>
  <c r="FS498" i="10"/>
  <c r="FR498" i="10"/>
  <c r="FQ498" i="10"/>
  <c r="FP498" i="10"/>
  <c r="FO498" i="10"/>
  <c r="FN498" i="10"/>
  <c r="FM498" i="10"/>
  <c r="FL498" i="10"/>
  <c r="FK498" i="10"/>
  <c r="FJ498" i="10"/>
  <c r="FI498" i="10"/>
  <c r="FH498" i="10"/>
  <c r="FG498" i="10"/>
  <c r="FF498" i="10"/>
  <c r="FE498" i="10"/>
  <c r="FD498" i="10"/>
  <c r="FC498" i="10"/>
  <c r="FB498" i="10"/>
  <c r="FA498" i="10"/>
  <c r="EZ498" i="10"/>
  <c r="EY498" i="10"/>
  <c r="EX498" i="10"/>
  <c r="EW498" i="10"/>
  <c r="EV498" i="10"/>
  <c r="EU498" i="10"/>
  <c r="ET498" i="10"/>
  <c r="ES498" i="10"/>
  <c r="ER498" i="10"/>
  <c r="EQ498" i="10"/>
  <c r="EP498" i="10"/>
  <c r="EO498" i="10"/>
  <c r="EN498" i="10"/>
  <c r="EM498" i="10"/>
  <c r="EL498" i="10"/>
  <c r="EK498" i="10"/>
  <c r="EJ498" i="10"/>
  <c r="EI498" i="10"/>
  <c r="EH498" i="10"/>
  <c r="EG498" i="10"/>
  <c r="EF498" i="10"/>
  <c r="EE498" i="10"/>
  <c r="ED498" i="10"/>
  <c r="EC498" i="10"/>
  <c r="EB498" i="10"/>
  <c r="EA498" i="10"/>
  <c r="DZ498" i="10"/>
  <c r="DY498" i="10"/>
  <c r="DX498" i="10"/>
  <c r="DW498" i="10"/>
  <c r="DV498" i="10"/>
  <c r="DU498" i="10"/>
  <c r="DT498" i="10"/>
  <c r="DS498" i="10"/>
  <c r="DR498" i="10"/>
  <c r="DQ498" i="10"/>
  <c r="DP498" i="10"/>
  <c r="DO498" i="10"/>
  <c r="DN498" i="10"/>
  <c r="DM498" i="10"/>
  <c r="DL498" i="10"/>
  <c r="DK498" i="10"/>
  <c r="DJ498" i="10"/>
  <c r="DI498" i="10"/>
  <c r="DH498" i="10"/>
  <c r="DG498" i="10"/>
  <c r="DF498" i="10"/>
  <c r="DE498" i="10"/>
  <c r="DD498" i="10"/>
  <c r="DC498" i="10"/>
  <c r="DB498" i="10"/>
  <c r="DA498" i="10"/>
  <c r="CZ498" i="10"/>
  <c r="CY498" i="10"/>
  <c r="CX498" i="10"/>
  <c r="CW498" i="10"/>
  <c r="CV498" i="10"/>
  <c r="CU498" i="10"/>
  <c r="CT498" i="10"/>
  <c r="CS498" i="10"/>
  <c r="CR498" i="10"/>
  <c r="CQ498" i="10"/>
  <c r="CP498" i="10"/>
  <c r="CO498" i="10"/>
  <c r="CN498" i="10"/>
  <c r="CM498" i="10"/>
  <c r="CL498" i="10"/>
  <c r="CK498" i="10"/>
  <c r="CJ498" i="10"/>
  <c r="CI498" i="10"/>
  <c r="CH498" i="10"/>
  <c r="CG498" i="10"/>
  <c r="CF498" i="10"/>
  <c r="CE498" i="10"/>
  <c r="CD498" i="10"/>
  <c r="CC498" i="10"/>
  <c r="CB498" i="10"/>
  <c r="CA498" i="10"/>
  <c r="BZ498" i="10"/>
  <c r="BY498" i="10"/>
  <c r="BX498" i="10"/>
  <c r="BW498" i="10"/>
  <c r="BV498" i="10"/>
  <c r="BU498" i="10"/>
  <c r="BT498" i="10"/>
  <c r="BS498" i="10"/>
  <c r="BR498" i="10"/>
  <c r="BQ498" i="10"/>
  <c r="BP498" i="10"/>
  <c r="BO498" i="10"/>
  <c r="BN498" i="10"/>
  <c r="BM498" i="10"/>
  <c r="BL498" i="10"/>
  <c r="BK498" i="10"/>
  <c r="BJ498" i="10"/>
  <c r="BI498" i="10"/>
  <c r="BH498" i="10"/>
  <c r="BG498" i="10"/>
  <c r="BF498" i="10"/>
  <c r="BE498" i="10"/>
  <c r="BD498" i="10"/>
  <c r="BC498" i="10"/>
  <c r="BB498" i="10"/>
  <c r="BA498" i="10"/>
  <c r="AZ498" i="10"/>
  <c r="AY498" i="10"/>
  <c r="AX498" i="10"/>
  <c r="AW498" i="10"/>
  <c r="AV498" i="10"/>
  <c r="AU498" i="10"/>
  <c r="AT498" i="10"/>
  <c r="AS498" i="10"/>
  <c r="AR498" i="10"/>
  <c r="AQ498" i="10"/>
  <c r="AP498" i="10"/>
  <c r="AO498" i="10"/>
  <c r="AN498" i="10"/>
  <c r="AM498" i="10"/>
  <c r="AL498" i="10"/>
  <c r="AK498" i="10"/>
  <c r="AJ498" i="10"/>
  <c r="AI498" i="10"/>
  <c r="AH498" i="10"/>
  <c r="AG498" i="10"/>
  <c r="AF498" i="10"/>
  <c r="AE498" i="10"/>
  <c r="AD498" i="10"/>
  <c r="AC498" i="10"/>
  <c r="AB498" i="10"/>
  <c r="AA498" i="10"/>
  <c r="Z498" i="10"/>
  <c r="Y498" i="10"/>
  <c r="X498" i="10"/>
  <c r="W498" i="10"/>
  <c r="V498" i="10"/>
  <c r="U498" i="10"/>
  <c r="T498" i="10"/>
  <c r="S498" i="10"/>
  <c r="R498" i="10"/>
  <c r="Q498" i="10"/>
  <c r="P498" i="10"/>
  <c r="O498" i="10"/>
  <c r="ALZ497" i="10"/>
  <c r="ALY497" i="10"/>
  <c r="ALX497" i="10"/>
  <c r="ALW497" i="10"/>
  <c r="ALV497" i="10"/>
  <c r="ALU497" i="10"/>
  <c r="ALT497" i="10"/>
  <c r="ALS497" i="10"/>
  <c r="ALR497" i="10"/>
  <c r="ALQ497" i="10"/>
  <c r="ALP497" i="10"/>
  <c r="ALO497" i="10"/>
  <c r="ALN497" i="10"/>
  <c r="ALM497" i="10"/>
  <c r="ALL497" i="10"/>
  <c r="ALK497" i="10"/>
  <c r="ALJ497" i="10"/>
  <c r="ALI497" i="10"/>
  <c r="ALH497" i="10"/>
  <c r="ALG497" i="10"/>
  <c r="ALF497" i="10"/>
  <c r="ALE497" i="10"/>
  <c r="ALD497" i="10"/>
  <c r="ALC497" i="10"/>
  <c r="ALB497" i="10"/>
  <c r="ALA497" i="10"/>
  <c r="AKZ497" i="10"/>
  <c r="AKY497" i="10"/>
  <c r="AKX497" i="10"/>
  <c r="AKW497" i="10"/>
  <c r="AKV497" i="10"/>
  <c r="AKU497" i="10"/>
  <c r="AKT497" i="10"/>
  <c r="AKS497" i="10"/>
  <c r="AKR497" i="10"/>
  <c r="AKQ497" i="10"/>
  <c r="AKP497" i="10"/>
  <c r="AKO497" i="10"/>
  <c r="AKN497" i="10"/>
  <c r="AKM497" i="10"/>
  <c r="AKL497" i="10"/>
  <c r="AKK497" i="10"/>
  <c r="AKJ497" i="10"/>
  <c r="AKI497" i="10"/>
  <c r="AKH497" i="10"/>
  <c r="AKG497" i="10"/>
  <c r="AKF497" i="10"/>
  <c r="AKE497" i="10"/>
  <c r="AKD497" i="10"/>
  <c r="AKC497" i="10"/>
  <c r="AKB497" i="10"/>
  <c r="AKA497" i="10"/>
  <c r="AJZ497" i="10"/>
  <c r="AJY497" i="10"/>
  <c r="AJX497" i="10"/>
  <c r="AJW497" i="10"/>
  <c r="AJV497" i="10"/>
  <c r="AJU497" i="10"/>
  <c r="AJT497" i="10"/>
  <c r="AJS497" i="10"/>
  <c r="AJR497" i="10"/>
  <c r="AJQ497" i="10"/>
  <c r="AJP497" i="10"/>
  <c r="AJO497" i="10"/>
  <c r="AJN497" i="10"/>
  <c r="AJM497" i="10"/>
  <c r="AJL497" i="10"/>
  <c r="AJK497" i="10"/>
  <c r="AJJ497" i="10"/>
  <c r="AJI497" i="10"/>
  <c r="AJH497" i="10"/>
  <c r="AJG497" i="10"/>
  <c r="AJF497" i="10"/>
  <c r="AJE497" i="10"/>
  <c r="AJD497" i="10"/>
  <c r="AJC497" i="10"/>
  <c r="AJB497" i="10"/>
  <c r="AJA497" i="10"/>
  <c r="AIZ497" i="10"/>
  <c r="AIY497" i="10"/>
  <c r="AIX497" i="10"/>
  <c r="AIW497" i="10"/>
  <c r="AIV497" i="10"/>
  <c r="AIU497" i="10"/>
  <c r="AIT497" i="10"/>
  <c r="AIS497" i="10"/>
  <c r="AIR497" i="10"/>
  <c r="AIQ497" i="10"/>
  <c r="AIP497" i="10"/>
  <c r="AIO497" i="10"/>
  <c r="AIN497" i="10"/>
  <c r="AIM497" i="10"/>
  <c r="AIL497" i="10"/>
  <c r="AIK497" i="10"/>
  <c r="AIJ497" i="10"/>
  <c r="AII497" i="10"/>
  <c r="AIH497" i="10"/>
  <c r="AIG497" i="10"/>
  <c r="AIF497" i="10"/>
  <c r="AIE497" i="10"/>
  <c r="AID497" i="10"/>
  <c r="AIC497" i="10"/>
  <c r="AIB497" i="10"/>
  <c r="AIA497" i="10"/>
  <c r="AHZ497" i="10"/>
  <c r="AHY497" i="10"/>
  <c r="AHX497" i="10"/>
  <c r="AHW497" i="10"/>
  <c r="AHV497" i="10"/>
  <c r="AHU497" i="10"/>
  <c r="AHT497" i="10"/>
  <c r="AHS497" i="10"/>
  <c r="AHR497" i="10"/>
  <c r="AHQ497" i="10"/>
  <c r="AHP497" i="10"/>
  <c r="AHO497" i="10"/>
  <c r="AHN497" i="10"/>
  <c r="AHM497" i="10"/>
  <c r="AHL497" i="10"/>
  <c r="AHK497" i="10"/>
  <c r="AHJ497" i="10"/>
  <c r="AHI497" i="10"/>
  <c r="AHH497" i="10"/>
  <c r="AHG497" i="10"/>
  <c r="AHF497" i="10"/>
  <c r="AHE497" i="10"/>
  <c r="AHD497" i="10"/>
  <c r="AHC497" i="10"/>
  <c r="AHB497" i="10"/>
  <c r="AHA497" i="10"/>
  <c r="AGZ497" i="10"/>
  <c r="AGY497" i="10"/>
  <c r="AGX497" i="10"/>
  <c r="AGW497" i="10"/>
  <c r="AGV497" i="10"/>
  <c r="AGU497" i="10"/>
  <c r="AGT497" i="10"/>
  <c r="AGS497" i="10"/>
  <c r="AGR497" i="10"/>
  <c r="AGQ497" i="10"/>
  <c r="AGP497" i="10"/>
  <c r="AGO497" i="10"/>
  <c r="AGN497" i="10"/>
  <c r="AGM497" i="10"/>
  <c r="AGL497" i="10"/>
  <c r="AGK497" i="10"/>
  <c r="AGJ497" i="10"/>
  <c r="AGI497" i="10"/>
  <c r="AGH497" i="10"/>
  <c r="AGG497" i="10"/>
  <c r="AGF497" i="10"/>
  <c r="AGE497" i="10"/>
  <c r="AGD497" i="10"/>
  <c r="AGC497" i="10"/>
  <c r="AGB497" i="10"/>
  <c r="AGA497" i="10"/>
  <c r="AFZ497" i="10"/>
  <c r="AFY497" i="10"/>
  <c r="AFX497" i="10"/>
  <c r="AFW497" i="10"/>
  <c r="AFV497" i="10"/>
  <c r="AFU497" i="10"/>
  <c r="AFT497" i="10"/>
  <c r="AFS497" i="10"/>
  <c r="AFR497" i="10"/>
  <c r="AFQ497" i="10"/>
  <c r="AFP497" i="10"/>
  <c r="AFO497" i="10"/>
  <c r="AFN497" i="10"/>
  <c r="AFM497" i="10"/>
  <c r="AFL497" i="10"/>
  <c r="AFK497" i="10"/>
  <c r="AFJ497" i="10"/>
  <c r="AFI497" i="10"/>
  <c r="AFH497" i="10"/>
  <c r="AFG497" i="10"/>
  <c r="AFF497" i="10"/>
  <c r="AFE497" i="10"/>
  <c r="AFD497" i="10"/>
  <c r="AFC497" i="10"/>
  <c r="AFB497" i="10"/>
  <c r="AFA497" i="10"/>
  <c r="AEZ497" i="10"/>
  <c r="AEY497" i="10"/>
  <c r="AEX497" i="10"/>
  <c r="AEW497" i="10"/>
  <c r="AEV497" i="10"/>
  <c r="AEU497" i="10"/>
  <c r="AET497" i="10"/>
  <c r="AES497" i="10"/>
  <c r="AER497" i="10"/>
  <c r="AEQ497" i="10"/>
  <c r="AEP497" i="10"/>
  <c r="AEO497" i="10"/>
  <c r="AEN497" i="10"/>
  <c r="AEM497" i="10"/>
  <c r="AEL497" i="10"/>
  <c r="AEK497" i="10"/>
  <c r="AEJ497" i="10"/>
  <c r="AEI497" i="10"/>
  <c r="AEH497" i="10"/>
  <c r="AEG497" i="10"/>
  <c r="AEF497" i="10"/>
  <c r="AEE497" i="10"/>
  <c r="AED497" i="10"/>
  <c r="AEC497" i="10"/>
  <c r="AEB497" i="10"/>
  <c r="AEA497" i="10"/>
  <c r="ADZ497" i="10"/>
  <c r="ADY497" i="10"/>
  <c r="ADX497" i="10"/>
  <c r="ADW497" i="10"/>
  <c r="ADV497" i="10"/>
  <c r="ADU497" i="10"/>
  <c r="ADT497" i="10"/>
  <c r="ADS497" i="10"/>
  <c r="ADR497" i="10"/>
  <c r="ADQ497" i="10"/>
  <c r="ADP497" i="10"/>
  <c r="ADO497" i="10"/>
  <c r="ADN497" i="10"/>
  <c r="ADM497" i="10"/>
  <c r="ADL497" i="10"/>
  <c r="ADK497" i="10"/>
  <c r="ADJ497" i="10"/>
  <c r="ADI497" i="10"/>
  <c r="ADH497" i="10"/>
  <c r="ADG497" i="10"/>
  <c r="ADF497" i="10"/>
  <c r="ADE497" i="10"/>
  <c r="ADD497" i="10"/>
  <c r="ADC497" i="10"/>
  <c r="ADB497" i="10"/>
  <c r="ADA497" i="10"/>
  <c r="ACZ497" i="10"/>
  <c r="ACY497" i="10"/>
  <c r="ACX497" i="10"/>
  <c r="ACW497" i="10"/>
  <c r="ACV497" i="10"/>
  <c r="ACU497" i="10"/>
  <c r="ACT497" i="10"/>
  <c r="ACS497" i="10"/>
  <c r="ACR497" i="10"/>
  <c r="ACQ497" i="10"/>
  <c r="ACP497" i="10"/>
  <c r="ACO497" i="10"/>
  <c r="ACN497" i="10"/>
  <c r="ACM497" i="10"/>
  <c r="ACL497" i="10"/>
  <c r="ACK497" i="10"/>
  <c r="ACJ497" i="10"/>
  <c r="ACI497" i="10"/>
  <c r="ACH497" i="10"/>
  <c r="ACG497" i="10"/>
  <c r="ACF497" i="10"/>
  <c r="ACE497" i="10"/>
  <c r="ACD497" i="10"/>
  <c r="ACC497" i="10"/>
  <c r="ACB497" i="10"/>
  <c r="ACA497" i="10"/>
  <c r="ABZ497" i="10"/>
  <c r="ABY497" i="10"/>
  <c r="ABX497" i="10"/>
  <c r="ABW497" i="10"/>
  <c r="ABV497" i="10"/>
  <c r="ABU497" i="10"/>
  <c r="ABT497" i="10"/>
  <c r="ABS497" i="10"/>
  <c r="ABR497" i="10"/>
  <c r="ABQ497" i="10"/>
  <c r="ABP497" i="10"/>
  <c r="ABO497" i="10"/>
  <c r="ABN497" i="10"/>
  <c r="ABM497" i="10"/>
  <c r="ABL497" i="10"/>
  <c r="ABK497" i="10"/>
  <c r="ABJ497" i="10"/>
  <c r="ABI497" i="10"/>
  <c r="ABH497" i="10"/>
  <c r="ABG497" i="10"/>
  <c r="ABF497" i="10"/>
  <c r="ABE497" i="10"/>
  <c r="ABD497" i="10"/>
  <c r="ABC497" i="10"/>
  <c r="ABB497" i="10"/>
  <c r="ABA497" i="10"/>
  <c r="AAZ497" i="10"/>
  <c r="AAY497" i="10"/>
  <c r="AAX497" i="10"/>
  <c r="AAW497" i="10"/>
  <c r="AAV497" i="10"/>
  <c r="AAU497" i="10"/>
  <c r="AAT497" i="10"/>
  <c r="AAS497" i="10"/>
  <c r="AAR497" i="10"/>
  <c r="AAQ497" i="10"/>
  <c r="AAP497" i="10"/>
  <c r="AAO497" i="10"/>
  <c r="AAN497" i="10"/>
  <c r="AAM497" i="10"/>
  <c r="AAL497" i="10"/>
  <c r="AAK497" i="10"/>
  <c r="AAJ497" i="10"/>
  <c r="AAI497" i="10"/>
  <c r="AAH497" i="10"/>
  <c r="AAG497" i="10"/>
  <c r="AAF497" i="10"/>
  <c r="AAE497" i="10"/>
  <c r="AAD497" i="10"/>
  <c r="AAC497" i="10"/>
  <c r="AAB497" i="10"/>
  <c r="AAA497" i="10"/>
  <c r="ZZ497" i="10"/>
  <c r="ZY497" i="10"/>
  <c r="ZX497" i="10"/>
  <c r="ZW497" i="10"/>
  <c r="ZV497" i="10"/>
  <c r="ZU497" i="10"/>
  <c r="ZT497" i="10"/>
  <c r="ZS497" i="10"/>
  <c r="ZR497" i="10"/>
  <c r="ZQ497" i="10"/>
  <c r="ZP497" i="10"/>
  <c r="ZO497" i="10"/>
  <c r="ZN497" i="10"/>
  <c r="ZM497" i="10"/>
  <c r="ZL497" i="10"/>
  <c r="ZK497" i="10"/>
  <c r="ZJ497" i="10"/>
  <c r="ZI497" i="10"/>
  <c r="ZH497" i="10"/>
  <c r="ZG497" i="10"/>
  <c r="ZF497" i="10"/>
  <c r="ZE497" i="10"/>
  <c r="ZD497" i="10"/>
  <c r="ZC497" i="10"/>
  <c r="ZB497" i="10"/>
  <c r="ZA497" i="10"/>
  <c r="YZ497" i="10"/>
  <c r="YY497" i="10"/>
  <c r="YX497" i="10"/>
  <c r="YW497" i="10"/>
  <c r="YV497" i="10"/>
  <c r="YU497" i="10"/>
  <c r="YT497" i="10"/>
  <c r="YS497" i="10"/>
  <c r="YR497" i="10"/>
  <c r="YQ497" i="10"/>
  <c r="YP497" i="10"/>
  <c r="YO497" i="10"/>
  <c r="YN497" i="10"/>
  <c r="YM497" i="10"/>
  <c r="YL497" i="10"/>
  <c r="YK497" i="10"/>
  <c r="YJ497" i="10"/>
  <c r="YI497" i="10"/>
  <c r="YH497" i="10"/>
  <c r="YG497" i="10"/>
  <c r="YF497" i="10"/>
  <c r="YE497" i="10"/>
  <c r="YD497" i="10"/>
  <c r="YC497" i="10"/>
  <c r="YB497" i="10"/>
  <c r="YA497" i="10"/>
  <c r="XZ497" i="10"/>
  <c r="XY497" i="10"/>
  <c r="XX497" i="10"/>
  <c r="XW497" i="10"/>
  <c r="XV497" i="10"/>
  <c r="XU497" i="10"/>
  <c r="XT497" i="10"/>
  <c r="XS497" i="10"/>
  <c r="XR497" i="10"/>
  <c r="XQ497" i="10"/>
  <c r="XP497" i="10"/>
  <c r="XO497" i="10"/>
  <c r="XN497" i="10"/>
  <c r="XM497" i="10"/>
  <c r="XL497" i="10"/>
  <c r="XK497" i="10"/>
  <c r="XJ497" i="10"/>
  <c r="XI497" i="10"/>
  <c r="XH497" i="10"/>
  <c r="XG497" i="10"/>
  <c r="XF497" i="10"/>
  <c r="XE497" i="10"/>
  <c r="XD497" i="10"/>
  <c r="XC497" i="10"/>
  <c r="XB497" i="10"/>
  <c r="XA497" i="10"/>
  <c r="WZ497" i="10"/>
  <c r="WY497" i="10"/>
  <c r="WX497" i="10"/>
  <c r="WW497" i="10"/>
  <c r="WV497" i="10"/>
  <c r="WU497" i="10"/>
  <c r="WT497" i="10"/>
  <c r="WS497" i="10"/>
  <c r="WR497" i="10"/>
  <c r="WQ497" i="10"/>
  <c r="WP497" i="10"/>
  <c r="WO497" i="10"/>
  <c r="WN497" i="10"/>
  <c r="WM497" i="10"/>
  <c r="WL497" i="10"/>
  <c r="WK497" i="10"/>
  <c r="WJ497" i="10"/>
  <c r="WI497" i="10"/>
  <c r="WH497" i="10"/>
  <c r="WG497" i="10"/>
  <c r="WF497" i="10"/>
  <c r="WE497" i="10"/>
  <c r="WD497" i="10"/>
  <c r="WC497" i="10"/>
  <c r="WB497" i="10"/>
  <c r="WA497" i="10"/>
  <c r="VZ497" i="10"/>
  <c r="VY497" i="10"/>
  <c r="VX497" i="10"/>
  <c r="VW497" i="10"/>
  <c r="VV497" i="10"/>
  <c r="VU497" i="10"/>
  <c r="VT497" i="10"/>
  <c r="VS497" i="10"/>
  <c r="VR497" i="10"/>
  <c r="VQ497" i="10"/>
  <c r="VP497" i="10"/>
  <c r="VO497" i="10"/>
  <c r="VN497" i="10"/>
  <c r="VM497" i="10"/>
  <c r="VL497" i="10"/>
  <c r="VK497" i="10"/>
  <c r="VJ497" i="10"/>
  <c r="VI497" i="10"/>
  <c r="VH497" i="10"/>
  <c r="VG497" i="10"/>
  <c r="VF497" i="10"/>
  <c r="VE497" i="10"/>
  <c r="VD497" i="10"/>
  <c r="VC497" i="10"/>
  <c r="VB497" i="10"/>
  <c r="VA497" i="10"/>
  <c r="UZ497" i="10"/>
  <c r="UY497" i="10"/>
  <c r="UX497" i="10"/>
  <c r="UW497" i="10"/>
  <c r="UV497" i="10"/>
  <c r="UU497" i="10"/>
  <c r="UT497" i="10"/>
  <c r="US497" i="10"/>
  <c r="UR497" i="10"/>
  <c r="UQ497" i="10"/>
  <c r="UP497" i="10"/>
  <c r="UO497" i="10"/>
  <c r="UN497" i="10"/>
  <c r="UM497" i="10"/>
  <c r="UL497" i="10"/>
  <c r="UK497" i="10"/>
  <c r="UJ497" i="10"/>
  <c r="UI497" i="10"/>
  <c r="UH497" i="10"/>
  <c r="UG497" i="10"/>
  <c r="UF497" i="10"/>
  <c r="UE497" i="10"/>
  <c r="UD497" i="10"/>
  <c r="UC497" i="10"/>
  <c r="UB497" i="10"/>
  <c r="UA497" i="10"/>
  <c r="TZ497" i="10"/>
  <c r="TY497" i="10"/>
  <c r="TX497" i="10"/>
  <c r="TW497" i="10"/>
  <c r="TV497" i="10"/>
  <c r="TU497" i="10"/>
  <c r="TT497" i="10"/>
  <c r="TS497" i="10"/>
  <c r="TR497" i="10"/>
  <c r="TQ497" i="10"/>
  <c r="TP497" i="10"/>
  <c r="TO497" i="10"/>
  <c r="TN497" i="10"/>
  <c r="TM497" i="10"/>
  <c r="TL497" i="10"/>
  <c r="TK497" i="10"/>
  <c r="TJ497" i="10"/>
  <c r="TI497" i="10"/>
  <c r="TH497" i="10"/>
  <c r="TG497" i="10"/>
  <c r="TF497" i="10"/>
  <c r="TE497" i="10"/>
  <c r="TD497" i="10"/>
  <c r="TC497" i="10"/>
  <c r="TB497" i="10"/>
  <c r="TA497" i="10"/>
  <c r="SZ497" i="10"/>
  <c r="SY497" i="10"/>
  <c r="SX497" i="10"/>
  <c r="SW497" i="10"/>
  <c r="SV497" i="10"/>
  <c r="SU497" i="10"/>
  <c r="ST497" i="10"/>
  <c r="SS497" i="10"/>
  <c r="SR497" i="10"/>
  <c r="SQ497" i="10"/>
  <c r="SP497" i="10"/>
  <c r="SO497" i="10"/>
  <c r="SN497" i="10"/>
  <c r="SM497" i="10"/>
  <c r="SL497" i="10"/>
  <c r="SK497" i="10"/>
  <c r="SJ497" i="10"/>
  <c r="SI497" i="10"/>
  <c r="SH497" i="10"/>
  <c r="SG497" i="10"/>
  <c r="SF497" i="10"/>
  <c r="SE497" i="10"/>
  <c r="SD497" i="10"/>
  <c r="SC497" i="10"/>
  <c r="SB497" i="10"/>
  <c r="SA497" i="10"/>
  <c r="RZ497" i="10"/>
  <c r="RY497" i="10"/>
  <c r="RX497" i="10"/>
  <c r="RW497" i="10"/>
  <c r="RV497" i="10"/>
  <c r="RU497" i="10"/>
  <c r="RT497" i="10"/>
  <c r="RS497" i="10"/>
  <c r="RR497" i="10"/>
  <c r="RQ497" i="10"/>
  <c r="RP497" i="10"/>
  <c r="RO497" i="10"/>
  <c r="RN497" i="10"/>
  <c r="RM497" i="10"/>
  <c r="RL497" i="10"/>
  <c r="RK497" i="10"/>
  <c r="RJ497" i="10"/>
  <c r="RI497" i="10"/>
  <c r="RH497" i="10"/>
  <c r="RG497" i="10"/>
  <c r="RF497" i="10"/>
  <c r="RE497" i="10"/>
  <c r="RD497" i="10"/>
  <c r="RC497" i="10"/>
  <c r="RB497" i="10"/>
  <c r="RA497" i="10"/>
  <c r="QZ497" i="10"/>
  <c r="QY497" i="10"/>
  <c r="QX497" i="10"/>
  <c r="QW497" i="10"/>
  <c r="QV497" i="10"/>
  <c r="QU497" i="10"/>
  <c r="QT497" i="10"/>
  <c r="QS497" i="10"/>
  <c r="QR497" i="10"/>
  <c r="QQ497" i="10"/>
  <c r="QP497" i="10"/>
  <c r="QO497" i="10"/>
  <c r="QN497" i="10"/>
  <c r="QM497" i="10"/>
  <c r="QL497" i="10"/>
  <c r="QK497" i="10"/>
  <c r="QJ497" i="10"/>
  <c r="QI497" i="10"/>
  <c r="QH497" i="10"/>
  <c r="QG497" i="10"/>
  <c r="QF497" i="10"/>
  <c r="QE497" i="10"/>
  <c r="QD497" i="10"/>
  <c r="QC497" i="10"/>
  <c r="QB497" i="10"/>
  <c r="QA497" i="10"/>
  <c r="PZ497" i="10"/>
  <c r="PY497" i="10"/>
  <c r="PX497" i="10"/>
  <c r="PW497" i="10"/>
  <c r="PV497" i="10"/>
  <c r="PU497" i="10"/>
  <c r="PT497" i="10"/>
  <c r="PS497" i="10"/>
  <c r="PR497" i="10"/>
  <c r="PQ497" i="10"/>
  <c r="PP497" i="10"/>
  <c r="PO497" i="10"/>
  <c r="PN497" i="10"/>
  <c r="PM497" i="10"/>
  <c r="PL497" i="10"/>
  <c r="PK497" i="10"/>
  <c r="PJ497" i="10"/>
  <c r="PI497" i="10"/>
  <c r="PH497" i="10"/>
  <c r="PG497" i="10"/>
  <c r="PF497" i="10"/>
  <c r="PE497" i="10"/>
  <c r="PD497" i="10"/>
  <c r="PC497" i="10"/>
  <c r="PB497" i="10"/>
  <c r="PA497" i="10"/>
  <c r="OZ497" i="10"/>
  <c r="OY497" i="10"/>
  <c r="OX497" i="10"/>
  <c r="OW497" i="10"/>
  <c r="OV497" i="10"/>
  <c r="OU497" i="10"/>
  <c r="OT497" i="10"/>
  <c r="OS497" i="10"/>
  <c r="OR497" i="10"/>
  <c r="OQ497" i="10"/>
  <c r="OP497" i="10"/>
  <c r="OO497" i="10"/>
  <c r="ON497" i="10"/>
  <c r="OM497" i="10"/>
  <c r="OL497" i="10"/>
  <c r="OK497" i="10"/>
  <c r="OJ497" i="10"/>
  <c r="OI497" i="10"/>
  <c r="OH497" i="10"/>
  <c r="OG497" i="10"/>
  <c r="OF497" i="10"/>
  <c r="OE497" i="10"/>
  <c r="OD497" i="10"/>
  <c r="OC497" i="10"/>
  <c r="OB497" i="10"/>
  <c r="OA497" i="10"/>
  <c r="NZ497" i="10"/>
  <c r="NY497" i="10"/>
  <c r="NX497" i="10"/>
  <c r="NW497" i="10"/>
  <c r="NV497" i="10"/>
  <c r="NU497" i="10"/>
  <c r="NT497" i="10"/>
  <c r="NS497" i="10"/>
  <c r="NR497" i="10"/>
  <c r="NQ497" i="10"/>
  <c r="NP497" i="10"/>
  <c r="NO497" i="10"/>
  <c r="NN497" i="10"/>
  <c r="NM497" i="10"/>
  <c r="NL497" i="10"/>
  <c r="NK497" i="10"/>
  <c r="NJ497" i="10"/>
  <c r="NI497" i="10"/>
  <c r="NH497" i="10"/>
  <c r="NG497" i="10"/>
  <c r="NF497" i="10"/>
  <c r="NE497" i="10"/>
  <c r="ND497" i="10"/>
  <c r="NC497" i="10"/>
  <c r="NB497" i="10"/>
  <c r="NA497" i="10"/>
  <c r="MZ497" i="10"/>
  <c r="MY497" i="10"/>
  <c r="MX497" i="10"/>
  <c r="MW497" i="10"/>
  <c r="MV497" i="10"/>
  <c r="MU497" i="10"/>
  <c r="MT497" i="10"/>
  <c r="MS497" i="10"/>
  <c r="MR497" i="10"/>
  <c r="MQ497" i="10"/>
  <c r="MP497" i="10"/>
  <c r="MO497" i="10"/>
  <c r="MN497" i="10"/>
  <c r="MM497" i="10"/>
  <c r="ML497" i="10"/>
  <c r="MK497" i="10"/>
  <c r="MJ497" i="10"/>
  <c r="MI497" i="10"/>
  <c r="MH497" i="10"/>
  <c r="MG497" i="10"/>
  <c r="MF497" i="10"/>
  <c r="ME497" i="10"/>
  <c r="MD497" i="10"/>
  <c r="MC497" i="10"/>
  <c r="MB497" i="10"/>
  <c r="MA497" i="10"/>
  <c r="LZ497" i="10"/>
  <c r="LY497" i="10"/>
  <c r="LX497" i="10"/>
  <c r="LW497" i="10"/>
  <c r="LV497" i="10"/>
  <c r="LU497" i="10"/>
  <c r="LT497" i="10"/>
  <c r="LS497" i="10"/>
  <c r="LR497" i="10"/>
  <c r="LQ497" i="10"/>
  <c r="LP497" i="10"/>
  <c r="LO497" i="10"/>
  <c r="LN497" i="10"/>
  <c r="LM497" i="10"/>
  <c r="LL497" i="10"/>
  <c r="LK497" i="10"/>
  <c r="LJ497" i="10"/>
  <c r="LI497" i="10"/>
  <c r="LH497" i="10"/>
  <c r="LG497" i="10"/>
  <c r="LF497" i="10"/>
  <c r="LE497" i="10"/>
  <c r="LD497" i="10"/>
  <c r="LC497" i="10"/>
  <c r="LB497" i="10"/>
  <c r="LA497" i="10"/>
  <c r="KZ497" i="10"/>
  <c r="KY497" i="10"/>
  <c r="KX497" i="10"/>
  <c r="KW497" i="10"/>
  <c r="KV497" i="10"/>
  <c r="KU497" i="10"/>
  <c r="KT497" i="10"/>
  <c r="KS497" i="10"/>
  <c r="KR497" i="10"/>
  <c r="KQ497" i="10"/>
  <c r="KP497" i="10"/>
  <c r="KO497" i="10"/>
  <c r="KN497" i="10"/>
  <c r="KM497" i="10"/>
  <c r="KL497" i="10"/>
  <c r="KK497" i="10"/>
  <c r="KJ497" i="10"/>
  <c r="KI497" i="10"/>
  <c r="KH497" i="10"/>
  <c r="KG497" i="10"/>
  <c r="KF497" i="10"/>
  <c r="KE497" i="10"/>
  <c r="KD497" i="10"/>
  <c r="KC497" i="10"/>
  <c r="KB497" i="10"/>
  <c r="KA497" i="10"/>
  <c r="JZ497" i="10"/>
  <c r="JY497" i="10"/>
  <c r="JX497" i="10"/>
  <c r="JW497" i="10"/>
  <c r="JV497" i="10"/>
  <c r="JU497" i="10"/>
  <c r="JT497" i="10"/>
  <c r="JS497" i="10"/>
  <c r="JR497" i="10"/>
  <c r="JQ497" i="10"/>
  <c r="JP497" i="10"/>
  <c r="JO497" i="10"/>
  <c r="JN497" i="10"/>
  <c r="JM497" i="10"/>
  <c r="JL497" i="10"/>
  <c r="JK497" i="10"/>
  <c r="JJ497" i="10"/>
  <c r="JI497" i="10"/>
  <c r="JH497" i="10"/>
  <c r="JG497" i="10"/>
  <c r="JF497" i="10"/>
  <c r="JE497" i="10"/>
  <c r="JD497" i="10"/>
  <c r="JC497" i="10"/>
  <c r="JB497" i="10"/>
  <c r="JA497" i="10"/>
  <c r="IZ497" i="10"/>
  <c r="IY497" i="10"/>
  <c r="IX497" i="10"/>
  <c r="IW497" i="10"/>
  <c r="IV497" i="10"/>
  <c r="IU497" i="10"/>
  <c r="IT497" i="10"/>
  <c r="IS497" i="10"/>
  <c r="IR497" i="10"/>
  <c r="IQ497" i="10"/>
  <c r="IP497" i="10"/>
  <c r="IO497" i="10"/>
  <c r="IN497" i="10"/>
  <c r="IM497" i="10"/>
  <c r="IL497" i="10"/>
  <c r="IK497" i="10"/>
  <c r="IJ497" i="10"/>
  <c r="II497" i="10"/>
  <c r="IH497" i="10"/>
  <c r="IG497" i="10"/>
  <c r="IF497" i="10"/>
  <c r="IE497" i="10"/>
  <c r="ID497" i="10"/>
  <c r="IC497" i="10"/>
  <c r="IB497" i="10"/>
  <c r="IA497" i="10"/>
  <c r="HZ497" i="10"/>
  <c r="HY497" i="10"/>
  <c r="HX497" i="10"/>
  <c r="HW497" i="10"/>
  <c r="HV497" i="10"/>
  <c r="HU497" i="10"/>
  <c r="HT497" i="10"/>
  <c r="HS497" i="10"/>
  <c r="HR497" i="10"/>
  <c r="HQ497" i="10"/>
  <c r="HP497" i="10"/>
  <c r="HO497" i="10"/>
  <c r="HN497" i="10"/>
  <c r="HM497" i="10"/>
  <c r="HL497" i="10"/>
  <c r="HK497" i="10"/>
  <c r="HJ497" i="10"/>
  <c r="HI497" i="10"/>
  <c r="HH497" i="10"/>
  <c r="HG497" i="10"/>
  <c r="HF497" i="10"/>
  <c r="HE497" i="10"/>
  <c r="HD497" i="10"/>
  <c r="HC497" i="10"/>
  <c r="HB497" i="10"/>
  <c r="HA497" i="10"/>
  <c r="GZ497" i="10"/>
  <c r="GY497" i="10"/>
  <c r="GX497" i="10"/>
  <c r="GW497" i="10"/>
  <c r="GV497" i="10"/>
  <c r="GU497" i="10"/>
  <c r="GT497" i="10"/>
  <c r="GS497" i="10"/>
  <c r="GR497" i="10"/>
  <c r="GQ497" i="10"/>
  <c r="GP497" i="10"/>
  <c r="GO497" i="10"/>
  <c r="GN497" i="10"/>
  <c r="GM497" i="10"/>
  <c r="GL497" i="10"/>
  <c r="GK497" i="10"/>
  <c r="GJ497" i="10"/>
  <c r="GI497" i="10"/>
  <c r="GH497" i="10"/>
  <c r="GG497" i="10"/>
  <c r="GF497" i="10"/>
  <c r="GE497" i="10"/>
  <c r="GD497" i="10"/>
  <c r="GC497" i="10"/>
  <c r="GB497" i="10"/>
  <c r="GA497" i="10"/>
  <c r="FZ497" i="10"/>
  <c r="FY497" i="10"/>
  <c r="FX497" i="10"/>
  <c r="FW497" i="10"/>
  <c r="FV497" i="10"/>
  <c r="FU497" i="10"/>
  <c r="FT497" i="10"/>
  <c r="FS497" i="10"/>
  <c r="FR497" i="10"/>
  <c r="FQ497" i="10"/>
  <c r="FP497" i="10"/>
  <c r="FO497" i="10"/>
  <c r="FN497" i="10"/>
  <c r="FM497" i="10"/>
  <c r="FL497" i="10"/>
  <c r="FK497" i="10"/>
  <c r="FJ497" i="10"/>
  <c r="FI497" i="10"/>
  <c r="FH497" i="10"/>
  <c r="FG497" i="10"/>
  <c r="FF497" i="10"/>
  <c r="FE497" i="10"/>
  <c r="FD497" i="10"/>
  <c r="FC497" i="10"/>
  <c r="FB497" i="10"/>
  <c r="FA497" i="10"/>
  <c r="EZ497" i="10"/>
  <c r="EY497" i="10"/>
  <c r="EX497" i="10"/>
  <c r="EW497" i="10"/>
  <c r="EV497" i="10"/>
  <c r="EU497" i="10"/>
  <c r="ET497" i="10"/>
  <c r="ES497" i="10"/>
  <c r="ER497" i="10"/>
  <c r="EQ497" i="10"/>
  <c r="EP497" i="10"/>
  <c r="EO497" i="10"/>
  <c r="EN497" i="10"/>
  <c r="EM497" i="10"/>
  <c r="EL497" i="10"/>
  <c r="EK497" i="10"/>
  <c r="EJ497" i="10"/>
  <c r="EI497" i="10"/>
  <c r="EH497" i="10"/>
  <c r="EG497" i="10"/>
  <c r="EF497" i="10"/>
  <c r="EE497" i="10"/>
  <c r="ED497" i="10"/>
  <c r="EC497" i="10"/>
  <c r="EB497" i="10"/>
  <c r="EA497" i="10"/>
  <c r="DZ497" i="10"/>
  <c r="DY497" i="10"/>
  <c r="DX497" i="10"/>
  <c r="DW497" i="10"/>
  <c r="DV497" i="10"/>
  <c r="DU497" i="10"/>
  <c r="DT497" i="10"/>
  <c r="DS497" i="10"/>
  <c r="DR497" i="10"/>
  <c r="DQ497" i="10"/>
  <c r="DP497" i="10"/>
  <c r="DO497" i="10"/>
  <c r="DN497" i="10"/>
  <c r="DM497" i="10"/>
  <c r="DL497" i="10"/>
  <c r="DK497" i="10"/>
  <c r="DJ497" i="10"/>
  <c r="DI497" i="10"/>
  <c r="DH497" i="10"/>
  <c r="DG497" i="10"/>
  <c r="DF497" i="10"/>
  <c r="DE497" i="10"/>
  <c r="DD497" i="10"/>
  <c r="DC497" i="10"/>
  <c r="DB497" i="10"/>
  <c r="DA497" i="10"/>
  <c r="CZ497" i="10"/>
  <c r="CY497" i="10"/>
  <c r="CX497" i="10"/>
  <c r="CW497" i="10"/>
  <c r="CV497" i="10"/>
  <c r="CU497" i="10"/>
  <c r="CT497" i="10"/>
  <c r="CS497" i="10"/>
  <c r="CR497" i="10"/>
  <c r="CQ497" i="10"/>
  <c r="CP497" i="10"/>
  <c r="CO497" i="10"/>
  <c r="CN497" i="10"/>
  <c r="CM497" i="10"/>
  <c r="CL497" i="10"/>
  <c r="CK497" i="10"/>
  <c r="CJ497" i="10"/>
  <c r="CI497" i="10"/>
  <c r="CH497" i="10"/>
  <c r="CG497" i="10"/>
  <c r="CF497" i="10"/>
  <c r="CE497" i="10"/>
  <c r="CD497" i="10"/>
  <c r="CC497" i="10"/>
  <c r="CB497" i="10"/>
  <c r="CA497" i="10"/>
  <c r="BZ497" i="10"/>
  <c r="BY497" i="10"/>
  <c r="BX497" i="10"/>
  <c r="BW497" i="10"/>
  <c r="BV497" i="10"/>
  <c r="BU497" i="10"/>
  <c r="BT497" i="10"/>
  <c r="BS497" i="10"/>
  <c r="BR497" i="10"/>
  <c r="BQ497" i="10"/>
  <c r="BP497" i="10"/>
  <c r="BO497" i="10"/>
  <c r="BN497" i="10"/>
  <c r="BM497" i="10"/>
  <c r="BL497" i="10"/>
  <c r="BK497" i="10"/>
  <c r="BJ497" i="10"/>
  <c r="BI497" i="10"/>
  <c r="BH497" i="10"/>
  <c r="BG497" i="10"/>
  <c r="BF497" i="10"/>
  <c r="BE497" i="10"/>
  <c r="BD497" i="10"/>
  <c r="BC497" i="10"/>
  <c r="BB497" i="10"/>
  <c r="BA497" i="10"/>
  <c r="AZ497" i="10"/>
  <c r="AY497" i="10"/>
  <c r="AX497" i="10"/>
  <c r="AW497" i="10"/>
  <c r="AV497" i="10"/>
  <c r="AU497" i="10"/>
  <c r="AT497" i="10"/>
  <c r="AS497" i="10"/>
  <c r="AR497" i="10"/>
  <c r="AQ497" i="10"/>
  <c r="AP497" i="10"/>
  <c r="AO497" i="10"/>
  <c r="AN497" i="10"/>
  <c r="AM497" i="10"/>
  <c r="AL497" i="10"/>
  <c r="AK497" i="10"/>
  <c r="AJ497" i="10"/>
  <c r="AI497" i="10"/>
  <c r="AH497" i="10"/>
  <c r="AG497" i="10"/>
  <c r="AF497" i="10"/>
  <c r="AE497" i="10"/>
  <c r="AD497" i="10"/>
  <c r="AC497" i="10"/>
  <c r="AB497" i="10"/>
  <c r="AA497" i="10"/>
  <c r="Z497" i="10"/>
  <c r="Y497" i="10"/>
  <c r="X497" i="10"/>
  <c r="W497" i="10"/>
  <c r="V497" i="10"/>
  <c r="U497" i="10"/>
  <c r="T497" i="10"/>
  <c r="S497" i="10"/>
  <c r="R497" i="10"/>
  <c r="Q497" i="10"/>
  <c r="P497" i="10"/>
  <c r="O497" i="10"/>
  <c r="ALZ496" i="10"/>
  <c r="ALY496" i="10"/>
  <c r="ALX496" i="10"/>
  <c r="ALW496" i="10"/>
  <c r="ALV496" i="10"/>
  <c r="ALU496" i="10"/>
  <c r="ALT496" i="10"/>
  <c r="ALS496" i="10"/>
  <c r="ALR496" i="10"/>
  <c r="ALQ496" i="10"/>
  <c r="ALP496" i="10"/>
  <c r="ALO496" i="10"/>
  <c r="ALN496" i="10"/>
  <c r="ALM496" i="10"/>
  <c r="ALL496" i="10"/>
  <c r="ALK496" i="10"/>
  <c r="ALJ496" i="10"/>
  <c r="ALI496" i="10"/>
  <c r="ALH496" i="10"/>
  <c r="ALG496" i="10"/>
  <c r="ALF496" i="10"/>
  <c r="ALE496" i="10"/>
  <c r="ALD496" i="10"/>
  <c r="ALC496" i="10"/>
  <c r="ALB496" i="10"/>
  <c r="ALA496" i="10"/>
  <c r="AKZ496" i="10"/>
  <c r="AKY496" i="10"/>
  <c r="AKX496" i="10"/>
  <c r="AKW496" i="10"/>
  <c r="AKV496" i="10"/>
  <c r="AKU496" i="10"/>
  <c r="AKT496" i="10"/>
  <c r="AKS496" i="10"/>
  <c r="AKR496" i="10"/>
  <c r="AKQ496" i="10"/>
  <c r="AKP496" i="10"/>
  <c r="AKO496" i="10"/>
  <c r="AKN496" i="10"/>
  <c r="AKM496" i="10"/>
  <c r="AKL496" i="10"/>
  <c r="AKK496" i="10"/>
  <c r="AKJ496" i="10"/>
  <c r="AKI496" i="10"/>
  <c r="AKH496" i="10"/>
  <c r="AKG496" i="10"/>
  <c r="AKF496" i="10"/>
  <c r="AKE496" i="10"/>
  <c r="AKD496" i="10"/>
  <c r="AKC496" i="10"/>
  <c r="AKB496" i="10"/>
  <c r="AKA496" i="10"/>
  <c r="AJZ496" i="10"/>
  <c r="AJY496" i="10"/>
  <c r="AJX496" i="10"/>
  <c r="AJW496" i="10"/>
  <c r="AJV496" i="10"/>
  <c r="AJU496" i="10"/>
  <c r="AJT496" i="10"/>
  <c r="AJS496" i="10"/>
  <c r="AJR496" i="10"/>
  <c r="AJQ496" i="10"/>
  <c r="AJP496" i="10"/>
  <c r="AJO496" i="10"/>
  <c r="AJN496" i="10"/>
  <c r="AJM496" i="10"/>
  <c r="AJL496" i="10"/>
  <c r="AJK496" i="10"/>
  <c r="AJJ496" i="10"/>
  <c r="AJI496" i="10"/>
  <c r="AJH496" i="10"/>
  <c r="AJG496" i="10"/>
  <c r="AJF496" i="10"/>
  <c r="AJE496" i="10"/>
  <c r="AJD496" i="10"/>
  <c r="AJC496" i="10"/>
  <c r="AJB496" i="10"/>
  <c r="AJA496" i="10"/>
  <c r="AIZ496" i="10"/>
  <c r="AIY496" i="10"/>
  <c r="AIX496" i="10"/>
  <c r="AIW496" i="10"/>
  <c r="AIV496" i="10"/>
  <c r="AIU496" i="10"/>
  <c r="AIT496" i="10"/>
  <c r="AIS496" i="10"/>
  <c r="AIR496" i="10"/>
  <c r="AIQ496" i="10"/>
  <c r="AIP496" i="10"/>
  <c r="AIO496" i="10"/>
  <c r="AIN496" i="10"/>
  <c r="AIM496" i="10"/>
  <c r="AIL496" i="10"/>
  <c r="AIK496" i="10"/>
  <c r="AIJ496" i="10"/>
  <c r="AII496" i="10"/>
  <c r="AIH496" i="10"/>
  <c r="AIG496" i="10"/>
  <c r="AIF496" i="10"/>
  <c r="AIE496" i="10"/>
  <c r="AID496" i="10"/>
  <c r="AIC496" i="10"/>
  <c r="AIB496" i="10"/>
  <c r="AIA496" i="10"/>
  <c r="AHZ496" i="10"/>
  <c r="AHY496" i="10"/>
  <c r="AHX496" i="10"/>
  <c r="AHW496" i="10"/>
  <c r="AHV496" i="10"/>
  <c r="AHU496" i="10"/>
  <c r="AHT496" i="10"/>
  <c r="AHS496" i="10"/>
  <c r="AHR496" i="10"/>
  <c r="AHQ496" i="10"/>
  <c r="AHP496" i="10"/>
  <c r="AHO496" i="10"/>
  <c r="AHN496" i="10"/>
  <c r="AHM496" i="10"/>
  <c r="AHL496" i="10"/>
  <c r="AHK496" i="10"/>
  <c r="AHJ496" i="10"/>
  <c r="AHI496" i="10"/>
  <c r="AHH496" i="10"/>
  <c r="AHG496" i="10"/>
  <c r="AHF496" i="10"/>
  <c r="AHE496" i="10"/>
  <c r="AHD496" i="10"/>
  <c r="AHC496" i="10"/>
  <c r="AHB496" i="10"/>
  <c r="AHA496" i="10"/>
  <c r="AGZ496" i="10"/>
  <c r="AGY496" i="10"/>
  <c r="AGX496" i="10"/>
  <c r="AGW496" i="10"/>
  <c r="AGV496" i="10"/>
  <c r="AGU496" i="10"/>
  <c r="AGT496" i="10"/>
  <c r="AGS496" i="10"/>
  <c r="AGR496" i="10"/>
  <c r="AGQ496" i="10"/>
  <c r="AGP496" i="10"/>
  <c r="AGO496" i="10"/>
  <c r="AGN496" i="10"/>
  <c r="AGM496" i="10"/>
  <c r="AGL496" i="10"/>
  <c r="AGK496" i="10"/>
  <c r="AGJ496" i="10"/>
  <c r="AGI496" i="10"/>
  <c r="AGH496" i="10"/>
  <c r="AGG496" i="10"/>
  <c r="AGF496" i="10"/>
  <c r="AGE496" i="10"/>
  <c r="AGD496" i="10"/>
  <c r="AGC496" i="10"/>
  <c r="AGB496" i="10"/>
  <c r="AGA496" i="10"/>
  <c r="AFZ496" i="10"/>
  <c r="AFY496" i="10"/>
  <c r="AFX496" i="10"/>
  <c r="AFW496" i="10"/>
  <c r="AFV496" i="10"/>
  <c r="AFU496" i="10"/>
  <c r="AFT496" i="10"/>
  <c r="AFS496" i="10"/>
  <c r="AFR496" i="10"/>
  <c r="AFQ496" i="10"/>
  <c r="AFP496" i="10"/>
  <c r="AFO496" i="10"/>
  <c r="AFN496" i="10"/>
  <c r="AFM496" i="10"/>
  <c r="AFL496" i="10"/>
  <c r="AFK496" i="10"/>
  <c r="AFJ496" i="10"/>
  <c r="AFI496" i="10"/>
  <c r="AFH496" i="10"/>
  <c r="AFG496" i="10"/>
  <c r="AFF496" i="10"/>
  <c r="AFE496" i="10"/>
  <c r="AFD496" i="10"/>
  <c r="AFC496" i="10"/>
  <c r="AFB496" i="10"/>
  <c r="AFA496" i="10"/>
  <c r="AEZ496" i="10"/>
  <c r="AEY496" i="10"/>
  <c r="AEX496" i="10"/>
  <c r="AEW496" i="10"/>
  <c r="AEV496" i="10"/>
  <c r="AEU496" i="10"/>
  <c r="AET496" i="10"/>
  <c r="AES496" i="10"/>
  <c r="AER496" i="10"/>
  <c r="AEQ496" i="10"/>
  <c r="AEP496" i="10"/>
  <c r="AEO496" i="10"/>
  <c r="AEN496" i="10"/>
  <c r="AEM496" i="10"/>
  <c r="AEL496" i="10"/>
  <c r="AEK496" i="10"/>
  <c r="AEJ496" i="10"/>
  <c r="AEI496" i="10"/>
  <c r="AEH496" i="10"/>
  <c r="AEG496" i="10"/>
  <c r="AEF496" i="10"/>
  <c r="AEE496" i="10"/>
  <c r="AED496" i="10"/>
  <c r="AEC496" i="10"/>
  <c r="AEB496" i="10"/>
  <c r="AEA496" i="10"/>
  <c r="ADZ496" i="10"/>
  <c r="ADY496" i="10"/>
  <c r="ADX496" i="10"/>
  <c r="ADW496" i="10"/>
  <c r="ADV496" i="10"/>
  <c r="ADU496" i="10"/>
  <c r="ADT496" i="10"/>
  <c r="ADS496" i="10"/>
  <c r="ADR496" i="10"/>
  <c r="ADQ496" i="10"/>
  <c r="ADP496" i="10"/>
  <c r="ADO496" i="10"/>
  <c r="ADN496" i="10"/>
  <c r="ADM496" i="10"/>
  <c r="ADL496" i="10"/>
  <c r="ADK496" i="10"/>
  <c r="ADJ496" i="10"/>
  <c r="ADI496" i="10"/>
  <c r="ADH496" i="10"/>
  <c r="ADG496" i="10"/>
  <c r="ADF496" i="10"/>
  <c r="ADE496" i="10"/>
  <c r="ADD496" i="10"/>
  <c r="ADC496" i="10"/>
  <c r="ADB496" i="10"/>
  <c r="ADA496" i="10"/>
  <c r="ACZ496" i="10"/>
  <c r="ACY496" i="10"/>
  <c r="ACX496" i="10"/>
  <c r="ACW496" i="10"/>
  <c r="ACV496" i="10"/>
  <c r="ACU496" i="10"/>
  <c r="ACT496" i="10"/>
  <c r="ACS496" i="10"/>
  <c r="ACR496" i="10"/>
  <c r="ACQ496" i="10"/>
  <c r="ACP496" i="10"/>
  <c r="ACO496" i="10"/>
  <c r="ACN496" i="10"/>
  <c r="ACM496" i="10"/>
  <c r="ACL496" i="10"/>
  <c r="ACK496" i="10"/>
  <c r="ACJ496" i="10"/>
  <c r="ACI496" i="10"/>
  <c r="ACH496" i="10"/>
  <c r="ACG496" i="10"/>
  <c r="ACF496" i="10"/>
  <c r="ACE496" i="10"/>
  <c r="ACD496" i="10"/>
  <c r="ACC496" i="10"/>
  <c r="ACB496" i="10"/>
  <c r="ACA496" i="10"/>
  <c r="ABZ496" i="10"/>
  <c r="ABY496" i="10"/>
  <c r="ABX496" i="10"/>
  <c r="ABW496" i="10"/>
  <c r="ABV496" i="10"/>
  <c r="ABU496" i="10"/>
  <c r="ABT496" i="10"/>
  <c r="ABS496" i="10"/>
  <c r="ABR496" i="10"/>
  <c r="ABQ496" i="10"/>
  <c r="ABP496" i="10"/>
  <c r="ABO496" i="10"/>
  <c r="ABN496" i="10"/>
  <c r="ABM496" i="10"/>
  <c r="ABL496" i="10"/>
  <c r="ABK496" i="10"/>
  <c r="ABJ496" i="10"/>
  <c r="ABI496" i="10"/>
  <c r="ABH496" i="10"/>
  <c r="ABG496" i="10"/>
  <c r="ABF496" i="10"/>
  <c r="ABE496" i="10"/>
  <c r="ABD496" i="10"/>
  <c r="ABC496" i="10"/>
  <c r="ABB496" i="10"/>
  <c r="ABA496" i="10"/>
  <c r="AAZ496" i="10"/>
  <c r="AAY496" i="10"/>
  <c r="AAX496" i="10"/>
  <c r="AAW496" i="10"/>
  <c r="AAV496" i="10"/>
  <c r="AAU496" i="10"/>
  <c r="AAT496" i="10"/>
  <c r="AAS496" i="10"/>
  <c r="AAR496" i="10"/>
  <c r="AAQ496" i="10"/>
  <c r="AAP496" i="10"/>
  <c r="AAO496" i="10"/>
  <c r="AAN496" i="10"/>
  <c r="AAM496" i="10"/>
  <c r="AAL496" i="10"/>
  <c r="AAK496" i="10"/>
  <c r="AAJ496" i="10"/>
  <c r="AAI496" i="10"/>
  <c r="AAH496" i="10"/>
  <c r="AAG496" i="10"/>
  <c r="AAF496" i="10"/>
  <c r="AAE496" i="10"/>
  <c r="AAD496" i="10"/>
  <c r="AAC496" i="10"/>
  <c r="AAB496" i="10"/>
  <c r="AAA496" i="10"/>
  <c r="ZZ496" i="10"/>
  <c r="ZY496" i="10"/>
  <c r="ZX496" i="10"/>
  <c r="ZW496" i="10"/>
  <c r="ZV496" i="10"/>
  <c r="ZU496" i="10"/>
  <c r="ZT496" i="10"/>
  <c r="ZS496" i="10"/>
  <c r="ZR496" i="10"/>
  <c r="ZQ496" i="10"/>
  <c r="ZP496" i="10"/>
  <c r="ZO496" i="10"/>
  <c r="ZN496" i="10"/>
  <c r="ZM496" i="10"/>
  <c r="ZL496" i="10"/>
  <c r="ZK496" i="10"/>
  <c r="ZJ496" i="10"/>
  <c r="ZI496" i="10"/>
  <c r="ZH496" i="10"/>
  <c r="ZG496" i="10"/>
  <c r="ZF496" i="10"/>
  <c r="ZE496" i="10"/>
  <c r="ZD496" i="10"/>
  <c r="ZC496" i="10"/>
  <c r="ZB496" i="10"/>
  <c r="ZA496" i="10"/>
  <c r="YZ496" i="10"/>
  <c r="YY496" i="10"/>
  <c r="YX496" i="10"/>
  <c r="YW496" i="10"/>
  <c r="YV496" i="10"/>
  <c r="YU496" i="10"/>
  <c r="YT496" i="10"/>
  <c r="YS496" i="10"/>
  <c r="YR496" i="10"/>
  <c r="YQ496" i="10"/>
  <c r="YP496" i="10"/>
  <c r="YO496" i="10"/>
  <c r="YN496" i="10"/>
  <c r="YM496" i="10"/>
  <c r="YL496" i="10"/>
  <c r="YK496" i="10"/>
  <c r="YJ496" i="10"/>
  <c r="YI496" i="10"/>
  <c r="YH496" i="10"/>
  <c r="YG496" i="10"/>
  <c r="YF496" i="10"/>
  <c r="YE496" i="10"/>
  <c r="YD496" i="10"/>
  <c r="YC496" i="10"/>
  <c r="YB496" i="10"/>
  <c r="YA496" i="10"/>
  <c r="XZ496" i="10"/>
  <c r="XY496" i="10"/>
  <c r="XX496" i="10"/>
  <c r="XW496" i="10"/>
  <c r="XV496" i="10"/>
  <c r="XU496" i="10"/>
  <c r="XT496" i="10"/>
  <c r="XS496" i="10"/>
  <c r="XR496" i="10"/>
  <c r="XQ496" i="10"/>
  <c r="XP496" i="10"/>
  <c r="XO496" i="10"/>
  <c r="XN496" i="10"/>
  <c r="XM496" i="10"/>
  <c r="XL496" i="10"/>
  <c r="XK496" i="10"/>
  <c r="XJ496" i="10"/>
  <c r="XI496" i="10"/>
  <c r="XH496" i="10"/>
  <c r="XG496" i="10"/>
  <c r="XF496" i="10"/>
  <c r="XE496" i="10"/>
  <c r="XD496" i="10"/>
  <c r="XC496" i="10"/>
  <c r="XB496" i="10"/>
  <c r="XA496" i="10"/>
  <c r="WZ496" i="10"/>
  <c r="WY496" i="10"/>
  <c r="WX496" i="10"/>
  <c r="WW496" i="10"/>
  <c r="WV496" i="10"/>
  <c r="WU496" i="10"/>
  <c r="WT496" i="10"/>
  <c r="WS496" i="10"/>
  <c r="WR496" i="10"/>
  <c r="WQ496" i="10"/>
  <c r="WP496" i="10"/>
  <c r="WO496" i="10"/>
  <c r="WN496" i="10"/>
  <c r="WM496" i="10"/>
  <c r="WL496" i="10"/>
  <c r="WK496" i="10"/>
  <c r="WJ496" i="10"/>
  <c r="WI496" i="10"/>
  <c r="WH496" i="10"/>
  <c r="WG496" i="10"/>
  <c r="WF496" i="10"/>
  <c r="WE496" i="10"/>
  <c r="WD496" i="10"/>
  <c r="WC496" i="10"/>
  <c r="WB496" i="10"/>
  <c r="WA496" i="10"/>
  <c r="VZ496" i="10"/>
  <c r="VY496" i="10"/>
  <c r="VX496" i="10"/>
  <c r="VW496" i="10"/>
  <c r="VV496" i="10"/>
  <c r="VU496" i="10"/>
  <c r="VT496" i="10"/>
  <c r="VS496" i="10"/>
  <c r="VR496" i="10"/>
  <c r="VQ496" i="10"/>
  <c r="VP496" i="10"/>
  <c r="VO496" i="10"/>
  <c r="VN496" i="10"/>
  <c r="VM496" i="10"/>
  <c r="VL496" i="10"/>
  <c r="VK496" i="10"/>
  <c r="VJ496" i="10"/>
  <c r="VI496" i="10"/>
  <c r="VH496" i="10"/>
  <c r="VG496" i="10"/>
  <c r="VF496" i="10"/>
  <c r="VE496" i="10"/>
  <c r="VD496" i="10"/>
  <c r="VC496" i="10"/>
  <c r="VB496" i="10"/>
  <c r="VA496" i="10"/>
  <c r="UZ496" i="10"/>
  <c r="UY496" i="10"/>
  <c r="UX496" i="10"/>
  <c r="UW496" i="10"/>
  <c r="UV496" i="10"/>
  <c r="UU496" i="10"/>
  <c r="UT496" i="10"/>
  <c r="US496" i="10"/>
  <c r="UR496" i="10"/>
  <c r="UQ496" i="10"/>
  <c r="UP496" i="10"/>
  <c r="UO496" i="10"/>
  <c r="UN496" i="10"/>
  <c r="UM496" i="10"/>
  <c r="UL496" i="10"/>
  <c r="UK496" i="10"/>
  <c r="UJ496" i="10"/>
  <c r="UI496" i="10"/>
  <c r="UH496" i="10"/>
  <c r="UG496" i="10"/>
  <c r="UF496" i="10"/>
  <c r="UE496" i="10"/>
  <c r="UD496" i="10"/>
  <c r="UC496" i="10"/>
  <c r="UB496" i="10"/>
  <c r="UA496" i="10"/>
  <c r="TZ496" i="10"/>
  <c r="TY496" i="10"/>
  <c r="TX496" i="10"/>
  <c r="TW496" i="10"/>
  <c r="TV496" i="10"/>
  <c r="TU496" i="10"/>
  <c r="TT496" i="10"/>
  <c r="TS496" i="10"/>
  <c r="TR496" i="10"/>
  <c r="TQ496" i="10"/>
  <c r="TP496" i="10"/>
  <c r="TO496" i="10"/>
  <c r="TN496" i="10"/>
  <c r="TM496" i="10"/>
  <c r="TL496" i="10"/>
  <c r="TK496" i="10"/>
  <c r="TJ496" i="10"/>
  <c r="TI496" i="10"/>
  <c r="TH496" i="10"/>
  <c r="TG496" i="10"/>
  <c r="TF496" i="10"/>
  <c r="TE496" i="10"/>
  <c r="TD496" i="10"/>
  <c r="TC496" i="10"/>
  <c r="TB496" i="10"/>
  <c r="TA496" i="10"/>
  <c r="SZ496" i="10"/>
  <c r="SY496" i="10"/>
  <c r="SX496" i="10"/>
  <c r="SW496" i="10"/>
  <c r="SV496" i="10"/>
  <c r="SU496" i="10"/>
  <c r="ST496" i="10"/>
  <c r="SS496" i="10"/>
  <c r="SR496" i="10"/>
  <c r="SQ496" i="10"/>
  <c r="SP496" i="10"/>
  <c r="SO496" i="10"/>
  <c r="SN496" i="10"/>
  <c r="SM496" i="10"/>
  <c r="SL496" i="10"/>
  <c r="SK496" i="10"/>
  <c r="SJ496" i="10"/>
  <c r="SI496" i="10"/>
  <c r="SH496" i="10"/>
  <c r="SG496" i="10"/>
  <c r="SF496" i="10"/>
  <c r="SE496" i="10"/>
  <c r="SD496" i="10"/>
  <c r="SC496" i="10"/>
  <c r="SB496" i="10"/>
  <c r="SA496" i="10"/>
  <c r="RZ496" i="10"/>
  <c r="RY496" i="10"/>
  <c r="RX496" i="10"/>
  <c r="RW496" i="10"/>
  <c r="RV496" i="10"/>
  <c r="RU496" i="10"/>
  <c r="RT496" i="10"/>
  <c r="RS496" i="10"/>
  <c r="RR496" i="10"/>
  <c r="RQ496" i="10"/>
  <c r="RP496" i="10"/>
  <c r="RO496" i="10"/>
  <c r="RN496" i="10"/>
  <c r="RM496" i="10"/>
  <c r="RL496" i="10"/>
  <c r="RK496" i="10"/>
  <c r="RJ496" i="10"/>
  <c r="RI496" i="10"/>
  <c r="RH496" i="10"/>
  <c r="RG496" i="10"/>
  <c r="RF496" i="10"/>
  <c r="RE496" i="10"/>
  <c r="RD496" i="10"/>
  <c r="RC496" i="10"/>
  <c r="RB496" i="10"/>
  <c r="RA496" i="10"/>
  <c r="QZ496" i="10"/>
  <c r="QY496" i="10"/>
  <c r="QX496" i="10"/>
  <c r="QW496" i="10"/>
  <c r="QV496" i="10"/>
  <c r="QU496" i="10"/>
  <c r="QT496" i="10"/>
  <c r="QS496" i="10"/>
  <c r="QR496" i="10"/>
  <c r="QQ496" i="10"/>
  <c r="QP496" i="10"/>
  <c r="QO496" i="10"/>
  <c r="QN496" i="10"/>
  <c r="QM496" i="10"/>
  <c r="QL496" i="10"/>
  <c r="QK496" i="10"/>
  <c r="QJ496" i="10"/>
  <c r="QI496" i="10"/>
  <c r="QH496" i="10"/>
  <c r="QG496" i="10"/>
  <c r="QF496" i="10"/>
  <c r="QE496" i="10"/>
  <c r="QD496" i="10"/>
  <c r="QC496" i="10"/>
  <c r="QB496" i="10"/>
  <c r="QA496" i="10"/>
  <c r="PZ496" i="10"/>
  <c r="PY496" i="10"/>
  <c r="PX496" i="10"/>
  <c r="PW496" i="10"/>
  <c r="PV496" i="10"/>
  <c r="PU496" i="10"/>
  <c r="PT496" i="10"/>
  <c r="PS496" i="10"/>
  <c r="PR496" i="10"/>
  <c r="PQ496" i="10"/>
  <c r="PP496" i="10"/>
  <c r="PO496" i="10"/>
  <c r="PN496" i="10"/>
  <c r="PM496" i="10"/>
  <c r="PL496" i="10"/>
  <c r="PK496" i="10"/>
  <c r="PJ496" i="10"/>
  <c r="PI496" i="10"/>
  <c r="PH496" i="10"/>
  <c r="PG496" i="10"/>
  <c r="PF496" i="10"/>
  <c r="PE496" i="10"/>
  <c r="PD496" i="10"/>
  <c r="PC496" i="10"/>
  <c r="PB496" i="10"/>
  <c r="PA496" i="10"/>
  <c r="OZ496" i="10"/>
  <c r="OY496" i="10"/>
  <c r="OX496" i="10"/>
  <c r="OW496" i="10"/>
  <c r="OV496" i="10"/>
  <c r="OU496" i="10"/>
  <c r="OT496" i="10"/>
  <c r="OS496" i="10"/>
  <c r="OR496" i="10"/>
  <c r="OQ496" i="10"/>
  <c r="OP496" i="10"/>
  <c r="OO496" i="10"/>
  <c r="ON496" i="10"/>
  <c r="OM496" i="10"/>
  <c r="OL496" i="10"/>
  <c r="OK496" i="10"/>
  <c r="OJ496" i="10"/>
  <c r="OI496" i="10"/>
  <c r="OH496" i="10"/>
  <c r="OG496" i="10"/>
  <c r="OF496" i="10"/>
  <c r="OE496" i="10"/>
  <c r="OD496" i="10"/>
  <c r="OC496" i="10"/>
  <c r="OB496" i="10"/>
  <c r="OA496" i="10"/>
  <c r="NZ496" i="10"/>
  <c r="NY496" i="10"/>
  <c r="NX496" i="10"/>
  <c r="NW496" i="10"/>
  <c r="NV496" i="10"/>
  <c r="NU496" i="10"/>
  <c r="NT496" i="10"/>
  <c r="NS496" i="10"/>
  <c r="NR496" i="10"/>
  <c r="NQ496" i="10"/>
  <c r="NP496" i="10"/>
  <c r="NO496" i="10"/>
  <c r="NN496" i="10"/>
  <c r="NM496" i="10"/>
  <c r="NL496" i="10"/>
  <c r="NK496" i="10"/>
  <c r="NJ496" i="10"/>
  <c r="NI496" i="10"/>
  <c r="NH496" i="10"/>
  <c r="NG496" i="10"/>
  <c r="NF496" i="10"/>
  <c r="NE496" i="10"/>
  <c r="ND496" i="10"/>
  <c r="NC496" i="10"/>
  <c r="NB496" i="10"/>
  <c r="NA496" i="10"/>
  <c r="MZ496" i="10"/>
  <c r="MY496" i="10"/>
  <c r="MX496" i="10"/>
  <c r="MW496" i="10"/>
  <c r="MV496" i="10"/>
  <c r="MU496" i="10"/>
  <c r="MT496" i="10"/>
  <c r="MS496" i="10"/>
  <c r="MR496" i="10"/>
  <c r="MQ496" i="10"/>
  <c r="MP496" i="10"/>
  <c r="MO496" i="10"/>
  <c r="MN496" i="10"/>
  <c r="MM496" i="10"/>
  <c r="ML496" i="10"/>
  <c r="MK496" i="10"/>
  <c r="MJ496" i="10"/>
  <c r="MI496" i="10"/>
  <c r="MH496" i="10"/>
  <c r="MG496" i="10"/>
  <c r="MF496" i="10"/>
  <c r="ME496" i="10"/>
  <c r="MD496" i="10"/>
  <c r="MC496" i="10"/>
  <c r="MB496" i="10"/>
  <c r="MA496" i="10"/>
  <c r="LZ496" i="10"/>
  <c r="LY496" i="10"/>
  <c r="LX496" i="10"/>
  <c r="LW496" i="10"/>
  <c r="LV496" i="10"/>
  <c r="LU496" i="10"/>
  <c r="LT496" i="10"/>
  <c r="LS496" i="10"/>
  <c r="LR496" i="10"/>
  <c r="LQ496" i="10"/>
  <c r="LP496" i="10"/>
  <c r="LO496" i="10"/>
  <c r="LN496" i="10"/>
  <c r="LM496" i="10"/>
  <c r="LL496" i="10"/>
  <c r="LK496" i="10"/>
  <c r="LJ496" i="10"/>
  <c r="LI496" i="10"/>
  <c r="LH496" i="10"/>
  <c r="LG496" i="10"/>
  <c r="LF496" i="10"/>
  <c r="LE496" i="10"/>
  <c r="LD496" i="10"/>
  <c r="LC496" i="10"/>
  <c r="LB496" i="10"/>
  <c r="LA496" i="10"/>
  <c r="KZ496" i="10"/>
  <c r="KY496" i="10"/>
  <c r="KX496" i="10"/>
  <c r="KW496" i="10"/>
  <c r="KV496" i="10"/>
  <c r="KU496" i="10"/>
  <c r="KT496" i="10"/>
  <c r="KS496" i="10"/>
  <c r="KR496" i="10"/>
  <c r="KQ496" i="10"/>
  <c r="KP496" i="10"/>
  <c r="KO496" i="10"/>
  <c r="KN496" i="10"/>
  <c r="KM496" i="10"/>
  <c r="KL496" i="10"/>
  <c r="KK496" i="10"/>
  <c r="KJ496" i="10"/>
  <c r="KI496" i="10"/>
  <c r="KH496" i="10"/>
  <c r="KG496" i="10"/>
  <c r="KF496" i="10"/>
  <c r="KE496" i="10"/>
  <c r="KD496" i="10"/>
  <c r="KC496" i="10"/>
  <c r="KB496" i="10"/>
  <c r="KA496" i="10"/>
  <c r="JZ496" i="10"/>
  <c r="JY496" i="10"/>
  <c r="JX496" i="10"/>
  <c r="JW496" i="10"/>
  <c r="JV496" i="10"/>
  <c r="JU496" i="10"/>
  <c r="JT496" i="10"/>
  <c r="JS496" i="10"/>
  <c r="JR496" i="10"/>
  <c r="JQ496" i="10"/>
  <c r="JP496" i="10"/>
  <c r="JO496" i="10"/>
  <c r="JN496" i="10"/>
  <c r="JM496" i="10"/>
  <c r="JL496" i="10"/>
  <c r="JK496" i="10"/>
  <c r="JJ496" i="10"/>
  <c r="JI496" i="10"/>
  <c r="JH496" i="10"/>
  <c r="JG496" i="10"/>
  <c r="JF496" i="10"/>
  <c r="JE496" i="10"/>
  <c r="JD496" i="10"/>
  <c r="JC496" i="10"/>
  <c r="JB496" i="10"/>
  <c r="JA496" i="10"/>
  <c r="IZ496" i="10"/>
  <c r="IY496" i="10"/>
  <c r="IX496" i="10"/>
  <c r="IW496" i="10"/>
  <c r="IV496" i="10"/>
  <c r="IU496" i="10"/>
  <c r="IT496" i="10"/>
  <c r="IS496" i="10"/>
  <c r="IR496" i="10"/>
  <c r="IQ496" i="10"/>
  <c r="IP496" i="10"/>
  <c r="IO496" i="10"/>
  <c r="IN496" i="10"/>
  <c r="IM496" i="10"/>
  <c r="IL496" i="10"/>
  <c r="IK496" i="10"/>
  <c r="IJ496" i="10"/>
  <c r="II496" i="10"/>
  <c r="IH496" i="10"/>
  <c r="IG496" i="10"/>
  <c r="IF496" i="10"/>
  <c r="IE496" i="10"/>
  <c r="ID496" i="10"/>
  <c r="IC496" i="10"/>
  <c r="IB496" i="10"/>
  <c r="IA496" i="10"/>
  <c r="HZ496" i="10"/>
  <c r="HY496" i="10"/>
  <c r="HX496" i="10"/>
  <c r="HW496" i="10"/>
  <c r="HV496" i="10"/>
  <c r="HU496" i="10"/>
  <c r="HT496" i="10"/>
  <c r="HS496" i="10"/>
  <c r="HR496" i="10"/>
  <c r="HQ496" i="10"/>
  <c r="HP496" i="10"/>
  <c r="HO496" i="10"/>
  <c r="HN496" i="10"/>
  <c r="HM496" i="10"/>
  <c r="HL496" i="10"/>
  <c r="HK496" i="10"/>
  <c r="HJ496" i="10"/>
  <c r="HI496" i="10"/>
  <c r="HH496" i="10"/>
  <c r="HG496" i="10"/>
  <c r="HF496" i="10"/>
  <c r="HE496" i="10"/>
  <c r="HD496" i="10"/>
  <c r="HC496" i="10"/>
  <c r="HB496" i="10"/>
  <c r="HA496" i="10"/>
  <c r="GZ496" i="10"/>
  <c r="GY496" i="10"/>
  <c r="GX496" i="10"/>
  <c r="GW496" i="10"/>
  <c r="GV496" i="10"/>
  <c r="GU496" i="10"/>
  <c r="GT496" i="10"/>
  <c r="GS496" i="10"/>
  <c r="GR496" i="10"/>
  <c r="GQ496" i="10"/>
  <c r="GP496" i="10"/>
  <c r="GO496" i="10"/>
  <c r="GN496" i="10"/>
  <c r="GM496" i="10"/>
  <c r="GL496" i="10"/>
  <c r="GK496" i="10"/>
  <c r="GJ496" i="10"/>
  <c r="GI496" i="10"/>
  <c r="GH496" i="10"/>
  <c r="GG496" i="10"/>
  <c r="GF496" i="10"/>
  <c r="GE496" i="10"/>
  <c r="GD496" i="10"/>
  <c r="GC496" i="10"/>
  <c r="GB496" i="10"/>
  <c r="GA496" i="10"/>
  <c r="FZ496" i="10"/>
  <c r="FY496" i="10"/>
  <c r="FX496" i="10"/>
  <c r="FW496" i="10"/>
  <c r="FV496" i="10"/>
  <c r="FU496" i="10"/>
  <c r="FT496" i="10"/>
  <c r="FS496" i="10"/>
  <c r="FR496" i="10"/>
  <c r="FQ496" i="10"/>
  <c r="FP496" i="10"/>
  <c r="FO496" i="10"/>
  <c r="FN496" i="10"/>
  <c r="FM496" i="10"/>
  <c r="FL496" i="10"/>
  <c r="FK496" i="10"/>
  <c r="FJ496" i="10"/>
  <c r="FI496" i="10"/>
  <c r="FH496" i="10"/>
  <c r="FG496" i="10"/>
  <c r="FF496" i="10"/>
  <c r="FE496" i="10"/>
  <c r="FD496" i="10"/>
  <c r="FC496" i="10"/>
  <c r="FB496" i="10"/>
  <c r="FA496" i="10"/>
  <c r="EZ496" i="10"/>
  <c r="EY496" i="10"/>
  <c r="EX496" i="10"/>
  <c r="EW496" i="10"/>
  <c r="EV496" i="10"/>
  <c r="EU496" i="10"/>
  <c r="ET496" i="10"/>
  <c r="ES496" i="10"/>
  <c r="ER496" i="10"/>
  <c r="EQ496" i="10"/>
  <c r="EP496" i="10"/>
  <c r="EO496" i="10"/>
  <c r="EN496" i="10"/>
  <c r="EM496" i="10"/>
  <c r="EL496" i="10"/>
  <c r="EK496" i="10"/>
  <c r="EJ496" i="10"/>
  <c r="EI496" i="10"/>
  <c r="EH496" i="10"/>
  <c r="EG496" i="10"/>
  <c r="EF496" i="10"/>
  <c r="EE496" i="10"/>
  <c r="ED496" i="10"/>
  <c r="EC496" i="10"/>
  <c r="EB496" i="10"/>
  <c r="EA496" i="10"/>
  <c r="DZ496" i="10"/>
  <c r="DY496" i="10"/>
  <c r="DX496" i="10"/>
  <c r="DW496" i="10"/>
  <c r="DV496" i="10"/>
  <c r="DU496" i="10"/>
  <c r="DT496" i="10"/>
  <c r="DS496" i="10"/>
  <c r="DR496" i="10"/>
  <c r="DQ496" i="10"/>
  <c r="DP496" i="10"/>
  <c r="DO496" i="10"/>
  <c r="DN496" i="10"/>
  <c r="DM496" i="10"/>
  <c r="DL496" i="10"/>
  <c r="DK496" i="10"/>
  <c r="DJ496" i="10"/>
  <c r="DI496" i="10"/>
  <c r="DH496" i="10"/>
  <c r="DG496" i="10"/>
  <c r="DF496" i="10"/>
  <c r="DE496" i="10"/>
  <c r="DD496" i="10"/>
  <c r="DC496" i="10"/>
  <c r="DB496" i="10"/>
  <c r="DA496" i="10"/>
  <c r="CZ496" i="10"/>
  <c r="CY496" i="10"/>
  <c r="CX496" i="10"/>
  <c r="CW496" i="10"/>
  <c r="CV496" i="10"/>
  <c r="CU496" i="10"/>
  <c r="CT496" i="10"/>
  <c r="CS496" i="10"/>
  <c r="CR496" i="10"/>
  <c r="CQ496" i="10"/>
  <c r="CP496" i="10"/>
  <c r="CO496" i="10"/>
  <c r="CN496" i="10"/>
  <c r="CM496" i="10"/>
  <c r="CL496" i="10"/>
  <c r="CK496" i="10"/>
  <c r="CJ496" i="10"/>
  <c r="CI496" i="10"/>
  <c r="CH496" i="10"/>
  <c r="CG496" i="10"/>
  <c r="CF496" i="10"/>
  <c r="CE496" i="10"/>
  <c r="CD496" i="10"/>
  <c r="CC496" i="10"/>
  <c r="CB496" i="10"/>
  <c r="CA496" i="10"/>
  <c r="BZ496" i="10"/>
  <c r="BY496" i="10"/>
  <c r="BX496" i="10"/>
  <c r="BW496" i="10"/>
  <c r="BV496" i="10"/>
  <c r="BU496" i="10"/>
  <c r="BT496" i="10"/>
  <c r="BS496" i="10"/>
  <c r="BR496" i="10"/>
  <c r="BQ496" i="10"/>
  <c r="BP496" i="10"/>
  <c r="BO496" i="10"/>
  <c r="BN496" i="10"/>
  <c r="BM496" i="10"/>
  <c r="BL496" i="10"/>
  <c r="BK496" i="10"/>
  <c r="BJ496" i="10"/>
  <c r="BI496" i="10"/>
  <c r="BH496" i="10"/>
  <c r="BG496" i="10"/>
  <c r="BF496" i="10"/>
  <c r="BE496" i="10"/>
  <c r="BD496" i="10"/>
  <c r="BC496" i="10"/>
  <c r="BB496" i="10"/>
  <c r="BA496" i="10"/>
  <c r="AZ496" i="10"/>
  <c r="AY496" i="10"/>
  <c r="AX496" i="10"/>
  <c r="AW496" i="10"/>
  <c r="AV496" i="10"/>
  <c r="AU496" i="10"/>
  <c r="AT496" i="10"/>
  <c r="AS496" i="10"/>
  <c r="AR496" i="10"/>
  <c r="AQ496" i="10"/>
  <c r="AP496" i="10"/>
  <c r="AO496" i="10"/>
  <c r="AN496" i="10"/>
  <c r="AM496" i="10"/>
  <c r="AL496" i="10"/>
  <c r="AK496" i="10"/>
  <c r="AJ496" i="10"/>
  <c r="AI496" i="10"/>
  <c r="AH496" i="10"/>
  <c r="AG496" i="10"/>
  <c r="AF496" i="10"/>
  <c r="AE496" i="10"/>
  <c r="AD496" i="10"/>
  <c r="AC496" i="10"/>
  <c r="AB496" i="10"/>
  <c r="AA496" i="10"/>
  <c r="Z496" i="10"/>
  <c r="Y496" i="10"/>
  <c r="X496" i="10"/>
  <c r="W496" i="10"/>
  <c r="V496" i="10"/>
  <c r="U496" i="10"/>
  <c r="T496" i="10"/>
  <c r="S496" i="10"/>
  <c r="R496" i="10"/>
  <c r="Q496" i="10"/>
  <c r="P496" i="10"/>
  <c r="O496" i="10"/>
  <c r="ALZ495" i="10"/>
  <c r="ALY495" i="10"/>
  <c r="ALX495" i="10"/>
  <c r="ALW495" i="10"/>
  <c r="ALV495" i="10"/>
  <c r="ALU495" i="10"/>
  <c r="ALT495" i="10"/>
  <c r="ALS495" i="10"/>
  <c r="ALR495" i="10"/>
  <c r="ALQ495" i="10"/>
  <c r="ALP495" i="10"/>
  <c r="ALO495" i="10"/>
  <c r="ALN495" i="10"/>
  <c r="ALM495" i="10"/>
  <c r="ALL495" i="10"/>
  <c r="ALK495" i="10"/>
  <c r="ALJ495" i="10"/>
  <c r="ALI495" i="10"/>
  <c r="ALH495" i="10"/>
  <c r="ALG495" i="10"/>
  <c r="ALF495" i="10"/>
  <c r="ALE495" i="10"/>
  <c r="ALD495" i="10"/>
  <c r="ALC495" i="10"/>
  <c r="ALB495" i="10"/>
  <c r="ALA495" i="10"/>
  <c r="AKZ495" i="10"/>
  <c r="AKY495" i="10"/>
  <c r="AKX495" i="10"/>
  <c r="AKW495" i="10"/>
  <c r="AKV495" i="10"/>
  <c r="AKU495" i="10"/>
  <c r="AKT495" i="10"/>
  <c r="AKS495" i="10"/>
  <c r="AKR495" i="10"/>
  <c r="AKQ495" i="10"/>
  <c r="AKP495" i="10"/>
  <c r="AKO495" i="10"/>
  <c r="AKN495" i="10"/>
  <c r="AKM495" i="10"/>
  <c r="AKL495" i="10"/>
  <c r="AKK495" i="10"/>
  <c r="AKJ495" i="10"/>
  <c r="AKI495" i="10"/>
  <c r="AKH495" i="10"/>
  <c r="AKG495" i="10"/>
  <c r="AKF495" i="10"/>
  <c r="AKE495" i="10"/>
  <c r="AKD495" i="10"/>
  <c r="AKC495" i="10"/>
  <c r="AKB495" i="10"/>
  <c r="AKA495" i="10"/>
  <c r="AJZ495" i="10"/>
  <c r="AJY495" i="10"/>
  <c r="AJX495" i="10"/>
  <c r="AJW495" i="10"/>
  <c r="AJV495" i="10"/>
  <c r="AJU495" i="10"/>
  <c r="AJT495" i="10"/>
  <c r="AJS495" i="10"/>
  <c r="AJR495" i="10"/>
  <c r="AJQ495" i="10"/>
  <c r="AJP495" i="10"/>
  <c r="AJO495" i="10"/>
  <c r="AJN495" i="10"/>
  <c r="AJM495" i="10"/>
  <c r="AJL495" i="10"/>
  <c r="AJK495" i="10"/>
  <c r="AJJ495" i="10"/>
  <c r="AJI495" i="10"/>
  <c r="AJH495" i="10"/>
  <c r="AJG495" i="10"/>
  <c r="AJF495" i="10"/>
  <c r="AJE495" i="10"/>
  <c r="AJD495" i="10"/>
  <c r="AJC495" i="10"/>
  <c r="AJB495" i="10"/>
  <c r="AJA495" i="10"/>
  <c r="AIZ495" i="10"/>
  <c r="AIY495" i="10"/>
  <c r="AIX495" i="10"/>
  <c r="AIW495" i="10"/>
  <c r="AIV495" i="10"/>
  <c r="AIU495" i="10"/>
  <c r="AIT495" i="10"/>
  <c r="AIS495" i="10"/>
  <c r="AIR495" i="10"/>
  <c r="AIQ495" i="10"/>
  <c r="AIP495" i="10"/>
  <c r="AIO495" i="10"/>
  <c r="AIN495" i="10"/>
  <c r="AIM495" i="10"/>
  <c r="AIL495" i="10"/>
  <c r="AIK495" i="10"/>
  <c r="AIJ495" i="10"/>
  <c r="AII495" i="10"/>
  <c r="AIH495" i="10"/>
  <c r="AIG495" i="10"/>
  <c r="AIF495" i="10"/>
  <c r="AIE495" i="10"/>
  <c r="AID495" i="10"/>
  <c r="AIC495" i="10"/>
  <c r="AIB495" i="10"/>
  <c r="AIA495" i="10"/>
  <c r="AHZ495" i="10"/>
  <c r="AHY495" i="10"/>
  <c r="AHX495" i="10"/>
  <c r="AHW495" i="10"/>
  <c r="AHV495" i="10"/>
  <c r="AHU495" i="10"/>
  <c r="AHT495" i="10"/>
  <c r="AHS495" i="10"/>
  <c r="AHR495" i="10"/>
  <c r="AHQ495" i="10"/>
  <c r="AHP495" i="10"/>
  <c r="AHO495" i="10"/>
  <c r="AHN495" i="10"/>
  <c r="AHM495" i="10"/>
  <c r="AHL495" i="10"/>
  <c r="AHK495" i="10"/>
  <c r="AHJ495" i="10"/>
  <c r="AHI495" i="10"/>
  <c r="AHH495" i="10"/>
  <c r="AHG495" i="10"/>
  <c r="AHF495" i="10"/>
  <c r="AHE495" i="10"/>
  <c r="AHD495" i="10"/>
  <c r="AHC495" i="10"/>
  <c r="AHB495" i="10"/>
  <c r="AHA495" i="10"/>
  <c r="AGZ495" i="10"/>
  <c r="AGY495" i="10"/>
  <c r="AGX495" i="10"/>
  <c r="AGW495" i="10"/>
  <c r="AGV495" i="10"/>
  <c r="AGU495" i="10"/>
  <c r="AGT495" i="10"/>
  <c r="AGS495" i="10"/>
  <c r="AGR495" i="10"/>
  <c r="AGQ495" i="10"/>
  <c r="AGP495" i="10"/>
  <c r="AGO495" i="10"/>
  <c r="AGN495" i="10"/>
  <c r="AGM495" i="10"/>
  <c r="AGL495" i="10"/>
  <c r="AGK495" i="10"/>
  <c r="AGJ495" i="10"/>
  <c r="AGI495" i="10"/>
  <c r="AGH495" i="10"/>
  <c r="AGG495" i="10"/>
  <c r="AGF495" i="10"/>
  <c r="AGE495" i="10"/>
  <c r="AGD495" i="10"/>
  <c r="AGC495" i="10"/>
  <c r="AGB495" i="10"/>
  <c r="AGA495" i="10"/>
  <c r="AFZ495" i="10"/>
  <c r="AFY495" i="10"/>
  <c r="AFX495" i="10"/>
  <c r="AFW495" i="10"/>
  <c r="AFV495" i="10"/>
  <c r="AFU495" i="10"/>
  <c r="AFT495" i="10"/>
  <c r="AFS495" i="10"/>
  <c r="AFR495" i="10"/>
  <c r="AFQ495" i="10"/>
  <c r="AFP495" i="10"/>
  <c r="AFO495" i="10"/>
  <c r="AFN495" i="10"/>
  <c r="AFM495" i="10"/>
  <c r="AFL495" i="10"/>
  <c r="AFK495" i="10"/>
  <c r="AFJ495" i="10"/>
  <c r="AFI495" i="10"/>
  <c r="AFH495" i="10"/>
  <c r="AFG495" i="10"/>
  <c r="AFF495" i="10"/>
  <c r="AFE495" i="10"/>
  <c r="AFD495" i="10"/>
  <c r="AFC495" i="10"/>
  <c r="AFB495" i="10"/>
  <c r="AFA495" i="10"/>
  <c r="AEZ495" i="10"/>
  <c r="AEY495" i="10"/>
  <c r="AEX495" i="10"/>
  <c r="AEW495" i="10"/>
  <c r="AEV495" i="10"/>
  <c r="AEU495" i="10"/>
  <c r="AET495" i="10"/>
  <c r="AES495" i="10"/>
  <c r="AER495" i="10"/>
  <c r="AEQ495" i="10"/>
  <c r="AEP495" i="10"/>
  <c r="AEO495" i="10"/>
  <c r="AEN495" i="10"/>
  <c r="AEM495" i="10"/>
  <c r="AEL495" i="10"/>
  <c r="AEK495" i="10"/>
  <c r="AEJ495" i="10"/>
  <c r="AEI495" i="10"/>
  <c r="AEH495" i="10"/>
  <c r="AEG495" i="10"/>
  <c r="AEF495" i="10"/>
  <c r="AEE495" i="10"/>
  <c r="AED495" i="10"/>
  <c r="AEC495" i="10"/>
  <c r="AEB495" i="10"/>
  <c r="AEA495" i="10"/>
  <c r="ADZ495" i="10"/>
  <c r="ADY495" i="10"/>
  <c r="ADX495" i="10"/>
  <c r="ADW495" i="10"/>
  <c r="ADV495" i="10"/>
  <c r="ADU495" i="10"/>
  <c r="ADT495" i="10"/>
  <c r="ADS495" i="10"/>
  <c r="ADR495" i="10"/>
  <c r="ADQ495" i="10"/>
  <c r="ADP495" i="10"/>
  <c r="ADO495" i="10"/>
  <c r="ADN495" i="10"/>
  <c r="ADM495" i="10"/>
  <c r="ADL495" i="10"/>
  <c r="ADK495" i="10"/>
  <c r="ADJ495" i="10"/>
  <c r="ADI495" i="10"/>
  <c r="ADH495" i="10"/>
  <c r="ADG495" i="10"/>
  <c r="ADF495" i="10"/>
  <c r="ADE495" i="10"/>
  <c r="ADD495" i="10"/>
  <c r="ADC495" i="10"/>
  <c r="ADB495" i="10"/>
  <c r="ADA495" i="10"/>
  <c r="ACZ495" i="10"/>
  <c r="ACY495" i="10"/>
  <c r="ACX495" i="10"/>
  <c r="ACW495" i="10"/>
  <c r="ACV495" i="10"/>
  <c r="ACU495" i="10"/>
  <c r="ACT495" i="10"/>
  <c r="ACS495" i="10"/>
  <c r="ACR495" i="10"/>
  <c r="ACQ495" i="10"/>
  <c r="ACP495" i="10"/>
  <c r="ACO495" i="10"/>
  <c r="ACN495" i="10"/>
  <c r="ACM495" i="10"/>
  <c r="ACL495" i="10"/>
  <c r="ACK495" i="10"/>
  <c r="ACJ495" i="10"/>
  <c r="ACI495" i="10"/>
  <c r="ACH495" i="10"/>
  <c r="ACG495" i="10"/>
  <c r="ACF495" i="10"/>
  <c r="ACE495" i="10"/>
  <c r="ACD495" i="10"/>
  <c r="ACC495" i="10"/>
  <c r="ACB495" i="10"/>
  <c r="ACA495" i="10"/>
  <c r="ABZ495" i="10"/>
  <c r="ABY495" i="10"/>
  <c r="ABX495" i="10"/>
  <c r="ABW495" i="10"/>
  <c r="ABV495" i="10"/>
  <c r="ABU495" i="10"/>
  <c r="ABT495" i="10"/>
  <c r="ABS495" i="10"/>
  <c r="ABR495" i="10"/>
  <c r="ABQ495" i="10"/>
  <c r="ABP495" i="10"/>
  <c r="ABO495" i="10"/>
  <c r="ABN495" i="10"/>
  <c r="ABM495" i="10"/>
  <c r="ABL495" i="10"/>
  <c r="ABK495" i="10"/>
  <c r="ABJ495" i="10"/>
  <c r="ABI495" i="10"/>
  <c r="ABH495" i="10"/>
  <c r="ABG495" i="10"/>
  <c r="ABF495" i="10"/>
  <c r="ABE495" i="10"/>
  <c r="ABD495" i="10"/>
  <c r="ABC495" i="10"/>
  <c r="ABB495" i="10"/>
  <c r="ABA495" i="10"/>
  <c r="AAZ495" i="10"/>
  <c r="AAY495" i="10"/>
  <c r="AAX495" i="10"/>
  <c r="AAW495" i="10"/>
  <c r="AAV495" i="10"/>
  <c r="AAU495" i="10"/>
  <c r="AAT495" i="10"/>
  <c r="AAS495" i="10"/>
  <c r="AAR495" i="10"/>
  <c r="AAQ495" i="10"/>
  <c r="AAP495" i="10"/>
  <c r="AAO495" i="10"/>
  <c r="AAN495" i="10"/>
  <c r="AAM495" i="10"/>
  <c r="AAL495" i="10"/>
  <c r="AAK495" i="10"/>
  <c r="AAJ495" i="10"/>
  <c r="AAI495" i="10"/>
  <c r="AAH495" i="10"/>
  <c r="AAG495" i="10"/>
  <c r="AAF495" i="10"/>
  <c r="AAE495" i="10"/>
  <c r="AAD495" i="10"/>
  <c r="AAC495" i="10"/>
  <c r="AAB495" i="10"/>
  <c r="AAA495" i="10"/>
  <c r="ZZ495" i="10"/>
  <c r="ZY495" i="10"/>
  <c r="ZX495" i="10"/>
  <c r="ZW495" i="10"/>
  <c r="ZV495" i="10"/>
  <c r="ZU495" i="10"/>
  <c r="ZT495" i="10"/>
  <c r="ZS495" i="10"/>
  <c r="ZR495" i="10"/>
  <c r="ZQ495" i="10"/>
  <c r="ZP495" i="10"/>
  <c r="ZO495" i="10"/>
  <c r="ZN495" i="10"/>
  <c r="ZM495" i="10"/>
  <c r="ZL495" i="10"/>
  <c r="ZK495" i="10"/>
  <c r="ZJ495" i="10"/>
  <c r="ZI495" i="10"/>
  <c r="ZH495" i="10"/>
  <c r="ZG495" i="10"/>
  <c r="ZF495" i="10"/>
  <c r="ZE495" i="10"/>
  <c r="ZD495" i="10"/>
  <c r="ZC495" i="10"/>
  <c r="ZB495" i="10"/>
  <c r="ZA495" i="10"/>
  <c r="YZ495" i="10"/>
  <c r="YY495" i="10"/>
  <c r="YX495" i="10"/>
  <c r="YW495" i="10"/>
  <c r="YV495" i="10"/>
  <c r="YU495" i="10"/>
  <c r="YT495" i="10"/>
  <c r="YS495" i="10"/>
  <c r="YR495" i="10"/>
  <c r="YQ495" i="10"/>
  <c r="YP495" i="10"/>
  <c r="YO495" i="10"/>
  <c r="YN495" i="10"/>
  <c r="YM495" i="10"/>
  <c r="YL495" i="10"/>
  <c r="YK495" i="10"/>
  <c r="YJ495" i="10"/>
  <c r="YI495" i="10"/>
  <c r="YH495" i="10"/>
  <c r="YG495" i="10"/>
  <c r="YF495" i="10"/>
  <c r="YE495" i="10"/>
  <c r="YD495" i="10"/>
  <c r="YC495" i="10"/>
  <c r="YB495" i="10"/>
  <c r="YA495" i="10"/>
  <c r="XZ495" i="10"/>
  <c r="XY495" i="10"/>
  <c r="XX495" i="10"/>
  <c r="XW495" i="10"/>
  <c r="XV495" i="10"/>
  <c r="XU495" i="10"/>
  <c r="XT495" i="10"/>
  <c r="XS495" i="10"/>
  <c r="XR495" i="10"/>
  <c r="XQ495" i="10"/>
  <c r="XP495" i="10"/>
  <c r="XO495" i="10"/>
  <c r="XN495" i="10"/>
  <c r="XM495" i="10"/>
  <c r="XL495" i="10"/>
  <c r="XK495" i="10"/>
  <c r="XJ495" i="10"/>
  <c r="XI495" i="10"/>
  <c r="XH495" i="10"/>
  <c r="XG495" i="10"/>
  <c r="XF495" i="10"/>
  <c r="XE495" i="10"/>
  <c r="XD495" i="10"/>
  <c r="XC495" i="10"/>
  <c r="XB495" i="10"/>
  <c r="XA495" i="10"/>
  <c r="WZ495" i="10"/>
  <c r="WY495" i="10"/>
  <c r="WX495" i="10"/>
  <c r="WW495" i="10"/>
  <c r="WV495" i="10"/>
  <c r="WU495" i="10"/>
  <c r="WT495" i="10"/>
  <c r="WS495" i="10"/>
  <c r="WR495" i="10"/>
  <c r="WQ495" i="10"/>
  <c r="WP495" i="10"/>
  <c r="WO495" i="10"/>
  <c r="WN495" i="10"/>
  <c r="WM495" i="10"/>
  <c r="WL495" i="10"/>
  <c r="WK495" i="10"/>
  <c r="WJ495" i="10"/>
  <c r="WI495" i="10"/>
  <c r="WH495" i="10"/>
  <c r="WG495" i="10"/>
  <c r="WF495" i="10"/>
  <c r="WE495" i="10"/>
  <c r="WD495" i="10"/>
  <c r="WC495" i="10"/>
  <c r="WB495" i="10"/>
  <c r="WA495" i="10"/>
  <c r="VZ495" i="10"/>
  <c r="VY495" i="10"/>
  <c r="VX495" i="10"/>
  <c r="VW495" i="10"/>
  <c r="VV495" i="10"/>
  <c r="VU495" i="10"/>
  <c r="VT495" i="10"/>
  <c r="VS495" i="10"/>
  <c r="VR495" i="10"/>
  <c r="VQ495" i="10"/>
  <c r="VP495" i="10"/>
  <c r="VO495" i="10"/>
  <c r="VN495" i="10"/>
  <c r="VM495" i="10"/>
  <c r="VL495" i="10"/>
  <c r="VK495" i="10"/>
  <c r="VJ495" i="10"/>
  <c r="VI495" i="10"/>
  <c r="VH495" i="10"/>
  <c r="VG495" i="10"/>
  <c r="VF495" i="10"/>
  <c r="VE495" i="10"/>
  <c r="VD495" i="10"/>
  <c r="VC495" i="10"/>
  <c r="VB495" i="10"/>
  <c r="VA495" i="10"/>
  <c r="UZ495" i="10"/>
  <c r="UY495" i="10"/>
  <c r="UX495" i="10"/>
  <c r="UW495" i="10"/>
  <c r="UV495" i="10"/>
  <c r="UU495" i="10"/>
  <c r="UT495" i="10"/>
  <c r="US495" i="10"/>
  <c r="UR495" i="10"/>
  <c r="UQ495" i="10"/>
  <c r="UP495" i="10"/>
  <c r="UO495" i="10"/>
  <c r="UN495" i="10"/>
  <c r="UM495" i="10"/>
  <c r="UL495" i="10"/>
  <c r="UK495" i="10"/>
  <c r="UJ495" i="10"/>
  <c r="UI495" i="10"/>
  <c r="UH495" i="10"/>
  <c r="UG495" i="10"/>
  <c r="UF495" i="10"/>
  <c r="UE495" i="10"/>
  <c r="UD495" i="10"/>
  <c r="UC495" i="10"/>
  <c r="UB495" i="10"/>
  <c r="UA495" i="10"/>
  <c r="TZ495" i="10"/>
  <c r="TY495" i="10"/>
  <c r="TX495" i="10"/>
  <c r="TW495" i="10"/>
  <c r="TV495" i="10"/>
  <c r="TU495" i="10"/>
  <c r="TT495" i="10"/>
  <c r="TS495" i="10"/>
  <c r="TR495" i="10"/>
  <c r="TQ495" i="10"/>
  <c r="TP495" i="10"/>
  <c r="TO495" i="10"/>
  <c r="TN495" i="10"/>
  <c r="TM495" i="10"/>
  <c r="TL495" i="10"/>
  <c r="TK495" i="10"/>
  <c r="TJ495" i="10"/>
  <c r="TI495" i="10"/>
  <c r="TH495" i="10"/>
  <c r="TG495" i="10"/>
  <c r="TF495" i="10"/>
  <c r="TE495" i="10"/>
  <c r="TD495" i="10"/>
  <c r="TC495" i="10"/>
  <c r="TB495" i="10"/>
  <c r="TA495" i="10"/>
  <c r="SZ495" i="10"/>
  <c r="SY495" i="10"/>
  <c r="SX495" i="10"/>
  <c r="SW495" i="10"/>
  <c r="SV495" i="10"/>
  <c r="SU495" i="10"/>
  <c r="ST495" i="10"/>
  <c r="SS495" i="10"/>
  <c r="SR495" i="10"/>
  <c r="SQ495" i="10"/>
  <c r="SP495" i="10"/>
  <c r="SO495" i="10"/>
  <c r="SN495" i="10"/>
  <c r="SM495" i="10"/>
  <c r="SL495" i="10"/>
  <c r="SK495" i="10"/>
  <c r="SJ495" i="10"/>
  <c r="SI495" i="10"/>
  <c r="SH495" i="10"/>
  <c r="SG495" i="10"/>
  <c r="SF495" i="10"/>
  <c r="SE495" i="10"/>
  <c r="SD495" i="10"/>
  <c r="SC495" i="10"/>
  <c r="SB495" i="10"/>
  <c r="SA495" i="10"/>
  <c r="RZ495" i="10"/>
  <c r="RY495" i="10"/>
  <c r="RX495" i="10"/>
  <c r="RW495" i="10"/>
  <c r="RV495" i="10"/>
  <c r="RU495" i="10"/>
  <c r="RT495" i="10"/>
  <c r="RS495" i="10"/>
  <c r="RR495" i="10"/>
  <c r="RQ495" i="10"/>
  <c r="RP495" i="10"/>
  <c r="RO495" i="10"/>
  <c r="RN495" i="10"/>
  <c r="RM495" i="10"/>
  <c r="RL495" i="10"/>
  <c r="RK495" i="10"/>
  <c r="RJ495" i="10"/>
  <c r="RI495" i="10"/>
  <c r="RH495" i="10"/>
  <c r="RG495" i="10"/>
  <c r="RF495" i="10"/>
  <c r="RE495" i="10"/>
  <c r="RD495" i="10"/>
  <c r="RC495" i="10"/>
  <c r="RB495" i="10"/>
  <c r="RA495" i="10"/>
  <c r="QZ495" i="10"/>
  <c r="QY495" i="10"/>
  <c r="QX495" i="10"/>
  <c r="QW495" i="10"/>
  <c r="QV495" i="10"/>
  <c r="QU495" i="10"/>
  <c r="QT495" i="10"/>
  <c r="QS495" i="10"/>
  <c r="QR495" i="10"/>
  <c r="QQ495" i="10"/>
  <c r="QP495" i="10"/>
  <c r="QO495" i="10"/>
  <c r="QN495" i="10"/>
  <c r="QM495" i="10"/>
  <c r="QL495" i="10"/>
  <c r="QK495" i="10"/>
  <c r="QJ495" i="10"/>
  <c r="QI495" i="10"/>
  <c r="QH495" i="10"/>
  <c r="QG495" i="10"/>
  <c r="QF495" i="10"/>
  <c r="QE495" i="10"/>
  <c r="QD495" i="10"/>
  <c r="QC495" i="10"/>
  <c r="QB495" i="10"/>
  <c r="QA495" i="10"/>
  <c r="PZ495" i="10"/>
  <c r="PY495" i="10"/>
  <c r="PX495" i="10"/>
  <c r="PW495" i="10"/>
  <c r="PV495" i="10"/>
  <c r="PU495" i="10"/>
  <c r="PT495" i="10"/>
  <c r="PS495" i="10"/>
  <c r="PR495" i="10"/>
  <c r="PQ495" i="10"/>
  <c r="PP495" i="10"/>
  <c r="PO495" i="10"/>
  <c r="PN495" i="10"/>
  <c r="PM495" i="10"/>
  <c r="PL495" i="10"/>
  <c r="PK495" i="10"/>
  <c r="PJ495" i="10"/>
  <c r="PI495" i="10"/>
  <c r="PH495" i="10"/>
  <c r="PG495" i="10"/>
  <c r="PF495" i="10"/>
  <c r="PE495" i="10"/>
  <c r="PD495" i="10"/>
  <c r="PC495" i="10"/>
  <c r="PB495" i="10"/>
  <c r="PA495" i="10"/>
  <c r="OZ495" i="10"/>
  <c r="OY495" i="10"/>
  <c r="OX495" i="10"/>
  <c r="OW495" i="10"/>
  <c r="OV495" i="10"/>
  <c r="OU495" i="10"/>
  <c r="OT495" i="10"/>
  <c r="OS495" i="10"/>
  <c r="OR495" i="10"/>
  <c r="OQ495" i="10"/>
  <c r="OP495" i="10"/>
  <c r="OO495" i="10"/>
  <c r="ON495" i="10"/>
  <c r="OM495" i="10"/>
  <c r="OL495" i="10"/>
  <c r="OK495" i="10"/>
  <c r="OJ495" i="10"/>
  <c r="OI495" i="10"/>
  <c r="OH495" i="10"/>
  <c r="OG495" i="10"/>
  <c r="OF495" i="10"/>
  <c r="OE495" i="10"/>
  <c r="OD495" i="10"/>
  <c r="OC495" i="10"/>
  <c r="OB495" i="10"/>
  <c r="OA495" i="10"/>
  <c r="NZ495" i="10"/>
  <c r="NY495" i="10"/>
  <c r="NX495" i="10"/>
  <c r="NW495" i="10"/>
  <c r="NV495" i="10"/>
  <c r="NU495" i="10"/>
  <c r="NT495" i="10"/>
  <c r="NS495" i="10"/>
  <c r="NR495" i="10"/>
  <c r="NQ495" i="10"/>
  <c r="NP495" i="10"/>
  <c r="NO495" i="10"/>
  <c r="NN495" i="10"/>
  <c r="NM495" i="10"/>
  <c r="NL495" i="10"/>
  <c r="NK495" i="10"/>
  <c r="NJ495" i="10"/>
  <c r="NI495" i="10"/>
  <c r="NH495" i="10"/>
  <c r="NG495" i="10"/>
  <c r="NF495" i="10"/>
  <c r="NE495" i="10"/>
  <c r="ND495" i="10"/>
  <c r="NC495" i="10"/>
  <c r="NB495" i="10"/>
  <c r="NA495" i="10"/>
  <c r="MZ495" i="10"/>
  <c r="MY495" i="10"/>
  <c r="MX495" i="10"/>
  <c r="MW495" i="10"/>
  <c r="MV495" i="10"/>
  <c r="MU495" i="10"/>
  <c r="MT495" i="10"/>
  <c r="MS495" i="10"/>
  <c r="MR495" i="10"/>
  <c r="MQ495" i="10"/>
  <c r="MP495" i="10"/>
  <c r="MO495" i="10"/>
  <c r="MN495" i="10"/>
  <c r="MM495" i="10"/>
  <c r="ML495" i="10"/>
  <c r="MK495" i="10"/>
  <c r="MJ495" i="10"/>
  <c r="MI495" i="10"/>
  <c r="MH495" i="10"/>
  <c r="MG495" i="10"/>
  <c r="MF495" i="10"/>
  <c r="ME495" i="10"/>
  <c r="MD495" i="10"/>
  <c r="MC495" i="10"/>
  <c r="MB495" i="10"/>
  <c r="MA495" i="10"/>
  <c r="LZ495" i="10"/>
  <c r="LY495" i="10"/>
  <c r="LX495" i="10"/>
  <c r="LW495" i="10"/>
  <c r="LV495" i="10"/>
  <c r="LU495" i="10"/>
  <c r="LT495" i="10"/>
  <c r="LS495" i="10"/>
  <c r="LR495" i="10"/>
  <c r="LQ495" i="10"/>
  <c r="LP495" i="10"/>
  <c r="LO495" i="10"/>
  <c r="LN495" i="10"/>
  <c r="LM495" i="10"/>
  <c r="LL495" i="10"/>
  <c r="LK495" i="10"/>
  <c r="LJ495" i="10"/>
  <c r="LI495" i="10"/>
  <c r="LH495" i="10"/>
  <c r="LG495" i="10"/>
  <c r="LF495" i="10"/>
  <c r="LE495" i="10"/>
  <c r="LD495" i="10"/>
  <c r="LC495" i="10"/>
  <c r="LB495" i="10"/>
  <c r="LA495" i="10"/>
  <c r="KZ495" i="10"/>
  <c r="KY495" i="10"/>
  <c r="KX495" i="10"/>
  <c r="KW495" i="10"/>
  <c r="KV495" i="10"/>
  <c r="KU495" i="10"/>
  <c r="KT495" i="10"/>
  <c r="KS495" i="10"/>
  <c r="KR495" i="10"/>
  <c r="KQ495" i="10"/>
  <c r="KP495" i="10"/>
  <c r="KO495" i="10"/>
  <c r="KN495" i="10"/>
  <c r="KM495" i="10"/>
  <c r="KL495" i="10"/>
  <c r="KK495" i="10"/>
  <c r="KJ495" i="10"/>
  <c r="KI495" i="10"/>
  <c r="KH495" i="10"/>
  <c r="KG495" i="10"/>
  <c r="KF495" i="10"/>
  <c r="KE495" i="10"/>
  <c r="KD495" i="10"/>
  <c r="KC495" i="10"/>
  <c r="KB495" i="10"/>
  <c r="KA495" i="10"/>
  <c r="JZ495" i="10"/>
  <c r="JY495" i="10"/>
  <c r="JX495" i="10"/>
  <c r="JW495" i="10"/>
  <c r="JV495" i="10"/>
  <c r="JU495" i="10"/>
  <c r="JT495" i="10"/>
  <c r="JS495" i="10"/>
  <c r="JR495" i="10"/>
  <c r="JQ495" i="10"/>
  <c r="JP495" i="10"/>
  <c r="JO495" i="10"/>
  <c r="JN495" i="10"/>
  <c r="JM495" i="10"/>
  <c r="JL495" i="10"/>
  <c r="JK495" i="10"/>
  <c r="JJ495" i="10"/>
  <c r="JI495" i="10"/>
  <c r="JH495" i="10"/>
  <c r="JG495" i="10"/>
  <c r="JF495" i="10"/>
  <c r="JE495" i="10"/>
  <c r="JD495" i="10"/>
  <c r="JC495" i="10"/>
  <c r="JB495" i="10"/>
  <c r="JA495" i="10"/>
  <c r="IZ495" i="10"/>
  <c r="IY495" i="10"/>
  <c r="IX495" i="10"/>
  <c r="IW495" i="10"/>
  <c r="IV495" i="10"/>
  <c r="IU495" i="10"/>
  <c r="IT495" i="10"/>
  <c r="IS495" i="10"/>
  <c r="IR495" i="10"/>
  <c r="IQ495" i="10"/>
  <c r="IP495" i="10"/>
  <c r="IO495" i="10"/>
  <c r="IN495" i="10"/>
  <c r="IM495" i="10"/>
  <c r="IL495" i="10"/>
  <c r="IK495" i="10"/>
  <c r="IJ495" i="10"/>
  <c r="II495" i="10"/>
  <c r="IH495" i="10"/>
  <c r="IG495" i="10"/>
  <c r="IF495" i="10"/>
  <c r="IE495" i="10"/>
  <c r="ID495" i="10"/>
  <c r="IC495" i="10"/>
  <c r="IB495" i="10"/>
  <c r="IA495" i="10"/>
  <c r="HZ495" i="10"/>
  <c r="HY495" i="10"/>
  <c r="HX495" i="10"/>
  <c r="HW495" i="10"/>
  <c r="HV495" i="10"/>
  <c r="HU495" i="10"/>
  <c r="HT495" i="10"/>
  <c r="HS495" i="10"/>
  <c r="HR495" i="10"/>
  <c r="HQ495" i="10"/>
  <c r="HP495" i="10"/>
  <c r="HO495" i="10"/>
  <c r="HN495" i="10"/>
  <c r="HM495" i="10"/>
  <c r="HL495" i="10"/>
  <c r="HK495" i="10"/>
  <c r="HJ495" i="10"/>
  <c r="HI495" i="10"/>
  <c r="HH495" i="10"/>
  <c r="HG495" i="10"/>
  <c r="HF495" i="10"/>
  <c r="HE495" i="10"/>
  <c r="HD495" i="10"/>
  <c r="HC495" i="10"/>
  <c r="HB495" i="10"/>
  <c r="HA495" i="10"/>
  <c r="GZ495" i="10"/>
  <c r="GY495" i="10"/>
  <c r="GX495" i="10"/>
  <c r="GW495" i="10"/>
  <c r="GV495" i="10"/>
  <c r="GU495" i="10"/>
  <c r="GT495" i="10"/>
  <c r="GS495" i="10"/>
  <c r="GR495" i="10"/>
  <c r="GQ495" i="10"/>
  <c r="GP495" i="10"/>
  <c r="GO495" i="10"/>
  <c r="GN495" i="10"/>
  <c r="GM495" i="10"/>
  <c r="GL495" i="10"/>
  <c r="GK495" i="10"/>
  <c r="GJ495" i="10"/>
  <c r="GI495" i="10"/>
  <c r="GH495" i="10"/>
  <c r="GG495" i="10"/>
  <c r="GF495" i="10"/>
  <c r="GE495" i="10"/>
  <c r="GD495" i="10"/>
  <c r="GC495" i="10"/>
  <c r="GB495" i="10"/>
  <c r="GA495" i="10"/>
  <c r="FZ495" i="10"/>
  <c r="FY495" i="10"/>
  <c r="FX495" i="10"/>
  <c r="FW495" i="10"/>
  <c r="FV495" i="10"/>
  <c r="FU495" i="10"/>
  <c r="FT495" i="10"/>
  <c r="FS495" i="10"/>
  <c r="FR495" i="10"/>
  <c r="FQ495" i="10"/>
  <c r="FP495" i="10"/>
  <c r="FO495" i="10"/>
  <c r="FN495" i="10"/>
  <c r="FM495" i="10"/>
  <c r="FL495" i="10"/>
  <c r="FK495" i="10"/>
  <c r="FJ495" i="10"/>
  <c r="FI495" i="10"/>
  <c r="FH495" i="10"/>
  <c r="FG495" i="10"/>
  <c r="FF495" i="10"/>
  <c r="FE495" i="10"/>
  <c r="FD495" i="10"/>
  <c r="FC495" i="10"/>
  <c r="FB495" i="10"/>
  <c r="FA495" i="10"/>
  <c r="EZ495" i="10"/>
  <c r="EY495" i="10"/>
  <c r="EX495" i="10"/>
  <c r="EW495" i="10"/>
  <c r="EV495" i="10"/>
  <c r="EU495" i="10"/>
  <c r="ET495" i="10"/>
  <c r="ES495" i="10"/>
  <c r="ER495" i="10"/>
  <c r="EQ495" i="10"/>
  <c r="EP495" i="10"/>
  <c r="EO495" i="10"/>
  <c r="EN495" i="10"/>
  <c r="EM495" i="10"/>
  <c r="EL495" i="10"/>
  <c r="EK495" i="10"/>
  <c r="EJ495" i="10"/>
  <c r="EI495" i="10"/>
  <c r="EH495" i="10"/>
  <c r="EG495" i="10"/>
  <c r="EF495" i="10"/>
  <c r="EE495" i="10"/>
  <c r="ED495" i="10"/>
  <c r="EC495" i="10"/>
  <c r="EB495" i="10"/>
  <c r="EA495" i="10"/>
  <c r="DZ495" i="10"/>
  <c r="DY495" i="10"/>
  <c r="DX495" i="10"/>
  <c r="DW495" i="10"/>
  <c r="DV495" i="10"/>
  <c r="DU495" i="10"/>
  <c r="DT495" i="10"/>
  <c r="DS495" i="10"/>
  <c r="DR495" i="10"/>
  <c r="DQ495" i="10"/>
  <c r="DP495" i="10"/>
  <c r="DO495" i="10"/>
  <c r="DN495" i="10"/>
  <c r="DM495" i="10"/>
  <c r="DL495" i="10"/>
  <c r="DK495" i="10"/>
  <c r="DJ495" i="10"/>
  <c r="DI495" i="10"/>
  <c r="DH495" i="10"/>
  <c r="DG495" i="10"/>
  <c r="DF495" i="10"/>
  <c r="DE495" i="10"/>
  <c r="DD495" i="10"/>
  <c r="DC495" i="10"/>
  <c r="DB495" i="10"/>
  <c r="DA495" i="10"/>
  <c r="CZ495" i="10"/>
  <c r="CY495" i="10"/>
  <c r="CX495" i="10"/>
  <c r="CW495" i="10"/>
  <c r="CV495" i="10"/>
  <c r="CU495" i="10"/>
  <c r="CT495" i="10"/>
  <c r="CS495" i="10"/>
  <c r="CR495" i="10"/>
  <c r="CQ495" i="10"/>
  <c r="CP495" i="10"/>
  <c r="CO495" i="10"/>
  <c r="CN495" i="10"/>
  <c r="CM495" i="10"/>
  <c r="CL495" i="10"/>
  <c r="CK495" i="10"/>
  <c r="CJ495" i="10"/>
  <c r="CI495" i="10"/>
  <c r="CH495" i="10"/>
  <c r="CG495" i="10"/>
  <c r="CF495" i="10"/>
  <c r="CE495" i="10"/>
  <c r="CD495" i="10"/>
  <c r="CC495" i="10"/>
  <c r="CB495" i="10"/>
  <c r="CA495" i="10"/>
  <c r="BZ495" i="10"/>
  <c r="BY495" i="10"/>
  <c r="BX495" i="10"/>
  <c r="BW495" i="10"/>
  <c r="BV495" i="10"/>
  <c r="BU495" i="10"/>
  <c r="BT495" i="10"/>
  <c r="BS495" i="10"/>
  <c r="BR495" i="10"/>
  <c r="BQ495" i="10"/>
  <c r="BP495" i="10"/>
  <c r="BO495" i="10"/>
  <c r="BN495" i="10"/>
  <c r="BM495" i="10"/>
  <c r="BL495" i="10"/>
  <c r="BK495" i="10"/>
  <c r="BJ495" i="10"/>
  <c r="BI495" i="10"/>
  <c r="BH495" i="10"/>
  <c r="BG495" i="10"/>
  <c r="BF495" i="10"/>
  <c r="BE495" i="10"/>
  <c r="BD495" i="10"/>
  <c r="BC495" i="10"/>
  <c r="BB495" i="10"/>
  <c r="BA495" i="10"/>
  <c r="AZ495" i="10"/>
  <c r="AY495" i="10"/>
  <c r="AX495" i="10"/>
  <c r="AW495" i="10"/>
  <c r="AV495" i="10"/>
  <c r="AU495" i="10"/>
  <c r="AT495" i="10"/>
  <c r="AS495" i="10"/>
  <c r="AR495" i="10"/>
  <c r="AQ495" i="10"/>
  <c r="AP495" i="10"/>
  <c r="AO495" i="10"/>
  <c r="AN495" i="10"/>
  <c r="AM495" i="10"/>
  <c r="AL495" i="10"/>
  <c r="AK495" i="10"/>
  <c r="AJ495" i="10"/>
  <c r="AI495" i="10"/>
  <c r="AH495" i="10"/>
  <c r="AG495" i="10"/>
  <c r="AF495" i="10"/>
  <c r="AE495" i="10"/>
  <c r="AD495" i="10"/>
  <c r="AC495" i="10"/>
  <c r="AB495" i="10"/>
  <c r="AA495" i="10"/>
  <c r="Z495" i="10"/>
  <c r="Y495" i="10"/>
  <c r="X495" i="10"/>
  <c r="W495" i="10"/>
  <c r="V495" i="10"/>
  <c r="U495" i="10"/>
  <c r="T495" i="10"/>
  <c r="S495" i="10"/>
  <c r="R495" i="10"/>
  <c r="Q495" i="10"/>
  <c r="P495" i="10"/>
  <c r="O495" i="10"/>
  <c r="ALZ494" i="10"/>
  <c r="ALY494" i="10"/>
  <c r="ALX494" i="10"/>
  <c r="ALW494" i="10"/>
  <c r="ALV494" i="10"/>
  <c r="ALU494" i="10"/>
  <c r="ALT494" i="10"/>
  <c r="ALS494" i="10"/>
  <c r="ALR494" i="10"/>
  <c r="ALQ494" i="10"/>
  <c r="ALP494" i="10"/>
  <c r="ALO494" i="10"/>
  <c r="ALN494" i="10"/>
  <c r="ALM494" i="10"/>
  <c r="ALL494" i="10"/>
  <c r="ALK494" i="10"/>
  <c r="ALJ494" i="10"/>
  <c r="ALI494" i="10"/>
  <c r="ALH494" i="10"/>
  <c r="ALG494" i="10"/>
  <c r="ALF494" i="10"/>
  <c r="ALE494" i="10"/>
  <c r="ALD494" i="10"/>
  <c r="ALC494" i="10"/>
  <c r="ALB494" i="10"/>
  <c r="ALA494" i="10"/>
  <c r="AKZ494" i="10"/>
  <c r="AKY494" i="10"/>
  <c r="AKX494" i="10"/>
  <c r="AKW494" i="10"/>
  <c r="AKV494" i="10"/>
  <c r="AKU494" i="10"/>
  <c r="AKT494" i="10"/>
  <c r="AKS494" i="10"/>
  <c r="AKR494" i="10"/>
  <c r="AKQ494" i="10"/>
  <c r="AKP494" i="10"/>
  <c r="AKO494" i="10"/>
  <c r="AKN494" i="10"/>
  <c r="AKM494" i="10"/>
  <c r="AKL494" i="10"/>
  <c r="AKK494" i="10"/>
  <c r="AKJ494" i="10"/>
  <c r="AKI494" i="10"/>
  <c r="AKH494" i="10"/>
  <c r="AKG494" i="10"/>
  <c r="AKF494" i="10"/>
  <c r="AKE494" i="10"/>
  <c r="AKD494" i="10"/>
  <c r="AKC494" i="10"/>
  <c r="AKB494" i="10"/>
  <c r="AKA494" i="10"/>
  <c r="AJZ494" i="10"/>
  <c r="AJY494" i="10"/>
  <c r="AJX494" i="10"/>
  <c r="AJW494" i="10"/>
  <c r="AJV494" i="10"/>
  <c r="AJU494" i="10"/>
  <c r="AJT494" i="10"/>
  <c r="AJS494" i="10"/>
  <c r="AJR494" i="10"/>
  <c r="AJQ494" i="10"/>
  <c r="AJP494" i="10"/>
  <c r="AJO494" i="10"/>
  <c r="AJN494" i="10"/>
  <c r="AJM494" i="10"/>
  <c r="AJL494" i="10"/>
  <c r="AJK494" i="10"/>
  <c r="AJJ494" i="10"/>
  <c r="AJI494" i="10"/>
  <c r="AJH494" i="10"/>
  <c r="AJG494" i="10"/>
  <c r="AJF494" i="10"/>
  <c r="AJE494" i="10"/>
  <c r="AJD494" i="10"/>
  <c r="AJC494" i="10"/>
  <c r="AJB494" i="10"/>
  <c r="AJA494" i="10"/>
  <c r="AIZ494" i="10"/>
  <c r="AIY494" i="10"/>
  <c r="AIX494" i="10"/>
  <c r="AIW494" i="10"/>
  <c r="AIV494" i="10"/>
  <c r="AIU494" i="10"/>
  <c r="AIT494" i="10"/>
  <c r="AIS494" i="10"/>
  <c r="AIR494" i="10"/>
  <c r="AIQ494" i="10"/>
  <c r="AIP494" i="10"/>
  <c r="AIO494" i="10"/>
  <c r="AIN494" i="10"/>
  <c r="AIM494" i="10"/>
  <c r="AIL494" i="10"/>
  <c r="AIK494" i="10"/>
  <c r="AIJ494" i="10"/>
  <c r="AII494" i="10"/>
  <c r="AIH494" i="10"/>
  <c r="AIG494" i="10"/>
  <c r="AIF494" i="10"/>
  <c r="AIE494" i="10"/>
  <c r="AID494" i="10"/>
  <c r="AIC494" i="10"/>
  <c r="AIB494" i="10"/>
  <c r="AIA494" i="10"/>
  <c r="AHZ494" i="10"/>
  <c r="AHY494" i="10"/>
  <c r="AHX494" i="10"/>
  <c r="AHW494" i="10"/>
  <c r="AHV494" i="10"/>
  <c r="AHU494" i="10"/>
  <c r="AHT494" i="10"/>
  <c r="AHS494" i="10"/>
  <c r="AHR494" i="10"/>
  <c r="AHQ494" i="10"/>
  <c r="AHP494" i="10"/>
  <c r="AHO494" i="10"/>
  <c r="AHN494" i="10"/>
  <c r="AHM494" i="10"/>
  <c r="AHL494" i="10"/>
  <c r="AHK494" i="10"/>
  <c r="AHJ494" i="10"/>
  <c r="AHI494" i="10"/>
  <c r="AHH494" i="10"/>
  <c r="AHG494" i="10"/>
  <c r="AHF494" i="10"/>
  <c r="AHE494" i="10"/>
  <c r="AHD494" i="10"/>
  <c r="AHC494" i="10"/>
  <c r="AHB494" i="10"/>
  <c r="AHA494" i="10"/>
  <c r="AGZ494" i="10"/>
  <c r="AGY494" i="10"/>
  <c r="AGX494" i="10"/>
  <c r="AGW494" i="10"/>
  <c r="AGV494" i="10"/>
  <c r="AGU494" i="10"/>
  <c r="AGT494" i="10"/>
  <c r="AGS494" i="10"/>
  <c r="AGR494" i="10"/>
  <c r="AGQ494" i="10"/>
  <c r="AGP494" i="10"/>
  <c r="AGO494" i="10"/>
  <c r="AGN494" i="10"/>
  <c r="AGM494" i="10"/>
  <c r="AGL494" i="10"/>
  <c r="AGK494" i="10"/>
  <c r="AGJ494" i="10"/>
  <c r="AGI494" i="10"/>
  <c r="AGH494" i="10"/>
  <c r="AGG494" i="10"/>
  <c r="AGF494" i="10"/>
  <c r="AGE494" i="10"/>
  <c r="AGD494" i="10"/>
  <c r="AGC494" i="10"/>
  <c r="AGB494" i="10"/>
  <c r="AGA494" i="10"/>
  <c r="AFZ494" i="10"/>
  <c r="AFY494" i="10"/>
  <c r="AFX494" i="10"/>
  <c r="AFW494" i="10"/>
  <c r="AFV494" i="10"/>
  <c r="AFU494" i="10"/>
  <c r="AFT494" i="10"/>
  <c r="AFS494" i="10"/>
  <c r="AFR494" i="10"/>
  <c r="AFQ494" i="10"/>
  <c r="AFP494" i="10"/>
  <c r="AFO494" i="10"/>
  <c r="AFN494" i="10"/>
  <c r="AFM494" i="10"/>
  <c r="AFL494" i="10"/>
  <c r="AFK494" i="10"/>
  <c r="AFJ494" i="10"/>
  <c r="AFI494" i="10"/>
  <c r="AFH494" i="10"/>
  <c r="AFG494" i="10"/>
  <c r="AFF494" i="10"/>
  <c r="AFE494" i="10"/>
  <c r="AFD494" i="10"/>
  <c r="AFC494" i="10"/>
  <c r="AFB494" i="10"/>
  <c r="AFA494" i="10"/>
  <c r="AEZ494" i="10"/>
  <c r="AEY494" i="10"/>
  <c r="AEX494" i="10"/>
  <c r="AEW494" i="10"/>
  <c r="AEV494" i="10"/>
  <c r="AEU494" i="10"/>
  <c r="AET494" i="10"/>
  <c r="AES494" i="10"/>
  <c r="AER494" i="10"/>
  <c r="AEQ494" i="10"/>
  <c r="AEP494" i="10"/>
  <c r="AEO494" i="10"/>
  <c r="AEN494" i="10"/>
  <c r="AEM494" i="10"/>
  <c r="AEL494" i="10"/>
  <c r="AEK494" i="10"/>
  <c r="AEJ494" i="10"/>
  <c r="AEI494" i="10"/>
  <c r="AEH494" i="10"/>
  <c r="AEG494" i="10"/>
  <c r="AEF494" i="10"/>
  <c r="AEE494" i="10"/>
  <c r="AED494" i="10"/>
  <c r="AEC494" i="10"/>
  <c r="AEB494" i="10"/>
  <c r="AEA494" i="10"/>
  <c r="ADZ494" i="10"/>
  <c r="ADY494" i="10"/>
  <c r="ADX494" i="10"/>
  <c r="ADW494" i="10"/>
  <c r="ADV494" i="10"/>
  <c r="ADU494" i="10"/>
  <c r="ADT494" i="10"/>
  <c r="ADS494" i="10"/>
  <c r="ADR494" i="10"/>
  <c r="ADQ494" i="10"/>
  <c r="ADP494" i="10"/>
  <c r="ADO494" i="10"/>
  <c r="ADN494" i="10"/>
  <c r="ADM494" i="10"/>
  <c r="ADL494" i="10"/>
  <c r="ADK494" i="10"/>
  <c r="ADJ494" i="10"/>
  <c r="ADI494" i="10"/>
  <c r="ADH494" i="10"/>
  <c r="ADG494" i="10"/>
  <c r="ADF494" i="10"/>
  <c r="ADE494" i="10"/>
  <c r="ADD494" i="10"/>
  <c r="ADC494" i="10"/>
  <c r="ADB494" i="10"/>
  <c r="ADA494" i="10"/>
  <c r="ACZ494" i="10"/>
  <c r="ACY494" i="10"/>
  <c r="ACX494" i="10"/>
  <c r="ACW494" i="10"/>
  <c r="ACV494" i="10"/>
  <c r="ACU494" i="10"/>
  <c r="ACT494" i="10"/>
  <c r="ACS494" i="10"/>
  <c r="ACR494" i="10"/>
  <c r="ACQ494" i="10"/>
  <c r="ACP494" i="10"/>
  <c r="ACO494" i="10"/>
  <c r="ACN494" i="10"/>
  <c r="ACM494" i="10"/>
  <c r="ACL494" i="10"/>
  <c r="ACK494" i="10"/>
  <c r="ACJ494" i="10"/>
  <c r="ACI494" i="10"/>
  <c r="ACH494" i="10"/>
  <c r="ACG494" i="10"/>
  <c r="ACF494" i="10"/>
  <c r="ACE494" i="10"/>
  <c r="ACD494" i="10"/>
  <c r="ACC494" i="10"/>
  <c r="ACB494" i="10"/>
  <c r="ACA494" i="10"/>
  <c r="ABZ494" i="10"/>
  <c r="ABY494" i="10"/>
  <c r="ABX494" i="10"/>
  <c r="ABW494" i="10"/>
  <c r="ABV494" i="10"/>
  <c r="ABU494" i="10"/>
  <c r="ABT494" i="10"/>
  <c r="ABS494" i="10"/>
  <c r="ABR494" i="10"/>
  <c r="ABQ494" i="10"/>
  <c r="ABP494" i="10"/>
  <c r="ABO494" i="10"/>
  <c r="ABN494" i="10"/>
  <c r="ABM494" i="10"/>
  <c r="ABL494" i="10"/>
  <c r="ABK494" i="10"/>
  <c r="ABJ494" i="10"/>
  <c r="ABI494" i="10"/>
  <c r="ABH494" i="10"/>
  <c r="ABG494" i="10"/>
  <c r="ABF494" i="10"/>
  <c r="ABE494" i="10"/>
  <c r="ABD494" i="10"/>
  <c r="ABC494" i="10"/>
  <c r="ABB494" i="10"/>
  <c r="ABA494" i="10"/>
  <c r="AAZ494" i="10"/>
  <c r="AAY494" i="10"/>
  <c r="AAX494" i="10"/>
  <c r="AAW494" i="10"/>
  <c r="AAV494" i="10"/>
  <c r="AAU494" i="10"/>
  <c r="AAT494" i="10"/>
  <c r="AAS494" i="10"/>
  <c r="AAR494" i="10"/>
  <c r="AAQ494" i="10"/>
  <c r="AAP494" i="10"/>
  <c r="AAO494" i="10"/>
  <c r="AAN494" i="10"/>
  <c r="AAM494" i="10"/>
  <c r="AAL494" i="10"/>
  <c r="AAK494" i="10"/>
  <c r="AAJ494" i="10"/>
  <c r="AAI494" i="10"/>
  <c r="AAH494" i="10"/>
  <c r="AAG494" i="10"/>
  <c r="AAF494" i="10"/>
  <c r="AAE494" i="10"/>
  <c r="AAD494" i="10"/>
  <c r="AAC494" i="10"/>
  <c r="AAB494" i="10"/>
  <c r="AAA494" i="10"/>
  <c r="ZZ494" i="10"/>
  <c r="ZY494" i="10"/>
  <c r="ZX494" i="10"/>
  <c r="ZW494" i="10"/>
  <c r="ZV494" i="10"/>
  <c r="ZU494" i="10"/>
  <c r="ZT494" i="10"/>
  <c r="ZS494" i="10"/>
  <c r="ZR494" i="10"/>
  <c r="ZQ494" i="10"/>
  <c r="ZP494" i="10"/>
  <c r="ZO494" i="10"/>
  <c r="ZN494" i="10"/>
  <c r="ZM494" i="10"/>
  <c r="ZL494" i="10"/>
  <c r="ZK494" i="10"/>
  <c r="ZJ494" i="10"/>
  <c r="ZI494" i="10"/>
  <c r="ZH494" i="10"/>
  <c r="ZG494" i="10"/>
  <c r="ZF494" i="10"/>
  <c r="ZE494" i="10"/>
  <c r="ZD494" i="10"/>
  <c r="ZC494" i="10"/>
  <c r="ZB494" i="10"/>
  <c r="ZA494" i="10"/>
  <c r="YZ494" i="10"/>
  <c r="YY494" i="10"/>
  <c r="YX494" i="10"/>
  <c r="YW494" i="10"/>
  <c r="YV494" i="10"/>
  <c r="YU494" i="10"/>
  <c r="YT494" i="10"/>
  <c r="YS494" i="10"/>
  <c r="YR494" i="10"/>
  <c r="YQ494" i="10"/>
  <c r="YP494" i="10"/>
  <c r="YO494" i="10"/>
  <c r="YN494" i="10"/>
  <c r="YM494" i="10"/>
  <c r="YL494" i="10"/>
  <c r="YK494" i="10"/>
  <c r="YJ494" i="10"/>
  <c r="YI494" i="10"/>
  <c r="YH494" i="10"/>
  <c r="YG494" i="10"/>
  <c r="YF494" i="10"/>
  <c r="YE494" i="10"/>
  <c r="YD494" i="10"/>
  <c r="YC494" i="10"/>
  <c r="YB494" i="10"/>
  <c r="YA494" i="10"/>
  <c r="XZ494" i="10"/>
  <c r="XY494" i="10"/>
  <c r="XX494" i="10"/>
  <c r="XW494" i="10"/>
  <c r="XV494" i="10"/>
  <c r="XU494" i="10"/>
  <c r="XT494" i="10"/>
  <c r="XS494" i="10"/>
  <c r="XR494" i="10"/>
  <c r="XQ494" i="10"/>
  <c r="XP494" i="10"/>
  <c r="XO494" i="10"/>
  <c r="XN494" i="10"/>
  <c r="XM494" i="10"/>
  <c r="XL494" i="10"/>
  <c r="XK494" i="10"/>
  <c r="XJ494" i="10"/>
  <c r="XI494" i="10"/>
  <c r="XH494" i="10"/>
  <c r="XG494" i="10"/>
  <c r="XF494" i="10"/>
  <c r="XE494" i="10"/>
  <c r="XD494" i="10"/>
  <c r="XC494" i="10"/>
  <c r="XB494" i="10"/>
  <c r="XA494" i="10"/>
  <c r="WZ494" i="10"/>
  <c r="WY494" i="10"/>
  <c r="WX494" i="10"/>
  <c r="WW494" i="10"/>
  <c r="WV494" i="10"/>
  <c r="WU494" i="10"/>
  <c r="WT494" i="10"/>
  <c r="WS494" i="10"/>
  <c r="WR494" i="10"/>
  <c r="WQ494" i="10"/>
  <c r="WP494" i="10"/>
  <c r="WO494" i="10"/>
  <c r="WN494" i="10"/>
  <c r="WM494" i="10"/>
  <c r="WL494" i="10"/>
  <c r="WK494" i="10"/>
  <c r="WJ494" i="10"/>
  <c r="WI494" i="10"/>
  <c r="WH494" i="10"/>
  <c r="WG494" i="10"/>
  <c r="WF494" i="10"/>
  <c r="WE494" i="10"/>
  <c r="WD494" i="10"/>
  <c r="WC494" i="10"/>
  <c r="WB494" i="10"/>
  <c r="WA494" i="10"/>
  <c r="VZ494" i="10"/>
  <c r="VY494" i="10"/>
  <c r="VX494" i="10"/>
  <c r="VW494" i="10"/>
  <c r="VV494" i="10"/>
  <c r="VU494" i="10"/>
  <c r="VT494" i="10"/>
  <c r="VS494" i="10"/>
  <c r="VR494" i="10"/>
  <c r="VQ494" i="10"/>
  <c r="VP494" i="10"/>
  <c r="VO494" i="10"/>
  <c r="VN494" i="10"/>
  <c r="VM494" i="10"/>
  <c r="VL494" i="10"/>
  <c r="VK494" i="10"/>
  <c r="VJ494" i="10"/>
  <c r="VI494" i="10"/>
  <c r="VH494" i="10"/>
  <c r="VG494" i="10"/>
  <c r="VF494" i="10"/>
  <c r="VE494" i="10"/>
  <c r="VD494" i="10"/>
  <c r="VC494" i="10"/>
  <c r="VB494" i="10"/>
  <c r="VA494" i="10"/>
  <c r="UZ494" i="10"/>
  <c r="UY494" i="10"/>
  <c r="UX494" i="10"/>
  <c r="UW494" i="10"/>
  <c r="UV494" i="10"/>
  <c r="UU494" i="10"/>
  <c r="UT494" i="10"/>
  <c r="US494" i="10"/>
  <c r="UR494" i="10"/>
  <c r="UQ494" i="10"/>
  <c r="UP494" i="10"/>
  <c r="UO494" i="10"/>
  <c r="UN494" i="10"/>
  <c r="UM494" i="10"/>
  <c r="UL494" i="10"/>
  <c r="UK494" i="10"/>
  <c r="UJ494" i="10"/>
  <c r="UI494" i="10"/>
  <c r="UH494" i="10"/>
  <c r="UG494" i="10"/>
  <c r="UF494" i="10"/>
  <c r="UE494" i="10"/>
  <c r="UD494" i="10"/>
  <c r="UC494" i="10"/>
  <c r="UB494" i="10"/>
  <c r="UA494" i="10"/>
  <c r="TZ494" i="10"/>
  <c r="TY494" i="10"/>
  <c r="TX494" i="10"/>
  <c r="TW494" i="10"/>
  <c r="TV494" i="10"/>
  <c r="TU494" i="10"/>
  <c r="TT494" i="10"/>
  <c r="TS494" i="10"/>
  <c r="TR494" i="10"/>
  <c r="TQ494" i="10"/>
  <c r="TP494" i="10"/>
  <c r="TO494" i="10"/>
  <c r="TN494" i="10"/>
  <c r="TM494" i="10"/>
  <c r="TL494" i="10"/>
  <c r="TK494" i="10"/>
  <c r="TJ494" i="10"/>
  <c r="TI494" i="10"/>
  <c r="TH494" i="10"/>
  <c r="TG494" i="10"/>
  <c r="TF494" i="10"/>
  <c r="TE494" i="10"/>
  <c r="TD494" i="10"/>
  <c r="TC494" i="10"/>
  <c r="TB494" i="10"/>
  <c r="TA494" i="10"/>
  <c r="SZ494" i="10"/>
  <c r="SY494" i="10"/>
  <c r="SX494" i="10"/>
  <c r="SW494" i="10"/>
  <c r="SV494" i="10"/>
  <c r="SU494" i="10"/>
  <c r="ST494" i="10"/>
  <c r="SS494" i="10"/>
  <c r="SR494" i="10"/>
  <c r="SQ494" i="10"/>
  <c r="SP494" i="10"/>
  <c r="SO494" i="10"/>
  <c r="SN494" i="10"/>
  <c r="SM494" i="10"/>
  <c r="SL494" i="10"/>
  <c r="SK494" i="10"/>
  <c r="SJ494" i="10"/>
  <c r="SI494" i="10"/>
  <c r="SH494" i="10"/>
  <c r="SG494" i="10"/>
  <c r="SF494" i="10"/>
  <c r="SE494" i="10"/>
  <c r="SD494" i="10"/>
  <c r="SC494" i="10"/>
  <c r="SB494" i="10"/>
  <c r="SA494" i="10"/>
  <c r="RZ494" i="10"/>
  <c r="RY494" i="10"/>
  <c r="RX494" i="10"/>
  <c r="RW494" i="10"/>
  <c r="RV494" i="10"/>
  <c r="RU494" i="10"/>
  <c r="RT494" i="10"/>
  <c r="RS494" i="10"/>
  <c r="RR494" i="10"/>
  <c r="RQ494" i="10"/>
  <c r="RP494" i="10"/>
  <c r="RO494" i="10"/>
  <c r="RN494" i="10"/>
  <c r="RM494" i="10"/>
  <c r="RL494" i="10"/>
  <c r="RK494" i="10"/>
  <c r="RJ494" i="10"/>
  <c r="RI494" i="10"/>
  <c r="RH494" i="10"/>
  <c r="RG494" i="10"/>
  <c r="RF494" i="10"/>
  <c r="RE494" i="10"/>
  <c r="RD494" i="10"/>
  <c r="RC494" i="10"/>
  <c r="RB494" i="10"/>
  <c r="RA494" i="10"/>
  <c r="QZ494" i="10"/>
  <c r="QY494" i="10"/>
  <c r="QX494" i="10"/>
  <c r="QW494" i="10"/>
  <c r="QV494" i="10"/>
  <c r="QU494" i="10"/>
  <c r="QT494" i="10"/>
  <c r="QS494" i="10"/>
  <c r="QR494" i="10"/>
  <c r="QQ494" i="10"/>
  <c r="QP494" i="10"/>
  <c r="QO494" i="10"/>
  <c r="QN494" i="10"/>
  <c r="QM494" i="10"/>
  <c r="QL494" i="10"/>
  <c r="QK494" i="10"/>
  <c r="QJ494" i="10"/>
  <c r="QI494" i="10"/>
  <c r="QH494" i="10"/>
  <c r="QG494" i="10"/>
  <c r="QF494" i="10"/>
  <c r="QE494" i="10"/>
  <c r="QD494" i="10"/>
  <c r="QC494" i="10"/>
  <c r="QB494" i="10"/>
  <c r="QA494" i="10"/>
  <c r="PZ494" i="10"/>
  <c r="PY494" i="10"/>
  <c r="PX494" i="10"/>
  <c r="PW494" i="10"/>
  <c r="PV494" i="10"/>
  <c r="PU494" i="10"/>
  <c r="PT494" i="10"/>
  <c r="PS494" i="10"/>
  <c r="PR494" i="10"/>
  <c r="PQ494" i="10"/>
  <c r="PP494" i="10"/>
  <c r="PO494" i="10"/>
  <c r="PN494" i="10"/>
  <c r="PM494" i="10"/>
  <c r="PL494" i="10"/>
  <c r="PK494" i="10"/>
  <c r="PJ494" i="10"/>
  <c r="PI494" i="10"/>
  <c r="PH494" i="10"/>
  <c r="PG494" i="10"/>
  <c r="PF494" i="10"/>
  <c r="PE494" i="10"/>
  <c r="PD494" i="10"/>
  <c r="PC494" i="10"/>
  <c r="PB494" i="10"/>
  <c r="PA494" i="10"/>
  <c r="OZ494" i="10"/>
  <c r="OY494" i="10"/>
  <c r="OX494" i="10"/>
  <c r="OW494" i="10"/>
  <c r="OV494" i="10"/>
  <c r="OU494" i="10"/>
  <c r="OT494" i="10"/>
  <c r="OS494" i="10"/>
  <c r="OR494" i="10"/>
  <c r="OQ494" i="10"/>
  <c r="OP494" i="10"/>
  <c r="OO494" i="10"/>
  <c r="ON494" i="10"/>
  <c r="OM494" i="10"/>
  <c r="OL494" i="10"/>
  <c r="OK494" i="10"/>
  <c r="OJ494" i="10"/>
  <c r="OI494" i="10"/>
  <c r="OH494" i="10"/>
  <c r="OG494" i="10"/>
  <c r="OF494" i="10"/>
  <c r="OE494" i="10"/>
  <c r="OD494" i="10"/>
  <c r="OC494" i="10"/>
  <c r="OB494" i="10"/>
  <c r="OA494" i="10"/>
  <c r="NZ494" i="10"/>
  <c r="NY494" i="10"/>
  <c r="NX494" i="10"/>
  <c r="NW494" i="10"/>
  <c r="NV494" i="10"/>
  <c r="NU494" i="10"/>
  <c r="NT494" i="10"/>
  <c r="NS494" i="10"/>
  <c r="NR494" i="10"/>
  <c r="NQ494" i="10"/>
  <c r="NP494" i="10"/>
  <c r="NO494" i="10"/>
  <c r="NN494" i="10"/>
  <c r="NM494" i="10"/>
  <c r="NL494" i="10"/>
  <c r="NK494" i="10"/>
  <c r="NJ494" i="10"/>
  <c r="NI494" i="10"/>
  <c r="NH494" i="10"/>
  <c r="NG494" i="10"/>
  <c r="NF494" i="10"/>
  <c r="NE494" i="10"/>
  <c r="ND494" i="10"/>
  <c r="NC494" i="10"/>
  <c r="NB494" i="10"/>
  <c r="NA494" i="10"/>
  <c r="MZ494" i="10"/>
  <c r="MY494" i="10"/>
  <c r="MX494" i="10"/>
  <c r="MW494" i="10"/>
  <c r="MV494" i="10"/>
  <c r="MU494" i="10"/>
  <c r="MT494" i="10"/>
  <c r="MS494" i="10"/>
  <c r="MR494" i="10"/>
  <c r="MQ494" i="10"/>
  <c r="MP494" i="10"/>
  <c r="MO494" i="10"/>
  <c r="MN494" i="10"/>
  <c r="MM494" i="10"/>
  <c r="ML494" i="10"/>
  <c r="MK494" i="10"/>
  <c r="MJ494" i="10"/>
  <c r="MI494" i="10"/>
  <c r="MH494" i="10"/>
  <c r="MG494" i="10"/>
  <c r="MF494" i="10"/>
  <c r="ME494" i="10"/>
  <c r="MD494" i="10"/>
  <c r="MC494" i="10"/>
  <c r="MB494" i="10"/>
  <c r="MA494" i="10"/>
  <c r="LZ494" i="10"/>
  <c r="LY494" i="10"/>
  <c r="LX494" i="10"/>
  <c r="LW494" i="10"/>
  <c r="LV494" i="10"/>
  <c r="LU494" i="10"/>
  <c r="LT494" i="10"/>
  <c r="LS494" i="10"/>
  <c r="LR494" i="10"/>
  <c r="LQ494" i="10"/>
  <c r="LP494" i="10"/>
  <c r="LO494" i="10"/>
  <c r="LN494" i="10"/>
  <c r="LM494" i="10"/>
  <c r="LL494" i="10"/>
  <c r="LK494" i="10"/>
  <c r="LJ494" i="10"/>
  <c r="LI494" i="10"/>
  <c r="LH494" i="10"/>
  <c r="LG494" i="10"/>
  <c r="LF494" i="10"/>
  <c r="LE494" i="10"/>
  <c r="LD494" i="10"/>
  <c r="LC494" i="10"/>
  <c r="LB494" i="10"/>
  <c r="LA494" i="10"/>
  <c r="KZ494" i="10"/>
  <c r="KY494" i="10"/>
  <c r="KX494" i="10"/>
  <c r="KW494" i="10"/>
  <c r="KV494" i="10"/>
  <c r="KU494" i="10"/>
  <c r="KT494" i="10"/>
  <c r="KS494" i="10"/>
  <c r="KR494" i="10"/>
  <c r="KQ494" i="10"/>
  <c r="KP494" i="10"/>
  <c r="KO494" i="10"/>
  <c r="KN494" i="10"/>
  <c r="KM494" i="10"/>
  <c r="KL494" i="10"/>
  <c r="KK494" i="10"/>
  <c r="KJ494" i="10"/>
  <c r="KI494" i="10"/>
  <c r="KH494" i="10"/>
  <c r="KG494" i="10"/>
  <c r="KF494" i="10"/>
  <c r="KE494" i="10"/>
  <c r="KD494" i="10"/>
  <c r="KC494" i="10"/>
  <c r="KB494" i="10"/>
  <c r="KA494" i="10"/>
  <c r="JZ494" i="10"/>
  <c r="JY494" i="10"/>
  <c r="JX494" i="10"/>
  <c r="JW494" i="10"/>
  <c r="JV494" i="10"/>
  <c r="JU494" i="10"/>
  <c r="JT494" i="10"/>
  <c r="JS494" i="10"/>
  <c r="JR494" i="10"/>
  <c r="JQ494" i="10"/>
  <c r="JP494" i="10"/>
  <c r="JO494" i="10"/>
  <c r="JN494" i="10"/>
  <c r="JM494" i="10"/>
  <c r="JL494" i="10"/>
  <c r="JK494" i="10"/>
  <c r="JJ494" i="10"/>
  <c r="JI494" i="10"/>
  <c r="JH494" i="10"/>
  <c r="JG494" i="10"/>
  <c r="JF494" i="10"/>
  <c r="JE494" i="10"/>
  <c r="JD494" i="10"/>
  <c r="JC494" i="10"/>
  <c r="JB494" i="10"/>
  <c r="JA494" i="10"/>
  <c r="IZ494" i="10"/>
  <c r="IY494" i="10"/>
  <c r="IX494" i="10"/>
  <c r="IW494" i="10"/>
  <c r="IV494" i="10"/>
  <c r="IU494" i="10"/>
  <c r="IT494" i="10"/>
  <c r="IS494" i="10"/>
  <c r="IR494" i="10"/>
  <c r="IQ494" i="10"/>
  <c r="IP494" i="10"/>
  <c r="IO494" i="10"/>
  <c r="IN494" i="10"/>
  <c r="IM494" i="10"/>
  <c r="IL494" i="10"/>
  <c r="IK494" i="10"/>
  <c r="IJ494" i="10"/>
  <c r="II494" i="10"/>
  <c r="IH494" i="10"/>
  <c r="IG494" i="10"/>
  <c r="IF494" i="10"/>
  <c r="IE494" i="10"/>
  <c r="ID494" i="10"/>
  <c r="IC494" i="10"/>
  <c r="IB494" i="10"/>
  <c r="IA494" i="10"/>
  <c r="HZ494" i="10"/>
  <c r="HY494" i="10"/>
  <c r="HX494" i="10"/>
  <c r="HW494" i="10"/>
  <c r="HV494" i="10"/>
  <c r="HU494" i="10"/>
  <c r="HT494" i="10"/>
  <c r="HS494" i="10"/>
  <c r="HR494" i="10"/>
  <c r="HQ494" i="10"/>
  <c r="HP494" i="10"/>
  <c r="HO494" i="10"/>
  <c r="HN494" i="10"/>
  <c r="HM494" i="10"/>
  <c r="HL494" i="10"/>
  <c r="HK494" i="10"/>
  <c r="HJ494" i="10"/>
  <c r="HI494" i="10"/>
  <c r="HH494" i="10"/>
  <c r="HG494" i="10"/>
  <c r="HF494" i="10"/>
  <c r="HE494" i="10"/>
  <c r="HD494" i="10"/>
  <c r="HC494" i="10"/>
  <c r="HB494" i="10"/>
  <c r="HA494" i="10"/>
  <c r="GZ494" i="10"/>
  <c r="GY494" i="10"/>
  <c r="GX494" i="10"/>
  <c r="GW494" i="10"/>
  <c r="GV494" i="10"/>
  <c r="GU494" i="10"/>
  <c r="GT494" i="10"/>
  <c r="GS494" i="10"/>
  <c r="GR494" i="10"/>
  <c r="GQ494" i="10"/>
  <c r="GP494" i="10"/>
  <c r="GO494" i="10"/>
  <c r="GN494" i="10"/>
  <c r="GM494" i="10"/>
  <c r="GL494" i="10"/>
  <c r="GK494" i="10"/>
  <c r="GJ494" i="10"/>
  <c r="GI494" i="10"/>
  <c r="GH494" i="10"/>
  <c r="GG494" i="10"/>
  <c r="GF494" i="10"/>
  <c r="GE494" i="10"/>
  <c r="GD494" i="10"/>
  <c r="GC494" i="10"/>
  <c r="GB494" i="10"/>
  <c r="GA494" i="10"/>
  <c r="FZ494" i="10"/>
  <c r="FY494" i="10"/>
  <c r="FX494" i="10"/>
  <c r="FW494" i="10"/>
  <c r="FV494" i="10"/>
  <c r="FU494" i="10"/>
  <c r="FT494" i="10"/>
  <c r="FS494" i="10"/>
  <c r="FR494" i="10"/>
  <c r="FQ494" i="10"/>
  <c r="FP494" i="10"/>
  <c r="FO494" i="10"/>
  <c r="FN494" i="10"/>
  <c r="FM494" i="10"/>
  <c r="FL494" i="10"/>
  <c r="FK494" i="10"/>
  <c r="FJ494" i="10"/>
  <c r="FI494" i="10"/>
  <c r="FH494" i="10"/>
  <c r="FG494" i="10"/>
  <c r="FF494" i="10"/>
  <c r="FE494" i="10"/>
  <c r="FD494" i="10"/>
  <c r="FC494" i="10"/>
  <c r="FB494" i="10"/>
  <c r="FA494" i="10"/>
  <c r="EZ494" i="10"/>
  <c r="EY494" i="10"/>
  <c r="EX494" i="10"/>
  <c r="EW494" i="10"/>
  <c r="EV494" i="10"/>
  <c r="EU494" i="10"/>
  <c r="ET494" i="10"/>
  <c r="ES494" i="10"/>
  <c r="ER494" i="10"/>
  <c r="EQ494" i="10"/>
  <c r="EP494" i="10"/>
  <c r="EO494" i="10"/>
  <c r="EN494" i="10"/>
  <c r="EM494" i="10"/>
  <c r="EL494" i="10"/>
  <c r="EK494" i="10"/>
  <c r="EJ494" i="10"/>
  <c r="EI494" i="10"/>
  <c r="EH494" i="10"/>
  <c r="EG494" i="10"/>
  <c r="EF494" i="10"/>
  <c r="EE494" i="10"/>
  <c r="ED494" i="10"/>
  <c r="EC494" i="10"/>
  <c r="EB494" i="10"/>
  <c r="EA494" i="10"/>
  <c r="DZ494" i="10"/>
  <c r="DY494" i="10"/>
  <c r="DX494" i="10"/>
  <c r="DW494" i="10"/>
  <c r="DV494" i="10"/>
  <c r="DU494" i="10"/>
  <c r="DT494" i="10"/>
  <c r="DS494" i="10"/>
  <c r="DR494" i="10"/>
  <c r="DQ494" i="10"/>
  <c r="DP494" i="10"/>
  <c r="DO494" i="10"/>
  <c r="DN494" i="10"/>
  <c r="DM494" i="10"/>
  <c r="DL494" i="10"/>
  <c r="DK494" i="10"/>
  <c r="DJ494" i="10"/>
  <c r="DI494" i="10"/>
  <c r="DH494" i="10"/>
  <c r="DG494" i="10"/>
  <c r="DF494" i="10"/>
  <c r="DE494" i="10"/>
  <c r="DD494" i="10"/>
  <c r="DC494" i="10"/>
  <c r="DB494" i="10"/>
  <c r="DA494" i="10"/>
  <c r="CZ494" i="10"/>
  <c r="CY494" i="10"/>
  <c r="CX494" i="10"/>
  <c r="CW494" i="10"/>
  <c r="CV494" i="10"/>
  <c r="CU494" i="10"/>
  <c r="CT494" i="10"/>
  <c r="CS494" i="10"/>
  <c r="CR494" i="10"/>
  <c r="CQ494" i="10"/>
  <c r="CP494" i="10"/>
  <c r="CO494" i="10"/>
  <c r="CN494" i="10"/>
  <c r="CM494" i="10"/>
  <c r="CL494" i="10"/>
  <c r="CK494" i="10"/>
  <c r="CJ494" i="10"/>
  <c r="CI494" i="10"/>
  <c r="CH494" i="10"/>
  <c r="CG494" i="10"/>
  <c r="CF494" i="10"/>
  <c r="CE494" i="10"/>
  <c r="CD494" i="10"/>
  <c r="CC494" i="10"/>
  <c r="CB494" i="10"/>
  <c r="CA494" i="10"/>
  <c r="BZ494" i="10"/>
  <c r="BY494" i="10"/>
  <c r="BX494" i="10"/>
  <c r="BW494" i="10"/>
  <c r="BV494" i="10"/>
  <c r="BU494" i="10"/>
  <c r="BT494" i="10"/>
  <c r="BS494" i="10"/>
  <c r="BR494" i="10"/>
  <c r="BQ494" i="10"/>
  <c r="BP494" i="10"/>
  <c r="BO494" i="10"/>
  <c r="BN494" i="10"/>
  <c r="BM494" i="10"/>
  <c r="BL494" i="10"/>
  <c r="BK494" i="10"/>
  <c r="BJ494" i="10"/>
  <c r="BI494" i="10"/>
  <c r="BH494" i="10"/>
  <c r="BG494" i="10"/>
  <c r="BF494" i="10"/>
  <c r="BE494" i="10"/>
  <c r="BD494" i="10"/>
  <c r="BC494" i="10"/>
  <c r="BB494" i="10"/>
  <c r="BA494" i="10"/>
  <c r="AZ494" i="10"/>
  <c r="AY494" i="10"/>
  <c r="AX494" i="10"/>
  <c r="AW494" i="10"/>
  <c r="AV494" i="10"/>
  <c r="AU494" i="10"/>
  <c r="AT494" i="10"/>
  <c r="AS494" i="10"/>
  <c r="AR494" i="10"/>
  <c r="AQ494" i="10"/>
  <c r="AP494" i="10"/>
  <c r="AO494" i="10"/>
  <c r="AN494" i="10"/>
  <c r="AM494" i="10"/>
  <c r="AL494" i="10"/>
  <c r="AK494" i="10"/>
  <c r="AJ494" i="10"/>
  <c r="AI494" i="10"/>
  <c r="AH494" i="10"/>
  <c r="AG494" i="10"/>
  <c r="AF494" i="10"/>
  <c r="AE494" i="10"/>
  <c r="AD494" i="10"/>
  <c r="AC494" i="10"/>
  <c r="AB494" i="10"/>
  <c r="AA494" i="10"/>
  <c r="Z494" i="10"/>
  <c r="Y494" i="10"/>
  <c r="X494" i="10"/>
  <c r="W494" i="10"/>
  <c r="V494" i="10"/>
  <c r="U494" i="10"/>
  <c r="T494" i="10"/>
  <c r="S494" i="10"/>
  <c r="R494" i="10"/>
  <c r="Q494" i="10"/>
  <c r="P494" i="10"/>
  <c r="O494" i="10"/>
  <c r="ALZ493" i="10"/>
  <c r="ALY493" i="10"/>
  <c r="ALX493" i="10"/>
  <c r="ALW493" i="10"/>
  <c r="ALV493" i="10"/>
  <c r="ALU493" i="10"/>
  <c r="ALT493" i="10"/>
  <c r="ALS493" i="10"/>
  <c r="ALR493" i="10"/>
  <c r="ALQ493" i="10"/>
  <c r="ALP493" i="10"/>
  <c r="ALO493" i="10"/>
  <c r="ALN493" i="10"/>
  <c r="ALM493" i="10"/>
  <c r="ALL493" i="10"/>
  <c r="ALK493" i="10"/>
  <c r="ALJ493" i="10"/>
  <c r="ALI493" i="10"/>
  <c r="ALH493" i="10"/>
  <c r="ALG493" i="10"/>
  <c r="ALF493" i="10"/>
  <c r="ALE493" i="10"/>
  <c r="ALD493" i="10"/>
  <c r="ALC493" i="10"/>
  <c r="ALB493" i="10"/>
  <c r="ALA493" i="10"/>
  <c r="AKZ493" i="10"/>
  <c r="AKY493" i="10"/>
  <c r="AKX493" i="10"/>
  <c r="AKW493" i="10"/>
  <c r="AKV493" i="10"/>
  <c r="AKU493" i="10"/>
  <c r="AKT493" i="10"/>
  <c r="AKS493" i="10"/>
  <c r="AKR493" i="10"/>
  <c r="AKQ493" i="10"/>
  <c r="AKP493" i="10"/>
  <c r="AKO493" i="10"/>
  <c r="AKN493" i="10"/>
  <c r="AKM493" i="10"/>
  <c r="AKL493" i="10"/>
  <c r="AKK493" i="10"/>
  <c r="AKJ493" i="10"/>
  <c r="AKI493" i="10"/>
  <c r="AKH493" i="10"/>
  <c r="AKG493" i="10"/>
  <c r="AKF493" i="10"/>
  <c r="AKE493" i="10"/>
  <c r="AKD493" i="10"/>
  <c r="AKC493" i="10"/>
  <c r="AKB493" i="10"/>
  <c r="AKA493" i="10"/>
  <c r="AJZ493" i="10"/>
  <c r="AJY493" i="10"/>
  <c r="AJX493" i="10"/>
  <c r="AJW493" i="10"/>
  <c r="AJV493" i="10"/>
  <c r="AJU493" i="10"/>
  <c r="AJT493" i="10"/>
  <c r="AJS493" i="10"/>
  <c r="AJR493" i="10"/>
  <c r="AJQ493" i="10"/>
  <c r="AJP493" i="10"/>
  <c r="AJO493" i="10"/>
  <c r="AJN493" i="10"/>
  <c r="AJM493" i="10"/>
  <c r="AJL493" i="10"/>
  <c r="AJK493" i="10"/>
  <c r="AJJ493" i="10"/>
  <c r="AJI493" i="10"/>
  <c r="AJH493" i="10"/>
  <c r="AJG493" i="10"/>
  <c r="AJF493" i="10"/>
  <c r="AJE493" i="10"/>
  <c r="AJD493" i="10"/>
  <c r="AJC493" i="10"/>
  <c r="AJB493" i="10"/>
  <c r="AJA493" i="10"/>
  <c r="AIZ493" i="10"/>
  <c r="AIY493" i="10"/>
  <c r="AIX493" i="10"/>
  <c r="AIW493" i="10"/>
  <c r="AIV493" i="10"/>
  <c r="AIU493" i="10"/>
  <c r="AIT493" i="10"/>
  <c r="AIS493" i="10"/>
  <c r="AIR493" i="10"/>
  <c r="AIQ493" i="10"/>
  <c r="AIP493" i="10"/>
  <c r="AIO493" i="10"/>
  <c r="AIN493" i="10"/>
  <c r="AIM493" i="10"/>
  <c r="AIL493" i="10"/>
  <c r="AIK493" i="10"/>
  <c r="AIJ493" i="10"/>
  <c r="AII493" i="10"/>
  <c r="AIH493" i="10"/>
  <c r="AIG493" i="10"/>
  <c r="AIF493" i="10"/>
  <c r="AIE493" i="10"/>
  <c r="AID493" i="10"/>
  <c r="AIC493" i="10"/>
  <c r="AIB493" i="10"/>
  <c r="AIA493" i="10"/>
  <c r="AHZ493" i="10"/>
  <c r="AHY493" i="10"/>
  <c r="AHX493" i="10"/>
  <c r="AHW493" i="10"/>
  <c r="AHV493" i="10"/>
  <c r="AHU493" i="10"/>
  <c r="AHT493" i="10"/>
  <c r="AHS493" i="10"/>
  <c r="AHR493" i="10"/>
  <c r="AHQ493" i="10"/>
  <c r="AHP493" i="10"/>
  <c r="AHO493" i="10"/>
  <c r="AHN493" i="10"/>
  <c r="AHM493" i="10"/>
  <c r="AHL493" i="10"/>
  <c r="AHK493" i="10"/>
  <c r="AHJ493" i="10"/>
  <c r="AHI493" i="10"/>
  <c r="AHH493" i="10"/>
  <c r="AHG493" i="10"/>
  <c r="AHF493" i="10"/>
  <c r="AHE493" i="10"/>
  <c r="AHD493" i="10"/>
  <c r="AHC493" i="10"/>
  <c r="AHB493" i="10"/>
  <c r="AHA493" i="10"/>
  <c r="AGZ493" i="10"/>
  <c r="AGY493" i="10"/>
  <c r="AGX493" i="10"/>
  <c r="AGW493" i="10"/>
  <c r="AGV493" i="10"/>
  <c r="AGU493" i="10"/>
  <c r="AGT493" i="10"/>
  <c r="AGS493" i="10"/>
  <c r="AGR493" i="10"/>
  <c r="AGQ493" i="10"/>
  <c r="AGP493" i="10"/>
  <c r="AGO493" i="10"/>
  <c r="AGN493" i="10"/>
  <c r="AGM493" i="10"/>
  <c r="AGL493" i="10"/>
  <c r="AGK493" i="10"/>
  <c r="AGJ493" i="10"/>
  <c r="AGI493" i="10"/>
  <c r="AGH493" i="10"/>
  <c r="AGG493" i="10"/>
  <c r="AGF493" i="10"/>
  <c r="AGE493" i="10"/>
  <c r="AGD493" i="10"/>
  <c r="AGC493" i="10"/>
  <c r="AGB493" i="10"/>
  <c r="AGA493" i="10"/>
  <c r="AFZ493" i="10"/>
  <c r="AFY493" i="10"/>
  <c r="AFX493" i="10"/>
  <c r="AFW493" i="10"/>
  <c r="AFV493" i="10"/>
  <c r="AFU493" i="10"/>
  <c r="AFT493" i="10"/>
  <c r="AFS493" i="10"/>
  <c r="AFR493" i="10"/>
  <c r="AFQ493" i="10"/>
  <c r="AFP493" i="10"/>
  <c r="AFO493" i="10"/>
  <c r="AFN493" i="10"/>
  <c r="AFM493" i="10"/>
  <c r="AFL493" i="10"/>
  <c r="AFK493" i="10"/>
  <c r="AFJ493" i="10"/>
  <c r="AFI493" i="10"/>
  <c r="AFH493" i="10"/>
  <c r="AFG493" i="10"/>
  <c r="AFF493" i="10"/>
  <c r="AFE493" i="10"/>
  <c r="AFD493" i="10"/>
  <c r="AFC493" i="10"/>
  <c r="AFB493" i="10"/>
  <c r="AFA493" i="10"/>
  <c r="AEZ493" i="10"/>
  <c r="AEY493" i="10"/>
  <c r="AEX493" i="10"/>
  <c r="AEW493" i="10"/>
  <c r="AEV493" i="10"/>
  <c r="AEU493" i="10"/>
  <c r="AET493" i="10"/>
  <c r="AES493" i="10"/>
  <c r="AER493" i="10"/>
  <c r="AEQ493" i="10"/>
  <c r="AEP493" i="10"/>
  <c r="AEO493" i="10"/>
  <c r="AEN493" i="10"/>
  <c r="AEM493" i="10"/>
  <c r="AEL493" i="10"/>
  <c r="AEK493" i="10"/>
  <c r="AEJ493" i="10"/>
  <c r="AEI493" i="10"/>
  <c r="AEH493" i="10"/>
  <c r="AEG493" i="10"/>
  <c r="AEF493" i="10"/>
  <c r="AEE493" i="10"/>
  <c r="AED493" i="10"/>
  <c r="AEC493" i="10"/>
  <c r="AEB493" i="10"/>
  <c r="AEA493" i="10"/>
  <c r="ADZ493" i="10"/>
  <c r="ADY493" i="10"/>
  <c r="ADX493" i="10"/>
  <c r="ADW493" i="10"/>
  <c r="ADV493" i="10"/>
  <c r="ADU493" i="10"/>
  <c r="ADT493" i="10"/>
  <c r="ADS493" i="10"/>
  <c r="ADR493" i="10"/>
  <c r="ADQ493" i="10"/>
  <c r="ADP493" i="10"/>
  <c r="ADO493" i="10"/>
  <c r="ADN493" i="10"/>
  <c r="ADM493" i="10"/>
  <c r="ADL493" i="10"/>
  <c r="ADK493" i="10"/>
  <c r="ADJ493" i="10"/>
  <c r="ADI493" i="10"/>
  <c r="ADH493" i="10"/>
  <c r="ADG493" i="10"/>
  <c r="ADF493" i="10"/>
  <c r="ADE493" i="10"/>
  <c r="ADD493" i="10"/>
  <c r="ADC493" i="10"/>
  <c r="ADB493" i="10"/>
  <c r="ADA493" i="10"/>
  <c r="ACZ493" i="10"/>
  <c r="ACY493" i="10"/>
  <c r="ACX493" i="10"/>
  <c r="ACW493" i="10"/>
  <c r="ACV493" i="10"/>
  <c r="ACU493" i="10"/>
  <c r="ACT493" i="10"/>
  <c r="ACS493" i="10"/>
  <c r="ACR493" i="10"/>
  <c r="ACQ493" i="10"/>
  <c r="ACP493" i="10"/>
  <c r="ACO493" i="10"/>
  <c r="ACN493" i="10"/>
  <c r="ACM493" i="10"/>
  <c r="ACL493" i="10"/>
  <c r="ACK493" i="10"/>
  <c r="ACJ493" i="10"/>
  <c r="ACI493" i="10"/>
  <c r="ACH493" i="10"/>
  <c r="ACG493" i="10"/>
  <c r="ACF493" i="10"/>
  <c r="ACE493" i="10"/>
  <c r="ACD493" i="10"/>
  <c r="ACC493" i="10"/>
  <c r="ACB493" i="10"/>
  <c r="ACA493" i="10"/>
  <c r="ABZ493" i="10"/>
  <c r="ABY493" i="10"/>
  <c r="ABX493" i="10"/>
  <c r="ABW493" i="10"/>
  <c r="ABV493" i="10"/>
  <c r="ABU493" i="10"/>
  <c r="ABT493" i="10"/>
  <c r="ABS493" i="10"/>
  <c r="ABR493" i="10"/>
  <c r="ABQ493" i="10"/>
  <c r="ABP493" i="10"/>
  <c r="ABO493" i="10"/>
  <c r="ABN493" i="10"/>
  <c r="ABM493" i="10"/>
  <c r="ABL493" i="10"/>
  <c r="ABK493" i="10"/>
  <c r="ABJ493" i="10"/>
  <c r="ABI493" i="10"/>
  <c r="ABH493" i="10"/>
  <c r="ABG493" i="10"/>
  <c r="ABF493" i="10"/>
  <c r="ABE493" i="10"/>
  <c r="ABD493" i="10"/>
  <c r="ABC493" i="10"/>
  <c r="ABB493" i="10"/>
  <c r="ABA493" i="10"/>
  <c r="AAZ493" i="10"/>
  <c r="AAY493" i="10"/>
  <c r="AAX493" i="10"/>
  <c r="AAW493" i="10"/>
  <c r="AAV493" i="10"/>
  <c r="AAU493" i="10"/>
  <c r="AAT493" i="10"/>
  <c r="AAS493" i="10"/>
  <c r="AAR493" i="10"/>
  <c r="AAQ493" i="10"/>
  <c r="AAP493" i="10"/>
  <c r="AAO493" i="10"/>
  <c r="AAN493" i="10"/>
  <c r="AAM493" i="10"/>
  <c r="AAL493" i="10"/>
  <c r="AAK493" i="10"/>
  <c r="AAJ493" i="10"/>
  <c r="AAI493" i="10"/>
  <c r="AAH493" i="10"/>
  <c r="AAG493" i="10"/>
  <c r="AAF493" i="10"/>
  <c r="AAE493" i="10"/>
  <c r="AAD493" i="10"/>
  <c r="AAC493" i="10"/>
  <c r="AAB493" i="10"/>
  <c r="AAA493" i="10"/>
  <c r="ZZ493" i="10"/>
  <c r="ZY493" i="10"/>
  <c r="ZX493" i="10"/>
  <c r="ZW493" i="10"/>
  <c r="ZV493" i="10"/>
  <c r="ZU493" i="10"/>
  <c r="ZT493" i="10"/>
  <c r="ZS493" i="10"/>
  <c r="ZR493" i="10"/>
  <c r="ZQ493" i="10"/>
  <c r="ZP493" i="10"/>
  <c r="ZO493" i="10"/>
  <c r="ZN493" i="10"/>
  <c r="ZM493" i="10"/>
  <c r="ZL493" i="10"/>
  <c r="ZK493" i="10"/>
  <c r="ZJ493" i="10"/>
  <c r="ZI493" i="10"/>
  <c r="ZH493" i="10"/>
  <c r="ZG493" i="10"/>
  <c r="ZF493" i="10"/>
  <c r="ZE493" i="10"/>
  <c r="ZD493" i="10"/>
  <c r="ZC493" i="10"/>
  <c r="ZB493" i="10"/>
  <c r="ZA493" i="10"/>
  <c r="YZ493" i="10"/>
  <c r="YY493" i="10"/>
  <c r="YX493" i="10"/>
  <c r="YW493" i="10"/>
  <c r="YV493" i="10"/>
  <c r="YU493" i="10"/>
  <c r="YT493" i="10"/>
  <c r="YS493" i="10"/>
  <c r="YR493" i="10"/>
  <c r="YQ493" i="10"/>
  <c r="YP493" i="10"/>
  <c r="YO493" i="10"/>
  <c r="YN493" i="10"/>
  <c r="YM493" i="10"/>
  <c r="YL493" i="10"/>
  <c r="YK493" i="10"/>
  <c r="YJ493" i="10"/>
  <c r="YI493" i="10"/>
  <c r="YH493" i="10"/>
  <c r="YG493" i="10"/>
  <c r="YF493" i="10"/>
  <c r="YE493" i="10"/>
  <c r="YD493" i="10"/>
  <c r="YC493" i="10"/>
  <c r="YB493" i="10"/>
  <c r="YA493" i="10"/>
  <c r="XZ493" i="10"/>
  <c r="XY493" i="10"/>
  <c r="XX493" i="10"/>
  <c r="XW493" i="10"/>
  <c r="XV493" i="10"/>
  <c r="XU493" i="10"/>
  <c r="XT493" i="10"/>
  <c r="XS493" i="10"/>
  <c r="XR493" i="10"/>
  <c r="XQ493" i="10"/>
  <c r="XP493" i="10"/>
  <c r="XO493" i="10"/>
  <c r="XN493" i="10"/>
  <c r="XM493" i="10"/>
  <c r="XL493" i="10"/>
  <c r="XK493" i="10"/>
  <c r="XJ493" i="10"/>
  <c r="XI493" i="10"/>
  <c r="XH493" i="10"/>
  <c r="XG493" i="10"/>
  <c r="XF493" i="10"/>
  <c r="XE493" i="10"/>
  <c r="XD493" i="10"/>
  <c r="XC493" i="10"/>
  <c r="XB493" i="10"/>
  <c r="XA493" i="10"/>
  <c r="WZ493" i="10"/>
  <c r="WY493" i="10"/>
  <c r="WX493" i="10"/>
  <c r="WW493" i="10"/>
  <c r="WV493" i="10"/>
  <c r="WU493" i="10"/>
  <c r="WT493" i="10"/>
  <c r="WS493" i="10"/>
  <c r="WR493" i="10"/>
  <c r="WQ493" i="10"/>
  <c r="WP493" i="10"/>
  <c r="WO493" i="10"/>
  <c r="WN493" i="10"/>
  <c r="WM493" i="10"/>
  <c r="WL493" i="10"/>
  <c r="WK493" i="10"/>
  <c r="WJ493" i="10"/>
  <c r="WI493" i="10"/>
  <c r="WH493" i="10"/>
  <c r="WG493" i="10"/>
  <c r="WF493" i="10"/>
  <c r="WE493" i="10"/>
  <c r="WD493" i="10"/>
  <c r="WC493" i="10"/>
  <c r="WB493" i="10"/>
  <c r="WA493" i="10"/>
  <c r="VZ493" i="10"/>
  <c r="VY493" i="10"/>
  <c r="VX493" i="10"/>
  <c r="VW493" i="10"/>
  <c r="VV493" i="10"/>
  <c r="VU493" i="10"/>
  <c r="VT493" i="10"/>
  <c r="VS493" i="10"/>
  <c r="VR493" i="10"/>
  <c r="VQ493" i="10"/>
  <c r="VP493" i="10"/>
  <c r="VO493" i="10"/>
  <c r="VN493" i="10"/>
  <c r="VM493" i="10"/>
  <c r="VL493" i="10"/>
  <c r="VK493" i="10"/>
  <c r="VJ493" i="10"/>
  <c r="VI493" i="10"/>
  <c r="VH493" i="10"/>
  <c r="VG493" i="10"/>
  <c r="VF493" i="10"/>
  <c r="VE493" i="10"/>
  <c r="VD493" i="10"/>
  <c r="VC493" i="10"/>
  <c r="VB493" i="10"/>
  <c r="VA493" i="10"/>
  <c r="UZ493" i="10"/>
  <c r="UY493" i="10"/>
  <c r="UX493" i="10"/>
  <c r="UW493" i="10"/>
  <c r="UV493" i="10"/>
  <c r="UU493" i="10"/>
  <c r="UT493" i="10"/>
  <c r="US493" i="10"/>
  <c r="UR493" i="10"/>
  <c r="UQ493" i="10"/>
  <c r="UP493" i="10"/>
  <c r="UO493" i="10"/>
  <c r="UN493" i="10"/>
  <c r="UM493" i="10"/>
  <c r="UL493" i="10"/>
  <c r="UK493" i="10"/>
  <c r="UJ493" i="10"/>
  <c r="UI493" i="10"/>
  <c r="UH493" i="10"/>
  <c r="UG493" i="10"/>
  <c r="UF493" i="10"/>
  <c r="UE493" i="10"/>
  <c r="UD493" i="10"/>
  <c r="UC493" i="10"/>
  <c r="UB493" i="10"/>
  <c r="UA493" i="10"/>
  <c r="TZ493" i="10"/>
  <c r="TY493" i="10"/>
  <c r="TX493" i="10"/>
  <c r="TW493" i="10"/>
  <c r="TV493" i="10"/>
  <c r="TU493" i="10"/>
  <c r="TT493" i="10"/>
  <c r="TS493" i="10"/>
  <c r="TR493" i="10"/>
  <c r="TQ493" i="10"/>
  <c r="TP493" i="10"/>
  <c r="TO493" i="10"/>
  <c r="TN493" i="10"/>
  <c r="TM493" i="10"/>
  <c r="TL493" i="10"/>
  <c r="TK493" i="10"/>
  <c r="TJ493" i="10"/>
  <c r="TI493" i="10"/>
  <c r="TH493" i="10"/>
  <c r="TG493" i="10"/>
  <c r="TF493" i="10"/>
  <c r="TE493" i="10"/>
  <c r="TD493" i="10"/>
  <c r="TC493" i="10"/>
  <c r="TB493" i="10"/>
  <c r="TA493" i="10"/>
  <c r="SZ493" i="10"/>
  <c r="SY493" i="10"/>
  <c r="SX493" i="10"/>
  <c r="SW493" i="10"/>
  <c r="SV493" i="10"/>
  <c r="SU493" i="10"/>
  <c r="ST493" i="10"/>
  <c r="SS493" i="10"/>
  <c r="SR493" i="10"/>
  <c r="SQ493" i="10"/>
  <c r="SP493" i="10"/>
  <c r="SO493" i="10"/>
  <c r="SN493" i="10"/>
  <c r="SM493" i="10"/>
  <c r="SL493" i="10"/>
  <c r="SK493" i="10"/>
  <c r="SJ493" i="10"/>
  <c r="SI493" i="10"/>
  <c r="SH493" i="10"/>
  <c r="SG493" i="10"/>
  <c r="SF493" i="10"/>
  <c r="SE493" i="10"/>
  <c r="SD493" i="10"/>
  <c r="SC493" i="10"/>
  <c r="SB493" i="10"/>
  <c r="SA493" i="10"/>
  <c r="RZ493" i="10"/>
  <c r="RY493" i="10"/>
  <c r="RX493" i="10"/>
  <c r="RW493" i="10"/>
  <c r="RV493" i="10"/>
  <c r="RU493" i="10"/>
  <c r="RT493" i="10"/>
  <c r="RS493" i="10"/>
  <c r="RR493" i="10"/>
  <c r="RQ493" i="10"/>
  <c r="RP493" i="10"/>
  <c r="RO493" i="10"/>
  <c r="RN493" i="10"/>
  <c r="RM493" i="10"/>
  <c r="RL493" i="10"/>
  <c r="RK493" i="10"/>
  <c r="RJ493" i="10"/>
  <c r="RI493" i="10"/>
  <c r="RH493" i="10"/>
  <c r="RG493" i="10"/>
  <c r="RF493" i="10"/>
  <c r="RE493" i="10"/>
  <c r="RD493" i="10"/>
  <c r="RC493" i="10"/>
  <c r="RB493" i="10"/>
  <c r="RA493" i="10"/>
  <c r="QZ493" i="10"/>
  <c r="QY493" i="10"/>
  <c r="QX493" i="10"/>
  <c r="QW493" i="10"/>
  <c r="QV493" i="10"/>
  <c r="QU493" i="10"/>
  <c r="QT493" i="10"/>
  <c r="QS493" i="10"/>
  <c r="QR493" i="10"/>
  <c r="QQ493" i="10"/>
  <c r="QP493" i="10"/>
  <c r="QO493" i="10"/>
  <c r="QN493" i="10"/>
  <c r="QM493" i="10"/>
  <c r="QL493" i="10"/>
  <c r="QK493" i="10"/>
  <c r="QJ493" i="10"/>
  <c r="QI493" i="10"/>
  <c r="QH493" i="10"/>
  <c r="QG493" i="10"/>
  <c r="QF493" i="10"/>
  <c r="QE493" i="10"/>
  <c r="QD493" i="10"/>
  <c r="QC493" i="10"/>
  <c r="QB493" i="10"/>
  <c r="QA493" i="10"/>
  <c r="PZ493" i="10"/>
  <c r="PY493" i="10"/>
  <c r="PX493" i="10"/>
  <c r="PW493" i="10"/>
  <c r="PV493" i="10"/>
  <c r="PU493" i="10"/>
  <c r="PT493" i="10"/>
  <c r="PS493" i="10"/>
  <c r="PR493" i="10"/>
  <c r="PQ493" i="10"/>
  <c r="PP493" i="10"/>
  <c r="PO493" i="10"/>
  <c r="PN493" i="10"/>
  <c r="PM493" i="10"/>
  <c r="PL493" i="10"/>
  <c r="PK493" i="10"/>
  <c r="PJ493" i="10"/>
  <c r="PI493" i="10"/>
  <c r="PH493" i="10"/>
  <c r="PG493" i="10"/>
  <c r="PF493" i="10"/>
  <c r="PE493" i="10"/>
  <c r="PD493" i="10"/>
  <c r="PC493" i="10"/>
  <c r="PB493" i="10"/>
  <c r="PA493" i="10"/>
  <c r="OZ493" i="10"/>
  <c r="OY493" i="10"/>
  <c r="OX493" i="10"/>
  <c r="OW493" i="10"/>
  <c r="OV493" i="10"/>
  <c r="OU493" i="10"/>
  <c r="OT493" i="10"/>
  <c r="OS493" i="10"/>
  <c r="OR493" i="10"/>
  <c r="OQ493" i="10"/>
  <c r="OP493" i="10"/>
  <c r="OO493" i="10"/>
  <c r="ON493" i="10"/>
  <c r="OM493" i="10"/>
  <c r="OL493" i="10"/>
  <c r="OK493" i="10"/>
  <c r="OJ493" i="10"/>
  <c r="OI493" i="10"/>
  <c r="OH493" i="10"/>
  <c r="OG493" i="10"/>
  <c r="OF493" i="10"/>
  <c r="OE493" i="10"/>
  <c r="OD493" i="10"/>
  <c r="OC493" i="10"/>
  <c r="OB493" i="10"/>
  <c r="OA493" i="10"/>
  <c r="NZ493" i="10"/>
  <c r="NY493" i="10"/>
  <c r="NX493" i="10"/>
  <c r="NW493" i="10"/>
  <c r="NV493" i="10"/>
  <c r="NU493" i="10"/>
  <c r="NT493" i="10"/>
  <c r="NS493" i="10"/>
  <c r="NR493" i="10"/>
  <c r="NQ493" i="10"/>
  <c r="NP493" i="10"/>
  <c r="NO493" i="10"/>
  <c r="NN493" i="10"/>
  <c r="NM493" i="10"/>
  <c r="NL493" i="10"/>
  <c r="NK493" i="10"/>
  <c r="NJ493" i="10"/>
  <c r="NI493" i="10"/>
  <c r="NH493" i="10"/>
  <c r="NG493" i="10"/>
  <c r="NF493" i="10"/>
  <c r="NE493" i="10"/>
  <c r="ND493" i="10"/>
  <c r="NC493" i="10"/>
  <c r="NB493" i="10"/>
  <c r="NA493" i="10"/>
  <c r="MZ493" i="10"/>
  <c r="MY493" i="10"/>
  <c r="MX493" i="10"/>
  <c r="MW493" i="10"/>
  <c r="MV493" i="10"/>
  <c r="MU493" i="10"/>
  <c r="MT493" i="10"/>
  <c r="MS493" i="10"/>
  <c r="MR493" i="10"/>
  <c r="MQ493" i="10"/>
  <c r="MP493" i="10"/>
  <c r="MO493" i="10"/>
  <c r="MN493" i="10"/>
  <c r="MM493" i="10"/>
  <c r="ML493" i="10"/>
  <c r="MK493" i="10"/>
  <c r="MJ493" i="10"/>
  <c r="MI493" i="10"/>
  <c r="MH493" i="10"/>
  <c r="MG493" i="10"/>
  <c r="MF493" i="10"/>
  <c r="ME493" i="10"/>
  <c r="MD493" i="10"/>
  <c r="MC493" i="10"/>
  <c r="MB493" i="10"/>
  <c r="MA493" i="10"/>
  <c r="LZ493" i="10"/>
  <c r="LY493" i="10"/>
  <c r="LX493" i="10"/>
  <c r="LW493" i="10"/>
  <c r="LV493" i="10"/>
  <c r="LU493" i="10"/>
  <c r="LT493" i="10"/>
  <c r="LS493" i="10"/>
  <c r="LR493" i="10"/>
  <c r="LQ493" i="10"/>
  <c r="LP493" i="10"/>
  <c r="LO493" i="10"/>
  <c r="LN493" i="10"/>
  <c r="LM493" i="10"/>
  <c r="LL493" i="10"/>
  <c r="LK493" i="10"/>
  <c r="LJ493" i="10"/>
  <c r="LI493" i="10"/>
  <c r="LH493" i="10"/>
  <c r="LG493" i="10"/>
  <c r="LF493" i="10"/>
  <c r="LE493" i="10"/>
  <c r="LD493" i="10"/>
  <c r="LC493" i="10"/>
  <c r="LB493" i="10"/>
  <c r="LA493" i="10"/>
  <c r="KZ493" i="10"/>
  <c r="KY493" i="10"/>
  <c r="KX493" i="10"/>
  <c r="KW493" i="10"/>
  <c r="KV493" i="10"/>
  <c r="KU493" i="10"/>
  <c r="KT493" i="10"/>
  <c r="KS493" i="10"/>
  <c r="KR493" i="10"/>
  <c r="KQ493" i="10"/>
  <c r="KP493" i="10"/>
  <c r="KO493" i="10"/>
  <c r="KN493" i="10"/>
  <c r="KM493" i="10"/>
  <c r="KL493" i="10"/>
  <c r="KK493" i="10"/>
  <c r="KJ493" i="10"/>
  <c r="KI493" i="10"/>
  <c r="KH493" i="10"/>
  <c r="KG493" i="10"/>
  <c r="KF493" i="10"/>
  <c r="KE493" i="10"/>
  <c r="KD493" i="10"/>
  <c r="KC493" i="10"/>
  <c r="KB493" i="10"/>
  <c r="KA493" i="10"/>
  <c r="JZ493" i="10"/>
  <c r="JY493" i="10"/>
  <c r="JX493" i="10"/>
  <c r="JW493" i="10"/>
  <c r="JV493" i="10"/>
  <c r="JU493" i="10"/>
  <c r="JT493" i="10"/>
  <c r="JS493" i="10"/>
  <c r="JR493" i="10"/>
  <c r="JQ493" i="10"/>
  <c r="JP493" i="10"/>
  <c r="JO493" i="10"/>
  <c r="JN493" i="10"/>
  <c r="JM493" i="10"/>
  <c r="JL493" i="10"/>
  <c r="JK493" i="10"/>
  <c r="JJ493" i="10"/>
  <c r="JI493" i="10"/>
  <c r="JH493" i="10"/>
  <c r="JG493" i="10"/>
  <c r="JF493" i="10"/>
  <c r="JE493" i="10"/>
  <c r="JD493" i="10"/>
  <c r="JC493" i="10"/>
  <c r="JB493" i="10"/>
  <c r="JA493" i="10"/>
  <c r="IZ493" i="10"/>
  <c r="IY493" i="10"/>
  <c r="IX493" i="10"/>
  <c r="IW493" i="10"/>
  <c r="IV493" i="10"/>
  <c r="IU493" i="10"/>
  <c r="IT493" i="10"/>
  <c r="IS493" i="10"/>
  <c r="IR493" i="10"/>
  <c r="IQ493" i="10"/>
  <c r="IP493" i="10"/>
  <c r="IO493" i="10"/>
  <c r="IN493" i="10"/>
  <c r="IM493" i="10"/>
  <c r="IL493" i="10"/>
  <c r="IK493" i="10"/>
  <c r="IJ493" i="10"/>
  <c r="II493" i="10"/>
  <c r="IH493" i="10"/>
  <c r="IG493" i="10"/>
  <c r="IF493" i="10"/>
  <c r="IE493" i="10"/>
  <c r="ID493" i="10"/>
  <c r="IC493" i="10"/>
  <c r="IB493" i="10"/>
  <c r="IA493" i="10"/>
  <c r="HZ493" i="10"/>
  <c r="HY493" i="10"/>
  <c r="HX493" i="10"/>
  <c r="HW493" i="10"/>
  <c r="HV493" i="10"/>
  <c r="HU493" i="10"/>
  <c r="HT493" i="10"/>
  <c r="HS493" i="10"/>
  <c r="HR493" i="10"/>
  <c r="HQ493" i="10"/>
  <c r="HP493" i="10"/>
  <c r="HO493" i="10"/>
  <c r="HN493" i="10"/>
  <c r="HM493" i="10"/>
  <c r="HL493" i="10"/>
  <c r="HK493" i="10"/>
  <c r="HJ493" i="10"/>
  <c r="HI493" i="10"/>
  <c r="HH493" i="10"/>
  <c r="HG493" i="10"/>
  <c r="HF493" i="10"/>
  <c r="HE493" i="10"/>
  <c r="HD493" i="10"/>
  <c r="HC493" i="10"/>
  <c r="HB493" i="10"/>
  <c r="HA493" i="10"/>
  <c r="GZ493" i="10"/>
  <c r="GY493" i="10"/>
  <c r="GX493" i="10"/>
  <c r="GW493" i="10"/>
  <c r="GV493" i="10"/>
  <c r="GU493" i="10"/>
  <c r="GT493" i="10"/>
  <c r="GS493" i="10"/>
  <c r="GR493" i="10"/>
  <c r="GQ493" i="10"/>
  <c r="GP493" i="10"/>
  <c r="GO493" i="10"/>
  <c r="GN493" i="10"/>
  <c r="GM493" i="10"/>
  <c r="GL493" i="10"/>
  <c r="GK493" i="10"/>
  <c r="GJ493" i="10"/>
  <c r="GI493" i="10"/>
  <c r="GH493" i="10"/>
  <c r="GG493" i="10"/>
  <c r="GF493" i="10"/>
  <c r="GE493" i="10"/>
  <c r="GD493" i="10"/>
  <c r="GC493" i="10"/>
  <c r="GB493" i="10"/>
  <c r="GA493" i="10"/>
  <c r="FZ493" i="10"/>
  <c r="FY493" i="10"/>
  <c r="FX493" i="10"/>
  <c r="FW493" i="10"/>
  <c r="FV493" i="10"/>
  <c r="FU493" i="10"/>
  <c r="FT493" i="10"/>
  <c r="FS493" i="10"/>
  <c r="FR493" i="10"/>
  <c r="FQ493" i="10"/>
  <c r="FP493" i="10"/>
  <c r="FO493" i="10"/>
  <c r="FN493" i="10"/>
  <c r="FM493" i="10"/>
  <c r="FL493" i="10"/>
  <c r="FK493" i="10"/>
  <c r="FJ493" i="10"/>
  <c r="FI493" i="10"/>
  <c r="FH493" i="10"/>
  <c r="FG493" i="10"/>
  <c r="FF493" i="10"/>
  <c r="FE493" i="10"/>
  <c r="FD493" i="10"/>
  <c r="FC493" i="10"/>
  <c r="FB493" i="10"/>
  <c r="FA493" i="10"/>
  <c r="EZ493" i="10"/>
  <c r="EY493" i="10"/>
  <c r="EX493" i="10"/>
  <c r="EW493" i="10"/>
  <c r="EV493" i="10"/>
  <c r="EU493" i="10"/>
  <c r="ET493" i="10"/>
  <c r="ES493" i="10"/>
  <c r="ER493" i="10"/>
  <c r="EQ493" i="10"/>
  <c r="EP493" i="10"/>
  <c r="EO493" i="10"/>
  <c r="EN493" i="10"/>
  <c r="EM493" i="10"/>
  <c r="EL493" i="10"/>
  <c r="EK493" i="10"/>
  <c r="EJ493" i="10"/>
  <c r="EI493" i="10"/>
  <c r="EH493" i="10"/>
  <c r="EG493" i="10"/>
  <c r="EF493" i="10"/>
  <c r="EE493" i="10"/>
  <c r="ED493" i="10"/>
  <c r="EC493" i="10"/>
  <c r="EB493" i="10"/>
  <c r="EA493" i="10"/>
  <c r="DZ493" i="10"/>
  <c r="DY493" i="10"/>
  <c r="DX493" i="10"/>
  <c r="DW493" i="10"/>
  <c r="DV493" i="10"/>
  <c r="DU493" i="10"/>
  <c r="DT493" i="10"/>
  <c r="DS493" i="10"/>
  <c r="DR493" i="10"/>
  <c r="DQ493" i="10"/>
  <c r="DP493" i="10"/>
  <c r="DO493" i="10"/>
  <c r="DN493" i="10"/>
  <c r="DM493" i="10"/>
  <c r="DL493" i="10"/>
  <c r="DK493" i="10"/>
  <c r="DJ493" i="10"/>
  <c r="DI493" i="10"/>
  <c r="DH493" i="10"/>
  <c r="DG493" i="10"/>
  <c r="DF493" i="10"/>
  <c r="DE493" i="10"/>
  <c r="DD493" i="10"/>
  <c r="DC493" i="10"/>
  <c r="DB493" i="10"/>
  <c r="DA493" i="10"/>
  <c r="CZ493" i="10"/>
  <c r="CY493" i="10"/>
  <c r="CX493" i="10"/>
  <c r="CW493" i="10"/>
  <c r="CV493" i="10"/>
  <c r="CU493" i="10"/>
  <c r="CT493" i="10"/>
  <c r="CS493" i="10"/>
  <c r="CR493" i="10"/>
  <c r="CQ493" i="10"/>
  <c r="CP493" i="10"/>
  <c r="CO493" i="10"/>
  <c r="CN493" i="10"/>
  <c r="CM493" i="10"/>
  <c r="CL493" i="10"/>
  <c r="CK493" i="10"/>
  <c r="CJ493" i="10"/>
  <c r="CI493" i="10"/>
  <c r="CH493" i="10"/>
  <c r="CG493" i="10"/>
  <c r="CF493" i="10"/>
  <c r="CE493" i="10"/>
  <c r="CD493" i="10"/>
  <c r="CC493" i="10"/>
  <c r="CB493" i="10"/>
  <c r="CA493" i="10"/>
  <c r="BZ493" i="10"/>
  <c r="BY493" i="10"/>
  <c r="BX493" i="10"/>
  <c r="BW493" i="10"/>
  <c r="BV493" i="10"/>
  <c r="BU493" i="10"/>
  <c r="BT493" i="10"/>
  <c r="BS493" i="10"/>
  <c r="BR493" i="10"/>
  <c r="BQ493" i="10"/>
  <c r="BP493" i="10"/>
  <c r="BO493" i="10"/>
  <c r="BN493" i="10"/>
  <c r="BM493" i="10"/>
  <c r="BL493" i="10"/>
  <c r="BK493" i="10"/>
  <c r="BJ493" i="10"/>
  <c r="BI493" i="10"/>
  <c r="BH493" i="10"/>
  <c r="BG493" i="10"/>
  <c r="BF493" i="10"/>
  <c r="BE493" i="10"/>
  <c r="BD493" i="10"/>
  <c r="BC493" i="10"/>
  <c r="BB493" i="10"/>
  <c r="BA493" i="10"/>
  <c r="AZ493" i="10"/>
  <c r="AY493" i="10"/>
  <c r="AX493" i="10"/>
  <c r="AW493" i="10"/>
  <c r="AV493" i="10"/>
  <c r="AU493" i="10"/>
  <c r="AT493" i="10"/>
  <c r="AS493" i="10"/>
  <c r="AR493" i="10"/>
  <c r="AQ493" i="10"/>
  <c r="AP493" i="10"/>
  <c r="AO493" i="10"/>
  <c r="AN493" i="10"/>
  <c r="AM493" i="10"/>
  <c r="AL493" i="10"/>
  <c r="AK493" i="10"/>
  <c r="AJ493" i="10"/>
  <c r="AI493" i="10"/>
  <c r="AH493" i="10"/>
  <c r="AG493" i="10"/>
  <c r="AF493" i="10"/>
  <c r="AE493" i="10"/>
  <c r="AD493" i="10"/>
  <c r="AC493" i="10"/>
  <c r="AB493" i="10"/>
  <c r="AA493" i="10"/>
  <c r="Z493" i="10"/>
  <c r="Y493" i="10"/>
  <c r="X493" i="10"/>
  <c r="W493" i="10"/>
  <c r="V493" i="10"/>
  <c r="U493" i="10"/>
  <c r="T493" i="10"/>
  <c r="S493" i="10"/>
  <c r="R493" i="10"/>
  <c r="Q493" i="10"/>
  <c r="P493" i="10"/>
  <c r="O493" i="10"/>
  <c r="ALZ492" i="10"/>
  <c r="ALY492" i="10"/>
  <c r="ALX492" i="10"/>
  <c r="ALW492" i="10"/>
  <c r="ALV492" i="10"/>
  <c r="ALU492" i="10"/>
  <c r="ALT492" i="10"/>
  <c r="ALS492" i="10"/>
  <c r="ALR492" i="10"/>
  <c r="ALQ492" i="10"/>
  <c r="ALP492" i="10"/>
  <c r="ALO492" i="10"/>
  <c r="ALN492" i="10"/>
  <c r="ALM492" i="10"/>
  <c r="ALL492" i="10"/>
  <c r="ALK492" i="10"/>
  <c r="ALJ492" i="10"/>
  <c r="ALI492" i="10"/>
  <c r="ALH492" i="10"/>
  <c r="ALG492" i="10"/>
  <c r="ALF492" i="10"/>
  <c r="ALE492" i="10"/>
  <c r="ALD492" i="10"/>
  <c r="ALC492" i="10"/>
  <c r="ALB492" i="10"/>
  <c r="ALA492" i="10"/>
  <c r="AKZ492" i="10"/>
  <c r="AKY492" i="10"/>
  <c r="AKX492" i="10"/>
  <c r="AKW492" i="10"/>
  <c r="AKV492" i="10"/>
  <c r="AKU492" i="10"/>
  <c r="AKT492" i="10"/>
  <c r="AKS492" i="10"/>
  <c r="AKR492" i="10"/>
  <c r="AKQ492" i="10"/>
  <c r="AKP492" i="10"/>
  <c r="AKO492" i="10"/>
  <c r="AKN492" i="10"/>
  <c r="AKM492" i="10"/>
  <c r="AKL492" i="10"/>
  <c r="AKK492" i="10"/>
  <c r="AKJ492" i="10"/>
  <c r="AKI492" i="10"/>
  <c r="AKH492" i="10"/>
  <c r="AKG492" i="10"/>
  <c r="AKF492" i="10"/>
  <c r="AKE492" i="10"/>
  <c r="AKD492" i="10"/>
  <c r="AKC492" i="10"/>
  <c r="AKB492" i="10"/>
  <c r="AKA492" i="10"/>
  <c r="AJZ492" i="10"/>
  <c r="AJY492" i="10"/>
  <c r="AJX492" i="10"/>
  <c r="AJW492" i="10"/>
  <c r="AJV492" i="10"/>
  <c r="AJU492" i="10"/>
  <c r="AJT492" i="10"/>
  <c r="AJS492" i="10"/>
  <c r="AJR492" i="10"/>
  <c r="AJQ492" i="10"/>
  <c r="AJP492" i="10"/>
  <c r="AJO492" i="10"/>
  <c r="AJN492" i="10"/>
  <c r="AJM492" i="10"/>
  <c r="AJL492" i="10"/>
  <c r="AJK492" i="10"/>
  <c r="AJJ492" i="10"/>
  <c r="AJI492" i="10"/>
  <c r="AJH492" i="10"/>
  <c r="AJG492" i="10"/>
  <c r="AJF492" i="10"/>
  <c r="AJE492" i="10"/>
  <c r="AJD492" i="10"/>
  <c r="AJC492" i="10"/>
  <c r="AJB492" i="10"/>
  <c r="AJA492" i="10"/>
  <c r="AIZ492" i="10"/>
  <c r="AIY492" i="10"/>
  <c r="AIX492" i="10"/>
  <c r="AIW492" i="10"/>
  <c r="AIV492" i="10"/>
  <c r="AIU492" i="10"/>
  <c r="AIT492" i="10"/>
  <c r="AIS492" i="10"/>
  <c r="AIR492" i="10"/>
  <c r="AIQ492" i="10"/>
  <c r="AIP492" i="10"/>
  <c r="AIO492" i="10"/>
  <c r="AIN492" i="10"/>
  <c r="AIM492" i="10"/>
  <c r="AIL492" i="10"/>
  <c r="AIK492" i="10"/>
  <c r="AIJ492" i="10"/>
  <c r="AII492" i="10"/>
  <c r="AIH492" i="10"/>
  <c r="AIG492" i="10"/>
  <c r="AIF492" i="10"/>
  <c r="AIE492" i="10"/>
  <c r="AID492" i="10"/>
  <c r="AIC492" i="10"/>
  <c r="AIB492" i="10"/>
  <c r="AIA492" i="10"/>
  <c r="AHZ492" i="10"/>
  <c r="AHY492" i="10"/>
  <c r="AHX492" i="10"/>
  <c r="AHW492" i="10"/>
  <c r="AHV492" i="10"/>
  <c r="AHU492" i="10"/>
  <c r="AHT492" i="10"/>
  <c r="AHS492" i="10"/>
  <c r="AHR492" i="10"/>
  <c r="AHQ492" i="10"/>
  <c r="AHP492" i="10"/>
  <c r="AHO492" i="10"/>
  <c r="AHN492" i="10"/>
  <c r="AHM492" i="10"/>
  <c r="AHL492" i="10"/>
  <c r="AHK492" i="10"/>
  <c r="AHJ492" i="10"/>
  <c r="AHI492" i="10"/>
  <c r="AHH492" i="10"/>
  <c r="AHG492" i="10"/>
  <c r="AHF492" i="10"/>
  <c r="AHE492" i="10"/>
  <c r="AHD492" i="10"/>
  <c r="AHC492" i="10"/>
  <c r="AHB492" i="10"/>
  <c r="AHA492" i="10"/>
  <c r="AGZ492" i="10"/>
  <c r="AGY492" i="10"/>
  <c r="AGX492" i="10"/>
  <c r="AGW492" i="10"/>
  <c r="AGV492" i="10"/>
  <c r="AGU492" i="10"/>
  <c r="AGT492" i="10"/>
  <c r="AGS492" i="10"/>
  <c r="AGR492" i="10"/>
  <c r="AGQ492" i="10"/>
  <c r="AGP492" i="10"/>
  <c r="AGO492" i="10"/>
  <c r="AGN492" i="10"/>
  <c r="AGM492" i="10"/>
  <c r="AGL492" i="10"/>
  <c r="AGK492" i="10"/>
  <c r="AGJ492" i="10"/>
  <c r="AGI492" i="10"/>
  <c r="AGH492" i="10"/>
  <c r="AGG492" i="10"/>
  <c r="AGF492" i="10"/>
  <c r="AGE492" i="10"/>
  <c r="AGD492" i="10"/>
  <c r="AGC492" i="10"/>
  <c r="AGB492" i="10"/>
  <c r="AGA492" i="10"/>
  <c r="AFZ492" i="10"/>
  <c r="AFY492" i="10"/>
  <c r="AFX492" i="10"/>
  <c r="AFW492" i="10"/>
  <c r="AFV492" i="10"/>
  <c r="AFU492" i="10"/>
  <c r="AFT492" i="10"/>
  <c r="AFS492" i="10"/>
  <c r="AFR492" i="10"/>
  <c r="AFQ492" i="10"/>
  <c r="AFP492" i="10"/>
  <c r="AFO492" i="10"/>
  <c r="AFN492" i="10"/>
  <c r="AFM492" i="10"/>
  <c r="AFL492" i="10"/>
  <c r="AFK492" i="10"/>
  <c r="AFJ492" i="10"/>
  <c r="AFI492" i="10"/>
  <c r="AFH492" i="10"/>
  <c r="AFG492" i="10"/>
  <c r="AFF492" i="10"/>
  <c r="AFE492" i="10"/>
  <c r="AFD492" i="10"/>
  <c r="AFC492" i="10"/>
  <c r="AFB492" i="10"/>
  <c r="AFA492" i="10"/>
  <c r="AEZ492" i="10"/>
  <c r="AEY492" i="10"/>
  <c r="AEX492" i="10"/>
  <c r="AEW492" i="10"/>
  <c r="AEV492" i="10"/>
  <c r="AEU492" i="10"/>
  <c r="AET492" i="10"/>
  <c r="AES492" i="10"/>
  <c r="AER492" i="10"/>
  <c r="AEQ492" i="10"/>
  <c r="AEP492" i="10"/>
  <c r="AEO492" i="10"/>
  <c r="AEN492" i="10"/>
  <c r="AEM492" i="10"/>
  <c r="AEL492" i="10"/>
  <c r="AEK492" i="10"/>
  <c r="AEJ492" i="10"/>
  <c r="AEI492" i="10"/>
  <c r="AEH492" i="10"/>
  <c r="AEG492" i="10"/>
  <c r="AEF492" i="10"/>
  <c r="AEE492" i="10"/>
  <c r="AED492" i="10"/>
  <c r="AEC492" i="10"/>
  <c r="AEB492" i="10"/>
  <c r="AEA492" i="10"/>
  <c r="ADZ492" i="10"/>
  <c r="ADY492" i="10"/>
  <c r="ADX492" i="10"/>
  <c r="ADW492" i="10"/>
  <c r="ADV492" i="10"/>
  <c r="ADU492" i="10"/>
  <c r="ADT492" i="10"/>
  <c r="ADS492" i="10"/>
  <c r="ADR492" i="10"/>
  <c r="ADQ492" i="10"/>
  <c r="ADP492" i="10"/>
  <c r="ADO492" i="10"/>
  <c r="ADN492" i="10"/>
  <c r="ADM492" i="10"/>
  <c r="ADL492" i="10"/>
  <c r="ADK492" i="10"/>
  <c r="ADJ492" i="10"/>
  <c r="ADI492" i="10"/>
  <c r="ADH492" i="10"/>
  <c r="ADG492" i="10"/>
  <c r="ADF492" i="10"/>
  <c r="ADE492" i="10"/>
  <c r="ADD492" i="10"/>
  <c r="ADC492" i="10"/>
  <c r="ADB492" i="10"/>
  <c r="ADA492" i="10"/>
  <c r="ACZ492" i="10"/>
  <c r="ACY492" i="10"/>
  <c r="ACX492" i="10"/>
  <c r="ACW492" i="10"/>
  <c r="ACV492" i="10"/>
  <c r="ACU492" i="10"/>
  <c r="ACT492" i="10"/>
  <c r="ACS492" i="10"/>
  <c r="ACR492" i="10"/>
  <c r="ACQ492" i="10"/>
  <c r="ACP492" i="10"/>
  <c r="ACO492" i="10"/>
  <c r="ACN492" i="10"/>
  <c r="ACM492" i="10"/>
  <c r="ACL492" i="10"/>
  <c r="ACK492" i="10"/>
  <c r="ACJ492" i="10"/>
  <c r="ACI492" i="10"/>
  <c r="ACH492" i="10"/>
  <c r="ACG492" i="10"/>
  <c r="ACF492" i="10"/>
  <c r="ACE492" i="10"/>
  <c r="ACD492" i="10"/>
  <c r="ACC492" i="10"/>
  <c r="ACB492" i="10"/>
  <c r="ACA492" i="10"/>
  <c r="ABZ492" i="10"/>
  <c r="ABY492" i="10"/>
  <c r="ABX492" i="10"/>
  <c r="ABW492" i="10"/>
  <c r="ABV492" i="10"/>
  <c r="ABU492" i="10"/>
  <c r="ABT492" i="10"/>
  <c r="ABS492" i="10"/>
  <c r="ABR492" i="10"/>
  <c r="ABQ492" i="10"/>
  <c r="ABP492" i="10"/>
  <c r="ABO492" i="10"/>
  <c r="ABN492" i="10"/>
  <c r="ABM492" i="10"/>
  <c r="ABL492" i="10"/>
  <c r="ABK492" i="10"/>
  <c r="ABJ492" i="10"/>
  <c r="ABI492" i="10"/>
  <c r="ABH492" i="10"/>
  <c r="ABG492" i="10"/>
  <c r="ABF492" i="10"/>
  <c r="ABE492" i="10"/>
  <c r="ABD492" i="10"/>
  <c r="ABC492" i="10"/>
  <c r="ABB492" i="10"/>
  <c r="ABA492" i="10"/>
  <c r="AAZ492" i="10"/>
  <c r="AAY492" i="10"/>
  <c r="AAX492" i="10"/>
  <c r="AAW492" i="10"/>
  <c r="AAV492" i="10"/>
  <c r="AAU492" i="10"/>
  <c r="AAT492" i="10"/>
  <c r="AAS492" i="10"/>
  <c r="AAR492" i="10"/>
  <c r="AAQ492" i="10"/>
  <c r="AAP492" i="10"/>
  <c r="AAO492" i="10"/>
  <c r="AAN492" i="10"/>
  <c r="AAM492" i="10"/>
  <c r="AAL492" i="10"/>
  <c r="AAK492" i="10"/>
  <c r="AAJ492" i="10"/>
  <c r="AAI492" i="10"/>
  <c r="AAH492" i="10"/>
  <c r="AAG492" i="10"/>
  <c r="AAF492" i="10"/>
  <c r="AAE492" i="10"/>
  <c r="AAD492" i="10"/>
  <c r="AAC492" i="10"/>
  <c r="AAB492" i="10"/>
  <c r="AAA492" i="10"/>
  <c r="ZZ492" i="10"/>
  <c r="ZY492" i="10"/>
  <c r="ZX492" i="10"/>
  <c r="ZW492" i="10"/>
  <c r="ZV492" i="10"/>
  <c r="ZU492" i="10"/>
  <c r="ZT492" i="10"/>
  <c r="ZS492" i="10"/>
  <c r="ZR492" i="10"/>
  <c r="ZQ492" i="10"/>
  <c r="ZP492" i="10"/>
  <c r="ZO492" i="10"/>
  <c r="ZN492" i="10"/>
  <c r="ZM492" i="10"/>
  <c r="ZL492" i="10"/>
  <c r="ZK492" i="10"/>
  <c r="ZJ492" i="10"/>
  <c r="ZI492" i="10"/>
  <c r="ZH492" i="10"/>
  <c r="ZG492" i="10"/>
  <c r="ZF492" i="10"/>
  <c r="ZE492" i="10"/>
  <c r="ZD492" i="10"/>
  <c r="ZC492" i="10"/>
  <c r="ZB492" i="10"/>
  <c r="ZA492" i="10"/>
  <c r="YZ492" i="10"/>
  <c r="YY492" i="10"/>
  <c r="YX492" i="10"/>
  <c r="YW492" i="10"/>
  <c r="YV492" i="10"/>
  <c r="YU492" i="10"/>
  <c r="YT492" i="10"/>
  <c r="YS492" i="10"/>
  <c r="YR492" i="10"/>
  <c r="YQ492" i="10"/>
  <c r="YP492" i="10"/>
  <c r="YO492" i="10"/>
  <c r="YN492" i="10"/>
  <c r="YM492" i="10"/>
  <c r="YL492" i="10"/>
  <c r="YK492" i="10"/>
  <c r="YJ492" i="10"/>
  <c r="YI492" i="10"/>
  <c r="YH492" i="10"/>
  <c r="YG492" i="10"/>
  <c r="YF492" i="10"/>
  <c r="YE492" i="10"/>
  <c r="YD492" i="10"/>
  <c r="YC492" i="10"/>
  <c r="YB492" i="10"/>
  <c r="YA492" i="10"/>
  <c r="XZ492" i="10"/>
  <c r="XY492" i="10"/>
  <c r="XX492" i="10"/>
  <c r="XW492" i="10"/>
  <c r="XV492" i="10"/>
  <c r="XU492" i="10"/>
  <c r="XT492" i="10"/>
  <c r="XS492" i="10"/>
  <c r="XR492" i="10"/>
  <c r="XQ492" i="10"/>
  <c r="XP492" i="10"/>
  <c r="XO492" i="10"/>
  <c r="XN492" i="10"/>
  <c r="XM492" i="10"/>
  <c r="XL492" i="10"/>
  <c r="XK492" i="10"/>
  <c r="XJ492" i="10"/>
  <c r="XI492" i="10"/>
  <c r="XH492" i="10"/>
  <c r="XG492" i="10"/>
  <c r="XF492" i="10"/>
  <c r="XE492" i="10"/>
  <c r="XD492" i="10"/>
  <c r="XC492" i="10"/>
  <c r="XB492" i="10"/>
  <c r="XA492" i="10"/>
  <c r="WZ492" i="10"/>
  <c r="WY492" i="10"/>
  <c r="WX492" i="10"/>
  <c r="WW492" i="10"/>
  <c r="WV492" i="10"/>
  <c r="WU492" i="10"/>
  <c r="WT492" i="10"/>
  <c r="WS492" i="10"/>
  <c r="WR492" i="10"/>
  <c r="WQ492" i="10"/>
  <c r="WP492" i="10"/>
  <c r="WO492" i="10"/>
  <c r="WN492" i="10"/>
  <c r="WM492" i="10"/>
  <c r="WL492" i="10"/>
  <c r="WK492" i="10"/>
  <c r="WJ492" i="10"/>
  <c r="WI492" i="10"/>
  <c r="WH492" i="10"/>
  <c r="WG492" i="10"/>
  <c r="WF492" i="10"/>
  <c r="WE492" i="10"/>
  <c r="WD492" i="10"/>
  <c r="WC492" i="10"/>
  <c r="WB492" i="10"/>
  <c r="WA492" i="10"/>
  <c r="VZ492" i="10"/>
  <c r="VY492" i="10"/>
  <c r="VX492" i="10"/>
  <c r="VW492" i="10"/>
  <c r="VV492" i="10"/>
  <c r="VU492" i="10"/>
  <c r="VT492" i="10"/>
  <c r="VS492" i="10"/>
  <c r="VR492" i="10"/>
  <c r="VQ492" i="10"/>
  <c r="VP492" i="10"/>
  <c r="VO492" i="10"/>
  <c r="VN492" i="10"/>
  <c r="VM492" i="10"/>
  <c r="VL492" i="10"/>
  <c r="VK492" i="10"/>
  <c r="VJ492" i="10"/>
  <c r="VI492" i="10"/>
  <c r="VH492" i="10"/>
  <c r="VG492" i="10"/>
  <c r="VF492" i="10"/>
  <c r="VE492" i="10"/>
  <c r="VD492" i="10"/>
  <c r="VC492" i="10"/>
  <c r="VB492" i="10"/>
  <c r="VA492" i="10"/>
  <c r="UZ492" i="10"/>
  <c r="UY492" i="10"/>
  <c r="UX492" i="10"/>
  <c r="UW492" i="10"/>
  <c r="UV492" i="10"/>
  <c r="UU492" i="10"/>
  <c r="UT492" i="10"/>
  <c r="US492" i="10"/>
  <c r="UR492" i="10"/>
  <c r="UQ492" i="10"/>
  <c r="UP492" i="10"/>
  <c r="UO492" i="10"/>
  <c r="UN492" i="10"/>
  <c r="UM492" i="10"/>
  <c r="UL492" i="10"/>
  <c r="UK492" i="10"/>
  <c r="UJ492" i="10"/>
  <c r="UI492" i="10"/>
  <c r="UH492" i="10"/>
  <c r="UG492" i="10"/>
  <c r="UF492" i="10"/>
  <c r="UE492" i="10"/>
  <c r="UD492" i="10"/>
  <c r="UC492" i="10"/>
  <c r="UB492" i="10"/>
  <c r="UA492" i="10"/>
  <c r="TZ492" i="10"/>
  <c r="TY492" i="10"/>
  <c r="TX492" i="10"/>
  <c r="TW492" i="10"/>
  <c r="TV492" i="10"/>
  <c r="TU492" i="10"/>
  <c r="TT492" i="10"/>
  <c r="TS492" i="10"/>
  <c r="TR492" i="10"/>
  <c r="TQ492" i="10"/>
  <c r="TP492" i="10"/>
  <c r="TO492" i="10"/>
  <c r="TN492" i="10"/>
  <c r="TM492" i="10"/>
  <c r="TL492" i="10"/>
  <c r="TK492" i="10"/>
  <c r="TJ492" i="10"/>
  <c r="TI492" i="10"/>
  <c r="TH492" i="10"/>
  <c r="TG492" i="10"/>
  <c r="TF492" i="10"/>
  <c r="TE492" i="10"/>
  <c r="TD492" i="10"/>
  <c r="TC492" i="10"/>
  <c r="TB492" i="10"/>
  <c r="TA492" i="10"/>
  <c r="SZ492" i="10"/>
  <c r="SY492" i="10"/>
  <c r="SX492" i="10"/>
  <c r="SW492" i="10"/>
  <c r="SV492" i="10"/>
  <c r="SU492" i="10"/>
  <c r="ST492" i="10"/>
  <c r="SS492" i="10"/>
  <c r="SR492" i="10"/>
  <c r="SQ492" i="10"/>
  <c r="SP492" i="10"/>
  <c r="SO492" i="10"/>
  <c r="SN492" i="10"/>
  <c r="SM492" i="10"/>
  <c r="SL492" i="10"/>
  <c r="SK492" i="10"/>
  <c r="SJ492" i="10"/>
  <c r="SI492" i="10"/>
  <c r="SH492" i="10"/>
  <c r="SG492" i="10"/>
  <c r="SF492" i="10"/>
  <c r="SE492" i="10"/>
  <c r="SD492" i="10"/>
  <c r="SC492" i="10"/>
  <c r="SB492" i="10"/>
  <c r="SA492" i="10"/>
  <c r="RZ492" i="10"/>
  <c r="RY492" i="10"/>
  <c r="RX492" i="10"/>
  <c r="RW492" i="10"/>
  <c r="RV492" i="10"/>
  <c r="RU492" i="10"/>
  <c r="RT492" i="10"/>
  <c r="RS492" i="10"/>
  <c r="RR492" i="10"/>
  <c r="RQ492" i="10"/>
  <c r="RP492" i="10"/>
  <c r="RO492" i="10"/>
  <c r="RN492" i="10"/>
  <c r="RM492" i="10"/>
  <c r="RL492" i="10"/>
  <c r="RK492" i="10"/>
  <c r="RJ492" i="10"/>
  <c r="RI492" i="10"/>
  <c r="RH492" i="10"/>
  <c r="RG492" i="10"/>
  <c r="RF492" i="10"/>
  <c r="RE492" i="10"/>
  <c r="RD492" i="10"/>
  <c r="RC492" i="10"/>
  <c r="RB492" i="10"/>
  <c r="RA492" i="10"/>
  <c r="QZ492" i="10"/>
  <c r="QY492" i="10"/>
  <c r="QX492" i="10"/>
  <c r="QW492" i="10"/>
  <c r="QV492" i="10"/>
  <c r="QU492" i="10"/>
  <c r="QT492" i="10"/>
  <c r="QS492" i="10"/>
  <c r="QR492" i="10"/>
  <c r="QQ492" i="10"/>
  <c r="QP492" i="10"/>
  <c r="QO492" i="10"/>
  <c r="QN492" i="10"/>
  <c r="QM492" i="10"/>
  <c r="QL492" i="10"/>
  <c r="QK492" i="10"/>
  <c r="QJ492" i="10"/>
  <c r="QI492" i="10"/>
  <c r="QH492" i="10"/>
  <c r="QG492" i="10"/>
  <c r="QF492" i="10"/>
  <c r="QE492" i="10"/>
  <c r="QD492" i="10"/>
  <c r="QC492" i="10"/>
  <c r="QB492" i="10"/>
  <c r="QA492" i="10"/>
  <c r="PZ492" i="10"/>
  <c r="PY492" i="10"/>
  <c r="PX492" i="10"/>
  <c r="PW492" i="10"/>
  <c r="PV492" i="10"/>
  <c r="PU492" i="10"/>
  <c r="PT492" i="10"/>
  <c r="PS492" i="10"/>
  <c r="PR492" i="10"/>
  <c r="PQ492" i="10"/>
  <c r="PP492" i="10"/>
  <c r="PO492" i="10"/>
  <c r="PN492" i="10"/>
  <c r="PM492" i="10"/>
  <c r="PL492" i="10"/>
  <c r="PK492" i="10"/>
  <c r="PJ492" i="10"/>
  <c r="PI492" i="10"/>
  <c r="PH492" i="10"/>
  <c r="PG492" i="10"/>
  <c r="PF492" i="10"/>
  <c r="PE492" i="10"/>
  <c r="PD492" i="10"/>
  <c r="PC492" i="10"/>
  <c r="PB492" i="10"/>
  <c r="PA492" i="10"/>
  <c r="OZ492" i="10"/>
  <c r="OY492" i="10"/>
  <c r="OX492" i="10"/>
  <c r="OW492" i="10"/>
  <c r="OV492" i="10"/>
  <c r="OU492" i="10"/>
  <c r="OT492" i="10"/>
  <c r="OS492" i="10"/>
  <c r="OR492" i="10"/>
  <c r="OQ492" i="10"/>
  <c r="OP492" i="10"/>
  <c r="OO492" i="10"/>
  <c r="ON492" i="10"/>
  <c r="OM492" i="10"/>
  <c r="OL492" i="10"/>
  <c r="OK492" i="10"/>
  <c r="OJ492" i="10"/>
  <c r="OI492" i="10"/>
  <c r="OH492" i="10"/>
  <c r="OG492" i="10"/>
  <c r="OF492" i="10"/>
  <c r="OE492" i="10"/>
  <c r="OD492" i="10"/>
  <c r="OC492" i="10"/>
  <c r="OB492" i="10"/>
  <c r="OA492" i="10"/>
  <c r="NZ492" i="10"/>
  <c r="NY492" i="10"/>
  <c r="NX492" i="10"/>
  <c r="NW492" i="10"/>
  <c r="NV492" i="10"/>
  <c r="NU492" i="10"/>
  <c r="NT492" i="10"/>
  <c r="NS492" i="10"/>
  <c r="NR492" i="10"/>
  <c r="NQ492" i="10"/>
  <c r="NP492" i="10"/>
  <c r="NO492" i="10"/>
  <c r="NN492" i="10"/>
  <c r="NM492" i="10"/>
  <c r="NL492" i="10"/>
  <c r="NK492" i="10"/>
  <c r="NJ492" i="10"/>
  <c r="NI492" i="10"/>
  <c r="NH492" i="10"/>
  <c r="NG492" i="10"/>
  <c r="NF492" i="10"/>
  <c r="NE492" i="10"/>
  <c r="ND492" i="10"/>
  <c r="NC492" i="10"/>
  <c r="NB492" i="10"/>
  <c r="NA492" i="10"/>
  <c r="MZ492" i="10"/>
  <c r="MY492" i="10"/>
  <c r="MX492" i="10"/>
  <c r="MW492" i="10"/>
  <c r="MV492" i="10"/>
  <c r="MU492" i="10"/>
  <c r="MT492" i="10"/>
  <c r="MS492" i="10"/>
  <c r="MR492" i="10"/>
  <c r="MQ492" i="10"/>
  <c r="MP492" i="10"/>
  <c r="MO492" i="10"/>
  <c r="MN492" i="10"/>
  <c r="MM492" i="10"/>
  <c r="ML492" i="10"/>
  <c r="MK492" i="10"/>
  <c r="MJ492" i="10"/>
  <c r="MI492" i="10"/>
  <c r="MH492" i="10"/>
  <c r="MG492" i="10"/>
  <c r="MF492" i="10"/>
  <c r="ME492" i="10"/>
  <c r="MD492" i="10"/>
  <c r="MC492" i="10"/>
  <c r="MB492" i="10"/>
  <c r="MA492" i="10"/>
  <c r="LZ492" i="10"/>
  <c r="LY492" i="10"/>
  <c r="LX492" i="10"/>
  <c r="LW492" i="10"/>
  <c r="LV492" i="10"/>
  <c r="LU492" i="10"/>
  <c r="LT492" i="10"/>
  <c r="LS492" i="10"/>
  <c r="LR492" i="10"/>
  <c r="LQ492" i="10"/>
  <c r="LP492" i="10"/>
  <c r="LO492" i="10"/>
  <c r="LN492" i="10"/>
  <c r="LM492" i="10"/>
  <c r="LL492" i="10"/>
  <c r="LK492" i="10"/>
  <c r="LJ492" i="10"/>
  <c r="LI492" i="10"/>
  <c r="LH492" i="10"/>
  <c r="LG492" i="10"/>
  <c r="LF492" i="10"/>
  <c r="LE492" i="10"/>
  <c r="LD492" i="10"/>
  <c r="LC492" i="10"/>
  <c r="LB492" i="10"/>
  <c r="LA492" i="10"/>
  <c r="KZ492" i="10"/>
  <c r="KY492" i="10"/>
  <c r="KX492" i="10"/>
  <c r="KW492" i="10"/>
  <c r="KV492" i="10"/>
  <c r="KU492" i="10"/>
  <c r="KT492" i="10"/>
  <c r="KS492" i="10"/>
  <c r="KR492" i="10"/>
  <c r="KQ492" i="10"/>
  <c r="KP492" i="10"/>
  <c r="KO492" i="10"/>
  <c r="KN492" i="10"/>
  <c r="KM492" i="10"/>
  <c r="KL492" i="10"/>
  <c r="KK492" i="10"/>
  <c r="KJ492" i="10"/>
  <c r="KI492" i="10"/>
  <c r="KH492" i="10"/>
  <c r="KG492" i="10"/>
  <c r="KF492" i="10"/>
  <c r="KE492" i="10"/>
  <c r="KD492" i="10"/>
  <c r="KC492" i="10"/>
  <c r="KB492" i="10"/>
  <c r="KA492" i="10"/>
  <c r="JZ492" i="10"/>
  <c r="JY492" i="10"/>
  <c r="JX492" i="10"/>
  <c r="JW492" i="10"/>
  <c r="JV492" i="10"/>
  <c r="JU492" i="10"/>
  <c r="JT492" i="10"/>
  <c r="JS492" i="10"/>
  <c r="JR492" i="10"/>
  <c r="JQ492" i="10"/>
  <c r="JP492" i="10"/>
  <c r="JO492" i="10"/>
  <c r="JN492" i="10"/>
  <c r="JM492" i="10"/>
  <c r="JL492" i="10"/>
  <c r="JK492" i="10"/>
  <c r="JJ492" i="10"/>
  <c r="JI492" i="10"/>
  <c r="JH492" i="10"/>
  <c r="JG492" i="10"/>
  <c r="JF492" i="10"/>
  <c r="JE492" i="10"/>
  <c r="JD492" i="10"/>
  <c r="JC492" i="10"/>
  <c r="JB492" i="10"/>
  <c r="JA492" i="10"/>
  <c r="IZ492" i="10"/>
  <c r="IY492" i="10"/>
  <c r="IX492" i="10"/>
  <c r="IW492" i="10"/>
  <c r="IV492" i="10"/>
  <c r="IU492" i="10"/>
  <c r="IT492" i="10"/>
  <c r="IS492" i="10"/>
  <c r="IR492" i="10"/>
  <c r="IQ492" i="10"/>
  <c r="IP492" i="10"/>
  <c r="IO492" i="10"/>
  <c r="IN492" i="10"/>
  <c r="IM492" i="10"/>
  <c r="IL492" i="10"/>
  <c r="IK492" i="10"/>
  <c r="IJ492" i="10"/>
  <c r="II492" i="10"/>
  <c r="IH492" i="10"/>
  <c r="IG492" i="10"/>
  <c r="IF492" i="10"/>
  <c r="IE492" i="10"/>
  <c r="ID492" i="10"/>
  <c r="IC492" i="10"/>
  <c r="IB492" i="10"/>
  <c r="IA492" i="10"/>
  <c r="HZ492" i="10"/>
  <c r="HY492" i="10"/>
  <c r="HX492" i="10"/>
  <c r="HW492" i="10"/>
  <c r="HV492" i="10"/>
  <c r="HU492" i="10"/>
  <c r="HT492" i="10"/>
  <c r="HS492" i="10"/>
  <c r="HR492" i="10"/>
  <c r="HQ492" i="10"/>
  <c r="HP492" i="10"/>
  <c r="HO492" i="10"/>
  <c r="HN492" i="10"/>
  <c r="HM492" i="10"/>
  <c r="HL492" i="10"/>
  <c r="HK492" i="10"/>
  <c r="HJ492" i="10"/>
  <c r="HI492" i="10"/>
  <c r="HH492" i="10"/>
  <c r="HG492" i="10"/>
  <c r="HF492" i="10"/>
  <c r="HE492" i="10"/>
  <c r="HD492" i="10"/>
  <c r="HC492" i="10"/>
  <c r="HB492" i="10"/>
  <c r="HA492" i="10"/>
  <c r="GZ492" i="10"/>
  <c r="GY492" i="10"/>
  <c r="GX492" i="10"/>
  <c r="GW492" i="10"/>
  <c r="GV492" i="10"/>
  <c r="GU492" i="10"/>
  <c r="GT492" i="10"/>
  <c r="GS492" i="10"/>
  <c r="GR492" i="10"/>
  <c r="GQ492" i="10"/>
  <c r="GP492" i="10"/>
  <c r="GO492" i="10"/>
  <c r="GN492" i="10"/>
  <c r="GM492" i="10"/>
  <c r="GL492" i="10"/>
  <c r="GK492" i="10"/>
  <c r="GJ492" i="10"/>
  <c r="GI492" i="10"/>
  <c r="GH492" i="10"/>
  <c r="GG492" i="10"/>
  <c r="GF492" i="10"/>
  <c r="GE492" i="10"/>
  <c r="GD492" i="10"/>
  <c r="GC492" i="10"/>
  <c r="GB492" i="10"/>
  <c r="GA492" i="10"/>
  <c r="FZ492" i="10"/>
  <c r="FY492" i="10"/>
  <c r="FX492" i="10"/>
  <c r="FW492" i="10"/>
  <c r="FV492" i="10"/>
  <c r="FU492" i="10"/>
  <c r="FT492" i="10"/>
  <c r="FS492" i="10"/>
  <c r="FR492" i="10"/>
  <c r="FQ492" i="10"/>
  <c r="FP492" i="10"/>
  <c r="FO492" i="10"/>
  <c r="FN492" i="10"/>
  <c r="FM492" i="10"/>
  <c r="FL492" i="10"/>
  <c r="FK492" i="10"/>
  <c r="FJ492" i="10"/>
  <c r="FI492" i="10"/>
  <c r="FH492" i="10"/>
  <c r="FG492" i="10"/>
  <c r="FF492" i="10"/>
  <c r="FE492" i="10"/>
  <c r="FD492" i="10"/>
  <c r="FC492" i="10"/>
  <c r="FB492" i="10"/>
  <c r="FA492" i="10"/>
  <c r="EZ492" i="10"/>
  <c r="EY492" i="10"/>
  <c r="EX492" i="10"/>
  <c r="EW492" i="10"/>
  <c r="EV492" i="10"/>
  <c r="EU492" i="10"/>
  <c r="ET492" i="10"/>
  <c r="ES492" i="10"/>
  <c r="ER492" i="10"/>
  <c r="EQ492" i="10"/>
  <c r="EP492" i="10"/>
  <c r="EO492" i="10"/>
  <c r="EN492" i="10"/>
  <c r="EM492" i="10"/>
  <c r="EL492" i="10"/>
  <c r="EK492" i="10"/>
  <c r="EJ492" i="10"/>
  <c r="EI492" i="10"/>
  <c r="EH492" i="10"/>
  <c r="EG492" i="10"/>
  <c r="EF492" i="10"/>
  <c r="EE492" i="10"/>
  <c r="ED492" i="10"/>
  <c r="EC492" i="10"/>
  <c r="EB492" i="10"/>
  <c r="EA492" i="10"/>
  <c r="DZ492" i="10"/>
  <c r="DY492" i="10"/>
  <c r="DX492" i="10"/>
  <c r="DW492" i="10"/>
  <c r="DV492" i="10"/>
  <c r="DU492" i="10"/>
  <c r="DT492" i="10"/>
  <c r="DS492" i="10"/>
  <c r="DR492" i="10"/>
  <c r="DQ492" i="10"/>
  <c r="DP492" i="10"/>
  <c r="DO492" i="10"/>
  <c r="DN492" i="10"/>
  <c r="DM492" i="10"/>
  <c r="DL492" i="10"/>
  <c r="DK492" i="10"/>
  <c r="DJ492" i="10"/>
  <c r="DI492" i="10"/>
  <c r="DH492" i="10"/>
  <c r="DG492" i="10"/>
  <c r="DF492" i="10"/>
  <c r="DE492" i="10"/>
  <c r="DD492" i="10"/>
  <c r="DC492" i="10"/>
  <c r="DB492" i="10"/>
  <c r="DA492" i="10"/>
  <c r="CZ492" i="10"/>
  <c r="CY492" i="10"/>
  <c r="CX492" i="10"/>
  <c r="CW492" i="10"/>
  <c r="CV492" i="10"/>
  <c r="CU492" i="10"/>
  <c r="CT492" i="10"/>
  <c r="CS492" i="10"/>
  <c r="CR492" i="10"/>
  <c r="CQ492" i="10"/>
  <c r="CP492" i="10"/>
  <c r="CO492" i="10"/>
  <c r="CN492" i="10"/>
  <c r="CM492" i="10"/>
  <c r="CL492" i="10"/>
  <c r="CK492" i="10"/>
  <c r="CJ492" i="10"/>
  <c r="CI492" i="10"/>
  <c r="CH492" i="10"/>
  <c r="CG492" i="10"/>
  <c r="CF492" i="10"/>
  <c r="CE492" i="10"/>
  <c r="CD492" i="10"/>
  <c r="CC492" i="10"/>
  <c r="CB492" i="10"/>
  <c r="CA492" i="10"/>
  <c r="BZ492" i="10"/>
  <c r="BY492" i="10"/>
  <c r="BX492" i="10"/>
  <c r="BW492" i="10"/>
  <c r="BV492" i="10"/>
  <c r="BU492" i="10"/>
  <c r="BT492" i="10"/>
  <c r="BS492" i="10"/>
  <c r="BR492" i="10"/>
  <c r="BQ492" i="10"/>
  <c r="BP492" i="10"/>
  <c r="BO492" i="10"/>
  <c r="BN492" i="10"/>
  <c r="BM492" i="10"/>
  <c r="BL492" i="10"/>
  <c r="BK492" i="10"/>
  <c r="BJ492" i="10"/>
  <c r="BI492" i="10"/>
  <c r="BH492" i="10"/>
  <c r="BG492" i="10"/>
  <c r="BF492" i="10"/>
  <c r="BE492" i="10"/>
  <c r="BD492" i="10"/>
  <c r="BC492" i="10"/>
  <c r="BB492" i="10"/>
  <c r="BA492" i="10"/>
  <c r="AZ492" i="10"/>
  <c r="AY492" i="10"/>
  <c r="AX492" i="10"/>
  <c r="AW492" i="10"/>
  <c r="AV492" i="10"/>
  <c r="AU492" i="10"/>
  <c r="AT492" i="10"/>
  <c r="AS492" i="10"/>
  <c r="AR492" i="10"/>
  <c r="AQ492" i="10"/>
  <c r="AP492" i="10"/>
  <c r="AO492" i="10"/>
  <c r="AN492" i="10"/>
  <c r="AM492" i="10"/>
  <c r="AL492" i="10"/>
  <c r="AK492" i="10"/>
  <c r="AJ492" i="10"/>
  <c r="AI492" i="10"/>
  <c r="AH492" i="10"/>
  <c r="AG492" i="10"/>
  <c r="AF492" i="10"/>
  <c r="AE492" i="10"/>
  <c r="AD492" i="10"/>
  <c r="AC492" i="10"/>
  <c r="AB492" i="10"/>
  <c r="AA492" i="10"/>
  <c r="Z492" i="10"/>
  <c r="Y492" i="10"/>
  <c r="X492" i="10"/>
  <c r="W492" i="10"/>
  <c r="V492" i="10"/>
  <c r="U492" i="10"/>
  <c r="T492" i="10"/>
  <c r="S492" i="10"/>
  <c r="R492" i="10"/>
  <c r="Q492" i="10"/>
  <c r="P492" i="10"/>
  <c r="O492" i="10"/>
  <c r="ALZ491" i="10"/>
  <c r="ALY491" i="10"/>
  <c r="ALX491" i="10"/>
  <c r="ALW491" i="10"/>
  <c r="ALV491" i="10"/>
  <c r="ALU491" i="10"/>
  <c r="ALT491" i="10"/>
  <c r="ALS491" i="10"/>
  <c r="ALR491" i="10"/>
  <c r="ALQ491" i="10"/>
  <c r="ALP491" i="10"/>
  <c r="ALO491" i="10"/>
  <c r="ALN491" i="10"/>
  <c r="ALM491" i="10"/>
  <c r="ALL491" i="10"/>
  <c r="ALK491" i="10"/>
  <c r="ALJ491" i="10"/>
  <c r="ALI491" i="10"/>
  <c r="ALH491" i="10"/>
  <c r="ALG491" i="10"/>
  <c r="ALF491" i="10"/>
  <c r="ALE491" i="10"/>
  <c r="ALD491" i="10"/>
  <c r="ALC491" i="10"/>
  <c r="ALB491" i="10"/>
  <c r="ALA491" i="10"/>
  <c r="AKZ491" i="10"/>
  <c r="AKY491" i="10"/>
  <c r="AKX491" i="10"/>
  <c r="AKW491" i="10"/>
  <c r="AKV491" i="10"/>
  <c r="AKU491" i="10"/>
  <c r="AKT491" i="10"/>
  <c r="AKS491" i="10"/>
  <c r="AKR491" i="10"/>
  <c r="AKQ491" i="10"/>
  <c r="AKP491" i="10"/>
  <c r="AKO491" i="10"/>
  <c r="AKN491" i="10"/>
  <c r="AKM491" i="10"/>
  <c r="AKL491" i="10"/>
  <c r="AKK491" i="10"/>
  <c r="AKJ491" i="10"/>
  <c r="AKI491" i="10"/>
  <c r="AKH491" i="10"/>
  <c r="AKG491" i="10"/>
  <c r="AKF491" i="10"/>
  <c r="AKE491" i="10"/>
  <c r="AKD491" i="10"/>
  <c r="AKC491" i="10"/>
  <c r="AKB491" i="10"/>
  <c r="AKA491" i="10"/>
  <c r="AJZ491" i="10"/>
  <c r="AJY491" i="10"/>
  <c r="AJX491" i="10"/>
  <c r="AJW491" i="10"/>
  <c r="AJV491" i="10"/>
  <c r="AJU491" i="10"/>
  <c r="AJT491" i="10"/>
  <c r="AJS491" i="10"/>
  <c r="AJR491" i="10"/>
  <c r="AJQ491" i="10"/>
  <c r="AJP491" i="10"/>
  <c r="AJO491" i="10"/>
  <c r="AJN491" i="10"/>
  <c r="AJM491" i="10"/>
  <c r="AJL491" i="10"/>
  <c r="AJK491" i="10"/>
  <c r="AJJ491" i="10"/>
  <c r="AJI491" i="10"/>
  <c r="AJH491" i="10"/>
  <c r="AJG491" i="10"/>
  <c r="AJF491" i="10"/>
  <c r="AJE491" i="10"/>
  <c r="AJD491" i="10"/>
  <c r="AJC491" i="10"/>
  <c r="AJB491" i="10"/>
  <c r="AJA491" i="10"/>
  <c r="AIZ491" i="10"/>
  <c r="AIY491" i="10"/>
  <c r="AIX491" i="10"/>
  <c r="AIW491" i="10"/>
  <c r="AIV491" i="10"/>
  <c r="AIU491" i="10"/>
  <c r="AIT491" i="10"/>
  <c r="AIS491" i="10"/>
  <c r="AIR491" i="10"/>
  <c r="AIQ491" i="10"/>
  <c r="AIP491" i="10"/>
  <c r="AIO491" i="10"/>
  <c r="AIN491" i="10"/>
  <c r="AIM491" i="10"/>
  <c r="AIL491" i="10"/>
  <c r="AIK491" i="10"/>
  <c r="AIJ491" i="10"/>
  <c r="AII491" i="10"/>
  <c r="AIH491" i="10"/>
  <c r="AIG491" i="10"/>
  <c r="AIF491" i="10"/>
  <c r="AIE491" i="10"/>
  <c r="AID491" i="10"/>
  <c r="AIC491" i="10"/>
  <c r="AIB491" i="10"/>
  <c r="AIA491" i="10"/>
  <c r="AHZ491" i="10"/>
  <c r="AHY491" i="10"/>
  <c r="AHX491" i="10"/>
  <c r="AHW491" i="10"/>
  <c r="AHV491" i="10"/>
  <c r="AHU491" i="10"/>
  <c r="AHT491" i="10"/>
  <c r="AHS491" i="10"/>
  <c r="AHR491" i="10"/>
  <c r="AHQ491" i="10"/>
  <c r="AHP491" i="10"/>
  <c r="AHO491" i="10"/>
  <c r="AHN491" i="10"/>
  <c r="AHM491" i="10"/>
  <c r="AHL491" i="10"/>
  <c r="AHK491" i="10"/>
  <c r="AHJ491" i="10"/>
  <c r="AHI491" i="10"/>
  <c r="AHH491" i="10"/>
  <c r="AHG491" i="10"/>
  <c r="AHF491" i="10"/>
  <c r="AHE491" i="10"/>
  <c r="AHD491" i="10"/>
  <c r="AHC491" i="10"/>
  <c r="AHB491" i="10"/>
  <c r="AHA491" i="10"/>
  <c r="AGZ491" i="10"/>
  <c r="AGY491" i="10"/>
  <c r="AGX491" i="10"/>
  <c r="AGW491" i="10"/>
  <c r="AGV491" i="10"/>
  <c r="AGU491" i="10"/>
  <c r="AGT491" i="10"/>
  <c r="AGS491" i="10"/>
  <c r="AGR491" i="10"/>
  <c r="AGQ491" i="10"/>
  <c r="AGP491" i="10"/>
  <c r="AGO491" i="10"/>
  <c r="AGN491" i="10"/>
  <c r="AGM491" i="10"/>
  <c r="AGL491" i="10"/>
  <c r="AGK491" i="10"/>
  <c r="AGJ491" i="10"/>
  <c r="AGI491" i="10"/>
  <c r="AGH491" i="10"/>
  <c r="AGG491" i="10"/>
  <c r="AGF491" i="10"/>
  <c r="AGE491" i="10"/>
  <c r="AGD491" i="10"/>
  <c r="AGC491" i="10"/>
  <c r="AGB491" i="10"/>
  <c r="AGA491" i="10"/>
  <c r="AFZ491" i="10"/>
  <c r="AFY491" i="10"/>
  <c r="AFX491" i="10"/>
  <c r="AFW491" i="10"/>
  <c r="AFV491" i="10"/>
  <c r="AFU491" i="10"/>
  <c r="AFT491" i="10"/>
  <c r="AFS491" i="10"/>
  <c r="AFR491" i="10"/>
  <c r="AFQ491" i="10"/>
  <c r="AFP491" i="10"/>
  <c r="AFO491" i="10"/>
  <c r="AFN491" i="10"/>
  <c r="AFM491" i="10"/>
  <c r="AFL491" i="10"/>
  <c r="AFK491" i="10"/>
  <c r="AFJ491" i="10"/>
  <c r="AFI491" i="10"/>
  <c r="AFH491" i="10"/>
  <c r="AFG491" i="10"/>
  <c r="AFF491" i="10"/>
  <c r="AFE491" i="10"/>
  <c r="AFD491" i="10"/>
  <c r="AFC491" i="10"/>
  <c r="AFB491" i="10"/>
  <c r="AFA491" i="10"/>
  <c r="AEZ491" i="10"/>
  <c r="AEY491" i="10"/>
  <c r="AEX491" i="10"/>
  <c r="AEW491" i="10"/>
  <c r="AEV491" i="10"/>
  <c r="AEU491" i="10"/>
  <c r="AET491" i="10"/>
  <c r="AES491" i="10"/>
  <c r="AER491" i="10"/>
  <c r="AEQ491" i="10"/>
  <c r="AEP491" i="10"/>
  <c r="AEO491" i="10"/>
  <c r="AEN491" i="10"/>
  <c r="AEM491" i="10"/>
  <c r="AEL491" i="10"/>
  <c r="AEK491" i="10"/>
  <c r="AEJ491" i="10"/>
  <c r="AEI491" i="10"/>
  <c r="AEH491" i="10"/>
  <c r="AEG491" i="10"/>
  <c r="AEF491" i="10"/>
  <c r="AEE491" i="10"/>
  <c r="AED491" i="10"/>
  <c r="AEC491" i="10"/>
  <c r="AEB491" i="10"/>
  <c r="AEA491" i="10"/>
  <c r="ADZ491" i="10"/>
  <c r="ADY491" i="10"/>
  <c r="ADX491" i="10"/>
  <c r="ADW491" i="10"/>
  <c r="ADV491" i="10"/>
  <c r="ADU491" i="10"/>
  <c r="ADT491" i="10"/>
  <c r="ADS491" i="10"/>
  <c r="ADR491" i="10"/>
  <c r="ADQ491" i="10"/>
  <c r="ADP491" i="10"/>
  <c r="ADO491" i="10"/>
  <c r="ADN491" i="10"/>
  <c r="ADM491" i="10"/>
  <c r="ADL491" i="10"/>
  <c r="ADK491" i="10"/>
  <c r="ADJ491" i="10"/>
  <c r="ADI491" i="10"/>
  <c r="ADH491" i="10"/>
  <c r="ADG491" i="10"/>
  <c r="ADF491" i="10"/>
  <c r="ADE491" i="10"/>
  <c r="ADD491" i="10"/>
  <c r="ADC491" i="10"/>
  <c r="ADB491" i="10"/>
  <c r="ADA491" i="10"/>
  <c r="ACZ491" i="10"/>
  <c r="ACY491" i="10"/>
  <c r="ACX491" i="10"/>
  <c r="ACW491" i="10"/>
  <c r="ACV491" i="10"/>
  <c r="ACU491" i="10"/>
  <c r="ACT491" i="10"/>
  <c r="ACS491" i="10"/>
  <c r="ACR491" i="10"/>
  <c r="ACQ491" i="10"/>
  <c r="ACP491" i="10"/>
  <c r="ACO491" i="10"/>
  <c r="ACN491" i="10"/>
  <c r="ACM491" i="10"/>
  <c r="ACL491" i="10"/>
  <c r="ACK491" i="10"/>
  <c r="ACJ491" i="10"/>
  <c r="ACI491" i="10"/>
  <c r="ACH491" i="10"/>
  <c r="ACG491" i="10"/>
  <c r="ACF491" i="10"/>
  <c r="ACE491" i="10"/>
  <c r="ACD491" i="10"/>
  <c r="ACC491" i="10"/>
  <c r="ACB491" i="10"/>
  <c r="ACA491" i="10"/>
  <c r="ABZ491" i="10"/>
  <c r="ABY491" i="10"/>
  <c r="ABX491" i="10"/>
  <c r="ABW491" i="10"/>
  <c r="ABV491" i="10"/>
  <c r="ABU491" i="10"/>
  <c r="ABT491" i="10"/>
  <c r="ABS491" i="10"/>
  <c r="ABR491" i="10"/>
  <c r="ABQ491" i="10"/>
  <c r="ABP491" i="10"/>
  <c r="ABO491" i="10"/>
  <c r="ABN491" i="10"/>
  <c r="ABM491" i="10"/>
  <c r="ABL491" i="10"/>
  <c r="ABK491" i="10"/>
  <c r="ABJ491" i="10"/>
  <c r="ABI491" i="10"/>
  <c r="ABH491" i="10"/>
  <c r="ABG491" i="10"/>
  <c r="ABF491" i="10"/>
  <c r="ABE491" i="10"/>
  <c r="ABD491" i="10"/>
  <c r="ABC491" i="10"/>
  <c r="ABB491" i="10"/>
  <c r="ABA491" i="10"/>
  <c r="AAZ491" i="10"/>
  <c r="AAY491" i="10"/>
  <c r="AAX491" i="10"/>
  <c r="AAW491" i="10"/>
  <c r="AAV491" i="10"/>
  <c r="AAU491" i="10"/>
  <c r="AAT491" i="10"/>
  <c r="AAS491" i="10"/>
  <c r="AAR491" i="10"/>
  <c r="AAQ491" i="10"/>
  <c r="AAP491" i="10"/>
  <c r="AAO491" i="10"/>
  <c r="AAN491" i="10"/>
  <c r="AAM491" i="10"/>
  <c r="AAL491" i="10"/>
  <c r="AAK491" i="10"/>
  <c r="AAJ491" i="10"/>
  <c r="AAI491" i="10"/>
  <c r="AAH491" i="10"/>
  <c r="AAG491" i="10"/>
  <c r="AAF491" i="10"/>
  <c r="AAE491" i="10"/>
  <c r="AAD491" i="10"/>
  <c r="AAC491" i="10"/>
  <c r="AAB491" i="10"/>
  <c r="AAA491" i="10"/>
  <c r="ZZ491" i="10"/>
  <c r="ZY491" i="10"/>
  <c r="ZX491" i="10"/>
  <c r="ZW491" i="10"/>
  <c r="ZV491" i="10"/>
  <c r="ZU491" i="10"/>
  <c r="ZT491" i="10"/>
  <c r="ZS491" i="10"/>
  <c r="ZR491" i="10"/>
  <c r="ZQ491" i="10"/>
  <c r="ZP491" i="10"/>
  <c r="ZO491" i="10"/>
  <c r="ZN491" i="10"/>
  <c r="ZM491" i="10"/>
  <c r="ZL491" i="10"/>
  <c r="ZK491" i="10"/>
  <c r="ZJ491" i="10"/>
  <c r="ZI491" i="10"/>
  <c r="ZH491" i="10"/>
  <c r="ZG491" i="10"/>
  <c r="ZF491" i="10"/>
  <c r="ZE491" i="10"/>
  <c r="ZD491" i="10"/>
  <c r="ZC491" i="10"/>
  <c r="ZB491" i="10"/>
  <c r="ZA491" i="10"/>
  <c r="YZ491" i="10"/>
  <c r="YY491" i="10"/>
  <c r="YX491" i="10"/>
  <c r="YW491" i="10"/>
  <c r="YV491" i="10"/>
  <c r="YU491" i="10"/>
  <c r="YT491" i="10"/>
  <c r="YS491" i="10"/>
  <c r="YR491" i="10"/>
  <c r="YQ491" i="10"/>
  <c r="YP491" i="10"/>
  <c r="YO491" i="10"/>
  <c r="YN491" i="10"/>
  <c r="YM491" i="10"/>
  <c r="YL491" i="10"/>
  <c r="YK491" i="10"/>
  <c r="YJ491" i="10"/>
  <c r="YI491" i="10"/>
  <c r="YH491" i="10"/>
  <c r="YG491" i="10"/>
  <c r="YF491" i="10"/>
  <c r="YE491" i="10"/>
  <c r="YD491" i="10"/>
  <c r="YC491" i="10"/>
  <c r="YB491" i="10"/>
  <c r="YA491" i="10"/>
  <c r="XZ491" i="10"/>
  <c r="XY491" i="10"/>
  <c r="XX491" i="10"/>
  <c r="XW491" i="10"/>
  <c r="XV491" i="10"/>
  <c r="XU491" i="10"/>
  <c r="XT491" i="10"/>
  <c r="XS491" i="10"/>
  <c r="XR491" i="10"/>
  <c r="XQ491" i="10"/>
  <c r="XP491" i="10"/>
  <c r="XO491" i="10"/>
  <c r="XN491" i="10"/>
  <c r="XM491" i="10"/>
  <c r="XL491" i="10"/>
  <c r="XK491" i="10"/>
  <c r="XJ491" i="10"/>
  <c r="XI491" i="10"/>
  <c r="XH491" i="10"/>
  <c r="XG491" i="10"/>
  <c r="XF491" i="10"/>
  <c r="XE491" i="10"/>
  <c r="XD491" i="10"/>
  <c r="XC491" i="10"/>
  <c r="XB491" i="10"/>
  <c r="XA491" i="10"/>
  <c r="WZ491" i="10"/>
  <c r="WY491" i="10"/>
  <c r="WX491" i="10"/>
  <c r="WW491" i="10"/>
  <c r="WV491" i="10"/>
  <c r="WU491" i="10"/>
  <c r="WT491" i="10"/>
  <c r="WS491" i="10"/>
  <c r="WR491" i="10"/>
  <c r="WQ491" i="10"/>
  <c r="WP491" i="10"/>
  <c r="WO491" i="10"/>
  <c r="WN491" i="10"/>
  <c r="WM491" i="10"/>
  <c r="WL491" i="10"/>
  <c r="WK491" i="10"/>
  <c r="WJ491" i="10"/>
  <c r="WI491" i="10"/>
  <c r="WH491" i="10"/>
  <c r="WG491" i="10"/>
  <c r="WF491" i="10"/>
  <c r="WE491" i="10"/>
  <c r="WD491" i="10"/>
  <c r="WC491" i="10"/>
  <c r="WB491" i="10"/>
  <c r="WA491" i="10"/>
  <c r="VZ491" i="10"/>
  <c r="VY491" i="10"/>
  <c r="VX491" i="10"/>
  <c r="VW491" i="10"/>
  <c r="VV491" i="10"/>
  <c r="VU491" i="10"/>
  <c r="VT491" i="10"/>
  <c r="VS491" i="10"/>
  <c r="VR491" i="10"/>
  <c r="VQ491" i="10"/>
  <c r="VP491" i="10"/>
  <c r="VO491" i="10"/>
  <c r="VN491" i="10"/>
  <c r="VM491" i="10"/>
  <c r="VL491" i="10"/>
  <c r="VK491" i="10"/>
  <c r="VJ491" i="10"/>
  <c r="VI491" i="10"/>
  <c r="VH491" i="10"/>
  <c r="VG491" i="10"/>
  <c r="VF491" i="10"/>
  <c r="VE491" i="10"/>
  <c r="VD491" i="10"/>
  <c r="VC491" i="10"/>
  <c r="VB491" i="10"/>
  <c r="VA491" i="10"/>
  <c r="UZ491" i="10"/>
  <c r="UY491" i="10"/>
  <c r="UX491" i="10"/>
  <c r="UW491" i="10"/>
  <c r="UV491" i="10"/>
  <c r="UU491" i="10"/>
  <c r="UT491" i="10"/>
  <c r="US491" i="10"/>
  <c r="UR491" i="10"/>
  <c r="UQ491" i="10"/>
  <c r="UP491" i="10"/>
  <c r="UO491" i="10"/>
  <c r="UN491" i="10"/>
  <c r="UM491" i="10"/>
  <c r="UL491" i="10"/>
  <c r="UK491" i="10"/>
  <c r="UJ491" i="10"/>
  <c r="UI491" i="10"/>
  <c r="UH491" i="10"/>
  <c r="UG491" i="10"/>
  <c r="UF491" i="10"/>
  <c r="UE491" i="10"/>
  <c r="UD491" i="10"/>
  <c r="UC491" i="10"/>
  <c r="UB491" i="10"/>
  <c r="UA491" i="10"/>
  <c r="TZ491" i="10"/>
  <c r="TY491" i="10"/>
  <c r="TX491" i="10"/>
  <c r="TW491" i="10"/>
  <c r="TV491" i="10"/>
  <c r="TU491" i="10"/>
  <c r="TT491" i="10"/>
  <c r="TS491" i="10"/>
  <c r="TR491" i="10"/>
  <c r="TQ491" i="10"/>
  <c r="TP491" i="10"/>
  <c r="TO491" i="10"/>
  <c r="TN491" i="10"/>
  <c r="TM491" i="10"/>
  <c r="TL491" i="10"/>
  <c r="TK491" i="10"/>
  <c r="TJ491" i="10"/>
  <c r="TI491" i="10"/>
  <c r="TH491" i="10"/>
  <c r="TG491" i="10"/>
  <c r="TF491" i="10"/>
  <c r="TE491" i="10"/>
  <c r="TD491" i="10"/>
  <c r="TC491" i="10"/>
  <c r="TB491" i="10"/>
  <c r="TA491" i="10"/>
  <c r="SZ491" i="10"/>
  <c r="SY491" i="10"/>
  <c r="SX491" i="10"/>
  <c r="SW491" i="10"/>
  <c r="SV491" i="10"/>
  <c r="SU491" i="10"/>
  <c r="ST491" i="10"/>
  <c r="SS491" i="10"/>
  <c r="SR491" i="10"/>
  <c r="SQ491" i="10"/>
  <c r="SP491" i="10"/>
  <c r="SO491" i="10"/>
  <c r="SN491" i="10"/>
  <c r="SM491" i="10"/>
  <c r="SL491" i="10"/>
  <c r="SK491" i="10"/>
  <c r="SJ491" i="10"/>
  <c r="SI491" i="10"/>
  <c r="SH491" i="10"/>
  <c r="SG491" i="10"/>
  <c r="SF491" i="10"/>
  <c r="SE491" i="10"/>
  <c r="SD491" i="10"/>
  <c r="SC491" i="10"/>
  <c r="SB491" i="10"/>
  <c r="SA491" i="10"/>
  <c r="RZ491" i="10"/>
  <c r="RY491" i="10"/>
  <c r="RX491" i="10"/>
  <c r="RW491" i="10"/>
  <c r="RV491" i="10"/>
  <c r="RU491" i="10"/>
  <c r="RT491" i="10"/>
  <c r="RS491" i="10"/>
  <c r="RR491" i="10"/>
  <c r="RQ491" i="10"/>
  <c r="RP491" i="10"/>
  <c r="RO491" i="10"/>
  <c r="RN491" i="10"/>
  <c r="RM491" i="10"/>
  <c r="RL491" i="10"/>
  <c r="RK491" i="10"/>
  <c r="RJ491" i="10"/>
  <c r="RI491" i="10"/>
  <c r="RH491" i="10"/>
  <c r="RG491" i="10"/>
  <c r="RF491" i="10"/>
  <c r="RE491" i="10"/>
  <c r="RD491" i="10"/>
  <c r="RC491" i="10"/>
  <c r="RB491" i="10"/>
  <c r="RA491" i="10"/>
  <c r="QZ491" i="10"/>
  <c r="QY491" i="10"/>
  <c r="QX491" i="10"/>
  <c r="QW491" i="10"/>
  <c r="QV491" i="10"/>
  <c r="QU491" i="10"/>
  <c r="QT491" i="10"/>
  <c r="QS491" i="10"/>
  <c r="QR491" i="10"/>
  <c r="QQ491" i="10"/>
  <c r="QP491" i="10"/>
  <c r="QO491" i="10"/>
  <c r="QN491" i="10"/>
  <c r="QM491" i="10"/>
  <c r="QL491" i="10"/>
  <c r="QK491" i="10"/>
  <c r="QJ491" i="10"/>
  <c r="QI491" i="10"/>
  <c r="QH491" i="10"/>
  <c r="QG491" i="10"/>
  <c r="QF491" i="10"/>
  <c r="QE491" i="10"/>
  <c r="QD491" i="10"/>
  <c r="QC491" i="10"/>
  <c r="QB491" i="10"/>
  <c r="QA491" i="10"/>
  <c r="PZ491" i="10"/>
  <c r="PY491" i="10"/>
  <c r="PX491" i="10"/>
  <c r="PW491" i="10"/>
  <c r="PV491" i="10"/>
  <c r="PU491" i="10"/>
  <c r="PT491" i="10"/>
  <c r="PS491" i="10"/>
  <c r="PR491" i="10"/>
  <c r="PQ491" i="10"/>
  <c r="PP491" i="10"/>
  <c r="PO491" i="10"/>
  <c r="PN491" i="10"/>
  <c r="PM491" i="10"/>
  <c r="PL491" i="10"/>
  <c r="PK491" i="10"/>
  <c r="PJ491" i="10"/>
  <c r="PI491" i="10"/>
  <c r="PH491" i="10"/>
  <c r="PG491" i="10"/>
  <c r="PF491" i="10"/>
  <c r="PE491" i="10"/>
  <c r="PD491" i="10"/>
  <c r="PC491" i="10"/>
  <c r="PB491" i="10"/>
  <c r="PA491" i="10"/>
  <c r="OZ491" i="10"/>
  <c r="OY491" i="10"/>
  <c r="OX491" i="10"/>
  <c r="OW491" i="10"/>
  <c r="OV491" i="10"/>
  <c r="OU491" i="10"/>
  <c r="OT491" i="10"/>
  <c r="OS491" i="10"/>
  <c r="OR491" i="10"/>
  <c r="OQ491" i="10"/>
  <c r="OP491" i="10"/>
  <c r="OO491" i="10"/>
  <c r="ON491" i="10"/>
  <c r="OM491" i="10"/>
  <c r="OL491" i="10"/>
  <c r="OK491" i="10"/>
  <c r="OJ491" i="10"/>
  <c r="OI491" i="10"/>
  <c r="OH491" i="10"/>
  <c r="OG491" i="10"/>
  <c r="OF491" i="10"/>
  <c r="OE491" i="10"/>
  <c r="OD491" i="10"/>
  <c r="OC491" i="10"/>
  <c r="OB491" i="10"/>
  <c r="OA491" i="10"/>
  <c r="NZ491" i="10"/>
  <c r="NY491" i="10"/>
  <c r="NX491" i="10"/>
  <c r="NW491" i="10"/>
  <c r="NV491" i="10"/>
  <c r="NU491" i="10"/>
  <c r="NT491" i="10"/>
  <c r="NS491" i="10"/>
  <c r="NR491" i="10"/>
  <c r="NQ491" i="10"/>
  <c r="NP491" i="10"/>
  <c r="NO491" i="10"/>
  <c r="NN491" i="10"/>
  <c r="NM491" i="10"/>
  <c r="NL491" i="10"/>
  <c r="NK491" i="10"/>
  <c r="NJ491" i="10"/>
  <c r="NI491" i="10"/>
  <c r="NH491" i="10"/>
  <c r="NG491" i="10"/>
  <c r="NF491" i="10"/>
  <c r="NE491" i="10"/>
  <c r="ND491" i="10"/>
  <c r="NC491" i="10"/>
  <c r="NB491" i="10"/>
  <c r="NA491" i="10"/>
  <c r="MZ491" i="10"/>
  <c r="MY491" i="10"/>
  <c r="MX491" i="10"/>
  <c r="MW491" i="10"/>
  <c r="MV491" i="10"/>
  <c r="MU491" i="10"/>
  <c r="MT491" i="10"/>
  <c r="MS491" i="10"/>
  <c r="MR491" i="10"/>
  <c r="MQ491" i="10"/>
  <c r="MP491" i="10"/>
  <c r="MO491" i="10"/>
  <c r="MN491" i="10"/>
  <c r="MM491" i="10"/>
  <c r="ML491" i="10"/>
  <c r="MK491" i="10"/>
  <c r="MJ491" i="10"/>
  <c r="MI491" i="10"/>
  <c r="MH491" i="10"/>
  <c r="MG491" i="10"/>
  <c r="MF491" i="10"/>
  <c r="ME491" i="10"/>
  <c r="MD491" i="10"/>
  <c r="MC491" i="10"/>
  <c r="MB491" i="10"/>
  <c r="MA491" i="10"/>
  <c r="LZ491" i="10"/>
  <c r="LY491" i="10"/>
  <c r="LX491" i="10"/>
  <c r="LW491" i="10"/>
  <c r="LV491" i="10"/>
  <c r="LU491" i="10"/>
  <c r="LT491" i="10"/>
  <c r="LS491" i="10"/>
  <c r="LR491" i="10"/>
  <c r="LQ491" i="10"/>
  <c r="LP491" i="10"/>
  <c r="LO491" i="10"/>
  <c r="LN491" i="10"/>
  <c r="LM491" i="10"/>
  <c r="LL491" i="10"/>
  <c r="LK491" i="10"/>
  <c r="LJ491" i="10"/>
  <c r="LI491" i="10"/>
  <c r="LH491" i="10"/>
  <c r="LG491" i="10"/>
  <c r="LF491" i="10"/>
  <c r="LE491" i="10"/>
  <c r="LD491" i="10"/>
  <c r="LC491" i="10"/>
  <c r="LB491" i="10"/>
  <c r="LA491" i="10"/>
  <c r="KZ491" i="10"/>
  <c r="KY491" i="10"/>
  <c r="KX491" i="10"/>
  <c r="KW491" i="10"/>
  <c r="KV491" i="10"/>
  <c r="KU491" i="10"/>
  <c r="KT491" i="10"/>
  <c r="KS491" i="10"/>
  <c r="KR491" i="10"/>
  <c r="KQ491" i="10"/>
  <c r="KP491" i="10"/>
  <c r="KO491" i="10"/>
  <c r="KN491" i="10"/>
  <c r="KM491" i="10"/>
  <c r="KL491" i="10"/>
  <c r="KK491" i="10"/>
  <c r="KJ491" i="10"/>
  <c r="KI491" i="10"/>
  <c r="KH491" i="10"/>
  <c r="KG491" i="10"/>
  <c r="KF491" i="10"/>
  <c r="KE491" i="10"/>
  <c r="KD491" i="10"/>
  <c r="KC491" i="10"/>
  <c r="KB491" i="10"/>
  <c r="KA491" i="10"/>
  <c r="JZ491" i="10"/>
  <c r="JY491" i="10"/>
  <c r="JX491" i="10"/>
  <c r="JW491" i="10"/>
  <c r="JV491" i="10"/>
  <c r="JU491" i="10"/>
  <c r="JT491" i="10"/>
  <c r="JS491" i="10"/>
  <c r="JR491" i="10"/>
  <c r="JQ491" i="10"/>
  <c r="JP491" i="10"/>
  <c r="JO491" i="10"/>
  <c r="JN491" i="10"/>
  <c r="JM491" i="10"/>
  <c r="JL491" i="10"/>
  <c r="JK491" i="10"/>
  <c r="JJ491" i="10"/>
  <c r="JI491" i="10"/>
  <c r="JH491" i="10"/>
  <c r="JG491" i="10"/>
  <c r="JF491" i="10"/>
  <c r="JE491" i="10"/>
  <c r="JD491" i="10"/>
  <c r="JC491" i="10"/>
  <c r="JB491" i="10"/>
  <c r="JA491" i="10"/>
  <c r="IZ491" i="10"/>
  <c r="IY491" i="10"/>
  <c r="IX491" i="10"/>
  <c r="IW491" i="10"/>
  <c r="IV491" i="10"/>
  <c r="IU491" i="10"/>
  <c r="IT491" i="10"/>
  <c r="IS491" i="10"/>
  <c r="IR491" i="10"/>
  <c r="IQ491" i="10"/>
  <c r="IP491" i="10"/>
  <c r="IO491" i="10"/>
  <c r="IN491" i="10"/>
  <c r="IM491" i="10"/>
  <c r="IL491" i="10"/>
  <c r="IK491" i="10"/>
  <c r="IJ491" i="10"/>
  <c r="II491" i="10"/>
  <c r="IH491" i="10"/>
  <c r="IG491" i="10"/>
  <c r="IF491" i="10"/>
  <c r="IE491" i="10"/>
  <c r="ID491" i="10"/>
  <c r="IC491" i="10"/>
  <c r="IB491" i="10"/>
  <c r="IA491" i="10"/>
  <c r="HZ491" i="10"/>
  <c r="HY491" i="10"/>
  <c r="HX491" i="10"/>
  <c r="HW491" i="10"/>
  <c r="HV491" i="10"/>
  <c r="HU491" i="10"/>
  <c r="HT491" i="10"/>
  <c r="HS491" i="10"/>
  <c r="HR491" i="10"/>
  <c r="HQ491" i="10"/>
  <c r="HP491" i="10"/>
  <c r="HO491" i="10"/>
  <c r="HN491" i="10"/>
  <c r="HM491" i="10"/>
  <c r="HL491" i="10"/>
  <c r="HK491" i="10"/>
  <c r="HJ491" i="10"/>
  <c r="HI491" i="10"/>
  <c r="HH491" i="10"/>
  <c r="HG491" i="10"/>
  <c r="HF491" i="10"/>
  <c r="HE491" i="10"/>
  <c r="HD491" i="10"/>
  <c r="HC491" i="10"/>
  <c r="HB491" i="10"/>
  <c r="HA491" i="10"/>
  <c r="GZ491" i="10"/>
  <c r="GY491" i="10"/>
  <c r="GX491" i="10"/>
  <c r="GW491" i="10"/>
  <c r="GV491" i="10"/>
  <c r="GU491" i="10"/>
  <c r="GT491" i="10"/>
  <c r="GS491" i="10"/>
  <c r="GR491" i="10"/>
  <c r="GQ491" i="10"/>
  <c r="GP491" i="10"/>
  <c r="GO491" i="10"/>
  <c r="GN491" i="10"/>
  <c r="GM491" i="10"/>
  <c r="GL491" i="10"/>
  <c r="GK491" i="10"/>
  <c r="GJ491" i="10"/>
  <c r="GI491" i="10"/>
  <c r="GH491" i="10"/>
  <c r="GG491" i="10"/>
  <c r="GF491" i="10"/>
  <c r="GE491" i="10"/>
  <c r="GD491" i="10"/>
  <c r="GC491" i="10"/>
  <c r="GB491" i="10"/>
  <c r="GA491" i="10"/>
  <c r="FZ491" i="10"/>
  <c r="FY491" i="10"/>
  <c r="FX491" i="10"/>
  <c r="FW491" i="10"/>
  <c r="FV491" i="10"/>
  <c r="FU491" i="10"/>
  <c r="FT491" i="10"/>
  <c r="FS491" i="10"/>
  <c r="FR491" i="10"/>
  <c r="FQ491" i="10"/>
  <c r="FP491" i="10"/>
  <c r="FO491" i="10"/>
  <c r="FN491" i="10"/>
  <c r="FM491" i="10"/>
  <c r="FL491" i="10"/>
  <c r="FK491" i="10"/>
  <c r="FJ491" i="10"/>
  <c r="FI491" i="10"/>
  <c r="FH491" i="10"/>
  <c r="FG491" i="10"/>
  <c r="FF491" i="10"/>
  <c r="FE491" i="10"/>
  <c r="FD491" i="10"/>
  <c r="FC491" i="10"/>
  <c r="FB491" i="10"/>
  <c r="FA491" i="10"/>
  <c r="EZ491" i="10"/>
  <c r="EY491" i="10"/>
  <c r="EX491" i="10"/>
  <c r="EW491" i="10"/>
  <c r="EV491" i="10"/>
  <c r="EU491" i="10"/>
  <c r="ET491" i="10"/>
  <c r="ES491" i="10"/>
  <c r="ER491" i="10"/>
  <c r="EQ491" i="10"/>
  <c r="EP491" i="10"/>
  <c r="EO491" i="10"/>
  <c r="EN491" i="10"/>
  <c r="EM491" i="10"/>
  <c r="EL491" i="10"/>
  <c r="EK491" i="10"/>
  <c r="EJ491" i="10"/>
  <c r="EI491" i="10"/>
  <c r="EH491" i="10"/>
  <c r="EG491" i="10"/>
  <c r="EF491" i="10"/>
  <c r="EE491" i="10"/>
  <c r="ED491" i="10"/>
  <c r="EC491" i="10"/>
  <c r="EB491" i="10"/>
  <c r="EA491" i="10"/>
  <c r="DZ491" i="10"/>
  <c r="DY491" i="10"/>
  <c r="DX491" i="10"/>
  <c r="DW491" i="10"/>
  <c r="DV491" i="10"/>
  <c r="DU491" i="10"/>
  <c r="DT491" i="10"/>
  <c r="DS491" i="10"/>
  <c r="DR491" i="10"/>
  <c r="DQ491" i="10"/>
  <c r="DP491" i="10"/>
  <c r="DO491" i="10"/>
  <c r="DN491" i="10"/>
  <c r="DM491" i="10"/>
  <c r="DL491" i="10"/>
  <c r="DK491" i="10"/>
  <c r="DJ491" i="10"/>
  <c r="DI491" i="10"/>
  <c r="DH491" i="10"/>
  <c r="DG491" i="10"/>
  <c r="DF491" i="10"/>
  <c r="DE491" i="10"/>
  <c r="DD491" i="10"/>
  <c r="DC491" i="10"/>
  <c r="DB491" i="10"/>
  <c r="DA491" i="10"/>
  <c r="CZ491" i="10"/>
  <c r="CY491" i="10"/>
  <c r="CX491" i="10"/>
  <c r="CW491" i="10"/>
  <c r="CV491" i="10"/>
  <c r="CU491" i="10"/>
  <c r="CT491" i="10"/>
  <c r="CS491" i="10"/>
  <c r="CR491" i="10"/>
  <c r="CQ491" i="10"/>
  <c r="CP491" i="10"/>
  <c r="CO491" i="10"/>
  <c r="CN491" i="10"/>
  <c r="CM491" i="10"/>
  <c r="CL491" i="10"/>
  <c r="CK491" i="10"/>
  <c r="CJ491" i="10"/>
  <c r="CI491" i="10"/>
  <c r="CH491" i="10"/>
  <c r="CG491" i="10"/>
  <c r="CF491" i="10"/>
  <c r="CE491" i="10"/>
  <c r="CD491" i="10"/>
  <c r="CC491" i="10"/>
  <c r="CB491" i="10"/>
  <c r="CA491" i="10"/>
  <c r="BZ491" i="10"/>
  <c r="BY491" i="10"/>
  <c r="BX491" i="10"/>
  <c r="BW491" i="10"/>
  <c r="BV491" i="10"/>
  <c r="BU491" i="10"/>
  <c r="BT491" i="10"/>
  <c r="BS491" i="10"/>
  <c r="BR491" i="10"/>
  <c r="BQ491" i="10"/>
  <c r="BP491" i="10"/>
  <c r="BO491" i="10"/>
  <c r="BN491" i="10"/>
  <c r="BM491" i="10"/>
  <c r="BL491" i="10"/>
  <c r="BK491" i="10"/>
  <c r="BJ491" i="10"/>
  <c r="BI491" i="10"/>
  <c r="BH491" i="10"/>
  <c r="BG491" i="10"/>
  <c r="BF491" i="10"/>
  <c r="BE491" i="10"/>
  <c r="BD491" i="10"/>
  <c r="BC491" i="10"/>
  <c r="BB491" i="10"/>
  <c r="BA491" i="10"/>
  <c r="AZ491" i="10"/>
  <c r="AY491" i="10"/>
  <c r="AX491" i="10"/>
  <c r="AW491" i="10"/>
  <c r="AV491" i="10"/>
  <c r="AU491" i="10"/>
  <c r="AT491" i="10"/>
  <c r="AS491" i="10"/>
  <c r="AR491" i="10"/>
  <c r="AQ491" i="10"/>
  <c r="AP491" i="10"/>
  <c r="AO491" i="10"/>
  <c r="AN491" i="10"/>
  <c r="AM491" i="10"/>
  <c r="AL491" i="10"/>
  <c r="AK491" i="10"/>
  <c r="AJ491" i="10"/>
  <c r="AI491" i="10"/>
  <c r="AH491" i="10"/>
  <c r="AG491" i="10"/>
  <c r="AF491" i="10"/>
  <c r="AE491" i="10"/>
  <c r="AD491" i="10"/>
  <c r="AC491" i="10"/>
  <c r="AB491" i="10"/>
  <c r="AA491" i="10"/>
  <c r="Z491" i="10"/>
  <c r="Y491" i="10"/>
  <c r="X491" i="10"/>
  <c r="W491" i="10"/>
  <c r="V491" i="10"/>
  <c r="U491" i="10"/>
  <c r="T491" i="10"/>
  <c r="S491" i="10"/>
  <c r="R491" i="10"/>
  <c r="Q491" i="10"/>
  <c r="P491" i="10"/>
  <c r="O491" i="10"/>
  <c r="ALZ490" i="10"/>
  <c r="ALY490" i="10"/>
  <c r="ALX490" i="10"/>
  <c r="ALW490" i="10"/>
  <c r="ALV490" i="10"/>
  <c r="ALU490" i="10"/>
  <c r="ALT490" i="10"/>
  <c r="ALS490" i="10"/>
  <c r="ALR490" i="10"/>
  <c r="ALQ490" i="10"/>
  <c r="ALP490" i="10"/>
  <c r="ALO490" i="10"/>
  <c r="ALN490" i="10"/>
  <c r="ALM490" i="10"/>
  <c r="ALL490" i="10"/>
  <c r="ALK490" i="10"/>
  <c r="ALJ490" i="10"/>
  <c r="ALI490" i="10"/>
  <c r="ALH490" i="10"/>
  <c r="ALG490" i="10"/>
  <c r="ALF490" i="10"/>
  <c r="ALE490" i="10"/>
  <c r="ALD490" i="10"/>
  <c r="ALC490" i="10"/>
  <c r="ALB490" i="10"/>
  <c r="ALA490" i="10"/>
  <c r="AKZ490" i="10"/>
  <c r="AKY490" i="10"/>
  <c r="AKX490" i="10"/>
  <c r="AKW490" i="10"/>
  <c r="AKV490" i="10"/>
  <c r="AKU490" i="10"/>
  <c r="AKT490" i="10"/>
  <c r="AKS490" i="10"/>
  <c r="AKR490" i="10"/>
  <c r="AKQ490" i="10"/>
  <c r="AKP490" i="10"/>
  <c r="AKO490" i="10"/>
  <c r="AKN490" i="10"/>
  <c r="AKM490" i="10"/>
  <c r="AKL490" i="10"/>
  <c r="AKK490" i="10"/>
  <c r="AKJ490" i="10"/>
  <c r="AKI490" i="10"/>
  <c r="AKH490" i="10"/>
  <c r="AKG490" i="10"/>
  <c r="AKF490" i="10"/>
  <c r="AKE490" i="10"/>
  <c r="AKD490" i="10"/>
  <c r="AKC490" i="10"/>
  <c r="AKB490" i="10"/>
  <c r="AKA490" i="10"/>
  <c r="AJZ490" i="10"/>
  <c r="AJY490" i="10"/>
  <c r="AJX490" i="10"/>
  <c r="AJW490" i="10"/>
  <c r="AJV490" i="10"/>
  <c r="AJU490" i="10"/>
  <c r="AJT490" i="10"/>
  <c r="AJS490" i="10"/>
  <c r="AJR490" i="10"/>
  <c r="AJQ490" i="10"/>
  <c r="AJP490" i="10"/>
  <c r="AJO490" i="10"/>
  <c r="AJN490" i="10"/>
  <c r="AJM490" i="10"/>
  <c r="AJL490" i="10"/>
  <c r="AJK490" i="10"/>
  <c r="AJJ490" i="10"/>
  <c r="AJI490" i="10"/>
  <c r="AJH490" i="10"/>
  <c r="AJG490" i="10"/>
  <c r="AJF490" i="10"/>
  <c r="AJE490" i="10"/>
  <c r="AJD490" i="10"/>
  <c r="AJC490" i="10"/>
  <c r="AJB490" i="10"/>
  <c r="AJA490" i="10"/>
  <c r="AIZ490" i="10"/>
  <c r="AIY490" i="10"/>
  <c r="AIX490" i="10"/>
  <c r="AIW490" i="10"/>
  <c r="AIV490" i="10"/>
  <c r="AIU490" i="10"/>
  <c r="AIT490" i="10"/>
  <c r="AIS490" i="10"/>
  <c r="AIR490" i="10"/>
  <c r="AIQ490" i="10"/>
  <c r="AIP490" i="10"/>
  <c r="AIO490" i="10"/>
  <c r="AIN490" i="10"/>
  <c r="AIM490" i="10"/>
  <c r="AIL490" i="10"/>
  <c r="AIK490" i="10"/>
  <c r="AIJ490" i="10"/>
  <c r="AII490" i="10"/>
  <c r="AIH490" i="10"/>
  <c r="AIG490" i="10"/>
  <c r="AIF490" i="10"/>
  <c r="AIE490" i="10"/>
  <c r="AID490" i="10"/>
  <c r="AIC490" i="10"/>
  <c r="AIB490" i="10"/>
  <c r="AIA490" i="10"/>
  <c r="AHZ490" i="10"/>
  <c r="AHY490" i="10"/>
  <c r="AHX490" i="10"/>
  <c r="AHW490" i="10"/>
  <c r="AHV490" i="10"/>
  <c r="AHU490" i="10"/>
  <c r="AHT490" i="10"/>
  <c r="AHS490" i="10"/>
  <c r="AHR490" i="10"/>
  <c r="AHQ490" i="10"/>
  <c r="AHP490" i="10"/>
  <c r="AHO490" i="10"/>
  <c r="AHN490" i="10"/>
  <c r="AHM490" i="10"/>
  <c r="AHL490" i="10"/>
  <c r="AHK490" i="10"/>
  <c r="AHJ490" i="10"/>
  <c r="AHI490" i="10"/>
  <c r="AHH490" i="10"/>
  <c r="AHG490" i="10"/>
  <c r="AHF490" i="10"/>
  <c r="AHE490" i="10"/>
  <c r="AHD490" i="10"/>
  <c r="AHC490" i="10"/>
  <c r="AHB490" i="10"/>
  <c r="AHA490" i="10"/>
  <c r="AGZ490" i="10"/>
  <c r="AGY490" i="10"/>
  <c r="AGX490" i="10"/>
  <c r="AGW490" i="10"/>
  <c r="AGV490" i="10"/>
  <c r="AGU490" i="10"/>
  <c r="AGT490" i="10"/>
  <c r="AGS490" i="10"/>
  <c r="AGR490" i="10"/>
  <c r="AGQ490" i="10"/>
  <c r="AGP490" i="10"/>
  <c r="AGO490" i="10"/>
  <c r="AGN490" i="10"/>
  <c r="AGM490" i="10"/>
  <c r="AGL490" i="10"/>
  <c r="AGK490" i="10"/>
  <c r="AGJ490" i="10"/>
  <c r="AGI490" i="10"/>
  <c r="AGH490" i="10"/>
  <c r="AGG490" i="10"/>
  <c r="AGF490" i="10"/>
  <c r="AGE490" i="10"/>
  <c r="AGD490" i="10"/>
  <c r="AGC490" i="10"/>
  <c r="AGB490" i="10"/>
  <c r="AGA490" i="10"/>
  <c r="AFZ490" i="10"/>
  <c r="AFY490" i="10"/>
  <c r="AFX490" i="10"/>
  <c r="AFW490" i="10"/>
  <c r="AFV490" i="10"/>
  <c r="AFU490" i="10"/>
  <c r="AFT490" i="10"/>
  <c r="AFS490" i="10"/>
  <c r="AFR490" i="10"/>
  <c r="AFQ490" i="10"/>
  <c r="AFP490" i="10"/>
  <c r="AFO490" i="10"/>
  <c r="AFN490" i="10"/>
  <c r="AFM490" i="10"/>
  <c r="AFL490" i="10"/>
  <c r="AFK490" i="10"/>
  <c r="AFJ490" i="10"/>
  <c r="AFI490" i="10"/>
  <c r="AFH490" i="10"/>
  <c r="AFG490" i="10"/>
  <c r="AFF490" i="10"/>
  <c r="AFE490" i="10"/>
  <c r="AFD490" i="10"/>
  <c r="AFC490" i="10"/>
  <c r="AFB490" i="10"/>
  <c r="AFA490" i="10"/>
  <c r="AEZ490" i="10"/>
  <c r="AEY490" i="10"/>
  <c r="AEX490" i="10"/>
  <c r="AEW490" i="10"/>
  <c r="AEV490" i="10"/>
  <c r="AEU490" i="10"/>
  <c r="AET490" i="10"/>
  <c r="AES490" i="10"/>
  <c r="AER490" i="10"/>
  <c r="AEQ490" i="10"/>
  <c r="AEP490" i="10"/>
  <c r="AEO490" i="10"/>
  <c r="AEN490" i="10"/>
  <c r="AEM490" i="10"/>
  <c r="AEL490" i="10"/>
  <c r="AEK490" i="10"/>
  <c r="AEJ490" i="10"/>
  <c r="AEI490" i="10"/>
  <c r="AEH490" i="10"/>
  <c r="AEG490" i="10"/>
  <c r="AEF490" i="10"/>
  <c r="AEE490" i="10"/>
  <c r="AED490" i="10"/>
  <c r="AEC490" i="10"/>
  <c r="AEB490" i="10"/>
  <c r="AEA490" i="10"/>
  <c r="ADZ490" i="10"/>
  <c r="ADY490" i="10"/>
  <c r="ADX490" i="10"/>
  <c r="ADW490" i="10"/>
  <c r="ADV490" i="10"/>
  <c r="ADU490" i="10"/>
  <c r="ADT490" i="10"/>
  <c r="ADS490" i="10"/>
  <c r="ADR490" i="10"/>
  <c r="ADQ490" i="10"/>
  <c r="ADP490" i="10"/>
  <c r="ADO490" i="10"/>
  <c r="ADN490" i="10"/>
  <c r="ADM490" i="10"/>
  <c r="ADL490" i="10"/>
  <c r="ADK490" i="10"/>
  <c r="ADJ490" i="10"/>
  <c r="ADI490" i="10"/>
  <c r="ADH490" i="10"/>
  <c r="ADG490" i="10"/>
  <c r="ADF490" i="10"/>
  <c r="ADE490" i="10"/>
  <c r="ADD490" i="10"/>
  <c r="ADC490" i="10"/>
  <c r="ADB490" i="10"/>
  <c r="ADA490" i="10"/>
  <c r="ACZ490" i="10"/>
  <c r="ACY490" i="10"/>
  <c r="ACX490" i="10"/>
  <c r="ACW490" i="10"/>
  <c r="ACV490" i="10"/>
  <c r="ACU490" i="10"/>
  <c r="ACT490" i="10"/>
  <c r="ACS490" i="10"/>
  <c r="ACR490" i="10"/>
  <c r="ACQ490" i="10"/>
  <c r="ACP490" i="10"/>
  <c r="ACO490" i="10"/>
  <c r="ACN490" i="10"/>
  <c r="ACM490" i="10"/>
  <c r="ACL490" i="10"/>
  <c r="ACK490" i="10"/>
  <c r="ACJ490" i="10"/>
  <c r="ACI490" i="10"/>
  <c r="ACH490" i="10"/>
  <c r="ACG490" i="10"/>
  <c r="ACF490" i="10"/>
  <c r="ACE490" i="10"/>
  <c r="ACD490" i="10"/>
  <c r="ACC490" i="10"/>
  <c r="ACB490" i="10"/>
  <c r="ACA490" i="10"/>
  <c r="ABZ490" i="10"/>
  <c r="ABY490" i="10"/>
  <c r="ABX490" i="10"/>
  <c r="ABW490" i="10"/>
  <c r="ABV490" i="10"/>
  <c r="ABU490" i="10"/>
  <c r="ABT490" i="10"/>
  <c r="ABS490" i="10"/>
  <c r="ABR490" i="10"/>
  <c r="ABQ490" i="10"/>
  <c r="ABP490" i="10"/>
  <c r="ABO490" i="10"/>
  <c r="ABN490" i="10"/>
  <c r="ABM490" i="10"/>
  <c r="ABL490" i="10"/>
  <c r="ABK490" i="10"/>
  <c r="ABJ490" i="10"/>
  <c r="ABI490" i="10"/>
  <c r="ABH490" i="10"/>
  <c r="ABG490" i="10"/>
  <c r="ABF490" i="10"/>
  <c r="ABE490" i="10"/>
  <c r="ABD490" i="10"/>
  <c r="ABC490" i="10"/>
  <c r="ABB490" i="10"/>
  <c r="ABA490" i="10"/>
  <c r="AAZ490" i="10"/>
  <c r="AAY490" i="10"/>
  <c r="AAX490" i="10"/>
  <c r="AAW490" i="10"/>
  <c r="AAV490" i="10"/>
  <c r="AAU490" i="10"/>
  <c r="AAT490" i="10"/>
  <c r="AAS490" i="10"/>
  <c r="AAR490" i="10"/>
  <c r="AAQ490" i="10"/>
  <c r="AAP490" i="10"/>
  <c r="AAO490" i="10"/>
  <c r="AAN490" i="10"/>
  <c r="AAM490" i="10"/>
  <c r="AAL490" i="10"/>
  <c r="AAK490" i="10"/>
  <c r="AAJ490" i="10"/>
  <c r="AAI490" i="10"/>
  <c r="AAH490" i="10"/>
  <c r="AAG490" i="10"/>
  <c r="AAF490" i="10"/>
  <c r="AAE490" i="10"/>
  <c r="AAD490" i="10"/>
  <c r="AAC490" i="10"/>
  <c r="AAB490" i="10"/>
  <c r="AAA490" i="10"/>
  <c r="ZZ490" i="10"/>
  <c r="ZY490" i="10"/>
  <c r="ZX490" i="10"/>
  <c r="ZW490" i="10"/>
  <c r="ZV490" i="10"/>
  <c r="ZU490" i="10"/>
  <c r="ZT490" i="10"/>
  <c r="ZS490" i="10"/>
  <c r="ZR490" i="10"/>
  <c r="ZQ490" i="10"/>
  <c r="ZP490" i="10"/>
  <c r="ZO490" i="10"/>
  <c r="ZN490" i="10"/>
  <c r="ZM490" i="10"/>
  <c r="ZL490" i="10"/>
  <c r="ZK490" i="10"/>
  <c r="ZJ490" i="10"/>
  <c r="ZI490" i="10"/>
  <c r="ZH490" i="10"/>
  <c r="ZG490" i="10"/>
  <c r="ZF490" i="10"/>
  <c r="ZE490" i="10"/>
  <c r="ZD490" i="10"/>
  <c r="ZC490" i="10"/>
  <c r="ZB490" i="10"/>
  <c r="ZA490" i="10"/>
  <c r="YZ490" i="10"/>
  <c r="YY490" i="10"/>
  <c r="YX490" i="10"/>
  <c r="YW490" i="10"/>
  <c r="YV490" i="10"/>
  <c r="YU490" i="10"/>
  <c r="YT490" i="10"/>
  <c r="YS490" i="10"/>
  <c r="YR490" i="10"/>
  <c r="YQ490" i="10"/>
  <c r="YP490" i="10"/>
  <c r="YO490" i="10"/>
  <c r="YN490" i="10"/>
  <c r="YM490" i="10"/>
  <c r="YL490" i="10"/>
  <c r="YK490" i="10"/>
  <c r="YJ490" i="10"/>
  <c r="YI490" i="10"/>
  <c r="YH490" i="10"/>
  <c r="YG490" i="10"/>
  <c r="YF490" i="10"/>
  <c r="YE490" i="10"/>
  <c r="YD490" i="10"/>
  <c r="YC490" i="10"/>
  <c r="YB490" i="10"/>
  <c r="YA490" i="10"/>
  <c r="XZ490" i="10"/>
  <c r="XY490" i="10"/>
  <c r="XX490" i="10"/>
  <c r="XW490" i="10"/>
  <c r="XV490" i="10"/>
  <c r="XU490" i="10"/>
  <c r="XT490" i="10"/>
  <c r="XS490" i="10"/>
  <c r="XR490" i="10"/>
  <c r="XQ490" i="10"/>
  <c r="XP490" i="10"/>
  <c r="XO490" i="10"/>
  <c r="XN490" i="10"/>
  <c r="XM490" i="10"/>
  <c r="XL490" i="10"/>
  <c r="XK490" i="10"/>
  <c r="XJ490" i="10"/>
  <c r="XI490" i="10"/>
  <c r="XH490" i="10"/>
  <c r="XG490" i="10"/>
  <c r="XF490" i="10"/>
  <c r="XE490" i="10"/>
  <c r="XD490" i="10"/>
  <c r="XC490" i="10"/>
  <c r="XB490" i="10"/>
  <c r="XA490" i="10"/>
  <c r="WZ490" i="10"/>
  <c r="WY490" i="10"/>
  <c r="WX490" i="10"/>
  <c r="WW490" i="10"/>
  <c r="WV490" i="10"/>
  <c r="WU490" i="10"/>
  <c r="WT490" i="10"/>
  <c r="WS490" i="10"/>
  <c r="WR490" i="10"/>
  <c r="WQ490" i="10"/>
  <c r="WP490" i="10"/>
  <c r="WO490" i="10"/>
  <c r="WN490" i="10"/>
  <c r="WM490" i="10"/>
  <c r="WL490" i="10"/>
  <c r="WK490" i="10"/>
  <c r="WJ490" i="10"/>
  <c r="WI490" i="10"/>
  <c r="WH490" i="10"/>
  <c r="WG490" i="10"/>
  <c r="WF490" i="10"/>
  <c r="WE490" i="10"/>
  <c r="WD490" i="10"/>
  <c r="WC490" i="10"/>
  <c r="WB490" i="10"/>
  <c r="WA490" i="10"/>
  <c r="VZ490" i="10"/>
  <c r="VY490" i="10"/>
  <c r="VX490" i="10"/>
  <c r="VW490" i="10"/>
  <c r="VV490" i="10"/>
  <c r="VU490" i="10"/>
  <c r="VT490" i="10"/>
  <c r="VS490" i="10"/>
  <c r="VR490" i="10"/>
  <c r="VQ490" i="10"/>
  <c r="VP490" i="10"/>
  <c r="VO490" i="10"/>
  <c r="VN490" i="10"/>
  <c r="VM490" i="10"/>
  <c r="VL490" i="10"/>
  <c r="VK490" i="10"/>
  <c r="VJ490" i="10"/>
  <c r="VI490" i="10"/>
  <c r="VH490" i="10"/>
  <c r="VG490" i="10"/>
  <c r="VF490" i="10"/>
  <c r="VE490" i="10"/>
  <c r="VD490" i="10"/>
  <c r="VC490" i="10"/>
  <c r="VB490" i="10"/>
  <c r="VA490" i="10"/>
  <c r="UZ490" i="10"/>
  <c r="UY490" i="10"/>
  <c r="UX490" i="10"/>
  <c r="UW490" i="10"/>
  <c r="UV490" i="10"/>
  <c r="UU490" i="10"/>
  <c r="UT490" i="10"/>
  <c r="US490" i="10"/>
  <c r="UR490" i="10"/>
  <c r="UQ490" i="10"/>
  <c r="UP490" i="10"/>
  <c r="UO490" i="10"/>
  <c r="UN490" i="10"/>
  <c r="UM490" i="10"/>
  <c r="UL490" i="10"/>
  <c r="UK490" i="10"/>
  <c r="UJ490" i="10"/>
  <c r="UI490" i="10"/>
  <c r="UH490" i="10"/>
  <c r="UG490" i="10"/>
  <c r="UF490" i="10"/>
  <c r="UE490" i="10"/>
  <c r="UD490" i="10"/>
  <c r="UC490" i="10"/>
  <c r="UB490" i="10"/>
  <c r="UA490" i="10"/>
  <c r="TZ490" i="10"/>
  <c r="TY490" i="10"/>
  <c r="TX490" i="10"/>
  <c r="TW490" i="10"/>
  <c r="TV490" i="10"/>
  <c r="TU490" i="10"/>
  <c r="TT490" i="10"/>
  <c r="TS490" i="10"/>
  <c r="TR490" i="10"/>
  <c r="TQ490" i="10"/>
  <c r="TP490" i="10"/>
  <c r="TO490" i="10"/>
  <c r="TN490" i="10"/>
  <c r="TM490" i="10"/>
  <c r="TL490" i="10"/>
  <c r="TK490" i="10"/>
  <c r="TJ490" i="10"/>
  <c r="TI490" i="10"/>
  <c r="TH490" i="10"/>
  <c r="TG490" i="10"/>
  <c r="TF490" i="10"/>
  <c r="TE490" i="10"/>
  <c r="TD490" i="10"/>
  <c r="TC490" i="10"/>
  <c r="TB490" i="10"/>
  <c r="TA490" i="10"/>
  <c r="SZ490" i="10"/>
  <c r="SY490" i="10"/>
  <c r="SX490" i="10"/>
  <c r="SW490" i="10"/>
  <c r="SV490" i="10"/>
  <c r="SU490" i="10"/>
  <c r="ST490" i="10"/>
  <c r="SS490" i="10"/>
  <c r="SR490" i="10"/>
  <c r="SQ490" i="10"/>
  <c r="SP490" i="10"/>
  <c r="SO490" i="10"/>
  <c r="SN490" i="10"/>
  <c r="SM490" i="10"/>
  <c r="SL490" i="10"/>
  <c r="SK490" i="10"/>
  <c r="SJ490" i="10"/>
  <c r="SI490" i="10"/>
  <c r="SH490" i="10"/>
  <c r="SG490" i="10"/>
  <c r="SF490" i="10"/>
  <c r="SE490" i="10"/>
  <c r="SD490" i="10"/>
  <c r="SC490" i="10"/>
  <c r="SB490" i="10"/>
  <c r="SA490" i="10"/>
  <c r="RZ490" i="10"/>
  <c r="RY490" i="10"/>
  <c r="RX490" i="10"/>
  <c r="RW490" i="10"/>
  <c r="RV490" i="10"/>
  <c r="RU490" i="10"/>
  <c r="RT490" i="10"/>
  <c r="RS490" i="10"/>
  <c r="RR490" i="10"/>
  <c r="RQ490" i="10"/>
  <c r="RP490" i="10"/>
  <c r="RO490" i="10"/>
  <c r="RN490" i="10"/>
  <c r="RM490" i="10"/>
  <c r="RL490" i="10"/>
  <c r="RK490" i="10"/>
  <c r="RJ490" i="10"/>
  <c r="RI490" i="10"/>
  <c r="RH490" i="10"/>
  <c r="RG490" i="10"/>
  <c r="RF490" i="10"/>
  <c r="RE490" i="10"/>
  <c r="RD490" i="10"/>
  <c r="RC490" i="10"/>
  <c r="RB490" i="10"/>
  <c r="RA490" i="10"/>
  <c r="QZ490" i="10"/>
  <c r="QY490" i="10"/>
  <c r="QX490" i="10"/>
  <c r="QW490" i="10"/>
  <c r="QV490" i="10"/>
  <c r="QU490" i="10"/>
  <c r="QT490" i="10"/>
  <c r="QS490" i="10"/>
  <c r="QR490" i="10"/>
  <c r="QQ490" i="10"/>
  <c r="QP490" i="10"/>
  <c r="QO490" i="10"/>
  <c r="QN490" i="10"/>
  <c r="QM490" i="10"/>
  <c r="QL490" i="10"/>
  <c r="QK490" i="10"/>
  <c r="QJ490" i="10"/>
  <c r="QI490" i="10"/>
  <c r="QH490" i="10"/>
  <c r="QG490" i="10"/>
  <c r="QF490" i="10"/>
  <c r="QE490" i="10"/>
  <c r="QD490" i="10"/>
  <c r="QC490" i="10"/>
  <c r="QB490" i="10"/>
  <c r="QA490" i="10"/>
  <c r="PZ490" i="10"/>
  <c r="PY490" i="10"/>
  <c r="PX490" i="10"/>
  <c r="PW490" i="10"/>
  <c r="PV490" i="10"/>
  <c r="PU490" i="10"/>
  <c r="PT490" i="10"/>
  <c r="PS490" i="10"/>
  <c r="PR490" i="10"/>
  <c r="PQ490" i="10"/>
  <c r="PP490" i="10"/>
  <c r="PO490" i="10"/>
  <c r="PN490" i="10"/>
  <c r="PM490" i="10"/>
  <c r="PL490" i="10"/>
  <c r="PK490" i="10"/>
  <c r="PJ490" i="10"/>
  <c r="PI490" i="10"/>
  <c r="PH490" i="10"/>
  <c r="PG490" i="10"/>
  <c r="PF490" i="10"/>
  <c r="PE490" i="10"/>
  <c r="PD490" i="10"/>
  <c r="PC490" i="10"/>
  <c r="PB490" i="10"/>
  <c r="PA490" i="10"/>
  <c r="OZ490" i="10"/>
  <c r="OY490" i="10"/>
  <c r="OX490" i="10"/>
  <c r="OW490" i="10"/>
  <c r="OV490" i="10"/>
  <c r="OU490" i="10"/>
  <c r="OT490" i="10"/>
  <c r="OS490" i="10"/>
  <c r="OR490" i="10"/>
  <c r="OQ490" i="10"/>
  <c r="OP490" i="10"/>
  <c r="OO490" i="10"/>
  <c r="ON490" i="10"/>
  <c r="OM490" i="10"/>
  <c r="OL490" i="10"/>
  <c r="OK490" i="10"/>
  <c r="OJ490" i="10"/>
  <c r="OI490" i="10"/>
  <c r="OH490" i="10"/>
  <c r="OG490" i="10"/>
  <c r="OF490" i="10"/>
  <c r="OE490" i="10"/>
  <c r="OD490" i="10"/>
  <c r="OC490" i="10"/>
  <c r="OB490" i="10"/>
  <c r="OA490" i="10"/>
  <c r="NZ490" i="10"/>
  <c r="NY490" i="10"/>
  <c r="NX490" i="10"/>
  <c r="NW490" i="10"/>
  <c r="NV490" i="10"/>
  <c r="NU490" i="10"/>
  <c r="NT490" i="10"/>
  <c r="NS490" i="10"/>
  <c r="NR490" i="10"/>
  <c r="NQ490" i="10"/>
  <c r="NP490" i="10"/>
  <c r="NO490" i="10"/>
  <c r="NN490" i="10"/>
  <c r="NM490" i="10"/>
  <c r="NL490" i="10"/>
  <c r="NK490" i="10"/>
  <c r="NJ490" i="10"/>
  <c r="NI490" i="10"/>
  <c r="NH490" i="10"/>
  <c r="NG490" i="10"/>
  <c r="NF490" i="10"/>
  <c r="NE490" i="10"/>
  <c r="ND490" i="10"/>
  <c r="NC490" i="10"/>
  <c r="NB490" i="10"/>
  <c r="NA490" i="10"/>
  <c r="MZ490" i="10"/>
  <c r="MY490" i="10"/>
  <c r="MX490" i="10"/>
  <c r="MW490" i="10"/>
  <c r="MV490" i="10"/>
  <c r="MU490" i="10"/>
  <c r="MT490" i="10"/>
  <c r="MS490" i="10"/>
  <c r="MR490" i="10"/>
  <c r="MQ490" i="10"/>
  <c r="MP490" i="10"/>
  <c r="MO490" i="10"/>
  <c r="MN490" i="10"/>
  <c r="MM490" i="10"/>
  <c r="ML490" i="10"/>
  <c r="MK490" i="10"/>
  <c r="MJ490" i="10"/>
  <c r="MI490" i="10"/>
  <c r="MH490" i="10"/>
  <c r="MG490" i="10"/>
  <c r="MF490" i="10"/>
  <c r="ME490" i="10"/>
  <c r="MD490" i="10"/>
  <c r="MC490" i="10"/>
  <c r="MB490" i="10"/>
  <c r="MA490" i="10"/>
  <c r="LZ490" i="10"/>
  <c r="LY490" i="10"/>
  <c r="LX490" i="10"/>
  <c r="LW490" i="10"/>
  <c r="LV490" i="10"/>
  <c r="LU490" i="10"/>
  <c r="LT490" i="10"/>
  <c r="LS490" i="10"/>
  <c r="LR490" i="10"/>
  <c r="LQ490" i="10"/>
  <c r="LP490" i="10"/>
  <c r="LO490" i="10"/>
  <c r="LN490" i="10"/>
  <c r="LM490" i="10"/>
  <c r="LL490" i="10"/>
  <c r="LK490" i="10"/>
  <c r="LJ490" i="10"/>
  <c r="LI490" i="10"/>
  <c r="LH490" i="10"/>
  <c r="LG490" i="10"/>
  <c r="LF490" i="10"/>
  <c r="LE490" i="10"/>
  <c r="LD490" i="10"/>
  <c r="LC490" i="10"/>
  <c r="LB490" i="10"/>
  <c r="LA490" i="10"/>
  <c r="KZ490" i="10"/>
  <c r="KY490" i="10"/>
  <c r="KX490" i="10"/>
  <c r="KW490" i="10"/>
  <c r="KV490" i="10"/>
  <c r="KU490" i="10"/>
  <c r="KT490" i="10"/>
  <c r="KS490" i="10"/>
  <c r="KR490" i="10"/>
  <c r="KQ490" i="10"/>
  <c r="KP490" i="10"/>
  <c r="KO490" i="10"/>
  <c r="KN490" i="10"/>
  <c r="KM490" i="10"/>
  <c r="KL490" i="10"/>
  <c r="KK490" i="10"/>
  <c r="KJ490" i="10"/>
  <c r="KI490" i="10"/>
  <c r="KH490" i="10"/>
  <c r="KG490" i="10"/>
  <c r="KF490" i="10"/>
  <c r="KE490" i="10"/>
  <c r="KD490" i="10"/>
  <c r="KC490" i="10"/>
  <c r="KB490" i="10"/>
  <c r="KA490" i="10"/>
  <c r="JZ490" i="10"/>
  <c r="JY490" i="10"/>
  <c r="JX490" i="10"/>
  <c r="JW490" i="10"/>
  <c r="JV490" i="10"/>
  <c r="JU490" i="10"/>
  <c r="JT490" i="10"/>
  <c r="JS490" i="10"/>
  <c r="JR490" i="10"/>
  <c r="JQ490" i="10"/>
  <c r="JP490" i="10"/>
  <c r="JO490" i="10"/>
  <c r="JN490" i="10"/>
  <c r="JM490" i="10"/>
  <c r="JL490" i="10"/>
  <c r="JK490" i="10"/>
  <c r="JJ490" i="10"/>
  <c r="JI490" i="10"/>
  <c r="JH490" i="10"/>
  <c r="JG490" i="10"/>
  <c r="JF490" i="10"/>
  <c r="JE490" i="10"/>
  <c r="JD490" i="10"/>
  <c r="JC490" i="10"/>
  <c r="JB490" i="10"/>
  <c r="JA490" i="10"/>
  <c r="IZ490" i="10"/>
  <c r="IY490" i="10"/>
  <c r="IX490" i="10"/>
  <c r="IW490" i="10"/>
  <c r="IV490" i="10"/>
  <c r="IU490" i="10"/>
  <c r="IT490" i="10"/>
  <c r="IS490" i="10"/>
  <c r="IR490" i="10"/>
  <c r="IQ490" i="10"/>
  <c r="IP490" i="10"/>
  <c r="IO490" i="10"/>
  <c r="IN490" i="10"/>
  <c r="IM490" i="10"/>
  <c r="IL490" i="10"/>
  <c r="IK490" i="10"/>
  <c r="IJ490" i="10"/>
  <c r="II490" i="10"/>
  <c r="IH490" i="10"/>
  <c r="IG490" i="10"/>
  <c r="IF490" i="10"/>
  <c r="IE490" i="10"/>
  <c r="ID490" i="10"/>
  <c r="IC490" i="10"/>
  <c r="IB490" i="10"/>
  <c r="IA490" i="10"/>
  <c r="HZ490" i="10"/>
  <c r="HY490" i="10"/>
  <c r="HX490" i="10"/>
  <c r="HW490" i="10"/>
  <c r="HV490" i="10"/>
  <c r="HU490" i="10"/>
  <c r="HT490" i="10"/>
  <c r="HS490" i="10"/>
  <c r="HR490" i="10"/>
  <c r="HQ490" i="10"/>
  <c r="HP490" i="10"/>
  <c r="HO490" i="10"/>
  <c r="HN490" i="10"/>
  <c r="HM490" i="10"/>
  <c r="HL490" i="10"/>
  <c r="HK490" i="10"/>
  <c r="HJ490" i="10"/>
  <c r="HI490" i="10"/>
  <c r="HH490" i="10"/>
  <c r="HG490" i="10"/>
  <c r="HF490" i="10"/>
  <c r="HE490" i="10"/>
  <c r="HD490" i="10"/>
  <c r="HC490" i="10"/>
  <c r="HB490" i="10"/>
  <c r="HA490" i="10"/>
  <c r="GZ490" i="10"/>
  <c r="GY490" i="10"/>
  <c r="GX490" i="10"/>
  <c r="GW490" i="10"/>
  <c r="GV490" i="10"/>
  <c r="GU490" i="10"/>
  <c r="GT490" i="10"/>
  <c r="GS490" i="10"/>
  <c r="GR490" i="10"/>
  <c r="GQ490" i="10"/>
  <c r="GP490" i="10"/>
  <c r="GO490" i="10"/>
  <c r="GN490" i="10"/>
  <c r="GM490" i="10"/>
  <c r="GL490" i="10"/>
  <c r="GK490" i="10"/>
  <c r="GJ490" i="10"/>
  <c r="GI490" i="10"/>
  <c r="GH490" i="10"/>
  <c r="GG490" i="10"/>
  <c r="GF490" i="10"/>
  <c r="GE490" i="10"/>
  <c r="GD490" i="10"/>
  <c r="GC490" i="10"/>
  <c r="GB490" i="10"/>
  <c r="GA490" i="10"/>
  <c r="FZ490" i="10"/>
  <c r="FY490" i="10"/>
  <c r="FX490" i="10"/>
  <c r="FW490" i="10"/>
  <c r="FV490" i="10"/>
  <c r="FU490" i="10"/>
  <c r="FT490" i="10"/>
  <c r="FS490" i="10"/>
  <c r="FR490" i="10"/>
  <c r="FQ490" i="10"/>
  <c r="FP490" i="10"/>
  <c r="FO490" i="10"/>
  <c r="FN490" i="10"/>
  <c r="FM490" i="10"/>
  <c r="FL490" i="10"/>
  <c r="FK490" i="10"/>
  <c r="FJ490" i="10"/>
  <c r="FI490" i="10"/>
  <c r="FH490" i="10"/>
  <c r="FG490" i="10"/>
  <c r="FF490" i="10"/>
  <c r="FE490" i="10"/>
  <c r="FD490" i="10"/>
  <c r="FC490" i="10"/>
  <c r="FB490" i="10"/>
  <c r="FA490" i="10"/>
  <c r="EZ490" i="10"/>
  <c r="EY490" i="10"/>
  <c r="EX490" i="10"/>
  <c r="EW490" i="10"/>
  <c r="EV490" i="10"/>
  <c r="EU490" i="10"/>
  <c r="ET490" i="10"/>
  <c r="ES490" i="10"/>
  <c r="ER490" i="10"/>
  <c r="EQ490" i="10"/>
  <c r="EP490" i="10"/>
  <c r="EO490" i="10"/>
  <c r="EN490" i="10"/>
  <c r="EM490" i="10"/>
  <c r="EL490" i="10"/>
  <c r="EK490" i="10"/>
  <c r="EJ490" i="10"/>
  <c r="EI490" i="10"/>
  <c r="EH490" i="10"/>
  <c r="EG490" i="10"/>
  <c r="EF490" i="10"/>
  <c r="EE490" i="10"/>
  <c r="ED490" i="10"/>
  <c r="EC490" i="10"/>
  <c r="EB490" i="10"/>
  <c r="EA490" i="10"/>
  <c r="DZ490" i="10"/>
  <c r="DY490" i="10"/>
  <c r="DX490" i="10"/>
  <c r="DW490" i="10"/>
  <c r="DV490" i="10"/>
  <c r="DU490" i="10"/>
  <c r="DT490" i="10"/>
  <c r="DS490" i="10"/>
  <c r="DR490" i="10"/>
  <c r="DQ490" i="10"/>
  <c r="DP490" i="10"/>
  <c r="DO490" i="10"/>
  <c r="DN490" i="10"/>
  <c r="DM490" i="10"/>
  <c r="DL490" i="10"/>
  <c r="DK490" i="10"/>
  <c r="DJ490" i="10"/>
  <c r="DI490" i="10"/>
  <c r="DH490" i="10"/>
  <c r="DG490" i="10"/>
  <c r="DF490" i="10"/>
  <c r="DE490" i="10"/>
  <c r="DD490" i="10"/>
  <c r="DC490" i="10"/>
  <c r="DB490" i="10"/>
  <c r="DA490" i="10"/>
  <c r="CZ490" i="10"/>
  <c r="CY490" i="10"/>
  <c r="CX490" i="10"/>
  <c r="CW490" i="10"/>
  <c r="CV490" i="10"/>
  <c r="CU490" i="10"/>
  <c r="CT490" i="10"/>
  <c r="CS490" i="10"/>
  <c r="CR490" i="10"/>
  <c r="CQ490" i="10"/>
  <c r="CP490" i="10"/>
  <c r="CO490" i="10"/>
  <c r="CN490" i="10"/>
  <c r="CM490" i="10"/>
  <c r="CL490" i="10"/>
  <c r="CK490" i="10"/>
  <c r="CJ490" i="10"/>
  <c r="CI490" i="10"/>
  <c r="CH490" i="10"/>
  <c r="CG490" i="10"/>
  <c r="CF490" i="10"/>
  <c r="CE490" i="10"/>
  <c r="CD490" i="10"/>
  <c r="CC490" i="10"/>
  <c r="CB490" i="10"/>
  <c r="CA490" i="10"/>
  <c r="BZ490" i="10"/>
  <c r="BY490" i="10"/>
  <c r="BX490" i="10"/>
  <c r="BW490" i="10"/>
  <c r="BV490" i="10"/>
  <c r="BU490" i="10"/>
  <c r="BT490" i="10"/>
  <c r="BS490" i="10"/>
  <c r="BR490" i="10"/>
  <c r="BQ490" i="10"/>
  <c r="BP490" i="10"/>
  <c r="BO490" i="10"/>
  <c r="BN490" i="10"/>
  <c r="BM490" i="10"/>
  <c r="BL490" i="10"/>
  <c r="BK490" i="10"/>
  <c r="BJ490" i="10"/>
  <c r="BI490" i="10"/>
  <c r="BH490" i="10"/>
  <c r="BG490" i="10"/>
  <c r="BF490" i="10"/>
  <c r="BE490" i="10"/>
  <c r="BD490" i="10"/>
  <c r="BC490" i="10"/>
  <c r="BB490" i="10"/>
  <c r="BA490" i="10"/>
  <c r="AZ490" i="10"/>
  <c r="AY490" i="10"/>
  <c r="AX490" i="10"/>
  <c r="AW490" i="10"/>
  <c r="AV490" i="10"/>
  <c r="AU490" i="10"/>
  <c r="AT490" i="10"/>
  <c r="AS490" i="10"/>
  <c r="AR490" i="10"/>
  <c r="AQ490" i="10"/>
  <c r="AP490" i="10"/>
  <c r="AO490" i="10"/>
  <c r="AN490" i="10"/>
  <c r="AM490" i="10"/>
  <c r="AL490" i="10"/>
  <c r="AK490" i="10"/>
  <c r="AJ490" i="10"/>
  <c r="AI490" i="10"/>
  <c r="AH490" i="10"/>
  <c r="AG490" i="10"/>
  <c r="AF490" i="10"/>
  <c r="AE490" i="10"/>
  <c r="AD490" i="10"/>
  <c r="AC490" i="10"/>
  <c r="AB490" i="10"/>
  <c r="AA490" i="10"/>
  <c r="Z490" i="10"/>
  <c r="Y490" i="10"/>
  <c r="X490" i="10"/>
  <c r="W490" i="10"/>
  <c r="V490" i="10"/>
  <c r="U490" i="10"/>
  <c r="T490" i="10"/>
  <c r="S490" i="10"/>
  <c r="R490" i="10"/>
  <c r="Q490" i="10"/>
  <c r="P490" i="10"/>
  <c r="O490" i="10"/>
  <c r="ALZ489" i="10"/>
  <c r="ALY489" i="10"/>
  <c r="ALX489" i="10"/>
  <c r="ALW489" i="10"/>
  <c r="ALV489" i="10"/>
  <c r="ALU489" i="10"/>
  <c r="ALT489" i="10"/>
  <c r="ALS489" i="10"/>
  <c r="ALR489" i="10"/>
  <c r="ALQ489" i="10"/>
  <c r="ALP489" i="10"/>
  <c r="ALO489" i="10"/>
  <c r="ALN489" i="10"/>
  <c r="ALM489" i="10"/>
  <c r="ALL489" i="10"/>
  <c r="ALK489" i="10"/>
  <c r="ALJ489" i="10"/>
  <c r="ALI489" i="10"/>
  <c r="ALH489" i="10"/>
  <c r="ALG489" i="10"/>
  <c r="ALF489" i="10"/>
  <c r="ALE489" i="10"/>
  <c r="ALD489" i="10"/>
  <c r="ALC489" i="10"/>
  <c r="ALB489" i="10"/>
  <c r="ALA489" i="10"/>
  <c r="AKZ489" i="10"/>
  <c r="AKY489" i="10"/>
  <c r="AKX489" i="10"/>
  <c r="AKW489" i="10"/>
  <c r="AKV489" i="10"/>
  <c r="AKU489" i="10"/>
  <c r="AKT489" i="10"/>
  <c r="AKS489" i="10"/>
  <c r="AKR489" i="10"/>
  <c r="AKQ489" i="10"/>
  <c r="AKP489" i="10"/>
  <c r="AKO489" i="10"/>
  <c r="AKN489" i="10"/>
  <c r="AKM489" i="10"/>
  <c r="AKL489" i="10"/>
  <c r="AKK489" i="10"/>
  <c r="AKJ489" i="10"/>
  <c r="AKI489" i="10"/>
  <c r="AKH489" i="10"/>
  <c r="AKG489" i="10"/>
  <c r="AKF489" i="10"/>
  <c r="AKE489" i="10"/>
  <c r="AKD489" i="10"/>
  <c r="AKC489" i="10"/>
  <c r="AKB489" i="10"/>
  <c r="AKA489" i="10"/>
  <c r="AJZ489" i="10"/>
  <c r="AJY489" i="10"/>
  <c r="AJX489" i="10"/>
  <c r="AJW489" i="10"/>
  <c r="AJV489" i="10"/>
  <c r="AJU489" i="10"/>
  <c r="AJT489" i="10"/>
  <c r="AJS489" i="10"/>
  <c r="AJR489" i="10"/>
  <c r="AJQ489" i="10"/>
  <c r="AJP489" i="10"/>
  <c r="AJO489" i="10"/>
  <c r="AJN489" i="10"/>
  <c r="AJM489" i="10"/>
  <c r="AJL489" i="10"/>
  <c r="AJK489" i="10"/>
  <c r="AJJ489" i="10"/>
  <c r="AJI489" i="10"/>
  <c r="AJH489" i="10"/>
  <c r="AJG489" i="10"/>
  <c r="AJF489" i="10"/>
  <c r="AJE489" i="10"/>
  <c r="AJD489" i="10"/>
  <c r="AJC489" i="10"/>
  <c r="AJB489" i="10"/>
  <c r="AJA489" i="10"/>
  <c r="AIZ489" i="10"/>
  <c r="AIY489" i="10"/>
  <c r="AIX489" i="10"/>
  <c r="AIW489" i="10"/>
  <c r="AIV489" i="10"/>
  <c r="AIU489" i="10"/>
  <c r="AIT489" i="10"/>
  <c r="AIS489" i="10"/>
  <c r="AIR489" i="10"/>
  <c r="AIQ489" i="10"/>
  <c r="AIP489" i="10"/>
  <c r="AIO489" i="10"/>
  <c r="AIN489" i="10"/>
  <c r="AIM489" i="10"/>
  <c r="AIL489" i="10"/>
  <c r="AIK489" i="10"/>
  <c r="AIJ489" i="10"/>
  <c r="AII489" i="10"/>
  <c r="AIH489" i="10"/>
  <c r="AIG489" i="10"/>
  <c r="AIF489" i="10"/>
  <c r="AIE489" i="10"/>
  <c r="AID489" i="10"/>
  <c r="AIC489" i="10"/>
  <c r="AIB489" i="10"/>
  <c r="AIA489" i="10"/>
  <c r="AHZ489" i="10"/>
  <c r="AHY489" i="10"/>
  <c r="AHX489" i="10"/>
  <c r="AHW489" i="10"/>
  <c r="AHV489" i="10"/>
  <c r="AHU489" i="10"/>
  <c r="AHT489" i="10"/>
  <c r="AHS489" i="10"/>
  <c r="AHR489" i="10"/>
  <c r="AHQ489" i="10"/>
  <c r="AHP489" i="10"/>
  <c r="AHO489" i="10"/>
  <c r="AHN489" i="10"/>
  <c r="AHM489" i="10"/>
  <c r="AHL489" i="10"/>
  <c r="AHK489" i="10"/>
  <c r="AHJ489" i="10"/>
  <c r="AHI489" i="10"/>
  <c r="AHH489" i="10"/>
  <c r="AHG489" i="10"/>
  <c r="AHF489" i="10"/>
  <c r="AHE489" i="10"/>
  <c r="AHD489" i="10"/>
  <c r="AHC489" i="10"/>
  <c r="AHB489" i="10"/>
  <c r="AHA489" i="10"/>
  <c r="AGZ489" i="10"/>
  <c r="AGY489" i="10"/>
  <c r="AGX489" i="10"/>
  <c r="AGW489" i="10"/>
  <c r="AGV489" i="10"/>
  <c r="AGU489" i="10"/>
  <c r="AGT489" i="10"/>
  <c r="AGS489" i="10"/>
  <c r="AGR489" i="10"/>
  <c r="AGQ489" i="10"/>
  <c r="AGP489" i="10"/>
  <c r="AGO489" i="10"/>
  <c r="AGN489" i="10"/>
  <c r="AGM489" i="10"/>
  <c r="AGL489" i="10"/>
  <c r="AGK489" i="10"/>
  <c r="AGJ489" i="10"/>
  <c r="AGI489" i="10"/>
  <c r="AGH489" i="10"/>
  <c r="AGG489" i="10"/>
  <c r="AGF489" i="10"/>
  <c r="AGE489" i="10"/>
  <c r="AGD489" i="10"/>
  <c r="AGC489" i="10"/>
  <c r="AGB489" i="10"/>
  <c r="AGA489" i="10"/>
  <c r="AFZ489" i="10"/>
  <c r="AFY489" i="10"/>
  <c r="AFX489" i="10"/>
  <c r="AFW489" i="10"/>
  <c r="AFV489" i="10"/>
  <c r="AFU489" i="10"/>
  <c r="AFT489" i="10"/>
  <c r="AFS489" i="10"/>
  <c r="AFR489" i="10"/>
  <c r="AFQ489" i="10"/>
  <c r="AFP489" i="10"/>
  <c r="AFO489" i="10"/>
  <c r="AFN489" i="10"/>
  <c r="AFM489" i="10"/>
  <c r="AFL489" i="10"/>
  <c r="AFK489" i="10"/>
  <c r="AFJ489" i="10"/>
  <c r="AFI489" i="10"/>
  <c r="AFH489" i="10"/>
  <c r="AFG489" i="10"/>
  <c r="AFF489" i="10"/>
  <c r="AFE489" i="10"/>
  <c r="AFD489" i="10"/>
  <c r="AFC489" i="10"/>
  <c r="AFB489" i="10"/>
  <c r="AFA489" i="10"/>
  <c r="AEZ489" i="10"/>
  <c r="AEY489" i="10"/>
  <c r="AEX489" i="10"/>
  <c r="AEW489" i="10"/>
  <c r="AEV489" i="10"/>
  <c r="AEU489" i="10"/>
  <c r="AET489" i="10"/>
  <c r="AES489" i="10"/>
  <c r="AER489" i="10"/>
  <c r="AEQ489" i="10"/>
  <c r="AEP489" i="10"/>
  <c r="AEO489" i="10"/>
  <c r="AEN489" i="10"/>
  <c r="AEM489" i="10"/>
  <c r="AEL489" i="10"/>
  <c r="AEK489" i="10"/>
  <c r="AEJ489" i="10"/>
  <c r="AEI489" i="10"/>
  <c r="AEH489" i="10"/>
  <c r="AEG489" i="10"/>
  <c r="AEF489" i="10"/>
  <c r="AEE489" i="10"/>
  <c r="AED489" i="10"/>
  <c r="AEC489" i="10"/>
  <c r="AEB489" i="10"/>
  <c r="AEA489" i="10"/>
  <c r="ADZ489" i="10"/>
  <c r="ADY489" i="10"/>
  <c r="ADX489" i="10"/>
  <c r="ADW489" i="10"/>
  <c r="ADV489" i="10"/>
  <c r="ADU489" i="10"/>
  <c r="ADT489" i="10"/>
  <c r="ADS489" i="10"/>
  <c r="ADR489" i="10"/>
  <c r="ADQ489" i="10"/>
  <c r="ADP489" i="10"/>
  <c r="ADO489" i="10"/>
  <c r="ADN489" i="10"/>
  <c r="ADM489" i="10"/>
  <c r="ADL489" i="10"/>
  <c r="ADK489" i="10"/>
  <c r="ADJ489" i="10"/>
  <c r="ADI489" i="10"/>
  <c r="ADH489" i="10"/>
  <c r="ADG489" i="10"/>
  <c r="ADF489" i="10"/>
  <c r="ADE489" i="10"/>
  <c r="ADD489" i="10"/>
  <c r="ADC489" i="10"/>
  <c r="ADB489" i="10"/>
  <c r="ADA489" i="10"/>
  <c r="ACZ489" i="10"/>
  <c r="ACY489" i="10"/>
  <c r="ACX489" i="10"/>
  <c r="ACW489" i="10"/>
  <c r="ACV489" i="10"/>
  <c r="ACU489" i="10"/>
  <c r="ACT489" i="10"/>
  <c r="ACS489" i="10"/>
  <c r="ACR489" i="10"/>
  <c r="ACQ489" i="10"/>
  <c r="ACP489" i="10"/>
  <c r="ACO489" i="10"/>
  <c r="ACN489" i="10"/>
  <c r="ACM489" i="10"/>
  <c r="ACL489" i="10"/>
  <c r="ACK489" i="10"/>
  <c r="ACJ489" i="10"/>
  <c r="ACI489" i="10"/>
  <c r="ACH489" i="10"/>
  <c r="ACG489" i="10"/>
  <c r="ACF489" i="10"/>
  <c r="ACE489" i="10"/>
  <c r="ACD489" i="10"/>
  <c r="ACC489" i="10"/>
  <c r="ACB489" i="10"/>
  <c r="ACA489" i="10"/>
  <c r="ABZ489" i="10"/>
  <c r="ABY489" i="10"/>
  <c r="ABX489" i="10"/>
  <c r="ABW489" i="10"/>
  <c r="ABV489" i="10"/>
  <c r="ABU489" i="10"/>
  <c r="ABT489" i="10"/>
  <c r="ABS489" i="10"/>
  <c r="ABR489" i="10"/>
  <c r="ABQ489" i="10"/>
  <c r="ABP489" i="10"/>
  <c r="ABO489" i="10"/>
  <c r="ABN489" i="10"/>
  <c r="ABM489" i="10"/>
  <c r="ABL489" i="10"/>
  <c r="ABK489" i="10"/>
  <c r="ABJ489" i="10"/>
  <c r="ABI489" i="10"/>
  <c r="ABH489" i="10"/>
  <c r="ABG489" i="10"/>
  <c r="ABF489" i="10"/>
  <c r="ABE489" i="10"/>
  <c r="ABD489" i="10"/>
  <c r="ABC489" i="10"/>
  <c r="ABB489" i="10"/>
  <c r="ABA489" i="10"/>
  <c r="AAZ489" i="10"/>
  <c r="AAY489" i="10"/>
  <c r="AAX489" i="10"/>
  <c r="AAW489" i="10"/>
  <c r="AAV489" i="10"/>
  <c r="AAU489" i="10"/>
  <c r="AAT489" i="10"/>
  <c r="AAS489" i="10"/>
  <c r="AAR489" i="10"/>
  <c r="AAQ489" i="10"/>
  <c r="AAP489" i="10"/>
  <c r="AAO489" i="10"/>
  <c r="AAN489" i="10"/>
  <c r="AAM489" i="10"/>
  <c r="AAL489" i="10"/>
  <c r="AAK489" i="10"/>
  <c r="AAJ489" i="10"/>
  <c r="AAI489" i="10"/>
  <c r="AAH489" i="10"/>
  <c r="AAG489" i="10"/>
  <c r="AAF489" i="10"/>
  <c r="AAE489" i="10"/>
  <c r="AAD489" i="10"/>
  <c r="AAC489" i="10"/>
  <c r="AAB489" i="10"/>
  <c r="AAA489" i="10"/>
  <c r="ZZ489" i="10"/>
  <c r="ZY489" i="10"/>
  <c r="ZX489" i="10"/>
  <c r="ZW489" i="10"/>
  <c r="ZV489" i="10"/>
  <c r="ZU489" i="10"/>
  <c r="ZT489" i="10"/>
  <c r="ZS489" i="10"/>
  <c r="ZR489" i="10"/>
  <c r="ZQ489" i="10"/>
  <c r="ZP489" i="10"/>
  <c r="ZO489" i="10"/>
  <c r="ZN489" i="10"/>
  <c r="ZM489" i="10"/>
  <c r="ZL489" i="10"/>
  <c r="ZK489" i="10"/>
  <c r="ZJ489" i="10"/>
  <c r="ZI489" i="10"/>
  <c r="ZH489" i="10"/>
  <c r="ZG489" i="10"/>
  <c r="ZF489" i="10"/>
  <c r="ZE489" i="10"/>
  <c r="ZD489" i="10"/>
  <c r="ZC489" i="10"/>
  <c r="ZB489" i="10"/>
  <c r="ZA489" i="10"/>
  <c r="YZ489" i="10"/>
  <c r="YY489" i="10"/>
  <c r="YX489" i="10"/>
  <c r="YW489" i="10"/>
  <c r="YV489" i="10"/>
  <c r="YU489" i="10"/>
  <c r="YT489" i="10"/>
  <c r="YS489" i="10"/>
  <c r="YR489" i="10"/>
  <c r="YQ489" i="10"/>
  <c r="YP489" i="10"/>
  <c r="YO489" i="10"/>
  <c r="YN489" i="10"/>
  <c r="YM489" i="10"/>
  <c r="YL489" i="10"/>
  <c r="YK489" i="10"/>
  <c r="YJ489" i="10"/>
  <c r="YI489" i="10"/>
  <c r="YH489" i="10"/>
  <c r="YG489" i="10"/>
  <c r="YF489" i="10"/>
  <c r="YE489" i="10"/>
  <c r="YD489" i="10"/>
  <c r="YC489" i="10"/>
  <c r="YB489" i="10"/>
  <c r="YA489" i="10"/>
  <c r="XZ489" i="10"/>
  <c r="XY489" i="10"/>
  <c r="XX489" i="10"/>
  <c r="XW489" i="10"/>
  <c r="XV489" i="10"/>
  <c r="XU489" i="10"/>
  <c r="XT489" i="10"/>
  <c r="XS489" i="10"/>
  <c r="XR489" i="10"/>
  <c r="XQ489" i="10"/>
  <c r="XP489" i="10"/>
  <c r="XO489" i="10"/>
  <c r="XN489" i="10"/>
  <c r="XM489" i="10"/>
  <c r="XL489" i="10"/>
  <c r="XK489" i="10"/>
  <c r="XJ489" i="10"/>
  <c r="XI489" i="10"/>
  <c r="XH489" i="10"/>
  <c r="XG489" i="10"/>
  <c r="XF489" i="10"/>
  <c r="XE489" i="10"/>
  <c r="XD489" i="10"/>
  <c r="XC489" i="10"/>
  <c r="XB489" i="10"/>
  <c r="XA489" i="10"/>
  <c r="WZ489" i="10"/>
  <c r="WY489" i="10"/>
  <c r="WX489" i="10"/>
  <c r="WW489" i="10"/>
  <c r="WV489" i="10"/>
  <c r="WU489" i="10"/>
  <c r="WT489" i="10"/>
  <c r="WS489" i="10"/>
  <c r="WR489" i="10"/>
  <c r="WQ489" i="10"/>
  <c r="WP489" i="10"/>
  <c r="WO489" i="10"/>
  <c r="WN489" i="10"/>
  <c r="WM489" i="10"/>
  <c r="WL489" i="10"/>
  <c r="WK489" i="10"/>
  <c r="WJ489" i="10"/>
  <c r="WI489" i="10"/>
  <c r="WH489" i="10"/>
  <c r="WG489" i="10"/>
  <c r="WF489" i="10"/>
  <c r="WE489" i="10"/>
  <c r="WD489" i="10"/>
  <c r="WC489" i="10"/>
  <c r="WB489" i="10"/>
  <c r="WA489" i="10"/>
  <c r="VZ489" i="10"/>
  <c r="VY489" i="10"/>
  <c r="VX489" i="10"/>
  <c r="VW489" i="10"/>
  <c r="VV489" i="10"/>
  <c r="VU489" i="10"/>
  <c r="VT489" i="10"/>
  <c r="VS489" i="10"/>
  <c r="VR489" i="10"/>
  <c r="VQ489" i="10"/>
  <c r="VP489" i="10"/>
  <c r="VO489" i="10"/>
  <c r="VN489" i="10"/>
  <c r="VM489" i="10"/>
  <c r="VL489" i="10"/>
  <c r="VK489" i="10"/>
  <c r="VJ489" i="10"/>
  <c r="VI489" i="10"/>
  <c r="VH489" i="10"/>
  <c r="VG489" i="10"/>
  <c r="VF489" i="10"/>
  <c r="VE489" i="10"/>
  <c r="VD489" i="10"/>
  <c r="VC489" i="10"/>
  <c r="VB489" i="10"/>
  <c r="VA489" i="10"/>
  <c r="UZ489" i="10"/>
  <c r="UY489" i="10"/>
  <c r="UX489" i="10"/>
  <c r="UW489" i="10"/>
  <c r="UV489" i="10"/>
  <c r="UU489" i="10"/>
  <c r="UT489" i="10"/>
  <c r="US489" i="10"/>
  <c r="UR489" i="10"/>
  <c r="UQ489" i="10"/>
  <c r="UP489" i="10"/>
  <c r="UO489" i="10"/>
  <c r="UN489" i="10"/>
  <c r="UM489" i="10"/>
  <c r="UL489" i="10"/>
  <c r="UK489" i="10"/>
  <c r="UJ489" i="10"/>
  <c r="UI489" i="10"/>
  <c r="UH489" i="10"/>
  <c r="UG489" i="10"/>
  <c r="UF489" i="10"/>
  <c r="UE489" i="10"/>
  <c r="UD489" i="10"/>
  <c r="UC489" i="10"/>
  <c r="UB489" i="10"/>
  <c r="UA489" i="10"/>
  <c r="TZ489" i="10"/>
  <c r="TY489" i="10"/>
  <c r="TX489" i="10"/>
  <c r="TW489" i="10"/>
  <c r="TV489" i="10"/>
  <c r="TU489" i="10"/>
  <c r="TT489" i="10"/>
  <c r="TS489" i="10"/>
  <c r="TR489" i="10"/>
  <c r="TQ489" i="10"/>
  <c r="TP489" i="10"/>
  <c r="TO489" i="10"/>
  <c r="TN489" i="10"/>
  <c r="TM489" i="10"/>
  <c r="TL489" i="10"/>
  <c r="TK489" i="10"/>
  <c r="TJ489" i="10"/>
  <c r="TI489" i="10"/>
  <c r="TH489" i="10"/>
  <c r="TG489" i="10"/>
  <c r="TF489" i="10"/>
  <c r="TE489" i="10"/>
  <c r="TD489" i="10"/>
  <c r="TC489" i="10"/>
  <c r="TB489" i="10"/>
  <c r="TA489" i="10"/>
  <c r="SZ489" i="10"/>
  <c r="SY489" i="10"/>
  <c r="SX489" i="10"/>
  <c r="SW489" i="10"/>
  <c r="SV489" i="10"/>
  <c r="SU489" i="10"/>
  <c r="ST489" i="10"/>
  <c r="SS489" i="10"/>
  <c r="SR489" i="10"/>
  <c r="SQ489" i="10"/>
  <c r="SP489" i="10"/>
  <c r="SO489" i="10"/>
  <c r="SN489" i="10"/>
  <c r="SM489" i="10"/>
  <c r="SL489" i="10"/>
  <c r="SK489" i="10"/>
  <c r="SJ489" i="10"/>
  <c r="SI489" i="10"/>
  <c r="SH489" i="10"/>
  <c r="SG489" i="10"/>
  <c r="SF489" i="10"/>
  <c r="SE489" i="10"/>
  <c r="SD489" i="10"/>
  <c r="SC489" i="10"/>
  <c r="SB489" i="10"/>
  <c r="SA489" i="10"/>
  <c r="RZ489" i="10"/>
  <c r="RY489" i="10"/>
  <c r="RX489" i="10"/>
  <c r="RW489" i="10"/>
  <c r="RV489" i="10"/>
  <c r="RU489" i="10"/>
  <c r="RT489" i="10"/>
  <c r="RS489" i="10"/>
  <c r="RR489" i="10"/>
  <c r="RQ489" i="10"/>
  <c r="RP489" i="10"/>
  <c r="RO489" i="10"/>
  <c r="RN489" i="10"/>
  <c r="RM489" i="10"/>
  <c r="RL489" i="10"/>
  <c r="RK489" i="10"/>
  <c r="RJ489" i="10"/>
  <c r="RI489" i="10"/>
  <c r="RH489" i="10"/>
  <c r="RG489" i="10"/>
  <c r="RF489" i="10"/>
  <c r="RE489" i="10"/>
  <c r="RD489" i="10"/>
  <c r="RC489" i="10"/>
  <c r="RB489" i="10"/>
  <c r="RA489" i="10"/>
  <c r="QZ489" i="10"/>
  <c r="QY489" i="10"/>
  <c r="QX489" i="10"/>
  <c r="QW489" i="10"/>
  <c r="QV489" i="10"/>
  <c r="QU489" i="10"/>
  <c r="QT489" i="10"/>
  <c r="QS489" i="10"/>
  <c r="QR489" i="10"/>
  <c r="QQ489" i="10"/>
  <c r="QP489" i="10"/>
  <c r="QO489" i="10"/>
  <c r="QN489" i="10"/>
  <c r="QM489" i="10"/>
  <c r="QL489" i="10"/>
  <c r="QK489" i="10"/>
  <c r="QJ489" i="10"/>
  <c r="QI489" i="10"/>
  <c r="QH489" i="10"/>
  <c r="QG489" i="10"/>
  <c r="QF489" i="10"/>
  <c r="QE489" i="10"/>
  <c r="QD489" i="10"/>
  <c r="QC489" i="10"/>
  <c r="QB489" i="10"/>
  <c r="QA489" i="10"/>
  <c r="PZ489" i="10"/>
  <c r="PY489" i="10"/>
  <c r="PX489" i="10"/>
  <c r="PW489" i="10"/>
  <c r="PV489" i="10"/>
  <c r="PU489" i="10"/>
  <c r="PT489" i="10"/>
  <c r="PS489" i="10"/>
  <c r="PR489" i="10"/>
  <c r="PQ489" i="10"/>
  <c r="PP489" i="10"/>
  <c r="PO489" i="10"/>
  <c r="PN489" i="10"/>
  <c r="PM489" i="10"/>
  <c r="PL489" i="10"/>
  <c r="PK489" i="10"/>
  <c r="PJ489" i="10"/>
  <c r="PI489" i="10"/>
  <c r="PH489" i="10"/>
  <c r="PG489" i="10"/>
  <c r="PF489" i="10"/>
  <c r="PE489" i="10"/>
  <c r="PD489" i="10"/>
  <c r="PC489" i="10"/>
  <c r="PB489" i="10"/>
  <c r="PA489" i="10"/>
  <c r="OZ489" i="10"/>
  <c r="OY489" i="10"/>
  <c r="OX489" i="10"/>
  <c r="OW489" i="10"/>
  <c r="OV489" i="10"/>
  <c r="OU489" i="10"/>
  <c r="OT489" i="10"/>
  <c r="OS489" i="10"/>
  <c r="OR489" i="10"/>
  <c r="OQ489" i="10"/>
  <c r="OP489" i="10"/>
  <c r="OO489" i="10"/>
  <c r="ON489" i="10"/>
  <c r="OM489" i="10"/>
  <c r="OL489" i="10"/>
  <c r="OK489" i="10"/>
  <c r="OJ489" i="10"/>
  <c r="OI489" i="10"/>
  <c r="OH489" i="10"/>
  <c r="OG489" i="10"/>
  <c r="OF489" i="10"/>
  <c r="OE489" i="10"/>
  <c r="OD489" i="10"/>
  <c r="OC489" i="10"/>
  <c r="OB489" i="10"/>
  <c r="OA489" i="10"/>
  <c r="NZ489" i="10"/>
  <c r="NY489" i="10"/>
  <c r="NX489" i="10"/>
  <c r="NW489" i="10"/>
  <c r="NV489" i="10"/>
  <c r="NU489" i="10"/>
  <c r="NT489" i="10"/>
  <c r="NS489" i="10"/>
  <c r="NR489" i="10"/>
  <c r="NQ489" i="10"/>
  <c r="NP489" i="10"/>
  <c r="NO489" i="10"/>
  <c r="NN489" i="10"/>
  <c r="NM489" i="10"/>
  <c r="NL489" i="10"/>
  <c r="NK489" i="10"/>
  <c r="NJ489" i="10"/>
  <c r="NI489" i="10"/>
  <c r="NH489" i="10"/>
  <c r="NG489" i="10"/>
  <c r="NF489" i="10"/>
  <c r="NE489" i="10"/>
  <c r="ND489" i="10"/>
  <c r="NC489" i="10"/>
  <c r="NB489" i="10"/>
  <c r="NA489" i="10"/>
  <c r="MZ489" i="10"/>
  <c r="MY489" i="10"/>
  <c r="MX489" i="10"/>
  <c r="MW489" i="10"/>
  <c r="MV489" i="10"/>
  <c r="MU489" i="10"/>
  <c r="MT489" i="10"/>
  <c r="MS489" i="10"/>
  <c r="MR489" i="10"/>
  <c r="MQ489" i="10"/>
  <c r="MP489" i="10"/>
  <c r="MO489" i="10"/>
  <c r="MN489" i="10"/>
  <c r="MM489" i="10"/>
  <c r="ML489" i="10"/>
  <c r="MK489" i="10"/>
  <c r="MJ489" i="10"/>
  <c r="MI489" i="10"/>
  <c r="MH489" i="10"/>
  <c r="MG489" i="10"/>
  <c r="MF489" i="10"/>
  <c r="ME489" i="10"/>
  <c r="MD489" i="10"/>
  <c r="MC489" i="10"/>
  <c r="MB489" i="10"/>
  <c r="MA489" i="10"/>
  <c r="LZ489" i="10"/>
  <c r="LY489" i="10"/>
  <c r="LX489" i="10"/>
  <c r="LW489" i="10"/>
  <c r="LV489" i="10"/>
  <c r="LU489" i="10"/>
  <c r="LT489" i="10"/>
  <c r="LS489" i="10"/>
  <c r="LR489" i="10"/>
  <c r="LQ489" i="10"/>
  <c r="LP489" i="10"/>
  <c r="LO489" i="10"/>
  <c r="LN489" i="10"/>
  <c r="LM489" i="10"/>
  <c r="LL489" i="10"/>
  <c r="LK489" i="10"/>
  <c r="LJ489" i="10"/>
  <c r="LI489" i="10"/>
  <c r="LH489" i="10"/>
  <c r="LG489" i="10"/>
  <c r="LF489" i="10"/>
  <c r="LE489" i="10"/>
  <c r="LD489" i="10"/>
  <c r="LC489" i="10"/>
  <c r="LB489" i="10"/>
  <c r="LA489" i="10"/>
  <c r="KZ489" i="10"/>
  <c r="KY489" i="10"/>
  <c r="KX489" i="10"/>
  <c r="KW489" i="10"/>
  <c r="KV489" i="10"/>
  <c r="KU489" i="10"/>
  <c r="KT489" i="10"/>
  <c r="KS489" i="10"/>
  <c r="KR489" i="10"/>
  <c r="KQ489" i="10"/>
  <c r="KP489" i="10"/>
  <c r="KO489" i="10"/>
  <c r="KN489" i="10"/>
  <c r="KM489" i="10"/>
  <c r="KL489" i="10"/>
  <c r="KK489" i="10"/>
  <c r="KJ489" i="10"/>
  <c r="KI489" i="10"/>
  <c r="KH489" i="10"/>
  <c r="KG489" i="10"/>
  <c r="KF489" i="10"/>
  <c r="KE489" i="10"/>
  <c r="KD489" i="10"/>
  <c r="KC489" i="10"/>
  <c r="KB489" i="10"/>
  <c r="KA489" i="10"/>
  <c r="JZ489" i="10"/>
  <c r="JY489" i="10"/>
  <c r="JX489" i="10"/>
  <c r="JW489" i="10"/>
  <c r="JV489" i="10"/>
  <c r="JU489" i="10"/>
  <c r="JT489" i="10"/>
  <c r="JS489" i="10"/>
  <c r="JR489" i="10"/>
  <c r="JQ489" i="10"/>
  <c r="JP489" i="10"/>
  <c r="JO489" i="10"/>
  <c r="JN489" i="10"/>
  <c r="JM489" i="10"/>
  <c r="JL489" i="10"/>
  <c r="JK489" i="10"/>
  <c r="JJ489" i="10"/>
  <c r="JI489" i="10"/>
  <c r="JH489" i="10"/>
  <c r="JG489" i="10"/>
  <c r="JF489" i="10"/>
  <c r="JE489" i="10"/>
  <c r="JD489" i="10"/>
  <c r="JC489" i="10"/>
  <c r="JB489" i="10"/>
  <c r="JA489" i="10"/>
  <c r="IZ489" i="10"/>
  <c r="IY489" i="10"/>
  <c r="IX489" i="10"/>
  <c r="IW489" i="10"/>
  <c r="IV489" i="10"/>
  <c r="IU489" i="10"/>
  <c r="IT489" i="10"/>
  <c r="IS489" i="10"/>
  <c r="IR489" i="10"/>
  <c r="IQ489" i="10"/>
  <c r="IP489" i="10"/>
  <c r="IO489" i="10"/>
  <c r="IN489" i="10"/>
  <c r="IM489" i="10"/>
  <c r="IL489" i="10"/>
  <c r="IK489" i="10"/>
  <c r="IJ489" i="10"/>
  <c r="II489" i="10"/>
  <c r="IH489" i="10"/>
  <c r="IG489" i="10"/>
  <c r="IF489" i="10"/>
  <c r="IE489" i="10"/>
  <c r="ID489" i="10"/>
  <c r="IC489" i="10"/>
  <c r="IB489" i="10"/>
  <c r="IA489" i="10"/>
  <c r="HZ489" i="10"/>
  <c r="HY489" i="10"/>
  <c r="HX489" i="10"/>
  <c r="HW489" i="10"/>
  <c r="HV489" i="10"/>
  <c r="HU489" i="10"/>
  <c r="HT489" i="10"/>
  <c r="HS489" i="10"/>
  <c r="HR489" i="10"/>
  <c r="HQ489" i="10"/>
  <c r="HP489" i="10"/>
  <c r="HO489" i="10"/>
  <c r="HN489" i="10"/>
  <c r="HM489" i="10"/>
  <c r="HL489" i="10"/>
  <c r="HK489" i="10"/>
  <c r="HJ489" i="10"/>
  <c r="HI489" i="10"/>
  <c r="HH489" i="10"/>
  <c r="HG489" i="10"/>
  <c r="HF489" i="10"/>
  <c r="HE489" i="10"/>
  <c r="HD489" i="10"/>
  <c r="HC489" i="10"/>
  <c r="HB489" i="10"/>
  <c r="HA489" i="10"/>
  <c r="GZ489" i="10"/>
  <c r="GY489" i="10"/>
  <c r="GX489" i="10"/>
  <c r="GW489" i="10"/>
  <c r="GV489" i="10"/>
  <c r="GU489" i="10"/>
  <c r="GT489" i="10"/>
  <c r="GS489" i="10"/>
  <c r="GR489" i="10"/>
  <c r="GQ489" i="10"/>
  <c r="GP489" i="10"/>
  <c r="GO489" i="10"/>
  <c r="GN489" i="10"/>
  <c r="GM489" i="10"/>
  <c r="GL489" i="10"/>
  <c r="GK489" i="10"/>
  <c r="GJ489" i="10"/>
  <c r="GI489" i="10"/>
  <c r="GH489" i="10"/>
  <c r="GG489" i="10"/>
  <c r="GF489" i="10"/>
  <c r="GE489" i="10"/>
  <c r="GD489" i="10"/>
  <c r="GC489" i="10"/>
  <c r="GB489" i="10"/>
  <c r="GA489" i="10"/>
  <c r="FZ489" i="10"/>
  <c r="FY489" i="10"/>
  <c r="FX489" i="10"/>
  <c r="FW489" i="10"/>
  <c r="FV489" i="10"/>
  <c r="FU489" i="10"/>
  <c r="FT489" i="10"/>
  <c r="FS489" i="10"/>
  <c r="FR489" i="10"/>
  <c r="FQ489" i="10"/>
  <c r="FP489" i="10"/>
  <c r="FO489" i="10"/>
  <c r="FN489" i="10"/>
  <c r="FM489" i="10"/>
  <c r="FL489" i="10"/>
  <c r="FK489" i="10"/>
  <c r="FJ489" i="10"/>
  <c r="FI489" i="10"/>
  <c r="FH489" i="10"/>
  <c r="FG489" i="10"/>
  <c r="FF489" i="10"/>
  <c r="FE489" i="10"/>
  <c r="FD489" i="10"/>
  <c r="FC489" i="10"/>
  <c r="FB489" i="10"/>
  <c r="FA489" i="10"/>
  <c r="EZ489" i="10"/>
  <c r="EY489" i="10"/>
  <c r="EX489" i="10"/>
  <c r="EW489" i="10"/>
  <c r="EV489" i="10"/>
  <c r="EU489" i="10"/>
  <c r="ET489" i="10"/>
  <c r="ES489" i="10"/>
  <c r="ER489" i="10"/>
  <c r="EQ489" i="10"/>
  <c r="EP489" i="10"/>
  <c r="EO489" i="10"/>
  <c r="EN489" i="10"/>
  <c r="EM489" i="10"/>
  <c r="EL489" i="10"/>
  <c r="EK489" i="10"/>
  <c r="EJ489" i="10"/>
  <c r="EI489" i="10"/>
  <c r="EH489" i="10"/>
  <c r="EG489" i="10"/>
  <c r="EF489" i="10"/>
  <c r="EE489" i="10"/>
  <c r="ED489" i="10"/>
  <c r="EC489" i="10"/>
  <c r="EB489" i="10"/>
  <c r="EA489" i="10"/>
  <c r="DZ489" i="10"/>
  <c r="DY489" i="10"/>
  <c r="DX489" i="10"/>
  <c r="DW489" i="10"/>
  <c r="DV489" i="10"/>
  <c r="DU489" i="10"/>
  <c r="DT489" i="10"/>
  <c r="DS489" i="10"/>
  <c r="DR489" i="10"/>
  <c r="DQ489" i="10"/>
  <c r="DP489" i="10"/>
  <c r="DO489" i="10"/>
  <c r="DN489" i="10"/>
  <c r="DM489" i="10"/>
  <c r="DL489" i="10"/>
  <c r="DK489" i="10"/>
  <c r="DJ489" i="10"/>
  <c r="DI489" i="10"/>
  <c r="DH489" i="10"/>
  <c r="DG489" i="10"/>
  <c r="DF489" i="10"/>
  <c r="DE489" i="10"/>
  <c r="DD489" i="10"/>
  <c r="DC489" i="10"/>
  <c r="DB489" i="10"/>
  <c r="DA489" i="10"/>
  <c r="CZ489" i="10"/>
  <c r="CY489" i="10"/>
  <c r="CX489" i="10"/>
  <c r="CW489" i="10"/>
  <c r="CV489" i="10"/>
  <c r="CU489" i="10"/>
  <c r="CT489" i="10"/>
  <c r="CS489" i="10"/>
  <c r="CR489" i="10"/>
  <c r="CQ489" i="10"/>
  <c r="CP489" i="10"/>
  <c r="CO489" i="10"/>
  <c r="CN489" i="10"/>
  <c r="CM489" i="10"/>
  <c r="CL489" i="10"/>
  <c r="CK489" i="10"/>
  <c r="CJ489" i="10"/>
  <c r="CI489" i="10"/>
  <c r="CH489" i="10"/>
  <c r="CG489" i="10"/>
  <c r="CF489" i="10"/>
  <c r="CE489" i="10"/>
  <c r="CD489" i="10"/>
  <c r="CC489" i="10"/>
  <c r="CB489" i="10"/>
  <c r="CA489" i="10"/>
  <c r="BZ489" i="10"/>
  <c r="BY489" i="10"/>
  <c r="BX489" i="10"/>
  <c r="BW489" i="10"/>
  <c r="BV489" i="10"/>
  <c r="BU489" i="10"/>
  <c r="BT489" i="10"/>
  <c r="BS489" i="10"/>
  <c r="BR489" i="10"/>
  <c r="BQ489" i="10"/>
  <c r="BP489" i="10"/>
  <c r="BO489" i="10"/>
  <c r="BN489" i="10"/>
  <c r="BM489" i="10"/>
  <c r="BL489" i="10"/>
  <c r="BK489" i="10"/>
  <c r="BJ489" i="10"/>
  <c r="BI489" i="10"/>
  <c r="BH489" i="10"/>
  <c r="BG489" i="10"/>
  <c r="BF489" i="10"/>
  <c r="BE489" i="10"/>
  <c r="BD489" i="10"/>
  <c r="BC489" i="10"/>
  <c r="BB489" i="10"/>
  <c r="BA489" i="10"/>
  <c r="AZ489" i="10"/>
  <c r="AY489" i="10"/>
  <c r="AX489" i="10"/>
  <c r="AW489" i="10"/>
  <c r="AV489" i="10"/>
  <c r="AU489" i="10"/>
  <c r="AT489" i="10"/>
  <c r="AS489" i="10"/>
  <c r="AR489" i="10"/>
  <c r="AQ489" i="10"/>
  <c r="AP489" i="10"/>
  <c r="AO489" i="10"/>
  <c r="AN489" i="10"/>
  <c r="AM489" i="10"/>
  <c r="AL489" i="10"/>
  <c r="AK489" i="10"/>
  <c r="AJ489" i="10"/>
  <c r="AI489" i="10"/>
  <c r="AH489" i="10"/>
  <c r="AG489" i="10"/>
  <c r="AF489" i="10"/>
  <c r="AE489" i="10"/>
  <c r="AD489" i="10"/>
  <c r="AC489" i="10"/>
  <c r="AB489" i="10"/>
  <c r="AA489" i="10"/>
  <c r="Z489" i="10"/>
  <c r="Y489" i="10"/>
  <c r="X489" i="10"/>
  <c r="W489" i="10"/>
  <c r="V489" i="10"/>
  <c r="U489" i="10"/>
  <c r="T489" i="10"/>
  <c r="S489" i="10"/>
  <c r="R489" i="10"/>
  <c r="Q489" i="10"/>
  <c r="P489" i="10"/>
  <c r="O489" i="10"/>
  <c r="ALZ488" i="10"/>
  <c r="ALY488" i="10"/>
  <c r="ALX488" i="10"/>
  <c r="ALW488" i="10"/>
  <c r="ALV488" i="10"/>
  <c r="ALU488" i="10"/>
  <c r="ALT488" i="10"/>
  <c r="ALS488" i="10"/>
  <c r="ALR488" i="10"/>
  <c r="ALQ488" i="10"/>
  <c r="ALP488" i="10"/>
  <c r="ALO488" i="10"/>
  <c r="ALN488" i="10"/>
  <c r="ALM488" i="10"/>
  <c r="ALL488" i="10"/>
  <c r="ALK488" i="10"/>
  <c r="ALJ488" i="10"/>
  <c r="ALI488" i="10"/>
  <c r="ALH488" i="10"/>
  <c r="ALG488" i="10"/>
  <c r="ALF488" i="10"/>
  <c r="ALE488" i="10"/>
  <c r="ALD488" i="10"/>
  <c r="ALC488" i="10"/>
  <c r="ALB488" i="10"/>
  <c r="ALA488" i="10"/>
  <c r="AKZ488" i="10"/>
  <c r="AKY488" i="10"/>
  <c r="AKX488" i="10"/>
  <c r="AKW488" i="10"/>
  <c r="AKV488" i="10"/>
  <c r="AKU488" i="10"/>
  <c r="AKT488" i="10"/>
  <c r="AKS488" i="10"/>
  <c r="AKR488" i="10"/>
  <c r="AKQ488" i="10"/>
  <c r="AKP488" i="10"/>
  <c r="AKO488" i="10"/>
  <c r="AKN488" i="10"/>
  <c r="AKM488" i="10"/>
  <c r="AKL488" i="10"/>
  <c r="AKK488" i="10"/>
  <c r="AKJ488" i="10"/>
  <c r="AKI488" i="10"/>
  <c r="AKH488" i="10"/>
  <c r="AKG488" i="10"/>
  <c r="AKF488" i="10"/>
  <c r="AKE488" i="10"/>
  <c r="AKD488" i="10"/>
  <c r="AKC488" i="10"/>
  <c r="AKB488" i="10"/>
  <c r="AKA488" i="10"/>
  <c r="AJZ488" i="10"/>
  <c r="AJY488" i="10"/>
  <c r="AJX488" i="10"/>
  <c r="AJW488" i="10"/>
  <c r="AJV488" i="10"/>
  <c r="AJU488" i="10"/>
  <c r="AJT488" i="10"/>
  <c r="AJS488" i="10"/>
  <c r="AJR488" i="10"/>
  <c r="AJQ488" i="10"/>
  <c r="AJP488" i="10"/>
  <c r="AJO488" i="10"/>
  <c r="AJN488" i="10"/>
  <c r="AJM488" i="10"/>
  <c r="AJL488" i="10"/>
  <c r="AJK488" i="10"/>
  <c r="AJJ488" i="10"/>
  <c r="AJI488" i="10"/>
  <c r="AJH488" i="10"/>
  <c r="AJG488" i="10"/>
  <c r="AJF488" i="10"/>
  <c r="AJE488" i="10"/>
  <c r="AJD488" i="10"/>
  <c r="AJC488" i="10"/>
  <c r="AJB488" i="10"/>
  <c r="AJA488" i="10"/>
  <c r="AIZ488" i="10"/>
  <c r="AIY488" i="10"/>
  <c r="AIX488" i="10"/>
  <c r="AIW488" i="10"/>
  <c r="AIV488" i="10"/>
  <c r="AIU488" i="10"/>
  <c r="AIT488" i="10"/>
  <c r="AIS488" i="10"/>
  <c r="AIR488" i="10"/>
  <c r="AIQ488" i="10"/>
  <c r="AIP488" i="10"/>
  <c r="AIO488" i="10"/>
  <c r="AIN488" i="10"/>
  <c r="AIM488" i="10"/>
  <c r="AIL488" i="10"/>
  <c r="AIK488" i="10"/>
  <c r="AIJ488" i="10"/>
  <c r="AII488" i="10"/>
  <c r="AIH488" i="10"/>
  <c r="AIG488" i="10"/>
  <c r="AIF488" i="10"/>
  <c r="AIE488" i="10"/>
  <c r="AID488" i="10"/>
  <c r="AIC488" i="10"/>
  <c r="AIB488" i="10"/>
  <c r="AIA488" i="10"/>
  <c r="AHZ488" i="10"/>
  <c r="AHY488" i="10"/>
  <c r="AHX488" i="10"/>
  <c r="AHW488" i="10"/>
  <c r="AHV488" i="10"/>
  <c r="AHU488" i="10"/>
  <c r="AHT488" i="10"/>
  <c r="AHS488" i="10"/>
  <c r="AHR488" i="10"/>
  <c r="AHQ488" i="10"/>
  <c r="AHP488" i="10"/>
  <c r="AHO488" i="10"/>
  <c r="AHN488" i="10"/>
  <c r="AHM488" i="10"/>
  <c r="AHL488" i="10"/>
  <c r="AHK488" i="10"/>
  <c r="AHJ488" i="10"/>
  <c r="AHI488" i="10"/>
  <c r="AHH488" i="10"/>
  <c r="AHG488" i="10"/>
  <c r="AHF488" i="10"/>
  <c r="AHE488" i="10"/>
  <c r="AHD488" i="10"/>
  <c r="AHC488" i="10"/>
  <c r="AHB488" i="10"/>
  <c r="AHA488" i="10"/>
  <c r="AGZ488" i="10"/>
  <c r="AGY488" i="10"/>
  <c r="AGX488" i="10"/>
  <c r="AGW488" i="10"/>
  <c r="AGV488" i="10"/>
  <c r="AGU488" i="10"/>
  <c r="AGT488" i="10"/>
  <c r="AGS488" i="10"/>
  <c r="AGR488" i="10"/>
  <c r="AGQ488" i="10"/>
  <c r="AGP488" i="10"/>
  <c r="AGO488" i="10"/>
  <c r="AGN488" i="10"/>
  <c r="AGM488" i="10"/>
  <c r="AGL488" i="10"/>
  <c r="AGK488" i="10"/>
  <c r="AGJ488" i="10"/>
  <c r="AGI488" i="10"/>
  <c r="AGH488" i="10"/>
  <c r="AGG488" i="10"/>
  <c r="AGF488" i="10"/>
  <c r="AGE488" i="10"/>
  <c r="AGD488" i="10"/>
  <c r="AGC488" i="10"/>
  <c r="AGB488" i="10"/>
  <c r="AGA488" i="10"/>
  <c r="AFZ488" i="10"/>
  <c r="AFY488" i="10"/>
  <c r="AFX488" i="10"/>
  <c r="AFW488" i="10"/>
  <c r="AFV488" i="10"/>
  <c r="AFU488" i="10"/>
  <c r="AFT488" i="10"/>
  <c r="AFS488" i="10"/>
  <c r="AFR488" i="10"/>
  <c r="AFQ488" i="10"/>
  <c r="AFP488" i="10"/>
  <c r="AFO488" i="10"/>
  <c r="AFN488" i="10"/>
  <c r="AFM488" i="10"/>
  <c r="AFL488" i="10"/>
  <c r="AFK488" i="10"/>
  <c r="AFJ488" i="10"/>
  <c r="AFI488" i="10"/>
  <c r="AFH488" i="10"/>
  <c r="AFG488" i="10"/>
  <c r="AFF488" i="10"/>
  <c r="AFE488" i="10"/>
  <c r="AFD488" i="10"/>
  <c r="AFC488" i="10"/>
  <c r="AFB488" i="10"/>
  <c r="AFA488" i="10"/>
  <c r="AEZ488" i="10"/>
  <c r="AEY488" i="10"/>
  <c r="AEX488" i="10"/>
  <c r="AEW488" i="10"/>
  <c r="AEV488" i="10"/>
  <c r="AEU488" i="10"/>
  <c r="AET488" i="10"/>
  <c r="AES488" i="10"/>
  <c r="AER488" i="10"/>
  <c r="AEQ488" i="10"/>
  <c r="AEP488" i="10"/>
  <c r="AEO488" i="10"/>
  <c r="AEN488" i="10"/>
  <c r="AEM488" i="10"/>
  <c r="AEL488" i="10"/>
  <c r="AEK488" i="10"/>
  <c r="AEJ488" i="10"/>
  <c r="AEI488" i="10"/>
  <c r="AEH488" i="10"/>
  <c r="AEG488" i="10"/>
  <c r="AEF488" i="10"/>
  <c r="AEE488" i="10"/>
  <c r="AED488" i="10"/>
  <c r="AEC488" i="10"/>
  <c r="AEB488" i="10"/>
  <c r="AEA488" i="10"/>
  <c r="ADZ488" i="10"/>
  <c r="ADY488" i="10"/>
  <c r="ADX488" i="10"/>
  <c r="ADW488" i="10"/>
  <c r="ADV488" i="10"/>
  <c r="ADU488" i="10"/>
  <c r="ADT488" i="10"/>
  <c r="ADS488" i="10"/>
  <c r="ADR488" i="10"/>
  <c r="ADQ488" i="10"/>
  <c r="ADP488" i="10"/>
  <c r="ADO488" i="10"/>
  <c r="ADN488" i="10"/>
  <c r="ADM488" i="10"/>
  <c r="ADL488" i="10"/>
  <c r="ADK488" i="10"/>
  <c r="ADJ488" i="10"/>
  <c r="ADI488" i="10"/>
  <c r="ADH488" i="10"/>
  <c r="ADG488" i="10"/>
  <c r="ADF488" i="10"/>
  <c r="ADE488" i="10"/>
  <c r="ADD488" i="10"/>
  <c r="ADC488" i="10"/>
  <c r="ADB488" i="10"/>
  <c r="ADA488" i="10"/>
  <c r="ACZ488" i="10"/>
  <c r="ACY488" i="10"/>
  <c r="ACX488" i="10"/>
  <c r="ACW488" i="10"/>
  <c r="ACV488" i="10"/>
  <c r="ACU488" i="10"/>
  <c r="ACT488" i="10"/>
  <c r="ACS488" i="10"/>
  <c r="ACR488" i="10"/>
  <c r="ACQ488" i="10"/>
  <c r="ACP488" i="10"/>
  <c r="ACO488" i="10"/>
  <c r="ACN488" i="10"/>
  <c r="ACM488" i="10"/>
  <c r="ACL488" i="10"/>
  <c r="ACK488" i="10"/>
  <c r="ACJ488" i="10"/>
  <c r="ACI488" i="10"/>
  <c r="ACH488" i="10"/>
  <c r="ACG488" i="10"/>
  <c r="ACF488" i="10"/>
  <c r="ACE488" i="10"/>
  <c r="ACD488" i="10"/>
  <c r="ACC488" i="10"/>
  <c r="ACB488" i="10"/>
  <c r="ACA488" i="10"/>
  <c r="ABZ488" i="10"/>
  <c r="ABY488" i="10"/>
  <c r="ABX488" i="10"/>
  <c r="ABW488" i="10"/>
  <c r="ABV488" i="10"/>
  <c r="ABU488" i="10"/>
  <c r="ABT488" i="10"/>
  <c r="ABS488" i="10"/>
  <c r="ABR488" i="10"/>
  <c r="ABQ488" i="10"/>
  <c r="ABP488" i="10"/>
  <c r="ABO488" i="10"/>
  <c r="ABN488" i="10"/>
  <c r="ABM488" i="10"/>
  <c r="ABL488" i="10"/>
  <c r="ABK488" i="10"/>
  <c r="ABJ488" i="10"/>
  <c r="ABI488" i="10"/>
  <c r="ABH488" i="10"/>
  <c r="ABG488" i="10"/>
  <c r="ABF488" i="10"/>
  <c r="ABE488" i="10"/>
  <c r="ABD488" i="10"/>
  <c r="ABC488" i="10"/>
  <c r="ABB488" i="10"/>
  <c r="ABA488" i="10"/>
  <c r="AAZ488" i="10"/>
  <c r="AAY488" i="10"/>
  <c r="AAX488" i="10"/>
  <c r="AAW488" i="10"/>
  <c r="AAV488" i="10"/>
  <c r="AAU488" i="10"/>
  <c r="AAT488" i="10"/>
  <c r="AAS488" i="10"/>
  <c r="AAR488" i="10"/>
  <c r="AAQ488" i="10"/>
  <c r="AAP488" i="10"/>
  <c r="AAO488" i="10"/>
  <c r="AAN488" i="10"/>
  <c r="AAM488" i="10"/>
  <c r="AAL488" i="10"/>
  <c r="AAK488" i="10"/>
  <c r="AAJ488" i="10"/>
  <c r="AAI488" i="10"/>
  <c r="AAH488" i="10"/>
  <c r="AAG488" i="10"/>
  <c r="AAF488" i="10"/>
  <c r="AAE488" i="10"/>
  <c r="AAD488" i="10"/>
  <c r="AAC488" i="10"/>
  <c r="AAB488" i="10"/>
  <c r="AAA488" i="10"/>
  <c r="ZZ488" i="10"/>
  <c r="ZY488" i="10"/>
  <c r="ZX488" i="10"/>
  <c r="ZW488" i="10"/>
  <c r="ZV488" i="10"/>
  <c r="ZU488" i="10"/>
  <c r="ZT488" i="10"/>
  <c r="ZS488" i="10"/>
  <c r="ZR488" i="10"/>
  <c r="ZQ488" i="10"/>
  <c r="ZP488" i="10"/>
  <c r="ZO488" i="10"/>
  <c r="ZN488" i="10"/>
  <c r="ZM488" i="10"/>
  <c r="ZL488" i="10"/>
  <c r="ZK488" i="10"/>
  <c r="ZJ488" i="10"/>
  <c r="ZI488" i="10"/>
  <c r="ZH488" i="10"/>
  <c r="ZG488" i="10"/>
  <c r="ZF488" i="10"/>
  <c r="ZE488" i="10"/>
  <c r="ZD488" i="10"/>
  <c r="ZC488" i="10"/>
  <c r="ZB488" i="10"/>
  <c r="ZA488" i="10"/>
  <c r="YZ488" i="10"/>
  <c r="YY488" i="10"/>
  <c r="YX488" i="10"/>
  <c r="YW488" i="10"/>
  <c r="YV488" i="10"/>
  <c r="YU488" i="10"/>
  <c r="YT488" i="10"/>
  <c r="YS488" i="10"/>
  <c r="YR488" i="10"/>
  <c r="YQ488" i="10"/>
  <c r="YP488" i="10"/>
  <c r="YO488" i="10"/>
  <c r="YN488" i="10"/>
  <c r="YM488" i="10"/>
  <c r="YL488" i="10"/>
  <c r="YK488" i="10"/>
  <c r="YJ488" i="10"/>
  <c r="YI488" i="10"/>
  <c r="YH488" i="10"/>
  <c r="YG488" i="10"/>
  <c r="YF488" i="10"/>
  <c r="YE488" i="10"/>
  <c r="YD488" i="10"/>
  <c r="YC488" i="10"/>
  <c r="YB488" i="10"/>
  <c r="YA488" i="10"/>
  <c r="XZ488" i="10"/>
  <c r="XY488" i="10"/>
  <c r="XX488" i="10"/>
  <c r="XW488" i="10"/>
  <c r="XV488" i="10"/>
  <c r="XU488" i="10"/>
  <c r="XT488" i="10"/>
  <c r="XS488" i="10"/>
  <c r="XR488" i="10"/>
  <c r="XQ488" i="10"/>
  <c r="XP488" i="10"/>
  <c r="XO488" i="10"/>
  <c r="XN488" i="10"/>
  <c r="XM488" i="10"/>
  <c r="XL488" i="10"/>
  <c r="XK488" i="10"/>
  <c r="XJ488" i="10"/>
  <c r="XI488" i="10"/>
  <c r="XH488" i="10"/>
  <c r="XG488" i="10"/>
  <c r="XF488" i="10"/>
  <c r="XE488" i="10"/>
  <c r="XD488" i="10"/>
  <c r="XC488" i="10"/>
  <c r="XB488" i="10"/>
  <c r="XA488" i="10"/>
  <c r="WZ488" i="10"/>
  <c r="WY488" i="10"/>
  <c r="WX488" i="10"/>
  <c r="WW488" i="10"/>
  <c r="WV488" i="10"/>
  <c r="WU488" i="10"/>
  <c r="WT488" i="10"/>
  <c r="WS488" i="10"/>
  <c r="WR488" i="10"/>
  <c r="WQ488" i="10"/>
  <c r="WP488" i="10"/>
  <c r="WO488" i="10"/>
  <c r="WN488" i="10"/>
  <c r="WM488" i="10"/>
  <c r="WL488" i="10"/>
  <c r="WK488" i="10"/>
  <c r="WJ488" i="10"/>
  <c r="WI488" i="10"/>
  <c r="WH488" i="10"/>
  <c r="WG488" i="10"/>
  <c r="WF488" i="10"/>
  <c r="WE488" i="10"/>
  <c r="WD488" i="10"/>
  <c r="WC488" i="10"/>
  <c r="WB488" i="10"/>
  <c r="WA488" i="10"/>
  <c r="VZ488" i="10"/>
  <c r="VY488" i="10"/>
  <c r="VX488" i="10"/>
  <c r="VW488" i="10"/>
  <c r="VV488" i="10"/>
  <c r="VU488" i="10"/>
  <c r="VT488" i="10"/>
  <c r="VS488" i="10"/>
  <c r="VR488" i="10"/>
  <c r="VQ488" i="10"/>
  <c r="VP488" i="10"/>
  <c r="VO488" i="10"/>
  <c r="VN488" i="10"/>
  <c r="VM488" i="10"/>
  <c r="VL488" i="10"/>
  <c r="VK488" i="10"/>
  <c r="VJ488" i="10"/>
  <c r="VI488" i="10"/>
  <c r="VH488" i="10"/>
  <c r="VG488" i="10"/>
  <c r="VF488" i="10"/>
  <c r="VE488" i="10"/>
  <c r="VD488" i="10"/>
  <c r="VC488" i="10"/>
  <c r="VB488" i="10"/>
  <c r="VA488" i="10"/>
  <c r="UZ488" i="10"/>
  <c r="UY488" i="10"/>
  <c r="UX488" i="10"/>
  <c r="UW488" i="10"/>
  <c r="UV488" i="10"/>
  <c r="UU488" i="10"/>
  <c r="UT488" i="10"/>
  <c r="US488" i="10"/>
  <c r="UR488" i="10"/>
  <c r="UQ488" i="10"/>
  <c r="UP488" i="10"/>
  <c r="UO488" i="10"/>
  <c r="UN488" i="10"/>
  <c r="UM488" i="10"/>
  <c r="UL488" i="10"/>
  <c r="UK488" i="10"/>
  <c r="UJ488" i="10"/>
  <c r="UI488" i="10"/>
  <c r="UH488" i="10"/>
  <c r="UG488" i="10"/>
  <c r="UF488" i="10"/>
  <c r="UE488" i="10"/>
  <c r="UD488" i="10"/>
  <c r="UC488" i="10"/>
  <c r="UB488" i="10"/>
  <c r="UA488" i="10"/>
  <c r="TZ488" i="10"/>
  <c r="TY488" i="10"/>
  <c r="TX488" i="10"/>
  <c r="TW488" i="10"/>
  <c r="TV488" i="10"/>
  <c r="TU488" i="10"/>
  <c r="TT488" i="10"/>
  <c r="TS488" i="10"/>
  <c r="TR488" i="10"/>
  <c r="TQ488" i="10"/>
  <c r="TP488" i="10"/>
  <c r="TO488" i="10"/>
  <c r="TN488" i="10"/>
  <c r="TM488" i="10"/>
  <c r="TL488" i="10"/>
  <c r="TK488" i="10"/>
  <c r="TJ488" i="10"/>
  <c r="TI488" i="10"/>
  <c r="TH488" i="10"/>
  <c r="TG488" i="10"/>
  <c r="TF488" i="10"/>
  <c r="TE488" i="10"/>
  <c r="TD488" i="10"/>
  <c r="TC488" i="10"/>
  <c r="TB488" i="10"/>
  <c r="TA488" i="10"/>
  <c r="SZ488" i="10"/>
  <c r="SY488" i="10"/>
  <c r="SX488" i="10"/>
  <c r="SW488" i="10"/>
  <c r="SV488" i="10"/>
  <c r="SU488" i="10"/>
  <c r="ST488" i="10"/>
  <c r="SS488" i="10"/>
  <c r="SR488" i="10"/>
  <c r="SQ488" i="10"/>
  <c r="SP488" i="10"/>
  <c r="SO488" i="10"/>
  <c r="SN488" i="10"/>
  <c r="SM488" i="10"/>
  <c r="SL488" i="10"/>
  <c r="SK488" i="10"/>
  <c r="SJ488" i="10"/>
  <c r="SI488" i="10"/>
  <c r="SH488" i="10"/>
  <c r="SG488" i="10"/>
  <c r="SF488" i="10"/>
  <c r="SE488" i="10"/>
  <c r="SD488" i="10"/>
  <c r="SC488" i="10"/>
  <c r="SB488" i="10"/>
  <c r="SA488" i="10"/>
  <c r="RZ488" i="10"/>
  <c r="RY488" i="10"/>
  <c r="RX488" i="10"/>
  <c r="RW488" i="10"/>
  <c r="RV488" i="10"/>
  <c r="RU488" i="10"/>
  <c r="RT488" i="10"/>
  <c r="RS488" i="10"/>
  <c r="RR488" i="10"/>
  <c r="RQ488" i="10"/>
  <c r="RP488" i="10"/>
  <c r="RO488" i="10"/>
  <c r="RN488" i="10"/>
  <c r="RM488" i="10"/>
  <c r="RL488" i="10"/>
  <c r="RK488" i="10"/>
  <c r="RJ488" i="10"/>
  <c r="RI488" i="10"/>
  <c r="RH488" i="10"/>
  <c r="RG488" i="10"/>
  <c r="RF488" i="10"/>
  <c r="RE488" i="10"/>
  <c r="RD488" i="10"/>
  <c r="RC488" i="10"/>
  <c r="RB488" i="10"/>
  <c r="RA488" i="10"/>
  <c r="QZ488" i="10"/>
  <c r="QY488" i="10"/>
  <c r="QX488" i="10"/>
  <c r="QW488" i="10"/>
  <c r="QV488" i="10"/>
  <c r="QU488" i="10"/>
  <c r="QT488" i="10"/>
  <c r="QS488" i="10"/>
  <c r="QR488" i="10"/>
  <c r="QQ488" i="10"/>
  <c r="QP488" i="10"/>
  <c r="QO488" i="10"/>
  <c r="QN488" i="10"/>
  <c r="QM488" i="10"/>
  <c r="QL488" i="10"/>
  <c r="QK488" i="10"/>
  <c r="QJ488" i="10"/>
  <c r="QI488" i="10"/>
  <c r="QH488" i="10"/>
  <c r="QG488" i="10"/>
  <c r="QF488" i="10"/>
  <c r="QE488" i="10"/>
  <c r="QD488" i="10"/>
  <c r="QC488" i="10"/>
  <c r="QB488" i="10"/>
  <c r="QA488" i="10"/>
  <c r="PZ488" i="10"/>
  <c r="PY488" i="10"/>
  <c r="PX488" i="10"/>
  <c r="PW488" i="10"/>
  <c r="PV488" i="10"/>
  <c r="PU488" i="10"/>
  <c r="PT488" i="10"/>
  <c r="PS488" i="10"/>
  <c r="PR488" i="10"/>
  <c r="PQ488" i="10"/>
  <c r="PP488" i="10"/>
  <c r="PO488" i="10"/>
  <c r="PN488" i="10"/>
  <c r="PM488" i="10"/>
  <c r="PL488" i="10"/>
  <c r="PK488" i="10"/>
  <c r="PJ488" i="10"/>
  <c r="PI488" i="10"/>
  <c r="PH488" i="10"/>
  <c r="PG488" i="10"/>
  <c r="PF488" i="10"/>
  <c r="PE488" i="10"/>
  <c r="PD488" i="10"/>
  <c r="PC488" i="10"/>
  <c r="PB488" i="10"/>
  <c r="PA488" i="10"/>
  <c r="OZ488" i="10"/>
  <c r="OY488" i="10"/>
  <c r="OX488" i="10"/>
  <c r="OW488" i="10"/>
  <c r="OV488" i="10"/>
  <c r="OU488" i="10"/>
  <c r="OT488" i="10"/>
  <c r="OS488" i="10"/>
  <c r="OR488" i="10"/>
  <c r="OQ488" i="10"/>
  <c r="OP488" i="10"/>
  <c r="OO488" i="10"/>
  <c r="ON488" i="10"/>
  <c r="OM488" i="10"/>
  <c r="OL488" i="10"/>
  <c r="OK488" i="10"/>
  <c r="OJ488" i="10"/>
  <c r="OI488" i="10"/>
  <c r="OH488" i="10"/>
  <c r="OG488" i="10"/>
  <c r="OF488" i="10"/>
  <c r="OE488" i="10"/>
  <c r="OD488" i="10"/>
  <c r="OC488" i="10"/>
  <c r="OB488" i="10"/>
  <c r="OA488" i="10"/>
  <c r="NZ488" i="10"/>
  <c r="NY488" i="10"/>
  <c r="NX488" i="10"/>
  <c r="NW488" i="10"/>
  <c r="NV488" i="10"/>
  <c r="NU488" i="10"/>
  <c r="NT488" i="10"/>
  <c r="NS488" i="10"/>
  <c r="NR488" i="10"/>
  <c r="NQ488" i="10"/>
  <c r="NP488" i="10"/>
  <c r="NO488" i="10"/>
  <c r="NN488" i="10"/>
  <c r="NM488" i="10"/>
  <c r="NL488" i="10"/>
  <c r="NK488" i="10"/>
  <c r="NJ488" i="10"/>
  <c r="NI488" i="10"/>
  <c r="NH488" i="10"/>
  <c r="NG488" i="10"/>
  <c r="NF488" i="10"/>
  <c r="NE488" i="10"/>
  <c r="ND488" i="10"/>
  <c r="NC488" i="10"/>
  <c r="NB488" i="10"/>
  <c r="NA488" i="10"/>
  <c r="MZ488" i="10"/>
  <c r="MY488" i="10"/>
  <c r="MX488" i="10"/>
  <c r="MW488" i="10"/>
  <c r="MV488" i="10"/>
  <c r="MU488" i="10"/>
  <c r="MT488" i="10"/>
  <c r="MS488" i="10"/>
  <c r="MR488" i="10"/>
  <c r="MQ488" i="10"/>
  <c r="MP488" i="10"/>
  <c r="MO488" i="10"/>
  <c r="MN488" i="10"/>
  <c r="MM488" i="10"/>
  <c r="ML488" i="10"/>
  <c r="MK488" i="10"/>
  <c r="MJ488" i="10"/>
  <c r="MI488" i="10"/>
  <c r="MH488" i="10"/>
  <c r="MG488" i="10"/>
  <c r="MF488" i="10"/>
  <c r="ME488" i="10"/>
  <c r="MD488" i="10"/>
  <c r="MC488" i="10"/>
  <c r="MB488" i="10"/>
  <c r="MA488" i="10"/>
  <c r="LZ488" i="10"/>
  <c r="LY488" i="10"/>
  <c r="LX488" i="10"/>
  <c r="LW488" i="10"/>
  <c r="LV488" i="10"/>
  <c r="LU488" i="10"/>
  <c r="LT488" i="10"/>
  <c r="LS488" i="10"/>
  <c r="LR488" i="10"/>
  <c r="LQ488" i="10"/>
  <c r="LP488" i="10"/>
  <c r="LO488" i="10"/>
  <c r="LN488" i="10"/>
  <c r="LM488" i="10"/>
  <c r="LL488" i="10"/>
  <c r="LK488" i="10"/>
  <c r="LJ488" i="10"/>
  <c r="LI488" i="10"/>
  <c r="LH488" i="10"/>
  <c r="LG488" i="10"/>
  <c r="LF488" i="10"/>
  <c r="LE488" i="10"/>
  <c r="LD488" i="10"/>
  <c r="LC488" i="10"/>
  <c r="LB488" i="10"/>
  <c r="LA488" i="10"/>
  <c r="KZ488" i="10"/>
  <c r="KY488" i="10"/>
  <c r="KX488" i="10"/>
  <c r="KW488" i="10"/>
  <c r="KV488" i="10"/>
  <c r="KU488" i="10"/>
  <c r="KT488" i="10"/>
  <c r="KS488" i="10"/>
  <c r="KR488" i="10"/>
  <c r="KQ488" i="10"/>
  <c r="KP488" i="10"/>
  <c r="KO488" i="10"/>
  <c r="KN488" i="10"/>
  <c r="KM488" i="10"/>
  <c r="KL488" i="10"/>
  <c r="KK488" i="10"/>
  <c r="KJ488" i="10"/>
  <c r="KI488" i="10"/>
  <c r="KH488" i="10"/>
  <c r="KG488" i="10"/>
  <c r="KF488" i="10"/>
  <c r="KE488" i="10"/>
  <c r="KD488" i="10"/>
  <c r="KC488" i="10"/>
  <c r="KB488" i="10"/>
  <c r="KA488" i="10"/>
  <c r="JZ488" i="10"/>
  <c r="JY488" i="10"/>
  <c r="JX488" i="10"/>
  <c r="JW488" i="10"/>
  <c r="JV488" i="10"/>
  <c r="JU488" i="10"/>
  <c r="JT488" i="10"/>
  <c r="JS488" i="10"/>
  <c r="JR488" i="10"/>
  <c r="JQ488" i="10"/>
  <c r="JP488" i="10"/>
  <c r="JO488" i="10"/>
  <c r="JN488" i="10"/>
  <c r="JM488" i="10"/>
  <c r="JL488" i="10"/>
  <c r="JK488" i="10"/>
  <c r="JJ488" i="10"/>
  <c r="JI488" i="10"/>
  <c r="JH488" i="10"/>
  <c r="JG488" i="10"/>
  <c r="JF488" i="10"/>
  <c r="JE488" i="10"/>
  <c r="JD488" i="10"/>
  <c r="JC488" i="10"/>
  <c r="JB488" i="10"/>
  <c r="JA488" i="10"/>
  <c r="IZ488" i="10"/>
  <c r="IY488" i="10"/>
  <c r="IX488" i="10"/>
  <c r="IW488" i="10"/>
  <c r="IV488" i="10"/>
  <c r="IU488" i="10"/>
  <c r="IT488" i="10"/>
  <c r="IS488" i="10"/>
  <c r="IR488" i="10"/>
  <c r="IQ488" i="10"/>
  <c r="IP488" i="10"/>
  <c r="IO488" i="10"/>
  <c r="IN488" i="10"/>
  <c r="IM488" i="10"/>
  <c r="IL488" i="10"/>
  <c r="IK488" i="10"/>
  <c r="IJ488" i="10"/>
  <c r="II488" i="10"/>
  <c r="IH488" i="10"/>
  <c r="IG488" i="10"/>
  <c r="IF488" i="10"/>
  <c r="IE488" i="10"/>
  <c r="ID488" i="10"/>
  <c r="IC488" i="10"/>
  <c r="IB488" i="10"/>
  <c r="IA488" i="10"/>
  <c r="HZ488" i="10"/>
  <c r="HY488" i="10"/>
  <c r="HX488" i="10"/>
  <c r="HW488" i="10"/>
  <c r="HV488" i="10"/>
  <c r="HU488" i="10"/>
  <c r="HT488" i="10"/>
  <c r="HS488" i="10"/>
  <c r="HR488" i="10"/>
  <c r="HQ488" i="10"/>
  <c r="HP488" i="10"/>
  <c r="HO488" i="10"/>
  <c r="HN488" i="10"/>
  <c r="HM488" i="10"/>
  <c r="HL488" i="10"/>
  <c r="HK488" i="10"/>
  <c r="HJ488" i="10"/>
  <c r="HI488" i="10"/>
  <c r="HH488" i="10"/>
  <c r="HG488" i="10"/>
  <c r="HF488" i="10"/>
  <c r="HE488" i="10"/>
  <c r="HD488" i="10"/>
  <c r="HC488" i="10"/>
  <c r="HB488" i="10"/>
  <c r="HA488" i="10"/>
  <c r="GZ488" i="10"/>
  <c r="GY488" i="10"/>
  <c r="GX488" i="10"/>
  <c r="GW488" i="10"/>
  <c r="GV488" i="10"/>
  <c r="GU488" i="10"/>
  <c r="GT488" i="10"/>
  <c r="GS488" i="10"/>
  <c r="GR488" i="10"/>
  <c r="GQ488" i="10"/>
  <c r="GP488" i="10"/>
  <c r="GO488" i="10"/>
  <c r="GN488" i="10"/>
  <c r="GM488" i="10"/>
  <c r="GL488" i="10"/>
  <c r="GK488" i="10"/>
  <c r="GJ488" i="10"/>
  <c r="GI488" i="10"/>
  <c r="GH488" i="10"/>
  <c r="GG488" i="10"/>
  <c r="GF488" i="10"/>
  <c r="GE488" i="10"/>
  <c r="GD488" i="10"/>
  <c r="GC488" i="10"/>
  <c r="GB488" i="10"/>
  <c r="GA488" i="10"/>
  <c r="FZ488" i="10"/>
  <c r="FY488" i="10"/>
  <c r="FX488" i="10"/>
  <c r="FW488" i="10"/>
  <c r="FV488" i="10"/>
  <c r="FU488" i="10"/>
  <c r="FT488" i="10"/>
  <c r="FS488" i="10"/>
  <c r="FR488" i="10"/>
  <c r="FQ488" i="10"/>
  <c r="FP488" i="10"/>
  <c r="FO488" i="10"/>
  <c r="FN488" i="10"/>
  <c r="FM488" i="10"/>
  <c r="FL488" i="10"/>
  <c r="FK488" i="10"/>
  <c r="FJ488" i="10"/>
  <c r="FI488" i="10"/>
  <c r="FH488" i="10"/>
  <c r="FG488" i="10"/>
  <c r="FF488" i="10"/>
  <c r="FE488" i="10"/>
  <c r="FD488" i="10"/>
  <c r="FC488" i="10"/>
  <c r="FB488" i="10"/>
  <c r="FA488" i="10"/>
  <c r="EZ488" i="10"/>
  <c r="EY488" i="10"/>
  <c r="EX488" i="10"/>
  <c r="EW488" i="10"/>
  <c r="EV488" i="10"/>
  <c r="EU488" i="10"/>
  <c r="ET488" i="10"/>
  <c r="ES488" i="10"/>
  <c r="ER488" i="10"/>
  <c r="EQ488" i="10"/>
  <c r="EP488" i="10"/>
  <c r="EO488" i="10"/>
  <c r="EN488" i="10"/>
  <c r="EM488" i="10"/>
  <c r="EL488" i="10"/>
  <c r="EK488" i="10"/>
  <c r="EJ488" i="10"/>
  <c r="EI488" i="10"/>
  <c r="EH488" i="10"/>
  <c r="EG488" i="10"/>
  <c r="EF488" i="10"/>
  <c r="EE488" i="10"/>
  <c r="ED488" i="10"/>
  <c r="EC488" i="10"/>
  <c r="EB488" i="10"/>
  <c r="EA488" i="10"/>
  <c r="DZ488" i="10"/>
  <c r="DY488" i="10"/>
  <c r="DX488" i="10"/>
  <c r="DW488" i="10"/>
  <c r="DV488" i="10"/>
  <c r="DU488" i="10"/>
  <c r="DT488" i="10"/>
  <c r="DS488" i="10"/>
  <c r="DR488" i="10"/>
  <c r="DQ488" i="10"/>
  <c r="DP488" i="10"/>
  <c r="DO488" i="10"/>
  <c r="DN488" i="10"/>
  <c r="DM488" i="10"/>
  <c r="DL488" i="10"/>
  <c r="DK488" i="10"/>
  <c r="DJ488" i="10"/>
  <c r="DI488" i="10"/>
  <c r="DH488" i="10"/>
  <c r="DG488" i="10"/>
  <c r="DF488" i="10"/>
  <c r="DE488" i="10"/>
  <c r="DD488" i="10"/>
  <c r="DC488" i="10"/>
  <c r="DB488" i="10"/>
  <c r="DA488" i="10"/>
  <c r="CZ488" i="10"/>
  <c r="CY488" i="10"/>
  <c r="CX488" i="10"/>
  <c r="CW488" i="10"/>
  <c r="CV488" i="10"/>
  <c r="CU488" i="10"/>
  <c r="CT488" i="10"/>
  <c r="CS488" i="10"/>
  <c r="CR488" i="10"/>
  <c r="CQ488" i="10"/>
  <c r="CP488" i="10"/>
  <c r="CO488" i="10"/>
  <c r="CN488" i="10"/>
  <c r="CM488" i="10"/>
  <c r="CL488" i="10"/>
  <c r="CK488" i="10"/>
  <c r="CJ488" i="10"/>
  <c r="CI488" i="10"/>
  <c r="CH488" i="10"/>
  <c r="CG488" i="10"/>
  <c r="CF488" i="10"/>
  <c r="CE488" i="10"/>
  <c r="CD488" i="10"/>
  <c r="CC488" i="10"/>
  <c r="CB488" i="10"/>
  <c r="CA488" i="10"/>
  <c r="BZ488" i="10"/>
  <c r="BY488" i="10"/>
  <c r="BX488" i="10"/>
  <c r="BW488" i="10"/>
  <c r="BV488" i="10"/>
  <c r="BU488" i="10"/>
  <c r="BT488" i="10"/>
  <c r="BS488" i="10"/>
  <c r="BR488" i="10"/>
  <c r="BQ488" i="10"/>
  <c r="BP488" i="10"/>
  <c r="BO488" i="10"/>
  <c r="BN488" i="10"/>
  <c r="BM488" i="10"/>
  <c r="BL488" i="10"/>
  <c r="BK488" i="10"/>
  <c r="BJ488" i="10"/>
  <c r="BI488" i="10"/>
  <c r="BH488" i="10"/>
  <c r="BG488" i="10"/>
  <c r="BF488" i="10"/>
  <c r="BE488" i="10"/>
  <c r="BD488" i="10"/>
  <c r="BC488" i="10"/>
  <c r="BB488" i="10"/>
  <c r="BA488" i="10"/>
  <c r="AZ488" i="10"/>
  <c r="AY488" i="10"/>
  <c r="AX488" i="10"/>
  <c r="AW488" i="10"/>
  <c r="AV488" i="10"/>
  <c r="AU488" i="10"/>
  <c r="AT488" i="10"/>
  <c r="AS488" i="10"/>
  <c r="AR488" i="10"/>
  <c r="AQ488" i="10"/>
  <c r="AP488" i="10"/>
  <c r="AO488" i="10"/>
  <c r="AN488" i="10"/>
  <c r="AM488" i="10"/>
  <c r="AL488" i="10"/>
  <c r="AK488" i="10"/>
  <c r="AJ488" i="10"/>
  <c r="AI488" i="10"/>
  <c r="AH488" i="10"/>
  <c r="AG488" i="10"/>
  <c r="AF488" i="10"/>
  <c r="AE488" i="10"/>
  <c r="AD488" i="10"/>
  <c r="AC488" i="10"/>
  <c r="AB488" i="10"/>
  <c r="AA488" i="10"/>
  <c r="Z488" i="10"/>
  <c r="Y488" i="10"/>
  <c r="X488" i="10"/>
  <c r="W488" i="10"/>
  <c r="V488" i="10"/>
  <c r="U488" i="10"/>
  <c r="T488" i="10"/>
  <c r="S488" i="10"/>
  <c r="R488" i="10"/>
  <c r="Q488" i="10"/>
  <c r="P488" i="10"/>
  <c r="O488" i="10"/>
  <c r="ALZ487" i="10"/>
  <c r="ALY487" i="10"/>
  <c r="ALX487" i="10"/>
  <c r="ALW487" i="10"/>
  <c r="ALV487" i="10"/>
  <c r="ALU487" i="10"/>
  <c r="ALT487" i="10"/>
  <c r="ALS487" i="10"/>
  <c r="ALR487" i="10"/>
  <c r="ALQ487" i="10"/>
  <c r="ALP487" i="10"/>
  <c r="ALO487" i="10"/>
  <c r="ALN487" i="10"/>
  <c r="ALM487" i="10"/>
  <c r="ALL487" i="10"/>
  <c r="ALK487" i="10"/>
  <c r="ALJ487" i="10"/>
  <c r="ALI487" i="10"/>
  <c r="ALH487" i="10"/>
  <c r="ALG487" i="10"/>
  <c r="ALF487" i="10"/>
  <c r="ALE487" i="10"/>
  <c r="ALD487" i="10"/>
  <c r="ALC487" i="10"/>
  <c r="ALB487" i="10"/>
  <c r="ALA487" i="10"/>
  <c r="AKZ487" i="10"/>
  <c r="AKY487" i="10"/>
  <c r="AKX487" i="10"/>
  <c r="AKW487" i="10"/>
  <c r="AKV487" i="10"/>
  <c r="AKU487" i="10"/>
  <c r="AKT487" i="10"/>
  <c r="AKS487" i="10"/>
  <c r="AKR487" i="10"/>
  <c r="AKQ487" i="10"/>
  <c r="AKP487" i="10"/>
  <c r="AKO487" i="10"/>
  <c r="AKN487" i="10"/>
  <c r="AKM487" i="10"/>
  <c r="AKL487" i="10"/>
  <c r="AKK487" i="10"/>
  <c r="AKJ487" i="10"/>
  <c r="AKI487" i="10"/>
  <c r="AKH487" i="10"/>
  <c r="AKG487" i="10"/>
  <c r="AKF487" i="10"/>
  <c r="AKE487" i="10"/>
  <c r="AKD487" i="10"/>
  <c r="AKC487" i="10"/>
  <c r="AKB487" i="10"/>
  <c r="AKA487" i="10"/>
  <c r="AJZ487" i="10"/>
  <c r="AJY487" i="10"/>
  <c r="AJX487" i="10"/>
  <c r="AJW487" i="10"/>
  <c r="AJV487" i="10"/>
  <c r="AJU487" i="10"/>
  <c r="AJT487" i="10"/>
  <c r="AJS487" i="10"/>
  <c r="AJR487" i="10"/>
  <c r="AJQ487" i="10"/>
  <c r="AJP487" i="10"/>
  <c r="AJO487" i="10"/>
  <c r="AJN487" i="10"/>
  <c r="AJM487" i="10"/>
  <c r="AJL487" i="10"/>
  <c r="AJK487" i="10"/>
  <c r="AJJ487" i="10"/>
  <c r="AJI487" i="10"/>
  <c r="AJH487" i="10"/>
  <c r="AJG487" i="10"/>
  <c r="AJF487" i="10"/>
  <c r="AJE487" i="10"/>
  <c r="AJD487" i="10"/>
  <c r="AJC487" i="10"/>
  <c r="AJB487" i="10"/>
  <c r="AJA487" i="10"/>
  <c r="AIZ487" i="10"/>
  <c r="AIY487" i="10"/>
  <c r="AIX487" i="10"/>
  <c r="AIW487" i="10"/>
  <c r="AIV487" i="10"/>
  <c r="AIU487" i="10"/>
  <c r="AIT487" i="10"/>
  <c r="AIS487" i="10"/>
  <c r="AIR487" i="10"/>
  <c r="AIQ487" i="10"/>
  <c r="AIP487" i="10"/>
  <c r="AIO487" i="10"/>
  <c r="AIN487" i="10"/>
  <c r="AIM487" i="10"/>
  <c r="AIL487" i="10"/>
  <c r="AIK487" i="10"/>
  <c r="AIJ487" i="10"/>
  <c r="AII487" i="10"/>
  <c r="AIH487" i="10"/>
  <c r="AIG487" i="10"/>
  <c r="AIF487" i="10"/>
  <c r="AIE487" i="10"/>
  <c r="AID487" i="10"/>
  <c r="AIC487" i="10"/>
  <c r="AIB487" i="10"/>
  <c r="AIA487" i="10"/>
  <c r="AHZ487" i="10"/>
  <c r="AHY487" i="10"/>
  <c r="AHX487" i="10"/>
  <c r="AHW487" i="10"/>
  <c r="AHV487" i="10"/>
  <c r="AHU487" i="10"/>
  <c r="AHT487" i="10"/>
  <c r="AHS487" i="10"/>
  <c r="AHR487" i="10"/>
  <c r="AHQ487" i="10"/>
  <c r="AHP487" i="10"/>
  <c r="AHO487" i="10"/>
  <c r="AHN487" i="10"/>
  <c r="AHM487" i="10"/>
  <c r="AHL487" i="10"/>
  <c r="AHK487" i="10"/>
  <c r="AHJ487" i="10"/>
  <c r="AHI487" i="10"/>
  <c r="AHH487" i="10"/>
  <c r="AHG487" i="10"/>
  <c r="AHF487" i="10"/>
  <c r="AHE487" i="10"/>
  <c r="AHD487" i="10"/>
  <c r="AHC487" i="10"/>
  <c r="AHB487" i="10"/>
  <c r="AHA487" i="10"/>
  <c r="AGZ487" i="10"/>
  <c r="AGY487" i="10"/>
  <c r="AGX487" i="10"/>
  <c r="AGW487" i="10"/>
  <c r="AGV487" i="10"/>
  <c r="AGU487" i="10"/>
  <c r="AGT487" i="10"/>
  <c r="AGS487" i="10"/>
  <c r="AGR487" i="10"/>
  <c r="AGQ487" i="10"/>
  <c r="AGP487" i="10"/>
  <c r="AGO487" i="10"/>
  <c r="AGN487" i="10"/>
  <c r="AGM487" i="10"/>
  <c r="AGL487" i="10"/>
  <c r="AGK487" i="10"/>
  <c r="AGJ487" i="10"/>
  <c r="AGI487" i="10"/>
  <c r="AGH487" i="10"/>
  <c r="AGG487" i="10"/>
  <c r="AGF487" i="10"/>
  <c r="AGE487" i="10"/>
  <c r="AGD487" i="10"/>
  <c r="AGC487" i="10"/>
  <c r="AGB487" i="10"/>
  <c r="AGA487" i="10"/>
  <c r="AFZ487" i="10"/>
  <c r="AFY487" i="10"/>
  <c r="AFX487" i="10"/>
  <c r="AFW487" i="10"/>
  <c r="AFV487" i="10"/>
  <c r="AFU487" i="10"/>
  <c r="AFT487" i="10"/>
  <c r="AFS487" i="10"/>
  <c r="AFR487" i="10"/>
  <c r="AFQ487" i="10"/>
  <c r="AFP487" i="10"/>
  <c r="AFO487" i="10"/>
  <c r="AFN487" i="10"/>
  <c r="AFM487" i="10"/>
  <c r="AFL487" i="10"/>
  <c r="AFK487" i="10"/>
  <c r="AFJ487" i="10"/>
  <c r="AFI487" i="10"/>
  <c r="AFH487" i="10"/>
  <c r="AFG487" i="10"/>
  <c r="AFF487" i="10"/>
  <c r="AFE487" i="10"/>
  <c r="AFD487" i="10"/>
  <c r="AFC487" i="10"/>
  <c r="AFB487" i="10"/>
  <c r="AFA487" i="10"/>
  <c r="AEZ487" i="10"/>
  <c r="AEY487" i="10"/>
  <c r="AEX487" i="10"/>
  <c r="AEW487" i="10"/>
  <c r="AEV487" i="10"/>
  <c r="AEU487" i="10"/>
  <c r="AET487" i="10"/>
  <c r="AES487" i="10"/>
  <c r="AER487" i="10"/>
  <c r="AEQ487" i="10"/>
  <c r="AEP487" i="10"/>
  <c r="AEO487" i="10"/>
  <c r="AEN487" i="10"/>
  <c r="AEM487" i="10"/>
  <c r="AEL487" i="10"/>
  <c r="AEK487" i="10"/>
  <c r="AEJ487" i="10"/>
  <c r="AEI487" i="10"/>
  <c r="AEH487" i="10"/>
  <c r="AEG487" i="10"/>
  <c r="AEF487" i="10"/>
  <c r="AEE487" i="10"/>
  <c r="AED487" i="10"/>
  <c r="AEC487" i="10"/>
  <c r="AEB487" i="10"/>
  <c r="AEA487" i="10"/>
  <c r="ADZ487" i="10"/>
  <c r="ADY487" i="10"/>
  <c r="ADX487" i="10"/>
  <c r="ADW487" i="10"/>
  <c r="ADV487" i="10"/>
  <c r="ADU487" i="10"/>
  <c r="ADT487" i="10"/>
  <c r="ADS487" i="10"/>
  <c r="ADR487" i="10"/>
  <c r="ADQ487" i="10"/>
  <c r="ADP487" i="10"/>
  <c r="ADO487" i="10"/>
  <c r="ADN487" i="10"/>
  <c r="ADM487" i="10"/>
  <c r="ADL487" i="10"/>
  <c r="ADK487" i="10"/>
  <c r="ADJ487" i="10"/>
  <c r="ADI487" i="10"/>
  <c r="ADH487" i="10"/>
  <c r="ADG487" i="10"/>
  <c r="ADF487" i="10"/>
  <c r="ADE487" i="10"/>
  <c r="ADD487" i="10"/>
  <c r="ADC487" i="10"/>
  <c r="ADB487" i="10"/>
  <c r="ADA487" i="10"/>
  <c r="ACZ487" i="10"/>
  <c r="ACY487" i="10"/>
  <c r="ACX487" i="10"/>
  <c r="ACW487" i="10"/>
  <c r="ACV487" i="10"/>
  <c r="ACU487" i="10"/>
  <c r="ACT487" i="10"/>
  <c r="ACS487" i="10"/>
  <c r="ACR487" i="10"/>
  <c r="ACQ487" i="10"/>
  <c r="ACP487" i="10"/>
  <c r="ACO487" i="10"/>
  <c r="ACN487" i="10"/>
  <c r="ACM487" i="10"/>
  <c r="ACL487" i="10"/>
  <c r="ACK487" i="10"/>
  <c r="ACJ487" i="10"/>
  <c r="ACI487" i="10"/>
  <c r="ACH487" i="10"/>
  <c r="ACG487" i="10"/>
  <c r="ACF487" i="10"/>
  <c r="ACE487" i="10"/>
  <c r="ACD487" i="10"/>
  <c r="ACC487" i="10"/>
  <c r="ACB487" i="10"/>
  <c r="ACA487" i="10"/>
  <c r="ABZ487" i="10"/>
  <c r="ABY487" i="10"/>
  <c r="ABX487" i="10"/>
  <c r="ABW487" i="10"/>
  <c r="ABV487" i="10"/>
  <c r="ABU487" i="10"/>
  <c r="ABT487" i="10"/>
  <c r="ABS487" i="10"/>
  <c r="ABR487" i="10"/>
  <c r="ABQ487" i="10"/>
  <c r="ABP487" i="10"/>
  <c r="ABO487" i="10"/>
  <c r="ABN487" i="10"/>
  <c r="ABM487" i="10"/>
  <c r="ABL487" i="10"/>
  <c r="ABK487" i="10"/>
  <c r="ABJ487" i="10"/>
  <c r="ABI487" i="10"/>
  <c r="ABH487" i="10"/>
  <c r="ABG487" i="10"/>
  <c r="ABF487" i="10"/>
  <c r="ABE487" i="10"/>
  <c r="ABD487" i="10"/>
  <c r="ABC487" i="10"/>
  <c r="ABB487" i="10"/>
  <c r="ABA487" i="10"/>
  <c r="AAZ487" i="10"/>
  <c r="AAY487" i="10"/>
  <c r="AAX487" i="10"/>
  <c r="AAW487" i="10"/>
  <c r="AAV487" i="10"/>
  <c r="AAU487" i="10"/>
  <c r="AAT487" i="10"/>
  <c r="AAS487" i="10"/>
  <c r="AAR487" i="10"/>
  <c r="AAQ487" i="10"/>
  <c r="AAP487" i="10"/>
  <c r="AAO487" i="10"/>
  <c r="AAN487" i="10"/>
  <c r="AAM487" i="10"/>
  <c r="AAL487" i="10"/>
  <c r="AAK487" i="10"/>
  <c r="AAJ487" i="10"/>
  <c r="AAI487" i="10"/>
  <c r="AAH487" i="10"/>
  <c r="AAG487" i="10"/>
  <c r="AAF487" i="10"/>
  <c r="AAE487" i="10"/>
  <c r="AAD487" i="10"/>
  <c r="AAC487" i="10"/>
  <c r="AAB487" i="10"/>
  <c r="AAA487" i="10"/>
  <c r="ZZ487" i="10"/>
  <c r="ZY487" i="10"/>
  <c r="ZX487" i="10"/>
  <c r="ZW487" i="10"/>
  <c r="ZV487" i="10"/>
  <c r="ZU487" i="10"/>
  <c r="ZT487" i="10"/>
  <c r="ZS487" i="10"/>
  <c r="ZR487" i="10"/>
  <c r="ZQ487" i="10"/>
  <c r="ZP487" i="10"/>
  <c r="ZO487" i="10"/>
  <c r="ZN487" i="10"/>
  <c r="ZM487" i="10"/>
  <c r="ZL487" i="10"/>
  <c r="ZK487" i="10"/>
  <c r="ZJ487" i="10"/>
  <c r="ZI487" i="10"/>
  <c r="ZH487" i="10"/>
  <c r="ZG487" i="10"/>
  <c r="ZF487" i="10"/>
  <c r="ZE487" i="10"/>
  <c r="ZD487" i="10"/>
  <c r="ZC487" i="10"/>
  <c r="ZB487" i="10"/>
  <c r="ZA487" i="10"/>
  <c r="YZ487" i="10"/>
  <c r="YY487" i="10"/>
  <c r="YX487" i="10"/>
  <c r="YW487" i="10"/>
  <c r="YV487" i="10"/>
  <c r="YU487" i="10"/>
  <c r="YT487" i="10"/>
  <c r="YS487" i="10"/>
  <c r="YR487" i="10"/>
  <c r="YQ487" i="10"/>
  <c r="YP487" i="10"/>
  <c r="YO487" i="10"/>
  <c r="YN487" i="10"/>
  <c r="YM487" i="10"/>
  <c r="YL487" i="10"/>
  <c r="YK487" i="10"/>
  <c r="YJ487" i="10"/>
  <c r="YI487" i="10"/>
  <c r="YH487" i="10"/>
  <c r="YG487" i="10"/>
  <c r="YF487" i="10"/>
  <c r="YE487" i="10"/>
  <c r="YD487" i="10"/>
  <c r="YC487" i="10"/>
  <c r="YB487" i="10"/>
  <c r="YA487" i="10"/>
  <c r="XZ487" i="10"/>
  <c r="XY487" i="10"/>
  <c r="XX487" i="10"/>
  <c r="XW487" i="10"/>
  <c r="XV487" i="10"/>
  <c r="XU487" i="10"/>
  <c r="XT487" i="10"/>
  <c r="XS487" i="10"/>
  <c r="XR487" i="10"/>
  <c r="XQ487" i="10"/>
  <c r="XP487" i="10"/>
  <c r="XO487" i="10"/>
  <c r="XN487" i="10"/>
  <c r="XM487" i="10"/>
  <c r="XL487" i="10"/>
  <c r="XK487" i="10"/>
  <c r="XJ487" i="10"/>
  <c r="XI487" i="10"/>
  <c r="XH487" i="10"/>
  <c r="XG487" i="10"/>
  <c r="XF487" i="10"/>
  <c r="XE487" i="10"/>
  <c r="XD487" i="10"/>
  <c r="XC487" i="10"/>
  <c r="XB487" i="10"/>
  <c r="XA487" i="10"/>
  <c r="WZ487" i="10"/>
  <c r="WY487" i="10"/>
  <c r="WX487" i="10"/>
  <c r="WW487" i="10"/>
  <c r="WV487" i="10"/>
  <c r="WU487" i="10"/>
  <c r="WT487" i="10"/>
  <c r="WS487" i="10"/>
  <c r="WR487" i="10"/>
  <c r="WQ487" i="10"/>
  <c r="WP487" i="10"/>
  <c r="WO487" i="10"/>
  <c r="WN487" i="10"/>
  <c r="WM487" i="10"/>
  <c r="WL487" i="10"/>
  <c r="WK487" i="10"/>
  <c r="WJ487" i="10"/>
  <c r="WI487" i="10"/>
  <c r="WH487" i="10"/>
  <c r="WG487" i="10"/>
  <c r="WF487" i="10"/>
  <c r="WE487" i="10"/>
  <c r="WD487" i="10"/>
  <c r="WC487" i="10"/>
  <c r="WB487" i="10"/>
  <c r="WA487" i="10"/>
  <c r="VZ487" i="10"/>
  <c r="VY487" i="10"/>
  <c r="VX487" i="10"/>
  <c r="VW487" i="10"/>
  <c r="VV487" i="10"/>
  <c r="VU487" i="10"/>
  <c r="VT487" i="10"/>
  <c r="VS487" i="10"/>
  <c r="VR487" i="10"/>
  <c r="VQ487" i="10"/>
  <c r="VP487" i="10"/>
  <c r="VO487" i="10"/>
  <c r="VN487" i="10"/>
  <c r="VM487" i="10"/>
  <c r="VL487" i="10"/>
  <c r="VK487" i="10"/>
  <c r="VJ487" i="10"/>
  <c r="VI487" i="10"/>
  <c r="VH487" i="10"/>
  <c r="VG487" i="10"/>
  <c r="VF487" i="10"/>
  <c r="VE487" i="10"/>
  <c r="VD487" i="10"/>
  <c r="VC487" i="10"/>
  <c r="VB487" i="10"/>
  <c r="VA487" i="10"/>
  <c r="UZ487" i="10"/>
  <c r="UY487" i="10"/>
  <c r="UX487" i="10"/>
  <c r="UW487" i="10"/>
  <c r="UV487" i="10"/>
  <c r="UU487" i="10"/>
  <c r="UT487" i="10"/>
  <c r="US487" i="10"/>
  <c r="UR487" i="10"/>
  <c r="UQ487" i="10"/>
  <c r="UP487" i="10"/>
  <c r="UO487" i="10"/>
  <c r="UN487" i="10"/>
  <c r="UM487" i="10"/>
  <c r="UL487" i="10"/>
  <c r="UK487" i="10"/>
  <c r="UJ487" i="10"/>
  <c r="UI487" i="10"/>
  <c r="UH487" i="10"/>
  <c r="UG487" i="10"/>
  <c r="UF487" i="10"/>
  <c r="UE487" i="10"/>
  <c r="UD487" i="10"/>
  <c r="UC487" i="10"/>
  <c r="UB487" i="10"/>
  <c r="UA487" i="10"/>
  <c r="TZ487" i="10"/>
  <c r="TY487" i="10"/>
  <c r="TX487" i="10"/>
  <c r="TW487" i="10"/>
  <c r="TV487" i="10"/>
  <c r="TU487" i="10"/>
  <c r="TT487" i="10"/>
  <c r="TS487" i="10"/>
  <c r="TR487" i="10"/>
  <c r="TQ487" i="10"/>
  <c r="TP487" i="10"/>
  <c r="TO487" i="10"/>
  <c r="TN487" i="10"/>
  <c r="TM487" i="10"/>
  <c r="TL487" i="10"/>
  <c r="TK487" i="10"/>
  <c r="TJ487" i="10"/>
  <c r="TI487" i="10"/>
  <c r="TH487" i="10"/>
  <c r="TG487" i="10"/>
  <c r="TF487" i="10"/>
  <c r="TE487" i="10"/>
  <c r="TD487" i="10"/>
  <c r="TC487" i="10"/>
  <c r="TB487" i="10"/>
  <c r="TA487" i="10"/>
  <c r="SZ487" i="10"/>
  <c r="SY487" i="10"/>
  <c r="SX487" i="10"/>
  <c r="SW487" i="10"/>
  <c r="SV487" i="10"/>
  <c r="SU487" i="10"/>
  <c r="ST487" i="10"/>
  <c r="SS487" i="10"/>
  <c r="SR487" i="10"/>
  <c r="SQ487" i="10"/>
  <c r="SP487" i="10"/>
  <c r="SO487" i="10"/>
  <c r="SN487" i="10"/>
  <c r="SM487" i="10"/>
  <c r="SL487" i="10"/>
  <c r="SK487" i="10"/>
  <c r="SJ487" i="10"/>
  <c r="SI487" i="10"/>
  <c r="SH487" i="10"/>
  <c r="SG487" i="10"/>
  <c r="SF487" i="10"/>
  <c r="SE487" i="10"/>
  <c r="SD487" i="10"/>
  <c r="SC487" i="10"/>
  <c r="SB487" i="10"/>
  <c r="SA487" i="10"/>
  <c r="RZ487" i="10"/>
  <c r="RY487" i="10"/>
  <c r="RX487" i="10"/>
  <c r="RW487" i="10"/>
  <c r="RV487" i="10"/>
  <c r="RU487" i="10"/>
  <c r="RT487" i="10"/>
  <c r="RS487" i="10"/>
  <c r="RR487" i="10"/>
  <c r="RQ487" i="10"/>
  <c r="RP487" i="10"/>
  <c r="RO487" i="10"/>
  <c r="RN487" i="10"/>
  <c r="RM487" i="10"/>
  <c r="RL487" i="10"/>
  <c r="RK487" i="10"/>
  <c r="RJ487" i="10"/>
  <c r="RI487" i="10"/>
  <c r="RH487" i="10"/>
  <c r="RG487" i="10"/>
  <c r="RF487" i="10"/>
  <c r="RE487" i="10"/>
  <c r="RD487" i="10"/>
  <c r="RC487" i="10"/>
  <c r="RB487" i="10"/>
  <c r="RA487" i="10"/>
  <c r="QZ487" i="10"/>
  <c r="QY487" i="10"/>
  <c r="QX487" i="10"/>
  <c r="QW487" i="10"/>
  <c r="QV487" i="10"/>
  <c r="QU487" i="10"/>
  <c r="QT487" i="10"/>
  <c r="QS487" i="10"/>
  <c r="QR487" i="10"/>
  <c r="QQ487" i="10"/>
  <c r="QP487" i="10"/>
  <c r="QO487" i="10"/>
  <c r="QN487" i="10"/>
  <c r="QM487" i="10"/>
  <c r="QL487" i="10"/>
  <c r="QK487" i="10"/>
  <c r="QJ487" i="10"/>
  <c r="QI487" i="10"/>
  <c r="QH487" i="10"/>
  <c r="QG487" i="10"/>
  <c r="QF487" i="10"/>
  <c r="QE487" i="10"/>
  <c r="QD487" i="10"/>
  <c r="QC487" i="10"/>
  <c r="QB487" i="10"/>
  <c r="QA487" i="10"/>
  <c r="PZ487" i="10"/>
  <c r="PY487" i="10"/>
  <c r="PX487" i="10"/>
  <c r="PW487" i="10"/>
  <c r="PV487" i="10"/>
  <c r="PU487" i="10"/>
  <c r="PT487" i="10"/>
  <c r="PS487" i="10"/>
  <c r="PR487" i="10"/>
  <c r="PQ487" i="10"/>
  <c r="PP487" i="10"/>
  <c r="PO487" i="10"/>
  <c r="PN487" i="10"/>
  <c r="PM487" i="10"/>
  <c r="PL487" i="10"/>
  <c r="PK487" i="10"/>
  <c r="PJ487" i="10"/>
  <c r="PI487" i="10"/>
  <c r="PH487" i="10"/>
  <c r="PG487" i="10"/>
  <c r="PF487" i="10"/>
  <c r="PE487" i="10"/>
  <c r="PD487" i="10"/>
  <c r="PC487" i="10"/>
  <c r="PB487" i="10"/>
  <c r="PA487" i="10"/>
  <c r="OZ487" i="10"/>
  <c r="OY487" i="10"/>
  <c r="OX487" i="10"/>
  <c r="OW487" i="10"/>
  <c r="OV487" i="10"/>
  <c r="OU487" i="10"/>
  <c r="OT487" i="10"/>
  <c r="OS487" i="10"/>
  <c r="OR487" i="10"/>
  <c r="OQ487" i="10"/>
  <c r="OP487" i="10"/>
  <c r="OO487" i="10"/>
  <c r="ON487" i="10"/>
  <c r="OM487" i="10"/>
  <c r="OL487" i="10"/>
  <c r="OK487" i="10"/>
  <c r="OJ487" i="10"/>
  <c r="OI487" i="10"/>
  <c r="OH487" i="10"/>
  <c r="OG487" i="10"/>
  <c r="OF487" i="10"/>
  <c r="OE487" i="10"/>
  <c r="OD487" i="10"/>
  <c r="OC487" i="10"/>
  <c r="OB487" i="10"/>
  <c r="OA487" i="10"/>
  <c r="NZ487" i="10"/>
  <c r="NY487" i="10"/>
  <c r="NX487" i="10"/>
  <c r="NW487" i="10"/>
  <c r="NV487" i="10"/>
  <c r="NU487" i="10"/>
  <c r="NT487" i="10"/>
  <c r="NS487" i="10"/>
  <c r="NR487" i="10"/>
  <c r="NQ487" i="10"/>
  <c r="NP487" i="10"/>
  <c r="NO487" i="10"/>
  <c r="NN487" i="10"/>
  <c r="NM487" i="10"/>
  <c r="NL487" i="10"/>
  <c r="NK487" i="10"/>
  <c r="NJ487" i="10"/>
  <c r="NI487" i="10"/>
  <c r="NH487" i="10"/>
  <c r="NG487" i="10"/>
  <c r="NF487" i="10"/>
  <c r="NE487" i="10"/>
  <c r="ND487" i="10"/>
  <c r="NC487" i="10"/>
  <c r="NB487" i="10"/>
  <c r="NA487" i="10"/>
  <c r="MZ487" i="10"/>
  <c r="MY487" i="10"/>
  <c r="MX487" i="10"/>
  <c r="MW487" i="10"/>
  <c r="MV487" i="10"/>
  <c r="MU487" i="10"/>
  <c r="MT487" i="10"/>
  <c r="MS487" i="10"/>
  <c r="MR487" i="10"/>
  <c r="MQ487" i="10"/>
  <c r="MP487" i="10"/>
  <c r="MO487" i="10"/>
  <c r="MN487" i="10"/>
  <c r="MM487" i="10"/>
  <c r="ML487" i="10"/>
  <c r="MK487" i="10"/>
  <c r="MJ487" i="10"/>
  <c r="MI487" i="10"/>
  <c r="MH487" i="10"/>
  <c r="MG487" i="10"/>
  <c r="MF487" i="10"/>
  <c r="ME487" i="10"/>
  <c r="MD487" i="10"/>
  <c r="MC487" i="10"/>
  <c r="MB487" i="10"/>
  <c r="MA487" i="10"/>
  <c r="LZ487" i="10"/>
  <c r="LY487" i="10"/>
  <c r="LX487" i="10"/>
  <c r="LW487" i="10"/>
  <c r="LV487" i="10"/>
  <c r="LU487" i="10"/>
  <c r="LT487" i="10"/>
  <c r="LS487" i="10"/>
  <c r="LR487" i="10"/>
  <c r="LQ487" i="10"/>
  <c r="LP487" i="10"/>
  <c r="LO487" i="10"/>
  <c r="LN487" i="10"/>
  <c r="LM487" i="10"/>
  <c r="LL487" i="10"/>
  <c r="LK487" i="10"/>
  <c r="LJ487" i="10"/>
  <c r="LI487" i="10"/>
  <c r="LH487" i="10"/>
  <c r="LG487" i="10"/>
  <c r="LF487" i="10"/>
  <c r="LE487" i="10"/>
  <c r="LD487" i="10"/>
  <c r="LC487" i="10"/>
  <c r="LB487" i="10"/>
  <c r="LA487" i="10"/>
  <c r="KZ487" i="10"/>
  <c r="KY487" i="10"/>
  <c r="KX487" i="10"/>
  <c r="KW487" i="10"/>
  <c r="KV487" i="10"/>
  <c r="KU487" i="10"/>
  <c r="KT487" i="10"/>
  <c r="KS487" i="10"/>
  <c r="KR487" i="10"/>
  <c r="KQ487" i="10"/>
  <c r="KP487" i="10"/>
  <c r="KO487" i="10"/>
  <c r="KN487" i="10"/>
  <c r="KM487" i="10"/>
  <c r="KL487" i="10"/>
  <c r="KK487" i="10"/>
  <c r="KJ487" i="10"/>
  <c r="KI487" i="10"/>
  <c r="KH487" i="10"/>
  <c r="KG487" i="10"/>
  <c r="KF487" i="10"/>
  <c r="KE487" i="10"/>
  <c r="KD487" i="10"/>
  <c r="KC487" i="10"/>
  <c r="KB487" i="10"/>
  <c r="KA487" i="10"/>
  <c r="JZ487" i="10"/>
  <c r="JY487" i="10"/>
  <c r="JX487" i="10"/>
  <c r="JW487" i="10"/>
  <c r="JV487" i="10"/>
  <c r="JU487" i="10"/>
  <c r="JT487" i="10"/>
  <c r="JS487" i="10"/>
  <c r="JR487" i="10"/>
  <c r="JQ487" i="10"/>
  <c r="JP487" i="10"/>
  <c r="JO487" i="10"/>
  <c r="JN487" i="10"/>
  <c r="JM487" i="10"/>
  <c r="JL487" i="10"/>
  <c r="JK487" i="10"/>
  <c r="JJ487" i="10"/>
  <c r="JI487" i="10"/>
  <c r="JH487" i="10"/>
  <c r="JG487" i="10"/>
  <c r="JF487" i="10"/>
  <c r="JE487" i="10"/>
  <c r="JD487" i="10"/>
  <c r="JC487" i="10"/>
  <c r="JB487" i="10"/>
  <c r="JA487" i="10"/>
  <c r="IZ487" i="10"/>
  <c r="IY487" i="10"/>
  <c r="IX487" i="10"/>
  <c r="IW487" i="10"/>
  <c r="IV487" i="10"/>
  <c r="IU487" i="10"/>
  <c r="IT487" i="10"/>
  <c r="IS487" i="10"/>
  <c r="IR487" i="10"/>
  <c r="IQ487" i="10"/>
  <c r="IP487" i="10"/>
  <c r="IO487" i="10"/>
  <c r="IN487" i="10"/>
  <c r="IM487" i="10"/>
  <c r="IL487" i="10"/>
  <c r="IK487" i="10"/>
  <c r="IJ487" i="10"/>
  <c r="II487" i="10"/>
  <c r="IH487" i="10"/>
  <c r="IG487" i="10"/>
  <c r="IF487" i="10"/>
  <c r="IE487" i="10"/>
  <c r="ID487" i="10"/>
  <c r="IC487" i="10"/>
  <c r="IB487" i="10"/>
  <c r="IA487" i="10"/>
  <c r="HZ487" i="10"/>
  <c r="HY487" i="10"/>
  <c r="HX487" i="10"/>
  <c r="HW487" i="10"/>
  <c r="HV487" i="10"/>
  <c r="HU487" i="10"/>
  <c r="HT487" i="10"/>
  <c r="HS487" i="10"/>
  <c r="HR487" i="10"/>
  <c r="HQ487" i="10"/>
  <c r="HP487" i="10"/>
  <c r="HO487" i="10"/>
  <c r="HN487" i="10"/>
  <c r="HM487" i="10"/>
  <c r="HL487" i="10"/>
  <c r="HK487" i="10"/>
  <c r="HJ487" i="10"/>
  <c r="HI487" i="10"/>
  <c r="HH487" i="10"/>
  <c r="HG487" i="10"/>
  <c r="HF487" i="10"/>
  <c r="HE487" i="10"/>
  <c r="HD487" i="10"/>
  <c r="HC487" i="10"/>
  <c r="HB487" i="10"/>
  <c r="HA487" i="10"/>
  <c r="GZ487" i="10"/>
  <c r="GY487" i="10"/>
  <c r="GX487" i="10"/>
  <c r="GW487" i="10"/>
  <c r="GV487" i="10"/>
  <c r="GU487" i="10"/>
  <c r="GT487" i="10"/>
  <c r="GS487" i="10"/>
  <c r="GR487" i="10"/>
  <c r="GQ487" i="10"/>
  <c r="GP487" i="10"/>
  <c r="GO487" i="10"/>
  <c r="GN487" i="10"/>
  <c r="GM487" i="10"/>
  <c r="GL487" i="10"/>
  <c r="GK487" i="10"/>
  <c r="GJ487" i="10"/>
  <c r="GI487" i="10"/>
  <c r="GH487" i="10"/>
  <c r="GG487" i="10"/>
  <c r="GF487" i="10"/>
  <c r="GE487" i="10"/>
  <c r="GD487" i="10"/>
  <c r="GC487" i="10"/>
  <c r="GB487" i="10"/>
  <c r="GA487" i="10"/>
  <c r="FZ487" i="10"/>
  <c r="FY487" i="10"/>
  <c r="FX487" i="10"/>
  <c r="FW487" i="10"/>
  <c r="FV487" i="10"/>
  <c r="FU487" i="10"/>
  <c r="FT487" i="10"/>
  <c r="FS487" i="10"/>
  <c r="FR487" i="10"/>
  <c r="FQ487" i="10"/>
  <c r="FP487" i="10"/>
  <c r="FO487" i="10"/>
  <c r="FN487" i="10"/>
  <c r="FM487" i="10"/>
  <c r="FL487" i="10"/>
  <c r="FK487" i="10"/>
  <c r="FJ487" i="10"/>
  <c r="FI487" i="10"/>
  <c r="FH487" i="10"/>
  <c r="FG487" i="10"/>
  <c r="FF487" i="10"/>
  <c r="FE487" i="10"/>
  <c r="FD487" i="10"/>
  <c r="FC487" i="10"/>
  <c r="FB487" i="10"/>
  <c r="FA487" i="10"/>
  <c r="EZ487" i="10"/>
  <c r="EY487" i="10"/>
  <c r="EX487" i="10"/>
  <c r="EW487" i="10"/>
  <c r="EV487" i="10"/>
  <c r="EU487" i="10"/>
  <c r="ET487" i="10"/>
  <c r="ES487" i="10"/>
  <c r="ER487" i="10"/>
  <c r="EQ487" i="10"/>
  <c r="EP487" i="10"/>
  <c r="EO487" i="10"/>
  <c r="EN487" i="10"/>
  <c r="EM487" i="10"/>
  <c r="EL487" i="10"/>
  <c r="EK487" i="10"/>
  <c r="EJ487" i="10"/>
  <c r="EI487" i="10"/>
  <c r="EH487" i="10"/>
  <c r="EG487" i="10"/>
  <c r="EF487" i="10"/>
  <c r="EE487" i="10"/>
  <c r="ED487" i="10"/>
  <c r="EC487" i="10"/>
  <c r="EB487" i="10"/>
  <c r="EA487" i="10"/>
  <c r="DZ487" i="10"/>
  <c r="DY487" i="10"/>
  <c r="DX487" i="10"/>
  <c r="DW487" i="10"/>
  <c r="DV487" i="10"/>
  <c r="DU487" i="10"/>
  <c r="DT487" i="10"/>
  <c r="DS487" i="10"/>
  <c r="DR487" i="10"/>
  <c r="DQ487" i="10"/>
  <c r="DP487" i="10"/>
  <c r="DO487" i="10"/>
  <c r="DN487" i="10"/>
  <c r="DM487" i="10"/>
  <c r="DL487" i="10"/>
  <c r="DK487" i="10"/>
  <c r="DJ487" i="10"/>
  <c r="DI487" i="10"/>
  <c r="DH487" i="10"/>
  <c r="DG487" i="10"/>
  <c r="DF487" i="10"/>
  <c r="DE487" i="10"/>
  <c r="DD487" i="10"/>
  <c r="DC487" i="10"/>
  <c r="DB487" i="10"/>
  <c r="DA487" i="10"/>
  <c r="CZ487" i="10"/>
  <c r="CY487" i="10"/>
  <c r="CX487" i="10"/>
  <c r="CW487" i="10"/>
  <c r="CV487" i="10"/>
  <c r="CU487" i="10"/>
  <c r="CT487" i="10"/>
  <c r="CS487" i="10"/>
  <c r="CR487" i="10"/>
  <c r="CQ487" i="10"/>
  <c r="CP487" i="10"/>
  <c r="CO487" i="10"/>
  <c r="CN487" i="10"/>
  <c r="CM487" i="10"/>
  <c r="CL487" i="10"/>
  <c r="CK487" i="10"/>
  <c r="CJ487" i="10"/>
  <c r="CI487" i="10"/>
  <c r="CH487" i="10"/>
  <c r="CG487" i="10"/>
  <c r="CF487" i="10"/>
  <c r="CE487" i="10"/>
  <c r="CD487" i="10"/>
  <c r="CC487" i="10"/>
  <c r="CB487" i="10"/>
  <c r="CA487" i="10"/>
  <c r="BZ487" i="10"/>
  <c r="BY487" i="10"/>
  <c r="BX487" i="10"/>
  <c r="BW487" i="10"/>
  <c r="BV487" i="10"/>
  <c r="BU487" i="10"/>
  <c r="BT487" i="10"/>
  <c r="BS487" i="10"/>
  <c r="BR487" i="10"/>
  <c r="BQ487" i="10"/>
  <c r="BP487" i="10"/>
  <c r="BO487" i="10"/>
  <c r="BN487" i="10"/>
  <c r="BM487" i="10"/>
  <c r="BL487" i="10"/>
  <c r="BK487" i="10"/>
  <c r="BJ487" i="10"/>
  <c r="BI487" i="10"/>
  <c r="BH487" i="10"/>
  <c r="BG487" i="10"/>
  <c r="BF487" i="10"/>
  <c r="BE487" i="10"/>
  <c r="BD487" i="10"/>
  <c r="BC487" i="10"/>
  <c r="BB487" i="10"/>
  <c r="BA487" i="10"/>
  <c r="AZ487" i="10"/>
  <c r="AY487" i="10"/>
  <c r="AX487" i="10"/>
  <c r="AW487" i="10"/>
  <c r="AV487" i="10"/>
  <c r="AU487" i="10"/>
  <c r="AT487" i="10"/>
  <c r="AS487" i="10"/>
  <c r="AR487" i="10"/>
  <c r="AQ487" i="10"/>
  <c r="AP487" i="10"/>
  <c r="AO487" i="10"/>
  <c r="AN487" i="10"/>
  <c r="AM487" i="10"/>
  <c r="AL487" i="10"/>
  <c r="AK487" i="10"/>
  <c r="AJ487" i="10"/>
  <c r="AI487" i="10"/>
  <c r="AH487" i="10"/>
  <c r="AG487" i="10"/>
  <c r="AF487" i="10"/>
  <c r="AE487" i="10"/>
  <c r="AD487" i="10"/>
  <c r="AC487" i="10"/>
  <c r="AB487" i="10"/>
  <c r="AA487" i="10"/>
  <c r="Z487" i="10"/>
  <c r="Y487" i="10"/>
  <c r="X487" i="10"/>
  <c r="W487" i="10"/>
  <c r="V487" i="10"/>
  <c r="U487" i="10"/>
  <c r="T487" i="10"/>
  <c r="S487" i="10"/>
  <c r="R487" i="10"/>
  <c r="Q487" i="10"/>
  <c r="P487" i="10"/>
  <c r="O487" i="10"/>
  <c r="ALZ486" i="10"/>
  <c r="ALY486" i="10"/>
  <c r="ALX486" i="10"/>
  <c r="ALW486" i="10"/>
  <c r="ALV486" i="10"/>
  <c r="ALU486" i="10"/>
  <c r="ALT486" i="10"/>
  <c r="ALS486" i="10"/>
  <c r="ALR486" i="10"/>
  <c r="ALQ486" i="10"/>
  <c r="ALP486" i="10"/>
  <c r="ALO486" i="10"/>
  <c r="ALN486" i="10"/>
  <c r="ALM486" i="10"/>
  <c r="ALL486" i="10"/>
  <c r="ALK486" i="10"/>
  <c r="ALJ486" i="10"/>
  <c r="ALI486" i="10"/>
  <c r="ALH486" i="10"/>
  <c r="ALG486" i="10"/>
  <c r="ALF486" i="10"/>
  <c r="ALE486" i="10"/>
  <c r="ALD486" i="10"/>
  <c r="ALC486" i="10"/>
  <c r="ALB486" i="10"/>
  <c r="ALA486" i="10"/>
  <c r="AKZ486" i="10"/>
  <c r="AKY486" i="10"/>
  <c r="AKX486" i="10"/>
  <c r="AKW486" i="10"/>
  <c r="AKV486" i="10"/>
  <c r="AKU486" i="10"/>
  <c r="AKT486" i="10"/>
  <c r="AKS486" i="10"/>
  <c r="AKR486" i="10"/>
  <c r="AKQ486" i="10"/>
  <c r="AKP486" i="10"/>
  <c r="AKO486" i="10"/>
  <c r="AKN486" i="10"/>
  <c r="AKM486" i="10"/>
  <c r="AKL486" i="10"/>
  <c r="AKK486" i="10"/>
  <c r="AKJ486" i="10"/>
  <c r="AKI486" i="10"/>
  <c r="AKH486" i="10"/>
  <c r="AKG486" i="10"/>
  <c r="AKF486" i="10"/>
  <c r="AKE486" i="10"/>
  <c r="AKD486" i="10"/>
  <c r="AKC486" i="10"/>
  <c r="AKB486" i="10"/>
  <c r="AKA486" i="10"/>
  <c r="AJZ486" i="10"/>
  <c r="AJY486" i="10"/>
  <c r="AJX486" i="10"/>
  <c r="AJW486" i="10"/>
  <c r="AJV486" i="10"/>
  <c r="AJU486" i="10"/>
  <c r="AJT486" i="10"/>
  <c r="AJS486" i="10"/>
  <c r="AJR486" i="10"/>
  <c r="AJQ486" i="10"/>
  <c r="AJP486" i="10"/>
  <c r="AJO486" i="10"/>
  <c r="AJN486" i="10"/>
  <c r="AJM486" i="10"/>
  <c r="AJL486" i="10"/>
  <c r="AJK486" i="10"/>
  <c r="AJJ486" i="10"/>
  <c r="AJI486" i="10"/>
  <c r="AJH486" i="10"/>
  <c r="AJG486" i="10"/>
  <c r="AJF486" i="10"/>
  <c r="AJE486" i="10"/>
  <c r="AJD486" i="10"/>
  <c r="AJC486" i="10"/>
  <c r="AJB486" i="10"/>
  <c r="AJA486" i="10"/>
  <c r="AIZ486" i="10"/>
  <c r="AIY486" i="10"/>
  <c r="AIX486" i="10"/>
  <c r="AIW486" i="10"/>
  <c r="AIV486" i="10"/>
  <c r="AIU486" i="10"/>
  <c r="AIT486" i="10"/>
  <c r="AIS486" i="10"/>
  <c r="AIR486" i="10"/>
  <c r="AIQ486" i="10"/>
  <c r="AIP486" i="10"/>
  <c r="AIO486" i="10"/>
  <c r="AIN486" i="10"/>
  <c r="AIM486" i="10"/>
  <c r="AIL486" i="10"/>
  <c r="AIK486" i="10"/>
  <c r="AIJ486" i="10"/>
  <c r="AII486" i="10"/>
  <c r="AIH486" i="10"/>
  <c r="AIG486" i="10"/>
  <c r="AIF486" i="10"/>
  <c r="AIE486" i="10"/>
  <c r="AID486" i="10"/>
  <c r="AIC486" i="10"/>
  <c r="AIB486" i="10"/>
  <c r="AIA486" i="10"/>
  <c r="AHZ486" i="10"/>
  <c r="AHY486" i="10"/>
  <c r="AHX486" i="10"/>
  <c r="AHW486" i="10"/>
  <c r="AHV486" i="10"/>
  <c r="AHU486" i="10"/>
  <c r="AHT486" i="10"/>
  <c r="AHS486" i="10"/>
  <c r="AHR486" i="10"/>
  <c r="AHQ486" i="10"/>
  <c r="AHP486" i="10"/>
  <c r="AHO486" i="10"/>
  <c r="AHN486" i="10"/>
  <c r="AHM486" i="10"/>
  <c r="AHL486" i="10"/>
  <c r="AHK486" i="10"/>
  <c r="AHJ486" i="10"/>
  <c r="AHI486" i="10"/>
  <c r="AHH486" i="10"/>
  <c r="AHG486" i="10"/>
  <c r="AHF486" i="10"/>
  <c r="AHE486" i="10"/>
  <c r="AHD486" i="10"/>
  <c r="AHC486" i="10"/>
  <c r="AHB486" i="10"/>
  <c r="AHA486" i="10"/>
  <c r="AGZ486" i="10"/>
  <c r="AGY486" i="10"/>
  <c r="AGX486" i="10"/>
  <c r="AGW486" i="10"/>
  <c r="AGV486" i="10"/>
  <c r="AGU486" i="10"/>
  <c r="AGT486" i="10"/>
  <c r="AGS486" i="10"/>
  <c r="AGR486" i="10"/>
  <c r="AGQ486" i="10"/>
  <c r="AGP486" i="10"/>
  <c r="AGO486" i="10"/>
  <c r="AGN486" i="10"/>
  <c r="AGM486" i="10"/>
  <c r="AGL486" i="10"/>
  <c r="AGK486" i="10"/>
  <c r="AGJ486" i="10"/>
  <c r="AGI486" i="10"/>
  <c r="AGH486" i="10"/>
  <c r="AGG486" i="10"/>
  <c r="AGF486" i="10"/>
  <c r="AGE486" i="10"/>
  <c r="AGD486" i="10"/>
  <c r="AGC486" i="10"/>
  <c r="AGB486" i="10"/>
  <c r="AGA486" i="10"/>
  <c r="AFZ486" i="10"/>
  <c r="AFY486" i="10"/>
  <c r="AFX486" i="10"/>
  <c r="AFW486" i="10"/>
  <c r="AFV486" i="10"/>
  <c r="AFU486" i="10"/>
  <c r="AFT486" i="10"/>
  <c r="AFS486" i="10"/>
  <c r="AFR486" i="10"/>
  <c r="AFQ486" i="10"/>
  <c r="AFP486" i="10"/>
  <c r="AFO486" i="10"/>
  <c r="AFN486" i="10"/>
  <c r="AFM486" i="10"/>
  <c r="AFL486" i="10"/>
  <c r="AFK486" i="10"/>
  <c r="AFJ486" i="10"/>
  <c r="AFI486" i="10"/>
  <c r="AFH486" i="10"/>
  <c r="AFG486" i="10"/>
  <c r="AFF486" i="10"/>
  <c r="AFE486" i="10"/>
  <c r="AFD486" i="10"/>
  <c r="AFC486" i="10"/>
  <c r="AFB486" i="10"/>
  <c r="AFA486" i="10"/>
  <c r="AEZ486" i="10"/>
  <c r="AEY486" i="10"/>
  <c r="AEX486" i="10"/>
  <c r="AEW486" i="10"/>
  <c r="AEV486" i="10"/>
  <c r="AEU486" i="10"/>
  <c r="AET486" i="10"/>
  <c r="AES486" i="10"/>
  <c r="AER486" i="10"/>
  <c r="AEQ486" i="10"/>
  <c r="AEP486" i="10"/>
  <c r="AEO486" i="10"/>
  <c r="AEN486" i="10"/>
  <c r="AEM486" i="10"/>
  <c r="AEL486" i="10"/>
  <c r="AEK486" i="10"/>
  <c r="AEJ486" i="10"/>
  <c r="AEI486" i="10"/>
  <c r="AEH486" i="10"/>
  <c r="AEG486" i="10"/>
  <c r="AEF486" i="10"/>
  <c r="AEE486" i="10"/>
  <c r="AED486" i="10"/>
  <c r="AEC486" i="10"/>
  <c r="AEB486" i="10"/>
  <c r="AEA486" i="10"/>
  <c r="ADZ486" i="10"/>
  <c r="ADY486" i="10"/>
  <c r="ADX486" i="10"/>
  <c r="ADW486" i="10"/>
  <c r="ADV486" i="10"/>
  <c r="ADU486" i="10"/>
  <c r="ADT486" i="10"/>
  <c r="ADS486" i="10"/>
  <c r="ADR486" i="10"/>
  <c r="ADQ486" i="10"/>
  <c r="ADP486" i="10"/>
  <c r="ADO486" i="10"/>
  <c r="ADN486" i="10"/>
  <c r="ADM486" i="10"/>
  <c r="ADL486" i="10"/>
  <c r="ADK486" i="10"/>
  <c r="ADJ486" i="10"/>
  <c r="ADI486" i="10"/>
  <c r="ADH486" i="10"/>
  <c r="ADG486" i="10"/>
  <c r="ADF486" i="10"/>
  <c r="ADE486" i="10"/>
  <c r="ADD486" i="10"/>
  <c r="ADC486" i="10"/>
  <c r="ADB486" i="10"/>
  <c r="ADA486" i="10"/>
  <c r="ACZ486" i="10"/>
  <c r="ACY486" i="10"/>
  <c r="ACX486" i="10"/>
  <c r="ACW486" i="10"/>
  <c r="ACV486" i="10"/>
  <c r="ACU486" i="10"/>
  <c r="ACT486" i="10"/>
  <c r="ACS486" i="10"/>
  <c r="ACR486" i="10"/>
  <c r="ACQ486" i="10"/>
  <c r="ACP486" i="10"/>
  <c r="ACO486" i="10"/>
  <c r="ACN486" i="10"/>
  <c r="ACM486" i="10"/>
  <c r="ACL486" i="10"/>
  <c r="ACK486" i="10"/>
  <c r="ACJ486" i="10"/>
  <c r="ACI486" i="10"/>
  <c r="ACH486" i="10"/>
  <c r="ACG486" i="10"/>
  <c r="ACF486" i="10"/>
  <c r="ACE486" i="10"/>
  <c r="ACD486" i="10"/>
  <c r="ACC486" i="10"/>
  <c r="ACB486" i="10"/>
  <c r="ACA486" i="10"/>
  <c r="ABZ486" i="10"/>
  <c r="ABY486" i="10"/>
  <c r="ABX486" i="10"/>
  <c r="ABW486" i="10"/>
  <c r="ABV486" i="10"/>
  <c r="ABU486" i="10"/>
  <c r="ABT486" i="10"/>
  <c r="ABS486" i="10"/>
  <c r="ABR486" i="10"/>
  <c r="ABQ486" i="10"/>
  <c r="ABP486" i="10"/>
  <c r="ABO486" i="10"/>
  <c r="ABN486" i="10"/>
  <c r="ABM486" i="10"/>
  <c r="ABL486" i="10"/>
  <c r="ABK486" i="10"/>
  <c r="ABJ486" i="10"/>
  <c r="ABI486" i="10"/>
  <c r="ABH486" i="10"/>
  <c r="ABG486" i="10"/>
  <c r="ABF486" i="10"/>
  <c r="ABE486" i="10"/>
  <c r="ABD486" i="10"/>
  <c r="ABC486" i="10"/>
  <c r="ABB486" i="10"/>
  <c r="ABA486" i="10"/>
  <c r="AAZ486" i="10"/>
  <c r="AAY486" i="10"/>
  <c r="AAX486" i="10"/>
  <c r="AAW486" i="10"/>
  <c r="AAV486" i="10"/>
  <c r="AAU486" i="10"/>
  <c r="AAT486" i="10"/>
  <c r="AAS486" i="10"/>
  <c r="AAR486" i="10"/>
  <c r="AAQ486" i="10"/>
  <c r="AAP486" i="10"/>
  <c r="AAO486" i="10"/>
  <c r="AAN486" i="10"/>
  <c r="AAM486" i="10"/>
  <c r="AAL486" i="10"/>
  <c r="AAK486" i="10"/>
  <c r="AAJ486" i="10"/>
  <c r="AAI486" i="10"/>
  <c r="AAH486" i="10"/>
  <c r="AAG486" i="10"/>
  <c r="AAF486" i="10"/>
  <c r="AAE486" i="10"/>
  <c r="AAD486" i="10"/>
  <c r="AAC486" i="10"/>
  <c r="AAB486" i="10"/>
  <c r="AAA486" i="10"/>
  <c r="ZZ486" i="10"/>
  <c r="ZY486" i="10"/>
  <c r="ZX486" i="10"/>
  <c r="ZW486" i="10"/>
  <c r="ZV486" i="10"/>
  <c r="ZU486" i="10"/>
  <c r="ZT486" i="10"/>
  <c r="ZS486" i="10"/>
  <c r="ZR486" i="10"/>
  <c r="ZQ486" i="10"/>
  <c r="ZP486" i="10"/>
  <c r="ZO486" i="10"/>
  <c r="ZN486" i="10"/>
  <c r="ZM486" i="10"/>
  <c r="ZL486" i="10"/>
  <c r="ZK486" i="10"/>
  <c r="ZJ486" i="10"/>
  <c r="ZI486" i="10"/>
  <c r="ZH486" i="10"/>
  <c r="ZG486" i="10"/>
  <c r="ZF486" i="10"/>
  <c r="ZE486" i="10"/>
  <c r="ZD486" i="10"/>
  <c r="ZC486" i="10"/>
  <c r="ZB486" i="10"/>
  <c r="ZA486" i="10"/>
  <c r="YZ486" i="10"/>
  <c r="YY486" i="10"/>
  <c r="YX486" i="10"/>
  <c r="YW486" i="10"/>
  <c r="YV486" i="10"/>
  <c r="YU486" i="10"/>
  <c r="YT486" i="10"/>
  <c r="YS486" i="10"/>
  <c r="YR486" i="10"/>
  <c r="YQ486" i="10"/>
  <c r="YP486" i="10"/>
  <c r="YO486" i="10"/>
  <c r="YN486" i="10"/>
  <c r="YM486" i="10"/>
  <c r="YL486" i="10"/>
  <c r="YK486" i="10"/>
  <c r="YJ486" i="10"/>
  <c r="YI486" i="10"/>
  <c r="YH486" i="10"/>
  <c r="YG486" i="10"/>
  <c r="YF486" i="10"/>
  <c r="YE486" i="10"/>
  <c r="YD486" i="10"/>
  <c r="YC486" i="10"/>
  <c r="YB486" i="10"/>
  <c r="YA486" i="10"/>
  <c r="XZ486" i="10"/>
  <c r="XY486" i="10"/>
  <c r="XX486" i="10"/>
  <c r="XW486" i="10"/>
  <c r="XV486" i="10"/>
  <c r="XU486" i="10"/>
  <c r="XT486" i="10"/>
  <c r="XS486" i="10"/>
  <c r="XR486" i="10"/>
  <c r="XQ486" i="10"/>
  <c r="XP486" i="10"/>
  <c r="XO486" i="10"/>
  <c r="XN486" i="10"/>
  <c r="XM486" i="10"/>
  <c r="XL486" i="10"/>
  <c r="XK486" i="10"/>
  <c r="XJ486" i="10"/>
  <c r="XI486" i="10"/>
  <c r="XH486" i="10"/>
  <c r="XG486" i="10"/>
  <c r="XF486" i="10"/>
  <c r="XE486" i="10"/>
  <c r="XD486" i="10"/>
  <c r="XC486" i="10"/>
  <c r="XB486" i="10"/>
  <c r="XA486" i="10"/>
  <c r="WZ486" i="10"/>
  <c r="WY486" i="10"/>
  <c r="WX486" i="10"/>
  <c r="WW486" i="10"/>
  <c r="WV486" i="10"/>
  <c r="WU486" i="10"/>
  <c r="WT486" i="10"/>
  <c r="WS486" i="10"/>
  <c r="WR486" i="10"/>
  <c r="WQ486" i="10"/>
  <c r="WP486" i="10"/>
  <c r="WO486" i="10"/>
  <c r="WN486" i="10"/>
  <c r="WM486" i="10"/>
  <c r="WL486" i="10"/>
  <c r="WK486" i="10"/>
  <c r="WJ486" i="10"/>
  <c r="WI486" i="10"/>
  <c r="WH486" i="10"/>
  <c r="WG486" i="10"/>
  <c r="WF486" i="10"/>
  <c r="WE486" i="10"/>
  <c r="WD486" i="10"/>
  <c r="WC486" i="10"/>
  <c r="WB486" i="10"/>
  <c r="WA486" i="10"/>
  <c r="VZ486" i="10"/>
  <c r="VY486" i="10"/>
  <c r="VX486" i="10"/>
  <c r="VW486" i="10"/>
  <c r="VV486" i="10"/>
  <c r="VU486" i="10"/>
  <c r="VT486" i="10"/>
  <c r="VS486" i="10"/>
  <c r="VR486" i="10"/>
  <c r="VQ486" i="10"/>
  <c r="VP486" i="10"/>
  <c r="VO486" i="10"/>
  <c r="VN486" i="10"/>
  <c r="VM486" i="10"/>
  <c r="VL486" i="10"/>
  <c r="VK486" i="10"/>
  <c r="VJ486" i="10"/>
  <c r="VI486" i="10"/>
  <c r="VH486" i="10"/>
  <c r="VG486" i="10"/>
  <c r="VF486" i="10"/>
  <c r="VE486" i="10"/>
  <c r="VD486" i="10"/>
  <c r="VC486" i="10"/>
  <c r="VB486" i="10"/>
  <c r="VA486" i="10"/>
  <c r="UZ486" i="10"/>
  <c r="UY486" i="10"/>
  <c r="UX486" i="10"/>
  <c r="UW486" i="10"/>
  <c r="UV486" i="10"/>
  <c r="UU486" i="10"/>
  <c r="UT486" i="10"/>
  <c r="US486" i="10"/>
  <c r="UR486" i="10"/>
  <c r="UQ486" i="10"/>
  <c r="UP486" i="10"/>
  <c r="UO486" i="10"/>
  <c r="UN486" i="10"/>
  <c r="UM486" i="10"/>
  <c r="UL486" i="10"/>
  <c r="UK486" i="10"/>
  <c r="UJ486" i="10"/>
  <c r="UI486" i="10"/>
  <c r="UH486" i="10"/>
  <c r="UG486" i="10"/>
  <c r="UF486" i="10"/>
  <c r="UE486" i="10"/>
  <c r="UD486" i="10"/>
  <c r="UC486" i="10"/>
  <c r="UB486" i="10"/>
  <c r="UA486" i="10"/>
  <c r="TZ486" i="10"/>
  <c r="TY486" i="10"/>
  <c r="TX486" i="10"/>
  <c r="TW486" i="10"/>
  <c r="TV486" i="10"/>
  <c r="TU486" i="10"/>
  <c r="TT486" i="10"/>
  <c r="TS486" i="10"/>
  <c r="TR486" i="10"/>
  <c r="TQ486" i="10"/>
  <c r="TP486" i="10"/>
  <c r="TO486" i="10"/>
  <c r="TN486" i="10"/>
  <c r="TM486" i="10"/>
  <c r="TL486" i="10"/>
  <c r="TK486" i="10"/>
  <c r="TJ486" i="10"/>
  <c r="TI486" i="10"/>
  <c r="TH486" i="10"/>
  <c r="TG486" i="10"/>
  <c r="TF486" i="10"/>
  <c r="TE486" i="10"/>
  <c r="TD486" i="10"/>
  <c r="TC486" i="10"/>
  <c r="TB486" i="10"/>
  <c r="TA486" i="10"/>
  <c r="SZ486" i="10"/>
  <c r="SY486" i="10"/>
  <c r="SX486" i="10"/>
  <c r="SW486" i="10"/>
  <c r="SV486" i="10"/>
  <c r="SU486" i="10"/>
  <c r="ST486" i="10"/>
  <c r="SS486" i="10"/>
  <c r="SR486" i="10"/>
  <c r="SQ486" i="10"/>
  <c r="SP486" i="10"/>
  <c r="SO486" i="10"/>
  <c r="SN486" i="10"/>
  <c r="SM486" i="10"/>
  <c r="SL486" i="10"/>
  <c r="SK486" i="10"/>
  <c r="SJ486" i="10"/>
  <c r="SI486" i="10"/>
  <c r="SH486" i="10"/>
  <c r="SG486" i="10"/>
  <c r="SF486" i="10"/>
  <c r="SE486" i="10"/>
  <c r="SD486" i="10"/>
  <c r="SC486" i="10"/>
  <c r="SB486" i="10"/>
  <c r="SA486" i="10"/>
  <c r="RZ486" i="10"/>
  <c r="RY486" i="10"/>
  <c r="RX486" i="10"/>
  <c r="RW486" i="10"/>
  <c r="RV486" i="10"/>
  <c r="RU486" i="10"/>
  <c r="RT486" i="10"/>
  <c r="RS486" i="10"/>
  <c r="RR486" i="10"/>
  <c r="RQ486" i="10"/>
  <c r="RP486" i="10"/>
  <c r="RO486" i="10"/>
  <c r="RN486" i="10"/>
  <c r="RM486" i="10"/>
  <c r="RL486" i="10"/>
  <c r="RK486" i="10"/>
  <c r="RJ486" i="10"/>
  <c r="RI486" i="10"/>
  <c r="RH486" i="10"/>
  <c r="RG486" i="10"/>
  <c r="RF486" i="10"/>
  <c r="RE486" i="10"/>
  <c r="RD486" i="10"/>
  <c r="RC486" i="10"/>
  <c r="RB486" i="10"/>
  <c r="RA486" i="10"/>
  <c r="QZ486" i="10"/>
  <c r="QY486" i="10"/>
  <c r="QX486" i="10"/>
  <c r="QW486" i="10"/>
  <c r="QV486" i="10"/>
  <c r="QU486" i="10"/>
  <c r="QT486" i="10"/>
  <c r="QS486" i="10"/>
  <c r="QR486" i="10"/>
  <c r="QQ486" i="10"/>
  <c r="QP486" i="10"/>
  <c r="QO486" i="10"/>
  <c r="QN486" i="10"/>
  <c r="QM486" i="10"/>
  <c r="QL486" i="10"/>
  <c r="QK486" i="10"/>
  <c r="QJ486" i="10"/>
  <c r="QI486" i="10"/>
  <c r="QH486" i="10"/>
  <c r="QG486" i="10"/>
  <c r="QF486" i="10"/>
  <c r="QE486" i="10"/>
  <c r="QD486" i="10"/>
  <c r="QC486" i="10"/>
  <c r="QB486" i="10"/>
  <c r="QA486" i="10"/>
  <c r="PZ486" i="10"/>
  <c r="PY486" i="10"/>
  <c r="PX486" i="10"/>
  <c r="PW486" i="10"/>
  <c r="PV486" i="10"/>
  <c r="PU486" i="10"/>
  <c r="PT486" i="10"/>
  <c r="PS486" i="10"/>
  <c r="PR486" i="10"/>
  <c r="PQ486" i="10"/>
  <c r="PP486" i="10"/>
  <c r="PO486" i="10"/>
  <c r="PN486" i="10"/>
  <c r="PM486" i="10"/>
  <c r="PL486" i="10"/>
  <c r="PK486" i="10"/>
  <c r="PJ486" i="10"/>
  <c r="PI486" i="10"/>
  <c r="PH486" i="10"/>
  <c r="PG486" i="10"/>
  <c r="PF486" i="10"/>
  <c r="PE486" i="10"/>
  <c r="PD486" i="10"/>
  <c r="PC486" i="10"/>
  <c r="PB486" i="10"/>
  <c r="PA486" i="10"/>
  <c r="OZ486" i="10"/>
  <c r="OY486" i="10"/>
  <c r="OX486" i="10"/>
  <c r="OW486" i="10"/>
  <c r="OV486" i="10"/>
  <c r="OU486" i="10"/>
  <c r="OT486" i="10"/>
  <c r="OS486" i="10"/>
  <c r="OR486" i="10"/>
  <c r="OQ486" i="10"/>
  <c r="OP486" i="10"/>
  <c r="OO486" i="10"/>
  <c r="ON486" i="10"/>
  <c r="OM486" i="10"/>
  <c r="OL486" i="10"/>
  <c r="OK486" i="10"/>
  <c r="OJ486" i="10"/>
  <c r="OI486" i="10"/>
  <c r="OH486" i="10"/>
  <c r="OG486" i="10"/>
  <c r="OF486" i="10"/>
  <c r="OE486" i="10"/>
  <c r="OD486" i="10"/>
  <c r="OC486" i="10"/>
  <c r="OB486" i="10"/>
  <c r="OA486" i="10"/>
  <c r="NZ486" i="10"/>
  <c r="NY486" i="10"/>
  <c r="NX486" i="10"/>
  <c r="NW486" i="10"/>
  <c r="NV486" i="10"/>
  <c r="NU486" i="10"/>
  <c r="NT486" i="10"/>
  <c r="NS486" i="10"/>
  <c r="NR486" i="10"/>
  <c r="NQ486" i="10"/>
  <c r="NP486" i="10"/>
  <c r="NO486" i="10"/>
  <c r="NN486" i="10"/>
  <c r="NM486" i="10"/>
  <c r="NL486" i="10"/>
  <c r="NK486" i="10"/>
  <c r="NJ486" i="10"/>
  <c r="NI486" i="10"/>
  <c r="NH486" i="10"/>
  <c r="NG486" i="10"/>
  <c r="NF486" i="10"/>
  <c r="NE486" i="10"/>
  <c r="ND486" i="10"/>
  <c r="NC486" i="10"/>
  <c r="NB486" i="10"/>
  <c r="NA486" i="10"/>
  <c r="MZ486" i="10"/>
  <c r="MY486" i="10"/>
  <c r="MX486" i="10"/>
  <c r="MW486" i="10"/>
  <c r="MV486" i="10"/>
  <c r="MU486" i="10"/>
  <c r="MT486" i="10"/>
  <c r="MS486" i="10"/>
  <c r="MR486" i="10"/>
  <c r="MQ486" i="10"/>
  <c r="MP486" i="10"/>
  <c r="MO486" i="10"/>
  <c r="MN486" i="10"/>
  <c r="MM486" i="10"/>
  <c r="ML486" i="10"/>
  <c r="MK486" i="10"/>
  <c r="MJ486" i="10"/>
  <c r="MI486" i="10"/>
  <c r="MH486" i="10"/>
  <c r="MG486" i="10"/>
  <c r="MF486" i="10"/>
  <c r="ME486" i="10"/>
  <c r="MD486" i="10"/>
  <c r="MC486" i="10"/>
  <c r="MB486" i="10"/>
  <c r="MA486" i="10"/>
  <c r="LZ486" i="10"/>
  <c r="LY486" i="10"/>
  <c r="LX486" i="10"/>
  <c r="LW486" i="10"/>
  <c r="LV486" i="10"/>
  <c r="LU486" i="10"/>
  <c r="LT486" i="10"/>
  <c r="LS486" i="10"/>
  <c r="LR486" i="10"/>
  <c r="LQ486" i="10"/>
  <c r="LP486" i="10"/>
  <c r="LO486" i="10"/>
  <c r="LN486" i="10"/>
  <c r="LM486" i="10"/>
  <c r="LL486" i="10"/>
  <c r="LK486" i="10"/>
  <c r="LJ486" i="10"/>
  <c r="LI486" i="10"/>
  <c r="LH486" i="10"/>
  <c r="LG486" i="10"/>
  <c r="LF486" i="10"/>
  <c r="LE486" i="10"/>
  <c r="LD486" i="10"/>
  <c r="LC486" i="10"/>
  <c r="LB486" i="10"/>
  <c r="LA486" i="10"/>
  <c r="KZ486" i="10"/>
  <c r="KY486" i="10"/>
  <c r="KX486" i="10"/>
  <c r="KW486" i="10"/>
  <c r="KV486" i="10"/>
  <c r="KU486" i="10"/>
  <c r="KT486" i="10"/>
  <c r="KS486" i="10"/>
  <c r="KR486" i="10"/>
  <c r="KQ486" i="10"/>
  <c r="KP486" i="10"/>
  <c r="KO486" i="10"/>
  <c r="KN486" i="10"/>
  <c r="KM486" i="10"/>
  <c r="KL486" i="10"/>
  <c r="KK486" i="10"/>
  <c r="KJ486" i="10"/>
  <c r="KI486" i="10"/>
  <c r="KH486" i="10"/>
  <c r="KG486" i="10"/>
  <c r="KF486" i="10"/>
  <c r="KE486" i="10"/>
  <c r="KD486" i="10"/>
  <c r="KC486" i="10"/>
  <c r="KB486" i="10"/>
  <c r="KA486" i="10"/>
  <c r="JZ486" i="10"/>
  <c r="JY486" i="10"/>
  <c r="JX486" i="10"/>
  <c r="JW486" i="10"/>
  <c r="JV486" i="10"/>
  <c r="JU486" i="10"/>
  <c r="JT486" i="10"/>
  <c r="JS486" i="10"/>
  <c r="JR486" i="10"/>
  <c r="JQ486" i="10"/>
  <c r="JP486" i="10"/>
  <c r="JO486" i="10"/>
  <c r="JN486" i="10"/>
  <c r="JM486" i="10"/>
  <c r="JL486" i="10"/>
  <c r="JK486" i="10"/>
  <c r="JJ486" i="10"/>
  <c r="JI486" i="10"/>
  <c r="JH486" i="10"/>
  <c r="JG486" i="10"/>
  <c r="JF486" i="10"/>
  <c r="JE486" i="10"/>
  <c r="JD486" i="10"/>
  <c r="JC486" i="10"/>
  <c r="JB486" i="10"/>
  <c r="JA486" i="10"/>
  <c r="IZ486" i="10"/>
  <c r="IY486" i="10"/>
  <c r="IX486" i="10"/>
  <c r="IW486" i="10"/>
  <c r="IV486" i="10"/>
  <c r="IU486" i="10"/>
  <c r="IT486" i="10"/>
  <c r="IS486" i="10"/>
  <c r="IR486" i="10"/>
  <c r="IQ486" i="10"/>
  <c r="IP486" i="10"/>
  <c r="IO486" i="10"/>
  <c r="IN486" i="10"/>
  <c r="IM486" i="10"/>
  <c r="IL486" i="10"/>
  <c r="IK486" i="10"/>
  <c r="IJ486" i="10"/>
  <c r="II486" i="10"/>
  <c r="IH486" i="10"/>
  <c r="IG486" i="10"/>
  <c r="IF486" i="10"/>
  <c r="IE486" i="10"/>
  <c r="ID486" i="10"/>
  <c r="IC486" i="10"/>
  <c r="IB486" i="10"/>
  <c r="IA486" i="10"/>
  <c r="HZ486" i="10"/>
  <c r="HY486" i="10"/>
  <c r="HX486" i="10"/>
  <c r="HW486" i="10"/>
  <c r="HV486" i="10"/>
  <c r="HU486" i="10"/>
  <c r="HT486" i="10"/>
  <c r="HS486" i="10"/>
  <c r="HR486" i="10"/>
  <c r="HQ486" i="10"/>
  <c r="HP486" i="10"/>
  <c r="HO486" i="10"/>
  <c r="HN486" i="10"/>
  <c r="HM486" i="10"/>
  <c r="HL486" i="10"/>
  <c r="HK486" i="10"/>
  <c r="HJ486" i="10"/>
  <c r="HI486" i="10"/>
  <c r="HH486" i="10"/>
  <c r="HG486" i="10"/>
  <c r="HF486" i="10"/>
  <c r="HE486" i="10"/>
  <c r="HD486" i="10"/>
  <c r="HC486" i="10"/>
  <c r="HB486" i="10"/>
  <c r="HA486" i="10"/>
  <c r="GZ486" i="10"/>
  <c r="GY486" i="10"/>
  <c r="GX486" i="10"/>
  <c r="GW486" i="10"/>
  <c r="GV486" i="10"/>
  <c r="GU486" i="10"/>
  <c r="GT486" i="10"/>
  <c r="GS486" i="10"/>
  <c r="GR486" i="10"/>
  <c r="GQ486" i="10"/>
  <c r="GP486" i="10"/>
  <c r="GO486" i="10"/>
  <c r="GN486" i="10"/>
  <c r="GM486" i="10"/>
  <c r="GL486" i="10"/>
  <c r="GK486" i="10"/>
  <c r="GJ486" i="10"/>
  <c r="GI486" i="10"/>
  <c r="GH486" i="10"/>
  <c r="GG486" i="10"/>
  <c r="GF486" i="10"/>
  <c r="GE486" i="10"/>
  <c r="GD486" i="10"/>
  <c r="GC486" i="10"/>
  <c r="GB486" i="10"/>
  <c r="GA486" i="10"/>
  <c r="FZ486" i="10"/>
  <c r="FY486" i="10"/>
  <c r="FX486" i="10"/>
  <c r="FW486" i="10"/>
  <c r="FV486" i="10"/>
  <c r="FU486" i="10"/>
  <c r="FT486" i="10"/>
  <c r="FS486" i="10"/>
  <c r="FR486" i="10"/>
  <c r="FQ486" i="10"/>
  <c r="FP486" i="10"/>
  <c r="FO486" i="10"/>
  <c r="FN486" i="10"/>
  <c r="FM486" i="10"/>
  <c r="FL486" i="10"/>
  <c r="FK486" i="10"/>
  <c r="FJ486" i="10"/>
  <c r="FI486" i="10"/>
  <c r="FH486" i="10"/>
  <c r="FG486" i="10"/>
  <c r="FF486" i="10"/>
  <c r="FE486" i="10"/>
  <c r="FD486" i="10"/>
  <c r="FC486" i="10"/>
  <c r="FB486" i="10"/>
  <c r="FA486" i="10"/>
  <c r="EZ486" i="10"/>
  <c r="EY486" i="10"/>
  <c r="EX486" i="10"/>
  <c r="EW486" i="10"/>
  <c r="EV486" i="10"/>
  <c r="EU486" i="10"/>
  <c r="ET486" i="10"/>
  <c r="ES486" i="10"/>
  <c r="ER486" i="10"/>
  <c r="EQ486" i="10"/>
  <c r="EP486" i="10"/>
  <c r="EO486" i="10"/>
  <c r="EN486" i="10"/>
  <c r="EM486" i="10"/>
  <c r="EL486" i="10"/>
  <c r="EK486" i="10"/>
  <c r="EJ486" i="10"/>
  <c r="EI486" i="10"/>
  <c r="EH486" i="10"/>
  <c r="EG486" i="10"/>
  <c r="EF486" i="10"/>
  <c r="EE486" i="10"/>
  <c r="ED486" i="10"/>
  <c r="EC486" i="10"/>
  <c r="EB486" i="10"/>
  <c r="EA486" i="10"/>
  <c r="DZ486" i="10"/>
  <c r="DY486" i="10"/>
  <c r="DX486" i="10"/>
  <c r="DW486" i="10"/>
  <c r="DV486" i="10"/>
  <c r="DU486" i="10"/>
  <c r="DT486" i="10"/>
  <c r="DS486" i="10"/>
  <c r="DR486" i="10"/>
  <c r="DQ486" i="10"/>
  <c r="DP486" i="10"/>
  <c r="DO486" i="10"/>
  <c r="DN486" i="10"/>
  <c r="DM486" i="10"/>
  <c r="DL486" i="10"/>
  <c r="DK486" i="10"/>
  <c r="DJ486" i="10"/>
  <c r="DI486" i="10"/>
  <c r="DH486" i="10"/>
  <c r="DG486" i="10"/>
  <c r="DF486" i="10"/>
  <c r="DE486" i="10"/>
  <c r="DD486" i="10"/>
  <c r="DC486" i="10"/>
  <c r="DB486" i="10"/>
  <c r="DA486" i="10"/>
  <c r="CZ486" i="10"/>
  <c r="CY486" i="10"/>
  <c r="CX486" i="10"/>
  <c r="CW486" i="10"/>
  <c r="CV486" i="10"/>
  <c r="CU486" i="10"/>
  <c r="CT486" i="10"/>
  <c r="CS486" i="10"/>
  <c r="CR486" i="10"/>
  <c r="CQ486" i="10"/>
  <c r="CP486" i="10"/>
  <c r="CO486" i="10"/>
  <c r="CN486" i="10"/>
  <c r="CM486" i="10"/>
  <c r="CL486" i="10"/>
  <c r="CK486" i="10"/>
  <c r="CJ486" i="10"/>
  <c r="CI486" i="10"/>
  <c r="CH486" i="10"/>
  <c r="CG486" i="10"/>
  <c r="CF486" i="10"/>
  <c r="CE486" i="10"/>
  <c r="CD486" i="10"/>
  <c r="CC486" i="10"/>
  <c r="CB486" i="10"/>
  <c r="CA486" i="10"/>
  <c r="BZ486" i="10"/>
  <c r="BY486" i="10"/>
  <c r="BX486" i="10"/>
  <c r="BW486" i="10"/>
  <c r="BV486" i="10"/>
  <c r="BU486" i="10"/>
  <c r="BT486" i="10"/>
  <c r="BS486" i="10"/>
  <c r="BR486" i="10"/>
  <c r="BQ486" i="10"/>
  <c r="BP486" i="10"/>
  <c r="BO486" i="10"/>
  <c r="BN486" i="10"/>
  <c r="BM486" i="10"/>
  <c r="BL486" i="10"/>
  <c r="BK486" i="10"/>
  <c r="BJ486" i="10"/>
  <c r="BI486" i="10"/>
  <c r="BH486" i="10"/>
  <c r="BG486" i="10"/>
  <c r="BF486" i="10"/>
  <c r="BE486" i="10"/>
  <c r="BD486" i="10"/>
  <c r="BC486" i="10"/>
  <c r="BB486" i="10"/>
  <c r="BA486" i="10"/>
  <c r="AZ486" i="10"/>
  <c r="AY486" i="10"/>
  <c r="AX486" i="10"/>
  <c r="AW486" i="10"/>
  <c r="AV486" i="10"/>
  <c r="AU486" i="10"/>
  <c r="AT486" i="10"/>
  <c r="AS486" i="10"/>
  <c r="AR486" i="10"/>
  <c r="AQ486" i="10"/>
  <c r="AP486" i="10"/>
  <c r="AO486" i="10"/>
  <c r="AN486" i="10"/>
  <c r="AM486" i="10"/>
  <c r="AL486" i="10"/>
  <c r="AK486" i="10"/>
  <c r="AJ486" i="10"/>
  <c r="AI486" i="10"/>
  <c r="AH486" i="10"/>
  <c r="AG486" i="10"/>
  <c r="AF486" i="10"/>
  <c r="AE486" i="10"/>
  <c r="AD486" i="10"/>
  <c r="AC486" i="10"/>
  <c r="AB486" i="10"/>
  <c r="AA486" i="10"/>
  <c r="Z486" i="10"/>
  <c r="Y486" i="10"/>
  <c r="X486" i="10"/>
  <c r="W486" i="10"/>
  <c r="V486" i="10"/>
  <c r="U486" i="10"/>
  <c r="T486" i="10"/>
  <c r="S486" i="10"/>
  <c r="R486" i="10"/>
  <c r="Q486" i="10"/>
  <c r="P486" i="10"/>
  <c r="O486" i="10"/>
  <c r="ALZ485" i="10"/>
  <c r="ALY485" i="10"/>
  <c r="ALX485" i="10"/>
  <c r="ALW485" i="10"/>
  <c r="ALV485" i="10"/>
  <c r="ALU485" i="10"/>
  <c r="ALT485" i="10"/>
  <c r="ALS485" i="10"/>
  <c r="ALR485" i="10"/>
  <c r="ALQ485" i="10"/>
  <c r="ALP485" i="10"/>
  <c r="ALO485" i="10"/>
  <c r="ALN485" i="10"/>
  <c r="ALM485" i="10"/>
  <c r="ALL485" i="10"/>
  <c r="ALK485" i="10"/>
  <c r="ALJ485" i="10"/>
  <c r="ALI485" i="10"/>
  <c r="ALH485" i="10"/>
  <c r="ALG485" i="10"/>
  <c r="ALF485" i="10"/>
  <c r="ALE485" i="10"/>
  <c r="ALD485" i="10"/>
  <c r="ALC485" i="10"/>
  <c r="ALB485" i="10"/>
  <c r="ALA485" i="10"/>
  <c r="AKZ485" i="10"/>
  <c r="AKY485" i="10"/>
  <c r="AKX485" i="10"/>
  <c r="AKW485" i="10"/>
  <c r="AKV485" i="10"/>
  <c r="AKU485" i="10"/>
  <c r="AKT485" i="10"/>
  <c r="AKS485" i="10"/>
  <c r="AKR485" i="10"/>
  <c r="AKQ485" i="10"/>
  <c r="AKP485" i="10"/>
  <c r="AKO485" i="10"/>
  <c r="AKN485" i="10"/>
  <c r="AKM485" i="10"/>
  <c r="AKL485" i="10"/>
  <c r="AKK485" i="10"/>
  <c r="AKJ485" i="10"/>
  <c r="AKI485" i="10"/>
  <c r="AKH485" i="10"/>
  <c r="AKG485" i="10"/>
  <c r="AKF485" i="10"/>
  <c r="AKE485" i="10"/>
  <c r="AKD485" i="10"/>
  <c r="AKC485" i="10"/>
  <c r="AKB485" i="10"/>
  <c r="AKA485" i="10"/>
  <c r="AJZ485" i="10"/>
  <c r="AJY485" i="10"/>
  <c r="AJX485" i="10"/>
  <c r="AJW485" i="10"/>
  <c r="AJV485" i="10"/>
  <c r="AJU485" i="10"/>
  <c r="AJT485" i="10"/>
  <c r="AJS485" i="10"/>
  <c r="AJR485" i="10"/>
  <c r="AJQ485" i="10"/>
  <c r="AJP485" i="10"/>
  <c r="AJO485" i="10"/>
  <c r="AJN485" i="10"/>
  <c r="AJM485" i="10"/>
  <c r="AJL485" i="10"/>
  <c r="AJK485" i="10"/>
  <c r="AJJ485" i="10"/>
  <c r="AJI485" i="10"/>
  <c r="AJH485" i="10"/>
  <c r="AJG485" i="10"/>
  <c r="AJF485" i="10"/>
  <c r="AJE485" i="10"/>
  <c r="AJD485" i="10"/>
  <c r="AJC485" i="10"/>
  <c r="AJB485" i="10"/>
  <c r="AJA485" i="10"/>
  <c r="AIZ485" i="10"/>
  <c r="AIY485" i="10"/>
  <c r="AIX485" i="10"/>
  <c r="AIW485" i="10"/>
  <c r="AIV485" i="10"/>
  <c r="AIU485" i="10"/>
  <c r="AIT485" i="10"/>
  <c r="AIS485" i="10"/>
  <c r="AIR485" i="10"/>
  <c r="AIQ485" i="10"/>
  <c r="AIP485" i="10"/>
  <c r="AIO485" i="10"/>
  <c r="AIN485" i="10"/>
  <c r="AIM485" i="10"/>
  <c r="AIL485" i="10"/>
  <c r="AIK485" i="10"/>
  <c r="AIJ485" i="10"/>
  <c r="AII485" i="10"/>
  <c r="AIH485" i="10"/>
  <c r="AIG485" i="10"/>
  <c r="AIF485" i="10"/>
  <c r="AIE485" i="10"/>
  <c r="AID485" i="10"/>
  <c r="AIC485" i="10"/>
  <c r="AIB485" i="10"/>
  <c r="AIA485" i="10"/>
  <c r="AHZ485" i="10"/>
  <c r="AHY485" i="10"/>
  <c r="AHX485" i="10"/>
  <c r="AHW485" i="10"/>
  <c r="AHV485" i="10"/>
  <c r="AHU485" i="10"/>
  <c r="AHT485" i="10"/>
  <c r="AHS485" i="10"/>
  <c r="AHR485" i="10"/>
  <c r="AHQ485" i="10"/>
  <c r="AHP485" i="10"/>
  <c r="AHO485" i="10"/>
  <c r="AHN485" i="10"/>
  <c r="AHM485" i="10"/>
  <c r="AHL485" i="10"/>
  <c r="AHK485" i="10"/>
  <c r="AHJ485" i="10"/>
  <c r="AHI485" i="10"/>
  <c r="AHH485" i="10"/>
  <c r="AHG485" i="10"/>
  <c r="AHF485" i="10"/>
  <c r="AHE485" i="10"/>
  <c r="AHD485" i="10"/>
  <c r="AHC485" i="10"/>
  <c r="AHB485" i="10"/>
  <c r="AHA485" i="10"/>
  <c r="AGZ485" i="10"/>
  <c r="AGY485" i="10"/>
  <c r="AGX485" i="10"/>
  <c r="AGW485" i="10"/>
  <c r="AGV485" i="10"/>
  <c r="AGU485" i="10"/>
  <c r="AGT485" i="10"/>
  <c r="AGS485" i="10"/>
  <c r="AGR485" i="10"/>
  <c r="AGQ485" i="10"/>
  <c r="AGP485" i="10"/>
  <c r="AGO485" i="10"/>
  <c r="AGN485" i="10"/>
  <c r="AGM485" i="10"/>
  <c r="AGL485" i="10"/>
  <c r="AGK485" i="10"/>
  <c r="AGJ485" i="10"/>
  <c r="AGI485" i="10"/>
  <c r="AGH485" i="10"/>
  <c r="AGG485" i="10"/>
  <c r="AGF485" i="10"/>
  <c r="AGE485" i="10"/>
  <c r="AGD485" i="10"/>
  <c r="AGC485" i="10"/>
  <c r="AGB485" i="10"/>
  <c r="AGA485" i="10"/>
  <c r="AFZ485" i="10"/>
  <c r="AFY485" i="10"/>
  <c r="AFX485" i="10"/>
  <c r="AFW485" i="10"/>
  <c r="AFV485" i="10"/>
  <c r="AFU485" i="10"/>
  <c r="AFT485" i="10"/>
  <c r="AFS485" i="10"/>
  <c r="AFR485" i="10"/>
  <c r="AFQ485" i="10"/>
  <c r="AFP485" i="10"/>
  <c r="AFO485" i="10"/>
  <c r="AFN485" i="10"/>
  <c r="AFM485" i="10"/>
  <c r="AFL485" i="10"/>
  <c r="AFK485" i="10"/>
  <c r="AFJ485" i="10"/>
  <c r="AFI485" i="10"/>
  <c r="AFH485" i="10"/>
  <c r="AFG485" i="10"/>
  <c r="AFF485" i="10"/>
  <c r="AFE485" i="10"/>
  <c r="AFD485" i="10"/>
  <c r="AFC485" i="10"/>
  <c r="AFB485" i="10"/>
  <c r="AFA485" i="10"/>
  <c r="AEZ485" i="10"/>
  <c r="AEY485" i="10"/>
  <c r="AEX485" i="10"/>
  <c r="AEW485" i="10"/>
  <c r="AEV485" i="10"/>
  <c r="AEU485" i="10"/>
  <c r="AET485" i="10"/>
  <c r="AES485" i="10"/>
  <c r="AER485" i="10"/>
  <c r="AEQ485" i="10"/>
  <c r="AEP485" i="10"/>
  <c r="AEO485" i="10"/>
  <c r="AEN485" i="10"/>
  <c r="AEM485" i="10"/>
  <c r="AEL485" i="10"/>
  <c r="AEK485" i="10"/>
  <c r="AEJ485" i="10"/>
  <c r="AEI485" i="10"/>
  <c r="AEH485" i="10"/>
  <c r="AEG485" i="10"/>
  <c r="AEF485" i="10"/>
  <c r="AEE485" i="10"/>
  <c r="AED485" i="10"/>
  <c r="AEC485" i="10"/>
  <c r="AEB485" i="10"/>
  <c r="AEA485" i="10"/>
  <c r="ADZ485" i="10"/>
  <c r="ADY485" i="10"/>
  <c r="ADX485" i="10"/>
  <c r="ADW485" i="10"/>
  <c r="ADV485" i="10"/>
  <c r="ADU485" i="10"/>
  <c r="ADT485" i="10"/>
  <c r="ADS485" i="10"/>
  <c r="ADR485" i="10"/>
  <c r="ADQ485" i="10"/>
  <c r="ADP485" i="10"/>
  <c r="ADO485" i="10"/>
  <c r="ADN485" i="10"/>
  <c r="ADM485" i="10"/>
  <c r="ADL485" i="10"/>
  <c r="ADK485" i="10"/>
  <c r="ADJ485" i="10"/>
  <c r="ADI485" i="10"/>
  <c r="ADH485" i="10"/>
  <c r="ADG485" i="10"/>
  <c r="ADF485" i="10"/>
  <c r="ADE485" i="10"/>
  <c r="ADD485" i="10"/>
  <c r="ADC485" i="10"/>
  <c r="ADB485" i="10"/>
  <c r="ADA485" i="10"/>
  <c r="ACZ485" i="10"/>
  <c r="ACY485" i="10"/>
  <c r="ACX485" i="10"/>
  <c r="ACW485" i="10"/>
  <c r="ACV485" i="10"/>
  <c r="ACU485" i="10"/>
  <c r="ACT485" i="10"/>
  <c r="ACS485" i="10"/>
  <c r="ACR485" i="10"/>
  <c r="ACQ485" i="10"/>
  <c r="ACP485" i="10"/>
  <c r="ACO485" i="10"/>
  <c r="ACN485" i="10"/>
  <c r="ACM485" i="10"/>
  <c r="ACL485" i="10"/>
  <c r="ACK485" i="10"/>
  <c r="ACJ485" i="10"/>
  <c r="ACI485" i="10"/>
  <c r="ACH485" i="10"/>
  <c r="ACG485" i="10"/>
  <c r="ACF485" i="10"/>
  <c r="ACE485" i="10"/>
  <c r="ACD485" i="10"/>
  <c r="ACC485" i="10"/>
  <c r="ACB485" i="10"/>
  <c r="ACA485" i="10"/>
  <c r="ABZ485" i="10"/>
  <c r="ABY485" i="10"/>
  <c r="ABX485" i="10"/>
  <c r="ABW485" i="10"/>
  <c r="ABV485" i="10"/>
  <c r="ABU485" i="10"/>
  <c r="ABT485" i="10"/>
  <c r="ABS485" i="10"/>
  <c r="ABR485" i="10"/>
  <c r="ABQ485" i="10"/>
  <c r="ABP485" i="10"/>
  <c r="ABO485" i="10"/>
  <c r="ABN485" i="10"/>
  <c r="ABM485" i="10"/>
  <c r="ABL485" i="10"/>
  <c r="ABK485" i="10"/>
  <c r="ABJ485" i="10"/>
  <c r="ABI485" i="10"/>
  <c r="ABH485" i="10"/>
  <c r="ABG485" i="10"/>
  <c r="ABF485" i="10"/>
  <c r="ABE485" i="10"/>
  <c r="ABD485" i="10"/>
  <c r="ABC485" i="10"/>
  <c r="ABB485" i="10"/>
  <c r="ABA485" i="10"/>
  <c r="AAZ485" i="10"/>
  <c r="AAY485" i="10"/>
  <c r="AAX485" i="10"/>
  <c r="AAW485" i="10"/>
  <c r="AAV485" i="10"/>
  <c r="AAU485" i="10"/>
  <c r="AAT485" i="10"/>
  <c r="AAS485" i="10"/>
  <c r="AAR485" i="10"/>
  <c r="AAQ485" i="10"/>
  <c r="AAP485" i="10"/>
  <c r="AAO485" i="10"/>
  <c r="AAN485" i="10"/>
  <c r="AAM485" i="10"/>
  <c r="AAL485" i="10"/>
  <c r="AAK485" i="10"/>
  <c r="AAJ485" i="10"/>
  <c r="AAI485" i="10"/>
  <c r="AAH485" i="10"/>
  <c r="AAG485" i="10"/>
  <c r="AAF485" i="10"/>
  <c r="AAE485" i="10"/>
  <c r="AAD485" i="10"/>
  <c r="AAC485" i="10"/>
  <c r="AAB485" i="10"/>
  <c r="AAA485" i="10"/>
  <c r="ZZ485" i="10"/>
  <c r="ZY485" i="10"/>
  <c r="ZX485" i="10"/>
  <c r="ZW485" i="10"/>
  <c r="ZV485" i="10"/>
  <c r="ZU485" i="10"/>
  <c r="ZT485" i="10"/>
  <c r="ZS485" i="10"/>
  <c r="ZR485" i="10"/>
  <c r="ZQ485" i="10"/>
  <c r="ZP485" i="10"/>
  <c r="ZO485" i="10"/>
  <c r="ZN485" i="10"/>
  <c r="ZM485" i="10"/>
  <c r="ZL485" i="10"/>
  <c r="ZK485" i="10"/>
  <c r="ZJ485" i="10"/>
  <c r="ZI485" i="10"/>
  <c r="ZH485" i="10"/>
  <c r="ZG485" i="10"/>
  <c r="ZF485" i="10"/>
  <c r="ZE485" i="10"/>
  <c r="ZD485" i="10"/>
  <c r="ZC485" i="10"/>
  <c r="ZB485" i="10"/>
  <c r="ZA485" i="10"/>
  <c r="YZ485" i="10"/>
  <c r="YY485" i="10"/>
  <c r="YX485" i="10"/>
  <c r="YW485" i="10"/>
  <c r="YV485" i="10"/>
  <c r="YU485" i="10"/>
  <c r="YT485" i="10"/>
  <c r="YS485" i="10"/>
  <c r="YR485" i="10"/>
  <c r="YQ485" i="10"/>
  <c r="YP485" i="10"/>
  <c r="YO485" i="10"/>
  <c r="YN485" i="10"/>
  <c r="YM485" i="10"/>
  <c r="YL485" i="10"/>
  <c r="YK485" i="10"/>
  <c r="YJ485" i="10"/>
  <c r="YI485" i="10"/>
  <c r="YH485" i="10"/>
  <c r="YG485" i="10"/>
  <c r="YF485" i="10"/>
  <c r="YE485" i="10"/>
  <c r="YD485" i="10"/>
  <c r="YC485" i="10"/>
  <c r="YB485" i="10"/>
  <c r="YA485" i="10"/>
  <c r="XZ485" i="10"/>
  <c r="XY485" i="10"/>
  <c r="XX485" i="10"/>
  <c r="XW485" i="10"/>
  <c r="XV485" i="10"/>
  <c r="XU485" i="10"/>
  <c r="XT485" i="10"/>
  <c r="XS485" i="10"/>
  <c r="XR485" i="10"/>
  <c r="XQ485" i="10"/>
  <c r="XP485" i="10"/>
  <c r="XO485" i="10"/>
  <c r="XN485" i="10"/>
  <c r="XM485" i="10"/>
  <c r="XL485" i="10"/>
  <c r="XK485" i="10"/>
  <c r="XJ485" i="10"/>
  <c r="XI485" i="10"/>
  <c r="XH485" i="10"/>
  <c r="XG485" i="10"/>
  <c r="XF485" i="10"/>
  <c r="XE485" i="10"/>
  <c r="XD485" i="10"/>
  <c r="XC485" i="10"/>
  <c r="XB485" i="10"/>
  <c r="XA485" i="10"/>
  <c r="WZ485" i="10"/>
  <c r="WY485" i="10"/>
  <c r="WX485" i="10"/>
  <c r="WW485" i="10"/>
  <c r="WV485" i="10"/>
  <c r="WU485" i="10"/>
  <c r="WT485" i="10"/>
  <c r="WS485" i="10"/>
  <c r="WR485" i="10"/>
  <c r="WQ485" i="10"/>
  <c r="WP485" i="10"/>
  <c r="WO485" i="10"/>
  <c r="WN485" i="10"/>
  <c r="WM485" i="10"/>
  <c r="WL485" i="10"/>
  <c r="WK485" i="10"/>
  <c r="WJ485" i="10"/>
  <c r="WI485" i="10"/>
  <c r="WH485" i="10"/>
  <c r="WG485" i="10"/>
  <c r="WF485" i="10"/>
  <c r="WE485" i="10"/>
  <c r="WD485" i="10"/>
  <c r="WC485" i="10"/>
  <c r="WB485" i="10"/>
  <c r="WA485" i="10"/>
  <c r="VZ485" i="10"/>
  <c r="VY485" i="10"/>
  <c r="VX485" i="10"/>
  <c r="VW485" i="10"/>
  <c r="VV485" i="10"/>
  <c r="VU485" i="10"/>
  <c r="VT485" i="10"/>
  <c r="VS485" i="10"/>
  <c r="VR485" i="10"/>
  <c r="VQ485" i="10"/>
  <c r="VP485" i="10"/>
  <c r="VO485" i="10"/>
  <c r="VN485" i="10"/>
  <c r="VM485" i="10"/>
  <c r="VL485" i="10"/>
  <c r="VK485" i="10"/>
  <c r="VJ485" i="10"/>
  <c r="VI485" i="10"/>
  <c r="VH485" i="10"/>
  <c r="VG485" i="10"/>
  <c r="VF485" i="10"/>
  <c r="VE485" i="10"/>
  <c r="VD485" i="10"/>
  <c r="VC485" i="10"/>
  <c r="VB485" i="10"/>
  <c r="VA485" i="10"/>
  <c r="UZ485" i="10"/>
  <c r="UY485" i="10"/>
  <c r="UX485" i="10"/>
  <c r="UW485" i="10"/>
  <c r="UV485" i="10"/>
  <c r="UU485" i="10"/>
  <c r="UT485" i="10"/>
  <c r="US485" i="10"/>
  <c r="UR485" i="10"/>
  <c r="UQ485" i="10"/>
  <c r="UP485" i="10"/>
  <c r="UO485" i="10"/>
  <c r="UN485" i="10"/>
  <c r="UM485" i="10"/>
  <c r="UL485" i="10"/>
  <c r="UK485" i="10"/>
  <c r="UJ485" i="10"/>
  <c r="UI485" i="10"/>
  <c r="UH485" i="10"/>
  <c r="UG485" i="10"/>
  <c r="UF485" i="10"/>
  <c r="UE485" i="10"/>
  <c r="UD485" i="10"/>
  <c r="UC485" i="10"/>
  <c r="UB485" i="10"/>
  <c r="UA485" i="10"/>
  <c r="TZ485" i="10"/>
  <c r="TY485" i="10"/>
  <c r="TX485" i="10"/>
  <c r="TW485" i="10"/>
  <c r="TV485" i="10"/>
  <c r="TU485" i="10"/>
  <c r="TT485" i="10"/>
  <c r="TS485" i="10"/>
  <c r="TR485" i="10"/>
  <c r="TQ485" i="10"/>
  <c r="TP485" i="10"/>
  <c r="TO485" i="10"/>
  <c r="TN485" i="10"/>
  <c r="TM485" i="10"/>
  <c r="TL485" i="10"/>
  <c r="TK485" i="10"/>
  <c r="TJ485" i="10"/>
  <c r="TI485" i="10"/>
  <c r="TH485" i="10"/>
  <c r="TG485" i="10"/>
  <c r="TF485" i="10"/>
  <c r="TE485" i="10"/>
  <c r="TD485" i="10"/>
  <c r="TC485" i="10"/>
  <c r="TB485" i="10"/>
  <c r="TA485" i="10"/>
  <c r="SZ485" i="10"/>
  <c r="SY485" i="10"/>
  <c r="SX485" i="10"/>
  <c r="SW485" i="10"/>
  <c r="SV485" i="10"/>
  <c r="SU485" i="10"/>
  <c r="ST485" i="10"/>
  <c r="SS485" i="10"/>
  <c r="SR485" i="10"/>
  <c r="SQ485" i="10"/>
  <c r="SP485" i="10"/>
  <c r="SO485" i="10"/>
  <c r="SN485" i="10"/>
  <c r="SM485" i="10"/>
  <c r="SL485" i="10"/>
  <c r="SK485" i="10"/>
  <c r="SJ485" i="10"/>
  <c r="SI485" i="10"/>
  <c r="SH485" i="10"/>
  <c r="SG485" i="10"/>
  <c r="SF485" i="10"/>
  <c r="SE485" i="10"/>
  <c r="SD485" i="10"/>
  <c r="SC485" i="10"/>
  <c r="SB485" i="10"/>
  <c r="SA485" i="10"/>
  <c r="RZ485" i="10"/>
  <c r="RY485" i="10"/>
  <c r="RX485" i="10"/>
  <c r="RW485" i="10"/>
  <c r="RV485" i="10"/>
  <c r="RU485" i="10"/>
  <c r="RT485" i="10"/>
  <c r="RS485" i="10"/>
  <c r="RR485" i="10"/>
  <c r="RQ485" i="10"/>
  <c r="RP485" i="10"/>
  <c r="RO485" i="10"/>
  <c r="RN485" i="10"/>
  <c r="RM485" i="10"/>
  <c r="RL485" i="10"/>
  <c r="RK485" i="10"/>
  <c r="RJ485" i="10"/>
  <c r="RI485" i="10"/>
  <c r="RH485" i="10"/>
  <c r="RG485" i="10"/>
  <c r="RF485" i="10"/>
  <c r="RE485" i="10"/>
  <c r="RD485" i="10"/>
  <c r="RC485" i="10"/>
  <c r="RB485" i="10"/>
  <c r="RA485" i="10"/>
  <c r="QZ485" i="10"/>
  <c r="QY485" i="10"/>
  <c r="QX485" i="10"/>
  <c r="QW485" i="10"/>
  <c r="QV485" i="10"/>
  <c r="QU485" i="10"/>
  <c r="QT485" i="10"/>
  <c r="QS485" i="10"/>
  <c r="QR485" i="10"/>
  <c r="QQ485" i="10"/>
  <c r="QP485" i="10"/>
  <c r="QO485" i="10"/>
  <c r="QN485" i="10"/>
  <c r="QM485" i="10"/>
  <c r="QL485" i="10"/>
  <c r="QK485" i="10"/>
  <c r="QJ485" i="10"/>
  <c r="QI485" i="10"/>
  <c r="QH485" i="10"/>
  <c r="QG485" i="10"/>
  <c r="QF485" i="10"/>
  <c r="QE485" i="10"/>
  <c r="QD485" i="10"/>
  <c r="QC485" i="10"/>
  <c r="QB485" i="10"/>
  <c r="QA485" i="10"/>
  <c r="PZ485" i="10"/>
  <c r="PY485" i="10"/>
  <c r="PX485" i="10"/>
  <c r="PW485" i="10"/>
  <c r="PV485" i="10"/>
  <c r="PU485" i="10"/>
  <c r="PT485" i="10"/>
  <c r="PS485" i="10"/>
  <c r="PR485" i="10"/>
  <c r="PQ485" i="10"/>
  <c r="PP485" i="10"/>
  <c r="PO485" i="10"/>
  <c r="PN485" i="10"/>
  <c r="PM485" i="10"/>
  <c r="PL485" i="10"/>
  <c r="PK485" i="10"/>
  <c r="PJ485" i="10"/>
  <c r="PI485" i="10"/>
  <c r="PH485" i="10"/>
  <c r="PG485" i="10"/>
  <c r="PF485" i="10"/>
  <c r="PE485" i="10"/>
  <c r="PD485" i="10"/>
  <c r="PC485" i="10"/>
  <c r="PB485" i="10"/>
  <c r="PA485" i="10"/>
  <c r="OZ485" i="10"/>
  <c r="OY485" i="10"/>
  <c r="OX485" i="10"/>
  <c r="OW485" i="10"/>
  <c r="OV485" i="10"/>
  <c r="OU485" i="10"/>
  <c r="OT485" i="10"/>
  <c r="OS485" i="10"/>
  <c r="OR485" i="10"/>
  <c r="OQ485" i="10"/>
  <c r="OP485" i="10"/>
  <c r="OO485" i="10"/>
  <c r="ON485" i="10"/>
  <c r="OM485" i="10"/>
  <c r="OL485" i="10"/>
  <c r="OK485" i="10"/>
  <c r="OJ485" i="10"/>
  <c r="OI485" i="10"/>
  <c r="OH485" i="10"/>
  <c r="OG485" i="10"/>
  <c r="OF485" i="10"/>
  <c r="OE485" i="10"/>
  <c r="OD485" i="10"/>
  <c r="OC485" i="10"/>
  <c r="OB485" i="10"/>
  <c r="OA485" i="10"/>
  <c r="NZ485" i="10"/>
  <c r="NY485" i="10"/>
  <c r="NX485" i="10"/>
  <c r="NW485" i="10"/>
  <c r="NV485" i="10"/>
  <c r="NU485" i="10"/>
  <c r="NT485" i="10"/>
  <c r="NS485" i="10"/>
  <c r="NR485" i="10"/>
  <c r="NQ485" i="10"/>
  <c r="NP485" i="10"/>
  <c r="NO485" i="10"/>
  <c r="NN485" i="10"/>
  <c r="NM485" i="10"/>
  <c r="NL485" i="10"/>
  <c r="NK485" i="10"/>
  <c r="NJ485" i="10"/>
  <c r="NI485" i="10"/>
  <c r="NH485" i="10"/>
  <c r="NG485" i="10"/>
  <c r="NF485" i="10"/>
  <c r="NE485" i="10"/>
  <c r="ND485" i="10"/>
  <c r="NC485" i="10"/>
  <c r="NB485" i="10"/>
  <c r="NA485" i="10"/>
  <c r="MZ485" i="10"/>
  <c r="MY485" i="10"/>
  <c r="MX485" i="10"/>
  <c r="MW485" i="10"/>
  <c r="MV485" i="10"/>
  <c r="MU485" i="10"/>
  <c r="MT485" i="10"/>
  <c r="MS485" i="10"/>
  <c r="MR485" i="10"/>
  <c r="MQ485" i="10"/>
  <c r="MP485" i="10"/>
  <c r="MO485" i="10"/>
  <c r="MN485" i="10"/>
  <c r="MM485" i="10"/>
  <c r="ML485" i="10"/>
  <c r="MK485" i="10"/>
  <c r="MJ485" i="10"/>
  <c r="MI485" i="10"/>
  <c r="MH485" i="10"/>
  <c r="MG485" i="10"/>
  <c r="MF485" i="10"/>
  <c r="ME485" i="10"/>
  <c r="MD485" i="10"/>
  <c r="MC485" i="10"/>
  <c r="MB485" i="10"/>
  <c r="MA485" i="10"/>
  <c r="LZ485" i="10"/>
  <c r="LY485" i="10"/>
  <c r="LX485" i="10"/>
  <c r="LW485" i="10"/>
  <c r="LV485" i="10"/>
  <c r="LU485" i="10"/>
  <c r="LT485" i="10"/>
  <c r="LS485" i="10"/>
  <c r="LR485" i="10"/>
  <c r="LQ485" i="10"/>
  <c r="LP485" i="10"/>
  <c r="LO485" i="10"/>
  <c r="LN485" i="10"/>
  <c r="LM485" i="10"/>
  <c r="LL485" i="10"/>
  <c r="LK485" i="10"/>
  <c r="LJ485" i="10"/>
  <c r="LI485" i="10"/>
  <c r="LH485" i="10"/>
  <c r="LG485" i="10"/>
  <c r="LF485" i="10"/>
  <c r="LE485" i="10"/>
  <c r="LD485" i="10"/>
  <c r="LC485" i="10"/>
  <c r="LB485" i="10"/>
  <c r="LA485" i="10"/>
  <c r="KZ485" i="10"/>
  <c r="KY485" i="10"/>
  <c r="KX485" i="10"/>
  <c r="KW485" i="10"/>
  <c r="KV485" i="10"/>
  <c r="KU485" i="10"/>
  <c r="KT485" i="10"/>
  <c r="KS485" i="10"/>
  <c r="KR485" i="10"/>
  <c r="KQ485" i="10"/>
  <c r="KP485" i="10"/>
  <c r="KO485" i="10"/>
  <c r="KN485" i="10"/>
  <c r="KM485" i="10"/>
  <c r="KL485" i="10"/>
  <c r="KK485" i="10"/>
  <c r="KJ485" i="10"/>
  <c r="KI485" i="10"/>
  <c r="KH485" i="10"/>
  <c r="KG485" i="10"/>
  <c r="KF485" i="10"/>
  <c r="KE485" i="10"/>
  <c r="KD485" i="10"/>
  <c r="KC485" i="10"/>
  <c r="KB485" i="10"/>
  <c r="KA485" i="10"/>
  <c r="JZ485" i="10"/>
  <c r="JY485" i="10"/>
  <c r="JX485" i="10"/>
  <c r="JW485" i="10"/>
  <c r="JV485" i="10"/>
  <c r="JU485" i="10"/>
  <c r="JT485" i="10"/>
  <c r="JS485" i="10"/>
  <c r="JR485" i="10"/>
  <c r="JQ485" i="10"/>
  <c r="JP485" i="10"/>
  <c r="JO485" i="10"/>
  <c r="JN485" i="10"/>
  <c r="JM485" i="10"/>
  <c r="JL485" i="10"/>
  <c r="JK485" i="10"/>
  <c r="JJ485" i="10"/>
  <c r="JI485" i="10"/>
  <c r="JH485" i="10"/>
  <c r="JG485" i="10"/>
  <c r="JF485" i="10"/>
  <c r="JE485" i="10"/>
  <c r="JD485" i="10"/>
  <c r="JC485" i="10"/>
  <c r="JB485" i="10"/>
  <c r="JA485" i="10"/>
  <c r="IZ485" i="10"/>
  <c r="IY485" i="10"/>
  <c r="IX485" i="10"/>
  <c r="IW485" i="10"/>
  <c r="IV485" i="10"/>
  <c r="IU485" i="10"/>
  <c r="IT485" i="10"/>
  <c r="IS485" i="10"/>
  <c r="IR485" i="10"/>
  <c r="IQ485" i="10"/>
  <c r="IP485" i="10"/>
  <c r="IO485" i="10"/>
  <c r="IN485" i="10"/>
  <c r="IM485" i="10"/>
  <c r="IL485" i="10"/>
  <c r="IK485" i="10"/>
  <c r="IJ485" i="10"/>
  <c r="II485" i="10"/>
  <c r="IH485" i="10"/>
  <c r="IG485" i="10"/>
  <c r="IF485" i="10"/>
  <c r="IE485" i="10"/>
  <c r="ID485" i="10"/>
  <c r="IC485" i="10"/>
  <c r="IB485" i="10"/>
  <c r="IA485" i="10"/>
  <c r="HZ485" i="10"/>
  <c r="HY485" i="10"/>
  <c r="HX485" i="10"/>
  <c r="HW485" i="10"/>
  <c r="HV485" i="10"/>
  <c r="HU485" i="10"/>
  <c r="HT485" i="10"/>
  <c r="HS485" i="10"/>
  <c r="HR485" i="10"/>
  <c r="HQ485" i="10"/>
  <c r="HP485" i="10"/>
  <c r="HO485" i="10"/>
  <c r="HN485" i="10"/>
  <c r="HM485" i="10"/>
  <c r="HL485" i="10"/>
  <c r="HK485" i="10"/>
  <c r="HJ485" i="10"/>
  <c r="HI485" i="10"/>
  <c r="HH485" i="10"/>
  <c r="HG485" i="10"/>
  <c r="HF485" i="10"/>
  <c r="HE485" i="10"/>
  <c r="HD485" i="10"/>
  <c r="HC485" i="10"/>
  <c r="HB485" i="10"/>
  <c r="HA485" i="10"/>
  <c r="GZ485" i="10"/>
  <c r="GY485" i="10"/>
  <c r="GX485" i="10"/>
  <c r="GW485" i="10"/>
  <c r="GV485" i="10"/>
  <c r="GU485" i="10"/>
  <c r="GT485" i="10"/>
  <c r="GS485" i="10"/>
  <c r="GR485" i="10"/>
  <c r="GQ485" i="10"/>
  <c r="GP485" i="10"/>
  <c r="GO485" i="10"/>
  <c r="GN485" i="10"/>
  <c r="GM485" i="10"/>
  <c r="GL485" i="10"/>
  <c r="GK485" i="10"/>
  <c r="GJ485" i="10"/>
  <c r="GI485" i="10"/>
  <c r="GH485" i="10"/>
  <c r="GG485" i="10"/>
  <c r="GF485" i="10"/>
  <c r="GE485" i="10"/>
  <c r="GD485" i="10"/>
  <c r="GC485" i="10"/>
  <c r="GB485" i="10"/>
  <c r="GA485" i="10"/>
  <c r="FZ485" i="10"/>
  <c r="FY485" i="10"/>
  <c r="FX485" i="10"/>
  <c r="FW485" i="10"/>
  <c r="FV485" i="10"/>
  <c r="FU485" i="10"/>
  <c r="FT485" i="10"/>
  <c r="FS485" i="10"/>
  <c r="FR485" i="10"/>
  <c r="FQ485" i="10"/>
  <c r="FP485" i="10"/>
  <c r="FO485" i="10"/>
  <c r="FN485" i="10"/>
  <c r="FM485" i="10"/>
  <c r="FL485" i="10"/>
  <c r="FK485" i="10"/>
  <c r="FJ485" i="10"/>
  <c r="FI485" i="10"/>
  <c r="FH485" i="10"/>
  <c r="FG485" i="10"/>
  <c r="FF485" i="10"/>
  <c r="FE485" i="10"/>
  <c r="FD485" i="10"/>
  <c r="FC485" i="10"/>
  <c r="FB485" i="10"/>
  <c r="FA485" i="10"/>
  <c r="EZ485" i="10"/>
  <c r="EY485" i="10"/>
  <c r="EX485" i="10"/>
  <c r="EW485" i="10"/>
  <c r="EV485" i="10"/>
  <c r="EU485" i="10"/>
  <c r="ET485" i="10"/>
  <c r="ES485" i="10"/>
  <c r="ER485" i="10"/>
  <c r="EQ485" i="10"/>
  <c r="EP485" i="10"/>
  <c r="EO485" i="10"/>
  <c r="EN485" i="10"/>
  <c r="EM485" i="10"/>
  <c r="EL485" i="10"/>
  <c r="EK485" i="10"/>
  <c r="EJ485" i="10"/>
  <c r="EI485" i="10"/>
  <c r="EH485" i="10"/>
  <c r="EG485" i="10"/>
  <c r="EF485" i="10"/>
  <c r="EE485" i="10"/>
  <c r="ED485" i="10"/>
  <c r="EC485" i="10"/>
  <c r="EB485" i="10"/>
  <c r="EA485" i="10"/>
  <c r="DZ485" i="10"/>
  <c r="DY485" i="10"/>
  <c r="DX485" i="10"/>
  <c r="DW485" i="10"/>
  <c r="DV485" i="10"/>
  <c r="DU485" i="10"/>
  <c r="DT485" i="10"/>
  <c r="DS485" i="10"/>
  <c r="DR485" i="10"/>
  <c r="DQ485" i="10"/>
  <c r="DP485" i="10"/>
  <c r="DO485" i="10"/>
  <c r="DN485" i="10"/>
  <c r="DM485" i="10"/>
  <c r="DL485" i="10"/>
  <c r="DK485" i="10"/>
  <c r="DJ485" i="10"/>
  <c r="DI485" i="10"/>
  <c r="DH485" i="10"/>
  <c r="DG485" i="10"/>
  <c r="DF485" i="10"/>
  <c r="DE485" i="10"/>
  <c r="DD485" i="10"/>
  <c r="DC485" i="10"/>
  <c r="DB485" i="10"/>
  <c r="DA485" i="10"/>
  <c r="CZ485" i="10"/>
  <c r="CY485" i="10"/>
  <c r="CX485" i="10"/>
  <c r="CW485" i="10"/>
  <c r="CV485" i="10"/>
  <c r="CU485" i="10"/>
  <c r="CT485" i="10"/>
  <c r="CS485" i="10"/>
  <c r="CR485" i="10"/>
  <c r="CQ485" i="10"/>
  <c r="CP485" i="10"/>
  <c r="CO485" i="10"/>
  <c r="CN485" i="10"/>
  <c r="CM485" i="10"/>
  <c r="CL485" i="10"/>
  <c r="CK485" i="10"/>
  <c r="CJ485" i="10"/>
  <c r="CI485" i="10"/>
  <c r="CH485" i="10"/>
  <c r="CG485" i="10"/>
  <c r="CF485" i="10"/>
  <c r="CE485" i="10"/>
  <c r="CD485" i="10"/>
  <c r="CC485" i="10"/>
  <c r="CB485" i="10"/>
  <c r="CA485" i="10"/>
  <c r="BZ485" i="10"/>
  <c r="BY485" i="10"/>
  <c r="BX485" i="10"/>
  <c r="BW485" i="10"/>
  <c r="BV485" i="10"/>
  <c r="BU485" i="10"/>
  <c r="BT485" i="10"/>
  <c r="BS485" i="10"/>
  <c r="BR485" i="10"/>
  <c r="BQ485" i="10"/>
  <c r="BP485" i="10"/>
  <c r="BO485" i="10"/>
  <c r="BN485" i="10"/>
  <c r="BM485" i="10"/>
  <c r="BL485" i="10"/>
  <c r="BK485" i="10"/>
  <c r="BJ485" i="10"/>
  <c r="BI485" i="10"/>
  <c r="BH485" i="10"/>
  <c r="BG485" i="10"/>
  <c r="BF485" i="10"/>
  <c r="BE485" i="10"/>
  <c r="BD485" i="10"/>
  <c r="BC485" i="10"/>
  <c r="BB485" i="10"/>
  <c r="BA485" i="10"/>
  <c r="AZ485" i="10"/>
  <c r="AY485" i="10"/>
  <c r="AX485" i="10"/>
  <c r="AW485" i="10"/>
  <c r="AV485" i="10"/>
  <c r="AU485" i="10"/>
  <c r="AT485" i="10"/>
  <c r="AS485" i="10"/>
  <c r="AR485" i="10"/>
  <c r="AQ485" i="10"/>
  <c r="AP485" i="10"/>
  <c r="AO485" i="10"/>
  <c r="AN485" i="10"/>
  <c r="AM485" i="10"/>
  <c r="AL485" i="10"/>
  <c r="AK485" i="10"/>
  <c r="AJ485" i="10"/>
  <c r="AI485" i="10"/>
  <c r="AH485" i="10"/>
  <c r="AG485" i="10"/>
  <c r="AF485" i="10"/>
  <c r="AE485" i="10"/>
  <c r="AD485" i="10"/>
  <c r="AC485" i="10"/>
  <c r="AB485" i="10"/>
  <c r="AA485" i="10"/>
  <c r="Z485" i="10"/>
  <c r="Y485" i="10"/>
  <c r="X485" i="10"/>
  <c r="W485" i="10"/>
  <c r="V485" i="10"/>
  <c r="U485" i="10"/>
  <c r="T485" i="10"/>
  <c r="S485" i="10"/>
  <c r="R485" i="10"/>
  <c r="Q485" i="10"/>
  <c r="P485" i="10"/>
  <c r="O485" i="10"/>
  <c r="ALZ484" i="10"/>
  <c r="ALY484" i="10"/>
  <c r="ALX484" i="10"/>
  <c r="ALW484" i="10"/>
  <c r="ALV484" i="10"/>
  <c r="ALU484" i="10"/>
  <c r="ALT484" i="10"/>
  <c r="ALS484" i="10"/>
  <c r="ALR484" i="10"/>
  <c r="ALQ484" i="10"/>
  <c r="ALP484" i="10"/>
  <c r="ALO484" i="10"/>
  <c r="ALN484" i="10"/>
  <c r="ALM484" i="10"/>
  <c r="ALL484" i="10"/>
  <c r="ALK484" i="10"/>
  <c r="ALJ484" i="10"/>
  <c r="ALI484" i="10"/>
  <c r="ALH484" i="10"/>
  <c r="ALG484" i="10"/>
  <c r="ALF484" i="10"/>
  <c r="ALE484" i="10"/>
  <c r="ALD484" i="10"/>
  <c r="ALC484" i="10"/>
  <c r="ALB484" i="10"/>
  <c r="ALA484" i="10"/>
  <c r="AKZ484" i="10"/>
  <c r="AKY484" i="10"/>
  <c r="AKX484" i="10"/>
  <c r="AKW484" i="10"/>
  <c r="AKV484" i="10"/>
  <c r="AKU484" i="10"/>
  <c r="AKT484" i="10"/>
  <c r="AKS484" i="10"/>
  <c r="AKR484" i="10"/>
  <c r="AKQ484" i="10"/>
  <c r="AKP484" i="10"/>
  <c r="AKO484" i="10"/>
  <c r="AKN484" i="10"/>
  <c r="AKM484" i="10"/>
  <c r="AKL484" i="10"/>
  <c r="AKK484" i="10"/>
  <c r="AKJ484" i="10"/>
  <c r="AKI484" i="10"/>
  <c r="AKH484" i="10"/>
  <c r="AKG484" i="10"/>
  <c r="AKF484" i="10"/>
  <c r="AKE484" i="10"/>
  <c r="AKD484" i="10"/>
  <c r="AKC484" i="10"/>
  <c r="AKB484" i="10"/>
  <c r="AKA484" i="10"/>
  <c r="AJZ484" i="10"/>
  <c r="AJY484" i="10"/>
  <c r="AJX484" i="10"/>
  <c r="AJW484" i="10"/>
  <c r="AJV484" i="10"/>
  <c r="AJU484" i="10"/>
  <c r="AJT484" i="10"/>
  <c r="AJS484" i="10"/>
  <c r="AJR484" i="10"/>
  <c r="AJQ484" i="10"/>
  <c r="AJP484" i="10"/>
  <c r="AJO484" i="10"/>
  <c r="AJN484" i="10"/>
  <c r="AJM484" i="10"/>
  <c r="AJL484" i="10"/>
  <c r="AJK484" i="10"/>
  <c r="AJJ484" i="10"/>
  <c r="AJI484" i="10"/>
  <c r="AJH484" i="10"/>
  <c r="AJG484" i="10"/>
  <c r="AJF484" i="10"/>
  <c r="AJE484" i="10"/>
  <c r="AJD484" i="10"/>
  <c r="AJC484" i="10"/>
  <c r="AJB484" i="10"/>
  <c r="AJA484" i="10"/>
  <c r="AIZ484" i="10"/>
  <c r="AIY484" i="10"/>
  <c r="AIX484" i="10"/>
  <c r="AIW484" i="10"/>
  <c r="AIV484" i="10"/>
  <c r="AIU484" i="10"/>
  <c r="AIT484" i="10"/>
  <c r="AIS484" i="10"/>
  <c r="AIR484" i="10"/>
  <c r="AIQ484" i="10"/>
  <c r="AIP484" i="10"/>
  <c r="AIO484" i="10"/>
  <c r="AIN484" i="10"/>
  <c r="AIM484" i="10"/>
  <c r="AIL484" i="10"/>
  <c r="AIK484" i="10"/>
  <c r="AIJ484" i="10"/>
  <c r="AII484" i="10"/>
  <c r="AIH484" i="10"/>
  <c r="AIG484" i="10"/>
  <c r="AIF484" i="10"/>
  <c r="AIE484" i="10"/>
  <c r="AID484" i="10"/>
  <c r="AIC484" i="10"/>
  <c r="AIB484" i="10"/>
  <c r="AIA484" i="10"/>
  <c r="AHZ484" i="10"/>
  <c r="AHY484" i="10"/>
  <c r="AHX484" i="10"/>
  <c r="AHW484" i="10"/>
  <c r="AHV484" i="10"/>
  <c r="AHU484" i="10"/>
  <c r="AHT484" i="10"/>
  <c r="AHS484" i="10"/>
  <c r="AHR484" i="10"/>
  <c r="AHQ484" i="10"/>
  <c r="AHP484" i="10"/>
  <c r="AHO484" i="10"/>
  <c r="AHN484" i="10"/>
  <c r="AHM484" i="10"/>
  <c r="AHL484" i="10"/>
  <c r="AHK484" i="10"/>
  <c r="AHJ484" i="10"/>
  <c r="AHI484" i="10"/>
  <c r="AHH484" i="10"/>
  <c r="AHG484" i="10"/>
  <c r="AHF484" i="10"/>
  <c r="AHE484" i="10"/>
  <c r="AHD484" i="10"/>
  <c r="AHC484" i="10"/>
  <c r="AHB484" i="10"/>
  <c r="AHA484" i="10"/>
  <c r="AGZ484" i="10"/>
  <c r="AGY484" i="10"/>
  <c r="AGX484" i="10"/>
  <c r="AGW484" i="10"/>
  <c r="AGV484" i="10"/>
  <c r="AGU484" i="10"/>
  <c r="AGT484" i="10"/>
  <c r="AGS484" i="10"/>
  <c r="AGR484" i="10"/>
  <c r="AGQ484" i="10"/>
  <c r="AGP484" i="10"/>
  <c r="AGO484" i="10"/>
  <c r="AGN484" i="10"/>
  <c r="AGM484" i="10"/>
  <c r="AGL484" i="10"/>
  <c r="AGK484" i="10"/>
  <c r="AGJ484" i="10"/>
  <c r="AGI484" i="10"/>
  <c r="AGH484" i="10"/>
  <c r="AGG484" i="10"/>
  <c r="AGF484" i="10"/>
  <c r="AGE484" i="10"/>
  <c r="AGD484" i="10"/>
  <c r="AGC484" i="10"/>
  <c r="AGB484" i="10"/>
  <c r="AGA484" i="10"/>
  <c r="AFZ484" i="10"/>
  <c r="AFY484" i="10"/>
  <c r="AFX484" i="10"/>
  <c r="AFW484" i="10"/>
  <c r="AFV484" i="10"/>
  <c r="AFU484" i="10"/>
  <c r="AFT484" i="10"/>
  <c r="AFS484" i="10"/>
  <c r="AFR484" i="10"/>
  <c r="AFQ484" i="10"/>
  <c r="AFP484" i="10"/>
  <c r="AFO484" i="10"/>
  <c r="AFN484" i="10"/>
  <c r="AFM484" i="10"/>
  <c r="AFL484" i="10"/>
  <c r="AFK484" i="10"/>
  <c r="AFJ484" i="10"/>
  <c r="AFI484" i="10"/>
  <c r="AFH484" i="10"/>
  <c r="AFG484" i="10"/>
  <c r="AFF484" i="10"/>
  <c r="AFE484" i="10"/>
  <c r="AFD484" i="10"/>
  <c r="AFC484" i="10"/>
  <c r="AFB484" i="10"/>
  <c r="AFA484" i="10"/>
  <c r="AEZ484" i="10"/>
  <c r="AEY484" i="10"/>
  <c r="AEX484" i="10"/>
  <c r="AEW484" i="10"/>
  <c r="AEV484" i="10"/>
  <c r="AEU484" i="10"/>
  <c r="AET484" i="10"/>
  <c r="AES484" i="10"/>
  <c r="AER484" i="10"/>
  <c r="AEQ484" i="10"/>
  <c r="AEP484" i="10"/>
  <c r="AEO484" i="10"/>
  <c r="AEN484" i="10"/>
  <c r="AEM484" i="10"/>
  <c r="AEL484" i="10"/>
  <c r="AEK484" i="10"/>
  <c r="AEJ484" i="10"/>
  <c r="AEI484" i="10"/>
  <c r="AEH484" i="10"/>
  <c r="AEG484" i="10"/>
  <c r="AEF484" i="10"/>
  <c r="AEE484" i="10"/>
  <c r="AED484" i="10"/>
  <c r="AEC484" i="10"/>
  <c r="AEB484" i="10"/>
  <c r="AEA484" i="10"/>
  <c r="ADZ484" i="10"/>
  <c r="ADY484" i="10"/>
  <c r="ADX484" i="10"/>
  <c r="ADW484" i="10"/>
  <c r="ADV484" i="10"/>
  <c r="ADU484" i="10"/>
  <c r="ADT484" i="10"/>
  <c r="ADS484" i="10"/>
  <c r="ADR484" i="10"/>
  <c r="ADQ484" i="10"/>
  <c r="ADP484" i="10"/>
  <c r="ADO484" i="10"/>
  <c r="ADN484" i="10"/>
  <c r="ADM484" i="10"/>
  <c r="ADL484" i="10"/>
  <c r="ADK484" i="10"/>
  <c r="ADJ484" i="10"/>
  <c r="ADI484" i="10"/>
  <c r="ADH484" i="10"/>
  <c r="ADG484" i="10"/>
  <c r="ADF484" i="10"/>
  <c r="ADE484" i="10"/>
  <c r="ADD484" i="10"/>
  <c r="ADC484" i="10"/>
  <c r="ADB484" i="10"/>
  <c r="ADA484" i="10"/>
  <c r="ACZ484" i="10"/>
  <c r="ACY484" i="10"/>
  <c r="ACX484" i="10"/>
  <c r="ACW484" i="10"/>
  <c r="ACV484" i="10"/>
  <c r="ACU484" i="10"/>
  <c r="ACT484" i="10"/>
  <c r="ACS484" i="10"/>
  <c r="ACR484" i="10"/>
  <c r="ACQ484" i="10"/>
  <c r="ACP484" i="10"/>
  <c r="ACO484" i="10"/>
  <c r="ACN484" i="10"/>
  <c r="ACM484" i="10"/>
  <c r="ACL484" i="10"/>
  <c r="ACK484" i="10"/>
  <c r="ACJ484" i="10"/>
  <c r="ACI484" i="10"/>
  <c r="ACH484" i="10"/>
  <c r="ACG484" i="10"/>
  <c r="ACF484" i="10"/>
  <c r="ACE484" i="10"/>
  <c r="ACD484" i="10"/>
  <c r="ACC484" i="10"/>
  <c r="ACB484" i="10"/>
  <c r="ACA484" i="10"/>
  <c r="ABZ484" i="10"/>
  <c r="ABY484" i="10"/>
  <c r="ABX484" i="10"/>
  <c r="ABW484" i="10"/>
  <c r="ABV484" i="10"/>
  <c r="ABU484" i="10"/>
  <c r="ABT484" i="10"/>
  <c r="ABS484" i="10"/>
  <c r="ABR484" i="10"/>
  <c r="ABQ484" i="10"/>
  <c r="ABP484" i="10"/>
  <c r="ABO484" i="10"/>
  <c r="ABN484" i="10"/>
  <c r="ABM484" i="10"/>
  <c r="ABL484" i="10"/>
  <c r="ABK484" i="10"/>
  <c r="ABJ484" i="10"/>
  <c r="ABI484" i="10"/>
  <c r="ABH484" i="10"/>
  <c r="ABG484" i="10"/>
  <c r="ABF484" i="10"/>
  <c r="ABE484" i="10"/>
  <c r="ABD484" i="10"/>
  <c r="ABC484" i="10"/>
  <c r="ABB484" i="10"/>
  <c r="ABA484" i="10"/>
  <c r="AAZ484" i="10"/>
  <c r="AAY484" i="10"/>
  <c r="AAX484" i="10"/>
  <c r="AAW484" i="10"/>
  <c r="AAV484" i="10"/>
  <c r="AAU484" i="10"/>
  <c r="AAT484" i="10"/>
  <c r="AAS484" i="10"/>
  <c r="AAR484" i="10"/>
  <c r="AAQ484" i="10"/>
  <c r="AAP484" i="10"/>
  <c r="AAO484" i="10"/>
  <c r="AAN484" i="10"/>
  <c r="AAM484" i="10"/>
  <c r="AAL484" i="10"/>
  <c r="AAK484" i="10"/>
  <c r="AAJ484" i="10"/>
  <c r="AAI484" i="10"/>
  <c r="AAH484" i="10"/>
  <c r="AAG484" i="10"/>
  <c r="AAF484" i="10"/>
  <c r="AAE484" i="10"/>
  <c r="AAD484" i="10"/>
  <c r="AAC484" i="10"/>
  <c r="AAB484" i="10"/>
  <c r="AAA484" i="10"/>
  <c r="ZZ484" i="10"/>
  <c r="ZY484" i="10"/>
  <c r="ZX484" i="10"/>
  <c r="ZW484" i="10"/>
  <c r="ZV484" i="10"/>
  <c r="ZU484" i="10"/>
  <c r="ZT484" i="10"/>
  <c r="ZS484" i="10"/>
  <c r="ZR484" i="10"/>
  <c r="ZQ484" i="10"/>
  <c r="ZP484" i="10"/>
  <c r="ZO484" i="10"/>
  <c r="ZN484" i="10"/>
  <c r="ZM484" i="10"/>
  <c r="ZL484" i="10"/>
  <c r="ZK484" i="10"/>
  <c r="ZJ484" i="10"/>
  <c r="ZI484" i="10"/>
  <c r="ZH484" i="10"/>
  <c r="ZG484" i="10"/>
  <c r="ZF484" i="10"/>
  <c r="ZE484" i="10"/>
  <c r="ZD484" i="10"/>
  <c r="ZC484" i="10"/>
  <c r="ZB484" i="10"/>
  <c r="ZA484" i="10"/>
  <c r="YZ484" i="10"/>
  <c r="YY484" i="10"/>
  <c r="YX484" i="10"/>
  <c r="YW484" i="10"/>
  <c r="YV484" i="10"/>
  <c r="YU484" i="10"/>
  <c r="YT484" i="10"/>
  <c r="YS484" i="10"/>
  <c r="YR484" i="10"/>
  <c r="YQ484" i="10"/>
  <c r="YP484" i="10"/>
  <c r="YO484" i="10"/>
  <c r="YN484" i="10"/>
  <c r="YM484" i="10"/>
  <c r="YL484" i="10"/>
  <c r="YK484" i="10"/>
  <c r="YJ484" i="10"/>
  <c r="YI484" i="10"/>
  <c r="YH484" i="10"/>
  <c r="YG484" i="10"/>
  <c r="YF484" i="10"/>
  <c r="YE484" i="10"/>
  <c r="YD484" i="10"/>
  <c r="YC484" i="10"/>
  <c r="YB484" i="10"/>
  <c r="YA484" i="10"/>
  <c r="XZ484" i="10"/>
  <c r="XY484" i="10"/>
  <c r="XX484" i="10"/>
  <c r="XW484" i="10"/>
  <c r="XV484" i="10"/>
  <c r="XU484" i="10"/>
  <c r="XT484" i="10"/>
  <c r="XS484" i="10"/>
  <c r="XR484" i="10"/>
  <c r="XQ484" i="10"/>
  <c r="XP484" i="10"/>
  <c r="XO484" i="10"/>
  <c r="XN484" i="10"/>
  <c r="XM484" i="10"/>
  <c r="XL484" i="10"/>
  <c r="XK484" i="10"/>
  <c r="XJ484" i="10"/>
  <c r="XI484" i="10"/>
  <c r="XH484" i="10"/>
  <c r="XG484" i="10"/>
  <c r="XF484" i="10"/>
  <c r="XE484" i="10"/>
  <c r="XD484" i="10"/>
  <c r="XC484" i="10"/>
  <c r="XB484" i="10"/>
  <c r="XA484" i="10"/>
  <c r="WZ484" i="10"/>
  <c r="WY484" i="10"/>
  <c r="WX484" i="10"/>
  <c r="WW484" i="10"/>
  <c r="WV484" i="10"/>
  <c r="WU484" i="10"/>
  <c r="WT484" i="10"/>
  <c r="WS484" i="10"/>
  <c r="WR484" i="10"/>
  <c r="WQ484" i="10"/>
  <c r="WP484" i="10"/>
  <c r="WO484" i="10"/>
  <c r="WN484" i="10"/>
  <c r="WM484" i="10"/>
  <c r="WL484" i="10"/>
  <c r="WK484" i="10"/>
  <c r="WJ484" i="10"/>
  <c r="WI484" i="10"/>
  <c r="WH484" i="10"/>
  <c r="WG484" i="10"/>
  <c r="WF484" i="10"/>
  <c r="WE484" i="10"/>
  <c r="WD484" i="10"/>
  <c r="WC484" i="10"/>
  <c r="WB484" i="10"/>
  <c r="WA484" i="10"/>
  <c r="VZ484" i="10"/>
  <c r="VY484" i="10"/>
  <c r="VX484" i="10"/>
  <c r="VW484" i="10"/>
  <c r="VV484" i="10"/>
  <c r="VU484" i="10"/>
  <c r="VT484" i="10"/>
  <c r="VS484" i="10"/>
  <c r="VR484" i="10"/>
  <c r="VQ484" i="10"/>
  <c r="VP484" i="10"/>
  <c r="VO484" i="10"/>
  <c r="VN484" i="10"/>
  <c r="VM484" i="10"/>
  <c r="VL484" i="10"/>
  <c r="VK484" i="10"/>
  <c r="VJ484" i="10"/>
  <c r="VI484" i="10"/>
  <c r="VH484" i="10"/>
  <c r="VG484" i="10"/>
  <c r="VF484" i="10"/>
  <c r="VE484" i="10"/>
  <c r="VD484" i="10"/>
  <c r="VC484" i="10"/>
  <c r="VB484" i="10"/>
  <c r="VA484" i="10"/>
  <c r="UZ484" i="10"/>
  <c r="UY484" i="10"/>
  <c r="UX484" i="10"/>
  <c r="UW484" i="10"/>
  <c r="UV484" i="10"/>
  <c r="UU484" i="10"/>
  <c r="UT484" i="10"/>
  <c r="US484" i="10"/>
  <c r="UR484" i="10"/>
  <c r="UQ484" i="10"/>
  <c r="UP484" i="10"/>
  <c r="UO484" i="10"/>
  <c r="UN484" i="10"/>
  <c r="UM484" i="10"/>
  <c r="UL484" i="10"/>
  <c r="UK484" i="10"/>
  <c r="UJ484" i="10"/>
  <c r="UI484" i="10"/>
  <c r="UH484" i="10"/>
  <c r="UG484" i="10"/>
  <c r="UF484" i="10"/>
  <c r="UE484" i="10"/>
  <c r="UD484" i="10"/>
  <c r="UC484" i="10"/>
  <c r="UB484" i="10"/>
  <c r="UA484" i="10"/>
  <c r="TZ484" i="10"/>
  <c r="TY484" i="10"/>
  <c r="TX484" i="10"/>
  <c r="TW484" i="10"/>
  <c r="TV484" i="10"/>
  <c r="TU484" i="10"/>
  <c r="TT484" i="10"/>
  <c r="TS484" i="10"/>
  <c r="TR484" i="10"/>
  <c r="TQ484" i="10"/>
  <c r="TP484" i="10"/>
  <c r="TO484" i="10"/>
  <c r="TN484" i="10"/>
  <c r="TM484" i="10"/>
  <c r="TL484" i="10"/>
  <c r="TK484" i="10"/>
  <c r="TJ484" i="10"/>
  <c r="TI484" i="10"/>
  <c r="TH484" i="10"/>
  <c r="TG484" i="10"/>
  <c r="TF484" i="10"/>
  <c r="TE484" i="10"/>
  <c r="TD484" i="10"/>
  <c r="TC484" i="10"/>
  <c r="TB484" i="10"/>
  <c r="TA484" i="10"/>
  <c r="SZ484" i="10"/>
  <c r="SY484" i="10"/>
  <c r="SX484" i="10"/>
  <c r="SW484" i="10"/>
  <c r="SV484" i="10"/>
  <c r="SU484" i="10"/>
  <c r="ST484" i="10"/>
  <c r="SS484" i="10"/>
  <c r="SR484" i="10"/>
  <c r="SQ484" i="10"/>
  <c r="SP484" i="10"/>
  <c r="SO484" i="10"/>
  <c r="SN484" i="10"/>
  <c r="SM484" i="10"/>
  <c r="SL484" i="10"/>
  <c r="SK484" i="10"/>
  <c r="SJ484" i="10"/>
  <c r="SI484" i="10"/>
  <c r="SH484" i="10"/>
  <c r="SG484" i="10"/>
  <c r="SF484" i="10"/>
  <c r="SE484" i="10"/>
  <c r="SD484" i="10"/>
  <c r="SC484" i="10"/>
  <c r="SB484" i="10"/>
  <c r="SA484" i="10"/>
  <c r="RZ484" i="10"/>
  <c r="RY484" i="10"/>
  <c r="RX484" i="10"/>
  <c r="RW484" i="10"/>
  <c r="RV484" i="10"/>
  <c r="RU484" i="10"/>
  <c r="RT484" i="10"/>
  <c r="RS484" i="10"/>
  <c r="RR484" i="10"/>
  <c r="RQ484" i="10"/>
  <c r="RP484" i="10"/>
  <c r="RO484" i="10"/>
  <c r="RN484" i="10"/>
  <c r="RM484" i="10"/>
  <c r="RL484" i="10"/>
  <c r="RK484" i="10"/>
  <c r="RJ484" i="10"/>
  <c r="RI484" i="10"/>
  <c r="RH484" i="10"/>
  <c r="RG484" i="10"/>
  <c r="RF484" i="10"/>
  <c r="RE484" i="10"/>
  <c r="RD484" i="10"/>
  <c r="RC484" i="10"/>
  <c r="RB484" i="10"/>
  <c r="RA484" i="10"/>
  <c r="QZ484" i="10"/>
  <c r="QY484" i="10"/>
  <c r="QX484" i="10"/>
  <c r="QW484" i="10"/>
  <c r="QV484" i="10"/>
  <c r="QU484" i="10"/>
  <c r="QT484" i="10"/>
  <c r="QS484" i="10"/>
  <c r="QR484" i="10"/>
  <c r="QQ484" i="10"/>
  <c r="QP484" i="10"/>
  <c r="QO484" i="10"/>
  <c r="QN484" i="10"/>
  <c r="QM484" i="10"/>
  <c r="QL484" i="10"/>
  <c r="QK484" i="10"/>
  <c r="QJ484" i="10"/>
  <c r="QI484" i="10"/>
  <c r="QH484" i="10"/>
  <c r="QG484" i="10"/>
  <c r="QF484" i="10"/>
  <c r="QE484" i="10"/>
  <c r="QD484" i="10"/>
  <c r="QC484" i="10"/>
  <c r="QB484" i="10"/>
  <c r="QA484" i="10"/>
  <c r="PZ484" i="10"/>
  <c r="PY484" i="10"/>
  <c r="PX484" i="10"/>
  <c r="PW484" i="10"/>
  <c r="PV484" i="10"/>
  <c r="PU484" i="10"/>
  <c r="PT484" i="10"/>
  <c r="PS484" i="10"/>
  <c r="PR484" i="10"/>
  <c r="PQ484" i="10"/>
  <c r="PP484" i="10"/>
  <c r="PO484" i="10"/>
  <c r="PN484" i="10"/>
  <c r="PM484" i="10"/>
  <c r="PL484" i="10"/>
  <c r="PK484" i="10"/>
  <c r="PJ484" i="10"/>
  <c r="PI484" i="10"/>
  <c r="PH484" i="10"/>
  <c r="PG484" i="10"/>
  <c r="PF484" i="10"/>
  <c r="PE484" i="10"/>
  <c r="PD484" i="10"/>
  <c r="PC484" i="10"/>
  <c r="PB484" i="10"/>
  <c r="PA484" i="10"/>
  <c r="OZ484" i="10"/>
  <c r="OY484" i="10"/>
  <c r="OX484" i="10"/>
  <c r="OW484" i="10"/>
  <c r="OV484" i="10"/>
  <c r="OU484" i="10"/>
  <c r="OT484" i="10"/>
  <c r="OS484" i="10"/>
  <c r="OR484" i="10"/>
  <c r="OQ484" i="10"/>
  <c r="OP484" i="10"/>
  <c r="OO484" i="10"/>
  <c r="ON484" i="10"/>
  <c r="OM484" i="10"/>
  <c r="OL484" i="10"/>
  <c r="OK484" i="10"/>
  <c r="OJ484" i="10"/>
  <c r="OI484" i="10"/>
  <c r="OH484" i="10"/>
  <c r="OG484" i="10"/>
  <c r="OF484" i="10"/>
  <c r="OE484" i="10"/>
  <c r="OD484" i="10"/>
  <c r="OC484" i="10"/>
  <c r="OB484" i="10"/>
  <c r="OA484" i="10"/>
  <c r="NZ484" i="10"/>
  <c r="NY484" i="10"/>
  <c r="NX484" i="10"/>
  <c r="NW484" i="10"/>
  <c r="NV484" i="10"/>
  <c r="NU484" i="10"/>
  <c r="NT484" i="10"/>
  <c r="NS484" i="10"/>
  <c r="NR484" i="10"/>
  <c r="NQ484" i="10"/>
  <c r="NP484" i="10"/>
  <c r="NO484" i="10"/>
  <c r="NN484" i="10"/>
  <c r="NM484" i="10"/>
  <c r="NL484" i="10"/>
  <c r="NK484" i="10"/>
  <c r="NJ484" i="10"/>
  <c r="NI484" i="10"/>
  <c r="NH484" i="10"/>
  <c r="NG484" i="10"/>
  <c r="NF484" i="10"/>
  <c r="NE484" i="10"/>
  <c r="ND484" i="10"/>
  <c r="NC484" i="10"/>
  <c r="NB484" i="10"/>
  <c r="NA484" i="10"/>
  <c r="MZ484" i="10"/>
  <c r="MY484" i="10"/>
  <c r="MX484" i="10"/>
  <c r="MW484" i="10"/>
  <c r="MV484" i="10"/>
  <c r="MU484" i="10"/>
  <c r="MT484" i="10"/>
  <c r="MS484" i="10"/>
  <c r="MR484" i="10"/>
  <c r="MQ484" i="10"/>
  <c r="MP484" i="10"/>
  <c r="MO484" i="10"/>
  <c r="MN484" i="10"/>
  <c r="MM484" i="10"/>
  <c r="ML484" i="10"/>
  <c r="MK484" i="10"/>
  <c r="MJ484" i="10"/>
  <c r="MI484" i="10"/>
  <c r="MH484" i="10"/>
  <c r="MG484" i="10"/>
  <c r="MF484" i="10"/>
  <c r="ME484" i="10"/>
  <c r="MD484" i="10"/>
  <c r="MC484" i="10"/>
  <c r="MB484" i="10"/>
  <c r="MA484" i="10"/>
  <c r="LZ484" i="10"/>
  <c r="LY484" i="10"/>
  <c r="LX484" i="10"/>
  <c r="LW484" i="10"/>
  <c r="LV484" i="10"/>
  <c r="LU484" i="10"/>
  <c r="LT484" i="10"/>
  <c r="LS484" i="10"/>
  <c r="LR484" i="10"/>
  <c r="LQ484" i="10"/>
  <c r="LP484" i="10"/>
  <c r="LO484" i="10"/>
  <c r="LN484" i="10"/>
  <c r="LM484" i="10"/>
  <c r="LL484" i="10"/>
  <c r="LK484" i="10"/>
  <c r="LJ484" i="10"/>
  <c r="LI484" i="10"/>
  <c r="LH484" i="10"/>
  <c r="LG484" i="10"/>
  <c r="LF484" i="10"/>
  <c r="LE484" i="10"/>
  <c r="LD484" i="10"/>
  <c r="LC484" i="10"/>
  <c r="LB484" i="10"/>
  <c r="LA484" i="10"/>
  <c r="KZ484" i="10"/>
  <c r="KY484" i="10"/>
  <c r="KX484" i="10"/>
  <c r="KW484" i="10"/>
  <c r="KV484" i="10"/>
  <c r="KU484" i="10"/>
  <c r="KT484" i="10"/>
  <c r="KS484" i="10"/>
  <c r="KR484" i="10"/>
  <c r="KQ484" i="10"/>
  <c r="KP484" i="10"/>
  <c r="KO484" i="10"/>
  <c r="KN484" i="10"/>
  <c r="KM484" i="10"/>
  <c r="KL484" i="10"/>
  <c r="KK484" i="10"/>
  <c r="KJ484" i="10"/>
  <c r="KI484" i="10"/>
  <c r="KH484" i="10"/>
  <c r="KG484" i="10"/>
  <c r="KF484" i="10"/>
  <c r="KE484" i="10"/>
  <c r="KD484" i="10"/>
  <c r="KC484" i="10"/>
  <c r="KB484" i="10"/>
  <c r="KA484" i="10"/>
  <c r="JZ484" i="10"/>
  <c r="JY484" i="10"/>
  <c r="JX484" i="10"/>
  <c r="JW484" i="10"/>
  <c r="JV484" i="10"/>
  <c r="JU484" i="10"/>
  <c r="JT484" i="10"/>
  <c r="JS484" i="10"/>
  <c r="JR484" i="10"/>
  <c r="JQ484" i="10"/>
  <c r="JP484" i="10"/>
  <c r="JO484" i="10"/>
  <c r="JN484" i="10"/>
  <c r="JM484" i="10"/>
  <c r="JL484" i="10"/>
  <c r="JK484" i="10"/>
  <c r="JJ484" i="10"/>
  <c r="JI484" i="10"/>
  <c r="JH484" i="10"/>
  <c r="JG484" i="10"/>
  <c r="JF484" i="10"/>
  <c r="JE484" i="10"/>
  <c r="JD484" i="10"/>
  <c r="JC484" i="10"/>
  <c r="JB484" i="10"/>
  <c r="JA484" i="10"/>
  <c r="IZ484" i="10"/>
  <c r="IY484" i="10"/>
  <c r="IX484" i="10"/>
  <c r="IW484" i="10"/>
  <c r="IV484" i="10"/>
  <c r="IU484" i="10"/>
  <c r="IT484" i="10"/>
  <c r="IS484" i="10"/>
  <c r="IR484" i="10"/>
  <c r="IQ484" i="10"/>
  <c r="IP484" i="10"/>
  <c r="IO484" i="10"/>
  <c r="IN484" i="10"/>
  <c r="IM484" i="10"/>
  <c r="IL484" i="10"/>
  <c r="IK484" i="10"/>
  <c r="IJ484" i="10"/>
  <c r="II484" i="10"/>
  <c r="IH484" i="10"/>
  <c r="IG484" i="10"/>
  <c r="IF484" i="10"/>
  <c r="IE484" i="10"/>
  <c r="ID484" i="10"/>
  <c r="IC484" i="10"/>
  <c r="IB484" i="10"/>
  <c r="IA484" i="10"/>
  <c r="HZ484" i="10"/>
  <c r="HY484" i="10"/>
  <c r="HX484" i="10"/>
  <c r="HW484" i="10"/>
  <c r="HV484" i="10"/>
  <c r="HU484" i="10"/>
  <c r="HT484" i="10"/>
  <c r="HS484" i="10"/>
  <c r="HR484" i="10"/>
  <c r="HQ484" i="10"/>
  <c r="HP484" i="10"/>
  <c r="HO484" i="10"/>
  <c r="HN484" i="10"/>
  <c r="HM484" i="10"/>
  <c r="HL484" i="10"/>
  <c r="HK484" i="10"/>
  <c r="HJ484" i="10"/>
  <c r="HI484" i="10"/>
  <c r="HH484" i="10"/>
  <c r="HG484" i="10"/>
  <c r="HF484" i="10"/>
  <c r="HE484" i="10"/>
  <c r="HD484" i="10"/>
  <c r="HC484" i="10"/>
  <c r="HB484" i="10"/>
  <c r="HA484" i="10"/>
  <c r="GZ484" i="10"/>
  <c r="GY484" i="10"/>
  <c r="GX484" i="10"/>
  <c r="GW484" i="10"/>
  <c r="GV484" i="10"/>
  <c r="GU484" i="10"/>
  <c r="GT484" i="10"/>
  <c r="GS484" i="10"/>
  <c r="GR484" i="10"/>
  <c r="GQ484" i="10"/>
  <c r="GP484" i="10"/>
  <c r="GO484" i="10"/>
  <c r="GN484" i="10"/>
  <c r="GM484" i="10"/>
  <c r="GL484" i="10"/>
  <c r="GK484" i="10"/>
  <c r="GJ484" i="10"/>
  <c r="GI484" i="10"/>
  <c r="GH484" i="10"/>
  <c r="GG484" i="10"/>
  <c r="GF484" i="10"/>
  <c r="GE484" i="10"/>
  <c r="GD484" i="10"/>
  <c r="GC484" i="10"/>
  <c r="GB484" i="10"/>
  <c r="GA484" i="10"/>
  <c r="FZ484" i="10"/>
  <c r="FY484" i="10"/>
  <c r="FX484" i="10"/>
  <c r="FW484" i="10"/>
  <c r="FV484" i="10"/>
  <c r="FU484" i="10"/>
  <c r="FT484" i="10"/>
  <c r="FS484" i="10"/>
  <c r="FR484" i="10"/>
  <c r="FQ484" i="10"/>
  <c r="FP484" i="10"/>
  <c r="FO484" i="10"/>
  <c r="FN484" i="10"/>
  <c r="FM484" i="10"/>
  <c r="FL484" i="10"/>
  <c r="FK484" i="10"/>
  <c r="FJ484" i="10"/>
  <c r="FI484" i="10"/>
  <c r="FH484" i="10"/>
  <c r="FG484" i="10"/>
  <c r="FF484" i="10"/>
  <c r="FE484" i="10"/>
  <c r="FD484" i="10"/>
  <c r="FC484" i="10"/>
  <c r="FB484" i="10"/>
  <c r="FA484" i="10"/>
  <c r="EZ484" i="10"/>
  <c r="EY484" i="10"/>
  <c r="EX484" i="10"/>
  <c r="EW484" i="10"/>
  <c r="EV484" i="10"/>
  <c r="EU484" i="10"/>
  <c r="ET484" i="10"/>
  <c r="ES484" i="10"/>
  <c r="ER484" i="10"/>
  <c r="EQ484" i="10"/>
  <c r="EP484" i="10"/>
  <c r="EO484" i="10"/>
  <c r="EN484" i="10"/>
  <c r="EM484" i="10"/>
  <c r="EL484" i="10"/>
  <c r="EK484" i="10"/>
  <c r="EJ484" i="10"/>
  <c r="EI484" i="10"/>
  <c r="EH484" i="10"/>
  <c r="EG484" i="10"/>
  <c r="EF484" i="10"/>
  <c r="EE484" i="10"/>
  <c r="ED484" i="10"/>
  <c r="EC484" i="10"/>
  <c r="EB484" i="10"/>
  <c r="EA484" i="10"/>
  <c r="DZ484" i="10"/>
  <c r="DY484" i="10"/>
  <c r="DX484" i="10"/>
  <c r="DW484" i="10"/>
  <c r="DV484" i="10"/>
  <c r="DU484" i="10"/>
  <c r="DT484" i="10"/>
  <c r="DS484" i="10"/>
  <c r="DR484" i="10"/>
  <c r="DQ484" i="10"/>
  <c r="DP484" i="10"/>
  <c r="DO484" i="10"/>
  <c r="DN484" i="10"/>
  <c r="DM484" i="10"/>
  <c r="DL484" i="10"/>
  <c r="DK484" i="10"/>
  <c r="DJ484" i="10"/>
  <c r="DI484" i="10"/>
  <c r="DH484" i="10"/>
  <c r="DG484" i="10"/>
  <c r="DF484" i="10"/>
  <c r="DE484" i="10"/>
  <c r="DD484" i="10"/>
  <c r="DC484" i="10"/>
  <c r="DB484" i="10"/>
  <c r="DA484" i="10"/>
  <c r="CZ484" i="10"/>
  <c r="CY484" i="10"/>
  <c r="CX484" i="10"/>
  <c r="CW484" i="10"/>
  <c r="CV484" i="10"/>
  <c r="CU484" i="10"/>
  <c r="CT484" i="10"/>
  <c r="CS484" i="10"/>
  <c r="CR484" i="10"/>
  <c r="CQ484" i="10"/>
  <c r="CP484" i="10"/>
  <c r="CO484" i="10"/>
  <c r="CN484" i="10"/>
  <c r="CM484" i="10"/>
  <c r="CL484" i="10"/>
  <c r="CK484" i="10"/>
  <c r="CJ484" i="10"/>
  <c r="CI484" i="10"/>
  <c r="CH484" i="10"/>
  <c r="CG484" i="10"/>
  <c r="CF484" i="10"/>
  <c r="CE484" i="10"/>
  <c r="CD484" i="10"/>
  <c r="CC484" i="10"/>
  <c r="CB484" i="10"/>
  <c r="CA484" i="10"/>
  <c r="BZ484" i="10"/>
  <c r="BY484" i="10"/>
  <c r="BX484" i="10"/>
  <c r="BW484" i="10"/>
  <c r="BV484" i="10"/>
  <c r="BU484" i="10"/>
  <c r="BT484" i="10"/>
  <c r="BS484" i="10"/>
  <c r="BR484" i="10"/>
  <c r="BQ484" i="10"/>
  <c r="BP484" i="10"/>
  <c r="BO484" i="10"/>
  <c r="BN484" i="10"/>
  <c r="BM484" i="10"/>
  <c r="BL484" i="10"/>
  <c r="BK484" i="10"/>
  <c r="BJ484" i="10"/>
  <c r="BI484" i="10"/>
  <c r="BH484" i="10"/>
  <c r="BG484" i="10"/>
  <c r="BF484" i="10"/>
  <c r="BE484" i="10"/>
  <c r="BD484" i="10"/>
  <c r="BC484" i="10"/>
  <c r="BB484" i="10"/>
  <c r="BA484" i="10"/>
  <c r="AZ484" i="10"/>
  <c r="AY484" i="10"/>
  <c r="AX484" i="10"/>
  <c r="AW484" i="10"/>
  <c r="AV484" i="10"/>
  <c r="AU484" i="10"/>
  <c r="AT484" i="10"/>
  <c r="AS484" i="10"/>
  <c r="AR484" i="10"/>
  <c r="AQ484" i="10"/>
  <c r="AP484" i="10"/>
  <c r="AO484" i="10"/>
  <c r="AN484" i="10"/>
  <c r="AM484" i="10"/>
  <c r="AL484" i="10"/>
  <c r="AK484" i="10"/>
  <c r="AJ484" i="10"/>
  <c r="AI484" i="10"/>
  <c r="AH484" i="10"/>
  <c r="AG484" i="10"/>
  <c r="AF484" i="10"/>
  <c r="AE484" i="10"/>
  <c r="AD484" i="10"/>
  <c r="AC484" i="10"/>
  <c r="AB484" i="10"/>
  <c r="AA484" i="10"/>
  <c r="Z484" i="10"/>
  <c r="Y484" i="10"/>
  <c r="X484" i="10"/>
  <c r="W484" i="10"/>
  <c r="V484" i="10"/>
  <c r="U484" i="10"/>
  <c r="T484" i="10"/>
  <c r="S484" i="10"/>
  <c r="R484" i="10"/>
  <c r="Q484" i="10"/>
  <c r="P484" i="10"/>
  <c r="O484" i="10"/>
  <c r="ALZ483" i="10"/>
  <c r="ALY483" i="10"/>
  <c r="ALX483" i="10"/>
  <c r="ALW483" i="10"/>
  <c r="ALV483" i="10"/>
  <c r="ALU483" i="10"/>
  <c r="ALT483" i="10"/>
  <c r="ALS483" i="10"/>
  <c r="ALR483" i="10"/>
  <c r="ALQ483" i="10"/>
  <c r="ALP483" i="10"/>
  <c r="ALO483" i="10"/>
  <c r="ALN483" i="10"/>
  <c r="ALM483" i="10"/>
  <c r="ALL483" i="10"/>
  <c r="ALK483" i="10"/>
  <c r="ALJ483" i="10"/>
  <c r="ALI483" i="10"/>
  <c r="ALH483" i="10"/>
  <c r="ALG483" i="10"/>
  <c r="ALF483" i="10"/>
  <c r="ALE483" i="10"/>
  <c r="ALD483" i="10"/>
  <c r="ALC483" i="10"/>
  <c r="ALB483" i="10"/>
  <c r="ALA483" i="10"/>
  <c r="AKZ483" i="10"/>
  <c r="AKY483" i="10"/>
  <c r="AKX483" i="10"/>
  <c r="AKW483" i="10"/>
  <c r="AKV483" i="10"/>
  <c r="AKU483" i="10"/>
  <c r="AKT483" i="10"/>
  <c r="AKS483" i="10"/>
  <c r="AKR483" i="10"/>
  <c r="AKQ483" i="10"/>
  <c r="AKP483" i="10"/>
  <c r="AKO483" i="10"/>
  <c r="AKN483" i="10"/>
  <c r="AKM483" i="10"/>
  <c r="AKL483" i="10"/>
  <c r="AKK483" i="10"/>
  <c r="AKJ483" i="10"/>
  <c r="AKI483" i="10"/>
  <c r="AKH483" i="10"/>
  <c r="AKG483" i="10"/>
  <c r="AKF483" i="10"/>
  <c r="AKE483" i="10"/>
  <c r="AKD483" i="10"/>
  <c r="AKC483" i="10"/>
  <c r="AKB483" i="10"/>
  <c r="AKA483" i="10"/>
  <c r="AJZ483" i="10"/>
  <c r="AJY483" i="10"/>
  <c r="AJX483" i="10"/>
  <c r="AJW483" i="10"/>
  <c r="AJV483" i="10"/>
  <c r="AJU483" i="10"/>
  <c r="AJT483" i="10"/>
  <c r="AJS483" i="10"/>
  <c r="AJR483" i="10"/>
  <c r="AJQ483" i="10"/>
  <c r="AJP483" i="10"/>
  <c r="AJO483" i="10"/>
  <c r="AJN483" i="10"/>
  <c r="AJM483" i="10"/>
  <c r="AJL483" i="10"/>
  <c r="AJK483" i="10"/>
  <c r="AJJ483" i="10"/>
  <c r="AJI483" i="10"/>
  <c r="AJH483" i="10"/>
  <c r="AJG483" i="10"/>
  <c r="AJF483" i="10"/>
  <c r="AJE483" i="10"/>
  <c r="AJD483" i="10"/>
  <c r="AJC483" i="10"/>
  <c r="AJB483" i="10"/>
  <c r="AJA483" i="10"/>
  <c r="AIZ483" i="10"/>
  <c r="AIY483" i="10"/>
  <c r="AIX483" i="10"/>
  <c r="AIW483" i="10"/>
  <c r="AIV483" i="10"/>
  <c r="AIU483" i="10"/>
  <c r="AIT483" i="10"/>
  <c r="AIS483" i="10"/>
  <c r="AIR483" i="10"/>
  <c r="AIQ483" i="10"/>
  <c r="AIP483" i="10"/>
  <c r="AIO483" i="10"/>
  <c r="AIN483" i="10"/>
  <c r="AIM483" i="10"/>
  <c r="AIL483" i="10"/>
  <c r="AIK483" i="10"/>
  <c r="AIJ483" i="10"/>
  <c r="AII483" i="10"/>
  <c r="AIH483" i="10"/>
  <c r="AIG483" i="10"/>
  <c r="AIF483" i="10"/>
  <c r="AIE483" i="10"/>
  <c r="AID483" i="10"/>
  <c r="AIC483" i="10"/>
  <c r="AIB483" i="10"/>
  <c r="AIA483" i="10"/>
  <c r="AHZ483" i="10"/>
  <c r="AHY483" i="10"/>
  <c r="AHX483" i="10"/>
  <c r="AHW483" i="10"/>
  <c r="AHV483" i="10"/>
  <c r="AHU483" i="10"/>
  <c r="AHT483" i="10"/>
  <c r="AHS483" i="10"/>
  <c r="AHR483" i="10"/>
  <c r="AHQ483" i="10"/>
  <c r="AHP483" i="10"/>
  <c r="AHO483" i="10"/>
  <c r="AHN483" i="10"/>
  <c r="AHM483" i="10"/>
  <c r="AHL483" i="10"/>
  <c r="AHK483" i="10"/>
  <c r="AHJ483" i="10"/>
  <c r="AHI483" i="10"/>
  <c r="AHH483" i="10"/>
  <c r="AHG483" i="10"/>
  <c r="AHF483" i="10"/>
  <c r="AHE483" i="10"/>
  <c r="AHD483" i="10"/>
  <c r="AHC483" i="10"/>
  <c r="AHB483" i="10"/>
  <c r="AHA483" i="10"/>
  <c r="AGZ483" i="10"/>
  <c r="AGY483" i="10"/>
  <c r="AGX483" i="10"/>
  <c r="AGW483" i="10"/>
  <c r="AGV483" i="10"/>
  <c r="AGU483" i="10"/>
  <c r="AGT483" i="10"/>
  <c r="AGS483" i="10"/>
  <c r="AGR483" i="10"/>
  <c r="AGQ483" i="10"/>
  <c r="AGP483" i="10"/>
  <c r="AGO483" i="10"/>
  <c r="AGN483" i="10"/>
  <c r="AGM483" i="10"/>
  <c r="AGL483" i="10"/>
  <c r="AGK483" i="10"/>
  <c r="AGJ483" i="10"/>
  <c r="AGI483" i="10"/>
  <c r="AGH483" i="10"/>
  <c r="AGG483" i="10"/>
  <c r="AGF483" i="10"/>
  <c r="AGE483" i="10"/>
  <c r="AGD483" i="10"/>
  <c r="AGC483" i="10"/>
  <c r="AGB483" i="10"/>
  <c r="AGA483" i="10"/>
  <c r="AFZ483" i="10"/>
  <c r="AFY483" i="10"/>
  <c r="AFX483" i="10"/>
  <c r="AFW483" i="10"/>
  <c r="AFV483" i="10"/>
  <c r="AFU483" i="10"/>
  <c r="AFT483" i="10"/>
  <c r="AFS483" i="10"/>
  <c r="AFR483" i="10"/>
  <c r="AFQ483" i="10"/>
  <c r="AFP483" i="10"/>
  <c r="AFO483" i="10"/>
  <c r="AFN483" i="10"/>
  <c r="AFM483" i="10"/>
  <c r="AFL483" i="10"/>
  <c r="AFK483" i="10"/>
  <c r="AFJ483" i="10"/>
  <c r="AFI483" i="10"/>
  <c r="AFH483" i="10"/>
  <c r="AFG483" i="10"/>
  <c r="AFF483" i="10"/>
  <c r="AFE483" i="10"/>
  <c r="AFD483" i="10"/>
  <c r="AFC483" i="10"/>
  <c r="AFB483" i="10"/>
  <c r="AFA483" i="10"/>
  <c r="AEZ483" i="10"/>
  <c r="AEY483" i="10"/>
  <c r="AEX483" i="10"/>
  <c r="AEW483" i="10"/>
  <c r="AEV483" i="10"/>
  <c r="AEU483" i="10"/>
  <c r="AET483" i="10"/>
  <c r="AES483" i="10"/>
  <c r="AER483" i="10"/>
  <c r="AEQ483" i="10"/>
  <c r="AEP483" i="10"/>
  <c r="AEO483" i="10"/>
  <c r="AEN483" i="10"/>
  <c r="AEM483" i="10"/>
  <c r="AEL483" i="10"/>
  <c r="AEK483" i="10"/>
  <c r="AEJ483" i="10"/>
  <c r="AEI483" i="10"/>
  <c r="AEH483" i="10"/>
  <c r="AEG483" i="10"/>
  <c r="AEF483" i="10"/>
  <c r="AEE483" i="10"/>
  <c r="AED483" i="10"/>
  <c r="AEC483" i="10"/>
  <c r="AEB483" i="10"/>
  <c r="AEA483" i="10"/>
  <c r="ADZ483" i="10"/>
  <c r="ADY483" i="10"/>
  <c r="ADX483" i="10"/>
  <c r="ADW483" i="10"/>
  <c r="ADV483" i="10"/>
  <c r="ADU483" i="10"/>
  <c r="ADT483" i="10"/>
  <c r="ADS483" i="10"/>
  <c r="ADR483" i="10"/>
  <c r="ADQ483" i="10"/>
  <c r="ADP483" i="10"/>
  <c r="ADO483" i="10"/>
  <c r="ADN483" i="10"/>
  <c r="ADM483" i="10"/>
  <c r="ADL483" i="10"/>
  <c r="ADK483" i="10"/>
  <c r="ADJ483" i="10"/>
  <c r="ADI483" i="10"/>
  <c r="ADH483" i="10"/>
  <c r="ADG483" i="10"/>
  <c r="ADF483" i="10"/>
  <c r="ADE483" i="10"/>
  <c r="ADD483" i="10"/>
  <c r="ADC483" i="10"/>
  <c r="ADB483" i="10"/>
  <c r="ADA483" i="10"/>
  <c r="ACZ483" i="10"/>
  <c r="ACY483" i="10"/>
  <c r="ACX483" i="10"/>
  <c r="ACW483" i="10"/>
  <c r="ACV483" i="10"/>
  <c r="ACU483" i="10"/>
  <c r="ACT483" i="10"/>
  <c r="ACS483" i="10"/>
  <c r="ACR483" i="10"/>
  <c r="ACQ483" i="10"/>
  <c r="ACP483" i="10"/>
  <c r="ACO483" i="10"/>
  <c r="ACN483" i="10"/>
  <c r="ACM483" i="10"/>
  <c r="ACL483" i="10"/>
  <c r="ACK483" i="10"/>
  <c r="ACJ483" i="10"/>
  <c r="ACI483" i="10"/>
  <c r="ACH483" i="10"/>
  <c r="ACG483" i="10"/>
  <c r="ACF483" i="10"/>
  <c r="ACE483" i="10"/>
  <c r="ACD483" i="10"/>
  <c r="ACC483" i="10"/>
  <c r="ACB483" i="10"/>
  <c r="ACA483" i="10"/>
  <c r="ABZ483" i="10"/>
  <c r="ABY483" i="10"/>
  <c r="ABX483" i="10"/>
  <c r="ABW483" i="10"/>
  <c r="ABV483" i="10"/>
  <c r="ABU483" i="10"/>
  <c r="ABT483" i="10"/>
  <c r="ABS483" i="10"/>
  <c r="ABR483" i="10"/>
  <c r="ABQ483" i="10"/>
  <c r="ABP483" i="10"/>
  <c r="ABO483" i="10"/>
  <c r="ABN483" i="10"/>
  <c r="ABM483" i="10"/>
  <c r="ABL483" i="10"/>
  <c r="ABK483" i="10"/>
  <c r="ABJ483" i="10"/>
  <c r="ABI483" i="10"/>
  <c r="ABH483" i="10"/>
  <c r="ABG483" i="10"/>
  <c r="ABF483" i="10"/>
  <c r="ABE483" i="10"/>
  <c r="ABD483" i="10"/>
  <c r="ABC483" i="10"/>
  <c r="ABB483" i="10"/>
  <c r="ABA483" i="10"/>
  <c r="AAZ483" i="10"/>
  <c r="AAY483" i="10"/>
  <c r="AAX483" i="10"/>
  <c r="AAW483" i="10"/>
  <c r="AAV483" i="10"/>
  <c r="AAU483" i="10"/>
  <c r="AAT483" i="10"/>
  <c r="AAS483" i="10"/>
  <c r="AAR483" i="10"/>
  <c r="AAQ483" i="10"/>
  <c r="AAP483" i="10"/>
  <c r="AAO483" i="10"/>
  <c r="AAN483" i="10"/>
  <c r="AAM483" i="10"/>
  <c r="AAL483" i="10"/>
  <c r="AAK483" i="10"/>
  <c r="AAJ483" i="10"/>
  <c r="AAI483" i="10"/>
  <c r="AAH483" i="10"/>
  <c r="AAG483" i="10"/>
  <c r="AAF483" i="10"/>
  <c r="AAE483" i="10"/>
  <c r="AAD483" i="10"/>
  <c r="AAC483" i="10"/>
  <c r="AAB483" i="10"/>
  <c r="AAA483" i="10"/>
  <c r="ZZ483" i="10"/>
  <c r="ZY483" i="10"/>
  <c r="ZX483" i="10"/>
  <c r="ZW483" i="10"/>
  <c r="ZV483" i="10"/>
  <c r="ZU483" i="10"/>
  <c r="ZT483" i="10"/>
  <c r="ZS483" i="10"/>
  <c r="ZR483" i="10"/>
  <c r="ZQ483" i="10"/>
  <c r="ZP483" i="10"/>
  <c r="ZO483" i="10"/>
  <c r="ZN483" i="10"/>
  <c r="ZM483" i="10"/>
  <c r="ZL483" i="10"/>
  <c r="ZK483" i="10"/>
  <c r="ZJ483" i="10"/>
  <c r="ZI483" i="10"/>
  <c r="ZH483" i="10"/>
  <c r="ZG483" i="10"/>
  <c r="ZF483" i="10"/>
  <c r="ZE483" i="10"/>
  <c r="ZD483" i="10"/>
  <c r="ZC483" i="10"/>
  <c r="ZB483" i="10"/>
  <c r="ZA483" i="10"/>
  <c r="YZ483" i="10"/>
  <c r="YY483" i="10"/>
  <c r="YX483" i="10"/>
  <c r="YW483" i="10"/>
  <c r="YV483" i="10"/>
  <c r="YU483" i="10"/>
  <c r="YT483" i="10"/>
  <c r="YS483" i="10"/>
  <c r="YR483" i="10"/>
  <c r="YQ483" i="10"/>
  <c r="YP483" i="10"/>
  <c r="YO483" i="10"/>
  <c r="YN483" i="10"/>
  <c r="YM483" i="10"/>
  <c r="YL483" i="10"/>
  <c r="YK483" i="10"/>
  <c r="YJ483" i="10"/>
  <c r="YI483" i="10"/>
  <c r="YH483" i="10"/>
  <c r="YG483" i="10"/>
  <c r="YF483" i="10"/>
  <c r="YE483" i="10"/>
  <c r="YD483" i="10"/>
  <c r="YC483" i="10"/>
  <c r="YB483" i="10"/>
  <c r="YA483" i="10"/>
  <c r="XZ483" i="10"/>
  <c r="XY483" i="10"/>
  <c r="XX483" i="10"/>
  <c r="XW483" i="10"/>
  <c r="XV483" i="10"/>
  <c r="XU483" i="10"/>
  <c r="XT483" i="10"/>
  <c r="XS483" i="10"/>
  <c r="XR483" i="10"/>
  <c r="XQ483" i="10"/>
  <c r="XP483" i="10"/>
  <c r="XO483" i="10"/>
  <c r="XN483" i="10"/>
  <c r="XM483" i="10"/>
  <c r="XL483" i="10"/>
  <c r="XK483" i="10"/>
  <c r="XJ483" i="10"/>
  <c r="XI483" i="10"/>
  <c r="XH483" i="10"/>
  <c r="XG483" i="10"/>
  <c r="XF483" i="10"/>
  <c r="XE483" i="10"/>
  <c r="XD483" i="10"/>
  <c r="XC483" i="10"/>
  <c r="XB483" i="10"/>
  <c r="XA483" i="10"/>
  <c r="WZ483" i="10"/>
  <c r="WY483" i="10"/>
  <c r="WX483" i="10"/>
  <c r="WW483" i="10"/>
  <c r="WV483" i="10"/>
  <c r="WU483" i="10"/>
  <c r="WT483" i="10"/>
  <c r="WS483" i="10"/>
  <c r="WR483" i="10"/>
  <c r="WQ483" i="10"/>
  <c r="WP483" i="10"/>
  <c r="WO483" i="10"/>
  <c r="WN483" i="10"/>
  <c r="WM483" i="10"/>
  <c r="WL483" i="10"/>
  <c r="WK483" i="10"/>
  <c r="WJ483" i="10"/>
  <c r="WI483" i="10"/>
  <c r="WH483" i="10"/>
  <c r="WG483" i="10"/>
  <c r="WF483" i="10"/>
  <c r="WE483" i="10"/>
  <c r="WD483" i="10"/>
  <c r="WC483" i="10"/>
  <c r="WB483" i="10"/>
  <c r="WA483" i="10"/>
  <c r="VZ483" i="10"/>
  <c r="VY483" i="10"/>
  <c r="VX483" i="10"/>
  <c r="VW483" i="10"/>
  <c r="VV483" i="10"/>
  <c r="VU483" i="10"/>
  <c r="VT483" i="10"/>
  <c r="VS483" i="10"/>
  <c r="VR483" i="10"/>
  <c r="VQ483" i="10"/>
  <c r="VP483" i="10"/>
  <c r="VO483" i="10"/>
  <c r="VN483" i="10"/>
  <c r="VM483" i="10"/>
  <c r="VL483" i="10"/>
  <c r="VK483" i="10"/>
  <c r="VJ483" i="10"/>
  <c r="VI483" i="10"/>
  <c r="VH483" i="10"/>
  <c r="VG483" i="10"/>
  <c r="VF483" i="10"/>
  <c r="VE483" i="10"/>
  <c r="VD483" i="10"/>
  <c r="VC483" i="10"/>
  <c r="VB483" i="10"/>
  <c r="VA483" i="10"/>
  <c r="UZ483" i="10"/>
  <c r="UY483" i="10"/>
  <c r="UX483" i="10"/>
  <c r="UW483" i="10"/>
  <c r="UV483" i="10"/>
  <c r="UU483" i="10"/>
  <c r="UT483" i="10"/>
  <c r="US483" i="10"/>
  <c r="UR483" i="10"/>
  <c r="UQ483" i="10"/>
  <c r="UP483" i="10"/>
  <c r="UO483" i="10"/>
  <c r="UN483" i="10"/>
  <c r="UM483" i="10"/>
  <c r="UL483" i="10"/>
  <c r="UK483" i="10"/>
  <c r="UJ483" i="10"/>
  <c r="UI483" i="10"/>
  <c r="UH483" i="10"/>
  <c r="UG483" i="10"/>
  <c r="UF483" i="10"/>
  <c r="UE483" i="10"/>
  <c r="UD483" i="10"/>
  <c r="UC483" i="10"/>
  <c r="UB483" i="10"/>
  <c r="UA483" i="10"/>
  <c r="TZ483" i="10"/>
  <c r="TY483" i="10"/>
  <c r="TX483" i="10"/>
  <c r="TW483" i="10"/>
  <c r="TV483" i="10"/>
  <c r="TU483" i="10"/>
  <c r="TT483" i="10"/>
  <c r="TS483" i="10"/>
  <c r="TR483" i="10"/>
  <c r="TQ483" i="10"/>
  <c r="TP483" i="10"/>
  <c r="TO483" i="10"/>
  <c r="TN483" i="10"/>
  <c r="TM483" i="10"/>
  <c r="TL483" i="10"/>
  <c r="TK483" i="10"/>
  <c r="TJ483" i="10"/>
  <c r="TI483" i="10"/>
  <c r="TH483" i="10"/>
  <c r="TG483" i="10"/>
  <c r="TF483" i="10"/>
  <c r="TE483" i="10"/>
  <c r="TD483" i="10"/>
  <c r="TC483" i="10"/>
  <c r="TB483" i="10"/>
  <c r="TA483" i="10"/>
  <c r="SZ483" i="10"/>
  <c r="SY483" i="10"/>
  <c r="SX483" i="10"/>
  <c r="SW483" i="10"/>
  <c r="SV483" i="10"/>
  <c r="SU483" i="10"/>
  <c r="ST483" i="10"/>
  <c r="SS483" i="10"/>
  <c r="SR483" i="10"/>
  <c r="SQ483" i="10"/>
  <c r="SP483" i="10"/>
  <c r="SO483" i="10"/>
  <c r="SN483" i="10"/>
  <c r="SM483" i="10"/>
  <c r="SL483" i="10"/>
  <c r="SK483" i="10"/>
  <c r="SJ483" i="10"/>
  <c r="SI483" i="10"/>
  <c r="SH483" i="10"/>
  <c r="SG483" i="10"/>
  <c r="SF483" i="10"/>
  <c r="SE483" i="10"/>
  <c r="SD483" i="10"/>
  <c r="SC483" i="10"/>
  <c r="SB483" i="10"/>
  <c r="SA483" i="10"/>
  <c r="RZ483" i="10"/>
  <c r="RY483" i="10"/>
  <c r="RX483" i="10"/>
  <c r="RW483" i="10"/>
  <c r="RV483" i="10"/>
  <c r="RU483" i="10"/>
  <c r="RT483" i="10"/>
  <c r="RS483" i="10"/>
  <c r="RR483" i="10"/>
  <c r="RQ483" i="10"/>
  <c r="RP483" i="10"/>
  <c r="RO483" i="10"/>
  <c r="RN483" i="10"/>
  <c r="RM483" i="10"/>
  <c r="RL483" i="10"/>
  <c r="RK483" i="10"/>
  <c r="RJ483" i="10"/>
  <c r="RI483" i="10"/>
  <c r="RH483" i="10"/>
  <c r="RG483" i="10"/>
  <c r="RF483" i="10"/>
  <c r="RE483" i="10"/>
  <c r="RD483" i="10"/>
  <c r="RC483" i="10"/>
  <c r="RB483" i="10"/>
  <c r="RA483" i="10"/>
  <c r="QZ483" i="10"/>
  <c r="QY483" i="10"/>
  <c r="QX483" i="10"/>
  <c r="QW483" i="10"/>
  <c r="QV483" i="10"/>
  <c r="QU483" i="10"/>
  <c r="QT483" i="10"/>
  <c r="QS483" i="10"/>
  <c r="QR483" i="10"/>
  <c r="QQ483" i="10"/>
  <c r="QP483" i="10"/>
  <c r="QO483" i="10"/>
  <c r="QN483" i="10"/>
  <c r="QM483" i="10"/>
  <c r="QL483" i="10"/>
  <c r="QK483" i="10"/>
  <c r="QJ483" i="10"/>
  <c r="QI483" i="10"/>
  <c r="QH483" i="10"/>
  <c r="QG483" i="10"/>
  <c r="QF483" i="10"/>
  <c r="QE483" i="10"/>
  <c r="QD483" i="10"/>
  <c r="QC483" i="10"/>
  <c r="QB483" i="10"/>
  <c r="QA483" i="10"/>
  <c r="PZ483" i="10"/>
  <c r="PY483" i="10"/>
  <c r="PX483" i="10"/>
  <c r="PW483" i="10"/>
  <c r="PV483" i="10"/>
  <c r="PU483" i="10"/>
  <c r="PT483" i="10"/>
  <c r="PS483" i="10"/>
  <c r="PR483" i="10"/>
  <c r="PQ483" i="10"/>
  <c r="PP483" i="10"/>
  <c r="PO483" i="10"/>
  <c r="PN483" i="10"/>
  <c r="PM483" i="10"/>
  <c r="PL483" i="10"/>
  <c r="PK483" i="10"/>
  <c r="PJ483" i="10"/>
  <c r="PI483" i="10"/>
  <c r="PH483" i="10"/>
  <c r="PG483" i="10"/>
  <c r="PF483" i="10"/>
  <c r="PE483" i="10"/>
  <c r="PD483" i="10"/>
  <c r="PC483" i="10"/>
  <c r="PB483" i="10"/>
  <c r="PA483" i="10"/>
  <c r="OZ483" i="10"/>
  <c r="OY483" i="10"/>
  <c r="OX483" i="10"/>
  <c r="OW483" i="10"/>
  <c r="OV483" i="10"/>
  <c r="OU483" i="10"/>
  <c r="OT483" i="10"/>
  <c r="OS483" i="10"/>
  <c r="OR483" i="10"/>
  <c r="OQ483" i="10"/>
  <c r="OP483" i="10"/>
  <c r="OO483" i="10"/>
  <c r="ON483" i="10"/>
  <c r="OM483" i="10"/>
  <c r="OL483" i="10"/>
  <c r="OK483" i="10"/>
  <c r="OJ483" i="10"/>
  <c r="OI483" i="10"/>
  <c r="OH483" i="10"/>
  <c r="OG483" i="10"/>
  <c r="OF483" i="10"/>
  <c r="OE483" i="10"/>
  <c r="OD483" i="10"/>
  <c r="OC483" i="10"/>
  <c r="OB483" i="10"/>
  <c r="OA483" i="10"/>
  <c r="NZ483" i="10"/>
  <c r="NY483" i="10"/>
  <c r="NX483" i="10"/>
  <c r="NW483" i="10"/>
  <c r="NV483" i="10"/>
  <c r="NU483" i="10"/>
  <c r="NT483" i="10"/>
  <c r="NS483" i="10"/>
  <c r="NR483" i="10"/>
  <c r="NQ483" i="10"/>
  <c r="NP483" i="10"/>
  <c r="NO483" i="10"/>
  <c r="NN483" i="10"/>
  <c r="NM483" i="10"/>
  <c r="NL483" i="10"/>
  <c r="NK483" i="10"/>
  <c r="NJ483" i="10"/>
  <c r="NI483" i="10"/>
  <c r="NH483" i="10"/>
  <c r="NG483" i="10"/>
  <c r="NF483" i="10"/>
  <c r="NE483" i="10"/>
  <c r="ND483" i="10"/>
  <c r="NC483" i="10"/>
  <c r="NB483" i="10"/>
  <c r="NA483" i="10"/>
  <c r="MZ483" i="10"/>
  <c r="MY483" i="10"/>
  <c r="MX483" i="10"/>
  <c r="MW483" i="10"/>
  <c r="MV483" i="10"/>
  <c r="MU483" i="10"/>
  <c r="MT483" i="10"/>
  <c r="MS483" i="10"/>
  <c r="MR483" i="10"/>
  <c r="MQ483" i="10"/>
  <c r="MP483" i="10"/>
  <c r="MO483" i="10"/>
  <c r="MN483" i="10"/>
  <c r="MM483" i="10"/>
  <c r="ML483" i="10"/>
  <c r="MK483" i="10"/>
  <c r="MJ483" i="10"/>
  <c r="MI483" i="10"/>
  <c r="MH483" i="10"/>
  <c r="MG483" i="10"/>
  <c r="MF483" i="10"/>
  <c r="ME483" i="10"/>
  <c r="MD483" i="10"/>
  <c r="MC483" i="10"/>
  <c r="MB483" i="10"/>
  <c r="MA483" i="10"/>
  <c r="LZ483" i="10"/>
  <c r="LY483" i="10"/>
  <c r="LX483" i="10"/>
  <c r="LW483" i="10"/>
  <c r="LV483" i="10"/>
  <c r="LU483" i="10"/>
  <c r="LT483" i="10"/>
  <c r="LS483" i="10"/>
  <c r="LR483" i="10"/>
  <c r="LQ483" i="10"/>
  <c r="LP483" i="10"/>
  <c r="LO483" i="10"/>
  <c r="LN483" i="10"/>
  <c r="LM483" i="10"/>
  <c r="LL483" i="10"/>
  <c r="LK483" i="10"/>
  <c r="LJ483" i="10"/>
  <c r="LI483" i="10"/>
  <c r="LH483" i="10"/>
  <c r="LG483" i="10"/>
  <c r="LF483" i="10"/>
  <c r="LE483" i="10"/>
  <c r="LD483" i="10"/>
  <c r="LC483" i="10"/>
  <c r="LB483" i="10"/>
  <c r="LA483" i="10"/>
  <c r="KZ483" i="10"/>
  <c r="KY483" i="10"/>
  <c r="KX483" i="10"/>
  <c r="KW483" i="10"/>
  <c r="KV483" i="10"/>
  <c r="KU483" i="10"/>
  <c r="KT483" i="10"/>
  <c r="KS483" i="10"/>
  <c r="KR483" i="10"/>
  <c r="KQ483" i="10"/>
  <c r="KP483" i="10"/>
  <c r="KO483" i="10"/>
  <c r="KN483" i="10"/>
  <c r="KM483" i="10"/>
  <c r="KL483" i="10"/>
  <c r="KK483" i="10"/>
  <c r="KJ483" i="10"/>
  <c r="KI483" i="10"/>
  <c r="KH483" i="10"/>
  <c r="KG483" i="10"/>
  <c r="KF483" i="10"/>
  <c r="KE483" i="10"/>
  <c r="KD483" i="10"/>
  <c r="KC483" i="10"/>
  <c r="KB483" i="10"/>
  <c r="KA483" i="10"/>
  <c r="JZ483" i="10"/>
  <c r="JY483" i="10"/>
  <c r="JX483" i="10"/>
  <c r="JW483" i="10"/>
  <c r="JV483" i="10"/>
  <c r="JU483" i="10"/>
  <c r="JT483" i="10"/>
  <c r="JS483" i="10"/>
  <c r="JR483" i="10"/>
  <c r="JQ483" i="10"/>
  <c r="JP483" i="10"/>
  <c r="JO483" i="10"/>
  <c r="JN483" i="10"/>
  <c r="JM483" i="10"/>
  <c r="JL483" i="10"/>
  <c r="JK483" i="10"/>
  <c r="JJ483" i="10"/>
  <c r="JI483" i="10"/>
  <c r="JH483" i="10"/>
  <c r="JG483" i="10"/>
  <c r="JF483" i="10"/>
  <c r="JE483" i="10"/>
  <c r="JD483" i="10"/>
  <c r="JC483" i="10"/>
  <c r="JB483" i="10"/>
  <c r="JA483" i="10"/>
  <c r="IZ483" i="10"/>
  <c r="IY483" i="10"/>
  <c r="IX483" i="10"/>
  <c r="IW483" i="10"/>
  <c r="IV483" i="10"/>
  <c r="IU483" i="10"/>
  <c r="IT483" i="10"/>
  <c r="IS483" i="10"/>
  <c r="IR483" i="10"/>
  <c r="IQ483" i="10"/>
  <c r="IP483" i="10"/>
  <c r="IO483" i="10"/>
  <c r="IN483" i="10"/>
  <c r="IM483" i="10"/>
  <c r="IL483" i="10"/>
  <c r="IK483" i="10"/>
  <c r="IJ483" i="10"/>
  <c r="II483" i="10"/>
  <c r="IH483" i="10"/>
  <c r="IG483" i="10"/>
  <c r="IF483" i="10"/>
  <c r="IE483" i="10"/>
  <c r="ID483" i="10"/>
  <c r="IC483" i="10"/>
  <c r="IB483" i="10"/>
  <c r="IA483" i="10"/>
  <c r="HZ483" i="10"/>
  <c r="HY483" i="10"/>
  <c r="HX483" i="10"/>
  <c r="HW483" i="10"/>
  <c r="HV483" i="10"/>
  <c r="HU483" i="10"/>
  <c r="HT483" i="10"/>
  <c r="HS483" i="10"/>
  <c r="HR483" i="10"/>
  <c r="HQ483" i="10"/>
  <c r="HP483" i="10"/>
  <c r="HO483" i="10"/>
  <c r="HN483" i="10"/>
  <c r="HM483" i="10"/>
  <c r="HL483" i="10"/>
  <c r="HK483" i="10"/>
  <c r="HJ483" i="10"/>
  <c r="HI483" i="10"/>
  <c r="HH483" i="10"/>
  <c r="HG483" i="10"/>
  <c r="HF483" i="10"/>
  <c r="HE483" i="10"/>
  <c r="HD483" i="10"/>
  <c r="HC483" i="10"/>
  <c r="HB483" i="10"/>
  <c r="HA483" i="10"/>
  <c r="GZ483" i="10"/>
  <c r="GY483" i="10"/>
  <c r="GX483" i="10"/>
  <c r="GW483" i="10"/>
  <c r="GV483" i="10"/>
  <c r="GU483" i="10"/>
  <c r="GT483" i="10"/>
  <c r="GS483" i="10"/>
  <c r="GR483" i="10"/>
  <c r="GQ483" i="10"/>
  <c r="GP483" i="10"/>
  <c r="GO483" i="10"/>
  <c r="GN483" i="10"/>
  <c r="GM483" i="10"/>
  <c r="GL483" i="10"/>
  <c r="GK483" i="10"/>
  <c r="GJ483" i="10"/>
  <c r="GI483" i="10"/>
  <c r="GH483" i="10"/>
  <c r="GG483" i="10"/>
  <c r="GF483" i="10"/>
  <c r="GE483" i="10"/>
  <c r="GD483" i="10"/>
  <c r="GC483" i="10"/>
  <c r="GB483" i="10"/>
  <c r="GA483" i="10"/>
  <c r="FZ483" i="10"/>
  <c r="FY483" i="10"/>
  <c r="FX483" i="10"/>
  <c r="FW483" i="10"/>
  <c r="FV483" i="10"/>
  <c r="FU483" i="10"/>
  <c r="FT483" i="10"/>
  <c r="FS483" i="10"/>
  <c r="FR483" i="10"/>
  <c r="FQ483" i="10"/>
  <c r="FP483" i="10"/>
  <c r="FO483" i="10"/>
  <c r="FN483" i="10"/>
  <c r="FM483" i="10"/>
  <c r="FL483" i="10"/>
  <c r="FK483" i="10"/>
  <c r="FJ483" i="10"/>
  <c r="FI483" i="10"/>
  <c r="FH483" i="10"/>
  <c r="FG483" i="10"/>
  <c r="FF483" i="10"/>
  <c r="FE483" i="10"/>
  <c r="FD483" i="10"/>
  <c r="FC483" i="10"/>
  <c r="FB483" i="10"/>
  <c r="FA483" i="10"/>
  <c r="EZ483" i="10"/>
  <c r="EY483" i="10"/>
  <c r="EX483" i="10"/>
  <c r="EW483" i="10"/>
  <c r="EV483" i="10"/>
  <c r="EU483" i="10"/>
  <c r="ET483" i="10"/>
  <c r="ES483" i="10"/>
  <c r="ER483" i="10"/>
  <c r="EQ483" i="10"/>
  <c r="EP483" i="10"/>
  <c r="EO483" i="10"/>
  <c r="EN483" i="10"/>
  <c r="EM483" i="10"/>
  <c r="EL483" i="10"/>
  <c r="EK483" i="10"/>
  <c r="EJ483" i="10"/>
  <c r="EI483" i="10"/>
  <c r="EH483" i="10"/>
  <c r="EG483" i="10"/>
  <c r="EF483" i="10"/>
  <c r="EE483" i="10"/>
  <c r="ED483" i="10"/>
  <c r="EC483" i="10"/>
  <c r="EB483" i="10"/>
  <c r="EA483" i="10"/>
  <c r="DZ483" i="10"/>
  <c r="DY483" i="10"/>
  <c r="DX483" i="10"/>
  <c r="DW483" i="10"/>
  <c r="DV483" i="10"/>
  <c r="DU483" i="10"/>
  <c r="DT483" i="10"/>
  <c r="DS483" i="10"/>
  <c r="DR483" i="10"/>
  <c r="DQ483" i="10"/>
  <c r="DP483" i="10"/>
  <c r="DO483" i="10"/>
  <c r="DN483" i="10"/>
  <c r="DM483" i="10"/>
  <c r="DL483" i="10"/>
  <c r="DK483" i="10"/>
  <c r="DJ483" i="10"/>
  <c r="DI483" i="10"/>
  <c r="DH483" i="10"/>
  <c r="DG483" i="10"/>
  <c r="DF483" i="10"/>
  <c r="DE483" i="10"/>
  <c r="DD483" i="10"/>
  <c r="DC483" i="10"/>
  <c r="DB483" i="10"/>
  <c r="DA483" i="10"/>
  <c r="CZ483" i="10"/>
  <c r="CY483" i="10"/>
  <c r="CX483" i="10"/>
  <c r="CW483" i="10"/>
  <c r="CV483" i="10"/>
  <c r="CU483" i="10"/>
  <c r="CT483" i="10"/>
  <c r="CS483" i="10"/>
  <c r="CR483" i="10"/>
  <c r="CQ483" i="10"/>
  <c r="CP483" i="10"/>
  <c r="CO483" i="10"/>
  <c r="CN483" i="10"/>
  <c r="CM483" i="10"/>
  <c r="CL483" i="10"/>
  <c r="CK483" i="10"/>
  <c r="CJ483" i="10"/>
  <c r="CI483" i="10"/>
  <c r="CH483" i="10"/>
  <c r="CG483" i="10"/>
  <c r="CF483" i="10"/>
  <c r="CE483" i="10"/>
  <c r="CD483" i="10"/>
  <c r="CC483" i="10"/>
  <c r="CB483" i="10"/>
  <c r="CA483" i="10"/>
  <c r="BZ483" i="10"/>
  <c r="BY483" i="10"/>
  <c r="BX483" i="10"/>
  <c r="BW483" i="10"/>
  <c r="BV483" i="10"/>
  <c r="BU483" i="10"/>
  <c r="BT483" i="10"/>
  <c r="BS483" i="10"/>
  <c r="BR483" i="10"/>
  <c r="BQ483" i="10"/>
  <c r="BP483" i="10"/>
  <c r="BO483" i="10"/>
  <c r="BN483" i="10"/>
  <c r="BM483" i="10"/>
  <c r="BL483" i="10"/>
  <c r="BK483" i="10"/>
  <c r="BJ483" i="10"/>
  <c r="BI483" i="10"/>
  <c r="BH483" i="10"/>
  <c r="BG483" i="10"/>
  <c r="BF483" i="10"/>
  <c r="BE483" i="10"/>
  <c r="BD483" i="10"/>
  <c r="BC483" i="10"/>
  <c r="BB483" i="10"/>
  <c r="BA483" i="10"/>
  <c r="AZ483" i="10"/>
  <c r="AY483" i="10"/>
  <c r="AX483" i="10"/>
  <c r="AW483" i="10"/>
  <c r="AV483" i="10"/>
  <c r="AU483" i="10"/>
  <c r="AT483" i="10"/>
  <c r="AS483" i="10"/>
  <c r="AR483" i="10"/>
  <c r="AQ483" i="10"/>
  <c r="AP483" i="10"/>
  <c r="AO483" i="10"/>
  <c r="AN483" i="10"/>
  <c r="AM483" i="10"/>
  <c r="AL483" i="10"/>
  <c r="AK483" i="10"/>
  <c r="AJ483" i="10"/>
  <c r="AI483" i="10"/>
  <c r="AH483" i="10"/>
  <c r="AG483" i="10"/>
  <c r="AF483" i="10"/>
  <c r="AE483" i="10"/>
  <c r="AD483" i="10"/>
  <c r="AC483" i="10"/>
  <c r="AB483" i="10"/>
  <c r="AA483" i="10"/>
  <c r="Z483" i="10"/>
  <c r="Y483" i="10"/>
  <c r="X483" i="10"/>
  <c r="W483" i="10"/>
  <c r="V483" i="10"/>
  <c r="U483" i="10"/>
  <c r="T483" i="10"/>
  <c r="S483" i="10"/>
  <c r="R483" i="10"/>
  <c r="Q483" i="10"/>
  <c r="P483" i="10"/>
  <c r="O483" i="10"/>
  <c r="ALZ482" i="10"/>
  <c r="ALY482" i="10"/>
  <c r="ALX482" i="10"/>
  <c r="ALW482" i="10"/>
  <c r="ALV482" i="10"/>
  <c r="ALU482" i="10"/>
  <c r="ALT482" i="10"/>
  <c r="ALS482" i="10"/>
  <c r="ALR482" i="10"/>
  <c r="ALQ482" i="10"/>
  <c r="ALP482" i="10"/>
  <c r="ALO482" i="10"/>
  <c r="ALN482" i="10"/>
  <c r="ALM482" i="10"/>
  <c r="ALL482" i="10"/>
  <c r="ALK482" i="10"/>
  <c r="ALJ482" i="10"/>
  <c r="ALI482" i="10"/>
  <c r="ALH482" i="10"/>
  <c r="ALG482" i="10"/>
  <c r="ALF482" i="10"/>
  <c r="ALE482" i="10"/>
  <c r="ALD482" i="10"/>
  <c r="ALC482" i="10"/>
  <c r="ALB482" i="10"/>
  <c r="ALA482" i="10"/>
  <c r="AKZ482" i="10"/>
  <c r="AKY482" i="10"/>
  <c r="AKX482" i="10"/>
  <c r="AKW482" i="10"/>
  <c r="AKV482" i="10"/>
  <c r="AKU482" i="10"/>
  <c r="AKT482" i="10"/>
  <c r="AKS482" i="10"/>
  <c r="AKR482" i="10"/>
  <c r="AKQ482" i="10"/>
  <c r="AKP482" i="10"/>
  <c r="AKO482" i="10"/>
  <c r="AKN482" i="10"/>
  <c r="AKM482" i="10"/>
  <c r="AKL482" i="10"/>
  <c r="AKK482" i="10"/>
  <c r="AKJ482" i="10"/>
  <c r="AKI482" i="10"/>
  <c r="AKH482" i="10"/>
  <c r="AKG482" i="10"/>
  <c r="AKF482" i="10"/>
  <c r="AKE482" i="10"/>
  <c r="AKD482" i="10"/>
  <c r="AKC482" i="10"/>
  <c r="AKB482" i="10"/>
  <c r="AKA482" i="10"/>
  <c r="AJZ482" i="10"/>
  <c r="AJY482" i="10"/>
  <c r="AJX482" i="10"/>
  <c r="AJW482" i="10"/>
  <c r="AJV482" i="10"/>
  <c r="AJU482" i="10"/>
  <c r="AJT482" i="10"/>
  <c r="AJS482" i="10"/>
  <c r="AJR482" i="10"/>
  <c r="AJQ482" i="10"/>
  <c r="AJP482" i="10"/>
  <c r="AJO482" i="10"/>
  <c r="AJN482" i="10"/>
  <c r="AJM482" i="10"/>
  <c r="AJL482" i="10"/>
  <c r="AJK482" i="10"/>
  <c r="AJJ482" i="10"/>
  <c r="AJI482" i="10"/>
  <c r="AJH482" i="10"/>
  <c r="AJG482" i="10"/>
  <c r="AJF482" i="10"/>
  <c r="AJE482" i="10"/>
  <c r="AJD482" i="10"/>
  <c r="AJC482" i="10"/>
  <c r="AJB482" i="10"/>
  <c r="AJA482" i="10"/>
  <c r="AIZ482" i="10"/>
  <c r="AIY482" i="10"/>
  <c r="AIX482" i="10"/>
  <c r="AIW482" i="10"/>
  <c r="AIV482" i="10"/>
  <c r="AIU482" i="10"/>
  <c r="AIT482" i="10"/>
  <c r="AIS482" i="10"/>
  <c r="AIR482" i="10"/>
  <c r="AIQ482" i="10"/>
  <c r="AIP482" i="10"/>
  <c r="AIO482" i="10"/>
  <c r="AIN482" i="10"/>
  <c r="AIM482" i="10"/>
  <c r="AIL482" i="10"/>
  <c r="AIK482" i="10"/>
  <c r="AIJ482" i="10"/>
  <c r="AII482" i="10"/>
  <c r="AIH482" i="10"/>
  <c r="AIG482" i="10"/>
  <c r="AIF482" i="10"/>
  <c r="AIE482" i="10"/>
  <c r="AID482" i="10"/>
  <c r="AIC482" i="10"/>
  <c r="AIB482" i="10"/>
  <c r="AIA482" i="10"/>
  <c r="AHZ482" i="10"/>
  <c r="AHY482" i="10"/>
  <c r="AHX482" i="10"/>
  <c r="AHW482" i="10"/>
  <c r="AHV482" i="10"/>
  <c r="AHU482" i="10"/>
  <c r="AHT482" i="10"/>
  <c r="AHS482" i="10"/>
  <c r="AHR482" i="10"/>
  <c r="AHQ482" i="10"/>
  <c r="AHP482" i="10"/>
  <c r="AHO482" i="10"/>
  <c r="AHN482" i="10"/>
  <c r="AHM482" i="10"/>
  <c r="AHL482" i="10"/>
  <c r="AHK482" i="10"/>
  <c r="AHJ482" i="10"/>
  <c r="AHI482" i="10"/>
  <c r="AHH482" i="10"/>
  <c r="AHG482" i="10"/>
  <c r="AHF482" i="10"/>
  <c r="AHE482" i="10"/>
  <c r="AHD482" i="10"/>
  <c r="AHC482" i="10"/>
  <c r="AHB482" i="10"/>
  <c r="AHA482" i="10"/>
  <c r="AGZ482" i="10"/>
  <c r="AGY482" i="10"/>
  <c r="AGX482" i="10"/>
  <c r="AGW482" i="10"/>
  <c r="AGV482" i="10"/>
  <c r="AGU482" i="10"/>
  <c r="AGT482" i="10"/>
  <c r="AGS482" i="10"/>
  <c r="AGR482" i="10"/>
  <c r="AGQ482" i="10"/>
  <c r="AGP482" i="10"/>
  <c r="AGO482" i="10"/>
  <c r="AGN482" i="10"/>
  <c r="AGM482" i="10"/>
  <c r="AGL482" i="10"/>
  <c r="AGK482" i="10"/>
  <c r="AGJ482" i="10"/>
  <c r="AGI482" i="10"/>
  <c r="AGH482" i="10"/>
  <c r="AGG482" i="10"/>
  <c r="AGF482" i="10"/>
  <c r="AGE482" i="10"/>
  <c r="AGD482" i="10"/>
  <c r="AGC482" i="10"/>
  <c r="AGB482" i="10"/>
  <c r="AGA482" i="10"/>
  <c r="AFZ482" i="10"/>
  <c r="AFY482" i="10"/>
  <c r="AFX482" i="10"/>
  <c r="AFW482" i="10"/>
  <c r="AFV482" i="10"/>
  <c r="AFU482" i="10"/>
  <c r="AFT482" i="10"/>
  <c r="AFS482" i="10"/>
  <c r="AFR482" i="10"/>
  <c r="AFQ482" i="10"/>
  <c r="AFP482" i="10"/>
  <c r="AFO482" i="10"/>
  <c r="AFN482" i="10"/>
  <c r="AFM482" i="10"/>
  <c r="AFL482" i="10"/>
  <c r="AFK482" i="10"/>
  <c r="AFJ482" i="10"/>
  <c r="AFI482" i="10"/>
  <c r="AFH482" i="10"/>
  <c r="AFG482" i="10"/>
  <c r="AFF482" i="10"/>
  <c r="AFE482" i="10"/>
  <c r="AFD482" i="10"/>
  <c r="AFC482" i="10"/>
  <c r="AFB482" i="10"/>
  <c r="AFA482" i="10"/>
  <c r="AEZ482" i="10"/>
  <c r="AEY482" i="10"/>
  <c r="AEX482" i="10"/>
  <c r="AEW482" i="10"/>
  <c r="AEV482" i="10"/>
  <c r="AEU482" i="10"/>
  <c r="AET482" i="10"/>
  <c r="AES482" i="10"/>
  <c r="AER482" i="10"/>
  <c r="AEQ482" i="10"/>
  <c r="AEP482" i="10"/>
  <c r="AEO482" i="10"/>
  <c r="AEN482" i="10"/>
  <c r="AEM482" i="10"/>
  <c r="AEL482" i="10"/>
  <c r="AEK482" i="10"/>
  <c r="AEJ482" i="10"/>
  <c r="AEI482" i="10"/>
  <c r="AEH482" i="10"/>
  <c r="AEG482" i="10"/>
  <c r="AEF482" i="10"/>
  <c r="AEE482" i="10"/>
  <c r="AED482" i="10"/>
  <c r="AEC482" i="10"/>
  <c r="AEB482" i="10"/>
  <c r="AEA482" i="10"/>
  <c r="ADZ482" i="10"/>
  <c r="ADY482" i="10"/>
  <c r="ADX482" i="10"/>
  <c r="ADW482" i="10"/>
  <c r="ADV482" i="10"/>
  <c r="ADU482" i="10"/>
  <c r="ADT482" i="10"/>
  <c r="ADS482" i="10"/>
  <c r="ADR482" i="10"/>
  <c r="ADQ482" i="10"/>
  <c r="ADP482" i="10"/>
  <c r="ADO482" i="10"/>
  <c r="ADN482" i="10"/>
  <c r="ADM482" i="10"/>
  <c r="ADL482" i="10"/>
  <c r="ADK482" i="10"/>
  <c r="ADJ482" i="10"/>
  <c r="ADI482" i="10"/>
  <c r="ADH482" i="10"/>
  <c r="ADG482" i="10"/>
  <c r="ADF482" i="10"/>
  <c r="ADE482" i="10"/>
  <c r="ADD482" i="10"/>
  <c r="ADC482" i="10"/>
  <c r="ADB482" i="10"/>
  <c r="ADA482" i="10"/>
  <c r="ACZ482" i="10"/>
  <c r="ACY482" i="10"/>
  <c r="ACX482" i="10"/>
  <c r="ACW482" i="10"/>
  <c r="ACV482" i="10"/>
  <c r="ACU482" i="10"/>
  <c r="ACT482" i="10"/>
  <c r="ACS482" i="10"/>
  <c r="ACR482" i="10"/>
  <c r="ACQ482" i="10"/>
  <c r="ACP482" i="10"/>
  <c r="ACO482" i="10"/>
  <c r="ACN482" i="10"/>
  <c r="ACM482" i="10"/>
  <c r="ACL482" i="10"/>
  <c r="ACK482" i="10"/>
  <c r="ACJ482" i="10"/>
  <c r="ACI482" i="10"/>
  <c r="ACH482" i="10"/>
  <c r="ACG482" i="10"/>
  <c r="ACF482" i="10"/>
  <c r="ACE482" i="10"/>
  <c r="ACD482" i="10"/>
  <c r="ACC482" i="10"/>
  <c r="ACB482" i="10"/>
  <c r="ACA482" i="10"/>
  <c r="ABZ482" i="10"/>
  <c r="ABY482" i="10"/>
  <c r="ABX482" i="10"/>
  <c r="ABW482" i="10"/>
  <c r="ABV482" i="10"/>
  <c r="ABU482" i="10"/>
  <c r="ABT482" i="10"/>
  <c r="ABS482" i="10"/>
  <c r="ABR482" i="10"/>
  <c r="ABQ482" i="10"/>
  <c r="ABP482" i="10"/>
  <c r="ABO482" i="10"/>
  <c r="ABN482" i="10"/>
  <c r="ABM482" i="10"/>
  <c r="ABL482" i="10"/>
  <c r="ABK482" i="10"/>
  <c r="ABJ482" i="10"/>
  <c r="ABI482" i="10"/>
  <c r="ABH482" i="10"/>
  <c r="ABG482" i="10"/>
  <c r="ABF482" i="10"/>
  <c r="ABE482" i="10"/>
  <c r="ABD482" i="10"/>
  <c r="ABC482" i="10"/>
  <c r="ABB482" i="10"/>
  <c r="ABA482" i="10"/>
  <c r="AAZ482" i="10"/>
  <c r="AAY482" i="10"/>
  <c r="AAX482" i="10"/>
  <c r="AAW482" i="10"/>
  <c r="AAV482" i="10"/>
  <c r="AAU482" i="10"/>
  <c r="AAT482" i="10"/>
  <c r="AAS482" i="10"/>
  <c r="AAR482" i="10"/>
  <c r="AAQ482" i="10"/>
  <c r="AAP482" i="10"/>
  <c r="AAO482" i="10"/>
  <c r="AAN482" i="10"/>
  <c r="AAM482" i="10"/>
  <c r="AAL482" i="10"/>
  <c r="AAK482" i="10"/>
  <c r="AAJ482" i="10"/>
  <c r="AAI482" i="10"/>
  <c r="AAH482" i="10"/>
  <c r="AAG482" i="10"/>
  <c r="AAF482" i="10"/>
  <c r="AAE482" i="10"/>
  <c r="AAD482" i="10"/>
  <c r="AAC482" i="10"/>
  <c r="AAB482" i="10"/>
  <c r="AAA482" i="10"/>
  <c r="ZZ482" i="10"/>
  <c r="ZY482" i="10"/>
  <c r="ZX482" i="10"/>
  <c r="ZW482" i="10"/>
  <c r="ZV482" i="10"/>
  <c r="ZU482" i="10"/>
  <c r="ZT482" i="10"/>
  <c r="ZS482" i="10"/>
  <c r="ZR482" i="10"/>
  <c r="ZQ482" i="10"/>
  <c r="ZP482" i="10"/>
  <c r="ZO482" i="10"/>
  <c r="ZN482" i="10"/>
  <c r="ZM482" i="10"/>
  <c r="ZL482" i="10"/>
  <c r="ZK482" i="10"/>
  <c r="ZJ482" i="10"/>
  <c r="ZI482" i="10"/>
  <c r="ZH482" i="10"/>
  <c r="ZG482" i="10"/>
  <c r="ZF482" i="10"/>
  <c r="ZE482" i="10"/>
  <c r="ZD482" i="10"/>
  <c r="ZC482" i="10"/>
  <c r="ZB482" i="10"/>
  <c r="ZA482" i="10"/>
  <c r="YZ482" i="10"/>
  <c r="YY482" i="10"/>
  <c r="YX482" i="10"/>
  <c r="YW482" i="10"/>
  <c r="YV482" i="10"/>
  <c r="YU482" i="10"/>
  <c r="YT482" i="10"/>
  <c r="YS482" i="10"/>
  <c r="YR482" i="10"/>
  <c r="YQ482" i="10"/>
  <c r="YP482" i="10"/>
  <c r="YO482" i="10"/>
  <c r="YN482" i="10"/>
  <c r="YM482" i="10"/>
  <c r="YL482" i="10"/>
  <c r="YK482" i="10"/>
  <c r="YJ482" i="10"/>
  <c r="YI482" i="10"/>
  <c r="YH482" i="10"/>
  <c r="YG482" i="10"/>
  <c r="YF482" i="10"/>
  <c r="YE482" i="10"/>
  <c r="YD482" i="10"/>
  <c r="YC482" i="10"/>
  <c r="YB482" i="10"/>
  <c r="YA482" i="10"/>
  <c r="XZ482" i="10"/>
  <c r="XY482" i="10"/>
  <c r="XX482" i="10"/>
  <c r="XW482" i="10"/>
  <c r="XV482" i="10"/>
  <c r="XU482" i="10"/>
  <c r="XT482" i="10"/>
  <c r="XS482" i="10"/>
  <c r="XR482" i="10"/>
  <c r="XQ482" i="10"/>
  <c r="XP482" i="10"/>
  <c r="XO482" i="10"/>
  <c r="XN482" i="10"/>
  <c r="XM482" i="10"/>
  <c r="XL482" i="10"/>
  <c r="XK482" i="10"/>
  <c r="XJ482" i="10"/>
  <c r="XI482" i="10"/>
  <c r="XH482" i="10"/>
  <c r="XG482" i="10"/>
  <c r="XF482" i="10"/>
  <c r="XE482" i="10"/>
  <c r="XD482" i="10"/>
  <c r="XC482" i="10"/>
  <c r="XB482" i="10"/>
  <c r="XA482" i="10"/>
  <c r="WZ482" i="10"/>
  <c r="WY482" i="10"/>
  <c r="WX482" i="10"/>
  <c r="WW482" i="10"/>
  <c r="WV482" i="10"/>
  <c r="WU482" i="10"/>
  <c r="WT482" i="10"/>
  <c r="WS482" i="10"/>
  <c r="WR482" i="10"/>
  <c r="WQ482" i="10"/>
  <c r="WP482" i="10"/>
  <c r="WO482" i="10"/>
  <c r="WN482" i="10"/>
  <c r="WM482" i="10"/>
  <c r="WL482" i="10"/>
  <c r="WK482" i="10"/>
  <c r="WJ482" i="10"/>
  <c r="WI482" i="10"/>
  <c r="WH482" i="10"/>
  <c r="WG482" i="10"/>
  <c r="WF482" i="10"/>
  <c r="WE482" i="10"/>
  <c r="WD482" i="10"/>
  <c r="WC482" i="10"/>
  <c r="WB482" i="10"/>
  <c r="WA482" i="10"/>
  <c r="VZ482" i="10"/>
  <c r="VY482" i="10"/>
  <c r="VX482" i="10"/>
  <c r="VW482" i="10"/>
  <c r="VV482" i="10"/>
  <c r="VU482" i="10"/>
  <c r="VT482" i="10"/>
  <c r="VS482" i="10"/>
  <c r="VR482" i="10"/>
  <c r="VQ482" i="10"/>
  <c r="VP482" i="10"/>
  <c r="VO482" i="10"/>
  <c r="VN482" i="10"/>
  <c r="VM482" i="10"/>
  <c r="VL482" i="10"/>
  <c r="VK482" i="10"/>
  <c r="VJ482" i="10"/>
  <c r="VI482" i="10"/>
  <c r="VH482" i="10"/>
  <c r="VG482" i="10"/>
  <c r="VF482" i="10"/>
  <c r="VE482" i="10"/>
  <c r="VD482" i="10"/>
  <c r="VC482" i="10"/>
  <c r="VB482" i="10"/>
  <c r="VA482" i="10"/>
  <c r="UZ482" i="10"/>
  <c r="UY482" i="10"/>
  <c r="UX482" i="10"/>
  <c r="UW482" i="10"/>
  <c r="UV482" i="10"/>
  <c r="UU482" i="10"/>
  <c r="UT482" i="10"/>
  <c r="US482" i="10"/>
  <c r="UR482" i="10"/>
  <c r="UQ482" i="10"/>
  <c r="UP482" i="10"/>
  <c r="UO482" i="10"/>
  <c r="UN482" i="10"/>
  <c r="UM482" i="10"/>
  <c r="UL482" i="10"/>
  <c r="UK482" i="10"/>
  <c r="UJ482" i="10"/>
  <c r="UI482" i="10"/>
  <c r="UH482" i="10"/>
  <c r="UG482" i="10"/>
  <c r="UF482" i="10"/>
  <c r="UE482" i="10"/>
  <c r="UD482" i="10"/>
  <c r="UC482" i="10"/>
  <c r="UB482" i="10"/>
  <c r="UA482" i="10"/>
  <c r="TZ482" i="10"/>
  <c r="TY482" i="10"/>
  <c r="TX482" i="10"/>
  <c r="TW482" i="10"/>
  <c r="TV482" i="10"/>
  <c r="TU482" i="10"/>
  <c r="TT482" i="10"/>
  <c r="TS482" i="10"/>
  <c r="TR482" i="10"/>
  <c r="TQ482" i="10"/>
  <c r="TP482" i="10"/>
  <c r="TO482" i="10"/>
  <c r="TN482" i="10"/>
  <c r="TM482" i="10"/>
  <c r="TL482" i="10"/>
  <c r="TK482" i="10"/>
  <c r="TJ482" i="10"/>
  <c r="TI482" i="10"/>
  <c r="TH482" i="10"/>
  <c r="TG482" i="10"/>
  <c r="TF482" i="10"/>
  <c r="TE482" i="10"/>
  <c r="TD482" i="10"/>
  <c r="TC482" i="10"/>
  <c r="TB482" i="10"/>
  <c r="TA482" i="10"/>
  <c r="SZ482" i="10"/>
  <c r="SY482" i="10"/>
  <c r="SX482" i="10"/>
  <c r="SW482" i="10"/>
  <c r="SV482" i="10"/>
  <c r="SU482" i="10"/>
  <c r="ST482" i="10"/>
  <c r="SS482" i="10"/>
  <c r="SR482" i="10"/>
  <c r="SQ482" i="10"/>
  <c r="SP482" i="10"/>
  <c r="SO482" i="10"/>
  <c r="SN482" i="10"/>
  <c r="SM482" i="10"/>
  <c r="SL482" i="10"/>
  <c r="SK482" i="10"/>
  <c r="SJ482" i="10"/>
  <c r="SI482" i="10"/>
  <c r="SH482" i="10"/>
  <c r="SG482" i="10"/>
  <c r="SF482" i="10"/>
  <c r="SE482" i="10"/>
  <c r="SD482" i="10"/>
  <c r="SC482" i="10"/>
  <c r="SB482" i="10"/>
  <c r="SA482" i="10"/>
  <c r="RZ482" i="10"/>
  <c r="RY482" i="10"/>
  <c r="RX482" i="10"/>
  <c r="RW482" i="10"/>
  <c r="RV482" i="10"/>
  <c r="RU482" i="10"/>
  <c r="RT482" i="10"/>
  <c r="RS482" i="10"/>
  <c r="RR482" i="10"/>
  <c r="RQ482" i="10"/>
  <c r="RP482" i="10"/>
  <c r="RO482" i="10"/>
  <c r="RN482" i="10"/>
  <c r="RM482" i="10"/>
  <c r="RL482" i="10"/>
  <c r="RK482" i="10"/>
  <c r="RJ482" i="10"/>
  <c r="RI482" i="10"/>
  <c r="RH482" i="10"/>
  <c r="RG482" i="10"/>
  <c r="RF482" i="10"/>
  <c r="RE482" i="10"/>
  <c r="RD482" i="10"/>
  <c r="RC482" i="10"/>
  <c r="RB482" i="10"/>
  <c r="RA482" i="10"/>
  <c r="QZ482" i="10"/>
  <c r="QY482" i="10"/>
  <c r="QX482" i="10"/>
  <c r="QW482" i="10"/>
  <c r="QV482" i="10"/>
  <c r="QU482" i="10"/>
  <c r="QT482" i="10"/>
  <c r="QS482" i="10"/>
  <c r="QR482" i="10"/>
  <c r="QQ482" i="10"/>
  <c r="QP482" i="10"/>
  <c r="QO482" i="10"/>
  <c r="QN482" i="10"/>
  <c r="QM482" i="10"/>
  <c r="QL482" i="10"/>
  <c r="QK482" i="10"/>
  <c r="QJ482" i="10"/>
  <c r="QI482" i="10"/>
  <c r="QH482" i="10"/>
  <c r="QG482" i="10"/>
  <c r="QF482" i="10"/>
  <c r="QE482" i="10"/>
  <c r="QD482" i="10"/>
  <c r="QC482" i="10"/>
  <c r="QB482" i="10"/>
  <c r="QA482" i="10"/>
  <c r="PZ482" i="10"/>
  <c r="PY482" i="10"/>
  <c r="PX482" i="10"/>
  <c r="PW482" i="10"/>
  <c r="PV482" i="10"/>
  <c r="PU482" i="10"/>
  <c r="PT482" i="10"/>
  <c r="PS482" i="10"/>
  <c r="PR482" i="10"/>
  <c r="PQ482" i="10"/>
  <c r="PP482" i="10"/>
  <c r="PO482" i="10"/>
  <c r="PN482" i="10"/>
  <c r="PM482" i="10"/>
  <c r="PL482" i="10"/>
  <c r="PK482" i="10"/>
  <c r="PJ482" i="10"/>
  <c r="PI482" i="10"/>
  <c r="PH482" i="10"/>
  <c r="PG482" i="10"/>
  <c r="PF482" i="10"/>
  <c r="PE482" i="10"/>
  <c r="PD482" i="10"/>
  <c r="PC482" i="10"/>
  <c r="PB482" i="10"/>
  <c r="PA482" i="10"/>
  <c r="OZ482" i="10"/>
  <c r="OY482" i="10"/>
  <c r="OX482" i="10"/>
  <c r="OW482" i="10"/>
  <c r="OV482" i="10"/>
  <c r="OU482" i="10"/>
  <c r="OT482" i="10"/>
  <c r="OS482" i="10"/>
  <c r="OR482" i="10"/>
  <c r="OQ482" i="10"/>
  <c r="OP482" i="10"/>
  <c r="OO482" i="10"/>
  <c r="ON482" i="10"/>
  <c r="OM482" i="10"/>
  <c r="OL482" i="10"/>
  <c r="OK482" i="10"/>
  <c r="OJ482" i="10"/>
  <c r="OI482" i="10"/>
  <c r="OH482" i="10"/>
  <c r="OG482" i="10"/>
  <c r="OF482" i="10"/>
  <c r="OE482" i="10"/>
  <c r="OD482" i="10"/>
  <c r="OC482" i="10"/>
  <c r="OB482" i="10"/>
  <c r="OA482" i="10"/>
  <c r="NZ482" i="10"/>
  <c r="NY482" i="10"/>
  <c r="NX482" i="10"/>
  <c r="NW482" i="10"/>
  <c r="NV482" i="10"/>
  <c r="NU482" i="10"/>
  <c r="NT482" i="10"/>
  <c r="NS482" i="10"/>
  <c r="NR482" i="10"/>
  <c r="NQ482" i="10"/>
  <c r="NP482" i="10"/>
  <c r="NO482" i="10"/>
  <c r="NN482" i="10"/>
  <c r="NM482" i="10"/>
  <c r="NL482" i="10"/>
  <c r="NK482" i="10"/>
  <c r="NJ482" i="10"/>
  <c r="NI482" i="10"/>
  <c r="NH482" i="10"/>
  <c r="NG482" i="10"/>
  <c r="NF482" i="10"/>
  <c r="NE482" i="10"/>
  <c r="ND482" i="10"/>
  <c r="NC482" i="10"/>
  <c r="NB482" i="10"/>
  <c r="NA482" i="10"/>
  <c r="MZ482" i="10"/>
  <c r="MY482" i="10"/>
  <c r="MX482" i="10"/>
  <c r="MW482" i="10"/>
  <c r="MV482" i="10"/>
  <c r="MU482" i="10"/>
  <c r="MT482" i="10"/>
  <c r="MS482" i="10"/>
  <c r="MR482" i="10"/>
  <c r="MQ482" i="10"/>
  <c r="MP482" i="10"/>
  <c r="MO482" i="10"/>
  <c r="MN482" i="10"/>
  <c r="MM482" i="10"/>
  <c r="ML482" i="10"/>
  <c r="MK482" i="10"/>
  <c r="MJ482" i="10"/>
  <c r="MI482" i="10"/>
  <c r="MH482" i="10"/>
  <c r="MG482" i="10"/>
  <c r="MF482" i="10"/>
  <c r="ME482" i="10"/>
  <c r="MD482" i="10"/>
  <c r="MC482" i="10"/>
  <c r="MB482" i="10"/>
  <c r="MA482" i="10"/>
  <c r="LZ482" i="10"/>
  <c r="LY482" i="10"/>
  <c r="LX482" i="10"/>
  <c r="LW482" i="10"/>
  <c r="LV482" i="10"/>
  <c r="LU482" i="10"/>
  <c r="LT482" i="10"/>
  <c r="LS482" i="10"/>
  <c r="LR482" i="10"/>
  <c r="LQ482" i="10"/>
  <c r="LP482" i="10"/>
  <c r="LO482" i="10"/>
  <c r="LN482" i="10"/>
  <c r="LM482" i="10"/>
  <c r="LL482" i="10"/>
  <c r="LK482" i="10"/>
  <c r="LJ482" i="10"/>
  <c r="LI482" i="10"/>
  <c r="LH482" i="10"/>
  <c r="LG482" i="10"/>
  <c r="LF482" i="10"/>
  <c r="LE482" i="10"/>
  <c r="LD482" i="10"/>
  <c r="LC482" i="10"/>
  <c r="LB482" i="10"/>
  <c r="LA482" i="10"/>
  <c r="KZ482" i="10"/>
  <c r="KY482" i="10"/>
  <c r="KX482" i="10"/>
  <c r="KW482" i="10"/>
  <c r="KV482" i="10"/>
  <c r="KU482" i="10"/>
  <c r="KT482" i="10"/>
  <c r="KS482" i="10"/>
  <c r="KR482" i="10"/>
  <c r="KQ482" i="10"/>
  <c r="KP482" i="10"/>
  <c r="KO482" i="10"/>
  <c r="KN482" i="10"/>
  <c r="KM482" i="10"/>
  <c r="KL482" i="10"/>
  <c r="KK482" i="10"/>
  <c r="KJ482" i="10"/>
  <c r="KI482" i="10"/>
  <c r="KH482" i="10"/>
  <c r="KG482" i="10"/>
  <c r="KF482" i="10"/>
  <c r="KE482" i="10"/>
  <c r="KD482" i="10"/>
  <c r="KC482" i="10"/>
  <c r="KB482" i="10"/>
  <c r="KA482" i="10"/>
  <c r="JZ482" i="10"/>
  <c r="JY482" i="10"/>
  <c r="JX482" i="10"/>
  <c r="JW482" i="10"/>
  <c r="JV482" i="10"/>
  <c r="JU482" i="10"/>
  <c r="JT482" i="10"/>
  <c r="JS482" i="10"/>
  <c r="JR482" i="10"/>
  <c r="JQ482" i="10"/>
  <c r="JP482" i="10"/>
  <c r="JO482" i="10"/>
  <c r="JN482" i="10"/>
  <c r="JM482" i="10"/>
  <c r="JL482" i="10"/>
  <c r="JK482" i="10"/>
  <c r="JJ482" i="10"/>
  <c r="JI482" i="10"/>
  <c r="JH482" i="10"/>
  <c r="JG482" i="10"/>
  <c r="JF482" i="10"/>
  <c r="JE482" i="10"/>
  <c r="JD482" i="10"/>
  <c r="JC482" i="10"/>
  <c r="JB482" i="10"/>
  <c r="JA482" i="10"/>
  <c r="IZ482" i="10"/>
  <c r="IY482" i="10"/>
  <c r="IX482" i="10"/>
  <c r="IW482" i="10"/>
  <c r="IV482" i="10"/>
  <c r="IU482" i="10"/>
  <c r="IT482" i="10"/>
  <c r="IS482" i="10"/>
  <c r="IR482" i="10"/>
  <c r="IQ482" i="10"/>
  <c r="IP482" i="10"/>
  <c r="IO482" i="10"/>
  <c r="IN482" i="10"/>
  <c r="IM482" i="10"/>
  <c r="IL482" i="10"/>
  <c r="IK482" i="10"/>
  <c r="IJ482" i="10"/>
  <c r="II482" i="10"/>
  <c r="IH482" i="10"/>
  <c r="IG482" i="10"/>
  <c r="IF482" i="10"/>
  <c r="IE482" i="10"/>
  <c r="ID482" i="10"/>
  <c r="IC482" i="10"/>
  <c r="IB482" i="10"/>
  <c r="IA482" i="10"/>
  <c r="HZ482" i="10"/>
  <c r="HY482" i="10"/>
  <c r="HX482" i="10"/>
  <c r="HW482" i="10"/>
  <c r="HV482" i="10"/>
  <c r="HU482" i="10"/>
  <c r="HT482" i="10"/>
  <c r="HS482" i="10"/>
  <c r="HR482" i="10"/>
  <c r="HQ482" i="10"/>
  <c r="HP482" i="10"/>
  <c r="HO482" i="10"/>
  <c r="HN482" i="10"/>
  <c r="HM482" i="10"/>
  <c r="HL482" i="10"/>
  <c r="HK482" i="10"/>
  <c r="HJ482" i="10"/>
  <c r="HI482" i="10"/>
  <c r="HH482" i="10"/>
  <c r="HG482" i="10"/>
  <c r="HF482" i="10"/>
  <c r="HE482" i="10"/>
  <c r="HD482" i="10"/>
  <c r="HC482" i="10"/>
  <c r="HB482" i="10"/>
  <c r="HA482" i="10"/>
  <c r="GZ482" i="10"/>
  <c r="GY482" i="10"/>
  <c r="GX482" i="10"/>
  <c r="GW482" i="10"/>
  <c r="GV482" i="10"/>
  <c r="GU482" i="10"/>
  <c r="GT482" i="10"/>
  <c r="GS482" i="10"/>
  <c r="GR482" i="10"/>
  <c r="GQ482" i="10"/>
  <c r="GP482" i="10"/>
  <c r="GO482" i="10"/>
  <c r="GN482" i="10"/>
  <c r="GM482" i="10"/>
  <c r="GL482" i="10"/>
  <c r="GK482" i="10"/>
  <c r="GJ482" i="10"/>
  <c r="GI482" i="10"/>
  <c r="GH482" i="10"/>
  <c r="GG482" i="10"/>
  <c r="GF482" i="10"/>
  <c r="GE482" i="10"/>
  <c r="GD482" i="10"/>
  <c r="GC482" i="10"/>
  <c r="GB482" i="10"/>
  <c r="GA482" i="10"/>
  <c r="FZ482" i="10"/>
  <c r="FY482" i="10"/>
  <c r="FX482" i="10"/>
  <c r="FW482" i="10"/>
  <c r="FV482" i="10"/>
  <c r="FU482" i="10"/>
  <c r="FT482" i="10"/>
  <c r="FS482" i="10"/>
  <c r="FR482" i="10"/>
  <c r="FQ482" i="10"/>
  <c r="FP482" i="10"/>
  <c r="FO482" i="10"/>
  <c r="FN482" i="10"/>
  <c r="FM482" i="10"/>
  <c r="FL482" i="10"/>
  <c r="FK482" i="10"/>
  <c r="FJ482" i="10"/>
  <c r="FI482" i="10"/>
  <c r="FH482" i="10"/>
  <c r="FG482" i="10"/>
  <c r="FF482" i="10"/>
  <c r="FE482" i="10"/>
  <c r="FD482" i="10"/>
  <c r="FC482" i="10"/>
  <c r="FB482" i="10"/>
  <c r="FA482" i="10"/>
  <c r="EZ482" i="10"/>
  <c r="EY482" i="10"/>
  <c r="EX482" i="10"/>
  <c r="EW482" i="10"/>
  <c r="EV482" i="10"/>
  <c r="EU482" i="10"/>
  <c r="ET482" i="10"/>
  <c r="ES482" i="10"/>
  <c r="ER482" i="10"/>
  <c r="EQ482" i="10"/>
  <c r="EP482" i="10"/>
  <c r="EO482" i="10"/>
  <c r="EN482" i="10"/>
  <c r="EM482" i="10"/>
  <c r="EL482" i="10"/>
  <c r="EK482" i="10"/>
  <c r="EJ482" i="10"/>
  <c r="EI482" i="10"/>
  <c r="EH482" i="10"/>
  <c r="EG482" i="10"/>
  <c r="EF482" i="10"/>
  <c r="EE482" i="10"/>
  <c r="ED482" i="10"/>
  <c r="EC482" i="10"/>
  <c r="EB482" i="10"/>
  <c r="EA482" i="10"/>
  <c r="DZ482" i="10"/>
  <c r="DY482" i="10"/>
  <c r="DX482" i="10"/>
  <c r="DW482" i="10"/>
  <c r="DV482" i="10"/>
  <c r="DU482" i="10"/>
  <c r="DT482" i="10"/>
  <c r="DS482" i="10"/>
  <c r="DR482" i="10"/>
  <c r="DQ482" i="10"/>
  <c r="DP482" i="10"/>
  <c r="DO482" i="10"/>
  <c r="DN482" i="10"/>
  <c r="DM482" i="10"/>
  <c r="DL482" i="10"/>
  <c r="DK482" i="10"/>
  <c r="DJ482" i="10"/>
  <c r="DI482" i="10"/>
  <c r="DH482" i="10"/>
  <c r="DG482" i="10"/>
  <c r="DF482" i="10"/>
  <c r="DE482" i="10"/>
  <c r="DD482" i="10"/>
  <c r="DC482" i="10"/>
  <c r="DB482" i="10"/>
  <c r="DA482" i="10"/>
  <c r="CZ482" i="10"/>
  <c r="CY482" i="10"/>
  <c r="CX482" i="10"/>
  <c r="CW482" i="10"/>
  <c r="CV482" i="10"/>
  <c r="CU482" i="10"/>
  <c r="CT482" i="10"/>
  <c r="CS482" i="10"/>
  <c r="CR482" i="10"/>
  <c r="CQ482" i="10"/>
  <c r="CP482" i="10"/>
  <c r="CO482" i="10"/>
  <c r="CN482" i="10"/>
  <c r="CM482" i="10"/>
  <c r="CL482" i="10"/>
  <c r="CK482" i="10"/>
  <c r="CJ482" i="10"/>
  <c r="CI482" i="10"/>
  <c r="CH482" i="10"/>
  <c r="CG482" i="10"/>
  <c r="CF482" i="10"/>
  <c r="CE482" i="10"/>
  <c r="CD482" i="10"/>
  <c r="CC482" i="10"/>
  <c r="CB482" i="10"/>
  <c r="CA482" i="10"/>
  <c r="BZ482" i="10"/>
  <c r="BY482" i="10"/>
  <c r="BX482" i="10"/>
  <c r="BW482" i="10"/>
  <c r="BV482" i="10"/>
  <c r="BU482" i="10"/>
  <c r="BT482" i="10"/>
  <c r="BS482" i="10"/>
  <c r="BR482" i="10"/>
  <c r="BQ482" i="10"/>
  <c r="BP482" i="10"/>
  <c r="BO482" i="10"/>
  <c r="BN482" i="10"/>
  <c r="BM482" i="10"/>
  <c r="BL482" i="10"/>
  <c r="BK482" i="10"/>
  <c r="BJ482" i="10"/>
  <c r="BI482" i="10"/>
  <c r="BH482" i="10"/>
  <c r="BG482" i="10"/>
  <c r="BF482" i="10"/>
  <c r="BE482" i="10"/>
  <c r="BD482" i="10"/>
  <c r="BC482" i="10"/>
  <c r="BB482" i="10"/>
  <c r="BA482" i="10"/>
  <c r="AZ482" i="10"/>
  <c r="AY482" i="10"/>
  <c r="AX482" i="10"/>
  <c r="AW482" i="10"/>
  <c r="AV482" i="10"/>
  <c r="AU482" i="10"/>
  <c r="AT482" i="10"/>
  <c r="AS482" i="10"/>
  <c r="AR482" i="10"/>
  <c r="AQ482" i="10"/>
  <c r="AP482" i="10"/>
  <c r="AO482" i="10"/>
  <c r="AN482" i="10"/>
  <c r="AM482" i="10"/>
  <c r="AL482" i="10"/>
  <c r="AK482" i="10"/>
  <c r="AJ482" i="10"/>
  <c r="AI482" i="10"/>
  <c r="AH482" i="10"/>
  <c r="AG482" i="10"/>
  <c r="AF482" i="10"/>
  <c r="AE482" i="10"/>
  <c r="AD482" i="10"/>
  <c r="AC482" i="10"/>
  <c r="AB482" i="10"/>
  <c r="AA482" i="10"/>
  <c r="Z482" i="10"/>
  <c r="Y482" i="10"/>
  <c r="X482" i="10"/>
  <c r="W482" i="10"/>
  <c r="V482" i="10"/>
  <c r="U482" i="10"/>
  <c r="T482" i="10"/>
  <c r="S482" i="10"/>
  <c r="R482" i="10"/>
  <c r="Q482" i="10"/>
  <c r="P482" i="10"/>
  <c r="O482" i="10"/>
  <c r="ALZ481" i="10"/>
  <c r="ALY481" i="10"/>
  <c r="ALX481" i="10"/>
  <c r="ALW481" i="10"/>
  <c r="ALV481" i="10"/>
  <c r="ALU481" i="10"/>
  <c r="ALT481" i="10"/>
  <c r="ALS481" i="10"/>
  <c r="ALR481" i="10"/>
  <c r="ALQ481" i="10"/>
  <c r="ALP481" i="10"/>
  <c r="ALO481" i="10"/>
  <c r="ALN481" i="10"/>
  <c r="ALM481" i="10"/>
  <c r="ALL481" i="10"/>
  <c r="ALK481" i="10"/>
  <c r="ALJ481" i="10"/>
  <c r="ALI481" i="10"/>
  <c r="ALH481" i="10"/>
  <c r="ALG481" i="10"/>
  <c r="ALF481" i="10"/>
  <c r="ALE481" i="10"/>
  <c r="ALD481" i="10"/>
  <c r="ALC481" i="10"/>
  <c r="ALB481" i="10"/>
  <c r="ALA481" i="10"/>
  <c r="AKZ481" i="10"/>
  <c r="AKY481" i="10"/>
  <c r="AKX481" i="10"/>
  <c r="AKW481" i="10"/>
  <c r="AKV481" i="10"/>
  <c r="AKU481" i="10"/>
  <c r="AKT481" i="10"/>
  <c r="AKS481" i="10"/>
  <c r="AKR481" i="10"/>
  <c r="AKQ481" i="10"/>
  <c r="AKP481" i="10"/>
  <c r="AKO481" i="10"/>
  <c r="AKN481" i="10"/>
  <c r="AKM481" i="10"/>
  <c r="AKL481" i="10"/>
  <c r="AKK481" i="10"/>
  <c r="AKJ481" i="10"/>
  <c r="AKI481" i="10"/>
  <c r="AKH481" i="10"/>
  <c r="AKG481" i="10"/>
  <c r="AKF481" i="10"/>
  <c r="AKE481" i="10"/>
  <c r="AKD481" i="10"/>
  <c r="AKC481" i="10"/>
  <c r="AKB481" i="10"/>
  <c r="AKA481" i="10"/>
  <c r="AJZ481" i="10"/>
  <c r="AJY481" i="10"/>
  <c r="AJX481" i="10"/>
  <c r="AJW481" i="10"/>
  <c r="AJV481" i="10"/>
  <c r="AJU481" i="10"/>
  <c r="AJT481" i="10"/>
  <c r="AJS481" i="10"/>
  <c r="AJR481" i="10"/>
  <c r="AJQ481" i="10"/>
  <c r="AJP481" i="10"/>
  <c r="AJO481" i="10"/>
  <c r="AJN481" i="10"/>
  <c r="AJM481" i="10"/>
  <c r="AJL481" i="10"/>
  <c r="AJK481" i="10"/>
  <c r="AJJ481" i="10"/>
  <c r="AJI481" i="10"/>
  <c r="AJH481" i="10"/>
  <c r="AJG481" i="10"/>
  <c r="AJF481" i="10"/>
  <c r="AJE481" i="10"/>
  <c r="AJD481" i="10"/>
  <c r="AJC481" i="10"/>
  <c r="AJB481" i="10"/>
  <c r="AJA481" i="10"/>
  <c r="AIZ481" i="10"/>
  <c r="AIY481" i="10"/>
  <c r="AIX481" i="10"/>
  <c r="AIW481" i="10"/>
  <c r="AIV481" i="10"/>
  <c r="AIU481" i="10"/>
  <c r="AIT481" i="10"/>
  <c r="AIS481" i="10"/>
  <c r="AIR481" i="10"/>
  <c r="AIQ481" i="10"/>
  <c r="AIP481" i="10"/>
  <c r="AIO481" i="10"/>
  <c r="AIN481" i="10"/>
  <c r="AIM481" i="10"/>
  <c r="AIL481" i="10"/>
  <c r="AIK481" i="10"/>
  <c r="AIJ481" i="10"/>
  <c r="AII481" i="10"/>
  <c r="AIH481" i="10"/>
  <c r="AIG481" i="10"/>
  <c r="AIF481" i="10"/>
  <c r="AIE481" i="10"/>
  <c r="AID481" i="10"/>
  <c r="AIC481" i="10"/>
  <c r="AIB481" i="10"/>
  <c r="AIA481" i="10"/>
  <c r="AHZ481" i="10"/>
  <c r="AHY481" i="10"/>
  <c r="AHX481" i="10"/>
  <c r="AHW481" i="10"/>
  <c r="AHV481" i="10"/>
  <c r="AHU481" i="10"/>
  <c r="AHT481" i="10"/>
  <c r="AHS481" i="10"/>
  <c r="AHR481" i="10"/>
  <c r="AHQ481" i="10"/>
  <c r="AHP481" i="10"/>
  <c r="AHO481" i="10"/>
  <c r="AHN481" i="10"/>
  <c r="AHM481" i="10"/>
  <c r="AHL481" i="10"/>
  <c r="AHK481" i="10"/>
  <c r="AHJ481" i="10"/>
  <c r="AHI481" i="10"/>
  <c r="AHH481" i="10"/>
  <c r="AHG481" i="10"/>
  <c r="AHF481" i="10"/>
  <c r="AHE481" i="10"/>
  <c r="AHD481" i="10"/>
  <c r="AHC481" i="10"/>
  <c r="AHB481" i="10"/>
  <c r="AHA481" i="10"/>
  <c r="AGZ481" i="10"/>
  <c r="AGY481" i="10"/>
  <c r="AGX481" i="10"/>
  <c r="AGW481" i="10"/>
  <c r="AGV481" i="10"/>
  <c r="AGU481" i="10"/>
  <c r="AGT481" i="10"/>
  <c r="AGS481" i="10"/>
  <c r="AGR481" i="10"/>
  <c r="AGQ481" i="10"/>
  <c r="AGP481" i="10"/>
  <c r="AGO481" i="10"/>
  <c r="AGN481" i="10"/>
  <c r="AGM481" i="10"/>
  <c r="AGL481" i="10"/>
  <c r="AGK481" i="10"/>
  <c r="AGJ481" i="10"/>
  <c r="AGI481" i="10"/>
  <c r="AGH481" i="10"/>
  <c r="AGG481" i="10"/>
  <c r="AGF481" i="10"/>
  <c r="AGE481" i="10"/>
  <c r="AGD481" i="10"/>
  <c r="AGC481" i="10"/>
  <c r="AGB481" i="10"/>
  <c r="AGA481" i="10"/>
  <c r="AFZ481" i="10"/>
  <c r="AFY481" i="10"/>
  <c r="AFX481" i="10"/>
  <c r="AFW481" i="10"/>
  <c r="AFV481" i="10"/>
  <c r="AFU481" i="10"/>
  <c r="AFT481" i="10"/>
  <c r="AFS481" i="10"/>
  <c r="AFR481" i="10"/>
  <c r="AFQ481" i="10"/>
  <c r="AFP481" i="10"/>
  <c r="AFO481" i="10"/>
  <c r="AFN481" i="10"/>
  <c r="AFM481" i="10"/>
  <c r="AFL481" i="10"/>
  <c r="AFK481" i="10"/>
  <c r="AFJ481" i="10"/>
  <c r="AFI481" i="10"/>
  <c r="AFH481" i="10"/>
  <c r="AFG481" i="10"/>
  <c r="AFF481" i="10"/>
  <c r="AFE481" i="10"/>
  <c r="AFD481" i="10"/>
  <c r="AFC481" i="10"/>
  <c r="AFB481" i="10"/>
  <c r="AFA481" i="10"/>
  <c r="AEZ481" i="10"/>
  <c r="AEY481" i="10"/>
  <c r="AEX481" i="10"/>
  <c r="AEW481" i="10"/>
  <c r="AEV481" i="10"/>
  <c r="AEU481" i="10"/>
  <c r="AET481" i="10"/>
  <c r="AES481" i="10"/>
  <c r="AER481" i="10"/>
  <c r="AEQ481" i="10"/>
  <c r="AEP481" i="10"/>
  <c r="AEO481" i="10"/>
  <c r="AEN481" i="10"/>
  <c r="AEM481" i="10"/>
  <c r="AEL481" i="10"/>
  <c r="AEK481" i="10"/>
  <c r="AEJ481" i="10"/>
  <c r="AEI481" i="10"/>
  <c r="AEH481" i="10"/>
  <c r="AEG481" i="10"/>
  <c r="AEF481" i="10"/>
  <c r="AEE481" i="10"/>
  <c r="AED481" i="10"/>
  <c r="AEC481" i="10"/>
  <c r="AEB481" i="10"/>
  <c r="AEA481" i="10"/>
  <c r="ADZ481" i="10"/>
  <c r="ADY481" i="10"/>
  <c r="ADX481" i="10"/>
  <c r="ADW481" i="10"/>
  <c r="ADV481" i="10"/>
  <c r="ADU481" i="10"/>
  <c r="ADT481" i="10"/>
  <c r="ADS481" i="10"/>
  <c r="ADR481" i="10"/>
  <c r="ADQ481" i="10"/>
  <c r="ADP481" i="10"/>
  <c r="ADO481" i="10"/>
  <c r="ADN481" i="10"/>
  <c r="ADM481" i="10"/>
  <c r="ADL481" i="10"/>
  <c r="ADK481" i="10"/>
  <c r="ADJ481" i="10"/>
  <c r="ADI481" i="10"/>
  <c r="ADH481" i="10"/>
  <c r="ADG481" i="10"/>
  <c r="ADF481" i="10"/>
  <c r="ADE481" i="10"/>
  <c r="ADD481" i="10"/>
  <c r="ADC481" i="10"/>
  <c r="ADB481" i="10"/>
  <c r="ADA481" i="10"/>
  <c r="ACZ481" i="10"/>
  <c r="ACY481" i="10"/>
  <c r="ACX481" i="10"/>
  <c r="ACW481" i="10"/>
  <c r="ACV481" i="10"/>
  <c r="ACU481" i="10"/>
  <c r="ACT481" i="10"/>
  <c r="ACS481" i="10"/>
  <c r="ACR481" i="10"/>
  <c r="ACQ481" i="10"/>
  <c r="ACP481" i="10"/>
  <c r="ACO481" i="10"/>
  <c r="ACN481" i="10"/>
  <c r="ACM481" i="10"/>
  <c r="ACL481" i="10"/>
  <c r="ACK481" i="10"/>
  <c r="ACJ481" i="10"/>
  <c r="ACI481" i="10"/>
  <c r="ACH481" i="10"/>
  <c r="ACG481" i="10"/>
  <c r="ACF481" i="10"/>
  <c r="ACE481" i="10"/>
  <c r="ACD481" i="10"/>
  <c r="ACC481" i="10"/>
  <c r="ACB481" i="10"/>
  <c r="ACA481" i="10"/>
  <c r="ABZ481" i="10"/>
  <c r="ABY481" i="10"/>
  <c r="ABX481" i="10"/>
  <c r="ABW481" i="10"/>
  <c r="ABV481" i="10"/>
  <c r="ABU481" i="10"/>
  <c r="ABT481" i="10"/>
  <c r="ABS481" i="10"/>
  <c r="ABR481" i="10"/>
  <c r="ABQ481" i="10"/>
  <c r="ABP481" i="10"/>
  <c r="ABO481" i="10"/>
  <c r="ABN481" i="10"/>
  <c r="ABM481" i="10"/>
  <c r="ABL481" i="10"/>
  <c r="ABK481" i="10"/>
  <c r="ABJ481" i="10"/>
  <c r="ABI481" i="10"/>
  <c r="ABH481" i="10"/>
  <c r="ABG481" i="10"/>
  <c r="ABF481" i="10"/>
  <c r="ABE481" i="10"/>
  <c r="ABD481" i="10"/>
  <c r="ABC481" i="10"/>
  <c r="ABB481" i="10"/>
  <c r="ABA481" i="10"/>
  <c r="AAZ481" i="10"/>
  <c r="AAY481" i="10"/>
  <c r="AAX481" i="10"/>
  <c r="AAW481" i="10"/>
  <c r="AAV481" i="10"/>
  <c r="AAU481" i="10"/>
  <c r="AAT481" i="10"/>
  <c r="AAS481" i="10"/>
  <c r="AAR481" i="10"/>
  <c r="AAQ481" i="10"/>
  <c r="AAP481" i="10"/>
  <c r="AAO481" i="10"/>
  <c r="AAN481" i="10"/>
  <c r="AAM481" i="10"/>
  <c r="AAL481" i="10"/>
  <c r="AAK481" i="10"/>
  <c r="AAJ481" i="10"/>
  <c r="AAI481" i="10"/>
  <c r="AAH481" i="10"/>
  <c r="AAG481" i="10"/>
  <c r="AAF481" i="10"/>
  <c r="AAE481" i="10"/>
  <c r="AAD481" i="10"/>
  <c r="AAC481" i="10"/>
  <c r="AAB481" i="10"/>
  <c r="AAA481" i="10"/>
  <c r="ZZ481" i="10"/>
  <c r="ZY481" i="10"/>
  <c r="ZX481" i="10"/>
  <c r="ZW481" i="10"/>
  <c r="ZV481" i="10"/>
  <c r="ZU481" i="10"/>
  <c r="ZT481" i="10"/>
  <c r="ZS481" i="10"/>
  <c r="ZR481" i="10"/>
  <c r="ZQ481" i="10"/>
  <c r="ZP481" i="10"/>
  <c r="ZO481" i="10"/>
  <c r="ZN481" i="10"/>
  <c r="ZM481" i="10"/>
  <c r="ZL481" i="10"/>
  <c r="ZK481" i="10"/>
  <c r="ZJ481" i="10"/>
  <c r="ZI481" i="10"/>
  <c r="ZH481" i="10"/>
  <c r="ZG481" i="10"/>
  <c r="ZF481" i="10"/>
  <c r="ZE481" i="10"/>
  <c r="ZD481" i="10"/>
  <c r="ZC481" i="10"/>
  <c r="ZB481" i="10"/>
  <c r="ZA481" i="10"/>
  <c r="YZ481" i="10"/>
  <c r="YY481" i="10"/>
  <c r="YX481" i="10"/>
  <c r="YW481" i="10"/>
  <c r="YV481" i="10"/>
  <c r="YU481" i="10"/>
  <c r="YT481" i="10"/>
  <c r="YS481" i="10"/>
  <c r="YR481" i="10"/>
  <c r="YQ481" i="10"/>
  <c r="YP481" i="10"/>
  <c r="YO481" i="10"/>
  <c r="YN481" i="10"/>
  <c r="YM481" i="10"/>
  <c r="YL481" i="10"/>
  <c r="YK481" i="10"/>
  <c r="YJ481" i="10"/>
  <c r="YI481" i="10"/>
  <c r="YH481" i="10"/>
  <c r="YG481" i="10"/>
  <c r="YF481" i="10"/>
  <c r="YE481" i="10"/>
  <c r="YD481" i="10"/>
  <c r="YC481" i="10"/>
  <c r="YB481" i="10"/>
  <c r="YA481" i="10"/>
  <c r="XZ481" i="10"/>
  <c r="XY481" i="10"/>
  <c r="XX481" i="10"/>
  <c r="XW481" i="10"/>
  <c r="XV481" i="10"/>
  <c r="XU481" i="10"/>
  <c r="XT481" i="10"/>
  <c r="XS481" i="10"/>
  <c r="XR481" i="10"/>
  <c r="XQ481" i="10"/>
  <c r="XP481" i="10"/>
  <c r="XO481" i="10"/>
  <c r="XN481" i="10"/>
  <c r="XM481" i="10"/>
  <c r="XL481" i="10"/>
  <c r="XK481" i="10"/>
  <c r="XJ481" i="10"/>
  <c r="XI481" i="10"/>
  <c r="XH481" i="10"/>
  <c r="XG481" i="10"/>
  <c r="XF481" i="10"/>
  <c r="XE481" i="10"/>
  <c r="XD481" i="10"/>
  <c r="XC481" i="10"/>
  <c r="XB481" i="10"/>
  <c r="XA481" i="10"/>
  <c r="WZ481" i="10"/>
  <c r="WY481" i="10"/>
  <c r="WX481" i="10"/>
  <c r="WW481" i="10"/>
  <c r="WV481" i="10"/>
  <c r="WU481" i="10"/>
  <c r="WT481" i="10"/>
  <c r="WS481" i="10"/>
  <c r="WR481" i="10"/>
  <c r="WQ481" i="10"/>
  <c r="WP481" i="10"/>
  <c r="WO481" i="10"/>
  <c r="WN481" i="10"/>
  <c r="WM481" i="10"/>
  <c r="WL481" i="10"/>
  <c r="WK481" i="10"/>
  <c r="WJ481" i="10"/>
  <c r="WI481" i="10"/>
  <c r="WH481" i="10"/>
  <c r="WG481" i="10"/>
  <c r="WF481" i="10"/>
  <c r="WE481" i="10"/>
  <c r="WD481" i="10"/>
  <c r="WC481" i="10"/>
  <c r="WB481" i="10"/>
  <c r="WA481" i="10"/>
  <c r="VZ481" i="10"/>
  <c r="VY481" i="10"/>
  <c r="VX481" i="10"/>
  <c r="VW481" i="10"/>
  <c r="VV481" i="10"/>
  <c r="VU481" i="10"/>
  <c r="VT481" i="10"/>
  <c r="VS481" i="10"/>
  <c r="VR481" i="10"/>
  <c r="VQ481" i="10"/>
  <c r="VP481" i="10"/>
  <c r="VO481" i="10"/>
  <c r="VN481" i="10"/>
  <c r="VM481" i="10"/>
  <c r="VL481" i="10"/>
  <c r="VK481" i="10"/>
  <c r="VJ481" i="10"/>
  <c r="VI481" i="10"/>
  <c r="VH481" i="10"/>
  <c r="VG481" i="10"/>
  <c r="VF481" i="10"/>
  <c r="VE481" i="10"/>
  <c r="VD481" i="10"/>
  <c r="VC481" i="10"/>
  <c r="VB481" i="10"/>
  <c r="VA481" i="10"/>
  <c r="UZ481" i="10"/>
  <c r="UY481" i="10"/>
  <c r="UX481" i="10"/>
  <c r="UW481" i="10"/>
  <c r="UV481" i="10"/>
  <c r="UU481" i="10"/>
  <c r="UT481" i="10"/>
  <c r="US481" i="10"/>
  <c r="UR481" i="10"/>
  <c r="UQ481" i="10"/>
  <c r="UP481" i="10"/>
  <c r="UO481" i="10"/>
  <c r="UN481" i="10"/>
  <c r="UM481" i="10"/>
  <c r="UL481" i="10"/>
  <c r="UK481" i="10"/>
  <c r="UJ481" i="10"/>
  <c r="UI481" i="10"/>
  <c r="UH481" i="10"/>
  <c r="UG481" i="10"/>
  <c r="UF481" i="10"/>
  <c r="UE481" i="10"/>
  <c r="UD481" i="10"/>
  <c r="UC481" i="10"/>
  <c r="UB481" i="10"/>
  <c r="UA481" i="10"/>
  <c r="TZ481" i="10"/>
  <c r="TY481" i="10"/>
  <c r="TX481" i="10"/>
  <c r="TW481" i="10"/>
  <c r="TV481" i="10"/>
  <c r="TU481" i="10"/>
  <c r="TT481" i="10"/>
  <c r="TS481" i="10"/>
  <c r="TR481" i="10"/>
  <c r="TQ481" i="10"/>
  <c r="TP481" i="10"/>
  <c r="TO481" i="10"/>
  <c r="TN481" i="10"/>
  <c r="TM481" i="10"/>
  <c r="TL481" i="10"/>
  <c r="TK481" i="10"/>
  <c r="TJ481" i="10"/>
  <c r="TI481" i="10"/>
  <c r="TH481" i="10"/>
  <c r="TG481" i="10"/>
  <c r="TF481" i="10"/>
  <c r="TE481" i="10"/>
  <c r="TD481" i="10"/>
  <c r="TC481" i="10"/>
  <c r="TB481" i="10"/>
  <c r="TA481" i="10"/>
  <c r="SZ481" i="10"/>
  <c r="SY481" i="10"/>
  <c r="SX481" i="10"/>
  <c r="SW481" i="10"/>
  <c r="SV481" i="10"/>
  <c r="SU481" i="10"/>
  <c r="ST481" i="10"/>
  <c r="SS481" i="10"/>
  <c r="SR481" i="10"/>
  <c r="SQ481" i="10"/>
  <c r="SP481" i="10"/>
  <c r="SO481" i="10"/>
  <c r="SN481" i="10"/>
  <c r="SM481" i="10"/>
  <c r="SL481" i="10"/>
  <c r="SK481" i="10"/>
  <c r="SJ481" i="10"/>
  <c r="SI481" i="10"/>
  <c r="SH481" i="10"/>
  <c r="SG481" i="10"/>
  <c r="SF481" i="10"/>
  <c r="SE481" i="10"/>
  <c r="SD481" i="10"/>
  <c r="SC481" i="10"/>
  <c r="SB481" i="10"/>
  <c r="SA481" i="10"/>
  <c r="RZ481" i="10"/>
  <c r="RY481" i="10"/>
  <c r="RX481" i="10"/>
  <c r="RW481" i="10"/>
  <c r="RV481" i="10"/>
  <c r="RU481" i="10"/>
  <c r="RT481" i="10"/>
  <c r="RS481" i="10"/>
  <c r="RR481" i="10"/>
  <c r="RQ481" i="10"/>
  <c r="RP481" i="10"/>
  <c r="RO481" i="10"/>
  <c r="RN481" i="10"/>
  <c r="RM481" i="10"/>
  <c r="RL481" i="10"/>
  <c r="RK481" i="10"/>
  <c r="RJ481" i="10"/>
  <c r="RI481" i="10"/>
  <c r="RH481" i="10"/>
  <c r="RG481" i="10"/>
  <c r="RF481" i="10"/>
  <c r="RE481" i="10"/>
  <c r="RD481" i="10"/>
  <c r="RC481" i="10"/>
  <c r="RB481" i="10"/>
  <c r="RA481" i="10"/>
  <c r="QZ481" i="10"/>
  <c r="QY481" i="10"/>
  <c r="QX481" i="10"/>
  <c r="QW481" i="10"/>
  <c r="QV481" i="10"/>
  <c r="QU481" i="10"/>
  <c r="QT481" i="10"/>
  <c r="QS481" i="10"/>
  <c r="QR481" i="10"/>
  <c r="QQ481" i="10"/>
  <c r="QP481" i="10"/>
  <c r="QO481" i="10"/>
  <c r="QN481" i="10"/>
  <c r="QM481" i="10"/>
  <c r="QL481" i="10"/>
  <c r="QK481" i="10"/>
  <c r="QJ481" i="10"/>
  <c r="QI481" i="10"/>
  <c r="QH481" i="10"/>
  <c r="QG481" i="10"/>
  <c r="QF481" i="10"/>
  <c r="QE481" i="10"/>
  <c r="QD481" i="10"/>
  <c r="QC481" i="10"/>
  <c r="QB481" i="10"/>
  <c r="QA481" i="10"/>
  <c r="PZ481" i="10"/>
  <c r="PY481" i="10"/>
  <c r="PX481" i="10"/>
  <c r="PW481" i="10"/>
  <c r="PV481" i="10"/>
  <c r="PU481" i="10"/>
  <c r="PT481" i="10"/>
  <c r="PS481" i="10"/>
  <c r="PR481" i="10"/>
  <c r="PQ481" i="10"/>
  <c r="PP481" i="10"/>
  <c r="PO481" i="10"/>
  <c r="PN481" i="10"/>
  <c r="PM481" i="10"/>
  <c r="PL481" i="10"/>
  <c r="PK481" i="10"/>
  <c r="PJ481" i="10"/>
  <c r="PI481" i="10"/>
  <c r="PH481" i="10"/>
  <c r="PG481" i="10"/>
  <c r="PF481" i="10"/>
  <c r="PE481" i="10"/>
  <c r="PD481" i="10"/>
  <c r="PC481" i="10"/>
  <c r="PB481" i="10"/>
  <c r="PA481" i="10"/>
  <c r="OZ481" i="10"/>
  <c r="OY481" i="10"/>
  <c r="OX481" i="10"/>
  <c r="OW481" i="10"/>
  <c r="OV481" i="10"/>
  <c r="OU481" i="10"/>
  <c r="OT481" i="10"/>
  <c r="OS481" i="10"/>
  <c r="OR481" i="10"/>
  <c r="OQ481" i="10"/>
  <c r="OP481" i="10"/>
  <c r="OO481" i="10"/>
  <c r="ON481" i="10"/>
  <c r="OM481" i="10"/>
  <c r="OL481" i="10"/>
  <c r="OK481" i="10"/>
  <c r="OJ481" i="10"/>
  <c r="OI481" i="10"/>
  <c r="OH481" i="10"/>
  <c r="OG481" i="10"/>
  <c r="OF481" i="10"/>
  <c r="OE481" i="10"/>
  <c r="OD481" i="10"/>
  <c r="OC481" i="10"/>
  <c r="OB481" i="10"/>
  <c r="OA481" i="10"/>
  <c r="NZ481" i="10"/>
  <c r="NY481" i="10"/>
  <c r="NX481" i="10"/>
  <c r="NW481" i="10"/>
  <c r="NV481" i="10"/>
  <c r="NU481" i="10"/>
  <c r="NT481" i="10"/>
  <c r="NS481" i="10"/>
  <c r="NR481" i="10"/>
  <c r="NQ481" i="10"/>
  <c r="NP481" i="10"/>
  <c r="NO481" i="10"/>
  <c r="NN481" i="10"/>
  <c r="NM481" i="10"/>
  <c r="NL481" i="10"/>
  <c r="NK481" i="10"/>
  <c r="NJ481" i="10"/>
  <c r="NI481" i="10"/>
  <c r="NH481" i="10"/>
  <c r="NG481" i="10"/>
  <c r="NF481" i="10"/>
  <c r="NE481" i="10"/>
  <c r="ND481" i="10"/>
  <c r="NC481" i="10"/>
  <c r="NB481" i="10"/>
  <c r="NA481" i="10"/>
  <c r="MZ481" i="10"/>
  <c r="MY481" i="10"/>
  <c r="MX481" i="10"/>
  <c r="MW481" i="10"/>
  <c r="MV481" i="10"/>
  <c r="MU481" i="10"/>
  <c r="MT481" i="10"/>
  <c r="MS481" i="10"/>
  <c r="MR481" i="10"/>
  <c r="MQ481" i="10"/>
  <c r="MP481" i="10"/>
  <c r="MO481" i="10"/>
  <c r="MN481" i="10"/>
  <c r="MM481" i="10"/>
  <c r="ML481" i="10"/>
  <c r="MK481" i="10"/>
  <c r="MJ481" i="10"/>
  <c r="MI481" i="10"/>
  <c r="MH481" i="10"/>
  <c r="MG481" i="10"/>
  <c r="MF481" i="10"/>
  <c r="ME481" i="10"/>
  <c r="MD481" i="10"/>
  <c r="MC481" i="10"/>
  <c r="MB481" i="10"/>
  <c r="MA481" i="10"/>
  <c r="LZ481" i="10"/>
  <c r="LY481" i="10"/>
  <c r="LX481" i="10"/>
  <c r="LW481" i="10"/>
  <c r="LV481" i="10"/>
  <c r="LU481" i="10"/>
  <c r="LT481" i="10"/>
  <c r="LS481" i="10"/>
  <c r="LR481" i="10"/>
  <c r="LQ481" i="10"/>
  <c r="LP481" i="10"/>
  <c r="LO481" i="10"/>
  <c r="LN481" i="10"/>
  <c r="LM481" i="10"/>
  <c r="LL481" i="10"/>
  <c r="LK481" i="10"/>
  <c r="LJ481" i="10"/>
  <c r="LI481" i="10"/>
  <c r="LH481" i="10"/>
  <c r="LG481" i="10"/>
  <c r="LF481" i="10"/>
  <c r="LE481" i="10"/>
  <c r="LD481" i="10"/>
  <c r="LC481" i="10"/>
  <c r="LB481" i="10"/>
  <c r="LA481" i="10"/>
  <c r="KZ481" i="10"/>
  <c r="KY481" i="10"/>
  <c r="KX481" i="10"/>
  <c r="KW481" i="10"/>
  <c r="KV481" i="10"/>
  <c r="KU481" i="10"/>
  <c r="KT481" i="10"/>
  <c r="KS481" i="10"/>
  <c r="KR481" i="10"/>
  <c r="KQ481" i="10"/>
  <c r="KP481" i="10"/>
  <c r="KO481" i="10"/>
  <c r="KN481" i="10"/>
  <c r="KM481" i="10"/>
  <c r="KL481" i="10"/>
  <c r="KK481" i="10"/>
  <c r="KJ481" i="10"/>
  <c r="KI481" i="10"/>
  <c r="KH481" i="10"/>
  <c r="KG481" i="10"/>
  <c r="KF481" i="10"/>
  <c r="KE481" i="10"/>
  <c r="KD481" i="10"/>
  <c r="KC481" i="10"/>
  <c r="KB481" i="10"/>
  <c r="KA481" i="10"/>
  <c r="JZ481" i="10"/>
  <c r="JY481" i="10"/>
  <c r="JX481" i="10"/>
  <c r="JW481" i="10"/>
  <c r="JV481" i="10"/>
  <c r="JU481" i="10"/>
  <c r="JT481" i="10"/>
  <c r="JS481" i="10"/>
  <c r="JR481" i="10"/>
  <c r="JQ481" i="10"/>
  <c r="JP481" i="10"/>
  <c r="JO481" i="10"/>
  <c r="JN481" i="10"/>
  <c r="JM481" i="10"/>
  <c r="JL481" i="10"/>
  <c r="JK481" i="10"/>
  <c r="JJ481" i="10"/>
  <c r="JI481" i="10"/>
  <c r="JH481" i="10"/>
  <c r="JG481" i="10"/>
  <c r="JF481" i="10"/>
  <c r="JE481" i="10"/>
  <c r="JD481" i="10"/>
  <c r="JC481" i="10"/>
  <c r="JB481" i="10"/>
  <c r="JA481" i="10"/>
  <c r="IZ481" i="10"/>
  <c r="IY481" i="10"/>
  <c r="IX481" i="10"/>
  <c r="IW481" i="10"/>
  <c r="IV481" i="10"/>
  <c r="IU481" i="10"/>
  <c r="IT481" i="10"/>
  <c r="IS481" i="10"/>
  <c r="IR481" i="10"/>
  <c r="IQ481" i="10"/>
  <c r="IP481" i="10"/>
  <c r="IO481" i="10"/>
  <c r="IN481" i="10"/>
  <c r="IM481" i="10"/>
  <c r="IL481" i="10"/>
  <c r="IK481" i="10"/>
  <c r="IJ481" i="10"/>
  <c r="II481" i="10"/>
  <c r="IH481" i="10"/>
  <c r="IG481" i="10"/>
  <c r="IF481" i="10"/>
  <c r="IE481" i="10"/>
  <c r="ID481" i="10"/>
  <c r="IC481" i="10"/>
  <c r="IB481" i="10"/>
  <c r="IA481" i="10"/>
  <c r="HZ481" i="10"/>
  <c r="HY481" i="10"/>
  <c r="HX481" i="10"/>
  <c r="HW481" i="10"/>
  <c r="HV481" i="10"/>
  <c r="HU481" i="10"/>
  <c r="HT481" i="10"/>
  <c r="HS481" i="10"/>
  <c r="HR481" i="10"/>
  <c r="HQ481" i="10"/>
  <c r="HP481" i="10"/>
  <c r="HO481" i="10"/>
  <c r="HN481" i="10"/>
  <c r="HM481" i="10"/>
  <c r="HL481" i="10"/>
  <c r="HK481" i="10"/>
  <c r="HJ481" i="10"/>
  <c r="HI481" i="10"/>
  <c r="HH481" i="10"/>
  <c r="HG481" i="10"/>
  <c r="HF481" i="10"/>
  <c r="HE481" i="10"/>
  <c r="HD481" i="10"/>
  <c r="HC481" i="10"/>
  <c r="HB481" i="10"/>
  <c r="HA481" i="10"/>
  <c r="GZ481" i="10"/>
  <c r="GY481" i="10"/>
  <c r="GX481" i="10"/>
  <c r="GW481" i="10"/>
  <c r="GV481" i="10"/>
  <c r="GU481" i="10"/>
  <c r="GT481" i="10"/>
  <c r="GS481" i="10"/>
  <c r="GR481" i="10"/>
  <c r="GQ481" i="10"/>
  <c r="GP481" i="10"/>
  <c r="GO481" i="10"/>
  <c r="GN481" i="10"/>
  <c r="GM481" i="10"/>
  <c r="GL481" i="10"/>
  <c r="GK481" i="10"/>
  <c r="GJ481" i="10"/>
  <c r="GI481" i="10"/>
  <c r="GH481" i="10"/>
  <c r="GG481" i="10"/>
  <c r="GF481" i="10"/>
  <c r="GE481" i="10"/>
  <c r="GD481" i="10"/>
  <c r="GC481" i="10"/>
  <c r="GB481" i="10"/>
  <c r="GA481" i="10"/>
  <c r="FZ481" i="10"/>
  <c r="FY481" i="10"/>
  <c r="FX481" i="10"/>
  <c r="FW481" i="10"/>
  <c r="FV481" i="10"/>
  <c r="FU481" i="10"/>
  <c r="FT481" i="10"/>
  <c r="FS481" i="10"/>
  <c r="FR481" i="10"/>
  <c r="FQ481" i="10"/>
  <c r="FP481" i="10"/>
  <c r="FO481" i="10"/>
  <c r="FN481" i="10"/>
  <c r="FM481" i="10"/>
  <c r="FL481" i="10"/>
  <c r="FK481" i="10"/>
  <c r="FJ481" i="10"/>
  <c r="FI481" i="10"/>
  <c r="FH481" i="10"/>
  <c r="FG481" i="10"/>
  <c r="FF481" i="10"/>
  <c r="FE481" i="10"/>
  <c r="FD481" i="10"/>
  <c r="FC481" i="10"/>
  <c r="FB481" i="10"/>
  <c r="FA481" i="10"/>
  <c r="EZ481" i="10"/>
  <c r="EY481" i="10"/>
  <c r="EX481" i="10"/>
  <c r="EW481" i="10"/>
  <c r="EV481" i="10"/>
  <c r="EU481" i="10"/>
  <c r="ET481" i="10"/>
  <c r="ES481" i="10"/>
  <c r="ER481" i="10"/>
  <c r="EQ481" i="10"/>
  <c r="EP481" i="10"/>
  <c r="EO481" i="10"/>
  <c r="EN481" i="10"/>
  <c r="EM481" i="10"/>
  <c r="EL481" i="10"/>
  <c r="EK481" i="10"/>
  <c r="EJ481" i="10"/>
  <c r="EI481" i="10"/>
  <c r="EH481" i="10"/>
  <c r="EG481" i="10"/>
  <c r="EF481" i="10"/>
  <c r="EE481" i="10"/>
  <c r="ED481" i="10"/>
  <c r="EC481" i="10"/>
  <c r="EB481" i="10"/>
  <c r="EA481" i="10"/>
  <c r="DZ481" i="10"/>
  <c r="DY481" i="10"/>
  <c r="DX481" i="10"/>
  <c r="DW481" i="10"/>
  <c r="DV481" i="10"/>
  <c r="DU481" i="10"/>
  <c r="DT481" i="10"/>
  <c r="DS481" i="10"/>
  <c r="DR481" i="10"/>
  <c r="DQ481" i="10"/>
  <c r="DP481" i="10"/>
  <c r="DO481" i="10"/>
  <c r="DN481" i="10"/>
  <c r="DM481" i="10"/>
  <c r="DL481" i="10"/>
  <c r="DK481" i="10"/>
  <c r="DJ481" i="10"/>
  <c r="DI481" i="10"/>
  <c r="DH481" i="10"/>
  <c r="DG481" i="10"/>
  <c r="DF481" i="10"/>
  <c r="DE481" i="10"/>
  <c r="DD481" i="10"/>
  <c r="DC481" i="10"/>
  <c r="DB481" i="10"/>
  <c r="DA481" i="10"/>
  <c r="CZ481" i="10"/>
  <c r="CY481" i="10"/>
  <c r="CX481" i="10"/>
  <c r="CW481" i="10"/>
  <c r="CV481" i="10"/>
  <c r="CU481" i="10"/>
  <c r="CT481" i="10"/>
  <c r="CS481" i="10"/>
  <c r="CR481" i="10"/>
  <c r="CQ481" i="10"/>
  <c r="CP481" i="10"/>
  <c r="CO481" i="10"/>
  <c r="CN481" i="10"/>
  <c r="CM481" i="10"/>
  <c r="CL481" i="10"/>
  <c r="CK481" i="10"/>
  <c r="CJ481" i="10"/>
  <c r="CI481" i="10"/>
  <c r="CH481" i="10"/>
  <c r="CG481" i="10"/>
  <c r="CF481" i="10"/>
  <c r="CE481" i="10"/>
  <c r="CD481" i="10"/>
  <c r="CC481" i="10"/>
  <c r="CB481" i="10"/>
  <c r="CA481" i="10"/>
  <c r="BZ481" i="10"/>
  <c r="BY481" i="10"/>
  <c r="BX481" i="10"/>
  <c r="BW481" i="10"/>
  <c r="BV481" i="10"/>
  <c r="BU481" i="10"/>
  <c r="BT481" i="10"/>
  <c r="BS481" i="10"/>
  <c r="BR481" i="10"/>
  <c r="BQ481" i="10"/>
  <c r="BP481" i="10"/>
  <c r="BO481" i="10"/>
  <c r="BN481" i="10"/>
  <c r="BM481" i="10"/>
  <c r="BL481" i="10"/>
  <c r="BK481" i="10"/>
  <c r="BJ481" i="10"/>
  <c r="BI481" i="10"/>
  <c r="BH481" i="10"/>
  <c r="BG481" i="10"/>
  <c r="BF481" i="10"/>
  <c r="BE481" i="10"/>
  <c r="BD481" i="10"/>
  <c r="BC481" i="10"/>
  <c r="BB481" i="10"/>
  <c r="BA481" i="10"/>
  <c r="AZ481" i="10"/>
  <c r="AY481" i="10"/>
  <c r="AX481" i="10"/>
  <c r="AW481" i="10"/>
  <c r="AV481" i="10"/>
  <c r="AU481" i="10"/>
  <c r="AT481" i="10"/>
  <c r="AS481" i="10"/>
  <c r="AR481" i="10"/>
  <c r="AQ481" i="10"/>
  <c r="AP481" i="10"/>
  <c r="AO481" i="10"/>
  <c r="AN481" i="10"/>
  <c r="AM481" i="10"/>
  <c r="AL481" i="10"/>
  <c r="AK481" i="10"/>
  <c r="AJ481" i="10"/>
  <c r="AI481" i="10"/>
  <c r="AH481" i="10"/>
  <c r="AG481" i="10"/>
  <c r="AF481" i="10"/>
  <c r="AE481" i="10"/>
  <c r="AD481" i="10"/>
  <c r="AC481" i="10"/>
  <c r="AB481" i="10"/>
  <c r="AA481" i="10"/>
  <c r="Z481" i="10"/>
  <c r="Y481" i="10"/>
  <c r="X481" i="10"/>
  <c r="W481" i="10"/>
  <c r="V481" i="10"/>
  <c r="U481" i="10"/>
  <c r="T481" i="10"/>
  <c r="S481" i="10"/>
  <c r="R481" i="10"/>
  <c r="Q481" i="10"/>
  <c r="P481" i="10"/>
  <c r="O481" i="10"/>
  <c r="ALZ480" i="10"/>
  <c r="ALY480" i="10"/>
  <c r="ALX480" i="10"/>
  <c r="ALW480" i="10"/>
  <c r="ALV480" i="10"/>
  <c r="ALU480" i="10"/>
  <c r="ALT480" i="10"/>
  <c r="ALS480" i="10"/>
  <c r="ALR480" i="10"/>
  <c r="ALQ480" i="10"/>
  <c r="ALP480" i="10"/>
  <c r="ALO480" i="10"/>
  <c r="ALN480" i="10"/>
  <c r="ALM480" i="10"/>
  <c r="ALL480" i="10"/>
  <c r="ALK480" i="10"/>
  <c r="ALJ480" i="10"/>
  <c r="ALI480" i="10"/>
  <c r="ALH480" i="10"/>
  <c r="ALG480" i="10"/>
  <c r="ALF480" i="10"/>
  <c r="ALE480" i="10"/>
  <c r="ALD480" i="10"/>
  <c r="ALC480" i="10"/>
  <c r="ALB480" i="10"/>
  <c r="ALA480" i="10"/>
  <c r="AKZ480" i="10"/>
  <c r="AKY480" i="10"/>
  <c r="AKX480" i="10"/>
  <c r="AKW480" i="10"/>
  <c r="AKV480" i="10"/>
  <c r="AKU480" i="10"/>
  <c r="AKT480" i="10"/>
  <c r="AKS480" i="10"/>
  <c r="AKR480" i="10"/>
  <c r="AKQ480" i="10"/>
  <c r="AKP480" i="10"/>
  <c r="AKO480" i="10"/>
  <c r="AKN480" i="10"/>
  <c r="AKM480" i="10"/>
  <c r="AKL480" i="10"/>
  <c r="AKK480" i="10"/>
  <c r="AKJ480" i="10"/>
  <c r="AKI480" i="10"/>
  <c r="AKH480" i="10"/>
  <c r="AKG480" i="10"/>
  <c r="AKF480" i="10"/>
  <c r="AKE480" i="10"/>
  <c r="AKD480" i="10"/>
  <c r="AKC480" i="10"/>
  <c r="AKB480" i="10"/>
  <c r="AKA480" i="10"/>
  <c r="AJZ480" i="10"/>
  <c r="AJY480" i="10"/>
  <c r="AJX480" i="10"/>
  <c r="AJW480" i="10"/>
  <c r="AJV480" i="10"/>
  <c r="AJU480" i="10"/>
  <c r="AJT480" i="10"/>
  <c r="AJS480" i="10"/>
  <c r="AJR480" i="10"/>
  <c r="AJQ480" i="10"/>
  <c r="AJP480" i="10"/>
  <c r="AJO480" i="10"/>
  <c r="AJN480" i="10"/>
  <c r="AJM480" i="10"/>
  <c r="AJL480" i="10"/>
  <c r="AJK480" i="10"/>
  <c r="AJJ480" i="10"/>
  <c r="AJI480" i="10"/>
  <c r="AJH480" i="10"/>
  <c r="AJG480" i="10"/>
  <c r="AJF480" i="10"/>
  <c r="AJE480" i="10"/>
  <c r="AJD480" i="10"/>
  <c r="AJC480" i="10"/>
  <c r="AJB480" i="10"/>
  <c r="AJA480" i="10"/>
  <c r="AIZ480" i="10"/>
  <c r="AIY480" i="10"/>
  <c r="AIX480" i="10"/>
  <c r="AIW480" i="10"/>
  <c r="AIV480" i="10"/>
  <c r="AIU480" i="10"/>
  <c r="AIT480" i="10"/>
  <c r="AIS480" i="10"/>
  <c r="AIR480" i="10"/>
  <c r="AIQ480" i="10"/>
  <c r="AIP480" i="10"/>
  <c r="AIO480" i="10"/>
  <c r="AIN480" i="10"/>
  <c r="AIM480" i="10"/>
  <c r="AIL480" i="10"/>
  <c r="AIK480" i="10"/>
  <c r="AIJ480" i="10"/>
  <c r="AII480" i="10"/>
  <c r="AIH480" i="10"/>
  <c r="AIG480" i="10"/>
  <c r="AIF480" i="10"/>
  <c r="AIE480" i="10"/>
  <c r="AID480" i="10"/>
  <c r="AIC480" i="10"/>
  <c r="AIB480" i="10"/>
  <c r="AIA480" i="10"/>
  <c r="AHZ480" i="10"/>
  <c r="AHY480" i="10"/>
  <c r="AHX480" i="10"/>
  <c r="AHW480" i="10"/>
  <c r="AHV480" i="10"/>
  <c r="AHU480" i="10"/>
  <c r="AHT480" i="10"/>
  <c r="AHS480" i="10"/>
  <c r="AHR480" i="10"/>
  <c r="AHQ480" i="10"/>
  <c r="AHP480" i="10"/>
  <c r="AHO480" i="10"/>
  <c r="AHN480" i="10"/>
  <c r="AHM480" i="10"/>
  <c r="AHL480" i="10"/>
  <c r="AHK480" i="10"/>
  <c r="AHJ480" i="10"/>
  <c r="AHI480" i="10"/>
  <c r="AHH480" i="10"/>
  <c r="AHG480" i="10"/>
  <c r="AHF480" i="10"/>
  <c r="AHE480" i="10"/>
  <c r="AHD480" i="10"/>
  <c r="AHC480" i="10"/>
  <c r="AHB480" i="10"/>
  <c r="AHA480" i="10"/>
  <c r="AGZ480" i="10"/>
  <c r="AGY480" i="10"/>
  <c r="AGX480" i="10"/>
  <c r="AGW480" i="10"/>
  <c r="AGV480" i="10"/>
  <c r="AGU480" i="10"/>
  <c r="AGT480" i="10"/>
  <c r="AGS480" i="10"/>
  <c r="AGR480" i="10"/>
  <c r="AGQ480" i="10"/>
  <c r="AGP480" i="10"/>
  <c r="AGO480" i="10"/>
  <c r="AGN480" i="10"/>
  <c r="AGM480" i="10"/>
  <c r="AGL480" i="10"/>
  <c r="AGK480" i="10"/>
  <c r="AGJ480" i="10"/>
  <c r="AGI480" i="10"/>
  <c r="AGH480" i="10"/>
  <c r="AGG480" i="10"/>
  <c r="AGF480" i="10"/>
  <c r="AGE480" i="10"/>
  <c r="AGD480" i="10"/>
  <c r="AGC480" i="10"/>
  <c r="AGB480" i="10"/>
  <c r="AGA480" i="10"/>
  <c r="AFZ480" i="10"/>
  <c r="AFY480" i="10"/>
  <c r="AFX480" i="10"/>
  <c r="AFW480" i="10"/>
  <c r="AFV480" i="10"/>
  <c r="AFU480" i="10"/>
  <c r="AFT480" i="10"/>
  <c r="AFS480" i="10"/>
  <c r="AFR480" i="10"/>
  <c r="AFQ480" i="10"/>
  <c r="AFP480" i="10"/>
  <c r="AFO480" i="10"/>
  <c r="AFN480" i="10"/>
  <c r="AFM480" i="10"/>
  <c r="AFL480" i="10"/>
  <c r="AFK480" i="10"/>
  <c r="AFJ480" i="10"/>
  <c r="AFI480" i="10"/>
  <c r="AFH480" i="10"/>
  <c r="AFG480" i="10"/>
  <c r="AFF480" i="10"/>
  <c r="AFE480" i="10"/>
  <c r="AFD480" i="10"/>
  <c r="AFC480" i="10"/>
  <c r="AFB480" i="10"/>
  <c r="AFA480" i="10"/>
  <c r="AEZ480" i="10"/>
  <c r="AEY480" i="10"/>
  <c r="AEX480" i="10"/>
  <c r="AEW480" i="10"/>
  <c r="AEV480" i="10"/>
  <c r="AEU480" i="10"/>
  <c r="AET480" i="10"/>
  <c r="AES480" i="10"/>
  <c r="AER480" i="10"/>
  <c r="AEQ480" i="10"/>
  <c r="AEP480" i="10"/>
  <c r="AEO480" i="10"/>
  <c r="AEN480" i="10"/>
  <c r="AEM480" i="10"/>
  <c r="AEL480" i="10"/>
  <c r="AEK480" i="10"/>
  <c r="AEJ480" i="10"/>
  <c r="AEI480" i="10"/>
  <c r="AEH480" i="10"/>
  <c r="AEG480" i="10"/>
  <c r="AEF480" i="10"/>
  <c r="AEE480" i="10"/>
  <c r="AED480" i="10"/>
  <c r="AEC480" i="10"/>
  <c r="AEB480" i="10"/>
  <c r="AEA480" i="10"/>
  <c r="ADZ480" i="10"/>
  <c r="ADY480" i="10"/>
  <c r="ADX480" i="10"/>
  <c r="ADW480" i="10"/>
  <c r="ADV480" i="10"/>
  <c r="ADU480" i="10"/>
  <c r="ADT480" i="10"/>
  <c r="ADS480" i="10"/>
  <c r="ADR480" i="10"/>
  <c r="ADQ480" i="10"/>
  <c r="ADP480" i="10"/>
  <c r="ADO480" i="10"/>
  <c r="ADN480" i="10"/>
  <c r="ADM480" i="10"/>
  <c r="ADL480" i="10"/>
  <c r="ADK480" i="10"/>
  <c r="ADJ480" i="10"/>
  <c r="ADI480" i="10"/>
  <c r="ADH480" i="10"/>
  <c r="ADG480" i="10"/>
  <c r="ADF480" i="10"/>
  <c r="ADE480" i="10"/>
  <c r="ADD480" i="10"/>
  <c r="ADC480" i="10"/>
  <c r="ADB480" i="10"/>
  <c r="ADA480" i="10"/>
  <c r="ACZ480" i="10"/>
  <c r="ACY480" i="10"/>
  <c r="ACX480" i="10"/>
  <c r="ACW480" i="10"/>
  <c r="ACV480" i="10"/>
  <c r="ACU480" i="10"/>
  <c r="ACT480" i="10"/>
  <c r="ACS480" i="10"/>
  <c r="ACR480" i="10"/>
  <c r="ACQ480" i="10"/>
  <c r="ACP480" i="10"/>
  <c r="ACO480" i="10"/>
  <c r="ACN480" i="10"/>
  <c r="ACM480" i="10"/>
  <c r="ACL480" i="10"/>
  <c r="ACK480" i="10"/>
  <c r="ACJ480" i="10"/>
  <c r="ACI480" i="10"/>
  <c r="ACH480" i="10"/>
  <c r="ACG480" i="10"/>
  <c r="ACF480" i="10"/>
  <c r="ACE480" i="10"/>
  <c r="ACD480" i="10"/>
  <c r="ACC480" i="10"/>
  <c r="ACB480" i="10"/>
  <c r="ACA480" i="10"/>
  <c r="ABZ480" i="10"/>
  <c r="ABY480" i="10"/>
  <c r="ABX480" i="10"/>
  <c r="ABW480" i="10"/>
  <c r="ABV480" i="10"/>
  <c r="ABU480" i="10"/>
  <c r="ABT480" i="10"/>
  <c r="ABS480" i="10"/>
  <c r="ABR480" i="10"/>
  <c r="ABQ480" i="10"/>
  <c r="ABP480" i="10"/>
  <c r="ABO480" i="10"/>
  <c r="ABN480" i="10"/>
  <c r="ABM480" i="10"/>
  <c r="ABL480" i="10"/>
  <c r="ABK480" i="10"/>
  <c r="ABJ480" i="10"/>
  <c r="ABI480" i="10"/>
  <c r="ABH480" i="10"/>
  <c r="ABG480" i="10"/>
  <c r="ABF480" i="10"/>
  <c r="ABE480" i="10"/>
  <c r="ABD480" i="10"/>
  <c r="ABC480" i="10"/>
  <c r="ABB480" i="10"/>
  <c r="ABA480" i="10"/>
  <c r="AAZ480" i="10"/>
  <c r="AAY480" i="10"/>
  <c r="AAX480" i="10"/>
  <c r="AAW480" i="10"/>
  <c r="AAV480" i="10"/>
  <c r="AAU480" i="10"/>
  <c r="AAT480" i="10"/>
  <c r="AAS480" i="10"/>
  <c r="AAR480" i="10"/>
  <c r="AAQ480" i="10"/>
  <c r="AAP480" i="10"/>
  <c r="AAO480" i="10"/>
  <c r="AAN480" i="10"/>
  <c r="AAM480" i="10"/>
  <c r="AAL480" i="10"/>
  <c r="AAK480" i="10"/>
  <c r="AAJ480" i="10"/>
  <c r="AAI480" i="10"/>
  <c r="AAH480" i="10"/>
  <c r="AAG480" i="10"/>
  <c r="AAF480" i="10"/>
  <c r="AAE480" i="10"/>
  <c r="AAD480" i="10"/>
  <c r="AAC480" i="10"/>
  <c r="AAB480" i="10"/>
  <c r="AAA480" i="10"/>
  <c r="ZZ480" i="10"/>
  <c r="ZY480" i="10"/>
  <c r="ZX480" i="10"/>
  <c r="ZW480" i="10"/>
  <c r="ZV480" i="10"/>
  <c r="ZU480" i="10"/>
  <c r="ZT480" i="10"/>
  <c r="ZS480" i="10"/>
  <c r="ZR480" i="10"/>
  <c r="ZQ480" i="10"/>
  <c r="ZP480" i="10"/>
  <c r="ZO480" i="10"/>
  <c r="ZN480" i="10"/>
  <c r="ZM480" i="10"/>
  <c r="ZL480" i="10"/>
  <c r="ZK480" i="10"/>
  <c r="ZJ480" i="10"/>
  <c r="ZI480" i="10"/>
  <c r="ZH480" i="10"/>
  <c r="ZG480" i="10"/>
  <c r="ZF480" i="10"/>
  <c r="ZE480" i="10"/>
  <c r="ZD480" i="10"/>
  <c r="ZC480" i="10"/>
  <c r="ZB480" i="10"/>
  <c r="ZA480" i="10"/>
  <c r="YZ480" i="10"/>
  <c r="YY480" i="10"/>
  <c r="YX480" i="10"/>
  <c r="YW480" i="10"/>
  <c r="YV480" i="10"/>
  <c r="YU480" i="10"/>
  <c r="YT480" i="10"/>
  <c r="YS480" i="10"/>
  <c r="YR480" i="10"/>
  <c r="YQ480" i="10"/>
  <c r="YP480" i="10"/>
  <c r="YO480" i="10"/>
  <c r="YN480" i="10"/>
  <c r="YM480" i="10"/>
  <c r="YL480" i="10"/>
  <c r="YK480" i="10"/>
  <c r="YJ480" i="10"/>
  <c r="YI480" i="10"/>
  <c r="YH480" i="10"/>
  <c r="YG480" i="10"/>
  <c r="YF480" i="10"/>
  <c r="YE480" i="10"/>
  <c r="YD480" i="10"/>
  <c r="YC480" i="10"/>
  <c r="YB480" i="10"/>
  <c r="YA480" i="10"/>
  <c r="XZ480" i="10"/>
  <c r="XY480" i="10"/>
  <c r="XX480" i="10"/>
  <c r="XW480" i="10"/>
  <c r="XV480" i="10"/>
  <c r="XU480" i="10"/>
  <c r="XT480" i="10"/>
  <c r="XS480" i="10"/>
  <c r="XR480" i="10"/>
  <c r="XQ480" i="10"/>
  <c r="XP480" i="10"/>
  <c r="XO480" i="10"/>
  <c r="XN480" i="10"/>
  <c r="XM480" i="10"/>
  <c r="XL480" i="10"/>
  <c r="XK480" i="10"/>
  <c r="XJ480" i="10"/>
  <c r="XI480" i="10"/>
  <c r="XH480" i="10"/>
  <c r="XG480" i="10"/>
  <c r="XF480" i="10"/>
  <c r="XE480" i="10"/>
  <c r="XD480" i="10"/>
  <c r="XC480" i="10"/>
  <c r="XB480" i="10"/>
  <c r="XA480" i="10"/>
  <c r="WZ480" i="10"/>
  <c r="WY480" i="10"/>
  <c r="WX480" i="10"/>
  <c r="WW480" i="10"/>
  <c r="WV480" i="10"/>
  <c r="WU480" i="10"/>
  <c r="WT480" i="10"/>
  <c r="WS480" i="10"/>
  <c r="WR480" i="10"/>
  <c r="WQ480" i="10"/>
  <c r="WP480" i="10"/>
  <c r="WO480" i="10"/>
  <c r="WN480" i="10"/>
  <c r="WM480" i="10"/>
  <c r="WL480" i="10"/>
  <c r="WK480" i="10"/>
  <c r="WJ480" i="10"/>
  <c r="WI480" i="10"/>
  <c r="WH480" i="10"/>
  <c r="WG480" i="10"/>
  <c r="WF480" i="10"/>
  <c r="WE480" i="10"/>
  <c r="WD480" i="10"/>
  <c r="WC480" i="10"/>
  <c r="WB480" i="10"/>
  <c r="WA480" i="10"/>
  <c r="VZ480" i="10"/>
  <c r="VY480" i="10"/>
  <c r="VX480" i="10"/>
  <c r="VW480" i="10"/>
  <c r="VV480" i="10"/>
  <c r="VU480" i="10"/>
  <c r="VT480" i="10"/>
  <c r="VS480" i="10"/>
  <c r="VR480" i="10"/>
  <c r="VQ480" i="10"/>
  <c r="VP480" i="10"/>
  <c r="VO480" i="10"/>
  <c r="VN480" i="10"/>
  <c r="VM480" i="10"/>
  <c r="VL480" i="10"/>
  <c r="VK480" i="10"/>
  <c r="VJ480" i="10"/>
  <c r="VI480" i="10"/>
  <c r="VH480" i="10"/>
  <c r="VG480" i="10"/>
  <c r="VF480" i="10"/>
  <c r="VE480" i="10"/>
  <c r="VD480" i="10"/>
  <c r="VC480" i="10"/>
  <c r="VB480" i="10"/>
  <c r="VA480" i="10"/>
  <c r="UZ480" i="10"/>
  <c r="UY480" i="10"/>
  <c r="UX480" i="10"/>
  <c r="UW480" i="10"/>
  <c r="UV480" i="10"/>
  <c r="UU480" i="10"/>
  <c r="UT480" i="10"/>
  <c r="US480" i="10"/>
  <c r="UR480" i="10"/>
  <c r="UQ480" i="10"/>
  <c r="UP480" i="10"/>
  <c r="UO480" i="10"/>
  <c r="UN480" i="10"/>
  <c r="UM480" i="10"/>
  <c r="UL480" i="10"/>
  <c r="UK480" i="10"/>
  <c r="UJ480" i="10"/>
  <c r="UI480" i="10"/>
  <c r="UH480" i="10"/>
  <c r="UG480" i="10"/>
  <c r="UF480" i="10"/>
  <c r="UE480" i="10"/>
  <c r="UD480" i="10"/>
  <c r="UC480" i="10"/>
  <c r="UB480" i="10"/>
  <c r="UA480" i="10"/>
  <c r="TZ480" i="10"/>
  <c r="TY480" i="10"/>
  <c r="TX480" i="10"/>
  <c r="TW480" i="10"/>
  <c r="TV480" i="10"/>
  <c r="TU480" i="10"/>
  <c r="TT480" i="10"/>
  <c r="TS480" i="10"/>
  <c r="TR480" i="10"/>
  <c r="TQ480" i="10"/>
  <c r="TP480" i="10"/>
  <c r="TO480" i="10"/>
  <c r="TN480" i="10"/>
  <c r="TM480" i="10"/>
  <c r="TL480" i="10"/>
  <c r="TK480" i="10"/>
  <c r="TJ480" i="10"/>
  <c r="TI480" i="10"/>
  <c r="TH480" i="10"/>
  <c r="TG480" i="10"/>
  <c r="TF480" i="10"/>
  <c r="TE480" i="10"/>
  <c r="TD480" i="10"/>
  <c r="TC480" i="10"/>
  <c r="TB480" i="10"/>
  <c r="TA480" i="10"/>
  <c r="SZ480" i="10"/>
  <c r="SY480" i="10"/>
  <c r="SX480" i="10"/>
  <c r="SW480" i="10"/>
  <c r="SV480" i="10"/>
  <c r="SU480" i="10"/>
  <c r="ST480" i="10"/>
  <c r="SS480" i="10"/>
  <c r="SR480" i="10"/>
  <c r="SQ480" i="10"/>
  <c r="SP480" i="10"/>
  <c r="SO480" i="10"/>
  <c r="SN480" i="10"/>
  <c r="SM480" i="10"/>
  <c r="SL480" i="10"/>
  <c r="SK480" i="10"/>
  <c r="SJ480" i="10"/>
  <c r="SI480" i="10"/>
  <c r="SH480" i="10"/>
  <c r="SG480" i="10"/>
  <c r="SF480" i="10"/>
  <c r="SE480" i="10"/>
  <c r="SD480" i="10"/>
  <c r="SC480" i="10"/>
  <c r="SB480" i="10"/>
  <c r="SA480" i="10"/>
  <c r="RZ480" i="10"/>
  <c r="RY480" i="10"/>
  <c r="RX480" i="10"/>
  <c r="RW480" i="10"/>
  <c r="RV480" i="10"/>
  <c r="RU480" i="10"/>
  <c r="RT480" i="10"/>
  <c r="RS480" i="10"/>
  <c r="RR480" i="10"/>
  <c r="RQ480" i="10"/>
  <c r="RP480" i="10"/>
  <c r="RO480" i="10"/>
  <c r="RN480" i="10"/>
  <c r="RM480" i="10"/>
  <c r="RL480" i="10"/>
  <c r="RK480" i="10"/>
  <c r="RJ480" i="10"/>
  <c r="RI480" i="10"/>
  <c r="RH480" i="10"/>
  <c r="RG480" i="10"/>
  <c r="RF480" i="10"/>
  <c r="RE480" i="10"/>
  <c r="RD480" i="10"/>
  <c r="RC480" i="10"/>
  <c r="RB480" i="10"/>
  <c r="RA480" i="10"/>
  <c r="QZ480" i="10"/>
  <c r="QY480" i="10"/>
  <c r="QX480" i="10"/>
  <c r="QW480" i="10"/>
  <c r="QV480" i="10"/>
  <c r="QU480" i="10"/>
  <c r="QT480" i="10"/>
  <c r="QS480" i="10"/>
  <c r="QR480" i="10"/>
  <c r="QQ480" i="10"/>
  <c r="QP480" i="10"/>
  <c r="QO480" i="10"/>
  <c r="QN480" i="10"/>
  <c r="QM480" i="10"/>
  <c r="QL480" i="10"/>
  <c r="QK480" i="10"/>
  <c r="QJ480" i="10"/>
  <c r="QI480" i="10"/>
  <c r="QH480" i="10"/>
  <c r="QG480" i="10"/>
  <c r="QF480" i="10"/>
  <c r="QE480" i="10"/>
  <c r="QD480" i="10"/>
  <c r="QC480" i="10"/>
  <c r="QB480" i="10"/>
  <c r="QA480" i="10"/>
  <c r="PZ480" i="10"/>
  <c r="PY480" i="10"/>
  <c r="PX480" i="10"/>
  <c r="PW480" i="10"/>
  <c r="PV480" i="10"/>
  <c r="PU480" i="10"/>
  <c r="PT480" i="10"/>
  <c r="PS480" i="10"/>
  <c r="PR480" i="10"/>
  <c r="PQ480" i="10"/>
  <c r="PP480" i="10"/>
  <c r="PO480" i="10"/>
  <c r="PN480" i="10"/>
  <c r="PM480" i="10"/>
  <c r="PL480" i="10"/>
  <c r="PK480" i="10"/>
  <c r="PJ480" i="10"/>
  <c r="PI480" i="10"/>
  <c r="PH480" i="10"/>
  <c r="PG480" i="10"/>
  <c r="PF480" i="10"/>
  <c r="PE480" i="10"/>
  <c r="PD480" i="10"/>
  <c r="PC480" i="10"/>
  <c r="PB480" i="10"/>
  <c r="PA480" i="10"/>
  <c r="OZ480" i="10"/>
  <c r="OY480" i="10"/>
  <c r="OX480" i="10"/>
  <c r="OW480" i="10"/>
  <c r="OV480" i="10"/>
  <c r="OU480" i="10"/>
  <c r="OT480" i="10"/>
  <c r="OS480" i="10"/>
  <c r="OR480" i="10"/>
  <c r="OQ480" i="10"/>
  <c r="OP480" i="10"/>
  <c r="OO480" i="10"/>
  <c r="ON480" i="10"/>
  <c r="OM480" i="10"/>
  <c r="OL480" i="10"/>
  <c r="OK480" i="10"/>
  <c r="OJ480" i="10"/>
  <c r="OI480" i="10"/>
  <c r="OH480" i="10"/>
  <c r="OG480" i="10"/>
  <c r="OF480" i="10"/>
  <c r="OE480" i="10"/>
  <c r="OD480" i="10"/>
  <c r="OC480" i="10"/>
  <c r="OB480" i="10"/>
  <c r="OA480" i="10"/>
  <c r="NZ480" i="10"/>
  <c r="NY480" i="10"/>
  <c r="NX480" i="10"/>
  <c r="NW480" i="10"/>
  <c r="NV480" i="10"/>
  <c r="NU480" i="10"/>
  <c r="NT480" i="10"/>
  <c r="NS480" i="10"/>
  <c r="NR480" i="10"/>
  <c r="NQ480" i="10"/>
  <c r="NP480" i="10"/>
  <c r="NO480" i="10"/>
  <c r="NN480" i="10"/>
  <c r="NM480" i="10"/>
  <c r="NL480" i="10"/>
  <c r="NK480" i="10"/>
  <c r="NJ480" i="10"/>
  <c r="NI480" i="10"/>
  <c r="NH480" i="10"/>
  <c r="NG480" i="10"/>
  <c r="NF480" i="10"/>
  <c r="NE480" i="10"/>
  <c r="ND480" i="10"/>
  <c r="NC480" i="10"/>
  <c r="NB480" i="10"/>
  <c r="NA480" i="10"/>
  <c r="MZ480" i="10"/>
  <c r="MY480" i="10"/>
  <c r="MX480" i="10"/>
  <c r="MW480" i="10"/>
  <c r="MV480" i="10"/>
  <c r="MU480" i="10"/>
  <c r="MT480" i="10"/>
  <c r="MS480" i="10"/>
  <c r="MR480" i="10"/>
  <c r="MQ480" i="10"/>
  <c r="MP480" i="10"/>
  <c r="MO480" i="10"/>
  <c r="MN480" i="10"/>
  <c r="MM480" i="10"/>
  <c r="ML480" i="10"/>
  <c r="MK480" i="10"/>
  <c r="MJ480" i="10"/>
  <c r="MI480" i="10"/>
  <c r="MH480" i="10"/>
  <c r="MG480" i="10"/>
  <c r="MF480" i="10"/>
  <c r="ME480" i="10"/>
  <c r="MD480" i="10"/>
  <c r="MC480" i="10"/>
  <c r="MB480" i="10"/>
  <c r="MA480" i="10"/>
  <c r="LZ480" i="10"/>
  <c r="LY480" i="10"/>
  <c r="LX480" i="10"/>
  <c r="LW480" i="10"/>
  <c r="LV480" i="10"/>
  <c r="LU480" i="10"/>
  <c r="LT480" i="10"/>
  <c r="LS480" i="10"/>
  <c r="LR480" i="10"/>
  <c r="LQ480" i="10"/>
  <c r="LP480" i="10"/>
  <c r="LO480" i="10"/>
  <c r="LN480" i="10"/>
  <c r="LM480" i="10"/>
  <c r="LL480" i="10"/>
  <c r="LK480" i="10"/>
  <c r="LJ480" i="10"/>
  <c r="LI480" i="10"/>
  <c r="LH480" i="10"/>
  <c r="LG480" i="10"/>
  <c r="LF480" i="10"/>
  <c r="LE480" i="10"/>
  <c r="LD480" i="10"/>
  <c r="LC480" i="10"/>
  <c r="LB480" i="10"/>
  <c r="LA480" i="10"/>
  <c r="KZ480" i="10"/>
  <c r="KY480" i="10"/>
  <c r="KX480" i="10"/>
  <c r="KW480" i="10"/>
  <c r="KV480" i="10"/>
  <c r="KU480" i="10"/>
  <c r="KT480" i="10"/>
  <c r="KS480" i="10"/>
  <c r="KR480" i="10"/>
  <c r="KQ480" i="10"/>
  <c r="KP480" i="10"/>
  <c r="KO480" i="10"/>
  <c r="KN480" i="10"/>
  <c r="KM480" i="10"/>
  <c r="KL480" i="10"/>
  <c r="KK480" i="10"/>
  <c r="KJ480" i="10"/>
  <c r="KI480" i="10"/>
  <c r="KH480" i="10"/>
  <c r="KG480" i="10"/>
  <c r="KF480" i="10"/>
  <c r="KE480" i="10"/>
  <c r="KD480" i="10"/>
  <c r="KC480" i="10"/>
  <c r="KB480" i="10"/>
  <c r="KA480" i="10"/>
  <c r="JZ480" i="10"/>
  <c r="JY480" i="10"/>
  <c r="JX480" i="10"/>
  <c r="JW480" i="10"/>
  <c r="JV480" i="10"/>
  <c r="JU480" i="10"/>
  <c r="JT480" i="10"/>
  <c r="JS480" i="10"/>
  <c r="JR480" i="10"/>
  <c r="JQ480" i="10"/>
  <c r="JP480" i="10"/>
  <c r="JO480" i="10"/>
  <c r="JN480" i="10"/>
  <c r="JM480" i="10"/>
  <c r="JL480" i="10"/>
  <c r="JK480" i="10"/>
  <c r="JJ480" i="10"/>
  <c r="JI480" i="10"/>
  <c r="JH480" i="10"/>
  <c r="JG480" i="10"/>
  <c r="JF480" i="10"/>
  <c r="JE480" i="10"/>
  <c r="JD480" i="10"/>
  <c r="JC480" i="10"/>
  <c r="JB480" i="10"/>
  <c r="JA480" i="10"/>
  <c r="IZ480" i="10"/>
  <c r="IY480" i="10"/>
  <c r="IX480" i="10"/>
  <c r="IW480" i="10"/>
  <c r="IV480" i="10"/>
  <c r="IU480" i="10"/>
  <c r="IT480" i="10"/>
  <c r="IS480" i="10"/>
  <c r="IR480" i="10"/>
  <c r="IQ480" i="10"/>
  <c r="IP480" i="10"/>
  <c r="IO480" i="10"/>
  <c r="IN480" i="10"/>
  <c r="IM480" i="10"/>
  <c r="IL480" i="10"/>
  <c r="IK480" i="10"/>
  <c r="IJ480" i="10"/>
  <c r="II480" i="10"/>
  <c r="IH480" i="10"/>
  <c r="IG480" i="10"/>
  <c r="IF480" i="10"/>
  <c r="IE480" i="10"/>
  <c r="ID480" i="10"/>
  <c r="IC480" i="10"/>
  <c r="IB480" i="10"/>
  <c r="IA480" i="10"/>
  <c r="HZ480" i="10"/>
  <c r="HY480" i="10"/>
  <c r="HX480" i="10"/>
  <c r="HW480" i="10"/>
  <c r="HV480" i="10"/>
  <c r="HU480" i="10"/>
  <c r="HT480" i="10"/>
  <c r="HS480" i="10"/>
  <c r="HR480" i="10"/>
  <c r="HQ480" i="10"/>
  <c r="HP480" i="10"/>
  <c r="HO480" i="10"/>
  <c r="HN480" i="10"/>
  <c r="HM480" i="10"/>
  <c r="HL480" i="10"/>
  <c r="HK480" i="10"/>
  <c r="HJ480" i="10"/>
  <c r="HI480" i="10"/>
  <c r="HH480" i="10"/>
  <c r="HG480" i="10"/>
  <c r="HF480" i="10"/>
  <c r="HE480" i="10"/>
  <c r="HD480" i="10"/>
  <c r="HC480" i="10"/>
  <c r="HB480" i="10"/>
  <c r="HA480" i="10"/>
  <c r="GZ480" i="10"/>
  <c r="GY480" i="10"/>
  <c r="GX480" i="10"/>
  <c r="GW480" i="10"/>
  <c r="GV480" i="10"/>
  <c r="GU480" i="10"/>
  <c r="GT480" i="10"/>
  <c r="GS480" i="10"/>
  <c r="GR480" i="10"/>
  <c r="GQ480" i="10"/>
  <c r="GP480" i="10"/>
  <c r="GO480" i="10"/>
  <c r="GN480" i="10"/>
  <c r="GM480" i="10"/>
  <c r="GL480" i="10"/>
  <c r="GK480" i="10"/>
  <c r="GJ480" i="10"/>
  <c r="GI480" i="10"/>
  <c r="GH480" i="10"/>
  <c r="GG480" i="10"/>
  <c r="GF480" i="10"/>
  <c r="GE480" i="10"/>
  <c r="GD480" i="10"/>
  <c r="GC480" i="10"/>
  <c r="GB480" i="10"/>
  <c r="GA480" i="10"/>
  <c r="FZ480" i="10"/>
  <c r="FY480" i="10"/>
  <c r="FX480" i="10"/>
  <c r="FW480" i="10"/>
  <c r="FV480" i="10"/>
  <c r="FU480" i="10"/>
  <c r="FT480" i="10"/>
  <c r="FS480" i="10"/>
  <c r="FR480" i="10"/>
  <c r="FQ480" i="10"/>
  <c r="FP480" i="10"/>
  <c r="FO480" i="10"/>
  <c r="FN480" i="10"/>
  <c r="FM480" i="10"/>
  <c r="FL480" i="10"/>
  <c r="FK480" i="10"/>
  <c r="FJ480" i="10"/>
  <c r="FI480" i="10"/>
  <c r="FH480" i="10"/>
  <c r="FG480" i="10"/>
  <c r="FF480" i="10"/>
  <c r="FE480" i="10"/>
  <c r="FD480" i="10"/>
  <c r="FC480" i="10"/>
  <c r="FB480" i="10"/>
  <c r="FA480" i="10"/>
  <c r="EZ480" i="10"/>
  <c r="EY480" i="10"/>
  <c r="EX480" i="10"/>
  <c r="EW480" i="10"/>
  <c r="EV480" i="10"/>
  <c r="EU480" i="10"/>
  <c r="ET480" i="10"/>
  <c r="ES480" i="10"/>
  <c r="ER480" i="10"/>
  <c r="EQ480" i="10"/>
  <c r="EP480" i="10"/>
  <c r="EO480" i="10"/>
  <c r="EN480" i="10"/>
  <c r="EM480" i="10"/>
  <c r="EL480" i="10"/>
  <c r="EK480" i="10"/>
  <c r="EJ480" i="10"/>
  <c r="EI480" i="10"/>
  <c r="EH480" i="10"/>
  <c r="EG480" i="10"/>
  <c r="EF480" i="10"/>
  <c r="EE480" i="10"/>
  <c r="ED480" i="10"/>
  <c r="EC480" i="10"/>
  <c r="EB480" i="10"/>
  <c r="EA480" i="10"/>
  <c r="DZ480" i="10"/>
  <c r="DY480" i="10"/>
  <c r="DX480" i="10"/>
  <c r="DW480" i="10"/>
  <c r="DV480" i="10"/>
  <c r="DU480" i="10"/>
  <c r="DT480" i="10"/>
  <c r="DS480" i="10"/>
  <c r="DR480" i="10"/>
  <c r="DQ480" i="10"/>
  <c r="DP480" i="10"/>
  <c r="DO480" i="10"/>
  <c r="DN480" i="10"/>
  <c r="DM480" i="10"/>
  <c r="DL480" i="10"/>
  <c r="DK480" i="10"/>
  <c r="DJ480" i="10"/>
  <c r="DI480" i="10"/>
  <c r="DH480" i="10"/>
  <c r="DG480" i="10"/>
  <c r="DF480" i="10"/>
  <c r="DE480" i="10"/>
  <c r="DD480" i="10"/>
  <c r="DC480" i="10"/>
  <c r="DB480" i="10"/>
  <c r="DA480" i="10"/>
  <c r="CZ480" i="10"/>
  <c r="CY480" i="10"/>
  <c r="CX480" i="10"/>
  <c r="CW480" i="10"/>
  <c r="CV480" i="10"/>
  <c r="CU480" i="10"/>
  <c r="CT480" i="10"/>
  <c r="CS480" i="10"/>
  <c r="CR480" i="10"/>
  <c r="CQ480" i="10"/>
  <c r="CP480" i="10"/>
  <c r="CO480" i="10"/>
  <c r="CN480" i="10"/>
  <c r="CM480" i="10"/>
  <c r="CL480" i="10"/>
  <c r="CK480" i="10"/>
  <c r="CJ480" i="10"/>
  <c r="CI480" i="10"/>
  <c r="CH480" i="10"/>
  <c r="CG480" i="10"/>
  <c r="CF480" i="10"/>
  <c r="CE480" i="10"/>
  <c r="CD480" i="10"/>
  <c r="CC480" i="10"/>
  <c r="CB480" i="10"/>
  <c r="CA480" i="10"/>
  <c r="BZ480" i="10"/>
  <c r="BY480" i="10"/>
  <c r="BX480" i="10"/>
  <c r="BW480" i="10"/>
  <c r="BV480" i="10"/>
  <c r="BU480" i="10"/>
  <c r="BT480" i="10"/>
  <c r="BS480" i="10"/>
  <c r="BR480" i="10"/>
  <c r="BQ480" i="10"/>
  <c r="BP480" i="10"/>
  <c r="BO480" i="10"/>
  <c r="BN480" i="10"/>
  <c r="BM480" i="10"/>
  <c r="BL480" i="10"/>
  <c r="BK480" i="10"/>
  <c r="BJ480" i="10"/>
  <c r="BI480" i="10"/>
  <c r="BH480" i="10"/>
  <c r="BG480" i="10"/>
  <c r="BF480" i="10"/>
  <c r="BE480" i="10"/>
  <c r="BD480" i="10"/>
  <c r="BC480" i="10"/>
  <c r="BB480" i="10"/>
  <c r="BA480" i="10"/>
  <c r="AZ480" i="10"/>
  <c r="AY480" i="10"/>
  <c r="AX480" i="10"/>
  <c r="AW480" i="10"/>
  <c r="AV480" i="10"/>
  <c r="AU480" i="10"/>
  <c r="AT480" i="10"/>
  <c r="AS480" i="10"/>
  <c r="AR480" i="10"/>
  <c r="AQ480" i="10"/>
  <c r="AP480" i="10"/>
  <c r="AO480" i="10"/>
  <c r="AN480" i="10"/>
  <c r="AM480" i="10"/>
  <c r="AL480" i="10"/>
  <c r="AK480" i="10"/>
  <c r="AJ480" i="10"/>
  <c r="AI480" i="10"/>
  <c r="AH480" i="10"/>
  <c r="AG480" i="10"/>
  <c r="AF480" i="10"/>
  <c r="AE480" i="10"/>
  <c r="AD480" i="10"/>
  <c r="AC480" i="10"/>
  <c r="AB480" i="10"/>
  <c r="AA480" i="10"/>
  <c r="Z480" i="10"/>
  <c r="Y480" i="10"/>
  <c r="X480" i="10"/>
  <c r="W480" i="10"/>
  <c r="V480" i="10"/>
  <c r="U480" i="10"/>
  <c r="T480" i="10"/>
  <c r="S480" i="10"/>
  <c r="R480" i="10"/>
  <c r="Q480" i="10"/>
  <c r="P480" i="10"/>
  <c r="O480" i="10"/>
  <c r="ALZ479" i="10"/>
  <c r="ALY479" i="10"/>
  <c r="ALX479" i="10"/>
  <c r="ALW479" i="10"/>
  <c r="ALV479" i="10"/>
  <c r="ALU479" i="10"/>
  <c r="ALT479" i="10"/>
  <c r="ALS479" i="10"/>
  <c r="ALR479" i="10"/>
  <c r="ALQ479" i="10"/>
  <c r="ALP479" i="10"/>
  <c r="ALO479" i="10"/>
  <c r="ALN479" i="10"/>
  <c r="ALM479" i="10"/>
  <c r="ALL479" i="10"/>
  <c r="ALK479" i="10"/>
  <c r="ALJ479" i="10"/>
  <c r="ALI479" i="10"/>
  <c r="ALH479" i="10"/>
  <c r="ALG479" i="10"/>
  <c r="ALF479" i="10"/>
  <c r="ALE479" i="10"/>
  <c r="ALD479" i="10"/>
  <c r="ALC479" i="10"/>
  <c r="ALB479" i="10"/>
  <c r="ALA479" i="10"/>
  <c r="AKZ479" i="10"/>
  <c r="AKY479" i="10"/>
  <c r="AKX479" i="10"/>
  <c r="AKW479" i="10"/>
  <c r="AKV479" i="10"/>
  <c r="AKU479" i="10"/>
  <c r="AKT479" i="10"/>
  <c r="AKS479" i="10"/>
  <c r="AKR479" i="10"/>
  <c r="AKQ479" i="10"/>
  <c r="AKP479" i="10"/>
  <c r="AKO479" i="10"/>
  <c r="AKN479" i="10"/>
  <c r="AKM479" i="10"/>
  <c r="AKL479" i="10"/>
  <c r="AKK479" i="10"/>
  <c r="AKJ479" i="10"/>
  <c r="AKI479" i="10"/>
  <c r="AKH479" i="10"/>
  <c r="AKG479" i="10"/>
  <c r="AKF479" i="10"/>
  <c r="AKE479" i="10"/>
  <c r="AKD479" i="10"/>
  <c r="AKC479" i="10"/>
  <c r="AKB479" i="10"/>
  <c r="AKA479" i="10"/>
  <c r="AJZ479" i="10"/>
  <c r="AJY479" i="10"/>
  <c r="AJX479" i="10"/>
  <c r="AJW479" i="10"/>
  <c r="AJV479" i="10"/>
  <c r="AJU479" i="10"/>
  <c r="AJT479" i="10"/>
  <c r="AJS479" i="10"/>
  <c r="AJR479" i="10"/>
  <c r="AJQ479" i="10"/>
  <c r="AJP479" i="10"/>
  <c r="AJO479" i="10"/>
  <c r="AJN479" i="10"/>
  <c r="AJM479" i="10"/>
  <c r="AJL479" i="10"/>
  <c r="AJK479" i="10"/>
  <c r="AJJ479" i="10"/>
  <c r="AJI479" i="10"/>
  <c r="AJH479" i="10"/>
  <c r="AJG479" i="10"/>
  <c r="AJF479" i="10"/>
  <c r="AJE479" i="10"/>
  <c r="AJD479" i="10"/>
  <c r="AJC479" i="10"/>
  <c r="AJB479" i="10"/>
  <c r="AJA479" i="10"/>
  <c r="AIZ479" i="10"/>
  <c r="AIY479" i="10"/>
  <c r="AIX479" i="10"/>
  <c r="AIW479" i="10"/>
  <c r="AIV479" i="10"/>
  <c r="AIU479" i="10"/>
  <c r="AIT479" i="10"/>
  <c r="AIS479" i="10"/>
  <c r="AIR479" i="10"/>
  <c r="AIQ479" i="10"/>
  <c r="AIP479" i="10"/>
  <c r="AIO479" i="10"/>
  <c r="AIN479" i="10"/>
  <c r="AIM479" i="10"/>
  <c r="AIL479" i="10"/>
  <c r="AIK479" i="10"/>
  <c r="AIJ479" i="10"/>
  <c r="AII479" i="10"/>
  <c r="AIH479" i="10"/>
  <c r="AIG479" i="10"/>
  <c r="AIF479" i="10"/>
  <c r="AIE479" i="10"/>
  <c r="AID479" i="10"/>
  <c r="AIC479" i="10"/>
  <c r="AIB479" i="10"/>
  <c r="AIA479" i="10"/>
  <c r="AHZ479" i="10"/>
  <c r="AHY479" i="10"/>
  <c r="AHX479" i="10"/>
  <c r="AHW479" i="10"/>
  <c r="AHV479" i="10"/>
  <c r="AHU479" i="10"/>
  <c r="AHT479" i="10"/>
  <c r="AHS479" i="10"/>
  <c r="AHR479" i="10"/>
  <c r="AHQ479" i="10"/>
  <c r="AHP479" i="10"/>
  <c r="AHO479" i="10"/>
  <c r="AHN479" i="10"/>
  <c r="AHM479" i="10"/>
  <c r="AHL479" i="10"/>
  <c r="AHK479" i="10"/>
  <c r="AHJ479" i="10"/>
  <c r="AHI479" i="10"/>
  <c r="AHH479" i="10"/>
  <c r="AHG479" i="10"/>
  <c r="AHF479" i="10"/>
  <c r="AHE479" i="10"/>
  <c r="AHD479" i="10"/>
  <c r="AHC479" i="10"/>
  <c r="AHB479" i="10"/>
  <c r="AHA479" i="10"/>
  <c r="AGZ479" i="10"/>
  <c r="AGY479" i="10"/>
  <c r="AGX479" i="10"/>
  <c r="AGW479" i="10"/>
  <c r="AGV479" i="10"/>
  <c r="AGU479" i="10"/>
  <c r="AGT479" i="10"/>
  <c r="AGS479" i="10"/>
  <c r="AGR479" i="10"/>
  <c r="AGQ479" i="10"/>
  <c r="AGP479" i="10"/>
  <c r="AGO479" i="10"/>
  <c r="AGN479" i="10"/>
  <c r="AGM479" i="10"/>
  <c r="AGL479" i="10"/>
  <c r="AGK479" i="10"/>
  <c r="AGJ479" i="10"/>
  <c r="AGI479" i="10"/>
  <c r="AGH479" i="10"/>
  <c r="AGG479" i="10"/>
  <c r="AGF479" i="10"/>
  <c r="AGE479" i="10"/>
  <c r="AGD479" i="10"/>
  <c r="AGC479" i="10"/>
  <c r="AGB479" i="10"/>
  <c r="AGA479" i="10"/>
  <c r="AFZ479" i="10"/>
  <c r="AFY479" i="10"/>
  <c r="AFX479" i="10"/>
  <c r="AFW479" i="10"/>
  <c r="AFV479" i="10"/>
  <c r="AFU479" i="10"/>
  <c r="AFT479" i="10"/>
  <c r="AFS479" i="10"/>
  <c r="AFR479" i="10"/>
  <c r="AFQ479" i="10"/>
  <c r="AFP479" i="10"/>
  <c r="AFO479" i="10"/>
  <c r="AFN479" i="10"/>
  <c r="AFM479" i="10"/>
  <c r="AFL479" i="10"/>
  <c r="AFK479" i="10"/>
  <c r="AFJ479" i="10"/>
  <c r="AFI479" i="10"/>
  <c r="AFH479" i="10"/>
  <c r="AFG479" i="10"/>
  <c r="AFF479" i="10"/>
  <c r="AFE479" i="10"/>
  <c r="AFD479" i="10"/>
  <c r="AFC479" i="10"/>
  <c r="AFB479" i="10"/>
  <c r="AFA479" i="10"/>
  <c r="AEZ479" i="10"/>
  <c r="AEY479" i="10"/>
  <c r="AEX479" i="10"/>
  <c r="AEW479" i="10"/>
  <c r="AEV479" i="10"/>
  <c r="AEU479" i="10"/>
  <c r="AET479" i="10"/>
  <c r="AES479" i="10"/>
  <c r="AER479" i="10"/>
  <c r="AEQ479" i="10"/>
  <c r="AEP479" i="10"/>
  <c r="AEO479" i="10"/>
  <c r="AEN479" i="10"/>
  <c r="AEM479" i="10"/>
  <c r="AEL479" i="10"/>
  <c r="AEK479" i="10"/>
  <c r="AEJ479" i="10"/>
  <c r="AEI479" i="10"/>
  <c r="AEH479" i="10"/>
  <c r="AEG479" i="10"/>
  <c r="AEF479" i="10"/>
  <c r="AEE479" i="10"/>
  <c r="AED479" i="10"/>
  <c r="AEC479" i="10"/>
  <c r="AEB479" i="10"/>
  <c r="AEA479" i="10"/>
  <c r="ADZ479" i="10"/>
  <c r="ADY479" i="10"/>
  <c r="ADX479" i="10"/>
  <c r="ADW479" i="10"/>
  <c r="ADV479" i="10"/>
  <c r="ADU479" i="10"/>
  <c r="ADT479" i="10"/>
  <c r="ADS479" i="10"/>
  <c r="ADR479" i="10"/>
  <c r="ADQ479" i="10"/>
  <c r="ADP479" i="10"/>
  <c r="ADO479" i="10"/>
  <c r="ADN479" i="10"/>
  <c r="ADM479" i="10"/>
  <c r="ADL479" i="10"/>
  <c r="ADK479" i="10"/>
  <c r="ADJ479" i="10"/>
  <c r="ADI479" i="10"/>
  <c r="ADH479" i="10"/>
  <c r="ADG479" i="10"/>
  <c r="ADF479" i="10"/>
  <c r="ADE479" i="10"/>
  <c r="ADD479" i="10"/>
  <c r="ADC479" i="10"/>
  <c r="ADB479" i="10"/>
  <c r="ADA479" i="10"/>
  <c r="ACZ479" i="10"/>
  <c r="ACY479" i="10"/>
  <c r="ACX479" i="10"/>
  <c r="ACW479" i="10"/>
  <c r="ACV479" i="10"/>
  <c r="ACU479" i="10"/>
  <c r="ACT479" i="10"/>
  <c r="ACS479" i="10"/>
  <c r="ACR479" i="10"/>
  <c r="ACQ479" i="10"/>
  <c r="ACP479" i="10"/>
  <c r="ACO479" i="10"/>
  <c r="ACN479" i="10"/>
  <c r="ACM479" i="10"/>
  <c r="ACL479" i="10"/>
  <c r="ACK479" i="10"/>
  <c r="ACJ479" i="10"/>
  <c r="ACI479" i="10"/>
  <c r="ACH479" i="10"/>
  <c r="ACG479" i="10"/>
  <c r="ACF479" i="10"/>
  <c r="ACE479" i="10"/>
  <c r="ACD479" i="10"/>
  <c r="ACC479" i="10"/>
  <c r="ACB479" i="10"/>
  <c r="ACA479" i="10"/>
  <c r="ABZ479" i="10"/>
  <c r="ABY479" i="10"/>
  <c r="ABX479" i="10"/>
  <c r="ABW479" i="10"/>
  <c r="ABV479" i="10"/>
  <c r="ABU479" i="10"/>
  <c r="ABT479" i="10"/>
  <c r="ABS479" i="10"/>
  <c r="ABR479" i="10"/>
  <c r="ABQ479" i="10"/>
  <c r="ABP479" i="10"/>
  <c r="ABO479" i="10"/>
  <c r="ABN479" i="10"/>
  <c r="ABM479" i="10"/>
  <c r="ABL479" i="10"/>
  <c r="ABK479" i="10"/>
  <c r="ABJ479" i="10"/>
  <c r="ABI479" i="10"/>
  <c r="ABH479" i="10"/>
  <c r="ABG479" i="10"/>
  <c r="ABF479" i="10"/>
  <c r="ABE479" i="10"/>
  <c r="ABD479" i="10"/>
  <c r="ABC479" i="10"/>
  <c r="ABB479" i="10"/>
  <c r="ABA479" i="10"/>
  <c r="AAZ479" i="10"/>
  <c r="AAY479" i="10"/>
  <c r="AAX479" i="10"/>
  <c r="AAW479" i="10"/>
  <c r="AAV479" i="10"/>
  <c r="AAU479" i="10"/>
  <c r="AAT479" i="10"/>
  <c r="AAS479" i="10"/>
  <c r="AAR479" i="10"/>
  <c r="AAQ479" i="10"/>
  <c r="AAP479" i="10"/>
  <c r="AAO479" i="10"/>
  <c r="AAN479" i="10"/>
  <c r="AAM479" i="10"/>
  <c r="AAL479" i="10"/>
  <c r="AAK479" i="10"/>
  <c r="AAJ479" i="10"/>
  <c r="AAI479" i="10"/>
  <c r="AAH479" i="10"/>
  <c r="AAG479" i="10"/>
  <c r="AAF479" i="10"/>
  <c r="AAE479" i="10"/>
  <c r="AAD479" i="10"/>
  <c r="AAC479" i="10"/>
  <c r="AAB479" i="10"/>
  <c r="AAA479" i="10"/>
  <c r="ZZ479" i="10"/>
  <c r="ZY479" i="10"/>
  <c r="ZX479" i="10"/>
  <c r="ZW479" i="10"/>
  <c r="ZV479" i="10"/>
  <c r="ZU479" i="10"/>
  <c r="ZT479" i="10"/>
  <c r="ZS479" i="10"/>
  <c r="ZR479" i="10"/>
  <c r="ZQ479" i="10"/>
  <c r="ZP479" i="10"/>
  <c r="ZO479" i="10"/>
  <c r="ZN479" i="10"/>
  <c r="ZM479" i="10"/>
  <c r="ZL479" i="10"/>
  <c r="ZK479" i="10"/>
  <c r="ZJ479" i="10"/>
  <c r="ZI479" i="10"/>
  <c r="ZH479" i="10"/>
  <c r="ZG479" i="10"/>
  <c r="ZF479" i="10"/>
  <c r="ZE479" i="10"/>
  <c r="ZD479" i="10"/>
  <c r="ZC479" i="10"/>
  <c r="ZB479" i="10"/>
  <c r="ZA479" i="10"/>
  <c r="YZ479" i="10"/>
  <c r="YY479" i="10"/>
  <c r="YX479" i="10"/>
  <c r="YW479" i="10"/>
  <c r="YV479" i="10"/>
  <c r="YU479" i="10"/>
  <c r="YT479" i="10"/>
  <c r="YS479" i="10"/>
  <c r="YR479" i="10"/>
  <c r="YQ479" i="10"/>
  <c r="YP479" i="10"/>
  <c r="YO479" i="10"/>
  <c r="YN479" i="10"/>
  <c r="YM479" i="10"/>
  <c r="YL479" i="10"/>
  <c r="YK479" i="10"/>
  <c r="YJ479" i="10"/>
  <c r="YI479" i="10"/>
  <c r="YH479" i="10"/>
  <c r="YG479" i="10"/>
  <c r="YF479" i="10"/>
  <c r="YE479" i="10"/>
  <c r="YD479" i="10"/>
  <c r="YC479" i="10"/>
  <c r="YB479" i="10"/>
  <c r="YA479" i="10"/>
  <c r="XZ479" i="10"/>
  <c r="XY479" i="10"/>
  <c r="XX479" i="10"/>
  <c r="XW479" i="10"/>
  <c r="XV479" i="10"/>
  <c r="XU479" i="10"/>
  <c r="XT479" i="10"/>
  <c r="XS479" i="10"/>
  <c r="XR479" i="10"/>
  <c r="XQ479" i="10"/>
  <c r="XP479" i="10"/>
  <c r="XO479" i="10"/>
  <c r="XN479" i="10"/>
  <c r="XM479" i="10"/>
  <c r="XL479" i="10"/>
  <c r="XK479" i="10"/>
  <c r="XJ479" i="10"/>
  <c r="XI479" i="10"/>
  <c r="XH479" i="10"/>
  <c r="XG479" i="10"/>
  <c r="XF479" i="10"/>
  <c r="XE479" i="10"/>
  <c r="XD479" i="10"/>
  <c r="XC479" i="10"/>
  <c r="XB479" i="10"/>
  <c r="XA479" i="10"/>
  <c r="WZ479" i="10"/>
  <c r="WY479" i="10"/>
  <c r="WX479" i="10"/>
  <c r="WW479" i="10"/>
  <c r="WV479" i="10"/>
  <c r="WU479" i="10"/>
  <c r="WT479" i="10"/>
  <c r="WS479" i="10"/>
  <c r="WR479" i="10"/>
  <c r="WQ479" i="10"/>
  <c r="WP479" i="10"/>
  <c r="WO479" i="10"/>
  <c r="WN479" i="10"/>
  <c r="WM479" i="10"/>
  <c r="WL479" i="10"/>
  <c r="WK479" i="10"/>
  <c r="WJ479" i="10"/>
  <c r="WI479" i="10"/>
  <c r="WH479" i="10"/>
  <c r="WG479" i="10"/>
  <c r="WF479" i="10"/>
  <c r="WE479" i="10"/>
  <c r="WD479" i="10"/>
  <c r="WC479" i="10"/>
  <c r="WB479" i="10"/>
  <c r="WA479" i="10"/>
  <c r="VZ479" i="10"/>
  <c r="VY479" i="10"/>
  <c r="VX479" i="10"/>
  <c r="VW479" i="10"/>
  <c r="VV479" i="10"/>
  <c r="VU479" i="10"/>
  <c r="VT479" i="10"/>
  <c r="VS479" i="10"/>
  <c r="VR479" i="10"/>
  <c r="VQ479" i="10"/>
  <c r="VP479" i="10"/>
  <c r="VO479" i="10"/>
  <c r="VN479" i="10"/>
  <c r="VM479" i="10"/>
  <c r="VL479" i="10"/>
  <c r="VK479" i="10"/>
  <c r="VJ479" i="10"/>
  <c r="VI479" i="10"/>
  <c r="VH479" i="10"/>
  <c r="VG479" i="10"/>
  <c r="VF479" i="10"/>
  <c r="VE479" i="10"/>
  <c r="VD479" i="10"/>
  <c r="VC479" i="10"/>
  <c r="VB479" i="10"/>
  <c r="VA479" i="10"/>
  <c r="UZ479" i="10"/>
  <c r="UY479" i="10"/>
  <c r="UX479" i="10"/>
  <c r="UW479" i="10"/>
  <c r="UV479" i="10"/>
  <c r="UU479" i="10"/>
  <c r="UT479" i="10"/>
  <c r="US479" i="10"/>
  <c r="UR479" i="10"/>
  <c r="UQ479" i="10"/>
  <c r="UP479" i="10"/>
  <c r="UO479" i="10"/>
  <c r="UN479" i="10"/>
  <c r="UM479" i="10"/>
  <c r="UL479" i="10"/>
  <c r="UK479" i="10"/>
  <c r="UJ479" i="10"/>
  <c r="UI479" i="10"/>
  <c r="UH479" i="10"/>
  <c r="UG479" i="10"/>
  <c r="UF479" i="10"/>
  <c r="UE479" i="10"/>
  <c r="UD479" i="10"/>
  <c r="UC479" i="10"/>
  <c r="UB479" i="10"/>
  <c r="UA479" i="10"/>
  <c r="TZ479" i="10"/>
  <c r="TY479" i="10"/>
  <c r="TX479" i="10"/>
  <c r="TW479" i="10"/>
  <c r="TV479" i="10"/>
  <c r="TU479" i="10"/>
  <c r="TT479" i="10"/>
  <c r="TS479" i="10"/>
  <c r="TR479" i="10"/>
  <c r="TQ479" i="10"/>
  <c r="TP479" i="10"/>
  <c r="TO479" i="10"/>
  <c r="TN479" i="10"/>
  <c r="TM479" i="10"/>
  <c r="TL479" i="10"/>
  <c r="TK479" i="10"/>
  <c r="TJ479" i="10"/>
  <c r="TI479" i="10"/>
  <c r="TH479" i="10"/>
  <c r="TG479" i="10"/>
  <c r="TF479" i="10"/>
  <c r="TE479" i="10"/>
  <c r="TD479" i="10"/>
  <c r="TC479" i="10"/>
  <c r="TB479" i="10"/>
  <c r="TA479" i="10"/>
  <c r="SZ479" i="10"/>
  <c r="SY479" i="10"/>
  <c r="SX479" i="10"/>
  <c r="SW479" i="10"/>
  <c r="SV479" i="10"/>
  <c r="SU479" i="10"/>
  <c r="ST479" i="10"/>
  <c r="SS479" i="10"/>
  <c r="SR479" i="10"/>
  <c r="SQ479" i="10"/>
  <c r="SP479" i="10"/>
  <c r="SO479" i="10"/>
  <c r="SN479" i="10"/>
  <c r="SM479" i="10"/>
  <c r="SL479" i="10"/>
  <c r="SK479" i="10"/>
  <c r="SJ479" i="10"/>
  <c r="SI479" i="10"/>
  <c r="SH479" i="10"/>
  <c r="SG479" i="10"/>
  <c r="SF479" i="10"/>
  <c r="SE479" i="10"/>
  <c r="SD479" i="10"/>
  <c r="SC479" i="10"/>
  <c r="SB479" i="10"/>
  <c r="SA479" i="10"/>
  <c r="RZ479" i="10"/>
  <c r="RY479" i="10"/>
  <c r="RX479" i="10"/>
  <c r="RW479" i="10"/>
  <c r="RV479" i="10"/>
  <c r="RU479" i="10"/>
  <c r="RT479" i="10"/>
  <c r="RS479" i="10"/>
  <c r="RR479" i="10"/>
  <c r="RQ479" i="10"/>
  <c r="RP479" i="10"/>
  <c r="RO479" i="10"/>
  <c r="RN479" i="10"/>
  <c r="RM479" i="10"/>
  <c r="RL479" i="10"/>
  <c r="RK479" i="10"/>
  <c r="RJ479" i="10"/>
  <c r="RI479" i="10"/>
  <c r="RH479" i="10"/>
  <c r="RG479" i="10"/>
  <c r="RF479" i="10"/>
  <c r="RE479" i="10"/>
  <c r="RD479" i="10"/>
  <c r="RC479" i="10"/>
  <c r="RB479" i="10"/>
  <c r="RA479" i="10"/>
  <c r="QZ479" i="10"/>
  <c r="QY479" i="10"/>
  <c r="QX479" i="10"/>
  <c r="QW479" i="10"/>
  <c r="QV479" i="10"/>
  <c r="QU479" i="10"/>
  <c r="QT479" i="10"/>
  <c r="QS479" i="10"/>
  <c r="QR479" i="10"/>
  <c r="QQ479" i="10"/>
  <c r="QP479" i="10"/>
  <c r="QO479" i="10"/>
  <c r="QN479" i="10"/>
  <c r="QM479" i="10"/>
  <c r="QL479" i="10"/>
  <c r="QK479" i="10"/>
  <c r="QJ479" i="10"/>
  <c r="QI479" i="10"/>
  <c r="QH479" i="10"/>
  <c r="QG479" i="10"/>
  <c r="QF479" i="10"/>
  <c r="QE479" i="10"/>
  <c r="QD479" i="10"/>
  <c r="QC479" i="10"/>
  <c r="QB479" i="10"/>
  <c r="QA479" i="10"/>
  <c r="PZ479" i="10"/>
  <c r="PY479" i="10"/>
  <c r="PX479" i="10"/>
  <c r="PW479" i="10"/>
  <c r="PV479" i="10"/>
  <c r="PU479" i="10"/>
  <c r="PT479" i="10"/>
  <c r="PS479" i="10"/>
  <c r="PR479" i="10"/>
  <c r="PQ479" i="10"/>
  <c r="PP479" i="10"/>
  <c r="PO479" i="10"/>
  <c r="PN479" i="10"/>
  <c r="PM479" i="10"/>
  <c r="PL479" i="10"/>
  <c r="PK479" i="10"/>
  <c r="PJ479" i="10"/>
  <c r="PI479" i="10"/>
  <c r="PH479" i="10"/>
  <c r="PG479" i="10"/>
  <c r="PF479" i="10"/>
  <c r="PE479" i="10"/>
  <c r="PD479" i="10"/>
  <c r="PC479" i="10"/>
  <c r="PB479" i="10"/>
  <c r="PA479" i="10"/>
  <c r="OZ479" i="10"/>
  <c r="OY479" i="10"/>
  <c r="OX479" i="10"/>
  <c r="OW479" i="10"/>
  <c r="OV479" i="10"/>
  <c r="OU479" i="10"/>
  <c r="OT479" i="10"/>
  <c r="OS479" i="10"/>
  <c r="OR479" i="10"/>
  <c r="OQ479" i="10"/>
  <c r="OP479" i="10"/>
  <c r="OO479" i="10"/>
  <c r="ON479" i="10"/>
  <c r="OM479" i="10"/>
  <c r="OL479" i="10"/>
  <c r="OK479" i="10"/>
  <c r="OJ479" i="10"/>
  <c r="OI479" i="10"/>
  <c r="OH479" i="10"/>
  <c r="OG479" i="10"/>
  <c r="OF479" i="10"/>
  <c r="OE479" i="10"/>
  <c r="OD479" i="10"/>
  <c r="OC479" i="10"/>
  <c r="OB479" i="10"/>
  <c r="OA479" i="10"/>
  <c r="NZ479" i="10"/>
  <c r="NY479" i="10"/>
  <c r="NX479" i="10"/>
  <c r="NW479" i="10"/>
  <c r="NV479" i="10"/>
  <c r="NU479" i="10"/>
  <c r="NT479" i="10"/>
  <c r="NS479" i="10"/>
  <c r="NR479" i="10"/>
  <c r="NQ479" i="10"/>
  <c r="NP479" i="10"/>
  <c r="NO479" i="10"/>
  <c r="NN479" i="10"/>
  <c r="NM479" i="10"/>
  <c r="NL479" i="10"/>
  <c r="NK479" i="10"/>
  <c r="NJ479" i="10"/>
  <c r="NI479" i="10"/>
  <c r="NH479" i="10"/>
  <c r="NG479" i="10"/>
  <c r="NF479" i="10"/>
  <c r="NE479" i="10"/>
  <c r="ND479" i="10"/>
  <c r="NC479" i="10"/>
  <c r="NB479" i="10"/>
  <c r="NA479" i="10"/>
  <c r="MZ479" i="10"/>
  <c r="MY479" i="10"/>
  <c r="MX479" i="10"/>
  <c r="MW479" i="10"/>
  <c r="MV479" i="10"/>
  <c r="MU479" i="10"/>
  <c r="MT479" i="10"/>
  <c r="MS479" i="10"/>
  <c r="MR479" i="10"/>
  <c r="MQ479" i="10"/>
  <c r="MP479" i="10"/>
  <c r="MO479" i="10"/>
  <c r="MN479" i="10"/>
  <c r="MM479" i="10"/>
  <c r="ML479" i="10"/>
  <c r="MK479" i="10"/>
  <c r="MJ479" i="10"/>
  <c r="MI479" i="10"/>
  <c r="MH479" i="10"/>
  <c r="MG479" i="10"/>
  <c r="MF479" i="10"/>
  <c r="ME479" i="10"/>
  <c r="MD479" i="10"/>
  <c r="MC479" i="10"/>
  <c r="MB479" i="10"/>
  <c r="MA479" i="10"/>
  <c r="LZ479" i="10"/>
  <c r="LY479" i="10"/>
  <c r="LX479" i="10"/>
  <c r="LW479" i="10"/>
  <c r="LV479" i="10"/>
  <c r="LU479" i="10"/>
  <c r="LT479" i="10"/>
  <c r="LS479" i="10"/>
  <c r="LR479" i="10"/>
  <c r="LQ479" i="10"/>
  <c r="LP479" i="10"/>
  <c r="LO479" i="10"/>
  <c r="LN479" i="10"/>
  <c r="LM479" i="10"/>
  <c r="LL479" i="10"/>
  <c r="LK479" i="10"/>
  <c r="LJ479" i="10"/>
  <c r="LI479" i="10"/>
  <c r="LH479" i="10"/>
  <c r="LG479" i="10"/>
  <c r="LF479" i="10"/>
  <c r="LE479" i="10"/>
  <c r="LD479" i="10"/>
  <c r="LC479" i="10"/>
  <c r="LB479" i="10"/>
  <c r="LA479" i="10"/>
  <c r="KZ479" i="10"/>
  <c r="KY479" i="10"/>
  <c r="KX479" i="10"/>
  <c r="KW479" i="10"/>
  <c r="KV479" i="10"/>
  <c r="KU479" i="10"/>
  <c r="KT479" i="10"/>
  <c r="KS479" i="10"/>
  <c r="KR479" i="10"/>
  <c r="KQ479" i="10"/>
  <c r="KP479" i="10"/>
  <c r="KO479" i="10"/>
  <c r="KN479" i="10"/>
  <c r="KM479" i="10"/>
  <c r="KL479" i="10"/>
  <c r="KK479" i="10"/>
  <c r="KJ479" i="10"/>
  <c r="KI479" i="10"/>
  <c r="KH479" i="10"/>
  <c r="KG479" i="10"/>
  <c r="KF479" i="10"/>
  <c r="KE479" i="10"/>
  <c r="KD479" i="10"/>
  <c r="KC479" i="10"/>
  <c r="KB479" i="10"/>
  <c r="KA479" i="10"/>
  <c r="JZ479" i="10"/>
  <c r="JY479" i="10"/>
  <c r="JX479" i="10"/>
  <c r="JW479" i="10"/>
  <c r="JV479" i="10"/>
  <c r="JU479" i="10"/>
  <c r="JT479" i="10"/>
  <c r="JS479" i="10"/>
  <c r="JR479" i="10"/>
  <c r="JQ479" i="10"/>
  <c r="JP479" i="10"/>
  <c r="JO479" i="10"/>
  <c r="JN479" i="10"/>
  <c r="JM479" i="10"/>
  <c r="JL479" i="10"/>
  <c r="JK479" i="10"/>
  <c r="JJ479" i="10"/>
  <c r="JI479" i="10"/>
  <c r="JH479" i="10"/>
  <c r="JG479" i="10"/>
  <c r="JF479" i="10"/>
  <c r="JE479" i="10"/>
  <c r="JD479" i="10"/>
  <c r="JC479" i="10"/>
  <c r="JB479" i="10"/>
  <c r="JA479" i="10"/>
  <c r="IZ479" i="10"/>
  <c r="IY479" i="10"/>
  <c r="IX479" i="10"/>
  <c r="IW479" i="10"/>
  <c r="IV479" i="10"/>
  <c r="IU479" i="10"/>
  <c r="IT479" i="10"/>
  <c r="IS479" i="10"/>
  <c r="IR479" i="10"/>
  <c r="IQ479" i="10"/>
  <c r="IP479" i="10"/>
  <c r="IO479" i="10"/>
  <c r="IN479" i="10"/>
  <c r="IM479" i="10"/>
  <c r="IL479" i="10"/>
  <c r="IK479" i="10"/>
  <c r="IJ479" i="10"/>
  <c r="II479" i="10"/>
  <c r="IH479" i="10"/>
  <c r="IG479" i="10"/>
  <c r="IF479" i="10"/>
  <c r="IE479" i="10"/>
  <c r="ID479" i="10"/>
  <c r="IC479" i="10"/>
  <c r="IB479" i="10"/>
  <c r="IA479" i="10"/>
  <c r="HZ479" i="10"/>
  <c r="HY479" i="10"/>
  <c r="HX479" i="10"/>
  <c r="HW479" i="10"/>
  <c r="HV479" i="10"/>
  <c r="HU479" i="10"/>
  <c r="HT479" i="10"/>
  <c r="HS479" i="10"/>
  <c r="HR479" i="10"/>
  <c r="HQ479" i="10"/>
  <c r="HP479" i="10"/>
  <c r="HO479" i="10"/>
  <c r="HN479" i="10"/>
  <c r="HM479" i="10"/>
  <c r="HL479" i="10"/>
  <c r="HK479" i="10"/>
  <c r="HJ479" i="10"/>
  <c r="HI479" i="10"/>
  <c r="HH479" i="10"/>
  <c r="HG479" i="10"/>
  <c r="HF479" i="10"/>
  <c r="HE479" i="10"/>
  <c r="HD479" i="10"/>
  <c r="HC479" i="10"/>
  <c r="HB479" i="10"/>
  <c r="HA479" i="10"/>
  <c r="GZ479" i="10"/>
  <c r="GY479" i="10"/>
  <c r="GX479" i="10"/>
  <c r="GW479" i="10"/>
  <c r="GV479" i="10"/>
  <c r="GU479" i="10"/>
  <c r="GT479" i="10"/>
  <c r="GS479" i="10"/>
  <c r="GR479" i="10"/>
  <c r="GQ479" i="10"/>
  <c r="GP479" i="10"/>
  <c r="GO479" i="10"/>
  <c r="GN479" i="10"/>
  <c r="GM479" i="10"/>
  <c r="GL479" i="10"/>
  <c r="GK479" i="10"/>
  <c r="GJ479" i="10"/>
  <c r="GI479" i="10"/>
  <c r="GH479" i="10"/>
  <c r="GG479" i="10"/>
  <c r="GF479" i="10"/>
  <c r="GE479" i="10"/>
  <c r="GD479" i="10"/>
  <c r="GC479" i="10"/>
  <c r="GB479" i="10"/>
  <c r="GA479" i="10"/>
  <c r="FZ479" i="10"/>
  <c r="FY479" i="10"/>
  <c r="FX479" i="10"/>
  <c r="FW479" i="10"/>
  <c r="FV479" i="10"/>
  <c r="FU479" i="10"/>
  <c r="FT479" i="10"/>
  <c r="FS479" i="10"/>
  <c r="FR479" i="10"/>
  <c r="FQ479" i="10"/>
  <c r="FP479" i="10"/>
  <c r="FO479" i="10"/>
  <c r="FN479" i="10"/>
  <c r="FM479" i="10"/>
  <c r="FL479" i="10"/>
  <c r="FK479" i="10"/>
  <c r="FJ479" i="10"/>
  <c r="FI479" i="10"/>
  <c r="FH479" i="10"/>
  <c r="FG479" i="10"/>
  <c r="FF479" i="10"/>
  <c r="FE479" i="10"/>
  <c r="FD479" i="10"/>
  <c r="FC479" i="10"/>
  <c r="FB479" i="10"/>
  <c r="FA479" i="10"/>
  <c r="EZ479" i="10"/>
  <c r="EY479" i="10"/>
  <c r="EX479" i="10"/>
  <c r="EW479" i="10"/>
  <c r="EV479" i="10"/>
  <c r="EU479" i="10"/>
  <c r="ET479" i="10"/>
  <c r="ES479" i="10"/>
  <c r="ER479" i="10"/>
  <c r="EQ479" i="10"/>
  <c r="EP479" i="10"/>
  <c r="EO479" i="10"/>
  <c r="EN479" i="10"/>
  <c r="EM479" i="10"/>
  <c r="EL479" i="10"/>
  <c r="EK479" i="10"/>
  <c r="EJ479" i="10"/>
  <c r="EI479" i="10"/>
  <c r="EH479" i="10"/>
  <c r="EG479" i="10"/>
  <c r="EF479" i="10"/>
  <c r="EE479" i="10"/>
  <c r="ED479" i="10"/>
  <c r="EC479" i="10"/>
  <c r="EB479" i="10"/>
  <c r="EA479" i="10"/>
  <c r="DZ479" i="10"/>
  <c r="DY479" i="10"/>
  <c r="DX479" i="10"/>
  <c r="DW479" i="10"/>
  <c r="DV479" i="10"/>
  <c r="DU479" i="10"/>
  <c r="DT479" i="10"/>
  <c r="DS479" i="10"/>
  <c r="DR479" i="10"/>
  <c r="DQ479" i="10"/>
  <c r="DP479" i="10"/>
  <c r="DO479" i="10"/>
  <c r="DN479" i="10"/>
  <c r="DM479" i="10"/>
  <c r="DL479" i="10"/>
  <c r="DK479" i="10"/>
  <c r="DJ479" i="10"/>
  <c r="DI479" i="10"/>
  <c r="DH479" i="10"/>
  <c r="DG479" i="10"/>
  <c r="DF479" i="10"/>
  <c r="DE479" i="10"/>
  <c r="DD479" i="10"/>
  <c r="DC479" i="10"/>
  <c r="DB479" i="10"/>
  <c r="DA479" i="10"/>
  <c r="CZ479" i="10"/>
  <c r="CY479" i="10"/>
  <c r="CX479" i="10"/>
  <c r="CW479" i="10"/>
  <c r="CV479" i="10"/>
  <c r="CU479" i="10"/>
  <c r="CT479" i="10"/>
  <c r="CS479" i="10"/>
  <c r="CR479" i="10"/>
  <c r="CQ479" i="10"/>
  <c r="CP479" i="10"/>
  <c r="CO479" i="10"/>
  <c r="CN479" i="10"/>
  <c r="CM479" i="10"/>
  <c r="CL479" i="10"/>
  <c r="CK479" i="10"/>
  <c r="CJ479" i="10"/>
  <c r="CI479" i="10"/>
  <c r="CH479" i="10"/>
  <c r="CG479" i="10"/>
  <c r="CF479" i="10"/>
  <c r="CE479" i="10"/>
  <c r="CD479" i="10"/>
  <c r="CC479" i="10"/>
  <c r="CB479" i="10"/>
  <c r="CA479" i="10"/>
  <c r="BZ479" i="10"/>
  <c r="BY479" i="10"/>
  <c r="BX479" i="10"/>
  <c r="BW479" i="10"/>
  <c r="BV479" i="10"/>
  <c r="BU479" i="10"/>
  <c r="BT479" i="10"/>
  <c r="BS479" i="10"/>
  <c r="BR479" i="10"/>
  <c r="BQ479" i="10"/>
  <c r="BP479" i="10"/>
  <c r="BO479" i="10"/>
  <c r="BN479" i="10"/>
  <c r="BM479" i="10"/>
  <c r="BL479" i="10"/>
  <c r="BK479" i="10"/>
  <c r="BJ479" i="10"/>
  <c r="BI479" i="10"/>
  <c r="BH479" i="10"/>
  <c r="BG479" i="10"/>
  <c r="BF479" i="10"/>
  <c r="BE479" i="10"/>
  <c r="BD479" i="10"/>
  <c r="BC479" i="10"/>
  <c r="BB479" i="10"/>
  <c r="BA479" i="10"/>
  <c r="AZ479" i="10"/>
  <c r="AY479" i="10"/>
  <c r="AX479" i="10"/>
  <c r="AW479" i="10"/>
  <c r="AV479" i="10"/>
  <c r="AU479" i="10"/>
  <c r="AT479" i="10"/>
  <c r="AS479" i="10"/>
  <c r="AR479" i="10"/>
  <c r="AQ479" i="10"/>
  <c r="AP479" i="10"/>
  <c r="AO479" i="10"/>
  <c r="AN479" i="10"/>
  <c r="AM479" i="10"/>
  <c r="AL479" i="10"/>
  <c r="AK479" i="10"/>
  <c r="AJ479" i="10"/>
  <c r="AI479" i="10"/>
  <c r="AH479" i="10"/>
  <c r="AG479" i="10"/>
  <c r="AF479" i="10"/>
  <c r="AE479" i="10"/>
  <c r="AD479" i="10"/>
  <c r="AC479" i="10"/>
  <c r="AB479" i="10"/>
  <c r="AA479" i="10"/>
  <c r="Z479" i="10"/>
  <c r="Y479" i="10"/>
  <c r="X479" i="10"/>
  <c r="W479" i="10"/>
  <c r="V479" i="10"/>
  <c r="U479" i="10"/>
  <c r="T479" i="10"/>
  <c r="S479" i="10"/>
  <c r="R479" i="10"/>
  <c r="Q479" i="10"/>
  <c r="P479" i="10"/>
  <c r="O479" i="10"/>
  <c r="ALZ478" i="10"/>
  <c r="ALY478" i="10"/>
  <c r="ALX478" i="10"/>
  <c r="ALW478" i="10"/>
  <c r="ALV478" i="10"/>
  <c r="ALU478" i="10"/>
  <c r="ALT478" i="10"/>
  <c r="ALS478" i="10"/>
  <c r="ALR478" i="10"/>
  <c r="ALQ478" i="10"/>
  <c r="ALP478" i="10"/>
  <c r="ALO478" i="10"/>
  <c r="ALN478" i="10"/>
  <c r="ALM478" i="10"/>
  <c r="ALL478" i="10"/>
  <c r="ALK478" i="10"/>
  <c r="ALJ478" i="10"/>
  <c r="ALI478" i="10"/>
  <c r="ALH478" i="10"/>
  <c r="ALG478" i="10"/>
  <c r="ALF478" i="10"/>
  <c r="ALE478" i="10"/>
  <c r="ALD478" i="10"/>
  <c r="ALC478" i="10"/>
  <c r="ALB478" i="10"/>
  <c r="ALA478" i="10"/>
  <c r="AKZ478" i="10"/>
  <c r="AKY478" i="10"/>
  <c r="AKX478" i="10"/>
  <c r="AKW478" i="10"/>
  <c r="AKV478" i="10"/>
  <c r="AKU478" i="10"/>
  <c r="AKT478" i="10"/>
  <c r="AKS478" i="10"/>
  <c r="AKR478" i="10"/>
  <c r="AKQ478" i="10"/>
  <c r="AKP478" i="10"/>
  <c r="AKO478" i="10"/>
  <c r="AKN478" i="10"/>
  <c r="AKM478" i="10"/>
  <c r="AKL478" i="10"/>
  <c r="AKK478" i="10"/>
  <c r="AKJ478" i="10"/>
  <c r="AKI478" i="10"/>
  <c r="AKH478" i="10"/>
  <c r="AKG478" i="10"/>
  <c r="AKF478" i="10"/>
  <c r="AKE478" i="10"/>
  <c r="AKD478" i="10"/>
  <c r="AKC478" i="10"/>
  <c r="AKB478" i="10"/>
  <c r="AKA478" i="10"/>
  <c r="AJZ478" i="10"/>
  <c r="AJY478" i="10"/>
  <c r="AJX478" i="10"/>
  <c r="AJW478" i="10"/>
  <c r="AJV478" i="10"/>
  <c r="AJU478" i="10"/>
  <c r="AJT478" i="10"/>
  <c r="AJS478" i="10"/>
  <c r="AJR478" i="10"/>
  <c r="AJQ478" i="10"/>
  <c r="AJP478" i="10"/>
  <c r="AJO478" i="10"/>
  <c r="AJN478" i="10"/>
  <c r="AJM478" i="10"/>
  <c r="AJL478" i="10"/>
  <c r="AJK478" i="10"/>
  <c r="AJJ478" i="10"/>
  <c r="AJI478" i="10"/>
  <c r="AJH478" i="10"/>
  <c r="AJG478" i="10"/>
  <c r="AJF478" i="10"/>
  <c r="AJE478" i="10"/>
  <c r="AJD478" i="10"/>
  <c r="AJC478" i="10"/>
  <c r="AJB478" i="10"/>
  <c r="AJA478" i="10"/>
  <c r="AIZ478" i="10"/>
  <c r="AIY478" i="10"/>
  <c r="AIX478" i="10"/>
  <c r="AIW478" i="10"/>
  <c r="AIV478" i="10"/>
  <c r="AIU478" i="10"/>
  <c r="AIT478" i="10"/>
  <c r="AIS478" i="10"/>
  <c r="AIR478" i="10"/>
  <c r="AIQ478" i="10"/>
  <c r="AIP478" i="10"/>
  <c r="AIO478" i="10"/>
  <c r="AIN478" i="10"/>
  <c r="AIM478" i="10"/>
  <c r="AIL478" i="10"/>
  <c r="AIK478" i="10"/>
  <c r="AIJ478" i="10"/>
  <c r="AII478" i="10"/>
  <c r="AIH478" i="10"/>
  <c r="AIG478" i="10"/>
  <c r="AIF478" i="10"/>
  <c r="AIE478" i="10"/>
  <c r="AID478" i="10"/>
  <c r="AIC478" i="10"/>
  <c r="AIB478" i="10"/>
  <c r="AIA478" i="10"/>
  <c r="AHZ478" i="10"/>
  <c r="AHY478" i="10"/>
  <c r="AHX478" i="10"/>
  <c r="AHW478" i="10"/>
  <c r="AHV478" i="10"/>
  <c r="AHU478" i="10"/>
  <c r="AHT478" i="10"/>
  <c r="AHS478" i="10"/>
  <c r="AHR478" i="10"/>
  <c r="AHQ478" i="10"/>
  <c r="AHP478" i="10"/>
  <c r="AHO478" i="10"/>
  <c r="AHN478" i="10"/>
  <c r="AHM478" i="10"/>
  <c r="AHL478" i="10"/>
  <c r="AHK478" i="10"/>
  <c r="AHJ478" i="10"/>
  <c r="AHI478" i="10"/>
  <c r="AHH478" i="10"/>
  <c r="AHG478" i="10"/>
  <c r="AHF478" i="10"/>
  <c r="AHE478" i="10"/>
  <c r="AHD478" i="10"/>
  <c r="AHC478" i="10"/>
  <c r="AHB478" i="10"/>
  <c r="AHA478" i="10"/>
  <c r="AGZ478" i="10"/>
  <c r="AGY478" i="10"/>
  <c r="AGX478" i="10"/>
  <c r="AGW478" i="10"/>
  <c r="AGV478" i="10"/>
  <c r="AGU478" i="10"/>
  <c r="AGT478" i="10"/>
  <c r="AGS478" i="10"/>
  <c r="AGR478" i="10"/>
  <c r="AGQ478" i="10"/>
  <c r="AGP478" i="10"/>
  <c r="AGO478" i="10"/>
  <c r="AGN478" i="10"/>
  <c r="AGM478" i="10"/>
  <c r="AGL478" i="10"/>
  <c r="AGK478" i="10"/>
  <c r="AGJ478" i="10"/>
  <c r="AGI478" i="10"/>
  <c r="AGH478" i="10"/>
  <c r="AGG478" i="10"/>
  <c r="AGF478" i="10"/>
  <c r="AGE478" i="10"/>
  <c r="AGD478" i="10"/>
  <c r="AGC478" i="10"/>
  <c r="AGB478" i="10"/>
  <c r="AGA478" i="10"/>
  <c r="AFZ478" i="10"/>
  <c r="AFY478" i="10"/>
  <c r="AFX478" i="10"/>
  <c r="AFW478" i="10"/>
  <c r="AFV478" i="10"/>
  <c r="AFU478" i="10"/>
  <c r="AFT478" i="10"/>
  <c r="AFS478" i="10"/>
  <c r="AFR478" i="10"/>
  <c r="AFQ478" i="10"/>
  <c r="AFP478" i="10"/>
  <c r="AFO478" i="10"/>
  <c r="AFN478" i="10"/>
  <c r="AFM478" i="10"/>
  <c r="AFL478" i="10"/>
  <c r="AFK478" i="10"/>
  <c r="AFJ478" i="10"/>
  <c r="AFI478" i="10"/>
  <c r="AFH478" i="10"/>
  <c r="AFG478" i="10"/>
  <c r="AFF478" i="10"/>
  <c r="AFE478" i="10"/>
  <c r="AFD478" i="10"/>
  <c r="AFC478" i="10"/>
  <c r="AFB478" i="10"/>
  <c r="AFA478" i="10"/>
  <c r="AEZ478" i="10"/>
  <c r="AEY478" i="10"/>
  <c r="AEX478" i="10"/>
  <c r="AEW478" i="10"/>
  <c r="AEV478" i="10"/>
  <c r="AEU478" i="10"/>
  <c r="AET478" i="10"/>
  <c r="AES478" i="10"/>
  <c r="AER478" i="10"/>
  <c r="AEQ478" i="10"/>
  <c r="AEP478" i="10"/>
  <c r="AEO478" i="10"/>
  <c r="AEN478" i="10"/>
  <c r="AEM478" i="10"/>
  <c r="AEL478" i="10"/>
  <c r="AEK478" i="10"/>
  <c r="AEJ478" i="10"/>
  <c r="AEI478" i="10"/>
  <c r="AEH478" i="10"/>
  <c r="AEG478" i="10"/>
  <c r="AEF478" i="10"/>
  <c r="AEE478" i="10"/>
  <c r="AED478" i="10"/>
  <c r="AEC478" i="10"/>
  <c r="AEB478" i="10"/>
  <c r="AEA478" i="10"/>
  <c r="ADZ478" i="10"/>
  <c r="ADY478" i="10"/>
  <c r="ADX478" i="10"/>
  <c r="ADW478" i="10"/>
  <c r="ADV478" i="10"/>
  <c r="ADU478" i="10"/>
  <c r="ADT478" i="10"/>
  <c r="ADS478" i="10"/>
  <c r="ADR478" i="10"/>
  <c r="ADQ478" i="10"/>
  <c r="ADP478" i="10"/>
  <c r="ADO478" i="10"/>
  <c r="ADN478" i="10"/>
  <c r="ADM478" i="10"/>
  <c r="ADL478" i="10"/>
  <c r="ADK478" i="10"/>
  <c r="ADJ478" i="10"/>
  <c r="ADI478" i="10"/>
  <c r="ADH478" i="10"/>
  <c r="ADG478" i="10"/>
  <c r="ADF478" i="10"/>
  <c r="ADE478" i="10"/>
  <c r="ADD478" i="10"/>
  <c r="ADC478" i="10"/>
  <c r="ADB478" i="10"/>
  <c r="ADA478" i="10"/>
  <c r="ACZ478" i="10"/>
  <c r="ACY478" i="10"/>
  <c r="ACX478" i="10"/>
  <c r="ACW478" i="10"/>
  <c r="ACV478" i="10"/>
  <c r="ACU478" i="10"/>
  <c r="ACT478" i="10"/>
  <c r="ACS478" i="10"/>
  <c r="ACR478" i="10"/>
  <c r="ACQ478" i="10"/>
  <c r="ACP478" i="10"/>
  <c r="ACO478" i="10"/>
  <c r="ACN478" i="10"/>
  <c r="ACM478" i="10"/>
  <c r="ACL478" i="10"/>
  <c r="ACK478" i="10"/>
  <c r="ACJ478" i="10"/>
  <c r="ACI478" i="10"/>
  <c r="ACH478" i="10"/>
  <c r="ACG478" i="10"/>
  <c r="ACF478" i="10"/>
  <c r="ACE478" i="10"/>
  <c r="ACD478" i="10"/>
  <c r="ACC478" i="10"/>
  <c r="ACB478" i="10"/>
  <c r="ACA478" i="10"/>
  <c r="ABZ478" i="10"/>
  <c r="ABY478" i="10"/>
  <c r="ABX478" i="10"/>
  <c r="ABW478" i="10"/>
  <c r="ABV478" i="10"/>
  <c r="ABU478" i="10"/>
  <c r="ABT478" i="10"/>
  <c r="ABS478" i="10"/>
  <c r="ABR478" i="10"/>
  <c r="ABQ478" i="10"/>
  <c r="ABP478" i="10"/>
  <c r="ABO478" i="10"/>
  <c r="ABN478" i="10"/>
  <c r="ABM478" i="10"/>
  <c r="ABL478" i="10"/>
  <c r="ABK478" i="10"/>
  <c r="ABJ478" i="10"/>
  <c r="ABI478" i="10"/>
  <c r="ABH478" i="10"/>
  <c r="ABG478" i="10"/>
  <c r="ABF478" i="10"/>
  <c r="ABE478" i="10"/>
  <c r="ABD478" i="10"/>
  <c r="ABC478" i="10"/>
  <c r="ABB478" i="10"/>
  <c r="ABA478" i="10"/>
  <c r="AAZ478" i="10"/>
  <c r="AAY478" i="10"/>
  <c r="AAX478" i="10"/>
  <c r="AAW478" i="10"/>
  <c r="AAV478" i="10"/>
  <c r="AAU478" i="10"/>
  <c r="AAT478" i="10"/>
  <c r="AAS478" i="10"/>
  <c r="AAR478" i="10"/>
  <c r="AAQ478" i="10"/>
  <c r="AAP478" i="10"/>
  <c r="AAO478" i="10"/>
  <c r="AAN478" i="10"/>
  <c r="AAM478" i="10"/>
  <c r="AAL478" i="10"/>
  <c r="AAK478" i="10"/>
  <c r="AAJ478" i="10"/>
  <c r="AAI478" i="10"/>
  <c r="AAH478" i="10"/>
  <c r="AAG478" i="10"/>
  <c r="AAF478" i="10"/>
  <c r="AAE478" i="10"/>
  <c r="AAD478" i="10"/>
  <c r="AAC478" i="10"/>
  <c r="AAB478" i="10"/>
  <c r="AAA478" i="10"/>
  <c r="ZZ478" i="10"/>
  <c r="ZY478" i="10"/>
  <c r="ZX478" i="10"/>
  <c r="ZW478" i="10"/>
  <c r="ZV478" i="10"/>
  <c r="ZU478" i="10"/>
  <c r="ZT478" i="10"/>
  <c r="ZS478" i="10"/>
  <c r="ZR478" i="10"/>
  <c r="ZQ478" i="10"/>
  <c r="ZP478" i="10"/>
  <c r="ZO478" i="10"/>
  <c r="ZN478" i="10"/>
  <c r="ZM478" i="10"/>
  <c r="ZL478" i="10"/>
  <c r="ZK478" i="10"/>
  <c r="ZJ478" i="10"/>
  <c r="ZI478" i="10"/>
  <c r="ZH478" i="10"/>
  <c r="ZG478" i="10"/>
  <c r="ZF478" i="10"/>
  <c r="ZE478" i="10"/>
  <c r="ZD478" i="10"/>
  <c r="ZC478" i="10"/>
  <c r="ZB478" i="10"/>
  <c r="ZA478" i="10"/>
  <c r="YZ478" i="10"/>
  <c r="YY478" i="10"/>
  <c r="YX478" i="10"/>
  <c r="YW478" i="10"/>
  <c r="YV478" i="10"/>
  <c r="YU478" i="10"/>
  <c r="YT478" i="10"/>
  <c r="YS478" i="10"/>
  <c r="YR478" i="10"/>
  <c r="YQ478" i="10"/>
  <c r="YP478" i="10"/>
  <c r="YO478" i="10"/>
  <c r="YN478" i="10"/>
  <c r="YM478" i="10"/>
  <c r="YL478" i="10"/>
  <c r="YK478" i="10"/>
  <c r="YJ478" i="10"/>
  <c r="YI478" i="10"/>
  <c r="YH478" i="10"/>
  <c r="YG478" i="10"/>
  <c r="YF478" i="10"/>
  <c r="YE478" i="10"/>
  <c r="YD478" i="10"/>
  <c r="YC478" i="10"/>
  <c r="YB478" i="10"/>
  <c r="YA478" i="10"/>
  <c r="XZ478" i="10"/>
  <c r="XY478" i="10"/>
  <c r="XX478" i="10"/>
  <c r="XW478" i="10"/>
  <c r="XV478" i="10"/>
  <c r="XU478" i="10"/>
  <c r="XT478" i="10"/>
  <c r="XS478" i="10"/>
  <c r="XR478" i="10"/>
  <c r="XQ478" i="10"/>
  <c r="XP478" i="10"/>
  <c r="XO478" i="10"/>
  <c r="XN478" i="10"/>
  <c r="XM478" i="10"/>
  <c r="XL478" i="10"/>
  <c r="XK478" i="10"/>
  <c r="XJ478" i="10"/>
  <c r="XI478" i="10"/>
  <c r="XH478" i="10"/>
  <c r="XG478" i="10"/>
  <c r="XF478" i="10"/>
  <c r="XE478" i="10"/>
  <c r="XD478" i="10"/>
  <c r="XC478" i="10"/>
  <c r="XB478" i="10"/>
  <c r="XA478" i="10"/>
  <c r="WZ478" i="10"/>
  <c r="WY478" i="10"/>
  <c r="WX478" i="10"/>
  <c r="WW478" i="10"/>
  <c r="WV478" i="10"/>
  <c r="WU478" i="10"/>
  <c r="WT478" i="10"/>
  <c r="WS478" i="10"/>
  <c r="WR478" i="10"/>
  <c r="WQ478" i="10"/>
  <c r="WP478" i="10"/>
  <c r="WO478" i="10"/>
  <c r="WN478" i="10"/>
  <c r="WM478" i="10"/>
  <c r="WL478" i="10"/>
  <c r="WK478" i="10"/>
  <c r="WJ478" i="10"/>
  <c r="WI478" i="10"/>
  <c r="WH478" i="10"/>
  <c r="WG478" i="10"/>
  <c r="WF478" i="10"/>
  <c r="WE478" i="10"/>
  <c r="WD478" i="10"/>
  <c r="WC478" i="10"/>
  <c r="WB478" i="10"/>
  <c r="WA478" i="10"/>
  <c r="VZ478" i="10"/>
  <c r="VY478" i="10"/>
  <c r="VX478" i="10"/>
  <c r="VW478" i="10"/>
  <c r="VV478" i="10"/>
  <c r="VU478" i="10"/>
  <c r="VT478" i="10"/>
  <c r="VS478" i="10"/>
  <c r="VR478" i="10"/>
  <c r="VQ478" i="10"/>
  <c r="VP478" i="10"/>
  <c r="VO478" i="10"/>
  <c r="VN478" i="10"/>
  <c r="VM478" i="10"/>
  <c r="VL478" i="10"/>
  <c r="VK478" i="10"/>
  <c r="VJ478" i="10"/>
  <c r="VI478" i="10"/>
  <c r="VH478" i="10"/>
  <c r="VG478" i="10"/>
  <c r="VF478" i="10"/>
  <c r="VE478" i="10"/>
  <c r="VD478" i="10"/>
  <c r="VC478" i="10"/>
  <c r="VB478" i="10"/>
  <c r="VA478" i="10"/>
  <c r="UZ478" i="10"/>
  <c r="UY478" i="10"/>
  <c r="UX478" i="10"/>
  <c r="UW478" i="10"/>
  <c r="UV478" i="10"/>
  <c r="UU478" i="10"/>
  <c r="UT478" i="10"/>
  <c r="US478" i="10"/>
  <c r="UR478" i="10"/>
  <c r="UQ478" i="10"/>
  <c r="UP478" i="10"/>
  <c r="UO478" i="10"/>
  <c r="UN478" i="10"/>
  <c r="UM478" i="10"/>
  <c r="UL478" i="10"/>
  <c r="UK478" i="10"/>
  <c r="UJ478" i="10"/>
  <c r="UI478" i="10"/>
  <c r="UH478" i="10"/>
  <c r="UG478" i="10"/>
  <c r="UF478" i="10"/>
  <c r="UE478" i="10"/>
  <c r="UD478" i="10"/>
  <c r="UC478" i="10"/>
  <c r="UB478" i="10"/>
  <c r="UA478" i="10"/>
  <c r="TZ478" i="10"/>
  <c r="TY478" i="10"/>
  <c r="TX478" i="10"/>
  <c r="TW478" i="10"/>
  <c r="TV478" i="10"/>
  <c r="TU478" i="10"/>
  <c r="TT478" i="10"/>
  <c r="TS478" i="10"/>
  <c r="TR478" i="10"/>
  <c r="TQ478" i="10"/>
  <c r="TP478" i="10"/>
  <c r="TO478" i="10"/>
  <c r="TN478" i="10"/>
  <c r="TM478" i="10"/>
  <c r="TL478" i="10"/>
  <c r="TK478" i="10"/>
  <c r="TJ478" i="10"/>
  <c r="TI478" i="10"/>
  <c r="TH478" i="10"/>
  <c r="TG478" i="10"/>
  <c r="TF478" i="10"/>
  <c r="TE478" i="10"/>
  <c r="TD478" i="10"/>
  <c r="TC478" i="10"/>
  <c r="TB478" i="10"/>
  <c r="TA478" i="10"/>
  <c r="SZ478" i="10"/>
  <c r="SY478" i="10"/>
  <c r="SX478" i="10"/>
  <c r="SW478" i="10"/>
  <c r="SV478" i="10"/>
  <c r="SU478" i="10"/>
  <c r="ST478" i="10"/>
  <c r="SS478" i="10"/>
  <c r="SR478" i="10"/>
  <c r="SQ478" i="10"/>
  <c r="SP478" i="10"/>
  <c r="SO478" i="10"/>
  <c r="SN478" i="10"/>
  <c r="SM478" i="10"/>
  <c r="SL478" i="10"/>
  <c r="SK478" i="10"/>
  <c r="SJ478" i="10"/>
  <c r="SI478" i="10"/>
  <c r="SH478" i="10"/>
  <c r="SG478" i="10"/>
  <c r="SF478" i="10"/>
  <c r="SE478" i="10"/>
  <c r="SD478" i="10"/>
  <c r="SC478" i="10"/>
  <c r="SB478" i="10"/>
  <c r="SA478" i="10"/>
  <c r="RZ478" i="10"/>
  <c r="RY478" i="10"/>
  <c r="RX478" i="10"/>
  <c r="RW478" i="10"/>
  <c r="RV478" i="10"/>
  <c r="RU478" i="10"/>
  <c r="RT478" i="10"/>
  <c r="RS478" i="10"/>
  <c r="RR478" i="10"/>
  <c r="RQ478" i="10"/>
  <c r="RP478" i="10"/>
  <c r="RO478" i="10"/>
  <c r="RN478" i="10"/>
  <c r="RM478" i="10"/>
  <c r="RL478" i="10"/>
  <c r="RK478" i="10"/>
  <c r="RJ478" i="10"/>
  <c r="RI478" i="10"/>
  <c r="RH478" i="10"/>
  <c r="RG478" i="10"/>
  <c r="RF478" i="10"/>
  <c r="RE478" i="10"/>
  <c r="RD478" i="10"/>
  <c r="RC478" i="10"/>
  <c r="RB478" i="10"/>
  <c r="RA478" i="10"/>
  <c r="QZ478" i="10"/>
  <c r="QY478" i="10"/>
  <c r="QX478" i="10"/>
  <c r="QW478" i="10"/>
  <c r="QV478" i="10"/>
  <c r="QU478" i="10"/>
  <c r="QT478" i="10"/>
  <c r="QS478" i="10"/>
  <c r="QR478" i="10"/>
  <c r="QQ478" i="10"/>
  <c r="QP478" i="10"/>
  <c r="QO478" i="10"/>
  <c r="QN478" i="10"/>
  <c r="QM478" i="10"/>
  <c r="QL478" i="10"/>
  <c r="QK478" i="10"/>
  <c r="QJ478" i="10"/>
  <c r="QI478" i="10"/>
  <c r="QH478" i="10"/>
  <c r="QG478" i="10"/>
  <c r="QF478" i="10"/>
  <c r="QE478" i="10"/>
  <c r="QD478" i="10"/>
  <c r="QC478" i="10"/>
  <c r="QB478" i="10"/>
  <c r="QA478" i="10"/>
  <c r="PZ478" i="10"/>
  <c r="PY478" i="10"/>
  <c r="PX478" i="10"/>
  <c r="PW478" i="10"/>
  <c r="PV478" i="10"/>
  <c r="PU478" i="10"/>
  <c r="PT478" i="10"/>
  <c r="PS478" i="10"/>
  <c r="PR478" i="10"/>
  <c r="PQ478" i="10"/>
  <c r="PP478" i="10"/>
  <c r="PO478" i="10"/>
  <c r="PN478" i="10"/>
  <c r="PM478" i="10"/>
  <c r="PL478" i="10"/>
  <c r="PK478" i="10"/>
  <c r="PJ478" i="10"/>
  <c r="PI478" i="10"/>
  <c r="PH478" i="10"/>
  <c r="PG478" i="10"/>
  <c r="PF478" i="10"/>
  <c r="PE478" i="10"/>
  <c r="PD478" i="10"/>
  <c r="PC478" i="10"/>
  <c r="PB478" i="10"/>
  <c r="PA478" i="10"/>
  <c r="OZ478" i="10"/>
  <c r="OY478" i="10"/>
  <c r="OX478" i="10"/>
  <c r="OW478" i="10"/>
  <c r="OV478" i="10"/>
  <c r="OU478" i="10"/>
  <c r="OT478" i="10"/>
  <c r="OS478" i="10"/>
  <c r="OR478" i="10"/>
  <c r="OQ478" i="10"/>
  <c r="OP478" i="10"/>
  <c r="OO478" i="10"/>
  <c r="ON478" i="10"/>
  <c r="OM478" i="10"/>
  <c r="OL478" i="10"/>
  <c r="OK478" i="10"/>
  <c r="OJ478" i="10"/>
  <c r="OI478" i="10"/>
  <c r="OH478" i="10"/>
  <c r="OG478" i="10"/>
  <c r="OF478" i="10"/>
  <c r="OE478" i="10"/>
  <c r="OD478" i="10"/>
  <c r="OC478" i="10"/>
  <c r="OB478" i="10"/>
  <c r="OA478" i="10"/>
  <c r="NZ478" i="10"/>
  <c r="NY478" i="10"/>
  <c r="NX478" i="10"/>
  <c r="NW478" i="10"/>
  <c r="NV478" i="10"/>
  <c r="NU478" i="10"/>
  <c r="NT478" i="10"/>
  <c r="NS478" i="10"/>
  <c r="NR478" i="10"/>
  <c r="NQ478" i="10"/>
  <c r="NP478" i="10"/>
  <c r="NO478" i="10"/>
  <c r="NN478" i="10"/>
  <c r="NM478" i="10"/>
  <c r="NL478" i="10"/>
  <c r="NK478" i="10"/>
  <c r="NJ478" i="10"/>
  <c r="NI478" i="10"/>
  <c r="NH478" i="10"/>
  <c r="NG478" i="10"/>
  <c r="NF478" i="10"/>
  <c r="NE478" i="10"/>
  <c r="ND478" i="10"/>
  <c r="NC478" i="10"/>
  <c r="NB478" i="10"/>
  <c r="NA478" i="10"/>
  <c r="MZ478" i="10"/>
  <c r="MY478" i="10"/>
  <c r="MX478" i="10"/>
  <c r="MW478" i="10"/>
  <c r="MV478" i="10"/>
  <c r="MU478" i="10"/>
  <c r="MT478" i="10"/>
  <c r="MS478" i="10"/>
  <c r="MR478" i="10"/>
  <c r="MQ478" i="10"/>
  <c r="MP478" i="10"/>
  <c r="MO478" i="10"/>
  <c r="MN478" i="10"/>
  <c r="MM478" i="10"/>
  <c r="ML478" i="10"/>
  <c r="MK478" i="10"/>
  <c r="MJ478" i="10"/>
  <c r="MI478" i="10"/>
  <c r="MH478" i="10"/>
  <c r="MG478" i="10"/>
  <c r="MF478" i="10"/>
  <c r="ME478" i="10"/>
  <c r="MD478" i="10"/>
  <c r="MC478" i="10"/>
  <c r="MB478" i="10"/>
  <c r="MA478" i="10"/>
  <c r="LZ478" i="10"/>
  <c r="LY478" i="10"/>
  <c r="LX478" i="10"/>
  <c r="LW478" i="10"/>
  <c r="LV478" i="10"/>
  <c r="LU478" i="10"/>
  <c r="LT478" i="10"/>
  <c r="LS478" i="10"/>
  <c r="LR478" i="10"/>
  <c r="LQ478" i="10"/>
  <c r="LP478" i="10"/>
  <c r="LO478" i="10"/>
  <c r="LN478" i="10"/>
  <c r="LM478" i="10"/>
  <c r="LL478" i="10"/>
  <c r="LK478" i="10"/>
  <c r="LJ478" i="10"/>
  <c r="LI478" i="10"/>
  <c r="LH478" i="10"/>
  <c r="LG478" i="10"/>
  <c r="LF478" i="10"/>
  <c r="LE478" i="10"/>
  <c r="LD478" i="10"/>
  <c r="LC478" i="10"/>
  <c r="LB478" i="10"/>
  <c r="LA478" i="10"/>
  <c r="KZ478" i="10"/>
  <c r="KY478" i="10"/>
  <c r="KX478" i="10"/>
  <c r="KW478" i="10"/>
  <c r="KV478" i="10"/>
  <c r="KU478" i="10"/>
  <c r="KT478" i="10"/>
  <c r="KS478" i="10"/>
  <c r="KR478" i="10"/>
  <c r="KQ478" i="10"/>
  <c r="KP478" i="10"/>
  <c r="KO478" i="10"/>
  <c r="KN478" i="10"/>
  <c r="KM478" i="10"/>
  <c r="KL478" i="10"/>
  <c r="KK478" i="10"/>
  <c r="KJ478" i="10"/>
  <c r="KI478" i="10"/>
  <c r="KH478" i="10"/>
  <c r="KG478" i="10"/>
  <c r="KF478" i="10"/>
  <c r="KE478" i="10"/>
  <c r="KD478" i="10"/>
  <c r="KC478" i="10"/>
  <c r="KB478" i="10"/>
  <c r="KA478" i="10"/>
  <c r="JZ478" i="10"/>
  <c r="JY478" i="10"/>
  <c r="JX478" i="10"/>
  <c r="JW478" i="10"/>
  <c r="JV478" i="10"/>
  <c r="JU478" i="10"/>
  <c r="JT478" i="10"/>
  <c r="JS478" i="10"/>
  <c r="JR478" i="10"/>
  <c r="JQ478" i="10"/>
  <c r="JP478" i="10"/>
  <c r="JO478" i="10"/>
  <c r="JN478" i="10"/>
  <c r="JM478" i="10"/>
  <c r="JL478" i="10"/>
  <c r="JK478" i="10"/>
  <c r="JJ478" i="10"/>
  <c r="JI478" i="10"/>
  <c r="JH478" i="10"/>
  <c r="JG478" i="10"/>
  <c r="JF478" i="10"/>
  <c r="JE478" i="10"/>
  <c r="JD478" i="10"/>
  <c r="JC478" i="10"/>
  <c r="JB478" i="10"/>
  <c r="JA478" i="10"/>
  <c r="IZ478" i="10"/>
  <c r="IY478" i="10"/>
  <c r="IX478" i="10"/>
  <c r="IW478" i="10"/>
  <c r="IV478" i="10"/>
  <c r="IU478" i="10"/>
  <c r="IT478" i="10"/>
  <c r="IS478" i="10"/>
  <c r="IR478" i="10"/>
  <c r="IQ478" i="10"/>
  <c r="IP478" i="10"/>
  <c r="IO478" i="10"/>
  <c r="IN478" i="10"/>
  <c r="IM478" i="10"/>
  <c r="IL478" i="10"/>
  <c r="IK478" i="10"/>
  <c r="IJ478" i="10"/>
  <c r="II478" i="10"/>
  <c r="IH478" i="10"/>
  <c r="IG478" i="10"/>
  <c r="IF478" i="10"/>
  <c r="IE478" i="10"/>
  <c r="ID478" i="10"/>
  <c r="IC478" i="10"/>
  <c r="IB478" i="10"/>
  <c r="IA478" i="10"/>
  <c r="HZ478" i="10"/>
  <c r="HY478" i="10"/>
  <c r="HX478" i="10"/>
  <c r="HW478" i="10"/>
  <c r="HV478" i="10"/>
  <c r="HU478" i="10"/>
  <c r="HT478" i="10"/>
  <c r="HS478" i="10"/>
  <c r="HR478" i="10"/>
  <c r="HQ478" i="10"/>
  <c r="HP478" i="10"/>
  <c r="HO478" i="10"/>
  <c r="HN478" i="10"/>
  <c r="HM478" i="10"/>
  <c r="HL478" i="10"/>
  <c r="HK478" i="10"/>
  <c r="HJ478" i="10"/>
  <c r="HI478" i="10"/>
  <c r="HH478" i="10"/>
  <c r="HG478" i="10"/>
  <c r="HF478" i="10"/>
  <c r="HE478" i="10"/>
  <c r="HD478" i="10"/>
  <c r="HC478" i="10"/>
  <c r="HB478" i="10"/>
  <c r="HA478" i="10"/>
  <c r="GZ478" i="10"/>
  <c r="GY478" i="10"/>
  <c r="GX478" i="10"/>
  <c r="GW478" i="10"/>
  <c r="GV478" i="10"/>
  <c r="GU478" i="10"/>
  <c r="GT478" i="10"/>
  <c r="GS478" i="10"/>
  <c r="GR478" i="10"/>
  <c r="GQ478" i="10"/>
  <c r="GP478" i="10"/>
  <c r="GO478" i="10"/>
  <c r="GN478" i="10"/>
  <c r="GM478" i="10"/>
  <c r="GL478" i="10"/>
  <c r="GK478" i="10"/>
  <c r="GJ478" i="10"/>
  <c r="GI478" i="10"/>
  <c r="GH478" i="10"/>
  <c r="GG478" i="10"/>
  <c r="GF478" i="10"/>
  <c r="GE478" i="10"/>
  <c r="GD478" i="10"/>
  <c r="GC478" i="10"/>
  <c r="GB478" i="10"/>
  <c r="GA478" i="10"/>
  <c r="FZ478" i="10"/>
  <c r="FY478" i="10"/>
  <c r="FX478" i="10"/>
  <c r="FW478" i="10"/>
  <c r="FV478" i="10"/>
  <c r="FU478" i="10"/>
  <c r="FT478" i="10"/>
  <c r="FS478" i="10"/>
  <c r="FR478" i="10"/>
  <c r="FQ478" i="10"/>
  <c r="FP478" i="10"/>
  <c r="FO478" i="10"/>
  <c r="FN478" i="10"/>
  <c r="FM478" i="10"/>
  <c r="FL478" i="10"/>
  <c r="FK478" i="10"/>
  <c r="FJ478" i="10"/>
  <c r="FI478" i="10"/>
  <c r="FH478" i="10"/>
  <c r="FG478" i="10"/>
  <c r="FF478" i="10"/>
  <c r="FE478" i="10"/>
  <c r="FD478" i="10"/>
  <c r="FC478" i="10"/>
  <c r="FB478" i="10"/>
  <c r="FA478" i="10"/>
  <c r="EZ478" i="10"/>
  <c r="EY478" i="10"/>
  <c r="EX478" i="10"/>
  <c r="EW478" i="10"/>
  <c r="EV478" i="10"/>
  <c r="EU478" i="10"/>
  <c r="ET478" i="10"/>
  <c r="ES478" i="10"/>
  <c r="ER478" i="10"/>
  <c r="EQ478" i="10"/>
  <c r="EP478" i="10"/>
  <c r="EO478" i="10"/>
  <c r="EN478" i="10"/>
  <c r="EM478" i="10"/>
  <c r="EL478" i="10"/>
  <c r="EK478" i="10"/>
  <c r="EJ478" i="10"/>
  <c r="EI478" i="10"/>
  <c r="EH478" i="10"/>
  <c r="EG478" i="10"/>
  <c r="EF478" i="10"/>
  <c r="EE478" i="10"/>
  <c r="ED478" i="10"/>
  <c r="EC478" i="10"/>
  <c r="EB478" i="10"/>
  <c r="EA478" i="10"/>
  <c r="DZ478" i="10"/>
  <c r="DY478" i="10"/>
  <c r="DX478" i="10"/>
  <c r="DW478" i="10"/>
  <c r="DV478" i="10"/>
  <c r="DU478" i="10"/>
  <c r="DT478" i="10"/>
  <c r="DS478" i="10"/>
  <c r="DR478" i="10"/>
  <c r="DQ478" i="10"/>
  <c r="DP478" i="10"/>
  <c r="DO478" i="10"/>
  <c r="DN478" i="10"/>
  <c r="DM478" i="10"/>
  <c r="DL478" i="10"/>
  <c r="DK478" i="10"/>
  <c r="DJ478" i="10"/>
  <c r="DI478" i="10"/>
  <c r="DH478" i="10"/>
  <c r="DG478" i="10"/>
  <c r="DF478" i="10"/>
  <c r="DE478" i="10"/>
  <c r="DD478" i="10"/>
  <c r="DC478" i="10"/>
  <c r="DB478" i="10"/>
  <c r="DA478" i="10"/>
  <c r="CZ478" i="10"/>
  <c r="CY478" i="10"/>
  <c r="CX478" i="10"/>
  <c r="CW478" i="10"/>
  <c r="CV478" i="10"/>
  <c r="CU478" i="10"/>
  <c r="CT478" i="10"/>
  <c r="CS478" i="10"/>
  <c r="CR478" i="10"/>
  <c r="CQ478" i="10"/>
  <c r="CP478" i="10"/>
  <c r="CO478" i="10"/>
  <c r="CN478" i="10"/>
  <c r="CM478" i="10"/>
  <c r="CL478" i="10"/>
  <c r="CK478" i="10"/>
  <c r="CJ478" i="10"/>
  <c r="CI478" i="10"/>
  <c r="CH478" i="10"/>
  <c r="CG478" i="10"/>
  <c r="CF478" i="10"/>
  <c r="CE478" i="10"/>
  <c r="CD478" i="10"/>
  <c r="CC478" i="10"/>
  <c r="CB478" i="10"/>
  <c r="CA478" i="10"/>
  <c r="BZ478" i="10"/>
  <c r="BY478" i="10"/>
  <c r="BX478" i="10"/>
  <c r="BW478" i="10"/>
  <c r="BV478" i="10"/>
  <c r="BU478" i="10"/>
  <c r="BT478" i="10"/>
  <c r="BS478" i="10"/>
  <c r="BR478" i="10"/>
  <c r="BQ478" i="10"/>
  <c r="BP478" i="10"/>
  <c r="BO478" i="10"/>
  <c r="BN478" i="10"/>
  <c r="BM478" i="10"/>
  <c r="BL478" i="10"/>
  <c r="BK478" i="10"/>
  <c r="BJ478" i="10"/>
  <c r="BI478" i="10"/>
  <c r="BH478" i="10"/>
  <c r="BG478" i="10"/>
  <c r="BF478" i="10"/>
  <c r="BE478" i="10"/>
  <c r="BD478" i="10"/>
  <c r="BC478" i="10"/>
  <c r="BB478" i="10"/>
  <c r="BA478" i="10"/>
  <c r="AZ478" i="10"/>
  <c r="AY478" i="10"/>
  <c r="AX478" i="10"/>
  <c r="AW478" i="10"/>
  <c r="AV478" i="10"/>
  <c r="AU478" i="10"/>
  <c r="AT478" i="10"/>
  <c r="AS478" i="10"/>
  <c r="AR478" i="10"/>
  <c r="AQ478" i="10"/>
  <c r="AP478" i="10"/>
  <c r="AO478" i="10"/>
  <c r="AN478" i="10"/>
  <c r="AM478" i="10"/>
  <c r="AL478" i="10"/>
  <c r="AK478" i="10"/>
  <c r="AJ478" i="10"/>
  <c r="AI478" i="10"/>
  <c r="AH478" i="10"/>
  <c r="AG478" i="10"/>
  <c r="AF478" i="10"/>
  <c r="AE478" i="10"/>
  <c r="AD478" i="10"/>
  <c r="AC478" i="10"/>
  <c r="AB478" i="10"/>
  <c r="AA478" i="10"/>
  <c r="Z478" i="10"/>
  <c r="Y478" i="10"/>
  <c r="X478" i="10"/>
  <c r="W478" i="10"/>
  <c r="V478" i="10"/>
  <c r="U478" i="10"/>
  <c r="T478" i="10"/>
  <c r="S478" i="10"/>
  <c r="R478" i="10"/>
  <c r="Q478" i="10"/>
  <c r="P478" i="10"/>
  <c r="O478" i="10"/>
  <c r="ALZ477" i="10"/>
  <c r="ALY477" i="10"/>
  <c r="ALX477" i="10"/>
  <c r="ALW477" i="10"/>
  <c r="ALV477" i="10"/>
  <c r="ALU477" i="10"/>
  <c r="ALT477" i="10"/>
  <c r="ALS477" i="10"/>
  <c r="ALR477" i="10"/>
  <c r="ALQ477" i="10"/>
  <c r="ALP477" i="10"/>
  <c r="ALO477" i="10"/>
  <c r="ALN477" i="10"/>
  <c r="ALM477" i="10"/>
  <c r="ALL477" i="10"/>
  <c r="ALK477" i="10"/>
  <c r="ALJ477" i="10"/>
  <c r="ALI477" i="10"/>
  <c r="ALH477" i="10"/>
  <c r="ALG477" i="10"/>
  <c r="ALF477" i="10"/>
  <c r="ALE477" i="10"/>
  <c r="ALD477" i="10"/>
  <c r="ALC477" i="10"/>
  <c r="ALB477" i="10"/>
  <c r="ALA477" i="10"/>
  <c r="AKZ477" i="10"/>
  <c r="AKY477" i="10"/>
  <c r="AKX477" i="10"/>
  <c r="AKW477" i="10"/>
  <c r="AKV477" i="10"/>
  <c r="AKU477" i="10"/>
  <c r="AKT477" i="10"/>
  <c r="AKS477" i="10"/>
  <c r="AKR477" i="10"/>
  <c r="AKQ477" i="10"/>
  <c r="AKP477" i="10"/>
  <c r="AKO477" i="10"/>
  <c r="AKN477" i="10"/>
  <c r="AKM477" i="10"/>
  <c r="AKL477" i="10"/>
  <c r="AKK477" i="10"/>
  <c r="AKJ477" i="10"/>
  <c r="AKI477" i="10"/>
  <c r="AKH477" i="10"/>
  <c r="AKG477" i="10"/>
  <c r="AKF477" i="10"/>
  <c r="AKE477" i="10"/>
  <c r="AKD477" i="10"/>
  <c r="AKC477" i="10"/>
  <c r="AKB477" i="10"/>
  <c r="AKA477" i="10"/>
  <c r="AJZ477" i="10"/>
  <c r="AJY477" i="10"/>
  <c r="AJX477" i="10"/>
  <c r="AJW477" i="10"/>
  <c r="AJV477" i="10"/>
  <c r="AJU477" i="10"/>
  <c r="AJT477" i="10"/>
  <c r="AJS477" i="10"/>
  <c r="AJR477" i="10"/>
  <c r="AJQ477" i="10"/>
  <c r="AJP477" i="10"/>
  <c r="AJO477" i="10"/>
  <c r="AJN477" i="10"/>
  <c r="AJM477" i="10"/>
  <c r="AJL477" i="10"/>
  <c r="AJK477" i="10"/>
  <c r="AJJ477" i="10"/>
  <c r="AJI477" i="10"/>
  <c r="AJH477" i="10"/>
  <c r="AJG477" i="10"/>
  <c r="AJF477" i="10"/>
  <c r="AJE477" i="10"/>
  <c r="AJD477" i="10"/>
  <c r="AJC477" i="10"/>
  <c r="AJB477" i="10"/>
  <c r="AJA477" i="10"/>
  <c r="AIZ477" i="10"/>
  <c r="AIY477" i="10"/>
  <c r="AIX477" i="10"/>
  <c r="AIW477" i="10"/>
  <c r="AIV477" i="10"/>
  <c r="AIU477" i="10"/>
  <c r="AIT477" i="10"/>
  <c r="AIS477" i="10"/>
  <c r="AIR477" i="10"/>
  <c r="AIQ477" i="10"/>
  <c r="AIP477" i="10"/>
  <c r="AIO477" i="10"/>
  <c r="AIN477" i="10"/>
  <c r="AIM477" i="10"/>
  <c r="AIL477" i="10"/>
  <c r="AIK477" i="10"/>
  <c r="AIJ477" i="10"/>
  <c r="AII477" i="10"/>
  <c r="AIH477" i="10"/>
  <c r="AIG477" i="10"/>
  <c r="AIF477" i="10"/>
  <c r="AIE477" i="10"/>
  <c r="AID477" i="10"/>
  <c r="AIC477" i="10"/>
  <c r="AIB477" i="10"/>
  <c r="AIA477" i="10"/>
  <c r="AHZ477" i="10"/>
  <c r="AHY477" i="10"/>
  <c r="AHX477" i="10"/>
  <c r="AHW477" i="10"/>
  <c r="AHV477" i="10"/>
  <c r="AHU477" i="10"/>
  <c r="AHT477" i="10"/>
  <c r="AHS477" i="10"/>
  <c r="AHR477" i="10"/>
  <c r="AHQ477" i="10"/>
  <c r="AHP477" i="10"/>
  <c r="AHO477" i="10"/>
  <c r="AHN477" i="10"/>
  <c r="AHM477" i="10"/>
  <c r="AHL477" i="10"/>
  <c r="AHK477" i="10"/>
  <c r="AHJ477" i="10"/>
  <c r="AHI477" i="10"/>
  <c r="AHH477" i="10"/>
  <c r="AHG477" i="10"/>
  <c r="AHF477" i="10"/>
  <c r="AHE477" i="10"/>
  <c r="AHD477" i="10"/>
  <c r="AHC477" i="10"/>
  <c r="AHB477" i="10"/>
  <c r="AHA477" i="10"/>
  <c r="AGZ477" i="10"/>
  <c r="AGY477" i="10"/>
  <c r="AGX477" i="10"/>
  <c r="AGW477" i="10"/>
  <c r="AGV477" i="10"/>
  <c r="AGU477" i="10"/>
  <c r="AGT477" i="10"/>
  <c r="AGS477" i="10"/>
  <c r="AGR477" i="10"/>
  <c r="AGQ477" i="10"/>
  <c r="AGP477" i="10"/>
  <c r="AGO477" i="10"/>
  <c r="AGN477" i="10"/>
  <c r="AGM477" i="10"/>
  <c r="AGL477" i="10"/>
  <c r="AGK477" i="10"/>
  <c r="AGJ477" i="10"/>
  <c r="AGI477" i="10"/>
  <c r="AGH477" i="10"/>
  <c r="AGG477" i="10"/>
  <c r="AGF477" i="10"/>
  <c r="AGE477" i="10"/>
  <c r="AGD477" i="10"/>
  <c r="AGC477" i="10"/>
  <c r="AGB477" i="10"/>
  <c r="AGA477" i="10"/>
  <c r="AFZ477" i="10"/>
  <c r="AFY477" i="10"/>
  <c r="AFX477" i="10"/>
  <c r="AFW477" i="10"/>
  <c r="AFV477" i="10"/>
  <c r="AFU477" i="10"/>
  <c r="AFT477" i="10"/>
  <c r="AFS477" i="10"/>
  <c r="AFR477" i="10"/>
  <c r="AFQ477" i="10"/>
  <c r="AFP477" i="10"/>
  <c r="AFO477" i="10"/>
  <c r="AFN477" i="10"/>
  <c r="AFM477" i="10"/>
  <c r="AFL477" i="10"/>
  <c r="AFK477" i="10"/>
  <c r="AFJ477" i="10"/>
  <c r="AFI477" i="10"/>
  <c r="AFH477" i="10"/>
  <c r="AFG477" i="10"/>
  <c r="AFF477" i="10"/>
  <c r="AFE477" i="10"/>
  <c r="AFD477" i="10"/>
  <c r="AFC477" i="10"/>
  <c r="AFB477" i="10"/>
  <c r="AFA477" i="10"/>
  <c r="AEZ477" i="10"/>
  <c r="AEY477" i="10"/>
  <c r="AEX477" i="10"/>
  <c r="AEW477" i="10"/>
  <c r="AEV477" i="10"/>
  <c r="AEU477" i="10"/>
  <c r="AET477" i="10"/>
  <c r="AES477" i="10"/>
  <c r="AER477" i="10"/>
  <c r="AEQ477" i="10"/>
  <c r="AEP477" i="10"/>
  <c r="AEO477" i="10"/>
  <c r="AEN477" i="10"/>
  <c r="AEM477" i="10"/>
  <c r="AEL477" i="10"/>
  <c r="AEK477" i="10"/>
  <c r="AEJ477" i="10"/>
  <c r="AEI477" i="10"/>
  <c r="AEH477" i="10"/>
  <c r="AEG477" i="10"/>
  <c r="AEF477" i="10"/>
  <c r="AEE477" i="10"/>
  <c r="AED477" i="10"/>
  <c r="AEC477" i="10"/>
  <c r="AEB477" i="10"/>
  <c r="AEA477" i="10"/>
  <c r="ADZ477" i="10"/>
  <c r="ADY477" i="10"/>
  <c r="ADX477" i="10"/>
  <c r="ADW477" i="10"/>
  <c r="ADV477" i="10"/>
  <c r="ADU477" i="10"/>
  <c r="ADT477" i="10"/>
  <c r="ADS477" i="10"/>
  <c r="ADR477" i="10"/>
  <c r="ADQ477" i="10"/>
  <c r="ADP477" i="10"/>
  <c r="ADO477" i="10"/>
  <c r="ADN477" i="10"/>
  <c r="ADM477" i="10"/>
  <c r="ADL477" i="10"/>
  <c r="ADK477" i="10"/>
  <c r="ADJ477" i="10"/>
  <c r="ADI477" i="10"/>
  <c r="ADH477" i="10"/>
  <c r="ADG477" i="10"/>
  <c r="ADF477" i="10"/>
  <c r="ADE477" i="10"/>
  <c r="ADD477" i="10"/>
  <c r="ADC477" i="10"/>
  <c r="ADB477" i="10"/>
  <c r="ADA477" i="10"/>
  <c r="ACZ477" i="10"/>
  <c r="ACY477" i="10"/>
  <c r="ACX477" i="10"/>
  <c r="ACW477" i="10"/>
  <c r="ACV477" i="10"/>
  <c r="ACU477" i="10"/>
  <c r="ACT477" i="10"/>
  <c r="ACS477" i="10"/>
  <c r="ACR477" i="10"/>
  <c r="ACQ477" i="10"/>
  <c r="ACP477" i="10"/>
  <c r="ACO477" i="10"/>
  <c r="ACN477" i="10"/>
  <c r="ACM477" i="10"/>
  <c r="ACL477" i="10"/>
  <c r="ACK477" i="10"/>
  <c r="ACJ477" i="10"/>
  <c r="ACI477" i="10"/>
  <c r="ACH477" i="10"/>
  <c r="ACG477" i="10"/>
  <c r="ACF477" i="10"/>
  <c r="ACE477" i="10"/>
  <c r="ACD477" i="10"/>
  <c r="ACC477" i="10"/>
  <c r="ACB477" i="10"/>
  <c r="ACA477" i="10"/>
  <c r="ABZ477" i="10"/>
  <c r="ABY477" i="10"/>
  <c r="ABX477" i="10"/>
  <c r="ABW477" i="10"/>
  <c r="ABV477" i="10"/>
  <c r="ABU477" i="10"/>
  <c r="ABT477" i="10"/>
  <c r="ABS477" i="10"/>
  <c r="ABR477" i="10"/>
  <c r="ABQ477" i="10"/>
  <c r="ABP477" i="10"/>
  <c r="ABO477" i="10"/>
  <c r="ABN477" i="10"/>
  <c r="ABM477" i="10"/>
  <c r="ABL477" i="10"/>
  <c r="ABK477" i="10"/>
  <c r="ABJ477" i="10"/>
  <c r="ABI477" i="10"/>
  <c r="ABH477" i="10"/>
  <c r="ABG477" i="10"/>
  <c r="ABF477" i="10"/>
  <c r="ABE477" i="10"/>
  <c r="ABD477" i="10"/>
  <c r="ABC477" i="10"/>
  <c r="ABB477" i="10"/>
  <c r="ABA477" i="10"/>
  <c r="AAZ477" i="10"/>
  <c r="AAY477" i="10"/>
  <c r="AAX477" i="10"/>
  <c r="AAW477" i="10"/>
  <c r="AAV477" i="10"/>
  <c r="AAU477" i="10"/>
  <c r="AAT477" i="10"/>
  <c r="AAS477" i="10"/>
  <c r="AAR477" i="10"/>
  <c r="AAQ477" i="10"/>
  <c r="AAP477" i="10"/>
  <c r="AAO477" i="10"/>
  <c r="AAN477" i="10"/>
  <c r="AAM477" i="10"/>
  <c r="AAL477" i="10"/>
  <c r="AAK477" i="10"/>
  <c r="AAJ477" i="10"/>
  <c r="AAI477" i="10"/>
  <c r="AAH477" i="10"/>
  <c r="AAG477" i="10"/>
  <c r="AAF477" i="10"/>
  <c r="AAE477" i="10"/>
  <c r="AAD477" i="10"/>
  <c r="AAC477" i="10"/>
  <c r="AAB477" i="10"/>
  <c r="AAA477" i="10"/>
  <c r="ZZ477" i="10"/>
  <c r="ZY477" i="10"/>
  <c r="ZX477" i="10"/>
  <c r="ZW477" i="10"/>
  <c r="ZV477" i="10"/>
  <c r="ZU477" i="10"/>
  <c r="ZT477" i="10"/>
  <c r="ZS477" i="10"/>
  <c r="ZR477" i="10"/>
  <c r="ZQ477" i="10"/>
  <c r="ZP477" i="10"/>
  <c r="ZO477" i="10"/>
  <c r="ZN477" i="10"/>
  <c r="ZM477" i="10"/>
  <c r="ZL477" i="10"/>
  <c r="ZK477" i="10"/>
  <c r="ZJ477" i="10"/>
  <c r="ZI477" i="10"/>
  <c r="ZH477" i="10"/>
  <c r="ZG477" i="10"/>
  <c r="ZF477" i="10"/>
  <c r="ZE477" i="10"/>
  <c r="ZD477" i="10"/>
  <c r="ZC477" i="10"/>
  <c r="ZB477" i="10"/>
  <c r="ZA477" i="10"/>
  <c r="YZ477" i="10"/>
  <c r="YY477" i="10"/>
  <c r="YX477" i="10"/>
  <c r="YW477" i="10"/>
  <c r="YV477" i="10"/>
  <c r="YU477" i="10"/>
  <c r="YT477" i="10"/>
  <c r="YS477" i="10"/>
  <c r="YR477" i="10"/>
  <c r="YQ477" i="10"/>
  <c r="YP477" i="10"/>
  <c r="YO477" i="10"/>
  <c r="YN477" i="10"/>
  <c r="YM477" i="10"/>
  <c r="YL477" i="10"/>
  <c r="YK477" i="10"/>
  <c r="YJ477" i="10"/>
  <c r="YI477" i="10"/>
  <c r="YH477" i="10"/>
  <c r="YG477" i="10"/>
  <c r="YF477" i="10"/>
  <c r="YE477" i="10"/>
  <c r="YD477" i="10"/>
  <c r="YC477" i="10"/>
  <c r="YB477" i="10"/>
  <c r="YA477" i="10"/>
  <c r="XZ477" i="10"/>
  <c r="XY477" i="10"/>
  <c r="XX477" i="10"/>
  <c r="XW477" i="10"/>
  <c r="XV477" i="10"/>
  <c r="XU477" i="10"/>
  <c r="XT477" i="10"/>
  <c r="XS477" i="10"/>
  <c r="XR477" i="10"/>
  <c r="XQ477" i="10"/>
  <c r="XP477" i="10"/>
  <c r="XO477" i="10"/>
  <c r="XN477" i="10"/>
  <c r="XM477" i="10"/>
  <c r="XL477" i="10"/>
  <c r="XK477" i="10"/>
  <c r="XJ477" i="10"/>
  <c r="XI477" i="10"/>
  <c r="XH477" i="10"/>
  <c r="XG477" i="10"/>
  <c r="XF477" i="10"/>
  <c r="XE477" i="10"/>
  <c r="XD477" i="10"/>
  <c r="XC477" i="10"/>
  <c r="XB477" i="10"/>
  <c r="XA477" i="10"/>
  <c r="WZ477" i="10"/>
  <c r="WY477" i="10"/>
  <c r="WX477" i="10"/>
  <c r="WW477" i="10"/>
  <c r="WV477" i="10"/>
  <c r="WU477" i="10"/>
  <c r="WT477" i="10"/>
  <c r="WS477" i="10"/>
  <c r="WR477" i="10"/>
  <c r="WQ477" i="10"/>
  <c r="WP477" i="10"/>
  <c r="WO477" i="10"/>
  <c r="WN477" i="10"/>
  <c r="WM477" i="10"/>
  <c r="WL477" i="10"/>
  <c r="WK477" i="10"/>
  <c r="WJ477" i="10"/>
  <c r="WI477" i="10"/>
  <c r="WH477" i="10"/>
  <c r="WG477" i="10"/>
  <c r="WF477" i="10"/>
  <c r="WE477" i="10"/>
  <c r="WD477" i="10"/>
  <c r="WC477" i="10"/>
  <c r="WB477" i="10"/>
  <c r="WA477" i="10"/>
  <c r="VZ477" i="10"/>
  <c r="VY477" i="10"/>
  <c r="VX477" i="10"/>
  <c r="VW477" i="10"/>
  <c r="VV477" i="10"/>
  <c r="VU477" i="10"/>
  <c r="VT477" i="10"/>
  <c r="VS477" i="10"/>
  <c r="VR477" i="10"/>
  <c r="VQ477" i="10"/>
  <c r="VP477" i="10"/>
  <c r="VO477" i="10"/>
  <c r="VN477" i="10"/>
  <c r="VM477" i="10"/>
  <c r="VL477" i="10"/>
  <c r="VK477" i="10"/>
  <c r="VJ477" i="10"/>
  <c r="VI477" i="10"/>
  <c r="VH477" i="10"/>
  <c r="VG477" i="10"/>
  <c r="VF477" i="10"/>
  <c r="VE477" i="10"/>
  <c r="VD477" i="10"/>
  <c r="VC477" i="10"/>
  <c r="VB477" i="10"/>
  <c r="VA477" i="10"/>
  <c r="UZ477" i="10"/>
  <c r="UY477" i="10"/>
  <c r="UX477" i="10"/>
  <c r="UW477" i="10"/>
  <c r="UV477" i="10"/>
  <c r="UU477" i="10"/>
  <c r="UT477" i="10"/>
  <c r="US477" i="10"/>
  <c r="UR477" i="10"/>
  <c r="UQ477" i="10"/>
  <c r="UP477" i="10"/>
  <c r="UO477" i="10"/>
  <c r="UN477" i="10"/>
  <c r="UM477" i="10"/>
  <c r="UL477" i="10"/>
  <c r="UK477" i="10"/>
  <c r="UJ477" i="10"/>
  <c r="UI477" i="10"/>
  <c r="UH477" i="10"/>
  <c r="UG477" i="10"/>
  <c r="UF477" i="10"/>
  <c r="UE477" i="10"/>
  <c r="UD477" i="10"/>
  <c r="UC477" i="10"/>
  <c r="UB477" i="10"/>
  <c r="UA477" i="10"/>
  <c r="TZ477" i="10"/>
  <c r="TY477" i="10"/>
  <c r="TX477" i="10"/>
  <c r="TW477" i="10"/>
  <c r="TV477" i="10"/>
  <c r="TU477" i="10"/>
  <c r="TT477" i="10"/>
  <c r="TS477" i="10"/>
  <c r="TR477" i="10"/>
  <c r="TQ477" i="10"/>
  <c r="TP477" i="10"/>
  <c r="TO477" i="10"/>
  <c r="TN477" i="10"/>
  <c r="TM477" i="10"/>
  <c r="TL477" i="10"/>
  <c r="TK477" i="10"/>
  <c r="TJ477" i="10"/>
  <c r="TI477" i="10"/>
  <c r="TH477" i="10"/>
  <c r="TG477" i="10"/>
  <c r="TF477" i="10"/>
  <c r="TE477" i="10"/>
  <c r="TD477" i="10"/>
  <c r="TC477" i="10"/>
  <c r="TB477" i="10"/>
  <c r="TA477" i="10"/>
  <c r="SZ477" i="10"/>
  <c r="SY477" i="10"/>
  <c r="SX477" i="10"/>
  <c r="SW477" i="10"/>
  <c r="SV477" i="10"/>
  <c r="SU477" i="10"/>
  <c r="ST477" i="10"/>
  <c r="SS477" i="10"/>
  <c r="SR477" i="10"/>
  <c r="SQ477" i="10"/>
  <c r="SP477" i="10"/>
  <c r="SO477" i="10"/>
  <c r="SN477" i="10"/>
  <c r="SM477" i="10"/>
  <c r="SL477" i="10"/>
  <c r="SK477" i="10"/>
  <c r="SJ477" i="10"/>
  <c r="SI477" i="10"/>
  <c r="SH477" i="10"/>
  <c r="SG477" i="10"/>
  <c r="SF477" i="10"/>
  <c r="SE477" i="10"/>
  <c r="SD477" i="10"/>
  <c r="SC477" i="10"/>
  <c r="SB477" i="10"/>
  <c r="SA477" i="10"/>
  <c r="RZ477" i="10"/>
  <c r="RY477" i="10"/>
  <c r="RX477" i="10"/>
  <c r="RW477" i="10"/>
  <c r="RV477" i="10"/>
  <c r="RU477" i="10"/>
  <c r="RT477" i="10"/>
  <c r="RS477" i="10"/>
  <c r="RR477" i="10"/>
  <c r="RQ477" i="10"/>
  <c r="RP477" i="10"/>
  <c r="RO477" i="10"/>
  <c r="RN477" i="10"/>
  <c r="RM477" i="10"/>
  <c r="RL477" i="10"/>
  <c r="RK477" i="10"/>
  <c r="RJ477" i="10"/>
  <c r="RI477" i="10"/>
  <c r="RH477" i="10"/>
  <c r="RG477" i="10"/>
  <c r="RF477" i="10"/>
  <c r="RE477" i="10"/>
  <c r="RD477" i="10"/>
  <c r="RC477" i="10"/>
  <c r="RB477" i="10"/>
  <c r="RA477" i="10"/>
  <c r="QZ477" i="10"/>
  <c r="QY477" i="10"/>
  <c r="QX477" i="10"/>
  <c r="QW477" i="10"/>
  <c r="QV477" i="10"/>
  <c r="QU477" i="10"/>
  <c r="QT477" i="10"/>
  <c r="QS477" i="10"/>
  <c r="QR477" i="10"/>
  <c r="QQ477" i="10"/>
  <c r="QP477" i="10"/>
  <c r="QO477" i="10"/>
  <c r="QN477" i="10"/>
  <c r="QM477" i="10"/>
  <c r="QL477" i="10"/>
  <c r="QK477" i="10"/>
  <c r="QJ477" i="10"/>
  <c r="QI477" i="10"/>
  <c r="QH477" i="10"/>
  <c r="QG477" i="10"/>
  <c r="QF477" i="10"/>
  <c r="QE477" i="10"/>
  <c r="QD477" i="10"/>
  <c r="QC477" i="10"/>
  <c r="QB477" i="10"/>
  <c r="QA477" i="10"/>
  <c r="PZ477" i="10"/>
  <c r="PY477" i="10"/>
  <c r="PX477" i="10"/>
  <c r="PW477" i="10"/>
  <c r="PV477" i="10"/>
  <c r="PU477" i="10"/>
  <c r="PT477" i="10"/>
  <c r="PS477" i="10"/>
  <c r="PR477" i="10"/>
  <c r="PQ477" i="10"/>
  <c r="PP477" i="10"/>
  <c r="PO477" i="10"/>
  <c r="PN477" i="10"/>
  <c r="PM477" i="10"/>
  <c r="PL477" i="10"/>
  <c r="PK477" i="10"/>
  <c r="PJ477" i="10"/>
  <c r="PI477" i="10"/>
  <c r="PH477" i="10"/>
  <c r="PG477" i="10"/>
  <c r="PF477" i="10"/>
  <c r="PE477" i="10"/>
  <c r="PD477" i="10"/>
  <c r="PC477" i="10"/>
  <c r="PB477" i="10"/>
  <c r="PA477" i="10"/>
  <c r="OZ477" i="10"/>
  <c r="OY477" i="10"/>
  <c r="OX477" i="10"/>
  <c r="OW477" i="10"/>
  <c r="OV477" i="10"/>
  <c r="OU477" i="10"/>
  <c r="OT477" i="10"/>
  <c r="OS477" i="10"/>
  <c r="OR477" i="10"/>
  <c r="OQ477" i="10"/>
  <c r="OP477" i="10"/>
  <c r="OO477" i="10"/>
  <c r="ON477" i="10"/>
  <c r="OM477" i="10"/>
  <c r="OL477" i="10"/>
  <c r="OK477" i="10"/>
  <c r="OJ477" i="10"/>
  <c r="OI477" i="10"/>
  <c r="OH477" i="10"/>
  <c r="OG477" i="10"/>
  <c r="OF477" i="10"/>
  <c r="OE477" i="10"/>
  <c r="OD477" i="10"/>
  <c r="OC477" i="10"/>
  <c r="OB477" i="10"/>
  <c r="OA477" i="10"/>
  <c r="NZ477" i="10"/>
  <c r="NY477" i="10"/>
  <c r="NX477" i="10"/>
  <c r="NW477" i="10"/>
  <c r="NV477" i="10"/>
  <c r="NU477" i="10"/>
  <c r="NT477" i="10"/>
  <c r="NS477" i="10"/>
  <c r="NR477" i="10"/>
  <c r="NQ477" i="10"/>
  <c r="NP477" i="10"/>
  <c r="NO477" i="10"/>
  <c r="NN477" i="10"/>
  <c r="NM477" i="10"/>
  <c r="NL477" i="10"/>
  <c r="NK477" i="10"/>
  <c r="NJ477" i="10"/>
  <c r="NI477" i="10"/>
  <c r="NH477" i="10"/>
  <c r="NG477" i="10"/>
  <c r="NF477" i="10"/>
  <c r="NE477" i="10"/>
  <c r="ND477" i="10"/>
  <c r="NC477" i="10"/>
  <c r="NB477" i="10"/>
  <c r="NA477" i="10"/>
  <c r="MZ477" i="10"/>
  <c r="MY477" i="10"/>
  <c r="MX477" i="10"/>
  <c r="MW477" i="10"/>
  <c r="MV477" i="10"/>
  <c r="MU477" i="10"/>
  <c r="MT477" i="10"/>
  <c r="MS477" i="10"/>
  <c r="MR477" i="10"/>
  <c r="MQ477" i="10"/>
  <c r="MP477" i="10"/>
  <c r="MO477" i="10"/>
  <c r="MN477" i="10"/>
  <c r="MM477" i="10"/>
  <c r="ML477" i="10"/>
  <c r="MK477" i="10"/>
  <c r="MJ477" i="10"/>
  <c r="MI477" i="10"/>
  <c r="MH477" i="10"/>
  <c r="MG477" i="10"/>
  <c r="MF477" i="10"/>
  <c r="ME477" i="10"/>
  <c r="MD477" i="10"/>
  <c r="MC477" i="10"/>
  <c r="MB477" i="10"/>
  <c r="MA477" i="10"/>
  <c r="LZ477" i="10"/>
  <c r="LY477" i="10"/>
  <c r="LX477" i="10"/>
  <c r="LW477" i="10"/>
  <c r="LV477" i="10"/>
  <c r="LU477" i="10"/>
  <c r="LT477" i="10"/>
  <c r="LS477" i="10"/>
  <c r="LR477" i="10"/>
  <c r="LQ477" i="10"/>
  <c r="LP477" i="10"/>
  <c r="LO477" i="10"/>
  <c r="LN477" i="10"/>
  <c r="LM477" i="10"/>
  <c r="LL477" i="10"/>
  <c r="LK477" i="10"/>
  <c r="LJ477" i="10"/>
  <c r="LI477" i="10"/>
  <c r="LH477" i="10"/>
  <c r="LG477" i="10"/>
  <c r="LF477" i="10"/>
  <c r="LE477" i="10"/>
  <c r="LD477" i="10"/>
  <c r="LC477" i="10"/>
  <c r="LB477" i="10"/>
  <c r="LA477" i="10"/>
  <c r="KZ477" i="10"/>
  <c r="KY477" i="10"/>
  <c r="KX477" i="10"/>
  <c r="KW477" i="10"/>
  <c r="KV477" i="10"/>
  <c r="KU477" i="10"/>
  <c r="KT477" i="10"/>
  <c r="KS477" i="10"/>
  <c r="KR477" i="10"/>
  <c r="KQ477" i="10"/>
  <c r="KP477" i="10"/>
  <c r="KO477" i="10"/>
  <c r="KN477" i="10"/>
  <c r="KM477" i="10"/>
  <c r="KL477" i="10"/>
  <c r="KK477" i="10"/>
  <c r="KJ477" i="10"/>
  <c r="KI477" i="10"/>
  <c r="KH477" i="10"/>
  <c r="KG477" i="10"/>
  <c r="KF477" i="10"/>
  <c r="KE477" i="10"/>
  <c r="KD477" i="10"/>
  <c r="KC477" i="10"/>
  <c r="KB477" i="10"/>
  <c r="KA477" i="10"/>
  <c r="JZ477" i="10"/>
  <c r="JY477" i="10"/>
  <c r="JX477" i="10"/>
  <c r="JW477" i="10"/>
  <c r="JV477" i="10"/>
  <c r="JU477" i="10"/>
  <c r="JT477" i="10"/>
  <c r="JS477" i="10"/>
  <c r="JR477" i="10"/>
  <c r="JQ477" i="10"/>
  <c r="JP477" i="10"/>
  <c r="JO477" i="10"/>
  <c r="JN477" i="10"/>
  <c r="JM477" i="10"/>
  <c r="JL477" i="10"/>
  <c r="JK477" i="10"/>
  <c r="JJ477" i="10"/>
  <c r="JI477" i="10"/>
  <c r="JH477" i="10"/>
  <c r="JG477" i="10"/>
  <c r="JF477" i="10"/>
  <c r="JE477" i="10"/>
  <c r="JD477" i="10"/>
  <c r="JC477" i="10"/>
  <c r="JB477" i="10"/>
  <c r="JA477" i="10"/>
  <c r="IZ477" i="10"/>
  <c r="IY477" i="10"/>
  <c r="IX477" i="10"/>
  <c r="IW477" i="10"/>
  <c r="IV477" i="10"/>
  <c r="IU477" i="10"/>
  <c r="IT477" i="10"/>
  <c r="IS477" i="10"/>
  <c r="IR477" i="10"/>
  <c r="IQ477" i="10"/>
  <c r="IP477" i="10"/>
  <c r="IO477" i="10"/>
  <c r="IN477" i="10"/>
  <c r="IM477" i="10"/>
  <c r="IL477" i="10"/>
  <c r="IK477" i="10"/>
  <c r="IJ477" i="10"/>
  <c r="II477" i="10"/>
  <c r="IH477" i="10"/>
  <c r="IG477" i="10"/>
  <c r="IF477" i="10"/>
  <c r="IE477" i="10"/>
  <c r="ID477" i="10"/>
  <c r="IC477" i="10"/>
  <c r="IB477" i="10"/>
  <c r="IA477" i="10"/>
  <c r="HZ477" i="10"/>
  <c r="HY477" i="10"/>
  <c r="HX477" i="10"/>
  <c r="HW477" i="10"/>
  <c r="HV477" i="10"/>
  <c r="HU477" i="10"/>
  <c r="HT477" i="10"/>
  <c r="HS477" i="10"/>
  <c r="HR477" i="10"/>
  <c r="HQ477" i="10"/>
  <c r="HP477" i="10"/>
  <c r="HO477" i="10"/>
  <c r="HN477" i="10"/>
  <c r="HM477" i="10"/>
  <c r="HL477" i="10"/>
  <c r="HK477" i="10"/>
  <c r="HJ477" i="10"/>
  <c r="HI477" i="10"/>
  <c r="HH477" i="10"/>
  <c r="HG477" i="10"/>
  <c r="HF477" i="10"/>
  <c r="HE477" i="10"/>
  <c r="HD477" i="10"/>
  <c r="HC477" i="10"/>
  <c r="HB477" i="10"/>
  <c r="HA477" i="10"/>
  <c r="GZ477" i="10"/>
  <c r="GY477" i="10"/>
  <c r="GX477" i="10"/>
  <c r="GW477" i="10"/>
  <c r="GV477" i="10"/>
  <c r="GU477" i="10"/>
  <c r="GT477" i="10"/>
  <c r="GS477" i="10"/>
  <c r="GR477" i="10"/>
  <c r="GQ477" i="10"/>
  <c r="GP477" i="10"/>
  <c r="GO477" i="10"/>
  <c r="GN477" i="10"/>
  <c r="GM477" i="10"/>
  <c r="GL477" i="10"/>
  <c r="GK477" i="10"/>
  <c r="GJ477" i="10"/>
  <c r="GI477" i="10"/>
  <c r="GH477" i="10"/>
  <c r="GG477" i="10"/>
  <c r="GF477" i="10"/>
  <c r="GE477" i="10"/>
  <c r="GD477" i="10"/>
  <c r="GC477" i="10"/>
  <c r="GB477" i="10"/>
  <c r="GA477" i="10"/>
  <c r="FZ477" i="10"/>
  <c r="FY477" i="10"/>
  <c r="FX477" i="10"/>
  <c r="FW477" i="10"/>
  <c r="FV477" i="10"/>
  <c r="FU477" i="10"/>
  <c r="FT477" i="10"/>
  <c r="FS477" i="10"/>
  <c r="FR477" i="10"/>
  <c r="FQ477" i="10"/>
  <c r="FP477" i="10"/>
  <c r="FO477" i="10"/>
  <c r="FN477" i="10"/>
  <c r="FM477" i="10"/>
  <c r="FL477" i="10"/>
  <c r="FK477" i="10"/>
  <c r="FJ477" i="10"/>
  <c r="FI477" i="10"/>
  <c r="FH477" i="10"/>
  <c r="FG477" i="10"/>
  <c r="FF477" i="10"/>
  <c r="FE477" i="10"/>
  <c r="FD477" i="10"/>
  <c r="FC477" i="10"/>
  <c r="FB477" i="10"/>
  <c r="FA477" i="10"/>
  <c r="EZ477" i="10"/>
  <c r="EY477" i="10"/>
  <c r="EX477" i="10"/>
  <c r="EW477" i="10"/>
  <c r="EV477" i="10"/>
  <c r="EU477" i="10"/>
  <c r="ET477" i="10"/>
  <c r="ES477" i="10"/>
  <c r="ER477" i="10"/>
  <c r="EQ477" i="10"/>
  <c r="EP477" i="10"/>
  <c r="EO477" i="10"/>
  <c r="EN477" i="10"/>
  <c r="EM477" i="10"/>
  <c r="EL477" i="10"/>
  <c r="EK477" i="10"/>
  <c r="EJ477" i="10"/>
  <c r="EI477" i="10"/>
  <c r="EH477" i="10"/>
  <c r="EG477" i="10"/>
  <c r="EF477" i="10"/>
  <c r="EE477" i="10"/>
  <c r="ED477" i="10"/>
  <c r="EC477" i="10"/>
  <c r="EB477" i="10"/>
  <c r="EA477" i="10"/>
  <c r="DZ477" i="10"/>
  <c r="DY477" i="10"/>
  <c r="DX477" i="10"/>
  <c r="DW477" i="10"/>
  <c r="DV477" i="10"/>
  <c r="DU477" i="10"/>
  <c r="DT477" i="10"/>
  <c r="DS477" i="10"/>
  <c r="DR477" i="10"/>
  <c r="DQ477" i="10"/>
  <c r="DP477" i="10"/>
  <c r="DO477" i="10"/>
  <c r="DN477" i="10"/>
  <c r="DM477" i="10"/>
  <c r="DL477" i="10"/>
  <c r="DK477" i="10"/>
  <c r="DJ477" i="10"/>
  <c r="DI477" i="10"/>
  <c r="DH477" i="10"/>
  <c r="DG477" i="10"/>
  <c r="DF477" i="10"/>
  <c r="DE477" i="10"/>
  <c r="DD477" i="10"/>
  <c r="DC477" i="10"/>
  <c r="DB477" i="10"/>
  <c r="DA477" i="10"/>
  <c r="CZ477" i="10"/>
  <c r="CY477" i="10"/>
  <c r="CX477" i="10"/>
  <c r="CW477" i="10"/>
  <c r="CV477" i="10"/>
  <c r="CU477" i="10"/>
  <c r="CT477" i="10"/>
  <c r="CS477" i="10"/>
  <c r="CR477" i="10"/>
  <c r="CQ477" i="10"/>
  <c r="CP477" i="10"/>
  <c r="CO477" i="10"/>
  <c r="CN477" i="10"/>
  <c r="CM477" i="10"/>
  <c r="CL477" i="10"/>
  <c r="CK477" i="10"/>
  <c r="CJ477" i="10"/>
  <c r="CI477" i="10"/>
  <c r="CH477" i="10"/>
  <c r="CG477" i="10"/>
  <c r="CF477" i="10"/>
  <c r="CE477" i="10"/>
  <c r="CD477" i="10"/>
  <c r="CC477" i="10"/>
  <c r="CB477" i="10"/>
  <c r="CA477" i="10"/>
  <c r="BZ477" i="10"/>
  <c r="BY477" i="10"/>
  <c r="BX477" i="10"/>
  <c r="BW477" i="10"/>
  <c r="BV477" i="10"/>
  <c r="BU477" i="10"/>
  <c r="BT477" i="10"/>
  <c r="BS477" i="10"/>
  <c r="BR477" i="10"/>
  <c r="BQ477" i="10"/>
  <c r="BP477" i="10"/>
  <c r="BO477" i="10"/>
  <c r="BN477" i="10"/>
  <c r="BM477" i="10"/>
  <c r="BL477" i="10"/>
  <c r="BK477" i="10"/>
  <c r="BJ477" i="10"/>
  <c r="BI477" i="10"/>
  <c r="BH477" i="10"/>
  <c r="BG477" i="10"/>
  <c r="BF477" i="10"/>
  <c r="BE477" i="10"/>
  <c r="BD477" i="10"/>
  <c r="BC477" i="10"/>
  <c r="BB477" i="10"/>
  <c r="BA477" i="10"/>
  <c r="AZ477" i="10"/>
  <c r="AY477" i="10"/>
  <c r="AX477" i="10"/>
  <c r="AW477" i="10"/>
  <c r="AV477" i="10"/>
  <c r="AU477" i="10"/>
  <c r="AT477" i="10"/>
  <c r="AS477" i="10"/>
  <c r="AR477" i="10"/>
  <c r="AQ477" i="10"/>
  <c r="AP477" i="10"/>
  <c r="AO477" i="10"/>
  <c r="AN477" i="10"/>
  <c r="AM477" i="10"/>
  <c r="AL477" i="10"/>
  <c r="AK477" i="10"/>
  <c r="AJ477" i="10"/>
  <c r="AI477" i="10"/>
  <c r="AH477" i="10"/>
  <c r="AG477" i="10"/>
  <c r="AF477" i="10"/>
  <c r="AE477" i="10"/>
  <c r="AD477" i="10"/>
  <c r="AC477" i="10"/>
  <c r="AB477" i="10"/>
  <c r="AA477" i="10"/>
  <c r="Z477" i="10"/>
  <c r="Y477" i="10"/>
  <c r="X477" i="10"/>
  <c r="W477" i="10"/>
  <c r="V477" i="10"/>
  <c r="U477" i="10"/>
  <c r="T477" i="10"/>
  <c r="S477" i="10"/>
  <c r="R477" i="10"/>
  <c r="Q477" i="10"/>
  <c r="P477" i="10"/>
  <c r="O477" i="10"/>
  <c r="ALZ476" i="10"/>
  <c r="ALY476" i="10"/>
  <c r="ALX476" i="10"/>
  <c r="ALW476" i="10"/>
  <c r="ALV476" i="10"/>
  <c r="ALU476" i="10"/>
  <c r="ALT476" i="10"/>
  <c r="ALS476" i="10"/>
  <c r="ALR476" i="10"/>
  <c r="ALQ476" i="10"/>
  <c r="ALP476" i="10"/>
  <c r="ALO476" i="10"/>
  <c r="ALN476" i="10"/>
  <c r="ALM476" i="10"/>
  <c r="ALL476" i="10"/>
  <c r="ALK476" i="10"/>
  <c r="ALJ476" i="10"/>
  <c r="ALI476" i="10"/>
  <c r="ALH476" i="10"/>
  <c r="ALG476" i="10"/>
  <c r="ALF476" i="10"/>
  <c r="ALE476" i="10"/>
  <c r="ALD476" i="10"/>
  <c r="ALC476" i="10"/>
  <c r="ALB476" i="10"/>
  <c r="ALA476" i="10"/>
  <c r="AKZ476" i="10"/>
  <c r="AKY476" i="10"/>
  <c r="AKX476" i="10"/>
  <c r="AKW476" i="10"/>
  <c r="AKV476" i="10"/>
  <c r="AKU476" i="10"/>
  <c r="AKT476" i="10"/>
  <c r="AKS476" i="10"/>
  <c r="AKR476" i="10"/>
  <c r="AKQ476" i="10"/>
  <c r="AKP476" i="10"/>
  <c r="AKO476" i="10"/>
  <c r="AKN476" i="10"/>
  <c r="AKM476" i="10"/>
  <c r="AKL476" i="10"/>
  <c r="AKK476" i="10"/>
  <c r="AKJ476" i="10"/>
  <c r="AKI476" i="10"/>
  <c r="AKH476" i="10"/>
  <c r="AKG476" i="10"/>
  <c r="AKF476" i="10"/>
  <c r="AKE476" i="10"/>
  <c r="AKD476" i="10"/>
  <c r="AKC476" i="10"/>
  <c r="AKB476" i="10"/>
  <c r="AKA476" i="10"/>
  <c r="AJZ476" i="10"/>
  <c r="AJY476" i="10"/>
  <c r="AJX476" i="10"/>
  <c r="AJW476" i="10"/>
  <c r="AJV476" i="10"/>
  <c r="AJU476" i="10"/>
  <c r="AJT476" i="10"/>
  <c r="AJS476" i="10"/>
  <c r="AJR476" i="10"/>
  <c r="AJQ476" i="10"/>
  <c r="AJP476" i="10"/>
  <c r="AJO476" i="10"/>
  <c r="AJN476" i="10"/>
  <c r="AJM476" i="10"/>
  <c r="AJL476" i="10"/>
  <c r="AJK476" i="10"/>
  <c r="AJJ476" i="10"/>
  <c r="AJI476" i="10"/>
  <c r="AJH476" i="10"/>
  <c r="AJG476" i="10"/>
  <c r="AJF476" i="10"/>
  <c r="AJE476" i="10"/>
  <c r="AJD476" i="10"/>
  <c r="AJC476" i="10"/>
  <c r="AJB476" i="10"/>
  <c r="AJA476" i="10"/>
  <c r="AIZ476" i="10"/>
  <c r="AIY476" i="10"/>
  <c r="AIX476" i="10"/>
  <c r="AIW476" i="10"/>
  <c r="AIV476" i="10"/>
  <c r="AIU476" i="10"/>
  <c r="AIT476" i="10"/>
  <c r="AIS476" i="10"/>
  <c r="AIR476" i="10"/>
  <c r="AIQ476" i="10"/>
  <c r="AIP476" i="10"/>
  <c r="AIO476" i="10"/>
  <c r="AIN476" i="10"/>
  <c r="AIM476" i="10"/>
  <c r="AIL476" i="10"/>
  <c r="AIK476" i="10"/>
  <c r="AIJ476" i="10"/>
  <c r="AII476" i="10"/>
  <c r="AIH476" i="10"/>
  <c r="AIG476" i="10"/>
  <c r="AIF476" i="10"/>
  <c r="AIE476" i="10"/>
  <c r="AID476" i="10"/>
  <c r="AIC476" i="10"/>
  <c r="AIB476" i="10"/>
  <c r="AIA476" i="10"/>
  <c r="AHZ476" i="10"/>
  <c r="AHY476" i="10"/>
  <c r="AHX476" i="10"/>
  <c r="AHW476" i="10"/>
  <c r="AHV476" i="10"/>
  <c r="AHU476" i="10"/>
  <c r="AHT476" i="10"/>
  <c r="AHS476" i="10"/>
  <c r="AHR476" i="10"/>
  <c r="AHQ476" i="10"/>
  <c r="AHP476" i="10"/>
  <c r="AHO476" i="10"/>
  <c r="AHN476" i="10"/>
  <c r="AHM476" i="10"/>
  <c r="AHL476" i="10"/>
  <c r="AHK476" i="10"/>
  <c r="AHJ476" i="10"/>
  <c r="AHI476" i="10"/>
  <c r="AHH476" i="10"/>
  <c r="AHG476" i="10"/>
  <c r="AHF476" i="10"/>
  <c r="AHE476" i="10"/>
  <c r="AHD476" i="10"/>
  <c r="AHC476" i="10"/>
  <c r="AHB476" i="10"/>
  <c r="AHA476" i="10"/>
  <c r="AGZ476" i="10"/>
  <c r="AGY476" i="10"/>
  <c r="AGX476" i="10"/>
  <c r="AGW476" i="10"/>
  <c r="AGV476" i="10"/>
  <c r="AGU476" i="10"/>
  <c r="AGT476" i="10"/>
  <c r="AGS476" i="10"/>
  <c r="AGR476" i="10"/>
  <c r="AGQ476" i="10"/>
  <c r="AGP476" i="10"/>
  <c r="AGO476" i="10"/>
  <c r="AGN476" i="10"/>
  <c r="AGM476" i="10"/>
  <c r="AGL476" i="10"/>
  <c r="AGK476" i="10"/>
  <c r="AGJ476" i="10"/>
  <c r="AGI476" i="10"/>
  <c r="AGH476" i="10"/>
  <c r="AGG476" i="10"/>
  <c r="AGF476" i="10"/>
  <c r="AGE476" i="10"/>
  <c r="AGD476" i="10"/>
  <c r="AGC476" i="10"/>
  <c r="AGB476" i="10"/>
  <c r="AGA476" i="10"/>
  <c r="AFZ476" i="10"/>
  <c r="AFY476" i="10"/>
  <c r="AFX476" i="10"/>
  <c r="AFW476" i="10"/>
  <c r="AFV476" i="10"/>
  <c r="AFU476" i="10"/>
  <c r="AFT476" i="10"/>
  <c r="AFS476" i="10"/>
  <c r="AFR476" i="10"/>
  <c r="AFQ476" i="10"/>
  <c r="AFP476" i="10"/>
  <c r="AFO476" i="10"/>
  <c r="AFN476" i="10"/>
  <c r="AFM476" i="10"/>
  <c r="AFL476" i="10"/>
  <c r="AFK476" i="10"/>
  <c r="AFJ476" i="10"/>
  <c r="AFI476" i="10"/>
  <c r="AFH476" i="10"/>
  <c r="AFG476" i="10"/>
  <c r="AFF476" i="10"/>
  <c r="AFE476" i="10"/>
  <c r="AFD476" i="10"/>
  <c r="AFC476" i="10"/>
  <c r="AFB476" i="10"/>
  <c r="AFA476" i="10"/>
  <c r="AEZ476" i="10"/>
  <c r="AEY476" i="10"/>
  <c r="AEX476" i="10"/>
  <c r="AEW476" i="10"/>
  <c r="AEV476" i="10"/>
  <c r="AEU476" i="10"/>
  <c r="AET476" i="10"/>
  <c r="AES476" i="10"/>
  <c r="AER476" i="10"/>
  <c r="AEQ476" i="10"/>
  <c r="AEP476" i="10"/>
  <c r="AEO476" i="10"/>
  <c r="AEN476" i="10"/>
  <c r="AEM476" i="10"/>
  <c r="AEL476" i="10"/>
  <c r="AEK476" i="10"/>
  <c r="AEJ476" i="10"/>
  <c r="AEI476" i="10"/>
  <c r="AEH476" i="10"/>
  <c r="AEG476" i="10"/>
  <c r="AEF476" i="10"/>
  <c r="AEE476" i="10"/>
  <c r="AED476" i="10"/>
  <c r="AEC476" i="10"/>
  <c r="AEB476" i="10"/>
  <c r="AEA476" i="10"/>
  <c r="ADZ476" i="10"/>
  <c r="ADY476" i="10"/>
  <c r="ADX476" i="10"/>
  <c r="ADW476" i="10"/>
  <c r="ADV476" i="10"/>
  <c r="ADU476" i="10"/>
  <c r="ADT476" i="10"/>
  <c r="ADS476" i="10"/>
  <c r="ADR476" i="10"/>
  <c r="ADQ476" i="10"/>
  <c r="ADP476" i="10"/>
  <c r="ADO476" i="10"/>
  <c r="ADN476" i="10"/>
  <c r="ADM476" i="10"/>
  <c r="ADL476" i="10"/>
  <c r="ADK476" i="10"/>
  <c r="ADJ476" i="10"/>
  <c r="ADI476" i="10"/>
  <c r="ADH476" i="10"/>
  <c r="ADG476" i="10"/>
  <c r="ADF476" i="10"/>
  <c r="ADE476" i="10"/>
  <c r="ADD476" i="10"/>
  <c r="ADC476" i="10"/>
  <c r="ADB476" i="10"/>
  <c r="ADA476" i="10"/>
  <c r="ACZ476" i="10"/>
  <c r="ACY476" i="10"/>
  <c r="ACX476" i="10"/>
  <c r="ACW476" i="10"/>
  <c r="ACV476" i="10"/>
  <c r="ACU476" i="10"/>
  <c r="ACT476" i="10"/>
  <c r="ACS476" i="10"/>
  <c r="ACR476" i="10"/>
  <c r="ACQ476" i="10"/>
  <c r="ACP476" i="10"/>
  <c r="ACO476" i="10"/>
  <c r="ACN476" i="10"/>
  <c r="ACM476" i="10"/>
  <c r="ACL476" i="10"/>
  <c r="ACK476" i="10"/>
  <c r="ACJ476" i="10"/>
  <c r="ACI476" i="10"/>
  <c r="ACH476" i="10"/>
  <c r="ACG476" i="10"/>
  <c r="ACF476" i="10"/>
  <c r="ACE476" i="10"/>
  <c r="ACD476" i="10"/>
  <c r="ACC476" i="10"/>
  <c r="ACB476" i="10"/>
  <c r="ACA476" i="10"/>
  <c r="ABZ476" i="10"/>
  <c r="ABY476" i="10"/>
  <c r="ABX476" i="10"/>
  <c r="ABW476" i="10"/>
  <c r="ABV476" i="10"/>
  <c r="ABU476" i="10"/>
  <c r="ABT476" i="10"/>
  <c r="ABS476" i="10"/>
  <c r="ABR476" i="10"/>
  <c r="ABQ476" i="10"/>
  <c r="ABP476" i="10"/>
  <c r="ABO476" i="10"/>
  <c r="ABN476" i="10"/>
  <c r="ABM476" i="10"/>
  <c r="ABL476" i="10"/>
  <c r="ABK476" i="10"/>
  <c r="ABJ476" i="10"/>
  <c r="ABI476" i="10"/>
  <c r="ABH476" i="10"/>
  <c r="ABG476" i="10"/>
  <c r="ABF476" i="10"/>
  <c r="ABE476" i="10"/>
  <c r="ABD476" i="10"/>
  <c r="ABC476" i="10"/>
  <c r="ABB476" i="10"/>
  <c r="ABA476" i="10"/>
  <c r="AAZ476" i="10"/>
  <c r="AAY476" i="10"/>
  <c r="AAX476" i="10"/>
  <c r="AAW476" i="10"/>
  <c r="AAV476" i="10"/>
  <c r="AAU476" i="10"/>
  <c r="AAT476" i="10"/>
  <c r="AAS476" i="10"/>
  <c r="AAR476" i="10"/>
  <c r="AAQ476" i="10"/>
  <c r="AAP476" i="10"/>
  <c r="AAO476" i="10"/>
  <c r="AAN476" i="10"/>
  <c r="AAM476" i="10"/>
  <c r="AAL476" i="10"/>
  <c r="AAK476" i="10"/>
  <c r="AAJ476" i="10"/>
  <c r="AAI476" i="10"/>
  <c r="AAH476" i="10"/>
  <c r="AAG476" i="10"/>
  <c r="AAF476" i="10"/>
  <c r="AAE476" i="10"/>
  <c r="AAD476" i="10"/>
  <c r="AAC476" i="10"/>
  <c r="AAB476" i="10"/>
  <c r="AAA476" i="10"/>
  <c r="ZZ476" i="10"/>
  <c r="ZY476" i="10"/>
  <c r="ZX476" i="10"/>
  <c r="ZW476" i="10"/>
  <c r="ZV476" i="10"/>
  <c r="ZU476" i="10"/>
  <c r="ZT476" i="10"/>
  <c r="ZS476" i="10"/>
  <c r="ZR476" i="10"/>
  <c r="ZQ476" i="10"/>
  <c r="ZP476" i="10"/>
  <c r="ZO476" i="10"/>
  <c r="ZN476" i="10"/>
  <c r="ZM476" i="10"/>
  <c r="ZL476" i="10"/>
  <c r="ZK476" i="10"/>
  <c r="ZJ476" i="10"/>
  <c r="ZI476" i="10"/>
  <c r="ZH476" i="10"/>
  <c r="ZG476" i="10"/>
  <c r="ZF476" i="10"/>
  <c r="ZE476" i="10"/>
  <c r="ZD476" i="10"/>
  <c r="ZC476" i="10"/>
  <c r="ZB476" i="10"/>
  <c r="ZA476" i="10"/>
  <c r="YZ476" i="10"/>
  <c r="YY476" i="10"/>
  <c r="YX476" i="10"/>
  <c r="YW476" i="10"/>
  <c r="YV476" i="10"/>
  <c r="YU476" i="10"/>
  <c r="YT476" i="10"/>
  <c r="YS476" i="10"/>
  <c r="YR476" i="10"/>
  <c r="YQ476" i="10"/>
  <c r="YP476" i="10"/>
  <c r="YO476" i="10"/>
  <c r="YN476" i="10"/>
  <c r="YM476" i="10"/>
  <c r="YL476" i="10"/>
  <c r="YK476" i="10"/>
  <c r="YJ476" i="10"/>
  <c r="YI476" i="10"/>
  <c r="YH476" i="10"/>
  <c r="YG476" i="10"/>
  <c r="YF476" i="10"/>
  <c r="YE476" i="10"/>
  <c r="YD476" i="10"/>
  <c r="YC476" i="10"/>
  <c r="YB476" i="10"/>
  <c r="YA476" i="10"/>
  <c r="XZ476" i="10"/>
  <c r="XY476" i="10"/>
  <c r="XX476" i="10"/>
  <c r="XW476" i="10"/>
  <c r="XV476" i="10"/>
  <c r="XU476" i="10"/>
  <c r="XT476" i="10"/>
  <c r="XS476" i="10"/>
  <c r="XR476" i="10"/>
  <c r="XQ476" i="10"/>
  <c r="XP476" i="10"/>
  <c r="XO476" i="10"/>
  <c r="XN476" i="10"/>
  <c r="XM476" i="10"/>
  <c r="XL476" i="10"/>
  <c r="XK476" i="10"/>
  <c r="XJ476" i="10"/>
  <c r="XI476" i="10"/>
  <c r="XH476" i="10"/>
  <c r="XG476" i="10"/>
  <c r="XF476" i="10"/>
  <c r="XE476" i="10"/>
  <c r="XD476" i="10"/>
  <c r="XC476" i="10"/>
  <c r="XB476" i="10"/>
  <c r="XA476" i="10"/>
  <c r="WZ476" i="10"/>
  <c r="WY476" i="10"/>
  <c r="WX476" i="10"/>
  <c r="WW476" i="10"/>
  <c r="WV476" i="10"/>
  <c r="WU476" i="10"/>
  <c r="WT476" i="10"/>
  <c r="WS476" i="10"/>
  <c r="WR476" i="10"/>
  <c r="WQ476" i="10"/>
  <c r="WP476" i="10"/>
  <c r="WO476" i="10"/>
  <c r="WN476" i="10"/>
  <c r="WM476" i="10"/>
  <c r="WL476" i="10"/>
  <c r="WK476" i="10"/>
  <c r="WJ476" i="10"/>
  <c r="WI476" i="10"/>
  <c r="WH476" i="10"/>
  <c r="WG476" i="10"/>
  <c r="WF476" i="10"/>
  <c r="WE476" i="10"/>
  <c r="WD476" i="10"/>
  <c r="WC476" i="10"/>
  <c r="WB476" i="10"/>
  <c r="WA476" i="10"/>
  <c r="VZ476" i="10"/>
  <c r="VY476" i="10"/>
  <c r="VX476" i="10"/>
  <c r="VW476" i="10"/>
  <c r="VV476" i="10"/>
  <c r="VU476" i="10"/>
  <c r="VT476" i="10"/>
  <c r="VS476" i="10"/>
  <c r="VR476" i="10"/>
  <c r="VQ476" i="10"/>
  <c r="VP476" i="10"/>
  <c r="VO476" i="10"/>
  <c r="VN476" i="10"/>
  <c r="VM476" i="10"/>
  <c r="VL476" i="10"/>
  <c r="VK476" i="10"/>
  <c r="VJ476" i="10"/>
  <c r="VI476" i="10"/>
  <c r="VH476" i="10"/>
  <c r="VG476" i="10"/>
  <c r="VF476" i="10"/>
  <c r="VE476" i="10"/>
  <c r="VD476" i="10"/>
  <c r="VC476" i="10"/>
  <c r="VB476" i="10"/>
  <c r="VA476" i="10"/>
  <c r="UZ476" i="10"/>
  <c r="UY476" i="10"/>
  <c r="UX476" i="10"/>
  <c r="UW476" i="10"/>
  <c r="UV476" i="10"/>
  <c r="UU476" i="10"/>
  <c r="UT476" i="10"/>
  <c r="US476" i="10"/>
  <c r="UR476" i="10"/>
  <c r="UQ476" i="10"/>
  <c r="UP476" i="10"/>
  <c r="UO476" i="10"/>
  <c r="UN476" i="10"/>
  <c r="UM476" i="10"/>
  <c r="UL476" i="10"/>
  <c r="UK476" i="10"/>
  <c r="UJ476" i="10"/>
  <c r="UI476" i="10"/>
  <c r="UH476" i="10"/>
  <c r="UG476" i="10"/>
  <c r="UF476" i="10"/>
  <c r="UE476" i="10"/>
  <c r="UD476" i="10"/>
  <c r="UC476" i="10"/>
  <c r="UB476" i="10"/>
  <c r="UA476" i="10"/>
  <c r="TZ476" i="10"/>
  <c r="TY476" i="10"/>
  <c r="TX476" i="10"/>
  <c r="TW476" i="10"/>
  <c r="TV476" i="10"/>
  <c r="TU476" i="10"/>
  <c r="TT476" i="10"/>
  <c r="TS476" i="10"/>
  <c r="TR476" i="10"/>
  <c r="TQ476" i="10"/>
  <c r="TP476" i="10"/>
  <c r="TO476" i="10"/>
  <c r="TN476" i="10"/>
  <c r="TM476" i="10"/>
  <c r="TL476" i="10"/>
  <c r="TK476" i="10"/>
  <c r="TJ476" i="10"/>
  <c r="TI476" i="10"/>
  <c r="TH476" i="10"/>
  <c r="TG476" i="10"/>
  <c r="TF476" i="10"/>
  <c r="TE476" i="10"/>
  <c r="TD476" i="10"/>
  <c r="TC476" i="10"/>
  <c r="TB476" i="10"/>
  <c r="TA476" i="10"/>
  <c r="SZ476" i="10"/>
  <c r="SY476" i="10"/>
  <c r="SX476" i="10"/>
  <c r="SW476" i="10"/>
  <c r="SV476" i="10"/>
  <c r="SU476" i="10"/>
  <c r="ST476" i="10"/>
  <c r="SS476" i="10"/>
  <c r="SR476" i="10"/>
  <c r="SQ476" i="10"/>
  <c r="SP476" i="10"/>
  <c r="SO476" i="10"/>
  <c r="SN476" i="10"/>
  <c r="SM476" i="10"/>
  <c r="SL476" i="10"/>
  <c r="SK476" i="10"/>
  <c r="SJ476" i="10"/>
  <c r="SI476" i="10"/>
  <c r="SH476" i="10"/>
  <c r="SG476" i="10"/>
  <c r="SF476" i="10"/>
  <c r="SE476" i="10"/>
  <c r="SD476" i="10"/>
  <c r="SC476" i="10"/>
  <c r="SB476" i="10"/>
  <c r="SA476" i="10"/>
  <c r="RZ476" i="10"/>
  <c r="RY476" i="10"/>
  <c r="RX476" i="10"/>
  <c r="RW476" i="10"/>
  <c r="RV476" i="10"/>
  <c r="RU476" i="10"/>
  <c r="RT476" i="10"/>
  <c r="RS476" i="10"/>
  <c r="RR476" i="10"/>
  <c r="RQ476" i="10"/>
  <c r="RP476" i="10"/>
  <c r="RO476" i="10"/>
  <c r="RN476" i="10"/>
  <c r="RM476" i="10"/>
  <c r="RL476" i="10"/>
  <c r="RK476" i="10"/>
  <c r="RJ476" i="10"/>
  <c r="RI476" i="10"/>
  <c r="RH476" i="10"/>
  <c r="RG476" i="10"/>
  <c r="RF476" i="10"/>
  <c r="RE476" i="10"/>
  <c r="RD476" i="10"/>
  <c r="RC476" i="10"/>
  <c r="RB476" i="10"/>
  <c r="RA476" i="10"/>
  <c r="QZ476" i="10"/>
  <c r="QY476" i="10"/>
  <c r="QX476" i="10"/>
  <c r="QW476" i="10"/>
  <c r="QV476" i="10"/>
  <c r="QU476" i="10"/>
  <c r="QT476" i="10"/>
  <c r="QS476" i="10"/>
  <c r="QR476" i="10"/>
  <c r="QQ476" i="10"/>
  <c r="QP476" i="10"/>
  <c r="QO476" i="10"/>
  <c r="QN476" i="10"/>
  <c r="QM476" i="10"/>
  <c r="QL476" i="10"/>
  <c r="QK476" i="10"/>
  <c r="QJ476" i="10"/>
  <c r="QI476" i="10"/>
  <c r="QH476" i="10"/>
  <c r="QG476" i="10"/>
  <c r="QF476" i="10"/>
  <c r="QE476" i="10"/>
  <c r="QD476" i="10"/>
  <c r="QC476" i="10"/>
  <c r="QB476" i="10"/>
  <c r="QA476" i="10"/>
  <c r="PZ476" i="10"/>
  <c r="PY476" i="10"/>
  <c r="PX476" i="10"/>
  <c r="PW476" i="10"/>
  <c r="PV476" i="10"/>
  <c r="PU476" i="10"/>
  <c r="PT476" i="10"/>
  <c r="PS476" i="10"/>
  <c r="PR476" i="10"/>
  <c r="PQ476" i="10"/>
  <c r="PP476" i="10"/>
  <c r="PO476" i="10"/>
  <c r="PN476" i="10"/>
  <c r="PM476" i="10"/>
  <c r="PL476" i="10"/>
  <c r="PK476" i="10"/>
  <c r="PJ476" i="10"/>
  <c r="PI476" i="10"/>
  <c r="PH476" i="10"/>
  <c r="PG476" i="10"/>
  <c r="PF476" i="10"/>
  <c r="PE476" i="10"/>
  <c r="PD476" i="10"/>
  <c r="PC476" i="10"/>
  <c r="PB476" i="10"/>
  <c r="PA476" i="10"/>
  <c r="OZ476" i="10"/>
  <c r="OY476" i="10"/>
  <c r="OX476" i="10"/>
  <c r="OW476" i="10"/>
  <c r="OV476" i="10"/>
  <c r="OU476" i="10"/>
  <c r="OT476" i="10"/>
  <c r="OS476" i="10"/>
  <c r="OR476" i="10"/>
  <c r="OQ476" i="10"/>
  <c r="OP476" i="10"/>
  <c r="OO476" i="10"/>
  <c r="ON476" i="10"/>
  <c r="OM476" i="10"/>
  <c r="OL476" i="10"/>
  <c r="OK476" i="10"/>
  <c r="OJ476" i="10"/>
  <c r="OI476" i="10"/>
  <c r="OH476" i="10"/>
  <c r="OG476" i="10"/>
  <c r="OF476" i="10"/>
  <c r="OE476" i="10"/>
  <c r="OD476" i="10"/>
  <c r="OC476" i="10"/>
  <c r="OB476" i="10"/>
  <c r="OA476" i="10"/>
  <c r="NZ476" i="10"/>
  <c r="NY476" i="10"/>
  <c r="NX476" i="10"/>
  <c r="NW476" i="10"/>
  <c r="NV476" i="10"/>
  <c r="NU476" i="10"/>
  <c r="NT476" i="10"/>
  <c r="NS476" i="10"/>
  <c r="NR476" i="10"/>
  <c r="NQ476" i="10"/>
  <c r="NP476" i="10"/>
  <c r="NO476" i="10"/>
  <c r="NN476" i="10"/>
  <c r="NM476" i="10"/>
  <c r="NL476" i="10"/>
  <c r="NK476" i="10"/>
  <c r="NJ476" i="10"/>
  <c r="NI476" i="10"/>
  <c r="NH476" i="10"/>
  <c r="NG476" i="10"/>
  <c r="NF476" i="10"/>
  <c r="NE476" i="10"/>
  <c r="ND476" i="10"/>
  <c r="NC476" i="10"/>
  <c r="NB476" i="10"/>
  <c r="NA476" i="10"/>
  <c r="MZ476" i="10"/>
  <c r="MY476" i="10"/>
  <c r="MX476" i="10"/>
  <c r="MW476" i="10"/>
  <c r="MV476" i="10"/>
  <c r="MU476" i="10"/>
  <c r="MT476" i="10"/>
  <c r="MS476" i="10"/>
  <c r="MR476" i="10"/>
  <c r="MQ476" i="10"/>
  <c r="MP476" i="10"/>
  <c r="MO476" i="10"/>
  <c r="MN476" i="10"/>
  <c r="MM476" i="10"/>
  <c r="ML476" i="10"/>
  <c r="MK476" i="10"/>
  <c r="MJ476" i="10"/>
  <c r="MI476" i="10"/>
  <c r="MH476" i="10"/>
  <c r="MG476" i="10"/>
  <c r="MF476" i="10"/>
  <c r="ME476" i="10"/>
  <c r="MD476" i="10"/>
  <c r="MC476" i="10"/>
  <c r="MB476" i="10"/>
  <c r="MA476" i="10"/>
  <c r="LZ476" i="10"/>
  <c r="LY476" i="10"/>
  <c r="LX476" i="10"/>
  <c r="LW476" i="10"/>
  <c r="LV476" i="10"/>
  <c r="LU476" i="10"/>
  <c r="LT476" i="10"/>
  <c r="LS476" i="10"/>
  <c r="LR476" i="10"/>
  <c r="LQ476" i="10"/>
  <c r="LP476" i="10"/>
  <c r="LO476" i="10"/>
  <c r="LN476" i="10"/>
  <c r="LM476" i="10"/>
  <c r="LL476" i="10"/>
  <c r="LK476" i="10"/>
  <c r="LJ476" i="10"/>
  <c r="LI476" i="10"/>
  <c r="LH476" i="10"/>
  <c r="LG476" i="10"/>
  <c r="LF476" i="10"/>
  <c r="LE476" i="10"/>
  <c r="LD476" i="10"/>
  <c r="LC476" i="10"/>
  <c r="LB476" i="10"/>
  <c r="LA476" i="10"/>
  <c r="KZ476" i="10"/>
  <c r="KY476" i="10"/>
  <c r="KX476" i="10"/>
  <c r="KW476" i="10"/>
  <c r="KV476" i="10"/>
  <c r="KU476" i="10"/>
  <c r="KT476" i="10"/>
  <c r="KS476" i="10"/>
  <c r="KR476" i="10"/>
  <c r="KQ476" i="10"/>
  <c r="KP476" i="10"/>
  <c r="KO476" i="10"/>
  <c r="KN476" i="10"/>
  <c r="KM476" i="10"/>
  <c r="KL476" i="10"/>
  <c r="KK476" i="10"/>
  <c r="KJ476" i="10"/>
  <c r="KI476" i="10"/>
  <c r="KH476" i="10"/>
  <c r="KG476" i="10"/>
  <c r="KF476" i="10"/>
  <c r="KE476" i="10"/>
  <c r="KD476" i="10"/>
  <c r="KC476" i="10"/>
  <c r="KB476" i="10"/>
  <c r="KA476" i="10"/>
  <c r="JZ476" i="10"/>
  <c r="JY476" i="10"/>
  <c r="JX476" i="10"/>
  <c r="JW476" i="10"/>
  <c r="JV476" i="10"/>
  <c r="JU476" i="10"/>
  <c r="JT476" i="10"/>
  <c r="JS476" i="10"/>
  <c r="JR476" i="10"/>
  <c r="JQ476" i="10"/>
  <c r="JP476" i="10"/>
  <c r="JO476" i="10"/>
  <c r="JN476" i="10"/>
  <c r="JM476" i="10"/>
  <c r="JL476" i="10"/>
  <c r="JK476" i="10"/>
  <c r="JJ476" i="10"/>
  <c r="JI476" i="10"/>
  <c r="JH476" i="10"/>
  <c r="JG476" i="10"/>
  <c r="JF476" i="10"/>
  <c r="JE476" i="10"/>
  <c r="JD476" i="10"/>
  <c r="JC476" i="10"/>
  <c r="JB476" i="10"/>
  <c r="JA476" i="10"/>
  <c r="IZ476" i="10"/>
  <c r="IY476" i="10"/>
  <c r="IX476" i="10"/>
  <c r="IW476" i="10"/>
  <c r="IV476" i="10"/>
  <c r="IU476" i="10"/>
  <c r="IT476" i="10"/>
  <c r="IS476" i="10"/>
  <c r="IR476" i="10"/>
  <c r="IQ476" i="10"/>
  <c r="IP476" i="10"/>
  <c r="IO476" i="10"/>
  <c r="IN476" i="10"/>
  <c r="IM476" i="10"/>
  <c r="IL476" i="10"/>
  <c r="IK476" i="10"/>
  <c r="IJ476" i="10"/>
  <c r="II476" i="10"/>
  <c r="IH476" i="10"/>
  <c r="IG476" i="10"/>
  <c r="IF476" i="10"/>
  <c r="IE476" i="10"/>
  <c r="ID476" i="10"/>
  <c r="IC476" i="10"/>
  <c r="IB476" i="10"/>
  <c r="IA476" i="10"/>
  <c r="HZ476" i="10"/>
  <c r="HY476" i="10"/>
  <c r="HX476" i="10"/>
  <c r="HW476" i="10"/>
  <c r="HV476" i="10"/>
  <c r="HU476" i="10"/>
  <c r="HT476" i="10"/>
  <c r="HS476" i="10"/>
  <c r="HR476" i="10"/>
  <c r="HQ476" i="10"/>
  <c r="HP476" i="10"/>
  <c r="HO476" i="10"/>
  <c r="HN476" i="10"/>
  <c r="HM476" i="10"/>
  <c r="HL476" i="10"/>
  <c r="HK476" i="10"/>
  <c r="HJ476" i="10"/>
  <c r="HI476" i="10"/>
  <c r="HH476" i="10"/>
  <c r="HG476" i="10"/>
  <c r="HF476" i="10"/>
  <c r="HE476" i="10"/>
  <c r="HD476" i="10"/>
  <c r="HC476" i="10"/>
  <c r="HB476" i="10"/>
  <c r="HA476" i="10"/>
  <c r="GZ476" i="10"/>
  <c r="GY476" i="10"/>
  <c r="GX476" i="10"/>
  <c r="GW476" i="10"/>
  <c r="GV476" i="10"/>
  <c r="GU476" i="10"/>
  <c r="GT476" i="10"/>
  <c r="GS476" i="10"/>
  <c r="GR476" i="10"/>
  <c r="GQ476" i="10"/>
  <c r="GP476" i="10"/>
  <c r="GO476" i="10"/>
  <c r="GN476" i="10"/>
  <c r="GM476" i="10"/>
  <c r="GL476" i="10"/>
  <c r="GK476" i="10"/>
  <c r="GJ476" i="10"/>
  <c r="GI476" i="10"/>
  <c r="GH476" i="10"/>
  <c r="GG476" i="10"/>
  <c r="GF476" i="10"/>
  <c r="GE476" i="10"/>
  <c r="GD476" i="10"/>
  <c r="GC476" i="10"/>
  <c r="GB476" i="10"/>
  <c r="GA476" i="10"/>
  <c r="FZ476" i="10"/>
  <c r="FY476" i="10"/>
  <c r="FX476" i="10"/>
  <c r="FW476" i="10"/>
  <c r="FV476" i="10"/>
  <c r="FU476" i="10"/>
  <c r="FT476" i="10"/>
  <c r="FS476" i="10"/>
  <c r="FR476" i="10"/>
  <c r="FQ476" i="10"/>
  <c r="FP476" i="10"/>
  <c r="FO476" i="10"/>
  <c r="FN476" i="10"/>
  <c r="FM476" i="10"/>
  <c r="FL476" i="10"/>
  <c r="FK476" i="10"/>
  <c r="FJ476" i="10"/>
  <c r="FI476" i="10"/>
  <c r="FH476" i="10"/>
  <c r="FG476" i="10"/>
  <c r="FF476" i="10"/>
  <c r="FE476" i="10"/>
  <c r="FD476" i="10"/>
  <c r="FC476" i="10"/>
  <c r="FB476" i="10"/>
  <c r="FA476" i="10"/>
  <c r="EZ476" i="10"/>
  <c r="EY476" i="10"/>
  <c r="EX476" i="10"/>
  <c r="EW476" i="10"/>
  <c r="EV476" i="10"/>
  <c r="EU476" i="10"/>
  <c r="ET476" i="10"/>
  <c r="ES476" i="10"/>
  <c r="ER476" i="10"/>
  <c r="EQ476" i="10"/>
  <c r="EP476" i="10"/>
  <c r="EO476" i="10"/>
  <c r="EN476" i="10"/>
  <c r="EM476" i="10"/>
  <c r="EL476" i="10"/>
  <c r="EK476" i="10"/>
  <c r="EJ476" i="10"/>
  <c r="EI476" i="10"/>
  <c r="EH476" i="10"/>
  <c r="EG476" i="10"/>
  <c r="EF476" i="10"/>
  <c r="EE476" i="10"/>
  <c r="ED476" i="10"/>
  <c r="EC476" i="10"/>
  <c r="EB476" i="10"/>
  <c r="EA476" i="10"/>
  <c r="DZ476" i="10"/>
  <c r="DY476" i="10"/>
  <c r="DX476" i="10"/>
  <c r="DW476" i="10"/>
  <c r="DV476" i="10"/>
  <c r="DU476" i="10"/>
  <c r="DT476" i="10"/>
  <c r="DS476" i="10"/>
  <c r="DR476" i="10"/>
  <c r="DQ476" i="10"/>
  <c r="DP476" i="10"/>
  <c r="DO476" i="10"/>
  <c r="DN476" i="10"/>
  <c r="DM476" i="10"/>
  <c r="DL476" i="10"/>
  <c r="DK476" i="10"/>
  <c r="DJ476" i="10"/>
  <c r="DI476" i="10"/>
  <c r="DH476" i="10"/>
  <c r="DG476" i="10"/>
  <c r="DF476" i="10"/>
  <c r="DE476" i="10"/>
  <c r="DD476" i="10"/>
  <c r="DC476" i="10"/>
  <c r="DB476" i="10"/>
  <c r="DA476" i="10"/>
  <c r="CZ476" i="10"/>
  <c r="CY476" i="10"/>
  <c r="CX476" i="10"/>
  <c r="CW476" i="10"/>
  <c r="CV476" i="10"/>
  <c r="CU476" i="10"/>
  <c r="CT476" i="10"/>
  <c r="CS476" i="10"/>
  <c r="CR476" i="10"/>
  <c r="CQ476" i="10"/>
  <c r="CP476" i="10"/>
  <c r="CO476" i="10"/>
  <c r="CN476" i="10"/>
  <c r="CM476" i="10"/>
  <c r="CL476" i="10"/>
  <c r="CK476" i="10"/>
  <c r="CJ476" i="10"/>
  <c r="CI476" i="10"/>
  <c r="CH476" i="10"/>
  <c r="CG476" i="10"/>
  <c r="CF476" i="10"/>
  <c r="CE476" i="10"/>
  <c r="CD476" i="10"/>
  <c r="CC476" i="10"/>
  <c r="CB476" i="10"/>
  <c r="CA476" i="10"/>
  <c r="BZ476" i="10"/>
  <c r="BY476" i="10"/>
  <c r="BX476" i="10"/>
  <c r="BW476" i="10"/>
  <c r="BV476" i="10"/>
  <c r="BU476" i="10"/>
  <c r="BT476" i="10"/>
  <c r="BS476" i="10"/>
  <c r="BR476" i="10"/>
  <c r="BQ476" i="10"/>
  <c r="BP476" i="10"/>
  <c r="BO476" i="10"/>
  <c r="BN476" i="10"/>
  <c r="BM476" i="10"/>
  <c r="BL476" i="10"/>
  <c r="BK476" i="10"/>
  <c r="BJ476" i="10"/>
  <c r="BI476" i="10"/>
  <c r="BH476" i="10"/>
  <c r="BG476" i="10"/>
  <c r="BF476" i="10"/>
  <c r="BE476" i="10"/>
  <c r="BD476" i="10"/>
  <c r="BC476" i="10"/>
  <c r="BB476" i="10"/>
  <c r="BA476" i="10"/>
  <c r="AZ476" i="10"/>
  <c r="AY476" i="10"/>
  <c r="AX476" i="10"/>
  <c r="AW476" i="10"/>
  <c r="AV476" i="10"/>
  <c r="AU476" i="10"/>
  <c r="AT476" i="10"/>
  <c r="AS476" i="10"/>
  <c r="AR476" i="10"/>
  <c r="AQ476" i="10"/>
  <c r="AP476" i="10"/>
  <c r="AO476" i="10"/>
  <c r="AN476" i="10"/>
  <c r="AM476" i="10"/>
  <c r="AL476" i="10"/>
  <c r="AK476" i="10"/>
  <c r="AJ476" i="10"/>
  <c r="AI476" i="10"/>
  <c r="AH476" i="10"/>
  <c r="AG476" i="10"/>
  <c r="AF476" i="10"/>
  <c r="AE476" i="10"/>
  <c r="AD476" i="10"/>
  <c r="AC476" i="10"/>
  <c r="AB476" i="10"/>
  <c r="AA476" i="10"/>
  <c r="Z476" i="10"/>
  <c r="Y476" i="10"/>
  <c r="X476" i="10"/>
  <c r="W476" i="10"/>
  <c r="V476" i="10"/>
  <c r="U476" i="10"/>
  <c r="T476" i="10"/>
  <c r="S476" i="10"/>
  <c r="R476" i="10"/>
  <c r="Q476" i="10"/>
  <c r="P476" i="10"/>
  <c r="O476" i="10"/>
  <c r="ALZ475" i="10"/>
  <c r="ALY475" i="10"/>
  <c r="ALX475" i="10"/>
  <c r="ALW475" i="10"/>
  <c r="ALV475" i="10"/>
  <c r="ALU475" i="10"/>
  <c r="ALT475" i="10"/>
  <c r="ALS475" i="10"/>
  <c r="ALR475" i="10"/>
  <c r="ALQ475" i="10"/>
  <c r="ALP475" i="10"/>
  <c r="ALO475" i="10"/>
  <c r="ALN475" i="10"/>
  <c r="ALM475" i="10"/>
  <c r="ALL475" i="10"/>
  <c r="ALK475" i="10"/>
  <c r="ALJ475" i="10"/>
  <c r="ALI475" i="10"/>
  <c r="ALH475" i="10"/>
  <c r="ALG475" i="10"/>
  <c r="ALF475" i="10"/>
  <c r="ALE475" i="10"/>
  <c r="ALD475" i="10"/>
  <c r="ALC475" i="10"/>
  <c r="ALB475" i="10"/>
  <c r="ALA475" i="10"/>
  <c r="AKZ475" i="10"/>
  <c r="AKY475" i="10"/>
  <c r="AKX475" i="10"/>
  <c r="AKW475" i="10"/>
  <c r="AKV475" i="10"/>
  <c r="AKU475" i="10"/>
  <c r="AKT475" i="10"/>
  <c r="AKS475" i="10"/>
  <c r="AKR475" i="10"/>
  <c r="AKQ475" i="10"/>
  <c r="AKP475" i="10"/>
  <c r="AKO475" i="10"/>
  <c r="AKN475" i="10"/>
  <c r="AKM475" i="10"/>
  <c r="AKL475" i="10"/>
  <c r="AKK475" i="10"/>
  <c r="AKJ475" i="10"/>
  <c r="AKI475" i="10"/>
  <c r="AKH475" i="10"/>
  <c r="AKG475" i="10"/>
  <c r="AKF475" i="10"/>
  <c r="AKE475" i="10"/>
  <c r="AKD475" i="10"/>
  <c r="AKC475" i="10"/>
  <c r="AKB475" i="10"/>
  <c r="AKA475" i="10"/>
  <c r="AJZ475" i="10"/>
  <c r="AJY475" i="10"/>
  <c r="AJX475" i="10"/>
  <c r="AJW475" i="10"/>
  <c r="AJV475" i="10"/>
  <c r="AJU475" i="10"/>
  <c r="AJT475" i="10"/>
  <c r="AJS475" i="10"/>
  <c r="AJR475" i="10"/>
  <c r="AJQ475" i="10"/>
  <c r="AJP475" i="10"/>
  <c r="AJO475" i="10"/>
  <c r="AJN475" i="10"/>
  <c r="AJM475" i="10"/>
  <c r="AJL475" i="10"/>
  <c r="AJK475" i="10"/>
  <c r="AJJ475" i="10"/>
  <c r="AJI475" i="10"/>
  <c r="AJH475" i="10"/>
  <c r="AJG475" i="10"/>
  <c r="AJF475" i="10"/>
  <c r="AJE475" i="10"/>
  <c r="AJD475" i="10"/>
  <c r="AJC475" i="10"/>
  <c r="AJB475" i="10"/>
  <c r="AJA475" i="10"/>
  <c r="AIZ475" i="10"/>
  <c r="AIY475" i="10"/>
  <c r="AIX475" i="10"/>
  <c r="AIW475" i="10"/>
  <c r="AIV475" i="10"/>
  <c r="AIU475" i="10"/>
  <c r="AIT475" i="10"/>
  <c r="AIS475" i="10"/>
  <c r="AIR475" i="10"/>
  <c r="AIQ475" i="10"/>
  <c r="AIP475" i="10"/>
  <c r="AIO475" i="10"/>
  <c r="AIN475" i="10"/>
  <c r="AIM475" i="10"/>
  <c r="AIL475" i="10"/>
  <c r="AIK475" i="10"/>
  <c r="AIJ475" i="10"/>
  <c r="AII475" i="10"/>
  <c r="AIH475" i="10"/>
  <c r="AIG475" i="10"/>
  <c r="AIF475" i="10"/>
  <c r="AIE475" i="10"/>
  <c r="AID475" i="10"/>
  <c r="AIC475" i="10"/>
  <c r="AIB475" i="10"/>
  <c r="AIA475" i="10"/>
  <c r="AHZ475" i="10"/>
  <c r="AHY475" i="10"/>
  <c r="AHX475" i="10"/>
  <c r="AHW475" i="10"/>
  <c r="AHV475" i="10"/>
  <c r="AHU475" i="10"/>
  <c r="AHT475" i="10"/>
  <c r="AHS475" i="10"/>
  <c r="AHR475" i="10"/>
  <c r="AHQ475" i="10"/>
  <c r="AHP475" i="10"/>
  <c r="AHO475" i="10"/>
  <c r="AHN475" i="10"/>
  <c r="AHM475" i="10"/>
  <c r="AHL475" i="10"/>
  <c r="AHK475" i="10"/>
  <c r="AHJ475" i="10"/>
  <c r="AHI475" i="10"/>
  <c r="AHH475" i="10"/>
  <c r="AHG475" i="10"/>
  <c r="AHF475" i="10"/>
  <c r="AHE475" i="10"/>
  <c r="AHD475" i="10"/>
  <c r="AHC475" i="10"/>
  <c r="AHB475" i="10"/>
  <c r="AHA475" i="10"/>
  <c r="AGZ475" i="10"/>
  <c r="AGY475" i="10"/>
  <c r="AGX475" i="10"/>
  <c r="AGW475" i="10"/>
  <c r="AGV475" i="10"/>
  <c r="AGU475" i="10"/>
  <c r="AGT475" i="10"/>
  <c r="AGS475" i="10"/>
  <c r="AGR475" i="10"/>
  <c r="AGQ475" i="10"/>
  <c r="AGP475" i="10"/>
  <c r="AGO475" i="10"/>
  <c r="AGN475" i="10"/>
  <c r="AGM475" i="10"/>
  <c r="AGL475" i="10"/>
  <c r="AGK475" i="10"/>
  <c r="AGJ475" i="10"/>
  <c r="AGI475" i="10"/>
  <c r="AGH475" i="10"/>
  <c r="AGG475" i="10"/>
  <c r="AGF475" i="10"/>
  <c r="AGE475" i="10"/>
  <c r="AGD475" i="10"/>
  <c r="AGC475" i="10"/>
  <c r="AGB475" i="10"/>
  <c r="AGA475" i="10"/>
  <c r="AFZ475" i="10"/>
  <c r="AFY475" i="10"/>
  <c r="AFX475" i="10"/>
  <c r="AFW475" i="10"/>
  <c r="AFV475" i="10"/>
  <c r="AFU475" i="10"/>
  <c r="AFT475" i="10"/>
  <c r="AFS475" i="10"/>
  <c r="AFR475" i="10"/>
  <c r="AFQ475" i="10"/>
  <c r="AFP475" i="10"/>
  <c r="AFO475" i="10"/>
  <c r="AFN475" i="10"/>
  <c r="AFM475" i="10"/>
  <c r="AFL475" i="10"/>
  <c r="AFK475" i="10"/>
  <c r="AFJ475" i="10"/>
  <c r="AFI475" i="10"/>
  <c r="AFH475" i="10"/>
  <c r="AFG475" i="10"/>
  <c r="AFF475" i="10"/>
  <c r="AFE475" i="10"/>
  <c r="AFD475" i="10"/>
  <c r="AFC475" i="10"/>
  <c r="AFB475" i="10"/>
  <c r="AFA475" i="10"/>
  <c r="AEZ475" i="10"/>
  <c r="AEY475" i="10"/>
  <c r="AEX475" i="10"/>
  <c r="AEW475" i="10"/>
  <c r="AEV475" i="10"/>
  <c r="AEU475" i="10"/>
  <c r="AET475" i="10"/>
  <c r="AES475" i="10"/>
  <c r="AER475" i="10"/>
  <c r="AEQ475" i="10"/>
  <c r="AEP475" i="10"/>
  <c r="AEO475" i="10"/>
  <c r="AEN475" i="10"/>
  <c r="AEM475" i="10"/>
  <c r="AEL475" i="10"/>
  <c r="AEK475" i="10"/>
  <c r="AEJ475" i="10"/>
  <c r="AEI475" i="10"/>
  <c r="AEH475" i="10"/>
  <c r="AEG475" i="10"/>
  <c r="AEF475" i="10"/>
  <c r="AEE475" i="10"/>
  <c r="AED475" i="10"/>
  <c r="AEC475" i="10"/>
  <c r="AEB475" i="10"/>
  <c r="AEA475" i="10"/>
  <c r="ADZ475" i="10"/>
  <c r="ADY475" i="10"/>
  <c r="ADX475" i="10"/>
  <c r="ADW475" i="10"/>
  <c r="ADV475" i="10"/>
  <c r="ADU475" i="10"/>
  <c r="ADT475" i="10"/>
  <c r="ADS475" i="10"/>
  <c r="ADR475" i="10"/>
  <c r="ADQ475" i="10"/>
  <c r="ADP475" i="10"/>
  <c r="ADO475" i="10"/>
  <c r="ADN475" i="10"/>
  <c r="ADM475" i="10"/>
  <c r="ADL475" i="10"/>
  <c r="ADK475" i="10"/>
  <c r="ADJ475" i="10"/>
  <c r="ADI475" i="10"/>
  <c r="ADH475" i="10"/>
  <c r="ADG475" i="10"/>
  <c r="ADF475" i="10"/>
  <c r="ADE475" i="10"/>
  <c r="ADD475" i="10"/>
  <c r="ADC475" i="10"/>
  <c r="ADB475" i="10"/>
  <c r="ADA475" i="10"/>
  <c r="ACZ475" i="10"/>
  <c r="ACY475" i="10"/>
  <c r="ACX475" i="10"/>
  <c r="ACW475" i="10"/>
  <c r="ACV475" i="10"/>
  <c r="ACU475" i="10"/>
  <c r="ACT475" i="10"/>
  <c r="ACS475" i="10"/>
  <c r="ACR475" i="10"/>
  <c r="ACQ475" i="10"/>
  <c r="ACP475" i="10"/>
  <c r="ACO475" i="10"/>
  <c r="ACN475" i="10"/>
  <c r="ACM475" i="10"/>
  <c r="ACL475" i="10"/>
  <c r="ACK475" i="10"/>
  <c r="ACJ475" i="10"/>
  <c r="ACI475" i="10"/>
  <c r="ACH475" i="10"/>
  <c r="ACG475" i="10"/>
  <c r="ACF475" i="10"/>
  <c r="ACE475" i="10"/>
  <c r="ACD475" i="10"/>
  <c r="ACC475" i="10"/>
  <c r="ACB475" i="10"/>
  <c r="ACA475" i="10"/>
  <c r="ABZ475" i="10"/>
  <c r="ABY475" i="10"/>
  <c r="ABX475" i="10"/>
  <c r="ABW475" i="10"/>
  <c r="ABV475" i="10"/>
  <c r="ABU475" i="10"/>
  <c r="ABT475" i="10"/>
  <c r="ABS475" i="10"/>
  <c r="ABR475" i="10"/>
  <c r="ABQ475" i="10"/>
  <c r="ABP475" i="10"/>
  <c r="ABO475" i="10"/>
  <c r="ABN475" i="10"/>
  <c r="ABM475" i="10"/>
  <c r="ABL475" i="10"/>
  <c r="ABK475" i="10"/>
  <c r="ABJ475" i="10"/>
  <c r="ABI475" i="10"/>
  <c r="ABH475" i="10"/>
  <c r="ABG475" i="10"/>
  <c r="ABF475" i="10"/>
  <c r="ABE475" i="10"/>
  <c r="ABD475" i="10"/>
  <c r="ABC475" i="10"/>
  <c r="ABB475" i="10"/>
  <c r="ABA475" i="10"/>
  <c r="AAZ475" i="10"/>
  <c r="AAY475" i="10"/>
  <c r="AAX475" i="10"/>
  <c r="AAW475" i="10"/>
  <c r="AAV475" i="10"/>
  <c r="AAU475" i="10"/>
  <c r="AAT475" i="10"/>
  <c r="AAS475" i="10"/>
  <c r="AAR475" i="10"/>
  <c r="AAQ475" i="10"/>
  <c r="AAP475" i="10"/>
  <c r="AAO475" i="10"/>
  <c r="AAN475" i="10"/>
  <c r="AAM475" i="10"/>
  <c r="AAL475" i="10"/>
  <c r="AAK475" i="10"/>
  <c r="AAJ475" i="10"/>
  <c r="AAI475" i="10"/>
  <c r="AAH475" i="10"/>
  <c r="AAG475" i="10"/>
  <c r="AAF475" i="10"/>
  <c r="AAE475" i="10"/>
  <c r="AAD475" i="10"/>
  <c r="AAC475" i="10"/>
  <c r="AAB475" i="10"/>
  <c r="AAA475" i="10"/>
  <c r="ZZ475" i="10"/>
  <c r="ZY475" i="10"/>
  <c r="ZX475" i="10"/>
  <c r="ZW475" i="10"/>
  <c r="ZV475" i="10"/>
  <c r="ZU475" i="10"/>
  <c r="ZT475" i="10"/>
  <c r="ZS475" i="10"/>
  <c r="ZR475" i="10"/>
  <c r="ZQ475" i="10"/>
  <c r="ZP475" i="10"/>
  <c r="ZO475" i="10"/>
  <c r="ZN475" i="10"/>
  <c r="ZM475" i="10"/>
  <c r="ZL475" i="10"/>
  <c r="ZK475" i="10"/>
  <c r="ZJ475" i="10"/>
  <c r="ZI475" i="10"/>
  <c r="ZH475" i="10"/>
  <c r="ZG475" i="10"/>
  <c r="ZF475" i="10"/>
  <c r="ZE475" i="10"/>
  <c r="ZD475" i="10"/>
  <c r="ZC475" i="10"/>
  <c r="ZB475" i="10"/>
  <c r="ZA475" i="10"/>
  <c r="YZ475" i="10"/>
  <c r="YY475" i="10"/>
  <c r="YX475" i="10"/>
  <c r="YW475" i="10"/>
  <c r="YV475" i="10"/>
  <c r="YU475" i="10"/>
  <c r="YT475" i="10"/>
  <c r="YS475" i="10"/>
  <c r="YR475" i="10"/>
  <c r="YQ475" i="10"/>
  <c r="YP475" i="10"/>
  <c r="YO475" i="10"/>
  <c r="YN475" i="10"/>
  <c r="YM475" i="10"/>
  <c r="YL475" i="10"/>
  <c r="YK475" i="10"/>
  <c r="YJ475" i="10"/>
  <c r="YI475" i="10"/>
  <c r="YH475" i="10"/>
  <c r="YG475" i="10"/>
  <c r="YF475" i="10"/>
  <c r="YE475" i="10"/>
  <c r="YD475" i="10"/>
  <c r="YC475" i="10"/>
  <c r="YB475" i="10"/>
  <c r="YA475" i="10"/>
  <c r="XZ475" i="10"/>
  <c r="XY475" i="10"/>
  <c r="XX475" i="10"/>
  <c r="XW475" i="10"/>
  <c r="XV475" i="10"/>
  <c r="XU475" i="10"/>
  <c r="XT475" i="10"/>
  <c r="XS475" i="10"/>
  <c r="XR475" i="10"/>
  <c r="XQ475" i="10"/>
  <c r="XP475" i="10"/>
  <c r="XO475" i="10"/>
  <c r="XN475" i="10"/>
  <c r="XM475" i="10"/>
  <c r="XL475" i="10"/>
  <c r="XK475" i="10"/>
  <c r="XJ475" i="10"/>
  <c r="XI475" i="10"/>
  <c r="XH475" i="10"/>
  <c r="XG475" i="10"/>
  <c r="XF475" i="10"/>
  <c r="XE475" i="10"/>
  <c r="XD475" i="10"/>
  <c r="XC475" i="10"/>
  <c r="XB475" i="10"/>
  <c r="XA475" i="10"/>
  <c r="WZ475" i="10"/>
  <c r="WY475" i="10"/>
  <c r="WX475" i="10"/>
  <c r="WW475" i="10"/>
  <c r="WV475" i="10"/>
  <c r="WU475" i="10"/>
  <c r="WT475" i="10"/>
  <c r="WS475" i="10"/>
  <c r="WR475" i="10"/>
  <c r="WQ475" i="10"/>
  <c r="WP475" i="10"/>
  <c r="WO475" i="10"/>
  <c r="WN475" i="10"/>
  <c r="WM475" i="10"/>
  <c r="WL475" i="10"/>
  <c r="WK475" i="10"/>
  <c r="WJ475" i="10"/>
  <c r="WI475" i="10"/>
  <c r="WH475" i="10"/>
  <c r="WG475" i="10"/>
  <c r="WF475" i="10"/>
  <c r="WE475" i="10"/>
  <c r="WD475" i="10"/>
  <c r="WC475" i="10"/>
  <c r="WB475" i="10"/>
  <c r="WA475" i="10"/>
  <c r="VZ475" i="10"/>
  <c r="VY475" i="10"/>
  <c r="VX475" i="10"/>
  <c r="VW475" i="10"/>
  <c r="VV475" i="10"/>
  <c r="VU475" i="10"/>
  <c r="VT475" i="10"/>
  <c r="VS475" i="10"/>
  <c r="VR475" i="10"/>
  <c r="VQ475" i="10"/>
  <c r="VP475" i="10"/>
  <c r="VO475" i="10"/>
  <c r="VN475" i="10"/>
  <c r="VM475" i="10"/>
  <c r="VL475" i="10"/>
  <c r="VK475" i="10"/>
  <c r="VJ475" i="10"/>
  <c r="VI475" i="10"/>
  <c r="VH475" i="10"/>
  <c r="VG475" i="10"/>
  <c r="VF475" i="10"/>
  <c r="VE475" i="10"/>
  <c r="VD475" i="10"/>
  <c r="VC475" i="10"/>
  <c r="VB475" i="10"/>
  <c r="VA475" i="10"/>
  <c r="UZ475" i="10"/>
  <c r="UY475" i="10"/>
  <c r="UX475" i="10"/>
  <c r="UW475" i="10"/>
  <c r="UV475" i="10"/>
  <c r="UU475" i="10"/>
  <c r="UT475" i="10"/>
  <c r="US475" i="10"/>
  <c r="UR475" i="10"/>
  <c r="UQ475" i="10"/>
  <c r="UP475" i="10"/>
  <c r="UO475" i="10"/>
  <c r="UN475" i="10"/>
  <c r="UM475" i="10"/>
  <c r="UL475" i="10"/>
  <c r="UK475" i="10"/>
  <c r="UJ475" i="10"/>
  <c r="UI475" i="10"/>
  <c r="UH475" i="10"/>
  <c r="UG475" i="10"/>
  <c r="UF475" i="10"/>
  <c r="UE475" i="10"/>
  <c r="UD475" i="10"/>
  <c r="UC475" i="10"/>
  <c r="UB475" i="10"/>
  <c r="UA475" i="10"/>
  <c r="TZ475" i="10"/>
  <c r="TY475" i="10"/>
  <c r="TX475" i="10"/>
  <c r="TW475" i="10"/>
  <c r="TV475" i="10"/>
  <c r="TU475" i="10"/>
  <c r="TT475" i="10"/>
  <c r="TS475" i="10"/>
  <c r="TR475" i="10"/>
  <c r="TQ475" i="10"/>
  <c r="TP475" i="10"/>
  <c r="TO475" i="10"/>
  <c r="TN475" i="10"/>
  <c r="TM475" i="10"/>
  <c r="TL475" i="10"/>
  <c r="TK475" i="10"/>
  <c r="TJ475" i="10"/>
  <c r="TI475" i="10"/>
  <c r="TH475" i="10"/>
  <c r="TG475" i="10"/>
  <c r="TF475" i="10"/>
  <c r="TE475" i="10"/>
  <c r="TD475" i="10"/>
  <c r="TC475" i="10"/>
  <c r="TB475" i="10"/>
  <c r="TA475" i="10"/>
  <c r="SZ475" i="10"/>
  <c r="SY475" i="10"/>
  <c r="SX475" i="10"/>
  <c r="SW475" i="10"/>
  <c r="SV475" i="10"/>
  <c r="SU475" i="10"/>
  <c r="ST475" i="10"/>
  <c r="SS475" i="10"/>
  <c r="SR475" i="10"/>
  <c r="SQ475" i="10"/>
  <c r="SP475" i="10"/>
  <c r="SO475" i="10"/>
  <c r="SN475" i="10"/>
  <c r="SM475" i="10"/>
  <c r="SL475" i="10"/>
  <c r="SK475" i="10"/>
  <c r="SJ475" i="10"/>
  <c r="SI475" i="10"/>
  <c r="SH475" i="10"/>
  <c r="SG475" i="10"/>
  <c r="SF475" i="10"/>
  <c r="SE475" i="10"/>
  <c r="SD475" i="10"/>
  <c r="SC475" i="10"/>
  <c r="SB475" i="10"/>
  <c r="SA475" i="10"/>
  <c r="RZ475" i="10"/>
  <c r="RY475" i="10"/>
  <c r="RX475" i="10"/>
  <c r="RW475" i="10"/>
  <c r="RV475" i="10"/>
  <c r="RU475" i="10"/>
  <c r="RT475" i="10"/>
  <c r="RS475" i="10"/>
  <c r="RR475" i="10"/>
  <c r="RQ475" i="10"/>
  <c r="RP475" i="10"/>
  <c r="RO475" i="10"/>
  <c r="RN475" i="10"/>
  <c r="RM475" i="10"/>
  <c r="RL475" i="10"/>
  <c r="RK475" i="10"/>
  <c r="RJ475" i="10"/>
  <c r="RI475" i="10"/>
  <c r="RH475" i="10"/>
  <c r="RG475" i="10"/>
  <c r="RF475" i="10"/>
  <c r="RE475" i="10"/>
  <c r="RD475" i="10"/>
  <c r="RC475" i="10"/>
  <c r="RB475" i="10"/>
  <c r="RA475" i="10"/>
  <c r="QZ475" i="10"/>
  <c r="QY475" i="10"/>
  <c r="QX475" i="10"/>
  <c r="QW475" i="10"/>
  <c r="QV475" i="10"/>
  <c r="QU475" i="10"/>
  <c r="QT475" i="10"/>
  <c r="QS475" i="10"/>
  <c r="QR475" i="10"/>
  <c r="QQ475" i="10"/>
  <c r="QP475" i="10"/>
  <c r="QO475" i="10"/>
  <c r="QN475" i="10"/>
  <c r="QM475" i="10"/>
  <c r="QL475" i="10"/>
  <c r="QK475" i="10"/>
  <c r="QJ475" i="10"/>
  <c r="QI475" i="10"/>
  <c r="QH475" i="10"/>
  <c r="QG475" i="10"/>
  <c r="QF475" i="10"/>
  <c r="QE475" i="10"/>
  <c r="QD475" i="10"/>
  <c r="QC475" i="10"/>
  <c r="QB475" i="10"/>
  <c r="QA475" i="10"/>
  <c r="PZ475" i="10"/>
  <c r="PY475" i="10"/>
  <c r="PX475" i="10"/>
  <c r="PW475" i="10"/>
  <c r="PV475" i="10"/>
  <c r="PU475" i="10"/>
  <c r="PT475" i="10"/>
  <c r="PS475" i="10"/>
  <c r="PR475" i="10"/>
  <c r="PQ475" i="10"/>
  <c r="PP475" i="10"/>
  <c r="PO475" i="10"/>
  <c r="PN475" i="10"/>
  <c r="PM475" i="10"/>
  <c r="PL475" i="10"/>
  <c r="PK475" i="10"/>
  <c r="PJ475" i="10"/>
  <c r="PI475" i="10"/>
  <c r="PH475" i="10"/>
  <c r="PG475" i="10"/>
  <c r="PF475" i="10"/>
  <c r="PE475" i="10"/>
  <c r="PD475" i="10"/>
  <c r="PC475" i="10"/>
  <c r="PB475" i="10"/>
  <c r="PA475" i="10"/>
  <c r="OZ475" i="10"/>
  <c r="OY475" i="10"/>
  <c r="OX475" i="10"/>
  <c r="OW475" i="10"/>
  <c r="OV475" i="10"/>
  <c r="OU475" i="10"/>
  <c r="OT475" i="10"/>
  <c r="OS475" i="10"/>
  <c r="OR475" i="10"/>
  <c r="OQ475" i="10"/>
  <c r="OP475" i="10"/>
  <c r="OO475" i="10"/>
  <c r="ON475" i="10"/>
  <c r="OM475" i="10"/>
  <c r="OL475" i="10"/>
  <c r="OK475" i="10"/>
  <c r="OJ475" i="10"/>
  <c r="OI475" i="10"/>
  <c r="OH475" i="10"/>
  <c r="OG475" i="10"/>
  <c r="OF475" i="10"/>
  <c r="OE475" i="10"/>
  <c r="OD475" i="10"/>
  <c r="OC475" i="10"/>
  <c r="OB475" i="10"/>
  <c r="OA475" i="10"/>
  <c r="NZ475" i="10"/>
  <c r="NY475" i="10"/>
  <c r="NX475" i="10"/>
  <c r="NW475" i="10"/>
  <c r="NV475" i="10"/>
  <c r="NU475" i="10"/>
  <c r="NT475" i="10"/>
  <c r="NS475" i="10"/>
  <c r="NR475" i="10"/>
  <c r="NQ475" i="10"/>
  <c r="NP475" i="10"/>
  <c r="NO475" i="10"/>
  <c r="NN475" i="10"/>
  <c r="NM475" i="10"/>
  <c r="NL475" i="10"/>
  <c r="NK475" i="10"/>
  <c r="NJ475" i="10"/>
  <c r="NI475" i="10"/>
  <c r="NH475" i="10"/>
  <c r="NG475" i="10"/>
  <c r="NF475" i="10"/>
  <c r="NE475" i="10"/>
  <c r="ND475" i="10"/>
  <c r="NC475" i="10"/>
  <c r="NB475" i="10"/>
  <c r="NA475" i="10"/>
  <c r="MZ475" i="10"/>
  <c r="MY475" i="10"/>
  <c r="MX475" i="10"/>
  <c r="MW475" i="10"/>
  <c r="MV475" i="10"/>
  <c r="MU475" i="10"/>
  <c r="MT475" i="10"/>
  <c r="MS475" i="10"/>
  <c r="MR475" i="10"/>
  <c r="MQ475" i="10"/>
  <c r="MP475" i="10"/>
  <c r="MO475" i="10"/>
  <c r="MN475" i="10"/>
  <c r="MM475" i="10"/>
  <c r="ML475" i="10"/>
  <c r="MK475" i="10"/>
  <c r="MJ475" i="10"/>
  <c r="MI475" i="10"/>
  <c r="MH475" i="10"/>
  <c r="MG475" i="10"/>
  <c r="MF475" i="10"/>
  <c r="ME475" i="10"/>
  <c r="MD475" i="10"/>
  <c r="MC475" i="10"/>
  <c r="MB475" i="10"/>
  <c r="MA475" i="10"/>
  <c r="LZ475" i="10"/>
  <c r="LY475" i="10"/>
  <c r="LX475" i="10"/>
  <c r="LW475" i="10"/>
  <c r="LV475" i="10"/>
  <c r="LU475" i="10"/>
  <c r="LT475" i="10"/>
  <c r="LS475" i="10"/>
  <c r="LR475" i="10"/>
  <c r="LQ475" i="10"/>
  <c r="LP475" i="10"/>
  <c r="LO475" i="10"/>
  <c r="LN475" i="10"/>
  <c r="LM475" i="10"/>
  <c r="LL475" i="10"/>
  <c r="LK475" i="10"/>
  <c r="LJ475" i="10"/>
  <c r="LI475" i="10"/>
  <c r="LH475" i="10"/>
  <c r="LG475" i="10"/>
  <c r="LF475" i="10"/>
  <c r="LE475" i="10"/>
  <c r="LD475" i="10"/>
  <c r="LC475" i="10"/>
  <c r="LB475" i="10"/>
  <c r="LA475" i="10"/>
  <c r="KZ475" i="10"/>
  <c r="KY475" i="10"/>
  <c r="KX475" i="10"/>
  <c r="KW475" i="10"/>
  <c r="KV475" i="10"/>
  <c r="KU475" i="10"/>
  <c r="KT475" i="10"/>
  <c r="KS475" i="10"/>
  <c r="KR475" i="10"/>
  <c r="KQ475" i="10"/>
  <c r="KP475" i="10"/>
  <c r="KO475" i="10"/>
  <c r="KN475" i="10"/>
  <c r="KM475" i="10"/>
  <c r="KL475" i="10"/>
  <c r="KK475" i="10"/>
  <c r="KJ475" i="10"/>
  <c r="KI475" i="10"/>
  <c r="KH475" i="10"/>
  <c r="KG475" i="10"/>
  <c r="KF475" i="10"/>
  <c r="KE475" i="10"/>
  <c r="KD475" i="10"/>
  <c r="KC475" i="10"/>
  <c r="KB475" i="10"/>
  <c r="KA475" i="10"/>
  <c r="JZ475" i="10"/>
  <c r="JY475" i="10"/>
  <c r="JX475" i="10"/>
  <c r="JW475" i="10"/>
  <c r="JV475" i="10"/>
  <c r="JU475" i="10"/>
  <c r="JT475" i="10"/>
  <c r="JS475" i="10"/>
  <c r="JR475" i="10"/>
  <c r="JQ475" i="10"/>
  <c r="JP475" i="10"/>
  <c r="JO475" i="10"/>
  <c r="JN475" i="10"/>
  <c r="JM475" i="10"/>
  <c r="JL475" i="10"/>
  <c r="JK475" i="10"/>
  <c r="JJ475" i="10"/>
  <c r="JI475" i="10"/>
  <c r="JH475" i="10"/>
  <c r="JG475" i="10"/>
  <c r="JF475" i="10"/>
  <c r="JE475" i="10"/>
  <c r="JD475" i="10"/>
  <c r="JC475" i="10"/>
  <c r="JB475" i="10"/>
  <c r="JA475" i="10"/>
  <c r="IZ475" i="10"/>
  <c r="IY475" i="10"/>
  <c r="IX475" i="10"/>
  <c r="IW475" i="10"/>
  <c r="IV475" i="10"/>
  <c r="IU475" i="10"/>
  <c r="IT475" i="10"/>
  <c r="IS475" i="10"/>
  <c r="IR475" i="10"/>
  <c r="IQ475" i="10"/>
  <c r="IP475" i="10"/>
  <c r="IO475" i="10"/>
  <c r="IN475" i="10"/>
  <c r="IM475" i="10"/>
  <c r="IL475" i="10"/>
  <c r="IK475" i="10"/>
  <c r="IJ475" i="10"/>
  <c r="II475" i="10"/>
  <c r="IH475" i="10"/>
  <c r="IG475" i="10"/>
  <c r="IF475" i="10"/>
  <c r="IE475" i="10"/>
  <c r="ID475" i="10"/>
  <c r="IC475" i="10"/>
  <c r="IB475" i="10"/>
  <c r="IA475" i="10"/>
  <c r="HZ475" i="10"/>
  <c r="HY475" i="10"/>
  <c r="HX475" i="10"/>
  <c r="HW475" i="10"/>
  <c r="HV475" i="10"/>
  <c r="HU475" i="10"/>
  <c r="HT475" i="10"/>
  <c r="HS475" i="10"/>
  <c r="HR475" i="10"/>
  <c r="HQ475" i="10"/>
  <c r="HP475" i="10"/>
  <c r="HO475" i="10"/>
  <c r="HN475" i="10"/>
  <c r="HM475" i="10"/>
  <c r="HL475" i="10"/>
  <c r="HK475" i="10"/>
  <c r="HJ475" i="10"/>
  <c r="HI475" i="10"/>
  <c r="HH475" i="10"/>
  <c r="HG475" i="10"/>
  <c r="HF475" i="10"/>
  <c r="HE475" i="10"/>
  <c r="HD475" i="10"/>
  <c r="HC475" i="10"/>
  <c r="HB475" i="10"/>
  <c r="HA475" i="10"/>
  <c r="GZ475" i="10"/>
  <c r="GY475" i="10"/>
  <c r="GX475" i="10"/>
  <c r="GW475" i="10"/>
  <c r="GV475" i="10"/>
  <c r="GU475" i="10"/>
  <c r="GT475" i="10"/>
  <c r="GS475" i="10"/>
  <c r="GR475" i="10"/>
  <c r="GQ475" i="10"/>
  <c r="GP475" i="10"/>
  <c r="GO475" i="10"/>
  <c r="GN475" i="10"/>
  <c r="GM475" i="10"/>
  <c r="GL475" i="10"/>
  <c r="GK475" i="10"/>
  <c r="GJ475" i="10"/>
  <c r="GI475" i="10"/>
  <c r="GH475" i="10"/>
  <c r="GG475" i="10"/>
  <c r="GF475" i="10"/>
  <c r="GE475" i="10"/>
  <c r="GD475" i="10"/>
  <c r="GC475" i="10"/>
  <c r="GB475" i="10"/>
  <c r="GA475" i="10"/>
  <c r="FZ475" i="10"/>
  <c r="FY475" i="10"/>
  <c r="FX475" i="10"/>
  <c r="FW475" i="10"/>
  <c r="FV475" i="10"/>
  <c r="FU475" i="10"/>
  <c r="FT475" i="10"/>
  <c r="FS475" i="10"/>
  <c r="FR475" i="10"/>
  <c r="FQ475" i="10"/>
  <c r="FP475" i="10"/>
  <c r="FO475" i="10"/>
  <c r="FN475" i="10"/>
  <c r="FM475" i="10"/>
  <c r="FL475" i="10"/>
  <c r="FK475" i="10"/>
  <c r="FJ475" i="10"/>
  <c r="FI475" i="10"/>
  <c r="FH475" i="10"/>
  <c r="FG475" i="10"/>
  <c r="FF475" i="10"/>
  <c r="FE475" i="10"/>
  <c r="FD475" i="10"/>
  <c r="FC475" i="10"/>
  <c r="FB475" i="10"/>
  <c r="FA475" i="10"/>
  <c r="EZ475" i="10"/>
  <c r="EY475" i="10"/>
  <c r="EX475" i="10"/>
  <c r="EW475" i="10"/>
  <c r="EV475" i="10"/>
  <c r="EU475" i="10"/>
  <c r="ET475" i="10"/>
  <c r="ES475" i="10"/>
  <c r="ER475" i="10"/>
  <c r="EQ475" i="10"/>
  <c r="EP475" i="10"/>
  <c r="EO475" i="10"/>
  <c r="EN475" i="10"/>
  <c r="EM475" i="10"/>
  <c r="EL475" i="10"/>
  <c r="EK475" i="10"/>
  <c r="EJ475" i="10"/>
  <c r="EI475" i="10"/>
  <c r="EH475" i="10"/>
  <c r="EG475" i="10"/>
  <c r="EF475" i="10"/>
  <c r="EE475" i="10"/>
  <c r="ED475" i="10"/>
  <c r="EC475" i="10"/>
  <c r="EB475" i="10"/>
  <c r="EA475" i="10"/>
  <c r="DZ475" i="10"/>
  <c r="DY475" i="10"/>
  <c r="DX475" i="10"/>
  <c r="DW475" i="10"/>
  <c r="DV475" i="10"/>
  <c r="DU475" i="10"/>
  <c r="DT475" i="10"/>
  <c r="DS475" i="10"/>
  <c r="DR475" i="10"/>
  <c r="DQ475" i="10"/>
  <c r="DP475" i="10"/>
  <c r="DO475" i="10"/>
  <c r="DN475" i="10"/>
  <c r="DM475" i="10"/>
  <c r="DL475" i="10"/>
  <c r="DK475" i="10"/>
  <c r="DJ475" i="10"/>
  <c r="DI475" i="10"/>
  <c r="DH475" i="10"/>
  <c r="DG475" i="10"/>
  <c r="DF475" i="10"/>
  <c r="DE475" i="10"/>
  <c r="DD475" i="10"/>
  <c r="DC475" i="10"/>
  <c r="DB475" i="10"/>
  <c r="DA475" i="10"/>
  <c r="CZ475" i="10"/>
  <c r="CY475" i="10"/>
  <c r="CX475" i="10"/>
  <c r="CW475" i="10"/>
  <c r="CV475" i="10"/>
  <c r="CU475" i="10"/>
  <c r="CT475" i="10"/>
  <c r="CS475" i="10"/>
  <c r="CR475" i="10"/>
  <c r="CQ475" i="10"/>
  <c r="CP475" i="10"/>
  <c r="CO475" i="10"/>
  <c r="CN475" i="10"/>
  <c r="CM475" i="10"/>
  <c r="CL475" i="10"/>
  <c r="CK475" i="10"/>
  <c r="CJ475" i="10"/>
  <c r="CI475" i="10"/>
  <c r="CH475" i="10"/>
  <c r="CG475" i="10"/>
  <c r="CF475" i="10"/>
  <c r="CE475" i="10"/>
  <c r="CD475" i="10"/>
  <c r="CC475" i="10"/>
  <c r="CB475" i="10"/>
  <c r="CA475" i="10"/>
  <c r="BZ475" i="10"/>
  <c r="BY475" i="10"/>
  <c r="BX475" i="10"/>
  <c r="BW475" i="10"/>
  <c r="BV475" i="10"/>
  <c r="BU475" i="10"/>
  <c r="BT475" i="10"/>
  <c r="BS475" i="10"/>
  <c r="BR475" i="10"/>
  <c r="BQ475" i="10"/>
  <c r="BP475" i="10"/>
  <c r="BO475" i="10"/>
  <c r="BN475" i="10"/>
  <c r="BM475" i="10"/>
  <c r="BL475" i="10"/>
  <c r="BK475" i="10"/>
  <c r="BJ475" i="10"/>
  <c r="BI475" i="10"/>
  <c r="BH475" i="10"/>
  <c r="BG475" i="10"/>
  <c r="BF475" i="10"/>
  <c r="BE475" i="10"/>
  <c r="BD475" i="10"/>
  <c r="BC475" i="10"/>
  <c r="BB475" i="10"/>
  <c r="BA475" i="10"/>
  <c r="AZ475" i="10"/>
  <c r="AY475" i="10"/>
  <c r="AX475" i="10"/>
  <c r="AW475" i="10"/>
  <c r="AV475" i="10"/>
  <c r="AU475" i="10"/>
  <c r="AT475" i="10"/>
  <c r="AS475" i="10"/>
  <c r="AR475" i="10"/>
  <c r="AQ475" i="10"/>
  <c r="AP475" i="10"/>
  <c r="AO475" i="10"/>
  <c r="AN475" i="10"/>
  <c r="AM475" i="10"/>
  <c r="AL475" i="10"/>
  <c r="AK475" i="10"/>
  <c r="AJ475" i="10"/>
  <c r="AI475" i="10"/>
  <c r="AH475" i="10"/>
  <c r="AG475" i="10"/>
  <c r="AF475" i="10"/>
  <c r="AE475" i="10"/>
  <c r="AD475" i="10"/>
  <c r="AC475" i="10"/>
  <c r="AB475" i="10"/>
  <c r="AA475" i="10"/>
  <c r="Z475" i="10"/>
  <c r="Y475" i="10"/>
  <c r="X475" i="10"/>
  <c r="W475" i="10"/>
  <c r="V475" i="10"/>
  <c r="U475" i="10"/>
  <c r="T475" i="10"/>
  <c r="S475" i="10"/>
  <c r="R475" i="10"/>
  <c r="Q475" i="10"/>
  <c r="P475" i="10"/>
  <c r="O475" i="10"/>
  <c r="ALZ474" i="10"/>
  <c r="ALY474" i="10"/>
  <c r="ALX474" i="10"/>
  <c r="ALW474" i="10"/>
  <c r="ALV474" i="10"/>
  <c r="ALU474" i="10"/>
  <c r="ALT474" i="10"/>
  <c r="ALS474" i="10"/>
  <c r="ALR474" i="10"/>
  <c r="ALQ474" i="10"/>
  <c r="ALP474" i="10"/>
  <c r="ALO474" i="10"/>
  <c r="ALN474" i="10"/>
  <c r="ALM474" i="10"/>
  <c r="ALL474" i="10"/>
  <c r="ALK474" i="10"/>
  <c r="ALJ474" i="10"/>
  <c r="ALI474" i="10"/>
  <c r="ALH474" i="10"/>
  <c r="ALG474" i="10"/>
  <c r="ALF474" i="10"/>
  <c r="ALE474" i="10"/>
  <c r="ALD474" i="10"/>
  <c r="ALC474" i="10"/>
  <c r="ALB474" i="10"/>
  <c r="ALA474" i="10"/>
  <c r="AKZ474" i="10"/>
  <c r="AKY474" i="10"/>
  <c r="AKX474" i="10"/>
  <c r="AKW474" i="10"/>
  <c r="AKV474" i="10"/>
  <c r="AKU474" i="10"/>
  <c r="AKT474" i="10"/>
  <c r="AKS474" i="10"/>
  <c r="AKR474" i="10"/>
  <c r="AKQ474" i="10"/>
  <c r="AKP474" i="10"/>
  <c r="AKO474" i="10"/>
  <c r="AKN474" i="10"/>
  <c r="AKM474" i="10"/>
  <c r="AKL474" i="10"/>
  <c r="AKK474" i="10"/>
  <c r="AKJ474" i="10"/>
  <c r="AKI474" i="10"/>
  <c r="AKH474" i="10"/>
  <c r="AKG474" i="10"/>
  <c r="AKF474" i="10"/>
  <c r="AKE474" i="10"/>
  <c r="AKD474" i="10"/>
  <c r="AKC474" i="10"/>
  <c r="AKB474" i="10"/>
  <c r="AKA474" i="10"/>
  <c r="AJZ474" i="10"/>
  <c r="AJY474" i="10"/>
  <c r="AJX474" i="10"/>
  <c r="AJW474" i="10"/>
  <c r="AJV474" i="10"/>
  <c r="AJU474" i="10"/>
  <c r="AJT474" i="10"/>
  <c r="AJS474" i="10"/>
  <c r="AJR474" i="10"/>
  <c r="AJQ474" i="10"/>
  <c r="AJP474" i="10"/>
  <c r="AJO474" i="10"/>
  <c r="AJN474" i="10"/>
  <c r="AJM474" i="10"/>
  <c r="AJL474" i="10"/>
  <c r="AJK474" i="10"/>
  <c r="AJJ474" i="10"/>
  <c r="AJI474" i="10"/>
  <c r="AJH474" i="10"/>
  <c r="AJG474" i="10"/>
  <c r="AJF474" i="10"/>
  <c r="AJE474" i="10"/>
  <c r="AJD474" i="10"/>
  <c r="AJC474" i="10"/>
  <c r="AJB474" i="10"/>
  <c r="AJA474" i="10"/>
  <c r="AIZ474" i="10"/>
  <c r="AIY474" i="10"/>
  <c r="AIX474" i="10"/>
  <c r="AIW474" i="10"/>
  <c r="AIV474" i="10"/>
  <c r="AIU474" i="10"/>
  <c r="AIT474" i="10"/>
  <c r="AIS474" i="10"/>
  <c r="AIR474" i="10"/>
  <c r="AIQ474" i="10"/>
  <c r="AIP474" i="10"/>
  <c r="AIO474" i="10"/>
  <c r="AIN474" i="10"/>
  <c r="AIM474" i="10"/>
  <c r="AIL474" i="10"/>
  <c r="AIK474" i="10"/>
  <c r="AIJ474" i="10"/>
  <c r="AII474" i="10"/>
  <c r="AIH474" i="10"/>
  <c r="AIG474" i="10"/>
  <c r="AIF474" i="10"/>
  <c r="AIE474" i="10"/>
  <c r="AID474" i="10"/>
  <c r="AIC474" i="10"/>
  <c r="AIB474" i="10"/>
  <c r="AIA474" i="10"/>
  <c r="AHZ474" i="10"/>
  <c r="AHY474" i="10"/>
  <c r="AHX474" i="10"/>
  <c r="AHW474" i="10"/>
  <c r="AHV474" i="10"/>
  <c r="AHU474" i="10"/>
  <c r="AHT474" i="10"/>
  <c r="AHS474" i="10"/>
  <c r="AHR474" i="10"/>
  <c r="AHQ474" i="10"/>
  <c r="AHP474" i="10"/>
  <c r="AHO474" i="10"/>
  <c r="AHN474" i="10"/>
  <c r="AHM474" i="10"/>
  <c r="AHL474" i="10"/>
  <c r="AHK474" i="10"/>
  <c r="AHJ474" i="10"/>
  <c r="AHI474" i="10"/>
  <c r="AHH474" i="10"/>
  <c r="AHG474" i="10"/>
  <c r="AHF474" i="10"/>
  <c r="AHE474" i="10"/>
  <c r="AHD474" i="10"/>
  <c r="AHC474" i="10"/>
  <c r="AHB474" i="10"/>
  <c r="AHA474" i="10"/>
  <c r="AGZ474" i="10"/>
  <c r="AGY474" i="10"/>
  <c r="AGX474" i="10"/>
  <c r="AGW474" i="10"/>
  <c r="AGV474" i="10"/>
  <c r="AGU474" i="10"/>
  <c r="AGT474" i="10"/>
  <c r="AGS474" i="10"/>
  <c r="AGR474" i="10"/>
  <c r="AGQ474" i="10"/>
  <c r="AGP474" i="10"/>
  <c r="AGO474" i="10"/>
  <c r="AGN474" i="10"/>
  <c r="AGM474" i="10"/>
  <c r="AGL474" i="10"/>
  <c r="AGK474" i="10"/>
  <c r="AGJ474" i="10"/>
  <c r="AGI474" i="10"/>
  <c r="AGH474" i="10"/>
  <c r="AGG474" i="10"/>
  <c r="AGF474" i="10"/>
  <c r="AGE474" i="10"/>
  <c r="AGD474" i="10"/>
  <c r="AGC474" i="10"/>
  <c r="AGB474" i="10"/>
  <c r="AGA474" i="10"/>
  <c r="AFZ474" i="10"/>
  <c r="AFY474" i="10"/>
  <c r="AFX474" i="10"/>
  <c r="AFW474" i="10"/>
  <c r="AFV474" i="10"/>
  <c r="AFU474" i="10"/>
  <c r="AFT474" i="10"/>
  <c r="AFS474" i="10"/>
  <c r="AFR474" i="10"/>
  <c r="AFQ474" i="10"/>
  <c r="AFP474" i="10"/>
  <c r="AFO474" i="10"/>
  <c r="AFN474" i="10"/>
  <c r="AFM474" i="10"/>
  <c r="AFL474" i="10"/>
  <c r="AFK474" i="10"/>
  <c r="AFJ474" i="10"/>
  <c r="AFI474" i="10"/>
  <c r="AFH474" i="10"/>
  <c r="AFG474" i="10"/>
  <c r="AFF474" i="10"/>
  <c r="AFE474" i="10"/>
  <c r="AFD474" i="10"/>
  <c r="AFC474" i="10"/>
  <c r="AFB474" i="10"/>
  <c r="AFA474" i="10"/>
  <c r="AEZ474" i="10"/>
  <c r="AEY474" i="10"/>
  <c r="AEX474" i="10"/>
  <c r="AEW474" i="10"/>
  <c r="AEV474" i="10"/>
  <c r="AEU474" i="10"/>
  <c r="AET474" i="10"/>
  <c r="AES474" i="10"/>
  <c r="AER474" i="10"/>
  <c r="AEQ474" i="10"/>
  <c r="AEP474" i="10"/>
  <c r="AEO474" i="10"/>
  <c r="AEN474" i="10"/>
  <c r="AEM474" i="10"/>
  <c r="AEL474" i="10"/>
  <c r="AEK474" i="10"/>
  <c r="AEJ474" i="10"/>
  <c r="AEI474" i="10"/>
  <c r="AEH474" i="10"/>
  <c r="AEG474" i="10"/>
  <c r="AEF474" i="10"/>
  <c r="AEE474" i="10"/>
  <c r="AED474" i="10"/>
  <c r="AEC474" i="10"/>
  <c r="AEB474" i="10"/>
  <c r="AEA474" i="10"/>
  <c r="ADZ474" i="10"/>
  <c r="ADY474" i="10"/>
  <c r="ADX474" i="10"/>
  <c r="ADW474" i="10"/>
  <c r="ADV474" i="10"/>
  <c r="ADU474" i="10"/>
  <c r="ADT474" i="10"/>
  <c r="ADS474" i="10"/>
  <c r="ADR474" i="10"/>
  <c r="ADQ474" i="10"/>
  <c r="ADP474" i="10"/>
  <c r="ADO474" i="10"/>
  <c r="ADN474" i="10"/>
  <c r="ADM474" i="10"/>
  <c r="ADL474" i="10"/>
  <c r="ADK474" i="10"/>
  <c r="ADJ474" i="10"/>
  <c r="ADI474" i="10"/>
  <c r="ADH474" i="10"/>
  <c r="ADG474" i="10"/>
  <c r="ADF474" i="10"/>
  <c r="ADE474" i="10"/>
  <c r="ADD474" i="10"/>
  <c r="ADC474" i="10"/>
  <c r="ADB474" i="10"/>
  <c r="ADA474" i="10"/>
  <c r="ACZ474" i="10"/>
  <c r="ACY474" i="10"/>
  <c r="ACX474" i="10"/>
  <c r="ACW474" i="10"/>
  <c r="ACV474" i="10"/>
  <c r="ACU474" i="10"/>
  <c r="ACT474" i="10"/>
  <c r="ACS474" i="10"/>
  <c r="ACR474" i="10"/>
  <c r="ACQ474" i="10"/>
  <c r="ACP474" i="10"/>
  <c r="ACO474" i="10"/>
  <c r="ACN474" i="10"/>
  <c r="ACM474" i="10"/>
  <c r="ACL474" i="10"/>
  <c r="ACK474" i="10"/>
  <c r="ACJ474" i="10"/>
  <c r="ACI474" i="10"/>
  <c r="ACH474" i="10"/>
  <c r="ACG474" i="10"/>
  <c r="ACF474" i="10"/>
  <c r="ACE474" i="10"/>
  <c r="ACD474" i="10"/>
  <c r="ACC474" i="10"/>
  <c r="ACB474" i="10"/>
  <c r="ACA474" i="10"/>
  <c r="ABZ474" i="10"/>
  <c r="ABY474" i="10"/>
  <c r="ABX474" i="10"/>
  <c r="ABW474" i="10"/>
  <c r="ABV474" i="10"/>
  <c r="ABU474" i="10"/>
  <c r="ABT474" i="10"/>
  <c r="ABS474" i="10"/>
  <c r="ABR474" i="10"/>
  <c r="ABQ474" i="10"/>
  <c r="ABP474" i="10"/>
  <c r="ABO474" i="10"/>
  <c r="ABN474" i="10"/>
  <c r="ABM474" i="10"/>
  <c r="ABL474" i="10"/>
  <c r="ABK474" i="10"/>
  <c r="ABJ474" i="10"/>
  <c r="ABI474" i="10"/>
  <c r="ABH474" i="10"/>
  <c r="ABG474" i="10"/>
  <c r="ABF474" i="10"/>
  <c r="ABE474" i="10"/>
  <c r="ABD474" i="10"/>
  <c r="ABC474" i="10"/>
  <c r="ABB474" i="10"/>
  <c r="ABA474" i="10"/>
  <c r="AAZ474" i="10"/>
  <c r="AAY474" i="10"/>
  <c r="AAX474" i="10"/>
  <c r="AAW474" i="10"/>
  <c r="AAV474" i="10"/>
  <c r="AAU474" i="10"/>
  <c r="AAT474" i="10"/>
  <c r="AAS474" i="10"/>
  <c r="AAR474" i="10"/>
  <c r="AAQ474" i="10"/>
  <c r="AAP474" i="10"/>
  <c r="AAO474" i="10"/>
  <c r="AAN474" i="10"/>
  <c r="AAM474" i="10"/>
  <c r="AAL474" i="10"/>
  <c r="AAK474" i="10"/>
  <c r="AAJ474" i="10"/>
  <c r="AAI474" i="10"/>
  <c r="AAH474" i="10"/>
  <c r="AAG474" i="10"/>
  <c r="AAF474" i="10"/>
  <c r="AAE474" i="10"/>
  <c r="AAD474" i="10"/>
  <c r="AAC474" i="10"/>
  <c r="AAB474" i="10"/>
  <c r="AAA474" i="10"/>
  <c r="ZZ474" i="10"/>
  <c r="ZY474" i="10"/>
  <c r="ZX474" i="10"/>
  <c r="ZW474" i="10"/>
  <c r="ZV474" i="10"/>
  <c r="ZU474" i="10"/>
  <c r="ZT474" i="10"/>
  <c r="ZS474" i="10"/>
  <c r="ZR474" i="10"/>
  <c r="ZQ474" i="10"/>
  <c r="ZP474" i="10"/>
  <c r="ZO474" i="10"/>
  <c r="ZN474" i="10"/>
  <c r="ZM474" i="10"/>
  <c r="ZL474" i="10"/>
  <c r="ZK474" i="10"/>
  <c r="ZJ474" i="10"/>
  <c r="ZI474" i="10"/>
  <c r="ZH474" i="10"/>
  <c r="ZG474" i="10"/>
  <c r="ZF474" i="10"/>
  <c r="ZE474" i="10"/>
  <c r="ZD474" i="10"/>
  <c r="ZC474" i="10"/>
  <c r="ZB474" i="10"/>
  <c r="ZA474" i="10"/>
  <c r="YZ474" i="10"/>
  <c r="YY474" i="10"/>
  <c r="YX474" i="10"/>
  <c r="YW474" i="10"/>
  <c r="YV474" i="10"/>
  <c r="YU474" i="10"/>
  <c r="YT474" i="10"/>
  <c r="YS474" i="10"/>
  <c r="YR474" i="10"/>
  <c r="YQ474" i="10"/>
  <c r="YP474" i="10"/>
  <c r="YO474" i="10"/>
  <c r="YN474" i="10"/>
  <c r="YM474" i="10"/>
  <c r="YL474" i="10"/>
  <c r="YK474" i="10"/>
  <c r="YJ474" i="10"/>
  <c r="YI474" i="10"/>
  <c r="YH474" i="10"/>
  <c r="YG474" i="10"/>
  <c r="YF474" i="10"/>
  <c r="YE474" i="10"/>
  <c r="YD474" i="10"/>
  <c r="YC474" i="10"/>
  <c r="YB474" i="10"/>
  <c r="YA474" i="10"/>
  <c r="XZ474" i="10"/>
  <c r="XY474" i="10"/>
  <c r="XX474" i="10"/>
  <c r="XW474" i="10"/>
  <c r="XV474" i="10"/>
  <c r="XU474" i="10"/>
  <c r="XT474" i="10"/>
  <c r="XS474" i="10"/>
  <c r="XR474" i="10"/>
  <c r="XQ474" i="10"/>
  <c r="XP474" i="10"/>
  <c r="XO474" i="10"/>
  <c r="XN474" i="10"/>
  <c r="XM474" i="10"/>
  <c r="XL474" i="10"/>
  <c r="XK474" i="10"/>
  <c r="XJ474" i="10"/>
  <c r="XI474" i="10"/>
  <c r="XH474" i="10"/>
  <c r="XG474" i="10"/>
  <c r="XF474" i="10"/>
  <c r="XE474" i="10"/>
  <c r="XD474" i="10"/>
  <c r="XC474" i="10"/>
  <c r="XB474" i="10"/>
  <c r="XA474" i="10"/>
  <c r="WZ474" i="10"/>
  <c r="WY474" i="10"/>
  <c r="WX474" i="10"/>
  <c r="WW474" i="10"/>
  <c r="WV474" i="10"/>
  <c r="WU474" i="10"/>
  <c r="WT474" i="10"/>
  <c r="WS474" i="10"/>
  <c r="WR474" i="10"/>
  <c r="WQ474" i="10"/>
  <c r="WP474" i="10"/>
  <c r="WO474" i="10"/>
  <c r="WN474" i="10"/>
  <c r="WM474" i="10"/>
  <c r="WL474" i="10"/>
  <c r="WK474" i="10"/>
  <c r="WJ474" i="10"/>
  <c r="WI474" i="10"/>
  <c r="WH474" i="10"/>
  <c r="WG474" i="10"/>
  <c r="WF474" i="10"/>
  <c r="WE474" i="10"/>
  <c r="WD474" i="10"/>
  <c r="WC474" i="10"/>
  <c r="WB474" i="10"/>
  <c r="WA474" i="10"/>
  <c r="VZ474" i="10"/>
  <c r="VY474" i="10"/>
  <c r="VX474" i="10"/>
  <c r="VW474" i="10"/>
  <c r="VV474" i="10"/>
  <c r="VU474" i="10"/>
  <c r="VT474" i="10"/>
  <c r="VS474" i="10"/>
  <c r="VR474" i="10"/>
  <c r="VQ474" i="10"/>
  <c r="VP474" i="10"/>
  <c r="VO474" i="10"/>
  <c r="VN474" i="10"/>
  <c r="VM474" i="10"/>
  <c r="VL474" i="10"/>
  <c r="VK474" i="10"/>
  <c r="VJ474" i="10"/>
  <c r="VI474" i="10"/>
  <c r="VH474" i="10"/>
  <c r="VG474" i="10"/>
  <c r="VF474" i="10"/>
  <c r="VE474" i="10"/>
  <c r="VD474" i="10"/>
  <c r="VC474" i="10"/>
  <c r="VB474" i="10"/>
  <c r="VA474" i="10"/>
  <c r="UZ474" i="10"/>
  <c r="UY474" i="10"/>
  <c r="UX474" i="10"/>
  <c r="UW474" i="10"/>
  <c r="UV474" i="10"/>
  <c r="UU474" i="10"/>
  <c r="UT474" i="10"/>
  <c r="US474" i="10"/>
  <c r="UR474" i="10"/>
  <c r="UQ474" i="10"/>
  <c r="UP474" i="10"/>
  <c r="UO474" i="10"/>
  <c r="UN474" i="10"/>
  <c r="UM474" i="10"/>
  <c r="UL474" i="10"/>
  <c r="UK474" i="10"/>
  <c r="UJ474" i="10"/>
  <c r="UI474" i="10"/>
  <c r="UH474" i="10"/>
  <c r="UG474" i="10"/>
  <c r="UF474" i="10"/>
  <c r="UE474" i="10"/>
  <c r="UD474" i="10"/>
  <c r="UC474" i="10"/>
  <c r="UB474" i="10"/>
  <c r="UA474" i="10"/>
  <c r="TZ474" i="10"/>
  <c r="TY474" i="10"/>
  <c r="TX474" i="10"/>
  <c r="TW474" i="10"/>
  <c r="TV474" i="10"/>
  <c r="TU474" i="10"/>
  <c r="TT474" i="10"/>
  <c r="TS474" i="10"/>
  <c r="TR474" i="10"/>
  <c r="TQ474" i="10"/>
  <c r="TP474" i="10"/>
  <c r="TO474" i="10"/>
  <c r="TN474" i="10"/>
  <c r="TM474" i="10"/>
  <c r="TL474" i="10"/>
  <c r="TK474" i="10"/>
  <c r="TJ474" i="10"/>
  <c r="TI474" i="10"/>
  <c r="TH474" i="10"/>
  <c r="TG474" i="10"/>
  <c r="TF474" i="10"/>
  <c r="TE474" i="10"/>
  <c r="TD474" i="10"/>
  <c r="TC474" i="10"/>
  <c r="TB474" i="10"/>
  <c r="TA474" i="10"/>
  <c r="SZ474" i="10"/>
  <c r="SY474" i="10"/>
  <c r="SX474" i="10"/>
  <c r="SW474" i="10"/>
  <c r="SV474" i="10"/>
  <c r="SU474" i="10"/>
  <c r="ST474" i="10"/>
  <c r="SS474" i="10"/>
  <c r="SR474" i="10"/>
  <c r="SQ474" i="10"/>
  <c r="SP474" i="10"/>
  <c r="SO474" i="10"/>
  <c r="SN474" i="10"/>
  <c r="SM474" i="10"/>
  <c r="SL474" i="10"/>
  <c r="SK474" i="10"/>
  <c r="SJ474" i="10"/>
  <c r="SI474" i="10"/>
  <c r="SH474" i="10"/>
  <c r="SG474" i="10"/>
  <c r="SF474" i="10"/>
  <c r="SE474" i="10"/>
  <c r="SD474" i="10"/>
  <c r="SC474" i="10"/>
  <c r="SB474" i="10"/>
  <c r="SA474" i="10"/>
  <c r="RZ474" i="10"/>
  <c r="RY474" i="10"/>
  <c r="RX474" i="10"/>
  <c r="RW474" i="10"/>
  <c r="RV474" i="10"/>
  <c r="RU474" i="10"/>
  <c r="RT474" i="10"/>
  <c r="RS474" i="10"/>
  <c r="RR474" i="10"/>
  <c r="RQ474" i="10"/>
  <c r="RP474" i="10"/>
  <c r="RO474" i="10"/>
  <c r="RN474" i="10"/>
  <c r="RM474" i="10"/>
  <c r="RL474" i="10"/>
  <c r="RK474" i="10"/>
  <c r="RJ474" i="10"/>
  <c r="RI474" i="10"/>
  <c r="RH474" i="10"/>
  <c r="RG474" i="10"/>
  <c r="RF474" i="10"/>
  <c r="RE474" i="10"/>
  <c r="RD474" i="10"/>
  <c r="RC474" i="10"/>
  <c r="RB474" i="10"/>
  <c r="RA474" i="10"/>
  <c r="QZ474" i="10"/>
  <c r="QY474" i="10"/>
  <c r="QX474" i="10"/>
  <c r="QW474" i="10"/>
  <c r="QV474" i="10"/>
  <c r="QU474" i="10"/>
  <c r="QT474" i="10"/>
  <c r="QS474" i="10"/>
  <c r="QR474" i="10"/>
  <c r="QQ474" i="10"/>
  <c r="QP474" i="10"/>
  <c r="QO474" i="10"/>
  <c r="QN474" i="10"/>
  <c r="QM474" i="10"/>
  <c r="QL474" i="10"/>
  <c r="QK474" i="10"/>
  <c r="QJ474" i="10"/>
  <c r="QI474" i="10"/>
  <c r="QH474" i="10"/>
  <c r="QG474" i="10"/>
  <c r="QF474" i="10"/>
  <c r="QE474" i="10"/>
  <c r="QD474" i="10"/>
  <c r="QC474" i="10"/>
  <c r="QB474" i="10"/>
  <c r="QA474" i="10"/>
  <c r="PZ474" i="10"/>
  <c r="PY474" i="10"/>
  <c r="PX474" i="10"/>
  <c r="PW474" i="10"/>
  <c r="PV474" i="10"/>
  <c r="PU474" i="10"/>
  <c r="PT474" i="10"/>
  <c r="PS474" i="10"/>
  <c r="PR474" i="10"/>
  <c r="PQ474" i="10"/>
  <c r="PP474" i="10"/>
  <c r="PO474" i="10"/>
  <c r="PN474" i="10"/>
  <c r="PM474" i="10"/>
  <c r="PL474" i="10"/>
  <c r="PK474" i="10"/>
  <c r="PJ474" i="10"/>
  <c r="PI474" i="10"/>
  <c r="PH474" i="10"/>
  <c r="PG474" i="10"/>
  <c r="PF474" i="10"/>
  <c r="PE474" i="10"/>
  <c r="PD474" i="10"/>
  <c r="PC474" i="10"/>
  <c r="PB474" i="10"/>
  <c r="PA474" i="10"/>
  <c r="OZ474" i="10"/>
  <c r="OY474" i="10"/>
  <c r="OX474" i="10"/>
  <c r="OW474" i="10"/>
  <c r="OV474" i="10"/>
  <c r="OU474" i="10"/>
  <c r="OT474" i="10"/>
  <c r="OS474" i="10"/>
  <c r="OR474" i="10"/>
  <c r="OQ474" i="10"/>
  <c r="OP474" i="10"/>
  <c r="OO474" i="10"/>
  <c r="ON474" i="10"/>
  <c r="OM474" i="10"/>
  <c r="OL474" i="10"/>
  <c r="OK474" i="10"/>
  <c r="OJ474" i="10"/>
  <c r="OI474" i="10"/>
  <c r="OH474" i="10"/>
  <c r="OG474" i="10"/>
  <c r="OF474" i="10"/>
  <c r="OE474" i="10"/>
  <c r="OD474" i="10"/>
  <c r="OC474" i="10"/>
  <c r="OB474" i="10"/>
  <c r="OA474" i="10"/>
  <c r="NZ474" i="10"/>
  <c r="NY474" i="10"/>
  <c r="NX474" i="10"/>
  <c r="NW474" i="10"/>
  <c r="NV474" i="10"/>
  <c r="NU474" i="10"/>
  <c r="NT474" i="10"/>
  <c r="NS474" i="10"/>
  <c r="NR474" i="10"/>
  <c r="NQ474" i="10"/>
  <c r="NP474" i="10"/>
  <c r="NO474" i="10"/>
  <c r="NN474" i="10"/>
  <c r="NM474" i="10"/>
  <c r="NL474" i="10"/>
  <c r="NK474" i="10"/>
  <c r="NJ474" i="10"/>
  <c r="NI474" i="10"/>
  <c r="NH474" i="10"/>
  <c r="NG474" i="10"/>
  <c r="NF474" i="10"/>
  <c r="NE474" i="10"/>
  <c r="ND474" i="10"/>
  <c r="NC474" i="10"/>
  <c r="NB474" i="10"/>
  <c r="NA474" i="10"/>
  <c r="MZ474" i="10"/>
  <c r="MY474" i="10"/>
  <c r="MX474" i="10"/>
  <c r="MW474" i="10"/>
  <c r="MV474" i="10"/>
  <c r="MU474" i="10"/>
  <c r="MT474" i="10"/>
  <c r="MS474" i="10"/>
  <c r="MR474" i="10"/>
  <c r="MQ474" i="10"/>
  <c r="MP474" i="10"/>
  <c r="MO474" i="10"/>
  <c r="MN474" i="10"/>
  <c r="MM474" i="10"/>
  <c r="ML474" i="10"/>
  <c r="MK474" i="10"/>
  <c r="MJ474" i="10"/>
  <c r="MI474" i="10"/>
  <c r="MH474" i="10"/>
  <c r="MG474" i="10"/>
  <c r="MF474" i="10"/>
  <c r="ME474" i="10"/>
  <c r="MD474" i="10"/>
  <c r="MC474" i="10"/>
  <c r="MB474" i="10"/>
  <c r="MA474" i="10"/>
  <c r="LZ474" i="10"/>
  <c r="LY474" i="10"/>
  <c r="LX474" i="10"/>
  <c r="LW474" i="10"/>
  <c r="LV474" i="10"/>
  <c r="LU474" i="10"/>
  <c r="LT474" i="10"/>
  <c r="LS474" i="10"/>
  <c r="LR474" i="10"/>
  <c r="LQ474" i="10"/>
  <c r="LP474" i="10"/>
  <c r="LO474" i="10"/>
  <c r="LN474" i="10"/>
  <c r="LM474" i="10"/>
  <c r="LL474" i="10"/>
  <c r="LK474" i="10"/>
  <c r="LJ474" i="10"/>
  <c r="LI474" i="10"/>
  <c r="LH474" i="10"/>
  <c r="LG474" i="10"/>
  <c r="LF474" i="10"/>
  <c r="LE474" i="10"/>
  <c r="LD474" i="10"/>
  <c r="LC474" i="10"/>
  <c r="LB474" i="10"/>
  <c r="LA474" i="10"/>
  <c r="KZ474" i="10"/>
  <c r="KY474" i="10"/>
  <c r="KX474" i="10"/>
  <c r="KW474" i="10"/>
  <c r="KV474" i="10"/>
  <c r="KU474" i="10"/>
  <c r="KT474" i="10"/>
  <c r="KS474" i="10"/>
  <c r="KR474" i="10"/>
  <c r="KQ474" i="10"/>
  <c r="KP474" i="10"/>
  <c r="KO474" i="10"/>
  <c r="KN474" i="10"/>
  <c r="KM474" i="10"/>
  <c r="KL474" i="10"/>
  <c r="KK474" i="10"/>
  <c r="KJ474" i="10"/>
  <c r="KI474" i="10"/>
  <c r="KH474" i="10"/>
  <c r="KG474" i="10"/>
  <c r="KF474" i="10"/>
  <c r="KE474" i="10"/>
  <c r="KD474" i="10"/>
  <c r="KC474" i="10"/>
  <c r="KB474" i="10"/>
  <c r="KA474" i="10"/>
  <c r="JZ474" i="10"/>
  <c r="JY474" i="10"/>
  <c r="JX474" i="10"/>
  <c r="JW474" i="10"/>
  <c r="JV474" i="10"/>
  <c r="JU474" i="10"/>
  <c r="JT474" i="10"/>
  <c r="JS474" i="10"/>
  <c r="JR474" i="10"/>
  <c r="JQ474" i="10"/>
  <c r="JP474" i="10"/>
  <c r="JO474" i="10"/>
  <c r="JN474" i="10"/>
  <c r="JM474" i="10"/>
  <c r="JL474" i="10"/>
  <c r="JK474" i="10"/>
  <c r="JJ474" i="10"/>
  <c r="JI474" i="10"/>
  <c r="JH474" i="10"/>
  <c r="JG474" i="10"/>
  <c r="JF474" i="10"/>
  <c r="JE474" i="10"/>
  <c r="JD474" i="10"/>
  <c r="JC474" i="10"/>
  <c r="JB474" i="10"/>
  <c r="JA474" i="10"/>
  <c r="IZ474" i="10"/>
  <c r="IY474" i="10"/>
  <c r="IX474" i="10"/>
  <c r="IW474" i="10"/>
  <c r="IV474" i="10"/>
  <c r="IU474" i="10"/>
  <c r="IT474" i="10"/>
  <c r="IS474" i="10"/>
  <c r="IR474" i="10"/>
  <c r="IQ474" i="10"/>
  <c r="IP474" i="10"/>
  <c r="IO474" i="10"/>
  <c r="IN474" i="10"/>
  <c r="IM474" i="10"/>
  <c r="IL474" i="10"/>
  <c r="IK474" i="10"/>
  <c r="IJ474" i="10"/>
  <c r="II474" i="10"/>
  <c r="IH474" i="10"/>
  <c r="IG474" i="10"/>
  <c r="IF474" i="10"/>
  <c r="IE474" i="10"/>
  <c r="ID474" i="10"/>
  <c r="IC474" i="10"/>
  <c r="IB474" i="10"/>
  <c r="IA474" i="10"/>
  <c r="HZ474" i="10"/>
  <c r="HY474" i="10"/>
  <c r="HX474" i="10"/>
  <c r="HW474" i="10"/>
  <c r="HV474" i="10"/>
  <c r="HU474" i="10"/>
  <c r="HT474" i="10"/>
  <c r="HS474" i="10"/>
  <c r="HR474" i="10"/>
  <c r="HQ474" i="10"/>
  <c r="HP474" i="10"/>
  <c r="HO474" i="10"/>
  <c r="HN474" i="10"/>
  <c r="HM474" i="10"/>
  <c r="HL474" i="10"/>
  <c r="HK474" i="10"/>
  <c r="HJ474" i="10"/>
  <c r="HI474" i="10"/>
  <c r="HH474" i="10"/>
  <c r="HG474" i="10"/>
  <c r="HF474" i="10"/>
  <c r="HE474" i="10"/>
  <c r="HD474" i="10"/>
  <c r="HC474" i="10"/>
  <c r="HB474" i="10"/>
  <c r="HA474" i="10"/>
  <c r="GZ474" i="10"/>
  <c r="GY474" i="10"/>
  <c r="GX474" i="10"/>
  <c r="GW474" i="10"/>
  <c r="GV474" i="10"/>
  <c r="GU474" i="10"/>
  <c r="GT474" i="10"/>
  <c r="GS474" i="10"/>
  <c r="GR474" i="10"/>
  <c r="GQ474" i="10"/>
  <c r="GP474" i="10"/>
  <c r="GO474" i="10"/>
  <c r="GN474" i="10"/>
  <c r="GM474" i="10"/>
  <c r="GL474" i="10"/>
  <c r="GK474" i="10"/>
  <c r="GJ474" i="10"/>
  <c r="GI474" i="10"/>
  <c r="GH474" i="10"/>
  <c r="GG474" i="10"/>
  <c r="GF474" i="10"/>
  <c r="GE474" i="10"/>
  <c r="GD474" i="10"/>
  <c r="GC474" i="10"/>
  <c r="GB474" i="10"/>
  <c r="GA474" i="10"/>
  <c r="FZ474" i="10"/>
  <c r="FY474" i="10"/>
  <c r="FX474" i="10"/>
  <c r="FW474" i="10"/>
  <c r="FV474" i="10"/>
  <c r="FU474" i="10"/>
  <c r="FT474" i="10"/>
  <c r="FS474" i="10"/>
  <c r="FR474" i="10"/>
  <c r="FQ474" i="10"/>
  <c r="FP474" i="10"/>
  <c r="FO474" i="10"/>
  <c r="FN474" i="10"/>
  <c r="FM474" i="10"/>
  <c r="FL474" i="10"/>
  <c r="FK474" i="10"/>
  <c r="FJ474" i="10"/>
  <c r="FI474" i="10"/>
  <c r="FH474" i="10"/>
  <c r="FG474" i="10"/>
  <c r="FF474" i="10"/>
  <c r="FE474" i="10"/>
  <c r="FD474" i="10"/>
  <c r="FC474" i="10"/>
  <c r="FB474" i="10"/>
  <c r="FA474" i="10"/>
  <c r="EZ474" i="10"/>
  <c r="EY474" i="10"/>
  <c r="EX474" i="10"/>
  <c r="EW474" i="10"/>
  <c r="EV474" i="10"/>
  <c r="EU474" i="10"/>
  <c r="ET474" i="10"/>
  <c r="ES474" i="10"/>
  <c r="ER474" i="10"/>
  <c r="EQ474" i="10"/>
  <c r="EP474" i="10"/>
  <c r="EO474" i="10"/>
  <c r="EN474" i="10"/>
  <c r="EM474" i="10"/>
  <c r="EL474" i="10"/>
  <c r="EK474" i="10"/>
  <c r="EJ474" i="10"/>
  <c r="EI474" i="10"/>
  <c r="EH474" i="10"/>
  <c r="EG474" i="10"/>
  <c r="EF474" i="10"/>
  <c r="EE474" i="10"/>
  <c r="ED474" i="10"/>
  <c r="EC474" i="10"/>
  <c r="EB474" i="10"/>
  <c r="EA474" i="10"/>
  <c r="DZ474" i="10"/>
  <c r="DY474" i="10"/>
  <c r="DX474" i="10"/>
  <c r="DW474" i="10"/>
  <c r="DV474" i="10"/>
  <c r="DU474" i="10"/>
  <c r="DT474" i="10"/>
  <c r="DS474" i="10"/>
  <c r="DR474" i="10"/>
  <c r="DQ474" i="10"/>
  <c r="DP474" i="10"/>
  <c r="DO474" i="10"/>
  <c r="DN474" i="10"/>
  <c r="DM474" i="10"/>
  <c r="DL474" i="10"/>
  <c r="DK474" i="10"/>
  <c r="DJ474" i="10"/>
  <c r="DI474" i="10"/>
  <c r="DH474" i="10"/>
  <c r="DG474" i="10"/>
  <c r="DF474" i="10"/>
  <c r="DE474" i="10"/>
  <c r="DD474" i="10"/>
  <c r="DC474" i="10"/>
  <c r="DB474" i="10"/>
  <c r="DA474" i="10"/>
  <c r="CZ474" i="10"/>
  <c r="CY474" i="10"/>
  <c r="CX474" i="10"/>
  <c r="CW474" i="10"/>
  <c r="CV474" i="10"/>
  <c r="CU474" i="10"/>
  <c r="CT474" i="10"/>
  <c r="CS474" i="10"/>
  <c r="CR474" i="10"/>
  <c r="CQ474" i="10"/>
  <c r="CP474" i="10"/>
  <c r="CO474" i="10"/>
  <c r="CN474" i="10"/>
  <c r="CM474" i="10"/>
  <c r="CL474" i="10"/>
  <c r="CK474" i="10"/>
  <c r="CJ474" i="10"/>
  <c r="CI474" i="10"/>
  <c r="CH474" i="10"/>
  <c r="CG474" i="10"/>
  <c r="CF474" i="10"/>
  <c r="CE474" i="10"/>
  <c r="CD474" i="10"/>
  <c r="CC474" i="10"/>
  <c r="CB474" i="10"/>
  <c r="CA474" i="10"/>
  <c r="BZ474" i="10"/>
  <c r="BY474" i="10"/>
  <c r="BX474" i="10"/>
  <c r="BW474" i="10"/>
  <c r="BV474" i="10"/>
  <c r="BU474" i="10"/>
  <c r="BT474" i="10"/>
  <c r="BS474" i="10"/>
  <c r="BR474" i="10"/>
  <c r="BQ474" i="10"/>
  <c r="BP474" i="10"/>
  <c r="BO474" i="10"/>
  <c r="BN474" i="10"/>
  <c r="BM474" i="10"/>
  <c r="BL474" i="10"/>
  <c r="BK474" i="10"/>
  <c r="BJ474" i="10"/>
  <c r="BI474" i="10"/>
  <c r="BH474" i="10"/>
  <c r="BG474" i="10"/>
  <c r="BF474" i="10"/>
  <c r="BE474" i="10"/>
  <c r="BD474" i="10"/>
  <c r="BC474" i="10"/>
  <c r="BB474" i="10"/>
  <c r="BA474" i="10"/>
  <c r="AZ474" i="10"/>
  <c r="AY474" i="10"/>
  <c r="AX474" i="10"/>
  <c r="AW474" i="10"/>
  <c r="AV474" i="10"/>
  <c r="AU474" i="10"/>
  <c r="AT474" i="10"/>
  <c r="AS474" i="10"/>
  <c r="AR474" i="10"/>
  <c r="AQ474" i="10"/>
  <c r="AP474" i="10"/>
  <c r="AO474" i="10"/>
  <c r="AN474" i="10"/>
  <c r="AM474" i="10"/>
  <c r="AL474" i="10"/>
  <c r="AK474" i="10"/>
  <c r="AJ474" i="10"/>
  <c r="AI474" i="10"/>
  <c r="AH474" i="10"/>
  <c r="AG474" i="10"/>
  <c r="AF474" i="10"/>
  <c r="AE474" i="10"/>
  <c r="AD474" i="10"/>
  <c r="AC474" i="10"/>
  <c r="AB474" i="10"/>
  <c r="AA474" i="10"/>
  <c r="Z474" i="10"/>
  <c r="Y474" i="10"/>
  <c r="X474" i="10"/>
  <c r="W474" i="10"/>
  <c r="V474" i="10"/>
  <c r="U474" i="10"/>
  <c r="T474" i="10"/>
  <c r="S474" i="10"/>
  <c r="R474" i="10"/>
  <c r="Q474" i="10"/>
  <c r="P474" i="10"/>
  <c r="O474" i="10"/>
  <c r="ALZ473" i="10"/>
  <c r="ALY473" i="10"/>
  <c r="ALX473" i="10"/>
  <c r="ALW473" i="10"/>
  <c r="ALV473" i="10"/>
  <c r="ALU473" i="10"/>
  <c r="ALT473" i="10"/>
  <c r="ALS473" i="10"/>
  <c r="ALR473" i="10"/>
  <c r="ALQ473" i="10"/>
  <c r="ALP473" i="10"/>
  <c r="ALO473" i="10"/>
  <c r="ALN473" i="10"/>
  <c r="ALM473" i="10"/>
  <c r="ALL473" i="10"/>
  <c r="ALK473" i="10"/>
  <c r="ALJ473" i="10"/>
  <c r="ALI473" i="10"/>
  <c r="ALH473" i="10"/>
  <c r="ALG473" i="10"/>
  <c r="ALF473" i="10"/>
  <c r="ALE473" i="10"/>
  <c r="ALD473" i="10"/>
  <c r="ALC473" i="10"/>
  <c r="ALB473" i="10"/>
  <c r="ALA473" i="10"/>
  <c r="AKZ473" i="10"/>
  <c r="AKY473" i="10"/>
  <c r="AKX473" i="10"/>
  <c r="AKW473" i="10"/>
  <c r="AKV473" i="10"/>
  <c r="AKU473" i="10"/>
  <c r="AKT473" i="10"/>
  <c r="AKS473" i="10"/>
  <c r="AKR473" i="10"/>
  <c r="AKQ473" i="10"/>
  <c r="AKP473" i="10"/>
  <c r="AKO473" i="10"/>
  <c r="AKN473" i="10"/>
  <c r="AKM473" i="10"/>
  <c r="AKL473" i="10"/>
  <c r="AKK473" i="10"/>
  <c r="AKJ473" i="10"/>
  <c r="AKI473" i="10"/>
  <c r="AKH473" i="10"/>
  <c r="AKG473" i="10"/>
  <c r="AKF473" i="10"/>
  <c r="AKE473" i="10"/>
  <c r="AKD473" i="10"/>
  <c r="AKC473" i="10"/>
  <c r="AKB473" i="10"/>
  <c r="AKA473" i="10"/>
  <c r="AJZ473" i="10"/>
  <c r="AJY473" i="10"/>
  <c r="AJX473" i="10"/>
  <c r="AJW473" i="10"/>
  <c r="AJV473" i="10"/>
  <c r="AJU473" i="10"/>
  <c r="AJT473" i="10"/>
  <c r="AJS473" i="10"/>
  <c r="AJR473" i="10"/>
  <c r="AJQ473" i="10"/>
  <c r="AJP473" i="10"/>
  <c r="AJO473" i="10"/>
  <c r="AJN473" i="10"/>
  <c r="AJM473" i="10"/>
  <c r="AJL473" i="10"/>
  <c r="AJK473" i="10"/>
  <c r="AJJ473" i="10"/>
  <c r="AJI473" i="10"/>
  <c r="AJH473" i="10"/>
  <c r="AJG473" i="10"/>
  <c r="AJF473" i="10"/>
  <c r="AJE473" i="10"/>
  <c r="AJD473" i="10"/>
  <c r="AJC473" i="10"/>
  <c r="AJB473" i="10"/>
  <c r="AJA473" i="10"/>
  <c r="AIZ473" i="10"/>
  <c r="AIY473" i="10"/>
  <c r="AIX473" i="10"/>
  <c r="AIW473" i="10"/>
  <c r="AIV473" i="10"/>
  <c r="AIU473" i="10"/>
  <c r="AIT473" i="10"/>
  <c r="AIS473" i="10"/>
  <c r="AIR473" i="10"/>
  <c r="AIQ473" i="10"/>
  <c r="AIP473" i="10"/>
  <c r="AIO473" i="10"/>
  <c r="AIN473" i="10"/>
  <c r="AIM473" i="10"/>
  <c r="AIL473" i="10"/>
  <c r="AIK473" i="10"/>
  <c r="AIJ473" i="10"/>
  <c r="AII473" i="10"/>
  <c r="AIH473" i="10"/>
  <c r="AIG473" i="10"/>
  <c r="AIF473" i="10"/>
  <c r="AIE473" i="10"/>
  <c r="AID473" i="10"/>
  <c r="AIC473" i="10"/>
  <c r="AIB473" i="10"/>
  <c r="AIA473" i="10"/>
  <c r="AHZ473" i="10"/>
  <c r="AHY473" i="10"/>
  <c r="AHX473" i="10"/>
  <c r="AHW473" i="10"/>
  <c r="AHV473" i="10"/>
  <c r="AHU473" i="10"/>
  <c r="AHT473" i="10"/>
  <c r="AHS473" i="10"/>
  <c r="AHR473" i="10"/>
  <c r="AHQ473" i="10"/>
  <c r="AHP473" i="10"/>
  <c r="AHO473" i="10"/>
  <c r="AHN473" i="10"/>
  <c r="AHM473" i="10"/>
  <c r="AHL473" i="10"/>
  <c r="AHK473" i="10"/>
  <c r="AHJ473" i="10"/>
  <c r="AHI473" i="10"/>
  <c r="AHH473" i="10"/>
  <c r="AHG473" i="10"/>
  <c r="AHF473" i="10"/>
  <c r="AHE473" i="10"/>
  <c r="AHD473" i="10"/>
  <c r="AHC473" i="10"/>
  <c r="AHB473" i="10"/>
  <c r="AHA473" i="10"/>
  <c r="AGZ473" i="10"/>
  <c r="AGY473" i="10"/>
  <c r="AGX473" i="10"/>
  <c r="AGW473" i="10"/>
  <c r="AGV473" i="10"/>
  <c r="AGU473" i="10"/>
  <c r="AGT473" i="10"/>
  <c r="AGS473" i="10"/>
  <c r="AGR473" i="10"/>
  <c r="AGQ473" i="10"/>
  <c r="AGP473" i="10"/>
  <c r="AGO473" i="10"/>
  <c r="AGN473" i="10"/>
  <c r="AGM473" i="10"/>
  <c r="AGL473" i="10"/>
  <c r="AGK473" i="10"/>
  <c r="AGJ473" i="10"/>
  <c r="AGI473" i="10"/>
  <c r="AGH473" i="10"/>
  <c r="AGG473" i="10"/>
  <c r="AGF473" i="10"/>
  <c r="AGE473" i="10"/>
  <c r="AGD473" i="10"/>
  <c r="AGC473" i="10"/>
  <c r="AGB473" i="10"/>
  <c r="AGA473" i="10"/>
  <c r="AFZ473" i="10"/>
  <c r="AFY473" i="10"/>
  <c r="AFX473" i="10"/>
  <c r="AFW473" i="10"/>
  <c r="AFV473" i="10"/>
  <c r="AFU473" i="10"/>
  <c r="AFT473" i="10"/>
  <c r="AFS473" i="10"/>
  <c r="AFR473" i="10"/>
  <c r="AFQ473" i="10"/>
  <c r="AFP473" i="10"/>
  <c r="AFO473" i="10"/>
  <c r="AFN473" i="10"/>
  <c r="AFM473" i="10"/>
  <c r="AFL473" i="10"/>
  <c r="AFK473" i="10"/>
  <c r="AFJ473" i="10"/>
  <c r="AFI473" i="10"/>
  <c r="AFH473" i="10"/>
  <c r="AFG473" i="10"/>
  <c r="AFF473" i="10"/>
  <c r="AFE473" i="10"/>
  <c r="AFD473" i="10"/>
  <c r="AFC473" i="10"/>
  <c r="AFB473" i="10"/>
  <c r="AFA473" i="10"/>
  <c r="AEZ473" i="10"/>
  <c r="AEY473" i="10"/>
  <c r="AEX473" i="10"/>
  <c r="AEW473" i="10"/>
  <c r="AEV473" i="10"/>
  <c r="AEU473" i="10"/>
  <c r="AET473" i="10"/>
  <c r="AES473" i="10"/>
  <c r="AER473" i="10"/>
  <c r="AEQ473" i="10"/>
  <c r="AEP473" i="10"/>
  <c r="AEO473" i="10"/>
  <c r="AEN473" i="10"/>
  <c r="AEM473" i="10"/>
  <c r="AEL473" i="10"/>
  <c r="AEK473" i="10"/>
  <c r="AEJ473" i="10"/>
  <c r="AEI473" i="10"/>
  <c r="AEH473" i="10"/>
  <c r="AEG473" i="10"/>
  <c r="AEF473" i="10"/>
  <c r="AEE473" i="10"/>
  <c r="AED473" i="10"/>
  <c r="AEC473" i="10"/>
  <c r="AEB473" i="10"/>
  <c r="AEA473" i="10"/>
  <c r="ADZ473" i="10"/>
  <c r="ADY473" i="10"/>
  <c r="ADX473" i="10"/>
  <c r="ADW473" i="10"/>
  <c r="ADV473" i="10"/>
  <c r="ADU473" i="10"/>
  <c r="ADT473" i="10"/>
  <c r="ADS473" i="10"/>
  <c r="ADR473" i="10"/>
  <c r="ADQ473" i="10"/>
  <c r="ADP473" i="10"/>
  <c r="ADO473" i="10"/>
  <c r="ADN473" i="10"/>
  <c r="ADM473" i="10"/>
  <c r="ADL473" i="10"/>
  <c r="ADK473" i="10"/>
  <c r="ADJ473" i="10"/>
  <c r="ADI473" i="10"/>
  <c r="ADH473" i="10"/>
  <c r="ADG473" i="10"/>
  <c r="ADF473" i="10"/>
  <c r="ADE473" i="10"/>
  <c r="ADD473" i="10"/>
  <c r="ADC473" i="10"/>
  <c r="ADB473" i="10"/>
  <c r="ADA473" i="10"/>
  <c r="ACZ473" i="10"/>
  <c r="ACY473" i="10"/>
  <c r="ACX473" i="10"/>
  <c r="ACW473" i="10"/>
  <c r="ACV473" i="10"/>
  <c r="ACU473" i="10"/>
  <c r="ACT473" i="10"/>
  <c r="ACS473" i="10"/>
  <c r="ACR473" i="10"/>
  <c r="ACQ473" i="10"/>
  <c r="ACP473" i="10"/>
  <c r="ACO473" i="10"/>
  <c r="ACN473" i="10"/>
  <c r="ACM473" i="10"/>
  <c r="ACL473" i="10"/>
  <c r="ACK473" i="10"/>
  <c r="ACJ473" i="10"/>
  <c r="ACI473" i="10"/>
  <c r="ACH473" i="10"/>
  <c r="ACG473" i="10"/>
  <c r="ACF473" i="10"/>
  <c r="ACE473" i="10"/>
  <c r="ACD473" i="10"/>
  <c r="ACC473" i="10"/>
  <c r="ACB473" i="10"/>
  <c r="ACA473" i="10"/>
  <c r="ABZ473" i="10"/>
  <c r="ABY473" i="10"/>
  <c r="ABX473" i="10"/>
  <c r="ABW473" i="10"/>
  <c r="ABV473" i="10"/>
  <c r="ABU473" i="10"/>
  <c r="ABT473" i="10"/>
  <c r="ABS473" i="10"/>
  <c r="ABR473" i="10"/>
  <c r="ABQ473" i="10"/>
  <c r="ABP473" i="10"/>
  <c r="ABO473" i="10"/>
  <c r="ABN473" i="10"/>
  <c r="ABM473" i="10"/>
  <c r="ABL473" i="10"/>
  <c r="ABK473" i="10"/>
  <c r="ABJ473" i="10"/>
  <c r="ABI473" i="10"/>
  <c r="ABH473" i="10"/>
  <c r="ABG473" i="10"/>
  <c r="ABF473" i="10"/>
  <c r="ABE473" i="10"/>
  <c r="ABD473" i="10"/>
  <c r="ABC473" i="10"/>
  <c r="ABB473" i="10"/>
  <c r="ABA473" i="10"/>
  <c r="AAZ473" i="10"/>
  <c r="AAY473" i="10"/>
  <c r="AAX473" i="10"/>
  <c r="AAW473" i="10"/>
  <c r="AAV473" i="10"/>
  <c r="AAU473" i="10"/>
  <c r="AAT473" i="10"/>
  <c r="AAS473" i="10"/>
  <c r="AAR473" i="10"/>
  <c r="AAQ473" i="10"/>
  <c r="AAP473" i="10"/>
  <c r="AAO473" i="10"/>
  <c r="AAN473" i="10"/>
  <c r="AAM473" i="10"/>
  <c r="AAL473" i="10"/>
  <c r="AAK473" i="10"/>
  <c r="AAJ473" i="10"/>
  <c r="AAI473" i="10"/>
  <c r="AAH473" i="10"/>
  <c r="AAG473" i="10"/>
  <c r="AAF473" i="10"/>
  <c r="AAE473" i="10"/>
  <c r="AAD473" i="10"/>
  <c r="AAC473" i="10"/>
  <c r="AAB473" i="10"/>
  <c r="AAA473" i="10"/>
  <c r="ZZ473" i="10"/>
  <c r="ZY473" i="10"/>
  <c r="ZX473" i="10"/>
  <c r="ZW473" i="10"/>
  <c r="ZV473" i="10"/>
  <c r="ZU473" i="10"/>
  <c r="ZT473" i="10"/>
  <c r="ZS473" i="10"/>
  <c r="ZR473" i="10"/>
  <c r="ZQ473" i="10"/>
  <c r="ZP473" i="10"/>
  <c r="ZO473" i="10"/>
  <c r="ZN473" i="10"/>
  <c r="ZM473" i="10"/>
  <c r="ZL473" i="10"/>
  <c r="ZK473" i="10"/>
  <c r="ZJ473" i="10"/>
  <c r="ZI473" i="10"/>
  <c r="ZH473" i="10"/>
  <c r="ZG473" i="10"/>
  <c r="ZF473" i="10"/>
  <c r="ZE473" i="10"/>
  <c r="ZD473" i="10"/>
  <c r="ZC473" i="10"/>
  <c r="ZB473" i="10"/>
  <c r="ZA473" i="10"/>
  <c r="YZ473" i="10"/>
  <c r="YY473" i="10"/>
  <c r="YX473" i="10"/>
  <c r="YW473" i="10"/>
  <c r="YV473" i="10"/>
  <c r="YU473" i="10"/>
  <c r="YT473" i="10"/>
  <c r="YS473" i="10"/>
  <c r="YR473" i="10"/>
  <c r="YQ473" i="10"/>
  <c r="YP473" i="10"/>
  <c r="YO473" i="10"/>
  <c r="YN473" i="10"/>
  <c r="YM473" i="10"/>
  <c r="YL473" i="10"/>
  <c r="YK473" i="10"/>
  <c r="YJ473" i="10"/>
  <c r="YI473" i="10"/>
  <c r="YH473" i="10"/>
  <c r="YG473" i="10"/>
  <c r="YF473" i="10"/>
  <c r="YE473" i="10"/>
  <c r="YD473" i="10"/>
  <c r="YC473" i="10"/>
  <c r="YB473" i="10"/>
  <c r="YA473" i="10"/>
  <c r="XZ473" i="10"/>
  <c r="XY473" i="10"/>
  <c r="XX473" i="10"/>
  <c r="XW473" i="10"/>
  <c r="XV473" i="10"/>
  <c r="XU473" i="10"/>
  <c r="XT473" i="10"/>
  <c r="XS473" i="10"/>
  <c r="XR473" i="10"/>
  <c r="XQ473" i="10"/>
  <c r="XP473" i="10"/>
  <c r="XO473" i="10"/>
  <c r="XN473" i="10"/>
  <c r="XM473" i="10"/>
  <c r="XL473" i="10"/>
  <c r="XK473" i="10"/>
  <c r="XJ473" i="10"/>
  <c r="XI473" i="10"/>
  <c r="XH473" i="10"/>
  <c r="XG473" i="10"/>
  <c r="XF473" i="10"/>
  <c r="XE473" i="10"/>
  <c r="XD473" i="10"/>
  <c r="XC473" i="10"/>
  <c r="XB473" i="10"/>
  <c r="XA473" i="10"/>
  <c r="WZ473" i="10"/>
  <c r="WY473" i="10"/>
  <c r="WX473" i="10"/>
  <c r="WW473" i="10"/>
  <c r="WV473" i="10"/>
  <c r="WU473" i="10"/>
  <c r="WT473" i="10"/>
  <c r="WS473" i="10"/>
  <c r="WR473" i="10"/>
  <c r="WQ473" i="10"/>
  <c r="WP473" i="10"/>
  <c r="WO473" i="10"/>
  <c r="WN473" i="10"/>
  <c r="WM473" i="10"/>
  <c r="WL473" i="10"/>
  <c r="WK473" i="10"/>
  <c r="WJ473" i="10"/>
  <c r="WI473" i="10"/>
  <c r="WH473" i="10"/>
  <c r="WG473" i="10"/>
  <c r="WF473" i="10"/>
  <c r="WE473" i="10"/>
  <c r="WD473" i="10"/>
  <c r="WC473" i="10"/>
  <c r="WB473" i="10"/>
  <c r="WA473" i="10"/>
  <c r="VZ473" i="10"/>
  <c r="VY473" i="10"/>
  <c r="VX473" i="10"/>
  <c r="VW473" i="10"/>
  <c r="VV473" i="10"/>
  <c r="VU473" i="10"/>
  <c r="VT473" i="10"/>
  <c r="VS473" i="10"/>
  <c r="VR473" i="10"/>
  <c r="VQ473" i="10"/>
  <c r="VP473" i="10"/>
  <c r="VO473" i="10"/>
  <c r="VN473" i="10"/>
  <c r="VM473" i="10"/>
  <c r="VL473" i="10"/>
  <c r="VK473" i="10"/>
  <c r="VJ473" i="10"/>
  <c r="VI473" i="10"/>
  <c r="VH473" i="10"/>
  <c r="VG473" i="10"/>
  <c r="VF473" i="10"/>
  <c r="VE473" i="10"/>
  <c r="VD473" i="10"/>
  <c r="VC473" i="10"/>
  <c r="VB473" i="10"/>
  <c r="VA473" i="10"/>
  <c r="UZ473" i="10"/>
  <c r="UY473" i="10"/>
  <c r="UX473" i="10"/>
  <c r="UW473" i="10"/>
  <c r="UV473" i="10"/>
  <c r="UU473" i="10"/>
  <c r="UT473" i="10"/>
  <c r="US473" i="10"/>
  <c r="UR473" i="10"/>
  <c r="UQ473" i="10"/>
  <c r="UP473" i="10"/>
  <c r="UO473" i="10"/>
  <c r="UN473" i="10"/>
  <c r="UM473" i="10"/>
  <c r="UL473" i="10"/>
  <c r="UK473" i="10"/>
  <c r="UJ473" i="10"/>
  <c r="UI473" i="10"/>
  <c r="UH473" i="10"/>
  <c r="UG473" i="10"/>
  <c r="UF473" i="10"/>
  <c r="UE473" i="10"/>
  <c r="UD473" i="10"/>
  <c r="UC473" i="10"/>
  <c r="UB473" i="10"/>
  <c r="UA473" i="10"/>
  <c r="TZ473" i="10"/>
  <c r="TY473" i="10"/>
  <c r="TX473" i="10"/>
  <c r="TW473" i="10"/>
  <c r="TV473" i="10"/>
  <c r="TU473" i="10"/>
  <c r="TT473" i="10"/>
  <c r="TS473" i="10"/>
  <c r="TR473" i="10"/>
  <c r="TQ473" i="10"/>
  <c r="TP473" i="10"/>
  <c r="TO473" i="10"/>
  <c r="TN473" i="10"/>
  <c r="TM473" i="10"/>
  <c r="TL473" i="10"/>
  <c r="TK473" i="10"/>
  <c r="TJ473" i="10"/>
  <c r="TI473" i="10"/>
  <c r="TH473" i="10"/>
  <c r="TG473" i="10"/>
  <c r="TF473" i="10"/>
  <c r="TE473" i="10"/>
  <c r="TD473" i="10"/>
  <c r="TC473" i="10"/>
  <c r="TB473" i="10"/>
  <c r="TA473" i="10"/>
  <c r="SZ473" i="10"/>
  <c r="SY473" i="10"/>
  <c r="SX473" i="10"/>
  <c r="SW473" i="10"/>
  <c r="SV473" i="10"/>
  <c r="SU473" i="10"/>
  <c r="ST473" i="10"/>
  <c r="SS473" i="10"/>
  <c r="SR473" i="10"/>
  <c r="SQ473" i="10"/>
  <c r="SP473" i="10"/>
  <c r="SO473" i="10"/>
  <c r="SN473" i="10"/>
  <c r="SM473" i="10"/>
  <c r="SL473" i="10"/>
  <c r="SK473" i="10"/>
  <c r="SJ473" i="10"/>
  <c r="SI473" i="10"/>
  <c r="SH473" i="10"/>
  <c r="SG473" i="10"/>
  <c r="SF473" i="10"/>
  <c r="SE473" i="10"/>
  <c r="SD473" i="10"/>
  <c r="SC473" i="10"/>
  <c r="SB473" i="10"/>
  <c r="SA473" i="10"/>
  <c r="RZ473" i="10"/>
  <c r="RY473" i="10"/>
  <c r="RX473" i="10"/>
  <c r="RW473" i="10"/>
  <c r="RV473" i="10"/>
  <c r="RU473" i="10"/>
  <c r="RT473" i="10"/>
  <c r="RS473" i="10"/>
  <c r="RR473" i="10"/>
  <c r="RQ473" i="10"/>
  <c r="RP473" i="10"/>
  <c r="RO473" i="10"/>
  <c r="RN473" i="10"/>
  <c r="RM473" i="10"/>
  <c r="RL473" i="10"/>
  <c r="RK473" i="10"/>
  <c r="RJ473" i="10"/>
  <c r="RI473" i="10"/>
  <c r="RH473" i="10"/>
  <c r="RG473" i="10"/>
  <c r="RF473" i="10"/>
  <c r="RE473" i="10"/>
  <c r="RD473" i="10"/>
  <c r="RC473" i="10"/>
  <c r="RB473" i="10"/>
  <c r="RA473" i="10"/>
  <c r="QZ473" i="10"/>
  <c r="QY473" i="10"/>
  <c r="QX473" i="10"/>
  <c r="QW473" i="10"/>
  <c r="QV473" i="10"/>
  <c r="QU473" i="10"/>
  <c r="QT473" i="10"/>
  <c r="QS473" i="10"/>
  <c r="QR473" i="10"/>
  <c r="QQ473" i="10"/>
  <c r="QP473" i="10"/>
  <c r="QO473" i="10"/>
  <c r="QN473" i="10"/>
  <c r="QM473" i="10"/>
  <c r="QL473" i="10"/>
  <c r="QK473" i="10"/>
  <c r="QJ473" i="10"/>
  <c r="QI473" i="10"/>
  <c r="QH473" i="10"/>
  <c r="QG473" i="10"/>
  <c r="QF473" i="10"/>
  <c r="QE473" i="10"/>
  <c r="QD473" i="10"/>
  <c r="QC473" i="10"/>
  <c r="QB473" i="10"/>
  <c r="QA473" i="10"/>
  <c r="PZ473" i="10"/>
  <c r="PY473" i="10"/>
  <c r="PX473" i="10"/>
  <c r="PW473" i="10"/>
  <c r="PV473" i="10"/>
  <c r="PU473" i="10"/>
  <c r="PT473" i="10"/>
  <c r="PS473" i="10"/>
  <c r="PR473" i="10"/>
  <c r="PQ473" i="10"/>
  <c r="PP473" i="10"/>
  <c r="PO473" i="10"/>
  <c r="PN473" i="10"/>
  <c r="PM473" i="10"/>
  <c r="PL473" i="10"/>
  <c r="PK473" i="10"/>
  <c r="PJ473" i="10"/>
  <c r="PI473" i="10"/>
  <c r="PH473" i="10"/>
  <c r="PG473" i="10"/>
  <c r="PF473" i="10"/>
  <c r="PE473" i="10"/>
  <c r="PD473" i="10"/>
  <c r="PC473" i="10"/>
  <c r="PB473" i="10"/>
  <c r="PA473" i="10"/>
  <c r="OZ473" i="10"/>
  <c r="OY473" i="10"/>
  <c r="OX473" i="10"/>
  <c r="OW473" i="10"/>
  <c r="OV473" i="10"/>
  <c r="OU473" i="10"/>
  <c r="OT473" i="10"/>
  <c r="OS473" i="10"/>
  <c r="OR473" i="10"/>
  <c r="OQ473" i="10"/>
  <c r="OP473" i="10"/>
  <c r="OO473" i="10"/>
  <c r="ON473" i="10"/>
  <c r="OM473" i="10"/>
  <c r="OL473" i="10"/>
  <c r="OK473" i="10"/>
  <c r="OJ473" i="10"/>
  <c r="OI473" i="10"/>
  <c r="OH473" i="10"/>
  <c r="OG473" i="10"/>
  <c r="OF473" i="10"/>
  <c r="OE473" i="10"/>
  <c r="OD473" i="10"/>
  <c r="OC473" i="10"/>
  <c r="OB473" i="10"/>
  <c r="OA473" i="10"/>
  <c r="NZ473" i="10"/>
  <c r="NY473" i="10"/>
  <c r="NX473" i="10"/>
  <c r="NW473" i="10"/>
  <c r="NV473" i="10"/>
  <c r="NU473" i="10"/>
  <c r="NT473" i="10"/>
  <c r="NS473" i="10"/>
  <c r="NR473" i="10"/>
  <c r="NQ473" i="10"/>
  <c r="NP473" i="10"/>
  <c r="NO473" i="10"/>
  <c r="NN473" i="10"/>
  <c r="NM473" i="10"/>
  <c r="NL473" i="10"/>
  <c r="NK473" i="10"/>
  <c r="NJ473" i="10"/>
  <c r="NI473" i="10"/>
  <c r="NH473" i="10"/>
  <c r="NG473" i="10"/>
  <c r="NF473" i="10"/>
  <c r="NE473" i="10"/>
  <c r="ND473" i="10"/>
  <c r="NC473" i="10"/>
  <c r="NB473" i="10"/>
  <c r="NA473" i="10"/>
  <c r="MZ473" i="10"/>
  <c r="MY473" i="10"/>
  <c r="MX473" i="10"/>
  <c r="MW473" i="10"/>
  <c r="MV473" i="10"/>
  <c r="MU473" i="10"/>
  <c r="MT473" i="10"/>
  <c r="MS473" i="10"/>
  <c r="MR473" i="10"/>
  <c r="MQ473" i="10"/>
  <c r="MP473" i="10"/>
  <c r="MO473" i="10"/>
  <c r="MN473" i="10"/>
  <c r="MM473" i="10"/>
  <c r="ML473" i="10"/>
  <c r="MK473" i="10"/>
  <c r="MJ473" i="10"/>
  <c r="MI473" i="10"/>
  <c r="MH473" i="10"/>
  <c r="MG473" i="10"/>
  <c r="MF473" i="10"/>
  <c r="ME473" i="10"/>
  <c r="MD473" i="10"/>
  <c r="MC473" i="10"/>
  <c r="MB473" i="10"/>
  <c r="MA473" i="10"/>
  <c r="LZ473" i="10"/>
  <c r="LY473" i="10"/>
  <c r="LX473" i="10"/>
  <c r="LW473" i="10"/>
  <c r="LV473" i="10"/>
  <c r="LU473" i="10"/>
  <c r="LT473" i="10"/>
  <c r="LS473" i="10"/>
  <c r="LR473" i="10"/>
  <c r="LQ473" i="10"/>
  <c r="LP473" i="10"/>
  <c r="LO473" i="10"/>
  <c r="LN473" i="10"/>
  <c r="LM473" i="10"/>
  <c r="LL473" i="10"/>
  <c r="LK473" i="10"/>
  <c r="LJ473" i="10"/>
  <c r="LI473" i="10"/>
  <c r="LH473" i="10"/>
  <c r="LG473" i="10"/>
  <c r="LF473" i="10"/>
  <c r="LE473" i="10"/>
  <c r="LD473" i="10"/>
  <c r="LC473" i="10"/>
  <c r="LB473" i="10"/>
  <c r="LA473" i="10"/>
  <c r="KZ473" i="10"/>
  <c r="KY473" i="10"/>
  <c r="KX473" i="10"/>
  <c r="KW473" i="10"/>
  <c r="KV473" i="10"/>
  <c r="KU473" i="10"/>
  <c r="KT473" i="10"/>
  <c r="KS473" i="10"/>
  <c r="KR473" i="10"/>
  <c r="KQ473" i="10"/>
  <c r="KP473" i="10"/>
  <c r="KO473" i="10"/>
  <c r="KN473" i="10"/>
  <c r="KM473" i="10"/>
  <c r="KL473" i="10"/>
  <c r="KK473" i="10"/>
  <c r="KJ473" i="10"/>
  <c r="KI473" i="10"/>
  <c r="KH473" i="10"/>
  <c r="KG473" i="10"/>
  <c r="KF473" i="10"/>
  <c r="KE473" i="10"/>
  <c r="KD473" i="10"/>
  <c r="KC473" i="10"/>
  <c r="KB473" i="10"/>
  <c r="KA473" i="10"/>
  <c r="JZ473" i="10"/>
  <c r="JY473" i="10"/>
  <c r="JX473" i="10"/>
  <c r="JW473" i="10"/>
  <c r="JV473" i="10"/>
  <c r="JU473" i="10"/>
  <c r="JT473" i="10"/>
  <c r="JS473" i="10"/>
  <c r="JR473" i="10"/>
  <c r="JQ473" i="10"/>
  <c r="JP473" i="10"/>
  <c r="JO473" i="10"/>
  <c r="JN473" i="10"/>
  <c r="JM473" i="10"/>
  <c r="JL473" i="10"/>
  <c r="JK473" i="10"/>
  <c r="JJ473" i="10"/>
  <c r="JI473" i="10"/>
  <c r="JH473" i="10"/>
  <c r="JG473" i="10"/>
  <c r="JF473" i="10"/>
  <c r="JE473" i="10"/>
  <c r="JD473" i="10"/>
  <c r="JC473" i="10"/>
  <c r="JB473" i="10"/>
  <c r="JA473" i="10"/>
  <c r="IZ473" i="10"/>
  <c r="IY473" i="10"/>
  <c r="IX473" i="10"/>
  <c r="IW473" i="10"/>
  <c r="IV473" i="10"/>
  <c r="IU473" i="10"/>
  <c r="IT473" i="10"/>
  <c r="IS473" i="10"/>
  <c r="IR473" i="10"/>
  <c r="IQ473" i="10"/>
  <c r="IP473" i="10"/>
  <c r="IO473" i="10"/>
  <c r="IN473" i="10"/>
  <c r="IM473" i="10"/>
  <c r="IL473" i="10"/>
  <c r="IK473" i="10"/>
  <c r="IJ473" i="10"/>
  <c r="II473" i="10"/>
  <c r="IH473" i="10"/>
  <c r="IG473" i="10"/>
  <c r="IF473" i="10"/>
  <c r="IE473" i="10"/>
  <c r="ID473" i="10"/>
  <c r="IC473" i="10"/>
  <c r="IB473" i="10"/>
  <c r="IA473" i="10"/>
  <c r="HZ473" i="10"/>
  <c r="HY473" i="10"/>
  <c r="HX473" i="10"/>
  <c r="HW473" i="10"/>
  <c r="HV473" i="10"/>
  <c r="HU473" i="10"/>
  <c r="HT473" i="10"/>
  <c r="HS473" i="10"/>
  <c r="HR473" i="10"/>
  <c r="HQ473" i="10"/>
  <c r="HP473" i="10"/>
  <c r="HO473" i="10"/>
  <c r="HN473" i="10"/>
  <c r="HM473" i="10"/>
  <c r="HL473" i="10"/>
  <c r="HK473" i="10"/>
  <c r="HJ473" i="10"/>
  <c r="HI473" i="10"/>
  <c r="HH473" i="10"/>
  <c r="HG473" i="10"/>
  <c r="HF473" i="10"/>
  <c r="HE473" i="10"/>
  <c r="HD473" i="10"/>
  <c r="HC473" i="10"/>
  <c r="HB473" i="10"/>
  <c r="HA473" i="10"/>
  <c r="GZ473" i="10"/>
  <c r="GY473" i="10"/>
  <c r="GX473" i="10"/>
  <c r="GW473" i="10"/>
  <c r="GV473" i="10"/>
  <c r="GU473" i="10"/>
  <c r="GT473" i="10"/>
  <c r="GS473" i="10"/>
  <c r="GR473" i="10"/>
  <c r="GQ473" i="10"/>
  <c r="GP473" i="10"/>
  <c r="GO473" i="10"/>
  <c r="GN473" i="10"/>
  <c r="GM473" i="10"/>
  <c r="GL473" i="10"/>
  <c r="GK473" i="10"/>
  <c r="GJ473" i="10"/>
  <c r="GI473" i="10"/>
  <c r="GH473" i="10"/>
  <c r="GG473" i="10"/>
  <c r="GF473" i="10"/>
  <c r="GE473" i="10"/>
  <c r="GD473" i="10"/>
  <c r="GC473" i="10"/>
  <c r="GB473" i="10"/>
  <c r="GA473" i="10"/>
  <c r="FZ473" i="10"/>
  <c r="FY473" i="10"/>
  <c r="FX473" i="10"/>
  <c r="FW473" i="10"/>
  <c r="FV473" i="10"/>
  <c r="FU473" i="10"/>
  <c r="FT473" i="10"/>
  <c r="FS473" i="10"/>
  <c r="FR473" i="10"/>
  <c r="FQ473" i="10"/>
  <c r="FP473" i="10"/>
  <c r="FO473" i="10"/>
  <c r="FN473" i="10"/>
  <c r="FM473" i="10"/>
  <c r="FL473" i="10"/>
  <c r="FK473" i="10"/>
  <c r="FJ473" i="10"/>
  <c r="FI473" i="10"/>
  <c r="FH473" i="10"/>
  <c r="FG473" i="10"/>
  <c r="FF473" i="10"/>
  <c r="FE473" i="10"/>
  <c r="FD473" i="10"/>
  <c r="FC473" i="10"/>
  <c r="FB473" i="10"/>
  <c r="FA473" i="10"/>
  <c r="EZ473" i="10"/>
  <c r="EY473" i="10"/>
  <c r="EX473" i="10"/>
  <c r="EW473" i="10"/>
  <c r="EV473" i="10"/>
  <c r="EU473" i="10"/>
  <c r="ET473" i="10"/>
  <c r="ES473" i="10"/>
  <c r="ER473" i="10"/>
  <c r="EQ473" i="10"/>
  <c r="EP473" i="10"/>
  <c r="EO473" i="10"/>
  <c r="EN473" i="10"/>
  <c r="EM473" i="10"/>
  <c r="EL473" i="10"/>
  <c r="EK473" i="10"/>
  <c r="EJ473" i="10"/>
  <c r="EI473" i="10"/>
  <c r="EH473" i="10"/>
  <c r="EG473" i="10"/>
  <c r="EF473" i="10"/>
  <c r="EE473" i="10"/>
  <c r="ED473" i="10"/>
  <c r="EC473" i="10"/>
  <c r="EB473" i="10"/>
  <c r="EA473" i="10"/>
  <c r="DZ473" i="10"/>
  <c r="DY473" i="10"/>
  <c r="DX473" i="10"/>
  <c r="DW473" i="10"/>
  <c r="DV473" i="10"/>
  <c r="DU473" i="10"/>
  <c r="DT473" i="10"/>
  <c r="DS473" i="10"/>
  <c r="DR473" i="10"/>
  <c r="DQ473" i="10"/>
  <c r="DP473" i="10"/>
  <c r="DO473" i="10"/>
  <c r="DN473" i="10"/>
  <c r="DM473" i="10"/>
  <c r="DL473" i="10"/>
  <c r="DK473" i="10"/>
  <c r="DJ473" i="10"/>
  <c r="DI473" i="10"/>
  <c r="DH473" i="10"/>
  <c r="DG473" i="10"/>
  <c r="DF473" i="10"/>
  <c r="DE473" i="10"/>
  <c r="DD473" i="10"/>
  <c r="DC473" i="10"/>
  <c r="DB473" i="10"/>
  <c r="DA473" i="10"/>
  <c r="CZ473" i="10"/>
  <c r="CY473" i="10"/>
  <c r="CX473" i="10"/>
  <c r="CW473" i="10"/>
  <c r="CV473" i="10"/>
  <c r="CU473" i="10"/>
  <c r="CT473" i="10"/>
  <c r="CS473" i="10"/>
  <c r="CR473" i="10"/>
  <c r="CQ473" i="10"/>
  <c r="CP473" i="10"/>
  <c r="CO473" i="10"/>
  <c r="CN473" i="10"/>
  <c r="CM473" i="10"/>
  <c r="CL473" i="10"/>
  <c r="CK473" i="10"/>
  <c r="CJ473" i="10"/>
  <c r="CI473" i="10"/>
  <c r="CH473" i="10"/>
  <c r="CG473" i="10"/>
  <c r="CF473" i="10"/>
  <c r="CE473" i="10"/>
  <c r="CD473" i="10"/>
  <c r="CC473" i="10"/>
  <c r="CB473" i="10"/>
  <c r="CA473" i="10"/>
  <c r="BZ473" i="10"/>
  <c r="BY473" i="10"/>
  <c r="BX473" i="10"/>
  <c r="BW473" i="10"/>
  <c r="BV473" i="10"/>
  <c r="BU473" i="10"/>
  <c r="BT473" i="10"/>
  <c r="BS473" i="10"/>
  <c r="BR473" i="10"/>
  <c r="BQ473" i="10"/>
  <c r="BP473" i="10"/>
  <c r="BO473" i="10"/>
  <c r="BN473" i="10"/>
  <c r="BM473" i="10"/>
  <c r="BL473" i="10"/>
  <c r="BK473" i="10"/>
  <c r="BJ473" i="10"/>
  <c r="BI473" i="10"/>
  <c r="BH473" i="10"/>
  <c r="BG473" i="10"/>
  <c r="BF473" i="10"/>
  <c r="BE473" i="10"/>
  <c r="BD473" i="10"/>
  <c r="BC473" i="10"/>
  <c r="BB473" i="10"/>
  <c r="BA473" i="10"/>
  <c r="AZ473" i="10"/>
  <c r="AY473" i="10"/>
  <c r="AX473" i="10"/>
  <c r="AW473" i="10"/>
  <c r="AV473" i="10"/>
  <c r="AU473" i="10"/>
  <c r="AT473" i="10"/>
  <c r="AS473" i="10"/>
  <c r="AR473" i="10"/>
  <c r="AQ473" i="10"/>
  <c r="AP473" i="10"/>
  <c r="AO473" i="10"/>
  <c r="AN473" i="10"/>
  <c r="AM473" i="10"/>
  <c r="AL473" i="10"/>
  <c r="AK473" i="10"/>
  <c r="AJ473" i="10"/>
  <c r="AI473" i="10"/>
  <c r="AH473" i="10"/>
  <c r="AG473" i="10"/>
  <c r="AF473" i="10"/>
  <c r="AE473" i="10"/>
  <c r="AD473" i="10"/>
  <c r="AC473" i="10"/>
  <c r="AB473" i="10"/>
  <c r="AA473" i="10"/>
  <c r="Z473" i="10"/>
  <c r="Y473" i="10"/>
  <c r="X473" i="10"/>
  <c r="W473" i="10"/>
  <c r="V473" i="10"/>
  <c r="U473" i="10"/>
  <c r="T473" i="10"/>
  <c r="S473" i="10"/>
  <c r="R473" i="10"/>
  <c r="Q473" i="10"/>
  <c r="P473" i="10"/>
  <c r="O473" i="10"/>
  <c r="ALZ472" i="10"/>
  <c r="ALY472" i="10"/>
  <c r="ALX472" i="10"/>
  <c r="ALW472" i="10"/>
  <c r="ALV472" i="10"/>
  <c r="ALU472" i="10"/>
  <c r="ALT472" i="10"/>
  <c r="ALS472" i="10"/>
  <c r="ALR472" i="10"/>
  <c r="ALQ472" i="10"/>
  <c r="ALP472" i="10"/>
  <c r="ALO472" i="10"/>
  <c r="ALN472" i="10"/>
  <c r="ALM472" i="10"/>
  <c r="ALL472" i="10"/>
  <c r="ALK472" i="10"/>
  <c r="ALJ472" i="10"/>
  <c r="ALI472" i="10"/>
  <c r="ALH472" i="10"/>
  <c r="ALG472" i="10"/>
  <c r="ALF472" i="10"/>
  <c r="ALE472" i="10"/>
  <c r="ALD472" i="10"/>
  <c r="ALC472" i="10"/>
  <c r="ALB472" i="10"/>
  <c r="ALA472" i="10"/>
  <c r="AKZ472" i="10"/>
  <c r="AKY472" i="10"/>
  <c r="AKX472" i="10"/>
  <c r="AKW472" i="10"/>
  <c r="AKV472" i="10"/>
  <c r="AKU472" i="10"/>
  <c r="AKT472" i="10"/>
  <c r="AKS472" i="10"/>
  <c r="AKR472" i="10"/>
  <c r="AKQ472" i="10"/>
  <c r="AKP472" i="10"/>
  <c r="AKO472" i="10"/>
  <c r="AKN472" i="10"/>
  <c r="AKM472" i="10"/>
  <c r="AKL472" i="10"/>
  <c r="AKK472" i="10"/>
  <c r="AKJ472" i="10"/>
  <c r="AKI472" i="10"/>
  <c r="AKH472" i="10"/>
  <c r="AKG472" i="10"/>
  <c r="AKF472" i="10"/>
  <c r="AKE472" i="10"/>
  <c r="AKD472" i="10"/>
  <c r="AKC472" i="10"/>
  <c r="AKB472" i="10"/>
  <c r="AKA472" i="10"/>
  <c r="AJZ472" i="10"/>
  <c r="AJY472" i="10"/>
  <c r="AJX472" i="10"/>
  <c r="AJW472" i="10"/>
  <c r="AJV472" i="10"/>
  <c r="AJU472" i="10"/>
  <c r="AJT472" i="10"/>
  <c r="AJS472" i="10"/>
  <c r="AJR472" i="10"/>
  <c r="AJQ472" i="10"/>
  <c r="AJP472" i="10"/>
  <c r="AJO472" i="10"/>
  <c r="AJN472" i="10"/>
  <c r="AJM472" i="10"/>
  <c r="AJL472" i="10"/>
  <c r="AJK472" i="10"/>
  <c r="AJJ472" i="10"/>
  <c r="AJI472" i="10"/>
  <c r="AJH472" i="10"/>
  <c r="AJG472" i="10"/>
  <c r="AJF472" i="10"/>
  <c r="AJE472" i="10"/>
  <c r="AJD472" i="10"/>
  <c r="AJC472" i="10"/>
  <c r="AJB472" i="10"/>
  <c r="AJA472" i="10"/>
  <c r="AIZ472" i="10"/>
  <c r="AIY472" i="10"/>
  <c r="AIX472" i="10"/>
  <c r="AIW472" i="10"/>
  <c r="AIV472" i="10"/>
  <c r="AIU472" i="10"/>
  <c r="AIT472" i="10"/>
  <c r="AIS472" i="10"/>
  <c r="AIR472" i="10"/>
  <c r="AIQ472" i="10"/>
  <c r="AIP472" i="10"/>
  <c r="AIO472" i="10"/>
  <c r="AIN472" i="10"/>
  <c r="AIM472" i="10"/>
  <c r="AIL472" i="10"/>
  <c r="AIK472" i="10"/>
  <c r="AIJ472" i="10"/>
  <c r="AII472" i="10"/>
  <c r="AIH472" i="10"/>
  <c r="AIG472" i="10"/>
  <c r="AIF472" i="10"/>
  <c r="AIE472" i="10"/>
  <c r="AID472" i="10"/>
  <c r="AIC472" i="10"/>
  <c r="AIB472" i="10"/>
  <c r="AIA472" i="10"/>
  <c r="AHZ472" i="10"/>
  <c r="AHY472" i="10"/>
  <c r="AHX472" i="10"/>
  <c r="AHW472" i="10"/>
  <c r="AHV472" i="10"/>
  <c r="AHU472" i="10"/>
  <c r="AHT472" i="10"/>
  <c r="AHS472" i="10"/>
  <c r="AHR472" i="10"/>
  <c r="AHQ472" i="10"/>
  <c r="AHP472" i="10"/>
  <c r="AHO472" i="10"/>
  <c r="AHN472" i="10"/>
  <c r="AHM472" i="10"/>
  <c r="AHL472" i="10"/>
  <c r="AHK472" i="10"/>
  <c r="AHJ472" i="10"/>
  <c r="AHI472" i="10"/>
  <c r="AHH472" i="10"/>
  <c r="AHG472" i="10"/>
  <c r="AHF472" i="10"/>
  <c r="AHE472" i="10"/>
  <c r="AHD472" i="10"/>
  <c r="AHC472" i="10"/>
  <c r="AHB472" i="10"/>
  <c r="AHA472" i="10"/>
  <c r="AGZ472" i="10"/>
  <c r="AGY472" i="10"/>
  <c r="AGX472" i="10"/>
  <c r="AGW472" i="10"/>
  <c r="AGV472" i="10"/>
  <c r="AGU472" i="10"/>
  <c r="AGT472" i="10"/>
  <c r="AGS472" i="10"/>
  <c r="AGR472" i="10"/>
  <c r="AGQ472" i="10"/>
  <c r="AGP472" i="10"/>
  <c r="AGO472" i="10"/>
  <c r="AGN472" i="10"/>
  <c r="AGM472" i="10"/>
  <c r="AGL472" i="10"/>
  <c r="AGK472" i="10"/>
  <c r="AGJ472" i="10"/>
  <c r="AGI472" i="10"/>
  <c r="AGH472" i="10"/>
  <c r="AGG472" i="10"/>
  <c r="AGF472" i="10"/>
  <c r="AGE472" i="10"/>
  <c r="AGD472" i="10"/>
  <c r="AGC472" i="10"/>
  <c r="AGB472" i="10"/>
  <c r="AGA472" i="10"/>
  <c r="AFZ472" i="10"/>
  <c r="AFY472" i="10"/>
  <c r="AFX472" i="10"/>
  <c r="AFW472" i="10"/>
  <c r="AFV472" i="10"/>
  <c r="AFU472" i="10"/>
  <c r="AFT472" i="10"/>
  <c r="AFS472" i="10"/>
  <c r="AFR472" i="10"/>
  <c r="AFQ472" i="10"/>
  <c r="AFP472" i="10"/>
  <c r="AFO472" i="10"/>
  <c r="AFN472" i="10"/>
  <c r="AFM472" i="10"/>
  <c r="AFL472" i="10"/>
  <c r="AFK472" i="10"/>
  <c r="AFJ472" i="10"/>
  <c r="AFI472" i="10"/>
  <c r="AFH472" i="10"/>
  <c r="AFG472" i="10"/>
  <c r="AFF472" i="10"/>
  <c r="AFE472" i="10"/>
  <c r="AFD472" i="10"/>
  <c r="AFC472" i="10"/>
  <c r="AFB472" i="10"/>
  <c r="AFA472" i="10"/>
  <c r="AEZ472" i="10"/>
  <c r="AEY472" i="10"/>
  <c r="AEX472" i="10"/>
  <c r="AEW472" i="10"/>
  <c r="AEV472" i="10"/>
  <c r="AEU472" i="10"/>
  <c r="AET472" i="10"/>
  <c r="AES472" i="10"/>
  <c r="AER472" i="10"/>
  <c r="AEQ472" i="10"/>
  <c r="AEP472" i="10"/>
  <c r="AEO472" i="10"/>
  <c r="AEN472" i="10"/>
  <c r="AEM472" i="10"/>
  <c r="AEL472" i="10"/>
  <c r="AEK472" i="10"/>
  <c r="AEJ472" i="10"/>
  <c r="AEI472" i="10"/>
  <c r="AEH472" i="10"/>
  <c r="AEG472" i="10"/>
  <c r="AEF472" i="10"/>
  <c r="AEE472" i="10"/>
  <c r="AED472" i="10"/>
  <c r="AEC472" i="10"/>
  <c r="AEB472" i="10"/>
  <c r="AEA472" i="10"/>
  <c r="ADZ472" i="10"/>
  <c r="ADY472" i="10"/>
  <c r="ADX472" i="10"/>
  <c r="ADW472" i="10"/>
  <c r="ADV472" i="10"/>
  <c r="ADU472" i="10"/>
  <c r="ADT472" i="10"/>
  <c r="ADS472" i="10"/>
  <c r="ADR472" i="10"/>
  <c r="ADQ472" i="10"/>
  <c r="ADP472" i="10"/>
  <c r="ADO472" i="10"/>
  <c r="ADN472" i="10"/>
  <c r="ADM472" i="10"/>
  <c r="ADL472" i="10"/>
  <c r="ADK472" i="10"/>
  <c r="ADJ472" i="10"/>
  <c r="ADI472" i="10"/>
  <c r="ADH472" i="10"/>
  <c r="ADG472" i="10"/>
  <c r="ADF472" i="10"/>
  <c r="ADE472" i="10"/>
  <c r="ADD472" i="10"/>
  <c r="ADC472" i="10"/>
  <c r="ADB472" i="10"/>
  <c r="ADA472" i="10"/>
  <c r="ACZ472" i="10"/>
  <c r="ACY472" i="10"/>
  <c r="ACX472" i="10"/>
  <c r="ACW472" i="10"/>
  <c r="ACV472" i="10"/>
  <c r="ACU472" i="10"/>
  <c r="ACT472" i="10"/>
  <c r="ACS472" i="10"/>
  <c r="ACR472" i="10"/>
  <c r="ACQ472" i="10"/>
  <c r="ACP472" i="10"/>
  <c r="ACO472" i="10"/>
  <c r="ACN472" i="10"/>
  <c r="ACM472" i="10"/>
  <c r="ACL472" i="10"/>
  <c r="ACK472" i="10"/>
  <c r="ACJ472" i="10"/>
  <c r="ACI472" i="10"/>
  <c r="ACH472" i="10"/>
  <c r="ACG472" i="10"/>
  <c r="ACF472" i="10"/>
  <c r="ACE472" i="10"/>
  <c r="ACD472" i="10"/>
  <c r="ACC472" i="10"/>
  <c r="ACB472" i="10"/>
  <c r="ACA472" i="10"/>
  <c r="ABZ472" i="10"/>
  <c r="ABY472" i="10"/>
  <c r="ABX472" i="10"/>
  <c r="ABW472" i="10"/>
  <c r="ABV472" i="10"/>
  <c r="ABU472" i="10"/>
  <c r="ABT472" i="10"/>
  <c r="ABS472" i="10"/>
  <c r="ABR472" i="10"/>
  <c r="ABQ472" i="10"/>
  <c r="ABP472" i="10"/>
  <c r="ABO472" i="10"/>
  <c r="ABN472" i="10"/>
  <c r="ABM472" i="10"/>
  <c r="ABL472" i="10"/>
  <c r="ABK472" i="10"/>
  <c r="ABJ472" i="10"/>
  <c r="ABI472" i="10"/>
  <c r="ABH472" i="10"/>
  <c r="ABG472" i="10"/>
  <c r="ABF472" i="10"/>
  <c r="ABE472" i="10"/>
  <c r="ABD472" i="10"/>
  <c r="ABC472" i="10"/>
  <c r="ABB472" i="10"/>
  <c r="ABA472" i="10"/>
  <c r="AAZ472" i="10"/>
  <c r="AAY472" i="10"/>
  <c r="AAX472" i="10"/>
  <c r="AAW472" i="10"/>
  <c r="AAV472" i="10"/>
  <c r="AAU472" i="10"/>
  <c r="AAT472" i="10"/>
  <c r="AAS472" i="10"/>
  <c r="AAR472" i="10"/>
  <c r="AAQ472" i="10"/>
  <c r="AAP472" i="10"/>
  <c r="AAO472" i="10"/>
  <c r="AAN472" i="10"/>
  <c r="AAM472" i="10"/>
  <c r="AAL472" i="10"/>
  <c r="AAK472" i="10"/>
  <c r="AAJ472" i="10"/>
  <c r="AAI472" i="10"/>
  <c r="AAH472" i="10"/>
  <c r="AAG472" i="10"/>
  <c r="AAF472" i="10"/>
  <c r="AAE472" i="10"/>
  <c r="AAD472" i="10"/>
  <c r="AAC472" i="10"/>
  <c r="AAB472" i="10"/>
  <c r="AAA472" i="10"/>
  <c r="ZZ472" i="10"/>
  <c r="ZY472" i="10"/>
  <c r="ZX472" i="10"/>
  <c r="ZW472" i="10"/>
  <c r="ZV472" i="10"/>
  <c r="ZU472" i="10"/>
  <c r="ZT472" i="10"/>
  <c r="ZS472" i="10"/>
  <c r="ZR472" i="10"/>
  <c r="ZQ472" i="10"/>
  <c r="ZP472" i="10"/>
  <c r="ZO472" i="10"/>
  <c r="ZN472" i="10"/>
  <c r="ZM472" i="10"/>
  <c r="ZL472" i="10"/>
  <c r="ZK472" i="10"/>
  <c r="ZJ472" i="10"/>
  <c r="ZI472" i="10"/>
  <c r="ZH472" i="10"/>
  <c r="ZG472" i="10"/>
  <c r="ZF472" i="10"/>
  <c r="ZE472" i="10"/>
  <c r="ZD472" i="10"/>
  <c r="ZC472" i="10"/>
  <c r="ZB472" i="10"/>
  <c r="ZA472" i="10"/>
  <c r="YZ472" i="10"/>
  <c r="YY472" i="10"/>
  <c r="YX472" i="10"/>
  <c r="YW472" i="10"/>
  <c r="YV472" i="10"/>
  <c r="YU472" i="10"/>
  <c r="YT472" i="10"/>
  <c r="YS472" i="10"/>
  <c r="YR472" i="10"/>
  <c r="YQ472" i="10"/>
  <c r="YP472" i="10"/>
  <c r="YO472" i="10"/>
  <c r="YN472" i="10"/>
  <c r="YM472" i="10"/>
  <c r="YL472" i="10"/>
  <c r="YK472" i="10"/>
  <c r="YJ472" i="10"/>
  <c r="YI472" i="10"/>
  <c r="YH472" i="10"/>
  <c r="YG472" i="10"/>
  <c r="YF472" i="10"/>
  <c r="YE472" i="10"/>
  <c r="YD472" i="10"/>
  <c r="YC472" i="10"/>
  <c r="YB472" i="10"/>
  <c r="YA472" i="10"/>
  <c r="XZ472" i="10"/>
  <c r="XY472" i="10"/>
  <c r="XX472" i="10"/>
  <c r="XW472" i="10"/>
  <c r="XV472" i="10"/>
  <c r="XU472" i="10"/>
  <c r="XT472" i="10"/>
  <c r="XS472" i="10"/>
  <c r="XR472" i="10"/>
  <c r="XQ472" i="10"/>
  <c r="XP472" i="10"/>
  <c r="XO472" i="10"/>
  <c r="XN472" i="10"/>
  <c r="XM472" i="10"/>
  <c r="XL472" i="10"/>
  <c r="XK472" i="10"/>
  <c r="XJ472" i="10"/>
  <c r="XI472" i="10"/>
  <c r="XH472" i="10"/>
  <c r="XG472" i="10"/>
  <c r="XF472" i="10"/>
  <c r="XE472" i="10"/>
  <c r="XD472" i="10"/>
  <c r="XC472" i="10"/>
  <c r="XB472" i="10"/>
  <c r="XA472" i="10"/>
  <c r="WZ472" i="10"/>
  <c r="WY472" i="10"/>
  <c r="WX472" i="10"/>
  <c r="WW472" i="10"/>
  <c r="WV472" i="10"/>
  <c r="WU472" i="10"/>
  <c r="WT472" i="10"/>
  <c r="WS472" i="10"/>
  <c r="WR472" i="10"/>
  <c r="WQ472" i="10"/>
  <c r="WP472" i="10"/>
  <c r="WO472" i="10"/>
  <c r="WN472" i="10"/>
  <c r="WM472" i="10"/>
  <c r="WL472" i="10"/>
  <c r="WK472" i="10"/>
  <c r="WJ472" i="10"/>
  <c r="WI472" i="10"/>
  <c r="WH472" i="10"/>
  <c r="WG472" i="10"/>
  <c r="WF472" i="10"/>
  <c r="WE472" i="10"/>
  <c r="WD472" i="10"/>
  <c r="WC472" i="10"/>
  <c r="WB472" i="10"/>
  <c r="WA472" i="10"/>
  <c r="VZ472" i="10"/>
  <c r="VY472" i="10"/>
  <c r="VX472" i="10"/>
  <c r="VW472" i="10"/>
  <c r="VV472" i="10"/>
  <c r="VU472" i="10"/>
  <c r="VT472" i="10"/>
  <c r="VS472" i="10"/>
  <c r="VR472" i="10"/>
  <c r="VQ472" i="10"/>
  <c r="VP472" i="10"/>
  <c r="VO472" i="10"/>
  <c r="VN472" i="10"/>
  <c r="VM472" i="10"/>
  <c r="VL472" i="10"/>
  <c r="VK472" i="10"/>
  <c r="VJ472" i="10"/>
  <c r="VI472" i="10"/>
  <c r="VH472" i="10"/>
  <c r="VG472" i="10"/>
  <c r="VF472" i="10"/>
  <c r="VE472" i="10"/>
  <c r="VD472" i="10"/>
  <c r="VC472" i="10"/>
  <c r="VB472" i="10"/>
  <c r="VA472" i="10"/>
  <c r="UZ472" i="10"/>
  <c r="UY472" i="10"/>
  <c r="UX472" i="10"/>
  <c r="UW472" i="10"/>
  <c r="UV472" i="10"/>
  <c r="UU472" i="10"/>
  <c r="UT472" i="10"/>
  <c r="US472" i="10"/>
  <c r="UR472" i="10"/>
  <c r="UQ472" i="10"/>
  <c r="UP472" i="10"/>
  <c r="UO472" i="10"/>
  <c r="UN472" i="10"/>
  <c r="UM472" i="10"/>
  <c r="UL472" i="10"/>
  <c r="UK472" i="10"/>
  <c r="UJ472" i="10"/>
  <c r="UI472" i="10"/>
  <c r="UH472" i="10"/>
  <c r="UG472" i="10"/>
  <c r="UF472" i="10"/>
  <c r="UE472" i="10"/>
  <c r="UD472" i="10"/>
  <c r="UC472" i="10"/>
  <c r="UB472" i="10"/>
  <c r="UA472" i="10"/>
  <c r="TZ472" i="10"/>
  <c r="TY472" i="10"/>
  <c r="TX472" i="10"/>
  <c r="TW472" i="10"/>
  <c r="TV472" i="10"/>
  <c r="TU472" i="10"/>
  <c r="TT472" i="10"/>
  <c r="TS472" i="10"/>
  <c r="TR472" i="10"/>
  <c r="TQ472" i="10"/>
  <c r="TP472" i="10"/>
  <c r="TO472" i="10"/>
  <c r="TN472" i="10"/>
  <c r="TM472" i="10"/>
  <c r="TL472" i="10"/>
  <c r="TK472" i="10"/>
  <c r="TJ472" i="10"/>
  <c r="TI472" i="10"/>
  <c r="TH472" i="10"/>
  <c r="TG472" i="10"/>
  <c r="TF472" i="10"/>
  <c r="TE472" i="10"/>
  <c r="TD472" i="10"/>
  <c r="TC472" i="10"/>
  <c r="TB472" i="10"/>
  <c r="TA472" i="10"/>
  <c r="SZ472" i="10"/>
  <c r="SY472" i="10"/>
  <c r="SX472" i="10"/>
  <c r="SW472" i="10"/>
  <c r="SV472" i="10"/>
  <c r="SU472" i="10"/>
  <c r="ST472" i="10"/>
  <c r="SS472" i="10"/>
  <c r="SR472" i="10"/>
  <c r="SQ472" i="10"/>
  <c r="SP472" i="10"/>
  <c r="SO472" i="10"/>
  <c r="SN472" i="10"/>
  <c r="SM472" i="10"/>
  <c r="SL472" i="10"/>
  <c r="SK472" i="10"/>
  <c r="SJ472" i="10"/>
  <c r="SI472" i="10"/>
  <c r="SH472" i="10"/>
  <c r="SG472" i="10"/>
  <c r="SF472" i="10"/>
  <c r="SE472" i="10"/>
  <c r="SD472" i="10"/>
  <c r="SC472" i="10"/>
  <c r="SB472" i="10"/>
  <c r="SA472" i="10"/>
  <c r="RZ472" i="10"/>
  <c r="RY472" i="10"/>
  <c r="RX472" i="10"/>
  <c r="RW472" i="10"/>
  <c r="RV472" i="10"/>
  <c r="RU472" i="10"/>
  <c r="RT472" i="10"/>
  <c r="RS472" i="10"/>
  <c r="RR472" i="10"/>
  <c r="RQ472" i="10"/>
  <c r="RP472" i="10"/>
  <c r="RO472" i="10"/>
  <c r="RN472" i="10"/>
  <c r="RM472" i="10"/>
  <c r="RL472" i="10"/>
  <c r="RK472" i="10"/>
  <c r="RJ472" i="10"/>
  <c r="RI472" i="10"/>
  <c r="RH472" i="10"/>
  <c r="RG472" i="10"/>
  <c r="RF472" i="10"/>
  <c r="RE472" i="10"/>
  <c r="RD472" i="10"/>
  <c r="RC472" i="10"/>
  <c r="RB472" i="10"/>
  <c r="RA472" i="10"/>
  <c r="QZ472" i="10"/>
  <c r="QY472" i="10"/>
  <c r="QX472" i="10"/>
  <c r="QW472" i="10"/>
  <c r="QV472" i="10"/>
  <c r="QU472" i="10"/>
  <c r="QT472" i="10"/>
  <c r="QS472" i="10"/>
  <c r="QR472" i="10"/>
  <c r="QQ472" i="10"/>
  <c r="QP472" i="10"/>
  <c r="QO472" i="10"/>
  <c r="QN472" i="10"/>
  <c r="QM472" i="10"/>
  <c r="QL472" i="10"/>
  <c r="QK472" i="10"/>
  <c r="QJ472" i="10"/>
  <c r="QI472" i="10"/>
  <c r="QH472" i="10"/>
  <c r="QG472" i="10"/>
  <c r="QF472" i="10"/>
  <c r="QE472" i="10"/>
  <c r="QD472" i="10"/>
  <c r="QC472" i="10"/>
  <c r="QB472" i="10"/>
  <c r="QA472" i="10"/>
  <c r="PZ472" i="10"/>
  <c r="PY472" i="10"/>
  <c r="PX472" i="10"/>
  <c r="PW472" i="10"/>
  <c r="PV472" i="10"/>
  <c r="PU472" i="10"/>
  <c r="PT472" i="10"/>
  <c r="PS472" i="10"/>
  <c r="PR472" i="10"/>
  <c r="PQ472" i="10"/>
  <c r="PP472" i="10"/>
  <c r="PO472" i="10"/>
  <c r="PN472" i="10"/>
  <c r="PM472" i="10"/>
  <c r="PL472" i="10"/>
  <c r="PK472" i="10"/>
  <c r="PJ472" i="10"/>
  <c r="PI472" i="10"/>
  <c r="PH472" i="10"/>
  <c r="PG472" i="10"/>
  <c r="PF472" i="10"/>
  <c r="PE472" i="10"/>
  <c r="PD472" i="10"/>
  <c r="PC472" i="10"/>
  <c r="PB472" i="10"/>
  <c r="PA472" i="10"/>
  <c r="OZ472" i="10"/>
  <c r="OY472" i="10"/>
  <c r="OX472" i="10"/>
  <c r="OW472" i="10"/>
  <c r="OV472" i="10"/>
  <c r="OU472" i="10"/>
  <c r="OT472" i="10"/>
  <c r="OS472" i="10"/>
  <c r="OR472" i="10"/>
  <c r="OQ472" i="10"/>
  <c r="OP472" i="10"/>
  <c r="OO472" i="10"/>
  <c r="ON472" i="10"/>
  <c r="OM472" i="10"/>
  <c r="OL472" i="10"/>
  <c r="OK472" i="10"/>
  <c r="OJ472" i="10"/>
  <c r="OI472" i="10"/>
  <c r="OH472" i="10"/>
  <c r="OG472" i="10"/>
  <c r="OF472" i="10"/>
  <c r="OE472" i="10"/>
  <c r="OD472" i="10"/>
  <c r="OC472" i="10"/>
  <c r="OB472" i="10"/>
  <c r="OA472" i="10"/>
  <c r="NZ472" i="10"/>
  <c r="NY472" i="10"/>
  <c r="NX472" i="10"/>
  <c r="NW472" i="10"/>
  <c r="NV472" i="10"/>
  <c r="NU472" i="10"/>
  <c r="NT472" i="10"/>
  <c r="NS472" i="10"/>
  <c r="NR472" i="10"/>
  <c r="NQ472" i="10"/>
  <c r="NP472" i="10"/>
  <c r="NO472" i="10"/>
  <c r="NN472" i="10"/>
  <c r="NM472" i="10"/>
  <c r="NL472" i="10"/>
  <c r="NK472" i="10"/>
  <c r="NJ472" i="10"/>
  <c r="NI472" i="10"/>
  <c r="NH472" i="10"/>
  <c r="NG472" i="10"/>
  <c r="NF472" i="10"/>
  <c r="NE472" i="10"/>
  <c r="ND472" i="10"/>
  <c r="NC472" i="10"/>
  <c r="NB472" i="10"/>
  <c r="NA472" i="10"/>
  <c r="MZ472" i="10"/>
  <c r="MY472" i="10"/>
  <c r="MX472" i="10"/>
  <c r="MW472" i="10"/>
  <c r="MV472" i="10"/>
  <c r="MU472" i="10"/>
  <c r="MT472" i="10"/>
  <c r="MS472" i="10"/>
  <c r="MR472" i="10"/>
  <c r="MQ472" i="10"/>
  <c r="MP472" i="10"/>
  <c r="MO472" i="10"/>
  <c r="MN472" i="10"/>
  <c r="MM472" i="10"/>
  <c r="ML472" i="10"/>
  <c r="MK472" i="10"/>
  <c r="MJ472" i="10"/>
  <c r="MI472" i="10"/>
  <c r="MH472" i="10"/>
  <c r="MG472" i="10"/>
  <c r="MF472" i="10"/>
  <c r="ME472" i="10"/>
  <c r="MD472" i="10"/>
  <c r="MC472" i="10"/>
  <c r="MB472" i="10"/>
  <c r="MA472" i="10"/>
  <c r="LZ472" i="10"/>
  <c r="LY472" i="10"/>
  <c r="LX472" i="10"/>
  <c r="LW472" i="10"/>
  <c r="LV472" i="10"/>
  <c r="LU472" i="10"/>
  <c r="LT472" i="10"/>
  <c r="LS472" i="10"/>
  <c r="LR472" i="10"/>
  <c r="LQ472" i="10"/>
  <c r="LP472" i="10"/>
  <c r="LO472" i="10"/>
  <c r="LN472" i="10"/>
  <c r="LM472" i="10"/>
  <c r="LL472" i="10"/>
  <c r="LK472" i="10"/>
  <c r="LJ472" i="10"/>
  <c r="LI472" i="10"/>
  <c r="LH472" i="10"/>
  <c r="LG472" i="10"/>
  <c r="LF472" i="10"/>
  <c r="LE472" i="10"/>
  <c r="LD472" i="10"/>
  <c r="LC472" i="10"/>
  <c r="LB472" i="10"/>
  <c r="LA472" i="10"/>
  <c r="KZ472" i="10"/>
  <c r="KY472" i="10"/>
  <c r="KX472" i="10"/>
  <c r="KW472" i="10"/>
  <c r="KV472" i="10"/>
  <c r="KU472" i="10"/>
  <c r="KT472" i="10"/>
  <c r="KS472" i="10"/>
  <c r="KR472" i="10"/>
  <c r="KQ472" i="10"/>
  <c r="KP472" i="10"/>
  <c r="KO472" i="10"/>
  <c r="KN472" i="10"/>
  <c r="KM472" i="10"/>
  <c r="KL472" i="10"/>
  <c r="KK472" i="10"/>
  <c r="KJ472" i="10"/>
  <c r="KI472" i="10"/>
  <c r="KH472" i="10"/>
  <c r="KG472" i="10"/>
  <c r="KF472" i="10"/>
  <c r="KE472" i="10"/>
  <c r="KD472" i="10"/>
  <c r="KC472" i="10"/>
  <c r="KB472" i="10"/>
  <c r="KA472" i="10"/>
  <c r="JZ472" i="10"/>
  <c r="JY472" i="10"/>
  <c r="JX472" i="10"/>
  <c r="JW472" i="10"/>
  <c r="JV472" i="10"/>
  <c r="JU472" i="10"/>
  <c r="JT472" i="10"/>
  <c r="JS472" i="10"/>
  <c r="JR472" i="10"/>
  <c r="JQ472" i="10"/>
  <c r="JP472" i="10"/>
  <c r="JO472" i="10"/>
  <c r="JN472" i="10"/>
  <c r="JM472" i="10"/>
  <c r="JL472" i="10"/>
  <c r="JK472" i="10"/>
  <c r="JJ472" i="10"/>
  <c r="JI472" i="10"/>
  <c r="JH472" i="10"/>
  <c r="JG472" i="10"/>
  <c r="JF472" i="10"/>
  <c r="JE472" i="10"/>
  <c r="JD472" i="10"/>
  <c r="JC472" i="10"/>
  <c r="JB472" i="10"/>
  <c r="JA472" i="10"/>
  <c r="IZ472" i="10"/>
  <c r="IY472" i="10"/>
  <c r="IX472" i="10"/>
  <c r="IW472" i="10"/>
  <c r="IV472" i="10"/>
  <c r="IU472" i="10"/>
  <c r="IT472" i="10"/>
  <c r="IS472" i="10"/>
  <c r="IR472" i="10"/>
  <c r="IQ472" i="10"/>
  <c r="IP472" i="10"/>
  <c r="IO472" i="10"/>
  <c r="IN472" i="10"/>
  <c r="IM472" i="10"/>
  <c r="IL472" i="10"/>
  <c r="IK472" i="10"/>
  <c r="IJ472" i="10"/>
  <c r="II472" i="10"/>
  <c r="IH472" i="10"/>
  <c r="IG472" i="10"/>
  <c r="IF472" i="10"/>
  <c r="IE472" i="10"/>
  <c r="ID472" i="10"/>
  <c r="IC472" i="10"/>
  <c r="IB472" i="10"/>
  <c r="IA472" i="10"/>
  <c r="HZ472" i="10"/>
  <c r="HY472" i="10"/>
  <c r="HX472" i="10"/>
  <c r="HW472" i="10"/>
  <c r="HV472" i="10"/>
  <c r="HU472" i="10"/>
  <c r="HT472" i="10"/>
  <c r="HS472" i="10"/>
  <c r="HR472" i="10"/>
  <c r="HQ472" i="10"/>
  <c r="HP472" i="10"/>
  <c r="HO472" i="10"/>
  <c r="HN472" i="10"/>
  <c r="HM472" i="10"/>
  <c r="HL472" i="10"/>
  <c r="HK472" i="10"/>
  <c r="HJ472" i="10"/>
  <c r="HI472" i="10"/>
  <c r="HH472" i="10"/>
  <c r="HG472" i="10"/>
  <c r="HF472" i="10"/>
  <c r="HE472" i="10"/>
  <c r="HD472" i="10"/>
  <c r="HC472" i="10"/>
  <c r="HB472" i="10"/>
  <c r="HA472" i="10"/>
  <c r="GZ472" i="10"/>
  <c r="GY472" i="10"/>
  <c r="GX472" i="10"/>
  <c r="GW472" i="10"/>
  <c r="GV472" i="10"/>
  <c r="GU472" i="10"/>
  <c r="GT472" i="10"/>
  <c r="GS472" i="10"/>
  <c r="GR472" i="10"/>
  <c r="GQ472" i="10"/>
  <c r="GP472" i="10"/>
  <c r="GO472" i="10"/>
  <c r="GN472" i="10"/>
  <c r="GM472" i="10"/>
  <c r="GL472" i="10"/>
  <c r="GK472" i="10"/>
  <c r="GJ472" i="10"/>
  <c r="GI472" i="10"/>
  <c r="GH472" i="10"/>
  <c r="GG472" i="10"/>
  <c r="GF472" i="10"/>
  <c r="GE472" i="10"/>
  <c r="GD472" i="10"/>
  <c r="GC472" i="10"/>
  <c r="GB472" i="10"/>
  <c r="GA472" i="10"/>
  <c r="FZ472" i="10"/>
  <c r="FY472" i="10"/>
  <c r="FX472" i="10"/>
  <c r="FW472" i="10"/>
  <c r="FV472" i="10"/>
  <c r="FU472" i="10"/>
  <c r="FT472" i="10"/>
  <c r="FS472" i="10"/>
  <c r="FR472" i="10"/>
  <c r="FQ472" i="10"/>
  <c r="FP472" i="10"/>
  <c r="FO472" i="10"/>
  <c r="FN472" i="10"/>
  <c r="FM472" i="10"/>
  <c r="FL472" i="10"/>
  <c r="FK472" i="10"/>
  <c r="FJ472" i="10"/>
  <c r="FI472" i="10"/>
  <c r="FH472" i="10"/>
  <c r="FG472" i="10"/>
  <c r="FF472" i="10"/>
  <c r="FE472" i="10"/>
  <c r="FD472" i="10"/>
  <c r="FC472" i="10"/>
  <c r="FB472" i="10"/>
  <c r="FA472" i="10"/>
  <c r="EZ472" i="10"/>
  <c r="EY472" i="10"/>
  <c r="EX472" i="10"/>
  <c r="EW472" i="10"/>
  <c r="EV472" i="10"/>
  <c r="EU472" i="10"/>
  <c r="ET472" i="10"/>
  <c r="ES472" i="10"/>
  <c r="ER472" i="10"/>
  <c r="EQ472" i="10"/>
  <c r="EP472" i="10"/>
  <c r="EO472" i="10"/>
  <c r="EN472" i="10"/>
  <c r="EM472" i="10"/>
  <c r="EL472" i="10"/>
  <c r="EK472" i="10"/>
  <c r="EJ472" i="10"/>
  <c r="EI472" i="10"/>
  <c r="EH472" i="10"/>
  <c r="EG472" i="10"/>
  <c r="EF472" i="10"/>
  <c r="EE472" i="10"/>
  <c r="ED472" i="10"/>
  <c r="EC472" i="10"/>
  <c r="EB472" i="10"/>
  <c r="EA472" i="10"/>
  <c r="DZ472" i="10"/>
  <c r="DY472" i="10"/>
  <c r="DX472" i="10"/>
  <c r="DW472" i="10"/>
  <c r="DV472" i="10"/>
  <c r="DU472" i="10"/>
  <c r="DT472" i="10"/>
  <c r="DS472" i="10"/>
  <c r="DR472" i="10"/>
  <c r="DQ472" i="10"/>
  <c r="DP472" i="10"/>
  <c r="DO472" i="10"/>
  <c r="DN472" i="10"/>
  <c r="DM472" i="10"/>
  <c r="DL472" i="10"/>
  <c r="DK472" i="10"/>
  <c r="DJ472" i="10"/>
  <c r="DI472" i="10"/>
  <c r="DH472" i="10"/>
  <c r="DG472" i="10"/>
  <c r="DF472" i="10"/>
  <c r="DE472" i="10"/>
  <c r="DD472" i="10"/>
  <c r="DC472" i="10"/>
  <c r="DB472" i="10"/>
  <c r="DA472" i="10"/>
  <c r="CZ472" i="10"/>
  <c r="CY472" i="10"/>
  <c r="CX472" i="10"/>
  <c r="CW472" i="10"/>
  <c r="CV472" i="10"/>
  <c r="CU472" i="10"/>
  <c r="CT472" i="10"/>
  <c r="CS472" i="10"/>
  <c r="CR472" i="10"/>
  <c r="CQ472" i="10"/>
  <c r="CP472" i="10"/>
  <c r="CO472" i="10"/>
  <c r="CN472" i="10"/>
  <c r="CM472" i="10"/>
  <c r="CL472" i="10"/>
  <c r="CK472" i="10"/>
  <c r="CJ472" i="10"/>
  <c r="CI472" i="10"/>
  <c r="CH472" i="10"/>
  <c r="CG472" i="10"/>
  <c r="CF472" i="10"/>
  <c r="CE472" i="10"/>
  <c r="CD472" i="10"/>
  <c r="CC472" i="10"/>
  <c r="CB472" i="10"/>
  <c r="CA472" i="10"/>
  <c r="BZ472" i="10"/>
  <c r="BY472" i="10"/>
  <c r="BX472" i="10"/>
  <c r="BW472" i="10"/>
  <c r="BV472" i="10"/>
  <c r="BU472" i="10"/>
  <c r="BT472" i="10"/>
  <c r="BS472" i="10"/>
  <c r="BR472" i="10"/>
  <c r="BQ472" i="10"/>
  <c r="BP472" i="10"/>
  <c r="BO472" i="10"/>
  <c r="BN472" i="10"/>
  <c r="BM472" i="10"/>
  <c r="BL472" i="10"/>
  <c r="BK472" i="10"/>
  <c r="BJ472" i="10"/>
  <c r="BI472" i="10"/>
  <c r="BH472" i="10"/>
  <c r="BG472" i="10"/>
  <c r="BF472" i="10"/>
  <c r="BE472" i="10"/>
  <c r="BD472" i="10"/>
  <c r="BC472" i="10"/>
  <c r="BB472" i="10"/>
  <c r="BA472" i="10"/>
  <c r="AZ472" i="10"/>
  <c r="AY472" i="10"/>
  <c r="AX472" i="10"/>
  <c r="AW472" i="10"/>
  <c r="AV472" i="10"/>
  <c r="AU472" i="10"/>
  <c r="AT472" i="10"/>
  <c r="AS472" i="10"/>
  <c r="AR472" i="10"/>
  <c r="AQ472" i="10"/>
  <c r="AP472" i="10"/>
  <c r="AO472" i="10"/>
  <c r="AN472" i="10"/>
  <c r="AM472" i="10"/>
  <c r="AL472" i="10"/>
  <c r="AK472" i="10"/>
  <c r="AJ472" i="10"/>
  <c r="AI472" i="10"/>
  <c r="AH472" i="10"/>
  <c r="AG472" i="10"/>
  <c r="AF472" i="10"/>
  <c r="AE472" i="10"/>
  <c r="AD472" i="10"/>
  <c r="AC472" i="10"/>
  <c r="AB472" i="10"/>
  <c r="AA472" i="10"/>
  <c r="Z472" i="10"/>
  <c r="Y472" i="10"/>
  <c r="X472" i="10"/>
  <c r="W472" i="10"/>
  <c r="V472" i="10"/>
  <c r="U472" i="10"/>
  <c r="T472" i="10"/>
  <c r="S472" i="10"/>
  <c r="R472" i="10"/>
  <c r="Q472" i="10"/>
  <c r="P472" i="10"/>
  <c r="O472" i="10"/>
  <c r="ALZ471" i="10"/>
  <c r="ALY471" i="10"/>
  <c r="ALX471" i="10"/>
  <c r="ALW471" i="10"/>
  <c r="ALV471" i="10"/>
  <c r="ALU471" i="10"/>
  <c r="ALT471" i="10"/>
  <c r="ALS471" i="10"/>
  <c r="ALR471" i="10"/>
  <c r="ALQ471" i="10"/>
  <c r="ALP471" i="10"/>
  <c r="ALO471" i="10"/>
  <c r="ALN471" i="10"/>
  <c r="ALM471" i="10"/>
  <c r="ALL471" i="10"/>
  <c r="ALK471" i="10"/>
  <c r="ALJ471" i="10"/>
  <c r="ALI471" i="10"/>
  <c r="ALH471" i="10"/>
  <c r="ALG471" i="10"/>
  <c r="ALF471" i="10"/>
  <c r="ALE471" i="10"/>
  <c r="ALD471" i="10"/>
  <c r="ALC471" i="10"/>
  <c r="ALB471" i="10"/>
  <c r="ALA471" i="10"/>
  <c r="AKZ471" i="10"/>
  <c r="AKY471" i="10"/>
  <c r="AKX471" i="10"/>
  <c r="AKW471" i="10"/>
  <c r="AKV471" i="10"/>
  <c r="AKU471" i="10"/>
  <c r="AKT471" i="10"/>
  <c r="AKS471" i="10"/>
  <c r="AKR471" i="10"/>
  <c r="AKQ471" i="10"/>
  <c r="AKP471" i="10"/>
  <c r="AKO471" i="10"/>
  <c r="AKN471" i="10"/>
  <c r="AKM471" i="10"/>
  <c r="AKL471" i="10"/>
  <c r="AKK471" i="10"/>
  <c r="AKJ471" i="10"/>
  <c r="AKI471" i="10"/>
  <c r="AKH471" i="10"/>
  <c r="AKG471" i="10"/>
  <c r="AKF471" i="10"/>
  <c r="AKE471" i="10"/>
  <c r="AKD471" i="10"/>
  <c r="AKC471" i="10"/>
  <c r="AKB471" i="10"/>
  <c r="AKA471" i="10"/>
  <c r="AJZ471" i="10"/>
  <c r="AJY471" i="10"/>
  <c r="AJX471" i="10"/>
  <c r="AJW471" i="10"/>
  <c r="AJV471" i="10"/>
  <c r="AJU471" i="10"/>
  <c r="AJT471" i="10"/>
  <c r="AJS471" i="10"/>
  <c r="AJR471" i="10"/>
  <c r="AJQ471" i="10"/>
  <c r="AJP471" i="10"/>
  <c r="AJO471" i="10"/>
  <c r="AJN471" i="10"/>
  <c r="AJM471" i="10"/>
  <c r="AJL471" i="10"/>
  <c r="AJK471" i="10"/>
  <c r="AJJ471" i="10"/>
  <c r="AJI471" i="10"/>
  <c r="AJH471" i="10"/>
  <c r="AJG471" i="10"/>
  <c r="AJF471" i="10"/>
  <c r="AJE471" i="10"/>
  <c r="AJD471" i="10"/>
  <c r="AJC471" i="10"/>
  <c r="AJB471" i="10"/>
  <c r="AJA471" i="10"/>
  <c r="AIZ471" i="10"/>
  <c r="AIY471" i="10"/>
  <c r="AIX471" i="10"/>
  <c r="AIW471" i="10"/>
  <c r="AIV471" i="10"/>
  <c r="AIU471" i="10"/>
  <c r="AIT471" i="10"/>
  <c r="AIS471" i="10"/>
  <c r="AIR471" i="10"/>
  <c r="AIQ471" i="10"/>
  <c r="AIP471" i="10"/>
  <c r="AIO471" i="10"/>
  <c r="AIN471" i="10"/>
  <c r="AIM471" i="10"/>
  <c r="AIL471" i="10"/>
  <c r="AIK471" i="10"/>
  <c r="AIJ471" i="10"/>
  <c r="AII471" i="10"/>
  <c r="AIH471" i="10"/>
  <c r="AIG471" i="10"/>
  <c r="AIF471" i="10"/>
  <c r="AIE471" i="10"/>
  <c r="AID471" i="10"/>
  <c r="AIC471" i="10"/>
  <c r="AIB471" i="10"/>
  <c r="AIA471" i="10"/>
  <c r="AHZ471" i="10"/>
  <c r="AHY471" i="10"/>
  <c r="AHX471" i="10"/>
  <c r="AHW471" i="10"/>
  <c r="AHV471" i="10"/>
  <c r="AHU471" i="10"/>
  <c r="AHT471" i="10"/>
  <c r="AHS471" i="10"/>
  <c r="AHR471" i="10"/>
  <c r="AHQ471" i="10"/>
  <c r="AHP471" i="10"/>
  <c r="AHO471" i="10"/>
  <c r="AHN471" i="10"/>
  <c r="AHM471" i="10"/>
  <c r="AHL471" i="10"/>
  <c r="AHK471" i="10"/>
  <c r="AHJ471" i="10"/>
  <c r="AHI471" i="10"/>
  <c r="AHH471" i="10"/>
  <c r="AHG471" i="10"/>
  <c r="AHF471" i="10"/>
  <c r="AHE471" i="10"/>
  <c r="AHD471" i="10"/>
  <c r="AHC471" i="10"/>
  <c r="AHB471" i="10"/>
  <c r="AHA471" i="10"/>
  <c r="AGZ471" i="10"/>
  <c r="AGY471" i="10"/>
  <c r="AGX471" i="10"/>
  <c r="AGW471" i="10"/>
  <c r="AGV471" i="10"/>
  <c r="AGU471" i="10"/>
  <c r="AGT471" i="10"/>
  <c r="AGS471" i="10"/>
  <c r="AGR471" i="10"/>
  <c r="AGQ471" i="10"/>
  <c r="AGP471" i="10"/>
  <c r="AGO471" i="10"/>
  <c r="AGN471" i="10"/>
  <c r="AGM471" i="10"/>
  <c r="AGL471" i="10"/>
  <c r="AGK471" i="10"/>
  <c r="AGJ471" i="10"/>
  <c r="AGI471" i="10"/>
  <c r="AGH471" i="10"/>
  <c r="AGG471" i="10"/>
  <c r="AGF471" i="10"/>
  <c r="AGE471" i="10"/>
  <c r="AGD471" i="10"/>
  <c r="AGC471" i="10"/>
  <c r="AGB471" i="10"/>
  <c r="AGA471" i="10"/>
  <c r="AFZ471" i="10"/>
  <c r="AFY471" i="10"/>
  <c r="AFX471" i="10"/>
  <c r="AFW471" i="10"/>
  <c r="AFV471" i="10"/>
  <c r="AFU471" i="10"/>
  <c r="AFT471" i="10"/>
  <c r="AFS471" i="10"/>
  <c r="AFR471" i="10"/>
  <c r="AFQ471" i="10"/>
  <c r="AFP471" i="10"/>
  <c r="AFO471" i="10"/>
  <c r="AFN471" i="10"/>
  <c r="AFM471" i="10"/>
  <c r="AFL471" i="10"/>
  <c r="AFK471" i="10"/>
  <c r="AFJ471" i="10"/>
  <c r="AFI471" i="10"/>
  <c r="AFH471" i="10"/>
  <c r="AFG471" i="10"/>
  <c r="AFF471" i="10"/>
  <c r="AFE471" i="10"/>
  <c r="AFD471" i="10"/>
  <c r="AFC471" i="10"/>
  <c r="AFB471" i="10"/>
  <c r="AFA471" i="10"/>
  <c r="AEZ471" i="10"/>
  <c r="AEY471" i="10"/>
  <c r="AEX471" i="10"/>
  <c r="AEW471" i="10"/>
  <c r="AEV471" i="10"/>
  <c r="AEU471" i="10"/>
  <c r="AET471" i="10"/>
  <c r="AES471" i="10"/>
  <c r="AER471" i="10"/>
  <c r="AEQ471" i="10"/>
  <c r="AEP471" i="10"/>
  <c r="AEO471" i="10"/>
  <c r="AEN471" i="10"/>
  <c r="AEM471" i="10"/>
  <c r="AEL471" i="10"/>
  <c r="AEK471" i="10"/>
  <c r="AEJ471" i="10"/>
  <c r="AEI471" i="10"/>
  <c r="AEH471" i="10"/>
  <c r="AEG471" i="10"/>
  <c r="AEF471" i="10"/>
  <c r="AEE471" i="10"/>
  <c r="AED471" i="10"/>
  <c r="AEC471" i="10"/>
  <c r="AEB471" i="10"/>
  <c r="AEA471" i="10"/>
  <c r="ADZ471" i="10"/>
  <c r="ADY471" i="10"/>
  <c r="ADX471" i="10"/>
  <c r="ADW471" i="10"/>
  <c r="ADV471" i="10"/>
  <c r="ADU471" i="10"/>
  <c r="ADT471" i="10"/>
  <c r="ADS471" i="10"/>
  <c r="ADR471" i="10"/>
  <c r="ADQ471" i="10"/>
  <c r="ADP471" i="10"/>
  <c r="ADO471" i="10"/>
  <c r="ADN471" i="10"/>
  <c r="ADM471" i="10"/>
  <c r="ADL471" i="10"/>
  <c r="ADK471" i="10"/>
  <c r="ADJ471" i="10"/>
  <c r="ADI471" i="10"/>
  <c r="ADH471" i="10"/>
  <c r="ADG471" i="10"/>
  <c r="ADF471" i="10"/>
  <c r="ADE471" i="10"/>
  <c r="ADD471" i="10"/>
  <c r="ADC471" i="10"/>
  <c r="ADB471" i="10"/>
  <c r="ADA471" i="10"/>
  <c r="ACZ471" i="10"/>
  <c r="ACY471" i="10"/>
  <c r="ACX471" i="10"/>
  <c r="ACW471" i="10"/>
  <c r="ACV471" i="10"/>
  <c r="ACU471" i="10"/>
  <c r="ACT471" i="10"/>
  <c r="ACS471" i="10"/>
  <c r="ACR471" i="10"/>
  <c r="ACQ471" i="10"/>
  <c r="ACP471" i="10"/>
  <c r="ACO471" i="10"/>
  <c r="ACN471" i="10"/>
  <c r="ACM471" i="10"/>
  <c r="ACL471" i="10"/>
  <c r="ACK471" i="10"/>
  <c r="ACJ471" i="10"/>
  <c r="ACI471" i="10"/>
  <c r="ACH471" i="10"/>
  <c r="ACG471" i="10"/>
  <c r="ACF471" i="10"/>
  <c r="ACE471" i="10"/>
  <c r="ACD471" i="10"/>
  <c r="ACC471" i="10"/>
  <c r="ACB471" i="10"/>
  <c r="ACA471" i="10"/>
  <c r="ABZ471" i="10"/>
  <c r="ABY471" i="10"/>
  <c r="ABX471" i="10"/>
  <c r="ABW471" i="10"/>
  <c r="ABV471" i="10"/>
  <c r="ABU471" i="10"/>
  <c r="ABT471" i="10"/>
  <c r="ABS471" i="10"/>
  <c r="ABR471" i="10"/>
  <c r="ABQ471" i="10"/>
  <c r="ABP471" i="10"/>
  <c r="ABO471" i="10"/>
  <c r="ABN471" i="10"/>
  <c r="ABM471" i="10"/>
  <c r="ABL471" i="10"/>
  <c r="ABK471" i="10"/>
  <c r="ABJ471" i="10"/>
  <c r="ABI471" i="10"/>
  <c r="ABH471" i="10"/>
  <c r="ABG471" i="10"/>
  <c r="ABF471" i="10"/>
  <c r="ABE471" i="10"/>
  <c r="ABD471" i="10"/>
  <c r="ABC471" i="10"/>
  <c r="ABB471" i="10"/>
  <c r="ABA471" i="10"/>
  <c r="AAZ471" i="10"/>
  <c r="AAY471" i="10"/>
  <c r="AAX471" i="10"/>
  <c r="AAW471" i="10"/>
  <c r="AAV471" i="10"/>
  <c r="AAU471" i="10"/>
  <c r="AAT471" i="10"/>
  <c r="AAS471" i="10"/>
  <c r="AAR471" i="10"/>
  <c r="AAQ471" i="10"/>
  <c r="AAP471" i="10"/>
  <c r="AAO471" i="10"/>
  <c r="AAN471" i="10"/>
  <c r="AAM471" i="10"/>
  <c r="AAL471" i="10"/>
  <c r="AAK471" i="10"/>
  <c r="AAJ471" i="10"/>
  <c r="AAI471" i="10"/>
  <c r="AAH471" i="10"/>
  <c r="AAG471" i="10"/>
  <c r="AAF471" i="10"/>
  <c r="AAE471" i="10"/>
  <c r="AAD471" i="10"/>
  <c r="AAC471" i="10"/>
  <c r="AAB471" i="10"/>
  <c r="AAA471" i="10"/>
  <c r="ZZ471" i="10"/>
  <c r="ZY471" i="10"/>
  <c r="ZX471" i="10"/>
  <c r="ZW471" i="10"/>
  <c r="ZV471" i="10"/>
  <c r="ZU471" i="10"/>
  <c r="ZT471" i="10"/>
  <c r="ZS471" i="10"/>
  <c r="ZR471" i="10"/>
  <c r="ZQ471" i="10"/>
  <c r="ZP471" i="10"/>
  <c r="ZO471" i="10"/>
  <c r="ZN471" i="10"/>
  <c r="ZM471" i="10"/>
  <c r="ZL471" i="10"/>
  <c r="ZK471" i="10"/>
  <c r="ZJ471" i="10"/>
  <c r="ZI471" i="10"/>
  <c r="ZH471" i="10"/>
  <c r="ZG471" i="10"/>
  <c r="ZF471" i="10"/>
  <c r="ZE471" i="10"/>
  <c r="ZD471" i="10"/>
  <c r="ZC471" i="10"/>
  <c r="ZB471" i="10"/>
  <c r="ZA471" i="10"/>
  <c r="YZ471" i="10"/>
  <c r="YY471" i="10"/>
  <c r="YX471" i="10"/>
  <c r="YW471" i="10"/>
  <c r="YV471" i="10"/>
  <c r="YU471" i="10"/>
  <c r="YT471" i="10"/>
  <c r="YS471" i="10"/>
  <c r="YR471" i="10"/>
  <c r="YQ471" i="10"/>
  <c r="YP471" i="10"/>
  <c r="YO471" i="10"/>
  <c r="YN471" i="10"/>
  <c r="YM471" i="10"/>
  <c r="YL471" i="10"/>
  <c r="YK471" i="10"/>
  <c r="YJ471" i="10"/>
  <c r="YI471" i="10"/>
  <c r="YH471" i="10"/>
  <c r="YG471" i="10"/>
  <c r="YF471" i="10"/>
  <c r="YE471" i="10"/>
  <c r="YD471" i="10"/>
  <c r="YC471" i="10"/>
  <c r="YB471" i="10"/>
  <c r="YA471" i="10"/>
  <c r="XZ471" i="10"/>
  <c r="XY471" i="10"/>
  <c r="XX471" i="10"/>
  <c r="XW471" i="10"/>
  <c r="XV471" i="10"/>
  <c r="XU471" i="10"/>
  <c r="XT471" i="10"/>
  <c r="XS471" i="10"/>
  <c r="XR471" i="10"/>
  <c r="XQ471" i="10"/>
  <c r="XP471" i="10"/>
  <c r="XO471" i="10"/>
  <c r="XN471" i="10"/>
  <c r="XM471" i="10"/>
  <c r="XL471" i="10"/>
  <c r="XK471" i="10"/>
  <c r="XJ471" i="10"/>
  <c r="XI471" i="10"/>
  <c r="XH471" i="10"/>
  <c r="XG471" i="10"/>
  <c r="XF471" i="10"/>
  <c r="XE471" i="10"/>
  <c r="XD471" i="10"/>
  <c r="XC471" i="10"/>
  <c r="XB471" i="10"/>
  <c r="XA471" i="10"/>
  <c r="WZ471" i="10"/>
  <c r="WY471" i="10"/>
  <c r="WX471" i="10"/>
  <c r="WW471" i="10"/>
  <c r="WV471" i="10"/>
  <c r="WU471" i="10"/>
  <c r="WT471" i="10"/>
  <c r="WS471" i="10"/>
  <c r="WR471" i="10"/>
  <c r="WQ471" i="10"/>
  <c r="WP471" i="10"/>
  <c r="WO471" i="10"/>
  <c r="WN471" i="10"/>
  <c r="WM471" i="10"/>
  <c r="WL471" i="10"/>
  <c r="WK471" i="10"/>
  <c r="WJ471" i="10"/>
  <c r="WI471" i="10"/>
  <c r="WH471" i="10"/>
  <c r="WG471" i="10"/>
  <c r="WF471" i="10"/>
  <c r="WE471" i="10"/>
  <c r="WD471" i="10"/>
  <c r="WC471" i="10"/>
  <c r="WB471" i="10"/>
  <c r="WA471" i="10"/>
  <c r="VZ471" i="10"/>
  <c r="VY471" i="10"/>
  <c r="VX471" i="10"/>
  <c r="VW471" i="10"/>
  <c r="VV471" i="10"/>
  <c r="VU471" i="10"/>
  <c r="VT471" i="10"/>
  <c r="VS471" i="10"/>
  <c r="VR471" i="10"/>
  <c r="VQ471" i="10"/>
  <c r="VP471" i="10"/>
  <c r="VO471" i="10"/>
  <c r="VN471" i="10"/>
  <c r="VM471" i="10"/>
  <c r="VL471" i="10"/>
  <c r="VK471" i="10"/>
  <c r="VJ471" i="10"/>
  <c r="VI471" i="10"/>
  <c r="VH471" i="10"/>
  <c r="VG471" i="10"/>
  <c r="VF471" i="10"/>
  <c r="VE471" i="10"/>
  <c r="VD471" i="10"/>
  <c r="VC471" i="10"/>
  <c r="VB471" i="10"/>
  <c r="VA471" i="10"/>
  <c r="UZ471" i="10"/>
  <c r="UY471" i="10"/>
  <c r="UX471" i="10"/>
  <c r="UW471" i="10"/>
  <c r="UV471" i="10"/>
  <c r="UU471" i="10"/>
  <c r="UT471" i="10"/>
  <c r="US471" i="10"/>
  <c r="UR471" i="10"/>
  <c r="UQ471" i="10"/>
  <c r="UP471" i="10"/>
  <c r="UO471" i="10"/>
  <c r="UN471" i="10"/>
  <c r="UM471" i="10"/>
  <c r="UL471" i="10"/>
  <c r="UK471" i="10"/>
  <c r="UJ471" i="10"/>
  <c r="UI471" i="10"/>
  <c r="UH471" i="10"/>
  <c r="UG471" i="10"/>
  <c r="UF471" i="10"/>
  <c r="UE471" i="10"/>
  <c r="UD471" i="10"/>
  <c r="UC471" i="10"/>
  <c r="UB471" i="10"/>
  <c r="UA471" i="10"/>
  <c r="TZ471" i="10"/>
  <c r="TY471" i="10"/>
  <c r="TX471" i="10"/>
  <c r="TW471" i="10"/>
  <c r="TV471" i="10"/>
  <c r="TU471" i="10"/>
  <c r="TT471" i="10"/>
  <c r="TS471" i="10"/>
  <c r="TR471" i="10"/>
  <c r="TQ471" i="10"/>
  <c r="TP471" i="10"/>
  <c r="TO471" i="10"/>
  <c r="TN471" i="10"/>
  <c r="TM471" i="10"/>
  <c r="TL471" i="10"/>
  <c r="TK471" i="10"/>
  <c r="TJ471" i="10"/>
  <c r="TI471" i="10"/>
  <c r="TH471" i="10"/>
  <c r="TG471" i="10"/>
  <c r="TF471" i="10"/>
  <c r="TE471" i="10"/>
  <c r="TD471" i="10"/>
  <c r="TC471" i="10"/>
  <c r="TB471" i="10"/>
  <c r="TA471" i="10"/>
  <c r="SZ471" i="10"/>
  <c r="SY471" i="10"/>
  <c r="SX471" i="10"/>
  <c r="SW471" i="10"/>
  <c r="SV471" i="10"/>
  <c r="SU471" i="10"/>
  <c r="ST471" i="10"/>
  <c r="SS471" i="10"/>
  <c r="SR471" i="10"/>
  <c r="SQ471" i="10"/>
  <c r="SP471" i="10"/>
  <c r="SO471" i="10"/>
  <c r="SN471" i="10"/>
  <c r="SM471" i="10"/>
  <c r="SL471" i="10"/>
  <c r="SK471" i="10"/>
  <c r="SJ471" i="10"/>
  <c r="SI471" i="10"/>
  <c r="SH471" i="10"/>
  <c r="SG471" i="10"/>
  <c r="SF471" i="10"/>
  <c r="SE471" i="10"/>
  <c r="SD471" i="10"/>
  <c r="SC471" i="10"/>
  <c r="SB471" i="10"/>
  <c r="SA471" i="10"/>
  <c r="RZ471" i="10"/>
  <c r="RY471" i="10"/>
  <c r="RX471" i="10"/>
  <c r="RW471" i="10"/>
  <c r="RV471" i="10"/>
  <c r="RU471" i="10"/>
  <c r="RT471" i="10"/>
  <c r="RS471" i="10"/>
  <c r="RR471" i="10"/>
  <c r="RQ471" i="10"/>
  <c r="RP471" i="10"/>
  <c r="RO471" i="10"/>
  <c r="RN471" i="10"/>
  <c r="RM471" i="10"/>
  <c r="RL471" i="10"/>
  <c r="RK471" i="10"/>
  <c r="RJ471" i="10"/>
  <c r="RI471" i="10"/>
  <c r="RH471" i="10"/>
  <c r="RG471" i="10"/>
  <c r="RF471" i="10"/>
  <c r="RE471" i="10"/>
  <c r="RD471" i="10"/>
  <c r="RC471" i="10"/>
  <c r="RB471" i="10"/>
  <c r="RA471" i="10"/>
  <c r="QZ471" i="10"/>
  <c r="QY471" i="10"/>
  <c r="QX471" i="10"/>
  <c r="QW471" i="10"/>
  <c r="QV471" i="10"/>
  <c r="QU471" i="10"/>
  <c r="QT471" i="10"/>
  <c r="QS471" i="10"/>
  <c r="QR471" i="10"/>
  <c r="QQ471" i="10"/>
  <c r="QP471" i="10"/>
  <c r="QO471" i="10"/>
  <c r="QN471" i="10"/>
  <c r="QM471" i="10"/>
  <c r="QL471" i="10"/>
  <c r="QK471" i="10"/>
  <c r="QJ471" i="10"/>
  <c r="QI471" i="10"/>
  <c r="QH471" i="10"/>
  <c r="QG471" i="10"/>
  <c r="QF471" i="10"/>
  <c r="QE471" i="10"/>
  <c r="QD471" i="10"/>
  <c r="QC471" i="10"/>
  <c r="QB471" i="10"/>
  <c r="QA471" i="10"/>
  <c r="PZ471" i="10"/>
  <c r="PY471" i="10"/>
  <c r="PX471" i="10"/>
  <c r="PW471" i="10"/>
  <c r="PV471" i="10"/>
  <c r="PU471" i="10"/>
  <c r="PT471" i="10"/>
  <c r="PS471" i="10"/>
  <c r="PR471" i="10"/>
  <c r="PQ471" i="10"/>
  <c r="PP471" i="10"/>
  <c r="PO471" i="10"/>
  <c r="PN471" i="10"/>
  <c r="PM471" i="10"/>
  <c r="PL471" i="10"/>
  <c r="PK471" i="10"/>
  <c r="PJ471" i="10"/>
  <c r="PI471" i="10"/>
  <c r="PH471" i="10"/>
  <c r="PG471" i="10"/>
  <c r="PF471" i="10"/>
  <c r="PE471" i="10"/>
  <c r="PD471" i="10"/>
  <c r="PC471" i="10"/>
  <c r="PB471" i="10"/>
  <c r="PA471" i="10"/>
  <c r="OZ471" i="10"/>
  <c r="OY471" i="10"/>
  <c r="OX471" i="10"/>
  <c r="OW471" i="10"/>
  <c r="OV471" i="10"/>
  <c r="OU471" i="10"/>
  <c r="OT471" i="10"/>
  <c r="OS471" i="10"/>
  <c r="OR471" i="10"/>
  <c r="OQ471" i="10"/>
  <c r="OP471" i="10"/>
  <c r="OO471" i="10"/>
  <c r="ON471" i="10"/>
  <c r="OM471" i="10"/>
  <c r="OL471" i="10"/>
  <c r="OK471" i="10"/>
  <c r="OJ471" i="10"/>
  <c r="OI471" i="10"/>
  <c r="OH471" i="10"/>
  <c r="OG471" i="10"/>
  <c r="OF471" i="10"/>
  <c r="OE471" i="10"/>
  <c r="OD471" i="10"/>
  <c r="OC471" i="10"/>
  <c r="OB471" i="10"/>
  <c r="OA471" i="10"/>
  <c r="NZ471" i="10"/>
  <c r="NY471" i="10"/>
  <c r="NX471" i="10"/>
  <c r="NW471" i="10"/>
  <c r="NV471" i="10"/>
  <c r="NU471" i="10"/>
  <c r="NT471" i="10"/>
  <c r="NS471" i="10"/>
  <c r="NR471" i="10"/>
  <c r="NQ471" i="10"/>
  <c r="NP471" i="10"/>
  <c r="NO471" i="10"/>
  <c r="NN471" i="10"/>
  <c r="NM471" i="10"/>
  <c r="NL471" i="10"/>
  <c r="NK471" i="10"/>
  <c r="NJ471" i="10"/>
  <c r="NI471" i="10"/>
  <c r="NH471" i="10"/>
  <c r="NG471" i="10"/>
  <c r="NF471" i="10"/>
  <c r="NE471" i="10"/>
  <c r="ND471" i="10"/>
  <c r="NC471" i="10"/>
  <c r="NB471" i="10"/>
  <c r="NA471" i="10"/>
  <c r="MZ471" i="10"/>
  <c r="MY471" i="10"/>
  <c r="MX471" i="10"/>
  <c r="MW471" i="10"/>
  <c r="MV471" i="10"/>
  <c r="MU471" i="10"/>
  <c r="MT471" i="10"/>
  <c r="MS471" i="10"/>
  <c r="MR471" i="10"/>
  <c r="MQ471" i="10"/>
  <c r="MP471" i="10"/>
  <c r="MO471" i="10"/>
  <c r="MN471" i="10"/>
  <c r="MM471" i="10"/>
  <c r="ML471" i="10"/>
  <c r="MK471" i="10"/>
  <c r="MJ471" i="10"/>
  <c r="MI471" i="10"/>
  <c r="MH471" i="10"/>
  <c r="MG471" i="10"/>
  <c r="MF471" i="10"/>
  <c r="ME471" i="10"/>
  <c r="MD471" i="10"/>
  <c r="MC471" i="10"/>
  <c r="MB471" i="10"/>
  <c r="MA471" i="10"/>
  <c r="LZ471" i="10"/>
  <c r="LY471" i="10"/>
  <c r="LX471" i="10"/>
  <c r="LW471" i="10"/>
  <c r="LV471" i="10"/>
  <c r="LU471" i="10"/>
  <c r="LT471" i="10"/>
  <c r="LS471" i="10"/>
  <c r="LR471" i="10"/>
  <c r="LQ471" i="10"/>
  <c r="LP471" i="10"/>
  <c r="LO471" i="10"/>
  <c r="LN471" i="10"/>
  <c r="LM471" i="10"/>
  <c r="LL471" i="10"/>
  <c r="LK471" i="10"/>
  <c r="LJ471" i="10"/>
  <c r="LI471" i="10"/>
  <c r="LH471" i="10"/>
  <c r="LG471" i="10"/>
  <c r="LF471" i="10"/>
  <c r="LE471" i="10"/>
  <c r="LD471" i="10"/>
  <c r="LC471" i="10"/>
  <c r="LB471" i="10"/>
  <c r="LA471" i="10"/>
  <c r="KZ471" i="10"/>
  <c r="KY471" i="10"/>
  <c r="KX471" i="10"/>
  <c r="KW471" i="10"/>
  <c r="KV471" i="10"/>
  <c r="KU471" i="10"/>
  <c r="KT471" i="10"/>
  <c r="KS471" i="10"/>
  <c r="KR471" i="10"/>
  <c r="KQ471" i="10"/>
  <c r="KP471" i="10"/>
  <c r="KO471" i="10"/>
  <c r="KN471" i="10"/>
  <c r="KM471" i="10"/>
  <c r="KL471" i="10"/>
  <c r="KK471" i="10"/>
  <c r="KJ471" i="10"/>
  <c r="KI471" i="10"/>
  <c r="KH471" i="10"/>
  <c r="KG471" i="10"/>
  <c r="KF471" i="10"/>
  <c r="KE471" i="10"/>
  <c r="KD471" i="10"/>
  <c r="KC471" i="10"/>
  <c r="KB471" i="10"/>
  <c r="KA471" i="10"/>
  <c r="JZ471" i="10"/>
  <c r="JY471" i="10"/>
  <c r="JX471" i="10"/>
  <c r="JW471" i="10"/>
  <c r="JV471" i="10"/>
  <c r="JU471" i="10"/>
  <c r="JT471" i="10"/>
  <c r="JS471" i="10"/>
  <c r="JR471" i="10"/>
  <c r="JQ471" i="10"/>
  <c r="JP471" i="10"/>
  <c r="JO471" i="10"/>
  <c r="JN471" i="10"/>
  <c r="JM471" i="10"/>
  <c r="JL471" i="10"/>
  <c r="JK471" i="10"/>
  <c r="JJ471" i="10"/>
  <c r="JI471" i="10"/>
  <c r="JH471" i="10"/>
  <c r="JG471" i="10"/>
  <c r="JF471" i="10"/>
  <c r="JE471" i="10"/>
  <c r="JD471" i="10"/>
  <c r="JC471" i="10"/>
  <c r="JB471" i="10"/>
  <c r="JA471" i="10"/>
  <c r="IZ471" i="10"/>
  <c r="IY471" i="10"/>
  <c r="IX471" i="10"/>
  <c r="IW471" i="10"/>
  <c r="IV471" i="10"/>
  <c r="IU471" i="10"/>
  <c r="IT471" i="10"/>
  <c r="IS471" i="10"/>
  <c r="IR471" i="10"/>
  <c r="IQ471" i="10"/>
  <c r="IP471" i="10"/>
  <c r="IO471" i="10"/>
  <c r="IN471" i="10"/>
  <c r="IM471" i="10"/>
  <c r="IL471" i="10"/>
  <c r="IK471" i="10"/>
  <c r="IJ471" i="10"/>
  <c r="II471" i="10"/>
  <c r="IH471" i="10"/>
  <c r="IG471" i="10"/>
  <c r="IF471" i="10"/>
  <c r="IE471" i="10"/>
  <c r="ID471" i="10"/>
  <c r="IC471" i="10"/>
  <c r="IB471" i="10"/>
  <c r="IA471" i="10"/>
  <c r="HZ471" i="10"/>
  <c r="HY471" i="10"/>
  <c r="HX471" i="10"/>
  <c r="HW471" i="10"/>
  <c r="HV471" i="10"/>
  <c r="HU471" i="10"/>
  <c r="HT471" i="10"/>
  <c r="HS471" i="10"/>
  <c r="HR471" i="10"/>
  <c r="HQ471" i="10"/>
  <c r="HP471" i="10"/>
  <c r="HO471" i="10"/>
  <c r="HN471" i="10"/>
  <c r="HM471" i="10"/>
  <c r="HL471" i="10"/>
  <c r="HK471" i="10"/>
  <c r="HJ471" i="10"/>
  <c r="HI471" i="10"/>
  <c r="HH471" i="10"/>
  <c r="HG471" i="10"/>
  <c r="HF471" i="10"/>
  <c r="HE471" i="10"/>
  <c r="HD471" i="10"/>
  <c r="HC471" i="10"/>
  <c r="HB471" i="10"/>
  <c r="HA471" i="10"/>
  <c r="GZ471" i="10"/>
  <c r="GY471" i="10"/>
  <c r="GX471" i="10"/>
  <c r="GW471" i="10"/>
  <c r="GV471" i="10"/>
  <c r="GU471" i="10"/>
  <c r="GT471" i="10"/>
  <c r="GS471" i="10"/>
  <c r="GR471" i="10"/>
  <c r="GQ471" i="10"/>
  <c r="GP471" i="10"/>
  <c r="GO471" i="10"/>
  <c r="GN471" i="10"/>
  <c r="GM471" i="10"/>
  <c r="GL471" i="10"/>
  <c r="GK471" i="10"/>
  <c r="GJ471" i="10"/>
  <c r="GI471" i="10"/>
  <c r="GH471" i="10"/>
  <c r="GG471" i="10"/>
  <c r="GF471" i="10"/>
  <c r="GE471" i="10"/>
  <c r="GD471" i="10"/>
  <c r="GC471" i="10"/>
  <c r="GB471" i="10"/>
  <c r="GA471" i="10"/>
  <c r="FZ471" i="10"/>
  <c r="FY471" i="10"/>
  <c r="FX471" i="10"/>
  <c r="FW471" i="10"/>
  <c r="FV471" i="10"/>
  <c r="FU471" i="10"/>
  <c r="FT471" i="10"/>
  <c r="FS471" i="10"/>
  <c r="FR471" i="10"/>
  <c r="FQ471" i="10"/>
  <c r="FP471" i="10"/>
  <c r="FO471" i="10"/>
  <c r="FN471" i="10"/>
  <c r="FM471" i="10"/>
  <c r="FL471" i="10"/>
  <c r="FK471" i="10"/>
  <c r="FJ471" i="10"/>
  <c r="FI471" i="10"/>
  <c r="FH471" i="10"/>
  <c r="FG471" i="10"/>
  <c r="FF471" i="10"/>
  <c r="FE471" i="10"/>
  <c r="FD471" i="10"/>
  <c r="FC471" i="10"/>
  <c r="FB471" i="10"/>
  <c r="FA471" i="10"/>
  <c r="EZ471" i="10"/>
  <c r="EY471" i="10"/>
  <c r="EX471" i="10"/>
  <c r="EW471" i="10"/>
  <c r="EV471" i="10"/>
  <c r="EU471" i="10"/>
  <c r="ET471" i="10"/>
  <c r="ES471" i="10"/>
  <c r="ER471" i="10"/>
  <c r="EQ471" i="10"/>
  <c r="EP471" i="10"/>
  <c r="EO471" i="10"/>
  <c r="EN471" i="10"/>
  <c r="EM471" i="10"/>
  <c r="EL471" i="10"/>
  <c r="EK471" i="10"/>
  <c r="EJ471" i="10"/>
  <c r="EI471" i="10"/>
  <c r="EH471" i="10"/>
  <c r="EG471" i="10"/>
  <c r="EF471" i="10"/>
  <c r="EE471" i="10"/>
  <c r="ED471" i="10"/>
  <c r="EC471" i="10"/>
  <c r="EB471" i="10"/>
  <c r="EA471" i="10"/>
  <c r="DZ471" i="10"/>
  <c r="DY471" i="10"/>
  <c r="DX471" i="10"/>
  <c r="DW471" i="10"/>
  <c r="DV471" i="10"/>
  <c r="DU471" i="10"/>
  <c r="DT471" i="10"/>
  <c r="DS471" i="10"/>
  <c r="DR471" i="10"/>
  <c r="DQ471" i="10"/>
  <c r="DP471" i="10"/>
  <c r="DO471" i="10"/>
  <c r="DN471" i="10"/>
  <c r="DM471" i="10"/>
  <c r="DL471" i="10"/>
  <c r="DK471" i="10"/>
  <c r="DJ471" i="10"/>
  <c r="DI471" i="10"/>
  <c r="DH471" i="10"/>
  <c r="DG471" i="10"/>
  <c r="DF471" i="10"/>
  <c r="DE471" i="10"/>
  <c r="DD471" i="10"/>
  <c r="DC471" i="10"/>
  <c r="DB471" i="10"/>
  <c r="DA471" i="10"/>
  <c r="CZ471" i="10"/>
  <c r="CY471" i="10"/>
  <c r="CX471" i="10"/>
  <c r="CW471" i="10"/>
  <c r="CV471" i="10"/>
  <c r="CU471" i="10"/>
  <c r="CT471" i="10"/>
  <c r="CS471" i="10"/>
  <c r="CR471" i="10"/>
  <c r="CQ471" i="10"/>
  <c r="CP471" i="10"/>
  <c r="CO471" i="10"/>
  <c r="CN471" i="10"/>
  <c r="CM471" i="10"/>
  <c r="CL471" i="10"/>
  <c r="CK471" i="10"/>
  <c r="CJ471" i="10"/>
  <c r="CI471" i="10"/>
  <c r="CH471" i="10"/>
  <c r="CG471" i="10"/>
  <c r="CF471" i="10"/>
  <c r="CE471" i="10"/>
  <c r="CD471" i="10"/>
  <c r="CC471" i="10"/>
  <c r="CB471" i="10"/>
  <c r="CA471" i="10"/>
  <c r="BZ471" i="10"/>
  <c r="BY471" i="10"/>
  <c r="BX471" i="10"/>
  <c r="BW471" i="10"/>
  <c r="BV471" i="10"/>
  <c r="BU471" i="10"/>
  <c r="BT471" i="10"/>
  <c r="BS471" i="10"/>
  <c r="BR471" i="10"/>
  <c r="BQ471" i="10"/>
  <c r="BP471" i="10"/>
  <c r="BO471" i="10"/>
  <c r="BN471" i="10"/>
  <c r="BM471" i="10"/>
  <c r="BL471" i="10"/>
  <c r="BK471" i="10"/>
  <c r="BJ471" i="10"/>
  <c r="BI471" i="10"/>
  <c r="BH471" i="10"/>
  <c r="BG471" i="10"/>
  <c r="BF471" i="10"/>
  <c r="BE471" i="10"/>
  <c r="BD471" i="10"/>
  <c r="BC471" i="10"/>
  <c r="BB471" i="10"/>
  <c r="BA471" i="10"/>
  <c r="AZ471" i="10"/>
  <c r="AY471" i="10"/>
  <c r="AX471" i="10"/>
  <c r="AW471" i="10"/>
  <c r="AV471" i="10"/>
  <c r="AU471" i="10"/>
  <c r="AT471" i="10"/>
  <c r="AS471" i="10"/>
  <c r="AR471" i="10"/>
  <c r="AQ471" i="10"/>
  <c r="AP471" i="10"/>
  <c r="AO471" i="10"/>
  <c r="AN471" i="10"/>
  <c r="AM471" i="10"/>
  <c r="AL471" i="10"/>
  <c r="AK471" i="10"/>
  <c r="AJ471" i="10"/>
  <c r="AI471" i="10"/>
  <c r="AH471" i="10"/>
  <c r="AG471" i="10"/>
  <c r="AF471" i="10"/>
  <c r="AE471" i="10"/>
  <c r="AD471" i="10"/>
  <c r="AC471" i="10"/>
  <c r="AB471" i="10"/>
  <c r="AA471" i="10"/>
  <c r="Z471" i="10"/>
  <c r="Y471" i="10"/>
  <c r="X471" i="10"/>
  <c r="W471" i="10"/>
  <c r="V471" i="10"/>
  <c r="U471" i="10"/>
  <c r="T471" i="10"/>
  <c r="S471" i="10"/>
  <c r="R471" i="10"/>
  <c r="Q471" i="10"/>
  <c r="P471" i="10"/>
  <c r="O471" i="10"/>
  <c r="ALZ470" i="10"/>
  <c r="ALY470" i="10"/>
  <c r="ALX470" i="10"/>
  <c r="ALW470" i="10"/>
  <c r="ALV470" i="10"/>
  <c r="ALU470" i="10"/>
  <c r="ALT470" i="10"/>
  <c r="ALS470" i="10"/>
  <c r="ALR470" i="10"/>
  <c r="ALQ470" i="10"/>
  <c r="ALP470" i="10"/>
  <c r="ALO470" i="10"/>
  <c r="ALN470" i="10"/>
  <c r="ALM470" i="10"/>
  <c r="ALL470" i="10"/>
  <c r="ALK470" i="10"/>
  <c r="ALJ470" i="10"/>
  <c r="ALI470" i="10"/>
  <c r="ALH470" i="10"/>
  <c r="ALG470" i="10"/>
  <c r="ALF470" i="10"/>
  <c r="ALE470" i="10"/>
  <c r="ALD470" i="10"/>
  <c r="ALC470" i="10"/>
  <c r="ALB470" i="10"/>
  <c r="ALA470" i="10"/>
  <c r="AKZ470" i="10"/>
  <c r="AKY470" i="10"/>
  <c r="AKX470" i="10"/>
  <c r="AKW470" i="10"/>
  <c r="AKV470" i="10"/>
  <c r="AKU470" i="10"/>
  <c r="AKT470" i="10"/>
  <c r="AKS470" i="10"/>
  <c r="AKR470" i="10"/>
  <c r="AKQ470" i="10"/>
  <c r="AKP470" i="10"/>
  <c r="AKO470" i="10"/>
  <c r="AKN470" i="10"/>
  <c r="AKM470" i="10"/>
  <c r="AKL470" i="10"/>
  <c r="AKK470" i="10"/>
  <c r="AKJ470" i="10"/>
  <c r="AKI470" i="10"/>
  <c r="AKH470" i="10"/>
  <c r="AKG470" i="10"/>
  <c r="AKF470" i="10"/>
  <c r="AKE470" i="10"/>
  <c r="AKD470" i="10"/>
  <c r="AKC470" i="10"/>
  <c r="AKB470" i="10"/>
  <c r="AKA470" i="10"/>
  <c r="AJZ470" i="10"/>
  <c r="AJY470" i="10"/>
  <c r="AJX470" i="10"/>
  <c r="AJW470" i="10"/>
  <c r="AJV470" i="10"/>
  <c r="AJU470" i="10"/>
  <c r="AJT470" i="10"/>
  <c r="AJS470" i="10"/>
  <c r="AJR470" i="10"/>
  <c r="AJQ470" i="10"/>
  <c r="AJP470" i="10"/>
  <c r="AJO470" i="10"/>
  <c r="AJN470" i="10"/>
  <c r="AJM470" i="10"/>
  <c r="AJL470" i="10"/>
  <c r="AJK470" i="10"/>
  <c r="AJJ470" i="10"/>
  <c r="AJI470" i="10"/>
  <c r="AJH470" i="10"/>
  <c r="AJG470" i="10"/>
  <c r="AJF470" i="10"/>
  <c r="AJE470" i="10"/>
  <c r="AJD470" i="10"/>
  <c r="AJC470" i="10"/>
  <c r="AJB470" i="10"/>
  <c r="AJA470" i="10"/>
  <c r="AIZ470" i="10"/>
  <c r="AIY470" i="10"/>
  <c r="AIX470" i="10"/>
  <c r="AIW470" i="10"/>
  <c r="AIV470" i="10"/>
  <c r="AIU470" i="10"/>
  <c r="AIT470" i="10"/>
  <c r="AIS470" i="10"/>
  <c r="AIR470" i="10"/>
  <c r="AIQ470" i="10"/>
  <c r="AIP470" i="10"/>
  <c r="AIO470" i="10"/>
  <c r="AIN470" i="10"/>
  <c r="AIM470" i="10"/>
  <c r="AIL470" i="10"/>
  <c r="AIK470" i="10"/>
  <c r="AIJ470" i="10"/>
  <c r="AII470" i="10"/>
  <c r="AIH470" i="10"/>
  <c r="AIG470" i="10"/>
  <c r="AIF470" i="10"/>
  <c r="AIE470" i="10"/>
  <c r="AID470" i="10"/>
  <c r="AIC470" i="10"/>
  <c r="AIB470" i="10"/>
  <c r="AIA470" i="10"/>
  <c r="AHZ470" i="10"/>
  <c r="AHY470" i="10"/>
  <c r="AHX470" i="10"/>
  <c r="AHW470" i="10"/>
  <c r="AHV470" i="10"/>
  <c r="AHU470" i="10"/>
  <c r="AHT470" i="10"/>
  <c r="AHS470" i="10"/>
  <c r="AHR470" i="10"/>
  <c r="AHQ470" i="10"/>
  <c r="AHP470" i="10"/>
  <c r="AHO470" i="10"/>
  <c r="AHN470" i="10"/>
  <c r="AHM470" i="10"/>
  <c r="AHL470" i="10"/>
  <c r="AHK470" i="10"/>
  <c r="AHJ470" i="10"/>
  <c r="AHI470" i="10"/>
  <c r="AHH470" i="10"/>
  <c r="AHG470" i="10"/>
  <c r="AHF470" i="10"/>
  <c r="AHE470" i="10"/>
  <c r="AHD470" i="10"/>
  <c r="AHC470" i="10"/>
  <c r="AHB470" i="10"/>
  <c r="AHA470" i="10"/>
  <c r="AGZ470" i="10"/>
  <c r="AGY470" i="10"/>
  <c r="AGX470" i="10"/>
  <c r="AGW470" i="10"/>
  <c r="AGV470" i="10"/>
  <c r="AGU470" i="10"/>
  <c r="AGT470" i="10"/>
  <c r="AGS470" i="10"/>
  <c r="AGR470" i="10"/>
  <c r="AGQ470" i="10"/>
  <c r="AGP470" i="10"/>
  <c r="AGO470" i="10"/>
  <c r="AGN470" i="10"/>
  <c r="AGM470" i="10"/>
  <c r="AGL470" i="10"/>
  <c r="AGK470" i="10"/>
  <c r="AGJ470" i="10"/>
  <c r="AGI470" i="10"/>
  <c r="AGH470" i="10"/>
  <c r="AGG470" i="10"/>
  <c r="AGF470" i="10"/>
  <c r="AGE470" i="10"/>
  <c r="AGD470" i="10"/>
  <c r="AGC470" i="10"/>
  <c r="AGB470" i="10"/>
  <c r="AGA470" i="10"/>
  <c r="AFZ470" i="10"/>
  <c r="AFY470" i="10"/>
  <c r="AFX470" i="10"/>
  <c r="AFW470" i="10"/>
  <c r="AFV470" i="10"/>
  <c r="AFU470" i="10"/>
  <c r="AFT470" i="10"/>
  <c r="AFS470" i="10"/>
  <c r="AFR470" i="10"/>
  <c r="AFQ470" i="10"/>
  <c r="AFP470" i="10"/>
  <c r="AFO470" i="10"/>
  <c r="AFN470" i="10"/>
  <c r="AFM470" i="10"/>
  <c r="AFL470" i="10"/>
  <c r="AFK470" i="10"/>
  <c r="AFJ470" i="10"/>
  <c r="AFI470" i="10"/>
  <c r="AFH470" i="10"/>
  <c r="AFG470" i="10"/>
  <c r="AFF470" i="10"/>
  <c r="AFE470" i="10"/>
  <c r="AFD470" i="10"/>
  <c r="AFC470" i="10"/>
  <c r="AFB470" i="10"/>
  <c r="AFA470" i="10"/>
  <c r="AEZ470" i="10"/>
  <c r="AEY470" i="10"/>
  <c r="AEX470" i="10"/>
  <c r="AEW470" i="10"/>
  <c r="AEV470" i="10"/>
  <c r="AEU470" i="10"/>
  <c r="AET470" i="10"/>
  <c r="AES470" i="10"/>
  <c r="AER470" i="10"/>
  <c r="AEQ470" i="10"/>
  <c r="AEP470" i="10"/>
  <c r="AEO470" i="10"/>
  <c r="AEN470" i="10"/>
  <c r="AEM470" i="10"/>
  <c r="AEL470" i="10"/>
  <c r="AEK470" i="10"/>
  <c r="AEJ470" i="10"/>
  <c r="AEI470" i="10"/>
  <c r="AEH470" i="10"/>
  <c r="AEG470" i="10"/>
  <c r="AEF470" i="10"/>
  <c r="AEE470" i="10"/>
  <c r="AED470" i="10"/>
  <c r="AEC470" i="10"/>
  <c r="AEB470" i="10"/>
  <c r="AEA470" i="10"/>
  <c r="ADZ470" i="10"/>
  <c r="ADY470" i="10"/>
  <c r="ADX470" i="10"/>
  <c r="ADW470" i="10"/>
  <c r="ADV470" i="10"/>
  <c r="ADU470" i="10"/>
  <c r="ADT470" i="10"/>
  <c r="ADS470" i="10"/>
  <c r="ADR470" i="10"/>
  <c r="ADQ470" i="10"/>
  <c r="ADP470" i="10"/>
  <c r="ADO470" i="10"/>
  <c r="ADN470" i="10"/>
  <c r="ADM470" i="10"/>
  <c r="ADL470" i="10"/>
  <c r="ADK470" i="10"/>
  <c r="ADJ470" i="10"/>
  <c r="ADI470" i="10"/>
  <c r="ADH470" i="10"/>
  <c r="ADG470" i="10"/>
  <c r="ADF470" i="10"/>
  <c r="ADE470" i="10"/>
  <c r="ADD470" i="10"/>
  <c r="ADC470" i="10"/>
  <c r="ADB470" i="10"/>
  <c r="ADA470" i="10"/>
  <c r="ACZ470" i="10"/>
  <c r="ACY470" i="10"/>
  <c r="ACX470" i="10"/>
  <c r="ACW470" i="10"/>
  <c r="ACV470" i="10"/>
  <c r="ACU470" i="10"/>
  <c r="ACT470" i="10"/>
  <c r="ACS470" i="10"/>
  <c r="ACR470" i="10"/>
  <c r="ACQ470" i="10"/>
  <c r="ACP470" i="10"/>
  <c r="ACO470" i="10"/>
  <c r="ACN470" i="10"/>
  <c r="ACM470" i="10"/>
  <c r="ACL470" i="10"/>
  <c r="ACK470" i="10"/>
  <c r="ACJ470" i="10"/>
  <c r="ACI470" i="10"/>
  <c r="ACH470" i="10"/>
  <c r="ACG470" i="10"/>
  <c r="ACF470" i="10"/>
  <c r="ACE470" i="10"/>
  <c r="ACD470" i="10"/>
  <c r="ACC470" i="10"/>
  <c r="ACB470" i="10"/>
  <c r="ACA470" i="10"/>
  <c r="ABZ470" i="10"/>
  <c r="ABY470" i="10"/>
  <c r="ABX470" i="10"/>
  <c r="ABW470" i="10"/>
  <c r="ABV470" i="10"/>
  <c r="ABU470" i="10"/>
  <c r="ABT470" i="10"/>
  <c r="ABS470" i="10"/>
  <c r="ABR470" i="10"/>
  <c r="ABQ470" i="10"/>
  <c r="ABP470" i="10"/>
  <c r="ABO470" i="10"/>
  <c r="ABN470" i="10"/>
  <c r="ABM470" i="10"/>
  <c r="ABL470" i="10"/>
  <c r="ABK470" i="10"/>
  <c r="ABJ470" i="10"/>
  <c r="ABI470" i="10"/>
  <c r="ABH470" i="10"/>
  <c r="ABG470" i="10"/>
  <c r="ABF470" i="10"/>
  <c r="ABE470" i="10"/>
  <c r="ABD470" i="10"/>
  <c r="ABC470" i="10"/>
  <c r="ABB470" i="10"/>
  <c r="ABA470" i="10"/>
  <c r="AAZ470" i="10"/>
  <c r="AAY470" i="10"/>
  <c r="AAX470" i="10"/>
  <c r="AAW470" i="10"/>
  <c r="AAV470" i="10"/>
  <c r="AAU470" i="10"/>
  <c r="AAT470" i="10"/>
  <c r="AAS470" i="10"/>
  <c r="AAR470" i="10"/>
  <c r="AAQ470" i="10"/>
  <c r="AAP470" i="10"/>
  <c r="AAO470" i="10"/>
  <c r="AAN470" i="10"/>
  <c r="AAM470" i="10"/>
  <c r="AAL470" i="10"/>
  <c r="AAK470" i="10"/>
  <c r="AAJ470" i="10"/>
  <c r="AAI470" i="10"/>
  <c r="AAH470" i="10"/>
  <c r="AAG470" i="10"/>
  <c r="AAF470" i="10"/>
  <c r="AAE470" i="10"/>
  <c r="AAD470" i="10"/>
  <c r="AAC470" i="10"/>
  <c r="AAB470" i="10"/>
  <c r="AAA470" i="10"/>
  <c r="ZZ470" i="10"/>
  <c r="ZY470" i="10"/>
  <c r="ZX470" i="10"/>
  <c r="ZW470" i="10"/>
  <c r="ZV470" i="10"/>
  <c r="ZU470" i="10"/>
  <c r="ZT470" i="10"/>
  <c r="ZS470" i="10"/>
  <c r="ZR470" i="10"/>
  <c r="ZQ470" i="10"/>
  <c r="ZP470" i="10"/>
  <c r="ZO470" i="10"/>
  <c r="ZN470" i="10"/>
  <c r="ZM470" i="10"/>
  <c r="ZL470" i="10"/>
  <c r="ZK470" i="10"/>
  <c r="ZJ470" i="10"/>
  <c r="ZI470" i="10"/>
  <c r="ZH470" i="10"/>
  <c r="ZG470" i="10"/>
  <c r="ZF470" i="10"/>
  <c r="ZE470" i="10"/>
  <c r="ZD470" i="10"/>
  <c r="ZC470" i="10"/>
  <c r="ZB470" i="10"/>
  <c r="ZA470" i="10"/>
  <c r="YZ470" i="10"/>
  <c r="YY470" i="10"/>
  <c r="YX470" i="10"/>
  <c r="YW470" i="10"/>
  <c r="YV470" i="10"/>
  <c r="YU470" i="10"/>
  <c r="YT470" i="10"/>
  <c r="YS470" i="10"/>
  <c r="YR470" i="10"/>
  <c r="YQ470" i="10"/>
  <c r="YP470" i="10"/>
  <c r="YO470" i="10"/>
  <c r="YN470" i="10"/>
  <c r="YM470" i="10"/>
  <c r="YL470" i="10"/>
  <c r="YK470" i="10"/>
  <c r="YJ470" i="10"/>
  <c r="YI470" i="10"/>
  <c r="YH470" i="10"/>
  <c r="YG470" i="10"/>
  <c r="YF470" i="10"/>
  <c r="YE470" i="10"/>
  <c r="YD470" i="10"/>
  <c r="YC470" i="10"/>
  <c r="YB470" i="10"/>
  <c r="YA470" i="10"/>
  <c r="XZ470" i="10"/>
  <c r="XY470" i="10"/>
  <c r="XX470" i="10"/>
  <c r="XW470" i="10"/>
  <c r="XV470" i="10"/>
  <c r="XU470" i="10"/>
  <c r="XT470" i="10"/>
  <c r="XS470" i="10"/>
  <c r="XR470" i="10"/>
  <c r="XQ470" i="10"/>
  <c r="XP470" i="10"/>
  <c r="XO470" i="10"/>
  <c r="XN470" i="10"/>
  <c r="XM470" i="10"/>
  <c r="XL470" i="10"/>
  <c r="XK470" i="10"/>
  <c r="XJ470" i="10"/>
  <c r="XI470" i="10"/>
  <c r="XH470" i="10"/>
  <c r="XG470" i="10"/>
  <c r="XF470" i="10"/>
  <c r="XE470" i="10"/>
  <c r="XD470" i="10"/>
  <c r="XC470" i="10"/>
  <c r="XB470" i="10"/>
  <c r="XA470" i="10"/>
  <c r="WZ470" i="10"/>
  <c r="WY470" i="10"/>
  <c r="WX470" i="10"/>
  <c r="WW470" i="10"/>
  <c r="WV470" i="10"/>
  <c r="WU470" i="10"/>
  <c r="WT470" i="10"/>
  <c r="WS470" i="10"/>
  <c r="WR470" i="10"/>
  <c r="WQ470" i="10"/>
  <c r="WP470" i="10"/>
  <c r="WO470" i="10"/>
  <c r="WN470" i="10"/>
  <c r="WM470" i="10"/>
  <c r="WL470" i="10"/>
  <c r="WK470" i="10"/>
  <c r="WJ470" i="10"/>
  <c r="WI470" i="10"/>
  <c r="WH470" i="10"/>
  <c r="WG470" i="10"/>
  <c r="WF470" i="10"/>
  <c r="WE470" i="10"/>
  <c r="WD470" i="10"/>
  <c r="WC470" i="10"/>
  <c r="WB470" i="10"/>
  <c r="WA470" i="10"/>
  <c r="VZ470" i="10"/>
  <c r="VY470" i="10"/>
  <c r="VX470" i="10"/>
  <c r="VW470" i="10"/>
  <c r="VV470" i="10"/>
  <c r="VU470" i="10"/>
  <c r="VT470" i="10"/>
  <c r="VS470" i="10"/>
  <c r="VR470" i="10"/>
  <c r="VQ470" i="10"/>
  <c r="VP470" i="10"/>
  <c r="VO470" i="10"/>
  <c r="VN470" i="10"/>
  <c r="VM470" i="10"/>
  <c r="VL470" i="10"/>
  <c r="VK470" i="10"/>
  <c r="VJ470" i="10"/>
  <c r="VI470" i="10"/>
  <c r="VH470" i="10"/>
  <c r="VG470" i="10"/>
  <c r="VF470" i="10"/>
  <c r="VE470" i="10"/>
  <c r="VD470" i="10"/>
  <c r="VC470" i="10"/>
  <c r="VB470" i="10"/>
  <c r="VA470" i="10"/>
  <c r="UZ470" i="10"/>
  <c r="UY470" i="10"/>
  <c r="UX470" i="10"/>
  <c r="UW470" i="10"/>
  <c r="UV470" i="10"/>
  <c r="UU470" i="10"/>
  <c r="UT470" i="10"/>
  <c r="US470" i="10"/>
  <c r="UR470" i="10"/>
  <c r="UQ470" i="10"/>
  <c r="UP470" i="10"/>
  <c r="UO470" i="10"/>
  <c r="UN470" i="10"/>
  <c r="UM470" i="10"/>
  <c r="UL470" i="10"/>
  <c r="UK470" i="10"/>
  <c r="UJ470" i="10"/>
  <c r="UI470" i="10"/>
  <c r="UH470" i="10"/>
  <c r="UG470" i="10"/>
  <c r="UF470" i="10"/>
  <c r="UE470" i="10"/>
  <c r="UD470" i="10"/>
  <c r="UC470" i="10"/>
  <c r="UB470" i="10"/>
  <c r="UA470" i="10"/>
  <c r="TZ470" i="10"/>
  <c r="TY470" i="10"/>
  <c r="TX470" i="10"/>
  <c r="TW470" i="10"/>
  <c r="TV470" i="10"/>
  <c r="TU470" i="10"/>
  <c r="TT470" i="10"/>
  <c r="TS470" i="10"/>
  <c r="TR470" i="10"/>
  <c r="TQ470" i="10"/>
  <c r="TP470" i="10"/>
  <c r="TO470" i="10"/>
  <c r="TN470" i="10"/>
  <c r="TM470" i="10"/>
  <c r="TL470" i="10"/>
  <c r="TK470" i="10"/>
  <c r="TJ470" i="10"/>
  <c r="TI470" i="10"/>
  <c r="TH470" i="10"/>
  <c r="TG470" i="10"/>
  <c r="TF470" i="10"/>
  <c r="TE470" i="10"/>
  <c r="TD470" i="10"/>
  <c r="TC470" i="10"/>
  <c r="TB470" i="10"/>
  <c r="TA470" i="10"/>
  <c r="SZ470" i="10"/>
  <c r="SY470" i="10"/>
  <c r="SX470" i="10"/>
  <c r="SW470" i="10"/>
  <c r="SV470" i="10"/>
  <c r="SU470" i="10"/>
  <c r="ST470" i="10"/>
  <c r="SS470" i="10"/>
  <c r="SR470" i="10"/>
  <c r="SQ470" i="10"/>
  <c r="SP470" i="10"/>
  <c r="SO470" i="10"/>
  <c r="SN470" i="10"/>
  <c r="SM470" i="10"/>
  <c r="SL470" i="10"/>
  <c r="SK470" i="10"/>
  <c r="SJ470" i="10"/>
  <c r="SI470" i="10"/>
  <c r="SH470" i="10"/>
  <c r="SG470" i="10"/>
  <c r="SF470" i="10"/>
  <c r="SE470" i="10"/>
  <c r="SD470" i="10"/>
  <c r="SC470" i="10"/>
  <c r="SB470" i="10"/>
  <c r="SA470" i="10"/>
  <c r="RZ470" i="10"/>
  <c r="RY470" i="10"/>
  <c r="RX470" i="10"/>
  <c r="RW470" i="10"/>
  <c r="RV470" i="10"/>
  <c r="RU470" i="10"/>
  <c r="RT470" i="10"/>
  <c r="RS470" i="10"/>
  <c r="RR470" i="10"/>
  <c r="RQ470" i="10"/>
  <c r="RP470" i="10"/>
  <c r="RO470" i="10"/>
  <c r="RN470" i="10"/>
  <c r="RM470" i="10"/>
  <c r="RL470" i="10"/>
  <c r="RK470" i="10"/>
  <c r="RJ470" i="10"/>
  <c r="RI470" i="10"/>
  <c r="RH470" i="10"/>
  <c r="RG470" i="10"/>
  <c r="RF470" i="10"/>
  <c r="RE470" i="10"/>
  <c r="RD470" i="10"/>
  <c r="RC470" i="10"/>
  <c r="RB470" i="10"/>
  <c r="RA470" i="10"/>
  <c r="QZ470" i="10"/>
  <c r="QY470" i="10"/>
  <c r="QX470" i="10"/>
  <c r="QW470" i="10"/>
  <c r="QV470" i="10"/>
  <c r="QU470" i="10"/>
  <c r="QT470" i="10"/>
  <c r="QS470" i="10"/>
  <c r="QR470" i="10"/>
  <c r="QQ470" i="10"/>
  <c r="QP470" i="10"/>
  <c r="QO470" i="10"/>
  <c r="QN470" i="10"/>
  <c r="QM470" i="10"/>
  <c r="QL470" i="10"/>
  <c r="QK470" i="10"/>
  <c r="QJ470" i="10"/>
  <c r="QI470" i="10"/>
  <c r="QH470" i="10"/>
  <c r="QG470" i="10"/>
  <c r="QF470" i="10"/>
  <c r="QE470" i="10"/>
  <c r="QD470" i="10"/>
  <c r="QC470" i="10"/>
  <c r="QB470" i="10"/>
  <c r="QA470" i="10"/>
  <c r="PZ470" i="10"/>
  <c r="PY470" i="10"/>
  <c r="PX470" i="10"/>
  <c r="PW470" i="10"/>
  <c r="PV470" i="10"/>
  <c r="PU470" i="10"/>
  <c r="PT470" i="10"/>
  <c r="PS470" i="10"/>
  <c r="PR470" i="10"/>
  <c r="PQ470" i="10"/>
  <c r="PP470" i="10"/>
  <c r="PO470" i="10"/>
  <c r="PN470" i="10"/>
  <c r="PM470" i="10"/>
  <c r="PL470" i="10"/>
  <c r="PK470" i="10"/>
  <c r="PJ470" i="10"/>
  <c r="PI470" i="10"/>
  <c r="PH470" i="10"/>
  <c r="PG470" i="10"/>
  <c r="PF470" i="10"/>
  <c r="PE470" i="10"/>
  <c r="PD470" i="10"/>
  <c r="PC470" i="10"/>
  <c r="PB470" i="10"/>
  <c r="PA470" i="10"/>
  <c r="OZ470" i="10"/>
  <c r="OY470" i="10"/>
  <c r="OX470" i="10"/>
  <c r="OW470" i="10"/>
  <c r="OV470" i="10"/>
  <c r="OU470" i="10"/>
  <c r="OT470" i="10"/>
  <c r="OS470" i="10"/>
  <c r="OR470" i="10"/>
  <c r="OQ470" i="10"/>
  <c r="OP470" i="10"/>
  <c r="OO470" i="10"/>
  <c r="ON470" i="10"/>
  <c r="OM470" i="10"/>
  <c r="OL470" i="10"/>
  <c r="OK470" i="10"/>
  <c r="OJ470" i="10"/>
  <c r="OI470" i="10"/>
  <c r="OH470" i="10"/>
  <c r="OG470" i="10"/>
  <c r="OF470" i="10"/>
  <c r="OE470" i="10"/>
  <c r="OD470" i="10"/>
  <c r="OC470" i="10"/>
  <c r="OB470" i="10"/>
  <c r="OA470" i="10"/>
  <c r="NZ470" i="10"/>
  <c r="NY470" i="10"/>
  <c r="NX470" i="10"/>
  <c r="NW470" i="10"/>
  <c r="NV470" i="10"/>
  <c r="NU470" i="10"/>
  <c r="NT470" i="10"/>
  <c r="NS470" i="10"/>
  <c r="NR470" i="10"/>
  <c r="NQ470" i="10"/>
  <c r="NP470" i="10"/>
  <c r="NO470" i="10"/>
  <c r="NN470" i="10"/>
  <c r="NM470" i="10"/>
  <c r="NL470" i="10"/>
  <c r="NK470" i="10"/>
  <c r="NJ470" i="10"/>
  <c r="NI470" i="10"/>
  <c r="NH470" i="10"/>
  <c r="NG470" i="10"/>
  <c r="NF470" i="10"/>
  <c r="NE470" i="10"/>
  <c r="ND470" i="10"/>
  <c r="NC470" i="10"/>
  <c r="NB470" i="10"/>
  <c r="NA470" i="10"/>
  <c r="MZ470" i="10"/>
  <c r="MY470" i="10"/>
  <c r="MX470" i="10"/>
  <c r="MW470" i="10"/>
  <c r="MV470" i="10"/>
  <c r="MU470" i="10"/>
  <c r="MT470" i="10"/>
  <c r="MS470" i="10"/>
  <c r="MR470" i="10"/>
  <c r="MQ470" i="10"/>
  <c r="MP470" i="10"/>
  <c r="MO470" i="10"/>
  <c r="MN470" i="10"/>
  <c r="MM470" i="10"/>
  <c r="ML470" i="10"/>
  <c r="MK470" i="10"/>
  <c r="MJ470" i="10"/>
  <c r="MI470" i="10"/>
  <c r="MH470" i="10"/>
  <c r="MG470" i="10"/>
  <c r="MF470" i="10"/>
  <c r="ME470" i="10"/>
  <c r="MD470" i="10"/>
  <c r="MC470" i="10"/>
  <c r="MB470" i="10"/>
  <c r="MA470" i="10"/>
  <c r="LZ470" i="10"/>
  <c r="LY470" i="10"/>
  <c r="LX470" i="10"/>
  <c r="LW470" i="10"/>
  <c r="LV470" i="10"/>
  <c r="LU470" i="10"/>
  <c r="LT470" i="10"/>
  <c r="LS470" i="10"/>
  <c r="LR470" i="10"/>
  <c r="LQ470" i="10"/>
  <c r="LP470" i="10"/>
  <c r="LO470" i="10"/>
  <c r="LN470" i="10"/>
  <c r="LM470" i="10"/>
  <c r="LL470" i="10"/>
  <c r="LK470" i="10"/>
  <c r="LJ470" i="10"/>
  <c r="LI470" i="10"/>
  <c r="LH470" i="10"/>
  <c r="LG470" i="10"/>
  <c r="LF470" i="10"/>
  <c r="LE470" i="10"/>
  <c r="LD470" i="10"/>
  <c r="LC470" i="10"/>
  <c r="LB470" i="10"/>
  <c r="LA470" i="10"/>
  <c r="KZ470" i="10"/>
  <c r="KY470" i="10"/>
  <c r="KX470" i="10"/>
  <c r="KW470" i="10"/>
  <c r="KV470" i="10"/>
  <c r="KU470" i="10"/>
  <c r="KT470" i="10"/>
  <c r="KS470" i="10"/>
  <c r="KR470" i="10"/>
  <c r="KQ470" i="10"/>
  <c r="KP470" i="10"/>
  <c r="KO470" i="10"/>
  <c r="KN470" i="10"/>
  <c r="KM470" i="10"/>
  <c r="KL470" i="10"/>
  <c r="KK470" i="10"/>
  <c r="KJ470" i="10"/>
  <c r="KI470" i="10"/>
  <c r="KH470" i="10"/>
  <c r="KG470" i="10"/>
  <c r="KF470" i="10"/>
  <c r="KE470" i="10"/>
  <c r="KD470" i="10"/>
  <c r="KC470" i="10"/>
  <c r="KB470" i="10"/>
  <c r="KA470" i="10"/>
  <c r="JZ470" i="10"/>
  <c r="JY470" i="10"/>
  <c r="JX470" i="10"/>
  <c r="JW470" i="10"/>
  <c r="JV470" i="10"/>
  <c r="JU470" i="10"/>
  <c r="JT470" i="10"/>
  <c r="JS470" i="10"/>
  <c r="JR470" i="10"/>
  <c r="JQ470" i="10"/>
  <c r="JP470" i="10"/>
  <c r="JO470" i="10"/>
  <c r="JN470" i="10"/>
  <c r="JM470" i="10"/>
  <c r="JL470" i="10"/>
  <c r="JK470" i="10"/>
  <c r="JJ470" i="10"/>
  <c r="JI470" i="10"/>
  <c r="JH470" i="10"/>
  <c r="JG470" i="10"/>
  <c r="JF470" i="10"/>
  <c r="JE470" i="10"/>
  <c r="JD470" i="10"/>
  <c r="JC470" i="10"/>
  <c r="JB470" i="10"/>
  <c r="JA470" i="10"/>
  <c r="IZ470" i="10"/>
  <c r="IY470" i="10"/>
  <c r="IX470" i="10"/>
  <c r="IW470" i="10"/>
  <c r="IV470" i="10"/>
  <c r="IU470" i="10"/>
  <c r="IT470" i="10"/>
  <c r="IS470" i="10"/>
  <c r="IR470" i="10"/>
  <c r="IQ470" i="10"/>
  <c r="IP470" i="10"/>
  <c r="IO470" i="10"/>
  <c r="IN470" i="10"/>
  <c r="IM470" i="10"/>
  <c r="IL470" i="10"/>
  <c r="IK470" i="10"/>
  <c r="IJ470" i="10"/>
  <c r="II470" i="10"/>
  <c r="IH470" i="10"/>
  <c r="IG470" i="10"/>
  <c r="IF470" i="10"/>
  <c r="IE470" i="10"/>
  <c r="ID470" i="10"/>
  <c r="IC470" i="10"/>
  <c r="IB470" i="10"/>
  <c r="IA470" i="10"/>
  <c r="HZ470" i="10"/>
  <c r="HY470" i="10"/>
  <c r="HX470" i="10"/>
  <c r="HW470" i="10"/>
  <c r="HV470" i="10"/>
  <c r="HU470" i="10"/>
  <c r="HT470" i="10"/>
  <c r="HS470" i="10"/>
  <c r="HR470" i="10"/>
  <c r="HQ470" i="10"/>
  <c r="HP470" i="10"/>
  <c r="HO470" i="10"/>
  <c r="HN470" i="10"/>
  <c r="HM470" i="10"/>
  <c r="HL470" i="10"/>
  <c r="HK470" i="10"/>
  <c r="HJ470" i="10"/>
  <c r="HI470" i="10"/>
  <c r="HH470" i="10"/>
  <c r="HG470" i="10"/>
  <c r="HF470" i="10"/>
  <c r="HE470" i="10"/>
  <c r="HD470" i="10"/>
  <c r="HC470" i="10"/>
  <c r="HB470" i="10"/>
  <c r="HA470" i="10"/>
  <c r="GZ470" i="10"/>
  <c r="GY470" i="10"/>
  <c r="GX470" i="10"/>
  <c r="GW470" i="10"/>
  <c r="GV470" i="10"/>
  <c r="GU470" i="10"/>
  <c r="GT470" i="10"/>
  <c r="GS470" i="10"/>
  <c r="GR470" i="10"/>
  <c r="GQ470" i="10"/>
  <c r="GP470" i="10"/>
  <c r="GO470" i="10"/>
  <c r="GN470" i="10"/>
  <c r="GM470" i="10"/>
  <c r="GL470" i="10"/>
  <c r="GK470" i="10"/>
  <c r="GJ470" i="10"/>
  <c r="GI470" i="10"/>
  <c r="GH470" i="10"/>
  <c r="GG470" i="10"/>
  <c r="GF470" i="10"/>
  <c r="GE470" i="10"/>
  <c r="GD470" i="10"/>
  <c r="GC470" i="10"/>
  <c r="GB470" i="10"/>
  <c r="GA470" i="10"/>
  <c r="FZ470" i="10"/>
  <c r="FY470" i="10"/>
  <c r="FX470" i="10"/>
  <c r="FW470" i="10"/>
  <c r="FV470" i="10"/>
  <c r="FU470" i="10"/>
  <c r="FT470" i="10"/>
  <c r="FS470" i="10"/>
  <c r="FR470" i="10"/>
  <c r="FQ470" i="10"/>
  <c r="FP470" i="10"/>
  <c r="FO470" i="10"/>
  <c r="FN470" i="10"/>
  <c r="FM470" i="10"/>
  <c r="FL470" i="10"/>
  <c r="FK470" i="10"/>
  <c r="FJ470" i="10"/>
  <c r="FI470" i="10"/>
  <c r="FH470" i="10"/>
  <c r="FG470" i="10"/>
  <c r="FF470" i="10"/>
  <c r="FE470" i="10"/>
  <c r="FD470" i="10"/>
  <c r="FC470" i="10"/>
  <c r="FB470" i="10"/>
  <c r="FA470" i="10"/>
  <c r="EZ470" i="10"/>
  <c r="EY470" i="10"/>
  <c r="EX470" i="10"/>
  <c r="EW470" i="10"/>
  <c r="EV470" i="10"/>
  <c r="EU470" i="10"/>
  <c r="ET470" i="10"/>
  <c r="ES470" i="10"/>
  <c r="ER470" i="10"/>
  <c r="EQ470" i="10"/>
  <c r="EP470" i="10"/>
  <c r="EO470" i="10"/>
  <c r="EN470" i="10"/>
  <c r="EM470" i="10"/>
  <c r="EL470" i="10"/>
  <c r="EK470" i="10"/>
  <c r="EJ470" i="10"/>
  <c r="EI470" i="10"/>
  <c r="EH470" i="10"/>
  <c r="EG470" i="10"/>
  <c r="EF470" i="10"/>
  <c r="EE470" i="10"/>
  <c r="ED470" i="10"/>
  <c r="EC470" i="10"/>
  <c r="EB470" i="10"/>
  <c r="EA470" i="10"/>
  <c r="DZ470" i="10"/>
  <c r="DY470" i="10"/>
  <c r="DX470" i="10"/>
  <c r="DW470" i="10"/>
  <c r="DV470" i="10"/>
  <c r="DU470" i="10"/>
  <c r="DT470" i="10"/>
  <c r="DS470" i="10"/>
  <c r="DR470" i="10"/>
  <c r="DQ470" i="10"/>
  <c r="DP470" i="10"/>
  <c r="DO470" i="10"/>
  <c r="DN470" i="10"/>
  <c r="DM470" i="10"/>
  <c r="DL470" i="10"/>
  <c r="DK470" i="10"/>
  <c r="DJ470" i="10"/>
  <c r="DI470" i="10"/>
  <c r="DH470" i="10"/>
  <c r="DG470" i="10"/>
  <c r="DF470" i="10"/>
  <c r="DE470" i="10"/>
  <c r="DD470" i="10"/>
  <c r="DC470" i="10"/>
  <c r="DB470" i="10"/>
  <c r="DA470" i="10"/>
  <c r="CZ470" i="10"/>
  <c r="CY470" i="10"/>
  <c r="CX470" i="10"/>
  <c r="CW470" i="10"/>
  <c r="CV470" i="10"/>
  <c r="CU470" i="10"/>
  <c r="CT470" i="10"/>
  <c r="CS470" i="10"/>
  <c r="CR470" i="10"/>
  <c r="CQ470" i="10"/>
  <c r="CP470" i="10"/>
  <c r="CO470" i="10"/>
  <c r="CN470" i="10"/>
  <c r="CM470" i="10"/>
  <c r="CL470" i="10"/>
  <c r="CK470" i="10"/>
  <c r="CJ470" i="10"/>
  <c r="CI470" i="10"/>
  <c r="CH470" i="10"/>
  <c r="CG470" i="10"/>
  <c r="CF470" i="10"/>
  <c r="CE470" i="10"/>
  <c r="CD470" i="10"/>
  <c r="CC470" i="10"/>
  <c r="CB470" i="10"/>
  <c r="CA470" i="10"/>
  <c r="BZ470" i="10"/>
  <c r="BY470" i="10"/>
  <c r="BX470" i="10"/>
  <c r="BW470" i="10"/>
  <c r="BV470" i="10"/>
  <c r="BU470" i="10"/>
  <c r="BT470" i="10"/>
  <c r="BS470" i="10"/>
  <c r="BR470" i="10"/>
  <c r="BQ470" i="10"/>
  <c r="BP470" i="10"/>
  <c r="BO470" i="10"/>
  <c r="BN470" i="10"/>
  <c r="BM470" i="10"/>
  <c r="BL470" i="10"/>
  <c r="BK470" i="10"/>
  <c r="BJ470" i="10"/>
  <c r="BI470" i="10"/>
  <c r="BH470" i="10"/>
  <c r="BG470" i="10"/>
  <c r="BF470" i="10"/>
  <c r="BE470" i="10"/>
  <c r="BD470" i="10"/>
  <c r="BC470" i="10"/>
  <c r="BB470" i="10"/>
  <c r="BA470" i="10"/>
  <c r="AZ470" i="10"/>
  <c r="AY470" i="10"/>
  <c r="AX470" i="10"/>
  <c r="AW470" i="10"/>
  <c r="AV470" i="10"/>
  <c r="AU470" i="10"/>
  <c r="AT470" i="10"/>
  <c r="AS470" i="10"/>
  <c r="AR470" i="10"/>
  <c r="AQ470" i="10"/>
  <c r="AP470" i="10"/>
  <c r="AO470" i="10"/>
  <c r="AN470" i="10"/>
  <c r="AM470" i="10"/>
  <c r="AL470" i="10"/>
  <c r="AK470" i="10"/>
  <c r="AJ470" i="10"/>
  <c r="AI470" i="10"/>
  <c r="AH470" i="10"/>
  <c r="AG470" i="10"/>
  <c r="AF470" i="10"/>
  <c r="AE470" i="10"/>
  <c r="AD470" i="10"/>
  <c r="AC470" i="10"/>
  <c r="AB470" i="10"/>
  <c r="AA470" i="10"/>
  <c r="Z470" i="10"/>
  <c r="Y470" i="10"/>
  <c r="X470" i="10"/>
  <c r="W470" i="10"/>
  <c r="V470" i="10"/>
  <c r="U470" i="10"/>
  <c r="T470" i="10"/>
  <c r="S470" i="10"/>
  <c r="R470" i="10"/>
  <c r="Q470" i="10"/>
  <c r="P470" i="10"/>
  <c r="O470" i="10"/>
  <c r="ALZ469" i="10"/>
  <c r="ALY469" i="10"/>
  <c r="ALX469" i="10"/>
  <c r="ALW469" i="10"/>
  <c r="ALV469" i="10"/>
  <c r="ALU469" i="10"/>
  <c r="ALT469" i="10"/>
  <c r="ALS469" i="10"/>
  <c r="ALR469" i="10"/>
  <c r="ALQ469" i="10"/>
  <c r="ALP469" i="10"/>
  <c r="ALO469" i="10"/>
  <c r="ALN469" i="10"/>
  <c r="ALM469" i="10"/>
  <c r="ALL469" i="10"/>
  <c r="ALK469" i="10"/>
  <c r="ALJ469" i="10"/>
  <c r="ALI469" i="10"/>
  <c r="ALH469" i="10"/>
  <c r="ALG469" i="10"/>
  <c r="ALF469" i="10"/>
  <c r="ALE469" i="10"/>
  <c r="ALD469" i="10"/>
  <c r="ALC469" i="10"/>
  <c r="ALB469" i="10"/>
  <c r="ALA469" i="10"/>
  <c r="AKZ469" i="10"/>
  <c r="AKY469" i="10"/>
  <c r="AKX469" i="10"/>
  <c r="AKW469" i="10"/>
  <c r="AKV469" i="10"/>
  <c r="AKU469" i="10"/>
  <c r="AKT469" i="10"/>
  <c r="AKS469" i="10"/>
  <c r="AKR469" i="10"/>
  <c r="AKQ469" i="10"/>
  <c r="AKP469" i="10"/>
  <c r="AKO469" i="10"/>
  <c r="AKN469" i="10"/>
  <c r="AKM469" i="10"/>
  <c r="AKL469" i="10"/>
  <c r="AKK469" i="10"/>
  <c r="AKJ469" i="10"/>
  <c r="AKI469" i="10"/>
  <c r="AKH469" i="10"/>
  <c r="AKG469" i="10"/>
  <c r="AKF469" i="10"/>
  <c r="AKE469" i="10"/>
  <c r="AKD469" i="10"/>
  <c r="AKC469" i="10"/>
  <c r="AKB469" i="10"/>
  <c r="AKA469" i="10"/>
  <c r="AJZ469" i="10"/>
  <c r="AJY469" i="10"/>
  <c r="AJX469" i="10"/>
  <c r="AJW469" i="10"/>
  <c r="AJV469" i="10"/>
  <c r="AJU469" i="10"/>
  <c r="AJT469" i="10"/>
  <c r="AJS469" i="10"/>
  <c r="AJR469" i="10"/>
  <c r="AJQ469" i="10"/>
  <c r="AJP469" i="10"/>
  <c r="AJO469" i="10"/>
  <c r="AJN469" i="10"/>
  <c r="AJM469" i="10"/>
  <c r="AJL469" i="10"/>
  <c r="AJK469" i="10"/>
  <c r="AJJ469" i="10"/>
  <c r="AJI469" i="10"/>
  <c r="AJH469" i="10"/>
  <c r="AJG469" i="10"/>
  <c r="AJF469" i="10"/>
  <c r="AJE469" i="10"/>
  <c r="AJD469" i="10"/>
  <c r="AJC469" i="10"/>
  <c r="AJB469" i="10"/>
  <c r="AJA469" i="10"/>
  <c r="AIZ469" i="10"/>
  <c r="AIY469" i="10"/>
  <c r="AIX469" i="10"/>
  <c r="AIW469" i="10"/>
  <c r="AIV469" i="10"/>
  <c r="AIU469" i="10"/>
  <c r="AIT469" i="10"/>
  <c r="AIS469" i="10"/>
  <c r="AIR469" i="10"/>
  <c r="AIQ469" i="10"/>
  <c r="AIP469" i="10"/>
  <c r="AIO469" i="10"/>
  <c r="AIN469" i="10"/>
  <c r="AIM469" i="10"/>
  <c r="AIL469" i="10"/>
  <c r="AIK469" i="10"/>
  <c r="AIJ469" i="10"/>
  <c r="AII469" i="10"/>
  <c r="AIH469" i="10"/>
  <c r="AIG469" i="10"/>
  <c r="AIF469" i="10"/>
  <c r="AIE469" i="10"/>
  <c r="AID469" i="10"/>
  <c r="AIC469" i="10"/>
  <c r="AIB469" i="10"/>
  <c r="AIA469" i="10"/>
  <c r="AHZ469" i="10"/>
  <c r="AHY469" i="10"/>
  <c r="AHX469" i="10"/>
  <c r="AHW469" i="10"/>
  <c r="AHV469" i="10"/>
  <c r="AHU469" i="10"/>
  <c r="AHT469" i="10"/>
  <c r="AHS469" i="10"/>
  <c r="AHR469" i="10"/>
  <c r="AHQ469" i="10"/>
  <c r="AHP469" i="10"/>
  <c r="AHO469" i="10"/>
  <c r="AHN469" i="10"/>
  <c r="AHM469" i="10"/>
  <c r="AHL469" i="10"/>
  <c r="AHK469" i="10"/>
  <c r="AHJ469" i="10"/>
  <c r="AHI469" i="10"/>
  <c r="AHH469" i="10"/>
  <c r="AHG469" i="10"/>
  <c r="AHF469" i="10"/>
  <c r="AHE469" i="10"/>
  <c r="AHD469" i="10"/>
  <c r="AHC469" i="10"/>
  <c r="AHB469" i="10"/>
  <c r="AHA469" i="10"/>
  <c r="AGZ469" i="10"/>
  <c r="AGY469" i="10"/>
  <c r="AGX469" i="10"/>
  <c r="AGW469" i="10"/>
  <c r="AGV469" i="10"/>
  <c r="AGU469" i="10"/>
  <c r="AGT469" i="10"/>
  <c r="AGS469" i="10"/>
  <c r="AGR469" i="10"/>
  <c r="AGQ469" i="10"/>
  <c r="AGP469" i="10"/>
  <c r="AGO469" i="10"/>
  <c r="AGN469" i="10"/>
  <c r="AGM469" i="10"/>
  <c r="AGL469" i="10"/>
  <c r="AGK469" i="10"/>
  <c r="AGJ469" i="10"/>
  <c r="AGI469" i="10"/>
  <c r="AGH469" i="10"/>
  <c r="AGG469" i="10"/>
  <c r="AGF469" i="10"/>
  <c r="AGE469" i="10"/>
  <c r="AGD469" i="10"/>
  <c r="AGC469" i="10"/>
  <c r="AGB469" i="10"/>
  <c r="AGA469" i="10"/>
  <c r="AFZ469" i="10"/>
  <c r="AFY469" i="10"/>
  <c r="AFX469" i="10"/>
  <c r="AFW469" i="10"/>
  <c r="AFV469" i="10"/>
  <c r="AFU469" i="10"/>
  <c r="AFT469" i="10"/>
  <c r="AFS469" i="10"/>
  <c r="AFR469" i="10"/>
  <c r="AFQ469" i="10"/>
  <c r="AFP469" i="10"/>
  <c r="AFO469" i="10"/>
  <c r="AFN469" i="10"/>
  <c r="AFM469" i="10"/>
  <c r="AFL469" i="10"/>
  <c r="AFK469" i="10"/>
  <c r="AFJ469" i="10"/>
  <c r="AFI469" i="10"/>
  <c r="AFH469" i="10"/>
  <c r="AFG469" i="10"/>
  <c r="AFF469" i="10"/>
  <c r="AFE469" i="10"/>
  <c r="AFD469" i="10"/>
  <c r="AFC469" i="10"/>
  <c r="AFB469" i="10"/>
  <c r="AFA469" i="10"/>
  <c r="AEZ469" i="10"/>
  <c r="AEY469" i="10"/>
  <c r="AEX469" i="10"/>
  <c r="AEW469" i="10"/>
  <c r="AEV469" i="10"/>
  <c r="AEU469" i="10"/>
  <c r="AET469" i="10"/>
  <c r="AES469" i="10"/>
  <c r="AER469" i="10"/>
  <c r="AEQ469" i="10"/>
  <c r="AEP469" i="10"/>
  <c r="AEO469" i="10"/>
  <c r="AEN469" i="10"/>
  <c r="AEM469" i="10"/>
  <c r="AEL469" i="10"/>
  <c r="AEK469" i="10"/>
  <c r="AEJ469" i="10"/>
  <c r="AEI469" i="10"/>
  <c r="AEH469" i="10"/>
  <c r="AEG469" i="10"/>
  <c r="AEF469" i="10"/>
  <c r="AEE469" i="10"/>
  <c r="AED469" i="10"/>
  <c r="AEC469" i="10"/>
  <c r="AEB469" i="10"/>
  <c r="AEA469" i="10"/>
  <c r="ADZ469" i="10"/>
  <c r="ADY469" i="10"/>
  <c r="ADX469" i="10"/>
  <c r="ADW469" i="10"/>
  <c r="ADV469" i="10"/>
  <c r="ADU469" i="10"/>
  <c r="ADT469" i="10"/>
  <c r="ADS469" i="10"/>
  <c r="ADR469" i="10"/>
  <c r="ADQ469" i="10"/>
  <c r="ADP469" i="10"/>
  <c r="ADO469" i="10"/>
  <c r="ADN469" i="10"/>
  <c r="ADM469" i="10"/>
  <c r="ADL469" i="10"/>
  <c r="ADK469" i="10"/>
  <c r="ADJ469" i="10"/>
  <c r="ADI469" i="10"/>
  <c r="ADH469" i="10"/>
  <c r="ADG469" i="10"/>
  <c r="ADF469" i="10"/>
  <c r="ADE469" i="10"/>
  <c r="ADD469" i="10"/>
  <c r="ADC469" i="10"/>
  <c r="ADB469" i="10"/>
  <c r="ADA469" i="10"/>
  <c r="ACZ469" i="10"/>
  <c r="ACY469" i="10"/>
  <c r="ACX469" i="10"/>
  <c r="ACW469" i="10"/>
  <c r="ACV469" i="10"/>
  <c r="ACU469" i="10"/>
  <c r="ACT469" i="10"/>
  <c r="ACS469" i="10"/>
  <c r="ACR469" i="10"/>
  <c r="ACQ469" i="10"/>
  <c r="ACP469" i="10"/>
  <c r="ACO469" i="10"/>
  <c r="ACN469" i="10"/>
  <c r="ACM469" i="10"/>
  <c r="ACL469" i="10"/>
  <c r="ACK469" i="10"/>
  <c r="ACJ469" i="10"/>
  <c r="ACI469" i="10"/>
  <c r="ACH469" i="10"/>
  <c r="ACG469" i="10"/>
  <c r="ACF469" i="10"/>
  <c r="ACE469" i="10"/>
  <c r="ACD469" i="10"/>
  <c r="ACC469" i="10"/>
  <c r="ACB469" i="10"/>
  <c r="ACA469" i="10"/>
  <c r="ABZ469" i="10"/>
  <c r="ABY469" i="10"/>
  <c r="ABX469" i="10"/>
  <c r="ABW469" i="10"/>
  <c r="ABV469" i="10"/>
  <c r="ABU469" i="10"/>
  <c r="ABT469" i="10"/>
  <c r="ABS469" i="10"/>
  <c r="ABR469" i="10"/>
  <c r="ABQ469" i="10"/>
  <c r="ABP469" i="10"/>
  <c r="ABO469" i="10"/>
  <c r="ABN469" i="10"/>
  <c r="ABM469" i="10"/>
  <c r="ABL469" i="10"/>
  <c r="ABK469" i="10"/>
  <c r="ABJ469" i="10"/>
  <c r="ABI469" i="10"/>
  <c r="ABH469" i="10"/>
  <c r="ABG469" i="10"/>
  <c r="ABF469" i="10"/>
  <c r="ABE469" i="10"/>
  <c r="ABD469" i="10"/>
  <c r="ABC469" i="10"/>
  <c r="ABB469" i="10"/>
  <c r="ABA469" i="10"/>
  <c r="AAZ469" i="10"/>
  <c r="AAY469" i="10"/>
  <c r="AAX469" i="10"/>
  <c r="AAW469" i="10"/>
  <c r="AAV469" i="10"/>
  <c r="AAU469" i="10"/>
  <c r="AAT469" i="10"/>
  <c r="AAS469" i="10"/>
  <c r="AAR469" i="10"/>
  <c r="AAQ469" i="10"/>
  <c r="AAP469" i="10"/>
  <c r="AAO469" i="10"/>
  <c r="AAN469" i="10"/>
  <c r="AAM469" i="10"/>
  <c r="AAL469" i="10"/>
  <c r="AAK469" i="10"/>
  <c r="AAJ469" i="10"/>
  <c r="AAI469" i="10"/>
  <c r="AAH469" i="10"/>
  <c r="AAG469" i="10"/>
  <c r="AAF469" i="10"/>
  <c r="AAE469" i="10"/>
  <c r="AAD469" i="10"/>
  <c r="AAC469" i="10"/>
  <c r="AAB469" i="10"/>
  <c r="AAA469" i="10"/>
  <c r="ZZ469" i="10"/>
  <c r="ZY469" i="10"/>
  <c r="ZX469" i="10"/>
  <c r="ZW469" i="10"/>
  <c r="ZV469" i="10"/>
  <c r="ZU469" i="10"/>
  <c r="ZT469" i="10"/>
  <c r="ZS469" i="10"/>
  <c r="ZR469" i="10"/>
  <c r="ZQ469" i="10"/>
  <c r="ZP469" i="10"/>
  <c r="ZO469" i="10"/>
  <c r="ZN469" i="10"/>
  <c r="ZM469" i="10"/>
  <c r="ZL469" i="10"/>
  <c r="ZK469" i="10"/>
  <c r="ZJ469" i="10"/>
  <c r="ZI469" i="10"/>
  <c r="ZH469" i="10"/>
  <c r="ZG469" i="10"/>
  <c r="ZF469" i="10"/>
  <c r="ZE469" i="10"/>
  <c r="ZD469" i="10"/>
  <c r="ZC469" i="10"/>
  <c r="ZB469" i="10"/>
  <c r="ZA469" i="10"/>
  <c r="YZ469" i="10"/>
  <c r="YY469" i="10"/>
  <c r="YX469" i="10"/>
  <c r="YW469" i="10"/>
  <c r="YV469" i="10"/>
  <c r="YU469" i="10"/>
  <c r="YT469" i="10"/>
  <c r="YS469" i="10"/>
  <c r="YR469" i="10"/>
  <c r="YQ469" i="10"/>
  <c r="YP469" i="10"/>
  <c r="YO469" i="10"/>
  <c r="YN469" i="10"/>
  <c r="YM469" i="10"/>
  <c r="YL469" i="10"/>
  <c r="YK469" i="10"/>
  <c r="YJ469" i="10"/>
  <c r="YI469" i="10"/>
  <c r="YH469" i="10"/>
  <c r="YG469" i="10"/>
  <c r="YF469" i="10"/>
  <c r="YE469" i="10"/>
  <c r="YD469" i="10"/>
  <c r="YC469" i="10"/>
  <c r="YB469" i="10"/>
  <c r="YA469" i="10"/>
  <c r="XZ469" i="10"/>
  <c r="XY469" i="10"/>
  <c r="XX469" i="10"/>
  <c r="XW469" i="10"/>
  <c r="XV469" i="10"/>
  <c r="XU469" i="10"/>
  <c r="XT469" i="10"/>
  <c r="XS469" i="10"/>
  <c r="XR469" i="10"/>
  <c r="XQ469" i="10"/>
  <c r="XP469" i="10"/>
  <c r="XO469" i="10"/>
  <c r="XN469" i="10"/>
  <c r="XM469" i="10"/>
  <c r="XL469" i="10"/>
  <c r="XK469" i="10"/>
  <c r="XJ469" i="10"/>
  <c r="XI469" i="10"/>
  <c r="XH469" i="10"/>
  <c r="XG469" i="10"/>
  <c r="XF469" i="10"/>
  <c r="XE469" i="10"/>
  <c r="XD469" i="10"/>
  <c r="XC469" i="10"/>
  <c r="XB469" i="10"/>
  <c r="XA469" i="10"/>
  <c r="WZ469" i="10"/>
  <c r="WY469" i="10"/>
  <c r="WX469" i="10"/>
  <c r="WW469" i="10"/>
  <c r="WV469" i="10"/>
  <c r="WU469" i="10"/>
  <c r="WT469" i="10"/>
  <c r="WS469" i="10"/>
  <c r="WR469" i="10"/>
  <c r="WQ469" i="10"/>
  <c r="WP469" i="10"/>
  <c r="WO469" i="10"/>
  <c r="WN469" i="10"/>
  <c r="WM469" i="10"/>
  <c r="WL469" i="10"/>
  <c r="WK469" i="10"/>
  <c r="WJ469" i="10"/>
  <c r="WI469" i="10"/>
  <c r="WH469" i="10"/>
  <c r="WG469" i="10"/>
  <c r="WF469" i="10"/>
  <c r="WE469" i="10"/>
  <c r="WD469" i="10"/>
  <c r="WC469" i="10"/>
  <c r="WB469" i="10"/>
  <c r="WA469" i="10"/>
  <c r="VZ469" i="10"/>
  <c r="VY469" i="10"/>
  <c r="VX469" i="10"/>
  <c r="VW469" i="10"/>
  <c r="VV469" i="10"/>
  <c r="VU469" i="10"/>
  <c r="VT469" i="10"/>
  <c r="VS469" i="10"/>
  <c r="VR469" i="10"/>
  <c r="VQ469" i="10"/>
  <c r="VP469" i="10"/>
  <c r="VO469" i="10"/>
  <c r="VN469" i="10"/>
  <c r="VM469" i="10"/>
  <c r="VL469" i="10"/>
  <c r="VK469" i="10"/>
  <c r="VJ469" i="10"/>
  <c r="VI469" i="10"/>
  <c r="VH469" i="10"/>
  <c r="VG469" i="10"/>
  <c r="VF469" i="10"/>
  <c r="VE469" i="10"/>
  <c r="VD469" i="10"/>
  <c r="VC469" i="10"/>
  <c r="VB469" i="10"/>
  <c r="VA469" i="10"/>
  <c r="UZ469" i="10"/>
  <c r="UY469" i="10"/>
  <c r="UX469" i="10"/>
  <c r="UW469" i="10"/>
  <c r="UV469" i="10"/>
  <c r="UU469" i="10"/>
  <c r="UT469" i="10"/>
  <c r="US469" i="10"/>
  <c r="UR469" i="10"/>
  <c r="UQ469" i="10"/>
  <c r="UP469" i="10"/>
  <c r="UO469" i="10"/>
  <c r="UN469" i="10"/>
  <c r="UM469" i="10"/>
  <c r="UL469" i="10"/>
  <c r="UK469" i="10"/>
  <c r="UJ469" i="10"/>
  <c r="UI469" i="10"/>
  <c r="UH469" i="10"/>
  <c r="UG469" i="10"/>
  <c r="UF469" i="10"/>
  <c r="UE469" i="10"/>
  <c r="UD469" i="10"/>
  <c r="UC469" i="10"/>
  <c r="UB469" i="10"/>
  <c r="UA469" i="10"/>
  <c r="TZ469" i="10"/>
  <c r="TY469" i="10"/>
  <c r="TX469" i="10"/>
  <c r="TW469" i="10"/>
  <c r="TV469" i="10"/>
  <c r="TU469" i="10"/>
  <c r="TT469" i="10"/>
  <c r="TS469" i="10"/>
  <c r="TR469" i="10"/>
  <c r="TQ469" i="10"/>
  <c r="TP469" i="10"/>
  <c r="TO469" i="10"/>
  <c r="TN469" i="10"/>
  <c r="TM469" i="10"/>
  <c r="TL469" i="10"/>
  <c r="TK469" i="10"/>
  <c r="TJ469" i="10"/>
  <c r="TI469" i="10"/>
  <c r="TH469" i="10"/>
  <c r="TG469" i="10"/>
  <c r="TF469" i="10"/>
  <c r="TE469" i="10"/>
  <c r="TD469" i="10"/>
  <c r="TC469" i="10"/>
  <c r="TB469" i="10"/>
  <c r="TA469" i="10"/>
  <c r="SZ469" i="10"/>
  <c r="SY469" i="10"/>
  <c r="SX469" i="10"/>
  <c r="SW469" i="10"/>
  <c r="SV469" i="10"/>
  <c r="SU469" i="10"/>
  <c r="ST469" i="10"/>
  <c r="SS469" i="10"/>
  <c r="SR469" i="10"/>
  <c r="SQ469" i="10"/>
  <c r="SP469" i="10"/>
  <c r="SO469" i="10"/>
  <c r="SN469" i="10"/>
  <c r="SM469" i="10"/>
  <c r="SL469" i="10"/>
  <c r="SK469" i="10"/>
  <c r="SJ469" i="10"/>
  <c r="SI469" i="10"/>
  <c r="SH469" i="10"/>
  <c r="SG469" i="10"/>
  <c r="SF469" i="10"/>
  <c r="SE469" i="10"/>
  <c r="SD469" i="10"/>
  <c r="SC469" i="10"/>
  <c r="SB469" i="10"/>
  <c r="SA469" i="10"/>
  <c r="RZ469" i="10"/>
  <c r="RY469" i="10"/>
  <c r="RX469" i="10"/>
  <c r="RW469" i="10"/>
  <c r="RV469" i="10"/>
  <c r="RU469" i="10"/>
  <c r="RT469" i="10"/>
  <c r="RS469" i="10"/>
  <c r="RR469" i="10"/>
  <c r="RQ469" i="10"/>
  <c r="RP469" i="10"/>
  <c r="RO469" i="10"/>
  <c r="RN469" i="10"/>
  <c r="RM469" i="10"/>
  <c r="RL469" i="10"/>
  <c r="RK469" i="10"/>
  <c r="RJ469" i="10"/>
  <c r="RI469" i="10"/>
  <c r="RH469" i="10"/>
  <c r="RG469" i="10"/>
  <c r="RF469" i="10"/>
  <c r="RE469" i="10"/>
  <c r="RD469" i="10"/>
  <c r="RC469" i="10"/>
  <c r="RB469" i="10"/>
  <c r="RA469" i="10"/>
  <c r="QZ469" i="10"/>
  <c r="QY469" i="10"/>
  <c r="QX469" i="10"/>
  <c r="QW469" i="10"/>
  <c r="QV469" i="10"/>
  <c r="QU469" i="10"/>
  <c r="QT469" i="10"/>
  <c r="QS469" i="10"/>
  <c r="QR469" i="10"/>
  <c r="QQ469" i="10"/>
  <c r="QP469" i="10"/>
  <c r="QO469" i="10"/>
  <c r="QN469" i="10"/>
  <c r="QM469" i="10"/>
  <c r="QL469" i="10"/>
  <c r="QK469" i="10"/>
  <c r="QJ469" i="10"/>
  <c r="QI469" i="10"/>
  <c r="QH469" i="10"/>
  <c r="QG469" i="10"/>
  <c r="QF469" i="10"/>
  <c r="QE469" i="10"/>
  <c r="QD469" i="10"/>
  <c r="QC469" i="10"/>
  <c r="QB469" i="10"/>
  <c r="QA469" i="10"/>
  <c r="PZ469" i="10"/>
  <c r="PY469" i="10"/>
  <c r="PX469" i="10"/>
  <c r="PW469" i="10"/>
  <c r="PV469" i="10"/>
  <c r="PU469" i="10"/>
  <c r="PT469" i="10"/>
  <c r="PS469" i="10"/>
  <c r="PR469" i="10"/>
  <c r="PQ469" i="10"/>
  <c r="PP469" i="10"/>
  <c r="PO469" i="10"/>
  <c r="PN469" i="10"/>
  <c r="PM469" i="10"/>
  <c r="PL469" i="10"/>
  <c r="PK469" i="10"/>
  <c r="PJ469" i="10"/>
  <c r="PI469" i="10"/>
  <c r="PH469" i="10"/>
  <c r="PG469" i="10"/>
  <c r="PF469" i="10"/>
  <c r="PE469" i="10"/>
  <c r="PD469" i="10"/>
  <c r="PC469" i="10"/>
  <c r="PB469" i="10"/>
  <c r="PA469" i="10"/>
  <c r="OZ469" i="10"/>
  <c r="OY469" i="10"/>
  <c r="OX469" i="10"/>
  <c r="OW469" i="10"/>
  <c r="OV469" i="10"/>
  <c r="OU469" i="10"/>
  <c r="OT469" i="10"/>
  <c r="OS469" i="10"/>
  <c r="OR469" i="10"/>
  <c r="OQ469" i="10"/>
  <c r="OP469" i="10"/>
  <c r="OO469" i="10"/>
  <c r="ON469" i="10"/>
  <c r="OM469" i="10"/>
  <c r="OL469" i="10"/>
  <c r="OK469" i="10"/>
  <c r="OJ469" i="10"/>
  <c r="OI469" i="10"/>
  <c r="OH469" i="10"/>
  <c r="OG469" i="10"/>
  <c r="OF469" i="10"/>
  <c r="OE469" i="10"/>
  <c r="OD469" i="10"/>
  <c r="OC469" i="10"/>
  <c r="OB469" i="10"/>
  <c r="OA469" i="10"/>
  <c r="NZ469" i="10"/>
  <c r="NY469" i="10"/>
  <c r="NX469" i="10"/>
  <c r="NW469" i="10"/>
  <c r="NV469" i="10"/>
  <c r="NU469" i="10"/>
  <c r="NT469" i="10"/>
  <c r="NS469" i="10"/>
  <c r="NR469" i="10"/>
  <c r="NQ469" i="10"/>
  <c r="NP469" i="10"/>
  <c r="NO469" i="10"/>
  <c r="NN469" i="10"/>
  <c r="NM469" i="10"/>
  <c r="NL469" i="10"/>
  <c r="NK469" i="10"/>
  <c r="NJ469" i="10"/>
  <c r="NI469" i="10"/>
  <c r="NH469" i="10"/>
  <c r="NG469" i="10"/>
  <c r="NF469" i="10"/>
  <c r="NE469" i="10"/>
  <c r="ND469" i="10"/>
  <c r="NC469" i="10"/>
  <c r="NB469" i="10"/>
  <c r="NA469" i="10"/>
  <c r="MZ469" i="10"/>
  <c r="MY469" i="10"/>
  <c r="MX469" i="10"/>
  <c r="MW469" i="10"/>
  <c r="MV469" i="10"/>
  <c r="MU469" i="10"/>
  <c r="MT469" i="10"/>
  <c r="MS469" i="10"/>
  <c r="MR469" i="10"/>
  <c r="MQ469" i="10"/>
  <c r="MP469" i="10"/>
  <c r="MO469" i="10"/>
  <c r="MN469" i="10"/>
  <c r="MM469" i="10"/>
  <c r="ML469" i="10"/>
  <c r="MK469" i="10"/>
  <c r="MJ469" i="10"/>
  <c r="MI469" i="10"/>
  <c r="MH469" i="10"/>
  <c r="MG469" i="10"/>
  <c r="MF469" i="10"/>
  <c r="ME469" i="10"/>
  <c r="MD469" i="10"/>
  <c r="MC469" i="10"/>
  <c r="MB469" i="10"/>
  <c r="MA469" i="10"/>
  <c r="LZ469" i="10"/>
  <c r="LY469" i="10"/>
  <c r="LX469" i="10"/>
  <c r="LW469" i="10"/>
  <c r="LV469" i="10"/>
  <c r="LU469" i="10"/>
  <c r="LT469" i="10"/>
  <c r="LS469" i="10"/>
  <c r="LR469" i="10"/>
  <c r="LQ469" i="10"/>
  <c r="LP469" i="10"/>
  <c r="LO469" i="10"/>
  <c r="LN469" i="10"/>
  <c r="LM469" i="10"/>
  <c r="LL469" i="10"/>
  <c r="LK469" i="10"/>
  <c r="LJ469" i="10"/>
  <c r="LI469" i="10"/>
  <c r="LH469" i="10"/>
  <c r="LG469" i="10"/>
  <c r="LF469" i="10"/>
  <c r="LE469" i="10"/>
  <c r="LD469" i="10"/>
  <c r="LC469" i="10"/>
  <c r="LB469" i="10"/>
  <c r="LA469" i="10"/>
  <c r="KZ469" i="10"/>
  <c r="KY469" i="10"/>
  <c r="KX469" i="10"/>
  <c r="KW469" i="10"/>
  <c r="KV469" i="10"/>
  <c r="KU469" i="10"/>
  <c r="KT469" i="10"/>
  <c r="KS469" i="10"/>
  <c r="KR469" i="10"/>
  <c r="KQ469" i="10"/>
  <c r="KP469" i="10"/>
  <c r="KO469" i="10"/>
  <c r="KN469" i="10"/>
  <c r="KM469" i="10"/>
  <c r="KL469" i="10"/>
  <c r="KK469" i="10"/>
  <c r="KJ469" i="10"/>
  <c r="KI469" i="10"/>
  <c r="KH469" i="10"/>
  <c r="KG469" i="10"/>
  <c r="KF469" i="10"/>
  <c r="KE469" i="10"/>
  <c r="KD469" i="10"/>
  <c r="KC469" i="10"/>
  <c r="KB469" i="10"/>
  <c r="KA469" i="10"/>
  <c r="JZ469" i="10"/>
  <c r="JY469" i="10"/>
  <c r="JX469" i="10"/>
  <c r="JW469" i="10"/>
  <c r="JV469" i="10"/>
  <c r="JU469" i="10"/>
  <c r="JT469" i="10"/>
  <c r="JS469" i="10"/>
  <c r="JR469" i="10"/>
  <c r="JQ469" i="10"/>
  <c r="JP469" i="10"/>
  <c r="JO469" i="10"/>
  <c r="JN469" i="10"/>
  <c r="JM469" i="10"/>
  <c r="JL469" i="10"/>
  <c r="JK469" i="10"/>
  <c r="JJ469" i="10"/>
  <c r="JI469" i="10"/>
  <c r="JH469" i="10"/>
  <c r="JG469" i="10"/>
  <c r="JF469" i="10"/>
  <c r="JE469" i="10"/>
  <c r="JD469" i="10"/>
  <c r="JC469" i="10"/>
  <c r="JB469" i="10"/>
  <c r="JA469" i="10"/>
  <c r="IZ469" i="10"/>
  <c r="IY469" i="10"/>
  <c r="IX469" i="10"/>
  <c r="IW469" i="10"/>
  <c r="IV469" i="10"/>
  <c r="IU469" i="10"/>
  <c r="IT469" i="10"/>
  <c r="IS469" i="10"/>
  <c r="IR469" i="10"/>
  <c r="IQ469" i="10"/>
  <c r="IP469" i="10"/>
  <c r="IO469" i="10"/>
  <c r="IN469" i="10"/>
  <c r="IM469" i="10"/>
  <c r="IL469" i="10"/>
  <c r="IK469" i="10"/>
  <c r="IJ469" i="10"/>
  <c r="II469" i="10"/>
  <c r="IH469" i="10"/>
  <c r="IG469" i="10"/>
  <c r="IF469" i="10"/>
  <c r="IE469" i="10"/>
  <c r="ID469" i="10"/>
  <c r="IC469" i="10"/>
  <c r="IB469" i="10"/>
  <c r="IA469" i="10"/>
  <c r="HZ469" i="10"/>
  <c r="HY469" i="10"/>
  <c r="HX469" i="10"/>
  <c r="HW469" i="10"/>
  <c r="HV469" i="10"/>
  <c r="HU469" i="10"/>
  <c r="HT469" i="10"/>
  <c r="HS469" i="10"/>
  <c r="HR469" i="10"/>
  <c r="HQ469" i="10"/>
  <c r="HP469" i="10"/>
  <c r="HO469" i="10"/>
  <c r="HN469" i="10"/>
  <c r="HM469" i="10"/>
  <c r="HL469" i="10"/>
  <c r="HK469" i="10"/>
  <c r="HJ469" i="10"/>
  <c r="HI469" i="10"/>
  <c r="HH469" i="10"/>
  <c r="HG469" i="10"/>
  <c r="HF469" i="10"/>
  <c r="HE469" i="10"/>
  <c r="HD469" i="10"/>
  <c r="HC469" i="10"/>
  <c r="HB469" i="10"/>
  <c r="HA469" i="10"/>
  <c r="GZ469" i="10"/>
  <c r="GY469" i="10"/>
  <c r="GX469" i="10"/>
  <c r="GW469" i="10"/>
  <c r="GV469" i="10"/>
  <c r="GU469" i="10"/>
  <c r="GT469" i="10"/>
  <c r="GS469" i="10"/>
  <c r="GR469" i="10"/>
  <c r="GQ469" i="10"/>
  <c r="GP469" i="10"/>
  <c r="GO469" i="10"/>
  <c r="GN469" i="10"/>
  <c r="GM469" i="10"/>
  <c r="GL469" i="10"/>
  <c r="GK469" i="10"/>
  <c r="GJ469" i="10"/>
  <c r="GI469" i="10"/>
  <c r="GH469" i="10"/>
  <c r="GG469" i="10"/>
  <c r="GF469" i="10"/>
  <c r="GE469" i="10"/>
  <c r="GD469" i="10"/>
  <c r="GC469" i="10"/>
  <c r="GB469" i="10"/>
  <c r="GA469" i="10"/>
  <c r="FZ469" i="10"/>
  <c r="FY469" i="10"/>
  <c r="FX469" i="10"/>
  <c r="FW469" i="10"/>
  <c r="FV469" i="10"/>
  <c r="FU469" i="10"/>
  <c r="FT469" i="10"/>
  <c r="FS469" i="10"/>
  <c r="FR469" i="10"/>
  <c r="FQ469" i="10"/>
  <c r="FP469" i="10"/>
  <c r="FO469" i="10"/>
  <c r="FN469" i="10"/>
  <c r="FM469" i="10"/>
  <c r="FL469" i="10"/>
  <c r="FK469" i="10"/>
  <c r="FJ469" i="10"/>
  <c r="FI469" i="10"/>
  <c r="FH469" i="10"/>
  <c r="FG469" i="10"/>
  <c r="FF469" i="10"/>
  <c r="FE469" i="10"/>
  <c r="FD469" i="10"/>
  <c r="FC469" i="10"/>
  <c r="FB469" i="10"/>
  <c r="FA469" i="10"/>
  <c r="EZ469" i="10"/>
  <c r="EY469" i="10"/>
  <c r="EX469" i="10"/>
  <c r="EW469" i="10"/>
  <c r="EV469" i="10"/>
  <c r="EU469" i="10"/>
  <c r="ET469" i="10"/>
  <c r="ES469" i="10"/>
  <c r="ER469" i="10"/>
  <c r="EQ469" i="10"/>
  <c r="EP469" i="10"/>
  <c r="EO469" i="10"/>
  <c r="EN469" i="10"/>
  <c r="EM469" i="10"/>
  <c r="EL469" i="10"/>
  <c r="EK469" i="10"/>
  <c r="EJ469" i="10"/>
  <c r="EI469" i="10"/>
  <c r="EH469" i="10"/>
  <c r="EG469" i="10"/>
  <c r="EF469" i="10"/>
  <c r="EE469" i="10"/>
  <c r="ED469" i="10"/>
  <c r="EC469" i="10"/>
  <c r="EB469" i="10"/>
  <c r="EA469" i="10"/>
  <c r="DZ469" i="10"/>
  <c r="DY469" i="10"/>
  <c r="DX469" i="10"/>
  <c r="DW469" i="10"/>
  <c r="DV469" i="10"/>
  <c r="DU469" i="10"/>
  <c r="DT469" i="10"/>
  <c r="DS469" i="10"/>
  <c r="DR469" i="10"/>
  <c r="DQ469" i="10"/>
  <c r="DP469" i="10"/>
  <c r="DO469" i="10"/>
  <c r="DN469" i="10"/>
  <c r="DM469" i="10"/>
  <c r="DL469" i="10"/>
  <c r="DK469" i="10"/>
  <c r="DJ469" i="10"/>
  <c r="DI469" i="10"/>
  <c r="DH469" i="10"/>
  <c r="DG469" i="10"/>
  <c r="DF469" i="10"/>
  <c r="DE469" i="10"/>
  <c r="DD469" i="10"/>
  <c r="DC469" i="10"/>
  <c r="DB469" i="10"/>
  <c r="DA469" i="10"/>
  <c r="CZ469" i="10"/>
  <c r="CY469" i="10"/>
  <c r="CX469" i="10"/>
  <c r="CW469" i="10"/>
  <c r="CV469" i="10"/>
  <c r="CU469" i="10"/>
  <c r="CT469" i="10"/>
  <c r="CS469" i="10"/>
  <c r="CR469" i="10"/>
  <c r="CQ469" i="10"/>
  <c r="CP469" i="10"/>
  <c r="CO469" i="10"/>
  <c r="CN469" i="10"/>
  <c r="CM469" i="10"/>
  <c r="CL469" i="10"/>
  <c r="CK469" i="10"/>
  <c r="CJ469" i="10"/>
  <c r="CI469" i="10"/>
  <c r="CH469" i="10"/>
  <c r="CG469" i="10"/>
  <c r="CF469" i="10"/>
  <c r="CE469" i="10"/>
  <c r="CD469" i="10"/>
  <c r="CC469" i="10"/>
  <c r="CB469" i="10"/>
  <c r="CA469" i="10"/>
  <c r="BZ469" i="10"/>
  <c r="BY469" i="10"/>
  <c r="BX469" i="10"/>
  <c r="BW469" i="10"/>
  <c r="BV469" i="10"/>
  <c r="BU469" i="10"/>
  <c r="BT469" i="10"/>
  <c r="BS469" i="10"/>
  <c r="BR469" i="10"/>
  <c r="BQ469" i="10"/>
  <c r="BP469" i="10"/>
  <c r="BO469" i="10"/>
  <c r="BN469" i="10"/>
  <c r="BM469" i="10"/>
  <c r="BL469" i="10"/>
  <c r="BK469" i="10"/>
  <c r="BJ469" i="10"/>
  <c r="BI469" i="10"/>
  <c r="BH469" i="10"/>
  <c r="BG469" i="10"/>
  <c r="BF469" i="10"/>
  <c r="BE469" i="10"/>
  <c r="BD469" i="10"/>
  <c r="BC469" i="10"/>
  <c r="BB469" i="10"/>
  <c r="BA469" i="10"/>
  <c r="AZ469" i="10"/>
  <c r="AY469" i="10"/>
  <c r="AX469" i="10"/>
  <c r="AW469" i="10"/>
  <c r="AV469" i="10"/>
  <c r="AU469" i="10"/>
  <c r="AT469" i="10"/>
  <c r="AS469" i="10"/>
  <c r="AR469" i="10"/>
  <c r="AQ469" i="10"/>
  <c r="AP469" i="10"/>
  <c r="AO469" i="10"/>
  <c r="AN469" i="10"/>
  <c r="AM469" i="10"/>
  <c r="AL469" i="10"/>
  <c r="AK469" i="10"/>
  <c r="AJ469" i="10"/>
  <c r="AI469" i="10"/>
  <c r="AH469" i="10"/>
  <c r="AG469" i="10"/>
  <c r="AF469" i="10"/>
  <c r="AE469" i="10"/>
  <c r="AD469" i="10"/>
  <c r="AC469" i="10"/>
  <c r="AB469" i="10"/>
  <c r="AA469" i="10"/>
  <c r="Z469" i="10"/>
  <c r="Y469" i="10"/>
  <c r="X469" i="10"/>
  <c r="W469" i="10"/>
  <c r="V469" i="10"/>
  <c r="U469" i="10"/>
  <c r="T469" i="10"/>
  <c r="S469" i="10"/>
  <c r="R469" i="10"/>
  <c r="Q469" i="10"/>
  <c r="P469" i="10"/>
  <c r="O469" i="10"/>
  <c r="ALZ468" i="10"/>
  <c r="ALY468" i="10"/>
  <c r="ALX468" i="10"/>
  <c r="ALW468" i="10"/>
  <c r="ALV468" i="10"/>
  <c r="ALU468" i="10"/>
  <c r="ALT468" i="10"/>
  <c r="ALS468" i="10"/>
  <c r="ALR468" i="10"/>
  <c r="ALQ468" i="10"/>
  <c r="ALP468" i="10"/>
  <c r="ALO468" i="10"/>
  <c r="ALN468" i="10"/>
  <c r="ALM468" i="10"/>
  <c r="ALL468" i="10"/>
  <c r="ALK468" i="10"/>
  <c r="ALJ468" i="10"/>
  <c r="ALI468" i="10"/>
  <c r="ALH468" i="10"/>
  <c r="ALG468" i="10"/>
  <c r="ALF468" i="10"/>
  <c r="ALE468" i="10"/>
  <c r="ALD468" i="10"/>
  <c r="ALC468" i="10"/>
  <c r="ALB468" i="10"/>
  <c r="ALA468" i="10"/>
  <c r="AKZ468" i="10"/>
  <c r="AKY468" i="10"/>
  <c r="AKX468" i="10"/>
  <c r="AKW468" i="10"/>
  <c r="AKV468" i="10"/>
  <c r="AKU468" i="10"/>
  <c r="AKT468" i="10"/>
  <c r="AKS468" i="10"/>
  <c r="AKR468" i="10"/>
  <c r="AKQ468" i="10"/>
  <c r="AKP468" i="10"/>
  <c r="AKO468" i="10"/>
  <c r="AKN468" i="10"/>
  <c r="AKM468" i="10"/>
  <c r="AKL468" i="10"/>
  <c r="AKK468" i="10"/>
  <c r="AKJ468" i="10"/>
  <c r="AKI468" i="10"/>
  <c r="AKH468" i="10"/>
  <c r="AKG468" i="10"/>
  <c r="AKF468" i="10"/>
  <c r="AKE468" i="10"/>
  <c r="AKD468" i="10"/>
  <c r="AKC468" i="10"/>
  <c r="AKB468" i="10"/>
  <c r="AKA468" i="10"/>
  <c r="AJZ468" i="10"/>
  <c r="AJY468" i="10"/>
  <c r="AJX468" i="10"/>
  <c r="AJW468" i="10"/>
  <c r="AJV468" i="10"/>
  <c r="AJU468" i="10"/>
  <c r="AJT468" i="10"/>
  <c r="AJS468" i="10"/>
  <c r="AJR468" i="10"/>
  <c r="AJQ468" i="10"/>
  <c r="AJP468" i="10"/>
  <c r="AJO468" i="10"/>
  <c r="AJN468" i="10"/>
  <c r="AJM468" i="10"/>
  <c r="AJL468" i="10"/>
  <c r="AJK468" i="10"/>
  <c r="AJJ468" i="10"/>
  <c r="AJI468" i="10"/>
  <c r="AJH468" i="10"/>
  <c r="AJG468" i="10"/>
  <c r="AJF468" i="10"/>
  <c r="AJE468" i="10"/>
  <c r="AJD468" i="10"/>
  <c r="AJC468" i="10"/>
  <c r="AJB468" i="10"/>
  <c r="AJA468" i="10"/>
  <c r="AIZ468" i="10"/>
  <c r="AIY468" i="10"/>
  <c r="AIX468" i="10"/>
  <c r="AIW468" i="10"/>
  <c r="AIV468" i="10"/>
  <c r="AIU468" i="10"/>
  <c r="AIT468" i="10"/>
  <c r="AIS468" i="10"/>
  <c r="AIR468" i="10"/>
  <c r="AIQ468" i="10"/>
  <c r="AIP468" i="10"/>
  <c r="AIO468" i="10"/>
  <c r="AIN468" i="10"/>
  <c r="AIM468" i="10"/>
  <c r="AIL468" i="10"/>
  <c r="AIK468" i="10"/>
  <c r="AIJ468" i="10"/>
  <c r="AII468" i="10"/>
  <c r="AIH468" i="10"/>
  <c r="AIG468" i="10"/>
  <c r="AIF468" i="10"/>
  <c r="AIE468" i="10"/>
  <c r="AID468" i="10"/>
  <c r="AIC468" i="10"/>
  <c r="AIB468" i="10"/>
  <c r="AIA468" i="10"/>
  <c r="AHZ468" i="10"/>
  <c r="AHY468" i="10"/>
  <c r="AHX468" i="10"/>
  <c r="AHW468" i="10"/>
  <c r="AHV468" i="10"/>
  <c r="AHU468" i="10"/>
  <c r="AHT468" i="10"/>
  <c r="AHS468" i="10"/>
  <c r="AHR468" i="10"/>
  <c r="AHQ468" i="10"/>
  <c r="AHP468" i="10"/>
  <c r="AHO468" i="10"/>
  <c r="AHN468" i="10"/>
  <c r="AHM468" i="10"/>
  <c r="AHL468" i="10"/>
  <c r="AHK468" i="10"/>
  <c r="AHJ468" i="10"/>
  <c r="AHI468" i="10"/>
  <c r="AHH468" i="10"/>
  <c r="AHG468" i="10"/>
  <c r="AHF468" i="10"/>
  <c r="AHE468" i="10"/>
  <c r="AHD468" i="10"/>
  <c r="AHC468" i="10"/>
  <c r="AHB468" i="10"/>
  <c r="AHA468" i="10"/>
  <c r="AGZ468" i="10"/>
  <c r="AGY468" i="10"/>
  <c r="AGX468" i="10"/>
  <c r="AGW468" i="10"/>
  <c r="AGV468" i="10"/>
  <c r="AGU468" i="10"/>
  <c r="AGT468" i="10"/>
  <c r="AGS468" i="10"/>
  <c r="AGR468" i="10"/>
  <c r="AGQ468" i="10"/>
  <c r="AGP468" i="10"/>
  <c r="AGO468" i="10"/>
  <c r="AGN468" i="10"/>
  <c r="AGM468" i="10"/>
  <c r="AGL468" i="10"/>
  <c r="AGK468" i="10"/>
  <c r="AGJ468" i="10"/>
  <c r="AGI468" i="10"/>
  <c r="AGH468" i="10"/>
  <c r="AGG468" i="10"/>
  <c r="AGF468" i="10"/>
  <c r="AGE468" i="10"/>
  <c r="AGD468" i="10"/>
  <c r="AGC468" i="10"/>
  <c r="AGB468" i="10"/>
  <c r="AGA468" i="10"/>
  <c r="AFZ468" i="10"/>
  <c r="AFY468" i="10"/>
  <c r="AFX468" i="10"/>
  <c r="AFW468" i="10"/>
  <c r="AFV468" i="10"/>
  <c r="AFU468" i="10"/>
  <c r="AFT468" i="10"/>
  <c r="AFS468" i="10"/>
  <c r="AFR468" i="10"/>
  <c r="AFQ468" i="10"/>
  <c r="AFP468" i="10"/>
  <c r="AFO468" i="10"/>
  <c r="AFN468" i="10"/>
  <c r="AFM468" i="10"/>
  <c r="AFL468" i="10"/>
  <c r="AFK468" i="10"/>
  <c r="AFJ468" i="10"/>
  <c r="AFI468" i="10"/>
  <c r="AFH468" i="10"/>
  <c r="AFG468" i="10"/>
  <c r="AFF468" i="10"/>
  <c r="AFE468" i="10"/>
  <c r="AFD468" i="10"/>
  <c r="AFC468" i="10"/>
  <c r="AFB468" i="10"/>
  <c r="AFA468" i="10"/>
  <c r="AEZ468" i="10"/>
  <c r="AEY468" i="10"/>
  <c r="AEX468" i="10"/>
  <c r="AEW468" i="10"/>
  <c r="AEV468" i="10"/>
  <c r="AEU468" i="10"/>
  <c r="AET468" i="10"/>
  <c r="AES468" i="10"/>
  <c r="AER468" i="10"/>
  <c r="AEQ468" i="10"/>
  <c r="AEP468" i="10"/>
  <c r="AEO468" i="10"/>
  <c r="AEN468" i="10"/>
  <c r="AEM468" i="10"/>
  <c r="AEL468" i="10"/>
  <c r="AEK468" i="10"/>
  <c r="AEJ468" i="10"/>
  <c r="AEI468" i="10"/>
  <c r="AEH468" i="10"/>
  <c r="AEG468" i="10"/>
  <c r="AEF468" i="10"/>
  <c r="AEE468" i="10"/>
  <c r="AED468" i="10"/>
  <c r="AEC468" i="10"/>
  <c r="AEB468" i="10"/>
  <c r="AEA468" i="10"/>
  <c r="ADZ468" i="10"/>
  <c r="ADY468" i="10"/>
  <c r="ADX468" i="10"/>
  <c r="ADW468" i="10"/>
  <c r="ADV468" i="10"/>
  <c r="ADU468" i="10"/>
  <c r="ADT468" i="10"/>
  <c r="ADS468" i="10"/>
  <c r="ADR468" i="10"/>
  <c r="ADQ468" i="10"/>
  <c r="ADP468" i="10"/>
  <c r="ADO468" i="10"/>
  <c r="ADN468" i="10"/>
  <c r="ADM468" i="10"/>
  <c r="ADL468" i="10"/>
  <c r="ADK468" i="10"/>
  <c r="ADJ468" i="10"/>
  <c r="ADI468" i="10"/>
  <c r="ADH468" i="10"/>
  <c r="ADG468" i="10"/>
  <c r="ADF468" i="10"/>
  <c r="ADE468" i="10"/>
  <c r="ADD468" i="10"/>
  <c r="ADC468" i="10"/>
  <c r="ADB468" i="10"/>
  <c r="ADA468" i="10"/>
  <c r="ACZ468" i="10"/>
  <c r="ACY468" i="10"/>
  <c r="ACX468" i="10"/>
  <c r="ACW468" i="10"/>
  <c r="ACV468" i="10"/>
  <c r="ACU468" i="10"/>
  <c r="ACT468" i="10"/>
  <c r="ACS468" i="10"/>
  <c r="ACR468" i="10"/>
  <c r="ACQ468" i="10"/>
  <c r="ACP468" i="10"/>
  <c r="ACO468" i="10"/>
  <c r="ACN468" i="10"/>
  <c r="ACM468" i="10"/>
  <c r="ACL468" i="10"/>
  <c r="ACK468" i="10"/>
  <c r="ACJ468" i="10"/>
  <c r="ACI468" i="10"/>
  <c r="ACH468" i="10"/>
  <c r="ACG468" i="10"/>
  <c r="ACF468" i="10"/>
  <c r="ACE468" i="10"/>
  <c r="ACD468" i="10"/>
  <c r="ACC468" i="10"/>
  <c r="ACB468" i="10"/>
  <c r="ACA468" i="10"/>
  <c r="ABZ468" i="10"/>
  <c r="ABY468" i="10"/>
  <c r="ABX468" i="10"/>
  <c r="ABW468" i="10"/>
  <c r="ABV468" i="10"/>
  <c r="ABU468" i="10"/>
  <c r="ABT468" i="10"/>
  <c r="ABS468" i="10"/>
  <c r="ABR468" i="10"/>
  <c r="ABQ468" i="10"/>
  <c r="ABP468" i="10"/>
  <c r="ABO468" i="10"/>
  <c r="ABN468" i="10"/>
  <c r="ABM468" i="10"/>
  <c r="ABL468" i="10"/>
  <c r="ABK468" i="10"/>
  <c r="ABJ468" i="10"/>
  <c r="ABI468" i="10"/>
  <c r="ABH468" i="10"/>
  <c r="ABG468" i="10"/>
  <c r="ABF468" i="10"/>
  <c r="ABE468" i="10"/>
  <c r="ABD468" i="10"/>
  <c r="ABC468" i="10"/>
  <c r="ABB468" i="10"/>
  <c r="ABA468" i="10"/>
  <c r="AAZ468" i="10"/>
  <c r="AAY468" i="10"/>
  <c r="AAX468" i="10"/>
  <c r="AAW468" i="10"/>
  <c r="AAV468" i="10"/>
  <c r="AAU468" i="10"/>
  <c r="AAT468" i="10"/>
  <c r="AAS468" i="10"/>
  <c r="AAR468" i="10"/>
  <c r="AAQ468" i="10"/>
  <c r="AAP468" i="10"/>
  <c r="AAO468" i="10"/>
  <c r="AAN468" i="10"/>
  <c r="AAM468" i="10"/>
  <c r="AAL468" i="10"/>
  <c r="AAK468" i="10"/>
  <c r="AAJ468" i="10"/>
  <c r="AAI468" i="10"/>
  <c r="AAH468" i="10"/>
  <c r="AAG468" i="10"/>
  <c r="AAF468" i="10"/>
  <c r="AAE468" i="10"/>
  <c r="AAD468" i="10"/>
  <c r="AAC468" i="10"/>
  <c r="AAB468" i="10"/>
  <c r="AAA468" i="10"/>
  <c r="ZZ468" i="10"/>
  <c r="ZY468" i="10"/>
  <c r="ZX468" i="10"/>
  <c r="ZW468" i="10"/>
  <c r="ZV468" i="10"/>
  <c r="ZU468" i="10"/>
  <c r="ZT468" i="10"/>
  <c r="ZS468" i="10"/>
  <c r="ZR468" i="10"/>
  <c r="ZQ468" i="10"/>
  <c r="ZP468" i="10"/>
  <c r="ZO468" i="10"/>
  <c r="ZN468" i="10"/>
  <c r="ZM468" i="10"/>
  <c r="ZL468" i="10"/>
  <c r="ZK468" i="10"/>
  <c r="ZJ468" i="10"/>
  <c r="ZI468" i="10"/>
  <c r="ZH468" i="10"/>
  <c r="ZG468" i="10"/>
  <c r="ZF468" i="10"/>
  <c r="ZE468" i="10"/>
  <c r="ZD468" i="10"/>
  <c r="ZC468" i="10"/>
  <c r="ZB468" i="10"/>
  <c r="ZA468" i="10"/>
  <c r="YZ468" i="10"/>
  <c r="YY468" i="10"/>
  <c r="YX468" i="10"/>
  <c r="YW468" i="10"/>
  <c r="YV468" i="10"/>
  <c r="YU468" i="10"/>
  <c r="YT468" i="10"/>
  <c r="YS468" i="10"/>
  <c r="YR468" i="10"/>
  <c r="YQ468" i="10"/>
  <c r="YP468" i="10"/>
  <c r="YO468" i="10"/>
  <c r="YN468" i="10"/>
  <c r="YM468" i="10"/>
  <c r="YL468" i="10"/>
  <c r="YK468" i="10"/>
  <c r="YJ468" i="10"/>
  <c r="YI468" i="10"/>
  <c r="YH468" i="10"/>
  <c r="YG468" i="10"/>
  <c r="YF468" i="10"/>
  <c r="YE468" i="10"/>
  <c r="YD468" i="10"/>
  <c r="YC468" i="10"/>
  <c r="YB468" i="10"/>
  <c r="YA468" i="10"/>
  <c r="XZ468" i="10"/>
  <c r="XY468" i="10"/>
  <c r="XX468" i="10"/>
  <c r="XW468" i="10"/>
  <c r="XV468" i="10"/>
  <c r="XU468" i="10"/>
  <c r="XT468" i="10"/>
  <c r="XS468" i="10"/>
  <c r="XR468" i="10"/>
  <c r="XQ468" i="10"/>
  <c r="XP468" i="10"/>
  <c r="XO468" i="10"/>
  <c r="XN468" i="10"/>
  <c r="XM468" i="10"/>
  <c r="XL468" i="10"/>
  <c r="XK468" i="10"/>
  <c r="XJ468" i="10"/>
  <c r="XI468" i="10"/>
  <c r="XH468" i="10"/>
  <c r="XG468" i="10"/>
  <c r="XF468" i="10"/>
  <c r="XE468" i="10"/>
  <c r="XD468" i="10"/>
  <c r="XC468" i="10"/>
  <c r="XB468" i="10"/>
  <c r="XA468" i="10"/>
  <c r="WZ468" i="10"/>
  <c r="WY468" i="10"/>
  <c r="WX468" i="10"/>
  <c r="WW468" i="10"/>
  <c r="WV468" i="10"/>
  <c r="WU468" i="10"/>
  <c r="WT468" i="10"/>
  <c r="WS468" i="10"/>
  <c r="WR468" i="10"/>
  <c r="WQ468" i="10"/>
  <c r="WP468" i="10"/>
  <c r="WO468" i="10"/>
  <c r="WN468" i="10"/>
  <c r="WM468" i="10"/>
  <c r="WL468" i="10"/>
  <c r="WK468" i="10"/>
  <c r="WJ468" i="10"/>
  <c r="WI468" i="10"/>
  <c r="WH468" i="10"/>
  <c r="WG468" i="10"/>
  <c r="WF468" i="10"/>
  <c r="WE468" i="10"/>
  <c r="WD468" i="10"/>
  <c r="WC468" i="10"/>
  <c r="WB468" i="10"/>
  <c r="WA468" i="10"/>
  <c r="VZ468" i="10"/>
  <c r="VY468" i="10"/>
  <c r="VX468" i="10"/>
  <c r="VW468" i="10"/>
  <c r="VV468" i="10"/>
  <c r="VU468" i="10"/>
  <c r="VT468" i="10"/>
  <c r="VS468" i="10"/>
  <c r="VR468" i="10"/>
  <c r="VQ468" i="10"/>
  <c r="VP468" i="10"/>
  <c r="VO468" i="10"/>
  <c r="VN468" i="10"/>
  <c r="VM468" i="10"/>
  <c r="VL468" i="10"/>
  <c r="VK468" i="10"/>
  <c r="VJ468" i="10"/>
  <c r="VI468" i="10"/>
  <c r="VH468" i="10"/>
  <c r="VG468" i="10"/>
  <c r="VF468" i="10"/>
  <c r="VE468" i="10"/>
  <c r="VD468" i="10"/>
  <c r="VC468" i="10"/>
  <c r="VB468" i="10"/>
  <c r="VA468" i="10"/>
  <c r="UZ468" i="10"/>
  <c r="UY468" i="10"/>
  <c r="UX468" i="10"/>
  <c r="UW468" i="10"/>
  <c r="UV468" i="10"/>
  <c r="UU468" i="10"/>
  <c r="UT468" i="10"/>
  <c r="US468" i="10"/>
  <c r="UR468" i="10"/>
  <c r="UQ468" i="10"/>
  <c r="UP468" i="10"/>
  <c r="UO468" i="10"/>
  <c r="UN468" i="10"/>
  <c r="UM468" i="10"/>
  <c r="UL468" i="10"/>
  <c r="UK468" i="10"/>
  <c r="UJ468" i="10"/>
  <c r="UI468" i="10"/>
  <c r="UH468" i="10"/>
  <c r="UG468" i="10"/>
  <c r="UF468" i="10"/>
  <c r="UE468" i="10"/>
  <c r="UD468" i="10"/>
  <c r="UC468" i="10"/>
  <c r="UB468" i="10"/>
  <c r="UA468" i="10"/>
  <c r="TZ468" i="10"/>
  <c r="TY468" i="10"/>
  <c r="TX468" i="10"/>
  <c r="TW468" i="10"/>
  <c r="TV468" i="10"/>
  <c r="TU468" i="10"/>
  <c r="TT468" i="10"/>
  <c r="TS468" i="10"/>
  <c r="TR468" i="10"/>
  <c r="TQ468" i="10"/>
  <c r="TP468" i="10"/>
  <c r="TO468" i="10"/>
  <c r="TN468" i="10"/>
  <c r="TM468" i="10"/>
  <c r="TL468" i="10"/>
  <c r="TK468" i="10"/>
  <c r="TJ468" i="10"/>
  <c r="TI468" i="10"/>
  <c r="TH468" i="10"/>
  <c r="TG468" i="10"/>
  <c r="TF468" i="10"/>
  <c r="TE468" i="10"/>
  <c r="TD468" i="10"/>
  <c r="TC468" i="10"/>
  <c r="TB468" i="10"/>
  <c r="TA468" i="10"/>
  <c r="SZ468" i="10"/>
  <c r="SY468" i="10"/>
  <c r="SX468" i="10"/>
  <c r="SW468" i="10"/>
  <c r="SV468" i="10"/>
  <c r="SU468" i="10"/>
  <c r="ST468" i="10"/>
  <c r="SS468" i="10"/>
  <c r="SR468" i="10"/>
  <c r="SQ468" i="10"/>
  <c r="SP468" i="10"/>
  <c r="SO468" i="10"/>
  <c r="SN468" i="10"/>
  <c r="SM468" i="10"/>
  <c r="SL468" i="10"/>
  <c r="SK468" i="10"/>
  <c r="SJ468" i="10"/>
  <c r="SI468" i="10"/>
  <c r="SH468" i="10"/>
  <c r="SG468" i="10"/>
  <c r="SF468" i="10"/>
  <c r="SE468" i="10"/>
  <c r="SD468" i="10"/>
  <c r="SC468" i="10"/>
  <c r="SB468" i="10"/>
  <c r="SA468" i="10"/>
  <c r="RZ468" i="10"/>
  <c r="RY468" i="10"/>
  <c r="RX468" i="10"/>
  <c r="RW468" i="10"/>
  <c r="RV468" i="10"/>
  <c r="RU468" i="10"/>
  <c r="RT468" i="10"/>
  <c r="RS468" i="10"/>
  <c r="RR468" i="10"/>
  <c r="RQ468" i="10"/>
  <c r="RP468" i="10"/>
  <c r="RO468" i="10"/>
  <c r="RN468" i="10"/>
  <c r="RM468" i="10"/>
  <c r="RL468" i="10"/>
  <c r="RK468" i="10"/>
  <c r="RJ468" i="10"/>
  <c r="RI468" i="10"/>
  <c r="RH468" i="10"/>
  <c r="RG468" i="10"/>
  <c r="RF468" i="10"/>
  <c r="RE468" i="10"/>
  <c r="RD468" i="10"/>
  <c r="RC468" i="10"/>
  <c r="RB468" i="10"/>
  <c r="RA468" i="10"/>
  <c r="QZ468" i="10"/>
  <c r="QY468" i="10"/>
  <c r="QX468" i="10"/>
  <c r="QW468" i="10"/>
  <c r="QV468" i="10"/>
  <c r="QU468" i="10"/>
  <c r="QT468" i="10"/>
  <c r="QS468" i="10"/>
  <c r="QR468" i="10"/>
  <c r="QQ468" i="10"/>
  <c r="QP468" i="10"/>
  <c r="QO468" i="10"/>
  <c r="QN468" i="10"/>
  <c r="QM468" i="10"/>
  <c r="QL468" i="10"/>
  <c r="QK468" i="10"/>
  <c r="QJ468" i="10"/>
  <c r="QI468" i="10"/>
  <c r="QH468" i="10"/>
  <c r="QG468" i="10"/>
  <c r="QF468" i="10"/>
  <c r="QE468" i="10"/>
  <c r="QD468" i="10"/>
  <c r="QC468" i="10"/>
  <c r="QB468" i="10"/>
  <c r="QA468" i="10"/>
  <c r="PZ468" i="10"/>
  <c r="PY468" i="10"/>
  <c r="PX468" i="10"/>
  <c r="PW468" i="10"/>
  <c r="PV468" i="10"/>
  <c r="PU468" i="10"/>
  <c r="PT468" i="10"/>
  <c r="PS468" i="10"/>
  <c r="PR468" i="10"/>
  <c r="PQ468" i="10"/>
  <c r="PP468" i="10"/>
  <c r="PO468" i="10"/>
  <c r="PN468" i="10"/>
  <c r="PM468" i="10"/>
  <c r="PL468" i="10"/>
  <c r="PK468" i="10"/>
  <c r="PJ468" i="10"/>
  <c r="PI468" i="10"/>
  <c r="PH468" i="10"/>
  <c r="PG468" i="10"/>
  <c r="PF468" i="10"/>
  <c r="PE468" i="10"/>
  <c r="PD468" i="10"/>
  <c r="PC468" i="10"/>
  <c r="PB468" i="10"/>
  <c r="PA468" i="10"/>
  <c r="OZ468" i="10"/>
  <c r="OY468" i="10"/>
  <c r="OX468" i="10"/>
  <c r="OW468" i="10"/>
  <c r="OV468" i="10"/>
  <c r="OU468" i="10"/>
  <c r="OT468" i="10"/>
  <c r="OS468" i="10"/>
  <c r="OR468" i="10"/>
  <c r="OQ468" i="10"/>
  <c r="OP468" i="10"/>
  <c r="OO468" i="10"/>
  <c r="ON468" i="10"/>
  <c r="OM468" i="10"/>
  <c r="OL468" i="10"/>
  <c r="OK468" i="10"/>
  <c r="OJ468" i="10"/>
  <c r="OI468" i="10"/>
  <c r="OH468" i="10"/>
  <c r="OG468" i="10"/>
  <c r="OF468" i="10"/>
  <c r="OE468" i="10"/>
  <c r="OD468" i="10"/>
  <c r="OC468" i="10"/>
  <c r="OB468" i="10"/>
  <c r="OA468" i="10"/>
  <c r="NZ468" i="10"/>
  <c r="NY468" i="10"/>
  <c r="NX468" i="10"/>
  <c r="NW468" i="10"/>
  <c r="NV468" i="10"/>
  <c r="NU468" i="10"/>
  <c r="NT468" i="10"/>
  <c r="NS468" i="10"/>
  <c r="NR468" i="10"/>
  <c r="NQ468" i="10"/>
  <c r="NP468" i="10"/>
  <c r="NO468" i="10"/>
  <c r="NN468" i="10"/>
  <c r="NM468" i="10"/>
  <c r="NL468" i="10"/>
  <c r="NK468" i="10"/>
  <c r="NJ468" i="10"/>
  <c r="NI468" i="10"/>
  <c r="NH468" i="10"/>
  <c r="NG468" i="10"/>
  <c r="NF468" i="10"/>
  <c r="NE468" i="10"/>
  <c r="ND468" i="10"/>
  <c r="NC468" i="10"/>
  <c r="NB468" i="10"/>
  <c r="NA468" i="10"/>
  <c r="MZ468" i="10"/>
  <c r="MY468" i="10"/>
  <c r="MX468" i="10"/>
  <c r="MW468" i="10"/>
  <c r="MV468" i="10"/>
  <c r="MU468" i="10"/>
  <c r="MT468" i="10"/>
  <c r="MS468" i="10"/>
  <c r="MR468" i="10"/>
  <c r="MQ468" i="10"/>
  <c r="MP468" i="10"/>
  <c r="MO468" i="10"/>
  <c r="MN468" i="10"/>
  <c r="MM468" i="10"/>
  <c r="ML468" i="10"/>
  <c r="MK468" i="10"/>
  <c r="MJ468" i="10"/>
  <c r="MI468" i="10"/>
  <c r="MH468" i="10"/>
  <c r="MG468" i="10"/>
  <c r="MF468" i="10"/>
  <c r="ME468" i="10"/>
  <c r="MD468" i="10"/>
  <c r="MC468" i="10"/>
  <c r="MB468" i="10"/>
  <c r="MA468" i="10"/>
  <c r="LZ468" i="10"/>
  <c r="LY468" i="10"/>
  <c r="LX468" i="10"/>
  <c r="LW468" i="10"/>
  <c r="LV468" i="10"/>
  <c r="LU468" i="10"/>
  <c r="LT468" i="10"/>
  <c r="LS468" i="10"/>
  <c r="LR468" i="10"/>
  <c r="LQ468" i="10"/>
  <c r="LP468" i="10"/>
  <c r="LO468" i="10"/>
  <c r="LN468" i="10"/>
  <c r="LM468" i="10"/>
  <c r="LL468" i="10"/>
  <c r="LK468" i="10"/>
  <c r="LJ468" i="10"/>
  <c r="LI468" i="10"/>
  <c r="LH468" i="10"/>
  <c r="LG468" i="10"/>
  <c r="LF468" i="10"/>
  <c r="LE468" i="10"/>
  <c r="LD468" i="10"/>
  <c r="LC468" i="10"/>
  <c r="LB468" i="10"/>
  <c r="LA468" i="10"/>
  <c r="KZ468" i="10"/>
  <c r="KY468" i="10"/>
  <c r="KX468" i="10"/>
  <c r="KW468" i="10"/>
  <c r="KV468" i="10"/>
  <c r="KU468" i="10"/>
  <c r="KT468" i="10"/>
  <c r="KS468" i="10"/>
  <c r="KR468" i="10"/>
  <c r="KQ468" i="10"/>
  <c r="KP468" i="10"/>
  <c r="KO468" i="10"/>
  <c r="KN468" i="10"/>
  <c r="KM468" i="10"/>
  <c r="KL468" i="10"/>
  <c r="KK468" i="10"/>
  <c r="KJ468" i="10"/>
  <c r="KI468" i="10"/>
  <c r="KH468" i="10"/>
  <c r="KG468" i="10"/>
  <c r="KF468" i="10"/>
  <c r="KE468" i="10"/>
  <c r="KD468" i="10"/>
  <c r="KC468" i="10"/>
  <c r="KB468" i="10"/>
  <c r="KA468" i="10"/>
  <c r="JZ468" i="10"/>
  <c r="JY468" i="10"/>
  <c r="JX468" i="10"/>
  <c r="JW468" i="10"/>
  <c r="JV468" i="10"/>
  <c r="JU468" i="10"/>
  <c r="JT468" i="10"/>
  <c r="JS468" i="10"/>
  <c r="JR468" i="10"/>
  <c r="JQ468" i="10"/>
  <c r="JP468" i="10"/>
  <c r="JO468" i="10"/>
  <c r="JN468" i="10"/>
  <c r="JM468" i="10"/>
  <c r="JL468" i="10"/>
  <c r="JK468" i="10"/>
  <c r="JJ468" i="10"/>
  <c r="JI468" i="10"/>
  <c r="JH468" i="10"/>
  <c r="JG468" i="10"/>
  <c r="JF468" i="10"/>
  <c r="JE468" i="10"/>
  <c r="JD468" i="10"/>
  <c r="JC468" i="10"/>
  <c r="JB468" i="10"/>
  <c r="JA468" i="10"/>
  <c r="IZ468" i="10"/>
  <c r="IY468" i="10"/>
  <c r="IX468" i="10"/>
  <c r="IW468" i="10"/>
  <c r="IV468" i="10"/>
  <c r="IU468" i="10"/>
  <c r="IT468" i="10"/>
  <c r="IS468" i="10"/>
  <c r="IR468" i="10"/>
  <c r="IQ468" i="10"/>
  <c r="IP468" i="10"/>
  <c r="IO468" i="10"/>
  <c r="IN468" i="10"/>
  <c r="IM468" i="10"/>
  <c r="IL468" i="10"/>
  <c r="IK468" i="10"/>
  <c r="IJ468" i="10"/>
  <c r="II468" i="10"/>
  <c r="IH468" i="10"/>
  <c r="IG468" i="10"/>
  <c r="IF468" i="10"/>
  <c r="IE468" i="10"/>
  <c r="ID468" i="10"/>
  <c r="IC468" i="10"/>
  <c r="IB468" i="10"/>
  <c r="IA468" i="10"/>
  <c r="HZ468" i="10"/>
  <c r="HY468" i="10"/>
  <c r="HX468" i="10"/>
  <c r="HW468" i="10"/>
  <c r="HV468" i="10"/>
  <c r="HU468" i="10"/>
  <c r="HT468" i="10"/>
  <c r="HS468" i="10"/>
  <c r="HR468" i="10"/>
  <c r="HQ468" i="10"/>
  <c r="HP468" i="10"/>
  <c r="HO468" i="10"/>
  <c r="HN468" i="10"/>
  <c r="HM468" i="10"/>
  <c r="HL468" i="10"/>
  <c r="HK468" i="10"/>
  <c r="HJ468" i="10"/>
  <c r="HI468" i="10"/>
  <c r="HH468" i="10"/>
  <c r="HG468" i="10"/>
  <c r="HF468" i="10"/>
  <c r="HE468" i="10"/>
  <c r="HD468" i="10"/>
  <c r="HC468" i="10"/>
  <c r="HB468" i="10"/>
  <c r="HA468" i="10"/>
  <c r="GZ468" i="10"/>
  <c r="GY468" i="10"/>
  <c r="GX468" i="10"/>
  <c r="GW468" i="10"/>
  <c r="GV468" i="10"/>
  <c r="GU468" i="10"/>
  <c r="GT468" i="10"/>
  <c r="GS468" i="10"/>
  <c r="GR468" i="10"/>
  <c r="GQ468" i="10"/>
  <c r="GP468" i="10"/>
  <c r="GO468" i="10"/>
  <c r="GN468" i="10"/>
  <c r="GM468" i="10"/>
  <c r="GL468" i="10"/>
  <c r="GK468" i="10"/>
  <c r="GJ468" i="10"/>
  <c r="GI468" i="10"/>
  <c r="GH468" i="10"/>
  <c r="GG468" i="10"/>
  <c r="GF468" i="10"/>
  <c r="GE468" i="10"/>
  <c r="GD468" i="10"/>
  <c r="GC468" i="10"/>
  <c r="GB468" i="10"/>
  <c r="GA468" i="10"/>
  <c r="FZ468" i="10"/>
  <c r="FY468" i="10"/>
  <c r="FX468" i="10"/>
  <c r="FW468" i="10"/>
  <c r="FV468" i="10"/>
  <c r="FU468" i="10"/>
  <c r="FT468" i="10"/>
  <c r="FS468" i="10"/>
  <c r="FR468" i="10"/>
  <c r="FQ468" i="10"/>
  <c r="FP468" i="10"/>
  <c r="FO468" i="10"/>
  <c r="FN468" i="10"/>
  <c r="FM468" i="10"/>
  <c r="FL468" i="10"/>
  <c r="FK468" i="10"/>
  <c r="FJ468" i="10"/>
  <c r="FI468" i="10"/>
  <c r="FH468" i="10"/>
  <c r="FG468" i="10"/>
  <c r="FF468" i="10"/>
  <c r="FE468" i="10"/>
  <c r="FD468" i="10"/>
  <c r="FC468" i="10"/>
  <c r="FB468" i="10"/>
  <c r="FA468" i="10"/>
  <c r="EZ468" i="10"/>
  <c r="EY468" i="10"/>
  <c r="EX468" i="10"/>
  <c r="EW468" i="10"/>
  <c r="EV468" i="10"/>
  <c r="EU468" i="10"/>
  <c r="ET468" i="10"/>
  <c r="ES468" i="10"/>
  <c r="ER468" i="10"/>
  <c r="EQ468" i="10"/>
  <c r="EP468" i="10"/>
  <c r="EO468" i="10"/>
  <c r="EN468" i="10"/>
  <c r="EM468" i="10"/>
  <c r="EL468" i="10"/>
  <c r="EK468" i="10"/>
  <c r="EJ468" i="10"/>
  <c r="EI468" i="10"/>
  <c r="EH468" i="10"/>
  <c r="EG468" i="10"/>
  <c r="EF468" i="10"/>
  <c r="EE468" i="10"/>
  <c r="ED468" i="10"/>
  <c r="EC468" i="10"/>
  <c r="EB468" i="10"/>
  <c r="EA468" i="10"/>
  <c r="DZ468" i="10"/>
  <c r="DY468" i="10"/>
  <c r="DX468" i="10"/>
  <c r="DW468" i="10"/>
  <c r="DV468" i="10"/>
  <c r="DU468" i="10"/>
  <c r="DT468" i="10"/>
  <c r="DS468" i="10"/>
  <c r="DR468" i="10"/>
  <c r="DQ468" i="10"/>
  <c r="DP468" i="10"/>
  <c r="DO468" i="10"/>
  <c r="DN468" i="10"/>
  <c r="DM468" i="10"/>
  <c r="DL468" i="10"/>
  <c r="DK468" i="10"/>
  <c r="DJ468" i="10"/>
  <c r="DI468" i="10"/>
  <c r="DH468" i="10"/>
  <c r="DG468" i="10"/>
  <c r="DF468" i="10"/>
  <c r="DE468" i="10"/>
  <c r="DD468" i="10"/>
  <c r="DC468" i="10"/>
  <c r="DB468" i="10"/>
  <c r="DA468" i="10"/>
  <c r="CZ468" i="10"/>
  <c r="CY468" i="10"/>
  <c r="CX468" i="10"/>
  <c r="CW468" i="10"/>
  <c r="CV468" i="10"/>
  <c r="CU468" i="10"/>
  <c r="CT468" i="10"/>
  <c r="CS468" i="10"/>
  <c r="CR468" i="10"/>
  <c r="CQ468" i="10"/>
  <c r="CP468" i="10"/>
  <c r="CO468" i="10"/>
  <c r="CN468" i="10"/>
  <c r="CM468" i="10"/>
  <c r="CL468" i="10"/>
  <c r="CK468" i="10"/>
  <c r="CJ468" i="10"/>
  <c r="CI468" i="10"/>
  <c r="CH468" i="10"/>
  <c r="CG468" i="10"/>
  <c r="CF468" i="10"/>
  <c r="CE468" i="10"/>
  <c r="CD468" i="10"/>
  <c r="CC468" i="10"/>
  <c r="CB468" i="10"/>
  <c r="CA468" i="10"/>
  <c r="BZ468" i="10"/>
  <c r="BY468" i="10"/>
  <c r="BX468" i="10"/>
  <c r="BW468" i="10"/>
  <c r="BV468" i="10"/>
  <c r="BU468" i="10"/>
  <c r="BT468" i="10"/>
  <c r="BS468" i="10"/>
  <c r="BR468" i="10"/>
  <c r="BQ468" i="10"/>
  <c r="BP468" i="10"/>
  <c r="BO468" i="10"/>
  <c r="BN468" i="10"/>
  <c r="BM468" i="10"/>
  <c r="BL468" i="10"/>
  <c r="BK468" i="10"/>
  <c r="BJ468" i="10"/>
  <c r="BI468" i="10"/>
  <c r="BH468" i="10"/>
  <c r="BG468" i="10"/>
  <c r="BF468" i="10"/>
  <c r="BE468" i="10"/>
  <c r="BD468" i="10"/>
  <c r="BC468" i="10"/>
  <c r="BB468" i="10"/>
  <c r="BA468" i="10"/>
  <c r="AZ468" i="10"/>
  <c r="AY468" i="10"/>
  <c r="AX468" i="10"/>
  <c r="AW468" i="10"/>
  <c r="AV468" i="10"/>
  <c r="AU468" i="10"/>
  <c r="AT468" i="10"/>
  <c r="AS468" i="10"/>
  <c r="AR468" i="10"/>
  <c r="AQ468" i="10"/>
  <c r="AP468" i="10"/>
  <c r="AO468" i="10"/>
  <c r="AN468" i="10"/>
  <c r="AM468" i="10"/>
  <c r="AL468" i="10"/>
  <c r="AK468" i="10"/>
  <c r="AJ468" i="10"/>
  <c r="AI468" i="10"/>
  <c r="AH468" i="10"/>
  <c r="AG468" i="10"/>
  <c r="AF468" i="10"/>
  <c r="AE468" i="10"/>
  <c r="AD468" i="10"/>
  <c r="AC468" i="10"/>
  <c r="AB468" i="10"/>
  <c r="AA468" i="10"/>
  <c r="Z468" i="10"/>
  <c r="Y468" i="10"/>
  <c r="X468" i="10"/>
  <c r="W468" i="10"/>
  <c r="V468" i="10"/>
  <c r="U468" i="10"/>
  <c r="T468" i="10"/>
  <c r="S468" i="10"/>
  <c r="R468" i="10"/>
  <c r="Q468" i="10"/>
  <c r="P468" i="10"/>
  <c r="O468" i="10"/>
  <c r="ALZ467" i="10"/>
  <c r="ALY467" i="10"/>
  <c r="ALX467" i="10"/>
  <c r="ALW467" i="10"/>
  <c r="ALV467" i="10"/>
  <c r="ALU467" i="10"/>
  <c r="ALT467" i="10"/>
  <c r="ALS467" i="10"/>
  <c r="ALR467" i="10"/>
  <c r="ALQ467" i="10"/>
  <c r="ALP467" i="10"/>
  <c r="ALO467" i="10"/>
  <c r="ALN467" i="10"/>
  <c r="ALM467" i="10"/>
  <c r="ALL467" i="10"/>
  <c r="ALK467" i="10"/>
  <c r="ALJ467" i="10"/>
  <c r="ALI467" i="10"/>
  <c r="ALH467" i="10"/>
  <c r="ALG467" i="10"/>
  <c r="ALF467" i="10"/>
  <c r="ALE467" i="10"/>
  <c r="ALD467" i="10"/>
  <c r="ALC467" i="10"/>
  <c r="ALB467" i="10"/>
  <c r="ALA467" i="10"/>
  <c r="AKZ467" i="10"/>
  <c r="AKY467" i="10"/>
  <c r="AKX467" i="10"/>
  <c r="AKW467" i="10"/>
  <c r="AKV467" i="10"/>
  <c r="AKU467" i="10"/>
  <c r="AKT467" i="10"/>
  <c r="AKS467" i="10"/>
  <c r="AKR467" i="10"/>
  <c r="AKQ467" i="10"/>
  <c r="AKP467" i="10"/>
  <c r="AKO467" i="10"/>
  <c r="AKN467" i="10"/>
  <c r="AKM467" i="10"/>
  <c r="AKL467" i="10"/>
  <c r="AKK467" i="10"/>
  <c r="AKJ467" i="10"/>
  <c r="AKI467" i="10"/>
  <c r="AKH467" i="10"/>
  <c r="AKG467" i="10"/>
  <c r="AKF467" i="10"/>
  <c r="AKE467" i="10"/>
  <c r="AKD467" i="10"/>
  <c r="AKC467" i="10"/>
  <c r="AKB467" i="10"/>
  <c r="AKA467" i="10"/>
  <c r="AJZ467" i="10"/>
  <c r="AJY467" i="10"/>
  <c r="AJX467" i="10"/>
  <c r="AJW467" i="10"/>
  <c r="AJV467" i="10"/>
  <c r="AJU467" i="10"/>
  <c r="AJT467" i="10"/>
  <c r="AJS467" i="10"/>
  <c r="AJR467" i="10"/>
  <c r="AJQ467" i="10"/>
  <c r="AJP467" i="10"/>
  <c r="AJO467" i="10"/>
  <c r="AJN467" i="10"/>
  <c r="AJM467" i="10"/>
  <c r="AJL467" i="10"/>
  <c r="AJK467" i="10"/>
  <c r="AJJ467" i="10"/>
  <c r="AJI467" i="10"/>
  <c r="AJH467" i="10"/>
  <c r="AJG467" i="10"/>
  <c r="AJF467" i="10"/>
  <c r="AJE467" i="10"/>
  <c r="AJD467" i="10"/>
  <c r="AJC467" i="10"/>
  <c r="AJB467" i="10"/>
  <c r="AJA467" i="10"/>
  <c r="AIZ467" i="10"/>
  <c r="AIY467" i="10"/>
  <c r="AIX467" i="10"/>
  <c r="AIW467" i="10"/>
  <c r="AIV467" i="10"/>
  <c r="AIU467" i="10"/>
  <c r="AIT467" i="10"/>
  <c r="AIS467" i="10"/>
  <c r="AIR467" i="10"/>
  <c r="AIQ467" i="10"/>
  <c r="AIP467" i="10"/>
  <c r="AIO467" i="10"/>
  <c r="AIN467" i="10"/>
  <c r="AIM467" i="10"/>
  <c r="AIL467" i="10"/>
  <c r="AIK467" i="10"/>
  <c r="AIJ467" i="10"/>
  <c r="AII467" i="10"/>
  <c r="AIH467" i="10"/>
  <c r="AIG467" i="10"/>
  <c r="AIF467" i="10"/>
  <c r="AIE467" i="10"/>
  <c r="AID467" i="10"/>
  <c r="AIC467" i="10"/>
  <c r="AIB467" i="10"/>
  <c r="AIA467" i="10"/>
  <c r="AHZ467" i="10"/>
  <c r="AHY467" i="10"/>
  <c r="AHX467" i="10"/>
  <c r="AHW467" i="10"/>
  <c r="AHV467" i="10"/>
  <c r="AHU467" i="10"/>
  <c r="AHT467" i="10"/>
  <c r="AHS467" i="10"/>
  <c r="AHR467" i="10"/>
  <c r="AHQ467" i="10"/>
  <c r="AHP467" i="10"/>
  <c r="AHO467" i="10"/>
  <c r="AHN467" i="10"/>
  <c r="AHM467" i="10"/>
  <c r="AHL467" i="10"/>
  <c r="AHK467" i="10"/>
  <c r="AHJ467" i="10"/>
  <c r="AHI467" i="10"/>
  <c r="AHH467" i="10"/>
  <c r="AHG467" i="10"/>
  <c r="AHF467" i="10"/>
  <c r="AHE467" i="10"/>
  <c r="AHD467" i="10"/>
  <c r="AHC467" i="10"/>
  <c r="AHB467" i="10"/>
  <c r="AHA467" i="10"/>
  <c r="AGZ467" i="10"/>
  <c r="AGY467" i="10"/>
  <c r="AGX467" i="10"/>
  <c r="AGW467" i="10"/>
  <c r="AGV467" i="10"/>
  <c r="AGU467" i="10"/>
  <c r="AGT467" i="10"/>
  <c r="AGS467" i="10"/>
  <c r="AGR467" i="10"/>
  <c r="AGQ467" i="10"/>
  <c r="AGP467" i="10"/>
  <c r="AGO467" i="10"/>
  <c r="AGN467" i="10"/>
  <c r="AGM467" i="10"/>
  <c r="AGL467" i="10"/>
  <c r="AGK467" i="10"/>
  <c r="AGJ467" i="10"/>
  <c r="AGI467" i="10"/>
  <c r="AGH467" i="10"/>
  <c r="AGG467" i="10"/>
  <c r="AGF467" i="10"/>
  <c r="AGE467" i="10"/>
  <c r="AGD467" i="10"/>
  <c r="AGC467" i="10"/>
  <c r="AGB467" i="10"/>
  <c r="AGA467" i="10"/>
  <c r="AFZ467" i="10"/>
  <c r="AFY467" i="10"/>
  <c r="AFX467" i="10"/>
  <c r="AFW467" i="10"/>
  <c r="AFV467" i="10"/>
  <c r="AFU467" i="10"/>
  <c r="AFT467" i="10"/>
  <c r="AFS467" i="10"/>
  <c r="AFR467" i="10"/>
  <c r="AFQ467" i="10"/>
  <c r="AFP467" i="10"/>
  <c r="AFO467" i="10"/>
  <c r="AFN467" i="10"/>
  <c r="AFM467" i="10"/>
  <c r="AFL467" i="10"/>
  <c r="AFK467" i="10"/>
  <c r="AFJ467" i="10"/>
  <c r="AFI467" i="10"/>
  <c r="AFH467" i="10"/>
  <c r="AFG467" i="10"/>
  <c r="AFF467" i="10"/>
  <c r="AFE467" i="10"/>
  <c r="AFD467" i="10"/>
  <c r="AFC467" i="10"/>
  <c r="AFB467" i="10"/>
  <c r="AFA467" i="10"/>
  <c r="AEZ467" i="10"/>
  <c r="AEY467" i="10"/>
  <c r="AEX467" i="10"/>
  <c r="AEW467" i="10"/>
  <c r="AEV467" i="10"/>
  <c r="AEU467" i="10"/>
  <c r="AET467" i="10"/>
  <c r="AES467" i="10"/>
  <c r="AER467" i="10"/>
  <c r="AEQ467" i="10"/>
  <c r="AEP467" i="10"/>
  <c r="AEO467" i="10"/>
  <c r="AEN467" i="10"/>
  <c r="AEM467" i="10"/>
  <c r="AEL467" i="10"/>
  <c r="AEK467" i="10"/>
  <c r="AEJ467" i="10"/>
  <c r="AEI467" i="10"/>
  <c r="AEH467" i="10"/>
  <c r="AEG467" i="10"/>
  <c r="AEF467" i="10"/>
  <c r="AEE467" i="10"/>
  <c r="AED467" i="10"/>
  <c r="AEC467" i="10"/>
  <c r="AEB467" i="10"/>
  <c r="AEA467" i="10"/>
  <c r="ADZ467" i="10"/>
  <c r="ADY467" i="10"/>
  <c r="ADX467" i="10"/>
  <c r="ADW467" i="10"/>
  <c r="ADV467" i="10"/>
  <c r="ADU467" i="10"/>
  <c r="ADT467" i="10"/>
  <c r="ADS467" i="10"/>
  <c r="ADR467" i="10"/>
  <c r="ADQ467" i="10"/>
  <c r="ADP467" i="10"/>
  <c r="ADO467" i="10"/>
  <c r="ADN467" i="10"/>
  <c r="ADM467" i="10"/>
  <c r="ADL467" i="10"/>
  <c r="ADK467" i="10"/>
  <c r="ADJ467" i="10"/>
  <c r="ADI467" i="10"/>
  <c r="ADH467" i="10"/>
  <c r="ADG467" i="10"/>
  <c r="ADF467" i="10"/>
  <c r="ADE467" i="10"/>
  <c r="ADD467" i="10"/>
  <c r="ADC467" i="10"/>
  <c r="ADB467" i="10"/>
  <c r="ADA467" i="10"/>
  <c r="ACZ467" i="10"/>
  <c r="ACY467" i="10"/>
  <c r="ACX467" i="10"/>
  <c r="ACW467" i="10"/>
  <c r="ACV467" i="10"/>
  <c r="ACU467" i="10"/>
  <c r="ACT467" i="10"/>
  <c r="ACS467" i="10"/>
  <c r="ACR467" i="10"/>
  <c r="ACQ467" i="10"/>
  <c r="ACP467" i="10"/>
  <c r="ACO467" i="10"/>
  <c r="ACN467" i="10"/>
  <c r="ACM467" i="10"/>
  <c r="ACL467" i="10"/>
  <c r="ACK467" i="10"/>
  <c r="ACJ467" i="10"/>
  <c r="ACI467" i="10"/>
  <c r="ACH467" i="10"/>
  <c r="ACG467" i="10"/>
  <c r="ACF467" i="10"/>
  <c r="ACE467" i="10"/>
  <c r="ACD467" i="10"/>
  <c r="ACC467" i="10"/>
  <c r="ACB467" i="10"/>
  <c r="ACA467" i="10"/>
  <c r="ABZ467" i="10"/>
  <c r="ABY467" i="10"/>
  <c r="ABX467" i="10"/>
  <c r="ABW467" i="10"/>
  <c r="ABV467" i="10"/>
  <c r="ABU467" i="10"/>
  <c r="ABT467" i="10"/>
  <c r="ABS467" i="10"/>
  <c r="ABR467" i="10"/>
  <c r="ABQ467" i="10"/>
  <c r="ABP467" i="10"/>
  <c r="ABO467" i="10"/>
  <c r="ABN467" i="10"/>
  <c r="ABM467" i="10"/>
  <c r="ABL467" i="10"/>
  <c r="ABK467" i="10"/>
  <c r="ABJ467" i="10"/>
  <c r="ABI467" i="10"/>
  <c r="ABH467" i="10"/>
  <c r="ABG467" i="10"/>
  <c r="ABF467" i="10"/>
  <c r="ABE467" i="10"/>
  <c r="ABD467" i="10"/>
  <c r="ABC467" i="10"/>
  <c r="ABB467" i="10"/>
  <c r="ABA467" i="10"/>
  <c r="AAZ467" i="10"/>
  <c r="AAY467" i="10"/>
  <c r="AAX467" i="10"/>
  <c r="AAW467" i="10"/>
  <c r="AAV467" i="10"/>
  <c r="AAU467" i="10"/>
  <c r="AAT467" i="10"/>
  <c r="AAS467" i="10"/>
  <c r="AAR467" i="10"/>
  <c r="AAQ467" i="10"/>
  <c r="AAP467" i="10"/>
  <c r="AAO467" i="10"/>
  <c r="AAN467" i="10"/>
  <c r="AAM467" i="10"/>
  <c r="AAL467" i="10"/>
  <c r="AAK467" i="10"/>
  <c r="AAJ467" i="10"/>
  <c r="AAI467" i="10"/>
  <c r="AAH467" i="10"/>
  <c r="AAG467" i="10"/>
  <c r="AAF467" i="10"/>
  <c r="AAE467" i="10"/>
  <c r="AAD467" i="10"/>
  <c r="AAC467" i="10"/>
  <c r="AAB467" i="10"/>
  <c r="AAA467" i="10"/>
  <c r="ZZ467" i="10"/>
  <c r="ZY467" i="10"/>
  <c r="ZX467" i="10"/>
  <c r="ZW467" i="10"/>
  <c r="ZV467" i="10"/>
  <c r="ZU467" i="10"/>
  <c r="ZT467" i="10"/>
  <c r="ZS467" i="10"/>
  <c r="ZR467" i="10"/>
  <c r="ZQ467" i="10"/>
  <c r="ZP467" i="10"/>
  <c r="ZO467" i="10"/>
  <c r="ZN467" i="10"/>
  <c r="ZM467" i="10"/>
  <c r="ZL467" i="10"/>
  <c r="ZK467" i="10"/>
  <c r="ZJ467" i="10"/>
  <c r="ZI467" i="10"/>
  <c r="ZH467" i="10"/>
  <c r="ZG467" i="10"/>
  <c r="ZF467" i="10"/>
  <c r="ZE467" i="10"/>
  <c r="ZD467" i="10"/>
  <c r="ZC467" i="10"/>
  <c r="ZB467" i="10"/>
  <c r="ZA467" i="10"/>
  <c r="YZ467" i="10"/>
  <c r="YY467" i="10"/>
  <c r="YX467" i="10"/>
  <c r="YW467" i="10"/>
  <c r="YV467" i="10"/>
  <c r="YU467" i="10"/>
  <c r="YT467" i="10"/>
  <c r="YS467" i="10"/>
  <c r="YR467" i="10"/>
  <c r="YQ467" i="10"/>
  <c r="YP467" i="10"/>
  <c r="YO467" i="10"/>
  <c r="YN467" i="10"/>
  <c r="YM467" i="10"/>
  <c r="YL467" i="10"/>
  <c r="YK467" i="10"/>
  <c r="YJ467" i="10"/>
  <c r="YI467" i="10"/>
  <c r="YH467" i="10"/>
  <c r="YG467" i="10"/>
  <c r="YF467" i="10"/>
  <c r="YE467" i="10"/>
  <c r="YD467" i="10"/>
  <c r="YC467" i="10"/>
  <c r="YB467" i="10"/>
  <c r="YA467" i="10"/>
  <c r="XZ467" i="10"/>
  <c r="XY467" i="10"/>
  <c r="XX467" i="10"/>
  <c r="XW467" i="10"/>
  <c r="XV467" i="10"/>
  <c r="XU467" i="10"/>
  <c r="XT467" i="10"/>
  <c r="XS467" i="10"/>
  <c r="XR467" i="10"/>
  <c r="XQ467" i="10"/>
  <c r="XP467" i="10"/>
  <c r="XO467" i="10"/>
  <c r="XN467" i="10"/>
  <c r="XM467" i="10"/>
  <c r="XL467" i="10"/>
  <c r="XK467" i="10"/>
  <c r="XJ467" i="10"/>
  <c r="XI467" i="10"/>
  <c r="XH467" i="10"/>
  <c r="XG467" i="10"/>
  <c r="XF467" i="10"/>
  <c r="XE467" i="10"/>
  <c r="XD467" i="10"/>
  <c r="XC467" i="10"/>
  <c r="XB467" i="10"/>
  <c r="XA467" i="10"/>
  <c r="WZ467" i="10"/>
  <c r="WY467" i="10"/>
  <c r="WX467" i="10"/>
  <c r="WW467" i="10"/>
  <c r="WV467" i="10"/>
  <c r="WU467" i="10"/>
  <c r="WT467" i="10"/>
  <c r="WS467" i="10"/>
  <c r="WR467" i="10"/>
  <c r="WQ467" i="10"/>
  <c r="WP467" i="10"/>
  <c r="WO467" i="10"/>
  <c r="WN467" i="10"/>
  <c r="WM467" i="10"/>
  <c r="WL467" i="10"/>
  <c r="WK467" i="10"/>
  <c r="WJ467" i="10"/>
  <c r="WI467" i="10"/>
  <c r="WH467" i="10"/>
  <c r="WG467" i="10"/>
  <c r="WF467" i="10"/>
  <c r="WE467" i="10"/>
  <c r="WD467" i="10"/>
  <c r="WC467" i="10"/>
  <c r="WB467" i="10"/>
  <c r="WA467" i="10"/>
  <c r="VZ467" i="10"/>
  <c r="VY467" i="10"/>
  <c r="VX467" i="10"/>
  <c r="VW467" i="10"/>
  <c r="VV467" i="10"/>
  <c r="VU467" i="10"/>
  <c r="VT467" i="10"/>
  <c r="VS467" i="10"/>
  <c r="VR467" i="10"/>
  <c r="VQ467" i="10"/>
  <c r="VP467" i="10"/>
  <c r="VO467" i="10"/>
  <c r="VN467" i="10"/>
  <c r="VM467" i="10"/>
  <c r="VL467" i="10"/>
  <c r="VK467" i="10"/>
  <c r="VJ467" i="10"/>
  <c r="VI467" i="10"/>
  <c r="VH467" i="10"/>
  <c r="VG467" i="10"/>
  <c r="VF467" i="10"/>
  <c r="VE467" i="10"/>
  <c r="VD467" i="10"/>
  <c r="VC467" i="10"/>
  <c r="VB467" i="10"/>
  <c r="VA467" i="10"/>
  <c r="UZ467" i="10"/>
  <c r="UY467" i="10"/>
  <c r="UX467" i="10"/>
  <c r="UW467" i="10"/>
  <c r="UV467" i="10"/>
  <c r="UU467" i="10"/>
  <c r="UT467" i="10"/>
  <c r="US467" i="10"/>
  <c r="UR467" i="10"/>
  <c r="UQ467" i="10"/>
  <c r="UP467" i="10"/>
  <c r="UO467" i="10"/>
  <c r="UN467" i="10"/>
  <c r="UM467" i="10"/>
  <c r="UL467" i="10"/>
  <c r="UK467" i="10"/>
  <c r="UJ467" i="10"/>
  <c r="UI467" i="10"/>
  <c r="UH467" i="10"/>
  <c r="UG467" i="10"/>
  <c r="UF467" i="10"/>
  <c r="UE467" i="10"/>
  <c r="UD467" i="10"/>
  <c r="UC467" i="10"/>
  <c r="UB467" i="10"/>
  <c r="UA467" i="10"/>
  <c r="TZ467" i="10"/>
  <c r="TY467" i="10"/>
  <c r="TX467" i="10"/>
  <c r="TW467" i="10"/>
  <c r="TV467" i="10"/>
  <c r="TU467" i="10"/>
  <c r="TT467" i="10"/>
  <c r="TS467" i="10"/>
  <c r="TR467" i="10"/>
  <c r="TQ467" i="10"/>
  <c r="TP467" i="10"/>
  <c r="TO467" i="10"/>
  <c r="TN467" i="10"/>
  <c r="TM467" i="10"/>
  <c r="TL467" i="10"/>
  <c r="TK467" i="10"/>
  <c r="TJ467" i="10"/>
  <c r="TI467" i="10"/>
  <c r="TH467" i="10"/>
  <c r="TG467" i="10"/>
  <c r="TF467" i="10"/>
  <c r="TE467" i="10"/>
  <c r="TD467" i="10"/>
  <c r="TC467" i="10"/>
  <c r="TB467" i="10"/>
  <c r="TA467" i="10"/>
  <c r="SZ467" i="10"/>
  <c r="SY467" i="10"/>
  <c r="SX467" i="10"/>
  <c r="SW467" i="10"/>
  <c r="SV467" i="10"/>
  <c r="SU467" i="10"/>
  <c r="ST467" i="10"/>
  <c r="SS467" i="10"/>
  <c r="SR467" i="10"/>
  <c r="SQ467" i="10"/>
  <c r="SP467" i="10"/>
  <c r="SO467" i="10"/>
  <c r="SN467" i="10"/>
  <c r="SM467" i="10"/>
  <c r="SL467" i="10"/>
  <c r="SK467" i="10"/>
  <c r="SJ467" i="10"/>
  <c r="SI467" i="10"/>
  <c r="SH467" i="10"/>
  <c r="SG467" i="10"/>
  <c r="SF467" i="10"/>
  <c r="SE467" i="10"/>
  <c r="SD467" i="10"/>
  <c r="SC467" i="10"/>
  <c r="SB467" i="10"/>
  <c r="SA467" i="10"/>
  <c r="RZ467" i="10"/>
  <c r="RY467" i="10"/>
  <c r="RX467" i="10"/>
  <c r="RW467" i="10"/>
  <c r="RV467" i="10"/>
  <c r="RU467" i="10"/>
  <c r="RT467" i="10"/>
  <c r="RS467" i="10"/>
  <c r="RR467" i="10"/>
  <c r="RQ467" i="10"/>
  <c r="RP467" i="10"/>
  <c r="RO467" i="10"/>
  <c r="RN467" i="10"/>
  <c r="RM467" i="10"/>
  <c r="RL467" i="10"/>
  <c r="RK467" i="10"/>
  <c r="RJ467" i="10"/>
  <c r="RI467" i="10"/>
  <c r="RH467" i="10"/>
  <c r="RG467" i="10"/>
  <c r="RF467" i="10"/>
  <c r="RE467" i="10"/>
  <c r="RD467" i="10"/>
  <c r="RC467" i="10"/>
  <c r="RB467" i="10"/>
  <c r="RA467" i="10"/>
  <c r="QZ467" i="10"/>
  <c r="QY467" i="10"/>
  <c r="QX467" i="10"/>
  <c r="QW467" i="10"/>
  <c r="QV467" i="10"/>
  <c r="QU467" i="10"/>
  <c r="QT467" i="10"/>
  <c r="QS467" i="10"/>
  <c r="QR467" i="10"/>
  <c r="QQ467" i="10"/>
  <c r="QP467" i="10"/>
  <c r="QO467" i="10"/>
  <c r="QN467" i="10"/>
  <c r="QM467" i="10"/>
  <c r="QL467" i="10"/>
  <c r="QK467" i="10"/>
  <c r="QJ467" i="10"/>
  <c r="QI467" i="10"/>
  <c r="QH467" i="10"/>
  <c r="QG467" i="10"/>
  <c r="QF467" i="10"/>
  <c r="QE467" i="10"/>
  <c r="QD467" i="10"/>
  <c r="QC467" i="10"/>
  <c r="QB467" i="10"/>
  <c r="QA467" i="10"/>
  <c r="PZ467" i="10"/>
  <c r="PY467" i="10"/>
  <c r="PX467" i="10"/>
  <c r="PW467" i="10"/>
  <c r="PV467" i="10"/>
  <c r="PU467" i="10"/>
  <c r="PT467" i="10"/>
  <c r="PS467" i="10"/>
  <c r="PR467" i="10"/>
  <c r="PQ467" i="10"/>
  <c r="PP467" i="10"/>
  <c r="PO467" i="10"/>
  <c r="PN467" i="10"/>
  <c r="PM467" i="10"/>
  <c r="PL467" i="10"/>
  <c r="PK467" i="10"/>
  <c r="PJ467" i="10"/>
  <c r="PI467" i="10"/>
  <c r="PH467" i="10"/>
  <c r="PG467" i="10"/>
  <c r="PF467" i="10"/>
  <c r="PE467" i="10"/>
  <c r="PD467" i="10"/>
  <c r="PC467" i="10"/>
  <c r="PB467" i="10"/>
  <c r="PA467" i="10"/>
  <c r="OZ467" i="10"/>
  <c r="OY467" i="10"/>
  <c r="OX467" i="10"/>
  <c r="OW467" i="10"/>
  <c r="OV467" i="10"/>
  <c r="OU467" i="10"/>
  <c r="OT467" i="10"/>
  <c r="OS467" i="10"/>
  <c r="OR467" i="10"/>
  <c r="OQ467" i="10"/>
  <c r="OP467" i="10"/>
  <c r="OO467" i="10"/>
  <c r="ON467" i="10"/>
  <c r="OM467" i="10"/>
  <c r="OL467" i="10"/>
  <c r="OK467" i="10"/>
  <c r="OJ467" i="10"/>
  <c r="OI467" i="10"/>
  <c r="OH467" i="10"/>
  <c r="OG467" i="10"/>
  <c r="OF467" i="10"/>
  <c r="OE467" i="10"/>
  <c r="OD467" i="10"/>
  <c r="OC467" i="10"/>
  <c r="OB467" i="10"/>
  <c r="OA467" i="10"/>
  <c r="NZ467" i="10"/>
  <c r="NY467" i="10"/>
  <c r="NX467" i="10"/>
  <c r="NW467" i="10"/>
  <c r="NV467" i="10"/>
  <c r="NU467" i="10"/>
  <c r="NT467" i="10"/>
  <c r="NS467" i="10"/>
  <c r="NR467" i="10"/>
  <c r="NQ467" i="10"/>
  <c r="NP467" i="10"/>
  <c r="NO467" i="10"/>
  <c r="NN467" i="10"/>
  <c r="NM467" i="10"/>
  <c r="NL467" i="10"/>
  <c r="NK467" i="10"/>
  <c r="NJ467" i="10"/>
  <c r="NI467" i="10"/>
  <c r="NH467" i="10"/>
  <c r="NG467" i="10"/>
  <c r="NF467" i="10"/>
  <c r="NE467" i="10"/>
  <c r="ND467" i="10"/>
  <c r="NC467" i="10"/>
  <c r="NB467" i="10"/>
  <c r="NA467" i="10"/>
  <c r="MZ467" i="10"/>
  <c r="MY467" i="10"/>
  <c r="MX467" i="10"/>
  <c r="MW467" i="10"/>
  <c r="MV467" i="10"/>
  <c r="MU467" i="10"/>
  <c r="MT467" i="10"/>
  <c r="MS467" i="10"/>
  <c r="MR467" i="10"/>
  <c r="MQ467" i="10"/>
  <c r="MP467" i="10"/>
  <c r="MO467" i="10"/>
  <c r="MN467" i="10"/>
  <c r="MM467" i="10"/>
  <c r="ML467" i="10"/>
  <c r="MK467" i="10"/>
  <c r="MJ467" i="10"/>
  <c r="MI467" i="10"/>
  <c r="MH467" i="10"/>
  <c r="MG467" i="10"/>
  <c r="MF467" i="10"/>
  <c r="ME467" i="10"/>
  <c r="MD467" i="10"/>
  <c r="MC467" i="10"/>
  <c r="MB467" i="10"/>
  <c r="MA467" i="10"/>
  <c r="LZ467" i="10"/>
  <c r="LY467" i="10"/>
  <c r="LX467" i="10"/>
  <c r="LW467" i="10"/>
  <c r="LV467" i="10"/>
  <c r="LU467" i="10"/>
  <c r="LT467" i="10"/>
  <c r="LS467" i="10"/>
  <c r="LR467" i="10"/>
  <c r="LQ467" i="10"/>
  <c r="LP467" i="10"/>
  <c r="LO467" i="10"/>
  <c r="LN467" i="10"/>
  <c r="LM467" i="10"/>
  <c r="LL467" i="10"/>
  <c r="LK467" i="10"/>
  <c r="LJ467" i="10"/>
  <c r="LI467" i="10"/>
  <c r="LH467" i="10"/>
  <c r="LG467" i="10"/>
  <c r="LF467" i="10"/>
  <c r="LE467" i="10"/>
  <c r="LD467" i="10"/>
  <c r="LC467" i="10"/>
  <c r="LB467" i="10"/>
  <c r="LA467" i="10"/>
  <c r="KZ467" i="10"/>
  <c r="KY467" i="10"/>
  <c r="KX467" i="10"/>
  <c r="KW467" i="10"/>
  <c r="KV467" i="10"/>
  <c r="KU467" i="10"/>
  <c r="KT467" i="10"/>
  <c r="KS467" i="10"/>
  <c r="KR467" i="10"/>
  <c r="KQ467" i="10"/>
  <c r="KP467" i="10"/>
  <c r="KO467" i="10"/>
  <c r="KN467" i="10"/>
  <c r="KM467" i="10"/>
  <c r="KL467" i="10"/>
  <c r="KK467" i="10"/>
  <c r="KJ467" i="10"/>
  <c r="KI467" i="10"/>
  <c r="KH467" i="10"/>
  <c r="KG467" i="10"/>
  <c r="KF467" i="10"/>
  <c r="KE467" i="10"/>
  <c r="KD467" i="10"/>
  <c r="KC467" i="10"/>
  <c r="KB467" i="10"/>
  <c r="KA467" i="10"/>
  <c r="JZ467" i="10"/>
  <c r="JY467" i="10"/>
  <c r="JX467" i="10"/>
  <c r="JW467" i="10"/>
  <c r="JV467" i="10"/>
  <c r="JU467" i="10"/>
  <c r="JT467" i="10"/>
  <c r="JS467" i="10"/>
  <c r="JR467" i="10"/>
  <c r="JQ467" i="10"/>
  <c r="JP467" i="10"/>
  <c r="JO467" i="10"/>
  <c r="JN467" i="10"/>
  <c r="JM467" i="10"/>
  <c r="JL467" i="10"/>
  <c r="JK467" i="10"/>
  <c r="JJ467" i="10"/>
  <c r="JI467" i="10"/>
  <c r="JH467" i="10"/>
  <c r="JG467" i="10"/>
  <c r="JF467" i="10"/>
  <c r="JE467" i="10"/>
  <c r="JD467" i="10"/>
  <c r="JC467" i="10"/>
  <c r="JB467" i="10"/>
  <c r="JA467" i="10"/>
  <c r="IZ467" i="10"/>
  <c r="IY467" i="10"/>
  <c r="IX467" i="10"/>
  <c r="IW467" i="10"/>
  <c r="IV467" i="10"/>
  <c r="IU467" i="10"/>
  <c r="IT467" i="10"/>
  <c r="IS467" i="10"/>
  <c r="IR467" i="10"/>
  <c r="IQ467" i="10"/>
  <c r="IP467" i="10"/>
  <c r="IO467" i="10"/>
  <c r="IN467" i="10"/>
  <c r="IM467" i="10"/>
  <c r="IL467" i="10"/>
  <c r="IK467" i="10"/>
  <c r="IJ467" i="10"/>
  <c r="II467" i="10"/>
  <c r="IH467" i="10"/>
  <c r="IG467" i="10"/>
  <c r="IF467" i="10"/>
  <c r="IE467" i="10"/>
  <c r="ID467" i="10"/>
  <c r="IC467" i="10"/>
  <c r="IB467" i="10"/>
  <c r="IA467" i="10"/>
  <c r="HZ467" i="10"/>
  <c r="HY467" i="10"/>
  <c r="HX467" i="10"/>
  <c r="HW467" i="10"/>
  <c r="HV467" i="10"/>
  <c r="HU467" i="10"/>
  <c r="HT467" i="10"/>
  <c r="HS467" i="10"/>
  <c r="HR467" i="10"/>
  <c r="HQ467" i="10"/>
  <c r="HP467" i="10"/>
  <c r="HO467" i="10"/>
  <c r="HN467" i="10"/>
  <c r="HM467" i="10"/>
  <c r="HL467" i="10"/>
  <c r="HK467" i="10"/>
  <c r="HJ467" i="10"/>
  <c r="HI467" i="10"/>
  <c r="HH467" i="10"/>
  <c r="HG467" i="10"/>
  <c r="HF467" i="10"/>
  <c r="HE467" i="10"/>
  <c r="HD467" i="10"/>
  <c r="HC467" i="10"/>
  <c r="HB467" i="10"/>
  <c r="HA467" i="10"/>
  <c r="GZ467" i="10"/>
  <c r="GY467" i="10"/>
  <c r="GX467" i="10"/>
  <c r="GW467" i="10"/>
  <c r="GV467" i="10"/>
  <c r="GU467" i="10"/>
  <c r="GT467" i="10"/>
  <c r="GS467" i="10"/>
  <c r="GR467" i="10"/>
  <c r="GQ467" i="10"/>
  <c r="GP467" i="10"/>
  <c r="GO467" i="10"/>
  <c r="GN467" i="10"/>
  <c r="GM467" i="10"/>
  <c r="GL467" i="10"/>
  <c r="GK467" i="10"/>
  <c r="GJ467" i="10"/>
  <c r="GI467" i="10"/>
  <c r="GH467" i="10"/>
  <c r="GG467" i="10"/>
  <c r="GF467" i="10"/>
  <c r="GE467" i="10"/>
  <c r="GD467" i="10"/>
  <c r="GC467" i="10"/>
  <c r="GB467" i="10"/>
  <c r="GA467" i="10"/>
  <c r="FZ467" i="10"/>
  <c r="FY467" i="10"/>
  <c r="FX467" i="10"/>
  <c r="FW467" i="10"/>
  <c r="FV467" i="10"/>
  <c r="FU467" i="10"/>
  <c r="FT467" i="10"/>
  <c r="FS467" i="10"/>
  <c r="FR467" i="10"/>
  <c r="FQ467" i="10"/>
  <c r="FP467" i="10"/>
  <c r="FO467" i="10"/>
  <c r="FN467" i="10"/>
  <c r="FM467" i="10"/>
  <c r="FL467" i="10"/>
  <c r="FK467" i="10"/>
  <c r="FJ467" i="10"/>
  <c r="FI467" i="10"/>
  <c r="FH467" i="10"/>
  <c r="FG467" i="10"/>
  <c r="FF467" i="10"/>
  <c r="FE467" i="10"/>
  <c r="FD467" i="10"/>
  <c r="FC467" i="10"/>
  <c r="FB467" i="10"/>
  <c r="FA467" i="10"/>
  <c r="EZ467" i="10"/>
  <c r="EY467" i="10"/>
  <c r="EX467" i="10"/>
  <c r="EW467" i="10"/>
  <c r="EV467" i="10"/>
  <c r="EU467" i="10"/>
  <c r="ET467" i="10"/>
  <c r="ES467" i="10"/>
  <c r="ER467" i="10"/>
  <c r="EQ467" i="10"/>
  <c r="EP467" i="10"/>
  <c r="EO467" i="10"/>
  <c r="EN467" i="10"/>
  <c r="EM467" i="10"/>
  <c r="EL467" i="10"/>
  <c r="EK467" i="10"/>
  <c r="EJ467" i="10"/>
  <c r="EI467" i="10"/>
  <c r="EH467" i="10"/>
  <c r="EG467" i="10"/>
  <c r="EF467" i="10"/>
  <c r="EE467" i="10"/>
  <c r="ED467" i="10"/>
  <c r="EC467" i="10"/>
  <c r="EB467" i="10"/>
  <c r="EA467" i="10"/>
  <c r="DZ467" i="10"/>
  <c r="DY467" i="10"/>
  <c r="DX467" i="10"/>
  <c r="DW467" i="10"/>
  <c r="DV467" i="10"/>
  <c r="DU467" i="10"/>
  <c r="DT467" i="10"/>
  <c r="DS467" i="10"/>
  <c r="DR467" i="10"/>
  <c r="DQ467" i="10"/>
  <c r="DP467" i="10"/>
  <c r="DO467" i="10"/>
  <c r="DN467" i="10"/>
  <c r="DM467" i="10"/>
  <c r="DL467" i="10"/>
  <c r="DK467" i="10"/>
  <c r="DJ467" i="10"/>
  <c r="DI467" i="10"/>
  <c r="DH467" i="10"/>
  <c r="DG467" i="10"/>
  <c r="DF467" i="10"/>
  <c r="DE467" i="10"/>
  <c r="DD467" i="10"/>
  <c r="DC467" i="10"/>
  <c r="DB467" i="10"/>
  <c r="DA467" i="10"/>
  <c r="CZ467" i="10"/>
  <c r="CY467" i="10"/>
  <c r="CX467" i="10"/>
  <c r="CW467" i="10"/>
  <c r="CV467" i="10"/>
  <c r="CU467" i="10"/>
  <c r="CT467" i="10"/>
  <c r="CS467" i="10"/>
  <c r="CR467" i="10"/>
  <c r="CQ467" i="10"/>
  <c r="CP467" i="10"/>
  <c r="CO467" i="10"/>
  <c r="CN467" i="10"/>
  <c r="CM467" i="10"/>
  <c r="CL467" i="10"/>
  <c r="CK467" i="10"/>
  <c r="CJ467" i="10"/>
  <c r="CI467" i="10"/>
  <c r="CH467" i="10"/>
  <c r="CG467" i="10"/>
  <c r="CF467" i="10"/>
  <c r="CE467" i="10"/>
  <c r="CD467" i="10"/>
  <c r="CC467" i="10"/>
  <c r="CB467" i="10"/>
  <c r="CA467" i="10"/>
  <c r="BZ467" i="10"/>
  <c r="BY467" i="10"/>
  <c r="BX467" i="10"/>
  <c r="BW467" i="10"/>
  <c r="BV467" i="10"/>
  <c r="BU467" i="10"/>
  <c r="BT467" i="10"/>
  <c r="BS467" i="10"/>
  <c r="BR467" i="10"/>
  <c r="BQ467" i="10"/>
  <c r="BP467" i="10"/>
  <c r="BO467" i="10"/>
  <c r="BN467" i="10"/>
  <c r="BM467" i="10"/>
  <c r="BL467" i="10"/>
  <c r="BK467" i="10"/>
  <c r="BJ467" i="10"/>
  <c r="BI467" i="10"/>
  <c r="BH467" i="10"/>
  <c r="BG467" i="10"/>
  <c r="BF467" i="10"/>
  <c r="BE467" i="10"/>
  <c r="BD467" i="10"/>
  <c r="BC467" i="10"/>
  <c r="BB467" i="10"/>
  <c r="BA467" i="10"/>
  <c r="AZ467" i="10"/>
  <c r="AY467" i="10"/>
  <c r="AX467" i="10"/>
  <c r="AW467" i="10"/>
  <c r="AV467" i="10"/>
  <c r="AU467" i="10"/>
  <c r="AT467" i="10"/>
  <c r="AS467" i="10"/>
  <c r="AR467" i="10"/>
  <c r="AQ467" i="10"/>
  <c r="AP467" i="10"/>
  <c r="AO467" i="10"/>
  <c r="AN467" i="10"/>
  <c r="AM467" i="10"/>
  <c r="AL467" i="10"/>
  <c r="AK467" i="10"/>
  <c r="AJ467" i="10"/>
  <c r="AI467" i="10"/>
  <c r="AH467" i="10"/>
  <c r="AG467" i="10"/>
  <c r="AF467" i="10"/>
  <c r="AE467" i="10"/>
  <c r="AD467" i="10"/>
  <c r="AC467" i="10"/>
  <c r="AB467" i="10"/>
  <c r="AA467" i="10"/>
  <c r="Z467" i="10"/>
  <c r="Y467" i="10"/>
  <c r="X467" i="10"/>
  <c r="W467" i="10"/>
  <c r="V467" i="10"/>
  <c r="U467" i="10"/>
  <c r="T467" i="10"/>
  <c r="S467" i="10"/>
  <c r="R467" i="10"/>
  <c r="Q467" i="10"/>
  <c r="P467" i="10"/>
  <c r="O467" i="10"/>
  <c r="ALZ466" i="10"/>
  <c r="ALY466" i="10"/>
  <c r="ALX466" i="10"/>
  <c r="ALW466" i="10"/>
  <c r="ALV466" i="10"/>
  <c r="ALU466" i="10"/>
  <c r="ALT466" i="10"/>
  <c r="ALS466" i="10"/>
  <c r="ALR466" i="10"/>
  <c r="ALQ466" i="10"/>
  <c r="ALP466" i="10"/>
  <c r="ALO466" i="10"/>
  <c r="ALN466" i="10"/>
  <c r="ALM466" i="10"/>
  <c r="ALL466" i="10"/>
  <c r="ALK466" i="10"/>
  <c r="ALJ466" i="10"/>
  <c r="ALI466" i="10"/>
  <c r="ALH466" i="10"/>
  <c r="ALG466" i="10"/>
  <c r="ALF466" i="10"/>
  <c r="ALE466" i="10"/>
  <c r="ALD466" i="10"/>
  <c r="ALC466" i="10"/>
  <c r="ALB466" i="10"/>
  <c r="ALA466" i="10"/>
  <c r="AKZ466" i="10"/>
  <c r="AKY466" i="10"/>
  <c r="AKX466" i="10"/>
  <c r="AKW466" i="10"/>
  <c r="AKV466" i="10"/>
  <c r="AKU466" i="10"/>
  <c r="AKT466" i="10"/>
  <c r="AKS466" i="10"/>
  <c r="AKR466" i="10"/>
  <c r="AKQ466" i="10"/>
  <c r="AKP466" i="10"/>
  <c r="AKO466" i="10"/>
  <c r="AKN466" i="10"/>
  <c r="AKM466" i="10"/>
  <c r="AKL466" i="10"/>
  <c r="AKK466" i="10"/>
  <c r="AKJ466" i="10"/>
  <c r="AKI466" i="10"/>
  <c r="AKH466" i="10"/>
  <c r="AKG466" i="10"/>
  <c r="AKF466" i="10"/>
  <c r="AKE466" i="10"/>
  <c r="AKD466" i="10"/>
  <c r="AKC466" i="10"/>
  <c r="AKB466" i="10"/>
  <c r="AKA466" i="10"/>
  <c r="AJZ466" i="10"/>
  <c r="AJY466" i="10"/>
  <c r="AJX466" i="10"/>
  <c r="AJW466" i="10"/>
  <c r="AJV466" i="10"/>
  <c r="AJU466" i="10"/>
  <c r="AJT466" i="10"/>
  <c r="AJS466" i="10"/>
  <c r="AJR466" i="10"/>
  <c r="AJQ466" i="10"/>
  <c r="AJP466" i="10"/>
  <c r="AJO466" i="10"/>
  <c r="AJN466" i="10"/>
  <c r="AJM466" i="10"/>
  <c r="AJL466" i="10"/>
  <c r="AJK466" i="10"/>
  <c r="AJJ466" i="10"/>
  <c r="AJI466" i="10"/>
  <c r="AJH466" i="10"/>
  <c r="AJG466" i="10"/>
  <c r="AJF466" i="10"/>
  <c r="AJE466" i="10"/>
  <c r="AJD466" i="10"/>
  <c r="AJC466" i="10"/>
  <c r="AJB466" i="10"/>
  <c r="AJA466" i="10"/>
  <c r="AIZ466" i="10"/>
  <c r="AIY466" i="10"/>
  <c r="AIX466" i="10"/>
  <c r="AIW466" i="10"/>
  <c r="AIV466" i="10"/>
  <c r="AIU466" i="10"/>
  <c r="AIT466" i="10"/>
  <c r="AIS466" i="10"/>
  <c r="AIR466" i="10"/>
  <c r="AIQ466" i="10"/>
  <c r="AIP466" i="10"/>
  <c r="AIO466" i="10"/>
  <c r="AIN466" i="10"/>
  <c r="AIM466" i="10"/>
  <c r="AIL466" i="10"/>
  <c r="AIK466" i="10"/>
  <c r="AIJ466" i="10"/>
  <c r="AII466" i="10"/>
  <c r="AIH466" i="10"/>
  <c r="AIG466" i="10"/>
  <c r="AIF466" i="10"/>
  <c r="AIE466" i="10"/>
  <c r="AID466" i="10"/>
  <c r="AIC466" i="10"/>
  <c r="AIB466" i="10"/>
  <c r="AIA466" i="10"/>
  <c r="AHZ466" i="10"/>
  <c r="AHY466" i="10"/>
  <c r="AHX466" i="10"/>
  <c r="AHW466" i="10"/>
  <c r="AHV466" i="10"/>
  <c r="AHU466" i="10"/>
  <c r="AHT466" i="10"/>
  <c r="AHS466" i="10"/>
  <c r="AHR466" i="10"/>
  <c r="AHQ466" i="10"/>
  <c r="AHP466" i="10"/>
  <c r="AHO466" i="10"/>
  <c r="AHN466" i="10"/>
  <c r="AHM466" i="10"/>
  <c r="AHL466" i="10"/>
  <c r="AHK466" i="10"/>
  <c r="AHJ466" i="10"/>
  <c r="AHI466" i="10"/>
  <c r="AHH466" i="10"/>
  <c r="AHG466" i="10"/>
  <c r="AHF466" i="10"/>
  <c r="AHE466" i="10"/>
  <c r="AHD466" i="10"/>
  <c r="AHC466" i="10"/>
  <c r="AHB466" i="10"/>
  <c r="AHA466" i="10"/>
  <c r="AGZ466" i="10"/>
  <c r="AGY466" i="10"/>
  <c r="AGX466" i="10"/>
  <c r="AGW466" i="10"/>
  <c r="AGV466" i="10"/>
  <c r="AGU466" i="10"/>
  <c r="AGT466" i="10"/>
  <c r="AGS466" i="10"/>
  <c r="AGR466" i="10"/>
  <c r="AGQ466" i="10"/>
  <c r="AGP466" i="10"/>
  <c r="AGO466" i="10"/>
  <c r="AGN466" i="10"/>
  <c r="AGM466" i="10"/>
  <c r="AGL466" i="10"/>
  <c r="AGK466" i="10"/>
  <c r="AGJ466" i="10"/>
  <c r="AGI466" i="10"/>
  <c r="AGH466" i="10"/>
  <c r="AGG466" i="10"/>
  <c r="AGF466" i="10"/>
  <c r="AGE466" i="10"/>
  <c r="AGD466" i="10"/>
  <c r="AGC466" i="10"/>
  <c r="AGB466" i="10"/>
  <c r="AGA466" i="10"/>
  <c r="AFZ466" i="10"/>
  <c r="AFY466" i="10"/>
  <c r="AFX466" i="10"/>
  <c r="AFW466" i="10"/>
  <c r="AFV466" i="10"/>
  <c r="AFU466" i="10"/>
  <c r="AFT466" i="10"/>
  <c r="AFS466" i="10"/>
  <c r="AFR466" i="10"/>
  <c r="AFQ466" i="10"/>
  <c r="AFP466" i="10"/>
  <c r="AFO466" i="10"/>
  <c r="AFN466" i="10"/>
  <c r="AFM466" i="10"/>
  <c r="AFL466" i="10"/>
  <c r="AFK466" i="10"/>
  <c r="AFJ466" i="10"/>
  <c r="AFI466" i="10"/>
  <c r="AFH466" i="10"/>
  <c r="AFG466" i="10"/>
  <c r="AFF466" i="10"/>
  <c r="AFE466" i="10"/>
  <c r="AFD466" i="10"/>
  <c r="AFC466" i="10"/>
  <c r="AFB466" i="10"/>
  <c r="AFA466" i="10"/>
  <c r="AEZ466" i="10"/>
  <c r="AEY466" i="10"/>
  <c r="AEX466" i="10"/>
  <c r="AEW466" i="10"/>
  <c r="AEV466" i="10"/>
  <c r="AEU466" i="10"/>
  <c r="AET466" i="10"/>
  <c r="AES466" i="10"/>
  <c r="AER466" i="10"/>
  <c r="AEQ466" i="10"/>
  <c r="AEP466" i="10"/>
  <c r="AEO466" i="10"/>
  <c r="AEN466" i="10"/>
  <c r="AEM466" i="10"/>
  <c r="AEL466" i="10"/>
  <c r="AEK466" i="10"/>
  <c r="AEJ466" i="10"/>
  <c r="AEI466" i="10"/>
  <c r="AEH466" i="10"/>
  <c r="AEG466" i="10"/>
  <c r="AEF466" i="10"/>
  <c r="AEE466" i="10"/>
  <c r="AED466" i="10"/>
  <c r="AEC466" i="10"/>
  <c r="AEB466" i="10"/>
  <c r="AEA466" i="10"/>
  <c r="ADZ466" i="10"/>
  <c r="ADY466" i="10"/>
  <c r="ADX466" i="10"/>
  <c r="ADW466" i="10"/>
  <c r="ADV466" i="10"/>
  <c r="ADU466" i="10"/>
  <c r="ADT466" i="10"/>
  <c r="ADS466" i="10"/>
  <c r="ADR466" i="10"/>
  <c r="ADQ466" i="10"/>
  <c r="ADP466" i="10"/>
  <c r="ADO466" i="10"/>
  <c r="ADN466" i="10"/>
  <c r="ADM466" i="10"/>
  <c r="ADL466" i="10"/>
  <c r="ADK466" i="10"/>
  <c r="ADJ466" i="10"/>
  <c r="ADI466" i="10"/>
  <c r="ADH466" i="10"/>
  <c r="ADG466" i="10"/>
  <c r="ADF466" i="10"/>
  <c r="ADE466" i="10"/>
  <c r="ADD466" i="10"/>
  <c r="ADC466" i="10"/>
  <c r="ADB466" i="10"/>
  <c r="ADA466" i="10"/>
  <c r="ACZ466" i="10"/>
  <c r="ACY466" i="10"/>
  <c r="ACX466" i="10"/>
  <c r="ACW466" i="10"/>
  <c r="ACV466" i="10"/>
  <c r="ACU466" i="10"/>
  <c r="ACT466" i="10"/>
  <c r="ACS466" i="10"/>
  <c r="ACR466" i="10"/>
  <c r="ACQ466" i="10"/>
  <c r="ACP466" i="10"/>
  <c r="ACO466" i="10"/>
  <c r="ACN466" i="10"/>
  <c r="ACM466" i="10"/>
  <c r="ACL466" i="10"/>
  <c r="ACK466" i="10"/>
  <c r="ACJ466" i="10"/>
  <c r="ACI466" i="10"/>
  <c r="ACH466" i="10"/>
  <c r="ACG466" i="10"/>
  <c r="ACF466" i="10"/>
  <c r="ACE466" i="10"/>
  <c r="ACD466" i="10"/>
  <c r="ACC466" i="10"/>
  <c r="ACB466" i="10"/>
  <c r="ACA466" i="10"/>
  <c r="ABZ466" i="10"/>
  <c r="ABY466" i="10"/>
  <c r="ABX466" i="10"/>
  <c r="ABW466" i="10"/>
  <c r="ABV466" i="10"/>
  <c r="ABU466" i="10"/>
  <c r="ABT466" i="10"/>
  <c r="ABS466" i="10"/>
  <c r="ABR466" i="10"/>
  <c r="ABQ466" i="10"/>
  <c r="ABP466" i="10"/>
  <c r="ABO466" i="10"/>
  <c r="ABN466" i="10"/>
  <c r="ABM466" i="10"/>
  <c r="ABL466" i="10"/>
  <c r="ABK466" i="10"/>
  <c r="ABJ466" i="10"/>
  <c r="ABI466" i="10"/>
  <c r="ABH466" i="10"/>
  <c r="ABG466" i="10"/>
  <c r="ABF466" i="10"/>
  <c r="ABE466" i="10"/>
  <c r="ABD466" i="10"/>
  <c r="ABC466" i="10"/>
  <c r="ABB466" i="10"/>
  <c r="ABA466" i="10"/>
  <c r="AAZ466" i="10"/>
  <c r="AAY466" i="10"/>
  <c r="AAX466" i="10"/>
  <c r="AAW466" i="10"/>
  <c r="AAV466" i="10"/>
  <c r="AAU466" i="10"/>
  <c r="AAT466" i="10"/>
  <c r="AAS466" i="10"/>
  <c r="AAR466" i="10"/>
  <c r="AAQ466" i="10"/>
  <c r="AAP466" i="10"/>
  <c r="AAO466" i="10"/>
  <c r="AAN466" i="10"/>
  <c r="AAM466" i="10"/>
  <c r="AAL466" i="10"/>
  <c r="AAK466" i="10"/>
  <c r="AAJ466" i="10"/>
  <c r="AAI466" i="10"/>
  <c r="AAH466" i="10"/>
  <c r="AAG466" i="10"/>
  <c r="AAF466" i="10"/>
  <c r="AAE466" i="10"/>
  <c r="AAD466" i="10"/>
  <c r="AAC466" i="10"/>
  <c r="AAB466" i="10"/>
  <c r="AAA466" i="10"/>
  <c r="ZZ466" i="10"/>
  <c r="ZY466" i="10"/>
  <c r="ZX466" i="10"/>
  <c r="ZW466" i="10"/>
  <c r="ZV466" i="10"/>
  <c r="ZU466" i="10"/>
  <c r="ZT466" i="10"/>
  <c r="ZS466" i="10"/>
  <c r="ZR466" i="10"/>
  <c r="ZQ466" i="10"/>
  <c r="ZP466" i="10"/>
  <c r="ZO466" i="10"/>
  <c r="ZN466" i="10"/>
  <c r="ZM466" i="10"/>
  <c r="ZL466" i="10"/>
  <c r="ZK466" i="10"/>
  <c r="ZJ466" i="10"/>
  <c r="ZI466" i="10"/>
  <c r="ZH466" i="10"/>
  <c r="ZG466" i="10"/>
  <c r="ZF466" i="10"/>
  <c r="ZE466" i="10"/>
  <c r="ZD466" i="10"/>
  <c r="ZC466" i="10"/>
  <c r="ZB466" i="10"/>
  <c r="ZA466" i="10"/>
  <c r="YZ466" i="10"/>
  <c r="YY466" i="10"/>
  <c r="YX466" i="10"/>
  <c r="YW466" i="10"/>
  <c r="YV466" i="10"/>
  <c r="YU466" i="10"/>
  <c r="YT466" i="10"/>
  <c r="YS466" i="10"/>
  <c r="YR466" i="10"/>
  <c r="YQ466" i="10"/>
  <c r="YP466" i="10"/>
  <c r="YO466" i="10"/>
  <c r="YN466" i="10"/>
  <c r="YM466" i="10"/>
  <c r="YL466" i="10"/>
  <c r="YK466" i="10"/>
  <c r="YJ466" i="10"/>
  <c r="YI466" i="10"/>
  <c r="YH466" i="10"/>
  <c r="YG466" i="10"/>
  <c r="YF466" i="10"/>
  <c r="YE466" i="10"/>
  <c r="YD466" i="10"/>
  <c r="YC466" i="10"/>
  <c r="YB466" i="10"/>
  <c r="YA466" i="10"/>
  <c r="XZ466" i="10"/>
  <c r="XY466" i="10"/>
  <c r="XX466" i="10"/>
  <c r="XW466" i="10"/>
  <c r="XV466" i="10"/>
  <c r="XU466" i="10"/>
  <c r="XT466" i="10"/>
  <c r="XS466" i="10"/>
  <c r="XR466" i="10"/>
  <c r="XQ466" i="10"/>
  <c r="XP466" i="10"/>
  <c r="XO466" i="10"/>
  <c r="XN466" i="10"/>
  <c r="XM466" i="10"/>
  <c r="XL466" i="10"/>
  <c r="XK466" i="10"/>
  <c r="XJ466" i="10"/>
  <c r="XI466" i="10"/>
  <c r="XH466" i="10"/>
  <c r="XG466" i="10"/>
  <c r="XF466" i="10"/>
  <c r="XE466" i="10"/>
  <c r="XD466" i="10"/>
  <c r="XC466" i="10"/>
  <c r="XB466" i="10"/>
  <c r="XA466" i="10"/>
  <c r="WZ466" i="10"/>
  <c r="WY466" i="10"/>
  <c r="WX466" i="10"/>
  <c r="WW466" i="10"/>
  <c r="WV466" i="10"/>
  <c r="WU466" i="10"/>
  <c r="WT466" i="10"/>
  <c r="WS466" i="10"/>
  <c r="WR466" i="10"/>
  <c r="WQ466" i="10"/>
  <c r="WP466" i="10"/>
  <c r="WO466" i="10"/>
  <c r="WN466" i="10"/>
  <c r="WM466" i="10"/>
  <c r="WL466" i="10"/>
  <c r="WK466" i="10"/>
  <c r="WJ466" i="10"/>
  <c r="WI466" i="10"/>
  <c r="WH466" i="10"/>
  <c r="WG466" i="10"/>
  <c r="WF466" i="10"/>
  <c r="WE466" i="10"/>
  <c r="WD466" i="10"/>
  <c r="WC466" i="10"/>
  <c r="WB466" i="10"/>
  <c r="WA466" i="10"/>
  <c r="VZ466" i="10"/>
  <c r="VY466" i="10"/>
  <c r="VX466" i="10"/>
  <c r="VW466" i="10"/>
  <c r="VV466" i="10"/>
  <c r="VU466" i="10"/>
  <c r="VT466" i="10"/>
  <c r="VS466" i="10"/>
  <c r="VR466" i="10"/>
  <c r="VQ466" i="10"/>
  <c r="VP466" i="10"/>
  <c r="VO466" i="10"/>
  <c r="VN466" i="10"/>
  <c r="VM466" i="10"/>
  <c r="VL466" i="10"/>
  <c r="VK466" i="10"/>
  <c r="VJ466" i="10"/>
  <c r="VI466" i="10"/>
  <c r="VH466" i="10"/>
  <c r="VG466" i="10"/>
  <c r="VF466" i="10"/>
  <c r="VE466" i="10"/>
  <c r="VD466" i="10"/>
  <c r="VC466" i="10"/>
  <c r="VB466" i="10"/>
  <c r="VA466" i="10"/>
  <c r="UZ466" i="10"/>
  <c r="UY466" i="10"/>
  <c r="UX466" i="10"/>
  <c r="UW466" i="10"/>
  <c r="UV466" i="10"/>
  <c r="UU466" i="10"/>
  <c r="UT466" i="10"/>
  <c r="US466" i="10"/>
  <c r="UR466" i="10"/>
  <c r="UQ466" i="10"/>
  <c r="UP466" i="10"/>
  <c r="UO466" i="10"/>
  <c r="UN466" i="10"/>
  <c r="UM466" i="10"/>
  <c r="UL466" i="10"/>
  <c r="UK466" i="10"/>
  <c r="UJ466" i="10"/>
  <c r="UI466" i="10"/>
  <c r="UH466" i="10"/>
  <c r="UG466" i="10"/>
  <c r="UF466" i="10"/>
  <c r="UE466" i="10"/>
  <c r="UD466" i="10"/>
  <c r="UC466" i="10"/>
  <c r="UB466" i="10"/>
  <c r="UA466" i="10"/>
  <c r="TZ466" i="10"/>
  <c r="TY466" i="10"/>
  <c r="TX466" i="10"/>
  <c r="TW466" i="10"/>
  <c r="TV466" i="10"/>
  <c r="TU466" i="10"/>
  <c r="TT466" i="10"/>
  <c r="TS466" i="10"/>
  <c r="TR466" i="10"/>
  <c r="TQ466" i="10"/>
  <c r="TP466" i="10"/>
  <c r="TO466" i="10"/>
  <c r="TN466" i="10"/>
  <c r="TM466" i="10"/>
  <c r="TL466" i="10"/>
  <c r="TK466" i="10"/>
  <c r="TJ466" i="10"/>
  <c r="TI466" i="10"/>
  <c r="TH466" i="10"/>
  <c r="TG466" i="10"/>
  <c r="TF466" i="10"/>
  <c r="TE466" i="10"/>
  <c r="TD466" i="10"/>
  <c r="TC466" i="10"/>
  <c r="TB466" i="10"/>
  <c r="TA466" i="10"/>
  <c r="SZ466" i="10"/>
  <c r="SY466" i="10"/>
  <c r="SX466" i="10"/>
  <c r="SW466" i="10"/>
  <c r="SV466" i="10"/>
  <c r="SU466" i="10"/>
  <c r="ST466" i="10"/>
  <c r="SS466" i="10"/>
  <c r="SR466" i="10"/>
  <c r="SQ466" i="10"/>
  <c r="SP466" i="10"/>
  <c r="SO466" i="10"/>
  <c r="SN466" i="10"/>
  <c r="SM466" i="10"/>
  <c r="SL466" i="10"/>
  <c r="SK466" i="10"/>
  <c r="SJ466" i="10"/>
  <c r="SI466" i="10"/>
  <c r="SH466" i="10"/>
  <c r="SG466" i="10"/>
  <c r="SF466" i="10"/>
  <c r="SE466" i="10"/>
  <c r="SD466" i="10"/>
  <c r="SC466" i="10"/>
  <c r="SB466" i="10"/>
  <c r="SA466" i="10"/>
  <c r="RZ466" i="10"/>
  <c r="RY466" i="10"/>
  <c r="RX466" i="10"/>
  <c r="RW466" i="10"/>
  <c r="RV466" i="10"/>
  <c r="RU466" i="10"/>
  <c r="RT466" i="10"/>
  <c r="RS466" i="10"/>
  <c r="RR466" i="10"/>
  <c r="RQ466" i="10"/>
  <c r="RP466" i="10"/>
  <c r="RO466" i="10"/>
  <c r="RN466" i="10"/>
  <c r="RM466" i="10"/>
  <c r="RL466" i="10"/>
  <c r="RK466" i="10"/>
  <c r="RJ466" i="10"/>
  <c r="RI466" i="10"/>
  <c r="RH466" i="10"/>
  <c r="RG466" i="10"/>
  <c r="RF466" i="10"/>
  <c r="RE466" i="10"/>
  <c r="RD466" i="10"/>
  <c r="RC466" i="10"/>
  <c r="RB466" i="10"/>
  <c r="RA466" i="10"/>
  <c r="QZ466" i="10"/>
  <c r="QY466" i="10"/>
  <c r="QX466" i="10"/>
  <c r="QW466" i="10"/>
  <c r="QV466" i="10"/>
  <c r="QU466" i="10"/>
  <c r="QT466" i="10"/>
  <c r="QS466" i="10"/>
  <c r="QR466" i="10"/>
  <c r="QQ466" i="10"/>
  <c r="QP466" i="10"/>
  <c r="QO466" i="10"/>
  <c r="QN466" i="10"/>
  <c r="QM466" i="10"/>
  <c r="QL466" i="10"/>
  <c r="QK466" i="10"/>
  <c r="QJ466" i="10"/>
  <c r="QI466" i="10"/>
  <c r="QH466" i="10"/>
  <c r="QG466" i="10"/>
  <c r="QF466" i="10"/>
  <c r="QE466" i="10"/>
  <c r="QD466" i="10"/>
  <c r="QC466" i="10"/>
  <c r="QB466" i="10"/>
  <c r="QA466" i="10"/>
  <c r="PZ466" i="10"/>
  <c r="PY466" i="10"/>
  <c r="PX466" i="10"/>
  <c r="PW466" i="10"/>
  <c r="PV466" i="10"/>
  <c r="PU466" i="10"/>
  <c r="PT466" i="10"/>
  <c r="PS466" i="10"/>
  <c r="PR466" i="10"/>
  <c r="PQ466" i="10"/>
  <c r="PP466" i="10"/>
  <c r="PO466" i="10"/>
  <c r="PN466" i="10"/>
  <c r="PM466" i="10"/>
  <c r="PL466" i="10"/>
  <c r="PK466" i="10"/>
  <c r="PJ466" i="10"/>
  <c r="PI466" i="10"/>
  <c r="PH466" i="10"/>
  <c r="PG466" i="10"/>
  <c r="PF466" i="10"/>
  <c r="PE466" i="10"/>
  <c r="PD466" i="10"/>
  <c r="PC466" i="10"/>
  <c r="PB466" i="10"/>
  <c r="PA466" i="10"/>
  <c r="OZ466" i="10"/>
  <c r="OY466" i="10"/>
  <c r="OX466" i="10"/>
  <c r="OW466" i="10"/>
  <c r="OV466" i="10"/>
  <c r="OU466" i="10"/>
  <c r="OT466" i="10"/>
  <c r="OS466" i="10"/>
  <c r="OR466" i="10"/>
  <c r="OQ466" i="10"/>
  <c r="OP466" i="10"/>
  <c r="OO466" i="10"/>
  <c r="ON466" i="10"/>
  <c r="OM466" i="10"/>
  <c r="OL466" i="10"/>
  <c r="OK466" i="10"/>
  <c r="OJ466" i="10"/>
  <c r="OI466" i="10"/>
  <c r="OH466" i="10"/>
  <c r="OG466" i="10"/>
  <c r="OF466" i="10"/>
  <c r="OE466" i="10"/>
  <c r="OD466" i="10"/>
  <c r="OC466" i="10"/>
  <c r="OB466" i="10"/>
  <c r="OA466" i="10"/>
  <c r="NZ466" i="10"/>
  <c r="NY466" i="10"/>
  <c r="NX466" i="10"/>
  <c r="NW466" i="10"/>
  <c r="NV466" i="10"/>
  <c r="NU466" i="10"/>
  <c r="NT466" i="10"/>
  <c r="NS466" i="10"/>
  <c r="NR466" i="10"/>
  <c r="NQ466" i="10"/>
  <c r="NP466" i="10"/>
  <c r="NO466" i="10"/>
  <c r="NN466" i="10"/>
  <c r="NM466" i="10"/>
  <c r="NL466" i="10"/>
  <c r="NK466" i="10"/>
  <c r="NJ466" i="10"/>
  <c r="NI466" i="10"/>
  <c r="NH466" i="10"/>
  <c r="NG466" i="10"/>
  <c r="NF466" i="10"/>
  <c r="NE466" i="10"/>
  <c r="ND466" i="10"/>
  <c r="NC466" i="10"/>
  <c r="NB466" i="10"/>
  <c r="NA466" i="10"/>
  <c r="MZ466" i="10"/>
  <c r="MY466" i="10"/>
  <c r="MX466" i="10"/>
  <c r="MW466" i="10"/>
  <c r="MV466" i="10"/>
  <c r="MU466" i="10"/>
  <c r="MT466" i="10"/>
  <c r="MS466" i="10"/>
  <c r="MR466" i="10"/>
  <c r="MQ466" i="10"/>
  <c r="MP466" i="10"/>
  <c r="MO466" i="10"/>
  <c r="MN466" i="10"/>
  <c r="MM466" i="10"/>
  <c r="ML466" i="10"/>
  <c r="MK466" i="10"/>
  <c r="MJ466" i="10"/>
  <c r="MI466" i="10"/>
  <c r="MH466" i="10"/>
  <c r="MG466" i="10"/>
  <c r="MF466" i="10"/>
  <c r="ME466" i="10"/>
  <c r="MD466" i="10"/>
  <c r="MC466" i="10"/>
  <c r="MB466" i="10"/>
  <c r="MA466" i="10"/>
  <c r="LZ466" i="10"/>
  <c r="LY466" i="10"/>
  <c r="LX466" i="10"/>
  <c r="LW466" i="10"/>
  <c r="LV466" i="10"/>
  <c r="LU466" i="10"/>
  <c r="LT466" i="10"/>
  <c r="LS466" i="10"/>
  <c r="LR466" i="10"/>
  <c r="LQ466" i="10"/>
  <c r="LP466" i="10"/>
  <c r="LO466" i="10"/>
  <c r="LN466" i="10"/>
  <c r="LM466" i="10"/>
  <c r="LL466" i="10"/>
  <c r="LK466" i="10"/>
  <c r="LJ466" i="10"/>
  <c r="LI466" i="10"/>
  <c r="LH466" i="10"/>
  <c r="LG466" i="10"/>
  <c r="LF466" i="10"/>
  <c r="LE466" i="10"/>
  <c r="LD466" i="10"/>
  <c r="LC466" i="10"/>
  <c r="LB466" i="10"/>
  <c r="LA466" i="10"/>
  <c r="KZ466" i="10"/>
  <c r="KY466" i="10"/>
  <c r="KX466" i="10"/>
  <c r="KW466" i="10"/>
  <c r="KV466" i="10"/>
  <c r="KU466" i="10"/>
  <c r="KT466" i="10"/>
  <c r="KS466" i="10"/>
  <c r="KR466" i="10"/>
  <c r="KQ466" i="10"/>
  <c r="KP466" i="10"/>
  <c r="KO466" i="10"/>
  <c r="KN466" i="10"/>
  <c r="KM466" i="10"/>
  <c r="KL466" i="10"/>
  <c r="KK466" i="10"/>
  <c r="KJ466" i="10"/>
  <c r="KI466" i="10"/>
  <c r="KH466" i="10"/>
  <c r="KG466" i="10"/>
  <c r="KF466" i="10"/>
  <c r="KE466" i="10"/>
  <c r="KD466" i="10"/>
  <c r="KC466" i="10"/>
  <c r="KB466" i="10"/>
  <c r="KA466" i="10"/>
  <c r="JZ466" i="10"/>
  <c r="JY466" i="10"/>
  <c r="JX466" i="10"/>
  <c r="JW466" i="10"/>
  <c r="JV466" i="10"/>
  <c r="JU466" i="10"/>
  <c r="JT466" i="10"/>
  <c r="JS466" i="10"/>
  <c r="JR466" i="10"/>
  <c r="JQ466" i="10"/>
  <c r="JP466" i="10"/>
  <c r="JO466" i="10"/>
  <c r="JN466" i="10"/>
  <c r="JM466" i="10"/>
  <c r="JL466" i="10"/>
  <c r="JK466" i="10"/>
  <c r="JJ466" i="10"/>
  <c r="JI466" i="10"/>
  <c r="JH466" i="10"/>
  <c r="JG466" i="10"/>
  <c r="JF466" i="10"/>
  <c r="JE466" i="10"/>
  <c r="JD466" i="10"/>
  <c r="JC466" i="10"/>
  <c r="JB466" i="10"/>
  <c r="JA466" i="10"/>
  <c r="IZ466" i="10"/>
  <c r="IY466" i="10"/>
  <c r="IX466" i="10"/>
  <c r="IW466" i="10"/>
  <c r="IV466" i="10"/>
  <c r="IU466" i="10"/>
  <c r="IT466" i="10"/>
  <c r="IS466" i="10"/>
  <c r="IR466" i="10"/>
  <c r="IQ466" i="10"/>
  <c r="IP466" i="10"/>
  <c r="IO466" i="10"/>
  <c r="IN466" i="10"/>
  <c r="IM466" i="10"/>
  <c r="IL466" i="10"/>
  <c r="IK466" i="10"/>
  <c r="IJ466" i="10"/>
  <c r="II466" i="10"/>
  <c r="IH466" i="10"/>
  <c r="IG466" i="10"/>
  <c r="IF466" i="10"/>
  <c r="IE466" i="10"/>
  <c r="ID466" i="10"/>
  <c r="IC466" i="10"/>
  <c r="IB466" i="10"/>
  <c r="IA466" i="10"/>
  <c r="HZ466" i="10"/>
  <c r="HY466" i="10"/>
  <c r="HX466" i="10"/>
  <c r="HW466" i="10"/>
  <c r="HV466" i="10"/>
  <c r="HU466" i="10"/>
  <c r="HT466" i="10"/>
  <c r="HS466" i="10"/>
  <c r="HR466" i="10"/>
  <c r="HQ466" i="10"/>
  <c r="HP466" i="10"/>
  <c r="HO466" i="10"/>
  <c r="HN466" i="10"/>
  <c r="HM466" i="10"/>
  <c r="HL466" i="10"/>
  <c r="HK466" i="10"/>
  <c r="HJ466" i="10"/>
  <c r="HI466" i="10"/>
  <c r="HH466" i="10"/>
  <c r="HG466" i="10"/>
  <c r="HF466" i="10"/>
  <c r="HE466" i="10"/>
  <c r="HD466" i="10"/>
  <c r="HC466" i="10"/>
  <c r="HB466" i="10"/>
  <c r="HA466" i="10"/>
  <c r="GZ466" i="10"/>
  <c r="GY466" i="10"/>
  <c r="GX466" i="10"/>
  <c r="GW466" i="10"/>
  <c r="GV466" i="10"/>
  <c r="GU466" i="10"/>
  <c r="GT466" i="10"/>
  <c r="GS466" i="10"/>
  <c r="GR466" i="10"/>
  <c r="GQ466" i="10"/>
  <c r="GP466" i="10"/>
  <c r="GO466" i="10"/>
  <c r="GN466" i="10"/>
  <c r="GM466" i="10"/>
  <c r="GL466" i="10"/>
  <c r="GK466" i="10"/>
  <c r="GJ466" i="10"/>
  <c r="GI466" i="10"/>
  <c r="GH466" i="10"/>
  <c r="GG466" i="10"/>
  <c r="GF466" i="10"/>
  <c r="GE466" i="10"/>
  <c r="GD466" i="10"/>
  <c r="GC466" i="10"/>
  <c r="GB466" i="10"/>
  <c r="GA466" i="10"/>
  <c r="FZ466" i="10"/>
  <c r="FY466" i="10"/>
  <c r="FX466" i="10"/>
  <c r="FW466" i="10"/>
  <c r="FV466" i="10"/>
  <c r="FU466" i="10"/>
  <c r="FT466" i="10"/>
  <c r="FS466" i="10"/>
  <c r="FR466" i="10"/>
  <c r="FQ466" i="10"/>
  <c r="FP466" i="10"/>
  <c r="FO466" i="10"/>
  <c r="FN466" i="10"/>
  <c r="FM466" i="10"/>
  <c r="FL466" i="10"/>
  <c r="FK466" i="10"/>
  <c r="FJ466" i="10"/>
  <c r="FI466" i="10"/>
  <c r="FH466" i="10"/>
  <c r="FG466" i="10"/>
  <c r="FF466" i="10"/>
  <c r="FE466" i="10"/>
  <c r="FD466" i="10"/>
  <c r="FC466" i="10"/>
  <c r="FB466" i="10"/>
  <c r="FA466" i="10"/>
  <c r="EZ466" i="10"/>
  <c r="EY466" i="10"/>
  <c r="EX466" i="10"/>
  <c r="EW466" i="10"/>
  <c r="EV466" i="10"/>
  <c r="EU466" i="10"/>
  <c r="ET466" i="10"/>
  <c r="ES466" i="10"/>
  <c r="ER466" i="10"/>
  <c r="EQ466" i="10"/>
  <c r="EP466" i="10"/>
  <c r="EO466" i="10"/>
  <c r="EN466" i="10"/>
  <c r="EM466" i="10"/>
  <c r="EL466" i="10"/>
  <c r="EK466" i="10"/>
  <c r="EJ466" i="10"/>
  <c r="EI466" i="10"/>
  <c r="EH466" i="10"/>
  <c r="EG466" i="10"/>
  <c r="EF466" i="10"/>
  <c r="EE466" i="10"/>
  <c r="ED466" i="10"/>
  <c r="EC466" i="10"/>
  <c r="EB466" i="10"/>
  <c r="EA466" i="10"/>
  <c r="DZ466" i="10"/>
  <c r="DY466" i="10"/>
  <c r="DX466" i="10"/>
  <c r="DW466" i="10"/>
  <c r="DV466" i="10"/>
  <c r="DU466" i="10"/>
  <c r="DT466" i="10"/>
  <c r="DS466" i="10"/>
  <c r="DR466" i="10"/>
  <c r="DQ466" i="10"/>
  <c r="DP466" i="10"/>
  <c r="DO466" i="10"/>
  <c r="DN466" i="10"/>
  <c r="DM466" i="10"/>
  <c r="DL466" i="10"/>
  <c r="DK466" i="10"/>
  <c r="DJ466" i="10"/>
  <c r="DI466" i="10"/>
  <c r="DH466" i="10"/>
  <c r="DG466" i="10"/>
  <c r="DF466" i="10"/>
  <c r="DE466" i="10"/>
  <c r="DD466" i="10"/>
  <c r="DC466" i="10"/>
  <c r="DB466" i="10"/>
  <c r="DA466" i="10"/>
  <c r="CZ466" i="10"/>
  <c r="CY466" i="10"/>
  <c r="CX466" i="10"/>
  <c r="CW466" i="10"/>
  <c r="CV466" i="10"/>
  <c r="CU466" i="10"/>
  <c r="CT466" i="10"/>
  <c r="CS466" i="10"/>
  <c r="CR466" i="10"/>
  <c r="CQ466" i="10"/>
  <c r="CP466" i="10"/>
  <c r="CO466" i="10"/>
  <c r="CN466" i="10"/>
  <c r="CM466" i="10"/>
  <c r="CL466" i="10"/>
  <c r="CK466" i="10"/>
  <c r="CJ466" i="10"/>
  <c r="CI466" i="10"/>
  <c r="CH466" i="10"/>
  <c r="CG466" i="10"/>
  <c r="CF466" i="10"/>
  <c r="CE466" i="10"/>
  <c r="CD466" i="10"/>
  <c r="CC466" i="10"/>
  <c r="CB466" i="10"/>
  <c r="CA466" i="10"/>
  <c r="BZ466" i="10"/>
  <c r="BY466" i="10"/>
  <c r="BX466" i="10"/>
  <c r="BW466" i="10"/>
  <c r="BV466" i="10"/>
  <c r="BU466" i="10"/>
  <c r="BT466" i="10"/>
  <c r="BS466" i="10"/>
  <c r="BR466" i="10"/>
  <c r="BQ466" i="10"/>
  <c r="BP466" i="10"/>
  <c r="BO466" i="10"/>
  <c r="BN466" i="10"/>
  <c r="BM466" i="10"/>
  <c r="BL466" i="10"/>
  <c r="BK466" i="10"/>
  <c r="BJ466" i="10"/>
  <c r="BI466" i="10"/>
  <c r="BH466" i="10"/>
  <c r="BG466" i="10"/>
  <c r="BF466" i="10"/>
  <c r="BE466" i="10"/>
  <c r="BD466" i="10"/>
  <c r="BC466" i="10"/>
  <c r="BB466" i="10"/>
  <c r="BA466" i="10"/>
  <c r="AZ466" i="10"/>
  <c r="AY466" i="10"/>
  <c r="AX466" i="10"/>
  <c r="AW466" i="10"/>
  <c r="AV466" i="10"/>
  <c r="AU466" i="10"/>
  <c r="AT466" i="10"/>
  <c r="AS466" i="10"/>
  <c r="AR466" i="10"/>
  <c r="AQ466" i="10"/>
  <c r="AP466" i="10"/>
  <c r="AO466" i="10"/>
  <c r="AN466" i="10"/>
  <c r="AM466" i="10"/>
  <c r="AL466" i="10"/>
  <c r="AK466" i="10"/>
  <c r="AJ466" i="10"/>
  <c r="AI466" i="10"/>
  <c r="AH466" i="10"/>
  <c r="AG466" i="10"/>
  <c r="AF466" i="10"/>
  <c r="AE466" i="10"/>
  <c r="AD466" i="10"/>
  <c r="AC466" i="10"/>
  <c r="AB466" i="10"/>
  <c r="AA466" i="10"/>
  <c r="Z466" i="10"/>
  <c r="Y466" i="10"/>
  <c r="X466" i="10"/>
  <c r="W466" i="10"/>
  <c r="V466" i="10"/>
  <c r="U466" i="10"/>
  <c r="T466" i="10"/>
  <c r="S466" i="10"/>
  <c r="R466" i="10"/>
  <c r="Q466" i="10"/>
  <c r="P466" i="10"/>
  <c r="O466" i="10"/>
  <c r="ALZ465" i="10"/>
  <c r="ALY465" i="10"/>
  <c r="ALX465" i="10"/>
  <c r="ALW465" i="10"/>
  <c r="ALV465" i="10"/>
  <c r="ALU465" i="10"/>
  <c r="ALT465" i="10"/>
  <c r="ALS465" i="10"/>
  <c r="ALR465" i="10"/>
  <c r="ALQ465" i="10"/>
  <c r="ALP465" i="10"/>
  <c r="ALO465" i="10"/>
  <c r="ALN465" i="10"/>
  <c r="ALM465" i="10"/>
  <c r="ALL465" i="10"/>
  <c r="ALK465" i="10"/>
  <c r="ALJ465" i="10"/>
  <c r="ALI465" i="10"/>
  <c r="ALH465" i="10"/>
  <c r="ALG465" i="10"/>
  <c r="ALF465" i="10"/>
  <c r="ALE465" i="10"/>
  <c r="ALD465" i="10"/>
  <c r="ALC465" i="10"/>
  <c r="ALB465" i="10"/>
  <c r="ALA465" i="10"/>
  <c r="AKZ465" i="10"/>
  <c r="AKY465" i="10"/>
  <c r="AKX465" i="10"/>
  <c r="AKW465" i="10"/>
  <c r="AKV465" i="10"/>
  <c r="AKU465" i="10"/>
  <c r="AKT465" i="10"/>
  <c r="AKS465" i="10"/>
  <c r="AKR465" i="10"/>
  <c r="AKQ465" i="10"/>
  <c r="AKP465" i="10"/>
  <c r="AKO465" i="10"/>
  <c r="AKN465" i="10"/>
  <c r="AKM465" i="10"/>
  <c r="AKL465" i="10"/>
  <c r="AKK465" i="10"/>
  <c r="AKJ465" i="10"/>
  <c r="AKI465" i="10"/>
  <c r="AKH465" i="10"/>
  <c r="AKG465" i="10"/>
  <c r="AKF465" i="10"/>
  <c r="AKE465" i="10"/>
  <c r="AKD465" i="10"/>
  <c r="AKC465" i="10"/>
  <c r="AKB465" i="10"/>
  <c r="AKA465" i="10"/>
  <c r="AJZ465" i="10"/>
  <c r="AJY465" i="10"/>
  <c r="AJX465" i="10"/>
  <c r="AJW465" i="10"/>
  <c r="AJV465" i="10"/>
  <c r="AJU465" i="10"/>
  <c r="AJT465" i="10"/>
  <c r="AJS465" i="10"/>
  <c r="AJR465" i="10"/>
  <c r="AJQ465" i="10"/>
  <c r="AJP465" i="10"/>
  <c r="AJO465" i="10"/>
  <c r="AJN465" i="10"/>
  <c r="AJM465" i="10"/>
  <c r="AJL465" i="10"/>
  <c r="AJK465" i="10"/>
  <c r="AJJ465" i="10"/>
  <c r="AJI465" i="10"/>
  <c r="AJH465" i="10"/>
  <c r="AJG465" i="10"/>
  <c r="AJF465" i="10"/>
  <c r="AJE465" i="10"/>
  <c r="AJD465" i="10"/>
  <c r="AJC465" i="10"/>
  <c r="AJB465" i="10"/>
  <c r="AJA465" i="10"/>
  <c r="AIZ465" i="10"/>
  <c r="AIY465" i="10"/>
  <c r="AIX465" i="10"/>
  <c r="AIW465" i="10"/>
  <c r="AIV465" i="10"/>
  <c r="AIU465" i="10"/>
  <c r="AIT465" i="10"/>
  <c r="AIS465" i="10"/>
  <c r="AIR465" i="10"/>
  <c r="AIQ465" i="10"/>
  <c r="AIP465" i="10"/>
  <c r="AIO465" i="10"/>
  <c r="AIN465" i="10"/>
  <c r="AIM465" i="10"/>
  <c r="AIL465" i="10"/>
  <c r="AIK465" i="10"/>
  <c r="AIJ465" i="10"/>
  <c r="AII465" i="10"/>
  <c r="AIH465" i="10"/>
  <c r="AIG465" i="10"/>
  <c r="AIF465" i="10"/>
  <c r="AIE465" i="10"/>
  <c r="AID465" i="10"/>
  <c r="AIC465" i="10"/>
  <c r="AIB465" i="10"/>
  <c r="AIA465" i="10"/>
  <c r="AHZ465" i="10"/>
  <c r="AHY465" i="10"/>
  <c r="AHX465" i="10"/>
  <c r="AHW465" i="10"/>
  <c r="AHV465" i="10"/>
  <c r="AHU465" i="10"/>
  <c r="AHT465" i="10"/>
  <c r="AHS465" i="10"/>
  <c r="AHR465" i="10"/>
  <c r="AHQ465" i="10"/>
  <c r="AHP465" i="10"/>
  <c r="AHO465" i="10"/>
  <c r="AHN465" i="10"/>
  <c r="AHM465" i="10"/>
  <c r="AHL465" i="10"/>
  <c r="AHK465" i="10"/>
  <c r="AHJ465" i="10"/>
  <c r="AHI465" i="10"/>
  <c r="AHH465" i="10"/>
  <c r="AHG465" i="10"/>
  <c r="AHF465" i="10"/>
  <c r="AHE465" i="10"/>
  <c r="AHD465" i="10"/>
  <c r="AHC465" i="10"/>
  <c r="AHB465" i="10"/>
  <c r="AHA465" i="10"/>
  <c r="AGZ465" i="10"/>
  <c r="AGY465" i="10"/>
  <c r="AGX465" i="10"/>
  <c r="AGW465" i="10"/>
  <c r="AGV465" i="10"/>
  <c r="AGU465" i="10"/>
  <c r="AGT465" i="10"/>
  <c r="AGS465" i="10"/>
  <c r="AGR465" i="10"/>
  <c r="AGQ465" i="10"/>
  <c r="AGP465" i="10"/>
  <c r="AGO465" i="10"/>
  <c r="AGN465" i="10"/>
  <c r="AGM465" i="10"/>
  <c r="AGL465" i="10"/>
  <c r="AGK465" i="10"/>
  <c r="AGJ465" i="10"/>
  <c r="AGI465" i="10"/>
  <c r="AGH465" i="10"/>
  <c r="AGG465" i="10"/>
  <c r="AGF465" i="10"/>
  <c r="AGE465" i="10"/>
  <c r="AGD465" i="10"/>
  <c r="AGC465" i="10"/>
  <c r="AGB465" i="10"/>
  <c r="AGA465" i="10"/>
  <c r="AFZ465" i="10"/>
  <c r="AFY465" i="10"/>
  <c r="AFX465" i="10"/>
  <c r="AFW465" i="10"/>
  <c r="AFV465" i="10"/>
  <c r="AFU465" i="10"/>
  <c r="AFT465" i="10"/>
  <c r="AFS465" i="10"/>
  <c r="AFR465" i="10"/>
  <c r="AFQ465" i="10"/>
  <c r="AFP465" i="10"/>
  <c r="AFO465" i="10"/>
  <c r="AFN465" i="10"/>
  <c r="AFM465" i="10"/>
  <c r="AFL465" i="10"/>
  <c r="AFK465" i="10"/>
  <c r="AFJ465" i="10"/>
  <c r="AFI465" i="10"/>
  <c r="AFH465" i="10"/>
  <c r="AFG465" i="10"/>
  <c r="AFF465" i="10"/>
  <c r="AFE465" i="10"/>
  <c r="AFD465" i="10"/>
  <c r="AFC465" i="10"/>
  <c r="AFB465" i="10"/>
  <c r="AFA465" i="10"/>
  <c r="AEZ465" i="10"/>
  <c r="AEY465" i="10"/>
  <c r="AEX465" i="10"/>
  <c r="AEW465" i="10"/>
  <c r="AEV465" i="10"/>
  <c r="AEU465" i="10"/>
  <c r="AET465" i="10"/>
  <c r="AES465" i="10"/>
  <c r="AER465" i="10"/>
  <c r="AEQ465" i="10"/>
  <c r="AEP465" i="10"/>
  <c r="AEO465" i="10"/>
  <c r="AEN465" i="10"/>
  <c r="AEM465" i="10"/>
  <c r="AEL465" i="10"/>
  <c r="AEK465" i="10"/>
  <c r="AEJ465" i="10"/>
  <c r="AEI465" i="10"/>
  <c r="AEH465" i="10"/>
  <c r="AEG465" i="10"/>
  <c r="AEF465" i="10"/>
  <c r="AEE465" i="10"/>
  <c r="AED465" i="10"/>
  <c r="AEC465" i="10"/>
  <c r="AEB465" i="10"/>
  <c r="AEA465" i="10"/>
  <c r="ADZ465" i="10"/>
  <c r="ADY465" i="10"/>
  <c r="ADX465" i="10"/>
  <c r="ADW465" i="10"/>
  <c r="ADV465" i="10"/>
  <c r="ADU465" i="10"/>
  <c r="ADT465" i="10"/>
  <c r="ADS465" i="10"/>
  <c r="ADR465" i="10"/>
  <c r="ADQ465" i="10"/>
  <c r="ADP465" i="10"/>
  <c r="ADO465" i="10"/>
  <c r="ADN465" i="10"/>
  <c r="ADM465" i="10"/>
  <c r="ADL465" i="10"/>
  <c r="ADK465" i="10"/>
  <c r="ADJ465" i="10"/>
  <c r="ADI465" i="10"/>
  <c r="ADH465" i="10"/>
  <c r="ADG465" i="10"/>
  <c r="ADF465" i="10"/>
  <c r="ADE465" i="10"/>
  <c r="ADD465" i="10"/>
  <c r="ADC465" i="10"/>
  <c r="ADB465" i="10"/>
  <c r="ADA465" i="10"/>
  <c r="ACZ465" i="10"/>
  <c r="ACY465" i="10"/>
  <c r="ACX465" i="10"/>
  <c r="ACW465" i="10"/>
  <c r="ACV465" i="10"/>
  <c r="ACU465" i="10"/>
  <c r="ACT465" i="10"/>
  <c r="ACS465" i="10"/>
  <c r="ACR465" i="10"/>
  <c r="ACQ465" i="10"/>
  <c r="ACP465" i="10"/>
  <c r="ACO465" i="10"/>
  <c r="ACN465" i="10"/>
  <c r="ACM465" i="10"/>
  <c r="ACL465" i="10"/>
  <c r="ACK465" i="10"/>
  <c r="ACJ465" i="10"/>
  <c r="ACI465" i="10"/>
  <c r="ACH465" i="10"/>
  <c r="ACG465" i="10"/>
  <c r="ACF465" i="10"/>
  <c r="ACE465" i="10"/>
  <c r="ACD465" i="10"/>
  <c r="ACC465" i="10"/>
  <c r="ACB465" i="10"/>
  <c r="ACA465" i="10"/>
  <c r="ABZ465" i="10"/>
  <c r="ABY465" i="10"/>
  <c r="ABX465" i="10"/>
  <c r="ABW465" i="10"/>
  <c r="ABV465" i="10"/>
  <c r="ABU465" i="10"/>
  <c r="ABT465" i="10"/>
  <c r="ABS465" i="10"/>
  <c r="ABR465" i="10"/>
  <c r="ABQ465" i="10"/>
  <c r="ABP465" i="10"/>
  <c r="ABO465" i="10"/>
  <c r="ABN465" i="10"/>
  <c r="ABM465" i="10"/>
  <c r="ABL465" i="10"/>
  <c r="ABK465" i="10"/>
  <c r="ABJ465" i="10"/>
  <c r="ABI465" i="10"/>
  <c r="ABH465" i="10"/>
  <c r="ABG465" i="10"/>
  <c r="ABF465" i="10"/>
  <c r="ABE465" i="10"/>
  <c r="ABD465" i="10"/>
  <c r="ABC465" i="10"/>
  <c r="ABB465" i="10"/>
  <c r="ABA465" i="10"/>
  <c r="AAZ465" i="10"/>
  <c r="AAY465" i="10"/>
  <c r="AAX465" i="10"/>
  <c r="AAW465" i="10"/>
  <c r="AAV465" i="10"/>
  <c r="AAU465" i="10"/>
  <c r="AAT465" i="10"/>
  <c r="AAS465" i="10"/>
  <c r="AAR465" i="10"/>
  <c r="AAQ465" i="10"/>
  <c r="AAP465" i="10"/>
  <c r="AAO465" i="10"/>
  <c r="AAN465" i="10"/>
  <c r="AAM465" i="10"/>
  <c r="AAL465" i="10"/>
  <c r="AAK465" i="10"/>
  <c r="AAJ465" i="10"/>
  <c r="AAI465" i="10"/>
  <c r="AAH465" i="10"/>
  <c r="AAG465" i="10"/>
  <c r="AAF465" i="10"/>
  <c r="AAE465" i="10"/>
  <c r="AAD465" i="10"/>
  <c r="AAC465" i="10"/>
  <c r="AAB465" i="10"/>
  <c r="AAA465" i="10"/>
  <c r="ZZ465" i="10"/>
  <c r="ZY465" i="10"/>
  <c r="ZX465" i="10"/>
  <c r="ZW465" i="10"/>
  <c r="ZV465" i="10"/>
  <c r="ZU465" i="10"/>
  <c r="ZT465" i="10"/>
  <c r="ZS465" i="10"/>
  <c r="ZR465" i="10"/>
  <c r="ZQ465" i="10"/>
  <c r="ZP465" i="10"/>
  <c r="ZO465" i="10"/>
  <c r="ZN465" i="10"/>
  <c r="ZM465" i="10"/>
  <c r="ZL465" i="10"/>
  <c r="ZK465" i="10"/>
  <c r="ZJ465" i="10"/>
  <c r="ZI465" i="10"/>
  <c r="ZH465" i="10"/>
  <c r="ZG465" i="10"/>
  <c r="ZF465" i="10"/>
  <c r="ZE465" i="10"/>
  <c r="ZD465" i="10"/>
  <c r="ZC465" i="10"/>
  <c r="ZB465" i="10"/>
  <c r="ZA465" i="10"/>
  <c r="YZ465" i="10"/>
  <c r="YY465" i="10"/>
  <c r="YX465" i="10"/>
  <c r="YW465" i="10"/>
  <c r="YV465" i="10"/>
  <c r="YU465" i="10"/>
  <c r="YT465" i="10"/>
  <c r="YS465" i="10"/>
  <c r="YR465" i="10"/>
  <c r="YQ465" i="10"/>
  <c r="YP465" i="10"/>
  <c r="YO465" i="10"/>
  <c r="YN465" i="10"/>
  <c r="YM465" i="10"/>
  <c r="YL465" i="10"/>
  <c r="YK465" i="10"/>
  <c r="YJ465" i="10"/>
  <c r="YI465" i="10"/>
  <c r="YH465" i="10"/>
  <c r="YG465" i="10"/>
  <c r="YF465" i="10"/>
  <c r="YE465" i="10"/>
  <c r="YD465" i="10"/>
  <c r="YC465" i="10"/>
  <c r="YB465" i="10"/>
  <c r="YA465" i="10"/>
  <c r="XZ465" i="10"/>
  <c r="XY465" i="10"/>
  <c r="XX465" i="10"/>
  <c r="XW465" i="10"/>
  <c r="XV465" i="10"/>
  <c r="XU465" i="10"/>
  <c r="XT465" i="10"/>
  <c r="XS465" i="10"/>
  <c r="XR465" i="10"/>
  <c r="XQ465" i="10"/>
  <c r="XP465" i="10"/>
  <c r="XO465" i="10"/>
  <c r="XN465" i="10"/>
  <c r="XM465" i="10"/>
  <c r="XL465" i="10"/>
  <c r="XK465" i="10"/>
  <c r="XJ465" i="10"/>
  <c r="XI465" i="10"/>
  <c r="XH465" i="10"/>
  <c r="XG465" i="10"/>
  <c r="XF465" i="10"/>
  <c r="XE465" i="10"/>
  <c r="XD465" i="10"/>
  <c r="XC465" i="10"/>
  <c r="XB465" i="10"/>
  <c r="XA465" i="10"/>
  <c r="WZ465" i="10"/>
  <c r="WY465" i="10"/>
  <c r="WX465" i="10"/>
  <c r="WW465" i="10"/>
  <c r="WV465" i="10"/>
  <c r="WU465" i="10"/>
  <c r="WT465" i="10"/>
  <c r="WS465" i="10"/>
  <c r="WR465" i="10"/>
  <c r="WQ465" i="10"/>
  <c r="WP465" i="10"/>
  <c r="WO465" i="10"/>
  <c r="WN465" i="10"/>
  <c r="WM465" i="10"/>
  <c r="WL465" i="10"/>
  <c r="WK465" i="10"/>
  <c r="WJ465" i="10"/>
  <c r="WI465" i="10"/>
  <c r="WH465" i="10"/>
  <c r="WG465" i="10"/>
  <c r="WF465" i="10"/>
  <c r="WE465" i="10"/>
  <c r="WD465" i="10"/>
  <c r="WC465" i="10"/>
  <c r="WB465" i="10"/>
  <c r="WA465" i="10"/>
  <c r="VZ465" i="10"/>
  <c r="VY465" i="10"/>
  <c r="VX465" i="10"/>
  <c r="VW465" i="10"/>
  <c r="VV465" i="10"/>
  <c r="VU465" i="10"/>
  <c r="VT465" i="10"/>
  <c r="VS465" i="10"/>
  <c r="VR465" i="10"/>
  <c r="VQ465" i="10"/>
  <c r="VP465" i="10"/>
  <c r="VO465" i="10"/>
  <c r="VN465" i="10"/>
  <c r="VM465" i="10"/>
  <c r="VL465" i="10"/>
  <c r="VK465" i="10"/>
  <c r="VJ465" i="10"/>
  <c r="VI465" i="10"/>
  <c r="VH465" i="10"/>
  <c r="VG465" i="10"/>
  <c r="VF465" i="10"/>
  <c r="VE465" i="10"/>
  <c r="VD465" i="10"/>
  <c r="VC465" i="10"/>
  <c r="VB465" i="10"/>
  <c r="VA465" i="10"/>
  <c r="UZ465" i="10"/>
  <c r="UY465" i="10"/>
  <c r="UX465" i="10"/>
  <c r="UW465" i="10"/>
  <c r="UV465" i="10"/>
  <c r="UU465" i="10"/>
  <c r="UT465" i="10"/>
  <c r="US465" i="10"/>
  <c r="UR465" i="10"/>
  <c r="UQ465" i="10"/>
  <c r="UP465" i="10"/>
  <c r="UO465" i="10"/>
  <c r="UN465" i="10"/>
  <c r="UM465" i="10"/>
  <c r="UL465" i="10"/>
  <c r="UK465" i="10"/>
  <c r="UJ465" i="10"/>
  <c r="UI465" i="10"/>
  <c r="UH465" i="10"/>
  <c r="UG465" i="10"/>
  <c r="UF465" i="10"/>
  <c r="UE465" i="10"/>
  <c r="UD465" i="10"/>
  <c r="UC465" i="10"/>
  <c r="UB465" i="10"/>
  <c r="UA465" i="10"/>
  <c r="TZ465" i="10"/>
  <c r="TY465" i="10"/>
  <c r="TX465" i="10"/>
  <c r="TW465" i="10"/>
  <c r="TV465" i="10"/>
  <c r="TU465" i="10"/>
  <c r="TT465" i="10"/>
  <c r="TS465" i="10"/>
  <c r="TR465" i="10"/>
  <c r="TQ465" i="10"/>
  <c r="TP465" i="10"/>
  <c r="TO465" i="10"/>
  <c r="TN465" i="10"/>
  <c r="TM465" i="10"/>
  <c r="TL465" i="10"/>
  <c r="TK465" i="10"/>
  <c r="TJ465" i="10"/>
  <c r="TI465" i="10"/>
  <c r="TH465" i="10"/>
  <c r="TG465" i="10"/>
  <c r="TF465" i="10"/>
  <c r="TE465" i="10"/>
  <c r="TD465" i="10"/>
  <c r="TC465" i="10"/>
  <c r="TB465" i="10"/>
  <c r="TA465" i="10"/>
  <c r="SZ465" i="10"/>
  <c r="SY465" i="10"/>
  <c r="SX465" i="10"/>
  <c r="SW465" i="10"/>
  <c r="SV465" i="10"/>
  <c r="SU465" i="10"/>
  <c r="ST465" i="10"/>
  <c r="SS465" i="10"/>
  <c r="SR465" i="10"/>
  <c r="SQ465" i="10"/>
  <c r="SP465" i="10"/>
  <c r="SO465" i="10"/>
  <c r="SN465" i="10"/>
  <c r="SM465" i="10"/>
  <c r="SL465" i="10"/>
  <c r="SK465" i="10"/>
  <c r="SJ465" i="10"/>
  <c r="SI465" i="10"/>
  <c r="SH465" i="10"/>
  <c r="SG465" i="10"/>
  <c r="SF465" i="10"/>
  <c r="SE465" i="10"/>
  <c r="SD465" i="10"/>
  <c r="SC465" i="10"/>
  <c r="SB465" i="10"/>
  <c r="SA465" i="10"/>
  <c r="RZ465" i="10"/>
  <c r="RY465" i="10"/>
  <c r="RX465" i="10"/>
  <c r="RW465" i="10"/>
  <c r="RV465" i="10"/>
  <c r="RU465" i="10"/>
  <c r="RT465" i="10"/>
  <c r="RS465" i="10"/>
  <c r="RR465" i="10"/>
  <c r="RQ465" i="10"/>
  <c r="RP465" i="10"/>
  <c r="RO465" i="10"/>
  <c r="RN465" i="10"/>
  <c r="RM465" i="10"/>
  <c r="RL465" i="10"/>
  <c r="RK465" i="10"/>
  <c r="RJ465" i="10"/>
  <c r="RI465" i="10"/>
  <c r="RH465" i="10"/>
  <c r="RG465" i="10"/>
  <c r="RF465" i="10"/>
  <c r="RE465" i="10"/>
  <c r="RD465" i="10"/>
  <c r="RC465" i="10"/>
  <c r="RB465" i="10"/>
  <c r="RA465" i="10"/>
  <c r="QZ465" i="10"/>
  <c r="QY465" i="10"/>
  <c r="QX465" i="10"/>
  <c r="QW465" i="10"/>
  <c r="QV465" i="10"/>
  <c r="QU465" i="10"/>
  <c r="QT465" i="10"/>
  <c r="QS465" i="10"/>
  <c r="QR465" i="10"/>
  <c r="QQ465" i="10"/>
  <c r="QP465" i="10"/>
  <c r="QO465" i="10"/>
  <c r="QN465" i="10"/>
  <c r="QM465" i="10"/>
  <c r="QL465" i="10"/>
  <c r="QK465" i="10"/>
  <c r="QJ465" i="10"/>
  <c r="QI465" i="10"/>
  <c r="QH465" i="10"/>
  <c r="QG465" i="10"/>
  <c r="QF465" i="10"/>
  <c r="QE465" i="10"/>
  <c r="QD465" i="10"/>
  <c r="QC465" i="10"/>
  <c r="QB465" i="10"/>
  <c r="QA465" i="10"/>
  <c r="PZ465" i="10"/>
  <c r="PY465" i="10"/>
  <c r="PX465" i="10"/>
  <c r="PW465" i="10"/>
  <c r="PV465" i="10"/>
  <c r="PU465" i="10"/>
  <c r="PT465" i="10"/>
  <c r="PS465" i="10"/>
  <c r="PR465" i="10"/>
  <c r="PQ465" i="10"/>
  <c r="PP465" i="10"/>
  <c r="PO465" i="10"/>
  <c r="PN465" i="10"/>
  <c r="PM465" i="10"/>
  <c r="PL465" i="10"/>
  <c r="PK465" i="10"/>
  <c r="PJ465" i="10"/>
  <c r="PI465" i="10"/>
  <c r="PH465" i="10"/>
  <c r="PG465" i="10"/>
  <c r="PF465" i="10"/>
  <c r="PE465" i="10"/>
  <c r="PD465" i="10"/>
  <c r="PC465" i="10"/>
  <c r="PB465" i="10"/>
  <c r="PA465" i="10"/>
  <c r="OZ465" i="10"/>
  <c r="OY465" i="10"/>
  <c r="OX465" i="10"/>
  <c r="OW465" i="10"/>
  <c r="OV465" i="10"/>
  <c r="OU465" i="10"/>
  <c r="OT465" i="10"/>
  <c r="OS465" i="10"/>
  <c r="OR465" i="10"/>
  <c r="OQ465" i="10"/>
  <c r="OP465" i="10"/>
  <c r="OO465" i="10"/>
  <c r="ON465" i="10"/>
  <c r="OM465" i="10"/>
  <c r="OL465" i="10"/>
  <c r="OK465" i="10"/>
  <c r="OJ465" i="10"/>
  <c r="OI465" i="10"/>
  <c r="OH465" i="10"/>
  <c r="OG465" i="10"/>
  <c r="OF465" i="10"/>
  <c r="OE465" i="10"/>
  <c r="OD465" i="10"/>
  <c r="OC465" i="10"/>
  <c r="OB465" i="10"/>
  <c r="OA465" i="10"/>
  <c r="NZ465" i="10"/>
  <c r="NY465" i="10"/>
  <c r="NX465" i="10"/>
  <c r="NW465" i="10"/>
  <c r="NV465" i="10"/>
  <c r="NU465" i="10"/>
  <c r="NT465" i="10"/>
  <c r="NS465" i="10"/>
  <c r="NR465" i="10"/>
  <c r="NQ465" i="10"/>
  <c r="NP465" i="10"/>
  <c r="NO465" i="10"/>
  <c r="NN465" i="10"/>
  <c r="NM465" i="10"/>
  <c r="NL465" i="10"/>
  <c r="NK465" i="10"/>
  <c r="NJ465" i="10"/>
  <c r="NI465" i="10"/>
  <c r="NH465" i="10"/>
  <c r="NG465" i="10"/>
  <c r="NF465" i="10"/>
  <c r="NE465" i="10"/>
  <c r="ND465" i="10"/>
  <c r="NC465" i="10"/>
  <c r="NB465" i="10"/>
  <c r="NA465" i="10"/>
  <c r="MZ465" i="10"/>
  <c r="MY465" i="10"/>
  <c r="MX465" i="10"/>
  <c r="MW465" i="10"/>
  <c r="MV465" i="10"/>
  <c r="MU465" i="10"/>
  <c r="MT465" i="10"/>
  <c r="MS465" i="10"/>
  <c r="MR465" i="10"/>
  <c r="MQ465" i="10"/>
  <c r="MP465" i="10"/>
  <c r="MO465" i="10"/>
  <c r="MN465" i="10"/>
  <c r="MM465" i="10"/>
  <c r="ML465" i="10"/>
  <c r="MK465" i="10"/>
  <c r="MJ465" i="10"/>
  <c r="MI465" i="10"/>
  <c r="MH465" i="10"/>
  <c r="MG465" i="10"/>
  <c r="MF465" i="10"/>
  <c r="ME465" i="10"/>
  <c r="MD465" i="10"/>
  <c r="MC465" i="10"/>
  <c r="MB465" i="10"/>
  <c r="MA465" i="10"/>
  <c r="LZ465" i="10"/>
  <c r="LY465" i="10"/>
  <c r="LX465" i="10"/>
  <c r="LW465" i="10"/>
  <c r="LV465" i="10"/>
  <c r="LU465" i="10"/>
  <c r="LT465" i="10"/>
  <c r="LS465" i="10"/>
  <c r="LR465" i="10"/>
  <c r="LQ465" i="10"/>
  <c r="LP465" i="10"/>
  <c r="LO465" i="10"/>
  <c r="LN465" i="10"/>
  <c r="LM465" i="10"/>
  <c r="LL465" i="10"/>
  <c r="LK465" i="10"/>
  <c r="LJ465" i="10"/>
  <c r="LI465" i="10"/>
  <c r="LH465" i="10"/>
  <c r="LG465" i="10"/>
  <c r="LF465" i="10"/>
  <c r="LE465" i="10"/>
  <c r="LD465" i="10"/>
  <c r="LC465" i="10"/>
  <c r="LB465" i="10"/>
  <c r="LA465" i="10"/>
  <c r="KZ465" i="10"/>
  <c r="KY465" i="10"/>
  <c r="KX465" i="10"/>
  <c r="KW465" i="10"/>
  <c r="KV465" i="10"/>
  <c r="KU465" i="10"/>
  <c r="KT465" i="10"/>
  <c r="KS465" i="10"/>
  <c r="KR465" i="10"/>
  <c r="KQ465" i="10"/>
  <c r="KP465" i="10"/>
  <c r="KO465" i="10"/>
  <c r="KN465" i="10"/>
  <c r="KM465" i="10"/>
  <c r="KL465" i="10"/>
  <c r="KK465" i="10"/>
  <c r="KJ465" i="10"/>
  <c r="KI465" i="10"/>
  <c r="KH465" i="10"/>
  <c r="KG465" i="10"/>
  <c r="KF465" i="10"/>
  <c r="KE465" i="10"/>
  <c r="KD465" i="10"/>
  <c r="KC465" i="10"/>
  <c r="KB465" i="10"/>
  <c r="KA465" i="10"/>
  <c r="JZ465" i="10"/>
  <c r="JY465" i="10"/>
  <c r="JX465" i="10"/>
  <c r="JW465" i="10"/>
  <c r="JV465" i="10"/>
  <c r="JU465" i="10"/>
  <c r="JT465" i="10"/>
  <c r="JS465" i="10"/>
  <c r="JR465" i="10"/>
  <c r="JQ465" i="10"/>
  <c r="JP465" i="10"/>
  <c r="JO465" i="10"/>
  <c r="JN465" i="10"/>
  <c r="JM465" i="10"/>
  <c r="JL465" i="10"/>
  <c r="JK465" i="10"/>
  <c r="JJ465" i="10"/>
  <c r="JI465" i="10"/>
  <c r="JH465" i="10"/>
  <c r="JG465" i="10"/>
  <c r="JF465" i="10"/>
  <c r="JE465" i="10"/>
  <c r="JD465" i="10"/>
  <c r="JC465" i="10"/>
  <c r="JB465" i="10"/>
  <c r="JA465" i="10"/>
  <c r="IZ465" i="10"/>
  <c r="IY465" i="10"/>
  <c r="IX465" i="10"/>
  <c r="IW465" i="10"/>
  <c r="IV465" i="10"/>
  <c r="IU465" i="10"/>
  <c r="IT465" i="10"/>
  <c r="IS465" i="10"/>
  <c r="IR465" i="10"/>
  <c r="IQ465" i="10"/>
  <c r="IP465" i="10"/>
  <c r="IO465" i="10"/>
  <c r="IN465" i="10"/>
  <c r="IM465" i="10"/>
  <c r="IL465" i="10"/>
  <c r="IK465" i="10"/>
  <c r="IJ465" i="10"/>
  <c r="II465" i="10"/>
  <c r="IH465" i="10"/>
  <c r="IG465" i="10"/>
  <c r="IF465" i="10"/>
  <c r="IE465" i="10"/>
  <c r="ID465" i="10"/>
  <c r="IC465" i="10"/>
  <c r="IB465" i="10"/>
  <c r="IA465" i="10"/>
  <c r="HZ465" i="10"/>
  <c r="HY465" i="10"/>
  <c r="HX465" i="10"/>
  <c r="HW465" i="10"/>
  <c r="HV465" i="10"/>
  <c r="HU465" i="10"/>
  <c r="HT465" i="10"/>
  <c r="HS465" i="10"/>
  <c r="HR465" i="10"/>
  <c r="HQ465" i="10"/>
  <c r="HP465" i="10"/>
  <c r="HO465" i="10"/>
  <c r="HN465" i="10"/>
  <c r="HM465" i="10"/>
  <c r="HL465" i="10"/>
  <c r="HK465" i="10"/>
  <c r="HJ465" i="10"/>
  <c r="HI465" i="10"/>
  <c r="HH465" i="10"/>
  <c r="HG465" i="10"/>
  <c r="HF465" i="10"/>
  <c r="HE465" i="10"/>
  <c r="HD465" i="10"/>
  <c r="HC465" i="10"/>
  <c r="HB465" i="10"/>
  <c r="HA465" i="10"/>
  <c r="GZ465" i="10"/>
  <c r="GY465" i="10"/>
  <c r="GX465" i="10"/>
  <c r="GW465" i="10"/>
  <c r="GV465" i="10"/>
  <c r="GU465" i="10"/>
  <c r="GT465" i="10"/>
  <c r="GS465" i="10"/>
  <c r="GR465" i="10"/>
  <c r="GQ465" i="10"/>
  <c r="GP465" i="10"/>
  <c r="GO465" i="10"/>
  <c r="GN465" i="10"/>
  <c r="GM465" i="10"/>
  <c r="GL465" i="10"/>
  <c r="GK465" i="10"/>
  <c r="GJ465" i="10"/>
  <c r="GI465" i="10"/>
  <c r="GH465" i="10"/>
  <c r="GG465" i="10"/>
  <c r="GF465" i="10"/>
  <c r="GE465" i="10"/>
  <c r="GD465" i="10"/>
  <c r="GC465" i="10"/>
  <c r="GB465" i="10"/>
  <c r="GA465" i="10"/>
  <c r="FZ465" i="10"/>
  <c r="FY465" i="10"/>
  <c r="FX465" i="10"/>
  <c r="FW465" i="10"/>
  <c r="FV465" i="10"/>
  <c r="FU465" i="10"/>
  <c r="FT465" i="10"/>
  <c r="FS465" i="10"/>
  <c r="FR465" i="10"/>
  <c r="FQ465" i="10"/>
  <c r="FP465" i="10"/>
  <c r="FO465" i="10"/>
  <c r="FN465" i="10"/>
  <c r="FM465" i="10"/>
  <c r="FL465" i="10"/>
  <c r="FK465" i="10"/>
  <c r="FJ465" i="10"/>
  <c r="FI465" i="10"/>
  <c r="FH465" i="10"/>
  <c r="FG465" i="10"/>
  <c r="FF465" i="10"/>
  <c r="FE465" i="10"/>
  <c r="FD465" i="10"/>
  <c r="FC465" i="10"/>
  <c r="FB465" i="10"/>
  <c r="FA465" i="10"/>
  <c r="EZ465" i="10"/>
  <c r="EY465" i="10"/>
  <c r="EX465" i="10"/>
  <c r="EW465" i="10"/>
  <c r="EV465" i="10"/>
  <c r="EU465" i="10"/>
  <c r="ET465" i="10"/>
  <c r="ES465" i="10"/>
  <c r="ER465" i="10"/>
  <c r="EQ465" i="10"/>
  <c r="EP465" i="10"/>
  <c r="EO465" i="10"/>
  <c r="EN465" i="10"/>
  <c r="EM465" i="10"/>
  <c r="EL465" i="10"/>
  <c r="EK465" i="10"/>
  <c r="EJ465" i="10"/>
  <c r="EI465" i="10"/>
  <c r="EH465" i="10"/>
  <c r="EG465" i="10"/>
  <c r="EF465" i="10"/>
  <c r="EE465" i="10"/>
  <c r="ED465" i="10"/>
  <c r="EC465" i="10"/>
  <c r="EB465" i="10"/>
  <c r="EA465" i="10"/>
  <c r="DZ465" i="10"/>
  <c r="DY465" i="10"/>
  <c r="DX465" i="10"/>
  <c r="DW465" i="10"/>
  <c r="DV465" i="10"/>
  <c r="DU465" i="10"/>
  <c r="DT465" i="10"/>
  <c r="DS465" i="10"/>
  <c r="DR465" i="10"/>
  <c r="DQ465" i="10"/>
  <c r="DP465" i="10"/>
  <c r="DO465" i="10"/>
  <c r="DN465" i="10"/>
  <c r="DM465" i="10"/>
  <c r="DL465" i="10"/>
  <c r="DK465" i="10"/>
  <c r="DJ465" i="10"/>
  <c r="DI465" i="10"/>
  <c r="DH465" i="10"/>
  <c r="DG465" i="10"/>
  <c r="DF465" i="10"/>
  <c r="DE465" i="10"/>
  <c r="DD465" i="10"/>
  <c r="DC465" i="10"/>
  <c r="DB465" i="10"/>
  <c r="DA465" i="10"/>
  <c r="CZ465" i="10"/>
  <c r="CY465" i="10"/>
  <c r="CX465" i="10"/>
  <c r="CW465" i="10"/>
  <c r="CV465" i="10"/>
  <c r="CU465" i="10"/>
  <c r="CT465" i="10"/>
  <c r="CS465" i="10"/>
  <c r="CR465" i="10"/>
  <c r="CQ465" i="10"/>
  <c r="CP465" i="10"/>
  <c r="CO465" i="10"/>
  <c r="CN465" i="10"/>
  <c r="CM465" i="10"/>
  <c r="CL465" i="10"/>
  <c r="CK465" i="10"/>
  <c r="CJ465" i="10"/>
  <c r="CI465" i="10"/>
  <c r="CH465" i="10"/>
  <c r="CG465" i="10"/>
  <c r="CF465" i="10"/>
  <c r="CE465" i="10"/>
  <c r="CD465" i="10"/>
  <c r="CC465" i="10"/>
  <c r="CB465" i="10"/>
  <c r="CA465" i="10"/>
  <c r="BZ465" i="10"/>
  <c r="BY465" i="10"/>
  <c r="BX465" i="10"/>
  <c r="BW465" i="10"/>
  <c r="BV465" i="10"/>
  <c r="BU465" i="10"/>
  <c r="BT465" i="10"/>
  <c r="BS465" i="10"/>
  <c r="BR465" i="10"/>
  <c r="BQ465" i="10"/>
  <c r="BP465" i="10"/>
  <c r="BO465" i="10"/>
  <c r="BN465" i="10"/>
  <c r="BM465" i="10"/>
  <c r="BL465" i="10"/>
  <c r="BK465" i="10"/>
  <c r="BJ465" i="10"/>
  <c r="BI465" i="10"/>
  <c r="BH465" i="10"/>
  <c r="BG465" i="10"/>
  <c r="BF465" i="10"/>
  <c r="BE465" i="10"/>
  <c r="BD465" i="10"/>
  <c r="BC465" i="10"/>
  <c r="BB465" i="10"/>
  <c r="BA465" i="10"/>
  <c r="AZ465" i="10"/>
  <c r="AY465" i="10"/>
  <c r="AX465" i="10"/>
  <c r="AW465" i="10"/>
  <c r="AV465" i="10"/>
  <c r="AU465" i="10"/>
  <c r="AT465" i="10"/>
  <c r="AS465" i="10"/>
  <c r="AR465" i="10"/>
  <c r="AQ465" i="10"/>
  <c r="AP465" i="10"/>
  <c r="AO465" i="10"/>
  <c r="AN465" i="10"/>
  <c r="AM465" i="10"/>
  <c r="AL465" i="10"/>
  <c r="AK465" i="10"/>
  <c r="AJ465" i="10"/>
  <c r="AI465" i="10"/>
  <c r="AH465" i="10"/>
  <c r="AG465" i="10"/>
  <c r="AF465" i="10"/>
  <c r="AE465" i="10"/>
  <c r="AD465" i="10"/>
  <c r="AC465" i="10"/>
  <c r="AB465" i="10"/>
  <c r="AA465" i="10"/>
  <c r="Z465" i="10"/>
  <c r="Y465" i="10"/>
  <c r="X465" i="10"/>
  <c r="W465" i="10"/>
  <c r="V465" i="10"/>
  <c r="U465" i="10"/>
  <c r="T465" i="10"/>
  <c r="S465" i="10"/>
  <c r="R465" i="10"/>
  <c r="Q465" i="10"/>
  <c r="P465" i="10"/>
  <c r="O465" i="10"/>
  <c r="ALZ464" i="10"/>
  <c r="ALY464" i="10"/>
  <c r="ALX464" i="10"/>
  <c r="ALW464" i="10"/>
  <c r="ALV464" i="10"/>
  <c r="ALU464" i="10"/>
  <c r="ALT464" i="10"/>
  <c r="ALS464" i="10"/>
  <c r="ALR464" i="10"/>
  <c r="ALQ464" i="10"/>
  <c r="ALP464" i="10"/>
  <c r="ALO464" i="10"/>
  <c r="ALN464" i="10"/>
  <c r="ALM464" i="10"/>
  <c r="ALL464" i="10"/>
  <c r="ALK464" i="10"/>
  <c r="ALJ464" i="10"/>
  <c r="ALI464" i="10"/>
  <c r="ALH464" i="10"/>
  <c r="ALG464" i="10"/>
  <c r="ALF464" i="10"/>
  <c r="ALE464" i="10"/>
  <c r="ALD464" i="10"/>
  <c r="ALC464" i="10"/>
  <c r="ALB464" i="10"/>
  <c r="ALA464" i="10"/>
  <c r="AKZ464" i="10"/>
  <c r="AKY464" i="10"/>
  <c r="AKX464" i="10"/>
  <c r="AKW464" i="10"/>
  <c r="AKV464" i="10"/>
  <c r="AKU464" i="10"/>
  <c r="AKT464" i="10"/>
  <c r="AKS464" i="10"/>
  <c r="AKR464" i="10"/>
  <c r="AKQ464" i="10"/>
  <c r="AKP464" i="10"/>
  <c r="AKO464" i="10"/>
  <c r="AKN464" i="10"/>
  <c r="AKM464" i="10"/>
  <c r="AKL464" i="10"/>
  <c r="AKK464" i="10"/>
  <c r="AKJ464" i="10"/>
  <c r="AKI464" i="10"/>
  <c r="AKH464" i="10"/>
  <c r="AKG464" i="10"/>
  <c r="AKF464" i="10"/>
  <c r="AKE464" i="10"/>
  <c r="AKD464" i="10"/>
  <c r="AKC464" i="10"/>
  <c r="AKB464" i="10"/>
  <c r="AKA464" i="10"/>
  <c r="AJZ464" i="10"/>
  <c r="AJY464" i="10"/>
  <c r="AJX464" i="10"/>
  <c r="AJW464" i="10"/>
  <c r="AJV464" i="10"/>
  <c r="AJU464" i="10"/>
  <c r="AJT464" i="10"/>
  <c r="AJS464" i="10"/>
  <c r="AJR464" i="10"/>
  <c r="AJQ464" i="10"/>
  <c r="AJP464" i="10"/>
  <c r="AJO464" i="10"/>
  <c r="AJN464" i="10"/>
  <c r="AJM464" i="10"/>
  <c r="AJL464" i="10"/>
  <c r="AJK464" i="10"/>
  <c r="AJJ464" i="10"/>
  <c r="AJI464" i="10"/>
  <c r="AJH464" i="10"/>
  <c r="AJG464" i="10"/>
  <c r="AJF464" i="10"/>
  <c r="AJE464" i="10"/>
  <c r="AJD464" i="10"/>
  <c r="AJC464" i="10"/>
  <c r="AJB464" i="10"/>
  <c r="AJA464" i="10"/>
  <c r="AIZ464" i="10"/>
  <c r="AIY464" i="10"/>
  <c r="AIX464" i="10"/>
  <c r="AIW464" i="10"/>
  <c r="AIV464" i="10"/>
  <c r="AIU464" i="10"/>
  <c r="AIT464" i="10"/>
  <c r="AIS464" i="10"/>
  <c r="AIR464" i="10"/>
  <c r="AIQ464" i="10"/>
  <c r="AIP464" i="10"/>
  <c r="AIO464" i="10"/>
  <c r="AIN464" i="10"/>
  <c r="AIM464" i="10"/>
  <c r="AIL464" i="10"/>
  <c r="AIK464" i="10"/>
  <c r="AIJ464" i="10"/>
  <c r="AII464" i="10"/>
  <c r="AIH464" i="10"/>
  <c r="AIG464" i="10"/>
  <c r="AIF464" i="10"/>
  <c r="AIE464" i="10"/>
  <c r="AID464" i="10"/>
  <c r="AIC464" i="10"/>
  <c r="AIB464" i="10"/>
  <c r="AIA464" i="10"/>
  <c r="AHZ464" i="10"/>
  <c r="AHY464" i="10"/>
  <c r="AHX464" i="10"/>
  <c r="AHW464" i="10"/>
  <c r="AHV464" i="10"/>
  <c r="AHU464" i="10"/>
  <c r="AHT464" i="10"/>
  <c r="AHS464" i="10"/>
  <c r="AHR464" i="10"/>
  <c r="AHQ464" i="10"/>
  <c r="AHP464" i="10"/>
  <c r="AHO464" i="10"/>
  <c r="AHN464" i="10"/>
  <c r="AHM464" i="10"/>
  <c r="AHL464" i="10"/>
  <c r="AHK464" i="10"/>
  <c r="AHJ464" i="10"/>
  <c r="AHI464" i="10"/>
  <c r="AHH464" i="10"/>
  <c r="AHG464" i="10"/>
  <c r="AHF464" i="10"/>
  <c r="AHE464" i="10"/>
  <c r="AHD464" i="10"/>
  <c r="AHC464" i="10"/>
  <c r="AHB464" i="10"/>
  <c r="AHA464" i="10"/>
  <c r="AGZ464" i="10"/>
  <c r="AGY464" i="10"/>
  <c r="AGX464" i="10"/>
  <c r="AGW464" i="10"/>
  <c r="AGV464" i="10"/>
  <c r="AGU464" i="10"/>
  <c r="AGT464" i="10"/>
  <c r="AGS464" i="10"/>
  <c r="AGR464" i="10"/>
  <c r="AGQ464" i="10"/>
  <c r="AGP464" i="10"/>
  <c r="AGO464" i="10"/>
  <c r="AGN464" i="10"/>
  <c r="AGM464" i="10"/>
  <c r="AGL464" i="10"/>
  <c r="AGK464" i="10"/>
  <c r="AGJ464" i="10"/>
  <c r="AGI464" i="10"/>
  <c r="AGH464" i="10"/>
  <c r="AGG464" i="10"/>
  <c r="AGF464" i="10"/>
  <c r="AGE464" i="10"/>
  <c r="AGD464" i="10"/>
  <c r="AGC464" i="10"/>
  <c r="AGB464" i="10"/>
  <c r="AGA464" i="10"/>
  <c r="AFZ464" i="10"/>
  <c r="AFY464" i="10"/>
  <c r="AFX464" i="10"/>
  <c r="AFW464" i="10"/>
  <c r="AFV464" i="10"/>
  <c r="AFU464" i="10"/>
  <c r="AFT464" i="10"/>
  <c r="AFS464" i="10"/>
  <c r="AFR464" i="10"/>
  <c r="AFQ464" i="10"/>
  <c r="AFP464" i="10"/>
  <c r="AFO464" i="10"/>
  <c r="AFN464" i="10"/>
  <c r="AFM464" i="10"/>
  <c r="AFL464" i="10"/>
  <c r="AFK464" i="10"/>
  <c r="AFJ464" i="10"/>
  <c r="AFI464" i="10"/>
  <c r="AFH464" i="10"/>
  <c r="AFG464" i="10"/>
  <c r="AFF464" i="10"/>
  <c r="AFE464" i="10"/>
  <c r="AFD464" i="10"/>
  <c r="AFC464" i="10"/>
  <c r="AFB464" i="10"/>
  <c r="AFA464" i="10"/>
  <c r="AEZ464" i="10"/>
  <c r="AEY464" i="10"/>
  <c r="AEX464" i="10"/>
  <c r="AEW464" i="10"/>
  <c r="AEV464" i="10"/>
  <c r="AEU464" i="10"/>
  <c r="AET464" i="10"/>
  <c r="AES464" i="10"/>
  <c r="AER464" i="10"/>
  <c r="AEQ464" i="10"/>
  <c r="AEP464" i="10"/>
  <c r="AEO464" i="10"/>
  <c r="AEN464" i="10"/>
  <c r="AEM464" i="10"/>
  <c r="AEL464" i="10"/>
  <c r="AEK464" i="10"/>
  <c r="AEJ464" i="10"/>
  <c r="AEI464" i="10"/>
  <c r="AEH464" i="10"/>
  <c r="AEG464" i="10"/>
  <c r="AEF464" i="10"/>
  <c r="AEE464" i="10"/>
  <c r="AED464" i="10"/>
  <c r="AEC464" i="10"/>
  <c r="AEB464" i="10"/>
  <c r="AEA464" i="10"/>
  <c r="ADZ464" i="10"/>
  <c r="ADY464" i="10"/>
  <c r="ADX464" i="10"/>
  <c r="ADW464" i="10"/>
  <c r="ADV464" i="10"/>
  <c r="ADU464" i="10"/>
  <c r="ADT464" i="10"/>
  <c r="ADS464" i="10"/>
  <c r="ADR464" i="10"/>
  <c r="ADQ464" i="10"/>
  <c r="ADP464" i="10"/>
  <c r="ADO464" i="10"/>
  <c r="ADN464" i="10"/>
  <c r="ADM464" i="10"/>
  <c r="ADL464" i="10"/>
  <c r="ADK464" i="10"/>
  <c r="ADJ464" i="10"/>
  <c r="ADI464" i="10"/>
  <c r="ADH464" i="10"/>
  <c r="ADG464" i="10"/>
  <c r="ADF464" i="10"/>
  <c r="ADE464" i="10"/>
  <c r="ADD464" i="10"/>
  <c r="ADC464" i="10"/>
  <c r="ADB464" i="10"/>
  <c r="ADA464" i="10"/>
  <c r="ACZ464" i="10"/>
  <c r="ACY464" i="10"/>
  <c r="ACX464" i="10"/>
  <c r="ACW464" i="10"/>
  <c r="ACV464" i="10"/>
  <c r="ACU464" i="10"/>
  <c r="ACT464" i="10"/>
  <c r="ACS464" i="10"/>
  <c r="ACR464" i="10"/>
  <c r="ACQ464" i="10"/>
  <c r="ACP464" i="10"/>
  <c r="ACO464" i="10"/>
  <c r="ACN464" i="10"/>
  <c r="ACM464" i="10"/>
  <c r="ACL464" i="10"/>
  <c r="ACK464" i="10"/>
  <c r="ACJ464" i="10"/>
  <c r="ACI464" i="10"/>
  <c r="ACH464" i="10"/>
  <c r="ACG464" i="10"/>
  <c r="ACF464" i="10"/>
  <c r="ACE464" i="10"/>
  <c r="ACD464" i="10"/>
  <c r="ACC464" i="10"/>
  <c r="ACB464" i="10"/>
  <c r="ACA464" i="10"/>
  <c r="ABZ464" i="10"/>
  <c r="ABY464" i="10"/>
  <c r="ABX464" i="10"/>
  <c r="ABW464" i="10"/>
  <c r="ABV464" i="10"/>
  <c r="ABU464" i="10"/>
  <c r="ABT464" i="10"/>
  <c r="ABS464" i="10"/>
  <c r="ABR464" i="10"/>
  <c r="ABQ464" i="10"/>
  <c r="ABP464" i="10"/>
  <c r="ABO464" i="10"/>
  <c r="ABN464" i="10"/>
  <c r="ABM464" i="10"/>
  <c r="ABL464" i="10"/>
  <c r="ABK464" i="10"/>
  <c r="ABJ464" i="10"/>
  <c r="ABI464" i="10"/>
  <c r="ABH464" i="10"/>
  <c r="ABG464" i="10"/>
  <c r="ABF464" i="10"/>
  <c r="ABE464" i="10"/>
  <c r="ABD464" i="10"/>
  <c r="ABC464" i="10"/>
  <c r="ABB464" i="10"/>
  <c r="ABA464" i="10"/>
  <c r="AAZ464" i="10"/>
  <c r="AAY464" i="10"/>
  <c r="AAX464" i="10"/>
  <c r="AAW464" i="10"/>
  <c r="AAV464" i="10"/>
  <c r="AAU464" i="10"/>
  <c r="AAT464" i="10"/>
  <c r="AAS464" i="10"/>
  <c r="AAR464" i="10"/>
  <c r="AAQ464" i="10"/>
  <c r="AAP464" i="10"/>
  <c r="AAO464" i="10"/>
  <c r="AAN464" i="10"/>
  <c r="AAM464" i="10"/>
  <c r="AAL464" i="10"/>
  <c r="AAK464" i="10"/>
  <c r="AAJ464" i="10"/>
  <c r="AAI464" i="10"/>
  <c r="AAH464" i="10"/>
  <c r="AAG464" i="10"/>
  <c r="AAF464" i="10"/>
  <c r="AAE464" i="10"/>
  <c r="AAD464" i="10"/>
  <c r="AAC464" i="10"/>
  <c r="AAB464" i="10"/>
  <c r="AAA464" i="10"/>
  <c r="ZZ464" i="10"/>
  <c r="ZY464" i="10"/>
  <c r="ZX464" i="10"/>
  <c r="ZW464" i="10"/>
  <c r="ZV464" i="10"/>
  <c r="ZU464" i="10"/>
  <c r="ZT464" i="10"/>
  <c r="ZS464" i="10"/>
  <c r="ZR464" i="10"/>
  <c r="ZQ464" i="10"/>
  <c r="ZP464" i="10"/>
  <c r="ZO464" i="10"/>
  <c r="ZN464" i="10"/>
  <c r="ZM464" i="10"/>
  <c r="ZL464" i="10"/>
  <c r="ZK464" i="10"/>
  <c r="ZJ464" i="10"/>
  <c r="ZI464" i="10"/>
  <c r="ZH464" i="10"/>
  <c r="ZG464" i="10"/>
  <c r="ZF464" i="10"/>
  <c r="ZE464" i="10"/>
  <c r="ZD464" i="10"/>
  <c r="ZC464" i="10"/>
  <c r="ZB464" i="10"/>
  <c r="ZA464" i="10"/>
  <c r="YZ464" i="10"/>
  <c r="YY464" i="10"/>
  <c r="YX464" i="10"/>
  <c r="YW464" i="10"/>
  <c r="YV464" i="10"/>
  <c r="YU464" i="10"/>
  <c r="YT464" i="10"/>
  <c r="YS464" i="10"/>
  <c r="YR464" i="10"/>
  <c r="YQ464" i="10"/>
  <c r="YP464" i="10"/>
  <c r="YO464" i="10"/>
  <c r="YN464" i="10"/>
  <c r="YM464" i="10"/>
  <c r="YL464" i="10"/>
  <c r="YK464" i="10"/>
  <c r="YJ464" i="10"/>
  <c r="YI464" i="10"/>
  <c r="YH464" i="10"/>
  <c r="YG464" i="10"/>
  <c r="YF464" i="10"/>
  <c r="YE464" i="10"/>
  <c r="YD464" i="10"/>
  <c r="YC464" i="10"/>
  <c r="YB464" i="10"/>
  <c r="YA464" i="10"/>
  <c r="XZ464" i="10"/>
  <c r="XY464" i="10"/>
  <c r="XX464" i="10"/>
  <c r="XW464" i="10"/>
  <c r="XV464" i="10"/>
  <c r="XU464" i="10"/>
  <c r="XT464" i="10"/>
  <c r="XS464" i="10"/>
  <c r="XR464" i="10"/>
  <c r="XQ464" i="10"/>
  <c r="XP464" i="10"/>
  <c r="XO464" i="10"/>
  <c r="XN464" i="10"/>
  <c r="XM464" i="10"/>
  <c r="XL464" i="10"/>
  <c r="XK464" i="10"/>
  <c r="XJ464" i="10"/>
  <c r="XI464" i="10"/>
  <c r="XH464" i="10"/>
  <c r="XG464" i="10"/>
  <c r="XF464" i="10"/>
  <c r="XE464" i="10"/>
  <c r="XD464" i="10"/>
  <c r="XC464" i="10"/>
  <c r="XB464" i="10"/>
  <c r="XA464" i="10"/>
  <c r="WZ464" i="10"/>
  <c r="WY464" i="10"/>
  <c r="WX464" i="10"/>
  <c r="WW464" i="10"/>
  <c r="WV464" i="10"/>
  <c r="WU464" i="10"/>
  <c r="WT464" i="10"/>
  <c r="WS464" i="10"/>
  <c r="WR464" i="10"/>
  <c r="WQ464" i="10"/>
  <c r="WP464" i="10"/>
  <c r="WO464" i="10"/>
  <c r="WN464" i="10"/>
  <c r="WM464" i="10"/>
  <c r="WL464" i="10"/>
  <c r="WK464" i="10"/>
  <c r="WJ464" i="10"/>
  <c r="WI464" i="10"/>
  <c r="WH464" i="10"/>
  <c r="WG464" i="10"/>
  <c r="WF464" i="10"/>
  <c r="WE464" i="10"/>
  <c r="WD464" i="10"/>
  <c r="WC464" i="10"/>
  <c r="WB464" i="10"/>
  <c r="WA464" i="10"/>
  <c r="VZ464" i="10"/>
  <c r="VY464" i="10"/>
  <c r="VX464" i="10"/>
  <c r="VW464" i="10"/>
  <c r="VV464" i="10"/>
  <c r="VU464" i="10"/>
  <c r="VT464" i="10"/>
  <c r="VS464" i="10"/>
  <c r="VR464" i="10"/>
  <c r="VQ464" i="10"/>
  <c r="VP464" i="10"/>
  <c r="VO464" i="10"/>
  <c r="VN464" i="10"/>
  <c r="VM464" i="10"/>
  <c r="VL464" i="10"/>
  <c r="VK464" i="10"/>
  <c r="VJ464" i="10"/>
  <c r="VI464" i="10"/>
  <c r="VH464" i="10"/>
  <c r="VG464" i="10"/>
  <c r="VF464" i="10"/>
  <c r="VE464" i="10"/>
  <c r="VD464" i="10"/>
  <c r="VC464" i="10"/>
  <c r="VB464" i="10"/>
  <c r="VA464" i="10"/>
  <c r="UZ464" i="10"/>
  <c r="UY464" i="10"/>
  <c r="UX464" i="10"/>
  <c r="UW464" i="10"/>
  <c r="UV464" i="10"/>
  <c r="UU464" i="10"/>
  <c r="UT464" i="10"/>
  <c r="US464" i="10"/>
  <c r="UR464" i="10"/>
  <c r="UQ464" i="10"/>
  <c r="UP464" i="10"/>
  <c r="UO464" i="10"/>
  <c r="UN464" i="10"/>
  <c r="UM464" i="10"/>
  <c r="UL464" i="10"/>
  <c r="UK464" i="10"/>
  <c r="UJ464" i="10"/>
  <c r="UI464" i="10"/>
  <c r="UH464" i="10"/>
  <c r="UG464" i="10"/>
  <c r="UF464" i="10"/>
  <c r="UE464" i="10"/>
  <c r="UD464" i="10"/>
  <c r="UC464" i="10"/>
  <c r="UB464" i="10"/>
  <c r="UA464" i="10"/>
  <c r="TZ464" i="10"/>
  <c r="TY464" i="10"/>
  <c r="TX464" i="10"/>
  <c r="TW464" i="10"/>
  <c r="TV464" i="10"/>
  <c r="TU464" i="10"/>
  <c r="TT464" i="10"/>
  <c r="TS464" i="10"/>
  <c r="TR464" i="10"/>
  <c r="TQ464" i="10"/>
  <c r="TP464" i="10"/>
  <c r="TO464" i="10"/>
  <c r="TN464" i="10"/>
  <c r="TM464" i="10"/>
  <c r="TL464" i="10"/>
  <c r="TK464" i="10"/>
  <c r="TJ464" i="10"/>
  <c r="TI464" i="10"/>
  <c r="TH464" i="10"/>
  <c r="TG464" i="10"/>
  <c r="TF464" i="10"/>
  <c r="TE464" i="10"/>
  <c r="TD464" i="10"/>
  <c r="TC464" i="10"/>
  <c r="TB464" i="10"/>
  <c r="TA464" i="10"/>
  <c r="SZ464" i="10"/>
  <c r="SY464" i="10"/>
  <c r="SX464" i="10"/>
  <c r="SW464" i="10"/>
  <c r="SV464" i="10"/>
  <c r="SU464" i="10"/>
  <c r="ST464" i="10"/>
  <c r="SS464" i="10"/>
  <c r="SR464" i="10"/>
  <c r="SQ464" i="10"/>
  <c r="SP464" i="10"/>
  <c r="SO464" i="10"/>
  <c r="SN464" i="10"/>
  <c r="SM464" i="10"/>
  <c r="SL464" i="10"/>
  <c r="SK464" i="10"/>
  <c r="SJ464" i="10"/>
  <c r="SI464" i="10"/>
  <c r="SH464" i="10"/>
  <c r="SG464" i="10"/>
  <c r="SF464" i="10"/>
  <c r="SE464" i="10"/>
  <c r="SD464" i="10"/>
  <c r="SC464" i="10"/>
  <c r="SB464" i="10"/>
  <c r="SA464" i="10"/>
  <c r="RZ464" i="10"/>
  <c r="RY464" i="10"/>
  <c r="RX464" i="10"/>
  <c r="RW464" i="10"/>
  <c r="RV464" i="10"/>
  <c r="RU464" i="10"/>
  <c r="RT464" i="10"/>
  <c r="RS464" i="10"/>
  <c r="RR464" i="10"/>
  <c r="RQ464" i="10"/>
  <c r="RP464" i="10"/>
  <c r="RO464" i="10"/>
  <c r="RN464" i="10"/>
  <c r="RM464" i="10"/>
  <c r="RL464" i="10"/>
  <c r="RK464" i="10"/>
  <c r="RJ464" i="10"/>
  <c r="RI464" i="10"/>
  <c r="RH464" i="10"/>
  <c r="RG464" i="10"/>
  <c r="RF464" i="10"/>
  <c r="RE464" i="10"/>
  <c r="RD464" i="10"/>
  <c r="RC464" i="10"/>
  <c r="RB464" i="10"/>
  <c r="RA464" i="10"/>
  <c r="QZ464" i="10"/>
  <c r="QY464" i="10"/>
  <c r="QX464" i="10"/>
  <c r="QW464" i="10"/>
  <c r="QV464" i="10"/>
  <c r="QU464" i="10"/>
  <c r="QT464" i="10"/>
  <c r="QS464" i="10"/>
  <c r="QR464" i="10"/>
  <c r="QQ464" i="10"/>
  <c r="QP464" i="10"/>
  <c r="QO464" i="10"/>
  <c r="QN464" i="10"/>
  <c r="QM464" i="10"/>
  <c r="QL464" i="10"/>
  <c r="QK464" i="10"/>
  <c r="QJ464" i="10"/>
  <c r="QI464" i="10"/>
  <c r="QH464" i="10"/>
  <c r="QG464" i="10"/>
  <c r="QF464" i="10"/>
  <c r="QE464" i="10"/>
  <c r="QD464" i="10"/>
  <c r="QC464" i="10"/>
  <c r="QB464" i="10"/>
  <c r="QA464" i="10"/>
  <c r="PZ464" i="10"/>
  <c r="PY464" i="10"/>
  <c r="PX464" i="10"/>
  <c r="PW464" i="10"/>
  <c r="PV464" i="10"/>
  <c r="PU464" i="10"/>
  <c r="PT464" i="10"/>
  <c r="PS464" i="10"/>
  <c r="PR464" i="10"/>
  <c r="PQ464" i="10"/>
  <c r="PP464" i="10"/>
  <c r="PO464" i="10"/>
  <c r="PN464" i="10"/>
  <c r="PM464" i="10"/>
  <c r="PL464" i="10"/>
  <c r="PK464" i="10"/>
  <c r="PJ464" i="10"/>
  <c r="PI464" i="10"/>
  <c r="PH464" i="10"/>
  <c r="PG464" i="10"/>
  <c r="PF464" i="10"/>
  <c r="PE464" i="10"/>
  <c r="PD464" i="10"/>
  <c r="PC464" i="10"/>
  <c r="PB464" i="10"/>
  <c r="PA464" i="10"/>
  <c r="OZ464" i="10"/>
  <c r="OY464" i="10"/>
  <c r="OX464" i="10"/>
  <c r="OW464" i="10"/>
  <c r="OV464" i="10"/>
  <c r="OU464" i="10"/>
  <c r="OT464" i="10"/>
  <c r="OS464" i="10"/>
  <c r="OR464" i="10"/>
  <c r="OQ464" i="10"/>
  <c r="OP464" i="10"/>
  <c r="OO464" i="10"/>
  <c r="ON464" i="10"/>
  <c r="OM464" i="10"/>
  <c r="OL464" i="10"/>
  <c r="OK464" i="10"/>
  <c r="OJ464" i="10"/>
  <c r="OI464" i="10"/>
  <c r="OH464" i="10"/>
  <c r="OG464" i="10"/>
  <c r="OF464" i="10"/>
  <c r="OE464" i="10"/>
  <c r="OD464" i="10"/>
  <c r="OC464" i="10"/>
  <c r="OB464" i="10"/>
  <c r="OA464" i="10"/>
  <c r="NZ464" i="10"/>
  <c r="NY464" i="10"/>
  <c r="NX464" i="10"/>
  <c r="NW464" i="10"/>
  <c r="NV464" i="10"/>
  <c r="NU464" i="10"/>
  <c r="NT464" i="10"/>
  <c r="NS464" i="10"/>
  <c r="NR464" i="10"/>
  <c r="NQ464" i="10"/>
  <c r="NP464" i="10"/>
  <c r="NO464" i="10"/>
  <c r="NN464" i="10"/>
  <c r="NM464" i="10"/>
  <c r="NL464" i="10"/>
  <c r="NK464" i="10"/>
  <c r="NJ464" i="10"/>
  <c r="NI464" i="10"/>
  <c r="NH464" i="10"/>
  <c r="NG464" i="10"/>
  <c r="NF464" i="10"/>
  <c r="NE464" i="10"/>
  <c r="ND464" i="10"/>
  <c r="NC464" i="10"/>
  <c r="NB464" i="10"/>
  <c r="NA464" i="10"/>
  <c r="MZ464" i="10"/>
  <c r="MY464" i="10"/>
  <c r="MX464" i="10"/>
  <c r="MW464" i="10"/>
  <c r="MV464" i="10"/>
  <c r="MU464" i="10"/>
  <c r="MT464" i="10"/>
  <c r="MS464" i="10"/>
  <c r="MR464" i="10"/>
  <c r="MQ464" i="10"/>
  <c r="MP464" i="10"/>
  <c r="MO464" i="10"/>
  <c r="MN464" i="10"/>
  <c r="MM464" i="10"/>
  <c r="ML464" i="10"/>
  <c r="MK464" i="10"/>
  <c r="MJ464" i="10"/>
  <c r="MI464" i="10"/>
  <c r="MH464" i="10"/>
  <c r="MG464" i="10"/>
  <c r="MF464" i="10"/>
  <c r="ME464" i="10"/>
  <c r="MD464" i="10"/>
  <c r="MC464" i="10"/>
  <c r="MB464" i="10"/>
  <c r="MA464" i="10"/>
  <c r="LZ464" i="10"/>
  <c r="LY464" i="10"/>
  <c r="LX464" i="10"/>
  <c r="LW464" i="10"/>
  <c r="LV464" i="10"/>
  <c r="LU464" i="10"/>
  <c r="LT464" i="10"/>
  <c r="LS464" i="10"/>
  <c r="LR464" i="10"/>
  <c r="LQ464" i="10"/>
  <c r="LP464" i="10"/>
  <c r="LO464" i="10"/>
  <c r="LN464" i="10"/>
  <c r="LM464" i="10"/>
  <c r="LL464" i="10"/>
  <c r="LK464" i="10"/>
  <c r="LJ464" i="10"/>
  <c r="LI464" i="10"/>
  <c r="LH464" i="10"/>
  <c r="LG464" i="10"/>
  <c r="LF464" i="10"/>
  <c r="LE464" i="10"/>
  <c r="LD464" i="10"/>
  <c r="LC464" i="10"/>
  <c r="LB464" i="10"/>
  <c r="LA464" i="10"/>
  <c r="KZ464" i="10"/>
  <c r="KY464" i="10"/>
  <c r="KX464" i="10"/>
  <c r="KW464" i="10"/>
  <c r="KV464" i="10"/>
  <c r="KU464" i="10"/>
  <c r="KT464" i="10"/>
  <c r="KS464" i="10"/>
  <c r="KR464" i="10"/>
  <c r="KQ464" i="10"/>
  <c r="KP464" i="10"/>
  <c r="KO464" i="10"/>
  <c r="KN464" i="10"/>
  <c r="KM464" i="10"/>
  <c r="KL464" i="10"/>
  <c r="KK464" i="10"/>
  <c r="KJ464" i="10"/>
  <c r="KI464" i="10"/>
  <c r="KH464" i="10"/>
  <c r="KG464" i="10"/>
  <c r="KF464" i="10"/>
  <c r="KE464" i="10"/>
  <c r="KD464" i="10"/>
  <c r="KC464" i="10"/>
  <c r="KB464" i="10"/>
  <c r="KA464" i="10"/>
  <c r="JZ464" i="10"/>
  <c r="JY464" i="10"/>
  <c r="JX464" i="10"/>
  <c r="JW464" i="10"/>
  <c r="JV464" i="10"/>
  <c r="JU464" i="10"/>
  <c r="JT464" i="10"/>
  <c r="JS464" i="10"/>
  <c r="JR464" i="10"/>
  <c r="JQ464" i="10"/>
  <c r="JP464" i="10"/>
  <c r="JO464" i="10"/>
  <c r="JN464" i="10"/>
  <c r="JM464" i="10"/>
  <c r="JL464" i="10"/>
  <c r="JK464" i="10"/>
  <c r="JJ464" i="10"/>
  <c r="JI464" i="10"/>
  <c r="JH464" i="10"/>
  <c r="JG464" i="10"/>
  <c r="JF464" i="10"/>
  <c r="JE464" i="10"/>
  <c r="JD464" i="10"/>
  <c r="JC464" i="10"/>
  <c r="JB464" i="10"/>
  <c r="JA464" i="10"/>
  <c r="IZ464" i="10"/>
  <c r="IY464" i="10"/>
  <c r="IX464" i="10"/>
  <c r="IW464" i="10"/>
  <c r="IV464" i="10"/>
  <c r="IU464" i="10"/>
  <c r="IT464" i="10"/>
  <c r="IS464" i="10"/>
  <c r="IR464" i="10"/>
  <c r="IQ464" i="10"/>
  <c r="IP464" i="10"/>
  <c r="IO464" i="10"/>
  <c r="IN464" i="10"/>
  <c r="IM464" i="10"/>
  <c r="IL464" i="10"/>
  <c r="IK464" i="10"/>
  <c r="IJ464" i="10"/>
  <c r="II464" i="10"/>
  <c r="IH464" i="10"/>
  <c r="IG464" i="10"/>
  <c r="IF464" i="10"/>
  <c r="IE464" i="10"/>
  <c r="ID464" i="10"/>
  <c r="IC464" i="10"/>
  <c r="IB464" i="10"/>
  <c r="IA464" i="10"/>
  <c r="HZ464" i="10"/>
  <c r="HY464" i="10"/>
  <c r="HX464" i="10"/>
  <c r="HW464" i="10"/>
  <c r="HV464" i="10"/>
  <c r="HU464" i="10"/>
  <c r="HT464" i="10"/>
  <c r="HS464" i="10"/>
  <c r="HR464" i="10"/>
  <c r="HQ464" i="10"/>
  <c r="HP464" i="10"/>
  <c r="HO464" i="10"/>
  <c r="HN464" i="10"/>
  <c r="HM464" i="10"/>
  <c r="HL464" i="10"/>
  <c r="HK464" i="10"/>
  <c r="HJ464" i="10"/>
  <c r="HI464" i="10"/>
  <c r="HH464" i="10"/>
  <c r="HG464" i="10"/>
  <c r="HF464" i="10"/>
  <c r="HE464" i="10"/>
  <c r="HD464" i="10"/>
  <c r="HC464" i="10"/>
  <c r="HB464" i="10"/>
  <c r="HA464" i="10"/>
  <c r="GZ464" i="10"/>
  <c r="GY464" i="10"/>
  <c r="GX464" i="10"/>
  <c r="GW464" i="10"/>
  <c r="GV464" i="10"/>
  <c r="GU464" i="10"/>
  <c r="GT464" i="10"/>
  <c r="GS464" i="10"/>
  <c r="GR464" i="10"/>
  <c r="GQ464" i="10"/>
  <c r="GP464" i="10"/>
  <c r="GO464" i="10"/>
  <c r="GN464" i="10"/>
  <c r="GM464" i="10"/>
  <c r="GL464" i="10"/>
  <c r="GK464" i="10"/>
  <c r="GJ464" i="10"/>
  <c r="GI464" i="10"/>
  <c r="GH464" i="10"/>
  <c r="GG464" i="10"/>
  <c r="GF464" i="10"/>
  <c r="GE464" i="10"/>
  <c r="GD464" i="10"/>
  <c r="GC464" i="10"/>
  <c r="GB464" i="10"/>
  <c r="GA464" i="10"/>
  <c r="FZ464" i="10"/>
  <c r="FY464" i="10"/>
  <c r="FX464" i="10"/>
  <c r="FW464" i="10"/>
  <c r="FV464" i="10"/>
  <c r="FU464" i="10"/>
  <c r="FT464" i="10"/>
  <c r="FS464" i="10"/>
  <c r="FR464" i="10"/>
  <c r="FQ464" i="10"/>
  <c r="FP464" i="10"/>
  <c r="FO464" i="10"/>
  <c r="FN464" i="10"/>
  <c r="FM464" i="10"/>
  <c r="FL464" i="10"/>
  <c r="FK464" i="10"/>
  <c r="FJ464" i="10"/>
  <c r="FI464" i="10"/>
  <c r="FH464" i="10"/>
  <c r="FG464" i="10"/>
  <c r="FF464" i="10"/>
  <c r="FE464" i="10"/>
  <c r="FD464" i="10"/>
  <c r="FC464" i="10"/>
  <c r="FB464" i="10"/>
  <c r="FA464" i="10"/>
  <c r="EZ464" i="10"/>
  <c r="EY464" i="10"/>
  <c r="EX464" i="10"/>
  <c r="EW464" i="10"/>
  <c r="EV464" i="10"/>
  <c r="EU464" i="10"/>
  <c r="ET464" i="10"/>
  <c r="ES464" i="10"/>
  <c r="ER464" i="10"/>
  <c r="EQ464" i="10"/>
  <c r="EP464" i="10"/>
  <c r="EO464" i="10"/>
  <c r="EN464" i="10"/>
  <c r="EM464" i="10"/>
  <c r="EL464" i="10"/>
  <c r="EK464" i="10"/>
  <c r="EJ464" i="10"/>
  <c r="EI464" i="10"/>
  <c r="EH464" i="10"/>
  <c r="EG464" i="10"/>
  <c r="EF464" i="10"/>
  <c r="EE464" i="10"/>
  <c r="ED464" i="10"/>
  <c r="EC464" i="10"/>
  <c r="EB464" i="10"/>
  <c r="EA464" i="10"/>
  <c r="DZ464" i="10"/>
  <c r="DY464" i="10"/>
  <c r="DX464" i="10"/>
  <c r="DW464" i="10"/>
  <c r="DV464" i="10"/>
  <c r="DU464" i="10"/>
  <c r="DT464" i="10"/>
  <c r="DS464" i="10"/>
  <c r="DR464" i="10"/>
  <c r="DQ464" i="10"/>
  <c r="DP464" i="10"/>
  <c r="DO464" i="10"/>
  <c r="DN464" i="10"/>
  <c r="DM464" i="10"/>
  <c r="DL464" i="10"/>
  <c r="DK464" i="10"/>
  <c r="DJ464" i="10"/>
  <c r="DI464" i="10"/>
  <c r="DH464" i="10"/>
  <c r="DG464" i="10"/>
  <c r="DF464" i="10"/>
  <c r="DE464" i="10"/>
  <c r="DD464" i="10"/>
  <c r="DC464" i="10"/>
  <c r="DB464" i="10"/>
  <c r="DA464" i="10"/>
  <c r="CZ464" i="10"/>
  <c r="CY464" i="10"/>
  <c r="CX464" i="10"/>
  <c r="CW464" i="10"/>
  <c r="CV464" i="10"/>
  <c r="CU464" i="10"/>
  <c r="CT464" i="10"/>
  <c r="CS464" i="10"/>
  <c r="CR464" i="10"/>
  <c r="CQ464" i="10"/>
  <c r="CP464" i="10"/>
  <c r="CO464" i="10"/>
  <c r="CN464" i="10"/>
  <c r="CM464" i="10"/>
  <c r="CL464" i="10"/>
  <c r="CK464" i="10"/>
  <c r="CJ464" i="10"/>
  <c r="CI464" i="10"/>
  <c r="CH464" i="10"/>
  <c r="CG464" i="10"/>
  <c r="CF464" i="10"/>
  <c r="CE464" i="10"/>
  <c r="CD464" i="10"/>
  <c r="CC464" i="10"/>
  <c r="CB464" i="10"/>
  <c r="CA464" i="10"/>
  <c r="BZ464" i="10"/>
  <c r="BY464" i="10"/>
  <c r="BX464" i="10"/>
  <c r="BW464" i="10"/>
  <c r="BV464" i="10"/>
  <c r="BU464" i="10"/>
  <c r="BT464" i="10"/>
  <c r="BS464" i="10"/>
  <c r="BR464" i="10"/>
  <c r="BQ464" i="10"/>
  <c r="BP464" i="10"/>
  <c r="BO464" i="10"/>
  <c r="BN464" i="10"/>
  <c r="BM464" i="10"/>
  <c r="BL464" i="10"/>
  <c r="BK464" i="10"/>
  <c r="BJ464" i="10"/>
  <c r="BI464" i="10"/>
  <c r="BH464" i="10"/>
  <c r="BG464" i="10"/>
  <c r="BF464" i="10"/>
  <c r="BE464" i="10"/>
  <c r="BD464" i="10"/>
  <c r="BC464" i="10"/>
  <c r="BB464" i="10"/>
  <c r="BA464" i="10"/>
  <c r="AZ464" i="10"/>
  <c r="AY464" i="10"/>
  <c r="AX464" i="10"/>
  <c r="AW464" i="10"/>
  <c r="AV464" i="10"/>
  <c r="AU464" i="10"/>
  <c r="AT464" i="10"/>
  <c r="AS464" i="10"/>
  <c r="AR464" i="10"/>
  <c r="AQ464" i="10"/>
  <c r="AP464" i="10"/>
  <c r="AO464" i="10"/>
  <c r="AN464" i="10"/>
  <c r="AM464" i="10"/>
  <c r="AL464" i="10"/>
  <c r="AK464" i="10"/>
  <c r="AJ464" i="10"/>
  <c r="AI464" i="10"/>
  <c r="AH464" i="10"/>
  <c r="AG464" i="10"/>
  <c r="AF464" i="10"/>
  <c r="AE464" i="10"/>
  <c r="AD464" i="10"/>
  <c r="AC464" i="10"/>
  <c r="AB464" i="10"/>
  <c r="AA464" i="10"/>
  <c r="Z464" i="10"/>
  <c r="Y464" i="10"/>
  <c r="X464" i="10"/>
  <c r="W464" i="10"/>
  <c r="V464" i="10"/>
  <c r="U464" i="10"/>
  <c r="T464" i="10"/>
  <c r="S464" i="10"/>
  <c r="R464" i="10"/>
  <c r="Q464" i="10"/>
  <c r="P464" i="10"/>
  <c r="O464" i="10"/>
  <c r="ALZ463" i="10"/>
  <c r="ALY463" i="10"/>
  <c r="ALX463" i="10"/>
  <c r="ALW463" i="10"/>
  <c r="ALV463" i="10"/>
  <c r="ALU463" i="10"/>
  <c r="ALT463" i="10"/>
  <c r="ALS463" i="10"/>
  <c r="ALR463" i="10"/>
  <c r="ALQ463" i="10"/>
  <c r="ALP463" i="10"/>
  <c r="ALO463" i="10"/>
  <c r="ALN463" i="10"/>
  <c r="ALM463" i="10"/>
  <c r="ALL463" i="10"/>
  <c r="ALK463" i="10"/>
  <c r="ALJ463" i="10"/>
  <c r="ALI463" i="10"/>
  <c r="ALH463" i="10"/>
  <c r="ALG463" i="10"/>
  <c r="ALF463" i="10"/>
  <c r="ALE463" i="10"/>
  <c r="ALD463" i="10"/>
  <c r="ALC463" i="10"/>
  <c r="ALB463" i="10"/>
  <c r="ALA463" i="10"/>
  <c r="AKZ463" i="10"/>
  <c r="AKY463" i="10"/>
  <c r="AKX463" i="10"/>
  <c r="AKW463" i="10"/>
  <c r="AKV463" i="10"/>
  <c r="AKU463" i="10"/>
  <c r="AKT463" i="10"/>
  <c r="AKS463" i="10"/>
  <c r="AKR463" i="10"/>
  <c r="AKQ463" i="10"/>
  <c r="AKP463" i="10"/>
  <c r="AKO463" i="10"/>
  <c r="AKN463" i="10"/>
  <c r="AKM463" i="10"/>
  <c r="AKL463" i="10"/>
  <c r="AKK463" i="10"/>
  <c r="AKJ463" i="10"/>
  <c r="AKI463" i="10"/>
  <c r="AKH463" i="10"/>
  <c r="AKG463" i="10"/>
  <c r="AKF463" i="10"/>
  <c r="AKE463" i="10"/>
  <c r="AKD463" i="10"/>
  <c r="AKC463" i="10"/>
  <c r="AKB463" i="10"/>
  <c r="AKA463" i="10"/>
  <c r="AJZ463" i="10"/>
  <c r="AJY463" i="10"/>
  <c r="AJX463" i="10"/>
  <c r="AJW463" i="10"/>
  <c r="AJV463" i="10"/>
  <c r="AJU463" i="10"/>
  <c r="AJT463" i="10"/>
  <c r="AJS463" i="10"/>
  <c r="AJR463" i="10"/>
  <c r="AJQ463" i="10"/>
  <c r="AJP463" i="10"/>
  <c r="AJO463" i="10"/>
  <c r="AJN463" i="10"/>
  <c r="AJM463" i="10"/>
  <c r="AJL463" i="10"/>
  <c r="AJK463" i="10"/>
  <c r="AJJ463" i="10"/>
  <c r="AJI463" i="10"/>
  <c r="AJH463" i="10"/>
  <c r="AJG463" i="10"/>
  <c r="AJF463" i="10"/>
  <c r="AJE463" i="10"/>
  <c r="AJD463" i="10"/>
  <c r="AJC463" i="10"/>
  <c r="AJB463" i="10"/>
  <c r="AJA463" i="10"/>
  <c r="AIZ463" i="10"/>
  <c r="AIY463" i="10"/>
  <c r="AIX463" i="10"/>
  <c r="AIW463" i="10"/>
  <c r="AIV463" i="10"/>
  <c r="AIU463" i="10"/>
  <c r="AIT463" i="10"/>
  <c r="AIS463" i="10"/>
  <c r="AIR463" i="10"/>
  <c r="AIQ463" i="10"/>
  <c r="AIP463" i="10"/>
  <c r="AIO463" i="10"/>
  <c r="AIN463" i="10"/>
  <c r="AIM463" i="10"/>
  <c r="AIL463" i="10"/>
  <c r="AIK463" i="10"/>
  <c r="AIJ463" i="10"/>
  <c r="AII463" i="10"/>
  <c r="AIH463" i="10"/>
  <c r="AIG463" i="10"/>
  <c r="AIF463" i="10"/>
  <c r="AIE463" i="10"/>
  <c r="AID463" i="10"/>
  <c r="AIC463" i="10"/>
  <c r="AIB463" i="10"/>
  <c r="AIA463" i="10"/>
  <c r="AHZ463" i="10"/>
  <c r="AHY463" i="10"/>
  <c r="AHX463" i="10"/>
  <c r="AHW463" i="10"/>
  <c r="AHV463" i="10"/>
  <c r="AHU463" i="10"/>
  <c r="AHT463" i="10"/>
  <c r="AHS463" i="10"/>
  <c r="AHR463" i="10"/>
  <c r="AHQ463" i="10"/>
  <c r="AHP463" i="10"/>
  <c r="AHO463" i="10"/>
  <c r="AHN463" i="10"/>
  <c r="AHM463" i="10"/>
  <c r="AHL463" i="10"/>
  <c r="AHK463" i="10"/>
  <c r="AHJ463" i="10"/>
  <c r="AHI463" i="10"/>
  <c r="AHH463" i="10"/>
  <c r="AHG463" i="10"/>
  <c r="AHF463" i="10"/>
  <c r="AHE463" i="10"/>
  <c r="AHD463" i="10"/>
  <c r="AHC463" i="10"/>
  <c r="AHB463" i="10"/>
  <c r="AHA463" i="10"/>
  <c r="AGZ463" i="10"/>
  <c r="AGY463" i="10"/>
  <c r="AGX463" i="10"/>
  <c r="AGW463" i="10"/>
  <c r="AGV463" i="10"/>
  <c r="AGU463" i="10"/>
  <c r="AGT463" i="10"/>
  <c r="AGS463" i="10"/>
  <c r="AGR463" i="10"/>
  <c r="AGQ463" i="10"/>
  <c r="AGP463" i="10"/>
  <c r="AGO463" i="10"/>
  <c r="AGN463" i="10"/>
  <c r="AGM463" i="10"/>
  <c r="AGL463" i="10"/>
  <c r="AGK463" i="10"/>
  <c r="AGJ463" i="10"/>
  <c r="AGI463" i="10"/>
  <c r="AGH463" i="10"/>
  <c r="AGG463" i="10"/>
  <c r="AGF463" i="10"/>
  <c r="AGE463" i="10"/>
  <c r="AGD463" i="10"/>
  <c r="AGC463" i="10"/>
  <c r="AGB463" i="10"/>
  <c r="AGA463" i="10"/>
  <c r="AFZ463" i="10"/>
  <c r="AFY463" i="10"/>
  <c r="AFX463" i="10"/>
  <c r="AFW463" i="10"/>
  <c r="AFV463" i="10"/>
  <c r="AFU463" i="10"/>
  <c r="AFT463" i="10"/>
  <c r="AFS463" i="10"/>
  <c r="AFR463" i="10"/>
  <c r="AFQ463" i="10"/>
  <c r="AFP463" i="10"/>
  <c r="AFO463" i="10"/>
  <c r="AFN463" i="10"/>
  <c r="AFM463" i="10"/>
  <c r="AFL463" i="10"/>
  <c r="AFK463" i="10"/>
  <c r="AFJ463" i="10"/>
  <c r="AFI463" i="10"/>
  <c r="AFH463" i="10"/>
  <c r="AFG463" i="10"/>
  <c r="AFF463" i="10"/>
  <c r="AFE463" i="10"/>
  <c r="AFD463" i="10"/>
  <c r="AFC463" i="10"/>
  <c r="AFB463" i="10"/>
  <c r="AFA463" i="10"/>
  <c r="AEZ463" i="10"/>
  <c r="AEY463" i="10"/>
  <c r="AEX463" i="10"/>
  <c r="AEW463" i="10"/>
  <c r="AEV463" i="10"/>
  <c r="AEU463" i="10"/>
  <c r="AET463" i="10"/>
  <c r="AES463" i="10"/>
  <c r="AER463" i="10"/>
  <c r="AEQ463" i="10"/>
  <c r="AEP463" i="10"/>
  <c r="AEO463" i="10"/>
  <c r="AEN463" i="10"/>
  <c r="AEM463" i="10"/>
  <c r="AEL463" i="10"/>
  <c r="AEK463" i="10"/>
  <c r="AEJ463" i="10"/>
  <c r="AEI463" i="10"/>
  <c r="AEH463" i="10"/>
  <c r="AEG463" i="10"/>
  <c r="AEF463" i="10"/>
  <c r="AEE463" i="10"/>
  <c r="AED463" i="10"/>
  <c r="AEC463" i="10"/>
  <c r="AEB463" i="10"/>
  <c r="AEA463" i="10"/>
  <c r="ADZ463" i="10"/>
  <c r="ADY463" i="10"/>
  <c r="ADX463" i="10"/>
  <c r="ADW463" i="10"/>
  <c r="ADV463" i="10"/>
  <c r="ADU463" i="10"/>
  <c r="ADT463" i="10"/>
  <c r="ADS463" i="10"/>
  <c r="ADR463" i="10"/>
  <c r="ADQ463" i="10"/>
  <c r="ADP463" i="10"/>
  <c r="ADO463" i="10"/>
  <c r="ADN463" i="10"/>
  <c r="ADM463" i="10"/>
  <c r="ADL463" i="10"/>
  <c r="ADK463" i="10"/>
  <c r="ADJ463" i="10"/>
  <c r="ADI463" i="10"/>
  <c r="ADH463" i="10"/>
  <c r="ADG463" i="10"/>
  <c r="ADF463" i="10"/>
  <c r="ADE463" i="10"/>
  <c r="ADD463" i="10"/>
  <c r="ADC463" i="10"/>
  <c r="ADB463" i="10"/>
  <c r="ADA463" i="10"/>
  <c r="ACZ463" i="10"/>
  <c r="ACY463" i="10"/>
  <c r="ACX463" i="10"/>
  <c r="ACW463" i="10"/>
  <c r="ACV463" i="10"/>
  <c r="ACU463" i="10"/>
  <c r="ACT463" i="10"/>
  <c r="ACS463" i="10"/>
  <c r="ACR463" i="10"/>
  <c r="ACQ463" i="10"/>
  <c r="ACP463" i="10"/>
  <c r="ACO463" i="10"/>
  <c r="ACN463" i="10"/>
  <c r="ACM463" i="10"/>
  <c r="ACL463" i="10"/>
  <c r="ACK463" i="10"/>
  <c r="ACJ463" i="10"/>
  <c r="ACI463" i="10"/>
  <c r="ACH463" i="10"/>
  <c r="ACG463" i="10"/>
  <c r="ACF463" i="10"/>
  <c r="ACE463" i="10"/>
  <c r="ACD463" i="10"/>
  <c r="ACC463" i="10"/>
  <c r="ACB463" i="10"/>
  <c r="ACA463" i="10"/>
  <c r="ABZ463" i="10"/>
  <c r="ABY463" i="10"/>
  <c r="ABX463" i="10"/>
  <c r="ABW463" i="10"/>
  <c r="ABV463" i="10"/>
  <c r="ABU463" i="10"/>
  <c r="ABT463" i="10"/>
  <c r="ABS463" i="10"/>
  <c r="ABR463" i="10"/>
  <c r="ABQ463" i="10"/>
  <c r="ABP463" i="10"/>
  <c r="ABO463" i="10"/>
  <c r="ABN463" i="10"/>
  <c r="ABM463" i="10"/>
  <c r="ABL463" i="10"/>
  <c r="ABK463" i="10"/>
  <c r="ABJ463" i="10"/>
  <c r="ABI463" i="10"/>
  <c r="ABH463" i="10"/>
  <c r="ABG463" i="10"/>
  <c r="ABF463" i="10"/>
  <c r="ABE463" i="10"/>
  <c r="ABD463" i="10"/>
  <c r="ABC463" i="10"/>
  <c r="ABB463" i="10"/>
  <c r="ABA463" i="10"/>
  <c r="AAZ463" i="10"/>
  <c r="AAY463" i="10"/>
  <c r="AAX463" i="10"/>
  <c r="AAW463" i="10"/>
  <c r="AAV463" i="10"/>
  <c r="AAU463" i="10"/>
  <c r="AAT463" i="10"/>
  <c r="AAS463" i="10"/>
  <c r="AAR463" i="10"/>
  <c r="AAQ463" i="10"/>
  <c r="AAP463" i="10"/>
  <c r="AAO463" i="10"/>
  <c r="AAN463" i="10"/>
  <c r="AAM463" i="10"/>
  <c r="AAL463" i="10"/>
  <c r="AAK463" i="10"/>
  <c r="AAJ463" i="10"/>
  <c r="AAI463" i="10"/>
  <c r="AAH463" i="10"/>
  <c r="AAG463" i="10"/>
  <c r="AAF463" i="10"/>
  <c r="AAE463" i="10"/>
  <c r="AAD463" i="10"/>
  <c r="AAC463" i="10"/>
  <c r="AAB463" i="10"/>
  <c r="AAA463" i="10"/>
  <c r="ZZ463" i="10"/>
  <c r="ZY463" i="10"/>
  <c r="ZX463" i="10"/>
  <c r="ZW463" i="10"/>
  <c r="ZV463" i="10"/>
  <c r="ZU463" i="10"/>
  <c r="ZT463" i="10"/>
  <c r="ZS463" i="10"/>
  <c r="ZR463" i="10"/>
  <c r="ZQ463" i="10"/>
  <c r="ZP463" i="10"/>
  <c r="ZO463" i="10"/>
  <c r="ZN463" i="10"/>
  <c r="ZM463" i="10"/>
  <c r="ZL463" i="10"/>
  <c r="ZK463" i="10"/>
  <c r="ZJ463" i="10"/>
  <c r="ZI463" i="10"/>
  <c r="ZH463" i="10"/>
  <c r="ZG463" i="10"/>
  <c r="ZF463" i="10"/>
  <c r="ZE463" i="10"/>
  <c r="ZD463" i="10"/>
  <c r="ZC463" i="10"/>
  <c r="ZB463" i="10"/>
  <c r="ZA463" i="10"/>
  <c r="YZ463" i="10"/>
  <c r="YY463" i="10"/>
  <c r="YX463" i="10"/>
  <c r="YW463" i="10"/>
  <c r="YV463" i="10"/>
  <c r="YU463" i="10"/>
  <c r="YT463" i="10"/>
  <c r="YS463" i="10"/>
  <c r="YR463" i="10"/>
  <c r="YQ463" i="10"/>
  <c r="YP463" i="10"/>
  <c r="YO463" i="10"/>
  <c r="YN463" i="10"/>
  <c r="YM463" i="10"/>
  <c r="YL463" i="10"/>
  <c r="YK463" i="10"/>
  <c r="YJ463" i="10"/>
  <c r="YI463" i="10"/>
  <c r="YH463" i="10"/>
  <c r="YG463" i="10"/>
  <c r="YF463" i="10"/>
  <c r="YE463" i="10"/>
  <c r="YD463" i="10"/>
  <c r="YC463" i="10"/>
  <c r="YB463" i="10"/>
  <c r="YA463" i="10"/>
  <c r="XZ463" i="10"/>
  <c r="XY463" i="10"/>
  <c r="XX463" i="10"/>
  <c r="XW463" i="10"/>
  <c r="XV463" i="10"/>
  <c r="XU463" i="10"/>
  <c r="XT463" i="10"/>
  <c r="XS463" i="10"/>
  <c r="XR463" i="10"/>
  <c r="XQ463" i="10"/>
  <c r="XP463" i="10"/>
  <c r="XO463" i="10"/>
  <c r="XN463" i="10"/>
  <c r="XM463" i="10"/>
  <c r="XL463" i="10"/>
  <c r="XK463" i="10"/>
  <c r="XJ463" i="10"/>
  <c r="XI463" i="10"/>
  <c r="XH463" i="10"/>
  <c r="XG463" i="10"/>
  <c r="XF463" i="10"/>
  <c r="XE463" i="10"/>
  <c r="XD463" i="10"/>
  <c r="XC463" i="10"/>
  <c r="XB463" i="10"/>
  <c r="XA463" i="10"/>
  <c r="WZ463" i="10"/>
  <c r="WY463" i="10"/>
  <c r="WX463" i="10"/>
  <c r="WW463" i="10"/>
  <c r="WV463" i="10"/>
  <c r="WU463" i="10"/>
  <c r="WT463" i="10"/>
  <c r="WS463" i="10"/>
  <c r="WR463" i="10"/>
  <c r="WQ463" i="10"/>
  <c r="WP463" i="10"/>
  <c r="WO463" i="10"/>
  <c r="WN463" i="10"/>
  <c r="WM463" i="10"/>
  <c r="WL463" i="10"/>
  <c r="WK463" i="10"/>
  <c r="WJ463" i="10"/>
  <c r="WI463" i="10"/>
  <c r="WH463" i="10"/>
  <c r="WG463" i="10"/>
  <c r="WF463" i="10"/>
  <c r="WE463" i="10"/>
  <c r="WD463" i="10"/>
  <c r="WC463" i="10"/>
  <c r="WB463" i="10"/>
  <c r="WA463" i="10"/>
  <c r="VZ463" i="10"/>
  <c r="VY463" i="10"/>
  <c r="VX463" i="10"/>
  <c r="VW463" i="10"/>
  <c r="VV463" i="10"/>
  <c r="VU463" i="10"/>
  <c r="VT463" i="10"/>
  <c r="VS463" i="10"/>
  <c r="VR463" i="10"/>
  <c r="VQ463" i="10"/>
  <c r="VP463" i="10"/>
  <c r="VO463" i="10"/>
  <c r="VN463" i="10"/>
  <c r="VM463" i="10"/>
  <c r="VL463" i="10"/>
  <c r="VK463" i="10"/>
  <c r="VJ463" i="10"/>
  <c r="VI463" i="10"/>
  <c r="VH463" i="10"/>
  <c r="VG463" i="10"/>
  <c r="VF463" i="10"/>
  <c r="VE463" i="10"/>
  <c r="VD463" i="10"/>
  <c r="VC463" i="10"/>
  <c r="VB463" i="10"/>
  <c r="VA463" i="10"/>
  <c r="UZ463" i="10"/>
  <c r="UY463" i="10"/>
  <c r="UX463" i="10"/>
  <c r="UW463" i="10"/>
  <c r="UV463" i="10"/>
  <c r="UU463" i="10"/>
  <c r="UT463" i="10"/>
  <c r="US463" i="10"/>
  <c r="UR463" i="10"/>
  <c r="UQ463" i="10"/>
  <c r="UP463" i="10"/>
  <c r="UO463" i="10"/>
  <c r="UN463" i="10"/>
  <c r="UM463" i="10"/>
  <c r="UL463" i="10"/>
  <c r="UK463" i="10"/>
  <c r="UJ463" i="10"/>
  <c r="UI463" i="10"/>
  <c r="UH463" i="10"/>
  <c r="UG463" i="10"/>
  <c r="UF463" i="10"/>
  <c r="UE463" i="10"/>
  <c r="UD463" i="10"/>
  <c r="UC463" i="10"/>
  <c r="UB463" i="10"/>
  <c r="UA463" i="10"/>
  <c r="TZ463" i="10"/>
  <c r="TY463" i="10"/>
  <c r="TX463" i="10"/>
  <c r="TW463" i="10"/>
  <c r="TV463" i="10"/>
  <c r="TU463" i="10"/>
  <c r="TT463" i="10"/>
  <c r="TS463" i="10"/>
  <c r="TR463" i="10"/>
  <c r="TQ463" i="10"/>
  <c r="TP463" i="10"/>
  <c r="TO463" i="10"/>
  <c r="TN463" i="10"/>
  <c r="TM463" i="10"/>
  <c r="TL463" i="10"/>
  <c r="TK463" i="10"/>
  <c r="TJ463" i="10"/>
  <c r="TI463" i="10"/>
  <c r="TH463" i="10"/>
  <c r="TG463" i="10"/>
  <c r="TF463" i="10"/>
  <c r="TE463" i="10"/>
  <c r="TD463" i="10"/>
  <c r="TC463" i="10"/>
  <c r="TB463" i="10"/>
  <c r="TA463" i="10"/>
  <c r="SZ463" i="10"/>
  <c r="SY463" i="10"/>
  <c r="SX463" i="10"/>
  <c r="SW463" i="10"/>
  <c r="SV463" i="10"/>
  <c r="SU463" i="10"/>
  <c r="ST463" i="10"/>
  <c r="SS463" i="10"/>
  <c r="SR463" i="10"/>
  <c r="SQ463" i="10"/>
  <c r="SP463" i="10"/>
  <c r="SO463" i="10"/>
  <c r="SN463" i="10"/>
  <c r="SM463" i="10"/>
  <c r="SL463" i="10"/>
  <c r="SK463" i="10"/>
  <c r="SJ463" i="10"/>
  <c r="SI463" i="10"/>
  <c r="SH463" i="10"/>
  <c r="SG463" i="10"/>
  <c r="SF463" i="10"/>
  <c r="SE463" i="10"/>
  <c r="SD463" i="10"/>
  <c r="SC463" i="10"/>
  <c r="SB463" i="10"/>
  <c r="SA463" i="10"/>
  <c r="RZ463" i="10"/>
  <c r="RY463" i="10"/>
  <c r="RX463" i="10"/>
  <c r="RW463" i="10"/>
  <c r="RV463" i="10"/>
  <c r="RU463" i="10"/>
  <c r="RT463" i="10"/>
  <c r="RS463" i="10"/>
  <c r="RR463" i="10"/>
  <c r="RQ463" i="10"/>
  <c r="RP463" i="10"/>
  <c r="RO463" i="10"/>
  <c r="RN463" i="10"/>
  <c r="RM463" i="10"/>
  <c r="RL463" i="10"/>
  <c r="RK463" i="10"/>
  <c r="RJ463" i="10"/>
  <c r="RI463" i="10"/>
  <c r="RH463" i="10"/>
  <c r="RG463" i="10"/>
  <c r="RF463" i="10"/>
  <c r="RE463" i="10"/>
  <c r="RD463" i="10"/>
  <c r="RC463" i="10"/>
  <c r="RB463" i="10"/>
  <c r="RA463" i="10"/>
  <c r="QZ463" i="10"/>
  <c r="QY463" i="10"/>
  <c r="QX463" i="10"/>
  <c r="QW463" i="10"/>
  <c r="QV463" i="10"/>
  <c r="QU463" i="10"/>
  <c r="QT463" i="10"/>
  <c r="QS463" i="10"/>
  <c r="QR463" i="10"/>
  <c r="QQ463" i="10"/>
  <c r="QP463" i="10"/>
  <c r="QO463" i="10"/>
  <c r="QN463" i="10"/>
  <c r="QM463" i="10"/>
  <c r="QL463" i="10"/>
  <c r="QK463" i="10"/>
  <c r="QJ463" i="10"/>
  <c r="QI463" i="10"/>
  <c r="QH463" i="10"/>
  <c r="QG463" i="10"/>
  <c r="QF463" i="10"/>
  <c r="QE463" i="10"/>
  <c r="QD463" i="10"/>
  <c r="QC463" i="10"/>
  <c r="QB463" i="10"/>
  <c r="QA463" i="10"/>
  <c r="PZ463" i="10"/>
  <c r="PY463" i="10"/>
  <c r="PX463" i="10"/>
  <c r="PW463" i="10"/>
  <c r="PV463" i="10"/>
  <c r="PU463" i="10"/>
  <c r="PT463" i="10"/>
  <c r="PS463" i="10"/>
  <c r="PR463" i="10"/>
  <c r="PQ463" i="10"/>
  <c r="PP463" i="10"/>
  <c r="PO463" i="10"/>
  <c r="PN463" i="10"/>
  <c r="PM463" i="10"/>
  <c r="PL463" i="10"/>
  <c r="PK463" i="10"/>
  <c r="PJ463" i="10"/>
  <c r="PI463" i="10"/>
  <c r="PH463" i="10"/>
  <c r="PG463" i="10"/>
  <c r="PF463" i="10"/>
  <c r="PE463" i="10"/>
  <c r="PD463" i="10"/>
  <c r="PC463" i="10"/>
  <c r="PB463" i="10"/>
  <c r="PA463" i="10"/>
  <c r="OZ463" i="10"/>
  <c r="OY463" i="10"/>
  <c r="OX463" i="10"/>
  <c r="OW463" i="10"/>
  <c r="OV463" i="10"/>
  <c r="OU463" i="10"/>
  <c r="OT463" i="10"/>
  <c r="OS463" i="10"/>
  <c r="OR463" i="10"/>
  <c r="OQ463" i="10"/>
  <c r="OP463" i="10"/>
  <c r="OO463" i="10"/>
  <c r="ON463" i="10"/>
  <c r="OM463" i="10"/>
  <c r="OL463" i="10"/>
  <c r="OK463" i="10"/>
  <c r="OJ463" i="10"/>
  <c r="OI463" i="10"/>
  <c r="OH463" i="10"/>
  <c r="OG463" i="10"/>
  <c r="OF463" i="10"/>
  <c r="OE463" i="10"/>
  <c r="OD463" i="10"/>
  <c r="OC463" i="10"/>
  <c r="OB463" i="10"/>
  <c r="OA463" i="10"/>
  <c r="NZ463" i="10"/>
  <c r="NY463" i="10"/>
  <c r="NX463" i="10"/>
  <c r="NW463" i="10"/>
  <c r="NV463" i="10"/>
  <c r="NU463" i="10"/>
  <c r="NT463" i="10"/>
  <c r="NS463" i="10"/>
  <c r="NR463" i="10"/>
  <c r="NQ463" i="10"/>
  <c r="NP463" i="10"/>
  <c r="NO463" i="10"/>
  <c r="NN463" i="10"/>
  <c r="NM463" i="10"/>
  <c r="NL463" i="10"/>
  <c r="NK463" i="10"/>
  <c r="NJ463" i="10"/>
  <c r="NI463" i="10"/>
  <c r="NH463" i="10"/>
  <c r="NG463" i="10"/>
  <c r="NF463" i="10"/>
  <c r="NE463" i="10"/>
  <c r="ND463" i="10"/>
  <c r="NC463" i="10"/>
  <c r="NB463" i="10"/>
  <c r="NA463" i="10"/>
  <c r="MZ463" i="10"/>
  <c r="MY463" i="10"/>
  <c r="MX463" i="10"/>
  <c r="MW463" i="10"/>
  <c r="MV463" i="10"/>
  <c r="MU463" i="10"/>
  <c r="MT463" i="10"/>
  <c r="MS463" i="10"/>
  <c r="MR463" i="10"/>
  <c r="MQ463" i="10"/>
  <c r="MP463" i="10"/>
  <c r="MO463" i="10"/>
  <c r="MN463" i="10"/>
  <c r="MM463" i="10"/>
  <c r="ML463" i="10"/>
  <c r="MK463" i="10"/>
  <c r="MJ463" i="10"/>
  <c r="MI463" i="10"/>
  <c r="MH463" i="10"/>
  <c r="MG463" i="10"/>
  <c r="MF463" i="10"/>
  <c r="ME463" i="10"/>
  <c r="MD463" i="10"/>
  <c r="MC463" i="10"/>
  <c r="MB463" i="10"/>
  <c r="MA463" i="10"/>
  <c r="LZ463" i="10"/>
  <c r="LY463" i="10"/>
  <c r="LX463" i="10"/>
  <c r="LW463" i="10"/>
  <c r="LV463" i="10"/>
  <c r="LU463" i="10"/>
  <c r="LT463" i="10"/>
  <c r="LS463" i="10"/>
  <c r="LR463" i="10"/>
  <c r="LQ463" i="10"/>
  <c r="LP463" i="10"/>
  <c r="LO463" i="10"/>
  <c r="LN463" i="10"/>
  <c r="LM463" i="10"/>
  <c r="LL463" i="10"/>
  <c r="LK463" i="10"/>
  <c r="LJ463" i="10"/>
  <c r="LI463" i="10"/>
  <c r="LH463" i="10"/>
  <c r="LG463" i="10"/>
  <c r="LF463" i="10"/>
  <c r="LE463" i="10"/>
  <c r="LD463" i="10"/>
  <c r="LC463" i="10"/>
  <c r="LB463" i="10"/>
  <c r="LA463" i="10"/>
  <c r="KZ463" i="10"/>
  <c r="KY463" i="10"/>
  <c r="KX463" i="10"/>
  <c r="KW463" i="10"/>
  <c r="KV463" i="10"/>
  <c r="KU463" i="10"/>
  <c r="KT463" i="10"/>
  <c r="KS463" i="10"/>
  <c r="KR463" i="10"/>
  <c r="KQ463" i="10"/>
  <c r="KP463" i="10"/>
  <c r="KO463" i="10"/>
  <c r="KN463" i="10"/>
  <c r="KM463" i="10"/>
  <c r="KL463" i="10"/>
  <c r="KK463" i="10"/>
  <c r="KJ463" i="10"/>
  <c r="KI463" i="10"/>
  <c r="KH463" i="10"/>
  <c r="KG463" i="10"/>
  <c r="KF463" i="10"/>
  <c r="KE463" i="10"/>
  <c r="KD463" i="10"/>
  <c r="KC463" i="10"/>
  <c r="KB463" i="10"/>
  <c r="KA463" i="10"/>
  <c r="JZ463" i="10"/>
  <c r="JY463" i="10"/>
  <c r="JX463" i="10"/>
  <c r="JW463" i="10"/>
  <c r="JV463" i="10"/>
  <c r="JU463" i="10"/>
  <c r="JT463" i="10"/>
  <c r="JS463" i="10"/>
  <c r="JR463" i="10"/>
  <c r="JQ463" i="10"/>
  <c r="JP463" i="10"/>
  <c r="JO463" i="10"/>
  <c r="JN463" i="10"/>
  <c r="JM463" i="10"/>
  <c r="JL463" i="10"/>
  <c r="JK463" i="10"/>
  <c r="JJ463" i="10"/>
  <c r="JI463" i="10"/>
  <c r="JH463" i="10"/>
  <c r="JG463" i="10"/>
  <c r="JF463" i="10"/>
  <c r="JE463" i="10"/>
  <c r="JD463" i="10"/>
  <c r="JC463" i="10"/>
  <c r="JB463" i="10"/>
  <c r="JA463" i="10"/>
  <c r="IZ463" i="10"/>
  <c r="IY463" i="10"/>
  <c r="IX463" i="10"/>
  <c r="IW463" i="10"/>
  <c r="IV463" i="10"/>
  <c r="IU463" i="10"/>
  <c r="IT463" i="10"/>
  <c r="IS463" i="10"/>
  <c r="IR463" i="10"/>
  <c r="IQ463" i="10"/>
  <c r="IP463" i="10"/>
  <c r="IO463" i="10"/>
  <c r="IN463" i="10"/>
  <c r="IM463" i="10"/>
  <c r="IL463" i="10"/>
  <c r="IK463" i="10"/>
  <c r="IJ463" i="10"/>
  <c r="II463" i="10"/>
  <c r="IH463" i="10"/>
  <c r="IG463" i="10"/>
  <c r="IF463" i="10"/>
  <c r="IE463" i="10"/>
  <c r="ID463" i="10"/>
  <c r="IC463" i="10"/>
  <c r="IB463" i="10"/>
  <c r="IA463" i="10"/>
  <c r="HZ463" i="10"/>
  <c r="HY463" i="10"/>
  <c r="HX463" i="10"/>
  <c r="HW463" i="10"/>
  <c r="HV463" i="10"/>
  <c r="HU463" i="10"/>
  <c r="HT463" i="10"/>
  <c r="HS463" i="10"/>
  <c r="HR463" i="10"/>
  <c r="HQ463" i="10"/>
  <c r="HP463" i="10"/>
  <c r="HO463" i="10"/>
  <c r="HN463" i="10"/>
  <c r="HM463" i="10"/>
  <c r="HL463" i="10"/>
  <c r="HK463" i="10"/>
  <c r="HJ463" i="10"/>
  <c r="HI463" i="10"/>
  <c r="HH463" i="10"/>
  <c r="HG463" i="10"/>
  <c r="HF463" i="10"/>
  <c r="HE463" i="10"/>
  <c r="HD463" i="10"/>
  <c r="HC463" i="10"/>
  <c r="HB463" i="10"/>
  <c r="HA463" i="10"/>
  <c r="GZ463" i="10"/>
  <c r="GY463" i="10"/>
  <c r="GX463" i="10"/>
  <c r="GW463" i="10"/>
  <c r="GV463" i="10"/>
  <c r="GU463" i="10"/>
  <c r="GT463" i="10"/>
  <c r="GS463" i="10"/>
  <c r="GR463" i="10"/>
  <c r="GQ463" i="10"/>
  <c r="GP463" i="10"/>
  <c r="GO463" i="10"/>
  <c r="GN463" i="10"/>
  <c r="GM463" i="10"/>
  <c r="GL463" i="10"/>
  <c r="GK463" i="10"/>
  <c r="GJ463" i="10"/>
  <c r="GI463" i="10"/>
  <c r="GH463" i="10"/>
  <c r="GG463" i="10"/>
  <c r="GF463" i="10"/>
  <c r="GE463" i="10"/>
  <c r="GD463" i="10"/>
  <c r="GC463" i="10"/>
  <c r="GB463" i="10"/>
  <c r="GA463" i="10"/>
  <c r="FZ463" i="10"/>
  <c r="FY463" i="10"/>
  <c r="FX463" i="10"/>
  <c r="FW463" i="10"/>
  <c r="FV463" i="10"/>
  <c r="FU463" i="10"/>
  <c r="FT463" i="10"/>
  <c r="FS463" i="10"/>
  <c r="FR463" i="10"/>
  <c r="FQ463" i="10"/>
  <c r="FP463" i="10"/>
  <c r="FO463" i="10"/>
  <c r="FN463" i="10"/>
  <c r="FM463" i="10"/>
  <c r="FL463" i="10"/>
  <c r="FK463" i="10"/>
  <c r="FJ463" i="10"/>
  <c r="FI463" i="10"/>
  <c r="FH463" i="10"/>
  <c r="FG463" i="10"/>
  <c r="FF463" i="10"/>
  <c r="FE463" i="10"/>
  <c r="FD463" i="10"/>
  <c r="FC463" i="10"/>
  <c r="FB463" i="10"/>
  <c r="FA463" i="10"/>
  <c r="EZ463" i="10"/>
  <c r="EY463" i="10"/>
  <c r="EX463" i="10"/>
  <c r="EW463" i="10"/>
  <c r="EV463" i="10"/>
  <c r="EU463" i="10"/>
  <c r="ET463" i="10"/>
  <c r="ES463" i="10"/>
  <c r="ER463" i="10"/>
  <c r="EQ463" i="10"/>
  <c r="EP463" i="10"/>
  <c r="EO463" i="10"/>
  <c r="EN463" i="10"/>
  <c r="EM463" i="10"/>
  <c r="EL463" i="10"/>
  <c r="EK463" i="10"/>
  <c r="EJ463" i="10"/>
  <c r="EI463" i="10"/>
  <c r="EH463" i="10"/>
  <c r="EG463" i="10"/>
  <c r="EF463" i="10"/>
  <c r="EE463" i="10"/>
  <c r="ED463" i="10"/>
  <c r="EC463" i="10"/>
  <c r="EB463" i="10"/>
  <c r="EA463" i="10"/>
  <c r="DZ463" i="10"/>
  <c r="DY463" i="10"/>
  <c r="DX463" i="10"/>
  <c r="DW463" i="10"/>
  <c r="DV463" i="10"/>
  <c r="DU463" i="10"/>
  <c r="DT463" i="10"/>
  <c r="DS463" i="10"/>
  <c r="DR463" i="10"/>
  <c r="DQ463" i="10"/>
  <c r="DP463" i="10"/>
  <c r="DO463" i="10"/>
  <c r="DN463" i="10"/>
  <c r="DM463" i="10"/>
  <c r="DL463" i="10"/>
  <c r="DK463" i="10"/>
  <c r="DJ463" i="10"/>
  <c r="DI463" i="10"/>
  <c r="DH463" i="10"/>
  <c r="DG463" i="10"/>
  <c r="DF463" i="10"/>
  <c r="DE463" i="10"/>
  <c r="DD463" i="10"/>
  <c r="DC463" i="10"/>
  <c r="DB463" i="10"/>
  <c r="DA463" i="10"/>
  <c r="CZ463" i="10"/>
  <c r="CY463" i="10"/>
  <c r="CX463" i="10"/>
  <c r="CW463" i="10"/>
  <c r="CV463" i="10"/>
  <c r="CU463" i="10"/>
  <c r="CT463" i="10"/>
  <c r="CS463" i="10"/>
  <c r="CR463" i="10"/>
  <c r="CQ463" i="10"/>
  <c r="CP463" i="10"/>
  <c r="CO463" i="10"/>
  <c r="CN463" i="10"/>
  <c r="CM463" i="10"/>
  <c r="CL463" i="10"/>
  <c r="CK463" i="10"/>
  <c r="CJ463" i="10"/>
  <c r="CI463" i="10"/>
  <c r="CH463" i="10"/>
  <c r="CG463" i="10"/>
  <c r="CF463" i="10"/>
  <c r="CE463" i="10"/>
  <c r="CD463" i="10"/>
  <c r="CC463" i="10"/>
  <c r="CB463" i="10"/>
  <c r="CA463" i="10"/>
  <c r="BZ463" i="10"/>
  <c r="BY463" i="10"/>
  <c r="BX463" i="10"/>
  <c r="BW463" i="10"/>
  <c r="BV463" i="10"/>
  <c r="BU463" i="10"/>
  <c r="BT463" i="10"/>
  <c r="BS463" i="10"/>
  <c r="BR463" i="10"/>
  <c r="BQ463" i="10"/>
  <c r="BP463" i="10"/>
  <c r="BO463" i="10"/>
  <c r="BN463" i="10"/>
  <c r="BM463" i="10"/>
  <c r="BL463" i="10"/>
  <c r="BK463" i="10"/>
  <c r="BJ463" i="10"/>
  <c r="BI463" i="10"/>
  <c r="BH463" i="10"/>
  <c r="BG463" i="10"/>
  <c r="BF463" i="10"/>
  <c r="BE463" i="10"/>
  <c r="BD463" i="10"/>
  <c r="BC463" i="10"/>
  <c r="BB463" i="10"/>
  <c r="BA463" i="10"/>
  <c r="AZ463" i="10"/>
  <c r="AY463" i="10"/>
  <c r="AX463" i="10"/>
  <c r="AW463" i="10"/>
  <c r="AV463" i="10"/>
  <c r="AU463" i="10"/>
  <c r="AT463" i="10"/>
  <c r="AS463" i="10"/>
  <c r="AR463" i="10"/>
  <c r="AQ463" i="10"/>
  <c r="AP463" i="10"/>
  <c r="AO463" i="10"/>
  <c r="AN463" i="10"/>
  <c r="AM463" i="10"/>
  <c r="AL463" i="10"/>
  <c r="AK463" i="10"/>
  <c r="AJ463" i="10"/>
  <c r="AI463" i="10"/>
  <c r="AH463" i="10"/>
  <c r="AG463" i="10"/>
  <c r="AF463" i="10"/>
  <c r="AE463" i="10"/>
  <c r="AD463" i="10"/>
  <c r="AC463" i="10"/>
  <c r="AB463" i="10"/>
  <c r="AA463" i="10"/>
  <c r="Z463" i="10"/>
  <c r="Y463" i="10"/>
  <c r="X463" i="10"/>
  <c r="W463" i="10"/>
  <c r="V463" i="10"/>
  <c r="U463" i="10"/>
  <c r="T463" i="10"/>
  <c r="S463" i="10"/>
  <c r="R463" i="10"/>
  <c r="Q463" i="10"/>
  <c r="P463" i="10"/>
  <c r="O463" i="10"/>
  <c r="ALZ462" i="10"/>
  <c r="ALY462" i="10"/>
  <c r="ALX462" i="10"/>
  <c r="ALW462" i="10"/>
  <c r="ALV462" i="10"/>
  <c r="ALU462" i="10"/>
  <c r="ALT462" i="10"/>
  <c r="ALS462" i="10"/>
  <c r="ALR462" i="10"/>
  <c r="ALQ462" i="10"/>
  <c r="ALP462" i="10"/>
  <c r="ALO462" i="10"/>
  <c r="ALN462" i="10"/>
  <c r="ALM462" i="10"/>
  <c r="ALL462" i="10"/>
  <c r="ALK462" i="10"/>
  <c r="ALJ462" i="10"/>
  <c r="ALI462" i="10"/>
  <c r="ALH462" i="10"/>
  <c r="ALG462" i="10"/>
  <c r="ALF462" i="10"/>
  <c r="ALE462" i="10"/>
  <c r="ALD462" i="10"/>
  <c r="ALC462" i="10"/>
  <c r="ALB462" i="10"/>
  <c r="ALA462" i="10"/>
  <c r="AKZ462" i="10"/>
  <c r="AKY462" i="10"/>
  <c r="AKX462" i="10"/>
  <c r="AKW462" i="10"/>
  <c r="AKV462" i="10"/>
  <c r="AKU462" i="10"/>
  <c r="AKT462" i="10"/>
  <c r="AKS462" i="10"/>
  <c r="AKR462" i="10"/>
  <c r="AKQ462" i="10"/>
  <c r="AKP462" i="10"/>
  <c r="AKO462" i="10"/>
  <c r="AKN462" i="10"/>
  <c r="AKM462" i="10"/>
  <c r="AKL462" i="10"/>
  <c r="AKK462" i="10"/>
  <c r="AKJ462" i="10"/>
  <c r="AKI462" i="10"/>
  <c r="AKH462" i="10"/>
  <c r="AKG462" i="10"/>
  <c r="AKF462" i="10"/>
  <c r="AKE462" i="10"/>
  <c r="AKD462" i="10"/>
  <c r="AKC462" i="10"/>
  <c r="AKB462" i="10"/>
  <c r="AKA462" i="10"/>
  <c r="AJZ462" i="10"/>
  <c r="AJY462" i="10"/>
  <c r="AJX462" i="10"/>
  <c r="AJW462" i="10"/>
  <c r="AJV462" i="10"/>
  <c r="AJU462" i="10"/>
  <c r="AJT462" i="10"/>
  <c r="AJS462" i="10"/>
  <c r="AJR462" i="10"/>
  <c r="AJQ462" i="10"/>
  <c r="AJP462" i="10"/>
  <c r="AJO462" i="10"/>
  <c r="AJN462" i="10"/>
  <c r="AJM462" i="10"/>
  <c r="AJL462" i="10"/>
  <c r="AJK462" i="10"/>
  <c r="AJJ462" i="10"/>
  <c r="AJI462" i="10"/>
  <c r="AJH462" i="10"/>
  <c r="AJG462" i="10"/>
  <c r="AJF462" i="10"/>
  <c r="AJE462" i="10"/>
  <c r="AJD462" i="10"/>
  <c r="AJC462" i="10"/>
  <c r="AJB462" i="10"/>
  <c r="AJA462" i="10"/>
  <c r="AIZ462" i="10"/>
  <c r="AIY462" i="10"/>
  <c r="AIX462" i="10"/>
  <c r="AIW462" i="10"/>
  <c r="AIV462" i="10"/>
  <c r="AIU462" i="10"/>
  <c r="AIT462" i="10"/>
  <c r="AIS462" i="10"/>
  <c r="AIR462" i="10"/>
  <c r="AIQ462" i="10"/>
  <c r="AIP462" i="10"/>
  <c r="AIO462" i="10"/>
  <c r="AIN462" i="10"/>
  <c r="AIM462" i="10"/>
  <c r="AIL462" i="10"/>
  <c r="AIK462" i="10"/>
  <c r="AIJ462" i="10"/>
  <c r="AII462" i="10"/>
  <c r="AIH462" i="10"/>
  <c r="AIG462" i="10"/>
  <c r="AIF462" i="10"/>
  <c r="AIE462" i="10"/>
  <c r="AID462" i="10"/>
  <c r="AIC462" i="10"/>
  <c r="AIB462" i="10"/>
  <c r="AIA462" i="10"/>
  <c r="AHZ462" i="10"/>
  <c r="AHY462" i="10"/>
  <c r="AHX462" i="10"/>
  <c r="AHW462" i="10"/>
  <c r="AHV462" i="10"/>
  <c r="AHU462" i="10"/>
  <c r="AHT462" i="10"/>
  <c r="AHS462" i="10"/>
  <c r="AHR462" i="10"/>
  <c r="AHQ462" i="10"/>
  <c r="AHP462" i="10"/>
  <c r="AHO462" i="10"/>
  <c r="AHN462" i="10"/>
  <c r="AHM462" i="10"/>
  <c r="AHL462" i="10"/>
  <c r="AHK462" i="10"/>
  <c r="AHJ462" i="10"/>
  <c r="AHI462" i="10"/>
  <c r="AHH462" i="10"/>
  <c r="AHG462" i="10"/>
  <c r="AHF462" i="10"/>
  <c r="AHE462" i="10"/>
  <c r="AHD462" i="10"/>
  <c r="AHC462" i="10"/>
  <c r="AHB462" i="10"/>
  <c r="AHA462" i="10"/>
  <c r="AGZ462" i="10"/>
  <c r="AGY462" i="10"/>
  <c r="AGX462" i="10"/>
  <c r="AGW462" i="10"/>
  <c r="AGV462" i="10"/>
  <c r="AGU462" i="10"/>
  <c r="AGT462" i="10"/>
  <c r="AGS462" i="10"/>
  <c r="AGR462" i="10"/>
  <c r="AGQ462" i="10"/>
  <c r="AGP462" i="10"/>
  <c r="AGO462" i="10"/>
  <c r="AGN462" i="10"/>
  <c r="AGM462" i="10"/>
  <c r="AGL462" i="10"/>
  <c r="AGK462" i="10"/>
  <c r="AGJ462" i="10"/>
  <c r="AGI462" i="10"/>
  <c r="AGH462" i="10"/>
  <c r="AGG462" i="10"/>
  <c r="AGF462" i="10"/>
  <c r="AGE462" i="10"/>
  <c r="AGD462" i="10"/>
  <c r="AGC462" i="10"/>
  <c r="AGB462" i="10"/>
  <c r="AGA462" i="10"/>
  <c r="AFZ462" i="10"/>
  <c r="AFY462" i="10"/>
  <c r="AFX462" i="10"/>
  <c r="AFW462" i="10"/>
  <c r="AFV462" i="10"/>
  <c r="AFU462" i="10"/>
  <c r="AFT462" i="10"/>
  <c r="AFS462" i="10"/>
  <c r="AFR462" i="10"/>
  <c r="AFQ462" i="10"/>
  <c r="AFP462" i="10"/>
  <c r="AFO462" i="10"/>
  <c r="AFN462" i="10"/>
  <c r="AFM462" i="10"/>
  <c r="AFL462" i="10"/>
  <c r="AFK462" i="10"/>
  <c r="AFJ462" i="10"/>
  <c r="AFI462" i="10"/>
  <c r="AFH462" i="10"/>
  <c r="AFG462" i="10"/>
  <c r="AFF462" i="10"/>
  <c r="AFE462" i="10"/>
  <c r="AFD462" i="10"/>
  <c r="AFC462" i="10"/>
  <c r="AFB462" i="10"/>
  <c r="AFA462" i="10"/>
  <c r="AEZ462" i="10"/>
  <c r="AEY462" i="10"/>
  <c r="AEX462" i="10"/>
  <c r="AEW462" i="10"/>
  <c r="AEV462" i="10"/>
  <c r="AEU462" i="10"/>
  <c r="AET462" i="10"/>
  <c r="AES462" i="10"/>
  <c r="AER462" i="10"/>
  <c r="AEQ462" i="10"/>
  <c r="AEP462" i="10"/>
  <c r="AEO462" i="10"/>
  <c r="AEN462" i="10"/>
  <c r="AEM462" i="10"/>
  <c r="AEL462" i="10"/>
  <c r="AEK462" i="10"/>
  <c r="AEJ462" i="10"/>
  <c r="AEI462" i="10"/>
  <c r="AEH462" i="10"/>
  <c r="AEG462" i="10"/>
  <c r="AEF462" i="10"/>
  <c r="AEE462" i="10"/>
  <c r="AED462" i="10"/>
  <c r="AEC462" i="10"/>
  <c r="AEB462" i="10"/>
  <c r="AEA462" i="10"/>
  <c r="ADZ462" i="10"/>
  <c r="ADY462" i="10"/>
  <c r="ADX462" i="10"/>
  <c r="ADW462" i="10"/>
  <c r="ADV462" i="10"/>
  <c r="ADU462" i="10"/>
  <c r="ADT462" i="10"/>
  <c r="ADS462" i="10"/>
  <c r="ADR462" i="10"/>
  <c r="ADQ462" i="10"/>
  <c r="ADP462" i="10"/>
  <c r="ADO462" i="10"/>
  <c r="ADN462" i="10"/>
  <c r="ADM462" i="10"/>
  <c r="ADL462" i="10"/>
  <c r="ADK462" i="10"/>
  <c r="ADJ462" i="10"/>
  <c r="ADI462" i="10"/>
  <c r="ADH462" i="10"/>
  <c r="ADG462" i="10"/>
  <c r="ADF462" i="10"/>
  <c r="ADE462" i="10"/>
  <c r="ADD462" i="10"/>
  <c r="ADC462" i="10"/>
  <c r="ADB462" i="10"/>
  <c r="ADA462" i="10"/>
  <c r="ACZ462" i="10"/>
  <c r="ACY462" i="10"/>
  <c r="ACX462" i="10"/>
  <c r="ACW462" i="10"/>
  <c r="ACV462" i="10"/>
  <c r="ACU462" i="10"/>
  <c r="ACT462" i="10"/>
  <c r="ACS462" i="10"/>
  <c r="ACR462" i="10"/>
  <c r="ACQ462" i="10"/>
  <c r="ACP462" i="10"/>
  <c r="ACO462" i="10"/>
  <c r="ACN462" i="10"/>
  <c r="ACM462" i="10"/>
  <c r="ACL462" i="10"/>
  <c r="ACK462" i="10"/>
  <c r="ACJ462" i="10"/>
  <c r="ACI462" i="10"/>
  <c r="ACH462" i="10"/>
  <c r="ACG462" i="10"/>
  <c r="ACF462" i="10"/>
  <c r="ACE462" i="10"/>
  <c r="ACD462" i="10"/>
  <c r="ACC462" i="10"/>
  <c r="ACB462" i="10"/>
  <c r="ACA462" i="10"/>
  <c r="ABZ462" i="10"/>
  <c r="ABY462" i="10"/>
  <c r="ABX462" i="10"/>
  <c r="ABW462" i="10"/>
  <c r="ABV462" i="10"/>
  <c r="ABU462" i="10"/>
  <c r="ABT462" i="10"/>
  <c r="ABS462" i="10"/>
  <c r="ABR462" i="10"/>
  <c r="ABQ462" i="10"/>
  <c r="ABP462" i="10"/>
  <c r="ABO462" i="10"/>
  <c r="ABN462" i="10"/>
  <c r="ABM462" i="10"/>
  <c r="ABL462" i="10"/>
  <c r="ABK462" i="10"/>
  <c r="ABJ462" i="10"/>
  <c r="ABI462" i="10"/>
  <c r="ABH462" i="10"/>
  <c r="ABG462" i="10"/>
  <c r="ABF462" i="10"/>
  <c r="ABE462" i="10"/>
  <c r="ABD462" i="10"/>
  <c r="ABC462" i="10"/>
  <c r="ABB462" i="10"/>
  <c r="ABA462" i="10"/>
  <c r="AAZ462" i="10"/>
  <c r="AAY462" i="10"/>
  <c r="AAX462" i="10"/>
  <c r="AAW462" i="10"/>
  <c r="AAV462" i="10"/>
  <c r="AAU462" i="10"/>
  <c r="AAT462" i="10"/>
  <c r="AAS462" i="10"/>
  <c r="AAR462" i="10"/>
  <c r="AAQ462" i="10"/>
  <c r="AAP462" i="10"/>
  <c r="AAO462" i="10"/>
  <c r="AAN462" i="10"/>
  <c r="AAM462" i="10"/>
  <c r="AAL462" i="10"/>
  <c r="AAK462" i="10"/>
  <c r="AAJ462" i="10"/>
  <c r="AAI462" i="10"/>
  <c r="AAH462" i="10"/>
  <c r="AAG462" i="10"/>
  <c r="AAF462" i="10"/>
  <c r="AAE462" i="10"/>
  <c r="AAD462" i="10"/>
  <c r="AAC462" i="10"/>
  <c r="AAB462" i="10"/>
  <c r="AAA462" i="10"/>
  <c r="ZZ462" i="10"/>
  <c r="ZY462" i="10"/>
  <c r="ZX462" i="10"/>
  <c r="ZW462" i="10"/>
  <c r="ZV462" i="10"/>
  <c r="ZU462" i="10"/>
  <c r="ZT462" i="10"/>
  <c r="ZS462" i="10"/>
  <c r="ZR462" i="10"/>
  <c r="ZQ462" i="10"/>
  <c r="ZP462" i="10"/>
  <c r="ZO462" i="10"/>
  <c r="ZN462" i="10"/>
  <c r="ZM462" i="10"/>
  <c r="ZL462" i="10"/>
  <c r="ZK462" i="10"/>
  <c r="ZJ462" i="10"/>
  <c r="ZI462" i="10"/>
  <c r="ZH462" i="10"/>
  <c r="ZG462" i="10"/>
  <c r="ZF462" i="10"/>
  <c r="ZE462" i="10"/>
  <c r="ZD462" i="10"/>
  <c r="ZC462" i="10"/>
  <c r="ZB462" i="10"/>
  <c r="ZA462" i="10"/>
  <c r="YZ462" i="10"/>
  <c r="YY462" i="10"/>
  <c r="YX462" i="10"/>
  <c r="YW462" i="10"/>
  <c r="YV462" i="10"/>
  <c r="YU462" i="10"/>
  <c r="YT462" i="10"/>
  <c r="YS462" i="10"/>
  <c r="YR462" i="10"/>
  <c r="YQ462" i="10"/>
  <c r="YP462" i="10"/>
  <c r="YO462" i="10"/>
  <c r="YN462" i="10"/>
  <c r="YM462" i="10"/>
  <c r="YL462" i="10"/>
  <c r="YK462" i="10"/>
  <c r="YJ462" i="10"/>
  <c r="YI462" i="10"/>
  <c r="YH462" i="10"/>
  <c r="YG462" i="10"/>
  <c r="YF462" i="10"/>
  <c r="YE462" i="10"/>
  <c r="YD462" i="10"/>
  <c r="YC462" i="10"/>
  <c r="YB462" i="10"/>
  <c r="YA462" i="10"/>
  <c r="XZ462" i="10"/>
  <c r="XY462" i="10"/>
  <c r="XX462" i="10"/>
  <c r="XW462" i="10"/>
  <c r="XV462" i="10"/>
  <c r="XU462" i="10"/>
  <c r="XT462" i="10"/>
  <c r="XS462" i="10"/>
  <c r="XR462" i="10"/>
  <c r="XQ462" i="10"/>
  <c r="XP462" i="10"/>
  <c r="XO462" i="10"/>
  <c r="XN462" i="10"/>
  <c r="XM462" i="10"/>
  <c r="XL462" i="10"/>
  <c r="XK462" i="10"/>
  <c r="XJ462" i="10"/>
  <c r="XI462" i="10"/>
  <c r="XH462" i="10"/>
  <c r="XG462" i="10"/>
  <c r="XF462" i="10"/>
  <c r="XE462" i="10"/>
  <c r="XD462" i="10"/>
  <c r="XC462" i="10"/>
  <c r="XB462" i="10"/>
  <c r="XA462" i="10"/>
  <c r="WZ462" i="10"/>
  <c r="WY462" i="10"/>
  <c r="WX462" i="10"/>
  <c r="WW462" i="10"/>
  <c r="WV462" i="10"/>
  <c r="WU462" i="10"/>
  <c r="WT462" i="10"/>
  <c r="WS462" i="10"/>
  <c r="WR462" i="10"/>
  <c r="WQ462" i="10"/>
  <c r="WP462" i="10"/>
  <c r="WO462" i="10"/>
  <c r="WN462" i="10"/>
  <c r="WM462" i="10"/>
  <c r="WL462" i="10"/>
  <c r="WK462" i="10"/>
  <c r="WJ462" i="10"/>
  <c r="WI462" i="10"/>
  <c r="WH462" i="10"/>
  <c r="WG462" i="10"/>
  <c r="WF462" i="10"/>
  <c r="WE462" i="10"/>
  <c r="WD462" i="10"/>
  <c r="WC462" i="10"/>
  <c r="WB462" i="10"/>
  <c r="WA462" i="10"/>
  <c r="VZ462" i="10"/>
  <c r="VY462" i="10"/>
  <c r="VX462" i="10"/>
  <c r="VW462" i="10"/>
  <c r="VV462" i="10"/>
  <c r="VU462" i="10"/>
  <c r="VT462" i="10"/>
  <c r="VS462" i="10"/>
  <c r="VR462" i="10"/>
  <c r="VQ462" i="10"/>
  <c r="VP462" i="10"/>
  <c r="VO462" i="10"/>
  <c r="VN462" i="10"/>
  <c r="VM462" i="10"/>
  <c r="VL462" i="10"/>
  <c r="VK462" i="10"/>
  <c r="VJ462" i="10"/>
  <c r="VI462" i="10"/>
  <c r="VH462" i="10"/>
  <c r="VG462" i="10"/>
  <c r="VF462" i="10"/>
  <c r="VE462" i="10"/>
  <c r="VD462" i="10"/>
  <c r="VC462" i="10"/>
  <c r="VB462" i="10"/>
  <c r="VA462" i="10"/>
  <c r="UZ462" i="10"/>
  <c r="UY462" i="10"/>
  <c r="UX462" i="10"/>
  <c r="UW462" i="10"/>
  <c r="UV462" i="10"/>
  <c r="UU462" i="10"/>
  <c r="UT462" i="10"/>
  <c r="US462" i="10"/>
  <c r="UR462" i="10"/>
  <c r="UQ462" i="10"/>
  <c r="UP462" i="10"/>
  <c r="UO462" i="10"/>
  <c r="UN462" i="10"/>
  <c r="UM462" i="10"/>
  <c r="UL462" i="10"/>
  <c r="UK462" i="10"/>
  <c r="UJ462" i="10"/>
  <c r="UI462" i="10"/>
  <c r="UH462" i="10"/>
  <c r="UG462" i="10"/>
  <c r="UF462" i="10"/>
  <c r="UE462" i="10"/>
  <c r="UD462" i="10"/>
  <c r="UC462" i="10"/>
  <c r="UB462" i="10"/>
  <c r="UA462" i="10"/>
  <c r="TZ462" i="10"/>
  <c r="TY462" i="10"/>
  <c r="TX462" i="10"/>
  <c r="TW462" i="10"/>
  <c r="TV462" i="10"/>
  <c r="TU462" i="10"/>
  <c r="TT462" i="10"/>
  <c r="TS462" i="10"/>
  <c r="TR462" i="10"/>
  <c r="TQ462" i="10"/>
  <c r="TP462" i="10"/>
  <c r="TO462" i="10"/>
  <c r="TN462" i="10"/>
  <c r="TM462" i="10"/>
  <c r="TL462" i="10"/>
  <c r="TK462" i="10"/>
  <c r="TJ462" i="10"/>
  <c r="TI462" i="10"/>
  <c r="TH462" i="10"/>
  <c r="TG462" i="10"/>
  <c r="TF462" i="10"/>
  <c r="TE462" i="10"/>
  <c r="TD462" i="10"/>
  <c r="TC462" i="10"/>
  <c r="TB462" i="10"/>
  <c r="TA462" i="10"/>
  <c r="SZ462" i="10"/>
  <c r="SY462" i="10"/>
  <c r="SX462" i="10"/>
  <c r="SW462" i="10"/>
  <c r="SV462" i="10"/>
  <c r="SU462" i="10"/>
  <c r="ST462" i="10"/>
  <c r="SS462" i="10"/>
  <c r="SR462" i="10"/>
  <c r="SQ462" i="10"/>
  <c r="SP462" i="10"/>
  <c r="SO462" i="10"/>
  <c r="SN462" i="10"/>
  <c r="SM462" i="10"/>
  <c r="SL462" i="10"/>
  <c r="SK462" i="10"/>
  <c r="SJ462" i="10"/>
  <c r="SI462" i="10"/>
  <c r="SH462" i="10"/>
  <c r="SG462" i="10"/>
  <c r="SF462" i="10"/>
  <c r="SE462" i="10"/>
  <c r="SD462" i="10"/>
  <c r="SC462" i="10"/>
  <c r="SB462" i="10"/>
  <c r="SA462" i="10"/>
  <c r="RZ462" i="10"/>
  <c r="RY462" i="10"/>
  <c r="RX462" i="10"/>
  <c r="RW462" i="10"/>
  <c r="RV462" i="10"/>
  <c r="RU462" i="10"/>
  <c r="RT462" i="10"/>
  <c r="RS462" i="10"/>
  <c r="RR462" i="10"/>
  <c r="RQ462" i="10"/>
  <c r="RP462" i="10"/>
  <c r="RO462" i="10"/>
  <c r="RN462" i="10"/>
  <c r="RM462" i="10"/>
  <c r="RL462" i="10"/>
  <c r="RK462" i="10"/>
  <c r="RJ462" i="10"/>
  <c r="RI462" i="10"/>
  <c r="RH462" i="10"/>
  <c r="RG462" i="10"/>
  <c r="RF462" i="10"/>
  <c r="RE462" i="10"/>
  <c r="RD462" i="10"/>
  <c r="RC462" i="10"/>
  <c r="RB462" i="10"/>
  <c r="RA462" i="10"/>
  <c r="QZ462" i="10"/>
  <c r="QY462" i="10"/>
  <c r="QX462" i="10"/>
  <c r="QW462" i="10"/>
  <c r="QV462" i="10"/>
  <c r="QU462" i="10"/>
  <c r="QT462" i="10"/>
  <c r="QS462" i="10"/>
  <c r="QR462" i="10"/>
  <c r="QQ462" i="10"/>
  <c r="QP462" i="10"/>
  <c r="QO462" i="10"/>
  <c r="QN462" i="10"/>
  <c r="QM462" i="10"/>
  <c r="QL462" i="10"/>
  <c r="QK462" i="10"/>
  <c r="QJ462" i="10"/>
  <c r="QI462" i="10"/>
  <c r="QH462" i="10"/>
  <c r="QG462" i="10"/>
  <c r="QF462" i="10"/>
  <c r="QE462" i="10"/>
  <c r="QD462" i="10"/>
  <c r="QC462" i="10"/>
  <c r="QB462" i="10"/>
  <c r="QA462" i="10"/>
  <c r="PZ462" i="10"/>
  <c r="PY462" i="10"/>
  <c r="PX462" i="10"/>
  <c r="PW462" i="10"/>
  <c r="PV462" i="10"/>
  <c r="PU462" i="10"/>
  <c r="PT462" i="10"/>
  <c r="PS462" i="10"/>
  <c r="PR462" i="10"/>
  <c r="PQ462" i="10"/>
  <c r="PP462" i="10"/>
  <c r="PO462" i="10"/>
  <c r="PN462" i="10"/>
  <c r="PM462" i="10"/>
  <c r="PL462" i="10"/>
  <c r="PK462" i="10"/>
  <c r="PJ462" i="10"/>
  <c r="PI462" i="10"/>
  <c r="PH462" i="10"/>
  <c r="PG462" i="10"/>
  <c r="PF462" i="10"/>
  <c r="PE462" i="10"/>
  <c r="PD462" i="10"/>
  <c r="PC462" i="10"/>
  <c r="PB462" i="10"/>
  <c r="PA462" i="10"/>
  <c r="OZ462" i="10"/>
  <c r="OY462" i="10"/>
  <c r="OX462" i="10"/>
  <c r="OW462" i="10"/>
  <c r="OV462" i="10"/>
  <c r="OU462" i="10"/>
  <c r="OT462" i="10"/>
  <c r="OS462" i="10"/>
  <c r="OR462" i="10"/>
  <c r="OQ462" i="10"/>
  <c r="OP462" i="10"/>
  <c r="OO462" i="10"/>
  <c r="ON462" i="10"/>
  <c r="OM462" i="10"/>
  <c r="OL462" i="10"/>
  <c r="OK462" i="10"/>
  <c r="OJ462" i="10"/>
  <c r="OI462" i="10"/>
  <c r="OH462" i="10"/>
  <c r="OG462" i="10"/>
  <c r="OF462" i="10"/>
  <c r="OE462" i="10"/>
  <c r="OD462" i="10"/>
  <c r="OC462" i="10"/>
  <c r="OB462" i="10"/>
  <c r="OA462" i="10"/>
  <c r="NZ462" i="10"/>
  <c r="NY462" i="10"/>
  <c r="NX462" i="10"/>
  <c r="NW462" i="10"/>
  <c r="NV462" i="10"/>
  <c r="NU462" i="10"/>
  <c r="NT462" i="10"/>
  <c r="NS462" i="10"/>
  <c r="NR462" i="10"/>
  <c r="NQ462" i="10"/>
  <c r="NP462" i="10"/>
  <c r="NO462" i="10"/>
  <c r="NN462" i="10"/>
  <c r="NM462" i="10"/>
  <c r="NL462" i="10"/>
  <c r="NK462" i="10"/>
  <c r="NJ462" i="10"/>
  <c r="NI462" i="10"/>
  <c r="NH462" i="10"/>
  <c r="NG462" i="10"/>
  <c r="NF462" i="10"/>
  <c r="NE462" i="10"/>
  <c r="ND462" i="10"/>
  <c r="NC462" i="10"/>
  <c r="NB462" i="10"/>
  <c r="NA462" i="10"/>
  <c r="MZ462" i="10"/>
  <c r="MY462" i="10"/>
  <c r="MX462" i="10"/>
  <c r="MW462" i="10"/>
  <c r="MV462" i="10"/>
  <c r="MU462" i="10"/>
  <c r="MT462" i="10"/>
  <c r="MS462" i="10"/>
  <c r="MR462" i="10"/>
  <c r="MQ462" i="10"/>
  <c r="MP462" i="10"/>
  <c r="MO462" i="10"/>
  <c r="MN462" i="10"/>
  <c r="MM462" i="10"/>
  <c r="ML462" i="10"/>
  <c r="MK462" i="10"/>
  <c r="MJ462" i="10"/>
  <c r="MI462" i="10"/>
  <c r="MH462" i="10"/>
  <c r="MG462" i="10"/>
  <c r="MF462" i="10"/>
  <c r="ME462" i="10"/>
  <c r="MD462" i="10"/>
  <c r="MC462" i="10"/>
  <c r="MB462" i="10"/>
  <c r="MA462" i="10"/>
  <c r="LZ462" i="10"/>
  <c r="LY462" i="10"/>
  <c r="LX462" i="10"/>
  <c r="LW462" i="10"/>
  <c r="LV462" i="10"/>
  <c r="LU462" i="10"/>
  <c r="LT462" i="10"/>
  <c r="LS462" i="10"/>
  <c r="LR462" i="10"/>
  <c r="LQ462" i="10"/>
  <c r="LP462" i="10"/>
  <c r="LO462" i="10"/>
  <c r="LN462" i="10"/>
  <c r="LM462" i="10"/>
  <c r="LL462" i="10"/>
  <c r="LK462" i="10"/>
  <c r="LJ462" i="10"/>
  <c r="LI462" i="10"/>
  <c r="LH462" i="10"/>
  <c r="LG462" i="10"/>
  <c r="LF462" i="10"/>
  <c r="LE462" i="10"/>
  <c r="LD462" i="10"/>
  <c r="LC462" i="10"/>
  <c r="LB462" i="10"/>
  <c r="LA462" i="10"/>
  <c r="KZ462" i="10"/>
  <c r="KY462" i="10"/>
  <c r="KX462" i="10"/>
  <c r="KW462" i="10"/>
  <c r="KV462" i="10"/>
  <c r="KU462" i="10"/>
  <c r="KT462" i="10"/>
  <c r="KS462" i="10"/>
  <c r="KR462" i="10"/>
  <c r="KQ462" i="10"/>
  <c r="KP462" i="10"/>
  <c r="KO462" i="10"/>
  <c r="KN462" i="10"/>
  <c r="KM462" i="10"/>
  <c r="KL462" i="10"/>
  <c r="KK462" i="10"/>
  <c r="KJ462" i="10"/>
  <c r="KI462" i="10"/>
  <c r="KH462" i="10"/>
  <c r="KG462" i="10"/>
  <c r="KF462" i="10"/>
  <c r="KE462" i="10"/>
  <c r="KD462" i="10"/>
  <c r="KC462" i="10"/>
  <c r="KB462" i="10"/>
  <c r="KA462" i="10"/>
  <c r="JZ462" i="10"/>
  <c r="JY462" i="10"/>
  <c r="JX462" i="10"/>
  <c r="JW462" i="10"/>
  <c r="JV462" i="10"/>
  <c r="JU462" i="10"/>
  <c r="JT462" i="10"/>
  <c r="JS462" i="10"/>
  <c r="JR462" i="10"/>
  <c r="JQ462" i="10"/>
  <c r="JP462" i="10"/>
  <c r="JO462" i="10"/>
  <c r="JN462" i="10"/>
  <c r="JM462" i="10"/>
  <c r="JL462" i="10"/>
  <c r="JK462" i="10"/>
  <c r="JJ462" i="10"/>
  <c r="JI462" i="10"/>
  <c r="JH462" i="10"/>
  <c r="JG462" i="10"/>
  <c r="JF462" i="10"/>
  <c r="JE462" i="10"/>
  <c r="JD462" i="10"/>
  <c r="JC462" i="10"/>
  <c r="JB462" i="10"/>
  <c r="JA462" i="10"/>
  <c r="IZ462" i="10"/>
  <c r="IY462" i="10"/>
  <c r="IX462" i="10"/>
  <c r="IW462" i="10"/>
  <c r="IV462" i="10"/>
  <c r="IU462" i="10"/>
  <c r="IT462" i="10"/>
  <c r="IS462" i="10"/>
  <c r="IR462" i="10"/>
  <c r="IQ462" i="10"/>
  <c r="IP462" i="10"/>
  <c r="IO462" i="10"/>
  <c r="IN462" i="10"/>
  <c r="IM462" i="10"/>
  <c r="IL462" i="10"/>
  <c r="IK462" i="10"/>
  <c r="IJ462" i="10"/>
  <c r="II462" i="10"/>
  <c r="IH462" i="10"/>
  <c r="IG462" i="10"/>
  <c r="IF462" i="10"/>
  <c r="IE462" i="10"/>
  <c r="ID462" i="10"/>
  <c r="IC462" i="10"/>
  <c r="IB462" i="10"/>
  <c r="IA462" i="10"/>
  <c r="HZ462" i="10"/>
  <c r="HY462" i="10"/>
  <c r="HX462" i="10"/>
  <c r="HW462" i="10"/>
  <c r="HV462" i="10"/>
  <c r="HU462" i="10"/>
  <c r="HT462" i="10"/>
  <c r="HS462" i="10"/>
  <c r="HR462" i="10"/>
  <c r="HQ462" i="10"/>
  <c r="HP462" i="10"/>
  <c r="HO462" i="10"/>
  <c r="HN462" i="10"/>
  <c r="HM462" i="10"/>
  <c r="HL462" i="10"/>
  <c r="HK462" i="10"/>
  <c r="HJ462" i="10"/>
  <c r="HI462" i="10"/>
  <c r="HH462" i="10"/>
  <c r="HG462" i="10"/>
  <c r="HF462" i="10"/>
  <c r="HE462" i="10"/>
  <c r="HD462" i="10"/>
  <c r="HC462" i="10"/>
  <c r="HB462" i="10"/>
  <c r="HA462" i="10"/>
  <c r="GZ462" i="10"/>
  <c r="GY462" i="10"/>
  <c r="GX462" i="10"/>
  <c r="GW462" i="10"/>
  <c r="GV462" i="10"/>
  <c r="GU462" i="10"/>
  <c r="GT462" i="10"/>
  <c r="GS462" i="10"/>
  <c r="GR462" i="10"/>
  <c r="GQ462" i="10"/>
  <c r="GP462" i="10"/>
  <c r="GO462" i="10"/>
  <c r="GN462" i="10"/>
  <c r="GM462" i="10"/>
  <c r="GL462" i="10"/>
  <c r="GK462" i="10"/>
  <c r="GJ462" i="10"/>
  <c r="GI462" i="10"/>
  <c r="GH462" i="10"/>
  <c r="GG462" i="10"/>
  <c r="GF462" i="10"/>
  <c r="GE462" i="10"/>
  <c r="GD462" i="10"/>
  <c r="GC462" i="10"/>
  <c r="GB462" i="10"/>
  <c r="GA462" i="10"/>
  <c r="FZ462" i="10"/>
  <c r="FY462" i="10"/>
  <c r="FX462" i="10"/>
  <c r="FW462" i="10"/>
  <c r="FV462" i="10"/>
  <c r="FU462" i="10"/>
  <c r="FT462" i="10"/>
  <c r="FS462" i="10"/>
  <c r="FR462" i="10"/>
  <c r="FQ462" i="10"/>
  <c r="FP462" i="10"/>
  <c r="FO462" i="10"/>
  <c r="FN462" i="10"/>
  <c r="FM462" i="10"/>
  <c r="FL462" i="10"/>
  <c r="FK462" i="10"/>
  <c r="FJ462" i="10"/>
  <c r="FI462" i="10"/>
  <c r="FH462" i="10"/>
  <c r="FG462" i="10"/>
  <c r="FF462" i="10"/>
  <c r="FE462" i="10"/>
  <c r="FD462" i="10"/>
  <c r="FC462" i="10"/>
  <c r="FB462" i="10"/>
  <c r="FA462" i="10"/>
  <c r="EZ462" i="10"/>
  <c r="EY462" i="10"/>
  <c r="EX462" i="10"/>
  <c r="EW462" i="10"/>
  <c r="EV462" i="10"/>
  <c r="EU462" i="10"/>
  <c r="ET462" i="10"/>
  <c r="ES462" i="10"/>
  <c r="ER462" i="10"/>
  <c r="EQ462" i="10"/>
  <c r="EP462" i="10"/>
  <c r="EO462" i="10"/>
  <c r="EN462" i="10"/>
  <c r="EM462" i="10"/>
  <c r="EL462" i="10"/>
  <c r="EK462" i="10"/>
  <c r="EJ462" i="10"/>
  <c r="EI462" i="10"/>
  <c r="EH462" i="10"/>
  <c r="EG462" i="10"/>
  <c r="EF462" i="10"/>
  <c r="EE462" i="10"/>
  <c r="ED462" i="10"/>
  <c r="EC462" i="10"/>
  <c r="EB462" i="10"/>
  <c r="EA462" i="10"/>
  <c r="DZ462" i="10"/>
  <c r="DY462" i="10"/>
  <c r="DX462" i="10"/>
  <c r="DW462" i="10"/>
  <c r="DV462" i="10"/>
  <c r="DU462" i="10"/>
  <c r="DT462" i="10"/>
  <c r="DS462" i="10"/>
  <c r="DR462" i="10"/>
  <c r="DQ462" i="10"/>
  <c r="DP462" i="10"/>
  <c r="DO462" i="10"/>
  <c r="DN462" i="10"/>
  <c r="DM462" i="10"/>
  <c r="DL462" i="10"/>
  <c r="DK462" i="10"/>
  <c r="DJ462" i="10"/>
  <c r="DI462" i="10"/>
  <c r="DH462" i="10"/>
  <c r="DG462" i="10"/>
  <c r="DF462" i="10"/>
  <c r="DE462" i="10"/>
  <c r="DD462" i="10"/>
  <c r="DC462" i="10"/>
  <c r="DB462" i="10"/>
  <c r="DA462" i="10"/>
  <c r="CZ462" i="10"/>
  <c r="CY462" i="10"/>
  <c r="CX462" i="10"/>
  <c r="CW462" i="10"/>
  <c r="CV462" i="10"/>
  <c r="CU462" i="10"/>
  <c r="CT462" i="10"/>
  <c r="CS462" i="10"/>
  <c r="CR462" i="10"/>
  <c r="CQ462" i="10"/>
  <c r="CP462" i="10"/>
  <c r="CO462" i="10"/>
  <c r="CN462" i="10"/>
  <c r="CM462" i="10"/>
  <c r="CL462" i="10"/>
  <c r="CK462" i="10"/>
  <c r="CJ462" i="10"/>
  <c r="CI462" i="10"/>
  <c r="CH462" i="10"/>
  <c r="CG462" i="10"/>
  <c r="CF462" i="10"/>
  <c r="CE462" i="10"/>
  <c r="CD462" i="10"/>
  <c r="CC462" i="10"/>
  <c r="CB462" i="10"/>
  <c r="CA462" i="10"/>
  <c r="BZ462" i="10"/>
  <c r="BY462" i="10"/>
  <c r="BX462" i="10"/>
  <c r="BW462" i="10"/>
  <c r="BV462" i="10"/>
  <c r="BU462" i="10"/>
  <c r="BT462" i="10"/>
  <c r="BS462" i="10"/>
  <c r="BR462" i="10"/>
  <c r="BQ462" i="10"/>
  <c r="BP462" i="10"/>
  <c r="BO462" i="10"/>
  <c r="BN462" i="10"/>
  <c r="BM462" i="10"/>
  <c r="BL462" i="10"/>
  <c r="BK462" i="10"/>
  <c r="BJ462" i="10"/>
  <c r="BI462" i="10"/>
  <c r="BH462" i="10"/>
  <c r="BG462" i="10"/>
  <c r="BF462" i="10"/>
  <c r="BE462" i="10"/>
  <c r="BD462" i="10"/>
  <c r="BC462" i="10"/>
  <c r="BB462" i="10"/>
  <c r="BA462" i="10"/>
  <c r="AZ462" i="10"/>
  <c r="AY462" i="10"/>
  <c r="AX462" i="10"/>
  <c r="AW462" i="10"/>
  <c r="AV462" i="10"/>
  <c r="AU462" i="10"/>
  <c r="AT462" i="10"/>
  <c r="AS462" i="10"/>
  <c r="AR462" i="10"/>
  <c r="AQ462" i="10"/>
  <c r="AP462" i="10"/>
  <c r="AO462" i="10"/>
  <c r="AN462" i="10"/>
  <c r="AM462" i="10"/>
  <c r="AL462" i="10"/>
  <c r="AK462" i="10"/>
  <c r="AJ462" i="10"/>
  <c r="AI462" i="10"/>
  <c r="AH462" i="10"/>
  <c r="AG462" i="10"/>
  <c r="AF462" i="10"/>
  <c r="AE462" i="10"/>
  <c r="AD462" i="10"/>
  <c r="AC462" i="10"/>
  <c r="AB462" i="10"/>
  <c r="AA462" i="10"/>
  <c r="Z462" i="10"/>
  <c r="Y462" i="10"/>
  <c r="X462" i="10"/>
  <c r="W462" i="10"/>
  <c r="V462" i="10"/>
  <c r="U462" i="10"/>
  <c r="T462" i="10"/>
  <c r="S462" i="10"/>
  <c r="R462" i="10"/>
  <c r="Q462" i="10"/>
  <c r="P462" i="10"/>
  <c r="O462" i="10"/>
  <c r="ALZ461" i="10"/>
  <c r="ALY461" i="10"/>
  <c r="ALX461" i="10"/>
  <c r="ALW461" i="10"/>
  <c r="ALV461" i="10"/>
  <c r="ALU461" i="10"/>
  <c r="ALT461" i="10"/>
  <c r="ALS461" i="10"/>
  <c r="ALR461" i="10"/>
  <c r="ALQ461" i="10"/>
  <c r="ALP461" i="10"/>
  <c r="ALO461" i="10"/>
  <c r="ALN461" i="10"/>
  <c r="ALM461" i="10"/>
  <c r="ALL461" i="10"/>
  <c r="ALK461" i="10"/>
  <c r="ALJ461" i="10"/>
  <c r="ALI461" i="10"/>
  <c r="ALH461" i="10"/>
  <c r="ALG461" i="10"/>
  <c r="ALF461" i="10"/>
  <c r="ALE461" i="10"/>
  <c r="ALD461" i="10"/>
  <c r="ALC461" i="10"/>
  <c r="ALB461" i="10"/>
  <c r="ALA461" i="10"/>
  <c r="AKZ461" i="10"/>
  <c r="AKY461" i="10"/>
  <c r="AKX461" i="10"/>
  <c r="AKW461" i="10"/>
  <c r="AKV461" i="10"/>
  <c r="AKU461" i="10"/>
  <c r="AKT461" i="10"/>
  <c r="AKS461" i="10"/>
  <c r="AKR461" i="10"/>
  <c r="AKQ461" i="10"/>
  <c r="AKP461" i="10"/>
  <c r="AKO461" i="10"/>
  <c r="AKN461" i="10"/>
  <c r="AKM461" i="10"/>
  <c r="AKL461" i="10"/>
  <c r="AKK461" i="10"/>
  <c r="AKJ461" i="10"/>
  <c r="AKI461" i="10"/>
  <c r="AKH461" i="10"/>
  <c r="AKG461" i="10"/>
  <c r="AKF461" i="10"/>
  <c r="AKE461" i="10"/>
  <c r="AKD461" i="10"/>
  <c r="AKC461" i="10"/>
  <c r="AKB461" i="10"/>
  <c r="AKA461" i="10"/>
  <c r="AJZ461" i="10"/>
  <c r="AJY461" i="10"/>
  <c r="AJX461" i="10"/>
  <c r="AJW461" i="10"/>
  <c r="AJV461" i="10"/>
  <c r="AJU461" i="10"/>
  <c r="AJT461" i="10"/>
  <c r="AJS461" i="10"/>
  <c r="AJR461" i="10"/>
  <c r="AJQ461" i="10"/>
  <c r="AJP461" i="10"/>
  <c r="AJO461" i="10"/>
  <c r="AJN461" i="10"/>
  <c r="AJM461" i="10"/>
  <c r="AJL461" i="10"/>
  <c r="AJK461" i="10"/>
  <c r="AJJ461" i="10"/>
  <c r="AJI461" i="10"/>
  <c r="AJH461" i="10"/>
  <c r="AJG461" i="10"/>
  <c r="AJF461" i="10"/>
  <c r="AJE461" i="10"/>
  <c r="AJD461" i="10"/>
  <c r="AJC461" i="10"/>
  <c r="AJB461" i="10"/>
  <c r="AJA461" i="10"/>
  <c r="AIZ461" i="10"/>
  <c r="AIY461" i="10"/>
  <c r="AIX461" i="10"/>
  <c r="AIW461" i="10"/>
  <c r="AIV461" i="10"/>
  <c r="AIU461" i="10"/>
  <c r="AIT461" i="10"/>
  <c r="AIS461" i="10"/>
  <c r="AIR461" i="10"/>
  <c r="AIQ461" i="10"/>
  <c r="AIP461" i="10"/>
  <c r="AIO461" i="10"/>
  <c r="AIN461" i="10"/>
  <c r="AIM461" i="10"/>
  <c r="AIL461" i="10"/>
  <c r="AIK461" i="10"/>
  <c r="AIJ461" i="10"/>
  <c r="AII461" i="10"/>
  <c r="AIH461" i="10"/>
  <c r="AIG461" i="10"/>
  <c r="AIF461" i="10"/>
  <c r="AIE461" i="10"/>
  <c r="AID461" i="10"/>
  <c r="AIC461" i="10"/>
  <c r="AIB461" i="10"/>
  <c r="AIA461" i="10"/>
  <c r="AHZ461" i="10"/>
  <c r="AHY461" i="10"/>
  <c r="AHX461" i="10"/>
  <c r="AHW461" i="10"/>
  <c r="AHV461" i="10"/>
  <c r="AHU461" i="10"/>
  <c r="AHT461" i="10"/>
  <c r="AHS461" i="10"/>
  <c r="AHR461" i="10"/>
  <c r="AHQ461" i="10"/>
  <c r="AHP461" i="10"/>
  <c r="AHO461" i="10"/>
  <c r="AHN461" i="10"/>
  <c r="AHM461" i="10"/>
  <c r="AHL461" i="10"/>
  <c r="AHK461" i="10"/>
  <c r="AHJ461" i="10"/>
  <c r="AHI461" i="10"/>
  <c r="AHH461" i="10"/>
  <c r="AHG461" i="10"/>
  <c r="AHF461" i="10"/>
  <c r="AHE461" i="10"/>
  <c r="AHD461" i="10"/>
  <c r="AHC461" i="10"/>
  <c r="AHB461" i="10"/>
  <c r="AHA461" i="10"/>
  <c r="AGZ461" i="10"/>
  <c r="AGY461" i="10"/>
  <c r="AGX461" i="10"/>
  <c r="AGW461" i="10"/>
  <c r="AGV461" i="10"/>
  <c r="AGU461" i="10"/>
  <c r="AGT461" i="10"/>
  <c r="AGS461" i="10"/>
  <c r="AGR461" i="10"/>
  <c r="AGQ461" i="10"/>
  <c r="AGP461" i="10"/>
  <c r="AGO461" i="10"/>
  <c r="AGN461" i="10"/>
  <c r="AGM461" i="10"/>
  <c r="AGL461" i="10"/>
  <c r="AGK461" i="10"/>
  <c r="AGJ461" i="10"/>
  <c r="AGI461" i="10"/>
  <c r="AGH461" i="10"/>
  <c r="AGG461" i="10"/>
  <c r="AGF461" i="10"/>
  <c r="AGE461" i="10"/>
  <c r="AGD461" i="10"/>
  <c r="AGC461" i="10"/>
  <c r="AGB461" i="10"/>
  <c r="AGA461" i="10"/>
  <c r="AFZ461" i="10"/>
  <c r="AFY461" i="10"/>
  <c r="AFX461" i="10"/>
  <c r="AFW461" i="10"/>
  <c r="AFV461" i="10"/>
  <c r="AFU461" i="10"/>
  <c r="AFT461" i="10"/>
  <c r="AFS461" i="10"/>
  <c r="AFR461" i="10"/>
  <c r="AFQ461" i="10"/>
  <c r="AFP461" i="10"/>
  <c r="AFO461" i="10"/>
  <c r="AFN461" i="10"/>
  <c r="AFM461" i="10"/>
  <c r="AFL461" i="10"/>
  <c r="AFK461" i="10"/>
  <c r="AFJ461" i="10"/>
  <c r="AFI461" i="10"/>
  <c r="AFH461" i="10"/>
  <c r="AFG461" i="10"/>
  <c r="AFF461" i="10"/>
  <c r="AFE461" i="10"/>
  <c r="AFD461" i="10"/>
  <c r="AFC461" i="10"/>
  <c r="AFB461" i="10"/>
  <c r="AFA461" i="10"/>
  <c r="AEZ461" i="10"/>
  <c r="AEY461" i="10"/>
  <c r="AEX461" i="10"/>
  <c r="AEW461" i="10"/>
  <c r="AEV461" i="10"/>
  <c r="AEU461" i="10"/>
  <c r="AET461" i="10"/>
  <c r="AES461" i="10"/>
  <c r="AER461" i="10"/>
  <c r="AEQ461" i="10"/>
  <c r="AEP461" i="10"/>
  <c r="AEO461" i="10"/>
  <c r="AEN461" i="10"/>
  <c r="AEM461" i="10"/>
  <c r="AEL461" i="10"/>
  <c r="AEK461" i="10"/>
  <c r="AEJ461" i="10"/>
  <c r="AEI461" i="10"/>
  <c r="AEH461" i="10"/>
  <c r="AEG461" i="10"/>
  <c r="AEF461" i="10"/>
  <c r="AEE461" i="10"/>
  <c r="AED461" i="10"/>
  <c r="AEC461" i="10"/>
  <c r="AEB461" i="10"/>
  <c r="AEA461" i="10"/>
  <c r="ADZ461" i="10"/>
  <c r="ADY461" i="10"/>
  <c r="ADX461" i="10"/>
  <c r="ADW461" i="10"/>
  <c r="ADV461" i="10"/>
  <c r="ADU461" i="10"/>
  <c r="ADT461" i="10"/>
  <c r="ADS461" i="10"/>
  <c r="ADR461" i="10"/>
  <c r="ADQ461" i="10"/>
  <c r="ADP461" i="10"/>
  <c r="ADO461" i="10"/>
  <c r="ADN461" i="10"/>
  <c r="ADM461" i="10"/>
  <c r="ADL461" i="10"/>
  <c r="ADK461" i="10"/>
  <c r="ADJ461" i="10"/>
  <c r="ADI461" i="10"/>
  <c r="ADH461" i="10"/>
  <c r="ADG461" i="10"/>
  <c r="ADF461" i="10"/>
  <c r="ADE461" i="10"/>
  <c r="ADD461" i="10"/>
  <c r="ADC461" i="10"/>
  <c r="ADB461" i="10"/>
  <c r="ADA461" i="10"/>
  <c r="ACZ461" i="10"/>
  <c r="ACY461" i="10"/>
  <c r="ACX461" i="10"/>
  <c r="ACW461" i="10"/>
  <c r="ACV461" i="10"/>
  <c r="ACU461" i="10"/>
  <c r="ACT461" i="10"/>
  <c r="ACS461" i="10"/>
  <c r="ACR461" i="10"/>
  <c r="ACQ461" i="10"/>
  <c r="ACP461" i="10"/>
  <c r="ACO461" i="10"/>
  <c r="ACN461" i="10"/>
  <c r="ACM461" i="10"/>
  <c r="ACL461" i="10"/>
  <c r="ACK461" i="10"/>
  <c r="ACJ461" i="10"/>
  <c r="ACI461" i="10"/>
  <c r="ACH461" i="10"/>
  <c r="ACG461" i="10"/>
  <c r="ACF461" i="10"/>
  <c r="ACE461" i="10"/>
  <c r="ACD461" i="10"/>
  <c r="ACC461" i="10"/>
  <c r="ACB461" i="10"/>
  <c r="ACA461" i="10"/>
  <c r="ABZ461" i="10"/>
  <c r="ABY461" i="10"/>
  <c r="ABX461" i="10"/>
  <c r="ABW461" i="10"/>
  <c r="ABV461" i="10"/>
  <c r="ABU461" i="10"/>
  <c r="ABT461" i="10"/>
  <c r="ABS461" i="10"/>
  <c r="ABR461" i="10"/>
  <c r="ABQ461" i="10"/>
  <c r="ABP461" i="10"/>
  <c r="ABO461" i="10"/>
  <c r="ABN461" i="10"/>
  <c r="ABM461" i="10"/>
  <c r="ABL461" i="10"/>
  <c r="ABK461" i="10"/>
  <c r="ABJ461" i="10"/>
  <c r="ABI461" i="10"/>
  <c r="ABH461" i="10"/>
  <c r="ABG461" i="10"/>
  <c r="ABF461" i="10"/>
  <c r="ABE461" i="10"/>
  <c r="ABD461" i="10"/>
  <c r="ABC461" i="10"/>
  <c r="ABB461" i="10"/>
  <c r="ABA461" i="10"/>
  <c r="AAZ461" i="10"/>
  <c r="AAY461" i="10"/>
  <c r="AAX461" i="10"/>
  <c r="AAW461" i="10"/>
  <c r="AAV461" i="10"/>
  <c r="AAU461" i="10"/>
  <c r="AAT461" i="10"/>
  <c r="AAS461" i="10"/>
  <c r="AAR461" i="10"/>
  <c r="AAQ461" i="10"/>
  <c r="AAP461" i="10"/>
  <c r="AAO461" i="10"/>
  <c r="AAN461" i="10"/>
  <c r="AAM461" i="10"/>
  <c r="AAL461" i="10"/>
  <c r="AAK461" i="10"/>
  <c r="AAJ461" i="10"/>
  <c r="AAI461" i="10"/>
  <c r="AAH461" i="10"/>
  <c r="AAG461" i="10"/>
  <c r="AAF461" i="10"/>
  <c r="AAE461" i="10"/>
  <c r="AAD461" i="10"/>
  <c r="AAC461" i="10"/>
  <c r="AAB461" i="10"/>
  <c r="AAA461" i="10"/>
  <c r="ZZ461" i="10"/>
  <c r="ZY461" i="10"/>
  <c r="ZX461" i="10"/>
  <c r="ZW461" i="10"/>
  <c r="ZV461" i="10"/>
  <c r="ZU461" i="10"/>
  <c r="ZT461" i="10"/>
  <c r="ZS461" i="10"/>
  <c r="ZR461" i="10"/>
  <c r="ZQ461" i="10"/>
  <c r="ZP461" i="10"/>
  <c r="ZO461" i="10"/>
  <c r="ZN461" i="10"/>
  <c r="ZM461" i="10"/>
  <c r="ZL461" i="10"/>
  <c r="ZK461" i="10"/>
  <c r="ZJ461" i="10"/>
  <c r="ZI461" i="10"/>
  <c r="ZH461" i="10"/>
  <c r="ZG461" i="10"/>
  <c r="ZF461" i="10"/>
  <c r="ZE461" i="10"/>
  <c r="ZD461" i="10"/>
  <c r="ZC461" i="10"/>
  <c r="ZB461" i="10"/>
  <c r="ZA461" i="10"/>
  <c r="YZ461" i="10"/>
  <c r="YY461" i="10"/>
  <c r="YX461" i="10"/>
  <c r="YW461" i="10"/>
  <c r="YV461" i="10"/>
  <c r="YU461" i="10"/>
  <c r="YT461" i="10"/>
  <c r="YS461" i="10"/>
  <c r="YR461" i="10"/>
  <c r="YQ461" i="10"/>
  <c r="YP461" i="10"/>
  <c r="YO461" i="10"/>
  <c r="YN461" i="10"/>
  <c r="YM461" i="10"/>
  <c r="YL461" i="10"/>
  <c r="YK461" i="10"/>
  <c r="YJ461" i="10"/>
  <c r="YI461" i="10"/>
  <c r="YH461" i="10"/>
  <c r="YG461" i="10"/>
  <c r="YF461" i="10"/>
  <c r="YE461" i="10"/>
  <c r="YD461" i="10"/>
  <c r="YC461" i="10"/>
  <c r="YB461" i="10"/>
  <c r="YA461" i="10"/>
  <c r="XZ461" i="10"/>
  <c r="XY461" i="10"/>
  <c r="XX461" i="10"/>
  <c r="XW461" i="10"/>
  <c r="XV461" i="10"/>
  <c r="XU461" i="10"/>
  <c r="XT461" i="10"/>
  <c r="XS461" i="10"/>
  <c r="XR461" i="10"/>
  <c r="XQ461" i="10"/>
  <c r="XP461" i="10"/>
  <c r="XO461" i="10"/>
  <c r="XN461" i="10"/>
  <c r="XM461" i="10"/>
  <c r="XL461" i="10"/>
  <c r="XK461" i="10"/>
  <c r="XJ461" i="10"/>
  <c r="XI461" i="10"/>
  <c r="XH461" i="10"/>
  <c r="XG461" i="10"/>
  <c r="XF461" i="10"/>
  <c r="XE461" i="10"/>
  <c r="XD461" i="10"/>
  <c r="XC461" i="10"/>
  <c r="XB461" i="10"/>
  <c r="XA461" i="10"/>
  <c r="WZ461" i="10"/>
  <c r="WY461" i="10"/>
  <c r="WX461" i="10"/>
  <c r="WW461" i="10"/>
  <c r="WV461" i="10"/>
  <c r="WU461" i="10"/>
  <c r="WT461" i="10"/>
  <c r="WS461" i="10"/>
  <c r="WR461" i="10"/>
  <c r="WQ461" i="10"/>
  <c r="WP461" i="10"/>
  <c r="WO461" i="10"/>
  <c r="WN461" i="10"/>
  <c r="WM461" i="10"/>
  <c r="WL461" i="10"/>
  <c r="WK461" i="10"/>
  <c r="WJ461" i="10"/>
  <c r="WI461" i="10"/>
  <c r="WH461" i="10"/>
  <c r="WG461" i="10"/>
  <c r="WF461" i="10"/>
  <c r="WE461" i="10"/>
  <c r="WD461" i="10"/>
  <c r="WC461" i="10"/>
  <c r="WB461" i="10"/>
  <c r="WA461" i="10"/>
  <c r="VZ461" i="10"/>
  <c r="VY461" i="10"/>
  <c r="VX461" i="10"/>
  <c r="VW461" i="10"/>
  <c r="VV461" i="10"/>
  <c r="VU461" i="10"/>
  <c r="VT461" i="10"/>
  <c r="VS461" i="10"/>
  <c r="VR461" i="10"/>
  <c r="VQ461" i="10"/>
  <c r="VP461" i="10"/>
  <c r="VO461" i="10"/>
  <c r="VN461" i="10"/>
  <c r="VM461" i="10"/>
  <c r="VL461" i="10"/>
  <c r="VK461" i="10"/>
  <c r="VJ461" i="10"/>
  <c r="VI461" i="10"/>
  <c r="VH461" i="10"/>
  <c r="VG461" i="10"/>
  <c r="VF461" i="10"/>
  <c r="VE461" i="10"/>
  <c r="VD461" i="10"/>
  <c r="VC461" i="10"/>
  <c r="VB461" i="10"/>
  <c r="VA461" i="10"/>
  <c r="UZ461" i="10"/>
  <c r="UY461" i="10"/>
  <c r="UX461" i="10"/>
  <c r="UW461" i="10"/>
  <c r="UV461" i="10"/>
  <c r="UU461" i="10"/>
  <c r="UT461" i="10"/>
  <c r="US461" i="10"/>
  <c r="UR461" i="10"/>
  <c r="UQ461" i="10"/>
  <c r="UP461" i="10"/>
  <c r="UO461" i="10"/>
  <c r="UN461" i="10"/>
  <c r="UM461" i="10"/>
  <c r="UL461" i="10"/>
  <c r="UK461" i="10"/>
  <c r="UJ461" i="10"/>
  <c r="UI461" i="10"/>
  <c r="UH461" i="10"/>
  <c r="UG461" i="10"/>
  <c r="UF461" i="10"/>
  <c r="UE461" i="10"/>
  <c r="UD461" i="10"/>
  <c r="UC461" i="10"/>
  <c r="UB461" i="10"/>
  <c r="UA461" i="10"/>
  <c r="TZ461" i="10"/>
  <c r="TY461" i="10"/>
  <c r="TX461" i="10"/>
  <c r="TW461" i="10"/>
  <c r="TV461" i="10"/>
  <c r="TU461" i="10"/>
  <c r="TT461" i="10"/>
  <c r="TS461" i="10"/>
  <c r="TR461" i="10"/>
  <c r="TQ461" i="10"/>
  <c r="TP461" i="10"/>
  <c r="TO461" i="10"/>
  <c r="TN461" i="10"/>
  <c r="TM461" i="10"/>
  <c r="TL461" i="10"/>
  <c r="TK461" i="10"/>
  <c r="TJ461" i="10"/>
  <c r="TI461" i="10"/>
  <c r="TH461" i="10"/>
  <c r="TG461" i="10"/>
  <c r="TF461" i="10"/>
  <c r="TE461" i="10"/>
  <c r="TD461" i="10"/>
  <c r="TC461" i="10"/>
  <c r="TB461" i="10"/>
  <c r="TA461" i="10"/>
  <c r="SZ461" i="10"/>
  <c r="SY461" i="10"/>
  <c r="SX461" i="10"/>
  <c r="SW461" i="10"/>
  <c r="SV461" i="10"/>
  <c r="SU461" i="10"/>
  <c r="ST461" i="10"/>
  <c r="SS461" i="10"/>
  <c r="SR461" i="10"/>
  <c r="SQ461" i="10"/>
  <c r="SP461" i="10"/>
  <c r="SO461" i="10"/>
  <c r="SN461" i="10"/>
  <c r="SM461" i="10"/>
  <c r="SL461" i="10"/>
  <c r="SK461" i="10"/>
  <c r="SJ461" i="10"/>
  <c r="SI461" i="10"/>
  <c r="SH461" i="10"/>
  <c r="SG461" i="10"/>
  <c r="SF461" i="10"/>
  <c r="SE461" i="10"/>
  <c r="SD461" i="10"/>
  <c r="SC461" i="10"/>
  <c r="SB461" i="10"/>
  <c r="SA461" i="10"/>
  <c r="RZ461" i="10"/>
  <c r="RY461" i="10"/>
  <c r="RX461" i="10"/>
  <c r="RW461" i="10"/>
  <c r="RV461" i="10"/>
  <c r="RU461" i="10"/>
  <c r="RT461" i="10"/>
  <c r="RS461" i="10"/>
  <c r="RR461" i="10"/>
  <c r="RQ461" i="10"/>
  <c r="RP461" i="10"/>
  <c r="RO461" i="10"/>
  <c r="RN461" i="10"/>
  <c r="RM461" i="10"/>
  <c r="RL461" i="10"/>
  <c r="RK461" i="10"/>
  <c r="RJ461" i="10"/>
  <c r="RI461" i="10"/>
  <c r="RH461" i="10"/>
  <c r="RG461" i="10"/>
  <c r="RF461" i="10"/>
  <c r="RE461" i="10"/>
  <c r="RD461" i="10"/>
  <c r="RC461" i="10"/>
  <c r="RB461" i="10"/>
  <c r="RA461" i="10"/>
  <c r="QZ461" i="10"/>
  <c r="QY461" i="10"/>
  <c r="QX461" i="10"/>
  <c r="QW461" i="10"/>
  <c r="QV461" i="10"/>
  <c r="QU461" i="10"/>
  <c r="QT461" i="10"/>
  <c r="QS461" i="10"/>
  <c r="QR461" i="10"/>
  <c r="QQ461" i="10"/>
  <c r="QP461" i="10"/>
  <c r="QO461" i="10"/>
  <c r="QN461" i="10"/>
  <c r="QM461" i="10"/>
  <c r="QL461" i="10"/>
  <c r="QK461" i="10"/>
  <c r="QJ461" i="10"/>
  <c r="QI461" i="10"/>
  <c r="QH461" i="10"/>
  <c r="QG461" i="10"/>
  <c r="QF461" i="10"/>
  <c r="QE461" i="10"/>
  <c r="QD461" i="10"/>
  <c r="QC461" i="10"/>
  <c r="QB461" i="10"/>
  <c r="QA461" i="10"/>
  <c r="PZ461" i="10"/>
  <c r="PY461" i="10"/>
  <c r="PX461" i="10"/>
  <c r="PW461" i="10"/>
  <c r="PV461" i="10"/>
  <c r="PU461" i="10"/>
  <c r="PT461" i="10"/>
  <c r="PS461" i="10"/>
  <c r="PR461" i="10"/>
  <c r="PQ461" i="10"/>
  <c r="PP461" i="10"/>
  <c r="PO461" i="10"/>
  <c r="PN461" i="10"/>
  <c r="PM461" i="10"/>
  <c r="PL461" i="10"/>
  <c r="PK461" i="10"/>
  <c r="PJ461" i="10"/>
  <c r="PI461" i="10"/>
  <c r="PH461" i="10"/>
  <c r="PG461" i="10"/>
  <c r="PF461" i="10"/>
  <c r="PE461" i="10"/>
  <c r="PD461" i="10"/>
  <c r="PC461" i="10"/>
  <c r="PB461" i="10"/>
  <c r="PA461" i="10"/>
  <c r="OZ461" i="10"/>
  <c r="OY461" i="10"/>
  <c r="OX461" i="10"/>
  <c r="OW461" i="10"/>
  <c r="OV461" i="10"/>
  <c r="OU461" i="10"/>
  <c r="OT461" i="10"/>
  <c r="OS461" i="10"/>
  <c r="OR461" i="10"/>
  <c r="OQ461" i="10"/>
  <c r="OP461" i="10"/>
  <c r="OO461" i="10"/>
  <c r="ON461" i="10"/>
  <c r="OM461" i="10"/>
  <c r="OL461" i="10"/>
  <c r="OK461" i="10"/>
  <c r="OJ461" i="10"/>
  <c r="OI461" i="10"/>
  <c r="OH461" i="10"/>
  <c r="OG461" i="10"/>
  <c r="OF461" i="10"/>
  <c r="OE461" i="10"/>
  <c r="OD461" i="10"/>
  <c r="OC461" i="10"/>
  <c r="OB461" i="10"/>
  <c r="OA461" i="10"/>
  <c r="NZ461" i="10"/>
  <c r="NY461" i="10"/>
  <c r="NX461" i="10"/>
  <c r="NW461" i="10"/>
  <c r="NV461" i="10"/>
  <c r="NU461" i="10"/>
  <c r="NT461" i="10"/>
  <c r="NS461" i="10"/>
  <c r="NR461" i="10"/>
  <c r="NQ461" i="10"/>
  <c r="NP461" i="10"/>
  <c r="NO461" i="10"/>
  <c r="NN461" i="10"/>
  <c r="NM461" i="10"/>
  <c r="NL461" i="10"/>
  <c r="NK461" i="10"/>
  <c r="NJ461" i="10"/>
  <c r="NI461" i="10"/>
  <c r="NH461" i="10"/>
  <c r="NG461" i="10"/>
  <c r="NF461" i="10"/>
  <c r="NE461" i="10"/>
  <c r="ND461" i="10"/>
  <c r="NC461" i="10"/>
  <c r="NB461" i="10"/>
  <c r="NA461" i="10"/>
  <c r="MZ461" i="10"/>
  <c r="MY461" i="10"/>
  <c r="MX461" i="10"/>
  <c r="MW461" i="10"/>
  <c r="MV461" i="10"/>
  <c r="MU461" i="10"/>
  <c r="MT461" i="10"/>
  <c r="MS461" i="10"/>
  <c r="MR461" i="10"/>
  <c r="MQ461" i="10"/>
  <c r="MP461" i="10"/>
  <c r="MO461" i="10"/>
  <c r="MN461" i="10"/>
  <c r="MM461" i="10"/>
  <c r="ML461" i="10"/>
  <c r="MK461" i="10"/>
  <c r="MJ461" i="10"/>
  <c r="MI461" i="10"/>
  <c r="MH461" i="10"/>
  <c r="MG461" i="10"/>
  <c r="MF461" i="10"/>
  <c r="ME461" i="10"/>
  <c r="MD461" i="10"/>
  <c r="MC461" i="10"/>
  <c r="MB461" i="10"/>
  <c r="MA461" i="10"/>
  <c r="LZ461" i="10"/>
  <c r="LY461" i="10"/>
  <c r="LX461" i="10"/>
  <c r="LW461" i="10"/>
  <c r="LV461" i="10"/>
  <c r="LU461" i="10"/>
  <c r="LT461" i="10"/>
  <c r="LS461" i="10"/>
  <c r="LR461" i="10"/>
  <c r="LQ461" i="10"/>
  <c r="LP461" i="10"/>
  <c r="LO461" i="10"/>
  <c r="LN461" i="10"/>
  <c r="LM461" i="10"/>
  <c r="LL461" i="10"/>
  <c r="LK461" i="10"/>
  <c r="LJ461" i="10"/>
  <c r="LI461" i="10"/>
  <c r="LH461" i="10"/>
  <c r="LG461" i="10"/>
  <c r="LF461" i="10"/>
  <c r="LE461" i="10"/>
  <c r="LD461" i="10"/>
  <c r="LC461" i="10"/>
  <c r="LB461" i="10"/>
  <c r="LA461" i="10"/>
  <c r="KZ461" i="10"/>
  <c r="KY461" i="10"/>
  <c r="KX461" i="10"/>
  <c r="KW461" i="10"/>
  <c r="KV461" i="10"/>
  <c r="KU461" i="10"/>
  <c r="KT461" i="10"/>
  <c r="KS461" i="10"/>
  <c r="KR461" i="10"/>
  <c r="KQ461" i="10"/>
  <c r="KP461" i="10"/>
  <c r="KO461" i="10"/>
  <c r="KN461" i="10"/>
  <c r="KM461" i="10"/>
  <c r="KL461" i="10"/>
  <c r="KK461" i="10"/>
  <c r="KJ461" i="10"/>
  <c r="KI461" i="10"/>
  <c r="KH461" i="10"/>
  <c r="KG461" i="10"/>
  <c r="KF461" i="10"/>
  <c r="KE461" i="10"/>
  <c r="KD461" i="10"/>
  <c r="KC461" i="10"/>
  <c r="KB461" i="10"/>
  <c r="KA461" i="10"/>
  <c r="JZ461" i="10"/>
  <c r="JY461" i="10"/>
  <c r="JX461" i="10"/>
  <c r="JW461" i="10"/>
  <c r="JV461" i="10"/>
  <c r="JU461" i="10"/>
  <c r="JT461" i="10"/>
  <c r="JS461" i="10"/>
  <c r="JR461" i="10"/>
  <c r="JQ461" i="10"/>
  <c r="JP461" i="10"/>
  <c r="JO461" i="10"/>
  <c r="JN461" i="10"/>
  <c r="JM461" i="10"/>
  <c r="JL461" i="10"/>
  <c r="JK461" i="10"/>
  <c r="JJ461" i="10"/>
  <c r="JI461" i="10"/>
  <c r="JH461" i="10"/>
  <c r="JG461" i="10"/>
  <c r="JF461" i="10"/>
  <c r="JE461" i="10"/>
  <c r="JD461" i="10"/>
  <c r="JC461" i="10"/>
  <c r="JB461" i="10"/>
  <c r="JA461" i="10"/>
  <c r="IZ461" i="10"/>
  <c r="IY461" i="10"/>
  <c r="IX461" i="10"/>
  <c r="IW461" i="10"/>
  <c r="IV461" i="10"/>
  <c r="IU461" i="10"/>
  <c r="IT461" i="10"/>
  <c r="IS461" i="10"/>
  <c r="IR461" i="10"/>
  <c r="IQ461" i="10"/>
  <c r="IP461" i="10"/>
  <c r="IO461" i="10"/>
  <c r="IN461" i="10"/>
  <c r="IM461" i="10"/>
  <c r="IL461" i="10"/>
  <c r="IK461" i="10"/>
  <c r="IJ461" i="10"/>
  <c r="II461" i="10"/>
  <c r="IH461" i="10"/>
  <c r="IG461" i="10"/>
  <c r="IF461" i="10"/>
  <c r="IE461" i="10"/>
  <c r="ID461" i="10"/>
  <c r="IC461" i="10"/>
  <c r="IB461" i="10"/>
  <c r="IA461" i="10"/>
  <c r="HZ461" i="10"/>
  <c r="HY461" i="10"/>
  <c r="HX461" i="10"/>
  <c r="HW461" i="10"/>
  <c r="HV461" i="10"/>
  <c r="HU461" i="10"/>
  <c r="HT461" i="10"/>
  <c r="HS461" i="10"/>
  <c r="HR461" i="10"/>
  <c r="HQ461" i="10"/>
  <c r="HP461" i="10"/>
  <c r="HO461" i="10"/>
  <c r="HN461" i="10"/>
  <c r="HM461" i="10"/>
  <c r="HL461" i="10"/>
  <c r="HK461" i="10"/>
  <c r="HJ461" i="10"/>
  <c r="HI461" i="10"/>
  <c r="HH461" i="10"/>
  <c r="HG461" i="10"/>
  <c r="HF461" i="10"/>
  <c r="HE461" i="10"/>
  <c r="HD461" i="10"/>
  <c r="HC461" i="10"/>
  <c r="HB461" i="10"/>
  <c r="HA461" i="10"/>
  <c r="GZ461" i="10"/>
  <c r="GY461" i="10"/>
  <c r="GX461" i="10"/>
  <c r="GW461" i="10"/>
  <c r="GV461" i="10"/>
  <c r="GU461" i="10"/>
  <c r="GT461" i="10"/>
  <c r="GS461" i="10"/>
  <c r="GR461" i="10"/>
  <c r="GQ461" i="10"/>
  <c r="GP461" i="10"/>
  <c r="GO461" i="10"/>
  <c r="GN461" i="10"/>
  <c r="GM461" i="10"/>
  <c r="GL461" i="10"/>
  <c r="GK461" i="10"/>
  <c r="GJ461" i="10"/>
  <c r="GI461" i="10"/>
  <c r="GH461" i="10"/>
  <c r="GG461" i="10"/>
  <c r="GF461" i="10"/>
  <c r="GE461" i="10"/>
  <c r="GD461" i="10"/>
  <c r="GC461" i="10"/>
  <c r="GB461" i="10"/>
  <c r="GA461" i="10"/>
  <c r="FZ461" i="10"/>
  <c r="FY461" i="10"/>
  <c r="FX461" i="10"/>
  <c r="FW461" i="10"/>
  <c r="FV461" i="10"/>
  <c r="FU461" i="10"/>
  <c r="FT461" i="10"/>
  <c r="FS461" i="10"/>
  <c r="FR461" i="10"/>
  <c r="FQ461" i="10"/>
  <c r="FP461" i="10"/>
  <c r="FO461" i="10"/>
  <c r="FN461" i="10"/>
  <c r="FM461" i="10"/>
  <c r="FL461" i="10"/>
  <c r="FK461" i="10"/>
  <c r="FJ461" i="10"/>
  <c r="FI461" i="10"/>
  <c r="FH461" i="10"/>
  <c r="FG461" i="10"/>
  <c r="FF461" i="10"/>
  <c r="FE461" i="10"/>
  <c r="FD461" i="10"/>
  <c r="FC461" i="10"/>
  <c r="FB461" i="10"/>
  <c r="FA461" i="10"/>
  <c r="EZ461" i="10"/>
  <c r="EY461" i="10"/>
  <c r="EX461" i="10"/>
  <c r="EW461" i="10"/>
  <c r="EV461" i="10"/>
  <c r="EU461" i="10"/>
  <c r="ET461" i="10"/>
  <c r="ES461" i="10"/>
  <c r="ER461" i="10"/>
  <c r="EQ461" i="10"/>
  <c r="EP461" i="10"/>
  <c r="EO461" i="10"/>
  <c r="EN461" i="10"/>
  <c r="EM461" i="10"/>
  <c r="EL461" i="10"/>
  <c r="EK461" i="10"/>
  <c r="EJ461" i="10"/>
  <c r="EI461" i="10"/>
  <c r="EH461" i="10"/>
  <c r="EG461" i="10"/>
  <c r="EF461" i="10"/>
  <c r="EE461" i="10"/>
  <c r="ED461" i="10"/>
  <c r="EC461" i="10"/>
  <c r="EB461" i="10"/>
  <c r="EA461" i="10"/>
  <c r="DZ461" i="10"/>
  <c r="DY461" i="10"/>
  <c r="DX461" i="10"/>
  <c r="DW461" i="10"/>
  <c r="DV461" i="10"/>
  <c r="DU461" i="10"/>
  <c r="DT461" i="10"/>
  <c r="DS461" i="10"/>
  <c r="DR461" i="10"/>
  <c r="DQ461" i="10"/>
  <c r="DP461" i="10"/>
  <c r="DO461" i="10"/>
  <c r="DN461" i="10"/>
  <c r="DM461" i="10"/>
  <c r="DL461" i="10"/>
  <c r="DK461" i="10"/>
  <c r="DJ461" i="10"/>
  <c r="DI461" i="10"/>
  <c r="DH461" i="10"/>
  <c r="DG461" i="10"/>
  <c r="DF461" i="10"/>
  <c r="DE461" i="10"/>
  <c r="DD461" i="10"/>
  <c r="DC461" i="10"/>
  <c r="DB461" i="10"/>
  <c r="DA461" i="10"/>
  <c r="CZ461" i="10"/>
  <c r="CY461" i="10"/>
  <c r="CX461" i="10"/>
  <c r="CW461" i="10"/>
  <c r="CV461" i="10"/>
  <c r="CU461" i="10"/>
  <c r="CT461" i="10"/>
  <c r="CS461" i="10"/>
  <c r="CR461" i="10"/>
  <c r="CQ461" i="10"/>
  <c r="CP461" i="10"/>
  <c r="CO461" i="10"/>
  <c r="CN461" i="10"/>
  <c r="CM461" i="10"/>
  <c r="CL461" i="10"/>
  <c r="CK461" i="10"/>
  <c r="CJ461" i="10"/>
  <c r="CI461" i="10"/>
  <c r="CH461" i="10"/>
  <c r="CG461" i="10"/>
  <c r="CF461" i="10"/>
  <c r="CE461" i="10"/>
  <c r="CD461" i="10"/>
  <c r="CC461" i="10"/>
  <c r="CB461" i="10"/>
  <c r="CA461" i="10"/>
  <c r="BZ461" i="10"/>
  <c r="BY461" i="10"/>
  <c r="BX461" i="10"/>
  <c r="BW461" i="10"/>
  <c r="BV461" i="10"/>
  <c r="BU461" i="10"/>
  <c r="BT461" i="10"/>
  <c r="BS461" i="10"/>
  <c r="BR461" i="10"/>
  <c r="BQ461" i="10"/>
  <c r="BP461" i="10"/>
  <c r="BO461" i="10"/>
  <c r="BN461" i="10"/>
  <c r="BM461" i="10"/>
  <c r="BL461" i="10"/>
  <c r="BK461" i="10"/>
  <c r="BJ461" i="10"/>
  <c r="BI461" i="10"/>
  <c r="BH461" i="10"/>
  <c r="BG461" i="10"/>
  <c r="BF461" i="10"/>
  <c r="BE461" i="10"/>
  <c r="BD461" i="10"/>
  <c r="BC461" i="10"/>
  <c r="BB461" i="10"/>
  <c r="BA461" i="10"/>
  <c r="AZ461" i="10"/>
  <c r="AY461" i="10"/>
  <c r="AX461" i="10"/>
  <c r="AW461" i="10"/>
  <c r="AV461" i="10"/>
  <c r="AU461" i="10"/>
  <c r="AT461" i="10"/>
  <c r="AS461" i="10"/>
  <c r="AR461" i="10"/>
  <c r="AQ461" i="10"/>
  <c r="AP461" i="10"/>
  <c r="AO461" i="10"/>
  <c r="AN461" i="10"/>
  <c r="AM461" i="10"/>
  <c r="AL461" i="10"/>
  <c r="AK461" i="10"/>
  <c r="AJ461" i="10"/>
  <c r="AI461" i="10"/>
  <c r="AH461" i="10"/>
  <c r="AG461" i="10"/>
  <c r="AF461" i="10"/>
  <c r="AE461" i="10"/>
  <c r="AD461" i="10"/>
  <c r="AC461" i="10"/>
  <c r="AB461" i="10"/>
  <c r="AA461" i="10"/>
  <c r="Z461" i="10"/>
  <c r="Y461" i="10"/>
  <c r="X461" i="10"/>
  <c r="W461" i="10"/>
  <c r="V461" i="10"/>
  <c r="U461" i="10"/>
  <c r="T461" i="10"/>
  <c r="S461" i="10"/>
  <c r="R461" i="10"/>
  <c r="Q461" i="10"/>
  <c r="P461" i="10"/>
  <c r="O461" i="10"/>
  <c r="ALZ460" i="10"/>
  <c r="ALY460" i="10"/>
  <c r="ALX460" i="10"/>
  <c r="ALW460" i="10"/>
  <c r="ALV460" i="10"/>
  <c r="ALU460" i="10"/>
  <c r="ALT460" i="10"/>
  <c r="ALS460" i="10"/>
  <c r="ALR460" i="10"/>
  <c r="ALQ460" i="10"/>
  <c r="ALP460" i="10"/>
  <c r="ALO460" i="10"/>
  <c r="ALN460" i="10"/>
  <c r="ALM460" i="10"/>
  <c r="ALL460" i="10"/>
  <c r="ALK460" i="10"/>
  <c r="ALJ460" i="10"/>
  <c r="ALI460" i="10"/>
  <c r="ALH460" i="10"/>
  <c r="ALG460" i="10"/>
  <c r="ALF460" i="10"/>
  <c r="ALE460" i="10"/>
  <c r="ALD460" i="10"/>
  <c r="ALC460" i="10"/>
  <c r="ALB460" i="10"/>
  <c r="ALA460" i="10"/>
  <c r="AKZ460" i="10"/>
  <c r="AKY460" i="10"/>
  <c r="AKX460" i="10"/>
  <c r="AKW460" i="10"/>
  <c r="AKV460" i="10"/>
  <c r="AKU460" i="10"/>
  <c r="AKT460" i="10"/>
  <c r="AKS460" i="10"/>
  <c r="AKR460" i="10"/>
  <c r="AKQ460" i="10"/>
  <c r="AKP460" i="10"/>
  <c r="AKO460" i="10"/>
  <c r="AKN460" i="10"/>
  <c r="AKM460" i="10"/>
  <c r="AKL460" i="10"/>
  <c r="AKK460" i="10"/>
  <c r="AKJ460" i="10"/>
  <c r="AKI460" i="10"/>
  <c r="AKH460" i="10"/>
  <c r="AKG460" i="10"/>
  <c r="AKF460" i="10"/>
  <c r="AKE460" i="10"/>
  <c r="AKD460" i="10"/>
  <c r="AKC460" i="10"/>
  <c r="AKB460" i="10"/>
  <c r="AKA460" i="10"/>
  <c r="AJZ460" i="10"/>
  <c r="AJY460" i="10"/>
  <c r="AJX460" i="10"/>
  <c r="AJW460" i="10"/>
  <c r="AJV460" i="10"/>
  <c r="AJU460" i="10"/>
  <c r="AJT460" i="10"/>
  <c r="AJS460" i="10"/>
  <c r="AJR460" i="10"/>
  <c r="AJQ460" i="10"/>
  <c r="AJP460" i="10"/>
  <c r="AJO460" i="10"/>
  <c r="AJN460" i="10"/>
  <c r="AJM460" i="10"/>
  <c r="AJL460" i="10"/>
  <c r="AJK460" i="10"/>
  <c r="AJJ460" i="10"/>
  <c r="AJI460" i="10"/>
  <c r="AJH460" i="10"/>
  <c r="AJG460" i="10"/>
  <c r="AJF460" i="10"/>
  <c r="AJE460" i="10"/>
  <c r="AJD460" i="10"/>
  <c r="AJC460" i="10"/>
  <c r="AJB460" i="10"/>
  <c r="AJA460" i="10"/>
  <c r="AIZ460" i="10"/>
  <c r="AIY460" i="10"/>
  <c r="AIX460" i="10"/>
  <c r="AIW460" i="10"/>
  <c r="AIV460" i="10"/>
  <c r="AIU460" i="10"/>
  <c r="AIT460" i="10"/>
  <c r="AIS460" i="10"/>
  <c r="AIR460" i="10"/>
  <c r="AIQ460" i="10"/>
  <c r="AIP460" i="10"/>
  <c r="AIO460" i="10"/>
  <c r="AIN460" i="10"/>
  <c r="AIM460" i="10"/>
  <c r="AIL460" i="10"/>
  <c r="AIK460" i="10"/>
  <c r="AIJ460" i="10"/>
  <c r="AII460" i="10"/>
  <c r="AIH460" i="10"/>
  <c r="AIG460" i="10"/>
  <c r="AIF460" i="10"/>
  <c r="AIE460" i="10"/>
  <c r="AID460" i="10"/>
  <c r="AIC460" i="10"/>
  <c r="AIB460" i="10"/>
  <c r="AIA460" i="10"/>
  <c r="AHZ460" i="10"/>
  <c r="AHY460" i="10"/>
  <c r="AHX460" i="10"/>
  <c r="AHW460" i="10"/>
  <c r="AHV460" i="10"/>
  <c r="AHU460" i="10"/>
  <c r="AHT460" i="10"/>
  <c r="AHS460" i="10"/>
  <c r="AHR460" i="10"/>
  <c r="AHQ460" i="10"/>
  <c r="AHP460" i="10"/>
  <c r="AHO460" i="10"/>
  <c r="AHN460" i="10"/>
  <c r="AHM460" i="10"/>
  <c r="AHL460" i="10"/>
  <c r="AHK460" i="10"/>
  <c r="AHJ460" i="10"/>
  <c r="AHI460" i="10"/>
  <c r="AHH460" i="10"/>
  <c r="AHG460" i="10"/>
  <c r="AHF460" i="10"/>
  <c r="AHE460" i="10"/>
  <c r="AHD460" i="10"/>
  <c r="AHC460" i="10"/>
  <c r="AHB460" i="10"/>
  <c r="AHA460" i="10"/>
  <c r="AGZ460" i="10"/>
  <c r="AGY460" i="10"/>
  <c r="AGX460" i="10"/>
  <c r="AGW460" i="10"/>
  <c r="AGV460" i="10"/>
  <c r="AGU460" i="10"/>
  <c r="AGT460" i="10"/>
  <c r="AGS460" i="10"/>
  <c r="AGR460" i="10"/>
  <c r="AGQ460" i="10"/>
  <c r="AGP460" i="10"/>
  <c r="AGO460" i="10"/>
  <c r="AGN460" i="10"/>
  <c r="AGM460" i="10"/>
  <c r="AGL460" i="10"/>
  <c r="AGK460" i="10"/>
  <c r="AGJ460" i="10"/>
  <c r="AGI460" i="10"/>
  <c r="AGH460" i="10"/>
  <c r="AGG460" i="10"/>
  <c r="AGF460" i="10"/>
  <c r="AGE460" i="10"/>
  <c r="AGD460" i="10"/>
  <c r="AGC460" i="10"/>
  <c r="AGB460" i="10"/>
  <c r="AGA460" i="10"/>
  <c r="AFZ460" i="10"/>
  <c r="AFY460" i="10"/>
  <c r="AFX460" i="10"/>
  <c r="AFW460" i="10"/>
  <c r="AFV460" i="10"/>
  <c r="AFU460" i="10"/>
  <c r="AFT460" i="10"/>
  <c r="AFS460" i="10"/>
  <c r="AFR460" i="10"/>
  <c r="AFQ460" i="10"/>
  <c r="AFP460" i="10"/>
  <c r="AFO460" i="10"/>
  <c r="AFN460" i="10"/>
  <c r="AFM460" i="10"/>
  <c r="AFL460" i="10"/>
  <c r="AFK460" i="10"/>
  <c r="AFJ460" i="10"/>
  <c r="AFI460" i="10"/>
  <c r="AFH460" i="10"/>
  <c r="AFG460" i="10"/>
  <c r="AFF460" i="10"/>
  <c r="AFE460" i="10"/>
  <c r="AFD460" i="10"/>
  <c r="AFC460" i="10"/>
  <c r="AFB460" i="10"/>
  <c r="AFA460" i="10"/>
  <c r="AEZ460" i="10"/>
  <c r="AEY460" i="10"/>
  <c r="AEX460" i="10"/>
  <c r="AEW460" i="10"/>
  <c r="AEV460" i="10"/>
  <c r="AEU460" i="10"/>
  <c r="AET460" i="10"/>
  <c r="AES460" i="10"/>
  <c r="AER460" i="10"/>
  <c r="AEQ460" i="10"/>
  <c r="AEP460" i="10"/>
  <c r="AEO460" i="10"/>
  <c r="AEN460" i="10"/>
  <c r="AEM460" i="10"/>
  <c r="AEL460" i="10"/>
  <c r="AEK460" i="10"/>
  <c r="AEJ460" i="10"/>
  <c r="AEI460" i="10"/>
  <c r="AEH460" i="10"/>
  <c r="AEG460" i="10"/>
  <c r="AEF460" i="10"/>
  <c r="AEE460" i="10"/>
  <c r="AED460" i="10"/>
  <c r="AEC460" i="10"/>
  <c r="AEB460" i="10"/>
  <c r="AEA460" i="10"/>
  <c r="ADZ460" i="10"/>
  <c r="ADY460" i="10"/>
  <c r="ADX460" i="10"/>
  <c r="ADW460" i="10"/>
  <c r="ADV460" i="10"/>
  <c r="ADU460" i="10"/>
  <c r="ADT460" i="10"/>
  <c r="ADS460" i="10"/>
  <c r="ADR460" i="10"/>
  <c r="ADQ460" i="10"/>
  <c r="ADP460" i="10"/>
  <c r="ADO460" i="10"/>
  <c r="ADN460" i="10"/>
  <c r="ADM460" i="10"/>
  <c r="ADL460" i="10"/>
  <c r="ADK460" i="10"/>
  <c r="ADJ460" i="10"/>
  <c r="ADI460" i="10"/>
  <c r="ADH460" i="10"/>
  <c r="ADG460" i="10"/>
  <c r="ADF460" i="10"/>
  <c r="ADE460" i="10"/>
  <c r="ADD460" i="10"/>
  <c r="ADC460" i="10"/>
  <c r="ADB460" i="10"/>
  <c r="ADA460" i="10"/>
  <c r="ACZ460" i="10"/>
  <c r="ACY460" i="10"/>
  <c r="ACX460" i="10"/>
  <c r="ACW460" i="10"/>
  <c r="ACV460" i="10"/>
  <c r="ACU460" i="10"/>
  <c r="ACT460" i="10"/>
  <c r="ACS460" i="10"/>
  <c r="ACR460" i="10"/>
  <c r="ACQ460" i="10"/>
  <c r="ACP460" i="10"/>
  <c r="ACO460" i="10"/>
  <c r="ACN460" i="10"/>
  <c r="ACM460" i="10"/>
  <c r="ACL460" i="10"/>
  <c r="ACK460" i="10"/>
  <c r="ACJ460" i="10"/>
  <c r="ACI460" i="10"/>
  <c r="ACH460" i="10"/>
  <c r="ACG460" i="10"/>
  <c r="ACF460" i="10"/>
  <c r="ACE460" i="10"/>
  <c r="ACD460" i="10"/>
  <c r="ACC460" i="10"/>
  <c r="ACB460" i="10"/>
  <c r="ACA460" i="10"/>
  <c r="ABZ460" i="10"/>
  <c r="ABY460" i="10"/>
  <c r="ABX460" i="10"/>
  <c r="ABW460" i="10"/>
  <c r="ABV460" i="10"/>
  <c r="ABU460" i="10"/>
  <c r="ABT460" i="10"/>
  <c r="ABS460" i="10"/>
  <c r="ABR460" i="10"/>
  <c r="ABQ460" i="10"/>
  <c r="ABP460" i="10"/>
  <c r="ABO460" i="10"/>
  <c r="ABN460" i="10"/>
  <c r="ABM460" i="10"/>
  <c r="ABL460" i="10"/>
  <c r="ABK460" i="10"/>
  <c r="ABJ460" i="10"/>
  <c r="ABI460" i="10"/>
  <c r="ABH460" i="10"/>
  <c r="ABG460" i="10"/>
  <c r="ABF460" i="10"/>
  <c r="ABE460" i="10"/>
  <c r="ABD460" i="10"/>
  <c r="ABC460" i="10"/>
  <c r="ABB460" i="10"/>
  <c r="ABA460" i="10"/>
  <c r="AAZ460" i="10"/>
  <c r="AAY460" i="10"/>
  <c r="AAX460" i="10"/>
  <c r="AAW460" i="10"/>
  <c r="AAV460" i="10"/>
  <c r="AAU460" i="10"/>
  <c r="AAT460" i="10"/>
  <c r="AAS460" i="10"/>
  <c r="AAR460" i="10"/>
  <c r="AAQ460" i="10"/>
  <c r="AAP460" i="10"/>
  <c r="AAO460" i="10"/>
  <c r="AAN460" i="10"/>
  <c r="AAM460" i="10"/>
  <c r="AAL460" i="10"/>
  <c r="AAK460" i="10"/>
  <c r="AAJ460" i="10"/>
  <c r="AAI460" i="10"/>
  <c r="AAH460" i="10"/>
  <c r="AAG460" i="10"/>
  <c r="AAF460" i="10"/>
  <c r="AAE460" i="10"/>
  <c r="AAD460" i="10"/>
  <c r="AAC460" i="10"/>
  <c r="AAB460" i="10"/>
  <c r="AAA460" i="10"/>
  <c r="ZZ460" i="10"/>
  <c r="ZY460" i="10"/>
  <c r="ZX460" i="10"/>
  <c r="ZW460" i="10"/>
  <c r="ZV460" i="10"/>
  <c r="ZU460" i="10"/>
  <c r="ZT460" i="10"/>
  <c r="ZS460" i="10"/>
  <c r="ZR460" i="10"/>
  <c r="ZQ460" i="10"/>
  <c r="ZP460" i="10"/>
  <c r="ZO460" i="10"/>
  <c r="ZN460" i="10"/>
  <c r="ZM460" i="10"/>
  <c r="ZL460" i="10"/>
  <c r="ZK460" i="10"/>
  <c r="ZJ460" i="10"/>
  <c r="ZI460" i="10"/>
  <c r="ZH460" i="10"/>
  <c r="ZG460" i="10"/>
  <c r="ZF460" i="10"/>
  <c r="ZE460" i="10"/>
  <c r="ZD460" i="10"/>
  <c r="ZC460" i="10"/>
  <c r="ZB460" i="10"/>
  <c r="ZA460" i="10"/>
  <c r="YZ460" i="10"/>
  <c r="YY460" i="10"/>
  <c r="YX460" i="10"/>
  <c r="YW460" i="10"/>
  <c r="YV460" i="10"/>
  <c r="YU460" i="10"/>
  <c r="YT460" i="10"/>
  <c r="YS460" i="10"/>
  <c r="YR460" i="10"/>
  <c r="YQ460" i="10"/>
  <c r="YP460" i="10"/>
  <c r="YO460" i="10"/>
  <c r="YN460" i="10"/>
  <c r="YM460" i="10"/>
  <c r="YL460" i="10"/>
  <c r="YK460" i="10"/>
  <c r="YJ460" i="10"/>
  <c r="YI460" i="10"/>
  <c r="YH460" i="10"/>
  <c r="YG460" i="10"/>
  <c r="YF460" i="10"/>
  <c r="YE460" i="10"/>
  <c r="YD460" i="10"/>
  <c r="YC460" i="10"/>
  <c r="YB460" i="10"/>
  <c r="YA460" i="10"/>
  <c r="XZ460" i="10"/>
  <c r="XY460" i="10"/>
  <c r="XX460" i="10"/>
  <c r="XW460" i="10"/>
  <c r="XV460" i="10"/>
  <c r="XU460" i="10"/>
  <c r="XT460" i="10"/>
  <c r="XS460" i="10"/>
  <c r="XR460" i="10"/>
  <c r="XQ460" i="10"/>
  <c r="XP460" i="10"/>
  <c r="XO460" i="10"/>
  <c r="XN460" i="10"/>
  <c r="XM460" i="10"/>
  <c r="XL460" i="10"/>
  <c r="XK460" i="10"/>
  <c r="XJ460" i="10"/>
  <c r="XI460" i="10"/>
  <c r="XH460" i="10"/>
  <c r="XG460" i="10"/>
  <c r="XF460" i="10"/>
  <c r="XE460" i="10"/>
  <c r="XD460" i="10"/>
  <c r="XC460" i="10"/>
  <c r="XB460" i="10"/>
  <c r="XA460" i="10"/>
  <c r="WZ460" i="10"/>
  <c r="WY460" i="10"/>
  <c r="WX460" i="10"/>
  <c r="WW460" i="10"/>
  <c r="WV460" i="10"/>
  <c r="WU460" i="10"/>
  <c r="WT460" i="10"/>
  <c r="WS460" i="10"/>
  <c r="WR460" i="10"/>
  <c r="WQ460" i="10"/>
  <c r="WP460" i="10"/>
  <c r="WO460" i="10"/>
  <c r="WN460" i="10"/>
  <c r="WM460" i="10"/>
  <c r="WL460" i="10"/>
  <c r="WK460" i="10"/>
  <c r="WJ460" i="10"/>
  <c r="WI460" i="10"/>
  <c r="WH460" i="10"/>
  <c r="WG460" i="10"/>
  <c r="WF460" i="10"/>
  <c r="WE460" i="10"/>
  <c r="WD460" i="10"/>
  <c r="WC460" i="10"/>
  <c r="WB460" i="10"/>
  <c r="WA460" i="10"/>
  <c r="VZ460" i="10"/>
  <c r="VY460" i="10"/>
  <c r="VX460" i="10"/>
  <c r="VW460" i="10"/>
  <c r="VV460" i="10"/>
  <c r="VU460" i="10"/>
  <c r="VT460" i="10"/>
  <c r="VS460" i="10"/>
  <c r="VR460" i="10"/>
  <c r="VQ460" i="10"/>
  <c r="VP460" i="10"/>
  <c r="VO460" i="10"/>
  <c r="VN460" i="10"/>
  <c r="VM460" i="10"/>
  <c r="VL460" i="10"/>
  <c r="VK460" i="10"/>
  <c r="VJ460" i="10"/>
  <c r="VI460" i="10"/>
  <c r="VH460" i="10"/>
  <c r="VG460" i="10"/>
  <c r="VF460" i="10"/>
  <c r="VE460" i="10"/>
  <c r="VD460" i="10"/>
  <c r="VC460" i="10"/>
  <c r="VB460" i="10"/>
  <c r="VA460" i="10"/>
  <c r="UZ460" i="10"/>
  <c r="UY460" i="10"/>
  <c r="UX460" i="10"/>
  <c r="UW460" i="10"/>
  <c r="UV460" i="10"/>
  <c r="UU460" i="10"/>
  <c r="UT460" i="10"/>
  <c r="US460" i="10"/>
  <c r="UR460" i="10"/>
  <c r="UQ460" i="10"/>
  <c r="UP460" i="10"/>
  <c r="UO460" i="10"/>
  <c r="UN460" i="10"/>
  <c r="UM460" i="10"/>
  <c r="UL460" i="10"/>
  <c r="UK460" i="10"/>
  <c r="UJ460" i="10"/>
  <c r="UI460" i="10"/>
  <c r="UH460" i="10"/>
  <c r="UG460" i="10"/>
  <c r="UF460" i="10"/>
  <c r="UE460" i="10"/>
  <c r="UD460" i="10"/>
  <c r="UC460" i="10"/>
  <c r="UB460" i="10"/>
  <c r="UA460" i="10"/>
  <c r="TZ460" i="10"/>
  <c r="TY460" i="10"/>
  <c r="TX460" i="10"/>
  <c r="TW460" i="10"/>
  <c r="TV460" i="10"/>
  <c r="TU460" i="10"/>
  <c r="TT460" i="10"/>
  <c r="TS460" i="10"/>
  <c r="TR460" i="10"/>
  <c r="TQ460" i="10"/>
  <c r="TP460" i="10"/>
  <c r="TO460" i="10"/>
  <c r="TN460" i="10"/>
  <c r="TM460" i="10"/>
  <c r="TL460" i="10"/>
  <c r="TK460" i="10"/>
  <c r="TJ460" i="10"/>
  <c r="TI460" i="10"/>
  <c r="TH460" i="10"/>
  <c r="TG460" i="10"/>
  <c r="TF460" i="10"/>
  <c r="TE460" i="10"/>
  <c r="TD460" i="10"/>
  <c r="TC460" i="10"/>
  <c r="TB460" i="10"/>
  <c r="TA460" i="10"/>
  <c r="SZ460" i="10"/>
  <c r="SY460" i="10"/>
  <c r="SX460" i="10"/>
  <c r="SW460" i="10"/>
  <c r="SV460" i="10"/>
  <c r="SU460" i="10"/>
  <c r="ST460" i="10"/>
  <c r="SS460" i="10"/>
  <c r="SR460" i="10"/>
  <c r="SQ460" i="10"/>
  <c r="SP460" i="10"/>
  <c r="SO460" i="10"/>
  <c r="SN460" i="10"/>
  <c r="SM460" i="10"/>
  <c r="SL460" i="10"/>
  <c r="SK460" i="10"/>
  <c r="SJ460" i="10"/>
  <c r="SI460" i="10"/>
  <c r="SH460" i="10"/>
  <c r="SG460" i="10"/>
  <c r="SF460" i="10"/>
  <c r="SE460" i="10"/>
  <c r="SD460" i="10"/>
  <c r="SC460" i="10"/>
  <c r="SB460" i="10"/>
  <c r="SA460" i="10"/>
  <c r="RZ460" i="10"/>
  <c r="RY460" i="10"/>
  <c r="RX460" i="10"/>
  <c r="RW460" i="10"/>
  <c r="RV460" i="10"/>
  <c r="RU460" i="10"/>
  <c r="RT460" i="10"/>
  <c r="RS460" i="10"/>
  <c r="RR460" i="10"/>
  <c r="RQ460" i="10"/>
  <c r="RP460" i="10"/>
  <c r="RO460" i="10"/>
  <c r="RN460" i="10"/>
  <c r="RM460" i="10"/>
  <c r="RL460" i="10"/>
  <c r="RK460" i="10"/>
  <c r="RJ460" i="10"/>
  <c r="RI460" i="10"/>
  <c r="RH460" i="10"/>
  <c r="RG460" i="10"/>
  <c r="RF460" i="10"/>
  <c r="RE460" i="10"/>
  <c r="RD460" i="10"/>
  <c r="RC460" i="10"/>
  <c r="RB460" i="10"/>
  <c r="RA460" i="10"/>
  <c r="QZ460" i="10"/>
  <c r="QY460" i="10"/>
  <c r="QX460" i="10"/>
  <c r="QW460" i="10"/>
  <c r="QV460" i="10"/>
  <c r="QU460" i="10"/>
  <c r="QT460" i="10"/>
  <c r="QS460" i="10"/>
  <c r="QR460" i="10"/>
  <c r="QQ460" i="10"/>
  <c r="QP460" i="10"/>
  <c r="QO460" i="10"/>
  <c r="QN460" i="10"/>
  <c r="QM460" i="10"/>
  <c r="QL460" i="10"/>
  <c r="QK460" i="10"/>
  <c r="QJ460" i="10"/>
  <c r="QI460" i="10"/>
  <c r="QH460" i="10"/>
  <c r="QG460" i="10"/>
  <c r="QF460" i="10"/>
  <c r="QE460" i="10"/>
  <c r="QD460" i="10"/>
  <c r="QC460" i="10"/>
  <c r="QB460" i="10"/>
  <c r="QA460" i="10"/>
  <c r="PZ460" i="10"/>
  <c r="PY460" i="10"/>
  <c r="PX460" i="10"/>
  <c r="PW460" i="10"/>
  <c r="PV460" i="10"/>
  <c r="PU460" i="10"/>
  <c r="PT460" i="10"/>
  <c r="PS460" i="10"/>
  <c r="PR460" i="10"/>
  <c r="PQ460" i="10"/>
  <c r="PP460" i="10"/>
  <c r="PO460" i="10"/>
  <c r="PN460" i="10"/>
  <c r="PM460" i="10"/>
  <c r="PL460" i="10"/>
  <c r="PK460" i="10"/>
  <c r="PJ460" i="10"/>
  <c r="PI460" i="10"/>
  <c r="PH460" i="10"/>
  <c r="PG460" i="10"/>
  <c r="PF460" i="10"/>
  <c r="PE460" i="10"/>
  <c r="PD460" i="10"/>
  <c r="PC460" i="10"/>
  <c r="PB460" i="10"/>
  <c r="PA460" i="10"/>
  <c r="OZ460" i="10"/>
  <c r="OY460" i="10"/>
  <c r="OX460" i="10"/>
  <c r="OW460" i="10"/>
  <c r="OV460" i="10"/>
  <c r="OU460" i="10"/>
  <c r="OT460" i="10"/>
  <c r="OS460" i="10"/>
  <c r="OR460" i="10"/>
  <c r="OQ460" i="10"/>
  <c r="OP460" i="10"/>
  <c r="OO460" i="10"/>
  <c r="ON460" i="10"/>
  <c r="OM460" i="10"/>
  <c r="OL460" i="10"/>
  <c r="OK460" i="10"/>
  <c r="OJ460" i="10"/>
  <c r="OI460" i="10"/>
  <c r="OH460" i="10"/>
  <c r="OG460" i="10"/>
  <c r="OF460" i="10"/>
  <c r="OE460" i="10"/>
  <c r="OD460" i="10"/>
  <c r="OC460" i="10"/>
  <c r="OB460" i="10"/>
  <c r="OA460" i="10"/>
  <c r="NZ460" i="10"/>
  <c r="NY460" i="10"/>
  <c r="NX460" i="10"/>
  <c r="NW460" i="10"/>
  <c r="NV460" i="10"/>
  <c r="NU460" i="10"/>
  <c r="NT460" i="10"/>
  <c r="NS460" i="10"/>
  <c r="NR460" i="10"/>
  <c r="NQ460" i="10"/>
  <c r="NP460" i="10"/>
  <c r="NO460" i="10"/>
  <c r="NN460" i="10"/>
  <c r="NM460" i="10"/>
  <c r="NL460" i="10"/>
  <c r="NK460" i="10"/>
  <c r="NJ460" i="10"/>
  <c r="NI460" i="10"/>
  <c r="NH460" i="10"/>
  <c r="NG460" i="10"/>
  <c r="NF460" i="10"/>
  <c r="NE460" i="10"/>
  <c r="ND460" i="10"/>
  <c r="NC460" i="10"/>
  <c r="NB460" i="10"/>
  <c r="NA460" i="10"/>
  <c r="MZ460" i="10"/>
  <c r="MY460" i="10"/>
  <c r="MX460" i="10"/>
  <c r="MW460" i="10"/>
  <c r="MV460" i="10"/>
  <c r="MU460" i="10"/>
  <c r="MT460" i="10"/>
  <c r="MS460" i="10"/>
  <c r="MR460" i="10"/>
  <c r="MQ460" i="10"/>
  <c r="MP460" i="10"/>
  <c r="MO460" i="10"/>
  <c r="MN460" i="10"/>
  <c r="MM460" i="10"/>
  <c r="ML460" i="10"/>
  <c r="MK460" i="10"/>
  <c r="MJ460" i="10"/>
  <c r="MI460" i="10"/>
  <c r="MH460" i="10"/>
  <c r="MG460" i="10"/>
  <c r="MF460" i="10"/>
  <c r="ME460" i="10"/>
  <c r="MD460" i="10"/>
  <c r="MC460" i="10"/>
  <c r="MB460" i="10"/>
  <c r="MA460" i="10"/>
  <c r="LZ460" i="10"/>
  <c r="LY460" i="10"/>
  <c r="LX460" i="10"/>
  <c r="LW460" i="10"/>
  <c r="LV460" i="10"/>
  <c r="LU460" i="10"/>
  <c r="LT460" i="10"/>
  <c r="LS460" i="10"/>
  <c r="LR460" i="10"/>
  <c r="LQ460" i="10"/>
  <c r="LP460" i="10"/>
  <c r="LO460" i="10"/>
  <c r="LN460" i="10"/>
  <c r="LM460" i="10"/>
  <c r="LL460" i="10"/>
  <c r="LK460" i="10"/>
  <c r="LJ460" i="10"/>
  <c r="LI460" i="10"/>
  <c r="LH460" i="10"/>
  <c r="LG460" i="10"/>
  <c r="LF460" i="10"/>
  <c r="LE460" i="10"/>
  <c r="LD460" i="10"/>
  <c r="LC460" i="10"/>
  <c r="LB460" i="10"/>
  <c r="LA460" i="10"/>
  <c r="KZ460" i="10"/>
  <c r="KY460" i="10"/>
  <c r="KX460" i="10"/>
  <c r="KW460" i="10"/>
  <c r="KV460" i="10"/>
  <c r="KU460" i="10"/>
  <c r="KT460" i="10"/>
  <c r="KS460" i="10"/>
  <c r="KR460" i="10"/>
  <c r="KQ460" i="10"/>
  <c r="KP460" i="10"/>
  <c r="KO460" i="10"/>
  <c r="KN460" i="10"/>
  <c r="KM460" i="10"/>
  <c r="KL460" i="10"/>
  <c r="KK460" i="10"/>
  <c r="KJ460" i="10"/>
  <c r="KI460" i="10"/>
  <c r="KH460" i="10"/>
  <c r="KG460" i="10"/>
  <c r="KF460" i="10"/>
  <c r="KE460" i="10"/>
  <c r="KD460" i="10"/>
  <c r="KC460" i="10"/>
  <c r="KB460" i="10"/>
  <c r="KA460" i="10"/>
  <c r="JZ460" i="10"/>
  <c r="JY460" i="10"/>
  <c r="JX460" i="10"/>
  <c r="JW460" i="10"/>
  <c r="JV460" i="10"/>
  <c r="JU460" i="10"/>
  <c r="JT460" i="10"/>
  <c r="JS460" i="10"/>
  <c r="JR460" i="10"/>
  <c r="JQ460" i="10"/>
  <c r="JP460" i="10"/>
  <c r="JO460" i="10"/>
  <c r="JN460" i="10"/>
  <c r="JM460" i="10"/>
  <c r="JL460" i="10"/>
  <c r="JK460" i="10"/>
  <c r="JJ460" i="10"/>
  <c r="JI460" i="10"/>
  <c r="JH460" i="10"/>
  <c r="JG460" i="10"/>
  <c r="JF460" i="10"/>
  <c r="JE460" i="10"/>
  <c r="JD460" i="10"/>
  <c r="JC460" i="10"/>
  <c r="JB460" i="10"/>
  <c r="JA460" i="10"/>
  <c r="IZ460" i="10"/>
  <c r="IY460" i="10"/>
  <c r="IX460" i="10"/>
  <c r="IW460" i="10"/>
  <c r="IV460" i="10"/>
  <c r="IU460" i="10"/>
  <c r="IT460" i="10"/>
  <c r="IS460" i="10"/>
  <c r="IR460" i="10"/>
  <c r="IQ460" i="10"/>
  <c r="IP460" i="10"/>
  <c r="IO460" i="10"/>
  <c r="IN460" i="10"/>
  <c r="IM460" i="10"/>
  <c r="IL460" i="10"/>
  <c r="IK460" i="10"/>
  <c r="IJ460" i="10"/>
  <c r="II460" i="10"/>
  <c r="IH460" i="10"/>
  <c r="IG460" i="10"/>
  <c r="IF460" i="10"/>
  <c r="IE460" i="10"/>
  <c r="ID460" i="10"/>
  <c r="IC460" i="10"/>
  <c r="IB460" i="10"/>
  <c r="IA460" i="10"/>
  <c r="HZ460" i="10"/>
  <c r="HY460" i="10"/>
  <c r="HX460" i="10"/>
  <c r="HW460" i="10"/>
  <c r="HV460" i="10"/>
  <c r="HU460" i="10"/>
  <c r="HT460" i="10"/>
  <c r="HS460" i="10"/>
  <c r="HR460" i="10"/>
  <c r="HQ460" i="10"/>
  <c r="HP460" i="10"/>
  <c r="HO460" i="10"/>
  <c r="HN460" i="10"/>
  <c r="HM460" i="10"/>
  <c r="HL460" i="10"/>
  <c r="HK460" i="10"/>
  <c r="HJ460" i="10"/>
  <c r="HI460" i="10"/>
  <c r="HH460" i="10"/>
  <c r="HG460" i="10"/>
  <c r="HF460" i="10"/>
  <c r="HE460" i="10"/>
  <c r="HD460" i="10"/>
  <c r="HC460" i="10"/>
  <c r="HB460" i="10"/>
  <c r="HA460" i="10"/>
  <c r="GZ460" i="10"/>
  <c r="GY460" i="10"/>
  <c r="GX460" i="10"/>
  <c r="GW460" i="10"/>
  <c r="GV460" i="10"/>
  <c r="GU460" i="10"/>
  <c r="GT460" i="10"/>
  <c r="GS460" i="10"/>
  <c r="GR460" i="10"/>
  <c r="GQ460" i="10"/>
  <c r="GP460" i="10"/>
  <c r="GO460" i="10"/>
  <c r="GN460" i="10"/>
  <c r="GM460" i="10"/>
  <c r="GL460" i="10"/>
  <c r="GK460" i="10"/>
  <c r="GJ460" i="10"/>
  <c r="GI460" i="10"/>
  <c r="GH460" i="10"/>
  <c r="GG460" i="10"/>
  <c r="GF460" i="10"/>
  <c r="GE460" i="10"/>
  <c r="GD460" i="10"/>
  <c r="GC460" i="10"/>
  <c r="GB460" i="10"/>
  <c r="GA460" i="10"/>
  <c r="FZ460" i="10"/>
  <c r="FY460" i="10"/>
  <c r="FX460" i="10"/>
  <c r="FW460" i="10"/>
  <c r="FV460" i="10"/>
  <c r="FU460" i="10"/>
  <c r="FT460" i="10"/>
  <c r="FS460" i="10"/>
  <c r="FR460" i="10"/>
  <c r="FQ460" i="10"/>
  <c r="FP460" i="10"/>
  <c r="FO460" i="10"/>
  <c r="FN460" i="10"/>
  <c r="FM460" i="10"/>
  <c r="FL460" i="10"/>
  <c r="FK460" i="10"/>
  <c r="FJ460" i="10"/>
  <c r="FI460" i="10"/>
  <c r="FH460" i="10"/>
  <c r="FG460" i="10"/>
  <c r="FF460" i="10"/>
  <c r="FE460" i="10"/>
  <c r="FD460" i="10"/>
  <c r="FC460" i="10"/>
  <c r="FB460" i="10"/>
  <c r="FA460" i="10"/>
  <c r="EZ460" i="10"/>
  <c r="EY460" i="10"/>
  <c r="EX460" i="10"/>
  <c r="EW460" i="10"/>
  <c r="EV460" i="10"/>
  <c r="EU460" i="10"/>
  <c r="ET460" i="10"/>
  <c r="ES460" i="10"/>
  <c r="ER460" i="10"/>
  <c r="EQ460" i="10"/>
  <c r="EP460" i="10"/>
  <c r="EO460" i="10"/>
  <c r="EN460" i="10"/>
  <c r="EM460" i="10"/>
  <c r="EL460" i="10"/>
  <c r="EK460" i="10"/>
  <c r="EJ460" i="10"/>
  <c r="EI460" i="10"/>
  <c r="EH460" i="10"/>
  <c r="EG460" i="10"/>
  <c r="EF460" i="10"/>
  <c r="EE460" i="10"/>
  <c r="ED460" i="10"/>
  <c r="EC460" i="10"/>
  <c r="EB460" i="10"/>
  <c r="EA460" i="10"/>
  <c r="DZ460" i="10"/>
  <c r="DY460" i="10"/>
  <c r="DX460" i="10"/>
  <c r="DW460" i="10"/>
  <c r="DV460" i="10"/>
  <c r="DU460" i="10"/>
  <c r="DT460" i="10"/>
  <c r="DS460" i="10"/>
  <c r="DR460" i="10"/>
  <c r="DQ460" i="10"/>
  <c r="DP460" i="10"/>
  <c r="DO460" i="10"/>
  <c r="DN460" i="10"/>
  <c r="DM460" i="10"/>
  <c r="DL460" i="10"/>
  <c r="DK460" i="10"/>
  <c r="DJ460" i="10"/>
  <c r="DI460" i="10"/>
  <c r="DH460" i="10"/>
  <c r="DG460" i="10"/>
  <c r="DF460" i="10"/>
  <c r="DE460" i="10"/>
  <c r="DD460" i="10"/>
  <c r="DC460" i="10"/>
  <c r="DB460" i="10"/>
  <c r="DA460" i="10"/>
  <c r="CZ460" i="10"/>
  <c r="CY460" i="10"/>
  <c r="CX460" i="10"/>
  <c r="CW460" i="10"/>
  <c r="CV460" i="10"/>
  <c r="CU460" i="10"/>
  <c r="CT460" i="10"/>
  <c r="CS460" i="10"/>
  <c r="CR460" i="10"/>
  <c r="CQ460" i="10"/>
  <c r="CP460" i="10"/>
  <c r="CO460" i="10"/>
  <c r="CN460" i="10"/>
  <c r="CM460" i="10"/>
  <c r="CL460" i="10"/>
  <c r="CK460" i="10"/>
  <c r="CJ460" i="10"/>
  <c r="CI460" i="10"/>
  <c r="CH460" i="10"/>
  <c r="CG460" i="10"/>
  <c r="CF460" i="10"/>
  <c r="CE460" i="10"/>
  <c r="CD460" i="10"/>
  <c r="CC460" i="10"/>
  <c r="CB460" i="10"/>
  <c r="CA460" i="10"/>
  <c r="BZ460" i="10"/>
  <c r="BY460" i="10"/>
  <c r="BX460" i="10"/>
  <c r="BW460" i="10"/>
  <c r="BV460" i="10"/>
  <c r="BU460" i="10"/>
  <c r="BT460" i="10"/>
  <c r="BS460" i="10"/>
  <c r="BR460" i="10"/>
  <c r="BQ460" i="10"/>
  <c r="BP460" i="10"/>
  <c r="BO460" i="10"/>
  <c r="BN460" i="10"/>
  <c r="BM460" i="10"/>
  <c r="BL460" i="10"/>
  <c r="BK460" i="10"/>
  <c r="BJ460" i="10"/>
  <c r="BI460" i="10"/>
  <c r="BH460" i="10"/>
  <c r="BG460" i="10"/>
  <c r="BF460" i="10"/>
  <c r="BE460" i="10"/>
  <c r="BD460" i="10"/>
  <c r="BC460" i="10"/>
  <c r="BB460" i="10"/>
  <c r="BA460" i="10"/>
  <c r="AZ460" i="10"/>
  <c r="AY460" i="10"/>
  <c r="AX460" i="10"/>
  <c r="AW460" i="10"/>
  <c r="AV460" i="10"/>
  <c r="AU460" i="10"/>
  <c r="AT460" i="10"/>
  <c r="AS460" i="10"/>
  <c r="AR460" i="10"/>
  <c r="AQ460" i="10"/>
  <c r="AP460" i="10"/>
  <c r="AO460" i="10"/>
  <c r="AN460" i="10"/>
  <c r="AM460" i="10"/>
  <c r="AL460" i="10"/>
  <c r="AK460" i="10"/>
  <c r="AJ460" i="10"/>
  <c r="AI460" i="10"/>
  <c r="AH460" i="10"/>
  <c r="AG460" i="10"/>
  <c r="AF460" i="10"/>
  <c r="AE460" i="10"/>
  <c r="AD460" i="10"/>
  <c r="AC460" i="10"/>
  <c r="AB460" i="10"/>
  <c r="AA460" i="10"/>
  <c r="Z460" i="10"/>
  <c r="Y460" i="10"/>
  <c r="X460" i="10"/>
  <c r="W460" i="10"/>
  <c r="V460" i="10"/>
  <c r="U460" i="10"/>
  <c r="T460" i="10"/>
  <c r="S460" i="10"/>
  <c r="R460" i="10"/>
  <c r="Q460" i="10"/>
  <c r="P460" i="10"/>
  <c r="O460" i="10"/>
  <c r="ALZ459" i="10"/>
  <c r="ALY459" i="10"/>
  <c r="ALX459" i="10"/>
  <c r="ALW459" i="10"/>
  <c r="ALV459" i="10"/>
  <c r="ALU459" i="10"/>
  <c r="ALT459" i="10"/>
  <c r="ALS459" i="10"/>
  <c r="ALR459" i="10"/>
  <c r="ALQ459" i="10"/>
  <c r="ALP459" i="10"/>
  <c r="ALO459" i="10"/>
  <c r="ALN459" i="10"/>
  <c r="ALM459" i="10"/>
  <c r="ALL459" i="10"/>
  <c r="ALK459" i="10"/>
  <c r="ALJ459" i="10"/>
  <c r="ALI459" i="10"/>
  <c r="ALH459" i="10"/>
  <c r="ALG459" i="10"/>
  <c r="ALF459" i="10"/>
  <c r="ALE459" i="10"/>
  <c r="ALD459" i="10"/>
  <c r="ALC459" i="10"/>
  <c r="ALB459" i="10"/>
  <c r="ALA459" i="10"/>
  <c r="AKZ459" i="10"/>
  <c r="AKY459" i="10"/>
  <c r="AKX459" i="10"/>
  <c r="AKW459" i="10"/>
  <c r="AKV459" i="10"/>
  <c r="AKU459" i="10"/>
  <c r="AKT459" i="10"/>
  <c r="AKS459" i="10"/>
  <c r="AKR459" i="10"/>
  <c r="AKQ459" i="10"/>
  <c r="AKP459" i="10"/>
  <c r="AKO459" i="10"/>
  <c r="AKN459" i="10"/>
  <c r="AKM459" i="10"/>
  <c r="AKL459" i="10"/>
  <c r="AKK459" i="10"/>
  <c r="AKJ459" i="10"/>
  <c r="AKI459" i="10"/>
  <c r="AKH459" i="10"/>
  <c r="AKG459" i="10"/>
  <c r="AKF459" i="10"/>
  <c r="AKE459" i="10"/>
  <c r="AKD459" i="10"/>
  <c r="AKC459" i="10"/>
  <c r="AKB459" i="10"/>
  <c r="AKA459" i="10"/>
  <c r="AJZ459" i="10"/>
  <c r="AJY459" i="10"/>
  <c r="AJX459" i="10"/>
  <c r="AJW459" i="10"/>
  <c r="AJV459" i="10"/>
  <c r="AJU459" i="10"/>
  <c r="AJT459" i="10"/>
  <c r="AJS459" i="10"/>
  <c r="AJR459" i="10"/>
  <c r="AJQ459" i="10"/>
  <c r="AJP459" i="10"/>
  <c r="AJO459" i="10"/>
  <c r="AJN459" i="10"/>
  <c r="AJM459" i="10"/>
  <c r="AJL459" i="10"/>
  <c r="AJK459" i="10"/>
  <c r="AJJ459" i="10"/>
  <c r="AJI459" i="10"/>
  <c r="AJH459" i="10"/>
  <c r="AJG459" i="10"/>
  <c r="AJF459" i="10"/>
  <c r="AJE459" i="10"/>
  <c r="AJD459" i="10"/>
  <c r="AJC459" i="10"/>
  <c r="AJB459" i="10"/>
  <c r="AJA459" i="10"/>
  <c r="AIZ459" i="10"/>
  <c r="AIY459" i="10"/>
  <c r="AIX459" i="10"/>
  <c r="AIW459" i="10"/>
  <c r="AIV459" i="10"/>
  <c r="AIU459" i="10"/>
  <c r="AIT459" i="10"/>
  <c r="AIS459" i="10"/>
  <c r="AIR459" i="10"/>
  <c r="AIQ459" i="10"/>
  <c r="AIP459" i="10"/>
  <c r="AIO459" i="10"/>
  <c r="AIN459" i="10"/>
  <c r="AIM459" i="10"/>
  <c r="AIL459" i="10"/>
  <c r="AIK459" i="10"/>
  <c r="AIJ459" i="10"/>
  <c r="AII459" i="10"/>
  <c r="AIH459" i="10"/>
  <c r="AIG459" i="10"/>
  <c r="AIF459" i="10"/>
  <c r="AIE459" i="10"/>
  <c r="AID459" i="10"/>
  <c r="AIC459" i="10"/>
  <c r="AIB459" i="10"/>
  <c r="AIA459" i="10"/>
  <c r="AHZ459" i="10"/>
  <c r="AHY459" i="10"/>
  <c r="AHX459" i="10"/>
  <c r="AHW459" i="10"/>
  <c r="AHV459" i="10"/>
  <c r="AHU459" i="10"/>
  <c r="AHT459" i="10"/>
  <c r="AHS459" i="10"/>
  <c r="AHR459" i="10"/>
  <c r="AHQ459" i="10"/>
  <c r="AHP459" i="10"/>
  <c r="AHO459" i="10"/>
  <c r="AHN459" i="10"/>
  <c r="AHM459" i="10"/>
  <c r="AHL459" i="10"/>
  <c r="AHK459" i="10"/>
  <c r="AHJ459" i="10"/>
  <c r="AHI459" i="10"/>
  <c r="AHH459" i="10"/>
  <c r="AHG459" i="10"/>
  <c r="AHF459" i="10"/>
  <c r="AHE459" i="10"/>
  <c r="AHD459" i="10"/>
  <c r="AHC459" i="10"/>
  <c r="AHB459" i="10"/>
  <c r="AHA459" i="10"/>
  <c r="AGZ459" i="10"/>
  <c r="AGY459" i="10"/>
  <c r="AGX459" i="10"/>
  <c r="AGW459" i="10"/>
  <c r="AGV459" i="10"/>
  <c r="AGU459" i="10"/>
  <c r="AGT459" i="10"/>
  <c r="AGS459" i="10"/>
  <c r="AGR459" i="10"/>
  <c r="AGQ459" i="10"/>
  <c r="AGP459" i="10"/>
  <c r="AGO459" i="10"/>
  <c r="AGN459" i="10"/>
  <c r="AGM459" i="10"/>
  <c r="AGL459" i="10"/>
  <c r="AGK459" i="10"/>
  <c r="AGJ459" i="10"/>
  <c r="AGI459" i="10"/>
  <c r="AGH459" i="10"/>
  <c r="AGG459" i="10"/>
  <c r="AGF459" i="10"/>
  <c r="AGE459" i="10"/>
  <c r="AGD459" i="10"/>
  <c r="AGC459" i="10"/>
  <c r="AGB459" i="10"/>
  <c r="AGA459" i="10"/>
  <c r="AFZ459" i="10"/>
  <c r="AFY459" i="10"/>
  <c r="AFX459" i="10"/>
  <c r="AFW459" i="10"/>
  <c r="AFV459" i="10"/>
  <c r="AFU459" i="10"/>
  <c r="AFT459" i="10"/>
  <c r="AFS459" i="10"/>
  <c r="AFR459" i="10"/>
  <c r="AFQ459" i="10"/>
  <c r="AFP459" i="10"/>
  <c r="AFO459" i="10"/>
  <c r="AFN459" i="10"/>
  <c r="AFM459" i="10"/>
  <c r="AFL459" i="10"/>
  <c r="AFK459" i="10"/>
  <c r="AFJ459" i="10"/>
  <c r="AFI459" i="10"/>
  <c r="AFH459" i="10"/>
  <c r="AFG459" i="10"/>
  <c r="AFF459" i="10"/>
  <c r="AFE459" i="10"/>
  <c r="AFD459" i="10"/>
  <c r="AFC459" i="10"/>
  <c r="AFB459" i="10"/>
  <c r="AFA459" i="10"/>
  <c r="AEZ459" i="10"/>
  <c r="AEY459" i="10"/>
  <c r="AEX459" i="10"/>
  <c r="AEW459" i="10"/>
  <c r="AEV459" i="10"/>
  <c r="AEU459" i="10"/>
  <c r="AET459" i="10"/>
  <c r="AES459" i="10"/>
  <c r="AER459" i="10"/>
  <c r="AEQ459" i="10"/>
  <c r="AEP459" i="10"/>
  <c r="AEO459" i="10"/>
  <c r="AEN459" i="10"/>
  <c r="AEM459" i="10"/>
  <c r="AEL459" i="10"/>
  <c r="AEK459" i="10"/>
  <c r="AEJ459" i="10"/>
  <c r="AEI459" i="10"/>
  <c r="AEH459" i="10"/>
  <c r="AEG459" i="10"/>
  <c r="AEF459" i="10"/>
  <c r="AEE459" i="10"/>
  <c r="AED459" i="10"/>
  <c r="AEC459" i="10"/>
  <c r="AEB459" i="10"/>
  <c r="AEA459" i="10"/>
  <c r="ADZ459" i="10"/>
  <c r="ADY459" i="10"/>
  <c r="ADX459" i="10"/>
  <c r="ADW459" i="10"/>
  <c r="ADV459" i="10"/>
  <c r="ADU459" i="10"/>
  <c r="ADT459" i="10"/>
  <c r="ADS459" i="10"/>
  <c r="ADR459" i="10"/>
  <c r="ADQ459" i="10"/>
  <c r="ADP459" i="10"/>
  <c r="ADO459" i="10"/>
  <c r="ADN459" i="10"/>
  <c r="ADM459" i="10"/>
  <c r="ADL459" i="10"/>
  <c r="ADK459" i="10"/>
  <c r="ADJ459" i="10"/>
  <c r="ADI459" i="10"/>
  <c r="ADH459" i="10"/>
  <c r="ADG459" i="10"/>
  <c r="ADF459" i="10"/>
  <c r="ADE459" i="10"/>
  <c r="ADD459" i="10"/>
  <c r="ADC459" i="10"/>
  <c r="ADB459" i="10"/>
  <c r="ADA459" i="10"/>
  <c r="ACZ459" i="10"/>
  <c r="ACY459" i="10"/>
  <c r="ACX459" i="10"/>
  <c r="ACW459" i="10"/>
  <c r="ACV459" i="10"/>
  <c r="ACU459" i="10"/>
  <c r="ACT459" i="10"/>
  <c r="ACS459" i="10"/>
  <c r="ACR459" i="10"/>
  <c r="ACQ459" i="10"/>
  <c r="ACP459" i="10"/>
  <c r="ACO459" i="10"/>
  <c r="ACN459" i="10"/>
  <c r="ACM459" i="10"/>
  <c r="ACL459" i="10"/>
  <c r="ACK459" i="10"/>
  <c r="ACJ459" i="10"/>
  <c r="ACI459" i="10"/>
  <c r="ACH459" i="10"/>
  <c r="ACG459" i="10"/>
  <c r="ACF459" i="10"/>
  <c r="ACE459" i="10"/>
  <c r="ACD459" i="10"/>
  <c r="ACC459" i="10"/>
  <c r="ACB459" i="10"/>
  <c r="ACA459" i="10"/>
  <c r="ABZ459" i="10"/>
  <c r="ABY459" i="10"/>
  <c r="ABX459" i="10"/>
  <c r="ABW459" i="10"/>
  <c r="ABV459" i="10"/>
  <c r="ABU459" i="10"/>
  <c r="ABT459" i="10"/>
  <c r="ABS459" i="10"/>
  <c r="ABR459" i="10"/>
  <c r="ABQ459" i="10"/>
  <c r="ABP459" i="10"/>
  <c r="ABO459" i="10"/>
  <c r="ABN459" i="10"/>
  <c r="ABM459" i="10"/>
  <c r="ABL459" i="10"/>
  <c r="ABK459" i="10"/>
  <c r="ABJ459" i="10"/>
  <c r="ABI459" i="10"/>
  <c r="ABH459" i="10"/>
  <c r="ABG459" i="10"/>
  <c r="ABF459" i="10"/>
  <c r="ABE459" i="10"/>
  <c r="ABD459" i="10"/>
  <c r="ABC459" i="10"/>
  <c r="ABB459" i="10"/>
  <c r="ABA459" i="10"/>
  <c r="AAZ459" i="10"/>
  <c r="AAY459" i="10"/>
  <c r="AAX459" i="10"/>
  <c r="AAW459" i="10"/>
  <c r="AAV459" i="10"/>
  <c r="AAU459" i="10"/>
  <c r="AAT459" i="10"/>
  <c r="AAS459" i="10"/>
  <c r="AAR459" i="10"/>
  <c r="AAQ459" i="10"/>
  <c r="AAP459" i="10"/>
  <c r="AAO459" i="10"/>
  <c r="AAN459" i="10"/>
  <c r="AAM459" i="10"/>
  <c r="AAL459" i="10"/>
  <c r="AAK459" i="10"/>
  <c r="AAJ459" i="10"/>
  <c r="AAI459" i="10"/>
  <c r="AAH459" i="10"/>
  <c r="AAG459" i="10"/>
  <c r="AAF459" i="10"/>
  <c r="AAE459" i="10"/>
  <c r="AAD459" i="10"/>
  <c r="AAC459" i="10"/>
  <c r="AAB459" i="10"/>
  <c r="AAA459" i="10"/>
  <c r="ZZ459" i="10"/>
  <c r="ZY459" i="10"/>
  <c r="ZX459" i="10"/>
  <c r="ZW459" i="10"/>
  <c r="ZV459" i="10"/>
  <c r="ZU459" i="10"/>
  <c r="ZT459" i="10"/>
  <c r="ZS459" i="10"/>
  <c r="ZR459" i="10"/>
  <c r="ZQ459" i="10"/>
  <c r="ZP459" i="10"/>
  <c r="ZO459" i="10"/>
  <c r="ZN459" i="10"/>
  <c r="ZM459" i="10"/>
  <c r="ZL459" i="10"/>
  <c r="ZK459" i="10"/>
  <c r="ZJ459" i="10"/>
  <c r="ZI459" i="10"/>
  <c r="ZH459" i="10"/>
  <c r="ZG459" i="10"/>
  <c r="ZF459" i="10"/>
  <c r="ZE459" i="10"/>
  <c r="ZD459" i="10"/>
  <c r="ZC459" i="10"/>
  <c r="ZB459" i="10"/>
  <c r="ZA459" i="10"/>
  <c r="YZ459" i="10"/>
  <c r="YY459" i="10"/>
  <c r="YX459" i="10"/>
  <c r="YW459" i="10"/>
  <c r="YV459" i="10"/>
  <c r="YU459" i="10"/>
  <c r="YT459" i="10"/>
  <c r="YS459" i="10"/>
  <c r="YR459" i="10"/>
  <c r="YQ459" i="10"/>
  <c r="YP459" i="10"/>
  <c r="YO459" i="10"/>
  <c r="YN459" i="10"/>
  <c r="YM459" i="10"/>
  <c r="YL459" i="10"/>
  <c r="YK459" i="10"/>
  <c r="YJ459" i="10"/>
  <c r="YI459" i="10"/>
  <c r="YH459" i="10"/>
  <c r="YG459" i="10"/>
  <c r="YF459" i="10"/>
  <c r="YE459" i="10"/>
  <c r="YD459" i="10"/>
  <c r="YC459" i="10"/>
  <c r="YB459" i="10"/>
  <c r="YA459" i="10"/>
  <c r="XZ459" i="10"/>
  <c r="XY459" i="10"/>
  <c r="XX459" i="10"/>
  <c r="XW459" i="10"/>
  <c r="XV459" i="10"/>
  <c r="XU459" i="10"/>
  <c r="XT459" i="10"/>
  <c r="XS459" i="10"/>
  <c r="XR459" i="10"/>
  <c r="XQ459" i="10"/>
  <c r="XP459" i="10"/>
  <c r="XO459" i="10"/>
  <c r="XN459" i="10"/>
  <c r="XM459" i="10"/>
  <c r="XL459" i="10"/>
  <c r="XK459" i="10"/>
  <c r="XJ459" i="10"/>
  <c r="XI459" i="10"/>
  <c r="XH459" i="10"/>
  <c r="XG459" i="10"/>
  <c r="XF459" i="10"/>
  <c r="XE459" i="10"/>
  <c r="XD459" i="10"/>
  <c r="XC459" i="10"/>
  <c r="XB459" i="10"/>
  <c r="XA459" i="10"/>
  <c r="WZ459" i="10"/>
  <c r="WY459" i="10"/>
  <c r="WX459" i="10"/>
  <c r="WW459" i="10"/>
  <c r="WV459" i="10"/>
  <c r="WU459" i="10"/>
  <c r="WT459" i="10"/>
  <c r="WS459" i="10"/>
  <c r="WR459" i="10"/>
  <c r="WQ459" i="10"/>
  <c r="WP459" i="10"/>
  <c r="WO459" i="10"/>
  <c r="WN459" i="10"/>
  <c r="WM459" i="10"/>
  <c r="WL459" i="10"/>
  <c r="WK459" i="10"/>
  <c r="WJ459" i="10"/>
  <c r="WI459" i="10"/>
  <c r="WH459" i="10"/>
  <c r="WG459" i="10"/>
  <c r="WF459" i="10"/>
  <c r="WE459" i="10"/>
  <c r="WD459" i="10"/>
  <c r="WC459" i="10"/>
  <c r="WB459" i="10"/>
  <c r="WA459" i="10"/>
  <c r="VZ459" i="10"/>
  <c r="VY459" i="10"/>
  <c r="VX459" i="10"/>
  <c r="VW459" i="10"/>
  <c r="VV459" i="10"/>
  <c r="VU459" i="10"/>
  <c r="VT459" i="10"/>
  <c r="VS459" i="10"/>
  <c r="VR459" i="10"/>
  <c r="VQ459" i="10"/>
  <c r="VP459" i="10"/>
  <c r="VO459" i="10"/>
  <c r="VN459" i="10"/>
  <c r="VM459" i="10"/>
  <c r="VL459" i="10"/>
  <c r="VK459" i="10"/>
  <c r="VJ459" i="10"/>
  <c r="VI459" i="10"/>
  <c r="VH459" i="10"/>
  <c r="VG459" i="10"/>
  <c r="VF459" i="10"/>
  <c r="VE459" i="10"/>
  <c r="VD459" i="10"/>
  <c r="VC459" i="10"/>
  <c r="VB459" i="10"/>
  <c r="VA459" i="10"/>
  <c r="UZ459" i="10"/>
  <c r="UY459" i="10"/>
  <c r="UX459" i="10"/>
  <c r="UW459" i="10"/>
  <c r="UV459" i="10"/>
  <c r="UU459" i="10"/>
  <c r="UT459" i="10"/>
  <c r="US459" i="10"/>
  <c r="UR459" i="10"/>
  <c r="UQ459" i="10"/>
  <c r="UP459" i="10"/>
  <c r="UO459" i="10"/>
  <c r="UN459" i="10"/>
  <c r="UM459" i="10"/>
  <c r="UL459" i="10"/>
  <c r="UK459" i="10"/>
  <c r="UJ459" i="10"/>
  <c r="UI459" i="10"/>
  <c r="UH459" i="10"/>
  <c r="UG459" i="10"/>
  <c r="UF459" i="10"/>
  <c r="UE459" i="10"/>
  <c r="UD459" i="10"/>
  <c r="UC459" i="10"/>
  <c r="UB459" i="10"/>
  <c r="UA459" i="10"/>
  <c r="TZ459" i="10"/>
  <c r="TY459" i="10"/>
  <c r="TX459" i="10"/>
  <c r="TW459" i="10"/>
  <c r="TV459" i="10"/>
  <c r="TU459" i="10"/>
  <c r="TT459" i="10"/>
  <c r="TS459" i="10"/>
  <c r="TR459" i="10"/>
  <c r="TQ459" i="10"/>
  <c r="TP459" i="10"/>
  <c r="TO459" i="10"/>
  <c r="TN459" i="10"/>
  <c r="TM459" i="10"/>
  <c r="TL459" i="10"/>
  <c r="TK459" i="10"/>
  <c r="TJ459" i="10"/>
  <c r="TI459" i="10"/>
  <c r="TH459" i="10"/>
  <c r="TG459" i="10"/>
  <c r="TF459" i="10"/>
  <c r="TE459" i="10"/>
  <c r="TD459" i="10"/>
  <c r="TC459" i="10"/>
  <c r="TB459" i="10"/>
  <c r="TA459" i="10"/>
  <c r="SZ459" i="10"/>
  <c r="SY459" i="10"/>
  <c r="SX459" i="10"/>
  <c r="SW459" i="10"/>
  <c r="SV459" i="10"/>
  <c r="SU459" i="10"/>
  <c r="ST459" i="10"/>
  <c r="SS459" i="10"/>
  <c r="SR459" i="10"/>
  <c r="SQ459" i="10"/>
  <c r="SP459" i="10"/>
  <c r="SO459" i="10"/>
  <c r="SN459" i="10"/>
  <c r="SM459" i="10"/>
  <c r="SL459" i="10"/>
  <c r="SK459" i="10"/>
  <c r="SJ459" i="10"/>
  <c r="SI459" i="10"/>
  <c r="SH459" i="10"/>
  <c r="SG459" i="10"/>
  <c r="SF459" i="10"/>
  <c r="SE459" i="10"/>
  <c r="SD459" i="10"/>
  <c r="SC459" i="10"/>
  <c r="SB459" i="10"/>
  <c r="SA459" i="10"/>
  <c r="RZ459" i="10"/>
  <c r="RY459" i="10"/>
  <c r="RX459" i="10"/>
  <c r="RW459" i="10"/>
  <c r="RV459" i="10"/>
  <c r="RU459" i="10"/>
  <c r="RT459" i="10"/>
  <c r="RS459" i="10"/>
  <c r="RR459" i="10"/>
  <c r="RQ459" i="10"/>
  <c r="RP459" i="10"/>
  <c r="RO459" i="10"/>
  <c r="RN459" i="10"/>
  <c r="RM459" i="10"/>
  <c r="RL459" i="10"/>
  <c r="RK459" i="10"/>
  <c r="RJ459" i="10"/>
  <c r="RI459" i="10"/>
  <c r="RH459" i="10"/>
  <c r="RG459" i="10"/>
  <c r="RF459" i="10"/>
  <c r="RE459" i="10"/>
  <c r="RD459" i="10"/>
  <c r="RC459" i="10"/>
  <c r="RB459" i="10"/>
  <c r="RA459" i="10"/>
  <c r="QZ459" i="10"/>
  <c r="QY459" i="10"/>
  <c r="QX459" i="10"/>
  <c r="QW459" i="10"/>
  <c r="QV459" i="10"/>
  <c r="QU459" i="10"/>
  <c r="QT459" i="10"/>
  <c r="QS459" i="10"/>
  <c r="QR459" i="10"/>
  <c r="QQ459" i="10"/>
  <c r="QP459" i="10"/>
  <c r="QO459" i="10"/>
  <c r="QN459" i="10"/>
  <c r="QM459" i="10"/>
  <c r="QL459" i="10"/>
  <c r="QK459" i="10"/>
  <c r="QJ459" i="10"/>
  <c r="QI459" i="10"/>
  <c r="QH459" i="10"/>
  <c r="QG459" i="10"/>
  <c r="QF459" i="10"/>
  <c r="QE459" i="10"/>
  <c r="QD459" i="10"/>
  <c r="QC459" i="10"/>
  <c r="QB459" i="10"/>
  <c r="QA459" i="10"/>
  <c r="PZ459" i="10"/>
  <c r="PY459" i="10"/>
  <c r="PX459" i="10"/>
  <c r="PW459" i="10"/>
  <c r="PV459" i="10"/>
  <c r="PU459" i="10"/>
  <c r="PT459" i="10"/>
  <c r="PS459" i="10"/>
  <c r="PR459" i="10"/>
  <c r="PQ459" i="10"/>
  <c r="PP459" i="10"/>
  <c r="PO459" i="10"/>
  <c r="PN459" i="10"/>
  <c r="PM459" i="10"/>
  <c r="PL459" i="10"/>
  <c r="PK459" i="10"/>
  <c r="PJ459" i="10"/>
  <c r="PI459" i="10"/>
  <c r="PH459" i="10"/>
  <c r="PG459" i="10"/>
  <c r="PF459" i="10"/>
  <c r="PE459" i="10"/>
  <c r="PD459" i="10"/>
  <c r="PC459" i="10"/>
  <c r="PB459" i="10"/>
  <c r="PA459" i="10"/>
  <c r="OZ459" i="10"/>
  <c r="OY459" i="10"/>
  <c r="OX459" i="10"/>
  <c r="OW459" i="10"/>
  <c r="OV459" i="10"/>
  <c r="OU459" i="10"/>
  <c r="OT459" i="10"/>
  <c r="OS459" i="10"/>
  <c r="OR459" i="10"/>
  <c r="OQ459" i="10"/>
  <c r="OP459" i="10"/>
  <c r="OO459" i="10"/>
  <c r="ON459" i="10"/>
  <c r="OM459" i="10"/>
  <c r="OL459" i="10"/>
  <c r="OK459" i="10"/>
  <c r="OJ459" i="10"/>
  <c r="OI459" i="10"/>
  <c r="OH459" i="10"/>
  <c r="OG459" i="10"/>
  <c r="OF459" i="10"/>
  <c r="OE459" i="10"/>
  <c r="OD459" i="10"/>
  <c r="OC459" i="10"/>
  <c r="OB459" i="10"/>
  <c r="OA459" i="10"/>
  <c r="NZ459" i="10"/>
  <c r="NY459" i="10"/>
  <c r="NX459" i="10"/>
  <c r="NW459" i="10"/>
  <c r="NV459" i="10"/>
  <c r="NU459" i="10"/>
  <c r="NT459" i="10"/>
  <c r="NS459" i="10"/>
  <c r="NR459" i="10"/>
  <c r="NQ459" i="10"/>
  <c r="NP459" i="10"/>
  <c r="NO459" i="10"/>
  <c r="NN459" i="10"/>
  <c r="NM459" i="10"/>
  <c r="NL459" i="10"/>
  <c r="NK459" i="10"/>
  <c r="NJ459" i="10"/>
  <c r="NI459" i="10"/>
  <c r="NH459" i="10"/>
  <c r="NG459" i="10"/>
  <c r="NF459" i="10"/>
  <c r="NE459" i="10"/>
  <c r="ND459" i="10"/>
  <c r="NC459" i="10"/>
  <c r="NB459" i="10"/>
  <c r="NA459" i="10"/>
  <c r="MZ459" i="10"/>
  <c r="MY459" i="10"/>
  <c r="MX459" i="10"/>
  <c r="MW459" i="10"/>
  <c r="MV459" i="10"/>
  <c r="MU459" i="10"/>
  <c r="MT459" i="10"/>
  <c r="MS459" i="10"/>
  <c r="MR459" i="10"/>
  <c r="MQ459" i="10"/>
  <c r="MP459" i="10"/>
  <c r="MO459" i="10"/>
  <c r="MN459" i="10"/>
  <c r="MM459" i="10"/>
  <c r="ML459" i="10"/>
  <c r="MK459" i="10"/>
  <c r="MJ459" i="10"/>
  <c r="MI459" i="10"/>
  <c r="MH459" i="10"/>
  <c r="MG459" i="10"/>
  <c r="MF459" i="10"/>
  <c r="ME459" i="10"/>
  <c r="MD459" i="10"/>
  <c r="MC459" i="10"/>
  <c r="MB459" i="10"/>
  <c r="MA459" i="10"/>
  <c r="LZ459" i="10"/>
  <c r="LY459" i="10"/>
  <c r="LX459" i="10"/>
  <c r="LW459" i="10"/>
  <c r="LV459" i="10"/>
  <c r="LU459" i="10"/>
  <c r="LT459" i="10"/>
  <c r="LS459" i="10"/>
  <c r="LR459" i="10"/>
  <c r="LQ459" i="10"/>
  <c r="LP459" i="10"/>
  <c r="LO459" i="10"/>
  <c r="LN459" i="10"/>
  <c r="LM459" i="10"/>
  <c r="LL459" i="10"/>
  <c r="LK459" i="10"/>
  <c r="LJ459" i="10"/>
  <c r="LI459" i="10"/>
  <c r="LH459" i="10"/>
  <c r="LG459" i="10"/>
  <c r="LF459" i="10"/>
  <c r="LE459" i="10"/>
  <c r="LD459" i="10"/>
  <c r="LC459" i="10"/>
  <c r="LB459" i="10"/>
  <c r="LA459" i="10"/>
  <c r="KZ459" i="10"/>
  <c r="KY459" i="10"/>
  <c r="KX459" i="10"/>
  <c r="KW459" i="10"/>
  <c r="KV459" i="10"/>
  <c r="KU459" i="10"/>
  <c r="KT459" i="10"/>
  <c r="KS459" i="10"/>
  <c r="KR459" i="10"/>
  <c r="KQ459" i="10"/>
  <c r="KP459" i="10"/>
  <c r="KO459" i="10"/>
  <c r="KN459" i="10"/>
  <c r="KM459" i="10"/>
  <c r="KL459" i="10"/>
  <c r="KK459" i="10"/>
  <c r="KJ459" i="10"/>
  <c r="KI459" i="10"/>
  <c r="KH459" i="10"/>
  <c r="KG459" i="10"/>
  <c r="KF459" i="10"/>
  <c r="KE459" i="10"/>
  <c r="KD459" i="10"/>
  <c r="KC459" i="10"/>
  <c r="KB459" i="10"/>
  <c r="KA459" i="10"/>
  <c r="JZ459" i="10"/>
  <c r="JY459" i="10"/>
  <c r="JX459" i="10"/>
  <c r="JW459" i="10"/>
  <c r="JV459" i="10"/>
  <c r="JU459" i="10"/>
  <c r="JT459" i="10"/>
  <c r="JS459" i="10"/>
  <c r="JR459" i="10"/>
  <c r="JQ459" i="10"/>
  <c r="JP459" i="10"/>
  <c r="JO459" i="10"/>
  <c r="JN459" i="10"/>
  <c r="JM459" i="10"/>
  <c r="JL459" i="10"/>
  <c r="JK459" i="10"/>
  <c r="JJ459" i="10"/>
  <c r="JI459" i="10"/>
  <c r="JH459" i="10"/>
  <c r="JG459" i="10"/>
  <c r="JF459" i="10"/>
  <c r="JE459" i="10"/>
  <c r="JD459" i="10"/>
  <c r="JC459" i="10"/>
  <c r="JB459" i="10"/>
  <c r="JA459" i="10"/>
  <c r="IZ459" i="10"/>
  <c r="IY459" i="10"/>
  <c r="IX459" i="10"/>
  <c r="IW459" i="10"/>
  <c r="IV459" i="10"/>
  <c r="IU459" i="10"/>
  <c r="IT459" i="10"/>
  <c r="IS459" i="10"/>
  <c r="IR459" i="10"/>
  <c r="IQ459" i="10"/>
  <c r="IP459" i="10"/>
  <c r="IO459" i="10"/>
  <c r="IN459" i="10"/>
  <c r="IM459" i="10"/>
  <c r="IL459" i="10"/>
  <c r="IK459" i="10"/>
  <c r="IJ459" i="10"/>
  <c r="II459" i="10"/>
  <c r="IH459" i="10"/>
  <c r="IG459" i="10"/>
  <c r="IF459" i="10"/>
  <c r="IE459" i="10"/>
  <c r="ID459" i="10"/>
  <c r="IC459" i="10"/>
  <c r="IB459" i="10"/>
  <c r="IA459" i="10"/>
  <c r="HZ459" i="10"/>
  <c r="HY459" i="10"/>
  <c r="HX459" i="10"/>
  <c r="HW459" i="10"/>
  <c r="HV459" i="10"/>
  <c r="HU459" i="10"/>
  <c r="HT459" i="10"/>
  <c r="HS459" i="10"/>
  <c r="HR459" i="10"/>
  <c r="HQ459" i="10"/>
  <c r="HP459" i="10"/>
  <c r="HO459" i="10"/>
  <c r="HN459" i="10"/>
  <c r="HM459" i="10"/>
  <c r="HL459" i="10"/>
  <c r="HK459" i="10"/>
  <c r="HJ459" i="10"/>
  <c r="HI459" i="10"/>
  <c r="HH459" i="10"/>
  <c r="HG459" i="10"/>
  <c r="HF459" i="10"/>
  <c r="HE459" i="10"/>
  <c r="HD459" i="10"/>
  <c r="HC459" i="10"/>
  <c r="HB459" i="10"/>
  <c r="HA459" i="10"/>
  <c r="GZ459" i="10"/>
  <c r="GY459" i="10"/>
  <c r="GX459" i="10"/>
  <c r="GW459" i="10"/>
  <c r="GV459" i="10"/>
  <c r="GU459" i="10"/>
  <c r="GT459" i="10"/>
  <c r="GS459" i="10"/>
  <c r="GR459" i="10"/>
  <c r="GQ459" i="10"/>
  <c r="GP459" i="10"/>
  <c r="GO459" i="10"/>
  <c r="GN459" i="10"/>
  <c r="GM459" i="10"/>
  <c r="GL459" i="10"/>
  <c r="GK459" i="10"/>
  <c r="GJ459" i="10"/>
  <c r="GI459" i="10"/>
  <c r="GH459" i="10"/>
  <c r="GG459" i="10"/>
  <c r="GF459" i="10"/>
  <c r="GE459" i="10"/>
  <c r="GD459" i="10"/>
  <c r="GC459" i="10"/>
  <c r="GB459" i="10"/>
  <c r="GA459" i="10"/>
  <c r="FZ459" i="10"/>
  <c r="FY459" i="10"/>
  <c r="FX459" i="10"/>
  <c r="FW459" i="10"/>
  <c r="FV459" i="10"/>
  <c r="FU459" i="10"/>
  <c r="FT459" i="10"/>
  <c r="FS459" i="10"/>
  <c r="FR459" i="10"/>
  <c r="FQ459" i="10"/>
  <c r="FP459" i="10"/>
  <c r="FO459" i="10"/>
  <c r="FN459" i="10"/>
  <c r="FM459" i="10"/>
  <c r="FL459" i="10"/>
  <c r="FK459" i="10"/>
  <c r="FJ459" i="10"/>
  <c r="FI459" i="10"/>
  <c r="FH459" i="10"/>
  <c r="FG459" i="10"/>
  <c r="FF459" i="10"/>
  <c r="FE459" i="10"/>
  <c r="FD459" i="10"/>
  <c r="FC459" i="10"/>
  <c r="FB459" i="10"/>
  <c r="FA459" i="10"/>
  <c r="EZ459" i="10"/>
  <c r="EY459" i="10"/>
  <c r="EX459" i="10"/>
  <c r="EW459" i="10"/>
  <c r="EV459" i="10"/>
  <c r="EU459" i="10"/>
  <c r="ET459" i="10"/>
  <c r="ES459" i="10"/>
  <c r="ER459" i="10"/>
  <c r="EQ459" i="10"/>
  <c r="EP459" i="10"/>
  <c r="EO459" i="10"/>
  <c r="EN459" i="10"/>
  <c r="EM459" i="10"/>
  <c r="EL459" i="10"/>
  <c r="EK459" i="10"/>
  <c r="EJ459" i="10"/>
  <c r="EI459" i="10"/>
  <c r="EH459" i="10"/>
  <c r="EG459" i="10"/>
  <c r="EF459" i="10"/>
  <c r="EE459" i="10"/>
  <c r="ED459" i="10"/>
  <c r="EC459" i="10"/>
  <c r="EB459" i="10"/>
  <c r="EA459" i="10"/>
  <c r="DZ459" i="10"/>
  <c r="DY459" i="10"/>
  <c r="DX459" i="10"/>
  <c r="DW459" i="10"/>
  <c r="DV459" i="10"/>
  <c r="DU459" i="10"/>
  <c r="DT459" i="10"/>
  <c r="DS459" i="10"/>
  <c r="DR459" i="10"/>
  <c r="DQ459" i="10"/>
  <c r="DP459" i="10"/>
  <c r="DO459" i="10"/>
  <c r="DN459" i="10"/>
  <c r="DM459" i="10"/>
  <c r="DL459" i="10"/>
  <c r="DK459" i="10"/>
  <c r="DJ459" i="10"/>
  <c r="DI459" i="10"/>
  <c r="DH459" i="10"/>
  <c r="DG459" i="10"/>
  <c r="DF459" i="10"/>
  <c r="DE459" i="10"/>
  <c r="DD459" i="10"/>
  <c r="DC459" i="10"/>
  <c r="DB459" i="10"/>
  <c r="DA459" i="10"/>
  <c r="CZ459" i="10"/>
  <c r="CY459" i="10"/>
  <c r="CX459" i="10"/>
  <c r="CW459" i="10"/>
  <c r="CV459" i="10"/>
  <c r="CU459" i="10"/>
  <c r="CT459" i="10"/>
  <c r="CS459" i="10"/>
  <c r="CR459" i="10"/>
  <c r="CQ459" i="10"/>
  <c r="CP459" i="10"/>
  <c r="CO459" i="10"/>
  <c r="CN459" i="10"/>
  <c r="CM459" i="10"/>
  <c r="CL459" i="10"/>
  <c r="CK459" i="10"/>
  <c r="CJ459" i="10"/>
  <c r="CI459" i="10"/>
  <c r="CH459" i="10"/>
  <c r="CG459" i="10"/>
  <c r="CF459" i="10"/>
  <c r="CE459" i="10"/>
  <c r="CD459" i="10"/>
  <c r="CC459" i="10"/>
  <c r="CB459" i="10"/>
  <c r="CA459" i="10"/>
  <c r="BZ459" i="10"/>
  <c r="BY459" i="10"/>
  <c r="BX459" i="10"/>
  <c r="BW459" i="10"/>
  <c r="BV459" i="10"/>
  <c r="BU459" i="10"/>
  <c r="BT459" i="10"/>
  <c r="BS459" i="10"/>
  <c r="BR459" i="10"/>
  <c r="BQ459" i="10"/>
  <c r="BP459" i="10"/>
  <c r="BO459" i="10"/>
  <c r="BN459" i="10"/>
  <c r="BM459" i="10"/>
  <c r="BL459" i="10"/>
  <c r="BK459" i="10"/>
  <c r="BJ459" i="10"/>
  <c r="BI459" i="10"/>
  <c r="BH459" i="10"/>
  <c r="BG459" i="10"/>
  <c r="BF459" i="10"/>
  <c r="BE459" i="10"/>
  <c r="BD459" i="10"/>
  <c r="BC459" i="10"/>
  <c r="BB459" i="10"/>
  <c r="BA459" i="10"/>
  <c r="AZ459" i="10"/>
  <c r="AY459" i="10"/>
  <c r="AX459" i="10"/>
  <c r="AW459" i="10"/>
  <c r="AV459" i="10"/>
  <c r="AU459" i="10"/>
  <c r="AT459" i="10"/>
  <c r="AS459" i="10"/>
  <c r="AR459" i="10"/>
  <c r="AQ459" i="10"/>
  <c r="AP459" i="10"/>
  <c r="AO459" i="10"/>
  <c r="AN459" i="10"/>
  <c r="AM459" i="10"/>
  <c r="AL459" i="10"/>
  <c r="AK459" i="10"/>
  <c r="AJ459" i="10"/>
  <c r="AI459" i="10"/>
  <c r="AH459" i="10"/>
  <c r="AG459" i="10"/>
  <c r="AF459" i="10"/>
  <c r="AE459" i="10"/>
  <c r="AD459" i="10"/>
  <c r="AC459" i="10"/>
  <c r="AB459" i="10"/>
  <c r="AA459" i="10"/>
  <c r="Z459" i="10"/>
  <c r="Y459" i="10"/>
  <c r="X459" i="10"/>
  <c r="W459" i="10"/>
  <c r="V459" i="10"/>
  <c r="U459" i="10"/>
  <c r="T459" i="10"/>
  <c r="S459" i="10"/>
  <c r="R459" i="10"/>
  <c r="Q459" i="10"/>
  <c r="P459" i="10"/>
  <c r="O459" i="10"/>
  <c r="ALZ458" i="10"/>
  <c r="ALY458" i="10"/>
  <c r="ALX458" i="10"/>
  <c r="ALW458" i="10"/>
  <c r="ALV458" i="10"/>
  <c r="ALU458" i="10"/>
  <c r="ALT458" i="10"/>
  <c r="ALS458" i="10"/>
  <c r="ALR458" i="10"/>
  <c r="ALQ458" i="10"/>
  <c r="ALP458" i="10"/>
  <c r="ALO458" i="10"/>
  <c r="ALN458" i="10"/>
  <c r="ALM458" i="10"/>
  <c r="ALL458" i="10"/>
  <c r="ALK458" i="10"/>
  <c r="ALJ458" i="10"/>
  <c r="ALI458" i="10"/>
  <c r="ALH458" i="10"/>
  <c r="ALG458" i="10"/>
  <c r="ALF458" i="10"/>
  <c r="ALE458" i="10"/>
  <c r="ALD458" i="10"/>
  <c r="ALC458" i="10"/>
  <c r="ALB458" i="10"/>
  <c r="ALA458" i="10"/>
  <c r="AKZ458" i="10"/>
  <c r="AKY458" i="10"/>
  <c r="AKX458" i="10"/>
  <c r="AKW458" i="10"/>
  <c r="AKV458" i="10"/>
  <c r="AKU458" i="10"/>
  <c r="AKT458" i="10"/>
  <c r="AKS458" i="10"/>
  <c r="AKR458" i="10"/>
  <c r="AKQ458" i="10"/>
  <c r="AKP458" i="10"/>
  <c r="AKO458" i="10"/>
  <c r="AKN458" i="10"/>
  <c r="AKM458" i="10"/>
  <c r="AKL458" i="10"/>
  <c r="AKK458" i="10"/>
  <c r="AKJ458" i="10"/>
  <c r="AKI458" i="10"/>
  <c r="AKH458" i="10"/>
  <c r="AKG458" i="10"/>
  <c r="AKF458" i="10"/>
  <c r="AKE458" i="10"/>
  <c r="AKD458" i="10"/>
  <c r="AKC458" i="10"/>
  <c r="AKB458" i="10"/>
  <c r="AKA458" i="10"/>
  <c r="AJZ458" i="10"/>
  <c r="AJY458" i="10"/>
  <c r="AJX458" i="10"/>
  <c r="AJW458" i="10"/>
  <c r="AJV458" i="10"/>
  <c r="AJU458" i="10"/>
  <c r="AJT458" i="10"/>
  <c r="AJS458" i="10"/>
  <c r="AJR458" i="10"/>
  <c r="AJQ458" i="10"/>
  <c r="AJP458" i="10"/>
  <c r="AJO458" i="10"/>
  <c r="AJN458" i="10"/>
  <c r="AJM458" i="10"/>
  <c r="AJL458" i="10"/>
  <c r="AJK458" i="10"/>
  <c r="AJJ458" i="10"/>
  <c r="AJI458" i="10"/>
  <c r="AJH458" i="10"/>
  <c r="AJG458" i="10"/>
  <c r="AJF458" i="10"/>
  <c r="AJE458" i="10"/>
  <c r="AJD458" i="10"/>
  <c r="AJC458" i="10"/>
  <c r="AJB458" i="10"/>
  <c r="AJA458" i="10"/>
  <c r="AIZ458" i="10"/>
  <c r="AIY458" i="10"/>
  <c r="AIX458" i="10"/>
  <c r="AIW458" i="10"/>
  <c r="AIV458" i="10"/>
  <c r="AIU458" i="10"/>
  <c r="AIT458" i="10"/>
  <c r="AIS458" i="10"/>
  <c r="AIR458" i="10"/>
  <c r="AIQ458" i="10"/>
  <c r="AIP458" i="10"/>
  <c r="AIO458" i="10"/>
  <c r="AIN458" i="10"/>
  <c r="AIM458" i="10"/>
  <c r="AIL458" i="10"/>
  <c r="AIK458" i="10"/>
  <c r="AIJ458" i="10"/>
  <c r="AII458" i="10"/>
  <c r="AIH458" i="10"/>
  <c r="AIG458" i="10"/>
  <c r="AIF458" i="10"/>
  <c r="AIE458" i="10"/>
  <c r="AID458" i="10"/>
  <c r="AIC458" i="10"/>
  <c r="AIB458" i="10"/>
  <c r="AIA458" i="10"/>
  <c r="AHZ458" i="10"/>
  <c r="AHY458" i="10"/>
  <c r="AHX458" i="10"/>
  <c r="AHW458" i="10"/>
  <c r="AHV458" i="10"/>
  <c r="AHU458" i="10"/>
  <c r="AHT458" i="10"/>
  <c r="AHS458" i="10"/>
  <c r="AHR458" i="10"/>
  <c r="AHQ458" i="10"/>
  <c r="AHP458" i="10"/>
  <c r="AHO458" i="10"/>
  <c r="AHN458" i="10"/>
  <c r="AHM458" i="10"/>
  <c r="AHL458" i="10"/>
  <c r="AHK458" i="10"/>
  <c r="AHJ458" i="10"/>
  <c r="AHI458" i="10"/>
  <c r="AHH458" i="10"/>
  <c r="AHG458" i="10"/>
  <c r="AHF458" i="10"/>
  <c r="AHE458" i="10"/>
  <c r="AHD458" i="10"/>
  <c r="AHC458" i="10"/>
  <c r="AHB458" i="10"/>
  <c r="AHA458" i="10"/>
  <c r="AGZ458" i="10"/>
  <c r="AGY458" i="10"/>
  <c r="AGX458" i="10"/>
  <c r="AGW458" i="10"/>
  <c r="AGV458" i="10"/>
  <c r="AGU458" i="10"/>
  <c r="AGT458" i="10"/>
  <c r="AGS458" i="10"/>
  <c r="AGR458" i="10"/>
  <c r="AGQ458" i="10"/>
  <c r="AGP458" i="10"/>
  <c r="AGO458" i="10"/>
  <c r="AGN458" i="10"/>
  <c r="AGM458" i="10"/>
  <c r="AGL458" i="10"/>
  <c r="AGK458" i="10"/>
  <c r="AGJ458" i="10"/>
  <c r="AGI458" i="10"/>
  <c r="AGH458" i="10"/>
  <c r="AGG458" i="10"/>
  <c r="AGF458" i="10"/>
  <c r="AGE458" i="10"/>
  <c r="AGD458" i="10"/>
  <c r="AGC458" i="10"/>
  <c r="AGB458" i="10"/>
  <c r="AGA458" i="10"/>
  <c r="AFZ458" i="10"/>
  <c r="AFY458" i="10"/>
  <c r="AFX458" i="10"/>
  <c r="AFW458" i="10"/>
  <c r="AFV458" i="10"/>
  <c r="AFU458" i="10"/>
  <c r="AFT458" i="10"/>
  <c r="AFS458" i="10"/>
  <c r="AFR458" i="10"/>
  <c r="AFQ458" i="10"/>
  <c r="AFP458" i="10"/>
  <c r="AFO458" i="10"/>
  <c r="AFN458" i="10"/>
  <c r="AFM458" i="10"/>
  <c r="AFL458" i="10"/>
  <c r="AFK458" i="10"/>
  <c r="AFJ458" i="10"/>
  <c r="AFI458" i="10"/>
  <c r="AFH458" i="10"/>
  <c r="AFG458" i="10"/>
  <c r="AFF458" i="10"/>
  <c r="AFE458" i="10"/>
  <c r="AFD458" i="10"/>
  <c r="AFC458" i="10"/>
  <c r="AFB458" i="10"/>
  <c r="AFA458" i="10"/>
  <c r="AEZ458" i="10"/>
  <c r="AEY458" i="10"/>
  <c r="AEX458" i="10"/>
  <c r="AEW458" i="10"/>
  <c r="AEV458" i="10"/>
  <c r="AEU458" i="10"/>
  <c r="AET458" i="10"/>
  <c r="AES458" i="10"/>
  <c r="AER458" i="10"/>
  <c r="AEQ458" i="10"/>
  <c r="AEP458" i="10"/>
  <c r="AEO458" i="10"/>
  <c r="AEN458" i="10"/>
  <c r="AEM458" i="10"/>
  <c r="AEL458" i="10"/>
  <c r="AEK458" i="10"/>
  <c r="AEJ458" i="10"/>
  <c r="AEI458" i="10"/>
  <c r="AEH458" i="10"/>
  <c r="AEG458" i="10"/>
  <c r="AEF458" i="10"/>
  <c r="AEE458" i="10"/>
  <c r="AED458" i="10"/>
  <c r="AEC458" i="10"/>
  <c r="AEB458" i="10"/>
  <c r="AEA458" i="10"/>
  <c r="ADZ458" i="10"/>
  <c r="ADY458" i="10"/>
  <c r="ADX458" i="10"/>
  <c r="ADW458" i="10"/>
  <c r="ADV458" i="10"/>
  <c r="ADU458" i="10"/>
  <c r="ADT458" i="10"/>
  <c r="ADS458" i="10"/>
  <c r="ADR458" i="10"/>
  <c r="ADQ458" i="10"/>
  <c r="ADP458" i="10"/>
  <c r="ADO458" i="10"/>
  <c r="ADN458" i="10"/>
  <c r="ADM458" i="10"/>
  <c r="ADL458" i="10"/>
  <c r="ADK458" i="10"/>
  <c r="ADJ458" i="10"/>
  <c r="ADI458" i="10"/>
  <c r="ADH458" i="10"/>
  <c r="ADG458" i="10"/>
  <c r="ADF458" i="10"/>
  <c r="ADE458" i="10"/>
  <c r="ADD458" i="10"/>
  <c r="ADC458" i="10"/>
  <c r="ADB458" i="10"/>
  <c r="ADA458" i="10"/>
  <c r="ACZ458" i="10"/>
  <c r="ACY458" i="10"/>
  <c r="ACX458" i="10"/>
  <c r="ACW458" i="10"/>
  <c r="ACV458" i="10"/>
  <c r="ACU458" i="10"/>
  <c r="ACT458" i="10"/>
  <c r="ACS458" i="10"/>
  <c r="ACR458" i="10"/>
  <c r="ACQ458" i="10"/>
  <c r="ACP458" i="10"/>
  <c r="ACO458" i="10"/>
  <c r="ACN458" i="10"/>
  <c r="ACM458" i="10"/>
  <c r="ACL458" i="10"/>
  <c r="ACK458" i="10"/>
  <c r="ACJ458" i="10"/>
  <c r="ACI458" i="10"/>
  <c r="ACH458" i="10"/>
  <c r="ACG458" i="10"/>
  <c r="ACF458" i="10"/>
  <c r="ACE458" i="10"/>
  <c r="ACD458" i="10"/>
  <c r="ACC458" i="10"/>
  <c r="ACB458" i="10"/>
  <c r="ACA458" i="10"/>
  <c r="ABZ458" i="10"/>
  <c r="ABY458" i="10"/>
  <c r="ABX458" i="10"/>
  <c r="ABW458" i="10"/>
  <c r="ABV458" i="10"/>
  <c r="ABU458" i="10"/>
  <c r="ABT458" i="10"/>
  <c r="ABS458" i="10"/>
  <c r="ABR458" i="10"/>
  <c r="ABQ458" i="10"/>
  <c r="ABP458" i="10"/>
  <c r="ABO458" i="10"/>
  <c r="ABN458" i="10"/>
  <c r="ABM458" i="10"/>
  <c r="ABL458" i="10"/>
  <c r="ABK458" i="10"/>
  <c r="ABJ458" i="10"/>
  <c r="ABI458" i="10"/>
  <c r="ABH458" i="10"/>
  <c r="ABG458" i="10"/>
  <c r="ABF458" i="10"/>
  <c r="ABE458" i="10"/>
  <c r="ABD458" i="10"/>
  <c r="ABC458" i="10"/>
  <c r="ABB458" i="10"/>
  <c r="ABA458" i="10"/>
  <c r="AAZ458" i="10"/>
  <c r="AAY458" i="10"/>
  <c r="AAX458" i="10"/>
  <c r="AAW458" i="10"/>
  <c r="AAV458" i="10"/>
  <c r="AAU458" i="10"/>
  <c r="AAT458" i="10"/>
  <c r="AAS458" i="10"/>
  <c r="AAR458" i="10"/>
  <c r="AAQ458" i="10"/>
  <c r="AAP458" i="10"/>
  <c r="AAO458" i="10"/>
  <c r="AAN458" i="10"/>
  <c r="AAM458" i="10"/>
  <c r="AAL458" i="10"/>
  <c r="AAK458" i="10"/>
  <c r="AAJ458" i="10"/>
  <c r="AAI458" i="10"/>
  <c r="AAH458" i="10"/>
  <c r="AAG458" i="10"/>
  <c r="AAF458" i="10"/>
  <c r="AAE458" i="10"/>
  <c r="AAD458" i="10"/>
  <c r="AAC458" i="10"/>
  <c r="AAB458" i="10"/>
  <c r="AAA458" i="10"/>
  <c r="ZZ458" i="10"/>
  <c r="ZY458" i="10"/>
  <c r="ZX458" i="10"/>
  <c r="ZW458" i="10"/>
  <c r="ZV458" i="10"/>
  <c r="ZU458" i="10"/>
  <c r="ZT458" i="10"/>
  <c r="ZS458" i="10"/>
  <c r="ZR458" i="10"/>
  <c r="ZQ458" i="10"/>
  <c r="ZP458" i="10"/>
  <c r="ZO458" i="10"/>
  <c r="ZN458" i="10"/>
  <c r="ZM458" i="10"/>
  <c r="ZL458" i="10"/>
  <c r="ZK458" i="10"/>
  <c r="ZJ458" i="10"/>
  <c r="ZI458" i="10"/>
  <c r="ZH458" i="10"/>
  <c r="ZG458" i="10"/>
  <c r="ZF458" i="10"/>
  <c r="ZE458" i="10"/>
  <c r="ZD458" i="10"/>
  <c r="ZC458" i="10"/>
  <c r="ZB458" i="10"/>
  <c r="ZA458" i="10"/>
  <c r="YZ458" i="10"/>
  <c r="YY458" i="10"/>
  <c r="YX458" i="10"/>
  <c r="YW458" i="10"/>
  <c r="YV458" i="10"/>
  <c r="YU458" i="10"/>
  <c r="YT458" i="10"/>
  <c r="YS458" i="10"/>
  <c r="YR458" i="10"/>
  <c r="YQ458" i="10"/>
  <c r="YP458" i="10"/>
  <c r="YO458" i="10"/>
  <c r="YN458" i="10"/>
  <c r="YM458" i="10"/>
  <c r="YL458" i="10"/>
  <c r="YK458" i="10"/>
  <c r="YJ458" i="10"/>
  <c r="YI458" i="10"/>
  <c r="YH458" i="10"/>
  <c r="YG458" i="10"/>
  <c r="YF458" i="10"/>
  <c r="YE458" i="10"/>
  <c r="YD458" i="10"/>
  <c r="YC458" i="10"/>
  <c r="YB458" i="10"/>
  <c r="YA458" i="10"/>
  <c r="XZ458" i="10"/>
  <c r="XY458" i="10"/>
  <c r="XX458" i="10"/>
  <c r="XW458" i="10"/>
  <c r="XV458" i="10"/>
  <c r="XU458" i="10"/>
  <c r="XT458" i="10"/>
  <c r="XS458" i="10"/>
  <c r="XR458" i="10"/>
  <c r="XQ458" i="10"/>
  <c r="XP458" i="10"/>
  <c r="XO458" i="10"/>
  <c r="XN458" i="10"/>
  <c r="XM458" i="10"/>
  <c r="XL458" i="10"/>
  <c r="XK458" i="10"/>
  <c r="XJ458" i="10"/>
  <c r="XI458" i="10"/>
  <c r="XH458" i="10"/>
  <c r="XG458" i="10"/>
  <c r="XF458" i="10"/>
  <c r="XE458" i="10"/>
  <c r="XD458" i="10"/>
  <c r="XC458" i="10"/>
  <c r="XB458" i="10"/>
  <c r="XA458" i="10"/>
  <c r="WZ458" i="10"/>
  <c r="WY458" i="10"/>
  <c r="WX458" i="10"/>
  <c r="WW458" i="10"/>
  <c r="WV458" i="10"/>
  <c r="WU458" i="10"/>
  <c r="WT458" i="10"/>
  <c r="WS458" i="10"/>
  <c r="WR458" i="10"/>
  <c r="WQ458" i="10"/>
  <c r="WP458" i="10"/>
  <c r="WO458" i="10"/>
  <c r="WN458" i="10"/>
  <c r="WM458" i="10"/>
  <c r="WL458" i="10"/>
  <c r="WK458" i="10"/>
  <c r="WJ458" i="10"/>
  <c r="WI458" i="10"/>
  <c r="WH458" i="10"/>
  <c r="WG458" i="10"/>
  <c r="WF458" i="10"/>
  <c r="WE458" i="10"/>
  <c r="WD458" i="10"/>
  <c r="WC458" i="10"/>
  <c r="WB458" i="10"/>
  <c r="WA458" i="10"/>
  <c r="VZ458" i="10"/>
  <c r="VY458" i="10"/>
  <c r="VX458" i="10"/>
  <c r="VW458" i="10"/>
  <c r="VV458" i="10"/>
  <c r="VU458" i="10"/>
  <c r="VT458" i="10"/>
  <c r="VS458" i="10"/>
  <c r="VR458" i="10"/>
  <c r="VQ458" i="10"/>
  <c r="VP458" i="10"/>
  <c r="VO458" i="10"/>
  <c r="VN458" i="10"/>
  <c r="VM458" i="10"/>
  <c r="VL458" i="10"/>
  <c r="VK458" i="10"/>
  <c r="VJ458" i="10"/>
  <c r="VI458" i="10"/>
  <c r="VH458" i="10"/>
  <c r="VG458" i="10"/>
  <c r="VF458" i="10"/>
  <c r="VE458" i="10"/>
  <c r="VD458" i="10"/>
  <c r="VC458" i="10"/>
  <c r="VB458" i="10"/>
  <c r="VA458" i="10"/>
  <c r="UZ458" i="10"/>
  <c r="UY458" i="10"/>
  <c r="UX458" i="10"/>
  <c r="UW458" i="10"/>
  <c r="UV458" i="10"/>
  <c r="UU458" i="10"/>
  <c r="UT458" i="10"/>
  <c r="US458" i="10"/>
  <c r="UR458" i="10"/>
  <c r="UQ458" i="10"/>
  <c r="UP458" i="10"/>
  <c r="UO458" i="10"/>
  <c r="UN458" i="10"/>
  <c r="UM458" i="10"/>
  <c r="UL458" i="10"/>
  <c r="UK458" i="10"/>
  <c r="UJ458" i="10"/>
  <c r="UI458" i="10"/>
  <c r="UH458" i="10"/>
  <c r="UG458" i="10"/>
  <c r="UF458" i="10"/>
  <c r="UE458" i="10"/>
  <c r="UD458" i="10"/>
  <c r="UC458" i="10"/>
  <c r="UB458" i="10"/>
  <c r="UA458" i="10"/>
  <c r="TZ458" i="10"/>
  <c r="TY458" i="10"/>
  <c r="TX458" i="10"/>
  <c r="TW458" i="10"/>
  <c r="TV458" i="10"/>
  <c r="TU458" i="10"/>
  <c r="TT458" i="10"/>
  <c r="TS458" i="10"/>
  <c r="TR458" i="10"/>
  <c r="TQ458" i="10"/>
  <c r="TP458" i="10"/>
  <c r="TO458" i="10"/>
  <c r="TN458" i="10"/>
  <c r="TM458" i="10"/>
  <c r="TL458" i="10"/>
  <c r="TK458" i="10"/>
  <c r="TJ458" i="10"/>
  <c r="TI458" i="10"/>
  <c r="TH458" i="10"/>
  <c r="TG458" i="10"/>
  <c r="TF458" i="10"/>
  <c r="TE458" i="10"/>
  <c r="TD458" i="10"/>
  <c r="TC458" i="10"/>
  <c r="TB458" i="10"/>
  <c r="TA458" i="10"/>
  <c r="SZ458" i="10"/>
  <c r="SY458" i="10"/>
  <c r="SX458" i="10"/>
  <c r="SW458" i="10"/>
  <c r="SV458" i="10"/>
  <c r="SU458" i="10"/>
  <c r="ST458" i="10"/>
  <c r="SS458" i="10"/>
  <c r="SR458" i="10"/>
  <c r="SQ458" i="10"/>
  <c r="SP458" i="10"/>
  <c r="SO458" i="10"/>
  <c r="SN458" i="10"/>
  <c r="SM458" i="10"/>
  <c r="SL458" i="10"/>
  <c r="SK458" i="10"/>
  <c r="SJ458" i="10"/>
  <c r="SI458" i="10"/>
  <c r="SH458" i="10"/>
  <c r="SG458" i="10"/>
  <c r="SF458" i="10"/>
  <c r="SE458" i="10"/>
  <c r="SD458" i="10"/>
  <c r="SC458" i="10"/>
  <c r="SB458" i="10"/>
  <c r="SA458" i="10"/>
  <c r="RZ458" i="10"/>
  <c r="RY458" i="10"/>
  <c r="RX458" i="10"/>
  <c r="RW458" i="10"/>
  <c r="RV458" i="10"/>
  <c r="RU458" i="10"/>
  <c r="RT458" i="10"/>
  <c r="RS458" i="10"/>
  <c r="RR458" i="10"/>
  <c r="RQ458" i="10"/>
  <c r="RP458" i="10"/>
  <c r="RO458" i="10"/>
  <c r="RN458" i="10"/>
  <c r="RM458" i="10"/>
  <c r="RL458" i="10"/>
  <c r="RK458" i="10"/>
  <c r="RJ458" i="10"/>
  <c r="RI458" i="10"/>
  <c r="RH458" i="10"/>
  <c r="RG458" i="10"/>
  <c r="RF458" i="10"/>
  <c r="RE458" i="10"/>
  <c r="RD458" i="10"/>
  <c r="RC458" i="10"/>
  <c r="RB458" i="10"/>
  <c r="RA458" i="10"/>
  <c r="QZ458" i="10"/>
  <c r="QY458" i="10"/>
  <c r="QX458" i="10"/>
  <c r="QW458" i="10"/>
  <c r="QV458" i="10"/>
  <c r="QU458" i="10"/>
  <c r="QT458" i="10"/>
  <c r="QS458" i="10"/>
  <c r="QR458" i="10"/>
  <c r="QQ458" i="10"/>
  <c r="QP458" i="10"/>
  <c r="QO458" i="10"/>
  <c r="QN458" i="10"/>
  <c r="QM458" i="10"/>
  <c r="QL458" i="10"/>
  <c r="QK458" i="10"/>
  <c r="QJ458" i="10"/>
  <c r="QI458" i="10"/>
  <c r="QH458" i="10"/>
  <c r="QG458" i="10"/>
  <c r="QF458" i="10"/>
  <c r="QE458" i="10"/>
  <c r="QD458" i="10"/>
  <c r="QC458" i="10"/>
  <c r="QB458" i="10"/>
  <c r="QA458" i="10"/>
  <c r="PZ458" i="10"/>
  <c r="PY458" i="10"/>
  <c r="PX458" i="10"/>
  <c r="PW458" i="10"/>
  <c r="PV458" i="10"/>
  <c r="PU458" i="10"/>
  <c r="PT458" i="10"/>
  <c r="PS458" i="10"/>
  <c r="PR458" i="10"/>
  <c r="PQ458" i="10"/>
  <c r="PP458" i="10"/>
  <c r="PO458" i="10"/>
  <c r="PN458" i="10"/>
  <c r="PM458" i="10"/>
  <c r="PL458" i="10"/>
  <c r="PK458" i="10"/>
  <c r="PJ458" i="10"/>
  <c r="PI458" i="10"/>
  <c r="PH458" i="10"/>
  <c r="PG458" i="10"/>
  <c r="PF458" i="10"/>
  <c r="PE458" i="10"/>
  <c r="PD458" i="10"/>
  <c r="PC458" i="10"/>
  <c r="PB458" i="10"/>
  <c r="PA458" i="10"/>
  <c r="OZ458" i="10"/>
  <c r="OY458" i="10"/>
  <c r="OX458" i="10"/>
  <c r="OW458" i="10"/>
  <c r="OV458" i="10"/>
  <c r="OU458" i="10"/>
  <c r="OT458" i="10"/>
  <c r="OS458" i="10"/>
  <c r="OR458" i="10"/>
  <c r="OQ458" i="10"/>
  <c r="OP458" i="10"/>
  <c r="OO458" i="10"/>
  <c r="ON458" i="10"/>
  <c r="OM458" i="10"/>
  <c r="OL458" i="10"/>
  <c r="OK458" i="10"/>
  <c r="OJ458" i="10"/>
  <c r="OI458" i="10"/>
  <c r="OH458" i="10"/>
  <c r="OG458" i="10"/>
  <c r="OF458" i="10"/>
  <c r="OE458" i="10"/>
  <c r="OD458" i="10"/>
  <c r="OC458" i="10"/>
  <c r="OB458" i="10"/>
  <c r="OA458" i="10"/>
  <c r="NZ458" i="10"/>
  <c r="NY458" i="10"/>
  <c r="NX458" i="10"/>
  <c r="NW458" i="10"/>
  <c r="NV458" i="10"/>
  <c r="NU458" i="10"/>
  <c r="NT458" i="10"/>
  <c r="NS458" i="10"/>
  <c r="NR458" i="10"/>
  <c r="NQ458" i="10"/>
  <c r="NP458" i="10"/>
  <c r="NO458" i="10"/>
  <c r="NN458" i="10"/>
  <c r="NM458" i="10"/>
  <c r="NL458" i="10"/>
  <c r="NK458" i="10"/>
  <c r="NJ458" i="10"/>
  <c r="NI458" i="10"/>
  <c r="NH458" i="10"/>
  <c r="NG458" i="10"/>
  <c r="NF458" i="10"/>
  <c r="NE458" i="10"/>
  <c r="ND458" i="10"/>
  <c r="NC458" i="10"/>
  <c r="NB458" i="10"/>
  <c r="NA458" i="10"/>
  <c r="MZ458" i="10"/>
  <c r="MY458" i="10"/>
  <c r="MX458" i="10"/>
  <c r="MW458" i="10"/>
  <c r="MV458" i="10"/>
  <c r="MU458" i="10"/>
  <c r="MT458" i="10"/>
  <c r="MS458" i="10"/>
  <c r="MR458" i="10"/>
  <c r="MQ458" i="10"/>
  <c r="MP458" i="10"/>
  <c r="MO458" i="10"/>
  <c r="MN458" i="10"/>
  <c r="MM458" i="10"/>
  <c r="ML458" i="10"/>
  <c r="MK458" i="10"/>
  <c r="MJ458" i="10"/>
  <c r="MI458" i="10"/>
  <c r="MH458" i="10"/>
  <c r="MG458" i="10"/>
  <c r="MF458" i="10"/>
  <c r="ME458" i="10"/>
  <c r="MD458" i="10"/>
  <c r="MC458" i="10"/>
  <c r="MB458" i="10"/>
  <c r="MA458" i="10"/>
  <c r="LZ458" i="10"/>
  <c r="LY458" i="10"/>
  <c r="LX458" i="10"/>
  <c r="LW458" i="10"/>
  <c r="LV458" i="10"/>
  <c r="LU458" i="10"/>
  <c r="LT458" i="10"/>
  <c r="LS458" i="10"/>
  <c r="LR458" i="10"/>
  <c r="LQ458" i="10"/>
  <c r="LP458" i="10"/>
  <c r="LO458" i="10"/>
  <c r="LN458" i="10"/>
  <c r="LM458" i="10"/>
  <c r="LL458" i="10"/>
  <c r="LK458" i="10"/>
  <c r="LJ458" i="10"/>
  <c r="LI458" i="10"/>
  <c r="LH458" i="10"/>
  <c r="LG458" i="10"/>
  <c r="LF458" i="10"/>
  <c r="LE458" i="10"/>
  <c r="LD458" i="10"/>
  <c r="LC458" i="10"/>
  <c r="LB458" i="10"/>
  <c r="LA458" i="10"/>
  <c r="KZ458" i="10"/>
  <c r="KY458" i="10"/>
  <c r="KX458" i="10"/>
  <c r="KW458" i="10"/>
  <c r="KV458" i="10"/>
  <c r="KU458" i="10"/>
  <c r="KT458" i="10"/>
  <c r="KS458" i="10"/>
  <c r="KR458" i="10"/>
  <c r="KQ458" i="10"/>
  <c r="KP458" i="10"/>
  <c r="KO458" i="10"/>
  <c r="KN458" i="10"/>
  <c r="KM458" i="10"/>
  <c r="KL458" i="10"/>
  <c r="KK458" i="10"/>
  <c r="KJ458" i="10"/>
  <c r="KI458" i="10"/>
  <c r="KH458" i="10"/>
  <c r="KG458" i="10"/>
  <c r="KF458" i="10"/>
  <c r="KE458" i="10"/>
  <c r="KD458" i="10"/>
  <c r="KC458" i="10"/>
  <c r="KB458" i="10"/>
  <c r="KA458" i="10"/>
  <c r="JZ458" i="10"/>
  <c r="JY458" i="10"/>
  <c r="JX458" i="10"/>
  <c r="JW458" i="10"/>
  <c r="JV458" i="10"/>
  <c r="JU458" i="10"/>
  <c r="JT458" i="10"/>
  <c r="JS458" i="10"/>
  <c r="JR458" i="10"/>
  <c r="JQ458" i="10"/>
  <c r="JP458" i="10"/>
  <c r="JO458" i="10"/>
  <c r="JN458" i="10"/>
  <c r="JM458" i="10"/>
  <c r="JL458" i="10"/>
  <c r="JK458" i="10"/>
  <c r="JJ458" i="10"/>
  <c r="JI458" i="10"/>
  <c r="JH458" i="10"/>
  <c r="JG458" i="10"/>
  <c r="JF458" i="10"/>
  <c r="JE458" i="10"/>
  <c r="JD458" i="10"/>
  <c r="JC458" i="10"/>
  <c r="JB458" i="10"/>
  <c r="JA458" i="10"/>
  <c r="IZ458" i="10"/>
  <c r="IY458" i="10"/>
  <c r="IX458" i="10"/>
  <c r="IW458" i="10"/>
  <c r="IV458" i="10"/>
  <c r="IU458" i="10"/>
  <c r="IT458" i="10"/>
  <c r="IS458" i="10"/>
  <c r="IR458" i="10"/>
  <c r="IQ458" i="10"/>
  <c r="IP458" i="10"/>
  <c r="IO458" i="10"/>
  <c r="IN458" i="10"/>
  <c r="IM458" i="10"/>
  <c r="IL458" i="10"/>
  <c r="IK458" i="10"/>
  <c r="IJ458" i="10"/>
  <c r="II458" i="10"/>
  <c r="IH458" i="10"/>
  <c r="IG458" i="10"/>
  <c r="IF458" i="10"/>
  <c r="IE458" i="10"/>
  <c r="ID458" i="10"/>
  <c r="IC458" i="10"/>
  <c r="IB458" i="10"/>
  <c r="IA458" i="10"/>
  <c r="HZ458" i="10"/>
  <c r="HY458" i="10"/>
  <c r="HX458" i="10"/>
  <c r="HW458" i="10"/>
  <c r="HV458" i="10"/>
  <c r="HU458" i="10"/>
  <c r="HT458" i="10"/>
  <c r="HS458" i="10"/>
  <c r="HR458" i="10"/>
  <c r="HQ458" i="10"/>
  <c r="HP458" i="10"/>
  <c r="HO458" i="10"/>
  <c r="HN458" i="10"/>
  <c r="HM458" i="10"/>
  <c r="HL458" i="10"/>
  <c r="HK458" i="10"/>
  <c r="HJ458" i="10"/>
  <c r="HI458" i="10"/>
  <c r="HH458" i="10"/>
  <c r="HG458" i="10"/>
  <c r="HF458" i="10"/>
  <c r="HE458" i="10"/>
  <c r="HD458" i="10"/>
  <c r="HC458" i="10"/>
  <c r="HB458" i="10"/>
  <c r="HA458" i="10"/>
  <c r="GZ458" i="10"/>
  <c r="GY458" i="10"/>
  <c r="GX458" i="10"/>
  <c r="GW458" i="10"/>
  <c r="GV458" i="10"/>
  <c r="GU458" i="10"/>
  <c r="GT458" i="10"/>
  <c r="GS458" i="10"/>
  <c r="GR458" i="10"/>
  <c r="GQ458" i="10"/>
  <c r="GP458" i="10"/>
  <c r="GO458" i="10"/>
  <c r="GN458" i="10"/>
  <c r="GM458" i="10"/>
  <c r="GL458" i="10"/>
  <c r="GK458" i="10"/>
  <c r="GJ458" i="10"/>
  <c r="GI458" i="10"/>
  <c r="GH458" i="10"/>
  <c r="GG458" i="10"/>
  <c r="GF458" i="10"/>
  <c r="GE458" i="10"/>
  <c r="GD458" i="10"/>
  <c r="GC458" i="10"/>
  <c r="GB458" i="10"/>
  <c r="GA458" i="10"/>
  <c r="FZ458" i="10"/>
  <c r="FY458" i="10"/>
  <c r="FX458" i="10"/>
  <c r="FW458" i="10"/>
  <c r="FV458" i="10"/>
  <c r="FU458" i="10"/>
  <c r="FT458" i="10"/>
  <c r="FS458" i="10"/>
  <c r="FR458" i="10"/>
  <c r="FQ458" i="10"/>
  <c r="FP458" i="10"/>
  <c r="FO458" i="10"/>
  <c r="FN458" i="10"/>
  <c r="FM458" i="10"/>
  <c r="FL458" i="10"/>
  <c r="FK458" i="10"/>
  <c r="FJ458" i="10"/>
  <c r="FI458" i="10"/>
  <c r="FH458" i="10"/>
  <c r="FG458" i="10"/>
  <c r="FF458" i="10"/>
  <c r="FE458" i="10"/>
  <c r="FD458" i="10"/>
  <c r="FC458" i="10"/>
  <c r="FB458" i="10"/>
  <c r="FA458" i="10"/>
  <c r="EZ458" i="10"/>
  <c r="EY458" i="10"/>
  <c r="EX458" i="10"/>
  <c r="EW458" i="10"/>
  <c r="EV458" i="10"/>
  <c r="EU458" i="10"/>
  <c r="ET458" i="10"/>
  <c r="ES458" i="10"/>
  <c r="ER458" i="10"/>
  <c r="EQ458" i="10"/>
  <c r="EP458" i="10"/>
  <c r="EO458" i="10"/>
  <c r="EN458" i="10"/>
  <c r="EM458" i="10"/>
  <c r="EL458" i="10"/>
  <c r="EK458" i="10"/>
  <c r="EJ458" i="10"/>
  <c r="EI458" i="10"/>
  <c r="EH458" i="10"/>
  <c r="EG458" i="10"/>
  <c r="EF458" i="10"/>
  <c r="EE458" i="10"/>
  <c r="ED458" i="10"/>
  <c r="EC458" i="10"/>
  <c r="EB458" i="10"/>
  <c r="EA458" i="10"/>
  <c r="DZ458" i="10"/>
  <c r="DY458" i="10"/>
  <c r="DX458" i="10"/>
  <c r="DW458" i="10"/>
  <c r="DV458" i="10"/>
  <c r="DU458" i="10"/>
  <c r="DT458" i="10"/>
  <c r="DS458" i="10"/>
  <c r="DR458" i="10"/>
  <c r="DQ458" i="10"/>
  <c r="DP458" i="10"/>
  <c r="DO458" i="10"/>
  <c r="DN458" i="10"/>
  <c r="DM458" i="10"/>
  <c r="DL458" i="10"/>
  <c r="DK458" i="10"/>
  <c r="DJ458" i="10"/>
  <c r="DI458" i="10"/>
  <c r="DH458" i="10"/>
  <c r="DG458" i="10"/>
  <c r="DF458" i="10"/>
  <c r="DE458" i="10"/>
  <c r="DD458" i="10"/>
  <c r="DC458" i="10"/>
  <c r="DB458" i="10"/>
  <c r="DA458" i="10"/>
  <c r="CZ458" i="10"/>
  <c r="CY458" i="10"/>
  <c r="CX458" i="10"/>
  <c r="CW458" i="10"/>
  <c r="CV458" i="10"/>
  <c r="CU458" i="10"/>
  <c r="CT458" i="10"/>
  <c r="CS458" i="10"/>
  <c r="CR458" i="10"/>
  <c r="CQ458" i="10"/>
  <c r="CP458" i="10"/>
  <c r="CO458" i="10"/>
  <c r="CN458" i="10"/>
  <c r="CM458" i="10"/>
  <c r="CL458" i="10"/>
  <c r="CK458" i="10"/>
  <c r="CJ458" i="10"/>
  <c r="CI458" i="10"/>
  <c r="CH458" i="10"/>
  <c r="CG458" i="10"/>
  <c r="CF458" i="10"/>
  <c r="CE458" i="10"/>
  <c r="CD458" i="10"/>
  <c r="CC458" i="10"/>
  <c r="CB458" i="10"/>
  <c r="CA458" i="10"/>
  <c r="BZ458" i="10"/>
  <c r="BY458" i="10"/>
  <c r="BX458" i="10"/>
  <c r="BW458" i="10"/>
  <c r="BV458" i="10"/>
  <c r="BU458" i="10"/>
  <c r="BT458" i="10"/>
  <c r="BS458" i="10"/>
  <c r="BR458" i="10"/>
  <c r="BQ458" i="10"/>
  <c r="BP458" i="10"/>
  <c r="BO458" i="10"/>
  <c r="BN458" i="10"/>
  <c r="BM458" i="10"/>
  <c r="BL458" i="10"/>
  <c r="BK458" i="10"/>
  <c r="BJ458" i="10"/>
  <c r="BI458" i="10"/>
  <c r="BH458" i="10"/>
  <c r="BG458" i="10"/>
  <c r="BF458" i="10"/>
  <c r="BE458" i="10"/>
  <c r="BD458" i="10"/>
  <c r="BC458" i="10"/>
  <c r="BB458" i="10"/>
  <c r="BA458" i="10"/>
  <c r="AZ458" i="10"/>
  <c r="AY458" i="10"/>
  <c r="AX458" i="10"/>
  <c r="AW458" i="10"/>
  <c r="AV458" i="10"/>
  <c r="AU458" i="10"/>
  <c r="AT458" i="10"/>
  <c r="AS458" i="10"/>
  <c r="AR458" i="10"/>
  <c r="AQ458" i="10"/>
  <c r="AP458" i="10"/>
  <c r="AO458" i="10"/>
  <c r="AN458" i="10"/>
  <c r="AM458" i="10"/>
  <c r="AL458" i="10"/>
  <c r="AK458" i="10"/>
  <c r="AJ458" i="10"/>
  <c r="AI458" i="10"/>
  <c r="AH458" i="10"/>
  <c r="AG458" i="10"/>
  <c r="AF458" i="10"/>
  <c r="AE458" i="10"/>
  <c r="AD458" i="10"/>
  <c r="AC458" i="10"/>
  <c r="AB458" i="10"/>
  <c r="AA458" i="10"/>
  <c r="Z458" i="10"/>
  <c r="Y458" i="10"/>
  <c r="X458" i="10"/>
  <c r="W458" i="10"/>
  <c r="V458" i="10"/>
  <c r="U458" i="10"/>
  <c r="T458" i="10"/>
  <c r="S458" i="10"/>
  <c r="R458" i="10"/>
  <c r="Q458" i="10"/>
  <c r="P458" i="10"/>
  <c r="O458" i="10"/>
  <c r="ALZ457" i="10"/>
  <c r="ALY457" i="10"/>
  <c r="ALX457" i="10"/>
  <c r="ALW457" i="10"/>
  <c r="ALV457" i="10"/>
  <c r="ALU457" i="10"/>
  <c r="ALT457" i="10"/>
  <c r="ALS457" i="10"/>
  <c r="ALR457" i="10"/>
  <c r="ALQ457" i="10"/>
  <c r="ALP457" i="10"/>
  <c r="ALO457" i="10"/>
  <c r="ALN457" i="10"/>
  <c r="ALM457" i="10"/>
  <c r="ALL457" i="10"/>
  <c r="ALK457" i="10"/>
  <c r="ALJ457" i="10"/>
  <c r="ALI457" i="10"/>
  <c r="ALH457" i="10"/>
  <c r="ALG457" i="10"/>
  <c r="ALF457" i="10"/>
  <c r="ALE457" i="10"/>
  <c r="ALD457" i="10"/>
  <c r="ALC457" i="10"/>
  <c r="ALB457" i="10"/>
  <c r="ALA457" i="10"/>
  <c r="AKZ457" i="10"/>
  <c r="AKY457" i="10"/>
  <c r="AKX457" i="10"/>
  <c r="AKW457" i="10"/>
  <c r="AKV457" i="10"/>
  <c r="AKU457" i="10"/>
  <c r="AKT457" i="10"/>
  <c r="AKS457" i="10"/>
  <c r="AKR457" i="10"/>
  <c r="AKQ457" i="10"/>
  <c r="AKP457" i="10"/>
  <c r="AKO457" i="10"/>
  <c r="AKN457" i="10"/>
  <c r="AKM457" i="10"/>
  <c r="AKL457" i="10"/>
  <c r="AKK457" i="10"/>
  <c r="AKJ457" i="10"/>
  <c r="AKI457" i="10"/>
  <c r="AKH457" i="10"/>
  <c r="AKG457" i="10"/>
  <c r="AKF457" i="10"/>
  <c r="AKE457" i="10"/>
  <c r="AKD457" i="10"/>
  <c r="AKC457" i="10"/>
  <c r="AKB457" i="10"/>
  <c r="AKA457" i="10"/>
  <c r="AJZ457" i="10"/>
  <c r="AJY457" i="10"/>
  <c r="AJX457" i="10"/>
  <c r="AJW457" i="10"/>
  <c r="AJV457" i="10"/>
  <c r="AJU457" i="10"/>
  <c r="AJT457" i="10"/>
  <c r="AJS457" i="10"/>
  <c r="AJR457" i="10"/>
  <c r="AJQ457" i="10"/>
  <c r="AJP457" i="10"/>
  <c r="AJO457" i="10"/>
  <c r="AJN457" i="10"/>
  <c r="AJM457" i="10"/>
  <c r="AJL457" i="10"/>
  <c r="AJK457" i="10"/>
  <c r="AJJ457" i="10"/>
  <c r="AJI457" i="10"/>
  <c r="AJH457" i="10"/>
  <c r="AJG457" i="10"/>
  <c r="AJF457" i="10"/>
  <c r="AJE457" i="10"/>
  <c r="AJD457" i="10"/>
  <c r="AJC457" i="10"/>
  <c r="AJB457" i="10"/>
  <c r="AJA457" i="10"/>
  <c r="AIZ457" i="10"/>
  <c r="AIY457" i="10"/>
  <c r="AIX457" i="10"/>
  <c r="AIW457" i="10"/>
  <c r="AIV457" i="10"/>
  <c r="AIU457" i="10"/>
  <c r="AIT457" i="10"/>
  <c r="AIS457" i="10"/>
  <c r="AIR457" i="10"/>
  <c r="AIQ457" i="10"/>
  <c r="AIP457" i="10"/>
  <c r="AIO457" i="10"/>
  <c r="AIN457" i="10"/>
  <c r="AIM457" i="10"/>
  <c r="AIL457" i="10"/>
  <c r="AIK457" i="10"/>
  <c r="AIJ457" i="10"/>
  <c r="AII457" i="10"/>
  <c r="AIH457" i="10"/>
  <c r="AIG457" i="10"/>
  <c r="AIF457" i="10"/>
  <c r="AIE457" i="10"/>
  <c r="AID457" i="10"/>
  <c r="AIC457" i="10"/>
  <c r="AIB457" i="10"/>
  <c r="AIA457" i="10"/>
  <c r="AHZ457" i="10"/>
  <c r="AHY457" i="10"/>
  <c r="AHX457" i="10"/>
  <c r="AHW457" i="10"/>
  <c r="AHV457" i="10"/>
  <c r="AHU457" i="10"/>
  <c r="AHT457" i="10"/>
  <c r="AHS457" i="10"/>
  <c r="AHR457" i="10"/>
  <c r="AHQ457" i="10"/>
  <c r="AHP457" i="10"/>
  <c r="AHO457" i="10"/>
  <c r="AHN457" i="10"/>
  <c r="AHM457" i="10"/>
  <c r="AHL457" i="10"/>
  <c r="AHK457" i="10"/>
  <c r="AHJ457" i="10"/>
  <c r="AHI457" i="10"/>
  <c r="AHH457" i="10"/>
  <c r="AHG457" i="10"/>
  <c r="AHF457" i="10"/>
  <c r="AHE457" i="10"/>
  <c r="AHD457" i="10"/>
  <c r="AHC457" i="10"/>
  <c r="AHB457" i="10"/>
  <c r="AHA457" i="10"/>
  <c r="AGZ457" i="10"/>
  <c r="AGY457" i="10"/>
  <c r="AGX457" i="10"/>
  <c r="AGW457" i="10"/>
  <c r="AGV457" i="10"/>
  <c r="AGU457" i="10"/>
  <c r="AGT457" i="10"/>
  <c r="AGS457" i="10"/>
  <c r="AGR457" i="10"/>
  <c r="AGQ457" i="10"/>
  <c r="AGP457" i="10"/>
  <c r="AGO457" i="10"/>
  <c r="AGN457" i="10"/>
  <c r="AGM457" i="10"/>
  <c r="AGL457" i="10"/>
  <c r="AGK457" i="10"/>
  <c r="AGJ457" i="10"/>
  <c r="AGI457" i="10"/>
  <c r="AGH457" i="10"/>
  <c r="AGG457" i="10"/>
  <c r="AGF457" i="10"/>
  <c r="AGE457" i="10"/>
  <c r="AGD457" i="10"/>
  <c r="AGC457" i="10"/>
  <c r="AGB457" i="10"/>
  <c r="AGA457" i="10"/>
  <c r="AFZ457" i="10"/>
  <c r="AFY457" i="10"/>
  <c r="AFX457" i="10"/>
  <c r="AFW457" i="10"/>
  <c r="AFV457" i="10"/>
  <c r="AFU457" i="10"/>
  <c r="AFT457" i="10"/>
  <c r="AFS457" i="10"/>
  <c r="AFR457" i="10"/>
  <c r="AFQ457" i="10"/>
  <c r="AFP457" i="10"/>
  <c r="AFO457" i="10"/>
  <c r="AFN457" i="10"/>
  <c r="AFM457" i="10"/>
  <c r="AFL457" i="10"/>
  <c r="AFK457" i="10"/>
  <c r="AFJ457" i="10"/>
  <c r="AFI457" i="10"/>
  <c r="AFH457" i="10"/>
  <c r="AFG457" i="10"/>
  <c r="AFF457" i="10"/>
  <c r="AFE457" i="10"/>
  <c r="AFD457" i="10"/>
  <c r="AFC457" i="10"/>
  <c r="AFB457" i="10"/>
  <c r="AFA457" i="10"/>
  <c r="AEZ457" i="10"/>
  <c r="AEY457" i="10"/>
  <c r="AEX457" i="10"/>
  <c r="AEW457" i="10"/>
  <c r="AEV457" i="10"/>
  <c r="AEU457" i="10"/>
  <c r="AET457" i="10"/>
  <c r="AES457" i="10"/>
  <c r="AER457" i="10"/>
  <c r="AEQ457" i="10"/>
  <c r="AEP457" i="10"/>
  <c r="AEO457" i="10"/>
  <c r="AEN457" i="10"/>
  <c r="AEM457" i="10"/>
  <c r="AEL457" i="10"/>
  <c r="AEK457" i="10"/>
  <c r="AEJ457" i="10"/>
  <c r="AEI457" i="10"/>
  <c r="AEH457" i="10"/>
  <c r="AEG457" i="10"/>
  <c r="AEF457" i="10"/>
  <c r="AEE457" i="10"/>
  <c r="AED457" i="10"/>
  <c r="AEC457" i="10"/>
  <c r="AEB457" i="10"/>
  <c r="AEA457" i="10"/>
  <c r="ADZ457" i="10"/>
  <c r="ADY457" i="10"/>
  <c r="ADX457" i="10"/>
  <c r="ADW457" i="10"/>
  <c r="ADV457" i="10"/>
  <c r="ADU457" i="10"/>
  <c r="ADT457" i="10"/>
  <c r="ADS457" i="10"/>
  <c r="ADR457" i="10"/>
  <c r="ADQ457" i="10"/>
  <c r="ADP457" i="10"/>
  <c r="ADO457" i="10"/>
  <c r="ADN457" i="10"/>
  <c r="ADM457" i="10"/>
  <c r="ADL457" i="10"/>
  <c r="ADK457" i="10"/>
  <c r="ADJ457" i="10"/>
  <c r="ADI457" i="10"/>
  <c r="ADH457" i="10"/>
  <c r="ADG457" i="10"/>
  <c r="ADF457" i="10"/>
  <c r="ADE457" i="10"/>
  <c r="ADD457" i="10"/>
  <c r="ADC457" i="10"/>
  <c r="ADB457" i="10"/>
  <c r="ADA457" i="10"/>
  <c r="ACZ457" i="10"/>
  <c r="ACY457" i="10"/>
  <c r="ACX457" i="10"/>
  <c r="ACW457" i="10"/>
  <c r="ACV457" i="10"/>
  <c r="ACU457" i="10"/>
  <c r="ACT457" i="10"/>
  <c r="ACS457" i="10"/>
  <c r="ACR457" i="10"/>
  <c r="ACQ457" i="10"/>
  <c r="ACP457" i="10"/>
  <c r="ACO457" i="10"/>
  <c r="ACN457" i="10"/>
  <c r="ACM457" i="10"/>
  <c r="ACL457" i="10"/>
  <c r="ACK457" i="10"/>
  <c r="ACJ457" i="10"/>
  <c r="ACI457" i="10"/>
  <c r="ACH457" i="10"/>
  <c r="ACG457" i="10"/>
  <c r="ACF457" i="10"/>
  <c r="ACE457" i="10"/>
  <c r="ACD457" i="10"/>
  <c r="ACC457" i="10"/>
  <c r="ACB457" i="10"/>
  <c r="ACA457" i="10"/>
  <c r="ABZ457" i="10"/>
  <c r="ABY457" i="10"/>
  <c r="ABX457" i="10"/>
  <c r="ABW457" i="10"/>
  <c r="ABV457" i="10"/>
  <c r="ABU457" i="10"/>
  <c r="ABT457" i="10"/>
  <c r="ABS457" i="10"/>
  <c r="ABR457" i="10"/>
  <c r="ABQ457" i="10"/>
  <c r="ABP457" i="10"/>
  <c r="ABO457" i="10"/>
  <c r="ABN457" i="10"/>
  <c r="ABM457" i="10"/>
  <c r="ABL457" i="10"/>
  <c r="ABK457" i="10"/>
  <c r="ABJ457" i="10"/>
  <c r="ABI457" i="10"/>
  <c r="ABH457" i="10"/>
  <c r="ABG457" i="10"/>
  <c r="ABF457" i="10"/>
  <c r="ABE457" i="10"/>
  <c r="ABD457" i="10"/>
  <c r="ABC457" i="10"/>
  <c r="ABB457" i="10"/>
  <c r="ABA457" i="10"/>
  <c r="AAZ457" i="10"/>
  <c r="AAY457" i="10"/>
  <c r="AAX457" i="10"/>
  <c r="AAW457" i="10"/>
  <c r="AAV457" i="10"/>
  <c r="AAU457" i="10"/>
  <c r="AAT457" i="10"/>
  <c r="AAS457" i="10"/>
  <c r="AAR457" i="10"/>
  <c r="AAQ457" i="10"/>
  <c r="AAP457" i="10"/>
  <c r="AAO457" i="10"/>
  <c r="AAN457" i="10"/>
  <c r="AAM457" i="10"/>
  <c r="AAL457" i="10"/>
  <c r="AAK457" i="10"/>
  <c r="AAJ457" i="10"/>
  <c r="AAI457" i="10"/>
  <c r="AAH457" i="10"/>
  <c r="AAG457" i="10"/>
  <c r="AAF457" i="10"/>
  <c r="AAE457" i="10"/>
  <c r="AAD457" i="10"/>
  <c r="AAC457" i="10"/>
  <c r="AAB457" i="10"/>
  <c r="AAA457" i="10"/>
  <c r="ZZ457" i="10"/>
  <c r="ZY457" i="10"/>
  <c r="ZX457" i="10"/>
  <c r="ZW457" i="10"/>
  <c r="ZV457" i="10"/>
  <c r="ZU457" i="10"/>
  <c r="ZT457" i="10"/>
  <c r="ZS457" i="10"/>
  <c r="ZR457" i="10"/>
  <c r="ZQ457" i="10"/>
  <c r="ZP457" i="10"/>
  <c r="ZO457" i="10"/>
  <c r="ZN457" i="10"/>
  <c r="ZM457" i="10"/>
  <c r="ZL457" i="10"/>
  <c r="ZK457" i="10"/>
  <c r="ZJ457" i="10"/>
  <c r="ZI457" i="10"/>
  <c r="ZH457" i="10"/>
  <c r="ZG457" i="10"/>
  <c r="ZF457" i="10"/>
  <c r="ZE457" i="10"/>
  <c r="ZD457" i="10"/>
  <c r="ZC457" i="10"/>
  <c r="ZB457" i="10"/>
  <c r="ZA457" i="10"/>
  <c r="YZ457" i="10"/>
  <c r="YY457" i="10"/>
  <c r="YX457" i="10"/>
  <c r="YW457" i="10"/>
  <c r="YV457" i="10"/>
  <c r="YU457" i="10"/>
  <c r="YT457" i="10"/>
  <c r="YS457" i="10"/>
  <c r="YR457" i="10"/>
  <c r="YQ457" i="10"/>
  <c r="YP457" i="10"/>
  <c r="YO457" i="10"/>
  <c r="YN457" i="10"/>
  <c r="YM457" i="10"/>
  <c r="YL457" i="10"/>
  <c r="YK457" i="10"/>
  <c r="YJ457" i="10"/>
  <c r="YI457" i="10"/>
  <c r="YH457" i="10"/>
  <c r="YG457" i="10"/>
  <c r="YF457" i="10"/>
  <c r="YE457" i="10"/>
  <c r="YD457" i="10"/>
  <c r="YC457" i="10"/>
  <c r="YB457" i="10"/>
  <c r="YA457" i="10"/>
  <c r="XZ457" i="10"/>
  <c r="XY457" i="10"/>
  <c r="XX457" i="10"/>
  <c r="XW457" i="10"/>
  <c r="XV457" i="10"/>
  <c r="XU457" i="10"/>
  <c r="XT457" i="10"/>
  <c r="XS457" i="10"/>
  <c r="XR457" i="10"/>
  <c r="XQ457" i="10"/>
  <c r="XP457" i="10"/>
  <c r="XO457" i="10"/>
  <c r="XN457" i="10"/>
  <c r="XM457" i="10"/>
  <c r="XL457" i="10"/>
  <c r="XK457" i="10"/>
  <c r="XJ457" i="10"/>
  <c r="XI457" i="10"/>
  <c r="XH457" i="10"/>
  <c r="XG457" i="10"/>
  <c r="XF457" i="10"/>
  <c r="XE457" i="10"/>
  <c r="XD457" i="10"/>
  <c r="XC457" i="10"/>
  <c r="XB457" i="10"/>
  <c r="XA457" i="10"/>
  <c r="WZ457" i="10"/>
  <c r="WY457" i="10"/>
  <c r="WX457" i="10"/>
  <c r="WW457" i="10"/>
  <c r="WV457" i="10"/>
  <c r="WU457" i="10"/>
  <c r="WT457" i="10"/>
  <c r="WS457" i="10"/>
  <c r="WR457" i="10"/>
  <c r="WQ457" i="10"/>
  <c r="WP457" i="10"/>
  <c r="WO457" i="10"/>
  <c r="WN457" i="10"/>
  <c r="WM457" i="10"/>
  <c r="WL457" i="10"/>
  <c r="WK457" i="10"/>
  <c r="WJ457" i="10"/>
  <c r="WI457" i="10"/>
  <c r="WH457" i="10"/>
  <c r="WG457" i="10"/>
  <c r="WF457" i="10"/>
  <c r="WE457" i="10"/>
  <c r="WD457" i="10"/>
  <c r="WC457" i="10"/>
  <c r="WB457" i="10"/>
  <c r="WA457" i="10"/>
  <c r="VZ457" i="10"/>
  <c r="VY457" i="10"/>
  <c r="VX457" i="10"/>
  <c r="VW457" i="10"/>
  <c r="VV457" i="10"/>
  <c r="VU457" i="10"/>
  <c r="VT457" i="10"/>
  <c r="VS457" i="10"/>
  <c r="VR457" i="10"/>
  <c r="VQ457" i="10"/>
  <c r="VP457" i="10"/>
  <c r="VO457" i="10"/>
  <c r="VN457" i="10"/>
  <c r="VM457" i="10"/>
  <c r="VL457" i="10"/>
  <c r="VK457" i="10"/>
  <c r="VJ457" i="10"/>
  <c r="VI457" i="10"/>
  <c r="VH457" i="10"/>
  <c r="VG457" i="10"/>
  <c r="VF457" i="10"/>
  <c r="VE457" i="10"/>
  <c r="VD457" i="10"/>
  <c r="VC457" i="10"/>
  <c r="VB457" i="10"/>
  <c r="VA457" i="10"/>
  <c r="UZ457" i="10"/>
  <c r="UY457" i="10"/>
  <c r="UX457" i="10"/>
  <c r="UW457" i="10"/>
  <c r="UV457" i="10"/>
  <c r="UU457" i="10"/>
  <c r="UT457" i="10"/>
  <c r="US457" i="10"/>
  <c r="UR457" i="10"/>
  <c r="UQ457" i="10"/>
  <c r="UP457" i="10"/>
  <c r="UO457" i="10"/>
  <c r="UN457" i="10"/>
  <c r="UM457" i="10"/>
  <c r="UL457" i="10"/>
  <c r="UK457" i="10"/>
  <c r="UJ457" i="10"/>
  <c r="UI457" i="10"/>
  <c r="UH457" i="10"/>
  <c r="UG457" i="10"/>
  <c r="UF457" i="10"/>
  <c r="UE457" i="10"/>
  <c r="UD457" i="10"/>
  <c r="UC457" i="10"/>
  <c r="UB457" i="10"/>
  <c r="UA457" i="10"/>
  <c r="TZ457" i="10"/>
  <c r="TY457" i="10"/>
  <c r="TX457" i="10"/>
  <c r="TW457" i="10"/>
  <c r="TV457" i="10"/>
  <c r="TU457" i="10"/>
  <c r="TT457" i="10"/>
  <c r="TS457" i="10"/>
  <c r="TR457" i="10"/>
  <c r="TQ457" i="10"/>
  <c r="TP457" i="10"/>
  <c r="TO457" i="10"/>
  <c r="TN457" i="10"/>
  <c r="TM457" i="10"/>
  <c r="TL457" i="10"/>
  <c r="TK457" i="10"/>
  <c r="TJ457" i="10"/>
  <c r="TI457" i="10"/>
  <c r="TH457" i="10"/>
  <c r="TG457" i="10"/>
  <c r="TF457" i="10"/>
  <c r="TE457" i="10"/>
  <c r="TD457" i="10"/>
  <c r="TC457" i="10"/>
  <c r="TB457" i="10"/>
  <c r="TA457" i="10"/>
  <c r="SZ457" i="10"/>
  <c r="SY457" i="10"/>
  <c r="SX457" i="10"/>
  <c r="SW457" i="10"/>
  <c r="SV457" i="10"/>
  <c r="SU457" i="10"/>
  <c r="ST457" i="10"/>
  <c r="SS457" i="10"/>
  <c r="SR457" i="10"/>
  <c r="SQ457" i="10"/>
  <c r="SP457" i="10"/>
  <c r="SO457" i="10"/>
  <c r="SN457" i="10"/>
  <c r="SM457" i="10"/>
  <c r="SL457" i="10"/>
  <c r="SK457" i="10"/>
  <c r="SJ457" i="10"/>
  <c r="SI457" i="10"/>
  <c r="SH457" i="10"/>
  <c r="SG457" i="10"/>
  <c r="SF457" i="10"/>
  <c r="SE457" i="10"/>
  <c r="SD457" i="10"/>
  <c r="SC457" i="10"/>
  <c r="SB457" i="10"/>
  <c r="SA457" i="10"/>
  <c r="RZ457" i="10"/>
  <c r="RY457" i="10"/>
  <c r="RX457" i="10"/>
  <c r="RW457" i="10"/>
  <c r="RV457" i="10"/>
  <c r="RU457" i="10"/>
  <c r="RT457" i="10"/>
  <c r="RS457" i="10"/>
  <c r="RR457" i="10"/>
  <c r="RQ457" i="10"/>
  <c r="RP457" i="10"/>
  <c r="RO457" i="10"/>
  <c r="RN457" i="10"/>
  <c r="RM457" i="10"/>
  <c r="RL457" i="10"/>
  <c r="RK457" i="10"/>
  <c r="RJ457" i="10"/>
  <c r="RI457" i="10"/>
  <c r="RH457" i="10"/>
  <c r="RG457" i="10"/>
  <c r="RF457" i="10"/>
  <c r="RE457" i="10"/>
  <c r="RD457" i="10"/>
  <c r="RC457" i="10"/>
  <c r="RB457" i="10"/>
  <c r="RA457" i="10"/>
  <c r="QZ457" i="10"/>
  <c r="QY457" i="10"/>
  <c r="QX457" i="10"/>
  <c r="QW457" i="10"/>
  <c r="QV457" i="10"/>
  <c r="QU457" i="10"/>
  <c r="QT457" i="10"/>
  <c r="QS457" i="10"/>
  <c r="QR457" i="10"/>
  <c r="QQ457" i="10"/>
  <c r="QP457" i="10"/>
  <c r="QO457" i="10"/>
  <c r="QN457" i="10"/>
  <c r="QM457" i="10"/>
  <c r="QL457" i="10"/>
  <c r="QK457" i="10"/>
  <c r="QJ457" i="10"/>
  <c r="QI457" i="10"/>
  <c r="QH457" i="10"/>
  <c r="QG457" i="10"/>
  <c r="QF457" i="10"/>
  <c r="QE457" i="10"/>
  <c r="QD457" i="10"/>
  <c r="QC457" i="10"/>
  <c r="QB457" i="10"/>
  <c r="QA457" i="10"/>
  <c r="PZ457" i="10"/>
  <c r="PY457" i="10"/>
  <c r="PX457" i="10"/>
  <c r="PW457" i="10"/>
  <c r="PV457" i="10"/>
  <c r="PU457" i="10"/>
  <c r="PT457" i="10"/>
  <c r="PS457" i="10"/>
  <c r="PR457" i="10"/>
  <c r="PQ457" i="10"/>
  <c r="PP457" i="10"/>
  <c r="PO457" i="10"/>
  <c r="PN457" i="10"/>
  <c r="PM457" i="10"/>
  <c r="PL457" i="10"/>
  <c r="PK457" i="10"/>
  <c r="PJ457" i="10"/>
  <c r="PI457" i="10"/>
  <c r="PH457" i="10"/>
  <c r="PG457" i="10"/>
  <c r="PF457" i="10"/>
  <c r="PE457" i="10"/>
  <c r="PD457" i="10"/>
  <c r="PC457" i="10"/>
  <c r="PB457" i="10"/>
  <c r="PA457" i="10"/>
  <c r="OZ457" i="10"/>
  <c r="OY457" i="10"/>
  <c r="OX457" i="10"/>
  <c r="OW457" i="10"/>
  <c r="OV457" i="10"/>
  <c r="OU457" i="10"/>
  <c r="OT457" i="10"/>
  <c r="OS457" i="10"/>
  <c r="OR457" i="10"/>
  <c r="OQ457" i="10"/>
  <c r="OP457" i="10"/>
  <c r="OO457" i="10"/>
  <c r="ON457" i="10"/>
  <c r="OM457" i="10"/>
  <c r="OL457" i="10"/>
  <c r="OK457" i="10"/>
  <c r="OJ457" i="10"/>
  <c r="OI457" i="10"/>
  <c r="OH457" i="10"/>
  <c r="OG457" i="10"/>
  <c r="OF457" i="10"/>
  <c r="OE457" i="10"/>
  <c r="OD457" i="10"/>
  <c r="OC457" i="10"/>
  <c r="OB457" i="10"/>
  <c r="OA457" i="10"/>
  <c r="NZ457" i="10"/>
  <c r="NY457" i="10"/>
  <c r="NX457" i="10"/>
  <c r="NW457" i="10"/>
  <c r="NV457" i="10"/>
  <c r="NU457" i="10"/>
  <c r="NT457" i="10"/>
  <c r="NS457" i="10"/>
  <c r="NR457" i="10"/>
  <c r="NQ457" i="10"/>
  <c r="NP457" i="10"/>
  <c r="NO457" i="10"/>
  <c r="NN457" i="10"/>
  <c r="NM457" i="10"/>
  <c r="NL457" i="10"/>
  <c r="NK457" i="10"/>
  <c r="NJ457" i="10"/>
  <c r="NI457" i="10"/>
  <c r="NH457" i="10"/>
  <c r="NG457" i="10"/>
  <c r="NF457" i="10"/>
  <c r="NE457" i="10"/>
  <c r="ND457" i="10"/>
  <c r="NC457" i="10"/>
  <c r="NB457" i="10"/>
  <c r="NA457" i="10"/>
  <c r="MZ457" i="10"/>
  <c r="MY457" i="10"/>
  <c r="MX457" i="10"/>
  <c r="MW457" i="10"/>
  <c r="MV457" i="10"/>
  <c r="MU457" i="10"/>
  <c r="MT457" i="10"/>
  <c r="MS457" i="10"/>
  <c r="MR457" i="10"/>
  <c r="MQ457" i="10"/>
  <c r="MP457" i="10"/>
  <c r="MO457" i="10"/>
  <c r="MN457" i="10"/>
  <c r="MM457" i="10"/>
  <c r="ML457" i="10"/>
  <c r="MK457" i="10"/>
  <c r="MJ457" i="10"/>
  <c r="MI457" i="10"/>
  <c r="MH457" i="10"/>
  <c r="MG457" i="10"/>
  <c r="MF457" i="10"/>
  <c r="ME457" i="10"/>
  <c r="MD457" i="10"/>
  <c r="MC457" i="10"/>
  <c r="MB457" i="10"/>
  <c r="MA457" i="10"/>
  <c r="LZ457" i="10"/>
  <c r="LY457" i="10"/>
  <c r="LX457" i="10"/>
  <c r="LW457" i="10"/>
  <c r="LV457" i="10"/>
  <c r="LU457" i="10"/>
  <c r="LT457" i="10"/>
  <c r="LS457" i="10"/>
  <c r="LR457" i="10"/>
  <c r="LQ457" i="10"/>
  <c r="LP457" i="10"/>
  <c r="LO457" i="10"/>
  <c r="LN457" i="10"/>
  <c r="LM457" i="10"/>
  <c r="LL457" i="10"/>
  <c r="LK457" i="10"/>
  <c r="LJ457" i="10"/>
  <c r="LI457" i="10"/>
  <c r="LH457" i="10"/>
  <c r="LG457" i="10"/>
  <c r="LF457" i="10"/>
  <c r="LE457" i="10"/>
  <c r="LD457" i="10"/>
  <c r="LC457" i="10"/>
  <c r="LB457" i="10"/>
  <c r="LA457" i="10"/>
  <c r="KZ457" i="10"/>
  <c r="KY457" i="10"/>
  <c r="KX457" i="10"/>
  <c r="KW457" i="10"/>
  <c r="KV457" i="10"/>
  <c r="KU457" i="10"/>
  <c r="KT457" i="10"/>
  <c r="KS457" i="10"/>
  <c r="KR457" i="10"/>
  <c r="KQ457" i="10"/>
  <c r="KP457" i="10"/>
  <c r="KO457" i="10"/>
  <c r="KN457" i="10"/>
  <c r="KM457" i="10"/>
  <c r="KL457" i="10"/>
  <c r="KK457" i="10"/>
  <c r="KJ457" i="10"/>
  <c r="KI457" i="10"/>
  <c r="KH457" i="10"/>
  <c r="KG457" i="10"/>
  <c r="KF457" i="10"/>
  <c r="KE457" i="10"/>
  <c r="KD457" i="10"/>
  <c r="KC457" i="10"/>
  <c r="KB457" i="10"/>
  <c r="KA457" i="10"/>
  <c r="JZ457" i="10"/>
  <c r="JY457" i="10"/>
  <c r="JX457" i="10"/>
  <c r="JW457" i="10"/>
  <c r="JV457" i="10"/>
  <c r="JU457" i="10"/>
  <c r="JT457" i="10"/>
  <c r="JS457" i="10"/>
  <c r="JR457" i="10"/>
  <c r="JQ457" i="10"/>
  <c r="JP457" i="10"/>
  <c r="JO457" i="10"/>
  <c r="JN457" i="10"/>
  <c r="JM457" i="10"/>
  <c r="JL457" i="10"/>
  <c r="JK457" i="10"/>
  <c r="JJ457" i="10"/>
  <c r="JI457" i="10"/>
  <c r="JH457" i="10"/>
  <c r="JG457" i="10"/>
  <c r="JF457" i="10"/>
  <c r="JE457" i="10"/>
  <c r="JD457" i="10"/>
  <c r="JC457" i="10"/>
  <c r="JB457" i="10"/>
  <c r="JA457" i="10"/>
  <c r="IZ457" i="10"/>
  <c r="IY457" i="10"/>
  <c r="IX457" i="10"/>
  <c r="IW457" i="10"/>
  <c r="IV457" i="10"/>
  <c r="IU457" i="10"/>
  <c r="IT457" i="10"/>
  <c r="IS457" i="10"/>
  <c r="IR457" i="10"/>
  <c r="IQ457" i="10"/>
  <c r="IP457" i="10"/>
  <c r="IO457" i="10"/>
  <c r="IN457" i="10"/>
  <c r="IM457" i="10"/>
  <c r="IL457" i="10"/>
  <c r="IK457" i="10"/>
  <c r="IJ457" i="10"/>
  <c r="II457" i="10"/>
  <c r="IH457" i="10"/>
  <c r="IG457" i="10"/>
  <c r="IF457" i="10"/>
  <c r="IE457" i="10"/>
  <c r="ID457" i="10"/>
  <c r="IC457" i="10"/>
  <c r="IB457" i="10"/>
  <c r="IA457" i="10"/>
  <c r="HZ457" i="10"/>
  <c r="HY457" i="10"/>
  <c r="HX457" i="10"/>
  <c r="HW457" i="10"/>
  <c r="HV457" i="10"/>
  <c r="HU457" i="10"/>
  <c r="HT457" i="10"/>
  <c r="HS457" i="10"/>
  <c r="HR457" i="10"/>
  <c r="HQ457" i="10"/>
  <c r="HP457" i="10"/>
  <c r="HO457" i="10"/>
  <c r="HN457" i="10"/>
  <c r="HM457" i="10"/>
  <c r="HL457" i="10"/>
  <c r="HK457" i="10"/>
  <c r="HJ457" i="10"/>
  <c r="HI457" i="10"/>
  <c r="HH457" i="10"/>
  <c r="HG457" i="10"/>
  <c r="HF457" i="10"/>
  <c r="HE457" i="10"/>
  <c r="HD457" i="10"/>
  <c r="HC457" i="10"/>
  <c r="HB457" i="10"/>
  <c r="HA457" i="10"/>
  <c r="GZ457" i="10"/>
  <c r="GY457" i="10"/>
  <c r="GX457" i="10"/>
  <c r="GW457" i="10"/>
  <c r="GV457" i="10"/>
  <c r="GU457" i="10"/>
  <c r="GT457" i="10"/>
  <c r="GS457" i="10"/>
  <c r="GR457" i="10"/>
  <c r="GQ457" i="10"/>
  <c r="GP457" i="10"/>
  <c r="GO457" i="10"/>
  <c r="GN457" i="10"/>
  <c r="GM457" i="10"/>
  <c r="GL457" i="10"/>
  <c r="GK457" i="10"/>
  <c r="GJ457" i="10"/>
  <c r="GI457" i="10"/>
  <c r="GH457" i="10"/>
  <c r="GG457" i="10"/>
  <c r="GF457" i="10"/>
  <c r="GE457" i="10"/>
  <c r="GD457" i="10"/>
  <c r="GC457" i="10"/>
  <c r="GB457" i="10"/>
  <c r="GA457" i="10"/>
  <c r="FZ457" i="10"/>
  <c r="FY457" i="10"/>
  <c r="FX457" i="10"/>
  <c r="FW457" i="10"/>
  <c r="FV457" i="10"/>
  <c r="FU457" i="10"/>
  <c r="FT457" i="10"/>
  <c r="FS457" i="10"/>
  <c r="FR457" i="10"/>
  <c r="FQ457" i="10"/>
  <c r="FP457" i="10"/>
  <c r="FO457" i="10"/>
  <c r="FN457" i="10"/>
  <c r="FM457" i="10"/>
  <c r="FL457" i="10"/>
  <c r="FK457" i="10"/>
  <c r="FJ457" i="10"/>
  <c r="FI457" i="10"/>
  <c r="FH457" i="10"/>
  <c r="FG457" i="10"/>
  <c r="FF457" i="10"/>
  <c r="FE457" i="10"/>
  <c r="FD457" i="10"/>
  <c r="FC457" i="10"/>
  <c r="FB457" i="10"/>
  <c r="FA457" i="10"/>
  <c r="EZ457" i="10"/>
  <c r="EY457" i="10"/>
  <c r="EX457" i="10"/>
  <c r="EW457" i="10"/>
  <c r="EV457" i="10"/>
  <c r="EU457" i="10"/>
  <c r="ET457" i="10"/>
  <c r="ES457" i="10"/>
  <c r="ER457" i="10"/>
  <c r="EQ457" i="10"/>
  <c r="EP457" i="10"/>
  <c r="EO457" i="10"/>
  <c r="EN457" i="10"/>
  <c r="EM457" i="10"/>
  <c r="EL457" i="10"/>
  <c r="EK457" i="10"/>
  <c r="EJ457" i="10"/>
  <c r="EI457" i="10"/>
  <c r="EH457" i="10"/>
  <c r="EG457" i="10"/>
  <c r="EF457" i="10"/>
  <c r="EE457" i="10"/>
  <c r="ED457" i="10"/>
  <c r="EC457" i="10"/>
  <c r="EB457" i="10"/>
  <c r="EA457" i="10"/>
  <c r="DZ457" i="10"/>
  <c r="DY457" i="10"/>
  <c r="DX457" i="10"/>
  <c r="DW457" i="10"/>
  <c r="DV457" i="10"/>
  <c r="DU457" i="10"/>
  <c r="DT457" i="10"/>
  <c r="DS457" i="10"/>
  <c r="DR457" i="10"/>
  <c r="DQ457" i="10"/>
  <c r="DP457" i="10"/>
  <c r="DO457" i="10"/>
  <c r="DN457" i="10"/>
  <c r="DM457" i="10"/>
  <c r="DL457" i="10"/>
  <c r="DK457" i="10"/>
  <c r="DJ457" i="10"/>
  <c r="DI457" i="10"/>
  <c r="DH457" i="10"/>
  <c r="DG457" i="10"/>
  <c r="DF457" i="10"/>
  <c r="DE457" i="10"/>
  <c r="DD457" i="10"/>
  <c r="DC457" i="10"/>
  <c r="DB457" i="10"/>
  <c r="DA457" i="10"/>
  <c r="CZ457" i="10"/>
  <c r="CY457" i="10"/>
  <c r="CX457" i="10"/>
  <c r="CW457" i="10"/>
  <c r="CV457" i="10"/>
  <c r="CU457" i="10"/>
  <c r="CT457" i="10"/>
  <c r="CS457" i="10"/>
  <c r="CR457" i="10"/>
  <c r="CQ457" i="10"/>
  <c r="CP457" i="10"/>
  <c r="CO457" i="10"/>
  <c r="CN457" i="10"/>
  <c r="CM457" i="10"/>
  <c r="CL457" i="10"/>
  <c r="CK457" i="10"/>
  <c r="CJ457" i="10"/>
  <c r="CI457" i="10"/>
  <c r="CH457" i="10"/>
  <c r="CG457" i="10"/>
  <c r="CF457" i="10"/>
  <c r="CE457" i="10"/>
  <c r="CD457" i="10"/>
  <c r="CC457" i="10"/>
  <c r="CB457" i="10"/>
  <c r="CA457" i="10"/>
  <c r="BZ457" i="10"/>
  <c r="BY457" i="10"/>
  <c r="BX457" i="10"/>
  <c r="BW457" i="10"/>
  <c r="BV457" i="10"/>
  <c r="BU457" i="10"/>
  <c r="BT457" i="10"/>
  <c r="BS457" i="10"/>
  <c r="BR457" i="10"/>
  <c r="BQ457" i="10"/>
  <c r="BP457" i="10"/>
  <c r="BO457" i="10"/>
  <c r="BN457" i="10"/>
  <c r="BM457" i="10"/>
  <c r="BL457" i="10"/>
  <c r="BK457" i="10"/>
  <c r="BJ457" i="10"/>
  <c r="BI457" i="10"/>
  <c r="BH457" i="10"/>
  <c r="BG457" i="10"/>
  <c r="BF457" i="10"/>
  <c r="BE457" i="10"/>
  <c r="BD457" i="10"/>
  <c r="BC457" i="10"/>
  <c r="BB457" i="10"/>
  <c r="BA457" i="10"/>
  <c r="AZ457" i="10"/>
  <c r="AY457" i="10"/>
  <c r="AX457" i="10"/>
  <c r="AW457" i="10"/>
  <c r="AV457" i="10"/>
  <c r="AU457" i="10"/>
  <c r="AT457" i="10"/>
  <c r="AS457" i="10"/>
  <c r="AR457" i="10"/>
  <c r="AQ457" i="10"/>
  <c r="AP457" i="10"/>
  <c r="AO457" i="10"/>
  <c r="AN457" i="10"/>
  <c r="AM457" i="10"/>
  <c r="AL457" i="10"/>
  <c r="AK457" i="10"/>
  <c r="AJ457" i="10"/>
  <c r="AI457" i="10"/>
  <c r="AH457" i="10"/>
  <c r="AG457" i="10"/>
  <c r="AF457" i="10"/>
  <c r="AE457" i="10"/>
  <c r="AD457" i="10"/>
  <c r="AC457" i="10"/>
  <c r="AB457" i="10"/>
  <c r="AA457" i="10"/>
  <c r="Z457" i="10"/>
  <c r="Y457" i="10"/>
  <c r="X457" i="10"/>
  <c r="W457" i="10"/>
  <c r="V457" i="10"/>
  <c r="U457" i="10"/>
  <c r="T457" i="10"/>
  <c r="S457" i="10"/>
  <c r="R457" i="10"/>
  <c r="Q457" i="10"/>
  <c r="P457" i="10"/>
  <c r="O457" i="10"/>
  <c r="ALZ456" i="10"/>
  <c r="ALY456" i="10"/>
  <c r="ALX456" i="10"/>
  <c r="ALW456" i="10"/>
  <c r="ALV456" i="10"/>
  <c r="ALU456" i="10"/>
  <c r="ALT456" i="10"/>
  <c r="ALS456" i="10"/>
  <c r="ALR456" i="10"/>
  <c r="ALQ456" i="10"/>
  <c r="ALP456" i="10"/>
  <c r="ALO456" i="10"/>
  <c r="ALN456" i="10"/>
  <c r="ALM456" i="10"/>
  <c r="ALL456" i="10"/>
  <c r="ALK456" i="10"/>
  <c r="ALJ456" i="10"/>
  <c r="ALI456" i="10"/>
  <c r="ALH456" i="10"/>
  <c r="ALG456" i="10"/>
  <c r="ALF456" i="10"/>
  <c r="ALE456" i="10"/>
  <c r="ALD456" i="10"/>
  <c r="ALC456" i="10"/>
  <c r="ALB456" i="10"/>
  <c r="ALA456" i="10"/>
  <c r="AKZ456" i="10"/>
  <c r="AKY456" i="10"/>
  <c r="AKX456" i="10"/>
  <c r="AKW456" i="10"/>
  <c r="AKV456" i="10"/>
  <c r="AKU456" i="10"/>
  <c r="AKT456" i="10"/>
  <c r="AKS456" i="10"/>
  <c r="AKR456" i="10"/>
  <c r="AKQ456" i="10"/>
  <c r="AKP456" i="10"/>
  <c r="AKO456" i="10"/>
  <c r="AKN456" i="10"/>
  <c r="AKM456" i="10"/>
  <c r="AKL456" i="10"/>
  <c r="AKK456" i="10"/>
  <c r="AKJ456" i="10"/>
  <c r="AKI456" i="10"/>
  <c r="AKH456" i="10"/>
  <c r="AKG456" i="10"/>
  <c r="AKF456" i="10"/>
  <c r="AKE456" i="10"/>
  <c r="AKD456" i="10"/>
  <c r="AKC456" i="10"/>
  <c r="AKB456" i="10"/>
  <c r="AKA456" i="10"/>
  <c r="AJZ456" i="10"/>
  <c r="AJY456" i="10"/>
  <c r="AJX456" i="10"/>
  <c r="AJW456" i="10"/>
  <c r="AJV456" i="10"/>
  <c r="AJU456" i="10"/>
  <c r="AJT456" i="10"/>
  <c r="AJS456" i="10"/>
  <c r="AJR456" i="10"/>
  <c r="AJQ456" i="10"/>
  <c r="AJP456" i="10"/>
  <c r="AJO456" i="10"/>
  <c r="AJN456" i="10"/>
  <c r="AJM456" i="10"/>
  <c r="AJL456" i="10"/>
  <c r="AJK456" i="10"/>
  <c r="AJJ456" i="10"/>
  <c r="AJI456" i="10"/>
  <c r="AJH456" i="10"/>
  <c r="AJG456" i="10"/>
  <c r="AJF456" i="10"/>
  <c r="AJE456" i="10"/>
  <c r="AJD456" i="10"/>
  <c r="AJC456" i="10"/>
  <c r="AJB456" i="10"/>
  <c r="AJA456" i="10"/>
  <c r="AIZ456" i="10"/>
  <c r="AIY456" i="10"/>
  <c r="AIX456" i="10"/>
  <c r="AIW456" i="10"/>
  <c r="AIV456" i="10"/>
  <c r="AIU456" i="10"/>
  <c r="AIT456" i="10"/>
  <c r="AIS456" i="10"/>
  <c r="AIR456" i="10"/>
  <c r="AIQ456" i="10"/>
  <c r="AIP456" i="10"/>
  <c r="AIO456" i="10"/>
  <c r="AIN456" i="10"/>
  <c r="AIM456" i="10"/>
  <c r="AIL456" i="10"/>
  <c r="AIK456" i="10"/>
  <c r="AIJ456" i="10"/>
  <c r="AII456" i="10"/>
  <c r="AIH456" i="10"/>
  <c r="AIG456" i="10"/>
  <c r="AIF456" i="10"/>
  <c r="AIE456" i="10"/>
  <c r="AID456" i="10"/>
  <c r="AIC456" i="10"/>
  <c r="AIB456" i="10"/>
  <c r="AIA456" i="10"/>
  <c r="AHZ456" i="10"/>
  <c r="AHY456" i="10"/>
  <c r="AHX456" i="10"/>
  <c r="AHW456" i="10"/>
  <c r="AHV456" i="10"/>
  <c r="AHU456" i="10"/>
  <c r="AHT456" i="10"/>
  <c r="AHS456" i="10"/>
  <c r="AHR456" i="10"/>
  <c r="AHQ456" i="10"/>
  <c r="AHP456" i="10"/>
  <c r="AHO456" i="10"/>
  <c r="AHN456" i="10"/>
  <c r="AHM456" i="10"/>
  <c r="AHL456" i="10"/>
  <c r="AHK456" i="10"/>
  <c r="AHJ456" i="10"/>
  <c r="AHI456" i="10"/>
  <c r="AHH456" i="10"/>
  <c r="AHG456" i="10"/>
  <c r="AHF456" i="10"/>
  <c r="AHE456" i="10"/>
  <c r="AHD456" i="10"/>
  <c r="AHC456" i="10"/>
  <c r="AHB456" i="10"/>
  <c r="AHA456" i="10"/>
  <c r="AGZ456" i="10"/>
  <c r="AGY456" i="10"/>
  <c r="AGX456" i="10"/>
  <c r="AGW456" i="10"/>
  <c r="AGV456" i="10"/>
  <c r="AGU456" i="10"/>
  <c r="AGT456" i="10"/>
  <c r="AGS456" i="10"/>
  <c r="AGR456" i="10"/>
  <c r="AGQ456" i="10"/>
  <c r="AGP456" i="10"/>
  <c r="AGO456" i="10"/>
  <c r="AGN456" i="10"/>
  <c r="AGM456" i="10"/>
  <c r="AGL456" i="10"/>
  <c r="AGK456" i="10"/>
  <c r="AGJ456" i="10"/>
  <c r="AGI456" i="10"/>
  <c r="AGH456" i="10"/>
  <c r="AGG456" i="10"/>
  <c r="AGF456" i="10"/>
  <c r="AGE456" i="10"/>
  <c r="AGD456" i="10"/>
  <c r="AGC456" i="10"/>
  <c r="AGB456" i="10"/>
  <c r="AGA456" i="10"/>
  <c r="AFZ456" i="10"/>
  <c r="AFY456" i="10"/>
  <c r="AFX456" i="10"/>
  <c r="AFW456" i="10"/>
  <c r="AFV456" i="10"/>
  <c r="AFU456" i="10"/>
  <c r="AFT456" i="10"/>
  <c r="AFS456" i="10"/>
  <c r="AFR456" i="10"/>
  <c r="AFQ456" i="10"/>
  <c r="AFP456" i="10"/>
  <c r="AFO456" i="10"/>
  <c r="AFN456" i="10"/>
  <c r="AFM456" i="10"/>
  <c r="AFL456" i="10"/>
  <c r="AFK456" i="10"/>
  <c r="AFJ456" i="10"/>
  <c r="AFI456" i="10"/>
  <c r="AFH456" i="10"/>
  <c r="AFG456" i="10"/>
  <c r="AFF456" i="10"/>
  <c r="AFE456" i="10"/>
  <c r="AFD456" i="10"/>
  <c r="AFC456" i="10"/>
  <c r="AFB456" i="10"/>
  <c r="AFA456" i="10"/>
  <c r="AEZ456" i="10"/>
  <c r="AEY456" i="10"/>
  <c r="AEX456" i="10"/>
  <c r="AEW456" i="10"/>
  <c r="AEV456" i="10"/>
  <c r="AEU456" i="10"/>
  <c r="AET456" i="10"/>
  <c r="AES456" i="10"/>
  <c r="AER456" i="10"/>
  <c r="AEQ456" i="10"/>
  <c r="AEP456" i="10"/>
  <c r="AEO456" i="10"/>
  <c r="AEN456" i="10"/>
  <c r="AEM456" i="10"/>
  <c r="AEL456" i="10"/>
  <c r="AEK456" i="10"/>
  <c r="AEJ456" i="10"/>
  <c r="AEI456" i="10"/>
  <c r="AEH456" i="10"/>
  <c r="AEG456" i="10"/>
  <c r="AEF456" i="10"/>
  <c r="AEE456" i="10"/>
  <c r="AED456" i="10"/>
  <c r="AEC456" i="10"/>
  <c r="AEB456" i="10"/>
  <c r="AEA456" i="10"/>
  <c r="ADZ456" i="10"/>
  <c r="ADY456" i="10"/>
  <c r="ADX456" i="10"/>
  <c r="ADW456" i="10"/>
  <c r="ADV456" i="10"/>
  <c r="ADU456" i="10"/>
  <c r="ADT456" i="10"/>
  <c r="ADS456" i="10"/>
  <c r="ADR456" i="10"/>
  <c r="ADQ456" i="10"/>
  <c r="ADP456" i="10"/>
  <c r="ADO456" i="10"/>
  <c r="ADN456" i="10"/>
  <c r="ADM456" i="10"/>
  <c r="ADL456" i="10"/>
  <c r="ADK456" i="10"/>
  <c r="ADJ456" i="10"/>
  <c r="ADI456" i="10"/>
  <c r="ADH456" i="10"/>
  <c r="ADG456" i="10"/>
  <c r="ADF456" i="10"/>
  <c r="ADE456" i="10"/>
  <c r="ADD456" i="10"/>
  <c r="ADC456" i="10"/>
  <c r="ADB456" i="10"/>
  <c r="ADA456" i="10"/>
  <c r="ACZ456" i="10"/>
  <c r="ACY456" i="10"/>
  <c r="ACX456" i="10"/>
  <c r="ACW456" i="10"/>
  <c r="ACV456" i="10"/>
  <c r="ACU456" i="10"/>
  <c r="ACT456" i="10"/>
  <c r="ACS456" i="10"/>
  <c r="ACR456" i="10"/>
  <c r="ACQ456" i="10"/>
  <c r="ACP456" i="10"/>
  <c r="ACO456" i="10"/>
  <c r="ACN456" i="10"/>
  <c r="ACM456" i="10"/>
  <c r="ACL456" i="10"/>
  <c r="ACK456" i="10"/>
  <c r="ACJ456" i="10"/>
  <c r="ACI456" i="10"/>
  <c r="ACH456" i="10"/>
  <c r="ACG456" i="10"/>
  <c r="ACF456" i="10"/>
  <c r="ACE456" i="10"/>
  <c r="ACD456" i="10"/>
  <c r="ACC456" i="10"/>
  <c r="ACB456" i="10"/>
  <c r="ACA456" i="10"/>
  <c r="ABZ456" i="10"/>
  <c r="ABY456" i="10"/>
  <c r="ABX456" i="10"/>
  <c r="ABW456" i="10"/>
  <c r="ABV456" i="10"/>
  <c r="ABU456" i="10"/>
  <c r="ABT456" i="10"/>
  <c r="ABS456" i="10"/>
  <c r="ABR456" i="10"/>
  <c r="ABQ456" i="10"/>
  <c r="ABP456" i="10"/>
  <c r="ABO456" i="10"/>
  <c r="ABN456" i="10"/>
  <c r="ABM456" i="10"/>
  <c r="ABL456" i="10"/>
  <c r="ABK456" i="10"/>
  <c r="ABJ456" i="10"/>
  <c r="ABI456" i="10"/>
  <c r="ABH456" i="10"/>
  <c r="ABG456" i="10"/>
  <c r="ABF456" i="10"/>
  <c r="ABE456" i="10"/>
  <c r="ABD456" i="10"/>
  <c r="ABC456" i="10"/>
  <c r="ABB456" i="10"/>
  <c r="ABA456" i="10"/>
  <c r="AAZ456" i="10"/>
  <c r="AAY456" i="10"/>
  <c r="AAX456" i="10"/>
  <c r="AAW456" i="10"/>
  <c r="AAV456" i="10"/>
  <c r="AAU456" i="10"/>
  <c r="AAT456" i="10"/>
  <c r="AAS456" i="10"/>
  <c r="AAR456" i="10"/>
  <c r="AAQ456" i="10"/>
  <c r="AAP456" i="10"/>
  <c r="AAO456" i="10"/>
  <c r="AAN456" i="10"/>
  <c r="AAM456" i="10"/>
  <c r="AAL456" i="10"/>
  <c r="AAK456" i="10"/>
  <c r="AAJ456" i="10"/>
  <c r="AAI456" i="10"/>
  <c r="AAH456" i="10"/>
  <c r="AAG456" i="10"/>
  <c r="AAF456" i="10"/>
  <c r="AAE456" i="10"/>
  <c r="AAD456" i="10"/>
  <c r="AAC456" i="10"/>
  <c r="AAB456" i="10"/>
  <c r="AAA456" i="10"/>
  <c r="ZZ456" i="10"/>
  <c r="ZY456" i="10"/>
  <c r="ZX456" i="10"/>
  <c r="ZW456" i="10"/>
  <c r="ZV456" i="10"/>
  <c r="ZU456" i="10"/>
  <c r="ZT456" i="10"/>
  <c r="ZS456" i="10"/>
  <c r="ZR456" i="10"/>
  <c r="ZQ456" i="10"/>
  <c r="ZP456" i="10"/>
  <c r="ZO456" i="10"/>
  <c r="ZN456" i="10"/>
  <c r="ZM456" i="10"/>
  <c r="ZL456" i="10"/>
  <c r="ZK456" i="10"/>
  <c r="ZJ456" i="10"/>
  <c r="ZI456" i="10"/>
  <c r="ZH456" i="10"/>
  <c r="ZG456" i="10"/>
  <c r="ZF456" i="10"/>
  <c r="ZE456" i="10"/>
  <c r="ZD456" i="10"/>
  <c r="ZC456" i="10"/>
  <c r="ZB456" i="10"/>
  <c r="ZA456" i="10"/>
  <c r="YZ456" i="10"/>
  <c r="YY456" i="10"/>
  <c r="YX456" i="10"/>
  <c r="YW456" i="10"/>
  <c r="YV456" i="10"/>
  <c r="YU456" i="10"/>
  <c r="YT456" i="10"/>
  <c r="YS456" i="10"/>
  <c r="YR456" i="10"/>
  <c r="YQ456" i="10"/>
  <c r="YP456" i="10"/>
  <c r="YO456" i="10"/>
  <c r="YN456" i="10"/>
  <c r="YM456" i="10"/>
  <c r="YL456" i="10"/>
  <c r="YK456" i="10"/>
  <c r="YJ456" i="10"/>
  <c r="YI456" i="10"/>
  <c r="YH456" i="10"/>
  <c r="YG456" i="10"/>
  <c r="YF456" i="10"/>
  <c r="YE456" i="10"/>
  <c r="YD456" i="10"/>
  <c r="YC456" i="10"/>
  <c r="YB456" i="10"/>
  <c r="YA456" i="10"/>
  <c r="XZ456" i="10"/>
  <c r="XY456" i="10"/>
  <c r="XX456" i="10"/>
  <c r="XW456" i="10"/>
  <c r="XV456" i="10"/>
  <c r="XU456" i="10"/>
  <c r="XT456" i="10"/>
  <c r="XS456" i="10"/>
  <c r="XR456" i="10"/>
  <c r="XQ456" i="10"/>
  <c r="XP456" i="10"/>
  <c r="XO456" i="10"/>
  <c r="XN456" i="10"/>
  <c r="XM456" i="10"/>
  <c r="XL456" i="10"/>
  <c r="XK456" i="10"/>
  <c r="XJ456" i="10"/>
  <c r="XI456" i="10"/>
  <c r="XH456" i="10"/>
  <c r="XG456" i="10"/>
  <c r="XF456" i="10"/>
  <c r="XE456" i="10"/>
  <c r="XD456" i="10"/>
  <c r="XC456" i="10"/>
  <c r="XB456" i="10"/>
  <c r="XA456" i="10"/>
  <c r="WZ456" i="10"/>
  <c r="WY456" i="10"/>
  <c r="WX456" i="10"/>
  <c r="WW456" i="10"/>
  <c r="WV456" i="10"/>
  <c r="WU456" i="10"/>
  <c r="WT456" i="10"/>
  <c r="WS456" i="10"/>
  <c r="WR456" i="10"/>
  <c r="WQ456" i="10"/>
  <c r="WP456" i="10"/>
  <c r="WO456" i="10"/>
  <c r="WN456" i="10"/>
  <c r="WM456" i="10"/>
  <c r="WL456" i="10"/>
  <c r="WK456" i="10"/>
  <c r="WJ456" i="10"/>
  <c r="WI456" i="10"/>
  <c r="WH456" i="10"/>
  <c r="WG456" i="10"/>
  <c r="WF456" i="10"/>
  <c r="WE456" i="10"/>
  <c r="WD456" i="10"/>
  <c r="WC456" i="10"/>
  <c r="WB456" i="10"/>
  <c r="WA456" i="10"/>
  <c r="VZ456" i="10"/>
  <c r="VY456" i="10"/>
  <c r="VX456" i="10"/>
  <c r="VW456" i="10"/>
  <c r="VV456" i="10"/>
  <c r="VU456" i="10"/>
  <c r="VT456" i="10"/>
  <c r="VS456" i="10"/>
  <c r="VR456" i="10"/>
  <c r="VQ456" i="10"/>
  <c r="VP456" i="10"/>
  <c r="VO456" i="10"/>
  <c r="VN456" i="10"/>
  <c r="VM456" i="10"/>
  <c r="VL456" i="10"/>
  <c r="VK456" i="10"/>
  <c r="VJ456" i="10"/>
  <c r="VI456" i="10"/>
  <c r="VH456" i="10"/>
  <c r="VG456" i="10"/>
  <c r="VF456" i="10"/>
  <c r="VE456" i="10"/>
  <c r="VD456" i="10"/>
  <c r="VC456" i="10"/>
  <c r="VB456" i="10"/>
  <c r="VA456" i="10"/>
  <c r="UZ456" i="10"/>
  <c r="UY456" i="10"/>
  <c r="UX456" i="10"/>
  <c r="UW456" i="10"/>
  <c r="UV456" i="10"/>
  <c r="UU456" i="10"/>
  <c r="UT456" i="10"/>
  <c r="US456" i="10"/>
  <c r="UR456" i="10"/>
  <c r="UQ456" i="10"/>
  <c r="UP456" i="10"/>
  <c r="UO456" i="10"/>
  <c r="UN456" i="10"/>
  <c r="UM456" i="10"/>
  <c r="UL456" i="10"/>
  <c r="UK456" i="10"/>
  <c r="UJ456" i="10"/>
  <c r="UI456" i="10"/>
  <c r="UH456" i="10"/>
  <c r="UG456" i="10"/>
  <c r="UF456" i="10"/>
  <c r="UE456" i="10"/>
  <c r="UD456" i="10"/>
  <c r="UC456" i="10"/>
  <c r="UB456" i="10"/>
  <c r="UA456" i="10"/>
  <c r="TZ456" i="10"/>
  <c r="TY456" i="10"/>
  <c r="TX456" i="10"/>
  <c r="TW456" i="10"/>
  <c r="TV456" i="10"/>
  <c r="TU456" i="10"/>
  <c r="TT456" i="10"/>
  <c r="TS456" i="10"/>
  <c r="TR456" i="10"/>
  <c r="TQ456" i="10"/>
  <c r="TP456" i="10"/>
  <c r="TO456" i="10"/>
  <c r="TN456" i="10"/>
  <c r="TM456" i="10"/>
  <c r="TL456" i="10"/>
  <c r="TK456" i="10"/>
  <c r="TJ456" i="10"/>
  <c r="TI456" i="10"/>
  <c r="TH456" i="10"/>
  <c r="TG456" i="10"/>
  <c r="TF456" i="10"/>
  <c r="TE456" i="10"/>
  <c r="TD456" i="10"/>
  <c r="TC456" i="10"/>
  <c r="TB456" i="10"/>
  <c r="TA456" i="10"/>
  <c r="SZ456" i="10"/>
  <c r="SY456" i="10"/>
  <c r="SX456" i="10"/>
  <c r="SW456" i="10"/>
  <c r="SV456" i="10"/>
  <c r="SU456" i="10"/>
  <c r="ST456" i="10"/>
  <c r="SS456" i="10"/>
  <c r="SR456" i="10"/>
  <c r="SQ456" i="10"/>
  <c r="SP456" i="10"/>
  <c r="SO456" i="10"/>
  <c r="SN456" i="10"/>
  <c r="SM456" i="10"/>
  <c r="SL456" i="10"/>
  <c r="SK456" i="10"/>
  <c r="SJ456" i="10"/>
  <c r="SI456" i="10"/>
  <c r="SH456" i="10"/>
  <c r="SG456" i="10"/>
  <c r="SF456" i="10"/>
  <c r="SE456" i="10"/>
  <c r="SD456" i="10"/>
  <c r="SC456" i="10"/>
  <c r="SB456" i="10"/>
  <c r="SA456" i="10"/>
  <c r="RZ456" i="10"/>
  <c r="RY456" i="10"/>
  <c r="RX456" i="10"/>
  <c r="RW456" i="10"/>
  <c r="RV456" i="10"/>
  <c r="RU456" i="10"/>
  <c r="RT456" i="10"/>
  <c r="RS456" i="10"/>
  <c r="RR456" i="10"/>
  <c r="RQ456" i="10"/>
  <c r="RP456" i="10"/>
  <c r="RO456" i="10"/>
  <c r="RN456" i="10"/>
  <c r="RM456" i="10"/>
  <c r="RL456" i="10"/>
  <c r="RK456" i="10"/>
  <c r="RJ456" i="10"/>
  <c r="RI456" i="10"/>
  <c r="RH456" i="10"/>
  <c r="RG456" i="10"/>
  <c r="RF456" i="10"/>
  <c r="RE456" i="10"/>
  <c r="RD456" i="10"/>
  <c r="RC456" i="10"/>
  <c r="RB456" i="10"/>
  <c r="RA456" i="10"/>
  <c r="QZ456" i="10"/>
  <c r="QY456" i="10"/>
  <c r="QX456" i="10"/>
  <c r="QW456" i="10"/>
  <c r="QV456" i="10"/>
  <c r="QU456" i="10"/>
  <c r="QT456" i="10"/>
  <c r="QS456" i="10"/>
  <c r="QR456" i="10"/>
  <c r="QQ456" i="10"/>
  <c r="QP456" i="10"/>
  <c r="QO456" i="10"/>
  <c r="QN456" i="10"/>
  <c r="QM456" i="10"/>
  <c r="QL456" i="10"/>
  <c r="QK456" i="10"/>
  <c r="QJ456" i="10"/>
  <c r="QI456" i="10"/>
  <c r="QH456" i="10"/>
  <c r="QG456" i="10"/>
  <c r="QF456" i="10"/>
  <c r="QE456" i="10"/>
  <c r="QD456" i="10"/>
  <c r="QC456" i="10"/>
  <c r="QB456" i="10"/>
  <c r="QA456" i="10"/>
  <c r="PZ456" i="10"/>
  <c r="PY456" i="10"/>
  <c r="PX456" i="10"/>
  <c r="PW456" i="10"/>
  <c r="PV456" i="10"/>
  <c r="PU456" i="10"/>
  <c r="PT456" i="10"/>
  <c r="PS456" i="10"/>
  <c r="PR456" i="10"/>
  <c r="PQ456" i="10"/>
  <c r="PP456" i="10"/>
  <c r="PO456" i="10"/>
  <c r="PN456" i="10"/>
  <c r="PM456" i="10"/>
  <c r="PL456" i="10"/>
  <c r="PK456" i="10"/>
  <c r="PJ456" i="10"/>
  <c r="PI456" i="10"/>
  <c r="PH456" i="10"/>
  <c r="PG456" i="10"/>
  <c r="PF456" i="10"/>
  <c r="PE456" i="10"/>
  <c r="PD456" i="10"/>
  <c r="PC456" i="10"/>
  <c r="PB456" i="10"/>
  <c r="PA456" i="10"/>
  <c r="OZ456" i="10"/>
  <c r="OY456" i="10"/>
  <c r="OX456" i="10"/>
  <c r="OW456" i="10"/>
  <c r="OV456" i="10"/>
  <c r="OU456" i="10"/>
  <c r="OT456" i="10"/>
  <c r="OS456" i="10"/>
  <c r="OR456" i="10"/>
  <c r="OQ456" i="10"/>
  <c r="OP456" i="10"/>
  <c r="OO456" i="10"/>
  <c r="ON456" i="10"/>
  <c r="OM456" i="10"/>
  <c r="OL456" i="10"/>
  <c r="OK456" i="10"/>
  <c r="OJ456" i="10"/>
  <c r="OI456" i="10"/>
  <c r="OH456" i="10"/>
  <c r="OG456" i="10"/>
  <c r="OF456" i="10"/>
  <c r="OE456" i="10"/>
  <c r="OD456" i="10"/>
  <c r="OC456" i="10"/>
  <c r="OB456" i="10"/>
  <c r="OA456" i="10"/>
  <c r="NZ456" i="10"/>
  <c r="NY456" i="10"/>
  <c r="NX456" i="10"/>
  <c r="NW456" i="10"/>
  <c r="NV456" i="10"/>
  <c r="NU456" i="10"/>
  <c r="NT456" i="10"/>
  <c r="NS456" i="10"/>
  <c r="NR456" i="10"/>
  <c r="NQ456" i="10"/>
  <c r="NP456" i="10"/>
  <c r="NO456" i="10"/>
  <c r="NN456" i="10"/>
  <c r="NM456" i="10"/>
  <c r="NL456" i="10"/>
  <c r="NK456" i="10"/>
  <c r="NJ456" i="10"/>
  <c r="NI456" i="10"/>
  <c r="NH456" i="10"/>
  <c r="NG456" i="10"/>
  <c r="NF456" i="10"/>
  <c r="NE456" i="10"/>
  <c r="ND456" i="10"/>
  <c r="NC456" i="10"/>
  <c r="NB456" i="10"/>
  <c r="NA456" i="10"/>
  <c r="MZ456" i="10"/>
  <c r="MY456" i="10"/>
  <c r="MX456" i="10"/>
  <c r="MW456" i="10"/>
  <c r="MV456" i="10"/>
  <c r="MU456" i="10"/>
  <c r="MT456" i="10"/>
  <c r="MS456" i="10"/>
  <c r="MR456" i="10"/>
  <c r="MQ456" i="10"/>
  <c r="MP456" i="10"/>
  <c r="MO456" i="10"/>
  <c r="MN456" i="10"/>
  <c r="MM456" i="10"/>
  <c r="ML456" i="10"/>
  <c r="MK456" i="10"/>
  <c r="MJ456" i="10"/>
  <c r="MI456" i="10"/>
  <c r="MH456" i="10"/>
  <c r="MG456" i="10"/>
  <c r="MF456" i="10"/>
  <c r="ME456" i="10"/>
  <c r="MD456" i="10"/>
  <c r="MC456" i="10"/>
  <c r="MB456" i="10"/>
  <c r="MA456" i="10"/>
  <c r="LZ456" i="10"/>
  <c r="LY456" i="10"/>
  <c r="LX456" i="10"/>
  <c r="LW456" i="10"/>
  <c r="LV456" i="10"/>
  <c r="LU456" i="10"/>
  <c r="LT456" i="10"/>
  <c r="LS456" i="10"/>
  <c r="LR456" i="10"/>
  <c r="LQ456" i="10"/>
  <c r="LP456" i="10"/>
  <c r="LO456" i="10"/>
  <c r="LN456" i="10"/>
  <c r="LM456" i="10"/>
  <c r="LL456" i="10"/>
  <c r="LK456" i="10"/>
  <c r="LJ456" i="10"/>
  <c r="LI456" i="10"/>
  <c r="LH456" i="10"/>
  <c r="LG456" i="10"/>
  <c r="LF456" i="10"/>
  <c r="LE456" i="10"/>
  <c r="LD456" i="10"/>
  <c r="LC456" i="10"/>
  <c r="LB456" i="10"/>
  <c r="LA456" i="10"/>
  <c r="KZ456" i="10"/>
  <c r="KY456" i="10"/>
  <c r="KX456" i="10"/>
  <c r="KW456" i="10"/>
  <c r="KV456" i="10"/>
  <c r="KU456" i="10"/>
  <c r="KT456" i="10"/>
  <c r="KS456" i="10"/>
  <c r="KR456" i="10"/>
  <c r="KQ456" i="10"/>
  <c r="KP456" i="10"/>
  <c r="KO456" i="10"/>
  <c r="KN456" i="10"/>
  <c r="KM456" i="10"/>
  <c r="KL456" i="10"/>
  <c r="KK456" i="10"/>
  <c r="KJ456" i="10"/>
  <c r="KI456" i="10"/>
  <c r="KH456" i="10"/>
  <c r="KG456" i="10"/>
  <c r="KF456" i="10"/>
  <c r="KE456" i="10"/>
  <c r="KD456" i="10"/>
  <c r="KC456" i="10"/>
  <c r="KB456" i="10"/>
  <c r="KA456" i="10"/>
  <c r="JZ456" i="10"/>
  <c r="JY456" i="10"/>
  <c r="JX456" i="10"/>
  <c r="JW456" i="10"/>
  <c r="JV456" i="10"/>
  <c r="JU456" i="10"/>
  <c r="JT456" i="10"/>
  <c r="JS456" i="10"/>
  <c r="JR456" i="10"/>
  <c r="JQ456" i="10"/>
  <c r="JP456" i="10"/>
  <c r="JO456" i="10"/>
  <c r="JN456" i="10"/>
  <c r="JM456" i="10"/>
  <c r="JL456" i="10"/>
  <c r="JK456" i="10"/>
  <c r="JJ456" i="10"/>
  <c r="JI456" i="10"/>
  <c r="JH456" i="10"/>
  <c r="JG456" i="10"/>
  <c r="JF456" i="10"/>
  <c r="JE456" i="10"/>
  <c r="JD456" i="10"/>
  <c r="JC456" i="10"/>
  <c r="JB456" i="10"/>
  <c r="JA456" i="10"/>
  <c r="IZ456" i="10"/>
  <c r="IY456" i="10"/>
  <c r="IX456" i="10"/>
  <c r="IW456" i="10"/>
  <c r="IV456" i="10"/>
  <c r="IU456" i="10"/>
  <c r="IT456" i="10"/>
  <c r="IS456" i="10"/>
  <c r="IR456" i="10"/>
  <c r="IQ456" i="10"/>
  <c r="IP456" i="10"/>
  <c r="IO456" i="10"/>
  <c r="IN456" i="10"/>
  <c r="IM456" i="10"/>
  <c r="IL456" i="10"/>
  <c r="IK456" i="10"/>
  <c r="IJ456" i="10"/>
  <c r="II456" i="10"/>
  <c r="IH456" i="10"/>
  <c r="IG456" i="10"/>
  <c r="IF456" i="10"/>
  <c r="IE456" i="10"/>
  <c r="ID456" i="10"/>
  <c r="IC456" i="10"/>
  <c r="IB456" i="10"/>
  <c r="IA456" i="10"/>
  <c r="HZ456" i="10"/>
  <c r="HY456" i="10"/>
  <c r="HX456" i="10"/>
  <c r="HW456" i="10"/>
  <c r="HV456" i="10"/>
  <c r="HU456" i="10"/>
  <c r="HT456" i="10"/>
  <c r="HS456" i="10"/>
  <c r="HR456" i="10"/>
  <c r="HQ456" i="10"/>
  <c r="HP456" i="10"/>
  <c r="HO456" i="10"/>
  <c r="HN456" i="10"/>
  <c r="HM456" i="10"/>
  <c r="HL456" i="10"/>
  <c r="HK456" i="10"/>
  <c r="HJ456" i="10"/>
  <c r="HI456" i="10"/>
  <c r="HH456" i="10"/>
  <c r="HG456" i="10"/>
  <c r="HF456" i="10"/>
  <c r="HE456" i="10"/>
  <c r="HD456" i="10"/>
  <c r="HC456" i="10"/>
  <c r="HB456" i="10"/>
  <c r="HA456" i="10"/>
  <c r="GZ456" i="10"/>
  <c r="GY456" i="10"/>
  <c r="GX456" i="10"/>
  <c r="GW456" i="10"/>
  <c r="GV456" i="10"/>
  <c r="GU456" i="10"/>
  <c r="GT456" i="10"/>
  <c r="GS456" i="10"/>
  <c r="GR456" i="10"/>
  <c r="GQ456" i="10"/>
  <c r="GP456" i="10"/>
  <c r="GO456" i="10"/>
  <c r="GN456" i="10"/>
  <c r="GM456" i="10"/>
  <c r="GL456" i="10"/>
  <c r="GK456" i="10"/>
  <c r="GJ456" i="10"/>
  <c r="GI456" i="10"/>
  <c r="GH456" i="10"/>
  <c r="GG456" i="10"/>
  <c r="GF456" i="10"/>
  <c r="GE456" i="10"/>
  <c r="GD456" i="10"/>
  <c r="GC456" i="10"/>
  <c r="GB456" i="10"/>
  <c r="GA456" i="10"/>
  <c r="FZ456" i="10"/>
  <c r="FY456" i="10"/>
  <c r="FX456" i="10"/>
  <c r="FW456" i="10"/>
  <c r="FV456" i="10"/>
  <c r="FU456" i="10"/>
  <c r="FT456" i="10"/>
  <c r="FS456" i="10"/>
  <c r="FR456" i="10"/>
  <c r="FQ456" i="10"/>
  <c r="FP456" i="10"/>
  <c r="FO456" i="10"/>
  <c r="FN456" i="10"/>
  <c r="FM456" i="10"/>
  <c r="FL456" i="10"/>
  <c r="FK456" i="10"/>
  <c r="FJ456" i="10"/>
  <c r="FI456" i="10"/>
  <c r="FH456" i="10"/>
  <c r="FG456" i="10"/>
  <c r="FF456" i="10"/>
  <c r="FE456" i="10"/>
  <c r="FD456" i="10"/>
  <c r="FC456" i="10"/>
  <c r="FB456" i="10"/>
  <c r="FA456" i="10"/>
  <c r="EZ456" i="10"/>
  <c r="EY456" i="10"/>
  <c r="EX456" i="10"/>
  <c r="EW456" i="10"/>
  <c r="EV456" i="10"/>
  <c r="EU456" i="10"/>
  <c r="ET456" i="10"/>
  <c r="ES456" i="10"/>
  <c r="ER456" i="10"/>
  <c r="EQ456" i="10"/>
  <c r="EP456" i="10"/>
  <c r="EO456" i="10"/>
  <c r="EN456" i="10"/>
  <c r="EM456" i="10"/>
  <c r="EL456" i="10"/>
  <c r="EK456" i="10"/>
  <c r="EJ456" i="10"/>
  <c r="EI456" i="10"/>
  <c r="EH456" i="10"/>
  <c r="EG456" i="10"/>
  <c r="EF456" i="10"/>
  <c r="EE456" i="10"/>
  <c r="ED456" i="10"/>
  <c r="EC456" i="10"/>
  <c r="EB456" i="10"/>
  <c r="EA456" i="10"/>
  <c r="DZ456" i="10"/>
  <c r="DY456" i="10"/>
  <c r="DX456" i="10"/>
  <c r="DW456" i="10"/>
  <c r="DV456" i="10"/>
  <c r="DU456" i="10"/>
  <c r="DT456" i="10"/>
  <c r="DS456" i="10"/>
  <c r="DR456" i="10"/>
  <c r="DQ456" i="10"/>
  <c r="DP456" i="10"/>
  <c r="DO456" i="10"/>
  <c r="DN456" i="10"/>
  <c r="DM456" i="10"/>
  <c r="DL456" i="10"/>
  <c r="DK456" i="10"/>
  <c r="DJ456" i="10"/>
  <c r="DI456" i="10"/>
  <c r="DH456" i="10"/>
  <c r="DG456" i="10"/>
  <c r="DF456" i="10"/>
  <c r="DE456" i="10"/>
  <c r="DD456" i="10"/>
  <c r="DC456" i="10"/>
  <c r="DB456" i="10"/>
  <c r="DA456" i="10"/>
  <c r="CZ456" i="10"/>
  <c r="CY456" i="10"/>
  <c r="CX456" i="10"/>
  <c r="CW456" i="10"/>
  <c r="CV456" i="10"/>
  <c r="CU456" i="10"/>
  <c r="CT456" i="10"/>
  <c r="CS456" i="10"/>
  <c r="CR456" i="10"/>
  <c r="CQ456" i="10"/>
  <c r="CP456" i="10"/>
  <c r="CO456" i="10"/>
  <c r="CN456" i="10"/>
  <c r="CM456" i="10"/>
  <c r="CL456" i="10"/>
  <c r="CK456" i="10"/>
  <c r="CJ456" i="10"/>
  <c r="CI456" i="10"/>
  <c r="CH456" i="10"/>
  <c r="CG456" i="10"/>
  <c r="CF456" i="10"/>
  <c r="CE456" i="10"/>
  <c r="CD456" i="10"/>
  <c r="CC456" i="10"/>
  <c r="CB456" i="10"/>
  <c r="CA456" i="10"/>
  <c r="BZ456" i="10"/>
  <c r="BY456" i="10"/>
  <c r="BX456" i="10"/>
  <c r="BW456" i="10"/>
  <c r="BV456" i="10"/>
  <c r="BU456" i="10"/>
  <c r="BT456" i="10"/>
  <c r="BS456" i="10"/>
  <c r="BR456" i="10"/>
  <c r="BQ456" i="10"/>
  <c r="BP456" i="10"/>
  <c r="BO456" i="10"/>
  <c r="BN456" i="10"/>
  <c r="BM456" i="10"/>
  <c r="BL456" i="10"/>
  <c r="BK456" i="10"/>
  <c r="BJ456" i="10"/>
  <c r="BI456" i="10"/>
  <c r="BH456" i="10"/>
  <c r="BG456" i="10"/>
  <c r="BF456" i="10"/>
  <c r="BE456" i="10"/>
  <c r="BD456" i="10"/>
  <c r="BC456" i="10"/>
  <c r="BB456" i="10"/>
  <c r="BA456" i="10"/>
  <c r="AZ456" i="10"/>
  <c r="AY456" i="10"/>
  <c r="AX456" i="10"/>
  <c r="AW456" i="10"/>
  <c r="AV456" i="10"/>
  <c r="AU456" i="10"/>
  <c r="AT456" i="10"/>
  <c r="AS456" i="10"/>
  <c r="AR456" i="10"/>
  <c r="AQ456" i="10"/>
  <c r="AP456" i="10"/>
  <c r="AO456" i="10"/>
  <c r="AN456" i="10"/>
  <c r="AM456" i="10"/>
  <c r="AL456" i="10"/>
  <c r="AK456" i="10"/>
  <c r="AJ456" i="10"/>
  <c r="AI456" i="10"/>
  <c r="AH456" i="10"/>
  <c r="AG456" i="10"/>
  <c r="AF456" i="10"/>
  <c r="AE456" i="10"/>
  <c r="AD456" i="10"/>
  <c r="AC456" i="10"/>
  <c r="AB456" i="10"/>
  <c r="AA456" i="10"/>
  <c r="Z456" i="10"/>
  <c r="Y456" i="10"/>
  <c r="X456" i="10"/>
  <c r="W456" i="10"/>
  <c r="V456" i="10"/>
  <c r="U456" i="10"/>
  <c r="T456" i="10"/>
  <c r="S456" i="10"/>
  <c r="R456" i="10"/>
  <c r="Q456" i="10"/>
  <c r="P456" i="10"/>
  <c r="O456" i="10"/>
  <c r="ALZ455" i="10"/>
  <c r="ALY455" i="10"/>
  <c r="ALX455" i="10"/>
  <c r="ALW455" i="10"/>
  <c r="ALV455" i="10"/>
  <c r="ALU455" i="10"/>
  <c r="ALT455" i="10"/>
  <c r="ALS455" i="10"/>
  <c r="ALR455" i="10"/>
  <c r="ALQ455" i="10"/>
  <c r="ALP455" i="10"/>
  <c r="ALO455" i="10"/>
  <c r="ALN455" i="10"/>
  <c r="ALM455" i="10"/>
  <c r="ALL455" i="10"/>
  <c r="ALK455" i="10"/>
  <c r="ALJ455" i="10"/>
  <c r="ALI455" i="10"/>
  <c r="ALH455" i="10"/>
  <c r="ALG455" i="10"/>
  <c r="ALF455" i="10"/>
  <c r="ALE455" i="10"/>
  <c r="ALD455" i="10"/>
  <c r="ALC455" i="10"/>
  <c r="ALB455" i="10"/>
  <c r="ALA455" i="10"/>
  <c r="AKZ455" i="10"/>
  <c r="AKY455" i="10"/>
  <c r="AKX455" i="10"/>
  <c r="AKW455" i="10"/>
  <c r="AKV455" i="10"/>
  <c r="AKU455" i="10"/>
  <c r="AKT455" i="10"/>
  <c r="AKS455" i="10"/>
  <c r="AKR455" i="10"/>
  <c r="AKQ455" i="10"/>
  <c r="AKP455" i="10"/>
  <c r="AKO455" i="10"/>
  <c r="AKN455" i="10"/>
  <c r="AKM455" i="10"/>
  <c r="AKL455" i="10"/>
  <c r="AKK455" i="10"/>
  <c r="AKJ455" i="10"/>
  <c r="AKI455" i="10"/>
  <c r="AKH455" i="10"/>
  <c r="AKG455" i="10"/>
  <c r="AKF455" i="10"/>
  <c r="AKE455" i="10"/>
  <c r="AKD455" i="10"/>
  <c r="AKC455" i="10"/>
  <c r="AKB455" i="10"/>
  <c r="AKA455" i="10"/>
  <c r="AJZ455" i="10"/>
  <c r="AJY455" i="10"/>
  <c r="AJX455" i="10"/>
  <c r="AJW455" i="10"/>
  <c r="AJV455" i="10"/>
  <c r="AJU455" i="10"/>
  <c r="AJT455" i="10"/>
  <c r="AJS455" i="10"/>
  <c r="AJR455" i="10"/>
  <c r="AJQ455" i="10"/>
  <c r="AJP455" i="10"/>
  <c r="AJO455" i="10"/>
  <c r="AJN455" i="10"/>
  <c r="AJM455" i="10"/>
  <c r="AJL455" i="10"/>
  <c r="AJK455" i="10"/>
  <c r="AJJ455" i="10"/>
  <c r="AJI455" i="10"/>
  <c r="AJH455" i="10"/>
  <c r="AJG455" i="10"/>
  <c r="AJF455" i="10"/>
  <c r="AJE455" i="10"/>
  <c r="AJD455" i="10"/>
  <c r="AJC455" i="10"/>
  <c r="AJB455" i="10"/>
  <c r="AJA455" i="10"/>
  <c r="AIZ455" i="10"/>
  <c r="AIY455" i="10"/>
  <c r="AIX455" i="10"/>
  <c r="AIW455" i="10"/>
  <c r="AIV455" i="10"/>
  <c r="AIU455" i="10"/>
  <c r="AIT455" i="10"/>
  <c r="AIS455" i="10"/>
  <c r="AIR455" i="10"/>
  <c r="AIQ455" i="10"/>
  <c r="AIP455" i="10"/>
  <c r="AIO455" i="10"/>
  <c r="AIN455" i="10"/>
  <c r="AIM455" i="10"/>
  <c r="AIL455" i="10"/>
  <c r="AIK455" i="10"/>
  <c r="AIJ455" i="10"/>
  <c r="AII455" i="10"/>
  <c r="AIH455" i="10"/>
  <c r="AIG455" i="10"/>
  <c r="AIF455" i="10"/>
  <c r="AIE455" i="10"/>
  <c r="AID455" i="10"/>
  <c r="AIC455" i="10"/>
  <c r="AIB455" i="10"/>
  <c r="AIA455" i="10"/>
  <c r="AHZ455" i="10"/>
  <c r="AHY455" i="10"/>
  <c r="AHX455" i="10"/>
  <c r="AHW455" i="10"/>
  <c r="AHV455" i="10"/>
  <c r="AHU455" i="10"/>
  <c r="AHT455" i="10"/>
  <c r="AHS455" i="10"/>
  <c r="AHR455" i="10"/>
  <c r="AHQ455" i="10"/>
  <c r="AHP455" i="10"/>
  <c r="AHO455" i="10"/>
  <c r="AHN455" i="10"/>
  <c r="AHM455" i="10"/>
  <c r="AHL455" i="10"/>
  <c r="AHK455" i="10"/>
  <c r="AHJ455" i="10"/>
  <c r="AHI455" i="10"/>
  <c r="AHH455" i="10"/>
  <c r="AHG455" i="10"/>
  <c r="AHF455" i="10"/>
  <c r="AHE455" i="10"/>
  <c r="AHD455" i="10"/>
  <c r="AHC455" i="10"/>
  <c r="AHB455" i="10"/>
  <c r="AHA455" i="10"/>
  <c r="AGZ455" i="10"/>
  <c r="AGY455" i="10"/>
  <c r="AGX455" i="10"/>
  <c r="AGW455" i="10"/>
  <c r="AGV455" i="10"/>
  <c r="AGU455" i="10"/>
  <c r="AGT455" i="10"/>
  <c r="AGS455" i="10"/>
  <c r="AGR455" i="10"/>
  <c r="AGQ455" i="10"/>
  <c r="AGP455" i="10"/>
  <c r="AGO455" i="10"/>
  <c r="AGN455" i="10"/>
  <c r="AGM455" i="10"/>
  <c r="AGL455" i="10"/>
  <c r="AGK455" i="10"/>
  <c r="AGJ455" i="10"/>
  <c r="AGI455" i="10"/>
  <c r="AGH455" i="10"/>
  <c r="AGG455" i="10"/>
  <c r="AGF455" i="10"/>
  <c r="AGE455" i="10"/>
  <c r="AGD455" i="10"/>
  <c r="AGC455" i="10"/>
  <c r="AGB455" i="10"/>
  <c r="AGA455" i="10"/>
  <c r="AFZ455" i="10"/>
  <c r="AFY455" i="10"/>
  <c r="AFX455" i="10"/>
  <c r="AFW455" i="10"/>
  <c r="AFV455" i="10"/>
  <c r="AFU455" i="10"/>
  <c r="AFT455" i="10"/>
  <c r="AFS455" i="10"/>
  <c r="AFR455" i="10"/>
  <c r="AFQ455" i="10"/>
  <c r="AFP455" i="10"/>
  <c r="AFO455" i="10"/>
  <c r="AFN455" i="10"/>
  <c r="AFM455" i="10"/>
  <c r="AFL455" i="10"/>
  <c r="AFK455" i="10"/>
  <c r="AFJ455" i="10"/>
  <c r="AFI455" i="10"/>
  <c r="AFH455" i="10"/>
  <c r="AFG455" i="10"/>
  <c r="AFF455" i="10"/>
  <c r="AFE455" i="10"/>
  <c r="AFD455" i="10"/>
  <c r="AFC455" i="10"/>
  <c r="AFB455" i="10"/>
  <c r="AFA455" i="10"/>
  <c r="AEZ455" i="10"/>
  <c r="AEY455" i="10"/>
  <c r="AEX455" i="10"/>
  <c r="AEW455" i="10"/>
  <c r="AEV455" i="10"/>
  <c r="AEU455" i="10"/>
  <c r="AET455" i="10"/>
  <c r="AES455" i="10"/>
  <c r="AER455" i="10"/>
  <c r="AEQ455" i="10"/>
  <c r="AEP455" i="10"/>
  <c r="AEO455" i="10"/>
  <c r="AEN455" i="10"/>
  <c r="AEM455" i="10"/>
  <c r="AEL455" i="10"/>
  <c r="AEK455" i="10"/>
  <c r="AEJ455" i="10"/>
  <c r="AEI455" i="10"/>
  <c r="AEH455" i="10"/>
  <c r="AEG455" i="10"/>
  <c r="AEF455" i="10"/>
  <c r="AEE455" i="10"/>
  <c r="AED455" i="10"/>
  <c r="AEC455" i="10"/>
  <c r="AEB455" i="10"/>
  <c r="AEA455" i="10"/>
  <c r="ADZ455" i="10"/>
  <c r="ADY455" i="10"/>
  <c r="ADX455" i="10"/>
  <c r="ADW455" i="10"/>
  <c r="ADV455" i="10"/>
  <c r="ADU455" i="10"/>
  <c r="ADT455" i="10"/>
  <c r="ADS455" i="10"/>
  <c r="ADR455" i="10"/>
  <c r="ADQ455" i="10"/>
  <c r="ADP455" i="10"/>
  <c r="ADO455" i="10"/>
  <c r="ADN455" i="10"/>
  <c r="ADM455" i="10"/>
  <c r="ADL455" i="10"/>
  <c r="ADK455" i="10"/>
  <c r="ADJ455" i="10"/>
  <c r="ADI455" i="10"/>
  <c r="ADH455" i="10"/>
  <c r="ADG455" i="10"/>
  <c r="ADF455" i="10"/>
  <c r="ADE455" i="10"/>
  <c r="ADD455" i="10"/>
  <c r="ADC455" i="10"/>
  <c r="ADB455" i="10"/>
  <c r="ADA455" i="10"/>
  <c r="ACZ455" i="10"/>
  <c r="ACY455" i="10"/>
  <c r="ACX455" i="10"/>
  <c r="ACW455" i="10"/>
  <c r="ACV455" i="10"/>
  <c r="ACU455" i="10"/>
  <c r="ACT455" i="10"/>
  <c r="ACS455" i="10"/>
  <c r="ACR455" i="10"/>
  <c r="ACQ455" i="10"/>
  <c r="ACP455" i="10"/>
  <c r="ACO455" i="10"/>
  <c r="ACN455" i="10"/>
  <c r="ACM455" i="10"/>
  <c r="ACL455" i="10"/>
  <c r="ACK455" i="10"/>
  <c r="ACJ455" i="10"/>
  <c r="ACI455" i="10"/>
  <c r="ACH455" i="10"/>
  <c r="ACG455" i="10"/>
  <c r="ACF455" i="10"/>
  <c r="ACE455" i="10"/>
  <c r="ACD455" i="10"/>
  <c r="ACC455" i="10"/>
  <c r="ACB455" i="10"/>
  <c r="ACA455" i="10"/>
  <c r="ABZ455" i="10"/>
  <c r="ABY455" i="10"/>
  <c r="ABX455" i="10"/>
  <c r="ABW455" i="10"/>
  <c r="ABV455" i="10"/>
  <c r="ABU455" i="10"/>
  <c r="ABT455" i="10"/>
  <c r="ABS455" i="10"/>
  <c r="ABR455" i="10"/>
  <c r="ABQ455" i="10"/>
  <c r="ABP455" i="10"/>
  <c r="ABO455" i="10"/>
  <c r="ABN455" i="10"/>
  <c r="ABM455" i="10"/>
  <c r="ABL455" i="10"/>
  <c r="ABK455" i="10"/>
  <c r="ABJ455" i="10"/>
  <c r="ABI455" i="10"/>
  <c r="ABH455" i="10"/>
  <c r="ABG455" i="10"/>
  <c r="ABF455" i="10"/>
  <c r="ABE455" i="10"/>
  <c r="ABD455" i="10"/>
  <c r="ABC455" i="10"/>
  <c r="ABB455" i="10"/>
  <c r="ABA455" i="10"/>
  <c r="AAZ455" i="10"/>
  <c r="AAY455" i="10"/>
  <c r="AAX455" i="10"/>
  <c r="AAW455" i="10"/>
  <c r="AAV455" i="10"/>
  <c r="AAU455" i="10"/>
  <c r="AAT455" i="10"/>
  <c r="AAS455" i="10"/>
  <c r="AAR455" i="10"/>
  <c r="AAQ455" i="10"/>
  <c r="AAP455" i="10"/>
  <c r="AAO455" i="10"/>
  <c r="AAN455" i="10"/>
  <c r="AAM455" i="10"/>
  <c r="AAL455" i="10"/>
  <c r="AAK455" i="10"/>
  <c r="AAJ455" i="10"/>
  <c r="AAI455" i="10"/>
  <c r="AAH455" i="10"/>
  <c r="AAG455" i="10"/>
  <c r="AAF455" i="10"/>
  <c r="AAE455" i="10"/>
  <c r="AAD455" i="10"/>
  <c r="AAC455" i="10"/>
  <c r="AAB455" i="10"/>
  <c r="AAA455" i="10"/>
  <c r="ZZ455" i="10"/>
  <c r="ZY455" i="10"/>
  <c r="ZX455" i="10"/>
  <c r="ZW455" i="10"/>
  <c r="ZV455" i="10"/>
  <c r="ZU455" i="10"/>
  <c r="ZT455" i="10"/>
  <c r="ZS455" i="10"/>
  <c r="ZR455" i="10"/>
  <c r="ZQ455" i="10"/>
  <c r="ZP455" i="10"/>
  <c r="ZO455" i="10"/>
  <c r="ZN455" i="10"/>
  <c r="ZM455" i="10"/>
  <c r="ZL455" i="10"/>
  <c r="ZK455" i="10"/>
  <c r="ZJ455" i="10"/>
  <c r="ZI455" i="10"/>
  <c r="ZH455" i="10"/>
  <c r="ZG455" i="10"/>
  <c r="ZF455" i="10"/>
  <c r="ZE455" i="10"/>
  <c r="ZD455" i="10"/>
  <c r="ZC455" i="10"/>
  <c r="ZB455" i="10"/>
  <c r="ZA455" i="10"/>
  <c r="YZ455" i="10"/>
  <c r="YY455" i="10"/>
  <c r="YX455" i="10"/>
  <c r="YW455" i="10"/>
  <c r="YV455" i="10"/>
  <c r="YU455" i="10"/>
  <c r="YT455" i="10"/>
  <c r="YS455" i="10"/>
  <c r="YR455" i="10"/>
  <c r="YQ455" i="10"/>
  <c r="YP455" i="10"/>
  <c r="YO455" i="10"/>
  <c r="YN455" i="10"/>
  <c r="YM455" i="10"/>
  <c r="YL455" i="10"/>
  <c r="YK455" i="10"/>
  <c r="YJ455" i="10"/>
  <c r="YI455" i="10"/>
  <c r="YH455" i="10"/>
  <c r="YG455" i="10"/>
  <c r="YF455" i="10"/>
  <c r="YE455" i="10"/>
  <c r="YD455" i="10"/>
  <c r="YC455" i="10"/>
  <c r="YB455" i="10"/>
  <c r="YA455" i="10"/>
  <c r="XZ455" i="10"/>
  <c r="XY455" i="10"/>
  <c r="XX455" i="10"/>
  <c r="XW455" i="10"/>
  <c r="XV455" i="10"/>
  <c r="XU455" i="10"/>
  <c r="XT455" i="10"/>
  <c r="XS455" i="10"/>
  <c r="XR455" i="10"/>
  <c r="XQ455" i="10"/>
  <c r="XP455" i="10"/>
  <c r="XO455" i="10"/>
  <c r="XN455" i="10"/>
  <c r="XM455" i="10"/>
  <c r="XL455" i="10"/>
  <c r="XK455" i="10"/>
  <c r="XJ455" i="10"/>
  <c r="XI455" i="10"/>
  <c r="XH455" i="10"/>
  <c r="XG455" i="10"/>
  <c r="XF455" i="10"/>
  <c r="XE455" i="10"/>
  <c r="XD455" i="10"/>
  <c r="XC455" i="10"/>
  <c r="XB455" i="10"/>
  <c r="XA455" i="10"/>
  <c r="WZ455" i="10"/>
  <c r="WY455" i="10"/>
  <c r="WX455" i="10"/>
  <c r="WW455" i="10"/>
  <c r="WV455" i="10"/>
  <c r="WU455" i="10"/>
  <c r="WT455" i="10"/>
  <c r="WS455" i="10"/>
  <c r="WR455" i="10"/>
  <c r="WQ455" i="10"/>
  <c r="WP455" i="10"/>
  <c r="WO455" i="10"/>
  <c r="WN455" i="10"/>
  <c r="WM455" i="10"/>
  <c r="WL455" i="10"/>
  <c r="WK455" i="10"/>
  <c r="WJ455" i="10"/>
  <c r="WI455" i="10"/>
  <c r="WH455" i="10"/>
  <c r="WG455" i="10"/>
  <c r="WF455" i="10"/>
  <c r="WE455" i="10"/>
  <c r="WD455" i="10"/>
  <c r="WC455" i="10"/>
  <c r="WB455" i="10"/>
  <c r="WA455" i="10"/>
  <c r="VZ455" i="10"/>
  <c r="VY455" i="10"/>
  <c r="VX455" i="10"/>
  <c r="VW455" i="10"/>
  <c r="VV455" i="10"/>
  <c r="VU455" i="10"/>
  <c r="VT455" i="10"/>
  <c r="VS455" i="10"/>
  <c r="VR455" i="10"/>
  <c r="VQ455" i="10"/>
  <c r="VP455" i="10"/>
  <c r="VO455" i="10"/>
  <c r="VN455" i="10"/>
  <c r="VM455" i="10"/>
  <c r="VL455" i="10"/>
  <c r="VK455" i="10"/>
  <c r="VJ455" i="10"/>
  <c r="VI455" i="10"/>
  <c r="VH455" i="10"/>
  <c r="VG455" i="10"/>
  <c r="VF455" i="10"/>
  <c r="VE455" i="10"/>
  <c r="VD455" i="10"/>
  <c r="VC455" i="10"/>
  <c r="VB455" i="10"/>
  <c r="VA455" i="10"/>
  <c r="UZ455" i="10"/>
  <c r="UY455" i="10"/>
  <c r="UX455" i="10"/>
  <c r="UW455" i="10"/>
  <c r="UV455" i="10"/>
  <c r="UU455" i="10"/>
  <c r="UT455" i="10"/>
  <c r="US455" i="10"/>
  <c r="UR455" i="10"/>
  <c r="UQ455" i="10"/>
  <c r="UP455" i="10"/>
  <c r="UO455" i="10"/>
  <c r="UN455" i="10"/>
  <c r="UM455" i="10"/>
  <c r="UL455" i="10"/>
  <c r="UK455" i="10"/>
  <c r="UJ455" i="10"/>
  <c r="UI455" i="10"/>
  <c r="UH455" i="10"/>
  <c r="UG455" i="10"/>
  <c r="UF455" i="10"/>
  <c r="UE455" i="10"/>
  <c r="UD455" i="10"/>
  <c r="UC455" i="10"/>
  <c r="UB455" i="10"/>
  <c r="UA455" i="10"/>
  <c r="TZ455" i="10"/>
  <c r="TY455" i="10"/>
  <c r="TX455" i="10"/>
  <c r="TW455" i="10"/>
  <c r="TV455" i="10"/>
  <c r="TU455" i="10"/>
  <c r="TT455" i="10"/>
  <c r="TS455" i="10"/>
  <c r="TR455" i="10"/>
  <c r="TQ455" i="10"/>
  <c r="TP455" i="10"/>
  <c r="TO455" i="10"/>
  <c r="TN455" i="10"/>
  <c r="TM455" i="10"/>
  <c r="TL455" i="10"/>
  <c r="TK455" i="10"/>
  <c r="TJ455" i="10"/>
  <c r="TI455" i="10"/>
  <c r="TH455" i="10"/>
  <c r="TG455" i="10"/>
  <c r="TF455" i="10"/>
  <c r="TE455" i="10"/>
  <c r="TD455" i="10"/>
  <c r="TC455" i="10"/>
  <c r="TB455" i="10"/>
  <c r="TA455" i="10"/>
  <c r="SZ455" i="10"/>
  <c r="SY455" i="10"/>
  <c r="SX455" i="10"/>
  <c r="SW455" i="10"/>
  <c r="SV455" i="10"/>
  <c r="SU455" i="10"/>
  <c r="ST455" i="10"/>
  <c r="SS455" i="10"/>
  <c r="SR455" i="10"/>
  <c r="SQ455" i="10"/>
  <c r="SP455" i="10"/>
  <c r="SO455" i="10"/>
  <c r="SN455" i="10"/>
  <c r="SM455" i="10"/>
  <c r="SL455" i="10"/>
  <c r="SK455" i="10"/>
  <c r="SJ455" i="10"/>
  <c r="SI455" i="10"/>
  <c r="SH455" i="10"/>
  <c r="SG455" i="10"/>
  <c r="SF455" i="10"/>
  <c r="SE455" i="10"/>
  <c r="SD455" i="10"/>
  <c r="SC455" i="10"/>
  <c r="SB455" i="10"/>
  <c r="SA455" i="10"/>
  <c r="RZ455" i="10"/>
  <c r="RY455" i="10"/>
  <c r="RX455" i="10"/>
  <c r="RW455" i="10"/>
  <c r="RV455" i="10"/>
  <c r="RU455" i="10"/>
  <c r="RT455" i="10"/>
  <c r="RS455" i="10"/>
  <c r="RR455" i="10"/>
  <c r="RQ455" i="10"/>
  <c r="RP455" i="10"/>
  <c r="RO455" i="10"/>
  <c r="RN455" i="10"/>
  <c r="RM455" i="10"/>
  <c r="RL455" i="10"/>
  <c r="RK455" i="10"/>
  <c r="RJ455" i="10"/>
  <c r="RI455" i="10"/>
  <c r="RH455" i="10"/>
  <c r="RG455" i="10"/>
  <c r="RF455" i="10"/>
  <c r="RE455" i="10"/>
  <c r="RD455" i="10"/>
  <c r="RC455" i="10"/>
  <c r="RB455" i="10"/>
  <c r="RA455" i="10"/>
  <c r="QZ455" i="10"/>
  <c r="QY455" i="10"/>
  <c r="QX455" i="10"/>
  <c r="QW455" i="10"/>
  <c r="QV455" i="10"/>
  <c r="QU455" i="10"/>
  <c r="QT455" i="10"/>
  <c r="QS455" i="10"/>
  <c r="QR455" i="10"/>
  <c r="QQ455" i="10"/>
  <c r="QP455" i="10"/>
  <c r="QO455" i="10"/>
  <c r="QN455" i="10"/>
  <c r="QM455" i="10"/>
  <c r="QL455" i="10"/>
  <c r="QK455" i="10"/>
  <c r="QJ455" i="10"/>
  <c r="QI455" i="10"/>
  <c r="QH455" i="10"/>
  <c r="QG455" i="10"/>
  <c r="QF455" i="10"/>
  <c r="QE455" i="10"/>
  <c r="QD455" i="10"/>
  <c r="QC455" i="10"/>
  <c r="QB455" i="10"/>
  <c r="QA455" i="10"/>
  <c r="PZ455" i="10"/>
  <c r="PY455" i="10"/>
  <c r="PX455" i="10"/>
  <c r="PW455" i="10"/>
  <c r="PV455" i="10"/>
  <c r="PU455" i="10"/>
  <c r="PT455" i="10"/>
  <c r="PS455" i="10"/>
  <c r="PR455" i="10"/>
  <c r="PQ455" i="10"/>
  <c r="PP455" i="10"/>
  <c r="PO455" i="10"/>
  <c r="PN455" i="10"/>
  <c r="PM455" i="10"/>
  <c r="PL455" i="10"/>
  <c r="PK455" i="10"/>
  <c r="PJ455" i="10"/>
  <c r="PI455" i="10"/>
  <c r="PH455" i="10"/>
  <c r="PG455" i="10"/>
  <c r="PF455" i="10"/>
  <c r="PE455" i="10"/>
  <c r="PD455" i="10"/>
  <c r="PC455" i="10"/>
  <c r="PB455" i="10"/>
  <c r="PA455" i="10"/>
  <c r="OZ455" i="10"/>
  <c r="OY455" i="10"/>
  <c r="OX455" i="10"/>
  <c r="OW455" i="10"/>
  <c r="OV455" i="10"/>
  <c r="OU455" i="10"/>
  <c r="OT455" i="10"/>
  <c r="OS455" i="10"/>
  <c r="OR455" i="10"/>
  <c r="OQ455" i="10"/>
  <c r="OP455" i="10"/>
  <c r="OO455" i="10"/>
  <c r="ON455" i="10"/>
  <c r="OM455" i="10"/>
  <c r="OL455" i="10"/>
  <c r="OK455" i="10"/>
  <c r="OJ455" i="10"/>
  <c r="OI455" i="10"/>
  <c r="OH455" i="10"/>
  <c r="OG455" i="10"/>
  <c r="OF455" i="10"/>
  <c r="OE455" i="10"/>
  <c r="OD455" i="10"/>
  <c r="OC455" i="10"/>
  <c r="OB455" i="10"/>
  <c r="OA455" i="10"/>
  <c r="NZ455" i="10"/>
  <c r="NY455" i="10"/>
  <c r="NX455" i="10"/>
  <c r="NW455" i="10"/>
  <c r="NV455" i="10"/>
  <c r="NU455" i="10"/>
  <c r="NT455" i="10"/>
  <c r="NS455" i="10"/>
  <c r="NR455" i="10"/>
  <c r="NQ455" i="10"/>
  <c r="NP455" i="10"/>
  <c r="NO455" i="10"/>
  <c r="NN455" i="10"/>
  <c r="NM455" i="10"/>
  <c r="NL455" i="10"/>
  <c r="NK455" i="10"/>
  <c r="NJ455" i="10"/>
  <c r="NI455" i="10"/>
  <c r="NH455" i="10"/>
  <c r="NG455" i="10"/>
  <c r="NF455" i="10"/>
  <c r="NE455" i="10"/>
  <c r="ND455" i="10"/>
  <c r="NC455" i="10"/>
  <c r="NB455" i="10"/>
  <c r="NA455" i="10"/>
  <c r="MZ455" i="10"/>
  <c r="MY455" i="10"/>
  <c r="MX455" i="10"/>
  <c r="MW455" i="10"/>
  <c r="MV455" i="10"/>
  <c r="MU455" i="10"/>
  <c r="MT455" i="10"/>
  <c r="MS455" i="10"/>
  <c r="MR455" i="10"/>
  <c r="MQ455" i="10"/>
  <c r="MP455" i="10"/>
  <c r="MO455" i="10"/>
  <c r="MN455" i="10"/>
  <c r="MM455" i="10"/>
  <c r="ML455" i="10"/>
  <c r="MK455" i="10"/>
  <c r="MJ455" i="10"/>
  <c r="MI455" i="10"/>
  <c r="MH455" i="10"/>
  <c r="MG455" i="10"/>
  <c r="MF455" i="10"/>
  <c r="ME455" i="10"/>
  <c r="MD455" i="10"/>
  <c r="MC455" i="10"/>
  <c r="MB455" i="10"/>
  <c r="MA455" i="10"/>
  <c r="LZ455" i="10"/>
  <c r="LY455" i="10"/>
  <c r="LX455" i="10"/>
  <c r="LW455" i="10"/>
  <c r="LV455" i="10"/>
  <c r="LU455" i="10"/>
  <c r="LT455" i="10"/>
  <c r="LS455" i="10"/>
  <c r="LR455" i="10"/>
  <c r="LQ455" i="10"/>
  <c r="LP455" i="10"/>
  <c r="LO455" i="10"/>
  <c r="LN455" i="10"/>
  <c r="LM455" i="10"/>
  <c r="LL455" i="10"/>
  <c r="LK455" i="10"/>
  <c r="LJ455" i="10"/>
  <c r="LI455" i="10"/>
  <c r="LH455" i="10"/>
  <c r="LG455" i="10"/>
  <c r="LF455" i="10"/>
  <c r="LE455" i="10"/>
  <c r="LD455" i="10"/>
  <c r="LC455" i="10"/>
  <c r="LB455" i="10"/>
  <c r="LA455" i="10"/>
  <c r="KZ455" i="10"/>
  <c r="KY455" i="10"/>
  <c r="KX455" i="10"/>
  <c r="KW455" i="10"/>
  <c r="KV455" i="10"/>
  <c r="KU455" i="10"/>
  <c r="KT455" i="10"/>
  <c r="KS455" i="10"/>
  <c r="KR455" i="10"/>
  <c r="KQ455" i="10"/>
  <c r="KP455" i="10"/>
  <c r="KO455" i="10"/>
  <c r="KN455" i="10"/>
  <c r="KM455" i="10"/>
  <c r="KL455" i="10"/>
  <c r="KK455" i="10"/>
  <c r="KJ455" i="10"/>
  <c r="KI455" i="10"/>
  <c r="KH455" i="10"/>
  <c r="KG455" i="10"/>
  <c r="KF455" i="10"/>
  <c r="KE455" i="10"/>
  <c r="KD455" i="10"/>
  <c r="KC455" i="10"/>
  <c r="KB455" i="10"/>
  <c r="KA455" i="10"/>
  <c r="JZ455" i="10"/>
  <c r="JY455" i="10"/>
  <c r="JX455" i="10"/>
  <c r="JW455" i="10"/>
  <c r="JV455" i="10"/>
  <c r="JU455" i="10"/>
  <c r="JT455" i="10"/>
  <c r="JS455" i="10"/>
  <c r="JR455" i="10"/>
  <c r="JQ455" i="10"/>
  <c r="JP455" i="10"/>
  <c r="JO455" i="10"/>
  <c r="JN455" i="10"/>
  <c r="JM455" i="10"/>
  <c r="JL455" i="10"/>
  <c r="JK455" i="10"/>
  <c r="JJ455" i="10"/>
  <c r="JI455" i="10"/>
  <c r="JH455" i="10"/>
  <c r="JG455" i="10"/>
  <c r="JF455" i="10"/>
  <c r="JE455" i="10"/>
  <c r="JD455" i="10"/>
  <c r="JC455" i="10"/>
  <c r="JB455" i="10"/>
  <c r="JA455" i="10"/>
  <c r="IZ455" i="10"/>
  <c r="IY455" i="10"/>
  <c r="IX455" i="10"/>
  <c r="IW455" i="10"/>
  <c r="IV455" i="10"/>
  <c r="IU455" i="10"/>
  <c r="IT455" i="10"/>
  <c r="IS455" i="10"/>
  <c r="IR455" i="10"/>
  <c r="IQ455" i="10"/>
  <c r="IP455" i="10"/>
  <c r="IO455" i="10"/>
  <c r="IN455" i="10"/>
  <c r="IM455" i="10"/>
  <c r="IL455" i="10"/>
  <c r="IK455" i="10"/>
  <c r="IJ455" i="10"/>
  <c r="II455" i="10"/>
  <c r="IH455" i="10"/>
  <c r="IG455" i="10"/>
  <c r="IF455" i="10"/>
  <c r="IE455" i="10"/>
  <c r="ID455" i="10"/>
  <c r="IC455" i="10"/>
  <c r="IB455" i="10"/>
  <c r="IA455" i="10"/>
  <c r="HZ455" i="10"/>
  <c r="HY455" i="10"/>
  <c r="HX455" i="10"/>
  <c r="HW455" i="10"/>
  <c r="HV455" i="10"/>
  <c r="HU455" i="10"/>
  <c r="HT455" i="10"/>
  <c r="HS455" i="10"/>
  <c r="HR455" i="10"/>
  <c r="HQ455" i="10"/>
  <c r="HP455" i="10"/>
  <c r="HO455" i="10"/>
  <c r="HN455" i="10"/>
  <c r="HM455" i="10"/>
  <c r="HL455" i="10"/>
  <c r="HK455" i="10"/>
  <c r="HJ455" i="10"/>
  <c r="HI455" i="10"/>
  <c r="HH455" i="10"/>
  <c r="HG455" i="10"/>
  <c r="HF455" i="10"/>
  <c r="HE455" i="10"/>
  <c r="HD455" i="10"/>
  <c r="HC455" i="10"/>
  <c r="HB455" i="10"/>
  <c r="HA455" i="10"/>
  <c r="GZ455" i="10"/>
  <c r="GY455" i="10"/>
  <c r="GX455" i="10"/>
  <c r="GW455" i="10"/>
  <c r="GV455" i="10"/>
  <c r="GU455" i="10"/>
  <c r="GT455" i="10"/>
  <c r="GS455" i="10"/>
  <c r="GR455" i="10"/>
  <c r="GQ455" i="10"/>
  <c r="GP455" i="10"/>
  <c r="GO455" i="10"/>
  <c r="GN455" i="10"/>
  <c r="GM455" i="10"/>
  <c r="GL455" i="10"/>
  <c r="GK455" i="10"/>
  <c r="GJ455" i="10"/>
  <c r="GI455" i="10"/>
  <c r="GH455" i="10"/>
  <c r="GG455" i="10"/>
  <c r="GF455" i="10"/>
  <c r="GE455" i="10"/>
  <c r="GD455" i="10"/>
  <c r="GC455" i="10"/>
  <c r="GB455" i="10"/>
  <c r="GA455" i="10"/>
  <c r="FZ455" i="10"/>
  <c r="FY455" i="10"/>
  <c r="FX455" i="10"/>
  <c r="FW455" i="10"/>
  <c r="FV455" i="10"/>
  <c r="FU455" i="10"/>
  <c r="FT455" i="10"/>
  <c r="FS455" i="10"/>
  <c r="FR455" i="10"/>
  <c r="FQ455" i="10"/>
  <c r="FP455" i="10"/>
  <c r="FO455" i="10"/>
  <c r="FN455" i="10"/>
  <c r="FM455" i="10"/>
  <c r="FL455" i="10"/>
  <c r="FK455" i="10"/>
  <c r="FJ455" i="10"/>
  <c r="FI455" i="10"/>
  <c r="FH455" i="10"/>
  <c r="FG455" i="10"/>
  <c r="FF455" i="10"/>
  <c r="FE455" i="10"/>
  <c r="FD455" i="10"/>
  <c r="FC455" i="10"/>
  <c r="FB455" i="10"/>
  <c r="FA455" i="10"/>
  <c r="EZ455" i="10"/>
  <c r="EY455" i="10"/>
  <c r="EX455" i="10"/>
  <c r="EW455" i="10"/>
  <c r="EV455" i="10"/>
  <c r="EU455" i="10"/>
  <c r="ET455" i="10"/>
  <c r="ES455" i="10"/>
  <c r="ER455" i="10"/>
  <c r="EQ455" i="10"/>
  <c r="EP455" i="10"/>
  <c r="EO455" i="10"/>
  <c r="EN455" i="10"/>
  <c r="EM455" i="10"/>
  <c r="EL455" i="10"/>
  <c r="EK455" i="10"/>
  <c r="EJ455" i="10"/>
  <c r="EI455" i="10"/>
  <c r="EH455" i="10"/>
  <c r="EG455" i="10"/>
  <c r="EF455" i="10"/>
  <c r="EE455" i="10"/>
  <c r="ED455" i="10"/>
  <c r="EC455" i="10"/>
  <c r="EB455" i="10"/>
  <c r="EA455" i="10"/>
  <c r="DZ455" i="10"/>
  <c r="DY455" i="10"/>
  <c r="DX455" i="10"/>
  <c r="DW455" i="10"/>
  <c r="DV455" i="10"/>
  <c r="DU455" i="10"/>
  <c r="DT455" i="10"/>
  <c r="DS455" i="10"/>
  <c r="DR455" i="10"/>
  <c r="DQ455" i="10"/>
  <c r="DP455" i="10"/>
  <c r="DO455" i="10"/>
  <c r="DN455" i="10"/>
  <c r="DM455" i="10"/>
  <c r="DL455" i="10"/>
  <c r="DK455" i="10"/>
  <c r="DJ455" i="10"/>
  <c r="DI455" i="10"/>
  <c r="DH455" i="10"/>
  <c r="DG455" i="10"/>
  <c r="DF455" i="10"/>
  <c r="DE455" i="10"/>
  <c r="DD455" i="10"/>
  <c r="DC455" i="10"/>
  <c r="DB455" i="10"/>
  <c r="DA455" i="10"/>
  <c r="CZ455" i="10"/>
  <c r="CY455" i="10"/>
  <c r="CX455" i="10"/>
  <c r="CW455" i="10"/>
  <c r="CV455" i="10"/>
  <c r="CU455" i="10"/>
  <c r="CT455" i="10"/>
  <c r="CS455" i="10"/>
  <c r="CR455" i="10"/>
  <c r="CQ455" i="10"/>
  <c r="CP455" i="10"/>
  <c r="CO455" i="10"/>
  <c r="CN455" i="10"/>
  <c r="CM455" i="10"/>
  <c r="CL455" i="10"/>
  <c r="CK455" i="10"/>
  <c r="CJ455" i="10"/>
  <c r="CI455" i="10"/>
  <c r="CH455" i="10"/>
  <c r="CG455" i="10"/>
  <c r="CF455" i="10"/>
  <c r="CE455" i="10"/>
  <c r="CD455" i="10"/>
  <c r="CC455" i="10"/>
  <c r="CB455" i="10"/>
  <c r="CA455" i="10"/>
  <c r="BZ455" i="10"/>
  <c r="BY455" i="10"/>
  <c r="BX455" i="10"/>
  <c r="BW455" i="10"/>
  <c r="BV455" i="10"/>
  <c r="BU455" i="10"/>
  <c r="BT455" i="10"/>
  <c r="BS455" i="10"/>
  <c r="BR455" i="10"/>
  <c r="BQ455" i="10"/>
  <c r="BP455" i="10"/>
  <c r="BO455" i="10"/>
  <c r="BN455" i="10"/>
  <c r="BM455" i="10"/>
  <c r="BL455" i="10"/>
  <c r="BK455" i="10"/>
  <c r="BJ455" i="10"/>
  <c r="BI455" i="10"/>
  <c r="BH455" i="10"/>
  <c r="BG455" i="10"/>
  <c r="BF455" i="10"/>
  <c r="BE455" i="10"/>
  <c r="BD455" i="10"/>
  <c r="BC455" i="10"/>
  <c r="BB455" i="10"/>
  <c r="BA455" i="10"/>
  <c r="AZ455" i="10"/>
  <c r="AY455" i="10"/>
  <c r="AX455" i="10"/>
  <c r="AW455" i="10"/>
  <c r="AV455" i="10"/>
  <c r="AU455" i="10"/>
  <c r="AT455" i="10"/>
  <c r="AS455" i="10"/>
  <c r="AR455" i="10"/>
  <c r="AQ455" i="10"/>
  <c r="AP455" i="10"/>
  <c r="AO455" i="10"/>
  <c r="AN455" i="10"/>
  <c r="AM455" i="10"/>
  <c r="AL455" i="10"/>
  <c r="AK455" i="10"/>
  <c r="AJ455" i="10"/>
  <c r="AI455" i="10"/>
  <c r="AH455" i="10"/>
  <c r="AG455" i="10"/>
  <c r="AF455" i="10"/>
  <c r="AE455" i="10"/>
  <c r="AD455" i="10"/>
  <c r="AC455" i="10"/>
  <c r="AB455" i="10"/>
  <c r="AA455" i="10"/>
  <c r="Z455" i="10"/>
  <c r="Y455" i="10"/>
  <c r="X455" i="10"/>
  <c r="W455" i="10"/>
  <c r="V455" i="10"/>
  <c r="U455" i="10"/>
  <c r="T455" i="10"/>
  <c r="S455" i="10"/>
  <c r="R455" i="10"/>
  <c r="Q455" i="10"/>
  <c r="P455" i="10"/>
  <c r="O455" i="10"/>
  <c r="ALZ454" i="10"/>
  <c r="ALY454" i="10"/>
  <c r="ALX454" i="10"/>
  <c r="ALW454" i="10"/>
  <c r="ALV454" i="10"/>
  <c r="ALU454" i="10"/>
  <c r="ALT454" i="10"/>
  <c r="ALS454" i="10"/>
  <c r="ALR454" i="10"/>
  <c r="ALQ454" i="10"/>
  <c r="ALP454" i="10"/>
  <c r="ALO454" i="10"/>
  <c r="ALN454" i="10"/>
  <c r="ALM454" i="10"/>
  <c r="ALL454" i="10"/>
  <c r="ALK454" i="10"/>
  <c r="ALJ454" i="10"/>
  <c r="ALI454" i="10"/>
  <c r="ALH454" i="10"/>
  <c r="ALG454" i="10"/>
  <c r="ALF454" i="10"/>
  <c r="ALE454" i="10"/>
  <c r="ALD454" i="10"/>
  <c r="ALC454" i="10"/>
  <c r="ALB454" i="10"/>
  <c r="ALA454" i="10"/>
  <c r="AKZ454" i="10"/>
  <c r="AKY454" i="10"/>
  <c r="AKX454" i="10"/>
  <c r="AKW454" i="10"/>
  <c r="AKV454" i="10"/>
  <c r="AKU454" i="10"/>
  <c r="AKT454" i="10"/>
  <c r="AKS454" i="10"/>
  <c r="AKR454" i="10"/>
  <c r="AKQ454" i="10"/>
  <c r="AKP454" i="10"/>
  <c r="AKO454" i="10"/>
  <c r="AKN454" i="10"/>
  <c r="AKM454" i="10"/>
  <c r="AKL454" i="10"/>
  <c r="AKK454" i="10"/>
  <c r="AKJ454" i="10"/>
  <c r="AKI454" i="10"/>
  <c r="AKH454" i="10"/>
  <c r="AKG454" i="10"/>
  <c r="AKF454" i="10"/>
  <c r="AKE454" i="10"/>
  <c r="AKD454" i="10"/>
  <c r="AKC454" i="10"/>
  <c r="AKB454" i="10"/>
  <c r="AKA454" i="10"/>
  <c r="AJZ454" i="10"/>
  <c r="AJY454" i="10"/>
  <c r="AJX454" i="10"/>
  <c r="AJW454" i="10"/>
  <c r="AJV454" i="10"/>
  <c r="AJU454" i="10"/>
  <c r="AJT454" i="10"/>
  <c r="AJS454" i="10"/>
  <c r="AJR454" i="10"/>
  <c r="AJQ454" i="10"/>
  <c r="AJP454" i="10"/>
  <c r="AJO454" i="10"/>
  <c r="AJN454" i="10"/>
  <c r="AJM454" i="10"/>
  <c r="AJL454" i="10"/>
  <c r="AJK454" i="10"/>
  <c r="AJJ454" i="10"/>
  <c r="AJI454" i="10"/>
  <c r="AJH454" i="10"/>
  <c r="AJG454" i="10"/>
  <c r="AJF454" i="10"/>
  <c r="AJE454" i="10"/>
  <c r="AJD454" i="10"/>
  <c r="AJC454" i="10"/>
  <c r="AJB454" i="10"/>
  <c r="AJA454" i="10"/>
  <c r="AIZ454" i="10"/>
  <c r="AIY454" i="10"/>
  <c r="AIX454" i="10"/>
  <c r="AIW454" i="10"/>
  <c r="AIV454" i="10"/>
  <c r="AIU454" i="10"/>
  <c r="AIT454" i="10"/>
  <c r="AIS454" i="10"/>
  <c r="AIR454" i="10"/>
  <c r="AIQ454" i="10"/>
  <c r="AIP454" i="10"/>
  <c r="AIO454" i="10"/>
  <c r="AIN454" i="10"/>
  <c r="AIM454" i="10"/>
  <c r="AIL454" i="10"/>
  <c r="AIK454" i="10"/>
  <c r="AIJ454" i="10"/>
  <c r="AII454" i="10"/>
  <c r="AIH454" i="10"/>
  <c r="AIG454" i="10"/>
  <c r="AIF454" i="10"/>
  <c r="AIE454" i="10"/>
  <c r="AID454" i="10"/>
  <c r="AIC454" i="10"/>
  <c r="AIB454" i="10"/>
  <c r="AIA454" i="10"/>
  <c r="AHZ454" i="10"/>
  <c r="AHY454" i="10"/>
  <c r="AHX454" i="10"/>
  <c r="AHW454" i="10"/>
  <c r="AHV454" i="10"/>
  <c r="AHU454" i="10"/>
  <c r="AHT454" i="10"/>
  <c r="AHS454" i="10"/>
  <c r="AHR454" i="10"/>
  <c r="AHQ454" i="10"/>
  <c r="AHP454" i="10"/>
  <c r="AHO454" i="10"/>
  <c r="AHN454" i="10"/>
  <c r="AHM454" i="10"/>
  <c r="AHL454" i="10"/>
  <c r="AHK454" i="10"/>
  <c r="AHJ454" i="10"/>
  <c r="AHI454" i="10"/>
  <c r="AHH454" i="10"/>
  <c r="AHG454" i="10"/>
  <c r="AHF454" i="10"/>
  <c r="AHE454" i="10"/>
  <c r="AHD454" i="10"/>
  <c r="AHC454" i="10"/>
  <c r="AHB454" i="10"/>
  <c r="AHA454" i="10"/>
  <c r="AGZ454" i="10"/>
  <c r="AGY454" i="10"/>
  <c r="AGX454" i="10"/>
  <c r="AGW454" i="10"/>
  <c r="AGV454" i="10"/>
  <c r="AGU454" i="10"/>
  <c r="AGT454" i="10"/>
  <c r="AGS454" i="10"/>
  <c r="AGR454" i="10"/>
  <c r="AGQ454" i="10"/>
  <c r="AGP454" i="10"/>
  <c r="AGO454" i="10"/>
  <c r="AGN454" i="10"/>
  <c r="AGM454" i="10"/>
  <c r="AGL454" i="10"/>
  <c r="AGK454" i="10"/>
  <c r="AGJ454" i="10"/>
  <c r="AGI454" i="10"/>
  <c r="AGH454" i="10"/>
  <c r="AGG454" i="10"/>
  <c r="AGF454" i="10"/>
  <c r="AGE454" i="10"/>
  <c r="AGD454" i="10"/>
  <c r="AGC454" i="10"/>
  <c r="AGB454" i="10"/>
  <c r="AGA454" i="10"/>
  <c r="AFZ454" i="10"/>
  <c r="AFY454" i="10"/>
  <c r="AFX454" i="10"/>
  <c r="AFW454" i="10"/>
  <c r="AFV454" i="10"/>
  <c r="AFU454" i="10"/>
  <c r="AFT454" i="10"/>
  <c r="AFS454" i="10"/>
  <c r="AFR454" i="10"/>
  <c r="AFQ454" i="10"/>
  <c r="AFP454" i="10"/>
  <c r="AFO454" i="10"/>
  <c r="AFN454" i="10"/>
  <c r="AFM454" i="10"/>
  <c r="AFL454" i="10"/>
  <c r="AFK454" i="10"/>
  <c r="AFJ454" i="10"/>
  <c r="AFI454" i="10"/>
  <c r="AFH454" i="10"/>
  <c r="AFG454" i="10"/>
  <c r="AFF454" i="10"/>
  <c r="AFE454" i="10"/>
  <c r="AFD454" i="10"/>
  <c r="AFC454" i="10"/>
  <c r="AFB454" i="10"/>
  <c r="AFA454" i="10"/>
  <c r="AEZ454" i="10"/>
  <c r="AEY454" i="10"/>
  <c r="AEX454" i="10"/>
  <c r="AEW454" i="10"/>
  <c r="AEV454" i="10"/>
  <c r="AEU454" i="10"/>
  <c r="AET454" i="10"/>
  <c r="AES454" i="10"/>
  <c r="AER454" i="10"/>
  <c r="AEQ454" i="10"/>
  <c r="AEP454" i="10"/>
  <c r="AEO454" i="10"/>
  <c r="AEN454" i="10"/>
  <c r="AEM454" i="10"/>
  <c r="AEL454" i="10"/>
  <c r="AEK454" i="10"/>
  <c r="AEJ454" i="10"/>
  <c r="AEI454" i="10"/>
  <c r="AEH454" i="10"/>
  <c r="AEG454" i="10"/>
  <c r="AEF454" i="10"/>
  <c r="AEE454" i="10"/>
  <c r="AED454" i="10"/>
  <c r="AEC454" i="10"/>
  <c r="AEB454" i="10"/>
  <c r="AEA454" i="10"/>
  <c r="ADZ454" i="10"/>
  <c r="ADY454" i="10"/>
  <c r="ADX454" i="10"/>
  <c r="ADW454" i="10"/>
  <c r="ADV454" i="10"/>
  <c r="ADU454" i="10"/>
  <c r="ADT454" i="10"/>
  <c r="ADS454" i="10"/>
  <c r="ADR454" i="10"/>
  <c r="ADQ454" i="10"/>
  <c r="ADP454" i="10"/>
  <c r="ADO454" i="10"/>
  <c r="ADN454" i="10"/>
  <c r="ADM454" i="10"/>
  <c r="ADL454" i="10"/>
  <c r="ADK454" i="10"/>
  <c r="ADJ454" i="10"/>
  <c r="ADI454" i="10"/>
  <c r="ADH454" i="10"/>
  <c r="ADG454" i="10"/>
  <c r="ADF454" i="10"/>
  <c r="ADE454" i="10"/>
  <c r="ADD454" i="10"/>
  <c r="ADC454" i="10"/>
  <c r="ADB454" i="10"/>
  <c r="ADA454" i="10"/>
  <c r="ACZ454" i="10"/>
  <c r="ACY454" i="10"/>
  <c r="ACX454" i="10"/>
  <c r="ACW454" i="10"/>
  <c r="ACV454" i="10"/>
  <c r="ACU454" i="10"/>
  <c r="ACT454" i="10"/>
  <c r="ACS454" i="10"/>
  <c r="ACR454" i="10"/>
  <c r="ACQ454" i="10"/>
  <c r="ACP454" i="10"/>
  <c r="ACO454" i="10"/>
  <c r="ACN454" i="10"/>
  <c r="ACM454" i="10"/>
  <c r="ACL454" i="10"/>
  <c r="ACK454" i="10"/>
  <c r="ACJ454" i="10"/>
  <c r="ACI454" i="10"/>
  <c r="ACH454" i="10"/>
  <c r="ACG454" i="10"/>
  <c r="ACF454" i="10"/>
  <c r="ACE454" i="10"/>
  <c r="ACD454" i="10"/>
  <c r="ACC454" i="10"/>
  <c r="ACB454" i="10"/>
  <c r="ACA454" i="10"/>
  <c r="ABZ454" i="10"/>
  <c r="ABY454" i="10"/>
  <c r="ABX454" i="10"/>
  <c r="ABW454" i="10"/>
  <c r="ABV454" i="10"/>
  <c r="ABU454" i="10"/>
  <c r="ABT454" i="10"/>
  <c r="ABS454" i="10"/>
  <c r="ABR454" i="10"/>
  <c r="ABQ454" i="10"/>
  <c r="ABP454" i="10"/>
  <c r="ABO454" i="10"/>
  <c r="ABN454" i="10"/>
  <c r="ABM454" i="10"/>
  <c r="ABL454" i="10"/>
  <c r="ABK454" i="10"/>
  <c r="ABJ454" i="10"/>
  <c r="ABI454" i="10"/>
  <c r="ABH454" i="10"/>
  <c r="ABG454" i="10"/>
  <c r="ABF454" i="10"/>
  <c r="ABE454" i="10"/>
  <c r="ABD454" i="10"/>
  <c r="ABC454" i="10"/>
  <c r="ABB454" i="10"/>
  <c r="ABA454" i="10"/>
  <c r="AAZ454" i="10"/>
  <c r="AAY454" i="10"/>
  <c r="AAX454" i="10"/>
  <c r="AAW454" i="10"/>
  <c r="AAV454" i="10"/>
  <c r="AAU454" i="10"/>
  <c r="AAT454" i="10"/>
  <c r="AAS454" i="10"/>
  <c r="AAR454" i="10"/>
  <c r="AAQ454" i="10"/>
  <c r="AAP454" i="10"/>
  <c r="AAO454" i="10"/>
  <c r="AAN454" i="10"/>
  <c r="AAM454" i="10"/>
  <c r="AAL454" i="10"/>
  <c r="AAK454" i="10"/>
  <c r="AAJ454" i="10"/>
  <c r="AAI454" i="10"/>
  <c r="AAH454" i="10"/>
  <c r="AAG454" i="10"/>
  <c r="AAF454" i="10"/>
  <c r="AAE454" i="10"/>
  <c r="AAD454" i="10"/>
  <c r="AAC454" i="10"/>
  <c r="AAB454" i="10"/>
  <c r="AAA454" i="10"/>
  <c r="ZZ454" i="10"/>
  <c r="ZY454" i="10"/>
  <c r="ZX454" i="10"/>
  <c r="ZW454" i="10"/>
  <c r="ZV454" i="10"/>
  <c r="ZU454" i="10"/>
  <c r="ZT454" i="10"/>
  <c r="ZS454" i="10"/>
  <c r="ZR454" i="10"/>
  <c r="ZQ454" i="10"/>
  <c r="ZP454" i="10"/>
  <c r="ZO454" i="10"/>
  <c r="ZN454" i="10"/>
  <c r="ZM454" i="10"/>
  <c r="ZL454" i="10"/>
  <c r="ZK454" i="10"/>
  <c r="ZJ454" i="10"/>
  <c r="ZI454" i="10"/>
  <c r="ZH454" i="10"/>
  <c r="ZG454" i="10"/>
  <c r="ZF454" i="10"/>
  <c r="ZE454" i="10"/>
  <c r="ZD454" i="10"/>
  <c r="ZC454" i="10"/>
  <c r="ZB454" i="10"/>
  <c r="ZA454" i="10"/>
  <c r="YZ454" i="10"/>
  <c r="YY454" i="10"/>
  <c r="YX454" i="10"/>
  <c r="YW454" i="10"/>
  <c r="YV454" i="10"/>
  <c r="YU454" i="10"/>
  <c r="YT454" i="10"/>
  <c r="YS454" i="10"/>
  <c r="YR454" i="10"/>
  <c r="YQ454" i="10"/>
  <c r="YP454" i="10"/>
  <c r="YO454" i="10"/>
  <c r="YN454" i="10"/>
  <c r="YM454" i="10"/>
  <c r="YL454" i="10"/>
  <c r="YK454" i="10"/>
  <c r="YJ454" i="10"/>
  <c r="YI454" i="10"/>
  <c r="YH454" i="10"/>
  <c r="YG454" i="10"/>
  <c r="YF454" i="10"/>
  <c r="YE454" i="10"/>
  <c r="YD454" i="10"/>
  <c r="YC454" i="10"/>
  <c r="YB454" i="10"/>
  <c r="YA454" i="10"/>
  <c r="XZ454" i="10"/>
  <c r="XY454" i="10"/>
  <c r="XX454" i="10"/>
  <c r="XW454" i="10"/>
  <c r="XV454" i="10"/>
  <c r="XU454" i="10"/>
  <c r="XT454" i="10"/>
  <c r="XS454" i="10"/>
  <c r="XR454" i="10"/>
  <c r="XQ454" i="10"/>
  <c r="XP454" i="10"/>
  <c r="XO454" i="10"/>
  <c r="XN454" i="10"/>
  <c r="XM454" i="10"/>
  <c r="XL454" i="10"/>
  <c r="XK454" i="10"/>
  <c r="XJ454" i="10"/>
  <c r="XI454" i="10"/>
  <c r="XH454" i="10"/>
  <c r="XG454" i="10"/>
  <c r="XF454" i="10"/>
  <c r="XE454" i="10"/>
  <c r="XD454" i="10"/>
  <c r="XC454" i="10"/>
  <c r="XB454" i="10"/>
  <c r="XA454" i="10"/>
  <c r="WZ454" i="10"/>
  <c r="WY454" i="10"/>
  <c r="WX454" i="10"/>
  <c r="WW454" i="10"/>
  <c r="WV454" i="10"/>
  <c r="WU454" i="10"/>
  <c r="WT454" i="10"/>
  <c r="WS454" i="10"/>
  <c r="WR454" i="10"/>
  <c r="WQ454" i="10"/>
  <c r="WP454" i="10"/>
  <c r="WO454" i="10"/>
  <c r="WN454" i="10"/>
  <c r="WM454" i="10"/>
  <c r="WL454" i="10"/>
  <c r="WK454" i="10"/>
  <c r="WJ454" i="10"/>
  <c r="WI454" i="10"/>
  <c r="WH454" i="10"/>
  <c r="WG454" i="10"/>
  <c r="WF454" i="10"/>
  <c r="WE454" i="10"/>
  <c r="WD454" i="10"/>
  <c r="WC454" i="10"/>
  <c r="WB454" i="10"/>
  <c r="WA454" i="10"/>
  <c r="VZ454" i="10"/>
  <c r="VY454" i="10"/>
  <c r="VX454" i="10"/>
  <c r="VW454" i="10"/>
  <c r="VV454" i="10"/>
  <c r="VU454" i="10"/>
  <c r="VT454" i="10"/>
  <c r="VS454" i="10"/>
  <c r="VR454" i="10"/>
  <c r="VQ454" i="10"/>
  <c r="VP454" i="10"/>
  <c r="VO454" i="10"/>
  <c r="VN454" i="10"/>
  <c r="VM454" i="10"/>
  <c r="VL454" i="10"/>
  <c r="VK454" i="10"/>
  <c r="VJ454" i="10"/>
  <c r="VI454" i="10"/>
  <c r="VH454" i="10"/>
  <c r="VG454" i="10"/>
  <c r="VF454" i="10"/>
  <c r="VE454" i="10"/>
  <c r="VD454" i="10"/>
  <c r="VC454" i="10"/>
  <c r="VB454" i="10"/>
  <c r="VA454" i="10"/>
  <c r="UZ454" i="10"/>
  <c r="UY454" i="10"/>
  <c r="UX454" i="10"/>
  <c r="UW454" i="10"/>
  <c r="UV454" i="10"/>
  <c r="UU454" i="10"/>
  <c r="UT454" i="10"/>
  <c r="US454" i="10"/>
  <c r="UR454" i="10"/>
  <c r="UQ454" i="10"/>
  <c r="UP454" i="10"/>
  <c r="UO454" i="10"/>
  <c r="UN454" i="10"/>
  <c r="UM454" i="10"/>
  <c r="UL454" i="10"/>
  <c r="UK454" i="10"/>
  <c r="UJ454" i="10"/>
  <c r="UI454" i="10"/>
  <c r="UH454" i="10"/>
  <c r="UG454" i="10"/>
  <c r="UF454" i="10"/>
  <c r="UE454" i="10"/>
  <c r="UD454" i="10"/>
  <c r="UC454" i="10"/>
  <c r="UB454" i="10"/>
  <c r="UA454" i="10"/>
  <c r="TZ454" i="10"/>
  <c r="TY454" i="10"/>
  <c r="TX454" i="10"/>
  <c r="TW454" i="10"/>
  <c r="TV454" i="10"/>
  <c r="TU454" i="10"/>
  <c r="TT454" i="10"/>
  <c r="TS454" i="10"/>
  <c r="TR454" i="10"/>
  <c r="TQ454" i="10"/>
  <c r="TP454" i="10"/>
  <c r="TO454" i="10"/>
  <c r="TN454" i="10"/>
  <c r="TM454" i="10"/>
  <c r="TL454" i="10"/>
  <c r="TK454" i="10"/>
  <c r="TJ454" i="10"/>
  <c r="TI454" i="10"/>
  <c r="TH454" i="10"/>
  <c r="TG454" i="10"/>
  <c r="TF454" i="10"/>
  <c r="TE454" i="10"/>
  <c r="TD454" i="10"/>
  <c r="TC454" i="10"/>
  <c r="TB454" i="10"/>
  <c r="TA454" i="10"/>
  <c r="SZ454" i="10"/>
  <c r="SY454" i="10"/>
  <c r="SX454" i="10"/>
  <c r="SW454" i="10"/>
  <c r="SV454" i="10"/>
  <c r="SU454" i="10"/>
  <c r="ST454" i="10"/>
  <c r="SS454" i="10"/>
  <c r="SR454" i="10"/>
  <c r="SQ454" i="10"/>
  <c r="SP454" i="10"/>
  <c r="SO454" i="10"/>
  <c r="SN454" i="10"/>
  <c r="SM454" i="10"/>
  <c r="SL454" i="10"/>
  <c r="SK454" i="10"/>
  <c r="SJ454" i="10"/>
  <c r="SI454" i="10"/>
  <c r="SH454" i="10"/>
  <c r="SG454" i="10"/>
  <c r="SF454" i="10"/>
  <c r="SE454" i="10"/>
  <c r="SD454" i="10"/>
  <c r="SC454" i="10"/>
  <c r="SB454" i="10"/>
  <c r="SA454" i="10"/>
  <c r="RZ454" i="10"/>
  <c r="RY454" i="10"/>
  <c r="RX454" i="10"/>
  <c r="RW454" i="10"/>
  <c r="RV454" i="10"/>
  <c r="RU454" i="10"/>
  <c r="RT454" i="10"/>
  <c r="RS454" i="10"/>
  <c r="RR454" i="10"/>
  <c r="RQ454" i="10"/>
  <c r="RP454" i="10"/>
  <c r="RO454" i="10"/>
  <c r="RN454" i="10"/>
  <c r="RM454" i="10"/>
  <c r="RL454" i="10"/>
  <c r="RK454" i="10"/>
  <c r="RJ454" i="10"/>
  <c r="RI454" i="10"/>
  <c r="RH454" i="10"/>
  <c r="RG454" i="10"/>
  <c r="RF454" i="10"/>
  <c r="RE454" i="10"/>
  <c r="RD454" i="10"/>
  <c r="RC454" i="10"/>
  <c r="RB454" i="10"/>
  <c r="RA454" i="10"/>
  <c r="QZ454" i="10"/>
  <c r="QY454" i="10"/>
  <c r="QX454" i="10"/>
  <c r="QW454" i="10"/>
  <c r="QV454" i="10"/>
  <c r="QU454" i="10"/>
  <c r="QT454" i="10"/>
  <c r="QS454" i="10"/>
  <c r="QR454" i="10"/>
  <c r="QQ454" i="10"/>
  <c r="QP454" i="10"/>
  <c r="QO454" i="10"/>
  <c r="QN454" i="10"/>
  <c r="QM454" i="10"/>
  <c r="QL454" i="10"/>
  <c r="QK454" i="10"/>
  <c r="QJ454" i="10"/>
  <c r="QI454" i="10"/>
  <c r="QH454" i="10"/>
  <c r="QG454" i="10"/>
  <c r="QF454" i="10"/>
  <c r="QE454" i="10"/>
  <c r="QD454" i="10"/>
  <c r="QC454" i="10"/>
  <c r="QB454" i="10"/>
  <c r="QA454" i="10"/>
  <c r="PZ454" i="10"/>
  <c r="PY454" i="10"/>
  <c r="PX454" i="10"/>
  <c r="PW454" i="10"/>
  <c r="PV454" i="10"/>
  <c r="PU454" i="10"/>
  <c r="PT454" i="10"/>
  <c r="PS454" i="10"/>
  <c r="PR454" i="10"/>
  <c r="PQ454" i="10"/>
  <c r="PP454" i="10"/>
  <c r="PO454" i="10"/>
  <c r="PN454" i="10"/>
  <c r="PM454" i="10"/>
  <c r="PL454" i="10"/>
  <c r="PK454" i="10"/>
  <c r="PJ454" i="10"/>
  <c r="PI454" i="10"/>
  <c r="PH454" i="10"/>
  <c r="PG454" i="10"/>
  <c r="PF454" i="10"/>
  <c r="PE454" i="10"/>
  <c r="PD454" i="10"/>
  <c r="PC454" i="10"/>
  <c r="PB454" i="10"/>
  <c r="PA454" i="10"/>
  <c r="OZ454" i="10"/>
  <c r="OY454" i="10"/>
  <c r="OX454" i="10"/>
  <c r="OW454" i="10"/>
  <c r="OV454" i="10"/>
  <c r="OU454" i="10"/>
  <c r="OT454" i="10"/>
  <c r="OS454" i="10"/>
  <c r="OR454" i="10"/>
  <c r="OQ454" i="10"/>
  <c r="OP454" i="10"/>
  <c r="OO454" i="10"/>
  <c r="ON454" i="10"/>
  <c r="OM454" i="10"/>
  <c r="OL454" i="10"/>
  <c r="OK454" i="10"/>
  <c r="OJ454" i="10"/>
  <c r="OI454" i="10"/>
  <c r="OH454" i="10"/>
  <c r="OG454" i="10"/>
  <c r="OF454" i="10"/>
  <c r="OE454" i="10"/>
  <c r="OD454" i="10"/>
  <c r="OC454" i="10"/>
  <c r="OB454" i="10"/>
  <c r="OA454" i="10"/>
  <c r="NZ454" i="10"/>
  <c r="NY454" i="10"/>
  <c r="NX454" i="10"/>
  <c r="NW454" i="10"/>
  <c r="NV454" i="10"/>
  <c r="NU454" i="10"/>
  <c r="NT454" i="10"/>
  <c r="NS454" i="10"/>
  <c r="NR454" i="10"/>
  <c r="NQ454" i="10"/>
  <c r="NP454" i="10"/>
  <c r="NO454" i="10"/>
  <c r="NN454" i="10"/>
  <c r="NM454" i="10"/>
  <c r="NL454" i="10"/>
  <c r="NK454" i="10"/>
  <c r="NJ454" i="10"/>
  <c r="NI454" i="10"/>
  <c r="NH454" i="10"/>
  <c r="NG454" i="10"/>
  <c r="NF454" i="10"/>
  <c r="NE454" i="10"/>
  <c r="ND454" i="10"/>
  <c r="NC454" i="10"/>
  <c r="NB454" i="10"/>
  <c r="NA454" i="10"/>
  <c r="MZ454" i="10"/>
  <c r="MY454" i="10"/>
  <c r="MX454" i="10"/>
  <c r="MW454" i="10"/>
  <c r="MV454" i="10"/>
  <c r="MU454" i="10"/>
  <c r="MT454" i="10"/>
  <c r="MS454" i="10"/>
  <c r="MR454" i="10"/>
  <c r="MQ454" i="10"/>
  <c r="MP454" i="10"/>
  <c r="MO454" i="10"/>
  <c r="MN454" i="10"/>
  <c r="MM454" i="10"/>
  <c r="ML454" i="10"/>
  <c r="MK454" i="10"/>
  <c r="MJ454" i="10"/>
  <c r="MI454" i="10"/>
  <c r="MH454" i="10"/>
  <c r="MG454" i="10"/>
  <c r="MF454" i="10"/>
  <c r="ME454" i="10"/>
  <c r="MD454" i="10"/>
  <c r="MC454" i="10"/>
  <c r="MB454" i="10"/>
  <c r="MA454" i="10"/>
  <c r="LZ454" i="10"/>
  <c r="LY454" i="10"/>
  <c r="LX454" i="10"/>
  <c r="LW454" i="10"/>
  <c r="LV454" i="10"/>
  <c r="LU454" i="10"/>
  <c r="LT454" i="10"/>
  <c r="LS454" i="10"/>
  <c r="LR454" i="10"/>
  <c r="LQ454" i="10"/>
  <c r="LP454" i="10"/>
  <c r="LO454" i="10"/>
  <c r="LN454" i="10"/>
  <c r="LM454" i="10"/>
  <c r="LL454" i="10"/>
  <c r="LK454" i="10"/>
  <c r="LJ454" i="10"/>
  <c r="LI454" i="10"/>
  <c r="LH454" i="10"/>
  <c r="LG454" i="10"/>
  <c r="LF454" i="10"/>
  <c r="LE454" i="10"/>
  <c r="LD454" i="10"/>
  <c r="LC454" i="10"/>
  <c r="LB454" i="10"/>
  <c r="LA454" i="10"/>
  <c r="KZ454" i="10"/>
  <c r="KY454" i="10"/>
  <c r="KX454" i="10"/>
  <c r="KW454" i="10"/>
  <c r="KV454" i="10"/>
  <c r="KU454" i="10"/>
  <c r="KT454" i="10"/>
  <c r="KS454" i="10"/>
  <c r="KR454" i="10"/>
  <c r="KQ454" i="10"/>
  <c r="KP454" i="10"/>
  <c r="KO454" i="10"/>
  <c r="KN454" i="10"/>
  <c r="KM454" i="10"/>
  <c r="KL454" i="10"/>
  <c r="KK454" i="10"/>
  <c r="KJ454" i="10"/>
  <c r="KI454" i="10"/>
  <c r="KH454" i="10"/>
  <c r="KG454" i="10"/>
  <c r="KF454" i="10"/>
  <c r="KE454" i="10"/>
  <c r="KD454" i="10"/>
  <c r="KC454" i="10"/>
  <c r="KB454" i="10"/>
  <c r="KA454" i="10"/>
  <c r="JZ454" i="10"/>
  <c r="JY454" i="10"/>
  <c r="JX454" i="10"/>
  <c r="JW454" i="10"/>
  <c r="JV454" i="10"/>
  <c r="JU454" i="10"/>
  <c r="JT454" i="10"/>
  <c r="JS454" i="10"/>
  <c r="JR454" i="10"/>
  <c r="JQ454" i="10"/>
  <c r="JP454" i="10"/>
  <c r="JO454" i="10"/>
  <c r="JN454" i="10"/>
  <c r="JM454" i="10"/>
  <c r="JL454" i="10"/>
  <c r="JK454" i="10"/>
  <c r="JJ454" i="10"/>
  <c r="JI454" i="10"/>
  <c r="JH454" i="10"/>
  <c r="JG454" i="10"/>
  <c r="JF454" i="10"/>
  <c r="JE454" i="10"/>
  <c r="JD454" i="10"/>
  <c r="JC454" i="10"/>
  <c r="JB454" i="10"/>
  <c r="JA454" i="10"/>
  <c r="IZ454" i="10"/>
  <c r="IY454" i="10"/>
  <c r="IX454" i="10"/>
  <c r="IW454" i="10"/>
  <c r="IV454" i="10"/>
  <c r="IU454" i="10"/>
  <c r="IT454" i="10"/>
  <c r="IS454" i="10"/>
  <c r="IR454" i="10"/>
  <c r="IQ454" i="10"/>
  <c r="IP454" i="10"/>
  <c r="IO454" i="10"/>
  <c r="IN454" i="10"/>
  <c r="IM454" i="10"/>
  <c r="IL454" i="10"/>
  <c r="IK454" i="10"/>
  <c r="IJ454" i="10"/>
  <c r="II454" i="10"/>
  <c r="IH454" i="10"/>
  <c r="IG454" i="10"/>
  <c r="IF454" i="10"/>
  <c r="IE454" i="10"/>
  <c r="ID454" i="10"/>
  <c r="IC454" i="10"/>
  <c r="IB454" i="10"/>
  <c r="IA454" i="10"/>
  <c r="HZ454" i="10"/>
  <c r="HY454" i="10"/>
  <c r="HX454" i="10"/>
  <c r="HW454" i="10"/>
  <c r="HV454" i="10"/>
  <c r="HU454" i="10"/>
  <c r="HT454" i="10"/>
  <c r="HS454" i="10"/>
  <c r="HR454" i="10"/>
  <c r="HQ454" i="10"/>
  <c r="HP454" i="10"/>
  <c r="HO454" i="10"/>
  <c r="HN454" i="10"/>
  <c r="HM454" i="10"/>
  <c r="HL454" i="10"/>
  <c r="HK454" i="10"/>
  <c r="HJ454" i="10"/>
  <c r="HI454" i="10"/>
  <c r="HH454" i="10"/>
  <c r="HG454" i="10"/>
  <c r="HF454" i="10"/>
  <c r="HE454" i="10"/>
  <c r="HD454" i="10"/>
  <c r="HC454" i="10"/>
  <c r="HB454" i="10"/>
  <c r="HA454" i="10"/>
  <c r="GZ454" i="10"/>
  <c r="GY454" i="10"/>
  <c r="GX454" i="10"/>
  <c r="GW454" i="10"/>
  <c r="GV454" i="10"/>
  <c r="GU454" i="10"/>
  <c r="GT454" i="10"/>
  <c r="GS454" i="10"/>
  <c r="GR454" i="10"/>
  <c r="GQ454" i="10"/>
  <c r="GP454" i="10"/>
  <c r="GO454" i="10"/>
  <c r="GN454" i="10"/>
  <c r="GM454" i="10"/>
  <c r="GL454" i="10"/>
  <c r="GK454" i="10"/>
  <c r="GJ454" i="10"/>
  <c r="GI454" i="10"/>
  <c r="GH454" i="10"/>
  <c r="GG454" i="10"/>
  <c r="GF454" i="10"/>
  <c r="GE454" i="10"/>
  <c r="GD454" i="10"/>
  <c r="GC454" i="10"/>
  <c r="GB454" i="10"/>
  <c r="GA454" i="10"/>
  <c r="FZ454" i="10"/>
  <c r="FY454" i="10"/>
  <c r="FX454" i="10"/>
  <c r="FW454" i="10"/>
  <c r="FV454" i="10"/>
  <c r="FU454" i="10"/>
  <c r="FT454" i="10"/>
  <c r="FS454" i="10"/>
  <c r="FR454" i="10"/>
  <c r="FQ454" i="10"/>
  <c r="FP454" i="10"/>
  <c r="FO454" i="10"/>
  <c r="FN454" i="10"/>
  <c r="FM454" i="10"/>
  <c r="FL454" i="10"/>
  <c r="FK454" i="10"/>
  <c r="FJ454" i="10"/>
  <c r="FI454" i="10"/>
  <c r="FH454" i="10"/>
  <c r="FG454" i="10"/>
  <c r="FF454" i="10"/>
  <c r="FE454" i="10"/>
  <c r="FD454" i="10"/>
  <c r="FC454" i="10"/>
  <c r="FB454" i="10"/>
  <c r="FA454" i="10"/>
  <c r="EZ454" i="10"/>
  <c r="EY454" i="10"/>
  <c r="EX454" i="10"/>
  <c r="EW454" i="10"/>
  <c r="EV454" i="10"/>
  <c r="EU454" i="10"/>
  <c r="ET454" i="10"/>
  <c r="ES454" i="10"/>
  <c r="ER454" i="10"/>
  <c r="EQ454" i="10"/>
  <c r="EP454" i="10"/>
  <c r="EO454" i="10"/>
  <c r="EN454" i="10"/>
  <c r="EM454" i="10"/>
  <c r="EL454" i="10"/>
  <c r="EK454" i="10"/>
  <c r="EJ454" i="10"/>
  <c r="EI454" i="10"/>
  <c r="EH454" i="10"/>
  <c r="EG454" i="10"/>
  <c r="EF454" i="10"/>
  <c r="EE454" i="10"/>
  <c r="ED454" i="10"/>
  <c r="EC454" i="10"/>
  <c r="EB454" i="10"/>
  <c r="EA454" i="10"/>
  <c r="DZ454" i="10"/>
  <c r="DY454" i="10"/>
  <c r="DX454" i="10"/>
  <c r="DW454" i="10"/>
  <c r="DV454" i="10"/>
  <c r="DU454" i="10"/>
  <c r="DT454" i="10"/>
  <c r="DS454" i="10"/>
  <c r="DR454" i="10"/>
  <c r="DQ454" i="10"/>
  <c r="DP454" i="10"/>
  <c r="DO454" i="10"/>
  <c r="DN454" i="10"/>
  <c r="DM454" i="10"/>
  <c r="DL454" i="10"/>
  <c r="DK454" i="10"/>
  <c r="DJ454" i="10"/>
  <c r="DI454" i="10"/>
  <c r="DH454" i="10"/>
  <c r="DG454" i="10"/>
  <c r="DF454" i="10"/>
  <c r="DE454" i="10"/>
  <c r="DD454" i="10"/>
  <c r="DC454" i="10"/>
  <c r="DB454" i="10"/>
  <c r="DA454" i="10"/>
  <c r="CZ454" i="10"/>
  <c r="CY454" i="10"/>
  <c r="CX454" i="10"/>
  <c r="CW454" i="10"/>
  <c r="CV454" i="10"/>
  <c r="CU454" i="10"/>
  <c r="CT454" i="10"/>
  <c r="CS454" i="10"/>
  <c r="CR454" i="10"/>
  <c r="CQ454" i="10"/>
  <c r="CP454" i="10"/>
  <c r="CO454" i="10"/>
  <c r="CN454" i="10"/>
  <c r="CM454" i="10"/>
  <c r="CL454" i="10"/>
  <c r="CK454" i="10"/>
  <c r="CJ454" i="10"/>
  <c r="CI454" i="10"/>
  <c r="CH454" i="10"/>
  <c r="CG454" i="10"/>
  <c r="CF454" i="10"/>
  <c r="CE454" i="10"/>
  <c r="CD454" i="10"/>
  <c r="CC454" i="10"/>
  <c r="CB454" i="10"/>
  <c r="CA454" i="10"/>
  <c r="BZ454" i="10"/>
  <c r="BY454" i="10"/>
  <c r="BX454" i="10"/>
  <c r="BW454" i="10"/>
  <c r="BV454" i="10"/>
  <c r="BU454" i="10"/>
  <c r="BT454" i="10"/>
  <c r="BS454" i="10"/>
  <c r="BR454" i="10"/>
  <c r="BQ454" i="10"/>
  <c r="BP454" i="10"/>
  <c r="BO454" i="10"/>
  <c r="BN454" i="10"/>
  <c r="BM454" i="10"/>
  <c r="BL454" i="10"/>
  <c r="BK454" i="10"/>
  <c r="BJ454" i="10"/>
  <c r="BI454" i="10"/>
  <c r="BH454" i="10"/>
  <c r="BG454" i="10"/>
  <c r="BF454" i="10"/>
  <c r="BE454" i="10"/>
  <c r="BD454" i="10"/>
  <c r="BC454" i="10"/>
  <c r="BB454" i="10"/>
  <c r="BA454" i="10"/>
  <c r="AZ454" i="10"/>
  <c r="AY454" i="10"/>
  <c r="AX454" i="10"/>
  <c r="AW454" i="10"/>
  <c r="AV454" i="10"/>
  <c r="AU454" i="10"/>
  <c r="AT454" i="10"/>
  <c r="AS454" i="10"/>
  <c r="AR454" i="10"/>
  <c r="AQ454" i="10"/>
  <c r="AP454" i="10"/>
  <c r="AO454" i="10"/>
  <c r="AN454" i="10"/>
  <c r="AM454" i="10"/>
  <c r="AL454" i="10"/>
  <c r="AK454" i="10"/>
  <c r="AJ454" i="10"/>
  <c r="AI454" i="10"/>
  <c r="AH454" i="10"/>
  <c r="AG454" i="10"/>
  <c r="AF454" i="10"/>
  <c r="AE454" i="10"/>
  <c r="AD454" i="10"/>
  <c r="AC454" i="10"/>
  <c r="AB454" i="10"/>
  <c r="AA454" i="10"/>
  <c r="Z454" i="10"/>
  <c r="Y454" i="10"/>
  <c r="X454" i="10"/>
  <c r="W454" i="10"/>
  <c r="V454" i="10"/>
  <c r="U454" i="10"/>
  <c r="T454" i="10"/>
  <c r="S454" i="10"/>
  <c r="R454" i="10"/>
  <c r="Q454" i="10"/>
  <c r="P454" i="10"/>
  <c r="O454" i="10"/>
  <c r="ALZ453" i="10"/>
  <c r="ALY453" i="10"/>
  <c r="ALX453" i="10"/>
  <c r="ALW453" i="10"/>
  <c r="ALV453" i="10"/>
  <c r="ALU453" i="10"/>
  <c r="ALT453" i="10"/>
  <c r="ALS453" i="10"/>
  <c r="ALR453" i="10"/>
  <c r="ALQ453" i="10"/>
  <c r="ALP453" i="10"/>
  <c r="ALO453" i="10"/>
  <c r="ALN453" i="10"/>
  <c r="ALM453" i="10"/>
  <c r="ALL453" i="10"/>
  <c r="ALK453" i="10"/>
  <c r="ALJ453" i="10"/>
  <c r="ALI453" i="10"/>
  <c r="ALH453" i="10"/>
  <c r="ALG453" i="10"/>
  <c r="ALF453" i="10"/>
  <c r="ALE453" i="10"/>
  <c r="ALD453" i="10"/>
  <c r="ALC453" i="10"/>
  <c r="ALB453" i="10"/>
  <c r="ALA453" i="10"/>
  <c r="AKZ453" i="10"/>
  <c r="AKY453" i="10"/>
  <c r="AKX453" i="10"/>
  <c r="AKW453" i="10"/>
  <c r="AKV453" i="10"/>
  <c r="AKU453" i="10"/>
  <c r="AKT453" i="10"/>
  <c r="AKS453" i="10"/>
  <c r="AKR453" i="10"/>
  <c r="AKQ453" i="10"/>
  <c r="AKP453" i="10"/>
  <c r="AKO453" i="10"/>
  <c r="AKN453" i="10"/>
  <c r="AKM453" i="10"/>
  <c r="AKL453" i="10"/>
  <c r="AKK453" i="10"/>
  <c r="AKJ453" i="10"/>
  <c r="AKI453" i="10"/>
  <c r="AKH453" i="10"/>
  <c r="AKG453" i="10"/>
  <c r="AKF453" i="10"/>
  <c r="AKE453" i="10"/>
  <c r="AKD453" i="10"/>
  <c r="AKC453" i="10"/>
  <c r="AKB453" i="10"/>
  <c r="AKA453" i="10"/>
  <c r="AJZ453" i="10"/>
  <c r="AJY453" i="10"/>
  <c r="AJX453" i="10"/>
  <c r="AJW453" i="10"/>
  <c r="AJV453" i="10"/>
  <c r="AJU453" i="10"/>
  <c r="AJT453" i="10"/>
  <c r="AJS453" i="10"/>
  <c r="AJR453" i="10"/>
  <c r="AJQ453" i="10"/>
  <c r="AJP453" i="10"/>
  <c r="AJO453" i="10"/>
  <c r="AJN453" i="10"/>
  <c r="AJM453" i="10"/>
  <c r="AJL453" i="10"/>
  <c r="AJK453" i="10"/>
  <c r="AJJ453" i="10"/>
  <c r="AJI453" i="10"/>
  <c r="AJH453" i="10"/>
  <c r="AJG453" i="10"/>
  <c r="AJF453" i="10"/>
  <c r="AJE453" i="10"/>
  <c r="AJD453" i="10"/>
  <c r="AJC453" i="10"/>
  <c r="AJB453" i="10"/>
  <c r="AJA453" i="10"/>
  <c r="AIZ453" i="10"/>
  <c r="AIY453" i="10"/>
  <c r="AIX453" i="10"/>
  <c r="AIW453" i="10"/>
  <c r="AIV453" i="10"/>
  <c r="AIU453" i="10"/>
  <c r="AIT453" i="10"/>
  <c r="AIS453" i="10"/>
  <c r="AIR453" i="10"/>
  <c r="AIQ453" i="10"/>
  <c r="AIP453" i="10"/>
  <c r="AIO453" i="10"/>
  <c r="AIN453" i="10"/>
  <c r="AIM453" i="10"/>
  <c r="AIL453" i="10"/>
  <c r="AIK453" i="10"/>
  <c r="AIJ453" i="10"/>
  <c r="AII453" i="10"/>
  <c r="AIH453" i="10"/>
  <c r="AIG453" i="10"/>
  <c r="AIF453" i="10"/>
  <c r="AIE453" i="10"/>
  <c r="AID453" i="10"/>
  <c r="AIC453" i="10"/>
  <c r="AIB453" i="10"/>
  <c r="AIA453" i="10"/>
  <c r="AHZ453" i="10"/>
  <c r="AHY453" i="10"/>
  <c r="AHX453" i="10"/>
  <c r="AHW453" i="10"/>
  <c r="AHV453" i="10"/>
  <c r="AHU453" i="10"/>
  <c r="AHT453" i="10"/>
  <c r="AHS453" i="10"/>
  <c r="AHR453" i="10"/>
  <c r="AHQ453" i="10"/>
  <c r="AHP453" i="10"/>
  <c r="AHO453" i="10"/>
  <c r="AHN453" i="10"/>
  <c r="AHM453" i="10"/>
  <c r="AHL453" i="10"/>
  <c r="AHK453" i="10"/>
  <c r="AHJ453" i="10"/>
  <c r="AHI453" i="10"/>
  <c r="AHH453" i="10"/>
  <c r="AHG453" i="10"/>
  <c r="AHF453" i="10"/>
  <c r="AHE453" i="10"/>
  <c r="AHD453" i="10"/>
  <c r="AHC453" i="10"/>
  <c r="AHB453" i="10"/>
  <c r="AHA453" i="10"/>
  <c r="AGZ453" i="10"/>
  <c r="AGY453" i="10"/>
  <c r="AGX453" i="10"/>
  <c r="AGW453" i="10"/>
  <c r="AGV453" i="10"/>
  <c r="AGU453" i="10"/>
  <c r="AGT453" i="10"/>
  <c r="AGS453" i="10"/>
  <c r="AGR453" i="10"/>
  <c r="AGQ453" i="10"/>
  <c r="AGP453" i="10"/>
  <c r="AGO453" i="10"/>
  <c r="AGN453" i="10"/>
  <c r="AGM453" i="10"/>
  <c r="AGL453" i="10"/>
  <c r="AGK453" i="10"/>
  <c r="AGJ453" i="10"/>
  <c r="AGI453" i="10"/>
  <c r="AGH453" i="10"/>
  <c r="AGG453" i="10"/>
  <c r="AGF453" i="10"/>
  <c r="AGE453" i="10"/>
  <c r="AGD453" i="10"/>
  <c r="AGC453" i="10"/>
  <c r="AGB453" i="10"/>
  <c r="AGA453" i="10"/>
  <c r="AFZ453" i="10"/>
  <c r="AFY453" i="10"/>
  <c r="AFX453" i="10"/>
  <c r="AFW453" i="10"/>
  <c r="AFV453" i="10"/>
  <c r="AFU453" i="10"/>
  <c r="AFT453" i="10"/>
  <c r="AFS453" i="10"/>
  <c r="AFR453" i="10"/>
  <c r="AFQ453" i="10"/>
  <c r="AFP453" i="10"/>
  <c r="AFO453" i="10"/>
  <c r="AFN453" i="10"/>
  <c r="AFM453" i="10"/>
  <c r="AFL453" i="10"/>
  <c r="AFK453" i="10"/>
  <c r="AFJ453" i="10"/>
  <c r="AFI453" i="10"/>
  <c r="AFH453" i="10"/>
  <c r="AFG453" i="10"/>
  <c r="AFF453" i="10"/>
  <c r="AFE453" i="10"/>
  <c r="AFD453" i="10"/>
  <c r="AFC453" i="10"/>
  <c r="AFB453" i="10"/>
  <c r="AFA453" i="10"/>
  <c r="AEZ453" i="10"/>
  <c r="AEY453" i="10"/>
  <c r="AEX453" i="10"/>
  <c r="AEW453" i="10"/>
  <c r="AEV453" i="10"/>
  <c r="AEU453" i="10"/>
  <c r="AET453" i="10"/>
  <c r="AES453" i="10"/>
  <c r="AER453" i="10"/>
  <c r="AEQ453" i="10"/>
  <c r="AEP453" i="10"/>
  <c r="AEO453" i="10"/>
  <c r="AEN453" i="10"/>
  <c r="AEM453" i="10"/>
  <c r="AEL453" i="10"/>
  <c r="AEK453" i="10"/>
  <c r="AEJ453" i="10"/>
  <c r="AEI453" i="10"/>
  <c r="AEH453" i="10"/>
  <c r="AEG453" i="10"/>
  <c r="AEF453" i="10"/>
  <c r="AEE453" i="10"/>
  <c r="AED453" i="10"/>
  <c r="AEC453" i="10"/>
  <c r="AEB453" i="10"/>
  <c r="AEA453" i="10"/>
  <c r="ADZ453" i="10"/>
  <c r="ADY453" i="10"/>
  <c r="ADX453" i="10"/>
  <c r="ADW453" i="10"/>
  <c r="ADV453" i="10"/>
  <c r="ADU453" i="10"/>
  <c r="ADT453" i="10"/>
  <c r="ADS453" i="10"/>
  <c r="ADR453" i="10"/>
  <c r="ADQ453" i="10"/>
  <c r="ADP453" i="10"/>
  <c r="ADO453" i="10"/>
  <c r="ADN453" i="10"/>
  <c r="ADM453" i="10"/>
  <c r="ADL453" i="10"/>
  <c r="ADK453" i="10"/>
  <c r="ADJ453" i="10"/>
  <c r="ADI453" i="10"/>
  <c r="ADH453" i="10"/>
  <c r="ADG453" i="10"/>
  <c r="ADF453" i="10"/>
  <c r="ADE453" i="10"/>
  <c r="ADD453" i="10"/>
  <c r="ADC453" i="10"/>
  <c r="ADB453" i="10"/>
  <c r="ADA453" i="10"/>
  <c r="ACZ453" i="10"/>
  <c r="ACY453" i="10"/>
  <c r="ACX453" i="10"/>
  <c r="ACW453" i="10"/>
  <c r="ACV453" i="10"/>
  <c r="ACU453" i="10"/>
  <c r="ACT453" i="10"/>
  <c r="ACS453" i="10"/>
  <c r="ACR453" i="10"/>
  <c r="ACQ453" i="10"/>
  <c r="ACP453" i="10"/>
  <c r="ACO453" i="10"/>
  <c r="ACN453" i="10"/>
  <c r="ACM453" i="10"/>
  <c r="ACL453" i="10"/>
  <c r="ACK453" i="10"/>
  <c r="ACJ453" i="10"/>
  <c r="ACI453" i="10"/>
  <c r="ACH453" i="10"/>
  <c r="ACG453" i="10"/>
  <c r="ACF453" i="10"/>
  <c r="ACE453" i="10"/>
  <c r="ACD453" i="10"/>
  <c r="ACC453" i="10"/>
  <c r="ACB453" i="10"/>
  <c r="ACA453" i="10"/>
  <c r="ABZ453" i="10"/>
  <c r="ABY453" i="10"/>
  <c r="ABX453" i="10"/>
  <c r="ABW453" i="10"/>
  <c r="ABV453" i="10"/>
  <c r="ABU453" i="10"/>
  <c r="ABT453" i="10"/>
  <c r="ABS453" i="10"/>
  <c r="ABR453" i="10"/>
  <c r="ABQ453" i="10"/>
  <c r="ABP453" i="10"/>
  <c r="ABO453" i="10"/>
  <c r="ABN453" i="10"/>
  <c r="ABM453" i="10"/>
  <c r="ABL453" i="10"/>
  <c r="ABK453" i="10"/>
  <c r="ABJ453" i="10"/>
  <c r="ABI453" i="10"/>
  <c r="ABH453" i="10"/>
  <c r="ABG453" i="10"/>
  <c r="ABF453" i="10"/>
  <c r="ABE453" i="10"/>
  <c r="ABD453" i="10"/>
  <c r="ABC453" i="10"/>
  <c r="ABB453" i="10"/>
  <c r="ABA453" i="10"/>
  <c r="AAZ453" i="10"/>
  <c r="AAY453" i="10"/>
  <c r="AAX453" i="10"/>
  <c r="AAW453" i="10"/>
  <c r="AAV453" i="10"/>
  <c r="AAU453" i="10"/>
  <c r="AAT453" i="10"/>
  <c r="AAS453" i="10"/>
  <c r="AAR453" i="10"/>
  <c r="AAQ453" i="10"/>
  <c r="AAP453" i="10"/>
  <c r="AAO453" i="10"/>
  <c r="AAN453" i="10"/>
  <c r="AAM453" i="10"/>
  <c r="AAL453" i="10"/>
  <c r="AAK453" i="10"/>
  <c r="AAJ453" i="10"/>
  <c r="AAI453" i="10"/>
  <c r="AAH453" i="10"/>
  <c r="AAG453" i="10"/>
  <c r="AAF453" i="10"/>
  <c r="AAE453" i="10"/>
  <c r="AAD453" i="10"/>
  <c r="AAC453" i="10"/>
  <c r="AAB453" i="10"/>
  <c r="AAA453" i="10"/>
  <c r="ZZ453" i="10"/>
  <c r="ZY453" i="10"/>
  <c r="ZX453" i="10"/>
  <c r="ZW453" i="10"/>
  <c r="ZV453" i="10"/>
  <c r="ZU453" i="10"/>
  <c r="ZT453" i="10"/>
  <c r="ZS453" i="10"/>
  <c r="ZR453" i="10"/>
  <c r="ZQ453" i="10"/>
  <c r="ZP453" i="10"/>
  <c r="ZO453" i="10"/>
  <c r="ZN453" i="10"/>
  <c r="ZM453" i="10"/>
  <c r="ZL453" i="10"/>
  <c r="ZK453" i="10"/>
  <c r="ZJ453" i="10"/>
  <c r="ZI453" i="10"/>
  <c r="ZH453" i="10"/>
  <c r="ZG453" i="10"/>
  <c r="ZF453" i="10"/>
  <c r="ZE453" i="10"/>
  <c r="ZD453" i="10"/>
  <c r="ZC453" i="10"/>
  <c r="ZB453" i="10"/>
  <c r="ZA453" i="10"/>
  <c r="YZ453" i="10"/>
  <c r="YY453" i="10"/>
  <c r="YX453" i="10"/>
  <c r="YW453" i="10"/>
  <c r="YV453" i="10"/>
  <c r="YU453" i="10"/>
  <c r="YT453" i="10"/>
  <c r="YS453" i="10"/>
  <c r="YR453" i="10"/>
  <c r="YQ453" i="10"/>
  <c r="YP453" i="10"/>
  <c r="YO453" i="10"/>
  <c r="YN453" i="10"/>
  <c r="YM453" i="10"/>
  <c r="YL453" i="10"/>
  <c r="YK453" i="10"/>
  <c r="YJ453" i="10"/>
  <c r="YI453" i="10"/>
  <c r="YH453" i="10"/>
  <c r="YG453" i="10"/>
  <c r="YF453" i="10"/>
  <c r="YE453" i="10"/>
  <c r="YD453" i="10"/>
  <c r="YC453" i="10"/>
  <c r="YB453" i="10"/>
  <c r="YA453" i="10"/>
  <c r="XZ453" i="10"/>
  <c r="XY453" i="10"/>
  <c r="XX453" i="10"/>
  <c r="XW453" i="10"/>
  <c r="XV453" i="10"/>
  <c r="XU453" i="10"/>
  <c r="XT453" i="10"/>
  <c r="XS453" i="10"/>
  <c r="XR453" i="10"/>
  <c r="XQ453" i="10"/>
  <c r="XP453" i="10"/>
  <c r="XO453" i="10"/>
  <c r="XN453" i="10"/>
  <c r="XM453" i="10"/>
  <c r="XL453" i="10"/>
  <c r="XK453" i="10"/>
  <c r="XJ453" i="10"/>
  <c r="XI453" i="10"/>
  <c r="XH453" i="10"/>
  <c r="XG453" i="10"/>
  <c r="XF453" i="10"/>
  <c r="XE453" i="10"/>
  <c r="XD453" i="10"/>
  <c r="XC453" i="10"/>
  <c r="XB453" i="10"/>
  <c r="XA453" i="10"/>
  <c r="WZ453" i="10"/>
  <c r="WY453" i="10"/>
  <c r="WX453" i="10"/>
  <c r="WW453" i="10"/>
  <c r="WV453" i="10"/>
  <c r="WU453" i="10"/>
  <c r="WT453" i="10"/>
  <c r="WS453" i="10"/>
  <c r="WR453" i="10"/>
  <c r="WQ453" i="10"/>
  <c r="WP453" i="10"/>
  <c r="WO453" i="10"/>
  <c r="WN453" i="10"/>
  <c r="WM453" i="10"/>
  <c r="WL453" i="10"/>
  <c r="WK453" i="10"/>
  <c r="WJ453" i="10"/>
  <c r="WI453" i="10"/>
  <c r="WH453" i="10"/>
  <c r="WG453" i="10"/>
  <c r="WF453" i="10"/>
  <c r="WE453" i="10"/>
  <c r="WD453" i="10"/>
  <c r="WC453" i="10"/>
  <c r="WB453" i="10"/>
  <c r="WA453" i="10"/>
  <c r="VZ453" i="10"/>
  <c r="VY453" i="10"/>
  <c r="VX453" i="10"/>
  <c r="VW453" i="10"/>
  <c r="VV453" i="10"/>
  <c r="VU453" i="10"/>
  <c r="VT453" i="10"/>
  <c r="VS453" i="10"/>
  <c r="VR453" i="10"/>
  <c r="VQ453" i="10"/>
  <c r="VP453" i="10"/>
  <c r="VO453" i="10"/>
  <c r="VN453" i="10"/>
  <c r="VM453" i="10"/>
  <c r="VL453" i="10"/>
  <c r="VK453" i="10"/>
  <c r="VJ453" i="10"/>
  <c r="VI453" i="10"/>
  <c r="VH453" i="10"/>
  <c r="VG453" i="10"/>
  <c r="VF453" i="10"/>
  <c r="VE453" i="10"/>
  <c r="VD453" i="10"/>
  <c r="VC453" i="10"/>
  <c r="VB453" i="10"/>
  <c r="VA453" i="10"/>
  <c r="UZ453" i="10"/>
  <c r="UY453" i="10"/>
  <c r="UX453" i="10"/>
  <c r="UW453" i="10"/>
  <c r="UV453" i="10"/>
  <c r="UU453" i="10"/>
  <c r="UT453" i="10"/>
  <c r="US453" i="10"/>
  <c r="UR453" i="10"/>
  <c r="UQ453" i="10"/>
  <c r="UP453" i="10"/>
  <c r="UO453" i="10"/>
  <c r="UN453" i="10"/>
  <c r="UM453" i="10"/>
  <c r="UL453" i="10"/>
  <c r="UK453" i="10"/>
  <c r="UJ453" i="10"/>
  <c r="UI453" i="10"/>
  <c r="UH453" i="10"/>
  <c r="UG453" i="10"/>
  <c r="UF453" i="10"/>
  <c r="UE453" i="10"/>
  <c r="UD453" i="10"/>
  <c r="UC453" i="10"/>
  <c r="UB453" i="10"/>
  <c r="UA453" i="10"/>
  <c r="TZ453" i="10"/>
  <c r="TY453" i="10"/>
  <c r="TX453" i="10"/>
  <c r="TW453" i="10"/>
  <c r="TV453" i="10"/>
  <c r="TU453" i="10"/>
  <c r="TT453" i="10"/>
  <c r="TS453" i="10"/>
  <c r="TR453" i="10"/>
  <c r="TQ453" i="10"/>
  <c r="TP453" i="10"/>
  <c r="TO453" i="10"/>
  <c r="TN453" i="10"/>
  <c r="TM453" i="10"/>
  <c r="TL453" i="10"/>
  <c r="TK453" i="10"/>
  <c r="TJ453" i="10"/>
  <c r="TI453" i="10"/>
  <c r="TH453" i="10"/>
  <c r="TG453" i="10"/>
  <c r="TF453" i="10"/>
  <c r="TE453" i="10"/>
  <c r="TD453" i="10"/>
  <c r="TC453" i="10"/>
  <c r="TB453" i="10"/>
  <c r="TA453" i="10"/>
  <c r="SZ453" i="10"/>
  <c r="SY453" i="10"/>
  <c r="SX453" i="10"/>
  <c r="SW453" i="10"/>
  <c r="SV453" i="10"/>
  <c r="SU453" i="10"/>
  <c r="ST453" i="10"/>
  <c r="SS453" i="10"/>
  <c r="SR453" i="10"/>
  <c r="SQ453" i="10"/>
  <c r="SP453" i="10"/>
  <c r="SO453" i="10"/>
  <c r="SN453" i="10"/>
  <c r="SM453" i="10"/>
  <c r="SL453" i="10"/>
  <c r="SK453" i="10"/>
  <c r="SJ453" i="10"/>
  <c r="SI453" i="10"/>
  <c r="SH453" i="10"/>
  <c r="SG453" i="10"/>
  <c r="SF453" i="10"/>
  <c r="SE453" i="10"/>
  <c r="SD453" i="10"/>
  <c r="SC453" i="10"/>
  <c r="SB453" i="10"/>
  <c r="SA453" i="10"/>
  <c r="RZ453" i="10"/>
  <c r="RY453" i="10"/>
  <c r="RX453" i="10"/>
  <c r="RW453" i="10"/>
  <c r="RV453" i="10"/>
  <c r="RU453" i="10"/>
  <c r="RT453" i="10"/>
  <c r="RS453" i="10"/>
  <c r="RR453" i="10"/>
  <c r="RQ453" i="10"/>
  <c r="RP453" i="10"/>
  <c r="RO453" i="10"/>
  <c r="RN453" i="10"/>
  <c r="RM453" i="10"/>
  <c r="RL453" i="10"/>
  <c r="RK453" i="10"/>
  <c r="RJ453" i="10"/>
  <c r="RI453" i="10"/>
  <c r="RH453" i="10"/>
  <c r="RG453" i="10"/>
  <c r="RF453" i="10"/>
  <c r="RE453" i="10"/>
  <c r="RD453" i="10"/>
  <c r="RC453" i="10"/>
  <c r="RB453" i="10"/>
  <c r="RA453" i="10"/>
  <c r="QZ453" i="10"/>
  <c r="QY453" i="10"/>
  <c r="QX453" i="10"/>
  <c r="QW453" i="10"/>
  <c r="QV453" i="10"/>
  <c r="QU453" i="10"/>
  <c r="QT453" i="10"/>
  <c r="QS453" i="10"/>
  <c r="QR453" i="10"/>
  <c r="QQ453" i="10"/>
  <c r="QP453" i="10"/>
  <c r="QO453" i="10"/>
  <c r="QN453" i="10"/>
  <c r="QM453" i="10"/>
  <c r="QL453" i="10"/>
  <c r="QK453" i="10"/>
  <c r="QJ453" i="10"/>
  <c r="QI453" i="10"/>
  <c r="QH453" i="10"/>
  <c r="QG453" i="10"/>
  <c r="QF453" i="10"/>
  <c r="QE453" i="10"/>
  <c r="QD453" i="10"/>
  <c r="QC453" i="10"/>
  <c r="QB453" i="10"/>
  <c r="QA453" i="10"/>
  <c r="PZ453" i="10"/>
  <c r="PY453" i="10"/>
  <c r="PX453" i="10"/>
  <c r="PW453" i="10"/>
  <c r="PV453" i="10"/>
  <c r="PU453" i="10"/>
  <c r="PT453" i="10"/>
  <c r="PS453" i="10"/>
  <c r="PR453" i="10"/>
  <c r="PQ453" i="10"/>
  <c r="PP453" i="10"/>
  <c r="PO453" i="10"/>
  <c r="PN453" i="10"/>
  <c r="PM453" i="10"/>
  <c r="PL453" i="10"/>
  <c r="PK453" i="10"/>
  <c r="PJ453" i="10"/>
  <c r="PI453" i="10"/>
  <c r="PH453" i="10"/>
  <c r="PG453" i="10"/>
  <c r="PF453" i="10"/>
  <c r="PE453" i="10"/>
  <c r="PD453" i="10"/>
  <c r="PC453" i="10"/>
  <c r="PB453" i="10"/>
  <c r="PA453" i="10"/>
  <c r="OZ453" i="10"/>
  <c r="OY453" i="10"/>
  <c r="OX453" i="10"/>
  <c r="OW453" i="10"/>
  <c r="OV453" i="10"/>
  <c r="OU453" i="10"/>
  <c r="OT453" i="10"/>
  <c r="OS453" i="10"/>
  <c r="OR453" i="10"/>
  <c r="OQ453" i="10"/>
  <c r="OP453" i="10"/>
  <c r="OO453" i="10"/>
  <c r="ON453" i="10"/>
  <c r="OM453" i="10"/>
  <c r="OL453" i="10"/>
  <c r="OK453" i="10"/>
  <c r="OJ453" i="10"/>
  <c r="OI453" i="10"/>
  <c r="OH453" i="10"/>
  <c r="OG453" i="10"/>
  <c r="OF453" i="10"/>
  <c r="OE453" i="10"/>
  <c r="OD453" i="10"/>
  <c r="OC453" i="10"/>
  <c r="OB453" i="10"/>
  <c r="OA453" i="10"/>
  <c r="NZ453" i="10"/>
  <c r="NY453" i="10"/>
  <c r="NX453" i="10"/>
  <c r="NW453" i="10"/>
  <c r="NV453" i="10"/>
  <c r="NU453" i="10"/>
  <c r="NT453" i="10"/>
  <c r="NS453" i="10"/>
  <c r="NR453" i="10"/>
  <c r="NQ453" i="10"/>
  <c r="NP453" i="10"/>
  <c r="NO453" i="10"/>
  <c r="NN453" i="10"/>
  <c r="NM453" i="10"/>
  <c r="NL453" i="10"/>
  <c r="NK453" i="10"/>
  <c r="NJ453" i="10"/>
  <c r="NI453" i="10"/>
  <c r="NH453" i="10"/>
  <c r="NG453" i="10"/>
  <c r="NF453" i="10"/>
  <c r="NE453" i="10"/>
  <c r="ND453" i="10"/>
  <c r="NC453" i="10"/>
  <c r="NB453" i="10"/>
  <c r="NA453" i="10"/>
  <c r="MZ453" i="10"/>
  <c r="MY453" i="10"/>
  <c r="MX453" i="10"/>
  <c r="MW453" i="10"/>
  <c r="MV453" i="10"/>
  <c r="MU453" i="10"/>
  <c r="MT453" i="10"/>
  <c r="MS453" i="10"/>
  <c r="MR453" i="10"/>
  <c r="MQ453" i="10"/>
  <c r="MP453" i="10"/>
  <c r="MO453" i="10"/>
  <c r="MN453" i="10"/>
  <c r="MM453" i="10"/>
  <c r="ML453" i="10"/>
  <c r="MK453" i="10"/>
  <c r="MJ453" i="10"/>
  <c r="MI453" i="10"/>
  <c r="MH453" i="10"/>
  <c r="MG453" i="10"/>
  <c r="MF453" i="10"/>
  <c r="ME453" i="10"/>
  <c r="MD453" i="10"/>
  <c r="MC453" i="10"/>
  <c r="MB453" i="10"/>
  <c r="MA453" i="10"/>
  <c r="LZ453" i="10"/>
  <c r="LY453" i="10"/>
  <c r="LX453" i="10"/>
  <c r="LW453" i="10"/>
  <c r="LV453" i="10"/>
  <c r="LU453" i="10"/>
  <c r="LT453" i="10"/>
  <c r="LS453" i="10"/>
  <c r="LR453" i="10"/>
  <c r="LQ453" i="10"/>
  <c r="LP453" i="10"/>
  <c r="LO453" i="10"/>
  <c r="LN453" i="10"/>
  <c r="LM453" i="10"/>
  <c r="LL453" i="10"/>
  <c r="LK453" i="10"/>
  <c r="LJ453" i="10"/>
  <c r="LI453" i="10"/>
  <c r="LH453" i="10"/>
  <c r="LG453" i="10"/>
  <c r="LF453" i="10"/>
  <c r="LE453" i="10"/>
  <c r="LD453" i="10"/>
  <c r="LC453" i="10"/>
  <c r="LB453" i="10"/>
  <c r="LA453" i="10"/>
  <c r="KZ453" i="10"/>
  <c r="KY453" i="10"/>
  <c r="KX453" i="10"/>
  <c r="KW453" i="10"/>
  <c r="KV453" i="10"/>
  <c r="KU453" i="10"/>
  <c r="KT453" i="10"/>
  <c r="KS453" i="10"/>
  <c r="KR453" i="10"/>
  <c r="KQ453" i="10"/>
  <c r="KP453" i="10"/>
  <c r="KO453" i="10"/>
  <c r="KN453" i="10"/>
  <c r="KM453" i="10"/>
  <c r="KL453" i="10"/>
  <c r="KK453" i="10"/>
  <c r="KJ453" i="10"/>
  <c r="KI453" i="10"/>
  <c r="KH453" i="10"/>
  <c r="KG453" i="10"/>
  <c r="KF453" i="10"/>
  <c r="KE453" i="10"/>
  <c r="KD453" i="10"/>
  <c r="KC453" i="10"/>
  <c r="KB453" i="10"/>
  <c r="KA453" i="10"/>
  <c r="JZ453" i="10"/>
  <c r="JY453" i="10"/>
  <c r="JX453" i="10"/>
  <c r="JW453" i="10"/>
  <c r="JV453" i="10"/>
  <c r="JU453" i="10"/>
  <c r="JT453" i="10"/>
  <c r="JS453" i="10"/>
  <c r="JR453" i="10"/>
  <c r="JQ453" i="10"/>
  <c r="JP453" i="10"/>
  <c r="JO453" i="10"/>
  <c r="JN453" i="10"/>
  <c r="JM453" i="10"/>
  <c r="JL453" i="10"/>
  <c r="JK453" i="10"/>
  <c r="JJ453" i="10"/>
  <c r="JI453" i="10"/>
  <c r="JH453" i="10"/>
  <c r="JG453" i="10"/>
  <c r="JF453" i="10"/>
  <c r="JE453" i="10"/>
  <c r="JD453" i="10"/>
  <c r="JC453" i="10"/>
  <c r="JB453" i="10"/>
  <c r="JA453" i="10"/>
  <c r="IZ453" i="10"/>
  <c r="IY453" i="10"/>
  <c r="IX453" i="10"/>
  <c r="IW453" i="10"/>
  <c r="IV453" i="10"/>
  <c r="IU453" i="10"/>
  <c r="IT453" i="10"/>
  <c r="IS453" i="10"/>
  <c r="IR453" i="10"/>
  <c r="IQ453" i="10"/>
  <c r="IP453" i="10"/>
  <c r="IO453" i="10"/>
  <c r="IN453" i="10"/>
  <c r="IM453" i="10"/>
  <c r="IL453" i="10"/>
  <c r="IK453" i="10"/>
  <c r="IJ453" i="10"/>
  <c r="II453" i="10"/>
  <c r="IH453" i="10"/>
  <c r="IG453" i="10"/>
  <c r="IF453" i="10"/>
  <c r="IE453" i="10"/>
  <c r="ID453" i="10"/>
  <c r="IC453" i="10"/>
  <c r="IB453" i="10"/>
  <c r="IA453" i="10"/>
  <c r="HZ453" i="10"/>
  <c r="HY453" i="10"/>
  <c r="HX453" i="10"/>
  <c r="HW453" i="10"/>
  <c r="HV453" i="10"/>
  <c r="HU453" i="10"/>
  <c r="HT453" i="10"/>
  <c r="HS453" i="10"/>
  <c r="HR453" i="10"/>
  <c r="HQ453" i="10"/>
  <c r="HP453" i="10"/>
  <c r="HO453" i="10"/>
  <c r="HN453" i="10"/>
  <c r="HM453" i="10"/>
  <c r="HL453" i="10"/>
  <c r="HK453" i="10"/>
  <c r="HJ453" i="10"/>
  <c r="HI453" i="10"/>
  <c r="HH453" i="10"/>
  <c r="HG453" i="10"/>
  <c r="HF453" i="10"/>
  <c r="HE453" i="10"/>
  <c r="HD453" i="10"/>
  <c r="HC453" i="10"/>
  <c r="HB453" i="10"/>
  <c r="HA453" i="10"/>
  <c r="GZ453" i="10"/>
  <c r="GY453" i="10"/>
  <c r="GX453" i="10"/>
  <c r="GW453" i="10"/>
  <c r="GV453" i="10"/>
  <c r="GU453" i="10"/>
  <c r="GT453" i="10"/>
  <c r="GS453" i="10"/>
  <c r="GR453" i="10"/>
  <c r="GQ453" i="10"/>
  <c r="GP453" i="10"/>
  <c r="GO453" i="10"/>
  <c r="GN453" i="10"/>
  <c r="GM453" i="10"/>
  <c r="GL453" i="10"/>
  <c r="GK453" i="10"/>
  <c r="GJ453" i="10"/>
  <c r="GI453" i="10"/>
  <c r="GH453" i="10"/>
  <c r="GG453" i="10"/>
  <c r="GF453" i="10"/>
  <c r="GE453" i="10"/>
  <c r="GD453" i="10"/>
  <c r="GC453" i="10"/>
  <c r="GB453" i="10"/>
  <c r="GA453" i="10"/>
  <c r="FZ453" i="10"/>
  <c r="FY453" i="10"/>
  <c r="FX453" i="10"/>
  <c r="FW453" i="10"/>
  <c r="FV453" i="10"/>
  <c r="FU453" i="10"/>
  <c r="FT453" i="10"/>
  <c r="FS453" i="10"/>
  <c r="FR453" i="10"/>
  <c r="FQ453" i="10"/>
  <c r="FP453" i="10"/>
  <c r="FO453" i="10"/>
  <c r="FN453" i="10"/>
  <c r="FM453" i="10"/>
  <c r="FL453" i="10"/>
  <c r="FK453" i="10"/>
  <c r="FJ453" i="10"/>
  <c r="FI453" i="10"/>
  <c r="FH453" i="10"/>
  <c r="FG453" i="10"/>
  <c r="FF453" i="10"/>
  <c r="FE453" i="10"/>
  <c r="FD453" i="10"/>
  <c r="FC453" i="10"/>
  <c r="FB453" i="10"/>
  <c r="FA453" i="10"/>
  <c r="EZ453" i="10"/>
  <c r="EY453" i="10"/>
  <c r="EX453" i="10"/>
  <c r="EW453" i="10"/>
  <c r="EV453" i="10"/>
  <c r="EU453" i="10"/>
  <c r="ET453" i="10"/>
  <c r="ES453" i="10"/>
  <c r="ER453" i="10"/>
  <c r="EQ453" i="10"/>
  <c r="EP453" i="10"/>
  <c r="EO453" i="10"/>
  <c r="EN453" i="10"/>
  <c r="EM453" i="10"/>
  <c r="EL453" i="10"/>
  <c r="EK453" i="10"/>
  <c r="EJ453" i="10"/>
  <c r="EI453" i="10"/>
  <c r="EH453" i="10"/>
  <c r="EG453" i="10"/>
  <c r="EF453" i="10"/>
  <c r="EE453" i="10"/>
  <c r="ED453" i="10"/>
  <c r="EC453" i="10"/>
  <c r="EB453" i="10"/>
  <c r="EA453" i="10"/>
  <c r="DZ453" i="10"/>
  <c r="DY453" i="10"/>
  <c r="DX453" i="10"/>
  <c r="DW453" i="10"/>
  <c r="DV453" i="10"/>
  <c r="DU453" i="10"/>
  <c r="DT453" i="10"/>
  <c r="DS453" i="10"/>
  <c r="DR453" i="10"/>
  <c r="DQ453" i="10"/>
  <c r="DP453" i="10"/>
  <c r="DO453" i="10"/>
  <c r="DN453" i="10"/>
  <c r="DM453" i="10"/>
  <c r="DL453" i="10"/>
  <c r="DK453" i="10"/>
  <c r="DJ453" i="10"/>
  <c r="DI453" i="10"/>
  <c r="DH453" i="10"/>
  <c r="DG453" i="10"/>
  <c r="DF453" i="10"/>
  <c r="DE453" i="10"/>
  <c r="DD453" i="10"/>
  <c r="DC453" i="10"/>
  <c r="DB453" i="10"/>
  <c r="DA453" i="10"/>
  <c r="CZ453" i="10"/>
  <c r="CY453" i="10"/>
  <c r="CX453" i="10"/>
  <c r="CW453" i="10"/>
  <c r="CV453" i="10"/>
  <c r="CU453" i="10"/>
  <c r="CT453" i="10"/>
  <c r="CS453" i="10"/>
  <c r="CR453" i="10"/>
  <c r="CQ453" i="10"/>
  <c r="CP453" i="10"/>
  <c r="CO453" i="10"/>
  <c r="CN453" i="10"/>
  <c r="CM453" i="10"/>
  <c r="CL453" i="10"/>
  <c r="CK453" i="10"/>
  <c r="CJ453" i="10"/>
  <c r="CI453" i="10"/>
  <c r="CH453" i="10"/>
  <c r="CG453" i="10"/>
  <c r="CF453" i="10"/>
  <c r="CE453" i="10"/>
  <c r="CD453" i="10"/>
  <c r="CC453" i="10"/>
  <c r="CB453" i="10"/>
  <c r="CA453" i="10"/>
  <c r="BZ453" i="10"/>
  <c r="BY453" i="10"/>
  <c r="BX453" i="10"/>
  <c r="BW453" i="10"/>
  <c r="BV453" i="10"/>
  <c r="BU453" i="10"/>
  <c r="BT453" i="10"/>
  <c r="BS453" i="10"/>
  <c r="BR453" i="10"/>
  <c r="BQ453" i="10"/>
  <c r="BP453" i="10"/>
  <c r="BO453" i="10"/>
  <c r="BN453" i="10"/>
  <c r="BM453" i="10"/>
  <c r="BL453" i="10"/>
  <c r="BK453" i="10"/>
  <c r="BJ453" i="10"/>
  <c r="BI453" i="10"/>
  <c r="BH453" i="10"/>
  <c r="BG453" i="10"/>
  <c r="BF453" i="10"/>
  <c r="BE453" i="10"/>
  <c r="BD453" i="10"/>
  <c r="BC453" i="10"/>
  <c r="BB453" i="10"/>
  <c r="BA453" i="10"/>
  <c r="AZ453" i="10"/>
  <c r="AY453" i="10"/>
  <c r="AX453" i="10"/>
  <c r="AW453" i="10"/>
  <c r="AV453" i="10"/>
  <c r="AU453" i="10"/>
  <c r="AT453" i="10"/>
  <c r="AS453" i="10"/>
  <c r="AR453" i="10"/>
  <c r="AQ453" i="10"/>
  <c r="AP453" i="10"/>
  <c r="AO453" i="10"/>
  <c r="AN453" i="10"/>
  <c r="AM453" i="10"/>
  <c r="AL453" i="10"/>
  <c r="AK453" i="10"/>
  <c r="AJ453" i="10"/>
  <c r="AI453" i="10"/>
  <c r="AH453" i="10"/>
  <c r="AG453" i="10"/>
  <c r="AF453" i="10"/>
  <c r="AE453" i="10"/>
  <c r="AD453" i="10"/>
  <c r="AC453" i="10"/>
  <c r="AB453" i="10"/>
  <c r="AA453" i="10"/>
  <c r="Z453" i="10"/>
  <c r="Y453" i="10"/>
  <c r="X453" i="10"/>
  <c r="W453" i="10"/>
  <c r="V453" i="10"/>
  <c r="U453" i="10"/>
  <c r="T453" i="10"/>
  <c r="S453" i="10"/>
  <c r="R453" i="10"/>
  <c r="Q453" i="10"/>
  <c r="P453" i="10"/>
  <c r="O453" i="10"/>
  <c r="ALZ452" i="10"/>
  <c r="ALY452" i="10"/>
  <c r="ALX452" i="10"/>
  <c r="ALW452" i="10"/>
  <c r="ALV452" i="10"/>
  <c r="ALU452" i="10"/>
  <c r="ALT452" i="10"/>
  <c r="ALS452" i="10"/>
  <c r="ALR452" i="10"/>
  <c r="ALQ452" i="10"/>
  <c r="ALP452" i="10"/>
  <c r="ALO452" i="10"/>
  <c r="ALN452" i="10"/>
  <c r="ALM452" i="10"/>
  <c r="ALL452" i="10"/>
  <c r="ALK452" i="10"/>
  <c r="ALJ452" i="10"/>
  <c r="ALI452" i="10"/>
  <c r="ALH452" i="10"/>
  <c r="ALG452" i="10"/>
  <c r="ALF452" i="10"/>
  <c r="ALE452" i="10"/>
  <c r="ALD452" i="10"/>
  <c r="ALC452" i="10"/>
  <c r="ALB452" i="10"/>
  <c r="ALA452" i="10"/>
  <c r="AKZ452" i="10"/>
  <c r="AKY452" i="10"/>
  <c r="AKX452" i="10"/>
  <c r="AKW452" i="10"/>
  <c r="AKV452" i="10"/>
  <c r="AKU452" i="10"/>
  <c r="AKT452" i="10"/>
  <c r="AKS452" i="10"/>
  <c r="AKR452" i="10"/>
  <c r="AKQ452" i="10"/>
  <c r="AKP452" i="10"/>
  <c r="AKO452" i="10"/>
  <c r="AKN452" i="10"/>
  <c r="AKM452" i="10"/>
  <c r="AKL452" i="10"/>
  <c r="AKK452" i="10"/>
  <c r="AKJ452" i="10"/>
  <c r="AKI452" i="10"/>
  <c r="AKH452" i="10"/>
  <c r="AKG452" i="10"/>
  <c r="AKF452" i="10"/>
  <c r="AKE452" i="10"/>
  <c r="AKD452" i="10"/>
  <c r="AKC452" i="10"/>
  <c r="AKB452" i="10"/>
  <c r="AKA452" i="10"/>
  <c r="AJZ452" i="10"/>
  <c r="AJY452" i="10"/>
  <c r="AJX452" i="10"/>
  <c r="AJW452" i="10"/>
  <c r="AJV452" i="10"/>
  <c r="AJU452" i="10"/>
  <c r="AJT452" i="10"/>
  <c r="AJS452" i="10"/>
  <c r="AJR452" i="10"/>
  <c r="AJQ452" i="10"/>
  <c r="AJP452" i="10"/>
  <c r="AJO452" i="10"/>
  <c r="AJN452" i="10"/>
  <c r="AJM452" i="10"/>
  <c r="AJL452" i="10"/>
  <c r="AJK452" i="10"/>
  <c r="AJJ452" i="10"/>
  <c r="AJI452" i="10"/>
  <c r="AJH452" i="10"/>
  <c r="AJG452" i="10"/>
  <c r="AJF452" i="10"/>
  <c r="AJE452" i="10"/>
  <c r="AJD452" i="10"/>
  <c r="AJC452" i="10"/>
  <c r="AJB452" i="10"/>
  <c r="AJA452" i="10"/>
  <c r="AIZ452" i="10"/>
  <c r="AIY452" i="10"/>
  <c r="AIX452" i="10"/>
  <c r="AIW452" i="10"/>
  <c r="AIV452" i="10"/>
  <c r="AIU452" i="10"/>
  <c r="AIT452" i="10"/>
  <c r="AIS452" i="10"/>
  <c r="AIR452" i="10"/>
  <c r="AIQ452" i="10"/>
  <c r="AIP452" i="10"/>
  <c r="AIO452" i="10"/>
  <c r="AIN452" i="10"/>
  <c r="AIM452" i="10"/>
  <c r="AIL452" i="10"/>
  <c r="AIK452" i="10"/>
  <c r="AIJ452" i="10"/>
  <c r="AII452" i="10"/>
  <c r="AIH452" i="10"/>
  <c r="AIG452" i="10"/>
  <c r="AIF452" i="10"/>
  <c r="AIE452" i="10"/>
  <c r="AID452" i="10"/>
  <c r="AIC452" i="10"/>
  <c r="AIB452" i="10"/>
  <c r="AIA452" i="10"/>
  <c r="AHZ452" i="10"/>
  <c r="AHY452" i="10"/>
  <c r="AHX452" i="10"/>
  <c r="AHW452" i="10"/>
  <c r="AHV452" i="10"/>
  <c r="AHU452" i="10"/>
  <c r="AHT452" i="10"/>
  <c r="AHS452" i="10"/>
  <c r="AHR452" i="10"/>
  <c r="AHQ452" i="10"/>
  <c r="AHP452" i="10"/>
  <c r="AHO452" i="10"/>
  <c r="AHN452" i="10"/>
  <c r="AHM452" i="10"/>
  <c r="AHL452" i="10"/>
  <c r="AHK452" i="10"/>
  <c r="AHJ452" i="10"/>
  <c r="AHI452" i="10"/>
  <c r="AHH452" i="10"/>
  <c r="AHG452" i="10"/>
  <c r="AHF452" i="10"/>
  <c r="AHE452" i="10"/>
  <c r="AHD452" i="10"/>
  <c r="AHC452" i="10"/>
  <c r="AHB452" i="10"/>
  <c r="AHA452" i="10"/>
  <c r="AGZ452" i="10"/>
  <c r="AGY452" i="10"/>
  <c r="AGX452" i="10"/>
  <c r="AGW452" i="10"/>
  <c r="AGV452" i="10"/>
  <c r="AGU452" i="10"/>
  <c r="AGT452" i="10"/>
  <c r="AGS452" i="10"/>
  <c r="AGR452" i="10"/>
  <c r="AGQ452" i="10"/>
  <c r="AGP452" i="10"/>
  <c r="AGO452" i="10"/>
  <c r="AGN452" i="10"/>
  <c r="AGM452" i="10"/>
  <c r="AGL452" i="10"/>
  <c r="AGK452" i="10"/>
  <c r="AGJ452" i="10"/>
  <c r="AGI452" i="10"/>
  <c r="AGH452" i="10"/>
  <c r="AGG452" i="10"/>
  <c r="AGF452" i="10"/>
  <c r="AGE452" i="10"/>
  <c r="AGD452" i="10"/>
  <c r="AGC452" i="10"/>
  <c r="AGB452" i="10"/>
  <c r="AGA452" i="10"/>
  <c r="AFZ452" i="10"/>
  <c r="AFY452" i="10"/>
  <c r="AFX452" i="10"/>
  <c r="AFW452" i="10"/>
  <c r="AFV452" i="10"/>
  <c r="AFU452" i="10"/>
  <c r="AFT452" i="10"/>
  <c r="AFS452" i="10"/>
  <c r="AFR452" i="10"/>
  <c r="AFQ452" i="10"/>
  <c r="AFP452" i="10"/>
  <c r="AFO452" i="10"/>
  <c r="AFN452" i="10"/>
  <c r="AFM452" i="10"/>
  <c r="AFL452" i="10"/>
  <c r="AFK452" i="10"/>
  <c r="AFJ452" i="10"/>
  <c r="AFI452" i="10"/>
  <c r="AFH452" i="10"/>
  <c r="AFG452" i="10"/>
  <c r="AFF452" i="10"/>
  <c r="AFE452" i="10"/>
  <c r="AFD452" i="10"/>
  <c r="AFC452" i="10"/>
  <c r="AFB452" i="10"/>
  <c r="AFA452" i="10"/>
  <c r="AEZ452" i="10"/>
  <c r="AEY452" i="10"/>
  <c r="AEX452" i="10"/>
  <c r="AEW452" i="10"/>
  <c r="AEV452" i="10"/>
  <c r="AEU452" i="10"/>
  <c r="AET452" i="10"/>
  <c r="AES452" i="10"/>
  <c r="AER452" i="10"/>
  <c r="AEQ452" i="10"/>
  <c r="AEP452" i="10"/>
  <c r="AEO452" i="10"/>
  <c r="AEN452" i="10"/>
  <c r="AEM452" i="10"/>
  <c r="AEL452" i="10"/>
  <c r="AEK452" i="10"/>
  <c r="AEJ452" i="10"/>
  <c r="AEI452" i="10"/>
  <c r="AEH452" i="10"/>
  <c r="AEG452" i="10"/>
  <c r="AEF452" i="10"/>
  <c r="AEE452" i="10"/>
  <c r="AED452" i="10"/>
  <c r="AEC452" i="10"/>
  <c r="AEB452" i="10"/>
  <c r="AEA452" i="10"/>
  <c r="ADZ452" i="10"/>
  <c r="ADY452" i="10"/>
  <c r="ADX452" i="10"/>
  <c r="ADW452" i="10"/>
  <c r="ADV452" i="10"/>
  <c r="ADU452" i="10"/>
  <c r="ADT452" i="10"/>
  <c r="ADS452" i="10"/>
  <c r="ADR452" i="10"/>
  <c r="ADQ452" i="10"/>
  <c r="ADP452" i="10"/>
  <c r="ADO452" i="10"/>
  <c r="ADN452" i="10"/>
  <c r="ADM452" i="10"/>
  <c r="ADL452" i="10"/>
  <c r="ADK452" i="10"/>
  <c r="ADJ452" i="10"/>
  <c r="ADI452" i="10"/>
  <c r="ADH452" i="10"/>
  <c r="ADG452" i="10"/>
  <c r="ADF452" i="10"/>
  <c r="ADE452" i="10"/>
  <c r="ADD452" i="10"/>
  <c r="ADC452" i="10"/>
  <c r="ADB452" i="10"/>
  <c r="ADA452" i="10"/>
  <c r="ACZ452" i="10"/>
  <c r="ACY452" i="10"/>
  <c r="ACX452" i="10"/>
  <c r="ACW452" i="10"/>
  <c r="ACV452" i="10"/>
  <c r="ACU452" i="10"/>
  <c r="ACT452" i="10"/>
  <c r="ACS452" i="10"/>
  <c r="ACR452" i="10"/>
  <c r="ACQ452" i="10"/>
  <c r="ACP452" i="10"/>
  <c r="ACO452" i="10"/>
  <c r="ACN452" i="10"/>
  <c r="ACM452" i="10"/>
  <c r="ACL452" i="10"/>
  <c r="ACK452" i="10"/>
  <c r="ACJ452" i="10"/>
  <c r="ACI452" i="10"/>
  <c r="ACH452" i="10"/>
  <c r="ACG452" i="10"/>
  <c r="ACF452" i="10"/>
  <c r="ACE452" i="10"/>
  <c r="ACD452" i="10"/>
  <c r="ACC452" i="10"/>
  <c r="ACB452" i="10"/>
  <c r="ACA452" i="10"/>
  <c r="ABZ452" i="10"/>
  <c r="ABY452" i="10"/>
  <c r="ABX452" i="10"/>
  <c r="ABW452" i="10"/>
  <c r="ABV452" i="10"/>
  <c r="ABU452" i="10"/>
  <c r="ABT452" i="10"/>
  <c r="ABS452" i="10"/>
  <c r="ABR452" i="10"/>
  <c r="ABQ452" i="10"/>
  <c r="ABP452" i="10"/>
  <c r="ABO452" i="10"/>
  <c r="ABN452" i="10"/>
  <c r="ABM452" i="10"/>
  <c r="ABL452" i="10"/>
  <c r="ABK452" i="10"/>
  <c r="ABJ452" i="10"/>
  <c r="ABI452" i="10"/>
  <c r="ABH452" i="10"/>
  <c r="ABG452" i="10"/>
  <c r="ABF452" i="10"/>
  <c r="ABE452" i="10"/>
  <c r="ABD452" i="10"/>
  <c r="ABC452" i="10"/>
  <c r="ABB452" i="10"/>
  <c r="ABA452" i="10"/>
  <c r="AAZ452" i="10"/>
  <c r="AAY452" i="10"/>
  <c r="AAX452" i="10"/>
  <c r="AAW452" i="10"/>
  <c r="AAV452" i="10"/>
  <c r="AAU452" i="10"/>
  <c r="AAT452" i="10"/>
  <c r="AAS452" i="10"/>
  <c r="AAR452" i="10"/>
  <c r="AAQ452" i="10"/>
  <c r="AAP452" i="10"/>
  <c r="AAO452" i="10"/>
  <c r="AAN452" i="10"/>
  <c r="AAM452" i="10"/>
  <c r="AAL452" i="10"/>
  <c r="AAK452" i="10"/>
  <c r="AAJ452" i="10"/>
  <c r="AAI452" i="10"/>
  <c r="AAH452" i="10"/>
  <c r="AAG452" i="10"/>
  <c r="AAF452" i="10"/>
  <c r="AAE452" i="10"/>
  <c r="AAD452" i="10"/>
  <c r="AAC452" i="10"/>
  <c r="AAB452" i="10"/>
  <c r="AAA452" i="10"/>
  <c r="ZZ452" i="10"/>
  <c r="ZY452" i="10"/>
  <c r="ZX452" i="10"/>
  <c r="ZW452" i="10"/>
  <c r="ZV452" i="10"/>
  <c r="ZU452" i="10"/>
  <c r="ZT452" i="10"/>
  <c r="ZS452" i="10"/>
  <c r="ZR452" i="10"/>
  <c r="ZQ452" i="10"/>
  <c r="ZP452" i="10"/>
  <c r="ZO452" i="10"/>
  <c r="ZN452" i="10"/>
  <c r="ZM452" i="10"/>
  <c r="ZL452" i="10"/>
  <c r="ZK452" i="10"/>
  <c r="ZJ452" i="10"/>
  <c r="ZI452" i="10"/>
  <c r="ZH452" i="10"/>
  <c r="ZG452" i="10"/>
  <c r="ZF452" i="10"/>
  <c r="ZE452" i="10"/>
  <c r="ZD452" i="10"/>
  <c r="ZC452" i="10"/>
  <c r="ZB452" i="10"/>
  <c r="ZA452" i="10"/>
  <c r="YZ452" i="10"/>
  <c r="YY452" i="10"/>
  <c r="YX452" i="10"/>
  <c r="YW452" i="10"/>
  <c r="YV452" i="10"/>
  <c r="YU452" i="10"/>
  <c r="YT452" i="10"/>
  <c r="YS452" i="10"/>
  <c r="YR452" i="10"/>
  <c r="YQ452" i="10"/>
  <c r="YP452" i="10"/>
  <c r="YO452" i="10"/>
  <c r="YN452" i="10"/>
  <c r="YM452" i="10"/>
  <c r="YL452" i="10"/>
  <c r="YK452" i="10"/>
  <c r="YJ452" i="10"/>
  <c r="YI452" i="10"/>
  <c r="YH452" i="10"/>
  <c r="YG452" i="10"/>
  <c r="YF452" i="10"/>
  <c r="YE452" i="10"/>
  <c r="YD452" i="10"/>
  <c r="YC452" i="10"/>
  <c r="YB452" i="10"/>
  <c r="YA452" i="10"/>
  <c r="XZ452" i="10"/>
  <c r="XY452" i="10"/>
  <c r="XX452" i="10"/>
  <c r="XW452" i="10"/>
  <c r="XV452" i="10"/>
  <c r="XU452" i="10"/>
  <c r="XT452" i="10"/>
  <c r="XS452" i="10"/>
  <c r="XR452" i="10"/>
  <c r="XQ452" i="10"/>
  <c r="XP452" i="10"/>
  <c r="XO452" i="10"/>
  <c r="XN452" i="10"/>
  <c r="XM452" i="10"/>
  <c r="XL452" i="10"/>
  <c r="XK452" i="10"/>
  <c r="XJ452" i="10"/>
  <c r="XI452" i="10"/>
  <c r="XH452" i="10"/>
  <c r="XG452" i="10"/>
  <c r="XF452" i="10"/>
  <c r="XE452" i="10"/>
  <c r="XD452" i="10"/>
  <c r="XC452" i="10"/>
  <c r="XB452" i="10"/>
  <c r="XA452" i="10"/>
  <c r="WZ452" i="10"/>
  <c r="WY452" i="10"/>
  <c r="WX452" i="10"/>
  <c r="WW452" i="10"/>
  <c r="WV452" i="10"/>
  <c r="WU452" i="10"/>
  <c r="WT452" i="10"/>
  <c r="WS452" i="10"/>
  <c r="WR452" i="10"/>
  <c r="WQ452" i="10"/>
  <c r="WP452" i="10"/>
  <c r="WO452" i="10"/>
  <c r="WN452" i="10"/>
  <c r="WM452" i="10"/>
  <c r="WL452" i="10"/>
  <c r="WK452" i="10"/>
  <c r="WJ452" i="10"/>
  <c r="WI452" i="10"/>
  <c r="WH452" i="10"/>
  <c r="WG452" i="10"/>
  <c r="WF452" i="10"/>
  <c r="WE452" i="10"/>
  <c r="WD452" i="10"/>
  <c r="WC452" i="10"/>
  <c r="WB452" i="10"/>
  <c r="WA452" i="10"/>
  <c r="VZ452" i="10"/>
  <c r="VY452" i="10"/>
  <c r="VX452" i="10"/>
  <c r="VW452" i="10"/>
  <c r="VV452" i="10"/>
  <c r="VU452" i="10"/>
  <c r="VT452" i="10"/>
  <c r="VS452" i="10"/>
  <c r="VR452" i="10"/>
  <c r="VQ452" i="10"/>
  <c r="VP452" i="10"/>
  <c r="VO452" i="10"/>
  <c r="VN452" i="10"/>
  <c r="VM452" i="10"/>
  <c r="VL452" i="10"/>
  <c r="VK452" i="10"/>
  <c r="VJ452" i="10"/>
  <c r="VI452" i="10"/>
  <c r="VH452" i="10"/>
  <c r="VG452" i="10"/>
  <c r="VF452" i="10"/>
  <c r="VE452" i="10"/>
  <c r="VD452" i="10"/>
  <c r="VC452" i="10"/>
  <c r="VB452" i="10"/>
  <c r="VA452" i="10"/>
  <c r="UZ452" i="10"/>
  <c r="UY452" i="10"/>
  <c r="UX452" i="10"/>
  <c r="UW452" i="10"/>
  <c r="UV452" i="10"/>
  <c r="UU452" i="10"/>
  <c r="UT452" i="10"/>
  <c r="US452" i="10"/>
  <c r="UR452" i="10"/>
  <c r="UQ452" i="10"/>
  <c r="UP452" i="10"/>
  <c r="UO452" i="10"/>
  <c r="UN452" i="10"/>
  <c r="UM452" i="10"/>
  <c r="UL452" i="10"/>
  <c r="UK452" i="10"/>
  <c r="UJ452" i="10"/>
  <c r="UI452" i="10"/>
  <c r="UH452" i="10"/>
  <c r="UG452" i="10"/>
  <c r="UF452" i="10"/>
  <c r="UE452" i="10"/>
  <c r="UD452" i="10"/>
  <c r="UC452" i="10"/>
  <c r="UB452" i="10"/>
  <c r="UA452" i="10"/>
  <c r="TZ452" i="10"/>
  <c r="TY452" i="10"/>
  <c r="TX452" i="10"/>
  <c r="TW452" i="10"/>
  <c r="TV452" i="10"/>
  <c r="TU452" i="10"/>
  <c r="TT452" i="10"/>
  <c r="TS452" i="10"/>
  <c r="TR452" i="10"/>
  <c r="TQ452" i="10"/>
  <c r="TP452" i="10"/>
  <c r="TO452" i="10"/>
  <c r="TN452" i="10"/>
  <c r="TM452" i="10"/>
  <c r="TL452" i="10"/>
  <c r="TK452" i="10"/>
  <c r="TJ452" i="10"/>
  <c r="TI452" i="10"/>
  <c r="TH452" i="10"/>
  <c r="TG452" i="10"/>
  <c r="TF452" i="10"/>
  <c r="TE452" i="10"/>
  <c r="TD452" i="10"/>
  <c r="TC452" i="10"/>
  <c r="TB452" i="10"/>
  <c r="TA452" i="10"/>
  <c r="SZ452" i="10"/>
  <c r="SY452" i="10"/>
  <c r="SX452" i="10"/>
  <c r="SW452" i="10"/>
  <c r="SV452" i="10"/>
  <c r="SU452" i="10"/>
  <c r="ST452" i="10"/>
  <c r="SS452" i="10"/>
  <c r="SR452" i="10"/>
  <c r="SQ452" i="10"/>
  <c r="SP452" i="10"/>
  <c r="SO452" i="10"/>
  <c r="SN452" i="10"/>
  <c r="SM452" i="10"/>
  <c r="SL452" i="10"/>
  <c r="SK452" i="10"/>
  <c r="SJ452" i="10"/>
  <c r="SI452" i="10"/>
  <c r="SH452" i="10"/>
  <c r="SG452" i="10"/>
  <c r="SF452" i="10"/>
  <c r="SE452" i="10"/>
  <c r="SD452" i="10"/>
  <c r="SC452" i="10"/>
  <c r="SB452" i="10"/>
  <c r="SA452" i="10"/>
  <c r="RZ452" i="10"/>
  <c r="RY452" i="10"/>
  <c r="RX452" i="10"/>
  <c r="RW452" i="10"/>
  <c r="RV452" i="10"/>
  <c r="RU452" i="10"/>
  <c r="RT452" i="10"/>
  <c r="RS452" i="10"/>
  <c r="RR452" i="10"/>
  <c r="RQ452" i="10"/>
  <c r="RP452" i="10"/>
  <c r="RO452" i="10"/>
  <c r="RN452" i="10"/>
  <c r="RM452" i="10"/>
  <c r="RL452" i="10"/>
  <c r="RK452" i="10"/>
  <c r="RJ452" i="10"/>
  <c r="RI452" i="10"/>
  <c r="RH452" i="10"/>
  <c r="RG452" i="10"/>
  <c r="RF452" i="10"/>
  <c r="RE452" i="10"/>
  <c r="RD452" i="10"/>
  <c r="RC452" i="10"/>
  <c r="RB452" i="10"/>
  <c r="RA452" i="10"/>
  <c r="QZ452" i="10"/>
  <c r="QY452" i="10"/>
  <c r="QX452" i="10"/>
  <c r="QW452" i="10"/>
  <c r="QV452" i="10"/>
  <c r="QU452" i="10"/>
  <c r="QT452" i="10"/>
  <c r="QS452" i="10"/>
  <c r="QR452" i="10"/>
  <c r="QQ452" i="10"/>
  <c r="QP452" i="10"/>
  <c r="QO452" i="10"/>
  <c r="QN452" i="10"/>
  <c r="QM452" i="10"/>
  <c r="QL452" i="10"/>
  <c r="QK452" i="10"/>
  <c r="QJ452" i="10"/>
  <c r="QI452" i="10"/>
  <c r="QH452" i="10"/>
  <c r="QG452" i="10"/>
  <c r="QF452" i="10"/>
  <c r="QE452" i="10"/>
  <c r="QD452" i="10"/>
  <c r="QC452" i="10"/>
  <c r="QB452" i="10"/>
  <c r="QA452" i="10"/>
  <c r="PZ452" i="10"/>
  <c r="PY452" i="10"/>
  <c r="PX452" i="10"/>
  <c r="PW452" i="10"/>
  <c r="PV452" i="10"/>
  <c r="PU452" i="10"/>
  <c r="PT452" i="10"/>
  <c r="PS452" i="10"/>
  <c r="PR452" i="10"/>
  <c r="PQ452" i="10"/>
  <c r="PP452" i="10"/>
  <c r="PO452" i="10"/>
  <c r="PN452" i="10"/>
  <c r="PM452" i="10"/>
  <c r="PL452" i="10"/>
  <c r="PK452" i="10"/>
  <c r="PJ452" i="10"/>
  <c r="PI452" i="10"/>
  <c r="PH452" i="10"/>
  <c r="PG452" i="10"/>
  <c r="PF452" i="10"/>
  <c r="PE452" i="10"/>
  <c r="PD452" i="10"/>
  <c r="PC452" i="10"/>
  <c r="PB452" i="10"/>
  <c r="PA452" i="10"/>
  <c r="OZ452" i="10"/>
  <c r="OY452" i="10"/>
  <c r="OX452" i="10"/>
  <c r="OW452" i="10"/>
  <c r="OV452" i="10"/>
  <c r="OU452" i="10"/>
  <c r="OT452" i="10"/>
  <c r="OS452" i="10"/>
  <c r="OR452" i="10"/>
  <c r="OQ452" i="10"/>
  <c r="OP452" i="10"/>
  <c r="OO452" i="10"/>
  <c r="ON452" i="10"/>
  <c r="OM452" i="10"/>
  <c r="OL452" i="10"/>
  <c r="OK452" i="10"/>
  <c r="OJ452" i="10"/>
  <c r="OI452" i="10"/>
  <c r="OH452" i="10"/>
  <c r="OG452" i="10"/>
  <c r="OF452" i="10"/>
  <c r="OE452" i="10"/>
  <c r="OD452" i="10"/>
  <c r="OC452" i="10"/>
  <c r="OB452" i="10"/>
  <c r="OA452" i="10"/>
  <c r="NZ452" i="10"/>
  <c r="NY452" i="10"/>
  <c r="NX452" i="10"/>
  <c r="NW452" i="10"/>
  <c r="NV452" i="10"/>
  <c r="NU452" i="10"/>
  <c r="NT452" i="10"/>
  <c r="NS452" i="10"/>
  <c r="NR452" i="10"/>
  <c r="NQ452" i="10"/>
  <c r="NP452" i="10"/>
  <c r="NO452" i="10"/>
  <c r="NN452" i="10"/>
  <c r="NM452" i="10"/>
  <c r="NL452" i="10"/>
  <c r="NK452" i="10"/>
  <c r="NJ452" i="10"/>
  <c r="NI452" i="10"/>
  <c r="NH452" i="10"/>
  <c r="NG452" i="10"/>
  <c r="NF452" i="10"/>
  <c r="NE452" i="10"/>
  <c r="ND452" i="10"/>
  <c r="NC452" i="10"/>
  <c r="NB452" i="10"/>
  <c r="NA452" i="10"/>
  <c r="MZ452" i="10"/>
  <c r="MY452" i="10"/>
  <c r="MX452" i="10"/>
  <c r="MW452" i="10"/>
  <c r="MV452" i="10"/>
  <c r="MU452" i="10"/>
  <c r="MT452" i="10"/>
  <c r="MS452" i="10"/>
  <c r="MR452" i="10"/>
  <c r="MQ452" i="10"/>
  <c r="MP452" i="10"/>
  <c r="MO452" i="10"/>
  <c r="MN452" i="10"/>
  <c r="MM452" i="10"/>
  <c r="ML452" i="10"/>
  <c r="MK452" i="10"/>
  <c r="MJ452" i="10"/>
  <c r="MI452" i="10"/>
  <c r="MH452" i="10"/>
  <c r="MG452" i="10"/>
  <c r="MF452" i="10"/>
  <c r="ME452" i="10"/>
  <c r="MD452" i="10"/>
  <c r="MC452" i="10"/>
  <c r="MB452" i="10"/>
  <c r="MA452" i="10"/>
  <c r="LZ452" i="10"/>
  <c r="LY452" i="10"/>
  <c r="LX452" i="10"/>
  <c r="LW452" i="10"/>
  <c r="LV452" i="10"/>
  <c r="LU452" i="10"/>
  <c r="LT452" i="10"/>
  <c r="LS452" i="10"/>
  <c r="LR452" i="10"/>
  <c r="LQ452" i="10"/>
  <c r="LP452" i="10"/>
  <c r="LO452" i="10"/>
  <c r="LN452" i="10"/>
  <c r="LM452" i="10"/>
  <c r="LL452" i="10"/>
  <c r="LK452" i="10"/>
  <c r="LJ452" i="10"/>
  <c r="LI452" i="10"/>
  <c r="LH452" i="10"/>
  <c r="LG452" i="10"/>
  <c r="LF452" i="10"/>
  <c r="LE452" i="10"/>
  <c r="LD452" i="10"/>
  <c r="LC452" i="10"/>
  <c r="LB452" i="10"/>
  <c r="LA452" i="10"/>
  <c r="KZ452" i="10"/>
  <c r="KY452" i="10"/>
  <c r="KX452" i="10"/>
  <c r="KW452" i="10"/>
  <c r="KV452" i="10"/>
  <c r="KU452" i="10"/>
  <c r="KT452" i="10"/>
  <c r="KS452" i="10"/>
  <c r="KR452" i="10"/>
  <c r="KQ452" i="10"/>
  <c r="KP452" i="10"/>
  <c r="KO452" i="10"/>
  <c r="KN452" i="10"/>
  <c r="KM452" i="10"/>
  <c r="KL452" i="10"/>
  <c r="KK452" i="10"/>
  <c r="KJ452" i="10"/>
  <c r="KI452" i="10"/>
  <c r="KH452" i="10"/>
  <c r="KG452" i="10"/>
  <c r="KF452" i="10"/>
  <c r="KE452" i="10"/>
  <c r="KD452" i="10"/>
  <c r="KC452" i="10"/>
  <c r="KB452" i="10"/>
  <c r="KA452" i="10"/>
  <c r="JZ452" i="10"/>
  <c r="JY452" i="10"/>
  <c r="JX452" i="10"/>
  <c r="JW452" i="10"/>
  <c r="JV452" i="10"/>
  <c r="JU452" i="10"/>
  <c r="JT452" i="10"/>
  <c r="JS452" i="10"/>
  <c r="JR452" i="10"/>
  <c r="JQ452" i="10"/>
  <c r="JP452" i="10"/>
  <c r="JO452" i="10"/>
  <c r="JN452" i="10"/>
  <c r="JM452" i="10"/>
  <c r="JL452" i="10"/>
  <c r="JK452" i="10"/>
  <c r="JJ452" i="10"/>
  <c r="JI452" i="10"/>
  <c r="JH452" i="10"/>
  <c r="JG452" i="10"/>
  <c r="JF452" i="10"/>
  <c r="JE452" i="10"/>
  <c r="JD452" i="10"/>
  <c r="JC452" i="10"/>
  <c r="JB452" i="10"/>
  <c r="JA452" i="10"/>
  <c r="IZ452" i="10"/>
  <c r="IY452" i="10"/>
  <c r="IX452" i="10"/>
  <c r="IW452" i="10"/>
  <c r="IV452" i="10"/>
  <c r="IU452" i="10"/>
  <c r="IT452" i="10"/>
  <c r="IS452" i="10"/>
  <c r="IR452" i="10"/>
  <c r="IQ452" i="10"/>
  <c r="IP452" i="10"/>
  <c r="IO452" i="10"/>
  <c r="IN452" i="10"/>
  <c r="IM452" i="10"/>
  <c r="IL452" i="10"/>
  <c r="IK452" i="10"/>
  <c r="IJ452" i="10"/>
  <c r="II452" i="10"/>
  <c r="IH452" i="10"/>
  <c r="IG452" i="10"/>
  <c r="IF452" i="10"/>
  <c r="IE452" i="10"/>
  <c r="ID452" i="10"/>
  <c r="IC452" i="10"/>
  <c r="IB452" i="10"/>
  <c r="IA452" i="10"/>
  <c r="HZ452" i="10"/>
  <c r="HY452" i="10"/>
  <c r="HX452" i="10"/>
  <c r="HW452" i="10"/>
  <c r="HV452" i="10"/>
  <c r="HU452" i="10"/>
  <c r="HT452" i="10"/>
  <c r="HS452" i="10"/>
  <c r="HR452" i="10"/>
  <c r="HQ452" i="10"/>
  <c r="HP452" i="10"/>
  <c r="HO452" i="10"/>
  <c r="HN452" i="10"/>
  <c r="HM452" i="10"/>
  <c r="HL452" i="10"/>
  <c r="HK452" i="10"/>
  <c r="HJ452" i="10"/>
  <c r="HI452" i="10"/>
  <c r="HH452" i="10"/>
  <c r="HG452" i="10"/>
  <c r="HF452" i="10"/>
  <c r="HE452" i="10"/>
  <c r="HD452" i="10"/>
  <c r="HC452" i="10"/>
  <c r="HB452" i="10"/>
  <c r="HA452" i="10"/>
  <c r="GZ452" i="10"/>
  <c r="GY452" i="10"/>
  <c r="GX452" i="10"/>
  <c r="GW452" i="10"/>
  <c r="GV452" i="10"/>
  <c r="GU452" i="10"/>
  <c r="GT452" i="10"/>
  <c r="GS452" i="10"/>
  <c r="GR452" i="10"/>
  <c r="GQ452" i="10"/>
  <c r="GP452" i="10"/>
  <c r="GO452" i="10"/>
  <c r="GN452" i="10"/>
  <c r="GM452" i="10"/>
  <c r="GL452" i="10"/>
  <c r="GK452" i="10"/>
  <c r="GJ452" i="10"/>
  <c r="GI452" i="10"/>
  <c r="GH452" i="10"/>
  <c r="GG452" i="10"/>
  <c r="GF452" i="10"/>
  <c r="GE452" i="10"/>
  <c r="GD452" i="10"/>
  <c r="GC452" i="10"/>
  <c r="GB452" i="10"/>
  <c r="GA452" i="10"/>
  <c r="FZ452" i="10"/>
  <c r="FY452" i="10"/>
  <c r="FX452" i="10"/>
  <c r="FW452" i="10"/>
  <c r="FV452" i="10"/>
  <c r="FU452" i="10"/>
  <c r="FT452" i="10"/>
  <c r="FS452" i="10"/>
  <c r="FR452" i="10"/>
  <c r="FQ452" i="10"/>
  <c r="FP452" i="10"/>
  <c r="FO452" i="10"/>
  <c r="FN452" i="10"/>
  <c r="FM452" i="10"/>
  <c r="FL452" i="10"/>
  <c r="FK452" i="10"/>
  <c r="FJ452" i="10"/>
  <c r="FI452" i="10"/>
  <c r="FH452" i="10"/>
  <c r="FG452" i="10"/>
  <c r="FF452" i="10"/>
  <c r="FE452" i="10"/>
  <c r="FD452" i="10"/>
  <c r="FC452" i="10"/>
  <c r="FB452" i="10"/>
  <c r="FA452" i="10"/>
  <c r="EZ452" i="10"/>
  <c r="EY452" i="10"/>
  <c r="EX452" i="10"/>
  <c r="EW452" i="10"/>
  <c r="EV452" i="10"/>
  <c r="EU452" i="10"/>
  <c r="ET452" i="10"/>
  <c r="ES452" i="10"/>
  <c r="ER452" i="10"/>
  <c r="EQ452" i="10"/>
  <c r="EP452" i="10"/>
  <c r="EO452" i="10"/>
  <c r="EN452" i="10"/>
  <c r="EM452" i="10"/>
  <c r="EL452" i="10"/>
  <c r="EK452" i="10"/>
  <c r="EJ452" i="10"/>
  <c r="EI452" i="10"/>
  <c r="EH452" i="10"/>
  <c r="EG452" i="10"/>
  <c r="EF452" i="10"/>
  <c r="EE452" i="10"/>
  <c r="ED452" i="10"/>
  <c r="EC452" i="10"/>
  <c r="EB452" i="10"/>
  <c r="EA452" i="10"/>
  <c r="DZ452" i="10"/>
  <c r="DY452" i="10"/>
  <c r="DX452" i="10"/>
  <c r="DW452" i="10"/>
  <c r="DV452" i="10"/>
  <c r="DU452" i="10"/>
  <c r="DT452" i="10"/>
  <c r="DS452" i="10"/>
  <c r="DR452" i="10"/>
  <c r="DQ452" i="10"/>
  <c r="DP452" i="10"/>
  <c r="DO452" i="10"/>
  <c r="DN452" i="10"/>
  <c r="DM452" i="10"/>
  <c r="DL452" i="10"/>
  <c r="DK452" i="10"/>
  <c r="DJ452" i="10"/>
  <c r="DI452" i="10"/>
  <c r="DH452" i="10"/>
  <c r="DG452" i="10"/>
  <c r="DF452" i="10"/>
  <c r="DE452" i="10"/>
  <c r="DD452" i="10"/>
  <c r="DC452" i="10"/>
  <c r="DB452" i="10"/>
  <c r="DA452" i="10"/>
  <c r="CZ452" i="10"/>
  <c r="CY452" i="10"/>
  <c r="CX452" i="10"/>
  <c r="CW452" i="10"/>
  <c r="CV452" i="10"/>
  <c r="CU452" i="10"/>
  <c r="CT452" i="10"/>
  <c r="CS452" i="10"/>
  <c r="CR452" i="10"/>
  <c r="CQ452" i="10"/>
  <c r="CP452" i="10"/>
  <c r="CO452" i="10"/>
  <c r="CN452" i="10"/>
  <c r="CM452" i="10"/>
  <c r="CL452" i="10"/>
  <c r="CK452" i="10"/>
  <c r="CJ452" i="10"/>
  <c r="CI452" i="10"/>
  <c r="CH452" i="10"/>
  <c r="CG452" i="10"/>
  <c r="CF452" i="10"/>
  <c r="CE452" i="10"/>
  <c r="CD452" i="10"/>
  <c r="CC452" i="10"/>
  <c r="CB452" i="10"/>
  <c r="CA452" i="10"/>
  <c r="BZ452" i="10"/>
  <c r="BY452" i="10"/>
  <c r="BX452" i="10"/>
  <c r="BW452" i="10"/>
  <c r="BV452" i="10"/>
  <c r="BU452" i="10"/>
  <c r="BT452" i="10"/>
  <c r="BS452" i="10"/>
  <c r="BR452" i="10"/>
  <c r="BQ452" i="10"/>
  <c r="BP452" i="10"/>
  <c r="BO452" i="10"/>
  <c r="BN452" i="10"/>
  <c r="BM452" i="10"/>
  <c r="BL452" i="10"/>
  <c r="BK452" i="10"/>
  <c r="BJ452" i="10"/>
  <c r="BI452" i="10"/>
  <c r="BH452" i="10"/>
  <c r="BG452" i="10"/>
  <c r="BF452" i="10"/>
  <c r="BE452" i="10"/>
  <c r="BD452" i="10"/>
  <c r="BC452" i="10"/>
  <c r="BB452" i="10"/>
  <c r="BA452" i="10"/>
  <c r="AZ452" i="10"/>
  <c r="AY452" i="10"/>
  <c r="AX452" i="10"/>
  <c r="AW452" i="10"/>
  <c r="AV452" i="10"/>
  <c r="AU452" i="10"/>
  <c r="AT452" i="10"/>
  <c r="AS452" i="10"/>
  <c r="AR452" i="10"/>
  <c r="AQ452" i="10"/>
  <c r="AP452" i="10"/>
  <c r="AO452" i="10"/>
  <c r="AN452" i="10"/>
  <c r="AM452" i="10"/>
  <c r="AL452" i="10"/>
  <c r="AK452" i="10"/>
  <c r="AJ452" i="10"/>
  <c r="AI452" i="10"/>
  <c r="AH452" i="10"/>
  <c r="AG452" i="10"/>
  <c r="AF452" i="10"/>
  <c r="AE452" i="10"/>
  <c r="AD452" i="10"/>
  <c r="AC452" i="10"/>
  <c r="AB452" i="10"/>
  <c r="AA452" i="10"/>
  <c r="Z452" i="10"/>
  <c r="Y452" i="10"/>
  <c r="X452" i="10"/>
  <c r="W452" i="10"/>
  <c r="V452" i="10"/>
  <c r="U452" i="10"/>
  <c r="T452" i="10"/>
  <c r="S452" i="10"/>
  <c r="R452" i="10"/>
  <c r="Q452" i="10"/>
  <c r="P452" i="10"/>
  <c r="O452" i="10"/>
  <c r="ALZ451" i="10"/>
  <c r="ALY451" i="10"/>
  <c r="ALX451" i="10"/>
  <c r="ALW451" i="10"/>
  <c r="ALV451" i="10"/>
  <c r="ALU451" i="10"/>
  <c r="ALT451" i="10"/>
  <c r="ALS451" i="10"/>
  <c r="ALR451" i="10"/>
  <c r="ALQ451" i="10"/>
  <c r="ALP451" i="10"/>
  <c r="ALO451" i="10"/>
  <c r="ALN451" i="10"/>
  <c r="ALM451" i="10"/>
  <c r="ALL451" i="10"/>
  <c r="ALK451" i="10"/>
  <c r="ALJ451" i="10"/>
  <c r="ALI451" i="10"/>
  <c r="ALH451" i="10"/>
  <c r="ALG451" i="10"/>
  <c r="ALF451" i="10"/>
  <c r="ALE451" i="10"/>
  <c r="ALD451" i="10"/>
  <c r="ALC451" i="10"/>
  <c r="ALB451" i="10"/>
  <c r="ALA451" i="10"/>
  <c r="AKZ451" i="10"/>
  <c r="AKY451" i="10"/>
  <c r="AKX451" i="10"/>
  <c r="AKW451" i="10"/>
  <c r="AKV451" i="10"/>
  <c r="AKU451" i="10"/>
  <c r="AKT451" i="10"/>
  <c r="AKS451" i="10"/>
  <c r="AKR451" i="10"/>
  <c r="AKQ451" i="10"/>
  <c r="AKP451" i="10"/>
  <c r="AKO451" i="10"/>
  <c r="AKN451" i="10"/>
  <c r="AKM451" i="10"/>
  <c r="AKL451" i="10"/>
  <c r="AKK451" i="10"/>
  <c r="AKJ451" i="10"/>
  <c r="AKI451" i="10"/>
  <c r="AKH451" i="10"/>
  <c r="AKG451" i="10"/>
  <c r="AKF451" i="10"/>
  <c r="AKE451" i="10"/>
  <c r="AKD451" i="10"/>
  <c r="AKC451" i="10"/>
  <c r="AKB451" i="10"/>
  <c r="AKA451" i="10"/>
  <c r="AJZ451" i="10"/>
  <c r="AJY451" i="10"/>
  <c r="AJX451" i="10"/>
  <c r="AJW451" i="10"/>
  <c r="AJV451" i="10"/>
  <c r="AJU451" i="10"/>
  <c r="AJT451" i="10"/>
  <c r="AJS451" i="10"/>
  <c r="AJR451" i="10"/>
  <c r="AJQ451" i="10"/>
  <c r="AJP451" i="10"/>
  <c r="AJO451" i="10"/>
  <c r="AJN451" i="10"/>
  <c r="AJM451" i="10"/>
  <c r="AJL451" i="10"/>
  <c r="AJK451" i="10"/>
  <c r="AJJ451" i="10"/>
  <c r="AJI451" i="10"/>
  <c r="AJH451" i="10"/>
  <c r="AJG451" i="10"/>
  <c r="AJF451" i="10"/>
  <c r="AJE451" i="10"/>
  <c r="AJD451" i="10"/>
  <c r="AJC451" i="10"/>
  <c r="AJB451" i="10"/>
  <c r="AJA451" i="10"/>
  <c r="AIZ451" i="10"/>
  <c r="AIY451" i="10"/>
  <c r="AIX451" i="10"/>
  <c r="AIW451" i="10"/>
  <c r="AIV451" i="10"/>
  <c r="AIU451" i="10"/>
  <c r="AIT451" i="10"/>
  <c r="AIS451" i="10"/>
  <c r="AIR451" i="10"/>
  <c r="AIQ451" i="10"/>
  <c r="AIP451" i="10"/>
  <c r="AIO451" i="10"/>
  <c r="AIN451" i="10"/>
  <c r="AIM451" i="10"/>
  <c r="AIL451" i="10"/>
  <c r="AIK451" i="10"/>
  <c r="AIJ451" i="10"/>
  <c r="AII451" i="10"/>
  <c r="AIH451" i="10"/>
  <c r="AIG451" i="10"/>
  <c r="AIF451" i="10"/>
  <c r="AIE451" i="10"/>
  <c r="AID451" i="10"/>
  <c r="AIC451" i="10"/>
  <c r="AIB451" i="10"/>
  <c r="AIA451" i="10"/>
  <c r="AHZ451" i="10"/>
  <c r="AHY451" i="10"/>
  <c r="AHX451" i="10"/>
  <c r="AHW451" i="10"/>
  <c r="AHV451" i="10"/>
  <c r="AHU451" i="10"/>
  <c r="AHT451" i="10"/>
  <c r="AHS451" i="10"/>
  <c r="AHR451" i="10"/>
  <c r="AHQ451" i="10"/>
  <c r="AHP451" i="10"/>
  <c r="AHO451" i="10"/>
  <c r="AHN451" i="10"/>
  <c r="AHM451" i="10"/>
  <c r="AHL451" i="10"/>
  <c r="AHK451" i="10"/>
  <c r="AHJ451" i="10"/>
  <c r="AHI451" i="10"/>
  <c r="AHH451" i="10"/>
  <c r="AHG451" i="10"/>
  <c r="AHF451" i="10"/>
  <c r="AHE451" i="10"/>
  <c r="AHD451" i="10"/>
  <c r="AHC451" i="10"/>
  <c r="AHB451" i="10"/>
  <c r="AHA451" i="10"/>
  <c r="AGZ451" i="10"/>
  <c r="AGY451" i="10"/>
  <c r="AGX451" i="10"/>
  <c r="AGW451" i="10"/>
  <c r="AGV451" i="10"/>
  <c r="AGU451" i="10"/>
  <c r="AGT451" i="10"/>
  <c r="AGS451" i="10"/>
  <c r="AGR451" i="10"/>
  <c r="AGQ451" i="10"/>
  <c r="AGP451" i="10"/>
  <c r="AGO451" i="10"/>
  <c r="AGN451" i="10"/>
  <c r="AGM451" i="10"/>
  <c r="AGL451" i="10"/>
  <c r="AGK451" i="10"/>
  <c r="AGJ451" i="10"/>
  <c r="AGI451" i="10"/>
  <c r="AGH451" i="10"/>
  <c r="AGG451" i="10"/>
  <c r="AGF451" i="10"/>
  <c r="AGE451" i="10"/>
  <c r="AGD451" i="10"/>
  <c r="AGC451" i="10"/>
  <c r="AGB451" i="10"/>
  <c r="AGA451" i="10"/>
  <c r="AFZ451" i="10"/>
  <c r="AFY451" i="10"/>
  <c r="AFX451" i="10"/>
  <c r="AFW451" i="10"/>
  <c r="AFV451" i="10"/>
  <c r="AFU451" i="10"/>
  <c r="AFT451" i="10"/>
  <c r="AFS451" i="10"/>
  <c r="AFR451" i="10"/>
  <c r="AFQ451" i="10"/>
  <c r="AFP451" i="10"/>
  <c r="AFO451" i="10"/>
  <c r="AFN451" i="10"/>
  <c r="AFM451" i="10"/>
  <c r="AFL451" i="10"/>
  <c r="AFK451" i="10"/>
  <c r="AFJ451" i="10"/>
  <c r="AFI451" i="10"/>
  <c r="AFH451" i="10"/>
  <c r="AFG451" i="10"/>
  <c r="AFF451" i="10"/>
  <c r="AFE451" i="10"/>
  <c r="AFD451" i="10"/>
  <c r="AFC451" i="10"/>
  <c r="AFB451" i="10"/>
  <c r="AFA451" i="10"/>
  <c r="AEZ451" i="10"/>
  <c r="AEY451" i="10"/>
  <c r="AEX451" i="10"/>
  <c r="AEW451" i="10"/>
  <c r="AEV451" i="10"/>
  <c r="AEU451" i="10"/>
  <c r="AET451" i="10"/>
  <c r="AES451" i="10"/>
  <c r="AER451" i="10"/>
  <c r="AEQ451" i="10"/>
  <c r="AEP451" i="10"/>
  <c r="AEO451" i="10"/>
  <c r="AEN451" i="10"/>
  <c r="AEM451" i="10"/>
  <c r="AEL451" i="10"/>
  <c r="AEK451" i="10"/>
  <c r="AEJ451" i="10"/>
  <c r="AEI451" i="10"/>
  <c r="AEH451" i="10"/>
  <c r="AEG451" i="10"/>
  <c r="AEF451" i="10"/>
  <c r="AEE451" i="10"/>
  <c r="AED451" i="10"/>
  <c r="AEC451" i="10"/>
  <c r="AEB451" i="10"/>
  <c r="AEA451" i="10"/>
  <c r="ADZ451" i="10"/>
  <c r="ADY451" i="10"/>
  <c r="ADX451" i="10"/>
  <c r="ADW451" i="10"/>
  <c r="ADV451" i="10"/>
  <c r="ADU451" i="10"/>
  <c r="ADT451" i="10"/>
  <c r="ADS451" i="10"/>
  <c r="ADR451" i="10"/>
  <c r="ADQ451" i="10"/>
  <c r="ADP451" i="10"/>
  <c r="ADO451" i="10"/>
  <c r="ADN451" i="10"/>
  <c r="ADM451" i="10"/>
  <c r="ADL451" i="10"/>
  <c r="ADK451" i="10"/>
  <c r="ADJ451" i="10"/>
  <c r="ADI451" i="10"/>
  <c r="ADH451" i="10"/>
  <c r="ADG451" i="10"/>
  <c r="ADF451" i="10"/>
  <c r="ADE451" i="10"/>
  <c r="ADD451" i="10"/>
  <c r="ADC451" i="10"/>
  <c r="ADB451" i="10"/>
  <c r="ADA451" i="10"/>
  <c r="ACZ451" i="10"/>
  <c r="ACY451" i="10"/>
  <c r="ACX451" i="10"/>
  <c r="ACW451" i="10"/>
  <c r="ACV451" i="10"/>
  <c r="ACU451" i="10"/>
  <c r="ACT451" i="10"/>
  <c r="ACS451" i="10"/>
  <c r="ACR451" i="10"/>
  <c r="ACQ451" i="10"/>
  <c r="ACP451" i="10"/>
  <c r="ACO451" i="10"/>
  <c r="ACN451" i="10"/>
  <c r="ACM451" i="10"/>
  <c r="ACL451" i="10"/>
  <c r="ACK451" i="10"/>
  <c r="ACJ451" i="10"/>
  <c r="ACI451" i="10"/>
  <c r="ACH451" i="10"/>
  <c r="ACG451" i="10"/>
  <c r="ACF451" i="10"/>
  <c r="ACE451" i="10"/>
  <c r="ACD451" i="10"/>
  <c r="ACC451" i="10"/>
  <c r="ACB451" i="10"/>
  <c r="ACA451" i="10"/>
  <c r="ABZ451" i="10"/>
  <c r="ABY451" i="10"/>
  <c r="ABX451" i="10"/>
  <c r="ABW451" i="10"/>
  <c r="ABV451" i="10"/>
  <c r="ABU451" i="10"/>
  <c r="ABT451" i="10"/>
  <c r="ABS451" i="10"/>
  <c r="ABR451" i="10"/>
  <c r="ABQ451" i="10"/>
  <c r="ABP451" i="10"/>
  <c r="ABO451" i="10"/>
  <c r="ABN451" i="10"/>
  <c r="ABM451" i="10"/>
  <c r="ABL451" i="10"/>
  <c r="ABK451" i="10"/>
  <c r="ABJ451" i="10"/>
  <c r="ABI451" i="10"/>
  <c r="ABH451" i="10"/>
  <c r="ABG451" i="10"/>
  <c r="ABF451" i="10"/>
  <c r="ABE451" i="10"/>
  <c r="ABD451" i="10"/>
  <c r="ABC451" i="10"/>
  <c r="ABB451" i="10"/>
  <c r="ABA451" i="10"/>
  <c r="AAZ451" i="10"/>
  <c r="AAY451" i="10"/>
  <c r="AAX451" i="10"/>
  <c r="AAW451" i="10"/>
  <c r="AAV451" i="10"/>
  <c r="AAU451" i="10"/>
  <c r="AAT451" i="10"/>
  <c r="AAS451" i="10"/>
  <c r="AAR451" i="10"/>
  <c r="AAQ451" i="10"/>
  <c r="AAP451" i="10"/>
  <c r="AAO451" i="10"/>
  <c r="AAN451" i="10"/>
  <c r="AAM451" i="10"/>
  <c r="AAL451" i="10"/>
  <c r="AAK451" i="10"/>
  <c r="AAJ451" i="10"/>
  <c r="AAI451" i="10"/>
  <c r="AAH451" i="10"/>
  <c r="AAG451" i="10"/>
  <c r="AAF451" i="10"/>
  <c r="AAE451" i="10"/>
  <c r="AAD451" i="10"/>
  <c r="AAC451" i="10"/>
  <c r="AAB451" i="10"/>
  <c r="AAA451" i="10"/>
  <c r="ZZ451" i="10"/>
  <c r="ZY451" i="10"/>
  <c r="ZX451" i="10"/>
  <c r="ZW451" i="10"/>
  <c r="ZV451" i="10"/>
  <c r="ZU451" i="10"/>
  <c r="ZT451" i="10"/>
  <c r="ZS451" i="10"/>
  <c r="ZR451" i="10"/>
  <c r="ZQ451" i="10"/>
  <c r="ZP451" i="10"/>
  <c r="ZO451" i="10"/>
  <c r="ZN451" i="10"/>
  <c r="ZM451" i="10"/>
  <c r="ZL451" i="10"/>
  <c r="ZK451" i="10"/>
  <c r="ZJ451" i="10"/>
  <c r="ZI451" i="10"/>
  <c r="ZH451" i="10"/>
  <c r="ZG451" i="10"/>
  <c r="ZF451" i="10"/>
  <c r="ZE451" i="10"/>
  <c r="ZD451" i="10"/>
  <c r="ZC451" i="10"/>
  <c r="ZB451" i="10"/>
  <c r="ZA451" i="10"/>
  <c r="YZ451" i="10"/>
  <c r="YY451" i="10"/>
  <c r="YX451" i="10"/>
  <c r="YW451" i="10"/>
  <c r="YV451" i="10"/>
  <c r="YU451" i="10"/>
  <c r="YT451" i="10"/>
  <c r="YS451" i="10"/>
  <c r="YR451" i="10"/>
  <c r="YQ451" i="10"/>
  <c r="YP451" i="10"/>
  <c r="YO451" i="10"/>
  <c r="YN451" i="10"/>
  <c r="YM451" i="10"/>
  <c r="YL451" i="10"/>
  <c r="YK451" i="10"/>
  <c r="YJ451" i="10"/>
  <c r="YI451" i="10"/>
  <c r="YH451" i="10"/>
  <c r="YG451" i="10"/>
  <c r="YF451" i="10"/>
  <c r="YE451" i="10"/>
  <c r="YD451" i="10"/>
  <c r="YC451" i="10"/>
  <c r="YB451" i="10"/>
  <c r="YA451" i="10"/>
  <c r="XZ451" i="10"/>
  <c r="XY451" i="10"/>
  <c r="XX451" i="10"/>
  <c r="XW451" i="10"/>
  <c r="XV451" i="10"/>
  <c r="XU451" i="10"/>
  <c r="XT451" i="10"/>
  <c r="XS451" i="10"/>
  <c r="XR451" i="10"/>
  <c r="XQ451" i="10"/>
  <c r="XP451" i="10"/>
  <c r="XO451" i="10"/>
  <c r="XN451" i="10"/>
  <c r="XM451" i="10"/>
  <c r="XL451" i="10"/>
  <c r="XK451" i="10"/>
  <c r="XJ451" i="10"/>
  <c r="XI451" i="10"/>
  <c r="XH451" i="10"/>
  <c r="XG451" i="10"/>
  <c r="XF451" i="10"/>
  <c r="XE451" i="10"/>
  <c r="XD451" i="10"/>
  <c r="XC451" i="10"/>
  <c r="XB451" i="10"/>
  <c r="XA451" i="10"/>
  <c r="WZ451" i="10"/>
  <c r="WY451" i="10"/>
  <c r="WX451" i="10"/>
  <c r="WW451" i="10"/>
  <c r="WV451" i="10"/>
  <c r="WU451" i="10"/>
  <c r="WT451" i="10"/>
  <c r="WS451" i="10"/>
  <c r="WR451" i="10"/>
  <c r="WQ451" i="10"/>
  <c r="WP451" i="10"/>
  <c r="WO451" i="10"/>
  <c r="WN451" i="10"/>
  <c r="WM451" i="10"/>
  <c r="WL451" i="10"/>
  <c r="WK451" i="10"/>
  <c r="WJ451" i="10"/>
  <c r="WI451" i="10"/>
  <c r="WH451" i="10"/>
  <c r="WG451" i="10"/>
  <c r="WF451" i="10"/>
  <c r="WE451" i="10"/>
  <c r="WD451" i="10"/>
  <c r="WC451" i="10"/>
  <c r="WB451" i="10"/>
  <c r="WA451" i="10"/>
  <c r="VZ451" i="10"/>
  <c r="VY451" i="10"/>
  <c r="VX451" i="10"/>
  <c r="VW451" i="10"/>
  <c r="VV451" i="10"/>
  <c r="VU451" i="10"/>
  <c r="VT451" i="10"/>
  <c r="VS451" i="10"/>
  <c r="VR451" i="10"/>
  <c r="VQ451" i="10"/>
  <c r="VP451" i="10"/>
  <c r="VO451" i="10"/>
  <c r="VN451" i="10"/>
  <c r="VM451" i="10"/>
  <c r="VL451" i="10"/>
  <c r="VK451" i="10"/>
  <c r="VJ451" i="10"/>
  <c r="VI451" i="10"/>
  <c r="VH451" i="10"/>
  <c r="VG451" i="10"/>
  <c r="VF451" i="10"/>
  <c r="VE451" i="10"/>
  <c r="VD451" i="10"/>
  <c r="VC451" i="10"/>
  <c r="VB451" i="10"/>
  <c r="VA451" i="10"/>
  <c r="UZ451" i="10"/>
  <c r="UY451" i="10"/>
  <c r="UX451" i="10"/>
  <c r="UW451" i="10"/>
  <c r="UV451" i="10"/>
  <c r="UU451" i="10"/>
  <c r="UT451" i="10"/>
  <c r="US451" i="10"/>
  <c r="UR451" i="10"/>
  <c r="UQ451" i="10"/>
  <c r="UP451" i="10"/>
  <c r="UO451" i="10"/>
  <c r="UN451" i="10"/>
  <c r="UM451" i="10"/>
  <c r="UL451" i="10"/>
  <c r="UK451" i="10"/>
  <c r="UJ451" i="10"/>
  <c r="UI451" i="10"/>
  <c r="UH451" i="10"/>
  <c r="UG451" i="10"/>
  <c r="UF451" i="10"/>
  <c r="UE451" i="10"/>
  <c r="UD451" i="10"/>
  <c r="UC451" i="10"/>
  <c r="UB451" i="10"/>
  <c r="UA451" i="10"/>
  <c r="TZ451" i="10"/>
  <c r="TY451" i="10"/>
  <c r="TX451" i="10"/>
  <c r="TW451" i="10"/>
  <c r="TV451" i="10"/>
  <c r="TU451" i="10"/>
  <c r="TT451" i="10"/>
  <c r="TS451" i="10"/>
  <c r="TR451" i="10"/>
  <c r="TQ451" i="10"/>
  <c r="TP451" i="10"/>
  <c r="TO451" i="10"/>
  <c r="TN451" i="10"/>
  <c r="TM451" i="10"/>
  <c r="TL451" i="10"/>
  <c r="TK451" i="10"/>
  <c r="TJ451" i="10"/>
  <c r="TI451" i="10"/>
  <c r="TH451" i="10"/>
  <c r="TG451" i="10"/>
  <c r="TF451" i="10"/>
  <c r="TE451" i="10"/>
  <c r="TD451" i="10"/>
  <c r="TC451" i="10"/>
  <c r="TB451" i="10"/>
  <c r="TA451" i="10"/>
  <c r="SZ451" i="10"/>
  <c r="SY451" i="10"/>
  <c r="SX451" i="10"/>
  <c r="SW451" i="10"/>
  <c r="SV451" i="10"/>
  <c r="SU451" i="10"/>
  <c r="ST451" i="10"/>
  <c r="SS451" i="10"/>
  <c r="SR451" i="10"/>
  <c r="SQ451" i="10"/>
  <c r="SP451" i="10"/>
  <c r="SO451" i="10"/>
  <c r="SN451" i="10"/>
  <c r="SM451" i="10"/>
  <c r="SL451" i="10"/>
  <c r="SK451" i="10"/>
  <c r="SJ451" i="10"/>
  <c r="SI451" i="10"/>
  <c r="SH451" i="10"/>
  <c r="SG451" i="10"/>
  <c r="SF451" i="10"/>
  <c r="SE451" i="10"/>
  <c r="SD451" i="10"/>
  <c r="SC451" i="10"/>
  <c r="SB451" i="10"/>
  <c r="SA451" i="10"/>
  <c r="RZ451" i="10"/>
  <c r="RY451" i="10"/>
  <c r="RX451" i="10"/>
  <c r="RW451" i="10"/>
  <c r="RV451" i="10"/>
  <c r="RU451" i="10"/>
  <c r="RT451" i="10"/>
  <c r="RS451" i="10"/>
  <c r="RR451" i="10"/>
  <c r="RQ451" i="10"/>
  <c r="RP451" i="10"/>
  <c r="RO451" i="10"/>
  <c r="RN451" i="10"/>
  <c r="RM451" i="10"/>
  <c r="RL451" i="10"/>
  <c r="RK451" i="10"/>
  <c r="RJ451" i="10"/>
  <c r="RI451" i="10"/>
  <c r="RH451" i="10"/>
  <c r="RG451" i="10"/>
  <c r="RF451" i="10"/>
  <c r="RE451" i="10"/>
  <c r="RD451" i="10"/>
  <c r="RC451" i="10"/>
  <c r="RB451" i="10"/>
  <c r="RA451" i="10"/>
  <c r="QZ451" i="10"/>
  <c r="QY451" i="10"/>
  <c r="QX451" i="10"/>
  <c r="QW451" i="10"/>
  <c r="QV451" i="10"/>
  <c r="QU451" i="10"/>
  <c r="QT451" i="10"/>
  <c r="QS451" i="10"/>
  <c r="QR451" i="10"/>
  <c r="QQ451" i="10"/>
  <c r="QP451" i="10"/>
  <c r="QO451" i="10"/>
  <c r="QN451" i="10"/>
  <c r="QM451" i="10"/>
  <c r="QL451" i="10"/>
  <c r="QK451" i="10"/>
  <c r="QJ451" i="10"/>
  <c r="QI451" i="10"/>
  <c r="QH451" i="10"/>
  <c r="QG451" i="10"/>
  <c r="QF451" i="10"/>
  <c r="QE451" i="10"/>
  <c r="QD451" i="10"/>
  <c r="QC451" i="10"/>
  <c r="QB451" i="10"/>
  <c r="QA451" i="10"/>
  <c r="PZ451" i="10"/>
  <c r="PY451" i="10"/>
  <c r="PX451" i="10"/>
  <c r="PW451" i="10"/>
  <c r="PV451" i="10"/>
  <c r="PU451" i="10"/>
  <c r="PT451" i="10"/>
  <c r="PS451" i="10"/>
  <c r="PR451" i="10"/>
  <c r="PQ451" i="10"/>
  <c r="PP451" i="10"/>
  <c r="PO451" i="10"/>
  <c r="PN451" i="10"/>
  <c r="PM451" i="10"/>
  <c r="PL451" i="10"/>
  <c r="PK451" i="10"/>
  <c r="PJ451" i="10"/>
  <c r="PI451" i="10"/>
  <c r="PH451" i="10"/>
  <c r="PG451" i="10"/>
  <c r="PF451" i="10"/>
  <c r="PE451" i="10"/>
  <c r="PD451" i="10"/>
  <c r="PC451" i="10"/>
  <c r="PB451" i="10"/>
  <c r="PA451" i="10"/>
  <c r="OZ451" i="10"/>
  <c r="OY451" i="10"/>
  <c r="OX451" i="10"/>
  <c r="OW451" i="10"/>
  <c r="OV451" i="10"/>
  <c r="OU451" i="10"/>
  <c r="OT451" i="10"/>
  <c r="OS451" i="10"/>
  <c r="OR451" i="10"/>
  <c r="OQ451" i="10"/>
  <c r="OP451" i="10"/>
  <c r="OO451" i="10"/>
  <c r="ON451" i="10"/>
  <c r="OM451" i="10"/>
  <c r="OL451" i="10"/>
  <c r="OK451" i="10"/>
  <c r="OJ451" i="10"/>
  <c r="OI451" i="10"/>
  <c r="OH451" i="10"/>
  <c r="OG451" i="10"/>
  <c r="OF451" i="10"/>
  <c r="OE451" i="10"/>
  <c r="OD451" i="10"/>
  <c r="OC451" i="10"/>
  <c r="OB451" i="10"/>
  <c r="OA451" i="10"/>
  <c r="NZ451" i="10"/>
  <c r="NY451" i="10"/>
  <c r="NX451" i="10"/>
  <c r="NW451" i="10"/>
  <c r="NV451" i="10"/>
  <c r="NU451" i="10"/>
  <c r="NT451" i="10"/>
  <c r="NS451" i="10"/>
  <c r="NR451" i="10"/>
  <c r="NQ451" i="10"/>
  <c r="NP451" i="10"/>
  <c r="NO451" i="10"/>
  <c r="NN451" i="10"/>
  <c r="NM451" i="10"/>
  <c r="NL451" i="10"/>
  <c r="NK451" i="10"/>
  <c r="NJ451" i="10"/>
  <c r="NI451" i="10"/>
  <c r="NH451" i="10"/>
  <c r="NG451" i="10"/>
  <c r="NF451" i="10"/>
  <c r="NE451" i="10"/>
  <c r="ND451" i="10"/>
  <c r="NC451" i="10"/>
  <c r="NB451" i="10"/>
  <c r="NA451" i="10"/>
  <c r="MZ451" i="10"/>
  <c r="MY451" i="10"/>
  <c r="MX451" i="10"/>
  <c r="MW451" i="10"/>
  <c r="MV451" i="10"/>
  <c r="MU451" i="10"/>
  <c r="MT451" i="10"/>
  <c r="MS451" i="10"/>
  <c r="MR451" i="10"/>
  <c r="MQ451" i="10"/>
  <c r="MP451" i="10"/>
  <c r="MO451" i="10"/>
  <c r="MN451" i="10"/>
  <c r="MM451" i="10"/>
  <c r="ML451" i="10"/>
  <c r="MK451" i="10"/>
  <c r="MJ451" i="10"/>
  <c r="MI451" i="10"/>
  <c r="MH451" i="10"/>
  <c r="MG451" i="10"/>
  <c r="MF451" i="10"/>
  <c r="ME451" i="10"/>
  <c r="MD451" i="10"/>
  <c r="MC451" i="10"/>
  <c r="MB451" i="10"/>
  <c r="MA451" i="10"/>
  <c r="LZ451" i="10"/>
  <c r="LY451" i="10"/>
  <c r="LX451" i="10"/>
  <c r="LW451" i="10"/>
  <c r="LV451" i="10"/>
  <c r="LU451" i="10"/>
  <c r="LT451" i="10"/>
  <c r="LS451" i="10"/>
  <c r="LR451" i="10"/>
  <c r="LQ451" i="10"/>
  <c r="LP451" i="10"/>
  <c r="LO451" i="10"/>
  <c r="LN451" i="10"/>
  <c r="LM451" i="10"/>
  <c r="LL451" i="10"/>
  <c r="LK451" i="10"/>
  <c r="LJ451" i="10"/>
  <c r="LI451" i="10"/>
  <c r="LH451" i="10"/>
  <c r="LG451" i="10"/>
  <c r="LF451" i="10"/>
  <c r="LE451" i="10"/>
  <c r="LD451" i="10"/>
  <c r="LC451" i="10"/>
  <c r="LB451" i="10"/>
  <c r="LA451" i="10"/>
  <c r="KZ451" i="10"/>
  <c r="KY451" i="10"/>
  <c r="KX451" i="10"/>
  <c r="KW451" i="10"/>
  <c r="KV451" i="10"/>
  <c r="KU451" i="10"/>
  <c r="KT451" i="10"/>
  <c r="KS451" i="10"/>
  <c r="KR451" i="10"/>
  <c r="KQ451" i="10"/>
  <c r="KP451" i="10"/>
  <c r="KO451" i="10"/>
  <c r="KN451" i="10"/>
  <c r="KM451" i="10"/>
  <c r="KL451" i="10"/>
  <c r="KK451" i="10"/>
  <c r="KJ451" i="10"/>
  <c r="KI451" i="10"/>
  <c r="KH451" i="10"/>
  <c r="KG451" i="10"/>
  <c r="KF451" i="10"/>
  <c r="KE451" i="10"/>
  <c r="KD451" i="10"/>
  <c r="KC451" i="10"/>
  <c r="KB451" i="10"/>
  <c r="KA451" i="10"/>
  <c r="JZ451" i="10"/>
  <c r="JY451" i="10"/>
  <c r="JX451" i="10"/>
  <c r="JW451" i="10"/>
  <c r="JV451" i="10"/>
  <c r="JU451" i="10"/>
  <c r="JT451" i="10"/>
  <c r="JS451" i="10"/>
  <c r="JR451" i="10"/>
  <c r="JQ451" i="10"/>
  <c r="JP451" i="10"/>
  <c r="JO451" i="10"/>
  <c r="JN451" i="10"/>
  <c r="JM451" i="10"/>
  <c r="JL451" i="10"/>
  <c r="JK451" i="10"/>
  <c r="JJ451" i="10"/>
  <c r="JI451" i="10"/>
  <c r="JH451" i="10"/>
  <c r="JG451" i="10"/>
  <c r="JF451" i="10"/>
  <c r="JE451" i="10"/>
  <c r="JD451" i="10"/>
  <c r="JC451" i="10"/>
  <c r="JB451" i="10"/>
  <c r="JA451" i="10"/>
  <c r="IZ451" i="10"/>
  <c r="IY451" i="10"/>
  <c r="IX451" i="10"/>
  <c r="IW451" i="10"/>
  <c r="IV451" i="10"/>
  <c r="IU451" i="10"/>
  <c r="IT451" i="10"/>
  <c r="IS451" i="10"/>
  <c r="IR451" i="10"/>
  <c r="IQ451" i="10"/>
  <c r="IP451" i="10"/>
  <c r="IO451" i="10"/>
  <c r="IN451" i="10"/>
  <c r="IM451" i="10"/>
  <c r="IL451" i="10"/>
  <c r="IK451" i="10"/>
  <c r="IJ451" i="10"/>
  <c r="II451" i="10"/>
  <c r="IH451" i="10"/>
  <c r="IG451" i="10"/>
  <c r="IF451" i="10"/>
  <c r="IE451" i="10"/>
  <c r="ID451" i="10"/>
  <c r="IC451" i="10"/>
  <c r="IB451" i="10"/>
  <c r="IA451" i="10"/>
  <c r="HZ451" i="10"/>
  <c r="HY451" i="10"/>
  <c r="HX451" i="10"/>
  <c r="HW451" i="10"/>
  <c r="HV451" i="10"/>
  <c r="HU451" i="10"/>
  <c r="HT451" i="10"/>
  <c r="HS451" i="10"/>
  <c r="HR451" i="10"/>
  <c r="HQ451" i="10"/>
  <c r="HP451" i="10"/>
  <c r="HO451" i="10"/>
  <c r="HN451" i="10"/>
  <c r="HM451" i="10"/>
  <c r="HL451" i="10"/>
  <c r="HK451" i="10"/>
  <c r="HJ451" i="10"/>
  <c r="HI451" i="10"/>
  <c r="HH451" i="10"/>
  <c r="HG451" i="10"/>
  <c r="HF451" i="10"/>
  <c r="HE451" i="10"/>
  <c r="HD451" i="10"/>
  <c r="HC451" i="10"/>
  <c r="HB451" i="10"/>
  <c r="HA451" i="10"/>
  <c r="GZ451" i="10"/>
  <c r="GY451" i="10"/>
  <c r="GX451" i="10"/>
  <c r="GW451" i="10"/>
  <c r="GV451" i="10"/>
  <c r="GU451" i="10"/>
  <c r="GT451" i="10"/>
  <c r="GS451" i="10"/>
  <c r="GR451" i="10"/>
  <c r="GQ451" i="10"/>
  <c r="GP451" i="10"/>
  <c r="GO451" i="10"/>
  <c r="GN451" i="10"/>
  <c r="GM451" i="10"/>
  <c r="GL451" i="10"/>
  <c r="GK451" i="10"/>
  <c r="GJ451" i="10"/>
  <c r="GI451" i="10"/>
  <c r="GH451" i="10"/>
  <c r="GG451" i="10"/>
  <c r="GF451" i="10"/>
  <c r="GE451" i="10"/>
  <c r="GD451" i="10"/>
  <c r="GC451" i="10"/>
  <c r="GB451" i="10"/>
  <c r="GA451" i="10"/>
  <c r="FZ451" i="10"/>
  <c r="FY451" i="10"/>
  <c r="FX451" i="10"/>
  <c r="FW451" i="10"/>
  <c r="FV451" i="10"/>
  <c r="FU451" i="10"/>
  <c r="FT451" i="10"/>
  <c r="FS451" i="10"/>
  <c r="FR451" i="10"/>
  <c r="FQ451" i="10"/>
  <c r="FP451" i="10"/>
  <c r="FO451" i="10"/>
  <c r="FN451" i="10"/>
  <c r="FM451" i="10"/>
  <c r="FL451" i="10"/>
  <c r="FK451" i="10"/>
  <c r="FJ451" i="10"/>
  <c r="FI451" i="10"/>
  <c r="FH451" i="10"/>
  <c r="FG451" i="10"/>
  <c r="FF451" i="10"/>
  <c r="FE451" i="10"/>
  <c r="FD451" i="10"/>
  <c r="FC451" i="10"/>
  <c r="FB451" i="10"/>
  <c r="FA451" i="10"/>
  <c r="EZ451" i="10"/>
  <c r="EY451" i="10"/>
  <c r="EX451" i="10"/>
  <c r="EW451" i="10"/>
  <c r="EV451" i="10"/>
  <c r="EU451" i="10"/>
  <c r="ET451" i="10"/>
  <c r="ES451" i="10"/>
  <c r="ER451" i="10"/>
  <c r="EQ451" i="10"/>
  <c r="EP451" i="10"/>
  <c r="EO451" i="10"/>
  <c r="EN451" i="10"/>
  <c r="EM451" i="10"/>
  <c r="EL451" i="10"/>
  <c r="EK451" i="10"/>
  <c r="EJ451" i="10"/>
  <c r="EI451" i="10"/>
  <c r="EH451" i="10"/>
  <c r="EG451" i="10"/>
  <c r="EF451" i="10"/>
  <c r="EE451" i="10"/>
  <c r="ED451" i="10"/>
  <c r="EC451" i="10"/>
  <c r="EB451" i="10"/>
  <c r="EA451" i="10"/>
  <c r="DZ451" i="10"/>
  <c r="DY451" i="10"/>
  <c r="DX451" i="10"/>
  <c r="DW451" i="10"/>
  <c r="DV451" i="10"/>
  <c r="DU451" i="10"/>
  <c r="DT451" i="10"/>
  <c r="DS451" i="10"/>
  <c r="DR451" i="10"/>
  <c r="DQ451" i="10"/>
  <c r="DP451" i="10"/>
  <c r="DO451" i="10"/>
  <c r="DN451" i="10"/>
  <c r="DM451" i="10"/>
  <c r="DL451" i="10"/>
  <c r="DK451" i="10"/>
  <c r="DJ451" i="10"/>
  <c r="DI451" i="10"/>
  <c r="DH451" i="10"/>
  <c r="DG451" i="10"/>
  <c r="DF451" i="10"/>
  <c r="DE451" i="10"/>
  <c r="DD451" i="10"/>
  <c r="DC451" i="10"/>
  <c r="DB451" i="10"/>
  <c r="DA451" i="10"/>
  <c r="CZ451" i="10"/>
  <c r="CY451" i="10"/>
  <c r="CX451" i="10"/>
  <c r="CW451" i="10"/>
  <c r="CV451" i="10"/>
  <c r="CU451" i="10"/>
  <c r="CT451" i="10"/>
  <c r="CS451" i="10"/>
  <c r="CR451" i="10"/>
  <c r="CQ451" i="10"/>
  <c r="CP451" i="10"/>
  <c r="CO451" i="10"/>
  <c r="CN451" i="10"/>
  <c r="CM451" i="10"/>
  <c r="CL451" i="10"/>
  <c r="CK451" i="10"/>
  <c r="CJ451" i="10"/>
  <c r="CI451" i="10"/>
  <c r="CH451" i="10"/>
  <c r="CG451" i="10"/>
  <c r="CF451" i="10"/>
  <c r="CE451" i="10"/>
  <c r="CD451" i="10"/>
  <c r="CC451" i="10"/>
  <c r="CB451" i="10"/>
  <c r="CA451" i="10"/>
  <c r="BZ451" i="10"/>
  <c r="BY451" i="10"/>
  <c r="BX451" i="10"/>
  <c r="BW451" i="10"/>
  <c r="BV451" i="10"/>
  <c r="BU451" i="10"/>
  <c r="BT451" i="10"/>
  <c r="BS451" i="10"/>
  <c r="BR451" i="10"/>
  <c r="BQ451" i="10"/>
  <c r="BP451" i="10"/>
  <c r="BO451" i="10"/>
  <c r="BN451" i="10"/>
  <c r="BM451" i="10"/>
  <c r="BL451" i="10"/>
  <c r="BK451" i="10"/>
  <c r="BJ451" i="10"/>
  <c r="BI451" i="10"/>
  <c r="BH451" i="10"/>
  <c r="BG451" i="10"/>
  <c r="BF451" i="10"/>
  <c r="BE451" i="10"/>
  <c r="BD451" i="10"/>
  <c r="BC451" i="10"/>
  <c r="BB451" i="10"/>
  <c r="BA451" i="10"/>
  <c r="AZ451" i="10"/>
  <c r="AY451" i="10"/>
  <c r="AX451" i="10"/>
  <c r="AW451" i="10"/>
  <c r="AV451" i="10"/>
  <c r="AU451" i="10"/>
  <c r="AT451" i="10"/>
  <c r="AS451" i="10"/>
  <c r="AR451" i="10"/>
  <c r="AQ451" i="10"/>
  <c r="AP451" i="10"/>
  <c r="AO451" i="10"/>
  <c r="AN451" i="10"/>
  <c r="AM451" i="10"/>
  <c r="AL451" i="10"/>
  <c r="AK451" i="10"/>
  <c r="AJ451" i="10"/>
  <c r="AI451" i="10"/>
  <c r="AH451" i="10"/>
  <c r="AG451" i="10"/>
  <c r="AF451" i="10"/>
  <c r="AE451" i="10"/>
  <c r="AD451" i="10"/>
  <c r="AC451" i="10"/>
  <c r="AB451" i="10"/>
  <c r="AA451" i="10"/>
  <c r="Z451" i="10"/>
  <c r="Y451" i="10"/>
  <c r="X451" i="10"/>
  <c r="W451" i="10"/>
  <c r="V451" i="10"/>
  <c r="U451" i="10"/>
  <c r="T451" i="10"/>
  <c r="S451" i="10"/>
  <c r="R451" i="10"/>
  <c r="Q451" i="10"/>
  <c r="P451" i="10"/>
  <c r="O451" i="10"/>
  <c r="ALZ450" i="10"/>
  <c r="ALY450" i="10"/>
  <c r="ALX450" i="10"/>
  <c r="ALW450" i="10"/>
  <c r="ALV450" i="10"/>
  <c r="ALU450" i="10"/>
  <c r="ALT450" i="10"/>
  <c r="ALS450" i="10"/>
  <c r="ALR450" i="10"/>
  <c r="ALQ450" i="10"/>
  <c r="ALP450" i="10"/>
  <c r="ALO450" i="10"/>
  <c r="ALN450" i="10"/>
  <c r="ALM450" i="10"/>
  <c r="ALL450" i="10"/>
  <c r="ALK450" i="10"/>
  <c r="ALJ450" i="10"/>
  <c r="ALI450" i="10"/>
  <c r="ALH450" i="10"/>
  <c r="ALG450" i="10"/>
  <c r="ALF450" i="10"/>
  <c r="ALE450" i="10"/>
  <c r="ALD450" i="10"/>
  <c r="ALC450" i="10"/>
  <c r="ALB450" i="10"/>
  <c r="ALA450" i="10"/>
  <c r="AKZ450" i="10"/>
  <c r="AKY450" i="10"/>
  <c r="AKX450" i="10"/>
  <c r="AKW450" i="10"/>
  <c r="AKV450" i="10"/>
  <c r="AKU450" i="10"/>
  <c r="AKT450" i="10"/>
  <c r="AKS450" i="10"/>
  <c r="AKR450" i="10"/>
  <c r="AKQ450" i="10"/>
  <c r="AKP450" i="10"/>
  <c r="AKO450" i="10"/>
  <c r="AKN450" i="10"/>
  <c r="AKM450" i="10"/>
  <c r="AKL450" i="10"/>
  <c r="AKK450" i="10"/>
  <c r="AKJ450" i="10"/>
  <c r="AKI450" i="10"/>
  <c r="AKH450" i="10"/>
  <c r="AKG450" i="10"/>
  <c r="AKF450" i="10"/>
  <c r="AKE450" i="10"/>
  <c r="AKD450" i="10"/>
  <c r="AKC450" i="10"/>
  <c r="AKB450" i="10"/>
  <c r="AKA450" i="10"/>
  <c r="AJZ450" i="10"/>
  <c r="AJY450" i="10"/>
  <c r="AJX450" i="10"/>
  <c r="AJW450" i="10"/>
  <c r="AJV450" i="10"/>
  <c r="AJU450" i="10"/>
  <c r="AJT450" i="10"/>
  <c r="AJS450" i="10"/>
  <c r="AJR450" i="10"/>
  <c r="AJQ450" i="10"/>
  <c r="AJP450" i="10"/>
  <c r="AJO450" i="10"/>
  <c r="AJN450" i="10"/>
  <c r="AJM450" i="10"/>
  <c r="AJL450" i="10"/>
  <c r="AJK450" i="10"/>
  <c r="AJJ450" i="10"/>
  <c r="AJI450" i="10"/>
  <c r="AJH450" i="10"/>
  <c r="AJG450" i="10"/>
  <c r="AJF450" i="10"/>
  <c r="AJE450" i="10"/>
  <c r="AJD450" i="10"/>
  <c r="AJC450" i="10"/>
  <c r="AJB450" i="10"/>
  <c r="AJA450" i="10"/>
  <c r="AIZ450" i="10"/>
  <c r="AIY450" i="10"/>
  <c r="AIX450" i="10"/>
  <c r="AIW450" i="10"/>
  <c r="AIV450" i="10"/>
  <c r="AIU450" i="10"/>
  <c r="AIT450" i="10"/>
  <c r="AIS450" i="10"/>
  <c r="AIR450" i="10"/>
  <c r="AIQ450" i="10"/>
  <c r="AIP450" i="10"/>
  <c r="AIO450" i="10"/>
  <c r="AIN450" i="10"/>
  <c r="AIM450" i="10"/>
  <c r="AIL450" i="10"/>
  <c r="AIK450" i="10"/>
  <c r="AIJ450" i="10"/>
  <c r="AII450" i="10"/>
  <c r="AIH450" i="10"/>
  <c r="AIG450" i="10"/>
  <c r="AIF450" i="10"/>
  <c r="AIE450" i="10"/>
  <c r="AID450" i="10"/>
  <c r="AIC450" i="10"/>
  <c r="AIB450" i="10"/>
  <c r="AIA450" i="10"/>
  <c r="AHZ450" i="10"/>
  <c r="AHY450" i="10"/>
  <c r="AHX450" i="10"/>
  <c r="AHW450" i="10"/>
  <c r="AHV450" i="10"/>
  <c r="AHU450" i="10"/>
  <c r="AHT450" i="10"/>
  <c r="AHS450" i="10"/>
  <c r="AHR450" i="10"/>
  <c r="AHQ450" i="10"/>
  <c r="AHP450" i="10"/>
  <c r="AHO450" i="10"/>
  <c r="AHN450" i="10"/>
  <c r="AHM450" i="10"/>
  <c r="AHL450" i="10"/>
  <c r="AHK450" i="10"/>
  <c r="AHJ450" i="10"/>
  <c r="AHI450" i="10"/>
  <c r="AHH450" i="10"/>
  <c r="AHG450" i="10"/>
  <c r="AHF450" i="10"/>
  <c r="AHE450" i="10"/>
  <c r="AHD450" i="10"/>
  <c r="AHC450" i="10"/>
  <c r="AHB450" i="10"/>
  <c r="AHA450" i="10"/>
  <c r="AGZ450" i="10"/>
  <c r="AGY450" i="10"/>
  <c r="AGX450" i="10"/>
  <c r="AGW450" i="10"/>
  <c r="AGV450" i="10"/>
  <c r="AGU450" i="10"/>
  <c r="AGT450" i="10"/>
  <c r="AGS450" i="10"/>
  <c r="AGR450" i="10"/>
  <c r="AGQ450" i="10"/>
  <c r="AGP450" i="10"/>
  <c r="AGO450" i="10"/>
  <c r="AGN450" i="10"/>
  <c r="AGM450" i="10"/>
  <c r="AGL450" i="10"/>
  <c r="AGK450" i="10"/>
  <c r="AGJ450" i="10"/>
  <c r="AGI450" i="10"/>
  <c r="AGH450" i="10"/>
  <c r="AGG450" i="10"/>
  <c r="AGF450" i="10"/>
  <c r="AGE450" i="10"/>
  <c r="AGD450" i="10"/>
  <c r="AGC450" i="10"/>
  <c r="AGB450" i="10"/>
  <c r="AGA450" i="10"/>
  <c r="AFZ450" i="10"/>
  <c r="AFY450" i="10"/>
  <c r="AFX450" i="10"/>
  <c r="AFW450" i="10"/>
  <c r="AFV450" i="10"/>
  <c r="AFU450" i="10"/>
  <c r="AFT450" i="10"/>
  <c r="AFS450" i="10"/>
  <c r="AFR450" i="10"/>
  <c r="AFQ450" i="10"/>
  <c r="AFP450" i="10"/>
  <c r="AFO450" i="10"/>
  <c r="AFN450" i="10"/>
  <c r="AFM450" i="10"/>
  <c r="AFL450" i="10"/>
  <c r="AFK450" i="10"/>
  <c r="AFJ450" i="10"/>
  <c r="AFI450" i="10"/>
  <c r="AFH450" i="10"/>
  <c r="AFG450" i="10"/>
  <c r="AFF450" i="10"/>
  <c r="AFE450" i="10"/>
  <c r="AFD450" i="10"/>
  <c r="AFC450" i="10"/>
  <c r="AFB450" i="10"/>
  <c r="AFA450" i="10"/>
  <c r="AEZ450" i="10"/>
  <c r="AEY450" i="10"/>
  <c r="AEX450" i="10"/>
  <c r="AEW450" i="10"/>
  <c r="AEV450" i="10"/>
  <c r="AEU450" i="10"/>
  <c r="AET450" i="10"/>
  <c r="AES450" i="10"/>
  <c r="AER450" i="10"/>
  <c r="AEQ450" i="10"/>
  <c r="AEP450" i="10"/>
  <c r="AEO450" i="10"/>
  <c r="AEN450" i="10"/>
  <c r="AEM450" i="10"/>
  <c r="AEL450" i="10"/>
  <c r="AEK450" i="10"/>
  <c r="AEJ450" i="10"/>
  <c r="AEI450" i="10"/>
  <c r="AEH450" i="10"/>
  <c r="AEG450" i="10"/>
  <c r="AEF450" i="10"/>
  <c r="AEE450" i="10"/>
  <c r="AED450" i="10"/>
  <c r="AEC450" i="10"/>
  <c r="AEB450" i="10"/>
  <c r="AEA450" i="10"/>
  <c r="ADZ450" i="10"/>
  <c r="ADY450" i="10"/>
  <c r="ADX450" i="10"/>
  <c r="ADW450" i="10"/>
  <c r="ADV450" i="10"/>
  <c r="ADU450" i="10"/>
  <c r="ADT450" i="10"/>
  <c r="ADS450" i="10"/>
  <c r="ADR450" i="10"/>
  <c r="ADQ450" i="10"/>
  <c r="ADP450" i="10"/>
  <c r="ADO450" i="10"/>
  <c r="ADN450" i="10"/>
  <c r="ADM450" i="10"/>
  <c r="ADL450" i="10"/>
  <c r="ADK450" i="10"/>
  <c r="ADJ450" i="10"/>
  <c r="ADI450" i="10"/>
  <c r="ADH450" i="10"/>
  <c r="ADG450" i="10"/>
  <c r="ADF450" i="10"/>
  <c r="ADE450" i="10"/>
  <c r="ADD450" i="10"/>
  <c r="ADC450" i="10"/>
  <c r="ADB450" i="10"/>
  <c r="ADA450" i="10"/>
  <c r="ACZ450" i="10"/>
  <c r="ACY450" i="10"/>
  <c r="ACX450" i="10"/>
  <c r="ACW450" i="10"/>
  <c r="ACV450" i="10"/>
  <c r="ACU450" i="10"/>
  <c r="ACT450" i="10"/>
  <c r="ACS450" i="10"/>
  <c r="ACR450" i="10"/>
  <c r="ACQ450" i="10"/>
  <c r="ACP450" i="10"/>
  <c r="ACO450" i="10"/>
  <c r="ACN450" i="10"/>
  <c r="ACM450" i="10"/>
  <c r="ACL450" i="10"/>
  <c r="ACK450" i="10"/>
  <c r="ACJ450" i="10"/>
  <c r="ACI450" i="10"/>
  <c r="ACH450" i="10"/>
  <c r="ACG450" i="10"/>
  <c r="ACF450" i="10"/>
  <c r="ACE450" i="10"/>
  <c r="ACD450" i="10"/>
  <c r="ACC450" i="10"/>
  <c r="ACB450" i="10"/>
  <c r="ACA450" i="10"/>
  <c r="ABZ450" i="10"/>
  <c r="ABY450" i="10"/>
  <c r="ABX450" i="10"/>
  <c r="ABW450" i="10"/>
  <c r="ABV450" i="10"/>
  <c r="ABU450" i="10"/>
  <c r="ABT450" i="10"/>
  <c r="ABS450" i="10"/>
  <c r="ABR450" i="10"/>
  <c r="ABQ450" i="10"/>
  <c r="ABP450" i="10"/>
  <c r="ABO450" i="10"/>
  <c r="ABN450" i="10"/>
  <c r="ABM450" i="10"/>
  <c r="ABL450" i="10"/>
  <c r="ABK450" i="10"/>
  <c r="ABJ450" i="10"/>
  <c r="ABI450" i="10"/>
  <c r="ABH450" i="10"/>
  <c r="ABG450" i="10"/>
  <c r="ABF450" i="10"/>
  <c r="ABE450" i="10"/>
  <c r="ABD450" i="10"/>
  <c r="ABC450" i="10"/>
  <c r="ABB450" i="10"/>
  <c r="ABA450" i="10"/>
  <c r="AAZ450" i="10"/>
  <c r="AAY450" i="10"/>
  <c r="AAX450" i="10"/>
  <c r="AAW450" i="10"/>
  <c r="AAV450" i="10"/>
  <c r="AAU450" i="10"/>
  <c r="AAT450" i="10"/>
  <c r="AAS450" i="10"/>
  <c r="AAR450" i="10"/>
  <c r="AAQ450" i="10"/>
  <c r="AAP450" i="10"/>
  <c r="AAO450" i="10"/>
  <c r="AAN450" i="10"/>
  <c r="AAM450" i="10"/>
  <c r="AAL450" i="10"/>
  <c r="AAK450" i="10"/>
  <c r="AAJ450" i="10"/>
  <c r="AAI450" i="10"/>
  <c r="AAH450" i="10"/>
  <c r="AAG450" i="10"/>
  <c r="AAF450" i="10"/>
  <c r="AAE450" i="10"/>
  <c r="AAD450" i="10"/>
  <c r="AAC450" i="10"/>
  <c r="AAB450" i="10"/>
  <c r="AAA450" i="10"/>
  <c r="ZZ450" i="10"/>
  <c r="ZY450" i="10"/>
  <c r="ZX450" i="10"/>
  <c r="ZW450" i="10"/>
  <c r="ZV450" i="10"/>
  <c r="ZU450" i="10"/>
  <c r="ZT450" i="10"/>
  <c r="ZS450" i="10"/>
  <c r="ZR450" i="10"/>
  <c r="ZQ450" i="10"/>
  <c r="ZP450" i="10"/>
  <c r="ZO450" i="10"/>
  <c r="ZN450" i="10"/>
  <c r="ZM450" i="10"/>
  <c r="ZL450" i="10"/>
  <c r="ZK450" i="10"/>
  <c r="ZJ450" i="10"/>
  <c r="ZI450" i="10"/>
  <c r="ZH450" i="10"/>
  <c r="ZG450" i="10"/>
  <c r="ZF450" i="10"/>
  <c r="ZE450" i="10"/>
  <c r="ZD450" i="10"/>
  <c r="ZC450" i="10"/>
  <c r="ZB450" i="10"/>
  <c r="ZA450" i="10"/>
  <c r="YZ450" i="10"/>
  <c r="YY450" i="10"/>
  <c r="YX450" i="10"/>
  <c r="YW450" i="10"/>
  <c r="YV450" i="10"/>
  <c r="YU450" i="10"/>
  <c r="YT450" i="10"/>
  <c r="YS450" i="10"/>
  <c r="YR450" i="10"/>
  <c r="YQ450" i="10"/>
  <c r="YP450" i="10"/>
  <c r="YO450" i="10"/>
  <c r="YN450" i="10"/>
  <c r="YM450" i="10"/>
  <c r="YL450" i="10"/>
  <c r="YK450" i="10"/>
  <c r="YJ450" i="10"/>
  <c r="YI450" i="10"/>
  <c r="YH450" i="10"/>
  <c r="YG450" i="10"/>
  <c r="YF450" i="10"/>
  <c r="YE450" i="10"/>
  <c r="YD450" i="10"/>
  <c r="YC450" i="10"/>
  <c r="YB450" i="10"/>
  <c r="YA450" i="10"/>
  <c r="XZ450" i="10"/>
  <c r="XY450" i="10"/>
  <c r="XX450" i="10"/>
  <c r="XW450" i="10"/>
  <c r="XV450" i="10"/>
  <c r="XU450" i="10"/>
  <c r="XT450" i="10"/>
  <c r="XS450" i="10"/>
  <c r="XR450" i="10"/>
  <c r="XQ450" i="10"/>
  <c r="XP450" i="10"/>
  <c r="XO450" i="10"/>
  <c r="XN450" i="10"/>
  <c r="XM450" i="10"/>
  <c r="XL450" i="10"/>
  <c r="XK450" i="10"/>
  <c r="XJ450" i="10"/>
  <c r="XI450" i="10"/>
  <c r="XH450" i="10"/>
  <c r="XG450" i="10"/>
  <c r="XF450" i="10"/>
  <c r="XE450" i="10"/>
  <c r="XD450" i="10"/>
  <c r="XC450" i="10"/>
  <c r="XB450" i="10"/>
  <c r="XA450" i="10"/>
  <c r="WZ450" i="10"/>
  <c r="WY450" i="10"/>
  <c r="WX450" i="10"/>
  <c r="WW450" i="10"/>
  <c r="WV450" i="10"/>
  <c r="WU450" i="10"/>
  <c r="WT450" i="10"/>
  <c r="WS450" i="10"/>
  <c r="WR450" i="10"/>
  <c r="WQ450" i="10"/>
  <c r="WP450" i="10"/>
  <c r="WO450" i="10"/>
  <c r="WN450" i="10"/>
  <c r="WM450" i="10"/>
  <c r="WL450" i="10"/>
  <c r="WK450" i="10"/>
  <c r="WJ450" i="10"/>
  <c r="WI450" i="10"/>
  <c r="WH450" i="10"/>
  <c r="WG450" i="10"/>
  <c r="WF450" i="10"/>
  <c r="WE450" i="10"/>
  <c r="WD450" i="10"/>
  <c r="WC450" i="10"/>
  <c r="WB450" i="10"/>
  <c r="WA450" i="10"/>
  <c r="VZ450" i="10"/>
  <c r="VY450" i="10"/>
  <c r="VX450" i="10"/>
  <c r="VW450" i="10"/>
  <c r="VV450" i="10"/>
  <c r="VU450" i="10"/>
  <c r="VT450" i="10"/>
  <c r="VS450" i="10"/>
  <c r="VR450" i="10"/>
  <c r="VQ450" i="10"/>
  <c r="VP450" i="10"/>
  <c r="VO450" i="10"/>
  <c r="VN450" i="10"/>
  <c r="VM450" i="10"/>
  <c r="VL450" i="10"/>
  <c r="VK450" i="10"/>
  <c r="VJ450" i="10"/>
  <c r="VI450" i="10"/>
  <c r="VH450" i="10"/>
  <c r="VG450" i="10"/>
  <c r="VF450" i="10"/>
  <c r="VE450" i="10"/>
  <c r="VD450" i="10"/>
  <c r="VC450" i="10"/>
  <c r="VB450" i="10"/>
  <c r="VA450" i="10"/>
  <c r="UZ450" i="10"/>
  <c r="UY450" i="10"/>
  <c r="UX450" i="10"/>
  <c r="UW450" i="10"/>
  <c r="UV450" i="10"/>
  <c r="UU450" i="10"/>
  <c r="UT450" i="10"/>
  <c r="US450" i="10"/>
  <c r="UR450" i="10"/>
  <c r="UQ450" i="10"/>
  <c r="UP450" i="10"/>
  <c r="UO450" i="10"/>
  <c r="UN450" i="10"/>
  <c r="UM450" i="10"/>
  <c r="UL450" i="10"/>
  <c r="UK450" i="10"/>
  <c r="UJ450" i="10"/>
  <c r="UI450" i="10"/>
  <c r="UH450" i="10"/>
  <c r="UG450" i="10"/>
  <c r="UF450" i="10"/>
  <c r="UE450" i="10"/>
  <c r="UD450" i="10"/>
  <c r="UC450" i="10"/>
  <c r="UB450" i="10"/>
  <c r="UA450" i="10"/>
  <c r="TZ450" i="10"/>
  <c r="TY450" i="10"/>
  <c r="TX450" i="10"/>
  <c r="TW450" i="10"/>
  <c r="TV450" i="10"/>
  <c r="TU450" i="10"/>
  <c r="TT450" i="10"/>
  <c r="TS450" i="10"/>
  <c r="TR450" i="10"/>
  <c r="TQ450" i="10"/>
  <c r="TP450" i="10"/>
  <c r="TO450" i="10"/>
  <c r="TN450" i="10"/>
  <c r="TM450" i="10"/>
  <c r="TL450" i="10"/>
  <c r="TK450" i="10"/>
  <c r="TJ450" i="10"/>
  <c r="TI450" i="10"/>
  <c r="TH450" i="10"/>
  <c r="TG450" i="10"/>
  <c r="TF450" i="10"/>
  <c r="TE450" i="10"/>
  <c r="TD450" i="10"/>
  <c r="TC450" i="10"/>
  <c r="TB450" i="10"/>
  <c r="TA450" i="10"/>
  <c r="SZ450" i="10"/>
  <c r="SY450" i="10"/>
  <c r="SX450" i="10"/>
  <c r="SW450" i="10"/>
  <c r="SV450" i="10"/>
  <c r="SU450" i="10"/>
  <c r="ST450" i="10"/>
  <c r="SS450" i="10"/>
  <c r="SR450" i="10"/>
  <c r="SQ450" i="10"/>
  <c r="SP450" i="10"/>
  <c r="SO450" i="10"/>
  <c r="SN450" i="10"/>
  <c r="SM450" i="10"/>
  <c r="SL450" i="10"/>
  <c r="SK450" i="10"/>
  <c r="SJ450" i="10"/>
  <c r="SI450" i="10"/>
  <c r="SH450" i="10"/>
  <c r="SG450" i="10"/>
  <c r="SF450" i="10"/>
  <c r="SE450" i="10"/>
  <c r="SD450" i="10"/>
  <c r="SC450" i="10"/>
  <c r="SB450" i="10"/>
  <c r="SA450" i="10"/>
  <c r="RZ450" i="10"/>
  <c r="RY450" i="10"/>
  <c r="RX450" i="10"/>
  <c r="RW450" i="10"/>
  <c r="RV450" i="10"/>
  <c r="RU450" i="10"/>
  <c r="RT450" i="10"/>
  <c r="RS450" i="10"/>
  <c r="RR450" i="10"/>
  <c r="RQ450" i="10"/>
  <c r="RP450" i="10"/>
  <c r="RO450" i="10"/>
  <c r="RN450" i="10"/>
  <c r="RM450" i="10"/>
  <c r="RL450" i="10"/>
  <c r="RK450" i="10"/>
  <c r="RJ450" i="10"/>
  <c r="RI450" i="10"/>
  <c r="RH450" i="10"/>
  <c r="RG450" i="10"/>
  <c r="RF450" i="10"/>
  <c r="RE450" i="10"/>
  <c r="RD450" i="10"/>
  <c r="RC450" i="10"/>
  <c r="RB450" i="10"/>
  <c r="RA450" i="10"/>
  <c r="QZ450" i="10"/>
  <c r="QY450" i="10"/>
  <c r="QX450" i="10"/>
  <c r="QW450" i="10"/>
  <c r="QV450" i="10"/>
  <c r="QU450" i="10"/>
  <c r="QT450" i="10"/>
  <c r="QS450" i="10"/>
  <c r="QR450" i="10"/>
  <c r="QQ450" i="10"/>
  <c r="QP450" i="10"/>
  <c r="QO450" i="10"/>
  <c r="QN450" i="10"/>
  <c r="QM450" i="10"/>
  <c r="QL450" i="10"/>
  <c r="QK450" i="10"/>
  <c r="QJ450" i="10"/>
  <c r="QI450" i="10"/>
  <c r="QH450" i="10"/>
  <c r="QG450" i="10"/>
  <c r="QF450" i="10"/>
  <c r="QE450" i="10"/>
  <c r="QD450" i="10"/>
  <c r="QC450" i="10"/>
  <c r="QB450" i="10"/>
  <c r="QA450" i="10"/>
  <c r="PZ450" i="10"/>
  <c r="PY450" i="10"/>
  <c r="PX450" i="10"/>
  <c r="PW450" i="10"/>
  <c r="PV450" i="10"/>
  <c r="PU450" i="10"/>
  <c r="PT450" i="10"/>
  <c r="PS450" i="10"/>
  <c r="PR450" i="10"/>
  <c r="PQ450" i="10"/>
  <c r="PP450" i="10"/>
  <c r="PO450" i="10"/>
  <c r="PN450" i="10"/>
  <c r="PM450" i="10"/>
  <c r="PL450" i="10"/>
  <c r="PK450" i="10"/>
  <c r="PJ450" i="10"/>
  <c r="PI450" i="10"/>
  <c r="PH450" i="10"/>
  <c r="PG450" i="10"/>
  <c r="PF450" i="10"/>
  <c r="PE450" i="10"/>
  <c r="PD450" i="10"/>
  <c r="PC450" i="10"/>
  <c r="PB450" i="10"/>
  <c r="PA450" i="10"/>
  <c r="OZ450" i="10"/>
  <c r="OY450" i="10"/>
  <c r="OX450" i="10"/>
  <c r="OW450" i="10"/>
  <c r="OV450" i="10"/>
  <c r="OU450" i="10"/>
  <c r="OT450" i="10"/>
  <c r="OS450" i="10"/>
  <c r="OR450" i="10"/>
  <c r="OQ450" i="10"/>
  <c r="OP450" i="10"/>
  <c r="OO450" i="10"/>
  <c r="ON450" i="10"/>
  <c r="OM450" i="10"/>
  <c r="OL450" i="10"/>
  <c r="OK450" i="10"/>
  <c r="OJ450" i="10"/>
  <c r="OI450" i="10"/>
  <c r="OH450" i="10"/>
  <c r="OG450" i="10"/>
  <c r="OF450" i="10"/>
  <c r="OE450" i="10"/>
  <c r="OD450" i="10"/>
  <c r="OC450" i="10"/>
  <c r="OB450" i="10"/>
  <c r="OA450" i="10"/>
  <c r="NZ450" i="10"/>
  <c r="NY450" i="10"/>
  <c r="NX450" i="10"/>
  <c r="NW450" i="10"/>
  <c r="NV450" i="10"/>
  <c r="NU450" i="10"/>
  <c r="NT450" i="10"/>
  <c r="NS450" i="10"/>
  <c r="NR450" i="10"/>
  <c r="NQ450" i="10"/>
  <c r="NP450" i="10"/>
  <c r="NO450" i="10"/>
  <c r="NN450" i="10"/>
  <c r="NM450" i="10"/>
  <c r="NL450" i="10"/>
  <c r="NK450" i="10"/>
  <c r="NJ450" i="10"/>
  <c r="NI450" i="10"/>
  <c r="NH450" i="10"/>
  <c r="NG450" i="10"/>
  <c r="NF450" i="10"/>
  <c r="NE450" i="10"/>
  <c r="ND450" i="10"/>
  <c r="NC450" i="10"/>
  <c r="NB450" i="10"/>
  <c r="NA450" i="10"/>
  <c r="MZ450" i="10"/>
  <c r="MY450" i="10"/>
  <c r="MX450" i="10"/>
  <c r="MW450" i="10"/>
  <c r="MV450" i="10"/>
  <c r="MU450" i="10"/>
  <c r="MT450" i="10"/>
  <c r="MS450" i="10"/>
  <c r="MR450" i="10"/>
  <c r="MQ450" i="10"/>
  <c r="MP450" i="10"/>
  <c r="MO450" i="10"/>
  <c r="MN450" i="10"/>
  <c r="MM450" i="10"/>
  <c r="ML450" i="10"/>
  <c r="MK450" i="10"/>
  <c r="MJ450" i="10"/>
  <c r="MI450" i="10"/>
  <c r="MH450" i="10"/>
  <c r="MG450" i="10"/>
  <c r="MF450" i="10"/>
  <c r="ME450" i="10"/>
  <c r="MD450" i="10"/>
  <c r="MC450" i="10"/>
  <c r="MB450" i="10"/>
  <c r="MA450" i="10"/>
  <c r="LZ450" i="10"/>
  <c r="LY450" i="10"/>
  <c r="LX450" i="10"/>
  <c r="LW450" i="10"/>
  <c r="LV450" i="10"/>
  <c r="LU450" i="10"/>
  <c r="LT450" i="10"/>
  <c r="LS450" i="10"/>
  <c r="LR450" i="10"/>
  <c r="LQ450" i="10"/>
  <c r="LP450" i="10"/>
  <c r="LO450" i="10"/>
  <c r="LN450" i="10"/>
  <c r="LM450" i="10"/>
  <c r="LL450" i="10"/>
  <c r="LK450" i="10"/>
  <c r="LJ450" i="10"/>
  <c r="LI450" i="10"/>
  <c r="LH450" i="10"/>
  <c r="LG450" i="10"/>
  <c r="LF450" i="10"/>
  <c r="LE450" i="10"/>
  <c r="LD450" i="10"/>
  <c r="LC450" i="10"/>
  <c r="LB450" i="10"/>
  <c r="LA450" i="10"/>
  <c r="KZ450" i="10"/>
  <c r="KY450" i="10"/>
  <c r="KX450" i="10"/>
  <c r="KW450" i="10"/>
  <c r="KV450" i="10"/>
  <c r="KU450" i="10"/>
  <c r="KT450" i="10"/>
  <c r="KS450" i="10"/>
  <c r="KR450" i="10"/>
  <c r="KQ450" i="10"/>
  <c r="KP450" i="10"/>
  <c r="KO450" i="10"/>
  <c r="KN450" i="10"/>
  <c r="KM450" i="10"/>
  <c r="KL450" i="10"/>
  <c r="KK450" i="10"/>
  <c r="KJ450" i="10"/>
  <c r="KI450" i="10"/>
  <c r="KH450" i="10"/>
  <c r="KG450" i="10"/>
  <c r="KF450" i="10"/>
  <c r="KE450" i="10"/>
  <c r="KD450" i="10"/>
  <c r="KC450" i="10"/>
  <c r="KB450" i="10"/>
  <c r="KA450" i="10"/>
  <c r="JZ450" i="10"/>
  <c r="JY450" i="10"/>
  <c r="JX450" i="10"/>
  <c r="JW450" i="10"/>
  <c r="JV450" i="10"/>
  <c r="JU450" i="10"/>
  <c r="JT450" i="10"/>
  <c r="JS450" i="10"/>
  <c r="JR450" i="10"/>
  <c r="JQ450" i="10"/>
  <c r="JP450" i="10"/>
  <c r="JO450" i="10"/>
  <c r="JN450" i="10"/>
  <c r="JM450" i="10"/>
  <c r="JL450" i="10"/>
  <c r="JK450" i="10"/>
  <c r="JJ450" i="10"/>
  <c r="JI450" i="10"/>
  <c r="JH450" i="10"/>
  <c r="JG450" i="10"/>
  <c r="JF450" i="10"/>
  <c r="JE450" i="10"/>
  <c r="JD450" i="10"/>
  <c r="JC450" i="10"/>
  <c r="JB450" i="10"/>
  <c r="JA450" i="10"/>
  <c r="IZ450" i="10"/>
  <c r="IY450" i="10"/>
  <c r="IX450" i="10"/>
  <c r="IW450" i="10"/>
  <c r="IV450" i="10"/>
  <c r="IU450" i="10"/>
  <c r="IT450" i="10"/>
  <c r="IS450" i="10"/>
  <c r="IR450" i="10"/>
  <c r="IQ450" i="10"/>
  <c r="IP450" i="10"/>
  <c r="IO450" i="10"/>
  <c r="IN450" i="10"/>
  <c r="IM450" i="10"/>
  <c r="IL450" i="10"/>
  <c r="IK450" i="10"/>
  <c r="IJ450" i="10"/>
  <c r="II450" i="10"/>
  <c r="IH450" i="10"/>
  <c r="IG450" i="10"/>
  <c r="IF450" i="10"/>
  <c r="IE450" i="10"/>
  <c r="ID450" i="10"/>
  <c r="IC450" i="10"/>
  <c r="IB450" i="10"/>
  <c r="IA450" i="10"/>
  <c r="HZ450" i="10"/>
  <c r="HY450" i="10"/>
  <c r="HX450" i="10"/>
  <c r="HW450" i="10"/>
  <c r="HV450" i="10"/>
  <c r="HU450" i="10"/>
  <c r="HT450" i="10"/>
  <c r="HS450" i="10"/>
  <c r="HR450" i="10"/>
  <c r="HQ450" i="10"/>
  <c r="HP450" i="10"/>
  <c r="HO450" i="10"/>
  <c r="HN450" i="10"/>
  <c r="HM450" i="10"/>
  <c r="HL450" i="10"/>
  <c r="HK450" i="10"/>
  <c r="HJ450" i="10"/>
  <c r="HI450" i="10"/>
  <c r="HH450" i="10"/>
  <c r="HG450" i="10"/>
  <c r="HF450" i="10"/>
  <c r="HE450" i="10"/>
  <c r="HD450" i="10"/>
  <c r="HC450" i="10"/>
  <c r="HB450" i="10"/>
  <c r="HA450" i="10"/>
  <c r="GZ450" i="10"/>
  <c r="GY450" i="10"/>
  <c r="GX450" i="10"/>
  <c r="GW450" i="10"/>
  <c r="GV450" i="10"/>
  <c r="GU450" i="10"/>
  <c r="GT450" i="10"/>
  <c r="GS450" i="10"/>
  <c r="GR450" i="10"/>
  <c r="GQ450" i="10"/>
  <c r="GP450" i="10"/>
  <c r="GO450" i="10"/>
  <c r="GN450" i="10"/>
  <c r="GM450" i="10"/>
  <c r="GL450" i="10"/>
  <c r="GK450" i="10"/>
  <c r="GJ450" i="10"/>
  <c r="GI450" i="10"/>
  <c r="GH450" i="10"/>
  <c r="GG450" i="10"/>
  <c r="GF450" i="10"/>
  <c r="GE450" i="10"/>
  <c r="GD450" i="10"/>
  <c r="GC450" i="10"/>
  <c r="GB450" i="10"/>
  <c r="GA450" i="10"/>
  <c r="FZ450" i="10"/>
  <c r="FY450" i="10"/>
  <c r="FX450" i="10"/>
  <c r="FW450" i="10"/>
  <c r="FV450" i="10"/>
  <c r="FU450" i="10"/>
  <c r="FT450" i="10"/>
  <c r="FS450" i="10"/>
  <c r="FR450" i="10"/>
  <c r="FQ450" i="10"/>
  <c r="FP450" i="10"/>
  <c r="FO450" i="10"/>
  <c r="FN450" i="10"/>
  <c r="FM450" i="10"/>
  <c r="FL450" i="10"/>
  <c r="FK450" i="10"/>
  <c r="FJ450" i="10"/>
  <c r="FI450" i="10"/>
  <c r="FH450" i="10"/>
  <c r="FG450" i="10"/>
  <c r="FF450" i="10"/>
  <c r="FE450" i="10"/>
  <c r="FD450" i="10"/>
  <c r="FC450" i="10"/>
  <c r="FB450" i="10"/>
  <c r="FA450" i="10"/>
  <c r="EZ450" i="10"/>
  <c r="EY450" i="10"/>
  <c r="EX450" i="10"/>
  <c r="EW450" i="10"/>
  <c r="EV450" i="10"/>
  <c r="EU450" i="10"/>
  <c r="ET450" i="10"/>
  <c r="ES450" i="10"/>
  <c r="ER450" i="10"/>
  <c r="EQ450" i="10"/>
  <c r="EP450" i="10"/>
  <c r="EO450" i="10"/>
  <c r="EN450" i="10"/>
  <c r="EM450" i="10"/>
  <c r="EL450" i="10"/>
  <c r="EK450" i="10"/>
  <c r="EJ450" i="10"/>
  <c r="EI450" i="10"/>
  <c r="EH450" i="10"/>
  <c r="EG450" i="10"/>
  <c r="EF450" i="10"/>
  <c r="EE450" i="10"/>
  <c r="ED450" i="10"/>
  <c r="EC450" i="10"/>
  <c r="EB450" i="10"/>
  <c r="EA450" i="10"/>
  <c r="DZ450" i="10"/>
  <c r="DY450" i="10"/>
  <c r="DX450" i="10"/>
  <c r="DW450" i="10"/>
  <c r="DV450" i="10"/>
  <c r="DU450" i="10"/>
  <c r="DT450" i="10"/>
  <c r="DS450" i="10"/>
  <c r="DR450" i="10"/>
  <c r="DQ450" i="10"/>
  <c r="DP450" i="10"/>
  <c r="DO450" i="10"/>
  <c r="DN450" i="10"/>
  <c r="DM450" i="10"/>
  <c r="DL450" i="10"/>
  <c r="DK450" i="10"/>
  <c r="DJ450" i="10"/>
  <c r="DI450" i="10"/>
  <c r="DH450" i="10"/>
  <c r="DG450" i="10"/>
  <c r="DF450" i="10"/>
  <c r="DE450" i="10"/>
  <c r="DD450" i="10"/>
  <c r="DC450" i="10"/>
  <c r="DB450" i="10"/>
  <c r="DA450" i="10"/>
  <c r="CZ450" i="10"/>
  <c r="CY450" i="10"/>
  <c r="CX450" i="10"/>
  <c r="CW450" i="10"/>
  <c r="CV450" i="10"/>
  <c r="CU450" i="10"/>
  <c r="CT450" i="10"/>
  <c r="CS450" i="10"/>
  <c r="CR450" i="10"/>
  <c r="CQ450" i="10"/>
  <c r="CP450" i="10"/>
  <c r="CO450" i="10"/>
  <c r="CN450" i="10"/>
  <c r="CM450" i="10"/>
  <c r="CL450" i="10"/>
  <c r="CK450" i="10"/>
  <c r="CJ450" i="10"/>
  <c r="CI450" i="10"/>
  <c r="CH450" i="10"/>
  <c r="CG450" i="10"/>
  <c r="CF450" i="10"/>
  <c r="CE450" i="10"/>
  <c r="CD450" i="10"/>
  <c r="CC450" i="10"/>
  <c r="CB450" i="10"/>
  <c r="CA450" i="10"/>
  <c r="BZ450" i="10"/>
  <c r="BY450" i="10"/>
  <c r="BX450" i="10"/>
  <c r="BW450" i="10"/>
  <c r="BV450" i="10"/>
  <c r="BU450" i="10"/>
  <c r="BT450" i="10"/>
  <c r="BS450" i="10"/>
  <c r="BR450" i="10"/>
  <c r="BQ450" i="10"/>
  <c r="BP450" i="10"/>
  <c r="BO450" i="10"/>
  <c r="BN450" i="10"/>
  <c r="BM450" i="10"/>
  <c r="BL450" i="10"/>
  <c r="BK450" i="10"/>
  <c r="BJ450" i="10"/>
  <c r="BI450" i="10"/>
  <c r="BH450" i="10"/>
  <c r="BG450" i="10"/>
  <c r="BF450" i="10"/>
  <c r="BE450" i="10"/>
  <c r="BD450" i="10"/>
  <c r="BC450" i="10"/>
  <c r="BB450" i="10"/>
  <c r="BA450" i="10"/>
  <c r="AZ450" i="10"/>
  <c r="AY450" i="10"/>
  <c r="AX450" i="10"/>
  <c r="AW450" i="10"/>
  <c r="AV450" i="10"/>
  <c r="AU450" i="10"/>
  <c r="AT450" i="10"/>
  <c r="AS450" i="10"/>
  <c r="AR450" i="10"/>
  <c r="AQ450" i="10"/>
  <c r="AP450" i="10"/>
  <c r="AO450" i="10"/>
  <c r="AN450" i="10"/>
  <c r="AM450" i="10"/>
  <c r="AL450" i="10"/>
  <c r="AK450" i="10"/>
  <c r="AJ450" i="10"/>
  <c r="AI450" i="10"/>
  <c r="AH450" i="10"/>
  <c r="AG450" i="10"/>
  <c r="AF450" i="10"/>
  <c r="AE450" i="10"/>
  <c r="AD450" i="10"/>
  <c r="AC450" i="10"/>
  <c r="AB450" i="10"/>
  <c r="AA450" i="10"/>
  <c r="Z450" i="10"/>
  <c r="Y450" i="10"/>
  <c r="X450" i="10"/>
  <c r="W450" i="10"/>
  <c r="V450" i="10"/>
  <c r="U450" i="10"/>
  <c r="T450" i="10"/>
  <c r="S450" i="10"/>
  <c r="R450" i="10"/>
  <c r="Q450" i="10"/>
  <c r="P450" i="10"/>
  <c r="O450" i="10"/>
  <c r="ALZ449" i="10"/>
  <c r="ALY449" i="10"/>
  <c r="ALX449" i="10"/>
  <c r="ALW449" i="10"/>
  <c r="ALV449" i="10"/>
  <c r="ALU449" i="10"/>
  <c r="ALT449" i="10"/>
  <c r="ALS449" i="10"/>
  <c r="ALR449" i="10"/>
  <c r="ALQ449" i="10"/>
  <c r="ALP449" i="10"/>
  <c r="ALO449" i="10"/>
  <c r="ALN449" i="10"/>
  <c r="ALM449" i="10"/>
  <c r="ALL449" i="10"/>
  <c r="ALK449" i="10"/>
  <c r="ALJ449" i="10"/>
  <c r="ALI449" i="10"/>
  <c r="ALH449" i="10"/>
  <c r="ALG449" i="10"/>
  <c r="ALF449" i="10"/>
  <c r="ALE449" i="10"/>
  <c r="ALD449" i="10"/>
  <c r="ALC449" i="10"/>
  <c r="ALB449" i="10"/>
  <c r="ALA449" i="10"/>
  <c r="AKZ449" i="10"/>
  <c r="AKY449" i="10"/>
  <c r="AKX449" i="10"/>
  <c r="AKW449" i="10"/>
  <c r="AKV449" i="10"/>
  <c r="AKU449" i="10"/>
  <c r="AKT449" i="10"/>
  <c r="AKS449" i="10"/>
  <c r="AKR449" i="10"/>
  <c r="AKQ449" i="10"/>
  <c r="AKP449" i="10"/>
  <c r="AKO449" i="10"/>
  <c r="AKN449" i="10"/>
  <c r="AKM449" i="10"/>
  <c r="AKL449" i="10"/>
  <c r="AKK449" i="10"/>
  <c r="AKJ449" i="10"/>
  <c r="AKI449" i="10"/>
  <c r="AKH449" i="10"/>
  <c r="AKG449" i="10"/>
  <c r="AKF449" i="10"/>
  <c r="AKE449" i="10"/>
  <c r="AKD449" i="10"/>
  <c r="AKC449" i="10"/>
  <c r="AKB449" i="10"/>
  <c r="AKA449" i="10"/>
  <c r="AJZ449" i="10"/>
  <c r="AJY449" i="10"/>
  <c r="AJX449" i="10"/>
  <c r="AJW449" i="10"/>
  <c r="AJV449" i="10"/>
  <c r="AJU449" i="10"/>
  <c r="AJT449" i="10"/>
  <c r="AJS449" i="10"/>
  <c r="AJR449" i="10"/>
  <c r="AJQ449" i="10"/>
  <c r="AJP449" i="10"/>
  <c r="AJO449" i="10"/>
  <c r="AJN449" i="10"/>
  <c r="AJM449" i="10"/>
  <c r="AJL449" i="10"/>
  <c r="AJK449" i="10"/>
  <c r="AJJ449" i="10"/>
  <c r="AJI449" i="10"/>
  <c r="AJH449" i="10"/>
  <c r="AJG449" i="10"/>
  <c r="AJF449" i="10"/>
  <c r="AJE449" i="10"/>
  <c r="AJD449" i="10"/>
  <c r="AJC449" i="10"/>
  <c r="AJB449" i="10"/>
  <c r="AJA449" i="10"/>
  <c r="AIZ449" i="10"/>
  <c r="AIY449" i="10"/>
  <c r="AIX449" i="10"/>
  <c r="AIW449" i="10"/>
  <c r="AIV449" i="10"/>
  <c r="AIU449" i="10"/>
  <c r="AIT449" i="10"/>
  <c r="AIS449" i="10"/>
  <c r="AIR449" i="10"/>
  <c r="AIQ449" i="10"/>
  <c r="AIP449" i="10"/>
  <c r="AIO449" i="10"/>
  <c r="AIN449" i="10"/>
  <c r="AIM449" i="10"/>
  <c r="AIL449" i="10"/>
  <c r="AIK449" i="10"/>
  <c r="AIJ449" i="10"/>
  <c r="AII449" i="10"/>
  <c r="AIH449" i="10"/>
  <c r="AIG449" i="10"/>
  <c r="AIF449" i="10"/>
  <c r="AIE449" i="10"/>
  <c r="AID449" i="10"/>
  <c r="AIC449" i="10"/>
  <c r="AIB449" i="10"/>
  <c r="AIA449" i="10"/>
  <c r="AHZ449" i="10"/>
  <c r="AHY449" i="10"/>
  <c r="AHX449" i="10"/>
  <c r="AHW449" i="10"/>
  <c r="AHV449" i="10"/>
  <c r="AHU449" i="10"/>
  <c r="AHT449" i="10"/>
  <c r="AHS449" i="10"/>
  <c r="AHR449" i="10"/>
  <c r="AHQ449" i="10"/>
  <c r="AHP449" i="10"/>
  <c r="AHO449" i="10"/>
  <c r="AHN449" i="10"/>
  <c r="AHM449" i="10"/>
  <c r="AHL449" i="10"/>
  <c r="AHK449" i="10"/>
  <c r="AHJ449" i="10"/>
  <c r="AHI449" i="10"/>
  <c r="AHH449" i="10"/>
  <c r="AHG449" i="10"/>
  <c r="AHF449" i="10"/>
  <c r="AHE449" i="10"/>
  <c r="AHD449" i="10"/>
  <c r="AHC449" i="10"/>
  <c r="AHB449" i="10"/>
  <c r="AHA449" i="10"/>
  <c r="AGZ449" i="10"/>
  <c r="AGY449" i="10"/>
  <c r="AGX449" i="10"/>
  <c r="AGW449" i="10"/>
  <c r="AGV449" i="10"/>
  <c r="AGU449" i="10"/>
  <c r="AGT449" i="10"/>
  <c r="AGS449" i="10"/>
  <c r="AGR449" i="10"/>
  <c r="AGQ449" i="10"/>
  <c r="AGP449" i="10"/>
  <c r="AGO449" i="10"/>
  <c r="AGN449" i="10"/>
  <c r="AGM449" i="10"/>
  <c r="AGL449" i="10"/>
  <c r="AGK449" i="10"/>
  <c r="AGJ449" i="10"/>
  <c r="AGI449" i="10"/>
  <c r="AGH449" i="10"/>
  <c r="AGG449" i="10"/>
  <c r="AGF449" i="10"/>
  <c r="AGE449" i="10"/>
  <c r="AGD449" i="10"/>
  <c r="AGC449" i="10"/>
  <c r="AGB449" i="10"/>
  <c r="AGA449" i="10"/>
  <c r="AFZ449" i="10"/>
  <c r="AFY449" i="10"/>
  <c r="AFX449" i="10"/>
  <c r="AFW449" i="10"/>
  <c r="AFV449" i="10"/>
  <c r="AFU449" i="10"/>
  <c r="AFT449" i="10"/>
  <c r="AFS449" i="10"/>
  <c r="AFR449" i="10"/>
  <c r="AFQ449" i="10"/>
  <c r="AFP449" i="10"/>
  <c r="AFO449" i="10"/>
  <c r="AFN449" i="10"/>
  <c r="AFM449" i="10"/>
  <c r="AFL449" i="10"/>
  <c r="AFK449" i="10"/>
  <c r="AFJ449" i="10"/>
  <c r="AFI449" i="10"/>
  <c r="AFH449" i="10"/>
  <c r="AFG449" i="10"/>
  <c r="AFF449" i="10"/>
  <c r="AFE449" i="10"/>
  <c r="AFD449" i="10"/>
  <c r="AFC449" i="10"/>
  <c r="AFB449" i="10"/>
  <c r="AFA449" i="10"/>
  <c r="AEZ449" i="10"/>
  <c r="AEY449" i="10"/>
  <c r="AEX449" i="10"/>
  <c r="AEW449" i="10"/>
  <c r="AEV449" i="10"/>
  <c r="AEU449" i="10"/>
  <c r="AET449" i="10"/>
  <c r="AES449" i="10"/>
  <c r="AER449" i="10"/>
  <c r="AEQ449" i="10"/>
  <c r="AEP449" i="10"/>
  <c r="AEO449" i="10"/>
  <c r="AEN449" i="10"/>
  <c r="AEM449" i="10"/>
  <c r="AEL449" i="10"/>
  <c r="AEK449" i="10"/>
  <c r="AEJ449" i="10"/>
  <c r="AEI449" i="10"/>
  <c r="AEH449" i="10"/>
  <c r="AEG449" i="10"/>
  <c r="AEF449" i="10"/>
  <c r="AEE449" i="10"/>
  <c r="AED449" i="10"/>
  <c r="AEC449" i="10"/>
  <c r="AEB449" i="10"/>
  <c r="AEA449" i="10"/>
  <c r="ADZ449" i="10"/>
  <c r="ADY449" i="10"/>
  <c r="ADX449" i="10"/>
  <c r="ADW449" i="10"/>
  <c r="ADV449" i="10"/>
  <c r="ADU449" i="10"/>
  <c r="ADT449" i="10"/>
  <c r="ADS449" i="10"/>
  <c r="ADR449" i="10"/>
  <c r="ADQ449" i="10"/>
  <c r="ADP449" i="10"/>
  <c r="ADO449" i="10"/>
  <c r="ADN449" i="10"/>
  <c r="ADM449" i="10"/>
  <c r="ADL449" i="10"/>
  <c r="ADK449" i="10"/>
  <c r="ADJ449" i="10"/>
  <c r="ADI449" i="10"/>
  <c r="ADH449" i="10"/>
  <c r="ADG449" i="10"/>
  <c r="ADF449" i="10"/>
  <c r="ADE449" i="10"/>
  <c r="ADD449" i="10"/>
  <c r="ADC449" i="10"/>
  <c r="ADB449" i="10"/>
  <c r="ADA449" i="10"/>
  <c r="ACZ449" i="10"/>
  <c r="ACY449" i="10"/>
  <c r="ACX449" i="10"/>
  <c r="ACW449" i="10"/>
  <c r="ACV449" i="10"/>
  <c r="ACU449" i="10"/>
  <c r="ACT449" i="10"/>
  <c r="ACS449" i="10"/>
  <c r="ACR449" i="10"/>
  <c r="ACQ449" i="10"/>
  <c r="ACP449" i="10"/>
  <c r="ACO449" i="10"/>
  <c r="ACN449" i="10"/>
  <c r="ACM449" i="10"/>
  <c r="ACL449" i="10"/>
  <c r="ACK449" i="10"/>
  <c r="ACJ449" i="10"/>
  <c r="ACI449" i="10"/>
  <c r="ACH449" i="10"/>
  <c r="ACG449" i="10"/>
  <c r="ACF449" i="10"/>
  <c r="ACE449" i="10"/>
  <c r="ACD449" i="10"/>
  <c r="ACC449" i="10"/>
  <c r="ACB449" i="10"/>
  <c r="ACA449" i="10"/>
  <c r="ABZ449" i="10"/>
  <c r="ABY449" i="10"/>
  <c r="ABX449" i="10"/>
  <c r="ABW449" i="10"/>
  <c r="ABV449" i="10"/>
  <c r="ABU449" i="10"/>
  <c r="ABT449" i="10"/>
  <c r="ABS449" i="10"/>
  <c r="ABR449" i="10"/>
  <c r="ABQ449" i="10"/>
  <c r="ABP449" i="10"/>
  <c r="ABO449" i="10"/>
  <c r="ABN449" i="10"/>
  <c r="ABM449" i="10"/>
  <c r="ABL449" i="10"/>
  <c r="ABK449" i="10"/>
  <c r="ABJ449" i="10"/>
  <c r="ABI449" i="10"/>
  <c r="ABH449" i="10"/>
  <c r="ABG449" i="10"/>
  <c r="ABF449" i="10"/>
  <c r="ABE449" i="10"/>
  <c r="ABD449" i="10"/>
  <c r="ABC449" i="10"/>
  <c r="ABB449" i="10"/>
  <c r="ABA449" i="10"/>
  <c r="AAZ449" i="10"/>
  <c r="AAY449" i="10"/>
  <c r="AAX449" i="10"/>
  <c r="AAW449" i="10"/>
  <c r="AAV449" i="10"/>
  <c r="AAU449" i="10"/>
  <c r="AAT449" i="10"/>
  <c r="AAS449" i="10"/>
  <c r="AAR449" i="10"/>
  <c r="AAQ449" i="10"/>
  <c r="AAP449" i="10"/>
  <c r="AAO449" i="10"/>
  <c r="AAN449" i="10"/>
  <c r="AAM449" i="10"/>
  <c r="AAL449" i="10"/>
  <c r="AAK449" i="10"/>
  <c r="AAJ449" i="10"/>
  <c r="AAI449" i="10"/>
  <c r="AAH449" i="10"/>
  <c r="AAG449" i="10"/>
  <c r="AAF449" i="10"/>
  <c r="AAE449" i="10"/>
  <c r="AAD449" i="10"/>
  <c r="AAC449" i="10"/>
  <c r="AAB449" i="10"/>
  <c r="AAA449" i="10"/>
  <c r="ZZ449" i="10"/>
  <c r="ZY449" i="10"/>
  <c r="ZX449" i="10"/>
  <c r="ZW449" i="10"/>
  <c r="ZV449" i="10"/>
  <c r="ZU449" i="10"/>
  <c r="ZT449" i="10"/>
  <c r="ZS449" i="10"/>
  <c r="ZR449" i="10"/>
  <c r="ZQ449" i="10"/>
  <c r="ZP449" i="10"/>
  <c r="ZO449" i="10"/>
  <c r="ZN449" i="10"/>
  <c r="ZM449" i="10"/>
  <c r="ZL449" i="10"/>
  <c r="ZK449" i="10"/>
  <c r="ZJ449" i="10"/>
  <c r="ZI449" i="10"/>
  <c r="ZH449" i="10"/>
  <c r="ZG449" i="10"/>
  <c r="ZF449" i="10"/>
  <c r="ZE449" i="10"/>
  <c r="ZD449" i="10"/>
  <c r="ZC449" i="10"/>
  <c r="ZB449" i="10"/>
  <c r="ZA449" i="10"/>
  <c r="YZ449" i="10"/>
  <c r="YY449" i="10"/>
  <c r="YX449" i="10"/>
  <c r="YW449" i="10"/>
  <c r="YV449" i="10"/>
  <c r="YU449" i="10"/>
  <c r="YT449" i="10"/>
  <c r="YS449" i="10"/>
  <c r="YR449" i="10"/>
  <c r="YQ449" i="10"/>
  <c r="YP449" i="10"/>
  <c r="YO449" i="10"/>
  <c r="YN449" i="10"/>
  <c r="YM449" i="10"/>
  <c r="YL449" i="10"/>
  <c r="YK449" i="10"/>
  <c r="YJ449" i="10"/>
  <c r="YI449" i="10"/>
  <c r="YH449" i="10"/>
  <c r="YG449" i="10"/>
  <c r="YF449" i="10"/>
  <c r="YE449" i="10"/>
  <c r="YD449" i="10"/>
  <c r="YC449" i="10"/>
  <c r="YB449" i="10"/>
  <c r="YA449" i="10"/>
  <c r="XZ449" i="10"/>
  <c r="XY449" i="10"/>
  <c r="XX449" i="10"/>
  <c r="XW449" i="10"/>
  <c r="XV449" i="10"/>
  <c r="XU449" i="10"/>
  <c r="XT449" i="10"/>
  <c r="XS449" i="10"/>
  <c r="XR449" i="10"/>
  <c r="XQ449" i="10"/>
  <c r="XP449" i="10"/>
  <c r="XO449" i="10"/>
  <c r="XN449" i="10"/>
  <c r="XM449" i="10"/>
  <c r="XL449" i="10"/>
  <c r="XK449" i="10"/>
  <c r="XJ449" i="10"/>
  <c r="XI449" i="10"/>
  <c r="XH449" i="10"/>
  <c r="XG449" i="10"/>
  <c r="XF449" i="10"/>
  <c r="XE449" i="10"/>
  <c r="XD449" i="10"/>
  <c r="XC449" i="10"/>
  <c r="XB449" i="10"/>
  <c r="XA449" i="10"/>
  <c r="WZ449" i="10"/>
  <c r="WY449" i="10"/>
  <c r="WX449" i="10"/>
  <c r="WW449" i="10"/>
  <c r="WV449" i="10"/>
  <c r="WU449" i="10"/>
  <c r="WT449" i="10"/>
  <c r="WS449" i="10"/>
  <c r="WR449" i="10"/>
  <c r="WQ449" i="10"/>
  <c r="WP449" i="10"/>
  <c r="WO449" i="10"/>
  <c r="WN449" i="10"/>
  <c r="WM449" i="10"/>
  <c r="WL449" i="10"/>
  <c r="WK449" i="10"/>
  <c r="WJ449" i="10"/>
  <c r="WI449" i="10"/>
  <c r="WH449" i="10"/>
  <c r="WG449" i="10"/>
  <c r="WF449" i="10"/>
  <c r="WE449" i="10"/>
  <c r="WD449" i="10"/>
  <c r="WC449" i="10"/>
  <c r="WB449" i="10"/>
  <c r="WA449" i="10"/>
  <c r="VZ449" i="10"/>
  <c r="VY449" i="10"/>
  <c r="VX449" i="10"/>
  <c r="VW449" i="10"/>
  <c r="VV449" i="10"/>
  <c r="VU449" i="10"/>
  <c r="VT449" i="10"/>
  <c r="VS449" i="10"/>
  <c r="VR449" i="10"/>
  <c r="VQ449" i="10"/>
  <c r="VP449" i="10"/>
  <c r="VO449" i="10"/>
  <c r="VN449" i="10"/>
  <c r="VM449" i="10"/>
  <c r="VL449" i="10"/>
  <c r="VK449" i="10"/>
  <c r="VJ449" i="10"/>
  <c r="VI449" i="10"/>
  <c r="VH449" i="10"/>
  <c r="VG449" i="10"/>
  <c r="VF449" i="10"/>
  <c r="VE449" i="10"/>
  <c r="VD449" i="10"/>
  <c r="VC449" i="10"/>
  <c r="VB449" i="10"/>
  <c r="VA449" i="10"/>
  <c r="UZ449" i="10"/>
  <c r="UY449" i="10"/>
  <c r="UX449" i="10"/>
  <c r="UW449" i="10"/>
  <c r="UV449" i="10"/>
  <c r="UU449" i="10"/>
  <c r="UT449" i="10"/>
  <c r="US449" i="10"/>
  <c r="UR449" i="10"/>
  <c r="UQ449" i="10"/>
  <c r="UP449" i="10"/>
  <c r="UO449" i="10"/>
  <c r="UN449" i="10"/>
  <c r="UM449" i="10"/>
  <c r="UL449" i="10"/>
  <c r="UK449" i="10"/>
  <c r="UJ449" i="10"/>
  <c r="UI449" i="10"/>
  <c r="UH449" i="10"/>
  <c r="UG449" i="10"/>
  <c r="UF449" i="10"/>
  <c r="UE449" i="10"/>
  <c r="UD449" i="10"/>
  <c r="UC449" i="10"/>
  <c r="UB449" i="10"/>
  <c r="UA449" i="10"/>
  <c r="TZ449" i="10"/>
  <c r="TY449" i="10"/>
  <c r="TX449" i="10"/>
  <c r="TW449" i="10"/>
  <c r="TV449" i="10"/>
  <c r="TU449" i="10"/>
  <c r="TT449" i="10"/>
  <c r="TS449" i="10"/>
  <c r="TR449" i="10"/>
  <c r="TQ449" i="10"/>
  <c r="TP449" i="10"/>
  <c r="TO449" i="10"/>
  <c r="TN449" i="10"/>
  <c r="TM449" i="10"/>
  <c r="TL449" i="10"/>
  <c r="TK449" i="10"/>
  <c r="TJ449" i="10"/>
  <c r="TI449" i="10"/>
  <c r="TH449" i="10"/>
  <c r="TG449" i="10"/>
  <c r="TF449" i="10"/>
  <c r="TE449" i="10"/>
  <c r="TD449" i="10"/>
  <c r="TC449" i="10"/>
  <c r="TB449" i="10"/>
  <c r="TA449" i="10"/>
  <c r="SZ449" i="10"/>
  <c r="SY449" i="10"/>
  <c r="SX449" i="10"/>
  <c r="SW449" i="10"/>
  <c r="SV449" i="10"/>
  <c r="SU449" i="10"/>
  <c r="ST449" i="10"/>
  <c r="SS449" i="10"/>
  <c r="SR449" i="10"/>
  <c r="SQ449" i="10"/>
  <c r="SP449" i="10"/>
  <c r="SO449" i="10"/>
  <c r="SN449" i="10"/>
  <c r="SM449" i="10"/>
  <c r="SL449" i="10"/>
  <c r="SK449" i="10"/>
  <c r="SJ449" i="10"/>
  <c r="SI449" i="10"/>
  <c r="SH449" i="10"/>
  <c r="SG449" i="10"/>
  <c r="SF449" i="10"/>
  <c r="SE449" i="10"/>
  <c r="SD449" i="10"/>
  <c r="SC449" i="10"/>
  <c r="SB449" i="10"/>
  <c r="SA449" i="10"/>
  <c r="RZ449" i="10"/>
  <c r="RY449" i="10"/>
  <c r="RX449" i="10"/>
  <c r="RW449" i="10"/>
  <c r="RV449" i="10"/>
  <c r="RU449" i="10"/>
  <c r="RT449" i="10"/>
  <c r="RS449" i="10"/>
  <c r="RR449" i="10"/>
  <c r="RQ449" i="10"/>
  <c r="RP449" i="10"/>
  <c r="RO449" i="10"/>
  <c r="RN449" i="10"/>
  <c r="RM449" i="10"/>
  <c r="RL449" i="10"/>
  <c r="RK449" i="10"/>
  <c r="RJ449" i="10"/>
  <c r="RI449" i="10"/>
  <c r="RH449" i="10"/>
  <c r="RG449" i="10"/>
  <c r="RF449" i="10"/>
  <c r="RE449" i="10"/>
  <c r="RD449" i="10"/>
  <c r="RC449" i="10"/>
  <c r="RB449" i="10"/>
  <c r="RA449" i="10"/>
  <c r="QZ449" i="10"/>
  <c r="QY449" i="10"/>
  <c r="QX449" i="10"/>
  <c r="QW449" i="10"/>
  <c r="QV449" i="10"/>
  <c r="QU449" i="10"/>
  <c r="QT449" i="10"/>
  <c r="QS449" i="10"/>
  <c r="QR449" i="10"/>
  <c r="QQ449" i="10"/>
  <c r="QP449" i="10"/>
  <c r="QO449" i="10"/>
  <c r="QN449" i="10"/>
  <c r="QM449" i="10"/>
  <c r="QL449" i="10"/>
  <c r="QK449" i="10"/>
  <c r="QJ449" i="10"/>
  <c r="QI449" i="10"/>
  <c r="QH449" i="10"/>
  <c r="QG449" i="10"/>
  <c r="QF449" i="10"/>
  <c r="QE449" i="10"/>
  <c r="QD449" i="10"/>
  <c r="QC449" i="10"/>
  <c r="QB449" i="10"/>
  <c r="QA449" i="10"/>
  <c r="PZ449" i="10"/>
  <c r="PY449" i="10"/>
  <c r="PX449" i="10"/>
  <c r="PW449" i="10"/>
  <c r="PV449" i="10"/>
  <c r="PU449" i="10"/>
  <c r="PT449" i="10"/>
  <c r="PS449" i="10"/>
  <c r="PR449" i="10"/>
  <c r="PQ449" i="10"/>
  <c r="PP449" i="10"/>
  <c r="PO449" i="10"/>
  <c r="PN449" i="10"/>
  <c r="PM449" i="10"/>
  <c r="PL449" i="10"/>
  <c r="PK449" i="10"/>
  <c r="PJ449" i="10"/>
  <c r="PI449" i="10"/>
  <c r="PH449" i="10"/>
  <c r="PG449" i="10"/>
  <c r="PF449" i="10"/>
  <c r="PE449" i="10"/>
  <c r="PD449" i="10"/>
  <c r="PC449" i="10"/>
  <c r="PB449" i="10"/>
  <c r="PA449" i="10"/>
  <c r="OZ449" i="10"/>
  <c r="OY449" i="10"/>
  <c r="OX449" i="10"/>
  <c r="OW449" i="10"/>
  <c r="OV449" i="10"/>
  <c r="OU449" i="10"/>
  <c r="OT449" i="10"/>
  <c r="OS449" i="10"/>
  <c r="OR449" i="10"/>
  <c r="OQ449" i="10"/>
  <c r="OP449" i="10"/>
  <c r="OO449" i="10"/>
  <c r="ON449" i="10"/>
  <c r="OM449" i="10"/>
  <c r="OL449" i="10"/>
  <c r="OK449" i="10"/>
  <c r="OJ449" i="10"/>
  <c r="OI449" i="10"/>
  <c r="OH449" i="10"/>
  <c r="OG449" i="10"/>
  <c r="OF449" i="10"/>
  <c r="OE449" i="10"/>
  <c r="OD449" i="10"/>
  <c r="OC449" i="10"/>
  <c r="OB449" i="10"/>
  <c r="OA449" i="10"/>
  <c r="NZ449" i="10"/>
  <c r="NY449" i="10"/>
  <c r="NX449" i="10"/>
  <c r="NW449" i="10"/>
  <c r="NV449" i="10"/>
  <c r="NU449" i="10"/>
  <c r="NT449" i="10"/>
  <c r="NS449" i="10"/>
  <c r="NR449" i="10"/>
  <c r="NQ449" i="10"/>
  <c r="NP449" i="10"/>
  <c r="NO449" i="10"/>
  <c r="NN449" i="10"/>
  <c r="NM449" i="10"/>
  <c r="NL449" i="10"/>
  <c r="NK449" i="10"/>
  <c r="NJ449" i="10"/>
  <c r="NI449" i="10"/>
  <c r="NH449" i="10"/>
  <c r="NG449" i="10"/>
  <c r="NF449" i="10"/>
  <c r="NE449" i="10"/>
  <c r="ND449" i="10"/>
  <c r="NC449" i="10"/>
  <c r="NB449" i="10"/>
  <c r="NA449" i="10"/>
  <c r="MZ449" i="10"/>
  <c r="MY449" i="10"/>
  <c r="MX449" i="10"/>
  <c r="MW449" i="10"/>
  <c r="MV449" i="10"/>
  <c r="MU449" i="10"/>
  <c r="MT449" i="10"/>
  <c r="MS449" i="10"/>
  <c r="MR449" i="10"/>
  <c r="MQ449" i="10"/>
  <c r="MP449" i="10"/>
  <c r="MO449" i="10"/>
  <c r="MN449" i="10"/>
  <c r="MM449" i="10"/>
  <c r="ML449" i="10"/>
  <c r="MK449" i="10"/>
  <c r="MJ449" i="10"/>
  <c r="MI449" i="10"/>
  <c r="MH449" i="10"/>
  <c r="MG449" i="10"/>
  <c r="MF449" i="10"/>
  <c r="ME449" i="10"/>
  <c r="MD449" i="10"/>
  <c r="MC449" i="10"/>
  <c r="MB449" i="10"/>
  <c r="MA449" i="10"/>
  <c r="LZ449" i="10"/>
  <c r="LY449" i="10"/>
  <c r="LX449" i="10"/>
  <c r="LW449" i="10"/>
  <c r="LV449" i="10"/>
  <c r="LU449" i="10"/>
  <c r="LT449" i="10"/>
  <c r="LS449" i="10"/>
  <c r="LR449" i="10"/>
  <c r="LQ449" i="10"/>
  <c r="LP449" i="10"/>
  <c r="LO449" i="10"/>
  <c r="LN449" i="10"/>
  <c r="LM449" i="10"/>
  <c r="LL449" i="10"/>
  <c r="LK449" i="10"/>
  <c r="LJ449" i="10"/>
  <c r="LI449" i="10"/>
  <c r="LH449" i="10"/>
  <c r="LG449" i="10"/>
  <c r="LF449" i="10"/>
  <c r="LE449" i="10"/>
  <c r="LD449" i="10"/>
  <c r="LC449" i="10"/>
  <c r="LB449" i="10"/>
  <c r="LA449" i="10"/>
  <c r="KZ449" i="10"/>
  <c r="KY449" i="10"/>
  <c r="KX449" i="10"/>
  <c r="KW449" i="10"/>
  <c r="KV449" i="10"/>
  <c r="KU449" i="10"/>
  <c r="KT449" i="10"/>
  <c r="KS449" i="10"/>
  <c r="KR449" i="10"/>
  <c r="KQ449" i="10"/>
  <c r="KP449" i="10"/>
  <c r="KO449" i="10"/>
  <c r="KN449" i="10"/>
  <c r="KM449" i="10"/>
  <c r="KL449" i="10"/>
  <c r="KK449" i="10"/>
  <c r="KJ449" i="10"/>
  <c r="KI449" i="10"/>
  <c r="KH449" i="10"/>
  <c r="KG449" i="10"/>
  <c r="KF449" i="10"/>
  <c r="KE449" i="10"/>
  <c r="KD449" i="10"/>
  <c r="KC449" i="10"/>
  <c r="KB449" i="10"/>
  <c r="KA449" i="10"/>
  <c r="JZ449" i="10"/>
  <c r="JY449" i="10"/>
  <c r="JX449" i="10"/>
  <c r="JW449" i="10"/>
  <c r="JV449" i="10"/>
  <c r="JU449" i="10"/>
  <c r="JT449" i="10"/>
  <c r="JS449" i="10"/>
  <c r="JR449" i="10"/>
  <c r="JQ449" i="10"/>
  <c r="JP449" i="10"/>
  <c r="JO449" i="10"/>
  <c r="JN449" i="10"/>
  <c r="JM449" i="10"/>
  <c r="JL449" i="10"/>
  <c r="JK449" i="10"/>
  <c r="JJ449" i="10"/>
  <c r="JI449" i="10"/>
  <c r="JH449" i="10"/>
  <c r="JG449" i="10"/>
  <c r="JF449" i="10"/>
  <c r="JE449" i="10"/>
  <c r="JD449" i="10"/>
  <c r="JC449" i="10"/>
  <c r="JB449" i="10"/>
  <c r="JA449" i="10"/>
  <c r="IZ449" i="10"/>
  <c r="IY449" i="10"/>
  <c r="IX449" i="10"/>
  <c r="IW449" i="10"/>
  <c r="IV449" i="10"/>
  <c r="IU449" i="10"/>
  <c r="IT449" i="10"/>
  <c r="IS449" i="10"/>
  <c r="IR449" i="10"/>
  <c r="IQ449" i="10"/>
  <c r="IP449" i="10"/>
  <c r="IO449" i="10"/>
  <c r="IN449" i="10"/>
  <c r="IM449" i="10"/>
  <c r="IL449" i="10"/>
  <c r="IK449" i="10"/>
  <c r="IJ449" i="10"/>
  <c r="II449" i="10"/>
  <c r="IH449" i="10"/>
  <c r="IG449" i="10"/>
  <c r="IF449" i="10"/>
  <c r="IE449" i="10"/>
  <c r="ID449" i="10"/>
  <c r="IC449" i="10"/>
  <c r="IB449" i="10"/>
  <c r="IA449" i="10"/>
  <c r="HZ449" i="10"/>
  <c r="HY449" i="10"/>
  <c r="HX449" i="10"/>
  <c r="HW449" i="10"/>
  <c r="HV449" i="10"/>
  <c r="HU449" i="10"/>
  <c r="HT449" i="10"/>
  <c r="HS449" i="10"/>
  <c r="HR449" i="10"/>
  <c r="HQ449" i="10"/>
  <c r="HP449" i="10"/>
  <c r="HO449" i="10"/>
  <c r="HN449" i="10"/>
  <c r="HM449" i="10"/>
  <c r="HL449" i="10"/>
  <c r="HK449" i="10"/>
  <c r="HJ449" i="10"/>
  <c r="HI449" i="10"/>
  <c r="HH449" i="10"/>
  <c r="HG449" i="10"/>
  <c r="HF449" i="10"/>
  <c r="HE449" i="10"/>
  <c r="HD449" i="10"/>
  <c r="HC449" i="10"/>
  <c r="HB449" i="10"/>
  <c r="HA449" i="10"/>
  <c r="GZ449" i="10"/>
  <c r="GY449" i="10"/>
  <c r="GX449" i="10"/>
  <c r="GW449" i="10"/>
  <c r="GV449" i="10"/>
  <c r="GU449" i="10"/>
  <c r="GT449" i="10"/>
  <c r="GS449" i="10"/>
  <c r="GR449" i="10"/>
  <c r="GQ449" i="10"/>
  <c r="GP449" i="10"/>
  <c r="GO449" i="10"/>
  <c r="GN449" i="10"/>
  <c r="GM449" i="10"/>
  <c r="GL449" i="10"/>
  <c r="GK449" i="10"/>
  <c r="GJ449" i="10"/>
  <c r="GI449" i="10"/>
  <c r="GH449" i="10"/>
  <c r="GG449" i="10"/>
  <c r="GF449" i="10"/>
  <c r="GE449" i="10"/>
  <c r="GD449" i="10"/>
  <c r="GC449" i="10"/>
  <c r="GB449" i="10"/>
  <c r="GA449" i="10"/>
  <c r="FZ449" i="10"/>
  <c r="FY449" i="10"/>
  <c r="FX449" i="10"/>
  <c r="FW449" i="10"/>
  <c r="FV449" i="10"/>
  <c r="FU449" i="10"/>
  <c r="FT449" i="10"/>
  <c r="FS449" i="10"/>
  <c r="FR449" i="10"/>
  <c r="FQ449" i="10"/>
  <c r="FP449" i="10"/>
  <c r="FO449" i="10"/>
  <c r="FN449" i="10"/>
  <c r="FM449" i="10"/>
  <c r="FL449" i="10"/>
  <c r="FK449" i="10"/>
  <c r="FJ449" i="10"/>
  <c r="FI449" i="10"/>
  <c r="FH449" i="10"/>
  <c r="FG449" i="10"/>
  <c r="FF449" i="10"/>
  <c r="FE449" i="10"/>
  <c r="FD449" i="10"/>
  <c r="FC449" i="10"/>
  <c r="FB449" i="10"/>
  <c r="FA449" i="10"/>
  <c r="EZ449" i="10"/>
  <c r="EY449" i="10"/>
  <c r="EX449" i="10"/>
  <c r="EW449" i="10"/>
  <c r="EV449" i="10"/>
  <c r="EU449" i="10"/>
  <c r="ET449" i="10"/>
  <c r="ES449" i="10"/>
  <c r="ER449" i="10"/>
  <c r="EQ449" i="10"/>
  <c r="EP449" i="10"/>
  <c r="EO449" i="10"/>
  <c r="EN449" i="10"/>
  <c r="EM449" i="10"/>
  <c r="EL449" i="10"/>
  <c r="EK449" i="10"/>
  <c r="EJ449" i="10"/>
  <c r="EI449" i="10"/>
  <c r="EH449" i="10"/>
  <c r="EG449" i="10"/>
  <c r="EF449" i="10"/>
  <c r="EE449" i="10"/>
  <c r="ED449" i="10"/>
  <c r="EC449" i="10"/>
  <c r="EB449" i="10"/>
  <c r="EA449" i="10"/>
  <c r="DZ449" i="10"/>
  <c r="DY449" i="10"/>
  <c r="DX449" i="10"/>
  <c r="DW449" i="10"/>
  <c r="DV449" i="10"/>
  <c r="DU449" i="10"/>
  <c r="DT449" i="10"/>
  <c r="DS449" i="10"/>
  <c r="DR449" i="10"/>
  <c r="DQ449" i="10"/>
  <c r="DP449" i="10"/>
  <c r="DO449" i="10"/>
  <c r="DN449" i="10"/>
  <c r="DM449" i="10"/>
  <c r="DL449" i="10"/>
  <c r="DK449" i="10"/>
  <c r="DJ449" i="10"/>
  <c r="DI449" i="10"/>
  <c r="DH449" i="10"/>
  <c r="DG449" i="10"/>
  <c r="DF449" i="10"/>
  <c r="DE449" i="10"/>
  <c r="DD449" i="10"/>
  <c r="DC449" i="10"/>
  <c r="DB449" i="10"/>
  <c r="DA449" i="10"/>
  <c r="CZ449" i="10"/>
  <c r="CY449" i="10"/>
  <c r="CX449" i="10"/>
  <c r="CW449" i="10"/>
  <c r="CV449" i="10"/>
  <c r="CU449" i="10"/>
  <c r="CT449" i="10"/>
  <c r="CS449" i="10"/>
  <c r="CR449" i="10"/>
  <c r="CQ449" i="10"/>
  <c r="CP449" i="10"/>
  <c r="CO449" i="10"/>
  <c r="CN449" i="10"/>
  <c r="CM449" i="10"/>
  <c r="CL449" i="10"/>
  <c r="CK449" i="10"/>
  <c r="CJ449" i="10"/>
  <c r="CI449" i="10"/>
  <c r="CH449" i="10"/>
  <c r="CG449" i="10"/>
  <c r="CF449" i="10"/>
  <c r="CE449" i="10"/>
  <c r="CD449" i="10"/>
  <c r="CC449" i="10"/>
  <c r="CB449" i="10"/>
  <c r="CA449" i="10"/>
  <c r="BZ449" i="10"/>
  <c r="BY449" i="10"/>
  <c r="BX449" i="10"/>
  <c r="BW449" i="10"/>
  <c r="BV449" i="10"/>
  <c r="BU449" i="10"/>
  <c r="BT449" i="10"/>
  <c r="BS449" i="10"/>
  <c r="BR449" i="10"/>
  <c r="BQ449" i="10"/>
  <c r="BP449" i="10"/>
  <c r="BO449" i="10"/>
  <c r="BN449" i="10"/>
  <c r="BM449" i="10"/>
  <c r="BL449" i="10"/>
  <c r="BK449" i="10"/>
  <c r="BJ449" i="10"/>
  <c r="BI449" i="10"/>
  <c r="BH449" i="10"/>
  <c r="BG449" i="10"/>
  <c r="BF449" i="10"/>
  <c r="BE449" i="10"/>
  <c r="BD449" i="10"/>
  <c r="BC449" i="10"/>
  <c r="BB449" i="10"/>
  <c r="BA449" i="10"/>
  <c r="AZ449" i="10"/>
  <c r="AY449" i="10"/>
  <c r="AX449" i="10"/>
  <c r="AW449" i="10"/>
  <c r="AV449" i="10"/>
  <c r="AU449" i="10"/>
  <c r="AT449" i="10"/>
  <c r="AS449" i="10"/>
  <c r="AR449" i="10"/>
  <c r="AQ449" i="10"/>
  <c r="AP449" i="10"/>
  <c r="AO449" i="10"/>
  <c r="AN449" i="10"/>
  <c r="AM449" i="10"/>
  <c r="AL449" i="10"/>
  <c r="AK449" i="10"/>
  <c r="AJ449" i="10"/>
  <c r="AI449" i="10"/>
  <c r="AH449" i="10"/>
  <c r="AG449" i="10"/>
  <c r="AF449" i="10"/>
  <c r="AE449" i="10"/>
  <c r="AD449" i="10"/>
  <c r="AC449" i="10"/>
  <c r="AB449" i="10"/>
  <c r="AA449" i="10"/>
  <c r="Z449" i="10"/>
  <c r="Y449" i="10"/>
  <c r="X449" i="10"/>
  <c r="W449" i="10"/>
  <c r="V449" i="10"/>
  <c r="U449" i="10"/>
  <c r="T449" i="10"/>
  <c r="S449" i="10"/>
  <c r="R449" i="10"/>
  <c r="Q449" i="10"/>
  <c r="P449" i="10"/>
  <c r="O449" i="10"/>
  <c r="ALZ448" i="10"/>
  <c r="ALY448" i="10"/>
  <c r="ALX448" i="10"/>
  <c r="ALW448" i="10"/>
  <c r="ALV448" i="10"/>
  <c r="ALU448" i="10"/>
  <c r="ALT448" i="10"/>
  <c r="ALS448" i="10"/>
  <c r="ALR448" i="10"/>
  <c r="ALQ448" i="10"/>
  <c r="ALP448" i="10"/>
  <c r="ALO448" i="10"/>
  <c r="ALN448" i="10"/>
  <c r="ALM448" i="10"/>
  <c r="ALL448" i="10"/>
  <c r="ALK448" i="10"/>
  <c r="ALJ448" i="10"/>
  <c r="ALI448" i="10"/>
  <c r="ALH448" i="10"/>
  <c r="ALG448" i="10"/>
  <c r="ALF448" i="10"/>
  <c r="ALE448" i="10"/>
  <c r="ALD448" i="10"/>
  <c r="ALC448" i="10"/>
  <c r="ALB448" i="10"/>
  <c r="ALA448" i="10"/>
  <c r="AKZ448" i="10"/>
  <c r="AKY448" i="10"/>
  <c r="AKX448" i="10"/>
  <c r="AKW448" i="10"/>
  <c r="AKV448" i="10"/>
  <c r="AKU448" i="10"/>
  <c r="AKT448" i="10"/>
  <c r="AKS448" i="10"/>
  <c r="AKR448" i="10"/>
  <c r="AKQ448" i="10"/>
  <c r="AKP448" i="10"/>
  <c r="AKO448" i="10"/>
  <c r="AKN448" i="10"/>
  <c r="AKM448" i="10"/>
  <c r="AKL448" i="10"/>
  <c r="AKK448" i="10"/>
  <c r="AKJ448" i="10"/>
  <c r="AKI448" i="10"/>
  <c r="AKH448" i="10"/>
  <c r="AKG448" i="10"/>
  <c r="AKF448" i="10"/>
  <c r="AKE448" i="10"/>
  <c r="AKD448" i="10"/>
  <c r="AKC448" i="10"/>
  <c r="AKB448" i="10"/>
  <c r="AKA448" i="10"/>
  <c r="AJZ448" i="10"/>
  <c r="AJY448" i="10"/>
  <c r="AJX448" i="10"/>
  <c r="AJW448" i="10"/>
  <c r="AJV448" i="10"/>
  <c r="AJU448" i="10"/>
  <c r="AJT448" i="10"/>
  <c r="AJS448" i="10"/>
  <c r="AJR448" i="10"/>
  <c r="AJQ448" i="10"/>
  <c r="AJP448" i="10"/>
  <c r="AJO448" i="10"/>
  <c r="AJN448" i="10"/>
  <c r="AJM448" i="10"/>
  <c r="AJL448" i="10"/>
  <c r="AJK448" i="10"/>
  <c r="AJJ448" i="10"/>
  <c r="AJI448" i="10"/>
  <c r="AJH448" i="10"/>
  <c r="AJG448" i="10"/>
  <c r="AJF448" i="10"/>
  <c r="AJE448" i="10"/>
  <c r="AJD448" i="10"/>
  <c r="AJC448" i="10"/>
  <c r="AJB448" i="10"/>
  <c r="AJA448" i="10"/>
  <c r="AIZ448" i="10"/>
  <c r="AIY448" i="10"/>
  <c r="AIX448" i="10"/>
  <c r="AIW448" i="10"/>
  <c r="AIV448" i="10"/>
  <c r="AIU448" i="10"/>
  <c r="AIT448" i="10"/>
  <c r="AIS448" i="10"/>
  <c r="AIR448" i="10"/>
  <c r="AIQ448" i="10"/>
  <c r="AIP448" i="10"/>
  <c r="AIO448" i="10"/>
  <c r="AIN448" i="10"/>
  <c r="AIM448" i="10"/>
  <c r="AIL448" i="10"/>
  <c r="AIK448" i="10"/>
  <c r="AIJ448" i="10"/>
  <c r="AII448" i="10"/>
  <c r="AIH448" i="10"/>
  <c r="AIG448" i="10"/>
  <c r="AIF448" i="10"/>
  <c r="AIE448" i="10"/>
  <c r="AID448" i="10"/>
  <c r="AIC448" i="10"/>
  <c r="AIB448" i="10"/>
  <c r="AIA448" i="10"/>
  <c r="AHZ448" i="10"/>
  <c r="AHY448" i="10"/>
  <c r="AHX448" i="10"/>
  <c r="AHW448" i="10"/>
  <c r="AHV448" i="10"/>
  <c r="AHU448" i="10"/>
  <c r="AHT448" i="10"/>
  <c r="AHS448" i="10"/>
  <c r="AHR448" i="10"/>
  <c r="AHQ448" i="10"/>
  <c r="AHP448" i="10"/>
  <c r="AHO448" i="10"/>
  <c r="AHN448" i="10"/>
  <c r="AHM448" i="10"/>
  <c r="AHL448" i="10"/>
  <c r="AHK448" i="10"/>
  <c r="AHJ448" i="10"/>
  <c r="AHI448" i="10"/>
  <c r="AHH448" i="10"/>
  <c r="AHG448" i="10"/>
  <c r="AHF448" i="10"/>
  <c r="AHE448" i="10"/>
  <c r="AHD448" i="10"/>
  <c r="AHC448" i="10"/>
  <c r="AHB448" i="10"/>
  <c r="AHA448" i="10"/>
  <c r="AGZ448" i="10"/>
  <c r="AGY448" i="10"/>
  <c r="AGX448" i="10"/>
  <c r="AGW448" i="10"/>
  <c r="AGV448" i="10"/>
  <c r="AGU448" i="10"/>
  <c r="AGT448" i="10"/>
  <c r="AGS448" i="10"/>
  <c r="AGR448" i="10"/>
  <c r="AGQ448" i="10"/>
  <c r="AGP448" i="10"/>
  <c r="AGO448" i="10"/>
  <c r="AGN448" i="10"/>
  <c r="AGM448" i="10"/>
  <c r="AGL448" i="10"/>
  <c r="AGK448" i="10"/>
  <c r="AGJ448" i="10"/>
  <c r="AGI448" i="10"/>
  <c r="AGH448" i="10"/>
  <c r="AGG448" i="10"/>
  <c r="AGF448" i="10"/>
  <c r="AGE448" i="10"/>
  <c r="AGD448" i="10"/>
  <c r="AGC448" i="10"/>
  <c r="AGB448" i="10"/>
  <c r="AGA448" i="10"/>
  <c r="AFZ448" i="10"/>
  <c r="AFY448" i="10"/>
  <c r="AFX448" i="10"/>
  <c r="AFW448" i="10"/>
  <c r="AFV448" i="10"/>
  <c r="AFU448" i="10"/>
  <c r="AFT448" i="10"/>
  <c r="AFS448" i="10"/>
  <c r="AFR448" i="10"/>
  <c r="AFQ448" i="10"/>
  <c r="AFP448" i="10"/>
  <c r="AFO448" i="10"/>
  <c r="AFN448" i="10"/>
  <c r="AFM448" i="10"/>
  <c r="AFL448" i="10"/>
  <c r="AFK448" i="10"/>
  <c r="AFJ448" i="10"/>
  <c r="AFI448" i="10"/>
  <c r="AFH448" i="10"/>
  <c r="AFG448" i="10"/>
  <c r="AFF448" i="10"/>
  <c r="AFE448" i="10"/>
  <c r="AFD448" i="10"/>
  <c r="AFC448" i="10"/>
  <c r="AFB448" i="10"/>
  <c r="AFA448" i="10"/>
  <c r="AEZ448" i="10"/>
  <c r="AEY448" i="10"/>
  <c r="AEX448" i="10"/>
  <c r="AEW448" i="10"/>
  <c r="AEV448" i="10"/>
  <c r="AEU448" i="10"/>
  <c r="AET448" i="10"/>
  <c r="AES448" i="10"/>
  <c r="AER448" i="10"/>
  <c r="AEQ448" i="10"/>
  <c r="AEP448" i="10"/>
  <c r="AEO448" i="10"/>
  <c r="AEN448" i="10"/>
  <c r="AEM448" i="10"/>
  <c r="AEL448" i="10"/>
  <c r="AEK448" i="10"/>
  <c r="AEJ448" i="10"/>
  <c r="AEI448" i="10"/>
  <c r="AEH448" i="10"/>
  <c r="AEG448" i="10"/>
  <c r="AEF448" i="10"/>
  <c r="AEE448" i="10"/>
  <c r="AED448" i="10"/>
  <c r="AEC448" i="10"/>
  <c r="AEB448" i="10"/>
  <c r="AEA448" i="10"/>
  <c r="ADZ448" i="10"/>
  <c r="ADY448" i="10"/>
  <c r="ADX448" i="10"/>
  <c r="ADW448" i="10"/>
  <c r="ADV448" i="10"/>
  <c r="ADU448" i="10"/>
  <c r="ADT448" i="10"/>
  <c r="ADS448" i="10"/>
  <c r="ADR448" i="10"/>
  <c r="ADQ448" i="10"/>
  <c r="ADP448" i="10"/>
  <c r="ADO448" i="10"/>
  <c r="ADN448" i="10"/>
  <c r="ADM448" i="10"/>
  <c r="ADL448" i="10"/>
  <c r="ADK448" i="10"/>
  <c r="ADJ448" i="10"/>
  <c r="ADI448" i="10"/>
  <c r="ADH448" i="10"/>
  <c r="ADG448" i="10"/>
  <c r="ADF448" i="10"/>
  <c r="ADE448" i="10"/>
  <c r="ADD448" i="10"/>
  <c r="ADC448" i="10"/>
  <c r="ADB448" i="10"/>
  <c r="ADA448" i="10"/>
  <c r="ACZ448" i="10"/>
  <c r="ACY448" i="10"/>
  <c r="ACX448" i="10"/>
  <c r="ACW448" i="10"/>
  <c r="ACV448" i="10"/>
  <c r="ACU448" i="10"/>
  <c r="ACT448" i="10"/>
  <c r="ACS448" i="10"/>
  <c r="ACR448" i="10"/>
  <c r="ACQ448" i="10"/>
  <c r="ACP448" i="10"/>
  <c r="ACO448" i="10"/>
  <c r="ACN448" i="10"/>
  <c r="ACM448" i="10"/>
  <c r="ACL448" i="10"/>
  <c r="ACK448" i="10"/>
  <c r="ACJ448" i="10"/>
  <c r="ACI448" i="10"/>
  <c r="ACH448" i="10"/>
  <c r="ACG448" i="10"/>
  <c r="ACF448" i="10"/>
  <c r="ACE448" i="10"/>
  <c r="ACD448" i="10"/>
  <c r="ACC448" i="10"/>
  <c r="ACB448" i="10"/>
  <c r="ACA448" i="10"/>
  <c r="ABZ448" i="10"/>
  <c r="ABY448" i="10"/>
  <c r="ABX448" i="10"/>
  <c r="ABW448" i="10"/>
  <c r="ABV448" i="10"/>
  <c r="ABU448" i="10"/>
  <c r="ABT448" i="10"/>
  <c r="ABS448" i="10"/>
  <c r="ABR448" i="10"/>
  <c r="ABQ448" i="10"/>
  <c r="ABP448" i="10"/>
  <c r="ABO448" i="10"/>
  <c r="ABN448" i="10"/>
  <c r="ABM448" i="10"/>
  <c r="ABL448" i="10"/>
  <c r="ABK448" i="10"/>
  <c r="ABJ448" i="10"/>
  <c r="ABI448" i="10"/>
  <c r="ABH448" i="10"/>
  <c r="ABG448" i="10"/>
  <c r="ABF448" i="10"/>
  <c r="ABE448" i="10"/>
  <c r="ABD448" i="10"/>
  <c r="ABC448" i="10"/>
  <c r="ABB448" i="10"/>
  <c r="ABA448" i="10"/>
  <c r="AAZ448" i="10"/>
  <c r="AAY448" i="10"/>
  <c r="AAX448" i="10"/>
  <c r="AAW448" i="10"/>
  <c r="AAV448" i="10"/>
  <c r="AAU448" i="10"/>
  <c r="AAT448" i="10"/>
  <c r="AAS448" i="10"/>
  <c r="AAR448" i="10"/>
  <c r="AAQ448" i="10"/>
  <c r="AAP448" i="10"/>
  <c r="AAO448" i="10"/>
  <c r="AAN448" i="10"/>
  <c r="AAM448" i="10"/>
  <c r="AAL448" i="10"/>
  <c r="AAK448" i="10"/>
  <c r="AAJ448" i="10"/>
  <c r="AAI448" i="10"/>
  <c r="AAH448" i="10"/>
  <c r="AAG448" i="10"/>
  <c r="AAF448" i="10"/>
  <c r="AAE448" i="10"/>
  <c r="AAD448" i="10"/>
  <c r="AAC448" i="10"/>
  <c r="AAB448" i="10"/>
  <c r="AAA448" i="10"/>
  <c r="ZZ448" i="10"/>
  <c r="ZY448" i="10"/>
  <c r="ZX448" i="10"/>
  <c r="ZW448" i="10"/>
  <c r="ZV448" i="10"/>
  <c r="ZU448" i="10"/>
  <c r="ZT448" i="10"/>
  <c r="ZS448" i="10"/>
  <c r="ZR448" i="10"/>
  <c r="ZQ448" i="10"/>
  <c r="ZP448" i="10"/>
  <c r="ZO448" i="10"/>
  <c r="ZN448" i="10"/>
  <c r="ZM448" i="10"/>
  <c r="ZL448" i="10"/>
  <c r="ZK448" i="10"/>
  <c r="ZJ448" i="10"/>
  <c r="ZI448" i="10"/>
  <c r="ZH448" i="10"/>
  <c r="ZG448" i="10"/>
  <c r="ZF448" i="10"/>
  <c r="ZE448" i="10"/>
  <c r="ZD448" i="10"/>
  <c r="ZC448" i="10"/>
  <c r="ZB448" i="10"/>
  <c r="ZA448" i="10"/>
  <c r="YZ448" i="10"/>
  <c r="YY448" i="10"/>
  <c r="YX448" i="10"/>
  <c r="YW448" i="10"/>
  <c r="YV448" i="10"/>
  <c r="YU448" i="10"/>
  <c r="YT448" i="10"/>
  <c r="YS448" i="10"/>
  <c r="YR448" i="10"/>
  <c r="YQ448" i="10"/>
  <c r="YP448" i="10"/>
  <c r="YO448" i="10"/>
  <c r="YN448" i="10"/>
  <c r="YM448" i="10"/>
  <c r="YL448" i="10"/>
  <c r="YK448" i="10"/>
  <c r="YJ448" i="10"/>
  <c r="YI448" i="10"/>
  <c r="YH448" i="10"/>
  <c r="YG448" i="10"/>
  <c r="YF448" i="10"/>
  <c r="YE448" i="10"/>
  <c r="YD448" i="10"/>
  <c r="YC448" i="10"/>
  <c r="YB448" i="10"/>
  <c r="YA448" i="10"/>
  <c r="XZ448" i="10"/>
  <c r="XY448" i="10"/>
  <c r="XX448" i="10"/>
  <c r="XW448" i="10"/>
  <c r="XV448" i="10"/>
  <c r="XU448" i="10"/>
  <c r="XT448" i="10"/>
  <c r="XS448" i="10"/>
  <c r="XR448" i="10"/>
  <c r="XQ448" i="10"/>
  <c r="XP448" i="10"/>
  <c r="XO448" i="10"/>
  <c r="XN448" i="10"/>
  <c r="XM448" i="10"/>
  <c r="XL448" i="10"/>
  <c r="XK448" i="10"/>
  <c r="XJ448" i="10"/>
  <c r="XI448" i="10"/>
  <c r="XH448" i="10"/>
  <c r="XG448" i="10"/>
  <c r="XF448" i="10"/>
  <c r="XE448" i="10"/>
  <c r="XD448" i="10"/>
  <c r="XC448" i="10"/>
  <c r="XB448" i="10"/>
  <c r="XA448" i="10"/>
  <c r="WZ448" i="10"/>
  <c r="WY448" i="10"/>
  <c r="WX448" i="10"/>
  <c r="WW448" i="10"/>
  <c r="WV448" i="10"/>
  <c r="WU448" i="10"/>
  <c r="WT448" i="10"/>
  <c r="WS448" i="10"/>
  <c r="WR448" i="10"/>
  <c r="WQ448" i="10"/>
  <c r="WP448" i="10"/>
  <c r="WO448" i="10"/>
  <c r="WN448" i="10"/>
  <c r="WM448" i="10"/>
  <c r="WL448" i="10"/>
  <c r="WK448" i="10"/>
  <c r="WJ448" i="10"/>
  <c r="WI448" i="10"/>
  <c r="WH448" i="10"/>
  <c r="WG448" i="10"/>
  <c r="WF448" i="10"/>
  <c r="WE448" i="10"/>
  <c r="WD448" i="10"/>
  <c r="WC448" i="10"/>
  <c r="WB448" i="10"/>
  <c r="WA448" i="10"/>
  <c r="VZ448" i="10"/>
  <c r="VY448" i="10"/>
  <c r="VX448" i="10"/>
  <c r="VW448" i="10"/>
  <c r="VV448" i="10"/>
  <c r="VU448" i="10"/>
  <c r="VT448" i="10"/>
  <c r="VS448" i="10"/>
  <c r="VR448" i="10"/>
  <c r="VQ448" i="10"/>
  <c r="VP448" i="10"/>
  <c r="VO448" i="10"/>
  <c r="VN448" i="10"/>
  <c r="VM448" i="10"/>
  <c r="VL448" i="10"/>
  <c r="VK448" i="10"/>
  <c r="VJ448" i="10"/>
  <c r="VI448" i="10"/>
  <c r="VH448" i="10"/>
  <c r="VG448" i="10"/>
  <c r="VF448" i="10"/>
  <c r="VE448" i="10"/>
  <c r="VD448" i="10"/>
  <c r="VC448" i="10"/>
  <c r="VB448" i="10"/>
  <c r="VA448" i="10"/>
  <c r="UZ448" i="10"/>
  <c r="UY448" i="10"/>
  <c r="UX448" i="10"/>
  <c r="UW448" i="10"/>
  <c r="UV448" i="10"/>
  <c r="UU448" i="10"/>
  <c r="UT448" i="10"/>
  <c r="US448" i="10"/>
  <c r="UR448" i="10"/>
  <c r="UQ448" i="10"/>
  <c r="UP448" i="10"/>
  <c r="UO448" i="10"/>
  <c r="UN448" i="10"/>
  <c r="UM448" i="10"/>
  <c r="UL448" i="10"/>
  <c r="UK448" i="10"/>
  <c r="UJ448" i="10"/>
  <c r="UI448" i="10"/>
  <c r="UH448" i="10"/>
  <c r="UG448" i="10"/>
  <c r="UF448" i="10"/>
  <c r="UE448" i="10"/>
  <c r="UD448" i="10"/>
  <c r="UC448" i="10"/>
  <c r="UB448" i="10"/>
  <c r="UA448" i="10"/>
  <c r="TZ448" i="10"/>
  <c r="TY448" i="10"/>
  <c r="TX448" i="10"/>
  <c r="TW448" i="10"/>
  <c r="TV448" i="10"/>
  <c r="TU448" i="10"/>
  <c r="TT448" i="10"/>
  <c r="TS448" i="10"/>
  <c r="TR448" i="10"/>
  <c r="TQ448" i="10"/>
  <c r="TP448" i="10"/>
  <c r="TO448" i="10"/>
  <c r="TN448" i="10"/>
  <c r="TM448" i="10"/>
  <c r="TL448" i="10"/>
  <c r="TK448" i="10"/>
  <c r="TJ448" i="10"/>
  <c r="TI448" i="10"/>
  <c r="TH448" i="10"/>
  <c r="TG448" i="10"/>
  <c r="TF448" i="10"/>
  <c r="TE448" i="10"/>
  <c r="TD448" i="10"/>
  <c r="TC448" i="10"/>
  <c r="TB448" i="10"/>
  <c r="TA448" i="10"/>
  <c r="SZ448" i="10"/>
  <c r="SY448" i="10"/>
  <c r="SX448" i="10"/>
  <c r="SW448" i="10"/>
  <c r="SV448" i="10"/>
  <c r="SU448" i="10"/>
  <c r="ST448" i="10"/>
  <c r="SS448" i="10"/>
  <c r="SR448" i="10"/>
  <c r="SQ448" i="10"/>
  <c r="SP448" i="10"/>
  <c r="SO448" i="10"/>
  <c r="SN448" i="10"/>
  <c r="SM448" i="10"/>
  <c r="SL448" i="10"/>
  <c r="SK448" i="10"/>
  <c r="SJ448" i="10"/>
  <c r="SI448" i="10"/>
  <c r="SH448" i="10"/>
  <c r="SG448" i="10"/>
  <c r="SF448" i="10"/>
  <c r="SE448" i="10"/>
  <c r="SD448" i="10"/>
  <c r="SC448" i="10"/>
  <c r="SB448" i="10"/>
  <c r="SA448" i="10"/>
  <c r="RZ448" i="10"/>
  <c r="RY448" i="10"/>
  <c r="RX448" i="10"/>
  <c r="RW448" i="10"/>
  <c r="RV448" i="10"/>
  <c r="RU448" i="10"/>
  <c r="RT448" i="10"/>
  <c r="RS448" i="10"/>
  <c r="RR448" i="10"/>
  <c r="RQ448" i="10"/>
  <c r="RP448" i="10"/>
  <c r="RO448" i="10"/>
  <c r="RN448" i="10"/>
  <c r="RM448" i="10"/>
  <c r="RL448" i="10"/>
  <c r="RK448" i="10"/>
  <c r="RJ448" i="10"/>
  <c r="RI448" i="10"/>
  <c r="RH448" i="10"/>
  <c r="RG448" i="10"/>
  <c r="RF448" i="10"/>
  <c r="RE448" i="10"/>
  <c r="RD448" i="10"/>
  <c r="RC448" i="10"/>
  <c r="RB448" i="10"/>
  <c r="RA448" i="10"/>
  <c r="QZ448" i="10"/>
  <c r="QY448" i="10"/>
  <c r="QX448" i="10"/>
  <c r="QW448" i="10"/>
  <c r="QV448" i="10"/>
  <c r="QU448" i="10"/>
  <c r="QT448" i="10"/>
  <c r="QS448" i="10"/>
  <c r="QR448" i="10"/>
  <c r="QQ448" i="10"/>
  <c r="QP448" i="10"/>
  <c r="QO448" i="10"/>
  <c r="QN448" i="10"/>
  <c r="QM448" i="10"/>
  <c r="QL448" i="10"/>
  <c r="QK448" i="10"/>
  <c r="QJ448" i="10"/>
  <c r="QI448" i="10"/>
  <c r="QH448" i="10"/>
  <c r="QG448" i="10"/>
  <c r="QF448" i="10"/>
  <c r="QE448" i="10"/>
  <c r="QD448" i="10"/>
  <c r="QC448" i="10"/>
  <c r="QB448" i="10"/>
  <c r="QA448" i="10"/>
  <c r="PZ448" i="10"/>
  <c r="PY448" i="10"/>
  <c r="PX448" i="10"/>
  <c r="PW448" i="10"/>
  <c r="PV448" i="10"/>
  <c r="PU448" i="10"/>
  <c r="PT448" i="10"/>
  <c r="PS448" i="10"/>
  <c r="PR448" i="10"/>
  <c r="PQ448" i="10"/>
  <c r="PP448" i="10"/>
  <c r="PO448" i="10"/>
  <c r="PN448" i="10"/>
  <c r="PM448" i="10"/>
  <c r="PL448" i="10"/>
  <c r="PK448" i="10"/>
  <c r="PJ448" i="10"/>
  <c r="PI448" i="10"/>
  <c r="PH448" i="10"/>
  <c r="PG448" i="10"/>
  <c r="PF448" i="10"/>
  <c r="PE448" i="10"/>
  <c r="PD448" i="10"/>
  <c r="PC448" i="10"/>
  <c r="PB448" i="10"/>
  <c r="PA448" i="10"/>
  <c r="OZ448" i="10"/>
  <c r="OY448" i="10"/>
  <c r="OX448" i="10"/>
  <c r="OW448" i="10"/>
  <c r="OV448" i="10"/>
  <c r="OU448" i="10"/>
  <c r="OT448" i="10"/>
  <c r="OS448" i="10"/>
  <c r="OR448" i="10"/>
  <c r="OQ448" i="10"/>
  <c r="OP448" i="10"/>
  <c r="OO448" i="10"/>
  <c r="ON448" i="10"/>
  <c r="OM448" i="10"/>
  <c r="OL448" i="10"/>
  <c r="OK448" i="10"/>
  <c r="OJ448" i="10"/>
  <c r="OI448" i="10"/>
  <c r="OH448" i="10"/>
  <c r="OG448" i="10"/>
  <c r="OF448" i="10"/>
  <c r="OE448" i="10"/>
  <c r="OD448" i="10"/>
  <c r="OC448" i="10"/>
  <c r="OB448" i="10"/>
  <c r="OA448" i="10"/>
  <c r="NZ448" i="10"/>
  <c r="NY448" i="10"/>
  <c r="NX448" i="10"/>
  <c r="NW448" i="10"/>
  <c r="NV448" i="10"/>
  <c r="NU448" i="10"/>
  <c r="NT448" i="10"/>
  <c r="NS448" i="10"/>
  <c r="NR448" i="10"/>
  <c r="NQ448" i="10"/>
  <c r="NP448" i="10"/>
  <c r="NO448" i="10"/>
  <c r="NN448" i="10"/>
  <c r="NM448" i="10"/>
  <c r="NL448" i="10"/>
  <c r="NK448" i="10"/>
  <c r="NJ448" i="10"/>
  <c r="NI448" i="10"/>
  <c r="NH448" i="10"/>
  <c r="NG448" i="10"/>
  <c r="NF448" i="10"/>
  <c r="NE448" i="10"/>
  <c r="ND448" i="10"/>
  <c r="NC448" i="10"/>
  <c r="NB448" i="10"/>
  <c r="NA448" i="10"/>
  <c r="MZ448" i="10"/>
  <c r="MY448" i="10"/>
  <c r="MX448" i="10"/>
  <c r="MW448" i="10"/>
  <c r="MV448" i="10"/>
  <c r="MU448" i="10"/>
  <c r="MT448" i="10"/>
  <c r="MS448" i="10"/>
  <c r="MR448" i="10"/>
  <c r="MQ448" i="10"/>
  <c r="MP448" i="10"/>
  <c r="MO448" i="10"/>
  <c r="MN448" i="10"/>
  <c r="MM448" i="10"/>
  <c r="ML448" i="10"/>
  <c r="MK448" i="10"/>
  <c r="MJ448" i="10"/>
  <c r="MI448" i="10"/>
  <c r="MH448" i="10"/>
  <c r="MG448" i="10"/>
  <c r="MF448" i="10"/>
  <c r="ME448" i="10"/>
  <c r="MD448" i="10"/>
  <c r="MC448" i="10"/>
  <c r="MB448" i="10"/>
  <c r="MA448" i="10"/>
  <c r="LZ448" i="10"/>
  <c r="LY448" i="10"/>
  <c r="LX448" i="10"/>
  <c r="LW448" i="10"/>
  <c r="LV448" i="10"/>
  <c r="LU448" i="10"/>
  <c r="LT448" i="10"/>
  <c r="LS448" i="10"/>
  <c r="LR448" i="10"/>
  <c r="LQ448" i="10"/>
  <c r="LP448" i="10"/>
  <c r="LO448" i="10"/>
  <c r="LN448" i="10"/>
  <c r="LM448" i="10"/>
  <c r="LL448" i="10"/>
  <c r="LK448" i="10"/>
  <c r="LJ448" i="10"/>
  <c r="LI448" i="10"/>
  <c r="LH448" i="10"/>
  <c r="LG448" i="10"/>
  <c r="LF448" i="10"/>
  <c r="LE448" i="10"/>
  <c r="LD448" i="10"/>
  <c r="LC448" i="10"/>
  <c r="LB448" i="10"/>
  <c r="LA448" i="10"/>
  <c r="KZ448" i="10"/>
  <c r="KY448" i="10"/>
  <c r="KX448" i="10"/>
  <c r="KW448" i="10"/>
  <c r="KV448" i="10"/>
  <c r="KU448" i="10"/>
  <c r="KT448" i="10"/>
  <c r="KS448" i="10"/>
  <c r="KR448" i="10"/>
  <c r="KQ448" i="10"/>
  <c r="KP448" i="10"/>
  <c r="KO448" i="10"/>
  <c r="KN448" i="10"/>
  <c r="KM448" i="10"/>
  <c r="KL448" i="10"/>
  <c r="KK448" i="10"/>
  <c r="KJ448" i="10"/>
  <c r="KI448" i="10"/>
  <c r="KH448" i="10"/>
  <c r="KG448" i="10"/>
  <c r="KF448" i="10"/>
  <c r="KE448" i="10"/>
  <c r="KD448" i="10"/>
  <c r="KC448" i="10"/>
  <c r="KB448" i="10"/>
  <c r="KA448" i="10"/>
  <c r="JZ448" i="10"/>
  <c r="JY448" i="10"/>
  <c r="JX448" i="10"/>
  <c r="JW448" i="10"/>
  <c r="JV448" i="10"/>
  <c r="JU448" i="10"/>
  <c r="JT448" i="10"/>
  <c r="JS448" i="10"/>
  <c r="JR448" i="10"/>
  <c r="JQ448" i="10"/>
  <c r="JP448" i="10"/>
  <c r="JO448" i="10"/>
  <c r="JN448" i="10"/>
  <c r="JM448" i="10"/>
  <c r="JL448" i="10"/>
  <c r="JK448" i="10"/>
  <c r="JJ448" i="10"/>
  <c r="JI448" i="10"/>
  <c r="JH448" i="10"/>
  <c r="JG448" i="10"/>
  <c r="JF448" i="10"/>
  <c r="JE448" i="10"/>
  <c r="JD448" i="10"/>
  <c r="JC448" i="10"/>
  <c r="JB448" i="10"/>
  <c r="JA448" i="10"/>
  <c r="IZ448" i="10"/>
  <c r="IY448" i="10"/>
  <c r="IX448" i="10"/>
  <c r="IW448" i="10"/>
  <c r="IV448" i="10"/>
  <c r="IU448" i="10"/>
  <c r="IT448" i="10"/>
  <c r="IS448" i="10"/>
  <c r="IR448" i="10"/>
  <c r="IQ448" i="10"/>
  <c r="IP448" i="10"/>
  <c r="IO448" i="10"/>
  <c r="IN448" i="10"/>
  <c r="IM448" i="10"/>
  <c r="IL448" i="10"/>
  <c r="IK448" i="10"/>
  <c r="IJ448" i="10"/>
  <c r="II448" i="10"/>
  <c r="IH448" i="10"/>
  <c r="IG448" i="10"/>
  <c r="IF448" i="10"/>
  <c r="IE448" i="10"/>
  <c r="ID448" i="10"/>
  <c r="IC448" i="10"/>
  <c r="IB448" i="10"/>
  <c r="IA448" i="10"/>
  <c r="HZ448" i="10"/>
  <c r="HY448" i="10"/>
  <c r="HX448" i="10"/>
  <c r="HW448" i="10"/>
  <c r="HV448" i="10"/>
  <c r="HU448" i="10"/>
  <c r="HT448" i="10"/>
  <c r="HS448" i="10"/>
  <c r="HR448" i="10"/>
  <c r="HQ448" i="10"/>
  <c r="HP448" i="10"/>
  <c r="HO448" i="10"/>
  <c r="HN448" i="10"/>
  <c r="HM448" i="10"/>
  <c r="HL448" i="10"/>
  <c r="HK448" i="10"/>
  <c r="HJ448" i="10"/>
  <c r="HI448" i="10"/>
  <c r="HH448" i="10"/>
  <c r="HG448" i="10"/>
  <c r="HF448" i="10"/>
  <c r="HE448" i="10"/>
  <c r="HD448" i="10"/>
  <c r="HC448" i="10"/>
  <c r="HB448" i="10"/>
  <c r="HA448" i="10"/>
  <c r="GZ448" i="10"/>
  <c r="GY448" i="10"/>
  <c r="GX448" i="10"/>
  <c r="GW448" i="10"/>
  <c r="GV448" i="10"/>
  <c r="GU448" i="10"/>
  <c r="GT448" i="10"/>
  <c r="GS448" i="10"/>
  <c r="GR448" i="10"/>
  <c r="GQ448" i="10"/>
  <c r="GP448" i="10"/>
  <c r="GO448" i="10"/>
  <c r="GN448" i="10"/>
  <c r="GM448" i="10"/>
  <c r="GL448" i="10"/>
  <c r="GK448" i="10"/>
  <c r="GJ448" i="10"/>
  <c r="GI448" i="10"/>
  <c r="GH448" i="10"/>
  <c r="GG448" i="10"/>
  <c r="GF448" i="10"/>
  <c r="GE448" i="10"/>
  <c r="GD448" i="10"/>
  <c r="GC448" i="10"/>
  <c r="GB448" i="10"/>
  <c r="GA448" i="10"/>
  <c r="FZ448" i="10"/>
  <c r="FY448" i="10"/>
  <c r="FX448" i="10"/>
  <c r="FW448" i="10"/>
  <c r="FV448" i="10"/>
  <c r="FU448" i="10"/>
  <c r="FT448" i="10"/>
  <c r="FS448" i="10"/>
  <c r="FR448" i="10"/>
  <c r="FQ448" i="10"/>
  <c r="FP448" i="10"/>
  <c r="FO448" i="10"/>
  <c r="FN448" i="10"/>
  <c r="FM448" i="10"/>
  <c r="FL448" i="10"/>
  <c r="FK448" i="10"/>
  <c r="FJ448" i="10"/>
  <c r="FI448" i="10"/>
  <c r="FH448" i="10"/>
  <c r="FG448" i="10"/>
  <c r="FF448" i="10"/>
  <c r="FE448" i="10"/>
  <c r="FD448" i="10"/>
  <c r="FC448" i="10"/>
  <c r="FB448" i="10"/>
  <c r="FA448" i="10"/>
  <c r="EZ448" i="10"/>
  <c r="EY448" i="10"/>
  <c r="EX448" i="10"/>
  <c r="EW448" i="10"/>
  <c r="EV448" i="10"/>
  <c r="EU448" i="10"/>
  <c r="ET448" i="10"/>
  <c r="ES448" i="10"/>
  <c r="ER448" i="10"/>
  <c r="EQ448" i="10"/>
  <c r="EP448" i="10"/>
  <c r="EO448" i="10"/>
  <c r="EN448" i="10"/>
  <c r="EM448" i="10"/>
  <c r="EL448" i="10"/>
  <c r="EK448" i="10"/>
  <c r="EJ448" i="10"/>
  <c r="EI448" i="10"/>
  <c r="EH448" i="10"/>
  <c r="EG448" i="10"/>
  <c r="EF448" i="10"/>
  <c r="EE448" i="10"/>
  <c r="ED448" i="10"/>
  <c r="EC448" i="10"/>
  <c r="EB448" i="10"/>
  <c r="EA448" i="10"/>
  <c r="DZ448" i="10"/>
  <c r="DY448" i="10"/>
  <c r="DX448" i="10"/>
  <c r="DW448" i="10"/>
  <c r="DV448" i="10"/>
  <c r="DU448" i="10"/>
  <c r="DT448" i="10"/>
  <c r="DS448" i="10"/>
  <c r="DR448" i="10"/>
  <c r="DQ448" i="10"/>
  <c r="DP448" i="10"/>
  <c r="DO448" i="10"/>
  <c r="DN448" i="10"/>
  <c r="DM448" i="10"/>
  <c r="DL448" i="10"/>
  <c r="DK448" i="10"/>
  <c r="DJ448" i="10"/>
  <c r="DI448" i="10"/>
  <c r="DH448" i="10"/>
  <c r="DG448" i="10"/>
  <c r="DF448" i="10"/>
  <c r="DE448" i="10"/>
  <c r="DD448" i="10"/>
  <c r="DC448" i="10"/>
  <c r="DB448" i="10"/>
  <c r="DA448" i="10"/>
  <c r="CZ448" i="10"/>
  <c r="CY448" i="10"/>
  <c r="CX448" i="10"/>
  <c r="CW448" i="10"/>
  <c r="CV448" i="10"/>
  <c r="CU448" i="10"/>
  <c r="CT448" i="10"/>
  <c r="CS448" i="10"/>
  <c r="CR448" i="10"/>
  <c r="CQ448" i="10"/>
  <c r="CP448" i="10"/>
  <c r="CO448" i="10"/>
  <c r="CN448" i="10"/>
  <c r="CM448" i="10"/>
  <c r="CL448" i="10"/>
  <c r="CK448" i="10"/>
  <c r="CJ448" i="10"/>
  <c r="CI448" i="10"/>
  <c r="CH448" i="10"/>
  <c r="CG448" i="10"/>
  <c r="CF448" i="10"/>
  <c r="CE448" i="10"/>
  <c r="CD448" i="10"/>
  <c r="CC448" i="10"/>
  <c r="CB448" i="10"/>
  <c r="CA448" i="10"/>
  <c r="BZ448" i="10"/>
  <c r="BY448" i="10"/>
  <c r="BX448" i="10"/>
  <c r="BW448" i="10"/>
  <c r="BV448" i="10"/>
  <c r="BU448" i="10"/>
  <c r="BT448" i="10"/>
  <c r="BS448" i="10"/>
  <c r="BR448" i="10"/>
  <c r="BQ448" i="10"/>
  <c r="BP448" i="10"/>
  <c r="BO448" i="10"/>
  <c r="BN448" i="10"/>
  <c r="BM448" i="10"/>
  <c r="BL448" i="10"/>
  <c r="BK448" i="10"/>
  <c r="BJ448" i="10"/>
  <c r="BI448" i="10"/>
  <c r="BH448" i="10"/>
  <c r="BG448" i="10"/>
  <c r="BF448" i="10"/>
  <c r="BE448" i="10"/>
  <c r="BD448" i="10"/>
  <c r="BC448" i="10"/>
  <c r="BB448" i="10"/>
  <c r="BA448" i="10"/>
  <c r="AZ448" i="10"/>
  <c r="AY448" i="10"/>
  <c r="AX448" i="10"/>
  <c r="AW448" i="10"/>
  <c r="AV448" i="10"/>
  <c r="AU448" i="10"/>
  <c r="AT448" i="10"/>
  <c r="AS448" i="10"/>
  <c r="AR448" i="10"/>
  <c r="AQ448" i="10"/>
  <c r="AP448" i="10"/>
  <c r="AO448" i="10"/>
  <c r="AN448" i="10"/>
  <c r="AM448" i="10"/>
  <c r="AL448" i="10"/>
  <c r="AK448" i="10"/>
  <c r="AJ448" i="10"/>
  <c r="AI448" i="10"/>
  <c r="AH448" i="10"/>
  <c r="AG448" i="10"/>
  <c r="AF448" i="10"/>
  <c r="AE448" i="10"/>
  <c r="AD448" i="10"/>
  <c r="AC448" i="10"/>
  <c r="AB448" i="10"/>
  <c r="AA448" i="10"/>
  <c r="Z448" i="10"/>
  <c r="Y448" i="10"/>
  <c r="X448" i="10"/>
  <c r="W448" i="10"/>
  <c r="V448" i="10"/>
  <c r="U448" i="10"/>
  <c r="T448" i="10"/>
  <c r="S448" i="10"/>
  <c r="R448" i="10"/>
  <c r="Q448" i="10"/>
  <c r="P448" i="10"/>
  <c r="O448" i="10"/>
  <c r="ALZ447" i="10"/>
  <c r="ALY447" i="10"/>
  <c r="ALX447" i="10"/>
  <c r="ALW447" i="10"/>
  <c r="ALV447" i="10"/>
  <c r="ALU447" i="10"/>
  <c r="ALT447" i="10"/>
  <c r="ALS447" i="10"/>
  <c r="ALR447" i="10"/>
  <c r="ALQ447" i="10"/>
  <c r="ALP447" i="10"/>
  <c r="ALO447" i="10"/>
  <c r="ALN447" i="10"/>
  <c r="ALM447" i="10"/>
  <c r="ALL447" i="10"/>
  <c r="ALK447" i="10"/>
  <c r="ALJ447" i="10"/>
  <c r="ALI447" i="10"/>
  <c r="ALH447" i="10"/>
  <c r="ALG447" i="10"/>
  <c r="ALF447" i="10"/>
  <c r="ALE447" i="10"/>
  <c r="ALD447" i="10"/>
  <c r="ALC447" i="10"/>
  <c r="ALB447" i="10"/>
  <c r="ALA447" i="10"/>
  <c r="AKZ447" i="10"/>
  <c r="AKY447" i="10"/>
  <c r="AKX447" i="10"/>
  <c r="AKW447" i="10"/>
  <c r="AKV447" i="10"/>
  <c r="AKU447" i="10"/>
  <c r="AKT447" i="10"/>
  <c r="AKS447" i="10"/>
  <c r="AKR447" i="10"/>
  <c r="AKQ447" i="10"/>
  <c r="AKP447" i="10"/>
  <c r="AKO447" i="10"/>
  <c r="AKN447" i="10"/>
  <c r="AKM447" i="10"/>
  <c r="AKL447" i="10"/>
  <c r="AKK447" i="10"/>
  <c r="AKJ447" i="10"/>
  <c r="AKI447" i="10"/>
  <c r="AKH447" i="10"/>
  <c r="AKG447" i="10"/>
  <c r="AKF447" i="10"/>
  <c r="AKE447" i="10"/>
  <c r="AKD447" i="10"/>
  <c r="AKC447" i="10"/>
  <c r="AKB447" i="10"/>
  <c r="AKA447" i="10"/>
  <c r="AJZ447" i="10"/>
  <c r="AJY447" i="10"/>
  <c r="AJX447" i="10"/>
  <c r="AJW447" i="10"/>
  <c r="AJV447" i="10"/>
  <c r="AJU447" i="10"/>
  <c r="AJT447" i="10"/>
  <c r="AJS447" i="10"/>
  <c r="AJR447" i="10"/>
  <c r="AJQ447" i="10"/>
  <c r="AJP447" i="10"/>
  <c r="AJO447" i="10"/>
  <c r="AJN447" i="10"/>
  <c r="AJM447" i="10"/>
  <c r="AJL447" i="10"/>
  <c r="AJK447" i="10"/>
  <c r="AJJ447" i="10"/>
  <c r="AJI447" i="10"/>
  <c r="AJH447" i="10"/>
  <c r="AJG447" i="10"/>
  <c r="AJF447" i="10"/>
  <c r="AJE447" i="10"/>
  <c r="AJD447" i="10"/>
  <c r="AJC447" i="10"/>
  <c r="AJB447" i="10"/>
  <c r="AJA447" i="10"/>
  <c r="AIZ447" i="10"/>
  <c r="AIY447" i="10"/>
  <c r="AIX447" i="10"/>
  <c r="AIW447" i="10"/>
  <c r="AIV447" i="10"/>
  <c r="AIU447" i="10"/>
  <c r="AIT447" i="10"/>
  <c r="AIS447" i="10"/>
  <c r="AIR447" i="10"/>
  <c r="AIQ447" i="10"/>
  <c r="AIP447" i="10"/>
  <c r="AIO447" i="10"/>
  <c r="AIN447" i="10"/>
  <c r="AIM447" i="10"/>
  <c r="AIL447" i="10"/>
  <c r="AIK447" i="10"/>
  <c r="AIJ447" i="10"/>
  <c r="AII447" i="10"/>
  <c r="AIH447" i="10"/>
  <c r="AIG447" i="10"/>
  <c r="AIF447" i="10"/>
  <c r="AIE447" i="10"/>
  <c r="AID447" i="10"/>
  <c r="AIC447" i="10"/>
  <c r="AIB447" i="10"/>
  <c r="AIA447" i="10"/>
  <c r="AHZ447" i="10"/>
  <c r="AHY447" i="10"/>
  <c r="AHX447" i="10"/>
  <c r="AHW447" i="10"/>
  <c r="AHV447" i="10"/>
  <c r="AHU447" i="10"/>
  <c r="AHT447" i="10"/>
  <c r="AHS447" i="10"/>
  <c r="AHR447" i="10"/>
  <c r="AHQ447" i="10"/>
  <c r="AHP447" i="10"/>
  <c r="AHO447" i="10"/>
  <c r="AHN447" i="10"/>
  <c r="AHM447" i="10"/>
  <c r="AHL447" i="10"/>
  <c r="AHK447" i="10"/>
  <c r="AHJ447" i="10"/>
  <c r="AHI447" i="10"/>
  <c r="AHH447" i="10"/>
  <c r="AHG447" i="10"/>
  <c r="AHF447" i="10"/>
  <c r="AHE447" i="10"/>
  <c r="AHD447" i="10"/>
  <c r="AHC447" i="10"/>
  <c r="AHB447" i="10"/>
  <c r="AHA447" i="10"/>
  <c r="AGZ447" i="10"/>
  <c r="AGY447" i="10"/>
  <c r="AGX447" i="10"/>
  <c r="AGW447" i="10"/>
  <c r="AGV447" i="10"/>
  <c r="AGU447" i="10"/>
  <c r="AGT447" i="10"/>
  <c r="AGS447" i="10"/>
  <c r="AGR447" i="10"/>
  <c r="AGQ447" i="10"/>
  <c r="AGP447" i="10"/>
  <c r="AGO447" i="10"/>
  <c r="AGN447" i="10"/>
  <c r="AGM447" i="10"/>
  <c r="AGL447" i="10"/>
  <c r="AGK447" i="10"/>
  <c r="AGJ447" i="10"/>
  <c r="AGI447" i="10"/>
  <c r="AGH447" i="10"/>
  <c r="AGG447" i="10"/>
  <c r="AGF447" i="10"/>
  <c r="AGE447" i="10"/>
  <c r="AGD447" i="10"/>
  <c r="AGC447" i="10"/>
  <c r="AGB447" i="10"/>
  <c r="AGA447" i="10"/>
  <c r="AFZ447" i="10"/>
  <c r="AFY447" i="10"/>
  <c r="AFX447" i="10"/>
  <c r="AFW447" i="10"/>
  <c r="AFV447" i="10"/>
  <c r="AFU447" i="10"/>
  <c r="AFT447" i="10"/>
  <c r="AFS447" i="10"/>
  <c r="AFR447" i="10"/>
  <c r="AFQ447" i="10"/>
  <c r="AFP447" i="10"/>
  <c r="AFO447" i="10"/>
  <c r="AFN447" i="10"/>
  <c r="AFM447" i="10"/>
  <c r="AFL447" i="10"/>
  <c r="AFK447" i="10"/>
  <c r="AFJ447" i="10"/>
  <c r="AFI447" i="10"/>
  <c r="AFH447" i="10"/>
  <c r="AFG447" i="10"/>
  <c r="AFF447" i="10"/>
  <c r="AFE447" i="10"/>
  <c r="AFD447" i="10"/>
  <c r="AFC447" i="10"/>
  <c r="AFB447" i="10"/>
  <c r="AFA447" i="10"/>
  <c r="AEZ447" i="10"/>
  <c r="AEY447" i="10"/>
  <c r="AEX447" i="10"/>
  <c r="AEW447" i="10"/>
  <c r="AEV447" i="10"/>
  <c r="AEU447" i="10"/>
  <c r="AET447" i="10"/>
  <c r="AES447" i="10"/>
  <c r="AER447" i="10"/>
  <c r="AEQ447" i="10"/>
  <c r="AEP447" i="10"/>
  <c r="AEO447" i="10"/>
  <c r="AEN447" i="10"/>
  <c r="AEM447" i="10"/>
  <c r="AEL447" i="10"/>
  <c r="AEK447" i="10"/>
  <c r="AEJ447" i="10"/>
  <c r="AEI447" i="10"/>
  <c r="AEH447" i="10"/>
  <c r="AEG447" i="10"/>
  <c r="AEF447" i="10"/>
  <c r="AEE447" i="10"/>
  <c r="AED447" i="10"/>
  <c r="AEC447" i="10"/>
  <c r="AEB447" i="10"/>
  <c r="AEA447" i="10"/>
  <c r="ADZ447" i="10"/>
  <c r="ADY447" i="10"/>
  <c r="ADX447" i="10"/>
  <c r="ADW447" i="10"/>
  <c r="ADV447" i="10"/>
  <c r="ADU447" i="10"/>
  <c r="ADT447" i="10"/>
  <c r="ADS447" i="10"/>
  <c r="ADR447" i="10"/>
  <c r="ADQ447" i="10"/>
  <c r="ADP447" i="10"/>
  <c r="ADO447" i="10"/>
  <c r="ADN447" i="10"/>
  <c r="ADM447" i="10"/>
  <c r="ADL447" i="10"/>
  <c r="ADK447" i="10"/>
  <c r="ADJ447" i="10"/>
  <c r="ADI447" i="10"/>
  <c r="ADH447" i="10"/>
  <c r="ADG447" i="10"/>
  <c r="ADF447" i="10"/>
  <c r="ADE447" i="10"/>
  <c r="ADD447" i="10"/>
  <c r="ADC447" i="10"/>
  <c r="ADB447" i="10"/>
  <c r="ADA447" i="10"/>
  <c r="ACZ447" i="10"/>
  <c r="ACY447" i="10"/>
  <c r="ACX447" i="10"/>
  <c r="ACW447" i="10"/>
  <c r="ACV447" i="10"/>
  <c r="ACU447" i="10"/>
  <c r="ACT447" i="10"/>
  <c r="ACS447" i="10"/>
  <c r="ACR447" i="10"/>
  <c r="ACQ447" i="10"/>
  <c r="ACP447" i="10"/>
  <c r="ACO447" i="10"/>
  <c r="ACN447" i="10"/>
  <c r="ACM447" i="10"/>
  <c r="ACL447" i="10"/>
  <c r="ACK447" i="10"/>
  <c r="ACJ447" i="10"/>
  <c r="ACI447" i="10"/>
  <c r="ACH447" i="10"/>
  <c r="ACG447" i="10"/>
  <c r="ACF447" i="10"/>
  <c r="ACE447" i="10"/>
  <c r="ACD447" i="10"/>
  <c r="ACC447" i="10"/>
  <c r="ACB447" i="10"/>
  <c r="ACA447" i="10"/>
  <c r="ABZ447" i="10"/>
  <c r="ABY447" i="10"/>
  <c r="ABX447" i="10"/>
  <c r="ABW447" i="10"/>
  <c r="ABV447" i="10"/>
  <c r="ABU447" i="10"/>
  <c r="ABT447" i="10"/>
  <c r="ABS447" i="10"/>
  <c r="ABR447" i="10"/>
  <c r="ABQ447" i="10"/>
  <c r="ABP447" i="10"/>
  <c r="ABO447" i="10"/>
  <c r="ABN447" i="10"/>
  <c r="ABM447" i="10"/>
  <c r="ABL447" i="10"/>
  <c r="ABK447" i="10"/>
  <c r="ABJ447" i="10"/>
  <c r="ABI447" i="10"/>
  <c r="ABH447" i="10"/>
  <c r="ABG447" i="10"/>
  <c r="ABF447" i="10"/>
  <c r="ABE447" i="10"/>
  <c r="ABD447" i="10"/>
  <c r="ABC447" i="10"/>
  <c r="ABB447" i="10"/>
  <c r="ABA447" i="10"/>
  <c r="AAZ447" i="10"/>
  <c r="AAY447" i="10"/>
  <c r="AAX447" i="10"/>
  <c r="AAW447" i="10"/>
  <c r="AAV447" i="10"/>
  <c r="AAU447" i="10"/>
  <c r="AAT447" i="10"/>
  <c r="AAS447" i="10"/>
  <c r="AAR447" i="10"/>
  <c r="AAQ447" i="10"/>
  <c r="AAP447" i="10"/>
  <c r="AAO447" i="10"/>
  <c r="AAN447" i="10"/>
  <c r="AAM447" i="10"/>
  <c r="AAL447" i="10"/>
  <c r="AAK447" i="10"/>
  <c r="AAJ447" i="10"/>
  <c r="AAI447" i="10"/>
  <c r="AAH447" i="10"/>
  <c r="AAG447" i="10"/>
  <c r="AAF447" i="10"/>
  <c r="AAE447" i="10"/>
  <c r="AAD447" i="10"/>
  <c r="AAC447" i="10"/>
  <c r="AAB447" i="10"/>
  <c r="AAA447" i="10"/>
  <c r="ZZ447" i="10"/>
  <c r="ZY447" i="10"/>
  <c r="ZX447" i="10"/>
  <c r="ZW447" i="10"/>
  <c r="ZV447" i="10"/>
  <c r="ZU447" i="10"/>
  <c r="ZT447" i="10"/>
  <c r="ZS447" i="10"/>
  <c r="ZR447" i="10"/>
  <c r="ZQ447" i="10"/>
  <c r="ZP447" i="10"/>
  <c r="ZO447" i="10"/>
  <c r="ZN447" i="10"/>
  <c r="ZM447" i="10"/>
  <c r="ZL447" i="10"/>
  <c r="ZK447" i="10"/>
  <c r="ZJ447" i="10"/>
  <c r="ZI447" i="10"/>
  <c r="ZH447" i="10"/>
  <c r="ZG447" i="10"/>
  <c r="ZF447" i="10"/>
  <c r="ZE447" i="10"/>
  <c r="ZD447" i="10"/>
  <c r="ZC447" i="10"/>
  <c r="ZB447" i="10"/>
  <c r="ZA447" i="10"/>
  <c r="YZ447" i="10"/>
  <c r="YY447" i="10"/>
  <c r="YX447" i="10"/>
  <c r="YW447" i="10"/>
  <c r="YV447" i="10"/>
  <c r="YU447" i="10"/>
  <c r="YT447" i="10"/>
  <c r="YS447" i="10"/>
  <c r="YR447" i="10"/>
  <c r="YQ447" i="10"/>
  <c r="YP447" i="10"/>
  <c r="YO447" i="10"/>
  <c r="YN447" i="10"/>
  <c r="YM447" i="10"/>
  <c r="YL447" i="10"/>
  <c r="YK447" i="10"/>
  <c r="YJ447" i="10"/>
  <c r="YI447" i="10"/>
  <c r="YH447" i="10"/>
  <c r="YG447" i="10"/>
  <c r="YF447" i="10"/>
  <c r="YE447" i="10"/>
  <c r="YD447" i="10"/>
  <c r="YC447" i="10"/>
  <c r="YB447" i="10"/>
  <c r="YA447" i="10"/>
  <c r="XZ447" i="10"/>
  <c r="XY447" i="10"/>
  <c r="XX447" i="10"/>
  <c r="XW447" i="10"/>
  <c r="XV447" i="10"/>
  <c r="XU447" i="10"/>
  <c r="XT447" i="10"/>
  <c r="XS447" i="10"/>
  <c r="XR447" i="10"/>
  <c r="XQ447" i="10"/>
  <c r="XP447" i="10"/>
  <c r="XO447" i="10"/>
  <c r="XN447" i="10"/>
  <c r="XM447" i="10"/>
  <c r="XL447" i="10"/>
  <c r="XK447" i="10"/>
  <c r="XJ447" i="10"/>
  <c r="XI447" i="10"/>
  <c r="XH447" i="10"/>
  <c r="XG447" i="10"/>
  <c r="XF447" i="10"/>
  <c r="XE447" i="10"/>
  <c r="XD447" i="10"/>
  <c r="XC447" i="10"/>
  <c r="XB447" i="10"/>
  <c r="XA447" i="10"/>
  <c r="WZ447" i="10"/>
  <c r="WY447" i="10"/>
  <c r="WX447" i="10"/>
  <c r="WW447" i="10"/>
  <c r="WV447" i="10"/>
  <c r="WU447" i="10"/>
  <c r="WT447" i="10"/>
  <c r="WS447" i="10"/>
  <c r="WR447" i="10"/>
  <c r="WQ447" i="10"/>
  <c r="WP447" i="10"/>
  <c r="WO447" i="10"/>
  <c r="WN447" i="10"/>
  <c r="WM447" i="10"/>
  <c r="WL447" i="10"/>
  <c r="WK447" i="10"/>
  <c r="WJ447" i="10"/>
  <c r="WI447" i="10"/>
  <c r="WH447" i="10"/>
  <c r="WG447" i="10"/>
  <c r="WF447" i="10"/>
  <c r="WE447" i="10"/>
  <c r="WD447" i="10"/>
  <c r="WC447" i="10"/>
  <c r="WB447" i="10"/>
  <c r="WA447" i="10"/>
  <c r="VZ447" i="10"/>
  <c r="VY447" i="10"/>
  <c r="VX447" i="10"/>
  <c r="VW447" i="10"/>
  <c r="VV447" i="10"/>
  <c r="VU447" i="10"/>
  <c r="VT447" i="10"/>
  <c r="VS447" i="10"/>
  <c r="VR447" i="10"/>
  <c r="VQ447" i="10"/>
  <c r="VP447" i="10"/>
  <c r="VO447" i="10"/>
  <c r="VN447" i="10"/>
  <c r="VM447" i="10"/>
  <c r="VL447" i="10"/>
  <c r="VK447" i="10"/>
  <c r="VJ447" i="10"/>
  <c r="VI447" i="10"/>
  <c r="VH447" i="10"/>
  <c r="VG447" i="10"/>
  <c r="VF447" i="10"/>
  <c r="VE447" i="10"/>
  <c r="VD447" i="10"/>
  <c r="VC447" i="10"/>
  <c r="VB447" i="10"/>
  <c r="VA447" i="10"/>
  <c r="UZ447" i="10"/>
  <c r="UY447" i="10"/>
  <c r="UX447" i="10"/>
  <c r="UW447" i="10"/>
  <c r="UV447" i="10"/>
  <c r="UU447" i="10"/>
  <c r="UT447" i="10"/>
  <c r="US447" i="10"/>
  <c r="UR447" i="10"/>
  <c r="UQ447" i="10"/>
  <c r="UP447" i="10"/>
  <c r="UO447" i="10"/>
  <c r="UN447" i="10"/>
  <c r="UM447" i="10"/>
  <c r="UL447" i="10"/>
  <c r="UK447" i="10"/>
  <c r="UJ447" i="10"/>
  <c r="UI447" i="10"/>
  <c r="UH447" i="10"/>
  <c r="UG447" i="10"/>
  <c r="UF447" i="10"/>
  <c r="UE447" i="10"/>
  <c r="UD447" i="10"/>
  <c r="UC447" i="10"/>
  <c r="UB447" i="10"/>
  <c r="UA447" i="10"/>
  <c r="TZ447" i="10"/>
  <c r="TY447" i="10"/>
  <c r="TX447" i="10"/>
  <c r="TW447" i="10"/>
  <c r="TV447" i="10"/>
  <c r="TU447" i="10"/>
  <c r="TT447" i="10"/>
  <c r="TS447" i="10"/>
  <c r="TR447" i="10"/>
  <c r="TQ447" i="10"/>
  <c r="TP447" i="10"/>
  <c r="TO447" i="10"/>
  <c r="TN447" i="10"/>
  <c r="TM447" i="10"/>
  <c r="TL447" i="10"/>
  <c r="TK447" i="10"/>
  <c r="TJ447" i="10"/>
  <c r="TI447" i="10"/>
  <c r="TH447" i="10"/>
  <c r="TG447" i="10"/>
  <c r="TF447" i="10"/>
  <c r="TE447" i="10"/>
  <c r="TD447" i="10"/>
  <c r="TC447" i="10"/>
  <c r="TB447" i="10"/>
  <c r="TA447" i="10"/>
  <c r="SZ447" i="10"/>
  <c r="SY447" i="10"/>
  <c r="SX447" i="10"/>
  <c r="SW447" i="10"/>
  <c r="SV447" i="10"/>
  <c r="SU447" i="10"/>
  <c r="ST447" i="10"/>
  <c r="SS447" i="10"/>
  <c r="SR447" i="10"/>
  <c r="SQ447" i="10"/>
  <c r="SP447" i="10"/>
  <c r="SO447" i="10"/>
  <c r="SN447" i="10"/>
  <c r="SM447" i="10"/>
  <c r="SL447" i="10"/>
  <c r="SK447" i="10"/>
  <c r="SJ447" i="10"/>
  <c r="SI447" i="10"/>
  <c r="SH447" i="10"/>
  <c r="SG447" i="10"/>
  <c r="SF447" i="10"/>
  <c r="SE447" i="10"/>
  <c r="SD447" i="10"/>
  <c r="SC447" i="10"/>
  <c r="SB447" i="10"/>
  <c r="SA447" i="10"/>
  <c r="RZ447" i="10"/>
  <c r="RY447" i="10"/>
  <c r="RX447" i="10"/>
  <c r="RW447" i="10"/>
  <c r="RV447" i="10"/>
  <c r="RU447" i="10"/>
  <c r="RT447" i="10"/>
  <c r="RS447" i="10"/>
  <c r="RR447" i="10"/>
  <c r="RQ447" i="10"/>
  <c r="RP447" i="10"/>
  <c r="RO447" i="10"/>
  <c r="RN447" i="10"/>
  <c r="RM447" i="10"/>
  <c r="RL447" i="10"/>
  <c r="RK447" i="10"/>
  <c r="RJ447" i="10"/>
  <c r="RI447" i="10"/>
  <c r="RH447" i="10"/>
  <c r="RG447" i="10"/>
  <c r="RF447" i="10"/>
  <c r="RE447" i="10"/>
  <c r="RD447" i="10"/>
  <c r="RC447" i="10"/>
  <c r="RB447" i="10"/>
  <c r="RA447" i="10"/>
  <c r="QZ447" i="10"/>
  <c r="QY447" i="10"/>
  <c r="QX447" i="10"/>
  <c r="QW447" i="10"/>
  <c r="QV447" i="10"/>
  <c r="QU447" i="10"/>
  <c r="QT447" i="10"/>
  <c r="QS447" i="10"/>
  <c r="QR447" i="10"/>
  <c r="QQ447" i="10"/>
  <c r="QP447" i="10"/>
  <c r="QO447" i="10"/>
  <c r="QN447" i="10"/>
  <c r="QM447" i="10"/>
  <c r="QL447" i="10"/>
  <c r="QK447" i="10"/>
  <c r="QJ447" i="10"/>
  <c r="QI447" i="10"/>
  <c r="QH447" i="10"/>
  <c r="QG447" i="10"/>
  <c r="QF447" i="10"/>
  <c r="QE447" i="10"/>
  <c r="QD447" i="10"/>
  <c r="QC447" i="10"/>
  <c r="QB447" i="10"/>
  <c r="QA447" i="10"/>
  <c r="PZ447" i="10"/>
  <c r="PY447" i="10"/>
  <c r="PX447" i="10"/>
  <c r="PW447" i="10"/>
  <c r="PV447" i="10"/>
  <c r="PU447" i="10"/>
  <c r="PT447" i="10"/>
  <c r="PS447" i="10"/>
  <c r="PR447" i="10"/>
  <c r="PQ447" i="10"/>
  <c r="PP447" i="10"/>
  <c r="PO447" i="10"/>
  <c r="PN447" i="10"/>
  <c r="PM447" i="10"/>
  <c r="PL447" i="10"/>
  <c r="PK447" i="10"/>
  <c r="PJ447" i="10"/>
  <c r="PI447" i="10"/>
  <c r="PH447" i="10"/>
  <c r="PG447" i="10"/>
  <c r="PF447" i="10"/>
  <c r="PE447" i="10"/>
  <c r="PD447" i="10"/>
  <c r="PC447" i="10"/>
  <c r="PB447" i="10"/>
  <c r="PA447" i="10"/>
  <c r="OZ447" i="10"/>
  <c r="OY447" i="10"/>
  <c r="OX447" i="10"/>
  <c r="OW447" i="10"/>
  <c r="OV447" i="10"/>
  <c r="OU447" i="10"/>
  <c r="OT447" i="10"/>
  <c r="OS447" i="10"/>
  <c r="OR447" i="10"/>
  <c r="OQ447" i="10"/>
  <c r="OP447" i="10"/>
  <c r="OO447" i="10"/>
  <c r="ON447" i="10"/>
  <c r="OM447" i="10"/>
  <c r="OL447" i="10"/>
  <c r="OK447" i="10"/>
  <c r="OJ447" i="10"/>
  <c r="OI447" i="10"/>
  <c r="OH447" i="10"/>
  <c r="OG447" i="10"/>
  <c r="OF447" i="10"/>
  <c r="OE447" i="10"/>
  <c r="OD447" i="10"/>
  <c r="OC447" i="10"/>
  <c r="OB447" i="10"/>
  <c r="OA447" i="10"/>
  <c r="NZ447" i="10"/>
  <c r="NY447" i="10"/>
  <c r="NX447" i="10"/>
  <c r="NW447" i="10"/>
  <c r="NV447" i="10"/>
  <c r="NU447" i="10"/>
  <c r="NT447" i="10"/>
  <c r="NS447" i="10"/>
  <c r="NR447" i="10"/>
  <c r="NQ447" i="10"/>
  <c r="NP447" i="10"/>
  <c r="NO447" i="10"/>
  <c r="NN447" i="10"/>
  <c r="NM447" i="10"/>
  <c r="NL447" i="10"/>
  <c r="NK447" i="10"/>
  <c r="NJ447" i="10"/>
  <c r="NI447" i="10"/>
  <c r="NH447" i="10"/>
  <c r="NG447" i="10"/>
  <c r="NF447" i="10"/>
  <c r="NE447" i="10"/>
  <c r="ND447" i="10"/>
  <c r="NC447" i="10"/>
  <c r="NB447" i="10"/>
  <c r="NA447" i="10"/>
  <c r="MZ447" i="10"/>
  <c r="MY447" i="10"/>
  <c r="MX447" i="10"/>
  <c r="MW447" i="10"/>
  <c r="MV447" i="10"/>
  <c r="MU447" i="10"/>
  <c r="MT447" i="10"/>
  <c r="MS447" i="10"/>
  <c r="MR447" i="10"/>
  <c r="MQ447" i="10"/>
  <c r="MP447" i="10"/>
  <c r="MO447" i="10"/>
  <c r="MN447" i="10"/>
  <c r="MM447" i="10"/>
  <c r="ML447" i="10"/>
  <c r="MK447" i="10"/>
  <c r="MJ447" i="10"/>
  <c r="MI447" i="10"/>
  <c r="MH447" i="10"/>
  <c r="MG447" i="10"/>
  <c r="MF447" i="10"/>
  <c r="ME447" i="10"/>
  <c r="MD447" i="10"/>
  <c r="MC447" i="10"/>
  <c r="MB447" i="10"/>
  <c r="MA447" i="10"/>
  <c r="LZ447" i="10"/>
  <c r="LY447" i="10"/>
  <c r="LX447" i="10"/>
  <c r="LW447" i="10"/>
  <c r="LV447" i="10"/>
  <c r="LU447" i="10"/>
  <c r="LT447" i="10"/>
  <c r="LS447" i="10"/>
  <c r="LR447" i="10"/>
  <c r="LQ447" i="10"/>
  <c r="LP447" i="10"/>
  <c r="LO447" i="10"/>
  <c r="LN447" i="10"/>
  <c r="LM447" i="10"/>
  <c r="LL447" i="10"/>
  <c r="LK447" i="10"/>
  <c r="LJ447" i="10"/>
  <c r="LI447" i="10"/>
  <c r="LH447" i="10"/>
  <c r="LG447" i="10"/>
  <c r="LF447" i="10"/>
  <c r="LE447" i="10"/>
  <c r="LD447" i="10"/>
  <c r="LC447" i="10"/>
  <c r="LB447" i="10"/>
  <c r="LA447" i="10"/>
  <c r="KZ447" i="10"/>
  <c r="KY447" i="10"/>
  <c r="KX447" i="10"/>
  <c r="KW447" i="10"/>
  <c r="KV447" i="10"/>
  <c r="KU447" i="10"/>
  <c r="KT447" i="10"/>
  <c r="KS447" i="10"/>
  <c r="KR447" i="10"/>
  <c r="KQ447" i="10"/>
  <c r="KP447" i="10"/>
  <c r="KO447" i="10"/>
  <c r="KN447" i="10"/>
  <c r="KM447" i="10"/>
  <c r="KL447" i="10"/>
  <c r="KK447" i="10"/>
  <c r="KJ447" i="10"/>
  <c r="KI447" i="10"/>
  <c r="KH447" i="10"/>
  <c r="KG447" i="10"/>
  <c r="KF447" i="10"/>
  <c r="KE447" i="10"/>
  <c r="KD447" i="10"/>
  <c r="KC447" i="10"/>
  <c r="KB447" i="10"/>
  <c r="KA447" i="10"/>
  <c r="JZ447" i="10"/>
  <c r="JY447" i="10"/>
  <c r="JX447" i="10"/>
  <c r="JW447" i="10"/>
  <c r="JV447" i="10"/>
  <c r="JU447" i="10"/>
  <c r="JT447" i="10"/>
  <c r="JS447" i="10"/>
  <c r="JR447" i="10"/>
  <c r="JQ447" i="10"/>
  <c r="JP447" i="10"/>
  <c r="JO447" i="10"/>
  <c r="JN447" i="10"/>
  <c r="JM447" i="10"/>
  <c r="JL447" i="10"/>
  <c r="JK447" i="10"/>
  <c r="JJ447" i="10"/>
  <c r="JI447" i="10"/>
  <c r="JH447" i="10"/>
  <c r="JG447" i="10"/>
  <c r="JF447" i="10"/>
  <c r="JE447" i="10"/>
  <c r="JD447" i="10"/>
  <c r="JC447" i="10"/>
  <c r="JB447" i="10"/>
  <c r="JA447" i="10"/>
  <c r="IZ447" i="10"/>
  <c r="IY447" i="10"/>
  <c r="IX447" i="10"/>
  <c r="IW447" i="10"/>
  <c r="IV447" i="10"/>
  <c r="IU447" i="10"/>
  <c r="IT447" i="10"/>
  <c r="IS447" i="10"/>
  <c r="IR447" i="10"/>
  <c r="IQ447" i="10"/>
  <c r="IP447" i="10"/>
  <c r="IO447" i="10"/>
  <c r="IN447" i="10"/>
  <c r="IM447" i="10"/>
  <c r="IL447" i="10"/>
  <c r="IK447" i="10"/>
  <c r="IJ447" i="10"/>
  <c r="II447" i="10"/>
  <c r="IH447" i="10"/>
  <c r="IG447" i="10"/>
  <c r="IF447" i="10"/>
  <c r="IE447" i="10"/>
  <c r="ID447" i="10"/>
  <c r="IC447" i="10"/>
  <c r="IB447" i="10"/>
  <c r="IA447" i="10"/>
  <c r="HZ447" i="10"/>
  <c r="HY447" i="10"/>
  <c r="HX447" i="10"/>
  <c r="HW447" i="10"/>
  <c r="HV447" i="10"/>
  <c r="HU447" i="10"/>
  <c r="HT447" i="10"/>
  <c r="HS447" i="10"/>
  <c r="HR447" i="10"/>
  <c r="HQ447" i="10"/>
  <c r="HP447" i="10"/>
  <c r="HO447" i="10"/>
  <c r="HN447" i="10"/>
  <c r="HM447" i="10"/>
  <c r="HL447" i="10"/>
  <c r="HK447" i="10"/>
  <c r="HJ447" i="10"/>
  <c r="HI447" i="10"/>
  <c r="HH447" i="10"/>
  <c r="HG447" i="10"/>
  <c r="HF447" i="10"/>
  <c r="HE447" i="10"/>
  <c r="HD447" i="10"/>
  <c r="HC447" i="10"/>
  <c r="HB447" i="10"/>
  <c r="HA447" i="10"/>
  <c r="GZ447" i="10"/>
  <c r="GY447" i="10"/>
  <c r="GX447" i="10"/>
  <c r="GW447" i="10"/>
  <c r="GV447" i="10"/>
  <c r="GU447" i="10"/>
  <c r="GT447" i="10"/>
  <c r="GS447" i="10"/>
  <c r="GR447" i="10"/>
  <c r="GQ447" i="10"/>
  <c r="GP447" i="10"/>
  <c r="GO447" i="10"/>
  <c r="GN447" i="10"/>
  <c r="GM447" i="10"/>
  <c r="GL447" i="10"/>
  <c r="GK447" i="10"/>
  <c r="GJ447" i="10"/>
  <c r="GI447" i="10"/>
  <c r="GH447" i="10"/>
  <c r="GG447" i="10"/>
  <c r="GF447" i="10"/>
  <c r="GE447" i="10"/>
  <c r="GD447" i="10"/>
  <c r="GC447" i="10"/>
  <c r="GB447" i="10"/>
  <c r="GA447" i="10"/>
  <c r="FZ447" i="10"/>
  <c r="FY447" i="10"/>
  <c r="FX447" i="10"/>
  <c r="FW447" i="10"/>
  <c r="FV447" i="10"/>
  <c r="FU447" i="10"/>
  <c r="FT447" i="10"/>
  <c r="FS447" i="10"/>
  <c r="FR447" i="10"/>
  <c r="FQ447" i="10"/>
  <c r="FP447" i="10"/>
  <c r="FO447" i="10"/>
  <c r="FN447" i="10"/>
  <c r="FM447" i="10"/>
  <c r="FL447" i="10"/>
  <c r="FK447" i="10"/>
  <c r="FJ447" i="10"/>
  <c r="FI447" i="10"/>
  <c r="FH447" i="10"/>
  <c r="FG447" i="10"/>
  <c r="FF447" i="10"/>
  <c r="FE447" i="10"/>
  <c r="FD447" i="10"/>
  <c r="FC447" i="10"/>
  <c r="FB447" i="10"/>
  <c r="FA447" i="10"/>
  <c r="EZ447" i="10"/>
  <c r="EY447" i="10"/>
  <c r="EX447" i="10"/>
  <c r="EW447" i="10"/>
  <c r="EV447" i="10"/>
  <c r="EU447" i="10"/>
  <c r="ET447" i="10"/>
  <c r="ES447" i="10"/>
  <c r="ER447" i="10"/>
  <c r="EQ447" i="10"/>
  <c r="EP447" i="10"/>
  <c r="EO447" i="10"/>
  <c r="EN447" i="10"/>
  <c r="EM447" i="10"/>
  <c r="EL447" i="10"/>
  <c r="EK447" i="10"/>
  <c r="EJ447" i="10"/>
  <c r="EI447" i="10"/>
  <c r="EH447" i="10"/>
  <c r="EG447" i="10"/>
  <c r="EF447" i="10"/>
  <c r="EE447" i="10"/>
  <c r="ED447" i="10"/>
  <c r="EC447" i="10"/>
  <c r="EB447" i="10"/>
  <c r="EA447" i="10"/>
  <c r="DZ447" i="10"/>
  <c r="DY447" i="10"/>
  <c r="DX447" i="10"/>
  <c r="DW447" i="10"/>
  <c r="DV447" i="10"/>
  <c r="DU447" i="10"/>
  <c r="DT447" i="10"/>
  <c r="DS447" i="10"/>
  <c r="DR447" i="10"/>
  <c r="DQ447" i="10"/>
  <c r="DP447" i="10"/>
  <c r="DO447" i="10"/>
  <c r="DN447" i="10"/>
  <c r="DM447" i="10"/>
  <c r="DL447" i="10"/>
  <c r="DK447" i="10"/>
  <c r="DJ447" i="10"/>
  <c r="DI447" i="10"/>
  <c r="DH447" i="10"/>
  <c r="DG447" i="10"/>
  <c r="DF447" i="10"/>
  <c r="DE447" i="10"/>
  <c r="DD447" i="10"/>
  <c r="DC447" i="10"/>
  <c r="DB447" i="10"/>
  <c r="DA447" i="10"/>
  <c r="CZ447" i="10"/>
  <c r="CY447" i="10"/>
  <c r="CX447" i="10"/>
  <c r="CW447" i="10"/>
  <c r="CV447" i="10"/>
  <c r="CU447" i="10"/>
  <c r="CT447" i="10"/>
  <c r="CS447" i="10"/>
  <c r="CR447" i="10"/>
  <c r="CQ447" i="10"/>
  <c r="CP447" i="10"/>
  <c r="CO447" i="10"/>
  <c r="CN447" i="10"/>
  <c r="CM447" i="10"/>
  <c r="CL447" i="10"/>
  <c r="CK447" i="10"/>
  <c r="CJ447" i="10"/>
  <c r="CI447" i="10"/>
  <c r="CH447" i="10"/>
  <c r="CG447" i="10"/>
  <c r="CF447" i="10"/>
  <c r="CE447" i="10"/>
  <c r="CD447" i="10"/>
  <c r="CC447" i="10"/>
  <c r="CB447" i="10"/>
  <c r="CA447" i="10"/>
  <c r="BZ447" i="10"/>
  <c r="BY447" i="10"/>
  <c r="BX447" i="10"/>
  <c r="BW447" i="10"/>
  <c r="BV447" i="10"/>
  <c r="BU447" i="10"/>
  <c r="BT447" i="10"/>
  <c r="BS447" i="10"/>
  <c r="BR447" i="10"/>
  <c r="BQ447" i="10"/>
  <c r="BP447" i="10"/>
  <c r="BO447" i="10"/>
  <c r="BN447" i="10"/>
  <c r="BM447" i="10"/>
  <c r="BL447" i="10"/>
  <c r="BK447" i="10"/>
  <c r="BJ447" i="10"/>
  <c r="BI447" i="10"/>
  <c r="BH447" i="10"/>
  <c r="BG447" i="10"/>
  <c r="BF447" i="10"/>
  <c r="BE447" i="10"/>
  <c r="BD447" i="10"/>
  <c r="BC447" i="10"/>
  <c r="BB447" i="10"/>
  <c r="BA447" i="10"/>
  <c r="AZ447" i="10"/>
  <c r="AY447" i="10"/>
  <c r="AX447" i="10"/>
  <c r="AW447" i="10"/>
  <c r="AV447" i="10"/>
  <c r="AU447" i="10"/>
  <c r="AT447" i="10"/>
  <c r="AS447" i="10"/>
  <c r="AR447" i="10"/>
  <c r="AQ447" i="10"/>
  <c r="AP447" i="10"/>
  <c r="AO447" i="10"/>
  <c r="AN447" i="10"/>
  <c r="AM447" i="10"/>
  <c r="AL447" i="10"/>
  <c r="AK447" i="10"/>
  <c r="AJ447" i="10"/>
  <c r="AI447" i="10"/>
  <c r="AH447" i="10"/>
  <c r="AG447" i="10"/>
  <c r="AF447" i="10"/>
  <c r="AE447" i="10"/>
  <c r="AD447" i="10"/>
  <c r="AC447" i="10"/>
  <c r="AB447" i="10"/>
  <c r="AA447" i="10"/>
  <c r="Z447" i="10"/>
  <c r="Y447" i="10"/>
  <c r="X447" i="10"/>
  <c r="W447" i="10"/>
  <c r="V447" i="10"/>
  <c r="U447" i="10"/>
  <c r="T447" i="10"/>
  <c r="S447" i="10"/>
  <c r="R447" i="10"/>
  <c r="Q447" i="10"/>
  <c r="P447" i="10"/>
  <c r="O447" i="10"/>
  <c r="ALZ446" i="10"/>
  <c r="ALY446" i="10"/>
  <c r="ALX446" i="10"/>
  <c r="ALW446" i="10"/>
  <c r="ALV446" i="10"/>
  <c r="ALU446" i="10"/>
  <c r="ALT446" i="10"/>
  <c r="ALS446" i="10"/>
  <c r="ALR446" i="10"/>
  <c r="ALQ446" i="10"/>
  <c r="ALP446" i="10"/>
  <c r="ALO446" i="10"/>
  <c r="ALN446" i="10"/>
  <c r="ALM446" i="10"/>
  <c r="ALL446" i="10"/>
  <c r="ALK446" i="10"/>
  <c r="ALJ446" i="10"/>
  <c r="ALI446" i="10"/>
  <c r="ALH446" i="10"/>
  <c r="ALG446" i="10"/>
  <c r="ALF446" i="10"/>
  <c r="ALE446" i="10"/>
  <c r="ALD446" i="10"/>
  <c r="ALC446" i="10"/>
  <c r="ALB446" i="10"/>
  <c r="ALA446" i="10"/>
  <c r="AKZ446" i="10"/>
  <c r="AKY446" i="10"/>
  <c r="AKX446" i="10"/>
  <c r="AKW446" i="10"/>
  <c r="AKV446" i="10"/>
  <c r="AKU446" i="10"/>
  <c r="AKT446" i="10"/>
  <c r="AKS446" i="10"/>
  <c r="AKR446" i="10"/>
  <c r="AKQ446" i="10"/>
  <c r="AKP446" i="10"/>
  <c r="AKO446" i="10"/>
  <c r="AKN446" i="10"/>
  <c r="AKM446" i="10"/>
  <c r="AKL446" i="10"/>
  <c r="AKK446" i="10"/>
  <c r="AKJ446" i="10"/>
  <c r="AKI446" i="10"/>
  <c r="AKH446" i="10"/>
  <c r="AKG446" i="10"/>
  <c r="AKF446" i="10"/>
  <c r="AKE446" i="10"/>
  <c r="AKD446" i="10"/>
  <c r="AKC446" i="10"/>
  <c r="AKB446" i="10"/>
  <c r="AKA446" i="10"/>
  <c r="AJZ446" i="10"/>
  <c r="AJY446" i="10"/>
  <c r="AJX446" i="10"/>
  <c r="AJW446" i="10"/>
  <c r="AJV446" i="10"/>
  <c r="AJU446" i="10"/>
  <c r="AJT446" i="10"/>
  <c r="AJS446" i="10"/>
  <c r="AJR446" i="10"/>
  <c r="AJQ446" i="10"/>
  <c r="AJP446" i="10"/>
  <c r="AJO446" i="10"/>
  <c r="AJN446" i="10"/>
  <c r="AJM446" i="10"/>
  <c r="AJL446" i="10"/>
  <c r="AJK446" i="10"/>
  <c r="AJJ446" i="10"/>
  <c r="AJI446" i="10"/>
  <c r="AJH446" i="10"/>
  <c r="AJG446" i="10"/>
  <c r="AJF446" i="10"/>
  <c r="AJE446" i="10"/>
  <c r="AJD446" i="10"/>
  <c r="AJC446" i="10"/>
  <c r="AJB446" i="10"/>
  <c r="AJA446" i="10"/>
  <c r="AIZ446" i="10"/>
  <c r="AIY446" i="10"/>
  <c r="AIX446" i="10"/>
  <c r="AIW446" i="10"/>
  <c r="AIV446" i="10"/>
  <c r="AIU446" i="10"/>
  <c r="AIT446" i="10"/>
  <c r="AIS446" i="10"/>
  <c r="AIR446" i="10"/>
  <c r="AIQ446" i="10"/>
  <c r="AIP446" i="10"/>
  <c r="AIO446" i="10"/>
  <c r="AIN446" i="10"/>
  <c r="AIM446" i="10"/>
  <c r="AIL446" i="10"/>
  <c r="AIK446" i="10"/>
  <c r="AIJ446" i="10"/>
  <c r="AII446" i="10"/>
  <c r="AIH446" i="10"/>
  <c r="AIG446" i="10"/>
  <c r="AIF446" i="10"/>
  <c r="AIE446" i="10"/>
  <c r="AID446" i="10"/>
  <c r="AIC446" i="10"/>
  <c r="AIB446" i="10"/>
  <c r="AIA446" i="10"/>
  <c r="AHZ446" i="10"/>
  <c r="AHY446" i="10"/>
  <c r="AHX446" i="10"/>
  <c r="AHW446" i="10"/>
  <c r="AHV446" i="10"/>
  <c r="AHU446" i="10"/>
  <c r="AHT446" i="10"/>
  <c r="AHS446" i="10"/>
  <c r="AHR446" i="10"/>
  <c r="AHQ446" i="10"/>
  <c r="AHP446" i="10"/>
  <c r="AHO446" i="10"/>
  <c r="AHN446" i="10"/>
  <c r="AHM446" i="10"/>
  <c r="AHL446" i="10"/>
  <c r="AHK446" i="10"/>
  <c r="AHJ446" i="10"/>
  <c r="AHI446" i="10"/>
  <c r="AHH446" i="10"/>
  <c r="AHG446" i="10"/>
  <c r="AHF446" i="10"/>
  <c r="AHE446" i="10"/>
  <c r="AHD446" i="10"/>
  <c r="AHC446" i="10"/>
  <c r="AHB446" i="10"/>
  <c r="AHA446" i="10"/>
  <c r="AGZ446" i="10"/>
  <c r="AGY446" i="10"/>
  <c r="AGX446" i="10"/>
  <c r="AGW446" i="10"/>
  <c r="AGV446" i="10"/>
  <c r="AGU446" i="10"/>
  <c r="AGT446" i="10"/>
  <c r="AGS446" i="10"/>
  <c r="AGR446" i="10"/>
  <c r="AGQ446" i="10"/>
  <c r="AGP446" i="10"/>
  <c r="AGO446" i="10"/>
  <c r="AGN446" i="10"/>
  <c r="AGM446" i="10"/>
  <c r="AGL446" i="10"/>
  <c r="AGK446" i="10"/>
  <c r="AGJ446" i="10"/>
  <c r="AGI446" i="10"/>
  <c r="AGH446" i="10"/>
  <c r="AGG446" i="10"/>
  <c r="AGF446" i="10"/>
  <c r="AGE446" i="10"/>
  <c r="AGD446" i="10"/>
  <c r="AGC446" i="10"/>
  <c r="AGB446" i="10"/>
  <c r="AGA446" i="10"/>
  <c r="AFZ446" i="10"/>
  <c r="AFY446" i="10"/>
  <c r="AFX446" i="10"/>
  <c r="AFW446" i="10"/>
  <c r="AFV446" i="10"/>
  <c r="AFU446" i="10"/>
  <c r="AFT446" i="10"/>
  <c r="AFS446" i="10"/>
  <c r="AFR446" i="10"/>
  <c r="AFQ446" i="10"/>
  <c r="AFP446" i="10"/>
  <c r="AFO446" i="10"/>
  <c r="AFN446" i="10"/>
  <c r="AFM446" i="10"/>
  <c r="AFL446" i="10"/>
  <c r="AFK446" i="10"/>
  <c r="AFJ446" i="10"/>
  <c r="AFI446" i="10"/>
  <c r="AFH446" i="10"/>
  <c r="AFG446" i="10"/>
  <c r="AFF446" i="10"/>
  <c r="AFE446" i="10"/>
  <c r="AFD446" i="10"/>
  <c r="AFC446" i="10"/>
  <c r="AFB446" i="10"/>
  <c r="AFA446" i="10"/>
  <c r="AEZ446" i="10"/>
  <c r="AEY446" i="10"/>
  <c r="AEX446" i="10"/>
  <c r="AEW446" i="10"/>
  <c r="AEV446" i="10"/>
  <c r="AEU446" i="10"/>
  <c r="AET446" i="10"/>
  <c r="AES446" i="10"/>
  <c r="AER446" i="10"/>
  <c r="AEQ446" i="10"/>
  <c r="AEP446" i="10"/>
  <c r="AEO446" i="10"/>
  <c r="AEN446" i="10"/>
  <c r="AEM446" i="10"/>
  <c r="AEL446" i="10"/>
  <c r="AEK446" i="10"/>
  <c r="AEJ446" i="10"/>
  <c r="AEI446" i="10"/>
  <c r="AEH446" i="10"/>
  <c r="AEG446" i="10"/>
  <c r="AEF446" i="10"/>
  <c r="AEE446" i="10"/>
  <c r="AED446" i="10"/>
  <c r="AEC446" i="10"/>
  <c r="AEB446" i="10"/>
  <c r="AEA446" i="10"/>
  <c r="ADZ446" i="10"/>
  <c r="ADY446" i="10"/>
  <c r="ADX446" i="10"/>
  <c r="ADW446" i="10"/>
  <c r="ADV446" i="10"/>
  <c r="ADU446" i="10"/>
  <c r="ADT446" i="10"/>
  <c r="ADS446" i="10"/>
  <c r="ADR446" i="10"/>
  <c r="ADQ446" i="10"/>
  <c r="ADP446" i="10"/>
  <c r="ADO446" i="10"/>
  <c r="ADN446" i="10"/>
  <c r="ADM446" i="10"/>
  <c r="ADL446" i="10"/>
  <c r="ADK446" i="10"/>
  <c r="ADJ446" i="10"/>
  <c r="ADI446" i="10"/>
  <c r="ADH446" i="10"/>
  <c r="ADG446" i="10"/>
  <c r="ADF446" i="10"/>
  <c r="ADE446" i="10"/>
  <c r="ADD446" i="10"/>
  <c r="ADC446" i="10"/>
  <c r="ADB446" i="10"/>
  <c r="ADA446" i="10"/>
  <c r="ACZ446" i="10"/>
  <c r="ACY446" i="10"/>
  <c r="ACX446" i="10"/>
  <c r="ACW446" i="10"/>
  <c r="ACV446" i="10"/>
  <c r="ACU446" i="10"/>
  <c r="ACT446" i="10"/>
  <c r="ACS446" i="10"/>
  <c r="ACR446" i="10"/>
  <c r="ACQ446" i="10"/>
  <c r="ACP446" i="10"/>
  <c r="ACO446" i="10"/>
  <c r="ACN446" i="10"/>
  <c r="ACM446" i="10"/>
  <c r="ACL446" i="10"/>
  <c r="ACK446" i="10"/>
  <c r="ACJ446" i="10"/>
  <c r="ACI446" i="10"/>
  <c r="ACH446" i="10"/>
  <c r="ACG446" i="10"/>
  <c r="ACF446" i="10"/>
  <c r="ACE446" i="10"/>
  <c r="ACD446" i="10"/>
  <c r="ACC446" i="10"/>
  <c r="ACB446" i="10"/>
  <c r="ACA446" i="10"/>
  <c r="ABZ446" i="10"/>
  <c r="ABY446" i="10"/>
  <c r="ABX446" i="10"/>
  <c r="ABW446" i="10"/>
  <c r="ABV446" i="10"/>
  <c r="ABU446" i="10"/>
  <c r="ABT446" i="10"/>
  <c r="ABS446" i="10"/>
  <c r="ABR446" i="10"/>
  <c r="ABQ446" i="10"/>
  <c r="ABP446" i="10"/>
  <c r="ABO446" i="10"/>
  <c r="ABN446" i="10"/>
  <c r="ABM446" i="10"/>
  <c r="ABL446" i="10"/>
  <c r="ABK446" i="10"/>
  <c r="ABJ446" i="10"/>
  <c r="ABI446" i="10"/>
  <c r="ABH446" i="10"/>
  <c r="ABG446" i="10"/>
  <c r="ABF446" i="10"/>
  <c r="ABE446" i="10"/>
  <c r="ABD446" i="10"/>
  <c r="ABC446" i="10"/>
  <c r="ABB446" i="10"/>
  <c r="ABA446" i="10"/>
  <c r="AAZ446" i="10"/>
  <c r="AAY446" i="10"/>
  <c r="AAX446" i="10"/>
  <c r="AAW446" i="10"/>
  <c r="AAV446" i="10"/>
  <c r="AAU446" i="10"/>
  <c r="AAT446" i="10"/>
  <c r="AAS446" i="10"/>
  <c r="AAR446" i="10"/>
  <c r="AAQ446" i="10"/>
  <c r="AAP446" i="10"/>
  <c r="AAO446" i="10"/>
  <c r="AAN446" i="10"/>
  <c r="AAM446" i="10"/>
  <c r="AAL446" i="10"/>
  <c r="AAK446" i="10"/>
  <c r="AAJ446" i="10"/>
  <c r="AAI446" i="10"/>
  <c r="AAH446" i="10"/>
  <c r="AAG446" i="10"/>
  <c r="AAF446" i="10"/>
  <c r="AAE446" i="10"/>
  <c r="AAD446" i="10"/>
  <c r="AAC446" i="10"/>
  <c r="AAB446" i="10"/>
  <c r="AAA446" i="10"/>
  <c r="ZZ446" i="10"/>
  <c r="ZY446" i="10"/>
  <c r="ZX446" i="10"/>
  <c r="ZW446" i="10"/>
  <c r="ZV446" i="10"/>
  <c r="ZU446" i="10"/>
  <c r="ZT446" i="10"/>
  <c r="ZS446" i="10"/>
  <c r="ZR446" i="10"/>
  <c r="ZQ446" i="10"/>
  <c r="ZP446" i="10"/>
  <c r="ZO446" i="10"/>
  <c r="ZN446" i="10"/>
  <c r="ZM446" i="10"/>
  <c r="ZL446" i="10"/>
  <c r="ZK446" i="10"/>
  <c r="ZJ446" i="10"/>
  <c r="ZI446" i="10"/>
  <c r="ZH446" i="10"/>
  <c r="ZG446" i="10"/>
  <c r="ZF446" i="10"/>
  <c r="ZE446" i="10"/>
  <c r="ZD446" i="10"/>
  <c r="ZC446" i="10"/>
  <c r="ZB446" i="10"/>
  <c r="ZA446" i="10"/>
  <c r="YZ446" i="10"/>
  <c r="YY446" i="10"/>
  <c r="YX446" i="10"/>
  <c r="YW446" i="10"/>
  <c r="YV446" i="10"/>
  <c r="YU446" i="10"/>
  <c r="YT446" i="10"/>
  <c r="YS446" i="10"/>
  <c r="YR446" i="10"/>
  <c r="YQ446" i="10"/>
  <c r="YP446" i="10"/>
  <c r="YO446" i="10"/>
  <c r="YN446" i="10"/>
  <c r="YM446" i="10"/>
  <c r="YL446" i="10"/>
  <c r="YK446" i="10"/>
  <c r="YJ446" i="10"/>
  <c r="YI446" i="10"/>
  <c r="YH446" i="10"/>
  <c r="YG446" i="10"/>
  <c r="YF446" i="10"/>
  <c r="YE446" i="10"/>
  <c r="YD446" i="10"/>
  <c r="YC446" i="10"/>
  <c r="YB446" i="10"/>
  <c r="YA446" i="10"/>
  <c r="XZ446" i="10"/>
  <c r="XY446" i="10"/>
  <c r="XX446" i="10"/>
  <c r="XW446" i="10"/>
  <c r="XV446" i="10"/>
  <c r="XU446" i="10"/>
  <c r="XT446" i="10"/>
  <c r="XS446" i="10"/>
  <c r="XR446" i="10"/>
  <c r="XQ446" i="10"/>
  <c r="XP446" i="10"/>
  <c r="XO446" i="10"/>
  <c r="XN446" i="10"/>
  <c r="XM446" i="10"/>
  <c r="XL446" i="10"/>
  <c r="XK446" i="10"/>
  <c r="XJ446" i="10"/>
  <c r="XI446" i="10"/>
  <c r="XH446" i="10"/>
  <c r="XG446" i="10"/>
  <c r="XF446" i="10"/>
  <c r="XE446" i="10"/>
  <c r="XD446" i="10"/>
  <c r="XC446" i="10"/>
  <c r="XB446" i="10"/>
  <c r="XA446" i="10"/>
  <c r="WZ446" i="10"/>
  <c r="WY446" i="10"/>
  <c r="WX446" i="10"/>
  <c r="WW446" i="10"/>
  <c r="WV446" i="10"/>
  <c r="WU446" i="10"/>
  <c r="WT446" i="10"/>
  <c r="WS446" i="10"/>
  <c r="WR446" i="10"/>
  <c r="WQ446" i="10"/>
  <c r="WP446" i="10"/>
  <c r="WO446" i="10"/>
  <c r="WN446" i="10"/>
  <c r="WM446" i="10"/>
  <c r="WL446" i="10"/>
  <c r="WK446" i="10"/>
  <c r="WJ446" i="10"/>
  <c r="WI446" i="10"/>
  <c r="WH446" i="10"/>
  <c r="WG446" i="10"/>
  <c r="WF446" i="10"/>
  <c r="WE446" i="10"/>
  <c r="WD446" i="10"/>
  <c r="WC446" i="10"/>
  <c r="WB446" i="10"/>
  <c r="WA446" i="10"/>
  <c r="VZ446" i="10"/>
  <c r="VY446" i="10"/>
  <c r="VX446" i="10"/>
  <c r="VW446" i="10"/>
  <c r="VV446" i="10"/>
  <c r="VU446" i="10"/>
  <c r="VT446" i="10"/>
  <c r="VS446" i="10"/>
  <c r="VR446" i="10"/>
  <c r="VQ446" i="10"/>
  <c r="VP446" i="10"/>
  <c r="VO446" i="10"/>
  <c r="VN446" i="10"/>
  <c r="VM446" i="10"/>
  <c r="VL446" i="10"/>
  <c r="VK446" i="10"/>
  <c r="VJ446" i="10"/>
  <c r="VI446" i="10"/>
  <c r="VH446" i="10"/>
  <c r="VG446" i="10"/>
  <c r="VF446" i="10"/>
  <c r="VE446" i="10"/>
  <c r="VD446" i="10"/>
  <c r="VC446" i="10"/>
  <c r="VB446" i="10"/>
  <c r="VA446" i="10"/>
  <c r="UZ446" i="10"/>
  <c r="UY446" i="10"/>
  <c r="UX446" i="10"/>
  <c r="UW446" i="10"/>
  <c r="UV446" i="10"/>
  <c r="UU446" i="10"/>
  <c r="UT446" i="10"/>
  <c r="US446" i="10"/>
  <c r="UR446" i="10"/>
  <c r="UQ446" i="10"/>
  <c r="UP446" i="10"/>
  <c r="UO446" i="10"/>
  <c r="UN446" i="10"/>
  <c r="UM446" i="10"/>
  <c r="UL446" i="10"/>
  <c r="UK446" i="10"/>
  <c r="UJ446" i="10"/>
  <c r="UI446" i="10"/>
  <c r="UH446" i="10"/>
  <c r="UG446" i="10"/>
  <c r="UF446" i="10"/>
  <c r="UE446" i="10"/>
  <c r="UD446" i="10"/>
  <c r="UC446" i="10"/>
  <c r="UB446" i="10"/>
  <c r="UA446" i="10"/>
  <c r="TZ446" i="10"/>
  <c r="TY446" i="10"/>
  <c r="TX446" i="10"/>
  <c r="TW446" i="10"/>
  <c r="TV446" i="10"/>
  <c r="TU446" i="10"/>
  <c r="TT446" i="10"/>
  <c r="TS446" i="10"/>
  <c r="TR446" i="10"/>
  <c r="TQ446" i="10"/>
  <c r="TP446" i="10"/>
  <c r="TO446" i="10"/>
  <c r="TN446" i="10"/>
  <c r="TM446" i="10"/>
  <c r="TL446" i="10"/>
  <c r="TK446" i="10"/>
  <c r="TJ446" i="10"/>
  <c r="TI446" i="10"/>
  <c r="TH446" i="10"/>
  <c r="TG446" i="10"/>
  <c r="TF446" i="10"/>
  <c r="TE446" i="10"/>
  <c r="TD446" i="10"/>
  <c r="TC446" i="10"/>
  <c r="TB446" i="10"/>
  <c r="TA446" i="10"/>
  <c r="SZ446" i="10"/>
  <c r="SY446" i="10"/>
  <c r="SX446" i="10"/>
  <c r="SW446" i="10"/>
  <c r="SV446" i="10"/>
  <c r="SU446" i="10"/>
  <c r="ST446" i="10"/>
  <c r="SS446" i="10"/>
  <c r="SR446" i="10"/>
  <c r="SQ446" i="10"/>
  <c r="SP446" i="10"/>
  <c r="SO446" i="10"/>
  <c r="SN446" i="10"/>
  <c r="SM446" i="10"/>
  <c r="SL446" i="10"/>
  <c r="SK446" i="10"/>
  <c r="SJ446" i="10"/>
  <c r="SI446" i="10"/>
  <c r="SH446" i="10"/>
  <c r="SG446" i="10"/>
  <c r="SF446" i="10"/>
  <c r="SE446" i="10"/>
  <c r="SD446" i="10"/>
  <c r="SC446" i="10"/>
  <c r="SB446" i="10"/>
  <c r="SA446" i="10"/>
  <c r="RZ446" i="10"/>
  <c r="RY446" i="10"/>
  <c r="RX446" i="10"/>
  <c r="RW446" i="10"/>
  <c r="RV446" i="10"/>
  <c r="RU446" i="10"/>
  <c r="RT446" i="10"/>
  <c r="RS446" i="10"/>
  <c r="RR446" i="10"/>
  <c r="RQ446" i="10"/>
  <c r="RP446" i="10"/>
  <c r="RO446" i="10"/>
  <c r="RN446" i="10"/>
  <c r="RM446" i="10"/>
  <c r="RL446" i="10"/>
  <c r="RK446" i="10"/>
  <c r="RJ446" i="10"/>
  <c r="RI446" i="10"/>
  <c r="RH446" i="10"/>
  <c r="RG446" i="10"/>
  <c r="RF446" i="10"/>
  <c r="RE446" i="10"/>
  <c r="RD446" i="10"/>
  <c r="RC446" i="10"/>
  <c r="RB446" i="10"/>
  <c r="RA446" i="10"/>
  <c r="QZ446" i="10"/>
  <c r="QY446" i="10"/>
  <c r="QX446" i="10"/>
  <c r="QW446" i="10"/>
  <c r="QV446" i="10"/>
  <c r="QU446" i="10"/>
  <c r="QT446" i="10"/>
  <c r="QS446" i="10"/>
  <c r="QR446" i="10"/>
  <c r="QQ446" i="10"/>
  <c r="QP446" i="10"/>
  <c r="QO446" i="10"/>
  <c r="QN446" i="10"/>
  <c r="QM446" i="10"/>
  <c r="QL446" i="10"/>
  <c r="QK446" i="10"/>
  <c r="QJ446" i="10"/>
  <c r="QI446" i="10"/>
  <c r="QH446" i="10"/>
  <c r="QG446" i="10"/>
  <c r="QF446" i="10"/>
  <c r="QE446" i="10"/>
  <c r="QD446" i="10"/>
  <c r="QC446" i="10"/>
  <c r="QB446" i="10"/>
  <c r="QA446" i="10"/>
  <c r="PZ446" i="10"/>
  <c r="PY446" i="10"/>
  <c r="PX446" i="10"/>
  <c r="PW446" i="10"/>
  <c r="PV446" i="10"/>
  <c r="PU446" i="10"/>
  <c r="PT446" i="10"/>
  <c r="PS446" i="10"/>
  <c r="PR446" i="10"/>
  <c r="PQ446" i="10"/>
  <c r="PP446" i="10"/>
  <c r="PO446" i="10"/>
  <c r="PN446" i="10"/>
  <c r="PM446" i="10"/>
  <c r="PL446" i="10"/>
  <c r="PK446" i="10"/>
  <c r="PJ446" i="10"/>
  <c r="PI446" i="10"/>
  <c r="PH446" i="10"/>
  <c r="PG446" i="10"/>
  <c r="PF446" i="10"/>
  <c r="PE446" i="10"/>
  <c r="PD446" i="10"/>
  <c r="PC446" i="10"/>
  <c r="PB446" i="10"/>
  <c r="PA446" i="10"/>
  <c r="OZ446" i="10"/>
  <c r="OY446" i="10"/>
  <c r="OX446" i="10"/>
  <c r="OW446" i="10"/>
  <c r="OV446" i="10"/>
  <c r="OU446" i="10"/>
  <c r="OT446" i="10"/>
  <c r="OS446" i="10"/>
  <c r="OR446" i="10"/>
  <c r="OQ446" i="10"/>
  <c r="OP446" i="10"/>
  <c r="OO446" i="10"/>
  <c r="ON446" i="10"/>
  <c r="OM446" i="10"/>
  <c r="OL446" i="10"/>
  <c r="OK446" i="10"/>
  <c r="OJ446" i="10"/>
  <c r="OI446" i="10"/>
  <c r="OH446" i="10"/>
  <c r="OG446" i="10"/>
  <c r="OF446" i="10"/>
  <c r="OE446" i="10"/>
  <c r="OD446" i="10"/>
  <c r="OC446" i="10"/>
  <c r="OB446" i="10"/>
  <c r="OA446" i="10"/>
  <c r="NZ446" i="10"/>
  <c r="NY446" i="10"/>
  <c r="NX446" i="10"/>
  <c r="NW446" i="10"/>
  <c r="NV446" i="10"/>
  <c r="NU446" i="10"/>
  <c r="NT446" i="10"/>
  <c r="NS446" i="10"/>
  <c r="NR446" i="10"/>
  <c r="NQ446" i="10"/>
  <c r="NP446" i="10"/>
  <c r="NO446" i="10"/>
  <c r="NN446" i="10"/>
  <c r="NM446" i="10"/>
  <c r="NL446" i="10"/>
  <c r="NK446" i="10"/>
  <c r="NJ446" i="10"/>
  <c r="NI446" i="10"/>
  <c r="NH446" i="10"/>
  <c r="NG446" i="10"/>
  <c r="NF446" i="10"/>
  <c r="NE446" i="10"/>
  <c r="ND446" i="10"/>
  <c r="NC446" i="10"/>
  <c r="NB446" i="10"/>
  <c r="NA446" i="10"/>
  <c r="MZ446" i="10"/>
  <c r="MY446" i="10"/>
  <c r="MX446" i="10"/>
  <c r="MW446" i="10"/>
  <c r="MV446" i="10"/>
  <c r="MU446" i="10"/>
  <c r="MT446" i="10"/>
  <c r="MS446" i="10"/>
  <c r="MR446" i="10"/>
  <c r="MQ446" i="10"/>
  <c r="MP446" i="10"/>
  <c r="MO446" i="10"/>
  <c r="MN446" i="10"/>
  <c r="MM446" i="10"/>
  <c r="ML446" i="10"/>
  <c r="MK446" i="10"/>
  <c r="MJ446" i="10"/>
  <c r="MI446" i="10"/>
  <c r="MH446" i="10"/>
  <c r="MG446" i="10"/>
  <c r="MF446" i="10"/>
  <c r="ME446" i="10"/>
  <c r="MD446" i="10"/>
  <c r="MC446" i="10"/>
  <c r="MB446" i="10"/>
  <c r="MA446" i="10"/>
  <c r="LZ446" i="10"/>
  <c r="LY446" i="10"/>
  <c r="LX446" i="10"/>
  <c r="LW446" i="10"/>
  <c r="LV446" i="10"/>
  <c r="LU446" i="10"/>
  <c r="LT446" i="10"/>
  <c r="LS446" i="10"/>
  <c r="LR446" i="10"/>
  <c r="LQ446" i="10"/>
  <c r="LP446" i="10"/>
  <c r="LO446" i="10"/>
  <c r="LN446" i="10"/>
  <c r="LM446" i="10"/>
  <c r="LL446" i="10"/>
  <c r="LK446" i="10"/>
  <c r="LJ446" i="10"/>
  <c r="LI446" i="10"/>
  <c r="LH446" i="10"/>
  <c r="LG446" i="10"/>
  <c r="LF446" i="10"/>
  <c r="LE446" i="10"/>
  <c r="LD446" i="10"/>
  <c r="LC446" i="10"/>
  <c r="LB446" i="10"/>
  <c r="LA446" i="10"/>
  <c r="KZ446" i="10"/>
  <c r="KY446" i="10"/>
  <c r="KX446" i="10"/>
  <c r="KW446" i="10"/>
  <c r="KV446" i="10"/>
  <c r="KU446" i="10"/>
  <c r="KT446" i="10"/>
  <c r="KS446" i="10"/>
  <c r="KR446" i="10"/>
  <c r="KQ446" i="10"/>
  <c r="KP446" i="10"/>
  <c r="KO446" i="10"/>
  <c r="KN446" i="10"/>
  <c r="KM446" i="10"/>
  <c r="KL446" i="10"/>
  <c r="KK446" i="10"/>
  <c r="KJ446" i="10"/>
  <c r="KI446" i="10"/>
  <c r="KH446" i="10"/>
  <c r="KG446" i="10"/>
  <c r="KF446" i="10"/>
  <c r="KE446" i="10"/>
  <c r="KD446" i="10"/>
  <c r="KC446" i="10"/>
  <c r="KB446" i="10"/>
  <c r="KA446" i="10"/>
  <c r="JZ446" i="10"/>
  <c r="JY446" i="10"/>
  <c r="JX446" i="10"/>
  <c r="JW446" i="10"/>
  <c r="JV446" i="10"/>
  <c r="JU446" i="10"/>
  <c r="JT446" i="10"/>
  <c r="JS446" i="10"/>
  <c r="JR446" i="10"/>
  <c r="JQ446" i="10"/>
  <c r="JP446" i="10"/>
  <c r="JO446" i="10"/>
  <c r="JN446" i="10"/>
  <c r="JM446" i="10"/>
  <c r="JL446" i="10"/>
  <c r="JK446" i="10"/>
  <c r="JJ446" i="10"/>
  <c r="JI446" i="10"/>
  <c r="JH446" i="10"/>
  <c r="JG446" i="10"/>
  <c r="JF446" i="10"/>
  <c r="JE446" i="10"/>
  <c r="JD446" i="10"/>
  <c r="JC446" i="10"/>
  <c r="JB446" i="10"/>
  <c r="JA446" i="10"/>
  <c r="IZ446" i="10"/>
  <c r="IY446" i="10"/>
  <c r="IX446" i="10"/>
  <c r="IW446" i="10"/>
  <c r="IV446" i="10"/>
  <c r="IU446" i="10"/>
  <c r="IT446" i="10"/>
  <c r="IS446" i="10"/>
  <c r="IR446" i="10"/>
  <c r="IQ446" i="10"/>
  <c r="IP446" i="10"/>
  <c r="IO446" i="10"/>
  <c r="IN446" i="10"/>
  <c r="IM446" i="10"/>
  <c r="IL446" i="10"/>
  <c r="IK446" i="10"/>
  <c r="IJ446" i="10"/>
  <c r="II446" i="10"/>
  <c r="IH446" i="10"/>
  <c r="IG446" i="10"/>
  <c r="IF446" i="10"/>
  <c r="IE446" i="10"/>
  <c r="ID446" i="10"/>
  <c r="IC446" i="10"/>
  <c r="IB446" i="10"/>
  <c r="IA446" i="10"/>
  <c r="HZ446" i="10"/>
  <c r="HY446" i="10"/>
  <c r="HX446" i="10"/>
  <c r="HW446" i="10"/>
  <c r="HV446" i="10"/>
  <c r="HU446" i="10"/>
  <c r="HT446" i="10"/>
  <c r="HS446" i="10"/>
  <c r="HR446" i="10"/>
  <c r="HQ446" i="10"/>
  <c r="HP446" i="10"/>
  <c r="HO446" i="10"/>
  <c r="HN446" i="10"/>
  <c r="HM446" i="10"/>
  <c r="HL446" i="10"/>
  <c r="HK446" i="10"/>
  <c r="HJ446" i="10"/>
  <c r="HI446" i="10"/>
  <c r="HH446" i="10"/>
  <c r="HG446" i="10"/>
  <c r="HF446" i="10"/>
  <c r="HE446" i="10"/>
  <c r="HD446" i="10"/>
  <c r="HC446" i="10"/>
  <c r="HB446" i="10"/>
  <c r="HA446" i="10"/>
  <c r="GZ446" i="10"/>
  <c r="GY446" i="10"/>
  <c r="GX446" i="10"/>
  <c r="GW446" i="10"/>
  <c r="GV446" i="10"/>
  <c r="GU446" i="10"/>
  <c r="GT446" i="10"/>
  <c r="GS446" i="10"/>
  <c r="GR446" i="10"/>
  <c r="GQ446" i="10"/>
  <c r="GP446" i="10"/>
  <c r="GO446" i="10"/>
  <c r="GN446" i="10"/>
  <c r="GM446" i="10"/>
  <c r="GL446" i="10"/>
  <c r="GK446" i="10"/>
  <c r="GJ446" i="10"/>
  <c r="GI446" i="10"/>
  <c r="GH446" i="10"/>
  <c r="GG446" i="10"/>
  <c r="GF446" i="10"/>
  <c r="GE446" i="10"/>
  <c r="GD446" i="10"/>
  <c r="GC446" i="10"/>
  <c r="GB446" i="10"/>
  <c r="GA446" i="10"/>
  <c r="FZ446" i="10"/>
  <c r="FY446" i="10"/>
  <c r="FX446" i="10"/>
  <c r="FW446" i="10"/>
  <c r="FV446" i="10"/>
  <c r="FU446" i="10"/>
  <c r="FT446" i="10"/>
  <c r="FS446" i="10"/>
  <c r="FR446" i="10"/>
  <c r="FQ446" i="10"/>
  <c r="FP446" i="10"/>
  <c r="FO446" i="10"/>
  <c r="FN446" i="10"/>
  <c r="FM446" i="10"/>
  <c r="FL446" i="10"/>
  <c r="FK446" i="10"/>
  <c r="FJ446" i="10"/>
  <c r="FI446" i="10"/>
  <c r="FH446" i="10"/>
  <c r="FG446" i="10"/>
  <c r="FF446" i="10"/>
  <c r="FE446" i="10"/>
  <c r="FD446" i="10"/>
  <c r="FC446" i="10"/>
  <c r="FB446" i="10"/>
  <c r="FA446" i="10"/>
  <c r="EZ446" i="10"/>
  <c r="EY446" i="10"/>
  <c r="EX446" i="10"/>
  <c r="EW446" i="10"/>
  <c r="EV446" i="10"/>
  <c r="EU446" i="10"/>
  <c r="ET446" i="10"/>
  <c r="ES446" i="10"/>
  <c r="ER446" i="10"/>
  <c r="EQ446" i="10"/>
  <c r="EP446" i="10"/>
  <c r="EO446" i="10"/>
  <c r="EN446" i="10"/>
  <c r="EM446" i="10"/>
  <c r="EL446" i="10"/>
  <c r="EK446" i="10"/>
  <c r="EJ446" i="10"/>
  <c r="EI446" i="10"/>
  <c r="EH446" i="10"/>
  <c r="EG446" i="10"/>
  <c r="EF446" i="10"/>
  <c r="EE446" i="10"/>
  <c r="ED446" i="10"/>
  <c r="EC446" i="10"/>
  <c r="EB446" i="10"/>
  <c r="EA446" i="10"/>
  <c r="DZ446" i="10"/>
  <c r="DY446" i="10"/>
  <c r="DX446" i="10"/>
  <c r="DW446" i="10"/>
  <c r="DV446" i="10"/>
  <c r="DU446" i="10"/>
  <c r="DT446" i="10"/>
  <c r="DS446" i="10"/>
  <c r="DR446" i="10"/>
  <c r="DQ446" i="10"/>
  <c r="DP446" i="10"/>
  <c r="DO446" i="10"/>
  <c r="DN446" i="10"/>
  <c r="DM446" i="10"/>
  <c r="DL446" i="10"/>
  <c r="DK446" i="10"/>
  <c r="DJ446" i="10"/>
  <c r="DI446" i="10"/>
  <c r="DH446" i="10"/>
  <c r="DG446" i="10"/>
  <c r="DF446" i="10"/>
  <c r="DE446" i="10"/>
  <c r="DD446" i="10"/>
  <c r="DC446" i="10"/>
  <c r="DB446" i="10"/>
  <c r="DA446" i="10"/>
  <c r="CZ446" i="10"/>
  <c r="CY446" i="10"/>
  <c r="CX446" i="10"/>
  <c r="CW446" i="10"/>
  <c r="CV446" i="10"/>
  <c r="CU446" i="10"/>
  <c r="CT446" i="10"/>
  <c r="CS446" i="10"/>
  <c r="CR446" i="10"/>
  <c r="CQ446" i="10"/>
  <c r="CP446" i="10"/>
  <c r="CO446" i="10"/>
  <c r="CN446" i="10"/>
  <c r="CM446" i="10"/>
  <c r="CL446" i="10"/>
  <c r="CK446" i="10"/>
  <c r="CJ446" i="10"/>
  <c r="CI446" i="10"/>
  <c r="CH446" i="10"/>
  <c r="CG446" i="10"/>
  <c r="CF446" i="10"/>
  <c r="CE446" i="10"/>
  <c r="CD446" i="10"/>
  <c r="CC446" i="10"/>
  <c r="CB446" i="10"/>
  <c r="CA446" i="10"/>
  <c r="BZ446" i="10"/>
  <c r="BY446" i="10"/>
  <c r="BX446" i="10"/>
  <c r="BW446" i="10"/>
  <c r="BV446" i="10"/>
  <c r="BU446" i="10"/>
  <c r="BT446" i="10"/>
  <c r="BS446" i="10"/>
  <c r="BR446" i="10"/>
  <c r="BQ446" i="10"/>
  <c r="BP446" i="10"/>
  <c r="BO446" i="10"/>
  <c r="BN446" i="10"/>
  <c r="BM446" i="10"/>
  <c r="BL446" i="10"/>
  <c r="BK446" i="10"/>
  <c r="BJ446" i="10"/>
  <c r="BI446" i="10"/>
  <c r="BH446" i="10"/>
  <c r="BG446" i="10"/>
  <c r="BF446" i="10"/>
  <c r="BE446" i="10"/>
  <c r="BD446" i="10"/>
  <c r="BC446" i="10"/>
  <c r="BB446" i="10"/>
  <c r="BA446" i="10"/>
  <c r="AZ446" i="10"/>
  <c r="AY446" i="10"/>
  <c r="AX446" i="10"/>
  <c r="AW446" i="10"/>
  <c r="AV446" i="10"/>
  <c r="AU446" i="10"/>
  <c r="AT446" i="10"/>
  <c r="AS446" i="10"/>
  <c r="AR446" i="10"/>
  <c r="AQ446" i="10"/>
  <c r="AP446" i="10"/>
  <c r="AO446" i="10"/>
  <c r="AN446" i="10"/>
  <c r="AM446" i="10"/>
  <c r="AL446" i="10"/>
  <c r="AK446" i="10"/>
  <c r="AJ446" i="10"/>
  <c r="AI446" i="10"/>
  <c r="AH446" i="10"/>
  <c r="AG446" i="10"/>
  <c r="AF446" i="10"/>
  <c r="AE446" i="10"/>
  <c r="AD446" i="10"/>
  <c r="AC446" i="10"/>
  <c r="AB446" i="10"/>
  <c r="AA446" i="10"/>
  <c r="Z446" i="10"/>
  <c r="Y446" i="10"/>
  <c r="X446" i="10"/>
  <c r="W446" i="10"/>
  <c r="V446" i="10"/>
  <c r="U446" i="10"/>
  <c r="T446" i="10"/>
  <c r="S446" i="10"/>
  <c r="R446" i="10"/>
  <c r="Q446" i="10"/>
  <c r="P446" i="10"/>
  <c r="O446" i="10"/>
  <c r="ALZ445" i="10"/>
  <c r="ALY445" i="10"/>
  <c r="ALX445" i="10"/>
  <c r="ALW445" i="10"/>
  <c r="ALV445" i="10"/>
  <c r="ALU445" i="10"/>
  <c r="ALT445" i="10"/>
  <c r="ALS445" i="10"/>
  <c r="ALR445" i="10"/>
  <c r="ALQ445" i="10"/>
  <c r="ALP445" i="10"/>
  <c r="ALO445" i="10"/>
  <c r="ALN445" i="10"/>
  <c r="ALM445" i="10"/>
  <c r="ALL445" i="10"/>
  <c r="ALK445" i="10"/>
  <c r="ALJ445" i="10"/>
  <c r="ALI445" i="10"/>
  <c r="ALH445" i="10"/>
  <c r="ALG445" i="10"/>
  <c r="ALF445" i="10"/>
  <c r="ALE445" i="10"/>
  <c r="ALD445" i="10"/>
  <c r="ALC445" i="10"/>
  <c r="ALB445" i="10"/>
  <c r="ALA445" i="10"/>
  <c r="AKZ445" i="10"/>
  <c r="AKY445" i="10"/>
  <c r="AKX445" i="10"/>
  <c r="AKW445" i="10"/>
  <c r="AKV445" i="10"/>
  <c r="AKU445" i="10"/>
  <c r="AKT445" i="10"/>
  <c r="AKS445" i="10"/>
  <c r="AKR445" i="10"/>
  <c r="AKQ445" i="10"/>
  <c r="AKP445" i="10"/>
  <c r="AKO445" i="10"/>
  <c r="AKN445" i="10"/>
  <c r="AKM445" i="10"/>
  <c r="AKL445" i="10"/>
  <c r="AKK445" i="10"/>
  <c r="AKJ445" i="10"/>
  <c r="AKI445" i="10"/>
  <c r="AKH445" i="10"/>
  <c r="AKG445" i="10"/>
  <c r="AKF445" i="10"/>
  <c r="AKE445" i="10"/>
  <c r="AKD445" i="10"/>
  <c r="AKC445" i="10"/>
  <c r="AKB445" i="10"/>
  <c r="AKA445" i="10"/>
  <c r="AJZ445" i="10"/>
  <c r="AJY445" i="10"/>
  <c r="AJX445" i="10"/>
  <c r="AJW445" i="10"/>
  <c r="AJV445" i="10"/>
  <c r="AJU445" i="10"/>
  <c r="AJT445" i="10"/>
  <c r="AJS445" i="10"/>
  <c r="AJR445" i="10"/>
  <c r="AJQ445" i="10"/>
  <c r="AJP445" i="10"/>
  <c r="AJO445" i="10"/>
  <c r="AJN445" i="10"/>
  <c r="AJM445" i="10"/>
  <c r="AJL445" i="10"/>
  <c r="AJK445" i="10"/>
  <c r="AJJ445" i="10"/>
  <c r="AJI445" i="10"/>
  <c r="AJH445" i="10"/>
  <c r="AJG445" i="10"/>
  <c r="AJF445" i="10"/>
  <c r="AJE445" i="10"/>
  <c r="AJD445" i="10"/>
  <c r="AJC445" i="10"/>
  <c r="AJB445" i="10"/>
  <c r="AJA445" i="10"/>
  <c r="AIZ445" i="10"/>
  <c r="AIY445" i="10"/>
  <c r="AIX445" i="10"/>
  <c r="AIW445" i="10"/>
  <c r="AIV445" i="10"/>
  <c r="AIU445" i="10"/>
  <c r="AIT445" i="10"/>
  <c r="AIS445" i="10"/>
  <c r="AIR445" i="10"/>
  <c r="AIQ445" i="10"/>
  <c r="AIP445" i="10"/>
  <c r="AIO445" i="10"/>
  <c r="AIN445" i="10"/>
  <c r="AIM445" i="10"/>
  <c r="AIL445" i="10"/>
  <c r="AIK445" i="10"/>
  <c r="AIJ445" i="10"/>
  <c r="AII445" i="10"/>
  <c r="AIH445" i="10"/>
  <c r="AIG445" i="10"/>
  <c r="AIF445" i="10"/>
  <c r="AIE445" i="10"/>
  <c r="AID445" i="10"/>
  <c r="AIC445" i="10"/>
  <c r="AIB445" i="10"/>
  <c r="AIA445" i="10"/>
  <c r="AHZ445" i="10"/>
  <c r="AHY445" i="10"/>
  <c r="AHX445" i="10"/>
  <c r="AHW445" i="10"/>
  <c r="AHV445" i="10"/>
  <c r="AHU445" i="10"/>
  <c r="AHT445" i="10"/>
  <c r="AHS445" i="10"/>
  <c r="AHR445" i="10"/>
  <c r="AHQ445" i="10"/>
  <c r="AHP445" i="10"/>
  <c r="AHO445" i="10"/>
  <c r="AHN445" i="10"/>
  <c r="AHM445" i="10"/>
  <c r="AHL445" i="10"/>
  <c r="AHK445" i="10"/>
  <c r="AHJ445" i="10"/>
  <c r="AHI445" i="10"/>
  <c r="AHH445" i="10"/>
  <c r="AHG445" i="10"/>
  <c r="AHF445" i="10"/>
  <c r="AHE445" i="10"/>
  <c r="AHD445" i="10"/>
  <c r="AHC445" i="10"/>
  <c r="AHB445" i="10"/>
  <c r="AHA445" i="10"/>
  <c r="AGZ445" i="10"/>
  <c r="AGY445" i="10"/>
  <c r="AGX445" i="10"/>
  <c r="AGW445" i="10"/>
  <c r="AGV445" i="10"/>
  <c r="AGU445" i="10"/>
  <c r="AGT445" i="10"/>
  <c r="AGS445" i="10"/>
  <c r="AGR445" i="10"/>
  <c r="AGQ445" i="10"/>
  <c r="AGP445" i="10"/>
  <c r="AGO445" i="10"/>
  <c r="AGN445" i="10"/>
  <c r="AGM445" i="10"/>
  <c r="AGL445" i="10"/>
  <c r="AGK445" i="10"/>
  <c r="AGJ445" i="10"/>
  <c r="AGI445" i="10"/>
  <c r="AGH445" i="10"/>
  <c r="AGG445" i="10"/>
  <c r="AGF445" i="10"/>
  <c r="AGE445" i="10"/>
  <c r="AGD445" i="10"/>
  <c r="AGC445" i="10"/>
  <c r="AGB445" i="10"/>
  <c r="AGA445" i="10"/>
  <c r="AFZ445" i="10"/>
  <c r="AFY445" i="10"/>
  <c r="AFX445" i="10"/>
  <c r="AFW445" i="10"/>
  <c r="AFV445" i="10"/>
  <c r="AFU445" i="10"/>
  <c r="AFT445" i="10"/>
  <c r="AFS445" i="10"/>
  <c r="AFR445" i="10"/>
  <c r="AFQ445" i="10"/>
  <c r="AFP445" i="10"/>
  <c r="AFO445" i="10"/>
  <c r="AFN445" i="10"/>
  <c r="AFM445" i="10"/>
  <c r="AFL445" i="10"/>
  <c r="AFK445" i="10"/>
  <c r="AFJ445" i="10"/>
  <c r="AFI445" i="10"/>
  <c r="AFH445" i="10"/>
  <c r="AFG445" i="10"/>
  <c r="AFF445" i="10"/>
  <c r="AFE445" i="10"/>
  <c r="AFD445" i="10"/>
  <c r="AFC445" i="10"/>
  <c r="AFB445" i="10"/>
  <c r="AFA445" i="10"/>
  <c r="AEZ445" i="10"/>
  <c r="AEY445" i="10"/>
  <c r="AEX445" i="10"/>
  <c r="AEW445" i="10"/>
  <c r="AEV445" i="10"/>
  <c r="AEU445" i="10"/>
  <c r="AET445" i="10"/>
  <c r="AES445" i="10"/>
  <c r="AER445" i="10"/>
  <c r="AEQ445" i="10"/>
  <c r="AEP445" i="10"/>
  <c r="AEO445" i="10"/>
  <c r="AEN445" i="10"/>
  <c r="AEM445" i="10"/>
  <c r="AEL445" i="10"/>
  <c r="AEK445" i="10"/>
  <c r="AEJ445" i="10"/>
  <c r="AEI445" i="10"/>
  <c r="AEH445" i="10"/>
  <c r="AEG445" i="10"/>
  <c r="AEF445" i="10"/>
  <c r="AEE445" i="10"/>
  <c r="AED445" i="10"/>
  <c r="AEC445" i="10"/>
  <c r="AEB445" i="10"/>
  <c r="AEA445" i="10"/>
  <c r="ADZ445" i="10"/>
  <c r="ADY445" i="10"/>
  <c r="ADX445" i="10"/>
  <c r="ADW445" i="10"/>
  <c r="ADV445" i="10"/>
  <c r="ADU445" i="10"/>
  <c r="ADT445" i="10"/>
  <c r="ADS445" i="10"/>
  <c r="ADR445" i="10"/>
  <c r="ADQ445" i="10"/>
  <c r="ADP445" i="10"/>
  <c r="ADO445" i="10"/>
  <c r="ADN445" i="10"/>
  <c r="ADM445" i="10"/>
  <c r="ADL445" i="10"/>
  <c r="ADK445" i="10"/>
  <c r="ADJ445" i="10"/>
  <c r="ADI445" i="10"/>
  <c r="ADH445" i="10"/>
  <c r="ADG445" i="10"/>
  <c r="ADF445" i="10"/>
  <c r="ADE445" i="10"/>
  <c r="ADD445" i="10"/>
  <c r="ADC445" i="10"/>
  <c r="ADB445" i="10"/>
  <c r="ADA445" i="10"/>
  <c r="ACZ445" i="10"/>
  <c r="ACY445" i="10"/>
  <c r="ACX445" i="10"/>
  <c r="ACW445" i="10"/>
  <c r="ACV445" i="10"/>
  <c r="ACU445" i="10"/>
  <c r="ACT445" i="10"/>
  <c r="ACS445" i="10"/>
  <c r="ACR445" i="10"/>
  <c r="ACQ445" i="10"/>
  <c r="ACP445" i="10"/>
  <c r="ACO445" i="10"/>
  <c r="ACN445" i="10"/>
  <c r="ACM445" i="10"/>
  <c r="ACL445" i="10"/>
  <c r="ACK445" i="10"/>
  <c r="ACJ445" i="10"/>
  <c r="ACI445" i="10"/>
  <c r="ACH445" i="10"/>
  <c r="ACG445" i="10"/>
  <c r="ACF445" i="10"/>
  <c r="ACE445" i="10"/>
  <c r="ACD445" i="10"/>
  <c r="ACC445" i="10"/>
  <c r="ACB445" i="10"/>
  <c r="ACA445" i="10"/>
  <c r="ABZ445" i="10"/>
  <c r="ABY445" i="10"/>
  <c r="ABX445" i="10"/>
  <c r="ABW445" i="10"/>
  <c r="ABV445" i="10"/>
  <c r="ABU445" i="10"/>
  <c r="ABT445" i="10"/>
  <c r="ABS445" i="10"/>
  <c r="ABR445" i="10"/>
  <c r="ABQ445" i="10"/>
  <c r="ABP445" i="10"/>
  <c r="ABO445" i="10"/>
  <c r="ABN445" i="10"/>
  <c r="ABM445" i="10"/>
  <c r="ABL445" i="10"/>
  <c r="ABK445" i="10"/>
  <c r="ABJ445" i="10"/>
  <c r="ABI445" i="10"/>
  <c r="ABH445" i="10"/>
  <c r="ABG445" i="10"/>
  <c r="ABF445" i="10"/>
  <c r="ABE445" i="10"/>
  <c r="ABD445" i="10"/>
  <c r="ABC445" i="10"/>
  <c r="ABB445" i="10"/>
  <c r="ABA445" i="10"/>
  <c r="AAZ445" i="10"/>
  <c r="AAY445" i="10"/>
  <c r="AAX445" i="10"/>
  <c r="AAW445" i="10"/>
  <c r="AAV445" i="10"/>
  <c r="AAU445" i="10"/>
  <c r="AAT445" i="10"/>
  <c r="AAS445" i="10"/>
  <c r="AAR445" i="10"/>
  <c r="AAQ445" i="10"/>
  <c r="AAP445" i="10"/>
  <c r="AAO445" i="10"/>
  <c r="AAN445" i="10"/>
  <c r="AAM445" i="10"/>
  <c r="AAL445" i="10"/>
  <c r="AAK445" i="10"/>
  <c r="AAJ445" i="10"/>
  <c r="AAI445" i="10"/>
  <c r="AAH445" i="10"/>
  <c r="AAG445" i="10"/>
  <c r="AAF445" i="10"/>
  <c r="AAE445" i="10"/>
  <c r="AAD445" i="10"/>
  <c r="AAC445" i="10"/>
  <c r="AAB445" i="10"/>
  <c r="AAA445" i="10"/>
  <c r="ZZ445" i="10"/>
  <c r="ZY445" i="10"/>
  <c r="ZX445" i="10"/>
  <c r="ZW445" i="10"/>
  <c r="ZV445" i="10"/>
  <c r="ZU445" i="10"/>
  <c r="ZT445" i="10"/>
  <c r="ZS445" i="10"/>
  <c r="ZR445" i="10"/>
  <c r="ZQ445" i="10"/>
  <c r="ZP445" i="10"/>
  <c r="ZO445" i="10"/>
  <c r="ZN445" i="10"/>
  <c r="ZM445" i="10"/>
  <c r="ZL445" i="10"/>
  <c r="ZK445" i="10"/>
  <c r="ZJ445" i="10"/>
  <c r="ZI445" i="10"/>
  <c r="ZH445" i="10"/>
  <c r="ZG445" i="10"/>
  <c r="ZF445" i="10"/>
  <c r="ZE445" i="10"/>
  <c r="ZD445" i="10"/>
  <c r="ZC445" i="10"/>
  <c r="ZB445" i="10"/>
  <c r="ZA445" i="10"/>
  <c r="YZ445" i="10"/>
  <c r="YY445" i="10"/>
  <c r="YX445" i="10"/>
  <c r="YW445" i="10"/>
  <c r="YV445" i="10"/>
  <c r="YU445" i="10"/>
  <c r="YT445" i="10"/>
  <c r="YS445" i="10"/>
  <c r="YR445" i="10"/>
  <c r="YQ445" i="10"/>
  <c r="YP445" i="10"/>
  <c r="YO445" i="10"/>
  <c r="YN445" i="10"/>
  <c r="YM445" i="10"/>
  <c r="YL445" i="10"/>
  <c r="YK445" i="10"/>
  <c r="YJ445" i="10"/>
  <c r="YI445" i="10"/>
  <c r="YH445" i="10"/>
  <c r="YG445" i="10"/>
  <c r="YF445" i="10"/>
  <c r="YE445" i="10"/>
  <c r="YD445" i="10"/>
  <c r="YC445" i="10"/>
  <c r="YB445" i="10"/>
  <c r="YA445" i="10"/>
  <c r="XZ445" i="10"/>
  <c r="XY445" i="10"/>
  <c r="XX445" i="10"/>
  <c r="XW445" i="10"/>
  <c r="XV445" i="10"/>
  <c r="XU445" i="10"/>
  <c r="XT445" i="10"/>
  <c r="XS445" i="10"/>
  <c r="XR445" i="10"/>
  <c r="XQ445" i="10"/>
  <c r="XP445" i="10"/>
  <c r="XO445" i="10"/>
  <c r="XN445" i="10"/>
  <c r="XM445" i="10"/>
  <c r="XL445" i="10"/>
  <c r="XK445" i="10"/>
  <c r="XJ445" i="10"/>
  <c r="XI445" i="10"/>
  <c r="XH445" i="10"/>
  <c r="XG445" i="10"/>
  <c r="XF445" i="10"/>
  <c r="XE445" i="10"/>
  <c r="XD445" i="10"/>
  <c r="XC445" i="10"/>
  <c r="XB445" i="10"/>
  <c r="XA445" i="10"/>
  <c r="WZ445" i="10"/>
  <c r="WY445" i="10"/>
  <c r="WX445" i="10"/>
  <c r="WW445" i="10"/>
  <c r="WV445" i="10"/>
  <c r="WU445" i="10"/>
  <c r="WT445" i="10"/>
  <c r="WS445" i="10"/>
  <c r="WR445" i="10"/>
  <c r="WQ445" i="10"/>
  <c r="WP445" i="10"/>
  <c r="WO445" i="10"/>
  <c r="WN445" i="10"/>
  <c r="WM445" i="10"/>
  <c r="WL445" i="10"/>
  <c r="WK445" i="10"/>
  <c r="WJ445" i="10"/>
  <c r="WI445" i="10"/>
  <c r="WH445" i="10"/>
  <c r="WG445" i="10"/>
  <c r="WF445" i="10"/>
  <c r="WE445" i="10"/>
  <c r="WD445" i="10"/>
  <c r="WC445" i="10"/>
  <c r="WB445" i="10"/>
  <c r="WA445" i="10"/>
  <c r="VZ445" i="10"/>
  <c r="VY445" i="10"/>
  <c r="VX445" i="10"/>
  <c r="VW445" i="10"/>
  <c r="VV445" i="10"/>
  <c r="VU445" i="10"/>
  <c r="VT445" i="10"/>
  <c r="VS445" i="10"/>
  <c r="VR445" i="10"/>
  <c r="VQ445" i="10"/>
  <c r="VP445" i="10"/>
  <c r="VO445" i="10"/>
  <c r="VN445" i="10"/>
  <c r="VM445" i="10"/>
  <c r="VL445" i="10"/>
  <c r="VK445" i="10"/>
  <c r="VJ445" i="10"/>
  <c r="VI445" i="10"/>
  <c r="VH445" i="10"/>
  <c r="VG445" i="10"/>
  <c r="VF445" i="10"/>
  <c r="VE445" i="10"/>
  <c r="VD445" i="10"/>
  <c r="VC445" i="10"/>
  <c r="VB445" i="10"/>
  <c r="VA445" i="10"/>
  <c r="UZ445" i="10"/>
  <c r="UY445" i="10"/>
  <c r="UX445" i="10"/>
  <c r="UW445" i="10"/>
  <c r="UV445" i="10"/>
  <c r="UU445" i="10"/>
  <c r="UT445" i="10"/>
  <c r="US445" i="10"/>
  <c r="UR445" i="10"/>
  <c r="UQ445" i="10"/>
  <c r="UP445" i="10"/>
  <c r="UO445" i="10"/>
  <c r="UN445" i="10"/>
  <c r="UM445" i="10"/>
  <c r="UL445" i="10"/>
  <c r="UK445" i="10"/>
  <c r="UJ445" i="10"/>
  <c r="UI445" i="10"/>
  <c r="UH445" i="10"/>
  <c r="UG445" i="10"/>
  <c r="UF445" i="10"/>
  <c r="UE445" i="10"/>
  <c r="UD445" i="10"/>
  <c r="UC445" i="10"/>
  <c r="UB445" i="10"/>
  <c r="UA445" i="10"/>
  <c r="TZ445" i="10"/>
  <c r="TY445" i="10"/>
  <c r="TX445" i="10"/>
  <c r="TW445" i="10"/>
  <c r="TV445" i="10"/>
  <c r="TU445" i="10"/>
  <c r="TT445" i="10"/>
  <c r="TS445" i="10"/>
  <c r="TR445" i="10"/>
  <c r="TQ445" i="10"/>
  <c r="TP445" i="10"/>
  <c r="TO445" i="10"/>
  <c r="TN445" i="10"/>
  <c r="TM445" i="10"/>
  <c r="TL445" i="10"/>
  <c r="TK445" i="10"/>
  <c r="TJ445" i="10"/>
  <c r="TI445" i="10"/>
  <c r="TH445" i="10"/>
  <c r="TG445" i="10"/>
  <c r="TF445" i="10"/>
  <c r="TE445" i="10"/>
  <c r="TD445" i="10"/>
  <c r="TC445" i="10"/>
  <c r="TB445" i="10"/>
  <c r="TA445" i="10"/>
  <c r="SZ445" i="10"/>
  <c r="SY445" i="10"/>
  <c r="SX445" i="10"/>
  <c r="SW445" i="10"/>
  <c r="SV445" i="10"/>
  <c r="SU445" i="10"/>
  <c r="ST445" i="10"/>
  <c r="SS445" i="10"/>
  <c r="SR445" i="10"/>
  <c r="SQ445" i="10"/>
  <c r="SP445" i="10"/>
  <c r="SO445" i="10"/>
  <c r="SN445" i="10"/>
  <c r="SM445" i="10"/>
  <c r="SL445" i="10"/>
  <c r="SK445" i="10"/>
  <c r="SJ445" i="10"/>
  <c r="SI445" i="10"/>
  <c r="SH445" i="10"/>
  <c r="SG445" i="10"/>
  <c r="SF445" i="10"/>
  <c r="SE445" i="10"/>
  <c r="SD445" i="10"/>
  <c r="SC445" i="10"/>
  <c r="SB445" i="10"/>
  <c r="SA445" i="10"/>
  <c r="RZ445" i="10"/>
  <c r="RY445" i="10"/>
  <c r="RX445" i="10"/>
  <c r="RW445" i="10"/>
  <c r="RV445" i="10"/>
  <c r="RU445" i="10"/>
  <c r="RT445" i="10"/>
  <c r="RS445" i="10"/>
  <c r="RR445" i="10"/>
  <c r="RQ445" i="10"/>
  <c r="RP445" i="10"/>
  <c r="RO445" i="10"/>
  <c r="RN445" i="10"/>
  <c r="RM445" i="10"/>
  <c r="RL445" i="10"/>
  <c r="RK445" i="10"/>
  <c r="RJ445" i="10"/>
  <c r="RI445" i="10"/>
  <c r="RH445" i="10"/>
  <c r="RG445" i="10"/>
  <c r="RF445" i="10"/>
  <c r="RE445" i="10"/>
  <c r="RD445" i="10"/>
  <c r="RC445" i="10"/>
  <c r="RB445" i="10"/>
  <c r="RA445" i="10"/>
  <c r="QZ445" i="10"/>
  <c r="QY445" i="10"/>
  <c r="QX445" i="10"/>
  <c r="QW445" i="10"/>
  <c r="QV445" i="10"/>
  <c r="QU445" i="10"/>
  <c r="QT445" i="10"/>
  <c r="QS445" i="10"/>
  <c r="QR445" i="10"/>
  <c r="QQ445" i="10"/>
  <c r="QP445" i="10"/>
  <c r="QO445" i="10"/>
  <c r="QN445" i="10"/>
  <c r="QM445" i="10"/>
  <c r="QL445" i="10"/>
  <c r="QK445" i="10"/>
  <c r="QJ445" i="10"/>
  <c r="QI445" i="10"/>
  <c r="QH445" i="10"/>
  <c r="QG445" i="10"/>
  <c r="QF445" i="10"/>
  <c r="QE445" i="10"/>
  <c r="QD445" i="10"/>
  <c r="QC445" i="10"/>
  <c r="QB445" i="10"/>
  <c r="QA445" i="10"/>
  <c r="PZ445" i="10"/>
  <c r="PY445" i="10"/>
  <c r="PX445" i="10"/>
  <c r="PW445" i="10"/>
  <c r="PV445" i="10"/>
  <c r="PU445" i="10"/>
  <c r="PT445" i="10"/>
  <c r="PS445" i="10"/>
  <c r="PR445" i="10"/>
  <c r="PQ445" i="10"/>
  <c r="PP445" i="10"/>
  <c r="PO445" i="10"/>
  <c r="PN445" i="10"/>
  <c r="PM445" i="10"/>
  <c r="PL445" i="10"/>
  <c r="PK445" i="10"/>
  <c r="PJ445" i="10"/>
  <c r="PI445" i="10"/>
  <c r="PH445" i="10"/>
  <c r="PG445" i="10"/>
  <c r="PF445" i="10"/>
  <c r="PE445" i="10"/>
  <c r="PD445" i="10"/>
  <c r="PC445" i="10"/>
  <c r="PB445" i="10"/>
  <c r="PA445" i="10"/>
  <c r="OZ445" i="10"/>
  <c r="OY445" i="10"/>
  <c r="OX445" i="10"/>
  <c r="OW445" i="10"/>
  <c r="OV445" i="10"/>
  <c r="OU445" i="10"/>
  <c r="OT445" i="10"/>
  <c r="OS445" i="10"/>
  <c r="OR445" i="10"/>
  <c r="OQ445" i="10"/>
  <c r="OP445" i="10"/>
  <c r="OO445" i="10"/>
  <c r="ON445" i="10"/>
  <c r="OM445" i="10"/>
  <c r="OL445" i="10"/>
  <c r="OK445" i="10"/>
  <c r="OJ445" i="10"/>
  <c r="OI445" i="10"/>
  <c r="OH445" i="10"/>
  <c r="OG445" i="10"/>
  <c r="OF445" i="10"/>
  <c r="OE445" i="10"/>
  <c r="OD445" i="10"/>
  <c r="OC445" i="10"/>
  <c r="OB445" i="10"/>
  <c r="OA445" i="10"/>
  <c r="NZ445" i="10"/>
  <c r="NY445" i="10"/>
  <c r="NX445" i="10"/>
  <c r="NW445" i="10"/>
  <c r="NV445" i="10"/>
  <c r="NU445" i="10"/>
  <c r="NT445" i="10"/>
  <c r="NS445" i="10"/>
  <c r="NR445" i="10"/>
  <c r="NQ445" i="10"/>
  <c r="NP445" i="10"/>
  <c r="NO445" i="10"/>
  <c r="NN445" i="10"/>
  <c r="NM445" i="10"/>
  <c r="NL445" i="10"/>
  <c r="NK445" i="10"/>
  <c r="NJ445" i="10"/>
  <c r="NI445" i="10"/>
  <c r="NH445" i="10"/>
  <c r="NG445" i="10"/>
  <c r="NF445" i="10"/>
  <c r="NE445" i="10"/>
  <c r="ND445" i="10"/>
  <c r="NC445" i="10"/>
  <c r="NB445" i="10"/>
  <c r="NA445" i="10"/>
  <c r="MZ445" i="10"/>
  <c r="MY445" i="10"/>
  <c r="MX445" i="10"/>
  <c r="MW445" i="10"/>
  <c r="MV445" i="10"/>
  <c r="MU445" i="10"/>
  <c r="MT445" i="10"/>
  <c r="MS445" i="10"/>
  <c r="MR445" i="10"/>
  <c r="MQ445" i="10"/>
  <c r="MP445" i="10"/>
  <c r="MO445" i="10"/>
  <c r="MN445" i="10"/>
  <c r="MM445" i="10"/>
  <c r="ML445" i="10"/>
  <c r="MK445" i="10"/>
  <c r="MJ445" i="10"/>
  <c r="MI445" i="10"/>
  <c r="MH445" i="10"/>
  <c r="MG445" i="10"/>
  <c r="MF445" i="10"/>
  <c r="ME445" i="10"/>
  <c r="MD445" i="10"/>
  <c r="MC445" i="10"/>
  <c r="MB445" i="10"/>
  <c r="MA445" i="10"/>
  <c r="LZ445" i="10"/>
  <c r="LY445" i="10"/>
  <c r="LX445" i="10"/>
  <c r="LW445" i="10"/>
  <c r="LV445" i="10"/>
  <c r="LU445" i="10"/>
  <c r="LT445" i="10"/>
  <c r="LS445" i="10"/>
  <c r="LR445" i="10"/>
  <c r="LQ445" i="10"/>
  <c r="LP445" i="10"/>
  <c r="LO445" i="10"/>
  <c r="LN445" i="10"/>
  <c r="LM445" i="10"/>
  <c r="LL445" i="10"/>
  <c r="LK445" i="10"/>
  <c r="LJ445" i="10"/>
  <c r="LI445" i="10"/>
  <c r="LH445" i="10"/>
  <c r="LG445" i="10"/>
  <c r="LF445" i="10"/>
  <c r="LE445" i="10"/>
  <c r="LD445" i="10"/>
  <c r="LC445" i="10"/>
  <c r="LB445" i="10"/>
  <c r="LA445" i="10"/>
  <c r="KZ445" i="10"/>
  <c r="KY445" i="10"/>
  <c r="KX445" i="10"/>
  <c r="KW445" i="10"/>
  <c r="KV445" i="10"/>
  <c r="KU445" i="10"/>
  <c r="KT445" i="10"/>
  <c r="KS445" i="10"/>
  <c r="KR445" i="10"/>
  <c r="KQ445" i="10"/>
  <c r="KP445" i="10"/>
  <c r="KO445" i="10"/>
  <c r="KN445" i="10"/>
  <c r="KM445" i="10"/>
  <c r="KL445" i="10"/>
  <c r="KK445" i="10"/>
  <c r="KJ445" i="10"/>
  <c r="KI445" i="10"/>
  <c r="KH445" i="10"/>
  <c r="KG445" i="10"/>
  <c r="KF445" i="10"/>
  <c r="KE445" i="10"/>
  <c r="KD445" i="10"/>
  <c r="KC445" i="10"/>
  <c r="KB445" i="10"/>
  <c r="KA445" i="10"/>
  <c r="JZ445" i="10"/>
  <c r="JY445" i="10"/>
  <c r="JX445" i="10"/>
  <c r="JW445" i="10"/>
  <c r="JV445" i="10"/>
  <c r="JU445" i="10"/>
  <c r="JT445" i="10"/>
  <c r="JS445" i="10"/>
  <c r="JR445" i="10"/>
  <c r="JQ445" i="10"/>
  <c r="JP445" i="10"/>
  <c r="JO445" i="10"/>
  <c r="JN445" i="10"/>
  <c r="JM445" i="10"/>
  <c r="JL445" i="10"/>
  <c r="JK445" i="10"/>
  <c r="JJ445" i="10"/>
  <c r="JI445" i="10"/>
  <c r="JH445" i="10"/>
  <c r="JG445" i="10"/>
  <c r="JF445" i="10"/>
  <c r="JE445" i="10"/>
  <c r="JD445" i="10"/>
  <c r="JC445" i="10"/>
  <c r="JB445" i="10"/>
  <c r="JA445" i="10"/>
  <c r="IZ445" i="10"/>
  <c r="IY445" i="10"/>
  <c r="IX445" i="10"/>
  <c r="IW445" i="10"/>
  <c r="IV445" i="10"/>
  <c r="IU445" i="10"/>
  <c r="IT445" i="10"/>
  <c r="IS445" i="10"/>
  <c r="IR445" i="10"/>
  <c r="IQ445" i="10"/>
  <c r="IP445" i="10"/>
  <c r="IO445" i="10"/>
  <c r="IN445" i="10"/>
  <c r="IM445" i="10"/>
  <c r="IL445" i="10"/>
  <c r="IK445" i="10"/>
  <c r="IJ445" i="10"/>
  <c r="II445" i="10"/>
  <c r="IH445" i="10"/>
  <c r="IG445" i="10"/>
  <c r="IF445" i="10"/>
  <c r="IE445" i="10"/>
  <c r="ID445" i="10"/>
  <c r="IC445" i="10"/>
  <c r="IB445" i="10"/>
  <c r="IA445" i="10"/>
  <c r="HZ445" i="10"/>
  <c r="HY445" i="10"/>
  <c r="HX445" i="10"/>
  <c r="HW445" i="10"/>
  <c r="HV445" i="10"/>
  <c r="HU445" i="10"/>
  <c r="HT445" i="10"/>
  <c r="HS445" i="10"/>
  <c r="HR445" i="10"/>
  <c r="HQ445" i="10"/>
  <c r="HP445" i="10"/>
  <c r="HO445" i="10"/>
  <c r="HN445" i="10"/>
  <c r="HM445" i="10"/>
  <c r="HL445" i="10"/>
  <c r="HK445" i="10"/>
  <c r="HJ445" i="10"/>
  <c r="HI445" i="10"/>
  <c r="HH445" i="10"/>
  <c r="HG445" i="10"/>
  <c r="HF445" i="10"/>
  <c r="HE445" i="10"/>
  <c r="HD445" i="10"/>
  <c r="HC445" i="10"/>
  <c r="HB445" i="10"/>
  <c r="HA445" i="10"/>
  <c r="GZ445" i="10"/>
  <c r="GY445" i="10"/>
  <c r="GX445" i="10"/>
  <c r="GW445" i="10"/>
  <c r="GV445" i="10"/>
  <c r="GU445" i="10"/>
  <c r="GT445" i="10"/>
  <c r="GS445" i="10"/>
  <c r="GR445" i="10"/>
  <c r="GQ445" i="10"/>
  <c r="GP445" i="10"/>
  <c r="GO445" i="10"/>
  <c r="GN445" i="10"/>
  <c r="GM445" i="10"/>
  <c r="GL445" i="10"/>
  <c r="GK445" i="10"/>
  <c r="GJ445" i="10"/>
  <c r="GI445" i="10"/>
  <c r="GH445" i="10"/>
  <c r="GG445" i="10"/>
  <c r="GF445" i="10"/>
  <c r="GE445" i="10"/>
  <c r="GD445" i="10"/>
  <c r="GC445" i="10"/>
  <c r="GB445" i="10"/>
  <c r="GA445" i="10"/>
  <c r="FZ445" i="10"/>
  <c r="FY445" i="10"/>
  <c r="FX445" i="10"/>
  <c r="FW445" i="10"/>
  <c r="FV445" i="10"/>
  <c r="FU445" i="10"/>
  <c r="FT445" i="10"/>
  <c r="FS445" i="10"/>
  <c r="FR445" i="10"/>
  <c r="FQ445" i="10"/>
  <c r="FP445" i="10"/>
  <c r="FO445" i="10"/>
  <c r="FN445" i="10"/>
  <c r="FM445" i="10"/>
  <c r="FL445" i="10"/>
  <c r="FK445" i="10"/>
  <c r="FJ445" i="10"/>
  <c r="FI445" i="10"/>
  <c r="FH445" i="10"/>
  <c r="FG445" i="10"/>
  <c r="FF445" i="10"/>
  <c r="FE445" i="10"/>
  <c r="FD445" i="10"/>
  <c r="FC445" i="10"/>
  <c r="FB445" i="10"/>
  <c r="FA445" i="10"/>
  <c r="EZ445" i="10"/>
  <c r="EY445" i="10"/>
  <c r="EX445" i="10"/>
  <c r="EW445" i="10"/>
  <c r="EV445" i="10"/>
  <c r="EU445" i="10"/>
  <c r="ET445" i="10"/>
  <c r="ES445" i="10"/>
  <c r="ER445" i="10"/>
  <c r="EQ445" i="10"/>
  <c r="EP445" i="10"/>
  <c r="EO445" i="10"/>
  <c r="EN445" i="10"/>
  <c r="EM445" i="10"/>
  <c r="EL445" i="10"/>
  <c r="EK445" i="10"/>
  <c r="EJ445" i="10"/>
  <c r="EI445" i="10"/>
  <c r="EH445" i="10"/>
  <c r="EG445" i="10"/>
  <c r="EF445" i="10"/>
  <c r="EE445" i="10"/>
  <c r="ED445" i="10"/>
  <c r="EC445" i="10"/>
  <c r="EB445" i="10"/>
  <c r="EA445" i="10"/>
  <c r="DZ445" i="10"/>
  <c r="DY445" i="10"/>
  <c r="DX445" i="10"/>
  <c r="DW445" i="10"/>
  <c r="DV445" i="10"/>
  <c r="DU445" i="10"/>
  <c r="DT445" i="10"/>
  <c r="DS445" i="10"/>
  <c r="DR445" i="10"/>
  <c r="DQ445" i="10"/>
  <c r="DP445" i="10"/>
  <c r="DO445" i="10"/>
  <c r="DN445" i="10"/>
  <c r="DM445" i="10"/>
  <c r="DL445" i="10"/>
  <c r="DK445" i="10"/>
  <c r="DJ445" i="10"/>
  <c r="DI445" i="10"/>
  <c r="DH445" i="10"/>
  <c r="DG445" i="10"/>
  <c r="DF445" i="10"/>
  <c r="DE445" i="10"/>
  <c r="DD445" i="10"/>
  <c r="DC445" i="10"/>
  <c r="DB445" i="10"/>
  <c r="DA445" i="10"/>
  <c r="CZ445" i="10"/>
  <c r="CY445" i="10"/>
  <c r="CX445" i="10"/>
  <c r="CW445" i="10"/>
  <c r="CV445" i="10"/>
  <c r="CU445" i="10"/>
  <c r="CT445" i="10"/>
  <c r="CS445" i="10"/>
  <c r="CR445" i="10"/>
  <c r="CQ445" i="10"/>
  <c r="CP445" i="10"/>
  <c r="CO445" i="10"/>
  <c r="CN445" i="10"/>
  <c r="CM445" i="10"/>
  <c r="CL445" i="10"/>
  <c r="CK445" i="10"/>
  <c r="CJ445" i="10"/>
  <c r="CI445" i="10"/>
  <c r="CH445" i="10"/>
  <c r="CG445" i="10"/>
  <c r="CF445" i="10"/>
  <c r="CE445" i="10"/>
  <c r="CD445" i="10"/>
  <c r="CC445" i="10"/>
  <c r="CB445" i="10"/>
  <c r="CA445" i="10"/>
  <c r="BZ445" i="10"/>
  <c r="BY445" i="10"/>
  <c r="BX445" i="10"/>
  <c r="BW445" i="10"/>
  <c r="BV445" i="10"/>
  <c r="BU445" i="10"/>
  <c r="BT445" i="10"/>
  <c r="BS445" i="10"/>
  <c r="BR445" i="10"/>
  <c r="BQ445" i="10"/>
  <c r="BP445" i="10"/>
  <c r="BO445" i="10"/>
  <c r="BN445" i="10"/>
  <c r="BM445" i="10"/>
  <c r="BL445" i="10"/>
  <c r="BK445" i="10"/>
  <c r="BJ445" i="10"/>
  <c r="BI445" i="10"/>
  <c r="BH445" i="10"/>
  <c r="BG445" i="10"/>
  <c r="BF445" i="10"/>
  <c r="BE445" i="10"/>
  <c r="BD445" i="10"/>
  <c r="BC445" i="10"/>
  <c r="BB445" i="10"/>
  <c r="BA445" i="10"/>
  <c r="AZ445" i="10"/>
  <c r="AY445" i="10"/>
  <c r="AX445" i="10"/>
  <c r="AW445" i="10"/>
  <c r="AV445" i="10"/>
  <c r="AU445" i="10"/>
  <c r="AT445" i="10"/>
  <c r="AS445" i="10"/>
  <c r="AR445" i="10"/>
  <c r="AQ445" i="10"/>
  <c r="AP445" i="10"/>
  <c r="AO445" i="10"/>
  <c r="AN445" i="10"/>
  <c r="AM445" i="10"/>
  <c r="AL445" i="10"/>
  <c r="AK445" i="10"/>
  <c r="AJ445" i="10"/>
  <c r="AI445" i="10"/>
  <c r="AH445" i="10"/>
  <c r="AG445" i="10"/>
  <c r="AF445" i="10"/>
  <c r="AE445" i="10"/>
  <c r="AD445" i="10"/>
  <c r="AC445" i="10"/>
  <c r="AB445" i="10"/>
  <c r="AA445" i="10"/>
  <c r="Z445" i="10"/>
  <c r="Y445" i="10"/>
  <c r="X445" i="10"/>
  <c r="W445" i="10"/>
  <c r="V445" i="10"/>
  <c r="U445" i="10"/>
  <c r="T445" i="10"/>
  <c r="S445" i="10"/>
  <c r="R445" i="10"/>
  <c r="Q445" i="10"/>
  <c r="P445" i="10"/>
  <c r="O445" i="10"/>
  <c r="ALZ444" i="10"/>
  <c r="ALY444" i="10"/>
  <c r="ALX444" i="10"/>
  <c r="ALW444" i="10"/>
  <c r="ALV444" i="10"/>
  <c r="ALU444" i="10"/>
  <c r="ALT444" i="10"/>
  <c r="ALS444" i="10"/>
  <c r="ALR444" i="10"/>
  <c r="ALQ444" i="10"/>
  <c r="ALP444" i="10"/>
  <c r="ALO444" i="10"/>
  <c r="ALN444" i="10"/>
  <c r="ALM444" i="10"/>
  <c r="ALL444" i="10"/>
  <c r="ALK444" i="10"/>
  <c r="ALJ444" i="10"/>
  <c r="ALI444" i="10"/>
  <c r="ALH444" i="10"/>
  <c r="ALG444" i="10"/>
  <c r="ALF444" i="10"/>
  <c r="ALE444" i="10"/>
  <c r="ALD444" i="10"/>
  <c r="ALC444" i="10"/>
  <c r="ALB444" i="10"/>
  <c r="ALA444" i="10"/>
  <c r="AKZ444" i="10"/>
  <c r="AKY444" i="10"/>
  <c r="AKX444" i="10"/>
  <c r="AKW444" i="10"/>
  <c r="AKV444" i="10"/>
  <c r="AKU444" i="10"/>
  <c r="AKT444" i="10"/>
  <c r="AKS444" i="10"/>
  <c r="AKR444" i="10"/>
  <c r="AKQ444" i="10"/>
  <c r="AKP444" i="10"/>
  <c r="AKO444" i="10"/>
  <c r="AKN444" i="10"/>
  <c r="AKM444" i="10"/>
  <c r="AKL444" i="10"/>
  <c r="AKK444" i="10"/>
  <c r="AKJ444" i="10"/>
  <c r="AKI444" i="10"/>
  <c r="AKH444" i="10"/>
  <c r="AKG444" i="10"/>
  <c r="AKF444" i="10"/>
  <c r="AKE444" i="10"/>
  <c r="AKD444" i="10"/>
  <c r="AKC444" i="10"/>
  <c r="AKB444" i="10"/>
  <c r="AKA444" i="10"/>
  <c r="AJZ444" i="10"/>
  <c r="AJY444" i="10"/>
  <c r="AJX444" i="10"/>
  <c r="AJW444" i="10"/>
  <c r="AJV444" i="10"/>
  <c r="AJU444" i="10"/>
  <c r="AJT444" i="10"/>
  <c r="AJS444" i="10"/>
  <c r="AJR444" i="10"/>
  <c r="AJQ444" i="10"/>
  <c r="AJP444" i="10"/>
  <c r="AJO444" i="10"/>
  <c r="AJN444" i="10"/>
  <c r="AJM444" i="10"/>
  <c r="AJL444" i="10"/>
  <c r="AJK444" i="10"/>
  <c r="AJJ444" i="10"/>
  <c r="AJI444" i="10"/>
  <c r="AJH444" i="10"/>
  <c r="AJG444" i="10"/>
  <c r="AJF444" i="10"/>
  <c r="AJE444" i="10"/>
  <c r="AJD444" i="10"/>
  <c r="AJC444" i="10"/>
  <c r="AJB444" i="10"/>
  <c r="AJA444" i="10"/>
  <c r="AIZ444" i="10"/>
  <c r="AIY444" i="10"/>
  <c r="AIX444" i="10"/>
  <c r="AIW444" i="10"/>
  <c r="AIV444" i="10"/>
  <c r="AIU444" i="10"/>
  <c r="AIT444" i="10"/>
  <c r="AIS444" i="10"/>
  <c r="AIR444" i="10"/>
  <c r="AIQ444" i="10"/>
  <c r="AIP444" i="10"/>
  <c r="AIO444" i="10"/>
  <c r="AIN444" i="10"/>
  <c r="AIM444" i="10"/>
  <c r="AIL444" i="10"/>
  <c r="AIK444" i="10"/>
  <c r="AIJ444" i="10"/>
  <c r="AII444" i="10"/>
  <c r="AIH444" i="10"/>
  <c r="AIG444" i="10"/>
  <c r="AIF444" i="10"/>
  <c r="AIE444" i="10"/>
  <c r="AID444" i="10"/>
  <c r="AIC444" i="10"/>
  <c r="AIB444" i="10"/>
  <c r="AIA444" i="10"/>
  <c r="AHZ444" i="10"/>
  <c r="AHY444" i="10"/>
  <c r="AHX444" i="10"/>
  <c r="AHW444" i="10"/>
  <c r="AHV444" i="10"/>
  <c r="AHU444" i="10"/>
  <c r="AHT444" i="10"/>
  <c r="AHS444" i="10"/>
  <c r="AHR444" i="10"/>
  <c r="AHQ444" i="10"/>
  <c r="AHP444" i="10"/>
  <c r="AHO444" i="10"/>
  <c r="AHN444" i="10"/>
  <c r="AHM444" i="10"/>
  <c r="AHL444" i="10"/>
  <c r="AHK444" i="10"/>
  <c r="AHJ444" i="10"/>
  <c r="AHI444" i="10"/>
  <c r="AHH444" i="10"/>
  <c r="AHG444" i="10"/>
  <c r="AHF444" i="10"/>
  <c r="AHE444" i="10"/>
  <c r="AHD444" i="10"/>
  <c r="AHC444" i="10"/>
  <c r="AHB444" i="10"/>
  <c r="AHA444" i="10"/>
  <c r="AGZ444" i="10"/>
  <c r="AGY444" i="10"/>
  <c r="AGX444" i="10"/>
  <c r="AGW444" i="10"/>
  <c r="AGV444" i="10"/>
  <c r="AGU444" i="10"/>
  <c r="AGT444" i="10"/>
  <c r="AGS444" i="10"/>
  <c r="AGR444" i="10"/>
  <c r="AGQ444" i="10"/>
  <c r="AGP444" i="10"/>
  <c r="AGO444" i="10"/>
  <c r="AGN444" i="10"/>
  <c r="AGM444" i="10"/>
  <c r="AGL444" i="10"/>
  <c r="AGK444" i="10"/>
  <c r="AGJ444" i="10"/>
  <c r="AGI444" i="10"/>
  <c r="AGH444" i="10"/>
  <c r="AGG444" i="10"/>
  <c r="AGF444" i="10"/>
  <c r="AGE444" i="10"/>
  <c r="AGD444" i="10"/>
  <c r="AGC444" i="10"/>
  <c r="AGB444" i="10"/>
  <c r="AGA444" i="10"/>
  <c r="AFZ444" i="10"/>
  <c r="AFY444" i="10"/>
  <c r="AFX444" i="10"/>
  <c r="AFW444" i="10"/>
  <c r="AFV444" i="10"/>
  <c r="AFU444" i="10"/>
  <c r="AFT444" i="10"/>
  <c r="AFS444" i="10"/>
  <c r="AFR444" i="10"/>
  <c r="AFQ444" i="10"/>
  <c r="AFP444" i="10"/>
  <c r="AFO444" i="10"/>
  <c r="AFN444" i="10"/>
  <c r="AFM444" i="10"/>
  <c r="AFL444" i="10"/>
  <c r="AFK444" i="10"/>
  <c r="AFJ444" i="10"/>
  <c r="AFI444" i="10"/>
  <c r="AFH444" i="10"/>
  <c r="AFG444" i="10"/>
  <c r="AFF444" i="10"/>
  <c r="AFE444" i="10"/>
  <c r="AFD444" i="10"/>
  <c r="AFC444" i="10"/>
  <c r="AFB444" i="10"/>
  <c r="AFA444" i="10"/>
  <c r="AEZ444" i="10"/>
  <c r="AEY444" i="10"/>
  <c r="AEX444" i="10"/>
  <c r="AEW444" i="10"/>
  <c r="AEV444" i="10"/>
  <c r="AEU444" i="10"/>
  <c r="AET444" i="10"/>
  <c r="AES444" i="10"/>
  <c r="AER444" i="10"/>
  <c r="AEQ444" i="10"/>
  <c r="AEP444" i="10"/>
  <c r="AEO444" i="10"/>
  <c r="AEN444" i="10"/>
  <c r="AEM444" i="10"/>
  <c r="AEL444" i="10"/>
  <c r="AEK444" i="10"/>
  <c r="AEJ444" i="10"/>
  <c r="AEI444" i="10"/>
  <c r="AEH444" i="10"/>
  <c r="AEG444" i="10"/>
  <c r="AEF444" i="10"/>
  <c r="AEE444" i="10"/>
  <c r="AED444" i="10"/>
  <c r="AEC444" i="10"/>
  <c r="AEB444" i="10"/>
  <c r="AEA444" i="10"/>
  <c r="ADZ444" i="10"/>
  <c r="ADY444" i="10"/>
  <c r="ADX444" i="10"/>
  <c r="ADW444" i="10"/>
  <c r="ADV444" i="10"/>
  <c r="ADU444" i="10"/>
  <c r="ADT444" i="10"/>
  <c r="ADS444" i="10"/>
  <c r="ADR444" i="10"/>
  <c r="ADQ444" i="10"/>
  <c r="ADP444" i="10"/>
  <c r="ADO444" i="10"/>
  <c r="ADN444" i="10"/>
  <c r="ADM444" i="10"/>
  <c r="ADL444" i="10"/>
  <c r="ADK444" i="10"/>
  <c r="ADJ444" i="10"/>
  <c r="ADI444" i="10"/>
  <c r="ADH444" i="10"/>
  <c r="ADG444" i="10"/>
  <c r="ADF444" i="10"/>
  <c r="ADE444" i="10"/>
  <c r="ADD444" i="10"/>
  <c r="ADC444" i="10"/>
  <c r="ADB444" i="10"/>
  <c r="ADA444" i="10"/>
  <c r="ACZ444" i="10"/>
  <c r="ACY444" i="10"/>
  <c r="ACX444" i="10"/>
  <c r="ACW444" i="10"/>
  <c r="ACV444" i="10"/>
  <c r="ACU444" i="10"/>
  <c r="ACT444" i="10"/>
  <c r="ACS444" i="10"/>
  <c r="ACR444" i="10"/>
  <c r="ACQ444" i="10"/>
  <c r="ACP444" i="10"/>
  <c r="ACO444" i="10"/>
  <c r="ACN444" i="10"/>
  <c r="ACM444" i="10"/>
  <c r="ACL444" i="10"/>
  <c r="ACK444" i="10"/>
  <c r="ACJ444" i="10"/>
  <c r="ACI444" i="10"/>
  <c r="ACH444" i="10"/>
  <c r="ACG444" i="10"/>
  <c r="ACF444" i="10"/>
  <c r="ACE444" i="10"/>
  <c r="ACD444" i="10"/>
  <c r="ACC444" i="10"/>
  <c r="ACB444" i="10"/>
  <c r="ACA444" i="10"/>
  <c r="ABZ444" i="10"/>
  <c r="ABY444" i="10"/>
  <c r="ABX444" i="10"/>
  <c r="ABW444" i="10"/>
  <c r="ABV444" i="10"/>
  <c r="ABU444" i="10"/>
  <c r="ABT444" i="10"/>
  <c r="ABS444" i="10"/>
  <c r="ABR444" i="10"/>
  <c r="ABQ444" i="10"/>
  <c r="ABP444" i="10"/>
  <c r="ABO444" i="10"/>
  <c r="ABN444" i="10"/>
  <c r="ABM444" i="10"/>
  <c r="ABL444" i="10"/>
  <c r="ABK444" i="10"/>
  <c r="ABJ444" i="10"/>
  <c r="ABI444" i="10"/>
  <c r="ABH444" i="10"/>
  <c r="ABG444" i="10"/>
  <c r="ABF444" i="10"/>
  <c r="ABE444" i="10"/>
  <c r="ABD444" i="10"/>
  <c r="ABC444" i="10"/>
  <c r="ABB444" i="10"/>
  <c r="ABA444" i="10"/>
  <c r="AAZ444" i="10"/>
  <c r="AAY444" i="10"/>
  <c r="AAX444" i="10"/>
  <c r="AAW444" i="10"/>
  <c r="AAV444" i="10"/>
  <c r="AAU444" i="10"/>
  <c r="AAT444" i="10"/>
  <c r="AAS444" i="10"/>
  <c r="AAR444" i="10"/>
  <c r="AAQ444" i="10"/>
  <c r="AAP444" i="10"/>
  <c r="AAO444" i="10"/>
  <c r="AAN444" i="10"/>
  <c r="AAM444" i="10"/>
  <c r="AAL444" i="10"/>
  <c r="AAK444" i="10"/>
  <c r="AAJ444" i="10"/>
  <c r="AAI444" i="10"/>
  <c r="AAH444" i="10"/>
  <c r="AAG444" i="10"/>
  <c r="AAF444" i="10"/>
  <c r="AAE444" i="10"/>
  <c r="AAD444" i="10"/>
  <c r="AAC444" i="10"/>
  <c r="AAB444" i="10"/>
  <c r="AAA444" i="10"/>
  <c r="ZZ444" i="10"/>
  <c r="ZY444" i="10"/>
  <c r="ZX444" i="10"/>
  <c r="ZW444" i="10"/>
  <c r="ZV444" i="10"/>
  <c r="ZU444" i="10"/>
  <c r="ZT444" i="10"/>
  <c r="ZS444" i="10"/>
  <c r="ZR444" i="10"/>
  <c r="ZQ444" i="10"/>
  <c r="ZP444" i="10"/>
  <c r="ZO444" i="10"/>
  <c r="ZN444" i="10"/>
  <c r="ZM444" i="10"/>
  <c r="ZL444" i="10"/>
  <c r="ZK444" i="10"/>
  <c r="ZJ444" i="10"/>
  <c r="ZI444" i="10"/>
  <c r="ZH444" i="10"/>
  <c r="ZG444" i="10"/>
  <c r="ZF444" i="10"/>
  <c r="ZE444" i="10"/>
  <c r="ZD444" i="10"/>
  <c r="ZC444" i="10"/>
  <c r="ZB444" i="10"/>
  <c r="ZA444" i="10"/>
  <c r="YZ444" i="10"/>
  <c r="YY444" i="10"/>
  <c r="YX444" i="10"/>
  <c r="YW444" i="10"/>
  <c r="YV444" i="10"/>
  <c r="YU444" i="10"/>
  <c r="YT444" i="10"/>
  <c r="YS444" i="10"/>
  <c r="YR444" i="10"/>
  <c r="YQ444" i="10"/>
  <c r="YP444" i="10"/>
  <c r="YO444" i="10"/>
  <c r="YN444" i="10"/>
  <c r="YM444" i="10"/>
  <c r="YL444" i="10"/>
  <c r="YK444" i="10"/>
  <c r="YJ444" i="10"/>
  <c r="YI444" i="10"/>
  <c r="YH444" i="10"/>
  <c r="YG444" i="10"/>
  <c r="YF444" i="10"/>
  <c r="YE444" i="10"/>
  <c r="YD444" i="10"/>
  <c r="YC444" i="10"/>
  <c r="YB444" i="10"/>
  <c r="YA444" i="10"/>
  <c r="XZ444" i="10"/>
  <c r="XY444" i="10"/>
  <c r="XX444" i="10"/>
  <c r="XW444" i="10"/>
  <c r="XV444" i="10"/>
  <c r="XU444" i="10"/>
  <c r="XT444" i="10"/>
  <c r="XS444" i="10"/>
  <c r="XR444" i="10"/>
  <c r="XQ444" i="10"/>
  <c r="XP444" i="10"/>
  <c r="XO444" i="10"/>
  <c r="XN444" i="10"/>
  <c r="XM444" i="10"/>
  <c r="XL444" i="10"/>
  <c r="XK444" i="10"/>
  <c r="XJ444" i="10"/>
  <c r="XI444" i="10"/>
  <c r="XH444" i="10"/>
  <c r="XG444" i="10"/>
  <c r="XF444" i="10"/>
  <c r="XE444" i="10"/>
  <c r="XD444" i="10"/>
  <c r="XC444" i="10"/>
  <c r="XB444" i="10"/>
  <c r="XA444" i="10"/>
  <c r="WZ444" i="10"/>
  <c r="WY444" i="10"/>
  <c r="WX444" i="10"/>
  <c r="WW444" i="10"/>
  <c r="WV444" i="10"/>
  <c r="WU444" i="10"/>
  <c r="WT444" i="10"/>
  <c r="WS444" i="10"/>
  <c r="WR444" i="10"/>
  <c r="WQ444" i="10"/>
  <c r="WP444" i="10"/>
  <c r="WO444" i="10"/>
  <c r="WN444" i="10"/>
  <c r="WM444" i="10"/>
  <c r="WL444" i="10"/>
  <c r="WK444" i="10"/>
  <c r="WJ444" i="10"/>
  <c r="WI444" i="10"/>
  <c r="WH444" i="10"/>
  <c r="WG444" i="10"/>
  <c r="WF444" i="10"/>
  <c r="WE444" i="10"/>
  <c r="WD444" i="10"/>
  <c r="WC444" i="10"/>
  <c r="WB444" i="10"/>
  <c r="WA444" i="10"/>
  <c r="VZ444" i="10"/>
  <c r="VY444" i="10"/>
  <c r="VX444" i="10"/>
  <c r="VW444" i="10"/>
  <c r="VV444" i="10"/>
  <c r="VU444" i="10"/>
  <c r="VT444" i="10"/>
  <c r="VS444" i="10"/>
  <c r="VR444" i="10"/>
  <c r="VQ444" i="10"/>
  <c r="VP444" i="10"/>
  <c r="VO444" i="10"/>
  <c r="VN444" i="10"/>
  <c r="VM444" i="10"/>
  <c r="VL444" i="10"/>
  <c r="VK444" i="10"/>
  <c r="VJ444" i="10"/>
  <c r="VI444" i="10"/>
  <c r="VH444" i="10"/>
  <c r="VG444" i="10"/>
  <c r="VF444" i="10"/>
  <c r="VE444" i="10"/>
  <c r="VD444" i="10"/>
  <c r="VC444" i="10"/>
  <c r="VB444" i="10"/>
  <c r="VA444" i="10"/>
  <c r="UZ444" i="10"/>
  <c r="UY444" i="10"/>
  <c r="UX444" i="10"/>
  <c r="UW444" i="10"/>
  <c r="UV444" i="10"/>
  <c r="UU444" i="10"/>
  <c r="UT444" i="10"/>
  <c r="US444" i="10"/>
  <c r="UR444" i="10"/>
  <c r="UQ444" i="10"/>
  <c r="UP444" i="10"/>
  <c r="UO444" i="10"/>
  <c r="UN444" i="10"/>
  <c r="UM444" i="10"/>
  <c r="UL444" i="10"/>
  <c r="UK444" i="10"/>
  <c r="UJ444" i="10"/>
  <c r="UI444" i="10"/>
  <c r="UH444" i="10"/>
  <c r="UG444" i="10"/>
  <c r="UF444" i="10"/>
  <c r="UE444" i="10"/>
  <c r="UD444" i="10"/>
  <c r="UC444" i="10"/>
  <c r="UB444" i="10"/>
  <c r="UA444" i="10"/>
  <c r="TZ444" i="10"/>
  <c r="TY444" i="10"/>
  <c r="TX444" i="10"/>
  <c r="TW444" i="10"/>
  <c r="TV444" i="10"/>
  <c r="TU444" i="10"/>
  <c r="TT444" i="10"/>
  <c r="TS444" i="10"/>
  <c r="TR444" i="10"/>
  <c r="TQ444" i="10"/>
  <c r="TP444" i="10"/>
  <c r="TO444" i="10"/>
  <c r="TN444" i="10"/>
  <c r="TM444" i="10"/>
  <c r="TL444" i="10"/>
  <c r="TK444" i="10"/>
  <c r="TJ444" i="10"/>
  <c r="TI444" i="10"/>
  <c r="TH444" i="10"/>
  <c r="TG444" i="10"/>
  <c r="TF444" i="10"/>
  <c r="TE444" i="10"/>
  <c r="TD444" i="10"/>
  <c r="TC444" i="10"/>
  <c r="TB444" i="10"/>
  <c r="TA444" i="10"/>
  <c r="SZ444" i="10"/>
  <c r="SY444" i="10"/>
  <c r="SX444" i="10"/>
  <c r="SW444" i="10"/>
  <c r="SV444" i="10"/>
  <c r="SU444" i="10"/>
  <c r="ST444" i="10"/>
  <c r="SS444" i="10"/>
  <c r="SR444" i="10"/>
  <c r="SQ444" i="10"/>
  <c r="SP444" i="10"/>
  <c r="SO444" i="10"/>
  <c r="SN444" i="10"/>
  <c r="SM444" i="10"/>
  <c r="SL444" i="10"/>
  <c r="SK444" i="10"/>
  <c r="SJ444" i="10"/>
  <c r="SI444" i="10"/>
  <c r="SH444" i="10"/>
  <c r="SG444" i="10"/>
  <c r="SF444" i="10"/>
  <c r="SE444" i="10"/>
  <c r="SD444" i="10"/>
  <c r="SC444" i="10"/>
  <c r="SB444" i="10"/>
  <c r="SA444" i="10"/>
  <c r="RZ444" i="10"/>
  <c r="RY444" i="10"/>
  <c r="RX444" i="10"/>
  <c r="RW444" i="10"/>
  <c r="RV444" i="10"/>
  <c r="RU444" i="10"/>
  <c r="RT444" i="10"/>
  <c r="RS444" i="10"/>
  <c r="RR444" i="10"/>
  <c r="RQ444" i="10"/>
  <c r="RP444" i="10"/>
  <c r="RO444" i="10"/>
  <c r="RN444" i="10"/>
  <c r="RM444" i="10"/>
  <c r="RL444" i="10"/>
  <c r="RK444" i="10"/>
  <c r="RJ444" i="10"/>
  <c r="RI444" i="10"/>
  <c r="RH444" i="10"/>
  <c r="RG444" i="10"/>
  <c r="RF444" i="10"/>
  <c r="RE444" i="10"/>
  <c r="RD444" i="10"/>
  <c r="RC444" i="10"/>
  <c r="RB444" i="10"/>
  <c r="RA444" i="10"/>
  <c r="QZ444" i="10"/>
  <c r="QY444" i="10"/>
  <c r="QX444" i="10"/>
  <c r="QW444" i="10"/>
  <c r="QV444" i="10"/>
  <c r="QU444" i="10"/>
  <c r="QT444" i="10"/>
  <c r="QS444" i="10"/>
  <c r="QR444" i="10"/>
  <c r="QQ444" i="10"/>
  <c r="QP444" i="10"/>
  <c r="QO444" i="10"/>
  <c r="QN444" i="10"/>
  <c r="QM444" i="10"/>
  <c r="QL444" i="10"/>
  <c r="QK444" i="10"/>
  <c r="QJ444" i="10"/>
  <c r="QI444" i="10"/>
  <c r="QH444" i="10"/>
  <c r="QG444" i="10"/>
  <c r="QF444" i="10"/>
  <c r="QE444" i="10"/>
  <c r="QD444" i="10"/>
  <c r="QC444" i="10"/>
  <c r="QB444" i="10"/>
  <c r="QA444" i="10"/>
  <c r="PZ444" i="10"/>
  <c r="PY444" i="10"/>
  <c r="PX444" i="10"/>
  <c r="PW444" i="10"/>
  <c r="PV444" i="10"/>
  <c r="PU444" i="10"/>
  <c r="PT444" i="10"/>
  <c r="PS444" i="10"/>
  <c r="PR444" i="10"/>
  <c r="PQ444" i="10"/>
  <c r="PP444" i="10"/>
  <c r="PO444" i="10"/>
  <c r="PN444" i="10"/>
  <c r="PM444" i="10"/>
  <c r="PL444" i="10"/>
  <c r="PK444" i="10"/>
  <c r="PJ444" i="10"/>
  <c r="PI444" i="10"/>
  <c r="PH444" i="10"/>
  <c r="PG444" i="10"/>
  <c r="PF444" i="10"/>
  <c r="PE444" i="10"/>
  <c r="PD444" i="10"/>
  <c r="PC444" i="10"/>
  <c r="PB444" i="10"/>
  <c r="PA444" i="10"/>
  <c r="OZ444" i="10"/>
  <c r="OY444" i="10"/>
  <c r="OX444" i="10"/>
  <c r="OW444" i="10"/>
  <c r="OV444" i="10"/>
  <c r="OU444" i="10"/>
  <c r="OT444" i="10"/>
  <c r="OS444" i="10"/>
  <c r="OR444" i="10"/>
  <c r="OQ444" i="10"/>
  <c r="OP444" i="10"/>
  <c r="OO444" i="10"/>
  <c r="ON444" i="10"/>
  <c r="OM444" i="10"/>
  <c r="OL444" i="10"/>
  <c r="OK444" i="10"/>
  <c r="OJ444" i="10"/>
  <c r="OI444" i="10"/>
  <c r="OH444" i="10"/>
  <c r="OG444" i="10"/>
  <c r="OF444" i="10"/>
  <c r="OE444" i="10"/>
  <c r="OD444" i="10"/>
  <c r="OC444" i="10"/>
  <c r="OB444" i="10"/>
  <c r="OA444" i="10"/>
  <c r="NZ444" i="10"/>
  <c r="NY444" i="10"/>
  <c r="NX444" i="10"/>
  <c r="NW444" i="10"/>
  <c r="NV444" i="10"/>
  <c r="NU444" i="10"/>
  <c r="NT444" i="10"/>
  <c r="NS444" i="10"/>
  <c r="NR444" i="10"/>
  <c r="NQ444" i="10"/>
  <c r="NP444" i="10"/>
  <c r="NO444" i="10"/>
  <c r="NN444" i="10"/>
  <c r="NM444" i="10"/>
  <c r="NL444" i="10"/>
  <c r="NK444" i="10"/>
  <c r="NJ444" i="10"/>
  <c r="NI444" i="10"/>
  <c r="NH444" i="10"/>
  <c r="NG444" i="10"/>
  <c r="NF444" i="10"/>
  <c r="NE444" i="10"/>
  <c r="ND444" i="10"/>
  <c r="NC444" i="10"/>
  <c r="NB444" i="10"/>
  <c r="NA444" i="10"/>
  <c r="MZ444" i="10"/>
  <c r="MY444" i="10"/>
  <c r="MX444" i="10"/>
  <c r="MW444" i="10"/>
  <c r="MV444" i="10"/>
  <c r="MU444" i="10"/>
  <c r="MT444" i="10"/>
  <c r="MS444" i="10"/>
  <c r="MR444" i="10"/>
  <c r="MQ444" i="10"/>
  <c r="MP444" i="10"/>
  <c r="MO444" i="10"/>
  <c r="MN444" i="10"/>
  <c r="MM444" i="10"/>
  <c r="ML444" i="10"/>
  <c r="MK444" i="10"/>
  <c r="MJ444" i="10"/>
  <c r="MI444" i="10"/>
  <c r="MH444" i="10"/>
  <c r="MG444" i="10"/>
  <c r="MF444" i="10"/>
  <c r="ME444" i="10"/>
  <c r="MD444" i="10"/>
  <c r="MC444" i="10"/>
  <c r="MB444" i="10"/>
  <c r="MA444" i="10"/>
  <c r="LZ444" i="10"/>
  <c r="LY444" i="10"/>
  <c r="LX444" i="10"/>
  <c r="LW444" i="10"/>
  <c r="LV444" i="10"/>
  <c r="LU444" i="10"/>
  <c r="LT444" i="10"/>
  <c r="LS444" i="10"/>
  <c r="LR444" i="10"/>
  <c r="LQ444" i="10"/>
  <c r="LP444" i="10"/>
  <c r="LO444" i="10"/>
  <c r="LN444" i="10"/>
  <c r="LM444" i="10"/>
  <c r="LL444" i="10"/>
  <c r="LK444" i="10"/>
  <c r="LJ444" i="10"/>
  <c r="LI444" i="10"/>
  <c r="LH444" i="10"/>
  <c r="LG444" i="10"/>
  <c r="LF444" i="10"/>
  <c r="LE444" i="10"/>
  <c r="LD444" i="10"/>
  <c r="LC444" i="10"/>
  <c r="LB444" i="10"/>
  <c r="LA444" i="10"/>
  <c r="KZ444" i="10"/>
  <c r="KY444" i="10"/>
  <c r="KX444" i="10"/>
  <c r="KW444" i="10"/>
  <c r="KV444" i="10"/>
  <c r="KU444" i="10"/>
  <c r="KT444" i="10"/>
  <c r="KS444" i="10"/>
  <c r="KR444" i="10"/>
  <c r="KQ444" i="10"/>
  <c r="KP444" i="10"/>
  <c r="KO444" i="10"/>
  <c r="KN444" i="10"/>
  <c r="KM444" i="10"/>
  <c r="KL444" i="10"/>
  <c r="KK444" i="10"/>
  <c r="KJ444" i="10"/>
  <c r="KI444" i="10"/>
  <c r="KH444" i="10"/>
  <c r="KG444" i="10"/>
  <c r="KF444" i="10"/>
  <c r="KE444" i="10"/>
  <c r="KD444" i="10"/>
  <c r="KC444" i="10"/>
  <c r="KB444" i="10"/>
  <c r="KA444" i="10"/>
  <c r="JZ444" i="10"/>
  <c r="JY444" i="10"/>
  <c r="JX444" i="10"/>
  <c r="JW444" i="10"/>
  <c r="JV444" i="10"/>
  <c r="JU444" i="10"/>
  <c r="JT444" i="10"/>
  <c r="JS444" i="10"/>
  <c r="JR444" i="10"/>
  <c r="JQ444" i="10"/>
  <c r="JP444" i="10"/>
  <c r="JO444" i="10"/>
  <c r="JN444" i="10"/>
  <c r="JM444" i="10"/>
  <c r="JL444" i="10"/>
  <c r="JK444" i="10"/>
  <c r="JJ444" i="10"/>
  <c r="JI444" i="10"/>
  <c r="JH444" i="10"/>
  <c r="JG444" i="10"/>
  <c r="JF444" i="10"/>
  <c r="JE444" i="10"/>
  <c r="JD444" i="10"/>
  <c r="JC444" i="10"/>
  <c r="JB444" i="10"/>
  <c r="JA444" i="10"/>
  <c r="IZ444" i="10"/>
  <c r="IY444" i="10"/>
  <c r="IX444" i="10"/>
  <c r="IW444" i="10"/>
  <c r="IV444" i="10"/>
  <c r="IU444" i="10"/>
  <c r="IT444" i="10"/>
  <c r="IS444" i="10"/>
  <c r="IR444" i="10"/>
  <c r="IQ444" i="10"/>
  <c r="IP444" i="10"/>
  <c r="IO444" i="10"/>
  <c r="IN444" i="10"/>
  <c r="IM444" i="10"/>
  <c r="IL444" i="10"/>
  <c r="IK444" i="10"/>
  <c r="IJ444" i="10"/>
  <c r="II444" i="10"/>
  <c r="IH444" i="10"/>
  <c r="IG444" i="10"/>
  <c r="IF444" i="10"/>
  <c r="IE444" i="10"/>
  <c r="ID444" i="10"/>
  <c r="IC444" i="10"/>
  <c r="IB444" i="10"/>
  <c r="IA444" i="10"/>
  <c r="HZ444" i="10"/>
  <c r="HY444" i="10"/>
  <c r="HX444" i="10"/>
  <c r="HW444" i="10"/>
  <c r="HV444" i="10"/>
  <c r="HU444" i="10"/>
  <c r="HT444" i="10"/>
  <c r="HS444" i="10"/>
  <c r="HR444" i="10"/>
  <c r="HQ444" i="10"/>
  <c r="HP444" i="10"/>
  <c r="HO444" i="10"/>
  <c r="HN444" i="10"/>
  <c r="HM444" i="10"/>
  <c r="HL444" i="10"/>
  <c r="HK444" i="10"/>
  <c r="HJ444" i="10"/>
  <c r="HI444" i="10"/>
  <c r="HH444" i="10"/>
  <c r="HG444" i="10"/>
  <c r="HF444" i="10"/>
  <c r="HE444" i="10"/>
  <c r="HD444" i="10"/>
  <c r="HC444" i="10"/>
  <c r="HB444" i="10"/>
  <c r="HA444" i="10"/>
  <c r="GZ444" i="10"/>
  <c r="GY444" i="10"/>
  <c r="GX444" i="10"/>
  <c r="GW444" i="10"/>
  <c r="GV444" i="10"/>
  <c r="GU444" i="10"/>
  <c r="GT444" i="10"/>
  <c r="GS444" i="10"/>
  <c r="GR444" i="10"/>
  <c r="GQ444" i="10"/>
  <c r="GP444" i="10"/>
  <c r="GO444" i="10"/>
  <c r="GN444" i="10"/>
  <c r="GM444" i="10"/>
  <c r="GL444" i="10"/>
  <c r="GK444" i="10"/>
  <c r="GJ444" i="10"/>
  <c r="GI444" i="10"/>
  <c r="GH444" i="10"/>
  <c r="GG444" i="10"/>
  <c r="GF444" i="10"/>
  <c r="GE444" i="10"/>
  <c r="GD444" i="10"/>
  <c r="GC444" i="10"/>
  <c r="GB444" i="10"/>
  <c r="GA444" i="10"/>
  <c r="FZ444" i="10"/>
  <c r="FY444" i="10"/>
  <c r="FX444" i="10"/>
  <c r="FW444" i="10"/>
  <c r="FV444" i="10"/>
  <c r="FU444" i="10"/>
  <c r="FT444" i="10"/>
  <c r="FS444" i="10"/>
  <c r="FR444" i="10"/>
  <c r="FQ444" i="10"/>
  <c r="FP444" i="10"/>
  <c r="FO444" i="10"/>
  <c r="FN444" i="10"/>
  <c r="FM444" i="10"/>
  <c r="FL444" i="10"/>
  <c r="FK444" i="10"/>
  <c r="FJ444" i="10"/>
  <c r="FI444" i="10"/>
  <c r="FH444" i="10"/>
  <c r="FG444" i="10"/>
  <c r="FF444" i="10"/>
  <c r="FE444" i="10"/>
  <c r="FD444" i="10"/>
  <c r="FC444" i="10"/>
  <c r="FB444" i="10"/>
  <c r="FA444" i="10"/>
  <c r="EZ444" i="10"/>
  <c r="EY444" i="10"/>
  <c r="EX444" i="10"/>
  <c r="EW444" i="10"/>
  <c r="EV444" i="10"/>
  <c r="EU444" i="10"/>
  <c r="ET444" i="10"/>
  <c r="ES444" i="10"/>
  <c r="ER444" i="10"/>
  <c r="EQ444" i="10"/>
  <c r="EP444" i="10"/>
  <c r="EO444" i="10"/>
  <c r="EN444" i="10"/>
  <c r="EM444" i="10"/>
  <c r="EL444" i="10"/>
  <c r="EK444" i="10"/>
  <c r="EJ444" i="10"/>
  <c r="EI444" i="10"/>
  <c r="EH444" i="10"/>
  <c r="EG444" i="10"/>
  <c r="EF444" i="10"/>
  <c r="EE444" i="10"/>
  <c r="ED444" i="10"/>
  <c r="EC444" i="10"/>
  <c r="EB444" i="10"/>
  <c r="EA444" i="10"/>
  <c r="DZ444" i="10"/>
  <c r="DY444" i="10"/>
  <c r="DX444" i="10"/>
  <c r="DW444" i="10"/>
  <c r="DV444" i="10"/>
  <c r="DU444" i="10"/>
  <c r="DT444" i="10"/>
  <c r="DS444" i="10"/>
  <c r="DR444" i="10"/>
  <c r="DQ444" i="10"/>
  <c r="DP444" i="10"/>
  <c r="DO444" i="10"/>
  <c r="DN444" i="10"/>
  <c r="DM444" i="10"/>
  <c r="DL444" i="10"/>
  <c r="DK444" i="10"/>
  <c r="DJ444" i="10"/>
  <c r="DI444" i="10"/>
  <c r="DH444" i="10"/>
  <c r="DG444" i="10"/>
  <c r="DF444" i="10"/>
  <c r="DE444" i="10"/>
  <c r="DD444" i="10"/>
  <c r="DC444" i="10"/>
  <c r="DB444" i="10"/>
  <c r="DA444" i="10"/>
  <c r="CZ444" i="10"/>
  <c r="CY444" i="10"/>
  <c r="CX444" i="10"/>
  <c r="CW444" i="10"/>
  <c r="CV444" i="10"/>
  <c r="CU444" i="10"/>
  <c r="CT444" i="10"/>
  <c r="CS444" i="10"/>
  <c r="CR444" i="10"/>
  <c r="CQ444" i="10"/>
  <c r="CP444" i="10"/>
  <c r="CO444" i="10"/>
  <c r="CN444" i="10"/>
  <c r="CM444" i="10"/>
  <c r="CL444" i="10"/>
  <c r="CK444" i="10"/>
  <c r="CJ444" i="10"/>
  <c r="CI444" i="10"/>
  <c r="CH444" i="10"/>
  <c r="CG444" i="10"/>
  <c r="CF444" i="10"/>
  <c r="CE444" i="10"/>
  <c r="CD444" i="10"/>
  <c r="CC444" i="10"/>
  <c r="CB444" i="10"/>
  <c r="CA444" i="10"/>
  <c r="BZ444" i="10"/>
  <c r="BY444" i="10"/>
  <c r="BX444" i="10"/>
  <c r="BW444" i="10"/>
  <c r="BV444" i="10"/>
  <c r="BU444" i="10"/>
  <c r="BT444" i="10"/>
  <c r="BS444" i="10"/>
  <c r="BR444" i="10"/>
  <c r="BQ444" i="10"/>
  <c r="BP444" i="10"/>
  <c r="BO444" i="10"/>
  <c r="BN444" i="10"/>
  <c r="BM444" i="10"/>
  <c r="BL444" i="10"/>
  <c r="BK444" i="10"/>
  <c r="BJ444" i="10"/>
  <c r="BI444" i="10"/>
  <c r="BH444" i="10"/>
  <c r="BG444" i="10"/>
  <c r="BF444" i="10"/>
  <c r="BE444" i="10"/>
  <c r="BD444" i="10"/>
  <c r="BC444" i="10"/>
  <c r="BB444" i="10"/>
  <c r="BA444" i="10"/>
  <c r="AZ444" i="10"/>
  <c r="AY444" i="10"/>
  <c r="AX444" i="10"/>
  <c r="AW444" i="10"/>
  <c r="AV444" i="10"/>
  <c r="AU444" i="10"/>
  <c r="AT444" i="10"/>
  <c r="AS444" i="10"/>
  <c r="AR444" i="10"/>
  <c r="AQ444" i="10"/>
  <c r="AP444" i="10"/>
  <c r="AO444" i="10"/>
  <c r="AN444" i="10"/>
  <c r="AM444" i="10"/>
  <c r="AL444" i="10"/>
  <c r="AK444" i="10"/>
  <c r="AJ444" i="10"/>
  <c r="AI444" i="10"/>
  <c r="AH444" i="10"/>
  <c r="AG444" i="10"/>
  <c r="AF444" i="10"/>
  <c r="AE444" i="10"/>
  <c r="AD444" i="10"/>
  <c r="AC444" i="10"/>
  <c r="AB444" i="10"/>
  <c r="AA444" i="10"/>
  <c r="Z444" i="10"/>
  <c r="Y444" i="10"/>
  <c r="X444" i="10"/>
  <c r="W444" i="10"/>
  <c r="V444" i="10"/>
  <c r="U444" i="10"/>
  <c r="T444" i="10"/>
  <c r="S444" i="10"/>
  <c r="R444" i="10"/>
  <c r="Q444" i="10"/>
  <c r="P444" i="10"/>
  <c r="O444" i="10"/>
  <c r="ALZ443" i="10"/>
  <c r="ALY443" i="10"/>
  <c r="ALX443" i="10"/>
  <c r="ALW443" i="10"/>
  <c r="ALV443" i="10"/>
  <c r="ALU443" i="10"/>
  <c r="ALT443" i="10"/>
  <c r="ALS443" i="10"/>
  <c r="ALR443" i="10"/>
  <c r="ALQ443" i="10"/>
  <c r="ALP443" i="10"/>
  <c r="ALO443" i="10"/>
  <c r="ALN443" i="10"/>
  <c r="ALM443" i="10"/>
  <c r="ALL443" i="10"/>
  <c r="ALK443" i="10"/>
  <c r="ALJ443" i="10"/>
  <c r="ALI443" i="10"/>
  <c r="ALH443" i="10"/>
  <c r="ALG443" i="10"/>
  <c r="ALF443" i="10"/>
  <c r="ALE443" i="10"/>
  <c r="ALD443" i="10"/>
  <c r="ALC443" i="10"/>
  <c r="ALB443" i="10"/>
  <c r="ALA443" i="10"/>
  <c r="AKZ443" i="10"/>
  <c r="AKY443" i="10"/>
  <c r="AKX443" i="10"/>
  <c r="AKW443" i="10"/>
  <c r="AKV443" i="10"/>
  <c r="AKU443" i="10"/>
  <c r="AKT443" i="10"/>
  <c r="AKS443" i="10"/>
  <c r="AKR443" i="10"/>
  <c r="AKQ443" i="10"/>
  <c r="AKP443" i="10"/>
  <c r="AKO443" i="10"/>
  <c r="AKN443" i="10"/>
  <c r="AKM443" i="10"/>
  <c r="AKL443" i="10"/>
  <c r="AKK443" i="10"/>
  <c r="AKJ443" i="10"/>
  <c r="AKI443" i="10"/>
  <c r="AKH443" i="10"/>
  <c r="AKG443" i="10"/>
  <c r="AKF443" i="10"/>
  <c r="AKE443" i="10"/>
  <c r="AKD443" i="10"/>
  <c r="AKC443" i="10"/>
  <c r="AKB443" i="10"/>
  <c r="AKA443" i="10"/>
  <c r="AJZ443" i="10"/>
  <c r="AJY443" i="10"/>
  <c r="AJX443" i="10"/>
  <c r="AJW443" i="10"/>
  <c r="AJV443" i="10"/>
  <c r="AJU443" i="10"/>
  <c r="AJT443" i="10"/>
  <c r="AJS443" i="10"/>
  <c r="AJR443" i="10"/>
  <c r="AJQ443" i="10"/>
  <c r="AJP443" i="10"/>
  <c r="AJO443" i="10"/>
  <c r="AJN443" i="10"/>
  <c r="AJM443" i="10"/>
  <c r="AJL443" i="10"/>
  <c r="AJK443" i="10"/>
  <c r="AJJ443" i="10"/>
  <c r="AJI443" i="10"/>
  <c r="AJH443" i="10"/>
  <c r="AJG443" i="10"/>
  <c r="AJF443" i="10"/>
  <c r="AJE443" i="10"/>
  <c r="AJD443" i="10"/>
  <c r="AJC443" i="10"/>
  <c r="AJB443" i="10"/>
  <c r="AJA443" i="10"/>
  <c r="AIZ443" i="10"/>
  <c r="AIY443" i="10"/>
  <c r="AIX443" i="10"/>
  <c r="AIW443" i="10"/>
  <c r="AIV443" i="10"/>
  <c r="AIU443" i="10"/>
  <c r="AIT443" i="10"/>
  <c r="AIS443" i="10"/>
  <c r="AIR443" i="10"/>
  <c r="AIQ443" i="10"/>
  <c r="AIP443" i="10"/>
  <c r="AIO443" i="10"/>
  <c r="AIN443" i="10"/>
  <c r="AIM443" i="10"/>
  <c r="AIL443" i="10"/>
  <c r="AIK443" i="10"/>
  <c r="AIJ443" i="10"/>
  <c r="AII443" i="10"/>
  <c r="AIH443" i="10"/>
  <c r="AIG443" i="10"/>
  <c r="AIF443" i="10"/>
  <c r="AIE443" i="10"/>
  <c r="AID443" i="10"/>
  <c r="AIC443" i="10"/>
  <c r="AIB443" i="10"/>
  <c r="AIA443" i="10"/>
  <c r="AHZ443" i="10"/>
  <c r="AHY443" i="10"/>
  <c r="AHX443" i="10"/>
  <c r="AHW443" i="10"/>
  <c r="AHV443" i="10"/>
  <c r="AHU443" i="10"/>
  <c r="AHT443" i="10"/>
  <c r="AHS443" i="10"/>
  <c r="AHR443" i="10"/>
  <c r="AHQ443" i="10"/>
  <c r="AHP443" i="10"/>
  <c r="AHO443" i="10"/>
  <c r="AHN443" i="10"/>
  <c r="AHM443" i="10"/>
  <c r="AHL443" i="10"/>
  <c r="AHK443" i="10"/>
  <c r="AHJ443" i="10"/>
  <c r="AHI443" i="10"/>
  <c r="AHH443" i="10"/>
  <c r="AHG443" i="10"/>
  <c r="AHF443" i="10"/>
  <c r="AHE443" i="10"/>
  <c r="AHD443" i="10"/>
  <c r="AHC443" i="10"/>
  <c r="AHB443" i="10"/>
  <c r="AHA443" i="10"/>
  <c r="AGZ443" i="10"/>
  <c r="AGY443" i="10"/>
  <c r="AGX443" i="10"/>
  <c r="AGW443" i="10"/>
  <c r="AGV443" i="10"/>
  <c r="AGU443" i="10"/>
  <c r="AGT443" i="10"/>
  <c r="AGS443" i="10"/>
  <c r="AGR443" i="10"/>
  <c r="AGQ443" i="10"/>
  <c r="AGP443" i="10"/>
  <c r="AGO443" i="10"/>
  <c r="AGN443" i="10"/>
  <c r="AGM443" i="10"/>
  <c r="AGL443" i="10"/>
  <c r="AGK443" i="10"/>
  <c r="AGJ443" i="10"/>
  <c r="AGI443" i="10"/>
  <c r="AGH443" i="10"/>
  <c r="AGG443" i="10"/>
  <c r="AGF443" i="10"/>
  <c r="AGE443" i="10"/>
  <c r="AGD443" i="10"/>
  <c r="AGC443" i="10"/>
  <c r="AGB443" i="10"/>
  <c r="AGA443" i="10"/>
  <c r="AFZ443" i="10"/>
  <c r="AFY443" i="10"/>
  <c r="AFX443" i="10"/>
  <c r="AFW443" i="10"/>
  <c r="AFV443" i="10"/>
  <c r="AFU443" i="10"/>
  <c r="AFT443" i="10"/>
  <c r="AFS443" i="10"/>
  <c r="AFR443" i="10"/>
  <c r="AFQ443" i="10"/>
  <c r="AFP443" i="10"/>
  <c r="AFO443" i="10"/>
  <c r="AFN443" i="10"/>
  <c r="AFM443" i="10"/>
  <c r="AFL443" i="10"/>
  <c r="AFK443" i="10"/>
  <c r="AFJ443" i="10"/>
  <c r="AFI443" i="10"/>
  <c r="AFH443" i="10"/>
  <c r="AFG443" i="10"/>
  <c r="AFF443" i="10"/>
  <c r="AFE443" i="10"/>
  <c r="AFD443" i="10"/>
  <c r="AFC443" i="10"/>
  <c r="AFB443" i="10"/>
  <c r="AFA443" i="10"/>
  <c r="AEZ443" i="10"/>
  <c r="AEY443" i="10"/>
  <c r="AEX443" i="10"/>
  <c r="AEW443" i="10"/>
  <c r="AEV443" i="10"/>
  <c r="AEU443" i="10"/>
  <c r="AET443" i="10"/>
  <c r="AES443" i="10"/>
  <c r="AER443" i="10"/>
  <c r="AEQ443" i="10"/>
  <c r="AEP443" i="10"/>
  <c r="AEO443" i="10"/>
  <c r="AEN443" i="10"/>
  <c r="AEM443" i="10"/>
  <c r="AEL443" i="10"/>
  <c r="AEK443" i="10"/>
  <c r="AEJ443" i="10"/>
  <c r="AEI443" i="10"/>
  <c r="AEH443" i="10"/>
  <c r="AEG443" i="10"/>
  <c r="AEF443" i="10"/>
  <c r="AEE443" i="10"/>
  <c r="AED443" i="10"/>
  <c r="AEC443" i="10"/>
  <c r="AEB443" i="10"/>
  <c r="AEA443" i="10"/>
  <c r="ADZ443" i="10"/>
  <c r="ADY443" i="10"/>
  <c r="ADX443" i="10"/>
  <c r="ADW443" i="10"/>
  <c r="ADV443" i="10"/>
  <c r="ADU443" i="10"/>
  <c r="ADT443" i="10"/>
  <c r="ADS443" i="10"/>
  <c r="ADR443" i="10"/>
  <c r="ADQ443" i="10"/>
  <c r="ADP443" i="10"/>
  <c r="ADO443" i="10"/>
  <c r="ADN443" i="10"/>
  <c r="ADM443" i="10"/>
  <c r="ADL443" i="10"/>
  <c r="ADK443" i="10"/>
  <c r="ADJ443" i="10"/>
  <c r="ADI443" i="10"/>
  <c r="ADH443" i="10"/>
  <c r="ADG443" i="10"/>
  <c r="ADF443" i="10"/>
  <c r="ADE443" i="10"/>
  <c r="ADD443" i="10"/>
  <c r="ADC443" i="10"/>
  <c r="ADB443" i="10"/>
  <c r="ADA443" i="10"/>
  <c r="ACZ443" i="10"/>
  <c r="ACY443" i="10"/>
  <c r="ACX443" i="10"/>
  <c r="ACW443" i="10"/>
  <c r="ACV443" i="10"/>
  <c r="ACU443" i="10"/>
  <c r="ACT443" i="10"/>
  <c r="ACS443" i="10"/>
  <c r="ACR443" i="10"/>
  <c r="ACQ443" i="10"/>
  <c r="ACP443" i="10"/>
  <c r="ACO443" i="10"/>
  <c r="ACN443" i="10"/>
  <c r="ACM443" i="10"/>
  <c r="ACL443" i="10"/>
  <c r="ACK443" i="10"/>
  <c r="ACJ443" i="10"/>
  <c r="ACI443" i="10"/>
  <c r="ACH443" i="10"/>
  <c r="ACG443" i="10"/>
  <c r="ACF443" i="10"/>
  <c r="ACE443" i="10"/>
  <c r="ACD443" i="10"/>
  <c r="ACC443" i="10"/>
  <c r="ACB443" i="10"/>
  <c r="ACA443" i="10"/>
  <c r="ABZ443" i="10"/>
  <c r="ABY443" i="10"/>
  <c r="ABX443" i="10"/>
  <c r="ABW443" i="10"/>
  <c r="ABV443" i="10"/>
  <c r="ABU443" i="10"/>
  <c r="ABT443" i="10"/>
  <c r="ABS443" i="10"/>
  <c r="ABR443" i="10"/>
  <c r="ABQ443" i="10"/>
  <c r="ABP443" i="10"/>
  <c r="ABO443" i="10"/>
  <c r="ABN443" i="10"/>
  <c r="ABM443" i="10"/>
  <c r="ABL443" i="10"/>
  <c r="ABK443" i="10"/>
  <c r="ABJ443" i="10"/>
  <c r="ABI443" i="10"/>
  <c r="ABH443" i="10"/>
  <c r="ABG443" i="10"/>
  <c r="ABF443" i="10"/>
  <c r="ABE443" i="10"/>
  <c r="ABD443" i="10"/>
  <c r="ABC443" i="10"/>
  <c r="ABB443" i="10"/>
  <c r="ABA443" i="10"/>
  <c r="AAZ443" i="10"/>
  <c r="AAY443" i="10"/>
  <c r="AAX443" i="10"/>
  <c r="AAW443" i="10"/>
  <c r="AAV443" i="10"/>
  <c r="AAU443" i="10"/>
  <c r="AAT443" i="10"/>
  <c r="AAS443" i="10"/>
  <c r="AAR443" i="10"/>
  <c r="AAQ443" i="10"/>
  <c r="AAP443" i="10"/>
  <c r="AAO443" i="10"/>
  <c r="AAN443" i="10"/>
  <c r="AAM443" i="10"/>
  <c r="AAL443" i="10"/>
  <c r="AAK443" i="10"/>
  <c r="AAJ443" i="10"/>
  <c r="AAI443" i="10"/>
  <c r="AAH443" i="10"/>
  <c r="AAG443" i="10"/>
  <c r="AAF443" i="10"/>
  <c r="AAE443" i="10"/>
  <c r="AAD443" i="10"/>
  <c r="AAC443" i="10"/>
  <c r="AAB443" i="10"/>
  <c r="AAA443" i="10"/>
  <c r="ZZ443" i="10"/>
  <c r="ZY443" i="10"/>
  <c r="ZX443" i="10"/>
  <c r="ZW443" i="10"/>
  <c r="ZV443" i="10"/>
  <c r="ZU443" i="10"/>
  <c r="ZT443" i="10"/>
  <c r="ZS443" i="10"/>
  <c r="ZR443" i="10"/>
  <c r="ZQ443" i="10"/>
  <c r="ZP443" i="10"/>
  <c r="ZO443" i="10"/>
  <c r="ZN443" i="10"/>
  <c r="ZM443" i="10"/>
  <c r="ZL443" i="10"/>
  <c r="ZK443" i="10"/>
  <c r="ZJ443" i="10"/>
  <c r="ZI443" i="10"/>
  <c r="ZH443" i="10"/>
  <c r="ZG443" i="10"/>
  <c r="ZF443" i="10"/>
  <c r="ZE443" i="10"/>
  <c r="ZD443" i="10"/>
  <c r="ZC443" i="10"/>
  <c r="ZB443" i="10"/>
  <c r="ZA443" i="10"/>
  <c r="YZ443" i="10"/>
  <c r="YY443" i="10"/>
  <c r="YX443" i="10"/>
  <c r="YW443" i="10"/>
  <c r="YV443" i="10"/>
  <c r="YU443" i="10"/>
  <c r="YT443" i="10"/>
  <c r="YS443" i="10"/>
  <c r="YR443" i="10"/>
  <c r="YQ443" i="10"/>
  <c r="YP443" i="10"/>
  <c r="YO443" i="10"/>
  <c r="YN443" i="10"/>
  <c r="YM443" i="10"/>
  <c r="YL443" i="10"/>
  <c r="YK443" i="10"/>
  <c r="YJ443" i="10"/>
  <c r="YI443" i="10"/>
  <c r="YH443" i="10"/>
  <c r="YG443" i="10"/>
  <c r="YF443" i="10"/>
  <c r="YE443" i="10"/>
  <c r="YD443" i="10"/>
  <c r="YC443" i="10"/>
  <c r="YB443" i="10"/>
  <c r="YA443" i="10"/>
  <c r="XZ443" i="10"/>
  <c r="XY443" i="10"/>
  <c r="XX443" i="10"/>
  <c r="XW443" i="10"/>
  <c r="XV443" i="10"/>
  <c r="XU443" i="10"/>
  <c r="XT443" i="10"/>
  <c r="XS443" i="10"/>
  <c r="XR443" i="10"/>
  <c r="XQ443" i="10"/>
  <c r="XP443" i="10"/>
  <c r="XO443" i="10"/>
  <c r="XN443" i="10"/>
  <c r="XM443" i="10"/>
  <c r="XL443" i="10"/>
  <c r="XK443" i="10"/>
  <c r="XJ443" i="10"/>
  <c r="XI443" i="10"/>
  <c r="XH443" i="10"/>
  <c r="XG443" i="10"/>
  <c r="XF443" i="10"/>
  <c r="XE443" i="10"/>
  <c r="XD443" i="10"/>
  <c r="XC443" i="10"/>
  <c r="XB443" i="10"/>
  <c r="XA443" i="10"/>
  <c r="WZ443" i="10"/>
  <c r="WY443" i="10"/>
  <c r="WX443" i="10"/>
  <c r="WW443" i="10"/>
  <c r="WV443" i="10"/>
  <c r="WU443" i="10"/>
  <c r="WT443" i="10"/>
  <c r="WS443" i="10"/>
  <c r="WR443" i="10"/>
  <c r="WQ443" i="10"/>
  <c r="WP443" i="10"/>
  <c r="WO443" i="10"/>
  <c r="WN443" i="10"/>
  <c r="WM443" i="10"/>
  <c r="WL443" i="10"/>
  <c r="WK443" i="10"/>
  <c r="WJ443" i="10"/>
  <c r="WI443" i="10"/>
  <c r="WH443" i="10"/>
  <c r="WG443" i="10"/>
  <c r="WF443" i="10"/>
  <c r="WE443" i="10"/>
  <c r="WD443" i="10"/>
  <c r="WC443" i="10"/>
  <c r="WB443" i="10"/>
  <c r="WA443" i="10"/>
  <c r="VZ443" i="10"/>
  <c r="VY443" i="10"/>
  <c r="VX443" i="10"/>
  <c r="VW443" i="10"/>
  <c r="VV443" i="10"/>
  <c r="VU443" i="10"/>
  <c r="VT443" i="10"/>
  <c r="VS443" i="10"/>
  <c r="VR443" i="10"/>
  <c r="VQ443" i="10"/>
  <c r="VP443" i="10"/>
  <c r="VO443" i="10"/>
  <c r="VN443" i="10"/>
  <c r="VM443" i="10"/>
  <c r="VL443" i="10"/>
  <c r="VK443" i="10"/>
  <c r="VJ443" i="10"/>
  <c r="VI443" i="10"/>
  <c r="VH443" i="10"/>
  <c r="VG443" i="10"/>
  <c r="VF443" i="10"/>
  <c r="VE443" i="10"/>
  <c r="VD443" i="10"/>
  <c r="VC443" i="10"/>
  <c r="VB443" i="10"/>
  <c r="VA443" i="10"/>
  <c r="UZ443" i="10"/>
  <c r="UY443" i="10"/>
  <c r="UX443" i="10"/>
  <c r="UW443" i="10"/>
  <c r="UV443" i="10"/>
  <c r="UU443" i="10"/>
  <c r="UT443" i="10"/>
  <c r="US443" i="10"/>
  <c r="UR443" i="10"/>
  <c r="UQ443" i="10"/>
  <c r="UP443" i="10"/>
  <c r="UO443" i="10"/>
  <c r="UN443" i="10"/>
  <c r="UM443" i="10"/>
  <c r="UL443" i="10"/>
  <c r="UK443" i="10"/>
  <c r="UJ443" i="10"/>
  <c r="UI443" i="10"/>
  <c r="UH443" i="10"/>
  <c r="UG443" i="10"/>
  <c r="UF443" i="10"/>
  <c r="UE443" i="10"/>
  <c r="UD443" i="10"/>
  <c r="UC443" i="10"/>
  <c r="UB443" i="10"/>
  <c r="UA443" i="10"/>
  <c r="TZ443" i="10"/>
  <c r="TY443" i="10"/>
  <c r="TX443" i="10"/>
  <c r="TW443" i="10"/>
  <c r="TV443" i="10"/>
  <c r="TU443" i="10"/>
  <c r="TT443" i="10"/>
  <c r="TS443" i="10"/>
  <c r="TR443" i="10"/>
  <c r="TQ443" i="10"/>
  <c r="TP443" i="10"/>
  <c r="TO443" i="10"/>
  <c r="TN443" i="10"/>
  <c r="TM443" i="10"/>
  <c r="TL443" i="10"/>
  <c r="TK443" i="10"/>
  <c r="TJ443" i="10"/>
  <c r="TI443" i="10"/>
  <c r="TH443" i="10"/>
  <c r="TG443" i="10"/>
  <c r="TF443" i="10"/>
  <c r="TE443" i="10"/>
  <c r="TD443" i="10"/>
  <c r="TC443" i="10"/>
  <c r="TB443" i="10"/>
  <c r="TA443" i="10"/>
  <c r="SZ443" i="10"/>
  <c r="SY443" i="10"/>
  <c r="SX443" i="10"/>
  <c r="SW443" i="10"/>
  <c r="SV443" i="10"/>
  <c r="SU443" i="10"/>
  <c r="ST443" i="10"/>
  <c r="SS443" i="10"/>
  <c r="SR443" i="10"/>
  <c r="SQ443" i="10"/>
  <c r="SP443" i="10"/>
  <c r="SO443" i="10"/>
  <c r="SN443" i="10"/>
  <c r="SM443" i="10"/>
  <c r="SL443" i="10"/>
  <c r="SK443" i="10"/>
  <c r="SJ443" i="10"/>
  <c r="SI443" i="10"/>
  <c r="SH443" i="10"/>
  <c r="SG443" i="10"/>
  <c r="SF443" i="10"/>
  <c r="SE443" i="10"/>
  <c r="SD443" i="10"/>
  <c r="SC443" i="10"/>
  <c r="SB443" i="10"/>
  <c r="SA443" i="10"/>
  <c r="RZ443" i="10"/>
  <c r="RY443" i="10"/>
  <c r="RX443" i="10"/>
  <c r="RW443" i="10"/>
  <c r="RV443" i="10"/>
  <c r="RU443" i="10"/>
  <c r="RT443" i="10"/>
  <c r="RS443" i="10"/>
  <c r="RR443" i="10"/>
  <c r="RQ443" i="10"/>
  <c r="RP443" i="10"/>
  <c r="RO443" i="10"/>
  <c r="RN443" i="10"/>
  <c r="RM443" i="10"/>
  <c r="RL443" i="10"/>
  <c r="RK443" i="10"/>
  <c r="RJ443" i="10"/>
  <c r="RI443" i="10"/>
  <c r="RH443" i="10"/>
  <c r="RG443" i="10"/>
  <c r="RF443" i="10"/>
  <c r="RE443" i="10"/>
  <c r="RD443" i="10"/>
  <c r="RC443" i="10"/>
  <c r="RB443" i="10"/>
  <c r="RA443" i="10"/>
  <c r="QZ443" i="10"/>
  <c r="QY443" i="10"/>
  <c r="QX443" i="10"/>
  <c r="QW443" i="10"/>
  <c r="QV443" i="10"/>
  <c r="QU443" i="10"/>
  <c r="QT443" i="10"/>
  <c r="QS443" i="10"/>
  <c r="QR443" i="10"/>
  <c r="QQ443" i="10"/>
  <c r="QP443" i="10"/>
  <c r="QO443" i="10"/>
  <c r="QN443" i="10"/>
  <c r="QM443" i="10"/>
  <c r="QL443" i="10"/>
  <c r="QK443" i="10"/>
  <c r="QJ443" i="10"/>
  <c r="QI443" i="10"/>
  <c r="QH443" i="10"/>
  <c r="QG443" i="10"/>
  <c r="QF443" i="10"/>
  <c r="QE443" i="10"/>
  <c r="QD443" i="10"/>
  <c r="QC443" i="10"/>
  <c r="QB443" i="10"/>
  <c r="QA443" i="10"/>
  <c r="PZ443" i="10"/>
  <c r="PY443" i="10"/>
  <c r="PX443" i="10"/>
  <c r="PW443" i="10"/>
  <c r="PV443" i="10"/>
  <c r="PU443" i="10"/>
  <c r="PT443" i="10"/>
  <c r="PS443" i="10"/>
  <c r="PR443" i="10"/>
  <c r="PQ443" i="10"/>
  <c r="PP443" i="10"/>
  <c r="PO443" i="10"/>
  <c r="PN443" i="10"/>
  <c r="PM443" i="10"/>
  <c r="PL443" i="10"/>
  <c r="PK443" i="10"/>
  <c r="PJ443" i="10"/>
  <c r="PI443" i="10"/>
  <c r="PH443" i="10"/>
  <c r="PG443" i="10"/>
  <c r="PF443" i="10"/>
  <c r="PE443" i="10"/>
  <c r="PD443" i="10"/>
  <c r="PC443" i="10"/>
  <c r="PB443" i="10"/>
  <c r="PA443" i="10"/>
  <c r="OZ443" i="10"/>
  <c r="OY443" i="10"/>
  <c r="OX443" i="10"/>
  <c r="OW443" i="10"/>
  <c r="OV443" i="10"/>
  <c r="OU443" i="10"/>
  <c r="OT443" i="10"/>
  <c r="OS443" i="10"/>
  <c r="OR443" i="10"/>
  <c r="OQ443" i="10"/>
  <c r="OP443" i="10"/>
  <c r="OO443" i="10"/>
  <c r="ON443" i="10"/>
  <c r="OM443" i="10"/>
  <c r="OL443" i="10"/>
  <c r="OK443" i="10"/>
  <c r="OJ443" i="10"/>
  <c r="OI443" i="10"/>
  <c r="OH443" i="10"/>
  <c r="OG443" i="10"/>
  <c r="OF443" i="10"/>
  <c r="OE443" i="10"/>
  <c r="OD443" i="10"/>
  <c r="OC443" i="10"/>
  <c r="OB443" i="10"/>
  <c r="OA443" i="10"/>
  <c r="NZ443" i="10"/>
  <c r="NY443" i="10"/>
  <c r="NX443" i="10"/>
  <c r="NW443" i="10"/>
  <c r="NV443" i="10"/>
  <c r="NU443" i="10"/>
  <c r="NT443" i="10"/>
  <c r="NS443" i="10"/>
  <c r="NR443" i="10"/>
  <c r="NQ443" i="10"/>
  <c r="NP443" i="10"/>
  <c r="NO443" i="10"/>
  <c r="NN443" i="10"/>
  <c r="NM443" i="10"/>
  <c r="NL443" i="10"/>
  <c r="NK443" i="10"/>
  <c r="NJ443" i="10"/>
  <c r="NI443" i="10"/>
  <c r="NH443" i="10"/>
  <c r="NG443" i="10"/>
  <c r="NF443" i="10"/>
  <c r="NE443" i="10"/>
  <c r="ND443" i="10"/>
  <c r="NC443" i="10"/>
  <c r="NB443" i="10"/>
  <c r="NA443" i="10"/>
  <c r="MZ443" i="10"/>
  <c r="MY443" i="10"/>
  <c r="MX443" i="10"/>
  <c r="MW443" i="10"/>
  <c r="MV443" i="10"/>
  <c r="MU443" i="10"/>
  <c r="MT443" i="10"/>
  <c r="MS443" i="10"/>
  <c r="MR443" i="10"/>
  <c r="MQ443" i="10"/>
  <c r="MP443" i="10"/>
  <c r="MO443" i="10"/>
  <c r="MN443" i="10"/>
  <c r="MM443" i="10"/>
  <c r="ML443" i="10"/>
  <c r="MK443" i="10"/>
  <c r="MJ443" i="10"/>
  <c r="MI443" i="10"/>
  <c r="MH443" i="10"/>
  <c r="MG443" i="10"/>
  <c r="MF443" i="10"/>
  <c r="ME443" i="10"/>
  <c r="MD443" i="10"/>
  <c r="MC443" i="10"/>
  <c r="MB443" i="10"/>
  <c r="MA443" i="10"/>
  <c r="LZ443" i="10"/>
  <c r="LY443" i="10"/>
  <c r="LX443" i="10"/>
  <c r="LW443" i="10"/>
  <c r="LV443" i="10"/>
  <c r="LU443" i="10"/>
  <c r="LT443" i="10"/>
  <c r="LS443" i="10"/>
  <c r="LR443" i="10"/>
  <c r="LQ443" i="10"/>
  <c r="LP443" i="10"/>
  <c r="LO443" i="10"/>
  <c r="LN443" i="10"/>
  <c r="LM443" i="10"/>
  <c r="LL443" i="10"/>
  <c r="LK443" i="10"/>
  <c r="LJ443" i="10"/>
  <c r="LI443" i="10"/>
  <c r="LH443" i="10"/>
  <c r="LG443" i="10"/>
  <c r="LF443" i="10"/>
  <c r="LE443" i="10"/>
  <c r="LD443" i="10"/>
  <c r="LC443" i="10"/>
  <c r="LB443" i="10"/>
  <c r="LA443" i="10"/>
  <c r="KZ443" i="10"/>
  <c r="KY443" i="10"/>
  <c r="KX443" i="10"/>
  <c r="KW443" i="10"/>
  <c r="KV443" i="10"/>
  <c r="KU443" i="10"/>
  <c r="KT443" i="10"/>
  <c r="KS443" i="10"/>
  <c r="KR443" i="10"/>
  <c r="KQ443" i="10"/>
  <c r="KP443" i="10"/>
  <c r="KO443" i="10"/>
  <c r="KN443" i="10"/>
  <c r="KM443" i="10"/>
  <c r="KL443" i="10"/>
  <c r="KK443" i="10"/>
  <c r="KJ443" i="10"/>
  <c r="KI443" i="10"/>
  <c r="KH443" i="10"/>
  <c r="KG443" i="10"/>
  <c r="KF443" i="10"/>
  <c r="KE443" i="10"/>
  <c r="KD443" i="10"/>
  <c r="KC443" i="10"/>
  <c r="KB443" i="10"/>
  <c r="KA443" i="10"/>
  <c r="JZ443" i="10"/>
  <c r="JY443" i="10"/>
  <c r="JX443" i="10"/>
  <c r="JW443" i="10"/>
  <c r="JV443" i="10"/>
  <c r="JU443" i="10"/>
  <c r="JT443" i="10"/>
  <c r="JS443" i="10"/>
  <c r="JR443" i="10"/>
  <c r="JQ443" i="10"/>
  <c r="JP443" i="10"/>
  <c r="JO443" i="10"/>
  <c r="JN443" i="10"/>
  <c r="JM443" i="10"/>
  <c r="JL443" i="10"/>
  <c r="JK443" i="10"/>
  <c r="JJ443" i="10"/>
  <c r="JI443" i="10"/>
  <c r="JH443" i="10"/>
  <c r="JG443" i="10"/>
  <c r="JF443" i="10"/>
  <c r="JE443" i="10"/>
  <c r="JD443" i="10"/>
  <c r="JC443" i="10"/>
  <c r="JB443" i="10"/>
  <c r="JA443" i="10"/>
  <c r="IZ443" i="10"/>
  <c r="IY443" i="10"/>
  <c r="IX443" i="10"/>
  <c r="IW443" i="10"/>
  <c r="IV443" i="10"/>
  <c r="IU443" i="10"/>
  <c r="IT443" i="10"/>
  <c r="IS443" i="10"/>
  <c r="IR443" i="10"/>
  <c r="IQ443" i="10"/>
  <c r="IP443" i="10"/>
  <c r="IO443" i="10"/>
  <c r="IN443" i="10"/>
  <c r="IM443" i="10"/>
  <c r="IL443" i="10"/>
  <c r="IK443" i="10"/>
  <c r="IJ443" i="10"/>
  <c r="II443" i="10"/>
  <c r="IH443" i="10"/>
  <c r="IG443" i="10"/>
  <c r="IF443" i="10"/>
  <c r="IE443" i="10"/>
  <c r="ID443" i="10"/>
  <c r="IC443" i="10"/>
  <c r="IB443" i="10"/>
  <c r="IA443" i="10"/>
  <c r="HZ443" i="10"/>
  <c r="HY443" i="10"/>
  <c r="HX443" i="10"/>
  <c r="HW443" i="10"/>
  <c r="HV443" i="10"/>
  <c r="HU443" i="10"/>
  <c r="HT443" i="10"/>
  <c r="HS443" i="10"/>
  <c r="HR443" i="10"/>
  <c r="HQ443" i="10"/>
  <c r="HP443" i="10"/>
  <c r="HO443" i="10"/>
  <c r="HN443" i="10"/>
  <c r="HM443" i="10"/>
  <c r="HL443" i="10"/>
  <c r="HK443" i="10"/>
  <c r="HJ443" i="10"/>
  <c r="HI443" i="10"/>
  <c r="HH443" i="10"/>
  <c r="HG443" i="10"/>
  <c r="HF443" i="10"/>
  <c r="HE443" i="10"/>
  <c r="HD443" i="10"/>
  <c r="HC443" i="10"/>
  <c r="HB443" i="10"/>
  <c r="HA443" i="10"/>
  <c r="GZ443" i="10"/>
  <c r="GY443" i="10"/>
  <c r="GX443" i="10"/>
  <c r="GW443" i="10"/>
  <c r="GV443" i="10"/>
  <c r="GU443" i="10"/>
  <c r="GT443" i="10"/>
  <c r="GS443" i="10"/>
  <c r="GR443" i="10"/>
  <c r="GQ443" i="10"/>
  <c r="GP443" i="10"/>
  <c r="GO443" i="10"/>
  <c r="GN443" i="10"/>
  <c r="GM443" i="10"/>
  <c r="GL443" i="10"/>
  <c r="GK443" i="10"/>
  <c r="GJ443" i="10"/>
  <c r="GI443" i="10"/>
  <c r="GH443" i="10"/>
  <c r="GG443" i="10"/>
  <c r="GF443" i="10"/>
  <c r="GE443" i="10"/>
  <c r="GD443" i="10"/>
  <c r="GC443" i="10"/>
  <c r="GB443" i="10"/>
  <c r="GA443" i="10"/>
  <c r="FZ443" i="10"/>
  <c r="FY443" i="10"/>
  <c r="FX443" i="10"/>
  <c r="FW443" i="10"/>
  <c r="FV443" i="10"/>
  <c r="FU443" i="10"/>
  <c r="FT443" i="10"/>
  <c r="FS443" i="10"/>
  <c r="FR443" i="10"/>
  <c r="FQ443" i="10"/>
  <c r="FP443" i="10"/>
  <c r="FO443" i="10"/>
  <c r="FN443" i="10"/>
  <c r="FM443" i="10"/>
  <c r="FL443" i="10"/>
  <c r="FK443" i="10"/>
  <c r="FJ443" i="10"/>
  <c r="FI443" i="10"/>
  <c r="FH443" i="10"/>
  <c r="FG443" i="10"/>
  <c r="FF443" i="10"/>
  <c r="FE443" i="10"/>
  <c r="FD443" i="10"/>
  <c r="FC443" i="10"/>
  <c r="FB443" i="10"/>
  <c r="FA443" i="10"/>
  <c r="EZ443" i="10"/>
  <c r="EY443" i="10"/>
  <c r="EX443" i="10"/>
  <c r="EW443" i="10"/>
  <c r="EV443" i="10"/>
  <c r="EU443" i="10"/>
  <c r="ET443" i="10"/>
  <c r="ES443" i="10"/>
  <c r="ER443" i="10"/>
  <c r="EQ443" i="10"/>
  <c r="EP443" i="10"/>
  <c r="EO443" i="10"/>
  <c r="EN443" i="10"/>
  <c r="EM443" i="10"/>
  <c r="EL443" i="10"/>
  <c r="EK443" i="10"/>
  <c r="EJ443" i="10"/>
  <c r="EI443" i="10"/>
  <c r="EH443" i="10"/>
  <c r="EG443" i="10"/>
  <c r="EF443" i="10"/>
  <c r="EE443" i="10"/>
  <c r="ED443" i="10"/>
  <c r="EC443" i="10"/>
  <c r="EB443" i="10"/>
  <c r="EA443" i="10"/>
  <c r="DZ443" i="10"/>
  <c r="DY443" i="10"/>
  <c r="DX443" i="10"/>
  <c r="DW443" i="10"/>
  <c r="DV443" i="10"/>
  <c r="DU443" i="10"/>
  <c r="DT443" i="10"/>
  <c r="DS443" i="10"/>
  <c r="DR443" i="10"/>
  <c r="DQ443" i="10"/>
  <c r="DP443" i="10"/>
  <c r="DO443" i="10"/>
  <c r="DN443" i="10"/>
  <c r="DM443" i="10"/>
  <c r="DL443" i="10"/>
  <c r="DK443" i="10"/>
  <c r="DJ443" i="10"/>
  <c r="DI443" i="10"/>
  <c r="DH443" i="10"/>
  <c r="DG443" i="10"/>
  <c r="DF443" i="10"/>
  <c r="DE443" i="10"/>
  <c r="DD443" i="10"/>
  <c r="DC443" i="10"/>
  <c r="DB443" i="10"/>
  <c r="DA443" i="10"/>
  <c r="CZ443" i="10"/>
  <c r="CY443" i="10"/>
  <c r="CX443" i="10"/>
  <c r="CW443" i="10"/>
  <c r="CV443" i="10"/>
  <c r="CU443" i="10"/>
  <c r="CT443" i="10"/>
  <c r="CS443" i="10"/>
  <c r="CR443" i="10"/>
  <c r="CQ443" i="10"/>
  <c r="CP443" i="10"/>
  <c r="CO443" i="10"/>
  <c r="CN443" i="10"/>
  <c r="CM443" i="10"/>
  <c r="CL443" i="10"/>
  <c r="CK443" i="10"/>
  <c r="CJ443" i="10"/>
  <c r="CI443" i="10"/>
  <c r="CH443" i="10"/>
  <c r="CG443" i="10"/>
  <c r="CF443" i="10"/>
  <c r="CE443" i="10"/>
  <c r="CD443" i="10"/>
  <c r="CC443" i="10"/>
  <c r="CB443" i="10"/>
  <c r="CA443" i="10"/>
  <c r="BZ443" i="10"/>
  <c r="BY443" i="10"/>
  <c r="BX443" i="10"/>
  <c r="BW443" i="10"/>
  <c r="BV443" i="10"/>
  <c r="BU443" i="10"/>
  <c r="BT443" i="10"/>
  <c r="BS443" i="10"/>
  <c r="BR443" i="10"/>
  <c r="BQ443" i="10"/>
  <c r="BP443" i="10"/>
  <c r="BO443" i="10"/>
  <c r="BN443" i="10"/>
  <c r="BM443" i="10"/>
  <c r="BL443" i="10"/>
  <c r="BK443" i="10"/>
  <c r="BJ443" i="10"/>
  <c r="BI443" i="10"/>
  <c r="BH443" i="10"/>
  <c r="BG443" i="10"/>
  <c r="BF443" i="10"/>
  <c r="BE443" i="10"/>
  <c r="BD443" i="10"/>
  <c r="BC443" i="10"/>
  <c r="BB443" i="10"/>
  <c r="BA443" i="10"/>
  <c r="AZ443" i="10"/>
  <c r="AY443" i="10"/>
  <c r="AX443" i="10"/>
  <c r="AW443" i="10"/>
  <c r="AV443" i="10"/>
  <c r="AU443" i="10"/>
  <c r="AT443" i="10"/>
  <c r="AS443" i="10"/>
  <c r="AR443" i="10"/>
  <c r="AQ443" i="10"/>
  <c r="AP443" i="10"/>
  <c r="AO443" i="10"/>
  <c r="AN443" i="10"/>
  <c r="AM443" i="10"/>
  <c r="AL443" i="10"/>
  <c r="AK443" i="10"/>
  <c r="AJ443" i="10"/>
  <c r="AI443" i="10"/>
  <c r="AH443" i="10"/>
  <c r="AG443" i="10"/>
  <c r="AF443" i="10"/>
  <c r="AE443" i="10"/>
  <c r="AD443" i="10"/>
  <c r="AC443" i="10"/>
  <c r="AB443" i="10"/>
  <c r="AA443" i="10"/>
  <c r="Z443" i="10"/>
  <c r="Y443" i="10"/>
  <c r="X443" i="10"/>
  <c r="W443" i="10"/>
  <c r="V443" i="10"/>
  <c r="U443" i="10"/>
  <c r="T443" i="10"/>
  <c r="S443" i="10"/>
  <c r="R443" i="10"/>
  <c r="Q443" i="10"/>
  <c r="P443" i="10"/>
  <c r="O443" i="10"/>
  <c r="ALZ442" i="10"/>
  <c r="ALY442" i="10"/>
  <c r="ALX442" i="10"/>
  <c r="ALW442" i="10"/>
  <c r="ALV442" i="10"/>
  <c r="ALU442" i="10"/>
  <c r="ALT442" i="10"/>
  <c r="ALS442" i="10"/>
  <c r="ALR442" i="10"/>
  <c r="ALQ442" i="10"/>
  <c r="ALP442" i="10"/>
  <c r="ALO442" i="10"/>
  <c r="ALN442" i="10"/>
  <c r="ALM442" i="10"/>
  <c r="ALL442" i="10"/>
  <c r="ALK442" i="10"/>
  <c r="ALJ442" i="10"/>
  <c r="ALI442" i="10"/>
  <c r="ALH442" i="10"/>
  <c r="ALG442" i="10"/>
  <c r="ALF442" i="10"/>
  <c r="ALE442" i="10"/>
  <c r="ALD442" i="10"/>
  <c r="ALC442" i="10"/>
  <c r="ALB442" i="10"/>
  <c r="ALA442" i="10"/>
  <c r="AKZ442" i="10"/>
  <c r="AKY442" i="10"/>
  <c r="AKX442" i="10"/>
  <c r="AKW442" i="10"/>
  <c r="AKV442" i="10"/>
  <c r="AKU442" i="10"/>
  <c r="AKT442" i="10"/>
  <c r="AKS442" i="10"/>
  <c r="AKR442" i="10"/>
  <c r="AKQ442" i="10"/>
  <c r="AKP442" i="10"/>
  <c r="AKO442" i="10"/>
  <c r="AKN442" i="10"/>
  <c r="AKM442" i="10"/>
  <c r="AKL442" i="10"/>
  <c r="AKK442" i="10"/>
  <c r="AKJ442" i="10"/>
  <c r="AKI442" i="10"/>
  <c r="AKH442" i="10"/>
  <c r="AKG442" i="10"/>
  <c r="AKF442" i="10"/>
  <c r="AKE442" i="10"/>
  <c r="AKD442" i="10"/>
  <c r="AKC442" i="10"/>
  <c r="AKB442" i="10"/>
  <c r="AKA442" i="10"/>
  <c r="AJZ442" i="10"/>
  <c r="AJY442" i="10"/>
  <c r="AJX442" i="10"/>
  <c r="AJW442" i="10"/>
  <c r="AJV442" i="10"/>
  <c r="AJU442" i="10"/>
  <c r="AJT442" i="10"/>
  <c r="AJS442" i="10"/>
  <c r="AJR442" i="10"/>
  <c r="AJQ442" i="10"/>
  <c r="AJP442" i="10"/>
  <c r="AJO442" i="10"/>
  <c r="AJN442" i="10"/>
  <c r="AJM442" i="10"/>
  <c r="AJL442" i="10"/>
  <c r="AJK442" i="10"/>
  <c r="AJJ442" i="10"/>
  <c r="AJI442" i="10"/>
  <c r="AJH442" i="10"/>
  <c r="AJG442" i="10"/>
  <c r="AJF442" i="10"/>
  <c r="AJE442" i="10"/>
  <c r="AJD442" i="10"/>
  <c r="AJC442" i="10"/>
  <c r="AJB442" i="10"/>
  <c r="AJA442" i="10"/>
  <c r="AIZ442" i="10"/>
  <c r="AIY442" i="10"/>
  <c r="AIX442" i="10"/>
  <c r="AIW442" i="10"/>
  <c r="AIV442" i="10"/>
  <c r="AIU442" i="10"/>
  <c r="AIT442" i="10"/>
  <c r="AIS442" i="10"/>
  <c r="AIR442" i="10"/>
  <c r="AIQ442" i="10"/>
  <c r="AIP442" i="10"/>
  <c r="AIO442" i="10"/>
  <c r="AIN442" i="10"/>
  <c r="AIM442" i="10"/>
  <c r="AIL442" i="10"/>
  <c r="AIK442" i="10"/>
  <c r="AIJ442" i="10"/>
  <c r="AII442" i="10"/>
  <c r="AIH442" i="10"/>
  <c r="AIG442" i="10"/>
  <c r="AIF442" i="10"/>
  <c r="AIE442" i="10"/>
  <c r="AID442" i="10"/>
  <c r="AIC442" i="10"/>
  <c r="AIB442" i="10"/>
  <c r="AIA442" i="10"/>
  <c r="AHZ442" i="10"/>
  <c r="AHY442" i="10"/>
  <c r="AHX442" i="10"/>
  <c r="AHW442" i="10"/>
  <c r="AHV442" i="10"/>
  <c r="AHU442" i="10"/>
  <c r="AHT442" i="10"/>
  <c r="AHS442" i="10"/>
  <c r="AHR442" i="10"/>
  <c r="AHQ442" i="10"/>
  <c r="AHP442" i="10"/>
  <c r="AHO442" i="10"/>
  <c r="AHN442" i="10"/>
  <c r="AHM442" i="10"/>
  <c r="AHL442" i="10"/>
  <c r="AHK442" i="10"/>
  <c r="AHJ442" i="10"/>
  <c r="AHI442" i="10"/>
  <c r="AHH442" i="10"/>
  <c r="AHG442" i="10"/>
  <c r="AHF442" i="10"/>
  <c r="AHE442" i="10"/>
  <c r="AHD442" i="10"/>
  <c r="AHC442" i="10"/>
  <c r="AHB442" i="10"/>
  <c r="AHA442" i="10"/>
  <c r="AGZ442" i="10"/>
  <c r="AGY442" i="10"/>
  <c r="AGX442" i="10"/>
  <c r="AGW442" i="10"/>
  <c r="AGV442" i="10"/>
  <c r="AGU442" i="10"/>
  <c r="AGT442" i="10"/>
  <c r="AGS442" i="10"/>
  <c r="AGR442" i="10"/>
  <c r="AGQ442" i="10"/>
  <c r="AGP442" i="10"/>
  <c r="AGO442" i="10"/>
  <c r="AGN442" i="10"/>
  <c r="AGM442" i="10"/>
  <c r="AGL442" i="10"/>
  <c r="AGK442" i="10"/>
  <c r="AGJ442" i="10"/>
  <c r="AGI442" i="10"/>
  <c r="AGH442" i="10"/>
  <c r="AGG442" i="10"/>
  <c r="AGF442" i="10"/>
  <c r="AGE442" i="10"/>
  <c r="AGD442" i="10"/>
  <c r="AGC442" i="10"/>
  <c r="AGB442" i="10"/>
  <c r="AGA442" i="10"/>
  <c r="AFZ442" i="10"/>
  <c r="AFY442" i="10"/>
  <c r="AFX442" i="10"/>
  <c r="AFW442" i="10"/>
  <c r="AFV442" i="10"/>
  <c r="AFU442" i="10"/>
  <c r="AFT442" i="10"/>
  <c r="AFS442" i="10"/>
  <c r="AFR442" i="10"/>
  <c r="AFQ442" i="10"/>
  <c r="AFP442" i="10"/>
  <c r="AFO442" i="10"/>
  <c r="AFN442" i="10"/>
  <c r="AFM442" i="10"/>
  <c r="AFL442" i="10"/>
  <c r="AFK442" i="10"/>
  <c r="AFJ442" i="10"/>
  <c r="AFI442" i="10"/>
  <c r="AFH442" i="10"/>
  <c r="AFG442" i="10"/>
  <c r="AFF442" i="10"/>
  <c r="AFE442" i="10"/>
  <c r="AFD442" i="10"/>
  <c r="AFC442" i="10"/>
  <c r="AFB442" i="10"/>
  <c r="AFA442" i="10"/>
  <c r="AEZ442" i="10"/>
  <c r="AEY442" i="10"/>
  <c r="AEX442" i="10"/>
  <c r="AEW442" i="10"/>
  <c r="AEV442" i="10"/>
  <c r="AEU442" i="10"/>
  <c r="AET442" i="10"/>
  <c r="AES442" i="10"/>
  <c r="AER442" i="10"/>
  <c r="AEQ442" i="10"/>
  <c r="AEP442" i="10"/>
  <c r="AEO442" i="10"/>
  <c r="AEN442" i="10"/>
  <c r="AEM442" i="10"/>
  <c r="AEL442" i="10"/>
  <c r="AEK442" i="10"/>
  <c r="AEJ442" i="10"/>
  <c r="AEI442" i="10"/>
  <c r="AEH442" i="10"/>
  <c r="AEG442" i="10"/>
  <c r="AEF442" i="10"/>
  <c r="AEE442" i="10"/>
  <c r="AED442" i="10"/>
  <c r="AEC442" i="10"/>
  <c r="AEB442" i="10"/>
  <c r="AEA442" i="10"/>
  <c r="ADZ442" i="10"/>
  <c r="ADY442" i="10"/>
  <c r="ADX442" i="10"/>
  <c r="ADW442" i="10"/>
  <c r="ADV442" i="10"/>
  <c r="ADU442" i="10"/>
  <c r="ADT442" i="10"/>
  <c r="ADS442" i="10"/>
  <c r="ADR442" i="10"/>
  <c r="ADQ442" i="10"/>
  <c r="ADP442" i="10"/>
  <c r="ADO442" i="10"/>
  <c r="ADN442" i="10"/>
  <c r="ADM442" i="10"/>
  <c r="ADL442" i="10"/>
  <c r="ADK442" i="10"/>
  <c r="ADJ442" i="10"/>
  <c r="ADI442" i="10"/>
  <c r="ADH442" i="10"/>
  <c r="ADG442" i="10"/>
  <c r="ADF442" i="10"/>
  <c r="ADE442" i="10"/>
  <c r="ADD442" i="10"/>
  <c r="ADC442" i="10"/>
  <c r="ADB442" i="10"/>
  <c r="ADA442" i="10"/>
  <c r="ACZ442" i="10"/>
  <c r="ACY442" i="10"/>
  <c r="ACX442" i="10"/>
  <c r="ACW442" i="10"/>
  <c r="ACV442" i="10"/>
  <c r="ACU442" i="10"/>
  <c r="ACT442" i="10"/>
  <c r="ACS442" i="10"/>
  <c r="ACR442" i="10"/>
  <c r="ACQ442" i="10"/>
  <c r="ACP442" i="10"/>
  <c r="ACO442" i="10"/>
  <c r="ACN442" i="10"/>
  <c r="ACM442" i="10"/>
  <c r="ACL442" i="10"/>
  <c r="ACK442" i="10"/>
  <c r="ACJ442" i="10"/>
  <c r="ACI442" i="10"/>
  <c r="ACH442" i="10"/>
  <c r="ACG442" i="10"/>
  <c r="ACF442" i="10"/>
  <c r="ACE442" i="10"/>
  <c r="ACD442" i="10"/>
  <c r="ACC442" i="10"/>
  <c r="ACB442" i="10"/>
  <c r="ACA442" i="10"/>
  <c r="ABZ442" i="10"/>
  <c r="ABY442" i="10"/>
  <c r="ABX442" i="10"/>
  <c r="ABW442" i="10"/>
  <c r="ABV442" i="10"/>
  <c r="ABU442" i="10"/>
  <c r="ABT442" i="10"/>
  <c r="ABS442" i="10"/>
  <c r="ABR442" i="10"/>
  <c r="ABQ442" i="10"/>
  <c r="ABP442" i="10"/>
  <c r="ABO442" i="10"/>
  <c r="ABN442" i="10"/>
  <c r="ABM442" i="10"/>
  <c r="ABL442" i="10"/>
  <c r="ABK442" i="10"/>
  <c r="ABJ442" i="10"/>
  <c r="ABI442" i="10"/>
  <c r="ABH442" i="10"/>
  <c r="ABG442" i="10"/>
  <c r="ABF442" i="10"/>
  <c r="ABE442" i="10"/>
  <c r="ABD442" i="10"/>
  <c r="ABC442" i="10"/>
  <c r="ABB442" i="10"/>
  <c r="ABA442" i="10"/>
  <c r="AAZ442" i="10"/>
  <c r="AAY442" i="10"/>
  <c r="AAX442" i="10"/>
  <c r="AAW442" i="10"/>
  <c r="AAV442" i="10"/>
  <c r="AAU442" i="10"/>
  <c r="AAT442" i="10"/>
  <c r="AAS442" i="10"/>
  <c r="AAR442" i="10"/>
  <c r="AAQ442" i="10"/>
  <c r="AAP442" i="10"/>
  <c r="AAO442" i="10"/>
  <c r="AAN442" i="10"/>
  <c r="AAM442" i="10"/>
  <c r="AAL442" i="10"/>
  <c r="AAK442" i="10"/>
  <c r="AAJ442" i="10"/>
  <c r="AAI442" i="10"/>
  <c r="AAH442" i="10"/>
  <c r="AAG442" i="10"/>
  <c r="AAF442" i="10"/>
  <c r="AAE442" i="10"/>
  <c r="AAD442" i="10"/>
  <c r="AAC442" i="10"/>
  <c r="AAB442" i="10"/>
  <c r="AAA442" i="10"/>
  <c r="ZZ442" i="10"/>
  <c r="ZY442" i="10"/>
  <c r="ZX442" i="10"/>
  <c r="ZW442" i="10"/>
  <c r="ZV442" i="10"/>
  <c r="ZU442" i="10"/>
  <c r="ZT442" i="10"/>
  <c r="ZS442" i="10"/>
  <c r="ZR442" i="10"/>
  <c r="ZQ442" i="10"/>
  <c r="ZP442" i="10"/>
  <c r="ZO442" i="10"/>
  <c r="ZN442" i="10"/>
  <c r="ZM442" i="10"/>
  <c r="ZL442" i="10"/>
  <c r="ZK442" i="10"/>
  <c r="ZJ442" i="10"/>
  <c r="ZI442" i="10"/>
  <c r="ZH442" i="10"/>
  <c r="ZG442" i="10"/>
  <c r="ZF442" i="10"/>
  <c r="ZE442" i="10"/>
  <c r="ZD442" i="10"/>
  <c r="ZC442" i="10"/>
  <c r="ZB442" i="10"/>
  <c r="ZA442" i="10"/>
  <c r="YZ442" i="10"/>
  <c r="YY442" i="10"/>
  <c r="YX442" i="10"/>
  <c r="YW442" i="10"/>
  <c r="YV442" i="10"/>
  <c r="YU442" i="10"/>
  <c r="YT442" i="10"/>
  <c r="YS442" i="10"/>
  <c r="YR442" i="10"/>
  <c r="YQ442" i="10"/>
  <c r="YP442" i="10"/>
  <c r="YO442" i="10"/>
  <c r="YN442" i="10"/>
  <c r="YM442" i="10"/>
  <c r="YL442" i="10"/>
  <c r="YK442" i="10"/>
  <c r="YJ442" i="10"/>
  <c r="YI442" i="10"/>
  <c r="YH442" i="10"/>
  <c r="YG442" i="10"/>
  <c r="YF442" i="10"/>
  <c r="YE442" i="10"/>
  <c r="YD442" i="10"/>
  <c r="YC442" i="10"/>
  <c r="YB442" i="10"/>
  <c r="YA442" i="10"/>
  <c r="XZ442" i="10"/>
  <c r="XY442" i="10"/>
  <c r="XX442" i="10"/>
  <c r="XW442" i="10"/>
  <c r="XV442" i="10"/>
  <c r="XU442" i="10"/>
  <c r="XT442" i="10"/>
  <c r="XS442" i="10"/>
  <c r="XR442" i="10"/>
  <c r="XQ442" i="10"/>
  <c r="XP442" i="10"/>
  <c r="XO442" i="10"/>
  <c r="XN442" i="10"/>
  <c r="XM442" i="10"/>
  <c r="XL442" i="10"/>
  <c r="XK442" i="10"/>
  <c r="XJ442" i="10"/>
  <c r="XI442" i="10"/>
  <c r="XH442" i="10"/>
  <c r="XG442" i="10"/>
  <c r="XF442" i="10"/>
  <c r="XE442" i="10"/>
  <c r="XD442" i="10"/>
  <c r="XC442" i="10"/>
  <c r="XB442" i="10"/>
  <c r="XA442" i="10"/>
  <c r="WZ442" i="10"/>
  <c r="WY442" i="10"/>
  <c r="WX442" i="10"/>
  <c r="WW442" i="10"/>
  <c r="WV442" i="10"/>
  <c r="WU442" i="10"/>
  <c r="WT442" i="10"/>
  <c r="WS442" i="10"/>
  <c r="WR442" i="10"/>
  <c r="WQ442" i="10"/>
  <c r="WP442" i="10"/>
  <c r="WO442" i="10"/>
  <c r="WN442" i="10"/>
  <c r="WM442" i="10"/>
  <c r="WL442" i="10"/>
  <c r="WK442" i="10"/>
  <c r="WJ442" i="10"/>
  <c r="WI442" i="10"/>
  <c r="WH442" i="10"/>
  <c r="WG442" i="10"/>
  <c r="WF442" i="10"/>
  <c r="WE442" i="10"/>
  <c r="WD442" i="10"/>
  <c r="WC442" i="10"/>
  <c r="WB442" i="10"/>
  <c r="WA442" i="10"/>
  <c r="VZ442" i="10"/>
  <c r="VY442" i="10"/>
  <c r="VX442" i="10"/>
  <c r="VW442" i="10"/>
  <c r="VV442" i="10"/>
  <c r="VU442" i="10"/>
  <c r="VT442" i="10"/>
  <c r="VS442" i="10"/>
  <c r="VR442" i="10"/>
  <c r="VQ442" i="10"/>
  <c r="VP442" i="10"/>
  <c r="VO442" i="10"/>
  <c r="VN442" i="10"/>
  <c r="VM442" i="10"/>
  <c r="VL442" i="10"/>
  <c r="VK442" i="10"/>
  <c r="VJ442" i="10"/>
  <c r="VI442" i="10"/>
  <c r="VH442" i="10"/>
  <c r="VG442" i="10"/>
  <c r="VF442" i="10"/>
  <c r="VE442" i="10"/>
  <c r="VD442" i="10"/>
  <c r="VC442" i="10"/>
  <c r="VB442" i="10"/>
  <c r="VA442" i="10"/>
  <c r="UZ442" i="10"/>
  <c r="UY442" i="10"/>
  <c r="UX442" i="10"/>
  <c r="UW442" i="10"/>
  <c r="UV442" i="10"/>
  <c r="UU442" i="10"/>
  <c r="UT442" i="10"/>
  <c r="US442" i="10"/>
  <c r="UR442" i="10"/>
  <c r="UQ442" i="10"/>
  <c r="UP442" i="10"/>
  <c r="UO442" i="10"/>
  <c r="UN442" i="10"/>
  <c r="UM442" i="10"/>
  <c r="UL442" i="10"/>
  <c r="UK442" i="10"/>
  <c r="UJ442" i="10"/>
  <c r="UI442" i="10"/>
  <c r="UH442" i="10"/>
  <c r="UG442" i="10"/>
  <c r="UF442" i="10"/>
  <c r="UE442" i="10"/>
  <c r="UD442" i="10"/>
  <c r="UC442" i="10"/>
  <c r="UB442" i="10"/>
  <c r="UA442" i="10"/>
  <c r="TZ442" i="10"/>
  <c r="TY442" i="10"/>
  <c r="TX442" i="10"/>
  <c r="TW442" i="10"/>
  <c r="TV442" i="10"/>
  <c r="TU442" i="10"/>
  <c r="TT442" i="10"/>
  <c r="TS442" i="10"/>
  <c r="TR442" i="10"/>
  <c r="TQ442" i="10"/>
  <c r="TP442" i="10"/>
  <c r="TO442" i="10"/>
  <c r="TN442" i="10"/>
  <c r="TM442" i="10"/>
  <c r="TL442" i="10"/>
  <c r="TK442" i="10"/>
  <c r="TJ442" i="10"/>
  <c r="TI442" i="10"/>
  <c r="TH442" i="10"/>
  <c r="TG442" i="10"/>
  <c r="TF442" i="10"/>
  <c r="TE442" i="10"/>
  <c r="TD442" i="10"/>
  <c r="TC442" i="10"/>
  <c r="TB442" i="10"/>
  <c r="TA442" i="10"/>
  <c r="SZ442" i="10"/>
  <c r="SY442" i="10"/>
  <c r="SX442" i="10"/>
  <c r="SW442" i="10"/>
  <c r="SV442" i="10"/>
  <c r="SU442" i="10"/>
  <c r="ST442" i="10"/>
  <c r="SS442" i="10"/>
  <c r="SR442" i="10"/>
  <c r="SQ442" i="10"/>
  <c r="SP442" i="10"/>
  <c r="SO442" i="10"/>
  <c r="SN442" i="10"/>
  <c r="SM442" i="10"/>
  <c r="SL442" i="10"/>
  <c r="SK442" i="10"/>
  <c r="SJ442" i="10"/>
  <c r="SI442" i="10"/>
  <c r="SH442" i="10"/>
  <c r="SG442" i="10"/>
  <c r="SF442" i="10"/>
  <c r="SE442" i="10"/>
  <c r="SD442" i="10"/>
  <c r="SC442" i="10"/>
  <c r="SB442" i="10"/>
  <c r="SA442" i="10"/>
  <c r="RZ442" i="10"/>
  <c r="RY442" i="10"/>
  <c r="RX442" i="10"/>
  <c r="RW442" i="10"/>
  <c r="RV442" i="10"/>
  <c r="RU442" i="10"/>
  <c r="RT442" i="10"/>
  <c r="RS442" i="10"/>
  <c r="RR442" i="10"/>
  <c r="RQ442" i="10"/>
  <c r="RP442" i="10"/>
  <c r="RO442" i="10"/>
  <c r="RN442" i="10"/>
  <c r="RM442" i="10"/>
  <c r="RL442" i="10"/>
  <c r="RK442" i="10"/>
  <c r="RJ442" i="10"/>
  <c r="RI442" i="10"/>
  <c r="RH442" i="10"/>
  <c r="RG442" i="10"/>
  <c r="RF442" i="10"/>
  <c r="RE442" i="10"/>
  <c r="RD442" i="10"/>
  <c r="RC442" i="10"/>
  <c r="RB442" i="10"/>
  <c r="RA442" i="10"/>
  <c r="QZ442" i="10"/>
  <c r="QY442" i="10"/>
  <c r="QX442" i="10"/>
  <c r="QW442" i="10"/>
  <c r="QV442" i="10"/>
  <c r="QU442" i="10"/>
  <c r="QT442" i="10"/>
  <c r="QS442" i="10"/>
  <c r="QR442" i="10"/>
  <c r="QQ442" i="10"/>
  <c r="QP442" i="10"/>
  <c r="QO442" i="10"/>
  <c r="QN442" i="10"/>
  <c r="QM442" i="10"/>
  <c r="QL442" i="10"/>
  <c r="QK442" i="10"/>
  <c r="QJ442" i="10"/>
  <c r="QI442" i="10"/>
  <c r="QH442" i="10"/>
  <c r="QG442" i="10"/>
  <c r="QF442" i="10"/>
  <c r="QE442" i="10"/>
  <c r="QD442" i="10"/>
  <c r="QC442" i="10"/>
  <c r="QB442" i="10"/>
  <c r="QA442" i="10"/>
  <c r="PZ442" i="10"/>
  <c r="PY442" i="10"/>
  <c r="PX442" i="10"/>
  <c r="PW442" i="10"/>
  <c r="PV442" i="10"/>
  <c r="PU442" i="10"/>
  <c r="PT442" i="10"/>
  <c r="PS442" i="10"/>
  <c r="PR442" i="10"/>
  <c r="PQ442" i="10"/>
  <c r="PP442" i="10"/>
  <c r="PO442" i="10"/>
  <c r="PN442" i="10"/>
  <c r="PM442" i="10"/>
  <c r="PL442" i="10"/>
  <c r="PK442" i="10"/>
  <c r="PJ442" i="10"/>
  <c r="PI442" i="10"/>
  <c r="PH442" i="10"/>
  <c r="PG442" i="10"/>
  <c r="PF442" i="10"/>
  <c r="PE442" i="10"/>
  <c r="PD442" i="10"/>
  <c r="PC442" i="10"/>
  <c r="PB442" i="10"/>
  <c r="PA442" i="10"/>
  <c r="OZ442" i="10"/>
  <c r="OY442" i="10"/>
  <c r="OX442" i="10"/>
  <c r="OW442" i="10"/>
  <c r="OV442" i="10"/>
  <c r="OU442" i="10"/>
  <c r="OT442" i="10"/>
  <c r="OS442" i="10"/>
  <c r="OR442" i="10"/>
  <c r="OQ442" i="10"/>
  <c r="OP442" i="10"/>
  <c r="OO442" i="10"/>
  <c r="ON442" i="10"/>
  <c r="OM442" i="10"/>
  <c r="OL442" i="10"/>
  <c r="OK442" i="10"/>
  <c r="OJ442" i="10"/>
  <c r="OI442" i="10"/>
  <c r="OH442" i="10"/>
  <c r="OG442" i="10"/>
  <c r="OF442" i="10"/>
  <c r="OE442" i="10"/>
  <c r="OD442" i="10"/>
  <c r="OC442" i="10"/>
  <c r="OB442" i="10"/>
  <c r="OA442" i="10"/>
  <c r="NZ442" i="10"/>
  <c r="NY442" i="10"/>
  <c r="NX442" i="10"/>
  <c r="NW442" i="10"/>
  <c r="NV442" i="10"/>
  <c r="NU442" i="10"/>
  <c r="NT442" i="10"/>
  <c r="NS442" i="10"/>
  <c r="NR442" i="10"/>
  <c r="NQ442" i="10"/>
  <c r="NP442" i="10"/>
  <c r="NO442" i="10"/>
  <c r="NN442" i="10"/>
  <c r="NM442" i="10"/>
  <c r="NL442" i="10"/>
  <c r="NK442" i="10"/>
  <c r="NJ442" i="10"/>
  <c r="NI442" i="10"/>
  <c r="NH442" i="10"/>
  <c r="NG442" i="10"/>
  <c r="NF442" i="10"/>
  <c r="NE442" i="10"/>
  <c r="ND442" i="10"/>
  <c r="NC442" i="10"/>
  <c r="NB442" i="10"/>
  <c r="NA442" i="10"/>
  <c r="MZ442" i="10"/>
  <c r="MY442" i="10"/>
  <c r="MX442" i="10"/>
  <c r="MW442" i="10"/>
  <c r="MV442" i="10"/>
  <c r="MU442" i="10"/>
  <c r="MT442" i="10"/>
  <c r="MS442" i="10"/>
  <c r="MR442" i="10"/>
  <c r="MQ442" i="10"/>
  <c r="MP442" i="10"/>
  <c r="MO442" i="10"/>
  <c r="MN442" i="10"/>
  <c r="MM442" i="10"/>
  <c r="ML442" i="10"/>
  <c r="MK442" i="10"/>
  <c r="MJ442" i="10"/>
  <c r="MI442" i="10"/>
  <c r="MH442" i="10"/>
  <c r="MG442" i="10"/>
  <c r="MF442" i="10"/>
  <c r="ME442" i="10"/>
  <c r="MD442" i="10"/>
  <c r="MC442" i="10"/>
  <c r="MB442" i="10"/>
  <c r="MA442" i="10"/>
  <c r="LZ442" i="10"/>
  <c r="LY442" i="10"/>
  <c r="LX442" i="10"/>
  <c r="LW442" i="10"/>
  <c r="LV442" i="10"/>
  <c r="LU442" i="10"/>
  <c r="LT442" i="10"/>
  <c r="LS442" i="10"/>
  <c r="LR442" i="10"/>
  <c r="LQ442" i="10"/>
  <c r="LP442" i="10"/>
  <c r="LO442" i="10"/>
  <c r="LN442" i="10"/>
  <c r="LM442" i="10"/>
  <c r="LL442" i="10"/>
  <c r="LK442" i="10"/>
  <c r="LJ442" i="10"/>
  <c r="LI442" i="10"/>
  <c r="LH442" i="10"/>
  <c r="LG442" i="10"/>
  <c r="LF442" i="10"/>
  <c r="LE442" i="10"/>
  <c r="LD442" i="10"/>
  <c r="LC442" i="10"/>
  <c r="LB442" i="10"/>
  <c r="LA442" i="10"/>
  <c r="KZ442" i="10"/>
  <c r="KY442" i="10"/>
  <c r="KX442" i="10"/>
  <c r="KW442" i="10"/>
  <c r="KV442" i="10"/>
  <c r="KU442" i="10"/>
  <c r="KT442" i="10"/>
  <c r="KS442" i="10"/>
  <c r="KR442" i="10"/>
  <c r="KQ442" i="10"/>
  <c r="KP442" i="10"/>
  <c r="KO442" i="10"/>
  <c r="KN442" i="10"/>
  <c r="KM442" i="10"/>
  <c r="KL442" i="10"/>
  <c r="KK442" i="10"/>
  <c r="KJ442" i="10"/>
  <c r="KI442" i="10"/>
  <c r="KH442" i="10"/>
  <c r="KG442" i="10"/>
  <c r="KF442" i="10"/>
  <c r="KE442" i="10"/>
  <c r="KD442" i="10"/>
  <c r="KC442" i="10"/>
  <c r="KB442" i="10"/>
  <c r="KA442" i="10"/>
  <c r="JZ442" i="10"/>
  <c r="JY442" i="10"/>
  <c r="JX442" i="10"/>
  <c r="JW442" i="10"/>
  <c r="JV442" i="10"/>
  <c r="JU442" i="10"/>
  <c r="JT442" i="10"/>
  <c r="JS442" i="10"/>
  <c r="JR442" i="10"/>
  <c r="JQ442" i="10"/>
  <c r="JP442" i="10"/>
  <c r="JO442" i="10"/>
  <c r="JN442" i="10"/>
  <c r="JM442" i="10"/>
  <c r="JL442" i="10"/>
  <c r="JK442" i="10"/>
  <c r="JJ442" i="10"/>
  <c r="JI442" i="10"/>
  <c r="JH442" i="10"/>
  <c r="JG442" i="10"/>
  <c r="JF442" i="10"/>
  <c r="JE442" i="10"/>
  <c r="JD442" i="10"/>
  <c r="JC442" i="10"/>
  <c r="JB442" i="10"/>
  <c r="JA442" i="10"/>
  <c r="IZ442" i="10"/>
  <c r="IY442" i="10"/>
  <c r="IX442" i="10"/>
  <c r="IW442" i="10"/>
  <c r="IV442" i="10"/>
  <c r="IU442" i="10"/>
  <c r="IT442" i="10"/>
  <c r="IS442" i="10"/>
  <c r="IR442" i="10"/>
  <c r="IQ442" i="10"/>
  <c r="IP442" i="10"/>
  <c r="IO442" i="10"/>
  <c r="IN442" i="10"/>
  <c r="IM442" i="10"/>
  <c r="IL442" i="10"/>
  <c r="IK442" i="10"/>
  <c r="IJ442" i="10"/>
  <c r="II442" i="10"/>
  <c r="IH442" i="10"/>
  <c r="IG442" i="10"/>
  <c r="IF442" i="10"/>
  <c r="IE442" i="10"/>
  <c r="ID442" i="10"/>
  <c r="IC442" i="10"/>
  <c r="IB442" i="10"/>
  <c r="IA442" i="10"/>
  <c r="HZ442" i="10"/>
  <c r="HY442" i="10"/>
  <c r="HX442" i="10"/>
  <c r="HW442" i="10"/>
  <c r="HV442" i="10"/>
  <c r="HU442" i="10"/>
  <c r="HT442" i="10"/>
  <c r="HS442" i="10"/>
  <c r="HR442" i="10"/>
  <c r="HQ442" i="10"/>
  <c r="HP442" i="10"/>
  <c r="HO442" i="10"/>
  <c r="HN442" i="10"/>
  <c r="HM442" i="10"/>
  <c r="HL442" i="10"/>
  <c r="HK442" i="10"/>
  <c r="HJ442" i="10"/>
  <c r="HI442" i="10"/>
  <c r="HH442" i="10"/>
  <c r="HG442" i="10"/>
  <c r="HF442" i="10"/>
  <c r="HE442" i="10"/>
  <c r="HD442" i="10"/>
  <c r="HC442" i="10"/>
  <c r="HB442" i="10"/>
  <c r="HA442" i="10"/>
  <c r="GZ442" i="10"/>
  <c r="GY442" i="10"/>
  <c r="GX442" i="10"/>
  <c r="GW442" i="10"/>
  <c r="GV442" i="10"/>
  <c r="GU442" i="10"/>
  <c r="GT442" i="10"/>
  <c r="GS442" i="10"/>
  <c r="GR442" i="10"/>
  <c r="GQ442" i="10"/>
  <c r="GP442" i="10"/>
  <c r="GO442" i="10"/>
  <c r="GN442" i="10"/>
  <c r="GM442" i="10"/>
  <c r="GL442" i="10"/>
  <c r="GK442" i="10"/>
  <c r="GJ442" i="10"/>
  <c r="GI442" i="10"/>
  <c r="GH442" i="10"/>
  <c r="GG442" i="10"/>
  <c r="GF442" i="10"/>
  <c r="GE442" i="10"/>
  <c r="GD442" i="10"/>
  <c r="GC442" i="10"/>
  <c r="GB442" i="10"/>
  <c r="GA442" i="10"/>
  <c r="FZ442" i="10"/>
  <c r="FY442" i="10"/>
  <c r="FX442" i="10"/>
  <c r="FW442" i="10"/>
  <c r="FV442" i="10"/>
  <c r="FU442" i="10"/>
  <c r="FT442" i="10"/>
  <c r="FS442" i="10"/>
  <c r="FR442" i="10"/>
  <c r="FQ442" i="10"/>
  <c r="FP442" i="10"/>
  <c r="FO442" i="10"/>
  <c r="FN442" i="10"/>
  <c r="FM442" i="10"/>
  <c r="FL442" i="10"/>
  <c r="FK442" i="10"/>
  <c r="FJ442" i="10"/>
  <c r="FI442" i="10"/>
  <c r="FH442" i="10"/>
  <c r="FG442" i="10"/>
  <c r="FF442" i="10"/>
  <c r="FE442" i="10"/>
  <c r="FD442" i="10"/>
  <c r="FC442" i="10"/>
  <c r="FB442" i="10"/>
  <c r="FA442" i="10"/>
  <c r="EZ442" i="10"/>
  <c r="EY442" i="10"/>
  <c r="EX442" i="10"/>
  <c r="EW442" i="10"/>
  <c r="EV442" i="10"/>
  <c r="EU442" i="10"/>
  <c r="ET442" i="10"/>
  <c r="ES442" i="10"/>
  <c r="ER442" i="10"/>
  <c r="EQ442" i="10"/>
  <c r="EP442" i="10"/>
  <c r="EO442" i="10"/>
  <c r="EN442" i="10"/>
  <c r="EM442" i="10"/>
  <c r="EL442" i="10"/>
  <c r="EK442" i="10"/>
  <c r="EJ442" i="10"/>
  <c r="EI442" i="10"/>
  <c r="EH442" i="10"/>
  <c r="EG442" i="10"/>
  <c r="EF442" i="10"/>
  <c r="EE442" i="10"/>
  <c r="ED442" i="10"/>
  <c r="EC442" i="10"/>
  <c r="EB442" i="10"/>
  <c r="EA442" i="10"/>
  <c r="DZ442" i="10"/>
  <c r="DY442" i="10"/>
  <c r="DX442" i="10"/>
  <c r="DW442" i="10"/>
  <c r="DV442" i="10"/>
  <c r="DU442" i="10"/>
  <c r="DT442" i="10"/>
  <c r="DS442" i="10"/>
  <c r="DR442" i="10"/>
  <c r="DQ442" i="10"/>
  <c r="DP442" i="10"/>
  <c r="DO442" i="10"/>
  <c r="DN442" i="10"/>
  <c r="DM442" i="10"/>
  <c r="DL442" i="10"/>
  <c r="DK442" i="10"/>
  <c r="DJ442" i="10"/>
  <c r="DI442" i="10"/>
  <c r="DH442" i="10"/>
  <c r="DG442" i="10"/>
  <c r="DF442" i="10"/>
  <c r="DE442" i="10"/>
  <c r="DD442" i="10"/>
  <c r="DC442" i="10"/>
  <c r="DB442" i="10"/>
  <c r="DA442" i="10"/>
  <c r="CZ442" i="10"/>
  <c r="CY442" i="10"/>
  <c r="CX442" i="10"/>
  <c r="CW442" i="10"/>
  <c r="CV442" i="10"/>
  <c r="CU442" i="10"/>
  <c r="CT442" i="10"/>
  <c r="CS442" i="10"/>
  <c r="CR442" i="10"/>
  <c r="CQ442" i="10"/>
  <c r="CP442" i="10"/>
  <c r="CO442" i="10"/>
  <c r="CN442" i="10"/>
  <c r="CM442" i="10"/>
  <c r="CL442" i="10"/>
  <c r="CK442" i="10"/>
  <c r="CJ442" i="10"/>
  <c r="CI442" i="10"/>
  <c r="CH442" i="10"/>
  <c r="CG442" i="10"/>
  <c r="CF442" i="10"/>
  <c r="CE442" i="10"/>
  <c r="CD442" i="10"/>
  <c r="CC442" i="10"/>
  <c r="CB442" i="10"/>
  <c r="CA442" i="10"/>
  <c r="BZ442" i="10"/>
  <c r="BY442" i="10"/>
  <c r="BX442" i="10"/>
  <c r="BW442" i="10"/>
  <c r="BV442" i="10"/>
  <c r="BU442" i="10"/>
  <c r="BT442" i="10"/>
  <c r="BS442" i="10"/>
  <c r="BR442" i="10"/>
  <c r="BQ442" i="10"/>
  <c r="BP442" i="10"/>
  <c r="BO442" i="10"/>
  <c r="BN442" i="10"/>
  <c r="BM442" i="10"/>
  <c r="BL442" i="10"/>
  <c r="BK442" i="10"/>
  <c r="BJ442" i="10"/>
  <c r="BI442" i="10"/>
  <c r="BH442" i="10"/>
  <c r="BG442" i="10"/>
  <c r="BF442" i="10"/>
  <c r="BE442" i="10"/>
  <c r="BD442" i="10"/>
  <c r="BC442" i="10"/>
  <c r="BB442" i="10"/>
  <c r="BA442" i="10"/>
  <c r="AZ442" i="10"/>
  <c r="AY442" i="10"/>
  <c r="AX442" i="10"/>
  <c r="AW442" i="10"/>
  <c r="AV442" i="10"/>
  <c r="AU442" i="10"/>
  <c r="AT442" i="10"/>
  <c r="AS442" i="10"/>
  <c r="AR442" i="10"/>
  <c r="AQ442" i="10"/>
  <c r="AP442" i="10"/>
  <c r="AO442" i="10"/>
  <c r="AN442" i="10"/>
  <c r="AM442" i="10"/>
  <c r="AL442" i="10"/>
  <c r="AK442" i="10"/>
  <c r="AJ442" i="10"/>
  <c r="AI442" i="10"/>
  <c r="AH442" i="10"/>
  <c r="AG442" i="10"/>
  <c r="AF442" i="10"/>
  <c r="AE442" i="10"/>
  <c r="AD442" i="10"/>
  <c r="AC442" i="10"/>
  <c r="AB442" i="10"/>
  <c r="AA442" i="10"/>
  <c r="Z442" i="10"/>
  <c r="Y442" i="10"/>
  <c r="X442" i="10"/>
  <c r="W442" i="10"/>
  <c r="V442" i="10"/>
  <c r="U442" i="10"/>
  <c r="T442" i="10"/>
  <c r="S442" i="10"/>
  <c r="R442" i="10"/>
  <c r="Q442" i="10"/>
  <c r="P442" i="10"/>
  <c r="O442" i="10"/>
  <c r="ALZ441" i="10"/>
  <c r="ALY441" i="10"/>
  <c r="ALX441" i="10"/>
  <c r="ALW441" i="10"/>
  <c r="ALV441" i="10"/>
  <c r="ALU441" i="10"/>
  <c r="ALT441" i="10"/>
  <c r="ALS441" i="10"/>
  <c r="ALR441" i="10"/>
  <c r="ALQ441" i="10"/>
  <c r="ALP441" i="10"/>
  <c r="ALO441" i="10"/>
  <c r="ALN441" i="10"/>
  <c r="ALM441" i="10"/>
  <c r="ALL441" i="10"/>
  <c r="ALK441" i="10"/>
  <c r="ALJ441" i="10"/>
  <c r="ALI441" i="10"/>
  <c r="ALH441" i="10"/>
  <c r="ALG441" i="10"/>
  <c r="ALF441" i="10"/>
  <c r="ALE441" i="10"/>
  <c r="ALD441" i="10"/>
  <c r="ALC441" i="10"/>
  <c r="ALB441" i="10"/>
  <c r="ALA441" i="10"/>
  <c r="AKZ441" i="10"/>
  <c r="AKY441" i="10"/>
  <c r="AKX441" i="10"/>
  <c r="AKW441" i="10"/>
  <c r="AKV441" i="10"/>
  <c r="AKU441" i="10"/>
  <c r="AKT441" i="10"/>
  <c r="AKS441" i="10"/>
  <c r="AKR441" i="10"/>
  <c r="AKQ441" i="10"/>
  <c r="AKP441" i="10"/>
  <c r="AKO441" i="10"/>
  <c r="AKN441" i="10"/>
  <c r="AKM441" i="10"/>
  <c r="AKL441" i="10"/>
  <c r="AKK441" i="10"/>
  <c r="AKJ441" i="10"/>
  <c r="AKI441" i="10"/>
  <c r="AKH441" i="10"/>
  <c r="AKG441" i="10"/>
  <c r="AKF441" i="10"/>
  <c r="AKE441" i="10"/>
  <c r="AKD441" i="10"/>
  <c r="AKC441" i="10"/>
  <c r="AKB441" i="10"/>
  <c r="AKA441" i="10"/>
  <c r="AJZ441" i="10"/>
  <c r="AJY441" i="10"/>
  <c r="AJX441" i="10"/>
  <c r="AJW441" i="10"/>
  <c r="AJV441" i="10"/>
  <c r="AJU441" i="10"/>
  <c r="AJT441" i="10"/>
  <c r="AJS441" i="10"/>
  <c r="AJR441" i="10"/>
  <c r="AJQ441" i="10"/>
  <c r="AJP441" i="10"/>
  <c r="AJO441" i="10"/>
  <c r="AJN441" i="10"/>
  <c r="AJM441" i="10"/>
  <c r="AJL441" i="10"/>
  <c r="AJK441" i="10"/>
  <c r="AJJ441" i="10"/>
  <c r="AJI441" i="10"/>
  <c r="AJH441" i="10"/>
  <c r="AJG441" i="10"/>
  <c r="AJF441" i="10"/>
  <c r="AJE441" i="10"/>
  <c r="AJD441" i="10"/>
  <c r="AJC441" i="10"/>
  <c r="AJB441" i="10"/>
  <c r="AJA441" i="10"/>
  <c r="AIZ441" i="10"/>
  <c r="AIY441" i="10"/>
  <c r="AIX441" i="10"/>
  <c r="AIW441" i="10"/>
  <c r="AIV441" i="10"/>
  <c r="AIU441" i="10"/>
  <c r="AIT441" i="10"/>
  <c r="AIS441" i="10"/>
  <c r="AIR441" i="10"/>
  <c r="AIQ441" i="10"/>
  <c r="AIP441" i="10"/>
  <c r="AIO441" i="10"/>
  <c r="AIN441" i="10"/>
  <c r="AIM441" i="10"/>
  <c r="AIL441" i="10"/>
  <c r="AIK441" i="10"/>
  <c r="AIJ441" i="10"/>
  <c r="AII441" i="10"/>
  <c r="AIH441" i="10"/>
  <c r="AIG441" i="10"/>
  <c r="AIF441" i="10"/>
  <c r="AIE441" i="10"/>
  <c r="AID441" i="10"/>
  <c r="AIC441" i="10"/>
  <c r="AIB441" i="10"/>
  <c r="AIA441" i="10"/>
  <c r="AHZ441" i="10"/>
  <c r="AHY441" i="10"/>
  <c r="AHX441" i="10"/>
  <c r="AHW441" i="10"/>
  <c r="AHV441" i="10"/>
  <c r="AHU441" i="10"/>
  <c r="AHT441" i="10"/>
  <c r="AHS441" i="10"/>
  <c r="AHR441" i="10"/>
  <c r="AHQ441" i="10"/>
  <c r="AHP441" i="10"/>
  <c r="AHO441" i="10"/>
  <c r="AHN441" i="10"/>
  <c r="AHM441" i="10"/>
  <c r="AHL441" i="10"/>
  <c r="AHK441" i="10"/>
  <c r="AHJ441" i="10"/>
  <c r="AHI441" i="10"/>
  <c r="AHH441" i="10"/>
  <c r="AHG441" i="10"/>
  <c r="AHF441" i="10"/>
  <c r="AHE441" i="10"/>
  <c r="AHD441" i="10"/>
  <c r="AHC441" i="10"/>
  <c r="AHB441" i="10"/>
  <c r="AHA441" i="10"/>
  <c r="AGZ441" i="10"/>
  <c r="AGY441" i="10"/>
  <c r="AGX441" i="10"/>
  <c r="AGW441" i="10"/>
  <c r="AGV441" i="10"/>
  <c r="AGU441" i="10"/>
  <c r="AGT441" i="10"/>
  <c r="AGS441" i="10"/>
  <c r="AGR441" i="10"/>
  <c r="AGQ441" i="10"/>
  <c r="AGP441" i="10"/>
  <c r="AGO441" i="10"/>
  <c r="AGN441" i="10"/>
  <c r="AGM441" i="10"/>
  <c r="AGL441" i="10"/>
  <c r="AGK441" i="10"/>
  <c r="AGJ441" i="10"/>
  <c r="AGI441" i="10"/>
  <c r="AGH441" i="10"/>
  <c r="AGG441" i="10"/>
  <c r="AGF441" i="10"/>
  <c r="AGE441" i="10"/>
  <c r="AGD441" i="10"/>
  <c r="AGC441" i="10"/>
  <c r="AGB441" i="10"/>
  <c r="AGA441" i="10"/>
  <c r="AFZ441" i="10"/>
  <c r="AFY441" i="10"/>
  <c r="AFX441" i="10"/>
  <c r="AFW441" i="10"/>
  <c r="AFV441" i="10"/>
  <c r="AFU441" i="10"/>
  <c r="AFT441" i="10"/>
  <c r="AFS441" i="10"/>
  <c r="AFR441" i="10"/>
  <c r="AFQ441" i="10"/>
  <c r="AFP441" i="10"/>
  <c r="AFO441" i="10"/>
  <c r="AFN441" i="10"/>
  <c r="AFM441" i="10"/>
  <c r="AFL441" i="10"/>
  <c r="AFK441" i="10"/>
  <c r="AFJ441" i="10"/>
  <c r="AFI441" i="10"/>
  <c r="AFH441" i="10"/>
  <c r="AFG441" i="10"/>
  <c r="AFF441" i="10"/>
  <c r="AFE441" i="10"/>
  <c r="AFD441" i="10"/>
  <c r="AFC441" i="10"/>
  <c r="AFB441" i="10"/>
  <c r="AFA441" i="10"/>
  <c r="AEZ441" i="10"/>
  <c r="AEY441" i="10"/>
  <c r="AEX441" i="10"/>
  <c r="AEW441" i="10"/>
  <c r="AEV441" i="10"/>
  <c r="AEU441" i="10"/>
  <c r="AET441" i="10"/>
  <c r="AES441" i="10"/>
  <c r="AER441" i="10"/>
  <c r="AEQ441" i="10"/>
  <c r="AEP441" i="10"/>
  <c r="AEO441" i="10"/>
  <c r="AEN441" i="10"/>
  <c r="AEM441" i="10"/>
  <c r="AEL441" i="10"/>
  <c r="AEK441" i="10"/>
  <c r="AEJ441" i="10"/>
  <c r="AEI441" i="10"/>
  <c r="AEH441" i="10"/>
  <c r="AEG441" i="10"/>
  <c r="AEF441" i="10"/>
  <c r="AEE441" i="10"/>
  <c r="AED441" i="10"/>
  <c r="AEC441" i="10"/>
  <c r="AEB441" i="10"/>
  <c r="AEA441" i="10"/>
  <c r="ADZ441" i="10"/>
  <c r="ADY441" i="10"/>
  <c r="ADX441" i="10"/>
  <c r="ADW441" i="10"/>
  <c r="ADV441" i="10"/>
  <c r="ADU441" i="10"/>
  <c r="ADT441" i="10"/>
  <c r="ADS441" i="10"/>
  <c r="ADR441" i="10"/>
  <c r="ADQ441" i="10"/>
  <c r="ADP441" i="10"/>
  <c r="ADO441" i="10"/>
  <c r="ADN441" i="10"/>
  <c r="ADM441" i="10"/>
  <c r="ADL441" i="10"/>
  <c r="ADK441" i="10"/>
  <c r="ADJ441" i="10"/>
  <c r="ADI441" i="10"/>
  <c r="ADH441" i="10"/>
  <c r="ADG441" i="10"/>
  <c r="ADF441" i="10"/>
  <c r="ADE441" i="10"/>
  <c r="ADD441" i="10"/>
  <c r="ADC441" i="10"/>
  <c r="ADB441" i="10"/>
  <c r="ADA441" i="10"/>
  <c r="ACZ441" i="10"/>
  <c r="ACY441" i="10"/>
  <c r="ACX441" i="10"/>
  <c r="ACW441" i="10"/>
  <c r="ACV441" i="10"/>
  <c r="ACU441" i="10"/>
  <c r="ACT441" i="10"/>
  <c r="ACS441" i="10"/>
  <c r="ACR441" i="10"/>
  <c r="ACQ441" i="10"/>
  <c r="ACP441" i="10"/>
  <c r="ACO441" i="10"/>
  <c r="ACN441" i="10"/>
  <c r="ACM441" i="10"/>
  <c r="ACL441" i="10"/>
  <c r="ACK441" i="10"/>
  <c r="ACJ441" i="10"/>
  <c r="ACI441" i="10"/>
  <c r="ACH441" i="10"/>
  <c r="ACG441" i="10"/>
  <c r="ACF441" i="10"/>
  <c r="ACE441" i="10"/>
  <c r="ACD441" i="10"/>
  <c r="ACC441" i="10"/>
  <c r="ACB441" i="10"/>
  <c r="ACA441" i="10"/>
  <c r="ABZ441" i="10"/>
  <c r="ABY441" i="10"/>
  <c r="ABX441" i="10"/>
  <c r="ABW441" i="10"/>
  <c r="ABV441" i="10"/>
  <c r="ABU441" i="10"/>
  <c r="ABT441" i="10"/>
  <c r="ABS441" i="10"/>
  <c r="ABR441" i="10"/>
  <c r="ABQ441" i="10"/>
  <c r="ABP441" i="10"/>
  <c r="ABO441" i="10"/>
  <c r="ABN441" i="10"/>
  <c r="ABM441" i="10"/>
  <c r="ABL441" i="10"/>
  <c r="ABK441" i="10"/>
  <c r="ABJ441" i="10"/>
  <c r="ABI441" i="10"/>
  <c r="ABH441" i="10"/>
  <c r="ABG441" i="10"/>
  <c r="ABF441" i="10"/>
  <c r="ABE441" i="10"/>
  <c r="ABD441" i="10"/>
  <c r="ABC441" i="10"/>
  <c r="ABB441" i="10"/>
  <c r="ABA441" i="10"/>
  <c r="AAZ441" i="10"/>
  <c r="AAY441" i="10"/>
  <c r="AAX441" i="10"/>
  <c r="AAW441" i="10"/>
  <c r="AAV441" i="10"/>
  <c r="AAU441" i="10"/>
  <c r="AAT441" i="10"/>
  <c r="AAS441" i="10"/>
  <c r="AAR441" i="10"/>
  <c r="AAQ441" i="10"/>
  <c r="AAP441" i="10"/>
  <c r="AAO441" i="10"/>
  <c r="AAN441" i="10"/>
  <c r="AAM441" i="10"/>
  <c r="AAL441" i="10"/>
  <c r="AAK441" i="10"/>
  <c r="AAJ441" i="10"/>
  <c r="AAI441" i="10"/>
  <c r="AAH441" i="10"/>
  <c r="AAG441" i="10"/>
  <c r="AAF441" i="10"/>
  <c r="AAE441" i="10"/>
  <c r="AAD441" i="10"/>
  <c r="AAC441" i="10"/>
  <c r="AAB441" i="10"/>
  <c r="AAA441" i="10"/>
  <c r="ZZ441" i="10"/>
  <c r="ZY441" i="10"/>
  <c r="ZX441" i="10"/>
  <c r="ZW441" i="10"/>
  <c r="ZV441" i="10"/>
  <c r="ZU441" i="10"/>
  <c r="ZT441" i="10"/>
  <c r="ZS441" i="10"/>
  <c r="ZR441" i="10"/>
  <c r="ZQ441" i="10"/>
  <c r="ZP441" i="10"/>
  <c r="ZO441" i="10"/>
  <c r="ZN441" i="10"/>
  <c r="ZM441" i="10"/>
  <c r="ZL441" i="10"/>
  <c r="ZK441" i="10"/>
  <c r="ZJ441" i="10"/>
  <c r="ZI441" i="10"/>
  <c r="ZH441" i="10"/>
  <c r="ZG441" i="10"/>
  <c r="ZF441" i="10"/>
  <c r="ZE441" i="10"/>
  <c r="ZD441" i="10"/>
  <c r="ZC441" i="10"/>
  <c r="ZB441" i="10"/>
  <c r="ZA441" i="10"/>
  <c r="YZ441" i="10"/>
  <c r="YY441" i="10"/>
  <c r="YX441" i="10"/>
  <c r="YW441" i="10"/>
  <c r="YV441" i="10"/>
  <c r="YU441" i="10"/>
  <c r="YT441" i="10"/>
  <c r="YS441" i="10"/>
  <c r="YR441" i="10"/>
  <c r="YQ441" i="10"/>
  <c r="YP441" i="10"/>
  <c r="YO441" i="10"/>
  <c r="YN441" i="10"/>
  <c r="YM441" i="10"/>
  <c r="YL441" i="10"/>
  <c r="YK441" i="10"/>
  <c r="YJ441" i="10"/>
  <c r="YI441" i="10"/>
  <c r="YH441" i="10"/>
  <c r="YG441" i="10"/>
  <c r="YF441" i="10"/>
  <c r="YE441" i="10"/>
  <c r="YD441" i="10"/>
  <c r="YC441" i="10"/>
  <c r="YB441" i="10"/>
  <c r="YA441" i="10"/>
  <c r="XZ441" i="10"/>
  <c r="XY441" i="10"/>
  <c r="XX441" i="10"/>
  <c r="XW441" i="10"/>
  <c r="XV441" i="10"/>
  <c r="XU441" i="10"/>
  <c r="XT441" i="10"/>
  <c r="XS441" i="10"/>
  <c r="XR441" i="10"/>
  <c r="XQ441" i="10"/>
  <c r="XP441" i="10"/>
  <c r="XO441" i="10"/>
  <c r="XN441" i="10"/>
  <c r="XM441" i="10"/>
  <c r="XL441" i="10"/>
  <c r="XK441" i="10"/>
  <c r="XJ441" i="10"/>
  <c r="XI441" i="10"/>
  <c r="XH441" i="10"/>
  <c r="XG441" i="10"/>
  <c r="XF441" i="10"/>
  <c r="XE441" i="10"/>
  <c r="XD441" i="10"/>
  <c r="XC441" i="10"/>
  <c r="XB441" i="10"/>
  <c r="XA441" i="10"/>
  <c r="WZ441" i="10"/>
  <c r="WY441" i="10"/>
  <c r="WX441" i="10"/>
  <c r="WW441" i="10"/>
  <c r="WV441" i="10"/>
  <c r="WU441" i="10"/>
  <c r="WT441" i="10"/>
  <c r="WS441" i="10"/>
  <c r="WR441" i="10"/>
  <c r="WQ441" i="10"/>
  <c r="WP441" i="10"/>
  <c r="WO441" i="10"/>
  <c r="WN441" i="10"/>
  <c r="WM441" i="10"/>
  <c r="WL441" i="10"/>
  <c r="WK441" i="10"/>
  <c r="WJ441" i="10"/>
  <c r="WI441" i="10"/>
  <c r="WH441" i="10"/>
  <c r="WG441" i="10"/>
  <c r="WF441" i="10"/>
  <c r="WE441" i="10"/>
  <c r="WD441" i="10"/>
  <c r="WC441" i="10"/>
  <c r="WB441" i="10"/>
  <c r="WA441" i="10"/>
  <c r="VZ441" i="10"/>
  <c r="VY441" i="10"/>
  <c r="VX441" i="10"/>
  <c r="VW441" i="10"/>
  <c r="VV441" i="10"/>
  <c r="VU441" i="10"/>
  <c r="VT441" i="10"/>
  <c r="VS441" i="10"/>
  <c r="VR441" i="10"/>
  <c r="VQ441" i="10"/>
  <c r="VP441" i="10"/>
  <c r="VO441" i="10"/>
  <c r="VN441" i="10"/>
  <c r="VM441" i="10"/>
  <c r="VL441" i="10"/>
  <c r="VK441" i="10"/>
  <c r="VJ441" i="10"/>
  <c r="VI441" i="10"/>
  <c r="VH441" i="10"/>
  <c r="VG441" i="10"/>
  <c r="VF441" i="10"/>
  <c r="VE441" i="10"/>
  <c r="VD441" i="10"/>
  <c r="VC441" i="10"/>
  <c r="VB441" i="10"/>
  <c r="VA441" i="10"/>
  <c r="UZ441" i="10"/>
  <c r="UY441" i="10"/>
  <c r="UX441" i="10"/>
  <c r="UW441" i="10"/>
  <c r="UV441" i="10"/>
  <c r="UU441" i="10"/>
  <c r="UT441" i="10"/>
  <c r="US441" i="10"/>
  <c r="UR441" i="10"/>
  <c r="UQ441" i="10"/>
  <c r="UP441" i="10"/>
  <c r="UO441" i="10"/>
  <c r="UN441" i="10"/>
  <c r="UM441" i="10"/>
  <c r="UL441" i="10"/>
  <c r="UK441" i="10"/>
  <c r="UJ441" i="10"/>
  <c r="UI441" i="10"/>
  <c r="UH441" i="10"/>
  <c r="UG441" i="10"/>
  <c r="UF441" i="10"/>
  <c r="UE441" i="10"/>
  <c r="UD441" i="10"/>
  <c r="UC441" i="10"/>
  <c r="UB441" i="10"/>
  <c r="UA441" i="10"/>
  <c r="TZ441" i="10"/>
  <c r="TY441" i="10"/>
  <c r="TX441" i="10"/>
  <c r="TW441" i="10"/>
  <c r="TV441" i="10"/>
  <c r="TU441" i="10"/>
  <c r="TT441" i="10"/>
  <c r="TS441" i="10"/>
  <c r="TR441" i="10"/>
  <c r="TQ441" i="10"/>
  <c r="TP441" i="10"/>
  <c r="TO441" i="10"/>
  <c r="TN441" i="10"/>
  <c r="TM441" i="10"/>
  <c r="TL441" i="10"/>
  <c r="TK441" i="10"/>
  <c r="TJ441" i="10"/>
  <c r="TI441" i="10"/>
  <c r="TH441" i="10"/>
  <c r="TG441" i="10"/>
  <c r="TF441" i="10"/>
  <c r="TE441" i="10"/>
  <c r="TD441" i="10"/>
  <c r="TC441" i="10"/>
  <c r="TB441" i="10"/>
  <c r="TA441" i="10"/>
  <c r="SZ441" i="10"/>
  <c r="SY441" i="10"/>
  <c r="SX441" i="10"/>
  <c r="SW441" i="10"/>
  <c r="SV441" i="10"/>
  <c r="SU441" i="10"/>
  <c r="ST441" i="10"/>
  <c r="SS441" i="10"/>
  <c r="SR441" i="10"/>
  <c r="SQ441" i="10"/>
  <c r="SP441" i="10"/>
  <c r="SO441" i="10"/>
  <c r="SN441" i="10"/>
  <c r="SM441" i="10"/>
  <c r="SL441" i="10"/>
  <c r="SK441" i="10"/>
  <c r="SJ441" i="10"/>
  <c r="SI441" i="10"/>
  <c r="SH441" i="10"/>
  <c r="SG441" i="10"/>
  <c r="SF441" i="10"/>
  <c r="SE441" i="10"/>
  <c r="SD441" i="10"/>
  <c r="SC441" i="10"/>
  <c r="SB441" i="10"/>
  <c r="SA441" i="10"/>
  <c r="RZ441" i="10"/>
  <c r="RY441" i="10"/>
  <c r="RX441" i="10"/>
  <c r="RW441" i="10"/>
  <c r="RV441" i="10"/>
  <c r="RU441" i="10"/>
  <c r="RT441" i="10"/>
  <c r="RS441" i="10"/>
  <c r="RR441" i="10"/>
  <c r="RQ441" i="10"/>
  <c r="RP441" i="10"/>
  <c r="RO441" i="10"/>
  <c r="RN441" i="10"/>
  <c r="RM441" i="10"/>
  <c r="RL441" i="10"/>
  <c r="RK441" i="10"/>
  <c r="RJ441" i="10"/>
  <c r="RI441" i="10"/>
  <c r="RH441" i="10"/>
  <c r="RG441" i="10"/>
  <c r="RF441" i="10"/>
  <c r="RE441" i="10"/>
  <c r="RD441" i="10"/>
  <c r="RC441" i="10"/>
  <c r="RB441" i="10"/>
  <c r="RA441" i="10"/>
  <c r="QZ441" i="10"/>
  <c r="QY441" i="10"/>
  <c r="QX441" i="10"/>
  <c r="QW441" i="10"/>
  <c r="QV441" i="10"/>
  <c r="QU441" i="10"/>
  <c r="QT441" i="10"/>
  <c r="QS441" i="10"/>
  <c r="QR441" i="10"/>
  <c r="QQ441" i="10"/>
  <c r="QP441" i="10"/>
  <c r="QO441" i="10"/>
  <c r="QN441" i="10"/>
  <c r="QM441" i="10"/>
  <c r="QL441" i="10"/>
  <c r="QK441" i="10"/>
  <c r="QJ441" i="10"/>
  <c r="QI441" i="10"/>
  <c r="QH441" i="10"/>
  <c r="QG441" i="10"/>
  <c r="QF441" i="10"/>
  <c r="QE441" i="10"/>
  <c r="QD441" i="10"/>
  <c r="QC441" i="10"/>
  <c r="QB441" i="10"/>
  <c r="QA441" i="10"/>
  <c r="PZ441" i="10"/>
  <c r="PY441" i="10"/>
  <c r="PX441" i="10"/>
  <c r="PW441" i="10"/>
  <c r="PV441" i="10"/>
  <c r="PU441" i="10"/>
  <c r="PT441" i="10"/>
  <c r="PS441" i="10"/>
  <c r="PR441" i="10"/>
  <c r="PQ441" i="10"/>
  <c r="PP441" i="10"/>
  <c r="PO441" i="10"/>
  <c r="PN441" i="10"/>
  <c r="PM441" i="10"/>
  <c r="PL441" i="10"/>
  <c r="PK441" i="10"/>
  <c r="PJ441" i="10"/>
  <c r="PI441" i="10"/>
  <c r="PH441" i="10"/>
  <c r="PG441" i="10"/>
  <c r="PF441" i="10"/>
  <c r="PE441" i="10"/>
  <c r="PD441" i="10"/>
  <c r="PC441" i="10"/>
  <c r="PB441" i="10"/>
  <c r="PA441" i="10"/>
  <c r="OZ441" i="10"/>
  <c r="OY441" i="10"/>
  <c r="OX441" i="10"/>
  <c r="OW441" i="10"/>
  <c r="OV441" i="10"/>
  <c r="OU441" i="10"/>
  <c r="OT441" i="10"/>
  <c r="OS441" i="10"/>
  <c r="OR441" i="10"/>
  <c r="OQ441" i="10"/>
  <c r="OP441" i="10"/>
  <c r="OO441" i="10"/>
  <c r="ON441" i="10"/>
  <c r="OM441" i="10"/>
  <c r="OL441" i="10"/>
  <c r="OK441" i="10"/>
  <c r="OJ441" i="10"/>
  <c r="OI441" i="10"/>
  <c r="OH441" i="10"/>
  <c r="OG441" i="10"/>
  <c r="OF441" i="10"/>
  <c r="OE441" i="10"/>
  <c r="OD441" i="10"/>
  <c r="OC441" i="10"/>
  <c r="OB441" i="10"/>
  <c r="OA441" i="10"/>
  <c r="NZ441" i="10"/>
  <c r="NY441" i="10"/>
  <c r="NX441" i="10"/>
  <c r="NW441" i="10"/>
  <c r="NV441" i="10"/>
  <c r="NU441" i="10"/>
  <c r="NT441" i="10"/>
  <c r="NS441" i="10"/>
  <c r="NR441" i="10"/>
  <c r="NQ441" i="10"/>
  <c r="NP441" i="10"/>
  <c r="NO441" i="10"/>
  <c r="NN441" i="10"/>
  <c r="NM441" i="10"/>
  <c r="NL441" i="10"/>
  <c r="NK441" i="10"/>
  <c r="NJ441" i="10"/>
  <c r="NI441" i="10"/>
  <c r="NH441" i="10"/>
  <c r="NG441" i="10"/>
  <c r="NF441" i="10"/>
  <c r="NE441" i="10"/>
  <c r="ND441" i="10"/>
  <c r="NC441" i="10"/>
  <c r="NB441" i="10"/>
  <c r="NA441" i="10"/>
  <c r="MZ441" i="10"/>
  <c r="MY441" i="10"/>
  <c r="MX441" i="10"/>
  <c r="MW441" i="10"/>
  <c r="MV441" i="10"/>
  <c r="MU441" i="10"/>
  <c r="MT441" i="10"/>
  <c r="MS441" i="10"/>
  <c r="MR441" i="10"/>
  <c r="MQ441" i="10"/>
  <c r="MP441" i="10"/>
  <c r="MO441" i="10"/>
  <c r="MN441" i="10"/>
  <c r="MM441" i="10"/>
  <c r="ML441" i="10"/>
  <c r="MK441" i="10"/>
  <c r="MJ441" i="10"/>
  <c r="MI441" i="10"/>
  <c r="MH441" i="10"/>
  <c r="MG441" i="10"/>
  <c r="MF441" i="10"/>
  <c r="ME441" i="10"/>
  <c r="MD441" i="10"/>
  <c r="MC441" i="10"/>
  <c r="MB441" i="10"/>
  <c r="MA441" i="10"/>
  <c r="LZ441" i="10"/>
  <c r="LY441" i="10"/>
  <c r="LX441" i="10"/>
  <c r="LW441" i="10"/>
  <c r="LV441" i="10"/>
  <c r="LU441" i="10"/>
  <c r="LT441" i="10"/>
  <c r="LS441" i="10"/>
  <c r="LR441" i="10"/>
  <c r="LQ441" i="10"/>
  <c r="LP441" i="10"/>
  <c r="LO441" i="10"/>
  <c r="LN441" i="10"/>
  <c r="LM441" i="10"/>
  <c r="LL441" i="10"/>
  <c r="LK441" i="10"/>
  <c r="LJ441" i="10"/>
  <c r="LI441" i="10"/>
  <c r="LH441" i="10"/>
  <c r="LG441" i="10"/>
  <c r="LF441" i="10"/>
  <c r="LE441" i="10"/>
  <c r="LD441" i="10"/>
  <c r="LC441" i="10"/>
  <c r="LB441" i="10"/>
  <c r="LA441" i="10"/>
  <c r="KZ441" i="10"/>
  <c r="KY441" i="10"/>
  <c r="KX441" i="10"/>
  <c r="KW441" i="10"/>
  <c r="KV441" i="10"/>
  <c r="KU441" i="10"/>
  <c r="KT441" i="10"/>
  <c r="KS441" i="10"/>
  <c r="KR441" i="10"/>
  <c r="KQ441" i="10"/>
  <c r="KP441" i="10"/>
  <c r="KO441" i="10"/>
  <c r="KN441" i="10"/>
  <c r="KM441" i="10"/>
  <c r="KL441" i="10"/>
  <c r="KK441" i="10"/>
  <c r="KJ441" i="10"/>
  <c r="KI441" i="10"/>
  <c r="KH441" i="10"/>
  <c r="KG441" i="10"/>
  <c r="KF441" i="10"/>
  <c r="KE441" i="10"/>
  <c r="KD441" i="10"/>
  <c r="KC441" i="10"/>
  <c r="KB441" i="10"/>
  <c r="KA441" i="10"/>
  <c r="JZ441" i="10"/>
  <c r="JY441" i="10"/>
  <c r="JX441" i="10"/>
  <c r="JW441" i="10"/>
  <c r="JV441" i="10"/>
  <c r="JU441" i="10"/>
  <c r="JT441" i="10"/>
  <c r="JS441" i="10"/>
  <c r="JR441" i="10"/>
  <c r="JQ441" i="10"/>
  <c r="JP441" i="10"/>
  <c r="JO441" i="10"/>
  <c r="JN441" i="10"/>
  <c r="JM441" i="10"/>
  <c r="JL441" i="10"/>
  <c r="JK441" i="10"/>
  <c r="JJ441" i="10"/>
  <c r="JI441" i="10"/>
  <c r="JH441" i="10"/>
  <c r="JG441" i="10"/>
  <c r="JF441" i="10"/>
  <c r="JE441" i="10"/>
  <c r="JD441" i="10"/>
  <c r="JC441" i="10"/>
  <c r="JB441" i="10"/>
  <c r="JA441" i="10"/>
  <c r="IZ441" i="10"/>
  <c r="IY441" i="10"/>
  <c r="IX441" i="10"/>
  <c r="IW441" i="10"/>
  <c r="IV441" i="10"/>
  <c r="IU441" i="10"/>
  <c r="IT441" i="10"/>
  <c r="IS441" i="10"/>
  <c r="IR441" i="10"/>
  <c r="IQ441" i="10"/>
  <c r="IP441" i="10"/>
  <c r="IO441" i="10"/>
  <c r="IN441" i="10"/>
  <c r="IM441" i="10"/>
  <c r="IL441" i="10"/>
  <c r="IK441" i="10"/>
  <c r="IJ441" i="10"/>
  <c r="II441" i="10"/>
  <c r="IH441" i="10"/>
  <c r="IG441" i="10"/>
  <c r="IF441" i="10"/>
  <c r="IE441" i="10"/>
  <c r="ID441" i="10"/>
  <c r="IC441" i="10"/>
  <c r="IB441" i="10"/>
  <c r="IA441" i="10"/>
  <c r="HZ441" i="10"/>
  <c r="HY441" i="10"/>
  <c r="HX441" i="10"/>
  <c r="HW441" i="10"/>
  <c r="HV441" i="10"/>
  <c r="HU441" i="10"/>
  <c r="HT441" i="10"/>
  <c r="HS441" i="10"/>
  <c r="HR441" i="10"/>
  <c r="HQ441" i="10"/>
  <c r="HP441" i="10"/>
  <c r="HO441" i="10"/>
  <c r="HN441" i="10"/>
  <c r="HM441" i="10"/>
  <c r="HL441" i="10"/>
  <c r="HK441" i="10"/>
  <c r="HJ441" i="10"/>
  <c r="HI441" i="10"/>
  <c r="HH441" i="10"/>
  <c r="HG441" i="10"/>
  <c r="HF441" i="10"/>
  <c r="HE441" i="10"/>
  <c r="HD441" i="10"/>
  <c r="HC441" i="10"/>
  <c r="HB441" i="10"/>
  <c r="HA441" i="10"/>
  <c r="GZ441" i="10"/>
  <c r="GY441" i="10"/>
  <c r="GX441" i="10"/>
  <c r="GW441" i="10"/>
  <c r="GV441" i="10"/>
  <c r="GU441" i="10"/>
  <c r="GT441" i="10"/>
  <c r="GS441" i="10"/>
  <c r="GR441" i="10"/>
  <c r="GQ441" i="10"/>
  <c r="GP441" i="10"/>
  <c r="GO441" i="10"/>
  <c r="GN441" i="10"/>
  <c r="GM441" i="10"/>
  <c r="GL441" i="10"/>
  <c r="GK441" i="10"/>
  <c r="GJ441" i="10"/>
  <c r="GI441" i="10"/>
  <c r="GH441" i="10"/>
  <c r="GG441" i="10"/>
  <c r="GF441" i="10"/>
  <c r="GE441" i="10"/>
  <c r="GD441" i="10"/>
  <c r="GC441" i="10"/>
  <c r="GB441" i="10"/>
  <c r="GA441" i="10"/>
  <c r="FZ441" i="10"/>
  <c r="FY441" i="10"/>
  <c r="FX441" i="10"/>
  <c r="FW441" i="10"/>
  <c r="FV441" i="10"/>
  <c r="FU441" i="10"/>
  <c r="FT441" i="10"/>
  <c r="FS441" i="10"/>
  <c r="FR441" i="10"/>
  <c r="FQ441" i="10"/>
  <c r="FP441" i="10"/>
  <c r="FO441" i="10"/>
  <c r="FN441" i="10"/>
  <c r="FM441" i="10"/>
  <c r="FL441" i="10"/>
  <c r="FK441" i="10"/>
  <c r="FJ441" i="10"/>
  <c r="FI441" i="10"/>
  <c r="FH441" i="10"/>
  <c r="FG441" i="10"/>
  <c r="FF441" i="10"/>
  <c r="FE441" i="10"/>
  <c r="FD441" i="10"/>
  <c r="FC441" i="10"/>
  <c r="FB441" i="10"/>
  <c r="FA441" i="10"/>
  <c r="EZ441" i="10"/>
  <c r="EY441" i="10"/>
  <c r="EX441" i="10"/>
  <c r="EW441" i="10"/>
  <c r="EV441" i="10"/>
  <c r="EU441" i="10"/>
  <c r="ET441" i="10"/>
  <c r="ES441" i="10"/>
  <c r="ER441" i="10"/>
  <c r="EQ441" i="10"/>
  <c r="EP441" i="10"/>
  <c r="EO441" i="10"/>
  <c r="EN441" i="10"/>
  <c r="EM441" i="10"/>
  <c r="EL441" i="10"/>
  <c r="EK441" i="10"/>
  <c r="EJ441" i="10"/>
  <c r="EI441" i="10"/>
  <c r="EH441" i="10"/>
  <c r="EG441" i="10"/>
  <c r="EF441" i="10"/>
  <c r="EE441" i="10"/>
  <c r="ED441" i="10"/>
  <c r="EC441" i="10"/>
  <c r="EB441" i="10"/>
  <c r="EA441" i="10"/>
  <c r="DZ441" i="10"/>
  <c r="DY441" i="10"/>
  <c r="DX441" i="10"/>
  <c r="DW441" i="10"/>
  <c r="DV441" i="10"/>
  <c r="DU441" i="10"/>
  <c r="DT441" i="10"/>
  <c r="DS441" i="10"/>
  <c r="DR441" i="10"/>
  <c r="DQ441" i="10"/>
  <c r="DP441" i="10"/>
  <c r="DO441" i="10"/>
  <c r="DN441" i="10"/>
  <c r="DM441" i="10"/>
  <c r="DL441" i="10"/>
  <c r="DK441" i="10"/>
  <c r="DJ441" i="10"/>
  <c r="DI441" i="10"/>
  <c r="DH441" i="10"/>
  <c r="DG441" i="10"/>
  <c r="DF441" i="10"/>
  <c r="DE441" i="10"/>
  <c r="DD441" i="10"/>
  <c r="DC441" i="10"/>
  <c r="DB441" i="10"/>
  <c r="DA441" i="10"/>
  <c r="CZ441" i="10"/>
  <c r="CY441" i="10"/>
  <c r="CX441" i="10"/>
  <c r="CW441" i="10"/>
  <c r="CV441" i="10"/>
  <c r="CU441" i="10"/>
  <c r="CT441" i="10"/>
  <c r="CS441" i="10"/>
  <c r="CR441" i="10"/>
  <c r="CQ441" i="10"/>
  <c r="CP441" i="10"/>
  <c r="CO441" i="10"/>
  <c r="CN441" i="10"/>
  <c r="CM441" i="10"/>
  <c r="CL441" i="10"/>
  <c r="CK441" i="10"/>
  <c r="CJ441" i="10"/>
  <c r="CI441" i="10"/>
  <c r="CH441" i="10"/>
  <c r="CG441" i="10"/>
  <c r="CF441" i="10"/>
  <c r="CE441" i="10"/>
  <c r="CD441" i="10"/>
  <c r="CC441" i="10"/>
  <c r="CB441" i="10"/>
  <c r="CA441" i="10"/>
  <c r="BZ441" i="10"/>
  <c r="BY441" i="10"/>
  <c r="BX441" i="10"/>
  <c r="BW441" i="10"/>
  <c r="BV441" i="10"/>
  <c r="BU441" i="10"/>
  <c r="BT441" i="10"/>
  <c r="BS441" i="10"/>
  <c r="BR441" i="10"/>
  <c r="BQ441" i="10"/>
  <c r="BP441" i="10"/>
  <c r="BO441" i="10"/>
  <c r="BN441" i="10"/>
  <c r="BM441" i="10"/>
  <c r="BL441" i="10"/>
  <c r="BK441" i="10"/>
  <c r="BJ441" i="10"/>
  <c r="BI441" i="10"/>
  <c r="BH441" i="10"/>
  <c r="BG441" i="10"/>
  <c r="BF441" i="10"/>
  <c r="BE441" i="10"/>
  <c r="BD441" i="10"/>
  <c r="BC441" i="10"/>
  <c r="BB441" i="10"/>
  <c r="BA441" i="10"/>
  <c r="AZ441" i="10"/>
  <c r="AY441" i="10"/>
  <c r="AX441" i="10"/>
  <c r="AW441" i="10"/>
  <c r="AV441" i="10"/>
  <c r="AU441" i="10"/>
  <c r="AT441" i="10"/>
  <c r="AS441" i="10"/>
  <c r="AR441" i="10"/>
  <c r="AQ441" i="10"/>
  <c r="AP441" i="10"/>
  <c r="AO441" i="10"/>
  <c r="AN441" i="10"/>
  <c r="AM441" i="10"/>
  <c r="AL441" i="10"/>
  <c r="AK441" i="10"/>
  <c r="AJ441" i="10"/>
  <c r="AI441" i="10"/>
  <c r="AH441" i="10"/>
  <c r="AG441" i="10"/>
  <c r="AF441" i="10"/>
  <c r="AE441" i="10"/>
  <c r="AD441" i="10"/>
  <c r="AC441" i="10"/>
  <c r="AB441" i="10"/>
  <c r="AA441" i="10"/>
  <c r="Z441" i="10"/>
  <c r="Y441" i="10"/>
  <c r="X441" i="10"/>
  <c r="W441" i="10"/>
  <c r="V441" i="10"/>
  <c r="U441" i="10"/>
  <c r="T441" i="10"/>
  <c r="S441" i="10"/>
  <c r="R441" i="10"/>
  <c r="Q441" i="10"/>
  <c r="P441" i="10"/>
  <c r="O441" i="10"/>
  <c r="ALZ440" i="10"/>
  <c r="ALY440" i="10"/>
  <c r="ALX440" i="10"/>
  <c r="ALW440" i="10"/>
  <c r="ALV440" i="10"/>
  <c r="ALU440" i="10"/>
  <c r="ALT440" i="10"/>
  <c r="ALS440" i="10"/>
  <c r="ALR440" i="10"/>
  <c r="ALQ440" i="10"/>
  <c r="ALP440" i="10"/>
  <c r="ALO440" i="10"/>
  <c r="ALN440" i="10"/>
  <c r="ALM440" i="10"/>
  <c r="ALL440" i="10"/>
  <c r="ALK440" i="10"/>
  <c r="ALJ440" i="10"/>
  <c r="ALI440" i="10"/>
  <c r="ALH440" i="10"/>
  <c r="ALG440" i="10"/>
  <c r="ALF440" i="10"/>
  <c r="ALE440" i="10"/>
  <c r="ALD440" i="10"/>
  <c r="ALC440" i="10"/>
  <c r="ALB440" i="10"/>
  <c r="ALA440" i="10"/>
  <c r="AKZ440" i="10"/>
  <c r="AKY440" i="10"/>
  <c r="AKX440" i="10"/>
  <c r="AKW440" i="10"/>
  <c r="AKV440" i="10"/>
  <c r="AKU440" i="10"/>
  <c r="AKT440" i="10"/>
  <c r="AKS440" i="10"/>
  <c r="AKR440" i="10"/>
  <c r="AKQ440" i="10"/>
  <c r="AKP440" i="10"/>
  <c r="AKO440" i="10"/>
  <c r="AKN440" i="10"/>
  <c r="AKM440" i="10"/>
  <c r="AKL440" i="10"/>
  <c r="AKK440" i="10"/>
  <c r="AKJ440" i="10"/>
  <c r="AKI440" i="10"/>
  <c r="AKH440" i="10"/>
  <c r="AKG440" i="10"/>
  <c r="AKF440" i="10"/>
  <c r="AKE440" i="10"/>
  <c r="AKD440" i="10"/>
  <c r="AKC440" i="10"/>
  <c r="AKB440" i="10"/>
  <c r="AKA440" i="10"/>
  <c r="AJZ440" i="10"/>
  <c r="AJY440" i="10"/>
  <c r="AJX440" i="10"/>
  <c r="AJW440" i="10"/>
  <c r="AJV440" i="10"/>
  <c r="AJU440" i="10"/>
  <c r="AJT440" i="10"/>
  <c r="AJS440" i="10"/>
  <c r="AJR440" i="10"/>
  <c r="AJQ440" i="10"/>
  <c r="AJP440" i="10"/>
  <c r="AJO440" i="10"/>
  <c r="AJN440" i="10"/>
  <c r="AJM440" i="10"/>
  <c r="AJL440" i="10"/>
  <c r="AJK440" i="10"/>
  <c r="AJJ440" i="10"/>
  <c r="AJI440" i="10"/>
  <c r="AJH440" i="10"/>
  <c r="AJG440" i="10"/>
  <c r="AJF440" i="10"/>
  <c r="AJE440" i="10"/>
  <c r="AJD440" i="10"/>
  <c r="AJC440" i="10"/>
  <c r="AJB440" i="10"/>
  <c r="AJA440" i="10"/>
  <c r="AIZ440" i="10"/>
  <c r="AIY440" i="10"/>
  <c r="AIX440" i="10"/>
  <c r="AIW440" i="10"/>
  <c r="AIV440" i="10"/>
  <c r="AIU440" i="10"/>
  <c r="AIT440" i="10"/>
  <c r="AIS440" i="10"/>
  <c r="AIR440" i="10"/>
  <c r="AIQ440" i="10"/>
  <c r="AIP440" i="10"/>
  <c r="AIO440" i="10"/>
  <c r="AIN440" i="10"/>
  <c r="AIM440" i="10"/>
  <c r="AIL440" i="10"/>
  <c r="AIK440" i="10"/>
  <c r="AIJ440" i="10"/>
  <c r="AII440" i="10"/>
  <c r="AIH440" i="10"/>
  <c r="AIG440" i="10"/>
  <c r="AIF440" i="10"/>
  <c r="AIE440" i="10"/>
  <c r="AID440" i="10"/>
  <c r="AIC440" i="10"/>
  <c r="AIB440" i="10"/>
  <c r="AIA440" i="10"/>
  <c r="AHZ440" i="10"/>
  <c r="AHY440" i="10"/>
  <c r="AHX440" i="10"/>
  <c r="AHW440" i="10"/>
  <c r="AHV440" i="10"/>
  <c r="AHU440" i="10"/>
  <c r="AHT440" i="10"/>
  <c r="AHS440" i="10"/>
  <c r="AHR440" i="10"/>
  <c r="AHQ440" i="10"/>
  <c r="AHP440" i="10"/>
  <c r="AHO440" i="10"/>
  <c r="AHN440" i="10"/>
  <c r="AHM440" i="10"/>
  <c r="AHL440" i="10"/>
  <c r="AHK440" i="10"/>
  <c r="AHJ440" i="10"/>
  <c r="AHI440" i="10"/>
  <c r="AHH440" i="10"/>
  <c r="AHG440" i="10"/>
  <c r="AHF440" i="10"/>
  <c r="AHE440" i="10"/>
  <c r="AHD440" i="10"/>
  <c r="AHC440" i="10"/>
  <c r="AHB440" i="10"/>
  <c r="AHA440" i="10"/>
  <c r="AGZ440" i="10"/>
  <c r="AGY440" i="10"/>
  <c r="AGX440" i="10"/>
  <c r="AGW440" i="10"/>
  <c r="AGV440" i="10"/>
  <c r="AGU440" i="10"/>
  <c r="AGT440" i="10"/>
  <c r="AGS440" i="10"/>
  <c r="AGR440" i="10"/>
  <c r="AGQ440" i="10"/>
  <c r="AGP440" i="10"/>
  <c r="AGO440" i="10"/>
  <c r="AGN440" i="10"/>
  <c r="AGM440" i="10"/>
  <c r="AGL440" i="10"/>
  <c r="AGK440" i="10"/>
  <c r="AGJ440" i="10"/>
  <c r="AGI440" i="10"/>
  <c r="AGH440" i="10"/>
  <c r="AGG440" i="10"/>
  <c r="AGF440" i="10"/>
  <c r="AGE440" i="10"/>
  <c r="AGD440" i="10"/>
  <c r="AGC440" i="10"/>
  <c r="AGB440" i="10"/>
  <c r="AGA440" i="10"/>
  <c r="AFZ440" i="10"/>
  <c r="AFY440" i="10"/>
  <c r="AFX440" i="10"/>
  <c r="AFW440" i="10"/>
  <c r="AFV440" i="10"/>
  <c r="AFU440" i="10"/>
  <c r="AFT440" i="10"/>
  <c r="AFS440" i="10"/>
  <c r="AFR440" i="10"/>
  <c r="AFQ440" i="10"/>
  <c r="AFP440" i="10"/>
  <c r="AFO440" i="10"/>
  <c r="AFN440" i="10"/>
  <c r="AFM440" i="10"/>
  <c r="AFL440" i="10"/>
  <c r="AFK440" i="10"/>
  <c r="AFJ440" i="10"/>
  <c r="AFI440" i="10"/>
  <c r="AFH440" i="10"/>
  <c r="AFG440" i="10"/>
  <c r="AFF440" i="10"/>
  <c r="AFE440" i="10"/>
  <c r="AFD440" i="10"/>
  <c r="AFC440" i="10"/>
  <c r="AFB440" i="10"/>
  <c r="AFA440" i="10"/>
  <c r="AEZ440" i="10"/>
  <c r="AEY440" i="10"/>
  <c r="AEX440" i="10"/>
  <c r="AEW440" i="10"/>
  <c r="AEV440" i="10"/>
  <c r="AEU440" i="10"/>
  <c r="AET440" i="10"/>
  <c r="AES440" i="10"/>
  <c r="AER440" i="10"/>
  <c r="AEQ440" i="10"/>
  <c r="AEP440" i="10"/>
  <c r="AEO440" i="10"/>
  <c r="AEN440" i="10"/>
  <c r="AEM440" i="10"/>
  <c r="AEL440" i="10"/>
  <c r="AEK440" i="10"/>
  <c r="AEJ440" i="10"/>
  <c r="AEI440" i="10"/>
  <c r="AEH440" i="10"/>
  <c r="AEG440" i="10"/>
  <c r="AEF440" i="10"/>
  <c r="AEE440" i="10"/>
  <c r="AED440" i="10"/>
  <c r="AEC440" i="10"/>
  <c r="AEB440" i="10"/>
  <c r="AEA440" i="10"/>
  <c r="ADZ440" i="10"/>
  <c r="ADY440" i="10"/>
  <c r="ADX440" i="10"/>
  <c r="ADW440" i="10"/>
  <c r="ADV440" i="10"/>
  <c r="ADU440" i="10"/>
  <c r="ADT440" i="10"/>
  <c r="ADS440" i="10"/>
  <c r="ADR440" i="10"/>
  <c r="ADQ440" i="10"/>
  <c r="ADP440" i="10"/>
  <c r="ADO440" i="10"/>
  <c r="ADN440" i="10"/>
  <c r="ADM440" i="10"/>
  <c r="ADL440" i="10"/>
  <c r="ADK440" i="10"/>
  <c r="ADJ440" i="10"/>
  <c r="ADI440" i="10"/>
  <c r="ADH440" i="10"/>
  <c r="ADG440" i="10"/>
  <c r="ADF440" i="10"/>
  <c r="ADE440" i="10"/>
  <c r="ADD440" i="10"/>
  <c r="ADC440" i="10"/>
  <c r="ADB440" i="10"/>
  <c r="ADA440" i="10"/>
  <c r="ACZ440" i="10"/>
  <c r="ACY440" i="10"/>
  <c r="ACX440" i="10"/>
  <c r="ACW440" i="10"/>
  <c r="ACV440" i="10"/>
  <c r="ACU440" i="10"/>
  <c r="ACT440" i="10"/>
  <c r="ACS440" i="10"/>
  <c r="ACR440" i="10"/>
  <c r="ACQ440" i="10"/>
  <c r="ACP440" i="10"/>
  <c r="ACO440" i="10"/>
  <c r="ACN440" i="10"/>
  <c r="ACM440" i="10"/>
  <c r="ACL440" i="10"/>
  <c r="ACK440" i="10"/>
  <c r="ACJ440" i="10"/>
  <c r="ACI440" i="10"/>
  <c r="ACH440" i="10"/>
  <c r="ACG440" i="10"/>
  <c r="ACF440" i="10"/>
  <c r="ACE440" i="10"/>
  <c r="ACD440" i="10"/>
  <c r="ACC440" i="10"/>
  <c r="ACB440" i="10"/>
  <c r="ACA440" i="10"/>
  <c r="ABZ440" i="10"/>
  <c r="ABY440" i="10"/>
  <c r="ABX440" i="10"/>
  <c r="ABW440" i="10"/>
  <c r="ABV440" i="10"/>
  <c r="ABU440" i="10"/>
  <c r="ABT440" i="10"/>
  <c r="ABS440" i="10"/>
  <c r="ABR440" i="10"/>
  <c r="ABQ440" i="10"/>
  <c r="ABP440" i="10"/>
  <c r="ABO440" i="10"/>
  <c r="ABN440" i="10"/>
  <c r="ABM440" i="10"/>
  <c r="ABL440" i="10"/>
  <c r="ABK440" i="10"/>
  <c r="ABJ440" i="10"/>
  <c r="ABI440" i="10"/>
  <c r="ABH440" i="10"/>
  <c r="ABG440" i="10"/>
  <c r="ABF440" i="10"/>
  <c r="ABE440" i="10"/>
  <c r="ABD440" i="10"/>
  <c r="ABC440" i="10"/>
  <c r="ABB440" i="10"/>
  <c r="ABA440" i="10"/>
  <c r="AAZ440" i="10"/>
  <c r="AAY440" i="10"/>
  <c r="AAX440" i="10"/>
  <c r="AAW440" i="10"/>
  <c r="AAV440" i="10"/>
  <c r="AAU440" i="10"/>
  <c r="AAT440" i="10"/>
  <c r="AAS440" i="10"/>
  <c r="AAR440" i="10"/>
  <c r="AAQ440" i="10"/>
  <c r="AAP440" i="10"/>
  <c r="AAO440" i="10"/>
  <c r="AAN440" i="10"/>
  <c r="AAM440" i="10"/>
  <c r="AAL440" i="10"/>
  <c r="AAK440" i="10"/>
  <c r="AAJ440" i="10"/>
  <c r="AAI440" i="10"/>
  <c r="AAH440" i="10"/>
  <c r="AAG440" i="10"/>
  <c r="AAF440" i="10"/>
  <c r="AAE440" i="10"/>
  <c r="AAD440" i="10"/>
  <c r="AAC440" i="10"/>
  <c r="AAB440" i="10"/>
  <c r="AAA440" i="10"/>
  <c r="ZZ440" i="10"/>
  <c r="ZY440" i="10"/>
  <c r="ZX440" i="10"/>
  <c r="ZW440" i="10"/>
  <c r="ZV440" i="10"/>
  <c r="ZU440" i="10"/>
  <c r="ZT440" i="10"/>
  <c r="ZS440" i="10"/>
  <c r="ZR440" i="10"/>
  <c r="ZQ440" i="10"/>
  <c r="ZP440" i="10"/>
  <c r="ZO440" i="10"/>
  <c r="ZN440" i="10"/>
  <c r="ZM440" i="10"/>
  <c r="ZL440" i="10"/>
  <c r="ZK440" i="10"/>
  <c r="ZJ440" i="10"/>
  <c r="ZI440" i="10"/>
  <c r="ZH440" i="10"/>
  <c r="ZG440" i="10"/>
  <c r="ZF440" i="10"/>
  <c r="ZE440" i="10"/>
  <c r="ZD440" i="10"/>
  <c r="ZC440" i="10"/>
  <c r="ZB440" i="10"/>
  <c r="ZA440" i="10"/>
  <c r="YZ440" i="10"/>
  <c r="YY440" i="10"/>
  <c r="YX440" i="10"/>
  <c r="YW440" i="10"/>
  <c r="YV440" i="10"/>
  <c r="YU440" i="10"/>
  <c r="YT440" i="10"/>
  <c r="YS440" i="10"/>
  <c r="YR440" i="10"/>
  <c r="YQ440" i="10"/>
  <c r="YP440" i="10"/>
  <c r="YO440" i="10"/>
  <c r="YN440" i="10"/>
  <c r="YM440" i="10"/>
  <c r="YL440" i="10"/>
  <c r="YK440" i="10"/>
  <c r="YJ440" i="10"/>
  <c r="YI440" i="10"/>
  <c r="YH440" i="10"/>
  <c r="YG440" i="10"/>
  <c r="YF440" i="10"/>
  <c r="YE440" i="10"/>
  <c r="YD440" i="10"/>
  <c r="YC440" i="10"/>
  <c r="YB440" i="10"/>
  <c r="YA440" i="10"/>
  <c r="XZ440" i="10"/>
  <c r="XY440" i="10"/>
  <c r="XX440" i="10"/>
  <c r="XW440" i="10"/>
  <c r="XV440" i="10"/>
  <c r="XU440" i="10"/>
  <c r="XT440" i="10"/>
  <c r="XS440" i="10"/>
  <c r="XR440" i="10"/>
  <c r="XQ440" i="10"/>
  <c r="XP440" i="10"/>
  <c r="XO440" i="10"/>
  <c r="XN440" i="10"/>
  <c r="XM440" i="10"/>
  <c r="XL440" i="10"/>
  <c r="XK440" i="10"/>
  <c r="XJ440" i="10"/>
  <c r="XI440" i="10"/>
  <c r="XH440" i="10"/>
  <c r="XG440" i="10"/>
  <c r="XF440" i="10"/>
  <c r="XE440" i="10"/>
  <c r="XD440" i="10"/>
  <c r="XC440" i="10"/>
  <c r="XB440" i="10"/>
  <c r="XA440" i="10"/>
  <c r="WZ440" i="10"/>
  <c r="WY440" i="10"/>
  <c r="WX440" i="10"/>
  <c r="WW440" i="10"/>
  <c r="WV440" i="10"/>
  <c r="WU440" i="10"/>
  <c r="WT440" i="10"/>
  <c r="WS440" i="10"/>
  <c r="WR440" i="10"/>
  <c r="WQ440" i="10"/>
  <c r="WP440" i="10"/>
  <c r="WO440" i="10"/>
  <c r="WN440" i="10"/>
  <c r="WM440" i="10"/>
  <c r="WL440" i="10"/>
  <c r="WK440" i="10"/>
  <c r="WJ440" i="10"/>
  <c r="WI440" i="10"/>
  <c r="WH440" i="10"/>
  <c r="WG440" i="10"/>
  <c r="WF440" i="10"/>
  <c r="WE440" i="10"/>
  <c r="WD440" i="10"/>
  <c r="WC440" i="10"/>
  <c r="WB440" i="10"/>
  <c r="WA440" i="10"/>
  <c r="VZ440" i="10"/>
  <c r="VY440" i="10"/>
  <c r="VX440" i="10"/>
  <c r="VW440" i="10"/>
  <c r="VV440" i="10"/>
  <c r="VU440" i="10"/>
  <c r="VT440" i="10"/>
  <c r="VS440" i="10"/>
  <c r="VR440" i="10"/>
  <c r="VQ440" i="10"/>
  <c r="VP440" i="10"/>
  <c r="VO440" i="10"/>
  <c r="VN440" i="10"/>
  <c r="VM440" i="10"/>
  <c r="VL440" i="10"/>
  <c r="VK440" i="10"/>
  <c r="VJ440" i="10"/>
  <c r="VI440" i="10"/>
  <c r="VH440" i="10"/>
  <c r="VG440" i="10"/>
  <c r="VF440" i="10"/>
  <c r="VE440" i="10"/>
  <c r="VD440" i="10"/>
  <c r="VC440" i="10"/>
  <c r="VB440" i="10"/>
  <c r="VA440" i="10"/>
  <c r="UZ440" i="10"/>
  <c r="UY440" i="10"/>
  <c r="UX440" i="10"/>
  <c r="UW440" i="10"/>
  <c r="UV440" i="10"/>
  <c r="UU440" i="10"/>
  <c r="UT440" i="10"/>
  <c r="US440" i="10"/>
  <c r="UR440" i="10"/>
  <c r="UQ440" i="10"/>
  <c r="UP440" i="10"/>
  <c r="UO440" i="10"/>
  <c r="UN440" i="10"/>
  <c r="UM440" i="10"/>
  <c r="UL440" i="10"/>
  <c r="UK440" i="10"/>
  <c r="UJ440" i="10"/>
  <c r="UI440" i="10"/>
  <c r="UH440" i="10"/>
  <c r="UG440" i="10"/>
  <c r="UF440" i="10"/>
  <c r="UE440" i="10"/>
  <c r="UD440" i="10"/>
  <c r="UC440" i="10"/>
  <c r="UB440" i="10"/>
  <c r="UA440" i="10"/>
  <c r="TZ440" i="10"/>
  <c r="TY440" i="10"/>
  <c r="TX440" i="10"/>
  <c r="TW440" i="10"/>
  <c r="TV440" i="10"/>
  <c r="TU440" i="10"/>
  <c r="TT440" i="10"/>
  <c r="TS440" i="10"/>
  <c r="TR440" i="10"/>
  <c r="TQ440" i="10"/>
  <c r="TP440" i="10"/>
  <c r="TO440" i="10"/>
  <c r="TN440" i="10"/>
  <c r="TM440" i="10"/>
  <c r="TL440" i="10"/>
  <c r="TK440" i="10"/>
  <c r="TJ440" i="10"/>
  <c r="TI440" i="10"/>
  <c r="TH440" i="10"/>
  <c r="TG440" i="10"/>
  <c r="TF440" i="10"/>
  <c r="TE440" i="10"/>
  <c r="TD440" i="10"/>
  <c r="TC440" i="10"/>
  <c r="TB440" i="10"/>
  <c r="TA440" i="10"/>
  <c r="SZ440" i="10"/>
  <c r="SY440" i="10"/>
  <c r="SX440" i="10"/>
  <c r="SW440" i="10"/>
  <c r="SV440" i="10"/>
  <c r="SU440" i="10"/>
  <c r="ST440" i="10"/>
  <c r="SS440" i="10"/>
  <c r="SR440" i="10"/>
  <c r="SQ440" i="10"/>
  <c r="SP440" i="10"/>
  <c r="SO440" i="10"/>
  <c r="SN440" i="10"/>
  <c r="SM440" i="10"/>
  <c r="SL440" i="10"/>
  <c r="SK440" i="10"/>
  <c r="SJ440" i="10"/>
  <c r="SI440" i="10"/>
  <c r="SH440" i="10"/>
  <c r="SG440" i="10"/>
  <c r="SF440" i="10"/>
  <c r="SE440" i="10"/>
  <c r="SD440" i="10"/>
  <c r="SC440" i="10"/>
  <c r="SB440" i="10"/>
  <c r="SA440" i="10"/>
  <c r="RZ440" i="10"/>
  <c r="RY440" i="10"/>
  <c r="RX440" i="10"/>
  <c r="RW440" i="10"/>
  <c r="RV440" i="10"/>
  <c r="RU440" i="10"/>
  <c r="RT440" i="10"/>
  <c r="RS440" i="10"/>
  <c r="RR440" i="10"/>
  <c r="RQ440" i="10"/>
  <c r="RP440" i="10"/>
  <c r="RO440" i="10"/>
  <c r="RN440" i="10"/>
  <c r="RM440" i="10"/>
  <c r="RL440" i="10"/>
  <c r="RK440" i="10"/>
  <c r="RJ440" i="10"/>
  <c r="RI440" i="10"/>
  <c r="RH440" i="10"/>
  <c r="RG440" i="10"/>
  <c r="RF440" i="10"/>
  <c r="RE440" i="10"/>
  <c r="RD440" i="10"/>
  <c r="RC440" i="10"/>
  <c r="RB440" i="10"/>
  <c r="RA440" i="10"/>
  <c r="QZ440" i="10"/>
  <c r="QY440" i="10"/>
  <c r="QX440" i="10"/>
  <c r="QW440" i="10"/>
  <c r="QV440" i="10"/>
  <c r="QU440" i="10"/>
  <c r="QT440" i="10"/>
  <c r="QS440" i="10"/>
  <c r="QR440" i="10"/>
  <c r="QQ440" i="10"/>
  <c r="QP440" i="10"/>
  <c r="QO440" i="10"/>
  <c r="QN440" i="10"/>
  <c r="QM440" i="10"/>
  <c r="QL440" i="10"/>
  <c r="QK440" i="10"/>
  <c r="QJ440" i="10"/>
  <c r="QI440" i="10"/>
  <c r="QH440" i="10"/>
  <c r="QG440" i="10"/>
  <c r="QF440" i="10"/>
  <c r="QE440" i="10"/>
  <c r="QD440" i="10"/>
  <c r="QC440" i="10"/>
  <c r="QB440" i="10"/>
  <c r="QA440" i="10"/>
  <c r="PZ440" i="10"/>
  <c r="PY440" i="10"/>
  <c r="PX440" i="10"/>
  <c r="PW440" i="10"/>
  <c r="PV440" i="10"/>
  <c r="PU440" i="10"/>
  <c r="PT440" i="10"/>
  <c r="PS440" i="10"/>
  <c r="PR440" i="10"/>
  <c r="PQ440" i="10"/>
  <c r="PP440" i="10"/>
  <c r="PO440" i="10"/>
  <c r="PN440" i="10"/>
  <c r="PM440" i="10"/>
  <c r="PL440" i="10"/>
  <c r="PK440" i="10"/>
  <c r="PJ440" i="10"/>
  <c r="PI440" i="10"/>
  <c r="PH440" i="10"/>
  <c r="PG440" i="10"/>
  <c r="PF440" i="10"/>
  <c r="PE440" i="10"/>
  <c r="PD440" i="10"/>
  <c r="PC440" i="10"/>
  <c r="PB440" i="10"/>
  <c r="PA440" i="10"/>
  <c r="OZ440" i="10"/>
  <c r="OY440" i="10"/>
  <c r="OX440" i="10"/>
  <c r="OW440" i="10"/>
  <c r="OV440" i="10"/>
  <c r="OU440" i="10"/>
  <c r="OT440" i="10"/>
  <c r="OS440" i="10"/>
  <c r="OR440" i="10"/>
  <c r="OQ440" i="10"/>
  <c r="OP440" i="10"/>
  <c r="OO440" i="10"/>
  <c r="ON440" i="10"/>
  <c r="OM440" i="10"/>
  <c r="OL440" i="10"/>
  <c r="OK440" i="10"/>
  <c r="OJ440" i="10"/>
  <c r="OI440" i="10"/>
  <c r="OH440" i="10"/>
  <c r="OG440" i="10"/>
  <c r="OF440" i="10"/>
  <c r="OE440" i="10"/>
  <c r="OD440" i="10"/>
  <c r="OC440" i="10"/>
  <c r="OB440" i="10"/>
  <c r="OA440" i="10"/>
  <c r="NZ440" i="10"/>
  <c r="NY440" i="10"/>
  <c r="NX440" i="10"/>
  <c r="NW440" i="10"/>
  <c r="NV440" i="10"/>
  <c r="NU440" i="10"/>
  <c r="NT440" i="10"/>
  <c r="NS440" i="10"/>
  <c r="NR440" i="10"/>
  <c r="NQ440" i="10"/>
  <c r="NP440" i="10"/>
  <c r="NO440" i="10"/>
  <c r="NN440" i="10"/>
  <c r="NM440" i="10"/>
  <c r="NL440" i="10"/>
  <c r="NK440" i="10"/>
  <c r="NJ440" i="10"/>
  <c r="NI440" i="10"/>
  <c r="NH440" i="10"/>
  <c r="NG440" i="10"/>
  <c r="NF440" i="10"/>
  <c r="NE440" i="10"/>
  <c r="ND440" i="10"/>
  <c r="NC440" i="10"/>
  <c r="NB440" i="10"/>
  <c r="NA440" i="10"/>
  <c r="MZ440" i="10"/>
  <c r="MY440" i="10"/>
  <c r="MX440" i="10"/>
  <c r="MW440" i="10"/>
  <c r="MV440" i="10"/>
  <c r="MU440" i="10"/>
  <c r="MT440" i="10"/>
  <c r="MS440" i="10"/>
  <c r="MR440" i="10"/>
  <c r="MQ440" i="10"/>
  <c r="MP440" i="10"/>
  <c r="MO440" i="10"/>
  <c r="MN440" i="10"/>
  <c r="MM440" i="10"/>
  <c r="ML440" i="10"/>
  <c r="MK440" i="10"/>
  <c r="MJ440" i="10"/>
  <c r="MI440" i="10"/>
  <c r="MH440" i="10"/>
  <c r="MG440" i="10"/>
  <c r="MF440" i="10"/>
  <c r="ME440" i="10"/>
  <c r="MD440" i="10"/>
  <c r="MC440" i="10"/>
  <c r="MB440" i="10"/>
  <c r="MA440" i="10"/>
  <c r="LZ440" i="10"/>
  <c r="LY440" i="10"/>
  <c r="LX440" i="10"/>
  <c r="LW440" i="10"/>
  <c r="LV440" i="10"/>
  <c r="LU440" i="10"/>
  <c r="LT440" i="10"/>
  <c r="LS440" i="10"/>
  <c r="LR440" i="10"/>
  <c r="LQ440" i="10"/>
  <c r="LP440" i="10"/>
  <c r="LO440" i="10"/>
  <c r="LN440" i="10"/>
  <c r="LM440" i="10"/>
  <c r="LL440" i="10"/>
  <c r="LK440" i="10"/>
  <c r="LJ440" i="10"/>
  <c r="LI440" i="10"/>
  <c r="LH440" i="10"/>
  <c r="LG440" i="10"/>
  <c r="LF440" i="10"/>
  <c r="LE440" i="10"/>
  <c r="LD440" i="10"/>
  <c r="LC440" i="10"/>
  <c r="LB440" i="10"/>
  <c r="LA440" i="10"/>
  <c r="KZ440" i="10"/>
  <c r="KY440" i="10"/>
  <c r="KX440" i="10"/>
  <c r="KW440" i="10"/>
  <c r="KV440" i="10"/>
  <c r="KU440" i="10"/>
  <c r="KT440" i="10"/>
  <c r="KS440" i="10"/>
  <c r="KR440" i="10"/>
  <c r="KQ440" i="10"/>
  <c r="KP440" i="10"/>
  <c r="KO440" i="10"/>
  <c r="KN440" i="10"/>
  <c r="KM440" i="10"/>
  <c r="KL440" i="10"/>
  <c r="KK440" i="10"/>
  <c r="KJ440" i="10"/>
  <c r="KI440" i="10"/>
  <c r="KH440" i="10"/>
  <c r="KG440" i="10"/>
  <c r="KF440" i="10"/>
  <c r="KE440" i="10"/>
  <c r="KD440" i="10"/>
  <c r="KC440" i="10"/>
  <c r="KB440" i="10"/>
  <c r="KA440" i="10"/>
  <c r="JZ440" i="10"/>
  <c r="JY440" i="10"/>
  <c r="JX440" i="10"/>
  <c r="JW440" i="10"/>
  <c r="JV440" i="10"/>
  <c r="JU440" i="10"/>
  <c r="JT440" i="10"/>
  <c r="JS440" i="10"/>
  <c r="JR440" i="10"/>
  <c r="JQ440" i="10"/>
  <c r="JP440" i="10"/>
  <c r="JO440" i="10"/>
  <c r="JN440" i="10"/>
  <c r="JM440" i="10"/>
  <c r="JL440" i="10"/>
  <c r="JK440" i="10"/>
  <c r="JJ440" i="10"/>
  <c r="JI440" i="10"/>
  <c r="JH440" i="10"/>
  <c r="JG440" i="10"/>
  <c r="JF440" i="10"/>
  <c r="JE440" i="10"/>
  <c r="JD440" i="10"/>
  <c r="JC440" i="10"/>
  <c r="JB440" i="10"/>
  <c r="JA440" i="10"/>
  <c r="IZ440" i="10"/>
  <c r="IY440" i="10"/>
  <c r="IX440" i="10"/>
  <c r="IW440" i="10"/>
  <c r="IV440" i="10"/>
  <c r="IU440" i="10"/>
  <c r="IT440" i="10"/>
  <c r="IS440" i="10"/>
  <c r="IR440" i="10"/>
  <c r="IQ440" i="10"/>
  <c r="IP440" i="10"/>
  <c r="IO440" i="10"/>
  <c r="IN440" i="10"/>
  <c r="IM440" i="10"/>
  <c r="IL440" i="10"/>
  <c r="IK440" i="10"/>
  <c r="IJ440" i="10"/>
  <c r="II440" i="10"/>
  <c r="IH440" i="10"/>
  <c r="IG440" i="10"/>
  <c r="IF440" i="10"/>
  <c r="IE440" i="10"/>
  <c r="ID440" i="10"/>
  <c r="IC440" i="10"/>
  <c r="IB440" i="10"/>
  <c r="IA440" i="10"/>
  <c r="HZ440" i="10"/>
  <c r="HY440" i="10"/>
  <c r="HX440" i="10"/>
  <c r="HW440" i="10"/>
  <c r="HV440" i="10"/>
  <c r="HU440" i="10"/>
  <c r="HT440" i="10"/>
  <c r="HS440" i="10"/>
  <c r="HR440" i="10"/>
  <c r="HQ440" i="10"/>
  <c r="HP440" i="10"/>
  <c r="HO440" i="10"/>
  <c r="HN440" i="10"/>
  <c r="HM440" i="10"/>
  <c r="HL440" i="10"/>
  <c r="HK440" i="10"/>
  <c r="HJ440" i="10"/>
  <c r="HI440" i="10"/>
  <c r="HH440" i="10"/>
  <c r="HG440" i="10"/>
  <c r="HF440" i="10"/>
  <c r="HE440" i="10"/>
  <c r="HD440" i="10"/>
  <c r="HC440" i="10"/>
  <c r="HB440" i="10"/>
  <c r="HA440" i="10"/>
  <c r="GZ440" i="10"/>
  <c r="GY440" i="10"/>
  <c r="GX440" i="10"/>
  <c r="GW440" i="10"/>
  <c r="GV440" i="10"/>
  <c r="GU440" i="10"/>
  <c r="GT440" i="10"/>
  <c r="GS440" i="10"/>
  <c r="GR440" i="10"/>
  <c r="GQ440" i="10"/>
  <c r="GP440" i="10"/>
  <c r="GO440" i="10"/>
  <c r="GN440" i="10"/>
  <c r="GM440" i="10"/>
  <c r="GL440" i="10"/>
  <c r="GK440" i="10"/>
  <c r="GJ440" i="10"/>
  <c r="GI440" i="10"/>
  <c r="GH440" i="10"/>
  <c r="GG440" i="10"/>
  <c r="GF440" i="10"/>
  <c r="GE440" i="10"/>
  <c r="GD440" i="10"/>
  <c r="GC440" i="10"/>
  <c r="GB440" i="10"/>
  <c r="GA440" i="10"/>
  <c r="FZ440" i="10"/>
  <c r="FY440" i="10"/>
  <c r="FX440" i="10"/>
  <c r="FW440" i="10"/>
  <c r="FV440" i="10"/>
  <c r="FU440" i="10"/>
  <c r="FT440" i="10"/>
  <c r="FS440" i="10"/>
  <c r="FR440" i="10"/>
  <c r="FQ440" i="10"/>
  <c r="FP440" i="10"/>
  <c r="FO440" i="10"/>
  <c r="FN440" i="10"/>
  <c r="FM440" i="10"/>
  <c r="FL440" i="10"/>
  <c r="FK440" i="10"/>
  <c r="FJ440" i="10"/>
  <c r="FI440" i="10"/>
  <c r="FH440" i="10"/>
  <c r="FG440" i="10"/>
  <c r="FF440" i="10"/>
  <c r="FE440" i="10"/>
  <c r="FD440" i="10"/>
  <c r="FC440" i="10"/>
  <c r="FB440" i="10"/>
  <c r="FA440" i="10"/>
  <c r="EZ440" i="10"/>
  <c r="EY440" i="10"/>
  <c r="EX440" i="10"/>
  <c r="EW440" i="10"/>
  <c r="EV440" i="10"/>
  <c r="EU440" i="10"/>
  <c r="ET440" i="10"/>
  <c r="ES440" i="10"/>
  <c r="ER440" i="10"/>
  <c r="EQ440" i="10"/>
  <c r="EP440" i="10"/>
  <c r="EO440" i="10"/>
  <c r="EN440" i="10"/>
  <c r="EM440" i="10"/>
  <c r="EL440" i="10"/>
  <c r="EK440" i="10"/>
  <c r="EJ440" i="10"/>
  <c r="EI440" i="10"/>
  <c r="EH440" i="10"/>
  <c r="EG440" i="10"/>
  <c r="EF440" i="10"/>
  <c r="EE440" i="10"/>
  <c r="ED440" i="10"/>
  <c r="EC440" i="10"/>
  <c r="EB440" i="10"/>
  <c r="EA440" i="10"/>
  <c r="DZ440" i="10"/>
  <c r="DY440" i="10"/>
  <c r="DX440" i="10"/>
  <c r="DW440" i="10"/>
  <c r="DV440" i="10"/>
  <c r="DU440" i="10"/>
  <c r="DT440" i="10"/>
  <c r="DS440" i="10"/>
  <c r="DR440" i="10"/>
  <c r="DQ440" i="10"/>
  <c r="DP440" i="10"/>
  <c r="DO440" i="10"/>
  <c r="DN440" i="10"/>
  <c r="DM440" i="10"/>
  <c r="DL440" i="10"/>
  <c r="DK440" i="10"/>
  <c r="DJ440" i="10"/>
  <c r="DI440" i="10"/>
  <c r="DH440" i="10"/>
  <c r="DG440" i="10"/>
  <c r="DF440" i="10"/>
  <c r="DE440" i="10"/>
  <c r="DD440" i="10"/>
  <c r="DC440" i="10"/>
  <c r="DB440" i="10"/>
  <c r="DA440" i="10"/>
  <c r="CZ440" i="10"/>
  <c r="CY440" i="10"/>
  <c r="CX440" i="10"/>
  <c r="CW440" i="10"/>
  <c r="CV440" i="10"/>
  <c r="CU440" i="10"/>
  <c r="CT440" i="10"/>
  <c r="CS440" i="10"/>
  <c r="CR440" i="10"/>
  <c r="CQ440" i="10"/>
  <c r="CP440" i="10"/>
  <c r="CO440" i="10"/>
  <c r="CN440" i="10"/>
  <c r="CM440" i="10"/>
  <c r="CL440" i="10"/>
  <c r="CK440" i="10"/>
  <c r="CJ440" i="10"/>
  <c r="CI440" i="10"/>
  <c r="CH440" i="10"/>
  <c r="CG440" i="10"/>
  <c r="CF440" i="10"/>
  <c r="CE440" i="10"/>
  <c r="CD440" i="10"/>
  <c r="CC440" i="10"/>
  <c r="CB440" i="10"/>
  <c r="CA440" i="10"/>
  <c r="BZ440" i="10"/>
  <c r="BY440" i="10"/>
  <c r="BX440" i="10"/>
  <c r="BW440" i="10"/>
  <c r="BV440" i="10"/>
  <c r="BU440" i="10"/>
  <c r="BT440" i="10"/>
  <c r="BS440" i="10"/>
  <c r="BR440" i="10"/>
  <c r="BQ440" i="10"/>
  <c r="BP440" i="10"/>
  <c r="BO440" i="10"/>
  <c r="BN440" i="10"/>
  <c r="BM440" i="10"/>
  <c r="BL440" i="10"/>
  <c r="BK440" i="10"/>
  <c r="BJ440" i="10"/>
  <c r="BI440" i="10"/>
  <c r="BH440" i="10"/>
  <c r="BG440" i="10"/>
  <c r="BF440" i="10"/>
  <c r="BE440" i="10"/>
  <c r="BD440" i="10"/>
  <c r="BC440" i="10"/>
  <c r="BB440" i="10"/>
  <c r="BA440" i="10"/>
  <c r="AZ440" i="10"/>
  <c r="AY440" i="10"/>
  <c r="AX440" i="10"/>
  <c r="AW440" i="10"/>
  <c r="AV440" i="10"/>
  <c r="AU440" i="10"/>
  <c r="AT440" i="10"/>
  <c r="AS440" i="10"/>
  <c r="AR440" i="10"/>
  <c r="AQ440" i="10"/>
  <c r="AP440" i="10"/>
  <c r="AO440" i="10"/>
  <c r="AN440" i="10"/>
  <c r="AM440" i="10"/>
  <c r="AL440" i="10"/>
  <c r="AK440" i="10"/>
  <c r="AJ440" i="10"/>
  <c r="AI440" i="10"/>
  <c r="AH440" i="10"/>
  <c r="AG440" i="10"/>
  <c r="AF440" i="10"/>
  <c r="AE440" i="10"/>
  <c r="AD440" i="10"/>
  <c r="AC440" i="10"/>
  <c r="AB440" i="10"/>
  <c r="AA440" i="10"/>
  <c r="Z440" i="10"/>
  <c r="Y440" i="10"/>
  <c r="X440" i="10"/>
  <c r="W440" i="10"/>
  <c r="V440" i="10"/>
  <c r="U440" i="10"/>
  <c r="T440" i="10"/>
  <c r="S440" i="10"/>
  <c r="R440" i="10"/>
  <c r="Q440" i="10"/>
  <c r="P440" i="10"/>
  <c r="O440" i="10"/>
  <c r="ALZ439" i="10"/>
  <c r="ALY439" i="10"/>
  <c r="ALX439" i="10"/>
  <c r="ALW439" i="10"/>
  <c r="ALV439" i="10"/>
  <c r="ALU439" i="10"/>
  <c r="ALT439" i="10"/>
  <c r="ALS439" i="10"/>
  <c r="ALR439" i="10"/>
  <c r="ALQ439" i="10"/>
  <c r="ALP439" i="10"/>
  <c r="ALO439" i="10"/>
  <c r="ALN439" i="10"/>
  <c r="ALM439" i="10"/>
  <c r="ALL439" i="10"/>
  <c r="ALK439" i="10"/>
  <c r="ALJ439" i="10"/>
  <c r="ALI439" i="10"/>
  <c r="ALH439" i="10"/>
  <c r="ALG439" i="10"/>
  <c r="ALF439" i="10"/>
  <c r="ALE439" i="10"/>
  <c r="ALD439" i="10"/>
  <c r="ALC439" i="10"/>
  <c r="ALB439" i="10"/>
  <c r="ALA439" i="10"/>
  <c r="AKZ439" i="10"/>
  <c r="AKY439" i="10"/>
  <c r="AKX439" i="10"/>
  <c r="AKW439" i="10"/>
  <c r="AKV439" i="10"/>
  <c r="AKU439" i="10"/>
  <c r="AKT439" i="10"/>
  <c r="AKS439" i="10"/>
  <c r="AKR439" i="10"/>
  <c r="AKQ439" i="10"/>
  <c r="AKP439" i="10"/>
  <c r="AKO439" i="10"/>
  <c r="AKN439" i="10"/>
  <c r="AKM439" i="10"/>
  <c r="AKL439" i="10"/>
  <c r="AKK439" i="10"/>
  <c r="AKJ439" i="10"/>
  <c r="AKI439" i="10"/>
  <c r="AKH439" i="10"/>
  <c r="AKG439" i="10"/>
  <c r="AKF439" i="10"/>
  <c r="AKE439" i="10"/>
  <c r="AKD439" i="10"/>
  <c r="AKC439" i="10"/>
  <c r="AKB439" i="10"/>
  <c r="AKA439" i="10"/>
  <c r="AJZ439" i="10"/>
  <c r="AJY439" i="10"/>
  <c r="AJX439" i="10"/>
  <c r="AJW439" i="10"/>
  <c r="AJV439" i="10"/>
  <c r="AJU439" i="10"/>
  <c r="AJT439" i="10"/>
  <c r="AJS439" i="10"/>
  <c r="AJR439" i="10"/>
  <c r="AJQ439" i="10"/>
  <c r="AJP439" i="10"/>
  <c r="AJO439" i="10"/>
  <c r="AJN439" i="10"/>
  <c r="AJM439" i="10"/>
  <c r="AJL439" i="10"/>
  <c r="AJK439" i="10"/>
  <c r="AJJ439" i="10"/>
  <c r="AJI439" i="10"/>
  <c r="AJH439" i="10"/>
  <c r="AJG439" i="10"/>
  <c r="AJF439" i="10"/>
  <c r="AJE439" i="10"/>
  <c r="AJD439" i="10"/>
  <c r="AJC439" i="10"/>
  <c r="AJB439" i="10"/>
  <c r="AJA439" i="10"/>
  <c r="AIZ439" i="10"/>
  <c r="AIY439" i="10"/>
  <c r="AIX439" i="10"/>
  <c r="AIW439" i="10"/>
  <c r="AIV439" i="10"/>
  <c r="AIU439" i="10"/>
  <c r="AIT439" i="10"/>
  <c r="AIS439" i="10"/>
  <c r="AIR439" i="10"/>
  <c r="AIQ439" i="10"/>
  <c r="AIP439" i="10"/>
  <c r="AIO439" i="10"/>
  <c r="AIN439" i="10"/>
  <c r="AIM439" i="10"/>
  <c r="AIL439" i="10"/>
  <c r="AIK439" i="10"/>
  <c r="AIJ439" i="10"/>
  <c r="AII439" i="10"/>
  <c r="AIH439" i="10"/>
  <c r="AIG439" i="10"/>
  <c r="AIF439" i="10"/>
  <c r="AIE439" i="10"/>
  <c r="AID439" i="10"/>
  <c r="AIC439" i="10"/>
  <c r="AIB439" i="10"/>
  <c r="AIA439" i="10"/>
  <c r="AHZ439" i="10"/>
  <c r="AHY439" i="10"/>
  <c r="AHX439" i="10"/>
  <c r="AHW439" i="10"/>
  <c r="AHV439" i="10"/>
  <c r="AHU439" i="10"/>
  <c r="AHT439" i="10"/>
  <c r="AHS439" i="10"/>
  <c r="AHR439" i="10"/>
  <c r="AHQ439" i="10"/>
  <c r="AHP439" i="10"/>
  <c r="AHO439" i="10"/>
  <c r="AHN439" i="10"/>
  <c r="AHM439" i="10"/>
  <c r="AHL439" i="10"/>
  <c r="AHK439" i="10"/>
  <c r="AHJ439" i="10"/>
  <c r="AHI439" i="10"/>
  <c r="AHH439" i="10"/>
  <c r="AHG439" i="10"/>
  <c r="AHF439" i="10"/>
  <c r="AHE439" i="10"/>
  <c r="AHD439" i="10"/>
  <c r="AHC439" i="10"/>
  <c r="AHB439" i="10"/>
  <c r="AHA439" i="10"/>
  <c r="AGZ439" i="10"/>
  <c r="AGY439" i="10"/>
  <c r="AGX439" i="10"/>
  <c r="AGW439" i="10"/>
  <c r="AGV439" i="10"/>
  <c r="AGU439" i="10"/>
  <c r="AGT439" i="10"/>
  <c r="AGS439" i="10"/>
  <c r="AGR439" i="10"/>
  <c r="AGQ439" i="10"/>
  <c r="AGP439" i="10"/>
  <c r="AGO439" i="10"/>
  <c r="AGN439" i="10"/>
  <c r="AGM439" i="10"/>
  <c r="AGL439" i="10"/>
  <c r="AGK439" i="10"/>
  <c r="AGJ439" i="10"/>
  <c r="AGI439" i="10"/>
  <c r="AGH439" i="10"/>
  <c r="AGG439" i="10"/>
  <c r="AGF439" i="10"/>
  <c r="AGE439" i="10"/>
  <c r="AGD439" i="10"/>
  <c r="AGC439" i="10"/>
  <c r="AGB439" i="10"/>
  <c r="AGA439" i="10"/>
  <c r="AFZ439" i="10"/>
  <c r="AFY439" i="10"/>
  <c r="AFX439" i="10"/>
  <c r="AFW439" i="10"/>
  <c r="AFV439" i="10"/>
  <c r="AFU439" i="10"/>
  <c r="AFT439" i="10"/>
  <c r="AFS439" i="10"/>
  <c r="AFR439" i="10"/>
  <c r="AFQ439" i="10"/>
  <c r="AFP439" i="10"/>
  <c r="AFO439" i="10"/>
  <c r="AFN439" i="10"/>
  <c r="AFM439" i="10"/>
  <c r="AFL439" i="10"/>
  <c r="AFK439" i="10"/>
  <c r="AFJ439" i="10"/>
  <c r="AFI439" i="10"/>
  <c r="AFH439" i="10"/>
  <c r="AFG439" i="10"/>
  <c r="AFF439" i="10"/>
  <c r="AFE439" i="10"/>
  <c r="AFD439" i="10"/>
  <c r="AFC439" i="10"/>
  <c r="AFB439" i="10"/>
  <c r="AFA439" i="10"/>
  <c r="AEZ439" i="10"/>
  <c r="AEY439" i="10"/>
  <c r="AEX439" i="10"/>
  <c r="AEW439" i="10"/>
  <c r="AEV439" i="10"/>
  <c r="AEU439" i="10"/>
  <c r="AET439" i="10"/>
  <c r="AES439" i="10"/>
  <c r="AER439" i="10"/>
  <c r="AEQ439" i="10"/>
  <c r="AEP439" i="10"/>
  <c r="AEO439" i="10"/>
  <c r="AEN439" i="10"/>
  <c r="AEM439" i="10"/>
  <c r="AEL439" i="10"/>
  <c r="AEK439" i="10"/>
  <c r="AEJ439" i="10"/>
  <c r="AEI439" i="10"/>
  <c r="AEH439" i="10"/>
  <c r="AEG439" i="10"/>
  <c r="AEF439" i="10"/>
  <c r="AEE439" i="10"/>
  <c r="AED439" i="10"/>
  <c r="AEC439" i="10"/>
  <c r="AEB439" i="10"/>
  <c r="AEA439" i="10"/>
  <c r="ADZ439" i="10"/>
  <c r="ADY439" i="10"/>
  <c r="ADX439" i="10"/>
  <c r="ADW439" i="10"/>
  <c r="ADV439" i="10"/>
  <c r="ADU439" i="10"/>
  <c r="ADT439" i="10"/>
  <c r="ADS439" i="10"/>
  <c r="ADR439" i="10"/>
  <c r="ADQ439" i="10"/>
  <c r="ADP439" i="10"/>
  <c r="ADO439" i="10"/>
  <c r="ADN439" i="10"/>
  <c r="ADM439" i="10"/>
  <c r="ADL439" i="10"/>
  <c r="ADK439" i="10"/>
  <c r="ADJ439" i="10"/>
  <c r="ADI439" i="10"/>
  <c r="ADH439" i="10"/>
  <c r="ADG439" i="10"/>
  <c r="ADF439" i="10"/>
  <c r="ADE439" i="10"/>
  <c r="ADD439" i="10"/>
  <c r="ADC439" i="10"/>
  <c r="ADB439" i="10"/>
  <c r="ADA439" i="10"/>
  <c r="ACZ439" i="10"/>
  <c r="ACY439" i="10"/>
  <c r="ACX439" i="10"/>
  <c r="ACW439" i="10"/>
  <c r="ACV439" i="10"/>
  <c r="ACU439" i="10"/>
  <c r="ACT439" i="10"/>
  <c r="ACS439" i="10"/>
  <c r="ACR439" i="10"/>
  <c r="ACQ439" i="10"/>
  <c r="ACP439" i="10"/>
  <c r="ACO439" i="10"/>
  <c r="ACN439" i="10"/>
  <c r="ACM439" i="10"/>
  <c r="ACL439" i="10"/>
  <c r="ACK439" i="10"/>
  <c r="ACJ439" i="10"/>
  <c r="ACI439" i="10"/>
  <c r="ACH439" i="10"/>
  <c r="ACG439" i="10"/>
  <c r="ACF439" i="10"/>
  <c r="ACE439" i="10"/>
  <c r="ACD439" i="10"/>
  <c r="ACC439" i="10"/>
  <c r="ACB439" i="10"/>
  <c r="ACA439" i="10"/>
  <c r="ABZ439" i="10"/>
  <c r="ABY439" i="10"/>
  <c r="ABX439" i="10"/>
  <c r="ABW439" i="10"/>
  <c r="ABV439" i="10"/>
  <c r="ABU439" i="10"/>
  <c r="ABT439" i="10"/>
  <c r="ABS439" i="10"/>
  <c r="ABR439" i="10"/>
  <c r="ABQ439" i="10"/>
  <c r="ABP439" i="10"/>
  <c r="ABO439" i="10"/>
  <c r="ABN439" i="10"/>
  <c r="ABM439" i="10"/>
  <c r="ABL439" i="10"/>
  <c r="ABK439" i="10"/>
  <c r="ABJ439" i="10"/>
  <c r="ABI439" i="10"/>
  <c r="ABH439" i="10"/>
  <c r="ABG439" i="10"/>
  <c r="ABF439" i="10"/>
  <c r="ABE439" i="10"/>
  <c r="ABD439" i="10"/>
  <c r="ABC439" i="10"/>
  <c r="ABB439" i="10"/>
  <c r="ABA439" i="10"/>
  <c r="AAZ439" i="10"/>
  <c r="AAY439" i="10"/>
  <c r="AAX439" i="10"/>
  <c r="AAW439" i="10"/>
  <c r="AAV439" i="10"/>
  <c r="AAU439" i="10"/>
  <c r="AAT439" i="10"/>
  <c r="AAS439" i="10"/>
  <c r="AAR439" i="10"/>
  <c r="AAQ439" i="10"/>
  <c r="AAP439" i="10"/>
  <c r="AAO439" i="10"/>
  <c r="AAN439" i="10"/>
  <c r="AAM439" i="10"/>
  <c r="AAL439" i="10"/>
  <c r="AAK439" i="10"/>
  <c r="AAJ439" i="10"/>
  <c r="AAI439" i="10"/>
  <c r="AAH439" i="10"/>
  <c r="AAG439" i="10"/>
  <c r="AAF439" i="10"/>
  <c r="AAE439" i="10"/>
  <c r="AAD439" i="10"/>
  <c r="AAC439" i="10"/>
  <c r="AAB439" i="10"/>
  <c r="AAA439" i="10"/>
  <c r="ZZ439" i="10"/>
  <c r="ZY439" i="10"/>
  <c r="ZX439" i="10"/>
  <c r="ZW439" i="10"/>
  <c r="ZV439" i="10"/>
  <c r="ZU439" i="10"/>
  <c r="ZT439" i="10"/>
  <c r="ZS439" i="10"/>
  <c r="ZR439" i="10"/>
  <c r="ZQ439" i="10"/>
  <c r="ZP439" i="10"/>
  <c r="ZO439" i="10"/>
  <c r="ZN439" i="10"/>
  <c r="ZM439" i="10"/>
  <c r="ZL439" i="10"/>
  <c r="ZK439" i="10"/>
  <c r="ZJ439" i="10"/>
  <c r="ZI439" i="10"/>
  <c r="ZH439" i="10"/>
  <c r="ZG439" i="10"/>
  <c r="ZF439" i="10"/>
  <c r="ZE439" i="10"/>
  <c r="ZD439" i="10"/>
  <c r="ZC439" i="10"/>
  <c r="ZB439" i="10"/>
  <c r="ZA439" i="10"/>
  <c r="YZ439" i="10"/>
  <c r="YY439" i="10"/>
  <c r="YX439" i="10"/>
  <c r="YW439" i="10"/>
  <c r="YV439" i="10"/>
  <c r="YU439" i="10"/>
  <c r="YT439" i="10"/>
  <c r="YS439" i="10"/>
  <c r="YR439" i="10"/>
  <c r="YQ439" i="10"/>
  <c r="YP439" i="10"/>
  <c r="YO439" i="10"/>
  <c r="YN439" i="10"/>
  <c r="YM439" i="10"/>
  <c r="YL439" i="10"/>
  <c r="YK439" i="10"/>
  <c r="YJ439" i="10"/>
  <c r="YI439" i="10"/>
  <c r="YH439" i="10"/>
  <c r="YG439" i="10"/>
  <c r="YF439" i="10"/>
  <c r="YE439" i="10"/>
  <c r="YD439" i="10"/>
  <c r="YC439" i="10"/>
  <c r="YB439" i="10"/>
  <c r="YA439" i="10"/>
  <c r="XZ439" i="10"/>
  <c r="XY439" i="10"/>
  <c r="XX439" i="10"/>
  <c r="XW439" i="10"/>
  <c r="XV439" i="10"/>
  <c r="XU439" i="10"/>
  <c r="XT439" i="10"/>
  <c r="XS439" i="10"/>
  <c r="XR439" i="10"/>
  <c r="XQ439" i="10"/>
  <c r="XP439" i="10"/>
  <c r="XO439" i="10"/>
  <c r="XN439" i="10"/>
  <c r="XM439" i="10"/>
  <c r="XL439" i="10"/>
  <c r="XK439" i="10"/>
  <c r="XJ439" i="10"/>
  <c r="XI439" i="10"/>
  <c r="XH439" i="10"/>
  <c r="XG439" i="10"/>
  <c r="XF439" i="10"/>
  <c r="XE439" i="10"/>
  <c r="XD439" i="10"/>
  <c r="XC439" i="10"/>
  <c r="XB439" i="10"/>
  <c r="XA439" i="10"/>
  <c r="WZ439" i="10"/>
  <c r="WY439" i="10"/>
  <c r="WX439" i="10"/>
  <c r="WW439" i="10"/>
  <c r="WV439" i="10"/>
  <c r="WU439" i="10"/>
  <c r="WT439" i="10"/>
  <c r="WS439" i="10"/>
  <c r="WR439" i="10"/>
  <c r="WQ439" i="10"/>
  <c r="WP439" i="10"/>
  <c r="WO439" i="10"/>
  <c r="WN439" i="10"/>
  <c r="WM439" i="10"/>
  <c r="WL439" i="10"/>
  <c r="WK439" i="10"/>
  <c r="WJ439" i="10"/>
  <c r="WI439" i="10"/>
  <c r="WH439" i="10"/>
  <c r="WG439" i="10"/>
  <c r="WF439" i="10"/>
  <c r="WE439" i="10"/>
  <c r="WD439" i="10"/>
  <c r="WC439" i="10"/>
  <c r="WB439" i="10"/>
  <c r="WA439" i="10"/>
  <c r="VZ439" i="10"/>
  <c r="VY439" i="10"/>
  <c r="VX439" i="10"/>
  <c r="VW439" i="10"/>
  <c r="VV439" i="10"/>
  <c r="VU439" i="10"/>
  <c r="VT439" i="10"/>
  <c r="VS439" i="10"/>
  <c r="VR439" i="10"/>
  <c r="VQ439" i="10"/>
  <c r="VP439" i="10"/>
  <c r="VO439" i="10"/>
  <c r="VN439" i="10"/>
  <c r="VM439" i="10"/>
  <c r="VL439" i="10"/>
  <c r="VK439" i="10"/>
  <c r="VJ439" i="10"/>
  <c r="VI439" i="10"/>
  <c r="VH439" i="10"/>
  <c r="VG439" i="10"/>
  <c r="VF439" i="10"/>
  <c r="VE439" i="10"/>
  <c r="VD439" i="10"/>
  <c r="VC439" i="10"/>
  <c r="VB439" i="10"/>
  <c r="VA439" i="10"/>
  <c r="UZ439" i="10"/>
  <c r="UY439" i="10"/>
  <c r="UX439" i="10"/>
  <c r="UW439" i="10"/>
  <c r="UV439" i="10"/>
  <c r="UU439" i="10"/>
  <c r="UT439" i="10"/>
  <c r="US439" i="10"/>
  <c r="UR439" i="10"/>
  <c r="UQ439" i="10"/>
  <c r="UP439" i="10"/>
  <c r="UO439" i="10"/>
  <c r="UN439" i="10"/>
  <c r="UM439" i="10"/>
  <c r="UL439" i="10"/>
  <c r="UK439" i="10"/>
  <c r="UJ439" i="10"/>
  <c r="UI439" i="10"/>
  <c r="UH439" i="10"/>
  <c r="UG439" i="10"/>
  <c r="UF439" i="10"/>
  <c r="UE439" i="10"/>
  <c r="UD439" i="10"/>
  <c r="UC439" i="10"/>
  <c r="UB439" i="10"/>
  <c r="UA439" i="10"/>
  <c r="TZ439" i="10"/>
  <c r="TY439" i="10"/>
  <c r="TX439" i="10"/>
  <c r="TW439" i="10"/>
  <c r="TV439" i="10"/>
  <c r="TU439" i="10"/>
  <c r="TT439" i="10"/>
  <c r="TS439" i="10"/>
  <c r="TR439" i="10"/>
  <c r="TQ439" i="10"/>
  <c r="TP439" i="10"/>
  <c r="TO439" i="10"/>
  <c r="TN439" i="10"/>
  <c r="TM439" i="10"/>
  <c r="TL439" i="10"/>
  <c r="TK439" i="10"/>
  <c r="TJ439" i="10"/>
  <c r="TI439" i="10"/>
  <c r="TH439" i="10"/>
  <c r="TG439" i="10"/>
  <c r="TF439" i="10"/>
  <c r="TE439" i="10"/>
  <c r="TD439" i="10"/>
  <c r="TC439" i="10"/>
  <c r="TB439" i="10"/>
  <c r="TA439" i="10"/>
  <c r="SZ439" i="10"/>
  <c r="SY439" i="10"/>
  <c r="SX439" i="10"/>
  <c r="SW439" i="10"/>
  <c r="SV439" i="10"/>
  <c r="SU439" i="10"/>
  <c r="ST439" i="10"/>
  <c r="SS439" i="10"/>
  <c r="SR439" i="10"/>
  <c r="SQ439" i="10"/>
  <c r="SP439" i="10"/>
  <c r="SO439" i="10"/>
  <c r="SN439" i="10"/>
  <c r="SM439" i="10"/>
  <c r="SL439" i="10"/>
  <c r="SK439" i="10"/>
  <c r="SJ439" i="10"/>
  <c r="SI439" i="10"/>
  <c r="SH439" i="10"/>
  <c r="SG439" i="10"/>
  <c r="SF439" i="10"/>
  <c r="SE439" i="10"/>
  <c r="SD439" i="10"/>
  <c r="SC439" i="10"/>
  <c r="SB439" i="10"/>
  <c r="SA439" i="10"/>
  <c r="RZ439" i="10"/>
  <c r="RY439" i="10"/>
  <c r="RX439" i="10"/>
  <c r="RW439" i="10"/>
  <c r="RV439" i="10"/>
  <c r="RU439" i="10"/>
  <c r="RT439" i="10"/>
  <c r="RS439" i="10"/>
  <c r="RR439" i="10"/>
  <c r="RQ439" i="10"/>
  <c r="RP439" i="10"/>
  <c r="RO439" i="10"/>
  <c r="RN439" i="10"/>
  <c r="RM439" i="10"/>
  <c r="RL439" i="10"/>
  <c r="RK439" i="10"/>
  <c r="RJ439" i="10"/>
  <c r="RI439" i="10"/>
  <c r="RH439" i="10"/>
  <c r="RG439" i="10"/>
  <c r="RF439" i="10"/>
  <c r="RE439" i="10"/>
  <c r="RD439" i="10"/>
  <c r="RC439" i="10"/>
  <c r="RB439" i="10"/>
  <c r="RA439" i="10"/>
  <c r="QZ439" i="10"/>
  <c r="QY439" i="10"/>
  <c r="QX439" i="10"/>
  <c r="QW439" i="10"/>
  <c r="QV439" i="10"/>
  <c r="QU439" i="10"/>
  <c r="QT439" i="10"/>
  <c r="QS439" i="10"/>
  <c r="QR439" i="10"/>
  <c r="QQ439" i="10"/>
  <c r="QP439" i="10"/>
  <c r="QO439" i="10"/>
  <c r="QN439" i="10"/>
  <c r="QM439" i="10"/>
  <c r="QL439" i="10"/>
  <c r="QK439" i="10"/>
  <c r="QJ439" i="10"/>
  <c r="QI439" i="10"/>
  <c r="QH439" i="10"/>
  <c r="QG439" i="10"/>
  <c r="QF439" i="10"/>
  <c r="QE439" i="10"/>
  <c r="QD439" i="10"/>
  <c r="QC439" i="10"/>
  <c r="QB439" i="10"/>
  <c r="QA439" i="10"/>
  <c r="PZ439" i="10"/>
  <c r="PY439" i="10"/>
  <c r="PX439" i="10"/>
  <c r="PW439" i="10"/>
  <c r="PV439" i="10"/>
  <c r="PU439" i="10"/>
  <c r="PT439" i="10"/>
  <c r="PS439" i="10"/>
  <c r="PR439" i="10"/>
  <c r="PQ439" i="10"/>
  <c r="PP439" i="10"/>
  <c r="PO439" i="10"/>
  <c r="PN439" i="10"/>
  <c r="PM439" i="10"/>
  <c r="PL439" i="10"/>
  <c r="PK439" i="10"/>
  <c r="PJ439" i="10"/>
  <c r="PI439" i="10"/>
  <c r="PH439" i="10"/>
  <c r="PG439" i="10"/>
  <c r="PF439" i="10"/>
  <c r="PE439" i="10"/>
  <c r="PD439" i="10"/>
  <c r="PC439" i="10"/>
  <c r="PB439" i="10"/>
  <c r="PA439" i="10"/>
  <c r="OZ439" i="10"/>
  <c r="OY439" i="10"/>
  <c r="OX439" i="10"/>
  <c r="OW439" i="10"/>
  <c r="OV439" i="10"/>
  <c r="OU439" i="10"/>
  <c r="OT439" i="10"/>
  <c r="OS439" i="10"/>
  <c r="OR439" i="10"/>
  <c r="OQ439" i="10"/>
  <c r="OP439" i="10"/>
  <c r="OO439" i="10"/>
  <c r="ON439" i="10"/>
  <c r="OM439" i="10"/>
  <c r="OL439" i="10"/>
  <c r="OK439" i="10"/>
  <c r="OJ439" i="10"/>
  <c r="OI439" i="10"/>
  <c r="OH439" i="10"/>
  <c r="OG439" i="10"/>
  <c r="OF439" i="10"/>
  <c r="OE439" i="10"/>
  <c r="OD439" i="10"/>
  <c r="OC439" i="10"/>
  <c r="OB439" i="10"/>
  <c r="OA439" i="10"/>
  <c r="NZ439" i="10"/>
  <c r="NY439" i="10"/>
  <c r="NX439" i="10"/>
  <c r="NW439" i="10"/>
  <c r="NV439" i="10"/>
  <c r="NU439" i="10"/>
  <c r="NT439" i="10"/>
  <c r="NS439" i="10"/>
  <c r="NR439" i="10"/>
  <c r="NQ439" i="10"/>
  <c r="NP439" i="10"/>
  <c r="NO439" i="10"/>
  <c r="NN439" i="10"/>
  <c r="NM439" i="10"/>
  <c r="NL439" i="10"/>
  <c r="NK439" i="10"/>
  <c r="NJ439" i="10"/>
  <c r="NI439" i="10"/>
  <c r="NH439" i="10"/>
  <c r="NG439" i="10"/>
  <c r="NF439" i="10"/>
  <c r="NE439" i="10"/>
  <c r="ND439" i="10"/>
  <c r="NC439" i="10"/>
  <c r="NB439" i="10"/>
  <c r="NA439" i="10"/>
  <c r="MZ439" i="10"/>
  <c r="MY439" i="10"/>
  <c r="MX439" i="10"/>
  <c r="MW439" i="10"/>
  <c r="MV439" i="10"/>
  <c r="MU439" i="10"/>
  <c r="MT439" i="10"/>
  <c r="MS439" i="10"/>
  <c r="MR439" i="10"/>
  <c r="MQ439" i="10"/>
  <c r="MP439" i="10"/>
  <c r="MO439" i="10"/>
  <c r="MN439" i="10"/>
  <c r="MM439" i="10"/>
  <c r="ML439" i="10"/>
  <c r="MK439" i="10"/>
  <c r="MJ439" i="10"/>
  <c r="MI439" i="10"/>
  <c r="MH439" i="10"/>
  <c r="MG439" i="10"/>
  <c r="MF439" i="10"/>
  <c r="ME439" i="10"/>
  <c r="MD439" i="10"/>
  <c r="MC439" i="10"/>
  <c r="MB439" i="10"/>
  <c r="MA439" i="10"/>
  <c r="LZ439" i="10"/>
  <c r="LY439" i="10"/>
  <c r="LX439" i="10"/>
  <c r="LW439" i="10"/>
  <c r="LV439" i="10"/>
  <c r="LU439" i="10"/>
  <c r="LT439" i="10"/>
  <c r="LS439" i="10"/>
  <c r="LR439" i="10"/>
  <c r="LQ439" i="10"/>
  <c r="LP439" i="10"/>
  <c r="LO439" i="10"/>
  <c r="LN439" i="10"/>
  <c r="LM439" i="10"/>
  <c r="LL439" i="10"/>
  <c r="LK439" i="10"/>
  <c r="LJ439" i="10"/>
  <c r="LI439" i="10"/>
  <c r="LH439" i="10"/>
  <c r="LG439" i="10"/>
  <c r="LF439" i="10"/>
  <c r="LE439" i="10"/>
  <c r="LD439" i="10"/>
  <c r="LC439" i="10"/>
  <c r="LB439" i="10"/>
  <c r="LA439" i="10"/>
  <c r="KZ439" i="10"/>
  <c r="KY439" i="10"/>
  <c r="KX439" i="10"/>
  <c r="KW439" i="10"/>
  <c r="KV439" i="10"/>
  <c r="KU439" i="10"/>
  <c r="KT439" i="10"/>
  <c r="KS439" i="10"/>
  <c r="KR439" i="10"/>
  <c r="KQ439" i="10"/>
  <c r="KP439" i="10"/>
  <c r="KO439" i="10"/>
  <c r="KN439" i="10"/>
  <c r="KM439" i="10"/>
  <c r="KL439" i="10"/>
  <c r="KK439" i="10"/>
  <c r="KJ439" i="10"/>
  <c r="KI439" i="10"/>
  <c r="KH439" i="10"/>
  <c r="KG439" i="10"/>
  <c r="KF439" i="10"/>
  <c r="KE439" i="10"/>
  <c r="KD439" i="10"/>
  <c r="KC439" i="10"/>
  <c r="KB439" i="10"/>
  <c r="KA439" i="10"/>
  <c r="JZ439" i="10"/>
  <c r="JY439" i="10"/>
  <c r="JX439" i="10"/>
  <c r="JW439" i="10"/>
  <c r="JV439" i="10"/>
  <c r="JU439" i="10"/>
  <c r="JT439" i="10"/>
  <c r="JS439" i="10"/>
  <c r="JR439" i="10"/>
  <c r="JQ439" i="10"/>
  <c r="JP439" i="10"/>
  <c r="JO439" i="10"/>
  <c r="JN439" i="10"/>
  <c r="JM439" i="10"/>
  <c r="JL439" i="10"/>
  <c r="JK439" i="10"/>
  <c r="JJ439" i="10"/>
  <c r="JI439" i="10"/>
  <c r="JH439" i="10"/>
  <c r="JG439" i="10"/>
  <c r="JF439" i="10"/>
  <c r="JE439" i="10"/>
  <c r="JD439" i="10"/>
  <c r="JC439" i="10"/>
  <c r="JB439" i="10"/>
  <c r="JA439" i="10"/>
  <c r="IZ439" i="10"/>
  <c r="IY439" i="10"/>
  <c r="IX439" i="10"/>
  <c r="IW439" i="10"/>
  <c r="IV439" i="10"/>
  <c r="IU439" i="10"/>
  <c r="IT439" i="10"/>
  <c r="IS439" i="10"/>
  <c r="IR439" i="10"/>
  <c r="IQ439" i="10"/>
  <c r="IP439" i="10"/>
  <c r="IO439" i="10"/>
  <c r="IN439" i="10"/>
  <c r="IM439" i="10"/>
  <c r="IL439" i="10"/>
  <c r="IK439" i="10"/>
  <c r="IJ439" i="10"/>
  <c r="II439" i="10"/>
  <c r="IH439" i="10"/>
  <c r="IG439" i="10"/>
  <c r="IF439" i="10"/>
  <c r="IE439" i="10"/>
  <c r="ID439" i="10"/>
  <c r="IC439" i="10"/>
  <c r="IB439" i="10"/>
  <c r="IA439" i="10"/>
  <c r="HZ439" i="10"/>
  <c r="HY439" i="10"/>
  <c r="HX439" i="10"/>
  <c r="HW439" i="10"/>
  <c r="HV439" i="10"/>
  <c r="HU439" i="10"/>
  <c r="HT439" i="10"/>
  <c r="HS439" i="10"/>
  <c r="HR439" i="10"/>
  <c r="HQ439" i="10"/>
  <c r="HP439" i="10"/>
  <c r="HO439" i="10"/>
  <c r="HN439" i="10"/>
  <c r="HM439" i="10"/>
  <c r="HL439" i="10"/>
  <c r="HK439" i="10"/>
  <c r="HJ439" i="10"/>
  <c r="HI439" i="10"/>
  <c r="HH439" i="10"/>
  <c r="HG439" i="10"/>
  <c r="HF439" i="10"/>
  <c r="HE439" i="10"/>
  <c r="HD439" i="10"/>
  <c r="HC439" i="10"/>
  <c r="HB439" i="10"/>
  <c r="HA439" i="10"/>
  <c r="GZ439" i="10"/>
  <c r="GY439" i="10"/>
  <c r="GX439" i="10"/>
  <c r="GW439" i="10"/>
  <c r="GV439" i="10"/>
  <c r="GU439" i="10"/>
  <c r="GT439" i="10"/>
  <c r="GS439" i="10"/>
  <c r="GR439" i="10"/>
  <c r="GQ439" i="10"/>
  <c r="GP439" i="10"/>
  <c r="GO439" i="10"/>
  <c r="GN439" i="10"/>
  <c r="GM439" i="10"/>
  <c r="GL439" i="10"/>
  <c r="GK439" i="10"/>
  <c r="GJ439" i="10"/>
  <c r="GI439" i="10"/>
  <c r="GH439" i="10"/>
  <c r="GG439" i="10"/>
  <c r="GF439" i="10"/>
  <c r="GE439" i="10"/>
  <c r="GD439" i="10"/>
  <c r="GC439" i="10"/>
  <c r="GB439" i="10"/>
  <c r="GA439" i="10"/>
  <c r="FZ439" i="10"/>
  <c r="FY439" i="10"/>
  <c r="FX439" i="10"/>
  <c r="FW439" i="10"/>
  <c r="FV439" i="10"/>
  <c r="FU439" i="10"/>
  <c r="FT439" i="10"/>
  <c r="FS439" i="10"/>
  <c r="FR439" i="10"/>
  <c r="FQ439" i="10"/>
  <c r="FP439" i="10"/>
  <c r="FO439" i="10"/>
  <c r="FN439" i="10"/>
  <c r="FM439" i="10"/>
  <c r="FL439" i="10"/>
  <c r="FK439" i="10"/>
  <c r="FJ439" i="10"/>
  <c r="FI439" i="10"/>
  <c r="FH439" i="10"/>
  <c r="FG439" i="10"/>
  <c r="FF439" i="10"/>
  <c r="FE439" i="10"/>
  <c r="FD439" i="10"/>
  <c r="FC439" i="10"/>
  <c r="FB439" i="10"/>
  <c r="FA439" i="10"/>
  <c r="EZ439" i="10"/>
  <c r="EY439" i="10"/>
  <c r="EX439" i="10"/>
  <c r="EW439" i="10"/>
  <c r="EV439" i="10"/>
  <c r="EU439" i="10"/>
  <c r="ET439" i="10"/>
  <c r="ES439" i="10"/>
  <c r="ER439" i="10"/>
  <c r="EQ439" i="10"/>
  <c r="EP439" i="10"/>
  <c r="EO439" i="10"/>
  <c r="EN439" i="10"/>
  <c r="EM439" i="10"/>
  <c r="EL439" i="10"/>
  <c r="EK439" i="10"/>
  <c r="EJ439" i="10"/>
  <c r="EI439" i="10"/>
  <c r="EH439" i="10"/>
  <c r="EG439" i="10"/>
  <c r="EF439" i="10"/>
  <c r="EE439" i="10"/>
  <c r="ED439" i="10"/>
  <c r="EC439" i="10"/>
  <c r="EB439" i="10"/>
  <c r="EA439" i="10"/>
  <c r="DZ439" i="10"/>
  <c r="DY439" i="10"/>
  <c r="DX439" i="10"/>
  <c r="DW439" i="10"/>
  <c r="DV439" i="10"/>
  <c r="DU439" i="10"/>
  <c r="DT439" i="10"/>
  <c r="DS439" i="10"/>
  <c r="DR439" i="10"/>
  <c r="DQ439" i="10"/>
  <c r="DP439" i="10"/>
  <c r="DO439" i="10"/>
  <c r="DN439" i="10"/>
  <c r="DM439" i="10"/>
  <c r="DL439" i="10"/>
  <c r="DK439" i="10"/>
  <c r="DJ439" i="10"/>
  <c r="DI439" i="10"/>
  <c r="DH439" i="10"/>
  <c r="DG439" i="10"/>
  <c r="DF439" i="10"/>
  <c r="DE439" i="10"/>
  <c r="DD439" i="10"/>
  <c r="DC439" i="10"/>
  <c r="DB439" i="10"/>
  <c r="DA439" i="10"/>
  <c r="CZ439" i="10"/>
  <c r="CY439" i="10"/>
  <c r="CX439" i="10"/>
  <c r="CW439" i="10"/>
  <c r="CV439" i="10"/>
  <c r="CU439" i="10"/>
  <c r="CT439" i="10"/>
  <c r="CS439" i="10"/>
  <c r="CR439" i="10"/>
  <c r="CQ439" i="10"/>
  <c r="CP439" i="10"/>
  <c r="CO439" i="10"/>
  <c r="CN439" i="10"/>
  <c r="CM439" i="10"/>
  <c r="CL439" i="10"/>
  <c r="CK439" i="10"/>
  <c r="CJ439" i="10"/>
  <c r="CI439" i="10"/>
  <c r="CH439" i="10"/>
  <c r="CG439" i="10"/>
  <c r="CF439" i="10"/>
  <c r="CE439" i="10"/>
  <c r="CD439" i="10"/>
  <c r="CC439" i="10"/>
  <c r="CB439" i="10"/>
  <c r="CA439" i="10"/>
  <c r="BZ439" i="10"/>
  <c r="BY439" i="10"/>
  <c r="BX439" i="10"/>
  <c r="BW439" i="10"/>
  <c r="BV439" i="10"/>
  <c r="BU439" i="10"/>
  <c r="BT439" i="10"/>
  <c r="BS439" i="10"/>
  <c r="BR439" i="10"/>
  <c r="BQ439" i="10"/>
  <c r="BP439" i="10"/>
  <c r="BO439" i="10"/>
  <c r="BN439" i="10"/>
  <c r="BM439" i="10"/>
  <c r="BL439" i="10"/>
  <c r="BK439" i="10"/>
  <c r="BJ439" i="10"/>
  <c r="BI439" i="10"/>
  <c r="BH439" i="10"/>
  <c r="BG439" i="10"/>
  <c r="BF439" i="10"/>
  <c r="BE439" i="10"/>
  <c r="BD439" i="10"/>
  <c r="BC439" i="10"/>
  <c r="BB439" i="10"/>
  <c r="BA439" i="10"/>
  <c r="AZ439" i="10"/>
  <c r="AY439" i="10"/>
  <c r="AX439" i="10"/>
  <c r="AW439" i="10"/>
  <c r="AV439" i="10"/>
  <c r="AU439" i="10"/>
  <c r="AT439" i="10"/>
  <c r="AS439" i="10"/>
  <c r="AR439" i="10"/>
  <c r="AQ439" i="10"/>
  <c r="AP439" i="10"/>
  <c r="AO439" i="10"/>
  <c r="AN439" i="10"/>
  <c r="AM439" i="10"/>
  <c r="AL439" i="10"/>
  <c r="AK439" i="10"/>
  <c r="AJ439" i="10"/>
  <c r="AI439" i="10"/>
  <c r="AH439" i="10"/>
  <c r="AG439" i="10"/>
  <c r="AF439" i="10"/>
  <c r="AE439" i="10"/>
  <c r="AD439" i="10"/>
  <c r="AC439" i="10"/>
  <c r="AB439" i="10"/>
  <c r="AA439" i="10"/>
  <c r="Z439" i="10"/>
  <c r="Y439" i="10"/>
  <c r="X439" i="10"/>
  <c r="W439" i="10"/>
  <c r="V439" i="10"/>
  <c r="U439" i="10"/>
  <c r="T439" i="10"/>
  <c r="S439" i="10"/>
  <c r="R439" i="10"/>
  <c r="Q439" i="10"/>
  <c r="P439" i="10"/>
  <c r="O439" i="10"/>
  <c r="ALZ438" i="10"/>
  <c r="ALY438" i="10"/>
  <c r="ALX438" i="10"/>
  <c r="ALW438" i="10"/>
  <c r="ALV438" i="10"/>
  <c r="ALU438" i="10"/>
  <c r="ALT438" i="10"/>
  <c r="ALS438" i="10"/>
  <c r="ALR438" i="10"/>
  <c r="ALQ438" i="10"/>
  <c r="ALP438" i="10"/>
  <c r="ALO438" i="10"/>
  <c r="ALN438" i="10"/>
  <c r="ALM438" i="10"/>
  <c r="ALL438" i="10"/>
  <c r="ALK438" i="10"/>
  <c r="ALJ438" i="10"/>
  <c r="ALI438" i="10"/>
  <c r="ALH438" i="10"/>
  <c r="ALG438" i="10"/>
  <c r="ALF438" i="10"/>
  <c r="ALE438" i="10"/>
  <c r="ALD438" i="10"/>
  <c r="ALC438" i="10"/>
  <c r="ALB438" i="10"/>
  <c r="ALA438" i="10"/>
  <c r="AKZ438" i="10"/>
  <c r="AKY438" i="10"/>
  <c r="AKX438" i="10"/>
  <c r="AKW438" i="10"/>
  <c r="AKV438" i="10"/>
  <c r="AKU438" i="10"/>
  <c r="AKT438" i="10"/>
  <c r="AKS438" i="10"/>
  <c r="AKR438" i="10"/>
  <c r="AKQ438" i="10"/>
  <c r="AKP438" i="10"/>
  <c r="AKO438" i="10"/>
  <c r="AKN438" i="10"/>
  <c r="AKM438" i="10"/>
  <c r="AKL438" i="10"/>
  <c r="AKK438" i="10"/>
  <c r="AKJ438" i="10"/>
  <c r="AKI438" i="10"/>
  <c r="AKH438" i="10"/>
  <c r="AKG438" i="10"/>
  <c r="AKF438" i="10"/>
  <c r="AKE438" i="10"/>
  <c r="AKD438" i="10"/>
  <c r="AKC438" i="10"/>
  <c r="AKB438" i="10"/>
  <c r="AKA438" i="10"/>
  <c r="AJZ438" i="10"/>
  <c r="AJY438" i="10"/>
  <c r="AJX438" i="10"/>
  <c r="AJW438" i="10"/>
  <c r="AJV438" i="10"/>
  <c r="AJU438" i="10"/>
  <c r="AJT438" i="10"/>
  <c r="AJS438" i="10"/>
  <c r="AJR438" i="10"/>
  <c r="AJQ438" i="10"/>
  <c r="AJP438" i="10"/>
  <c r="AJO438" i="10"/>
  <c r="AJN438" i="10"/>
  <c r="AJM438" i="10"/>
  <c r="AJL438" i="10"/>
  <c r="AJK438" i="10"/>
  <c r="AJJ438" i="10"/>
  <c r="AJI438" i="10"/>
  <c r="AJH438" i="10"/>
  <c r="AJG438" i="10"/>
  <c r="AJF438" i="10"/>
  <c r="AJE438" i="10"/>
  <c r="AJD438" i="10"/>
  <c r="AJC438" i="10"/>
  <c r="AJB438" i="10"/>
  <c r="AJA438" i="10"/>
  <c r="AIZ438" i="10"/>
  <c r="AIY438" i="10"/>
  <c r="AIX438" i="10"/>
  <c r="AIW438" i="10"/>
  <c r="AIV438" i="10"/>
  <c r="AIU438" i="10"/>
  <c r="AIT438" i="10"/>
  <c r="AIS438" i="10"/>
  <c r="AIR438" i="10"/>
  <c r="AIQ438" i="10"/>
  <c r="AIP438" i="10"/>
  <c r="AIO438" i="10"/>
  <c r="AIN438" i="10"/>
  <c r="AIM438" i="10"/>
  <c r="AIL438" i="10"/>
  <c r="AIK438" i="10"/>
  <c r="AIJ438" i="10"/>
  <c r="AII438" i="10"/>
  <c r="AIH438" i="10"/>
  <c r="AIG438" i="10"/>
  <c r="AIF438" i="10"/>
  <c r="AIE438" i="10"/>
  <c r="AID438" i="10"/>
  <c r="AIC438" i="10"/>
  <c r="AIB438" i="10"/>
  <c r="AIA438" i="10"/>
  <c r="AHZ438" i="10"/>
  <c r="AHY438" i="10"/>
  <c r="AHX438" i="10"/>
  <c r="AHW438" i="10"/>
  <c r="AHV438" i="10"/>
  <c r="AHU438" i="10"/>
  <c r="AHT438" i="10"/>
  <c r="AHS438" i="10"/>
  <c r="AHR438" i="10"/>
  <c r="AHQ438" i="10"/>
  <c r="AHP438" i="10"/>
  <c r="AHO438" i="10"/>
  <c r="AHN438" i="10"/>
  <c r="AHM438" i="10"/>
  <c r="AHL438" i="10"/>
  <c r="AHK438" i="10"/>
  <c r="AHJ438" i="10"/>
  <c r="AHI438" i="10"/>
  <c r="AHH438" i="10"/>
  <c r="AHG438" i="10"/>
  <c r="AHF438" i="10"/>
  <c r="AHE438" i="10"/>
  <c r="AHD438" i="10"/>
  <c r="AHC438" i="10"/>
  <c r="AHB438" i="10"/>
  <c r="AHA438" i="10"/>
  <c r="AGZ438" i="10"/>
  <c r="AGY438" i="10"/>
  <c r="AGX438" i="10"/>
  <c r="AGW438" i="10"/>
  <c r="AGV438" i="10"/>
  <c r="AGU438" i="10"/>
  <c r="AGT438" i="10"/>
  <c r="AGS438" i="10"/>
  <c r="AGR438" i="10"/>
  <c r="AGQ438" i="10"/>
  <c r="AGP438" i="10"/>
  <c r="AGO438" i="10"/>
  <c r="AGN438" i="10"/>
  <c r="AGM438" i="10"/>
  <c r="AGL438" i="10"/>
  <c r="AGK438" i="10"/>
  <c r="AGJ438" i="10"/>
  <c r="AGI438" i="10"/>
  <c r="AGH438" i="10"/>
  <c r="AGG438" i="10"/>
  <c r="AGF438" i="10"/>
  <c r="AGE438" i="10"/>
  <c r="AGD438" i="10"/>
  <c r="AGC438" i="10"/>
  <c r="AGB438" i="10"/>
  <c r="AGA438" i="10"/>
  <c r="AFZ438" i="10"/>
  <c r="AFY438" i="10"/>
  <c r="AFX438" i="10"/>
  <c r="AFW438" i="10"/>
  <c r="AFV438" i="10"/>
  <c r="AFU438" i="10"/>
  <c r="AFT438" i="10"/>
  <c r="AFS438" i="10"/>
  <c r="AFR438" i="10"/>
  <c r="AFQ438" i="10"/>
  <c r="AFP438" i="10"/>
  <c r="AFO438" i="10"/>
  <c r="AFN438" i="10"/>
  <c r="AFM438" i="10"/>
  <c r="AFL438" i="10"/>
  <c r="AFK438" i="10"/>
  <c r="AFJ438" i="10"/>
  <c r="AFI438" i="10"/>
  <c r="AFH438" i="10"/>
  <c r="AFG438" i="10"/>
  <c r="AFF438" i="10"/>
  <c r="AFE438" i="10"/>
  <c r="AFD438" i="10"/>
  <c r="AFC438" i="10"/>
  <c r="AFB438" i="10"/>
  <c r="AFA438" i="10"/>
  <c r="AEZ438" i="10"/>
  <c r="AEY438" i="10"/>
  <c r="AEX438" i="10"/>
  <c r="AEW438" i="10"/>
  <c r="AEV438" i="10"/>
  <c r="AEU438" i="10"/>
  <c r="AET438" i="10"/>
  <c r="AES438" i="10"/>
  <c r="AER438" i="10"/>
  <c r="AEQ438" i="10"/>
  <c r="AEP438" i="10"/>
  <c r="AEO438" i="10"/>
  <c r="AEN438" i="10"/>
  <c r="AEM438" i="10"/>
  <c r="AEL438" i="10"/>
  <c r="AEK438" i="10"/>
  <c r="AEJ438" i="10"/>
  <c r="AEI438" i="10"/>
  <c r="AEH438" i="10"/>
  <c r="AEG438" i="10"/>
  <c r="AEF438" i="10"/>
  <c r="AEE438" i="10"/>
  <c r="AED438" i="10"/>
  <c r="AEC438" i="10"/>
  <c r="AEB438" i="10"/>
  <c r="AEA438" i="10"/>
  <c r="ADZ438" i="10"/>
  <c r="ADY438" i="10"/>
  <c r="ADX438" i="10"/>
  <c r="ADW438" i="10"/>
  <c r="ADV438" i="10"/>
  <c r="ADU438" i="10"/>
  <c r="ADT438" i="10"/>
  <c r="ADS438" i="10"/>
  <c r="ADR438" i="10"/>
  <c r="ADQ438" i="10"/>
  <c r="ADP438" i="10"/>
  <c r="ADO438" i="10"/>
  <c r="ADN438" i="10"/>
  <c r="ADM438" i="10"/>
  <c r="ADL438" i="10"/>
  <c r="ADK438" i="10"/>
  <c r="ADJ438" i="10"/>
  <c r="ADI438" i="10"/>
  <c r="ADH438" i="10"/>
  <c r="ADG438" i="10"/>
  <c r="ADF438" i="10"/>
  <c r="ADE438" i="10"/>
  <c r="ADD438" i="10"/>
  <c r="ADC438" i="10"/>
  <c r="ADB438" i="10"/>
  <c r="ADA438" i="10"/>
  <c r="ACZ438" i="10"/>
  <c r="ACY438" i="10"/>
  <c r="ACX438" i="10"/>
  <c r="ACW438" i="10"/>
  <c r="ACV438" i="10"/>
  <c r="ACU438" i="10"/>
  <c r="ACT438" i="10"/>
  <c r="ACS438" i="10"/>
  <c r="ACR438" i="10"/>
  <c r="ACQ438" i="10"/>
  <c r="ACP438" i="10"/>
  <c r="ACO438" i="10"/>
  <c r="ACN438" i="10"/>
  <c r="ACM438" i="10"/>
  <c r="ACL438" i="10"/>
  <c r="ACK438" i="10"/>
  <c r="ACJ438" i="10"/>
  <c r="ACI438" i="10"/>
  <c r="ACH438" i="10"/>
  <c r="ACG438" i="10"/>
  <c r="ACF438" i="10"/>
  <c r="ACE438" i="10"/>
  <c r="ACD438" i="10"/>
  <c r="ACC438" i="10"/>
  <c r="ACB438" i="10"/>
  <c r="ACA438" i="10"/>
  <c r="ABZ438" i="10"/>
  <c r="ABY438" i="10"/>
  <c r="ABX438" i="10"/>
  <c r="ABW438" i="10"/>
  <c r="ABV438" i="10"/>
  <c r="ABU438" i="10"/>
  <c r="ABT438" i="10"/>
  <c r="ABS438" i="10"/>
  <c r="ABR438" i="10"/>
  <c r="ABQ438" i="10"/>
  <c r="ABP438" i="10"/>
  <c r="ABO438" i="10"/>
  <c r="ABN438" i="10"/>
  <c r="ABM438" i="10"/>
  <c r="ABL438" i="10"/>
  <c r="ABK438" i="10"/>
  <c r="ABJ438" i="10"/>
  <c r="ABI438" i="10"/>
  <c r="ABH438" i="10"/>
  <c r="ABG438" i="10"/>
  <c r="ABF438" i="10"/>
  <c r="ABE438" i="10"/>
  <c r="ABD438" i="10"/>
  <c r="ABC438" i="10"/>
  <c r="ABB438" i="10"/>
  <c r="ABA438" i="10"/>
  <c r="AAZ438" i="10"/>
  <c r="AAY438" i="10"/>
  <c r="AAX438" i="10"/>
  <c r="AAW438" i="10"/>
  <c r="AAV438" i="10"/>
  <c r="AAU438" i="10"/>
  <c r="AAT438" i="10"/>
  <c r="AAS438" i="10"/>
  <c r="AAR438" i="10"/>
  <c r="AAQ438" i="10"/>
  <c r="AAP438" i="10"/>
  <c r="AAO438" i="10"/>
  <c r="AAN438" i="10"/>
  <c r="AAM438" i="10"/>
  <c r="AAL438" i="10"/>
  <c r="AAK438" i="10"/>
  <c r="AAJ438" i="10"/>
  <c r="AAI438" i="10"/>
  <c r="AAH438" i="10"/>
  <c r="AAG438" i="10"/>
  <c r="AAF438" i="10"/>
  <c r="AAE438" i="10"/>
  <c r="AAD438" i="10"/>
  <c r="AAC438" i="10"/>
  <c r="AAB438" i="10"/>
  <c r="AAA438" i="10"/>
  <c r="ZZ438" i="10"/>
  <c r="ZY438" i="10"/>
  <c r="ZX438" i="10"/>
  <c r="ZW438" i="10"/>
  <c r="ZV438" i="10"/>
  <c r="ZU438" i="10"/>
  <c r="ZT438" i="10"/>
  <c r="ZS438" i="10"/>
  <c r="ZR438" i="10"/>
  <c r="ZQ438" i="10"/>
  <c r="ZP438" i="10"/>
  <c r="ZO438" i="10"/>
  <c r="ZN438" i="10"/>
  <c r="ZM438" i="10"/>
  <c r="ZL438" i="10"/>
  <c r="ZK438" i="10"/>
  <c r="ZJ438" i="10"/>
  <c r="ZI438" i="10"/>
  <c r="ZH438" i="10"/>
  <c r="ZG438" i="10"/>
  <c r="ZF438" i="10"/>
  <c r="ZE438" i="10"/>
  <c r="ZD438" i="10"/>
  <c r="ZC438" i="10"/>
  <c r="ZB438" i="10"/>
  <c r="ZA438" i="10"/>
  <c r="YZ438" i="10"/>
  <c r="YY438" i="10"/>
  <c r="YX438" i="10"/>
  <c r="YW438" i="10"/>
  <c r="YV438" i="10"/>
  <c r="YU438" i="10"/>
  <c r="YT438" i="10"/>
  <c r="YS438" i="10"/>
  <c r="YR438" i="10"/>
  <c r="YQ438" i="10"/>
  <c r="YP438" i="10"/>
  <c r="YO438" i="10"/>
  <c r="YN438" i="10"/>
  <c r="YM438" i="10"/>
  <c r="YL438" i="10"/>
  <c r="YK438" i="10"/>
  <c r="YJ438" i="10"/>
  <c r="YI438" i="10"/>
  <c r="YH438" i="10"/>
  <c r="YG438" i="10"/>
  <c r="YF438" i="10"/>
  <c r="YE438" i="10"/>
  <c r="YD438" i="10"/>
  <c r="YC438" i="10"/>
  <c r="YB438" i="10"/>
  <c r="YA438" i="10"/>
  <c r="XZ438" i="10"/>
  <c r="XY438" i="10"/>
  <c r="XX438" i="10"/>
  <c r="XW438" i="10"/>
  <c r="XV438" i="10"/>
  <c r="XU438" i="10"/>
  <c r="XT438" i="10"/>
  <c r="XS438" i="10"/>
  <c r="XR438" i="10"/>
  <c r="XQ438" i="10"/>
  <c r="XP438" i="10"/>
  <c r="XO438" i="10"/>
  <c r="XN438" i="10"/>
  <c r="XM438" i="10"/>
  <c r="XL438" i="10"/>
  <c r="XK438" i="10"/>
  <c r="XJ438" i="10"/>
  <c r="XI438" i="10"/>
  <c r="XH438" i="10"/>
  <c r="XG438" i="10"/>
  <c r="XF438" i="10"/>
  <c r="XE438" i="10"/>
  <c r="XD438" i="10"/>
  <c r="XC438" i="10"/>
  <c r="XB438" i="10"/>
  <c r="XA438" i="10"/>
  <c r="WZ438" i="10"/>
  <c r="WY438" i="10"/>
  <c r="WX438" i="10"/>
  <c r="WW438" i="10"/>
  <c r="WV438" i="10"/>
  <c r="WU438" i="10"/>
  <c r="WT438" i="10"/>
  <c r="WS438" i="10"/>
  <c r="WR438" i="10"/>
  <c r="WQ438" i="10"/>
  <c r="WP438" i="10"/>
  <c r="WO438" i="10"/>
  <c r="WN438" i="10"/>
  <c r="WM438" i="10"/>
  <c r="WL438" i="10"/>
  <c r="WK438" i="10"/>
  <c r="WJ438" i="10"/>
  <c r="WI438" i="10"/>
  <c r="WH438" i="10"/>
  <c r="WG438" i="10"/>
  <c r="WF438" i="10"/>
  <c r="WE438" i="10"/>
  <c r="WD438" i="10"/>
  <c r="WC438" i="10"/>
  <c r="WB438" i="10"/>
  <c r="WA438" i="10"/>
  <c r="VZ438" i="10"/>
  <c r="VY438" i="10"/>
  <c r="VX438" i="10"/>
  <c r="VW438" i="10"/>
  <c r="VV438" i="10"/>
  <c r="VU438" i="10"/>
  <c r="VT438" i="10"/>
  <c r="VS438" i="10"/>
  <c r="VR438" i="10"/>
  <c r="VQ438" i="10"/>
  <c r="VP438" i="10"/>
  <c r="VO438" i="10"/>
  <c r="VN438" i="10"/>
  <c r="VM438" i="10"/>
  <c r="VL438" i="10"/>
  <c r="VK438" i="10"/>
  <c r="VJ438" i="10"/>
  <c r="VI438" i="10"/>
  <c r="VH438" i="10"/>
  <c r="VG438" i="10"/>
  <c r="VF438" i="10"/>
  <c r="VE438" i="10"/>
  <c r="VD438" i="10"/>
  <c r="VC438" i="10"/>
  <c r="VB438" i="10"/>
  <c r="VA438" i="10"/>
  <c r="UZ438" i="10"/>
  <c r="UY438" i="10"/>
  <c r="UX438" i="10"/>
  <c r="UW438" i="10"/>
  <c r="UV438" i="10"/>
  <c r="UU438" i="10"/>
  <c r="UT438" i="10"/>
  <c r="US438" i="10"/>
  <c r="UR438" i="10"/>
  <c r="UQ438" i="10"/>
  <c r="UP438" i="10"/>
  <c r="UO438" i="10"/>
  <c r="UN438" i="10"/>
  <c r="UM438" i="10"/>
  <c r="UL438" i="10"/>
  <c r="UK438" i="10"/>
  <c r="UJ438" i="10"/>
  <c r="UI438" i="10"/>
  <c r="UH438" i="10"/>
  <c r="UG438" i="10"/>
  <c r="UF438" i="10"/>
  <c r="UE438" i="10"/>
  <c r="UD438" i="10"/>
  <c r="UC438" i="10"/>
  <c r="UB438" i="10"/>
  <c r="UA438" i="10"/>
  <c r="TZ438" i="10"/>
  <c r="TY438" i="10"/>
  <c r="TX438" i="10"/>
  <c r="TW438" i="10"/>
  <c r="TV438" i="10"/>
  <c r="TU438" i="10"/>
  <c r="TT438" i="10"/>
  <c r="TS438" i="10"/>
  <c r="TR438" i="10"/>
  <c r="TQ438" i="10"/>
  <c r="TP438" i="10"/>
  <c r="TO438" i="10"/>
  <c r="TN438" i="10"/>
  <c r="TM438" i="10"/>
  <c r="TL438" i="10"/>
  <c r="TK438" i="10"/>
  <c r="TJ438" i="10"/>
  <c r="TI438" i="10"/>
  <c r="TH438" i="10"/>
  <c r="TG438" i="10"/>
  <c r="TF438" i="10"/>
  <c r="TE438" i="10"/>
  <c r="TD438" i="10"/>
  <c r="TC438" i="10"/>
  <c r="TB438" i="10"/>
  <c r="TA438" i="10"/>
  <c r="SZ438" i="10"/>
  <c r="SY438" i="10"/>
  <c r="SX438" i="10"/>
  <c r="SW438" i="10"/>
  <c r="SV438" i="10"/>
  <c r="SU438" i="10"/>
  <c r="ST438" i="10"/>
  <c r="SS438" i="10"/>
  <c r="SR438" i="10"/>
  <c r="SQ438" i="10"/>
  <c r="SP438" i="10"/>
  <c r="SO438" i="10"/>
  <c r="SN438" i="10"/>
  <c r="SM438" i="10"/>
  <c r="SL438" i="10"/>
  <c r="SK438" i="10"/>
  <c r="SJ438" i="10"/>
  <c r="SI438" i="10"/>
  <c r="SH438" i="10"/>
  <c r="SG438" i="10"/>
  <c r="SF438" i="10"/>
  <c r="SE438" i="10"/>
  <c r="SD438" i="10"/>
  <c r="SC438" i="10"/>
  <c r="SB438" i="10"/>
  <c r="SA438" i="10"/>
  <c r="RZ438" i="10"/>
  <c r="RY438" i="10"/>
  <c r="RX438" i="10"/>
  <c r="RW438" i="10"/>
  <c r="RV438" i="10"/>
  <c r="RU438" i="10"/>
  <c r="RT438" i="10"/>
  <c r="RS438" i="10"/>
  <c r="RR438" i="10"/>
  <c r="RQ438" i="10"/>
  <c r="RP438" i="10"/>
  <c r="RO438" i="10"/>
  <c r="RN438" i="10"/>
  <c r="RM438" i="10"/>
  <c r="RL438" i="10"/>
  <c r="RK438" i="10"/>
  <c r="RJ438" i="10"/>
  <c r="RI438" i="10"/>
  <c r="RH438" i="10"/>
  <c r="RG438" i="10"/>
  <c r="RF438" i="10"/>
  <c r="RE438" i="10"/>
  <c r="RD438" i="10"/>
  <c r="RC438" i="10"/>
  <c r="RB438" i="10"/>
  <c r="RA438" i="10"/>
  <c r="QZ438" i="10"/>
  <c r="QY438" i="10"/>
  <c r="QX438" i="10"/>
  <c r="QW438" i="10"/>
  <c r="QV438" i="10"/>
  <c r="QU438" i="10"/>
  <c r="QT438" i="10"/>
  <c r="QS438" i="10"/>
  <c r="QR438" i="10"/>
  <c r="QQ438" i="10"/>
  <c r="QP438" i="10"/>
  <c r="QO438" i="10"/>
  <c r="QN438" i="10"/>
  <c r="QM438" i="10"/>
  <c r="QL438" i="10"/>
  <c r="QK438" i="10"/>
  <c r="QJ438" i="10"/>
  <c r="QI438" i="10"/>
  <c r="QH438" i="10"/>
  <c r="QG438" i="10"/>
  <c r="QF438" i="10"/>
  <c r="QE438" i="10"/>
  <c r="QD438" i="10"/>
  <c r="QC438" i="10"/>
  <c r="QB438" i="10"/>
  <c r="QA438" i="10"/>
  <c r="PZ438" i="10"/>
  <c r="PY438" i="10"/>
  <c r="PX438" i="10"/>
  <c r="PW438" i="10"/>
  <c r="PV438" i="10"/>
  <c r="PU438" i="10"/>
  <c r="PT438" i="10"/>
  <c r="PS438" i="10"/>
  <c r="PR438" i="10"/>
  <c r="PQ438" i="10"/>
  <c r="PP438" i="10"/>
  <c r="PO438" i="10"/>
  <c r="PN438" i="10"/>
  <c r="PM438" i="10"/>
  <c r="PL438" i="10"/>
  <c r="PK438" i="10"/>
  <c r="PJ438" i="10"/>
  <c r="PI438" i="10"/>
  <c r="PH438" i="10"/>
  <c r="PG438" i="10"/>
  <c r="PF438" i="10"/>
  <c r="PE438" i="10"/>
  <c r="PD438" i="10"/>
  <c r="PC438" i="10"/>
  <c r="PB438" i="10"/>
  <c r="PA438" i="10"/>
  <c r="OZ438" i="10"/>
  <c r="OY438" i="10"/>
  <c r="OX438" i="10"/>
  <c r="OW438" i="10"/>
  <c r="OV438" i="10"/>
  <c r="OU438" i="10"/>
  <c r="OT438" i="10"/>
  <c r="OS438" i="10"/>
  <c r="OR438" i="10"/>
  <c r="OQ438" i="10"/>
  <c r="OP438" i="10"/>
  <c r="OO438" i="10"/>
  <c r="ON438" i="10"/>
  <c r="OM438" i="10"/>
  <c r="OL438" i="10"/>
  <c r="OK438" i="10"/>
  <c r="OJ438" i="10"/>
  <c r="OI438" i="10"/>
  <c r="OH438" i="10"/>
  <c r="OG438" i="10"/>
  <c r="OF438" i="10"/>
  <c r="OE438" i="10"/>
  <c r="OD438" i="10"/>
  <c r="OC438" i="10"/>
  <c r="OB438" i="10"/>
  <c r="OA438" i="10"/>
  <c r="NZ438" i="10"/>
  <c r="NY438" i="10"/>
  <c r="NX438" i="10"/>
  <c r="NW438" i="10"/>
  <c r="NV438" i="10"/>
  <c r="NU438" i="10"/>
  <c r="NT438" i="10"/>
  <c r="NS438" i="10"/>
  <c r="NR438" i="10"/>
  <c r="NQ438" i="10"/>
  <c r="NP438" i="10"/>
  <c r="NO438" i="10"/>
  <c r="NN438" i="10"/>
  <c r="NM438" i="10"/>
  <c r="NL438" i="10"/>
  <c r="NK438" i="10"/>
  <c r="NJ438" i="10"/>
  <c r="NI438" i="10"/>
  <c r="NH438" i="10"/>
  <c r="NG438" i="10"/>
  <c r="NF438" i="10"/>
  <c r="NE438" i="10"/>
  <c r="ND438" i="10"/>
  <c r="NC438" i="10"/>
  <c r="NB438" i="10"/>
  <c r="NA438" i="10"/>
  <c r="MZ438" i="10"/>
  <c r="MY438" i="10"/>
  <c r="MX438" i="10"/>
  <c r="MW438" i="10"/>
  <c r="MV438" i="10"/>
  <c r="MU438" i="10"/>
  <c r="MT438" i="10"/>
  <c r="MS438" i="10"/>
  <c r="MR438" i="10"/>
  <c r="MQ438" i="10"/>
  <c r="MP438" i="10"/>
  <c r="MO438" i="10"/>
  <c r="MN438" i="10"/>
  <c r="MM438" i="10"/>
  <c r="ML438" i="10"/>
  <c r="MK438" i="10"/>
  <c r="MJ438" i="10"/>
  <c r="MI438" i="10"/>
  <c r="MH438" i="10"/>
  <c r="MG438" i="10"/>
  <c r="MF438" i="10"/>
  <c r="ME438" i="10"/>
  <c r="MD438" i="10"/>
  <c r="MC438" i="10"/>
  <c r="MB438" i="10"/>
  <c r="MA438" i="10"/>
  <c r="LZ438" i="10"/>
  <c r="LY438" i="10"/>
  <c r="LX438" i="10"/>
  <c r="LW438" i="10"/>
  <c r="LV438" i="10"/>
  <c r="LU438" i="10"/>
  <c r="LT438" i="10"/>
  <c r="LS438" i="10"/>
  <c r="LR438" i="10"/>
  <c r="LQ438" i="10"/>
  <c r="LP438" i="10"/>
  <c r="LO438" i="10"/>
  <c r="LN438" i="10"/>
  <c r="LM438" i="10"/>
  <c r="LL438" i="10"/>
  <c r="LK438" i="10"/>
  <c r="LJ438" i="10"/>
  <c r="LI438" i="10"/>
  <c r="LH438" i="10"/>
  <c r="LG438" i="10"/>
  <c r="LF438" i="10"/>
  <c r="LE438" i="10"/>
  <c r="LD438" i="10"/>
  <c r="LC438" i="10"/>
  <c r="LB438" i="10"/>
  <c r="LA438" i="10"/>
  <c r="KZ438" i="10"/>
  <c r="KY438" i="10"/>
  <c r="KX438" i="10"/>
  <c r="KW438" i="10"/>
  <c r="KV438" i="10"/>
  <c r="KU438" i="10"/>
  <c r="KT438" i="10"/>
  <c r="KS438" i="10"/>
  <c r="KR438" i="10"/>
  <c r="KQ438" i="10"/>
  <c r="KP438" i="10"/>
  <c r="KO438" i="10"/>
  <c r="KN438" i="10"/>
  <c r="KM438" i="10"/>
  <c r="KL438" i="10"/>
  <c r="KK438" i="10"/>
  <c r="KJ438" i="10"/>
  <c r="KI438" i="10"/>
  <c r="KH438" i="10"/>
  <c r="KG438" i="10"/>
  <c r="KF438" i="10"/>
  <c r="KE438" i="10"/>
  <c r="KD438" i="10"/>
  <c r="KC438" i="10"/>
  <c r="KB438" i="10"/>
  <c r="KA438" i="10"/>
  <c r="JZ438" i="10"/>
  <c r="JY438" i="10"/>
  <c r="JX438" i="10"/>
  <c r="JW438" i="10"/>
  <c r="JV438" i="10"/>
  <c r="JU438" i="10"/>
  <c r="JT438" i="10"/>
  <c r="JS438" i="10"/>
  <c r="JR438" i="10"/>
  <c r="JQ438" i="10"/>
  <c r="JP438" i="10"/>
  <c r="JO438" i="10"/>
  <c r="JN438" i="10"/>
  <c r="JM438" i="10"/>
  <c r="JL438" i="10"/>
  <c r="JK438" i="10"/>
  <c r="JJ438" i="10"/>
  <c r="JI438" i="10"/>
  <c r="JH438" i="10"/>
  <c r="JG438" i="10"/>
  <c r="JF438" i="10"/>
  <c r="JE438" i="10"/>
  <c r="JD438" i="10"/>
  <c r="JC438" i="10"/>
  <c r="JB438" i="10"/>
  <c r="JA438" i="10"/>
  <c r="IZ438" i="10"/>
  <c r="IY438" i="10"/>
  <c r="IX438" i="10"/>
  <c r="IW438" i="10"/>
  <c r="IV438" i="10"/>
  <c r="IU438" i="10"/>
  <c r="IT438" i="10"/>
  <c r="IS438" i="10"/>
  <c r="IR438" i="10"/>
  <c r="IQ438" i="10"/>
  <c r="IP438" i="10"/>
  <c r="IO438" i="10"/>
  <c r="IN438" i="10"/>
  <c r="IM438" i="10"/>
  <c r="IL438" i="10"/>
  <c r="IK438" i="10"/>
  <c r="IJ438" i="10"/>
  <c r="II438" i="10"/>
  <c r="IH438" i="10"/>
  <c r="IG438" i="10"/>
  <c r="IF438" i="10"/>
  <c r="IE438" i="10"/>
  <c r="ID438" i="10"/>
  <c r="IC438" i="10"/>
  <c r="IB438" i="10"/>
  <c r="IA438" i="10"/>
  <c r="HZ438" i="10"/>
  <c r="HY438" i="10"/>
  <c r="HX438" i="10"/>
  <c r="HW438" i="10"/>
  <c r="HV438" i="10"/>
  <c r="HU438" i="10"/>
  <c r="HT438" i="10"/>
  <c r="HS438" i="10"/>
  <c r="HR438" i="10"/>
  <c r="HQ438" i="10"/>
  <c r="HP438" i="10"/>
  <c r="HO438" i="10"/>
  <c r="HN438" i="10"/>
  <c r="HM438" i="10"/>
  <c r="HL438" i="10"/>
  <c r="HK438" i="10"/>
  <c r="HJ438" i="10"/>
  <c r="HI438" i="10"/>
  <c r="HH438" i="10"/>
  <c r="HG438" i="10"/>
  <c r="HF438" i="10"/>
  <c r="HE438" i="10"/>
  <c r="HD438" i="10"/>
  <c r="HC438" i="10"/>
  <c r="HB438" i="10"/>
  <c r="HA438" i="10"/>
  <c r="GZ438" i="10"/>
  <c r="GY438" i="10"/>
  <c r="GX438" i="10"/>
  <c r="GW438" i="10"/>
  <c r="GV438" i="10"/>
  <c r="GU438" i="10"/>
  <c r="GT438" i="10"/>
  <c r="GS438" i="10"/>
  <c r="GR438" i="10"/>
  <c r="GQ438" i="10"/>
  <c r="GP438" i="10"/>
  <c r="GO438" i="10"/>
  <c r="GN438" i="10"/>
  <c r="GM438" i="10"/>
  <c r="GL438" i="10"/>
  <c r="GK438" i="10"/>
  <c r="GJ438" i="10"/>
  <c r="GI438" i="10"/>
  <c r="GH438" i="10"/>
  <c r="GG438" i="10"/>
  <c r="GF438" i="10"/>
  <c r="GE438" i="10"/>
  <c r="GD438" i="10"/>
  <c r="GC438" i="10"/>
  <c r="GB438" i="10"/>
  <c r="GA438" i="10"/>
  <c r="FZ438" i="10"/>
  <c r="FY438" i="10"/>
  <c r="FX438" i="10"/>
  <c r="FW438" i="10"/>
  <c r="FV438" i="10"/>
  <c r="FU438" i="10"/>
  <c r="FT438" i="10"/>
  <c r="FS438" i="10"/>
  <c r="FR438" i="10"/>
  <c r="FQ438" i="10"/>
  <c r="FP438" i="10"/>
  <c r="FO438" i="10"/>
  <c r="FN438" i="10"/>
  <c r="FM438" i="10"/>
  <c r="FL438" i="10"/>
  <c r="FK438" i="10"/>
  <c r="FJ438" i="10"/>
  <c r="FI438" i="10"/>
  <c r="FH438" i="10"/>
  <c r="FG438" i="10"/>
  <c r="FF438" i="10"/>
  <c r="FE438" i="10"/>
  <c r="FD438" i="10"/>
  <c r="FC438" i="10"/>
  <c r="FB438" i="10"/>
  <c r="FA438" i="10"/>
  <c r="EZ438" i="10"/>
  <c r="EY438" i="10"/>
  <c r="EX438" i="10"/>
  <c r="EW438" i="10"/>
  <c r="EV438" i="10"/>
  <c r="EU438" i="10"/>
  <c r="ET438" i="10"/>
  <c r="ES438" i="10"/>
  <c r="ER438" i="10"/>
  <c r="EQ438" i="10"/>
  <c r="EP438" i="10"/>
  <c r="EO438" i="10"/>
  <c r="EN438" i="10"/>
  <c r="EM438" i="10"/>
  <c r="EL438" i="10"/>
  <c r="EK438" i="10"/>
  <c r="EJ438" i="10"/>
  <c r="EI438" i="10"/>
  <c r="EH438" i="10"/>
  <c r="EG438" i="10"/>
  <c r="EF438" i="10"/>
  <c r="EE438" i="10"/>
  <c r="ED438" i="10"/>
  <c r="EC438" i="10"/>
  <c r="EB438" i="10"/>
  <c r="EA438" i="10"/>
  <c r="DZ438" i="10"/>
  <c r="DY438" i="10"/>
  <c r="DX438" i="10"/>
  <c r="DW438" i="10"/>
  <c r="DV438" i="10"/>
  <c r="DU438" i="10"/>
  <c r="DT438" i="10"/>
  <c r="DS438" i="10"/>
  <c r="DR438" i="10"/>
  <c r="DQ438" i="10"/>
  <c r="DP438" i="10"/>
  <c r="DO438" i="10"/>
  <c r="DN438" i="10"/>
  <c r="DM438" i="10"/>
  <c r="DL438" i="10"/>
  <c r="DK438" i="10"/>
  <c r="DJ438" i="10"/>
  <c r="DI438" i="10"/>
  <c r="DH438" i="10"/>
  <c r="DG438" i="10"/>
  <c r="DF438" i="10"/>
  <c r="DE438" i="10"/>
  <c r="DD438" i="10"/>
  <c r="DC438" i="10"/>
  <c r="DB438" i="10"/>
  <c r="DA438" i="10"/>
  <c r="CZ438" i="10"/>
  <c r="CY438" i="10"/>
  <c r="CX438" i="10"/>
  <c r="CW438" i="10"/>
  <c r="CV438" i="10"/>
  <c r="CU438" i="10"/>
  <c r="CT438" i="10"/>
  <c r="CS438" i="10"/>
  <c r="CR438" i="10"/>
  <c r="CQ438" i="10"/>
  <c r="CP438" i="10"/>
  <c r="CO438" i="10"/>
  <c r="CN438" i="10"/>
  <c r="CM438" i="10"/>
  <c r="CL438" i="10"/>
  <c r="CK438" i="10"/>
  <c r="CJ438" i="10"/>
  <c r="CI438" i="10"/>
  <c r="CH438" i="10"/>
  <c r="CG438" i="10"/>
  <c r="CF438" i="10"/>
  <c r="CE438" i="10"/>
  <c r="CD438" i="10"/>
  <c r="CC438" i="10"/>
  <c r="CB438" i="10"/>
  <c r="CA438" i="10"/>
  <c r="BZ438" i="10"/>
  <c r="BY438" i="10"/>
  <c r="BX438" i="10"/>
  <c r="BW438" i="10"/>
  <c r="BV438" i="10"/>
  <c r="BU438" i="10"/>
  <c r="BT438" i="10"/>
  <c r="BS438" i="10"/>
  <c r="BR438" i="10"/>
  <c r="BQ438" i="10"/>
  <c r="BP438" i="10"/>
  <c r="BO438" i="10"/>
  <c r="BN438" i="10"/>
  <c r="BM438" i="10"/>
  <c r="BL438" i="10"/>
  <c r="BK438" i="10"/>
  <c r="BJ438" i="10"/>
  <c r="BI438" i="10"/>
  <c r="BH438" i="10"/>
  <c r="BG438" i="10"/>
  <c r="BF438" i="10"/>
  <c r="BE438" i="10"/>
  <c r="BD438" i="10"/>
  <c r="BC438" i="10"/>
  <c r="BB438" i="10"/>
  <c r="BA438" i="10"/>
  <c r="AZ438" i="10"/>
  <c r="AY438" i="10"/>
  <c r="AX438" i="10"/>
  <c r="AW438" i="10"/>
  <c r="AV438" i="10"/>
  <c r="AU438" i="10"/>
  <c r="AT438" i="10"/>
  <c r="AS438" i="10"/>
  <c r="AR438" i="10"/>
  <c r="AQ438" i="10"/>
  <c r="AP438" i="10"/>
  <c r="AO438" i="10"/>
  <c r="AN438" i="10"/>
  <c r="AM438" i="10"/>
  <c r="AL438" i="10"/>
  <c r="AK438" i="10"/>
  <c r="AJ438" i="10"/>
  <c r="AI438" i="10"/>
  <c r="AH438" i="10"/>
  <c r="AG438" i="10"/>
  <c r="AF438" i="10"/>
  <c r="AE438" i="10"/>
  <c r="AD438" i="10"/>
  <c r="AC438" i="10"/>
  <c r="AB438" i="10"/>
  <c r="AA438" i="10"/>
  <c r="Z438" i="10"/>
  <c r="Y438" i="10"/>
  <c r="X438" i="10"/>
  <c r="W438" i="10"/>
  <c r="V438" i="10"/>
  <c r="U438" i="10"/>
  <c r="T438" i="10"/>
  <c r="S438" i="10"/>
  <c r="R438" i="10"/>
  <c r="Q438" i="10"/>
  <c r="P438" i="10"/>
  <c r="O438" i="10"/>
  <c r="ALZ437" i="10"/>
  <c r="ALY437" i="10"/>
  <c r="ALX437" i="10"/>
  <c r="ALW437" i="10"/>
  <c r="ALV437" i="10"/>
  <c r="ALU437" i="10"/>
  <c r="ALT437" i="10"/>
  <c r="ALS437" i="10"/>
  <c r="ALR437" i="10"/>
  <c r="ALQ437" i="10"/>
  <c r="ALP437" i="10"/>
  <c r="ALO437" i="10"/>
  <c r="ALN437" i="10"/>
  <c r="ALM437" i="10"/>
  <c r="ALL437" i="10"/>
  <c r="ALK437" i="10"/>
  <c r="ALJ437" i="10"/>
  <c r="ALI437" i="10"/>
  <c r="ALH437" i="10"/>
  <c r="ALG437" i="10"/>
  <c r="ALF437" i="10"/>
  <c r="ALE437" i="10"/>
  <c r="ALD437" i="10"/>
  <c r="ALC437" i="10"/>
  <c r="ALB437" i="10"/>
  <c r="ALA437" i="10"/>
  <c r="AKZ437" i="10"/>
  <c r="AKY437" i="10"/>
  <c r="AKX437" i="10"/>
  <c r="AKW437" i="10"/>
  <c r="AKV437" i="10"/>
  <c r="AKU437" i="10"/>
  <c r="AKT437" i="10"/>
  <c r="AKS437" i="10"/>
  <c r="AKR437" i="10"/>
  <c r="AKQ437" i="10"/>
  <c r="AKP437" i="10"/>
  <c r="AKO437" i="10"/>
  <c r="AKN437" i="10"/>
  <c r="AKM437" i="10"/>
  <c r="AKL437" i="10"/>
  <c r="AKK437" i="10"/>
  <c r="AKJ437" i="10"/>
  <c r="AKI437" i="10"/>
  <c r="AKH437" i="10"/>
  <c r="AKG437" i="10"/>
  <c r="AKF437" i="10"/>
  <c r="AKE437" i="10"/>
  <c r="AKD437" i="10"/>
  <c r="AKC437" i="10"/>
  <c r="AKB437" i="10"/>
  <c r="AKA437" i="10"/>
  <c r="AJZ437" i="10"/>
  <c r="AJY437" i="10"/>
  <c r="AJX437" i="10"/>
  <c r="AJW437" i="10"/>
  <c r="AJV437" i="10"/>
  <c r="AJU437" i="10"/>
  <c r="AJT437" i="10"/>
  <c r="AJS437" i="10"/>
  <c r="AJR437" i="10"/>
  <c r="AJQ437" i="10"/>
  <c r="AJP437" i="10"/>
  <c r="AJO437" i="10"/>
  <c r="AJN437" i="10"/>
  <c r="AJM437" i="10"/>
  <c r="AJL437" i="10"/>
  <c r="AJK437" i="10"/>
  <c r="AJJ437" i="10"/>
  <c r="AJI437" i="10"/>
  <c r="AJH437" i="10"/>
  <c r="AJG437" i="10"/>
  <c r="AJF437" i="10"/>
  <c r="AJE437" i="10"/>
  <c r="AJD437" i="10"/>
  <c r="AJC437" i="10"/>
  <c r="AJB437" i="10"/>
  <c r="AJA437" i="10"/>
  <c r="AIZ437" i="10"/>
  <c r="AIY437" i="10"/>
  <c r="AIX437" i="10"/>
  <c r="AIW437" i="10"/>
  <c r="AIV437" i="10"/>
  <c r="AIU437" i="10"/>
  <c r="AIT437" i="10"/>
  <c r="AIS437" i="10"/>
  <c r="AIR437" i="10"/>
  <c r="AIQ437" i="10"/>
  <c r="AIP437" i="10"/>
  <c r="AIO437" i="10"/>
  <c r="AIN437" i="10"/>
  <c r="AIM437" i="10"/>
  <c r="AIL437" i="10"/>
  <c r="AIK437" i="10"/>
  <c r="AIJ437" i="10"/>
  <c r="AII437" i="10"/>
  <c r="AIH437" i="10"/>
  <c r="AIG437" i="10"/>
  <c r="AIF437" i="10"/>
  <c r="AIE437" i="10"/>
  <c r="AID437" i="10"/>
  <c r="AIC437" i="10"/>
  <c r="AIB437" i="10"/>
  <c r="AIA437" i="10"/>
  <c r="AHZ437" i="10"/>
  <c r="AHY437" i="10"/>
  <c r="AHX437" i="10"/>
  <c r="AHW437" i="10"/>
  <c r="AHV437" i="10"/>
  <c r="AHU437" i="10"/>
  <c r="AHT437" i="10"/>
  <c r="AHS437" i="10"/>
  <c r="AHR437" i="10"/>
  <c r="AHQ437" i="10"/>
  <c r="AHP437" i="10"/>
  <c r="AHO437" i="10"/>
  <c r="AHN437" i="10"/>
  <c r="AHM437" i="10"/>
  <c r="AHL437" i="10"/>
  <c r="AHK437" i="10"/>
  <c r="AHJ437" i="10"/>
  <c r="AHI437" i="10"/>
  <c r="AHH437" i="10"/>
  <c r="AHG437" i="10"/>
  <c r="AHF437" i="10"/>
  <c r="AHE437" i="10"/>
  <c r="AHD437" i="10"/>
  <c r="AHC437" i="10"/>
  <c r="AHB437" i="10"/>
  <c r="AHA437" i="10"/>
  <c r="AGZ437" i="10"/>
  <c r="AGY437" i="10"/>
  <c r="AGX437" i="10"/>
  <c r="AGW437" i="10"/>
  <c r="AGV437" i="10"/>
  <c r="AGU437" i="10"/>
  <c r="AGT437" i="10"/>
  <c r="AGS437" i="10"/>
  <c r="AGR437" i="10"/>
  <c r="AGQ437" i="10"/>
  <c r="AGP437" i="10"/>
  <c r="AGO437" i="10"/>
  <c r="AGN437" i="10"/>
  <c r="AGM437" i="10"/>
  <c r="AGL437" i="10"/>
  <c r="AGK437" i="10"/>
  <c r="AGJ437" i="10"/>
  <c r="AGI437" i="10"/>
  <c r="AGH437" i="10"/>
  <c r="AGG437" i="10"/>
  <c r="AGF437" i="10"/>
  <c r="AGE437" i="10"/>
  <c r="AGD437" i="10"/>
  <c r="AGC437" i="10"/>
  <c r="AGB437" i="10"/>
  <c r="AGA437" i="10"/>
  <c r="AFZ437" i="10"/>
  <c r="AFY437" i="10"/>
  <c r="AFX437" i="10"/>
  <c r="AFW437" i="10"/>
  <c r="AFV437" i="10"/>
  <c r="AFU437" i="10"/>
  <c r="AFT437" i="10"/>
  <c r="AFS437" i="10"/>
  <c r="AFR437" i="10"/>
  <c r="AFQ437" i="10"/>
  <c r="AFP437" i="10"/>
  <c r="AFO437" i="10"/>
  <c r="AFN437" i="10"/>
  <c r="AFM437" i="10"/>
  <c r="AFL437" i="10"/>
  <c r="AFK437" i="10"/>
  <c r="AFJ437" i="10"/>
  <c r="AFI437" i="10"/>
  <c r="AFH437" i="10"/>
  <c r="AFG437" i="10"/>
  <c r="AFF437" i="10"/>
  <c r="AFE437" i="10"/>
  <c r="AFD437" i="10"/>
  <c r="AFC437" i="10"/>
  <c r="AFB437" i="10"/>
  <c r="AFA437" i="10"/>
  <c r="AEZ437" i="10"/>
  <c r="AEY437" i="10"/>
  <c r="AEX437" i="10"/>
  <c r="AEW437" i="10"/>
  <c r="AEV437" i="10"/>
  <c r="AEU437" i="10"/>
  <c r="AET437" i="10"/>
  <c r="AES437" i="10"/>
  <c r="AER437" i="10"/>
  <c r="AEQ437" i="10"/>
  <c r="AEP437" i="10"/>
  <c r="AEO437" i="10"/>
  <c r="AEN437" i="10"/>
  <c r="AEM437" i="10"/>
  <c r="AEL437" i="10"/>
  <c r="AEK437" i="10"/>
  <c r="AEJ437" i="10"/>
  <c r="AEI437" i="10"/>
  <c r="AEH437" i="10"/>
  <c r="AEG437" i="10"/>
  <c r="AEF437" i="10"/>
  <c r="AEE437" i="10"/>
  <c r="AED437" i="10"/>
  <c r="AEC437" i="10"/>
  <c r="AEB437" i="10"/>
  <c r="AEA437" i="10"/>
  <c r="ADZ437" i="10"/>
  <c r="ADY437" i="10"/>
  <c r="ADX437" i="10"/>
  <c r="ADW437" i="10"/>
  <c r="ADV437" i="10"/>
  <c r="ADU437" i="10"/>
  <c r="ADT437" i="10"/>
  <c r="ADS437" i="10"/>
  <c r="ADR437" i="10"/>
  <c r="ADQ437" i="10"/>
  <c r="ADP437" i="10"/>
  <c r="ADO437" i="10"/>
  <c r="ADN437" i="10"/>
  <c r="ADM437" i="10"/>
  <c r="ADL437" i="10"/>
  <c r="ADK437" i="10"/>
  <c r="ADJ437" i="10"/>
  <c r="ADI437" i="10"/>
  <c r="ADH437" i="10"/>
  <c r="ADG437" i="10"/>
  <c r="ADF437" i="10"/>
  <c r="ADE437" i="10"/>
  <c r="ADD437" i="10"/>
  <c r="ADC437" i="10"/>
  <c r="ADB437" i="10"/>
  <c r="ADA437" i="10"/>
  <c r="ACZ437" i="10"/>
  <c r="ACY437" i="10"/>
  <c r="ACX437" i="10"/>
  <c r="ACW437" i="10"/>
  <c r="ACV437" i="10"/>
  <c r="ACU437" i="10"/>
  <c r="ACT437" i="10"/>
  <c r="ACS437" i="10"/>
  <c r="ACR437" i="10"/>
  <c r="ACQ437" i="10"/>
  <c r="ACP437" i="10"/>
  <c r="ACO437" i="10"/>
  <c r="ACN437" i="10"/>
  <c r="ACM437" i="10"/>
  <c r="ACL437" i="10"/>
  <c r="ACK437" i="10"/>
  <c r="ACJ437" i="10"/>
  <c r="ACI437" i="10"/>
  <c r="ACH437" i="10"/>
  <c r="ACG437" i="10"/>
  <c r="ACF437" i="10"/>
  <c r="ACE437" i="10"/>
  <c r="ACD437" i="10"/>
  <c r="ACC437" i="10"/>
  <c r="ACB437" i="10"/>
  <c r="ACA437" i="10"/>
  <c r="ABZ437" i="10"/>
  <c r="ABY437" i="10"/>
  <c r="ABX437" i="10"/>
  <c r="ABW437" i="10"/>
  <c r="ABV437" i="10"/>
  <c r="ABU437" i="10"/>
  <c r="ABT437" i="10"/>
  <c r="ABS437" i="10"/>
  <c r="ABR437" i="10"/>
  <c r="ABQ437" i="10"/>
  <c r="ABP437" i="10"/>
  <c r="ABO437" i="10"/>
  <c r="ABN437" i="10"/>
  <c r="ABM437" i="10"/>
  <c r="ABL437" i="10"/>
  <c r="ABK437" i="10"/>
  <c r="ABJ437" i="10"/>
  <c r="ABI437" i="10"/>
  <c r="ABH437" i="10"/>
  <c r="ABG437" i="10"/>
  <c r="ABF437" i="10"/>
  <c r="ABE437" i="10"/>
  <c r="ABD437" i="10"/>
  <c r="ABC437" i="10"/>
  <c r="ABB437" i="10"/>
  <c r="ABA437" i="10"/>
  <c r="AAZ437" i="10"/>
  <c r="AAY437" i="10"/>
  <c r="AAX437" i="10"/>
  <c r="AAW437" i="10"/>
  <c r="AAV437" i="10"/>
  <c r="AAU437" i="10"/>
  <c r="AAT437" i="10"/>
  <c r="AAS437" i="10"/>
  <c r="AAR437" i="10"/>
  <c r="AAQ437" i="10"/>
  <c r="AAP437" i="10"/>
  <c r="AAO437" i="10"/>
  <c r="AAN437" i="10"/>
  <c r="AAM437" i="10"/>
  <c r="AAL437" i="10"/>
  <c r="AAK437" i="10"/>
  <c r="AAJ437" i="10"/>
  <c r="AAI437" i="10"/>
  <c r="AAH437" i="10"/>
  <c r="AAG437" i="10"/>
  <c r="AAF437" i="10"/>
  <c r="AAE437" i="10"/>
  <c r="AAD437" i="10"/>
  <c r="AAC437" i="10"/>
  <c r="AAB437" i="10"/>
  <c r="AAA437" i="10"/>
  <c r="ZZ437" i="10"/>
  <c r="ZY437" i="10"/>
  <c r="ZX437" i="10"/>
  <c r="ZW437" i="10"/>
  <c r="ZV437" i="10"/>
  <c r="ZU437" i="10"/>
  <c r="ZT437" i="10"/>
  <c r="ZS437" i="10"/>
  <c r="ZR437" i="10"/>
  <c r="ZQ437" i="10"/>
  <c r="ZP437" i="10"/>
  <c r="ZO437" i="10"/>
  <c r="ZN437" i="10"/>
  <c r="ZM437" i="10"/>
  <c r="ZL437" i="10"/>
  <c r="ZK437" i="10"/>
  <c r="ZJ437" i="10"/>
  <c r="ZI437" i="10"/>
  <c r="ZH437" i="10"/>
  <c r="ZG437" i="10"/>
  <c r="ZF437" i="10"/>
  <c r="ZE437" i="10"/>
  <c r="ZD437" i="10"/>
  <c r="ZC437" i="10"/>
  <c r="ZB437" i="10"/>
  <c r="ZA437" i="10"/>
  <c r="YZ437" i="10"/>
  <c r="YY437" i="10"/>
  <c r="YX437" i="10"/>
  <c r="YW437" i="10"/>
  <c r="YV437" i="10"/>
  <c r="YU437" i="10"/>
  <c r="YT437" i="10"/>
  <c r="YS437" i="10"/>
  <c r="YR437" i="10"/>
  <c r="YQ437" i="10"/>
  <c r="YP437" i="10"/>
  <c r="YO437" i="10"/>
  <c r="YN437" i="10"/>
  <c r="YM437" i="10"/>
  <c r="YL437" i="10"/>
  <c r="YK437" i="10"/>
  <c r="YJ437" i="10"/>
  <c r="YI437" i="10"/>
  <c r="YH437" i="10"/>
  <c r="YG437" i="10"/>
  <c r="YF437" i="10"/>
  <c r="YE437" i="10"/>
  <c r="YD437" i="10"/>
  <c r="YC437" i="10"/>
  <c r="YB437" i="10"/>
  <c r="YA437" i="10"/>
  <c r="XZ437" i="10"/>
  <c r="XY437" i="10"/>
  <c r="XX437" i="10"/>
  <c r="XW437" i="10"/>
  <c r="XV437" i="10"/>
  <c r="XU437" i="10"/>
  <c r="XT437" i="10"/>
  <c r="XS437" i="10"/>
  <c r="XR437" i="10"/>
  <c r="XQ437" i="10"/>
  <c r="XP437" i="10"/>
  <c r="XO437" i="10"/>
  <c r="XN437" i="10"/>
  <c r="XM437" i="10"/>
  <c r="XL437" i="10"/>
  <c r="XK437" i="10"/>
  <c r="XJ437" i="10"/>
  <c r="XI437" i="10"/>
  <c r="XH437" i="10"/>
  <c r="XG437" i="10"/>
  <c r="XF437" i="10"/>
  <c r="XE437" i="10"/>
  <c r="XD437" i="10"/>
  <c r="XC437" i="10"/>
  <c r="XB437" i="10"/>
  <c r="XA437" i="10"/>
  <c r="WZ437" i="10"/>
  <c r="WY437" i="10"/>
  <c r="WX437" i="10"/>
  <c r="WW437" i="10"/>
  <c r="WV437" i="10"/>
  <c r="WU437" i="10"/>
  <c r="WT437" i="10"/>
  <c r="WS437" i="10"/>
  <c r="WR437" i="10"/>
  <c r="WQ437" i="10"/>
  <c r="WP437" i="10"/>
  <c r="WO437" i="10"/>
  <c r="WN437" i="10"/>
  <c r="WM437" i="10"/>
  <c r="WL437" i="10"/>
  <c r="WK437" i="10"/>
  <c r="WJ437" i="10"/>
  <c r="WI437" i="10"/>
  <c r="WH437" i="10"/>
  <c r="WG437" i="10"/>
  <c r="WF437" i="10"/>
  <c r="WE437" i="10"/>
  <c r="WD437" i="10"/>
  <c r="WC437" i="10"/>
  <c r="WB437" i="10"/>
  <c r="WA437" i="10"/>
  <c r="VZ437" i="10"/>
  <c r="VY437" i="10"/>
  <c r="VX437" i="10"/>
  <c r="VW437" i="10"/>
  <c r="VV437" i="10"/>
  <c r="VU437" i="10"/>
  <c r="VT437" i="10"/>
  <c r="VS437" i="10"/>
  <c r="VR437" i="10"/>
  <c r="VQ437" i="10"/>
  <c r="VP437" i="10"/>
  <c r="VO437" i="10"/>
  <c r="VN437" i="10"/>
  <c r="VM437" i="10"/>
  <c r="VL437" i="10"/>
  <c r="VK437" i="10"/>
  <c r="VJ437" i="10"/>
  <c r="VI437" i="10"/>
  <c r="VH437" i="10"/>
  <c r="VG437" i="10"/>
  <c r="VF437" i="10"/>
  <c r="VE437" i="10"/>
  <c r="VD437" i="10"/>
  <c r="VC437" i="10"/>
  <c r="VB437" i="10"/>
  <c r="VA437" i="10"/>
  <c r="UZ437" i="10"/>
  <c r="UY437" i="10"/>
  <c r="UX437" i="10"/>
  <c r="UW437" i="10"/>
  <c r="UV437" i="10"/>
  <c r="UU437" i="10"/>
  <c r="UT437" i="10"/>
  <c r="US437" i="10"/>
  <c r="UR437" i="10"/>
  <c r="UQ437" i="10"/>
  <c r="UP437" i="10"/>
  <c r="UO437" i="10"/>
  <c r="UN437" i="10"/>
  <c r="UM437" i="10"/>
  <c r="UL437" i="10"/>
  <c r="UK437" i="10"/>
  <c r="UJ437" i="10"/>
  <c r="UI437" i="10"/>
  <c r="UH437" i="10"/>
  <c r="UG437" i="10"/>
  <c r="UF437" i="10"/>
  <c r="UE437" i="10"/>
  <c r="UD437" i="10"/>
  <c r="UC437" i="10"/>
  <c r="UB437" i="10"/>
  <c r="UA437" i="10"/>
  <c r="TZ437" i="10"/>
  <c r="TY437" i="10"/>
  <c r="TX437" i="10"/>
  <c r="TW437" i="10"/>
  <c r="TV437" i="10"/>
  <c r="TU437" i="10"/>
  <c r="TT437" i="10"/>
  <c r="TS437" i="10"/>
  <c r="TR437" i="10"/>
  <c r="TQ437" i="10"/>
  <c r="TP437" i="10"/>
  <c r="TO437" i="10"/>
  <c r="TN437" i="10"/>
  <c r="TM437" i="10"/>
  <c r="TL437" i="10"/>
  <c r="TK437" i="10"/>
  <c r="TJ437" i="10"/>
  <c r="TI437" i="10"/>
  <c r="TH437" i="10"/>
  <c r="TG437" i="10"/>
  <c r="TF437" i="10"/>
  <c r="TE437" i="10"/>
  <c r="TD437" i="10"/>
  <c r="TC437" i="10"/>
  <c r="TB437" i="10"/>
  <c r="TA437" i="10"/>
  <c r="SZ437" i="10"/>
  <c r="SY437" i="10"/>
  <c r="SX437" i="10"/>
  <c r="SW437" i="10"/>
  <c r="SV437" i="10"/>
  <c r="SU437" i="10"/>
  <c r="ST437" i="10"/>
  <c r="SS437" i="10"/>
  <c r="SR437" i="10"/>
  <c r="SQ437" i="10"/>
  <c r="SP437" i="10"/>
  <c r="SO437" i="10"/>
  <c r="SN437" i="10"/>
  <c r="SM437" i="10"/>
  <c r="SL437" i="10"/>
  <c r="SK437" i="10"/>
  <c r="SJ437" i="10"/>
  <c r="SI437" i="10"/>
  <c r="SH437" i="10"/>
  <c r="SG437" i="10"/>
  <c r="SF437" i="10"/>
  <c r="SE437" i="10"/>
  <c r="SD437" i="10"/>
  <c r="SC437" i="10"/>
  <c r="SB437" i="10"/>
  <c r="SA437" i="10"/>
  <c r="RZ437" i="10"/>
  <c r="RY437" i="10"/>
  <c r="RX437" i="10"/>
  <c r="RW437" i="10"/>
  <c r="RV437" i="10"/>
  <c r="RU437" i="10"/>
  <c r="RT437" i="10"/>
  <c r="RS437" i="10"/>
  <c r="RR437" i="10"/>
  <c r="RQ437" i="10"/>
  <c r="RP437" i="10"/>
  <c r="RO437" i="10"/>
  <c r="RN437" i="10"/>
  <c r="RM437" i="10"/>
  <c r="RL437" i="10"/>
  <c r="RK437" i="10"/>
  <c r="RJ437" i="10"/>
  <c r="RI437" i="10"/>
  <c r="RH437" i="10"/>
  <c r="RG437" i="10"/>
  <c r="RF437" i="10"/>
  <c r="RE437" i="10"/>
  <c r="RD437" i="10"/>
  <c r="RC437" i="10"/>
  <c r="RB437" i="10"/>
  <c r="RA437" i="10"/>
  <c r="QZ437" i="10"/>
  <c r="QY437" i="10"/>
  <c r="QX437" i="10"/>
  <c r="QW437" i="10"/>
  <c r="QV437" i="10"/>
  <c r="QU437" i="10"/>
  <c r="QT437" i="10"/>
  <c r="QS437" i="10"/>
  <c r="QR437" i="10"/>
  <c r="QQ437" i="10"/>
  <c r="QP437" i="10"/>
  <c r="QO437" i="10"/>
  <c r="QN437" i="10"/>
  <c r="QM437" i="10"/>
  <c r="QL437" i="10"/>
  <c r="QK437" i="10"/>
  <c r="QJ437" i="10"/>
  <c r="QI437" i="10"/>
  <c r="QH437" i="10"/>
  <c r="QG437" i="10"/>
  <c r="QF437" i="10"/>
  <c r="QE437" i="10"/>
  <c r="QD437" i="10"/>
  <c r="QC437" i="10"/>
  <c r="QB437" i="10"/>
  <c r="QA437" i="10"/>
  <c r="PZ437" i="10"/>
  <c r="PY437" i="10"/>
  <c r="PX437" i="10"/>
  <c r="PW437" i="10"/>
  <c r="PV437" i="10"/>
  <c r="PU437" i="10"/>
  <c r="PT437" i="10"/>
  <c r="PS437" i="10"/>
  <c r="PR437" i="10"/>
  <c r="PQ437" i="10"/>
  <c r="PP437" i="10"/>
  <c r="PO437" i="10"/>
  <c r="PN437" i="10"/>
  <c r="PM437" i="10"/>
  <c r="PL437" i="10"/>
  <c r="PK437" i="10"/>
  <c r="PJ437" i="10"/>
  <c r="PI437" i="10"/>
  <c r="PH437" i="10"/>
  <c r="PG437" i="10"/>
  <c r="PF437" i="10"/>
  <c r="PE437" i="10"/>
  <c r="PD437" i="10"/>
  <c r="PC437" i="10"/>
  <c r="PB437" i="10"/>
  <c r="PA437" i="10"/>
  <c r="OZ437" i="10"/>
  <c r="OY437" i="10"/>
  <c r="OX437" i="10"/>
  <c r="OW437" i="10"/>
  <c r="OV437" i="10"/>
  <c r="OU437" i="10"/>
  <c r="OT437" i="10"/>
  <c r="OS437" i="10"/>
  <c r="OR437" i="10"/>
  <c r="OQ437" i="10"/>
  <c r="OP437" i="10"/>
  <c r="OO437" i="10"/>
  <c r="ON437" i="10"/>
  <c r="OM437" i="10"/>
  <c r="OL437" i="10"/>
  <c r="OK437" i="10"/>
  <c r="OJ437" i="10"/>
  <c r="OI437" i="10"/>
  <c r="OH437" i="10"/>
  <c r="OG437" i="10"/>
  <c r="OF437" i="10"/>
  <c r="OE437" i="10"/>
  <c r="OD437" i="10"/>
  <c r="OC437" i="10"/>
  <c r="OB437" i="10"/>
  <c r="OA437" i="10"/>
  <c r="NZ437" i="10"/>
  <c r="NY437" i="10"/>
  <c r="NX437" i="10"/>
  <c r="NW437" i="10"/>
  <c r="NV437" i="10"/>
  <c r="NU437" i="10"/>
  <c r="NT437" i="10"/>
  <c r="NS437" i="10"/>
  <c r="NR437" i="10"/>
  <c r="NQ437" i="10"/>
  <c r="NP437" i="10"/>
  <c r="NO437" i="10"/>
  <c r="NN437" i="10"/>
  <c r="NM437" i="10"/>
  <c r="NL437" i="10"/>
  <c r="NK437" i="10"/>
  <c r="NJ437" i="10"/>
  <c r="NI437" i="10"/>
  <c r="NH437" i="10"/>
  <c r="NG437" i="10"/>
  <c r="NF437" i="10"/>
  <c r="NE437" i="10"/>
  <c r="ND437" i="10"/>
  <c r="NC437" i="10"/>
  <c r="NB437" i="10"/>
  <c r="NA437" i="10"/>
  <c r="MZ437" i="10"/>
  <c r="MY437" i="10"/>
  <c r="MX437" i="10"/>
  <c r="MW437" i="10"/>
  <c r="MV437" i="10"/>
  <c r="MU437" i="10"/>
  <c r="MT437" i="10"/>
  <c r="MS437" i="10"/>
  <c r="MR437" i="10"/>
  <c r="MQ437" i="10"/>
  <c r="MP437" i="10"/>
  <c r="MO437" i="10"/>
  <c r="MN437" i="10"/>
  <c r="MM437" i="10"/>
  <c r="ML437" i="10"/>
  <c r="MK437" i="10"/>
  <c r="MJ437" i="10"/>
  <c r="MI437" i="10"/>
  <c r="MH437" i="10"/>
  <c r="MG437" i="10"/>
  <c r="MF437" i="10"/>
  <c r="ME437" i="10"/>
  <c r="MD437" i="10"/>
  <c r="MC437" i="10"/>
  <c r="MB437" i="10"/>
  <c r="MA437" i="10"/>
  <c r="LZ437" i="10"/>
  <c r="LY437" i="10"/>
  <c r="LX437" i="10"/>
  <c r="LW437" i="10"/>
  <c r="LV437" i="10"/>
  <c r="LU437" i="10"/>
  <c r="LT437" i="10"/>
  <c r="LS437" i="10"/>
  <c r="LR437" i="10"/>
  <c r="LQ437" i="10"/>
  <c r="LP437" i="10"/>
  <c r="LO437" i="10"/>
  <c r="LN437" i="10"/>
  <c r="LM437" i="10"/>
  <c r="LL437" i="10"/>
  <c r="LK437" i="10"/>
  <c r="LJ437" i="10"/>
  <c r="LI437" i="10"/>
  <c r="LH437" i="10"/>
  <c r="LG437" i="10"/>
  <c r="LF437" i="10"/>
  <c r="LE437" i="10"/>
  <c r="LD437" i="10"/>
  <c r="LC437" i="10"/>
  <c r="LB437" i="10"/>
  <c r="LA437" i="10"/>
  <c r="KZ437" i="10"/>
  <c r="KY437" i="10"/>
  <c r="KX437" i="10"/>
  <c r="KW437" i="10"/>
  <c r="KV437" i="10"/>
  <c r="KU437" i="10"/>
  <c r="KT437" i="10"/>
  <c r="KS437" i="10"/>
  <c r="KR437" i="10"/>
  <c r="KQ437" i="10"/>
  <c r="KP437" i="10"/>
  <c r="KO437" i="10"/>
  <c r="KN437" i="10"/>
  <c r="KM437" i="10"/>
  <c r="KL437" i="10"/>
  <c r="KK437" i="10"/>
  <c r="KJ437" i="10"/>
  <c r="KI437" i="10"/>
  <c r="KH437" i="10"/>
  <c r="KG437" i="10"/>
  <c r="KF437" i="10"/>
  <c r="KE437" i="10"/>
  <c r="KD437" i="10"/>
  <c r="KC437" i="10"/>
  <c r="KB437" i="10"/>
  <c r="KA437" i="10"/>
  <c r="JZ437" i="10"/>
  <c r="JY437" i="10"/>
  <c r="JX437" i="10"/>
  <c r="JW437" i="10"/>
  <c r="JV437" i="10"/>
  <c r="JU437" i="10"/>
  <c r="JT437" i="10"/>
  <c r="JS437" i="10"/>
  <c r="JR437" i="10"/>
  <c r="JQ437" i="10"/>
  <c r="JP437" i="10"/>
  <c r="JO437" i="10"/>
  <c r="JN437" i="10"/>
  <c r="JM437" i="10"/>
  <c r="JL437" i="10"/>
  <c r="JK437" i="10"/>
  <c r="JJ437" i="10"/>
  <c r="JI437" i="10"/>
  <c r="JH437" i="10"/>
  <c r="JG437" i="10"/>
  <c r="JF437" i="10"/>
  <c r="JE437" i="10"/>
  <c r="JD437" i="10"/>
  <c r="JC437" i="10"/>
  <c r="JB437" i="10"/>
  <c r="JA437" i="10"/>
  <c r="IZ437" i="10"/>
  <c r="IY437" i="10"/>
  <c r="IX437" i="10"/>
  <c r="IW437" i="10"/>
  <c r="IV437" i="10"/>
  <c r="IU437" i="10"/>
  <c r="IT437" i="10"/>
  <c r="IS437" i="10"/>
  <c r="IR437" i="10"/>
  <c r="IQ437" i="10"/>
  <c r="IP437" i="10"/>
  <c r="IO437" i="10"/>
  <c r="IN437" i="10"/>
  <c r="IM437" i="10"/>
  <c r="IL437" i="10"/>
  <c r="IK437" i="10"/>
  <c r="IJ437" i="10"/>
  <c r="II437" i="10"/>
  <c r="IH437" i="10"/>
  <c r="IG437" i="10"/>
  <c r="IF437" i="10"/>
  <c r="IE437" i="10"/>
  <c r="ID437" i="10"/>
  <c r="IC437" i="10"/>
  <c r="IB437" i="10"/>
  <c r="IA437" i="10"/>
  <c r="HZ437" i="10"/>
  <c r="HY437" i="10"/>
  <c r="HX437" i="10"/>
  <c r="HW437" i="10"/>
  <c r="HV437" i="10"/>
  <c r="HU437" i="10"/>
  <c r="HT437" i="10"/>
  <c r="HS437" i="10"/>
  <c r="HR437" i="10"/>
  <c r="HQ437" i="10"/>
  <c r="HP437" i="10"/>
  <c r="HO437" i="10"/>
  <c r="HN437" i="10"/>
  <c r="HM437" i="10"/>
  <c r="HL437" i="10"/>
  <c r="HK437" i="10"/>
  <c r="HJ437" i="10"/>
  <c r="HI437" i="10"/>
  <c r="HH437" i="10"/>
  <c r="HG437" i="10"/>
  <c r="HF437" i="10"/>
  <c r="HE437" i="10"/>
  <c r="HD437" i="10"/>
  <c r="HC437" i="10"/>
  <c r="HB437" i="10"/>
  <c r="HA437" i="10"/>
  <c r="GZ437" i="10"/>
  <c r="GY437" i="10"/>
  <c r="GX437" i="10"/>
  <c r="GW437" i="10"/>
  <c r="GV437" i="10"/>
  <c r="GU437" i="10"/>
  <c r="GT437" i="10"/>
  <c r="GS437" i="10"/>
  <c r="GR437" i="10"/>
  <c r="GQ437" i="10"/>
  <c r="GP437" i="10"/>
  <c r="GO437" i="10"/>
  <c r="GN437" i="10"/>
  <c r="GM437" i="10"/>
  <c r="GL437" i="10"/>
  <c r="GK437" i="10"/>
  <c r="GJ437" i="10"/>
  <c r="GI437" i="10"/>
  <c r="GH437" i="10"/>
  <c r="GG437" i="10"/>
  <c r="GF437" i="10"/>
  <c r="GE437" i="10"/>
  <c r="GD437" i="10"/>
  <c r="GC437" i="10"/>
  <c r="GB437" i="10"/>
  <c r="GA437" i="10"/>
  <c r="FZ437" i="10"/>
  <c r="FY437" i="10"/>
  <c r="FX437" i="10"/>
  <c r="FW437" i="10"/>
  <c r="FV437" i="10"/>
  <c r="FU437" i="10"/>
  <c r="FT437" i="10"/>
  <c r="FS437" i="10"/>
  <c r="FR437" i="10"/>
  <c r="FQ437" i="10"/>
  <c r="FP437" i="10"/>
  <c r="FO437" i="10"/>
  <c r="FN437" i="10"/>
  <c r="FM437" i="10"/>
  <c r="FL437" i="10"/>
  <c r="FK437" i="10"/>
  <c r="FJ437" i="10"/>
  <c r="FI437" i="10"/>
  <c r="FH437" i="10"/>
  <c r="FG437" i="10"/>
  <c r="FF437" i="10"/>
  <c r="FE437" i="10"/>
  <c r="FD437" i="10"/>
  <c r="FC437" i="10"/>
  <c r="FB437" i="10"/>
  <c r="FA437" i="10"/>
  <c r="EZ437" i="10"/>
  <c r="EY437" i="10"/>
  <c r="EX437" i="10"/>
  <c r="EW437" i="10"/>
  <c r="EV437" i="10"/>
  <c r="EU437" i="10"/>
  <c r="ET437" i="10"/>
  <c r="ES437" i="10"/>
  <c r="ER437" i="10"/>
  <c r="EQ437" i="10"/>
  <c r="EP437" i="10"/>
  <c r="EO437" i="10"/>
  <c r="EN437" i="10"/>
  <c r="EM437" i="10"/>
  <c r="EL437" i="10"/>
  <c r="EK437" i="10"/>
  <c r="EJ437" i="10"/>
  <c r="EI437" i="10"/>
  <c r="EH437" i="10"/>
  <c r="EG437" i="10"/>
  <c r="EF437" i="10"/>
  <c r="EE437" i="10"/>
  <c r="ED437" i="10"/>
  <c r="EC437" i="10"/>
  <c r="EB437" i="10"/>
  <c r="EA437" i="10"/>
  <c r="DZ437" i="10"/>
  <c r="DY437" i="10"/>
  <c r="DX437" i="10"/>
  <c r="DW437" i="10"/>
  <c r="DV437" i="10"/>
  <c r="DU437" i="10"/>
  <c r="DT437" i="10"/>
  <c r="DS437" i="10"/>
  <c r="DR437" i="10"/>
  <c r="DQ437" i="10"/>
  <c r="DP437" i="10"/>
  <c r="DO437" i="10"/>
  <c r="DN437" i="10"/>
  <c r="DM437" i="10"/>
  <c r="DL437" i="10"/>
  <c r="DK437" i="10"/>
  <c r="DJ437" i="10"/>
  <c r="DI437" i="10"/>
  <c r="DH437" i="10"/>
  <c r="DG437" i="10"/>
  <c r="DF437" i="10"/>
  <c r="DE437" i="10"/>
  <c r="DD437" i="10"/>
  <c r="DC437" i="10"/>
  <c r="DB437" i="10"/>
  <c r="DA437" i="10"/>
  <c r="CZ437" i="10"/>
  <c r="CY437" i="10"/>
  <c r="CX437" i="10"/>
  <c r="CW437" i="10"/>
  <c r="CV437" i="10"/>
  <c r="CU437" i="10"/>
  <c r="CT437" i="10"/>
  <c r="CS437" i="10"/>
  <c r="CR437" i="10"/>
  <c r="CQ437" i="10"/>
  <c r="CP437" i="10"/>
  <c r="CO437" i="10"/>
  <c r="CN437" i="10"/>
  <c r="CM437" i="10"/>
  <c r="CL437" i="10"/>
  <c r="CK437" i="10"/>
  <c r="CJ437" i="10"/>
  <c r="CI437" i="10"/>
  <c r="CH437" i="10"/>
  <c r="CG437" i="10"/>
  <c r="CF437" i="10"/>
  <c r="CE437" i="10"/>
  <c r="CD437" i="10"/>
  <c r="CC437" i="10"/>
  <c r="CB437" i="10"/>
  <c r="CA437" i="10"/>
  <c r="BZ437" i="10"/>
  <c r="BY437" i="10"/>
  <c r="BX437" i="10"/>
  <c r="BW437" i="10"/>
  <c r="BV437" i="10"/>
  <c r="BU437" i="10"/>
  <c r="BT437" i="10"/>
  <c r="BS437" i="10"/>
  <c r="BR437" i="10"/>
  <c r="BQ437" i="10"/>
  <c r="BP437" i="10"/>
  <c r="BO437" i="10"/>
  <c r="BN437" i="10"/>
  <c r="BM437" i="10"/>
  <c r="BL437" i="10"/>
  <c r="BK437" i="10"/>
  <c r="BJ437" i="10"/>
  <c r="BI437" i="10"/>
  <c r="BH437" i="10"/>
  <c r="BG437" i="10"/>
  <c r="BF437" i="10"/>
  <c r="BE437" i="10"/>
  <c r="BD437" i="10"/>
  <c r="BC437" i="10"/>
  <c r="BB437" i="10"/>
  <c r="BA437" i="10"/>
  <c r="AZ437" i="10"/>
  <c r="AY437" i="10"/>
  <c r="AX437" i="10"/>
  <c r="AW437" i="10"/>
  <c r="AV437" i="10"/>
  <c r="AU437" i="10"/>
  <c r="AT437" i="10"/>
  <c r="AS437" i="10"/>
  <c r="AR437" i="10"/>
  <c r="AQ437" i="10"/>
  <c r="AP437" i="10"/>
  <c r="AO437" i="10"/>
  <c r="AN437" i="10"/>
  <c r="AM437" i="10"/>
  <c r="AL437" i="10"/>
  <c r="AK437" i="10"/>
  <c r="AJ437" i="10"/>
  <c r="AI437" i="10"/>
  <c r="AH437" i="10"/>
  <c r="AG437" i="10"/>
  <c r="AF437" i="10"/>
  <c r="AE437" i="10"/>
  <c r="AD437" i="10"/>
  <c r="AC437" i="10"/>
  <c r="AB437" i="10"/>
  <c r="AA437" i="10"/>
  <c r="Z437" i="10"/>
  <c r="Y437" i="10"/>
  <c r="X437" i="10"/>
  <c r="W437" i="10"/>
  <c r="V437" i="10"/>
  <c r="U437" i="10"/>
  <c r="T437" i="10"/>
  <c r="S437" i="10"/>
  <c r="R437" i="10"/>
  <c r="Q437" i="10"/>
  <c r="P437" i="10"/>
  <c r="O437" i="10"/>
  <c r="ALZ436" i="10"/>
  <c r="ALY436" i="10"/>
  <c r="ALX436" i="10"/>
  <c r="ALW436" i="10"/>
  <c r="ALV436" i="10"/>
  <c r="ALU436" i="10"/>
  <c r="ALT436" i="10"/>
  <c r="ALS436" i="10"/>
  <c r="ALR436" i="10"/>
  <c r="ALQ436" i="10"/>
  <c r="ALP436" i="10"/>
  <c r="ALO436" i="10"/>
  <c r="ALN436" i="10"/>
  <c r="ALM436" i="10"/>
  <c r="ALL436" i="10"/>
  <c r="ALK436" i="10"/>
  <c r="ALJ436" i="10"/>
  <c r="ALI436" i="10"/>
  <c r="ALH436" i="10"/>
  <c r="ALG436" i="10"/>
  <c r="ALF436" i="10"/>
  <c r="ALE436" i="10"/>
  <c r="ALD436" i="10"/>
  <c r="ALC436" i="10"/>
  <c r="ALB436" i="10"/>
  <c r="ALA436" i="10"/>
  <c r="AKZ436" i="10"/>
  <c r="AKY436" i="10"/>
  <c r="AKX436" i="10"/>
  <c r="AKW436" i="10"/>
  <c r="AKV436" i="10"/>
  <c r="AKU436" i="10"/>
  <c r="AKT436" i="10"/>
  <c r="AKS436" i="10"/>
  <c r="AKR436" i="10"/>
  <c r="AKQ436" i="10"/>
  <c r="AKP436" i="10"/>
  <c r="AKO436" i="10"/>
  <c r="AKN436" i="10"/>
  <c r="AKM436" i="10"/>
  <c r="AKL436" i="10"/>
  <c r="AKK436" i="10"/>
  <c r="AKJ436" i="10"/>
  <c r="AKI436" i="10"/>
  <c r="AKH436" i="10"/>
  <c r="AKG436" i="10"/>
  <c r="AKF436" i="10"/>
  <c r="AKE436" i="10"/>
  <c r="AKD436" i="10"/>
  <c r="AKC436" i="10"/>
  <c r="AKB436" i="10"/>
  <c r="AKA436" i="10"/>
  <c r="AJZ436" i="10"/>
  <c r="AJY436" i="10"/>
  <c r="AJX436" i="10"/>
  <c r="AJW436" i="10"/>
  <c r="AJV436" i="10"/>
  <c r="AJU436" i="10"/>
  <c r="AJT436" i="10"/>
  <c r="AJS436" i="10"/>
  <c r="AJR436" i="10"/>
  <c r="AJQ436" i="10"/>
  <c r="AJP436" i="10"/>
  <c r="AJO436" i="10"/>
  <c r="AJN436" i="10"/>
  <c r="AJM436" i="10"/>
  <c r="AJL436" i="10"/>
  <c r="AJK436" i="10"/>
  <c r="AJJ436" i="10"/>
  <c r="AJI436" i="10"/>
  <c r="AJH436" i="10"/>
  <c r="AJG436" i="10"/>
  <c r="AJF436" i="10"/>
  <c r="AJE436" i="10"/>
  <c r="AJD436" i="10"/>
  <c r="AJC436" i="10"/>
  <c r="AJB436" i="10"/>
  <c r="AJA436" i="10"/>
  <c r="AIZ436" i="10"/>
  <c r="AIY436" i="10"/>
  <c r="AIX436" i="10"/>
  <c r="AIW436" i="10"/>
  <c r="AIV436" i="10"/>
  <c r="AIU436" i="10"/>
  <c r="AIT436" i="10"/>
  <c r="AIS436" i="10"/>
  <c r="AIR436" i="10"/>
  <c r="AIQ436" i="10"/>
  <c r="AIP436" i="10"/>
  <c r="AIO436" i="10"/>
  <c r="AIN436" i="10"/>
  <c r="AIM436" i="10"/>
  <c r="AIL436" i="10"/>
  <c r="AIK436" i="10"/>
  <c r="AIJ436" i="10"/>
  <c r="AII436" i="10"/>
  <c r="AIH436" i="10"/>
  <c r="AIG436" i="10"/>
  <c r="AIF436" i="10"/>
  <c r="AIE436" i="10"/>
  <c r="AID436" i="10"/>
  <c r="AIC436" i="10"/>
  <c r="AIB436" i="10"/>
  <c r="AIA436" i="10"/>
  <c r="AHZ436" i="10"/>
  <c r="AHY436" i="10"/>
  <c r="AHX436" i="10"/>
  <c r="AHW436" i="10"/>
  <c r="AHV436" i="10"/>
  <c r="AHU436" i="10"/>
  <c r="AHT436" i="10"/>
  <c r="AHS436" i="10"/>
  <c r="AHR436" i="10"/>
  <c r="AHQ436" i="10"/>
  <c r="AHP436" i="10"/>
  <c r="AHO436" i="10"/>
  <c r="AHN436" i="10"/>
  <c r="AHM436" i="10"/>
  <c r="AHL436" i="10"/>
  <c r="AHK436" i="10"/>
  <c r="AHJ436" i="10"/>
  <c r="AHI436" i="10"/>
  <c r="AHH436" i="10"/>
  <c r="AHG436" i="10"/>
  <c r="AHF436" i="10"/>
  <c r="AHE436" i="10"/>
  <c r="AHD436" i="10"/>
  <c r="AHC436" i="10"/>
  <c r="AHB436" i="10"/>
  <c r="AHA436" i="10"/>
  <c r="AGZ436" i="10"/>
  <c r="AGY436" i="10"/>
  <c r="AGX436" i="10"/>
  <c r="AGW436" i="10"/>
  <c r="AGV436" i="10"/>
  <c r="AGU436" i="10"/>
  <c r="AGT436" i="10"/>
  <c r="AGS436" i="10"/>
  <c r="AGR436" i="10"/>
  <c r="AGQ436" i="10"/>
  <c r="AGP436" i="10"/>
  <c r="AGO436" i="10"/>
  <c r="AGN436" i="10"/>
  <c r="AGM436" i="10"/>
  <c r="AGL436" i="10"/>
  <c r="AGK436" i="10"/>
  <c r="AGJ436" i="10"/>
  <c r="AGI436" i="10"/>
  <c r="AGH436" i="10"/>
  <c r="AGG436" i="10"/>
  <c r="AGF436" i="10"/>
  <c r="AGE436" i="10"/>
  <c r="AGD436" i="10"/>
  <c r="AGC436" i="10"/>
  <c r="AGB436" i="10"/>
  <c r="AGA436" i="10"/>
  <c r="AFZ436" i="10"/>
  <c r="AFY436" i="10"/>
  <c r="AFX436" i="10"/>
  <c r="AFW436" i="10"/>
  <c r="AFV436" i="10"/>
  <c r="AFU436" i="10"/>
  <c r="AFT436" i="10"/>
  <c r="AFS436" i="10"/>
  <c r="AFR436" i="10"/>
  <c r="AFQ436" i="10"/>
  <c r="AFP436" i="10"/>
  <c r="AFO436" i="10"/>
  <c r="AFN436" i="10"/>
  <c r="AFM436" i="10"/>
  <c r="AFL436" i="10"/>
  <c r="AFK436" i="10"/>
  <c r="AFJ436" i="10"/>
  <c r="AFI436" i="10"/>
  <c r="AFH436" i="10"/>
  <c r="AFG436" i="10"/>
  <c r="AFF436" i="10"/>
  <c r="AFE436" i="10"/>
  <c r="AFD436" i="10"/>
  <c r="AFC436" i="10"/>
  <c r="AFB436" i="10"/>
  <c r="AFA436" i="10"/>
  <c r="AEZ436" i="10"/>
  <c r="AEY436" i="10"/>
  <c r="AEX436" i="10"/>
  <c r="AEW436" i="10"/>
  <c r="AEV436" i="10"/>
  <c r="AEU436" i="10"/>
  <c r="AET436" i="10"/>
  <c r="AES436" i="10"/>
  <c r="AER436" i="10"/>
  <c r="AEQ436" i="10"/>
  <c r="AEP436" i="10"/>
  <c r="AEO436" i="10"/>
  <c r="AEN436" i="10"/>
  <c r="AEM436" i="10"/>
  <c r="AEL436" i="10"/>
  <c r="AEK436" i="10"/>
  <c r="AEJ436" i="10"/>
  <c r="AEI436" i="10"/>
  <c r="AEH436" i="10"/>
  <c r="AEG436" i="10"/>
  <c r="AEF436" i="10"/>
  <c r="AEE436" i="10"/>
  <c r="AED436" i="10"/>
  <c r="AEC436" i="10"/>
  <c r="AEB436" i="10"/>
  <c r="AEA436" i="10"/>
  <c r="ADZ436" i="10"/>
  <c r="ADY436" i="10"/>
  <c r="ADX436" i="10"/>
  <c r="ADW436" i="10"/>
  <c r="ADV436" i="10"/>
  <c r="ADU436" i="10"/>
  <c r="ADT436" i="10"/>
  <c r="ADS436" i="10"/>
  <c r="ADR436" i="10"/>
  <c r="ADQ436" i="10"/>
  <c r="ADP436" i="10"/>
  <c r="ADO436" i="10"/>
  <c r="ADN436" i="10"/>
  <c r="ADM436" i="10"/>
  <c r="ADL436" i="10"/>
  <c r="ADK436" i="10"/>
  <c r="ADJ436" i="10"/>
  <c r="ADI436" i="10"/>
  <c r="ADH436" i="10"/>
  <c r="ADG436" i="10"/>
  <c r="ADF436" i="10"/>
  <c r="ADE436" i="10"/>
  <c r="ADD436" i="10"/>
  <c r="ADC436" i="10"/>
  <c r="ADB436" i="10"/>
  <c r="ADA436" i="10"/>
  <c r="ACZ436" i="10"/>
  <c r="ACY436" i="10"/>
  <c r="ACX436" i="10"/>
  <c r="ACW436" i="10"/>
  <c r="ACV436" i="10"/>
  <c r="ACU436" i="10"/>
  <c r="ACT436" i="10"/>
  <c r="ACS436" i="10"/>
  <c r="ACR436" i="10"/>
  <c r="ACQ436" i="10"/>
  <c r="ACP436" i="10"/>
  <c r="ACO436" i="10"/>
  <c r="ACN436" i="10"/>
  <c r="ACM436" i="10"/>
  <c r="ACL436" i="10"/>
  <c r="ACK436" i="10"/>
  <c r="ACJ436" i="10"/>
  <c r="ACI436" i="10"/>
  <c r="ACH436" i="10"/>
  <c r="ACG436" i="10"/>
  <c r="ACF436" i="10"/>
  <c r="ACE436" i="10"/>
  <c r="ACD436" i="10"/>
  <c r="ACC436" i="10"/>
  <c r="ACB436" i="10"/>
  <c r="ACA436" i="10"/>
  <c r="ABZ436" i="10"/>
  <c r="ABY436" i="10"/>
  <c r="ABX436" i="10"/>
  <c r="ABW436" i="10"/>
  <c r="ABV436" i="10"/>
  <c r="ABU436" i="10"/>
  <c r="ABT436" i="10"/>
  <c r="ABS436" i="10"/>
  <c r="ABR436" i="10"/>
  <c r="ABQ436" i="10"/>
  <c r="ABP436" i="10"/>
  <c r="ABO436" i="10"/>
  <c r="ABN436" i="10"/>
  <c r="ABM436" i="10"/>
  <c r="ABL436" i="10"/>
  <c r="ABK436" i="10"/>
  <c r="ABJ436" i="10"/>
  <c r="ABI436" i="10"/>
  <c r="ABH436" i="10"/>
  <c r="ABG436" i="10"/>
  <c r="ABF436" i="10"/>
  <c r="ABE436" i="10"/>
  <c r="ABD436" i="10"/>
  <c r="ABC436" i="10"/>
  <c r="ABB436" i="10"/>
  <c r="ABA436" i="10"/>
  <c r="AAZ436" i="10"/>
  <c r="AAY436" i="10"/>
  <c r="AAX436" i="10"/>
  <c r="AAW436" i="10"/>
  <c r="AAV436" i="10"/>
  <c r="AAU436" i="10"/>
  <c r="AAT436" i="10"/>
  <c r="AAS436" i="10"/>
  <c r="AAR436" i="10"/>
  <c r="AAQ436" i="10"/>
  <c r="AAP436" i="10"/>
  <c r="AAO436" i="10"/>
  <c r="AAN436" i="10"/>
  <c r="AAM436" i="10"/>
  <c r="AAL436" i="10"/>
  <c r="AAK436" i="10"/>
  <c r="AAJ436" i="10"/>
  <c r="AAI436" i="10"/>
  <c r="AAH436" i="10"/>
  <c r="AAG436" i="10"/>
  <c r="AAF436" i="10"/>
  <c r="AAE436" i="10"/>
  <c r="AAD436" i="10"/>
  <c r="AAC436" i="10"/>
  <c r="AAB436" i="10"/>
  <c r="AAA436" i="10"/>
  <c r="ZZ436" i="10"/>
  <c r="ZY436" i="10"/>
  <c r="ZX436" i="10"/>
  <c r="ZW436" i="10"/>
  <c r="ZV436" i="10"/>
  <c r="ZU436" i="10"/>
  <c r="ZT436" i="10"/>
  <c r="ZS436" i="10"/>
  <c r="ZR436" i="10"/>
  <c r="ZQ436" i="10"/>
  <c r="ZP436" i="10"/>
  <c r="ZO436" i="10"/>
  <c r="ZN436" i="10"/>
  <c r="ZM436" i="10"/>
  <c r="ZL436" i="10"/>
  <c r="ZK436" i="10"/>
  <c r="ZJ436" i="10"/>
  <c r="ZI436" i="10"/>
  <c r="ZH436" i="10"/>
  <c r="ZG436" i="10"/>
  <c r="ZF436" i="10"/>
  <c r="ZE436" i="10"/>
  <c r="ZD436" i="10"/>
  <c r="ZC436" i="10"/>
  <c r="ZB436" i="10"/>
  <c r="ZA436" i="10"/>
  <c r="YZ436" i="10"/>
  <c r="YY436" i="10"/>
  <c r="YX436" i="10"/>
  <c r="YW436" i="10"/>
  <c r="YV436" i="10"/>
  <c r="YU436" i="10"/>
  <c r="YT436" i="10"/>
  <c r="YS436" i="10"/>
  <c r="YR436" i="10"/>
  <c r="YQ436" i="10"/>
  <c r="YP436" i="10"/>
  <c r="YO436" i="10"/>
  <c r="YN436" i="10"/>
  <c r="YM436" i="10"/>
  <c r="YL436" i="10"/>
  <c r="YK436" i="10"/>
  <c r="YJ436" i="10"/>
  <c r="YI436" i="10"/>
  <c r="YH436" i="10"/>
  <c r="YG436" i="10"/>
  <c r="YF436" i="10"/>
  <c r="YE436" i="10"/>
  <c r="YD436" i="10"/>
  <c r="YC436" i="10"/>
  <c r="YB436" i="10"/>
  <c r="YA436" i="10"/>
  <c r="XZ436" i="10"/>
  <c r="XY436" i="10"/>
  <c r="XX436" i="10"/>
  <c r="XW436" i="10"/>
  <c r="XV436" i="10"/>
  <c r="XU436" i="10"/>
  <c r="XT436" i="10"/>
  <c r="XS436" i="10"/>
  <c r="XR436" i="10"/>
  <c r="XQ436" i="10"/>
  <c r="XP436" i="10"/>
  <c r="XO436" i="10"/>
  <c r="XN436" i="10"/>
  <c r="XM436" i="10"/>
  <c r="XL436" i="10"/>
  <c r="XK436" i="10"/>
  <c r="XJ436" i="10"/>
  <c r="XI436" i="10"/>
  <c r="XH436" i="10"/>
  <c r="XG436" i="10"/>
  <c r="XF436" i="10"/>
  <c r="XE436" i="10"/>
  <c r="XD436" i="10"/>
  <c r="XC436" i="10"/>
  <c r="XB436" i="10"/>
  <c r="XA436" i="10"/>
  <c r="WZ436" i="10"/>
  <c r="WY436" i="10"/>
  <c r="WX436" i="10"/>
  <c r="WW436" i="10"/>
  <c r="WV436" i="10"/>
  <c r="WU436" i="10"/>
  <c r="WT436" i="10"/>
  <c r="WS436" i="10"/>
  <c r="WR436" i="10"/>
  <c r="WQ436" i="10"/>
  <c r="WP436" i="10"/>
  <c r="WO436" i="10"/>
  <c r="WN436" i="10"/>
  <c r="WM436" i="10"/>
  <c r="WL436" i="10"/>
  <c r="WK436" i="10"/>
  <c r="WJ436" i="10"/>
  <c r="WI436" i="10"/>
  <c r="WH436" i="10"/>
  <c r="WG436" i="10"/>
  <c r="WF436" i="10"/>
  <c r="WE436" i="10"/>
  <c r="WD436" i="10"/>
  <c r="WC436" i="10"/>
  <c r="WB436" i="10"/>
  <c r="WA436" i="10"/>
  <c r="VZ436" i="10"/>
  <c r="VY436" i="10"/>
  <c r="VX436" i="10"/>
  <c r="VW436" i="10"/>
  <c r="VV436" i="10"/>
  <c r="VU436" i="10"/>
  <c r="VT436" i="10"/>
  <c r="VS436" i="10"/>
  <c r="VR436" i="10"/>
  <c r="VQ436" i="10"/>
  <c r="VP436" i="10"/>
  <c r="VO436" i="10"/>
  <c r="VN436" i="10"/>
  <c r="VM436" i="10"/>
  <c r="VL436" i="10"/>
  <c r="VK436" i="10"/>
  <c r="VJ436" i="10"/>
  <c r="VI436" i="10"/>
  <c r="VH436" i="10"/>
  <c r="VG436" i="10"/>
  <c r="VF436" i="10"/>
  <c r="VE436" i="10"/>
  <c r="VD436" i="10"/>
  <c r="VC436" i="10"/>
  <c r="VB436" i="10"/>
  <c r="VA436" i="10"/>
  <c r="UZ436" i="10"/>
  <c r="UY436" i="10"/>
  <c r="UX436" i="10"/>
  <c r="UW436" i="10"/>
  <c r="UV436" i="10"/>
  <c r="UU436" i="10"/>
  <c r="UT436" i="10"/>
  <c r="US436" i="10"/>
  <c r="UR436" i="10"/>
  <c r="UQ436" i="10"/>
  <c r="UP436" i="10"/>
  <c r="UO436" i="10"/>
  <c r="UN436" i="10"/>
  <c r="UM436" i="10"/>
  <c r="UL436" i="10"/>
  <c r="UK436" i="10"/>
  <c r="UJ436" i="10"/>
  <c r="UI436" i="10"/>
  <c r="UH436" i="10"/>
  <c r="UG436" i="10"/>
  <c r="UF436" i="10"/>
  <c r="UE436" i="10"/>
  <c r="UD436" i="10"/>
  <c r="UC436" i="10"/>
  <c r="UB436" i="10"/>
  <c r="UA436" i="10"/>
  <c r="TZ436" i="10"/>
  <c r="TY436" i="10"/>
  <c r="TX436" i="10"/>
  <c r="TW436" i="10"/>
  <c r="TV436" i="10"/>
  <c r="TU436" i="10"/>
  <c r="TT436" i="10"/>
  <c r="TS436" i="10"/>
  <c r="TR436" i="10"/>
  <c r="TQ436" i="10"/>
  <c r="TP436" i="10"/>
  <c r="TO436" i="10"/>
  <c r="TN436" i="10"/>
  <c r="TM436" i="10"/>
  <c r="TL436" i="10"/>
  <c r="TK436" i="10"/>
  <c r="TJ436" i="10"/>
  <c r="TI436" i="10"/>
  <c r="TH436" i="10"/>
  <c r="TG436" i="10"/>
  <c r="TF436" i="10"/>
  <c r="TE436" i="10"/>
  <c r="TD436" i="10"/>
  <c r="TC436" i="10"/>
  <c r="TB436" i="10"/>
  <c r="TA436" i="10"/>
  <c r="SZ436" i="10"/>
  <c r="SY436" i="10"/>
  <c r="SX436" i="10"/>
  <c r="SW436" i="10"/>
  <c r="SV436" i="10"/>
  <c r="SU436" i="10"/>
  <c r="ST436" i="10"/>
  <c r="SS436" i="10"/>
  <c r="SR436" i="10"/>
  <c r="SQ436" i="10"/>
  <c r="SP436" i="10"/>
  <c r="SO436" i="10"/>
  <c r="SN436" i="10"/>
  <c r="SM436" i="10"/>
  <c r="SL436" i="10"/>
  <c r="SK436" i="10"/>
  <c r="SJ436" i="10"/>
  <c r="SI436" i="10"/>
  <c r="SH436" i="10"/>
  <c r="SG436" i="10"/>
  <c r="SF436" i="10"/>
  <c r="SE436" i="10"/>
  <c r="SD436" i="10"/>
  <c r="SC436" i="10"/>
  <c r="SB436" i="10"/>
  <c r="SA436" i="10"/>
  <c r="RZ436" i="10"/>
  <c r="RY436" i="10"/>
  <c r="RX436" i="10"/>
  <c r="RW436" i="10"/>
  <c r="RV436" i="10"/>
  <c r="RU436" i="10"/>
  <c r="RT436" i="10"/>
  <c r="RS436" i="10"/>
  <c r="RR436" i="10"/>
  <c r="RQ436" i="10"/>
  <c r="RP436" i="10"/>
  <c r="RO436" i="10"/>
  <c r="RN436" i="10"/>
  <c r="RM436" i="10"/>
  <c r="RL436" i="10"/>
  <c r="RK436" i="10"/>
  <c r="RJ436" i="10"/>
  <c r="RI436" i="10"/>
  <c r="RH436" i="10"/>
  <c r="RG436" i="10"/>
  <c r="RF436" i="10"/>
  <c r="RE436" i="10"/>
  <c r="RD436" i="10"/>
  <c r="RC436" i="10"/>
  <c r="RB436" i="10"/>
  <c r="RA436" i="10"/>
  <c r="QZ436" i="10"/>
  <c r="QY436" i="10"/>
  <c r="QX436" i="10"/>
  <c r="QW436" i="10"/>
  <c r="QV436" i="10"/>
  <c r="QU436" i="10"/>
  <c r="QT436" i="10"/>
  <c r="QS436" i="10"/>
  <c r="QR436" i="10"/>
  <c r="QQ436" i="10"/>
  <c r="QP436" i="10"/>
  <c r="QO436" i="10"/>
  <c r="QN436" i="10"/>
  <c r="QM436" i="10"/>
  <c r="QL436" i="10"/>
  <c r="QK436" i="10"/>
  <c r="QJ436" i="10"/>
  <c r="QI436" i="10"/>
  <c r="QH436" i="10"/>
  <c r="QG436" i="10"/>
  <c r="QF436" i="10"/>
  <c r="QE436" i="10"/>
  <c r="QD436" i="10"/>
  <c r="QC436" i="10"/>
  <c r="QB436" i="10"/>
  <c r="QA436" i="10"/>
  <c r="PZ436" i="10"/>
  <c r="PY436" i="10"/>
  <c r="PX436" i="10"/>
  <c r="PW436" i="10"/>
  <c r="PV436" i="10"/>
  <c r="PU436" i="10"/>
  <c r="PT436" i="10"/>
  <c r="PS436" i="10"/>
  <c r="PR436" i="10"/>
  <c r="PQ436" i="10"/>
  <c r="PP436" i="10"/>
  <c r="PO436" i="10"/>
  <c r="PN436" i="10"/>
  <c r="PM436" i="10"/>
  <c r="PL436" i="10"/>
  <c r="PK436" i="10"/>
  <c r="PJ436" i="10"/>
  <c r="PI436" i="10"/>
  <c r="PH436" i="10"/>
  <c r="PG436" i="10"/>
  <c r="PF436" i="10"/>
  <c r="PE436" i="10"/>
  <c r="PD436" i="10"/>
  <c r="PC436" i="10"/>
  <c r="PB436" i="10"/>
  <c r="PA436" i="10"/>
  <c r="OZ436" i="10"/>
  <c r="OY436" i="10"/>
  <c r="OX436" i="10"/>
  <c r="OW436" i="10"/>
  <c r="OV436" i="10"/>
  <c r="OU436" i="10"/>
  <c r="OT436" i="10"/>
  <c r="OS436" i="10"/>
  <c r="OR436" i="10"/>
  <c r="OQ436" i="10"/>
  <c r="OP436" i="10"/>
  <c r="OO436" i="10"/>
  <c r="ON436" i="10"/>
  <c r="OM436" i="10"/>
  <c r="OL436" i="10"/>
  <c r="OK436" i="10"/>
  <c r="OJ436" i="10"/>
  <c r="OI436" i="10"/>
  <c r="OH436" i="10"/>
  <c r="OG436" i="10"/>
  <c r="OF436" i="10"/>
  <c r="OE436" i="10"/>
  <c r="OD436" i="10"/>
  <c r="OC436" i="10"/>
  <c r="OB436" i="10"/>
  <c r="OA436" i="10"/>
  <c r="NZ436" i="10"/>
  <c r="NY436" i="10"/>
  <c r="NX436" i="10"/>
  <c r="NW436" i="10"/>
  <c r="NV436" i="10"/>
  <c r="NU436" i="10"/>
  <c r="NT436" i="10"/>
  <c r="NS436" i="10"/>
  <c r="NR436" i="10"/>
  <c r="NQ436" i="10"/>
  <c r="NP436" i="10"/>
  <c r="NO436" i="10"/>
  <c r="NN436" i="10"/>
  <c r="NM436" i="10"/>
  <c r="NL436" i="10"/>
  <c r="NK436" i="10"/>
  <c r="NJ436" i="10"/>
  <c r="NI436" i="10"/>
  <c r="NH436" i="10"/>
  <c r="NG436" i="10"/>
  <c r="NF436" i="10"/>
  <c r="NE436" i="10"/>
  <c r="ND436" i="10"/>
  <c r="NC436" i="10"/>
  <c r="NB436" i="10"/>
  <c r="NA436" i="10"/>
  <c r="MZ436" i="10"/>
  <c r="MY436" i="10"/>
  <c r="MX436" i="10"/>
  <c r="MW436" i="10"/>
  <c r="MV436" i="10"/>
  <c r="MU436" i="10"/>
  <c r="MT436" i="10"/>
  <c r="MS436" i="10"/>
  <c r="MR436" i="10"/>
  <c r="MQ436" i="10"/>
  <c r="MP436" i="10"/>
  <c r="MO436" i="10"/>
  <c r="MN436" i="10"/>
  <c r="MM436" i="10"/>
  <c r="ML436" i="10"/>
  <c r="MK436" i="10"/>
  <c r="MJ436" i="10"/>
  <c r="MI436" i="10"/>
  <c r="MH436" i="10"/>
  <c r="MG436" i="10"/>
  <c r="MF436" i="10"/>
  <c r="ME436" i="10"/>
  <c r="MD436" i="10"/>
  <c r="MC436" i="10"/>
  <c r="MB436" i="10"/>
  <c r="MA436" i="10"/>
  <c r="LZ436" i="10"/>
  <c r="LY436" i="10"/>
  <c r="LX436" i="10"/>
  <c r="LW436" i="10"/>
  <c r="LV436" i="10"/>
  <c r="LU436" i="10"/>
  <c r="LT436" i="10"/>
  <c r="LS436" i="10"/>
  <c r="LR436" i="10"/>
  <c r="LQ436" i="10"/>
  <c r="LP436" i="10"/>
  <c r="LO436" i="10"/>
  <c r="LN436" i="10"/>
  <c r="LM436" i="10"/>
  <c r="LL436" i="10"/>
  <c r="LK436" i="10"/>
  <c r="LJ436" i="10"/>
  <c r="LI436" i="10"/>
  <c r="LH436" i="10"/>
  <c r="LG436" i="10"/>
  <c r="LF436" i="10"/>
  <c r="LE436" i="10"/>
  <c r="LD436" i="10"/>
  <c r="LC436" i="10"/>
  <c r="LB436" i="10"/>
  <c r="LA436" i="10"/>
  <c r="KZ436" i="10"/>
  <c r="KY436" i="10"/>
  <c r="KX436" i="10"/>
  <c r="KW436" i="10"/>
  <c r="KV436" i="10"/>
  <c r="KU436" i="10"/>
  <c r="KT436" i="10"/>
  <c r="KS436" i="10"/>
  <c r="KR436" i="10"/>
  <c r="KQ436" i="10"/>
  <c r="KP436" i="10"/>
  <c r="KO436" i="10"/>
  <c r="KN436" i="10"/>
  <c r="KM436" i="10"/>
  <c r="KL436" i="10"/>
  <c r="KK436" i="10"/>
  <c r="KJ436" i="10"/>
  <c r="KI436" i="10"/>
  <c r="KH436" i="10"/>
  <c r="KG436" i="10"/>
  <c r="KF436" i="10"/>
  <c r="KE436" i="10"/>
  <c r="KD436" i="10"/>
  <c r="KC436" i="10"/>
  <c r="KB436" i="10"/>
  <c r="KA436" i="10"/>
  <c r="JZ436" i="10"/>
  <c r="JY436" i="10"/>
  <c r="JX436" i="10"/>
  <c r="JW436" i="10"/>
  <c r="JV436" i="10"/>
  <c r="JU436" i="10"/>
  <c r="JT436" i="10"/>
  <c r="JS436" i="10"/>
  <c r="JR436" i="10"/>
  <c r="JQ436" i="10"/>
  <c r="JP436" i="10"/>
  <c r="JO436" i="10"/>
  <c r="JN436" i="10"/>
  <c r="JM436" i="10"/>
  <c r="JL436" i="10"/>
  <c r="JK436" i="10"/>
  <c r="JJ436" i="10"/>
  <c r="JI436" i="10"/>
  <c r="JH436" i="10"/>
  <c r="JG436" i="10"/>
  <c r="JF436" i="10"/>
  <c r="JE436" i="10"/>
  <c r="JD436" i="10"/>
  <c r="JC436" i="10"/>
  <c r="JB436" i="10"/>
  <c r="JA436" i="10"/>
  <c r="IZ436" i="10"/>
  <c r="IY436" i="10"/>
  <c r="IX436" i="10"/>
  <c r="IW436" i="10"/>
  <c r="IV436" i="10"/>
  <c r="IU436" i="10"/>
  <c r="IT436" i="10"/>
  <c r="IS436" i="10"/>
  <c r="IR436" i="10"/>
  <c r="IQ436" i="10"/>
  <c r="IP436" i="10"/>
  <c r="IO436" i="10"/>
  <c r="IN436" i="10"/>
  <c r="IM436" i="10"/>
  <c r="IL436" i="10"/>
  <c r="IK436" i="10"/>
  <c r="IJ436" i="10"/>
  <c r="II436" i="10"/>
  <c r="IH436" i="10"/>
  <c r="IG436" i="10"/>
  <c r="IF436" i="10"/>
  <c r="IE436" i="10"/>
  <c r="ID436" i="10"/>
  <c r="IC436" i="10"/>
  <c r="IB436" i="10"/>
  <c r="IA436" i="10"/>
  <c r="HZ436" i="10"/>
  <c r="HY436" i="10"/>
  <c r="HX436" i="10"/>
  <c r="HW436" i="10"/>
  <c r="HV436" i="10"/>
  <c r="HU436" i="10"/>
  <c r="HT436" i="10"/>
  <c r="HS436" i="10"/>
  <c r="HR436" i="10"/>
  <c r="HQ436" i="10"/>
  <c r="HP436" i="10"/>
  <c r="HO436" i="10"/>
  <c r="HN436" i="10"/>
  <c r="HM436" i="10"/>
  <c r="HL436" i="10"/>
  <c r="HK436" i="10"/>
  <c r="HJ436" i="10"/>
  <c r="HI436" i="10"/>
  <c r="HH436" i="10"/>
  <c r="HG436" i="10"/>
  <c r="HF436" i="10"/>
  <c r="HE436" i="10"/>
  <c r="HD436" i="10"/>
  <c r="HC436" i="10"/>
  <c r="HB436" i="10"/>
  <c r="HA436" i="10"/>
  <c r="GZ436" i="10"/>
  <c r="GY436" i="10"/>
  <c r="GX436" i="10"/>
  <c r="GW436" i="10"/>
  <c r="GV436" i="10"/>
  <c r="GU436" i="10"/>
  <c r="GT436" i="10"/>
  <c r="GS436" i="10"/>
  <c r="GR436" i="10"/>
  <c r="GQ436" i="10"/>
  <c r="GP436" i="10"/>
  <c r="GO436" i="10"/>
  <c r="GN436" i="10"/>
  <c r="GM436" i="10"/>
  <c r="GL436" i="10"/>
  <c r="GK436" i="10"/>
  <c r="GJ436" i="10"/>
  <c r="GI436" i="10"/>
  <c r="GH436" i="10"/>
  <c r="GG436" i="10"/>
  <c r="GF436" i="10"/>
  <c r="GE436" i="10"/>
  <c r="GD436" i="10"/>
  <c r="GC436" i="10"/>
  <c r="GB436" i="10"/>
  <c r="GA436" i="10"/>
  <c r="FZ436" i="10"/>
  <c r="FY436" i="10"/>
  <c r="FX436" i="10"/>
  <c r="FW436" i="10"/>
  <c r="FV436" i="10"/>
  <c r="FU436" i="10"/>
  <c r="FT436" i="10"/>
  <c r="FS436" i="10"/>
  <c r="FR436" i="10"/>
  <c r="FQ436" i="10"/>
  <c r="FP436" i="10"/>
  <c r="FO436" i="10"/>
  <c r="FN436" i="10"/>
  <c r="FM436" i="10"/>
  <c r="FL436" i="10"/>
  <c r="FK436" i="10"/>
  <c r="FJ436" i="10"/>
  <c r="FI436" i="10"/>
  <c r="FH436" i="10"/>
  <c r="FG436" i="10"/>
  <c r="FF436" i="10"/>
  <c r="FE436" i="10"/>
  <c r="FD436" i="10"/>
  <c r="FC436" i="10"/>
  <c r="FB436" i="10"/>
  <c r="FA436" i="10"/>
  <c r="EZ436" i="10"/>
  <c r="EY436" i="10"/>
  <c r="EX436" i="10"/>
  <c r="EW436" i="10"/>
  <c r="EV436" i="10"/>
  <c r="EU436" i="10"/>
  <c r="ET436" i="10"/>
  <c r="ES436" i="10"/>
  <c r="ER436" i="10"/>
  <c r="EQ436" i="10"/>
  <c r="EP436" i="10"/>
  <c r="EO436" i="10"/>
  <c r="EN436" i="10"/>
  <c r="EM436" i="10"/>
  <c r="EL436" i="10"/>
  <c r="EK436" i="10"/>
  <c r="EJ436" i="10"/>
  <c r="EI436" i="10"/>
  <c r="EH436" i="10"/>
  <c r="EG436" i="10"/>
  <c r="EF436" i="10"/>
  <c r="EE436" i="10"/>
  <c r="ED436" i="10"/>
  <c r="EC436" i="10"/>
  <c r="EB436" i="10"/>
  <c r="EA436" i="10"/>
  <c r="DZ436" i="10"/>
  <c r="DY436" i="10"/>
  <c r="DX436" i="10"/>
  <c r="DW436" i="10"/>
  <c r="DV436" i="10"/>
  <c r="DU436" i="10"/>
  <c r="DT436" i="10"/>
  <c r="DS436" i="10"/>
  <c r="DR436" i="10"/>
  <c r="DQ436" i="10"/>
  <c r="DP436" i="10"/>
  <c r="DO436" i="10"/>
  <c r="DN436" i="10"/>
  <c r="DM436" i="10"/>
  <c r="DL436" i="10"/>
  <c r="DK436" i="10"/>
  <c r="DJ436" i="10"/>
  <c r="DI436" i="10"/>
  <c r="DH436" i="10"/>
  <c r="DG436" i="10"/>
  <c r="DF436" i="10"/>
  <c r="DE436" i="10"/>
  <c r="DD436" i="10"/>
  <c r="DC436" i="10"/>
  <c r="DB436" i="10"/>
  <c r="DA436" i="10"/>
  <c r="CZ436" i="10"/>
  <c r="CY436" i="10"/>
  <c r="CX436" i="10"/>
  <c r="CW436" i="10"/>
  <c r="CV436" i="10"/>
  <c r="CU436" i="10"/>
  <c r="CT436" i="10"/>
  <c r="CS436" i="10"/>
  <c r="CR436" i="10"/>
  <c r="CQ436" i="10"/>
  <c r="CP436" i="10"/>
  <c r="CO436" i="10"/>
  <c r="CN436" i="10"/>
  <c r="CM436" i="10"/>
  <c r="CL436" i="10"/>
  <c r="CK436" i="10"/>
  <c r="CJ436" i="10"/>
  <c r="CI436" i="10"/>
  <c r="CH436" i="10"/>
  <c r="CG436" i="10"/>
  <c r="CF436" i="10"/>
  <c r="CE436" i="10"/>
  <c r="CD436" i="10"/>
  <c r="CC436" i="10"/>
  <c r="CB436" i="10"/>
  <c r="CA436" i="10"/>
  <c r="BZ436" i="10"/>
  <c r="BY436" i="10"/>
  <c r="BX436" i="10"/>
  <c r="BW436" i="10"/>
  <c r="BV436" i="10"/>
  <c r="BU436" i="10"/>
  <c r="BT436" i="10"/>
  <c r="BS436" i="10"/>
  <c r="BR436" i="10"/>
  <c r="BQ436" i="10"/>
  <c r="BP436" i="10"/>
  <c r="BO436" i="10"/>
  <c r="BN436" i="10"/>
  <c r="BM436" i="10"/>
  <c r="BL436" i="10"/>
  <c r="BK436" i="10"/>
  <c r="BJ436" i="10"/>
  <c r="BI436" i="10"/>
  <c r="BH436" i="10"/>
  <c r="BG436" i="10"/>
  <c r="BF436" i="10"/>
  <c r="BE436" i="10"/>
  <c r="BD436" i="10"/>
  <c r="BC436" i="10"/>
  <c r="BB436" i="10"/>
  <c r="BA436" i="10"/>
  <c r="AZ436" i="10"/>
  <c r="AY436" i="10"/>
  <c r="AX436" i="10"/>
  <c r="AW436" i="10"/>
  <c r="AV436" i="10"/>
  <c r="AU436" i="10"/>
  <c r="AT436" i="10"/>
  <c r="AS436" i="10"/>
  <c r="AR436" i="10"/>
  <c r="AQ436" i="10"/>
  <c r="AP436" i="10"/>
  <c r="AO436" i="10"/>
  <c r="AN436" i="10"/>
  <c r="AM436" i="10"/>
  <c r="AL436" i="10"/>
  <c r="AK436" i="10"/>
  <c r="AJ436" i="10"/>
  <c r="AI436" i="10"/>
  <c r="AH436" i="10"/>
  <c r="AG436" i="10"/>
  <c r="AF436" i="10"/>
  <c r="AE436" i="10"/>
  <c r="AD436" i="10"/>
  <c r="AC436" i="10"/>
  <c r="AB436" i="10"/>
  <c r="AA436" i="10"/>
  <c r="Z436" i="10"/>
  <c r="Y436" i="10"/>
  <c r="X436" i="10"/>
  <c r="W436" i="10"/>
  <c r="V436" i="10"/>
  <c r="U436" i="10"/>
  <c r="T436" i="10"/>
  <c r="S436" i="10"/>
  <c r="R436" i="10"/>
  <c r="Q436" i="10"/>
  <c r="P436" i="10"/>
  <c r="O436" i="10"/>
  <c r="ALZ435" i="10"/>
  <c r="ALY435" i="10"/>
  <c r="ALX435" i="10"/>
  <c r="ALW435" i="10"/>
  <c r="ALV435" i="10"/>
  <c r="ALU435" i="10"/>
  <c r="ALT435" i="10"/>
  <c r="ALS435" i="10"/>
  <c r="ALR435" i="10"/>
  <c r="ALQ435" i="10"/>
  <c r="ALP435" i="10"/>
  <c r="ALO435" i="10"/>
  <c r="ALN435" i="10"/>
  <c r="ALM435" i="10"/>
  <c r="ALL435" i="10"/>
  <c r="ALK435" i="10"/>
  <c r="ALJ435" i="10"/>
  <c r="ALI435" i="10"/>
  <c r="ALH435" i="10"/>
  <c r="ALG435" i="10"/>
  <c r="ALF435" i="10"/>
  <c r="ALE435" i="10"/>
  <c r="ALD435" i="10"/>
  <c r="ALC435" i="10"/>
  <c r="ALB435" i="10"/>
  <c r="ALA435" i="10"/>
  <c r="AKZ435" i="10"/>
  <c r="AKY435" i="10"/>
  <c r="AKX435" i="10"/>
  <c r="AKW435" i="10"/>
  <c r="AKV435" i="10"/>
  <c r="AKU435" i="10"/>
  <c r="AKT435" i="10"/>
  <c r="AKS435" i="10"/>
  <c r="AKR435" i="10"/>
  <c r="AKQ435" i="10"/>
  <c r="AKP435" i="10"/>
  <c r="AKO435" i="10"/>
  <c r="AKN435" i="10"/>
  <c r="AKM435" i="10"/>
  <c r="AKL435" i="10"/>
  <c r="AKK435" i="10"/>
  <c r="AKJ435" i="10"/>
  <c r="AKI435" i="10"/>
  <c r="AKH435" i="10"/>
  <c r="AKG435" i="10"/>
  <c r="AKF435" i="10"/>
  <c r="AKE435" i="10"/>
  <c r="AKD435" i="10"/>
  <c r="AKC435" i="10"/>
  <c r="AKB435" i="10"/>
  <c r="AKA435" i="10"/>
  <c r="AJZ435" i="10"/>
  <c r="AJY435" i="10"/>
  <c r="AJX435" i="10"/>
  <c r="AJW435" i="10"/>
  <c r="AJV435" i="10"/>
  <c r="AJU435" i="10"/>
  <c r="AJT435" i="10"/>
  <c r="AJS435" i="10"/>
  <c r="AJR435" i="10"/>
  <c r="AJQ435" i="10"/>
  <c r="AJP435" i="10"/>
  <c r="AJO435" i="10"/>
  <c r="AJN435" i="10"/>
  <c r="AJM435" i="10"/>
  <c r="AJL435" i="10"/>
  <c r="AJK435" i="10"/>
  <c r="AJJ435" i="10"/>
  <c r="AJI435" i="10"/>
  <c r="AJH435" i="10"/>
  <c r="AJG435" i="10"/>
  <c r="AJF435" i="10"/>
  <c r="AJE435" i="10"/>
  <c r="AJD435" i="10"/>
  <c r="AJC435" i="10"/>
  <c r="AJB435" i="10"/>
  <c r="AJA435" i="10"/>
  <c r="AIZ435" i="10"/>
  <c r="AIY435" i="10"/>
  <c r="AIX435" i="10"/>
  <c r="AIW435" i="10"/>
  <c r="AIV435" i="10"/>
  <c r="AIU435" i="10"/>
  <c r="AIT435" i="10"/>
  <c r="AIS435" i="10"/>
  <c r="AIR435" i="10"/>
  <c r="AIQ435" i="10"/>
  <c r="AIP435" i="10"/>
  <c r="AIO435" i="10"/>
  <c r="AIN435" i="10"/>
  <c r="AIM435" i="10"/>
  <c r="AIL435" i="10"/>
  <c r="AIK435" i="10"/>
  <c r="AIJ435" i="10"/>
  <c r="AII435" i="10"/>
  <c r="AIH435" i="10"/>
  <c r="AIG435" i="10"/>
  <c r="AIF435" i="10"/>
  <c r="AIE435" i="10"/>
  <c r="AID435" i="10"/>
  <c r="AIC435" i="10"/>
  <c r="AIB435" i="10"/>
  <c r="AIA435" i="10"/>
  <c r="AHZ435" i="10"/>
  <c r="AHY435" i="10"/>
  <c r="AHX435" i="10"/>
  <c r="AHW435" i="10"/>
  <c r="AHV435" i="10"/>
  <c r="AHU435" i="10"/>
  <c r="AHT435" i="10"/>
  <c r="AHS435" i="10"/>
  <c r="AHR435" i="10"/>
  <c r="AHQ435" i="10"/>
  <c r="AHP435" i="10"/>
  <c r="AHO435" i="10"/>
  <c r="AHN435" i="10"/>
  <c r="AHM435" i="10"/>
  <c r="AHL435" i="10"/>
  <c r="AHK435" i="10"/>
  <c r="AHJ435" i="10"/>
  <c r="AHI435" i="10"/>
  <c r="AHH435" i="10"/>
  <c r="AHG435" i="10"/>
  <c r="AHF435" i="10"/>
  <c r="AHE435" i="10"/>
  <c r="AHD435" i="10"/>
  <c r="AHC435" i="10"/>
  <c r="AHB435" i="10"/>
  <c r="AHA435" i="10"/>
  <c r="AGZ435" i="10"/>
  <c r="AGY435" i="10"/>
  <c r="AGX435" i="10"/>
  <c r="AGW435" i="10"/>
  <c r="AGV435" i="10"/>
  <c r="AGU435" i="10"/>
  <c r="AGT435" i="10"/>
  <c r="AGS435" i="10"/>
  <c r="AGR435" i="10"/>
  <c r="AGQ435" i="10"/>
  <c r="AGP435" i="10"/>
  <c r="AGO435" i="10"/>
  <c r="AGN435" i="10"/>
  <c r="AGM435" i="10"/>
  <c r="AGL435" i="10"/>
  <c r="AGK435" i="10"/>
  <c r="AGJ435" i="10"/>
  <c r="AGI435" i="10"/>
  <c r="AGH435" i="10"/>
  <c r="AGG435" i="10"/>
  <c r="AGF435" i="10"/>
  <c r="AGE435" i="10"/>
  <c r="AGD435" i="10"/>
  <c r="AGC435" i="10"/>
  <c r="AGB435" i="10"/>
  <c r="AGA435" i="10"/>
  <c r="AFZ435" i="10"/>
  <c r="AFY435" i="10"/>
  <c r="AFX435" i="10"/>
  <c r="AFW435" i="10"/>
  <c r="AFV435" i="10"/>
  <c r="AFU435" i="10"/>
  <c r="AFT435" i="10"/>
  <c r="AFS435" i="10"/>
  <c r="AFR435" i="10"/>
  <c r="AFQ435" i="10"/>
  <c r="AFP435" i="10"/>
  <c r="AFO435" i="10"/>
  <c r="AFN435" i="10"/>
  <c r="AFM435" i="10"/>
  <c r="AFL435" i="10"/>
  <c r="AFK435" i="10"/>
  <c r="AFJ435" i="10"/>
  <c r="AFI435" i="10"/>
  <c r="AFH435" i="10"/>
  <c r="AFG435" i="10"/>
  <c r="AFF435" i="10"/>
  <c r="AFE435" i="10"/>
  <c r="AFD435" i="10"/>
  <c r="AFC435" i="10"/>
  <c r="AFB435" i="10"/>
  <c r="AFA435" i="10"/>
  <c r="AEZ435" i="10"/>
  <c r="AEY435" i="10"/>
  <c r="AEX435" i="10"/>
  <c r="AEW435" i="10"/>
  <c r="AEV435" i="10"/>
  <c r="AEU435" i="10"/>
  <c r="AET435" i="10"/>
  <c r="AES435" i="10"/>
  <c r="AER435" i="10"/>
  <c r="AEQ435" i="10"/>
  <c r="AEP435" i="10"/>
  <c r="AEO435" i="10"/>
  <c r="AEN435" i="10"/>
  <c r="AEM435" i="10"/>
  <c r="AEL435" i="10"/>
  <c r="AEK435" i="10"/>
  <c r="AEJ435" i="10"/>
  <c r="AEI435" i="10"/>
  <c r="AEH435" i="10"/>
  <c r="AEG435" i="10"/>
  <c r="AEF435" i="10"/>
  <c r="AEE435" i="10"/>
  <c r="AED435" i="10"/>
  <c r="AEC435" i="10"/>
  <c r="AEB435" i="10"/>
  <c r="AEA435" i="10"/>
  <c r="ADZ435" i="10"/>
  <c r="ADY435" i="10"/>
  <c r="ADX435" i="10"/>
  <c r="ADW435" i="10"/>
  <c r="ADV435" i="10"/>
  <c r="ADU435" i="10"/>
  <c r="ADT435" i="10"/>
  <c r="ADS435" i="10"/>
  <c r="ADR435" i="10"/>
  <c r="ADQ435" i="10"/>
  <c r="ADP435" i="10"/>
  <c r="ADO435" i="10"/>
  <c r="ADN435" i="10"/>
  <c r="ADM435" i="10"/>
  <c r="ADL435" i="10"/>
  <c r="ADK435" i="10"/>
  <c r="ADJ435" i="10"/>
  <c r="ADI435" i="10"/>
  <c r="ADH435" i="10"/>
  <c r="ADG435" i="10"/>
  <c r="ADF435" i="10"/>
  <c r="ADE435" i="10"/>
  <c r="ADD435" i="10"/>
  <c r="ADC435" i="10"/>
  <c r="ADB435" i="10"/>
  <c r="ADA435" i="10"/>
  <c r="ACZ435" i="10"/>
  <c r="ACY435" i="10"/>
  <c r="ACX435" i="10"/>
  <c r="ACW435" i="10"/>
  <c r="ACV435" i="10"/>
  <c r="ACU435" i="10"/>
  <c r="ACT435" i="10"/>
  <c r="ACS435" i="10"/>
  <c r="ACR435" i="10"/>
  <c r="ACQ435" i="10"/>
  <c r="ACP435" i="10"/>
  <c r="ACO435" i="10"/>
  <c r="ACN435" i="10"/>
  <c r="ACM435" i="10"/>
  <c r="ACL435" i="10"/>
  <c r="ACK435" i="10"/>
  <c r="ACJ435" i="10"/>
  <c r="ACI435" i="10"/>
  <c r="ACH435" i="10"/>
  <c r="ACG435" i="10"/>
  <c r="ACF435" i="10"/>
  <c r="ACE435" i="10"/>
  <c r="ACD435" i="10"/>
  <c r="ACC435" i="10"/>
  <c r="ACB435" i="10"/>
  <c r="ACA435" i="10"/>
  <c r="ABZ435" i="10"/>
  <c r="ABY435" i="10"/>
  <c r="ABX435" i="10"/>
  <c r="ABW435" i="10"/>
  <c r="ABV435" i="10"/>
  <c r="ABU435" i="10"/>
  <c r="ABT435" i="10"/>
  <c r="ABS435" i="10"/>
  <c r="ABR435" i="10"/>
  <c r="ABQ435" i="10"/>
  <c r="ABP435" i="10"/>
  <c r="ABO435" i="10"/>
  <c r="ABN435" i="10"/>
  <c r="ABM435" i="10"/>
  <c r="ABL435" i="10"/>
  <c r="ABK435" i="10"/>
  <c r="ABJ435" i="10"/>
  <c r="ABI435" i="10"/>
  <c r="ABH435" i="10"/>
  <c r="ABG435" i="10"/>
  <c r="ABF435" i="10"/>
  <c r="ABE435" i="10"/>
  <c r="ABD435" i="10"/>
  <c r="ABC435" i="10"/>
  <c r="ABB435" i="10"/>
  <c r="ABA435" i="10"/>
  <c r="AAZ435" i="10"/>
  <c r="AAY435" i="10"/>
  <c r="AAX435" i="10"/>
  <c r="AAW435" i="10"/>
  <c r="AAV435" i="10"/>
  <c r="AAU435" i="10"/>
  <c r="AAT435" i="10"/>
  <c r="AAS435" i="10"/>
  <c r="AAR435" i="10"/>
  <c r="AAQ435" i="10"/>
  <c r="AAP435" i="10"/>
  <c r="AAO435" i="10"/>
  <c r="AAN435" i="10"/>
  <c r="AAM435" i="10"/>
  <c r="AAL435" i="10"/>
  <c r="AAK435" i="10"/>
  <c r="AAJ435" i="10"/>
  <c r="AAI435" i="10"/>
  <c r="AAH435" i="10"/>
  <c r="AAG435" i="10"/>
  <c r="AAF435" i="10"/>
  <c r="AAE435" i="10"/>
  <c r="AAD435" i="10"/>
  <c r="AAC435" i="10"/>
  <c r="AAB435" i="10"/>
  <c r="AAA435" i="10"/>
  <c r="ZZ435" i="10"/>
  <c r="ZY435" i="10"/>
  <c r="ZX435" i="10"/>
  <c r="ZW435" i="10"/>
  <c r="ZV435" i="10"/>
  <c r="ZU435" i="10"/>
  <c r="ZT435" i="10"/>
  <c r="ZS435" i="10"/>
  <c r="ZR435" i="10"/>
  <c r="ZQ435" i="10"/>
  <c r="ZP435" i="10"/>
  <c r="ZO435" i="10"/>
  <c r="ZN435" i="10"/>
  <c r="ZM435" i="10"/>
  <c r="ZL435" i="10"/>
  <c r="ZK435" i="10"/>
  <c r="ZJ435" i="10"/>
  <c r="ZI435" i="10"/>
  <c r="ZH435" i="10"/>
  <c r="ZG435" i="10"/>
  <c r="ZF435" i="10"/>
  <c r="ZE435" i="10"/>
  <c r="ZD435" i="10"/>
  <c r="ZC435" i="10"/>
  <c r="ZB435" i="10"/>
  <c r="ZA435" i="10"/>
  <c r="YZ435" i="10"/>
  <c r="YY435" i="10"/>
  <c r="YX435" i="10"/>
  <c r="YW435" i="10"/>
  <c r="YV435" i="10"/>
  <c r="YU435" i="10"/>
  <c r="YT435" i="10"/>
  <c r="YS435" i="10"/>
  <c r="YR435" i="10"/>
  <c r="YQ435" i="10"/>
  <c r="YP435" i="10"/>
  <c r="YO435" i="10"/>
  <c r="YN435" i="10"/>
  <c r="YM435" i="10"/>
  <c r="YL435" i="10"/>
  <c r="YK435" i="10"/>
  <c r="YJ435" i="10"/>
  <c r="YI435" i="10"/>
  <c r="YH435" i="10"/>
  <c r="YG435" i="10"/>
  <c r="YF435" i="10"/>
  <c r="YE435" i="10"/>
  <c r="YD435" i="10"/>
  <c r="YC435" i="10"/>
  <c r="YB435" i="10"/>
  <c r="YA435" i="10"/>
  <c r="XZ435" i="10"/>
  <c r="XY435" i="10"/>
  <c r="XX435" i="10"/>
  <c r="XW435" i="10"/>
  <c r="XV435" i="10"/>
  <c r="XU435" i="10"/>
  <c r="XT435" i="10"/>
  <c r="XS435" i="10"/>
  <c r="XR435" i="10"/>
  <c r="XQ435" i="10"/>
  <c r="XP435" i="10"/>
  <c r="XO435" i="10"/>
  <c r="XN435" i="10"/>
  <c r="XM435" i="10"/>
  <c r="XL435" i="10"/>
  <c r="XK435" i="10"/>
  <c r="XJ435" i="10"/>
  <c r="XI435" i="10"/>
  <c r="XH435" i="10"/>
  <c r="XG435" i="10"/>
  <c r="XF435" i="10"/>
  <c r="XE435" i="10"/>
  <c r="XD435" i="10"/>
  <c r="XC435" i="10"/>
  <c r="XB435" i="10"/>
  <c r="XA435" i="10"/>
  <c r="WZ435" i="10"/>
  <c r="WY435" i="10"/>
  <c r="WX435" i="10"/>
  <c r="WW435" i="10"/>
  <c r="WV435" i="10"/>
  <c r="WU435" i="10"/>
  <c r="WT435" i="10"/>
  <c r="WS435" i="10"/>
  <c r="WR435" i="10"/>
  <c r="WQ435" i="10"/>
  <c r="WP435" i="10"/>
  <c r="WO435" i="10"/>
  <c r="WN435" i="10"/>
  <c r="WM435" i="10"/>
  <c r="WL435" i="10"/>
  <c r="WK435" i="10"/>
  <c r="WJ435" i="10"/>
  <c r="WI435" i="10"/>
  <c r="WH435" i="10"/>
  <c r="WG435" i="10"/>
  <c r="WF435" i="10"/>
  <c r="WE435" i="10"/>
  <c r="WD435" i="10"/>
  <c r="WC435" i="10"/>
  <c r="WB435" i="10"/>
  <c r="WA435" i="10"/>
  <c r="VZ435" i="10"/>
  <c r="VY435" i="10"/>
  <c r="VX435" i="10"/>
  <c r="VW435" i="10"/>
  <c r="VV435" i="10"/>
  <c r="VU435" i="10"/>
  <c r="VT435" i="10"/>
  <c r="VS435" i="10"/>
  <c r="VR435" i="10"/>
  <c r="VQ435" i="10"/>
  <c r="VP435" i="10"/>
  <c r="VO435" i="10"/>
  <c r="VN435" i="10"/>
  <c r="VM435" i="10"/>
  <c r="VL435" i="10"/>
  <c r="VK435" i="10"/>
  <c r="VJ435" i="10"/>
  <c r="VI435" i="10"/>
  <c r="VH435" i="10"/>
  <c r="VG435" i="10"/>
  <c r="VF435" i="10"/>
  <c r="VE435" i="10"/>
  <c r="VD435" i="10"/>
  <c r="VC435" i="10"/>
  <c r="VB435" i="10"/>
  <c r="VA435" i="10"/>
  <c r="UZ435" i="10"/>
  <c r="UY435" i="10"/>
  <c r="UX435" i="10"/>
  <c r="UW435" i="10"/>
  <c r="UV435" i="10"/>
  <c r="UU435" i="10"/>
  <c r="UT435" i="10"/>
  <c r="US435" i="10"/>
  <c r="UR435" i="10"/>
  <c r="UQ435" i="10"/>
  <c r="UP435" i="10"/>
  <c r="UO435" i="10"/>
  <c r="UN435" i="10"/>
  <c r="UM435" i="10"/>
  <c r="UL435" i="10"/>
  <c r="UK435" i="10"/>
  <c r="UJ435" i="10"/>
  <c r="UI435" i="10"/>
  <c r="UH435" i="10"/>
  <c r="UG435" i="10"/>
  <c r="UF435" i="10"/>
  <c r="UE435" i="10"/>
  <c r="UD435" i="10"/>
  <c r="UC435" i="10"/>
  <c r="UB435" i="10"/>
  <c r="UA435" i="10"/>
  <c r="TZ435" i="10"/>
  <c r="TY435" i="10"/>
  <c r="TX435" i="10"/>
  <c r="TW435" i="10"/>
  <c r="TV435" i="10"/>
  <c r="TU435" i="10"/>
  <c r="TT435" i="10"/>
  <c r="TS435" i="10"/>
  <c r="TR435" i="10"/>
  <c r="TQ435" i="10"/>
  <c r="TP435" i="10"/>
  <c r="TO435" i="10"/>
  <c r="TN435" i="10"/>
  <c r="TM435" i="10"/>
  <c r="TL435" i="10"/>
  <c r="TK435" i="10"/>
  <c r="TJ435" i="10"/>
  <c r="TI435" i="10"/>
  <c r="TH435" i="10"/>
  <c r="TG435" i="10"/>
  <c r="TF435" i="10"/>
  <c r="TE435" i="10"/>
  <c r="TD435" i="10"/>
  <c r="TC435" i="10"/>
  <c r="TB435" i="10"/>
  <c r="TA435" i="10"/>
  <c r="SZ435" i="10"/>
  <c r="SY435" i="10"/>
  <c r="SX435" i="10"/>
  <c r="SW435" i="10"/>
  <c r="SV435" i="10"/>
  <c r="SU435" i="10"/>
  <c r="ST435" i="10"/>
  <c r="SS435" i="10"/>
  <c r="SR435" i="10"/>
  <c r="SQ435" i="10"/>
  <c r="SP435" i="10"/>
  <c r="SO435" i="10"/>
  <c r="SN435" i="10"/>
  <c r="SM435" i="10"/>
  <c r="SL435" i="10"/>
  <c r="SK435" i="10"/>
  <c r="SJ435" i="10"/>
  <c r="SI435" i="10"/>
  <c r="SH435" i="10"/>
  <c r="SG435" i="10"/>
  <c r="SF435" i="10"/>
  <c r="SE435" i="10"/>
  <c r="SD435" i="10"/>
  <c r="SC435" i="10"/>
  <c r="SB435" i="10"/>
  <c r="SA435" i="10"/>
  <c r="RZ435" i="10"/>
  <c r="RY435" i="10"/>
  <c r="RX435" i="10"/>
  <c r="RW435" i="10"/>
  <c r="RV435" i="10"/>
  <c r="RU435" i="10"/>
  <c r="RT435" i="10"/>
  <c r="RS435" i="10"/>
  <c r="RR435" i="10"/>
  <c r="RQ435" i="10"/>
  <c r="RP435" i="10"/>
  <c r="RO435" i="10"/>
  <c r="RN435" i="10"/>
  <c r="RM435" i="10"/>
  <c r="RL435" i="10"/>
  <c r="RK435" i="10"/>
  <c r="RJ435" i="10"/>
  <c r="RI435" i="10"/>
  <c r="RH435" i="10"/>
  <c r="RG435" i="10"/>
  <c r="RF435" i="10"/>
  <c r="RE435" i="10"/>
  <c r="RD435" i="10"/>
  <c r="RC435" i="10"/>
  <c r="RB435" i="10"/>
  <c r="RA435" i="10"/>
  <c r="QZ435" i="10"/>
  <c r="QY435" i="10"/>
  <c r="QX435" i="10"/>
  <c r="QW435" i="10"/>
  <c r="QV435" i="10"/>
  <c r="QU435" i="10"/>
  <c r="QT435" i="10"/>
  <c r="QS435" i="10"/>
  <c r="QR435" i="10"/>
  <c r="QQ435" i="10"/>
  <c r="QP435" i="10"/>
  <c r="QO435" i="10"/>
  <c r="QN435" i="10"/>
  <c r="QM435" i="10"/>
  <c r="QL435" i="10"/>
  <c r="QK435" i="10"/>
  <c r="QJ435" i="10"/>
  <c r="QI435" i="10"/>
  <c r="QH435" i="10"/>
  <c r="QG435" i="10"/>
  <c r="QF435" i="10"/>
  <c r="QE435" i="10"/>
  <c r="QD435" i="10"/>
  <c r="QC435" i="10"/>
  <c r="QB435" i="10"/>
  <c r="QA435" i="10"/>
  <c r="PZ435" i="10"/>
  <c r="PY435" i="10"/>
  <c r="PX435" i="10"/>
  <c r="PW435" i="10"/>
  <c r="PV435" i="10"/>
  <c r="PU435" i="10"/>
  <c r="PT435" i="10"/>
  <c r="PS435" i="10"/>
  <c r="PR435" i="10"/>
  <c r="PQ435" i="10"/>
  <c r="PP435" i="10"/>
  <c r="PO435" i="10"/>
  <c r="PN435" i="10"/>
  <c r="PM435" i="10"/>
  <c r="PL435" i="10"/>
  <c r="PK435" i="10"/>
  <c r="PJ435" i="10"/>
  <c r="PI435" i="10"/>
  <c r="PH435" i="10"/>
  <c r="PG435" i="10"/>
  <c r="PF435" i="10"/>
  <c r="PE435" i="10"/>
  <c r="PD435" i="10"/>
  <c r="PC435" i="10"/>
  <c r="PB435" i="10"/>
  <c r="PA435" i="10"/>
  <c r="OZ435" i="10"/>
  <c r="OY435" i="10"/>
  <c r="OX435" i="10"/>
  <c r="OW435" i="10"/>
  <c r="OV435" i="10"/>
  <c r="OU435" i="10"/>
  <c r="OT435" i="10"/>
  <c r="OS435" i="10"/>
  <c r="OR435" i="10"/>
  <c r="OQ435" i="10"/>
  <c r="OP435" i="10"/>
  <c r="OO435" i="10"/>
  <c r="ON435" i="10"/>
  <c r="OM435" i="10"/>
  <c r="OL435" i="10"/>
  <c r="OK435" i="10"/>
  <c r="OJ435" i="10"/>
  <c r="OI435" i="10"/>
  <c r="OH435" i="10"/>
  <c r="OG435" i="10"/>
  <c r="OF435" i="10"/>
  <c r="OE435" i="10"/>
  <c r="OD435" i="10"/>
  <c r="OC435" i="10"/>
  <c r="OB435" i="10"/>
  <c r="OA435" i="10"/>
  <c r="NZ435" i="10"/>
  <c r="NY435" i="10"/>
  <c r="NX435" i="10"/>
  <c r="NW435" i="10"/>
  <c r="NV435" i="10"/>
  <c r="NU435" i="10"/>
  <c r="NT435" i="10"/>
  <c r="NS435" i="10"/>
  <c r="NR435" i="10"/>
  <c r="NQ435" i="10"/>
  <c r="NP435" i="10"/>
  <c r="NO435" i="10"/>
  <c r="NN435" i="10"/>
  <c r="NM435" i="10"/>
  <c r="NL435" i="10"/>
  <c r="NK435" i="10"/>
  <c r="NJ435" i="10"/>
  <c r="NI435" i="10"/>
  <c r="NH435" i="10"/>
  <c r="NG435" i="10"/>
  <c r="NF435" i="10"/>
  <c r="NE435" i="10"/>
  <c r="ND435" i="10"/>
  <c r="NC435" i="10"/>
  <c r="NB435" i="10"/>
  <c r="NA435" i="10"/>
  <c r="MZ435" i="10"/>
  <c r="MY435" i="10"/>
  <c r="MX435" i="10"/>
  <c r="MW435" i="10"/>
  <c r="MV435" i="10"/>
  <c r="MU435" i="10"/>
  <c r="MT435" i="10"/>
  <c r="MS435" i="10"/>
  <c r="MR435" i="10"/>
  <c r="MQ435" i="10"/>
  <c r="MP435" i="10"/>
  <c r="MO435" i="10"/>
  <c r="MN435" i="10"/>
  <c r="MM435" i="10"/>
  <c r="ML435" i="10"/>
  <c r="MK435" i="10"/>
  <c r="MJ435" i="10"/>
  <c r="MI435" i="10"/>
  <c r="MH435" i="10"/>
  <c r="MG435" i="10"/>
  <c r="MF435" i="10"/>
  <c r="ME435" i="10"/>
  <c r="MD435" i="10"/>
  <c r="MC435" i="10"/>
  <c r="MB435" i="10"/>
  <c r="MA435" i="10"/>
  <c r="LZ435" i="10"/>
  <c r="LY435" i="10"/>
  <c r="LX435" i="10"/>
  <c r="LW435" i="10"/>
  <c r="LV435" i="10"/>
  <c r="LU435" i="10"/>
  <c r="LT435" i="10"/>
  <c r="LS435" i="10"/>
  <c r="LR435" i="10"/>
  <c r="LQ435" i="10"/>
  <c r="LP435" i="10"/>
  <c r="LO435" i="10"/>
  <c r="LN435" i="10"/>
  <c r="LM435" i="10"/>
  <c r="LL435" i="10"/>
  <c r="LK435" i="10"/>
  <c r="LJ435" i="10"/>
  <c r="LI435" i="10"/>
  <c r="LH435" i="10"/>
  <c r="LG435" i="10"/>
  <c r="LF435" i="10"/>
  <c r="LE435" i="10"/>
  <c r="LD435" i="10"/>
  <c r="LC435" i="10"/>
  <c r="LB435" i="10"/>
  <c r="LA435" i="10"/>
  <c r="KZ435" i="10"/>
  <c r="KY435" i="10"/>
  <c r="KX435" i="10"/>
  <c r="KW435" i="10"/>
  <c r="KV435" i="10"/>
  <c r="KU435" i="10"/>
  <c r="KT435" i="10"/>
  <c r="KS435" i="10"/>
  <c r="KR435" i="10"/>
  <c r="KQ435" i="10"/>
  <c r="KP435" i="10"/>
  <c r="KO435" i="10"/>
  <c r="KN435" i="10"/>
  <c r="KM435" i="10"/>
  <c r="KL435" i="10"/>
  <c r="KK435" i="10"/>
  <c r="KJ435" i="10"/>
  <c r="KI435" i="10"/>
  <c r="KH435" i="10"/>
  <c r="KG435" i="10"/>
  <c r="KF435" i="10"/>
  <c r="KE435" i="10"/>
  <c r="KD435" i="10"/>
  <c r="KC435" i="10"/>
  <c r="KB435" i="10"/>
  <c r="KA435" i="10"/>
  <c r="JZ435" i="10"/>
  <c r="JY435" i="10"/>
  <c r="JX435" i="10"/>
  <c r="JW435" i="10"/>
  <c r="JV435" i="10"/>
  <c r="JU435" i="10"/>
  <c r="JT435" i="10"/>
  <c r="JS435" i="10"/>
  <c r="JR435" i="10"/>
  <c r="JQ435" i="10"/>
  <c r="JP435" i="10"/>
  <c r="JO435" i="10"/>
  <c r="JN435" i="10"/>
  <c r="JM435" i="10"/>
  <c r="JL435" i="10"/>
  <c r="JK435" i="10"/>
  <c r="JJ435" i="10"/>
  <c r="JI435" i="10"/>
  <c r="JH435" i="10"/>
  <c r="JG435" i="10"/>
  <c r="JF435" i="10"/>
  <c r="JE435" i="10"/>
  <c r="JD435" i="10"/>
  <c r="JC435" i="10"/>
  <c r="JB435" i="10"/>
  <c r="JA435" i="10"/>
  <c r="IZ435" i="10"/>
  <c r="IY435" i="10"/>
  <c r="IX435" i="10"/>
  <c r="IW435" i="10"/>
  <c r="IV435" i="10"/>
  <c r="IU435" i="10"/>
  <c r="IT435" i="10"/>
  <c r="IS435" i="10"/>
  <c r="IR435" i="10"/>
  <c r="IQ435" i="10"/>
  <c r="IP435" i="10"/>
  <c r="IO435" i="10"/>
  <c r="IN435" i="10"/>
  <c r="IM435" i="10"/>
  <c r="IL435" i="10"/>
  <c r="IK435" i="10"/>
  <c r="IJ435" i="10"/>
  <c r="II435" i="10"/>
  <c r="IH435" i="10"/>
  <c r="IG435" i="10"/>
  <c r="IF435" i="10"/>
  <c r="IE435" i="10"/>
  <c r="ID435" i="10"/>
  <c r="IC435" i="10"/>
  <c r="IB435" i="10"/>
  <c r="IA435" i="10"/>
  <c r="HZ435" i="10"/>
  <c r="HY435" i="10"/>
  <c r="HX435" i="10"/>
  <c r="HW435" i="10"/>
  <c r="HV435" i="10"/>
  <c r="HU435" i="10"/>
  <c r="HT435" i="10"/>
  <c r="HS435" i="10"/>
  <c r="HR435" i="10"/>
  <c r="HQ435" i="10"/>
  <c r="HP435" i="10"/>
  <c r="HO435" i="10"/>
  <c r="HN435" i="10"/>
  <c r="HM435" i="10"/>
  <c r="HL435" i="10"/>
  <c r="HK435" i="10"/>
  <c r="HJ435" i="10"/>
  <c r="HI435" i="10"/>
  <c r="HH435" i="10"/>
  <c r="HG435" i="10"/>
  <c r="HF435" i="10"/>
  <c r="HE435" i="10"/>
  <c r="HD435" i="10"/>
  <c r="HC435" i="10"/>
  <c r="HB435" i="10"/>
  <c r="HA435" i="10"/>
  <c r="GZ435" i="10"/>
  <c r="GY435" i="10"/>
  <c r="GX435" i="10"/>
  <c r="GW435" i="10"/>
  <c r="GV435" i="10"/>
  <c r="GU435" i="10"/>
  <c r="GT435" i="10"/>
  <c r="GS435" i="10"/>
  <c r="GR435" i="10"/>
  <c r="GQ435" i="10"/>
  <c r="GP435" i="10"/>
  <c r="GO435" i="10"/>
  <c r="GN435" i="10"/>
  <c r="GM435" i="10"/>
  <c r="GL435" i="10"/>
  <c r="GK435" i="10"/>
  <c r="GJ435" i="10"/>
  <c r="GI435" i="10"/>
  <c r="GH435" i="10"/>
  <c r="GG435" i="10"/>
  <c r="GF435" i="10"/>
  <c r="GE435" i="10"/>
  <c r="GD435" i="10"/>
  <c r="GC435" i="10"/>
  <c r="GB435" i="10"/>
  <c r="GA435" i="10"/>
  <c r="FZ435" i="10"/>
  <c r="FY435" i="10"/>
  <c r="FX435" i="10"/>
  <c r="FW435" i="10"/>
  <c r="FV435" i="10"/>
  <c r="FU435" i="10"/>
  <c r="FT435" i="10"/>
  <c r="FS435" i="10"/>
  <c r="FR435" i="10"/>
  <c r="FQ435" i="10"/>
  <c r="FP435" i="10"/>
  <c r="FO435" i="10"/>
  <c r="FN435" i="10"/>
  <c r="FM435" i="10"/>
  <c r="FL435" i="10"/>
  <c r="FK435" i="10"/>
  <c r="FJ435" i="10"/>
  <c r="FI435" i="10"/>
  <c r="FH435" i="10"/>
  <c r="FG435" i="10"/>
  <c r="FF435" i="10"/>
  <c r="FE435" i="10"/>
  <c r="FD435" i="10"/>
  <c r="FC435" i="10"/>
  <c r="FB435" i="10"/>
  <c r="FA435" i="10"/>
  <c r="EZ435" i="10"/>
  <c r="EY435" i="10"/>
  <c r="EX435" i="10"/>
  <c r="EW435" i="10"/>
  <c r="EV435" i="10"/>
  <c r="EU435" i="10"/>
  <c r="ET435" i="10"/>
  <c r="ES435" i="10"/>
  <c r="ER435" i="10"/>
  <c r="EQ435" i="10"/>
  <c r="EP435" i="10"/>
  <c r="EO435" i="10"/>
  <c r="EN435" i="10"/>
  <c r="EM435" i="10"/>
  <c r="EL435" i="10"/>
  <c r="EK435" i="10"/>
  <c r="EJ435" i="10"/>
  <c r="EI435" i="10"/>
  <c r="EH435" i="10"/>
  <c r="EG435" i="10"/>
  <c r="EF435" i="10"/>
  <c r="EE435" i="10"/>
  <c r="ED435" i="10"/>
  <c r="EC435" i="10"/>
  <c r="EB435" i="10"/>
  <c r="EA435" i="10"/>
  <c r="DZ435" i="10"/>
  <c r="DY435" i="10"/>
  <c r="DX435" i="10"/>
  <c r="DW435" i="10"/>
  <c r="DV435" i="10"/>
  <c r="DU435" i="10"/>
  <c r="DT435" i="10"/>
  <c r="DS435" i="10"/>
  <c r="DR435" i="10"/>
  <c r="DQ435" i="10"/>
  <c r="DP435" i="10"/>
  <c r="DO435" i="10"/>
  <c r="DN435" i="10"/>
  <c r="DM435" i="10"/>
  <c r="DL435" i="10"/>
  <c r="DK435" i="10"/>
  <c r="DJ435" i="10"/>
  <c r="DI435" i="10"/>
  <c r="DH435" i="10"/>
  <c r="DG435" i="10"/>
  <c r="DF435" i="10"/>
  <c r="DE435" i="10"/>
  <c r="DD435" i="10"/>
  <c r="DC435" i="10"/>
  <c r="DB435" i="10"/>
  <c r="DA435" i="10"/>
  <c r="CZ435" i="10"/>
  <c r="CY435" i="10"/>
  <c r="CX435" i="10"/>
  <c r="CW435" i="10"/>
  <c r="CV435" i="10"/>
  <c r="CU435" i="10"/>
  <c r="CT435" i="10"/>
  <c r="CS435" i="10"/>
  <c r="CR435" i="10"/>
  <c r="CQ435" i="10"/>
  <c r="CP435" i="10"/>
  <c r="CO435" i="10"/>
  <c r="CN435" i="10"/>
  <c r="CM435" i="10"/>
  <c r="CL435" i="10"/>
  <c r="CK435" i="10"/>
  <c r="CJ435" i="10"/>
  <c r="CI435" i="10"/>
  <c r="CH435" i="10"/>
  <c r="CG435" i="10"/>
  <c r="CF435" i="10"/>
  <c r="CE435" i="10"/>
  <c r="CD435" i="10"/>
  <c r="CC435" i="10"/>
  <c r="CB435" i="10"/>
  <c r="CA435" i="10"/>
  <c r="BZ435" i="10"/>
  <c r="BY435" i="10"/>
  <c r="BX435" i="10"/>
  <c r="BW435" i="10"/>
  <c r="BV435" i="10"/>
  <c r="BU435" i="10"/>
  <c r="BT435" i="10"/>
  <c r="BS435" i="10"/>
  <c r="BR435" i="10"/>
  <c r="BQ435" i="10"/>
  <c r="BP435" i="10"/>
  <c r="BO435" i="10"/>
  <c r="BN435" i="10"/>
  <c r="BM435" i="10"/>
  <c r="BL435" i="10"/>
  <c r="BK435" i="10"/>
  <c r="BJ435" i="10"/>
  <c r="BI435" i="10"/>
  <c r="BH435" i="10"/>
  <c r="BG435" i="10"/>
  <c r="BF435" i="10"/>
  <c r="BE435" i="10"/>
  <c r="BD435" i="10"/>
  <c r="BC435" i="10"/>
  <c r="BB435" i="10"/>
  <c r="BA435" i="10"/>
  <c r="AZ435" i="10"/>
  <c r="AY435" i="10"/>
  <c r="AX435" i="10"/>
  <c r="AW435" i="10"/>
  <c r="AV435" i="10"/>
  <c r="AU435" i="10"/>
  <c r="AT435" i="10"/>
  <c r="AS435" i="10"/>
  <c r="AR435" i="10"/>
  <c r="AQ435" i="10"/>
  <c r="AP435" i="10"/>
  <c r="AO435" i="10"/>
  <c r="AN435" i="10"/>
  <c r="AM435" i="10"/>
  <c r="AL435" i="10"/>
  <c r="AK435" i="10"/>
  <c r="AJ435" i="10"/>
  <c r="AI435" i="10"/>
  <c r="AH435" i="10"/>
  <c r="AG435" i="10"/>
  <c r="AF435" i="10"/>
  <c r="AE435" i="10"/>
  <c r="AD435" i="10"/>
  <c r="AC435" i="10"/>
  <c r="AB435" i="10"/>
  <c r="AA435" i="10"/>
  <c r="Z435" i="10"/>
  <c r="Y435" i="10"/>
  <c r="X435" i="10"/>
  <c r="W435" i="10"/>
  <c r="V435" i="10"/>
  <c r="U435" i="10"/>
  <c r="T435" i="10"/>
  <c r="S435" i="10"/>
  <c r="R435" i="10"/>
  <c r="Q435" i="10"/>
  <c r="P435" i="10"/>
  <c r="O435" i="10"/>
  <c r="ALZ434" i="10"/>
  <c r="ALY434" i="10"/>
  <c r="ALX434" i="10"/>
  <c r="ALW434" i="10"/>
  <c r="ALV434" i="10"/>
  <c r="ALU434" i="10"/>
  <c r="ALT434" i="10"/>
  <c r="ALS434" i="10"/>
  <c r="ALR434" i="10"/>
  <c r="ALQ434" i="10"/>
  <c r="ALP434" i="10"/>
  <c r="ALO434" i="10"/>
  <c r="ALN434" i="10"/>
  <c r="ALM434" i="10"/>
  <c r="ALL434" i="10"/>
  <c r="ALK434" i="10"/>
  <c r="ALJ434" i="10"/>
  <c r="ALI434" i="10"/>
  <c r="ALH434" i="10"/>
  <c r="ALG434" i="10"/>
  <c r="ALF434" i="10"/>
  <c r="ALE434" i="10"/>
  <c r="ALD434" i="10"/>
  <c r="ALC434" i="10"/>
  <c r="ALB434" i="10"/>
  <c r="ALA434" i="10"/>
  <c r="AKZ434" i="10"/>
  <c r="AKY434" i="10"/>
  <c r="AKX434" i="10"/>
  <c r="AKW434" i="10"/>
  <c r="AKV434" i="10"/>
  <c r="AKU434" i="10"/>
  <c r="AKT434" i="10"/>
  <c r="AKS434" i="10"/>
  <c r="AKR434" i="10"/>
  <c r="AKQ434" i="10"/>
  <c r="AKP434" i="10"/>
  <c r="AKO434" i="10"/>
  <c r="AKN434" i="10"/>
  <c r="AKM434" i="10"/>
  <c r="AKL434" i="10"/>
  <c r="AKK434" i="10"/>
  <c r="AKJ434" i="10"/>
  <c r="AKI434" i="10"/>
  <c r="AKH434" i="10"/>
  <c r="AKG434" i="10"/>
  <c r="AKF434" i="10"/>
  <c r="AKE434" i="10"/>
  <c r="AKD434" i="10"/>
  <c r="AKC434" i="10"/>
  <c r="AKB434" i="10"/>
  <c r="AKA434" i="10"/>
  <c r="AJZ434" i="10"/>
  <c r="AJY434" i="10"/>
  <c r="AJX434" i="10"/>
  <c r="AJW434" i="10"/>
  <c r="AJV434" i="10"/>
  <c r="AJU434" i="10"/>
  <c r="AJT434" i="10"/>
  <c r="AJS434" i="10"/>
  <c r="AJR434" i="10"/>
  <c r="AJQ434" i="10"/>
  <c r="AJP434" i="10"/>
  <c r="AJO434" i="10"/>
  <c r="AJN434" i="10"/>
  <c r="AJM434" i="10"/>
  <c r="AJL434" i="10"/>
  <c r="AJK434" i="10"/>
  <c r="AJJ434" i="10"/>
  <c r="AJI434" i="10"/>
  <c r="AJH434" i="10"/>
  <c r="AJG434" i="10"/>
  <c r="AJF434" i="10"/>
  <c r="AJE434" i="10"/>
  <c r="AJD434" i="10"/>
  <c r="AJC434" i="10"/>
  <c r="AJB434" i="10"/>
  <c r="AJA434" i="10"/>
  <c r="AIZ434" i="10"/>
  <c r="AIY434" i="10"/>
  <c r="AIX434" i="10"/>
  <c r="AIW434" i="10"/>
  <c r="AIV434" i="10"/>
  <c r="AIU434" i="10"/>
  <c r="AIT434" i="10"/>
  <c r="AIS434" i="10"/>
  <c r="AIR434" i="10"/>
  <c r="AIQ434" i="10"/>
  <c r="AIP434" i="10"/>
  <c r="AIO434" i="10"/>
  <c r="AIN434" i="10"/>
  <c r="AIM434" i="10"/>
  <c r="AIL434" i="10"/>
  <c r="AIK434" i="10"/>
  <c r="AIJ434" i="10"/>
  <c r="AII434" i="10"/>
  <c r="AIH434" i="10"/>
  <c r="AIG434" i="10"/>
  <c r="AIF434" i="10"/>
  <c r="AIE434" i="10"/>
  <c r="AID434" i="10"/>
  <c r="AIC434" i="10"/>
  <c r="AIB434" i="10"/>
  <c r="AIA434" i="10"/>
  <c r="AHZ434" i="10"/>
  <c r="AHY434" i="10"/>
  <c r="AHX434" i="10"/>
  <c r="AHW434" i="10"/>
  <c r="AHV434" i="10"/>
  <c r="AHU434" i="10"/>
  <c r="AHT434" i="10"/>
  <c r="AHS434" i="10"/>
  <c r="AHR434" i="10"/>
  <c r="AHQ434" i="10"/>
  <c r="AHP434" i="10"/>
  <c r="AHO434" i="10"/>
  <c r="AHN434" i="10"/>
  <c r="AHM434" i="10"/>
  <c r="AHL434" i="10"/>
  <c r="AHK434" i="10"/>
  <c r="AHJ434" i="10"/>
  <c r="AHI434" i="10"/>
  <c r="AHH434" i="10"/>
  <c r="AHG434" i="10"/>
  <c r="AHF434" i="10"/>
  <c r="AHE434" i="10"/>
  <c r="AHD434" i="10"/>
  <c r="AHC434" i="10"/>
  <c r="AHB434" i="10"/>
  <c r="AHA434" i="10"/>
  <c r="AGZ434" i="10"/>
  <c r="AGY434" i="10"/>
  <c r="AGX434" i="10"/>
  <c r="AGW434" i="10"/>
  <c r="AGV434" i="10"/>
  <c r="AGU434" i="10"/>
  <c r="AGT434" i="10"/>
  <c r="AGS434" i="10"/>
  <c r="AGR434" i="10"/>
  <c r="AGQ434" i="10"/>
  <c r="AGP434" i="10"/>
  <c r="AGO434" i="10"/>
  <c r="AGN434" i="10"/>
  <c r="AGM434" i="10"/>
  <c r="AGL434" i="10"/>
  <c r="AGK434" i="10"/>
  <c r="AGJ434" i="10"/>
  <c r="AGI434" i="10"/>
  <c r="AGH434" i="10"/>
  <c r="AGG434" i="10"/>
  <c r="AGF434" i="10"/>
  <c r="AGE434" i="10"/>
  <c r="AGD434" i="10"/>
  <c r="AGC434" i="10"/>
  <c r="AGB434" i="10"/>
  <c r="AGA434" i="10"/>
  <c r="AFZ434" i="10"/>
  <c r="AFY434" i="10"/>
  <c r="AFX434" i="10"/>
  <c r="AFW434" i="10"/>
  <c r="AFV434" i="10"/>
  <c r="AFU434" i="10"/>
  <c r="AFT434" i="10"/>
  <c r="AFS434" i="10"/>
  <c r="AFR434" i="10"/>
  <c r="AFQ434" i="10"/>
  <c r="AFP434" i="10"/>
  <c r="AFO434" i="10"/>
  <c r="AFN434" i="10"/>
  <c r="AFM434" i="10"/>
  <c r="AFL434" i="10"/>
  <c r="AFK434" i="10"/>
  <c r="AFJ434" i="10"/>
  <c r="AFI434" i="10"/>
  <c r="AFH434" i="10"/>
  <c r="AFG434" i="10"/>
  <c r="AFF434" i="10"/>
  <c r="AFE434" i="10"/>
  <c r="AFD434" i="10"/>
  <c r="AFC434" i="10"/>
  <c r="AFB434" i="10"/>
  <c r="AFA434" i="10"/>
  <c r="AEZ434" i="10"/>
  <c r="AEY434" i="10"/>
  <c r="AEX434" i="10"/>
  <c r="AEW434" i="10"/>
  <c r="AEV434" i="10"/>
  <c r="AEU434" i="10"/>
  <c r="AET434" i="10"/>
  <c r="AES434" i="10"/>
  <c r="AER434" i="10"/>
  <c r="AEQ434" i="10"/>
  <c r="AEP434" i="10"/>
  <c r="AEO434" i="10"/>
  <c r="AEN434" i="10"/>
  <c r="AEM434" i="10"/>
  <c r="AEL434" i="10"/>
  <c r="AEK434" i="10"/>
  <c r="AEJ434" i="10"/>
  <c r="AEI434" i="10"/>
  <c r="AEH434" i="10"/>
  <c r="AEG434" i="10"/>
  <c r="AEF434" i="10"/>
  <c r="AEE434" i="10"/>
  <c r="AED434" i="10"/>
  <c r="AEC434" i="10"/>
  <c r="AEB434" i="10"/>
  <c r="AEA434" i="10"/>
  <c r="ADZ434" i="10"/>
  <c r="ADY434" i="10"/>
  <c r="ADX434" i="10"/>
  <c r="ADW434" i="10"/>
  <c r="ADV434" i="10"/>
  <c r="ADU434" i="10"/>
  <c r="ADT434" i="10"/>
  <c r="ADS434" i="10"/>
  <c r="ADR434" i="10"/>
  <c r="ADQ434" i="10"/>
  <c r="ADP434" i="10"/>
  <c r="ADO434" i="10"/>
  <c r="ADN434" i="10"/>
  <c r="ADM434" i="10"/>
  <c r="ADL434" i="10"/>
  <c r="ADK434" i="10"/>
  <c r="ADJ434" i="10"/>
  <c r="ADI434" i="10"/>
  <c r="ADH434" i="10"/>
  <c r="ADG434" i="10"/>
  <c r="ADF434" i="10"/>
  <c r="ADE434" i="10"/>
  <c r="ADD434" i="10"/>
  <c r="ADC434" i="10"/>
  <c r="ADB434" i="10"/>
  <c r="ADA434" i="10"/>
  <c r="ACZ434" i="10"/>
  <c r="ACY434" i="10"/>
  <c r="ACX434" i="10"/>
  <c r="ACW434" i="10"/>
  <c r="ACV434" i="10"/>
  <c r="ACU434" i="10"/>
  <c r="ACT434" i="10"/>
  <c r="ACS434" i="10"/>
  <c r="ACR434" i="10"/>
  <c r="ACQ434" i="10"/>
  <c r="ACP434" i="10"/>
  <c r="ACO434" i="10"/>
  <c r="ACN434" i="10"/>
  <c r="ACM434" i="10"/>
  <c r="ACL434" i="10"/>
  <c r="ACK434" i="10"/>
  <c r="ACJ434" i="10"/>
  <c r="ACI434" i="10"/>
  <c r="ACH434" i="10"/>
  <c r="ACG434" i="10"/>
  <c r="ACF434" i="10"/>
  <c r="ACE434" i="10"/>
  <c r="ACD434" i="10"/>
  <c r="ACC434" i="10"/>
  <c r="ACB434" i="10"/>
  <c r="ACA434" i="10"/>
  <c r="ABZ434" i="10"/>
  <c r="ABY434" i="10"/>
  <c r="ABX434" i="10"/>
  <c r="ABW434" i="10"/>
  <c r="ABV434" i="10"/>
  <c r="ABU434" i="10"/>
  <c r="ABT434" i="10"/>
  <c r="ABS434" i="10"/>
  <c r="ABR434" i="10"/>
  <c r="ABQ434" i="10"/>
  <c r="ABP434" i="10"/>
  <c r="ABO434" i="10"/>
  <c r="ABN434" i="10"/>
  <c r="ABM434" i="10"/>
  <c r="ABL434" i="10"/>
  <c r="ABK434" i="10"/>
  <c r="ABJ434" i="10"/>
  <c r="ABI434" i="10"/>
  <c r="ABH434" i="10"/>
  <c r="ABG434" i="10"/>
  <c r="ABF434" i="10"/>
  <c r="ABE434" i="10"/>
  <c r="ABD434" i="10"/>
  <c r="ABC434" i="10"/>
  <c r="ABB434" i="10"/>
  <c r="ABA434" i="10"/>
  <c r="AAZ434" i="10"/>
  <c r="AAY434" i="10"/>
  <c r="AAX434" i="10"/>
  <c r="AAW434" i="10"/>
  <c r="AAV434" i="10"/>
  <c r="AAU434" i="10"/>
  <c r="AAT434" i="10"/>
  <c r="AAS434" i="10"/>
  <c r="AAR434" i="10"/>
  <c r="AAQ434" i="10"/>
  <c r="AAP434" i="10"/>
  <c r="AAO434" i="10"/>
  <c r="AAN434" i="10"/>
  <c r="AAM434" i="10"/>
  <c r="AAL434" i="10"/>
  <c r="AAK434" i="10"/>
  <c r="AAJ434" i="10"/>
  <c r="AAI434" i="10"/>
  <c r="AAH434" i="10"/>
  <c r="AAG434" i="10"/>
  <c r="AAF434" i="10"/>
  <c r="AAE434" i="10"/>
  <c r="AAD434" i="10"/>
  <c r="AAC434" i="10"/>
  <c r="AAB434" i="10"/>
  <c r="AAA434" i="10"/>
  <c r="ZZ434" i="10"/>
  <c r="ZY434" i="10"/>
  <c r="ZX434" i="10"/>
  <c r="ZW434" i="10"/>
  <c r="ZV434" i="10"/>
  <c r="ZU434" i="10"/>
  <c r="ZT434" i="10"/>
  <c r="ZS434" i="10"/>
  <c r="ZR434" i="10"/>
  <c r="ZQ434" i="10"/>
  <c r="ZP434" i="10"/>
  <c r="ZO434" i="10"/>
  <c r="ZN434" i="10"/>
  <c r="ZM434" i="10"/>
  <c r="ZL434" i="10"/>
  <c r="ZK434" i="10"/>
  <c r="ZJ434" i="10"/>
  <c r="ZI434" i="10"/>
  <c r="ZH434" i="10"/>
  <c r="ZG434" i="10"/>
  <c r="ZF434" i="10"/>
  <c r="ZE434" i="10"/>
  <c r="ZD434" i="10"/>
  <c r="ZC434" i="10"/>
  <c r="ZB434" i="10"/>
  <c r="ZA434" i="10"/>
  <c r="YZ434" i="10"/>
  <c r="YY434" i="10"/>
  <c r="YX434" i="10"/>
  <c r="YW434" i="10"/>
  <c r="YV434" i="10"/>
  <c r="YU434" i="10"/>
  <c r="YT434" i="10"/>
  <c r="YS434" i="10"/>
  <c r="YR434" i="10"/>
  <c r="YQ434" i="10"/>
  <c r="YP434" i="10"/>
  <c r="YO434" i="10"/>
  <c r="YN434" i="10"/>
  <c r="YM434" i="10"/>
  <c r="YL434" i="10"/>
  <c r="YK434" i="10"/>
  <c r="YJ434" i="10"/>
  <c r="YI434" i="10"/>
  <c r="YH434" i="10"/>
  <c r="YG434" i="10"/>
  <c r="YF434" i="10"/>
  <c r="YE434" i="10"/>
  <c r="YD434" i="10"/>
  <c r="YC434" i="10"/>
  <c r="YB434" i="10"/>
  <c r="YA434" i="10"/>
  <c r="XZ434" i="10"/>
  <c r="XY434" i="10"/>
  <c r="XX434" i="10"/>
  <c r="XW434" i="10"/>
  <c r="XV434" i="10"/>
  <c r="XU434" i="10"/>
  <c r="XT434" i="10"/>
  <c r="XS434" i="10"/>
  <c r="XR434" i="10"/>
  <c r="XQ434" i="10"/>
  <c r="XP434" i="10"/>
  <c r="XO434" i="10"/>
  <c r="XN434" i="10"/>
  <c r="XM434" i="10"/>
  <c r="XL434" i="10"/>
  <c r="XK434" i="10"/>
  <c r="XJ434" i="10"/>
  <c r="XI434" i="10"/>
  <c r="XH434" i="10"/>
  <c r="XG434" i="10"/>
  <c r="XF434" i="10"/>
  <c r="XE434" i="10"/>
  <c r="XD434" i="10"/>
  <c r="XC434" i="10"/>
  <c r="XB434" i="10"/>
  <c r="XA434" i="10"/>
  <c r="WZ434" i="10"/>
  <c r="WY434" i="10"/>
  <c r="WX434" i="10"/>
  <c r="WW434" i="10"/>
  <c r="WV434" i="10"/>
  <c r="WU434" i="10"/>
  <c r="WT434" i="10"/>
  <c r="WS434" i="10"/>
  <c r="WR434" i="10"/>
  <c r="WQ434" i="10"/>
  <c r="WP434" i="10"/>
  <c r="WO434" i="10"/>
  <c r="WN434" i="10"/>
  <c r="WM434" i="10"/>
  <c r="WL434" i="10"/>
  <c r="WK434" i="10"/>
  <c r="WJ434" i="10"/>
  <c r="WI434" i="10"/>
  <c r="WH434" i="10"/>
  <c r="WG434" i="10"/>
  <c r="WF434" i="10"/>
  <c r="WE434" i="10"/>
  <c r="WD434" i="10"/>
  <c r="WC434" i="10"/>
  <c r="WB434" i="10"/>
  <c r="WA434" i="10"/>
  <c r="VZ434" i="10"/>
  <c r="VY434" i="10"/>
  <c r="VX434" i="10"/>
  <c r="VW434" i="10"/>
  <c r="VV434" i="10"/>
  <c r="VU434" i="10"/>
  <c r="VT434" i="10"/>
  <c r="VS434" i="10"/>
  <c r="VR434" i="10"/>
  <c r="VQ434" i="10"/>
  <c r="VP434" i="10"/>
  <c r="VO434" i="10"/>
  <c r="VN434" i="10"/>
  <c r="VM434" i="10"/>
  <c r="VL434" i="10"/>
  <c r="VK434" i="10"/>
  <c r="VJ434" i="10"/>
  <c r="VI434" i="10"/>
  <c r="VH434" i="10"/>
  <c r="VG434" i="10"/>
  <c r="VF434" i="10"/>
  <c r="VE434" i="10"/>
  <c r="VD434" i="10"/>
  <c r="VC434" i="10"/>
  <c r="VB434" i="10"/>
  <c r="VA434" i="10"/>
  <c r="UZ434" i="10"/>
  <c r="UY434" i="10"/>
  <c r="UX434" i="10"/>
  <c r="UW434" i="10"/>
  <c r="UV434" i="10"/>
  <c r="UU434" i="10"/>
  <c r="UT434" i="10"/>
  <c r="US434" i="10"/>
  <c r="UR434" i="10"/>
  <c r="UQ434" i="10"/>
  <c r="UP434" i="10"/>
  <c r="UO434" i="10"/>
  <c r="UN434" i="10"/>
  <c r="UM434" i="10"/>
  <c r="UL434" i="10"/>
  <c r="UK434" i="10"/>
  <c r="UJ434" i="10"/>
  <c r="UI434" i="10"/>
  <c r="UH434" i="10"/>
  <c r="UG434" i="10"/>
  <c r="UF434" i="10"/>
  <c r="UE434" i="10"/>
  <c r="UD434" i="10"/>
  <c r="UC434" i="10"/>
  <c r="UB434" i="10"/>
  <c r="UA434" i="10"/>
  <c r="TZ434" i="10"/>
  <c r="TY434" i="10"/>
  <c r="TX434" i="10"/>
  <c r="TW434" i="10"/>
  <c r="TV434" i="10"/>
  <c r="TU434" i="10"/>
  <c r="TT434" i="10"/>
  <c r="TS434" i="10"/>
  <c r="TR434" i="10"/>
  <c r="TQ434" i="10"/>
  <c r="TP434" i="10"/>
  <c r="TO434" i="10"/>
  <c r="TN434" i="10"/>
  <c r="TM434" i="10"/>
  <c r="TL434" i="10"/>
  <c r="TK434" i="10"/>
  <c r="TJ434" i="10"/>
  <c r="TI434" i="10"/>
  <c r="TH434" i="10"/>
  <c r="TG434" i="10"/>
  <c r="TF434" i="10"/>
  <c r="TE434" i="10"/>
  <c r="TD434" i="10"/>
  <c r="TC434" i="10"/>
  <c r="TB434" i="10"/>
  <c r="TA434" i="10"/>
  <c r="SZ434" i="10"/>
  <c r="SY434" i="10"/>
  <c r="SX434" i="10"/>
  <c r="SW434" i="10"/>
  <c r="SV434" i="10"/>
  <c r="SU434" i="10"/>
  <c r="ST434" i="10"/>
  <c r="SS434" i="10"/>
  <c r="SR434" i="10"/>
  <c r="SQ434" i="10"/>
  <c r="SP434" i="10"/>
  <c r="SO434" i="10"/>
  <c r="SN434" i="10"/>
  <c r="SM434" i="10"/>
  <c r="SL434" i="10"/>
  <c r="SK434" i="10"/>
  <c r="SJ434" i="10"/>
  <c r="SI434" i="10"/>
  <c r="SH434" i="10"/>
  <c r="SG434" i="10"/>
  <c r="SF434" i="10"/>
  <c r="SE434" i="10"/>
  <c r="SD434" i="10"/>
  <c r="SC434" i="10"/>
  <c r="SB434" i="10"/>
  <c r="SA434" i="10"/>
  <c r="RZ434" i="10"/>
  <c r="RY434" i="10"/>
  <c r="RX434" i="10"/>
  <c r="RW434" i="10"/>
  <c r="RV434" i="10"/>
  <c r="RU434" i="10"/>
  <c r="RT434" i="10"/>
  <c r="RS434" i="10"/>
  <c r="RR434" i="10"/>
  <c r="RQ434" i="10"/>
  <c r="RP434" i="10"/>
  <c r="RO434" i="10"/>
  <c r="RN434" i="10"/>
  <c r="RM434" i="10"/>
  <c r="RL434" i="10"/>
  <c r="RK434" i="10"/>
  <c r="RJ434" i="10"/>
  <c r="RI434" i="10"/>
  <c r="RH434" i="10"/>
  <c r="RG434" i="10"/>
  <c r="RF434" i="10"/>
  <c r="RE434" i="10"/>
  <c r="RD434" i="10"/>
  <c r="RC434" i="10"/>
  <c r="RB434" i="10"/>
  <c r="RA434" i="10"/>
  <c r="QZ434" i="10"/>
  <c r="QY434" i="10"/>
  <c r="QX434" i="10"/>
  <c r="QW434" i="10"/>
  <c r="QV434" i="10"/>
  <c r="QU434" i="10"/>
  <c r="QT434" i="10"/>
  <c r="QS434" i="10"/>
  <c r="QR434" i="10"/>
  <c r="QQ434" i="10"/>
  <c r="QP434" i="10"/>
  <c r="QO434" i="10"/>
  <c r="QN434" i="10"/>
  <c r="QM434" i="10"/>
  <c r="QL434" i="10"/>
  <c r="QK434" i="10"/>
  <c r="QJ434" i="10"/>
  <c r="QI434" i="10"/>
  <c r="QH434" i="10"/>
  <c r="QG434" i="10"/>
  <c r="QF434" i="10"/>
  <c r="QE434" i="10"/>
  <c r="QD434" i="10"/>
  <c r="QC434" i="10"/>
  <c r="QB434" i="10"/>
  <c r="QA434" i="10"/>
  <c r="PZ434" i="10"/>
  <c r="PY434" i="10"/>
  <c r="PX434" i="10"/>
  <c r="PW434" i="10"/>
  <c r="PV434" i="10"/>
  <c r="PU434" i="10"/>
  <c r="PT434" i="10"/>
  <c r="PS434" i="10"/>
  <c r="PR434" i="10"/>
  <c r="PQ434" i="10"/>
  <c r="PP434" i="10"/>
  <c r="PO434" i="10"/>
  <c r="PN434" i="10"/>
  <c r="PM434" i="10"/>
  <c r="PL434" i="10"/>
  <c r="PK434" i="10"/>
  <c r="PJ434" i="10"/>
  <c r="PI434" i="10"/>
  <c r="PH434" i="10"/>
  <c r="PG434" i="10"/>
  <c r="PF434" i="10"/>
  <c r="PE434" i="10"/>
  <c r="PD434" i="10"/>
  <c r="PC434" i="10"/>
  <c r="PB434" i="10"/>
  <c r="PA434" i="10"/>
  <c r="OZ434" i="10"/>
  <c r="OY434" i="10"/>
  <c r="OX434" i="10"/>
  <c r="OW434" i="10"/>
  <c r="OV434" i="10"/>
  <c r="OU434" i="10"/>
  <c r="OT434" i="10"/>
  <c r="OS434" i="10"/>
  <c r="OR434" i="10"/>
  <c r="OQ434" i="10"/>
  <c r="OP434" i="10"/>
  <c r="OO434" i="10"/>
  <c r="ON434" i="10"/>
  <c r="OM434" i="10"/>
  <c r="OL434" i="10"/>
  <c r="OK434" i="10"/>
  <c r="OJ434" i="10"/>
  <c r="OI434" i="10"/>
  <c r="OH434" i="10"/>
  <c r="OG434" i="10"/>
  <c r="OF434" i="10"/>
  <c r="OE434" i="10"/>
  <c r="OD434" i="10"/>
  <c r="OC434" i="10"/>
  <c r="OB434" i="10"/>
  <c r="OA434" i="10"/>
  <c r="NZ434" i="10"/>
  <c r="NY434" i="10"/>
  <c r="NX434" i="10"/>
  <c r="NW434" i="10"/>
  <c r="NV434" i="10"/>
  <c r="NU434" i="10"/>
  <c r="NT434" i="10"/>
  <c r="NS434" i="10"/>
  <c r="NR434" i="10"/>
  <c r="NQ434" i="10"/>
  <c r="NP434" i="10"/>
  <c r="NO434" i="10"/>
  <c r="NN434" i="10"/>
  <c r="NM434" i="10"/>
  <c r="NL434" i="10"/>
  <c r="NK434" i="10"/>
  <c r="NJ434" i="10"/>
  <c r="NI434" i="10"/>
  <c r="NH434" i="10"/>
  <c r="NG434" i="10"/>
  <c r="NF434" i="10"/>
  <c r="NE434" i="10"/>
  <c r="ND434" i="10"/>
  <c r="NC434" i="10"/>
  <c r="NB434" i="10"/>
  <c r="NA434" i="10"/>
  <c r="MZ434" i="10"/>
  <c r="MY434" i="10"/>
  <c r="MX434" i="10"/>
  <c r="MW434" i="10"/>
  <c r="MV434" i="10"/>
  <c r="MU434" i="10"/>
  <c r="MT434" i="10"/>
  <c r="MS434" i="10"/>
  <c r="MR434" i="10"/>
  <c r="MQ434" i="10"/>
  <c r="MP434" i="10"/>
  <c r="MO434" i="10"/>
  <c r="MN434" i="10"/>
  <c r="MM434" i="10"/>
  <c r="ML434" i="10"/>
  <c r="MK434" i="10"/>
  <c r="MJ434" i="10"/>
  <c r="MI434" i="10"/>
  <c r="MH434" i="10"/>
  <c r="MG434" i="10"/>
  <c r="MF434" i="10"/>
  <c r="ME434" i="10"/>
  <c r="MD434" i="10"/>
  <c r="MC434" i="10"/>
  <c r="MB434" i="10"/>
  <c r="MA434" i="10"/>
  <c r="LZ434" i="10"/>
  <c r="LY434" i="10"/>
  <c r="LX434" i="10"/>
  <c r="LW434" i="10"/>
  <c r="LV434" i="10"/>
  <c r="LU434" i="10"/>
  <c r="LT434" i="10"/>
  <c r="LS434" i="10"/>
  <c r="LR434" i="10"/>
  <c r="LQ434" i="10"/>
  <c r="LP434" i="10"/>
  <c r="LO434" i="10"/>
  <c r="LN434" i="10"/>
  <c r="LM434" i="10"/>
  <c r="LL434" i="10"/>
  <c r="LK434" i="10"/>
  <c r="LJ434" i="10"/>
  <c r="LI434" i="10"/>
  <c r="LH434" i="10"/>
  <c r="LG434" i="10"/>
  <c r="LF434" i="10"/>
  <c r="LE434" i="10"/>
  <c r="LD434" i="10"/>
  <c r="LC434" i="10"/>
  <c r="LB434" i="10"/>
  <c r="LA434" i="10"/>
  <c r="KZ434" i="10"/>
  <c r="KY434" i="10"/>
  <c r="KX434" i="10"/>
  <c r="KW434" i="10"/>
  <c r="KV434" i="10"/>
  <c r="KU434" i="10"/>
  <c r="KT434" i="10"/>
  <c r="KS434" i="10"/>
  <c r="KR434" i="10"/>
  <c r="KQ434" i="10"/>
  <c r="KP434" i="10"/>
  <c r="KO434" i="10"/>
  <c r="KN434" i="10"/>
  <c r="KM434" i="10"/>
  <c r="KL434" i="10"/>
  <c r="KK434" i="10"/>
  <c r="KJ434" i="10"/>
  <c r="KI434" i="10"/>
  <c r="KH434" i="10"/>
  <c r="KG434" i="10"/>
  <c r="KF434" i="10"/>
  <c r="KE434" i="10"/>
  <c r="KD434" i="10"/>
  <c r="KC434" i="10"/>
  <c r="KB434" i="10"/>
  <c r="KA434" i="10"/>
  <c r="JZ434" i="10"/>
  <c r="JY434" i="10"/>
  <c r="JX434" i="10"/>
  <c r="JW434" i="10"/>
  <c r="JV434" i="10"/>
  <c r="JU434" i="10"/>
  <c r="JT434" i="10"/>
  <c r="JS434" i="10"/>
  <c r="JR434" i="10"/>
  <c r="JQ434" i="10"/>
  <c r="JP434" i="10"/>
  <c r="JO434" i="10"/>
  <c r="JN434" i="10"/>
  <c r="JM434" i="10"/>
  <c r="JL434" i="10"/>
  <c r="JK434" i="10"/>
  <c r="JJ434" i="10"/>
  <c r="JI434" i="10"/>
  <c r="JH434" i="10"/>
  <c r="JG434" i="10"/>
  <c r="JF434" i="10"/>
  <c r="JE434" i="10"/>
  <c r="JD434" i="10"/>
  <c r="JC434" i="10"/>
  <c r="JB434" i="10"/>
  <c r="JA434" i="10"/>
  <c r="IZ434" i="10"/>
  <c r="IY434" i="10"/>
  <c r="IX434" i="10"/>
  <c r="IW434" i="10"/>
  <c r="IV434" i="10"/>
  <c r="IU434" i="10"/>
  <c r="IT434" i="10"/>
  <c r="IS434" i="10"/>
  <c r="IR434" i="10"/>
  <c r="IQ434" i="10"/>
  <c r="IP434" i="10"/>
  <c r="IO434" i="10"/>
  <c r="IN434" i="10"/>
  <c r="IM434" i="10"/>
  <c r="IL434" i="10"/>
  <c r="IK434" i="10"/>
  <c r="IJ434" i="10"/>
  <c r="II434" i="10"/>
  <c r="IH434" i="10"/>
  <c r="IG434" i="10"/>
  <c r="IF434" i="10"/>
  <c r="IE434" i="10"/>
  <c r="ID434" i="10"/>
  <c r="IC434" i="10"/>
  <c r="IB434" i="10"/>
  <c r="IA434" i="10"/>
  <c r="HZ434" i="10"/>
  <c r="HY434" i="10"/>
  <c r="HX434" i="10"/>
  <c r="HW434" i="10"/>
  <c r="HV434" i="10"/>
  <c r="HU434" i="10"/>
  <c r="HT434" i="10"/>
  <c r="HS434" i="10"/>
  <c r="HR434" i="10"/>
  <c r="HQ434" i="10"/>
  <c r="HP434" i="10"/>
  <c r="HO434" i="10"/>
  <c r="HN434" i="10"/>
  <c r="HM434" i="10"/>
  <c r="HL434" i="10"/>
  <c r="HK434" i="10"/>
  <c r="HJ434" i="10"/>
  <c r="HI434" i="10"/>
  <c r="HH434" i="10"/>
  <c r="HG434" i="10"/>
  <c r="HF434" i="10"/>
  <c r="HE434" i="10"/>
  <c r="HD434" i="10"/>
  <c r="HC434" i="10"/>
  <c r="HB434" i="10"/>
  <c r="HA434" i="10"/>
  <c r="GZ434" i="10"/>
  <c r="GY434" i="10"/>
  <c r="GX434" i="10"/>
  <c r="GW434" i="10"/>
  <c r="GV434" i="10"/>
  <c r="GU434" i="10"/>
  <c r="GT434" i="10"/>
  <c r="GS434" i="10"/>
  <c r="GR434" i="10"/>
  <c r="GQ434" i="10"/>
  <c r="GP434" i="10"/>
  <c r="GO434" i="10"/>
  <c r="GN434" i="10"/>
  <c r="GM434" i="10"/>
  <c r="GL434" i="10"/>
  <c r="GK434" i="10"/>
  <c r="GJ434" i="10"/>
  <c r="GI434" i="10"/>
  <c r="GH434" i="10"/>
  <c r="GG434" i="10"/>
  <c r="GF434" i="10"/>
  <c r="GE434" i="10"/>
  <c r="GD434" i="10"/>
  <c r="GC434" i="10"/>
  <c r="GB434" i="10"/>
  <c r="GA434" i="10"/>
  <c r="FZ434" i="10"/>
  <c r="FY434" i="10"/>
  <c r="FX434" i="10"/>
  <c r="FW434" i="10"/>
  <c r="FV434" i="10"/>
  <c r="FU434" i="10"/>
  <c r="FT434" i="10"/>
  <c r="FS434" i="10"/>
  <c r="FR434" i="10"/>
  <c r="FQ434" i="10"/>
  <c r="FP434" i="10"/>
  <c r="FO434" i="10"/>
  <c r="FN434" i="10"/>
  <c r="FM434" i="10"/>
  <c r="FL434" i="10"/>
  <c r="FK434" i="10"/>
  <c r="FJ434" i="10"/>
  <c r="FI434" i="10"/>
  <c r="FH434" i="10"/>
  <c r="FG434" i="10"/>
  <c r="FF434" i="10"/>
  <c r="FE434" i="10"/>
  <c r="FD434" i="10"/>
  <c r="FC434" i="10"/>
  <c r="FB434" i="10"/>
  <c r="FA434" i="10"/>
  <c r="EZ434" i="10"/>
  <c r="EY434" i="10"/>
  <c r="EX434" i="10"/>
  <c r="EW434" i="10"/>
  <c r="EV434" i="10"/>
  <c r="EU434" i="10"/>
  <c r="ET434" i="10"/>
  <c r="ES434" i="10"/>
  <c r="ER434" i="10"/>
  <c r="EQ434" i="10"/>
  <c r="EP434" i="10"/>
  <c r="EO434" i="10"/>
  <c r="EN434" i="10"/>
  <c r="EM434" i="10"/>
  <c r="EL434" i="10"/>
  <c r="EK434" i="10"/>
  <c r="EJ434" i="10"/>
  <c r="EI434" i="10"/>
  <c r="EH434" i="10"/>
  <c r="EG434" i="10"/>
  <c r="EF434" i="10"/>
  <c r="EE434" i="10"/>
  <c r="ED434" i="10"/>
  <c r="EC434" i="10"/>
  <c r="EB434" i="10"/>
  <c r="EA434" i="10"/>
  <c r="DZ434" i="10"/>
  <c r="DY434" i="10"/>
  <c r="DX434" i="10"/>
  <c r="DW434" i="10"/>
  <c r="DV434" i="10"/>
  <c r="DU434" i="10"/>
  <c r="DT434" i="10"/>
  <c r="DS434" i="10"/>
  <c r="DR434" i="10"/>
  <c r="DQ434" i="10"/>
  <c r="DP434" i="10"/>
  <c r="DO434" i="10"/>
  <c r="DN434" i="10"/>
  <c r="DM434" i="10"/>
  <c r="DL434" i="10"/>
  <c r="DK434" i="10"/>
  <c r="DJ434" i="10"/>
  <c r="DI434" i="10"/>
  <c r="DH434" i="10"/>
  <c r="DG434" i="10"/>
  <c r="DF434" i="10"/>
  <c r="DE434" i="10"/>
  <c r="DD434" i="10"/>
  <c r="DC434" i="10"/>
  <c r="DB434" i="10"/>
  <c r="DA434" i="10"/>
  <c r="CZ434" i="10"/>
  <c r="CY434" i="10"/>
  <c r="CX434" i="10"/>
  <c r="CW434" i="10"/>
  <c r="CV434" i="10"/>
  <c r="CU434" i="10"/>
  <c r="CT434" i="10"/>
  <c r="CS434" i="10"/>
  <c r="CR434" i="10"/>
  <c r="CQ434" i="10"/>
  <c r="CP434" i="10"/>
  <c r="CO434" i="10"/>
  <c r="CN434" i="10"/>
  <c r="CM434" i="10"/>
  <c r="CL434" i="10"/>
  <c r="CK434" i="10"/>
  <c r="CJ434" i="10"/>
  <c r="CI434" i="10"/>
  <c r="CH434" i="10"/>
  <c r="CG434" i="10"/>
  <c r="CF434" i="10"/>
  <c r="CE434" i="10"/>
  <c r="CD434" i="10"/>
  <c r="CC434" i="10"/>
  <c r="CB434" i="10"/>
  <c r="CA434" i="10"/>
  <c r="BZ434" i="10"/>
  <c r="BY434" i="10"/>
  <c r="BX434" i="10"/>
  <c r="BW434" i="10"/>
  <c r="BV434" i="10"/>
  <c r="BU434" i="10"/>
  <c r="BT434" i="10"/>
  <c r="BS434" i="10"/>
  <c r="BR434" i="10"/>
  <c r="BQ434" i="10"/>
  <c r="BP434" i="10"/>
  <c r="BO434" i="10"/>
  <c r="BN434" i="10"/>
  <c r="BM434" i="10"/>
  <c r="BL434" i="10"/>
  <c r="BK434" i="10"/>
  <c r="BJ434" i="10"/>
  <c r="BI434" i="10"/>
  <c r="BH434" i="10"/>
  <c r="BG434" i="10"/>
  <c r="BF434" i="10"/>
  <c r="BE434" i="10"/>
  <c r="BD434" i="10"/>
  <c r="BC434" i="10"/>
  <c r="BB434" i="10"/>
  <c r="BA434" i="10"/>
  <c r="AZ434" i="10"/>
  <c r="AY434" i="10"/>
  <c r="AX434" i="10"/>
  <c r="AW434" i="10"/>
  <c r="AV434" i="10"/>
  <c r="AU434" i="10"/>
  <c r="AT434" i="10"/>
  <c r="AS434" i="10"/>
  <c r="AR434" i="10"/>
  <c r="AQ434" i="10"/>
  <c r="AP434" i="10"/>
  <c r="AO434" i="10"/>
  <c r="AN434" i="10"/>
  <c r="AM434" i="10"/>
  <c r="AL434" i="10"/>
  <c r="AK434" i="10"/>
  <c r="AJ434" i="10"/>
  <c r="AI434" i="10"/>
  <c r="AH434" i="10"/>
  <c r="AG434" i="10"/>
  <c r="AF434" i="10"/>
  <c r="AE434" i="10"/>
  <c r="AD434" i="10"/>
  <c r="AC434" i="10"/>
  <c r="AB434" i="10"/>
  <c r="AA434" i="10"/>
  <c r="Z434" i="10"/>
  <c r="Y434" i="10"/>
  <c r="X434" i="10"/>
  <c r="W434" i="10"/>
  <c r="V434" i="10"/>
  <c r="U434" i="10"/>
  <c r="T434" i="10"/>
  <c r="S434" i="10"/>
  <c r="R434" i="10"/>
  <c r="Q434" i="10"/>
  <c r="P434" i="10"/>
  <c r="O434" i="10"/>
  <c r="ALZ433" i="10"/>
  <c r="ALY433" i="10"/>
  <c r="ALX433" i="10"/>
  <c r="ALW433" i="10"/>
  <c r="ALV433" i="10"/>
  <c r="ALU433" i="10"/>
  <c r="ALT433" i="10"/>
  <c r="ALS433" i="10"/>
  <c r="ALR433" i="10"/>
  <c r="ALQ433" i="10"/>
  <c r="ALP433" i="10"/>
  <c r="ALO433" i="10"/>
  <c r="ALN433" i="10"/>
  <c r="ALM433" i="10"/>
  <c r="ALL433" i="10"/>
  <c r="ALK433" i="10"/>
  <c r="ALJ433" i="10"/>
  <c r="ALI433" i="10"/>
  <c r="ALH433" i="10"/>
  <c r="ALG433" i="10"/>
  <c r="ALF433" i="10"/>
  <c r="ALE433" i="10"/>
  <c r="ALD433" i="10"/>
  <c r="ALC433" i="10"/>
  <c r="ALB433" i="10"/>
  <c r="ALA433" i="10"/>
  <c r="AKZ433" i="10"/>
  <c r="AKY433" i="10"/>
  <c r="AKX433" i="10"/>
  <c r="AKW433" i="10"/>
  <c r="AKV433" i="10"/>
  <c r="AKU433" i="10"/>
  <c r="AKT433" i="10"/>
  <c r="AKS433" i="10"/>
  <c r="AKR433" i="10"/>
  <c r="AKQ433" i="10"/>
  <c r="AKP433" i="10"/>
  <c r="AKO433" i="10"/>
  <c r="AKN433" i="10"/>
  <c r="AKM433" i="10"/>
  <c r="AKL433" i="10"/>
  <c r="AKK433" i="10"/>
  <c r="AKJ433" i="10"/>
  <c r="AKI433" i="10"/>
  <c r="AKH433" i="10"/>
  <c r="AKG433" i="10"/>
  <c r="AKF433" i="10"/>
  <c r="AKE433" i="10"/>
  <c r="AKD433" i="10"/>
  <c r="AKC433" i="10"/>
  <c r="AKB433" i="10"/>
  <c r="AKA433" i="10"/>
  <c r="AJZ433" i="10"/>
  <c r="AJY433" i="10"/>
  <c r="AJX433" i="10"/>
  <c r="AJW433" i="10"/>
  <c r="AJV433" i="10"/>
  <c r="AJU433" i="10"/>
  <c r="AJT433" i="10"/>
  <c r="AJS433" i="10"/>
  <c r="AJR433" i="10"/>
  <c r="AJQ433" i="10"/>
  <c r="AJP433" i="10"/>
  <c r="AJO433" i="10"/>
  <c r="AJN433" i="10"/>
  <c r="AJM433" i="10"/>
  <c r="AJL433" i="10"/>
  <c r="AJK433" i="10"/>
  <c r="AJJ433" i="10"/>
  <c r="AJI433" i="10"/>
  <c r="AJH433" i="10"/>
  <c r="AJG433" i="10"/>
  <c r="AJF433" i="10"/>
  <c r="AJE433" i="10"/>
  <c r="AJD433" i="10"/>
  <c r="AJC433" i="10"/>
  <c r="AJB433" i="10"/>
  <c r="AJA433" i="10"/>
  <c r="AIZ433" i="10"/>
  <c r="AIY433" i="10"/>
  <c r="AIX433" i="10"/>
  <c r="AIW433" i="10"/>
  <c r="AIV433" i="10"/>
  <c r="AIU433" i="10"/>
  <c r="AIT433" i="10"/>
  <c r="AIS433" i="10"/>
  <c r="AIR433" i="10"/>
  <c r="AIQ433" i="10"/>
  <c r="AIP433" i="10"/>
  <c r="AIO433" i="10"/>
  <c r="AIN433" i="10"/>
  <c r="AIM433" i="10"/>
  <c r="AIL433" i="10"/>
  <c r="AIK433" i="10"/>
  <c r="AIJ433" i="10"/>
  <c r="AII433" i="10"/>
  <c r="AIH433" i="10"/>
  <c r="AIG433" i="10"/>
  <c r="AIF433" i="10"/>
  <c r="AIE433" i="10"/>
  <c r="AID433" i="10"/>
  <c r="AIC433" i="10"/>
  <c r="AIB433" i="10"/>
  <c r="AIA433" i="10"/>
  <c r="AHZ433" i="10"/>
  <c r="AHY433" i="10"/>
  <c r="AHX433" i="10"/>
  <c r="AHW433" i="10"/>
  <c r="AHV433" i="10"/>
  <c r="AHU433" i="10"/>
  <c r="AHT433" i="10"/>
  <c r="AHS433" i="10"/>
  <c r="AHR433" i="10"/>
  <c r="AHQ433" i="10"/>
  <c r="AHP433" i="10"/>
  <c r="AHO433" i="10"/>
  <c r="AHN433" i="10"/>
  <c r="AHM433" i="10"/>
  <c r="AHL433" i="10"/>
  <c r="AHK433" i="10"/>
  <c r="AHJ433" i="10"/>
  <c r="AHI433" i="10"/>
  <c r="AHH433" i="10"/>
  <c r="AHG433" i="10"/>
  <c r="AHF433" i="10"/>
  <c r="AHE433" i="10"/>
  <c r="AHD433" i="10"/>
  <c r="AHC433" i="10"/>
  <c r="AHB433" i="10"/>
  <c r="AHA433" i="10"/>
  <c r="AGZ433" i="10"/>
  <c r="AGY433" i="10"/>
  <c r="AGX433" i="10"/>
  <c r="AGW433" i="10"/>
  <c r="AGV433" i="10"/>
  <c r="AGU433" i="10"/>
  <c r="AGT433" i="10"/>
  <c r="AGS433" i="10"/>
  <c r="AGR433" i="10"/>
  <c r="AGQ433" i="10"/>
  <c r="AGP433" i="10"/>
  <c r="AGO433" i="10"/>
  <c r="AGN433" i="10"/>
  <c r="AGM433" i="10"/>
  <c r="AGL433" i="10"/>
  <c r="AGK433" i="10"/>
  <c r="AGJ433" i="10"/>
  <c r="AGI433" i="10"/>
  <c r="AGH433" i="10"/>
  <c r="AGG433" i="10"/>
  <c r="AGF433" i="10"/>
  <c r="AGE433" i="10"/>
  <c r="AGD433" i="10"/>
  <c r="AGC433" i="10"/>
  <c r="AGB433" i="10"/>
  <c r="AGA433" i="10"/>
  <c r="AFZ433" i="10"/>
  <c r="AFY433" i="10"/>
  <c r="AFX433" i="10"/>
  <c r="AFW433" i="10"/>
  <c r="AFV433" i="10"/>
  <c r="AFU433" i="10"/>
  <c r="AFT433" i="10"/>
  <c r="AFS433" i="10"/>
  <c r="AFR433" i="10"/>
  <c r="AFQ433" i="10"/>
  <c r="AFP433" i="10"/>
  <c r="AFO433" i="10"/>
  <c r="AFN433" i="10"/>
  <c r="AFM433" i="10"/>
  <c r="AFL433" i="10"/>
  <c r="AFK433" i="10"/>
  <c r="AFJ433" i="10"/>
  <c r="AFI433" i="10"/>
  <c r="AFH433" i="10"/>
  <c r="AFG433" i="10"/>
  <c r="AFF433" i="10"/>
  <c r="AFE433" i="10"/>
  <c r="AFD433" i="10"/>
  <c r="AFC433" i="10"/>
  <c r="AFB433" i="10"/>
  <c r="AFA433" i="10"/>
  <c r="AEZ433" i="10"/>
  <c r="AEY433" i="10"/>
  <c r="AEX433" i="10"/>
  <c r="AEW433" i="10"/>
  <c r="AEV433" i="10"/>
  <c r="AEU433" i="10"/>
  <c r="AET433" i="10"/>
  <c r="AES433" i="10"/>
  <c r="AER433" i="10"/>
  <c r="AEQ433" i="10"/>
  <c r="AEP433" i="10"/>
  <c r="AEO433" i="10"/>
  <c r="AEN433" i="10"/>
  <c r="AEM433" i="10"/>
  <c r="AEL433" i="10"/>
  <c r="AEK433" i="10"/>
  <c r="AEJ433" i="10"/>
  <c r="AEI433" i="10"/>
  <c r="AEH433" i="10"/>
  <c r="AEG433" i="10"/>
  <c r="AEF433" i="10"/>
  <c r="AEE433" i="10"/>
  <c r="AED433" i="10"/>
  <c r="AEC433" i="10"/>
  <c r="AEB433" i="10"/>
  <c r="AEA433" i="10"/>
  <c r="ADZ433" i="10"/>
  <c r="ADY433" i="10"/>
  <c r="ADX433" i="10"/>
  <c r="ADW433" i="10"/>
  <c r="ADV433" i="10"/>
  <c r="ADU433" i="10"/>
  <c r="ADT433" i="10"/>
  <c r="ADS433" i="10"/>
  <c r="ADR433" i="10"/>
  <c r="ADQ433" i="10"/>
  <c r="ADP433" i="10"/>
  <c r="ADO433" i="10"/>
  <c r="ADN433" i="10"/>
  <c r="ADM433" i="10"/>
  <c r="ADL433" i="10"/>
  <c r="ADK433" i="10"/>
  <c r="ADJ433" i="10"/>
  <c r="ADI433" i="10"/>
  <c r="ADH433" i="10"/>
  <c r="ADG433" i="10"/>
  <c r="ADF433" i="10"/>
  <c r="ADE433" i="10"/>
  <c r="ADD433" i="10"/>
  <c r="ADC433" i="10"/>
  <c r="ADB433" i="10"/>
  <c r="ADA433" i="10"/>
  <c r="ACZ433" i="10"/>
  <c r="ACY433" i="10"/>
  <c r="ACX433" i="10"/>
  <c r="ACW433" i="10"/>
  <c r="ACV433" i="10"/>
  <c r="ACU433" i="10"/>
  <c r="ACT433" i="10"/>
  <c r="ACS433" i="10"/>
  <c r="ACR433" i="10"/>
  <c r="ACQ433" i="10"/>
  <c r="ACP433" i="10"/>
  <c r="ACO433" i="10"/>
  <c r="ACN433" i="10"/>
  <c r="ACM433" i="10"/>
  <c r="ACL433" i="10"/>
  <c r="ACK433" i="10"/>
  <c r="ACJ433" i="10"/>
  <c r="ACI433" i="10"/>
  <c r="ACH433" i="10"/>
  <c r="ACG433" i="10"/>
  <c r="ACF433" i="10"/>
  <c r="ACE433" i="10"/>
  <c r="ACD433" i="10"/>
  <c r="ACC433" i="10"/>
  <c r="ACB433" i="10"/>
  <c r="ACA433" i="10"/>
  <c r="ABZ433" i="10"/>
  <c r="ABY433" i="10"/>
  <c r="ABX433" i="10"/>
  <c r="ABW433" i="10"/>
  <c r="ABV433" i="10"/>
  <c r="ABU433" i="10"/>
  <c r="ABT433" i="10"/>
  <c r="ABS433" i="10"/>
  <c r="ABR433" i="10"/>
  <c r="ABQ433" i="10"/>
  <c r="ABP433" i="10"/>
  <c r="ABO433" i="10"/>
  <c r="ABN433" i="10"/>
  <c r="ABM433" i="10"/>
  <c r="ABL433" i="10"/>
  <c r="ABK433" i="10"/>
  <c r="ABJ433" i="10"/>
  <c r="ABI433" i="10"/>
  <c r="ABH433" i="10"/>
  <c r="ABG433" i="10"/>
  <c r="ABF433" i="10"/>
  <c r="ABE433" i="10"/>
  <c r="ABD433" i="10"/>
  <c r="ABC433" i="10"/>
  <c r="ABB433" i="10"/>
  <c r="ABA433" i="10"/>
  <c r="AAZ433" i="10"/>
  <c r="AAY433" i="10"/>
  <c r="AAX433" i="10"/>
  <c r="AAW433" i="10"/>
  <c r="AAV433" i="10"/>
  <c r="AAU433" i="10"/>
  <c r="AAT433" i="10"/>
  <c r="AAS433" i="10"/>
  <c r="AAR433" i="10"/>
  <c r="AAQ433" i="10"/>
  <c r="AAP433" i="10"/>
  <c r="AAO433" i="10"/>
  <c r="AAN433" i="10"/>
  <c r="AAM433" i="10"/>
  <c r="AAL433" i="10"/>
  <c r="AAK433" i="10"/>
  <c r="AAJ433" i="10"/>
  <c r="AAI433" i="10"/>
  <c r="AAH433" i="10"/>
  <c r="AAG433" i="10"/>
  <c r="AAF433" i="10"/>
  <c r="AAE433" i="10"/>
  <c r="AAD433" i="10"/>
  <c r="AAC433" i="10"/>
  <c r="AAB433" i="10"/>
  <c r="AAA433" i="10"/>
  <c r="ZZ433" i="10"/>
  <c r="ZY433" i="10"/>
  <c r="ZX433" i="10"/>
  <c r="ZW433" i="10"/>
  <c r="ZV433" i="10"/>
  <c r="ZU433" i="10"/>
  <c r="ZT433" i="10"/>
  <c r="ZS433" i="10"/>
  <c r="ZR433" i="10"/>
  <c r="ZQ433" i="10"/>
  <c r="ZP433" i="10"/>
  <c r="ZO433" i="10"/>
  <c r="ZN433" i="10"/>
  <c r="ZM433" i="10"/>
  <c r="ZL433" i="10"/>
  <c r="ZK433" i="10"/>
  <c r="ZJ433" i="10"/>
  <c r="ZI433" i="10"/>
  <c r="ZH433" i="10"/>
  <c r="ZG433" i="10"/>
  <c r="ZF433" i="10"/>
  <c r="ZE433" i="10"/>
  <c r="ZD433" i="10"/>
  <c r="ZC433" i="10"/>
  <c r="ZB433" i="10"/>
  <c r="ZA433" i="10"/>
  <c r="YZ433" i="10"/>
  <c r="YY433" i="10"/>
  <c r="YX433" i="10"/>
  <c r="YW433" i="10"/>
  <c r="YV433" i="10"/>
  <c r="YU433" i="10"/>
  <c r="YT433" i="10"/>
  <c r="YS433" i="10"/>
  <c r="YR433" i="10"/>
  <c r="YQ433" i="10"/>
  <c r="YP433" i="10"/>
  <c r="YO433" i="10"/>
  <c r="YN433" i="10"/>
  <c r="YM433" i="10"/>
  <c r="YL433" i="10"/>
  <c r="YK433" i="10"/>
  <c r="YJ433" i="10"/>
  <c r="YI433" i="10"/>
  <c r="YH433" i="10"/>
  <c r="YG433" i="10"/>
  <c r="YF433" i="10"/>
  <c r="YE433" i="10"/>
  <c r="YD433" i="10"/>
  <c r="YC433" i="10"/>
  <c r="YB433" i="10"/>
  <c r="YA433" i="10"/>
  <c r="XZ433" i="10"/>
  <c r="XY433" i="10"/>
  <c r="XX433" i="10"/>
  <c r="XW433" i="10"/>
  <c r="XV433" i="10"/>
  <c r="XU433" i="10"/>
  <c r="XT433" i="10"/>
  <c r="XS433" i="10"/>
  <c r="XR433" i="10"/>
  <c r="XQ433" i="10"/>
  <c r="XP433" i="10"/>
  <c r="XO433" i="10"/>
  <c r="XN433" i="10"/>
  <c r="XM433" i="10"/>
  <c r="XL433" i="10"/>
  <c r="XK433" i="10"/>
  <c r="XJ433" i="10"/>
  <c r="XI433" i="10"/>
  <c r="XH433" i="10"/>
  <c r="XG433" i="10"/>
  <c r="XF433" i="10"/>
  <c r="XE433" i="10"/>
  <c r="XD433" i="10"/>
  <c r="XC433" i="10"/>
  <c r="XB433" i="10"/>
  <c r="XA433" i="10"/>
  <c r="WZ433" i="10"/>
  <c r="WY433" i="10"/>
  <c r="WX433" i="10"/>
  <c r="WW433" i="10"/>
  <c r="WV433" i="10"/>
  <c r="WU433" i="10"/>
  <c r="WT433" i="10"/>
  <c r="WS433" i="10"/>
  <c r="WR433" i="10"/>
  <c r="WQ433" i="10"/>
  <c r="WP433" i="10"/>
  <c r="WO433" i="10"/>
  <c r="WN433" i="10"/>
  <c r="WM433" i="10"/>
  <c r="WL433" i="10"/>
  <c r="WK433" i="10"/>
  <c r="WJ433" i="10"/>
  <c r="WI433" i="10"/>
  <c r="WH433" i="10"/>
  <c r="WG433" i="10"/>
  <c r="WF433" i="10"/>
  <c r="WE433" i="10"/>
  <c r="WD433" i="10"/>
  <c r="WC433" i="10"/>
  <c r="WB433" i="10"/>
  <c r="WA433" i="10"/>
  <c r="VZ433" i="10"/>
  <c r="VY433" i="10"/>
  <c r="VX433" i="10"/>
  <c r="VW433" i="10"/>
  <c r="VV433" i="10"/>
  <c r="VU433" i="10"/>
  <c r="VT433" i="10"/>
  <c r="VS433" i="10"/>
  <c r="VR433" i="10"/>
  <c r="VQ433" i="10"/>
  <c r="VP433" i="10"/>
  <c r="VO433" i="10"/>
  <c r="VN433" i="10"/>
  <c r="VM433" i="10"/>
  <c r="VL433" i="10"/>
  <c r="VK433" i="10"/>
  <c r="VJ433" i="10"/>
  <c r="VI433" i="10"/>
  <c r="VH433" i="10"/>
  <c r="VG433" i="10"/>
  <c r="VF433" i="10"/>
  <c r="VE433" i="10"/>
  <c r="VD433" i="10"/>
  <c r="VC433" i="10"/>
  <c r="VB433" i="10"/>
  <c r="VA433" i="10"/>
  <c r="UZ433" i="10"/>
  <c r="UY433" i="10"/>
  <c r="UX433" i="10"/>
  <c r="UW433" i="10"/>
  <c r="UV433" i="10"/>
  <c r="UU433" i="10"/>
  <c r="UT433" i="10"/>
  <c r="US433" i="10"/>
  <c r="UR433" i="10"/>
  <c r="UQ433" i="10"/>
  <c r="UP433" i="10"/>
  <c r="UO433" i="10"/>
  <c r="UN433" i="10"/>
  <c r="UM433" i="10"/>
  <c r="UL433" i="10"/>
  <c r="UK433" i="10"/>
  <c r="UJ433" i="10"/>
  <c r="UI433" i="10"/>
  <c r="UH433" i="10"/>
  <c r="UG433" i="10"/>
  <c r="UF433" i="10"/>
  <c r="UE433" i="10"/>
  <c r="UD433" i="10"/>
  <c r="UC433" i="10"/>
  <c r="UB433" i="10"/>
  <c r="UA433" i="10"/>
  <c r="TZ433" i="10"/>
  <c r="TY433" i="10"/>
  <c r="TX433" i="10"/>
  <c r="TW433" i="10"/>
  <c r="TV433" i="10"/>
  <c r="TU433" i="10"/>
  <c r="TT433" i="10"/>
  <c r="TS433" i="10"/>
  <c r="TR433" i="10"/>
  <c r="TQ433" i="10"/>
  <c r="TP433" i="10"/>
  <c r="TO433" i="10"/>
  <c r="TN433" i="10"/>
  <c r="TM433" i="10"/>
  <c r="TL433" i="10"/>
  <c r="TK433" i="10"/>
  <c r="TJ433" i="10"/>
  <c r="TI433" i="10"/>
  <c r="TH433" i="10"/>
  <c r="TG433" i="10"/>
  <c r="TF433" i="10"/>
  <c r="TE433" i="10"/>
  <c r="TD433" i="10"/>
  <c r="TC433" i="10"/>
  <c r="TB433" i="10"/>
  <c r="TA433" i="10"/>
  <c r="SZ433" i="10"/>
  <c r="SY433" i="10"/>
  <c r="SX433" i="10"/>
  <c r="SW433" i="10"/>
  <c r="SV433" i="10"/>
  <c r="SU433" i="10"/>
  <c r="ST433" i="10"/>
  <c r="SS433" i="10"/>
  <c r="SR433" i="10"/>
  <c r="SQ433" i="10"/>
  <c r="SP433" i="10"/>
  <c r="SO433" i="10"/>
  <c r="SN433" i="10"/>
  <c r="SM433" i="10"/>
  <c r="SL433" i="10"/>
  <c r="SK433" i="10"/>
  <c r="SJ433" i="10"/>
  <c r="SI433" i="10"/>
  <c r="SH433" i="10"/>
  <c r="SG433" i="10"/>
  <c r="SF433" i="10"/>
  <c r="SE433" i="10"/>
  <c r="SD433" i="10"/>
  <c r="SC433" i="10"/>
  <c r="SB433" i="10"/>
  <c r="SA433" i="10"/>
  <c r="RZ433" i="10"/>
  <c r="RY433" i="10"/>
  <c r="RX433" i="10"/>
  <c r="RW433" i="10"/>
  <c r="RV433" i="10"/>
  <c r="RU433" i="10"/>
  <c r="RT433" i="10"/>
  <c r="RS433" i="10"/>
  <c r="RR433" i="10"/>
  <c r="RQ433" i="10"/>
  <c r="RP433" i="10"/>
  <c r="RO433" i="10"/>
  <c r="RN433" i="10"/>
  <c r="RM433" i="10"/>
  <c r="RL433" i="10"/>
  <c r="RK433" i="10"/>
  <c r="RJ433" i="10"/>
  <c r="RI433" i="10"/>
  <c r="RH433" i="10"/>
  <c r="RG433" i="10"/>
  <c r="RF433" i="10"/>
  <c r="RE433" i="10"/>
  <c r="RD433" i="10"/>
  <c r="RC433" i="10"/>
  <c r="RB433" i="10"/>
  <c r="RA433" i="10"/>
  <c r="QZ433" i="10"/>
  <c r="QY433" i="10"/>
  <c r="QX433" i="10"/>
  <c r="QW433" i="10"/>
  <c r="QV433" i="10"/>
  <c r="QU433" i="10"/>
  <c r="QT433" i="10"/>
  <c r="QS433" i="10"/>
  <c r="QR433" i="10"/>
  <c r="QQ433" i="10"/>
  <c r="QP433" i="10"/>
  <c r="QO433" i="10"/>
  <c r="QN433" i="10"/>
  <c r="QM433" i="10"/>
  <c r="QL433" i="10"/>
  <c r="QK433" i="10"/>
  <c r="QJ433" i="10"/>
  <c r="QI433" i="10"/>
  <c r="QH433" i="10"/>
  <c r="QG433" i="10"/>
  <c r="QF433" i="10"/>
  <c r="QE433" i="10"/>
  <c r="QD433" i="10"/>
  <c r="QC433" i="10"/>
  <c r="QB433" i="10"/>
  <c r="QA433" i="10"/>
  <c r="PZ433" i="10"/>
  <c r="PY433" i="10"/>
  <c r="PX433" i="10"/>
  <c r="PW433" i="10"/>
  <c r="PV433" i="10"/>
  <c r="PU433" i="10"/>
  <c r="PT433" i="10"/>
  <c r="PS433" i="10"/>
  <c r="PR433" i="10"/>
  <c r="PQ433" i="10"/>
  <c r="PP433" i="10"/>
  <c r="PO433" i="10"/>
  <c r="PN433" i="10"/>
  <c r="PM433" i="10"/>
  <c r="PL433" i="10"/>
  <c r="PK433" i="10"/>
  <c r="PJ433" i="10"/>
  <c r="PI433" i="10"/>
  <c r="PH433" i="10"/>
  <c r="PG433" i="10"/>
  <c r="PF433" i="10"/>
  <c r="PE433" i="10"/>
  <c r="PD433" i="10"/>
  <c r="PC433" i="10"/>
  <c r="PB433" i="10"/>
  <c r="PA433" i="10"/>
  <c r="OZ433" i="10"/>
  <c r="OY433" i="10"/>
  <c r="OX433" i="10"/>
  <c r="OW433" i="10"/>
  <c r="OV433" i="10"/>
  <c r="OU433" i="10"/>
  <c r="OT433" i="10"/>
  <c r="OS433" i="10"/>
  <c r="OR433" i="10"/>
  <c r="OQ433" i="10"/>
  <c r="OP433" i="10"/>
  <c r="OO433" i="10"/>
  <c r="ON433" i="10"/>
  <c r="OM433" i="10"/>
  <c r="OL433" i="10"/>
  <c r="OK433" i="10"/>
  <c r="OJ433" i="10"/>
  <c r="OI433" i="10"/>
  <c r="OH433" i="10"/>
  <c r="OG433" i="10"/>
  <c r="OF433" i="10"/>
  <c r="OE433" i="10"/>
  <c r="OD433" i="10"/>
  <c r="OC433" i="10"/>
  <c r="OB433" i="10"/>
  <c r="OA433" i="10"/>
  <c r="NZ433" i="10"/>
  <c r="NY433" i="10"/>
  <c r="NX433" i="10"/>
  <c r="NW433" i="10"/>
  <c r="NV433" i="10"/>
  <c r="NU433" i="10"/>
  <c r="NT433" i="10"/>
  <c r="NS433" i="10"/>
  <c r="NR433" i="10"/>
  <c r="NQ433" i="10"/>
  <c r="NP433" i="10"/>
  <c r="NO433" i="10"/>
  <c r="NN433" i="10"/>
  <c r="NM433" i="10"/>
  <c r="NL433" i="10"/>
  <c r="NK433" i="10"/>
  <c r="NJ433" i="10"/>
  <c r="NI433" i="10"/>
  <c r="NH433" i="10"/>
  <c r="NG433" i="10"/>
  <c r="NF433" i="10"/>
  <c r="NE433" i="10"/>
  <c r="ND433" i="10"/>
  <c r="NC433" i="10"/>
  <c r="NB433" i="10"/>
  <c r="NA433" i="10"/>
  <c r="MZ433" i="10"/>
  <c r="MY433" i="10"/>
  <c r="MX433" i="10"/>
  <c r="MW433" i="10"/>
  <c r="MV433" i="10"/>
  <c r="MU433" i="10"/>
  <c r="MT433" i="10"/>
  <c r="MS433" i="10"/>
  <c r="MR433" i="10"/>
  <c r="MQ433" i="10"/>
  <c r="MP433" i="10"/>
  <c r="MO433" i="10"/>
  <c r="MN433" i="10"/>
  <c r="MM433" i="10"/>
  <c r="ML433" i="10"/>
  <c r="MK433" i="10"/>
  <c r="MJ433" i="10"/>
  <c r="MI433" i="10"/>
  <c r="MH433" i="10"/>
  <c r="MG433" i="10"/>
  <c r="MF433" i="10"/>
  <c r="ME433" i="10"/>
  <c r="MD433" i="10"/>
  <c r="MC433" i="10"/>
  <c r="MB433" i="10"/>
  <c r="MA433" i="10"/>
  <c r="LZ433" i="10"/>
  <c r="LY433" i="10"/>
  <c r="LX433" i="10"/>
  <c r="LW433" i="10"/>
  <c r="LV433" i="10"/>
  <c r="LU433" i="10"/>
  <c r="LT433" i="10"/>
  <c r="LS433" i="10"/>
  <c r="LR433" i="10"/>
  <c r="LQ433" i="10"/>
  <c r="LP433" i="10"/>
  <c r="LO433" i="10"/>
  <c r="LN433" i="10"/>
  <c r="LM433" i="10"/>
  <c r="LL433" i="10"/>
  <c r="LK433" i="10"/>
  <c r="LJ433" i="10"/>
  <c r="LI433" i="10"/>
  <c r="LH433" i="10"/>
  <c r="LG433" i="10"/>
  <c r="LF433" i="10"/>
  <c r="LE433" i="10"/>
  <c r="LD433" i="10"/>
  <c r="LC433" i="10"/>
  <c r="LB433" i="10"/>
  <c r="LA433" i="10"/>
  <c r="KZ433" i="10"/>
  <c r="KY433" i="10"/>
  <c r="KX433" i="10"/>
  <c r="KW433" i="10"/>
  <c r="KV433" i="10"/>
  <c r="KU433" i="10"/>
  <c r="KT433" i="10"/>
  <c r="KS433" i="10"/>
  <c r="KR433" i="10"/>
  <c r="KQ433" i="10"/>
  <c r="KP433" i="10"/>
  <c r="KO433" i="10"/>
  <c r="KN433" i="10"/>
  <c r="KM433" i="10"/>
  <c r="KL433" i="10"/>
  <c r="KK433" i="10"/>
  <c r="KJ433" i="10"/>
  <c r="KI433" i="10"/>
  <c r="KH433" i="10"/>
  <c r="KG433" i="10"/>
  <c r="KF433" i="10"/>
  <c r="KE433" i="10"/>
  <c r="KD433" i="10"/>
  <c r="KC433" i="10"/>
  <c r="KB433" i="10"/>
  <c r="KA433" i="10"/>
  <c r="JZ433" i="10"/>
  <c r="JY433" i="10"/>
  <c r="JX433" i="10"/>
  <c r="JW433" i="10"/>
  <c r="JV433" i="10"/>
  <c r="JU433" i="10"/>
  <c r="JT433" i="10"/>
  <c r="JS433" i="10"/>
  <c r="JR433" i="10"/>
  <c r="JQ433" i="10"/>
  <c r="JP433" i="10"/>
  <c r="JO433" i="10"/>
  <c r="JN433" i="10"/>
  <c r="JM433" i="10"/>
  <c r="JL433" i="10"/>
  <c r="JK433" i="10"/>
  <c r="JJ433" i="10"/>
  <c r="JI433" i="10"/>
  <c r="JH433" i="10"/>
  <c r="JG433" i="10"/>
  <c r="JF433" i="10"/>
  <c r="JE433" i="10"/>
  <c r="JD433" i="10"/>
  <c r="JC433" i="10"/>
  <c r="JB433" i="10"/>
  <c r="JA433" i="10"/>
  <c r="IZ433" i="10"/>
  <c r="IY433" i="10"/>
  <c r="IX433" i="10"/>
  <c r="IW433" i="10"/>
  <c r="IV433" i="10"/>
  <c r="IU433" i="10"/>
  <c r="IT433" i="10"/>
  <c r="IS433" i="10"/>
  <c r="IR433" i="10"/>
  <c r="IQ433" i="10"/>
  <c r="IP433" i="10"/>
  <c r="IO433" i="10"/>
  <c r="IN433" i="10"/>
  <c r="IM433" i="10"/>
  <c r="IL433" i="10"/>
  <c r="IK433" i="10"/>
  <c r="IJ433" i="10"/>
  <c r="II433" i="10"/>
  <c r="IH433" i="10"/>
  <c r="IG433" i="10"/>
  <c r="IF433" i="10"/>
  <c r="IE433" i="10"/>
  <c r="ID433" i="10"/>
  <c r="IC433" i="10"/>
  <c r="IB433" i="10"/>
  <c r="IA433" i="10"/>
  <c r="HZ433" i="10"/>
  <c r="HY433" i="10"/>
  <c r="HX433" i="10"/>
  <c r="HW433" i="10"/>
  <c r="HV433" i="10"/>
  <c r="HU433" i="10"/>
  <c r="HT433" i="10"/>
  <c r="HS433" i="10"/>
  <c r="HR433" i="10"/>
  <c r="HQ433" i="10"/>
  <c r="HP433" i="10"/>
  <c r="HO433" i="10"/>
  <c r="HN433" i="10"/>
  <c r="HM433" i="10"/>
  <c r="HL433" i="10"/>
  <c r="HK433" i="10"/>
  <c r="HJ433" i="10"/>
  <c r="HI433" i="10"/>
  <c r="HH433" i="10"/>
  <c r="HG433" i="10"/>
  <c r="HF433" i="10"/>
  <c r="HE433" i="10"/>
  <c r="HD433" i="10"/>
  <c r="HC433" i="10"/>
  <c r="HB433" i="10"/>
  <c r="HA433" i="10"/>
  <c r="GZ433" i="10"/>
  <c r="GY433" i="10"/>
  <c r="GX433" i="10"/>
  <c r="GW433" i="10"/>
  <c r="GV433" i="10"/>
  <c r="GU433" i="10"/>
  <c r="GT433" i="10"/>
  <c r="GS433" i="10"/>
  <c r="GR433" i="10"/>
  <c r="GQ433" i="10"/>
  <c r="GP433" i="10"/>
  <c r="GO433" i="10"/>
  <c r="GN433" i="10"/>
  <c r="GM433" i="10"/>
  <c r="GL433" i="10"/>
  <c r="GK433" i="10"/>
  <c r="GJ433" i="10"/>
  <c r="GI433" i="10"/>
  <c r="GH433" i="10"/>
  <c r="GG433" i="10"/>
  <c r="GF433" i="10"/>
  <c r="GE433" i="10"/>
  <c r="GD433" i="10"/>
  <c r="GC433" i="10"/>
  <c r="GB433" i="10"/>
  <c r="GA433" i="10"/>
  <c r="FZ433" i="10"/>
  <c r="FY433" i="10"/>
  <c r="FX433" i="10"/>
  <c r="FW433" i="10"/>
  <c r="FV433" i="10"/>
  <c r="FU433" i="10"/>
  <c r="FT433" i="10"/>
  <c r="FS433" i="10"/>
  <c r="FR433" i="10"/>
  <c r="FQ433" i="10"/>
  <c r="FP433" i="10"/>
  <c r="FO433" i="10"/>
  <c r="FN433" i="10"/>
  <c r="FM433" i="10"/>
  <c r="FL433" i="10"/>
  <c r="FK433" i="10"/>
  <c r="FJ433" i="10"/>
  <c r="FI433" i="10"/>
  <c r="FH433" i="10"/>
  <c r="FG433" i="10"/>
  <c r="FF433" i="10"/>
  <c r="FE433" i="10"/>
  <c r="FD433" i="10"/>
  <c r="FC433" i="10"/>
  <c r="FB433" i="10"/>
  <c r="FA433" i="10"/>
  <c r="EZ433" i="10"/>
  <c r="EY433" i="10"/>
  <c r="EX433" i="10"/>
  <c r="EW433" i="10"/>
  <c r="EV433" i="10"/>
  <c r="EU433" i="10"/>
  <c r="ET433" i="10"/>
  <c r="ES433" i="10"/>
  <c r="ER433" i="10"/>
  <c r="EQ433" i="10"/>
  <c r="EP433" i="10"/>
  <c r="EO433" i="10"/>
  <c r="EN433" i="10"/>
  <c r="EM433" i="10"/>
  <c r="EL433" i="10"/>
  <c r="EK433" i="10"/>
  <c r="EJ433" i="10"/>
  <c r="EI433" i="10"/>
  <c r="EH433" i="10"/>
  <c r="EG433" i="10"/>
  <c r="EF433" i="10"/>
  <c r="EE433" i="10"/>
  <c r="ED433" i="10"/>
  <c r="EC433" i="10"/>
  <c r="EB433" i="10"/>
  <c r="EA433" i="10"/>
  <c r="DZ433" i="10"/>
  <c r="DY433" i="10"/>
  <c r="DX433" i="10"/>
  <c r="DW433" i="10"/>
  <c r="DV433" i="10"/>
  <c r="DU433" i="10"/>
  <c r="DT433" i="10"/>
  <c r="DS433" i="10"/>
  <c r="DR433" i="10"/>
  <c r="DQ433" i="10"/>
  <c r="DP433" i="10"/>
  <c r="DO433" i="10"/>
  <c r="DN433" i="10"/>
  <c r="DM433" i="10"/>
  <c r="DL433" i="10"/>
  <c r="DK433" i="10"/>
  <c r="DJ433" i="10"/>
  <c r="DI433" i="10"/>
  <c r="DH433" i="10"/>
  <c r="DG433" i="10"/>
  <c r="DF433" i="10"/>
  <c r="DE433" i="10"/>
  <c r="DD433" i="10"/>
  <c r="DC433" i="10"/>
  <c r="DB433" i="10"/>
  <c r="DA433" i="10"/>
  <c r="CZ433" i="10"/>
  <c r="CY433" i="10"/>
  <c r="CX433" i="10"/>
  <c r="CW433" i="10"/>
  <c r="CV433" i="10"/>
  <c r="CU433" i="10"/>
  <c r="CT433" i="10"/>
  <c r="CS433" i="10"/>
  <c r="CR433" i="10"/>
  <c r="CQ433" i="10"/>
  <c r="CP433" i="10"/>
  <c r="CO433" i="10"/>
  <c r="CN433" i="10"/>
  <c r="CM433" i="10"/>
  <c r="CL433" i="10"/>
  <c r="CK433" i="10"/>
  <c r="CJ433" i="10"/>
  <c r="CI433" i="10"/>
  <c r="CH433" i="10"/>
  <c r="CG433" i="10"/>
  <c r="CF433" i="10"/>
  <c r="CE433" i="10"/>
  <c r="CD433" i="10"/>
  <c r="CC433" i="10"/>
  <c r="CB433" i="10"/>
  <c r="CA433" i="10"/>
  <c r="BZ433" i="10"/>
  <c r="BY433" i="10"/>
  <c r="BX433" i="10"/>
  <c r="BW433" i="10"/>
  <c r="BV433" i="10"/>
  <c r="BU433" i="10"/>
  <c r="BT433" i="10"/>
  <c r="BS433" i="10"/>
  <c r="BR433" i="10"/>
  <c r="BQ433" i="10"/>
  <c r="BP433" i="10"/>
  <c r="BO433" i="10"/>
  <c r="BN433" i="10"/>
  <c r="BM433" i="10"/>
  <c r="BL433" i="10"/>
  <c r="BK433" i="10"/>
  <c r="BJ433" i="10"/>
  <c r="BI433" i="10"/>
  <c r="BH433" i="10"/>
  <c r="BG433" i="10"/>
  <c r="BF433" i="10"/>
  <c r="BE433" i="10"/>
  <c r="BD433" i="10"/>
  <c r="BC433" i="10"/>
  <c r="BB433" i="10"/>
  <c r="BA433" i="10"/>
  <c r="AZ433" i="10"/>
  <c r="AY433" i="10"/>
  <c r="AX433" i="10"/>
  <c r="AW433" i="10"/>
  <c r="AV433" i="10"/>
  <c r="AU433" i="10"/>
  <c r="AT433" i="10"/>
  <c r="AS433" i="10"/>
  <c r="AR433" i="10"/>
  <c r="AQ433" i="10"/>
  <c r="AP433" i="10"/>
  <c r="AO433" i="10"/>
  <c r="AN433" i="10"/>
  <c r="AM433" i="10"/>
  <c r="AL433" i="10"/>
  <c r="AK433" i="10"/>
  <c r="AJ433" i="10"/>
  <c r="AI433" i="10"/>
  <c r="AH433" i="10"/>
  <c r="AG433" i="10"/>
  <c r="AF433" i="10"/>
  <c r="AE433" i="10"/>
  <c r="AD433" i="10"/>
  <c r="AC433" i="10"/>
  <c r="AB433" i="10"/>
  <c r="AA433" i="10"/>
  <c r="Z433" i="10"/>
  <c r="Y433" i="10"/>
  <c r="X433" i="10"/>
  <c r="W433" i="10"/>
  <c r="V433" i="10"/>
  <c r="U433" i="10"/>
  <c r="T433" i="10"/>
  <c r="S433" i="10"/>
  <c r="R433" i="10"/>
  <c r="Q433" i="10"/>
  <c r="P433" i="10"/>
  <c r="O433" i="10"/>
  <c r="ALZ432" i="10"/>
  <c r="ALY432" i="10"/>
  <c r="ALX432" i="10"/>
  <c r="ALW432" i="10"/>
  <c r="ALV432" i="10"/>
  <c r="ALU432" i="10"/>
  <c r="ALT432" i="10"/>
  <c r="ALS432" i="10"/>
  <c r="ALR432" i="10"/>
  <c r="ALQ432" i="10"/>
  <c r="ALP432" i="10"/>
  <c r="ALO432" i="10"/>
  <c r="ALN432" i="10"/>
  <c r="ALM432" i="10"/>
  <c r="ALL432" i="10"/>
  <c r="ALK432" i="10"/>
  <c r="ALJ432" i="10"/>
  <c r="ALI432" i="10"/>
  <c r="ALH432" i="10"/>
  <c r="ALG432" i="10"/>
  <c r="ALF432" i="10"/>
  <c r="ALE432" i="10"/>
  <c r="ALD432" i="10"/>
  <c r="ALC432" i="10"/>
  <c r="ALB432" i="10"/>
  <c r="ALA432" i="10"/>
  <c r="AKZ432" i="10"/>
  <c r="AKY432" i="10"/>
  <c r="AKX432" i="10"/>
  <c r="AKW432" i="10"/>
  <c r="AKV432" i="10"/>
  <c r="AKU432" i="10"/>
  <c r="AKT432" i="10"/>
  <c r="AKS432" i="10"/>
  <c r="AKR432" i="10"/>
  <c r="AKQ432" i="10"/>
  <c r="AKP432" i="10"/>
  <c r="AKO432" i="10"/>
  <c r="AKN432" i="10"/>
  <c r="AKM432" i="10"/>
  <c r="AKL432" i="10"/>
  <c r="AKK432" i="10"/>
  <c r="AKJ432" i="10"/>
  <c r="AKI432" i="10"/>
  <c r="AKH432" i="10"/>
  <c r="AKG432" i="10"/>
  <c r="AKF432" i="10"/>
  <c r="AKE432" i="10"/>
  <c r="AKD432" i="10"/>
  <c r="AKC432" i="10"/>
  <c r="AKB432" i="10"/>
  <c r="AKA432" i="10"/>
  <c r="AJZ432" i="10"/>
  <c r="AJY432" i="10"/>
  <c r="AJX432" i="10"/>
  <c r="AJW432" i="10"/>
  <c r="AJV432" i="10"/>
  <c r="AJU432" i="10"/>
  <c r="AJT432" i="10"/>
  <c r="AJS432" i="10"/>
  <c r="AJR432" i="10"/>
  <c r="AJQ432" i="10"/>
  <c r="AJP432" i="10"/>
  <c r="AJO432" i="10"/>
  <c r="AJN432" i="10"/>
  <c r="AJM432" i="10"/>
  <c r="AJL432" i="10"/>
  <c r="AJK432" i="10"/>
  <c r="AJJ432" i="10"/>
  <c r="AJI432" i="10"/>
  <c r="AJH432" i="10"/>
  <c r="AJG432" i="10"/>
  <c r="AJF432" i="10"/>
  <c r="AJE432" i="10"/>
  <c r="AJD432" i="10"/>
  <c r="AJC432" i="10"/>
  <c r="AJB432" i="10"/>
  <c r="AJA432" i="10"/>
  <c r="AIZ432" i="10"/>
  <c r="AIY432" i="10"/>
  <c r="AIX432" i="10"/>
  <c r="AIW432" i="10"/>
  <c r="AIV432" i="10"/>
  <c r="AIU432" i="10"/>
  <c r="AIT432" i="10"/>
  <c r="AIS432" i="10"/>
  <c r="AIR432" i="10"/>
  <c r="AIQ432" i="10"/>
  <c r="AIP432" i="10"/>
  <c r="AIO432" i="10"/>
  <c r="AIN432" i="10"/>
  <c r="AIM432" i="10"/>
  <c r="AIL432" i="10"/>
  <c r="AIK432" i="10"/>
  <c r="AIJ432" i="10"/>
  <c r="AII432" i="10"/>
  <c r="AIH432" i="10"/>
  <c r="AIG432" i="10"/>
  <c r="AIF432" i="10"/>
  <c r="AIE432" i="10"/>
  <c r="AID432" i="10"/>
  <c r="AIC432" i="10"/>
  <c r="AIB432" i="10"/>
  <c r="AIA432" i="10"/>
  <c r="AHZ432" i="10"/>
  <c r="AHY432" i="10"/>
  <c r="AHX432" i="10"/>
  <c r="AHW432" i="10"/>
  <c r="AHV432" i="10"/>
  <c r="AHU432" i="10"/>
  <c r="AHT432" i="10"/>
  <c r="AHS432" i="10"/>
  <c r="AHR432" i="10"/>
  <c r="AHQ432" i="10"/>
  <c r="AHP432" i="10"/>
  <c r="AHO432" i="10"/>
  <c r="AHN432" i="10"/>
  <c r="AHM432" i="10"/>
  <c r="AHL432" i="10"/>
  <c r="AHK432" i="10"/>
  <c r="AHJ432" i="10"/>
  <c r="AHI432" i="10"/>
  <c r="AHH432" i="10"/>
  <c r="AHG432" i="10"/>
  <c r="AHF432" i="10"/>
  <c r="AHE432" i="10"/>
  <c r="AHD432" i="10"/>
  <c r="AHC432" i="10"/>
  <c r="AHB432" i="10"/>
  <c r="AHA432" i="10"/>
  <c r="AGZ432" i="10"/>
  <c r="AGY432" i="10"/>
  <c r="AGX432" i="10"/>
  <c r="AGW432" i="10"/>
  <c r="AGV432" i="10"/>
  <c r="AGU432" i="10"/>
  <c r="AGT432" i="10"/>
  <c r="AGS432" i="10"/>
  <c r="AGR432" i="10"/>
  <c r="AGQ432" i="10"/>
  <c r="AGP432" i="10"/>
  <c r="AGO432" i="10"/>
  <c r="AGN432" i="10"/>
  <c r="AGM432" i="10"/>
  <c r="AGL432" i="10"/>
  <c r="AGK432" i="10"/>
  <c r="AGJ432" i="10"/>
  <c r="AGI432" i="10"/>
  <c r="AGH432" i="10"/>
  <c r="AGG432" i="10"/>
  <c r="AGF432" i="10"/>
  <c r="AGE432" i="10"/>
  <c r="AGD432" i="10"/>
  <c r="AGC432" i="10"/>
  <c r="AGB432" i="10"/>
  <c r="AGA432" i="10"/>
  <c r="AFZ432" i="10"/>
  <c r="AFY432" i="10"/>
  <c r="AFX432" i="10"/>
  <c r="AFW432" i="10"/>
  <c r="AFV432" i="10"/>
  <c r="AFU432" i="10"/>
  <c r="AFT432" i="10"/>
  <c r="AFS432" i="10"/>
  <c r="AFR432" i="10"/>
  <c r="AFQ432" i="10"/>
  <c r="AFP432" i="10"/>
  <c r="AFO432" i="10"/>
  <c r="AFN432" i="10"/>
  <c r="AFM432" i="10"/>
  <c r="AFL432" i="10"/>
  <c r="AFK432" i="10"/>
  <c r="AFJ432" i="10"/>
  <c r="AFI432" i="10"/>
  <c r="AFH432" i="10"/>
  <c r="AFG432" i="10"/>
  <c r="AFF432" i="10"/>
  <c r="AFE432" i="10"/>
  <c r="AFD432" i="10"/>
  <c r="AFC432" i="10"/>
  <c r="AFB432" i="10"/>
  <c r="AFA432" i="10"/>
  <c r="AEZ432" i="10"/>
  <c r="AEY432" i="10"/>
  <c r="AEX432" i="10"/>
  <c r="AEW432" i="10"/>
  <c r="AEV432" i="10"/>
  <c r="AEU432" i="10"/>
  <c r="AET432" i="10"/>
  <c r="AES432" i="10"/>
  <c r="AER432" i="10"/>
  <c r="AEQ432" i="10"/>
  <c r="AEP432" i="10"/>
  <c r="AEO432" i="10"/>
  <c r="AEN432" i="10"/>
  <c r="AEM432" i="10"/>
  <c r="AEL432" i="10"/>
  <c r="AEK432" i="10"/>
  <c r="AEJ432" i="10"/>
  <c r="AEI432" i="10"/>
  <c r="AEH432" i="10"/>
  <c r="AEG432" i="10"/>
  <c r="AEF432" i="10"/>
  <c r="AEE432" i="10"/>
  <c r="AED432" i="10"/>
  <c r="AEC432" i="10"/>
  <c r="AEB432" i="10"/>
  <c r="AEA432" i="10"/>
  <c r="ADZ432" i="10"/>
  <c r="ADY432" i="10"/>
  <c r="ADX432" i="10"/>
  <c r="ADW432" i="10"/>
  <c r="ADV432" i="10"/>
  <c r="ADU432" i="10"/>
  <c r="ADT432" i="10"/>
  <c r="ADS432" i="10"/>
  <c r="ADR432" i="10"/>
  <c r="ADQ432" i="10"/>
  <c r="ADP432" i="10"/>
  <c r="ADO432" i="10"/>
  <c r="ADN432" i="10"/>
  <c r="ADM432" i="10"/>
  <c r="ADL432" i="10"/>
  <c r="ADK432" i="10"/>
  <c r="ADJ432" i="10"/>
  <c r="ADI432" i="10"/>
  <c r="ADH432" i="10"/>
  <c r="ADG432" i="10"/>
  <c r="ADF432" i="10"/>
  <c r="ADE432" i="10"/>
  <c r="ADD432" i="10"/>
  <c r="ADC432" i="10"/>
  <c r="ADB432" i="10"/>
  <c r="ADA432" i="10"/>
  <c r="ACZ432" i="10"/>
  <c r="ACY432" i="10"/>
  <c r="ACX432" i="10"/>
  <c r="ACW432" i="10"/>
  <c r="ACV432" i="10"/>
  <c r="ACU432" i="10"/>
  <c r="ACT432" i="10"/>
  <c r="ACS432" i="10"/>
  <c r="ACR432" i="10"/>
  <c r="ACQ432" i="10"/>
  <c r="ACP432" i="10"/>
  <c r="ACO432" i="10"/>
  <c r="ACN432" i="10"/>
  <c r="ACM432" i="10"/>
  <c r="ACL432" i="10"/>
  <c r="ACK432" i="10"/>
  <c r="ACJ432" i="10"/>
  <c r="ACI432" i="10"/>
  <c r="ACH432" i="10"/>
  <c r="ACG432" i="10"/>
  <c r="ACF432" i="10"/>
  <c r="ACE432" i="10"/>
  <c r="ACD432" i="10"/>
  <c r="ACC432" i="10"/>
  <c r="ACB432" i="10"/>
  <c r="ACA432" i="10"/>
  <c r="ABZ432" i="10"/>
  <c r="ABY432" i="10"/>
  <c r="ABX432" i="10"/>
  <c r="ABW432" i="10"/>
  <c r="ABV432" i="10"/>
  <c r="ABU432" i="10"/>
  <c r="ABT432" i="10"/>
  <c r="ABS432" i="10"/>
  <c r="ABR432" i="10"/>
  <c r="ABQ432" i="10"/>
  <c r="ABP432" i="10"/>
  <c r="ABO432" i="10"/>
  <c r="ABN432" i="10"/>
  <c r="ABM432" i="10"/>
  <c r="ABL432" i="10"/>
  <c r="ABK432" i="10"/>
  <c r="ABJ432" i="10"/>
  <c r="ABI432" i="10"/>
  <c r="ABH432" i="10"/>
  <c r="ABG432" i="10"/>
  <c r="ABF432" i="10"/>
  <c r="ABE432" i="10"/>
  <c r="ABD432" i="10"/>
  <c r="ABC432" i="10"/>
  <c r="ABB432" i="10"/>
  <c r="ABA432" i="10"/>
  <c r="AAZ432" i="10"/>
  <c r="AAY432" i="10"/>
  <c r="AAX432" i="10"/>
  <c r="AAW432" i="10"/>
  <c r="AAV432" i="10"/>
  <c r="AAU432" i="10"/>
  <c r="AAT432" i="10"/>
  <c r="AAS432" i="10"/>
  <c r="AAR432" i="10"/>
  <c r="AAQ432" i="10"/>
  <c r="AAP432" i="10"/>
  <c r="AAO432" i="10"/>
  <c r="AAN432" i="10"/>
  <c r="AAM432" i="10"/>
  <c r="AAL432" i="10"/>
  <c r="AAK432" i="10"/>
  <c r="AAJ432" i="10"/>
  <c r="AAI432" i="10"/>
  <c r="AAH432" i="10"/>
  <c r="AAG432" i="10"/>
  <c r="AAF432" i="10"/>
  <c r="AAE432" i="10"/>
  <c r="AAD432" i="10"/>
  <c r="AAC432" i="10"/>
  <c r="AAB432" i="10"/>
  <c r="AAA432" i="10"/>
  <c r="ZZ432" i="10"/>
  <c r="ZY432" i="10"/>
  <c r="ZX432" i="10"/>
  <c r="ZW432" i="10"/>
  <c r="ZV432" i="10"/>
  <c r="ZU432" i="10"/>
  <c r="ZT432" i="10"/>
  <c r="ZS432" i="10"/>
  <c r="ZR432" i="10"/>
  <c r="ZQ432" i="10"/>
  <c r="ZP432" i="10"/>
  <c r="ZO432" i="10"/>
  <c r="ZN432" i="10"/>
  <c r="ZM432" i="10"/>
  <c r="ZL432" i="10"/>
  <c r="ZK432" i="10"/>
  <c r="ZJ432" i="10"/>
  <c r="ZI432" i="10"/>
  <c r="ZH432" i="10"/>
  <c r="ZG432" i="10"/>
  <c r="ZF432" i="10"/>
  <c r="ZE432" i="10"/>
  <c r="ZD432" i="10"/>
  <c r="ZC432" i="10"/>
  <c r="ZB432" i="10"/>
  <c r="ZA432" i="10"/>
  <c r="YZ432" i="10"/>
  <c r="YY432" i="10"/>
  <c r="YX432" i="10"/>
  <c r="YW432" i="10"/>
  <c r="YV432" i="10"/>
  <c r="YU432" i="10"/>
  <c r="YT432" i="10"/>
  <c r="YS432" i="10"/>
  <c r="YR432" i="10"/>
  <c r="YQ432" i="10"/>
  <c r="YP432" i="10"/>
  <c r="YO432" i="10"/>
  <c r="YN432" i="10"/>
  <c r="YM432" i="10"/>
  <c r="YL432" i="10"/>
  <c r="YK432" i="10"/>
  <c r="YJ432" i="10"/>
  <c r="YI432" i="10"/>
  <c r="YH432" i="10"/>
  <c r="YG432" i="10"/>
  <c r="YF432" i="10"/>
  <c r="YE432" i="10"/>
  <c r="YD432" i="10"/>
  <c r="YC432" i="10"/>
  <c r="YB432" i="10"/>
  <c r="YA432" i="10"/>
  <c r="XZ432" i="10"/>
  <c r="XY432" i="10"/>
  <c r="XX432" i="10"/>
  <c r="XW432" i="10"/>
  <c r="XV432" i="10"/>
  <c r="XU432" i="10"/>
  <c r="XT432" i="10"/>
  <c r="XS432" i="10"/>
  <c r="XR432" i="10"/>
  <c r="XQ432" i="10"/>
  <c r="XP432" i="10"/>
  <c r="XO432" i="10"/>
  <c r="XN432" i="10"/>
  <c r="XM432" i="10"/>
  <c r="XL432" i="10"/>
  <c r="XK432" i="10"/>
  <c r="XJ432" i="10"/>
  <c r="XI432" i="10"/>
  <c r="XH432" i="10"/>
  <c r="XG432" i="10"/>
  <c r="XF432" i="10"/>
  <c r="XE432" i="10"/>
  <c r="XD432" i="10"/>
  <c r="XC432" i="10"/>
  <c r="XB432" i="10"/>
  <c r="XA432" i="10"/>
  <c r="WZ432" i="10"/>
  <c r="WY432" i="10"/>
  <c r="WX432" i="10"/>
  <c r="WW432" i="10"/>
  <c r="WV432" i="10"/>
  <c r="WU432" i="10"/>
  <c r="WT432" i="10"/>
  <c r="WS432" i="10"/>
  <c r="WR432" i="10"/>
  <c r="WQ432" i="10"/>
  <c r="WP432" i="10"/>
  <c r="WO432" i="10"/>
  <c r="WN432" i="10"/>
  <c r="WM432" i="10"/>
  <c r="WL432" i="10"/>
  <c r="WK432" i="10"/>
  <c r="WJ432" i="10"/>
  <c r="WI432" i="10"/>
  <c r="WH432" i="10"/>
  <c r="WG432" i="10"/>
  <c r="WF432" i="10"/>
  <c r="WE432" i="10"/>
  <c r="WD432" i="10"/>
  <c r="WC432" i="10"/>
  <c r="WB432" i="10"/>
  <c r="WA432" i="10"/>
  <c r="VZ432" i="10"/>
  <c r="VY432" i="10"/>
  <c r="VX432" i="10"/>
  <c r="VW432" i="10"/>
  <c r="VV432" i="10"/>
  <c r="VU432" i="10"/>
  <c r="VT432" i="10"/>
  <c r="VS432" i="10"/>
  <c r="VR432" i="10"/>
  <c r="VQ432" i="10"/>
  <c r="VP432" i="10"/>
  <c r="VO432" i="10"/>
  <c r="VN432" i="10"/>
  <c r="VM432" i="10"/>
  <c r="VL432" i="10"/>
  <c r="VK432" i="10"/>
  <c r="VJ432" i="10"/>
  <c r="VI432" i="10"/>
  <c r="VH432" i="10"/>
  <c r="VG432" i="10"/>
  <c r="VF432" i="10"/>
  <c r="VE432" i="10"/>
  <c r="VD432" i="10"/>
  <c r="VC432" i="10"/>
  <c r="VB432" i="10"/>
  <c r="VA432" i="10"/>
  <c r="UZ432" i="10"/>
  <c r="UY432" i="10"/>
  <c r="UX432" i="10"/>
  <c r="UW432" i="10"/>
  <c r="UV432" i="10"/>
  <c r="UU432" i="10"/>
  <c r="UT432" i="10"/>
  <c r="US432" i="10"/>
  <c r="UR432" i="10"/>
  <c r="UQ432" i="10"/>
  <c r="UP432" i="10"/>
  <c r="UO432" i="10"/>
  <c r="UN432" i="10"/>
  <c r="UM432" i="10"/>
  <c r="UL432" i="10"/>
  <c r="UK432" i="10"/>
  <c r="UJ432" i="10"/>
  <c r="UI432" i="10"/>
  <c r="UH432" i="10"/>
  <c r="UG432" i="10"/>
  <c r="UF432" i="10"/>
  <c r="UE432" i="10"/>
  <c r="UD432" i="10"/>
  <c r="UC432" i="10"/>
  <c r="UB432" i="10"/>
  <c r="UA432" i="10"/>
  <c r="TZ432" i="10"/>
  <c r="TY432" i="10"/>
  <c r="TX432" i="10"/>
  <c r="TW432" i="10"/>
  <c r="TV432" i="10"/>
  <c r="TU432" i="10"/>
  <c r="TT432" i="10"/>
  <c r="TS432" i="10"/>
  <c r="TR432" i="10"/>
  <c r="TQ432" i="10"/>
  <c r="TP432" i="10"/>
  <c r="TO432" i="10"/>
  <c r="TN432" i="10"/>
  <c r="TM432" i="10"/>
  <c r="TL432" i="10"/>
  <c r="TK432" i="10"/>
  <c r="TJ432" i="10"/>
  <c r="TI432" i="10"/>
  <c r="TH432" i="10"/>
  <c r="TG432" i="10"/>
  <c r="TF432" i="10"/>
  <c r="TE432" i="10"/>
  <c r="TD432" i="10"/>
  <c r="TC432" i="10"/>
  <c r="TB432" i="10"/>
  <c r="TA432" i="10"/>
  <c r="SZ432" i="10"/>
  <c r="SY432" i="10"/>
  <c r="SX432" i="10"/>
  <c r="SW432" i="10"/>
  <c r="SV432" i="10"/>
  <c r="SU432" i="10"/>
  <c r="ST432" i="10"/>
  <c r="SS432" i="10"/>
  <c r="SR432" i="10"/>
  <c r="SQ432" i="10"/>
  <c r="SP432" i="10"/>
  <c r="SO432" i="10"/>
  <c r="SN432" i="10"/>
  <c r="SM432" i="10"/>
  <c r="SL432" i="10"/>
  <c r="SK432" i="10"/>
  <c r="SJ432" i="10"/>
  <c r="SI432" i="10"/>
  <c r="SH432" i="10"/>
  <c r="SG432" i="10"/>
  <c r="SF432" i="10"/>
  <c r="SE432" i="10"/>
  <c r="SD432" i="10"/>
  <c r="SC432" i="10"/>
  <c r="SB432" i="10"/>
  <c r="SA432" i="10"/>
  <c r="RZ432" i="10"/>
  <c r="RY432" i="10"/>
  <c r="RX432" i="10"/>
  <c r="RW432" i="10"/>
  <c r="RV432" i="10"/>
  <c r="RU432" i="10"/>
  <c r="RT432" i="10"/>
  <c r="RS432" i="10"/>
  <c r="RR432" i="10"/>
  <c r="RQ432" i="10"/>
  <c r="RP432" i="10"/>
  <c r="RO432" i="10"/>
  <c r="RN432" i="10"/>
  <c r="RM432" i="10"/>
  <c r="RL432" i="10"/>
  <c r="RK432" i="10"/>
  <c r="RJ432" i="10"/>
  <c r="RI432" i="10"/>
  <c r="RH432" i="10"/>
  <c r="RG432" i="10"/>
  <c r="RF432" i="10"/>
  <c r="RE432" i="10"/>
  <c r="RD432" i="10"/>
  <c r="RC432" i="10"/>
  <c r="RB432" i="10"/>
  <c r="RA432" i="10"/>
  <c r="QZ432" i="10"/>
  <c r="QY432" i="10"/>
  <c r="QX432" i="10"/>
  <c r="QW432" i="10"/>
  <c r="QV432" i="10"/>
  <c r="QU432" i="10"/>
  <c r="QT432" i="10"/>
  <c r="QS432" i="10"/>
  <c r="QR432" i="10"/>
  <c r="QQ432" i="10"/>
  <c r="QP432" i="10"/>
  <c r="QO432" i="10"/>
  <c r="QN432" i="10"/>
  <c r="QM432" i="10"/>
  <c r="QL432" i="10"/>
  <c r="QK432" i="10"/>
  <c r="QJ432" i="10"/>
  <c r="QI432" i="10"/>
  <c r="QH432" i="10"/>
  <c r="QG432" i="10"/>
  <c r="QF432" i="10"/>
  <c r="QE432" i="10"/>
  <c r="QD432" i="10"/>
  <c r="QC432" i="10"/>
  <c r="QB432" i="10"/>
  <c r="QA432" i="10"/>
  <c r="PZ432" i="10"/>
  <c r="PY432" i="10"/>
  <c r="PX432" i="10"/>
  <c r="PW432" i="10"/>
  <c r="PV432" i="10"/>
  <c r="PU432" i="10"/>
  <c r="PT432" i="10"/>
  <c r="PS432" i="10"/>
  <c r="PR432" i="10"/>
  <c r="PQ432" i="10"/>
  <c r="PP432" i="10"/>
  <c r="PO432" i="10"/>
  <c r="PN432" i="10"/>
  <c r="PM432" i="10"/>
  <c r="PL432" i="10"/>
  <c r="PK432" i="10"/>
  <c r="PJ432" i="10"/>
  <c r="PI432" i="10"/>
  <c r="PH432" i="10"/>
  <c r="PG432" i="10"/>
  <c r="PF432" i="10"/>
  <c r="PE432" i="10"/>
  <c r="PD432" i="10"/>
  <c r="PC432" i="10"/>
  <c r="PB432" i="10"/>
  <c r="PA432" i="10"/>
  <c r="OZ432" i="10"/>
  <c r="OY432" i="10"/>
  <c r="OX432" i="10"/>
  <c r="OW432" i="10"/>
  <c r="OV432" i="10"/>
  <c r="OU432" i="10"/>
  <c r="OT432" i="10"/>
  <c r="OS432" i="10"/>
  <c r="OR432" i="10"/>
  <c r="OQ432" i="10"/>
  <c r="OP432" i="10"/>
  <c r="OO432" i="10"/>
  <c r="ON432" i="10"/>
  <c r="OM432" i="10"/>
  <c r="OL432" i="10"/>
  <c r="OK432" i="10"/>
  <c r="OJ432" i="10"/>
  <c r="OI432" i="10"/>
  <c r="OH432" i="10"/>
  <c r="OG432" i="10"/>
  <c r="OF432" i="10"/>
  <c r="OE432" i="10"/>
  <c r="OD432" i="10"/>
  <c r="OC432" i="10"/>
  <c r="OB432" i="10"/>
  <c r="OA432" i="10"/>
  <c r="NZ432" i="10"/>
  <c r="NY432" i="10"/>
  <c r="NX432" i="10"/>
  <c r="NW432" i="10"/>
  <c r="NV432" i="10"/>
  <c r="NU432" i="10"/>
  <c r="NT432" i="10"/>
  <c r="NS432" i="10"/>
  <c r="NR432" i="10"/>
  <c r="NQ432" i="10"/>
  <c r="NP432" i="10"/>
  <c r="NO432" i="10"/>
  <c r="NN432" i="10"/>
  <c r="NM432" i="10"/>
  <c r="NL432" i="10"/>
  <c r="NK432" i="10"/>
  <c r="NJ432" i="10"/>
  <c r="NI432" i="10"/>
  <c r="NH432" i="10"/>
  <c r="NG432" i="10"/>
  <c r="NF432" i="10"/>
  <c r="NE432" i="10"/>
  <c r="ND432" i="10"/>
  <c r="NC432" i="10"/>
  <c r="NB432" i="10"/>
  <c r="NA432" i="10"/>
  <c r="MZ432" i="10"/>
  <c r="MY432" i="10"/>
  <c r="MX432" i="10"/>
  <c r="MW432" i="10"/>
  <c r="MV432" i="10"/>
  <c r="MU432" i="10"/>
  <c r="MT432" i="10"/>
  <c r="MS432" i="10"/>
  <c r="MR432" i="10"/>
  <c r="MQ432" i="10"/>
  <c r="MP432" i="10"/>
  <c r="MO432" i="10"/>
  <c r="MN432" i="10"/>
  <c r="MM432" i="10"/>
  <c r="ML432" i="10"/>
  <c r="MK432" i="10"/>
  <c r="MJ432" i="10"/>
  <c r="MI432" i="10"/>
  <c r="MH432" i="10"/>
  <c r="MG432" i="10"/>
  <c r="MF432" i="10"/>
  <c r="ME432" i="10"/>
  <c r="MD432" i="10"/>
  <c r="MC432" i="10"/>
  <c r="MB432" i="10"/>
  <c r="MA432" i="10"/>
  <c r="LZ432" i="10"/>
  <c r="LY432" i="10"/>
  <c r="LX432" i="10"/>
  <c r="LW432" i="10"/>
  <c r="LV432" i="10"/>
  <c r="LU432" i="10"/>
  <c r="LT432" i="10"/>
  <c r="LS432" i="10"/>
  <c r="LR432" i="10"/>
  <c r="LQ432" i="10"/>
  <c r="LP432" i="10"/>
  <c r="LO432" i="10"/>
  <c r="LN432" i="10"/>
  <c r="LM432" i="10"/>
  <c r="LL432" i="10"/>
  <c r="LK432" i="10"/>
  <c r="LJ432" i="10"/>
  <c r="LI432" i="10"/>
  <c r="LH432" i="10"/>
  <c r="LG432" i="10"/>
  <c r="LF432" i="10"/>
  <c r="LE432" i="10"/>
  <c r="LD432" i="10"/>
  <c r="LC432" i="10"/>
  <c r="LB432" i="10"/>
  <c r="LA432" i="10"/>
  <c r="KZ432" i="10"/>
  <c r="KY432" i="10"/>
  <c r="KX432" i="10"/>
  <c r="KW432" i="10"/>
  <c r="KV432" i="10"/>
  <c r="KU432" i="10"/>
  <c r="KT432" i="10"/>
  <c r="KS432" i="10"/>
  <c r="KR432" i="10"/>
  <c r="KQ432" i="10"/>
  <c r="KP432" i="10"/>
  <c r="KO432" i="10"/>
  <c r="KN432" i="10"/>
  <c r="KM432" i="10"/>
  <c r="KL432" i="10"/>
  <c r="KK432" i="10"/>
  <c r="KJ432" i="10"/>
  <c r="KI432" i="10"/>
  <c r="KH432" i="10"/>
  <c r="KG432" i="10"/>
  <c r="KF432" i="10"/>
  <c r="KE432" i="10"/>
  <c r="KD432" i="10"/>
  <c r="KC432" i="10"/>
  <c r="KB432" i="10"/>
  <c r="KA432" i="10"/>
  <c r="JZ432" i="10"/>
  <c r="JY432" i="10"/>
  <c r="JX432" i="10"/>
  <c r="JW432" i="10"/>
  <c r="JV432" i="10"/>
  <c r="JU432" i="10"/>
  <c r="JT432" i="10"/>
  <c r="JS432" i="10"/>
  <c r="JR432" i="10"/>
  <c r="JQ432" i="10"/>
  <c r="JP432" i="10"/>
  <c r="JO432" i="10"/>
  <c r="JN432" i="10"/>
  <c r="JM432" i="10"/>
  <c r="JL432" i="10"/>
  <c r="JK432" i="10"/>
  <c r="JJ432" i="10"/>
  <c r="JI432" i="10"/>
  <c r="JH432" i="10"/>
  <c r="JG432" i="10"/>
  <c r="JF432" i="10"/>
  <c r="JE432" i="10"/>
  <c r="JD432" i="10"/>
  <c r="JC432" i="10"/>
  <c r="JB432" i="10"/>
  <c r="JA432" i="10"/>
  <c r="IZ432" i="10"/>
  <c r="IY432" i="10"/>
  <c r="IX432" i="10"/>
  <c r="IW432" i="10"/>
  <c r="IV432" i="10"/>
  <c r="IU432" i="10"/>
  <c r="IT432" i="10"/>
  <c r="IS432" i="10"/>
  <c r="IR432" i="10"/>
  <c r="IQ432" i="10"/>
  <c r="IP432" i="10"/>
  <c r="IO432" i="10"/>
  <c r="IN432" i="10"/>
  <c r="IM432" i="10"/>
  <c r="IL432" i="10"/>
  <c r="IK432" i="10"/>
  <c r="IJ432" i="10"/>
  <c r="II432" i="10"/>
  <c r="IH432" i="10"/>
  <c r="IG432" i="10"/>
  <c r="IF432" i="10"/>
  <c r="IE432" i="10"/>
  <c r="ID432" i="10"/>
  <c r="IC432" i="10"/>
  <c r="IB432" i="10"/>
  <c r="IA432" i="10"/>
  <c r="HZ432" i="10"/>
  <c r="HY432" i="10"/>
  <c r="HX432" i="10"/>
  <c r="HW432" i="10"/>
  <c r="HV432" i="10"/>
  <c r="HU432" i="10"/>
  <c r="HT432" i="10"/>
  <c r="HS432" i="10"/>
  <c r="HR432" i="10"/>
  <c r="HQ432" i="10"/>
  <c r="HP432" i="10"/>
  <c r="HO432" i="10"/>
  <c r="HN432" i="10"/>
  <c r="HM432" i="10"/>
  <c r="HL432" i="10"/>
  <c r="HK432" i="10"/>
  <c r="HJ432" i="10"/>
  <c r="HI432" i="10"/>
  <c r="HH432" i="10"/>
  <c r="HG432" i="10"/>
  <c r="HF432" i="10"/>
  <c r="HE432" i="10"/>
  <c r="HD432" i="10"/>
  <c r="HC432" i="10"/>
  <c r="HB432" i="10"/>
  <c r="HA432" i="10"/>
  <c r="GZ432" i="10"/>
  <c r="GY432" i="10"/>
  <c r="GX432" i="10"/>
  <c r="GW432" i="10"/>
  <c r="GV432" i="10"/>
  <c r="GU432" i="10"/>
  <c r="GT432" i="10"/>
  <c r="GS432" i="10"/>
  <c r="GR432" i="10"/>
  <c r="GQ432" i="10"/>
  <c r="GP432" i="10"/>
  <c r="GO432" i="10"/>
  <c r="GN432" i="10"/>
  <c r="GM432" i="10"/>
  <c r="GL432" i="10"/>
  <c r="GK432" i="10"/>
  <c r="GJ432" i="10"/>
  <c r="GI432" i="10"/>
  <c r="GH432" i="10"/>
  <c r="GG432" i="10"/>
  <c r="GF432" i="10"/>
  <c r="GE432" i="10"/>
  <c r="GD432" i="10"/>
  <c r="GC432" i="10"/>
  <c r="GB432" i="10"/>
  <c r="GA432" i="10"/>
  <c r="FZ432" i="10"/>
  <c r="FY432" i="10"/>
  <c r="FX432" i="10"/>
  <c r="FW432" i="10"/>
  <c r="FV432" i="10"/>
  <c r="FU432" i="10"/>
  <c r="FT432" i="10"/>
  <c r="FS432" i="10"/>
  <c r="FR432" i="10"/>
  <c r="FQ432" i="10"/>
  <c r="FP432" i="10"/>
  <c r="FO432" i="10"/>
  <c r="FN432" i="10"/>
  <c r="FM432" i="10"/>
  <c r="FL432" i="10"/>
  <c r="FK432" i="10"/>
  <c r="FJ432" i="10"/>
  <c r="FI432" i="10"/>
  <c r="FH432" i="10"/>
  <c r="FG432" i="10"/>
  <c r="FF432" i="10"/>
  <c r="FE432" i="10"/>
  <c r="FD432" i="10"/>
  <c r="FC432" i="10"/>
  <c r="FB432" i="10"/>
  <c r="FA432" i="10"/>
  <c r="EZ432" i="10"/>
  <c r="EY432" i="10"/>
  <c r="EX432" i="10"/>
  <c r="EW432" i="10"/>
  <c r="EV432" i="10"/>
  <c r="EU432" i="10"/>
  <c r="ET432" i="10"/>
  <c r="ES432" i="10"/>
  <c r="ER432" i="10"/>
  <c r="EQ432" i="10"/>
  <c r="EP432" i="10"/>
  <c r="EO432" i="10"/>
  <c r="EN432" i="10"/>
  <c r="EM432" i="10"/>
  <c r="EL432" i="10"/>
  <c r="EK432" i="10"/>
  <c r="EJ432" i="10"/>
  <c r="EI432" i="10"/>
  <c r="EH432" i="10"/>
  <c r="EG432" i="10"/>
  <c r="EF432" i="10"/>
  <c r="EE432" i="10"/>
  <c r="ED432" i="10"/>
  <c r="EC432" i="10"/>
  <c r="EB432" i="10"/>
  <c r="EA432" i="10"/>
  <c r="DZ432" i="10"/>
  <c r="DY432" i="10"/>
  <c r="DX432" i="10"/>
  <c r="DW432" i="10"/>
  <c r="DV432" i="10"/>
  <c r="DU432" i="10"/>
  <c r="DT432" i="10"/>
  <c r="DS432" i="10"/>
  <c r="DR432" i="10"/>
  <c r="DQ432" i="10"/>
  <c r="DP432" i="10"/>
  <c r="DO432" i="10"/>
  <c r="DN432" i="10"/>
  <c r="DM432" i="10"/>
  <c r="DL432" i="10"/>
  <c r="DK432" i="10"/>
  <c r="DJ432" i="10"/>
  <c r="DI432" i="10"/>
  <c r="DH432" i="10"/>
  <c r="DG432" i="10"/>
  <c r="DF432" i="10"/>
  <c r="DE432" i="10"/>
  <c r="DD432" i="10"/>
  <c r="DC432" i="10"/>
  <c r="DB432" i="10"/>
  <c r="DA432" i="10"/>
  <c r="CZ432" i="10"/>
  <c r="CY432" i="10"/>
  <c r="CX432" i="10"/>
  <c r="CW432" i="10"/>
  <c r="CV432" i="10"/>
  <c r="CU432" i="10"/>
  <c r="CT432" i="10"/>
  <c r="CS432" i="10"/>
  <c r="CR432" i="10"/>
  <c r="CQ432" i="10"/>
  <c r="CP432" i="10"/>
  <c r="CO432" i="10"/>
  <c r="CN432" i="10"/>
  <c r="CM432" i="10"/>
  <c r="CL432" i="10"/>
  <c r="CK432" i="10"/>
  <c r="CJ432" i="10"/>
  <c r="CI432" i="10"/>
  <c r="CH432" i="10"/>
  <c r="CG432" i="10"/>
  <c r="CF432" i="10"/>
  <c r="CE432" i="10"/>
  <c r="CD432" i="10"/>
  <c r="CC432" i="10"/>
  <c r="CB432" i="10"/>
  <c r="CA432" i="10"/>
  <c r="BZ432" i="10"/>
  <c r="BY432" i="10"/>
  <c r="BX432" i="10"/>
  <c r="BW432" i="10"/>
  <c r="BV432" i="10"/>
  <c r="BU432" i="10"/>
  <c r="BT432" i="10"/>
  <c r="BS432" i="10"/>
  <c r="BR432" i="10"/>
  <c r="BQ432" i="10"/>
  <c r="BP432" i="10"/>
  <c r="BO432" i="10"/>
  <c r="BN432" i="10"/>
  <c r="BM432" i="10"/>
  <c r="BL432" i="10"/>
  <c r="BK432" i="10"/>
  <c r="BJ432" i="10"/>
  <c r="BI432" i="10"/>
  <c r="BH432" i="10"/>
  <c r="BG432" i="10"/>
  <c r="BF432" i="10"/>
  <c r="BE432" i="10"/>
  <c r="BD432" i="10"/>
  <c r="BC432" i="10"/>
  <c r="BB432" i="10"/>
  <c r="BA432" i="10"/>
  <c r="AZ432" i="10"/>
  <c r="AY432" i="10"/>
  <c r="AX432" i="10"/>
  <c r="AW432" i="10"/>
  <c r="AV432" i="10"/>
  <c r="AU432" i="10"/>
  <c r="AT432" i="10"/>
  <c r="AS432" i="10"/>
  <c r="AR432" i="10"/>
  <c r="AQ432" i="10"/>
  <c r="AP432" i="10"/>
  <c r="AO432" i="10"/>
  <c r="AN432" i="10"/>
  <c r="AM432" i="10"/>
  <c r="AL432" i="10"/>
  <c r="AK432" i="10"/>
  <c r="AJ432" i="10"/>
  <c r="AI432" i="10"/>
  <c r="AH432" i="10"/>
  <c r="AG432" i="10"/>
  <c r="AF432" i="10"/>
  <c r="AE432" i="10"/>
  <c r="AD432" i="10"/>
  <c r="AC432" i="10"/>
  <c r="AB432" i="10"/>
  <c r="AA432" i="10"/>
  <c r="Z432" i="10"/>
  <c r="Y432" i="10"/>
  <c r="X432" i="10"/>
  <c r="W432" i="10"/>
  <c r="V432" i="10"/>
  <c r="U432" i="10"/>
  <c r="T432" i="10"/>
  <c r="S432" i="10"/>
  <c r="R432" i="10"/>
  <c r="Q432" i="10"/>
  <c r="P432" i="10"/>
  <c r="O432" i="10"/>
  <c r="ALZ431" i="10"/>
  <c r="ALY431" i="10"/>
  <c r="ALX431" i="10"/>
  <c r="ALW431" i="10"/>
  <c r="ALV431" i="10"/>
  <c r="ALU431" i="10"/>
  <c r="ALT431" i="10"/>
  <c r="ALS431" i="10"/>
  <c r="ALR431" i="10"/>
  <c r="ALQ431" i="10"/>
  <c r="ALP431" i="10"/>
  <c r="ALO431" i="10"/>
  <c r="ALN431" i="10"/>
  <c r="ALM431" i="10"/>
  <c r="ALL431" i="10"/>
  <c r="ALK431" i="10"/>
  <c r="ALJ431" i="10"/>
  <c r="ALI431" i="10"/>
  <c r="ALH431" i="10"/>
  <c r="ALG431" i="10"/>
  <c r="ALF431" i="10"/>
  <c r="ALE431" i="10"/>
  <c r="ALD431" i="10"/>
  <c r="ALC431" i="10"/>
  <c r="ALB431" i="10"/>
  <c r="ALA431" i="10"/>
  <c r="AKZ431" i="10"/>
  <c r="AKY431" i="10"/>
  <c r="AKX431" i="10"/>
  <c r="AKW431" i="10"/>
  <c r="AKV431" i="10"/>
  <c r="AKU431" i="10"/>
  <c r="AKT431" i="10"/>
  <c r="AKS431" i="10"/>
  <c r="AKR431" i="10"/>
  <c r="AKQ431" i="10"/>
  <c r="AKP431" i="10"/>
  <c r="AKO431" i="10"/>
  <c r="AKN431" i="10"/>
  <c r="AKM431" i="10"/>
  <c r="AKL431" i="10"/>
  <c r="AKK431" i="10"/>
  <c r="AKJ431" i="10"/>
  <c r="AKI431" i="10"/>
  <c r="AKH431" i="10"/>
  <c r="AKG431" i="10"/>
  <c r="AKF431" i="10"/>
  <c r="AKE431" i="10"/>
  <c r="AKD431" i="10"/>
  <c r="AKC431" i="10"/>
  <c r="AKB431" i="10"/>
  <c r="AKA431" i="10"/>
  <c r="AJZ431" i="10"/>
  <c r="AJY431" i="10"/>
  <c r="AJX431" i="10"/>
  <c r="AJW431" i="10"/>
  <c r="AJV431" i="10"/>
  <c r="AJU431" i="10"/>
  <c r="AJT431" i="10"/>
  <c r="AJS431" i="10"/>
  <c r="AJR431" i="10"/>
  <c r="AJQ431" i="10"/>
  <c r="AJP431" i="10"/>
  <c r="AJO431" i="10"/>
  <c r="AJN431" i="10"/>
  <c r="AJM431" i="10"/>
  <c r="AJL431" i="10"/>
  <c r="AJK431" i="10"/>
  <c r="AJJ431" i="10"/>
  <c r="AJI431" i="10"/>
  <c r="AJH431" i="10"/>
  <c r="AJG431" i="10"/>
  <c r="AJF431" i="10"/>
  <c r="AJE431" i="10"/>
  <c r="AJD431" i="10"/>
  <c r="AJC431" i="10"/>
  <c r="AJB431" i="10"/>
  <c r="AJA431" i="10"/>
  <c r="AIZ431" i="10"/>
  <c r="AIY431" i="10"/>
  <c r="AIX431" i="10"/>
  <c r="AIW431" i="10"/>
  <c r="AIV431" i="10"/>
  <c r="AIU431" i="10"/>
  <c r="AIT431" i="10"/>
  <c r="AIS431" i="10"/>
  <c r="AIR431" i="10"/>
  <c r="AIQ431" i="10"/>
  <c r="AIP431" i="10"/>
  <c r="AIO431" i="10"/>
  <c r="AIN431" i="10"/>
  <c r="AIM431" i="10"/>
  <c r="AIL431" i="10"/>
  <c r="AIK431" i="10"/>
  <c r="AIJ431" i="10"/>
  <c r="AII431" i="10"/>
  <c r="AIH431" i="10"/>
  <c r="AIG431" i="10"/>
  <c r="AIF431" i="10"/>
  <c r="AIE431" i="10"/>
  <c r="AID431" i="10"/>
  <c r="AIC431" i="10"/>
  <c r="AIB431" i="10"/>
  <c r="AIA431" i="10"/>
  <c r="AHZ431" i="10"/>
  <c r="AHY431" i="10"/>
  <c r="AHX431" i="10"/>
  <c r="AHW431" i="10"/>
  <c r="AHV431" i="10"/>
  <c r="AHU431" i="10"/>
  <c r="AHT431" i="10"/>
  <c r="AHS431" i="10"/>
  <c r="AHR431" i="10"/>
  <c r="AHQ431" i="10"/>
  <c r="AHP431" i="10"/>
  <c r="AHO431" i="10"/>
  <c r="AHN431" i="10"/>
  <c r="AHM431" i="10"/>
  <c r="AHL431" i="10"/>
  <c r="AHK431" i="10"/>
  <c r="AHJ431" i="10"/>
  <c r="AHI431" i="10"/>
  <c r="AHH431" i="10"/>
  <c r="AHG431" i="10"/>
  <c r="AHF431" i="10"/>
  <c r="AHE431" i="10"/>
  <c r="AHD431" i="10"/>
  <c r="AHC431" i="10"/>
  <c r="AHB431" i="10"/>
  <c r="AHA431" i="10"/>
  <c r="AGZ431" i="10"/>
  <c r="AGY431" i="10"/>
  <c r="AGX431" i="10"/>
  <c r="AGW431" i="10"/>
  <c r="AGV431" i="10"/>
  <c r="AGU431" i="10"/>
  <c r="AGT431" i="10"/>
  <c r="AGS431" i="10"/>
  <c r="AGR431" i="10"/>
  <c r="AGQ431" i="10"/>
  <c r="AGP431" i="10"/>
  <c r="AGO431" i="10"/>
  <c r="AGN431" i="10"/>
  <c r="AGM431" i="10"/>
  <c r="AGL431" i="10"/>
  <c r="AGK431" i="10"/>
  <c r="AGJ431" i="10"/>
  <c r="AGI431" i="10"/>
  <c r="AGH431" i="10"/>
  <c r="AGG431" i="10"/>
  <c r="AGF431" i="10"/>
  <c r="AGE431" i="10"/>
  <c r="AGD431" i="10"/>
  <c r="AGC431" i="10"/>
  <c r="AGB431" i="10"/>
  <c r="AGA431" i="10"/>
  <c r="AFZ431" i="10"/>
  <c r="AFY431" i="10"/>
  <c r="AFX431" i="10"/>
  <c r="AFW431" i="10"/>
  <c r="AFV431" i="10"/>
  <c r="AFU431" i="10"/>
  <c r="AFT431" i="10"/>
  <c r="AFS431" i="10"/>
  <c r="AFR431" i="10"/>
  <c r="AFQ431" i="10"/>
  <c r="AFP431" i="10"/>
  <c r="AFO431" i="10"/>
  <c r="AFN431" i="10"/>
  <c r="AFM431" i="10"/>
  <c r="AFL431" i="10"/>
  <c r="AFK431" i="10"/>
  <c r="AFJ431" i="10"/>
  <c r="AFI431" i="10"/>
  <c r="AFH431" i="10"/>
  <c r="AFG431" i="10"/>
  <c r="AFF431" i="10"/>
  <c r="AFE431" i="10"/>
  <c r="AFD431" i="10"/>
  <c r="AFC431" i="10"/>
  <c r="AFB431" i="10"/>
  <c r="AFA431" i="10"/>
  <c r="AEZ431" i="10"/>
  <c r="AEY431" i="10"/>
  <c r="AEX431" i="10"/>
  <c r="AEW431" i="10"/>
  <c r="AEV431" i="10"/>
  <c r="AEU431" i="10"/>
  <c r="AET431" i="10"/>
  <c r="AES431" i="10"/>
  <c r="AER431" i="10"/>
  <c r="AEQ431" i="10"/>
  <c r="AEP431" i="10"/>
  <c r="AEO431" i="10"/>
  <c r="AEN431" i="10"/>
  <c r="AEM431" i="10"/>
  <c r="AEL431" i="10"/>
  <c r="AEK431" i="10"/>
  <c r="AEJ431" i="10"/>
  <c r="AEI431" i="10"/>
  <c r="AEH431" i="10"/>
  <c r="AEG431" i="10"/>
  <c r="AEF431" i="10"/>
  <c r="AEE431" i="10"/>
  <c r="AED431" i="10"/>
  <c r="AEC431" i="10"/>
  <c r="AEB431" i="10"/>
  <c r="AEA431" i="10"/>
  <c r="ADZ431" i="10"/>
  <c r="ADY431" i="10"/>
  <c r="ADX431" i="10"/>
  <c r="ADW431" i="10"/>
  <c r="ADV431" i="10"/>
  <c r="ADU431" i="10"/>
  <c r="ADT431" i="10"/>
  <c r="ADS431" i="10"/>
  <c r="ADR431" i="10"/>
  <c r="ADQ431" i="10"/>
  <c r="ADP431" i="10"/>
  <c r="ADO431" i="10"/>
  <c r="ADN431" i="10"/>
  <c r="ADM431" i="10"/>
  <c r="ADL431" i="10"/>
  <c r="ADK431" i="10"/>
  <c r="ADJ431" i="10"/>
  <c r="ADI431" i="10"/>
  <c r="ADH431" i="10"/>
  <c r="ADG431" i="10"/>
  <c r="ADF431" i="10"/>
  <c r="ADE431" i="10"/>
  <c r="ADD431" i="10"/>
  <c r="ADC431" i="10"/>
  <c r="ADB431" i="10"/>
  <c r="ADA431" i="10"/>
  <c r="ACZ431" i="10"/>
  <c r="ACY431" i="10"/>
  <c r="ACX431" i="10"/>
  <c r="ACW431" i="10"/>
  <c r="ACV431" i="10"/>
  <c r="ACU431" i="10"/>
  <c r="ACT431" i="10"/>
  <c r="ACS431" i="10"/>
  <c r="ACR431" i="10"/>
  <c r="ACQ431" i="10"/>
  <c r="ACP431" i="10"/>
  <c r="ACO431" i="10"/>
  <c r="ACN431" i="10"/>
  <c r="ACM431" i="10"/>
  <c r="ACL431" i="10"/>
  <c r="ACK431" i="10"/>
  <c r="ACJ431" i="10"/>
  <c r="ACI431" i="10"/>
  <c r="ACH431" i="10"/>
  <c r="ACG431" i="10"/>
  <c r="ACF431" i="10"/>
  <c r="ACE431" i="10"/>
  <c r="ACD431" i="10"/>
  <c r="ACC431" i="10"/>
  <c r="ACB431" i="10"/>
  <c r="ACA431" i="10"/>
  <c r="ABZ431" i="10"/>
  <c r="ABY431" i="10"/>
  <c r="ABX431" i="10"/>
  <c r="ABW431" i="10"/>
  <c r="ABV431" i="10"/>
  <c r="ABU431" i="10"/>
  <c r="ABT431" i="10"/>
  <c r="ABS431" i="10"/>
  <c r="ABR431" i="10"/>
  <c r="ABQ431" i="10"/>
  <c r="ABP431" i="10"/>
  <c r="ABO431" i="10"/>
  <c r="ABN431" i="10"/>
  <c r="ABM431" i="10"/>
  <c r="ABL431" i="10"/>
  <c r="ABK431" i="10"/>
  <c r="ABJ431" i="10"/>
  <c r="ABI431" i="10"/>
  <c r="ABH431" i="10"/>
  <c r="ABG431" i="10"/>
  <c r="ABF431" i="10"/>
  <c r="ABE431" i="10"/>
  <c r="ABD431" i="10"/>
  <c r="ABC431" i="10"/>
  <c r="ABB431" i="10"/>
  <c r="ABA431" i="10"/>
  <c r="AAZ431" i="10"/>
  <c r="AAY431" i="10"/>
  <c r="AAX431" i="10"/>
  <c r="AAW431" i="10"/>
  <c r="AAV431" i="10"/>
  <c r="AAU431" i="10"/>
  <c r="AAT431" i="10"/>
  <c r="AAS431" i="10"/>
  <c r="AAR431" i="10"/>
  <c r="AAQ431" i="10"/>
  <c r="AAP431" i="10"/>
  <c r="AAO431" i="10"/>
  <c r="AAN431" i="10"/>
  <c r="AAM431" i="10"/>
  <c r="AAL431" i="10"/>
  <c r="AAK431" i="10"/>
  <c r="AAJ431" i="10"/>
  <c r="AAI431" i="10"/>
  <c r="AAH431" i="10"/>
  <c r="AAG431" i="10"/>
  <c r="AAF431" i="10"/>
  <c r="AAE431" i="10"/>
  <c r="AAD431" i="10"/>
  <c r="AAC431" i="10"/>
  <c r="AAB431" i="10"/>
  <c r="AAA431" i="10"/>
  <c r="ZZ431" i="10"/>
  <c r="ZY431" i="10"/>
  <c r="ZX431" i="10"/>
  <c r="ZW431" i="10"/>
  <c r="ZV431" i="10"/>
  <c r="ZU431" i="10"/>
  <c r="ZT431" i="10"/>
  <c r="ZS431" i="10"/>
  <c r="ZR431" i="10"/>
  <c r="ZQ431" i="10"/>
  <c r="ZP431" i="10"/>
  <c r="ZO431" i="10"/>
  <c r="ZN431" i="10"/>
  <c r="ZM431" i="10"/>
  <c r="ZL431" i="10"/>
  <c r="ZK431" i="10"/>
  <c r="ZJ431" i="10"/>
  <c r="ZI431" i="10"/>
  <c r="ZH431" i="10"/>
  <c r="ZG431" i="10"/>
  <c r="ZF431" i="10"/>
  <c r="ZE431" i="10"/>
  <c r="ZD431" i="10"/>
  <c r="ZC431" i="10"/>
  <c r="ZB431" i="10"/>
  <c r="ZA431" i="10"/>
  <c r="YZ431" i="10"/>
  <c r="YY431" i="10"/>
  <c r="YX431" i="10"/>
  <c r="YW431" i="10"/>
  <c r="YV431" i="10"/>
  <c r="YU431" i="10"/>
  <c r="YT431" i="10"/>
  <c r="YS431" i="10"/>
  <c r="YR431" i="10"/>
  <c r="YQ431" i="10"/>
  <c r="YP431" i="10"/>
  <c r="YO431" i="10"/>
  <c r="YN431" i="10"/>
  <c r="YM431" i="10"/>
  <c r="YL431" i="10"/>
  <c r="YK431" i="10"/>
  <c r="YJ431" i="10"/>
  <c r="YI431" i="10"/>
  <c r="YH431" i="10"/>
  <c r="YG431" i="10"/>
  <c r="YF431" i="10"/>
  <c r="YE431" i="10"/>
  <c r="YD431" i="10"/>
  <c r="YC431" i="10"/>
  <c r="YB431" i="10"/>
  <c r="YA431" i="10"/>
  <c r="XZ431" i="10"/>
  <c r="XY431" i="10"/>
  <c r="XX431" i="10"/>
  <c r="XW431" i="10"/>
  <c r="XV431" i="10"/>
  <c r="XU431" i="10"/>
  <c r="XT431" i="10"/>
  <c r="XS431" i="10"/>
  <c r="XR431" i="10"/>
  <c r="XQ431" i="10"/>
  <c r="XP431" i="10"/>
  <c r="XO431" i="10"/>
  <c r="XN431" i="10"/>
  <c r="XM431" i="10"/>
  <c r="XL431" i="10"/>
  <c r="XK431" i="10"/>
  <c r="XJ431" i="10"/>
  <c r="XI431" i="10"/>
  <c r="XH431" i="10"/>
  <c r="XG431" i="10"/>
  <c r="XF431" i="10"/>
  <c r="XE431" i="10"/>
  <c r="XD431" i="10"/>
  <c r="XC431" i="10"/>
  <c r="XB431" i="10"/>
  <c r="XA431" i="10"/>
  <c r="WZ431" i="10"/>
  <c r="WY431" i="10"/>
  <c r="WX431" i="10"/>
  <c r="WW431" i="10"/>
  <c r="WV431" i="10"/>
  <c r="WU431" i="10"/>
  <c r="WT431" i="10"/>
  <c r="WS431" i="10"/>
  <c r="WR431" i="10"/>
  <c r="WQ431" i="10"/>
  <c r="WP431" i="10"/>
  <c r="WO431" i="10"/>
  <c r="WN431" i="10"/>
  <c r="WM431" i="10"/>
  <c r="WL431" i="10"/>
  <c r="WK431" i="10"/>
  <c r="WJ431" i="10"/>
  <c r="WI431" i="10"/>
  <c r="WH431" i="10"/>
  <c r="WG431" i="10"/>
  <c r="WF431" i="10"/>
  <c r="WE431" i="10"/>
  <c r="WD431" i="10"/>
  <c r="WC431" i="10"/>
  <c r="WB431" i="10"/>
  <c r="WA431" i="10"/>
  <c r="VZ431" i="10"/>
  <c r="VY431" i="10"/>
  <c r="VX431" i="10"/>
  <c r="VW431" i="10"/>
  <c r="VV431" i="10"/>
  <c r="VU431" i="10"/>
  <c r="VT431" i="10"/>
  <c r="VS431" i="10"/>
  <c r="VR431" i="10"/>
  <c r="VQ431" i="10"/>
  <c r="VP431" i="10"/>
  <c r="VO431" i="10"/>
  <c r="VN431" i="10"/>
  <c r="VM431" i="10"/>
  <c r="VL431" i="10"/>
  <c r="VK431" i="10"/>
  <c r="VJ431" i="10"/>
  <c r="VI431" i="10"/>
  <c r="VH431" i="10"/>
  <c r="VG431" i="10"/>
  <c r="VF431" i="10"/>
  <c r="VE431" i="10"/>
  <c r="VD431" i="10"/>
  <c r="VC431" i="10"/>
  <c r="VB431" i="10"/>
  <c r="VA431" i="10"/>
  <c r="UZ431" i="10"/>
  <c r="UY431" i="10"/>
  <c r="UX431" i="10"/>
  <c r="UW431" i="10"/>
  <c r="UV431" i="10"/>
  <c r="UU431" i="10"/>
  <c r="UT431" i="10"/>
  <c r="US431" i="10"/>
  <c r="UR431" i="10"/>
  <c r="UQ431" i="10"/>
  <c r="UP431" i="10"/>
  <c r="UO431" i="10"/>
  <c r="UN431" i="10"/>
  <c r="UM431" i="10"/>
  <c r="UL431" i="10"/>
  <c r="UK431" i="10"/>
  <c r="UJ431" i="10"/>
  <c r="UI431" i="10"/>
  <c r="UH431" i="10"/>
  <c r="UG431" i="10"/>
  <c r="UF431" i="10"/>
  <c r="UE431" i="10"/>
  <c r="UD431" i="10"/>
  <c r="UC431" i="10"/>
  <c r="UB431" i="10"/>
  <c r="UA431" i="10"/>
  <c r="TZ431" i="10"/>
  <c r="TY431" i="10"/>
  <c r="TX431" i="10"/>
  <c r="TW431" i="10"/>
  <c r="TV431" i="10"/>
  <c r="TU431" i="10"/>
  <c r="TT431" i="10"/>
  <c r="TS431" i="10"/>
  <c r="TR431" i="10"/>
  <c r="TQ431" i="10"/>
  <c r="TP431" i="10"/>
  <c r="TO431" i="10"/>
  <c r="TN431" i="10"/>
  <c r="TM431" i="10"/>
  <c r="TL431" i="10"/>
  <c r="TK431" i="10"/>
  <c r="TJ431" i="10"/>
  <c r="TI431" i="10"/>
  <c r="TH431" i="10"/>
  <c r="TG431" i="10"/>
  <c r="TF431" i="10"/>
  <c r="TE431" i="10"/>
  <c r="TD431" i="10"/>
  <c r="TC431" i="10"/>
  <c r="TB431" i="10"/>
  <c r="TA431" i="10"/>
  <c r="SZ431" i="10"/>
  <c r="SY431" i="10"/>
  <c r="SX431" i="10"/>
  <c r="SW431" i="10"/>
  <c r="SV431" i="10"/>
  <c r="SU431" i="10"/>
  <c r="ST431" i="10"/>
  <c r="SS431" i="10"/>
  <c r="SR431" i="10"/>
  <c r="SQ431" i="10"/>
  <c r="SP431" i="10"/>
  <c r="SO431" i="10"/>
  <c r="SN431" i="10"/>
  <c r="SM431" i="10"/>
  <c r="SL431" i="10"/>
  <c r="SK431" i="10"/>
  <c r="SJ431" i="10"/>
  <c r="SI431" i="10"/>
  <c r="SH431" i="10"/>
  <c r="SG431" i="10"/>
  <c r="SF431" i="10"/>
  <c r="SE431" i="10"/>
  <c r="SD431" i="10"/>
  <c r="SC431" i="10"/>
  <c r="SB431" i="10"/>
  <c r="SA431" i="10"/>
  <c r="RZ431" i="10"/>
  <c r="RY431" i="10"/>
  <c r="RX431" i="10"/>
  <c r="RW431" i="10"/>
  <c r="RV431" i="10"/>
  <c r="RU431" i="10"/>
  <c r="RT431" i="10"/>
  <c r="RS431" i="10"/>
  <c r="RR431" i="10"/>
  <c r="RQ431" i="10"/>
  <c r="RP431" i="10"/>
  <c r="RO431" i="10"/>
  <c r="RN431" i="10"/>
  <c r="RM431" i="10"/>
  <c r="RL431" i="10"/>
  <c r="RK431" i="10"/>
  <c r="RJ431" i="10"/>
  <c r="RI431" i="10"/>
  <c r="RH431" i="10"/>
  <c r="RG431" i="10"/>
  <c r="RF431" i="10"/>
  <c r="RE431" i="10"/>
  <c r="RD431" i="10"/>
  <c r="RC431" i="10"/>
  <c r="RB431" i="10"/>
  <c r="RA431" i="10"/>
  <c r="QZ431" i="10"/>
  <c r="QY431" i="10"/>
  <c r="QX431" i="10"/>
  <c r="QW431" i="10"/>
  <c r="QV431" i="10"/>
  <c r="QU431" i="10"/>
  <c r="QT431" i="10"/>
  <c r="QS431" i="10"/>
  <c r="QR431" i="10"/>
  <c r="QQ431" i="10"/>
  <c r="QP431" i="10"/>
  <c r="QO431" i="10"/>
  <c r="QN431" i="10"/>
  <c r="QM431" i="10"/>
  <c r="QL431" i="10"/>
  <c r="QK431" i="10"/>
  <c r="QJ431" i="10"/>
  <c r="QI431" i="10"/>
  <c r="QH431" i="10"/>
  <c r="QG431" i="10"/>
  <c r="QF431" i="10"/>
  <c r="QE431" i="10"/>
  <c r="QD431" i="10"/>
  <c r="QC431" i="10"/>
  <c r="QB431" i="10"/>
  <c r="QA431" i="10"/>
  <c r="PZ431" i="10"/>
  <c r="PY431" i="10"/>
  <c r="PX431" i="10"/>
  <c r="PW431" i="10"/>
  <c r="PV431" i="10"/>
  <c r="PU431" i="10"/>
  <c r="PT431" i="10"/>
  <c r="PS431" i="10"/>
  <c r="PR431" i="10"/>
  <c r="PQ431" i="10"/>
  <c r="PP431" i="10"/>
  <c r="PO431" i="10"/>
  <c r="PN431" i="10"/>
  <c r="PM431" i="10"/>
  <c r="PL431" i="10"/>
  <c r="PK431" i="10"/>
  <c r="PJ431" i="10"/>
  <c r="PI431" i="10"/>
  <c r="PH431" i="10"/>
  <c r="PG431" i="10"/>
  <c r="PF431" i="10"/>
  <c r="PE431" i="10"/>
  <c r="PD431" i="10"/>
  <c r="PC431" i="10"/>
  <c r="PB431" i="10"/>
  <c r="PA431" i="10"/>
  <c r="OZ431" i="10"/>
  <c r="OY431" i="10"/>
  <c r="OX431" i="10"/>
  <c r="OW431" i="10"/>
  <c r="OV431" i="10"/>
  <c r="OU431" i="10"/>
  <c r="OT431" i="10"/>
  <c r="OS431" i="10"/>
  <c r="OR431" i="10"/>
  <c r="OQ431" i="10"/>
  <c r="OP431" i="10"/>
  <c r="OO431" i="10"/>
  <c r="ON431" i="10"/>
  <c r="OM431" i="10"/>
  <c r="OL431" i="10"/>
  <c r="OK431" i="10"/>
  <c r="OJ431" i="10"/>
  <c r="OI431" i="10"/>
  <c r="OH431" i="10"/>
  <c r="OG431" i="10"/>
  <c r="OF431" i="10"/>
  <c r="OE431" i="10"/>
  <c r="OD431" i="10"/>
  <c r="OC431" i="10"/>
  <c r="OB431" i="10"/>
  <c r="OA431" i="10"/>
  <c r="NZ431" i="10"/>
  <c r="NY431" i="10"/>
  <c r="NX431" i="10"/>
  <c r="NW431" i="10"/>
  <c r="NV431" i="10"/>
  <c r="NU431" i="10"/>
  <c r="NT431" i="10"/>
  <c r="NS431" i="10"/>
  <c r="NR431" i="10"/>
  <c r="NQ431" i="10"/>
  <c r="NP431" i="10"/>
  <c r="NO431" i="10"/>
  <c r="NN431" i="10"/>
  <c r="NM431" i="10"/>
  <c r="NL431" i="10"/>
  <c r="NK431" i="10"/>
  <c r="NJ431" i="10"/>
  <c r="NI431" i="10"/>
  <c r="NH431" i="10"/>
  <c r="NG431" i="10"/>
  <c r="NF431" i="10"/>
  <c r="NE431" i="10"/>
  <c r="ND431" i="10"/>
  <c r="NC431" i="10"/>
  <c r="NB431" i="10"/>
  <c r="NA431" i="10"/>
  <c r="MZ431" i="10"/>
  <c r="MY431" i="10"/>
  <c r="MX431" i="10"/>
  <c r="MW431" i="10"/>
  <c r="MV431" i="10"/>
  <c r="MU431" i="10"/>
  <c r="MT431" i="10"/>
  <c r="MS431" i="10"/>
  <c r="MR431" i="10"/>
  <c r="MQ431" i="10"/>
  <c r="MP431" i="10"/>
  <c r="MO431" i="10"/>
  <c r="MN431" i="10"/>
  <c r="MM431" i="10"/>
  <c r="ML431" i="10"/>
  <c r="MK431" i="10"/>
  <c r="MJ431" i="10"/>
  <c r="MI431" i="10"/>
  <c r="MH431" i="10"/>
  <c r="MG431" i="10"/>
  <c r="MF431" i="10"/>
  <c r="ME431" i="10"/>
  <c r="MD431" i="10"/>
  <c r="MC431" i="10"/>
  <c r="MB431" i="10"/>
  <c r="MA431" i="10"/>
  <c r="LZ431" i="10"/>
  <c r="LY431" i="10"/>
  <c r="LX431" i="10"/>
  <c r="LW431" i="10"/>
  <c r="LV431" i="10"/>
  <c r="LU431" i="10"/>
  <c r="LT431" i="10"/>
  <c r="LS431" i="10"/>
  <c r="LR431" i="10"/>
  <c r="LQ431" i="10"/>
  <c r="LP431" i="10"/>
  <c r="LO431" i="10"/>
  <c r="LN431" i="10"/>
  <c r="LM431" i="10"/>
  <c r="LL431" i="10"/>
  <c r="LK431" i="10"/>
  <c r="LJ431" i="10"/>
  <c r="LI431" i="10"/>
  <c r="LH431" i="10"/>
  <c r="LG431" i="10"/>
  <c r="LF431" i="10"/>
  <c r="LE431" i="10"/>
  <c r="LD431" i="10"/>
  <c r="LC431" i="10"/>
  <c r="LB431" i="10"/>
  <c r="LA431" i="10"/>
  <c r="KZ431" i="10"/>
  <c r="KY431" i="10"/>
  <c r="KX431" i="10"/>
  <c r="KW431" i="10"/>
  <c r="KV431" i="10"/>
  <c r="KU431" i="10"/>
  <c r="KT431" i="10"/>
  <c r="KS431" i="10"/>
  <c r="KR431" i="10"/>
  <c r="KQ431" i="10"/>
  <c r="KP431" i="10"/>
  <c r="KO431" i="10"/>
  <c r="KN431" i="10"/>
  <c r="KM431" i="10"/>
  <c r="KL431" i="10"/>
  <c r="KK431" i="10"/>
  <c r="KJ431" i="10"/>
  <c r="KI431" i="10"/>
  <c r="KH431" i="10"/>
  <c r="KG431" i="10"/>
  <c r="KF431" i="10"/>
  <c r="KE431" i="10"/>
  <c r="KD431" i="10"/>
  <c r="KC431" i="10"/>
  <c r="KB431" i="10"/>
  <c r="KA431" i="10"/>
  <c r="JZ431" i="10"/>
  <c r="JY431" i="10"/>
  <c r="JX431" i="10"/>
  <c r="JW431" i="10"/>
  <c r="JV431" i="10"/>
  <c r="JU431" i="10"/>
  <c r="JT431" i="10"/>
  <c r="JS431" i="10"/>
  <c r="JR431" i="10"/>
  <c r="JQ431" i="10"/>
  <c r="JP431" i="10"/>
  <c r="JO431" i="10"/>
  <c r="JN431" i="10"/>
  <c r="JM431" i="10"/>
  <c r="JL431" i="10"/>
  <c r="JK431" i="10"/>
  <c r="JJ431" i="10"/>
  <c r="JI431" i="10"/>
  <c r="JH431" i="10"/>
  <c r="JG431" i="10"/>
  <c r="JF431" i="10"/>
  <c r="JE431" i="10"/>
  <c r="JD431" i="10"/>
  <c r="JC431" i="10"/>
  <c r="JB431" i="10"/>
  <c r="JA431" i="10"/>
  <c r="IZ431" i="10"/>
  <c r="IY431" i="10"/>
  <c r="IX431" i="10"/>
  <c r="IW431" i="10"/>
  <c r="IV431" i="10"/>
  <c r="IU431" i="10"/>
  <c r="IT431" i="10"/>
  <c r="IS431" i="10"/>
  <c r="IR431" i="10"/>
  <c r="IQ431" i="10"/>
  <c r="IP431" i="10"/>
  <c r="IO431" i="10"/>
  <c r="IN431" i="10"/>
  <c r="IM431" i="10"/>
  <c r="IL431" i="10"/>
  <c r="IK431" i="10"/>
  <c r="IJ431" i="10"/>
  <c r="II431" i="10"/>
  <c r="IH431" i="10"/>
  <c r="IG431" i="10"/>
  <c r="IF431" i="10"/>
  <c r="IE431" i="10"/>
  <c r="ID431" i="10"/>
  <c r="IC431" i="10"/>
  <c r="IB431" i="10"/>
  <c r="IA431" i="10"/>
  <c r="HZ431" i="10"/>
  <c r="HY431" i="10"/>
  <c r="HX431" i="10"/>
  <c r="HW431" i="10"/>
  <c r="HV431" i="10"/>
  <c r="HU431" i="10"/>
  <c r="HT431" i="10"/>
  <c r="HS431" i="10"/>
  <c r="HR431" i="10"/>
  <c r="HQ431" i="10"/>
  <c r="HP431" i="10"/>
  <c r="HO431" i="10"/>
  <c r="HN431" i="10"/>
  <c r="HM431" i="10"/>
  <c r="HL431" i="10"/>
  <c r="HK431" i="10"/>
  <c r="HJ431" i="10"/>
  <c r="HI431" i="10"/>
  <c r="HH431" i="10"/>
  <c r="HG431" i="10"/>
  <c r="HF431" i="10"/>
  <c r="HE431" i="10"/>
  <c r="HD431" i="10"/>
  <c r="HC431" i="10"/>
  <c r="HB431" i="10"/>
  <c r="HA431" i="10"/>
  <c r="GZ431" i="10"/>
  <c r="GY431" i="10"/>
  <c r="GX431" i="10"/>
  <c r="GW431" i="10"/>
  <c r="GV431" i="10"/>
  <c r="GU431" i="10"/>
  <c r="GT431" i="10"/>
  <c r="GS431" i="10"/>
  <c r="GR431" i="10"/>
  <c r="GQ431" i="10"/>
  <c r="GP431" i="10"/>
  <c r="GO431" i="10"/>
  <c r="GN431" i="10"/>
  <c r="GM431" i="10"/>
  <c r="GL431" i="10"/>
  <c r="GK431" i="10"/>
  <c r="GJ431" i="10"/>
  <c r="GI431" i="10"/>
  <c r="GH431" i="10"/>
  <c r="GG431" i="10"/>
  <c r="GF431" i="10"/>
  <c r="GE431" i="10"/>
  <c r="GD431" i="10"/>
  <c r="GC431" i="10"/>
  <c r="GB431" i="10"/>
  <c r="GA431" i="10"/>
  <c r="FZ431" i="10"/>
  <c r="FY431" i="10"/>
  <c r="FX431" i="10"/>
  <c r="FW431" i="10"/>
  <c r="FV431" i="10"/>
  <c r="FU431" i="10"/>
  <c r="FT431" i="10"/>
  <c r="FS431" i="10"/>
  <c r="FR431" i="10"/>
  <c r="FQ431" i="10"/>
  <c r="FP431" i="10"/>
  <c r="FO431" i="10"/>
  <c r="FN431" i="10"/>
  <c r="FM431" i="10"/>
  <c r="FL431" i="10"/>
  <c r="FK431" i="10"/>
  <c r="FJ431" i="10"/>
  <c r="FI431" i="10"/>
  <c r="FH431" i="10"/>
  <c r="FG431" i="10"/>
  <c r="FF431" i="10"/>
  <c r="FE431" i="10"/>
  <c r="FD431" i="10"/>
  <c r="FC431" i="10"/>
  <c r="FB431" i="10"/>
  <c r="FA431" i="10"/>
  <c r="EZ431" i="10"/>
  <c r="EY431" i="10"/>
  <c r="EX431" i="10"/>
  <c r="EW431" i="10"/>
  <c r="EV431" i="10"/>
  <c r="EU431" i="10"/>
  <c r="ET431" i="10"/>
  <c r="ES431" i="10"/>
  <c r="ER431" i="10"/>
  <c r="EQ431" i="10"/>
  <c r="EP431" i="10"/>
  <c r="EO431" i="10"/>
  <c r="EN431" i="10"/>
  <c r="EM431" i="10"/>
  <c r="EL431" i="10"/>
  <c r="EK431" i="10"/>
  <c r="EJ431" i="10"/>
  <c r="EI431" i="10"/>
  <c r="EH431" i="10"/>
  <c r="EG431" i="10"/>
  <c r="EF431" i="10"/>
  <c r="EE431" i="10"/>
  <c r="ED431" i="10"/>
  <c r="EC431" i="10"/>
  <c r="EB431" i="10"/>
  <c r="EA431" i="10"/>
  <c r="DZ431" i="10"/>
  <c r="DY431" i="10"/>
  <c r="DX431" i="10"/>
  <c r="DW431" i="10"/>
  <c r="DV431" i="10"/>
  <c r="DU431" i="10"/>
  <c r="DT431" i="10"/>
  <c r="DS431" i="10"/>
  <c r="DR431" i="10"/>
  <c r="DQ431" i="10"/>
  <c r="DP431" i="10"/>
  <c r="DO431" i="10"/>
  <c r="DN431" i="10"/>
  <c r="DM431" i="10"/>
  <c r="DL431" i="10"/>
  <c r="DK431" i="10"/>
  <c r="DJ431" i="10"/>
  <c r="DI431" i="10"/>
  <c r="DH431" i="10"/>
  <c r="DG431" i="10"/>
  <c r="DF431" i="10"/>
  <c r="DE431" i="10"/>
  <c r="DD431" i="10"/>
  <c r="DC431" i="10"/>
  <c r="DB431" i="10"/>
  <c r="DA431" i="10"/>
  <c r="CZ431" i="10"/>
  <c r="CY431" i="10"/>
  <c r="CX431" i="10"/>
  <c r="CW431" i="10"/>
  <c r="CV431" i="10"/>
  <c r="CU431" i="10"/>
  <c r="CT431" i="10"/>
  <c r="CS431" i="10"/>
  <c r="CR431" i="10"/>
  <c r="CQ431" i="10"/>
  <c r="CP431" i="10"/>
  <c r="CO431" i="10"/>
  <c r="CN431" i="10"/>
  <c r="CM431" i="10"/>
  <c r="CL431" i="10"/>
  <c r="CK431" i="10"/>
  <c r="CJ431" i="10"/>
  <c r="CI431" i="10"/>
  <c r="CH431" i="10"/>
  <c r="CG431" i="10"/>
  <c r="CF431" i="10"/>
  <c r="CE431" i="10"/>
  <c r="CD431" i="10"/>
  <c r="CC431" i="10"/>
  <c r="CB431" i="10"/>
  <c r="CA431" i="10"/>
  <c r="BZ431" i="10"/>
  <c r="BY431" i="10"/>
  <c r="BX431" i="10"/>
  <c r="BW431" i="10"/>
  <c r="BV431" i="10"/>
  <c r="BU431" i="10"/>
  <c r="BT431" i="10"/>
  <c r="BS431" i="10"/>
  <c r="BR431" i="10"/>
  <c r="BQ431" i="10"/>
  <c r="BP431" i="10"/>
  <c r="BO431" i="10"/>
  <c r="BN431" i="10"/>
  <c r="BM431" i="10"/>
  <c r="BL431" i="10"/>
  <c r="BK431" i="10"/>
  <c r="BJ431" i="10"/>
  <c r="BI431" i="10"/>
  <c r="BH431" i="10"/>
  <c r="BG431" i="10"/>
  <c r="BF431" i="10"/>
  <c r="BE431" i="10"/>
  <c r="BD431" i="10"/>
  <c r="BC431" i="10"/>
  <c r="BB431" i="10"/>
  <c r="BA431" i="10"/>
  <c r="AZ431" i="10"/>
  <c r="AY431" i="10"/>
  <c r="AX431" i="10"/>
  <c r="AW431" i="10"/>
  <c r="AV431" i="10"/>
  <c r="AU431" i="10"/>
  <c r="AT431" i="10"/>
  <c r="AS431" i="10"/>
  <c r="AR431" i="10"/>
  <c r="AQ431" i="10"/>
  <c r="AP431" i="10"/>
  <c r="AO431" i="10"/>
  <c r="AN431" i="10"/>
  <c r="AM431" i="10"/>
  <c r="AL431" i="10"/>
  <c r="AK431" i="10"/>
  <c r="AJ431" i="10"/>
  <c r="AI431" i="10"/>
  <c r="AH431" i="10"/>
  <c r="AG431" i="10"/>
  <c r="AF431" i="10"/>
  <c r="AE431" i="10"/>
  <c r="AD431" i="10"/>
  <c r="AC431" i="10"/>
  <c r="AB431" i="10"/>
  <c r="AA431" i="10"/>
  <c r="Z431" i="10"/>
  <c r="Y431" i="10"/>
  <c r="X431" i="10"/>
  <c r="W431" i="10"/>
  <c r="V431" i="10"/>
  <c r="U431" i="10"/>
  <c r="T431" i="10"/>
  <c r="S431" i="10"/>
  <c r="R431" i="10"/>
  <c r="Q431" i="10"/>
  <c r="P431" i="10"/>
  <c r="O431" i="10"/>
  <c r="ALZ430" i="10"/>
  <c r="ALY430" i="10"/>
  <c r="ALX430" i="10"/>
  <c r="ALW430" i="10"/>
  <c r="ALV430" i="10"/>
  <c r="ALU430" i="10"/>
  <c r="ALT430" i="10"/>
  <c r="ALS430" i="10"/>
  <c r="ALR430" i="10"/>
  <c r="ALQ430" i="10"/>
  <c r="ALP430" i="10"/>
  <c r="ALO430" i="10"/>
  <c r="ALN430" i="10"/>
  <c r="ALM430" i="10"/>
  <c r="ALL430" i="10"/>
  <c r="ALK430" i="10"/>
  <c r="ALJ430" i="10"/>
  <c r="ALI430" i="10"/>
  <c r="ALH430" i="10"/>
  <c r="ALG430" i="10"/>
  <c r="ALF430" i="10"/>
  <c r="ALE430" i="10"/>
  <c r="ALD430" i="10"/>
  <c r="ALC430" i="10"/>
  <c r="ALB430" i="10"/>
  <c r="ALA430" i="10"/>
  <c r="AKZ430" i="10"/>
  <c r="AKY430" i="10"/>
  <c r="AKX430" i="10"/>
  <c r="AKW430" i="10"/>
  <c r="AKV430" i="10"/>
  <c r="AKU430" i="10"/>
  <c r="AKT430" i="10"/>
  <c r="AKS430" i="10"/>
  <c r="AKR430" i="10"/>
  <c r="AKQ430" i="10"/>
  <c r="AKP430" i="10"/>
  <c r="AKO430" i="10"/>
  <c r="AKN430" i="10"/>
  <c r="AKM430" i="10"/>
  <c r="AKL430" i="10"/>
  <c r="AKK430" i="10"/>
  <c r="AKJ430" i="10"/>
  <c r="AKI430" i="10"/>
  <c r="AKH430" i="10"/>
  <c r="AKG430" i="10"/>
  <c r="AKF430" i="10"/>
  <c r="AKE430" i="10"/>
  <c r="AKD430" i="10"/>
  <c r="AKC430" i="10"/>
  <c r="AKB430" i="10"/>
  <c r="AKA430" i="10"/>
  <c r="AJZ430" i="10"/>
  <c r="AJY430" i="10"/>
  <c r="AJX430" i="10"/>
  <c r="AJW430" i="10"/>
  <c r="AJV430" i="10"/>
  <c r="AJU430" i="10"/>
  <c r="AJT430" i="10"/>
  <c r="AJS430" i="10"/>
  <c r="AJR430" i="10"/>
  <c r="AJQ430" i="10"/>
  <c r="AJP430" i="10"/>
  <c r="AJO430" i="10"/>
  <c r="AJN430" i="10"/>
  <c r="AJM430" i="10"/>
  <c r="AJL430" i="10"/>
  <c r="AJK430" i="10"/>
  <c r="AJJ430" i="10"/>
  <c r="AJI430" i="10"/>
  <c r="AJH430" i="10"/>
  <c r="AJG430" i="10"/>
  <c r="AJF430" i="10"/>
  <c r="AJE430" i="10"/>
  <c r="AJD430" i="10"/>
  <c r="AJC430" i="10"/>
  <c r="AJB430" i="10"/>
  <c r="AJA430" i="10"/>
  <c r="AIZ430" i="10"/>
  <c r="AIY430" i="10"/>
  <c r="AIX430" i="10"/>
  <c r="AIW430" i="10"/>
  <c r="AIV430" i="10"/>
  <c r="AIU430" i="10"/>
  <c r="AIT430" i="10"/>
  <c r="AIS430" i="10"/>
  <c r="AIR430" i="10"/>
  <c r="AIQ430" i="10"/>
  <c r="AIP430" i="10"/>
  <c r="AIO430" i="10"/>
  <c r="AIN430" i="10"/>
  <c r="AIM430" i="10"/>
  <c r="AIL430" i="10"/>
  <c r="AIK430" i="10"/>
  <c r="AIJ430" i="10"/>
  <c r="AII430" i="10"/>
  <c r="AIH430" i="10"/>
  <c r="AIG430" i="10"/>
  <c r="AIF430" i="10"/>
  <c r="AIE430" i="10"/>
  <c r="AID430" i="10"/>
  <c r="AIC430" i="10"/>
  <c r="AIB430" i="10"/>
  <c r="AIA430" i="10"/>
  <c r="AHZ430" i="10"/>
  <c r="AHY430" i="10"/>
  <c r="AHX430" i="10"/>
  <c r="AHW430" i="10"/>
  <c r="AHV430" i="10"/>
  <c r="AHU430" i="10"/>
  <c r="AHT430" i="10"/>
  <c r="AHS430" i="10"/>
  <c r="AHR430" i="10"/>
  <c r="AHQ430" i="10"/>
  <c r="AHP430" i="10"/>
  <c r="AHO430" i="10"/>
  <c r="AHN430" i="10"/>
  <c r="AHM430" i="10"/>
  <c r="AHL430" i="10"/>
  <c r="AHK430" i="10"/>
  <c r="AHJ430" i="10"/>
  <c r="AHI430" i="10"/>
  <c r="AHH430" i="10"/>
  <c r="AHG430" i="10"/>
  <c r="AHF430" i="10"/>
  <c r="AHE430" i="10"/>
  <c r="AHD430" i="10"/>
  <c r="AHC430" i="10"/>
  <c r="AHB430" i="10"/>
  <c r="AHA430" i="10"/>
  <c r="AGZ430" i="10"/>
  <c r="AGY430" i="10"/>
  <c r="AGX430" i="10"/>
  <c r="AGW430" i="10"/>
  <c r="AGV430" i="10"/>
  <c r="AGU430" i="10"/>
  <c r="AGT430" i="10"/>
  <c r="AGS430" i="10"/>
  <c r="AGR430" i="10"/>
  <c r="AGQ430" i="10"/>
  <c r="AGP430" i="10"/>
  <c r="AGO430" i="10"/>
  <c r="AGN430" i="10"/>
  <c r="AGM430" i="10"/>
  <c r="AGL430" i="10"/>
  <c r="AGK430" i="10"/>
  <c r="AGJ430" i="10"/>
  <c r="AGI430" i="10"/>
  <c r="AGH430" i="10"/>
  <c r="AGG430" i="10"/>
  <c r="AGF430" i="10"/>
  <c r="AGE430" i="10"/>
  <c r="AGD430" i="10"/>
  <c r="AGC430" i="10"/>
  <c r="AGB430" i="10"/>
  <c r="AGA430" i="10"/>
  <c r="AFZ430" i="10"/>
  <c r="AFY430" i="10"/>
  <c r="AFX430" i="10"/>
  <c r="AFW430" i="10"/>
  <c r="AFV430" i="10"/>
  <c r="AFU430" i="10"/>
  <c r="AFT430" i="10"/>
  <c r="AFS430" i="10"/>
  <c r="AFR430" i="10"/>
  <c r="AFQ430" i="10"/>
  <c r="AFP430" i="10"/>
  <c r="AFO430" i="10"/>
  <c r="AFN430" i="10"/>
  <c r="AFM430" i="10"/>
  <c r="AFL430" i="10"/>
  <c r="AFK430" i="10"/>
  <c r="AFJ430" i="10"/>
  <c r="AFI430" i="10"/>
  <c r="AFH430" i="10"/>
  <c r="AFG430" i="10"/>
  <c r="AFF430" i="10"/>
  <c r="AFE430" i="10"/>
  <c r="AFD430" i="10"/>
  <c r="AFC430" i="10"/>
  <c r="AFB430" i="10"/>
  <c r="AFA430" i="10"/>
  <c r="AEZ430" i="10"/>
  <c r="AEY430" i="10"/>
  <c r="AEX430" i="10"/>
  <c r="AEW430" i="10"/>
  <c r="AEV430" i="10"/>
  <c r="AEU430" i="10"/>
  <c r="AET430" i="10"/>
  <c r="AES430" i="10"/>
  <c r="AER430" i="10"/>
  <c r="AEQ430" i="10"/>
  <c r="AEP430" i="10"/>
  <c r="AEO430" i="10"/>
  <c r="AEN430" i="10"/>
  <c r="AEM430" i="10"/>
  <c r="AEL430" i="10"/>
  <c r="AEK430" i="10"/>
  <c r="AEJ430" i="10"/>
  <c r="AEI430" i="10"/>
  <c r="AEH430" i="10"/>
  <c r="AEG430" i="10"/>
  <c r="AEF430" i="10"/>
  <c r="AEE430" i="10"/>
  <c r="AED430" i="10"/>
  <c r="AEC430" i="10"/>
  <c r="AEB430" i="10"/>
  <c r="AEA430" i="10"/>
  <c r="ADZ430" i="10"/>
  <c r="ADY430" i="10"/>
  <c r="ADX430" i="10"/>
  <c r="ADW430" i="10"/>
  <c r="ADV430" i="10"/>
  <c r="ADU430" i="10"/>
  <c r="ADT430" i="10"/>
  <c r="ADS430" i="10"/>
  <c r="ADR430" i="10"/>
  <c r="ADQ430" i="10"/>
  <c r="ADP430" i="10"/>
  <c r="ADO430" i="10"/>
  <c r="ADN430" i="10"/>
  <c r="ADM430" i="10"/>
  <c r="ADL430" i="10"/>
  <c r="ADK430" i="10"/>
  <c r="ADJ430" i="10"/>
  <c r="ADI430" i="10"/>
  <c r="ADH430" i="10"/>
  <c r="ADG430" i="10"/>
  <c r="ADF430" i="10"/>
  <c r="ADE430" i="10"/>
  <c r="ADD430" i="10"/>
  <c r="ADC430" i="10"/>
  <c r="ADB430" i="10"/>
  <c r="ADA430" i="10"/>
  <c r="ACZ430" i="10"/>
  <c r="ACY430" i="10"/>
  <c r="ACX430" i="10"/>
  <c r="ACW430" i="10"/>
  <c r="ACV430" i="10"/>
  <c r="ACU430" i="10"/>
  <c r="ACT430" i="10"/>
  <c r="ACS430" i="10"/>
  <c r="ACR430" i="10"/>
  <c r="ACQ430" i="10"/>
  <c r="ACP430" i="10"/>
  <c r="ACO430" i="10"/>
  <c r="ACN430" i="10"/>
  <c r="ACM430" i="10"/>
  <c r="ACL430" i="10"/>
  <c r="ACK430" i="10"/>
  <c r="ACJ430" i="10"/>
  <c r="ACI430" i="10"/>
  <c r="ACH430" i="10"/>
  <c r="ACG430" i="10"/>
  <c r="ACF430" i="10"/>
  <c r="ACE430" i="10"/>
  <c r="ACD430" i="10"/>
  <c r="ACC430" i="10"/>
  <c r="ACB430" i="10"/>
  <c r="ACA430" i="10"/>
  <c r="ABZ430" i="10"/>
  <c r="ABY430" i="10"/>
  <c r="ABX430" i="10"/>
  <c r="ABW430" i="10"/>
  <c r="ABV430" i="10"/>
  <c r="ABU430" i="10"/>
  <c r="ABT430" i="10"/>
  <c r="ABS430" i="10"/>
  <c r="ABR430" i="10"/>
  <c r="ABQ430" i="10"/>
  <c r="ABP430" i="10"/>
  <c r="ABO430" i="10"/>
  <c r="ABN430" i="10"/>
  <c r="ABM430" i="10"/>
  <c r="ABL430" i="10"/>
  <c r="ABK430" i="10"/>
  <c r="ABJ430" i="10"/>
  <c r="ABI430" i="10"/>
  <c r="ABH430" i="10"/>
  <c r="ABG430" i="10"/>
  <c r="ABF430" i="10"/>
  <c r="ABE430" i="10"/>
  <c r="ABD430" i="10"/>
  <c r="ABC430" i="10"/>
  <c r="ABB430" i="10"/>
  <c r="ABA430" i="10"/>
  <c r="AAZ430" i="10"/>
  <c r="AAY430" i="10"/>
  <c r="AAX430" i="10"/>
  <c r="AAW430" i="10"/>
  <c r="AAV430" i="10"/>
  <c r="AAU430" i="10"/>
  <c r="AAT430" i="10"/>
  <c r="AAS430" i="10"/>
  <c r="AAR430" i="10"/>
  <c r="AAQ430" i="10"/>
  <c r="AAP430" i="10"/>
  <c r="AAO430" i="10"/>
  <c r="AAN430" i="10"/>
  <c r="AAM430" i="10"/>
  <c r="AAL430" i="10"/>
  <c r="AAK430" i="10"/>
  <c r="AAJ430" i="10"/>
  <c r="AAI430" i="10"/>
  <c r="AAH430" i="10"/>
  <c r="AAG430" i="10"/>
  <c r="AAF430" i="10"/>
  <c r="AAE430" i="10"/>
  <c r="AAD430" i="10"/>
  <c r="AAC430" i="10"/>
  <c r="AAB430" i="10"/>
  <c r="AAA430" i="10"/>
  <c r="ZZ430" i="10"/>
  <c r="ZY430" i="10"/>
  <c r="ZX430" i="10"/>
  <c r="ZW430" i="10"/>
  <c r="ZV430" i="10"/>
  <c r="ZU430" i="10"/>
  <c r="ZT430" i="10"/>
  <c r="ZS430" i="10"/>
  <c r="ZR430" i="10"/>
  <c r="ZQ430" i="10"/>
  <c r="ZP430" i="10"/>
  <c r="ZO430" i="10"/>
  <c r="ZN430" i="10"/>
  <c r="ZM430" i="10"/>
  <c r="ZL430" i="10"/>
  <c r="ZK430" i="10"/>
  <c r="ZJ430" i="10"/>
  <c r="ZI430" i="10"/>
  <c r="ZH430" i="10"/>
  <c r="ZG430" i="10"/>
  <c r="ZF430" i="10"/>
  <c r="ZE430" i="10"/>
  <c r="ZD430" i="10"/>
  <c r="ZC430" i="10"/>
  <c r="ZB430" i="10"/>
  <c r="ZA430" i="10"/>
  <c r="YZ430" i="10"/>
  <c r="YY430" i="10"/>
  <c r="YX430" i="10"/>
  <c r="YW430" i="10"/>
  <c r="YV430" i="10"/>
  <c r="YU430" i="10"/>
  <c r="YT430" i="10"/>
  <c r="YS430" i="10"/>
  <c r="YR430" i="10"/>
  <c r="YQ430" i="10"/>
  <c r="YP430" i="10"/>
  <c r="YO430" i="10"/>
  <c r="YN430" i="10"/>
  <c r="YM430" i="10"/>
  <c r="YL430" i="10"/>
  <c r="YK430" i="10"/>
  <c r="YJ430" i="10"/>
  <c r="YI430" i="10"/>
  <c r="YH430" i="10"/>
  <c r="YG430" i="10"/>
  <c r="YF430" i="10"/>
  <c r="YE430" i="10"/>
  <c r="YD430" i="10"/>
  <c r="YC430" i="10"/>
  <c r="YB430" i="10"/>
  <c r="YA430" i="10"/>
  <c r="XZ430" i="10"/>
  <c r="XY430" i="10"/>
  <c r="XX430" i="10"/>
  <c r="XW430" i="10"/>
  <c r="XV430" i="10"/>
  <c r="XU430" i="10"/>
  <c r="XT430" i="10"/>
  <c r="XS430" i="10"/>
  <c r="XR430" i="10"/>
  <c r="XQ430" i="10"/>
  <c r="XP430" i="10"/>
  <c r="XO430" i="10"/>
  <c r="XN430" i="10"/>
  <c r="XM430" i="10"/>
  <c r="XL430" i="10"/>
  <c r="XK430" i="10"/>
  <c r="XJ430" i="10"/>
  <c r="XI430" i="10"/>
  <c r="XH430" i="10"/>
  <c r="XG430" i="10"/>
  <c r="XF430" i="10"/>
  <c r="XE430" i="10"/>
  <c r="XD430" i="10"/>
  <c r="XC430" i="10"/>
  <c r="XB430" i="10"/>
  <c r="XA430" i="10"/>
  <c r="WZ430" i="10"/>
  <c r="WY430" i="10"/>
  <c r="WX430" i="10"/>
  <c r="WW430" i="10"/>
  <c r="WV430" i="10"/>
  <c r="WU430" i="10"/>
  <c r="WT430" i="10"/>
  <c r="WS430" i="10"/>
  <c r="WR430" i="10"/>
  <c r="WQ430" i="10"/>
  <c r="WP430" i="10"/>
  <c r="WO430" i="10"/>
  <c r="WN430" i="10"/>
  <c r="WM430" i="10"/>
  <c r="WL430" i="10"/>
  <c r="WK430" i="10"/>
  <c r="WJ430" i="10"/>
  <c r="WI430" i="10"/>
  <c r="WH430" i="10"/>
  <c r="WG430" i="10"/>
  <c r="WF430" i="10"/>
  <c r="WE430" i="10"/>
  <c r="WD430" i="10"/>
  <c r="WC430" i="10"/>
  <c r="WB430" i="10"/>
  <c r="WA430" i="10"/>
  <c r="VZ430" i="10"/>
  <c r="VY430" i="10"/>
  <c r="VX430" i="10"/>
  <c r="VW430" i="10"/>
  <c r="VV430" i="10"/>
  <c r="VU430" i="10"/>
  <c r="VT430" i="10"/>
  <c r="VS430" i="10"/>
  <c r="VR430" i="10"/>
  <c r="VQ430" i="10"/>
  <c r="VP430" i="10"/>
  <c r="VO430" i="10"/>
  <c r="VN430" i="10"/>
  <c r="VM430" i="10"/>
  <c r="VL430" i="10"/>
  <c r="VK430" i="10"/>
  <c r="VJ430" i="10"/>
  <c r="VI430" i="10"/>
  <c r="VH430" i="10"/>
  <c r="VG430" i="10"/>
  <c r="VF430" i="10"/>
  <c r="VE430" i="10"/>
  <c r="VD430" i="10"/>
  <c r="VC430" i="10"/>
  <c r="VB430" i="10"/>
  <c r="VA430" i="10"/>
  <c r="UZ430" i="10"/>
  <c r="UY430" i="10"/>
  <c r="UX430" i="10"/>
  <c r="UW430" i="10"/>
  <c r="UV430" i="10"/>
  <c r="UU430" i="10"/>
  <c r="UT430" i="10"/>
  <c r="US430" i="10"/>
  <c r="UR430" i="10"/>
  <c r="UQ430" i="10"/>
  <c r="UP430" i="10"/>
  <c r="UO430" i="10"/>
  <c r="UN430" i="10"/>
  <c r="UM430" i="10"/>
  <c r="UL430" i="10"/>
  <c r="UK430" i="10"/>
  <c r="UJ430" i="10"/>
  <c r="UI430" i="10"/>
  <c r="UH430" i="10"/>
  <c r="UG430" i="10"/>
  <c r="UF430" i="10"/>
  <c r="UE430" i="10"/>
  <c r="UD430" i="10"/>
  <c r="UC430" i="10"/>
  <c r="UB430" i="10"/>
  <c r="UA430" i="10"/>
  <c r="TZ430" i="10"/>
  <c r="TY430" i="10"/>
  <c r="TX430" i="10"/>
  <c r="TW430" i="10"/>
  <c r="TV430" i="10"/>
  <c r="TU430" i="10"/>
  <c r="TT430" i="10"/>
  <c r="TS430" i="10"/>
  <c r="TR430" i="10"/>
  <c r="TQ430" i="10"/>
  <c r="TP430" i="10"/>
  <c r="TO430" i="10"/>
  <c r="TN430" i="10"/>
  <c r="TM430" i="10"/>
  <c r="TL430" i="10"/>
  <c r="TK430" i="10"/>
  <c r="TJ430" i="10"/>
  <c r="TI430" i="10"/>
  <c r="TH430" i="10"/>
  <c r="TG430" i="10"/>
  <c r="TF430" i="10"/>
  <c r="TE430" i="10"/>
  <c r="TD430" i="10"/>
  <c r="TC430" i="10"/>
  <c r="TB430" i="10"/>
  <c r="TA430" i="10"/>
  <c r="SZ430" i="10"/>
  <c r="SY430" i="10"/>
  <c r="SX430" i="10"/>
  <c r="SW430" i="10"/>
  <c r="SV430" i="10"/>
  <c r="SU430" i="10"/>
  <c r="ST430" i="10"/>
  <c r="SS430" i="10"/>
  <c r="SR430" i="10"/>
  <c r="SQ430" i="10"/>
  <c r="SP430" i="10"/>
  <c r="SO430" i="10"/>
  <c r="SN430" i="10"/>
  <c r="SM430" i="10"/>
  <c r="SL430" i="10"/>
  <c r="SK430" i="10"/>
  <c r="SJ430" i="10"/>
  <c r="SI430" i="10"/>
  <c r="SH430" i="10"/>
  <c r="SG430" i="10"/>
  <c r="SF430" i="10"/>
  <c r="SE430" i="10"/>
  <c r="SD430" i="10"/>
  <c r="SC430" i="10"/>
  <c r="SB430" i="10"/>
  <c r="SA430" i="10"/>
  <c r="RZ430" i="10"/>
  <c r="RY430" i="10"/>
  <c r="RX430" i="10"/>
  <c r="RW430" i="10"/>
  <c r="RV430" i="10"/>
  <c r="RU430" i="10"/>
  <c r="RT430" i="10"/>
  <c r="RS430" i="10"/>
  <c r="RR430" i="10"/>
  <c r="RQ430" i="10"/>
  <c r="RP430" i="10"/>
  <c r="RO430" i="10"/>
  <c r="RN430" i="10"/>
  <c r="RM430" i="10"/>
  <c r="RL430" i="10"/>
  <c r="RK430" i="10"/>
  <c r="RJ430" i="10"/>
  <c r="RI430" i="10"/>
  <c r="RH430" i="10"/>
  <c r="RG430" i="10"/>
  <c r="RF430" i="10"/>
  <c r="RE430" i="10"/>
  <c r="RD430" i="10"/>
  <c r="RC430" i="10"/>
  <c r="RB430" i="10"/>
  <c r="RA430" i="10"/>
  <c r="QZ430" i="10"/>
  <c r="QY430" i="10"/>
  <c r="QX430" i="10"/>
  <c r="QW430" i="10"/>
  <c r="QV430" i="10"/>
  <c r="QU430" i="10"/>
  <c r="QT430" i="10"/>
  <c r="QS430" i="10"/>
  <c r="QR430" i="10"/>
  <c r="QQ430" i="10"/>
  <c r="QP430" i="10"/>
  <c r="QO430" i="10"/>
  <c r="QN430" i="10"/>
  <c r="QM430" i="10"/>
  <c r="QL430" i="10"/>
  <c r="QK430" i="10"/>
  <c r="QJ430" i="10"/>
  <c r="QI430" i="10"/>
  <c r="QH430" i="10"/>
  <c r="QG430" i="10"/>
  <c r="QF430" i="10"/>
  <c r="QE430" i="10"/>
  <c r="QD430" i="10"/>
  <c r="QC430" i="10"/>
  <c r="QB430" i="10"/>
  <c r="QA430" i="10"/>
  <c r="PZ430" i="10"/>
  <c r="PY430" i="10"/>
  <c r="PX430" i="10"/>
  <c r="PW430" i="10"/>
  <c r="PV430" i="10"/>
  <c r="PU430" i="10"/>
  <c r="PT430" i="10"/>
  <c r="PS430" i="10"/>
  <c r="PR430" i="10"/>
  <c r="PQ430" i="10"/>
  <c r="PP430" i="10"/>
  <c r="PO430" i="10"/>
  <c r="PN430" i="10"/>
  <c r="PM430" i="10"/>
  <c r="PL430" i="10"/>
  <c r="PK430" i="10"/>
  <c r="PJ430" i="10"/>
  <c r="PI430" i="10"/>
  <c r="PH430" i="10"/>
  <c r="PG430" i="10"/>
  <c r="PF430" i="10"/>
  <c r="PE430" i="10"/>
  <c r="PD430" i="10"/>
  <c r="PC430" i="10"/>
  <c r="PB430" i="10"/>
  <c r="PA430" i="10"/>
  <c r="OZ430" i="10"/>
  <c r="OY430" i="10"/>
  <c r="OX430" i="10"/>
  <c r="OW430" i="10"/>
  <c r="OV430" i="10"/>
  <c r="OU430" i="10"/>
  <c r="OT430" i="10"/>
  <c r="OS430" i="10"/>
  <c r="OR430" i="10"/>
  <c r="OQ430" i="10"/>
  <c r="OP430" i="10"/>
  <c r="OO430" i="10"/>
  <c r="ON430" i="10"/>
  <c r="OM430" i="10"/>
  <c r="OL430" i="10"/>
  <c r="OK430" i="10"/>
  <c r="OJ430" i="10"/>
  <c r="OI430" i="10"/>
  <c r="OH430" i="10"/>
  <c r="OG430" i="10"/>
  <c r="OF430" i="10"/>
  <c r="OE430" i="10"/>
  <c r="OD430" i="10"/>
  <c r="OC430" i="10"/>
  <c r="OB430" i="10"/>
  <c r="OA430" i="10"/>
  <c r="NZ430" i="10"/>
  <c r="NY430" i="10"/>
  <c r="NX430" i="10"/>
  <c r="NW430" i="10"/>
  <c r="NV430" i="10"/>
  <c r="NU430" i="10"/>
  <c r="NT430" i="10"/>
  <c r="NS430" i="10"/>
  <c r="NR430" i="10"/>
  <c r="NQ430" i="10"/>
  <c r="NP430" i="10"/>
  <c r="NO430" i="10"/>
  <c r="NN430" i="10"/>
  <c r="NM430" i="10"/>
  <c r="NL430" i="10"/>
  <c r="NK430" i="10"/>
  <c r="NJ430" i="10"/>
  <c r="NI430" i="10"/>
  <c r="NH430" i="10"/>
  <c r="NG430" i="10"/>
  <c r="NF430" i="10"/>
  <c r="NE430" i="10"/>
  <c r="ND430" i="10"/>
  <c r="NC430" i="10"/>
  <c r="NB430" i="10"/>
  <c r="NA430" i="10"/>
  <c r="MZ430" i="10"/>
  <c r="MY430" i="10"/>
  <c r="MX430" i="10"/>
  <c r="MW430" i="10"/>
  <c r="MV430" i="10"/>
  <c r="MU430" i="10"/>
  <c r="MT430" i="10"/>
  <c r="MS430" i="10"/>
  <c r="MR430" i="10"/>
  <c r="MQ430" i="10"/>
  <c r="MP430" i="10"/>
  <c r="MO430" i="10"/>
  <c r="MN430" i="10"/>
  <c r="MM430" i="10"/>
  <c r="ML430" i="10"/>
  <c r="MK430" i="10"/>
  <c r="MJ430" i="10"/>
  <c r="MI430" i="10"/>
  <c r="MH430" i="10"/>
  <c r="MG430" i="10"/>
  <c r="MF430" i="10"/>
  <c r="ME430" i="10"/>
  <c r="MD430" i="10"/>
  <c r="MC430" i="10"/>
  <c r="MB430" i="10"/>
  <c r="MA430" i="10"/>
  <c r="LZ430" i="10"/>
  <c r="LY430" i="10"/>
  <c r="LX430" i="10"/>
  <c r="LW430" i="10"/>
  <c r="LV430" i="10"/>
  <c r="LU430" i="10"/>
  <c r="LT430" i="10"/>
  <c r="LS430" i="10"/>
  <c r="LR430" i="10"/>
  <c r="LQ430" i="10"/>
  <c r="LP430" i="10"/>
  <c r="LO430" i="10"/>
  <c r="LN430" i="10"/>
  <c r="LM430" i="10"/>
  <c r="LL430" i="10"/>
  <c r="LK430" i="10"/>
  <c r="LJ430" i="10"/>
  <c r="LI430" i="10"/>
  <c r="LH430" i="10"/>
  <c r="LG430" i="10"/>
  <c r="LF430" i="10"/>
  <c r="LE430" i="10"/>
  <c r="LD430" i="10"/>
  <c r="LC430" i="10"/>
  <c r="LB430" i="10"/>
  <c r="LA430" i="10"/>
  <c r="KZ430" i="10"/>
  <c r="KY430" i="10"/>
  <c r="KX430" i="10"/>
  <c r="KW430" i="10"/>
  <c r="KV430" i="10"/>
  <c r="KU430" i="10"/>
  <c r="KT430" i="10"/>
  <c r="KS430" i="10"/>
  <c r="KR430" i="10"/>
  <c r="KQ430" i="10"/>
  <c r="KP430" i="10"/>
  <c r="KO430" i="10"/>
  <c r="KN430" i="10"/>
  <c r="KM430" i="10"/>
  <c r="KL430" i="10"/>
  <c r="KK430" i="10"/>
  <c r="KJ430" i="10"/>
  <c r="KI430" i="10"/>
  <c r="KH430" i="10"/>
  <c r="KG430" i="10"/>
  <c r="KF430" i="10"/>
  <c r="KE430" i="10"/>
  <c r="KD430" i="10"/>
  <c r="KC430" i="10"/>
  <c r="KB430" i="10"/>
  <c r="KA430" i="10"/>
  <c r="JZ430" i="10"/>
  <c r="JY430" i="10"/>
  <c r="JX430" i="10"/>
  <c r="JW430" i="10"/>
  <c r="JV430" i="10"/>
  <c r="JU430" i="10"/>
  <c r="JT430" i="10"/>
  <c r="JS430" i="10"/>
  <c r="JR430" i="10"/>
  <c r="JQ430" i="10"/>
  <c r="JP430" i="10"/>
  <c r="JO430" i="10"/>
  <c r="JN430" i="10"/>
  <c r="JM430" i="10"/>
  <c r="JL430" i="10"/>
  <c r="JK430" i="10"/>
  <c r="JJ430" i="10"/>
  <c r="JI430" i="10"/>
  <c r="JH430" i="10"/>
  <c r="JG430" i="10"/>
  <c r="JF430" i="10"/>
  <c r="JE430" i="10"/>
  <c r="JD430" i="10"/>
  <c r="JC430" i="10"/>
  <c r="JB430" i="10"/>
  <c r="JA430" i="10"/>
  <c r="IZ430" i="10"/>
  <c r="IY430" i="10"/>
  <c r="IX430" i="10"/>
  <c r="IW430" i="10"/>
  <c r="IV430" i="10"/>
  <c r="IU430" i="10"/>
  <c r="IT430" i="10"/>
  <c r="IS430" i="10"/>
  <c r="IR430" i="10"/>
  <c r="IQ430" i="10"/>
  <c r="IP430" i="10"/>
  <c r="IO430" i="10"/>
  <c r="IN430" i="10"/>
  <c r="IM430" i="10"/>
  <c r="IL430" i="10"/>
  <c r="IK430" i="10"/>
  <c r="IJ430" i="10"/>
  <c r="II430" i="10"/>
  <c r="IH430" i="10"/>
  <c r="IG430" i="10"/>
  <c r="IF430" i="10"/>
  <c r="IE430" i="10"/>
  <c r="ID430" i="10"/>
  <c r="IC430" i="10"/>
  <c r="IB430" i="10"/>
  <c r="IA430" i="10"/>
  <c r="HZ430" i="10"/>
  <c r="HY430" i="10"/>
  <c r="HX430" i="10"/>
  <c r="HW430" i="10"/>
  <c r="HV430" i="10"/>
  <c r="HU430" i="10"/>
  <c r="HT430" i="10"/>
  <c r="HS430" i="10"/>
  <c r="HR430" i="10"/>
  <c r="HQ430" i="10"/>
  <c r="HP430" i="10"/>
  <c r="HO430" i="10"/>
  <c r="HN430" i="10"/>
  <c r="HM430" i="10"/>
  <c r="HL430" i="10"/>
  <c r="HK430" i="10"/>
  <c r="HJ430" i="10"/>
  <c r="HI430" i="10"/>
  <c r="HH430" i="10"/>
  <c r="HG430" i="10"/>
  <c r="HF430" i="10"/>
  <c r="HE430" i="10"/>
  <c r="HD430" i="10"/>
  <c r="HC430" i="10"/>
  <c r="HB430" i="10"/>
  <c r="HA430" i="10"/>
  <c r="GZ430" i="10"/>
  <c r="GY430" i="10"/>
  <c r="GX430" i="10"/>
  <c r="GW430" i="10"/>
  <c r="GV430" i="10"/>
  <c r="GU430" i="10"/>
  <c r="GT430" i="10"/>
  <c r="GS430" i="10"/>
  <c r="GR430" i="10"/>
  <c r="GQ430" i="10"/>
  <c r="GP430" i="10"/>
  <c r="GO430" i="10"/>
  <c r="GN430" i="10"/>
  <c r="GM430" i="10"/>
  <c r="GL430" i="10"/>
  <c r="GK430" i="10"/>
  <c r="GJ430" i="10"/>
  <c r="GI430" i="10"/>
  <c r="GH430" i="10"/>
  <c r="GG430" i="10"/>
  <c r="GF430" i="10"/>
  <c r="GE430" i="10"/>
  <c r="GD430" i="10"/>
  <c r="GC430" i="10"/>
  <c r="GB430" i="10"/>
  <c r="GA430" i="10"/>
  <c r="FZ430" i="10"/>
  <c r="FY430" i="10"/>
  <c r="FX430" i="10"/>
  <c r="FW430" i="10"/>
  <c r="FV430" i="10"/>
  <c r="FU430" i="10"/>
  <c r="FT430" i="10"/>
  <c r="FS430" i="10"/>
  <c r="FR430" i="10"/>
  <c r="FQ430" i="10"/>
  <c r="FP430" i="10"/>
  <c r="FO430" i="10"/>
  <c r="FN430" i="10"/>
  <c r="FM430" i="10"/>
  <c r="FL430" i="10"/>
  <c r="FK430" i="10"/>
  <c r="FJ430" i="10"/>
  <c r="FI430" i="10"/>
  <c r="FH430" i="10"/>
  <c r="FG430" i="10"/>
  <c r="FF430" i="10"/>
  <c r="FE430" i="10"/>
  <c r="FD430" i="10"/>
  <c r="FC430" i="10"/>
  <c r="FB430" i="10"/>
  <c r="FA430" i="10"/>
  <c r="EZ430" i="10"/>
  <c r="EY430" i="10"/>
  <c r="EX430" i="10"/>
  <c r="EW430" i="10"/>
  <c r="EV430" i="10"/>
  <c r="EU430" i="10"/>
  <c r="ET430" i="10"/>
  <c r="ES430" i="10"/>
  <c r="ER430" i="10"/>
  <c r="EQ430" i="10"/>
  <c r="EP430" i="10"/>
  <c r="EO430" i="10"/>
  <c r="EN430" i="10"/>
  <c r="EM430" i="10"/>
  <c r="EL430" i="10"/>
  <c r="EK430" i="10"/>
  <c r="EJ430" i="10"/>
  <c r="EI430" i="10"/>
  <c r="EH430" i="10"/>
  <c r="EG430" i="10"/>
  <c r="EF430" i="10"/>
  <c r="EE430" i="10"/>
  <c r="ED430" i="10"/>
  <c r="EC430" i="10"/>
  <c r="EB430" i="10"/>
  <c r="EA430" i="10"/>
  <c r="DZ430" i="10"/>
  <c r="DY430" i="10"/>
  <c r="DX430" i="10"/>
  <c r="DW430" i="10"/>
  <c r="DV430" i="10"/>
  <c r="DU430" i="10"/>
  <c r="DT430" i="10"/>
  <c r="DS430" i="10"/>
  <c r="DR430" i="10"/>
  <c r="DQ430" i="10"/>
  <c r="DP430" i="10"/>
  <c r="DO430" i="10"/>
  <c r="DN430" i="10"/>
  <c r="DM430" i="10"/>
  <c r="DL430" i="10"/>
  <c r="DK430" i="10"/>
  <c r="DJ430" i="10"/>
  <c r="DI430" i="10"/>
  <c r="DH430" i="10"/>
  <c r="DG430" i="10"/>
  <c r="DF430" i="10"/>
  <c r="DE430" i="10"/>
  <c r="DD430" i="10"/>
  <c r="DC430" i="10"/>
  <c r="DB430" i="10"/>
  <c r="DA430" i="10"/>
  <c r="CZ430" i="10"/>
  <c r="CY430" i="10"/>
  <c r="CX430" i="10"/>
  <c r="CW430" i="10"/>
  <c r="CV430" i="10"/>
  <c r="CU430" i="10"/>
  <c r="CT430" i="10"/>
  <c r="CS430" i="10"/>
  <c r="CR430" i="10"/>
  <c r="CQ430" i="10"/>
  <c r="CP430" i="10"/>
  <c r="CO430" i="10"/>
  <c r="CN430" i="10"/>
  <c r="CM430" i="10"/>
  <c r="CL430" i="10"/>
  <c r="CK430" i="10"/>
  <c r="CJ430" i="10"/>
  <c r="CI430" i="10"/>
  <c r="CH430" i="10"/>
  <c r="CG430" i="10"/>
  <c r="CF430" i="10"/>
  <c r="CE430" i="10"/>
  <c r="CD430" i="10"/>
  <c r="CC430" i="10"/>
  <c r="CB430" i="10"/>
  <c r="CA430" i="10"/>
  <c r="BZ430" i="10"/>
  <c r="BY430" i="10"/>
  <c r="BX430" i="10"/>
  <c r="BW430" i="10"/>
  <c r="BV430" i="10"/>
  <c r="BU430" i="10"/>
  <c r="BT430" i="10"/>
  <c r="BS430" i="10"/>
  <c r="BR430" i="10"/>
  <c r="BQ430" i="10"/>
  <c r="BP430" i="10"/>
  <c r="BO430" i="10"/>
  <c r="BN430" i="10"/>
  <c r="BM430" i="10"/>
  <c r="BL430" i="10"/>
  <c r="BK430" i="10"/>
  <c r="BJ430" i="10"/>
  <c r="BI430" i="10"/>
  <c r="BH430" i="10"/>
  <c r="BG430" i="10"/>
  <c r="BF430" i="10"/>
  <c r="BE430" i="10"/>
  <c r="BD430" i="10"/>
  <c r="BC430" i="10"/>
  <c r="BB430" i="10"/>
  <c r="BA430" i="10"/>
  <c r="AZ430" i="10"/>
  <c r="AY430" i="10"/>
  <c r="AX430" i="10"/>
  <c r="AW430" i="10"/>
  <c r="AV430" i="10"/>
  <c r="AU430" i="10"/>
  <c r="AT430" i="10"/>
  <c r="AS430" i="10"/>
  <c r="AR430" i="10"/>
  <c r="AQ430" i="10"/>
  <c r="AP430" i="10"/>
  <c r="AO430" i="10"/>
  <c r="AN430" i="10"/>
  <c r="AM430" i="10"/>
  <c r="AL430" i="10"/>
  <c r="AK430" i="10"/>
  <c r="AJ430" i="10"/>
  <c r="AI430" i="10"/>
  <c r="AH430" i="10"/>
  <c r="AG430" i="10"/>
  <c r="AF430" i="10"/>
  <c r="AE430" i="10"/>
  <c r="AD430" i="10"/>
  <c r="AC430" i="10"/>
  <c r="AB430" i="10"/>
  <c r="AA430" i="10"/>
  <c r="Z430" i="10"/>
  <c r="Y430" i="10"/>
  <c r="X430" i="10"/>
  <c r="W430" i="10"/>
  <c r="V430" i="10"/>
  <c r="U430" i="10"/>
  <c r="T430" i="10"/>
  <c r="S430" i="10"/>
  <c r="R430" i="10"/>
  <c r="Q430" i="10"/>
  <c r="P430" i="10"/>
  <c r="O430" i="10"/>
  <c r="ALZ429" i="10"/>
  <c r="ALY429" i="10"/>
  <c r="ALX429" i="10"/>
  <c r="ALW429" i="10"/>
  <c r="ALV429" i="10"/>
  <c r="ALU429" i="10"/>
  <c r="ALT429" i="10"/>
  <c r="ALS429" i="10"/>
  <c r="ALR429" i="10"/>
  <c r="ALQ429" i="10"/>
  <c r="ALP429" i="10"/>
  <c r="ALO429" i="10"/>
  <c r="ALN429" i="10"/>
  <c r="ALM429" i="10"/>
  <c r="ALL429" i="10"/>
  <c r="ALK429" i="10"/>
  <c r="ALJ429" i="10"/>
  <c r="ALI429" i="10"/>
  <c r="ALH429" i="10"/>
  <c r="ALG429" i="10"/>
  <c r="ALF429" i="10"/>
  <c r="ALE429" i="10"/>
  <c r="ALD429" i="10"/>
  <c r="ALC429" i="10"/>
  <c r="ALB429" i="10"/>
  <c r="ALA429" i="10"/>
  <c r="AKZ429" i="10"/>
  <c r="AKY429" i="10"/>
  <c r="AKX429" i="10"/>
  <c r="AKW429" i="10"/>
  <c r="AKV429" i="10"/>
  <c r="AKU429" i="10"/>
  <c r="AKT429" i="10"/>
  <c r="AKS429" i="10"/>
  <c r="AKR429" i="10"/>
  <c r="AKQ429" i="10"/>
  <c r="AKP429" i="10"/>
  <c r="AKO429" i="10"/>
  <c r="AKN429" i="10"/>
  <c r="AKM429" i="10"/>
  <c r="AKL429" i="10"/>
  <c r="AKK429" i="10"/>
  <c r="AKJ429" i="10"/>
  <c r="AKI429" i="10"/>
  <c r="AKH429" i="10"/>
  <c r="AKG429" i="10"/>
  <c r="AKF429" i="10"/>
  <c r="AKE429" i="10"/>
  <c r="AKD429" i="10"/>
  <c r="AKC429" i="10"/>
  <c r="AKB429" i="10"/>
  <c r="AKA429" i="10"/>
  <c r="AJZ429" i="10"/>
  <c r="AJY429" i="10"/>
  <c r="AJX429" i="10"/>
  <c r="AJW429" i="10"/>
  <c r="AJV429" i="10"/>
  <c r="AJU429" i="10"/>
  <c r="AJT429" i="10"/>
  <c r="AJS429" i="10"/>
  <c r="AJR429" i="10"/>
  <c r="AJQ429" i="10"/>
  <c r="AJP429" i="10"/>
  <c r="AJO429" i="10"/>
  <c r="AJN429" i="10"/>
  <c r="AJM429" i="10"/>
  <c r="AJL429" i="10"/>
  <c r="AJK429" i="10"/>
  <c r="AJJ429" i="10"/>
  <c r="AJI429" i="10"/>
  <c r="AJH429" i="10"/>
  <c r="AJG429" i="10"/>
  <c r="AJF429" i="10"/>
  <c r="AJE429" i="10"/>
  <c r="AJD429" i="10"/>
  <c r="AJC429" i="10"/>
  <c r="AJB429" i="10"/>
  <c r="AJA429" i="10"/>
  <c r="AIZ429" i="10"/>
  <c r="AIY429" i="10"/>
  <c r="AIX429" i="10"/>
  <c r="AIW429" i="10"/>
  <c r="AIV429" i="10"/>
  <c r="AIU429" i="10"/>
  <c r="AIT429" i="10"/>
  <c r="AIS429" i="10"/>
  <c r="AIR429" i="10"/>
  <c r="AIQ429" i="10"/>
  <c r="AIP429" i="10"/>
  <c r="AIO429" i="10"/>
  <c r="AIN429" i="10"/>
  <c r="AIM429" i="10"/>
  <c r="AIL429" i="10"/>
  <c r="AIK429" i="10"/>
  <c r="AIJ429" i="10"/>
  <c r="AII429" i="10"/>
  <c r="AIH429" i="10"/>
  <c r="AIG429" i="10"/>
  <c r="AIF429" i="10"/>
  <c r="AIE429" i="10"/>
  <c r="AID429" i="10"/>
  <c r="AIC429" i="10"/>
  <c r="AIB429" i="10"/>
  <c r="AIA429" i="10"/>
  <c r="AHZ429" i="10"/>
  <c r="AHY429" i="10"/>
  <c r="AHX429" i="10"/>
  <c r="AHW429" i="10"/>
  <c r="AHV429" i="10"/>
  <c r="AHU429" i="10"/>
  <c r="AHT429" i="10"/>
  <c r="AHS429" i="10"/>
  <c r="AHR429" i="10"/>
  <c r="AHQ429" i="10"/>
  <c r="AHP429" i="10"/>
  <c r="AHO429" i="10"/>
  <c r="AHN429" i="10"/>
  <c r="AHM429" i="10"/>
  <c r="AHL429" i="10"/>
  <c r="AHK429" i="10"/>
  <c r="AHJ429" i="10"/>
  <c r="AHI429" i="10"/>
  <c r="AHH429" i="10"/>
  <c r="AHG429" i="10"/>
  <c r="AHF429" i="10"/>
  <c r="AHE429" i="10"/>
  <c r="AHD429" i="10"/>
  <c r="AHC429" i="10"/>
  <c r="AHB429" i="10"/>
  <c r="AHA429" i="10"/>
  <c r="AGZ429" i="10"/>
  <c r="AGY429" i="10"/>
  <c r="AGX429" i="10"/>
  <c r="AGW429" i="10"/>
  <c r="AGV429" i="10"/>
  <c r="AGU429" i="10"/>
  <c r="AGT429" i="10"/>
  <c r="AGS429" i="10"/>
  <c r="AGR429" i="10"/>
  <c r="AGQ429" i="10"/>
  <c r="AGP429" i="10"/>
  <c r="AGO429" i="10"/>
  <c r="AGN429" i="10"/>
  <c r="AGM429" i="10"/>
  <c r="AGL429" i="10"/>
  <c r="AGK429" i="10"/>
  <c r="AGJ429" i="10"/>
  <c r="AGI429" i="10"/>
  <c r="AGH429" i="10"/>
  <c r="AGG429" i="10"/>
  <c r="AGF429" i="10"/>
  <c r="AGE429" i="10"/>
  <c r="AGD429" i="10"/>
  <c r="AGC429" i="10"/>
  <c r="AGB429" i="10"/>
  <c r="AGA429" i="10"/>
  <c r="AFZ429" i="10"/>
  <c r="AFY429" i="10"/>
  <c r="AFX429" i="10"/>
  <c r="AFW429" i="10"/>
  <c r="AFV429" i="10"/>
  <c r="AFU429" i="10"/>
  <c r="AFT429" i="10"/>
  <c r="AFS429" i="10"/>
  <c r="AFR429" i="10"/>
  <c r="AFQ429" i="10"/>
  <c r="AFP429" i="10"/>
  <c r="AFO429" i="10"/>
  <c r="AFN429" i="10"/>
  <c r="AFM429" i="10"/>
  <c r="AFL429" i="10"/>
  <c r="AFK429" i="10"/>
  <c r="AFJ429" i="10"/>
  <c r="AFI429" i="10"/>
  <c r="AFH429" i="10"/>
  <c r="AFG429" i="10"/>
  <c r="AFF429" i="10"/>
  <c r="AFE429" i="10"/>
  <c r="AFD429" i="10"/>
  <c r="AFC429" i="10"/>
  <c r="AFB429" i="10"/>
  <c r="AFA429" i="10"/>
  <c r="AEZ429" i="10"/>
  <c r="AEY429" i="10"/>
  <c r="AEX429" i="10"/>
  <c r="AEW429" i="10"/>
  <c r="AEV429" i="10"/>
  <c r="AEU429" i="10"/>
  <c r="AET429" i="10"/>
  <c r="AES429" i="10"/>
  <c r="AER429" i="10"/>
  <c r="AEQ429" i="10"/>
  <c r="AEP429" i="10"/>
  <c r="AEO429" i="10"/>
  <c r="AEN429" i="10"/>
  <c r="AEM429" i="10"/>
  <c r="AEL429" i="10"/>
  <c r="AEK429" i="10"/>
  <c r="AEJ429" i="10"/>
  <c r="AEI429" i="10"/>
  <c r="AEH429" i="10"/>
  <c r="AEG429" i="10"/>
  <c r="AEF429" i="10"/>
  <c r="AEE429" i="10"/>
  <c r="AED429" i="10"/>
  <c r="AEC429" i="10"/>
  <c r="AEB429" i="10"/>
  <c r="AEA429" i="10"/>
  <c r="ADZ429" i="10"/>
  <c r="ADY429" i="10"/>
  <c r="ADX429" i="10"/>
  <c r="ADW429" i="10"/>
  <c r="ADV429" i="10"/>
  <c r="ADU429" i="10"/>
  <c r="ADT429" i="10"/>
  <c r="ADS429" i="10"/>
  <c r="ADR429" i="10"/>
  <c r="ADQ429" i="10"/>
  <c r="ADP429" i="10"/>
  <c r="ADO429" i="10"/>
  <c r="ADN429" i="10"/>
  <c r="ADM429" i="10"/>
  <c r="ADL429" i="10"/>
  <c r="ADK429" i="10"/>
  <c r="ADJ429" i="10"/>
  <c r="ADI429" i="10"/>
  <c r="ADH429" i="10"/>
  <c r="ADG429" i="10"/>
  <c r="ADF429" i="10"/>
  <c r="ADE429" i="10"/>
  <c r="ADD429" i="10"/>
  <c r="ADC429" i="10"/>
  <c r="ADB429" i="10"/>
  <c r="ADA429" i="10"/>
  <c r="ACZ429" i="10"/>
  <c r="ACY429" i="10"/>
  <c r="ACX429" i="10"/>
  <c r="ACW429" i="10"/>
  <c r="ACV429" i="10"/>
  <c r="ACU429" i="10"/>
  <c r="ACT429" i="10"/>
  <c r="ACS429" i="10"/>
  <c r="ACR429" i="10"/>
  <c r="ACQ429" i="10"/>
  <c r="ACP429" i="10"/>
  <c r="ACO429" i="10"/>
  <c r="ACN429" i="10"/>
  <c r="ACM429" i="10"/>
  <c r="ACL429" i="10"/>
  <c r="ACK429" i="10"/>
  <c r="ACJ429" i="10"/>
  <c r="ACI429" i="10"/>
  <c r="ACH429" i="10"/>
  <c r="ACG429" i="10"/>
  <c r="ACF429" i="10"/>
  <c r="ACE429" i="10"/>
  <c r="ACD429" i="10"/>
  <c r="ACC429" i="10"/>
  <c r="ACB429" i="10"/>
  <c r="ACA429" i="10"/>
  <c r="ABZ429" i="10"/>
  <c r="ABY429" i="10"/>
  <c r="ABX429" i="10"/>
  <c r="ABW429" i="10"/>
  <c r="ABV429" i="10"/>
  <c r="ABU429" i="10"/>
  <c r="ABT429" i="10"/>
  <c r="ABS429" i="10"/>
  <c r="ABR429" i="10"/>
  <c r="ABQ429" i="10"/>
  <c r="ABP429" i="10"/>
  <c r="ABO429" i="10"/>
  <c r="ABN429" i="10"/>
  <c r="ABM429" i="10"/>
  <c r="ABL429" i="10"/>
  <c r="ABK429" i="10"/>
  <c r="ABJ429" i="10"/>
  <c r="ABI429" i="10"/>
  <c r="ABH429" i="10"/>
  <c r="ABG429" i="10"/>
  <c r="ABF429" i="10"/>
  <c r="ABE429" i="10"/>
  <c r="ABD429" i="10"/>
  <c r="ABC429" i="10"/>
  <c r="ABB429" i="10"/>
  <c r="ABA429" i="10"/>
  <c r="AAZ429" i="10"/>
  <c r="AAY429" i="10"/>
  <c r="AAX429" i="10"/>
  <c r="AAW429" i="10"/>
  <c r="AAV429" i="10"/>
  <c r="AAU429" i="10"/>
  <c r="AAT429" i="10"/>
  <c r="AAS429" i="10"/>
  <c r="AAR429" i="10"/>
  <c r="AAQ429" i="10"/>
  <c r="AAP429" i="10"/>
  <c r="AAO429" i="10"/>
  <c r="AAN429" i="10"/>
  <c r="AAM429" i="10"/>
  <c r="AAL429" i="10"/>
  <c r="AAK429" i="10"/>
  <c r="AAJ429" i="10"/>
  <c r="AAI429" i="10"/>
  <c r="AAH429" i="10"/>
  <c r="AAG429" i="10"/>
  <c r="AAF429" i="10"/>
  <c r="AAE429" i="10"/>
  <c r="AAD429" i="10"/>
  <c r="AAC429" i="10"/>
  <c r="AAB429" i="10"/>
  <c r="AAA429" i="10"/>
  <c r="ZZ429" i="10"/>
  <c r="ZY429" i="10"/>
  <c r="ZX429" i="10"/>
  <c r="ZW429" i="10"/>
  <c r="ZV429" i="10"/>
  <c r="ZU429" i="10"/>
  <c r="ZT429" i="10"/>
  <c r="ZS429" i="10"/>
  <c r="ZR429" i="10"/>
  <c r="ZQ429" i="10"/>
  <c r="ZP429" i="10"/>
  <c r="ZO429" i="10"/>
  <c r="ZN429" i="10"/>
  <c r="ZM429" i="10"/>
  <c r="ZL429" i="10"/>
  <c r="ZK429" i="10"/>
  <c r="ZJ429" i="10"/>
  <c r="ZI429" i="10"/>
  <c r="ZH429" i="10"/>
  <c r="ZG429" i="10"/>
  <c r="ZF429" i="10"/>
  <c r="ZE429" i="10"/>
  <c r="ZD429" i="10"/>
  <c r="ZC429" i="10"/>
  <c r="ZB429" i="10"/>
  <c r="ZA429" i="10"/>
  <c r="YZ429" i="10"/>
  <c r="YY429" i="10"/>
  <c r="YX429" i="10"/>
  <c r="YW429" i="10"/>
  <c r="YV429" i="10"/>
  <c r="YU429" i="10"/>
  <c r="YT429" i="10"/>
  <c r="YS429" i="10"/>
  <c r="YR429" i="10"/>
  <c r="YQ429" i="10"/>
  <c r="YP429" i="10"/>
  <c r="YO429" i="10"/>
  <c r="YN429" i="10"/>
  <c r="YM429" i="10"/>
  <c r="YL429" i="10"/>
  <c r="YK429" i="10"/>
  <c r="YJ429" i="10"/>
  <c r="YI429" i="10"/>
  <c r="YH429" i="10"/>
  <c r="YG429" i="10"/>
  <c r="YF429" i="10"/>
  <c r="YE429" i="10"/>
  <c r="YD429" i="10"/>
  <c r="YC429" i="10"/>
  <c r="YB429" i="10"/>
  <c r="YA429" i="10"/>
  <c r="XZ429" i="10"/>
  <c r="XY429" i="10"/>
  <c r="XX429" i="10"/>
  <c r="XW429" i="10"/>
  <c r="XV429" i="10"/>
  <c r="XU429" i="10"/>
  <c r="XT429" i="10"/>
  <c r="XS429" i="10"/>
  <c r="XR429" i="10"/>
  <c r="XQ429" i="10"/>
  <c r="XP429" i="10"/>
  <c r="XO429" i="10"/>
  <c r="XN429" i="10"/>
  <c r="XM429" i="10"/>
  <c r="XL429" i="10"/>
  <c r="XK429" i="10"/>
  <c r="XJ429" i="10"/>
  <c r="XI429" i="10"/>
  <c r="XH429" i="10"/>
  <c r="XG429" i="10"/>
  <c r="XF429" i="10"/>
  <c r="XE429" i="10"/>
  <c r="XD429" i="10"/>
  <c r="XC429" i="10"/>
  <c r="XB429" i="10"/>
  <c r="XA429" i="10"/>
  <c r="WZ429" i="10"/>
  <c r="WY429" i="10"/>
  <c r="WX429" i="10"/>
  <c r="WW429" i="10"/>
  <c r="WV429" i="10"/>
  <c r="WU429" i="10"/>
  <c r="WT429" i="10"/>
  <c r="WS429" i="10"/>
  <c r="WR429" i="10"/>
  <c r="WQ429" i="10"/>
  <c r="WP429" i="10"/>
  <c r="WO429" i="10"/>
  <c r="WN429" i="10"/>
  <c r="WM429" i="10"/>
  <c r="WL429" i="10"/>
  <c r="WK429" i="10"/>
  <c r="WJ429" i="10"/>
  <c r="WI429" i="10"/>
  <c r="WH429" i="10"/>
  <c r="WG429" i="10"/>
  <c r="WF429" i="10"/>
  <c r="WE429" i="10"/>
  <c r="WD429" i="10"/>
  <c r="WC429" i="10"/>
  <c r="WB429" i="10"/>
  <c r="WA429" i="10"/>
  <c r="VZ429" i="10"/>
  <c r="VY429" i="10"/>
  <c r="VX429" i="10"/>
  <c r="VW429" i="10"/>
  <c r="VV429" i="10"/>
  <c r="VU429" i="10"/>
  <c r="VT429" i="10"/>
  <c r="VS429" i="10"/>
  <c r="VR429" i="10"/>
  <c r="VQ429" i="10"/>
  <c r="VP429" i="10"/>
  <c r="VO429" i="10"/>
  <c r="VN429" i="10"/>
  <c r="VM429" i="10"/>
  <c r="VL429" i="10"/>
  <c r="VK429" i="10"/>
  <c r="VJ429" i="10"/>
  <c r="VI429" i="10"/>
  <c r="VH429" i="10"/>
  <c r="VG429" i="10"/>
  <c r="VF429" i="10"/>
  <c r="VE429" i="10"/>
  <c r="VD429" i="10"/>
  <c r="VC429" i="10"/>
  <c r="VB429" i="10"/>
  <c r="VA429" i="10"/>
  <c r="UZ429" i="10"/>
  <c r="UY429" i="10"/>
  <c r="UX429" i="10"/>
  <c r="UW429" i="10"/>
  <c r="UV429" i="10"/>
  <c r="UU429" i="10"/>
  <c r="UT429" i="10"/>
  <c r="US429" i="10"/>
  <c r="UR429" i="10"/>
  <c r="UQ429" i="10"/>
  <c r="UP429" i="10"/>
  <c r="UO429" i="10"/>
  <c r="UN429" i="10"/>
  <c r="UM429" i="10"/>
  <c r="UL429" i="10"/>
  <c r="UK429" i="10"/>
  <c r="UJ429" i="10"/>
  <c r="UI429" i="10"/>
  <c r="UH429" i="10"/>
  <c r="UG429" i="10"/>
  <c r="UF429" i="10"/>
  <c r="UE429" i="10"/>
  <c r="UD429" i="10"/>
  <c r="UC429" i="10"/>
  <c r="UB429" i="10"/>
  <c r="UA429" i="10"/>
  <c r="TZ429" i="10"/>
  <c r="TY429" i="10"/>
  <c r="TX429" i="10"/>
  <c r="TW429" i="10"/>
  <c r="TV429" i="10"/>
  <c r="TU429" i="10"/>
  <c r="TT429" i="10"/>
  <c r="TS429" i="10"/>
  <c r="TR429" i="10"/>
  <c r="TQ429" i="10"/>
  <c r="TP429" i="10"/>
  <c r="TO429" i="10"/>
  <c r="TN429" i="10"/>
  <c r="TM429" i="10"/>
  <c r="TL429" i="10"/>
  <c r="TK429" i="10"/>
  <c r="TJ429" i="10"/>
  <c r="TI429" i="10"/>
  <c r="TH429" i="10"/>
  <c r="TG429" i="10"/>
  <c r="TF429" i="10"/>
  <c r="TE429" i="10"/>
  <c r="TD429" i="10"/>
  <c r="TC429" i="10"/>
  <c r="TB429" i="10"/>
  <c r="TA429" i="10"/>
  <c r="SZ429" i="10"/>
  <c r="SY429" i="10"/>
  <c r="SX429" i="10"/>
  <c r="SW429" i="10"/>
  <c r="SV429" i="10"/>
  <c r="SU429" i="10"/>
  <c r="ST429" i="10"/>
  <c r="SS429" i="10"/>
  <c r="SR429" i="10"/>
  <c r="SQ429" i="10"/>
  <c r="SP429" i="10"/>
  <c r="SO429" i="10"/>
  <c r="SN429" i="10"/>
  <c r="SM429" i="10"/>
  <c r="SL429" i="10"/>
  <c r="SK429" i="10"/>
  <c r="SJ429" i="10"/>
  <c r="SI429" i="10"/>
  <c r="SH429" i="10"/>
  <c r="SG429" i="10"/>
  <c r="SF429" i="10"/>
  <c r="SE429" i="10"/>
  <c r="SD429" i="10"/>
  <c r="SC429" i="10"/>
  <c r="SB429" i="10"/>
  <c r="SA429" i="10"/>
  <c r="RZ429" i="10"/>
  <c r="RY429" i="10"/>
  <c r="RX429" i="10"/>
  <c r="RW429" i="10"/>
  <c r="RV429" i="10"/>
  <c r="RU429" i="10"/>
  <c r="RT429" i="10"/>
  <c r="RS429" i="10"/>
  <c r="RR429" i="10"/>
  <c r="RQ429" i="10"/>
  <c r="RP429" i="10"/>
  <c r="RO429" i="10"/>
  <c r="RN429" i="10"/>
  <c r="RM429" i="10"/>
  <c r="RL429" i="10"/>
  <c r="RK429" i="10"/>
  <c r="RJ429" i="10"/>
  <c r="RI429" i="10"/>
  <c r="RH429" i="10"/>
  <c r="RG429" i="10"/>
  <c r="RF429" i="10"/>
  <c r="RE429" i="10"/>
  <c r="RD429" i="10"/>
  <c r="RC429" i="10"/>
  <c r="RB429" i="10"/>
  <c r="RA429" i="10"/>
  <c r="QZ429" i="10"/>
  <c r="QY429" i="10"/>
  <c r="QX429" i="10"/>
  <c r="QW429" i="10"/>
  <c r="QV429" i="10"/>
  <c r="QU429" i="10"/>
  <c r="QT429" i="10"/>
  <c r="QS429" i="10"/>
  <c r="QR429" i="10"/>
  <c r="QQ429" i="10"/>
  <c r="QP429" i="10"/>
  <c r="QO429" i="10"/>
  <c r="QN429" i="10"/>
  <c r="QM429" i="10"/>
  <c r="QL429" i="10"/>
  <c r="QK429" i="10"/>
  <c r="QJ429" i="10"/>
  <c r="QI429" i="10"/>
  <c r="QH429" i="10"/>
  <c r="QG429" i="10"/>
  <c r="QF429" i="10"/>
  <c r="QE429" i="10"/>
  <c r="QD429" i="10"/>
  <c r="QC429" i="10"/>
  <c r="QB429" i="10"/>
  <c r="QA429" i="10"/>
  <c r="PZ429" i="10"/>
  <c r="PY429" i="10"/>
  <c r="PX429" i="10"/>
  <c r="PW429" i="10"/>
  <c r="PV429" i="10"/>
  <c r="PU429" i="10"/>
  <c r="PT429" i="10"/>
  <c r="PS429" i="10"/>
  <c r="PR429" i="10"/>
  <c r="PQ429" i="10"/>
  <c r="PP429" i="10"/>
  <c r="PO429" i="10"/>
  <c r="PN429" i="10"/>
  <c r="PM429" i="10"/>
  <c r="PL429" i="10"/>
  <c r="PK429" i="10"/>
  <c r="PJ429" i="10"/>
  <c r="PI429" i="10"/>
  <c r="PH429" i="10"/>
  <c r="PG429" i="10"/>
  <c r="PF429" i="10"/>
  <c r="PE429" i="10"/>
  <c r="PD429" i="10"/>
  <c r="PC429" i="10"/>
  <c r="PB429" i="10"/>
  <c r="PA429" i="10"/>
  <c r="OZ429" i="10"/>
  <c r="OY429" i="10"/>
  <c r="OX429" i="10"/>
  <c r="OW429" i="10"/>
  <c r="OV429" i="10"/>
  <c r="OU429" i="10"/>
  <c r="OT429" i="10"/>
  <c r="OS429" i="10"/>
  <c r="OR429" i="10"/>
  <c r="OQ429" i="10"/>
  <c r="OP429" i="10"/>
  <c r="OO429" i="10"/>
  <c r="ON429" i="10"/>
  <c r="OM429" i="10"/>
  <c r="OL429" i="10"/>
  <c r="OK429" i="10"/>
  <c r="OJ429" i="10"/>
  <c r="OI429" i="10"/>
  <c r="OH429" i="10"/>
  <c r="OG429" i="10"/>
  <c r="OF429" i="10"/>
  <c r="OE429" i="10"/>
  <c r="OD429" i="10"/>
  <c r="OC429" i="10"/>
  <c r="OB429" i="10"/>
  <c r="OA429" i="10"/>
  <c r="NZ429" i="10"/>
  <c r="NY429" i="10"/>
  <c r="NX429" i="10"/>
  <c r="NW429" i="10"/>
  <c r="NV429" i="10"/>
  <c r="NU429" i="10"/>
  <c r="NT429" i="10"/>
  <c r="NS429" i="10"/>
  <c r="NR429" i="10"/>
  <c r="NQ429" i="10"/>
  <c r="NP429" i="10"/>
  <c r="NO429" i="10"/>
  <c r="NN429" i="10"/>
  <c r="NM429" i="10"/>
  <c r="NL429" i="10"/>
  <c r="NK429" i="10"/>
  <c r="NJ429" i="10"/>
  <c r="NI429" i="10"/>
  <c r="NH429" i="10"/>
  <c r="NG429" i="10"/>
  <c r="NF429" i="10"/>
  <c r="NE429" i="10"/>
  <c r="ND429" i="10"/>
  <c r="NC429" i="10"/>
  <c r="NB429" i="10"/>
  <c r="NA429" i="10"/>
  <c r="MZ429" i="10"/>
  <c r="MY429" i="10"/>
  <c r="MX429" i="10"/>
  <c r="MW429" i="10"/>
  <c r="MV429" i="10"/>
  <c r="MU429" i="10"/>
  <c r="MT429" i="10"/>
  <c r="MS429" i="10"/>
  <c r="MR429" i="10"/>
  <c r="MQ429" i="10"/>
  <c r="MP429" i="10"/>
  <c r="MO429" i="10"/>
  <c r="MN429" i="10"/>
  <c r="MM429" i="10"/>
  <c r="ML429" i="10"/>
  <c r="MK429" i="10"/>
  <c r="MJ429" i="10"/>
  <c r="MI429" i="10"/>
  <c r="MH429" i="10"/>
  <c r="MG429" i="10"/>
  <c r="MF429" i="10"/>
  <c r="ME429" i="10"/>
  <c r="MD429" i="10"/>
  <c r="MC429" i="10"/>
  <c r="MB429" i="10"/>
  <c r="MA429" i="10"/>
  <c r="LZ429" i="10"/>
  <c r="LY429" i="10"/>
  <c r="LX429" i="10"/>
  <c r="LW429" i="10"/>
  <c r="LV429" i="10"/>
  <c r="LU429" i="10"/>
  <c r="LT429" i="10"/>
  <c r="LS429" i="10"/>
  <c r="LR429" i="10"/>
  <c r="LQ429" i="10"/>
  <c r="LP429" i="10"/>
  <c r="LO429" i="10"/>
  <c r="LN429" i="10"/>
  <c r="LM429" i="10"/>
  <c r="LL429" i="10"/>
  <c r="LK429" i="10"/>
  <c r="LJ429" i="10"/>
  <c r="LI429" i="10"/>
  <c r="LH429" i="10"/>
  <c r="LG429" i="10"/>
  <c r="LF429" i="10"/>
  <c r="LE429" i="10"/>
  <c r="LD429" i="10"/>
  <c r="LC429" i="10"/>
  <c r="LB429" i="10"/>
  <c r="LA429" i="10"/>
  <c r="KZ429" i="10"/>
  <c r="KY429" i="10"/>
  <c r="KX429" i="10"/>
  <c r="KW429" i="10"/>
  <c r="KV429" i="10"/>
  <c r="KU429" i="10"/>
  <c r="KT429" i="10"/>
  <c r="KS429" i="10"/>
  <c r="KR429" i="10"/>
  <c r="KQ429" i="10"/>
  <c r="KP429" i="10"/>
  <c r="KO429" i="10"/>
  <c r="KN429" i="10"/>
  <c r="KM429" i="10"/>
  <c r="KL429" i="10"/>
  <c r="KK429" i="10"/>
  <c r="KJ429" i="10"/>
  <c r="KI429" i="10"/>
  <c r="KH429" i="10"/>
  <c r="KG429" i="10"/>
  <c r="KF429" i="10"/>
  <c r="KE429" i="10"/>
  <c r="KD429" i="10"/>
  <c r="KC429" i="10"/>
  <c r="KB429" i="10"/>
  <c r="KA429" i="10"/>
  <c r="JZ429" i="10"/>
  <c r="JY429" i="10"/>
  <c r="JX429" i="10"/>
  <c r="JW429" i="10"/>
  <c r="JV429" i="10"/>
  <c r="JU429" i="10"/>
  <c r="JT429" i="10"/>
  <c r="JS429" i="10"/>
  <c r="JR429" i="10"/>
  <c r="JQ429" i="10"/>
  <c r="JP429" i="10"/>
  <c r="JO429" i="10"/>
  <c r="JN429" i="10"/>
  <c r="JM429" i="10"/>
  <c r="JL429" i="10"/>
  <c r="JK429" i="10"/>
  <c r="JJ429" i="10"/>
  <c r="JI429" i="10"/>
  <c r="JH429" i="10"/>
  <c r="JG429" i="10"/>
  <c r="JF429" i="10"/>
  <c r="JE429" i="10"/>
  <c r="JD429" i="10"/>
  <c r="JC429" i="10"/>
  <c r="JB429" i="10"/>
  <c r="JA429" i="10"/>
  <c r="IZ429" i="10"/>
  <c r="IY429" i="10"/>
  <c r="IX429" i="10"/>
  <c r="IW429" i="10"/>
  <c r="IV429" i="10"/>
  <c r="IU429" i="10"/>
  <c r="IT429" i="10"/>
  <c r="IS429" i="10"/>
  <c r="IR429" i="10"/>
  <c r="IQ429" i="10"/>
  <c r="IP429" i="10"/>
  <c r="IO429" i="10"/>
  <c r="IN429" i="10"/>
  <c r="IM429" i="10"/>
  <c r="IL429" i="10"/>
  <c r="IK429" i="10"/>
  <c r="IJ429" i="10"/>
  <c r="II429" i="10"/>
  <c r="IH429" i="10"/>
  <c r="IG429" i="10"/>
  <c r="IF429" i="10"/>
  <c r="IE429" i="10"/>
  <c r="ID429" i="10"/>
  <c r="IC429" i="10"/>
  <c r="IB429" i="10"/>
  <c r="IA429" i="10"/>
  <c r="HZ429" i="10"/>
  <c r="HY429" i="10"/>
  <c r="HX429" i="10"/>
  <c r="HW429" i="10"/>
  <c r="HV429" i="10"/>
  <c r="HU429" i="10"/>
  <c r="HT429" i="10"/>
  <c r="HS429" i="10"/>
  <c r="HR429" i="10"/>
  <c r="HQ429" i="10"/>
  <c r="HP429" i="10"/>
  <c r="HO429" i="10"/>
  <c r="HN429" i="10"/>
  <c r="HM429" i="10"/>
  <c r="HL429" i="10"/>
  <c r="HK429" i="10"/>
  <c r="HJ429" i="10"/>
  <c r="HI429" i="10"/>
  <c r="HH429" i="10"/>
  <c r="HG429" i="10"/>
  <c r="HF429" i="10"/>
  <c r="HE429" i="10"/>
  <c r="HD429" i="10"/>
  <c r="HC429" i="10"/>
  <c r="HB429" i="10"/>
  <c r="HA429" i="10"/>
  <c r="GZ429" i="10"/>
  <c r="GY429" i="10"/>
  <c r="GX429" i="10"/>
  <c r="GW429" i="10"/>
  <c r="GV429" i="10"/>
  <c r="GU429" i="10"/>
  <c r="GT429" i="10"/>
  <c r="GS429" i="10"/>
  <c r="GR429" i="10"/>
  <c r="GQ429" i="10"/>
  <c r="GP429" i="10"/>
  <c r="GO429" i="10"/>
  <c r="GN429" i="10"/>
  <c r="GM429" i="10"/>
  <c r="GL429" i="10"/>
  <c r="GK429" i="10"/>
  <c r="GJ429" i="10"/>
  <c r="GI429" i="10"/>
  <c r="GH429" i="10"/>
  <c r="GG429" i="10"/>
  <c r="GF429" i="10"/>
  <c r="GE429" i="10"/>
  <c r="GD429" i="10"/>
  <c r="GC429" i="10"/>
  <c r="GB429" i="10"/>
  <c r="GA429" i="10"/>
  <c r="FZ429" i="10"/>
  <c r="FY429" i="10"/>
  <c r="FX429" i="10"/>
  <c r="FW429" i="10"/>
  <c r="FV429" i="10"/>
  <c r="FU429" i="10"/>
  <c r="FT429" i="10"/>
  <c r="FS429" i="10"/>
  <c r="FR429" i="10"/>
  <c r="FQ429" i="10"/>
  <c r="FP429" i="10"/>
  <c r="FO429" i="10"/>
  <c r="FN429" i="10"/>
  <c r="FM429" i="10"/>
  <c r="FL429" i="10"/>
  <c r="FK429" i="10"/>
  <c r="FJ429" i="10"/>
  <c r="FI429" i="10"/>
  <c r="FH429" i="10"/>
  <c r="FG429" i="10"/>
  <c r="FF429" i="10"/>
  <c r="FE429" i="10"/>
  <c r="FD429" i="10"/>
  <c r="FC429" i="10"/>
  <c r="FB429" i="10"/>
  <c r="FA429" i="10"/>
  <c r="EZ429" i="10"/>
  <c r="EY429" i="10"/>
  <c r="EX429" i="10"/>
  <c r="EW429" i="10"/>
  <c r="EV429" i="10"/>
  <c r="EU429" i="10"/>
  <c r="ET429" i="10"/>
  <c r="ES429" i="10"/>
  <c r="ER429" i="10"/>
  <c r="EQ429" i="10"/>
  <c r="EP429" i="10"/>
  <c r="EO429" i="10"/>
  <c r="EN429" i="10"/>
  <c r="EM429" i="10"/>
  <c r="EL429" i="10"/>
  <c r="EK429" i="10"/>
  <c r="EJ429" i="10"/>
  <c r="EI429" i="10"/>
  <c r="EH429" i="10"/>
  <c r="EG429" i="10"/>
  <c r="EF429" i="10"/>
  <c r="EE429" i="10"/>
  <c r="ED429" i="10"/>
  <c r="EC429" i="10"/>
  <c r="EB429" i="10"/>
  <c r="EA429" i="10"/>
  <c r="DZ429" i="10"/>
  <c r="DY429" i="10"/>
  <c r="DX429" i="10"/>
  <c r="DW429" i="10"/>
  <c r="DV429" i="10"/>
  <c r="DU429" i="10"/>
  <c r="DT429" i="10"/>
  <c r="DS429" i="10"/>
  <c r="DR429" i="10"/>
  <c r="DQ429" i="10"/>
  <c r="DP429" i="10"/>
  <c r="DO429" i="10"/>
  <c r="DN429" i="10"/>
  <c r="DM429" i="10"/>
  <c r="DL429" i="10"/>
  <c r="DK429" i="10"/>
  <c r="DJ429" i="10"/>
  <c r="DI429" i="10"/>
  <c r="DH429" i="10"/>
  <c r="DG429" i="10"/>
  <c r="DF429" i="10"/>
  <c r="DE429" i="10"/>
  <c r="DD429" i="10"/>
  <c r="DC429" i="10"/>
  <c r="DB429" i="10"/>
  <c r="DA429" i="10"/>
  <c r="CZ429" i="10"/>
  <c r="CY429" i="10"/>
  <c r="CX429" i="10"/>
  <c r="CW429" i="10"/>
  <c r="CV429" i="10"/>
  <c r="CU429" i="10"/>
  <c r="CT429" i="10"/>
  <c r="CS429" i="10"/>
  <c r="CR429" i="10"/>
  <c r="CQ429" i="10"/>
  <c r="CP429" i="10"/>
  <c r="CO429" i="10"/>
  <c r="CN429" i="10"/>
  <c r="CM429" i="10"/>
  <c r="CL429" i="10"/>
  <c r="CK429" i="10"/>
  <c r="CJ429" i="10"/>
  <c r="CI429" i="10"/>
  <c r="CH429" i="10"/>
  <c r="CG429" i="10"/>
  <c r="CF429" i="10"/>
  <c r="CE429" i="10"/>
  <c r="CD429" i="10"/>
  <c r="CC429" i="10"/>
  <c r="CB429" i="10"/>
  <c r="CA429" i="10"/>
  <c r="BZ429" i="10"/>
  <c r="BY429" i="10"/>
  <c r="BX429" i="10"/>
  <c r="BW429" i="10"/>
  <c r="BV429" i="10"/>
  <c r="BU429" i="10"/>
  <c r="BT429" i="10"/>
  <c r="BS429" i="10"/>
  <c r="BR429" i="10"/>
  <c r="BQ429" i="10"/>
  <c r="BP429" i="10"/>
  <c r="BO429" i="10"/>
  <c r="BN429" i="10"/>
  <c r="BM429" i="10"/>
  <c r="BL429" i="10"/>
  <c r="BK429" i="10"/>
  <c r="BJ429" i="10"/>
  <c r="BI429" i="10"/>
  <c r="BH429" i="10"/>
  <c r="BG429" i="10"/>
  <c r="BF429" i="10"/>
  <c r="BE429" i="10"/>
  <c r="BD429" i="10"/>
  <c r="BC429" i="10"/>
  <c r="BB429" i="10"/>
  <c r="BA429" i="10"/>
  <c r="AZ429" i="10"/>
  <c r="AY429" i="10"/>
  <c r="AX429" i="10"/>
  <c r="AW429" i="10"/>
  <c r="AV429" i="10"/>
  <c r="AU429" i="10"/>
  <c r="AT429" i="10"/>
  <c r="AS429" i="10"/>
  <c r="AR429" i="10"/>
  <c r="AQ429" i="10"/>
  <c r="AP429" i="10"/>
  <c r="AO429" i="10"/>
  <c r="AN429" i="10"/>
  <c r="AM429" i="10"/>
  <c r="AL429" i="10"/>
  <c r="AK429" i="10"/>
  <c r="AJ429" i="10"/>
  <c r="AI429" i="10"/>
  <c r="AH429" i="10"/>
  <c r="AG429" i="10"/>
  <c r="AF429" i="10"/>
  <c r="AE429" i="10"/>
  <c r="AD429" i="10"/>
  <c r="AC429" i="10"/>
  <c r="AB429" i="10"/>
  <c r="AA429" i="10"/>
  <c r="Z429" i="10"/>
  <c r="Y429" i="10"/>
  <c r="X429" i="10"/>
  <c r="W429" i="10"/>
  <c r="V429" i="10"/>
  <c r="U429" i="10"/>
  <c r="T429" i="10"/>
  <c r="S429" i="10"/>
  <c r="R429" i="10"/>
  <c r="Q429" i="10"/>
  <c r="P429" i="10"/>
  <c r="O429" i="10"/>
  <c r="ALZ428" i="10"/>
  <c r="ALY428" i="10"/>
  <c r="ALX428" i="10"/>
  <c r="ALW428" i="10"/>
  <c r="ALV428" i="10"/>
  <c r="ALU428" i="10"/>
  <c r="ALT428" i="10"/>
  <c r="ALS428" i="10"/>
  <c r="ALR428" i="10"/>
  <c r="ALQ428" i="10"/>
  <c r="ALP428" i="10"/>
  <c r="ALO428" i="10"/>
  <c r="ALN428" i="10"/>
  <c r="ALM428" i="10"/>
  <c r="ALL428" i="10"/>
  <c r="ALK428" i="10"/>
  <c r="ALJ428" i="10"/>
  <c r="ALI428" i="10"/>
  <c r="ALH428" i="10"/>
  <c r="ALG428" i="10"/>
  <c r="ALF428" i="10"/>
  <c r="ALE428" i="10"/>
  <c r="ALD428" i="10"/>
  <c r="ALC428" i="10"/>
  <c r="ALB428" i="10"/>
  <c r="ALA428" i="10"/>
  <c r="AKZ428" i="10"/>
  <c r="AKY428" i="10"/>
  <c r="AKX428" i="10"/>
  <c r="AKW428" i="10"/>
  <c r="AKV428" i="10"/>
  <c r="AKU428" i="10"/>
  <c r="AKT428" i="10"/>
  <c r="AKS428" i="10"/>
  <c r="AKR428" i="10"/>
  <c r="AKQ428" i="10"/>
  <c r="AKP428" i="10"/>
  <c r="AKO428" i="10"/>
  <c r="AKN428" i="10"/>
  <c r="AKM428" i="10"/>
  <c r="AKL428" i="10"/>
  <c r="AKK428" i="10"/>
  <c r="AKJ428" i="10"/>
  <c r="AKI428" i="10"/>
  <c r="AKH428" i="10"/>
  <c r="AKG428" i="10"/>
  <c r="AKF428" i="10"/>
  <c r="AKE428" i="10"/>
  <c r="AKD428" i="10"/>
  <c r="AKC428" i="10"/>
  <c r="AKB428" i="10"/>
  <c r="AKA428" i="10"/>
  <c r="AJZ428" i="10"/>
  <c r="AJY428" i="10"/>
  <c r="AJX428" i="10"/>
  <c r="AJW428" i="10"/>
  <c r="AJV428" i="10"/>
  <c r="AJU428" i="10"/>
  <c r="AJT428" i="10"/>
  <c r="AJS428" i="10"/>
  <c r="AJR428" i="10"/>
  <c r="AJQ428" i="10"/>
  <c r="AJP428" i="10"/>
  <c r="AJO428" i="10"/>
  <c r="AJN428" i="10"/>
  <c r="AJM428" i="10"/>
  <c r="AJL428" i="10"/>
  <c r="AJK428" i="10"/>
  <c r="AJJ428" i="10"/>
  <c r="AJI428" i="10"/>
  <c r="AJH428" i="10"/>
  <c r="AJG428" i="10"/>
  <c r="AJF428" i="10"/>
  <c r="AJE428" i="10"/>
  <c r="AJD428" i="10"/>
  <c r="AJC428" i="10"/>
  <c r="AJB428" i="10"/>
  <c r="AJA428" i="10"/>
  <c r="AIZ428" i="10"/>
  <c r="AIY428" i="10"/>
  <c r="AIX428" i="10"/>
  <c r="AIW428" i="10"/>
  <c r="AIV428" i="10"/>
  <c r="AIU428" i="10"/>
  <c r="AIT428" i="10"/>
  <c r="AIS428" i="10"/>
  <c r="AIR428" i="10"/>
  <c r="AIQ428" i="10"/>
  <c r="AIP428" i="10"/>
  <c r="AIO428" i="10"/>
  <c r="AIN428" i="10"/>
  <c r="AIM428" i="10"/>
  <c r="AIL428" i="10"/>
  <c r="AIK428" i="10"/>
  <c r="AIJ428" i="10"/>
  <c r="AII428" i="10"/>
  <c r="AIH428" i="10"/>
  <c r="AIG428" i="10"/>
  <c r="AIF428" i="10"/>
  <c r="AIE428" i="10"/>
  <c r="AID428" i="10"/>
  <c r="AIC428" i="10"/>
  <c r="AIB428" i="10"/>
  <c r="AIA428" i="10"/>
  <c r="AHZ428" i="10"/>
  <c r="AHY428" i="10"/>
  <c r="AHX428" i="10"/>
  <c r="AHW428" i="10"/>
  <c r="AHV428" i="10"/>
  <c r="AHU428" i="10"/>
  <c r="AHT428" i="10"/>
  <c r="AHS428" i="10"/>
  <c r="AHR428" i="10"/>
  <c r="AHQ428" i="10"/>
  <c r="AHP428" i="10"/>
  <c r="AHO428" i="10"/>
  <c r="AHN428" i="10"/>
  <c r="AHM428" i="10"/>
  <c r="AHL428" i="10"/>
  <c r="AHK428" i="10"/>
  <c r="AHJ428" i="10"/>
  <c r="AHI428" i="10"/>
  <c r="AHH428" i="10"/>
  <c r="AHG428" i="10"/>
  <c r="AHF428" i="10"/>
  <c r="AHE428" i="10"/>
  <c r="AHD428" i="10"/>
  <c r="AHC428" i="10"/>
  <c r="AHB428" i="10"/>
  <c r="AHA428" i="10"/>
  <c r="AGZ428" i="10"/>
  <c r="AGY428" i="10"/>
  <c r="AGX428" i="10"/>
  <c r="AGW428" i="10"/>
  <c r="AGV428" i="10"/>
  <c r="AGU428" i="10"/>
  <c r="AGT428" i="10"/>
  <c r="AGS428" i="10"/>
  <c r="AGR428" i="10"/>
  <c r="AGQ428" i="10"/>
  <c r="AGP428" i="10"/>
  <c r="AGO428" i="10"/>
  <c r="AGN428" i="10"/>
  <c r="AGM428" i="10"/>
  <c r="AGL428" i="10"/>
  <c r="AGK428" i="10"/>
  <c r="AGJ428" i="10"/>
  <c r="AGI428" i="10"/>
  <c r="AGH428" i="10"/>
  <c r="AGG428" i="10"/>
  <c r="AGF428" i="10"/>
  <c r="AGE428" i="10"/>
  <c r="AGD428" i="10"/>
  <c r="AGC428" i="10"/>
  <c r="AGB428" i="10"/>
  <c r="AGA428" i="10"/>
  <c r="AFZ428" i="10"/>
  <c r="AFY428" i="10"/>
  <c r="AFX428" i="10"/>
  <c r="AFW428" i="10"/>
  <c r="AFV428" i="10"/>
  <c r="AFU428" i="10"/>
  <c r="AFT428" i="10"/>
  <c r="AFS428" i="10"/>
  <c r="AFR428" i="10"/>
  <c r="AFQ428" i="10"/>
  <c r="AFP428" i="10"/>
  <c r="AFO428" i="10"/>
  <c r="AFN428" i="10"/>
  <c r="AFM428" i="10"/>
  <c r="AFL428" i="10"/>
  <c r="AFK428" i="10"/>
  <c r="AFJ428" i="10"/>
  <c r="AFI428" i="10"/>
  <c r="AFH428" i="10"/>
  <c r="AFG428" i="10"/>
  <c r="AFF428" i="10"/>
  <c r="AFE428" i="10"/>
  <c r="AFD428" i="10"/>
  <c r="AFC428" i="10"/>
  <c r="AFB428" i="10"/>
  <c r="AFA428" i="10"/>
  <c r="AEZ428" i="10"/>
  <c r="AEY428" i="10"/>
  <c r="AEX428" i="10"/>
  <c r="AEW428" i="10"/>
  <c r="AEV428" i="10"/>
  <c r="AEU428" i="10"/>
  <c r="AET428" i="10"/>
  <c r="AES428" i="10"/>
  <c r="AER428" i="10"/>
  <c r="AEQ428" i="10"/>
  <c r="AEP428" i="10"/>
  <c r="AEO428" i="10"/>
  <c r="AEN428" i="10"/>
  <c r="AEM428" i="10"/>
  <c r="AEL428" i="10"/>
  <c r="AEK428" i="10"/>
  <c r="AEJ428" i="10"/>
  <c r="AEI428" i="10"/>
  <c r="AEH428" i="10"/>
  <c r="AEG428" i="10"/>
  <c r="AEF428" i="10"/>
  <c r="AEE428" i="10"/>
  <c r="AED428" i="10"/>
  <c r="AEC428" i="10"/>
  <c r="AEB428" i="10"/>
  <c r="AEA428" i="10"/>
  <c r="ADZ428" i="10"/>
  <c r="ADY428" i="10"/>
  <c r="ADX428" i="10"/>
  <c r="ADW428" i="10"/>
  <c r="ADV428" i="10"/>
  <c r="ADU428" i="10"/>
  <c r="ADT428" i="10"/>
  <c r="ADS428" i="10"/>
  <c r="ADR428" i="10"/>
  <c r="ADQ428" i="10"/>
  <c r="ADP428" i="10"/>
  <c r="ADO428" i="10"/>
  <c r="ADN428" i="10"/>
  <c r="ADM428" i="10"/>
  <c r="ADL428" i="10"/>
  <c r="ADK428" i="10"/>
  <c r="ADJ428" i="10"/>
  <c r="ADI428" i="10"/>
  <c r="ADH428" i="10"/>
  <c r="ADG428" i="10"/>
  <c r="ADF428" i="10"/>
  <c r="ADE428" i="10"/>
  <c r="ADD428" i="10"/>
  <c r="ADC428" i="10"/>
  <c r="ADB428" i="10"/>
  <c r="ADA428" i="10"/>
  <c r="ACZ428" i="10"/>
  <c r="ACY428" i="10"/>
  <c r="ACX428" i="10"/>
  <c r="ACW428" i="10"/>
  <c r="ACV428" i="10"/>
  <c r="ACU428" i="10"/>
  <c r="ACT428" i="10"/>
  <c r="ACS428" i="10"/>
  <c r="ACR428" i="10"/>
  <c r="ACQ428" i="10"/>
  <c r="ACP428" i="10"/>
  <c r="ACO428" i="10"/>
  <c r="ACN428" i="10"/>
  <c r="ACM428" i="10"/>
  <c r="ACL428" i="10"/>
  <c r="ACK428" i="10"/>
  <c r="ACJ428" i="10"/>
  <c r="ACI428" i="10"/>
  <c r="ACH428" i="10"/>
  <c r="ACG428" i="10"/>
  <c r="ACF428" i="10"/>
  <c r="ACE428" i="10"/>
  <c r="ACD428" i="10"/>
  <c r="ACC428" i="10"/>
  <c r="ACB428" i="10"/>
  <c r="ACA428" i="10"/>
  <c r="ABZ428" i="10"/>
  <c r="ABY428" i="10"/>
  <c r="ABX428" i="10"/>
  <c r="ABW428" i="10"/>
  <c r="ABV428" i="10"/>
  <c r="ABU428" i="10"/>
  <c r="ABT428" i="10"/>
  <c r="ABS428" i="10"/>
  <c r="ABR428" i="10"/>
  <c r="ABQ428" i="10"/>
  <c r="ABP428" i="10"/>
  <c r="ABO428" i="10"/>
  <c r="ABN428" i="10"/>
  <c r="ABM428" i="10"/>
  <c r="ABL428" i="10"/>
  <c r="ABK428" i="10"/>
  <c r="ABJ428" i="10"/>
  <c r="ABI428" i="10"/>
  <c r="ABH428" i="10"/>
  <c r="ABG428" i="10"/>
  <c r="ABF428" i="10"/>
  <c r="ABE428" i="10"/>
  <c r="ABD428" i="10"/>
  <c r="ABC428" i="10"/>
  <c r="ABB428" i="10"/>
  <c r="ABA428" i="10"/>
  <c r="AAZ428" i="10"/>
  <c r="AAY428" i="10"/>
  <c r="AAX428" i="10"/>
  <c r="AAW428" i="10"/>
  <c r="AAV428" i="10"/>
  <c r="AAU428" i="10"/>
  <c r="AAT428" i="10"/>
  <c r="AAS428" i="10"/>
  <c r="AAR428" i="10"/>
  <c r="AAQ428" i="10"/>
  <c r="AAP428" i="10"/>
  <c r="AAO428" i="10"/>
  <c r="AAN428" i="10"/>
  <c r="AAM428" i="10"/>
  <c r="AAL428" i="10"/>
  <c r="AAK428" i="10"/>
  <c r="AAJ428" i="10"/>
  <c r="AAI428" i="10"/>
  <c r="AAH428" i="10"/>
  <c r="AAG428" i="10"/>
  <c r="AAF428" i="10"/>
  <c r="AAE428" i="10"/>
  <c r="AAD428" i="10"/>
  <c r="AAC428" i="10"/>
  <c r="AAB428" i="10"/>
  <c r="AAA428" i="10"/>
  <c r="ZZ428" i="10"/>
  <c r="ZY428" i="10"/>
  <c r="ZX428" i="10"/>
  <c r="ZW428" i="10"/>
  <c r="ZV428" i="10"/>
  <c r="ZU428" i="10"/>
  <c r="ZT428" i="10"/>
  <c r="ZS428" i="10"/>
  <c r="ZR428" i="10"/>
  <c r="ZQ428" i="10"/>
  <c r="ZP428" i="10"/>
  <c r="ZO428" i="10"/>
  <c r="ZN428" i="10"/>
  <c r="ZM428" i="10"/>
  <c r="ZL428" i="10"/>
  <c r="ZK428" i="10"/>
  <c r="ZJ428" i="10"/>
  <c r="ZI428" i="10"/>
  <c r="ZH428" i="10"/>
  <c r="ZG428" i="10"/>
  <c r="ZF428" i="10"/>
  <c r="ZE428" i="10"/>
  <c r="ZD428" i="10"/>
  <c r="ZC428" i="10"/>
  <c r="ZB428" i="10"/>
  <c r="ZA428" i="10"/>
  <c r="YZ428" i="10"/>
  <c r="YY428" i="10"/>
  <c r="YX428" i="10"/>
  <c r="YW428" i="10"/>
  <c r="YV428" i="10"/>
  <c r="YU428" i="10"/>
  <c r="YT428" i="10"/>
  <c r="YS428" i="10"/>
  <c r="YR428" i="10"/>
  <c r="YQ428" i="10"/>
  <c r="YP428" i="10"/>
  <c r="YO428" i="10"/>
  <c r="YN428" i="10"/>
  <c r="YM428" i="10"/>
  <c r="YL428" i="10"/>
  <c r="YK428" i="10"/>
  <c r="YJ428" i="10"/>
  <c r="YI428" i="10"/>
  <c r="YH428" i="10"/>
  <c r="YG428" i="10"/>
  <c r="YF428" i="10"/>
  <c r="YE428" i="10"/>
  <c r="YD428" i="10"/>
  <c r="YC428" i="10"/>
  <c r="YB428" i="10"/>
  <c r="YA428" i="10"/>
  <c r="XZ428" i="10"/>
  <c r="XY428" i="10"/>
  <c r="XX428" i="10"/>
  <c r="XW428" i="10"/>
  <c r="XV428" i="10"/>
  <c r="XU428" i="10"/>
  <c r="XT428" i="10"/>
  <c r="XS428" i="10"/>
  <c r="XR428" i="10"/>
  <c r="XQ428" i="10"/>
  <c r="XP428" i="10"/>
  <c r="XO428" i="10"/>
  <c r="XN428" i="10"/>
  <c r="XM428" i="10"/>
  <c r="XL428" i="10"/>
  <c r="XK428" i="10"/>
  <c r="XJ428" i="10"/>
  <c r="XI428" i="10"/>
  <c r="XH428" i="10"/>
  <c r="XG428" i="10"/>
  <c r="XF428" i="10"/>
  <c r="XE428" i="10"/>
  <c r="XD428" i="10"/>
  <c r="XC428" i="10"/>
  <c r="XB428" i="10"/>
  <c r="XA428" i="10"/>
  <c r="WZ428" i="10"/>
  <c r="WY428" i="10"/>
  <c r="WX428" i="10"/>
  <c r="WW428" i="10"/>
  <c r="WV428" i="10"/>
  <c r="WU428" i="10"/>
  <c r="WT428" i="10"/>
  <c r="WS428" i="10"/>
  <c r="WR428" i="10"/>
  <c r="WQ428" i="10"/>
  <c r="WP428" i="10"/>
  <c r="WO428" i="10"/>
  <c r="WN428" i="10"/>
  <c r="WM428" i="10"/>
  <c r="WL428" i="10"/>
  <c r="WK428" i="10"/>
  <c r="WJ428" i="10"/>
  <c r="WI428" i="10"/>
  <c r="WH428" i="10"/>
  <c r="WG428" i="10"/>
  <c r="WF428" i="10"/>
  <c r="WE428" i="10"/>
  <c r="WD428" i="10"/>
  <c r="WC428" i="10"/>
  <c r="WB428" i="10"/>
  <c r="WA428" i="10"/>
  <c r="VZ428" i="10"/>
  <c r="VY428" i="10"/>
  <c r="VX428" i="10"/>
  <c r="VW428" i="10"/>
  <c r="VV428" i="10"/>
  <c r="VU428" i="10"/>
  <c r="VT428" i="10"/>
  <c r="VS428" i="10"/>
  <c r="VR428" i="10"/>
  <c r="VQ428" i="10"/>
  <c r="VP428" i="10"/>
  <c r="VO428" i="10"/>
  <c r="VN428" i="10"/>
  <c r="VM428" i="10"/>
  <c r="VL428" i="10"/>
  <c r="VK428" i="10"/>
  <c r="VJ428" i="10"/>
  <c r="VI428" i="10"/>
  <c r="VH428" i="10"/>
  <c r="VG428" i="10"/>
  <c r="VF428" i="10"/>
  <c r="VE428" i="10"/>
  <c r="VD428" i="10"/>
  <c r="VC428" i="10"/>
  <c r="VB428" i="10"/>
  <c r="VA428" i="10"/>
  <c r="UZ428" i="10"/>
  <c r="UY428" i="10"/>
  <c r="UX428" i="10"/>
  <c r="UW428" i="10"/>
  <c r="UV428" i="10"/>
  <c r="UU428" i="10"/>
  <c r="UT428" i="10"/>
  <c r="US428" i="10"/>
  <c r="UR428" i="10"/>
  <c r="UQ428" i="10"/>
  <c r="UP428" i="10"/>
  <c r="UO428" i="10"/>
  <c r="UN428" i="10"/>
  <c r="UM428" i="10"/>
  <c r="UL428" i="10"/>
  <c r="UK428" i="10"/>
  <c r="UJ428" i="10"/>
  <c r="UI428" i="10"/>
  <c r="UH428" i="10"/>
  <c r="UG428" i="10"/>
  <c r="UF428" i="10"/>
  <c r="UE428" i="10"/>
  <c r="UD428" i="10"/>
  <c r="UC428" i="10"/>
  <c r="UB428" i="10"/>
  <c r="UA428" i="10"/>
  <c r="TZ428" i="10"/>
  <c r="TY428" i="10"/>
  <c r="TX428" i="10"/>
  <c r="TW428" i="10"/>
  <c r="TV428" i="10"/>
  <c r="TU428" i="10"/>
  <c r="TT428" i="10"/>
  <c r="TS428" i="10"/>
  <c r="TR428" i="10"/>
  <c r="TQ428" i="10"/>
  <c r="TP428" i="10"/>
  <c r="TO428" i="10"/>
  <c r="TN428" i="10"/>
  <c r="TM428" i="10"/>
  <c r="TL428" i="10"/>
  <c r="TK428" i="10"/>
  <c r="TJ428" i="10"/>
  <c r="TI428" i="10"/>
  <c r="TH428" i="10"/>
  <c r="TG428" i="10"/>
  <c r="TF428" i="10"/>
  <c r="TE428" i="10"/>
  <c r="TD428" i="10"/>
  <c r="TC428" i="10"/>
  <c r="TB428" i="10"/>
  <c r="TA428" i="10"/>
  <c r="SZ428" i="10"/>
  <c r="SY428" i="10"/>
  <c r="SX428" i="10"/>
  <c r="SW428" i="10"/>
  <c r="SV428" i="10"/>
  <c r="SU428" i="10"/>
  <c r="ST428" i="10"/>
  <c r="SS428" i="10"/>
  <c r="SR428" i="10"/>
  <c r="SQ428" i="10"/>
  <c r="SP428" i="10"/>
  <c r="SO428" i="10"/>
  <c r="SN428" i="10"/>
  <c r="SM428" i="10"/>
  <c r="SL428" i="10"/>
  <c r="SK428" i="10"/>
  <c r="SJ428" i="10"/>
  <c r="SI428" i="10"/>
  <c r="SH428" i="10"/>
  <c r="SG428" i="10"/>
  <c r="SF428" i="10"/>
  <c r="SE428" i="10"/>
  <c r="SD428" i="10"/>
  <c r="SC428" i="10"/>
  <c r="SB428" i="10"/>
  <c r="SA428" i="10"/>
  <c r="RZ428" i="10"/>
  <c r="RY428" i="10"/>
  <c r="RX428" i="10"/>
  <c r="RW428" i="10"/>
  <c r="RV428" i="10"/>
  <c r="RU428" i="10"/>
  <c r="RT428" i="10"/>
  <c r="RS428" i="10"/>
  <c r="RR428" i="10"/>
  <c r="RQ428" i="10"/>
  <c r="RP428" i="10"/>
  <c r="RO428" i="10"/>
  <c r="RN428" i="10"/>
  <c r="RM428" i="10"/>
  <c r="RL428" i="10"/>
  <c r="RK428" i="10"/>
  <c r="RJ428" i="10"/>
  <c r="RI428" i="10"/>
  <c r="RH428" i="10"/>
  <c r="RG428" i="10"/>
  <c r="RF428" i="10"/>
  <c r="RE428" i="10"/>
  <c r="RD428" i="10"/>
  <c r="RC428" i="10"/>
  <c r="RB428" i="10"/>
  <c r="RA428" i="10"/>
  <c r="QZ428" i="10"/>
  <c r="QY428" i="10"/>
  <c r="QX428" i="10"/>
  <c r="QW428" i="10"/>
  <c r="QV428" i="10"/>
  <c r="QU428" i="10"/>
  <c r="QT428" i="10"/>
  <c r="QS428" i="10"/>
  <c r="QR428" i="10"/>
  <c r="QQ428" i="10"/>
  <c r="QP428" i="10"/>
  <c r="QO428" i="10"/>
  <c r="QN428" i="10"/>
  <c r="QM428" i="10"/>
  <c r="QL428" i="10"/>
  <c r="QK428" i="10"/>
  <c r="QJ428" i="10"/>
  <c r="QI428" i="10"/>
  <c r="QH428" i="10"/>
  <c r="QG428" i="10"/>
  <c r="QF428" i="10"/>
  <c r="QE428" i="10"/>
  <c r="QD428" i="10"/>
  <c r="QC428" i="10"/>
  <c r="QB428" i="10"/>
  <c r="QA428" i="10"/>
  <c r="PZ428" i="10"/>
  <c r="PY428" i="10"/>
  <c r="PX428" i="10"/>
  <c r="PW428" i="10"/>
  <c r="PV428" i="10"/>
  <c r="PU428" i="10"/>
  <c r="PT428" i="10"/>
  <c r="PS428" i="10"/>
  <c r="PR428" i="10"/>
  <c r="PQ428" i="10"/>
  <c r="PP428" i="10"/>
  <c r="PO428" i="10"/>
  <c r="PN428" i="10"/>
  <c r="PM428" i="10"/>
  <c r="PL428" i="10"/>
  <c r="PK428" i="10"/>
  <c r="PJ428" i="10"/>
  <c r="PI428" i="10"/>
  <c r="PH428" i="10"/>
  <c r="PG428" i="10"/>
  <c r="PF428" i="10"/>
  <c r="PE428" i="10"/>
  <c r="PD428" i="10"/>
  <c r="PC428" i="10"/>
  <c r="PB428" i="10"/>
  <c r="PA428" i="10"/>
  <c r="OZ428" i="10"/>
  <c r="OY428" i="10"/>
  <c r="OX428" i="10"/>
  <c r="OW428" i="10"/>
  <c r="OV428" i="10"/>
  <c r="OU428" i="10"/>
  <c r="OT428" i="10"/>
  <c r="OS428" i="10"/>
  <c r="OR428" i="10"/>
  <c r="OQ428" i="10"/>
  <c r="OP428" i="10"/>
  <c r="OO428" i="10"/>
  <c r="ON428" i="10"/>
  <c r="OM428" i="10"/>
  <c r="OL428" i="10"/>
  <c r="OK428" i="10"/>
  <c r="OJ428" i="10"/>
  <c r="OI428" i="10"/>
  <c r="OH428" i="10"/>
  <c r="OG428" i="10"/>
  <c r="OF428" i="10"/>
  <c r="OE428" i="10"/>
  <c r="OD428" i="10"/>
  <c r="OC428" i="10"/>
  <c r="OB428" i="10"/>
  <c r="OA428" i="10"/>
  <c r="NZ428" i="10"/>
  <c r="NY428" i="10"/>
  <c r="NX428" i="10"/>
  <c r="NW428" i="10"/>
  <c r="NV428" i="10"/>
  <c r="NU428" i="10"/>
  <c r="NT428" i="10"/>
  <c r="NS428" i="10"/>
  <c r="NR428" i="10"/>
  <c r="NQ428" i="10"/>
  <c r="NP428" i="10"/>
  <c r="NO428" i="10"/>
  <c r="NN428" i="10"/>
  <c r="NM428" i="10"/>
  <c r="NL428" i="10"/>
  <c r="NK428" i="10"/>
  <c r="NJ428" i="10"/>
  <c r="NI428" i="10"/>
  <c r="NH428" i="10"/>
  <c r="NG428" i="10"/>
  <c r="NF428" i="10"/>
  <c r="NE428" i="10"/>
  <c r="ND428" i="10"/>
  <c r="NC428" i="10"/>
  <c r="NB428" i="10"/>
  <c r="NA428" i="10"/>
  <c r="MZ428" i="10"/>
  <c r="MY428" i="10"/>
  <c r="MX428" i="10"/>
  <c r="MW428" i="10"/>
  <c r="MV428" i="10"/>
  <c r="MU428" i="10"/>
  <c r="MT428" i="10"/>
  <c r="MS428" i="10"/>
  <c r="MR428" i="10"/>
  <c r="MQ428" i="10"/>
  <c r="MP428" i="10"/>
  <c r="MO428" i="10"/>
  <c r="MN428" i="10"/>
  <c r="MM428" i="10"/>
  <c r="ML428" i="10"/>
  <c r="MK428" i="10"/>
  <c r="MJ428" i="10"/>
  <c r="MI428" i="10"/>
  <c r="MH428" i="10"/>
  <c r="MG428" i="10"/>
  <c r="MF428" i="10"/>
  <c r="ME428" i="10"/>
  <c r="MD428" i="10"/>
  <c r="MC428" i="10"/>
  <c r="MB428" i="10"/>
  <c r="MA428" i="10"/>
  <c r="LZ428" i="10"/>
  <c r="LY428" i="10"/>
  <c r="LX428" i="10"/>
  <c r="LW428" i="10"/>
  <c r="LV428" i="10"/>
  <c r="LU428" i="10"/>
  <c r="LT428" i="10"/>
  <c r="LS428" i="10"/>
  <c r="LR428" i="10"/>
  <c r="LQ428" i="10"/>
  <c r="LP428" i="10"/>
  <c r="LO428" i="10"/>
  <c r="LN428" i="10"/>
  <c r="LM428" i="10"/>
  <c r="LL428" i="10"/>
  <c r="LK428" i="10"/>
  <c r="LJ428" i="10"/>
  <c r="LI428" i="10"/>
  <c r="LH428" i="10"/>
  <c r="LG428" i="10"/>
  <c r="LF428" i="10"/>
  <c r="LE428" i="10"/>
  <c r="LD428" i="10"/>
  <c r="LC428" i="10"/>
  <c r="LB428" i="10"/>
  <c r="LA428" i="10"/>
  <c r="KZ428" i="10"/>
  <c r="KY428" i="10"/>
  <c r="KX428" i="10"/>
  <c r="KW428" i="10"/>
  <c r="KV428" i="10"/>
  <c r="KU428" i="10"/>
  <c r="KT428" i="10"/>
  <c r="KS428" i="10"/>
  <c r="KR428" i="10"/>
  <c r="KQ428" i="10"/>
  <c r="KP428" i="10"/>
  <c r="KO428" i="10"/>
  <c r="KN428" i="10"/>
  <c r="KM428" i="10"/>
  <c r="KL428" i="10"/>
  <c r="KK428" i="10"/>
  <c r="KJ428" i="10"/>
  <c r="KI428" i="10"/>
  <c r="KH428" i="10"/>
  <c r="KG428" i="10"/>
  <c r="KF428" i="10"/>
  <c r="KE428" i="10"/>
  <c r="KD428" i="10"/>
  <c r="KC428" i="10"/>
  <c r="KB428" i="10"/>
  <c r="KA428" i="10"/>
  <c r="JZ428" i="10"/>
  <c r="JY428" i="10"/>
  <c r="JX428" i="10"/>
  <c r="JW428" i="10"/>
  <c r="JV428" i="10"/>
  <c r="JU428" i="10"/>
  <c r="JT428" i="10"/>
  <c r="JS428" i="10"/>
  <c r="JR428" i="10"/>
  <c r="JQ428" i="10"/>
  <c r="JP428" i="10"/>
  <c r="JO428" i="10"/>
  <c r="JN428" i="10"/>
  <c r="JM428" i="10"/>
  <c r="JL428" i="10"/>
  <c r="JK428" i="10"/>
  <c r="JJ428" i="10"/>
  <c r="JI428" i="10"/>
  <c r="JH428" i="10"/>
  <c r="JG428" i="10"/>
  <c r="JF428" i="10"/>
  <c r="JE428" i="10"/>
  <c r="JD428" i="10"/>
  <c r="JC428" i="10"/>
  <c r="JB428" i="10"/>
  <c r="JA428" i="10"/>
  <c r="IZ428" i="10"/>
  <c r="IY428" i="10"/>
  <c r="IX428" i="10"/>
  <c r="IW428" i="10"/>
  <c r="IV428" i="10"/>
  <c r="IU428" i="10"/>
  <c r="IT428" i="10"/>
  <c r="IS428" i="10"/>
  <c r="IR428" i="10"/>
  <c r="IQ428" i="10"/>
  <c r="IP428" i="10"/>
  <c r="IO428" i="10"/>
  <c r="IN428" i="10"/>
  <c r="IM428" i="10"/>
  <c r="IL428" i="10"/>
  <c r="IK428" i="10"/>
  <c r="IJ428" i="10"/>
  <c r="II428" i="10"/>
  <c r="IH428" i="10"/>
  <c r="IG428" i="10"/>
  <c r="IF428" i="10"/>
  <c r="IE428" i="10"/>
  <c r="ID428" i="10"/>
  <c r="IC428" i="10"/>
  <c r="IB428" i="10"/>
  <c r="IA428" i="10"/>
  <c r="HZ428" i="10"/>
  <c r="HY428" i="10"/>
  <c r="HX428" i="10"/>
  <c r="HW428" i="10"/>
  <c r="HV428" i="10"/>
  <c r="HU428" i="10"/>
  <c r="HT428" i="10"/>
  <c r="HS428" i="10"/>
  <c r="HR428" i="10"/>
  <c r="HQ428" i="10"/>
  <c r="HP428" i="10"/>
  <c r="HO428" i="10"/>
  <c r="HN428" i="10"/>
  <c r="HM428" i="10"/>
  <c r="HL428" i="10"/>
  <c r="HK428" i="10"/>
  <c r="HJ428" i="10"/>
  <c r="HI428" i="10"/>
  <c r="HH428" i="10"/>
  <c r="HG428" i="10"/>
  <c r="HF428" i="10"/>
  <c r="HE428" i="10"/>
  <c r="HD428" i="10"/>
  <c r="HC428" i="10"/>
  <c r="HB428" i="10"/>
  <c r="HA428" i="10"/>
  <c r="GZ428" i="10"/>
  <c r="GY428" i="10"/>
  <c r="GX428" i="10"/>
  <c r="GW428" i="10"/>
  <c r="GV428" i="10"/>
  <c r="GU428" i="10"/>
  <c r="GT428" i="10"/>
  <c r="GS428" i="10"/>
  <c r="GR428" i="10"/>
  <c r="GQ428" i="10"/>
  <c r="GP428" i="10"/>
  <c r="GO428" i="10"/>
  <c r="GN428" i="10"/>
  <c r="GM428" i="10"/>
  <c r="GL428" i="10"/>
  <c r="GK428" i="10"/>
  <c r="GJ428" i="10"/>
  <c r="GI428" i="10"/>
  <c r="GH428" i="10"/>
  <c r="GG428" i="10"/>
  <c r="GF428" i="10"/>
  <c r="GE428" i="10"/>
  <c r="GD428" i="10"/>
  <c r="GC428" i="10"/>
  <c r="GB428" i="10"/>
  <c r="GA428" i="10"/>
  <c r="FZ428" i="10"/>
  <c r="FY428" i="10"/>
  <c r="FX428" i="10"/>
  <c r="FW428" i="10"/>
  <c r="FV428" i="10"/>
  <c r="FU428" i="10"/>
  <c r="FT428" i="10"/>
  <c r="FS428" i="10"/>
  <c r="FR428" i="10"/>
  <c r="FQ428" i="10"/>
  <c r="FP428" i="10"/>
  <c r="FO428" i="10"/>
  <c r="FN428" i="10"/>
  <c r="FM428" i="10"/>
  <c r="FL428" i="10"/>
  <c r="FK428" i="10"/>
  <c r="FJ428" i="10"/>
  <c r="FI428" i="10"/>
  <c r="FH428" i="10"/>
  <c r="FG428" i="10"/>
  <c r="FF428" i="10"/>
  <c r="FE428" i="10"/>
  <c r="FD428" i="10"/>
  <c r="FC428" i="10"/>
  <c r="FB428" i="10"/>
  <c r="FA428" i="10"/>
  <c r="EZ428" i="10"/>
  <c r="EY428" i="10"/>
  <c r="EX428" i="10"/>
  <c r="EW428" i="10"/>
  <c r="EV428" i="10"/>
  <c r="EU428" i="10"/>
  <c r="ET428" i="10"/>
  <c r="ES428" i="10"/>
  <c r="ER428" i="10"/>
  <c r="EQ428" i="10"/>
  <c r="EP428" i="10"/>
  <c r="EO428" i="10"/>
  <c r="EN428" i="10"/>
  <c r="EM428" i="10"/>
  <c r="EL428" i="10"/>
  <c r="EK428" i="10"/>
  <c r="EJ428" i="10"/>
  <c r="EI428" i="10"/>
  <c r="EH428" i="10"/>
  <c r="EG428" i="10"/>
  <c r="EF428" i="10"/>
  <c r="EE428" i="10"/>
  <c r="ED428" i="10"/>
  <c r="EC428" i="10"/>
  <c r="EB428" i="10"/>
  <c r="EA428" i="10"/>
  <c r="DZ428" i="10"/>
  <c r="DY428" i="10"/>
  <c r="DX428" i="10"/>
  <c r="DW428" i="10"/>
  <c r="DV428" i="10"/>
  <c r="DU428" i="10"/>
  <c r="DT428" i="10"/>
  <c r="DS428" i="10"/>
  <c r="DR428" i="10"/>
  <c r="DQ428" i="10"/>
  <c r="DP428" i="10"/>
  <c r="DO428" i="10"/>
  <c r="DN428" i="10"/>
  <c r="DM428" i="10"/>
  <c r="DL428" i="10"/>
  <c r="DK428" i="10"/>
  <c r="DJ428" i="10"/>
  <c r="DI428" i="10"/>
  <c r="DH428" i="10"/>
  <c r="DG428" i="10"/>
  <c r="DF428" i="10"/>
  <c r="DE428" i="10"/>
  <c r="DD428" i="10"/>
  <c r="DC428" i="10"/>
  <c r="DB428" i="10"/>
  <c r="DA428" i="10"/>
  <c r="CZ428" i="10"/>
  <c r="CY428" i="10"/>
  <c r="CX428" i="10"/>
  <c r="CW428" i="10"/>
  <c r="CV428" i="10"/>
  <c r="CU428" i="10"/>
  <c r="CT428" i="10"/>
  <c r="CS428" i="10"/>
  <c r="CR428" i="10"/>
  <c r="CQ428" i="10"/>
  <c r="CP428" i="10"/>
  <c r="CO428" i="10"/>
  <c r="CN428" i="10"/>
  <c r="CM428" i="10"/>
  <c r="CL428" i="10"/>
  <c r="CK428" i="10"/>
  <c r="CJ428" i="10"/>
  <c r="CI428" i="10"/>
  <c r="CH428" i="10"/>
  <c r="CG428" i="10"/>
  <c r="CF428" i="10"/>
  <c r="CE428" i="10"/>
  <c r="CD428" i="10"/>
  <c r="CC428" i="10"/>
  <c r="CB428" i="10"/>
  <c r="CA428" i="10"/>
  <c r="BZ428" i="10"/>
  <c r="BY428" i="10"/>
  <c r="BX428" i="10"/>
  <c r="BW428" i="10"/>
  <c r="BV428" i="10"/>
  <c r="BU428" i="10"/>
  <c r="BT428" i="10"/>
  <c r="BS428" i="10"/>
  <c r="BR428" i="10"/>
  <c r="BQ428" i="10"/>
  <c r="BP428" i="10"/>
  <c r="BO428" i="10"/>
  <c r="BN428" i="10"/>
  <c r="BM428" i="10"/>
  <c r="BL428" i="10"/>
  <c r="BK428" i="10"/>
  <c r="BJ428" i="10"/>
  <c r="BI428" i="10"/>
  <c r="BH428" i="10"/>
  <c r="BG428" i="10"/>
  <c r="BF428" i="10"/>
  <c r="BE428" i="10"/>
  <c r="BD428" i="10"/>
  <c r="BC428" i="10"/>
  <c r="BB428" i="10"/>
  <c r="BA428" i="10"/>
  <c r="AZ428" i="10"/>
  <c r="AY428" i="10"/>
  <c r="AX428" i="10"/>
  <c r="AW428" i="10"/>
  <c r="AV428" i="10"/>
  <c r="AU428" i="10"/>
  <c r="AT428" i="10"/>
  <c r="AS428" i="10"/>
  <c r="AR428" i="10"/>
  <c r="AQ428" i="10"/>
  <c r="AP428" i="10"/>
  <c r="AO428" i="10"/>
  <c r="AN428" i="10"/>
  <c r="AM428" i="10"/>
  <c r="AL428" i="10"/>
  <c r="AK428" i="10"/>
  <c r="AJ428" i="10"/>
  <c r="AI428" i="10"/>
  <c r="AH428" i="10"/>
  <c r="AG428" i="10"/>
  <c r="AF428" i="10"/>
  <c r="AE428" i="10"/>
  <c r="AD428" i="10"/>
  <c r="AC428" i="10"/>
  <c r="AB428" i="10"/>
  <c r="AA428" i="10"/>
  <c r="Z428" i="10"/>
  <c r="Y428" i="10"/>
  <c r="X428" i="10"/>
  <c r="W428" i="10"/>
  <c r="V428" i="10"/>
  <c r="U428" i="10"/>
  <c r="T428" i="10"/>
  <c r="S428" i="10"/>
  <c r="R428" i="10"/>
  <c r="Q428" i="10"/>
  <c r="P428" i="10"/>
  <c r="O428" i="10"/>
  <c r="ALZ427" i="10"/>
  <c r="ALY427" i="10"/>
  <c r="ALX427" i="10"/>
  <c r="ALW427" i="10"/>
  <c r="ALV427" i="10"/>
  <c r="ALU427" i="10"/>
  <c r="ALT427" i="10"/>
  <c r="ALS427" i="10"/>
  <c r="ALR427" i="10"/>
  <c r="ALQ427" i="10"/>
  <c r="ALP427" i="10"/>
  <c r="ALO427" i="10"/>
  <c r="ALN427" i="10"/>
  <c r="ALM427" i="10"/>
  <c r="ALL427" i="10"/>
  <c r="ALK427" i="10"/>
  <c r="ALJ427" i="10"/>
  <c r="ALI427" i="10"/>
  <c r="ALH427" i="10"/>
  <c r="ALG427" i="10"/>
  <c r="ALF427" i="10"/>
  <c r="ALE427" i="10"/>
  <c r="ALD427" i="10"/>
  <c r="ALC427" i="10"/>
  <c r="ALB427" i="10"/>
  <c r="ALA427" i="10"/>
  <c r="AKZ427" i="10"/>
  <c r="AKY427" i="10"/>
  <c r="AKX427" i="10"/>
  <c r="AKW427" i="10"/>
  <c r="AKV427" i="10"/>
  <c r="AKU427" i="10"/>
  <c r="AKT427" i="10"/>
  <c r="AKS427" i="10"/>
  <c r="AKR427" i="10"/>
  <c r="AKQ427" i="10"/>
  <c r="AKP427" i="10"/>
  <c r="AKO427" i="10"/>
  <c r="AKN427" i="10"/>
  <c r="AKM427" i="10"/>
  <c r="AKL427" i="10"/>
  <c r="AKK427" i="10"/>
  <c r="AKJ427" i="10"/>
  <c r="AKI427" i="10"/>
  <c r="AKH427" i="10"/>
  <c r="AKG427" i="10"/>
  <c r="AKF427" i="10"/>
  <c r="AKE427" i="10"/>
  <c r="AKD427" i="10"/>
  <c r="AKC427" i="10"/>
  <c r="AKB427" i="10"/>
  <c r="AKA427" i="10"/>
  <c r="AJZ427" i="10"/>
  <c r="AJY427" i="10"/>
  <c r="AJX427" i="10"/>
  <c r="AJW427" i="10"/>
  <c r="AJV427" i="10"/>
  <c r="AJU427" i="10"/>
  <c r="AJT427" i="10"/>
  <c r="AJS427" i="10"/>
  <c r="AJR427" i="10"/>
  <c r="AJQ427" i="10"/>
  <c r="AJP427" i="10"/>
  <c r="AJO427" i="10"/>
  <c r="AJN427" i="10"/>
  <c r="AJM427" i="10"/>
  <c r="AJL427" i="10"/>
  <c r="AJK427" i="10"/>
  <c r="AJJ427" i="10"/>
  <c r="AJI427" i="10"/>
  <c r="AJH427" i="10"/>
  <c r="AJG427" i="10"/>
  <c r="AJF427" i="10"/>
  <c r="AJE427" i="10"/>
  <c r="AJD427" i="10"/>
  <c r="AJC427" i="10"/>
  <c r="AJB427" i="10"/>
  <c r="AJA427" i="10"/>
  <c r="AIZ427" i="10"/>
  <c r="AIY427" i="10"/>
  <c r="AIX427" i="10"/>
  <c r="AIW427" i="10"/>
  <c r="AIV427" i="10"/>
  <c r="AIU427" i="10"/>
  <c r="AIT427" i="10"/>
  <c r="AIS427" i="10"/>
  <c r="AIR427" i="10"/>
  <c r="AIQ427" i="10"/>
  <c r="AIP427" i="10"/>
  <c r="AIO427" i="10"/>
  <c r="AIN427" i="10"/>
  <c r="AIM427" i="10"/>
  <c r="AIL427" i="10"/>
  <c r="AIK427" i="10"/>
  <c r="AIJ427" i="10"/>
  <c r="AII427" i="10"/>
  <c r="AIH427" i="10"/>
  <c r="AIG427" i="10"/>
  <c r="AIF427" i="10"/>
  <c r="AIE427" i="10"/>
  <c r="AID427" i="10"/>
  <c r="AIC427" i="10"/>
  <c r="AIB427" i="10"/>
  <c r="AIA427" i="10"/>
  <c r="AHZ427" i="10"/>
  <c r="AHY427" i="10"/>
  <c r="AHX427" i="10"/>
  <c r="AHW427" i="10"/>
  <c r="AHV427" i="10"/>
  <c r="AHU427" i="10"/>
  <c r="AHT427" i="10"/>
  <c r="AHS427" i="10"/>
  <c r="AHR427" i="10"/>
  <c r="AHQ427" i="10"/>
  <c r="AHP427" i="10"/>
  <c r="AHO427" i="10"/>
  <c r="AHN427" i="10"/>
  <c r="AHM427" i="10"/>
  <c r="AHL427" i="10"/>
  <c r="AHK427" i="10"/>
  <c r="AHJ427" i="10"/>
  <c r="AHI427" i="10"/>
  <c r="AHH427" i="10"/>
  <c r="AHG427" i="10"/>
  <c r="AHF427" i="10"/>
  <c r="AHE427" i="10"/>
  <c r="AHD427" i="10"/>
  <c r="AHC427" i="10"/>
  <c r="AHB427" i="10"/>
  <c r="AHA427" i="10"/>
  <c r="AGZ427" i="10"/>
  <c r="AGY427" i="10"/>
  <c r="AGX427" i="10"/>
  <c r="AGW427" i="10"/>
  <c r="AGV427" i="10"/>
  <c r="AGU427" i="10"/>
  <c r="AGT427" i="10"/>
  <c r="AGS427" i="10"/>
  <c r="AGR427" i="10"/>
  <c r="AGQ427" i="10"/>
  <c r="AGP427" i="10"/>
  <c r="AGO427" i="10"/>
  <c r="AGN427" i="10"/>
  <c r="AGM427" i="10"/>
  <c r="AGL427" i="10"/>
  <c r="AGK427" i="10"/>
  <c r="AGJ427" i="10"/>
  <c r="AGI427" i="10"/>
  <c r="AGH427" i="10"/>
  <c r="AGG427" i="10"/>
  <c r="AGF427" i="10"/>
  <c r="AGE427" i="10"/>
  <c r="AGD427" i="10"/>
  <c r="AGC427" i="10"/>
  <c r="AGB427" i="10"/>
  <c r="AGA427" i="10"/>
  <c r="AFZ427" i="10"/>
  <c r="AFY427" i="10"/>
  <c r="AFX427" i="10"/>
  <c r="AFW427" i="10"/>
  <c r="AFV427" i="10"/>
  <c r="AFU427" i="10"/>
  <c r="AFT427" i="10"/>
  <c r="AFS427" i="10"/>
  <c r="AFR427" i="10"/>
  <c r="AFQ427" i="10"/>
  <c r="AFP427" i="10"/>
  <c r="AFO427" i="10"/>
  <c r="AFN427" i="10"/>
  <c r="AFM427" i="10"/>
  <c r="AFL427" i="10"/>
  <c r="AFK427" i="10"/>
  <c r="AFJ427" i="10"/>
  <c r="AFI427" i="10"/>
  <c r="AFH427" i="10"/>
  <c r="AFG427" i="10"/>
  <c r="AFF427" i="10"/>
  <c r="AFE427" i="10"/>
  <c r="AFD427" i="10"/>
  <c r="AFC427" i="10"/>
  <c r="AFB427" i="10"/>
  <c r="AFA427" i="10"/>
  <c r="AEZ427" i="10"/>
  <c r="AEY427" i="10"/>
  <c r="AEX427" i="10"/>
  <c r="AEW427" i="10"/>
  <c r="AEV427" i="10"/>
  <c r="AEU427" i="10"/>
  <c r="AET427" i="10"/>
  <c r="AES427" i="10"/>
  <c r="AER427" i="10"/>
  <c r="AEQ427" i="10"/>
  <c r="AEP427" i="10"/>
  <c r="AEO427" i="10"/>
  <c r="AEN427" i="10"/>
  <c r="AEM427" i="10"/>
  <c r="AEL427" i="10"/>
  <c r="AEK427" i="10"/>
  <c r="AEJ427" i="10"/>
  <c r="AEI427" i="10"/>
  <c r="AEH427" i="10"/>
  <c r="AEG427" i="10"/>
  <c r="AEF427" i="10"/>
  <c r="AEE427" i="10"/>
  <c r="AED427" i="10"/>
  <c r="AEC427" i="10"/>
  <c r="AEB427" i="10"/>
  <c r="AEA427" i="10"/>
  <c r="ADZ427" i="10"/>
  <c r="ADY427" i="10"/>
  <c r="ADX427" i="10"/>
  <c r="ADW427" i="10"/>
  <c r="ADV427" i="10"/>
  <c r="ADU427" i="10"/>
  <c r="ADT427" i="10"/>
  <c r="ADS427" i="10"/>
  <c r="ADR427" i="10"/>
  <c r="ADQ427" i="10"/>
  <c r="ADP427" i="10"/>
  <c r="ADO427" i="10"/>
  <c r="ADN427" i="10"/>
  <c r="ADM427" i="10"/>
  <c r="ADL427" i="10"/>
  <c r="ADK427" i="10"/>
  <c r="ADJ427" i="10"/>
  <c r="ADI427" i="10"/>
  <c r="ADH427" i="10"/>
  <c r="ADG427" i="10"/>
  <c r="ADF427" i="10"/>
  <c r="ADE427" i="10"/>
  <c r="ADD427" i="10"/>
  <c r="ADC427" i="10"/>
  <c r="ADB427" i="10"/>
  <c r="ADA427" i="10"/>
  <c r="ACZ427" i="10"/>
  <c r="ACY427" i="10"/>
  <c r="ACX427" i="10"/>
  <c r="ACW427" i="10"/>
  <c r="ACV427" i="10"/>
  <c r="ACU427" i="10"/>
  <c r="ACT427" i="10"/>
  <c r="ACS427" i="10"/>
  <c r="ACR427" i="10"/>
  <c r="ACQ427" i="10"/>
  <c r="ACP427" i="10"/>
  <c r="ACO427" i="10"/>
  <c r="ACN427" i="10"/>
  <c r="ACM427" i="10"/>
  <c r="ACL427" i="10"/>
  <c r="ACK427" i="10"/>
  <c r="ACJ427" i="10"/>
  <c r="ACI427" i="10"/>
  <c r="ACH427" i="10"/>
  <c r="ACG427" i="10"/>
  <c r="ACF427" i="10"/>
  <c r="ACE427" i="10"/>
  <c r="ACD427" i="10"/>
  <c r="ACC427" i="10"/>
  <c r="ACB427" i="10"/>
  <c r="ACA427" i="10"/>
  <c r="ABZ427" i="10"/>
  <c r="ABY427" i="10"/>
  <c r="ABX427" i="10"/>
  <c r="ABW427" i="10"/>
  <c r="ABV427" i="10"/>
  <c r="ABU427" i="10"/>
  <c r="ABT427" i="10"/>
  <c r="ABS427" i="10"/>
  <c r="ABR427" i="10"/>
  <c r="ABQ427" i="10"/>
  <c r="ABP427" i="10"/>
  <c r="ABO427" i="10"/>
  <c r="ABN427" i="10"/>
  <c r="ABM427" i="10"/>
  <c r="ABL427" i="10"/>
  <c r="ABK427" i="10"/>
  <c r="ABJ427" i="10"/>
  <c r="ABI427" i="10"/>
  <c r="ABH427" i="10"/>
  <c r="ABG427" i="10"/>
  <c r="ABF427" i="10"/>
  <c r="ABE427" i="10"/>
  <c r="ABD427" i="10"/>
  <c r="ABC427" i="10"/>
  <c r="ABB427" i="10"/>
  <c r="ABA427" i="10"/>
  <c r="AAZ427" i="10"/>
  <c r="AAY427" i="10"/>
  <c r="AAX427" i="10"/>
  <c r="AAW427" i="10"/>
  <c r="AAV427" i="10"/>
  <c r="AAU427" i="10"/>
  <c r="AAT427" i="10"/>
  <c r="AAS427" i="10"/>
  <c r="AAR427" i="10"/>
  <c r="AAQ427" i="10"/>
  <c r="AAP427" i="10"/>
  <c r="AAO427" i="10"/>
  <c r="AAN427" i="10"/>
  <c r="AAM427" i="10"/>
  <c r="AAL427" i="10"/>
  <c r="AAK427" i="10"/>
  <c r="AAJ427" i="10"/>
  <c r="AAI427" i="10"/>
  <c r="AAH427" i="10"/>
  <c r="AAG427" i="10"/>
  <c r="AAF427" i="10"/>
  <c r="AAE427" i="10"/>
  <c r="AAD427" i="10"/>
  <c r="AAC427" i="10"/>
  <c r="AAB427" i="10"/>
  <c r="AAA427" i="10"/>
  <c r="ZZ427" i="10"/>
  <c r="ZY427" i="10"/>
  <c r="ZX427" i="10"/>
  <c r="ZW427" i="10"/>
  <c r="ZV427" i="10"/>
  <c r="ZU427" i="10"/>
  <c r="ZT427" i="10"/>
  <c r="ZS427" i="10"/>
  <c r="ZR427" i="10"/>
  <c r="ZQ427" i="10"/>
  <c r="ZP427" i="10"/>
  <c r="ZO427" i="10"/>
  <c r="ZN427" i="10"/>
  <c r="ZM427" i="10"/>
  <c r="ZL427" i="10"/>
  <c r="ZK427" i="10"/>
  <c r="ZJ427" i="10"/>
  <c r="ZI427" i="10"/>
  <c r="ZH427" i="10"/>
  <c r="ZG427" i="10"/>
  <c r="ZF427" i="10"/>
  <c r="ZE427" i="10"/>
  <c r="ZD427" i="10"/>
  <c r="ZC427" i="10"/>
  <c r="ZB427" i="10"/>
  <c r="ZA427" i="10"/>
  <c r="YZ427" i="10"/>
  <c r="YY427" i="10"/>
  <c r="YX427" i="10"/>
  <c r="YW427" i="10"/>
  <c r="YV427" i="10"/>
  <c r="YU427" i="10"/>
  <c r="YT427" i="10"/>
  <c r="YS427" i="10"/>
  <c r="YR427" i="10"/>
  <c r="YQ427" i="10"/>
  <c r="YP427" i="10"/>
  <c r="YO427" i="10"/>
  <c r="YN427" i="10"/>
  <c r="YM427" i="10"/>
  <c r="YL427" i="10"/>
  <c r="YK427" i="10"/>
  <c r="YJ427" i="10"/>
  <c r="YI427" i="10"/>
  <c r="YH427" i="10"/>
  <c r="YG427" i="10"/>
  <c r="YF427" i="10"/>
  <c r="YE427" i="10"/>
  <c r="YD427" i="10"/>
  <c r="YC427" i="10"/>
  <c r="YB427" i="10"/>
  <c r="YA427" i="10"/>
  <c r="XZ427" i="10"/>
  <c r="XY427" i="10"/>
  <c r="XX427" i="10"/>
  <c r="XW427" i="10"/>
  <c r="XV427" i="10"/>
  <c r="XU427" i="10"/>
  <c r="XT427" i="10"/>
  <c r="XS427" i="10"/>
  <c r="XR427" i="10"/>
  <c r="XQ427" i="10"/>
  <c r="XP427" i="10"/>
  <c r="XO427" i="10"/>
  <c r="XN427" i="10"/>
  <c r="XM427" i="10"/>
  <c r="XL427" i="10"/>
  <c r="XK427" i="10"/>
  <c r="XJ427" i="10"/>
  <c r="XI427" i="10"/>
  <c r="XH427" i="10"/>
  <c r="XG427" i="10"/>
  <c r="XF427" i="10"/>
  <c r="XE427" i="10"/>
  <c r="XD427" i="10"/>
  <c r="XC427" i="10"/>
  <c r="XB427" i="10"/>
  <c r="XA427" i="10"/>
  <c r="WZ427" i="10"/>
  <c r="WY427" i="10"/>
  <c r="WX427" i="10"/>
  <c r="WW427" i="10"/>
  <c r="WV427" i="10"/>
  <c r="WU427" i="10"/>
  <c r="WT427" i="10"/>
  <c r="WS427" i="10"/>
  <c r="WR427" i="10"/>
  <c r="WQ427" i="10"/>
  <c r="WP427" i="10"/>
  <c r="WO427" i="10"/>
  <c r="WN427" i="10"/>
  <c r="WM427" i="10"/>
  <c r="WL427" i="10"/>
  <c r="WK427" i="10"/>
  <c r="WJ427" i="10"/>
  <c r="WI427" i="10"/>
  <c r="WH427" i="10"/>
  <c r="WG427" i="10"/>
  <c r="WF427" i="10"/>
  <c r="WE427" i="10"/>
  <c r="WD427" i="10"/>
  <c r="WC427" i="10"/>
  <c r="WB427" i="10"/>
  <c r="WA427" i="10"/>
  <c r="VZ427" i="10"/>
  <c r="VY427" i="10"/>
  <c r="VX427" i="10"/>
  <c r="VW427" i="10"/>
  <c r="VV427" i="10"/>
  <c r="VU427" i="10"/>
  <c r="VT427" i="10"/>
  <c r="VS427" i="10"/>
  <c r="VR427" i="10"/>
  <c r="VQ427" i="10"/>
  <c r="VP427" i="10"/>
  <c r="VO427" i="10"/>
  <c r="VN427" i="10"/>
  <c r="VM427" i="10"/>
  <c r="VL427" i="10"/>
  <c r="VK427" i="10"/>
  <c r="VJ427" i="10"/>
  <c r="VI427" i="10"/>
  <c r="VH427" i="10"/>
  <c r="VG427" i="10"/>
  <c r="VF427" i="10"/>
  <c r="VE427" i="10"/>
  <c r="VD427" i="10"/>
  <c r="VC427" i="10"/>
  <c r="VB427" i="10"/>
  <c r="VA427" i="10"/>
  <c r="UZ427" i="10"/>
  <c r="UY427" i="10"/>
  <c r="UX427" i="10"/>
  <c r="UW427" i="10"/>
  <c r="UV427" i="10"/>
  <c r="UU427" i="10"/>
  <c r="UT427" i="10"/>
  <c r="US427" i="10"/>
  <c r="UR427" i="10"/>
  <c r="UQ427" i="10"/>
  <c r="UP427" i="10"/>
  <c r="UO427" i="10"/>
  <c r="UN427" i="10"/>
  <c r="UM427" i="10"/>
  <c r="UL427" i="10"/>
  <c r="UK427" i="10"/>
  <c r="UJ427" i="10"/>
  <c r="UI427" i="10"/>
  <c r="UH427" i="10"/>
  <c r="UG427" i="10"/>
  <c r="UF427" i="10"/>
  <c r="UE427" i="10"/>
  <c r="UD427" i="10"/>
  <c r="UC427" i="10"/>
  <c r="UB427" i="10"/>
  <c r="UA427" i="10"/>
  <c r="TZ427" i="10"/>
  <c r="TY427" i="10"/>
  <c r="TX427" i="10"/>
  <c r="TW427" i="10"/>
  <c r="TV427" i="10"/>
  <c r="TU427" i="10"/>
  <c r="TT427" i="10"/>
  <c r="TS427" i="10"/>
  <c r="TR427" i="10"/>
  <c r="TQ427" i="10"/>
  <c r="TP427" i="10"/>
  <c r="TO427" i="10"/>
  <c r="TN427" i="10"/>
  <c r="TM427" i="10"/>
  <c r="TL427" i="10"/>
  <c r="TK427" i="10"/>
  <c r="TJ427" i="10"/>
  <c r="TI427" i="10"/>
  <c r="TH427" i="10"/>
  <c r="TG427" i="10"/>
  <c r="TF427" i="10"/>
  <c r="TE427" i="10"/>
  <c r="TD427" i="10"/>
  <c r="TC427" i="10"/>
  <c r="TB427" i="10"/>
  <c r="TA427" i="10"/>
  <c r="SZ427" i="10"/>
  <c r="SY427" i="10"/>
  <c r="SX427" i="10"/>
  <c r="SW427" i="10"/>
  <c r="SV427" i="10"/>
  <c r="SU427" i="10"/>
  <c r="ST427" i="10"/>
  <c r="SS427" i="10"/>
  <c r="SR427" i="10"/>
  <c r="SQ427" i="10"/>
  <c r="SP427" i="10"/>
  <c r="SO427" i="10"/>
  <c r="SN427" i="10"/>
  <c r="SM427" i="10"/>
  <c r="SL427" i="10"/>
  <c r="SK427" i="10"/>
  <c r="SJ427" i="10"/>
  <c r="SI427" i="10"/>
  <c r="SH427" i="10"/>
  <c r="SG427" i="10"/>
  <c r="SF427" i="10"/>
  <c r="SE427" i="10"/>
  <c r="SD427" i="10"/>
  <c r="SC427" i="10"/>
  <c r="SB427" i="10"/>
  <c r="SA427" i="10"/>
  <c r="RZ427" i="10"/>
  <c r="RY427" i="10"/>
  <c r="RX427" i="10"/>
  <c r="RW427" i="10"/>
  <c r="RV427" i="10"/>
  <c r="RU427" i="10"/>
  <c r="RT427" i="10"/>
  <c r="RS427" i="10"/>
  <c r="RR427" i="10"/>
  <c r="RQ427" i="10"/>
  <c r="RP427" i="10"/>
  <c r="RO427" i="10"/>
  <c r="RN427" i="10"/>
  <c r="RM427" i="10"/>
  <c r="RL427" i="10"/>
  <c r="RK427" i="10"/>
  <c r="RJ427" i="10"/>
  <c r="RI427" i="10"/>
  <c r="RH427" i="10"/>
  <c r="RG427" i="10"/>
  <c r="RF427" i="10"/>
  <c r="RE427" i="10"/>
  <c r="RD427" i="10"/>
  <c r="RC427" i="10"/>
  <c r="RB427" i="10"/>
  <c r="RA427" i="10"/>
  <c r="QZ427" i="10"/>
  <c r="QY427" i="10"/>
  <c r="QX427" i="10"/>
  <c r="QW427" i="10"/>
  <c r="QV427" i="10"/>
  <c r="QU427" i="10"/>
  <c r="QT427" i="10"/>
  <c r="QS427" i="10"/>
  <c r="QR427" i="10"/>
  <c r="QQ427" i="10"/>
  <c r="QP427" i="10"/>
  <c r="QO427" i="10"/>
  <c r="QN427" i="10"/>
  <c r="QM427" i="10"/>
  <c r="QL427" i="10"/>
  <c r="QK427" i="10"/>
  <c r="QJ427" i="10"/>
  <c r="QI427" i="10"/>
  <c r="QH427" i="10"/>
  <c r="QG427" i="10"/>
  <c r="QF427" i="10"/>
  <c r="QE427" i="10"/>
  <c r="QD427" i="10"/>
  <c r="QC427" i="10"/>
  <c r="QB427" i="10"/>
  <c r="QA427" i="10"/>
  <c r="PZ427" i="10"/>
  <c r="PY427" i="10"/>
  <c r="PX427" i="10"/>
  <c r="PW427" i="10"/>
  <c r="PV427" i="10"/>
  <c r="PU427" i="10"/>
  <c r="PT427" i="10"/>
  <c r="PS427" i="10"/>
  <c r="PR427" i="10"/>
  <c r="PQ427" i="10"/>
  <c r="PP427" i="10"/>
  <c r="PO427" i="10"/>
  <c r="PN427" i="10"/>
  <c r="PM427" i="10"/>
  <c r="PL427" i="10"/>
  <c r="PK427" i="10"/>
  <c r="PJ427" i="10"/>
  <c r="PI427" i="10"/>
  <c r="PH427" i="10"/>
  <c r="PG427" i="10"/>
  <c r="PF427" i="10"/>
  <c r="PE427" i="10"/>
  <c r="PD427" i="10"/>
  <c r="PC427" i="10"/>
  <c r="PB427" i="10"/>
  <c r="PA427" i="10"/>
  <c r="OZ427" i="10"/>
  <c r="OY427" i="10"/>
  <c r="OX427" i="10"/>
  <c r="OW427" i="10"/>
  <c r="OV427" i="10"/>
  <c r="OU427" i="10"/>
  <c r="OT427" i="10"/>
  <c r="OS427" i="10"/>
  <c r="OR427" i="10"/>
  <c r="OQ427" i="10"/>
  <c r="OP427" i="10"/>
  <c r="OO427" i="10"/>
  <c r="ON427" i="10"/>
  <c r="OM427" i="10"/>
  <c r="OL427" i="10"/>
  <c r="OK427" i="10"/>
  <c r="OJ427" i="10"/>
  <c r="OI427" i="10"/>
  <c r="OH427" i="10"/>
  <c r="OG427" i="10"/>
  <c r="OF427" i="10"/>
  <c r="OE427" i="10"/>
  <c r="OD427" i="10"/>
  <c r="OC427" i="10"/>
  <c r="OB427" i="10"/>
  <c r="OA427" i="10"/>
  <c r="NZ427" i="10"/>
  <c r="NY427" i="10"/>
  <c r="NX427" i="10"/>
  <c r="NW427" i="10"/>
  <c r="NV427" i="10"/>
  <c r="NU427" i="10"/>
  <c r="NT427" i="10"/>
  <c r="NS427" i="10"/>
  <c r="NR427" i="10"/>
  <c r="NQ427" i="10"/>
  <c r="NP427" i="10"/>
  <c r="NO427" i="10"/>
  <c r="NN427" i="10"/>
  <c r="NM427" i="10"/>
  <c r="NL427" i="10"/>
  <c r="NK427" i="10"/>
  <c r="NJ427" i="10"/>
  <c r="NI427" i="10"/>
  <c r="NH427" i="10"/>
  <c r="NG427" i="10"/>
  <c r="NF427" i="10"/>
  <c r="NE427" i="10"/>
  <c r="ND427" i="10"/>
  <c r="NC427" i="10"/>
  <c r="NB427" i="10"/>
  <c r="NA427" i="10"/>
  <c r="MZ427" i="10"/>
  <c r="MY427" i="10"/>
  <c r="MX427" i="10"/>
  <c r="MW427" i="10"/>
  <c r="MV427" i="10"/>
  <c r="MU427" i="10"/>
  <c r="MT427" i="10"/>
  <c r="MS427" i="10"/>
  <c r="MR427" i="10"/>
  <c r="MQ427" i="10"/>
  <c r="MP427" i="10"/>
  <c r="MO427" i="10"/>
  <c r="MN427" i="10"/>
  <c r="MM427" i="10"/>
  <c r="ML427" i="10"/>
  <c r="MK427" i="10"/>
  <c r="MJ427" i="10"/>
  <c r="MI427" i="10"/>
  <c r="MH427" i="10"/>
  <c r="MG427" i="10"/>
  <c r="MF427" i="10"/>
  <c r="ME427" i="10"/>
  <c r="MD427" i="10"/>
  <c r="MC427" i="10"/>
  <c r="MB427" i="10"/>
  <c r="MA427" i="10"/>
  <c r="LZ427" i="10"/>
  <c r="LY427" i="10"/>
  <c r="LX427" i="10"/>
  <c r="LW427" i="10"/>
  <c r="LV427" i="10"/>
  <c r="LU427" i="10"/>
  <c r="LT427" i="10"/>
  <c r="LS427" i="10"/>
  <c r="LR427" i="10"/>
  <c r="LQ427" i="10"/>
  <c r="LP427" i="10"/>
  <c r="LO427" i="10"/>
  <c r="LN427" i="10"/>
  <c r="LM427" i="10"/>
  <c r="LL427" i="10"/>
  <c r="LK427" i="10"/>
  <c r="LJ427" i="10"/>
  <c r="LI427" i="10"/>
  <c r="LH427" i="10"/>
  <c r="LG427" i="10"/>
  <c r="LF427" i="10"/>
  <c r="LE427" i="10"/>
  <c r="LD427" i="10"/>
  <c r="LC427" i="10"/>
  <c r="LB427" i="10"/>
  <c r="LA427" i="10"/>
  <c r="KZ427" i="10"/>
  <c r="KY427" i="10"/>
  <c r="KX427" i="10"/>
  <c r="KW427" i="10"/>
  <c r="KV427" i="10"/>
  <c r="KU427" i="10"/>
  <c r="KT427" i="10"/>
  <c r="KS427" i="10"/>
  <c r="KR427" i="10"/>
  <c r="KQ427" i="10"/>
  <c r="KP427" i="10"/>
  <c r="KO427" i="10"/>
  <c r="KN427" i="10"/>
  <c r="KM427" i="10"/>
  <c r="KL427" i="10"/>
  <c r="KK427" i="10"/>
  <c r="KJ427" i="10"/>
  <c r="KI427" i="10"/>
  <c r="KH427" i="10"/>
  <c r="KG427" i="10"/>
  <c r="KF427" i="10"/>
  <c r="KE427" i="10"/>
  <c r="KD427" i="10"/>
  <c r="KC427" i="10"/>
  <c r="KB427" i="10"/>
  <c r="KA427" i="10"/>
  <c r="JZ427" i="10"/>
  <c r="JY427" i="10"/>
  <c r="JX427" i="10"/>
  <c r="JW427" i="10"/>
  <c r="JV427" i="10"/>
  <c r="JU427" i="10"/>
  <c r="JT427" i="10"/>
  <c r="JS427" i="10"/>
  <c r="JR427" i="10"/>
  <c r="JQ427" i="10"/>
  <c r="JP427" i="10"/>
  <c r="JO427" i="10"/>
  <c r="JN427" i="10"/>
  <c r="JM427" i="10"/>
  <c r="JL427" i="10"/>
  <c r="JK427" i="10"/>
  <c r="JJ427" i="10"/>
  <c r="JI427" i="10"/>
  <c r="JH427" i="10"/>
  <c r="JG427" i="10"/>
  <c r="JF427" i="10"/>
  <c r="JE427" i="10"/>
  <c r="JD427" i="10"/>
  <c r="JC427" i="10"/>
  <c r="JB427" i="10"/>
  <c r="JA427" i="10"/>
  <c r="IZ427" i="10"/>
  <c r="IY427" i="10"/>
  <c r="IX427" i="10"/>
  <c r="IW427" i="10"/>
  <c r="IV427" i="10"/>
  <c r="IU427" i="10"/>
  <c r="IT427" i="10"/>
  <c r="IS427" i="10"/>
  <c r="IR427" i="10"/>
  <c r="IQ427" i="10"/>
  <c r="IP427" i="10"/>
  <c r="IO427" i="10"/>
  <c r="IN427" i="10"/>
  <c r="IM427" i="10"/>
  <c r="IL427" i="10"/>
  <c r="IK427" i="10"/>
  <c r="IJ427" i="10"/>
  <c r="II427" i="10"/>
  <c r="IH427" i="10"/>
  <c r="IG427" i="10"/>
  <c r="IF427" i="10"/>
  <c r="IE427" i="10"/>
  <c r="ID427" i="10"/>
  <c r="IC427" i="10"/>
  <c r="IB427" i="10"/>
  <c r="IA427" i="10"/>
  <c r="HZ427" i="10"/>
  <c r="HY427" i="10"/>
  <c r="HX427" i="10"/>
  <c r="HW427" i="10"/>
  <c r="HV427" i="10"/>
  <c r="HU427" i="10"/>
  <c r="HT427" i="10"/>
  <c r="HS427" i="10"/>
  <c r="HR427" i="10"/>
  <c r="HQ427" i="10"/>
  <c r="HP427" i="10"/>
  <c r="HO427" i="10"/>
  <c r="HN427" i="10"/>
  <c r="HM427" i="10"/>
  <c r="HL427" i="10"/>
  <c r="HK427" i="10"/>
  <c r="HJ427" i="10"/>
  <c r="HI427" i="10"/>
  <c r="HH427" i="10"/>
  <c r="HG427" i="10"/>
  <c r="HF427" i="10"/>
  <c r="HE427" i="10"/>
  <c r="HD427" i="10"/>
  <c r="HC427" i="10"/>
  <c r="HB427" i="10"/>
  <c r="HA427" i="10"/>
  <c r="GZ427" i="10"/>
  <c r="GY427" i="10"/>
  <c r="GX427" i="10"/>
  <c r="GW427" i="10"/>
  <c r="GV427" i="10"/>
  <c r="GU427" i="10"/>
  <c r="GT427" i="10"/>
  <c r="GS427" i="10"/>
  <c r="GR427" i="10"/>
  <c r="GQ427" i="10"/>
  <c r="GP427" i="10"/>
  <c r="GO427" i="10"/>
  <c r="GN427" i="10"/>
  <c r="GM427" i="10"/>
  <c r="GL427" i="10"/>
  <c r="GK427" i="10"/>
  <c r="GJ427" i="10"/>
  <c r="GI427" i="10"/>
  <c r="GH427" i="10"/>
  <c r="GG427" i="10"/>
  <c r="GF427" i="10"/>
  <c r="GE427" i="10"/>
  <c r="GD427" i="10"/>
  <c r="GC427" i="10"/>
  <c r="GB427" i="10"/>
  <c r="GA427" i="10"/>
  <c r="FZ427" i="10"/>
  <c r="FY427" i="10"/>
  <c r="FX427" i="10"/>
  <c r="FW427" i="10"/>
  <c r="FV427" i="10"/>
  <c r="FU427" i="10"/>
  <c r="FT427" i="10"/>
  <c r="FS427" i="10"/>
  <c r="FR427" i="10"/>
  <c r="FQ427" i="10"/>
  <c r="FP427" i="10"/>
  <c r="FO427" i="10"/>
  <c r="FN427" i="10"/>
  <c r="FM427" i="10"/>
  <c r="FL427" i="10"/>
  <c r="FK427" i="10"/>
  <c r="FJ427" i="10"/>
  <c r="FI427" i="10"/>
  <c r="FH427" i="10"/>
  <c r="FG427" i="10"/>
  <c r="FF427" i="10"/>
  <c r="FE427" i="10"/>
  <c r="FD427" i="10"/>
  <c r="FC427" i="10"/>
  <c r="FB427" i="10"/>
  <c r="FA427" i="10"/>
  <c r="EZ427" i="10"/>
  <c r="EY427" i="10"/>
  <c r="EX427" i="10"/>
  <c r="EW427" i="10"/>
  <c r="EV427" i="10"/>
  <c r="EU427" i="10"/>
  <c r="ET427" i="10"/>
  <c r="ES427" i="10"/>
  <c r="ER427" i="10"/>
  <c r="EQ427" i="10"/>
  <c r="EP427" i="10"/>
  <c r="EO427" i="10"/>
  <c r="EN427" i="10"/>
  <c r="EM427" i="10"/>
  <c r="EL427" i="10"/>
  <c r="EK427" i="10"/>
  <c r="EJ427" i="10"/>
  <c r="EI427" i="10"/>
  <c r="EH427" i="10"/>
  <c r="EG427" i="10"/>
  <c r="EF427" i="10"/>
  <c r="EE427" i="10"/>
  <c r="ED427" i="10"/>
  <c r="EC427" i="10"/>
  <c r="EB427" i="10"/>
  <c r="EA427" i="10"/>
  <c r="DZ427" i="10"/>
  <c r="DY427" i="10"/>
  <c r="DX427" i="10"/>
  <c r="DW427" i="10"/>
  <c r="DV427" i="10"/>
  <c r="DU427" i="10"/>
  <c r="DT427" i="10"/>
  <c r="DS427" i="10"/>
  <c r="DR427" i="10"/>
  <c r="DQ427" i="10"/>
  <c r="DP427" i="10"/>
  <c r="DO427" i="10"/>
  <c r="DN427" i="10"/>
  <c r="DM427" i="10"/>
  <c r="DL427" i="10"/>
  <c r="DK427" i="10"/>
  <c r="DJ427" i="10"/>
  <c r="DI427" i="10"/>
  <c r="DH427" i="10"/>
  <c r="DG427" i="10"/>
  <c r="DF427" i="10"/>
  <c r="DE427" i="10"/>
  <c r="DD427" i="10"/>
  <c r="DC427" i="10"/>
  <c r="DB427" i="10"/>
  <c r="DA427" i="10"/>
  <c r="CZ427" i="10"/>
  <c r="CY427" i="10"/>
  <c r="CX427" i="10"/>
  <c r="CW427" i="10"/>
  <c r="CV427" i="10"/>
  <c r="CU427" i="10"/>
  <c r="CT427" i="10"/>
  <c r="CS427" i="10"/>
  <c r="CR427" i="10"/>
  <c r="CQ427" i="10"/>
  <c r="CP427" i="10"/>
  <c r="CO427" i="10"/>
  <c r="CN427" i="10"/>
  <c r="CM427" i="10"/>
  <c r="CL427" i="10"/>
  <c r="CK427" i="10"/>
  <c r="CJ427" i="10"/>
  <c r="CI427" i="10"/>
  <c r="CH427" i="10"/>
  <c r="CG427" i="10"/>
  <c r="CF427" i="10"/>
  <c r="CE427" i="10"/>
  <c r="CD427" i="10"/>
  <c r="CC427" i="10"/>
  <c r="CB427" i="10"/>
  <c r="CA427" i="10"/>
  <c r="BZ427" i="10"/>
  <c r="BY427" i="10"/>
  <c r="BX427" i="10"/>
  <c r="BW427" i="10"/>
  <c r="BV427" i="10"/>
  <c r="BU427" i="10"/>
  <c r="BT427" i="10"/>
  <c r="BS427" i="10"/>
  <c r="BR427" i="10"/>
  <c r="BQ427" i="10"/>
  <c r="BP427" i="10"/>
  <c r="BO427" i="10"/>
  <c r="BN427" i="10"/>
  <c r="BM427" i="10"/>
  <c r="BL427" i="10"/>
  <c r="BK427" i="10"/>
  <c r="BJ427" i="10"/>
  <c r="BI427" i="10"/>
  <c r="BH427" i="10"/>
  <c r="BG427" i="10"/>
  <c r="BF427" i="10"/>
  <c r="BE427" i="10"/>
  <c r="BD427" i="10"/>
  <c r="BC427" i="10"/>
  <c r="BB427" i="10"/>
  <c r="BA427" i="10"/>
  <c r="AZ427" i="10"/>
  <c r="AY427" i="10"/>
  <c r="AX427" i="10"/>
  <c r="AW427" i="10"/>
  <c r="AV427" i="10"/>
  <c r="AU427" i="10"/>
  <c r="AT427" i="10"/>
  <c r="AS427" i="10"/>
  <c r="AR427" i="10"/>
  <c r="AQ427" i="10"/>
  <c r="AP427" i="10"/>
  <c r="AO427" i="10"/>
  <c r="AN427" i="10"/>
  <c r="AM427" i="10"/>
  <c r="AL427" i="10"/>
  <c r="AK427" i="10"/>
  <c r="AJ427" i="10"/>
  <c r="AI427" i="10"/>
  <c r="AH427" i="10"/>
  <c r="AG427" i="10"/>
  <c r="AF427" i="10"/>
  <c r="AE427" i="10"/>
  <c r="AD427" i="10"/>
  <c r="AC427" i="10"/>
  <c r="AB427" i="10"/>
  <c r="AA427" i="10"/>
  <c r="Z427" i="10"/>
  <c r="Y427" i="10"/>
  <c r="X427" i="10"/>
  <c r="W427" i="10"/>
  <c r="V427" i="10"/>
  <c r="U427" i="10"/>
  <c r="T427" i="10"/>
  <c r="S427" i="10"/>
  <c r="R427" i="10"/>
  <c r="Q427" i="10"/>
  <c r="P427" i="10"/>
  <c r="O427" i="10"/>
  <c r="ALZ426" i="10"/>
  <c r="ALY426" i="10"/>
  <c r="ALX426" i="10"/>
  <c r="ALW426" i="10"/>
  <c r="ALV426" i="10"/>
  <c r="ALU426" i="10"/>
  <c r="ALT426" i="10"/>
  <c r="ALS426" i="10"/>
  <c r="ALR426" i="10"/>
  <c r="ALQ426" i="10"/>
  <c r="ALP426" i="10"/>
  <c r="ALO426" i="10"/>
  <c r="ALN426" i="10"/>
  <c r="ALM426" i="10"/>
  <c r="ALL426" i="10"/>
  <c r="ALK426" i="10"/>
  <c r="ALJ426" i="10"/>
  <c r="ALI426" i="10"/>
  <c r="ALH426" i="10"/>
  <c r="ALG426" i="10"/>
  <c r="ALF426" i="10"/>
  <c r="ALE426" i="10"/>
  <c r="ALD426" i="10"/>
  <c r="ALC426" i="10"/>
  <c r="ALB426" i="10"/>
  <c r="ALA426" i="10"/>
  <c r="AKZ426" i="10"/>
  <c r="AKY426" i="10"/>
  <c r="AKX426" i="10"/>
  <c r="AKW426" i="10"/>
  <c r="AKV426" i="10"/>
  <c r="AKU426" i="10"/>
  <c r="AKT426" i="10"/>
  <c r="AKS426" i="10"/>
  <c r="AKR426" i="10"/>
  <c r="AKQ426" i="10"/>
  <c r="AKP426" i="10"/>
  <c r="AKO426" i="10"/>
  <c r="AKN426" i="10"/>
  <c r="AKM426" i="10"/>
  <c r="AKL426" i="10"/>
  <c r="AKK426" i="10"/>
  <c r="AKJ426" i="10"/>
  <c r="AKI426" i="10"/>
  <c r="AKH426" i="10"/>
  <c r="AKG426" i="10"/>
  <c r="AKF426" i="10"/>
  <c r="AKE426" i="10"/>
  <c r="AKD426" i="10"/>
  <c r="AKC426" i="10"/>
  <c r="AKB426" i="10"/>
  <c r="AKA426" i="10"/>
  <c r="AJZ426" i="10"/>
  <c r="AJY426" i="10"/>
  <c r="AJX426" i="10"/>
  <c r="AJW426" i="10"/>
  <c r="AJV426" i="10"/>
  <c r="AJU426" i="10"/>
  <c r="AJT426" i="10"/>
  <c r="AJS426" i="10"/>
  <c r="AJR426" i="10"/>
  <c r="AJQ426" i="10"/>
  <c r="AJP426" i="10"/>
  <c r="AJO426" i="10"/>
  <c r="AJN426" i="10"/>
  <c r="AJM426" i="10"/>
  <c r="AJL426" i="10"/>
  <c r="AJK426" i="10"/>
  <c r="AJJ426" i="10"/>
  <c r="AJI426" i="10"/>
  <c r="AJH426" i="10"/>
  <c r="AJG426" i="10"/>
  <c r="AJF426" i="10"/>
  <c r="AJE426" i="10"/>
  <c r="AJD426" i="10"/>
  <c r="AJC426" i="10"/>
  <c r="AJB426" i="10"/>
  <c r="AJA426" i="10"/>
  <c r="AIZ426" i="10"/>
  <c r="AIY426" i="10"/>
  <c r="AIX426" i="10"/>
  <c r="AIW426" i="10"/>
  <c r="AIV426" i="10"/>
  <c r="AIU426" i="10"/>
  <c r="AIT426" i="10"/>
  <c r="AIS426" i="10"/>
  <c r="AIR426" i="10"/>
  <c r="AIQ426" i="10"/>
  <c r="AIP426" i="10"/>
  <c r="AIO426" i="10"/>
  <c r="AIN426" i="10"/>
  <c r="AIM426" i="10"/>
  <c r="AIL426" i="10"/>
  <c r="AIK426" i="10"/>
  <c r="AIJ426" i="10"/>
  <c r="AII426" i="10"/>
  <c r="AIH426" i="10"/>
  <c r="AIG426" i="10"/>
  <c r="AIF426" i="10"/>
  <c r="AIE426" i="10"/>
  <c r="AID426" i="10"/>
  <c r="AIC426" i="10"/>
  <c r="AIB426" i="10"/>
  <c r="AIA426" i="10"/>
  <c r="AHZ426" i="10"/>
  <c r="AHY426" i="10"/>
  <c r="AHX426" i="10"/>
  <c r="AHW426" i="10"/>
  <c r="AHV426" i="10"/>
  <c r="AHU426" i="10"/>
  <c r="AHT426" i="10"/>
  <c r="AHS426" i="10"/>
  <c r="AHR426" i="10"/>
  <c r="AHQ426" i="10"/>
  <c r="AHP426" i="10"/>
  <c r="AHO426" i="10"/>
  <c r="AHN426" i="10"/>
  <c r="AHM426" i="10"/>
  <c r="AHL426" i="10"/>
  <c r="AHK426" i="10"/>
  <c r="AHJ426" i="10"/>
  <c r="AHI426" i="10"/>
  <c r="AHH426" i="10"/>
  <c r="AHG426" i="10"/>
  <c r="AHF426" i="10"/>
  <c r="AHE426" i="10"/>
  <c r="AHD426" i="10"/>
  <c r="AHC426" i="10"/>
  <c r="AHB426" i="10"/>
  <c r="AHA426" i="10"/>
  <c r="AGZ426" i="10"/>
  <c r="AGY426" i="10"/>
  <c r="AGX426" i="10"/>
  <c r="AGW426" i="10"/>
  <c r="AGV426" i="10"/>
  <c r="AGU426" i="10"/>
  <c r="AGT426" i="10"/>
  <c r="AGS426" i="10"/>
  <c r="AGR426" i="10"/>
  <c r="AGQ426" i="10"/>
  <c r="AGP426" i="10"/>
  <c r="AGO426" i="10"/>
  <c r="AGN426" i="10"/>
  <c r="AGM426" i="10"/>
  <c r="AGL426" i="10"/>
  <c r="AGK426" i="10"/>
  <c r="AGJ426" i="10"/>
  <c r="AGI426" i="10"/>
  <c r="AGH426" i="10"/>
  <c r="AGG426" i="10"/>
  <c r="AGF426" i="10"/>
  <c r="AGE426" i="10"/>
  <c r="AGD426" i="10"/>
  <c r="AGC426" i="10"/>
  <c r="AGB426" i="10"/>
  <c r="AGA426" i="10"/>
  <c r="AFZ426" i="10"/>
  <c r="AFY426" i="10"/>
  <c r="AFX426" i="10"/>
  <c r="AFW426" i="10"/>
  <c r="AFV426" i="10"/>
  <c r="AFU426" i="10"/>
  <c r="AFT426" i="10"/>
  <c r="AFS426" i="10"/>
  <c r="AFR426" i="10"/>
  <c r="AFQ426" i="10"/>
  <c r="AFP426" i="10"/>
  <c r="AFO426" i="10"/>
  <c r="AFN426" i="10"/>
  <c r="AFM426" i="10"/>
  <c r="AFL426" i="10"/>
  <c r="AFK426" i="10"/>
  <c r="AFJ426" i="10"/>
  <c r="AFI426" i="10"/>
  <c r="AFH426" i="10"/>
  <c r="AFG426" i="10"/>
  <c r="AFF426" i="10"/>
  <c r="AFE426" i="10"/>
  <c r="AFD426" i="10"/>
  <c r="AFC426" i="10"/>
  <c r="AFB426" i="10"/>
  <c r="AFA426" i="10"/>
  <c r="AEZ426" i="10"/>
  <c r="AEY426" i="10"/>
  <c r="AEX426" i="10"/>
  <c r="AEW426" i="10"/>
  <c r="AEV426" i="10"/>
  <c r="AEU426" i="10"/>
  <c r="AET426" i="10"/>
  <c r="AES426" i="10"/>
  <c r="AER426" i="10"/>
  <c r="AEQ426" i="10"/>
  <c r="AEP426" i="10"/>
  <c r="AEO426" i="10"/>
  <c r="AEN426" i="10"/>
  <c r="AEM426" i="10"/>
  <c r="AEL426" i="10"/>
  <c r="AEK426" i="10"/>
  <c r="AEJ426" i="10"/>
  <c r="AEI426" i="10"/>
  <c r="AEH426" i="10"/>
  <c r="AEG426" i="10"/>
  <c r="AEF426" i="10"/>
  <c r="AEE426" i="10"/>
  <c r="AED426" i="10"/>
  <c r="AEC426" i="10"/>
  <c r="AEB426" i="10"/>
  <c r="AEA426" i="10"/>
  <c r="ADZ426" i="10"/>
  <c r="ADY426" i="10"/>
  <c r="ADX426" i="10"/>
  <c r="ADW426" i="10"/>
  <c r="ADV426" i="10"/>
  <c r="ADU426" i="10"/>
  <c r="ADT426" i="10"/>
  <c r="ADS426" i="10"/>
  <c r="ADR426" i="10"/>
  <c r="ADQ426" i="10"/>
  <c r="ADP426" i="10"/>
  <c r="ADO426" i="10"/>
  <c r="ADN426" i="10"/>
  <c r="ADM426" i="10"/>
  <c r="ADL426" i="10"/>
  <c r="ADK426" i="10"/>
  <c r="ADJ426" i="10"/>
  <c r="ADI426" i="10"/>
  <c r="ADH426" i="10"/>
  <c r="ADG426" i="10"/>
  <c r="ADF426" i="10"/>
  <c r="ADE426" i="10"/>
  <c r="ADD426" i="10"/>
  <c r="ADC426" i="10"/>
  <c r="ADB426" i="10"/>
  <c r="ADA426" i="10"/>
  <c r="ACZ426" i="10"/>
  <c r="ACY426" i="10"/>
  <c r="ACX426" i="10"/>
  <c r="ACW426" i="10"/>
  <c r="ACV426" i="10"/>
  <c r="ACU426" i="10"/>
  <c r="ACT426" i="10"/>
  <c r="ACS426" i="10"/>
  <c r="ACR426" i="10"/>
  <c r="ACQ426" i="10"/>
  <c r="ACP426" i="10"/>
  <c r="ACO426" i="10"/>
  <c r="ACN426" i="10"/>
  <c r="ACM426" i="10"/>
  <c r="ACL426" i="10"/>
  <c r="ACK426" i="10"/>
  <c r="ACJ426" i="10"/>
  <c r="ACI426" i="10"/>
  <c r="ACH426" i="10"/>
  <c r="ACG426" i="10"/>
  <c r="ACF426" i="10"/>
  <c r="ACE426" i="10"/>
  <c r="ACD426" i="10"/>
  <c r="ACC426" i="10"/>
  <c r="ACB426" i="10"/>
  <c r="ACA426" i="10"/>
  <c r="ABZ426" i="10"/>
  <c r="ABY426" i="10"/>
  <c r="ABX426" i="10"/>
  <c r="ABW426" i="10"/>
  <c r="ABV426" i="10"/>
  <c r="ABU426" i="10"/>
  <c r="ABT426" i="10"/>
  <c r="ABS426" i="10"/>
  <c r="ABR426" i="10"/>
  <c r="ABQ426" i="10"/>
  <c r="ABP426" i="10"/>
  <c r="ABO426" i="10"/>
  <c r="ABN426" i="10"/>
  <c r="ABM426" i="10"/>
  <c r="ABL426" i="10"/>
  <c r="ABK426" i="10"/>
  <c r="ABJ426" i="10"/>
  <c r="ABI426" i="10"/>
  <c r="ABH426" i="10"/>
  <c r="ABG426" i="10"/>
  <c r="ABF426" i="10"/>
  <c r="ABE426" i="10"/>
  <c r="ABD426" i="10"/>
  <c r="ABC426" i="10"/>
  <c r="ABB426" i="10"/>
  <c r="ABA426" i="10"/>
  <c r="AAZ426" i="10"/>
  <c r="AAY426" i="10"/>
  <c r="AAX426" i="10"/>
  <c r="AAW426" i="10"/>
  <c r="AAV426" i="10"/>
  <c r="AAU426" i="10"/>
  <c r="AAT426" i="10"/>
  <c r="AAS426" i="10"/>
  <c r="AAR426" i="10"/>
  <c r="AAQ426" i="10"/>
  <c r="AAP426" i="10"/>
  <c r="AAO426" i="10"/>
  <c r="AAN426" i="10"/>
  <c r="AAM426" i="10"/>
  <c r="AAL426" i="10"/>
  <c r="AAK426" i="10"/>
  <c r="AAJ426" i="10"/>
  <c r="AAI426" i="10"/>
  <c r="AAH426" i="10"/>
  <c r="AAG426" i="10"/>
  <c r="AAF426" i="10"/>
  <c r="AAE426" i="10"/>
  <c r="AAD426" i="10"/>
  <c r="AAC426" i="10"/>
  <c r="AAB426" i="10"/>
  <c r="AAA426" i="10"/>
  <c r="ZZ426" i="10"/>
  <c r="ZY426" i="10"/>
  <c r="ZX426" i="10"/>
  <c r="ZW426" i="10"/>
  <c r="ZV426" i="10"/>
  <c r="ZU426" i="10"/>
  <c r="ZT426" i="10"/>
  <c r="ZS426" i="10"/>
  <c r="ZR426" i="10"/>
  <c r="ZQ426" i="10"/>
  <c r="ZP426" i="10"/>
  <c r="ZO426" i="10"/>
  <c r="ZN426" i="10"/>
  <c r="ZM426" i="10"/>
  <c r="ZL426" i="10"/>
  <c r="ZK426" i="10"/>
  <c r="ZJ426" i="10"/>
  <c r="ZI426" i="10"/>
  <c r="ZH426" i="10"/>
  <c r="ZG426" i="10"/>
  <c r="ZF426" i="10"/>
  <c r="ZE426" i="10"/>
  <c r="ZD426" i="10"/>
  <c r="ZC426" i="10"/>
  <c r="ZB426" i="10"/>
  <c r="ZA426" i="10"/>
  <c r="YZ426" i="10"/>
  <c r="YY426" i="10"/>
  <c r="YX426" i="10"/>
  <c r="YW426" i="10"/>
  <c r="YV426" i="10"/>
  <c r="YU426" i="10"/>
  <c r="YT426" i="10"/>
  <c r="YS426" i="10"/>
  <c r="YR426" i="10"/>
  <c r="YQ426" i="10"/>
  <c r="YP426" i="10"/>
  <c r="YO426" i="10"/>
  <c r="YN426" i="10"/>
  <c r="YM426" i="10"/>
  <c r="YL426" i="10"/>
  <c r="YK426" i="10"/>
  <c r="YJ426" i="10"/>
  <c r="YI426" i="10"/>
  <c r="YH426" i="10"/>
  <c r="YG426" i="10"/>
  <c r="YF426" i="10"/>
  <c r="YE426" i="10"/>
  <c r="YD426" i="10"/>
  <c r="YC426" i="10"/>
  <c r="YB426" i="10"/>
  <c r="YA426" i="10"/>
  <c r="XZ426" i="10"/>
  <c r="XY426" i="10"/>
  <c r="XX426" i="10"/>
  <c r="XW426" i="10"/>
  <c r="XV426" i="10"/>
  <c r="XU426" i="10"/>
  <c r="XT426" i="10"/>
  <c r="XS426" i="10"/>
  <c r="XR426" i="10"/>
  <c r="XQ426" i="10"/>
  <c r="XP426" i="10"/>
  <c r="XO426" i="10"/>
  <c r="XN426" i="10"/>
  <c r="XM426" i="10"/>
  <c r="XL426" i="10"/>
  <c r="XK426" i="10"/>
  <c r="XJ426" i="10"/>
  <c r="XI426" i="10"/>
  <c r="XH426" i="10"/>
  <c r="XG426" i="10"/>
  <c r="XF426" i="10"/>
  <c r="XE426" i="10"/>
  <c r="XD426" i="10"/>
  <c r="XC426" i="10"/>
  <c r="XB426" i="10"/>
  <c r="XA426" i="10"/>
  <c r="WZ426" i="10"/>
  <c r="WY426" i="10"/>
  <c r="WX426" i="10"/>
  <c r="WW426" i="10"/>
  <c r="WV426" i="10"/>
  <c r="WU426" i="10"/>
  <c r="WT426" i="10"/>
  <c r="WS426" i="10"/>
  <c r="WR426" i="10"/>
  <c r="WQ426" i="10"/>
  <c r="WP426" i="10"/>
  <c r="WO426" i="10"/>
  <c r="WN426" i="10"/>
  <c r="WM426" i="10"/>
  <c r="WL426" i="10"/>
  <c r="WK426" i="10"/>
  <c r="WJ426" i="10"/>
  <c r="WI426" i="10"/>
  <c r="WH426" i="10"/>
  <c r="WG426" i="10"/>
  <c r="WF426" i="10"/>
  <c r="WE426" i="10"/>
  <c r="WD426" i="10"/>
  <c r="WC426" i="10"/>
  <c r="WB426" i="10"/>
  <c r="WA426" i="10"/>
  <c r="VZ426" i="10"/>
  <c r="VY426" i="10"/>
  <c r="VX426" i="10"/>
  <c r="VW426" i="10"/>
  <c r="VV426" i="10"/>
  <c r="VU426" i="10"/>
  <c r="VT426" i="10"/>
  <c r="VS426" i="10"/>
  <c r="VR426" i="10"/>
  <c r="VQ426" i="10"/>
  <c r="VP426" i="10"/>
  <c r="VO426" i="10"/>
  <c r="VN426" i="10"/>
  <c r="VM426" i="10"/>
  <c r="VL426" i="10"/>
  <c r="VK426" i="10"/>
  <c r="VJ426" i="10"/>
  <c r="VI426" i="10"/>
  <c r="VH426" i="10"/>
  <c r="VG426" i="10"/>
  <c r="VF426" i="10"/>
  <c r="VE426" i="10"/>
  <c r="VD426" i="10"/>
  <c r="VC426" i="10"/>
  <c r="VB426" i="10"/>
  <c r="VA426" i="10"/>
  <c r="UZ426" i="10"/>
  <c r="UY426" i="10"/>
  <c r="UX426" i="10"/>
  <c r="UW426" i="10"/>
  <c r="UV426" i="10"/>
  <c r="UU426" i="10"/>
  <c r="UT426" i="10"/>
  <c r="US426" i="10"/>
  <c r="UR426" i="10"/>
  <c r="UQ426" i="10"/>
  <c r="UP426" i="10"/>
  <c r="UO426" i="10"/>
  <c r="UN426" i="10"/>
  <c r="UM426" i="10"/>
  <c r="UL426" i="10"/>
  <c r="UK426" i="10"/>
  <c r="UJ426" i="10"/>
  <c r="UI426" i="10"/>
  <c r="UH426" i="10"/>
  <c r="UG426" i="10"/>
  <c r="UF426" i="10"/>
  <c r="UE426" i="10"/>
  <c r="UD426" i="10"/>
  <c r="UC426" i="10"/>
  <c r="UB426" i="10"/>
  <c r="UA426" i="10"/>
  <c r="TZ426" i="10"/>
  <c r="TY426" i="10"/>
  <c r="TX426" i="10"/>
  <c r="TW426" i="10"/>
  <c r="TV426" i="10"/>
  <c r="TU426" i="10"/>
  <c r="TT426" i="10"/>
  <c r="TS426" i="10"/>
  <c r="TR426" i="10"/>
  <c r="TQ426" i="10"/>
  <c r="TP426" i="10"/>
  <c r="TO426" i="10"/>
  <c r="TN426" i="10"/>
  <c r="TM426" i="10"/>
  <c r="TL426" i="10"/>
  <c r="TK426" i="10"/>
  <c r="TJ426" i="10"/>
  <c r="TI426" i="10"/>
  <c r="TH426" i="10"/>
  <c r="TG426" i="10"/>
  <c r="TF426" i="10"/>
  <c r="TE426" i="10"/>
  <c r="TD426" i="10"/>
  <c r="TC426" i="10"/>
  <c r="TB426" i="10"/>
  <c r="TA426" i="10"/>
  <c r="SZ426" i="10"/>
  <c r="SY426" i="10"/>
  <c r="SX426" i="10"/>
  <c r="SW426" i="10"/>
  <c r="SV426" i="10"/>
  <c r="SU426" i="10"/>
  <c r="ST426" i="10"/>
  <c r="SS426" i="10"/>
  <c r="SR426" i="10"/>
  <c r="SQ426" i="10"/>
  <c r="SP426" i="10"/>
  <c r="SO426" i="10"/>
  <c r="SN426" i="10"/>
  <c r="SM426" i="10"/>
  <c r="SL426" i="10"/>
  <c r="SK426" i="10"/>
  <c r="SJ426" i="10"/>
  <c r="SI426" i="10"/>
  <c r="SH426" i="10"/>
  <c r="SG426" i="10"/>
  <c r="SF426" i="10"/>
  <c r="SE426" i="10"/>
  <c r="SD426" i="10"/>
  <c r="SC426" i="10"/>
  <c r="SB426" i="10"/>
  <c r="SA426" i="10"/>
  <c r="RZ426" i="10"/>
  <c r="RY426" i="10"/>
  <c r="RX426" i="10"/>
  <c r="RW426" i="10"/>
  <c r="RV426" i="10"/>
  <c r="RU426" i="10"/>
  <c r="RT426" i="10"/>
  <c r="RS426" i="10"/>
  <c r="RR426" i="10"/>
  <c r="RQ426" i="10"/>
  <c r="RP426" i="10"/>
  <c r="RO426" i="10"/>
  <c r="RN426" i="10"/>
  <c r="RM426" i="10"/>
  <c r="RL426" i="10"/>
  <c r="RK426" i="10"/>
  <c r="RJ426" i="10"/>
  <c r="RI426" i="10"/>
  <c r="RH426" i="10"/>
  <c r="RG426" i="10"/>
  <c r="RF426" i="10"/>
  <c r="RE426" i="10"/>
  <c r="RD426" i="10"/>
  <c r="RC426" i="10"/>
  <c r="RB426" i="10"/>
  <c r="RA426" i="10"/>
  <c r="QZ426" i="10"/>
  <c r="QY426" i="10"/>
  <c r="QX426" i="10"/>
  <c r="QW426" i="10"/>
  <c r="QV426" i="10"/>
  <c r="QU426" i="10"/>
  <c r="QT426" i="10"/>
  <c r="QS426" i="10"/>
  <c r="QR426" i="10"/>
  <c r="QQ426" i="10"/>
  <c r="QP426" i="10"/>
  <c r="QO426" i="10"/>
  <c r="QN426" i="10"/>
  <c r="QM426" i="10"/>
  <c r="QL426" i="10"/>
  <c r="QK426" i="10"/>
  <c r="QJ426" i="10"/>
  <c r="QI426" i="10"/>
  <c r="QH426" i="10"/>
  <c r="QG426" i="10"/>
  <c r="QF426" i="10"/>
  <c r="QE426" i="10"/>
  <c r="QD426" i="10"/>
  <c r="QC426" i="10"/>
  <c r="QB426" i="10"/>
  <c r="QA426" i="10"/>
  <c r="PZ426" i="10"/>
  <c r="PY426" i="10"/>
  <c r="PX426" i="10"/>
  <c r="PW426" i="10"/>
  <c r="PV426" i="10"/>
  <c r="PU426" i="10"/>
  <c r="PT426" i="10"/>
  <c r="PS426" i="10"/>
  <c r="PR426" i="10"/>
  <c r="PQ426" i="10"/>
  <c r="PP426" i="10"/>
  <c r="PO426" i="10"/>
  <c r="PN426" i="10"/>
  <c r="PM426" i="10"/>
  <c r="PL426" i="10"/>
  <c r="PK426" i="10"/>
  <c r="PJ426" i="10"/>
  <c r="PI426" i="10"/>
  <c r="PH426" i="10"/>
  <c r="PG426" i="10"/>
  <c r="PF426" i="10"/>
  <c r="PE426" i="10"/>
  <c r="PD426" i="10"/>
  <c r="PC426" i="10"/>
  <c r="PB426" i="10"/>
  <c r="PA426" i="10"/>
  <c r="OZ426" i="10"/>
  <c r="OY426" i="10"/>
  <c r="OX426" i="10"/>
  <c r="OW426" i="10"/>
  <c r="OV426" i="10"/>
  <c r="OU426" i="10"/>
  <c r="OT426" i="10"/>
  <c r="OS426" i="10"/>
  <c r="OR426" i="10"/>
  <c r="OQ426" i="10"/>
  <c r="OP426" i="10"/>
  <c r="OO426" i="10"/>
  <c r="ON426" i="10"/>
  <c r="OM426" i="10"/>
  <c r="OL426" i="10"/>
  <c r="OK426" i="10"/>
  <c r="OJ426" i="10"/>
  <c r="OI426" i="10"/>
  <c r="OH426" i="10"/>
  <c r="OG426" i="10"/>
  <c r="OF426" i="10"/>
  <c r="OE426" i="10"/>
  <c r="OD426" i="10"/>
  <c r="OC426" i="10"/>
  <c r="OB426" i="10"/>
  <c r="OA426" i="10"/>
  <c r="NZ426" i="10"/>
  <c r="NY426" i="10"/>
  <c r="NX426" i="10"/>
  <c r="NW426" i="10"/>
  <c r="NV426" i="10"/>
  <c r="NU426" i="10"/>
  <c r="NT426" i="10"/>
  <c r="NS426" i="10"/>
  <c r="NR426" i="10"/>
  <c r="NQ426" i="10"/>
  <c r="NP426" i="10"/>
  <c r="NO426" i="10"/>
  <c r="NN426" i="10"/>
  <c r="NM426" i="10"/>
  <c r="NL426" i="10"/>
  <c r="NK426" i="10"/>
  <c r="NJ426" i="10"/>
  <c r="NI426" i="10"/>
  <c r="NH426" i="10"/>
  <c r="NG426" i="10"/>
  <c r="NF426" i="10"/>
  <c r="NE426" i="10"/>
  <c r="ND426" i="10"/>
  <c r="NC426" i="10"/>
  <c r="NB426" i="10"/>
  <c r="NA426" i="10"/>
  <c r="MZ426" i="10"/>
  <c r="MY426" i="10"/>
  <c r="MX426" i="10"/>
  <c r="MW426" i="10"/>
  <c r="MV426" i="10"/>
  <c r="MU426" i="10"/>
  <c r="MT426" i="10"/>
  <c r="MS426" i="10"/>
  <c r="MR426" i="10"/>
  <c r="MQ426" i="10"/>
  <c r="MP426" i="10"/>
  <c r="MO426" i="10"/>
  <c r="MN426" i="10"/>
  <c r="MM426" i="10"/>
  <c r="ML426" i="10"/>
  <c r="MK426" i="10"/>
  <c r="MJ426" i="10"/>
  <c r="MI426" i="10"/>
  <c r="MH426" i="10"/>
  <c r="MG426" i="10"/>
  <c r="MF426" i="10"/>
  <c r="ME426" i="10"/>
  <c r="MD426" i="10"/>
  <c r="MC426" i="10"/>
  <c r="MB426" i="10"/>
  <c r="MA426" i="10"/>
  <c r="LZ426" i="10"/>
  <c r="LY426" i="10"/>
  <c r="LX426" i="10"/>
  <c r="LW426" i="10"/>
  <c r="LV426" i="10"/>
  <c r="LU426" i="10"/>
  <c r="LT426" i="10"/>
  <c r="LS426" i="10"/>
  <c r="LR426" i="10"/>
  <c r="LQ426" i="10"/>
  <c r="LP426" i="10"/>
  <c r="LO426" i="10"/>
  <c r="LN426" i="10"/>
  <c r="LM426" i="10"/>
  <c r="LL426" i="10"/>
  <c r="LK426" i="10"/>
  <c r="LJ426" i="10"/>
  <c r="LI426" i="10"/>
  <c r="LH426" i="10"/>
  <c r="LG426" i="10"/>
  <c r="LF426" i="10"/>
  <c r="LE426" i="10"/>
  <c r="LD426" i="10"/>
  <c r="LC426" i="10"/>
  <c r="LB426" i="10"/>
  <c r="LA426" i="10"/>
  <c r="KZ426" i="10"/>
  <c r="KY426" i="10"/>
  <c r="KX426" i="10"/>
  <c r="KW426" i="10"/>
  <c r="KV426" i="10"/>
  <c r="KU426" i="10"/>
  <c r="KT426" i="10"/>
  <c r="KS426" i="10"/>
  <c r="KR426" i="10"/>
  <c r="KQ426" i="10"/>
  <c r="KP426" i="10"/>
  <c r="KO426" i="10"/>
  <c r="KN426" i="10"/>
  <c r="KM426" i="10"/>
  <c r="KL426" i="10"/>
  <c r="KK426" i="10"/>
  <c r="KJ426" i="10"/>
  <c r="KI426" i="10"/>
  <c r="KH426" i="10"/>
  <c r="KG426" i="10"/>
  <c r="KF426" i="10"/>
  <c r="KE426" i="10"/>
  <c r="KD426" i="10"/>
  <c r="KC426" i="10"/>
  <c r="KB426" i="10"/>
  <c r="KA426" i="10"/>
  <c r="JZ426" i="10"/>
  <c r="JY426" i="10"/>
  <c r="JX426" i="10"/>
  <c r="JW426" i="10"/>
  <c r="JV426" i="10"/>
  <c r="JU426" i="10"/>
  <c r="JT426" i="10"/>
  <c r="JS426" i="10"/>
  <c r="JR426" i="10"/>
  <c r="JQ426" i="10"/>
  <c r="JP426" i="10"/>
  <c r="JO426" i="10"/>
  <c r="JN426" i="10"/>
  <c r="JM426" i="10"/>
  <c r="JL426" i="10"/>
  <c r="JK426" i="10"/>
  <c r="JJ426" i="10"/>
  <c r="JI426" i="10"/>
  <c r="JH426" i="10"/>
  <c r="JG426" i="10"/>
  <c r="JF426" i="10"/>
  <c r="JE426" i="10"/>
  <c r="JD426" i="10"/>
  <c r="JC426" i="10"/>
  <c r="JB426" i="10"/>
  <c r="JA426" i="10"/>
  <c r="IZ426" i="10"/>
  <c r="IY426" i="10"/>
  <c r="IX426" i="10"/>
  <c r="IW426" i="10"/>
  <c r="IV426" i="10"/>
  <c r="IU426" i="10"/>
  <c r="IT426" i="10"/>
  <c r="IS426" i="10"/>
  <c r="IR426" i="10"/>
  <c r="IQ426" i="10"/>
  <c r="IP426" i="10"/>
  <c r="IO426" i="10"/>
  <c r="IN426" i="10"/>
  <c r="IM426" i="10"/>
  <c r="IL426" i="10"/>
  <c r="IK426" i="10"/>
  <c r="IJ426" i="10"/>
  <c r="II426" i="10"/>
  <c r="IH426" i="10"/>
  <c r="IG426" i="10"/>
  <c r="IF426" i="10"/>
  <c r="IE426" i="10"/>
  <c r="ID426" i="10"/>
  <c r="IC426" i="10"/>
  <c r="IB426" i="10"/>
  <c r="IA426" i="10"/>
  <c r="HZ426" i="10"/>
  <c r="HY426" i="10"/>
  <c r="HX426" i="10"/>
  <c r="HW426" i="10"/>
  <c r="HV426" i="10"/>
  <c r="HU426" i="10"/>
  <c r="HT426" i="10"/>
  <c r="HS426" i="10"/>
  <c r="HR426" i="10"/>
  <c r="HQ426" i="10"/>
  <c r="HP426" i="10"/>
  <c r="HO426" i="10"/>
  <c r="HN426" i="10"/>
  <c r="HM426" i="10"/>
  <c r="HL426" i="10"/>
  <c r="HK426" i="10"/>
  <c r="HJ426" i="10"/>
  <c r="HI426" i="10"/>
  <c r="HH426" i="10"/>
  <c r="HG426" i="10"/>
  <c r="HF426" i="10"/>
  <c r="HE426" i="10"/>
  <c r="HD426" i="10"/>
  <c r="HC426" i="10"/>
  <c r="HB426" i="10"/>
  <c r="HA426" i="10"/>
  <c r="GZ426" i="10"/>
  <c r="GY426" i="10"/>
  <c r="GX426" i="10"/>
  <c r="GW426" i="10"/>
  <c r="GV426" i="10"/>
  <c r="GU426" i="10"/>
  <c r="GT426" i="10"/>
  <c r="GS426" i="10"/>
  <c r="GR426" i="10"/>
  <c r="GQ426" i="10"/>
  <c r="GP426" i="10"/>
  <c r="GO426" i="10"/>
  <c r="GN426" i="10"/>
  <c r="GM426" i="10"/>
  <c r="GL426" i="10"/>
  <c r="GK426" i="10"/>
  <c r="GJ426" i="10"/>
  <c r="GI426" i="10"/>
  <c r="GH426" i="10"/>
  <c r="GG426" i="10"/>
  <c r="GF426" i="10"/>
  <c r="GE426" i="10"/>
  <c r="GD426" i="10"/>
  <c r="GC426" i="10"/>
  <c r="GB426" i="10"/>
  <c r="GA426" i="10"/>
  <c r="FZ426" i="10"/>
  <c r="FY426" i="10"/>
  <c r="FX426" i="10"/>
  <c r="FW426" i="10"/>
  <c r="FV426" i="10"/>
  <c r="FU426" i="10"/>
  <c r="FT426" i="10"/>
  <c r="FS426" i="10"/>
  <c r="FR426" i="10"/>
  <c r="FQ426" i="10"/>
  <c r="FP426" i="10"/>
  <c r="FO426" i="10"/>
  <c r="FN426" i="10"/>
  <c r="FM426" i="10"/>
  <c r="FL426" i="10"/>
  <c r="FK426" i="10"/>
  <c r="FJ426" i="10"/>
  <c r="FI426" i="10"/>
  <c r="FH426" i="10"/>
  <c r="FG426" i="10"/>
  <c r="FF426" i="10"/>
  <c r="FE426" i="10"/>
  <c r="FD426" i="10"/>
  <c r="FC426" i="10"/>
  <c r="FB426" i="10"/>
  <c r="FA426" i="10"/>
  <c r="EZ426" i="10"/>
  <c r="EY426" i="10"/>
  <c r="EX426" i="10"/>
  <c r="EW426" i="10"/>
  <c r="EV426" i="10"/>
  <c r="EU426" i="10"/>
  <c r="ET426" i="10"/>
  <c r="ES426" i="10"/>
  <c r="ER426" i="10"/>
  <c r="EQ426" i="10"/>
  <c r="EP426" i="10"/>
  <c r="EO426" i="10"/>
  <c r="EN426" i="10"/>
  <c r="EM426" i="10"/>
  <c r="EL426" i="10"/>
  <c r="EK426" i="10"/>
  <c r="EJ426" i="10"/>
  <c r="EI426" i="10"/>
  <c r="EH426" i="10"/>
  <c r="EG426" i="10"/>
  <c r="EF426" i="10"/>
  <c r="EE426" i="10"/>
  <c r="ED426" i="10"/>
  <c r="EC426" i="10"/>
  <c r="EB426" i="10"/>
  <c r="EA426" i="10"/>
  <c r="DZ426" i="10"/>
  <c r="DY426" i="10"/>
  <c r="DX426" i="10"/>
  <c r="DW426" i="10"/>
  <c r="DV426" i="10"/>
  <c r="DU426" i="10"/>
  <c r="DT426" i="10"/>
  <c r="DS426" i="10"/>
  <c r="DR426" i="10"/>
  <c r="DQ426" i="10"/>
  <c r="DP426" i="10"/>
  <c r="DO426" i="10"/>
  <c r="DN426" i="10"/>
  <c r="DM426" i="10"/>
  <c r="DL426" i="10"/>
  <c r="DK426" i="10"/>
  <c r="DJ426" i="10"/>
  <c r="DI426" i="10"/>
  <c r="DH426" i="10"/>
  <c r="DG426" i="10"/>
  <c r="DF426" i="10"/>
  <c r="DE426" i="10"/>
  <c r="DD426" i="10"/>
  <c r="DC426" i="10"/>
  <c r="DB426" i="10"/>
  <c r="DA426" i="10"/>
  <c r="CZ426" i="10"/>
  <c r="CY426" i="10"/>
  <c r="CX426" i="10"/>
  <c r="CW426" i="10"/>
  <c r="CV426" i="10"/>
  <c r="CU426" i="10"/>
  <c r="CT426" i="10"/>
  <c r="CS426" i="10"/>
  <c r="CR426" i="10"/>
  <c r="CQ426" i="10"/>
  <c r="CP426" i="10"/>
  <c r="CO426" i="10"/>
  <c r="CN426" i="10"/>
  <c r="CM426" i="10"/>
  <c r="CL426" i="10"/>
  <c r="CK426" i="10"/>
  <c r="CJ426" i="10"/>
  <c r="CI426" i="10"/>
  <c r="CH426" i="10"/>
  <c r="CG426" i="10"/>
  <c r="CF426" i="10"/>
  <c r="CE426" i="10"/>
  <c r="CD426" i="10"/>
  <c r="CC426" i="10"/>
  <c r="CB426" i="10"/>
  <c r="CA426" i="10"/>
  <c r="BZ426" i="10"/>
  <c r="BY426" i="10"/>
  <c r="BX426" i="10"/>
  <c r="BW426" i="10"/>
  <c r="BV426" i="10"/>
  <c r="BU426" i="10"/>
  <c r="BT426" i="10"/>
  <c r="BS426" i="10"/>
  <c r="BR426" i="10"/>
  <c r="BQ426" i="10"/>
  <c r="BP426" i="10"/>
  <c r="BO426" i="10"/>
  <c r="BN426" i="10"/>
  <c r="BM426" i="10"/>
  <c r="BL426" i="10"/>
  <c r="BK426" i="10"/>
  <c r="BJ426" i="10"/>
  <c r="BI426" i="10"/>
  <c r="BH426" i="10"/>
  <c r="BG426" i="10"/>
  <c r="BF426" i="10"/>
  <c r="BE426" i="10"/>
  <c r="BD426" i="10"/>
  <c r="BC426" i="10"/>
  <c r="BB426" i="10"/>
  <c r="BA426" i="10"/>
  <c r="AZ426" i="10"/>
  <c r="AY426" i="10"/>
  <c r="AX426" i="10"/>
  <c r="AW426" i="10"/>
  <c r="AV426" i="10"/>
  <c r="AU426" i="10"/>
  <c r="AT426" i="10"/>
  <c r="AS426" i="10"/>
  <c r="AR426" i="10"/>
  <c r="AQ426" i="10"/>
  <c r="AP426" i="10"/>
  <c r="AO426" i="10"/>
  <c r="AN426" i="10"/>
  <c r="AM426" i="10"/>
  <c r="AL426" i="10"/>
  <c r="AK426" i="10"/>
  <c r="AJ426" i="10"/>
  <c r="AI426" i="10"/>
  <c r="AH426" i="10"/>
  <c r="AG426" i="10"/>
  <c r="AF426" i="10"/>
  <c r="AE426" i="10"/>
  <c r="AD426" i="10"/>
  <c r="AC426" i="10"/>
  <c r="AB426" i="10"/>
  <c r="AA426" i="10"/>
  <c r="Z426" i="10"/>
  <c r="Y426" i="10"/>
  <c r="X426" i="10"/>
  <c r="W426" i="10"/>
  <c r="V426" i="10"/>
  <c r="U426" i="10"/>
  <c r="T426" i="10"/>
  <c r="S426" i="10"/>
  <c r="R426" i="10"/>
  <c r="Q426" i="10"/>
  <c r="P426" i="10"/>
  <c r="O426" i="10"/>
  <c r="ALZ425" i="10"/>
  <c r="ALY425" i="10"/>
  <c r="ALX425" i="10"/>
  <c r="ALW425" i="10"/>
  <c r="ALV425" i="10"/>
  <c r="ALU425" i="10"/>
  <c r="ALT425" i="10"/>
  <c r="ALS425" i="10"/>
  <c r="ALR425" i="10"/>
  <c r="ALQ425" i="10"/>
  <c r="ALP425" i="10"/>
  <c r="ALO425" i="10"/>
  <c r="ALN425" i="10"/>
  <c r="ALM425" i="10"/>
  <c r="ALL425" i="10"/>
  <c r="ALK425" i="10"/>
  <c r="ALJ425" i="10"/>
  <c r="ALI425" i="10"/>
  <c r="ALH425" i="10"/>
  <c r="ALG425" i="10"/>
  <c r="ALF425" i="10"/>
  <c r="ALE425" i="10"/>
  <c r="ALD425" i="10"/>
  <c r="ALC425" i="10"/>
  <c r="ALB425" i="10"/>
  <c r="ALA425" i="10"/>
  <c r="AKZ425" i="10"/>
  <c r="AKY425" i="10"/>
  <c r="AKX425" i="10"/>
  <c r="AKW425" i="10"/>
  <c r="AKV425" i="10"/>
  <c r="AKU425" i="10"/>
  <c r="AKT425" i="10"/>
  <c r="AKS425" i="10"/>
  <c r="AKR425" i="10"/>
  <c r="AKQ425" i="10"/>
  <c r="AKP425" i="10"/>
  <c r="AKO425" i="10"/>
  <c r="AKN425" i="10"/>
  <c r="AKM425" i="10"/>
  <c r="AKL425" i="10"/>
  <c r="AKK425" i="10"/>
  <c r="AKJ425" i="10"/>
  <c r="AKI425" i="10"/>
  <c r="AKH425" i="10"/>
  <c r="AKG425" i="10"/>
  <c r="AKF425" i="10"/>
  <c r="AKE425" i="10"/>
  <c r="AKD425" i="10"/>
  <c r="AKC425" i="10"/>
  <c r="AKB425" i="10"/>
  <c r="AKA425" i="10"/>
  <c r="AJZ425" i="10"/>
  <c r="AJY425" i="10"/>
  <c r="AJX425" i="10"/>
  <c r="AJW425" i="10"/>
  <c r="AJV425" i="10"/>
  <c r="AJU425" i="10"/>
  <c r="AJT425" i="10"/>
  <c r="AJS425" i="10"/>
  <c r="AJR425" i="10"/>
  <c r="AJQ425" i="10"/>
  <c r="AJP425" i="10"/>
  <c r="AJO425" i="10"/>
  <c r="AJN425" i="10"/>
  <c r="AJM425" i="10"/>
  <c r="AJL425" i="10"/>
  <c r="AJK425" i="10"/>
  <c r="AJJ425" i="10"/>
  <c r="AJI425" i="10"/>
  <c r="AJH425" i="10"/>
  <c r="AJG425" i="10"/>
  <c r="AJF425" i="10"/>
  <c r="AJE425" i="10"/>
  <c r="AJD425" i="10"/>
  <c r="AJC425" i="10"/>
  <c r="AJB425" i="10"/>
  <c r="AJA425" i="10"/>
  <c r="AIZ425" i="10"/>
  <c r="AIY425" i="10"/>
  <c r="AIX425" i="10"/>
  <c r="AIW425" i="10"/>
  <c r="AIV425" i="10"/>
  <c r="AIU425" i="10"/>
  <c r="AIT425" i="10"/>
  <c r="AIS425" i="10"/>
  <c r="AIR425" i="10"/>
  <c r="AIQ425" i="10"/>
  <c r="AIP425" i="10"/>
  <c r="AIO425" i="10"/>
  <c r="AIN425" i="10"/>
  <c r="AIM425" i="10"/>
  <c r="AIL425" i="10"/>
  <c r="AIK425" i="10"/>
  <c r="AIJ425" i="10"/>
  <c r="AII425" i="10"/>
  <c r="AIH425" i="10"/>
  <c r="AIG425" i="10"/>
  <c r="AIF425" i="10"/>
  <c r="AIE425" i="10"/>
  <c r="AID425" i="10"/>
  <c r="AIC425" i="10"/>
  <c r="AIB425" i="10"/>
  <c r="AIA425" i="10"/>
  <c r="AHZ425" i="10"/>
  <c r="AHY425" i="10"/>
  <c r="AHX425" i="10"/>
  <c r="AHW425" i="10"/>
  <c r="AHV425" i="10"/>
  <c r="AHU425" i="10"/>
  <c r="AHT425" i="10"/>
  <c r="AHS425" i="10"/>
  <c r="AHR425" i="10"/>
  <c r="AHQ425" i="10"/>
  <c r="AHP425" i="10"/>
  <c r="AHO425" i="10"/>
  <c r="AHN425" i="10"/>
  <c r="AHM425" i="10"/>
  <c r="AHL425" i="10"/>
  <c r="AHK425" i="10"/>
  <c r="AHJ425" i="10"/>
  <c r="AHI425" i="10"/>
  <c r="AHH425" i="10"/>
  <c r="AHG425" i="10"/>
  <c r="AHF425" i="10"/>
  <c r="AHE425" i="10"/>
  <c r="AHD425" i="10"/>
  <c r="AHC425" i="10"/>
  <c r="AHB425" i="10"/>
  <c r="AHA425" i="10"/>
  <c r="AGZ425" i="10"/>
  <c r="AGY425" i="10"/>
  <c r="AGX425" i="10"/>
  <c r="AGW425" i="10"/>
  <c r="AGV425" i="10"/>
  <c r="AGU425" i="10"/>
  <c r="AGT425" i="10"/>
  <c r="AGS425" i="10"/>
  <c r="AGR425" i="10"/>
  <c r="AGQ425" i="10"/>
  <c r="AGP425" i="10"/>
  <c r="AGO425" i="10"/>
  <c r="AGN425" i="10"/>
  <c r="AGM425" i="10"/>
  <c r="AGL425" i="10"/>
  <c r="AGK425" i="10"/>
  <c r="AGJ425" i="10"/>
  <c r="AGI425" i="10"/>
  <c r="AGH425" i="10"/>
  <c r="AGG425" i="10"/>
  <c r="AGF425" i="10"/>
  <c r="AGE425" i="10"/>
  <c r="AGD425" i="10"/>
  <c r="AGC425" i="10"/>
  <c r="AGB425" i="10"/>
  <c r="AGA425" i="10"/>
  <c r="AFZ425" i="10"/>
  <c r="AFY425" i="10"/>
  <c r="AFX425" i="10"/>
  <c r="AFW425" i="10"/>
  <c r="AFV425" i="10"/>
  <c r="AFU425" i="10"/>
  <c r="AFT425" i="10"/>
  <c r="AFS425" i="10"/>
  <c r="AFR425" i="10"/>
  <c r="AFQ425" i="10"/>
  <c r="AFP425" i="10"/>
  <c r="AFO425" i="10"/>
  <c r="AFN425" i="10"/>
  <c r="AFM425" i="10"/>
  <c r="AFL425" i="10"/>
  <c r="AFK425" i="10"/>
  <c r="AFJ425" i="10"/>
  <c r="AFI425" i="10"/>
  <c r="AFH425" i="10"/>
  <c r="AFG425" i="10"/>
  <c r="AFF425" i="10"/>
  <c r="AFE425" i="10"/>
  <c r="AFD425" i="10"/>
  <c r="AFC425" i="10"/>
  <c r="AFB425" i="10"/>
  <c r="AFA425" i="10"/>
  <c r="AEZ425" i="10"/>
  <c r="AEY425" i="10"/>
  <c r="AEX425" i="10"/>
  <c r="AEW425" i="10"/>
  <c r="AEV425" i="10"/>
  <c r="AEU425" i="10"/>
  <c r="AET425" i="10"/>
  <c r="AES425" i="10"/>
  <c r="AER425" i="10"/>
  <c r="AEQ425" i="10"/>
  <c r="AEP425" i="10"/>
  <c r="AEO425" i="10"/>
  <c r="AEN425" i="10"/>
  <c r="AEM425" i="10"/>
  <c r="AEL425" i="10"/>
  <c r="AEK425" i="10"/>
  <c r="AEJ425" i="10"/>
  <c r="AEI425" i="10"/>
  <c r="AEH425" i="10"/>
  <c r="AEG425" i="10"/>
  <c r="AEF425" i="10"/>
  <c r="AEE425" i="10"/>
  <c r="AED425" i="10"/>
  <c r="AEC425" i="10"/>
  <c r="AEB425" i="10"/>
  <c r="AEA425" i="10"/>
  <c r="ADZ425" i="10"/>
  <c r="ADY425" i="10"/>
  <c r="ADX425" i="10"/>
  <c r="ADW425" i="10"/>
  <c r="ADV425" i="10"/>
  <c r="ADU425" i="10"/>
  <c r="ADT425" i="10"/>
  <c r="ADS425" i="10"/>
  <c r="ADR425" i="10"/>
  <c r="ADQ425" i="10"/>
  <c r="ADP425" i="10"/>
  <c r="ADO425" i="10"/>
  <c r="ADN425" i="10"/>
  <c r="ADM425" i="10"/>
  <c r="ADL425" i="10"/>
  <c r="ADK425" i="10"/>
  <c r="ADJ425" i="10"/>
  <c r="ADI425" i="10"/>
  <c r="ADH425" i="10"/>
  <c r="ADG425" i="10"/>
  <c r="ADF425" i="10"/>
  <c r="ADE425" i="10"/>
  <c r="ADD425" i="10"/>
  <c r="ADC425" i="10"/>
  <c r="ADB425" i="10"/>
  <c r="ADA425" i="10"/>
  <c r="ACZ425" i="10"/>
  <c r="ACY425" i="10"/>
  <c r="ACX425" i="10"/>
  <c r="ACW425" i="10"/>
  <c r="ACV425" i="10"/>
  <c r="ACU425" i="10"/>
  <c r="ACT425" i="10"/>
  <c r="ACS425" i="10"/>
  <c r="ACR425" i="10"/>
  <c r="ACQ425" i="10"/>
  <c r="ACP425" i="10"/>
  <c r="ACO425" i="10"/>
  <c r="ACN425" i="10"/>
  <c r="ACM425" i="10"/>
  <c r="ACL425" i="10"/>
  <c r="ACK425" i="10"/>
  <c r="ACJ425" i="10"/>
  <c r="ACI425" i="10"/>
  <c r="ACH425" i="10"/>
  <c r="ACG425" i="10"/>
  <c r="ACF425" i="10"/>
  <c r="ACE425" i="10"/>
  <c r="ACD425" i="10"/>
  <c r="ACC425" i="10"/>
  <c r="ACB425" i="10"/>
  <c r="ACA425" i="10"/>
  <c r="ABZ425" i="10"/>
  <c r="ABY425" i="10"/>
  <c r="ABX425" i="10"/>
  <c r="ABW425" i="10"/>
  <c r="ABV425" i="10"/>
  <c r="ABU425" i="10"/>
  <c r="ABT425" i="10"/>
  <c r="ABS425" i="10"/>
  <c r="ABR425" i="10"/>
  <c r="ABQ425" i="10"/>
  <c r="ABP425" i="10"/>
  <c r="ABO425" i="10"/>
  <c r="ABN425" i="10"/>
  <c r="ABM425" i="10"/>
  <c r="ABL425" i="10"/>
  <c r="ABK425" i="10"/>
  <c r="ABJ425" i="10"/>
  <c r="ABI425" i="10"/>
  <c r="ABH425" i="10"/>
  <c r="ABG425" i="10"/>
  <c r="ABF425" i="10"/>
  <c r="ABE425" i="10"/>
  <c r="ABD425" i="10"/>
  <c r="ABC425" i="10"/>
  <c r="ABB425" i="10"/>
  <c r="ABA425" i="10"/>
  <c r="AAZ425" i="10"/>
  <c r="AAY425" i="10"/>
  <c r="AAX425" i="10"/>
  <c r="AAW425" i="10"/>
  <c r="AAV425" i="10"/>
  <c r="AAU425" i="10"/>
  <c r="AAT425" i="10"/>
  <c r="AAS425" i="10"/>
  <c r="AAR425" i="10"/>
  <c r="AAQ425" i="10"/>
  <c r="AAP425" i="10"/>
  <c r="AAO425" i="10"/>
  <c r="AAN425" i="10"/>
  <c r="AAM425" i="10"/>
  <c r="AAL425" i="10"/>
  <c r="AAK425" i="10"/>
  <c r="AAJ425" i="10"/>
  <c r="AAI425" i="10"/>
  <c r="AAH425" i="10"/>
  <c r="AAG425" i="10"/>
  <c r="AAF425" i="10"/>
  <c r="AAE425" i="10"/>
  <c r="AAD425" i="10"/>
  <c r="AAC425" i="10"/>
  <c r="AAB425" i="10"/>
  <c r="AAA425" i="10"/>
  <c r="ZZ425" i="10"/>
  <c r="ZY425" i="10"/>
  <c r="ZX425" i="10"/>
  <c r="ZW425" i="10"/>
  <c r="ZV425" i="10"/>
  <c r="ZU425" i="10"/>
  <c r="ZT425" i="10"/>
  <c r="ZS425" i="10"/>
  <c r="ZR425" i="10"/>
  <c r="ZQ425" i="10"/>
  <c r="ZP425" i="10"/>
  <c r="ZO425" i="10"/>
  <c r="ZN425" i="10"/>
  <c r="ZM425" i="10"/>
  <c r="ZL425" i="10"/>
  <c r="ZK425" i="10"/>
  <c r="ZJ425" i="10"/>
  <c r="ZI425" i="10"/>
  <c r="ZH425" i="10"/>
  <c r="ZG425" i="10"/>
  <c r="ZF425" i="10"/>
  <c r="ZE425" i="10"/>
  <c r="ZD425" i="10"/>
  <c r="ZC425" i="10"/>
  <c r="ZB425" i="10"/>
  <c r="ZA425" i="10"/>
  <c r="YZ425" i="10"/>
  <c r="YY425" i="10"/>
  <c r="YX425" i="10"/>
  <c r="YW425" i="10"/>
  <c r="YV425" i="10"/>
  <c r="YU425" i="10"/>
  <c r="YT425" i="10"/>
  <c r="YS425" i="10"/>
  <c r="YR425" i="10"/>
  <c r="YQ425" i="10"/>
  <c r="YP425" i="10"/>
  <c r="YO425" i="10"/>
  <c r="YN425" i="10"/>
  <c r="YM425" i="10"/>
  <c r="YL425" i="10"/>
  <c r="YK425" i="10"/>
  <c r="YJ425" i="10"/>
  <c r="YI425" i="10"/>
  <c r="YH425" i="10"/>
  <c r="YG425" i="10"/>
  <c r="YF425" i="10"/>
  <c r="YE425" i="10"/>
  <c r="YD425" i="10"/>
  <c r="YC425" i="10"/>
  <c r="YB425" i="10"/>
  <c r="YA425" i="10"/>
  <c r="XZ425" i="10"/>
  <c r="XY425" i="10"/>
  <c r="XX425" i="10"/>
  <c r="XW425" i="10"/>
  <c r="XV425" i="10"/>
  <c r="XU425" i="10"/>
  <c r="XT425" i="10"/>
  <c r="XS425" i="10"/>
  <c r="XR425" i="10"/>
  <c r="XQ425" i="10"/>
  <c r="XP425" i="10"/>
  <c r="XO425" i="10"/>
  <c r="XN425" i="10"/>
  <c r="XM425" i="10"/>
  <c r="XL425" i="10"/>
  <c r="XK425" i="10"/>
  <c r="XJ425" i="10"/>
  <c r="XI425" i="10"/>
  <c r="XH425" i="10"/>
  <c r="XG425" i="10"/>
  <c r="XF425" i="10"/>
  <c r="XE425" i="10"/>
  <c r="XD425" i="10"/>
  <c r="XC425" i="10"/>
  <c r="XB425" i="10"/>
  <c r="XA425" i="10"/>
  <c r="WZ425" i="10"/>
  <c r="WY425" i="10"/>
  <c r="WX425" i="10"/>
  <c r="WW425" i="10"/>
  <c r="WV425" i="10"/>
  <c r="WU425" i="10"/>
  <c r="WT425" i="10"/>
  <c r="WS425" i="10"/>
  <c r="WR425" i="10"/>
  <c r="WQ425" i="10"/>
  <c r="WP425" i="10"/>
  <c r="WO425" i="10"/>
  <c r="WN425" i="10"/>
  <c r="WM425" i="10"/>
  <c r="WL425" i="10"/>
  <c r="WK425" i="10"/>
  <c r="WJ425" i="10"/>
  <c r="WI425" i="10"/>
  <c r="WH425" i="10"/>
  <c r="WG425" i="10"/>
  <c r="WF425" i="10"/>
  <c r="WE425" i="10"/>
  <c r="WD425" i="10"/>
  <c r="WC425" i="10"/>
  <c r="WB425" i="10"/>
  <c r="WA425" i="10"/>
  <c r="VZ425" i="10"/>
  <c r="VY425" i="10"/>
  <c r="VX425" i="10"/>
  <c r="VW425" i="10"/>
  <c r="VV425" i="10"/>
  <c r="VU425" i="10"/>
  <c r="VT425" i="10"/>
  <c r="VS425" i="10"/>
  <c r="VR425" i="10"/>
  <c r="VQ425" i="10"/>
  <c r="VP425" i="10"/>
  <c r="VO425" i="10"/>
  <c r="VN425" i="10"/>
  <c r="VM425" i="10"/>
  <c r="VL425" i="10"/>
  <c r="VK425" i="10"/>
  <c r="VJ425" i="10"/>
  <c r="VI425" i="10"/>
  <c r="VH425" i="10"/>
  <c r="VG425" i="10"/>
  <c r="VF425" i="10"/>
  <c r="VE425" i="10"/>
  <c r="VD425" i="10"/>
  <c r="VC425" i="10"/>
  <c r="VB425" i="10"/>
  <c r="VA425" i="10"/>
  <c r="UZ425" i="10"/>
  <c r="UY425" i="10"/>
  <c r="UX425" i="10"/>
  <c r="UW425" i="10"/>
  <c r="UV425" i="10"/>
  <c r="UU425" i="10"/>
  <c r="UT425" i="10"/>
  <c r="US425" i="10"/>
  <c r="UR425" i="10"/>
  <c r="UQ425" i="10"/>
  <c r="UP425" i="10"/>
  <c r="UO425" i="10"/>
  <c r="UN425" i="10"/>
  <c r="UM425" i="10"/>
  <c r="UL425" i="10"/>
  <c r="UK425" i="10"/>
  <c r="UJ425" i="10"/>
  <c r="UI425" i="10"/>
  <c r="UH425" i="10"/>
  <c r="UG425" i="10"/>
  <c r="UF425" i="10"/>
  <c r="UE425" i="10"/>
  <c r="UD425" i="10"/>
  <c r="UC425" i="10"/>
  <c r="UB425" i="10"/>
  <c r="UA425" i="10"/>
  <c r="TZ425" i="10"/>
  <c r="TY425" i="10"/>
  <c r="TX425" i="10"/>
  <c r="TW425" i="10"/>
  <c r="TV425" i="10"/>
  <c r="TU425" i="10"/>
  <c r="TT425" i="10"/>
  <c r="TS425" i="10"/>
  <c r="TR425" i="10"/>
  <c r="TQ425" i="10"/>
  <c r="TP425" i="10"/>
  <c r="TO425" i="10"/>
  <c r="TN425" i="10"/>
  <c r="TM425" i="10"/>
  <c r="TL425" i="10"/>
  <c r="TK425" i="10"/>
  <c r="TJ425" i="10"/>
  <c r="TI425" i="10"/>
  <c r="TH425" i="10"/>
  <c r="TG425" i="10"/>
  <c r="TF425" i="10"/>
  <c r="TE425" i="10"/>
  <c r="TD425" i="10"/>
  <c r="TC425" i="10"/>
  <c r="TB425" i="10"/>
  <c r="TA425" i="10"/>
  <c r="SZ425" i="10"/>
  <c r="SY425" i="10"/>
  <c r="SX425" i="10"/>
  <c r="SW425" i="10"/>
  <c r="SV425" i="10"/>
  <c r="SU425" i="10"/>
  <c r="ST425" i="10"/>
  <c r="SS425" i="10"/>
  <c r="SR425" i="10"/>
  <c r="SQ425" i="10"/>
  <c r="SP425" i="10"/>
  <c r="SO425" i="10"/>
  <c r="SN425" i="10"/>
  <c r="SM425" i="10"/>
  <c r="SL425" i="10"/>
  <c r="SK425" i="10"/>
  <c r="SJ425" i="10"/>
  <c r="SI425" i="10"/>
  <c r="SH425" i="10"/>
  <c r="SG425" i="10"/>
  <c r="SF425" i="10"/>
  <c r="SE425" i="10"/>
  <c r="SD425" i="10"/>
  <c r="SC425" i="10"/>
  <c r="SB425" i="10"/>
  <c r="SA425" i="10"/>
  <c r="RZ425" i="10"/>
  <c r="RY425" i="10"/>
  <c r="RX425" i="10"/>
  <c r="RW425" i="10"/>
  <c r="RV425" i="10"/>
  <c r="RU425" i="10"/>
  <c r="RT425" i="10"/>
  <c r="RS425" i="10"/>
  <c r="RR425" i="10"/>
  <c r="RQ425" i="10"/>
  <c r="RP425" i="10"/>
  <c r="RO425" i="10"/>
  <c r="RN425" i="10"/>
  <c r="RM425" i="10"/>
  <c r="RL425" i="10"/>
  <c r="RK425" i="10"/>
  <c r="RJ425" i="10"/>
  <c r="RI425" i="10"/>
  <c r="RH425" i="10"/>
  <c r="RG425" i="10"/>
  <c r="RF425" i="10"/>
  <c r="RE425" i="10"/>
  <c r="RD425" i="10"/>
  <c r="RC425" i="10"/>
  <c r="RB425" i="10"/>
  <c r="RA425" i="10"/>
  <c r="QZ425" i="10"/>
  <c r="QY425" i="10"/>
  <c r="QX425" i="10"/>
  <c r="QW425" i="10"/>
  <c r="QV425" i="10"/>
  <c r="QU425" i="10"/>
  <c r="QT425" i="10"/>
  <c r="QS425" i="10"/>
  <c r="QR425" i="10"/>
  <c r="QQ425" i="10"/>
  <c r="QP425" i="10"/>
  <c r="QO425" i="10"/>
  <c r="QN425" i="10"/>
  <c r="QM425" i="10"/>
  <c r="QL425" i="10"/>
  <c r="QK425" i="10"/>
  <c r="QJ425" i="10"/>
  <c r="QI425" i="10"/>
  <c r="QH425" i="10"/>
  <c r="QG425" i="10"/>
  <c r="QF425" i="10"/>
  <c r="QE425" i="10"/>
  <c r="QD425" i="10"/>
  <c r="QC425" i="10"/>
  <c r="QB425" i="10"/>
  <c r="QA425" i="10"/>
  <c r="PZ425" i="10"/>
  <c r="PY425" i="10"/>
  <c r="PX425" i="10"/>
  <c r="PW425" i="10"/>
  <c r="PV425" i="10"/>
  <c r="PU425" i="10"/>
  <c r="PT425" i="10"/>
  <c r="PS425" i="10"/>
  <c r="PR425" i="10"/>
  <c r="PQ425" i="10"/>
  <c r="PP425" i="10"/>
  <c r="PO425" i="10"/>
  <c r="PN425" i="10"/>
  <c r="PM425" i="10"/>
  <c r="PL425" i="10"/>
  <c r="PK425" i="10"/>
  <c r="PJ425" i="10"/>
  <c r="PI425" i="10"/>
  <c r="PH425" i="10"/>
  <c r="PG425" i="10"/>
  <c r="PF425" i="10"/>
  <c r="PE425" i="10"/>
  <c r="PD425" i="10"/>
  <c r="PC425" i="10"/>
  <c r="PB425" i="10"/>
  <c r="PA425" i="10"/>
  <c r="OZ425" i="10"/>
  <c r="OY425" i="10"/>
  <c r="OX425" i="10"/>
  <c r="OW425" i="10"/>
  <c r="OV425" i="10"/>
  <c r="OU425" i="10"/>
  <c r="OT425" i="10"/>
  <c r="OS425" i="10"/>
  <c r="OR425" i="10"/>
  <c r="OQ425" i="10"/>
  <c r="OP425" i="10"/>
  <c r="OO425" i="10"/>
  <c r="ON425" i="10"/>
  <c r="OM425" i="10"/>
  <c r="OL425" i="10"/>
  <c r="OK425" i="10"/>
  <c r="OJ425" i="10"/>
  <c r="OI425" i="10"/>
  <c r="OH425" i="10"/>
  <c r="OG425" i="10"/>
  <c r="OF425" i="10"/>
  <c r="OE425" i="10"/>
  <c r="OD425" i="10"/>
  <c r="OC425" i="10"/>
  <c r="OB425" i="10"/>
  <c r="OA425" i="10"/>
  <c r="NZ425" i="10"/>
  <c r="NY425" i="10"/>
  <c r="NX425" i="10"/>
  <c r="NW425" i="10"/>
  <c r="NV425" i="10"/>
  <c r="NU425" i="10"/>
  <c r="NT425" i="10"/>
  <c r="NS425" i="10"/>
  <c r="NR425" i="10"/>
  <c r="NQ425" i="10"/>
  <c r="NP425" i="10"/>
  <c r="NO425" i="10"/>
  <c r="NN425" i="10"/>
  <c r="NM425" i="10"/>
  <c r="NL425" i="10"/>
  <c r="NK425" i="10"/>
  <c r="NJ425" i="10"/>
  <c r="NI425" i="10"/>
  <c r="NH425" i="10"/>
  <c r="NG425" i="10"/>
  <c r="NF425" i="10"/>
  <c r="NE425" i="10"/>
  <c r="ND425" i="10"/>
  <c r="NC425" i="10"/>
  <c r="NB425" i="10"/>
  <c r="NA425" i="10"/>
  <c r="MZ425" i="10"/>
  <c r="MY425" i="10"/>
  <c r="MX425" i="10"/>
  <c r="MW425" i="10"/>
  <c r="MV425" i="10"/>
  <c r="MU425" i="10"/>
  <c r="MT425" i="10"/>
  <c r="MS425" i="10"/>
  <c r="MR425" i="10"/>
  <c r="MQ425" i="10"/>
  <c r="MP425" i="10"/>
  <c r="MO425" i="10"/>
  <c r="MN425" i="10"/>
  <c r="MM425" i="10"/>
  <c r="ML425" i="10"/>
  <c r="MK425" i="10"/>
  <c r="MJ425" i="10"/>
  <c r="MI425" i="10"/>
  <c r="MH425" i="10"/>
  <c r="MG425" i="10"/>
  <c r="MF425" i="10"/>
  <c r="ME425" i="10"/>
  <c r="MD425" i="10"/>
  <c r="MC425" i="10"/>
  <c r="MB425" i="10"/>
  <c r="MA425" i="10"/>
  <c r="LZ425" i="10"/>
  <c r="LY425" i="10"/>
  <c r="LX425" i="10"/>
  <c r="LW425" i="10"/>
  <c r="LV425" i="10"/>
  <c r="LU425" i="10"/>
  <c r="LT425" i="10"/>
  <c r="LS425" i="10"/>
  <c r="LR425" i="10"/>
  <c r="LQ425" i="10"/>
  <c r="LP425" i="10"/>
  <c r="LO425" i="10"/>
  <c r="LN425" i="10"/>
  <c r="LM425" i="10"/>
  <c r="LL425" i="10"/>
  <c r="LK425" i="10"/>
  <c r="LJ425" i="10"/>
  <c r="LI425" i="10"/>
  <c r="LH425" i="10"/>
  <c r="LG425" i="10"/>
  <c r="LF425" i="10"/>
  <c r="LE425" i="10"/>
  <c r="LD425" i="10"/>
  <c r="LC425" i="10"/>
  <c r="LB425" i="10"/>
  <c r="LA425" i="10"/>
  <c r="KZ425" i="10"/>
  <c r="KY425" i="10"/>
  <c r="KX425" i="10"/>
  <c r="KW425" i="10"/>
  <c r="KV425" i="10"/>
  <c r="KU425" i="10"/>
  <c r="KT425" i="10"/>
  <c r="KS425" i="10"/>
  <c r="KR425" i="10"/>
  <c r="KQ425" i="10"/>
  <c r="KP425" i="10"/>
  <c r="KO425" i="10"/>
  <c r="KN425" i="10"/>
  <c r="KM425" i="10"/>
  <c r="KL425" i="10"/>
  <c r="KK425" i="10"/>
  <c r="KJ425" i="10"/>
  <c r="KI425" i="10"/>
  <c r="KH425" i="10"/>
  <c r="KG425" i="10"/>
  <c r="KF425" i="10"/>
  <c r="KE425" i="10"/>
  <c r="KD425" i="10"/>
  <c r="KC425" i="10"/>
  <c r="KB425" i="10"/>
  <c r="KA425" i="10"/>
  <c r="JZ425" i="10"/>
  <c r="JY425" i="10"/>
  <c r="JX425" i="10"/>
  <c r="JW425" i="10"/>
  <c r="JV425" i="10"/>
  <c r="JU425" i="10"/>
  <c r="JT425" i="10"/>
  <c r="JS425" i="10"/>
  <c r="JR425" i="10"/>
  <c r="JQ425" i="10"/>
  <c r="JP425" i="10"/>
  <c r="JO425" i="10"/>
  <c r="JN425" i="10"/>
  <c r="JM425" i="10"/>
  <c r="JL425" i="10"/>
  <c r="JK425" i="10"/>
  <c r="JJ425" i="10"/>
  <c r="JI425" i="10"/>
  <c r="JH425" i="10"/>
  <c r="JG425" i="10"/>
  <c r="JF425" i="10"/>
  <c r="JE425" i="10"/>
  <c r="JD425" i="10"/>
  <c r="JC425" i="10"/>
  <c r="JB425" i="10"/>
  <c r="JA425" i="10"/>
  <c r="IZ425" i="10"/>
  <c r="IY425" i="10"/>
  <c r="IX425" i="10"/>
  <c r="IW425" i="10"/>
  <c r="IV425" i="10"/>
  <c r="IU425" i="10"/>
  <c r="IT425" i="10"/>
  <c r="IS425" i="10"/>
  <c r="IR425" i="10"/>
  <c r="IQ425" i="10"/>
  <c r="IP425" i="10"/>
  <c r="IO425" i="10"/>
  <c r="IN425" i="10"/>
  <c r="IM425" i="10"/>
  <c r="IL425" i="10"/>
  <c r="IK425" i="10"/>
  <c r="IJ425" i="10"/>
  <c r="II425" i="10"/>
  <c r="IH425" i="10"/>
  <c r="IG425" i="10"/>
  <c r="IF425" i="10"/>
  <c r="IE425" i="10"/>
  <c r="ID425" i="10"/>
  <c r="IC425" i="10"/>
  <c r="IB425" i="10"/>
  <c r="IA425" i="10"/>
  <c r="HZ425" i="10"/>
  <c r="HY425" i="10"/>
  <c r="HX425" i="10"/>
  <c r="HW425" i="10"/>
  <c r="HV425" i="10"/>
  <c r="HU425" i="10"/>
  <c r="HT425" i="10"/>
  <c r="HS425" i="10"/>
  <c r="HR425" i="10"/>
  <c r="HQ425" i="10"/>
  <c r="HP425" i="10"/>
  <c r="HO425" i="10"/>
  <c r="HN425" i="10"/>
  <c r="HM425" i="10"/>
  <c r="HL425" i="10"/>
  <c r="HK425" i="10"/>
  <c r="HJ425" i="10"/>
  <c r="HI425" i="10"/>
  <c r="HH425" i="10"/>
  <c r="HG425" i="10"/>
  <c r="HF425" i="10"/>
  <c r="HE425" i="10"/>
  <c r="HD425" i="10"/>
  <c r="HC425" i="10"/>
  <c r="HB425" i="10"/>
  <c r="HA425" i="10"/>
  <c r="GZ425" i="10"/>
  <c r="GY425" i="10"/>
  <c r="GX425" i="10"/>
  <c r="GW425" i="10"/>
  <c r="GV425" i="10"/>
  <c r="GU425" i="10"/>
  <c r="GT425" i="10"/>
  <c r="GS425" i="10"/>
  <c r="GR425" i="10"/>
  <c r="GQ425" i="10"/>
  <c r="GP425" i="10"/>
  <c r="GO425" i="10"/>
  <c r="GN425" i="10"/>
  <c r="GM425" i="10"/>
  <c r="GL425" i="10"/>
  <c r="GK425" i="10"/>
  <c r="GJ425" i="10"/>
  <c r="GI425" i="10"/>
  <c r="GH425" i="10"/>
  <c r="GG425" i="10"/>
  <c r="GF425" i="10"/>
  <c r="GE425" i="10"/>
  <c r="GD425" i="10"/>
  <c r="GC425" i="10"/>
  <c r="GB425" i="10"/>
  <c r="GA425" i="10"/>
  <c r="FZ425" i="10"/>
  <c r="FY425" i="10"/>
  <c r="FX425" i="10"/>
  <c r="FW425" i="10"/>
  <c r="FV425" i="10"/>
  <c r="FU425" i="10"/>
  <c r="FT425" i="10"/>
  <c r="FS425" i="10"/>
  <c r="FR425" i="10"/>
  <c r="FQ425" i="10"/>
  <c r="FP425" i="10"/>
  <c r="FO425" i="10"/>
  <c r="FN425" i="10"/>
  <c r="FM425" i="10"/>
  <c r="FL425" i="10"/>
  <c r="FK425" i="10"/>
  <c r="FJ425" i="10"/>
  <c r="FI425" i="10"/>
  <c r="FH425" i="10"/>
  <c r="FG425" i="10"/>
  <c r="FF425" i="10"/>
  <c r="FE425" i="10"/>
  <c r="FD425" i="10"/>
  <c r="FC425" i="10"/>
  <c r="FB425" i="10"/>
  <c r="FA425" i="10"/>
  <c r="EZ425" i="10"/>
  <c r="EY425" i="10"/>
  <c r="EX425" i="10"/>
  <c r="EW425" i="10"/>
  <c r="EV425" i="10"/>
  <c r="EU425" i="10"/>
  <c r="ET425" i="10"/>
  <c r="ES425" i="10"/>
  <c r="ER425" i="10"/>
  <c r="EQ425" i="10"/>
  <c r="EP425" i="10"/>
  <c r="EO425" i="10"/>
  <c r="EN425" i="10"/>
  <c r="EM425" i="10"/>
  <c r="EL425" i="10"/>
  <c r="EK425" i="10"/>
  <c r="EJ425" i="10"/>
  <c r="EI425" i="10"/>
  <c r="EH425" i="10"/>
  <c r="EG425" i="10"/>
  <c r="EF425" i="10"/>
  <c r="EE425" i="10"/>
  <c r="ED425" i="10"/>
  <c r="EC425" i="10"/>
  <c r="EB425" i="10"/>
  <c r="EA425" i="10"/>
  <c r="DZ425" i="10"/>
  <c r="DY425" i="10"/>
  <c r="DX425" i="10"/>
  <c r="DW425" i="10"/>
  <c r="DV425" i="10"/>
  <c r="DU425" i="10"/>
  <c r="DT425" i="10"/>
  <c r="DS425" i="10"/>
  <c r="DR425" i="10"/>
  <c r="DQ425" i="10"/>
  <c r="DP425" i="10"/>
  <c r="DO425" i="10"/>
  <c r="DN425" i="10"/>
  <c r="DM425" i="10"/>
  <c r="DL425" i="10"/>
  <c r="DK425" i="10"/>
  <c r="DJ425" i="10"/>
  <c r="DI425" i="10"/>
  <c r="DH425" i="10"/>
  <c r="DG425" i="10"/>
  <c r="DF425" i="10"/>
  <c r="DE425" i="10"/>
  <c r="DD425" i="10"/>
  <c r="DC425" i="10"/>
  <c r="DB425" i="10"/>
  <c r="DA425" i="10"/>
  <c r="CZ425" i="10"/>
  <c r="CY425" i="10"/>
  <c r="CX425" i="10"/>
  <c r="CW425" i="10"/>
  <c r="CV425" i="10"/>
  <c r="CU425" i="10"/>
  <c r="CT425" i="10"/>
  <c r="CS425" i="10"/>
  <c r="CR425" i="10"/>
  <c r="CQ425" i="10"/>
  <c r="CP425" i="10"/>
  <c r="CO425" i="10"/>
  <c r="CN425" i="10"/>
  <c r="CM425" i="10"/>
  <c r="CL425" i="10"/>
  <c r="CK425" i="10"/>
  <c r="CJ425" i="10"/>
  <c r="CI425" i="10"/>
  <c r="CH425" i="10"/>
  <c r="CG425" i="10"/>
  <c r="CF425" i="10"/>
  <c r="CE425" i="10"/>
  <c r="CD425" i="10"/>
  <c r="CC425" i="10"/>
  <c r="CB425" i="10"/>
  <c r="CA425" i="10"/>
  <c r="BZ425" i="10"/>
  <c r="BY425" i="10"/>
  <c r="BX425" i="10"/>
  <c r="BW425" i="10"/>
  <c r="BV425" i="10"/>
  <c r="BU425" i="10"/>
  <c r="BT425" i="10"/>
  <c r="BS425" i="10"/>
  <c r="BR425" i="10"/>
  <c r="BQ425" i="10"/>
  <c r="BP425" i="10"/>
  <c r="BO425" i="10"/>
  <c r="BN425" i="10"/>
  <c r="BM425" i="10"/>
  <c r="BL425" i="10"/>
  <c r="BK425" i="10"/>
  <c r="BJ425" i="10"/>
  <c r="BI425" i="10"/>
  <c r="BH425" i="10"/>
  <c r="BG425" i="10"/>
  <c r="BF425" i="10"/>
  <c r="BE425" i="10"/>
  <c r="BD425" i="10"/>
  <c r="BC425" i="10"/>
  <c r="BB425" i="10"/>
  <c r="BA425" i="10"/>
  <c r="AZ425" i="10"/>
  <c r="AY425" i="10"/>
  <c r="AX425" i="10"/>
  <c r="AW425" i="10"/>
  <c r="AV425" i="10"/>
  <c r="AU425" i="10"/>
  <c r="AT425" i="10"/>
  <c r="AS425" i="10"/>
  <c r="AR425" i="10"/>
  <c r="AQ425" i="10"/>
  <c r="AP425" i="10"/>
  <c r="AO425" i="10"/>
  <c r="AN425" i="10"/>
  <c r="AM425" i="10"/>
  <c r="AL425" i="10"/>
  <c r="AK425" i="10"/>
  <c r="AJ425" i="10"/>
  <c r="AI425" i="10"/>
  <c r="AH425" i="10"/>
  <c r="AG425" i="10"/>
  <c r="AF425" i="10"/>
  <c r="AE425" i="10"/>
  <c r="AD425" i="10"/>
  <c r="AC425" i="10"/>
  <c r="AB425" i="10"/>
  <c r="AA425" i="10"/>
  <c r="Z425" i="10"/>
  <c r="Y425" i="10"/>
  <c r="X425" i="10"/>
  <c r="W425" i="10"/>
  <c r="V425" i="10"/>
  <c r="U425" i="10"/>
  <c r="T425" i="10"/>
  <c r="S425" i="10"/>
  <c r="R425" i="10"/>
  <c r="Q425" i="10"/>
  <c r="P425" i="10"/>
  <c r="O425" i="10"/>
  <c r="ALZ424" i="10"/>
  <c r="ALY424" i="10"/>
  <c r="ALX424" i="10"/>
  <c r="ALW424" i="10"/>
  <c r="ALV424" i="10"/>
  <c r="ALU424" i="10"/>
  <c r="ALT424" i="10"/>
  <c r="ALS424" i="10"/>
  <c r="ALR424" i="10"/>
  <c r="ALQ424" i="10"/>
  <c r="ALP424" i="10"/>
  <c r="ALO424" i="10"/>
  <c r="ALN424" i="10"/>
  <c r="ALM424" i="10"/>
  <c r="ALL424" i="10"/>
  <c r="ALK424" i="10"/>
  <c r="ALJ424" i="10"/>
  <c r="ALI424" i="10"/>
  <c r="ALH424" i="10"/>
  <c r="ALG424" i="10"/>
  <c r="ALF424" i="10"/>
  <c r="ALE424" i="10"/>
  <c r="ALD424" i="10"/>
  <c r="ALC424" i="10"/>
  <c r="ALB424" i="10"/>
  <c r="ALA424" i="10"/>
  <c r="AKZ424" i="10"/>
  <c r="AKY424" i="10"/>
  <c r="AKX424" i="10"/>
  <c r="AKW424" i="10"/>
  <c r="AKV424" i="10"/>
  <c r="AKU424" i="10"/>
  <c r="AKT424" i="10"/>
  <c r="AKS424" i="10"/>
  <c r="AKR424" i="10"/>
  <c r="AKQ424" i="10"/>
  <c r="AKP424" i="10"/>
  <c r="AKO424" i="10"/>
  <c r="AKN424" i="10"/>
  <c r="AKM424" i="10"/>
  <c r="AKL424" i="10"/>
  <c r="AKK424" i="10"/>
  <c r="AKJ424" i="10"/>
  <c r="AKI424" i="10"/>
  <c r="AKH424" i="10"/>
  <c r="AKG424" i="10"/>
  <c r="AKF424" i="10"/>
  <c r="AKE424" i="10"/>
  <c r="AKD424" i="10"/>
  <c r="AKC424" i="10"/>
  <c r="AKB424" i="10"/>
  <c r="AKA424" i="10"/>
  <c r="AJZ424" i="10"/>
  <c r="AJY424" i="10"/>
  <c r="AJX424" i="10"/>
  <c r="AJW424" i="10"/>
  <c r="AJV424" i="10"/>
  <c r="AJU424" i="10"/>
  <c r="AJT424" i="10"/>
  <c r="AJS424" i="10"/>
  <c r="AJR424" i="10"/>
  <c r="AJQ424" i="10"/>
  <c r="AJP424" i="10"/>
  <c r="AJO424" i="10"/>
  <c r="AJN424" i="10"/>
  <c r="AJM424" i="10"/>
  <c r="AJL424" i="10"/>
  <c r="AJK424" i="10"/>
  <c r="AJJ424" i="10"/>
  <c r="AJI424" i="10"/>
  <c r="AJH424" i="10"/>
  <c r="AJG424" i="10"/>
  <c r="AJF424" i="10"/>
  <c r="AJE424" i="10"/>
  <c r="AJD424" i="10"/>
  <c r="AJC424" i="10"/>
  <c r="AJB424" i="10"/>
  <c r="AJA424" i="10"/>
  <c r="AIZ424" i="10"/>
  <c r="AIY424" i="10"/>
  <c r="AIX424" i="10"/>
  <c r="AIW424" i="10"/>
  <c r="AIV424" i="10"/>
  <c r="AIU424" i="10"/>
  <c r="AIT424" i="10"/>
  <c r="AIS424" i="10"/>
  <c r="AIR424" i="10"/>
  <c r="AIQ424" i="10"/>
  <c r="AIP424" i="10"/>
  <c r="AIO424" i="10"/>
  <c r="AIN424" i="10"/>
  <c r="AIM424" i="10"/>
  <c r="AIL424" i="10"/>
  <c r="AIK424" i="10"/>
  <c r="AIJ424" i="10"/>
  <c r="AII424" i="10"/>
  <c r="AIH424" i="10"/>
  <c r="AIG424" i="10"/>
  <c r="AIF424" i="10"/>
  <c r="AIE424" i="10"/>
  <c r="AID424" i="10"/>
  <c r="AIC424" i="10"/>
  <c r="AIB424" i="10"/>
  <c r="AIA424" i="10"/>
  <c r="AHZ424" i="10"/>
  <c r="AHY424" i="10"/>
  <c r="AHX424" i="10"/>
  <c r="AHW424" i="10"/>
  <c r="AHV424" i="10"/>
  <c r="AHU424" i="10"/>
  <c r="AHT424" i="10"/>
  <c r="AHS424" i="10"/>
  <c r="AHR424" i="10"/>
  <c r="AHQ424" i="10"/>
  <c r="AHP424" i="10"/>
  <c r="AHO424" i="10"/>
  <c r="AHN424" i="10"/>
  <c r="AHM424" i="10"/>
  <c r="AHL424" i="10"/>
  <c r="AHK424" i="10"/>
  <c r="AHJ424" i="10"/>
  <c r="AHI424" i="10"/>
  <c r="AHH424" i="10"/>
  <c r="AHG424" i="10"/>
  <c r="AHF424" i="10"/>
  <c r="AHE424" i="10"/>
  <c r="AHD424" i="10"/>
  <c r="AHC424" i="10"/>
  <c r="AHB424" i="10"/>
  <c r="AHA424" i="10"/>
  <c r="AGZ424" i="10"/>
  <c r="AGY424" i="10"/>
  <c r="AGX424" i="10"/>
  <c r="AGW424" i="10"/>
  <c r="AGV424" i="10"/>
  <c r="AGU424" i="10"/>
  <c r="AGT424" i="10"/>
  <c r="AGS424" i="10"/>
  <c r="AGR424" i="10"/>
  <c r="AGQ424" i="10"/>
  <c r="AGP424" i="10"/>
  <c r="AGO424" i="10"/>
  <c r="AGN424" i="10"/>
  <c r="AGM424" i="10"/>
  <c r="AGL424" i="10"/>
  <c r="AGK424" i="10"/>
  <c r="AGJ424" i="10"/>
  <c r="AGI424" i="10"/>
  <c r="AGH424" i="10"/>
  <c r="AGG424" i="10"/>
  <c r="AGF424" i="10"/>
  <c r="AGE424" i="10"/>
  <c r="AGD424" i="10"/>
  <c r="AGC424" i="10"/>
  <c r="AGB424" i="10"/>
  <c r="AGA424" i="10"/>
  <c r="AFZ424" i="10"/>
  <c r="AFY424" i="10"/>
  <c r="AFX424" i="10"/>
  <c r="AFW424" i="10"/>
  <c r="AFV424" i="10"/>
  <c r="AFU424" i="10"/>
  <c r="AFT424" i="10"/>
  <c r="AFS424" i="10"/>
  <c r="AFR424" i="10"/>
  <c r="AFQ424" i="10"/>
  <c r="AFP424" i="10"/>
  <c r="AFO424" i="10"/>
  <c r="AFN424" i="10"/>
  <c r="AFM424" i="10"/>
  <c r="AFL424" i="10"/>
  <c r="AFK424" i="10"/>
  <c r="AFJ424" i="10"/>
  <c r="AFI424" i="10"/>
  <c r="AFH424" i="10"/>
  <c r="AFG424" i="10"/>
  <c r="AFF424" i="10"/>
  <c r="AFE424" i="10"/>
  <c r="AFD424" i="10"/>
  <c r="AFC424" i="10"/>
  <c r="AFB424" i="10"/>
  <c r="AFA424" i="10"/>
  <c r="AEZ424" i="10"/>
  <c r="AEY424" i="10"/>
  <c r="AEX424" i="10"/>
  <c r="AEW424" i="10"/>
  <c r="AEV424" i="10"/>
  <c r="AEU424" i="10"/>
  <c r="AET424" i="10"/>
  <c r="AES424" i="10"/>
  <c r="AER424" i="10"/>
  <c r="AEQ424" i="10"/>
  <c r="AEP424" i="10"/>
  <c r="AEO424" i="10"/>
  <c r="AEN424" i="10"/>
  <c r="AEM424" i="10"/>
  <c r="AEL424" i="10"/>
  <c r="AEK424" i="10"/>
  <c r="AEJ424" i="10"/>
  <c r="AEI424" i="10"/>
  <c r="AEH424" i="10"/>
  <c r="AEG424" i="10"/>
  <c r="AEF424" i="10"/>
  <c r="AEE424" i="10"/>
  <c r="AED424" i="10"/>
  <c r="AEC424" i="10"/>
  <c r="AEB424" i="10"/>
  <c r="AEA424" i="10"/>
  <c r="ADZ424" i="10"/>
  <c r="ADY424" i="10"/>
  <c r="ADX424" i="10"/>
  <c r="ADW424" i="10"/>
  <c r="ADV424" i="10"/>
  <c r="ADU424" i="10"/>
  <c r="ADT424" i="10"/>
  <c r="ADS424" i="10"/>
  <c r="ADR424" i="10"/>
  <c r="ADQ424" i="10"/>
  <c r="ADP424" i="10"/>
  <c r="ADO424" i="10"/>
  <c r="ADN424" i="10"/>
  <c r="ADM424" i="10"/>
  <c r="ADL424" i="10"/>
  <c r="ADK424" i="10"/>
  <c r="ADJ424" i="10"/>
  <c r="ADI424" i="10"/>
  <c r="ADH424" i="10"/>
  <c r="ADG424" i="10"/>
  <c r="ADF424" i="10"/>
  <c r="ADE424" i="10"/>
  <c r="ADD424" i="10"/>
  <c r="ADC424" i="10"/>
  <c r="ADB424" i="10"/>
  <c r="ADA424" i="10"/>
  <c r="ACZ424" i="10"/>
  <c r="ACY424" i="10"/>
  <c r="ACX424" i="10"/>
  <c r="ACW424" i="10"/>
  <c r="ACV424" i="10"/>
  <c r="ACU424" i="10"/>
  <c r="ACT424" i="10"/>
  <c r="ACS424" i="10"/>
  <c r="ACR424" i="10"/>
  <c r="ACQ424" i="10"/>
  <c r="ACP424" i="10"/>
  <c r="ACO424" i="10"/>
  <c r="ACN424" i="10"/>
  <c r="ACM424" i="10"/>
  <c r="ACL424" i="10"/>
  <c r="ACK424" i="10"/>
  <c r="ACJ424" i="10"/>
  <c r="ACI424" i="10"/>
  <c r="ACH424" i="10"/>
  <c r="ACG424" i="10"/>
  <c r="ACF424" i="10"/>
  <c r="ACE424" i="10"/>
  <c r="ACD424" i="10"/>
  <c r="ACC424" i="10"/>
  <c r="ACB424" i="10"/>
  <c r="ACA424" i="10"/>
  <c r="ABZ424" i="10"/>
  <c r="ABY424" i="10"/>
  <c r="ABX424" i="10"/>
  <c r="ABW424" i="10"/>
  <c r="ABV424" i="10"/>
  <c r="ABU424" i="10"/>
  <c r="ABT424" i="10"/>
  <c r="ABS424" i="10"/>
  <c r="ABR424" i="10"/>
  <c r="ABQ424" i="10"/>
  <c r="ABP424" i="10"/>
  <c r="ABO424" i="10"/>
  <c r="ABN424" i="10"/>
  <c r="ABM424" i="10"/>
  <c r="ABL424" i="10"/>
  <c r="ABK424" i="10"/>
  <c r="ABJ424" i="10"/>
  <c r="ABI424" i="10"/>
  <c r="ABH424" i="10"/>
  <c r="ABG424" i="10"/>
  <c r="ABF424" i="10"/>
  <c r="ABE424" i="10"/>
  <c r="ABD424" i="10"/>
  <c r="ABC424" i="10"/>
  <c r="ABB424" i="10"/>
  <c r="ABA424" i="10"/>
  <c r="AAZ424" i="10"/>
  <c r="AAY424" i="10"/>
  <c r="AAX424" i="10"/>
  <c r="AAW424" i="10"/>
  <c r="AAV424" i="10"/>
  <c r="AAU424" i="10"/>
  <c r="AAT424" i="10"/>
  <c r="AAS424" i="10"/>
  <c r="AAR424" i="10"/>
  <c r="AAQ424" i="10"/>
  <c r="AAP424" i="10"/>
  <c r="AAO424" i="10"/>
  <c r="AAN424" i="10"/>
  <c r="AAM424" i="10"/>
  <c r="AAL424" i="10"/>
  <c r="AAK424" i="10"/>
  <c r="AAJ424" i="10"/>
  <c r="AAI424" i="10"/>
  <c r="AAH424" i="10"/>
  <c r="AAG424" i="10"/>
  <c r="AAF424" i="10"/>
  <c r="AAE424" i="10"/>
  <c r="AAD424" i="10"/>
  <c r="AAC424" i="10"/>
  <c r="AAB424" i="10"/>
  <c r="AAA424" i="10"/>
  <c r="ZZ424" i="10"/>
  <c r="ZY424" i="10"/>
  <c r="ZX424" i="10"/>
  <c r="ZW424" i="10"/>
  <c r="ZV424" i="10"/>
  <c r="ZU424" i="10"/>
  <c r="ZT424" i="10"/>
  <c r="ZS424" i="10"/>
  <c r="ZR424" i="10"/>
  <c r="ZQ424" i="10"/>
  <c r="ZP424" i="10"/>
  <c r="ZO424" i="10"/>
  <c r="ZN424" i="10"/>
  <c r="ZM424" i="10"/>
  <c r="ZL424" i="10"/>
  <c r="ZK424" i="10"/>
  <c r="ZJ424" i="10"/>
  <c r="ZI424" i="10"/>
  <c r="ZH424" i="10"/>
  <c r="ZG424" i="10"/>
  <c r="ZF424" i="10"/>
  <c r="ZE424" i="10"/>
  <c r="ZD424" i="10"/>
  <c r="ZC424" i="10"/>
  <c r="ZB424" i="10"/>
  <c r="ZA424" i="10"/>
  <c r="YZ424" i="10"/>
  <c r="YY424" i="10"/>
  <c r="YX424" i="10"/>
  <c r="YW424" i="10"/>
  <c r="YV424" i="10"/>
  <c r="YU424" i="10"/>
  <c r="YT424" i="10"/>
  <c r="YS424" i="10"/>
  <c r="YR424" i="10"/>
  <c r="YQ424" i="10"/>
  <c r="YP424" i="10"/>
  <c r="YO424" i="10"/>
  <c r="YN424" i="10"/>
  <c r="YM424" i="10"/>
  <c r="YL424" i="10"/>
  <c r="YK424" i="10"/>
  <c r="YJ424" i="10"/>
  <c r="YI424" i="10"/>
  <c r="YH424" i="10"/>
  <c r="YG424" i="10"/>
  <c r="YF424" i="10"/>
  <c r="YE424" i="10"/>
  <c r="YD424" i="10"/>
  <c r="YC424" i="10"/>
  <c r="YB424" i="10"/>
  <c r="YA424" i="10"/>
  <c r="XZ424" i="10"/>
  <c r="XY424" i="10"/>
  <c r="XX424" i="10"/>
  <c r="XW424" i="10"/>
  <c r="XV424" i="10"/>
  <c r="XU424" i="10"/>
  <c r="XT424" i="10"/>
  <c r="XS424" i="10"/>
  <c r="XR424" i="10"/>
  <c r="XQ424" i="10"/>
  <c r="XP424" i="10"/>
  <c r="XO424" i="10"/>
  <c r="XN424" i="10"/>
  <c r="XM424" i="10"/>
  <c r="XL424" i="10"/>
  <c r="XK424" i="10"/>
  <c r="XJ424" i="10"/>
  <c r="XI424" i="10"/>
  <c r="XH424" i="10"/>
  <c r="XG424" i="10"/>
  <c r="XF424" i="10"/>
  <c r="XE424" i="10"/>
  <c r="XD424" i="10"/>
  <c r="XC424" i="10"/>
  <c r="XB424" i="10"/>
  <c r="XA424" i="10"/>
  <c r="WZ424" i="10"/>
  <c r="WY424" i="10"/>
  <c r="WX424" i="10"/>
  <c r="WW424" i="10"/>
  <c r="WV424" i="10"/>
  <c r="WU424" i="10"/>
  <c r="WT424" i="10"/>
  <c r="WS424" i="10"/>
  <c r="WR424" i="10"/>
  <c r="WQ424" i="10"/>
  <c r="WP424" i="10"/>
  <c r="WO424" i="10"/>
  <c r="WN424" i="10"/>
  <c r="WM424" i="10"/>
  <c r="WL424" i="10"/>
  <c r="WK424" i="10"/>
  <c r="WJ424" i="10"/>
  <c r="WI424" i="10"/>
  <c r="WH424" i="10"/>
  <c r="WG424" i="10"/>
  <c r="WF424" i="10"/>
  <c r="WE424" i="10"/>
  <c r="WD424" i="10"/>
  <c r="WC424" i="10"/>
  <c r="WB424" i="10"/>
  <c r="WA424" i="10"/>
  <c r="VZ424" i="10"/>
  <c r="VY424" i="10"/>
  <c r="VX424" i="10"/>
  <c r="VW424" i="10"/>
  <c r="VV424" i="10"/>
  <c r="VU424" i="10"/>
  <c r="VT424" i="10"/>
  <c r="VS424" i="10"/>
  <c r="VR424" i="10"/>
  <c r="VQ424" i="10"/>
  <c r="VP424" i="10"/>
  <c r="VO424" i="10"/>
  <c r="VN424" i="10"/>
  <c r="VM424" i="10"/>
  <c r="VL424" i="10"/>
  <c r="VK424" i="10"/>
  <c r="VJ424" i="10"/>
  <c r="VI424" i="10"/>
  <c r="VH424" i="10"/>
  <c r="VG424" i="10"/>
  <c r="VF424" i="10"/>
  <c r="VE424" i="10"/>
  <c r="VD424" i="10"/>
  <c r="VC424" i="10"/>
  <c r="VB424" i="10"/>
  <c r="VA424" i="10"/>
  <c r="UZ424" i="10"/>
  <c r="UY424" i="10"/>
  <c r="UX424" i="10"/>
  <c r="UW424" i="10"/>
  <c r="UV424" i="10"/>
  <c r="UU424" i="10"/>
  <c r="UT424" i="10"/>
  <c r="US424" i="10"/>
  <c r="UR424" i="10"/>
  <c r="UQ424" i="10"/>
  <c r="UP424" i="10"/>
  <c r="UO424" i="10"/>
  <c r="UN424" i="10"/>
  <c r="UM424" i="10"/>
  <c r="UL424" i="10"/>
  <c r="UK424" i="10"/>
  <c r="UJ424" i="10"/>
  <c r="UI424" i="10"/>
  <c r="UH424" i="10"/>
  <c r="UG424" i="10"/>
  <c r="UF424" i="10"/>
  <c r="UE424" i="10"/>
  <c r="UD424" i="10"/>
  <c r="UC424" i="10"/>
  <c r="UB424" i="10"/>
  <c r="UA424" i="10"/>
  <c r="TZ424" i="10"/>
  <c r="TY424" i="10"/>
  <c r="TX424" i="10"/>
  <c r="TW424" i="10"/>
  <c r="TV424" i="10"/>
  <c r="TU424" i="10"/>
  <c r="TT424" i="10"/>
  <c r="TS424" i="10"/>
  <c r="TR424" i="10"/>
  <c r="TQ424" i="10"/>
  <c r="TP424" i="10"/>
  <c r="TO424" i="10"/>
  <c r="TN424" i="10"/>
  <c r="TM424" i="10"/>
  <c r="TL424" i="10"/>
  <c r="TK424" i="10"/>
  <c r="TJ424" i="10"/>
  <c r="TI424" i="10"/>
  <c r="TH424" i="10"/>
  <c r="TG424" i="10"/>
  <c r="TF424" i="10"/>
  <c r="TE424" i="10"/>
  <c r="TD424" i="10"/>
  <c r="TC424" i="10"/>
  <c r="TB424" i="10"/>
  <c r="TA424" i="10"/>
  <c r="SZ424" i="10"/>
  <c r="SY424" i="10"/>
  <c r="SX424" i="10"/>
  <c r="SW424" i="10"/>
  <c r="SV424" i="10"/>
  <c r="SU424" i="10"/>
  <c r="ST424" i="10"/>
  <c r="SS424" i="10"/>
  <c r="SR424" i="10"/>
  <c r="SQ424" i="10"/>
  <c r="SP424" i="10"/>
  <c r="SO424" i="10"/>
  <c r="SN424" i="10"/>
  <c r="SM424" i="10"/>
  <c r="SL424" i="10"/>
  <c r="SK424" i="10"/>
  <c r="SJ424" i="10"/>
  <c r="SI424" i="10"/>
  <c r="SH424" i="10"/>
  <c r="SG424" i="10"/>
  <c r="SF424" i="10"/>
  <c r="SE424" i="10"/>
  <c r="SD424" i="10"/>
  <c r="SC424" i="10"/>
  <c r="SB424" i="10"/>
  <c r="SA424" i="10"/>
  <c r="RZ424" i="10"/>
  <c r="RY424" i="10"/>
  <c r="RX424" i="10"/>
  <c r="RW424" i="10"/>
  <c r="RV424" i="10"/>
  <c r="RU424" i="10"/>
  <c r="RT424" i="10"/>
  <c r="RS424" i="10"/>
  <c r="RR424" i="10"/>
  <c r="RQ424" i="10"/>
  <c r="RP424" i="10"/>
  <c r="RO424" i="10"/>
  <c r="RN424" i="10"/>
  <c r="RM424" i="10"/>
  <c r="RL424" i="10"/>
  <c r="RK424" i="10"/>
  <c r="RJ424" i="10"/>
  <c r="RI424" i="10"/>
  <c r="RH424" i="10"/>
  <c r="RG424" i="10"/>
  <c r="RF424" i="10"/>
  <c r="RE424" i="10"/>
  <c r="RD424" i="10"/>
  <c r="RC424" i="10"/>
  <c r="RB424" i="10"/>
  <c r="RA424" i="10"/>
  <c r="QZ424" i="10"/>
  <c r="QY424" i="10"/>
  <c r="QX424" i="10"/>
  <c r="QW424" i="10"/>
  <c r="QV424" i="10"/>
  <c r="QU424" i="10"/>
  <c r="QT424" i="10"/>
  <c r="QS424" i="10"/>
  <c r="QR424" i="10"/>
  <c r="QQ424" i="10"/>
  <c r="QP424" i="10"/>
  <c r="QO424" i="10"/>
  <c r="QN424" i="10"/>
  <c r="QM424" i="10"/>
  <c r="QL424" i="10"/>
  <c r="QK424" i="10"/>
  <c r="QJ424" i="10"/>
  <c r="QI424" i="10"/>
  <c r="QH424" i="10"/>
  <c r="QG424" i="10"/>
  <c r="QF424" i="10"/>
  <c r="QE424" i="10"/>
  <c r="QD424" i="10"/>
  <c r="QC424" i="10"/>
  <c r="QB424" i="10"/>
  <c r="QA424" i="10"/>
  <c r="PZ424" i="10"/>
  <c r="PY424" i="10"/>
  <c r="PX424" i="10"/>
  <c r="PW424" i="10"/>
  <c r="PV424" i="10"/>
  <c r="PU424" i="10"/>
  <c r="PT424" i="10"/>
  <c r="PS424" i="10"/>
  <c r="PR424" i="10"/>
  <c r="PQ424" i="10"/>
  <c r="PP424" i="10"/>
  <c r="PO424" i="10"/>
  <c r="PN424" i="10"/>
  <c r="PM424" i="10"/>
  <c r="PL424" i="10"/>
  <c r="PK424" i="10"/>
  <c r="PJ424" i="10"/>
  <c r="PI424" i="10"/>
  <c r="PH424" i="10"/>
  <c r="PG424" i="10"/>
  <c r="PF424" i="10"/>
  <c r="PE424" i="10"/>
  <c r="PD424" i="10"/>
  <c r="PC424" i="10"/>
  <c r="PB424" i="10"/>
  <c r="PA424" i="10"/>
  <c r="OZ424" i="10"/>
  <c r="OY424" i="10"/>
  <c r="OX424" i="10"/>
  <c r="OW424" i="10"/>
  <c r="OV424" i="10"/>
  <c r="OU424" i="10"/>
  <c r="OT424" i="10"/>
  <c r="OS424" i="10"/>
  <c r="OR424" i="10"/>
  <c r="OQ424" i="10"/>
  <c r="OP424" i="10"/>
  <c r="OO424" i="10"/>
  <c r="ON424" i="10"/>
  <c r="OM424" i="10"/>
  <c r="OL424" i="10"/>
  <c r="OK424" i="10"/>
  <c r="OJ424" i="10"/>
  <c r="OI424" i="10"/>
  <c r="OH424" i="10"/>
  <c r="OG424" i="10"/>
  <c r="OF424" i="10"/>
  <c r="OE424" i="10"/>
  <c r="OD424" i="10"/>
  <c r="OC424" i="10"/>
  <c r="OB424" i="10"/>
  <c r="OA424" i="10"/>
  <c r="NZ424" i="10"/>
  <c r="NY424" i="10"/>
  <c r="NX424" i="10"/>
  <c r="NW424" i="10"/>
  <c r="NV424" i="10"/>
  <c r="NU424" i="10"/>
  <c r="NT424" i="10"/>
  <c r="NS424" i="10"/>
  <c r="NR424" i="10"/>
  <c r="NQ424" i="10"/>
  <c r="NP424" i="10"/>
  <c r="NO424" i="10"/>
  <c r="NN424" i="10"/>
  <c r="NM424" i="10"/>
  <c r="NL424" i="10"/>
  <c r="NK424" i="10"/>
  <c r="NJ424" i="10"/>
  <c r="NI424" i="10"/>
  <c r="NH424" i="10"/>
  <c r="NG424" i="10"/>
  <c r="NF424" i="10"/>
  <c r="NE424" i="10"/>
  <c r="ND424" i="10"/>
  <c r="NC424" i="10"/>
  <c r="NB424" i="10"/>
  <c r="NA424" i="10"/>
  <c r="MZ424" i="10"/>
  <c r="MY424" i="10"/>
  <c r="MX424" i="10"/>
  <c r="MW424" i="10"/>
  <c r="MV424" i="10"/>
  <c r="MU424" i="10"/>
  <c r="MT424" i="10"/>
  <c r="MS424" i="10"/>
  <c r="MR424" i="10"/>
  <c r="MQ424" i="10"/>
  <c r="MP424" i="10"/>
  <c r="MO424" i="10"/>
  <c r="MN424" i="10"/>
  <c r="MM424" i="10"/>
  <c r="ML424" i="10"/>
  <c r="MK424" i="10"/>
  <c r="MJ424" i="10"/>
  <c r="MI424" i="10"/>
  <c r="MH424" i="10"/>
  <c r="MG424" i="10"/>
  <c r="MF424" i="10"/>
  <c r="ME424" i="10"/>
  <c r="MD424" i="10"/>
  <c r="MC424" i="10"/>
  <c r="MB424" i="10"/>
  <c r="MA424" i="10"/>
  <c r="LZ424" i="10"/>
  <c r="LY424" i="10"/>
  <c r="LX424" i="10"/>
  <c r="LW424" i="10"/>
  <c r="LV424" i="10"/>
  <c r="LU424" i="10"/>
  <c r="LT424" i="10"/>
  <c r="LS424" i="10"/>
  <c r="LR424" i="10"/>
  <c r="LQ424" i="10"/>
  <c r="LP424" i="10"/>
  <c r="LO424" i="10"/>
  <c r="LN424" i="10"/>
  <c r="LM424" i="10"/>
  <c r="LL424" i="10"/>
  <c r="LK424" i="10"/>
  <c r="LJ424" i="10"/>
  <c r="LI424" i="10"/>
  <c r="LH424" i="10"/>
  <c r="LG424" i="10"/>
  <c r="LF424" i="10"/>
  <c r="LE424" i="10"/>
  <c r="LD424" i="10"/>
  <c r="LC424" i="10"/>
  <c r="LB424" i="10"/>
  <c r="LA424" i="10"/>
  <c r="KZ424" i="10"/>
  <c r="KY424" i="10"/>
  <c r="KX424" i="10"/>
  <c r="KW424" i="10"/>
  <c r="KV424" i="10"/>
  <c r="KU424" i="10"/>
  <c r="KT424" i="10"/>
  <c r="KS424" i="10"/>
  <c r="KR424" i="10"/>
  <c r="KQ424" i="10"/>
  <c r="KP424" i="10"/>
  <c r="KO424" i="10"/>
  <c r="KN424" i="10"/>
  <c r="KM424" i="10"/>
  <c r="KL424" i="10"/>
  <c r="KK424" i="10"/>
  <c r="KJ424" i="10"/>
  <c r="KI424" i="10"/>
  <c r="KH424" i="10"/>
  <c r="KG424" i="10"/>
  <c r="KF424" i="10"/>
  <c r="KE424" i="10"/>
  <c r="KD424" i="10"/>
  <c r="KC424" i="10"/>
  <c r="KB424" i="10"/>
  <c r="KA424" i="10"/>
  <c r="JZ424" i="10"/>
  <c r="JY424" i="10"/>
  <c r="JX424" i="10"/>
  <c r="JW424" i="10"/>
  <c r="JV424" i="10"/>
  <c r="JU424" i="10"/>
  <c r="JT424" i="10"/>
  <c r="JS424" i="10"/>
  <c r="JR424" i="10"/>
  <c r="JQ424" i="10"/>
  <c r="JP424" i="10"/>
  <c r="JO424" i="10"/>
  <c r="JN424" i="10"/>
  <c r="JM424" i="10"/>
  <c r="JL424" i="10"/>
  <c r="JK424" i="10"/>
  <c r="JJ424" i="10"/>
  <c r="JI424" i="10"/>
  <c r="JH424" i="10"/>
  <c r="JG424" i="10"/>
  <c r="JF424" i="10"/>
  <c r="JE424" i="10"/>
  <c r="JD424" i="10"/>
  <c r="JC424" i="10"/>
  <c r="JB424" i="10"/>
  <c r="JA424" i="10"/>
  <c r="IZ424" i="10"/>
  <c r="IY424" i="10"/>
  <c r="IX424" i="10"/>
  <c r="IW424" i="10"/>
  <c r="IV424" i="10"/>
  <c r="IU424" i="10"/>
  <c r="IT424" i="10"/>
  <c r="IS424" i="10"/>
  <c r="IR424" i="10"/>
  <c r="IQ424" i="10"/>
  <c r="IP424" i="10"/>
  <c r="IO424" i="10"/>
  <c r="IN424" i="10"/>
  <c r="IM424" i="10"/>
  <c r="IL424" i="10"/>
  <c r="IK424" i="10"/>
  <c r="IJ424" i="10"/>
  <c r="II424" i="10"/>
  <c r="IH424" i="10"/>
  <c r="IG424" i="10"/>
  <c r="IF424" i="10"/>
  <c r="IE424" i="10"/>
  <c r="ID424" i="10"/>
  <c r="IC424" i="10"/>
  <c r="IB424" i="10"/>
  <c r="IA424" i="10"/>
  <c r="HZ424" i="10"/>
  <c r="HY424" i="10"/>
  <c r="HX424" i="10"/>
  <c r="HW424" i="10"/>
  <c r="HV424" i="10"/>
  <c r="HU424" i="10"/>
  <c r="HT424" i="10"/>
  <c r="HS424" i="10"/>
  <c r="HR424" i="10"/>
  <c r="HQ424" i="10"/>
  <c r="HP424" i="10"/>
  <c r="HO424" i="10"/>
  <c r="HN424" i="10"/>
  <c r="HM424" i="10"/>
  <c r="HL424" i="10"/>
  <c r="HK424" i="10"/>
  <c r="HJ424" i="10"/>
  <c r="HI424" i="10"/>
  <c r="HH424" i="10"/>
  <c r="HG424" i="10"/>
  <c r="HF424" i="10"/>
  <c r="HE424" i="10"/>
  <c r="HD424" i="10"/>
  <c r="HC424" i="10"/>
  <c r="HB424" i="10"/>
  <c r="HA424" i="10"/>
  <c r="GZ424" i="10"/>
  <c r="GY424" i="10"/>
  <c r="GX424" i="10"/>
  <c r="GW424" i="10"/>
  <c r="GV424" i="10"/>
  <c r="GU424" i="10"/>
  <c r="GT424" i="10"/>
  <c r="GS424" i="10"/>
  <c r="GR424" i="10"/>
  <c r="GQ424" i="10"/>
  <c r="GP424" i="10"/>
  <c r="GO424" i="10"/>
  <c r="GN424" i="10"/>
  <c r="GM424" i="10"/>
  <c r="GL424" i="10"/>
  <c r="GK424" i="10"/>
  <c r="GJ424" i="10"/>
  <c r="GI424" i="10"/>
  <c r="GH424" i="10"/>
  <c r="GG424" i="10"/>
  <c r="GF424" i="10"/>
  <c r="GE424" i="10"/>
  <c r="GD424" i="10"/>
  <c r="GC424" i="10"/>
  <c r="GB424" i="10"/>
  <c r="GA424" i="10"/>
  <c r="FZ424" i="10"/>
  <c r="FY424" i="10"/>
  <c r="FX424" i="10"/>
  <c r="FW424" i="10"/>
  <c r="FV424" i="10"/>
  <c r="FU424" i="10"/>
  <c r="FT424" i="10"/>
  <c r="FS424" i="10"/>
  <c r="FR424" i="10"/>
  <c r="FQ424" i="10"/>
  <c r="FP424" i="10"/>
  <c r="FO424" i="10"/>
  <c r="FN424" i="10"/>
  <c r="FM424" i="10"/>
  <c r="FL424" i="10"/>
  <c r="FK424" i="10"/>
  <c r="FJ424" i="10"/>
  <c r="FI424" i="10"/>
  <c r="FH424" i="10"/>
  <c r="FG424" i="10"/>
  <c r="FF424" i="10"/>
  <c r="FE424" i="10"/>
  <c r="FD424" i="10"/>
  <c r="FC424" i="10"/>
  <c r="FB424" i="10"/>
  <c r="FA424" i="10"/>
  <c r="EZ424" i="10"/>
  <c r="EY424" i="10"/>
  <c r="EX424" i="10"/>
  <c r="EW424" i="10"/>
  <c r="EV424" i="10"/>
  <c r="EU424" i="10"/>
  <c r="ET424" i="10"/>
  <c r="ES424" i="10"/>
  <c r="ER424" i="10"/>
  <c r="EQ424" i="10"/>
  <c r="EP424" i="10"/>
  <c r="EO424" i="10"/>
  <c r="EN424" i="10"/>
  <c r="EM424" i="10"/>
  <c r="EL424" i="10"/>
  <c r="EK424" i="10"/>
  <c r="EJ424" i="10"/>
  <c r="EI424" i="10"/>
  <c r="EH424" i="10"/>
  <c r="EG424" i="10"/>
  <c r="EF424" i="10"/>
  <c r="EE424" i="10"/>
  <c r="ED424" i="10"/>
  <c r="EC424" i="10"/>
  <c r="EB424" i="10"/>
  <c r="EA424" i="10"/>
  <c r="DZ424" i="10"/>
  <c r="DY424" i="10"/>
  <c r="DX424" i="10"/>
  <c r="DW424" i="10"/>
  <c r="DV424" i="10"/>
  <c r="DU424" i="10"/>
  <c r="DT424" i="10"/>
  <c r="DS424" i="10"/>
  <c r="DR424" i="10"/>
  <c r="DQ424" i="10"/>
  <c r="DP424" i="10"/>
  <c r="DO424" i="10"/>
  <c r="DN424" i="10"/>
  <c r="DM424" i="10"/>
  <c r="DL424" i="10"/>
  <c r="DK424" i="10"/>
  <c r="DJ424" i="10"/>
  <c r="DI424" i="10"/>
  <c r="DH424" i="10"/>
  <c r="DG424" i="10"/>
  <c r="DF424" i="10"/>
  <c r="DE424" i="10"/>
  <c r="DD424" i="10"/>
  <c r="DC424" i="10"/>
  <c r="DB424" i="10"/>
  <c r="DA424" i="10"/>
  <c r="CZ424" i="10"/>
  <c r="CY424" i="10"/>
  <c r="CX424" i="10"/>
  <c r="CW424" i="10"/>
  <c r="CV424" i="10"/>
  <c r="CU424" i="10"/>
  <c r="CT424" i="10"/>
  <c r="CS424" i="10"/>
  <c r="CR424" i="10"/>
  <c r="CQ424" i="10"/>
  <c r="CP424" i="10"/>
  <c r="CO424" i="10"/>
  <c r="CN424" i="10"/>
  <c r="CM424" i="10"/>
  <c r="CL424" i="10"/>
  <c r="CK424" i="10"/>
  <c r="CJ424" i="10"/>
  <c r="CI424" i="10"/>
  <c r="CH424" i="10"/>
  <c r="CG424" i="10"/>
  <c r="CF424" i="10"/>
  <c r="CE424" i="10"/>
  <c r="CD424" i="10"/>
  <c r="CC424" i="10"/>
  <c r="CB424" i="10"/>
  <c r="CA424" i="10"/>
  <c r="BZ424" i="10"/>
  <c r="BY424" i="10"/>
  <c r="BX424" i="10"/>
  <c r="BW424" i="10"/>
  <c r="BV424" i="10"/>
  <c r="BU424" i="10"/>
  <c r="BT424" i="10"/>
  <c r="BS424" i="10"/>
  <c r="BR424" i="10"/>
  <c r="BQ424" i="10"/>
  <c r="BP424" i="10"/>
  <c r="BO424" i="10"/>
  <c r="BN424" i="10"/>
  <c r="BM424" i="10"/>
  <c r="BL424" i="10"/>
  <c r="BK424" i="10"/>
  <c r="BJ424" i="10"/>
  <c r="BI424" i="10"/>
  <c r="BH424" i="10"/>
  <c r="BG424" i="10"/>
  <c r="BF424" i="10"/>
  <c r="BE424" i="10"/>
  <c r="BD424" i="10"/>
  <c r="BC424" i="10"/>
  <c r="BB424" i="10"/>
  <c r="BA424" i="10"/>
  <c r="AZ424" i="10"/>
  <c r="AY424" i="10"/>
  <c r="AX424" i="10"/>
  <c r="AW424" i="10"/>
  <c r="AV424" i="10"/>
  <c r="AU424" i="10"/>
  <c r="AT424" i="10"/>
  <c r="AS424" i="10"/>
  <c r="AR424" i="10"/>
  <c r="AQ424" i="10"/>
  <c r="AP424" i="10"/>
  <c r="AO424" i="10"/>
  <c r="AN424" i="10"/>
  <c r="AM424" i="10"/>
  <c r="AL424" i="10"/>
  <c r="AK424" i="10"/>
  <c r="AJ424" i="10"/>
  <c r="AI424" i="10"/>
  <c r="AH424" i="10"/>
  <c r="AG424" i="10"/>
  <c r="AF424" i="10"/>
  <c r="AE424" i="10"/>
  <c r="AD424" i="10"/>
  <c r="AC424" i="10"/>
  <c r="AB424" i="10"/>
  <c r="AA424" i="10"/>
  <c r="Z424" i="10"/>
  <c r="Y424" i="10"/>
  <c r="X424" i="10"/>
  <c r="W424" i="10"/>
  <c r="V424" i="10"/>
  <c r="U424" i="10"/>
  <c r="T424" i="10"/>
  <c r="S424" i="10"/>
  <c r="R424" i="10"/>
  <c r="Q424" i="10"/>
  <c r="P424" i="10"/>
  <c r="O424" i="10"/>
  <c r="ALZ423" i="10"/>
  <c r="ALY423" i="10"/>
  <c r="ALX423" i="10"/>
  <c r="ALW423" i="10"/>
  <c r="ALV423" i="10"/>
  <c r="ALU423" i="10"/>
  <c r="ALT423" i="10"/>
  <c r="ALS423" i="10"/>
  <c r="ALR423" i="10"/>
  <c r="ALQ423" i="10"/>
  <c r="ALP423" i="10"/>
  <c r="ALO423" i="10"/>
  <c r="ALN423" i="10"/>
  <c r="ALM423" i="10"/>
  <c r="ALL423" i="10"/>
  <c r="ALK423" i="10"/>
  <c r="ALJ423" i="10"/>
  <c r="ALI423" i="10"/>
  <c r="ALH423" i="10"/>
  <c r="ALG423" i="10"/>
  <c r="ALF423" i="10"/>
  <c r="ALE423" i="10"/>
  <c r="ALD423" i="10"/>
  <c r="ALC423" i="10"/>
  <c r="ALB423" i="10"/>
  <c r="ALA423" i="10"/>
  <c r="AKZ423" i="10"/>
  <c r="AKY423" i="10"/>
  <c r="AKX423" i="10"/>
  <c r="AKW423" i="10"/>
  <c r="AKV423" i="10"/>
  <c r="AKU423" i="10"/>
  <c r="AKT423" i="10"/>
  <c r="AKS423" i="10"/>
  <c r="AKR423" i="10"/>
  <c r="AKQ423" i="10"/>
  <c r="AKP423" i="10"/>
  <c r="AKO423" i="10"/>
  <c r="AKN423" i="10"/>
  <c r="AKM423" i="10"/>
  <c r="AKL423" i="10"/>
  <c r="AKK423" i="10"/>
  <c r="AKJ423" i="10"/>
  <c r="AKI423" i="10"/>
  <c r="AKH423" i="10"/>
  <c r="AKG423" i="10"/>
  <c r="AKF423" i="10"/>
  <c r="AKE423" i="10"/>
  <c r="AKD423" i="10"/>
  <c r="AKC423" i="10"/>
  <c r="AKB423" i="10"/>
  <c r="AKA423" i="10"/>
  <c r="AJZ423" i="10"/>
  <c r="AJY423" i="10"/>
  <c r="AJX423" i="10"/>
  <c r="AJW423" i="10"/>
  <c r="AJV423" i="10"/>
  <c r="AJU423" i="10"/>
  <c r="AJT423" i="10"/>
  <c r="AJS423" i="10"/>
  <c r="AJR423" i="10"/>
  <c r="AJQ423" i="10"/>
  <c r="AJP423" i="10"/>
  <c r="AJO423" i="10"/>
  <c r="AJN423" i="10"/>
  <c r="AJM423" i="10"/>
  <c r="AJL423" i="10"/>
  <c r="AJK423" i="10"/>
  <c r="AJJ423" i="10"/>
  <c r="AJI423" i="10"/>
  <c r="AJH423" i="10"/>
  <c r="AJG423" i="10"/>
  <c r="AJF423" i="10"/>
  <c r="AJE423" i="10"/>
  <c r="AJD423" i="10"/>
  <c r="AJC423" i="10"/>
  <c r="AJB423" i="10"/>
  <c r="AJA423" i="10"/>
  <c r="AIZ423" i="10"/>
  <c r="AIY423" i="10"/>
  <c r="AIX423" i="10"/>
  <c r="AIW423" i="10"/>
  <c r="AIV423" i="10"/>
  <c r="AIU423" i="10"/>
  <c r="AIT423" i="10"/>
  <c r="AIS423" i="10"/>
  <c r="AIR423" i="10"/>
  <c r="AIQ423" i="10"/>
  <c r="AIP423" i="10"/>
  <c r="AIO423" i="10"/>
  <c r="AIN423" i="10"/>
  <c r="AIM423" i="10"/>
  <c r="AIL423" i="10"/>
  <c r="AIK423" i="10"/>
  <c r="AIJ423" i="10"/>
  <c r="AII423" i="10"/>
  <c r="AIH423" i="10"/>
  <c r="AIG423" i="10"/>
  <c r="AIF423" i="10"/>
  <c r="AIE423" i="10"/>
  <c r="AID423" i="10"/>
  <c r="AIC423" i="10"/>
  <c r="AIB423" i="10"/>
  <c r="AIA423" i="10"/>
  <c r="AHZ423" i="10"/>
  <c r="AHY423" i="10"/>
  <c r="AHX423" i="10"/>
  <c r="AHW423" i="10"/>
  <c r="AHV423" i="10"/>
  <c r="AHU423" i="10"/>
  <c r="AHT423" i="10"/>
  <c r="AHS423" i="10"/>
  <c r="AHR423" i="10"/>
  <c r="AHQ423" i="10"/>
  <c r="AHP423" i="10"/>
  <c r="AHO423" i="10"/>
  <c r="AHN423" i="10"/>
  <c r="AHM423" i="10"/>
  <c r="AHL423" i="10"/>
  <c r="AHK423" i="10"/>
  <c r="AHJ423" i="10"/>
  <c r="AHI423" i="10"/>
  <c r="AHH423" i="10"/>
  <c r="AHG423" i="10"/>
  <c r="AHF423" i="10"/>
  <c r="AHE423" i="10"/>
  <c r="AHD423" i="10"/>
  <c r="AHC423" i="10"/>
  <c r="AHB423" i="10"/>
  <c r="AHA423" i="10"/>
  <c r="AGZ423" i="10"/>
  <c r="AGY423" i="10"/>
  <c r="AGX423" i="10"/>
  <c r="AGW423" i="10"/>
  <c r="AGV423" i="10"/>
  <c r="AGU423" i="10"/>
  <c r="AGT423" i="10"/>
  <c r="AGS423" i="10"/>
  <c r="AGR423" i="10"/>
  <c r="AGQ423" i="10"/>
  <c r="AGP423" i="10"/>
  <c r="AGO423" i="10"/>
  <c r="AGN423" i="10"/>
  <c r="AGM423" i="10"/>
  <c r="AGL423" i="10"/>
  <c r="AGK423" i="10"/>
  <c r="AGJ423" i="10"/>
  <c r="AGI423" i="10"/>
  <c r="AGH423" i="10"/>
  <c r="AGG423" i="10"/>
  <c r="AGF423" i="10"/>
  <c r="AGE423" i="10"/>
  <c r="AGD423" i="10"/>
  <c r="AGC423" i="10"/>
  <c r="AGB423" i="10"/>
  <c r="AGA423" i="10"/>
  <c r="AFZ423" i="10"/>
  <c r="AFY423" i="10"/>
  <c r="AFX423" i="10"/>
  <c r="AFW423" i="10"/>
  <c r="AFV423" i="10"/>
  <c r="AFU423" i="10"/>
  <c r="AFT423" i="10"/>
  <c r="AFS423" i="10"/>
  <c r="AFR423" i="10"/>
  <c r="AFQ423" i="10"/>
  <c r="AFP423" i="10"/>
  <c r="AFO423" i="10"/>
  <c r="AFN423" i="10"/>
  <c r="AFM423" i="10"/>
  <c r="AFL423" i="10"/>
  <c r="AFK423" i="10"/>
  <c r="AFJ423" i="10"/>
  <c r="AFI423" i="10"/>
  <c r="AFH423" i="10"/>
  <c r="AFG423" i="10"/>
  <c r="AFF423" i="10"/>
  <c r="AFE423" i="10"/>
  <c r="AFD423" i="10"/>
  <c r="AFC423" i="10"/>
  <c r="AFB423" i="10"/>
  <c r="AFA423" i="10"/>
  <c r="AEZ423" i="10"/>
  <c r="AEY423" i="10"/>
  <c r="AEX423" i="10"/>
  <c r="AEW423" i="10"/>
  <c r="AEV423" i="10"/>
  <c r="AEU423" i="10"/>
  <c r="AET423" i="10"/>
  <c r="AES423" i="10"/>
  <c r="AER423" i="10"/>
  <c r="AEQ423" i="10"/>
  <c r="AEP423" i="10"/>
  <c r="AEO423" i="10"/>
  <c r="AEN423" i="10"/>
  <c r="AEM423" i="10"/>
  <c r="AEL423" i="10"/>
  <c r="AEK423" i="10"/>
  <c r="AEJ423" i="10"/>
  <c r="AEI423" i="10"/>
  <c r="AEH423" i="10"/>
  <c r="AEG423" i="10"/>
  <c r="AEF423" i="10"/>
  <c r="AEE423" i="10"/>
  <c r="AED423" i="10"/>
  <c r="AEC423" i="10"/>
  <c r="AEB423" i="10"/>
  <c r="AEA423" i="10"/>
  <c r="ADZ423" i="10"/>
  <c r="ADY423" i="10"/>
  <c r="ADX423" i="10"/>
  <c r="ADW423" i="10"/>
  <c r="ADV423" i="10"/>
  <c r="ADU423" i="10"/>
  <c r="ADT423" i="10"/>
  <c r="ADS423" i="10"/>
  <c r="ADR423" i="10"/>
  <c r="ADQ423" i="10"/>
  <c r="ADP423" i="10"/>
  <c r="ADO423" i="10"/>
  <c r="ADN423" i="10"/>
  <c r="ADM423" i="10"/>
  <c r="ADL423" i="10"/>
  <c r="ADK423" i="10"/>
  <c r="ADJ423" i="10"/>
  <c r="ADI423" i="10"/>
  <c r="ADH423" i="10"/>
  <c r="ADG423" i="10"/>
  <c r="ADF423" i="10"/>
  <c r="ADE423" i="10"/>
  <c r="ADD423" i="10"/>
  <c r="ADC423" i="10"/>
  <c r="ADB423" i="10"/>
  <c r="ADA423" i="10"/>
  <c r="ACZ423" i="10"/>
  <c r="ACY423" i="10"/>
  <c r="ACX423" i="10"/>
  <c r="ACW423" i="10"/>
  <c r="ACV423" i="10"/>
  <c r="ACU423" i="10"/>
  <c r="ACT423" i="10"/>
  <c r="ACS423" i="10"/>
  <c r="ACR423" i="10"/>
  <c r="ACQ423" i="10"/>
  <c r="ACP423" i="10"/>
  <c r="ACO423" i="10"/>
  <c r="ACN423" i="10"/>
  <c r="ACM423" i="10"/>
  <c r="ACL423" i="10"/>
  <c r="ACK423" i="10"/>
  <c r="ACJ423" i="10"/>
  <c r="ACI423" i="10"/>
  <c r="ACH423" i="10"/>
  <c r="ACG423" i="10"/>
  <c r="ACF423" i="10"/>
  <c r="ACE423" i="10"/>
  <c r="ACD423" i="10"/>
  <c r="ACC423" i="10"/>
  <c r="ACB423" i="10"/>
  <c r="ACA423" i="10"/>
  <c r="ABZ423" i="10"/>
  <c r="ABY423" i="10"/>
  <c r="ABX423" i="10"/>
  <c r="ABW423" i="10"/>
  <c r="ABV423" i="10"/>
  <c r="ABU423" i="10"/>
  <c r="ABT423" i="10"/>
  <c r="ABS423" i="10"/>
  <c r="ABR423" i="10"/>
  <c r="ABQ423" i="10"/>
  <c r="ABP423" i="10"/>
  <c r="ABO423" i="10"/>
  <c r="ABN423" i="10"/>
  <c r="ABM423" i="10"/>
  <c r="ABL423" i="10"/>
  <c r="ABK423" i="10"/>
  <c r="ABJ423" i="10"/>
  <c r="ABI423" i="10"/>
  <c r="ABH423" i="10"/>
  <c r="ABG423" i="10"/>
  <c r="ABF423" i="10"/>
  <c r="ABE423" i="10"/>
  <c r="ABD423" i="10"/>
  <c r="ABC423" i="10"/>
  <c r="ABB423" i="10"/>
  <c r="ABA423" i="10"/>
  <c r="AAZ423" i="10"/>
  <c r="AAY423" i="10"/>
  <c r="AAX423" i="10"/>
  <c r="AAW423" i="10"/>
  <c r="AAV423" i="10"/>
  <c r="AAU423" i="10"/>
  <c r="AAT423" i="10"/>
  <c r="AAS423" i="10"/>
  <c r="AAR423" i="10"/>
  <c r="AAQ423" i="10"/>
  <c r="AAP423" i="10"/>
  <c r="AAO423" i="10"/>
  <c r="AAN423" i="10"/>
  <c r="AAM423" i="10"/>
  <c r="AAL423" i="10"/>
  <c r="AAK423" i="10"/>
  <c r="AAJ423" i="10"/>
  <c r="AAI423" i="10"/>
  <c r="AAH423" i="10"/>
  <c r="AAG423" i="10"/>
  <c r="AAF423" i="10"/>
  <c r="AAE423" i="10"/>
  <c r="AAD423" i="10"/>
  <c r="AAC423" i="10"/>
  <c r="AAB423" i="10"/>
  <c r="AAA423" i="10"/>
  <c r="ZZ423" i="10"/>
  <c r="ZY423" i="10"/>
  <c r="ZX423" i="10"/>
  <c r="ZW423" i="10"/>
  <c r="ZV423" i="10"/>
  <c r="ZU423" i="10"/>
  <c r="ZT423" i="10"/>
  <c r="ZS423" i="10"/>
  <c r="ZR423" i="10"/>
  <c r="ZQ423" i="10"/>
  <c r="ZP423" i="10"/>
  <c r="ZO423" i="10"/>
  <c r="ZN423" i="10"/>
  <c r="ZM423" i="10"/>
  <c r="ZL423" i="10"/>
  <c r="ZK423" i="10"/>
  <c r="ZJ423" i="10"/>
  <c r="ZI423" i="10"/>
  <c r="ZH423" i="10"/>
  <c r="ZG423" i="10"/>
  <c r="ZF423" i="10"/>
  <c r="ZE423" i="10"/>
  <c r="ZD423" i="10"/>
  <c r="ZC423" i="10"/>
  <c r="ZB423" i="10"/>
  <c r="ZA423" i="10"/>
  <c r="YZ423" i="10"/>
  <c r="YY423" i="10"/>
  <c r="YX423" i="10"/>
  <c r="YW423" i="10"/>
  <c r="YV423" i="10"/>
  <c r="YU423" i="10"/>
  <c r="YT423" i="10"/>
  <c r="YS423" i="10"/>
  <c r="YR423" i="10"/>
  <c r="YQ423" i="10"/>
  <c r="YP423" i="10"/>
  <c r="YO423" i="10"/>
  <c r="YN423" i="10"/>
  <c r="YM423" i="10"/>
  <c r="YL423" i="10"/>
  <c r="YK423" i="10"/>
  <c r="YJ423" i="10"/>
  <c r="YI423" i="10"/>
  <c r="YH423" i="10"/>
  <c r="YG423" i="10"/>
  <c r="YF423" i="10"/>
  <c r="YE423" i="10"/>
  <c r="YD423" i="10"/>
  <c r="YC423" i="10"/>
  <c r="YB423" i="10"/>
  <c r="YA423" i="10"/>
  <c r="XZ423" i="10"/>
  <c r="XY423" i="10"/>
  <c r="XX423" i="10"/>
  <c r="XW423" i="10"/>
  <c r="XV423" i="10"/>
  <c r="XU423" i="10"/>
  <c r="XT423" i="10"/>
  <c r="XS423" i="10"/>
  <c r="XR423" i="10"/>
  <c r="XQ423" i="10"/>
  <c r="XP423" i="10"/>
  <c r="XO423" i="10"/>
  <c r="XN423" i="10"/>
  <c r="XM423" i="10"/>
  <c r="XL423" i="10"/>
  <c r="XK423" i="10"/>
  <c r="XJ423" i="10"/>
  <c r="XI423" i="10"/>
  <c r="XH423" i="10"/>
  <c r="XG423" i="10"/>
  <c r="XF423" i="10"/>
  <c r="XE423" i="10"/>
  <c r="XD423" i="10"/>
  <c r="XC423" i="10"/>
  <c r="XB423" i="10"/>
  <c r="XA423" i="10"/>
  <c r="WZ423" i="10"/>
  <c r="WY423" i="10"/>
  <c r="WX423" i="10"/>
  <c r="WW423" i="10"/>
  <c r="WV423" i="10"/>
  <c r="WU423" i="10"/>
  <c r="WT423" i="10"/>
  <c r="WS423" i="10"/>
  <c r="WR423" i="10"/>
  <c r="WQ423" i="10"/>
  <c r="WP423" i="10"/>
  <c r="WO423" i="10"/>
  <c r="WN423" i="10"/>
  <c r="WM423" i="10"/>
  <c r="WL423" i="10"/>
  <c r="WK423" i="10"/>
  <c r="WJ423" i="10"/>
  <c r="WI423" i="10"/>
  <c r="WH423" i="10"/>
  <c r="WG423" i="10"/>
  <c r="WF423" i="10"/>
  <c r="WE423" i="10"/>
  <c r="WD423" i="10"/>
  <c r="WC423" i="10"/>
  <c r="WB423" i="10"/>
  <c r="WA423" i="10"/>
  <c r="VZ423" i="10"/>
  <c r="VY423" i="10"/>
  <c r="VX423" i="10"/>
  <c r="VW423" i="10"/>
  <c r="VV423" i="10"/>
  <c r="VU423" i="10"/>
  <c r="VT423" i="10"/>
  <c r="VS423" i="10"/>
  <c r="VR423" i="10"/>
  <c r="VQ423" i="10"/>
  <c r="VP423" i="10"/>
  <c r="VO423" i="10"/>
  <c r="VN423" i="10"/>
  <c r="VM423" i="10"/>
  <c r="VL423" i="10"/>
  <c r="VK423" i="10"/>
  <c r="VJ423" i="10"/>
  <c r="VI423" i="10"/>
  <c r="VH423" i="10"/>
  <c r="VG423" i="10"/>
  <c r="VF423" i="10"/>
  <c r="VE423" i="10"/>
  <c r="VD423" i="10"/>
  <c r="VC423" i="10"/>
  <c r="VB423" i="10"/>
  <c r="VA423" i="10"/>
  <c r="UZ423" i="10"/>
  <c r="UY423" i="10"/>
  <c r="UX423" i="10"/>
  <c r="UW423" i="10"/>
  <c r="UV423" i="10"/>
  <c r="UU423" i="10"/>
  <c r="UT423" i="10"/>
  <c r="US423" i="10"/>
  <c r="UR423" i="10"/>
  <c r="UQ423" i="10"/>
  <c r="UP423" i="10"/>
  <c r="UO423" i="10"/>
  <c r="UN423" i="10"/>
  <c r="UM423" i="10"/>
  <c r="UL423" i="10"/>
  <c r="UK423" i="10"/>
  <c r="UJ423" i="10"/>
  <c r="UI423" i="10"/>
  <c r="UH423" i="10"/>
  <c r="UG423" i="10"/>
  <c r="UF423" i="10"/>
  <c r="UE423" i="10"/>
  <c r="UD423" i="10"/>
  <c r="UC423" i="10"/>
  <c r="UB423" i="10"/>
  <c r="UA423" i="10"/>
  <c r="TZ423" i="10"/>
  <c r="TY423" i="10"/>
  <c r="TX423" i="10"/>
  <c r="TW423" i="10"/>
  <c r="TV423" i="10"/>
  <c r="TU423" i="10"/>
  <c r="TT423" i="10"/>
  <c r="TS423" i="10"/>
  <c r="TR423" i="10"/>
  <c r="TQ423" i="10"/>
  <c r="TP423" i="10"/>
  <c r="TO423" i="10"/>
  <c r="TN423" i="10"/>
  <c r="TM423" i="10"/>
  <c r="TL423" i="10"/>
  <c r="TK423" i="10"/>
  <c r="TJ423" i="10"/>
  <c r="TI423" i="10"/>
  <c r="TH423" i="10"/>
  <c r="TG423" i="10"/>
  <c r="TF423" i="10"/>
  <c r="TE423" i="10"/>
  <c r="TD423" i="10"/>
  <c r="TC423" i="10"/>
  <c r="TB423" i="10"/>
  <c r="TA423" i="10"/>
  <c r="SZ423" i="10"/>
  <c r="SY423" i="10"/>
  <c r="SX423" i="10"/>
  <c r="SW423" i="10"/>
  <c r="SV423" i="10"/>
  <c r="SU423" i="10"/>
  <c r="ST423" i="10"/>
  <c r="SS423" i="10"/>
  <c r="SR423" i="10"/>
  <c r="SQ423" i="10"/>
  <c r="SP423" i="10"/>
  <c r="SO423" i="10"/>
  <c r="SN423" i="10"/>
  <c r="SM423" i="10"/>
  <c r="SL423" i="10"/>
  <c r="SK423" i="10"/>
  <c r="SJ423" i="10"/>
  <c r="SI423" i="10"/>
  <c r="SH423" i="10"/>
  <c r="SG423" i="10"/>
  <c r="SF423" i="10"/>
  <c r="SE423" i="10"/>
  <c r="SD423" i="10"/>
  <c r="SC423" i="10"/>
  <c r="SB423" i="10"/>
  <c r="SA423" i="10"/>
  <c r="RZ423" i="10"/>
  <c r="RY423" i="10"/>
  <c r="RX423" i="10"/>
  <c r="RW423" i="10"/>
  <c r="RV423" i="10"/>
  <c r="RU423" i="10"/>
  <c r="RT423" i="10"/>
  <c r="RS423" i="10"/>
  <c r="RR423" i="10"/>
  <c r="RQ423" i="10"/>
  <c r="RP423" i="10"/>
  <c r="RO423" i="10"/>
  <c r="RN423" i="10"/>
  <c r="RM423" i="10"/>
  <c r="RL423" i="10"/>
  <c r="RK423" i="10"/>
  <c r="RJ423" i="10"/>
  <c r="RI423" i="10"/>
  <c r="RH423" i="10"/>
  <c r="RG423" i="10"/>
  <c r="RF423" i="10"/>
  <c r="RE423" i="10"/>
  <c r="RD423" i="10"/>
  <c r="RC423" i="10"/>
  <c r="RB423" i="10"/>
  <c r="RA423" i="10"/>
  <c r="QZ423" i="10"/>
  <c r="QY423" i="10"/>
  <c r="QX423" i="10"/>
  <c r="QW423" i="10"/>
  <c r="QV423" i="10"/>
  <c r="QU423" i="10"/>
  <c r="QT423" i="10"/>
  <c r="QS423" i="10"/>
  <c r="QR423" i="10"/>
  <c r="QQ423" i="10"/>
  <c r="QP423" i="10"/>
  <c r="QO423" i="10"/>
  <c r="QN423" i="10"/>
  <c r="QM423" i="10"/>
  <c r="QL423" i="10"/>
  <c r="QK423" i="10"/>
  <c r="QJ423" i="10"/>
  <c r="QI423" i="10"/>
  <c r="QH423" i="10"/>
  <c r="QG423" i="10"/>
  <c r="QF423" i="10"/>
  <c r="QE423" i="10"/>
  <c r="QD423" i="10"/>
  <c r="QC423" i="10"/>
  <c r="QB423" i="10"/>
  <c r="QA423" i="10"/>
  <c r="PZ423" i="10"/>
  <c r="PY423" i="10"/>
  <c r="PX423" i="10"/>
  <c r="PW423" i="10"/>
  <c r="PV423" i="10"/>
  <c r="PU423" i="10"/>
  <c r="PT423" i="10"/>
  <c r="PS423" i="10"/>
  <c r="PR423" i="10"/>
  <c r="PQ423" i="10"/>
  <c r="PP423" i="10"/>
  <c r="PO423" i="10"/>
  <c r="PN423" i="10"/>
  <c r="PM423" i="10"/>
  <c r="PL423" i="10"/>
  <c r="PK423" i="10"/>
  <c r="PJ423" i="10"/>
  <c r="PI423" i="10"/>
  <c r="PH423" i="10"/>
  <c r="PG423" i="10"/>
  <c r="PF423" i="10"/>
  <c r="PE423" i="10"/>
  <c r="PD423" i="10"/>
  <c r="PC423" i="10"/>
  <c r="PB423" i="10"/>
  <c r="PA423" i="10"/>
  <c r="OZ423" i="10"/>
  <c r="OY423" i="10"/>
  <c r="OX423" i="10"/>
  <c r="OW423" i="10"/>
  <c r="OV423" i="10"/>
  <c r="OU423" i="10"/>
  <c r="OT423" i="10"/>
  <c r="OS423" i="10"/>
  <c r="OR423" i="10"/>
  <c r="OQ423" i="10"/>
  <c r="OP423" i="10"/>
  <c r="OO423" i="10"/>
  <c r="ON423" i="10"/>
  <c r="OM423" i="10"/>
  <c r="OL423" i="10"/>
  <c r="OK423" i="10"/>
  <c r="OJ423" i="10"/>
  <c r="OI423" i="10"/>
  <c r="OH423" i="10"/>
  <c r="OG423" i="10"/>
  <c r="OF423" i="10"/>
  <c r="OE423" i="10"/>
  <c r="OD423" i="10"/>
  <c r="OC423" i="10"/>
  <c r="OB423" i="10"/>
  <c r="OA423" i="10"/>
  <c r="NZ423" i="10"/>
  <c r="NY423" i="10"/>
  <c r="NX423" i="10"/>
  <c r="NW423" i="10"/>
  <c r="NV423" i="10"/>
  <c r="NU423" i="10"/>
  <c r="NT423" i="10"/>
  <c r="NS423" i="10"/>
  <c r="NR423" i="10"/>
  <c r="NQ423" i="10"/>
  <c r="NP423" i="10"/>
  <c r="NO423" i="10"/>
  <c r="NN423" i="10"/>
  <c r="NM423" i="10"/>
  <c r="NL423" i="10"/>
  <c r="NK423" i="10"/>
  <c r="NJ423" i="10"/>
  <c r="NI423" i="10"/>
  <c r="NH423" i="10"/>
  <c r="NG423" i="10"/>
  <c r="NF423" i="10"/>
  <c r="NE423" i="10"/>
  <c r="ND423" i="10"/>
  <c r="NC423" i="10"/>
  <c r="NB423" i="10"/>
  <c r="NA423" i="10"/>
  <c r="MZ423" i="10"/>
  <c r="MY423" i="10"/>
  <c r="MX423" i="10"/>
  <c r="MW423" i="10"/>
  <c r="MV423" i="10"/>
  <c r="MU423" i="10"/>
  <c r="MT423" i="10"/>
  <c r="MS423" i="10"/>
  <c r="MR423" i="10"/>
  <c r="MQ423" i="10"/>
  <c r="MP423" i="10"/>
  <c r="MO423" i="10"/>
  <c r="MN423" i="10"/>
  <c r="MM423" i="10"/>
  <c r="ML423" i="10"/>
  <c r="MK423" i="10"/>
  <c r="MJ423" i="10"/>
  <c r="MI423" i="10"/>
  <c r="MH423" i="10"/>
  <c r="MG423" i="10"/>
  <c r="MF423" i="10"/>
  <c r="ME423" i="10"/>
  <c r="MD423" i="10"/>
  <c r="MC423" i="10"/>
  <c r="MB423" i="10"/>
  <c r="MA423" i="10"/>
  <c r="LZ423" i="10"/>
  <c r="LY423" i="10"/>
  <c r="LX423" i="10"/>
  <c r="LW423" i="10"/>
  <c r="LV423" i="10"/>
  <c r="LU423" i="10"/>
  <c r="LT423" i="10"/>
  <c r="LS423" i="10"/>
  <c r="LR423" i="10"/>
  <c r="LQ423" i="10"/>
  <c r="LP423" i="10"/>
  <c r="LO423" i="10"/>
  <c r="LN423" i="10"/>
  <c r="LM423" i="10"/>
  <c r="LL423" i="10"/>
  <c r="LK423" i="10"/>
  <c r="LJ423" i="10"/>
  <c r="LI423" i="10"/>
  <c r="LH423" i="10"/>
  <c r="LG423" i="10"/>
  <c r="LF423" i="10"/>
  <c r="LE423" i="10"/>
  <c r="LD423" i="10"/>
  <c r="LC423" i="10"/>
  <c r="LB423" i="10"/>
  <c r="LA423" i="10"/>
  <c r="KZ423" i="10"/>
  <c r="KY423" i="10"/>
  <c r="KX423" i="10"/>
  <c r="KW423" i="10"/>
  <c r="KV423" i="10"/>
  <c r="KU423" i="10"/>
  <c r="KT423" i="10"/>
  <c r="KS423" i="10"/>
  <c r="KR423" i="10"/>
  <c r="KQ423" i="10"/>
  <c r="KP423" i="10"/>
  <c r="KO423" i="10"/>
  <c r="KN423" i="10"/>
  <c r="KM423" i="10"/>
  <c r="KL423" i="10"/>
  <c r="KK423" i="10"/>
  <c r="KJ423" i="10"/>
  <c r="KI423" i="10"/>
  <c r="KH423" i="10"/>
  <c r="KG423" i="10"/>
  <c r="KF423" i="10"/>
  <c r="KE423" i="10"/>
  <c r="KD423" i="10"/>
  <c r="KC423" i="10"/>
  <c r="KB423" i="10"/>
  <c r="KA423" i="10"/>
  <c r="JZ423" i="10"/>
  <c r="JY423" i="10"/>
  <c r="JX423" i="10"/>
  <c r="JW423" i="10"/>
  <c r="JV423" i="10"/>
  <c r="JU423" i="10"/>
  <c r="JT423" i="10"/>
  <c r="JS423" i="10"/>
  <c r="JR423" i="10"/>
  <c r="JQ423" i="10"/>
  <c r="JP423" i="10"/>
  <c r="JO423" i="10"/>
  <c r="JN423" i="10"/>
  <c r="JM423" i="10"/>
  <c r="JL423" i="10"/>
  <c r="JK423" i="10"/>
  <c r="JJ423" i="10"/>
  <c r="JI423" i="10"/>
  <c r="JH423" i="10"/>
  <c r="JG423" i="10"/>
  <c r="JF423" i="10"/>
  <c r="JE423" i="10"/>
  <c r="JD423" i="10"/>
  <c r="JC423" i="10"/>
  <c r="JB423" i="10"/>
  <c r="JA423" i="10"/>
  <c r="IZ423" i="10"/>
  <c r="IY423" i="10"/>
  <c r="IX423" i="10"/>
  <c r="IW423" i="10"/>
  <c r="IV423" i="10"/>
  <c r="IU423" i="10"/>
  <c r="IT423" i="10"/>
  <c r="IS423" i="10"/>
  <c r="IR423" i="10"/>
  <c r="IQ423" i="10"/>
  <c r="IP423" i="10"/>
  <c r="IO423" i="10"/>
  <c r="IN423" i="10"/>
  <c r="IM423" i="10"/>
  <c r="IL423" i="10"/>
  <c r="IK423" i="10"/>
  <c r="IJ423" i="10"/>
  <c r="II423" i="10"/>
  <c r="IH423" i="10"/>
  <c r="IG423" i="10"/>
  <c r="IF423" i="10"/>
  <c r="IE423" i="10"/>
  <c r="ID423" i="10"/>
  <c r="IC423" i="10"/>
  <c r="IB423" i="10"/>
  <c r="IA423" i="10"/>
  <c r="HZ423" i="10"/>
  <c r="HY423" i="10"/>
  <c r="HX423" i="10"/>
  <c r="HW423" i="10"/>
  <c r="HV423" i="10"/>
  <c r="HU423" i="10"/>
  <c r="HT423" i="10"/>
  <c r="HS423" i="10"/>
  <c r="HR423" i="10"/>
  <c r="HQ423" i="10"/>
  <c r="HP423" i="10"/>
  <c r="HO423" i="10"/>
  <c r="HN423" i="10"/>
  <c r="HM423" i="10"/>
  <c r="HL423" i="10"/>
  <c r="HK423" i="10"/>
  <c r="HJ423" i="10"/>
  <c r="HI423" i="10"/>
  <c r="HH423" i="10"/>
  <c r="HG423" i="10"/>
  <c r="HF423" i="10"/>
  <c r="HE423" i="10"/>
  <c r="HD423" i="10"/>
  <c r="HC423" i="10"/>
  <c r="HB423" i="10"/>
  <c r="HA423" i="10"/>
  <c r="GZ423" i="10"/>
  <c r="GY423" i="10"/>
  <c r="GX423" i="10"/>
  <c r="GW423" i="10"/>
  <c r="GV423" i="10"/>
  <c r="GU423" i="10"/>
  <c r="GT423" i="10"/>
  <c r="GS423" i="10"/>
  <c r="GR423" i="10"/>
  <c r="GQ423" i="10"/>
  <c r="GP423" i="10"/>
  <c r="GO423" i="10"/>
  <c r="GN423" i="10"/>
  <c r="GM423" i="10"/>
  <c r="GL423" i="10"/>
  <c r="GK423" i="10"/>
  <c r="GJ423" i="10"/>
  <c r="GI423" i="10"/>
  <c r="GH423" i="10"/>
  <c r="GG423" i="10"/>
  <c r="GF423" i="10"/>
  <c r="GE423" i="10"/>
  <c r="GD423" i="10"/>
  <c r="GC423" i="10"/>
  <c r="GB423" i="10"/>
  <c r="GA423" i="10"/>
  <c r="FZ423" i="10"/>
  <c r="FY423" i="10"/>
  <c r="FX423" i="10"/>
  <c r="FW423" i="10"/>
  <c r="FV423" i="10"/>
  <c r="FU423" i="10"/>
  <c r="FT423" i="10"/>
  <c r="FS423" i="10"/>
  <c r="FR423" i="10"/>
  <c r="FQ423" i="10"/>
  <c r="FP423" i="10"/>
  <c r="FO423" i="10"/>
  <c r="FN423" i="10"/>
  <c r="FM423" i="10"/>
  <c r="FL423" i="10"/>
  <c r="FK423" i="10"/>
  <c r="FJ423" i="10"/>
  <c r="FI423" i="10"/>
  <c r="FH423" i="10"/>
  <c r="FG423" i="10"/>
  <c r="FF423" i="10"/>
  <c r="FE423" i="10"/>
  <c r="FD423" i="10"/>
  <c r="FC423" i="10"/>
  <c r="FB423" i="10"/>
  <c r="FA423" i="10"/>
  <c r="EZ423" i="10"/>
  <c r="EY423" i="10"/>
  <c r="EX423" i="10"/>
  <c r="EW423" i="10"/>
  <c r="EV423" i="10"/>
  <c r="EU423" i="10"/>
  <c r="ET423" i="10"/>
  <c r="ES423" i="10"/>
  <c r="ER423" i="10"/>
  <c r="EQ423" i="10"/>
  <c r="EP423" i="10"/>
  <c r="EO423" i="10"/>
  <c r="EN423" i="10"/>
  <c r="EM423" i="10"/>
  <c r="EL423" i="10"/>
  <c r="EK423" i="10"/>
  <c r="EJ423" i="10"/>
  <c r="EI423" i="10"/>
  <c r="EH423" i="10"/>
  <c r="EG423" i="10"/>
  <c r="EF423" i="10"/>
  <c r="EE423" i="10"/>
  <c r="ED423" i="10"/>
  <c r="EC423" i="10"/>
  <c r="EB423" i="10"/>
  <c r="EA423" i="10"/>
  <c r="DZ423" i="10"/>
  <c r="DY423" i="10"/>
  <c r="DX423" i="10"/>
  <c r="DW423" i="10"/>
  <c r="DV423" i="10"/>
  <c r="DU423" i="10"/>
  <c r="DT423" i="10"/>
  <c r="DS423" i="10"/>
  <c r="DR423" i="10"/>
  <c r="DQ423" i="10"/>
  <c r="DP423" i="10"/>
  <c r="DO423" i="10"/>
  <c r="DN423" i="10"/>
  <c r="DM423" i="10"/>
  <c r="DL423" i="10"/>
  <c r="DK423" i="10"/>
  <c r="DJ423" i="10"/>
  <c r="DI423" i="10"/>
  <c r="DH423" i="10"/>
  <c r="DG423" i="10"/>
  <c r="DF423" i="10"/>
  <c r="DE423" i="10"/>
  <c r="DD423" i="10"/>
  <c r="DC423" i="10"/>
  <c r="DB423" i="10"/>
  <c r="DA423" i="10"/>
  <c r="CZ423" i="10"/>
  <c r="CY423" i="10"/>
  <c r="CX423" i="10"/>
  <c r="CW423" i="10"/>
  <c r="CV423" i="10"/>
  <c r="CU423" i="10"/>
  <c r="CT423" i="10"/>
  <c r="CS423" i="10"/>
  <c r="CR423" i="10"/>
  <c r="CQ423" i="10"/>
  <c r="CP423" i="10"/>
  <c r="CO423" i="10"/>
  <c r="CN423" i="10"/>
  <c r="CM423" i="10"/>
  <c r="CL423" i="10"/>
  <c r="CK423" i="10"/>
  <c r="CJ423" i="10"/>
  <c r="CI423" i="10"/>
  <c r="CH423" i="10"/>
  <c r="CG423" i="10"/>
  <c r="CF423" i="10"/>
  <c r="CE423" i="10"/>
  <c r="CD423" i="10"/>
  <c r="CC423" i="10"/>
  <c r="CB423" i="10"/>
  <c r="CA423" i="10"/>
  <c r="BZ423" i="10"/>
  <c r="BY423" i="10"/>
  <c r="BX423" i="10"/>
  <c r="BW423" i="10"/>
  <c r="BV423" i="10"/>
  <c r="BU423" i="10"/>
  <c r="BT423" i="10"/>
  <c r="BS423" i="10"/>
  <c r="BR423" i="10"/>
  <c r="BQ423" i="10"/>
  <c r="BP423" i="10"/>
  <c r="BO423" i="10"/>
  <c r="BN423" i="10"/>
  <c r="BM423" i="10"/>
  <c r="BL423" i="10"/>
  <c r="BK423" i="10"/>
  <c r="BJ423" i="10"/>
  <c r="BI423" i="10"/>
  <c r="BH423" i="10"/>
  <c r="BG423" i="10"/>
  <c r="BF423" i="10"/>
  <c r="BE423" i="10"/>
  <c r="BD423" i="10"/>
  <c r="BC423" i="10"/>
  <c r="BB423" i="10"/>
  <c r="BA423" i="10"/>
  <c r="AZ423" i="10"/>
  <c r="AY423" i="10"/>
  <c r="AX423" i="10"/>
  <c r="AW423" i="10"/>
  <c r="AV423" i="10"/>
  <c r="AU423" i="10"/>
  <c r="AT423" i="10"/>
  <c r="AS423" i="10"/>
  <c r="AR423" i="10"/>
  <c r="AQ423" i="10"/>
  <c r="AP423" i="10"/>
  <c r="AO423" i="10"/>
  <c r="AN423" i="10"/>
  <c r="AM423" i="10"/>
  <c r="AL423" i="10"/>
  <c r="AK423" i="10"/>
  <c r="AJ423" i="10"/>
  <c r="AI423" i="10"/>
  <c r="AH423" i="10"/>
  <c r="AG423" i="10"/>
  <c r="AF423" i="10"/>
  <c r="AE423" i="10"/>
  <c r="AD423" i="10"/>
  <c r="AC423" i="10"/>
  <c r="AB423" i="10"/>
  <c r="AA423" i="10"/>
  <c r="Z423" i="10"/>
  <c r="Y423" i="10"/>
  <c r="X423" i="10"/>
  <c r="W423" i="10"/>
  <c r="V423" i="10"/>
  <c r="U423" i="10"/>
  <c r="T423" i="10"/>
  <c r="S423" i="10"/>
  <c r="R423" i="10"/>
  <c r="Q423" i="10"/>
  <c r="P423" i="10"/>
  <c r="O423" i="10"/>
  <c r="ALZ422" i="10"/>
  <c r="ALY422" i="10"/>
  <c r="ALX422" i="10"/>
  <c r="ALW422" i="10"/>
  <c r="ALV422" i="10"/>
  <c r="ALU422" i="10"/>
  <c r="ALT422" i="10"/>
  <c r="ALS422" i="10"/>
  <c r="ALR422" i="10"/>
  <c r="ALQ422" i="10"/>
  <c r="ALP422" i="10"/>
  <c r="ALO422" i="10"/>
  <c r="ALN422" i="10"/>
  <c r="ALM422" i="10"/>
  <c r="ALL422" i="10"/>
  <c r="ALK422" i="10"/>
  <c r="ALJ422" i="10"/>
  <c r="ALI422" i="10"/>
  <c r="ALH422" i="10"/>
  <c r="ALG422" i="10"/>
  <c r="ALF422" i="10"/>
  <c r="ALE422" i="10"/>
  <c r="ALD422" i="10"/>
  <c r="ALC422" i="10"/>
  <c r="ALB422" i="10"/>
  <c r="ALA422" i="10"/>
  <c r="AKZ422" i="10"/>
  <c r="AKY422" i="10"/>
  <c r="AKX422" i="10"/>
  <c r="AKW422" i="10"/>
  <c r="AKV422" i="10"/>
  <c r="AKU422" i="10"/>
  <c r="AKT422" i="10"/>
  <c r="AKS422" i="10"/>
  <c r="AKR422" i="10"/>
  <c r="AKQ422" i="10"/>
  <c r="AKP422" i="10"/>
  <c r="AKO422" i="10"/>
  <c r="AKN422" i="10"/>
  <c r="AKM422" i="10"/>
  <c r="AKL422" i="10"/>
  <c r="AKK422" i="10"/>
  <c r="AKJ422" i="10"/>
  <c r="AKI422" i="10"/>
  <c r="AKH422" i="10"/>
  <c r="AKG422" i="10"/>
  <c r="AKF422" i="10"/>
  <c r="AKE422" i="10"/>
  <c r="AKD422" i="10"/>
  <c r="AKC422" i="10"/>
  <c r="AKB422" i="10"/>
  <c r="AKA422" i="10"/>
  <c r="AJZ422" i="10"/>
  <c r="AJY422" i="10"/>
  <c r="AJX422" i="10"/>
  <c r="AJW422" i="10"/>
  <c r="AJV422" i="10"/>
  <c r="AJU422" i="10"/>
  <c r="AJT422" i="10"/>
  <c r="AJS422" i="10"/>
  <c r="AJR422" i="10"/>
  <c r="AJQ422" i="10"/>
  <c r="AJP422" i="10"/>
  <c r="AJO422" i="10"/>
  <c r="AJN422" i="10"/>
  <c r="AJM422" i="10"/>
  <c r="AJL422" i="10"/>
  <c r="AJK422" i="10"/>
  <c r="AJJ422" i="10"/>
  <c r="AJI422" i="10"/>
  <c r="AJH422" i="10"/>
  <c r="AJG422" i="10"/>
  <c r="AJF422" i="10"/>
  <c r="AJE422" i="10"/>
  <c r="AJD422" i="10"/>
  <c r="AJC422" i="10"/>
  <c r="AJB422" i="10"/>
  <c r="AJA422" i="10"/>
  <c r="AIZ422" i="10"/>
  <c r="AIY422" i="10"/>
  <c r="AIX422" i="10"/>
  <c r="AIW422" i="10"/>
  <c r="AIV422" i="10"/>
  <c r="AIU422" i="10"/>
  <c r="AIT422" i="10"/>
  <c r="AIS422" i="10"/>
  <c r="AIR422" i="10"/>
  <c r="AIQ422" i="10"/>
  <c r="AIP422" i="10"/>
  <c r="AIO422" i="10"/>
  <c r="AIN422" i="10"/>
  <c r="AIM422" i="10"/>
  <c r="AIL422" i="10"/>
  <c r="AIK422" i="10"/>
  <c r="AIJ422" i="10"/>
  <c r="AII422" i="10"/>
  <c r="AIH422" i="10"/>
  <c r="AIG422" i="10"/>
  <c r="AIF422" i="10"/>
  <c r="AIE422" i="10"/>
  <c r="AID422" i="10"/>
  <c r="AIC422" i="10"/>
  <c r="AIB422" i="10"/>
  <c r="AIA422" i="10"/>
  <c r="AHZ422" i="10"/>
  <c r="AHY422" i="10"/>
  <c r="AHX422" i="10"/>
  <c r="AHW422" i="10"/>
  <c r="AHV422" i="10"/>
  <c r="AHU422" i="10"/>
  <c r="AHT422" i="10"/>
  <c r="AHS422" i="10"/>
  <c r="AHR422" i="10"/>
  <c r="AHQ422" i="10"/>
  <c r="AHP422" i="10"/>
  <c r="AHO422" i="10"/>
  <c r="AHN422" i="10"/>
  <c r="AHM422" i="10"/>
  <c r="AHL422" i="10"/>
  <c r="AHK422" i="10"/>
  <c r="AHJ422" i="10"/>
  <c r="AHI422" i="10"/>
  <c r="AHH422" i="10"/>
  <c r="AHG422" i="10"/>
  <c r="AHF422" i="10"/>
  <c r="AHE422" i="10"/>
  <c r="AHD422" i="10"/>
  <c r="AHC422" i="10"/>
  <c r="AHB422" i="10"/>
  <c r="AHA422" i="10"/>
  <c r="AGZ422" i="10"/>
  <c r="AGY422" i="10"/>
  <c r="AGX422" i="10"/>
  <c r="AGW422" i="10"/>
  <c r="AGV422" i="10"/>
  <c r="AGU422" i="10"/>
  <c r="AGT422" i="10"/>
  <c r="AGS422" i="10"/>
  <c r="AGR422" i="10"/>
  <c r="AGQ422" i="10"/>
  <c r="AGP422" i="10"/>
  <c r="AGO422" i="10"/>
  <c r="AGN422" i="10"/>
  <c r="AGM422" i="10"/>
  <c r="AGL422" i="10"/>
  <c r="AGK422" i="10"/>
  <c r="AGJ422" i="10"/>
  <c r="AGI422" i="10"/>
  <c r="AGH422" i="10"/>
  <c r="AGG422" i="10"/>
  <c r="AGF422" i="10"/>
  <c r="AGE422" i="10"/>
  <c r="AGD422" i="10"/>
  <c r="AGC422" i="10"/>
  <c r="AGB422" i="10"/>
  <c r="AGA422" i="10"/>
  <c r="AFZ422" i="10"/>
  <c r="AFY422" i="10"/>
  <c r="AFX422" i="10"/>
  <c r="AFW422" i="10"/>
  <c r="AFV422" i="10"/>
  <c r="AFU422" i="10"/>
  <c r="AFT422" i="10"/>
  <c r="AFS422" i="10"/>
  <c r="AFR422" i="10"/>
  <c r="AFQ422" i="10"/>
  <c r="AFP422" i="10"/>
  <c r="AFO422" i="10"/>
  <c r="AFN422" i="10"/>
  <c r="AFM422" i="10"/>
  <c r="AFL422" i="10"/>
  <c r="AFK422" i="10"/>
  <c r="AFJ422" i="10"/>
  <c r="AFI422" i="10"/>
  <c r="AFH422" i="10"/>
  <c r="AFG422" i="10"/>
  <c r="AFF422" i="10"/>
  <c r="AFE422" i="10"/>
  <c r="AFD422" i="10"/>
  <c r="AFC422" i="10"/>
  <c r="AFB422" i="10"/>
  <c r="AFA422" i="10"/>
  <c r="AEZ422" i="10"/>
  <c r="AEY422" i="10"/>
  <c r="AEX422" i="10"/>
  <c r="AEW422" i="10"/>
  <c r="AEV422" i="10"/>
  <c r="AEU422" i="10"/>
  <c r="AET422" i="10"/>
  <c r="AES422" i="10"/>
  <c r="AER422" i="10"/>
  <c r="AEQ422" i="10"/>
  <c r="AEP422" i="10"/>
  <c r="AEO422" i="10"/>
  <c r="AEN422" i="10"/>
  <c r="AEM422" i="10"/>
  <c r="AEL422" i="10"/>
  <c r="AEK422" i="10"/>
  <c r="AEJ422" i="10"/>
  <c r="AEI422" i="10"/>
  <c r="AEH422" i="10"/>
  <c r="AEG422" i="10"/>
  <c r="AEF422" i="10"/>
  <c r="AEE422" i="10"/>
  <c r="AED422" i="10"/>
  <c r="AEC422" i="10"/>
  <c r="AEB422" i="10"/>
  <c r="AEA422" i="10"/>
  <c r="ADZ422" i="10"/>
  <c r="ADY422" i="10"/>
  <c r="ADX422" i="10"/>
  <c r="ADW422" i="10"/>
  <c r="ADV422" i="10"/>
  <c r="ADU422" i="10"/>
  <c r="ADT422" i="10"/>
  <c r="ADS422" i="10"/>
  <c r="ADR422" i="10"/>
  <c r="ADQ422" i="10"/>
  <c r="ADP422" i="10"/>
  <c r="ADO422" i="10"/>
  <c r="ADN422" i="10"/>
  <c r="ADM422" i="10"/>
  <c r="ADL422" i="10"/>
  <c r="ADK422" i="10"/>
  <c r="ADJ422" i="10"/>
  <c r="ADI422" i="10"/>
  <c r="ADH422" i="10"/>
  <c r="ADG422" i="10"/>
  <c r="ADF422" i="10"/>
  <c r="ADE422" i="10"/>
  <c r="ADD422" i="10"/>
  <c r="ADC422" i="10"/>
  <c r="ADB422" i="10"/>
  <c r="ADA422" i="10"/>
  <c r="ACZ422" i="10"/>
  <c r="ACY422" i="10"/>
  <c r="ACX422" i="10"/>
  <c r="ACW422" i="10"/>
  <c r="ACV422" i="10"/>
  <c r="ACU422" i="10"/>
  <c r="ACT422" i="10"/>
  <c r="ACS422" i="10"/>
  <c r="ACR422" i="10"/>
  <c r="ACQ422" i="10"/>
  <c r="ACP422" i="10"/>
  <c r="ACO422" i="10"/>
  <c r="ACN422" i="10"/>
  <c r="ACM422" i="10"/>
  <c r="ACL422" i="10"/>
  <c r="ACK422" i="10"/>
  <c r="ACJ422" i="10"/>
  <c r="ACI422" i="10"/>
  <c r="ACH422" i="10"/>
  <c r="ACG422" i="10"/>
  <c r="ACF422" i="10"/>
  <c r="ACE422" i="10"/>
  <c r="ACD422" i="10"/>
  <c r="ACC422" i="10"/>
  <c r="ACB422" i="10"/>
  <c r="ACA422" i="10"/>
  <c r="ABZ422" i="10"/>
  <c r="ABY422" i="10"/>
  <c r="ABX422" i="10"/>
  <c r="ABW422" i="10"/>
  <c r="ABV422" i="10"/>
  <c r="ABU422" i="10"/>
  <c r="ABT422" i="10"/>
  <c r="ABS422" i="10"/>
  <c r="ABR422" i="10"/>
  <c r="ABQ422" i="10"/>
  <c r="ABP422" i="10"/>
  <c r="ABO422" i="10"/>
  <c r="ABN422" i="10"/>
  <c r="ABM422" i="10"/>
  <c r="ABL422" i="10"/>
  <c r="ABK422" i="10"/>
  <c r="ABJ422" i="10"/>
  <c r="ABI422" i="10"/>
  <c r="ABH422" i="10"/>
  <c r="ABG422" i="10"/>
  <c r="ABF422" i="10"/>
  <c r="ABE422" i="10"/>
  <c r="ABD422" i="10"/>
  <c r="ABC422" i="10"/>
  <c r="ABB422" i="10"/>
  <c r="ABA422" i="10"/>
  <c r="AAZ422" i="10"/>
  <c r="AAY422" i="10"/>
  <c r="AAX422" i="10"/>
  <c r="AAW422" i="10"/>
  <c r="AAV422" i="10"/>
  <c r="AAU422" i="10"/>
  <c r="AAT422" i="10"/>
  <c r="AAS422" i="10"/>
  <c r="AAR422" i="10"/>
  <c r="AAQ422" i="10"/>
  <c r="AAP422" i="10"/>
  <c r="AAO422" i="10"/>
  <c r="AAN422" i="10"/>
  <c r="AAM422" i="10"/>
  <c r="AAL422" i="10"/>
  <c r="AAK422" i="10"/>
  <c r="AAJ422" i="10"/>
  <c r="AAI422" i="10"/>
  <c r="AAH422" i="10"/>
  <c r="AAG422" i="10"/>
  <c r="AAF422" i="10"/>
  <c r="AAE422" i="10"/>
  <c r="AAD422" i="10"/>
  <c r="AAC422" i="10"/>
  <c r="AAB422" i="10"/>
  <c r="AAA422" i="10"/>
  <c r="ZZ422" i="10"/>
  <c r="ZY422" i="10"/>
  <c r="ZX422" i="10"/>
  <c r="ZW422" i="10"/>
  <c r="ZV422" i="10"/>
  <c r="ZU422" i="10"/>
  <c r="ZT422" i="10"/>
  <c r="ZS422" i="10"/>
  <c r="ZR422" i="10"/>
  <c r="ZQ422" i="10"/>
  <c r="ZP422" i="10"/>
  <c r="ZO422" i="10"/>
  <c r="ZN422" i="10"/>
  <c r="ZM422" i="10"/>
  <c r="ZL422" i="10"/>
  <c r="ZK422" i="10"/>
  <c r="ZJ422" i="10"/>
  <c r="ZI422" i="10"/>
  <c r="ZH422" i="10"/>
  <c r="ZG422" i="10"/>
  <c r="ZF422" i="10"/>
  <c r="ZE422" i="10"/>
  <c r="ZD422" i="10"/>
  <c r="ZC422" i="10"/>
  <c r="ZB422" i="10"/>
  <c r="ZA422" i="10"/>
  <c r="YZ422" i="10"/>
  <c r="YY422" i="10"/>
  <c r="YX422" i="10"/>
  <c r="YW422" i="10"/>
  <c r="YV422" i="10"/>
  <c r="YU422" i="10"/>
  <c r="YT422" i="10"/>
  <c r="YS422" i="10"/>
  <c r="YR422" i="10"/>
  <c r="YQ422" i="10"/>
  <c r="YP422" i="10"/>
  <c r="YO422" i="10"/>
  <c r="YN422" i="10"/>
  <c r="YM422" i="10"/>
  <c r="YL422" i="10"/>
  <c r="YK422" i="10"/>
  <c r="YJ422" i="10"/>
  <c r="YI422" i="10"/>
  <c r="YH422" i="10"/>
  <c r="YG422" i="10"/>
  <c r="YF422" i="10"/>
  <c r="YE422" i="10"/>
  <c r="YD422" i="10"/>
  <c r="YC422" i="10"/>
  <c r="YB422" i="10"/>
  <c r="YA422" i="10"/>
  <c r="XZ422" i="10"/>
  <c r="XY422" i="10"/>
  <c r="XX422" i="10"/>
  <c r="XW422" i="10"/>
  <c r="XV422" i="10"/>
  <c r="XU422" i="10"/>
  <c r="XT422" i="10"/>
  <c r="XS422" i="10"/>
  <c r="XR422" i="10"/>
  <c r="XQ422" i="10"/>
  <c r="XP422" i="10"/>
  <c r="XO422" i="10"/>
  <c r="XN422" i="10"/>
  <c r="XM422" i="10"/>
  <c r="XL422" i="10"/>
  <c r="XK422" i="10"/>
  <c r="XJ422" i="10"/>
  <c r="XI422" i="10"/>
  <c r="XH422" i="10"/>
  <c r="XG422" i="10"/>
  <c r="XF422" i="10"/>
  <c r="XE422" i="10"/>
  <c r="XD422" i="10"/>
  <c r="XC422" i="10"/>
  <c r="XB422" i="10"/>
  <c r="XA422" i="10"/>
  <c r="WZ422" i="10"/>
  <c r="WY422" i="10"/>
  <c r="WX422" i="10"/>
  <c r="WW422" i="10"/>
  <c r="WV422" i="10"/>
  <c r="WU422" i="10"/>
  <c r="WT422" i="10"/>
  <c r="WS422" i="10"/>
  <c r="WR422" i="10"/>
  <c r="WQ422" i="10"/>
  <c r="WP422" i="10"/>
  <c r="WO422" i="10"/>
  <c r="WN422" i="10"/>
  <c r="WM422" i="10"/>
  <c r="WL422" i="10"/>
  <c r="WK422" i="10"/>
  <c r="WJ422" i="10"/>
  <c r="WI422" i="10"/>
  <c r="WH422" i="10"/>
  <c r="WG422" i="10"/>
  <c r="WF422" i="10"/>
  <c r="WE422" i="10"/>
  <c r="WD422" i="10"/>
  <c r="WC422" i="10"/>
  <c r="WB422" i="10"/>
  <c r="WA422" i="10"/>
  <c r="VZ422" i="10"/>
  <c r="VY422" i="10"/>
  <c r="VX422" i="10"/>
  <c r="VW422" i="10"/>
  <c r="VV422" i="10"/>
  <c r="VU422" i="10"/>
  <c r="VT422" i="10"/>
  <c r="VS422" i="10"/>
  <c r="VR422" i="10"/>
  <c r="VQ422" i="10"/>
  <c r="VP422" i="10"/>
  <c r="VO422" i="10"/>
  <c r="VN422" i="10"/>
  <c r="VM422" i="10"/>
  <c r="VL422" i="10"/>
  <c r="VK422" i="10"/>
  <c r="VJ422" i="10"/>
  <c r="VI422" i="10"/>
  <c r="VH422" i="10"/>
  <c r="VG422" i="10"/>
  <c r="VF422" i="10"/>
  <c r="VE422" i="10"/>
  <c r="VD422" i="10"/>
  <c r="VC422" i="10"/>
  <c r="VB422" i="10"/>
  <c r="VA422" i="10"/>
  <c r="UZ422" i="10"/>
  <c r="UY422" i="10"/>
  <c r="UX422" i="10"/>
  <c r="UW422" i="10"/>
  <c r="UV422" i="10"/>
  <c r="UU422" i="10"/>
  <c r="UT422" i="10"/>
  <c r="US422" i="10"/>
  <c r="UR422" i="10"/>
  <c r="UQ422" i="10"/>
  <c r="UP422" i="10"/>
  <c r="UO422" i="10"/>
  <c r="UN422" i="10"/>
  <c r="UM422" i="10"/>
  <c r="UL422" i="10"/>
  <c r="UK422" i="10"/>
  <c r="UJ422" i="10"/>
  <c r="UI422" i="10"/>
  <c r="UH422" i="10"/>
  <c r="UG422" i="10"/>
  <c r="UF422" i="10"/>
  <c r="UE422" i="10"/>
  <c r="UD422" i="10"/>
  <c r="UC422" i="10"/>
  <c r="UB422" i="10"/>
  <c r="UA422" i="10"/>
  <c r="TZ422" i="10"/>
  <c r="TY422" i="10"/>
  <c r="TX422" i="10"/>
  <c r="TW422" i="10"/>
  <c r="TV422" i="10"/>
  <c r="TU422" i="10"/>
  <c r="TT422" i="10"/>
  <c r="TS422" i="10"/>
  <c r="TR422" i="10"/>
  <c r="TQ422" i="10"/>
  <c r="TP422" i="10"/>
  <c r="TO422" i="10"/>
  <c r="TN422" i="10"/>
  <c r="TM422" i="10"/>
  <c r="TL422" i="10"/>
  <c r="TK422" i="10"/>
  <c r="TJ422" i="10"/>
  <c r="TI422" i="10"/>
  <c r="TH422" i="10"/>
  <c r="TG422" i="10"/>
  <c r="TF422" i="10"/>
  <c r="TE422" i="10"/>
  <c r="TD422" i="10"/>
  <c r="TC422" i="10"/>
  <c r="TB422" i="10"/>
  <c r="TA422" i="10"/>
  <c r="SZ422" i="10"/>
  <c r="SY422" i="10"/>
  <c r="SX422" i="10"/>
  <c r="SW422" i="10"/>
  <c r="SV422" i="10"/>
  <c r="SU422" i="10"/>
  <c r="ST422" i="10"/>
  <c r="SS422" i="10"/>
  <c r="SR422" i="10"/>
  <c r="SQ422" i="10"/>
  <c r="SP422" i="10"/>
  <c r="SO422" i="10"/>
  <c r="SN422" i="10"/>
  <c r="SM422" i="10"/>
  <c r="SL422" i="10"/>
  <c r="SK422" i="10"/>
  <c r="SJ422" i="10"/>
  <c r="SI422" i="10"/>
  <c r="SH422" i="10"/>
  <c r="SG422" i="10"/>
  <c r="SF422" i="10"/>
  <c r="SE422" i="10"/>
  <c r="SD422" i="10"/>
  <c r="SC422" i="10"/>
  <c r="SB422" i="10"/>
  <c r="SA422" i="10"/>
  <c r="RZ422" i="10"/>
  <c r="RY422" i="10"/>
  <c r="RX422" i="10"/>
  <c r="RW422" i="10"/>
  <c r="RV422" i="10"/>
  <c r="RU422" i="10"/>
  <c r="RT422" i="10"/>
  <c r="RS422" i="10"/>
  <c r="RR422" i="10"/>
  <c r="RQ422" i="10"/>
  <c r="RP422" i="10"/>
  <c r="RO422" i="10"/>
  <c r="RN422" i="10"/>
  <c r="RM422" i="10"/>
  <c r="RL422" i="10"/>
  <c r="RK422" i="10"/>
  <c r="RJ422" i="10"/>
  <c r="RI422" i="10"/>
  <c r="RH422" i="10"/>
  <c r="RG422" i="10"/>
  <c r="RF422" i="10"/>
  <c r="RE422" i="10"/>
  <c r="RD422" i="10"/>
  <c r="RC422" i="10"/>
  <c r="RB422" i="10"/>
  <c r="RA422" i="10"/>
  <c r="QZ422" i="10"/>
  <c r="QY422" i="10"/>
  <c r="QX422" i="10"/>
  <c r="QW422" i="10"/>
  <c r="QV422" i="10"/>
  <c r="QU422" i="10"/>
  <c r="QT422" i="10"/>
  <c r="QS422" i="10"/>
  <c r="QR422" i="10"/>
  <c r="QQ422" i="10"/>
  <c r="QP422" i="10"/>
  <c r="QO422" i="10"/>
  <c r="QN422" i="10"/>
  <c r="QM422" i="10"/>
  <c r="QL422" i="10"/>
  <c r="QK422" i="10"/>
  <c r="QJ422" i="10"/>
  <c r="QI422" i="10"/>
  <c r="QH422" i="10"/>
  <c r="QG422" i="10"/>
  <c r="QF422" i="10"/>
  <c r="QE422" i="10"/>
  <c r="QD422" i="10"/>
  <c r="QC422" i="10"/>
  <c r="QB422" i="10"/>
  <c r="QA422" i="10"/>
  <c r="PZ422" i="10"/>
  <c r="PY422" i="10"/>
  <c r="PX422" i="10"/>
  <c r="PW422" i="10"/>
  <c r="PV422" i="10"/>
  <c r="PU422" i="10"/>
  <c r="PT422" i="10"/>
  <c r="PS422" i="10"/>
  <c r="PR422" i="10"/>
  <c r="PQ422" i="10"/>
  <c r="PP422" i="10"/>
  <c r="PO422" i="10"/>
  <c r="PN422" i="10"/>
  <c r="PM422" i="10"/>
  <c r="PL422" i="10"/>
  <c r="PK422" i="10"/>
  <c r="PJ422" i="10"/>
  <c r="PI422" i="10"/>
  <c r="PH422" i="10"/>
  <c r="PG422" i="10"/>
  <c r="PF422" i="10"/>
  <c r="PE422" i="10"/>
  <c r="PD422" i="10"/>
  <c r="PC422" i="10"/>
  <c r="PB422" i="10"/>
  <c r="PA422" i="10"/>
  <c r="OZ422" i="10"/>
  <c r="OY422" i="10"/>
  <c r="OX422" i="10"/>
  <c r="OW422" i="10"/>
  <c r="OV422" i="10"/>
  <c r="OU422" i="10"/>
  <c r="OT422" i="10"/>
  <c r="OS422" i="10"/>
  <c r="OR422" i="10"/>
  <c r="OQ422" i="10"/>
  <c r="OP422" i="10"/>
  <c r="OO422" i="10"/>
  <c r="ON422" i="10"/>
  <c r="OM422" i="10"/>
  <c r="OL422" i="10"/>
  <c r="OK422" i="10"/>
  <c r="OJ422" i="10"/>
  <c r="OI422" i="10"/>
  <c r="OH422" i="10"/>
  <c r="OG422" i="10"/>
  <c r="OF422" i="10"/>
  <c r="OE422" i="10"/>
  <c r="OD422" i="10"/>
  <c r="OC422" i="10"/>
  <c r="OB422" i="10"/>
  <c r="OA422" i="10"/>
  <c r="NZ422" i="10"/>
  <c r="NY422" i="10"/>
  <c r="NX422" i="10"/>
  <c r="NW422" i="10"/>
  <c r="NV422" i="10"/>
  <c r="NU422" i="10"/>
  <c r="NT422" i="10"/>
  <c r="NS422" i="10"/>
  <c r="NR422" i="10"/>
  <c r="NQ422" i="10"/>
  <c r="NP422" i="10"/>
  <c r="NO422" i="10"/>
  <c r="NN422" i="10"/>
  <c r="NM422" i="10"/>
  <c r="NL422" i="10"/>
  <c r="NK422" i="10"/>
  <c r="NJ422" i="10"/>
  <c r="NI422" i="10"/>
  <c r="NH422" i="10"/>
  <c r="NG422" i="10"/>
  <c r="NF422" i="10"/>
  <c r="NE422" i="10"/>
  <c r="ND422" i="10"/>
  <c r="NC422" i="10"/>
  <c r="NB422" i="10"/>
  <c r="NA422" i="10"/>
  <c r="MZ422" i="10"/>
  <c r="MY422" i="10"/>
  <c r="MX422" i="10"/>
  <c r="MW422" i="10"/>
  <c r="MV422" i="10"/>
  <c r="MU422" i="10"/>
  <c r="MT422" i="10"/>
  <c r="MS422" i="10"/>
  <c r="MR422" i="10"/>
  <c r="MQ422" i="10"/>
  <c r="MP422" i="10"/>
  <c r="MO422" i="10"/>
  <c r="MN422" i="10"/>
  <c r="MM422" i="10"/>
  <c r="ML422" i="10"/>
  <c r="MK422" i="10"/>
  <c r="MJ422" i="10"/>
  <c r="MI422" i="10"/>
  <c r="MH422" i="10"/>
  <c r="MG422" i="10"/>
  <c r="MF422" i="10"/>
  <c r="ME422" i="10"/>
  <c r="MD422" i="10"/>
  <c r="MC422" i="10"/>
  <c r="MB422" i="10"/>
  <c r="MA422" i="10"/>
  <c r="LZ422" i="10"/>
  <c r="LY422" i="10"/>
  <c r="LX422" i="10"/>
  <c r="LW422" i="10"/>
  <c r="LV422" i="10"/>
  <c r="LU422" i="10"/>
  <c r="LT422" i="10"/>
  <c r="LS422" i="10"/>
  <c r="LR422" i="10"/>
  <c r="LQ422" i="10"/>
  <c r="LP422" i="10"/>
  <c r="LO422" i="10"/>
  <c r="LN422" i="10"/>
  <c r="LM422" i="10"/>
  <c r="LL422" i="10"/>
  <c r="LK422" i="10"/>
  <c r="LJ422" i="10"/>
  <c r="LI422" i="10"/>
  <c r="LH422" i="10"/>
  <c r="LG422" i="10"/>
  <c r="LF422" i="10"/>
  <c r="LE422" i="10"/>
  <c r="LD422" i="10"/>
  <c r="LC422" i="10"/>
  <c r="LB422" i="10"/>
  <c r="LA422" i="10"/>
  <c r="KZ422" i="10"/>
  <c r="KY422" i="10"/>
  <c r="KX422" i="10"/>
  <c r="KW422" i="10"/>
  <c r="KV422" i="10"/>
  <c r="KU422" i="10"/>
  <c r="KT422" i="10"/>
  <c r="KS422" i="10"/>
  <c r="KR422" i="10"/>
  <c r="KQ422" i="10"/>
  <c r="KP422" i="10"/>
  <c r="KO422" i="10"/>
  <c r="KN422" i="10"/>
  <c r="KM422" i="10"/>
  <c r="KL422" i="10"/>
  <c r="KK422" i="10"/>
  <c r="KJ422" i="10"/>
  <c r="KI422" i="10"/>
  <c r="KH422" i="10"/>
  <c r="KG422" i="10"/>
  <c r="KF422" i="10"/>
  <c r="KE422" i="10"/>
  <c r="KD422" i="10"/>
  <c r="KC422" i="10"/>
  <c r="KB422" i="10"/>
  <c r="KA422" i="10"/>
  <c r="JZ422" i="10"/>
  <c r="JY422" i="10"/>
  <c r="JX422" i="10"/>
  <c r="JW422" i="10"/>
  <c r="JV422" i="10"/>
  <c r="JU422" i="10"/>
  <c r="JT422" i="10"/>
  <c r="JS422" i="10"/>
  <c r="JR422" i="10"/>
  <c r="JQ422" i="10"/>
  <c r="JP422" i="10"/>
  <c r="JO422" i="10"/>
  <c r="JN422" i="10"/>
  <c r="JM422" i="10"/>
  <c r="JL422" i="10"/>
  <c r="JK422" i="10"/>
  <c r="JJ422" i="10"/>
  <c r="JI422" i="10"/>
  <c r="JH422" i="10"/>
  <c r="JG422" i="10"/>
  <c r="JF422" i="10"/>
  <c r="JE422" i="10"/>
  <c r="JD422" i="10"/>
  <c r="JC422" i="10"/>
  <c r="JB422" i="10"/>
  <c r="JA422" i="10"/>
  <c r="IZ422" i="10"/>
  <c r="IY422" i="10"/>
  <c r="IX422" i="10"/>
  <c r="IW422" i="10"/>
  <c r="IV422" i="10"/>
  <c r="IU422" i="10"/>
  <c r="IT422" i="10"/>
  <c r="IS422" i="10"/>
  <c r="IR422" i="10"/>
  <c r="IQ422" i="10"/>
  <c r="IP422" i="10"/>
  <c r="IO422" i="10"/>
  <c r="IN422" i="10"/>
  <c r="IM422" i="10"/>
  <c r="IL422" i="10"/>
  <c r="IK422" i="10"/>
  <c r="IJ422" i="10"/>
  <c r="II422" i="10"/>
  <c r="IH422" i="10"/>
  <c r="IG422" i="10"/>
  <c r="IF422" i="10"/>
  <c r="IE422" i="10"/>
  <c r="ID422" i="10"/>
  <c r="IC422" i="10"/>
  <c r="IB422" i="10"/>
  <c r="IA422" i="10"/>
  <c r="HZ422" i="10"/>
  <c r="HY422" i="10"/>
  <c r="HX422" i="10"/>
  <c r="HW422" i="10"/>
  <c r="HV422" i="10"/>
  <c r="HU422" i="10"/>
  <c r="HT422" i="10"/>
  <c r="HS422" i="10"/>
  <c r="HR422" i="10"/>
  <c r="HQ422" i="10"/>
  <c r="HP422" i="10"/>
  <c r="HO422" i="10"/>
  <c r="HN422" i="10"/>
  <c r="HM422" i="10"/>
  <c r="HL422" i="10"/>
  <c r="HK422" i="10"/>
  <c r="HJ422" i="10"/>
  <c r="HI422" i="10"/>
  <c r="HH422" i="10"/>
  <c r="HG422" i="10"/>
  <c r="HF422" i="10"/>
  <c r="HE422" i="10"/>
  <c r="HD422" i="10"/>
  <c r="HC422" i="10"/>
  <c r="HB422" i="10"/>
  <c r="HA422" i="10"/>
  <c r="GZ422" i="10"/>
  <c r="GY422" i="10"/>
  <c r="GX422" i="10"/>
  <c r="GW422" i="10"/>
  <c r="GV422" i="10"/>
  <c r="GU422" i="10"/>
  <c r="GT422" i="10"/>
  <c r="GS422" i="10"/>
  <c r="GR422" i="10"/>
  <c r="GQ422" i="10"/>
  <c r="GP422" i="10"/>
  <c r="GO422" i="10"/>
  <c r="GN422" i="10"/>
  <c r="GM422" i="10"/>
  <c r="GL422" i="10"/>
  <c r="GK422" i="10"/>
  <c r="GJ422" i="10"/>
  <c r="GI422" i="10"/>
  <c r="GH422" i="10"/>
  <c r="GG422" i="10"/>
  <c r="GF422" i="10"/>
  <c r="GE422" i="10"/>
  <c r="GD422" i="10"/>
  <c r="GC422" i="10"/>
  <c r="GB422" i="10"/>
  <c r="GA422" i="10"/>
  <c r="FZ422" i="10"/>
  <c r="FY422" i="10"/>
  <c r="FX422" i="10"/>
  <c r="FW422" i="10"/>
  <c r="FV422" i="10"/>
  <c r="FU422" i="10"/>
  <c r="FT422" i="10"/>
  <c r="FS422" i="10"/>
  <c r="FR422" i="10"/>
  <c r="FQ422" i="10"/>
  <c r="FP422" i="10"/>
  <c r="FO422" i="10"/>
  <c r="FN422" i="10"/>
  <c r="FM422" i="10"/>
  <c r="FL422" i="10"/>
  <c r="FK422" i="10"/>
  <c r="FJ422" i="10"/>
  <c r="FI422" i="10"/>
  <c r="FH422" i="10"/>
  <c r="FG422" i="10"/>
  <c r="FF422" i="10"/>
  <c r="FE422" i="10"/>
  <c r="FD422" i="10"/>
  <c r="FC422" i="10"/>
  <c r="FB422" i="10"/>
  <c r="FA422" i="10"/>
  <c r="EZ422" i="10"/>
  <c r="EY422" i="10"/>
  <c r="EX422" i="10"/>
  <c r="EW422" i="10"/>
  <c r="EV422" i="10"/>
  <c r="EU422" i="10"/>
  <c r="ET422" i="10"/>
  <c r="ES422" i="10"/>
  <c r="ER422" i="10"/>
  <c r="EQ422" i="10"/>
  <c r="EP422" i="10"/>
  <c r="EO422" i="10"/>
  <c r="EN422" i="10"/>
  <c r="EM422" i="10"/>
  <c r="EL422" i="10"/>
  <c r="EK422" i="10"/>
  <c r="EJ422" i="10"/>
  <c r="EI422" i="10"/>
  <c r="EH422" i="10"/>
  <c r="EG422" i="10"/>
  <c r="EF422" i="10"/>
  <c r="EE422" i="10"/>
  <c r="ED422" i="10"/>
  <c r="EC422" i="10"/>
  <c r="EB422" i="10"/>
  <c r="EA422" i="10"/>
  <c r="DZ422" i="10"/>
  <c r="DY422" i="10"/>
  <c r="DX422" i="10"/>
  <c r="DW422" i="10"/>
  <c r="DV422" i="10"/>
  <c r="DU422" i="10"/>
  <c r="DT422" i="10"/>
  <c r="DS422" i="10"/>
  <c r="DR422" i="10"/>
  <c r="DQ422" i="10"/>
  <c r="DP422" i="10"/>
  <c r="DO422" i="10"/>
  <c r="DN422" i="10"/>
  <c r="DM422" i="10"/>
  <c r="DL422" i="10"/>
  <c r="DK422" i="10"/>
  <c r="DJ422" i="10"/>
  <c r="DI422" i="10"/>
  <c r="DH422" i="10"/>
  <c r="DG422" i="10"/>
  <c r="DF422" i="10"/>
  <c r="DE422" i="10"/>
  <c r="DD422" i="10"/>
  <c r="DC422" i="10"/>
  <c r="DB422" i="10"/>
  <c r="DA422" i="10"/>
  <c r="CZ422" i="10"/>
  <c r="CY422" i="10"/>
  <c r="CX422" i="10"/>
  <c r="CW422" i="10"/>
  <c r="CV422" i="10"/>
  <c r="CU422" i="10"/>
  <c r="CT422" i="10"/>
  <c r="CS422" i="10"/>
  <c r="CR422" i="10"/>
  <c r="CQ422" i="10"/>
  <c r="CP422" i="10"/>
  <c r="CO422" i="10"/>
  <c r="CN422" i="10"/>
  <c r="CM422" i="10"/>
  <c r="CL422" i="10"/>
  <c r="CK422" i="10"/>
  <c r="CJ422" i="10"/>
  <c r="CI422" i="10"/>
  <c r="CH422" i="10"/>
  <c r="CG422" i="10"/>
  <c r="CF422" i="10"/>
  <c r="CE422" i="10"/>
  <c r="CD422" i="10"/>
  <c r="CC422" i="10"/>
  <c r="CB422" i="10"/>
  <c r="CA422" i="10"/>
  <c r="BZ422" i="10"/>
  <c r="BY422" i="10"/>
  <c r="BX422" i="10"/>
  <c r="BW422" i="10"/>
  <c r="BV422" i="10"/>
  <c r="BU422" i="10"/>
  <c r="BT422" i="10"/>
  <c r="BS422" i="10"/>
  <c r="BR422" i="10"/>
  <c r="BQ422" i="10"/>
  <c r="BP422" i="10"/>
  <c r="BO422" i="10"/>
  <c r="BN422" i="10"/>
  <c r="BM422" i="10"/>
  <c r="BL422" i="10"/>
  <c r="BK422" i="10"/>
  <c r="BJ422" i="10"/>
  <c r="BI422" i="10"/>
  <c r="BH422" i="10"/>
  <c r="BG422" i="10"/>
  <c r="BF422" i="10"/>
  <c r="BE422" i="10"/>
  <c r="BD422" i="10"/>
  <c r="BC422" i="10"/>
  <c r="BB422" i="10"/>
  <c r="BA422" i="10"/>
  <c r="AZ422" i="10"/>
  <c r="AY422" i="10"/>
  <c r="AX422" i="10"/>
  <c r="AW422" i="10"/>
  <c r="AV422" i="10"/>
  <c r="AU422" i="10"/>
  <c r="AT422" i="10"/>
  <c r="AS422" i="10"/>
  <c r="AR422" i="10"/>
  <c r="AQ422" i="10"/>
  <c r="AP422" i="10"/>
  <c r="AO422" i="10"/>
  <c r="AN422" i="10"/>
  <c r="AM422" i="10"/>
  <c r="AL422" i="10"/>
  <c r="AK422" i="10"/>
  <c r="AJ422" i="10"/>
  <c r="AI422" i="10"/>
  <c r="AH422" i="10"/>
  <c r="AG422" i="10"/>
  <c r="AF422" i="10"/>
  <c r="AE422" i="10"/>
  <c r="AD422" i="10"/>
  <c r="AC422" i="10"/>
  <c r="AB422" i="10"/>
  <c r="AA422" i="10"/>
  <c r="Z422" i="10"/>
  <c r="Y422" i="10"/>
  <c r="X422" i="10"/>
  <c r="W422" i="10"/>
  <c r="V422" i="10"/>
  <c r="U422" i="10"/>
  <c r="T422" i="10"/>
  <c r="S422" i="10"/>
  <c r="R422" i="10"/>
  <c r="Q422" i="10"/>
  <c r="P422" i="10"/>
  <c r="O422" i="10"/>
  <c r="ALZ421" i="10"/>
  <c r="ALY421" i="10"/>
  <c r="ALX421" i="10"/>
  <c r="ALW421" i="10"/>
  <c r="ALV421" i="10"/>
  <c r="ALU421" i="10"/>
  <c r="ALT421" i="10"/>
  <c r="ALS421" i="10"/>
  <c r="ALR421" i="10"/>
  <c r="ALQ421" i="10"/>
  <c r="ALP421" i="10"/>
  <c r="ALO421" i="10"/>
  <c r="ALN421" i="10"/>
  <c r="ALM421" i="10"/>
  <c r="ALL421" i="10"/>
  <c r="ALK421" i="10"/>
  <c r="ALJ421" i="10"/>
  <c r="ALI421" i="10"/>
  <c r="ALH421" i="10"/>
  <c r="ALG421" i="10"/>
  <c r="ALF421" i="10"/>
  <c r="ALE421" i="10"/>
  <c r="ALD421" i="10"/>
  <c r="ALC421" i="10"/>
  <c r="ALB421" i="10"/>
  <c r="ALA421" i="10"/>
  <c r="AKZ421" i="10"/>
  <c r="AKY421" i="10"/>
  <c r="AKX421" i="10"/>
  <c r="AKW421" i="10"/>
  <c r="AKV421" i="10"/>
  <c r="AKU421" i="10"/>
  <c r="AKT421" i="10"/>
  <c r="AKS421" i="10"/>
  <c r="AKR421" i="10"/>
  <c r="AKQ421" i="10"/>
  <c r="AKP421" i="10"/>
  <c r="AKO421" i="10"/>
  <c r="AKN421" i="10"/>
  <c r="AKM421" i="10"/>
  <c r="AKL421" i="10"/>
  <c r="AKK421" i="10"/>
  <c r="AKJ421" i="10"/>
  <c r="AKI421" i="10"/>
  <c r="AKH421" i="10"/>
  <c r="AKG421" i="10"/>
  <c r="AKF421" i="10"/>
  <c r="AKE421" i="10"/>
  <c r="AKD421" i="10"/>
  <c r="AKC421" i="10"/>
  <c r="AKB421" i="10"/>
  <c r="AKA421" i="10"/>
  <c r="AJZ421" i="10"/>
  <c r="AJY421" i="10"/>
  <c r="AJX421" i="10"/>
  <c r="AJW421" i="10"/>
  <c r="AJV421" i="10"/>
  <c r="AJU421" i="10"/>
  <c r="AJT421" i="10"/>
  <c r="AJS421" i="10"/>
  <c r="AJR421" i="10"/>
  <c r="AJQ421" i="10"/>
  <c r="AJP421" i="10"/>
  <c r="AJO421" i="10"/>
  <c r="AJN421" i="10"/>
  <c r="AJM421" i="10"/>
  <c r="AJL421" i="10"/>
  <c r="AJK421" i="10"/>
  <c r="AJJ421" i="10"/>
  <c r="AJI421" i="10"/>
  <c r="AJH421" i="10"/>
  <c r="AJG421" i="10"/>
  <c r="AJF421" i="10"/>
  <c r="AJE421" i="10"/>
  <c r="AJD421" i="10"/>
  <c r="AJC421" i="10"/>
  <c r="AJB421" i="10"/>
  <c r="AJA421" i="10"/>
  <c r="AIZ421" i="10"/>
  <c r="AIY421" i="10"/>
  <c r="AIX421" i="10"/>
  <c r="AIW421" i="10"/>
  <c r="AIV421" i="10"/>
  <c r="AIU421" i="10"/>
  <c r="AIT421" i="10"/>
  <c r="AIS421" i="10"/>
  <c r="AIR421" i="10"/>
  <c r="AIQ421" i="10"/>
  <c r="AIP421" i="10"/>
  <c r="AIO421" i="10"/>
  <c r="AIN421" i="10"/>
  <c r="AIM421" i="10"/>
  <c r="AIL421" i="10"/>
  <c r="AIK421" i="10"/>
  <c r="AIJ421" i="10"/>
  <c r="AII421" i="10"/>
  <c r="AIH421" i="10"/>
  <c r="AIG421" i="10"/>
  <c r="AIF421" i="10"/>
  <c r="AIE421" i="10"/>
  <c r="AID421" i="10"/>
  <c r="AIC421" i="10"/>
  <c r="AIB421" i="10"/>
  <c r="AIA421" i="10"/>
  <c r="AHZ421" i="10"/>
  <c r="AHY421" i="10"/>
  <c r="AHX421" i="10"/>
  <c r="AHW421" i="10"/>
  <c r="AHV421" i="10"/>
  <c r="AHU421" i="10"/>
  <c r="AHT421" i="10"/>
  <c r="AHS421" i="10"/>
  <c r="AHR421" i="10"/>
  <c r="AHQ421" i="10"/>
  <c r="AHP421" i="10"/>
  <c r="AHO421" i="10"/>
  <c r="AHN421" i="10"/>
  <c r="AHM421" i="10"/>
  <c r="AHL421" i="10"/>
  <c r="AHK421" i="10"/>
  <c r="AHJ421" i="10"/>
  <c r="AHI421" i="10"/>
  <c r="AHH421" i="10"/>
  <c r="AHG421" i="10"/>
  <c r="AHF421" i="10"/>
  <c r="AHE421" i="10"/>
  <c r="AHD421" i="10"/>
  <c r="AHC421" i="10"/>
  <c r="AHB421" i="10"/>
  <c r="AHA421" i="10"/>
  <c r="AGZ421" i="10"/>
  <c r="AGY421" i="10"/>
  <c r="AGX421" i="10"/>
  <c r="AGW421" i="10"/>
  <c r="AGV421" i="10"/>
  <c r="AGU421" i="10"/>
  <c r="AGT421" i="10"/>
  <c r="AGS421" i="10"/>
  <c r="AGR421" i="10"/>
  <c r="AGQ421" i="10"/>
  <c r="AGP421" i="10"/>
  <c r="AGO421" i="10"/>
  <c r="AGN421" i="10"/>
  <c r="AGM421" i="10"/>
  <c r="AGL421" i="10"/>
  <c r="AGK421" i="10"/>
  <c r="AGJ421" i="10"/>
  <c r="AGI421" i="10"/>
  <c r="AGH421" i="10"/>
  <c r="AGG421" i="10"/>
  <c r="AGF421" i="10"/>
  <c r="AGE421" i="10"/>
  <c r="AGD421" i="10"/>
  <c r="AGC421" i="10"/>
  <c r="AGB421" i="10"/>
  <c r="AGA421" i="10"/>
  <c r="AFZ421" i="10"/>
  <c r="AFY421" i="10"/>
  <c r="AFX421" i="10"/>
  <c r="AFW421" i="10"/>
  <c r="AFV421" i="10"/>
  <c r="AFU421" i="10"/>
  <c r="AFT421" i="10"/>
  <c r="AFS421" i="10"/>
  <c r="AFR421" i="10"/>
  <c r="AFQ421" i="10"/>
  <c r="AFP421" i="10"/>
  <c r="AFO421" i="10"/>
  <c r="AFN421" i="10"/>
  <c r="AFM421" i="10"/>
  <c r="AFL421" i="10"/>
  <c r="AFK421" i="10"/>
  <c r="AFJ421" i="10"/>
  <c r="AFI421" i="10"/>
  <c r="AFH421" i="10"/>
  <c r="AFG421" i="10"/>
  <c r="AFF421" i="10"/>
  <c r="AFE421" i="10"/>
  <c r="AFD421" i="10"/>
  <c r="AFC421" i="10"/>
  <c r="AFB421" i="10"/>
  <c r="AFA421" i="10"/>
  <c r="AEZ421" i="10"/>
  <c r="AEY421" i="10"/>
  <c r="AEX421" i="10"/>
  <c r="AEW421" i="10"/>
  <c r="AEV421" i="10"/>
  <c r="AEU421" i="10"/>
  <c r="AET421" i="10"/>
  <c r="AES421" i="10"/>
  <c r="AER421" i="10"/>
  <c r="AEQ421" i="10"/>
  <c r="AEP421" i="10"/>
  <c r="AEO421" i="10"/>
  <c r="AEN421" i="10"/>
  <c r="AEM421" i="10"/>
  <c r="AEL421" i="10"/>
  <c r="AEK421" i="10"/>
  <c r="AEJ421" i="10"/>
  <c r="AEI421" i="10"/>
  <c r="AEH421" i="10"/>
  <c r="AEG421" i="10"/>
  <c r="AEF421" i="10"/>
  <c r="AEE421" i="10"/>
  <c r="AED421" i="10"/>
  <c r="AEC421" i="10"/>
  <c r="AEB421" i="10"/>
  <c r="AEA421" i="10"/>
  <c r="ADZ421" i="10"/>
  <c r="ADY421" i="10"/>
  <c r="ADX421" i="10"/>
  <c r="ADW421" i="10"/>
  <c r="ADV421" i="10"/>
  <c r="ADU421" i="10"/>
  <c r="ADT421" i="10"/>
  <c r="ADS421" i="10"/>
  <c r="ADR421" i="10"/>
  <c r="ADQ421" i="10"/>
  <c r="ADP421" i="10"/>
  <c r="ADO421" i="10"/>
  <c r="ADN421" i="10"/>
  <c r="ADM421" i="10"/>
  <c r="ADL421" i="10"/>
  <c r="ADK421" i="10"/>
  <c r="ADJ421" i="10"/>
  <c r="ADI421" i="10"/>
  <c r="ADH421" i="10"/>
  <c r="ADG421" i="10"/>
  <c r="ADF421" i="10"/>
  <c r="ADE421" i="10"/>
  <c r="ADD421" i="10"/>
  <c r="ADC421" i="10"/>
  <c r="ADB421" i="10"/>
  <c r="ADA421" i="10"/>
  <c r="ACZ421" i="10"/>
  <c r="ACY421" i="10"/>
  <c r="ACX421" i="10"/>
  <c r="ACW421" i="10"/>
  <c r="ACV421" i="10"/>
  <c r="ACU421" i="10"/>
  <c r="ACT421" i="10"/>
  <c r="ACS421" i="10"/>
  <c r="ACR421" i="10"/>
  <c r="ACQ421" i="10"/>
  <c r="ACP421" i="10"/>
  <c r="ACO421" i="10"/>
  <c r="ACN421" i="10"/>
  <c r="ACM421" i="10"/>
  <c r="ACL421" i="10"/>
  <c r="ACK421" i="10"/>
  <c r="ACJ421" i="10"/>
  <c r="ACI421" i="10"/>
  <c r="ACH421" i="10"/>
  <c r="ACG421" i="10"/>
  <c r="ACF421" i="10"/>
  <c r="ACE421" i="10"/>
  <c r="ACD421" i="10"/>
  <c r="ACC421" i="10"/>
  <c r="ACB421" i="10"/>
  <c r="ACA421" i="10"/>
  <c r="ABZ421" i="10"/>
  <c r="ABY421" i="10"/>
  <c r="ABX421" i="10"/>
  <c r="ABW421" i="10"/>
  <c r="ABV421" i="10"/>
  <c r="ABU421" i="10"/>
  <c r="ABT421" i="10"/>
  <c r="ABS421" i="10"/>
  <c r="ABR421" i="10"/>
  <c r="ABQ421" i="10"/>
  <c r="ABP421" i="10"/>
  <c r="ABO421" i="10"/>
  <c r="ABN421" i="10"/>
  <c r="ABM421" i="10"/>
  <c r="ABL421" i="10"/>
  <c r="ABK421" i="10"/>
  <c r="ABJ421" i="10"/>
  <c r="ABI421" i="10"/>
  <c r="ABH421" i="10"/>
  <c r="ABG421" i="10"/>
  <c r="ABF421" i="10"/>
  <c r="ABE421" i="10"/>
  <c r="ABD421" i="10"/>
  <c r="ABC421" i="10"/>
  <c r="ABB421" i="10"/>
  <c r="ABA421" i="10"/>
  <c r="AAZ421" i="10"/>
  <c r="AAY421" i="10"/>
  <c r="AAX421" i="10"/>
  <c r="AAW421" i="10"/>
  <c r="AAV421" i="10"/>
  <c r="AAU421" i="10"/>
  <c r="AAT421" i="10"/>
  <c r="AAS421" i="10"/>
  <c r="AAR421" i="10"/>
  <c r="AAQ421" i="10"/>
  <c r="AAP421" i="10"/>
  <c r="AAO421" i="10"/>
  <c r="AAN421" i="10"/>
  <c r="AAM421" i="10"/>
  <c r="AAL421" i="10"/>
  <c r="AAK421" i="10"/>
  <c r="AAJ421" i="10"/>
  <c r="AAI421" i="10"/>
  <c r="AAH421" i="10"/>
  <c r="AAG421" i="10"/>
  <c r="AAF421" i="10"/>
  <c r="AAE421" i="10"/>
  <c r="AAD421" i="10"/>
  <c r="AAC421" i="10"/>
  <c r="AAB421" i="10"/>
  <c r="AAA421" i="10"/>
  <c r="ZZ421" i="10"/>
  <c r="ZY421" i="10"/>
  <c r="ZX421" i="10"/>
  <c r="ZW421" i="10"/>
  <c r="ZV421" i="10"/>
  <c r="ZU421" i="10"/>
  <c r="ZT421" i="10"/>
  <c r="ZS421" i="10"/>
  <c r="ZR421" i="10"/>
  <c r="ZQ421" i="10"/>
  <c r="ZP421" i="10"/>
  <c r="ZO421" i="10"/>
  <c r="ZN421" i="10"/>
  <c r="ZM421" i="10"/>
  <c r="ZL421" i="10"/>
  <c r="ZK421" i="10"/>
  <c r="ZJ421" i="10"/>
  <c r="ZI421" i="10"/>
  <c r="ZH421" i="10"/>
  <c r="ZG421" i="10"/>
  <c r="ZF421" i="10"/>
  <c r="ZE421" i="10"/>
  <c r="ZD421" i="10"/>
  <c r="ZC421" i="10"/>
  <c r="ZB421" i="10"/>
  <c r="ZA421" i="10"/>
  <c r="YZ421" i="10"/>
  <c r="YY421" i="10"/>
  <c r="YX421" i="10"/>
  <c r="YW421" i="10"/>
  <c r="YV421" i="10"/>
  <c r="YU421" i="10"/>
  <c r="YT421" i="10"/>
  <c r="YS421" i="10"/>
  <c r="YR421" i="10"/>
  <c r="YQ421" i="10"/>
  <c r="YP421" i="10"/>
  <c r="YO421" i="10"/>
  <c r="YN421" i="10"/>
  <c r="YM421" i="10"/>
  <c r="YL421" i="10"/>
  <c r="YK421" i="10"/>
  <c r="YJ421" i="10"/>
  <c r="YI421" i="10"/>
  <c r="YH421" i="10"/>
  <c r="YG421" i="10"/>
  <c r="YF421" i="10"/>
  <c r="YE421" i="10"/>
  <c r="YD421" i="10"/>
  <c r="YC421" i="10"/>
  <c r="YB421" i="10"/>
  <c r="YA421" i="10"/>
  <c r="XZ421" i="10"/>
  <c r="XY421" i="10"/>
  <c r="XX421" i="10"/>
  <c r="XW421" i="10"/>
  <c r="XV421" i="10"/>
  <c r="XU421" i="10"/>
  <c r="XT421" i="10"/>
  <c r="XS421" i="10"/>
  <c r="XR421" i="10"/>
  <c r="XQ421" i="10"/>
  <c r="XP421" i="10"/>
  <c r="XO421" i="10"/>
  <c r="XN421" i="10"/>
  <c r="XM421" i="10"/>
  <c r="XL421" i="10"/>
  <c r="XK421" i="10"/>
  <c r="XJ421" i="10"/>
  <c r="XI421" i="10"/>
  <c r="XH421" i="10"/>
  <c r="XG421" i="10"/>
  <c r="XF421" i="10"/>
  <c r="XE421" i="10"/>
  <c r="XD421" i="10"/>
  <c r="XC421" i="10"/>
  <c r="XB421" i="10"/>
  <c r="XA421" i="10"/>
  <c r="WZ421" i="10"/>
  <c r="WY421" i="10"/>
  <c r="WX421" i="10"/>
  <c r="WW421" i="10"/>
  <c r="WV421" i="10"/>
  <c r="WU421" i="10"/>
  <c r="WT421" i="10"/>
  <c r="WS421" i="10"/>
  <c r="WR421" i="10"/>
  <c r="WQ421" i="10"/>
  <c r="WP421" i="10"/>
  <c r="WO421" i="10"/>
  <c r="WN421" i="10"/>
  <c r="WM421" i="10"/>
  <c r="WL421" i="10"/>
  <c r="WK421" i="10"/>
  <c r="WJ421" i="10"/>
  <c r="WI421" i="10"/>
  <c r="WH421" i="10"/>
  <c r="WG421" i="10"/>
  <c r="WF421" i="10"/>
  <c r="WE421" i="10"/>
  <c r="WD421" i="10"/>
  <c r="WC421" i="10"/>
  <c r="WB421" i="10"/>
  <c r="WA421" i="10"/>
  <c r="VZ421" i="10"/>
  <c r="VY421" i="10"/>
  <c r="VX421" i="10"/>
  <c r="VW421" i="10"/>
  <c r="VV421" i="10"/>
  <c r="VU421" i="10"/>
  <c r="VT421" i="10"/>
  <c r="VS421" i="10"/>
  <c r="VR421" i="10"/>
  <c r="VQ421" i="10"/>
  <c r="VP421" i="10"/>
  <c r="VO421" i="10"/>
  <c r="VN421" i="10"/>
  <c r="VM421" i="10"/>
  <c r="VL421" i="10"/>
  <c r="VK421" i="10"/>
  <c r="VJ421" i="10"/>
  <c r="VI421" i="10"/>
  <c r="VH421" i="10"/>
  <c r="VG421" i="10"/>
  <c r="VF421" i="10"/>
  <c r="VE421" i="10"/>
  <c r="VD421" i="10"/>
  <c r="VC421" i="10"/>
  <c r="VB421" i="10"/>
  <c r="VA421" i="10"/>
  <c r="UZ421" i="10"/>
  <c r="UY421" i="10"/>
  <c r="UX421" i="10"/>
  <c r="UW421" i="10"/>
  <c r="UV421" i="10"/>
  <c r="UU421" i="10"/>
  <c r="UT421" i="10"/>
  <c r="US421" i="10"/>
  <c r="UR421" i="10"/>
  <c r="UQ421" i="10"/>
  <c r="UP421" i="10"/>
  <c r="UO421" i="10"/>
  <c r="UN421" i="10"/>
  <c r="UM421" i="10"/>
  <c r="UL421" i="10"/>
  <c r="UK421" i="10"/>
  <c r="UJ421" i="10"/>
  <c r="UI421" i="10"/>
  <c r="UH421" i="10"/>
  <c r="UG421" i="10"/>
  <c r="UF421" i="10"/>
  <c r="UE421" i="10"/>
  <c r="UD421" i="10"/>
  <c r="UC421" i="10"/>
  <c r="UB421" i="10"/>
  <c r="UA421" i="10"/>
  <c r="TZ421" i="10"/>
  <c r="TY421" i="10"/>
  <c r="TX421" i="10"/>
  <c r="TW421" i="10"/>
  <c r="TV421" i="10"/>
  <c r="TU421" i="10"/>
  <c r="TT421" i="10"/>
  <c r="TS421" i="10"/>
  <c r="TR421" i="10"/>
  <c r="TQ421" i="10"/>
  <c r="TP421" i="10"/>
  <c r="TO421" i="10"/>
  <c r="TN421" i="10"/>
  <c r="TM421" i="10"/>
  <c r="TL421" i="10"/>
  <c r="TK421" i="10"/>
  <c r="TJ421" i="10"/>
  <c r="TI421" i="10"/>
  <c r="TH421" i="10"/>
  <c r="TG421" i="10"/>
  <c r="TF421" i="10"/>
  <c r="TE421" i="10"/>
  <c r="TD421" i="10"/>
  <c r="TC421" i="10"/>
  <c r="TB421" i="10"/>
  <c r="TA421" i="10"/>
  <c r="SZ421" i="10"/>
  <c r="SY421" i="10"/>
  <c r="SX421" i="10"/>
  <c r="SW421" i="10"/>
  <c r="SV421" i="10"/>
  <c r="SU421" i="10"/>
  <c r="ST421" i="10"/>
  <c r="SS421" i="10"/>
  <c r="SR421" i="10"/>
  <c r="SQ421" i="10"/>
  <c r="SP421" i="10"/>
  <c r="SO421" i="10"/>
  <c r="SN421" i="10"/>
  <c r="SM421" i="10"/>
  <c r="SL421" i="10"/>
  <c r="SK421" i="10"/>
  <c r="SJ421" i="10"/>
  <c r="SI421" i="10"/>
  <c r="SH421" i="10"/>
  <c r="SG421" i="10"/>
  <c r="SF421" i="10"/>
  <c r="SE421" i="10"/>
  <c r="SD421" i="10"/>
  <c r="SC421" i="10"/>
  <c r="SB421" i="10"/>
  <c r="SA421" i="10"/>
  <c r="RZ421" i="10"/>
  <c r="RY421" i="10"/>
  <c r="RX421" i="10"/>
  <c r="RW421" i="10"/>
  <c r="RV421" i="10"/>
  <c r="RU421" i="10"/>
  <c r="RT421" i="10"/>
  <c r="RS421" i="10"/>
  <c r="RR421" i="10"/>
  <c r="RQ421" i="10"/>
  <c r="RP421" i="10"/>
  <c r="RO421" i="10"/>
  <c r="RN421" i="10"/>
  <c r="RM421" i="10"/>
  <c r="RL421" i="10"/>
  <c r="RK421" i="10"/>
  <c r="RJ421" i="10"/>
  <c r="RI421" i="10"/>
  <c r="RH421" i="10"/>
  <c r="RG421" i="10"/>
  <c r="RF421" i="10"/>
  <c r="RE421" i="10"/>
  <c r="RD421" i="10"/>
  <c r="RC421" i="10"/>
  <c r="RB421" i="10"/>
  <c r="RA421" i="10"/>
  <c r="QZ421" i="10"/>
  <c r="QY421" i="10"/>
  <c r="QX421" i="10"/>
  <c r="QW421" i="10"/>
  <c r="QV421" i="10"/>
  <c r="QU421" i="10"/>
  <c r="QT421" i="10"/>
  <c r="QS421" i="10"/>
  <c r="QR421" i="10"/>
  <c r="QQ421" i="10"/>
  <c r="QP421" i="10"/>
  <c r="QO421" i="10"/>
  <c r="QN421" i="10"/>
  <c r="QM421" i="10"/>
  <c r="QL421" i="10"/>
  <c r="QK421" i="10"/>
  <c r="QJ421" i="10"/>
  <c r="QI421" i="10"/>
  <c r="QH421" i="10"/>
  <c r="QG421" i="10"/>
  <c r="QF421" i="10"/>
  <c r="QE421" i="10"/>
  <c r="QD421" i="10"/>
  <c r="QC421" i="10"/>
  <c r="QB421" i="10"/>
  <c r="QA421" i="10"/>
  <c r="PZ421" i="10"/>
  <c r="PY421" i="10"/>
  <c r="PX421" i="10"/>
  <c r="PW421" i="10"/>
  <c r="PV421" i="10"/>
  <c r="PU421" i="10"/>
  <c r="PT421" i="10"/>
  <c r="PS421" i="10"/>
  <c r="PR421" i="10"/>
  <c r="PQ421" i="10"/>
  <c r="PP421" i="10"/>
  <c r="PO421" i="10"/>
  <c r="PN421" i="10"/>
  <c r="PM421" i="10"/>
  <c r="PL421" i="10"/>
  <c r="PK421" i="10"/>
  <c r="PJ421" i="10"/>
  <c r="PI421" i="10"/>
  <c r="PH421" i="10"/>
  <c r="PG421" i="10"/>
  <c r="PF421" i="10"/>
  <c r="PE421" i="10"/>
  <c r="PD421" i="10"/>
  <c r="PC421" i="10"/>
  <c r="PB421" i="10"/>
  <c r="PA421" i="10"/>
  <c r="OZ421" i="10"/>
  <c r="OY421" i="10"/>
  <c r="OX421" i="10"/>
  <c r="OW421" i="10"/>
  <c r="OV421" i="10"/>
  <c r="OU421" i="10"/>
  <c r="OT421" i="10"/>
  <c r="OS421" i="10"/>
  <c r="OR421" i="10"/>
  <c r="OQ421" i="10"/>
  <c r="OP421" i="10"/>
  <c r="OO421" i="10"/>
  <c r="ON421" i="10"/>
  <c r="OM421" i="10"/>
  <c r="OL421" i="10"/>
  <c r="OK421" i="10"/>
  <c r="OJ421" i="10"/>
  <c r="OI421" i="10"/>
  <c r="OH421" i="10"/>
  <c r="OG421" i="10"/>
  <c r="OF421" i="10"/>
  <c r="OE421" i="10"/>
  <c r="OD421" i="10"/>
  <c r="OC421" i="10"/>
  <c r="OB421" i="10"/>
  <c r="OA421" i="10"/>
  <c r="NZ421" i="10"/>
  <c r="NY421" i="10"/>
  <c r="NX421" i="10"/>
  <c r="NW421" i="10"/>
  <c r="NV421" i="10"/>
  <c r="NU421" i="10"/>
  <c r="NT421" i="10"/>
  <c r="NS421" i="10"/>
  <c r="NR421" i="10"/>
  <c r="NQ421" i="10"/>
  <c r="NP421" i="10"/>
  <c r="NO421" i="10"/>
  <c r="NN421" i="10"/>
  <c r="NM421" i="10"/>
  <c r="NL421" i="10"/>
  <c r="NK421" i="10"/>
  <c r="NJ421" i="10"/>
  <c r="NI421" i="10"/>
  <c r="NH421" i="10"/>
  <c r="NG421" i="10"/>
  <c r="NF421" i="10"/>
  <c r="NE421" i="10"/>
  <c r="ND421" i="10"/>
  <c r="NC421" i="10"/>
  <c r="NB421" i="10"/>
  <c r="NA421" i="10"/>
  <c r="MZ421" i="10"/>
  <c r="MY421" i="10"/>
  <c r="MX421" i="10"/>
  <c r="MW421" i="10"/>
  <c r="MV421" i="10"/>
  <c r="MU421" i="10"/>
  <c r="MT421" i="10"/>
  <c r="MS421" i="10"/>
  <c r="MR421" i="10"/>
  <c r="MQ421" i="10"/>
  <c r="MP421" i="10"/>
  <c r="MO421" i="10"/>
  <c r="MN421" i="10"/>
  <c r="MM421" i="10"/>
  <c r="ML421" i="10"/>
  <c r="MK421" i="10"/>
  <c r="MJ421" i="10"/>
  <c r="MI421" i="10"/>
  <c r="MH421" i="10"/>
  <c r="MG421" i="10"/>
  <c r="MF421" i="10"/>
  <c r="ME421" i="10"/>
  <c r="MD421" i="10"/>
  <c r="MC421" i="10"/>
  <c r="MB421" i="10"/>
  <c r="MA421" i="10"/>
  <c r="LZ421" i="10"/>
  <c r="LY421" i="10"/>
  <c r="LX421" i="10"/>
  <c r="LW421" i="10"/>
  <c r="LV421" i="10"/>
  <c r="LU421" i="10"/>
  <c r="LT421" i="10"/>
  <c r="LS421" i="10"/>
  <c r="LR421" i="10"/>
  <c r="LQ421" i="10"/>
  <c r="LP421" i="10"/>
  <c r="LO421" i="10"/>
  <c r="LN421" i="10"/>
  <c r="LM421" i="10"/>
  <c r="LL421" i="10"/>
  <c r="LK421" i="10"/>
  <c r="LJ421" i="10"/>
  <c r="LI421" i="10"/>
  <c r="LH421" i="10"/>
  <c r="LG421" i="10"/>
  <c r="LF421" i="10"/>
  <c r="LE421" i="10"/>
  <c r="LD421" i="10"/>
  <c r="LC421" i="10"/>
  <c r="LB421" i="10"/>
  <c r="LA421" i="10"/>
  <c r="KZ421" i="10"/>
  <c r="KY421" i="10"/>
  <c r="KX421" i="10"/>
  <c r="KW421" i="10"/>
  <c r="KV421" i="10"/>
  <c r="KU421" i="10"/>
  <c r="KT421" i="10"/>
  <c r="KS421" i="10"/>
  <c r="KR421" i="10"/>
  <c r="KQ421" i="10"/>
  <c r="KP421" i="10"/>
  <c r="KO421" i="10"/>
  <c r="KN421" i="10"/>
  <c r="KM421" i="10"/>
  <c r="KL421" i="10"/>
  <c r="KK421" i="10"/>
  <c r="KJ421" i="10"/>
  <c r="KI421" i="10"/>
  <c r="KH421" i="10"/>
  <c r="KG421" i="10"/>
  <c r="KF421" i="10"/>
  <c r="KE421" i="10"/>
  <c r="KD421" i="10"/>
  <c r="KC421" i="10"/>
  <c r="KB421" i="10"/>
  <c r="KA421" i="10"/>
  <c r="JZ421" i="10"/>
  <c r="JY421" i="10"/>
  <c r="JX421" i="10"/>
  <c r="JW421" i="10"/>
  <c r="JV421" i="10"/>
  <c r="JU421" i="10"/>
  <c r="JT421" i="10"/>
  <c r="JS421" i="10"/>
  <c r="JR421" i="10"/>
  <c r="JQ421" i="10"/>
  <c r="JP421" i="10"/>
  <c r="JO421" i="10"/>
  <c r="JN421" i="10"/>
  <c r="JM421" i="10"/>
  <c r="JL421" i="10"/>
  <c r="JK421" i="10"/>
  <c r="JJ421" i="10"/>
  <c r="JI421" i="10"/>
  <c r="JH421" i="10"/>
  <c r="JG421" i="10"/>
  <c r="JF421" i="10"/>
  <c r="JE421" i="10"/>
  <c r="JD421" i="10"/>
  <c r="JC421" i="10"/>
  <c r="JB421" i="10"/>
  <c r="JA421" i="10"/>
  <c r="IZ421" i="10"/>
  <c r="IY421" i="10"/>
  <c r="IX421" i="10"/>
  <c r="IW421" i="10"/>
  <c r="IV421" i="10"/>
  <c r="IU421" i="10"/>
  <c r="IT421" i="10"/>
  <c r="IS421" i="10"/>
  <c r="IR421" i="10"/>
  <c r="IQ421" i="10"/>
  <c r="IP421" i="10"/>
  <c r="IO421" i="10"/>
  <c r="IN421" i="10"/>
  <c r="IM421" i="10"/>
  <c r="IL421" i="10"/>
  <c r="IK421" i="10"/>
  <c r="IJ421" i="10"/>
  <c r="II421" i="10"/>
  <c r="IH421" i="10"/>
  <c r="IG421" i="10"/>
  <c r="IF421" i="10"/>
  <c r="IE421" i="10"/>
  <c r="ID421" i="10"/>
  <c r="IC421" i="10"/>
  <c r="IB421" i="10"/>
  <c r="IA421" i="10"/>
  <c r="HZ421" i="10"/>
  <c r="HY421" i="10"/>
  <c r="HX421" i="10"/>
  <c r="HW421" i="10"/>
  <c r="HV421" i="10"/>
  <c r="HU421" i="10"/>
  <c r="HT421" i="10"/>
  <c r="HS421" i="10"/>
  <c r="HR421" i="10"/>
  <c r="HQ421" i="10"/>
  <c r="HP421" i="10"/>
  <c r="HO421" i="10"/>
  <c r="HN421" i="10"/>
  <c r="HM421" i="10"/>
  <c r="HL421" i="10"/>
  <c r="HK421" i="10"/>
  <c r="HJ421" i="10"/>
  <c r="HI421" i="10"/>
  <c r="HH421" i="10"/>
  <c r="HG421" i="10"/>
  <c r="HF421" i="10"/>
  <c r="HE421" i="10"/>
  <c r="HD421" i="10"/>
  <c r="HC421" i="10"/>
  <c r="HB421" i="10"/>
  <c r="HA421" i="10"/>
  <c r="GZ421" i="10"/>
  <c r="GY421" i="10"/>
  <c r="GX421" i="10"/>
  <c r="GW421" i="10"/>
  <c r="GV421" i="10"/>
  <c r="GU421" i="10"/>
  <c r="GT421" i="10"/>
  <c r="GS421" i="10"/>
  <c r="GR421" i="10"/>
  <c r="GQ421" i="10"/>
  <c r="GP421" i="10"/>
  <c r="GO421" i="10"/>
  <c r="GN421" i="10"/>
  <c r="GM421" i="10"/>
  <c r="GL421" i="10"/>
  <c r="GK421" i="10"/>
  <c r="GJ421" i="10"/>
  <c r="GI421" i="10"/>
  <c r="GH421" i="10"/>
  <c r="GG421" i="10"/>
  <c r="GF421" i="10"/>
  <c r="GE421" i="10"/>
  <c r="GD421" i="10"/>
  <c r="GC421" i="10"/>
  <c r="GB421" i="10"/>
  <c r="GA421" i="10"/>
  <c r="FZ421" i="10"/>
  <c r="FY421" i="10"/>
  <c r="FX421" i="10"/>
  <c r="FW421" i="10"/>
  <c r="FV421" i="10"/>
  <c r="FU421" i="10"/>
  <c r="FT421" i="10"/>
  <c r="FS421" i="10"/>
  <c r="FR421" i="10"/>
  <c r="FQ421" i="10"/>
  <c r="FP421" i="10"/>
  <c r="FO421" i="10"/>
  <c r="FN421" i="10"/>
  <c r="FM421" i="10"/>
  <c r="FL421" i="10"/>
  <c r="FK421" i="10"/>
  <c r="FJ421" i="10"/>
  <c r="FI421" i="10"/>
  <c r="FH421" i="10"/>
  <c r="FG421" i="10"/>
  <c r="FF421" i="10"/>
  <c r="FE421" i="10"/>
  <c r="FD421" i="10"/>
  <c r="FC421" i="10"/>
  <c r="FB421" i="10"/>
  <c r="FA421" i="10"/>
  <c r="EZ421" i="10"/>
  <c r="EY421" i="10"/>
  <c r="EX421" i="10"/>
  <c r="EW421" i="10"/>
  <c r="EV421" i="10"/>
  <c r="EU421" i="10"/>
  <c r="ET421" i="10"/>
  <c r="ES421" i="10"/>
  <c r="ER421" i="10"/>
  <c r="EQ421" i="10"/>
  <c r="EP421" i="10"/>
  <c r="EO421" i="10"/>
  <c r="EN421" i="10"/>
  <c r="EM421" i="10"/>
  <c r="EL421" i="10"/>
  <c r="EK421" i="10"/>
  <c r="EJ421" i="10"/>
  <c r="EI421" i="10"/>
  <c r="EH421" i="10"/>
  <c r="EG421" i="10"/>
  <c r="EF421" i="10"/>
  <c r="EE421" i="10"/>
  <c r="ED421" i="10"/>
  <c r="EC421" i="10"/>
  <c r="EB421" i="10"/>
  <c r="EA421" i="10"/>
  <c r="DZ421" i="10"/>
  <c r="DY421" i="10"/>
  <c r="DX421" i="10"/>
  <c r="DW421" i="10"/>
  <c r="DV421" i="10"/>
  <c r="DU421" i="10"/>
  <c r="DT421" i="10"/>
  <c r="DS421" i="10"/>
  <c r="DR421" i="10"/>
  <c r="DQ421" i="10"/>
  <c r="DP421" i="10"/>
  <c r="DO421" i="10"/>
  <c r="DN421" i="10"/>
  <c r="DM421" i="10"/>
  <c r="DL421" i="10"/>
  <c r="DK421" i="10"/>
  <c r="DJ421" i="10"/>
  <c r="DI421" i="10"/>
  <c r="DH421" i="10"/>
  <c r="DG421" i="10"/>
  <c r="DF421" i="10"/>
  <c r="DE421" i="10"/>
  <c r="DD421" i="10"/>
  <c r="DC421" i="10"/>
  <c r="DB421" i="10"/>
  <c r="DA421" i="10"/>
  <c r="CZ421" i="10"/>
  <c r="CY421" i="10"/>
  <c r="CX421" i="10"/>
  <c r="CW421" i="10"/>
  <c r="CV421" i="10"/>
  <c r="CU421" i="10"/>
  <c r="CT421" i="10"/>
  <c r="CS421" i="10"/>
  <c r="CR421" i="10"/>
  <c r="CQ421" i="10"/>
  <c r="CP421" i="10"/>
  <c r="CO421" i="10"/>
  <c r="CN421" i="10"/>
  <c r="CM421" i="10"/>
  <c r="CL421" i="10"/>
  <c r="CK421" i="10"/>
  <c r="CJ421" i="10"/>
  <c r="CI421" i="10"/>
  <c r="CH421" i="10"/>
  <c r="CG421" i="10"/>
  <c r="CF421" i="10"/>
  <c r="CE421" i="10"/>
  <c r="CD421" i="10"/>
  <c r="CC421" i="10"/>
  <c r="CB421" i="10"/>
  <c r="CA421" i="10"/>
  <c r="BZ421" i="10"/>
  <c r="BY421" i="10"/>
  <c r="BX421" i="10"/>
  <c r="BW421" i="10"/>
  <c r="BV421" i="10"/>
  <c r="BU421" i="10"/>
  <c r="BT421" i="10"/>
  <c r="BS421" i="10"/>
  <c r="BR421" i="10"/>
  <c r="BQ421" i="10"/>
  <c r="BP421" i="10"/>
  <c r="BO421" i="10"/>
  <c r="BN421" i="10"/>
  <c r="BM421" i="10"/>
  <c r="BL421" i="10"/>
  <c r="BK421" i="10"/>
  <c r="BJ421" i="10"/>
  <c r="BI421" i="10"/>
  <c r="BH421" i="10"/>
  <c r="BG421" i="10"/>
  <c r="BF421" i="10"/>
  <c r="BE421" i="10"/>
  <c r="BD421" i="10"/>
  <c r="BC421" i="10"/>
  <c r="BB421" i="10"/>
  <c r="BA421" i="10"/>
  <c r="AZ421" i="10"/>
  <c r="AY421" i="10"/>
  <c r="AX421" i="10"/>
  <c r="AW421" i="10"/>
  <c r="AV421" i="10"/>
  <c r="AU421" i="10"/>
  <c r="AT421" i="10"/>
  <c r="AS421" i="10"/>
  <c r="AR421" i="10"/>
  <c r="AQ421" i="10"/>
  <c r="AP421" i="10"/>
  <c r="AO421" i="10"/>
  <c r="AN421" i="10"/>
  <c r="AM421" i="10"/>
  <c r="AL421" i="10"/>
  <c r="AK421" i="10"/>
  <c r="AJ421" i="10"/>
  <c r="AI421" i="10"/>
  <c r="AH421" i="10"/>
  <c r="AG421" i="10"/>
  <c r="AF421" i="10"/>
  <c r="AE421" i="10"/>
  <c r="AD421" i="10"/>
  <c r="AC421" i="10"/>
  <c r="AB421" i="10"/>
  <c r="AA421" i="10"/>
  <c r="Z421" i="10"/>
  <c r="Y421" i="10"/>
  <c r="X421" i="10"/>
  <c r="W421" i="10"/>
  <c r="V421" i="10"/>
  <c r="U421" i="10"/>
  <c r="T421" i="10"/>
  <c r="S421" i="10"/>
  <c r="R421" i="10"/>
  <c r="Q421" i="10"/>
  <c r="P421" i="10"/>
  <c r="O421" i="10"/>
  <c r="ALZ420" i="10"/>
  <c r="ALY420" i="10"/>
  <c r="ALX420" i="10"/>
  <c r="ALW420" i="10"/>
  <c r="ALV420" i="10"/>
  <c r="ALU420" i="10"/>
  <c r="ALT420" i="10"/>
  <c r="ALS420" i="10"/>
  <c r="ALR420" i="10"/>
  <c r="ALQ420" i="10"/>
  <c r="ALP420" i="10"/>
  <c r="ALO420" i="10"/>
  <c r="ALN420" i="10"/>
  <c r="ALM420" i="10"/>
  <c r="ALL420" i="10"/>
  <c r="ALK420" i="10"/>
  <c r="ALJ420" i="10"/>
  <c r="ALI420" i="10"/>
  <c r="ALH420" i="10"/>
  <c r="ALG420" i="10"/>
  <c r="ALF420" i="10"/>
  <c r="ALE420" i="10"/>
  <c r="ALD420" i="10"/>
  <c r="ALC420" i="10"/>
  <c r="ALB420" i="10"/>
  <c r="ALA420" i="10"/>
  <c r="AKZ420" i="10"/>
  <c r="AKY420" i="10"/>
  <c r="AKX420" i="10"/>
  <c r="AKW420" i="10"/>
  <c r="AKV420" i="10"/>
  <c r="AKU420" i="10"/>
  <c r="AKT420" i="10"/>
  <c r="AKS420" i="10"/>
  <c r="AKR420" i="10"/>
  <c r="AKQ420" i="10"/>
  <c r="AKP420" i="10"/>
  <c r="AKO420" i="10"/>
  <c r="AKN420" i="10"/>
  <c r="AKM420" i="10"/>
  <c r="AKL420" i="10"/>
  <c r="AKK420" i="10"/>
  <c r="AKJ420" i="10"/>
  <c r="AKI420" i="10"/>
  <c r="AKH420" i="10"/>
  <c r="AKG420" i="10"/>
  <c r="AKF420" i="10"/>
  <c r="AKE420" i="10"/>
  <c r="AKD420" i="10"/>
  <c r="AKC420" i="10"/>
  <c r="AKB420" i="10"/>
  <c r="AKA420" i="10"/>
  <c r="AJZ420" i="10"/>
  <c r="AJY420" i="10"/>
  <c r="AJX420" i="10"/>
  <c r="AJW420" i="10"/>
  <c r="AJV420" i="10"/>
  <c r="AJU420" i="10"/>
  <c r="AJT420" i="10"/>
  <c r="AJS420" i="10"/>
  <c r="AJR420" i="10"/>
  <c r="AJQ420" i="10"/>
  <c r="AJP420" i="10"/>
  <c r="AJO420" i="10"/>
  <c r="AJN420" i="10"/>
  <c r="AJM420" i="10"/>
  <c r="AJL420" i="10"/>
  <c r="AJK420" i="10"/>
  <c r="AJJ420" i="10"/>
  <c r="AJI420" i="10"/>
  <c r="AJH420" i="10"/>
  <c r="AJG420" i="10"/>
  <c r="AJF420" i="10"/>
  <c r="AJE420" i="10"/>
  <c r="AJD420" i="10"/>
  <c r="AJC420" i="10"/>
  <c r="AJB420" i="10"/>
  <c r="AJA420" i="10"/>
  <c r="AIZ420" i="10"/>
  <c r="AIY420" i="10"/>
  <c r="AIX420" i="10"/>
  <c r="AIW420" i="10"/>
  <c r="AIV420" i="10"/>
  <c r="AIU420" i="10"/>
  <c r="AIT420" i="10"/>
  <c r="AIS420" i="10"/>
  <c r="AIR420" i="10"/>
  <c r="AIQ420" i="10"/>
  <c r="AIP420" i="10"/>
  <c r="AIO420" i="10"/>
  <c r="AIN420" i="10"/>
  <c r="AIM420" i="10"/>
  <c r="AIL420" i="10"/>
  <c r="AIK420" i="10"/>
  <c r="AIJ420" i="10"/>
  <c r="AII420" i="10"/>
  <c r="AIH420" i="10"/>
  <c r="AIG420" i="10"/>
  <c r="AIF420" i="10"/>
  <c r="AIE420" i="10"/>
  <c r="AID420" i="10"/>
  <c r="AIC420" i="10"/>
  <c r="AIB420" i="10"/>
  <c r="AIA420" i="10"/>
  <c r="AHZ420" i="10"/>
  <c r="AHY420" i="10"/>
  <c r="AHX420" i="10"/>
  <c r="AHW420" i="10"/>
  <c r="AHV420" i="10"/>
  <c r="AHU420" i="10"/>
  <c r="AHT420" i="10"/>
  <c r="AHS420" i="10"/>
  <c r="AHR420" i="10"/>
  <c r="AHQ420" i="10"/>
  <c r="AHP420" i="10"/>
  <c r="AHO420" i="10"/>
  <c r="AHN420" i="10"/>
  <c r="AHM420" i="10"/>
  <c r="AHL420" i="10"/>
  <c r="AHK420" i="10"/>
  <c r="AHJ420" i="10"/>
  <c r="AHI420" i="10"/>
  <c r="AHH420" i="10"/>
  <c r="AHG420" i="10"/>
  <c r="AHF420" i="10"/>
  <c r="AHE420" i="10"/>
  <c r="AHD420" i="10"/>
  <c r="AHC420" i="10"/>
  <c r="AHB420" i="10"/>
  <c r="AHA420" i="10"/>
  <c r="AGZ420" i="10"/>
  <c r="AGY420" i="10"/>
  <c r="AGX420" i="10"/>
  <c r="AGW420" i="10"/>
  <c r="AGV420" i="10"/>
  <c r="AGU420" i="10"/>
  <c r="AGT420" i="10"/>
  <c r="AGS420" i="10"/>
  <c r="AGR420" i="10"/>
  <c r="AGQ420" i="10"/>
  <c r="AGP420" i="10"/>
  <c r="AGO420" i="10"/>
  <c r="AGN420" i="10"/>
  <c r="AGM420" i="10"/>
  <c r="AGL420" i="10"/>
  <c r="AGK420" i="10"/>
  <c r="AGJ420" i="10"/>
  <c r="AGI420" i="10"/>
  <c r="AGH420" i="10"/>
  <c r="AGG420" i="10"/>
  <c r="AGF420" i="10"/>
  <c r="AGE420" i="10"/>
  <c r="AGD420" i="10"/>
  <c r="AGC420" i="10"/>
  <c r="AGB420" i="10"/>
  <c r="AGA420" i="10"/>
  <c r="AFZ420" i="10"/>
  <c r="AFY420" i="10"/>
  <c r="AFX420" i="10"/>
  <c r="AFW420" i="10"/>
  <c r="AFV420" i="10"/>
  <c r="AFU420" i="10"/>
  <c r="AFT420" i="10"/>
  <c r="AFS420" i="10"/>
  <c r="AFR420" i="10"/>
  <c r="AFQ420" i="10"/>
  <c r="AFP420" i="10"/>
  <c r="AFO420" i="10"/>
  <c r="AFN420" i="10"/>
  <c r="AFM420" i="10"/>
  <c r="AFL420" i="10"/>
  <c r="AFK420" i="10"/>
  <c r="AFJ420" i="10"/>
  <c r="AFI420" i="10"/>
  <c r="AFH420" i="10"/>
  <c r="AFG420" i="10"/>
  <c r="AFF420" i="10"/>
  <c r="AFE420" i="10"/>
  <c r="AFD420" i="10"/>
  <c r="AFC420" i="10"/>
  <c r="AFB420" i="10"/>
  <c r="AFA420" i="10"/>
  <c r="AEZ420" i="10"/>
  <c r="AEY420" i="10"/>
  <c r="AEX420" i="10"/>
  <c r="AEW420" i="10"/>
  <c r="AEV420" i="10"/>
  <c r="AEU420" i="10"/>
  <c r="AET420" i="10"/>
  <c r="AES420" i="10"/>
  <c r="AER420" i="10"/>
  <c r="AEQ420" i="10"/>
  <c r="AEP420" i="10"/>
  <c r="AEO420" i="10"/>
  <c r="AEN420" i="10"/>
  <c r="AEM420" i="10"/>
  <c r="AEL420" i="10"/>
  <c r="AEK420" i="10"/>
  <c r="AEJ420" i="10"/>
  <c r="AEI420" i="10"/>
  <c r="AEH420" i="10"/>
  <c r="AEG420" i="10"/>
  <c r="AEF420" i="10"/>
  <c r="AEE420" i="10"/>
  <c r="AED420" i="10"/>
  <c r="AEC420" i="10"/>
  <c r="AEB420" i="10"/>
  <c r="AEA420" i="10"/>
  <c r="ADZ420" i="10"/>
  <c r="ADY420" i="10"/>
  <c r="ADX420" i="10"/>
  <c r="ADW420" i="10"/>
  <c r="ADV420" i="10"/>
  <c r="ADU420" i="10"/>
  <c r="ADT420" i="10"/>
  <c r="ADS420" i="10"/>
  <c r="ADR420" i="10"/>
  <c r="ADQ420" i="10"/>
  <c r="ADP420" i="10"/>
  <c r="ADO420" i="10"/>
  <c r="ADN420" i="10"/>
  <c r="ADM420" i="10"/>
  <c r="ADL420" i="10"/>
  <c r="ADK420" i="10"/>
  <c r="ADJ420" i="10"/>
  <c r="ADI420" i="10"/>
  <c r="ADH420" i="10"/>
  <c r="ADG420" i="10"/>
  <c r="ADF420" i="10"/>
  <c r="ADE420" i="10"/>
  <c r="ADD420" i="10"/>
  <c r="ADC420" i="10"/>
  <c r="ADB420" i="10"/>
  <c r="ADA420" i="10"/>
  <c r="ACZ420" i="10"/>
  <c r="ACY420" i="10"/>
  <c r="ACX420" i="10"/>
  <c r="ACW420" i="10"/>
  <c r="ACV420" i="10"/>
  <c r="ACU420" i="10"/>
  <c r="ACT420" i="10"/>
  <c r="ACS420" i="10"/>
  <c r="ACR420" i="10"/>
  <c r="ACQ420" i="10"/>
  <c r="ACP420" i="10"/>
  <c r="ACO420" i="10"/>
  <c r="ACN420" i="10"/>
  <c r="ACM420" i="10"/>
  <c r="ACL420" i="10"/>
  <c r="ACK420" i="10"/>
  <c r="ACJ420" i="10"/>
  <c r="ACI420" i="10"/>
  <c r="ACH420" i="10"/>
  <c r="ACG420" i="10"/>
  <c r="ACF420" i="10"/>
  <c r="ACE420" i="10"/>
  <c r="ACD420" i="10"/>
  <c r="ACC420" i="10"/>
  <c r="ACB420" i="10"/>
  <c r="ACA420" i="10"/>
  <c r="ABZ420" i="10"/>
  <c r="ABY420" i="10"/>
  <c r="ABX420" i="10"/>
  <c r="ABW420" i="10"/>
  <c r="ABV420" i="10"/>
  <c r="ABU420" i="10"/>
  <c r="ABT420" i="10"/>
  <c r="ABS420" i="10"/>
  <c r="ABR420" i="10"/>
  <c r="ABQ420" i="10"/>
  <c r="ABP420" i="10"/>
  <c r="ABO420" i="10"/>
  <c r="ABN420" i="10"/>
  <c r="ABM420" i="10"/>
  <c r="ABL420" i="10"/>
  <c r="ABK420" i="10"/>
  <c r="ABJ420" i="10"/>
  <c r="ABI420" i="10"/>
  <c r="ABH420" i="10"/>
  <c r="ABG420" i="10"/>
  <c r="ABF420" i="10"/>
  <c r="ABE420" i="10"/>
  <c r="ABD420" i="10"/>
  <c r="ABC420" i="10"/>
  <c r="ABB420" i="10"/>
  <c r="ABA420" i="10"/>
  <c r="AAZ420" i="10"/>
  <c r="AAY420" i="10"/>
  <c r="AAX420" i="10"/>
  <c r="AAW420" i="10"/>
  <c r="AAV420" i="10"/>
  <c r="AAU420" i="10"/>
  <c r="AAT420" i="10"/>
  <c r="AAS420" i="10"/>
  <c r="AAR420" i="10"/>
  <c r="AAQ420" i="10"/>
  <c r="AAP420" i="10"/>
  <c r="AAO420" i="10"/>
  <c r="AAN420" i="10"/>
  <c r="AAM420" i="10"/>
  <c r="AAL420" i="10"/>
  <c r="AAK420" i="10"/>
  <c r="AAJ420" i="10"/>
  <c r="AAI420" i="10"/>
  <c r="AAH420" i="10"/>
  <c r="AAG420" i="10"/>
  <c r="AAF420" i="10"/>
  <c r="AAE420" i="10"/>
  <c r="AAD420" i="10"/>
  <c r="AAC420" i="10"/>
  <c r="AAB420" i="10"/>
  <c r="AAA420" i="10"/>
  <c r="ZZ420" i="10"/>
  <c r="ZY420" i="10"/>
  <c r="ZX420" i="10"/>
  <c r="ZW420" i="10"/>
  <c r="ZV420" i="10"/>
  <c r="ZU420" i="10"/>
  <c r="ZT420" i="10"/>
  <c r="ZS420" i="10"/>
  <c r="ZR420" i="10"/>
  <c r="ZQ420" i="10"/>
  <c r="ZP420" i="10"/>
  <c r="ZO420" i="10"/>
  <c r="ZN420" i="10"/>
  <c r="ZM420" i="10"/>
  <c r="ZL420" i="10"/>
  <c r="ZK420" i="10"/>
  <c r="ZJ420" i="10"/>
  <c r="ZI420" i="10"/>
  <c r="ZH420" i="10"/>
  <c r="ZG420" i="10"/>
  <c r="ZF420" i="10"/>
  <c r="ZE420" i="10"/>
  <c r="ZD420" i="10"/>
  <c r="ZC420" i="10"/>
  <c r="ZB420" i="10"/>
  <c r="ZA420" i="10"/>
  <c r="YZ420" i="10"/>
  <c r="YY420" i="10"/>
  <c r="YX420" i="10"/>
  <c r="YW420" i="10"/>
  <c r="YV420" i="10"/>
  <c r="YU420" i="10"/>
  <c r="YT420" i="10"/>
  <c r="YS420" i="10"/>
  <c r="YR420" i="10"/>
  <c r="YQ420" i="10"/>
  <c r="YP420" i="10"/>
  <c r="YO420" i="10"/>
  <c r="YN420" i="10"/>
  <c r="YM420" i="10"/>
  <c r="YL420" i="10"/>
  <c r="YK420" i="10"/>
  <c r="YJ420" i="10"/>
  <c r="YI420" i="10"/>
  <c r="YH420" i="10"/>
  <c r="YG420" i="10"/>
  <c r="YF420" i="10"/>
  <c r="YE420" i="10"/>
  <c r="YD420" i="10"/>
  <c r="YC420" i="10"/>
  <c r="YB420" i="10"/>
  <c r="YA420" i="10"/>
  <c r="XZ420" i="10"/>
  <c r="XY420" i="10"/>
  <c r="XX420" i="10"/>
  <c r="XW420" i="10"/>
  <c r="XV420" i="10"/>
  <c r="XU420" i="10"/>
  <c r="XT420" i="10"/>
  <c r="XS420" i="10"/>
  <c r="XR420" i="10"/>
  <c r="XQ420" i="10"/>
  <c r="XP420" i="10"/>
  <c r="XO420" i="10"/>
  <c r="XN420" i="10"/>
  <c r="XM420" i="10"/>
  <c r="XL420" i="10"/>
  <c r="XK420" i="10"/>
  <c r="XJ420" i="10"/>
  <c r="XI420" i="10"/>
  <c r="XH420" i="10"/>
  <c r="XG420" i="10"/>
  <c r="XF420" i="10"/>
  <c r="XE420" i="10"/>
  <c r="XD420" i="10"/>
  <c r="XC420" i="10"/>
  <c r="XB420" i="10"/>
  <c r="XA420" i="10"/>
  <c r="WZ420" i="10"/>
  <c r="WY420" i="10"/>
  <c r="WX420" i="10"/>
  <c r="WW420" i="10"/>
  <c r="WV420" i="10"/>
  <c r="WU420" i="10"/>
  <c r="WT420" i="10"/>
  <c r="WS420" i="10"/>
  <c r="WR420" i="10"/>
  <c r="WQ420" i="10"/>
  <c r="WP420" i="10"/>
  <c r="WO420" i="10"/>
  <c r="WN420" i="10"/>
  <c r="WM420" i="10"/>
  <c r="WL420" i="10"/>
  <c r="WK420" i="10"/>
  <c r="WJ420" i="10"/>
  <c r="WI420" i="10"/>
  <c r="WH420" i="10"/>
  <c r="WG420" i="10"/>
  <c r="WF420" i="10"/>
  <c r="WE420" i="10"/>
  <c r="WD420" i="10"/>
  <c r="WC420" i="10"/>
  <c r="WB420" i="10"/>
  <c r="WA420" i="10"/>
  <c r="VZ420" i="10"/>
  <c r="VY420" i="10"/>
  <c r="VX420" i="10"/>
  <c r="VW420" i="10"/>
  <c r="VV420" i="10"/>
  <c r="VU420" i="10"/>
  <c r="VT420" i="10"/>
  <c r="VS420" i="10"/>
  <c r="VR420" i="10"/>
  <c r="VQ420" i="10"/>
  <c r="VP420" i="10"/>
  <c r="VO420" i="10"/>
  <c r="VN420" i="10"/>
  <c r="VM420" i="10"/>
  <c r="VL420" i="10"/>
  <c r="VK420" i="10"/>
  <c r="VJ420" i="10"/>
  <c r="VI420" i="10"/>
  <c r="VH420" i="10"/>
  <c r="VG420" i="10"/>
  <c r="VF420" i="10"/>
  <c r="VE420" i="10"/>
  <c r="VD420" i="10"/>
  <c r="VC420" i="10"/>
  <c r="VB420" i="10"/>
  <c r="VA420" i="10"/>
  <c r="UZ420" i="10"/>
  <c r="UY420" i="10"/>
  <c r="UX420" i="10"/>
  <c r="UW420" i="10"/>
  <c r="UV420" i="10"/>
  <c r="UU420" i="10"/>
  <c r="UT420" i="10"/>
  <c r="US420" i="10"/>
  <c r="UR420" i="10"/>
  <c r="UQ420" i="10"/>
  <c r="UP420" i="10"/>
  <c r="UO420" i="10"/>
  <c r="UN420" i="10"/>
  <c r="UM420" i="10"/>
  <c r="UL420" i="10"/>
  <c r="UK420" i="10"/>
  <c r="UJ420" i="10"/>
  <c r="UI420" i="10"/>
  <c r="UH420" i="10"/>
  <c r="UG420" i="10"/>
  <c r="UF420" i="10"/>
  <c r="UE420" i="10"/>
  <c r="UD420" i="10"/>
  <c r="UC420" i="10"/>
  <c r="UB420" i="10"/>
  <c r="UA420" i="10"/>
  <c r="TZ420" i="10"/>
  <c r="TY420" i="10"/>
  <c r="TX420" i="10"/>
  <c r="TW420" i="10"/>
  <c r="TV420" i="10"/>
  <c r="TU420" i="10"/>
  <c r="TT420" i="10"/>
  <c r="TS420" i="10"/>
  <c r="TR420" i="10"/>
  <c r="TQ420" i="10"/>
  <c r="TP420" i="10"/>
  <c r="TO420" i="10"/>
  <c r="TN420" i="10"/>
  <c r="TM420" i="10"/>
  <c r="TL420" i="10"/>
  <c r="TK420" i="10"/>
  <c r="TJ420" i="10"/>
  <c r="TI420" i="10"/>
  <c r="TH420" i="10"/>
  <c r="TG420" i="10"/>
  <c r="TF420" i="10"/>
  <c r="TE420" i="10"/>
  <c r="TD420" i="10"/>
  <c r="TC420" i="10"/>
  <c r="TB420" i="10"/>
  <c r="TA420" i="10"/>
  <c r="SZ420" i="10"/>
  <c r="SY420" i="10"/>
  <c r="SX420" i="10"/>
  <c r="SW420" i="10"/>
  <c r="SV420" i="10"/>
  <c r="SU420" i="10"/>
  <c r="ST420" i="10"/>
  <c r="SS420" i="10"/>
  <c r="SR420" i="10"/>
  <c r="SQ420" i="10"/>
  <c r="SP420" i="10"/>
  <c r="SO420" i="10"/>
  <c r="SN420" i="10"/>
  <c r="SM420" i="10"/>
  <c r="SL420" i="10"/>
  <c r="SK420" i="10"/>
  <c r="SJ420" i="10"/>
  <c r="SI420" i="10"/>
  <c r="SH420" i="10"/>
  <c r="SG420" i="10"/>
  <c r="SF420" i="10"/>
  <c r="SE420" i="10"/>
  <c r="SD420" i="10"/>
  <c r="SC420" i="10"/>
  <c r="SB420" i="10"/>
  <c r="SA420" i="10"/>
  <c r="RZ420" i="10"/>
  <c r="RY420" i="10"/>
  <c r="RX420" i="10"/>
  <c r="RW420" i="10"/>
  <c r="RV420" i="10"/>
  <c r="RU420" i="10"/>
  <c r="RT420" i="10"/>
  <c r="RS420" i="10"/>
  <c r="RR420" i="10"/>
  <c r="RQ420" i="10"/>
  <c r="RP420" i="10"/>
  <c r="RO420" i="10"/>
  <c r="RN420" i="10"/>
  <c r="RM420" i="10"/>
  <c r="RL420" i="10"/>
  <c r="RK420" i="10"/>
  <c r="RJ420" i="10"/>
  <c r="RI420" i="10"/>
  <c r="RH420" i="10"/>
  <c r="RG420" i="10"/>
  <c r="RF420" i="10"/>
  <c r="RE420" i="10"/>
  <c r="RD420" i="10"/>
  <c r="RC420" i="10"/>
  <c r="RB420" i="10"/>
  <c r="RA420" i="10"/>
  <c r="QZ420" i="10"/>
  <c r="QY420" i="10"/>
  <c r="QX420" i="10"/>
  <c r="QW420" i="10"/>
  <c r="QV420" i="10"/>
  <c r="QU420" i="10"/>
  <c r="QT420" i="10"/>
  <c r="QS420" i="10"/>
  <c r="QR420" i="10"/>
  <c r="QQ420" i="10"/>
  <c r="QP420" i="10"/>
  <c r="QO420" i="10"/>
  <c r="QN420" i="10"/>
  <c r="QM420" i="10"/>
  <c r="QL420" i="10"/>
  <c r="QK420" i="10"/>
  <c r="QJ420" i="10"/>
  <c r="QI420" i="10"/>
  <c r="QH420" i="10"/>
  <c r="QG420" i="10"/>
  <c r="QF420" i="10"/>
  <c r="QE420" i="10"/>
  <c r="QD420" i="10"/>
  <c r="QC420" i="10"/>
  <c r="QB420" i="10"/>
  <c r="QA420" i="10"/>
  <c r="PZ420" i="10"/>
  <c r="PY420" i="10"/>
  <c r="PX420" i="10"/>
  <c r="PW420" i="10"/>
  <c r="PV420" i="10"/>
  <c r="PU420" i="10"/>
  <c r="PT420" i="10"/>
  <c r="PS420" i="10"/>
  <c r="PR420" i="10"/>
  <c r="PQ420" i="10"/>
  <c r="PP420" i="10"/>
  <c r="PO420" i="10"/>
  <c r="PN420" i="10"/>
  <c r="PM420" i="10"/>
  <c r="PL420" i="10"/>
  <c r="PK420" i="10"/>
  <c r="PJ420" i="10"/>
  <c r="PI420" i="10"/>
  <c r="PH420" i="10"/>
  <c r="PG420" i="10"/>
  <c r="PF420" i="10"/>
  <c r="PE420" i="10"/>
  <c r="PD420" i="10"/>
  <c r="PC420" i="10"/>
  <c r="PB420" i="10"/>
  <c r="PA420" i="10"/>
  <c r="OZ420" i="10"/>
  <c r="OY420" i="10"/>
  <c r="OX420" i="10"/>
  <c r="OW420" i="10"/>
  <c r="OV420" i="10"/>
  <c r="OU420" i="10"/>
  <c r="OT420" i="10"/>
  <c r="OS420" i="10"/>
  <c r="OR420" i="10"/>
  <c r="OQ420" i="10"/>
  <c r="OP420" i="10"/>
  <c r="OO420" i="10"/>
  <c r="ON420" i="10"/>
  <c r="OM420" i="10"/>
  <c r="OL420" i="10"/>
  <c r="OK420" i="10"/>
  <c r="OJ420" i="10"/>
  <c r="OI420" i="10"/>
  <c r="OH420" i="10"/>
  <c r="OG420" i="10"/>
  <c r="OF420" i="10"/>
  <c r="OE420" i="10"/>
  <c r="OD420" i="10"/>
  <c r="OC420" i="10"/>
  <c r="OB420" i="10"/>
  <c r="OA420" i="10"/>
  <c r="NZ420" i="10"/>
  <c r="NY420" i="10"/>
  <c r="NX420" i="10"/>
  <c r="NW420" i="10"/>
  <c r="NV420" i="10"/>
  <c r="NU420" i="10"/>
  <c r="NT420" i="10"/>
  <c r="NS420" i="10"/>
  <c r="NR420" i="10"/>
  <c r="NQ420" i="10"/>
  <c r="NP420" i="10"/>
  <c r="NO420" i="10"/>
  <c r="NN420" i="10"/>
  <c r="NM420" i="10"/>
  <c r="NL420" i="10"/>
  <c r="NK420" i="10"/>
  <c r="NJ420" i="10"/>
  <c r="NI420" i="10"/>
  <c r="NH420" i="10"/>
  <c r="NG420" i="10"/>
  <c r="NF420" i="10"/>
  <c r="NE420" i="10"/>
  <c r="ND420" i="10"/>
  <c r="NC420" i="10"/>
  <c r="NB420" i="10"/>
  <c r="NA420" i="10"/>
  <c r="MZ420" i="10"/>
  <c r="MY420" i="10"/>
  <c r="MX420" i="10"/>
  <c r="MW420" i="10"/>
  <c r="MV420" i="10"/>
  <c r="MU420" i="10"/>
  <c r="MT420" i="10"/>
  <c r="MS420" i="10"/>
  <c r="MR420" i="10"/>
  <c r="MQ420" i="10"/>
  <c r="MP420" i="10"/>
  <c r="MO420" i="10"/>
  <c r="MN420" i="10"/>
  <c r="MM420" i="10"/>
  <c r="ML420" i="10"/>
  <c r="MK420" i="10"/>
  <c r="MJ420" i="10"/>
  <c r="MI420" i="10"/>
  <c r="MH420" i="10"/>
  <c r="MG420" i="10"/>
  <c r="MF420" i="10"/>
  <c r="ME420" i="10"/>
  <c r="MD420" i="10"/>
  <c r="MC420" i="10"/>
  <c r="MB420" i="10"/>
  <c r="MA420" i="10"/>
  <c r="LZ420" i="10"/>
  <c r="LY420" i="10"/>
  <c r="LX420" i="10"/>
  <c r="LW420" i="10"/>
  <c r="LV420" i="10"/>
  <c r="LU420" i="10"/>
  <c r="LT420" i="10"/>
  <c r="LS420" i="10"/>
  <c r="LR420" i="10"/>
  <c r="LQ420" i="10"/>
  <c r="LP420" i="10"/>
  <c r="LO420" i="10"/>
  <c r="LN420" i="10"/>
  <c r="LM420" i="10"/>
  <c r="LL420" i="10"/>
  <c r="LK420" i="10"/>
  <c r="LJ420" i="10"/>
  <c r="LI420" i="10"/>
  <c r="LH420" i="10"/>
  <c r="LG420" i="10"/>
  <c r="LF420" i="10"/>
  <c r="LE420" i="10"/>
  <c r="LD420" i="10"/>
  <c r="LC420" i="10"/>
  <c r="LB420" i="10"/>
  <c r="LA420" i="10"/>
  <c r="KZ420" i="10"/>
  <c r="KY420" i="10"/>
  <c r="KX420" i="10"/>
  <c r="KW420" i="10"/>
  <c r="KV420" i="10"/>
  <c r="KU420" i="10"/>
  <c r="KT420" i="10"/>
  <c r="KS420" i="10"/>
  <c r="KR420" i="10"/>
  <c r="KQ420" i="10"/>
  <c r="KP420" i="10"/>
  <c r="KO420" i="10"/>
  <c r="KN420" i="10"/>
  <c r="KM420" i="10"/>
  <c r="KL420" i="10"/>
  <c r="KK420" i="10"/>
  <c r="KJ420" i="10"/>
  <c r="KI420" i="10"/>
  <c r="KH420" i="10"/>
  <c r="KG420" i="10"/>
  <c r="KF420" i="10"/>
  <c r="KE420" i="10"/>
  <c r="KD420" i="10"/>
  <c r="KC420" i="10"/>
  <c r="KB420" i="10"/>
  <c r="KA420" i="10"/>
  <c r="JZ420" i="10"/>
  <c r="JY420" i="10"/>
  <c r="JX420" i="10"/>
  <c r="JW420" i="10"/>
  <c r="JV420" i="10"/>
  <c r="JU420" i="10"/>
  <c r="JT420" i="10"/>
  <c r="JS420" i="10"/>
  <c r="JR420" i="10"/>
  <c r="JQ420" i="10"/>
  <c r="JP420" i="10"/>
  <c r="JO420" i="10"/>
  <c r="JN420" i="10"/>
  <c r="JM420" i="10"/>
  <c r="JL420" i="10"/>
  <c r="JK420" i="10"/>
  <c r="JJ420" i="10"/>
  <c r="JI420" i="10"/>
  <c r="JH420" i="10"/>
  <c r="JG420" i="10"/>
  <c r="JF420" i="10"/>
  <c r="JE420" i="10"/>
  <c r="JD420" i="10"/>
  <c r="JC420" i="10"/>
  <c r="JB420" i="10"/>
  <c r="JA420" i="10"/>
  <c r="IZ420" i="10"/>
  <c r="IY420" i="10"/>
  <c r="IX420" i="10"/>
  <c r="IW420" i="10"/>
  <c r="IV420" i="10"/>
  <c r="IU420" i="10"/>
  <c r="IT420" i="10"/>
  <c r="IS420" i="10"/>
  <c r="IR420" i="10"/>
  <c r="IQ420" i="10"/>
  <c r="IP420" i="10"/>
  <c r="IO420" i="10"/>
  <c r="IN420" i="10"/>
  <c r="IM420" i="10"/>
  <c r="IL420" i="10"/>
  <c r="IK420" i="10"/>
  <c r="IJ420" i="10"/>
  <c r="II420" i="10"/>
  <c r="IH420" i="10"/>
  <c r="IG420" i="10"/>
  <c r="IF420" i="10"/>
  <c r="IE420" i="10"/>
  <c r="ID420" i="10"/>
  <c r="IC420" i="10"/>
  <c r="IB420" i="10"/>
  <c r="IA420" i="10"/>
  <c r="HZ420" i="10"/>
  <c r="HY420" i="10"/>
  <c r="HX420" i="10"/>
  <c r="HW420" i="10"/>
  <c r="HV420" i="10"/>
  <c r="HU420" i="10"/>
  <c r="HT420" i="10"/>
  <c r="HS420" i="10"/>
  <c r="HR420" i="10"/>
  <c r="HQ420" i="10"/>
  <c r="HP420" i="10"/>
  <c r="HO420" i="10"/>
  <c r="HN420" i="10"/>
  <c r="HM420" i="10"/>
  <c r="HL420" i="10"/>
  <c r="HK420" i="10"/>
  <c r="HJ420" i="10"/>
  <c r="HI420" i="10"/>
  <c r="HH420" i="10"/>
  <c r="HG420" i="10"/>
  <c r="HF420" i="10"/>
  <c r="HE420" i="10"/>
  <c r="HD420" i="10"/>
  <c r="HC420" i="10"/>
  <c r="HB420" i="10"/>
  <c r="HA420" i="10"/>
  <c r="GZ420" i="10"/>
  <c r="GY420" i="10"/>
  <c r="GX420" i="10"/>
  <c r="GW420" i="10"/>
  <c r="GV420" i="10"/>
  <c r="GU420" i="10"/>
  <c r="GT420" i="10"/>
  <c r="GS420" i="10"/>
  <c r="GR420" i="10"/>
  <c r="GQ420" i="10"/>
  <c r="GP420" i="10"/>
  <c r="GO420" i="10"/>
  <c r="GN420" i="10"/>
  <c r="GM420" i="10"/>
  <c r="GL420" i="10"/>
  <c r="GK420" i="10"/>
  <c r="GJ420" i="10"/>
  <c r="GI420" i="10"/>
  <c r="GH420" i="10"/>
  <c r="GG420" i="10"/>
  <c r="GF420" i="10"/>
  <c r="GE420" i="10"/>
  <c r="GD420" i="10"/>
  <c r="GC420" i="10"/>
  <c r="GB420" i="10"/>
  <c r="GA420" i="10"/>
  <c r="FZ420" i="10"/>
  <c r="FY420" i="10"/>
  <c r="FX420" i="10"/>
  <c r="FW420" i="10"/>
  <c r="FV420" i="10"/>
  <c r="FU420" i="10"/>
  <c r="FT420" i="10"/>
  <c r="FS420" i="10"/>
  <c r="FR420" i="10"/>
  <c r="FQ420" i="10"/>
  <c r="FP420" i="10"/>
  <c r="FO420" i="10"/>
  <c r="FN420" i="10"/>
  <c r="FM420" i="10"/>
  <c r="FL420" i="10"/>
  <c r="FK420" i="10"/>
  <c r="FJ420" i="10"/>
  <c r="FI420" i="10"/>
  <c r="FH420" i="10"/>
  <c r="FG420" i="10"/>
  <c r="FF420" i="10"/>
  <c r="FE420" i="10"/>
  <c r="FD420" i="10"/>
  <c r="FC420" i="10"/>
  <c r="FB420" i="10"/>
  <c r="FA420" i="10"/>
  <c r="EZ420" i="10"/>
  <c r="EY420" i="10"/>
  <c r="EX420" i="10"/>
  <c r="EW420" i="10"/>
  <c r="EV420" i="10"/>
  <c r="EU420" i="10"/>
  <c r="ET420" i="10"/>
  <c r="ES420" i="10"/>
  <c r="ER420" i="10"/>
  <c r="EQ420" i="10"/>
  <c r="EP420" i="10"/>
  <c r="EO420" i="10"/>
  <c r="EN420" i="10"/>
  <c r="EM420" i="10"/>
  <c r="EL420" i="10"/>
  <c r="EK420" i="10"/>
  <c r="EJ420" i="10"/>
  <c r="EI420" i="10"/>
  <c r="EH420" i="10"/>
  <c r="EG420" i="10"/>
  <c r="EF420" i="10"/>
  <c r="EE420" i="10"/>
  <c r="ED420" i="10"/>
  <c r="EC420" i="10"/>
  <c r="EB420" i="10"/>
  <c r="EA420" i="10"/>
  <c r="DZ420" i="10"/>
  <c r="DY420" i="10"/>
  <c r="DX420" i="10"/>
  <c r="DW420" i="10"/>
  <c r="DV420" i="10"/>
  <c r="DU420" i="10"/>
  <c r="DT420" i="10"/>
  <c r="DS420" i="10"/>
  <c r="DR420" i="10"/>
  <c r="DQ420" i="10"/>
  <c r="DP420" i="10"/>
  <c r="DO420" i="10"/>
  <c r="DN420" i="10"/>
  <c r="DM420" i="10"/>
  <c r="DL420" i="10"/>
  <c r="DK420" i="10"/>
  <c r="DJ420" i="10"/>
  <c r="DI420" i="10"/>
  <c r="DH420" i="10"/>
  <c r="DG420" i="10"/>
  <c r="DF420" i="10"/>
  <c r="DE420" i="10"/>
  <c r="DD420" i="10"/>
  <c r="DC420" i="10"/>
  <c r="DB420" i="10"/>
  <c r="DA420" i="10"/>
  <c r="CZ420" i="10"/>
  <c r="CY420" i="10"/>
  <c r="CX420" i="10"/>
  <c r="CW420" i="10"/>
  <c r="CV420" i="10"/>
  <c r="CU420" i="10"/>
  <c r="CT420" i="10"/>
  <c r="CS420" i="10"/>
  <c r="CR420" i="10"/>
  <c r="CQ420" i="10"/>
  <c r="CP420" i="10"/>
  <c r="CO420" i="10"/>
  <c r="CN420" i="10"/>
  <c r="CM420" i="10"/>
  <c r="CL420" i="10"/>
  <c r="CK420" i="10"/>
  <c r="CJ420" i="10"/>
  <c r="CI420" i="10"/>
  <c r="CH420" i="10"/>
  <c r="CG420" i="10"/>
  <c r="CF420" i="10"/>
  <c r="CE420" i="10"/>
  <c r="CD420" i="10"/>
  <c r="CC420" i="10"/>
  <c r="CB420" i="10"/>
  <c r="CA420" i="10"/>
  <c r="BZ420" i="10"/>
  <c r="BY420" i="10"/>
  <c r="BX420" i="10"/>
  <c r="BW420" i="10"/>
  <c r="BV420" i="10"/>
  <c r="BU420" i="10"/>
  <c r="BT420" i="10"/>
  <c r="BS420" i="10"/>
  <c r="BR420" i="10"/>
  <c r="BQ420" i="10"/>
  <c r="BP420" i="10"/>
  <c r="BO420" i="10"/>
  <c r="BN420" i="10"/>
  <c r="BM420" i="10"/>
  <c r="BL420" i="10"/>
  <c r="BK420" i="10"/>
  <c r="BJ420" i="10"/>
  <c r="BI420" i="10"/>
  <c r="BH420" i="10"/>
  <c r="BG420" i="10"/>
  <c r="BF420" i="10"/>
  <c r="BE420" i="10"/>
  <c r="BD420" i="10"/>
  <c r="BC420" i="10"/>
  <c r="BB420" i="10"/>
  <c r="BA420" i="10"/>
  <c r="AZ420" i="10"/>
  <c r="AY420" i="10"/>
  <c r="AX420" i="10"/>
  <c r="AW420" i="10"/>
  <c r="AV420" i="10"/>
  <c r="AU420" i="10"/>
  <c r="AT420" i="10"/>
  <c r="AS420" i="10"/>
  <c r="AR420" i="10"/>
  <c r="AQ420" i="10"/>
  <c r="AP420" i="10"/>
  <c r="AO420" i="10"/>
  <c r="AN420" i="10"/>
  <c r="AM420" i="10"/>
  <c r="AL420" i="10"/>
  <c r="AK420" i="10"/>
  <c r="AJ420" i="10"/>
  <c r="AI420" i="10"/>
  <c r="AH420" i="10"/>
  <c r="AG420" i="10"/>
  <c r="AF420" i="10"/>
  <c r="AE420" i="10"/>
  <c r="AD420" i="10"/>
  <c r="AC420" i="10"/>
  <c r="AB420" i="10"/>
  <c r="AA420" i="10"/>
  <c r="Z420" i="10"/>
  <c r="Y420" i="10"/>
  <c r="X420" i="10"/>
  <c r="W420" i="10"/>
  <c r="V420" i="10"/>
  <c r="U420" i="10"/>
  <c r="T420" i="10"/>
  <c r="S420" i="10"/>
  <c r="R420" i="10"/>
  <c r="Q420" i="10"/>
  <c r="P420" i="10"/>
  <c r="O420" i="10"/>
  <c r="ALZ419" i="10"/>
  <c r="ALY419" i="10"/>
  <c r="ALX419" i="10"/>
  <c r="ALW419" i="10"/>
  <c r="ALV419" i="10"/>
  <c r="ALU419" i="10"/>
  <c r="ALT419" i="10"/>
  <c r="ALS419" i="10"/>
  <c r="ALR419" i="10"/>
  <c r="ALQ419" i="10"/>
  <c r="ALP419" i="10"/>
  <c r="ALO419" i="10"/>
  <c r="ALN419" i="10"/>
  <c r="ALM419" i="10"/>
  <c r="ALL419" i="10"/>
  <c r="ALK419" i="10"/>
  <c r="ALJ419" i="10"/>
  <c r="ALI419" i="10"/>
  <c r="ALH419" i="10"/>
  <c r="ALG419" i="10"/>
  <c r="ALF419" i="10"/>
  <c r="ALE419" i="10"/>
  <c r="ALD419" i="10"/>
  <c r="ALC419" i="10"/>
  <c r="ALB419" i="10"/>
  <c r="ALA419" i="10"/>
  <c r="AKZ419" i="10"/>
  <c r="AKY419" i="10"/>
  <c r="AKX419" i="10"/>
  <c r="AKW419" i="10"/>
  <c r="AKV419" i="10"/>
  <c r="AKU419" i="10"/>
  <c r="AKT419" i="10"/>
  <c r="AKS419" i="10"/>
  <c r="AKR419" i="10"/>
  <c r="AKQ419" i="10"/>
  <c r="AKP419" i="10"/>
  <c r="AKO419" i="10"/>
  <c r="AKN419" i="10"/>
  <c r="AKM419" i="10"/>
  <c r="AKL419" i="10"/>
  <c r="AKK419" i="10"/>
  <c r="AKJ419" i="10"/>
  <c r="AKI419" i="10"/>
  <c r="AKH419" i="10"/>
  <c r="AKG419" i="10"/>
  <c r="AKF419" i="10"/>
  <c r="AKE419" i="10"/>
  <c r="AKD419" i="10"/>
  <c r="AKC419" i="10"/>
  <c r="AKB419" i="10"/>
  <c r="AKA419" i="10"/>
  <c r="AJZ419" i="10"/>
  <c r="AJY419" i="10"/>
  <c r="AJX419" i="10"/>
  <c r="AJW419" i="10"/>
  <c r="AJV419" i="10"/>
  <c r="AJU419" i="10"/>
  <c r="AJT419" i="10"/>
  <c r="AJS419" i="10"/>
  <c r="AJR419" i="10"/>
  <c r="AJQ419" i="10"/>
  <c r="AJP419" i="10"/>
  <c r="AJO419" i="10"/>
  <c r="AJN419" i="10"/>
  <c r="AJM419" i="10"/>
  <c r="AJL419" i="10"/>
  <c r="AJK419" i="10"/>
  <c r="AJJ419" i="10"/>
  <c r="AJI419" i="10"/>
  <c r="AJH419" i="10"/>
  <c r="AJG419" i="10"/>
  <c r="AJF419" i="10"/>
  <c r="AJE419" i="10"/>
  <c r="AJD419" i="10"/>
  <c r="AJC419" i="10"/>
  <c r="AJB419" i="10"/>
  <c r="AJA419" i="10"/>
  <c r="AIZ419" i="10"/>
  <c r="AIY419" i="10"/>
  <c r="AIX419" i="10"/>
  <c r="AIW419" i="10"/>
  <c r="AIV419" i="10"/>
  <c r="AIU419" i="10"/>
  <c r="AIT419" i="10"/>
  <c r="AIS419" i="10"/>
  <c r="AIR419" i="10"/>
  <c r="AIQ419" i="10"/>
  <c r="AIP419" i="10"/>
  <c r="AIO419" i="10"/>
  <c r="AIN419" i="10"/>
  <c r="AIM419" i="10"/>
  <c r="AIL419" i="10"/>
  <c r="AIK419" i="10"/>
  <c r="AIJ419" i="10"/>
  <c r="AII419" i="10"/>
  <c r="AIH419" i="10"/>
  <c r="AIG419" i="10"/>
  <c r="AIF419" i="10"/>
  <c r="AIE419" i="10"/>
  <c r="AID419" i="10"/>
  <c r="AIC419" i="10"/>
  <c r="AIB419" i="10"/>
  <c r="AIA419" i="10"/>
  <c r="AHZ419" i="10"/>
  <c r="AHY419" i="10"/>
  <c r="AHX419" i="10"/>
  <c r="AHW419" i="10"/>
  <c r="AHV419" i="10"/>
  <c r="AHU419" i="10"/>
  <c r="AHT419" i="10"/>
  <c r="AHS419" i="10"/>
  <c r="AHR419" i="10"/>
  <c r="AHQ419" i="10"/>
  <c r="AHP419" i="10"/>
  <c r="AHO419" i="10"/>
  <c r="AHN419" i="10"/>
  <c r="AHM419" i="10"/>
  <c r="AHL419" i="10"/>
  <c r="AHK419" i="10"/>
  <c r="AHJ419" i="10"/>
  <c r="AHI419" i="10"/>
  <c r="AHH419" i="10"/>
  <c r="AHG419" i="10"/>
  <c r="AHF419" i="10"/>
  <c r="AHE419" i="10"/>
  <c r="AHD419" i="10"/>
  <c r="AHC419" i="10"/>
  <c r="AHB419" i="10"/>
  <c r="AHA419" i="10"/>
  <c r="AGZ419" i="10"/>
  <c r="AGY419" i="10"/>
  <c r="AGX419" i="10"/>
  <c r="AGW419" i="10"/>
  <c r="AGV419" i="10"/>
  <c r="AGU419" i="10"/>
  <c r="AGT419" i="10"/>
  <c r="AGS419" i="10"/>
  <c r="AGR419" i="10"/>
  <c r="AGQ419" i="10"/>
  <c r="AGP419" i="10"/>
  <c r="AGO419" i="10"/>
  <c r="AGN419" i="10"/>
  <c r="AGM419" i="10"/>
  <c r="AGL419" i="10"/>
  <c r="AGK419" i="10"/>
  <c r="AGJ419" i="10"/>
  <c r="AGI419" i="10"/>
  <c r="AGH419" i="10"/>
  <c r="AGG419" i="10"/>
  <c r="AGF419" i="10"/>
  <c r="AGE419" i="10"/>
  <c r="AGD419" i="10"/>
  <c r="AGC419" i="10"/>
  <c r="AGB419" i="10"/>
  <c r="AGA419" i="10"/>
  <c r="AFZ419" i="10"/>
  <c r="AFY419" i="10"/>
  <c r="AFX419" i="10"/>
  <c r="AFW419" i="10"/>
  <c r="AFV419" i="10"/>
  <c r="AFU419" i="10"/>
  <c r="AFT419" i="10"/>
  <c r="AFS419" i="10"/>
  <c r="AFR419" i="10"/>
  <c r="AFQ419" i="10"/>
  <c r="AFP419" i="10"/>
  <c r="AFO419" i="10"/>
  <c r="AFN419" i="10"/>
  <c r="AFM419" i="10"/>
  <c r="AFL419" i="10"/>
  <c r="AFK419" i="10"/>
  <c r="AFJ419" i="10"/>
  <c r="AFI419" i="10"/>
  <c r="AFH419" i="10"/>
  <c r="AFG419" i="10"/>
  <c r="AFF419" i="10"/>
  <c r="AFE419" i="10"/>
  <c r="AFD419" i="10"/>
  <c r="AFC419" i="10"/>
  <c r="AFB419" i="10"/>
  <c r="AFA419" i="10"/>
  <c r="AEZ419" i="10"/>
  <c r="AEY419" i="10"/>
  <c r="AEX419" i="10"/>
  <c r="AEW419" i="10"/>
  <c r="AEV419" i="10"/>
  <c r="AEU419" i="10"/>
  <c r="AET419" i="10"/>
  <c r="AES419" i="10"/>
  <c r="AER419" i="10"/>
  <c r="AEQ419" i="10"/>
  <c r="AEP419" i="10"/>
  <c r="AEO419" i="10"/>
  <c r="AEN419" i="10"/>
  <c r="AEM419" i="10"/>
  <c r="AEL419" i="10"/>
  <c r="AEK419" i="10"/>
  <c r="AEJ419" i="10"/>
  <c r="AEI419" i="10"/>
  <c r="AEH419" i="10"/>
  <c r="AEG419" i="10"/>
  <c r="AEF419" i="10"/>
  <c r="AEE419" i="10"/>
  <c r="AED419" i="10"/>
  <c r="AEC419" i="10"/>
  <c r="AEB419" i="10"/>
  <c r="AEA419" i="10"/>
  <c r="ADZ419" i="10"/>
  <c r="ADY419" i="10"/>
  <c r="ADX419" i="10"/>
  <c r="ADW419" i="10"/>
  <c r="ADV419" i="10"/>
  <c r="ADU419" i="10"/>
  <c r="ADT419" i="10"/>
  <c r="ADS419" i="10"/>
  <c r="ADR419" i="10"/>
  <c r="ADQ419" i="10"/>
  <c r="ADP419" i="10"/>
  <c r="ADO419" i="10"/>
  <c r="ADN419" i="10"/>
  <c r="ADM419" i="10"/>
  <c r="ADL419" i="10"/>
  <c r="ADK419" i="10"/>
  <c r="ADJ419" i="10"/>
  <c r="ADI419" i="10"/>
  <c r="ADH419" i="10"/>
  <c r="ADG419" i="10"/>
  <c r="ADF419" i="10"/>
  <c r="ADE419" i="10"/>
  <c r="ADD419" i="10"/>
  <c r="ADC419" i="10"/>
  <c r="ADB419" i="10"/>
  <c r="ADA419" i="10"/>
  <c r="ACZ419" i="10"/>
  <c r="ACY419" i="10"/>
  <c r="ACX419" i="10"/>
  <c r="ACW419" i="10"/>
  <c r="ACV419" i="10"/>
  <c r="ACU419" i="10"/>
  <c r="ACT419" i="10"/>
  <c r="ACS419" i="10"/>
  <c r="ACR419" i="10"/>
  <c r="ACQ419" i="10"/>
  <c r="ACP419" i="10"/>
  <c r="ACO419" i="10"/>
  <c r="ACN419" i="10"/>
  <c r="ACM419" i="10"/>
  <c r="ACL419" i="10"/>
  <c r="ACK419" i="10"/>
  <c r="ACJ419" i="10"/>
  <c r="ACI419" i="10"/>
  <c r="ACH419" i="10"/>
  <c r="ACG419" i="10"/>
  <c r="ACF419" i="10"/>
  <c r="ACE419" i="10"/>
  <c r="ACD419" i="10"/>
  <c r="ACC419" i="10"/>
  <c r="ACB419" i="10"/>
  <c r="ACA419" i="10"/>
  <c r="ABZ419" i="10"/>
  <c r="ABY419" i="10"/>
  <c r="ABX419" i="10"/>
  <c r="ABW419" i="10"/>
  <c r="ABV419" i="10"/>
  <c r="ABU419" i="10"/>
  <c r="ABT419" i="10"/>
  <c r="ABS419" i="10"/>
  <c r="ABR419" i="10"/>
  <c r="ABQ419" i="10"/>
  <c r="ABP419" i="10"/>
  <c r="ABO419" i="10"/>
  <c r="ABN419" i="10"/>
  <c r="ABM419" i="10"/>
  <c r="ABL419" i="10"/>
  <c r="ABK419" i="10"/>
  <c r="ABJ419" i="10"/>
  <c r="ABI419" i="10"/>
  <c r="ABH419" i="10"/>
  <c r="ABG419" i="10"/>
  <c r="ABF419" i="10"/>
  <c r="ABE419" i="10"/>
  <c r="ABD419" i="10"/>
  <c r="ABC419" i="10"/>
  <c r="ABB419" i="10"/>
  <c r="ABA419" i="10"/>
  <c r="AAZ419" i="10"/>
  <c r="AAY419" i="10"/>
  <c r="AAX419" i="10"/>
  <c r="AAW419" i="10"/>
  <c r="AAV419" i="10"/>
  <c r="AAU419" i="10"/>
  <c r="AAT419" i="10"/>
  <c r="AAS419" i="10"/>
  <c r="AAR419" i="10"/>
  <c r="AAQ419" i="10"/>
  <c r="AAP419" i="10"/>
  <c r="AAO419" i="10"/>
  <c r="AAN419" i="10"/>
  <c r="AAM419" i="10"/>
  <c r="AAL419" i="10"/>
  <c r="AAK419" i="10"/>
  <c r="AAJ419" i="10"/>
  <c r="AAI419" i="10"/>
  <c r="AAH419" i="10"/>
  <c r="AAG419" i="10"/>
  <c r="AAF419" i="10"/>
  <c r="AAE419" i="10"/>
  <c r="AAD419" i="10"/>
  <c r="AAC419" i="10"/>
  <c r="AAB419" i="10"/>
  <c r="AAA419" i="10"/>
  <c r="ZZ419" i="10"/>
  <c r="ZY419" i="10"/>
  <c r="ZX419" i="10"/>
  <c r="ZW419" i="10"/>
  <c r="ZV419" i="10"/>
  <c r="ZU419" i="10"/>
  <c r="ZT419" i="10"/>
  <c r="ZS419" i="10"/>
  <c r="ZR419" i="10"/>
  <c r="ZQ419" i="10"/>
  <c r="ZP419" i="10"/>
  <c r="ZO419" i="10"/>
  <c r="ZN419" i="10"/>
  <c r="ZM419" i="10"/>
  <c r="ZL419" i="10"/>
  <c r="ZK419" i="10"/>
  <c r="ZJ419" i="10"/>
  <c r="ZI419" i="10"/>
  <c r="ZH419" i="10"/>
  <c r="ZG419" i="10"/>
  <c r="ZF419" i="10"/>
  <c r="ZE419" i="10"/>
  <c r="ZD419" i="10"/>
  <c r="ZC419" i="10"/>
  <c r="ZB419" i="10"/>
  <c r="ZA419" i="10"/>
  <c r="YZ419" i="10"/>
  <c r="YY419" i="10"/>
  <c r="YX419" i="10"/>
  <c r="YW419" i="10"/>
  <c r="YV419" i="10"/>
  <c r="YU419" i="10"/>
  <c r="YT419" i="10"/>
  <c r="YS419" i="10"/>
  <c r="YR419" i="10"/>
  <c r="YQ419" i="10"/>
  <c r="YP419" i="10"/>
  <c r="YO419" i="10"/>
  <c r="YN419" i="10"/>
  <c r="YM419" i="10"/>
  <c r="YL419" i="10"/>
  <c r="YK419" i="10"/>
  <c r="YJ419" i="10"/>
  <c r="YI419" i="10"/>
  <c r="YH419" i="10"/>
  <c r="YG419" i="10"/>
  <c r="YF419" i="10"/>
  <c r="YE419" i="10"/>
  <c r="YD419" i="10"/>
  <c r="YC419" i="10"/>
  <c r="YB419" i="10"/>
  <c r="YA419" i="10"/>
  <c r="XZ419" i="10"/>
  <c r="XY419" i="10"/>
  <c r="XX419" i="10"/>
  <c r="XW419" i="10"/>
  <c r="XV419" i="10"/>
  <c r="XU419" i="10"/>
  <c r="XT419" i="10"/>
  <c r="XS419" i="10"/>
  <c r="XR419" i="10"/>
  <c r="XQ419" i="10"/>
  <c r="XP419" i="10"/>
  <c r="XO419" i="10"/>
  <c r="XN419" i="10"/>
  <c r="XM419" i="10"/>
  <c r="XL419" i="10"/>
  <c r="XK419" i="10"/>
  <c r="XJ419" i="10"/>
  <c r="XI419" i="10"/>
  <c r="XH419" i="10"/>
  <c r="XG419" i="10"/>
  <c r="XF419" i="10"/>
  <c r="XE419" i="10"/>
  <c r="XD419" i="10"/>
  <c r="XC419" i="10"/>
  <c r="XB419" i="10"/>
  <c r="XA419" i="10"/>
  <c r="WZ419" i="10"/>
  <c r="WY419" i="10"/>
  <c r="WX419" i="10"/>
  <c r="WW419" i="10"/>
  <c r="WV419" i="10"/>
  <c r="WU419" i="10"/>
  <c r="WT419" i="10"/>
  <c r="WS419" i="10"/>
  <c r="WR419" i="10"/>
  <c r="WQ419" i="10"/>
  <c r="WP419" i="10"/>
  <c r="WO419" i="10"/>
  <c r="WN419" i="10"/>
  <c r="WM419" i="10"/>
  <c r="WL419" i="10"/>
  <c r="WK419" i="10"/>
  <c r="WJ419" i="10"/>
  <c r="WI419" i="10"/>
  <c r="WH419" i="10"/>
  <c r="WG419" i="10"/>
  <c r="WF419" i="10"/>
  <c r="WE419" i="10"/>
  <c r="WD419" i="10"/>
  <c r="WC419" i="10"/>
  <c r="WB419" i="10"/>
  <c r="WA419" i="10"/>
  <c r="VZ419" i="10"/>
  <c r="VY419" i="10"/>
  <c r="VX419" i="10"/>
  <c r="VW419" i="10"/>
  <c r="VV419" i="10"/>
  <c r="VU419" i="10"/>
  <c r="VT419" i="10"/>
  <c r="VS419" i="10"/>
  <c r="VR419" i="10"/>
  <c r="VQ419" i="10"/>
  <c r="VP419" i="10"/>
  <c r="VO419" i="10"/>
  <c r="VN419" i="10"/>
  <c r="VM419" i="10"/>
  <c r="VL419" i="10"/>
  <c r="VK419" i="10"/>
  <c r="VJ419" i="10"/>
  <c r="VI419" i="10"/>
  <c r="VH419" i="10"/>
  <c r="VG419" i="10"/>
  <c r="VF419" i="10"/>
  <c r="VE419" i="10"/>
  <c r="VD419" i="10"/>
  <c r="VC419" i="10"/>
  <c r="VB419" i="10"/>
  <c r="VA419" i="10"/>
  <c r="UZ419" i="10"/>
  <c r="UY419" i="10"/>
  <c r="UX419" i="10"/>
  <c r="UW419" i="10"/>
  <c r="UV419" i="10"/>
  <c r="UU419" i="10"/>
  <c r="UT419" i="10"/>
  <c r="US419" i="10"/>
  <c r="UR419" i="10"/>
  <c r="UQ419" i="10"/>
  <c r="UP419" i="10"/>
  <c r="UO419" i="10"/>
  <c r="UN419" i="10"/>
  <c r="UM419" i="10"/>
  <c r="UL419" i="10"/>
  <c r="UK419" i="10"/>
  <c r="UJ419" i="10"/>
  <c r="UI419" i="10"/>
  <c r="UH419" i="10"/>
  <c r="UG419" i="10"/>
  <c r="UF419" i="10"/>
  <c r="UE419" i="10"/>
  <c r="UD419" i="10"/>
  <c r="UC419" i="10"/>
  <c r="UB419" i="10"/>
  <c r="UA419" i="10"/>
  <c r="TZ419" i="10"/>
  <c r="TY419" i="10"/>
  <c r="TX419" i="10"/>
  <c r="TW419" i="10"/>
  <c r="TV419" i="10"/>
  <c r="TU419" i="10"/>
  <c r="TT419" i="10"/>
  <c r="TS419" i="10"/>
  <c r="TR419" i="10"/>
  <c r="TQ419" i="10"/>
  <c r="TP419" i="10"/>
  <c r="TO419" i="10"/>
  <c r="TN419" i="10"/>
  <c r="TM419" i="10"/>
  <c r="TL419" i="10"/>
  <c r="TK419" i="10"/>
  <c r="TJ419" i="10"/>
  <c r="TI419" i="10"/>
  <c r="TH419" i="10"/>
  <c r="TG419" i="10"/>
  <c r="TF419" i="10"/>
  <c r="TE419" i="10"/>
  <c r="TD419" i="10"/>
  <c r="TC419" i="10"/>
  <c r="TB419" i="10"/>
  <c r="TA419" i="10"/>
  <c r="SZ419" i="10"/>
  <c r="SY419" i="10"/>
  <c r="SX419" i="10"/>
  <c r="SW419" i="10"/>
  <c r="SV419" i="10"/>
  <c r="SU419" i="10"/>
  <c r="ST419" i="10"/>
  <c r="SS419" i="10"/>
  <c r="SR419" i="10"/>
  <c r="SQ419" i="10"/>
  <c r="SP419" i="10"/>
  <c r="SO419" i="10"/>
  <c r="SN419" i="10"/>
  <c r="SM419" i="10"/>
  <c r="SL419" i="10"/>
  <c r="SK419" i="10"/>
  <c r="SJ419" i="10"/>
  <c r="SI419" i="10"/>
  <c r="SH419" i="10"/>
  <c r="SG419" i="10"/>
  <c r="SF419" i="10"/>
  <c r="SE419" i="10"/>
  <c r="SD419" i="10"/>
  <c r="SC419" i="10"/>
  <c r="SB419" i="10"/>
  <c r="SA419" i="10"/>
  <c r="RZ419" i="10"/>
  <c r="RY419" i="10"/>
  <c r="RX419" i="10"/>
  <c r="RW419" i="10"/>
  <c r="RV419" i="10"/>
  <c r="RU419" i="10"/>
  <c r="RT419" i="10"/>
  <c r="RS419" i="10"/>
  <c r="RR419" i="10"/>
  <c r="RQ419" i="10"/>
  <c r="RP419" i="10"/>
  <c r="RO419" i="10"/>
  <c r="RN419" i="10"/>
  <c r="RM419" i="10"/>
  <c r="RL419" i="10"/>
  <c r="RK419" i="10"/>
  <c r="RJ419" i="10"/>
  <c r="RI419" i="10"/>
  <c r="RH419" i="10"/>
  <c r="RG419" i="10"/>
  <c r="RF419" i="10"/>
  <c r="RE419" i="10"/>
  <c r="RD419" i="10"/>
  <c r="RC419" i="10"/>
  <c r="RB419" i="10"/>
  <c r="RA419" i="10"/>
  <c r="QZ419" i="10"/>
  <c r="QY419" i="10"/>
  <c r="QX419" i="10"/>
  <c r="QW419" i="10"/>
  <c r="QV419" i="10"/>
  <c r="QU419" i="10"/>
  <c r="QT419" i="10"/>
  <c r="QS419" i="10"/>
  <c r="QR419" i="10"/>
  <c r="QQ419" i="10"/>
  <c r="QP419" i="10"/>
  <c r="QO419" i="10"/>
  <c r="QN419" i="10"/>
  <c r="QM419" i="10"/>
  <c r="QL419" i="10"/>
  <c r="QK419" i="10"/>
  <c r="QJ419" i="10"/>
  <c r="QI419" i="10"/>
  <c r="QH419" i="10"/>
  <c r="QG419" i="10"/>
  <c r="QF419" i="10"/>
  <c r="QE419" i="10"/>
  <c r="QD419" i="10"/>
  <c r="QC419" i="10"/>
  <c r="QB419" i="10"/>
  <c r="QA419" i="10"/>
  <c r="PZ419" i="10"/>
  <c r="PY419" i="10"/>
  <c r="PX419" i="10"/>
  <c r="PW419" i="10"/>
  <c r="PV419" i="10"/>
  <c r="PU419" i="10"/>
  <c r="PT419" i="10"/>
  <c r="PS419" i="10"/>
  <c r="PR419" i="10"/>
  <c r="PQ419" i="10"/>
  <c r="PP419" i="10"/>
  <c r="PO419" i="10"/>
  <c r="PN419" i="10"/>
  <c r="PM419" i="10"/>
  <c r="PL419" i="10"/>
  <c r="PK419" i="10"/>
  <c r="PJ419" i="10"/>
  <c r="PI419" i="10"/>
  <c r="PH419" i="10"/>
  <c r="PG419" i="10"/>
  <c r="PF419" i="10"/>
  <c r="PE419" i="10"/>
  <c r="PD419" i="10"/>
  <c r="PC419" i="10"/>
  <c r="PB419" i="10"/>
  <c r="PA419" i="10"/>
  <c r="OZ419" i="10"/>
  <c r="OY419" i="10"/>
  <c r="OX419" i="10"/>
  <c r="OW419" i="10"/>
  <c r="OV419" i="10"/>
  <c r="OU419" i="10"/>
  <c r="OT419" i="10"/>
  <c r="OS419" i="10"/>
  <c r="OR419" i="10"/>
  <c r="OQ419" i="10"/>
  <c r="OP419" i="10"/>
  <c r="OO419" i="10"/>
  <c r="ON419" i="10"/>
  <c r="OM419" i="10"/>
  <c r="OL419" i="10"/>
  <c r="OK419" i="10"/>
  <c r="OJ419" i="10"/>
  <c r="OI419" i="10"/>
  <c r="OH419" i="10"/>
  <c r="OG419" i="10"/>
  <c r="OF419" i="10"/>
  <c r="OE419" i="10"/>
  <c r="OD419" i="10"/>
  <c r="OC419" i="10"/>
  <c r="OB419" i="10"/>
  <c r="OA419" i="10"/>
  <c r="NZ419" i="10"/>
  <c r="NY419" i="10"/>
  <c r="NX419" i="10"/>
  <c r="NW419" i="10"/>
  <c r="NV419" i="10"/>
  <c r="NU419" i="10"/>
  <c r="NT419" i="10"/>
  <c r="NS419" i="10"/>
  <c r="NR419" i="10"/>
  <c r="NQ419" i="10"/>
  <c r="NP419" i="10"/>
  <c r="NO419" i="10"/>
  <c r="NN419" i="10"/>
  <c r="NM419" i="10"/>
  <c r="NL419" i="10"/>
  <c r="NK419" i="10"/>
  <c r="NJ419" i="10"/>
  <c r="NI419" i="10"/>
  <c r="NH419" i="10"/>
  <c r="NG419" i="10"/>
  <c r="NF419" i="10"/>
  <c r="NE419" i="10"/>
  <c r="ND419" i="10"/>
  <c r="NC419" i="10"/>
  <c r="NB419" i="10"/>
  <c r="NA419" i="10"/>
  <c r="MZ419" i="10"/>
  <c r="MY419" i="10"/>
  <c r="MX419" i="10"/>
  <c r="MW419" i="10"/>
  <c r="MV419" i="10"/>
  <c r="MU419" i="10"/>
  <c r="MT419" i="10"/>
  <c r="MS419" i="10"/>
  <c r="MR419" i="10"/>
  <c r="MQ419" i="10"/>
  <c r="MP419" i="10"/>
  <c r="MO419" i="10"/>
  <c r="MN419" i="10"/>
  <c r="MM419" i="10"/>
  <c r="ML419" i="10"/>
  <c r="MK419" i="10"/>
  <c r="MJ419" i="10"/>
  <c r="MI419" i="10"/>
  <c r="MH419" i="10"/>
  <c r="MG419" i="10"/>
  <c r="MF419" i="10"/>
  <c r="ME419" i="10"/>
  <c r="MD419" i="10"/>
  <c r="MC419" i="10"/>
  <c r="MB419" i="10"/>
  <c r="MA419" i="10"/>
  <c r="LZ419" i="10"/>
  <c r="LY419" i="10"/>
  <c r="LX419" i="10"/>
  <c r="LW419" i="10"/>
  <c r="LV419" i="10"/>
  <c r="LU419" i="10"/>
  <c r="LT419" i="10"/>
  <c r="LS419" i="10"/>
  <c r="LR419" i="10"/>
  <c r="LQ419" i="10"/>
  <c r="LP419" i="10"/>
  <c r="LO419" i="10"/>
  <c r="LN419" i="10"/>
  <c r="LM419" i="10"/>
  <c r="LL419" i="10"/>
  <c r="LK419" i="10"/>
  <c r="LJ419" i="10"/>
  <c r="LI419" i="10"/>
  <c r="LH419" i="10"/>
  <c r="LG419" i="10"/>
  <c r="LF419" i="10"/>
  <c r="LE419" i="10"/>
  <c r="LD419" i="10"/>
  <c r="LC419" i="10"/>
  <c r="LB419" i="10"/>
  <c r="LA419" i="10"/>
  <c r="KZ419" i="10"/>
  <c r="KY419" i="10"/>
  <c r="KX419" i="10"/>
  <c r="KW419" i="10"/>
  <c r="KV419" i="10"/>
  <c r="KU419" i="10"/>
  <c r="KT419" i="10"/>
  <c r="KS419" i="10"/>
  <c r="KR419" i="10"/>
  <c r="KQ419" i="10"/>
  <c r="KP419" i="10"/>
  <c r="KO419" i="10"/>
  <c r="KN419" i="10"/>
  <c r="KM419" i="10"/>
  <c r="KL419" i="10"/>
  <c r="KK419" i="10"/>
  <c r="KJ419" i="10"/>
  <c r="KI419" i="10"/>
  <c r="KH419" i="10"/>
  <c r="KG419" i="10"/>
  <c r="KF419" i="10"/>
  <c r="KE419" i="10"/>
  <c r="KD419" i="10"/>
  <c r="KC419" i="10"/>
  <c r="KB419" i="10"/>
  <c r="KA419" i="10"/>
  <c r="JZ419" i="10"/>
  <c r="JY419" i="10"/>
  <c r="JX419" i="10"/>
  <c r="JW419" i="10"/>
  <c r="JV419" i="10"/>
  <c r="JU419" i="10"/>
  <c r="JT419" i="10"/>
  <c r="JS419" i="10"/>
  <c r="JR419" i="10"/>
  <c r="JQ419" i="10"/>
  <c r="JP419" i="10"/>
  <c r="JO419" i="10"/>
  <c r="JN419" i="10"/>
  <c r="JM419" i="10"/>
  <c r="JL419" i="10"/>
  <c r="JK419" i="10"/>
  <c r="JJ419" i="10"/>
  <c r="JI419" i="10"/>
  <c r="JH419" i="10"/>
  <c r="JG419" i="10"/>
  <c r="JF419" i="10"/>
  <c r="JE419" i="10"/>
  <c r="JD419" i="10"/>
  <c r="JC419" i="10"/>
  <c r="JB419" i="10"/>
  <c r="JA419" i="10"/>
  <c r="IZ419" i="10"/>
  <c r="IY419" i="10"/>
  <c r="IX419" i="10"/>
  <c r="IW419" i="10"/>
  <c r="IV419" i="10"/>
  <c r="IU419" i="10"/>
  <c r="IT419" i="10"/>
  <c r="IS419" i="10"/>
  <c r="IR419" i="10"/>
  <c r="IQ419" i="10"/>
  <c r="IP419" i="10"/>
  <c r="IO419" i="10"/>
  <c r="IN419" i="10"/>
  <c r="IM419" i="10"/>
  <c r="IL419" i="10"/>
  <c r="IK419" i="10"/>
  <c r="IJ419" i="10"/>
  <c r="II419" i="10"/>
  <c r="IH419" i="10"/>
  <c r="IG419" i="10"/>
  <c r="IF419" i="10"/>
  <c r="IE419" i="10"/>
  <c r="ID419" i="10"/>
  <c r="IC419" i="10"/>
  <c r="IB419" i="10"/>
  <c r="IA419" i="10"/>
  <c r="HZ419" i="10"/>
  <c r="HY419" i="10"/>
  <c r="HX419" i="10"/>
  <c r="HW419" i="10"/>
  <c r="HV419" i="10"/>
  <c r="HU419" i="10"/>
  <c r="HT419" i="10"/>
  <c r="HS419" i="10"/>
  <c r="HR419" i="10"/>
  <c r="HQ419" i="10"/>
  <c r="HP419" i="10"/>
  <c r="HO419" i="10"/>
  <c r="HN419" i="10"/>
  <c r="HM419" i="10"/>
  <c r="HL419" i="10"/>
  <c r="HK419" i="10"/>
  <c r="HJ419" i="10"/>
  <c r="HI419" i="10"/>
  <c r="HH419" i="10"/>
  <c r="HG419" i="10"/>
  <c r="HF419" i="10"/>
  <c r="HE419" i="10"/>
  <c r="HD419" i="10"/>
  <c r="HC419" i="10"/>
  <c r="HB419" i="10"/>
  <c r="HA419" i="10"/>
  <c r="GZ419" i="10"/>
  <c r="GY419" i="10"/>
  <c r="GX419" i="10"/>
  <c r="GW419" i="10"/>
  <c r="GV419" i="10"/>
  <c r="GU419" i="10"/>
  <c r="GT419" i="10"/>
  <c r="GS419" i="10"/>
  <c r="GR419" i="10"/>
  <c r="GQ419" i="10"/>
  <c r="GP419" i="10"/>
  <c r="GO419" i="10"/>
  <c r="GN419" i="10"/>
  <c r="GM419" i="10"/>
  <c r="GL419" i="10"/>
  <c r="GK419" i="10"/>
  <c r="GJ419" i="10"/>
  <c r="GI419" i="10"/>
  <c r="GH419" i="10"/>
  <c r="GG419" i="10"/>
  <c r="GF419" i="10"/>
  <c r="GE419" i="10"/>
  <c r="GD419" i="10"/>
  <c r="GC419" i="10"/>
  <c r="GB419" i="10"/>
  <c r="GA419" i="10"/>
  <c r="FZ419" i="10"/>
  <c r="FY419" i="10"/>
  <c r="FX419" i="10"/>
  <c r="FW419" i="10"/>
  <c r="FV419" i="10"/>
  <c r="FU419" i="10"/>
  <c r="FT419" i="10"/>
  <c r="FS419" i="10"/>
  <c r="FR419" i="10"/>
  <c r="FQ419" i="10"/>
  <c r="FP419" i="10"/>
  <c r="FO419" i="10"/>
  <c r="FN419" i="10"/>
  <c r="FM419" i="10"/>
  <c r="FL419" i="10"/>
  <c r="FK419" i="10"/>
  <c r="FJ419" i="10"/>
  <c r="FI419" i="10"/>
  <c r="FH419" i="10"/>
  <c r="FG419" i="10"/>
  <c r="FF419" i="10"/>
  <c r="FE419" i="10"/>
  <c r="FD419" i="10"/>
  <c r="FC419" i="10"/>
  <c r="FB419" i="10"/>
  <c r="FA419" i="10"/>
  <c r="EZ419" i="10"/>
  <c r="EY419" i="10"/>
  <c r="EX419" i="10"/>
  <c r="EW419" i="10"/>
  <c r="EV419" i="10"/>
  <c r="EU419" i="10"/>
  <c r="ET419" i="10"/>
  <c r="ES419" i="10"/>
  <c r="ER419" i="10"/>
  <c r="EQ419" i="10"/>
  <c r="EP419" i="10"/>
  <c r="EO419" i="10"/>
  <c r="EN419" i="10"/>
  <c r="EM419" i="10"/>
  <c r="EL419" i="10"/>
  <c r="EK419" i="10"/>
  <c r="EJ419" i="10"/>
  <c r="EI419" i="10"/>
  <c r="EH419" i="10"/>
  <c r="EG419" i="10"/>
  <c r="EF419" i="10"/>
  <c r="EE419" i="10"/>
  <c r="ED419" i="10"/>
  <c r="EC419" i="10"/>
  <c r="EB419" i="10"/>
  <c r="EA419" i="10"/>
  <c r="DZ419" i="10"/>
  <c r="DY419" i="10"/>
  <c r="DX419" i="10"/>
  <c r="DW419" i="10"/>
  <c r="DV419" i="10"/>
  <c r="DU419" i="10"/>
  <c r="DT419" i="10"/>
  <c r="DS419" i="10"/>
  <c r="DR419" i="10"/>
  <c r="DQ419" i="10"/>
  <c r="DP419" i="10"/>
  <c r="DO419" i="10"/>
  <c r="DN419" i="10"/>
  <c r="DM419" i="10"/>
  <c r="DL419" i="10"/>
  <c r="DK419" i="10"/>
  <c r="DJ419" i="10"/>
  <c r="DI419" i="10"/>
  <c r="DH419" i="10"/>
  <c r="DG419" i="10"/>
  <c r="DF419" i="10"/>
  <c r="DE419" i="10"/>
  <c r="DD419" i="10"/>
  <c r="DC419" i="10"/>
  <c r="DB419" i="10"/>
  <c r="DA419" i="10"/>
  <c r="CZ419" i="10"/>
  <c r="CY419" i="10"/>
  <c r="CX419" i="10"/>
  <c r="CW419" i="10"/>
  <c r="CV419" i="10"/>
  <c r="CU419" i="10"/>
  <c r="CT419" i="10"/>
  <c r="CS419" i="10"/>
  <c r="CR419" i="10"/>
  <c r="CQ419" i="10"/>
  <c r="CP419" i="10"/>
  <c r="CO419" i="10"/>
  <c r="CN419" i="10"/>
  <c r="CM419" i="10"/>
  <c r="CL419" i="10"/>
  <c r="CK419" i="10"/>
  <c r="CJ419" i="10"/>
  <c r="CI419" i="10"/>
  <c r="CH419" i="10"/>
  <c r="CG419" i="10"/>
  <c r="CF419" i="10"/>
  <c r="CE419" i="10"/>
  <c r="CD419" i="10"/>
  <c r="CC419" i="10"/>
  <c r="CB419" i="10"/>
  <c r="CA419" i="10"/>
  <c r="BZ419" i="10"/>
  <c r="BY419" i="10"/>
  <c r="BX419" i="10"/>
  <c r="BW419" i="10"/>
  <c r="BV419" i="10"/>
  <c r="BU419" i="10"/>
  <c r="BT419" i="10"/>
  <c r="BS419" i="10"/>
  <c r="BR419" i="10"/>
  <c r="BQ419" i="10"/>
  <c r="BP419" i="10"/>
  <c r="BO419" i="10"/>
  <c r="BN419" i="10"/>
  <c r="BM419" i="10"/>
  <c r="BL419" i="10"/>
  <c r="BK419" i="10"/>
  <c r="BJ419" i="10"/>
  <c r="BI419" i="10"/>
  <c r="BH419" i="10"/>
  <c r="BG419" i="10"/>
  <c r="BF419" i="10"/>
  <c r="BE419" i="10"/>
  <c r="BD419" i="10"/>
  <c r="BC419" i="10"/>
  <c r="BB419" i="10"/>
  <c r="BA419" i="10"/>
  <c r="AZ419" i="10"/>
  <c r="AY419" i="10"/>
  <c r="AX419" i="10"/>
  <c r="AW419" i="10"/>
  <c r="AV419" i="10"/>
  <c r="AU419" i="10"/>
  <c r="AT419" i="10"/>
  <c r="AS419" i="10"/>
  <c r="AR419" i="10"/>
  <c r="AQ419" i="10"/>
  <c r="AP419" i="10"/>
  <c r="AO419" i="10"/>
  <c r="AN419" i="10"/>
  <c r="AM419" i="10"/>
  <c r="AL419" i="10"/>
  <c r="AK419" i="10"/>
  <c r="AJ419" i="10"/>
  <c r="AI419" i="10"/>
  <c r="AH419" i="10"/>
  <c r="AG419" i="10"/>
  <c r="AF419" i="10"/>
  <c r="AE419" i="10"/>
  <c r="AD419" i="10"/>
  <c r="AC419" i="10"/>
  <c r="AB419" i="10"/>
  <c r="AA419" i="10"/>
  <c r="Z419" i="10"/>
  <c r="Y419" i="10"/>
  <c r="X419" i="10"/>
  <c r="W419" i="10"/>
  <c r="V419" i="10"/>
  <c r="U419" i="10"/>
  <c r="T419" i="10"/>
  <c r="S419" i="10"/>
  <c r="R419" i="10"/>
  <c r="Q419" i="10"/>
  <c r="P419" i="10"/>
  <c r="O419" i="10"/>
  <c r="ALZ418" i="10"/>
  <c r="ALY418" i="10"/>
  <c r="ALX418" i="10"/>
  <c r="ALW418" i="10"/>
  <c r="ALV418" i="10"/>
  <c r="ALU418" i="10"/>
  <c r="ALT418" i="10"/>
  <c r="ALS418" i="10"/>
  <c r="ALR418" i="10"/>
  <c r="ALQ418" i="10"/>
  <c r="ALP418" i="10"/>
  <c r="ALO418" i="10"/>
  <c r="ALN418" i="10"/>
  <c r="ALM418" i="10"/>
  <c r="ALL418" i="10"/>
  <c r="ALK418" i="10"/>
  <c r="ALJ418" i="10"/>
  <c r="ALI418" i="10"/>
  <c r="ALH418" i="10"/>
  <c r="ALG418" i="10"/>
  <c r="ALF418" i="10"/>
  <c r="ALE418" i="10"/>
  <c r="ALD418" i="10"/>
  <c r="ALC418" i="10"/>
  <c r="ALB418" i="10"/>
  <c r="ALA418" i="10"/>
  <c r="AKZ418" i="10"/>
  <c r="AKY418" i="10"/>
  <c r="AKX418" i="10"/>
  <c r="AKW418" i="10"/>
  <c r="AKV418" i="10"/>
  <c r="AKU418" i="10"/>
  <c r="AKT418" i="10"/>
  <c r="AKS418" i="10"/>
  <c r="AKR418" i="10"/>
  <c r="AKQ418" i="10"/>
  <c r="AKP418" i="10"/>
  <c r="AKO418" i="10"/>
  <c r="AKN418" i="10"/>
  <c r="AKM418" i="10"/>
  <c r="AKL418" i="10"/>
  <c r="AKK418" i="10"/>
  <c r="AKJ418" i="10"/>
  <c r="AKI418" i="10"/>
  <c r="AKH418" i="10"/>
  <c r="AKG418" i="10"/>
  <c r="AKF418" i="10"/>
  <c r="AKE418" i="10"/>
  <c r="AKD418" i="10"/>
  <c r="AKC418" i="10"/>
  <c r="AKB418" i="10"/>
  <c r="AKA418" i="10"/>
  <c r="AJZ418" i="10"/>
  <c r="AJY418" i="10"/>
  <c r="AJX418" i="10"/>
  <c r="AJW418" i="10"/>
  <c r="AJV418" i="10"/>
  <c r="AJU418" i="10"/>
  <c r="AJT418" i="10"/>
  <c r="AJS418" i="10"/>
  <c r="AJR418" i="10"/>
  <c r="AJQ418" i="10"/>
  <c r="AJP418" i="10"/>
  <c r="AJO418" i="10"/>
  <c r="AJN418" i="10"/>
  <c r="AJM418" i="10"/>
  <c r="AJL418" i="10"/>
  <c r="AJK418" i="10"/>
  <c r="AJJ418" i="10"/>
  <c r="AJI418" i="10"/>
  <c r="AJH418" i="10"/>
  <c r="AJG418" i="10"/>
  <c r="AJF418" i="10"/>
  <c r="AJE418" i="10"/>
  <c r="AJD418" i="10"/>
  <c r="AJC418" i="10"/>
  <c r="AJB418" i="10"/>
  <c r="AJA418" i="10"/>
  <c r="AIZ418" i="10"/>
  <c r="AIY418" i="10"/>
  <c r="AIX418" i="10"/>
  <c r="AIW418" i="10"/>
  <c r="AIV418" i="10"/>
  <c r="AIU418" i="10"/>
  <c r="AIT418" i="10"/>
  <c r="AIS418" i="10"/>
  <c r="AIR418" i="10"/>
  <c r="AIQ418" i="10"/>
  <c r="AIP418" i="10"/>
  <c r="AIO418" i="10"/>
  <c r="AIN418" i="10"/>
  <c r="AIM418" i="10"/>
  <c r="AIL418" i="10"/>
  <c r="AIK418" i="10"/>
  <c r="AIJ418" i="10"/>
  <c r="AII418" i="10"/>
  <c r="AIH418" i="10"/>
  <c r="AIG418" i="10"/>
  <c r="AIF418" i="10"/>
  <c r="AIE418" i="10"/>
  <c r="AID418" i="10"/>
  <c r="AIC418" i="10"/>
  <c r="AIB418" i="10"/>
  <c r="AIA418" i="10"/>
  <c r="AHZ418" i="10"/>
  <c r="AHY418" i="10"/>
  <c r="AHX418" i="10"/>
  <c r="AHW418" i="10"/>
  <c r="AHV418" i="10"/>
  <c r="AHU418" i="10"/>
  <c r="AHT418" i="10"/>
  <c r="AHS418" i="10"/>
  <c r="AHR418" i="10"/>
  <c r="AHQ418" i="10"/>
  <c r="AHP418" i="10"/>
  <c r="AHO418" i="10"/>
  <c r="AHN418" i="10"/>
  <c r="AHM418" i="10"/>
  <c r="AHL418" i="10"/>
  <c r="AHK418" i="10"/>
  <c r="AHJ418" i="10"/>
  <c r="AHI418" i="10"/>
  <c r="AHH418" i="10"/>
  <c r="AHG418" i="10"/>
  <c r="AHF418" i="10"/>
  <c r="AHE418" i="10"/>
  <c r="AHD418" i="10"/>
  <c r="AHC418" i="10"/>
  <c r="AHB418" i="10"/>
  <c r="AHA418" i="10"/>
  <c r="AGZ418" i="10"/>
  <c r="AGY418" i="10"/>
  <c r="AGX418" i="10"/>
  <c r="AGW418" i="10"/>
  <c r="AGV418" i="10"/>
  <c r="AGU418" i="10"/>
  <c r="AGT418" i="10"/>
  <c r="AGS418" i="10"/>
  <c r="AGR418" i="10"/>
  <c r="AGQ418" i="10"/>
  <c r="AGP418" i="10"/>
  <c r="AGO418" i="10"/>
  <c r="AGN418" i="10"/>
  <c r="AGM418" i="10"/>
  <c r="AGL418" i="10"/>
  <c r="AGK418" i="10"/>
  <c r="AGJ418" i="10"/>
  <c r="AGI418" i="10"/>
  <c r="AGH418" i="10"/>
  <c r="AGG418" i="10"/>
  <c r="AGF418" i="10"/>
  <c r="AGE418" i="10"/>
  <c r="AGD418" i="10"/>
  <c r="AGC418" i="10"/>
  <c r="AGB418" i="10"/>
  <c r="AGA418" i="10"/>
  <c r="AFZ418" i="10"/>
  <c r="AFY418" i="10"/>
  <c r="AFX418" i="10"/>
  <c r="AFW418" i="10"/>
  <c r="AFV418" i="10"/>
  <c r="AFU418" i="10"/>
  <c r="AFT418" i="10"/>
  <c r="AFS418" i="10"/>
  <c r="AFR418" i="10"/>
  <c r="AFQ418" i="10"/>
  <c r="AFP418" i="10"/>
  <c r="AFO418" i="10"/>
  <c r="AFN418" i="10"/>
  <c r="AFM418" i="10"/>
  <c r="AFL418" i="10"/>
  <c r="AFK418" i="10"/>
  <c r="AFJ418" i="10"/>
  <c r="AFI418" i="10"/>
  <c r="AFH418" i="10"/>
  <c r="AFG418" i="10"/>
  <c r="AFF418" i="10"/>
  <c r="AFE418" i="10"/>
  <c r="AFD418" i="10"/>
  <c r="AFC418" i="10"/>
  <c r="AFB418" i="10"/>
  <c r="AFA418" i="10"/>
  <c r="AEZ418" i="10"/>
  <c r="AEY418" i="10"/>
  <c r="AEX418" i="10"/>
  <c r="AEW418" i="10"/>
  <c r="AEV418" i="10"/>
  <c r="AEU418" i="10"/>
  <c r="AET418" i="10"/>
  <c r="AES418" i="10"/>
  <c r="AER418" i="10"/>
  <c r="AEQ418" i="10"/>
  <c r="AEP418" i="10"/>
  <c r="AEO418" i="10"/>
  <c r="AEN418" i="10"/>
  <c r="AEM418" i="10"/>
  <c r="AEL418" i="10"/>
  <c r="AEK418" i="10"/>
  <c r="AEJ418" i="10"/>
  <c r="AEI418" i="10"/>
  <c r="AEH418" i="10"/>
  <c r="AEG418" i="10"/>
  <c r="AEF418" i="10"/>
  <c r="AEE418" i="10"/>
  <c r="AED418" i="10"/>
  <c r="AEC418" i="10"/>
  <c r="AEB418" i="10"/>
  <c r="AEA418" i="10"/>
  <c r="ADZ418" i="10"/>
  <c r="ADY418" i="10"/>
  <c r="ADX418" i="10"/>
  <c r="ADW418" i="10"/>
  <c r="ADV418" i="10"/>
  <c r="ADU418" i="10"/>
  <c r="ADT418" i="10"/>
  <c r="ADS418" i="10"/>
  <c r="ADR418" i="10"/>
  <c r="ADQ418" i="10"/>
  <c r="ADP418" i="10"/>
  <c r="ADO418" i="10"/>
  <c r="ADN418" i="10"/>
  <c r="ADM418" i="10"/>
  <c r="ADL418" i="10"/>
  <c r="ADK418" i="10"/>
  <c r="ADJ418" i="10"/>
  <c r="ADI418" i="10"/>
  <c r="ADH418" i="10"/>
  <c r="ADG418" i="10"/>
  <c r="ADF418" i="10"/>
  <c r="ADE418" i="10"/>
  <c r="ADD418" i="10"/>
  <c r="ADC418" i="10"/>
  <c r="ADB418" i="10"/>
  <c r="ADA418" i="10"/>
  <c r="ACZ418" i="10"/>
  <c r="ACY418" i="10"/>
  <c r="ACX418" i="10"/>
  <c r="ACW418" i="10"/>
  <c r="ACV418" i="10"/>
  <c r="ACU418" i="10"/>
  <c r="ACT418" i="10"/>
  <c r="ACS418" i="10"/>
  <c r="ACR418" i="10"/>
  <c r="ACQ418" i="10"/>
  <c r="ACP418" i="10"/>
  <c r="ACO418" i="10"/>
  <c r="ACN418" i="10"/>
  <c r="ACM418" i="10"/>
  <c r="ACL418" i="10"/>
  <c r="ACK418" i="10"/>
  <c r="ACJ418" i="10"/>
  <c r="ACI418" i="10"/>
  <c r="ACH418" i="10"/>
  <c r="ACG418" i="10"/>
  <c r="ACF418" i="10"/>
  <c r="ACE418" i="10"/>
  <c r="ACD418" i="10"/>
  <c r="ACC418" i="10"/>
  <c r="ACB418" i="10"/>
  <c r="ACA418" i="10"/>
  <c r="ABZ418" i="10"/>
  <c r="ABY418" i="10"/>
  <c r="ABX418" i="10"/>
  <c r="ABW418" i="10"/>
  <c r="ABV418" i="10"/>
  <c r="ABU418" i="10"/>
  <c r="ABT418" i="10"/>
  <c r="ABS418" i="10"/>
  <c r="ABR418" i="10"/>
  <c r="ABQ418" i="10"/>
  <c r="ABP418" i="10"/>
  <c r="ABO418" i="10"/>
  <c r="ABN418" i="10"/>
  <c r="ABM418" i="10"/>
  <c r="ABL418" i="10"/>
  <c r="ABK418" i="10"/>
  <c r="ABJ418" i="10"/>
  <c r="ABI418" i="10"/>
  <c r="ABH418" i="10"/>
  <c r="ABG418" i="10"/>
  <c r="ABF418" i="10"/>
  <c r="ABE418" i="10"/>
  <c r="ABD418" i="10"/>
  <c r="ABC418" i="10"/>
  <c r="ABB418" i="10"/>
  <c r="ABA418" i="10"/>
  <c r="AAZ418" i="10"/>
  <c r="AAY418" i="10"/>
  <c r="AAX418" i="10"/>
  <c r="AAW418" i="10"/>
  <c r="AAV418" i="10"/>
  <c r="AAU418" i="10"/>
  <c r="AAT418" i="10"/>
  <c r="AAS418" i="10"/>
  <c r="AAR418" i="10"/>
  <c r="AAQ418" i="10"/>
  <c r="AAP418" i="10"/>
  <c r="AAO418" i="10"/>
  <c r="AAN418" i="10"/>
  <c r="AAM418" i="10"/>
  <c r="AAL418" i="10"/>
  <c r="AAK418" i="10"/>
  <c r="AAJ418" i="10"/>
  <c r="AAI418" i="10"/>
  <c r="AAH418" i="10"/>
  <c r="AAG418" i="10"/>
  <c r="AAF418" i="10"/>
  <c r="AAE418" i="10"/>
  <c r="AAD418" i="10"/>
  <c r="AAC418" i="10"/>
  <c r="AAB418" i="10"/>
  <c r="AAA418" i="10"/>
  <c r="ZZ418" i="10"/>
  <c r="ZY418" i="10"/>
  <c r="ZX418" i="10"/>
  <c r="ZW418" i="10"/>
  <c r="ZV418" i="10"/>
  <c r="ZU418" i="10"/>
  <c r="ZT418" i="10"/>
  <c r="ZS418" i="10"/>
  <c r="ZR418" i="10"/>
  <c r="ZQ418" i="10"/>
  <c r="ZP418" i="10"/>
  <c r="ZO418" i="10"/>
  <c r="ZN418" i="10"/>
  <c r="ZM418" i="10"/>
  <c r="ZL418" i="10"/>
  <c r="ZK418" i="10"/>
  <c r="ZJ418" i="10"/>
  <c r="ZI418" i="10"/>
  <c r="ZH418" i="10"/>
  <c r="ZG418" i="10"/>
  <c r="ZF418" i="10"/>
  <c r="ZE418" i="10"/>
  <c r="ZD418" i="10"/>
  <c r="ZC418" i="10"/>
  <c r="ZB418" i="10"/>
  <c r="ZA418" i="10"/>
  <c r="YZ418" i="10"/>
  <c r="YY418" i="10"/>
  <c r="YX418" i="10"/>
  <c r="YW418" i="10"/>
  <c r="YV418" i="10"/>
  <c r="YU418" i="10"/>
  <c r="YT418" i="10"/>
  <c r="YS418" i="10"/>
  <c r="YR418" i="10"/>
  <c r="YQ418" i="10"/>
  <c r="YP418" i="10"/>
  <c r="YO418" i="10"/>
  <c r="YN418" i="10"/>
  <c r="YM418" i="10"/>
  <c r="YL418" i="10"/>
  <c r="YK418" i="10"/>
  <c r="YJ418" i="10"/>
  <c r="YI418" i="10"/>
  <c r="YH418" i="10"/>
  <c r="YG418" i="10"/>
  <c r="YF418" i="10"/>
  <c r="YE418" i="10"/>
  <c r="YD418" i="10"/>
  <c r="YC418" i="10"/>
  <c r="YB418" i="10"/>
  <c r="YA418" i="10"/>
  <c r="XZ418" i="10"/>
  <c r="XY418" i="10"/>
  <c r="XX418" i="10"/>
  <c r="XW418" i="10"/>
  <c r="XV418" i="10"/>
  <c r="XU418" i="10"/>
  <c r="XT418" i="10"/>
  <c r="XS418" i="10"/>
  <c r="XR418" i="10"/>
  <c r="XQ418" i="10"/>
  <c r="XP418" i="10"/>
  <c r="XO418" i="10"/>
  <c r="XN418" i="10"/>
  <c r="XM418" i="10"/>
  <c r="XL418" i="10"/>
  <c r="XK418" i="10"/>
  <c r="XJ418" i="10"/>
  <c r="XI418" i="10"/>
  <c r="XH418" i="10"/>
  <c r="XG418" i="10"/>
  <c r="XF418" i="10"/>
  <c r="XE418" i="10"/>
  <c r="XD418" i="10"/>
  <c r="XC418" i="10"/>
  <c r="XB418" i="10"/>
  <c r="XA418" i="10"/>
  <c r="WZ418" i="10"/>
  <c r="WY418" i="10"/>
  <c r="WX418" i="10"/>
  <c r="WW418" i="10"/>
  <c r="WV418" i="10"/>
  <c r="WU418" i="10"/>
  <c r="WT418" i="10"/>
  <c r="WS418" i="10"/>
  <c r="WR418" i="10"/>
  <c r="WQ418" i="10"/>
  <c r="WP418" i="10"/>
  <c r="WO418" i="10"/>
  <c r="WN418" i="10"/>
  <c r="WM418" i="10"/>
  <c r="WL418" i="10"/>
  <c r="WK418" i="10"/>
  <c r="WJ418" i="10"/>
  <c r="WI418" i="10"/>
  <c r="WH418" i="10"/>
  <c r="WG418" i="10"/>
  <c r="WF418" i="10"/>
  <c r="WE418" i="10"/>
  <c r="WD418" i="10"/>
  <c r="WC418" i="10"/>
  <c r="WB418" i="10"/>
  <c r="WA418" i="10"/>
  <c r="VZ418" i="10"/>
  <c r="VY418" i="10"/>
  <c r="VX418" i="10"/>
  <c r="VW418" i="10"/>
  <c r="VV418" i="10"/>
  <c r="VU418" i="10"/>
  <c r="VT418" i="10"/>
  <c r="VS418" i="10"/>
  <c r="VR418" i="10"/>
  <c r="VQ418" i="10"/>
  <c r="VP418" i="10"/>
  <c r="VO418" i="10"/>
  <c r="VN418" i="10"/>
  <c r="VM418" i="10"/>
  <c r="VL418" i="10"/>
  <c r="VK418" i="10"/>
  <c r="VJ418" i="10"/>
  <c r="VI418" i="10"/>
  <c r="VH418" i="10"/>
  <c r="VG418" i="10"/>
  <c r="VF418" i="10"/>
  <c r="VE418" i="10"/>
  <c r="VD418" i="10"/>
  <c r="VC418" i="10"/>
  <c r="VB418" i="10"/>
  <c r="VA418" i="10"/>
  <c r="UZ418" i="10"/>
  <c r="UY418" i="10"/>
  <c r="UX418" i="10"/>
  <c r="UW418" i="10"/>
  <c r="UV418" i="10"/>
  <c r="UU418" i="10"/>
  <c r="UT418" i="10"/>
  <c r="US418" i="10"/>
  <c r="UR418" i="10"/>
  <c r="UQ418" i="10"/>
  <c r="UP418" i="10"/>
  <c r="UO418" i="10"/>
  <c r="UN418" i="10"/>
  <c r="UM418" i="10"/>
  <c r="UL418" i="10"/>
  <c r="UK418" i="10"/>
  <c r="UJ418" i="10"/>
  <c r="UI418" i="10"/>
  <c r="UH418" i="10"/>
  <c r="UG418" i="10"/>
  <c r="UF418" i="10"/>
  <c r="UE418" i="10"/>
  <c r="UD418" i="10"/>
  <c r="UC418" i="10"/>
  <c r="UB418" i="10"/>
  <c r="UA418" i="10"/>
  <c r="TZ418" i="10"/>
  <c r="TY418" i="10"/>
  <c r="TX418" i="10"/>
  <c r="TW418" i="10"/>
  <c r="TV418" i="10"/>
  <c r="TU418" i="10"/>
  <c r="TT418" i="10"/>
  <c r="TS418" i="10"/>
  <c r="TR418" i="10"/>
  <c r="TQ418" i="10"/>
  <c r="TP418" i="10"/>
  <c r="TO418" i="10"/>
  <c r="TN418" i="10"/>
  <c r="TM418" i="10"/>
  <c r="TL418" i="10"/>
  <c r="TK418" i="10"/>
  <c r="TJ418" i="10"/>
  <c r="TI418" i="10"/>
  <c r="TH418" i="10"/>
  <c r="TG418" i="10"/>
  <c r="TF418" i="10"/>
  <c r="TE418" i="10"/>
  <c r="TD418" i="10"/>
  <c r="TC418" i="10"/>
  <c r="TB418" i="10"/>
  <c r="TA418" i="10"/>
  <c r="SZ418" i="10"/>
  <c r="SY418" i="10"/>
  <c r="SX418" i="10"/>
  <c r="SW418" i="10"/>
  <c r="SV418" i="10"/>
  <c r="SU418" i="10"/>
  <c r="ST418" i="10"/>
  <c r="SS418" i="10"/>
  <c r="SR418" i="10"/>
  <c r="SQ418" i="10"/>
  <c r="SP418" i="10"/>
  <c r="SO418" i="10"/>
  <c r="SN418" i="10"/>
  <c r="SM418" i="10"/>
  <c r="SL418" i="10"/>
  <c r="SK418" i="10"/>
  <c r="SJ418" i="10"/>
  <c r="SI418" i="10"/>
  <c r="SH418" i="10"/>
  <c r="SG418" i="10"/>
  <c r="SF418" i="10"/>
  <c r="SE418" i="10"/>
  <c r="SD418" i="10"/>
  <c r="SC418" i="10"/>
  <c r="SB418" i="10"/>
  <c r="SA418" i="10"/>
  <c r="RZ418" i="10"/>
  <c r="RY418" i="10"/>
  <c r="RX418" i="10"/>
  <c r="RW418" i="10"/>
  <c r="RV418" i="10"/>
  <c r="RU418" i="10"/>
  <c r="RT418" i="10"/>
  <c r="RS418" i="10"/>
  <c r="RR418" i="10"/>
  <c r="RQ418" i="10"/>
  <c r="RP418" i="10"/>
  <c r="RO418" i="10"/>
  <c r="RN418" i="10"/>
  <c r="RM418" i="10"/>
  <c r="RL418" i="10"/>
  <c r="RK418" i="10"/>
  <c r="RJ418" i="10"/>
  <c r="RI418" i="10"/>
  <c r="RH418" i="10"/>
  <c r="RG418" i="10"/>
  <c r="RF418" i="10"/>
  <c r="RE418" i="10"/>
  <c r="RD418" i="10"/>
  <c r="RC418" i="10"/>
  <c r="RB418" i="10"/>
  <c r="RA418" i="10"/>
  <c r="QZ418" i="10"/>
  <c r="QY418" i="10"/>
  <c r="QX418" i="10"/>
  <c r="QW418" i="10"/>
  <c r="QV418" i="10"/>
  <c r="QU418" i="10"/>
  <c r="QT418" i="10"/>
  <c r="QS418" i="10"/>
  <c r="QR418" i="10"/>
  <c r="QQ418" i="10"/>
  <c r="QP418" i="10"/>
  <c r="QO418" i="10"/>
  <c r="QN418" i="10"/>
  <c r="QM418" i="10"/>
  <c r="QL418" i="10"/>
  <c r="QK418" i="10"/>
  <c r="QJ418" i="10"/>
  <c r="QI418" i="10"/>
  <c r="QH418" i="10"/>
  <c r="QG418" i="10"/>
  <c r="QF418" i="10"/>
  <c r="QE418" i="10"/>
  <c r="QD418" i="10"/>
  <c r="QC418" i="10"/>
  <c r="QB418" i="10"/>
  <c r="QA418" i="10"/>
  <c r="PZ418" i="10"/>
  <c r="PY418" i="10"/>
  <c r="PX418" i="10"/>
  <c r="PW418" i="10"/>
  <c r="PV418" i="10"/>
  <c r="PU418" i="10"/>
  <c r="PT418" i="10"/>
  <c r="PS418" i="10"/>
  <c r="PR418" i="10"/>
  <c r="PQ418" i="10"/>
  <c r="PP418" i="10"/>
  <c r="PO418" i="10"/>
  <c r="PN418" i="10"/>
  <c r="PM418" i="10"/>
  <c r="PL418" i="10"/>
  <c r="PK418" i="10"/>
  <c r="PJ418" i="10"/>
  <c r="PI418" i="10"/>
  <c r="PH418" i="10"/>
  <c r="PG418" i="10"/>
  <c r="PF418" i="10"/>
  <c r="PE418" i="10"/>
  <c r="PD418" i="10"/>
  <c r="PC418" i="10"/>
  <c r="PB418" i="10"/>
  <c r="PA418" i="10"/>
  <c r="OZ418" i="10"/>
  <c r="OY418" i="10"/>
  <c r="OX418" i="10"/>
  <c r="OW418" i="10"/>
  <c r="OV418" i="10"/>
  <c r="OU418" i="10"/>
  <c r="OT418" i="10"/>
  <c r="OS418" i="10"/>
  <c r="OR418" i="10"/>
  <c r="OQ418" i="10"/>
  <c r="OP418" i="10"/>
  <c r="OO418" i="10"/>
  <c r="ON418" i="10"/>
  <c r="OM418" i="10"/>
  <c r="OL418" i="10"/>
  <c r="OK418" i="10"/>
  <c r="OJ418" i="10"/>
  <c r="OI418" i="10"/>
  <c r="OH418" i="10"/>
  <c r="OG418" i="10"/>
  <c r="OF418" i="10"/>
  <c r="OE418" i="10"/>
  <c r="OD418" i="10"/>
  <c r="OC418" i="10"/>
  <c r="OB418" i="10"/>
  <c r="OA418" i="10"/>
  <c r="NZ418" i="10"/>
  <c r="NY418" i="10"/>
  <c r="NX418" i="10"/>
  <c r="NW418" i="10"/>
  <c r="NV418" i="10"/>
  <c r="NU418" i="10"/>
  <c r="NT418" i="10"/>
  <c r="NS418" i="10"/>
  <c r="NR418" i="10"/>
  <c r="NQ418" i="10"/>
  <c r="NP418" i="10"/>
  <c r="NO418" i="10"/>
  <c r="NN418" i="10"/>
  <c r="NM418" i="10"/>
  <c r="NL418" i="10"/>
  <c r="NK418" i="10"/>
  <c r="NJ418" i="10"/>
  <c r="NI418" i="10"/>
  <c r="NH418" i="10"/>
  <c r="NG418" i="10"/>
  <c r="NF418" i="10"/>
  <c r="NE418" i="10"/>
  <c r="ND418" i="10"/>
  <c r="NC418" i="10"/>
  <c r="NB418" i="10"/>
  <c r="NA418" i="10"/>
  <c r="MZ418" i="10"/>
  <c r="MY418" i="10"/>
  <c r="MX418" i="10"/>
  <c r="MW418" i="10"/>
  <c r="MV418" i="10"/>
  <c r="MU418" i="10"/>
  <c r="MT418" i="10"/>
  <c r="MS418" i="10"/>
  <c r="MR418" i="10"/>
  <c r="MQ418" i="10"/>
  <c r="MP418" i="10"/>
  <c r="MO418" i="10"/>
  <c r="MN418" i="10"/>
  <c r="MM418" i="10"/>
  <c r="ML418" i="10"/>
  <c r="MK418" i="10"/>
  <c r="MJ418" i="10"/>
  <c r="MI418" i="10"/>
  <c r="MH418" i="10"/>
  <c r="MG418" i="10"/>
  <c r="MF418" i="10"/>
  <c r="ME418" i="10"/>
  <c r="MD418" i="10"/>
  <c r="MC418" i="10"/>
  <c r="MB418" i="10"/>
  <c r="MA418" i="10"/>
  <c r="LZ418" i="10"/>
  <c r="LY418" i="10"/>
  <c r="LX418" i="10"/>
  <c r="LW418" i="10"/>
  <c r="LV418" i="10"/>
  <c r="LU418" i="10"/>
  <c r="LT418" i="10"/>
  <c r="LS418" i="10"/>
  <c r="LR418" i="10"/>
  <c r="LQ418" i="10"/>
  <c r="LP418" i="10"/>
  <c r="LO418" i="10"/>
  <c r="LN418" i="10"/>
  <c r="LM418" i="10"/>
  <c r="LL418" i="10"/>
  <c r="LK418" i="10"/>
  <c r="LJ418" i="10"/>
  <c r="LI418" i="10"/>
  <c r="LH418" i="10"/>
  <c r="LG418" i="10"/>
  <c r="LF418" i="10"/>
  <c r="LE418" i="10"/>
  <c r="LD418" i="10"/>
  <c r="LC418" i="10"/>
  <c r="LB418" i="10"/>
  <c r="LA418" i="10"/>
  <c r="KZ418" i="10"/>
  <c r="KY418" i="10"/>
  <c r="KX418" i="10"/>
  <c r="KW418" i="10"/>
  <c r="KV418" i="10"/>
  <c r="KU418" i="10"/>
  <c r="KT418" i="10"/>
  <c r="KS418" i="10"/>
  <c r="KR418" i="10"/>
  <c r="KQ418" i="10"/>
  <c r="KP418" i="10"/>
  <c r="KO418" i="10"/>
  <c r="KN418" i="10"/>
  <c r="KM418" i="10"/>
  <c r="KL418" i="10"/>
  <c r="KK418" i="10"/>
  <c r="KJ418" i="10"/>
  <c r="KI418" i="10"/>
  <c r="KH418" i="10"/>
  <c r="KG418" i="10"/>
  <c r="KF418" i="10"/>
  <c r="KE418" i="10"/>
  <c r="KD418" i="10"/>
  <c r="KC418" i="10"/>
  <c r="KB418" i="10"/>
  <c r="KA418" i="10"/>
  <c r="JZ418" i="10"/>
  <c r="JY418" i="10"/>
  <c r="JX418" i="10"/>
  <c r="JW418" i="10"/>
  <c r="JV418" i="10"/>
  <c r="JU418" i="10"/>
  <c r="JT418" i="10"/>
  <c r="JS418" i="10"/>
  <c r="JR418" i="10"/>
  <c r="JQ418" i="10"/>
  <c r="JP418" i="10"/>
  <c r="JO418" i="10"/>
  <c r="JN418" i="10"/>
  <c r="JM418" i="10"/>
  <c r="JL418" i="10"/>
  <c r="JK418" i="10"/>
  <c r="JJ418" i="10"/>
  <c r="JI418" i="10"/>
  <c r="JH418" i="10"/>
  <c r="JG418" i="10"/>
  <c r="JF418" i="10"/>
  <c r="JE418" i="10"/>
  <c r="JD418" i="10"/>
  <c r="JC418" i="10"/>
  <c r="JB418" i="10"/>
  <c r="JA418" i="10"/>
  <c r="IZ418" i="10"/>
  <c r="IY418" i="10"/>
  <c r="IX418" i="10"/>
  <c r="IW418" i="10"/>
  <c r="IV418" i="10"/>
  <c r="IU418" i="10"/>
  <c r="IT418" i="10"/>
  <c r="IS418" i="10"/>
  <c r="IR418" i="10"/>
  <c r="IQ418" i="10"/>
  <c r="IP418" i="10"/>
  <c r="IO418" i="10"/>
  <c r="IN418" i="10"/>
  <c r="IM418" i="10"/>
  <c r="IL418" i="10"/>
  <c r="IK418" i="10"/>
  <c r="IJ418" i="10"/>
  <c r="II418" i="10"/>
  <c r="IH418" i="10"/>
  <c r="IG418" i="10"/>
  <c r="IF418" i="10"/>
  <c r="IE418" i="10"/>
  <c r="ID418" i="10"/>
  <c r="IC418" i="10"/>
  <c r="IB418" i="10"/>
  <c r="IA418" i="10"/>
  <c r="HZ418" i="10"/>
  <c r="HY418" i="10"/>
  <c r="HX418" i="10"/>
  <c r="HW418" i="10"/>
  <c r="HV418" i="10"/>
  <c r="HU418" i="10"/>
  <c r="HT418" i="10"/>
  <c r="HS418" i="10"/>
  <c r="HR418" i="10"/>
  <c r="HQ418" i="10"/>
  <c r="HP418" i="10"/>
  <c r="HO418" i="10"/>
  <c r="HN418" i="10"/>
  <c r="HM418" i="10"/>
  <c r="HL418" i="10"/>
  <c r="HK418" i="10"/>
  <c r="HJ418" i="10"/>
  <c r="HI418" i="10"/>
  <c r="HH418" i="10"/>
  <c r="HG418" i="10"/>
  <c r="HF418" i="10"/>
  <c r="HE418" i="10"/>
  <c r="HD418" i="10"/>
  <c r="HC418" i="10"/>
  <c r="HB418" i="10"/>
  <c r="HA418" i="10"/>
  <c r="GZ418" i="10"/>
  <c r="GY418" i="10"/>
  <c r="GX418" i="10"/>
  <c r="GW418" i="10"/>
  <c r="GV418" i="10"/>
  <c r="GU418" i="10"/>
  <c r="GT418" i="10"/>
  <c r="GS418" i="10"/>
  <c r="GR418" i="10"/>
  <c r="GQ418" i="10"/>
  <c r="GP418" i="10"/>
  <c r="GO418" i="10"/>
  <c r="GN418" i="10"/>
  <c r="GM418" i="10"/>
  <c r="GL418" i="10"/>
  <c r="GK418" i="10"/>
  <c r="GJ418" i="10"/>
  <c r="GI418" i="10"/>
  <c r="GH418" i="10"/>
  <c r="GG418" i="10"/>
  <c r="GF418" i="10"/>
  <c r="GE418" i="10"/>
  <c r="GD418" i="10"/>
  <c r="GC418" i="10"/>
  <c r="GB418" i="10"/>
  <c r="GA418" i="10"/>
  <c r="FZ418" i="10"/>
  <c r="FY418" i="10"/>
  <c r="FX418" i="10"/>
  <c r="FW418" i="10"/>
  <c r="FV418" i="10"/>
  <c r="FU418" i="10"/>
  <c r="FT418" i="10"/>
  <c r="FS418" i="10"/>
  <c r="FR418" i="10"/>
  <c r="FQ418" i="10"/>
  <c r="FP418" i="10"/>
  <c r="FO418" i="10"/>
  <c r="FN418" i="10"/>
  <c r="FM418" i="10"/>
  <c r="FL418" i="10"/>
  <c r="FK418" i="10"/>
  <c r="FJ418" i="10"/>
  <c r="FI418" i="10"/>
  <c r="FH418" i="10"/>
  <c r="FG418" i="10"/>
  <c r="FF418" i="10"/>
  <c r="FE418" i="10"/>
  <c r="FD418" i="10"/>
  <c r="FC418" i="10"/>
  <c r="FB418" i="10"/>
  <c r="FA418" i="10"/>
  <c r="EZ418" i="10"/>
  <c r="EY418" i="10"/>
  <c r="EX418" i="10"/>
  <c r="EW418" i="10"/>
  <c r="EV418" i="10"/>
  <c r="EU418" i="10"/>
  <c r="ET418" i="10"/>
  <c r="ES418" i="10"/>
  <c r="ER418" i="10"/>
  <c r="EQ418" i="10"/>
  <c r="EP418" i="10"/>
  <c r="EO418" i="10"/>
  <c r="EN418" i="10"/>
  <c r="EM418" i="10"/>
  <c r="EL418" i="10"/>
  <c r="EK418" i="10"/>
  <c r="EJ418" i="10"/>
  <c r="EI418" i="10"/>
  <c r="EH418" i="10"/>
  <c r="EG418" i="10"/>
  <c r="EF418" i="10"/>
  <c r="EE418" i="10"/>
  <c r="ED418" i="10"/>
  <c r="EC418" i="10"/>
  <c r="EB418" i="10"/>
  <c r="EA418" i="10"/>
  <c r="DZ418" i="10"/>
  <c r="DY418" i="10"/>
  <c r="DX418" i="10"/>
  <c r="DW418" i="10"/>
  <c r="DV418" i="10"/>
  <c r="DU418" i="10"/>
  <c r="DT418" i="10"/>
  <c r="DS418" i="10"/>
  <c r="DR418" i="10"/>
  <c r="DQ418" i="10"/>
  <c r="DP418" i="10"/>
  <c r="DO418" i="10"/>
  <c r="DN418" i="10"/>
  <c r="DM418" i="10"/>
  <c r="DL418" i="10"/>
  <c r="DK418" i="10"/>
  <c r="DJ418" i="10"/>
  <c r="DI418" i="10"/>
  <c r="DH418" i="10"/>
  <c r="DG418" i="10"/>
  <c r="DF418" i="10"/>
  <c r="DE418" i="10"/>
  <c r="DD418" i="10"/>
  <c r="DC418" i="10"/>
  <c r="DB418" i="10"/>
  <c r="DA418" i="10"/>
  <c r="CZ418" i="10"/>
  <c r="CY418" i="10"/>
  <c r="CX418" i="10"/>
  <c r="CW418" i="10"/>
  <c r="CV418" i="10"/>
  <c r="CU418" i="10"/>
  <c r="CT418" i="10"/>
  <c r="CS418" i="10"/>
  <c r="CR418" i="10"/>
  <c r="CQ418" i="10"/>
  <c r="CP418" i="10"/>
  <c r="CO418" i="10"/>
  <c r="CN418" i="10"/>
  <c r="CM418" i="10"/>
  <c r="CL418" i="10"/>
  <c r="CK418" i="10"/>
  <c r="CJ418" i="10"/>
  <c r="CI418" i="10"/>
  <c r="CH418" i="10"/>
  <c r="CG418" i="10"/>
  <c r="CF418" i="10"/>
  <c r="CE418" i="10"/>
  <c r="CD418" i="10"/>
  <c r="CC418" i="10"/>
  <c r="CB418" i="10"/>
  <c r="CA418" i="10"/>
  <c r="BZ418" i="10"/>
  <c r="BY418" i="10"/>
  <c r="BX418" i="10"/>
  <c r="BW418" i="10"/>
  <c r="BV418" i="10"/>
  <c r="BU418" i="10"/>
  <c r="BT418" i="10"/>
  <c r="BS418" i="10"/>
  <c r="BR418" i="10"/>
  <c r="BQ418" i="10"/>
  <c r="BP418" i="10"/>
  <c r="BO418" i="10"/>
  <c r="BN418" i="10"/>
  <c r="BM418" i="10"/>
  <c r="BL418" i="10"/>
  <c r="BK418" i="10"/>
  <c r="BJ418" i="10"/>
  <c r="BI418" i="10"/>
  <c r="BH418" i="10"/>
  <c r="BG418" i="10"/>
  <c r="BF418" i="10"/>
  <c r="BE418" i="10"/>
  <c r="BD418" i="10"/>
  <c r="BC418" i="10"/>
  <c r="BB418" i="10"/>
  <c r="BA418" i="10"/>
  <c r="AZ418" i="10"/>
  <c r="AY418" i="10"/>
  <c r="AX418" i="10"/>
  <c r="AW418" i="10"/>
  <c r="AV418" i="10"/>
  <c r="AU418" i="10"/>
  <c r="AT418" i="10"/>
  <c r="AS418" i="10"/>
  <c r="AR418" i="10"/>
  <c r="AQ418" i="10"/>
  <c r="AP418" i="10"/>
  <c r="AO418" i="10"/>
  <c r="AN418" i="10"/>
  <c r="AM418" i="10"/>
  <c r="AL418" i="10"/>
  <c r="AK418" i="10"/>
  <c r="AJ418" i="10"/>
  <c r="AI418" i="10"/>
  <c r="AH418" i="10"/>
  <c r="AG418" i="10"/>
  <c r="AF418" i="10"/>
  <c r="AE418" i="10"/>
  <c r="AD418" i="10"/>
  <c r="AC418" i="10"/>
  <c r="AB418" i="10"/>
  <c r="AA418" i="10"/>
  <c r="Z418" i="10"/>
  <c r="Y418" i="10"/>
  <c r="X418" i="10"/>
  <c r="W418" i="10"/>
  <c r="V418" i="10"/>
  <c r="U418" i="10"/>
  <c r="T418" i="10"/>
  <c r="S418" i="10"/>
  <c r="R418" i="10"/>
  <c r="Q418" i="10"/>
  <c r="P418" i="10"/>
  <c r="O418" i="10"/>
  <c r="ALZ417" i="10"/>
  <c r="ALY417" i="10"/>
  <c r="ALX417" i="10"/>
  <c r="ALW417" i="10"/>
  <c r="ALV417" i="10"/>
  <c r="ALU417" i="10"/>
  <c r="ALT417" i="10"/>
  <c r="ALS417" i="10"/>
  <c r="ALR417" i="10"/>
  <c r="ALQ417" i="10"/>
  <c r="ALP417" i="10"/>
  <c r="ALO417" i="10"/>
  <c r="ALN417" i="10"/>
  <c r="ALM417" i="10"/>
  <c r="ALL417" i="10"/>
  <c r="ALK417" i="10"/>
  <c r="ALJ417" i="10"/>
  <c r="ALI417" i="10"/>
  <c r="ALH417" i="10"/>
  <c r="ALG417" i="10"/>
  <c r="ALF417" i="10"/>
  <c r="ALE417" i="10"/>
  <c r="ALD417" i="10"/>
  <c r="ALC417" i="10"/>
  <c r="ALB417" i="10"/>
  <c r="ALA417" i="10"/>
  <c r="AKZ417" i="10"/>
  <c r="AKY417" i="10"/>
  <c r="AKX417" i="10"/>
  <c r="AKW417" i="10"/>
  <c r="AKV417" i="10"/>
  <c r="AKU417" i="10"/>
  <c r="AKT417" i="10"/>
  <c r="AKS417" i="10"/>
  <c r="AKR417" i="10"/>
  <c r="AKQ417" i="10"/>
  <c r="AKP417" i="10"/>
  <c r="AKO417" i="10"/>
  <c r="AKN417" i="10"/>
  <c r="AKM417" i="10"/>
  <c r="AKL417" i="10"/>
  <c r="AKK417" i="10"/>
  <c r="AKJ417" i="10"/>
  <c r="AKI417" i="10"/>
  <c r="AKH417" i="10"/>
  <c r="AKG417" i="10"/>
  <c r="AKF417" i="10"/>
  <c r="AKE417" i="10"/>
  <c r="AKD417" i="10"/>
  <c r="AKC417" i="10"/>
  <c r="AKB417" i="10"/>
  <c r="AKA417" i="10"/>
  <c r="AJZ417" i="10"/>
  <c r="AJY417" i="10"/>
  <c r="AJX417" i="10"/>
  <c r="AJW417" i="10"/>
  <c r="AJV417" i="10"/>
  <c r="AJU417" i="10"/>
  <c r="AJT417" i="10"/>
  <c r="AJS417" i="10"/>
  <c r="AJR417" i="10"/>
  <c r="AJQ417" i="10"/>
  <c r="AJP417" i="10"/>
  <c r="AJO417" i="10"/>
  <c r="AJN417" i="10"/>
  <c r="AJM417" i="10"/>
  <c r="AJL417" i="10"/>
  <c r="AJK417" i="10"/>
  <c r="AJJ417" i="10"/>
  <c r="AJI417" i="10"/>
  <c r="AJH417" i="10"/>
  <c r="AJG417" i="10"/>
  <c r="AJF417" i="10"/>
  <c r="AJE417" i="10"/>
  <c r="AJD417" i="10"/>
  <c r="AJC417" i="10"/>
  <c r="AJB417" i="10"/>
  <c r="AJA417" i="10"/>
  <c r="AIZ417" i="10"/>
  <c r="AIY417" i="10"/>
  <c r="AIX417" i="10"/>
  <c r="AIW417" i="10"/>
  <c r="AIV417" i="10"/>
  <c r="AIU417" i="10"/>
  <c r="AIT417" i="10"/>
  <c r="AIS417" i="10"/>
  <c r="AIR417" i="10"/>
  <c r="AIQ417" i="10"/>
  <c r="AIP417" i="10"/>
  <c r="AIO417" i="10"/>
  <c r="AIN417" i="10"/>
  <c r="AIM417" i="10"/>
  <c r="AIL417" i="10"/>
  <c r="AIK417" i="10"/>
  <c r="AIJ417" i="10"/>
  <c r="AII417" i="10"/>
  <c r="AIH417" i="10"/>
  <c r="AIG417" i="10"/>
  <c r="AIF417" i="10"/>
  <c r="AIE417" i="10"/>
  <c r="AID417" i="10"/>
  <c r="AIC417" i="10"/>
  <c r="AIB417" i="10"/>
  <c r="AIA417" i="10"/>
  <c r="AHZ417" i="10"/>
  <c r="AHY417" i="10"/>
  <c r="AHX417" i="10"/>
  <c r="AHW417" i="10"/>
  <c r="AHV417" i="10"/>
  <c r="AHU417" i="10"/>
  <c r="AHT417" i="10"/>
  <c r="AHS417" i="10"/>
  <c r="AHR417" i="10"/>
  <c r="AHQ417" i="10"/>
  <c r="AHP417" i="10"/>
  <c r="AHO417" i="10"/>
  <c r="AHN417" i="10"/>
  <c r="AHM417" i="10"/>
  <c r="AHL417" i="10"/>
  <c r="AHK417" i="10"/>
  <c r="AHJ417" i="10"/>
  <c r="AHI417" i="10"/>
  <c r="AHH417" i="10"/>
  <c r="AHG417" i="10"/>
  <c r="AHF417" i="10"/>
  <c r="AHE417" i="10"/>
  <c r="AHD417" i="10"/>
  <c r="AHC417" i="10"/>
  <c r="AHB417" i="10"/>
  <c r="AHA417" i="10"/>
  <c r="AGZ417" i="10"/>
  <c r="AGY417" i="10"/>
  <c r="AGX417" i="10"/>
  <c r="AGW417" i="10"/>
  <c r="AGV417" i="10"/>
  <c r="AGU417" i="10"/>
  <c r="AGT417" i="10"/>
  <c r="AGS417" i="10"/>
  <c r="AGR417" i="10"/>
  <c r="AGQ417" i="10"/>
  <c r="AGP417" i="10"/>
  <c r="AGO417" i="10"/>
  <c r="AGN417" i="10"/>
  <c r="AGM417" i="10"/>
  <c r="AGL417" i="10"/>
  <c r="AGK417" i="10"/>
  <c r="AGJ417" i="10"/>
  <c r="AGI417" i="10"/>
  <c r="AGH417" i="10"/>
  <c r="AGG417" i="10"/>
  <c r="AGF417" i="10"/>
  <c r="AGE417" i="10"/>
  <c r="AGD417" i="10"/>
  <c r="AGC417" i="10"/>
  <c r="AGB417" i="10"/>
  <c r="AGA417" i="10"/>
  <c r="AFZ417" i="10"/>
  <c r="AFY417" i="10"/>
  <c r="AFX417" i="10"/>
  <c r="AFW417" i="10"/>
  <c r="AFV417" i="10"/>
  <c r="AFU417" i="10"/>
  <c r="AFT417" i="10"/>
  <c r="AFS417" i="10"/>
  <c r="AFR417" i="10"/>
  <c r="AFQ417" i="10"/>
  <c r="AFP417" i="10"/>
  <c r="AFO417" i="10"/>
  <c r="AFN417" i="10"/>
  <c r="AFM417" i="10"/>
  <c r="AFL417" i="10"/>
  <c r="AFK417" i="10"/>
  <c r="AFJ417" i="10"/>
  <c r="AFI417" i="10"/>
  <c r="AFH417" i="10"/>
  <c r="AFG417" i="10"/>
  <c r="AFF417" i="10"/>
  <c r="AFE417" i="10"/>
  <c r="AFD417" i="10"/>
  <c r="AFC417" i="10"/>
  <c r="AFB417" i="10"/>
  <c r="AFA417" i="10"/>
  <c r="AEZ417" i="10"/>
  <c r="AEY417" i="10"/>
  <c r="AEX417" i="10"/>
  <c r="AEW417" i="10"/>
  <c r="AEV417" i="10"/>
  <c r="AEU417" i="10"/>
  <c r="AET417" i="10"/>
  <c r="AES417" i="10"/>
  <c r="AER417" i="10"/>
  <c r="AEQ417" i="10"/>
  <c r="AEP417" i="10"/>
  <c r="AEO417" i="10"/>
  <c r="AEN417" i="10"/>
  <c r="AEM417" i="10"/>
  <c r="AEL417" i="10"/>
  <c r="AEK417" i="10"/>
  <c r="AEJ417" i="10"/>
  <c r="AEI417" i="10"/>
  <c r="AEH417" i="10"/>
  <c r="AEG417" i="10"/>
  <c r="AEF417" i="10"/>
  <c r="AEE417" i="10"/>
  <c r="AED417" i="10"/>
  <c r="AEC417" i="10"/>
  <c r="AEB417" i="10"/>
  <c r="AEA417" i="10"/>
  <c r="ADZ417" i="10"/>
  <c r="ADY417" i="10"/>
  <c r="ADX417" i="10"/>
  <c r="ADW417" i="10"/>
  <c r="ADV417" i="10"/>
  <c r="ADU417" i="10"/>
  <c r="ADT417" i="10"/>
  <c r="ADS417" i="10"/>
  <c r="ADR417" i="10"/>
  <c r="ADQ417" i="10"/>
  <c r="ADP417" i="10"/>
  <c r="ADO417" i="10"/>
  <c r="ADN417" i="10"/>
  <c r="ADM417" i="10"/>
  <c r="ADL417" i="10"/>
  <c r="ADK417" i="10"/>
  <c r="ADJ417" i="10"/>
  <c r="ADI417" i="10"/>
  <c r="ADH417" i="10"/>
  <c r="ADG417" i="10"/>
  <c r="ADF417" i="10"/>
  <c r="ADE417" i="10"/>
  <c r="ADD417" i="10"/>
  <c r="ADC417" i="10"/>
  <c r="ADB417" i="10"/>
  <c r="ADA417" i="10"/>
  <c r="ACZ417" i="10"/>
  <c r="ACY417" i="10"/>
  <c r="ACX417" i="10"/>
  <c r="ACW417" i="10"/>
  <c r="ACV417" i="10"/>
  <c r="ACU417" i="10"/>
  <c r="ACT417" i="10"/>
  <c r="ACS417" i="10"/>
  <c r="ACR417" i="10"/>
  <c r="ACQ417" i="10"/>
  <c r="ACP417" i="10"/>
  <c r="ACO417" i="10"/>
  <c r="ACN417" i="10"/>
  <c r="ACM417" i="10"/>
  <c r="ACL417" i="10"/>
  <c r="ACK417" i="10"/>
  <c r="ACJ417" i="10"/>
  <c r="ACI417" i="10"/>
  <c r="ACH417" i="10"/>
  <c r="ACG417" i="10"/>
  <c r="ACF417" i="10"/>
  <c r="ACE417" i="10"/>
  <c r="ACD417" i="10"/>
  <c r="ACC417" i="10"/>
  <c r="ACB417" i="10"/>
  <c r="ACA417" i="10"/>
  <c r="ABZ417" i="10"/>
  <c r="ABY417" i="10"/>
  <c r="ABX417" i="10"/>
  <c r="ABW417" i="10"/>
  <c r="ABV417" i="10"/>
  <c r="ABU417" i="10"/>
  <c r="ABT417" i="10"/>
  <c r="ABS417" i="10"/>
  <c r="ABR417" i="10"/>
  <c r="ABQ417" i="10"/>
  <c r="ABP417" i="10"/>
  <c r="ABO417" i="10"/>
  <c r="ABN417" i="10"/>
  <c r="ABM417" i="10"/>
  <c r="ABL417" i="10"/>
  <c r="ABK417" i="10"/>
  <c r="ABJ417" i="10"/>
  <c r="ABI417" i="10"/>
  <c r="ABH417" i="10"/>
  <c r="ABG417" i="10"/>
  <c r="ABF417" i="10"/>
  <c r="ABE417" i="10"/>
  <c r="ABD417" i="10"/>
  <c r="ABC417" i="10"/>
  <c r="ABB417" i="10"/>
  <c r="ABA417" i="10"/>
  <c r="AAZ417" i="10"/>
  <c r="AAY417" i="10"/>
  <c r="AAX417" i="10"/>
  <c r="AAW417" i="10"/>
  <c r="AAV417" i="10"/>
  <c r="AAU417" i="10"/>
  <c r="AAT417" i="10"/>
  <c r="AAS417" i="10"/>
  <c r="AAR417" i="10"/>
  <c r="AAQ417" i="10"/>
  <c r="AAP417" i="10"/>
  <c r="AAO417" i="10"/>
  <c r="AAN417" i="10"/>
  <c r="AAM417" i="10"/>
  <c r="AAL417" i="10"/>
  <c r="AAK417" i="10"/>
  <c r="AAJ417" i="10"/>
  <c r="AAI417" i="10"/>
  <c r="AAH417" i="10"/>
  <c r="AAG417" i="10"/>
  <c r="AAF417" i="10"/>
  <c r="AAE417" i="10"/>
  <c r="AAD417" i="10"/>
  <c r="AAC417" i="10"/>
  <c r="AAB417" i="10"/>
  <c r="AAA417" i="10"/>
  <c r="ZZ417" i="10"/>
  <c r="ZY417" i="10"/>
  <c r="ZX417" i="10"/>
  <c r="ZW417" i="10"/>
  <c r="ZV417" i="10"/>
  <c r="ZU417" i="10"/>
  <c r="ZT417" i="10"/>
  <c r="ZS417" i="10"/>
  <c r="ZR417" i="10"/>
  <c r="ZQ417" i="10"/>
  <c r="ZP417" i="10"/>
  <c r="ZO417" i="10"/>
  <c r="ZN417" i="10"/>
  <c r="ZM417" i="10"/>
  <c r="ZL417" i="10"/>
  <c r="ZK417" i="10"/>
  <c r="ZJ417" i="10"/>
  <c r="ZI417" i="10"/>
  <c r="ZH417" i="10"/>
  <c r="ZG417" i="10"/>
  <c r="ZF417" i="10"/>
  <c r="ZE417" i="10"/>
  <c r="ZD417" i="10"/>
  <c r="ZC417" i="10"/>
  <c r="ZB417" i="10"/>
  <c r="ZA417" i="10"/>
  <c r="YZ417" i="10"/>
  <c r="YY417" i="10"/>
  <c r="YX417" i="10"/>
  <c r="YW417" i="10"/>
  <c r="YV417" i="10"/>
  <c r="YU417" i="10"/>
  <c r="YT417" i="10"/>
  <c r="YS417" i="10"/>
  <c r="YR417" i="10"/>
  <c r="YQ417" i="10"/>
  <c r="YP417" i="10"/>
  <c r="YO417" i="10"/>
  <c r="YN417" i="10"/>
  <c r="YM417" i="10"/>
  <c r="YL417" i="10"/>
  <c r="YK417" i="10"/>
  <c r="YJ417" i="10"/>
  <c r="YI417" i="10"/>
  <c r="YH417" i="10"/>
  <c r="YG417" i="10"/>
  <c r="YF417" i="10"/>
  <c r="YE417" i="10"/>
  <c r="YD417" i="10"/>
  <c r="YC417" i="10"/>
  <c r="YB417" i="10"/>
  <c r="YA417" i="10"/>
  <c r="XZ417" i="10"/>
  <c r="XY417" i="10"/>
  <c r="XX417" i="10"/>
  <c r="XW417" i="10"/>
  <c r="XV417" i="10"/>
  <c r="XU417" i="10"/>
  <c r="XT417" i="10"/>
  <c r="XS417" i="10"/>
  <c r="XR417" i="10"/>
  <c r="XQ417" i="10"/>
  <c r="XP417" i="10"/>
  <c r="XO417" i="10"/>
  <c r="XN417" i="10"/>
  <c r="XM417" i="10"/>
  <c r="XL417" i="10"/>
  <c r="XK417" i="10"/>
  <c r="XJ417" i="10"/>
  <c r="XI417" i="10"/>
  <c r="XH417" i="10"/>
  <c r="XG417" i="10"/>
  <c r="XF417" i="10"/>
  <c r="XE417" i="10"/>
  <c r="XD417" i="10"/>
  <c r="XC417" i="10"/>
  <c r="XB417" i="10"/>
  <c r="XA417" i="10"/>
  <c r="WZ417" i="10"/>
  <c r="WY417" i="10"/>
  <c r="WX417" i="10"/>
  <c r="WW417" i="10"/>
  <c r="WV417" i="10"/>
  <c r="WU417" i="10"/>
  <c r="WT417" i="10"/>
  <c r="WS417" i="10"/>
  <c r="WR417" i="10"/>
  <c r="WQ417" i="10"/>
  <c r="WP417" i="10"/>
  <c r="WO417" i="10"/>
  <c r="WN417" i="10"/>
  <c r="WM417" i="10"/>
  <c r="WL417" i="10"/>
  <c r="WK417" i="10"/>
  <c r="WJ417" i="10"/>
  <c r="WI417" i="10"/>
  <c r="WH417" i="10"/>
  <c r="WG417" i="10"/>
  <c r="WF417" i="10"/>
  <c r="WE417" i="10"/>
  <c r="WD417" i="10"/>
  <c r="WC417" i="10"/>
  <c r="WB417" i="10"/>
  <c r="WA417" i="10"/>
  <c r="VZ417" i="10"/>
  <c r="VY417" i="10"/>
  <c r="VX417" i="10"/>
  <c r="VW417" i="10"/>
  <c r="VV417" i="10"/>
  <c r="VU417" i="10"/>
  <c r="VT417" i="10"/>
  <c r="VS417" i="10"/>
  <c r="VR417" i="10"/>
  <c r="VQ417" i="10"/>
  <c r="VP417" i="10"/>
  <c r="VO417" i="10"/>
  <c r="VN417" i="10"/>
  <c r="VM417" i="10"/>
  <c r="VL417" i="10"/>
  <c r="VK417" i="10"/>
  <c r="VJ417" i="10"/>
  <c r="VI417" i="10"/>
  <c r="VH417" i="10"/>
  <c r="VG417" i="10"/>
  <c r="VF417" i="10"/>
  <c r="VE417" i="10"/>
  <c r="VD417" i="10"/>
  <c r="VC417" i="10"/>
  <c r="VB417" i="10"/>
  <c r="VA417" i="10"/>
  <c r="UZ417" i="10"/>
  <c r="UY417" i="10"/>
  <c r="UX417" i="10"/>
  <c r="UW417" i="10"/>
  <c r="UV417" i="10"/>
  <c r="UU417" i="10"/>
  <c r="UT417" i="10"/>
  <c r="US417" i="10"/>
  <c r="UR417" i="10"/>
  <c r="UQ417" i="10"/>
  <c r="UP417" i="10"/>
  <c r="UO417" i="10"/>
  <c r="UN417" i="10"/>
  <c r="UM417" i="10"/>
  <c r="UL417" i="10"/>
  <c r="UK417" i="10"/>
  <c r="UJ417" i="10"/>
  <c r="UI417" i="10"/>
  <c r="UH417" i="10"/>
  <c r="UG417" i="10"/>
  <c r="UF417" i="10"/>
  <c r="UE417" i="10"/>
  <c r="UD417" i="10"/>
  <c r="UC417" i="10"/>
  <c r="UB417" i="10"/>
  <c r="UA417" i="10"/>
  <c r="TZ417" i="10"/>
  <c r="TY417" i="10"/>
  <c r="TX417" i="10"/>
  <c r="TW417" i="10"/>
  <c r="TV417" i="10"/>
  <c r="TU417" i="10"/>
  <c r="TT417" i="10"/>
  <c r="TS417" i="10"/>
  <c r="TR417" i="10"/>
  <c r="TQ417" i="10"/>
  <c r="TP417" i="10"/>
  <c r="TO417" i="10"/>
  <c r="TN417" i="10"/>
  <c r="TM417" i="10"/>
  <c r="TL417" i="10"/>
  <c r="TK417" i="10"/>
  <c r="TJ417" i="10"/>
  <c r="TI417" i="10"/>
  <c r="TH417" i="10"/>
  <c r="TG417" i="10"/>
  <c r="TF417" i="10"/>
  <c r="TE417" i="10"/>
  <c r="TD417" i="10"/>
  <c r="TC417" i="10"/>
  <c r="TB417" i="10"/>
  <c r="TA417" i="10"/>
  <c r="SZ417" i="10"/>
  <c r="SY417" i="10"/>
  <c r="SX417" i="10"/>
  <c r="SW417" i="10"/>
  <c r="SV417" i="10"/>
  <c r="SU417" i="10"/>
  <c r="ST417" i="10"/>
  <c r="SS417" i="10"/>
  <c r="SR417" i="10"/>
  <c r="SQ417" i="10"/>
  <c r="SP417" i="10"/>
  <c r="SO417" i="10"/>
  <c r="SN417" i="10"/>
  <c r="SM417" i="10"/>
  <c r="SL417" i="10"/>
  <c r="SK417" i="10"/>
  <c r="SJ417" i="10"/>
  <c r="SI417" i="10"/>
  <c r="SH417" i="10"/>
  <c r="SG417" i="10"/>
  <c r="SF417" i="10"/>
  <c r="SE417" i="10"/>
  <c r="SD417" i="10"/>
  <c r="SC417" i="10"/>
  <c r="SB417" i="10"/>
  <c r="SA417" i="10"/>
  <c r="RZ417" i="10"/>
  <c r="RY417" i="10"/>
  <c r="RX417" i="10"/>
  <c r="RW417" i="10"/>
  <c r="RV417" i="10"/>
  <c r="RU417" i="10"/>
  <c r="RT417" i="10"/>
  <c r="RS417" i="10"/>
  <c r="RR417" i="10"/>
  <c r="RQ417" i="10"/>
  <c r="RP417" i="10"/>
  <c r="RO417" i="10"/>
  <c r="RN417" i="10"/>
  <c r="RM417" i="10"/>
  <c r="RL417" i="10"/>
  <c r="RK417" i="10"/>
  <c r="RJ417" i="10"/>
  <c r="RI417" i="10"/>
  <c r="RH417" i="10"/>
  <c r="RG417" i="10"/>
  <c r="RF417" i="10"/>
  <c r="RE417" i="10"/>
  <c r="RD417" i="10"/>
  <c r="RC417" i="10"/>
  <c r="RB417" i="10"/>
  <c r="RA417" i="10"/>
  <c r="QZ417" i="10"/>
  <c r="QY417" i="10"/>
  <c r="QX417" i="10"/>
  <c r="QW417" i="10"/>
  <c r="QV417" i="10"/>
  <c r="QU417" i="10"/>
  <c r="QT417" i="10"/>
  <c r="QS417" i="10"/>
  <c r="QR417" i="10"/>
  <c r="QQ417" i="10"/>
  <c r="QP417" i="10"/>
  <c r="QO417" i="10"/>
  <c r="QN417" i="10"/>
  <c r="QM417" i="10"/>
  <c r="QL417" i="10"/>
  <c r="QK417" i="10"/>
  <c r="QJ417" i="10"/>
  <c r="QI417" i="10"/>
  <c r="QH417" i="10"/>
  <c r="QG417" i="10"/>
  <c r="QF417" i="10"/>
  <c r="QE417" i="10"/>
  <c r="QD417" i="10"/>
  <c r="QC417" i="10"/>
  <c r="QB417" i="10"/>
  <c r="QA417" i="10"/>
  <c r="PZ417" i="10"/>
  <c r="PY417" i="10"/>
  <c r="PX417" i="10"/>
  <c r="PW417" i="10"/>
  <c r="PV417" i="10"/>
  <c r="PU417" i="10"/>
  <c r="PT417" i="10"/>
  <c r="PS417" i="10"/>
  <c r="PR417" i="10"/>
  <c r="PQ417" i="10"/>
  <c r="PP417" i="10"/>
  <c r="PO417" i="10"/>
  <c r="PN417" i="10"/>
  <c r="PM417" i="10"/>
  <c r="PL417" i="10"/>
  <c r="PK417" i="10"/>
  <c r="PJ417" i="10"/>
  <c r="PI417" i="10"/>
  <c r="PH417" i="10"/>
  <c r="PG417" i="10"/>
  <c r="PF417" i="10"/>
  <c r="PE417" i="10"/>
  <c r="PD417" i="10"/>
  <c r="PC417" i="10"/>
  <c r="PB417" i="10"/>
  <c r="PA417" i="10"/>
  <c r="OZ417" i="10"/>
  <c r="OY417" i="10"/>
  <c r="OX417" i="10"/>
  <c r="OW417" i="10"/>
  <c r="OV417" i="10"/>
  <c r="OU417" i="10"/>
  <c r="OT417" i="10"/>
  <c r="OS417" i="10"/>
  <c r="OR417" i="10"/>
  <c r="OQ417" i="10"/>
  <c r="OP417" i="10"/>
  <c r="OO417" i="10"/>
  <c r="ON417" i="10"/>
  <c r="OM417" i="10"/>
  <c r="OL417" i="10"/>
  <c r="OK417" i="10"/>
  <c r="OJ417" i="10"/>
  <c r="OI417" i="10"/>
  <c r="OH417" i="10"/>
  <c r="OG417" i="10"/>
  <c r="OF417" i="10"/>
  <c r="OE417" i="10"/>
  <c r="OD417" i="10"/>
  <c r="OC417" i="10"/>
  <c r="OB417" i="10"/>
  <c r="OA417" i="10"/>
  <c r="NZ417" i="10"/>
  <c r="NY417" i="10"/>
  <c r="NX417" i="10"/>
  <c r="NW417" i="10"/>
  <c r="NV417" i="10"/>
  <c r="NU417" i="10"/>
  <c r="NT417" i="10"/>
  <c r="NS417" i="10"/>
  <c r="NR417" i="10"/>
  <c r="NQ417" i="10"/>
  <c r="NP417" i="10"/>
  <c r="NO417" i="10"/>
  <c r="NN417" i="10"/>
  <c r="NM417" i="10"/>
  <c r="NL417" i="10"/>
  <c r="NK417" i="10"/>
  <c r="NJ417" i="10"/>
  <c r="NI417" i="10"/>
  <c r="NH417" i="10"/>
  <c r="NG417" i="10"/>
  <c r="NF417" i="10"/>
  <c r="NE417" i="10"/>
  <c r="ND417" i="10"/>
  <c r="NC417" i="10"/>
  <c r="NB417" i="10"/>
  <c r="NA417" i="10"/>
  <c r="MZ417" i="10"/>
  <c r="MY417" i="10"/>
  <c r="MX417" i="10"/>
  <c r="MW417" i="10"/>
  <c r="MV417" i="10"/>
  <c r="MU417" i="10"/>
  <c r="MT417" i="10"/>
  <c r="MS417" i="10"/>
  <c r="MR417" i="10"/>
  <c r="MQ417" i="10"/>
  <c r="MP417" i="10"/>
  <c r="MO417" i="10"/>
  <c r="MN417" i="10"/>
  <c r="MM417" i="10"/>
  <c r="ML417" i="10"/>
  <c r="MK417" i="10"/>
  <c r="MJ417" i="10"/>
  <c r="MI417" i="10"/>
  <c r="MH417" i="10"/>
  <c r="MG417" i="10"/>
  <c r="MF417" i="10"/>
  <c r="ME417" i="10"/>
  <c r="MD417" i="10"/>
  <c r="MC417" i="10"/>
  <c r="MB417" i="10"/>
  <c r="MA417" i="10"/>
  <c r="LZ417" i="10"/>
  <c r="LY417" i="10"/>
  <c r="LX417" i="10"/>
  <c r="LW417" i="10"/>
  <c r="LV417" i="10"/>
  <c r="LU417" i="10"/>
  <c r="LT417" i="10"/>
  <c r="LS417" i="10"/>
  <c r="LR417" i="10"/>
  <c r="LQ417" i="10"/>
  <c r="LP417" i="10"/>
  <c r="LO417" i="10"/>
  <c r="LN417" i="10"/>
  <c r="LM417" i="10"/>
  <c r="LL417" i="10"/>
  <c r="LK417" i="10"/>
  <c r="LJ417" i="10"/>
  <c r="LI417" i="10"/>
  <c r="LH417" i="10"/>
  <c r="LG417" i="10"/>
  <c r="LF417" i="10"/>
  <c r="LE417" i="10"/>
  <c r="LD417" i="10"/>
  <c r="LC417" i="10"/>
  <c r="LB417" i="10"/>
  <c r="LA417" i="10"/>
  <c r="KZ417" i="10"/>
  <c r="KY417" i="10"/>
  <c r="KX417" i="10"/>
  <c r="KW417" i="10"/>
  <c r="KV417" i="10"/>
  <c r="KU417" i="10"/>
  <c r="KT417" i="10"/>
  <c r="KS417" i="10"/>
  <c r="KR417" i="10"/>
  <c r="KQ417" i="10"/>
  <c r="KP417" i="10"/>
  <c r="KO417" i="10"/>
  <c r="KN417" i="10"/>
  <c r="KM417" i="10"/>
  <c r="KL417" i="10"/>
  <c r="KK417" i="10"/>
  <c r="KJ417" i="10"/>
  <c r="KI417" i="10"/>
  <c r="KH417" i="10"/>
  <c r="KG417" i="10"/>
  <c r="KF417" i="10"/>
  <c r="KE417" i="10"/>
  <c r="KD417" i="10"/>
  <c r="KC417" i="10"/>
  <c r="KB417" i="10"/>
  <c r="KA417" i="10"/>
  <c r="JZ417" i="10"/>
  <c r="JY417" i="10"/>
  <c r="JX417" i="10"/>
  <c r="JW417" i="10"/>
  <c r="JV417" i="10"/>
  <c r="JU417" i="10"/>
  <c r="JT417" i="10"/>
  <c r="JS417" i="10"/>
  <c r="JR417" i="10"/>
  <c r="JQ417" i="10"/>
  <c r="JP417" i="10"/>
  <c r="JO417" i="10"/>
  <c r="JN417" i="10"/>
  <c r="JM417" i="10"/>
  <c r="JL417" i="10"/>
  <c r="JK417" i="10"/>
  <c r="JJ417" i="10"/>
  <c r="JI417" i="10"/>
  <c r="JH417" i="10"/>
  <c r="JG417" i="10"/>
  <c r="JF417" i="10"/>
  <c r="JE417" i="10"/>
  <c r="JD417" i="10"/>
  <c r="JC417" i="10"/>
  <c r="JB417" i="10"/>
  <c r="JA417" i="10"/>
  <c r="IZ417" i="10"/>
  <c r="IY417" i="10"/>
  <c r="IX417" i="10"/>
  <c r="IW417" i="10"/>
  <c r="IV417" i="10"/>
  <c r="IU417" i="10"/>
  <c r="IT417" i="10"/>
  <c r="IS417" i="10"/>
  <c r="IR417" i="10"/>
  <c r="IQ417" i="10"/>
  <c r="IP417" i="10"/>
  <c r="IO417" i="10"/>
  <c r="IN417" i="10"/>
  <c r="IM417" i="10"/>
  <c r="IL417" i="10"/>
  <c r="IK417" i="10"/>
  <c r="IJ417" i="10"/>
  <c r="II417" i="10"/>
  <c r="IH417" i="10"/>
  <c r="IG417" i="10"/>
  <c r="IF417" i="10"/>
  <c r="IE417" i="10"/>
  <c r="ID417" i="10"/>
  <c r="IC417" i="10"/>
  <c r="IB417" i="10"/>
  <c r="IA417" i="10"/>
  <c r="HZ417" i="10"/>
  <c r="HY417" i="10"/>
  <c r="HX417" i="10"/>
  <c r="HW417" i="10"/>
  <c r="HV417" i="10"/>
  <c r="HU417" i="10"/>
  <c r="HT417" i="10"/>
  <c r="HS417" i="10"/>
  <c r="HR417" i="10"/>
  <c r="HQ417" i="10"/>
  <c r="HP417" i="10"/>
  <c r="HO417" i="10"/>
  <c r="HN417" i="10"/>
  <c r="HM417" i="10"/>
  <c r="HL417" i="10"/>
  <c r="HK417" i="10"/>
  <c r="HJ417" i="10"/>
  <c r="HI417" i="10"/>
  <c r="HH417" i="10"/>
  <c r="HG417" i="10"/>
  <c r="HF417" i="10"/>
  <c r="HE417" i="10"/>
  <c r="HD417" i="10"/>
  <c r="HC417" i="10"/>
  <c r="HB417" i="10"/>
  <c r="HA417" i="10"/>
  <c r="GZ417" i="10"/>
  <c r="GY417" i="10"/>
  <c r="GX417" i="10"/>
  <c r="GW417" i="10"/>
  <c r="GV417" i="10"/>
  <c r="GU417" i="10"/>
  <c r="GT417" i="10"/>
  <c r="GS417" i="10"/>
  <c r="GR417" i="10"/>
  <c r="GQ417" i="10"/>
  <c r="GP417" i="10"/>
  <c r="GO417" i="10"/>
  <c r="GN417" i="10"/>
  <c r="GM417" i="10"/>
  <c r="GL417" i="10"/>
  <c r="GK417" i="10"/>
  <c r="GJ417" i="10"/>
  <c r="GI417" i="10"/>
  <c r="GH417" i="10"/>
  <c r="GG417" i="10"/>
  <c r="GF417" i="10"/>
  <c r="GE417" i="10"/>
  <c r="GD417" i="10"/>
  <c r="GC417" i="10"/>
  <c r="GB417" i="10"/>
  <c r="GA417" i="10"/>
  <c r="FZ417" i="10"/>
  <c r="FY417" i="10"/>
  <c r="FX417" i="10"/>
  <c r="FW417" i="10"/>
  <c r="FV417" i="10"/>
  <c r="FU417" i="10"/>
  <c r="FT417" i="10"/>
  <c r="FS417" i="10"/>
  <c r="FR417" i="10"/>
  <c r="FQ417" i="10"/>
  <c r="FP417" i="10"/>
  <c r="FO417" i="10"/>
  <c r="FN417" i="10"/>
  <c r="FM417" i="10"/>
  <c r="FL417" i="10"/>
  <c r="FK417" i="10"/>
  <c r="FJ417" i="10"/>
  <c r="FI417" i="10"/>
  <c r="FH417" i="10"/>
  <c r="FG417" i="10"/>
  <c r="FF417" i="10"/>
  <c r="FE417" i="10"/>
  <c r="FD417" i="10"/>
  <c r="FC417" i="10"/>
  <c r="FB417" i="10"/>
  <c r="FA417" i="10"/>
  <c r="EZ417" i="10"/>
  <c r="EY417" i="10"/>
  <c r="EX417" i="10"/>
  <c r="EW417" i="10"/>
  <c r="EV417" i="10"/>
  <c r="EU417" i="10"/>
  <c r="ET417" i="10"/>
  <c r="ES417" i="10"/>
  <c r="ER417" i="10"/>
  <c r="EQ417" i="10"/>
  <c r="EP417" i="10"/>
  <c r="EO417" i="10"/>
  <c r="EN417" i="10"/>
  <c r="EM417" i="10"/>
  <c r="EL417" i="10"/>
  <c r="EK417" i="10"/>
  <c r="EJ417" i="10"/>
  <c r="EI417" i="10"/>
  <c r="EH417" i="10"/>
  <c r="EG417" i="10"/>
  <c r="EF417" i="10"/>
  <c r="EE417" i="10"/>
  <c r="ED417" i="10"/>
  <c r="EC417" i="10"/>
  <c r="EB417" i="10"/>
  <c r="EA417" i="10"/>
  <c r="DZ417" i="10"/>
  <c r="DY417" i="10"/>
  <c r="DX417" i="10"/>
  <c r="DW417" i="10"/>
  <c r="DV417" i="10"/>
  <c r="DU417" i="10"/>
  <c r="DT417" i="10"/>
  <c r="DS417" i="10"/>
  <c r="DR417" i="10"/>
  <c r="DQ417" i="10"/>
  <c r="DP417" i="10"/>
  <c r="DO417" i="10"/>
  <c r="DN417" i="10"/>
  <c r="DM417" i="10"/>
  <c r="DL417" i="10"/>
  <c r="DK417" i="10"/>
  <c r="DJ417" i="10"/>
  <c r="DI417" i="10"/>
  <c r="DH417" i="10"/>
  <c r="DG417" i="10"/>
  <c r="DF417" i="10"/>
  <c r="DE417" i="10"/>
  <c r="DD417" i="10"/>
  <c r="DC417" i="10"/>
  <c r="DB417" i="10"/>
  <c r="DA417" i="10"/>
  <c r="CZ417" i="10"/>
  <c r="CY417" i="10"/>
  <c r="CX417" i="10"/>
  <c r="CW417" i="10"/>
  <c r="CV417" i="10"/>
  <c r="CU417" i="10"/>
  <c r="CT417" i="10"/>
  <c r="CS417" i="10"/>
  <c r="CR417" i="10"/>
  <c r="CQ417" i="10"/>
  <c r="CP417" i="10"/>
  <c r="CO417" i="10"/>
  <c r="CN417" i="10"/>
  <c r="CM417" i="10"/>
  <c r="CL417" i="10"/>
  <c r="CK417" i="10"/>
  <c r="CJ417" i="10"/>
  <c r="CI417" i="10"/>
  <c r="CH417" i="10"/>
  <c r="CG417" i="10"/>
  <c r="CF417" i="10"/>
  <c r="CE417" i="10"/>
  <c r="CD417" i="10"/>
  <c r="CC417" i="10"/>
  <c r="CB417" i="10"/>
  <c r="CA417" i="10"/>
  <c r="BZ417" i="10"/>
  <c r="BY417" i="10"/>
  <c r="BX417" i="10"/>
  <c r="BW417" i="10"/>
  <c r="BV417" i="10"/>
  <c r="BU417" i="10"/>
  <c r="BT417" i="10"/>
  <c r="BS417" i="10"/>
  <c r="BR417" i="10"/>
  <c r="BQ417" i="10"/>
  <c r="BP417" i="10"/>
  <c r="BO417" i="10"/>
  <c r="BN417" i="10"/>
  <c r="BM417" i="10"/>
  <c r="BL417" i="10"/>
  <c r="BK417" i="10"/>
  <c r="BJ417" i="10"/>
  <c r="BI417" i="10"/>
  <c r="BH417" i="10"/>
  <c r="BG417" i="10"/>
  <c r="BF417" i="10"/>
  <c r="BE417" i="10"/>
  <c r="BD417" i="10"/>
  <c r="BC417" i="10"/>
  <c r="BB417" i="10"/>
  <c r="BA417" i="10"/>
  <c r="AZ417" i="10"/>
  <c r="AY417" i="10"/>
  <c r="AX417" i="10"/>
  <c r="AW417" i="10"/>
  <c r="AV417" i="10"/>
  <c r="AU417" i="10"/>
  <c r="AT417" i="10"/>
  <c r="AS417" i="10"/>
  <c r="AR417" i="10"/>
  <c r="AQ417" i="10"/>
  <c r="AP417" i="10"/>
  <c r="AO417" i="10"/>
  <c r="AN417" i="10"/>
  <c r="AM417" i="10"/>
  <c r="AL417" i="10"/>
  <c r="AK417" i="10"/>
  <c r="AJ417" i="10"/>
  <c r="AI417" i="10"/>
  <c r="AH417" i="10"/>
  <c r="AG417" i="10"/>
  <c r="AF417" i="10"/>
  <c r="AE417" i="10"/>
  <c r="AD417" i="10"/>
  <c r="AC417" i="10"/>
  <c r="AB417" i="10"/>
  <c r="AA417" i="10"/>
  <c r="Z417" i="10"/>
  <c r="Y417" i="10"/>
  <c r="X417" i="10"/>
  <c r="W417" i="10"/>
  <c r="V417" i="10"/>
  <c r="U417" i="10"/>
  <c r="T417" i="10"/>
  <c r="S417" i="10"/>
  <c r="R417" i="10"/>
  <c r="Q417" i="10"/>
  <c r="P417" i="10"/>
  <c r="O417" i="10"/>
  <c r="ALZ416" i="10"/>
  <c r="ALY416" i="10"/>
  <c r="ALX416" i="10"/>
  <c r="ALW416" i="10"/>
  <c r="ALV416" i="10"/>
  <c r="ALU416" i="10"/>
  <c r="ALT416" i="10"/>
  <c r="ALS416" i="10"/>
  <c r="ALR416" i="10"/>
  <c r="ALQ416" i="10"/>
  <c r="ALP416" i="10"/>
  <c r="ALO416" i="10"/>
  <c r="ALN416" i="10"/>
  <c r="ALM416" i="10"/>
  <c r="ALL416" i="10"/>
  <c r="ALK416" i="10"/>
  <c r="ALJ416" i="10"/>
  <c r="ALI416" i="10"/>
  <c r="ALH416" i="10"/>
  <c r="ALG416" i="10"/>
  <c r="ALF416" i="10"/>
  <c r="ALE416" i="10"/>
  <c r="ALD416" i="10"/>
  <c r="ALC416" i="10"/>
  <c r="ALB416" i="10"/>
  <c r="ALA416" i="10"/>
  <c r="AKZ416" i="10"/>
  <c r="AKY416" i="10"/>
  <c r="AKX416" i="10"/>
  <c r="AKW416" i="10"/>
  <c r="AKV416" i="10"/>
  <c r="AKU416" i="10"/>
  <c r="AKT416" i="10"/>
  <c r="AKS416" i="10"/>
  <c r="AKR416" i="10"/>
  <c r="AKQ416" i="10"/>
  <c r="AKP416" i="10"/>
  <c r="AKO416" i="10"/>
  <c r="AKN416" i="10"/>
  <c r="AKM416" i="10"/>
  <c r="AKL416" i="10"/>
  <c r="AKK416" i="10"/>
  <c r="AKJ416" i="10"/>
  <c r="AKI416" i="10"/>
  <c r="AKH416" i="10"/>
  <c r="AKG416" i="10"/>
  <c r="AKF416" i="10"/>
  <c r="AKE416" i="10"/>
  <c r="AKD416" i="10"/>
  <c r="AKC416" i="10"/>
  <c r="AKB416" i="10"/>
  <c r="AKA416" i="10"/>
  <c r="AJZ416" i="10"/>
  <c r="AJY416" i="10"/>
  <c r="AJX416" i="10"/>
  <c r="AJW416" i="10"/>
  <c r="AJV416" i="10"/>
  <c r="AJU416" i="10"/>
  <c r="AJT416" i="10"/>
  <c r="AJS416" i="10"/>
  <c r="AJR416" i="10"/>
  <c r="AJQ416" i="10"/>
  <c r="AJP416" i="10"/>
  <c r="AJO416" i="10"/>
  <c r="AJN416" i="10"/>
  <c r="AJM416" i="10"/>
  <c r="AJL416" i="10"/>
  <c r="AJK416" i="10"/>
  <c r="AJJ416" i="10"/>
  <c r="AJI416" i="10"/>
  <c r="AJH416" i="10"/>
  <c r="AJG416" i="10"/>
  <c r="AJF416" i="10"/>
  <c r="AJE416" i="10"/>
  <c r="AJD416" i="10"/>
  <c r="AJC416" i="10"/>
  <c r="AJB416" i="10"/>
  <c r="AJA416" i="10"/>
  <c r="AIZ416" i="10"/>
  <c r="AIY416" i="10"/>
  <c r="AIX416" i="10"/>
  <c r="AIW416" i="10"/>
  <c r="AIV416" i="10"/>
  <c r="AIU416" i="10"/>
  <c r="AIT416" i="10"/>
  <c r="AIS416" i="10"/>
  <c r="AIR416" i="10"/>
  <c r="AIQ416" i="10"/>
  <c r="AIP416" i="10"/>
  <c r="AIO416" i="10"/>
  <c r="AIN416" i="10"/>
  <c r="AIM416" i="10"/>
  <c r="AIL416" i="10"/>
  <c r="AIK416" i="10"/>
  <c r="AIJ416" i="10"/>
  <c r="AII416" i="10"/>
  <c r="AIH416" i="10"/>
  <c r="AIG416" i="10"/>
  <c r="AIF416" i="10"/>
  <c r="AIE416" i="10"/>
  <c r="AID416" i="10"/>
  <c r="AIC416" i="10"/>
  <c r="AIB416" i="10"/>
  <c r="AIA416" i="10"/>
  <c r="AHZ416" i="10"/>
  <c r="AHY416" i="10"/>
  <c r="AHX416" i="10"/>
  <c r="AHW416" i="10"/>
  <c r="AHV416" i="10"/>
  <c r="AHU416" i="10"/>
  <c r="AHT416" i="10"/>
  <c r="AHS416" i="10"/>
  <c r="AHR416" i="10"/>
  <c r="AHQ416" i="10"/>
  <c r="AHP416" i="10"/>
  <c r="AHO416" i="10"/>
  <c r="AHN416" i="10"/>
  <c r="AHM416" i="10"/>
  <c r="AHL416" i="10"/>
  <c r="AHK416" i="10"/>
  <c r="AHJ416" i="10"/>
  <c r="AHI416" i="10"/>
  <c r="AHH416" i="10"/>
  <c r="AHG416" i="10"/>
  <c r="AHF416" i="10"/>
  <c r="AHE416" i="10"/>
  <c r="AHD416" i="10"/>
  <c r="AHC416" i="10"/>
  <c r="AHB416" i="10"/>
  <c r="AHA416" i="10"/>
  <c r="AGZ416" i="10"/>
  <c r="AGY416" i="10"/>
  <c r="AGX416" i="10"/>
  <c r="AGW416" i="10"/>
  <c r="AGV416" i="10"/>
  <c r="AGU416" i="10"/>
  <c r="AGT416" i="10"/>
  <c r="AGS416" i="10"/>
  <c r="AGR416" i="10"/>
  <c r="AGQ416" i="10"/>
  <c r="AGP416" i="10"/>
  <c r="AGO416" i="10"/>
  <c r="AGN416" i="10"/>
  <c r="AGM416" i="10"/>
  <c r="AGL416" i="10"/>
  <c r="AGK416" i="10"/>
  <c r="AGJ416" i="10"/>
  <c r="AGI416" i="10"/>
  <c r="AGH416" i="10"/>
  <c r="AGG416" i="10"/>
  <c r="AGF416" i="10"/>
  <c r="AGE416" i="10"/>
  <c r="AGD416" i="10"/>
  <c r="AGC416" i="10"/>
  <c r="AGB416" i="10"/>
  <c r="AGA416" i="10"/>
  <c r="AFZ416" i="10"/>
  <c r="AFY416" i="10"/>
  <c r="AFX416" i="10"/>
  <c r="AFW416" i="10"/>
  <c r="AFV416" i="10"/>
  <c r="AFU416" i="10"/>
  <c r="AFT416" i="10"/>
  <c r="AFS416" i="10"/>
  <c r="AFR416" i="10"/>
  <c r="AFQ416" i="10"/>
  <c r="AFP416" i="10"/>
  <c r="AFO416" i="10"/>
  <c r="AFN416" i="10"/>
  <c r="AFM416" i="10"/>
  <c r="AFL416" i="10"/>
  <c r="AFK416" i="10"/>
  <c r="AFJ416" i="10"/>
  <c r="AFI416" i="10"/>
  <c r="AFH416" i="10"/>
  <c r="AFG416" i="10"/>
  <c r="AFF416" i="10"/>
  <c r="AFE416" i="10"/>
  <c r="AFD416" i="10"/>
  <c r="AFC416" i="10"/>
  <c r="AFB416" i="10"/>
  <c r="AFA416" i="10"/>
  <c r="AEZ416" i="10"/>
  <c r="AEY416" i="10"/>
  <c r="AEX416" i="10"/>
  <c r="AEW416" i="10"/>
  <c r="AEV416" i="10"/>
  <c r="AEU416" i="10"/>
  <c r="AET416" i="10"/>
  <c r="AES416" i="10"/>
  <c r="AER416" i="10"/>
  <c r="AEQ416" i="10"/>
  <c r="AEP416" i="10"/>
  <c r="AEO416" i="10"/>
  <c r="AEN416" i="10"/>
  <c r="AEM416" i="10"/>
  <c r="AEL416" i="10"/>
  <c r="AEK416" i="10"/>
  <c r="AEJ416" i="10"/>
  <c r="AEI416" i="10"/>
  <c r="AEH416" i="10"/>
  <c r="AEG416" i="10"/>
  <c r="AEF416" i="10"/>
  <c r="AEE416" i="10"/>
  <c r="AED416" i="10"/>
  <c r="AEC416" i="10"/>
  <c r="AEB416" i="10"/>
  <c r="AEA416" i="10"/>
  <c r="ADZ416" i="10"/>
  <c r="ADY416" i="10"/>
  <c r="ADX416" i="10"/>
  <c r="ADW416" i="10"/>
  <c r="ADV416" i="10"/>
  <c r="ADU416" i="10"/>
  <c r="ADT416" i="10"/>
  <c r="ADS416" i="10"/>
  <c r="ADR416" i="10"/>
  <c r="ADQ416" i="10"/>
  <c r="ADP416" i="10"/>
  <c r="ADO416" i="10"/>
  <c r="ADN416" i="10"/>
  <c r="ADM416" i="10"/>
  <c r="ADL416" i="10"/>
  <c r="ADK416" i="10"/>
  <c r="ADJ416" i="10"/>
  <c r="ADI416" i="10"/>
  <c r="ADH416" i="10"/>
  <c r="ADG416" i="10"/>
  <c r="ADF416" i="10"/>
  <c r="ADE416" i="10"/>
  <c r="ADD416" i="10"/>
  <c r="ADC416" i="10"/>
  <c r="ADB416" i="10"/>
  <c r="ADA416" i="10"/>
  <c r="ACZ416" i="10"/>
  <c r="ACY416" i="10"/>
  <c r="ACX416" i="10"/>
  <c r="ACW416" i="10"/>
  <c r="ACV416" i="10"/>
  <c r="ACU416" i="10"/>
  <c r="ACT416" i="10"/>
  <c r="ACS416" i="10"/>
  <c r="ACR416" i="10"/>
  <c r="ACQ416" i="10"/>
  <c r="ACP416" i="10"/>
  <c r="ACO416" i="10"/>
  <c r="ACN416" i="10"/>
  <c r="ACM416" i="10"/>
  <c r="ACL416" i="10"/>
  <c r="ACK416" i="10"/>
  <c r="ACJ416" i="10"/>
  <c r="ACI416" i="10"/>
  <c r="ACH416" i="10"/>
  <c r="ACG416" i="10"/>
  <c r="ACF416" i="10"/>
  <c r="ACE416" i="10"/>
  <c r="ACD416" i="10"/>
  <c r="ACC416" i="10"/>
  <c r="ACB416" i="10"/>
  <c r="ACA416" i="10"/>
  <c r="ABZ416" i="10"/>
  <c r="ABY416" i="10"/>
  <c r="ABX416" i="10"/>
  <c r="ABW416" i="10"/>
  <c r="ABV416" i="10"/>
  <c r="ABU416" i="10"/>
  <c r="ABT416" i="10"/>
  <c r="ABS416" i="10"/>
  <c r="ABR416" i="10"/>
  <c r="ABQ416" i="10"/>
  <c r="ABP416" i="10"/>
  <c r="ABO416" i="10"/>
  <c r="ABN416" i="10"/>
  <c r="ABM416" i="10"/>
  <c r="ABL416" i="10"/>
  <c r="ABK416" i="10"/>
  <c r="ABJ416" i="10"/>
  <c r="ABI416" i="10"/>
  <c r="ABH416" i="10"/>
  <c r="ABG416" i="10"/>
  <c r="ABF416" i="10"/>
  <c r="ABE416" i="10"/>
  <c r="ABD416" i="10"/>
  <c r="ABC416" i="10"/>
  <c r="ABB416" i="10"/>
  <c r="ABA416" i="10"/>
  <c r="AAZ416" i="10"/>
  <c r="AAY416" i="10"/>
  <c r="AAX416" i="10"/>
  <c r="AAW416" i="10"/>
  <c r="AAV416" i="10"/>
  <c r="AAU416" i="10"/>
  <c r="AAT416" i="10"/>
  <c r="AAS416" i="10"/>
  <c r="AAR416" i="10"/>
  <c r="AAQ416" i="10"/>
  <c r="AAP416" i="10"/>
  <c r="AAO416" i="10"/>
  <c r="AAN416" i="10"/>
  <c r="AAM416" i="10"/>
  <c r="AAL416" i="10"/>
  <c r="AAK416" i="10"/>
  <c r="AAJ416" i="10"/>
  <c r="AAI416" i="10"/>
  <c r="AAH416" i="10"/>
  <c r="AAG416" i="10"/>
  <c r="AAF416" i="10"/>
  <c r="AAE416" i="10"/>
  <c r="AAD416" i="10"/>
  <c r="AAC416" i="10"/>
  <c r="AAB416" i="10"/>
  <c r="AAA416" i="10"/>
  <c r="ZZ416" i="10"/>
  <c r="ZY416" i="10"/>
  <c r="ZX416" i="10"/>
  <c r="ZW416" i="10"/>
  <c r="ZV416" i="10"/>
  <c r="ZU416" i="10"/>
  <c r="ZT416" i="10"/>
  <c r="ZS416" i="10"/>
  <c r="ZR416" i="10"/>
  <c r="ZQ416" i="10"/>
  <c r="ZP416" i="10"/>
  <c r="ZO416" i="10"/>
  <c r="ZN416" i="10"/>
  <c r="ZM416" i="10"/>
  <c r="ZL416" i="10"/>
  <c r="ZK416" i="10"/>
  <c r="ZJ416" i="10"/>
  <c r="ZI416" i="10"/>
  <c r="ZH416" i="10"/>
  <c r="ZG416" i="10"/>
  <c r="ZF416" i="10"/>
  <c r="ZE416" i="10"/>
  <c r="ZD416" i="10"/>
  <c r="ZC416" i="10"/>
  <c r="ZB416" i="10"/>
  <c r="ZA416" i="10"/>
  <c r="YZ416" i="10"/>
  <c r="YY416" i="10"/>
  <c r="YX416" i="10"/>
  <c r="YW416" i="10"/>
  <c r="YV416" i="10"/>
  <c r="YU416" i="10"/>
  <c r="YT416" i="10"/>
  <c r="YS416" i="10"/>
  <c r="YR416" i="10"/>
  <c r="YQ416" i="10"/>
  <c r="YP416" i="10"/>
  <c r="YO416" i="10"/>
  <c r="YN416" i="10"/>
  <c r="YM416" i="10"/>
  <c r="YL416" i="10"/>
  <c r="YK416" i="10"/>
  <c r="YJ416" i="10"/>
  <c r="YI416" i="10"/>
  <c r="YH416" i="10"/>
  <c r="YG416" i="10"/>
  <c r="YF416" i="10"/>
  <c r="YE416" i="10"/>
  <c r="YD416" i="10"/>
  <c r="YC416" i="10"/>
  <c r="YB416" i="10"/>
  <c r="YA416" i="10"/>
  <c r="XZ416" i="10"/>
  <c r="XY416" i="10"/>
  <c r="XX416" i="10"/>
  <c r="XW416" i="10"/>
  <c r="XV416" i="10"/>
  <c r="XU416" i="10"/>
  <c r="XT416" i="10"/>
  <c r="XS416" i="10"/>
  <c r="XR416" i="10"/>
  <c r="XQ416" i="10"/>
  <c r="XP416" i="10"/>
  <c r="XO416" i="10"/>
  <c r="XN416" i="10"/>
  <c r="XM416" i="10"/>
  <c r="XL416" i="10"/>
  <c r="XK416" i="10"/>
  <c r="XJ416" i="10"/>
  <c r="XI416" i="10"/>
  <c r="XH416" i="10"/>
  <c r="XG416" i="10"/>
  <c r="XF416" i="10"/>
  <c r="XE416" i="10"/>
  <c r="XD416" i="10"/>
  <c r="XC416" i="10"/>
  <c r="XB416" i="10"/>
  <c r="XA416" i="10"/>
  <c r="WZ416" i="10"/>
  <c r="WY416" i="10"/>
  <c r="WX416" i="10"/>
  <c r="WW416" i="10"/>
  <c r="WV416" i="10"/>
  <c r="WU416" i="10"/>
  <c r="WT416" i="10"/>
  <c r="WS416" i="10"/>
  <c r="WR416" i="10"/>
  <c r="WQ416" i="10"/>
  <c r="WP416" i="10"/>
  <c r="WO416" i="10"/>
  <c r="WN416" i="10"/>
  <c r="WM416" i="10"/>
  <c r="WL416" i="10"/>
  <c r="WK416" i="10"/>
  <c r="WJ416" i="10"/>
  <c r="WI416" i="10"/>
  <c r="WH416" i="10"/>
  <c r="WG416" i="10"/>
  <c r="WF416" i="10"/>
  <c r="WE416" i="10"/>
  <c r="WD416" i="10"/>
  <c r="WC416" i="10"/>
  <c r="WB416" i="10"/>
  <c r="WA416" i="10"/>
  <c r="VZ416" i="10"/>
  <c r="VY416" i="10"/>
  <c r="VX416" i="10"/>
  <c r="VW416" i="10"/>
  <c r="VV416" i="10"/>
  <c r="VU416" i="10"/>
  <c r="VT416" i="10"/>
  <c r="VS416" i="10"/>
  <c r="VR416" i="10"/>
  <c r="VQ416" i="10"/>
  <c r="VP416" i="10"/>
  <c r="VO416" i="10"/>
  <c r="VN416" i="10"/>
  <c r="VM416" i="10"/>
  <c r="VL416" i="10"/>
  <c r="VK416" i="10"/>
  <c r="VJ416" i="10"/>
  <c r="VI416" i="10"/>
  <c r="VH416" i="10"/>
  <c r="VG416" i="10"/>
  <c r="VF416" i="10"/>
  <c r="VE416" i="10"/>
  <c r="VD416" i="10"/>
  <c r="VC416" i="10"/>
  <c r="VB416" i="10"/>
  <c r="VA416" i="10"/>
  <c r="UZ416" i="10"/>
  <c r="UY416" i="10"/>
  <c r="UX416" i="10"/>
  <c r="UW416" i="10"/>
  <c r="UV416" i="10"/>
  <c r="UU416" i="10"/>
  <c r="UT416" i="10"/>
  <c r="US416" i="10"/>
  <c r="UR416" i="10"/>
  <c r="UQ416" i="10"/>
  <c r="UP416" i="10"/>
  <c r="UO416" i="10"/>
  <c r="UN416" i="10"/>
  <c r="UM416" i="10"/>
  <c r="UL416" i="10"/>
  <c r="UK416" i="10"/>
  <c r="UJ416" i="10"/>
  <c r="UI416" i="10"/>
  <c r="UH416" i="10"/>
  <c r="UG416" i="10"/>
  <c r="UF416" i="10"/>
  <c r="UE416" i="10"/>
  <c r="UD416" i="10"/>
  <c r="UC416" i="10"/>
  <c r="UB416" i="10"/>
  <c r="UA416" i="10"/>
  <c r="TZ416" i="10"/>
  <c r="TY416" i="10"/>
  <c r="TX416" i="10"/>
  <c r="TW416" i="10"/>
  <c r="TV416" i="10"/>
  <c r="TU416" i="10"/>
  <c r="TT416" i="10"/>
  <c r="TS416" i="10"/>
  <c r="TR416" i="10"/>
  <c r="TQ416" i="10"/>
  <c r="TP416" i="10"/>
  <c r="TO416" i="10"/>
  <c r="TN416" i="10"/>
  <c r="TM416" i="10"/>
  <c r="TL416" i="10"/>
  <c r="TK416" i="10"/>
  <c r="TJ416" i="10"/>
  <c r="TI416" i="10"/>
  <c r="TH416" i="10"/>
  <c r="TG416" i="10"/>
  <c r="TF416" i="10"/>
  <c r="TE416" i="10"/>
  <c r="TD416" i="10"/>
  <c r="TC416" i="10"/>
  <c r="TB416" i="10"/>
  <c r="TA416" i="10"/>
  <c r="SZ416" i="10"/>
  <c r="SY416" i="10"/>
  <c r="SX416" i="10"/>
  <c r="SW416" i="10"/>
  <c r="SV416" i="10"/>
  <c r="SU416" i="10"/>
  <c r="ST416" i="10"/>
  <c r="SS416" i="10"/>
  <c r="SR416" i="10"/>
  <c r="SQ416" i="10"/>
  <c r="SP416" i="10"/>
  <c r="SO416" i="10"/>
  <c r="SN416" i="10"/>
  <c r="SM416" i="10"/>
  <c r="SL416" i="10"/>
  <c r="SK416" i="10"/>
  <c r="SJ416" i="10"/>
  <c r="SI416" i="10"/>
  <c r="SH416" i="10"/>
  <c r="SG416" i="10"/>
  <c r="SF416" i="10"/>
  <c r="SE416" i="10"/>
  <c r="SD416" i="10"/>
  <c r="SC416" i="10"/>
  <c r="SB416" i="10"/>
  <c r="SA416" i="10"/>
  <c r="RZ416" i="10"/>
  <c r="RY416" i="10"/>
  <c r="RX416" i="10"/>
  <c r="RW416" i="10"/>
  <c r="RV416" i="10"/>
  <c r="RU416" i="10"/>
  <c r="RT416" i="10"/>
  <c r="RS416" i="10"/>
  <c r="RR416" i="10"/>
  <c r="RQ416" i="10"/>
  <c r="RP416" i="10"/>
  <c r="RO416" i="10"/>
  <c r="RN416" i="10"/>
  <c r="RM416" i="10"/>
  <c r="RL416" i="10"/>
  <c r="RK416" i="10"/>
  <c r="RJ416" i="10"/>
  <c r="RI416" i="10"/>
  <c r="RH416" i="10"/>
  <c r="RG416" i="10"/>
  <c r="RF416" i="10"/>
  <c r="RE416" i="10"/>
  <c r="RD416" i="10"/>
  <c r="RC416" i="10"/>
  <c r="RB416" i="10"/>
  <c r="RA416" i="10"/>
  <c r="QZ416" i="10"/>
  <c r="QY416" i="10"/>
  <c r="QX416" i="10"/>
  <c r="QW416" i="10"/>
  <c r="QV416" i="10"/>
  <c r="QU416" i="10"/>
  <c r="QT416" i="10"/>
  <c r="QS416" i="10"/>
  <c r="QR416" i="10"/>
  <c r="QQ416" i="10"/>
  <c r="QP416" i="10"/>
  <c r="QO416" i="10"/>
  <c r="QN416" i="10"/>
  <c r="QM416" i="10"/>
  <c r="QL416" i="10"/>
  <c r="QK416" i="10"/>
  <c r="QJ416" i="10"/>
  <c r="QI416" i="10"/>
  <c r="QH416" i="10"/>
  <c r="QG416" i="10"/>
  <c r="QF416" i="10"/>
  <c r="QE416" i="10"/>
  <c r="QD416" i="10"/>
  <c r="QC416" i="10"/>
  <c r="QB416" i="10"/>
  <c r="QA416" i="10"/>
  <c r="PZ416" i="10"/>
  <c r="PY416" i="10"/>
  <c r="PX416" i="10"/>
  <c r="PW416" i="10"/>
  <c r="PV416" i="10"/>
  <c r="PU416" i="10"/>
  <c r="PT416" i="10"/>
  <c r="PS416" i="10"/>
  <c r="PR416" i="10"/>
  <c r="PQ416" i="10"/>
  <c r="PP416" i="10"/>
  <c r="PO416" i="10"/>
  <c r="PN416" i="10"/>
  <c r="PM416" i="10"/>
  <c r="PL416" i="10"/>
  <c r="PK416" i="10"/>
  <c r="PJ416" i="10"/>
  <c r="PI416" i="10"/>
  <c r="PH416" i="10"/>
  <c r="PG416" i="10"/>
  <c r="PF416" i="10"/>
  <c r="PE416" i="10"/>
  <c r="PD416" i="10"/>
  <c r="PC416" i="10"/>
  <c r="PB416" i="10"/>
  <c r="PA416" i="10"/>
  <c r="OZ416" i="10"/>
  <c r="OY416" i="10"/>
  <c r="OX416" i="10"/>
  <c r="OW416" i="10"/>
  <c r="OV416" i="10"/>
  <c r="OU416" i="10"/>
  <c r="OT416" i="10"/>
  <c r="OS416" i="10"/>
  <c r="OR416" i="10"/>
  <c r="OQ416" i="10"/>
  <c r="OP416" i="10"/>
  <c r="OO416" i="10"/>
  <c r="ON416" i="10"/>
  <c r="OM416" i="10"/>
  <c r="OL416" i="10"/>
  <c r="OK416" i="10"/>
  <c r="OJ416" i="10"/>
  <c r="OI416" i="10"/>
  <c r="OH416" i="10"/>
  <c r="OG416" i="10"/>
  <c r="OF416" i="10"/>
  <c r="OE416" i="10"/>
  <c r="OD416" i="10"/>
  <c r="OC416" i="10"/>
  <c r="OB416" i="10"/>
  <c r="OA416" i="10"/>
  <c r="NZ416" i="10"/>
  <c r="NY416" i="10"/>
  <c r="NX416" i="10"/>
  <c r="NW416" i="10"/>
  <c r="NV416" i="10"/>
  <c r="NU416" i="10"/>
  <c r="NT416" i="10"/>
  <c r="NS416" i="10"/>
  <c r="NR416" i="10"/>
  <c r="NQ416" i="10"/>
  <c r="NP416" i="10"/>
  <c r="NO416" i="10"/>
  <c r="NN416" i="10"/>
  <c r="NM416" i="10"/>
  <c r="NL416" i="10"/>
  <c r="NK416" i="10"/>
  <c r="NJ416" i="10"/>
  <c r="NI416" i="10"/>
  <c r="NH416" i="10"/>
  <c r="NG416" i="10"/>
  <c r="NF416" i="10"/>
  <c r="NE416" i="10"/>
  <c r="ND416" i="10"/>
  <c r="NC416" i="10"/>
  <c r="NB416" i="10"/>
  <c r="NA416" i="10"/>
  <c r="MZ416" i="10"/>
  <c r="MY416" i="10"/>
  <c r="MX416" i="10"/>
  <c r="MW416" i="10"/>
  <c r="MV416" i="10"/>
  <c r="MU416" i="10"/>
  <c r="MT416" i="10"/>
  <c r="MS416" i="10"/>
  <c r="MR416" i="10"/>
  <c r="MQ416" i="10"/>
  <c r="MP416" i="10"/>
  <c r="MO416" i="10"/>
  <c r="MN416" i="10"/>
  <c r="MM416" i="10"/>
  <c r="ML416" i="10"/>
  <c r="MK416" i="10"/>
  <c r="MJ416" i="10"/>
  <c r="MI416" i="10"/>
  <c r="MH416" i="10"/>
  <c r="MG416" i="10"/>
  <c r="MF416" i="10"/>
  <c r="ME416" i="10"/>
  <c r="MD416" i="10"/>
  <c r="MC416" i="10"/>
  <c r="MB416" i="10"/>
  <c r="MA416" i="10"/>
  <c r="LZ416" i="10"/>
  <c r="LY416" i="10"/>
  <c r="LX416" i="10"/>
  <c r="LW416" i="10"/>
  <c r="LV416" i="10"/>
  <c r="LU416" i="10"/>
  <c r="LT416" i="10"/>
  <c r="LS416" i="10"/>
  <c r="LR416" i="10"/>
  <c r="LQ416" i="10"/>
  <c r="LP416" i="10"/>
  <c r="LO416" i="10"/>
  <c r="LN416" i="10"/>
  <c r="LM416" i="10"/>
  <c r="LL416" i="10"/>
  <c r="LK416" i="10"/>
  <c r="LJ416" i="10"/>
  <c r="LI416" i="10"/>
  <c r="LH416" i="10"/>
  <c r="LG416" i="10"/>
  <c r="LF416" i="10"/>
  <c r="LE416" i="10"/>
  <c r="LD416" i="10"/>
  <c r="LC416" i="10"/>
  <c r="LB416" i="10"/>
  <c r="LA416" i="10"/>
  <c r="KZ416" i="10"/>
  <c r="KY416" i="10"/>
  <c r="KX416" i="10"/>
  <c r="KW416" i="10"/>
  <c r="KV416" i="10"/>
  <c r="KU416" i="10"/>
  <c r="KT416" i="10"/>
  <c r="KS416" i="10"/>
  <c r="KR416" i="10"/>
  <c r="KQ416" i="10"/>
  <c r="KP416" i="10"/>
  <c r="KO416" i="10"/>
  <c r="KN416" i="10"/>
  <c r="KM416" i="10"/>
  <c r="KL416" i="10"/>
  <c r="KK416" i="10"/>
  <c r="KJ416" i="10"/>
  <c r="KI416" i="10"/>
  <c r="KH416" i="10"/>
  <c r="KG416" i="10"/>
  <c r="KF416" i="10"/>
  <c r="KE416" i="10"/>
  <c r="KD416" i="10"/>
  <c r="KC416" i="10"/>
  <c r="KB416" i="10"/>
  <c r="KA416" i="10"/>
  <c r="JZ416" i="10"/>
  <c r="JY416" i="10"/>
  <c r="JX416" i="10"/>
  <c r="JW416" i="10"/>
  <c r="JV416" i="10"/>
  <c r="JU416" i="10"/>
  <c r="JT416" i="10"/>
  <c r="JS416" i="10"/>
  <c r="JR416" i="10"/>
  <c r="JQ416" i="10"/>
  <c r="JP416" i="10"/>
  <c r="JO416" i="10"/>
  <c r="JN416" i="10"/>
  <c r="JM416" i="10"/>
  <c r="JL416" i="10"/>
  <c r="JK416" i="10"/>
  <c r="JJ416" i="10"/>
  <c r="JI416" i="10"/>
  <c r="JH416" i="10"/>
  <c r="JG416" i="10"/>
  <c r="JF416" i="10"/>
  <c r="JE416" i="10"/>
  <c r="JD416" i="10"/>
  <c r="JC416" i="10"/>
  <c r="JB416" i="10"/>
  <c r="JA416" i="10"/>
  <c r="IZ416" i="10"/>
  <c r="IY416" i="10"/>
  <c r="IX416" i="10"/>
  <c r="IW416" i="10"/>
  <c r="IV416" i="10"/>
  <c r="IU416" i="10"/>
  <c r="IT416" i="10"/>
  <c r="IS416" i="10"/>
  <c r="IR416" i="10"/>
  <c r="IQ416" i="10"/>
  <c r="IP416" i="10"/>
  <c r="IO416" i="10"/>
  <c r="IN416" i="10"/>
  <c r="IM416" i="10"/>
  <c r="IL416" i="10"/>
  <c r="IK416" i="10"/>
  <c r="IJ416" i="10"/>
  <c r="II416" i="10"/>
  <c r="IH416" i="10"/>
  <c r="IG416" i="10"/>
  <c r="IF416" i="10"/>
  <c r="IE416" i="10"/>
  <c r="ID416" i="10"/>
  <c r="IC416" i="10"/>
  <c r="IB416" i="10"/>
  <c r="IA416" i="10"/>
  <c r="HZ416" i="10"/>
  <c r="HY416" i="10"/>
  <c r="HX416" i="10"/>
  <c r="HW416" i="10"/>
  <c r="HV416" i="10"/>
  <c r="HU416" i="10"/>
  <c r="HT416" i="10"/>
  <c r="HS416" i="10"/>
  <c r="HR416" i="10"/>
  <c r="HQ416" i="10"/>
  <c r="HP416" i="10"/>
  <c r="HO416" i="10"/>
  <c r="HN416" i="10"/>
  <c r="HM416" i="10"/>
  <c r="HL416" i="10"/>
  <c r="HK416" i="10"/>
  <c r="HJ416" i="10"/>
  <c r="HI416" i="10"/>
  <c r="HH416" i="10"/>
  <c r="HG416" i="10"/>
  <c r="HF416" i="10"/>
  <c r="HE416" i="10"/>
  <c r="HD416" i="10"/>
  <c r="HC416" i="10"/>
  <c r="HB416" i="10"/>
  <c r="HA416" i="10"/>
  <c r="GZ416" i="10"/>
  <c r="GY416" i="10"/>
  <c r="GX416" i="10"/>
  <c r="GW416" i="10"/>
  <c r="GV416" i="10"/>
  <c r="GU416" i="10"/>
  <c r="GT416" i="10"/>
  <c r="GS416" i="10"/>
  <c r="GR416" i="10"/>
  <c r="GQ416" i="10"/>
  <c r="GP416" i="10"/>
  <c r="GO416" i="10"/>
  <c r="GN416" i="10"/>
  <c r="GM416" i="10"/>
  <c r="GL416" i="10"/>
  <c r="GK416" i="10"/>
  <c r="GJ416" i="10"/>
  <c r="GI416" i="10"/>
  <c r="GH416" i="10"/>
  <c r="GG416" i="10"/>
  <c r="GF416" i="10"/>
  <c r="GE416" i="10"/>
  <c r="GD416" i="10"/>
  <c r="GC416" i="10"/>
  <c r="GB416" i="10"/>
  <c r="GA416" i="10"/>
  <c r="FZ416" i="10"/>
  <c r="FY416" i="10"/>
  <c r="FX416" i="10"/>
  <c r="FW416" i="10"/>
  <c r="FV416" i="10"/>
  <c r="FU416" i="10"/>
  <c r="FT416" i="10"/>
  <c r="FS416" i="10"/>
  <c r="FR416" i="10"/>
  <c r="FQ416" i="10"/>
  <c r="FP416" i="10"/>
  <c r="FO416" i="10"/>
  <c r="FN416" i="10"/>
  <c r="FM416" i="10"/>
  <c r="FL416" i="10"/>
  <c r="FK416" i="10"/>
  <c r="FJ416" i="10"/>
  <c r="FI416" i="10"/>
  <c r="FH416" i="10"/>
  <c r="FG416" i="10"/>
  <c r="FF416" i="10"/>
  <c r="FE416" i="10"/>
  <c r="FD416" i="10"/>
  <c r="FC416" i="10"/>
  <c r="FB416" i="10"/>
  <c r="FA416" i="10"/>
  <c r="EZ416" i="10"/>
  <c r="EY416" i="10"/>
  <c r="EX416" i="10"/>
  <c r="EW416" i="10"/>
  <c r="EV416" i="10"/>
  <c r="EU416" i="10"/>
  <c r="ET416" i="10"/>
  <c r="ES416" i="10"/>
  <c r="ER416" i="10"/>
  <c r="EQ416" i="10"/>
  <c r="EP416" i="10"/>
  <c r="EO416" i="10"/>
  <c r="EN416" i="10"/>
  <c r="EM416" i="10"/>
  <c r="EL416" i="10"/>
  <c r="EK416" i="10"/>
  <c r="EJ416" i="10"/>
  <c r="EI416" i="10"/>
  <c r="EH416" i="10"/>
  <c r="EG416" i="10"/>
  <c r="EF416" i="10"/>
  <c r="EE416" i="10"/>
  <c r="ED416" i="10"/>
  <c r="EC416" i="10"/>
  <c r="EB416" i="10"/>
  <c r="EA416" i="10"/>
  <c r="DZ416" i="10"/>
  <c r="DY416" i="10"/>
  <c r="DX416" i="10"/>
  <c r="DW416" i="10"/>
  <c r="DV416" i="10"/>
  <c r="DU416" i="10"/>
  <c r="DT416" i="10"/>
  <c r="DS416" i="10"/>
  <c r="DR416" i="10"/>
  <c r="DQ416" i="10"/>
  <c r="DP416" i="10"/>
  <c r="DO416" i="10"/>
  <c r="DN416" i="10"/>
  <c r="DM416" i="10"/>
  <c r="DL416" i="10"/>
  <c r="DK416" i="10"/>
  <c r="DJ416" i="10"/>
  <c r="DI416" i="10"/>
  <c r="DH416" i="10"/>
  <c r="DG416" i="10"/>
  <c r="DF416" i="10"/>
  <c r="DE416" i="10"/>
  <c r="DD416" i="10"/>
  <c r="DC416" i="10"/>
  <c r="DB416" i="10"/>
  <c r="DA416" i="10"/>
  <c r="CZ416" i="10"/>
  <c r="CY416" i="10"/>
  <c r="CX416" i="10"/>
  <c r="CW416" i="10"/>
  <c r="CV416" i="10"/>
  <c r="CU416" i="10"/>
  <c r="CT416" i="10"/>
  <c r="CS416" i="10"/>
  <c r="CR416" i="10"/>
  <c r="CQ416" i="10"/>
  <c r="CP416" i="10"/>
  <c r="CO416" i="10"/>
  <c r="CN416" i="10"/>
  <c r="CM416" i="10"/>
  <c r="CL416" i="10"/>
  <c r="CK416" i="10"/>
  <c r="CJ416" i="10"/>
  <c r="CI416" i="10"/>
  <c r="CH416" i="10"/>
  <c r="CG416" i="10"/>
  <c r="CF416" i="10"/>
  <c r="CE416" i="10"/>
  <c r="CD416" i="10"/>
  <c r="CC416" i="10"/>
  <c r="CB416" i="10"/>
  <c r="CA416" i="10"/>
  <c r="BZ416" i="10"/>
  <c r="BY416" i="10"/>
  <c r="BX416" i="10"/>
  <c r="BW416" i="10"/>
  <c r="BV416" i="10"/>
  <c r="BU416" i="10"/>
  <c r="BT416" i="10"/>
  <c r="BS416" i="10"/>
  <c r="BR416" i="10"/>
  <c r="BQ416" i="10"/>
  <c r="BP416" i="10"/>
  <c r="BO416" i="10"/>
  <c r="BN416" i="10"/>
  <c r="BM416" i="10"/>
  <c r="BL416" i="10"/>
  <c r="BK416" i="10"/>
  <c r="BJ416" i="10"/>
  <c r="BI416" i="10"/>
  <c r="BH416" i="10"/>
  <c r="BG416" i="10"/>
  <c r="BF416" i="10"/>
  <c r="BE416" i="10"/>
  <c r="BD416" i="10"/>
  <c r="BC416" i="10"/>
  <c r="BB416" i="10"/>
  <c r="BA416" i="10"/>
  <c r="AZ416" i="10"/>
  <c r="AY416" i="10"/>
  <c r="AX416" i="10"/>
  <c r="AW416" i="10"/>
  <c r="AV416" i="10"/>
  <c r="AU416" i="10"/>
  <c r="AT416" i="10"/>
  <c r="AS416" i="10"/>
  <c r="AR416" i="10"/>
  <c r="AQ416" i="10"/>
  <c r="AP416" i="10"/>
  <c r="AO416" i="10"/>
  <c r="AN416" i="10"/>
  <c r="AM416" i="10"/>
  <c r="AL416" i="10"/>
  <c r="AK416" i="10"/>
  <c r="AJ416" i="10"/>
  <c r="AI416" i="10"/>
  <c r="AH416" i="10"/>
  <c r="AG416" i="10"/>
  <c r="AF416" i="10"/>
  <c r="AE416" i="10"/>
  <c r="AD416" i="10"/>
  <c r="AC416" i="10"/>
  <c r="AB416" i="10"/>
  <c r="AA416" i="10"/>
  <c r="Z416" i="10"/>
  <c r="Y416" i="10"/>
  <c r="X416" i="10"/>
  <c r="W416" i="10"/>
  <c r="V416" i="10"/>
  <c r="U416" i="10"/>
  <c r="T416" i="10"/>
  <c r="S416" i="10"/>
  <c r="R416" i="10"/>
  <c r="Q416" i="10"/>
  <c r="P416" i="10"/>
  <c r="O416" i="10"/>
  <c r="ALZ415" i="10"/>
  <c r="ALY415" i="10"/>
  <c r="ALX415" i="10"/>
  <c r="ALW415" i="10"/>
  <c r="ALV415" i="10"/>
  <c r="ALU415" i="10"/>
  <c r="ALT415" i="10"/>
  <c r="ALS415" i="10"/>
  <c r="ALR415" i="10"/>
  <c r="ALQ415" i="10"/>
  <c r="ALP415" i="10"/>
  <c r="ALO415" i="10"/>
  <c r="ALN415" i="10"/>
  <c r="ALM415" i="10"/>
  <c r="ALL415" i="10"/>
  <c r="ALK415" i="10"/>
  <c r="ALJ415" i="10"/>
  <c r="ALI415" i="10"/>
  <c r="ALH415" i="10"/>
  <c r="ALG415" i="10"/>
  <c r="ALF415" i="10"/>
  <c r="ALE415" i="10"/>
  <c r="ALD415" i="10"/>
  <c r="ALC415" i="10"/>
  <c r="ALB415" i="10"/>
  <c r="ALA415" i="10"/>
  <c r="AKZ415" i="10"/>
  <c r="AKY415" i="10"/>
  <c r="AKX415" i="10"/>
  <c r="AKW415" i="10"/>
  <c r="AKV415" i="10"/>
  <c r="AKU415" i="10"/>
  <c r="AKT415" i="10"/>
  <c r="AKS415" i="10"/>
  <c r="AKR415" i="10"/>
  <c r="AKQ415" i="10"/>
  <c r="AKP415" i="10"/>
  <c r="AKO415" i="10"/>
  <c r="AKN415" i="10"/>
  <c r="AKM415" i="10"/>
  <c r="AKL415" i="10"/>
  <c r="AKK415" i="10"/>
  <c r="AKJ415" i="10"/>
  <c r="AKI415" i="10"/>
  <c r="AKH415" i="10"/>
  <c r="AKG415" i="10"/>
  <c r="AKF415" i="10"/>
  <c r="AKE415" i="10"/>
  <c r="AKD415" i="10"/>
  <c r="AKC415" i="10"/>
  <c r="AKB415" i="10"/>
  <c r="AKA415" i="10"/>
  <c r="AJZ415" i="10"/>
  <c r="AJY415" i="10"/>
  <c r="AJX415" i="10"/>
  <c r="AJW415" i="10"/>
  <c r="AJV415" i="10"/>
  <c r="AJU415" i="10"/>
  <c r="AJT415" i="10"/>
  <c r="AJS415" i="10"/>
  <c r="AJR415" i="10"/>
  <c r="AJQ415" i="10"/>
  <c r="AJP415" i="10"/>
  <c r="AJO415" i="10"/>
  <c r="AJN415" i="10"/>
  <c r="AJM415" i="10"/>
  <c r="AJL415" i="10"/>
  <c r="AJK415" i="10"/>
  <c r="AJJ415" i="10"/>
  <c r="AJI415" i="10"/>
  <c r="AJH415" i="10"/>
  <c r="AJG415" i="10"/>
  <c r="AJF415" i="10"/>
  <c r="AJE415" i="10"/>
  <c r="AJD415" i="10"/>
  <c r="AJC415" i="10"/>
  <c r="AJB415" i="10"/>
  <c r="AJA415" i="10"/>
  <c r="AIZ415" i="10"/>
  <c r="AIY415" i="10"/>
  <c r="AIX415" i="10"/>
  <c r="AIW415" i="10"/>
  <c r="AIV415" i="10"/>
  <c r="AIU415" i="10"/>
  <c r="AIT415" i="10"/>
  <c r="AIS415" i="10"/>
  <c r="AIR415" i="10"/>
  <c r="AIQ415" i="10"/>
  <c r="AIP415" i="10"/>
  <c r="AIO415" i="10"/>
  <c r="AIN415" i="10"/>
  <c r="AIM415" i="10"/>
  <c r="AIL415" i="10"/>
  <c r="AIK415" i="10"/>
  <c r="AIJ415" i="10"/>
  <c r="AII415" i="10"/>
  <c r="AIH415" i="10"/>
  <c r="AIG415" i="10"/>
  <c r="AIF415" i="10"/>
  <c r="AIE415" i="10"/>
  <c r="AID415" i="10"/>
  <c r="AIC415" i="10"/>
  <c r="AIB415" i="10"/>
  <c r="AIA415" i="10"/>
  <c r="AHZ415" i="10"/>
  <c r="AHY415" i="10"/>
  <c r="AHX415" i="10"/>
  <c r="AHW415" i="10"/>
  <c r="AHV415" i="10"/>
  <c r="AHU415" i="10"/>
  <c r="AHT415" i="10"/>
  <c r="AHS415" i="10"/>
  <c r="AHR415" i="10"/>
  <c r="AHQ415" i="10"/>
  <c r="AHP415" i="10"/>
  <c r="AHO415" i="10"/>
  <c r="AHN415" i="10"/>
  <c r="AHM415" i="10"/>
  <c r="AHL415" i="10"/>
  <c r="AHK415" i="10"/>
  <c r="AHJ415" i="10"/>
  <c r="AHI415" i="10"/>
  <c r="AHH415" i="10"/>
  <c r="AHG415" i="10"/>
  <c r="AHF415" i="10"/>
  <c r="AHE415" i="10"/>
  <c r="AHD415" i="10"/>
  <c r="AHC415" i="10"/>
  <c r="AHB415" i="10"/>
  <c r="AHA415" i="10"/>
  <c r="AGZ415" i="10"/>
  <c r="AGY415" i="10"/>
  <c r="AGX415" i="10"/>
  <c r="AGW415" i="10"/>
  <c r="AGV415" i="10"/>
  <c r="AGU415" i="10"/>
  <c r="AGT415" i="10"/>
  <c r="AGS415" i="10"/>
  <c r="AGR415" i="10"/>
  <c r="AGQ415" i="10"/>
  <c r="AGP415" i="10"/>
  <c r="AGO415" i="10"/>
  <c r="AGN415" i="10"/>
  <c r="AGM415" i="10"/>
  <c r="AGL415" i="10"/>
  <c r="AGK415" i="10"/>
  <c r="AGJ415" i="10"/>
  <c r="AGI415" i="10"/>
  <c r="AGH415" i="10"/>
  <c r="AGG415" i="10"/>
  <c r="AGF415" i="10"/>
  <c r="AGE415" i="10"/>
  <c r="AGD415" i="10"/>
  <c r="AGC415" i="10"/>
  <c r="AGB415" i="10"/>
  <c r="AGA415" i="10"/>
  <c r="AFZ415" i="10"/>
  <c r="AFY415" i="10"/>
  <c r="AFX415" i="10"/>
  <c r="AFW415" i="10"/>
  <c r="AFV415" i="10"/>
  <c r="AFU415" i="10"/>
  <c r="AFT415" i="10"/>
  <c r="AFS415" i="10"/>
  <c r="AFR415" i="10"/>
  <c r="AFQ415" i="10"/>
  <c r="AFP415" i="10"/>
  <c r="AFO415" i="10"/>
  <c r="AFN415" i="10"/>
  <c r="AFM415" i="10"/>
  <c r="AFL415" i="10"/>
  <c r="AFK415" i="10"/>
  <c r="AFJ415" i="10"/>
  <c r="AFI415" i="10"/>
  <c r="AFH415" i="10"/>
  <c r="AFG415" i="10"/>
  <c r="AFF415" i="10"/>
  <c r="AFE415" i="10"/>
  <c r="AFD415" i="10"/>
  <c r="AFC415" i="10"/>
  <c r="AFB415" i="10"/>
  <c r="AFA415" i="10"/>
  <c r="AEZ415" i="10"/>
  <c r="AEY415" i="10"/>
  <c r="AEX415" i="10"/>
  <c r="AEW415" i="10"/>
  <c r="AEV415" i="10"/>
  <c r="AEU415" i="10"/>
  <c r="AET415" i="10"/>
  <c r="AES415" i="10"/>
  <c r="AER415" i="10"/>
  <c r="AEQ415" i="10"/>
  <c r="AEP415" i="10"/>
  <c r="AEO415" i="10"/>
  <c r="AEN415" i="10"/>
  <c r="AEM415" i="10"/>
  <c r="AEL415" i="10"/>
  <c r="AEK415" i="10"/>
  <c r="AEJ415" i="10"/>
  <c r="AEI415" i="10"/>
  <c r="AEH415" i="10"/>
  <c r="AEG415" i="10"/>
  <c r="AEF415" i="10"/>
  <c r="AEE415" i="10"/>
  <c r="AED415" i="10"/>
  <c r="AEC415" i="10"/>
  <c r="AEB415" i="10"/>
  <c r="AEA415" i="10"/>
  <c r="ADZ415" i="10"/>
  <c r="ADY415" i="10"/>
  <c r="ADX415" i="10"/>
  <c r="ADW415" i="10"/>
  <c r="ADV415" i="10"/>
  <c r="ADU415" i="10"/>
  <c r="ADT415" i="10"/>
  <c r="ADS415" i="10"/>
  <c r="ADR415" i="10"/>
  <c r="ADQ415" i="10"/>
  <c r="ADP415" i="10"/>
  <c r="ADO415" i="10"/>
  <c r="ADN415" i="10"/>
  <c r="ADM415" i="10"/>
  <c r="ADL415" i="10"/>
  <c r="ADK415" i="10"/>
  <c r="ADJ415" i="10"/>
  <c r="ADI415" i="10"/>
  <c r="ADH415" i="10"/>
  <c r="ADG415" i="10"/>
  <c r="ADF415" i="10"/>
  <c r="ADE415" i="10"/>
  <c r="ADD415" i="10"/>
  <c r="ADC415" i="10"/>
  <c r="ADB415" i="10"/>
  <c r="ADA415" i="10"/>
  <c r="ACZ415" i="10"/>
  <c r="ACY415" i="10"/>
  <c r="ACX415" i="10"/>
  <c r="ACW415" i="10"/>
  <c r="ACV415" i="10"/>
  <c r="ACU415" i="10"/>
  <c r="ACT415" i="10"/>
  <c r="ACS415" i="10"/>
  <c r="ACR415" i="10"/>
  <c r="ACQ415" i="10"/>
  <c r="ACP415" i="10"/>
  <c r="ACO415" i="10"/>
  <c r="ACN415" i="10"/>
  <c r="ACM415" i="10"/>
  <c r="ACL415" i="10"/>
  <c r="ACK415" i="10"/>
  <c r="ACJ415" i="10"/>
  <c r="ACI415" i="10"/>
  <c r="ACH415" i="10"/>
  <c r="ACG415" i="10"/>
  <c r="ACF415" i="10"/>
  <c r="ACE415" i="10"/>
  <c r="ACD415" i="10"/>
  <c r="ACC415" i="10"/>
  <c r="ACB415" i="10"/>
  <c r="ACA415" i="10"/>
  <c r="ABZ415" i="10"/>
  <c r="ABY415" i="10"/>
  <c r="ABX415" i="10"/>
  <c r="ABW415" i="10"/>
  <c r="ABV415" i="10"/>
  <c r="ABU415" i="10"/>
  <c r="ABT415" i="10"/>
  <c r="ABS415" i="10"/>
  <c r="ABR415" i="10"/>
  <c r="ABQ415" i="10"/>
  <c r="ABP415" i="10"/>
  <c r="ABO415" i="10"/>
  <c r="ABN415" i="10"/>
  <c r="ABM415" i="10"/>
  <c r="ABL415" i="10"/>
  <c r="ABK415" i="10"/>
  <c r="ABJ415" i="10"/>
  <c r="ABI415" i="10"/>
  <c r="ABH415" i="10"/>
  <c r="ABG415" i="10"/>
  <c r="ABF415" i="10"/>
  <c r="ABE415" i="10"/>
  <c r="ABD415" i="10"/>
  <c r="ABC415" i="10"/>
  <c r="ABB415" i="10"/>
  <c r="ABA415" i="10"/>
  <c r="AAZ415" i="10"/>
  <c r="AAY415" i="10"/>
  <c r="AAX415" i="10"/>
  <c r="AAW415" i="10"/>
  <c r="AAV415" i="10"/>
  <c r="AAU415" i="10"/>
  <c r="AAT415" i="10"/>
  <c r="AAS415" i="10"/>
  <c r="AAR415" i="10"/>
  <c r="AAQ415" i="10"/>
  <c r="AAP415" i="10"/>
  <c r="AAO415" i="10"/>
  <c r="AAN415" i="10"/>
  <c r="AAM415" i="10"/>
  <c r="AAL415" i="10"/>
  <c r="AAK415" i="10"/>
  <c r="AAJ415" i="10"/>
  <c r="AAI415" i="10"/>
  <c r="AAH415" i="10"/>
  <c r="AAG415" i="10"/>
  <c r="AAF415" i="10"/>
  <c r="AAE415" i="10"/>
  <c r="AAD415" i="10"/>
  <c r="AAC415" i="10"/>
  <c r="AAB415" i="10"/>
  <c r="AAA415" i="10"/>
  <c r="ZZ415" i="10"/>
  <c r="ZY415" i="10"/>
  <c r="ZX415" i="10"/>
  <c r="ZW415" i="10"/>
  <c r="ZV415" i="10"/>
  <c r="ZU415" i="10"/>
  <c r="ZT415" i="10"/>
  <c r="ZS415" i="10"/>
  <c r="ZR415" i="10"/>
  <c r="ZQ415" i="10"/>
  <c r="ZP415" i="10"/>
  <c r="ZO415" i="10"/>
  <c r="ZN415" i="10"/>
  <c r="ZM415" i="10"/>
  <c r="ZL415" i="10"/>
  <c r="ZK415" i="10"/>
  <c r="ZJ415" i="10"/>
  <c r="ZI415" i="10"/>
  <c r="ZH415" i="10"/>
  <c r="ZG415" i="10"/>
  <c r="ZF415" i="10"/>
  <c r="ZE415" i="10"/>
  <c r="ZD415" i="10"/>
  <c r="ZC415" i="10"/>
  <c r="ZB415" i="10"/>
  <c r="ZA415" i="10"/>
  <c r="YZ415" i="10"/>
  <c r="YY415" i="10"/>
  <c r="YX415" i="10"/>
  <c r="YW415" i="10"/>
  <c r="YV415" i="10"/>
  <c r="YU415" i="10"/>
  <c r="YT415" i="10"/>
  <c r="YS415" i="10"/>
  <c r="YR415" i="10"/>
  <c r="YQ415" i="10"/>
  <c r="YP415" i="10"/>
  <c r="YO415" i="10"/>
  <c r="YN415" i="10"/>
  <c r="YM415" i="10"/>
  <c r="YL415" i="10"/>
  <c r="YK415" i="10"/>
  <c r="YJ415" i="10"/>
  <c r="YI415" i="10"/>
  <c r="YH415" i="10"/>
  <c r="YG415" i="10"/>
  <c r="YF415" i="10"/>
  <c r="YE415" i="10"/>
  <c r="YD415" i="10"/>
  <c r="YC415" i="10"/>
  <c r="YB415" i="10"/>
  <c r="YA415" i="10"/>
  <c r="XZ415" i="10"/>
  <c r="XY415" i="10"/>
  <c r="XX415" i="10"/>
  <c r="XW415" i="10"/>
  <c r="XV415" i="10"/>
  <c r="XU415" i="10"/>
  <c r="XT415" i="10"/>
  <c r="XS415" i="10"/>
  <c r="XR415" i="10"/>
  <c r="XQ415" i="10"/>
  <c r="XP415" i="10"/>
  <c r="XO415" i="10"/>
  <c r="XN415" i="10"/>
  <c r="XM415" i="10"/>
  <c r="XL415" i="10"/>
  <c r="XK415" i="10"/>
  <c r="XJ415" i="10"/>
  <c r="XI415" i="10"/>
  <c r="XH415" i="10"/>
  <c r="XG415" i="10"/>
  <c r="XF415" i="10"/>
  <c r="XE415" i="10"/>
  <c r="XD415" i="10"/>
  <c r="XC415" i="10"/>
  <c r="XB415" i="10"/>
  <c r="XA415" i="10"/>
  <c r="WZ415" i="10"/>
  <c r="WY415" i="10"/>
  <c r="WX415" i="10"/>
  <c r="WW415" i="10"/>
  <c r="WV415" i="10"/>
  <c r="WU415" i="10"/>
  <c r="WT415" i="10"/>
  <c r="WS415" i="10"/>
  <c r="WR415" i="10"/>
  <c r="WQ415" i="10"/>
  <c r="WP415" i="10"/>
  <c r="WO415" i="10"/>
  <c r="WN415" i="10"/>
  <c r="WM415" i="10"/>
  <c r="WL415" i="10"/>
  <c r="WK415" i="10"/>
  <c r="WJ415" i="10"/>
  <c r="WI415" i="10"/>
  <c r="WH415" i="10"/>
  <c r="WG415" i="10"/>
  <c r="WF415" i="10"/>
  <c r="WE415" i="10"/>
  <c r="WD415" i="10"/>
  <c r="WC415" i="10"/>
  <c r="WB415" i="10"/>
  <c r="WA415" i="10"/>
  <c r="VZ415" i="10"/>
  <c r="VY415" i="10"/>
  <c r="VX415" i="10"/>
  <c r="VW415" i="10"/>
  <c r="VV415" i="10"/>
  <c r="VU415" i="10"/>
  <c r="VT415" i="10"/>
  <c r="VS415" i="10"/>
  <c r="VR415" i="10"/>
  <c r="VQ415" i="10"/>
  <c r="VP415" i="10"/>
  <c r="VO415" i="10"/>
  <c r="VN415" i="10"/>
  <c r="VM415" i="10"/>
  <c r="VL415" i="10"/>
  <c r="VK415" i="10"/>
  <c r="VJ415" i="10"/>
  <c r="VI415" i="10"/>
  <c r="VH415" i="10"/>
  <c r="VG415" i="10"/>
  <c r="VF415" i="10"/>
  <c r="VE415" i="10"/>
  <c r="VD415" i="10"/>
  <c r="VC415" i="10"/>
  <c r="VB415" i="10"/>
  <c r="VA415" i="10"/>
  <c r="UZ415" i="10"/>
  <c r="UY415" i="10"/>
  <c r="UX415" i="10"/>
  <c r="UW415" i="10"/>
  <c r="UV415" i="10"/>
  <c r="UU415" i="10"/>
  <c r="UT415" i="10"/>
  <c r="US415" i="10"/>
  <c r="UR415" i="10"/>
  <c r="UQ415" i="10"/>
  <c r="UP415" i="10"/>
  <c r="UO415" i="10"/>
  <c r="UN415" i="10"/>
  <c r="UM415" i="10"/>
  <c r="UL415" i="10"/>
  <c r="UK415" i="10"/>
  <c r="UJ415" i="10"/>
  <c r="UI415" i="10"/>
  <c r="UH415" i="10"/>
  <c r="UG415" i="10"/>
  <c r="UF415" i="10"/>
  <c r="UE415" i="10"/>
  <c r="UD415" i="10"/>
  <c r="UC415" i="10"/>
  <c r="UB415" i="10"/>
  <c r="UA415" i="10"/>
  <c r="TZ415" i="10"/>
  <c r="TY415" i="10"/>
  <c r="TX415" i="10"/>
  <c r="TW415" i="10"/>
  <c r="TV415" i="10"/>
  <c r="TU415" i="10"/>
  <c r="TT415" i="10"/>
  <c r="TS415" i="10"/>
  <c r="TR415" i="10"/>
  <c r="TQ415" i="10"/>
  <c r="TP415" i="10"/>
  <c r="TO415" i="10"/>
  <c r="TN415" i="10"/>
  <c r="TM415" i="10"/>
  <c r="TL415" i="10"/>
  <c r="TK415" i="10"/>
  <c r="TJ415" i="10"/>
  <c r="TI415" i="10"/>
  <c r="TH415" i="10"/>
  <c r="TG415" i="10"/>
  <c r="TF415" i="10"/>
  <c r="TE415" i="10"/>
  <c r="TD415" i="10"/>
  <c r="TC415" i="10"/>
  <c r="TB415" i="10"/>
  <c r="TA415" i="10"/>
  <c r="SZ415" i="10"/>
  <c r="SY415" i="10"/>
  <c r="SX415" i="10"/>
  <c r="SW415" i="10"/>
  <c r="SV415" i="10"/>
  <c r="SU415" i="10"/>
  <c r="ST415" i="10"/>
  <c r="SS415" i="10"/>
  <c r="SR415" i="10"/>
  <c r="SQ415" i="10"/>
  <c r="SP415" i="10"/>
  <c r="SO415" i="10"/>
  <c r="SN415" i="10"/>
  <c r="SM415" i="10"/>
  <c r="SL415" i="10"/>
  <c r="SK415" i="10"/>
  <c r="SJ415" i="10"/>
  <c r="SI415" i="10"/>
  <c r="SH415" i="10"/>
  <c r="SG415" i="10"/>
  <c r="SF415" i="10"/>
  <c r="SE415" i="10"/>
  <c r="SD415" i="10"/>
  <c r="SC415" i="10"/>
  <c r="SB415" i="10"/>
  <c r="SA415" i="10"/>
  <c r="RZ415" i="10"/>
  <c r="RY415" i="10"/>
  <c r="RX415" i="10"/>
  <c r="RW415" i="10"/>
  <c r="RV415" i="10"/>
  <c r="RU415" i="10"/>
  <c r="RT415" i="10"/>
  <c r="RS415" i="10"/>
  <c r="RR415" i="10"/>
  <c r="RQ415" i="10"/>
  <c r="RP415" i="10"/>
  <c r="RO415" i="10"/>
  <c r="RN415" i="10"/>
  <c r="RM415" i="10"/>
  <c r="RL415" i="10"/>
  <c r="RK415" i="10"/>
  <c r="RJ415" i="10"/>
  <c r="RI415" i="10"/>
  <c r="RH415" i="10"/>
  <c r="RG415" i="10"/>
  <c r="RF415" i="10"/>
  <c r="RE415" i="10"/>
  <c r="RD415" i="10"/>
  <c r="RC415" i="10"/>
  <c r="RB415" i="10"/>
  <c r="RA415" i="10"/>
  <c r="QZ415" i="10"/>
  <c r="QY415" i="10"/>
  <c r="QX415" i="10"/>
  <c r="QW415" i="10"/>
  <c r="QV415" i="10"/>
  <c r="QU415" i="10"/>
  <c r="QT415" i="10"/>
  <c r="QS415" i="10"/>
  <c r="QR415" i="10"/>
  <c r="QQ415" i="10"/>
  <c r="QP415" i="10"/>
  <c r="QO415" i="10"/>
  <c r="QN415" i="10"/>
  <c r="QM415" i="10"/>
  <c r="QL415" i="10"/>
  <c r="QK415" i="10"/>
  <c r="QJ415" i="10"/>
  <c r="QI415" i="10"/>
  <c r="QH415" i="10"/>
  <c r="QG415" i="10"/>
  <c r="QF415" i="10"/>
  <c r="QE415" i="10"/>
  <c r="QD415" i="10"/>
  <c r="QC415" i="10"/>
  <c r="QB415" i="10"/>
  <c r="QA415" i="10"/>
  <c r="PZ415" i="10"/>
  <c r="PY415" i="10"/>
  <c r="PX415" i="10"/>
  <c r="PW415" i="10"/>
  <c r="PV415" i="10"/>
  <c r="PU415" i="10"/>
  <c r="PT415" i="10"/>
  <c r="PS415" i="10"/>
  <c r="PR415" i="10"/>
  <c r="PQ415" i="10"/>
  <c r="PP415" i="10"/>
  <c r="PO415" i="10"/>
  <c r="PN415" i="10"/>
  <c r="PM415" i="10"/>
  <c r="PL415" i="10"/>
  <c r="PK415" i="10"/>
  <c r="PJ415" i="10"/>
  <c r="PI415" i="10"/>
  <c r="PH415" i="10"/>
  <c r="PG415" i="10"/>
  <c r="PF415" i="10"/>
  <c r="PE415" i="10"/>
  <c r="PD415" i="10"/>
  <c r="PC415" i="10"/>
  <c r="PB415" i="10"/>
  <c r="PA415" i="10"/>
  <c r="OZ415" i="10"/>
  <c r="OY415" i="10"/>
  <c r="OX415" i="10"/>
  <c r="OW415" i="10"/>
  <c r="OV415" i="10"/>
  <c r="OU415" i="10"/>
  <c r="OT415" i="10"/>
  <c r="OS415" i="10"/>
  <c r="OR415" i="10"/>
  <c r="OQ415" i="10"/>
  <c r="OP415" i="10"/>
  <c r="OO415" i="10"/>
  <c r="ON415" i="10"/>
  <c r="OM415" i="10"/>
  <c r="OL415" i="10"/>
  <c r="OK415" i="10"/>
  <c r="OJ415" i="10"/>
  <c r="OI415" i="10"/>
  <c r="OH415" i="10"/>
  <c r="OG415" i="10"/>
  <c r="OF415" i="10"/>
  <c r="OE415" i="10"/>
  <c r="OD415" i="10"/>
  <c r="OC415" i="10"/>
  <c r="OB415" i="10"/>
  <c r="OA415" i="10"/>
  <c r="NZ415" i="10"/>
  <c r="NY415" i="10"/>
  <c r="NX415" i="10"/>
  <c r="NW415" i="10"/>
  <c r="NV415" i="10"/>
  <c r="NU415" i="10"/>
  <c r="NT415" i="10"/>
  <c r="NS415" i="10"/>
  <c r="NR415" i="10"/>
  <c r="NQ415" i="10"/>
  <c r="NP415" i="10"/>
  <c r="NO415" i="10"/>
  <c r="NN415" i="10"/>
  <c r="NM415" i="10"/>
  <c r="NL415" i="10"/>
  <c r="NK415" i="10"/>
  <c r="NJ415" i="10"/>
  <c r="NI415" i="10"/>
  <c r="NH415" i="10"/>
  <c r="NG415" i="10"/>
  <c r="NF415" i="10"/>
  <c r="NE415" i="10"/>
  <c r="ND415" i="10"/>
  <c r="NC415" i="10"/>
  <c r="NB415" i="10"/>
  <c r="NA415" i="10"/>
  <c r="MZ415" i="10"/>
  <c r="MY415" i="10"/>
  <c r="MX415" i="10"/>
  <c r="MW415" i="10"/>
  <c r="MV415" i="10"/>
  <c r="MU415" i="10"/>
  <c r="MT415" i="10"/>
  <c r="MS415" i="10"/>
  <c r="MR415" i="10"/>
  <c r="MQ415" i="10"/>
  <c r="MP415" i="10"/>
  <c r="MO415" i="10"/>
  <c r="MN415" i="10"/>
  <c r="MM415" i="10"/>
  <c r="ML415" i="10"/>
  <c r="MK415" i="10"/>
  <c r="MJ415" i="10"/>
  <c r="MI415" i="10"/>
  <c r="MH415" i="10"/>
  <c r="MG415" i="10"/>
  <c r="MF415" i="10"/>
  <c r="ME415" i="10"/>
  <c r="MD415" i="10"/>
  <c r="MC415" i="10"/>
  <c r="MB415" i="10"/>
  <c r="MA415" i="10"/>
  <c r="LZ415" i="10"/>
  <c r="LY415" i="10"/>
  <c r="LX415" i="10"/>
  <c r="LW415" i="10"/>
  <c r="LV415" i="10"/>
  <c r="LU415" i="10"/>
  <c r="LT415" i="10"/>
  <c r="LS415" i="10"/>
  <c r="LR415" i="10"/>
  <c r="LQ415" i="10"/>
  <c r="LP415" i="10"/>
  <c r="LO415" i="10"/>
  <c r="LN415" i="10"/>
  <c r="LM415" i="10"/>
  <c r="LL415" i="10"/>
  <c r="LK415" i="10"/>
  <c r="LJ415" i="10"/>
  <c r="LI415" i="10"/>
  <c r="LH415" i="10"/>
  <c r="LG415" i="10"/>
  <c r="LF415" i="10"/>
  <c r="LE415" i="10"/>
  <c r="LD415" i="10"/>
  <c r="LC415" i="10"/>
  <c r="LB415" i="10"/>
  <c r="LA415" i="10"/>
  <c r="KZ415" i="10"/>
  <c r="KY415" i="10"/>
  <c r="KX415" i="10"/>
  <c r="KW415" i="10"/>
  <c r="KV415" i="10"/>
  <c r="KU415" i="10"/>
  <c r="KT415" i="10"/>
  <c r="KS415" i="10"/>
  <c r="KR415" i="10"/>
  <c r="KQ415" i="10"/>
  <c r="KP415" i="10"/>
  <c r="KO415" i="10"/>
  <c r="KN415" i="10"/>
  <c r="KM415" i="10"/>
  <c r="KL415" i="10"/>
  <c r="KK415" i="10"/>
  <c r="KJ415" i="10"/>
  <c r="KI415" i="10"/>
  <c r="KH415" i="10"/>
  <c r="KG415" i="10"/>
  <c r="KF415" i="10"/>
  <c r="KE415" i="10"/>
  <c r="KD415" i="10"/>
  <c r="KC415" i="10"/>
  <c r="KB415" i="10"/>
  <c r="KA415" i="10"/>
  <c r="JZ415" i="10"/>
  <c r="JY415" i="10"/>
  <c r="JX415" i="10"/>
  <c r="JW415" i="10"/>
  <c r="JV415" i="10"/>
  <c r="JU415" i="10"/>
  <c r="JT415" i="10"/>
  <c r="JS415" i="10"/>
  <c r="JR415" i="10"/>
  <c r="JQ415" i="10"/>
  <c r="JP415" i="10"/>
  <c r="JO415" i="10"/>
  <c r="JN415" i="10"/>
  <c r="JM415" i="10"/>
  <c r="JL415" i="10"/>
  <c r="JK415" i="10"/>
  <c r="JJ415" i="10"/>
  <c r="JI415" i="10"/>
  <c r="JH415" i="10"/>
  <c r="JG415" i="10"/>
  <c r="JF415" i="10"/>
  <c r="JE415" i="10"/>
  <c r="JD415" i="10"/>
  <c r="JC415" i="10"/>
  <c r="JB415" i="10"/>
  <c r="JA415" i="10"/>
  <c r="IZ415" i="10"/>
  <c r="IY415" i="10"/>
  <c r="IX415" i="10"/>
  <c r="IW415" i="10"/>
  <c r="IV415" i="10"/>
  <c r="IU415" i="10"/>
  <c r="IT415" i="10"/>
  <c r="IS415" i="10"/>
  <c r="IR415" i="10"/>
  <c r="IQ415" i="10"/>
  <c r="IP415" i="10"/>
  <c r="IO415" i="10"/>
  <c r="IN415" i="10"/>
  <c r="IM415" i="10"/>
  <c r="IL415" i="10"/>
  <c r="IK415" i="10"/>
  <c r="IJ415" i="10"/>
  <c r="II415" i="10"/>
  <c r="IH415" i="10"/>
  <c r="IG415" i="10"/>
  <c r="IF415" i="10"/>
  <c r="IE415" i="10"/>
  <c r="ID415" i="10"/>
  <c r="IC415" i="10"/>
  <c r="IB415" i="10"/>
  <c r="IA415" i="10"/>
  <c r="HZ415" i="10"/>
  <c r="HY415" i="10"/>
  <c r="HX415" i="10"/>
  <c r="HW415" i="10"/>
  <c r="HV415" i="10"/>
  <c r="HU415" i="10"/>
  <c r="HT415" i="10"/>
  <c r="HS415" i="10"/>
  <c r="HR415" i="10"/>
  <c r="HQ415" i="10"/>
  <c r="HP415" i="10"/>
  <c r="HO415" i="10"/>
  <c r="HN415" i="10"/>
  <c r="HM415" i="10"/>
  <c r="HL415" i="10"/>
  <c r="HK415" i="10"/>
  <c r="HJ415" i="10"/>
  <c r="HI415" i="10"/>
  <c r="HH415" i="10"/>
  <c r="HG415" i="10"/>
  <c r="HF415" i="10"/>
  <c r="HE415" i="10"/>
  <c r="HD415" i="10"/>
  <c r="HC415" i="10"/>
  <c r="HB415" i="10"/>
  <c r="HA415" i="10"/>
  <c r="GZ415" i="10"/>
  <c r="GY415" i="10"/>
  <c r="GX415" i="10"/>
  <c r="GW415" i="10"/>
  <c r="GV415" i="10"/>
  <c r="GU415" i="10"/>
  <c r="GT415" i="10"/>
  <c r="GS415" i="10"/>
  <c r="GR415" i="10"/>
  <c r="GQ415" i="10"/>
  <c r="GP415" i="10"/>
  <c r="GO415" i="10"/>
  <c r="GN415" i="10"/>
  <c r="GM415" i="10"/>
  <c r="GL415" i="10"/>
  <c r="GK415" i="10"/>
  <c r="GJ415" i="10"/>
  <c r="GI415" i="10"/>
  <c r="GH415" i="10"/>
  <c r="GG415" i="10"/>
  <c r="GF415" i="10"/>
  <c r="GE415" i="10"/>
  <c r="GD415" i="10"/>
  <c r="GC415" i="10"/>
  <c r="GB415" i="10"/>
  <c r="GA415" i="10"/>
  <c r="FZ415" i="10"/>
  <c r="FY415" i="10"/>
  <c r="FX415" i="10"/>
  <c r="FW415" i="10"/>
  <c r="FV415" i="10"/>
  <c r="FU415" i="10"/>
  <c r="FT415" i="10"/>
  <c r="FS415" i="10"/>
  <c r="FR415" i="10"/>
  <c r="FQ415" i="10"/>
  <c r="FP415" i="10"/>
  <c r="FO415" i="10"/>
  <c r="FN415" i="10"/>
  <c r="FM415" i="10"/>
  <c r="FL415" i="10"/>
  <c r="FK415" i="10"/>
  <c r="FJ415" i="10"/>
  <c r="FI415" i="10"/>
  <c r="FH415" i="10"/>
  <c r="FG415" i="10"/>
  <c r="FF415" i="10"/>
  <c r="FE415" i="10"/>
  <c r="FD415" i="10"/>
  <c r="FC415" i="10"/>
  <c r="FB415" i="10"/>
  <c r="FA415" i="10"/>
  <c r="EZ415" i="10"/>
  <c r="EY415" i="10"/>
  <c r="EX415" i="10"/>
  <c r="EW415" i="10"/>
  <c r="EV415" i="10"/>
  <c r="EU415" i="10"/>
  <c r="ET415" i="10"/>
  <c r="ES415" i="10"/>
  <c r="ER415" i="10"/>
  <c r="EQ415" i="10"/>
  <c r="EP415" i="10"/>
  <c r="EO415" i="10"/>
  <c r="EN415" i="10"/>
  <c r="EM415" i="10"/>
  <c r="EL415" i="10"/>
  <c r="EK415" i="10"/>
  <c r="EJ415" i="10"/>
  <c r="EI415" i="10"/>
  <c r="EH415" i="10"/>
  <c r="EG415" i="10"/>
  <c r="EF415" i="10"/>
  <c r="EE415" i="10"/>
  <c r="ED415" i="10"/>
  <c r="EC415" i="10"/>
  <c r="EB415" i="10"/>
  <c r="EA415" i="10"/>
  <c r="DZ415" i="10"/>
  <c r="DY415" i="10"/>
  <c r="DX415" i="10"/>
  <c r="DW415" i="10"/>
  <c r="DV415" i="10"/>
  <c r="DU415" i="10"/>
  <c r="DT415" i="10"/>
  <c r="DS415" i="10"/>
  <c r="DR415" i="10"/>
  <c r="DQ415" i="10"/>
  <c r="DP415" i="10"/>
  <c r="DO415" i="10"/>
  <c r="DN415" i="10"/>
  <c r="DM415" i="10"/>
  <c r="DL415" i="10"/>
  <c r="DK415" i="10"/>
  <c r="DJ415" i="10"/>
  <c r="DI415" i="10"/>
  <c r="DH415" i="10"/>
  <c r="DG415" i="10"/>
  <c r="DF415" i="10"/>
  <c r="DE415" i="10"/>
  <c r="DD415" i="10"/>
  <c r="DC415" i="10"/>
  <c r="DB415" i="10"/>
  <c r="DA415" i="10"/>
  <c r="CZ415" i="10"/>
  <c r="CY415" i="10"/>
  <c r="CX415" i="10"/>
  <c r="CW415" i="10"/>
  <c r="CV415" i="10"/>
  <c r="CU415" i="10"/>
  <c r="CT415" i="10"/>
  <c r="CS415" i="10"/>
  <c r="CR415" i="10"/>
  <c r="CQ415" i="10"/>
  <c r="CP415" i="10"/>
  <c r="CO415" i="10"/>
  <c r="CN415" i="10"/>
  <c r="CM415" i="10"/>
  <c r="CL415" i="10"/>
  <c r="CK415" i="10"/>
  <c r="CJ415" i="10"/>
  <c r="CI415" i="10"/>
  <c r="CH415" i="10"/>
  <c r="CG415" i="10"/>
  <c r="CF415" i="10"/>
  <c r="CE415" i="10"/>
  <c r="CD415" i="10"/>
  <c r="CC415" i="10"/>
  <c r="CB415" i="10"/>
  <c r="CA415" i="10"/>
  <c r="BZ415" i="10"/>
  <c r="BY415" i="10"/>
  <c r="BX415" i="10"/>
  <c r="BW415" i="10"/>
  <c r="BV415" i="10"/>
  <c r="BU415" i="10"/>
  <c r="BT415" i="10"/>
  <c r="BS415" i="10"/>
  <c r="BR415" i="10"/>
  <c r="BQ415" i="10"/>
  <c r="BP415" i="10"/>
  <c r="BO415" i="10"/>
  <c r="BN415" i="10"/>
  <c r="BM415" i="10"/>
  <c r="BL415" i="10"/>
  <c r="BK415" i="10"/>
  <c r="BJ415" i="10"/>
  <c r="BI415" i="10"/>
  <c r="BH415" i="10"/>
  <c r="BG415" i="10"/>
  <c r="BF415" i="10"/>
  <c r="BE415" i="10"/>
  <c r="BD415" i="10"/>
  <c r="BC415" i="10"/>
  <c r="BB415" i="10"/>
  <c r="BA415" i="10"/>
  <c r="AZ415" i="10"/>
  <c r="AY415" i="10"/>
  <c r="AX415" i="10"/>
  <c r="AW415" i="10"/>
  <c r="AV415" i="10"/>
  <c r="AU415" i="10"/>
  <c r="AT415" i="10"/>
  <c r="AS415" i="10"/>
  <c r="AR415" i="10"/>
  <c r="AQ415" i="10"/>
  <c r="AP415" i="10"/>
  <c r="AO415" i="10"/>
  <c r="AN415" i="10"/>
  <c r="AM415" i="10"/>
  <c r="AL415" i="10"/>
  <c r="AK415" i="10"/>
  <c r="AJ415" i="10"/>
  <c r="AI415" i="10"/>
  <c r="AH415" i="10"/>
  <c r="AG415" i="10"/>
  <c r="AF415" i="10"/>
  <c r="AE415" i="10"/>
  <c r="AD415" i="10"/>
  <c r="AC415" i="10"/>
  <c r="AB415" i="10"/>
  <c r="AA415" i="10"/>
  <c r="Z415" i="10"/>
  <c r="Y415" i="10"/>
  <c r="X415" i="10"/>
  <c r="W415" i="10"/>
  <c r="V415" i="10"/>
  <c r="U415" i="10"/>
  <c r="T415" i="10"/>
  <c r="S415" i="10"/>
  <c r="R415" i="10"/>
  <c r="Q415" i="10"/>
  <c r="P415" i="10"/>
  <c r="O415" i="10"/>
  <c r="ALZ414" i="10"/>
  <c r="ALY414" i="10"/>
  <c r="ALX414" i="10"/>
  <c r="ALW414" i="10"/>
  <c r="ALV414" i="10"/>
  <c r="ALU414" i="10"/>
  <c r="ALT414" i="10"/>
  <c r="ALS414" i="10"/>
  <c r="ALR414" i="10"/>
  <c r="ALQ414" i="10"/>
  <c r="ALP414" i="10"/>
  <c r="ALO414" i="10"/>
  <c r="ALN414" i="10"/>
  <c r="ALM414" i="10"/>
  <c r="ALL414" i="10"/>
  <c r="ALK414" i="10"/>
  <c r="ALJ414" i="10"/>
  <c r="ALI414" i="10"/>
  <c r="ALH414" i="10"/>
  <c r="ALG414" i="10"/>
  <c r="ALF414" i="10"/>
  <c r="ALE414" i="10"/>
  <c r="ALD414" i="10"/>
  <c r="ALC414" i="10"/>
  <c r="ALB414" i="10"/>
  <c r="ALA414" i="10"/>
  <c r="AKZ414" i="10"/>
  <c r="AKY414" i="10"/>
  <c r="AKX414" i="10"/>
  <c r="AKW414" i="10"/>
  <c r="AKV414" i="10"/>
  <c r="AKU414" i="10"/>
  <c r="AKT414" i="10"/>
  <c r="AKS414" i="10"/>
  <c r="AKR414" i="10"/>
  <c r="AKQ414" i="10"/>
  <c r="AKP414" i="10"/>
  <c r="AKO414" i="10"/>
  <c r="AKN414" i="10"/>
  <c r="AKM414" i="10"/>
  <c r="AKL414" i="10"/>
  <c r="AKK414" i="10"/>
  <c r="AKJ414" i="10"/>
  <c r="AKI414" i="10"/>
  <c r="AKH414" i="10"/>
  <c r="AKG414" i="10"/>
  <c r="AKF414" i="10"/>
  <c r="AKE414" i="10"/>
  <c r="AKD414" i="10"/>
  <c r="AKC414" i="10"/>
  <c r="AKB414" i="10"/>
  <c r="AKA414" i="10"/>
  <c r="AJZ414" i="10"/>
  <c r="AJY414" i="10"/>
  <c r="AJX414" i="10"/>
  <c r="AJW414" i="10"/>
  <c r="AJV414" i="10"/>
  <c r="AJU414" i="10"/>
  <c r="AJT414" i="10"/>
  <c r="AJS414" i="10"/>
  <c r="AJR414" i="10"/>
  <c r="AJQ414" i="10"/>
  <c r="AJP414" i="10"/>
  <c r="AJO414" i="10"/>
  <c r="AJN414" i="10"/>
  <c r="AJM414" i="10"/>
  <c r="AJL414" i="10"/>
  <c r="AJK414" i="10"/>
  <c r="AJJ414" i="10"/>
  <c r="AJI414" i="10"/>
  <c r="AJH414" i="10"/>
  <c r="AJG414" i="10"/>
  <c r="AJF414" i="10"/>
  <c r="AJE414" i="10"/>
  <c r="AJD414" i="10"/>
  <c r="AJC414" i="10"/>
  <c r="AJB414" i="10"/>
  <c r="AJA414" i="10"/>
  <c r="AIZ414" i="10"/>
  <c r="AIY414" i="10"/>
  <c r="AIX414" i="10"/>
  <c r="AIW414" i="10"/>
  <c r="AIV414" i="10"/>
  <c r="AIU414" i="10"/>
  <c r="AIT414" i="10"/>
  <c r="AIS414" i="10"/>
  <c r="AIR414" i="10"/>
  <c r="AIQ414" i="10"/>
  <c r="AIP414" i="10"/>
  <c r="AIO414" i="10"/>
  <c r="AIN414" i="10"/>
  <c r="AIM414" i="10"/>
  <c r="AIL414" i="10"/>
  <c r="AIK414" i="10"/>
  <c r="AIJ414" i="10"/>
  <c r="AII414" i="10"/>
  <c r="AIH414" i="10"/>
  <c r="AIG414" i="10"/>
  <c r="AIF414" i="10"/>
  <c r="AIE414" i="10"/>
  <c r="AID414" i="10"/>
  <c r="AIC414" i="10"/>
  <c r="AIB414" i="10"/>
  <c r="AIA414" i="10"/>
  <c r="AHZ414" i="10"/>
  <c r="AHY414" i="10"/>
  <c r="AHX414" i="10"/>
  <c r="AHW414" i="10"/>
  <c r="AHV414" i="10"/>
  <c r="AHU414" i="10"/>
  <c r="AHT414" i="10"/>
  <c r="AHS414" i="10"/>
  <c r="AHR414" i="10"/>
  <c r="AHQ414" i="10"/>
  <c r="AHP414" i="10"/>
  <c r="AHO414" i="10"/>
  <c r="AHN414" i="10"/>
  <c r="AHM414" i="10"/>
  <c r="AHL414" i="10"/>
  <c r="AHK414" i="10"/>
  <c r="AHJ414" i="10"/>
  <c r="AHI414" i="10"/>
  <c r="AHH414" i="10"/>
  <c r="AHG414" i="10"/>
  <c r="AHF414" i="10"/>
  <c r="AHE414" i="10"/>
  <c r="AHD414" i="10"/>
  <c r="AHC414" i="10"/>
  <c r="AHB414" i="10"/>
  <c r="AHA414" i="10"/>
  <c r="AGZ414" i="10"/>
  <c r="AGY414" i="10"/>
  <c r="AGX414" i="10"/>
  <c r="AGW414" i="10"/>
  <c r="AGV414" i="10"/>
  <c r="AGU414" i="10"/>
  <c r="AGT414" i="10"/>
  <c r="AGS414" i="10"/>
  <c r="AGR414" i="10"/>
  <c r="AGQ414" i="10"/>
  <c r="AGP414" i="10"/>
  <c r="AGO414" i="10"/>
  <c r="AGN414" i="10"/>
  <c r="AGM414" i="10"/>
  <c r="AGL414" i="10"/>
  <c r="AGK414" i="10"/>
  <c r="AGJ414" i="10"/>
  <c r="AGI414" i="10"/>
  <c r="AGH414" i="10"/>
  <c r="AGG414" i="10"/>
  <c r="AGF414" i="10"/>
  <c r="AGE414" i="10"/>
  <c r="AGD414" i="10"/>
  <c r="AGC414" i="10"/>
  <c r="AGB414" i="10"/>
  <c r="AGA414" i="10"/>
  <c r="AFZ414" i="10"/>
  <c r="AFY414" i="10"/>
  <c r="AFX414" i="10"/>
  <c r="AFW414" i="10"/>
  <c r="AFV414" i="10"/>
  <c r="AFU414" i="10"/>
  <c r="AFT414" i="10"/>
  <c r="AFS414" i="10"/>
  <c r="AFR414" i="10"/>
  <c r="AFQ414" i="10"/>
  <c r="AFP414" i="10"/>
  <c r="AFO414" i="10"/>
  <c r="AFN414" i="10"/>
  <c r="AFM414" i="10"/>
  <c r="AFL414" i="10"/>
  <c r="AFK414" i="10"/>
  <c r="AFJ414" i="10"/>
  <c r="AFI414" i="10"/>
  <c r="AFH414" i="10"/>
  <c r="AFG414" i="10"/>
  <c r="AFF414" i="10"/>
  <c r="AFE414" i="10"/>
  <c r="AFD414" i="10"/>
  <c r="AFC414" i="10"/>
  <c r="AFB414" i="10"/>
  <c r="AFA414" i="10"/>
  <c r="AEZ414" i="10"/>
  <c r="AEY414" i="10"/>
  <c r="AEX414" i="10"/>
  <c r="AEW414" i="10"/>
  <c r="AEV414" i="10"/>
  <c r="AEU414" i="10"/>
  <c r="AET414" i="10"/>
  <c r="AES414" i="10"/>
  <c r="AER414" i="10"/>
  <c r="AEQ414" i="10"/>
  <c r="AEP414" i="10"/>
  <c r="AEO414" i="10"/>
  <c r="AEN414" i="10"/>
  <c r="AEM414" i="10"/>
  <c r="AEL414" i="10"/>
  <c r="AEK414" i="10"/>
  <c r="AEJ414" i="10"/>
  <c r="AEI414" i="10"/>
  <c r="AEH414" i="10"/>
  <c r="AEG414" i="10"/>
  <c r="AEF414" i="10"/>
  <c r="AEE414" i="10"/>
  <c r="AED414" i="10"/>
  <c r="AEC414" i="10"/>
  <c r="AEB414" i="10"/>
  <c r="AEA414" i="10"/>
  <c r="ADZ414" i="10"/>
  <c r="ADY414" i="10"/>
  <c r="ADX414" i="10"/>
  <c r="ADW414" i="10"/>
  <c r="ADV414" i="10"/>
  <c r="ADU414" i="10"/>
  <c r="ADT414" i="10"/>
  <c r="ADS414" i="10"/>
  <c r="ADR414" i="10"/>
  <c r="ADQ414" i="10"/>
  <c r="ADP414" i="10"/>
  <c r="ADO414" i="10"/>
  <c r="ADN414" i="10"/>
  <c r="ADM414" i="10"/>
  <c r="ADL414" i="10"/>
  <c r="ADK414" i="10"/>
  <c r="ADJ414" i="10"/>
  <c r="ADI414" i="10"/>
  <c r="ADH414" i="10"/>
  <c r="ADG414" i="10"/>
  <c r="ADF414" i="10"/>
  <c r="ADE414" i="10"/>
  <c r="ADD414" i="10"/>
  <c r="ADC414" i="10"/>
  <c r="ADB414" i="10"/>
  <c r="ADA414" i="10"/>
  <c r="ACZ414" i="10"/>
  <c r="ACY414" i="10"/>
  <c r="ACX414" i="10"/>
  <c r="ACW414" i="10"/>
  <c r="ACV414" i="10"/>
  <c r="ACU414" i="10"/>
  <c r="ACT414" i="10"/>
  <c r="ACS414" i="10"/>
  <c r="ACR414" i="10"/>
  <c r="ACQ414" i="10"/>
  <c r="ACP414" i="10"/>
  <c r="ACO414" i="10"/>
  <c r="ACN414" i="10"/>
  <c r="ACM414" i="10"/>
  <c r="ACL414" i="10"/>
  <c r="ACK414" i="10"/>
  <c r="ACJ414" i="10"/>
  <c r="ACI414" i="10"/>
  <c r="ACH414" i="10"/>
  <c r="ACG414" i="10"/>
  <c r="ACF414" i="10"/>
  <c r="ACE414" i="10"/>
  <c r="ACD414" i="10"/>
  <c r="ACC414" i="10"/>
  <c r="ACB414" i="10"/>
  <c r="ACA414" i="10"/>
  <c r="ABZ414" i="10"/>
  <c r="ABY414" i="10"/>
  <c r="ABX414" i="10"/>
  <c r="ABW414" i="10"/>
  <c r="ABV414" i="10"/>
  <c r="ABU414" i="10"/>
  <c r="ABT414" i="10"/>
  <c r="ABS414" i="10"/>
  <c r="ABR414" i="10"/>
  <c r="ABQ414" i="10"/>
  <c r="ABP414" i="10"/>
  <c r="ABO414" i="10"/>
  <c r="ABN414" i="10"/>
  <c r="ABM414" i="10"/>
  <c r="ABL414" i="10"/>
  <c r="ABK414" i="10"/>
  <c r="ABJ414" i="10"/>
  <c r="ABI414" i="10"/>
  <c r="ABH414" i="10"/>
  <c r="ABG414" i="10"/>
  <c r="ABF414" i="10"/>
  <c r="ABE414" i="10"/>
  <c r="ABD414" i="10"/>
  <c r="ABC414" i="10"/>
  <c r="ABB414" i="10"/>
  <c r="ABA414" i="10"/>
  <c r="AAZ414" i="10"/>
  <c r="AAY414" i="10"/>
  <c r="AAX414" i="10"/>
  <c r="AAW414" i="10"/>
  <c r="AAV414" i="10"/>
  <c r="AAU414" i="10"/>
  <c r="AAT414" i="10"/>
  <c r="AAS414" i="10"/>
  <c r="AAR414" i="10"/>
  <c r="AAQ414" i="10"/>
  <c r="AAP414" i="10"/>
  <c r="AAO414" i="10"/>
  <c r="AAN414" i="10"/>
  <c r="AAM414" i="10"/>
  <c r="AAL414" i="10"/>
  <c r="AAK414" i="10"/>
  <c r="AAJ414" i="10"/>
  <c r="AAI414" i="10"/>
  <c r="AAH414" i="10"/>
  <c r="AAG414" i="10"/>
  <c r="AAF414" i="10"/>
  <c r="AAE414" i="10"/>
  <c r="AAD414" i="10"/>
  <c r="AAC414" i="10"/>
  <c r="AAB414" i="10"/>
  <c r="AAA414" i="10"/>
  <c r="ZZ414" i="10"/>
  <c r="ZY414" i="10"/>
  <c r="ZX414" i="10"/>
  <c r="ZW414" i="10"/>
  <c r="ZV414" i="10"/>
  <c r="ZU414" i="10"/>
  <c r="ZT414" i="10"/>
  <c r="ZS414" i="10"/>
  <c r="ZR414" i="10"/>
  <c r="ZQ414" i="10"/>
  <c r="ZP414" i="10"/>
  <c r="ZO414" i="10"/>
  <c r="ZN414" i="10"/>
  <c r="ZM414" i="10"/>
  <c r="ZL414" i="10"/>
  <c r="ZK414" i="10"/>
  <c r="ZJ414" i="10"/>
  <c r="ZI414" i="10"/>
  <c r="ZH414" i="10"/>
  <c r="ZG414" i="10"/>
  <c r="ZF414" i="10"/>
  <c r="ZE414" i="10"/>
  <c r="ZD414" i="10"/>
  <c r="ZC414" i="10"/>
  <c r="ZB414" i="10"/>
  <c r="ZA414" i="10"/>
  <c r="YZ414" i="10"/>
  <c r="YY414" i="10"/>
  <c r="YX414" i="10"/>
  <c r="YW414" i="10"/>
  <c r="YV414" i="10"/>
  <c r="YU414" i="10"/>
  <c r="YT414" i="10"/>
  <c r="YS414" i="10"/>
  <c r="YR414" i="10"/>
  <c r="YQ414" i="10"/>
  <c r="YP414" i="10"/>
  <c r="YO414" i="10"/>
  <c r="YN414" i="10"/>
  <c r="YM414" i="10"/>
  <c r="YL414" i="10"/>
  <c r="YK414" i="10"/>
  <c r="YJ414" i="10"/>
  <c r="YI414" i="10"/>
  <c r="YH414" i="10"/>
  <c r="YG414" i="10"/>
  <c r="YF414" i="10"/>
  <c r="YE414" i="10"/>
  <c r="YD414" i="10"/>
  <c r="YC414" i="10"/>
  <c r="YB414" i="10"/>
  <c r="YA414" i="10"/>
  <c r="XZ414" i="10"/>
  <c r="XY414" i="10"/>
  <c r="XX414" i="10"/>
  <c r="XW414" i="10"/>
  <c r="XV414" i="10"/>
  <c r="XU414" i="10"/>
  <c r="XT414" i="10"/>
  <c r="XS414" i="10"/>
  <c r="XR414" i="10"/>
  <c r="XQ414" i="10"/>
  <c r="XP414" i="10"/>
  <c r="XO414" i="10"/>
  <c r="XN414" i="10"/>
  <c r="XM414" i="10"/>
  <c r="XL414" i="10"/>
  <c r="XK414" i="10"/>
  <c r="XJ414" i="10"/>
  <c r="XI414" i="10"/>
  <c r="XH414" i="10"/>
  <c r="XG414" i="10"/>
  <c r="XF414" i="10"/>
  <c r="XE414" i="10"/>
  <c r="XD414" i="10"/>
  <c r="XC414" i="10"/>
  <c r="XB414" i="10"/>
  <c r="XA414" i="10"/>
  <c r="WZ414" i="10"/>
  <c r="WY414" i="10"/>
  <c r="WX414" i="10"/>
  <c r="WW414" i="10"/>
  <c r="WV414" i="10"/>
  <c r="WU414" i="10"/>
  <c r="WT414" i="10"/>
  <c r="WS414" i="10"/>
  <c r="WR414" i="10"/>
  <c r="WQ414" i="10"/>
  <c r="WP414" i="10"/>
  <c r="WO414" i="10"/>
  <c r="WN414" i="10"/>
  <c r="WM414" i="10"/>
  <c r="WL414" i="10"/>
  <c r="WK414" i="10"/>
  <c r="WJ414" i="10"/>
  <c r="WI414" i="10"/>
  <c r="WH414" i="10"/>
  <c r="WG414" i="10"/>
  <c r="WF414" i="10"/>
  <c r="WE414" i="10"/>
  <c r="WD414" i="10"/>
  <c r="WC414" i="10"/>
  <c r="WB414" i="10"/>
  <c r="WA414" i="10"/>
  <c r="VZ414" i="10"/>
  <c r="VY414" i="10"/>
  <c r="VX414" i="10"/>
  <c r="VW414" i="10"/>
  <c r="VV414" i="10"/>
  <c r="VU414" i="10"/>
  <c r="VT414" i="10"/>
  <c r="VS414" i="10"/>
  <c r="VR414" i="10"/>
  <c r="VQ414" i="10"/>
  <c r="VP414" i="10"/>
  <c r="VO414" i="10"/>
  <c r="VN414" i="10"/>
  <c r="VM414" i="10"/>
  <c r="VL414" i="10"/>
  <c r="VK414" i="10"/>
  <c r="VJ414" i="10"/>
  <c r="VI414" i="10"/>
  <c r="VH414" i="10"/>
  <c r="VG414" i="10"/>
  <c r="VF414" i="10"/>
  <c r="VE414" i="10"/>
  <c r="VD414" i="10"/>
  <c r="VC414" i="10"/>
  <c r="VB414" i="10"/>
  <c r="VA414" i="10"/>
  <c r="UZ414" i="10"/>
  <c r="UY414" i="10"/>
  <c r="UX414" i="10"/>
  <c r="UW414" i="10"/>
  <c r="UV414" i="10"/>
  <c r="UU414" i="10"/>
  <c r="UT414" i="10"/>
  <c r="US414" i="10"/>
  <c r="UR414" i="10"/>
  <c r="UQ414" i="10"/>
  <c r="UP414" i="10"/>
  <c r="UO414" i="10"/>
  <c r="UN414" i="10"/>
  <c r="UM414" i="10"/>
  <c r="UL414" i="10"/>
  <c r="UK414" i="10"/>
  <c r="UJ414" i="10"/>
  <c r="UI414" i="10"/>
  <c r="UH414" i="10"/>
  <c r="UG414" i="10"/>
  <c r="UF414" i="10"/>
  <c r="UE414" i="10"/>
  <c r="UD414" i="10"/>
  <c r="UC414" i="10"/>
  <c r="UB414" i="10"/>
  <c r="UA414" i="10"/>
  <c r="TZ414" i="10"/>
  <c r="TY414" i="10"/>
  <c r="TX414" i="10"/>
  <c r="TW414" i="10"/>
  <c r="TV414" i="10"/>
  <c r="TU414" i="10"/>
  <c r="TT414" i="10"/>
  <c r="TS414" i="10"/>
  <c r="TR414" i="10"/>
  <c r="TQ414" i="10"/>
  <c r="TP414" i="10"/>
  <c r="TO414" i="10"/>
  <c r="TN414" i="10"/>
  <c r="TM414" i="10"/>
  <c r="TL414" i="10"/>
  <c r="TK414" i="10"/>
  <c r="TJ414" i="10"/>
  <c r="TI414" i="10"/>
  <c r="TH414" i="10"/>
  <c r="TG414" i="10"/>
  <c r="TF414" i="10"/>
  <c r="TE414" i="10"/>
  <c r="TD414" i="10"/>
  <c r="TC414" i="10"/>
  <c r="TB414" i="10"/>
  <c r="TA414" i="10"/>
  <c r="SZ414" i="10"/>
  <c r="SY414" i="10"/>
  <c r="SX414" i="10"/>
  <c r="SW414" i="10"/>
  <c r="SV414" i="10"/>
  <c r="SU414" i="10"/>
  <c r="ST414" i="10"/>
  <c r="SS414" i="10"/>
  <c r="SR414" i="10"/>
  <c r="SQ414" i="10"/>
  <c r="SP414" i="10"/>
  <c r="SO414" i="10"/>
  <c r="SN414" i="10"/>
  <c r="SM414" i="10"/>
  <c r="SL414" i="10"/>
  <c r="SK414" i="10"/>
  <c r="SJ414" i="10"/>
  <c r="SI414" i="10"/>
  <c r="SH414" i="10"/>
  <c r="SG414" i="10"/>
  <c r="SF414" i="10"/>
  <c r="SE414" i="10"/>
  <c r="SD414" i="10"/>
  <c r="SC414" i="10"/>
  <c r="SB414" i="10"/>
  <c r="SA414" i="10"/>
  <c r="RZ414" i="10"/>
  <c r="RY414" i="10"/>
  <c r="RX414" i="10"/>
  <c r="RW414" i="10"/>
  <c r="RV414" i="10"/>
  <c r="RU414" i="10"/>
  <c r="RT414" i="10"/>
  <c r="RS414" i="10"/>
  <c r="RR414" i="10"/>
  <c r="RQ414" i="10"/>
  <c r="RP414" i="10"/>
  <c r="RO414" i="10"/>
  <c r="RN414" i="10"/>
  <c r="RM414" i="10"/>
  <c r="RL414" i="10"/>
  <c r="RK414" i="10"/>
  <c r="RJ414" i="10"/>
  <c r="RI414" i="10"/>
  <c r="RH414" i="10"/>
  <c r="RG414" i="10"/>
  <c r="RF414" i="10"/>
  <c r="RE414" i="10"/>
  <c r="RD414" i="10"/>
  <c r="RC414" i="10"/>
  <c r="RB414" i="10"/>
  <c r="RA414" i="10"/>
  <c r="QZ414" i="10"/>
  <c r="QY414" i="10"/>
  <c r="QX414" i="10"/>
  <c r="QW414" i="10"/>
  <c r="QV414" i="10"/>
  <c r="QU414" i="10"/>
  <c r="QT414" i="10"/>
  <c r="QS414" i="10"/>
  <c r="QR414" i="10"/>
  <c r="QQ414" i="10"/>
  <c r="QP414" i="10"/>
  <c r="QO414" i="10"/>
  <c r="QN414" i="10"/>
  <c r="QM414" i="10"/>
  <c r="QL414" i="10"/>
  <c r="QK414" i="10"/>
  <c r="QJ414" i="10"/>
  <c r="QI414" i="10"/>
  <c r="QH414" i="10"/>
  <c r="QG414" i="10"/>
  <c r="QF414" i="10"/>
  <c r="QE414" i="10"/>
  <c r="QD414" i="10"/>
  <c r="QC414" i="10"/>
  <c r="QB414" i="10"/>
  <c r="QA414" i="10"/>
  <c r="PZ414" i="10"/>
  <c r="PY414" i="10"/>
  <c r="PX414" i="10"/>
  <c r="PW414" i="10"/>
  <c r="PV414" i="10"/>
  <c r="PU414" i="10"/>
  <c r="PT414" i="10"/>
  <c r="PS414" i="10"/>
  <c r="PR414" i="10"/>
  <c r="PQ414" i="10"/>
  <c r="PP414" i="10"/>
  <c r="PO414" i="10"/>
  <c r="PN414" i="10"/>
  <c r="PM414" i="10"/>
  <c r="PL414" i="10"/>
  <c r="PK414" i="10"/>
  <c r="PJ414" i="10"/>
  <c r="PI414" i="10"/>
  <c r="PH414" i="10"/>
  <c r="PG414" i="10"/>
  <c r="PF414" i="10"/>
  <c r="PE414" i="10"/>
  <c r="PD414" i="10"/>
  <c r="PC414" i="10"/>
  <c r="PB414" i="10"/>
  <c r="PA414" i="10"/>
  <c r="OZ414" i="10"/>
  <c r="OY414" i="10"/>
  <c r="OX414" i="10"/>
  <c r="OW414" i="10"/>
  <c r="OV414" i="10"/>
  <c r="OU414" i="10"/>
  <c r="OT414" i="10"/>
  <c r="OS414" i="10"/>
  <c r="OR414" i="10"/>
  <c r="OQ414" i="10"/>
  <c r="OP414" i="10"/>
  <c r="OO414" i="10"/>
  <c r="ON414" i="10"/>
  <c r="OM414" i="10"/>
  <c r="OL414" i="10"/>
  <c r="OK414" i="10"/>
  <c r="OJ414" i="10"/>
  <c r="OI414" i="10"/>
  <c r="OH414" i="10"/>
  <c r="OG414" i="10"/>
  <c r="OF414" i="10"/>
  <c r="OE414" i="10"/>
  <c r="OD414" i="10"/>
  <c r="OC414" i="10"/>
  <c r="OB414" i="10"/>
  <c r="OA414" i="10"/>
  <c r="NZ414" i="10"/>
  <c r="NY414" i="10"/>
  <c r="NX414" i="10"/>
  <c r="NW414" i="10"/>
  <c r="NV414" i="10"/>
  <c r="NU414" i="10"/>
  <c r="NT414" i="10"/>
  <c r="NS414" i="10"/>
  <c r="NR414" i="10"/>
  <c r="NQ414" i="10"/>
  <c r="NP414" i="10"/>
  <c r="NO414" i="10"/>
  <c r="NN414" i="10"/>
  <c r="NM414" i="10"/>
  <c r="NL414" i="10"/>
  <c r="NK414" i="10"/>
  <c r="NJ414" i="10"/>
  <c r="NI414" i="10"/>
  <c r="NH414" i="10"/>
  <c r="NG414" i="10"/>
  <c r="NF414" i="10"/>
  <c r="NE414" i="10"/>
  <c r="ND414" i="10"/>
  <c r="NC414" i="10"/>
  <c r="NB414" i="10"/>
  <c r="NA414" i="10"/>
  <c r="MZ414" i="10"/>
  <c r="MY414" i="10"/>
  <c r="MX414" i="10"/>
  <c r="MW414" i="10"/>
  <c r="MV414" i="10"/>
  <c r="MU414" i="10"/>
  <c r="MT414" i="10"/>
  <c r="MS414" i="10"/>
  <c r="MR414" i="10"/>
  <c r="MQ414" i="10"/>
  <c r="MP414" i="10"/>
  <c r="MO414" i="10"/>
  <c r="MN414" i="10"/>
  <c r="MM414" i="10"/>
  <c r="ML414" i="10"/>
  <c r="MK414" i="10"/>
  <c r="MJ414" i="10"/>
  <c r="MI414" i="10"/>
  <c r="MH414" i="10"/>
  <c r="MG414" i="10"/>
  <c r="MF414" i="10"/>
  <c r="ME414" i="10"/>
  <c r="MD414" i="10"/>
  <c r="MC414" i="10"/>
  <c r="MB414" i="10"/>
  <c r="MA414" i="10"/>
  <c r="LZ414" i="10"/>
  <c r="LY414" i="10"/>
  <c r="LX414" i="10"/>
  <c r="LW414" i="10"/>
  <c r="LV414" i="10"/>
  <c r="LU414" i="10"/>
  <c r="LT414" i="10"/>
  <c r="LS414" i="10"/>
  <c r="LR414" i="10"/>
  <c r="LQ414" i="10"/>
  <c r="LP414" i="10"/>
  <c r="LO414" i="10"/>
  <c r="LN414" i="10"/>
  <c r="LM414" i="10"/>
  <c r="LL414" i="10"/>
  <c r="LK414" i="10"/>
  <c r="LJ414" i="10"/>
  <c r="LI414" i="10"/>
  <c r="LH414" i="10"/>
  <c r="LG414" i="10"/>
  <c r="LF414" i="10"/>
  <c r="LE414" i="10"/>
  <c r="LD414" i="10"/>
  <c r="LC414" i="10"/>
  <c r="LB414" i="10"/>
  <c r="LA414" i="10"/>
  <c r="KZ414" i="10"/>
  <c r="KY414" i="10"/>
  <c r="KX414" i="10"/>
  <c r="KW414" i="10"/>
  <c r="KV414" i="10"/>
  <c r="KU414" i="10"/>
  <c r="KT414" i="10"/>
  <c r="KS414" i="10"/>
  <c r="KR414" i="10"/>
  <c r="KQ414" i="10"/>
  <c r="KP414" i="10"/>
  <c r="KO414" i="10"/>
  <c r="KN414" i="10"/>
  <c r="KM414" i="10"/>
  <c r="KL414" i="10"/>
  <c r="KK414" i="10"/>
  <c r="KJ414" i="10"/>
  <c r="KI414" i="10"/>
  <c r="KH414" i="10"/>
  <c r="KG414" i="10"/>
  <c r="KF414" i="10"/>
  <c r="KE414" i="10"/>
  <c r="KD414" i="10"/>
  <c r="KC414" i="10"/>
  <c r="KB414" i="10"/>
  <c r="KA414" i="10"/>
  <c r="JZ414" i="10"/>
  <c r="JY414" i="10"/>
  <c r="JX414" i="10"/>
  <c r="JW414" i="10"/>
  <c r="JV414" i="10"/>
  <c r="JU414" i="10"/>
  <c r="JT414" i="10"/>
  <c r="JS414" i="10"/>
  <c r="JR414" i="10"/>
  <c r="JQ414" i="10"/>
  <c r="JP414" i="10"/>
  <c r="JO414" i="10"/>
  <c r="JN414" i="10"/>
  <c r="JM414" i="10"/>
  <c r="JL414" i="10"/>
  <c r="JK414" i="10"/>
  <c r="JJ414" i="10"/>
  <c r="JI414" i="10"/>
  <c r="JH414" i="10"/>
  <c r="JG414" i="10"/>
  <c r="JF414" i="10"/>
  <c r="JE414" i="10"/>
  <c r="JD414" i="10"/>
  <c r="JC414" i="10"/>
  <c r="JB414" i="10"/>
  <c r="JA414" i="10"/>
  <c r="IZ414" i="10"/>
  <c r="IY414" i="10"/>
  <c r="IX414" i="10"/>
  <c r="IW414" i="10"/>
  <c r="IV414" i="10"/>
  <c r="IU414" i="10"/>
  <c r="IT414" i="10"/>
  <c r="IS414" i="10"/>
  <c r="IR414" i="10"/>
  <c r="IQ414" i="10"/>
  <c r="IP414" i="10"/>
  <c r="IO414" i="10"/>
  <c r="IN414" i="10"/>
  <c r="IM414" i="10"/>
  <c r="IL414" i="10"/>
  <c r="IK414" i="10"/>
  <c r="IJ414" i="10"/>
  <c r="II414" i="10"/>
  <c r="IH414" i="10"/>
  <c r="IG414" i="10"/>
  <c r="IF414" i="10"/>
  <c r="IE414" i="10"/>
  <c r="ID414" i="10"/>
  <c r="IC414" i="10"/>
  <c r="IB414" i="10"/>
  <c r="IA414" i="10"/>
  <c r="HZ414" i="10"/>
  <c r="HY414" i="10"/>
  <c r="HX414" i="10"/>
  <c r="HW414" i="10"/>
  <c r="HV414" i="10"/>
  <c r="HU414" i="10"/>
  <c r="HT414" i="10"/>
  <c r="HS414" i="10"/>
  <c r="HR414" i="10"/>
  <c r="HQ414" i="10"/>
  <c r="HP414" i="10"/>
  <c r="HO414" i="10"/>
  <c r="HN414" i="10"/>
  <c r="HM414" i="10"/>
  <c r="HL414" i="10"/>
  <c r="HK414" i="10"/>
  <c r="HJ414" i="10"/>
  <c r="HI414" i="10"/>
  <c r="HH414" i="10"/>
  <c r="HG414" i="10"/>
  <c r="HF414" i="10"/>
  <c r="HE414" i="10"/>
  <c r="HD414" i="10"/>
  <c r="HC414" i="10"/>
  <c r="HB414" i="10"/>
  <c r="HA414" i="10"/>
  <c r="GZ414" i="10"/>
  <c r="GY414" i="10"/>
  <c r="GX414" i="10"/>
  <c r="GW414" i="10"/>
  <c r="GV414" i="10"/>
  <c r="GU414" i="10"/>
  <c r="GT414" i="10"/>
  <c r="GS414" i="10"/>
  <c r="GR414" i="10"/>
  <c r="GQ414" i="10"/>
  <c r="GP414" i="10"/>
  <c r="GO414" i="10"/>
  <c r="GN414" i="10"/>
  <c r="GM414" i="10"/>
  <c r="GL414" i="10"/>
  <c r="GK414" i="10"/>
  <c r="GJ414" i="10"/>
  <c r="GI414" i="10"/>
  <c r="GH414" i="10"/>
  <c r="GG414" i="10"/>
  <c r="GF414" i="10"/>
  <c r="GE414" i="10"/>
  <c r="GD414" i="10"/>
  <c r="GC414" i="10"/>
  <c r="GB414" i="10"/>
  <c r="GA414" i="10"/>
  <c r="FZ414" i="10"/>
  <c r="FY414" i="10"/>
  <c r="FX414" i="10"/>
  <c r="FW414" i="10"/>
  <c r="FV414" i="10"/>
  <c r="FU414" i="10"/>
  <c r="FT414" i="10"/>
  <c r="FS414" i="10"/>
  <c r="FR414" i="10"/>
  <c r="FQ414" i="10"/>
  <c r="FP414" i="10"/>
  <c r="FO414" i="10"/>
  <c r="FN414" i="10"/>
  <c r="FM414" i="10"/>
  <c r="FL414" i="10"/>
  <c r="FK414" i="10"/>
  <c r="FJ414" i="10"/>
  <c r="FI414" i="10"/>
  <c r="FH414" i="10"/>
  <c r="FG414" i="10"/>
  <c r="FF414" i="10"/>
  <c r="FE414" i="10"/>
  <c r="FD414" i="10"/>
  <c r="FC414" i="10"/>
  <c r="FB414" i="10"/>
  <c r="FA414" i="10"/>
  <c r="EZ414" i="10"/>
  <c r="EY414" i="10"/>
  <c r="EX414" i="10"/>
  <c r="EW414" i="10"/>
  <c r="EV414" i="10"/>
  <c r="EU414" i="10"/>
  <c r="ET414" i="10"/>
  <c r="ES414" i="10"/>
  <c r="ER414" i="10"/>
  <c r="EQ414" i="10"/>
  <c r="EP414" i="10"/>
  <c r="EO414" i="10"/>
  <c r="EN414" i="10"/>
  <c r="EM414" i="10"/>
  <c r="EL414" i="10"/>
  <c r="EK414" i="10"/>
  <c r="EJ414" i="10"/>
  <c r="EI414" i="10"/>
  <c r="EH414" i="10"/>
  <c r="EG414" i="10"/>
  <c r="EF414" i="10"/>
  <c r="EE414" i="10"/>
  <c r="ED414" i="10"/>
  <c r="EC414" i="10"/>
  <c r="EB414" i="10"/>
  <c r="EA414" i="10"/>
  <c r="DZ414" i="10"/>
  <c r="DY414" i="10"/>
  <c r="DX414" i="10"/>
  <c r="DW414" i="10"/>
  <c r="DV414" i="10"/>
  <c r="DU414" i="10"/>
  <c r="DT414" i="10"/>
  <c r="DS414" i="10"/>
  <c r="DR414" i="10"/>
  <c r="DQ414" i="10"/>
  <c r="DP414" i="10"/>
  <c r="DO414" i="10"/>
  <c r="DN414" i="10"/>
  <c r="DM414" i="10"/>
  <c r="DL414" i="10"/>
  <c r="DK414" i="10"/>
  <c r="DJ414" i="10"/>
  <c r="DI414" i="10"/>
  <c r="DH414" i="10"/>
  <c r="DG414" i="10"/>
  <c r="DF414" i="10"/>
  <c r="DE414" i="10"/>
  <c r="DD414" i="10"/>
  <c r="DC414" i="10"/>
  <c r="DB414" i="10"/>
  <c r="DA414" i="10"/>
  <c r="CZ414" i="10"/>
  <c r="CY414" i="10"/>
  <c r="CX414" i="10"/>
  <c r="CW414" i="10"/>
  <c r="CV414" i="10"/>
  <c r="CU414" i="10"/>
  <c r="CT414" i="10"/>
  <c r="CS414" i="10"/>
  <c r="CR414" i="10"/>
  <c r="CQ414" i="10"/>
  <c r="CP414" i="10"/>
  <c r="CO414" i="10"/>
  <c r="CN414" i="10"/>
  <c r="CM414" i="10"/>
  <c r="CL414" i="10"/>
  <c r="CK414" i="10"/>
  <c r="CJ414" i="10"/>
  <c r="CI414" i="10"/>
  <c r="CH414" i="10"/>
  <c r="CG414" i="10"/>
  <c r="CF414" i="10"/>
  <c r="CE414" i="10"/>
  <c r="CD414" i="10"/>
  <c r="CC414" i="10"/>
  <c r="CB414" i="10"/>
  <c r="CA414" i="10"/>
  <c r="BZ414" i="10"/>
  <c r="BY414" i="10"/>
  <c r="BX414" i="10"/>
  <c r="BW414" i="10"/>
  <c r="BV414" i="10"/>
  <c r="BU414" i="10"/>
  <c r="BT414" i="10"/>
  <c r="BS414" i="10"/>
  <c r="BR414" i="10"/>
  <c r="BQ414" i="10"/>
  <c r="BP414" i="10"/>
  <c r="BO414" i="10"/>
  <c r="BN414" i="10"/>
  <c r="BM414" i="10"/>
  <c r="BL414" i="10"/>
  <c r="BK414" i="10"/>
  <c r="BJ414" i="10"/>
  <c r="BI414" i="10"/>
  <c r="BH414" i="10"/>
  <c r="BG414" i="10"/>
  <c r="BF414" i="10"/>
  <c r="BE414" i="10"/>
  <c r="BD414" i="10"/>
  <c r="BC414" i="10"/>
  <c r="BB414" i="10"/>
  <c r="BA414" i="10"/>
  <c r="AZ414" i="10"/>
  <c r="AY414" i="10"/>
  <c r="AX414" i="10"/>
  <c r="AW414" i="10"/>
  <c r="AV414" i="10"/>
  <c r="AU414" i="10"/>
  <c r="AT414" i="10"/>
  <c r="AS414" i="10"/>
  <c r="AR414" i="10"/>
  <c r="AQ414" i="10"/>
  <c r="AP414" i="10"/>
  <c r="AO414" i="10"/>
  <c r="AN414" i="10"/>
  <c r="AM414" i="10"/>
  <c r="AL414" i="10"/>
  <c r="AK414" i="10"/>
  <c r="AJ414" i="10"/>
  <c r="AI414" i="10"/>
  <c r="AH414" i="10"/>
  <c r="AG414" i="10"/>
  <c r="AF414" i="10"/>
  <c r="AE414" i="10"/>
  <c r="AD414" i="10"/>
  <c r="AC414" i="10"/>
  <c r="AB414" i="10"/>
  <c r="AA414" i="10"/>
  <c r="Z414" i="10"/>
  <c r="Y414" i="10"/>
  <c r="X414" i="10"/>
  <c r="W414" i="10"/>
  <c r="V414" i="10"/>
  <c r="U414" i="10"/>
  <c r="T414" i="10"/>
  <c r="S414" i="10"/>
  <c r="R414" i="10"/>
  <c r="Q414" i="10"/>
  <c r="P414" i="10"/>
  <c r="O414" i="10"/>
  <c r="ALZ413" i="10"/>
  <c r="ALY413" i="10"/>
  <c r="ALX413" i="10"/>
  <c r="ALW413" i="10"/>
  <c r="ALV413" i="10"/>
  <c r="ALU413" i="10"/>
  <c r="ALT413" i="10"/>
  <c r="ALS413" i="10"/>
  <c r="ALR413" i="10"/>
  <c r="ALQ413" i="10"/>
  <c r="ALP413" i="10"/>
  <c r="ALO413" i="10"/>
  <c r="ALN413" i="10"/>
  <c r="ALM413" i="10"/>
  <c r="ALL413" i="10"/>
  <c r="ALK413" i="10"/>
  <c r="ALJ413" i="10"/>
  <c r="ALI413" i="10"/>
  <c r="ALH413" i="10"/>
  <c r="ALG413" i="10"/>
  <c r="ALF413" i="10"/>
  <c r="ALE413" i="10"/>
  <c r="ALD413" i="10"/>
  <c r="ALC413" i="10"/>
  <c r="ALB413" i="10"/>
  <c r="ALA413" i="10"/>
  <c r="AKZ413" i="10"/>
  <c r="AKY413" i="10"/>
  <c r="AKX413" i="10"/>
  <c r="AKW413" i="10"/>
  <c r="AKV413" i="10"/>
  <c r="AKU413" i="10"/>
  <c r="AKT413" i="10"/>
  <c r="AKS413" i="10"/>
  <c r="AKR413" i="10"/>
  <c r="AKQ413" i="10"/>
  <c r="AKP413" i="10"/>
  <c r="AKO413" i="10"/>
  <c r="AKN413" i="10"/>
  <c r="AKM413" i="10"/>
  <c r="AKL413" i="10"/>
  <c r="AKK413" i="10"/>
  <c r="AKJ413" i="10"/>
  <c r="AKI413" i="10"/>
  <c r="AKH413" i="10"/>
  <c r="AKG413" i="10"/>
  <c r="AKF413" i="10"/>
  <c r="AKE413" i="10"/>
  <c r="AKD413" i="10"/>
  <c r="AKC413" i="10"/>
  <c r="AKB413" i="10"/>
  <c r="AKA413" i="10"/>
  <c r="AJZ413" i="10"/>
  <c r="AJY413" i="10"/>
  <c r="AJX413" i="10"/>
  <c r="AJW413" i="10"/>
  <c r="AJV413" i="10"/>
  <c r="AJU413" i="10"/>
  <c r="AJT413" i="10"/>
  <c r="AJS413" i="10"/>
  <c r="AJR413" i="10"/>
  <c r="AJQ413" i="10"/>
  <c r="AJP413" i="10"/>
  <c r="AJO413" i="10"/>
  <c r="AJN413" i="10"/>
  <c r="AJM413" i="10"/>
  <c r="AJL413" i="10"/>
  <c r="AJK413" i="10"/>
  <c r="AJJ413" i="10"/>
  <c r="AJI413" i="10"/>
  <c r="AJH413" i="10"/>
  <c r="AJG413" i="10"/>
  <c r="AJF413" i="10"/>
  <c r="AJE413" i="10"/>
  <c r="AJD413" i="10"/>
  <c r="AJC413" i="10"/>
  <c r="AJB413" i="10"/>
  <c r="AJA413" i="10"/>
  <c r="AIZ413" i="10"/>
  <c r="AIY413" i="10"/>
  <c r="AIX413" i="10"/>
  <c r="AIW413" i="10"/>
  <c r="AIV413" i="10"/>
  <c r="AIU413" i="10"/>
  <c r="AIT413" i="10"/>
  <c r="AIS413" i="10"/>
  <c r="AIR413" i="10"/>
  <c r="AIQ413" i="10"/>
  <c r="AIP413" i="10"/>
  <c r="AIO413" i="10"/>
  <c r="AIN413" i="10"/>
  <c r="AIM413" i="10"/>
  <c r="AIL413" i="10"/>
  <c r="AIK413" i="10"/>
  <c r="AIJ413" i="10"/>
  <c r="AII413" i="10"/>
  <c r="AIH413" i="10"/>
  <c r="AIG413" i="10"/>
  <c r="AIF413" i="10"/>
  <c r="AIE413" i="10"/>
  <c r="AID413" i="10"/>
  <c r="AIC413" i="10"/>
  <c r="AIB413" i="10"/>
  <c r="AIA413" i="10"/>
  <c r="AHZ413" i="10"/>
  <c r="AHY413" i="10"/>
  <c r="AHX413" i="10"/>
  <c r="AHW413" i="10"/>
  <c r="AHV413" i="10"/>
  <c r="AHU413" i="10"/>
  <c r="AHT413" i="10"/>
  <c r="AHS413" i="10"/>
  <c r="AHR413" i="10"/>
  <c r="AHQ413" i="10"/>
  <c r="AHP413" i="10"/>
  <c r="AHO413" i="10"/>
  <c r="AHN413" i="10"/>
  <c r="AHM413" i="10"/>
  <c r="AHL413" i="10"/>
  <c r="AHK413" i="10"/>
  <c r="AHJ413" i="10"/>
  <c r="AHI413" i="10"/>
  <c r="AHH413" i="10"/>
  <c r="AHG413" i="10"/>
  <c r="AHF413" i="10"/>
  <c r="AHE413" i="10"/>
  <c r="AHD413" i="10"/>
  <c r="AHC413" i="10"/>
  <c r="AHB413" i="10"/>
  <c r="AHA413" i="10"/>
  <c r="AGZ413" i="10"/>
  <c r="AGY413" i="10"/>
  <c r="AGX413" i="10"/>
  <c r="AGW413" i="10"/>
  <c r="AGV413" i="10"/>
  <c r="AGU413" i="10"/>
  <c r="AGT413" i="10"/>
  <c r="AGS413" i="10"/>
  <c r="AGR413" i="10"/>
  <c r="AGQ413" i="10"/>
  <c r="AGP413" i="10"/>
  <c r="AGO413" i="10"/>
  <c r="AGN413" i="10"/>
  <c r="AGM413" i="10"/>
  <c r="AGL413" i="10"/>
  <c r="AGK413" i="10"/>
  <c r="AGJ413" i="10"/>
  <c r="AGI413" i="10"/>
  <c r="AGH413" i="10"/>
  <c r="AGG413" i="10"/>
  <c r="AGF413" i="10"/>
  <c r="AGE413" i="10"/>
  <c r="AGD413" i="10"/>
  <c r="AGC413" i="10"/>
  <c r="AGB413" i="10"/>
  <c r="AGA413" i="10"/>
  <c r="AFZ413" i="10"/>
  <c r="AFY413" i="10"/>
  <c r="AFX413" i="10"/>
  <c r="AFW413" i="10"/>
  <c r="AFV413" i="10"/>
  <c r="AFU413" i="10"/>
  <c r="AFT413" i="10"/>
  <c r="AFS413" i="10"/>
  <c r="AFR413" i="10"/>
  <c r="AFQ413" i="10"/>
  <c r="AFP413" i="10"/>
  <c r="AFO413" i="10"/>
  <c r="AFN413" i="10"/>
  <c r="AFM413" i="10"/>
  <c r="AFL413" i="10"/>
  <c r="AFK413" i="10"/>
  <c r="AFJ413" i="10"/>
  <c r="AFI413" i="10"/>
  <c r="AFH413" i="10"/>
  <c r="AFG413" i="10"/>
  <c r="AFF413" i="10"/>
  <c r="AFE413" i="10"/>
  <c r="AFD413" i="10"/>
  <c r="AFC413" i="10"/>
  <c r="AFB413" i="10"/>
  <c r="AFA413" i="10"/>
  <c r="AEZ413" i="10"/>
  <c r="AEY413" i="10"/>
  <c r="AEX413" i="10"/>
  <c r="AEW413" i="10"/>
  <c r="AEV413" i="10"/>
  <c r="AEU413" i="10"/>
  <c r="AET413" i="10"/>
  <c r="AES413" i="10"/>
  <c r="AER413" i="10"/>
  <c r="AEQ413" i="10"/>
  <c r="AEP413" i="10"/>
  <c r="AEO413" i="10"/>
  <c r="AEN413" i="10"/>
  <c r="AEM413" i="10"/>
  <c r="AEL413" i="10"/>
  <c r="AEK413" i="10"/>
  <c r="AEJ413" i="10"/>
  <c r="AEI413" i="10"/>
  <c r="AEH413" i="10"/>
  <c r="AEG413" i="10"/>
  <c r="AEF413" i="10"/>
  <c r="AEE413" i="10"/>
  <c r="AED413" i="10"/>
  <c r="AEC413" i="10"/>
  <c r="AEB413" i="10"/>
  <c r="AEA413" i="10"/>
  <c r="ADZ413" i="10"/>
  <c r="ADY413" i="10"/>
  <c r="ADX413" i="10"/>
  <c r="ADW413" i="10"/>
  <c r="ADV413" i="10"/>
  <c r="ADU413" i="10"/>
  <c r="ADT413" i="10"/>
  <c r="ADS413" i="10"/>
  <c r="ADR413" i="10"/>
  <c r="ADQ413" i="10"/>
  <c r="ADP413" i="10"/>
  <c r="ADO413" i="10"/>
  <c r="ADN413" i="10"/>
  <c r="ADM413" i="10"/>
  <c r="ADL413" i="10"/>
  <c r="ADK413" i="10"/>
  <c r="ADJ413" i="10"/>
  <c r="ADI413" i="10"/>
  <c r="ADH413" i="10"/>
  <c r="ADG413" i="10"/>
  <c r="ADF413" i="10"/>
  <c r="ADE413" i="10"/>
  <c r="ADD413" i="10"/>
  <c r="ADC413" i="10"/>
  <c r="ADB413" i="10"/>
  <c r="ADA413" i="10"/>
  <c r="ACZ413" i="10"/>
  <c r="ACY413" i="10"/>
  <c r="ACX413" i="10"/>
  <c r="ACW413" i="10"/>
  <c r="ACV413" i="10"/>
  <c r="ACU413" i="10"/>
  <c r="ACT413" i="10"/>
  <c r="ACS413" i="10"/>
  <c r="ACR413" i="10"/>
  <c r="ACQ413" i="10"/>
  <c r="ACP413" i="10"/>
  <c r="ACO413" i="10"/>
  <c r="ACN413" i="10"/>
  <c r="ACM413" i="10"/>
  <c r="ACL413" i="10"/>
  <c r="ACK413" i="10"/>
  <c r="ACJ413" i="10"/>
  <c r="ACI413" i="10"/>
  <c r="ACH413" i="10"/>
  <c r="ACG413" i="10"/>
  <c r="ACF413" i="10"/>
  <c r="ACE413" i="10"/>
  <c r="ACD413" i="10"/>
  <c r="ACC413" i="10"/>
  <c r="ACB413" i="10"/>
  <c r="ACA413" i="10"/>
  <c r="ABZ413" i="10"/>
  <c r="ABY413" i="10"/>
  <c r="ABX413" i="10"/>
  <c r="ABW413" i="10"/>
  <c r="ABV413" i="10"/>
  <c r="ABU413" i="10"/>
  <c r="ABT413" i="10"/>
  <c r="ABS413" i="10"/>
  <c r="ABR413" i="10"/>
  <c r="ABQ413" i="10"/>
  <c r="ABP413" i="10"/>
  <c r="ABO413" i="10"/>
  <c r="ABN413" i="10"/>
  <c r="ABM413" i="10"/>
  <c r="ABL413" i="10"/>
  <c r="ABK413" i="10"/>
  <c r="ABJ413" i="10"/>
  <c r="ABI413" i="10"/>
  <c r="ABH413" i="10"/>
  <c r="ABG413" i="10"/>
  <c r="ABF413" i="10"/>
  <c r="ABE413" i="10"/>
  <c r="ABD413" i="10"/>
  <c r="ABC413" i="10"/>
  <c r="ABB413" i="10"/>
  <c r="ABA413" i="10"/>
  <c r="AAZ413" i="10"/>
  <c r="AAY413" i="10"/>
  <c r="AAX413" i="10"/>
  <c r="AAW413" i="10"/>
  <c r="AAV413" i="10"/>
  <c r="AAU413" i="10"/>
  <c r="AAT413" i="10"/>
  <c r="AAS413" i="10"/>
  <c r="AAR413" i="10"/>
  <c r="AAQ413" i="10"/>
  <c r="AAP413" i="10"/>
  <c r="AAO413" i="10"/>
  <c r="AAN413" i="10"/>
  <c r="AAM413" i="10"/>
  <c r="AAL413" i="10"/>
  <c r="AAK413" i="10"/>
  <c r="AAJ413" i="10"/>
  <c r="AAI413" i="10"/>
  <c r="AAH413" i="10"/>
  <c r="AAG413" i="10"/>
  <c r="AAF413" i="10"/>
  <c r="AAE413" i="10"/>
  <c r="AAD413" i="10"/>
  <c r="AAC413" i="10"/>
  <c r="AAB413" i="10"/>
  <c r="AAA413" i="10"/>
  <c r="ZZ413" i="10"/>
  <c r="ZY413" i="10"/>
  <c r="ZX413" i="10"/>
  <c r="ZW413" i="10"/>
  <c r="ZV413" i="10"/>
  <c r="ZU413" i="10"/>
  <c r="ZT413" i="10"/>
  <c r="ZS413" i="10"/>
  <c r="ZR413" i="10"/>
  <c r="ZQ413" i="10"/>
  <c r="ZP413" i="10"/>
  <c r="ZO413" i="10"/>
  <c r="ZN413" i="10"/>
  <c r="ZM413" i="10"/>
  <c r="ZL413" i="10"/>
  <c r="ZK413" i="10"/>
  <c r="ZJ413" i="10"/>
  <c r="ZI413" i="10"/>
  <c r="ZH413" i="10"/>
  <c r="ZG413" i="10"/>
  <c r="ZF413" i="10"/>
  <c r="ZE413" i="10"/>
  <c r="ZD413" i="10"/>
  <c r="ZC413" i="10"/>
  <c r="ZB413" i="10"/>
  <c r="ZA413" i="10"/>
  <c r="YZ413" i="10"/>
  <c r="YY413" i="10"/>
  <c r="YX413" i="10"/>
  <c r="YW413" i="10"/>
  <c r="YV413" i="10"/>
  <c r="YU413" i="10"/>
  <c r="YT413" i="10"/>
  <c r="YS413" i="10"/>
  <c r="YR413" i="10"/>
  <c r="YQ413" i="10"/>
  <c r="YP413" i="10"/>
  <c r="YO413" i="10"/>
  <c r="YN413" i="10"/>
  <c r="YM413" i="10"/>
  <c r="YL413" i="10"/>
  <c r="YK413" i="10"/>
  <c r="YJ413" i="10"/>
  <c r="YI413" i="10"/>
  <c r="YH413" i="10"/>
  <c r="YG413" i="10"/>
  <c r="YF413" i="10"/>
  <c r="YE413" i="10"/>
  <c r="YD413" i="10"/>
  <c r="YC413" i="10"/>
  <c r="YB413" i="10"/>
  <c r="YA413" i="10"/>
  <c r="XZ413" i="10"/>
  <c r="XY413" i="10"/>
  <c r="XX413" i="10"/>
  <c r="XW413" i="10"/>
  <c r="XV413" i="10"/>
  <c r="XU413" i="10"/>
  <c r="XT413" i="10"/>
  <c r="XS413" i="10"/>
  <c r="XR413" i="10"/>
  <c r="XQ413" i="10"/>
  <c r="XP413" i="10"/>
  <c r="XO413" i="10"/>
  <c r="XN413" i="10"/>
  <c r="XM413" i="10"/>
  <c r="XL413" i="10"/>
  <c r="XK413" i="10"/>
  <c r="XJ413" i="10"/>
  <c r="XI413" i="10"/>
  <c r="XH413" i="10"/>
  <c r="XG413" i="10"/>
  <c r="XF413" i="10"/>
  <c r="XE413" i="10"/>
  <c r="XD413" i="10"/>
  <c r="XC413" i="10"/>
  <c r="XB413" i="10"/>
  <c r="XA413" i="10"/>
  <c r="WZ413" i="10"/>
  <c r="WY413" i="10"/>
  <c r="WX413" i="10"/>
  <c r="WW413" i="10"/>
  <c r="WV413" i="10"/>
  <c r="WU413" i="10"/>
  <c r="WT413" i="10"/>
  <c r="WS413" i="10"/>
  <c r="WR413" i="10"/>
  <c r="WQ413" i="10"/>
  <c r="WP413" i="10"/>
  <c r="WO413" i="10"/>
  <c r="WN413" i="10"/>
  <c r="WM413" i="10"/>
  <c r="WL413" i="10"/>
  <c r="WK413" i="10"/>
  <c r="WJ413" i="10"/>
  <c r="WI413" i="10"/>
  <c r="WH413" i="10"/>
  <c r="WG413" i="10"/>
  <c r="WF413" i="10"/>
  <c r="WE413" i="10"/>
  <c r="WD413" i="10"/>
  <c r="WC413" i="10"/>
  <c r="WB413" i="10"/>
  <c r="WA413" i="10"/>
  <c r="VZ413" i="10"/>
  <c r="VY413" i="10"/>
  <c r="VX413" i="10"/>
  <c r="VW413" i="10"/>
  <c r="VV413" i="10"/>
  <c r="VU413" i="10"/>
  <c r="VT413" i="10"/>
  <c r="VS413" i="10"/>
  <c r="VR413" i="10"/>
  <c r="VQ413" i="10"/>
  <c r="VP413" i="10"/>
  <c r="VO413" i="10"/>
  <c r="VN413" i="10"/>
  <c r="VM413" i="10"/>
  <c r="VL413" i="10"/>
  <c r="VK413" i="10"/>
  <c r="VJ413" i="10"/>
  <c r="VI413" i="10"/>
  <c r="VH413" i="10"/>
  <c r="VG413" i="10"/>
  <c r="VF413" i="10"/>
  <c r="VE413" i="10"/>
  <c r="VD413" i="10"/>
  <c r="VC413" i="10"/>
  <c r="VB413" i="10"/>
  <c r="VA413" i="10"/>
  <c r="UZ413" i="10"/>
  <c r="UY413" i="10"/>
  <c r="UX413" i="10"/>
  <c r="UW413" i="10"/>
  <c r="UV413" i="10"/>
  <c r="UU413" i="10"/>
  <c r="UT413" i="10"/>
  <c r="US413" i="10"/>
  <c r="UR413" i="10"/>
  <c r="UQ413" i="10"/>
  <c r="UP413" i="10"/>
  <c r="UO413" i="10"/>
  <c r="UN413" i="10"/>
  <c r="UM413" i="10"/>
  <c r="UL413" i="10"/>
  <c r="UK413" i="10"/>
  <c r="UJ413" i="10"/>
  <c r="UI413" i="10"/>
  <c r="UH413" i="10"/>
  <c r="UG413" i="10"/>
  <c r="UF413" i="10"/>
  <c r="UE413" i="10"/>
  <c r="UD413" i="10"/>
  <c r="UC413" i="10"/>
  <c r="UB413" i="10"/>
  <c r="UA413" i="10"/>
  <c r="TZ413" i="10"/>
  <c r="TY413" i="10"/>
  <c r="TX413" i="10"/>
  <c r="TW413" i="10"/>
  <c r="TV413" i="10"/>
  <c r="TU413" i="10"/>
  <c r="TT413" i="10"/>
  <c r="TS413" i="10"/>
  <c r="TR413" i="10"/>
  <c r="TQ413" i="10"/>
  <c r="TP413" i="10"/>
  <c r="TO413" i="10"/>
  <c r="TN413" i="10"/>
  <c r="TM413" i="10"/>
  <c r="TL413" i="10"/>
  <c r="TK413" i="10"/>
  <c r="TJ413" i="10"/>
  <c r="TI413" i="10"/>
  <c r="TH413" i="10"/>
  <c r="TG413" i="10"/>
  <c r="TF413" i="10"/>
  <c r="TE413" i="10"/>
  <c r="TD413" i="10"/>
  <c r="TC413" i="10"/>
  <c r="TB413" i="10"/>
  <c r="TA413" i="10"/>
  <c r="SZ413" i="10"/>
  <c r="SY413" i="10"/>
  <c r="SX413" i="10"/>
  <c r="SW413" i="10"/>
  <c r="SV413" i="10"/>
  <c r="SU413" i="10"/>
  <c r="ST413" i="10"/>
  <c r="SS413" i="10"/>
  <c r="SR413" i="10"/>
  <c r="SQ413" i="10"/>
  <c r="SP413" i="10"/>
  <c r="SO413" i="10"/>
  <c r="SN413" i="10"/>
  <c r="SM413" i="10"/>
  <c r="SL413" i="10"/>
  <c r="SK413" i="10"/>
  <c r="SJ413" i="10"/>
  <c r="SI413" i="10"/>
  <c r="SH413" i="10"/>
  <c r="SG413" i="10"/>
  <c r="SF413" i="10"/>
  <c r="SE413" i="10"/>
  <c r="SD413" i="10"/>
  <c r="SC413" i="10"/>
  <c r="SB413" i="10"/>
  <c r="SA413" i="10"/>
  <c r="RZ413" i="10"/>
  <c r="RY413" i="10"/>
  <c r="RX413" i="10"/>
  <c r="RW413" i="10"/>
  <c r="RV413" i="10"/>
  <c r="RU413" i="10"/>
  <c r="RT413" i="10"/>
  <c r="RS413" i="10"/>
  <c r="RR413" i="10"/>
  <c r="RQ413" i="10"/>
  <c r="RP413" i="10"/>
  <c r="RO413" i="10"/>
  <c r="RN413" i="10"/>
  <c r="RM413" i="10"/>
  <c r="RL413" i="10"/>
  <c r="RK413" i="10"/>
  <c r="RJ413" i="10"/>
  <c r="RI413" i="10"/>
  <c r="RH413" i="10"/>
  <c r="RG413" i="10"/>
  <c r="RF413" i="10"/>
  <c r="RE413" i="10"/>
  <c r="RD413" i="10"/>
  <c r="RC413" i="10"/>
  <c r="RB413" i="10"/>
  <c r="RA413" i="10"/>
  <c r="QZ413" i="10"/>
  <c r="QY413" i="10"/>
  <c r="QX413" i="10"/>
  <c r="QW413" i="10"/>
  <c r="QV413" i="10"/>
  <c r="QU413" i="10"/>
  <c r="QT413" i="10"/>
  <c r="QS413" i="10"/>
  <c r="QR413" i="10"/>
  <c r="QQ413" i="10"/>
  <c r="QP413" i="10"/>
  <c r="QO413" i="10"/>
  <c r="QN413" i="10"/>
  <c r="QM413" i="10"/>
  <c r="QL413" i="10"/>
  <c r="QK413" i="10"/>
  <c r="QJ413" i="10"/>
  <c r="QI413" i="10"/>
  <c r="QH413" i="10"/>
  <c r="QG413" i="10"/>
  <c r="QF413" i="10"/>
  <c r="QE413" i="10"/>
  <c r="QD413" i="10"/>
  <c r="QC413" i="10"/>
  <c r="QB413" i="10"/>
  <c r="QA413" i="10"/>
  <c r="PZ413" i="10"/>
  <c r="PY413" i="10"/>
  <c r="PX413" i="10"/>
  <c r="PW413" i="10"/>
  <c r="PV413" i="10"/>
  <c r="PU413" i="10"/>
  <c r="PT413" i="10"/>
  <c r="PS413" i="10"/>
  <c r="PR413" i="10"/>
  <c r="PQ413" i="10"/>
  <c r="PP413" i="10"/>
  <c r="PO413" i="10"/>
  <c r="PN413" i="10"/>
  <c r="PM413" i="10"/>
  <c r="PL413" i="10"/>
  <c r="PK413" i="10"/>
  <c r="PJ413" i="10"/>
  <c r="PI413" i="10"/>
  <c r="PH413" i="10"/>
  <c r="PG413" i="10"/>
  <c r="PF413" i="10"/>
  <c r="PE413" i="10"/>
  <c r="PD413" i="10"/>
  <c r="PC413" i="10"/>
  <c r="PB413" i="10"/>
  <c r="PA413" i="10"/>
  <c r="OZ413" i="10"/>
  <c r="OY413" i="10"/>
  <c r="OX413" i="10"/>
  <c r="OW413" i="10"/>
  <c r="OV413" i="10"/>
  <c r="OU413" i="10"/>
  <c r="OT413" i="10"/>
  <c r="OS413" i="10"/>
  <c r="OR413" i="10"/>
  <c r="OQ413" i="10"/>
  <c r="OP413" i="10"/>
  <c r="OO413" i="10"/>
  <c r="ON413" i="10"/>
  <c r="OM413" i="10"/>
  <c r="OL413" i="10"/>
  <c r="OK413" i="10"/>
  <c r="OJ413" i="10"/>
  <c r="OI413" i="10"/>
  <c r="OH413" i="10"/>
  <c r="OG413" i="10"/>
  <c r="OF413" i="10"/>
  <c r="OE413" i="10"/>
  <c r="OD413" i="10"/>
  <c r="OC413" i="10"/>
  <c r="OB413" i="10"/>
  <c r="OA413" i="10"/>
  <c r="NZ413" i="10"/>
  <c r="NY413" i="10"/>
  <c r="NX413" i="10"/>
  <c r="NW413" i="10"/>
  <c r="NV413" i="10"/>
  <c r="NU413" i="10"/>
  <c r="NT413" i="10"/>
  <c r="NS413" i="10"/>
  <c r="NR413" i="10"/>
  <c r="NQ413" i="10"/>
  <c r="NP413" i="10"/>
  <c r="NO413" i="10"/>
  <c r="NN413" i="10"/>
  <c r="NM413" i="10"/>
  <c r="NL413" i="10"/>
  <c r="NK413" i="10"/>
  <c r="NJ413" i="10"/>
  <c r="NI413" i="10"/>
  <c r="NH413" i="10"/>
  <c r="NG413" i="10"/>
  <c r="NF413" i="10"/>
  <c r="NE413" i="10"/>
  <c r="ND413" i="10"/>
  <c r="NC413" i="10"/>
  <c r="NB413" i="10"/>
  <c r="NA413" i="10"/>
  <c r="MZ413" i="10"/>
  <c r="MY413" i="10"/>
  <c r="MX413" i="10"/>
  <c r="MW413" i="10"/>
  <c r="MV413" i="10"/>
  <c r="MU413" i="10"/>
  <c r="MT413" i="10"/>
  <c r="MS413" i="10"/>
  <c r="MR413" i="10"/>
  <c r="MQ413" i="10"/>
  <c r="MP413" i="10"/>
  <c r="MO413" i="10"/>
  <c r="MN413" i="10"/>
  <c r="MM413" i="10"/>
  <c r="ML413" i="10"/>
  <c r="MK413" i="10"/>
  <c r="MJ413" i="10"/>
  <c r="MI413" i="10"/>
  <c r="MH413" i="10"/>
  <c r="MG413" i="10"/>
  <c r="MF413" i="10"/>
  <c r="ME413" i="10"/>
  <c r="MD413" i="10"/>
  <c r="MC413" i="10"/>
  <c r="MB413" i="10"/>
  <c r="MA413" i="10"/>
  <c r="LZ413" i="10"/>
  <c r="LY413" i="10"/>
  <c r="LX413" i="10"/>
  <c r="LW413" i="10"/>
  <c r="LV413" i="10"/>
  <c r="LU413" i="10"/>
  <c r="LT413" i="10"/>
  <c r="LS413" i="10"/>
  <c r="LR413" i="10"/>
  <c r="LQ413" i="10"/>
  <c r="LP413" i="10"/>
  <c r="LO413" i="10"/>
  <c r="LN413" i="10"/>
  <c r="LM413" i="10"/>
  <c r="LL413" i="10"/>
  <c r="LK413" i="10"/>
  <c r="LJ413" i="10"/>
  <c r="LI413" i="10"/>
  <c r="LH413" i="10"/>
  <c r="LG413" i="10"/>
  <c r="LF413" i="10"/>
  <c r="LE413" i="10"/>
  <c r="LD413" i="10"/>
  <c r="LC413" i="10"/>
  <c r="LB413" i="10"/>
  <c r="LA413" i="10"/>
  <c r="KZ413" i="10"/>
  <c r="KY413" i="10"/>
  <c r="KX413" i="10"/>
  <c r="KW413" i="10"/>
  <c r="KV413" i="10"/>
  <c r="KU413" i="10"/>
  <c r="KT413" i="10"/>
  <c r="KS413" i="10"/>
  <c r="KR413" i="10"/>
  <c r="KQ413" i="10"/>
  <c r="KP413" i="10"/>
  <c r="KO413" i="10"/>
  <c r="KN413" i="10"/>
  <c r="KM413" i="10"/>
  <c r="KL413" i="10"/>
  <c r="KK413" i="10"/>
  <c r="KJ413" i="10"/>
  <c r="KI413" i="10"/>
  <c r="KH413" i="10"/>
  <c r="KG413" i="10"/>
  <c r="KF413" i="10"/>
  <c r="KE413" i="10"/>
  <c r="KD413" i="10"/>
  <c r="KC413" i="10"/>
  <c r="KB413" i="10"/>
  <c r="KA413" i="10"/>
  <c r="JZ413" i="10"/>
  <c r="JY413" i="10"/>
  <c r="JX413" i="10"/>
  <c r="JW413" i="10"/>
  <c r="JV413" i="10"/>
  <c r="JU413" i="10"/>
  <c r="JT413" i="10"/>
  <c r="JS413" i="10"/>
  <c r="JR413" i="10"/>
  <c r="JQ413" i="10"/>
  <c r="JP413" i="10"/>
  <c r="JO413" i="10"/>
  <c r="JN413" i="10"/>
  <c r="JM413" i="10"/>
  <c r="JL413" i="10"/>
  <c r="JK413" i="10"/>
  <c r="JJ413" i="10"/>
  <c r="JI413" i="10"/>
  <c r="JH413" i="10"/>
  <c r="JG413" i="10"/>
  <c r="JF413" i="10"/>
  <c r="JE413" i="10"/>
  <c r="JD413" i="10"/>
  <c r="JC413" i="10"/>
  <c r="JB413" i="10"/>
  <c r="JA413" i="10"/>
  <c r="IZ413" i="10"/>
  <c r="IY413" i="10"/>
  <c r="IX413" i="10"/>
  <c r="IW413" i="10"/>
  <c r="IV413" i="10"/>
  <c r="IU413" i="10"/>
  <c r="IT413" i="10"/>
  <c r="IS413" i="10"/>
  <c r="IR413" i="10"/>
  <c r="IQ413" i="10"/>
  <c r="IP413" i="10"/>
  <c r="IO413" i="10"/>
  <c r="IN413" i="10"/>
  <c r="IM413" i="10"/>
  <c r="IL413" i="10"/>
  <c r="IK413" i="10"/>
  <c r="IJ413" i="10"/>
  <c r="II413" i="10"/>
  <c r="IH413" i="10"/>
  <c r="IG413" i="10"/>
  <c r="IF413" i="10"/>
  <c r="IE413" i="10"/>
  <c r="ID413" i="10"/>
  <c r="IC413" i="10"/>
  <c r="IB413" i="10"/>
  <c r="IA413" i="10"/>
  <c r="HZ413" i="10"/>
  <c r="HY413" i="10"/>
  <c r="HX413" i="10"/>
  <c r="HW413" i="10"/>
  <c r="HV413" i="10"/>
  <c r="HU413" i="10"/>
  <c r="HT413" i="10"/>
  <c r="HS413" i="10"/>
  <c r="HR413" i="10"/>
  <c r="HQ413" i="10"/>
  <c r="HP413" i="10"/>
  <c r="HO413" i="10"/>
  <c r="HN413" i="10"/>
  <c r="HM413" i="10"/>
  <c r="HL413" i="10"/>
  <c r="HK413" i="10"/>
  <c r="HJ413" i="10"/>
  <c r="HI413" i="10"/>
  <c r="HH413" i="10"/>
  <c r="HG413" i="10"/>
  <c r="HF413" i="10"/>
  <c r="HE413" i="10"/>
  <c r="HD413" i="10"/>
  <c r="HC413" i="10"/>
  <c r="HB413" i="10"/>
  <c r="HA413" i="10"/>
  <c r="GZ413" i="10"/>
  <c r="GY413" i="10"/>
  <c r="GX413" i="10"/>
  <c r="GW413" i="10"/>
  <c r="GV413" i="10"/>
  <c r="GU413" i="10"/>
  <c r="GT413" i="10"/>
  <c r="GS413" i="10"/>
  <c r="GR413" i="10"/>
  <c r="GQ413" i="10"/>
  <c r="GP413" i="10"/>
  <c r="GO413" i="10"/>
  <c r="GN413" i="10"/>
  <c r="GM413" i="10"/>
  <c r="GL413" i="10"/>
  <c r="GK413" i="10"/>
  <c r="GJ413" i="10"/>
  <c r="GI413" i="10"/>
  <c r="GH413" i="10"/>
  <c r="GG413" i="10"/>
  <c r="GF413" i="10"/>
  <c r="GE413" i="10"/>
  <c r="GD413" i="10"/>
  <c r="GC413" i="10"/>
  <c r="GB413" i="10"/>
  <c r="GA413" i="10"/>
  <c r="FZ413" i="10"/>
  <c r="FY413" i="10"/>
  <c r="FX413" i="10"/>
  <c r="FW413" i="10"/>
  <c r="FV413" i="10"/>
  <c r="FU413" i="10"/>
  <c r="FT413" i="10"/>
  <c r="FS413" i="10"/>
  <c r="FR413" i="10"/>
  <c r="FQ413" i="10"/>
  <c r="FP413" i="10"/>
  <c r="FO413" i="10"/>
  <c r="FN413" i="10"/>
  <c r="FM413" i="10"/>
  <c r="FL413" i="10"/>
  <c r="FK413" i="10"/>
  <c r="FJ413" i="10"/>
  <c r="FI413" i="10"/>
  <c r="FH413" i="10"/>
  <c r="FG413" i="10"/>
  <c r="FF413" i="10"/>
  <c r="FE413" i="10"/>
  <c r="FD413" i="10"/>
  <c r="FC413" i="10"/>
  <c r="FB413" i="10"/>
  <c r="FA413" i="10"/>
  <c r="EZ413" i="10"/>
  <c r="EY413" i="10"/>
  <c r="EX413" i="10"/>
  <c r="EW413" i="10"/>
  <c r="EV413" i="10"/>
  <c r="EU413" i="10"/>
  <c r="ET413" i="10"/>
  <c r="ES413" i="10"/>
  <c r="ER413" i="10"/>
  <c r="EQ413" i="10"/>
  <c r="EP413" i="10"/>
  <c r="EO413" i="10"/>
  <c r="EN413" i="10"/>
  <c r="EM413" i="10"/>
  <c r="EL413" i="10"/>
  <c r="EK413" i="10"/>
  <c r="EJ413" i="10"/>
  <c r="EI413" i="10"/>
  <c r="EH413" i="10"/>
  <c r="EG413" i="10"/>
  <c r="EF413" i="10"/>
  <c r="EE413" i="10"/>
  <c r="ED413" i="10"/>
  <c r="EC413" i="10"/>
  <c r="EB413" i="10"/>
  <c r="EA413" i="10"/>
  <c r="DZ413" i="10"/>
  <c r="DY413" i="10"/>
  <c r="DX413" i="10"/>
  <c r="DW413" i="10"/>
  <c r="DV413" i="10"/>
  <c r="DU413" i="10"/>
  <c r="DT413" i="10"/>
  <c r="DS413" i="10"/>
  <c r="DR413" i="10"/>
  <c r="DQ413" i="10"/>
  <c r="DP413" i="10"/>
  <c r="DO413" i="10"/>
  <c r="DN413" i="10"/>
  <c r="DM413" i="10"/>
  <c r="DL413" i="10"/>
  <c r="DK413" i="10"/>
  <c r="DJ413" i="10"/>
  <c r="DI413" i="10"/>
  <c r="DH413" i="10"/>
  <c r="DG413" i="10"/>
  <c r="DF413" i="10"/>
  <c r="DE413" i="10"/>
  <c r="DD413" i="10"/>
  <c r="DC413" i="10"/>
  <c r="DB413" i="10"/>
  <c r="DA413" i="10"/>
  <c r="CZ413" i="10"/>
  <c r="CY413" i="10"/>
  <c r="CX413" i="10"/>
  <c r="CW413" i="10"/>
  <c r="CV413" i="10"/>
  <c r="CU413" i="10"/>
  <c r="CT413" i="10"/>
  <c r="CS413" i="10"/>
  <c r="CR413" i="10"/>
  <c r="CQ413" i="10"/>
  <c r="CP413" i="10"/>
  <c r="CO413" i="10"/>
  <c r="CN413" i="10"/>
  <c r="CM413" i="10"/>
  <c r="CL413" i="10"/>
  <c r="CK413" i="10"/>
  <c r="CJ413" i="10"/>
  <c r="CI413" i="10"/>
  <c r="CH413" i="10"/>
  <c r="CG413" i="10"/>
  <c r="CF413" i="10"/>
  <c r="CE413" i="10"/>
  <c r="CD413" i="10"/>
  <c r="CC413" i="10"/>
  <c r="CB413" i="10"/>
  <c r="CA413" i="10"/>
  <c r="BZ413" i="10"/>
  <c r="BY413" i="10"/>
  <c r="BX413" i="10"/>
  <c r="BW413" i="10"/>
  <c r="BV413" i="10"/>
  <c r="BU413" i="10"/>
  <c r="BT413" i="10"/>
  <c r="BS413" i="10"/>
  <c r="BR413" i="10"/>
  <c r="BQ413" i="10"/>
  <c r="BP413" i="10"/>
  <c r="BO413" i="10"/>
  <c r="BN413" i="10"/>
  <c r="BM413" i="10"/>
  <c r="BL413" i="10"/>
  <c r="BK413" i="10"/>
  <c r="BJ413" i="10"/>
  <c r="BI413" i="10"/>
  <c r="BH413" i="10"/>
  <c r="BG413" i="10"/>
  <c r="BF413" i="10"/>
  <c r="BE413" i="10"/>
  <c r="BD413" i="10"/>
  <c r="BC413" i="10"/>
  <c r="BB413" i="10"/>
  <c r="BA413" i="10"/>
  <c r="AZ413" i="10"/>
  <c r="AY413" i="10"/>
  <c r="AX413" i="10"/>
  <c r="AW413" i="10"/>
  <c r="AV413" i="10"/>
  <c r="AU413" i="10"/>
  <c r="AT413" i="10"/>
  <c r="AS413" i="10"/>
  <c r="AR413" i="10"/>
  <c r="AQ413" i="10"/>
  <c r="AP413" i="10"/>
  <c r="AO413" i="10"/>
  <c r="AN413" i="10"/>
  <c r="AM413" i="10"/>
  <c r="AL413" i="10"/>
  <c r="AK413" i="10"/>
  <c r="AJ413" i="10"/>
  <c r="AI413" i="10"/>
  <c r="AH413" i="10"/>
  <c r="AG413" i="10"/>
  <c r="AF413" i="10"/>
  <c r="AE413" i="10"/>
  <c r="AD413" i="10"/>
  <c r="AC413" i="10"/>
  <c r="AB413" i="10"/>
  <c r="AA413" i="10"/>
  <c r="Z413" i="10"/>
  <c r="Y413" i="10"/>
  <c r="X413" i="10"/>
  <c r="W413" i="10"/>
  <c r="V413" i="10"/>
  <c r="U413" i="10"/>
  <c r="T413" i="10"/>
  <c r="S413" i="10"/>
  <c r="R413" i="10"/>
  <c r="Q413" i="10"/>
  <c r="P413" i="10"/>
  <c r="O413" i="10"/>
  <c r="ALZ412" i="10"/>
  <c r="ALY412" i="10"/>
  <c r="ALX412" i="10"/>
  <c r="ALW412" i="10"/>
  <c r="ALV412" i="10"/>
  <c r="ALU412" i="10"/>
  <c r="ALT412" i="10"/>
  <c r="ALS412" i="10"/>
  <c r="ALR412" i="10"/>
  <c r="ALQ412" i="10"/>
  <c r="ALP412" i="10"/>
  <c r="ALO412" i="10"/>
  <c r="ALN412" i="10"/>
  <c r="ALM412" i="10"/>
  <c r="ALL412" i="10"/>
  <c r="ALK412" i="10"/>
  <c r="ALJ412" i="10"/>
  <c r="ALI412" i="10"/>
  <c r="ALH412" i="10"/>
  <c r="ALG412" i="10"/>
  <c r="ALF412" i="10"/>
  <c r="ALE412" i="10"/>
  <c r="ALD412" i="10"/>
  <c r="ALC412" i="10"/>
  <c r="ALB412" i="10"/>
  <c r="ALA412" i="10"/>
  <c r="AKZ412" i="10"/>
  <c r="AKY412" i="10"/>
  <c r="AKX412" i="10"/>
  <c r="AKW412" i="10"/>
  <c r="AKV412" i="10"/>
  <c r="AKU412" i="10"/>
  <c r="AKT412" i="10"/>
  <c r="AKS412" i="10"/>
  <c r="AKR412" i="10"/>
  <c r="AKQ412" i="10"/>
  <c r="AKP412" i="10"/>
  <c r="AKO412" i="10"/>
  <c r="AKN412" i="10"/>
  <c r="AKM412" i="10"/>
  <c r="AKL412" i="10"/>
  <c r="AKK412" i="10"/>
  <c r="AKJ412" i="10"/>
  <c r="AKI412" i="10"/>
  <c r="AKH412" i="10"/>
  <c r="AKG412" i="10"/>
  <c r="AKF412" i="10"/>
  <c r="AKE412" i="10"/>
  <c r="AKD412" i="10"/>
  <c r="AKC412" i="10"/>
  <c r="AKB412" i="10"/>
  <c r="AKA412" i="10"/>
  <c r="AJZ412" i="10"/>
  <c r="AJY412" i="10"/>
  <c r="AJX412" i="10"/>
  <c r="AJW412" i="10"/>
  <c r="AJV412" i="10"/>
  <c r="AJU412" i="10"/>
  <c r="AJT412" i="10"/>
  <c r="AJS412" i="10"/>
  <c r="AJR412" i="10"/>
  <c r="AJQ412" i="10"/>
  <c r="AJP412" i="10"/>
  <c r="AJO412" i="10"/>
  <c r="AJN412" i="10"/>
  <c r="AJM412" i="10"/>
  <c r="AJL412" i="10"/>
  <c r="AJK412" i="10"/>
  <c r="AJJ412" i="10"/>
  <c r="AJI412" i="10"/>
  <c r="AJH412" i="10"/>
  <c r="AJG412" i="10"/>
  <c r="AJF412" i="10"/>
  <c r="AJE412" i="10"/>
  <c r="AJD412" i="10"/>
  <c r="AJC412" i="10"/>
  <c r="AJB412" i="10"/>
  <c r="AJA412" i="10"/>
  <c r="AIZ412" i="10"/>
  <c r="AIY412" i="10"/>
  <c r="AIX412" i="10"/>
  <c r="AIW412" i="10"/>
  <c r="AIV412" i="10"/>
  <c r="AIU412" i="10"/>
  <c r="AIT412" i="10"/>
  <c r="AIS412" i="10"/>
  <c r="AIR412" i="10"/>
  <c r="AIQ412" i="10"/>
  <c r="AIP412" i="10"/>
  <c r="AIO412" i="10"/>
  <c r="AIN412" i="10"/>
  <c r="AIM412" i="10"/>
  <c r="AIL412" i="10"/>
  <c r="AIK412" i="10"/>
  <c r="AIJ412" i="10"/>
  <c r="AII412" i="10"/>
  <c r="AIH412" i="10"/>
  <c r="AIG412" i="10"/>
  <c r="AIF412" i="10"/>
  <c r="AIE412" i="10"/>
  <c r="AID412" i="10"/>
  <c r="AIC412" i="10"/>
  <c r="AIB412" i="10"/>
  <c r="AIA412" i="10"/>
  <c r="AHZ412" i="10"/>
  <c r="AHY412" i="10"/>
  <c r="AHX412" i="10"/>
  <c r="AHW412" i="10"/>
  <c r="AHV412" i="10"/>
  <c r="AHU412" i="10"/>
  <c r="AHT412" i="10"/>
  <c r="AHS412" i="10"/>
  <c r="AHR412" i="10"/>
  <c r="AHQ412" i="10"/>
  <c r="AHP412" i="10"/>
  <c r="AHO412" i="10"/>
  <c r="AHN412" i="10"/>
  <c r="AHM412" i="10"/>
  <c r="AHL412" i="10"/>
  <c r="AHK412" i="10"/>
  <c r="AHJ412" i="10"/>
  <c r="AHI412" i="10"/>
  <c r="AHH412" i="10"/>
  <c r="AHG412" i="10"/>
  <c r="AHF412" i="10"/>
  <c r="AHE412" i="10"/>
  <c r="AHD412" i="10"/>
  <c r="AHC412" i="10"/>
  <c r="AHB412" i="10"/>
  <c r="AHA412" i="10"/>
  <c r="AGZ412" i="10"/>
  <c r="AGY412" i="10"/>
  <c r="AGX412" i="10"/>
  <c r="AGW412" i="10"/>
  <c r="AGV412" i="10"/>
  <c r="AGU412" i="10"/>
  <c r="AGT412" i="10"/>
  <c r="AGS412" i="10"/>
  <c r="AGR412" i="10"/>
  <c r="AGQ412" i="10"/>
  <c r="AGP412" i="10"/>
  <c r="AGO412" i="10"/>
  <c r="AGN412" i="10"/>
  <c r="AGM412" i="10"/>
  <c r="AGL412" i="10"/>
  <c r="AGK412" i="10"/>
  <c r="AGJ412" i="10"/>
  <c r="AGI412" i="10"/>
  <c r="AGH412" i="10"/>
  <c r="AGG412" i="10"/>
  <c r="AGF412" i="10"/>
  <c r="AGE412" i="10"/>
  <c r="AGD412" i="10"/>
  <c r="AGC412" i="10"/>
  <c r="AGB412" i="10"/>
  <c r="AGA412" i="10"/>
  <c r="AFZ412" i="10"/>
  <c r="AFY412" i="10"/>
  <c r="AFX412" i="10"/>
  <c r="AFW412" i="10"/>
  <c r="AFV412" i="10"/>
  <c r="AFU412" i="10"/>
  <c r="AFT412" i="10"/>
  <c r="AFS412" i="10"/>
  <c r="AFR412" i="10"/>
  <c r="AFQ412" i="10"/>
  <c r="AFP412" i="10"/>
  <c r="AFO412" i="10"/>
  <c r="AFN412" i="10"/>
  <c r="AFM412" i="10"/>
  <c r="AFL412" i="10"/>
  <c r="AFK412" i="10"/>
  <c r="AFJ412" i="10"/>
  <c r="AFI412" i="10"/>
  <c r="AFH412" i="10"/>
  <c r="AFG412" i="10"/>
  <c r="AFF412" i="10"/>
  <c r="AFE412" i="10"/>
  <c r="AFD412" i="10"/>
  <c r="AFC412" i="10"/>
  <c r="AFB412" i="10"/>
  <c r="AFA412" i="10"/>
  <c r="AEZ412" i="10"/>
  <c r="AEY412" i="10"/>
  <c r="AEX412" i="10"/>
  <c r="AEW412" i="10"/>
  <c r="AEV412" i="10"/>
  <c r="AEU412" i="10"/>
  <c r="AET412" i="10"/>
  <c r="AES412" i="10"/>
  <c r="AER412" i="10"/>
  <c r="AEQ412" i="10"/>
  <c r="AEP412" i="10"/>
  <c r="AEO412" i="10"/>
  <c r="AEN412" i="10"/>
  <c r="AEM412" i="10"/>
  <c r="AEL412" i="10"/>
  <c r="AEK412" i="10"/>
  <c r="AEJ412" i="10"/>
  <c r="AEI412" i="10"/>
  <c r="AEH412" i="10"/>
  <c r="AEG412" i="10"/>
  <c r="AEF412" i="10"/>
  <c r="AEE412" i="10"/>
  <c r="AED412" i="10"/>
  <c r="AEC412" i="10"/>
  <c r="AEB412" i="10"/>
  <c r="AEA412" i="10"/>
  <c r="ADZ412" i="10"/>
  <c r="ADY412" i="10"/>
  <c r="ADX412" i="10"/>
  <c r="ADW412" i="10"/>
  <c r="ADV412" i="10"/>
  <c r="ADU412" i="10"/>
  <c r="ADT412" i="10"/>
  <c r="ADS412" i="10"/>
  <c r="ADR412" i="10"/>
  <c r="ADQ412" i="10"/>
  <c r="ADP412" i="10"/>
  <c r="ADO412" i="10"/>
  <c r="ADN412" i="10"/>
  <c r="ADM412" i="10"/>
  <c r="ADL412" i="10"/>
  <c r="ADK412" i="10"/>
  <c r="ADJ412" i="10"/>
  <c r="ADI412" i="10"/>
  <c r="ADH412" i="10"/>
  <c r="ADG412" i="10"/>
  <c r="ADF412" i="10"/>
  <c r="ADE412" i="10"/>
  <c r="ADD412" i="10"/>
  <c r="ADC412" i="10"/>
  <c r="ADB412" i="10"/>
  <c r="ADA412" i="10"/>
  <c r="ACZ412" i="10"/>
  <c r="ACY412" i="10"/>
  <c r="ACX412" i="10"/>
  <c r="ACW412" i="10"/>
  <c r="ACV412" i="10"/>
  <c r="ACU412" i="10"/>
  <c r="ACT412" i="10"/>
  <c r="ACS412" i="10"/>
  <c r="ACR412" i="10"/>
  <c r="ACQ412" i="10"/>
  <c r="ACP412" i="10"/>
  <c r="ACO412" i="10"/>
  <c r="ACN412" i="10"/>
  <c r="ACM412" i="10"/>
  <c r="ACL412" i="10"/>
  <c r="ACK412" i="10"/>
  <c r="ACJ412" i="10"/>
  <c r="ACI412" i="10"/>
  <c r="ACH412" i="10"/>
  <c r="ACG412" i="10"/>
  <c r="ACF412" i="10"/>
  <c r="ACE412" i="10"/>
  <c r="ACD412" i="10"/>
  <c r="ACC412" i="10"/>
  <c r="ACB412" i="10"/>
  <c r="ACA412" i="10"/>
  <c r="ABZ412" i="10"/>
  <c r="ABY412" i="10"/>
  <c r="ABX412" i="10"/>
  <c r="ABW412" i="10"/>
  <c r="ABV412" i="10"/>
  <c r="ABU412" i="10"/>
  <c r="ABT412" i="10"/>
  <c r="ABS412" i="10"/>
  <c r="ABR412" i="10"/>
  <c r="ABQ412" i="10"/>
  <c r="ABP412" i="10"/>
  <c r="ABO412" i="10"/>
  <c r="ABN412" i="10"/>
  <c r="ABM412" i="10"/>
  <c r="ABL412" i="10"/>
  <c r="ABK412" i="10"/>
  <c r="ABJ412" i="10"/>
  <c r="ABI412" i="10"/>
  <c r="ABH412" i="10"/>
  <c r="ABG412" i="10"/>
  <c r="ABF412" i="10"/>
  <c r="ABE412" i="10"/>
  <c r="ABD412" i="10"/>
  <c r="ABC412" i="10"/>
  <c r="ABB412" i="10"/>
  <c r="ABA412" i="10"/>
  <c r="AAZ412" i="10"/>
  <c r="AAY412" i="10"/>
  <c r="AAX412" i="10"/>
  <c r="AAW412" i="10"/>
  <c r="AAV412" i="10"/>
  <c r="AAU412" i="10"/>
  <c r="AAT412" i="10"/>
  <c r="AAS412" i="10"/>
  <c r="AAR412" i="10"/>
  <c r="AAQ412" i="10"/>
  <c r="AAP412" i="10"/>
  <c r="AAO412" i="10"/>
  <c r="AAN412" i="10"/>
  <c r="AAM412" i="10"/>
  <c r="AAL412" i="10"/>
  <c r="AAK412" i="10"/>
  <c r="AAJ412" i="10"/>
  <c r="AAI412" i="10"/>
  <c r="AAH412" i="10"/>
  <c r="AAG412" i="10"/>
  <c r="AAF412" i="10"/>
  <c r="AAE412" i="10"/>
  <c r="AAD412" i="10"/>
  <c r="AAC412" i="10"/>
  <c r="AAB412" i="10"/>
  <c r="AAA412" i="10"/>
  <c r="ZZ412" i="10"/>
  <c r="ZY412" i="10"/>
  <c r="ZX412" i="10"/>
  <c r="ZW412" i="10"/>
  <c r="ZV412" i="10"/>
  <c r="ZU412" i="10"/>
  <c r="ZT412" i="10"/>
  <c r="ZS412" i="10"/>
  <c r="ZR412" i="10"/>
  <c r="ZQ412" i="10"/>
  <c r="ZP412" i="10"/>
  <c r="ZO412" i="10"/>
  <c r="ZN412" i="10"/>
  <c r="ZM412" i="10"/>
  <c r="ZL412" i="10"/>
  <c r="ZK412" i="10"/>
  <c r="ZJ412" i="10"/>
  <c r="ZI412" i="10"/>
  <c r="ZH412" i="10"/>
  <c r="ZG412" i="10"/>
  <c r="ZF412" i="10"/>
  <c r="ZE412" i="10"/>
  <c r="ZD412" i="10"/>
  <c r="ZC412" i="10"/>
  <c r="ZB412" i="10"/>
  <c r="ZA412" i="10"/>
  <c r="YZ412" i="10"/>
  <c r="YY412" i="10"/>
  <c r="YX412" i="10"/>
  <c r="YW412" i="10"/>
  <c r="YV412" i="10"/>
  <c r="YU412" i="10"/>
  <c r="YT412" i="10"/>
  <c r="YS412" i="10"/>
  <c r="YR412" i="10"/>
  <c r="YQ412" i="10"/>
  <c r="YP412" i="10"/>
  <c r="YO412" i="10"/>
  <c r="YN412" i="10"/>
  <c r="YM412" i="10"/>
  <c r="YL412" i="10"/>
  <c r="YK412" i="10"/>
  <c r="YJ412" i="10"/>
  <c r="YI412" i="10"/>
  <c r="YH412" i="10"/>
  <c r="YG412" i="10"/>
  <c r="YF412" i="10"/>
  <c r="YE412" i="10"/>
  <c r="YD412" i="10"/>
  <c r="YC412" i="10"/>
  <c r="YB412" i="10"/>
  <c r="YA412" i="10"/>
  <c r="XZ412" i="10"/>
  <c r="XY412" i="10"/>
  <c r="XX412" i="10"/>
  <c r="XW412" i="10"/>
  <c r="XV412" i="10"/>
  <c r="XU412" i="10"/>
  <c r="XT412" i="10"/>
  <c r="XS412" i="10"/>
  <c r="XR412" i="10"/>
  <c r="XQ412" i="10"/>
  <c r="XP412" i="10"/>
  <c r="XO412" i="10"/>
  <c r="XN412" i="10"/>
  <c r="XM412" i="10"/>
  <c r="XL412" i="10"/>
  <c r="XK412" i="10"/>
  <c r="XJ412" i="10"/>
  <c r="XI412" i="10"/>
  <c r="XH412" i="10"/>
  <c r="XG412" i="10"/>
  <c r="XF412" i="10"/>
  <c r="XE412" i="10"/>
  <c r="XD412" i="10"/>
  <c r="XC412" i="10"/>
  <c r="XB412" i="10"/>
  <c r="XA412" i="10"/>
  <c r="WZ412" i="10"/>
  <c r="WY412" i="10"/>
  <c r="WX412" i="10"/>
  <c r="WW412" i="10"/>
  <c r="WV412" i="10"/>
  <c r="WU412" i="10"/>
  <c r="WT412" i="10"/>
  <c r="WS412" i="10"/>
  <c r="WR412" i="10"/>
  <c r="WQ412" i="10"/>
  <c r="WP412" i="10"/>
  <c r="WO412" i="10"/>
  <c r="WN412" i="10"/>
  <c r="WM412" i="10"/>
  <c r="WL412" i="10"/>
  <c r="WK412" i="10"/>
  <c r="WJ412" i="10"/>
  <c r="WI412" i="10"/>
  <c r="WH412" i="10"/>
  <c r="WG412" i="10"/>
  <c r="WF412" i="10"/>
  <c r="WE412" i="10"/>
  <c r="WD412" i="10"/>
  <c r="WC412" i="10"/>
  <c r="WB412" i="10"/>
  <c r="WA412" i="10"/>
  <c r="VZ412" i="10"/>
  <c r="VY412" i="10"/>
  <c r="VX412" i="10"/>
  <c r="VW412" i="10"/>
  <c r="VV412" i="10"/>
  <c r="VU412" i="10"/>
  <c r="VT412" i="10"/>
  <c r="VS412" i="10"/>
  <c r="VR412" i="10"/>
  <c r="VQ412" i="10"/>
  <c r="VP412" i="10"/>
  <c r="VO412" i="10"/>
  <c r="VN412" i="10"/>
  <c r="VM412" i="10"/>
  <c r="VL412" i="10"/>
  <c r="VK412" i="10"/>
  <c r="VJ412" i="10"/>
  <c r="VI412" i="10"/>
  <c r="VH412" i="10"/>
  <c r="VG412" i="10"/>
  <c r="VF412" i="10"/>
  <c r="VE412" i="10"/>
  <c r="VD412" i="10"/>
  <c r="VC412" i="10"/>
  <c r="VB412" i="10"/>
  <c r="VA412" i="10"/>
  <c r="UZ412" i="10"/>
  <c r="UY412" i="10"/>
  <c r="UX412" i="10"/>
  <c r="UW412" i="10"/>
  <c r="UV412" i="10"/>
  <c r="UU412" i="10"/>
  <c r="UT412" i="10"/>
  <c r="US412" i="10"/>
  <c r="UR412" i="10"/>
  <c r="UQ412" i="10"/>
  <c r="UP412" i="10"/>
  <c r="UO412" i="10"/>
  <c r="UN412" i="10"/>
  <c r="UM412" i="10"/>
  <c r="UL412" i="10"/>
  <c r="UK412" i="10"/>
  <c r="UJ412" i="10"/>
  <c r="UI412" i="10"/>
  <c r="UH412" i="10"/>
  <c r="UG412" i="10"/>
  <c r="UF412" i="10"/>
  <c r="UE412" i="10"/>
  <c r="UD412" i="10"/>
  <c r="UC412" i="10"/>
  <c r="UB412" i="10"/>
  <c r="UA412" i="10"/>
  <c r="TZ412" i="10"/>
  <c r="TY412" i="10"/>
  <c r="TX412" i="10"/>
  <c r="TW412" i="10"/>
  <c r="TV412" i="10"/>
  <c r="TU412" i="10"/>
  <c r="TT412" i="10"/>
  <c r="TS412" i="10"/>
  <c r="TR412" i="10"/>
  <c r="TQ412" i="10"/>
  <c r="TP412" i="10"/>
  <c r="TO412" i="10"/>
  <c r="TN412" i="10"/>
  <c r="TM412" i="10"/>
  <c r="TL412" i="10"/>
  <c r="TK412" i="10"/>
  <c r="TJ412" i="10"/>
  <c r="TI412" i="10"/>
  <c r="TH412" i="10"/>
  <c r="TG412" i="10"/>
  <c r="TF412" i="10"/>
  <c r="TE412" i="10"/>
  <c r="TD412" i="10"/>
  <c r="TC412" i="10"/>
  <c r="TB412" i="10"/>
  <c r="TA412" i="10"/>
  <c r="SZ412" i="10"/>
  <c r="SY412" i="10"/>
  <c r="SX412" i="10"/>
  <c r="SW412" i="10"/>
  <c r="SV412" i="10"/>
  <c r="SU412" i="10"/>
  <c r="ST412" i="10"/>
  <c r="SS412" i="10"/>
  <c r="SR412" i="10"/>
  <c r="SQ412" i="10"/>
  <c r="SP412" i="10"/>
  <c r="SO412" i="10"/>
  <c r="SN412" i="10"/>
  <c r="SM412" i="10"/>
  <c r="SL412" i="10"/>
  <c r="SK412" i="10"/>
  <c r="SJ412" i="10"/>
  <c r="SI412" i="10"/>
  <c r="SH412" i="10"/>
  <c r="SG412" i="10"/>
  <c r="SF412" i="10"/>
  <c r="SE412" i="10"/>
  <c r="SD412" i="10"/>
  <c r="SC412" i="10"/>
  <c r="SB412" i="10"/>
  <c r="SA412" i="10"/>
  <c r="RZ412" i="10"/>
  <c r="RY412" i="10"/>
  <c r="RX412" i="10"/>
  <c r="RW412" i="10"/>
  <c r="RV412" i="10"/>
  <c r="RU412" i="10"/>
  <c r="RT412" i="10"/>
  <c r="RS412" i="10"/>
  <c r="RR412" i="10"/>
  <c r="RQ412" i="10"/>
  <c r="RP412" i="10"/>
  <c r="RO412" i="10"/>
  <c r="RN412" i="10"/>
  <c r="RM412" i="10"/>
  <c r="RL412" i="10"/>
  <c r="RK412" i="10"/>
  <c r="RJ412" i="10"/>
  <c r="RI412" i="10"/>
  <c r="RH412" i="10"/>
  <c r="RG412" i="10"/>
  <c r="RF412" i="10"/>
  <c r="RE412" i="10"/>
  <c r="RD412" i="10"/>
  <c r="RC412" i="10"/>
  <c r="RB412" i="10"/>
  <c r="RA412" i="10"/>
  <c r="QZ412" i="10"/>
  <c r="QY412" i="10"/>
  <c r="QX412" i="10"/>
  <c r="QW412" i="10"/>
  <c r="QV412" i="10"/>
  <c r="QU412" i="10"/>
  <c r="QT412" i="10"/>
  <c r="QS412" i="10"/>
  <c r="QR412" i="10"/>
  <c r="QQ412" i="10"/>
  <c r="QP412" i="10"/>
  <c r="QO412" i="10"/>
  <c r="QN412" i="10"/>
  <c r="QM412" i="10"/>
  <c r="QL412" i="10"/>
  <c r="QK412" i="10"/>
  <c r="QJ412" i="10"/>
  <c r="QI412" i="10"/>
  <c r="QH412" i="10"/>
  <c r="QG412" i="10"/>
  <c r="QF412" i="10"/>
  <c r="QE412" i="10"/>
  <c r="QD412" i="10"/>
  <c r="QC412" i="10"/>
  <c r="QB412" i="10"/>
  <c r="QA412" i="10"/>
  <c r="PZ412" i="10"/>
  <c r="PY412" i="10"/>
  <c r="PX412" i="10"/>
  <c r="PW412" i="10"/>
  <c r="PV412" i="10"/>
  <c r="PU412" i="10"/>
  <c r="PT412" i="10"/>
  <c r="PS412" i="10"/>
  <c r="PR412" i="10"/>
  <c r="PQ412" i="10"/>
  <c r="PP412" i="10"/>
  <c r="PO412" i="10"/>
  <c r="PN412" i="10"/>
  <c r="PM412" i="10"/>
  <c r="PL412" i="10"/>
  <c r="PK412" i="10"/>
  <c r="PJ412" i="10"/>
  <c r="PI412" i="10"/>
  <c r="PH412" i="10"/>
  <c r="PG412" i="10"/>
  <c r="PF412" i="10"/>
  <c r="PE412" i="10"/>
  <c r="PD412" i="10"/>
  <c r="PC412" i="10"/>
  <c r="PB412" i="10"/>
  <c r="PA412" i="10"/>
  <c r="OZ412" i="10"/>
  <c r="OY412" i="10"/>
  <c r="OX412" i="10"/>
  <c r="OW412" i="10"/>
  <c r="OV412" i="10"/>
  <c r="OU412" i="10"/>
  <c r="OT412" i="10"/>
  <c r="OS412" i="10"/>
  <c r="OR412" i="10"/>
  <c r="OQ412" i="10"/>
  <c r="OP412" i="10"/>
  <c r="OO412" i="10"/>
  <c r="ON412" i="10"/>
  <c r="OM412" i="10"/>
  <c r="OL412" i="10"/>
  <c r="OK412" i="10"/>
  <c r="OJ412" i="10"/>
  <c r="OI412" i="10"/>
  <c r="OH412" i="10"/>
  <c r="OG412" i="10"/>
  <c r="OF412" i="10"/>
  <c r="OE412" i="10"/>
  <c r="OD412" i="10"/>
  <c r="OC412" i="10"/>
  <c r="OB412" i="10"/>
  <c r="OA412" i="10"/>
  <c r="NZ412" i="10"/>
  <c r="NY412" i="10"/>
  <c r="NX412" i="10"/>
  <c r="NW412" i="10"/>
  <c r="NV412" i="10"/>
  <c r="NU412" i="10"/>
  <c r="NT412" i="10"/>
  <c r="NS412" i="10"/>
  <c r="NR412" i="10"/>
  <c r="NQ412" i="10"/>
  <c r="NP412" i="10"/>
  <c r="NO412" i="10"/>
  <c r="NN412" i="10"/>
  <c r="NM412" i="10"/>
  <c r="NL412" i="10"/>
  <c r="NK412" i="10"/>
  <c r="NJ412" i="10"/>
  <c r="NI412" i="10"/>
  <c r="NH412" i="10"/>
  <c r="NG412" i="10"/>
  <c r="NF412" i="10"/>
  <c r="NE412" i="10"/>
  <c r="ND412" i="10"/>
  <c r="NC412" i="10"/>
  <c r="NB412" i="10"/>
  <c r="NA412" i="10"/>
  <c r="MZ412" i="10"/>
  <c r="MY412" i="10"/>
  <c r="MX412" i="10"/>
  <c r="MW412" i="10"/>
  <c r="MV412" i="10"/>
  <c r="MU412" i="10"/>
  <c r="MT412" i="10"/>
  <c r="MS412" i="10"/>
  <c r="MR412" i="10"/>
  <c r="MQ412" i="10"/>
  <c r="MP412" i="10"/>
  <c r="MO412" i="10"/>
  <c r="MN412" i="10"/>
  <c r="MM412" i="10"/>
  <c r="ML412" i="10"/>
  <c r="MK412" i="10"/>
  <c r="MJ412" i="10"/>
  <c r="MI412" i="10"/>
  <c r="MH412" i="10"/>
  <c r="MG412" i="10"/>
  <c r="MF412" i="10"/>
  <c r="ME412" i="10"/>
  <c r="MD412" i="10"/>
  <c r="MC412" i="10"/>
  <c r="MB412" i="10"/>
  <c r="MA412" i="10"/>
  <c r="LZ412" i="10"/>
  <c r="LY412" i="10"/>
  <c r="LX412" i="10"/>
  <c r="LW412" i="10"/>
  <c r="LV412" i="10"/>
  <c r="LU412" i="10"/>
  <c r="LT412" i="10"/>
  <c r="LS412" i="10"/>
  <c r="LR412" i="10"/>
  <c r="LQ412" i="10"/>
  <c r="LP412" i="10"/>
  <c r="LO412" i="10"/>
  <c r="LN412" i="10"/>
  <c r="LM412" i="10"/>
  <c r="LL412" i="10"/>
  <c r="LK412" i="10"/>
  <c r="LJ412" i="10"/>
  <c r="LI412" i="10"/>
  <c r="LH412" i="10"/>
  <c r="LG412" i="10"/>
  <c r="LF412" i="10"/>
  <c r="LE412" i="10"/>
  <c r="LD412" i="10"/>
  <c r="LC412" i="10"/>
  <c r="LB412" i="10"/>
  <c r="LA412" i="10"/>
  <c r="KZ412" i="10"/>
  <c r="KY412" i="10"/>
  <c r="KX412" i="10"/>
  <c r="KW412" i="10"/>
  <c r="KV412" i="10"/>
  <c r="KU412" i="10"/>
  <c r="KT412" i="10"/>
  <c r="KS412" i="10"/>
  <c r="KR412" i="10"/>
  <c r="KQ412" i="10"/>
  <c r="KP412" i="10"/>
  <c r="KO412" i="10"/>
  <c r="KN412" i="10"/>
  <c r="KM412" i="10"/>
  <c r="KL412" i="10"/>
  <c r="KK412" i="10"/>
  <c r="KJ412" i="10"/>
  <c r="KI412" i="10"/>
  <c r="KH412" i="10"/>
  <c r="KG412" i="10"/>
  <c r="KF412" i="10"/>
  <c r="KE412" i="10"/>
  <c r="KD412" i="10"/>
  <c r="KC412" i="10"/>
  <c r="KB412" i="10"/>
  <c r="KA412" i="10"/>
  <c r="JZ412" i="10"/>
  <c r="JY412" i="10"/>
  <c r="JX412" i="10"/>
  <c r="JW412" i="10"/>
  <c r="JV412" i="10"/>
  <c r="JU412" i="10"/>
  <c r="JT412" i="10"/>
  <c r="JS412" i="10"/>
  <c r="JR412" i="10"/>
  <c r="JQ412" i="10"/>
  <c r="JP412" i="10"/>
  <c r="JO412" i="10"/>
  <c r="JN412" i="10"/>
  <c r="JM412" i="10"/>
  <c r="JL412" i="10"/>
  <c r="JK412" i="10"/>
  <c r="JJ412" i="10"/>
  <c r="JI412" i="10"/>
  <c r="JH412" i="10"/>
  <c r="JG412" i="10"/>
  <c r="JF412" i="10"/>
  <c r="JE412" i="10"/>
  <c r="JD412" i="10"/>
  <c r="JC412" i="10"/>
  <c r="JB412" i="10"/>
  <c r="JA412" i="10"/>
  <c r="IZ412" i="10"/>
  <c r="IY412" i="10"/>
  <c r="IX412" i="10"/>
  <c r="IW412" i="10"/>
  <c r="IV412" i="10"/>
  <c r="IU412" i="10"/>
  <c r="IT412" i="10"/>
  <c r="IS412" i="10"/>
  <c r="IR412" i="10"/>
  <c r="IQ412" i="10"/>
  <c r="IP412" i="10"/>
  <c r="IO412" i="10"/>
  <c r="IN412" i="10"/>
  <c r="IM412" i="10"/>
  <c r="IL412" i="10"/>
  <c r="IK412" i="10"/>
  <c r="IJ412" i="10"/>
  <c r="II412" i="10"/>
  <c r="IH412" i="10"/>
  <c r="IG412" i="10"/>
  <c r="IF412" i="10"/>
  <c r="IE412" i="10"/>
  <c r="ID412" i="10"/>
  <c r="IC412" i="10"/>
  <c r="IB412" i="10"/>
  <c r="IA412" i="10"/>
  <c r="HZ412" i="10"/>
  <c r="HY412" i="10"/>
  <c r="HX412" i="10"/>
  <c r="HW412" i="10"/>
  <c r="HV412" i="10"/>
  <c r="HU412" i="10"/>
  <c r="HT412" i="10"/>
  <c r="HS412" i="10"/>
  <c r="HR412" i="10"/>
  <c r="HQ412" i="10"/>
  <c r="HP412" i="10"/>
  <c r="HO412" i="10"/>
  <c r="HN412" i="10"/>
  <c r="HM412" i="10"/>
  <c r="HL412" i="10"/>
  <c r="HK412" i="10"/>
  <c r="HJ412" i="10"/>
  <c r="HI412" i="10"/>
  <c r="HH412" i="10"/>
  <c r="HG412" i="10"/>
  <c r="HF412" i="10"/>
  <c r="HE412" i="10"/>
  <c r="HD412" i="10"/>
  <c r="HC412" i="10"/>
  <c r="HB412" i="10"/>
  <c r="HA412" i="10"/>
  <c r="GZ412" i="10"/>
  <c r="GY412" i="10"/>
  <c r="GX412" i="10"/>
  <c r="GW412" i="10"/>
  <c r="GV412" i="10"/>
  <c r="GU412" i="10"/>
  <c r="GT412" i="10"/>
  <c r="GS412" i="10"/>
  <c r="GR412" i="10"/>
  <c r="GQ412" i="10"/>
  <c r="GP412" i="10"/>
  <c r="GO412" i="10"/>
  <c r="GN412" i="10"/>
  <c r="GM412" i="10"/>
  <c r="GL412" i="10"/>
  <c r="GK412" i="10"/>
  <c r="GJ412" i="10"/>
  <c r="GI412" i="10"/>
  <c r="GH412" i="10"/>
  <c r="GG412" i="10"/>
  <c r="GF412" i="10"/>
  <c r="GE412" i="10"/>
  <c r="GD412" i="10"/>
  <c r="GC412" i="10"/>
  <c r="GB412" i="10"/>
  <c r="GA412" i="10"/>
  <c r="FZ412" i="10"/>
  <c r="FY412" i="10"/>
  <c r="FX412" i="10"/>
  <c r="FW412" i="10"/>
  <c r="FV412" i="10"/>
  <c r="FU412" i="10"/>
  <c r="FT412" i="10"/>
  <c r="FS412" i="10"/>
  <c r="FR412" i="10"/>
  <c r="FQ412" i="10"/>
  <c r="FP412" i="10"/>
  <c r="FO412" i="10"/>
  <c r="FN412" i="10"/>
  <c r="FM412" i="10"/>
  <c r="FL412" i="10"/>
  <c r="FK412" i="10"/>
  <c r="FJ412" i="10"/>
  <c r="FI412" i="10"/>
  <c r="FH412" i="10"/>
  <c r="FG412" i="10"/>
  <c r="FF412" i="10"/>
  <c r="FE412" i="10"/>
  <c r="FD412" i="10"/>
  <c r="FC412" i="10"/>
  <c r="FB412" i="10"/>
  <c r="FA412" i="10"/>
  <c r="EZ412" i="10"/>
  <c r="EY412" i="10"/>
  <c r="EX412" i="10"/>
  <c r="EW412" i="10"/>
  <c r="EV412" i="10"/>
  <c r="EU412" i="10"/>
  <c r="ET412" i="10"/>
  <c r="ES412" i="10"/>
  <c r="ER412" i="10"/>
  <c r="EQ412" i="10"/>
  <c r="EP412" i="10"/>
  <c r="EO412" i="10"/>
  <c r="EN412" i="10"/>
  <c r="EM412" i="10"/>
  <c r="EL412" i="10"/>
  <c r="EK412" i="10"/>
  <c r="EJ412" i="10"/>
  <c r="EI412" i="10"/>
  <c r="EH412" i="10"/>
  <c r="EG412" i="10"/>
  <c r="EF412" i="10"/>
  <c r="EE412" i="10"/>
  <c r="ED412" i="10"/>
  <c r="EC412" i="10"/>
  <c r="EB412" i="10"/>
  <c r="EA412" i="10"/>
  <c r="DZ412" i="10"/>
  <c r="DY412" i="10"/>
  <c r="DX412" i="10"/>
  <c r="DW412" i="10"/>
  <c r="DV412" i="10"/>
  <c r="DU412" i="10"/>
  <c r="DT412" i="10"/>
  <c r="DS412" i="10"/>
  <c r="DR412" i="10"/>
  <c r="DQ412" i="10"/>
  <c r="DP412" i="10"/>
  <c r="DO412" i="10"/>
  <c r="DN412" i="10"/>
  <c r="DM412" i="10"/>
  <c r="DL412" i="10"/>
  <c r="DK412" i="10"/>
  <c r="DJ412" i="10"/>
  <c r="DI412" i="10"/>
  <c r="DH412" i="10"/>
  <c r="DG412" i="10"/>
  <c r="DF412" i="10"/>
  <c r="DE412" i="10"/>
  <c r="DD412" i="10"/>
  <c r="DC412" i="10"/>
  <c r="DB412" i="10"/>
  <c r="DA412" i="10"/>
  <c r="CZ412" i="10"/>
  <c r="CY412" i="10"/>
  <c r="CX412" i="10"/>
  <c r="CW412" i="10"/>
  <c r="CV412" i="10"/>
  <c r="CU412" i="10"/>
  <c r="CT412" i="10"/>
  <c r="CS412" i="10"/>
  <c r="CR412" i="10"/>
  <c r="CQ412" i="10"/>
  <c r="CP412" i="10"/>
  <c r="CO412" i="10"/>
  <c r="CN412" i="10"/>
  <c r="CM412" i="10"/>
  <c r="CL412" i="10"/>
  <c r="CK412" i="10"/>
  <c r="CJ412" i="10"/>
  <c r="CI412" i="10"/>
  <c r="CH412" i="10"/>
  <c r="CG412" i="10"/>
  <c r="CF412" i="10"/>
  <c r="CE412" i="10"/>
  <c r="CD412" i="10"/>
  <c r="CC412" i="10"/>
  <c r="CB412" i="10"/>
  <c r="CA412" i="10"/>
  <c r="BZ412" i="10"/>
  <c r="BY412" i="10"/>
  <c r="BX412" i="10"/>
  <c r="BW412" i="10"/>
  <c r="BV412" i="10"/>
  <c r="BU412" i="10"/>
  <c r="BT412" i="10"/>
  <c r="BS412" i="10"/>
  <c r="BR412" i="10"/>
  <c r="BQ412" i="10"/>
  <c r="BP412" i="10"/>
  <c r="BO412" i="10"/>
  <c r="BN412" i="10"/>
  <c r="BM412" i="10"/>
  <c r="BL412" i="10"/>
  <c r="BK412" i="10"/>
  <c r="BJ412" i="10"/>
  <c r="BI412" i="10"/>
  <c r="BH412" i="10"/>
  <c r="BG412" i="10"/>
  <c r="BF412" i="10"/>
  <c r="BE412" i="10"/>
  <c r="BD412" i="10"/>
  <c r="BC412" i="10"/>
  <c r="BB412" i="10"/>
  <c r="BA412" i="10"/>
  <c r="AZ412" i="10"/>
  <c r="AY412" i="10"/>
  <c r="AX412" i="10"/>
  <c r="AW412" i="10"/>
  <c r="AV412" i="10"/>
  <c r="AU412" i="10"/>
  <c r="AT412" i="10"/>
  <c r="AS412" i="10"/>
  <c r="AR412" i="10"/>
  <c r="AQ412" i="10"/>
  <c r="AP412" i="10"/>
  <c r="AO412" i="10"/>
  <c r="AN412" i="10"/>
  <c r="AM412" i="10"/>
  <c r="AL412" i="10"/>
  <c r="AK412" i="10"/>
  <c r="AJ412" i="10"/>
  <c r="AI412" i="10"/>
  <c r="AH412" i="10"/>
  <c r="AG412" i="10"/>
  <c r="AF412" i="10"/>
  <c r="AE412" i="10"/>
  <c r="AD412" i="10"/>
  <c r="AC412" i="10"/>
  <c r="AB412" i="10"/>
  <c r="AA412" i="10"/>
  <c r="Z412" i="10"/>
  <c r="Y412" i="10"/>
  <c r="X412" i="10"/>
  <c r="W412" i="10"/>
  <c r="V412" i="10"/>
  <c r="U412" i="10"/>
  <c r="T412" i="10"/>
  <c r="S412" i="10"/>
  <c r="R412" i="10"/>
  <c r="Q412" i="10"/>
  <c r="P412" i="10"/>
  <c r="O412" i="10"/>
  <c r="ALZ411" i="10"/>
  <c r="ALY411" i="10"/>
  <c r="ALX411" i="10"/>
  <c r="ALW411" i="10"/>
  <c r="ALV411" i="10"/>
  <c r="ALU411" i="10"/>
  <c r="ALT411" i="10"/>
  <c r="ALS411" i="10"/>
  <c r="ALR411" i="10"/>
  <c r="ALQ411" i="10"/>
  <c r="ALP411" i="10"/>
  <c r="ALO411" i="10"/>
  <c r="ALN411" i="10"/>
  <c r="ALM411" i="10"/>
  <c r="ALL411" i="10"/>
  <c r="ALK411" i="10"/>
  <c r="ALJ411" i="10"/>
  <c r="ALI411" i="10"/>
  <c r="ALH411" i="10"/>
  <c r="ALG411" i="10"/>
  <c r="ALF411" i="10"/>
  <c r="ALE411" i="10"/>
  <c r="ALD411" i="10"/>
  <c r="ALC411" i="10"/>
  <c r="ALB411" i="10"/>
  <c r="ALA411" i="10"/>
  <c r="AKZ411" i="10"/>
  <c r="AKY411" i="10"/>
  <c r="AKX411" i="10"/>
  <c r="AKW411" i="10"/>
  <c r="AKV411" i="10"/>
  <c r="AKU411" i="10"/>
  <c r="AKT411" i="10"/>
  <c r="AKS411" i="10"/>
  <c r="AKR411" i="10"/>
  <c r="AKQ411" i="10"/>
  <c r="AKP411" i="10"/>
  <c r="AKO411" i="10"/>
  <c r="AKN411" i="10"/>
  <c r="AKM411" i="10"/>
  <c r="AKL411" i="10"/>
  <c r="AKK411" i="10"/>
  <c r="AKJ411" i="10"/>
  <c r="AKI411" i="10"/>
  <c r="AKH411" i="10"/>
  <c r="AKG411" i="10"/>
  <c r="AKF411" i="10"/>
  <c r="AKE411" i="10"/>
  <c r="AKD411" i="10"/>
  <c r="AKC411" i="10"/>
  <c r="AKB411" i="10"/>
  <c r="AKA411" i="10"/>
  <c r="AJZ411" i="10"/>
  <c r="AJY411" i="10"/>
  <c r="AJX411" i="10"/>
  <c r="AJW411" i="10"/>
  <c r="AJV411" i="10"/>
  <c r="AJU411" i="10"/>
  <c r="AJT411" i="10"/>
  <c r="AJS411" i="10"/>
  <c r="AJR411" i="10"/>
  <c r="AJQ411" i="10"/>
  <c r="AJP411" i="10"/>
  <c r="AJO411" i="10"/>
  <c r="AJN411" i="10"/>
  <c r="AJM411" i="10"/>
  <c r="AJL411" i="10"/>
  <c r="AJK411" i="10"/>
  <c r="AJJ411" i="10"/>
  <c r="AJI411" i="10"/>
  <c r="AJH411" i="10"/>
  <c r="AJG411" i="10"/>
  <c r="AJF411" i="10"/>
  <c r="AJE411" i="10"/>
  <c r="AJD411" i="10"/>
  <c r="AJC411" i="10"/>
  <c r="AJB411" i="10"/>
  <c r="AJA411" i="10"/>
  <c r="AIZ411" i="10"/>
  <c r="AIY411" i="10"/>
  <c r="AIX411" i="10"/>
  <c r="AIW411" i="10"/>
  <c r="AIV411" i="10"/>
  <c r="AIU411" i="10"/>
  <c r="AIT411" i="10"/>
  <c r="AIS411" i="10"/>
  <c r="AIR411" i="10"/>
  <c r="AIQ411" i="10"/>
  <c r="AIP411" i="10"/>
  <c r="AIO411" i="10"/>
  <c r="AIN411" i="10"/>
  <c r="AIM411" i="10"/>
  <c r="AIL411" i="10"/>
  <c r="AIK411" i="10"/>
  <c r="AIJ411" i="10"/>
  <c r="AII411" i="10"/>
  <c r="AIH411" i="10"/>
  <c r="AIG411" i="10"/>
  <c r="AIF411" i="10"/>
  <c r="AIE411" i="10"/>
  <c r="AID411" i="10"/>
  <c r="AIC411" i="10"/>
  <c r="AIB411" i="10"/>
  <c r="AIA411" i="10"/>
  <c r="AHZ411" i="10"/>
  <c r="AHY411" i="10"/>
  <c r="AHX411" i="10"/>
  <c r="AHW411" i="10"/>
  <c r="AHV411" i="10"/>
  <c r="AHU411" i="10"/>
  <c r="AHT411" i="10"/>
  <c r="AHS411" i="10"/>
  <c r="AHR411" i="10"/>
  <c r="AHQ411" i="10"/>
  <c r="AHP411" i="10"/>
  <c r="AHO411" i="10"/>
  <c r="AHN411" i="10"/>
  <c r="AHM411" i="10"/>
  <c r="AHL411" i="10"/>
  <c r="AHK411" i="10"/>
  <c r="AHJ411" i="10"/>
  <c r="AHI411" i="10"/>
  <c r="AHH411" i="10"/>
  <c r="AHG411" i="10"/>
  <c r="AHF411" i="10"/>
  <c r="AHE411" i="10"/>
  <c r="AHD411" i="10"/>
  <c r="AHC411" i="10"/>
  <c r="AHB411" i="10"/>
  <c r="AHA411" i="10"/>
  <c r="AGZ411" i="10"/>
  <c r="AGY411" i="10"/>
  <c r="AGX411" i="10"/>
  <c r="AGW411" i="10"/>
  <c r="AGV411" i="10"/>
  <c r="AGU411" i="10"/>
  <c r="AGT411" i="10"/>
  <c r="AGS411" i="10"/>
  <c r="AGR411" i="10"/>
  <c r="AGQ411" i="10"/>
  <c r="AGP411" i="10"/>
  <c r="AGO411" i="10"/>
  <c r="AGN411" i="10"/>
  <c r="AGM411" i="10"/>
  <c r="AGL411" i="10"/>
  <c r="AGK411" i="10"/>
  <c r="AGJ411" i="10"/>
  <c r="AGI411" i="10"/>
  <c r="AGH411" i="10"/>
  <c r="AGG411" i="10"/>
  <c r="AGF411" i="10"/>
  <c r="AGE411" i="10"/>
  <c r="AGD411" i="10"/>
  <c r="AGC411" i="10"/>
  <c r="AGB411" i="10"/>
  <c r="AGA411" i="10"/>
  <c r="AFZ411" i="10"/>
  <c r="AFY411" i="10"/>
  <c r="AFX411" i="10"/>
  <c r="AFW411" i="10"/>
  <c r="AFV411" i="10"/>
  <c r="AFU411" i="10"/>
  <c r="AFT411" i="10"/>
  <c r="AFS411" i="10"/>
  <c r="AFR411" i="10"/>
  <c r="AFQ411" i="10"/>
  <c r="AFP411" i="10"/>
  <c r="AFO411" i="10"/>
  <c r="AFN411" i="10"/>
  <c r="AFM411" i="10"/>
  <c r="AFL411" i="10"/>
  <c r="AFK411" i="10"/>
  <c r="AFJ411" i="10"/>
  <c r="AFI411" i="10"/>
  <c r="AFH411" i="10"/>
  <c r="AFG411" i="10"/>
  <c r="AFF411" i="10"/>
  <c r="AFE411" i="10"/>
  <c r="AFD411" i="10"/>
  <c r="AFC411" i="10"/>
  <c r="AFB411" i="10"/>
  <c r="AFA411" i="10"/>
  <c r="AEZ411" i="10"/>
  <c r="AEY411" i="10"/>
  <c r="AEX411" i="10"/>
  <c r="AEW411" i="10"/>
  <c r="AEV411" i="10"/>
  <c r="AEU411" i="10"/>
  <c r="AET411" i="10"/>
  <c r="AES411" i="10"/>
  <c r="AER411" i="10"/>
  <c r="AEQ411" i="10"/>
  <c r="AEP411" i="10"/>
  <c r="AEO411" i="10"/>
  <c r="AEN411" i="10"/>
  <c r="AEM411" i="10"/>
  <c r="AEL411" i="10"/>
  <c r="AEK411" i="10"/>
  <c r="AEJ411" i="10"/>
  <c r="AEI411" i="10"/>
  <c r="AEH411" i="10"/>
  <c r="AEG411" i="10"/>
  <c r="AEF411" i="10"/>
  <c r="AEE411" i="10"/>
  <c r="AED411" i="10"/>
  <c r="AEC411" i="10"/>
  <c r="AEB411" i="10"/>
  <c r="AEA411" i="10"/>
  <c r="ADZ411" i="10"/>
  <c r="ADY411" i="10"/>
  <c r="ADX411" i="10"/>
  <c r="ADW411" i="10"/>
  <c r="ADV411" i="10"/>
  <c r="ADU411" i="10"/>
  <c r="ADT411" i="10"/>
  <c r="ADS411" i="10"/>
  <c r="ADR411" i="10"/>
  <c r="ADQ411" i="10"/>
  <c r="ADP411" i="10"/>
  <c r="ADO411" i="10"/>
  <c r="ADN411" i="10"/>
  <c r="ADM411" i="10"/>
  <c r="ADL411" i="10"/>
  <c r="ADK411" i="10"/>
  <c r="ADJ411" i="10"/>
  <c r="ADI411" i="10"/>
  <c r="ADH411" i="10"/>
  <c r="ADG411" i="10"/>
  <c r="ADF411" i="10"/>
  <c r="ADE411" i="10"/>
  <c r="ADD411" i="10"/>
  <c r="ADC411" i="10"/>
  <c r="ADB411" i="10"/>
  <c r="ADA411" i="10"/>
  <c r="ACZ411" i="10"/>
  <c r="ACY411" i="10"/>
  <c r="ACX411" i="10"/>
  <c r="ACW411" i="10"/>
  <c r="ACV411" i="10"/>
  <c r="ACU411" i="10"/>
  <c r="ACT411" i="10"/>
  <c r="ACS411" i="10"/>
  <c r="ACR411" i="10"/>
  <c r="ACQ411" i="10"/>
  <c r="ACP411" i="10"/>
  <c r="ACO411" i="10"/>
  <c r="ACN411" i="10"/>
  <c r="ACM411" i="10"/>
  <c r="ACL411" i="10"/>
  <c r="ACK411" i="10"/>
  <c r="ACJ411" i="10"/>
  <c r="ACI411" i="10"/>
  <c r="ACH411" i="10"/>
  <c r="ACG411" i="10"/>
  <c r="ACF411" i="10"/>
  <c r="ACE411" i="10"/>
  <c r="ACD411" i="10"/>
  <c r="ACC411" i="10"/>
  <c r="ACB411" i="10"/>
  <c r="ACA411" i="10"/>
  <c r="ABZ411" i="10"/>
  <c r="ABY411" i="10"/>
  <c r="ABX411" i="10"/>
  <c r="ABW411" i="10"/>
  <c r="ABV411" i="10"/>
  <c r="ABU411" i="10"/>
  <c r="ABT411" i="10"/>
  <c r="ABS411" i="10"/>
  <c r="ABR411" i="10"/>
  <c r="ABQ411" i="10"/>
  <c r="ABP411" i="10"/>
  <c r="ABO411" i="10"/>
  <c r="ABN411" i="10"/>
  <c r="ABM411" i="10"/>
  <c r="ABL411" i="10"/>
  <c r="ABK411" i="10"/>
  <c r="ABJ411" i="10"/>
  <c r="ABI411" i="10"/>
  <c r="ABH411" i="10"/>
  <c r="ABG411" i="10"/>
  <c r="ABF411" i="10"/>
  <c r="ABE411" i="10"/>
  <c r="ABD411" i="10"/>
  <c r="ABC411" i="10"/>
  <c r="ABB411" i="10"/>
  <c r="ABA411" i="10"/>
  <c r="AAZ411" i="10"/>
  <c r="AAY411" i="10"/>
  <c r="AAX411" i="10"/>
  <c r="AAW411" i="10"/>
  <c r="AAV411" i="10"/>
  <c r="AAU411" i="10"/>
  <c r="AAT411" i="10"/>
  <c r="AAS411" i="10"/>
  <c r="AAR411" i="10"/>
  <c r="AAQ411" i="10"/>
  <c r="AAP411" i="10"/>
  <c r="AAO411" i="10"/>
  <c r="AAN411" i="10"/>
  <c r="AAM411" i="10"/>
  <c r="AAL411" i="10"/>
  <c r="AAK411" i="10"/>
  <c r="AAJ411" i="10"/>
  <c r="AAI411" i="10"/>
  <c r="AAH411" i="10"/>
  <c r="AAG411" i="10"/>
  <c r="AAF411" i="10"/>
  <c r="AAE411" i="10"/>
  <c r="AAD411" i="10"/>
  <c r="AAC411" i="10"/>
  <c r="AAB411" i="10"/>
  <c r="AAA411" i="10"/>
  <c r="ZZ411" i="10"/>
  <c r="ZY411" i="10"/>
  <c r="ZX411" i="10"/>
  <c r="ZW411" i="10"/>
  <c r="ZV411" i="10"/>
  <c r="ZU411" i="10"/>
  <c r="ZT411" i="10"/>
  <c r="ZS411" i="10"/>
  <c r="ZR411" i="10"/>
  <c r="ZQ411" i="10"/>
  <c r="ZP411" i="10"/>
  <c r="ZO411" i="10"/>
  <c r="ZN411" i="10"/>
  <c r="ZM411" i="10"/>
  <c r="ZL411" i="10"/>
  <c r="ZK411" i="10"/>
  <c r="ZJ411" i="10"/>
  <c r="ZI411" i="10"/>
  <c r="ZH411" i="10"/>
  <c r="ZG411" i="10"/>
  <c r="ZF411" i="10"/>
  <c r="ZE411" i="10"/>
  <c r="ZD411" i="10"/>
  <c r="ZC411" i="10"/>
  <c r="ZB411" i="10"/>
  <c r="ZA411" i="10"/>
  <c r="YZ411" i="10"/>
  <c r="YY411" i="10"/>
  <c r="YX411" i="10"/>
  <c r="YW411" i="10"/>
  <c r="YV411" i="10"/>
  <c r="YU411" i="10"/>
  <c r="YT411" i="10"/>
  <c r="YS411" i="10"/>
  <c r="YR411" i="10"/>
  <c r="YQ411" i="10"/>
  <c r="YP411" i="10"/>
  <c r="YO411" i="10"/>
  <c r="YN411" i="10"/>
  <c r="YM411" i="10"/>
  <c r="YL411" i="10"/>
  <c r="YK411" i="10"/>
  <c r="YJ411" i="10"/>
  <c r="YI411" i="10"/>
  <c r="YH411" i="10"/>
  <c r="YG411" i="10"/>
  <c r="YF411" i="10"/>
  <c r="YE411" i="10"/>
  <c r="YD411" i="10"/>
  <c r="YC411" i="10"/>
  <c r="YB411" i="10"/>
  <c r="YA411" i="10"/>
  <c r="XZ411" i="10"/>
  <c r="XY411" i="10"/>
  <c r="XX411" i="10"/>
  <c r="XW411" i="10"/>
  <c r="XV411" i="10"/>
  <c r="XU411" i="10"/>
  <c r="XT411" i="10"/>
  <c r="XS411" i="10"/>
  <c r="XR411" i="10"/>
  <c r="XQ411" i="10"/>
  <c r="XP411" i="10"/>
  <c r="XO411" i="10"/>
  <c r="XN411" i="10"/>
  <c r="XM411" i="10"/>
  <c r="XL411" i="10"/>
  <c r="XK411" i="10"/>
  <c r="XJ411" i="10"/>
  <c r="XI411" i="10"/>
  <c r="XH411" i="10"/>
  <c r="XG411" i="10"/>
  <c r="XF411" i="10"/>
  <c r="XE411" i="10"/>
  <c r="XD411" i="10"/>
  <c r="XC411" i="10"/>
  <c r="XB411" i="10"/>
  <c r="XA411" i="10"/>
  <c r="WZ411" i="10"/>
  <c r="WY411" i="10"/>
  <c r="WX411" i="10"/>
  <c r="WW411" i="10"/>
  <c r="WV411" i="10"/>
  <c r="WU411" i="10"/>
  <c r="WT411" i="10"/>
  <c r="WS411" i="10"/>
  <c r="WR411" i="10"/>
  <c r="WQ411" i="10"/>
  <c r="WP411" i="10"/>
  <c r="WO411" i="10"/>
  <c r="WN411" i="10"/>
  <c r="WM411" i="10"/>
  <c r="WL411" i="10"/>
  <c r="WK411" i="10"/>
  <c r="WJ411" i="10"/>
  <c r="WI411" i="10"/>
  <c r="WH411" i="10"/>
  <c r="WG411" i="10"/>
  <c r="WF411" i="10"/>
  <c r="WE411" i="10"/>
  <c r="WD411" i="10"/>
  <c r="WC411" i="10"/>
  <c r="WB411" i="10"/>
  <c r="WA411" i="10"/>
  <c r="VZ411" i="10"/>
  <c r="VY411" i="10"/>
  <c r="VX411" i="10"/>
  <c r="VW411" i="10"/>
  <c r="VV411" i="10"/>
  <c r="VU411" i="10"/>
  <c r="VT411" i="10"/>
  <c r="VS411" i="10"/>
  <c r="VR411" i="10"/>
  <c r="VQ411" i="10"/>
  <c r="VP411" i="10"/>
  <c r="VO411" i="10"/>
  <c r="VN411" i="10"/>
  <c r="VM411" i="10"/>
  <c r="VL411" i="10"/>
  <c r="VK411" i="10"/>
  <c r="VJ411" i="10"/>
  <c r="VI411" i="10"/>
  <c r="VH411" i="10"/>
  <c r="VG411" i="10"/>
  <c r="VF411" i="10"/>
  <c r="VE411" i="10"/>
  <c r="VD411" i="10"/>
  <c r="VC411" i="10"/>
  <c r="VB411" i="10"/>
  <c r="VA411" i="10"/>
  <c r="UZ411" i="10"/>
  <c r="UY411" i="10"/>
  <c r="UX411" i="10"/>
  <c r="UW411" i="10"/>
  <c r="UV411" i="10"/>
  <c r="UU411" i="10"/>
  <c r="UT411" i="10"/>
  <c r="US411" i="10"/>
  <c r="UR411" i="10"/>
  <c r="UQ411" i="10"/>
  <c r="UP411" i="10"/>
  <c r="UO411" i="10"/>
  <c r="UN411" i="10"/>
  <c r="UM411" i="10"/>
  <c r="UL411" i="10"/>
  <c r="UK411" i="10"/>
  <c r="UJ411" i="10"/>
  <c r="UI411" i="10"/>
  <c r="UH411" i="10"/>
  <c r="UG411" i="10"/>
  <c r="UF411" i="10"/>
  <c r="UE411" i="10"/>
  <c r="UD411" i="10"/>
  <c r="UC411" i="10"/>
  <c r="UB411" i="10"/>
  <c r="UA411" i="10"/>
  <c r="TZ411" i="10"/>
  <c r="TY411" i="10"/>
  <c r="TX411" i="10"/>
  <c r="TW411" i="10"/>
  <c r="TV411" i="10"/>
  <c r="TU411" i="10"/>
  <c r="TT411" i="10"/>
  <c r="TS411" i="10"/>
  <c r="TR411" i="10"/>
  <c r="TQ411" i="10"/>
  <c r="TP411" i="10"/>
  <c r="TO411" i="10"/>
  <c r="TN411" i="10"/>
  <c r="TM411" i="10"/>
  <c r="TL411" i="10"/>
  <c r="TK411" i="10"/>
  <c r="TJ411" i="10"/>
  <c r="TI411" i="10"/>
  <c r="TH411" i="10"/>
  <c r="TG411" i="10"/>
  <c r="TF411" i="10"/>
  <c r="TE411" i="10"/>
  <c r="TD411" i="10"/>
  <c r="TC411" i="10"/>
  <c r="TB411" i="10"/>
  <c r="TA411" i="10"/>
  <c r="SZ411" i="10"/>
  <c r="SY411" i="10"/>
  <c r="SX411" i="10"/>
  <c r="SW411" i="10"/>
  <c r="SV411" i="10"/>
  <c r="SU411" i="10"/>
  <c r="ST411" i="10"/>
  <c r="SS411" i="10"/>
  <c r="SR411" i="10"/>
  <c r="SQ411" i="10"/>
  <c r="SP411" i="10"/>
  <c r="SO411" i="10"/>
  <c r="SN411" i="10"/>
  <c r="SM411" i="10"/>
  <c r="SL411" i="10"/>
  <c r="SK411" i="10"/>
  <c r="SJ411" i="10"/>
  <c r="SI411" i="10"/>
  <c r="SH411" i="10"/>
  <c r="SG411" i="10"/>
  <c r="SF411" i="10"/>
  <c r="SE411" i="10"/>
  <c r="SD411" i="10"/>
  <c r="SC411" i="10"/>
  <c r="SB411" i="10"/>
  <c r="SA411" i="10"/>
  <c r="RZ411" i="10"/>
  <c r="RY411" i="10"/>
  <c r="RX411" i="10"/>
  <c r="RW411" i="10"/>
  <c r="RV411" i="10"/>
  <c r="RU411" i="10"/>
  <c r="RT411" i="10"/>
  <c r="RS411" i="10"/>
  <c r="RR411" i="10"/>
  <c r="RQ411" i="10"/>
  <c r="RP411" i="10"/>
  <c r="RO411" i="10"/>
  <c r="RN411" i="10"/>
  <c r="RM411" i="10"/>
  <c r="RL411" i="10"/>
  <c r="RK411" i="10"/>
  <c r="RJ411" i="10"/>
  <c r="RI411" i="10"/>
  <c r="RH411" i="10"/>
  <c r="RG411" i="10"/>
  <c r="RF411" i="10"/>
  <c r="RE411" i="10"/>
  <c r="RD411" i="10"/>
  <c r="RC411" i="10"/>
  <c r="RB411" i="10"/>
  <c r="RA411" i="10"/>
  <c r="QZ411" i="10"/>
  <c r="QY411" i="10"/>
  <c r="QX411" i="10"/>
  <c r="QW411" i="10"/>
  <c r="QV411" i="10"/>
  <c r="QU411" i="10"/>
  <c r="QT411" i="10"/>
  <c r="QS411" i="10"/>
  <c r="QR411" i="10"/>
  <c r="QQ411" i="10"/>
  <c r="QP411" i="10"/>
  <c r="QO411" i="10"/>
  <c r="QN411" i="10"/>
  <c r="QM411" i="10"/>
  <c r="QL411" i="10"/>
  <c r="QK411" i="10"/>
  <c r="QJ411" i="10"/>
  <c r="QI411" i="10"/>
  <c r="QH411" i="10"/>
  <c r="QG411" i="10"/>
  <c r="QF411" i="10"/>
  <c r="QE411" i="10"/>
  <c r="QD411" i="10"/>
  <c r="QC411" i="10"/>
  <c r="QB411" i="10"/>
  <c r="QA411" i="10"/>
  <c r="PZ411" i="10"/>
  <c r="PY411" i="10"/>
  <c r="PX411" i="10"/>
  <c r="PW411" i="10"/>
  <c r="PV411" i="10"/>
  <c r="PU411" i="10"/>
  <c r="PT411" i="10"/>
  <c r="PS411" i="10"/>
  <c r="PR411" i="10"/>
  <c r="PQ411" i="10"/>
  <c r="PP411" i="10"/>
  <c r="PO411" i="10"/>
  <c r="PN411" i="10"/>
  <c r="PM411" i="10"/>
  <c r="PL411" i="10"/>
  <c r="PK411" i="10"/>
  <c r="PJ411" i="10"/>
  <c r="PI411" i="10"/>
  <c r="PH411" i="10"/>
  <c r="PG411" i="10"/>
  <c r="PF411" i="10"/>
  <c r="PE411" i="10"/>
  <c r="PD411" i="10"/>
  <c r="PC411" i="10"/>
  <c r="PB411" i="10"/>
  <c r="PA411" i="10"/>
  <c r="OZ411" i="10"/>
  <c r="OY411" i="10"/>
  <c r="OX411" i="10"/>
  <c r="OW411" i="10"/>
  <c r="OV411" i="10"/>
  <c r="OU411" i="10"/>
  <c r="OT411" i="10"/>
  <c r="OS411" i="10"/>
  <c r="OR411" i="10"/>
  <c r="OQ411" i="10"/>
  <c r="OP411" i="10"/>
  <c r="OO411" i="10"/>
  <c r="ON411" i="10"/>
  <c r="OM411" i="10"/>
  <c r="OL411" i="10"/>
  <c r="OK411" i="10"/>
  <c r="OJ411" i="10"/>
  <c r="OI411" i="10"/>
  <c r="OH411" i="10"/>
  <c r="OG411" i="10"/>
  <c r="OF411" i="10"/>
  <c r="OE411" i="10"/>
  <c r="OD411" i="10"/>
  <c r="OC411" i="10"/>
  <c r="OB411" i="10"/>
  <c r="OA411" i="10"/>
  <c r="NZ411" i="10"/>
  <c r="NY411" i="10"/>
  <c r="NX411" i="10"/>
  <c r="NW411" i="10"/>
  <c r="NV411" i="10"/>
  <c r="NU411" i="10"/>
  <c r="NT411" i="10"/>
  <c r="NS411" i="10"/>
  <c r="NR411" i="10"/>
  <c r="NQ411" i="10"/>
  <c r="NP411" i="10"/>
  <c r="NO411" i="10"/>
  <c r="NN411" i="10"/>
  <c r="NM411" i="10"/>
  <c r="NL411" i="10"/>
  <c r="NK411" i="10"/>
  <c r="NJ411" i="10"/>
  <c r="NI411" i="10"/>
  <c r="NH411" i="10"/>
  <c r="NG411" i="10"/>
  <c r="NF411" i="10"/>
  <c r="NE411" i="10"/>
  <c r="ND411" i="10"/>
  <c r="NC411" i="10"/>
  <c r="NB411" i="10"/>
  <c r="NA411" i="10"/>
  <c r="MZ411" i="10"/>
  <c r="MY411" i="10"/>
  <c r="MX411" i="10"/>
  <c r="MW411" i="10"/>
  <c r="MV411" i="10"/>
  <c r="MU411" i="10"/>
  <c r="MT411" i="10"/>
  <c r="MS411" i="10"/>
  <c r="MR411" i="10"/>
  <c r="MQ411" i="10"/>
  <c r="MP411" i="10"/>
  <c r="MO411" i="10"/>
  <c r="MN411" i="10"/>
  <c r="MM411" i="10"/>
  <c r="ML411" i="10"/>
  <c r="MK411" i="10"/>
  <c r="MJ411" i="10"/>
  <c r="MI411" i="10"/>
  <c r="MH411" i="10"/>
  <c r="MG411" i="10"/>
  <c r="MF411" i="10"/>
  <c r="ME411" i="10"/>
  <c r="MD411" i="10"/>
  <c r="MC411" i="10"/>
  <c r="MB411" i="10"/>
  <c r="MA411" i="10"/>
  <c r="LZ411" i="10"/>
  <c r="LY411" i="10"/>
  <c r="LX411" i="10"/>
  <c r="LW411" i="10"/>
  <c r="LV411" i="10"/>
  <c r="LU411" i="10"/>
  <c r="LT411" i="10"/>
  <c r="LS411" i="10"/>
  <c r="LR411" i="10"/>
  <c r="LQ411" i="10"/>
  <c r="LP411" i="10"/>
  <c r="LO411" i="10"/>
  <c r="LN411" i="10"/>
  <c r="LM411" i="10"/>
  <c r="LL411" i="10"/>
  <c r="LK411" i="10"/>
  <c r="LJ411" i="10"/>
  <c r="LI411" i="10"/>
  <c r="LH411" i="10"/>
  <c r="LG411" i="10"/>
  <c r="LF411" i="10"/>
  <c r="LE411" i="10"/>
  <c r="LD411" i="10"/>
  <c r="LC411" i="10"/>
  <c r="LB411" i="10"/>
  <c r="LA411" i="10"/>
  <c r="KZ411" i="10"/>
  <c r="KY411" i="10"/>
  <c r="KX411" i="10"/>
  <c r="KW411" i="10"/>
  <c r="KV411" i="10"/>
  <c r="KU411" i="10"/>
  <c r="KT411" i="10"/>
  <c r="KS411" i="10"/>
  <c r="KR411" i="10"/>
  <c r="KQ411" i="10"/>
  <c r="KP411" i="10"/>
  <c r="KO411" i="10"/>
  <c r="KN411" i="10"/>
  <c r="KM411" i="10"/>
  <c r="KL411" i="10"/>
  <c r="KK411" i="10"/>
  <c r="KJ411" i="10"/>
  <c r="KI411" i="10"/>
  <c r="KH411" i="10"/>
  <c r="KG411" i="10"/>
  <c r="KF411" i="10"/>
  <c r="KE411" i="10"/>
  <c r="KD411" i="10"/>
  <c r="KC411" i="10"/>
  <c r="KB411" i="10"/>
  <c r="KA411" i="10"/>
  <c r="JZ411" i="10"/>
  <c r="JY411" i="10"/>
  <c r="JX411" i="10"/>
  <c r="JW411" i="10"/>
  <c r="JV411" i="10"/>
  <c r="JU411" i="10"/>
  <c r="JT411" i="10"/>
  <c r="JS411" i="10"/>
  <c r="JR411" i="10"/>
  <c r="JQ411" i="10"/>
  <c r="JP411" i="10"/>
  <c r="JO411" i="10"/>
  <c r="JN411" i="10"/>
  <c r="JM411" i="10"/>
  <c r="JL411" i="10"/>
  <c r="JK411" i="10"/>
  <c r="JJ411" i="10"/>
  <c r="JI411" i="10"/>
  <c r="JH411" i="10"/>
  <c r="JG411" i="10"/>
  <c r="JF411" i="10"/>
  <c r="JE411" i="10"/>
  <c r="JD411" i="10"/>
  <c r="JC411" i="10"/>
  <c r="JB411" i="10"/>
  <c r="JA411" i="10"/>
  <c r="IZ411" i="10"/>
  <c r="IY411" i="10"/>
  <c r="IX411" i="10"/>
  <c r="IW411" i="10"/>
  <c r="IV411" i="10"/>
  <c r="IU411" i="10"/>
  <c r="IT411" i="10"/>
  <c r="IS411" i="10"/>
  <c r="IR411" i="10"/>
  <c r="IQ411" i="10"/>
  <c r="IP411" i="10"/>
  <c r="IO411" i="10"/>
  <c r="IN411" i="10"/>
  <c r="IM411" i="10"/>
  <c r="IL411" i="10"/>
  <c r="IK411" i="10"/>
  <c r="IJ411" i="10"/>
  <c r="II411" i="10"/>
  <c r="IH411" i="10"/>
  <c r="IG411" i="10"/>
  <c r="IF411" i="10"/>
  <c r="IE411" i="10"/>
  <c r="ID411" i="10"/>
  <c r="IC411" i="10"/>
  <c r="IB411" i="10"/>
  <c r="IA411" i="10"/>
  <c r="HZ411" i="10"/>
  <c r="HY411" i="10"/>
  <c r="HX411" i="10"/>
  <c r="HW411" i="10"/>
  <c r="HV411" i="10"/>
  <c r="HU411" i="10"/>
  <c r="HT411" i="10"/>
  <c r="HS411" i="10"/>
  <c r="HR411" i="10"/>
  <c r="HQ411" i="10"/>
  <c r="HP411" i="10"/>
  <c r="HO411" i="10"/>
  <c r="HN411" i="10"/>
  <c r="HM411" i="10"/>
  <c r="HL411" i="10"/>
  <c r="HK411" i="10"/>
  <c r="HJ411" i="10"/>
  <c r="HI411" i="10"/>
  <c r="HH411" i="10"/>
  <c r="HG411" i="10"/>
  <c r="HF411" i="10"/>
  <c r="HE411" i="10"/>
  <c r="HD411" i="10"/>
  <c r="HC411" i="10"/>
  <c r="HB411" i="10"/>
  <c r="HA411" i="10"/>
  <c r="GZ411" i="10"/>
  <c r="GY411" i="10"/>
  <c r="GX411" i="10"/>
  <c r="GW411" i="10"/>
  <c r="GV411" i="10"/>
  <c r="GU411" i="10"/>
  <c r="GT411" i="10"/>
  <c r="GS411" i="10"/>
  <c r="GR411" i="10"/>
  <c r="GQ411" i="10"/>
  <c r="GP411" i="10"/>
  <c r="GO411" i="10"/>
  <c r="GN411" i="10"/>
  <c r="GM411" i="10"/>
  <c r="GL411" i="10"/>
  <c r="GK411" i="10"/>
  <c r="GJ411" i="10"/>
  <c r="GI411" i="10"/>
  <c r="GH411" i="10"/>
  <c r="GG411" i="10"/>
  <c r="GF411" i="10"/>
  <c r="GE411" i="10"/>
  <c r="GD411" i="10"/>
  <c r="GC411" i="10"/>
  <c r="GB411" i="10"/>
  <c r="GA411" i="10"/>
  <c r="FZ411" i="10"/>
  <c r="FY411" i="10"/>
  <c r="FX411" i="10"/>
  <c r="FW411" i="10"/>
  <c r="FV411" i="10"/>
  <c r="FU411" i="10"/>
  <c r="FT411" i="10"/>
  <c r="FS411" i="10"/>
  <c r="FR411" i="10"/>
  <c r="FQ411" i="10"/>
  <c r="FP411" i="10"/>
  <c r="FO411" i="10"/>
  <c r="FN411" i="10"/>
  <c r="FM411" i="10"/>
  <c r="FL411" i="10"/>
  <c r="FK411" i="10"/>
  <c r="FJ411" i="10"/>
  <c r="FI411" i="10"/>
  <c r="FH411" i="10"/>
  <c r="FG411" i="10"/>
  <c r="FF411" i="10"/>
  <c r="FE411" i="10"/>
  <c r="FD411" i="10"/>
  <c r="FC411" i="10"/>
  <c r="FB411" i="10"/>
  <c r="FA411" i="10"/>
  <c r="EZ411" i="10"/>
  <c r="EY411" i="10"/>
  <c r="EX411" i="10"/>
  <c r="EW411" i="10"/>
  <c r="EV411" i="10"/>
  <c r="EU411" i="10"/>
  <c r="ET411" i="10"/>
  <c r="ES411" i="10"/>
  <c r="ER411" i="10"/>
  <c r="EQ411" i="10"/>
  <c r="EP411" i="10"/>
  <c r="EO411" i="10"/>
  <c r="EN411" i="10"/>
  <c r="EM411" i="10"/>
  <c r="EL411" i="10"/>
  <c r="EK411" i="10"/>
  <c r="EJ411" i="10"/>
  <c r="EI411" i="10"/>
  <c r="EH411" i="10"/>
  <c r="EG411" i="10"/>
  <c r="EF411" i="10"/>
  <c r="EE411" i="10"/>
  <c r="ED411" i="10"/>
  <c r="EC411" i="10"/>
  <c r="EB411" i="10"/>
  <c r="EA411" i="10"/>
  <c r="DZ411" i="10"/>
  <c r="DY411" i="10"/>
  <c r="DX411" i="10"/>
  <c r="DW411" i="10"/>
  <c r="DV411" i="10"/>
  <c r="DU411" i="10"/>
  <c r="DT411" i="10"/>
  <c r="DS411" i="10"/>
  <c r="DR411" i="10"/>
  <c r="DQ411" i="10"/>
  <c r="DP411" i="10"/>
  <c r="DO411" i="10"/>
  <c r="DN411" i="10"/>
  <c r="DM411" i="10"/>
  <c r="DL411" i="10"/>
  <c r="DK411" i="10"/>
  <c r="DJ411" i="10"/>
  <c r="DI411" i="10"/>
  <c r="DH411" i="10"/>
  <c r="DG411" i="10"/>
  <c r="DF411" i="10"/>
  <c r="DE411" i="10"/>
  <c r="DD411" i="10"/>
  <c r="DC411" i="10"/>
  <c r="DB411" i="10"/>
  <c r="DA411" i="10"/>
  <c r="CZ411" i="10"/>
  <c r="CY411" i="10"/>
  <c r="CX411" i="10"/>
  <c r="CW411" i="10"/>
  <c r="CV411" i="10"/>
  <c r="CU411" i="10"/>
  <c r="CT411" i="10"/>
  <c r="CS411" i="10"/>
  <c r="CR411" i="10"/>
  <c r="CQ411" i="10"/>
  <c r="CP411" i="10"/>
  <c r="CO411" i="10"/>
  <c r="CN411" i="10"/>
  <c r="CM411" i="10"/>
  <c r="CL411" i="10"/>
  <c r="CK411" i="10"/>
  <c r="CJ411" i="10"/>
  <c r="CI411" i="10"/>
  <c r="CH411" i="10"/>
  <c r="CG411" i="10"/>
  <c r="CF411" i="10"/>
  <c r="CE411" i="10"/>
  <c r="CD411" i="10"/>
  <c r="CC411" i="10"/>
  <c r="CB411" i="10"/>
  <c r="CA411" i="10"/>
  <c r="BZ411" i="10"/>
  <c r="BY411" i="10"/>
  <c r="BX411" i="10"/>
  <c r="BW411" i="10"/>
  <c r="BV411" i="10"/>
  <c r="BU411" i="10"/>
  <c r="BT411" i="10"/>
  <c r="BS411" i="10"/>
  <c r="BR411" i="10"/>
  <c r="BQ411" i="10"/>
  <c r="BP411" i="10"/>
  <c r="BO411" i="10"/>
  <c r="BN411" i="10"/>
  <c r="BM411" i="10"/>
  <c r="BL411" i="10"/>
  <c r="BK411" i="10"/>
  <c r="BJ411" i="10"/>
  <c r="BI411" i="10"/>
  <c r="BH411" i="10"/>
  <c r="BG411" i="10"/>
  <c r="BF411" i="10"/>
  <c r="BE411" i="10"/>
  <c r="BD411" i="10"/>
  <c r="BC411" i="10"/>
  <c r="BB411" i="10"/>
  <c r="BA411" i="10"/>
  <c r="AZ411" i="10"/>
  <c r="AY411" i="10"/>
  <c r="AX411" i="10"/>
  <c r="AW411" i="10"/>
  <c r="AV411" i="10"/>
  <c r="AU411" i="10"/>
  <c r="AT411" i="10"/>
  <c r="AS411" i="10"/>
  <c r="AR411" i="10"/>
  <c r="AQ411" i="10"/>
  <c r="AP411" i="10"/>
  <c r="AO411" i="10"/>
  <c r="AN411" i="10"/>
  <c r="AM411" i="10"/>
  <c r="AL411" i="10"/>
  <c r="AK411" i="10"/>
  <c r="AJ411" i="10"/>
  <c r="AI411" i="10"/>
  <c r="AH411" i="10"/>
  <c r="AG411" i="10"/>
  <c r="AF411" i="10"/>
  <c r="AE411" i="10"/>
  <c r="AD411" i="10"/>
  <c r="AC411" i="10"/>
  <c r="AB411" i="10"/>
  <c r="AA411" i="10"/>
  <c r="Z411" i="10"/>
  <c r="Y411" i="10"/>
  <c r="X411" i="10"/>
  <c r="W411" i="10"/>
  <c r="V411" i="10"/>
  <c r="U411" i="10"/>
  <c r="T411" i="10"/>
  <c r="S411" i="10"/>
  <c r="R411" i="10"/>
  <c r="Q411" i="10"/>
  <c r="P411" i="10"/>
  <c r="O411" i="10"/>
  <c r="ALZ410" i="10"/>
  <c r="ALY410" i="10"/>
  <c r="ALX410" i="10"/>
  <c r="ALW410" i="10"/>
  <c r="ALV410" i="10"/>
  <c r="ALU410" i="10"/>
  <c r="ALT410" i="10"/>
  <c r="ALS410" i="10"/>
  <c r="ALR410" i="10"/>
  <c r="ALQ410" i="10"/>
  <c r="ALP410" i="10"/>
  <c r="ALO410" i="10"/>
  <c r="ALN410" i="10"/>
  <c r="ALM410" i="10"/>
  <c r="ALL410" i="10"/>
  <c r="ALK410" i="10"/>
  <c r="ALJ410" i="10"/>
  <c r="ALI410" i="10"/>
  <c r="ALH410" i="10"/>
  <c r="ALG410" i="10"/>
  <c r="ALF410" i="10"/>
  <c r="ALE410" i="10"/>
  <c r="ALD410" i="10"/>
  <c r="ALC410" i="10"/>
  <c r="ALB410" i="10"/>
  <c r="ALA410" i="10"/>
  <c r="AKZ410" i="10"/>
  <c r="AKY410" i="10"/>
  <c r="AKX410" i="10"/>
  <c r="AKW410" i="10"/>
  <c r="AKV410" i="10"/>
  <c r="AKU410" i="10"/>
  <c r="AKT410" i="10"/>
  <c r="AKS410" i="10"/>
  <c r="AKR410" i="10"/>
  <c r="AKQ410" i="10"/>
  <c r="AKP410" i="10"/>
  <c r="AKO410" i="10"/>
  <c r="AKN410" i="10"/>
  <c r="AKM410" i="10"/>
  <c r="AKL410" i="10"/>
  <c r="AKK410" i="10"/>
  <c r="AKJ410" i="10"/>
  <c r="AKI410" i="10"/>
  <c r="AKH410" i="10"/>
  <c r="AKG410" i="10"/>
  <c r="AKF410" i="10"/>
  <c r="AKE410" i="10"/>
  <c r="AKD410" i="10"/>
  <c r="AKC410" i="10"/>
  <c r="AKB410" i="10"/>
  <c r="AKA410" i="10"/>
  <c r="AJZ410" i="10"/>
  <c r="AJY410" i="10"/>
  <c r="AJX410" i="10"/>
  <c r="AJW410" i="10"/>
  <c r="AJV410" i="10"/>
  <c r="AJU410" i="10"/>
  <c r="AJT410" i="10"/>
  <c r="AJS410" i="10"/>
  <c r="AJR410" i="10"/>
  <c r="AJQ410" i="10"/>
  <c r="AJP410" i="10"/>
  <c r="AJO410" i="10"/>
  <c r="AJN410" i="10"/>
  <c r="AJM410" i="10"/>
  <c r="AJL410" i="10"/>
  <c r="AJK410" i="10"/>
  <c r="AJJ410" i="10"/>
  <c r="AJI410" i="10"/>
  <c r="AJH410" i="10"/>
  <c r="AJG410" i="10"/>
  <c r="AJF410" i="10"/>
  <c r="AJE410" i="10"/>
  <c r="AJD410" i="10"/>
  <c r="AJC410" i="10"/>
  <c r="AJB410" i="10"/>
  <c r="AJA410" i="10"/>
  <c r="AIZ410" i="10"/>
  <c r="AIY410" i="10"/>
  <c r="AIX410" i="10"/>
  <c r="AIW410" i="10"/>
  <c r="AIV410" i="10"/>
  <c r="AIU410" i="10"/>
  <c r="AIT410" i="10"/>
  <c r="AIS410" i="10"/>
  <c r="AIR410" i="10"/>
  <c r="AIQ410" i="10"/>
  <c r="AIP410" i="10"/>
  <c r="AIO410" i="10"/>
  <c r="AIN410" i="10"/>
  <c r="AIM410" i="10"/>
  <c r="AIL410" i="10"/>
  <c r="AIK410" i="10"/>
  <c r="AIJ410" i="10"/>
  <c r="AII410" i="10"/>
  <c r="AIH410" i="10"/>
  <c r="AIG410" i="10"/>
  <c r="AIF410" i="10"/>
  <c r="AIE410" i="10"/>
  <c r="AID410" i="10"/>
  <c r="AIC410" i="10"/>
  <c r="AIB410" i="10"/>
  <c r="AIA410" i="10"/>
  <c r="AHZ410" i="10"/>
  <c r="AHY410" i="10"/>
  <c r="AHX410" i="10"/>
  <c r="AHW410" i="10"/>
  <c r="AHV410" i="10"/>
  <c r="AHU410" i="10"/>
  <c r="AHT410" i="10"/>
  <c r="AHS410" i="10"/>
  <c r="AHR410" i="10"/>
  <c r="AHQ410" i="10"/>
  <c r="AHP410" i="10"/>
  <c r="AHO410" i="10"/>
  <c r="AHN410" i="10"/>
  <c r="AHM410" i="10"/>
  <c r="AHL410" i="10"/>
  <c r="AHK410" i="10"/>
  <c r="AHJ410" i="10"/>
  <c r="AHI410" i="10"/>
  <c r="AHH410" i="10"/>
  <c r="AHG410" i="10"/>
  <c r="AHF410" i="10"/>
  <c r="AHE410" i="10"/>
  <c r="AHD410" i="10"/>
  <c r="AHC410" i="10"/>
  <c r="AHB410" i="10"/>
  <c r="AHA410" i="10"/>
  <c r="AGZ410" i="10"/>
  <c r="AGY410" i="10"/>
  <c r="AGX410" i="10"/>
  <c r="AGW410" i="10"/>
  <c r="AGV410" i="10"/>
  <c r="AGU410" i="10"/>
  <c r="AGT410" i="10"/>
  <c r="AGS410" i="10"/>
  <c r="AGR410" i="10"/>
  <c r="AGQ410" i="10"/>
  <c r="AGP410" i="10"/>
  <c r="AGO410" i="10"/>
  <c r="AGN410" i="10"/>
  <c r="AGM410" i="10"/>
  <c r="AGL410" i="10"/>
  <c r="AGK410" i="10"/>
  <c r="AGJ410" i="10"/>
  <c r="AGI410" i="10"/>
  <c r="AGH410" i="10"/>
  <c r="AGG410" i="10"/>
  <c r="AGF410" i="10"/>
  <c r="AGE410" i="10"/>
  <c r="AGD410" i="10"/>
  <c r="AGC410" i="10"/>
  <c r="AGB410" i="10"/>
  <c r="AGA410" i="10"/>
  <c r="AFZ410" i="10"/>
  <c r="AFY410" i="10"/>
  <c r="AFX410" i="10"/>
  <c r="AFW410" i="10"/>
  <c r="AFV410" i="10"/>
  <c r="AFU410" i="10"/>
  <c r="AFT410" i="10"/>
  <c r="AFS410" i="10"/>
  <c r="AFR410" i="10"/>
  <c r="AFQ410" i="10"/>
  <c r="AFP410" i="10"/>
  <c r="AFO410" i="10"/>
  <c r="AFN410" i="10"/>
  <c r="AFM410" i="10"/>
  <c r="AFL410" i="10"/>
  <c r="AFK410" i="10"/>
  <c r="AFJ410" i="10"/>
  <c r="AFI410" i="10"/>
  <c r="AFH410" i="10"/>
  <c r="AFG410" i="10"/>
  <c r="AFF410" i="10"/>
  <c r="AFE410" i="10"/>
  <c r="AFD410" i="10"/>
  <c r="AFC410" i="10"/>
  <c r="AFB410" i="10"/>
  <c r="AFA410" i="10"/>
  <c r="AEZ410" i="10"/>
  <c r="AEY410" i="10"/>
  <c r="AEX410" i="10"/>
  <c r="AEW410" i="10"/>
  <c r="AEV410" i="10"/>
  <c r="AEU410" i="10"/>
  <c r="AET410" i="10"/>
  <c r="AES410" i="10"/>
  <c r="AER410" i="10"/>
  <c r="AEQ410" i="10"/>
  <c r="AEP410" i="10"/>
  <c r="AEO410" i="10"/>
  <c r="AEN410" i="10"/>
  <c r="AEM410" i="10"/>
  <c r="AEL410" i="10"/>
  <c r="AEK410" i="10"/>
  <c r="AEJ410" i="10"/>
  <c r="AEI410" i="10"/>
  <c r="AEH410" i="10"/>
  <c r="AEG410" i="10"/>
  <c r="AEF410" i="10"/>
  <c r="AEE410" i="10"/>
  <c r="AED410" i="10"/>
  <c r="AEC410" i="10"/>
  <c r="AEB410" i="10"/>
  <c r="AEA410" i="10"/>
  <c r="ADZ410" i="10"/>
  <c r="ADY410" i="10"/>
  <c r="ADX410" i="10"/>
  <c r="ADW410" i="10"/>
  <c r="ADV410" i="10"/>
  <c r="ADU410" i="10"/>
  <c r="ADT410" i="10"/>
  <c r="ADS410" i="10"/>
  <c r="ADR410" i="10"/>
  <c r="ADQ410" i="10"/>
  <c r="ADP410" i="10"/>
  <c r="ADO410" i="10"/>
  <c r="ADN410" i="10"/>
  <c r="ADM410" i="10"/>
  <c r="ADL410" i="10"/>
  <c r="ADK410" i="10"/>
  <c r="ADJ410" i="10"/>
  <c r="ADI410" i="10"/>
  <c r="ADH410" i="10"/>
  <c r="ADG410" i="10"/>
  <c r="ADF410" i="10"/>
  <c r="ADE410" i="10"/>
  <c r="ADD410" i="10"/>
  <c r="ADC410" i="10"/>
  <c r="ADB410" i="10"/>
  <c r="ADA410" i="10"/>
  <c r="ACZ410" i="10"/>
  <c r="ACY410" i="10"/>
  <c r="ACX410" i="10"/>
  <c r="ACW410" i="10"/>
  <c r="ACV410" i="10"/>
  <c r="ACU410" i="10"/>
  <c r="ACT410" i="10"/>
  <c r="ACS410" i="10"/>
  <c r="ACR410" i="10"/>
  <c r="ACQ410" i="10"/>
  <c r="ACP410" i="10"/>
  <c r="ACO410" i="10"/>
  <c r="ACN410" i="10"/>
  <c r="ACM410" i="10"/>
  <c r="ACL410" i="10"/>
  <c r="ACK410" i="10"/>
  <c r="ACJ410" i="10"/>
  <c r="ACI410" i="10"/>
  <c r="ACH410" i="10"/>
  <c r="ACG410" i="10"/>
  <c r="ACF410" i="10"/>
  <c r="ACE410" i="10"/>
  <c r="ACD410" i="10"/>
  <c r="ACC410" i="10"/>
  <c r="ACB410" i="10"/>
  <c r="ACA410" i="10"/>
  <c r="ABZ410" i="10"/>
  <c r="ABY410" i="10"/>
  <c r="ABX410" i="10"/>
  <c r="ABW410" i="10"/>
  <c r="ABV410" i="10"/>
  <c r="ABU410" i="10"/>
  <c r="ABT410" i="10"/>
  <c r="ABS410" i="10"/>
  <c r="ABR410" i="10"/>
  <c r="ABQ410" i="10"/>
  <c r="ABP410" i="10"/>
  <c r="ABO410" i="10"/>
  <c r="ABN410" i="10"/>
  <c r="ABM410" i="10"/>
  <c r="ABL410" i="10"/>
  <c r="ABK410" i="10"/>
  <c r="ABJ410" i="10"/>
  <c r="ABI410" i="10"/>
  <c r="ABH410" i="10"/>
  <c r="ABG410" i="10"/>
  <c r="ABF410" i="10"/>
  <c r="ABE410" i="10"/>
  <c r="ABD410" i="10"/>
  <c r="ABC410" i="10"/>
  <c r="ABB410" i="10"/>
  <c r="ABA410" i="10"/>
  <c r="AAZ410" i="10"/>
  <c r="AAY410" i="10"/>
  <c r="AAX410" i="10"/>
  <c r="AAW410" i="10"/>
  <c r="AAV410" i="10"/>
  <c r="AAU410" i="10"/>
  <c r="AAT410" i="10"/>
  <c r="AAS410" i="10"/>
  <c r="AAR410" i="10"/>
  <c r="AAQ410" i="10"/>
  <c r="AAP410" i="10"/>
  <c r="AAO410" i="10"/>
  <c r="AAN410" i="10"/>
  <c r="AAM410" i="10"/>
  <c r="AAL410" i="10"/>
  <c r="AAK410" i="10"/>
  <c r="AAJ410" i="10"/>
  <c r="AAI410" i="10"/>
  <c r="AAH410" i="10"/>
  <c r="AAG410" i="10"/>
  <c r="AAF410" i="10"/>
  <c r="AAE410" i="10"/>
  <c r="AAD410" i="10"/>
  <c r="AAC410" i="10"/>
  <c r="AAB410" i="10"/>
  <c r="AAA410" i="10"/>
  <c r="ZZ410" i="10"/>
  <c r="ZY410" i="10"/>
  <c r="ZX410" i="10"/>
  <c r="ZW410" i="10"/>
  <c r="ZV410" i="10"/>
  <c r="ZU410" i="10"/>
  <c r="ZT410" i="10"/>
  <c r="ZS410" i="10"/>
  <c r="ZR410" i="10"/>
  <c r="ZQ410" i="10"/>
  <c r="ZP410" i="10"/>
  <c r="ZO410" i="10"/>
  <c r="ZN410" i="10"/>
  <c r="ZM410" i="10"/>
  <c r="ZL410" i="10"/>
  <c r="ZK410" i="10"/>
  <c r="ZJ410" i="10"/>
  <c r="ZI410" i="10"/>
  <c r="ZH410" i="10"/>
  <c r="ZG410" i="10"/>
  <c r="ZF410" i="10"/>
  <c r="ZE410" i="10"/>
  <c r="ZD410" i="10"/>
  <c r="ZC410" i="10"/>
  <c r="ZB410" i="10"/>
  <c r="ZA410" i="10"/>
  <c r="YZ410" i="10"/>
  <c r="YY410" i="10"/>
  <c r="YX410" i="10"/>
  <c r="YW410" i="10"/>
  <c r="YV410" i="10"/>
  <c r="YU410" i="10"/>
  <c r="YT410" i="10"/>
  <c r="YS410" i="10"/>
  <c r="YR410" i="10"/>
  <c r="YQ410" i="10"/>
  <c r="YP410" i="10"/>
  <c r="YO410" i="10"/>
  <c r="YN410" i="10"/>
  <c r="YM410" i="10"/>
  <c r="YL410" i="10"/>
  <c r="YK410" i="10"/>
  <c r="YJ410" i="10"/>
  <c r="YI410" i="10"/>
  <c r="YH410" i="10"/>
  <c r="YG410" i="10"/>
  <c r="YF410" i="10"/>
  <c r="YE410" i="10"/>
  <c r="YD410" i="10"/>
  <c r="YC410" i="10"/>
  <c r="YB410" i="10"/>
  <c r="YA410" i="10"/>
  <c r="XZ410" i="10"/>
  <c r="XY410" i="10"/>
  <c r="XX410" i="10"/>
  <c r="XW410" i="10"/>
  <c r="XV410" i="10"/>
  <c r="XU410" i="10"/>
  <c r="XT410" i="10"/>
  <c r="XS410" i="10"/>
  <c r="XR410" i="10"/>
  <c r="XQ410" i="10"/>
  <c r="XP410" i="10"/>
  <c r="XO410" i="10"/>
  <c r="XN410" i="10"/>
  <c r="XM410" i="10"/>
  <c r="XL410" i="10"/>
  <c r="XK410" i="10"/>
  <c r="XJ410" i="10"/>
  <c r="XI410" i="10"/>
  <c r="XH410" i="10"/>
  <c r="XG410" i="10"/>
  <c r="XF410" i="10"/>
  <c r="XE410" i="10"/>
  <c r="XD410" i="10"/>
  <c r="XC410" i="10"/>
  <c r="XB410" i="10"/>
  <c r="XA410" i="10"/>
  <c r="WZ410" i="10"/>
  <c r="WY410" i="10"/>
  <c r="WX410" i="10"/>
  <c r="WW410" i="10"/>
  <c r="WV410" i="10"/>
  <c r="WU410" i="10"/>
  <c r="WT410" i="10"/>
  <c r="WS410" i="10"/>
  <c r="WR410" i="10"/>
  <c r="WQ410" i="10"/>
  <c r="WP410" i="10"/>
  <c r="WO410" i="10"/>
  <c r="WN410" i="10"/>
  <c r="WM410" i="10"/>
  <c r="WL410" i="10"/>
  <c r="WK410" i="10"/>
  <c r="WJ410" i="10"/>
  <c r="WI410" i="10"/>
  <c r="WH410" i="10"/>
  <c r="WG410" i="10"/>
  <c r="WF410" i="10"/>
  <c r="WE410" i="10"/>
  <c r="WD410" i="10"/>
  <c r="WC410" i="10"/>
  <c r="WB410" i="10"/>
  <c r="WA410" i="10"/>
  <c r="VZ410" i="10"/>
  <c r="VY410" i="10"/>
  <c r="VX410" i="10"/>
  <c r="VW410" i="10"/>
  <c r="VV410" i="10"/>
  <c r="VU410" i="10"/>
  <c r="VT410" i="10"/>
  <c r="VS410" i="10"/>
  <c r="VR410" i="10"/>
  <c r="VQ410" i="10"/>
  <c r="VP410" i="10"/>
  <c r="VO410" i="10"/>
  <c r="VN410" i="10"/>
  <c r="VM410" i="10"/>
  <c r="VL410" i="10"/>
  <c r="VK410" i="10"/>
  <c r="VJ410" i="10"/>
  <c r="VI410" i="10"/>
  <c r="VH410" i="10"/>
  <c r="VG410" i="10"/>
  <c r="VF410" i="10"/>
  <c r="VE410" i="10"/>
  <c r="VD410" i="10"/>
  <c r="VC410" i="10"/>
  <c r="VB410" i="10"/>
  <c r="VA410" i="10"/>
  <c r="UZ410" i="10"/>
  <c r="UY410" i="10"/>
  <c r="UX410" i="10"/>
  <c r="UW410" i="10"/>
  <c r="UV410" i="10"/>
  <c r="UU410" i="10"/>
  <c r="UT410" i="10"/>
  <c r="US410" i="10"/>
  <c r="UR410" i="10"/>
  <c r="UQ410" i="10"/>
  <c r="UP410" i="10"/>
  <c r="UO410" i="10"/>
  <c r="UN410" i="10"/>
  <c r="UM410" i="10"/>
  <c r="UL410" i="10"/>
  <c r="UK410" i="10"/>
  <c r="UJ410" i="10"/>
  <c r="UI410" i="10"/>
  <c r="UH410" i="10"/>
  <c r="UG410" i="10"/>
  <c r="UF410" i="10"/>
  <c r="UE410" i="10"/>
  <c r="UD410" i="10"/>
  <c r="UC410" i="10"/>
  <c r="UB410" i="10"/>
  <c r="UA410" i="10"/>
  <c r="TZ410" i="10"/>
  <c r="TY410" i="10"/>
  <c r="TX410" i="10"/>
  <c r="TW410" i="10"/>
  <c r="TV410" i="10"/>
  <c r="TU410" i="10"/>
  <c r="TT410" i="10"/>
  <c r="TS410" i="10"/>
  <c r="TR410" i="10"/>
  <c r="TQ410" i="10"/>
  <c r="TP410" i="10"/>
  <c r="TO410" i="10"/>
  <c r="TN410" i="10"/>
  <c r="TM410" i="10"/>
  <c r="TL410" i="10"/>
  <c r="TK410" i="10"/>
  <c r="TJ410" i="10"/>
  <c r="TI410" i="10"/>
  <c r="TH410" i="10"/>
  <c r="TG410" i="10"/>
  <c r="TF410" i="10"/>
  <c r="TE410" i="10"/>
  <c r="TD410" i="10"/>
  <c r="TC410" i="10"/>
  <c r="TB410" i="10"/>
  <c r="TA410" i="10"/>
  <c r="SZ410" i="10"/>
  <c r="SY410" i="10"/>
  <c r="SX410" i="10"/>
  <c r="SW410" i="10"/>
  <c r="SV410" i="10"/>
  <c r="SU410" i="10"/>
  <c r="ST410" i="10"/>
  <c r="SS410" i="10"/>
  <c r="SR410" i="10"/>
  <c r="SQ410" i="10"/>
  <c r="SP410" i="10"/>
  <c r="SO410" i="10"/>
  <c r="SN410" i="10"/>
  <c r="SM410" i="10"/>
  <c r="SL410" i="10"/>
  <c r="SK410" i="10"/>
  <c r="SJ410" i="10"/>
  <c r="SI410" i="10"/>
  <c r="SH410" i="10"/>
  <c r="SG410" i="10"/>
  <c r="SF410" i="10"/>
  <c r="SE410" i="10"/>
  <c r="SD410" i="10"/>
  <c r="SC410" i="10"/>
  <c r="SB410" i="10"/>
  <c r="SA410" i="10"/>
  <c r="RZ410" i="10"/>
  <c r="RY410" i="10"/>
  <c r="RX410" i="10"/>
  <c r="RW410" i="10"/>
  <c r="RV410" i="10"/>
  <c r="RU410" i="10"/>
  <c r="RT410" i="10"/>
  <c r="RS410" i="10"/>
  <c r="RR410" i="10"/>
  <c r="RQ410" i="10"/>
  <c r="RP410" i="10"/>
  <c r="RO410" i="10"/>
  <c r="RN410" i="10"/>
  <c r="RM410" i="10"/>
  <c r="RL410" i="10"/>
  <c r="RK410" i="10"/>
  <c r="RJ410" i="10"/>
  <c r="RI410" i="10"/>
  <c r="RH410" i="10"/>
  <c r="RG410" i="10"/>
  <c r="RF410" i="10"/>
  <c r="RE410" i="10"/>
  <c r="RD410" i="10"/>
  <c r="RC410" i="10"/>
  <c r="RB410" i="10"/>
  <c r="RA410" i="10"/>
  <c r="QZ410" i="10"/>
  <c r="QY410" i="10"/>
  <c r="QX410" i="10"/>
  <c r="QW410" i="10"/>
  <c r="QV410" i="10"/>
  <c r="QU410" i="10"/>
  <c r="QT410" i="10"/>
  <c r="QS410" i="10"/>
  <c r="QR410" i="10"/>
  <c r="QQ410" i="10"/>
  <c r="QP410" i="10"/>
  <c r="QO410" i="10"/>
  <c r="QN410" i="10"/>
  <c r="QM410" i="10"/>
  <c r="QL410" i="10"/>
  <c r="QK410" i="10"/>
  <c r="QJ410" i="10"/>
  <c r="QI410" i="10"/>
  <c r="QH410" i="10"/>
  <c r="QG410" i="10"/>
  <c r="QF410" i="10"/>
  <c r="QE410" i="10"/>
  <c r="QD410" i="10"/>
  <c r="QC410" i="10"/>
  <c r="QB410" i="10"/>
  <c r="QA410" i="10"/>
  <c r="PZ410" i="10"/>
  <c r="PY410" i="10"/>
  <c r="PX410" i="10"/>
  <c r="PW410" i="10"/>
  <c r="PV410" i="10"/>
  <c r="PU410" i="10"/>
  <c r="PT410" i="10"/>
  <c r="PS410" i="10"/>
  <c r="PR410" i="10"/>
  <c r="PQ410" i="10"/>
  <c r="PP410" i="10"/>
  <c r="PO410" i="10"/>
  <c r="PN410" i="10"/>
  <c r="PM410" i="10"/>
  <c r="PL410" i="10"/>
  <c r="PK410" i="10"/>
  <c r="PJ410" i="10"/>
  <c r="PI410" i="10"/>
  <c r="PH410" i="10"/>
  <c r="PG410" i="10"/>
  <c r="PF410" i="10"/>
  <c r="PE410" i="10"/>
  <c r="PD410" i="10"/>
  <c r="PC410" i="10"/>
  <c r="PB410" i="10"/>
  <c r="PA410" i="10"/>
  <c r="OZ410" i="10"/>
  <c r="OY410" i="10"/>
  <c r="OX410" i="10"/>
  <c r="OW410" i="10"/>
  <c r="OV410" i="10"/>
  <c r="OU410" i="10"/>
  <c r="OT410" i="10"/>
  <c r="OS410" i="10"/>
  <c r="OR410" i="10"/>
  <c r="OQ410" i="10"/>
  <c r="OP410" i="10"/>
  <c r="OO410" i="10"/>
  <c r="ON410" i="10"/>
  <c r="OM410" i="10"/>
  <c r="OL410" i="10"/>
  <c r="OK410" i="10"/>
  <c r="OJ410" i="10"/>
  <c r="OI410" i="10"/>
  <c r="OH410" i="10"/>
  <c r="OG410" i="10"/>
  <c r="OF410" i="10"/>
  <c r="OE410" i="10"/>
  <c r="OD410" i="10"/>
  <c r="OC410" i="10"/>
  <c r="OB410" i="10"/>
  <c r="OA410" i="10"/>
  <c r="NZ410" i="10"/>
  <c r="NY410" i="10"/>
  <c r="NX410" i="10"/>
  <c r="NW410" i="10"/>
  <c r="NV410" i="10"/>
  <c r="NU410" i="10"/>
  <c r="NT410" i="10"/>
  <c r="NS410" i="10"/>
  <c r="NR410" i="10"/>
  <c r="NQ410" i="10"/>
  <c r="NP410" i="10"/>
  <c r="NO410" i="10"/>
  <c r="NN410" i="10"/>
  <c r="NM410" i="10"/>
  <c r="NL410" i="10"/>
  <c r="NK410" i="10"/>
  <c r="NJ410" i="10"/>
  <c r="NI410" i="10"/>
  <c r="NH410" i="10"/>
  <c r="NG410" i="10"/>
  <c r="NF410" i="10"/>
  <c r="NE410" i="10"/>
  <c r="ND410" i="10"/>
  <c r="NC410" i="10"/>
  <c r="NB410" i="10"/>
  <c r="NA410" i="10"/>
  <c r="MZ410" i="10"/>
  <c r="MY410" i="10"/>
  <c r="MX410" i="10"/>
  <c r="MW410" i="10"/>
  <c r="MV410" i="10"/>
  <c r="MU410" i="10"/>
  <c r="MT410" i="10"/>
  <c r="MS410" i="10"/>
  <c r="MR410" i="10"/>
  <c r="MQ410" i="10"/>
  <c r="MP410" i="10"/>
  <c r="MO410" i="10"/>
  <c r="MN410" i="10"/>
  <c r="MM410" i="10"/>
  <c r="ML410" i="10"/>
  <c r="MK410" i="10"/>
  <c r="MJ410" i="10"/>
  <c r="MI410" i="10"/>
  <c r="MH410" i="10"/>
  <c r="MG410" i="10"/>
  <c r="MF410" i="10"/>
  <c r="ME410" i="10"/>
  <c r="MD410" i="10"/>
  <c r="MC410" i="10"/>
  <c r="MB410" i="10"/>
  <c r="MA410" i="10"/>
  <c r="LZ410" i="10"/>
  <c r="LY410" i="10"/>
  <c r="LX410" i="10"/>
  <c r="LW410" i="10"/>
  <c r="LV410" i="10"/>
  <c r="LU410" i="10"/>
  <c r="LT410" i="10"/>
  <c r="LS410" i="10"/>
  <c r="LR410" i="10"/>
  <c r="LQ410" i="10"/>
  <c r="LP410" i="10"/>
  <c r="LO410" i="10"/>
  <c r="LN410" i="10"/>
  <c r="LM410" i="10"/>
  <c r="LL410" i="10"/>
  <c r="LK410" i="10"/>
  <c r="LJ410" i="10"/>
  <c r="LI410" i="10"/>
  <c r="LH410" i="10"/>
  <c r="LG410" i="10"/>
  <c r="LF410" i="10"/>
  <c r="LE410" i="10"/>
  <c r="LD410" i="10"/>
  <c r="LC410" i="10"/>
  <c r="LB410" i="10"/>
  <c r="LA410" i="10"/>
  <c r="KZ410" i="10"/>
  <c r="KY410" i="10"/>
  <c r="KX410" i="10"/>
  <c r="KW410" i="10"/>
  <c r="KV410" i="10"/>
  <c r="KU410" i="10"/>
  <c r="KT410" i="10"/>
  <c r="KS410" i="10"/>
  <c r="KR410" i="10"/>
  <c r="KQ410" i="10"/>
  <c r="KP410" i="10"/>
  <c r="KO410" i="10"/>
  <c r="KN410" i="10"/>
  <c r="KM410" i="10"/>
  <c r="KL410" i="10"/>
  <c r="KK410" i="10"/>
  <c r="KJ410" i="10"/>
  <c r="KI410" i="10"/>
  <c r="KH410" i="10"/>
  <c r="KG410" i="10"/>
  <c r="KF410" i="10"/>
  <c r="KE410" i="10"/>
  <c r="KD410" i="10"/>
  <c r="KC410" i="10"/>
  <c r="KB410" i="10"/>
  <c r="KA410" i="10"/>
  <c r="JZ410" i="10"/>
  <c r="JY410" i="10"/>
  <c r="JX410" i="10"/>
  <c r="JW410" i="10"/>
  <c r="JV410" i="10"/>
  <c r="JU410" i="10"/>
  <c r="JT410" i="10"/>
  <c r="JS410" i="10"/>
  <c r="JR410" i="10"/>
  <c r="JQ410" i="10"/>
  <c r="JP410" i="10"/>
  <c r="JO410" i="10"/>
  <c r="JN410" i="10"/>
  <c r="JM410" i="10"/>
  <c r="JL410" i="10"/>
  <c r="JK410" i="10"/>
  <c r="JJ410" i="10"/>
  <c r="JI410" i="10"/>
  <c r="JH410" i="10"/>
  <c r="JG410" i="10"/>
  <c r="JF410" i="10"/>
  <c r="JE410" i="10"/>
  <c r="JD410" i="10"/>
  <c r="JC410" i="10"/>
  <c r="JB410" i="10"/>
  <c r="JA410" i="10"/>
  <c r="IZ410" i="10"/>
  <c r="IY410" i="10"/>
  <c r="IX410" i="10"/>
  <c r="IW410" i="10"/>
  <c r="IV410" i="10"/>
  <c r="IU410" i="10"/>
  <c r="IT410" i="10"/>
  <c r="IS410" i="10"/>
  <c r="IR410" i="10"/>
  <c r="IQ410" i="10"/>
  <c r="IP410" i="10"/>
  <c r="IO410" i="10"/>
  <c r="IN410" i="10"/>
  <c r="IM410" i="10"/>
  <c r="IL410" i="10"/>
  <c r="IK410" i="10"/>
  <c r="IJ410" i="10"/>
  <c r="II410" i="10"/>
  <c r="IH410" i="10"/>
  <c r="IG410" i="10"/>
  <c r="IF410" i="10"/>
  <c r="IE410" i="10"/>
  <c r="ID410" i="10"/>
  <c r="IC410" i="10"/>
  <c r="IB410" i="10"/>
  <c r="IA410" i="10"/>
  <c r="HZ410" i="10"/>
  <c r="HY410" i="10"/>
  <c r="HX410" i="10"/>
  <c r="HW410" i="10"/>
  <c r="HV410" i="10"/>
  <c r="HU410" i="10"/>
  <c r="HT410" i="10"/>
  <c r="HS410" i="10"/>
  <c r="HR410" i="10"/>
  <c r="HQ410" i="10"/>
  <c r="HP410" i="10"/>
  <c r="HO410" i="10"/>
  <c r="HN410" i="10"/>
  <c r="HM410" i="10"/>
  <c r="HL410" i="10"/>
  <c r="HK410" i="10"/>
  <c r="HJ410" i="10"/>
  <c r="HI410" i="10"/>
  <c r="HH410" i="10"/>
  <c r="HG410" i="10"/>
  <c r="HF410" i="10"/>
  <c r="HE410" i="10"/>
  <c r="HD410" i="10"/>
  <c r="HC410" i="10"/>
  <c r="HB410" i="10"/>
  <c r="HA410" i="10"/>
  <c r="GZ410" i="10"/>
  <c r="GY410" i="10"/>
  <c r="GX410" i="10"/>
  <c r="GW410" i="10"/>
  <c r="GV410" i="10"/>
  <c r="GU410" i="10"/>
  <c r="GT410" i="10"/>
  <c r="GS410" i="10"/>
  <c r="GR410" i="10"/>
  <c r="GQ410" i="10"/>
  <c r="GP410" i="10"/>
  <c r="GO410" i="10"/>
  <c r="GN410" i="10"/>
  <c r="GM410" i="10"/>
  <c r="GL410" i="10"/>
  <c r="GK410" i="10"/>
  <c r="GJ410" i="10"/>
  <c r="GI410" i="10"/>
  <c r="GH410" i="10"/>
  <c r="GG410" i="10"/>
  <c r="GF410" i="10"/>
  <c r="GE410" i="10"/>
  <c r="GD410" i="10"/>
  <c r="GC410" i="10"/>
  <c r="GB410" i="10"/>
  <c r="GA410" i="10"/>
  <c r="FZ410" i="10"/>
  <c r="FY410" i="10"/>
  <c r="FX410" i="10"/>
  <c r="FW410" i="10"/>
  <c r="FV410" i="10"/>
  <c r="FU410" i="10"/>
  <c r="FT410" i="10"/>
  <c r="FS410" i="10"/>
  <c r="FR410" i="10"/>
  <c r="FQ410" i="10"/>
  <c r="FP410" i="10"/>
  <c r="FO410" i="10"/>
  <c r="FN410" i="10"/>
  <c r="FM410" i="10"/>
  <c r="FL410" i="10"/>
  <c r="FK410" i="10"/>
  <c r="FJ410" i="10"/>
  <c r="FI410" i="10"/>
  <c r="FH410" i="10"/>
  <c r="FG410" i="10"/>
  <c r="FF410" i="10"/>
  <c r="FE410" i="10"/>
  <c r="FD410" i="10"/>
  <c r="FC410" i="10"/>
  <c r="FB410" i="10"/>
  <c r="FA410" i="10"/>
  <c r="EZ410" i="10"/>
  <c r="EY410" i="10"/>
  <c r="EX410" i="10"/>
  <c r="EW410" i="10"/>
  <c r="EV410" i="10"/>
  <c r="EU410" i="10"/>
  <c r="ET410" i="10"/>
  <c r="ES410" i="10"/>
  <c r="ER410" i="10"/>
  <c r="EQ410" i="10"/>
  <c r="EP410" i="10"/>
  <c r="EO410" i="10"/>
  <c r="EN410" i="10"/>
  <c r="EM410" i="10"/>
  <c r="EL410" i="10"/>
  <c r="EK410" i="10"/>
  <c r="EJ410" i="10"/>
  <c r="EI410" i="10"/>
  <c r="EH410" i="10"/>
  <c r="EG410" i="10"/>
  <c r="EF410" i="10"/>
  <c r="EE410" i="10"/>
  <c r="ED410" i="10"/>
  <c r="EC410" i="10"/>
  <c r="EB410" i="10"/>
  <c r="EA410" i="10"/>
  <c r="DZ410" i="10"/>
  <c r="DY410" i="10"/>
  <c r="DX410" i="10"/>
  <c r="DW410" i="10"/>
  <c r="DV410" i="10"/>
  <c r="DU410" i="10"/>
  <c r="DT410" i="10"/>
  <c r="DS410" i="10"/>
  <c r="DR410" i="10"/>
  <c r="DQ410" i="10"/>
  <c r="DP410" i="10"/>
  <c r="DO410" i="10"/>
  <c r="DN410" i="10"/>
  <c r="DM410" i="10"/>
  <c r="DL410" i="10"/>
  <c r="DK410" i="10"/>
  <c r="DJ410" i="10"/>
  <c r="DI410" i="10"/>
  <c r="DH410" i="10"/>
  <c r="DG410" i="10"/>
  <c r="DF410" i="10"/>
  <c r="DE410" i="10"/>
  <c r="DD410" i="10"/>
  <c r="DC410" i="10"/>
  <c r="DB410" i="10"/>
  <c r="DA410" i="10"/>
  <c r="CZ410" i="10"/>
  <c r="CY410" i="10"/>
  <c r="CX410" i="10"/>
  <c r="CW410" i="10"/>
  <c r="CV410" i="10"/>
  <c r="CU410" i="10"/>
  <c r="CT410" i="10"/>
  <c r="CS410" i="10"/>
  <c r="CR410" i="10"/>
  <c r="CQ410" i="10"/>
  <c r="CP410" i="10"/>
  <c r="CO410" i="10"/>
  <c r="CN410" i="10"/>
  <c r="CM410" i="10"/>
  <c r="CL410" i="10"/>
  <c r="CK410" i="10"/>
  <c r="CJ410" i="10"/>
  <c r="CI410" i="10"/>
  <c r="CH410" i="10"/>
  <c r="CG410" i="10"/>
  <c r="CF410" i="10"/>
  <c r="CE410" i="10"/>
  <c r="CD410" i="10"/>
  <c r="CC410" i="10"/>
  <c r="CB410" i="10"/>
  <c r="CA410" i="10"/>
  <c r="BZ410" i="10"/>
  <c r="BY410" i="10"/>
  <c r="BX410" i="10"/>
  <c r="BW410" i="10"/>
  <c r="BV410" i="10"/>
  <c r="BU410" i="10"/>
  <c r="BT410" i="10"/>
  <c r="BS410" i="10"/>
  <c r="BR410" i="10"/>
  <c r="BQ410" i="10"/>
  <c r="BP410" i="10"/>
  <c r="BO410" i="10"/>
  <c r="BN410" i="10"/>
  <c r="BM410" i="10"/>
  <c r="BL410" i="10"/>
  <c r="BK410" i="10"/>
  <c r="BJ410" i="10"/>
  <c r="BI410" i="10"/>
  <c r="BH410" i="10"/>
  <c r="BG410" i="10"/>
  <c r="BF410" i="10"/>
  <c r="BE410" i="10"/>
  <c r="BD410" i="10"/>
  <c r="BC410" i="10"/>
  <c r="BB410" i="10"/>
  <c r="BA410" i="10"/>
  <c r="AZ410" i="10"/>
  <c r="AY410" i="10"/>
  <c r="AX410" i="10"/>
  <c r="AW410" i="10"/>
  <c r="AV410" i="10"/>
  <c r="AU410" i="10"/>
  <c r="AT410" i="10"/>
  <c r="AS410" i="10"/>
  <c r="AR410" i="10"/>
  <c r="AQ410" i="10"/>
  <c r="AP410" i="10"/>
  <c r="AO410" i="10"/>
  <c r="AN410" i="10"/>
  <c r="AM410" i="10"/>
  <c r="AL410" i="10"/>
  <c r="AK410" i="10"/>
  <c r="AJ410" i="10"/>
  <c r="AI410" i="10"/>
  <c r="AH410" i="10"/>
  <c r="AG410" i="10"/>
  <c r="AF410" i="10"/>
  <c r="AE410" i="10"/>
  <c r="AD410" i="10"/>
  <c r="AC410" i="10"/>
  <c r="AB410" i="10"/>
  <c r="AA410" i="10"/>
  <c r="Z410" i="10"/>
  <c r="Y410" i="10"/>
  <c r="X410" i="10"/>
  <c r="W410" i="10"/>
  <c r="V410" i="10"/>
  <c r="U410" i="10"/>
  <c r="T410" i="10"/>
  <c r="S410" i="10"/>
  <c r="R410" i="10"/>
  <c r="Q410" i="10"/>
  <c r="P410" i="10"/>
  <c r="O410" i="10"/>
  <c r="ALZ409" i="10"/>
  <c r="ALY409" i="10"/>
  <c r="ALX409" i="10"/>
  <c r="ALW409" i="10"/>
  <c r="ALV409" i="10"/>
  <c r="ALU409" i="10"/>
  <c r="ALT409" i="10"/>
  <c r="ALS409" i="10"/>
  <c r="ALR409" i="10"/>
  <c r="ALQ409" i="10"/>
  <c r="ALP409" i="10"/>
  <c r="ALO409" i="10"/>
  <c r="ALN409" i="10"/>
  <c r="ALM409" i="10"/>
  <c r="ALL409" i="10"/>
  <c r="ALK409" i="10"/>
  <c r="ALJ409" i="10"/>
  <c r="ALI409" i="10"/>
  <c r="ALH409" i="10"/>
  <c r="ALG409" i="10"/>
  <c r="ALF409" i="10"/>
  <c r="ALE409" i="10"/>
  <c r="ALD409" i="10"/>
  <c r="ALC409" i="10"/>
  <c r="ALB409" i="10"/>
  <c r="ALA409" i="10"/>
  <c r="AKZ409" i="10"/>
  <c r="AKY409" i="10"/>
  <c r="AKX409" i="10"/>
  <c r="AKW409" i="10"/>
  <c r="AKV409" i="10"/>
  <c r="AKU409" i="10"/>
  <c r="AKT409" i="10"/>
  <c r="AKS409" i="10"/>
  <c r="AKR409" i="10"/>
  <c r="AKQ409" i="10"/>
  <c r="AKP409" i="10"/>
  <c r="AKO409" i="10"/>
  <c r="AKN409" i="10"/>
  <c r="AKM409" i="10"/>
  <c r="AKL409" i="10"/>
  <c r="AKK409" i="10"/>
  <c r="AKJ409" i="10"/>
  <c r="AKI409" i="10"/>
  <c r="AKH409" i="10"/>
  <c r="AKG409" i="10"/>
  <c r="AKF409" i="10"/>
  <c r="AKE409" i="10"/>
  <c r="AKD409" i="10"/>
  <c r="AKC409" i="10"/>
  <c r="AKB409" i="10"/>
  <c r="AKA409" i="10"/>
  <c r="AJZ409" i="10"/>
  <c r="AJY409" i="10"/>
  <c r="AJX409" i="10"/>
  <c r="AJW409" i="10"/>
  <c r="AJV409" i="10"/>
  <c r="AJU409" i="10"/>
  <c r="AJT409" i="10"/>
  <c r="AJS409" i="10"/>
  <c r="AJR409" i="10"/>
  <c r="AJQ409" i="10"/>
  <c r="AJP409" i="10"/>
  <c r="AJO409" i="10"/>
  <c r="AJN409" i="10"/>
  <c r="AJM409" i="10"/>
  <c r="AJL409" i="10"/>
  <c r="AJK409" i="10"/>
  <c r="AJJ409" i="10"/>
  <c r="AJI409" i="10"/>
  <c r="AJH409" i="10"/>
  <c r="AJG409" i="10"/>
  <c r="AJF409" i="10"/>
  <c r="AJE409" i="10"/>
  <c r="AJD409" i="10"/>
  <c r="AJC409" i="10"/>
  <c r="AJB409" i="10"/>
  <c r="AJA409" i="10"/>
  <c r="AIZ409" i="10"/>
  <c r="AIY409" i="10"/>
  <c r="AIX409" i="10"/>
  <c r="AIW409" i="10"/>
  <c r="AIV409" i="10"/>
  <c r="AIU409" i="10"/>
  <c r="AIT409" i="10"/>
  <c r="AIS409" i="10"/>
  <c r="AIR409" i="10"/>
  <c r="AIQ409" i="10"/>
  <c r="AIP409" i="10"/>
  <c r="AIO409" i="10"/>
  <c r="AIN409" i="10"/>
  <c r="AIM409" i="10"/>
  <c r="AIL409" i="10"/>
  <c r="AIK409" i="10"/>
  <c r="AIJ409" i="10"/>
  <c r="AII409" i="10"/>
  <c r="AIH409" i="10"/>
  <c r="AIG409" i="10"/>
  <c r="AIF409" i="10"/>
  <c r="AIE409" i="10"/>
  <c r="AID409" i="10"/>
  <c r="AIC409" i="10"/>
  <c r="AIB409" i="10"/>
  <c r="AIA409" i="10"/>
  <c r="AHZ409" i="10"/>
  <c r="AHY409" i="10"/>
  <c r="AHX409" i="10"/>
  <c r="AHW409" i="10"/>
  <c r="AHV409" i="10"/>
  <c r="AHU409" i="10"/>
  <c r="AHT409" i="10"/>
  <c r="AHS409" i="10"/>
  <c r="AHR409" i="10"/>
  <c r="AHQ409" i="10"/>
  <c r="AHP409" i="10"/>
  <c r="AHO409" i="10"/>
  <c r="AHN409" i="10"/>
  <c r="AHM409" i="10"/>
  <c r="AHL409" i="10"/>
  <c r="AHK409" i="10"/>
  <c r="AHJ409" i="10"/>
  <c r="AHI409" i="10"/>
  <c r="AHH409" i="10"/>
  <c r="AHG409" i="10"/>
  <c r="AHF409" i="10"/>
  <c r="AHE409" i="10"/>
  <c r="AHD409" i="10"/>
  <c r="AHC409" i="10"/>
  <c r="AHB409" i="10"/>
  <c r="AHA409" i="10"/>
  <c r="AGZ409" i="10"/>
  <c r="AGY409" i="10"/>
  <c r="AGX409" i="10"/>
  <c r="AGW409" i="10"/>
  <c r="AGV409" i="10"/>
  <c r="AGU409" i="10"/>
  <c r="AGT409" i="10"/>
  <c r="AGS409" i="10"/>
  <c r="AGR409" i="10"/>
  <c r="AGQ409" i="10"/>
  <c r="AGP409" i="10"/>
  <c r="AGO409" i="10"/>
  <c r="AGN409" i="10"/>
  <c r="AGM409" i="10"/>
  <c r="AGL409" i="10"/>
  <c r="AGK409" i="10"/>
  <c r="AGJ409" i="10"/>
  <c r="AGI409" i="10"/>
  <c r="AGH409" i="10"/>
  <c r="AGG409" i="10"/>
  <c r="AGF409" i="10"/>
  <c r="AGE409" i="10"/>
  <c r="AGD409" i="10"/>
  <c r="AGC409" i="10"/>
  <c r="AGB409" i="10"/>
  <c r="AGA409" i="10"/>
  <c r="AFZ409" i="10"/>
  <c r="AFY409" i="10"/>
  <c r="AFX409" i="10"/>
  <c r="AFW409" i="10"/>
  <c r="AFV409" i="10"/>
  <c r="AFU409" i="10"/>
  <c r="AFT409" i="10"/>
  <c r="AFS409" i="10"/>
  <c r="AFR409" i="10"/>
  <c r="AFQ409" i="10"/>
  <c r="AFP409" i="10"/>
  <c r="AFO409" i="10"/>
  <c r="AFN409" i="10"/>
  <c r="AFM409" i="10"/>
  <c r="AFL409" i="10"/>
  <c r="AFK409" i="10"/>
  <c r="AFJ409" i="10"/>
  <c r="AFI409" i="10"/>
  <c r="AFH409" i="10"/>
  <c r="AFG409" i="10"/>
  <c r="AFF409" i="10"/>
  <c r="AFE409" i="10"/>
  <c r="AFD409" i="10"/>
  <c r="AFC409" i="10"/>
  <c r="AFB409" i="10"/>
  <c r="AFA409" i="10"/>
  <c r="AEZ409" i="10"/>
  <c r="AEY409" i="10"/>
  <c r="AEX409" i="10"/>
  <c r="AEW409" i="10"/>
  <c r="AEV409" i="10"/>
  <c r="AEU409" i="10"/>
  <c r="AET409" i="10"/>
  <c r="AES409" i="10"/>
  <c r="AER409" i="10"/>
  <c r="AEQ409" i="10"/>
  <c r="AEP409" i="10"/>
  <c r="AEO409" i="10"/>
  <c r="AEN409" i="10"/>
  <c r="AEM409" i="10"/>
  <c r="AEL409" i="10"/>
  <c r="AEK409" i="10"/>
  <c r="AEJ409" i="10"/>
  <c r="AEI409" i="10"/>
  <c r="AEH409" i="10"/>
  <c r="AEG409" i="10"/>
  <c r="AEF409" i="10"/>
  <c r="AEE409" i="10"/>
  <c r="AED409" i="10"/>
  <c r="AEC409" i="10"/>
  <c r="AEB409" i="10"/>
  <c r="AEA409" i="10"/>
  <c r="ADZ409" i="10"/>
  <c r="ADY409" i="10"/>
  <c r="ADX409" i="10"/>
  <c r="ADW409" i="10"/>
  <c r="ADV409" i="10"/>
  <c r="ADU409" i="10"/>
  <c r="ADT409" i="10"/>
  <c r="ADS409" i="10"/>
  <c r="ADR409" i="10"/>
  <c r="ADQ409" i="10"/>
  <c r="ADP409" i="10"/>
  <c r="ADO409" i="10"/>
  <c r="ADN409" i="10"/>
  <c r="ADM409" i="10"/>
  <c r="ADL409" i="10"/>
  <c r="ADK409" i="10"/>
  <c r="ADJ409" i="10"/>
  <c r="ADI409" i="10"/>
  <c r="ADH409" i="10"/>
  <c r="ADG409" i="10"/>
  <c r="ADF409" i="10"/>
  <c r="ADE409" i="10"/>
  <c r="ADD409" i="10"/>
  <c r="ADC409" i="10"/>
  <c r="ADB409" i="10"/>
  <c r="ADA409" i="10"/>
  <c r="ACZ409" i="10"/>
  <c r="ACY409" i="10"/>
  <c r="ACX409" i="10"/>
  <c r="ACW409" i="10"/>
  <c r="ACV409" i="10"/>
  <c r="ACU409" i="10"/>
  <c r="ACT409" i="10"/>
  <c r="ACS409" i="10"/>
  <c r="ACR409" i="10"/>
  <c r="ACQ409" i="10"/>
  <c r="ACP409" i="10"/>
  <c r="ACO409" i="10"/>
  <c r="ACN409" i="10"/>
  <c r="ACM409" i="10"/>
  <c r="ACL409" i="10"/>
  <c r="ACK409" i="10"/>
  <c r="ACJ409" i="10"/>
  <c r="ACI409" i="10"/>
  <c r="ACH409" i="10"/>
  <c r="ACG409" i="10"/>
  <c r="ACF409" i="10"/>
  <c r="ACE409" i="10"/>
  <c r="ACD409" i="10"/>
  <c r="ACC409" i="10"/>
  <c r="ACB409" i="10"/>
  <c r="ACA409" i="10"/>
  <c r="ABZ409" i="10"/>
  <c r="ABY409" i="10"/>
  <c r="ABX409" i="10"/>
  <c r="ABW409" i="10"/>
  <c r="ABV409" i="10"/>
  <c r="ABU409" i="10"/>
  <c r="ABT409" i="10"/>
  <c r="ABS409" i="10"/>
  <c r="ABR409" i="10"/>
  <c r="ABQ409" i="10"/>
  <c r="ABP409" i="10"/>
  <c r="ABO409" i="10"/>
  <c r="ABN409" i="10"/>
  <c r="ABM409" i="10"/>
  <c r="ABL409" i="10"/>
  <c r="ABK409" i="10"/>
  <c r="ABJ409" i="10"/>
  <c r="ABI409" i="10"/>
  <c r="ABH409" i="10"/>
  <c r="ABG409" i="10"/>
  <c r="ABF409" i="10"/>
  <c r="ABE409" i="10"/>
  <c r="ABD409" i="10"/>
  <c r="ABC409" i="10"/>
  <c r="ABB409" i="10"/>
  <c r="ABA409" i="10"/>
  <c r="AAZ409" i="10"/>
  <c r="AAY409" i="10"/>
  <c r="AAX409" i="10"/>
  <c r="AAW409" i="10"/>
  <c r="AAV409" i="10"/>
  <c r="AAU409" i="10"/>
  <c r="AAT409" i="10"/>
  <c r="AAS409" i="10"/>
  <c r="AAR409" i="10"/>
  <c r="AAQ409" i="10"/>
  <c r="AAP409" i="10"/>
  <c r="AAO409" i="10"/>
  <c r="AAN409" i="10"/>
  <c r="AAM409" i="10"/>
  <c r="AAL409" i="10"/>
  <c r="AAK409" i="10"/>
  <c r="AAJ409" i="10"/>
  <c r="AAI409" i="10"/>
  <c r="AAH409" i="10"/>
  <c r="AAG409" i="10"/>
  <c r="AAF409" i="10"/>
  <c r="AAE409" i="10"/>
  <c r="AAD409" i="10"/>
  <c r="AAC409" i="10"/>
  <c r="AAB409" i="10"/>
  <c r="AAA409" i="10"/>
  <c r="ZZ409" i="10"/>
  <c r="ZY409" i="10"/>
  <c r="ZX409" i="10"/>
  <c r="ZW409" i="10"/>
  <c r="ZV409" i="10"/>
  <c r="ZU409" i="10"/>
  <c r="ZT409" i="10"/>
  <c r="ZS409" i="10"/>
  <c r="ZR409" i="10"/>
  <c r="ZQ409" i="10"/>
  <c r="ZP409" i="10"/>
  <c r="ZO409" i="10"/>
  <c r="ZN409" i="10"/>
  <c r="ZM409" i="10"/>
  <c r="ZL409" i="10"/>
  <c r="ZK409" i="10"/>
  <c r="ZJ409" i="10"/>
  <c r="ZI409" i="10"/>
  <c r="ZH409" i="10"/>
  <c r="ZG409" i="10"/>
  <c r="ZF409" i="10"/>
  <c r="ZE409" i="10"/>
  <c r="ZD409" i="10"/>
  <c r="ZC409" i="10"/>
  <c r="ZB409" i="10"/>
  <c r="ZA409" i="10"/>
  <c r="YZ409" i="10"/>
  <c r="YY409" i="10"/>
  <c r="YX409" i="10"/>
  <c r="YW409" i="10"/>
  <c r="YV409" i="10"/>
  <c r="YU409" i="10"/>
  <c r="YT409" i="10"/>
  <c r="YS409" i="10"/>
  <c r="YR409" i="10"/>
  <c r="YQ409" i="10"/>
  <c r="YP409" i="10"/>
  <c r="YO409" i="10"/>
  <c r="YN409" i="10"/>
  <c r="YM409" i="10"/>
  <c r="YL409" i="10"/>
  <c r="YK409" i="10"/>
  <c r="YJ409" i="10"/>
  <c r="YI409" i="10"/>
  <c r="YH409" i="10"/>
  <c r="YG409" i="10"/>
  <c r="YF409" i="10"/>
  <c r="YE409" i="10"/>
  <c r="YD409" i="10"/>
  <c r="YC409" i="10"/>
  <c r="YB409" i="10"/>
  <c r="YA409" i="10"/>
  <c r="XZ409" i="10"/>
  <c r="XY409" i="10"/>
  <c r="XX409" i="10"/>
  <c r="XW409" i="10"/>
  <c r="XV409" i="10"/>
  <c r="XU409" i="10"/>
  <c r="XT409" i="10"/>
  <c r="XS409" i="10"/>
  <c r="XR409" i="10"/>
  <c r="XQ409" i="10"/>
  <c r="XP409" i="10"/>
  <c r="XO409" i="10"/>
  <c r="XN409" i="10"/>
  <c r="XM409" i="10"/>
  <c r="XL409" i="10"/>
  <c r="XK409" i="10"/>
  <c r="XJ409" i="10"/>
  <c r="XI409" i="10"/>
  <c r="XH409" i="10"/>
  <c r="XG409" i="10"/>
  <c r="XF409" i="10"/>
  <c r="XE409" i="10"/>
  <c r="XD409" i="10"/>
  <c r="XC409" i="10"/>
  <c r="XB409" i="10"/>
  <c r="XA409" i="10"/>
  <c r="WZ409" i="10"/>
  <c r="WY409" i="10"/>
  <c r="WX409" i="10"/>
  <c r="WW409" i="10"/>
  <c r="WV409" i="10"/>
  <c r="WU409" i="10"/>
  <c r="WT409" i="10"/>
  <c r="WS409" i="10"/>
  <c r="WR409" i="10"/>
  <c r="WQ409" i="10"/>
  <c r="WP409" i="10"/>
  <c r="WO409" i="10"/>
  <c r="WN409" i="10"/>
  <c r="WM409" i="10"/>
  <c r="WL409" i="10"/>
  <c r="WK409" i="10"/>
  <c r="WJ409" i="10"/>
  <c r="WI409" i="10"/>
  <c r="WH409" i="10"/>
  <c r="WG409" i="10"/>
  <c r="WF409" i="10"/>
  <c r="WE409" i="10"/>
  <c r="WD409" i="10"/>
  <c r="WC409" i="10"/>
  <c r="WB409" i="10"/>
  <c r="WA409" i="10"/>
  <c r="VZ409" i="10"/>
  <c r="VY409" i="10"/>
  <c r="VX409" i="10"/>
  <c r="VW409" i="10"/>
  <c r="VV409" i="10"/>
  <c r="VU409" i="10"/>
  <c r="VT409" i="10"/>
  <c r="VS409" i="10"/>
  <c r="VR409" i="10"/>
  <c r="VQ409" i="10"/>
  <c r="VP409" i="10"/>
  <c r="VO409" i="10"/>
  <c r="VN409" i="10"/>
  <c r="VM409" i="10"/>
  <c r="VL409" i="10"/>
  <c r="VK409" i="10"/>
  <c r="VJ409" i="10"/>
  <c r="VI409" i="10"/>
  <c r="VH409" i="10"/>
  <c r="VG409" i="10"/>
  <c r="VF409" i="10"/>
  <c r="VE409" i="10"/>
  <c r="VD409" i="10"/>
  <c r="VC409" i="10"/>
  <c r="VB409" i="10"/>
  <c r="VA409" i="10"/>
  <c r="UZ409" i="10"/>
  <c r="UY409" i="10"/>
  <c r="UX409" i="10"/>
  <c r="UW409" i="10"/>
  <c r="UV409" i="10"/>
  <c r="UU409" i="10"/>
  <c r="UT409" i="10"/>
  <c r="US409" i="10"/>
  <c r="UR409" i="10"/>
  <c r="UQ409" i="10"/>
  <c r="UP409" i="10"/>
  <c r="UO409" i="10"/>
  <c r="UN409" i="10"/>
  <c r="UM409" i="10"/>
  <c r="UL409" i="10"/>
  <c r="UK409" i="10"/>
  <c r="UJ409" i="10"/>
  <c r="UI409" i="10"/>
  <c r="UH409" i="10"/>
  <c r="UG409" i="10"/>
  <c r="UF409" i="10"/>
  <c r="UE409" i="10"/>
  <c r="UD409" i="10"/>
  <c r="UC409" i="10"/>
  <c r="UB409" i="10"/>
  <c r="UA409" i="10"/>
  <c r="TZ409" i="10"/>
  <c r="TY409" i="10"/>
  <c r="TX409" i="10"/>
  <c r="TW409" i="10"/>
  <c r="TV409" i="10"/>
  <c r="TU409" i="10"/>
  <c r="TT409" i="10"/>
  <c r="TS409" i="10"/>
  <c r="TR409" i="10"/>
  <c r="TQ409" i="10"/>
  <c r="TP409" i="10"/>
  <c r="TO409" i="10"/>
  <c r="TN409" i="10"/>
  <c r="TM409" i="10"/>
  <c r="TL409" i="10"/>
  <c r="TK409" i="10"/>
  <c r="TJ409" i="10"/>
  <c r="TI409" i="10"/>
  <c r="TH409" i="10"/>
  <c r="TG409" i="10"/>
  <c r="TF409" i="10"/>
  <c r="TE409" i="10"/>
  <c r="TD409" i="10"/>
  <c r="TC409" i="10"/>
  <c r="TB409" i="10"/>
  <c r="TA409" i="10"/>
  <c r="SZ409" i="10"/>
  <c r="SY409" i="10"/>
  <c r="SX409" i="10"/>
  <c r="SW409" i="10"/>
  <c r="SV409" i="10"/>
  <c r="SU409" i="10"/>
  <c r="ST409" i="10"/>
  <c r="SS409" i="10"/>
  <c r="SR409" i="10"/>
  <c r="SQ409" i="10"/>
  <c r="SP409" i="10"/>
  <c r="SO409" i="10"/>
  <c r="SN409" i="10"/>
  <c r="SM409" i="10"/>
  <c r="SL409" i="10"/>
  <c r="SK409" i="10"/>
  <c r="SJ409" i="10"/>
  <c r="SI409" i="10"/>
  <c r="SH409" i="10"/>
  <c r="SG409" i="10"/>
  <c r="SF409" i="10"/>
  <c r="SE409" i="10"/>
  <c r="SD409" i="10"/>
  <c r="SC409" i="10"/>
  <c r="SB409" i="10"/>
  <c r="SA409" i="10"/>
  <c r="RZ409" i="10"/>
  <c r="RY409" i="10"/>
  <c r="RX409" i="10"/>
  <c r="RW409" i="10"/>
  <c r="RV409" i="10"/>
  <c r="RU409" i="10"/>
  <c r="RT409" i="10"/>
  <c r="RS409" i="10"/>
  <c r="RR409" i="10"/>
  <c r="RQ409" i="10"/>
  <c r="RP409" i="10"/>
  <c r="RO409" i="10"/>
  <c r="RN409" i="10"/>
  <c r="RM409" i="10"/>
  <c r="RL409" i="10"/>
  <c r="RK409" i="10"/>
  <c r="RJ409" i="10"/>
  <c r="RI409" i="10"/>
  <c r="RH409" i="10"/>
  <c r="RG409" i="10"/>
  <c r="RF409" i="10"/>
  <c r="RE409" i="10"/>
  <c r="RD409" i="10"/>
  <c r="RC409" i="10"/>
  <c r="RB409" i="10"/>
  <c r="RA409" i="10"/>
  <c r="QZ409" i="10"/>
  <c r="QY409" i="10"/>
  <c r="QX409" i="10"/>
  <c r="QW409" i="10"/>
  <c r="QV409" i="10"/>
  <c r="QU409" i="10"/>
  <c r="QT409" i="10"/>
  <c r="QS409" i="10"/>
  <c r="QR409" i="10"/>
  <c r="QQ409" i="10"/>
  <c r="QP409" i="10"/>
  <c r="QO409" i="10"/>
  <c r="QN409" i="10"/>
  <c r="QM409" i="10"/>
  <c r="QL409" i="10"/>
  <c r="QK409" i="10"/>
  <c r="QJ409" i="10"/>
  <c r="QI409" i="10"/>
  <c r="QH409" i="10"/>
  <c r="QG409" i="10"/>
  <c r="QF409" i="10"/>
  <c r="QE409" i="10"/>
  <c r="QD409" i="10"/>
  <c r="QC409" i="10"/>
  <c r="QB409" i="10"/>
  <c r="QA409" i="10"/>
  <c r="PZ409" i="10"/>
  <c r="PY409" i="10"/>
  <c r="PX409" i="10"/>
  <c r="PW409" i="10"/>
  <c r="PV409" i="10"/>
  <c r="PU409" i="10"/>
  <c r="PT409" i="10"/>
  <c r="PS409" i="10"/>
  <c r="PR409" i="10"/>
  <c r="PQ409" i="10"/>
  <c r="PP409" i="10"/>
  <c r="PO409" i="10"/>
  <c r="PN409" i="10"/>
  <c r="PM409" i="10"/>
  <c r="PL409" i="10"/>
  <c r="PK409" i="10"/>
  <c r="PJ409" i="10"/>
  <c r="PI409" i="10"/>
  <c r="PH409" i="10"/>
  <c r="PG409" i="10"/>
  <c r="PF409" i="10"/>
  <c r="PE409" i="10"/>
  <c r="PD409" i="10"/>
  <c r="PC409" i="10"/>
  <c r="PB409" i="10"/>
  <c r="PA409" i="10"/>
  <c r="OZ409" i="10"/>
  <c r="OY409" i="10"/>
  <c r="OX409" i="10"/>
  <c r="OW409" i="10"/>
  <c r="OV409" i="10"/>
  <c r="OU409" i="10"/>
  <c r="OT409" i="10"/>
  <c r="OS409" i="10"/>
  <c r="OR409" i="10"/>
  <c r="OQ409" i="10"/>
  <c r="OP409" i="10"/>
  <c r="OO409" i="10"/>
  <c r="ON409" i="10"/>
  <c r="OM409" i="10"/>
  <c r="OL409" i="10"/>
  <c r="OK409" i="10"/>
  <c r="OJ409" i="10"/>
  <c r="OI409" i="10"/>
  <c r="OH409" i="10"/>
  <c r="OG409" i="10"/>
  <c r="OF409" i="10"/>
  <c r="OE409" i="10"/>
  <c r="OD409" i="10"/>
  <c r="OC409" i="10"/>
  <c r="OB409" i="10"/>
  <c r="OA409" i="10"/>
  <c r="NZ409" i="10"/>
  <c r="NY409" i="10"/>
  <c r="NX409" i="10"/>
  <c r="NW409" i="10"/>
  <c r="NV409" i="10"/>
  <c r="NU409" i="10"/>
  <c r="NT409" i="10"/>
  <c r="NS409" i="10"/>
  <c r="NR409" i="10"/>
  <c r="NQ409" i="10"/>
  <c r="NP409" i="10"/>
  <c r="NO409" i="10"/>
  <c r="NN409" i="10"/>
  <c r="NM409" i="10"/>
  <c r="NL409" i="10"/>
  <c r="NK409" i="10"/>
  <c r="NJ409" i="10"/>
  <c r="NI409" i="10"/>
  <c r="NH409" i="10"/>
  <c r="NG409" i="10"/>
  <c r="NF409" i="10"/>
  <c r="NE409" i="10"/>
  <c r="ND409" i="10"/>
  <c r="NC409" i="10"/>
  <c r="NB409" i="10"/>
  <c r="NA409" i="10"/>
  <c r="MZ409" i="10"/>
  <c r="MY409" i="10"/>
  <c r="MX409" i="10"/>
  <c r="MW409" i="10"/>
  <c r="MV409" i="10"/>
  <c r="MU409" i="10"/>
  <c r="MT409" i="10"/>
  <c r="MS409" i="10"/>
  <c r="MR409" i="10"/>
  <c r="MQ409" i="10"/>
  <c r="MP409" i="10"/>
  <c r="MO409" i="10"/>
  <c r="MN409" i="10"/>
  <c r="MM409" i="10"/>
  <c r="ML409" i="10"/>
  <c r="MK409" i="10"/>
  <c r="MJ409" i="10"/>
  <c r="MI409" i="10"/>
  <c r="MH409" i="10"/>
  <c r="MG409" i="10"/>
  <c r="MF409" i="10"/>
  <c r="ME409" i="10"/>
  <c r="MD409" i="10"/>
  <c r="MC409" i="10"/>
  <c r="MB409" i="10"/>
  <c r="MA409" i="10"/>
  <c r="LZ409" i="10"/>
  <c r="LY409" i="10"/>
  <c r="LX409" i="10"/>
  <c r="LW409" i="10"/>
  <c r="LV409" i="10"/>
  <c r="LU409" i="10"/>
  <c r="LT409" i="10"/>
  <c r="LS409" i="10"/>
  <c r="LR409" i="10"/>
  <c r="LQ409" i="10"/>
  <c r="LP409" i="10"/>
  <c r="LO409" i="10"/>
  <c r="LN409" i="10"/>
  <c r="LM409" i="10"/>
  <c r="LL409" i="10"/>
  <c r="LK409" i="10"/>
  <c r="LJ409" i="10"/>
  <c r="LI409" i="10"/>
  <c r="LH409" i="10"/>
  <c r="LG409" i="10"/>
  <c r="LF409" i="10"/>
  <c r="LE409" i="10"/>
  <c r="LD409" i="10"/>
  <c r="LC409" i="10"/>
  <c r="LB409" i="10"/>
  <c r="LA409" i="10"/>
  <c r="KZ409" i="10"/>
  <c r="KY409" i="10"/>
  <c r="KX409" i="10"/>
  <c r="KW409" i="10"/>
  <c r="KV409" i="10"/>
  <c r="KU409" i="10"/>
  <c r="KT409" i="10"/>
  <c r="KS409" i="10"/>
  <c r="KR409" i="10"/>
  <c r="KQ409" i="10"/>
  <c r="KP409" i="10"/>
  <c r="KO409" i="10"/>
  <c r="KN409" i="10"/>
  <c r="KM409" i="10"/>
  <c r="KL409" i="10"/>
  <c r="KK409" i="10"/>
  <c r="KJ409" i="10"/>
  <c r="KI409" i="10"/>
  <c r="KH409" i="10"/>
  <c r="KG409" i="10"/>
  <c r="KF409" i="10"/>
  <c r="KE409" i="10"/>
  <c r="KD409" i="10"/>
  <c r="KC409" i="10"/>
  <c r="KB409" i="10"/>
  <c r="KA409" i="10"/>
  <c r="JZ409" i="10"/>
  <c r="JY409" i="10"/>
  <c r="JX409" i="10"/>
  <c r="JW409" i="10"/>
  <c r="JV409" i="10"/>
  <c r="JU409" i="10"/>
  <c r="JT409" i="10"/>
  <c r="JS409" i="10"/>
  <c r="JR409" i="10"/>
  <c r="JQ409" i="10"/>
  <c r="JP409" i="10"/>
  <c r="JO409" i="10"/>
  <c r="JN409" i="10"/>
  <c r="JM409" i="10"/>
  <c r="JL409" i="10"/>
  <c r="JK409" i="10"/>
  <c r="JJ409" i="10"/>
  <c r="JI409" i="10"/>
  <c r="JH409" i="10"/>
  <c r="JG409" i="10"/>
  <c r="JF409" i="10"/>
  <c r="JE409" i="10"/>
  <c r="JD409" i="10"/>
  <c r="JC409" i="10"/>
  <c r="JB409" i="10"/>
  <c r="JA409" i="10"/>
  <c r="IZ409" i="10"/>
  <c r="IY409" i="10"/>
  <c r="IX409" i="10"/>
  <c r="IW409" i="10"/>
  <c r="IV409" i="10"/>
  <c r="IU409" i="10"/>
  <c r="IT409" i="10"/>
  <c r="IS409" i="10"/>
  <c r="IR409" i="10"/>
  <c r="IQ409" i="10"/>
  <c r="IP409" i="10"/>
  <c r="IO409" i="10"/>
  <c r="IN409" i="10"/>
  <c r="IM409" i="10"/>
  <c r="IL409" i="10"/>
  <c r="IK409" i="10"/>
  <c r="IJ409" i="10"/>
  <c r="II409" i="10"/>
  <c r="IH409" i="10"/>
  <c r="IG409" i="10"/>
  <c r="IF409" i="10"/>
  <c r="IE409" i="10"/>
  <c r="ID409" i="10"/>
  <c r="IC409" i="10"/>
  <c r="IB409" i="10"/>
  <c r="IA409" i="10"/>
  <c r="HZ409" i="10"/>
  <c r="HY409" i="10"/>
  <c r="HX409" i="10"/>
  <c r="HW409" i="10"/>
  <c r="HV409" i="10"/>
  <c r="HU409" i="10"/>
  <c r="HT409" i="10"/>
  <c r="HS409" i="10"/>
  <c r="HR409" i="10"/>
  <c r="HQ409" i="10"/>
  <c r="HP409" i="10"/>
  <c r="HO409" i="10"/>
  <c r="HN409" i="10"/>
  <c r="HM409" i="10"/>
  <c r="HL409" i="10"/>
  <c r="HK409" i="10"/>
  <c r="HJ409" i="10"/>
  <c r="HI409" i="10"/>
  <c r="HH409" i="10"/>
  <c r="HG409" i="10"/>
  <c r="HF409" i="10"/>
  <c r="HE409" i="10"/>
  <c r="HD409" i="10"/>
  <c r="HC409" i="10"/>
  <c r="HB409" i="10"/>
  <c r="HA409" i="10"/>
  <c r="GZ409" i="10"/>
  <c r="GY409" i="10"/>
  <c r="GX409" i="10"/>
  <c r="GW409" i="10"/>
  <c r="GV409" i="10"/>
  <c r="GU409" i="10"/>
  <c r="GT409" i="10"/>
  <c r="GS409" i="10"/>
  <c r="GR409" i="10"/>
  <c r="GQ409" i="10"/>
  <c r="GP409" i="10"/>
  <c r="GO409" i="10"/>
  <c r="GN409" i="10"/>
  <c r="GM409" i="10"/>
  <c r="GL409" i="10"/>
  <c r="GK409" i="10"/>
  <c r="GJ409" i="10"/>
  <c r="GI409" i="10"/>
  <c r="GH409" i="10"/>
  <c r="GG409" i="10"/>
  <c r="GF409" i="10"/>
  <c r="GE409" i="10"/>
  <c r="GD409" i="10"/>
  <c r="GC409" i="10"/>
  <c r="GB409" i="10"/>
  <c r="GA409" i="10"/>
  <c r="FZ409" i="10"/>
  <c r="FY409" i="10"/>
  <c r="FX409" i="10"/>
  <c r="FW409" i="10"/>
  <c r="FV409" i="10"/>
  <c r="FU409" i="10"/>
  <c r="FT409" i="10"/>
  <c r="FS409" i="10"/>
  <c r="FR409" i="10"/>
  <c r="FQ409" i="10"/>
  <c r="FP409" i="10"/>
  <c r="FO409" i="10"/>
  <c r="FN409" i="10"/>
  <c r="FM409" i="10"/>
  <c r="FL409" i="10"/>
  <c r="FK409" i="10"/>
  <c r="FJ409" i="10"/>
  <c r="FI409" i="10"/>
  <c r="FH409" i="10"/>
  <c r="FG409" i="10"/>
  <c r="FF409" i="10"/>
  <c r="FE409" i="10"/>
  <c r="FD409" i="10"/>
  <c r="FC409" i="10"/>
  <c r="FB409" i="10"/>
  <c r="FA409" i="10"/>
  <c r="EZ409" i="10"/>
  <c r="EY409" i="10"/>
  <c r="EX409" i="10"/>
  <c r="EW409" i="10"/>
  <c r="EV409" i="10"/>
  <c r="EU409" i="10"/>
  <c r="ET409" i="10"/>
  <c r="ES409" i="10"/>
  <c r="ER409" i="10"/>
  <c r="EQ409" i="10"/>
  <c r="EP409" i="10"/>
  <c r="EO409" i="10"/>
  <c r="EN409" i="10"/>
  <c r="EM409" i="10"/>
  <c r="EL409" i="10"/>
  <c r="EK409" i="10"/>
  <c r="EJ409" i="10"/>
  <c r="EI409" i="10"/>
  <c r="EH409" i="10"/>
  <c r="EG409" i="10"/>
  <c r="EF409" i="10"/>
  <c r="EE409" i="10"/>
  <c r="ED409" i="10"/>
  <c r="EC409" i="10"/>
  <c r="EB409" i="10"/>
  <c r="EA409" i="10"/>
  <c r="DZ409" i="10"/>
  <c r="DY409" i="10"/>
  <c r="DX409" i="10"/>
  <c r="DW409" i="10"/>
  <c r="DV409" i="10"/>
  <c r="DU409" i="10"/>
  <c r="DT409" i="10"/>
  <c r="DS409" i="10"/>
  <c r="DR409" i="10"/>
  <c r="DQ409" i="10"/>
  <c r="DP409" i="10"/>
  <c r="DO409" i="10"/>
  <c r="DN409" i="10"/>
  <c r="DM409" i="10"/>
  <c r="DL409" i="10"/>
  <c r="DK409" i="10"/>
  <c r="DJ409" i="10"/>
  <c r="DI409" i="10"/>
  <c r="DH409" i="10"/>
  <c r="DG409" i="10"/>
  <c r="DF409" i="10"/>
  <c r="DE409" i="10"/>
  <c r="DD409" i="10"/>
  <c r="DC409" i="10"/>
  <c r="DB409" i="10"/>
  <c r="DA409" i="10"/>
  <c r="CZ409" i="10"/>
  <c r="CY409" i="10"/>
  <c r="CX409" i="10"/>
  <c r="CW409" i="10"/>
  <c r="CV409" i="10"/>
  <c r="CU409" i="10"/>
  <c r="CT409" i="10"/>
  <c r="CS409" i="10"/>
  <c r="CR409" i="10"/>
  <c r="CQ409" i="10"/>
  <c r="CP409" i="10"/>
  <c r="CO409" i="10"/>
  <c r="CN409" i="10"/>
  <c r="CM409" i="10"/>
  <c r="CL409" i="10"/>
  <c r="CK409" i="10"/>
  <c r="CJ409" i="10"/>
  <c r="CI409" i="10"/>
  <c r="CH409" i="10"/>
  <c r="CG409" i="10"/>
  <c r="CF409" i="10"/>
  <c r="CE409" i="10"/>
  <c r="CD409" i="10"/>
  <c r="CC409" i="10"/>
  <c r="CB409" i="10"/>
  <c r="CA409" i="10"/>
  <c r="BZ409" i="10"/>
  <c r="BY409" i="10"/>
  <c r="BX409" i="10"/>
  <c r="BW409" i="10"/>
  <c r="BV409" i="10"/>
  <c r="BU409" i="10"/>
  <c r="BT409" i="10"/>
  <c r="BS409" i="10"/>
  <c r="BR409" i="10"/>
  <c r="BQ409" i="10"/>
  <c r="BP409" i="10"/>
  <c r="BO409" i="10"/>
  <c r="BN409" i="10"/>
  <c r="BM409" i="10"/>
  <c r="BL409" i="10"/>
  <c r="BK409" i="10"/>
  <c r="BJ409" i="10"/>
  <c r="BI409" i="10"/>
  <c r="BH409" i="10"/>
  <c r="BG409" i="10"/>
  <c r="BF409" i="10"/>
  <c r="BE409" i="10"/>
  <c r="BD409" i="10"/>
  <c r="BC409" i="10"/>
  <c r="BB409" i="10"/>
  <c r="BA409" i="10"/>
  <c r="AZ409" i="10"/>
  <c r="AY409" i="10"/>
  <c r="AX409" i="10"/>
  <c r="AW409" i="10"/>
  <c r="AV409" i="10"/>
  <c r="AU409" i="10"/>
  <c r="AT409" i="10"/>
  <c r="AS409" i="10"/>
  <c r="AR409" i="10"/>
  <c r="AQ409" i="10"/>
  <c r="AP409" i="10"/>
  <c r="AO409" i="10"/>
  <c r="AN409" i="10"/>
  <c r="AM409" i="10"/>
  <c r="AL409" i="10"/>
  <c r="AK409" i="10"/>
  <c r="AJ409" i="10"/>
  <c r="AI409" i="10"/>
  <c r="AH409" i="10"/>
  <c r="AG409" i="10"/>
  <c r="AF409" i="10"/>
  <c r="AE409" i="10"/>
  <c r="AD409" i="10"/>
  <c r="AC409" i="10"/>
  <c r="AB409" i="10"/>
  <c r="AA409" i="10"/>
  <c r="Z409" i="10"/>
  <c r="Y409" i="10"/>
  <c r="X409" i="10"/>
  <c r="W409" i="10"/>
  <c r="V409" i="10"/>
  <c r="U409" i="10"/>
  <c r="T409" i="10"/>
  <c r="S409" i="10"/>
  <c r="R409" i="10"/>
  <c r="Q409" i="10"/>
  <c r="P409" i="10"/>
  <c r="O409" i="10"/>
  <c r="ALZ408" i="10"/>
  <c r="ALY408" i="10"/>
  <c r="ALX408" i="10"/>
  <c r="ALW408" i="10"/>
  <c r="ALV408" i="10"/>
  <c r="ALU408" i="10"/>
  <c r="ALT408" i="10"/>
  <c r="ALS408" i="10"/>
  <c r="ALR408" i="10"/>
  <c r="ALQ408" i="10"/>
  <c r="ALP408" i="10"/>
  <c r="ALO408" i="10"/>
  <c r="ALN408" i="10"/>
  <c r="ALM408" i="10"/>
  <c r="ALL408" i="10"/>
  <c r="ALK408" i="10"/>
  <c r="ALJ408" i="10"/>
  <c r="ALI408" i="10"/>
  <c r="ALH408" i="10"/>
  <c r="ALG408" i="10"/>
  <c r="ALF408" i="10"/>
  <c r="ALE408" i="10"/>
  <c r="ALD408" i="10"/>
  <c r="ALC408" i="10"/>
  <c r="ALB408" i="10"/>
  <c r="ALA408" i="10"/>
  <c r="AKZ408" i="10"/>
  <c r="AKY408" i="10"/>
  <c r="AKX408" i="10"/>
  <c r="AKW408" i="10"/>
  <c r="AKV408" i="10"/>
  <c r="AKU408" i="10"/>
  <c r="AKT408" i="10"/>
  <c r="AKS408" i="10"/>
  <c r="AKR408" i="10"/>
  <c r="AKQ408" i="10"/>
  <c r="AKP408" i="10"/>
  <c r="AKO408" i="10"/>
  <c r="AKN408" i="10"/>
  <c r="AKM408" i="10"/>
  <c r="AKL408" i="10"/>
  <c r="AKK408" i="10"/>
  <c r="AKJ408" i="10"/>
  <c r="AKI408" i="10"/>
  <c r="AKH408" i="10"/>
  <c r="AKG408" i="10"/>
  <c r="AKF408" i="10"/>
  <c r="AKE408" i="10"/>
  <c r="AKD408" i="10"/>
  <c r="AKC408" i="10"/>
  <c r="AKB408" i="10"/>
  <c r="AKA408" i="10"/>
  <c r="AJZ408" i="10"/>
  <c r="AJY408" i="10"/>
  <c r="AJX408" i="10"/>
  <c r="AJW408" i="10"/>
  <c r="AJV408" i="10"/>
  <c r="AJU408" i="10"/>
  <c r="AJT408" i="10"/>
  <c r="AJS408" i="10"/>
  <c r="AJR408" i="10"/>
  <c r="AJQ408" i="10"/>
  <c r="AJP408" i="10"/>
  <c r="AJO408" i="10"/>
  <c r="AJN408" i="10"/>
  <c r="AJM408" i="10"/>
  <c r="AJL408" i="10"/>
  <c r="AJK408" i="10"/>
  <c r="AJJ408" i="10"/>
  <c r="AJI408" i="10"/>
  <c r="AJH408" i="10"/>
  <c r="AJG408" i="10"/>
  <c r="AJF408" i="10"/>
  <c r="AJE408" i="10"/>
  <c r="AJD408" i="10"/>
  <c r="AJC408" i="10"/>
  <c r="AJB408" i="10"/>
  <c r="AJA408" i="10"/>
  <c r="AIZ408" i="10"/>
  <c r="AIY408" i="10"/>
  <c r="AIX408" i="10"/>
  <c r="AIW408" i="10"/>
  <c r="AIV408" i="10"/>
  <c r="AIU408" i="10"/>
  <c r="AIT408" i="10"/>
  <c r="AIS408" i="10"/>
  <c r="AIR408" i="10"/>
  <c r="AIQ408" i="10"/>
  <c r="AIP408" i="10"/>
  <c r="AIO408" i="10"/>
  <c r="AIN408" i="10"/>
  <c r="AIM408" i="10"/>
  <c r="AIL408" i="10"/>
  <c r="AIK408" i="10"/>
  <c r="AIJ408" i="10"/>
  <c r="AII408" i="10"/>
  <c r="AIH408" i="10"/>
  <c r="AIG408" i="10"/>
  <c r="AIF408" i="10"/>
  <c r="AIE408" i="10"/>
  <c r="AID408" i="10"/>
  <c r="AIC408" i="10"/>
  <c r="AIB408" i="10"/>
  <c r="AIA408" i="10"/>
  <c r="AHZ408" i="10"/>
  <c r="AHY408" i="10"/>
  <c r="AHX408" i="10"/>
  <c r="AHW408" i="10"/>
  <c r="AHV408" i="10"/>
  <c r="AHU408" i="10"/>
  <c r="AHT408" i="10"/>
  <c r="AHS408" i="10"/>
  <c r="AHR408" i="10"/>
  <c r="AHQ408" i="10"/>
  <c r="AHP408" i="10"/>
  <c r="AHO408" i="10"/>
  <c r="AHN408" i="10"/>
  <c r="AHM408" i="10"/>
  <c r="AHL408" i="10"/>
  <c r="AHK408" i="10"/>
  <c r="AHJ408" i="10"/>
  <c r="AHI408" i="10"/>
  <c r="AHH408" i="10"/>
  <c r="AHG408" i="10"/>
  <c r="AHF408" i="10"/>
  <c r="AHE408" i="10"/>
  <c r="AHD408" i="10"/>
  <c r="AHC408" i="10"/>
  <c r="AHB408" i="10"/>
  <c r="AHA408" i="10"/>
  <c r="AGZ408" i="10"/>
  <c r="AGY408" i="10"/>
  <c r="AGX408" i="10"/>
  <c r="AGW408" i="10"/>
  <c r="AGV408" i="10"/>
  <c r="AGU408" i="10"/>
  <c r="AGT408" i="10"/>
  <c r="AGS408" i="10"/>
  <c r="AGR408" i="10"/>
  <c r="AGQ408" i="10"/>
  <c r="AGP408" i="10"/>
  <c r="AGO408" i="10"/>
  <c r="AGN408" i="10"/>
  <c r="AGM408" i="10"/>
  <c r="AGL408" i="10"/>
  <c r="AGK408" i="10"/>
  <c r="AGJ408" i="10"/>
  <c r="AGI408" i="10"/>
  <c r="AGH408" i="10"/>
  <c r="AGG408" i="10"/>
  <c r="AGF408" i="10"/>
  <c r="AGE408" i="10"/>
  <c r="AGD408" i="10"/>
  <c r="AGC408" i="10"/>
  <c r="AGB408" i="10"/>
  <c r="AGA408" i="10"/>
  <c r="AFZ408" i="10"/>
  <c r="AFY408" i="10"/>
  <c r="AFX408" i="10"/>
  <c r="AFW408" i="10"/>
  <c r="AFV408" i="10"/>
  <c r="AFU408" i="10"/>
  <c r="AFT408" i="10"/>
  <c r="AFS408" i="10"/>
  <c r="AFR408" i="10"/>
  <c r="AFQ408" i="10"/>
  <c r="AFP408" i="10"/>
  <c r="AFO408" i="10"/>
  <c r="AFN408" i="10"/>
  <c r="AFM408" i="10"/>
  <c r="AFL408" i="10"/>
  <c r="AFK408" i="10"/>
  <c r="AFJ408" i="10"/>
  <c r="AFI408" i="10"/>
  <c r="AFH408" i="10"/>
  <c r="AFG408" i="10"/>
  <c r="AFF408" i="10"/>
  <c r="AFE408" i="10"/>
  <c r="AFD408" i="10"/>
  <c r="AFC408" i="10"/>
  <c r="AFB408" i="10"/>
  <c r="AFA408" i="10"/>
  <c r="AEZ408" i="10"/>
  <c r="AEY408" i="10"/>
  <c r="AEX408" i="10"/>
  <c r="AEW408" i="10"/>
  <c r="AEV408" i="10"/>
  <c r="AEU408" i="10"/>
  <c r="AET408" i="10"/>
  <c r="AES408" i="10"/>
  <c r="AER408" i="10"/>
  <c r="AEQ408" i="10"/>
  <c r="AEP408" i="10"/>
  <c r="AEO408" i="10"/>
  <c r="AEN408" i="10"/>
  <c r="AEM408" i="10"/>
  <c r="AEL408" i="10"/>
  <c r="AEK408" i="10"/>
  <c r="AEJ408" i="10"/>
  <c r="AEI408" i="10"/>
  <c r="AEH408" i="10"/>
  <c r="AEG408" i="10"/>
  <c r="AEF408" i="10"/>
  <c r="AEE408" i="10"/>
  <c r="AED408" i="10"/>
  <c r="AEC408" i="10"/>
  <c r="AEB408" i="10"/>
  <c r="AEA408" i="10"/>
  <c r="ADZ408" i="10"/>
  <c r="ADY408" i="10"/>
  <c r="ADX408" i="10"/>
  <c r="ADW408" i="10"/>
  <c r="ADV408" i="10"/>
  <c r="ADU408" i="10"/>
  <c r="ADT408" i="10"/>
  <c r="ADS408" i="10"/>
  <c r="ADR408" i="10"/>
  <c r="ADQ408" i="10"/>
  <c r="ADP408" i="10"/>
  <c r="ADO408" i="10"/>
  <c r="ADN408" i="10"/>
  <c r="ADM408" i="10"/>
  <c r="ADL408" i="10"/>
  <c r="ADK408" i="10"/>
  <c r="ADJ408" i="10"/>
  <c r="ADI408" i="10"/>
  <c r="ADH408" i="10"/>
  <c r="ADG408" i="10"/>
  <c r="ADF408" i="10"/>
  <c r="ADE408" i="10"/>
  <c r="ADD408" i="10"/>
  <c r="ADC408" i="10"/>
  <c r="ADB408" i="10"/>
  <c r="ADA408" i="10"/>
  <c r="ACZ408" i="10"/>
  <c r="ACY408" i="10"/>
  <c r="ACX408" i="10"/>
  <c r="ACW408" i="10"/>
  <c r="ACV408" i="10"/>
  <c r="ACU408" i="10"/>
  <c r="ACT408" i="10"/>
  <c r="ACS408" i="10"/>
  <c r="ACR408" i="10"/>
  <c r="ACQ408" i="10"/>
  <c r="ACP408" i="10"/>
  <c r="ACO408" i="10"/>
  <c r="ACN408" i="10"/>
  <c r="ACM408" i="10"/>
  <c r="ACL408" i="10"/>
  <c r="ACK408" i="10"/>
  <c r="ACJ408" i="10"/>
  <c r="ACI408" i="10"/>
  <c r="ACH408" i="10"/>
  <c r="ACG408" i="10"/>
  <c r="ACF408" i="10"/>
  <c r="ACE408" i="10"/>
  <c r="ACD408" i="10"/>
  <c r="ACC408" i="10"/>
  <c r="ACB408" i="10"/>
  <c r="ACA408" i="10"/>
  <c r="ABZ408" i="10"/>
  <c r="ABY408" i="10"/>
  <c r="ABX408" i="10"/>
  <c r="ABW408" i="10"/>
  <c r="ABV408" i="10"/>
  <c r="ABU408" i="10"/>
  <c r="ABT408" i="10"/>
  <c r="ABS408" i="10"/>
  <c r="ABR408" i="10"/>
  <c r="ABQ408" i="10"/>
  <c r="ABP408" i="10"/>
  <c r="ABO408" i="10"/>
  <c r="ABN408" i="10"/>
  <c r="ABM408" i="10"/>
  <c r="ABL408" i="10"/>
  <c r="ABK408" i="10"/>
  <c r="ABJ408" i="10"/>
  <c r="ABI408" i="10"/>
  <c r="ABH408" i="10"/>
  <c r="ABG408" i="10"/>
  <c r="ABF408" i="10"/>
  <c r="ABE408" i="10"/>
  <c r="ABD408" i="10"/>
  <c r="ABC408" i="10"/>
  <c r="ABB408" i="10"/>
  <c r="ABA408" i="10"/>
  <c r="AAZ408" i="10"/>
  <c r="AAY408" i="10"/>
  <c r="AAX408" i="10"/>
  <c r="AAW408" i="10"/>
  <c r="AAV408" i="10"/>
  <c r="AAU408" i="10"/>
  <c r="AAT408" i="10"/>
  <c r="AAS408" i="10"/>
  <c r="AAR408" i="10"/>
  <c r="AAQ408" i="10"/>
  <c r="AAP408" i="10"/>
  <c r="AAO408" i="10"/>
  <c r="AAN408" i="10"/>
  <c r="AAM408" i="10"/>
  <c r="AAL408" i="10"/>
  <c r="AAK408" i="10"/>
  <c r="AAJ408" i="10"/>
  <c r="AAI408" i="10"/>
  <c r="AAH408" i="10"/>
  <c r="AAG408" i="10"/>
  <c r="AAF408" i="10"/>
  <c r="AAE408" i="10"/>
  <c r="AAD408" i="10"/>
  <c r="AAC408" i="10"/>
  <c r="AAB408" i="10"/>
  <c r="AAA408" i="10"/>
  <c r="ZZ408" i="10"/>
  <c r="ZY408" i="10"/>
  <c r="ZX408" i="10"/>
  <c r="ZW408" i="10"/>
  <c r="ZV408" i="10"/>
  <c r="ZU408" i="10"/>
  <c r="ZT408" i="10"/>
  <c r="ZS408" i="10"/>
  <c r="ZR408" i="10"/>
  <c r="ZQ408" i="10"/>
  <c r="ZP408" i="10"/>
  <c r="ZO408" i="10"/>
  <c r="ZN408" i="10"/>
  <c r="ZM408" i="10"/>
  <c r="ZL408" i="10"/>
  <c r="ZK408" i="10"/>
  <c r="ZJ408" i="10"/>
  <c r="ZI408" i="10"/>
  <c r="ZH408" i="10"/>
  <c r="ZG408" i="10"/>
  <c r="ZF408" i="10"/>
  <c r="ZE408" i="10"/>
  <c r="ZD408" i="10"/>
  <c r="ZC408" i="10"/>
  <c r="ZB408" i="10"/>
  <c r="ZA408" i="10"/>
  <c r="YZ408" i="10"/>
  <c r="YY408" i="10"/>
  <c r="YX408" i="10"/>
  <c r="YW408" i="10"/>
  <c r="YV408" i="10"/>
  <c r="YU408" i="10"/>
  <c r="YT408" i="10"/>
  <c r="YS408" i="10"/>
  <c r="YR408" i="10"/>
  <c r="YQ408" i="10"/>
  <c r="YP408" i="10"/>
  <c r="YO408" i="10"/>
  <c r="YN408" i="10"/>
  <c r="YM408" i="10"/>
  <c r="YL408" i="10"/>
  <c r="YK408" i="10"/>
  <c r="YJ408" i="10"/>
  <c r="YI408" i="10"/>
  <c r="YH408" i="10"/>
  <c r="YG408" i="10"/>
  <c r="YF408" i="10"/>
  <c r="YE408" i="10"/>
  <c r="YD408" i="10"/>
  <c r="YC408" i="10"/>
  <c r="YB408" i="10"/>
  <c r="YA408" i="10"/>
  <c r="XZ408" i="10"/>
  <c r="XY408" i="10"/>
  <c r="XX408" i="10"/>
  <c r="XW408" i="10"/>
  <c r="XV408" i="10"/>
  <c r="XU408" i="10"/>
  <c r="XT408" i="10"/>
  <c r="XS408" i="10"/>
  <c r="XR408" i="10"/>
  <c r="XQ408" i="10"/>
  <c r="XP408" i="10"/>
  <c r="XO408" i="10"/>
  <c r="XN408" i="10"/>
  <c r="XM408" i="10"/>
  <c r="XL408" i="10"/>
  <c r="XK408" i="10"/>
  <c r="XJ408" i="10"/>
  <c r="XI408" i="10"/>
  <c r="XH408" i="10"/>
  <c r="XG408" i="10"/>
  <c r="XF408" i="10"/>
  <c r="XE408" i="10"/>
  <c r="XD408" i="10"/>
  <c r="XC408" i="10"/>
  <c r="XB408" i="10"/>
  <c r="XA408" i="10"/>
  <c r="WZ408" i="10"/>
  <c r="WY408" i="10"/>
  <c r="WX408" i="10"/>
  <c r="WW408" i="10"/>
  <c r="WV408" i="10"/>
  <c r="WU408" i="10"/>
  <c r="WT408" i="10"/>
  <c r="WS408" i="10"/>
  <c r="WR408" i="10"/>
  <c r="WQ408" i="10"/>
  <c r="WP408" i="10"/>
  <c r="WO408" i="10"/>
  <c r="WN408" i="10"/>
  <c r="WM408" i="10"/>
  <c r="WL408" i="10"/>
  <c r="WK408" i="10"/>
  <c r="WJ408" i="10"/>
  <c r="WI408" i="10"/>
  <c r="WH408" i="10"/>
  <c r="WG408" i="10"/>
  <c r="WF408" i="10"/>
  <c r="WE408" i="10"/>
  <c r="WD408" i="10"/>
  <c r="WC408" i="10"/>
  <c r="WB408" i="10"/>
  <c r="WA408" i="10"/>
  <c r="VZ408" i="10"/>
  <c r="VY408" i="10"/>
  <c r="VX408" i="10"/>
  <c r="VW408" i="10"/>
  <c r="VV408" i="10"/>
  <c r="VU408" i="10"/>
  <c r="VT408" i="10"/>
  <c r="VS408" i="10"/>
  <c r="VR408" i="10"/>
  <c r="VQ408" i="10"/>
  <c r="VP408" i="10"/>
  <c r="VO408" i="10"/>
  <c r="VN408" i="10"/>
  <c r="VM408" i="10"/>
  <c r="VL408" i="10"/>
  <c r="VK408" i="10"/>
  <c r="VJ408" i="10"/>
  <c r="VI408" i="10"/>
  <c r="VH408" i="10"/>
  <c r="VG408" i="10"/>
  <c r="VF408" i="10"/>
  <c r="VE408" i="10"/>
  <c r="VD408" i="10"/>
  <c r="VC408" i="10"/>
  <c r="VB408" i="10"/>
  <c r="VA408" i="10"/>
  <c r="UZ408" i="10"/>
  <c r="UY408" i="10"/>
  <c r="UX408" i="10"/>
  <c r="UW408" i="10"/>
  <c r="UV408" i="10"/>
  <c r="UU408" i="10"/>
  <c r="UT408" i="10"/>
  <c r="US408" i="10"/>
  <c r="UR408" i="10"/>
  <c r="UQ408" i="10"/>
  <c r="UP408" i="10"/>
  <c r="UO408" i="10"/>
  <c r="UN408" i="10"/>
  <c r="UM408" i="10"/>
  <c r="UL408" i="10"/>
  <c r="UK408" i="10"/>
  <c r="UJ408" i="10"/>
  <c r="UI408" i="10"/>
  <c r="UH408" i="10"/>
  <c r="UG408" i="10"/>
  <c r="UF408" i="10"/>
  <c r="UE408" i="10"/>
  <c r="UD408" i="10"/>
  <c r="UC408" i="10"/>
  <c r="UB408" i="10"/>
  <c r="UA408" i="10"/>
  <c r="TZ408" i="10"/>
  <c r="TY408" i="10"/>
  <c r="TX408" i="10"/>
  <c r="TW408" i="10"/>
  <c r="TV408" i="10"/>
  <c r="TU408" i="10"/>
  <c r="TT408" i="10"/>
  <c r="TS408" i="10"/>
  <c r="TR408" i="10"/>
  <c r="TQ408" i="10"/>
  <c r="TP408" i="10"/>
  <c r="TO408" i="10"/>
  <c r="TN408" i="10"/>
  <c r="TM408" i="10"/>
  <c r="TL408" i="10"/>
  <c r="TK408" i="10"/>
  <c r="TJ408" i="10"/>
  <c r="TI408" i="10"/>
  <c r="TH408" i="10"/>
  <c r="TG408" i="10"/>
  <c r="TF408" i="10"/>
  <c r="TE408" i="10"/>
  <c r="TD408" i="10"/>
  <c r="TC408" i="10"/>
  <c r="TB408" i="10"/>
  <c r="TA408" i="10"/>
  <c r="SZ408" i="10"/>
  <c r="SY408" i="10"/>
  <c r="SX408" i="10"/>
  <c r="SW408" i="10"/>
  <c r="SV408" i="10"/>
  <c r="SU408" i="10"/>
  <c r="ST408" i="10"/>
  <c r="SS408" i="10"/>
  <c r="SR408" i="10"/>
  <c r="SQ408" i="10"/>
  <c r="SP408" i="10"/>
  <c r="SO408" i="10"/>
  <c r="SN408" i="10"/>
  <c r="SM408" i="10"/>
  <c r="SL408" i="10"/>
  <c r="SK408" i="10"/>
  <c r="SJ408" i="10"/>
  <c r="SI408" i="10"/>
  <c r="SH408" i="10"/>
  <c r="SG408" i="10"/>
  <c r="SF408" i="10"/>
  <c r="SE408" i="10"/>
  <c r="SD408" i="10"/>
  <c r="SC408" i="10"/>
  <c r="SB408" i="10"/>
  <c r="SA408" i="10"/>
  <c r="RZ408" i="10"/>
  <c r="RY408" i="10"/>
  <c r="RX408" i="10"/>
  <c r="RW408" i="10"/>
  <c r="RV408" i="10"/>
  <c r="RU408" i="10"/>
  <c r="RT408" i="10"/>
  <c r="RS408" i="10"/>
  <c r="RR408" i="10"/>
  <c r="RQ408" i="10"/>
  <c r="RP408" i="10"/>
  <c r="RO408" i="10"/>
  <c r="RN408" i="10"/>
  <c r="RM408" i="10"/>
  <c r="RL408" i="10"/>
  <c r="RK408" i="10"/>
  <c r="RJ408" i="10"/>
  <c r="RI408" i="10"/>
  <c r="RH408" i="10"/>
  <c r="RG408" i="10"/>
  <c r="RF408" i="10"/>
  <c r="RE408" i="10"/>
  <c r="RD408" i="10"/>
  <c r="RC408" i="10"/>
  <c r="RB408" i="10"/>
  <c r="RA408" i="10"/>
  <c r="QZ408" i="10"/>
  <c r="QY408" i="10"/>
  <c r="QX408" i="10"/>
  <c r="QW408" i="10"/>
  <c r="QV408" i="10"/>
  <c r="QU408" i="10"/>
  <c r="QT408" i="10"/>
  <c r="QS408" i="10"/>
  <c r="QR408" i="10"/>
  <c r="QQ408" i="10"/>
  <c r="QP408" i="10"/>
  <c r="QO408" i="10"/>
  <c r="QN408" i="10"/>
  <c r="QM408" i="10"/>
  <c r="QL408" i="10"/>
  <c r="QK408" i="10"/>
  <c r="QJ408" i="10"/>
  <c r="QI408" i="10"/>
  <c r="QH408" i="10"/>
  <c r="QG408" i="10"/>
  <c r="QF408" i="10"/>
  <c r="QE408" i="10"/>
  <c r="QD408" i="10"/>
  <c r="QC408" i="10"/>
  <c r="QB408" i="10"/>
  <c r="QA408" i="10"/>
  <c r="PZ408" i="10"/>
  <c r="PY408" i="10"/>
  <c r="PX408" i="10"/>
  <c r="PW408" i="10"/>
  <c r="PV408" i="10"/>
  <c r="PU408" i="10"/>
  <c r="PT408" i="10"/>
  <c r="PS408" i="10"/>
  <c r="PR408" i="10"/>
  <c r="PQ408" i="10"/>
  <c r="PP408" i="10"/>
  <c r="PO408" i="10"/>
  <c r="PN408" i="10"/>
  <c r="PM408" i="10"/>
  <c r="PL408" i="10"/>
  <c r="PK408" i="10"/>
  <c r="PJ408" i="10"/>
  <c r="PI408" i="10"/>
  <c r="PH408" i="10"/>
  <c r="PG408" i="10"/>
  <c r="PF408" i="10"/>
  <c r="PE408" i="10"/>
  <c r="PD408" i="10"/>
  <c r="PC408" i="10"/>
  <c r="PB408" i="10"/>
  <c r="PA408" i="10"/>
  <c r="OZ408" i="10"/>
  <c r="OY408" i="10"/>
  <c r="OX408" i="10"/>
  <c r="OW408" i="10"/>
  <c r="OV408" i="10"/>
  <c r="OU408" i="10"/>
  <c r="OT408" i="10"/>
  <c r="OS408" i="10"/>
  <c r="OR408" i="10"/>
  <c r="OQ408" i="10"/>
  <c r="OP408" i="10"/>
  <c r="OO408" i="10"/>
  <c r="ON408" i="10"/>
  <c r="OM408" i="10"/>
  <c r="OL408" i="10"/>
  <c r="OK408" i="10"/>
  <c r="OJ408" i="10"/>
  <c r="OI408" i="10"/>
  <c r="OH408" i="10"/>
  <c r="OG408" i="10"/>
  <c r="OF408" i="10"/>
  <c r="OE408" i="10"/>
  <c r="OD408" i="10"/>
  <c r="OC408" i="10"/>
  <c r="OB408" i="10"/>
  <c r="OA408" i="10"/>
  <c r="NZ408" i="10"/>
  <c r="NY408" i="10"/>
  <c r="NX408" i="10"/>
  <c r="NW408" i="10"/>
  <c r="NV408" i="10"/>
  <c r="NU408" i="10"/>
  <c r="NT408" i="10"/>
  <c r="NS408" i="10"/>
  <c r="NR408" i="10"/>
  <c r="NQ408" i="10"/>
  <c r="NP408" i="10"/>
  <c r="NO408" i="10"/>
  <c r="NN408" i="10"/>
  <c r="NM408" i="10"/>
  <c r="NL408" i="10"/>
  <c r="NK408" i="10"/>
  <c r="NJ408" i="10"/>
  <c r="NI408" i="10"/>
  <c r="NH408" i="10"/>
  <c r="NG408" i="10"/>
  <c r="NF408" i="10"/>
  <c r="NE408" i="10"/>
  <c r="ND408" i="10"/>
  <c r="NC408" i="10"/>
  <c r="NB408" i="10"/>
  <c r="NA408" i="10"/>
  <c r="MZ408" i="10"/>
  <c r="MY408" i="10"/>
  <c r="MX408" i="10"/>
  <c r="MW408" i="10"/>
  <c r="MV408" i="10"/>
  <c r="MU408" i="10"/>
  <c r="MT408" i="10"/>
  <c r="MS408" i="10"/>
  <c r="MR408" i="10"/>
  <c r="MQ408" i="10"/>
  <c r="MP408" i="10"/>
  <c r="MO408" i="10"/>
  <c r="MN408" i="10"/>
  <c r="MM408" i="10"/>
  <c r="ML408" i="10"/>
  <c r="MK408" i="10"/>
  <c r="MJ408" i="10"/>
  <c r="MI408" i="10"/>
  <c r="MH408" i="10"/>
  <c r="MG408" i="10"/>
  <c r="MF408" i="10"/>
  <c r="ME408" i="10"/>
  <c r="MD408" i="10"/>
  <c r="MC408" i="10"/>
  <c r="MB408" i="10"/>
  <c r="MA408" i="10"/>
  <c r="LZ408" i="10"/>
  <c r="LY408" i="10"/>
  <c r="LX408" i="10"/>
  <c r="LW408" i="10"/>
  <c r="LV408" i="10"/>
  <c r="LU408" i="10"/>
  <c r="LT408" i="10"/>
  <c r="LS408" i="10"/>
  <c r="LR408" i="10"/>
  <c r="LQ408" i="10"/>
  <c r="LP408" i="10"/>
  <c r="LO408" i="10"/>
  <c r="LN408" i="10"/>
  <c r="LM408" i="10"/>
  <c r="LL408" i="10"/>
  <c r="LK408" i="10"/>
  <c r="LJ408" i="10"/>
  <c r="LI408" i="10"/>
  <c r="LH408" i="10"/>
  <c r="LG408" i="10"/>
  <c r="LF408" i="10"/>
  <c r="LE408" i="10"/>
  <c r="LD408" i="10"/>
  <c r="LC408" i="10"/>
  <c r="LB408" i="10"/>
  <c r="LA408" i="10"/>
  <c r="KZ408" i="10"/>
  <c r="KY408" i="10"/>
  <c r="KX408" i="10"/>
  <c r="KW408" i="10"/>
  <c r="KV408" i="10"/>
  <c r="KU408" i="10"/>
  <c r="KT408" i="10"/>
  <c r="KS408" i="10"/>
  <c r="KR408" i="10"/>
  <c r="KQ408" i="10"/>
  <c r="KP408" i="10"/>
  <c r="KO408" i="10"/>
  <c r="KN408" i="10"/>
  <c r="KM408" i="10"/>
  <c r="KL408" i="10"/>
  <c r="KK408" i="10"/>
  <c r="KJ408" i="10"/>
  <c r="KI408" i="10"/>
  <c r="KH408" i="10"/>
  <c r="KG408" i="10"/>
  <c r="KF408" i="10"/>
  <c r="KE408" i="10"/>
  <c r="KD408" i="10"/>
  <c r="KC408" i="10"/>
  <c r="KB408" i="10"/>
  <c r="KA408" i="10"/>
  <c r="JZ408" i="10"/>
  <c r="JY408" i="10"/>
  <c r="JX408" i="10"/>
  <c r="JW408" i="10"/>
  <c r="JV408" i="10"/>
  <c r="JU408" i="10"/>
  <c r="JT408" i="10"/>
  <c r="JS408" i="10"/>
  <c r="JR408" i="10"/>
  <c r="JQ408" i="10"/>
  <c r="JP408" i="10"/>
  <c r="JO408" i="10"/>
  <c r="JN408" i="10"/>
  <c r="JM408" i="10"/>
  <c r="JL408" i="10"/>
  <c r="JK408" i="10"/>
  <c r="JJ408" i="10"/>
  <c r="JI408" i="10"/>
  <c r="JH408" i="10"/>
  <c r="JG408" i="10"/>
  <c r="JF408" i="10"/>
  <c r="JE408" i="10"/>
  <c r="JD408" i="10"/>
  <c r="JC408" i="10"/>
  <c r="JB408" i="10"/>
  <c r="JA408" i="10"/>
  <c r="IZ408" i="10"/>
  <c r="IY408" i="10"/>
  <c r="IX408" i="10"/>
  <c r="IW408" i="10"/>
  <c r="IV408" i="10"/>
  <c r="IU408" i="10"/>
  <c r="IT408" i="10"/>
  <c r="IS408" i="10"/>
  <c r="IR408" i="10"/>
  <c r="IQ408" i="10"/>
  <c r="IP408" i="10"/>
  <c r="IO408" i="10"/>
  <c r="IN408" i="10"/>
  <c r="IM408" i="10"/>
  <c r="IL408" i="10"/>
  <c r="IK408" i="10"/>
  <c r="IJ408" i="10"/>
  <c r="II408" i="10"/>
  <c r="IH408" i="10"/>
  <c r="IG408" i="10"/>
  <c r="IF408" i="10"/>
  <c r="IE408" i="10"/>
  <c r="ID408" i="10"/>
  <c r="IC408" i="10"/>
  <c r="IB408" i="10"/>
  <c r="IA408" i="10"/>
  <c r="HZ408" i="10"/>
  <c r="HY408" i="10"/>
  <c r="HX408" i="10"/>
  <c r="HW408" i="10"/>
  <c r="HV408" i="10"/>
  <c r="HU408" i="10"/>
  <c r="HT408" i="10"/>
  <c r="HS408" i="10"/>
  <c r="HR408" i="10"/>
  <c r="HQ408" i="10"/>
  <c r="HP408" i="10"/>
  <c r="HO408" i="10"/>
  <c r="HN408" i="10"/>
  <c r="HM408" i="10"/>
  <c r="HL408" i="10"/>
  <c r="HK408" i="10"/>
  <c r="HJ408" i="10"/>
  <c r="HI408" i="10"/>
  <c r="HH408" i="10"/>
  <c r="HG408" i="10"/>
  <c r="HF408" i="10"/>
  <c r="HE408" i="10"/>
  <c r="HD408" i="10"/>
  <c r="HC408" i="10"/>
  <c r="HB408" i="10"/>
  <c r="HA408" i="10"/>
  <c r="GZ408" i="10"/>
  <c r="GY408" i="10"/>
  <c r="GX408" i="10"/>
  <c r="GW408" i="10"/>
  <c r="GV408" i="10"/>
  <c r="GU408" i="10"/>
  <c r="GT408" i="10"/>
  <c r="GS408" i="10"/>
  <c r="GR408" i="10"/>
  <c r="GQ408" i="10"/>
  <c r="GP408" i="10"/>
  <c r="GO408" i="10"/>
  <c r="GN408" i="10"/>
  <c r="GM408" i="10"/>
  <c r="GL408" i="10"/>
  <c r="GK408" i="10"/>
  <c r="GJ408" i="10"/>
  <c r="GI408" i="10"/>
  <c r="GH408" i="10"/>
  <c r="GG408" i="10"/>
  <c r="GF408" i="10"/>
  <c r="GE408" i="10"/>
  <c r="GD408" i="10"/>
  <c r="GC408" i="10"/>
  <c r="GB408" i="10"/>
  <c r="GA408" i="10"/>
  <c r="FZ408" i="10"/>
  <c r="FY408" i="10"/>
  <c r="FX408" i="10"/>
  <c r="FW408" i="10"/>
  <c r="FV408" i="10"/>
  <c r="FU408" i="10"/>
  <c r="FT408" i="10"/>
  <c r="FS408" i="10"/>
  <c r="FR408" i="10"/>
  <c r="FQ408" i="10"/>
  <c r="FP408" i="10"/>
  <c r="FO408" i="10"/>
  <c r="FN408" i="10"/>
  <c r="FM408" i="10"/>
  <c r="FL408" i="10"/>
  <c r="FK408" i="10"/>
  <c r="FJ408" i="10"/>
  <c r="FI408" i="10"/>
  <c r="FH408" i="10"/>
  <c r="FG408" i="10"/>
  <c r="FF408" i="10"/>
  <c r="FE408" i="10"/>
  <c r="FD408" i="10"/>
  <c r="FC408" i="10"/>
  <c r="FB408" i="10"/>
  <c r="FA408" i="10"/>
  <c r="EZ408" i="10"/>
  <c r="EY408" i="10"/>
  <c r="EX408" i="10"/>
  <c r="EW408" i="10"/>
  <c r="EV408" i="10"/>
  <c r="EU408" i="10"/>
  <c r="ET408" i="10"/>
  <c r="ES408" i="10"/>
  <c r="ER408" i="10"/>
  <c r="EQ408" i="10"/>
  <c r="EP408" i="10"/>
  <c r="EO408" i="10"/>
  <c r="EN408" i="10"/>
  <c r="EM408" i="10"/>
  <c r="EL408" i="10"/>
  <c r="EK408" i="10"/>
  <c r="EJ408" i="10"/>
  <c r="EI408" i="10"/>
  <c r="EH408" i="10"/>
  <c r="EG408" i="10"/>
  <c r="EF408" i="10"/>
  <c r="EE408" i="10"/>
  <c r="ED408" i="10"/>
  <c r="EC408" i="10"/>
  <c r="EB408" i="10"/>
  <c r="EA408" i="10"/>
  <c r="DZ408" i="10"/>
  <c r="DY408" i="10"/>
  <c r="DX408" i="10"/>
  <c r="DW408" i="10"/>
  <c r="DV408" i="10"/>
  <c r="DU408" i="10"/>
  <c r="DT408" i="10"/>
  <c r="DS408" i="10"/>
  <c r="DR408" i="10"/>
  <c r="DQ408" i="10"/>
  <c r="DP408" i="10"/>
  <c r="DO408" i="10"/>
  <c r="DN408" i="10"/>
  <c r="DM408" i="10"/>
  <c r="DL408" i="10"/>
  <c r="DK408" i="10"/>
  <c r="DJ408" i="10"/>
  <c r="DI408" i="10"/>
  <c r="DH408" i="10"/>
  <c r="DG408" i="10"/>
  <c r="DF408" i="10"/>
  <c r="DE408" i="10"/>
  <c r="DD408" i="10"/>
  <c r="DC408" i="10"/>
  <c r="DB408" i="10"/>
  <c r="DA408" i="10"/>
  <c r="CZ408" i="10"/>
  <c r="CY408" i="10"/>
  <c r="CX408" i="10"/>
  <c r="CW408" i="10"/>
  <c r="CV408" i="10"/>
  <c r="CU408" i="10"/>
  <c r="CT408" i="10"/>
  <c r="CS408" i="10"/>
  <c r="CR408" i="10"/>
  <c r="CQ408" i="10"/>
  <c r="CP408" i="10"/>
  <c r="CO408" i="10"/>
  <c r="CN408" i="10"/>
  <c r="CM408" i="10"/>
  <c r="CL408" i="10"/>
  <c r="CK408" i="10"/>
  <c r="CJ408" i="10"/>
  <c r="CI408" i="10"/>
  <c r="CH408" i="10"/>
  <c r="CG408" i="10"/>
  <c r="CF408" i="10"/>
  <c r="CE408" i="10"/>
  <c r="CD408" i="10"/>
  <c r="CC408" i="10"/>
  <c r="CB408" i="10"/>
  <c r="CA408" i="10"/>
  <c r="BZ408" i="10"/>
  <c r="BY408" i="10"/>
  <c r="BX408" i="10"/>
  <c r="BW408" i="10"/>
  <c r="BV408" i="10"/>
  <c r="BU408" i="10"/>
  <c r="BT408" i="10"/>
  <c r="BS408" i="10"/>
  <c r="BR408" i="10"/>
  <c r="BQ408" i="10"/>
  <c r="BP408" i="10"/>
  <c r="BO408" i="10"/>
  <c r="BN408" i="10"/>
  <c r="BM408" i="10"/>
  <c r="BL408" i="10"/>
  <c r="BK408" i="10"/>
  <c r="BJ408" i="10"/>
  <c r="BI408" i="10"/>
  <c r="BH408" i="10"/>
  <c r="BG408" i="10"/>
  <c r="BF408" i="10"/>
  <c r="BE408" i="10"/>
  <c r="BD408" i="10"/>
  <c r="BC408" i="10"/>
  <c r="BB408" i="10"/>
  <c r="BA408" i="10"/>
  <c r="AZ408" i="10"/>
  <c r="AY408" i="10"/>
  <c r="AX408" i="10"/>
  <c r="AW408" i="10"/>
  <c r="AV408" i="10"/>
  <c r="AU408" i="10"/>
  <c r="AT408" i="10"/>
  <c r="AS408" i="10"/>
  <c r="AR408" i="10"/>
  <c r="AQ408" i="10"/>
  <c r="AP408" i="10"/>
  <c r="AO408" i="10"/>
  <c r="AN408" i="10"/>
  <c r="AM408" i="10"/>
  <c r="AL408" i="10"/>
  <c r="AK408" i="10"/>
  <c r="AJ408" i="10"/>
  <c r="AI408" i="10"/>
  <c r="AH408" i="10"/>
  <c r="AG408" i="10"/>
  <c r="AF408" i="10"/>
  <c r="AE408" i="10"/>
  <c r="AD408" i="10"/>
  <c r="AC408" i="10"/>
  <c r="AB408" i="10"/>
  <c r="AA408" i="10"/>
  <c r="Z408" i="10"/>
  <c r="Y408" i="10"/>
  <c r="X408" i="10"/>
  <c r="W408" i="10"/>
  <c r="V408" i="10"/>
  <c r="U408" i="10"/>
  <c r="T408" i="10"/>
  <c r="S408" i="10"/>
  <c r="R408" i="10"/>
  <c r="Q408" i="10"/>
  <c r="P408" i="10"/>
  <c r="O408" i="10"/>
  <c r="ALZ407" i="10"/>
  <c r="ALY407" i="10"/>
  <c r="ALX407" i="10"/>
  <c r="ALW407" i="10"/>
  <c r="ALV407" i="10"/>
  <c r="ALU407" i="10"/>
  <c r="ALT407" i="10"/>
  <c r="ALS407" i="10"/>
  <c r="ALR407" i="10"/>
  <c r="ALQ407" i="10"/>
  <c r="ALP407" i="10"/>
  <c r="ALO407" i="10"/>
  <c r="ALN407" i="10"/>
  <c r="ALM407" i="10"/>
  <c r="ALL407" i="10"/>
  <c r="ALK407" i="10"/>
  <c r="ALJ407" i="10"/>
  <c r="ALI407" i="10"/>
  <c r="ALH407" i="10"/>
  <c r="ALG407" i="10"/>
  <c r="ALF407" i="10"/>
  <c r="ALE407" i="10"/>
  <c r="ALD407" i="10"/>
  <c r="ALC407" i="10"/>
  <c r="ALB407" i="10"/>
  <c r="ALA407" i="10"/>
  <c r="AKZ407" i="10"/>
  <c r="AKY407" i="10"/>
  <c r="AKX407" i="10"/>
  <c r="AKW407" i="10"/>
  <c r="AKV407" i="10"/>
  <c r="AKU407" i="10"/>
  <c r="AKT407" i="10"/>
  <c r="AKS407" i="10"/>
  <c r="AKR407" i="10"/>
  <c r="AKQ407" i="10"/>
  <c r="AKP407" i="10"/>
  <c r="AKO407" i="10"/>
  <c r="AKN407" i="10"/>
  <c r="AKM407" i="10"/>
  <c r="AKL407" i="10"/>
  <c r="AKK407" i="10"/>
  <c r="AKJ407" i="10"/>
  <c r="AKI407" i="10"/>
  <c r="AKH407" i="10"/>
  <c r="AKG407" i="10"/>
  <c r="AKF407" i="10"/>
  <c r="AKE407" i="10"/>
  <c r="AKD407" i="10"/>
  <c r="AKC407" i="10"/>
  <c r="AKB407" i="10"/>
  <c r="AKA407" i="10"/>
  <c r="AJZ407" i="10"/>
  <c r="AJY407" i="10"/>
  <c r="AJX407" i="10"/>
  <c r="AJW407" i="10"/>
  <c r="AJV407" i="10"/>
  <c r="AJU407" i="10"/>
  <c r="AJT407" i="10"/>
  <c r="AJS407" i="10"/>
  <c r="AJR407" i="10"/>
  <c r="AJQ407" i="10"/>
  <c r="AJP407" i="10"/>
  <c r="AJO407" i="10"/>
  <c r="AJN407" i="10"/>
  <c r="AJM407" i="10"/>
  <c r="AJL407" i="10"/>
  <c r="AJK407" i="10"/>
  <c r="AJJ407" i="10"/>
  <c r="AJI407" i="10"/>
  <c r="AJH407" i="10"/>
  <c r="AJG407" i="10"/>
  <c r="AJF407" i="10"/>
  <c r="AJE407" i="10"/>
  <c r="AJD407" i="10"/>
  <c r="AJC407" i="10"/>
  <c r="AJB407" i="10"/>
  <c r="AJA407" i="10"/>
  <c r="AIZ407" i="10"/>
  <c r="AIY407" i="10"/>
  <c r="AIX407" i="10"/>
  <c r="AIW407" i="10"/>
  <c r="AIV407" i="10"/>
  <c r="AIU407" i="10"/>
  <c r="AIT407" i="10"/>
  <c r="AIS407" i="10"/>
  <c r="AIR407" i="10"/>
  <c r="AIQ407" i="10"/>
  <c r="AIP407" i="10"/>
  <c r="AIO407" i="10"/>
  <c r="AIN407" i="10"/>
  <c r="AIM407" i="10"/>
  <c r="AIL407" i="10"/>
  <c r="AIK407" i="10"/>
  <c r="AIJ407" i="10"/>
  <c r="AII407" i="10"/>
  <c r="AIH407" i="10"/>
  <c r="AIG407" i="10"/>
  <c r="AIF407" i="10"/>
  <c r="AIE407" i="10"/>
  <c r="AID407" i="10"/>
  <c r="AIC407" i="10"/>
  <c r="AIB407" i="10"/>
  <c r="AIA407" i="10"/>
  <c r="AHZ407" i="10"/>
  <c r="AHY407" i="10"/>
  <c r="AHX407" i="10"/>
  <c r="AHW407" i="10"/>
  <c r="AHV407" i="10"/>
  <c r="AHU407" i="10"/>
  <c r="AHT407" i="10"/>
  <c r="AHS407" i="10"/>
  <c r="AHR407" i="10"/>
  <c r="AHQ407" i="10"/>
  <c r="AHP407" i="10"/>
  <c r="AHO407" i="10"/>
  <c r="AHN407" i="10"/>
  <c r="AHM407" i="10"/>
  <c r="AHL407" i="10"/>
  <c r="AHK407" i="10"/>
  <c r="AHJ407" i="10"/>
  <c r="AHI407" i="10"/>
  <c r="AHH407" i="10"/>
  <c r="AHG407" i="10"/>
  <c r="AHF407" i="10"/>
  <c r="AHE407" i="10"/>
  <c r="AHD407" i="10"/>
  <c r="AHC407" i="10"/>
  <c r="AHB407" i="10"/>
  <c r="AHA407" i="10"/>
  <c r="AGZ407" i="10"/>
  <c r="AGY407" i="10"/>
  <c r="AGX407" i="10"/>
  <c r="AGW407" i="10"/>
  <c r="AGV407" i="10"/>
  <c r="AGU407" i="10"/>
  <c r="AGT407" i="10"/>
  <c r="AGS407" i="10"/>
  <c r="AGR407" i="10"/>
  <c r="AGQ407" i="10"/>
  <c r="AGP407" i="10"/>
  <c r="AGO407" i="10"/>
  <c r="AGN407" i="10"/>
  <c r="AGM407" i="10"/>
  <c r="AGL407" i="10"/>
  <c r="AGK407" i="10"/>
  <c r="AGJ407" i="10"/>
  <c r="AGI407" i="10"/>
  <c r="AGH407" i="10"/>
  <c r="AGG407" i="10"/>
  <c r="AGF407" i="10"/>
  <c r="AGE407" i="10"/>
  <c r="AGD407" i="10"/>
  <c r="AGC407" i="10"/>
  <c r="AGB407" i="10"/>
  <c r="AGA407" i="10"/>
  <c r="AFZ407" i="10"/>
  <c r="AFY407" i="10"/>
  <c r="AFX407" i="10"/>
  <c r="AFW407" i="10"/>
  <c r="AFV407" i="10"/>
  <c r="AFU407" i="10"/>
  <c r="AFT407" i="10"/>
  <c r="AFS407" i="10"/>
  <c r="AFR407" i="10"/>
  <c r="AFQ407" i="10"/>
  <c r="AFP407" i="10"/>
  <c r="AFO407" i="10"/>
  <c r="AFN407" i="10"/>
  <c r="AFM407" i="10"/>
  <c r="AFL407" i="10"/>
  <c r="AFK407" i="10"/>
  <c r="AFJ407" i="10"/>
  <c r="AFI407" i="10"/>
  <c r="AFH407" i="10"/>
  <c r="AFG407" i="10"/>
  <c r="AFF407" i="10"/>
  <c r="AFE407" i="10"/>
  <c r="AFD407" i="10"/>
  <c r="AFC407" i="10"/>
  <c r="AFB407" i="10"/>
  <c r="AFA407" i="10"/>
  <c r="AEZ407" i="10"/>
  <c r="AEY407" i="10"/>
  <c r="AEX407" i="10"/>
  <c r="AEW407" i="10"/>
  <c r="AEV407" i="10"/>
  <c r="AEU407" i="10"/>
  <c r="AET407" i="10"/>
  <c r="AES407" i="10"/>
  <c r="AER407" i="10"/>
  <c r="AEQ407" i="10"/>
  <c r="AEP407" i="10"/>
  <c r="AEO407" i="10"/>
  <c r="AEN407" i="10"/>
  <c r="AEM407" i="10"/>
  <c r="AEL407" i="10"/>
  <c r="AEK407" i="10"/>
  <c r="AEJ407" i="10"/>
  <c r="AEI407" i="10"/>
  <c r="AEH407" i="10"/>
  <c r="AEG407" i="10"/>
  <c r="AEF407" i="10"/>
  <c r="AEE407" i="10"/>
  <c r="AED407" i="10"/>
  <c r="AEC407" i="10"/>
  <c r="AEB407" i="10"/>
  <c r="AEA407" i="10"/>
  <c r="ADZ407" i="10"/>
  <c r="ADY407" i="10"/>
  <c r="ADX407" i="10"/>
  <c r="ADW407" i="10"/>
  <c r="ADV407" i="10"/>
  <c r="ADU407" i="10"/>
  <c r="ADT407" i="10"/>
  <c r="ADS407" i="10"/>
  <c r="ADR407" i="10"/>
  <c r="ADQ407" i="10"/>
  <c r="ADP407" i="10"/>
  <c r="ADO407" i="10"/>
  <c r="ADN407" i="10"/>
  <c r="ADM407" i="10"/>
  <c r="ADL407" i="10"/>
  <c r="ADK407" i="10"/>
  <c r="ADJ407" i="10"/>
  <c r="ADI407" i="10"/>
  <c r="ADH407" i="10"/>
  <c r="ADG407" i="10"/>
  <c r="ADF407" i="10"/>
  <c r="ADE407" i="10"/>
  <c r="ADD407" i="10"/>
  <c r="ADC407" i="10"/>
  <c r="ADB407" i="10"/>
  <c r="ADA407" i="10"/>
  <c r="ACZ407" i="10"/>
  <c r="ACY407" i="10"/>
  <c r="ACX407" i="10"/>
  <c r="ACW407" i="10"/>
  <c r="ACV407" i="10"/>
  <c r="ACU407" i="10"/>
  <c r="ACT407" i="10"/>
  <c r="ACS407" i="10"/>
  <c r="ACR407" i="10"/>
  <c r="ACQ407" i="10"/>
  <c r="ACP407" i="10"/>
  <c r="ACO407" i="10"/>
  <c r="ACN407" i="10"/>
  <c r="ACM407" i="10"/>
  <c r="ACL407" i="10"/>
  <c r="ACK407" i="10"/>
  <c r="ACJ407" i="10"/>
  <c r="ACI407" i="10"/>
  <c r="ACH407" i="10"/>
  <c r="ACG407" i="10"/>
  <c r="ACF407" i="10"/>
  <c r="ACE407" i="10"/>
  <c r="ACD407" i="10"/>
  <c r="ACC407" i="10"/>
  <c r="ACB407" i="10"/>
  <c r="ACA407" i="10"/>
  <c r="ABZ407" i="10"/>
  <c r="ABY407" i="10"/>
  <c r="ABX407" i="10"/>
  <c r="ABW407" i="10"/>
  <c r="ABV407" i="10"/>
  <c r="ABU407" i="10"/>
  <c r="ABT407" i="10"/>
  <c r="ABS407" i="10"/>
  <c r="ABR407" i="10"/>
  <c r="ABQ407" i="10"/>
  <c r="ABP407" i="10"/>
  <c r="ABO407" i="10"/>
  <c r="ABN407" i="10"/>
  <c r="ABM407" i="10"/>
  <c r="ABL407" i="10"/>
  <c r="ABK407" i="10"/>
  <c r="ABJ407" i="10"/>
  <c r="ABI407" i="10"/>
  <c r="ABH407" i="10"/>
  <c r="ABG407" i="10"/>
  <c r="ABF407" i="10"/>
  <c r="ABE407" i="10"/>
  <c r="ABD407" i="10"/>
  <c r="ABC407" i="10"/>
  <c r="ABB407" i="10"/>
  <c r="ABA407" i="10"/>
  <c r="AAZ407" i="10"/>
  <c r="AAY407" i="10"/>
  <c r="AAX407" i="10"/>
  <c r="AAW407" i="10"/>
  <c r="AAV407" i="10"/>
  <c r="AAU407" i="10"/>
  <c r="AAT407" i="10"/>
  <c r="AAS407" i="10"/>
  <c r="AAR407" i="10"/>
  <c r="AAQ407" i="10"/>
  <c r="AAP407" i="10"/>
  <c r="AAO407" i="10"/>
  <c r="AAN407" i="10"/>
  <c r="AAM407" i="10"/>
  <c r="AAL407" i="10"/>
  <c r="AAK407" i="10"/>
  <c r="AAJ407" i="10"/>
  <c r="AAI407" i="10"/>
  <c r="AAH407" i="10"/>
  <c r="AAG407" i="10"/>
  <c r="AAF407" i="10"/>
  <c r="AAE407" i="10"/>
  <c r="AAD407" i="10"/>
  <c r="AAC407" i="10"/>
  <c r="AAB407" i="10"/>
  <c r="AAA407" i="10"/>
  <c r="ZZ407" i="10"/>
  <c r="ZY407" i="10"/>
  <c r="ZX407" i="10"/>
  <c r="ZW407" i="10"/>
  <c r="ZV407" i="10"/>
  <c r="ZU407" i="10"/>
  <c r="ZT407" i="10"/>
  <c r="ZS407" i="10"/>
  <c r="ZR407" i="10"/>
  <c r="ZQ407" i="10"/>
  <c r="ZP407" i="10"/>
  <c r="ZO407" i="10"/>
  <c r="ZN407" i="10"/>
  <c r="ZM407" i="10"/>
  <c r="ZL407" i="10"/>
  <c r="ZK407" i="10"/>
  <c r="ZJ407" i="10"/>
  <c r="ZI407" i="10"/>
  <c r="ZH407" i="10"/>
  <c r="ZG407" i="10"/>
  <c r="ZF407" i="10"/>
  <c r="ZE407" i="10"/>
  <c r="ZD407" i="10"/>
  <c r="ZC407" i="10"/>
  <c r="ZB407" i="10"/>
  <c r="ZA407" i="10"/>
  <c r="YZ407" i="10"/>
  <c r="YY407" i="10"/>
  <c r="YX407" i="10"/>
  <c r="YW407" i="10"/>
  <c r="YV407" i="10"/>
  <c r="YU407" i="10"/>
  <c r="YT407" i="10"/>
  <c r="YS407" i="10"/>
  <c r="YR407" i="10"/>
  <c r="YQ407" i="10"/>
  <c r="YP407" i="10"/>
  <c r="YO407" i="10"/>
  <c r="YN407" i="10"/>
  <c r="YM407" i="10"/>
  <c r="YL407" i="10"/>
  <c r="YK407" i="10"/>
  <c r="YJ407" i="10"/>
  <c r="YI407" i="10"/>
  <c r="YH407" i="10"/>
  <c r="YG407" i="10"/>
  <c r="YF407" i="10"/>
  <c r="YE407" i="10"/>
  <c r="YD407" i="10"/>
  <c r="YC407" i="10"/>
  <c r="YB407" i="10"/>
  <c r="YA407" i="10"/>
  <c r="XZ407" i="10"/>
  <c r="XY407" i="10"/>
  <c r="XX407" i="10"/>
  <c r="XW407" i="10"/>
  <c r="XV407" i="10"/>
  <c r="XU407" i="10"/>
  <c r="XT407" i="10"/>
  <c r="XS407" i="10"/>
  <c r="XR407" i="10"/>
  <c r="XQ407" i="10"/>
  <c r="XP407" i="10"/>
  <c r="XO407" i="10"/>
  <c r="XN407" i="10"/>
  <c r="XM407" i="10"/>
  <c r="XL407" i="10"/>
  <c r="XK407" i="10"/>
  <c r="XJ407" i="10"/>
  <c r="XI407" i="10"/>
  <c r="XH407" i="10"/>
  <c r="XG407" i="10"/>
  <c r="XF407" i="10"/>
  <c r="XE407" i="10"/>
  <c r="XD407" i="10"/>
  <c r="XC407" i="10"/>
  <c r="XB407" i="10"/>
  <c r="XA407" i="10"/>
  <c r="WZ407" i="10"/>
  <c r="WY407" i="10"/>
  <c r="WX407" i="10"/>
  <c r="WW407" i="10"/>
  <c r="WV407" i="10"/>
  <c r="WU407" i="10"/>
  <c r="WT407" i="10"/>
  <c r="WS407" i="10"/>
  <c r="WR407" i="10"/>
  <c r="WQ407" i="10"/>
  <c r="WP407" i="10"/>
  <c r="WO407" i="10"/>
  <c r="WN407" i="10"/>
  <c r="WM407" i="10"/>
  <c r="WL407" i="10"/>
  <c r="WK407" i="10"/>
  <c r="WJ407" i="10"/>
  <c r="WI407" i="10"/>
  <c r="WH407" i="10"/>
  <c r="WG407" i="10"/>
  <c r="WF407" i="10"/>
  <c r="WE407" i="10"/>
  <c r="WD407" i="10"/>
  <c r="WC407" i="10"/>
  <c r="WB407" i="10"/>
  <c r="WA407" i="10"/>
  <c r="VZ407" i="10"/>
  <c r="VY407" i="10"/>
  <c r="VX407" i="10"/>
  <c r="VW407" i="10"/>
  <c r="VV407" i="10"/>
  <c r="VU407" i="10"/>
  <c r="VT407" i="10"/>
  <c r="VS407" i="10"/>
  <c r="VR407" i="10"/>
  <c r="VQ407" i="10"/>
  <c r="VP407" i="10"/>
  <c r="VO407" i="10"/>
  <c r="VN407" i="10"/>
  <c r="VM407" i="10"/>
  <c r="VL407" i="10"/>
  <c r="VK407" i="10"/>
  <c r="VJ407" i="10"/>
  <c r="VI407" i="10"/>
  <c r="VH407" i="10"/>
  <c r="VG407" i="10"/>
  <c r="VF407" i="10"/>
  <c r="VE407" i="10"/>
  <c r="VD407" i="10"/>
  <c r="VC407" i="10"/>
  <c r="VB407" i="10"/>
  <c r="VA407" i="10"/>
  <c r="UZ407" i="10"/>
  <c r="UY407" i="10"/>
  <c r="UX407" i="10"/>
  <c r="UW407" i="10"/>
  <c r="UV407" i="10"/>
  <c r="UU407" i="10"/>
  <c r="UT407" i="10"/>
  <c r="US407" i="10"/>
  <c r="UR407" i="10"/>
  <c r="UQ407" i="10"/>
  <c r="UP407" i="10"/>
  <c r="UO407" i="10"/>
  <c r="UN407" i="10"/>
  <c r="UM407" i="10"/>
  <c r="UL407" i="10"/>
  <c r="UK407" i="10"/>
  <c r="UJ407" i="10"/>
  <c r="UI407" i="10"/>
  <c r="UH407" i="10"/>
  <c r="UG407" i="10"/>
  <c r="UF407" i="10"/>
  <c r="UE407" i="10"/>
  <c r="UD407" i="10"/>
  <c r="UC407" i="10"/>
  <c r="UB407" i="10"/>
  <c r="UA407" i="10"/>
  <c r="TZ407" i="10"/>
  <c r="TY407" i="10"/>
  <c r="TX407" i="10"/>
  <c r="TW407" i="10"/>
  <c r="TV407" i="10"/>
  <c r="TU407" i="10"/>
  <c r="TT407" i="10"/>
  <c r="TS407" i="10"/>
  <c r="TR407" i="10"/>
  <c r="TQ407" i="10"/>
  <c r="TP407" i="10"/>
  <c r="TO407" i="10"/>
  <c r="TN407" i="10"/>
  <c r="TM407" i="10"/>
  <c r="TL407" i="10"/>
  <c r="TK407" i="10"/>
  <c r="TJ407" i="10"/>
  <c r="TI407" i="10"/>
  <c r="TH407" i="10"/>
  <c r="TG407" i="10"/>
  <c r="TF407" i="10"/>
  <c r="TE407" i="10"/>
  <c r="TD407" i="10"/>
  <c r="TC407" i="10"/>
  <c r="TB407" i="10"/>
  <c r="TA407" i="10"/>
  <c r="SZ407" i="10"/>
  <c r="SY407" i="10"/>
  <c r="SX407" i="10"/>
  <c r="SW407" i="10"/>
  <c r="SV407" i="10"/>
  <c r="SU407" i="10"/>
  <c r="ST407" i="10"/>
  <c r="SS407" i="10"/>
  <c r="SR407" i="10"/>
  <c r="SQ407" i="10"/>
  <c r="SP407" i="10"/>
  <c r="SO407" i="10"/>
  <c r="SN407" i="10"/>
  <c r="SM407" i="10"/>
  <c r="SL407" i="10"/>
  <c r="SK407" i="10"/>
  <c r="SJ407" i="10"/>
  <c r="SI407" i="10"/>
  <c r="SH407" i="10"/>
  <c r="SG407" i="10"/>
  <c r="SF407" i="10"/>
  <c r="SE407" i="10"/>
  <c r="SD407" i="10"/>
  <c r="SC407" i="10"/>
  <c r="SB407" i="10"/>
  <c r="SA407" i="10"/>
  <c r="RZ407" i="10"/>
  <c r="RY407" i="10"/>
  <c r="RX407" i="10"/>
  <c r="RW407" i="10"/>
  <c r="RV407" i="10"/>
  <c r="RU407" i="10"/>
  <c r="RT407" i="10"/>
  <c r="RS407" i="10"/>
  <c r="RR407" i="10"/>
  <c r="RQ407" i="10"/>
  <c r="RP407" i="10"/>
  <c r="RO407" i="10"/>
  <c r="RN407" i="10"/>
  <c r="RM407" i="10"/>
  <c r="RL407" i="10"/>
  <c r="RK407" i="10"/>
  <c r="RJ407" i="10"/>
  <c r="RI407" i="10"/>
  <c r="RH407" i="10"/>
  <c r="RG407" i="10"/>
  <c r="RF407" i="10"/>
  <c r="RE407" i="10"/>
  <c r="RD407" i="10"/>
  <c r="RC407" i="10"/>
  <c r="RB407" i="10"/>
  <c r="RA407" i="10"/>
  <c r="QZ407" i="10"/>
  <c r="QY407" i="10"/>
  <c r="QX407" i="10"/>
  <c r="QW407" i="10"/>
  <c r="QV407" i="10"/>
  <c r="QU407" i="10"/>
  <c r="QT407" i="10"/>
  <c r="QS407" i="10"/>
  <c r="QR407" i="10"/>
  <c r="QQ407" i="10"/>
  <c r="QP407" i="10"/>
  <c r="QO407" i="10"/>
  <c r="QN407" i="10"/>
  <c r="QM407" i="10"/>
  <c r="QL407" i="10"/>
  <c r="QK407" i="10"/>
  <c r="QJ407" i="10"/>
  <c r="QI407" i="10"/>
  <c r="QH407" i="10"/>
  <c r="QG407" i="10"/>
  <c r="QF407" i="10"/>
  <c r="QE407" i="10"/>
  <c r="QD407" i="10"/>
  <c r="QC407" i="10"/>
  <c r="QB407" i="10"/>
  <c r="QA407" i="10"/>
  <c r="PZ407" i="10"/>
  <c r="PY407" i="10"/>
  <c r="PX407" i="10"/>
  <c r="PW407" i="10"/>
  <c r="PV407" i="10"/>
  <c r="PU407" i="10"/>
  <c r="PT407" i="10"/>
  <c r="PS407" i="10"/>
  <c r="PR407" i="10"/>
  <c r="PQ407" i="10"/>
  <c r="PP407" i="10"/>
  <c r="PO407" i="10"/>
  <c r="PN407" i="10"/>
  <c r="PM407" i="10"/>
  <c r="PL407" i="10"/>
  <c r="PK407" i="10"/>
  <c r="PJ407" i="10"/>
  <c r="PI407" i="10"/>
  <c r="PH407" i="10"/>
  <c r="PG407" i="10"/>
  <c r="PF407" i="10"/>
  <c r="PE407" i="10"/>
  <c r="PD407" i="10"/>
  <c r="PC407" i="10"/>
  <c r="PB407" i="10"/>
  <c r="PA407" i="10"/>
  <c r="OZ407" i="10"/>
  <c r="OY407" i="10"/>
  <c r="OX407" i="10"/>
  <c r="OW407" i="10"/>
  <c r="OV407" i="10"/>
  <c r="OU407" i="10"/>
  <c r="OT407" i="10"/>
  <c r="OS407" i="10"/>
  <c r="OR407" i="10"/>
  <c r="OQ407" i="10"/>
  <c r="OP407" i="10"/>
  <c r="OO407" i="10"/>
  <c r="ON407" i="10"/>
  <c r="OM407" i="10"/>
  <c r="OL407" i="10"/>
  <c r="OK407" i="10"/>
  <c r="OJ407" i="10"/>
  <c r="OI407" i="10"/>
  <c r="OH407" i="10"/>
  <c r="OG407" i="10"/>
  <c r="OF407" i="10"/>
  <c r="OE407" i="10"/>
  <c r="OD407" i="10"/>
  <c r="OC407" i="10"/>
  <c r="OB407" i="10"/>
  <c r="OA407" i="10"/>
  <c r="NZ407" i="10"/>
  <c r="NY407" i="10"/>
  <c r="NX407" i="10"/>
  <c r="NW407" i="10"/>
  <c r="NV407" i="10"/>
  <c r="NU407" i="10"/>
  <c r="NT407" i="10"/>
  <c r="NS407" i="10"/>
  <c r="NR407" i="10"/>
  <c r="NQ407" i="10"/>
  <c r="NP407" i="10"/>
  <c r="NO407" i="10"/>
  <c r="NN407" i="10"/>
  <c r="NM407" i="10"/>
  <c r="NL407" i="10"/>
  <c r="NK407" i="10"/>
  <c r="NJ407" i="10"/>
  <c r="NI407" i="10"/>
  <c r="NH407" i="10"/>
  <c r="NG407" i="10"/>
  <c r="NF407" i="10"/>
  <c r="NE407" i="10"/>
  <c r="ND407" i="10"/>
  <c r="NC407" i="10"/>
  <c r="NB407" i="10"/>
  <c r="NA407" i="10"/>
  <c r="MZ407" i="10"/>
  <c r="MY407" i="10"/>
  <c r="MX407" i="10"/>
  <c r="MW407" i="10"/>
  <c r="MV407" i="10"/>
  <c r="MU407" i="10"/>
  <c r="MT407" i="10"/>
  <c r="MS407" i="10"/>
  <c r="MR407" i="10"/>
  <c r="MQ407" i="10"/>
  <c r="MP407" i="10"/>
  <c r="MO407" i="10"/>
  <c r="MN407" i="10"/>
  <c r="MM407" i="10"/>
  <c r="ML407" i="10"/>
  <c r="MK407" i="10"/>
  <c r="MJ407" i="10"/>
  <c r="MI407" i="10"/>
  <c r="MH407" i="10"/>
  <c r="MG407" i="10"/>
  <c r="MF407" i="10"/>
  <c r="ME407" i="10"/>
  <c r="MD407" i="10"/>
  <c r="MC407" i="10"/>
  <c r="MB407" i="10"/>
  <c r="MA407" i="10"/>
  <c r="LZ407" i="10"/>
  <c r="LY407" i="10"/>
  <c r="LX407" i="10"/>
  <c r="LW407" i="10"/>
  <c r="LV407" i="10"/>
  <c r="LU407" i="10"/>
  <c r="LT407" i="10"/>
  <c r="LS407" i="10"/>
  <c r="LR407" i="10"/>
  <c r="LQ407" i="10"/>
  <c r="LP407" i="10"/>
  <c r="LO407" i="10"/>
  <c r="LN407" i="10"/>
  <c r="LM407" i="10"/>
  <c r="LL407" i="10"/>
  <c r="LK407" i="10"/>
  <c r="LJ407" i="10"/>
  <c r="LI407" i="10"/>
  <c r="LH407" i="10"/>
  <c r="LG407" i="10"/>
  <c r="LF407" i="10"/>
  <c r="LE407" i="10"/>
  <c r="LD407" i="10"/>
  <c r="LC407" i="10"/>
  <c r="LB407" i="10"/>
  <c r="LA407" i="10"/>
  <c r="KZ407" i="10"/>
  <c r="KY407" i="10"/>
  <c r="KX407" i="10"/>
  <c r="KW407" i="10"/>
  <c r="KV407" i="10"/>
  <c r="KU407" i="10"/>
  <c r="KT407" i="10"/>
  <c r="KS407" i="10"/>
  <c r="KR407" i="10"/>
  <c r="KQ407" i="10"/>
  <c r="KP407" i="10"/>
  <c r="KO407" i="10"/>
  <c r="KN407" i="10"/>
  <c r="KM407" i="10"/>
  <c r="KL407" i="10"/>
  <c r="KK407" i="10"/>
  <c r="KJ407" i="10"/>
  <c r="KI407" i="10"/>
  <c r="KH407" i="10"/>
  <c r="KG407" i="10"/>
  <c r="KF407" i="10"/>
  <c r="KE407" i="10"/>
  <c r="KD407" i="10"/>
  <c r="KC407" i="10"/>
  <c r="KB407" i="10"/>
  <c r="KA407" i="10"/>
  <c r="JZ407" i="10"/>
  <c r="JY407" i="10"/>
  <c r="JX407" i="10"/>
  <c r="JW407" i="10"/>
  <c r="JV407" i="10"/>
  <c r="JU407" i="10"/>
  <c r="JT407" i="10"/>
  <c r="JS407" i="10"/>
  <c r="JR407" i="10"/>
  <c r="JQ407" i="10"/>
  <c r="JP407" i="10"/>
  <c r="JO407" i="10"/>
  <c r="JN407" i="10"/>
  <c r="JM407" i="10"/>
  <c r="JL407" i="10"/>
  <c r="JK407" i="10"/>
  <c r="JJ407" i="10"/>
  <c r="JI407" i="10"/>
  <c r="JH407" i="10"/>
  <c r="JG407" i="10"/>
  <c r="JF407" i="10"/>
  <c r="JE407" i="10"/>
  <c r="JD407" i="10"/>
  <c r="JC407" i="10"/>
  <c r="JB407" i="10"/>
  <c r="JA407" i="10"/>
  <c r="IZ407" i="10"/>
  <c r="IY407" i="10"/>
  <c r="IX407" i="10"/>
  <c r="IW407" i="10"/>
  <c r="IV407" i="10"/>
  <c r="IU407" i="10"/>
  <c r="IT407" i="10"/>
  <c r="IS407" i="10"/>
  <c r="IR407" i="10"/>
  <c r="IQ407" i="10"/>
  <c r="IP407" i="10"/>
  <c r="IO407" i="10"/>
  <c r="IN407" i="10"/>
  <c r="IM407" i="10"/>
  <c r="IL407" i="10"/>
  <c r="IK407" i="10"/>
  <c r="IJ407" i="10"/>
  <c r="II407" i="10"/>
  <c r="IH407" i="10"/>
  <c r="IG407" i="10"/>
  <c r="IF407" i="10"/>
  <c r="IE407" i="10"/>
  <c r="ID407" i="10"/>
  <c r="IC407" i="10"/>
  <c r="IB407" i="10"/>
  <c r="IA407" i="10"/>
  <c r="HZ407" i="10"/>
  <c r="HY407" i="10"/>
  <c r="HX407" i="10"/>
  <c r="HW407" i="10"/>
  <c r="HV407" i="10"/>
  <c r="HU407" i="10"/>
  <c r="HT407" i="10"/>
  <c r="HS407" i="10"/>
  <c r="HR407" i="10"/>
  <c r="HQ407" i="10"/>
  <c r="HP407" i="10"/>
  <c r="HO407" i="10"/>
  <c r="HN407" i="10"/>
  <c r="HM407" i="10"/>
  <c r="HL407" i="10"/>
  <c r="HK407" i="10"/>
  <c r="HJ407" i="10"/>
  <c r="HI407" i="10"/>
  <c r="HH407" i="10"/>
  <c r="HG407" i="10"/>
  <c r="HF407" i="10"/>
  <c r="HE407" i="10"/>
  <c r="HD407" i="10"/>
  <c r="HC407" i="10"/>
  <c r="HB407" i="10"/>
  <c r="HA407" i="10"/>
  <c r="GZ407" i="10"/>
  <c r="GY407" i="10"/>
  <c r="GX407" i="10"/>
  <c r="GW407" i="10"/>
  <c r="GV407" i="10"/>
  <c r="GU407" i="10"/>
  <c r="GT407" i="10"/>
  <c r="GS407" i="10"/>
  <c r="GR407" i="10"/>
  <c r="GQ407" i="10"/>
  <c r="GP407" i="10"/>
  <c r="GO407" i="10"/>
  <c r="GN407" i="10"/>
  <c r="GM407" i="10"/>
  <c r="GL407" i="10"/>
  <c r="GK407" i="10"/>
  <c r="GJ407" i="10"/>
  <c r="GI407" i="10"/>
  <c r="GH407" i="10"/>
  <c r="GG407" i="10"/>
  <c r="GF407" i="10"/>
  <c r="GE407" i="10"/>
  <c r="GD407" i="10"/>
  <c r="GC407" i="10"/>
  <c r="GB407" i="10"/>
  <c r="GA407" i="10"/>
  <c r="FZ407" i="10"/>
  <c r="FY407" i="10"/>
  <c r="FX407" i="10"/>
  <c r="FW407" i="10"/>
  <c r="FV407" i="10"/>
  <c r="FU407" i="10"/>
  <c r="FT407" i="10"/>
  <c r="FS407" i="10"/>
  <c r="FR407" i="10"/>
  <c r="FQ407" i="10"/>
  <c r="FP407" i="10"/>
  <c r="FO407" i="10"/>
  <c r="FN407" i="10"/>
  <c r="FM407" i="10"/>
  <c r="FL407" i="10"/>
  <c r="FK407" i="10"/>
  <c r="FJ407" i="10"/>
  <c r="FI407" i="10"/>
  <c r="FH407" i="10"/>
  <c r="FG407" i="10"/>
  <c r="FF407" i="10"/>
  <c r="FE407" i="10"/>
  <c r="FD407" i="10"/>
  <c r="FC407" i="10"/>
  <c r="FB407" i="10"/>
  <c r="FA407" i="10"/>
  <c r="EZ407" i="10"/>
  <c r="EY407" i="10"/>
  <c r="EX407" i="10"/>
  <c r="EW407" i="10"/>
  <c r="EV407" i="10"/>
  <c r="EU407" i="10"/>
  <c r="ET407" i="10"/>
  <c r="ES407" i="10"/>
  <c r="ER407" i="10"/>
  <c r="EQ407" i="10"/>
  <c r="EP407" i="10"/>
  <c r="EO407" i="10"/>
  <c r="EN407" i="10"/>
  <c r="EM407" i="10"/>
  <c r="EL407" i="10"/>
  <c r="EK407" i="10"/>
  <c r="EJ407" i="10"/>
  <c r="EI407" i="10"/>
  <c r="EH407" i="10"/>
  <c r="EG407" i="10"/>
  <c r="EF407" i="10"/>
  <c r="EE407" i="10"/>
  <c r="ED407" i="10"/>
  <c r="EC407" i="10"/>
  <c r="EB407" i="10"/>
  <c r="EA407" i="10"/>
  <c r="DZ407" i="10"/>
  <c r="DY407" i="10"/>
  <c r="DX407" i="10"/>
  <c r="DW407" i="10"/>
  <c r="DV407" i="10"/>
  <c r="DU407" i="10"/>
  <c r="DT407" i="10"/>
  <c r="DS407" i="10"/>
  <c r="DR407" i="10"/>
  <c r="DQ407" i="10"/>
  <c r="DP407" i="10"/>
  <c r="DO407" i="10"/>
  <c r="DN407" i="10"/>
  <c r="DM407" i="10"/>
  <c r="DL407" i="10"/>
  <c r="DK407" i="10"/>
  <c r="DJ407" i="10"/>
  <c r="DI407" i="10"/>
  <c r="DH407" i="10"/>
  <c r="DG407" i="10"/>
  <c r="DF407" i="10"/>
  <c r="DE407" i="10"/>
  <c r="DD407" i="10"/>
  <c r="DC407" i="10"/>
  <c r="DB407" i="10"/>
  <c r="DA407" i="10"/>
  <c r="CZ407" i="10"/>
  <c r="CY407" i="10"/>
  <c r="CX407" i="10"/>
  <c r="CW407" i="10"/>
  <c r="CV407" i="10"/>
  <c r="CU407" i="10"/>
  <c r="CT407" i="10"/>
  <c r="CS407" i="10"/>
  <c r="CR407" i="10"/>
  <c r="CQ407" i="10"/>
  <c r="CP407" i="10"/>
  <c r="CO407" i="10"/>
  <c r="CN407" i="10"/>
  <c r="CM407" i="10"/>
  <c r="CL407" i="10"/>
  <c r="CK407" i="10"/>
  <c r="CJ407" i="10"/>
  <c r="CI407" i="10"/>
  <c r="CH407" i="10"/>
  <c r="CG407" i="10"/>
  <c r="CF407" i="10"/>
  <c r="CE407" i="10"/>
  <c r="CD407" i="10"/>
  <c r="CC407" i="10"/>
  <c r="CB407" i="10"/>
  <c r="CA407" i="10"/>
  <c r="BZ407" i="10"/>
  <c r="BY407" i="10"/>
  <c r="BX407" i="10"/>
  <c r="BW407" i="10"/>
  <c r="BV407" i="10"/>
  <c r="BU407" i="10"/>
  <c r="BT407" i="10"/>
  <c r="BS407" i="10"/>
  <c r="BR407" i="10"/>
  <c r="BQ407" i="10"/>
  <c r="BP407" i="10"/>
  <c r="BO407" i="10"/>
  <c r="BN407" i="10"/>
  <c r="BM407" i="10"/>
  <c r="BL407" i="10"/>
  <c r="BK407" i="10"/>
  <c r="BJ407" i="10"/>
  <c r="BI407" i="10"/>
  <c r="BH407" i="10"/>
  <c r="BG407" i="10"/>
  <c r="BF407" i="10"/>
  <c r="BE407" i="10"/>
  <c r="BD407" i="10"/>
  <c r="BC407" i="10"/>
  <c r="BB407" i="10"/>
  <c r="BA407" i="10"/>
  <c r="AZ407" i="10"/>
  <c r="AY407" i="10"/>
  <c r="AX407" i="10"/>
  <c r="AW407" i="10"/>
  <c r="AV407" i="10"/>
  <c r="AU407" i="10"/>
  <c r="AT407" i="10"/>
  <c r="AS407" i="10"/>
  <c r="AR407" i="10"/>
  <c r="AQ407" i="10"/>
  <c r="AP407" i="10"/>
  <c r="AO407" i="10"/>
  <c r="AN407" i="10"/>
  <c r="AM407" i="10"/>
  <c r="AL407" i="10"/>
  <c r="AK407" i="10"/>
  <c r="AJ407" i="10"/>
  <c r="AI407" i="10"/>
  <c r="AH407" i="10"/>
  <c r="AG407" i="10"/>
  <c r="AF407" i="10"/>
  <c r="AE407" i="10"/>
  <c r="AD407" i="10"/>
  <c r="AC407" i="10"/>
  <c r="AB407" i="10"/>
  <c r="AA407" i="10"/>
  <c r="Z407" i="10"/>
  <c r="Y407" i="10"/>
  <c r="X407" i="10"/>
  <c r="W407" i="10"/>
  <c r="V407" i="10"/>
  <c r="U407" i="10"/>
  <c r="T407" i="10"/>
  <c r="S407" i="10"/>
  <c r="R407" i="10"/>
  <c r="Q407" i="10"/>
  <c r="P407" i="10"/>
  <c r="O407" i="10"/>
  <c r="ALZ406" i="10"/>
  <c r="ALY406" i="10"/>
  <c r="ALX406" i="10"/>
  <c r="ALW406" i="10"/>
  <c r="ALV406" i="10"/>
  <c r="ALU406" i="10"/>
  <c r="ALT406" i="10"/>
  <c r="ALS406" i="10"/>
  <c r="ALR406" i="10"/>
  <c r="ALQ406" i="10"/>
  <c r="ALP406" i="10"/>
  <c r="ALO406" i="10"/>
  <c r="ALN406" i="10"/>
  <c r="ALM406" i="10"/>
  <c r="ALL406" i="10"/>
  <c r="ALK406" i="10"/>
  <c r="ALJ406" i="10"/>
  <c r="ALI406" i="10"/>
  <c r="ALH406" i="10"/>
  <c r="ALG406" i="10"/>
  <c r="ALF406" i="10"/>
  <c r="ALE406" i="10"/>
  <c r="ALD406" i="10"/>
  <c r="ALC406" i="10"/>
  <c r="ALB406" i="10"/>
  <c r="ALA406" i="10"/>
  <c r="AKZ406" i="10"/>
  <c r="AKY406" i="10"/>
  <c r="AKX406" i="10"/>
  <c r="AKW406" i="10"/>
  <c r="AKV406" i="10"/>
  <c r="AKU406" i="10"/>
  <c r="AKT406" i="10"/>
  <c r="AKS406" i="10"/>
  <c r="AKR406" i="10"/>
  <c r="AKQ406" i="10"/>
  <c r="AKP406" i="10"/>
  <c r="AKO406" i="10"/>
  <c r="AKN406" i="10"/>
  <c r="AKM406" i="10"/>
  <c r="AKL406" i="10"/>
  <c r="AKK406" i="10"/>
  <c r="AKJ